"E630265"/>
  <c r="E630264"/>
  <c r="E630263"/>
  <c r="E630262"/>
  <c r="E630261"/>
  <c r="E630260"/>
  <c r="E630259"/>
  <c r="E630258"/>
  <c r="E630257"/>
  <c r="E630256"/>
  <c r="E630255"/>
  <c r="E630254"/>
  <c r="E630253"/>
  <c r="E630252"/>
  <c r="E630251"/>
  <c r="E630250"/>
  <c r="E630249"/>
  <c r="E630248"/>
  <c r="E630247"/>
  <c r="E630246"/>
  <c r="E630245"/>
  <c r="E630244"/>
  <c r="E630243"/>
  <c r="E630242"/>
  <c r="E630241"/>
  <c r="E630240"/>
  <c r="E630239"/>
  <c r="E630238"/>
  <c r="E630237"/>
  <c r="E630236"/>
  <c r="E630235"/>
  <c r="E630234"/>
  <c r="E630233"/>
  <c r="E630232"/>
  <c r="E630231"/>
  <c r="E630230"/>
  <c r="E630229"/>
  <c r="E630228"/>
  <c r="E630227"/>
  <c r="E630226"/>
  <c r="E630225"/>
  <c r="E630224"/>
  <c r="E630223"/>
  <c r="E630222"/>
  <c r="E630221"/>
  <c r="E630220"/>
  <c r="E630219"/>
  <c r="E630218"/>
  <c r="E630217"/>
  <c r="E630216"/>
  <c r="E630215"/>
  <c r="E630214"/>
  <c r="E630213"/>
  <c r="E630212"/>
  <c r="E630211"/>
  <c r="E630210"/>
  <c r="E630209"/>
  <c r="E630208"/>
  <c r="E630207"/>
  <c r="E630206"/>
  <c r="E630205"/>
  <c r="E630204"/>
  <c r="E630203"/>
  <c r="E630202"/>
  <c r="E630201"/>
  <c r="E630200"/>
  <c r="E630199"/>
  <c r="E630198"/>
  <c r="E630197"/>
  <c r="E630196"/>
  <c r="E630195"/>
  <c r="E630194"/>
  <c r="E630193"/>
  <c r="E630192"/>
  <c r="E630191"/>
  <c r="E630190"/>
  <c r="E630189"/>
  <c r="E630188"/>
  <c r="E630187"/>
  <c r="E630186"/>
  <c r="E630185"/>
  <c r="E630184"/>
  <c r="E630183"/>
  <c r="E630182"/>
  <c r="E630181"/>
  <c r="E630180"/>
  <c r="E630179"/>
  <c r="E630178"/>
  <c r="E630177"/>
  <c r="E630176"/>
  <c r="E630175"/>
  <c r="E630174"/>
  <c r="E630173"/>
  <c r="E630172"/>
  <c r="E630171"/>
  <c r="E630170"/>
  <c r="E630169"/>
  <c r="E630168"/>
  <c r="E630167"/>
  <c r="E630166"/>
  <c r="E630165"/>
  <c r="E630164"/>
  <c r="E630163"/>
  <c r="E630162"/>
  <c r="E630161"/>
  <c r="E630160"/>
  <c r="E630159"/>
  <c r="E630158"/>
  <c r="E630157"/>
  <c r="E630156"/>
  <c r="E630155"/>
  <c r="E630154"/>
  <c r="E630153"/>
  <c r="E630152"/>
  <c r="E630151"/>
  <c r="E630150"/>
  <c r="E630149"/>
  <c r="E630148"/>
  <c r="E630147"/>
  <c r="E630146"/>
  <c r="E630145"/>
  <c r="E630144"/>
  <c r="E630143"/>
  <c r="E630142"/>
  <c r="E630141"/>
  <c r="E630140"/>
  <c r="E630139"/>
  <c r="E630138"/>
  <c r="E630137"/>
  <c r="E630136"/>
  <c r="E630135"/>
  <c r="E630134"/>
  <c r="E630133"/>
  <c r="E630132"/>
  <c r="E630131"/>
  <c r="E630130"/>
  <c r="E630129"/>
  <c r="E630128"/>
  <c r="E630127"/>
  <c r="E630126"/>
  <c r="E630125"/>
  <c r="E630124"/>
  <c r="E630123"/>
  <c r="E630122"/>
  <c r="E630121"/>
  <c r="E630120"/>
  <c r="E630119"/>
  <c r="E630118"/>
  <c r="E630117"/>
  <c r="E630116"/>
  <c r="E630115"/>
  <c r="E630114"/>
  <c r="E630113"/>
  <c r="E630112"/>
  <c r="E630111"/>
  <c r="E630110"/>
  <c r="E630109"/>
  <c r="E630108"/>
  <c r="E630107"/>
  <c r="E630106"/>
  <c r="E630105"/>
  <c r="E630104"/>
  <c r="E630103"/>
  <c r="E630102"/>
  <c r="E630101"/>
  <c r="E630100"/>
  <c r="E630099"/>
  <c r="E630098"/>
  <c r="E630097"/>
  <c r="E630096"/>
  <c r="E630095"/>
  <c r="E630094"/>
  <c r="E630093"/>
  <c r="E630092"/>
  <c r="E630091"/>
  <c r="E630090"/>
  <c r="E630089"/>
  <c r="E630088"/>
  <c r="E630087"/>
  <c r="E630086"/>
  <c r="E630085"/>
  <c r="E630084"/>
  <c r="E630083"/>
  <c r="E630082"/>
  <c r="E630081"/>
  <c r="E630080"/>
  <c r="E630079"/>
  <c r="E630078"/>
  <c r="E630077"/>
  <c r="E630076"/>
  <c r="E630075"/>
  <c r="E630074"/>
  <c r="E630073"/>
  <c r="E630072"/>
  <c r="E630071"/>
  <c r="E630070"/>
  <c r="E630069"/>
  <c r="E630068"/>
  <c r="E630067"/>
  <c r="E630066"/>
  <c r="E630065"/>
  <c r="E630064"/>
  <c r="E630063"/>
  <c r="E630062"/>
  <c r="E630061"/>
  <c r="E630060"/>
  <c r="E630059"/>
  <c r="E630058"/>
  <c r="E630057"/>
  <c r="E630056"/>
  <c r="E630055"/>
  <c r="E630054"/>
  <c r="E630053"/>
  <c r="E630052"/>
  <c r="E630051"/>
  <c r="E630050"/>
  <c r="E630049"/>
  <c r="E630048"/>
  <c r="E630047"/>
  <c r="E630046"/>
  <c r="E630045"/>
  <c r="E630044"/>
  <c r="E630043"/>
  <c r="E630042"/>
  <c r="E630041"/>
  <c r="E630040"/>
  <c r="E630039"/>
  <c r="E630038"/>
  <c r="E630037"/>
  <c r="E630036"/>
  <c r="E630035"/>
  <c r="E630034"/>
  <c r="E630033"/>
  <c r="E630032"/>
  <c r="E630031"/>
  <c r="E630030"/>
  <c r="E630029"/>
  <c r="E630028"/>
  <c r="E630027"/>
  <c r="E630026"/>
  <c r="E630025"/>
  <c r="E630024"/>
  <c r="E630023"/>
  <c r="E630022"/>
  <c r="E630021"/>
  <c r="E630020"/>
  <c r="E630019"/>
  <c r="E630018"/>
  <c r="E630017"/>
  <c r="E630016"/>
  <c r="E630015"/>
  <c r="E630014"/>
  <c r="E630013"/>
  <c r="E630012"/>
  <c r="E630011"/>
  <c r="E630010"/>
  <c r="E630009"/>
  <c r="E630008"/>
  <c r="E630007"/>
  <c r="E630006"/>
  <c r="E630005"/>
  <c r="E630004"/>
  <c r="E630003"/>
  <c r="E630002"/>
  <c r="E630001"/>
  <c r="E630000"/>
  <c r="E629999"/>
  <c r="E629998"/>
  <c r="E629997"/>
  <c r="E629996"/>
  <c r="E629995"/>
  <c r="E629994"/>
  <c r="E629993"/>
  <c r="E629992"/>
  <c r="E629991"/>
  <c r="E629990"/>
  <c r="E629989"/>
  <c r="E629988"/>
  <c r="E629987"/>
  <c r="E629986"/>
  <c r="E629985"/>
  <c r="E629984"/>
  <c r="E629983"/>
  <c r="E629982"/>
  <c r="E629981"/>
  <c r="E629980"/>
  <c r="E629979"/>
  <c r="E629978"/>
  <c r="E629977"/>
  <c r="E629976"/>
  <c r="E629975"/>
  <c r="E629974"/>
  <c r="E629973"/>
  <c r="E629972"/>
  <c r="E629971"/>
  <c r="E629970"/>
  <c r="E629969"/>
  <c r="E629968"/>
  <c r="E629967"/>
  <c r="E629966"/>
  <c r="E629965"/>
  <c r="E629964"/>
  <c r="E629963"/>
  <c r="E629962"/>
  <c r="E629961"/>
  <c r="E629960"/>
  <c r="E629959"/>
  <c r="E629958"/>
  <c r="E629957"/>
  <c r="E629956"/>
  <c r="E629955"/>
  <c r="E629954"/>
  <c r="E629953"/>
  <c r="E629952"/>
  <c r="E629951"/>
  <c r="E629950"/>
  <c r="E629949"/>
  <c r="E629948"/>
  <c r="E629947"/>
  <c r="E629946"/>
  <c r="E629945"/>
  <c r="E629944"/>
  <c r="E629943"/>
  <c r="E629942"/>
  <c r="E629941"/>
  <c r="E629940"/>
  <c r="E629939"/>
  <c r="E629938"/>
  <c r="E629937"/>
  <c r="E629936"/>
  <c r="E629935"/>
  <c r="E629934"/>
  <c r="E629933"/>
  <c r="E629932"/>
  <c r="E629931"/>
  <c r="E629930"/>
  <c r="E629929"/>
  <c r="E629928"/>
  <c r="E629927"/>
  <c r="E629926"/>
  <c r="E629925"/>
  <c r="E629924"/>
  <c r="E629923"/>
  <c r="E629922"/>
  <c r="E629921"/>
  <c r="E629920"/>
  <c r="E629919"/>
  <c r="E629918"/>
  <c r="E629917"/>
  <c r="E629916"/>
  <c r="E629915"/>
  <c r="E629914"/>
  <c r="E629913"/>
  <c r="E629912"/>
  <c r="E629911"/>
  <c r="E629910"/>
  <c r="E629909"/>
  <c r="E629908"/>
  <c r="E629907"/>
  <c r="E629906"/>
  <c r="E629905"/>
  <c r="E629904"/>
  <c r="E629903"/>
  <c r="E629902"/>
  <c r="E629901"/>
  <c r="E629900"/>
  <c r="E629899"/>
  <c r="E629898"/>
  <c r="E629897"/>
  <c r="E629896"/>
  <c r="E629895"/>
  <c r="E629894"/>
  <c r="E629893"/>
  <c r="E629892"/>
  <c r="E629891"/>
  <c r="E629890"/>
  <c r="E629889"/>
  <c r="E629888"/>
  <c r="E629887"/>
  <c r="E629886"/>
  <c r="E629885"/>
  <c r="E629884"/>
  <c r="E629883"/>
  <c r="E629882"/>
  <c r="E629881"/>
  <c r="E629880"/>
  <c r="E629879"/>
  <c r="E629878"/>
  <c r="E629877"/>
  <c r="E629876"/>
  <c r="E629875"/>
  <c r="E629874"/>
  <c r="E629873"/>
  <c r="E629872"/>
  <c r="E629871"/>
  <c r="E629870"/>
  <c r="E629869"/>
  <c r="E629868"/>
  <c r="E629867"/>
  <c r="E629866"/>
  <c r="E629865"/>
  <c r="E629864"/>
  <c r="E629863"/>
  <c r="E629862"/>
  <c r="E629861"/>
  <c r="E629860"/>
  <c r="E629859"/>
  <c r="E629858"/>
  <c r="E629857"/>
  <c r="E629856"/>
  <c r="E629855"/>
  <c r="E629854"/>
  <c r="E629853"/>
  <c r="E629852"/>
  <c r="E629851"/>
  <c r="E629850"/>
  <c r="E629849"/>
  <c r="E629848"/>
  <c r="E629847"/>
  <c r="E629846"/>
  <c r="E629845"/>
  <c r="E629844"/>
  <c r="E629843"/>
  <c r="E629842"/>
  <c r="E629841"/>
  <c r="E629840"/>
  <c r="E629839"/>
  <c r="E629838"/>
  <c r="E629837"/>
  <c r="E629836"/>
  <c r="E629835"/>
  <c r="E629834"/>
  <c r="E629833"/>
  <c r="E629832"/>
  <c r="E629831"/>
  <c r="E629830"/>
  <c r="E629829"/>
  <c r="E629828"/>
  <c r="E629827"/>
  <c r="E629826"/>
  <c r="E629825"/>
  <c r="E629824"/>
  <c r="E629823"/>
  <c r="E629822"/>
  <c r="E629821"/>
  <c r="E629820"/>
  <c r="E629819"/>
  <c r="E629818"/>
  <c r="E629817"/>
  <c r="E629816"/>
  <c r="E629815"/>
  <c r="E629814"/>
  <c r="E629813"/>
  <c r="E629812"/>
  <c r="E629811"/>
  <c r="E629810"/>
  <c r="E629809"/>
  <c r="E629808"/>
  <c r="E629807"/>
  <c r="E629806"/>
  <c r="E629805"/>
  <c r="E629804"/>
  <c r="E629803"/>
  <c r="E629802"/>
  <c r="E629801"/>
  <c r="E629800"/>
  <c r="E629799"/>
  <c r="E629798"/>
  <c r="E629797"/>
  <c r="E629796"/>
  <c r="E629795"/>
  <c r="E629794"/>
  <c r="E629793"/>
  <c r="E629792"/>
  <c r="E629791"/>
  <c r="E629790"/>
  <c r="E629789"/>
  <c r="E629788"/>
  <c r="E629787"/>
  <c r="E629786"/>
  <c r="E629785"/>
  <c r="E629784"/>
  <c r="E629783"/>
  <c r="E629782"/>
  <c r="E629781"/>
  <c r="E629780"/>
  <c r="E629779"/>
  <c r="E629778"/>
  <c r="E629777"/>
  <c r="E629776"/>
  <c r="E629775"/>
  <c r="E629774"/>
  <c r="E629773"/>
  <c r="E629772"/>
  <c r="E629771"/>
  <c r="E629770"/>
  <c r="E629769"/>
  <c r="E629768"/>
  <c r="E629767"/>
  <c r="E629766"/>
  <c r="E629765"/>
  <c r="E629764"/>
  <c r="E629763"/>
  <c r="E629762"/>
  <c r="E629761"/>
  <c r="E629760"/>
  <c r="E629759"/>
  <c r="E629758"/>
  <c r="E629757"/>
  <c r="E629756"/>
  <c r="E629755"/>
  <c r="E629754"/>
  <c r="E629753"/>
  <c r="E629752"/>
  <c r="E629751"/>
  <c r="E629750"/>
  <c r="E629749"/>
  <c r="E629748"/>
  <c r="E629747"/>
  <c r="E629746"/>
  <c r="E629745"/>
  <c r="E629744"/>
  <c r="E629743"/>
  <c r="E629742"/>
  <c r="E629741"/>
  <c r="E629740"/>
  <c r="E629739"/>
  <c r="E629738"/>
  <c r="E629737"/>
  <c r="E629736"/>
  <c r="E629735"/>
  <c r="E629734"/>
  <c r="E629733"/>
  <c r="E629732"/>
  <c r="E629731"/>
  <c r="E629730"/>
  <c r="E629729"/>
  <c r="E629728"/>
  <c r="E629727"/>
  <c r="E629726"/>
  <c r="E629725"/>
  <c r="E629724"/>
  <c r="E629723"/>
  <c r="E629722"/>
  <c r="E629721"/>
  <c r="E629720"/>
  <c r="E629719"/>
  <c r="E629718"/>
  <c r="E629717"/>
  <c r="E629716"/>
  <c r="E629715"/>
  <c r="E629714"/>
  <c r="E629713"/>
  <c r="E629712"/>
  <c r="E629711"/>
  <c r="E629710"/>
  <c r="E629709"/>
  <c r="E629708"/>
  <c r="E629707"/>
  <c r="E629706"/>
  <c r="E629705"/>
  <c r="E629704"/>
  <c r="E629703"/>
  <c r="E629702"/>
  <c r="E629701"/>
  <c r="E629700"/>
  <c r="E629699"/>
  <c r="E629698"/>
  <c r="E629697"/>
  <c r="E629696"/>
  <c r="E629695"/>
  <c r="E629694"/>
  <c r="E629693"/>
  <c r="E629692"/>
  <c r="E629691"/>
  <c r="E629690"/>
  <c r="E629689"/>
  <c r="E629688"/>
  <c r="E629687"/>
  <c r="E629686"/>
  <c r="E629685"/>
  <c r="E629684"/>
  <c r="E629683"/>
  <c r="E629682"/>
  <c r="E629681"/>
  <c r="E629680"/>
  <c r="E629679"/>
  <c r="E629678"/>
  <c r="E629677"/>
  <c r="E629676"/>
  <c r="E629675"/>
  <c r="E629674"/>
  <c r="E629673"/>
  <c r="E629672"/>
  <c r="E629671"/>
  <c r="E629670"/>
  <c r="E629669"/>
  <c r="E629668"/>
  <c r="E629667"/>
  <c r="E629666"/>
  <c r="E629665"/>
  <c r="E629664"/>
  <c r="E629663"/>
  <c r="E629662"/>
  <c r="E629661"/>
  <c r="E629660"/>
  <c r="E629659"/>
  <c r="E629658"/>
  <c r="E629657"/>
  <c r="E629656"/>
  <c r="E629655"/>
  <c r="E629654"/>
  <c r="E629653"/>
  <c r="E629652"/>
  <c r="E629651"/>
  <c r="E629650"/>
  <c r="E629649"/>
  <c r="E629648"/>
  <c r="E629647"/>
  <c r="E629646"/>
  <c r="E629645"/>
  <c r="E629644"/>
  <c r="E629643"/>
  <c r="E629642"/>
  <c r="E629641"/>
  <c r="E629640"/>
  <c r="E629639"/>
  <c r="E629638"/>
  <c r="E629637"/>
  <c r="E629636"/>
  <c r="E629635"/>
  <c r="E629634"/>
  <c r="E629633"/>
  <c r="E629632"/>
  <c r="E629631"/>
  <c r="E629630"/>
  <c r="E629629"/>
  <c r="E629628"/>
  <c r="E629627"/>
  <c r="E629626"/>
  <c r="E629625"/>
  <c r="E629624"/>
  <c r="E629623"/>
  <c r="E629622"/>
  <c r="E629621"/>
  <c r="E629620"/>
  <c r="E629619"/>
  <c r="E629618"/>
  <c r="E629617"/>
  <c r="E629616"/>
  <c r="E629615"/>
  <c r="E629614"/>
  <c r="E629613"/>
  <c r="E629612"/>
  <c r="E629611"/>
  <c r="E629610"/>
  <c r="E629609"/>
  <c r="E629608"/>
  <c r="E629607"/>
  <c r="E629606"/>
  <c r="E629605"/>
  <c r="E629604"/>
  <c r="E629603"/>
  <c r="E629602"/>
  <c r="E629601"/>
  <c r="E629600"/>
  <c r="E629599"/>
  <c r="E629598"/>
  <c r="E629597"/>
  <c r="E629596"/>
  <c r="E629595"/>
  <c r="E629594"/>
  <c r="E629593"/>
  <c r="E629592"/>
  <c r="E629591"/>
  <c r="E629590"/>
  <c r="E629589"/>
  <c r="E629588"/>
  <c r="E629587"/>
  <c r="E629586"/>
  <c r="E629585"/>
  <c r="E629584"/>
  <c r="E629583"/>
  <c r="E629582"/>
  <c r="E629581"/>
  <c r="E629580"/>
  <c r="E629579"/>
  <c r="E629578"/>
  <c r="E629577"/>
  <c r="E629576"/>
  <c r="E629575"/>
  <c r="E629574"/>
  <c r="E629573"/>
  <c r="E629572"/>
  <c r="E629571"/>
  <c r="E629570"/>
  <c r="E629569"/>
  <c r="E629568"/>
  <c r="E629567"/>
  <c r="E629566"/>
  <c r="E629565"/>
  <c r="E629564"/>
  <c r="E629563"/>
  <c r="E629562"/>
  <c r="E629561"/>
  <c r="E629560"/>
  <c r="E629559"/>
  <c r="E629558"/>
  <c r="E629557"/>
  <c r="E629556"/>
  <c r="E629555"/>
  <c r="E629554"/>
  <c r="E629553"/>
  <c r="E629552"/>
  <c r="E629551"/>
  <c r="E629550"/>
  <c r="E629549"/>
  <c r="E629548"/>
  <c r="E629547"/>
  <c r="E629546"/>
  <c r="E629545"/>
  <c r="E629544"/>
  <c r="E629543"/>
  <c r="E629542"/>
  <c r="E629541"/>
  <c r="E629540"/>
  <c r="E629539"/>
  <c r="E629538"/>
  <c r="E629537"/>
  <c r="E629536"/>
  <c r="E629535"/>
  <c r="E629534"/>
  <c r="E629533"/>
  <c r="E629532"/>
  <c r="E629531"/>
  <c r="E629530"/>
  <c r="E629529"/>
  <c r="E629528"/>
  <c r="E629527"/>
  <c r="E629526"/>
  <c r="E629525"/>
  <c r="E629524"/>
  <c r="E629523"/>
  <c r="E629522"/>
  <c r="E629521"/>
  <c r="E629520"/>
  <c r="E629519"/>
  <c r="E629518"/>
  <c r="E629517"/>
  <c r="E629516"/>
  <c r="E629515"/>
  <c r="E629514"/>
  <c r="E629513"/>
  <c r="E629512"/>
  <c r="E629511"/>
  <c r="E629510"/>
  <c r="E629509"/>
  <c r="E629508"/>
  <c r="E629507"/>
  <c r="E629506"/>
  <c r="E629505"/>
  <c r="E629504"/>
  <c r="E629503"/>
  <c r="E629502"/>
  <c r="E629501"/>
  <c r="E629500"/>
  <c r="E629499"/>
  <c r="E629498"/>
  <c r="E629497"/>
  <c r="E629496"/>
  <c r="E629495"/>
  <c r="E629494"/>
  <c r="E629493"/>
  <c r="E629492"/>
  <c r="E629491"/>
  <c r="E629490"/>
  <c r="E629489"/>
  <c r="E629488"/>
  <c r="E629487"/>
  <c r="E629486"/>
  <c r="E629485"/>
  <c r="E629484"/>
  <c r="E629483"/>
  <c r="E629482"/>
  <c r="E629481"/>
  <c r="E629480"/>
  <c r="E629479"/>
  <c r="E629478"/>
  <c r="E629477"/>
  <c r="E629476"/>
  <c r="E629475"/>
  <c r="E629474"/>
  <c r="E629473"/>
  <c r="E629472"/>
  <c r="E629471"/>
  <c r="E629470"/>
  <c r="E629469"/>
  <c r="E629468"/>
  <c r="E629467"/>
  <c r="E629466"/>
  <c r="E629465"/>
  <c r="E629464"/>
  <c r="E629463"/>
  <c r="E629462"/>
  <c r="E629461"/>
  <c r="E629460"/>
  <c r="E629459"/>
  <c r="E629458"/>
  <c r="E629457"/>
  <c r="E629456"/>
  <c r="E629455"/>
  <c r="E629454"/>
  <c r="E629453"/>
  <c r="E629452"/>
  <c r="E629451"/>
  <c r="E629450"/>
  <c r="E629449"/>
  <c r="E629448"/>
  <c r="E629447"/>
  <c r="E629446"/>
  <c r="E629445"/>
  <c r="E629444"/>
  <c r="E629443"/>
  <c r="E629442"/>
  <c r="E629441"/>
  <c r="E629440"/>
  <c r="E629439"/>
  <c r="E629438"/>
  <c r="E629437"/>
  <c r="E629436"/>
  <c r="E629435"/>
  <c r="E629434"/>
  <c r="E629433"/>
  <c r="E629432"/>
  <c r="E629431"/>
  <c r="E629430"/>
  <c r="E629429"/>
  <c r="E629428"/>
  <c r="E629427"/>
  <c r="E629426"/>
  <c r="E629425"/>
  <c r="E629424"/>
  <c r="E629423"/>
  <c r="E629422"/>
  <c r="E629421"/>
  <c r="E629420"/>
  <c r="E629419"/>
  <c r="E629418"/>
  <c r="E629417"/>
  <c r="E629416"/>
  <c r="E629415"/>
  <c r="E629414"/>
  <c r="E629413"/>
  <c r="E629412"/>
  <c r="E629411"/>
  <c r="E629410"/>
  <c r="E629409"/>
  <c r="E629408"/>
  <c r="E629407"/>
  <c r="E629406"/>
  <c r="E629405"/>
  <c r="E629404"/>
  <c r="E629403"/>
  <c r="E629402"/>
  <c r="E629401"/>
  <c r="E629400"/>
  <c r="E629399"/>
  <c r="E629398"/>
  <c r="E629397"/>
  <c r="E629396"/>
  <c r="E629395"/>
  <c r="E629394"/>
  <c r="E629393"/>
  <c r="E629392"/>
  <c r="E629391"/>
  <c r="E629390"/>
  <c r="E629389"/>
  <c r="E629388"/>
  <c r="E629387"/>
  <c r="E629386"/>
  <c r="E629385"/>
  <c r="E629384"/>
  <c r="E629383"/>
  <c r="E629382"/>
  <c r="E629381"/>
  <c r="E629380"/>
  <c r="E629379"/>
  <c r="E629378"/>
  <c r="E629377"/>
  <c r="E629376"/>
  <c r="E629375"/>
  <c r="E629374"/>
  <c r="E629373"/>
  <c r="E629372"/>
  <c r="E629371"/>
  <c r="E629370"/>
  <c r="E629369"/>
  <c r="E629368"/>
  <c r="E629367"/>
  <c r="E629366"/>
  <c r="E629365"/>
  <c r="E629364"/>
  <c r="E629363"/>
  <c r="E629362"/>
  <c r="E629361"/>
  <c r="E629360"/>
  <c r="E629359"/>
  <c r="E629358"/>
  <c r="E629357"/>
  <c r="E629356"/>
  <c r="E629355"/>
  <c r="E629354"/>
  <c r="E629353"/>
  <c r="E629352"/>
  <c r="E629351"/>
  <c r="E629350"/>
  <c r="E629349"/>
  <c r="E629348"/>
  <c r="E629347"/>
  <c r="E629346"/>
  <c r="E629345"/>
  <c r="E629344"/>
  <c r="E629343"/>
  <c r="E629342"/>
  <c r="E629341"/>
  <c r="E629340"/>
  <c r="E629339"/>
  <c r="E629338"/>
  <c r="E629337"/>
  <c r="E629336"/>
  <c r="E629335"/>
  <c r="E629334"/>
  <c r="E629333"/>
  <c r="E629332"/>
  <c r="E629331"/>
  <c r="E629330"/>
  <c r="E629329"/>
  <c r="E629328"/>
  <c r="E629327"/>
  <c r="E629326"/>
  <c r="E629325"/>
  <c r="E629324"/>
  <c r="E629323"/>
  <c r="E629322"/>
  <c r="E629321"/>
  <c r="E629320"/>
  <c r="E629319"/>
  <c r="E629318"/>
  <c r="E629317"/>
  <c r="E629316"/>
  <c r="E629315"/>
  <c r="E629314"/>
  <c r="E629313"/>
  <c r="E629312"/>
  <c r="E629311"/>
  <c r="E629310"/>
  <c r="E629309"/>
  <c r="E629308"/>
  <c r="E629307"/>
  <c r="E629306"/>
  <c r="E629305"/>
  <c r="E629304"/>
  <c r="E629303"/>
  <c r="E629302"/>
  <c r="E629301"/>
  <c r="E629300"/>
  <c r="E629299"/>
  <c r="E629298"/>
  <c r="E629297"/>
  <c r="E629296"/>
  <c r="E629295"/>
  <c r="E629294"/>
  <c r="E629293"/>
  <c r="E629292"/>
  <c r="E629291"/>
  <c r="E629290"/>
  <c r="E629289"/>
  <c r="E629288"/>
  <c r="E629287"/>
  <c r="E629286"/>
  <c r="E629285"/>
  <c r="E629284"/>
  <c r="E629283"/>
  <c r="E629282"/>
  <c r="E629281"/>
  <c r="E629280"/>
  <c r="E629279"/>
  <c r="E629278"/>
  <c r="E629277"/>
  <c r="E629276"/>
  <c r="E629275"/>
  <c r="E629274"/>
  <c r="E629273"/>
  <c r="E629272"/>
  <c r="E629271"/>
  <c r="E629270"/>
  <c r="E629269"/>
  <c r="E629268"/>
  <c r="E629267"/>
  <c r="E629266"/>
  <c r="E629265"/>
  <c r="E629264"/>
  <c r="E629263"/>
  <c r="E629262"/>
  <c r="E629261"/>
  <c r="E629260"/>
  <c r="E629259"/>
  <c r="E629258"/>
  <c r="E629257"/>
  <c r="E629256"/>
  <c r="E629255"/>
  <c r="E629254"/>
  <c r="E629253"/>
  <c r="E629252"/>
  <c r="E629251"/>
  <c r="E629250"/>
  <c r="E629249"/>
  <c r="E629248"/>
  <c r="E629247"/>
  <c r="E629246"/>
  <c r="E629245"/>
  <c r="E629244"/>
  <c r="E629243"/>
  <c r="E629242"/>
  <c r="E629241"/>
  <c r="E629240"/>
  <c r="E629239"/>
  <c r="E629238"/>
  <c r="E629237"/>
  <c r="E629236"/>
  <c r="E629235"/>
  <c r="E629234"/>
  <c r="E629233"/>
  <c r="E629232"/>
  <c r="E629231"/>
  <c r="E629230"/>
  <c r="E629229"/>
  <c r="E629228"/>
  <c r="E629227"/>
  <c r="E629226"/>
  <c r="E629225"/>
  <c r="E629224"/>
  <c r="E629223"/>
  <c r="E629222"/>
  <c r="E629221"/>
  <c r="E629220"/>
  <c r="E629219"/>
  <c r="E629218"/>
  <c r="E629217"/>
  <c r="E629216"/>
  <c r="E629215"/>
  <c r="E629214"/>
  <c r="E629213"/>
  <c r="E629212"/>
  <c r="E629211"/>
  <c r="E629210"/>
  <c r="E629209"/>
  <c r="E629208"/>
  <c r="E629207"/>
  <c r="E629206"/>
  <c r="E629205"/>
  <c r="E629204"/>
  <c r="E629203"/>
  <c r="E629202"/>
  <c r="E629201"/>
  <c r="E629200"/>
  <c r="E629199"/>
  <c r="E629198"/>
  <c r="E629197"/>
  <c r="E629196"/>
  <c r="E629195"/>
  <c r="E629194"/>
  <c r="E629193"/>
  <c r="E629192"/>
  <c r="E629191"/>
  <c r="E629190"/>
  <c r="E629189"/>
  <c r="E629188"/>
  <c r="E629187"/>
  <c r="E629186"/>
  <c r="E629185"/>
  <c r="E629184"/>
  <c r="E629183"/>
  <c r="E629182"/>
  <c r="E629181"/>
  <c r="E629180"/>
  <c r="E629179"/>
  <c r="E629178"/>
  <c r="E629177"/>
  <c r="E629176"/>
  <c r="E629175"/>
  <c r="E629174"/>
  <c r="E629173"/>
  <c r="E629172"/>
  <c r="E629171"/>
  <c r="E629170"/>
  <c r="E629169"/>
  <c r="E629168"/>
  <c r="E629167"/>
  <c r="E629166"/>
  <c r="E629165"/>
  <c r="E629164"/>
  <c r="E629163"/>
  <c r="E629162"/>
  <c r="E629161"/>
  <c r="E629160"/>
  <c r="E629159"/>
  <c r="E629158"/>
  <c r="E629157"/>
  <c r="E629156"/>
  <c r="E629155"/>
  <c r="E629154"/>
  <c r="E629153"/>
  <c r="E629152"/>
  <c r="E629151"/>
  <c r="E629150"/>
  <c r="E629149"/>
  <c r="E629148"/>
  <c r="E629147"/>
  <c r="E629146"/>
  <c r="E629145"/>
  <c r="E629144"/>
  <c r="E629143"/>
  <c r="E629142"/>
  <c r="E629141"/>
  <c r="E629140"/>
  <c r="E629139"/>
  <c r="E629138"/>
  <c r="E629137"/>
  <c r="E629136"/>
  <c r="E629135"/>
  <c r="E629134"/>
  <c r="E629133"/>
  <c r="E629132"/>
  <c r="E629131"/>
  <c r="E629130"/>
  <c r="E629129"/>
  <c r="E629128"/>
  <c r="E629127"/>
  <c r="E629126"/>
  <c r="E629125"/>
  <c r="E629124"/>
  <c r="E629123"/>
  <c r="E629122"/>
  <c r="E629121"/>
  <c r="E629120"/>
  <c r="E629119"/>
  <c r="E629118"/>
  <c r="E629117"/>
  <c r="E629116"/>
  <c r="E629115"/>
  <c r="E629114"/>
  <c r="E629113"/>
  <c r="E629112"/>
  <c r="E629111"/>
  <c r="E629110"/>
  <c r="E629109"/>
  <c r="E629108"/>
  <c r="E629107"/>
  <c r="E629106"/>
  <c r="E629105"/>
  <c r="E629104"/>
  <c r="E629103"/>
  <c r="E629102"/>
  <c r="E629101"/>
  <c r="E629100"/>
  <c r="E629099"/>
  <c r="E629098"/>
  <c r="E629097"/>
  <c r="E629096"/>
  <c r="E629095"/>
  <c r="E629094"/>
  <c r="E629093"/>
  <c r="E629092"/>
  <c r="E629091"/>
  <c r="E629090"/>
  <c r="E629089"/>
  <c r="E629088"/>
  <c r="E629087"/>
  <c r="E629086"/>
  <c r="E629085"/>
  <c r="E629084"/>
  <c r="E629083"/>
  <c r="E629082"/>
  <c r="E629081"/>
  <c r="E629080"/>
  <c r="E629079"/>
  <c r="E629078"/>
  <c r="E629077"/>
  <c r="E629076"/>
  <c r="E629075"/>
  <c r="E629074"/>
  <c r="E629073"/>
  <c r="E629072"/>
  <c r="E629071"/>
  <c r="E629070"/>
  <c r="E629069"/>
  <c r="E629068"/>
  <c r="E629067"/>
  <c r="E629066"/>
  <c r="E629065"/>
  <c r="E629064"/>
  <c r="E629063"/>
  <c r="E629062"/>
  <c r="E629061"/>
  <c r="E629060"/>
  <c r="E629059"/>
  <c r="E629058"/>
  <c r="E629057"/>
  <c r="E629056"/>
  <c r="E629055"/>
  <c r="E629054"/>
  <c r="E629053"/>
  <c r="E629052"/>
  <c r="E629051"/>
  <c r="E629050"/>
  <c r="E629049"/>
  <c r="E629048"/>
  <c r="E629047"/>
  <c r="E629046"/>
  <c r="E629045"/>
  <c r="E629044"/>
  <c r="E629043"/>
  <c r="E629042"/>
  <c r="E629041"/>
  <c r="E629040"/>
  <c r="E629039"/>
  <c r="E629038"/>
  <c r="E629037"/>
  <c r="E629036"/>
  <c r="E629035"/>
  <c r="E629034"/>
  <c r="E629033"/>
  <c r="E629032"/>
  <c r="E629031"/>
  <c r="E629030"/>
  <c r="E629029"/>
  <c r="E629028"/>
  <c r="E629027"/>
  <c r="E629026"/>
  <c r="E629025"/>
  <c r="E629024"/>
  <c r="E629023"/>
  <c r="E629022"/>
  <c r="E629021"/>
  <c r="E629020"/>
  <c r="E629019"/>
  <c r="E629018"/>
  <c r="E629017"/>
  <c r="E629016"/>
  <c r="E629015"/>
  <c r="E629014"/>
  <c r="E629013"/>
  <c r="E629012"/>
  <c r="E629011"/>
  <c r="E629010"/>
  <c r="E629009"/>
  <c r="E629008"/>
  <c r="E629007"/>
  <c r="E629006"/>
  <c r="E629005"/>
  <c r="E629004"/>
  <c r="E629003"/>
  <c r="E629002"/>
  <c r="E629001"/>
  <c r="E629000"/>
  <c r="E628999"/>
  <c r="E628998"/>
  <c r="E628997"/>
  <c r="E628996"/>
  <c r="E628995"/>
  <c r="E628994"/>
  <c r="E628993"/>
  <c r="E628992"/>
  <c r="E628991"/>
  <c r="E628990"/>
  <c r="E628989"/>
  <c r="E628988"/>
  <c r="E628987"/>
  <c r="E628986"/>
  <c r="E628985"/>
  <c r="E628984"/>
  <c r="E628983"/>
  <c r="E628982"/>
  <c r="E628981"/>
  <c r="E628980"/>
  <c r="E628979"/>
  <c r="E628978"/>
  <c r="E628977"/>
  <c r="E628976"/>
  <c r="E628975"/>
  <c r="E628974"/>
  <c r="E628973"/>
  <c r="E628972"/>
  <c r="E628971"/>
  <c r="E628970"/>
  <c r="E628969"/>
  <c r="E628968"/>
  <c r="E628967"/>
  <c r="E628966"/>
  <c r="E628965"/>
  <c r="E628964"/>
  <c r="E628963"/>
  <c r="E628962"/>
  <c r="E628961"/>
  <c r="E628960"/>
  <c r="E628959"/>
  <c r="E628958"/>
  <c r="E628957"/>
  <c r="E628956"/>
  <c r="E628955"/>
  <c r="E628954"/>
  <c r="E628953"/>
  <c r="E628952"/>
  <c r="E628951"/>
  <c r="E628950"/>
  <c r="E628949"/>
  <c r="E628948"/>
  <c r="E628947"/>
  <c r="E628946"/>
  <c r="E628945"/>
  <c r="E628944"/>
  <c r="E628943"/>
  <c r="E628942"/>
  <c r="E628941"/>
  <c r="E628940"/>
  <c r="E628939"/>
  <c r="E628938"/>
  <c r="E628937"/>
  <c r="E628936"/>
  <c r="E628935"/>
  <c r="E628934"/>
  <c r="E628933"/>
  <c r="E628932"/>
  <c r="E628931"/>
  <c r="E628930"/>
  <c r="E628929"/>
  <c r="E628928"/>
  <c r="E628927"/>
  <c r="E628926"/>
  <c r="E628925"/>
  <c r="E628924"/>
  <c r="E628923"/>
  <c r="E628922"/>
  <c r="E628921"/>
  <c r="E628920"/>
  <c r="E628919"/>
  <c r="E628918"/>
  <c r="E628917"/>
  <c r="E628916"/>
  <c r="E628915"/>
  <c r="E628914"/>
  <c r="E628913"/>
  <c r="E628912"/>
  <c r="E628911"/>
  <c r="E628910"/>
  <c r="E628909"/>
  <c r="E628908"/>
  <c r="E628907"/>
  <c r="E628906"/>
  <c r="E628905"/>
  <c r="E628904"/>
  <c r="E628903"/>
  <c r="E628902"/>
  <c r="E628901"/>
  <c r="E628900"/>
  <c r="E628899"/>
  <c r="E628898"/>
  <c r="E628897"/>
  <c r="E628896"/>
  <c r="E628895"/>
  <c r="E628894"/>
  <c r="E628893"/>
  <c r="E628892"/>
  <c r="E628891"/>
  <c r="E628890"/>
  <c r="E628889"/>
  <c r="E628888"/>
  <c r="E628887"/>
  <c r="E628886"/>
  <c r="E628885"/>
  <c r="E628884"/>
  <c r="E628883"/>
  <c r="E628882"/>
  <c r="E628881"/>
  <c r="E628880"/>
  <c r="E628879"/>
  <c r="E628878"/>
  <c r="E628877"/>
  <c r="E628876"/>
  <c r="E628875"/>
  <c r="E628874"/>
  <c r="E628873"/>
  <c r="E628872"/>
  <c r="E628871"/>
  <c r="E628870"/>
  <c r="E628869"/>
  <c r="E628868"/>
  <c r="E628867"/>
  <c r="E628866"/>
  <c r="E628865"/>
  <c r="E628864"/>
  <c r="E628863"/>
  <c r="E628862"/>
  <c r="E628861"/>
  <c r="E628860"/>
  <c r="E628859"/>
  <c r="E628858"/>
  <c r="E628857"/>
  <c r="E628856"/>
  <c r="E628855"/>
  <c r="E628854"/>
  <c r="E628853"/>
  <c r="E628852"/>
  <c r="E628851"/>
  <c r="E628850"/>
  <c r="E628849"/>
  <c r="E628848"/>
  <c r="E628847"/>
  <c r="E628846"/>
  <c r="E628845"/>
  <c r="E628844"/>
  <c r="E628843"/>
  <c r="E628842"/>
  <c r="E628841"/>
  <c r="E628840"/>
  <c r="E628839"/>
  <c r="E628838"/>
  <c r="E628837"/>
  <c r="E628836"/>
  <c r="E628835"/>
  <c r="E628834"/>
  <c r="E628833"/>
  <c r="E628832"/>
  <c r="E628831"/>
  <c r="E628830"/>
  <c r="E628829"/>
  <c r="E628828"/>
  <c r="E628827"/>
  <c r="E628826"/>
  <c r="E628825"/>
  <c r="E628824"/>
  <c r="E628823"/>
  <c r="E628822"/>
  <c r="E628821"/>
  <c r="E628820"/>
  <c r="E628819"/>
  <c r="E628818"/>
  <c r="E628817"/>
  <c r="E628816"/>
  <c r="E628815"/>
  <c r="E628814"/>
  <c r="E628813"/>
  <c r="E628812"/>
  <c r="E628811"/>
  <c r="E628810"/>
  <c r="E628809"/>
  <c r="E628808"/>
  <c r="E628807"/>
  <c r="E628806"/>
  <c r="E628805"/>
  <c r="E628804"/>
  <c r="E628803"/>
  <c r="E628802"/>
  <c r="E628801"/>
  <c r="E628800"/>
  <c r="E628799"/>
  <c r="E628798"/>
  <c r="E628797"/>
  <c r="E628796"/>
  <c r="E628795"/>
  <c r="E628794"/>
  <c r="E628793"/>
  <c r="E628792"/>
  <c r="E628791"/>
  <c r="E628790"/>
  <c r="E628789"/>
  <c r="E628788"/>
  <c r="E628787"/>
  <c r="E628786"/>
  <c r="E628785"/>
  <c r="E628784"/>
  <c r="E628783"/>
  <c r="E628782"/>
  <c r="E628781"/>
  <c r="E628780"/>
  <c r="E628779"/>
  <c r="E628778"/>
  <c r="E628777"/>
  <c r="E628776"/>
  <c r="E628775"/>
  <c r="E628774"/>
  <c r="E628773"/>
  <c r="E628772"/>
  <c r="E628771"/>
  <c r="E628770"/>
  <c r="E628769"/>
  <c r="E628768"/>
  <c r="E628767"/>
  <c r="E628766"/>
  <c r="E628765"/>
  <c r="E628764"/>
  <c r="E628763"/>
  <c r="E628762"/>
  <c r="E628761"/>
  <c r="E628760"/>
  <c r="E628759"/>
  <c r="E628758"/>
  <c r="E628757"/>
  <c r="E628756"/>
  <c r="E628755"/>
  <c r="E628754"/>
  <c r="E628753"/>
  <c r="E628752"/>
  <c r="E628751"/>
  <c r="E628750"/>
  <c r="E628749"/>
  <c r="E628748"/>
  <c r="E628747"/>
  <c r="E628746"/>
  <c r="E628745"/>
  <c r="E628744"/>
  <c r="E628743"/>
  <c r="E628742"/>
  <c r="E628741"/>
  <c r="E628740"/>
  <c r="E628739"/>
  <c r="E628738"/>
  <c r="E628737"/>
  <c r="E628736"/>
  <c r="E628735"/>
  <c r="E628734"/>
  <c r="E628733"/>
  <c r="E628732"/>
  <c r="E628731"/>
  <c r="E628730"/>
  <c r="E628729"/>
  <c r="E628728"/>
  <c r="E628727"/>
  <c r="E628726"/>
  <c r="E628725"/>
  <c r="E628724"/>
  <c r="E628723"/>
  <c r="E628722"/>
  <c r="E628721"/>
  <c r="E628720"/>
  <c r="E628719"/>
  <c r="E628718"/>
  <c r="E628717"/>
  <c r="E628716"/>
  <c r="E628715"/>
  <c r="E628714"/>
  <c r="E628713"/>
  <c r="E628712"/>
  <c r="E628711"/>
  <c r="E628710"/>
  <c r="E628709"/>
  <c r="E628708"/>
  <c r="E628707"/>
  <c r="E628706"/>
  <c r="E628705"/>
  <c r="E628704"/>
  <c r="E628703"/>
  <c r="E628702"/>
  <c r="E628701"/>
  <c r="E628700"/>
  <c r="E628699"/>
  <c r="E628698"/>
  <c r="E628697"/>
  <c r="E628696"/>
  <c r="E628695"/>
  <c r="E628694"/>
  <c r="E628693"/>
  <c r="E628692"/>
  <c r="E628691"/>
  <c r="E628690"/>
  <c r="E628689"/>
  <c r="E628688"/>
  <c r="E628687"/>
  <c r="E628686"/>
  <c r="E628685"/>
  <c r="E628684"/>
  <c r="E628683"/>
  <c r="E628682"/>
  <c r="E628681"/>
  <c r="E628680"/>
  <c r="E628679"/>
  <c r="E628678"/>
  <c r="E628677"/>
  <c r="E628676"/>
  <c r="E628675"/>
  <c r="E628674"/>
  <c r="E628673"/>
  <c r="E628672"/>
  <c r="E628671"/>
  <c r="E628670"/>
  <c r="E628669"/>
  <c r="E628668"/>
  <c r="E628667"/>
  <c r="E628666"/>
  <c r="E628665"/>
  <c r="E628664"/>
  <c r="E628663"/>
  <c r="E628662"/>
  <c r="E628661"/>
  <c r="E628660"/>
  <c r="E628659"/>
  <c r="E628658"/>
  <c r="E628657"/>
  <c r="E628656"/>
  <c r="E628655"/>
  <c r="E628654"/>
  <c r="E628653"/>
  <c r="E628652"/>
  <c r="E628651"/>
  <c r="E628650"/>
  <c r="E628649"/>
  <c r="E628648"/>
  <c r="E628647"/>
  <c r="E628646"/>
  <c r="E628645"/>
  <c r="E628644"/>
  <c r="E628643"/>
  <c r="E628642"/>
  <c r="E628641"/>
  <c r="E628640"/>
  <c r="E628639"/>
  <c r="E628638"/>
  <c r="E628637"/>
  <c r="E628636"/>
  <c r="E628635"/>
  <c r="E628634"/>
  <c r="E628633"/>
  <c r="E628632"/>
  <c r="E628631"/>
  <c r="E628630"/>
  <c r="E628629"/>
  <c r="E628628"/>
  <c r="E628627"/>
  <c r="E628626"/>
  <c r="E628625"/>
  <c r="E628624"/>
  <c r="E628623"/>
  <c r="E628622"/>
  <c r="E628621"/>
  <c r="E628620"/>
  <c r="E628619"/>
  <c r="E628618"/>
  <c r="E628617"/>
  <c r="E628616"/>
  <c r="E628615"/>
  <c r="E628614"/>
  <c r="E628613"/>
  <c r="E628612"/>
  <c r="E628611"/>
  <c r="E628610"/>
  <c r="E628609"/>
  <c r="E628608"/>
  <c r="E628607"/>
  <c r="E628606"/>
  <c r="E628605"/>
  <c r="E628604"/>
  <c r="E628603"/>
  <c r="E628602"/>
  <c r="E628601"/>
  <c r="E628600"/>
  <c r="E628599"/>
  <c r="E628598"/>
  <c r="E628597"/>
  <c r="E628596"/>
  <c r="E628595"/>
  <c r="E628594"/>
  <c r="E628593"/>
  <c r="E628592"/>
  <c r="E628591"/>
  <c r="E628590"/>
  <c r="E628589"/>
  <c r="E628588"/>
  <c r="E628587"/>
  <c r="E628586"/>
  <c r="E628585"/>
  <c r="E628584"/>
  <c r="E628583"/>
  <c r="E628582"/>
  <c r="E628581"/>
  <c r="E628580"/>
  <c r="E628579"/>
  <c r="E628578"/>
  <c r="E628577"/>
  <c r="E628576"/>
  <c r="E628575"/>
  <c r="E628574"/>
  <c r="E628573"/>
  <c r="E628572"/>
  <c r="E628571"/>
  <c r="E628570"/>
  <c r="E628569"/>
  <c r="E628568"/>
  <c r="E628567"/>
  <c r="E628566"/>
  <c r="E628565"/>
  <c r="E628564"/>
  <c r="E628563"/>
  <c r="E628562"/>
  <c r="E628561"/>
  <c r="E628560"/>
  <c r="E628559"/>
  <c r="E628558"/>
  <c r="E628557"/>
  <c r="E628556"/>
  <c r="E628555"/>
  <c r="E628554"/>
  <c r="E628553"/>
  <c r="E628552"/>
  <c r="E628551"/>
  <c r="E628550"/>
  <c r="E628549"/>
  <c r="E628548"/>
  <c r="E628547"/>
  <c r="E628546"/>
  <c r="E628545"/>
  <c r="E628544"/>
  <c r="E628543"/>
  <c r="E628542"/>
  <c r="E628541"/>
  <c r="E628540"/>
  <c r="E628539"/>
  <c r="E628538"/>
  <c r="E628537"/>
  <c r="E628536"/>
  <c r="E628535"/>
  <c r="E628534"/>
  <c r="E628533"/>
  <c r="E628532"/>
  <c r="E628531"/>
  <c r="E628530"/>
  <c r="E628529"/>
  <c r="E628528"/>
  <c r="E628527"/>
  <c r="E628526"/>
  <c r="E628525"/>
  <c r="E628524"/>
  <c r="E628523"/>
  <c r="E628522"/>
  <c r="E628521"/>
  <c r="E628520"/>
  <c r="E628519"/>
  <c r="E628518"/>
  <c r="E628517"/>
  <c r="E628516"/>
  <c r="E628515"/>
  <c r="E628514"/>
  <c r="E628513"/>
  <c r="E628512"/>
  <c r="E628511"/>
  <c r="E628510"/>
  <c r="E628509"/>
  <c r="E628508"/>
  <c r="E628507"/>
  <c r="E628506"/>
  <c r="E628505"/>
  <c r="E628504"/>
  <c r="E628503"/>
  <c r="E628502"/>
  <c r="E628501"/>
  <c r="E628500"/>
  <c r="E628499"/>
  <c r="E628498"/>
  <c r="E628497"/>
  <c r="E628496"/>
  <c r="E628495"/>
  <c r="E628494"/>
  <c r="E628493"/>
  <c r="E628492"/>
  <c r="E628491"/>
  <c r="E628490"/>
  <c r="E628489"/>
  <c r="E628488"/>
  <c r="E628487"/>
  <c r="E628486"/>
  <c r="E628485"/>
  <c r="E628484"/>
  <c r="E628483"/>
  <c r="E628482"/>
  <c r="E628481"/>
  <c r="E628480"/>
  <c r="E628479"/>
  <c r="E628478"/>
  <c r="E628477"/>
  <c r="E628476"/>
  <c r="E628475"/>
  <c r="E628474"/>
  <c r="E628473"/>
  <c r="E628472"/>
  <c r="E628471"/>
  <c r="E628470"/>
  <c r="E628469"/>
  <c r="E628468"/>
  <c r="E628467"/>
  <c r="E628466"/>
  <c r="E628465"/>
  <c r="E628464"/>
  <c r="E628463"/>
  <c r="E628462"/>
  <c r="E628461"/>
  <c r="E628460"/>
  <c r="E628459"/>
  <c r="E628458"/>
  <c r="E628457"/>
  <c r="E628456"/>
  <c r="E628455"/>
  <c r="E628454"/>
  <c r="E628453"/>
  <c r="E628452"/>
  <c r="E628451"/>
  <c r="E628450"/>
  <c r="E628449"/>
  <c r="E628448"/>
  <c r="E628447"/>
  <c r="E628446"/>
  <c r="E628445"/>
  <c r="E628444"/>
  <c r="E628443"/>
  <c r="E628442"/>
  <c r="E628441"/>
  <c r="E628440"/>
  <c r="E628439"/>
  <c r="E628438"/>
  <c r="E628437"/>
  <c r="E628436"/>
  <c r="E628435"/>
  <c r="E628434"/>
  <c r="E628433"/>
  <c r="E628432"/>
  <c r="E628431"/>
  <c r="E628430"/>
  <c r="E628429"/>
  <c r="E628428"/>
  <c r="E628427"/>
  <c r="E628426"/>
  <c r="E628425"/>
  <c r="E628424"/>
  <c r="E628423"/>
  <c r="E628422"/>
  <c r="E628421"/>
  <c r="E628420"/>
  <c r="E628419"/>
  <c r="E628418"/>
  <c r="E628417"/>
  <c r="E628416"/>
  <c r="E628415"/>
  <c r="E628414"/>
  <c r="E628413"/>
  <c r="E628412"/>
  <c r="E628411"/>
  <c r="E628410"/>
  <c r="E628409"/>
  <c r="E628408"/>
  <c r="E628407"/>
  <c r="E628406"/>
  <c r="E628405"/>
  <c r="E628404"/>
  <c r="E628403"/>
  <c r="E628402"/>
  <c r="E628401"/>
  <c r="E628400"/>
  <c r="E628399"/>
  <c r="E628398"/>
  <c r="E628397"/>
  <c r="E628396"/>
  <c r="E628395"/>
  <c r="E628394"/>
  <c r="E628393"/>
  <c r="E628392"/>
  <c r="E628391"/>
  <c r="E628390"/>
  <c r="E628389"/>
  <c r="E628388"/>
  <c r="E628387"/>
  <c r="E628386"/>
  <c r="E628385"/>
  <c r="E628384"/>
  <c r="E628383"/>
  <c r="E628382"/>
  <c r="E628381"/>
  <c r="E628380"/>
  <c r="E628379"/>
  <c r="E628378"/>
  <c r="E628377"/>
  <c r="E628376"/>
  <c r="E628375"/>
  <c r="E628374"/>
  <c r="E628373"/>
  <c r="E628372"/>
  <c r="E628371"/>
  <c r="E628370"/>
  <c r="E628369"/>
  <c r="E628368"/>
  <c r="E628367"/>
  <c r="E628366"/>
  <c r="E628365"/>
  <c r="E628364"/>
  <c r="E628363"/>
  <c r="E628362"/>
  <c r="E628361"/>
  <c r="E628360"/>
  <c r="E628359"/>
  <c r="E628358"/>
  <c r="E628357"/>
  <c r="E628356"/>
  <c r="E628355"/>
  <c r="E628354"/>
  <c r="E628353"/>
  <c r="E628352"/>
  <c r="E628351"/>
  <c r="E628350"/>
  <c r="E628349"/>
  <c r="E628348"/>
  <c r="E628347"/>
  <c r="E628346"/>
  <c r="E628345"/>
  <c r="E628344"/>
  <c r="E628343"/>
  <c r="E628342"/>
  <c r="E628341"/>
  <c r="E628340"/>
  <c r="E628339"/>
  <c r="E628338"/>
  <c r="E628337"/>
  <c r="E628336"/>
  <c r="E628335"/>
  <c r="E628334"/>
  <c r="E628333"/>
  <c r="E628332"/>
  <c r="E628331"/>
  <c r="E628330"/>
  <c r="E628329"/>
  <c r="E628328"/>
  <c r="E628327"/>
  <c r="E628326"/>
  <c r="E628325"/>
  <c r="E628324"/>
  <c r="E628323"/>
  <c r="E628322"/>
  <c r="E628321"/>
  <c r="E628320"/>
  <c r="E628319"/>
  <c r="E628318"/>
  <c r="E628317"/>
  <c r="E628316"/>
  <c r="E628315"/>
  <c r="E628314"/>
  <c r="E628313"/>
  <c r="E628312"/>
  <c r="E628311"/>
  <c r="E628310"/>
  <c r="E628309"/>
  <c r="E628308"/>
  <c r="E628307"/>
  <c r="E628306"/>
  <c r="E628305"/>
  <c r="E628304"/>
  <c r="E628303"/>
  <c r="E628302"/>
  <c r="E628301"/>
  <c r="E628300"/>
  <c r="E628299"/>
  <c r="E628298"/>
  <c r="E628297"/>
  <c r="E628296"/>
  <c r="E628295"/>
  <c r="E628294"/>
  <c r="E628293"/>
  <c r="E628292"/>
  <c r="E628291"/>
  <c r="E628290"/>
  <c r="E628289"/>
  <c r="E628288"/>
  <c r="E628287"/>
  <c r="E628286"/>
  <c r="E628285"/>
  <c r="E628284"/>
  <c r="E628283"/>
  <c r="E628282"/>
  <c r="E628281"/>
  <c r="E628280"/>
  <c r="E628279"/>
  <c r="E628278"/>
  <c r="E628277"/>
  <c r="E628276"/>
  <c r="E628275"/>
  <c r="E628274"/>
  <c r="E628273"/>
  <c r="E628272"/>
  <c r="E628271"/>
  <c r="E628270"/>
  <c r="E628269"/>
  <c r="E628268"/>
  <c r="E628267"/>
  <c r="E628266"/>
  <c r="E628265"/>
  <c r="E628264"/>
  <c r="E628263"/>
  <c r="E628262"/>
  <c r="E628261"/>
  <c r="E628260"/>
  <c r="E628259"/>
  <c r="E628258"/>
  <c r="E628257"/>
  <c r="E628256"/>
  <c r="E628255"/>
  <c r="E628254"/>
  <c r="E628253"/>
  <c r="E628252"/>
  <c r="E628251"/>
  <c r="E628250"/>
  <c r="E628249"/>
  <c r="E628248"/>
  <c r="E628247"/>
  <c r="E628246"/>
  <c r="E628245"/>
  <c r="E628244"/>
  <c r="E628243"/>
  <c r="E628242"/>
  <c r="E628241"/>
  <c r="E628240"/>
  <c r="E628239"/>
  <c r="E628238"/>
  <c r="E628237"/>
  <c r="E628236"/>
  <c r="E628235"/>
  <c r="E628234"/>
  <c r="E628233"/>
  <c r="E628232"/>
  <c r="E628231"/>
  <c r="E628230"/>
  <c r="E628229"/>
  <c r="E628228"/>
  <c r="E628227"/>
  <c r="E628226"/>
  <c r="E628225"/>
  <c r="E628224"/>
  <c r="E628223"/>
  <c r="E628222"/>
  <c r="E628221"/>
  <c r="E628220"/>
  <c r="E628219"/>
  <c r="E628218"/>
  <c r="E628217"/>
  <c r="E628216"/>
  <c r="E628215"/>
  <c r="E628214"/>
  <c r="E628213"/>
  <c r="E628212"/>
  <c r="E628211"/>
  <c r="E628210"/>
  <c r="E628209"/>
  <c r="E628208"/>
  <c r="E628207"/>
  <c r="E628206"/>
  <c r="E628205"/>
  <c r="E628204"/>
  <c r="E628203"/>
  <c r="E628202"/>
  <c r="E628201"/>
  <c r="E628200"/>
  <c r="E628199"/>
  <c r="E628198"/>
  <c r="E628197"/>
  <c r="E628196"/>
  <c r="E628195"/>
  <c r="E628194"/>
  <c r="E628193"/>
  <c r="E628192"/>
  <c r="E628191"/>
  <c r="E628190"/>
  <c r="E628189"/>
  <c r="E628188"/>
  <c r="E628187"/>
  <c r="E628186"/>
  <c r="E628185"/>
  <c r="E628184"/>
  <c r="E628183"/>
  <c r="E628182"/>
  <c r="E628181"/>
  <c r="E628180"/>
  <c r="E628179"/>
  <c r="E628178"/>
  <c r="E628177"/>
  <c r="E628176"/>
  <c r="E628175"/>
  <c r="E628174"/>
  <c r="E628173"/>
  <c r="E628172"/>
  <c r="E628171"/>
  <c r="E628170"/>
  <c r="E628169"/>
  <c r="E628168"/>
  <c r="E628167"/>
  <c r="E628166"/>
  <c r="E628165"/>
  <c r="E628164"/>
  <c r="E628163"/>
  <c r="E628162"/>
  <c r="E628161"/>
  <c r="E628160"/>
  <c r="E628159"/>
  <c r="E628158"/>
  <c r="E628157"/>
  <c r="E628156"/>
  <c r="E628155"/>
  <c r="E628154"/>
  <c r="E628153"/>
  <c r="E628152"/>
  <c r="E628151"/>
  <c r="E628150"/>
  <c r="E628149"/>
  <c r="E628148"/>
  <c r="E628147"/>
  <c r="E628146"/>
  <c r="E628145"/>
  <c r="E628144"/>
  <c r="E628143"/>
  <c r="E628142"/>
  <c r="E628141"/>
  <c r="E628140"/>
  <c r="E628139"/>
  <c r="E628138"/>
  <c r="E628137"/>
  <c r="E628136"/>
  <c r="E628135"/>
  <c r="E628134"/>
  <c r="E628133"/>
  <c r="E628132"/>
  <c r="E628131"/>
  <c r="E628130"/>
  <c r="E628129"/>
  <c r="E628128"/>
  <c r="E628127"/>
  <c r="E628126"/>
  <c r="E628125"/>
  <c r="E628124"/>
  <c r="E628123"/>
  <c r="E628122"/>
  <c r="E628121"/>
  <c r="E628120"/>
  <c r="E628119"/>
  <c r="E628118"/>
  <c r="E628117"/>
  <c r="E628116"/>
  <c r="E628115"/>
  <c r="E628114"/>
  <c r="E628113"/>
  <c r="E628112"/>
  <c r="E628111"/>
  <c r="E628110"/>
  <c r="E628109"/>
  <c r="E628108"/>
  <c r="E628107"/>
  <c r="E628106"/>
  <c r="E628105"/>
  <c r="E628104"/>
  <c r="E628103"/>
  <c r="E628102"/>
  <c r="E628101"/>
  <c r="E628100"/>
  <c r="E628099"/>
  <c r="E628098"/>
  <c r="E628097"/>
  <c r="E628096"/>
  <c r="E628095"/>
  <c r="E628094"/>
  <c r="E628093"/>
  <c r="E628092"/>
  <c r="E628091"/>
  <c r="E628090"/>
  <c r="E628089"/>
  <c r="E628088"/>
  <c r="E628087"/>
  <c r="E628086"/>
  <c r="E628085"/>
  <c r="E628084"/>
  <c r="E628083"/>
  <c r="E628082"/>
  <c r="E628081"/>
  <c r="E628080"/>
  <c r="E628079"/>
  <c r="E628078"/>
  <c r="E628077"/>
  <c r="E628076"/>
  <c r="E628075"/>
  <c r="E628074"/>
  <c r="E628073"/>
  <c r="E628072"/>
  <c r="E628071"/>
  <c r="E628070"/>
  <c r="E628069"/>
  <c r="E628068"/>
  <c r="E628067"/>
  <c r="E628066"/>
  <c r="E628065"/>
  <c r="E628064"/>
  <c r="E628063"/>
  <c r="E628062"/>
  <c r="E628061"/>
  <c r="E628060"/>
  <c r="E628059"/>
  <c r="E628058"/>
  <c r="E628057"/>
  <c r="E628056"/>
  <c r="E628055"/>
  <c r="E628054"/>
  <c r="E628053"/>
  <c r="E628052"/>
  <c r="E628051"/>
  <c r="E628050"/>
  <c r="E628049"/>
  <c r="E628048"/>
  <c r="E628047"/>
  <c r="E628046"/>
  <c r="E628045"/>
  <c r="E628044"/>
  <c r="E628043"/>
  <c r="E628042"/>
  <c r="E628041"/>
  <c r="E628040"/>
  <c r="E628039"/>
  <c r="E628038"/>
  <c r="E628037"/>
  <c r="E628036"/>
  <c r="E628035"/>
  <c r="E628034"/>
  <c r="E628033"/>
  <c r="E628032"/>
  <c r="E628031"/>
  <c r="E628030"/>
  <c r="E628029"/>
  <c r="E628028"/>
  <c r="E628027"/>
  <c r="E628026"/>
  <c r="E628025"/>
  <c r="E628024"/>
  <c r="E628023"/>
  <c r="E628022"/>
  <c r="E628021"/>
  <c r="E628020"/>
  <c r="E628019"/>
  <c r="E628018"/>
  <c r="E628017"/>
  <c r="E628016"/>
  <c r="E628015"/>
  <c r="E628014"/>
  <c r="E628013"/>
  <c r="E628012"/>
  <c r="E628011"/>
  <c r="E628010"/>
  <c r="E628009"/>
  <c r="E628008"/>
  <c r="E628007"/>
  <c r="E628006"/>
  <c r="E628005"/>
  <c r="E628004"/>
  <c r="E628003"/>
  <c r="E628002"/>
  <c r="E628001"/>
  <c r="E628000"/>
  <c r="E627999"/>
  <c r="E627998"/>
  <c r="E627997"/>
  <c r="E627996"/>
  <c r="E627995"/>
  <c r="E627994"/>
  <c r="E627993"/>
  <c r="E627992"/>
  <c r="E627991"/>
  <c r="E627990"/>
  <c r="E627989"/>
  <c r="E627988"/>
  <c r="E627987"/>
  <c r="E627986"/>
  <c r="E627985"/>
  <c r="E627984"/>
  <c r="E627983"/>
  <c r="E627982"/>
  <c r="E627981"/>
  <c r="E627980"/>
  <c r="E627979"/>
  <c r="E627978"/>
  <c r="E627977"/>
  <c r="E627976"/>
  <c r="E627975"/>
  <c r="E627974"/>
  <c r="E627973"/>
  <c r="E627972"/>
  <c r="E627971"/>
  <c r="E627970"/>
  <c r="E627969"/>
  <c r="E627968"/>
  <c r="E627967"/>
  <c r="E627966"/>
  <c r="E627965"/>
  <c r="E627964"/>
  <c r="E627963"/>
  <c r="E627962"/>
  <c r="E627961"/>
  <c r="E627960"/>
  <c r="E627959"/>
  <c r="E627958"/>
  <c r="E627957"/>
  <c r="E627956"/>
  <c r="E627955"/>
  <c r="E627954"/>
  <c r="E627953"/>
  <c r="E627952"/>
  <c r="E627951"/>
  <c r="E627950"/>
  <c r="E627949"/>
  <c r="E627948"/>
  <c r="E627947"/>
  <c r="E627946"/>
  <c r="E627945"/>
  <c r="E627944"/>
  <c r="E627943"/>
  <c r="E627942"/>
  <c r="E627941"/>
  <c r="E627940"/>
  <c r="E627939"/>
  <c r="E627938"/>
  <c r="E627937"/>
  <c r="E627936"/>
  <c r="E627935"/>
  <c r="E627934"/>
  <c r="E627933"/>
  <c r="E627932"/>
  <c r="E627931"/>
  <c r="E627930"/>
  <c r="E627929"/>
  <c r="E627928"/>
  <c r="E627927"/>
  <c r="E627926"/>
  <c r="E627925"/>
  <c r="E627924"/>
  <c r="E627923"/>
  <c r="E627922"/>
  <c r="E627921"/>
  <c r="E627920"/>
  <c r="E627919"/>
  <c r="E627918"/>
  <c r="E627917"/>
  <c r="E627916"/>
  <c r="E627915"/>
  <c r="E627914"/>
  <c r="E627913"/>
  <c r="E627912"/>
  <c r="E627911"/>
  <c r="E627910"/>
  <c r="E627909"/>
  <c r="E627908"/>
  <c r="E627907"/>
  <c r="E627906"/>
  <c r="E627905"/>
  <c r="E627904"/>
  <c r="E627903"/>
  <c r="E627902"/>
  <c r="E627901"/>
  <c r="E627900"/>
  <c r="E627899"/>
  <c r="E627898"/>
  <c r="E627897"/>
  <c r="E627896"/>
  <c r="E627895"/>
  <c r="E627894"/>
  <c r="E627893"/>
  <c r="E627892"/>
  <c r="E627891"/>
  <c r="E627890"/>
  <c r="E627889"/>
  <c r="E627888"/>
  <c r="E627887"/>
  <c r="E627886"/>
  <c r="E627885"/>
  <c r="E627884"/>
  <c r="E627883"/>
  <c r="E627882"/>
  <c r="E627881"/>
  <c r="E627880"/>
  <c r="E627879"/>
  <c r="E627878"/>
  <c r="E627877"/>
  <c r="E627876"/>
  <c r="E627875"/>
  <c r="E627874"/>
  <c r="E627873"/>
  <c r="E627872"/>
  <c r="E627871"/>
  <c r="E627870"/>
  <c r="E627869"/>
  <c r="E627868"/>
  <c r="E627867"/>
  <c r="E627866"/>
  <c r="E627865"/>
  <c r="E627864"/>
  <c r="E627863"/>
  <c r="E627862"/>
  <c r="E627861"/>
  <c r="E627860"/>
  <c r="E627859"/>
  <c r="E627858"/>
  <c r="E627857"/>
  <c r="E627856"/>
  <c r="E627855"/>
  <c r="E627854"/>
  <c r="E627853"/>
  <c r="E627852"/>
  <c r="E627851"/>
  <c r="E627850"/>
  <c r="E627849"/>
  <c r="E627848"/>
  <c r="E627847"/>
  <c r="E627846"/>
  <c r="E627845"/>
  <c r="E627844"/>
  <c r="E627843"/>
  <c r="E627842"/>
  <c r="E627841"/>
  <c r="E627840"/>
  <c r="E627839"/>
  <c r="E627838"/>
  <c r="E627837"/>
  <c r="E627836"/>
  <c r="E627835"/>
  <c r="E627834"/>
  <c r="E627833"/>
  <c r="E627832"/>
  <c r="E627831"/>
  <c r="E627830"/>
  <c r="E627829"/>
  <c r="E627828"/>
  <c r="E627827"/>
  <c r="E627826"/>
  <c r="E627825"/>
  <c r="E627824"/>
  <c r="E627823"/>
  <c r="E627822"/>
  <c r="E627821"/>
  <c r="E627820"/>
  <c r="E627819"/>
  <c r="E627818"/>
  <c r="E627817"/>
  <c r="E627816"/>
  <c r="E627815"/>
  <c r="E627814"/>
  <c r="E627813"/>
  <c r="E627812"/>
  <c r="E627811"/>
  <c r="E627810"/>
  <c r="E627809"/>
  <c r="E627808"/>
  <c r="E627807"/>
  <c r="E627806"/>
  <c r="E627805"/>
  <c r="E627804"/>
  <c r="E627803"/>
  <c r="E627802"/>
  <c r="E627801"/>
  <c r="E627800"/>
  <c r="E627799"/>
  <c r="E627798"/>
  <c r="E627797"/>
  <c r="E627796"/>
  <c r="E627795"/>
  <c r="E627794"/>
  <c r="E627793"/>
  <c r="E627792"/>
  <c r="E627791"/>
  <c r="E627790"/>
  <c r="E627789"/>
  <c r="E627788"/>
  <c r="E627787"/>
  <c r="E627786"/>
  <c r="E627785"/>
  <c r="E627784"/>
  <c r="E627783"/>
  <c r="E627782"/>
  <c r="E627781"/>
  <c r="E627780"/>
  <c r="E627779"/>
  <c r="E627778"/>
  <c r="E627777"/>
  <c r="E627776"/>
  <c r="E627775"/>
  <c r="E627774"/>
  <c r="E627773"/>
  <c r="E627772"/>
  <c r="E627771"/>
  <c r="E627770"/>
  <c r="E627769"/>
  <c r="E627768"/>
  <c r="E627767"/>
  <c r="E627766"/>
  <c r="E627765"/>
  <c r="E627764"/>
  <c r="E627763"/>
  <c r="E627762"/>
  <c r="E627761"/>
  <c r="E627760"/>
  <c r="E627759"/>
  <c r="E627758"/>
  <c r="E627757"/>
  <c r="E627756"/>
  <c r="E627755"/>
  <c r="E627754"/>
  <c r="E627753"/>
  <c r="E627752"/>
  <c r="E627751"/>
  <c r="E627750"/>
  <c r="E627749"/>
  <c r="E627748"/>
  <c r="E627747"/>
  <c r="E627746"/>
  <c r="E627745"/>
  <c r="E627744"/>
  <c r="E627743"/>
  <c r="E627742"/>
  <c r="E627741"/>
  <c r="E627740"/>
  <c r="E627739"/>
  <c r="E627738"/>
  <c r="E627737"/>
  <c r="E627736"/>
  <c r="E627735"/>
  <c r="E627734"/>
  <c r="E627733"/>
  <c r="E627732"/>
  <c r="E627731"/>
  <c r="E627730"/>
  <c r="E627729"/>
  <c r="E627728"/>
  <c r="E627727"/>
  <c r="E627726"/>
  <c r="E627725"/>
  <c r="E627724"/>
  <c r="E627723"/>
  <c r="E627722"/>
  <c r="E627721"/>
  <c r="E627720"/>
  <c r="E627719"/>
  <c r="E627718"/>
  <c r="E627717"/>
  <c r="E627716"/>
  <c r="E627715"/>
  <c r="E627714"/>
  <c r="E627713"/>
  <c r="E627712"/>
  <c r="E627711"/>
  <c r="E627710"/>
  <c r="E627709"/>
  <c r="E627708"/>
  <c r="E627707"/>
  <c r="E627706"/>
  <c r="E627705"/>
  <c r="E627704"/>
  <c r="E627703"/>
  <c r="E627702"/>
  <c r="E627701"/>
  <c r="E627700"/>
  <c r="E627699"/>
  <c r="E627698"/>
  <c r="E627697"/>
  <c r="E627696"/>
  <c r="E627695"/>
  <c r="E627694"/>
  <c r="E627693"/>
  <c r="E627692"/>
  <c r="E627691"/>
  <c r="E627690"/>
  <c r="E627689"/>
  <c r="E627688"/>
  <c r="E627687"/>
  <c r="E627686"/>
  <c r="E627685"/>
  <c r="E627684"/>
  <c r="E627683"/>
  <c r="E627682"/>
  <c r="E627681"/>
  <c r="E627680"/>
  <c r="E627679"/>
  <c r="E627678"/>
  <c r="E627677"/>
  <c r="E627676"/>
  <c r="E627675"/>
  <c r="E627674"/>
  <c r="E627673"/>
  <c r="E627672"/>
  <c r="E627671"/>
  <c r="E627670"/>
  <c r="E627669"/>
  <c r="E627668"/>
  <c r="E627667"/>
  <c r="E627666"/>
  <c r="E627665"/>
  <c r="E627664"/>
  <c r="E627663"/>
  <c r="E627662"/>
  <c r="E627661"/>
  <c r="E627660"/>
  <c r="E627659"/>
  <c r="E627658"/>
  <c r="E627657"/>
  <c r="E627656"/>
  <c r="E627655"/>
  <c r="E627654"/>
  <c r="E627653"/>
  <c r="E627652"/>
  <c r="E627651"/>
  <c r="E627650"/>
  <c r="E627649"/>
  <c r="E627648"/>
  <c r="E627647"/>
  <c r="E627646"/>
  <c r="E627645"/>
  <c r="E627644"/>
  <c r="E627643"/>
  <c r="E627642"/>
  <c r="E627641"/>
  <c r="E627640"/>
  <c r="E627639"/>
  <c r="E627638"/>
  <c r="E627637"/>
  <c r="E627636"/>
  <c r="E627635"/>
  <c r="E627634"/>
  <c r="E627633"/>
  <c r="E627632"/>
  <c r="E627631"/>
  <c r="E627630"/>
  <c r="E627629"/>
  <c r="E627628"/>
  <c r="E627627"/>
  <c r="E627626"/>
  <c r="E627625"/>
  <c r="E627624"/>
  <c r="E627623"/>
  <c r="E627622"/>
  <c r="E627621"/>
  <c r="E627620"/>
  <c r="E627619"/>
  <c r="E627618"/>
  <c r="E627617"/>
  <c r="E627616"/>
  <c r="E627615"/>
  <c r="E627614"/>
  <c r="E627613"/>
  <c r="E627612"/>
  <c r="E627611"/>
  <c r="E627610"/>
  <c r="E627609"/>
  <c r="E627608"/>
  <c r="E627607"/>
  <c r="E627606"/>
  <c r="E627605"/>
  <c r="E627604"/>
  <c r="E627603"/>
  <c r="E627602"/>
  <c r="E627601"/>
  <c r="E627600"/>
  <c r="E627599"/>
  <c r="E627598"/>
  <c r="E627597"/>
  <c r="E627596"/>
  <c r="E627595"/>
  <c r="E627594"/>
  <c r="E627593"/>
  <c r="E627592"/>
  <c r="E627591"/>
  <c r="E627590"/>
  <c r="E627589"/>
  <c r="E627588"/>
  <c r="E627587"/>
  <c r="E627586"/>
  <c r="E627585"/>
  <c r="E627584"/>
  <c r="E627583"/>
  <c r="E627582"/>
  <c r="E627581"/>
  <c r="E627580"/>
  <c r="E627579"/>
  <c r="E627578"/>
  <c r="E627577"/>
  <c r="E627576"/>
  <c r="E627575"/>
  <c r="E627574"/>
  <c r="E627573"/>
  <c r="E627572"/>
  <c r="E627571"/>
  <c r="E627570"/>
  <c r="E627569"/>
  <c r="E627568"/>
  <c r="E627567"/>
  <c r="E627566"/>
  <c r="E627565"/>
  <c r="E627564"/>
  <c r="E627563"/>
  <c r="E627562"/>
  <c r="E627561"/>
  <c r="E627560"/>
  <c r="E627559"/>
  <c r="E627558"/>
  <c r="E627557"/>
  <c r="E627556"/>
  <c r="E627555"/>
  <c r="E627554"/>
  <c r="E627553"/>
  <c r="E627552"/>
  <c r="E627551"/>
  <c r="E627550"/>
  <c r="E627549"/>
  <c r="E627548"/>
  <c r="E627547"/>
  <c r="E627546"/>
  <c r="E627545"/>
  <c r="E627544"/>
  <c r="E627543"/>
  <c r="E627542"/>
  <c r="E627541"/>
  <c r="E627540"/>
  <c r="E627539"/>
  <c r="E627538"/>
  <c r="E627537"/>
  <c r="E627536"/>
  <c r="E627535"/>
  <c r="E627534"/>
  <c r="E627533"/>
  <c r="E627532"/>
  <c r="E627531"/>
  <c r="E627530"/>
  <c r="E627529"/>
  <c r="E627528"/>
  <c r="E627527"/>
  <c r="E627526"/>
  <c r="E627525"/>
  <c r="E627524"/>
  <c r="E627523"/>
  <c r="E627522"/>
  <c r="E627521"/>
  <c r="E627520"/>
  <c r="E627519"/>
  <c r="E627518"/>
  <c r="E627517"/>
  <c r="E627516"/>
  <c r="E627515"/>
  <c r="E627514"/>
  <c r="E627513"/>
  <c r="E627512"/>
  <c r="E627511"/>
  <c r="E627510"/>
  <c r="E627509"/>
  <c r="E627508"/>
  <c r="E627507"/>
  <c r="E627506"/>
  <c r="E627505"/>
  <c r="E627504"/>
  <c r="E627503"/>
  <c r="E627502"/>
  <c r="E627501"/>
  <c r="E627500"/>
  <c r="E627499"/>
  <c r="E627498"/>
  <c r="E627497"/>
  <c r="E627496"/>
  <c r="E627495"/>
  <c r="E627494"/>
  <c r="E627493"/>
  <c r="E627492"/>
  <c r="E627491"/>
  <c r="E627490"/>
  <c r="E627489"/>
  <c r="E627488"/>
  <c r="E627487"/>
  <c r="E627486"/>
  <c r="E627485"/>
  <c r="E627484"/>
  <c r="E627483"/>
  <c r="E627482"/>
  <c r="E627481"/>
  <c r="E627480"/>
  <c r="E627479"/>
  <c r="E627478"/>
  <c r="E627477"/>
  <c r="E627476"/>
  <c r="E627475"/>
  <c r="E627474"/>
  <c r="E627473"/>
  <c r="E627472"/>
  <c r="E627471"/>
  <c r="E627470"/>
  <c r="E627469"/>
  <c r="E627468"/>
  <c r="E627467"/>
  <c r="E627466"/>
  <c r="E627465"/>
  <c r="E627464"/>
  <c r="E627463"/>
  <c r="E627462"/>
  <c r="E627461"/>
  <c r="E627460"/>
  <c r="E627459"/>
  <c r="E627458"/>
  <c r="E627457"/>
  <c r="E627456"/>
  <c r="E627455"/>
  <c r="E627454"/>
  <c r="E627453"/>
  <c r="E627452"/>
  <c r="E627451"/>
  <c r="E627450"/>
  <c r="E627449"/>
  <c r="E627448"/>
  <c r="E627447"/>
  <c r="E627446"/>
  <c r="E627445"/>
  <c r="E627444"/>
  <c r="E627443"/>
  <c r="E627442"/>
  <c r="E627441"/>
  <c r="E627440"/>
  <c r="E627439"/>
  <c r="E627438"/>
  <c r="E627437"/>
  <c r="E627436"/>
  <c r="E627435"/>
  <c r="E627434"/>
  <c r="E627433"/>
  <c r="E627432"/>
  <c r="E627431"/>
  <c r="E627430"/>
  <c r="E627429"/>
  <c r="E627428"/>
  <c r="E627427"/>
  <c r="E627426"/>
  <c r="E627425"/>
  <c r="E627424"/>
  <c r="E627423"/>
  <c r="E627422"/>
  <c r="E627421"/>
  <c r="E627420"/>
  <c r="E627419"/>
  <c r="E627418"/>
  <c r="E627417"/>
  <c r="E627416"/>
  <c r="E627415"/>
  <c r="E627414"/>
  <c r="E627413"/>
  <c r="E627412"/>
  <c r="E627411"/>
  <c r="E627410"/>
  <c r="E627409"/>
  <c r="E627408"/>
  <c r="E627407"/>
  <c r="E627406"/>
  <c r="E627405"/>
  <c r="E627404"/>
  <c r="E627403"/>
  <c r="E627402"/>
  <c r="E627401"/>
  <c r="E627400"/>
  <c r="E627399"/>
  <c r="E627398"/>
  <c r="E627397"/>
  <c r="E627396"/>
  <c r="E627395"/>
  <c r="E627394"/>
  <c r="E627393"/>
  <c r="E627392"/>
  <c r="E627391"/>
  <c r="E627390"/>
  <c r="E627389"/>
  <c r="E627388"/>
  <c r="E627387"/>
  <c r="E627386"/>
  <c r="E627385"/>
  <c r="E627384"/>
  <c r="E627383"/>
  <c r="E627382"/>
  <c r="E627381"/>
  <c r="E627380"/>
  <c r="E627379"/>
  <c r="E627378"/>
  <c r="E627377"/>
  <c r="E627376"/>
  <c r="E627375"/>
  <c r="E627374"/>
  <c r="E627373"/>
  <c r="E627372"/>
  <c r="E627371"/>
  <c r="E627370"/>
  <c r="E627369"/>
  <c r="E627368"/>
  <c r="E627367"/>
  <c r="E627366"/>
  <c r="E627365"/>
  <c r="E627364"/>
  <c r="E627363"/>
  <c r="E627362"/>
  <c r="E627361"/>
  <c r="E627360"/>
  <c r="E627359"/>
  <c r="E627358"/>
  <c r="E627357"/>
  <c r="E627356"/>
  <c r="E627355"/>
  <c r="E627354"/>
  <c r="E627353"/>
  <c r="E627352"/>
  <c r="E627351"/>
  <c r="E627350"/>
  <c r="E627349"/>
  <c r="E627348"/>
  <c r="E627347"/>
  <c r="E627346"/>
  <c r="E627345"/>
  <c r="E627344"/>
  <c r="E627343"/>
  <c r="E627342"/>
  <c r="E627341"/>
  <c r="E627340"/>
  <c r="E627339"/>
  <c r="E627338"/>
  <c r="E627337"/>
  <c r="E627336"/>
  <c r="E627335"/>
  <c r="E627334"/>
  <c r="E627333"/>
  <c r="E627332"/>
  <c r="E627331"/>
  <c r="E627330"/>
  <c r="E627329"/>
  <c r="E627328"/>
  <c r="E627327"/>
  <c r="E627326"/>
  <c r="E627325"/>
  <c r="E627324"/>
  <c r="E627323"/>
  <c r="E627322"/>
  <c r="E627321"/>
  <c r="E627320"/>
  <c r="E627319"/>
  <c r="E627318"/>
  <c r="E627317"/>
  <c r="E627316"/>
  <c r="E627315"/>
  <c r="E627314"/>
  <c r="E627313"/>
  <c r="E627312"/>
  <c r="E627311"/>
  <c r="E627310"/>
  <c r="E627309"/>
  <c r="E627308"/>
  <c r="E627307"/>
  <c r="E627306"/>
  <c r="E627305"/>
  <c r="E627304"/>
  <c r="E627303"/>
  <c r="E627302"/>
  <c r="E627301"/>
  <c r="E627300"/>
  <c r="E627299"/>
  <c r="E627298"/>
  <c r="E627297"/>
  <c r="E627296"/>
  <c r="E627295"/>
  <c r="E627294"/>
  <c r="E627293"/>
  <c r="E627292"/>
  <c r="E627291"/>
  <c r="E627290"/>
  <c r="E627289"/>
  <c r="E627288"/>
  <c r="E627287"/>
  <c r="E627286"/>
  <c r="E627285"/>
  <c r="E627284"/>
  <c r="E627283"/>
  <c r="E627282"/>
  <c r="E627281"/>
  <c r="E627280"/>
  <c r="E627279"/>
  <c r="E627278"/>
  <c r="E627277"/>
  <c r="E627276"/>
  <c r="E627275"/>
  <c r="E627274"/>
  <c r="E627273"/>
  <c r="E627272"/>
  <c r="E627271"/>
  <c r="E627270"/>
  <c r="E627269"/>
  <c r="E627268"/>
  <c r="E627267"/>
  <c r="E627266"/>
  <c r="E627265"/>
  <c r="E627264"/>
  <c r="E627263"/>
  <c r="E627262"/>
  <c r="E627261"/>
  <c r="E627260"/>
  <c r="E627259"/>
  <c r="E627258"/>
  <c r="E627257"/>
  <c r="E627256"/>
  <c r="E627255"/>
  <c r="E627254"/>
  <c r="E627253"/>
  <c r="E627252"/>
  <c r="E627251"/>
  <c r="E627250"/>
  <c r="E627249"/>
  <c r="E627248"/>
  <c r="E627247"/>
  <c r="E627246"/>
  <c r="E627245"/>
  <c r="E627244"/>
  <c r="E627243"/>
  <c r="E627242"/>
  <c r="E627241"/>
  <c r="E627240"/>
  <c r="E627239"/>
  <c r="E627238"/>
  <c r="E627237"/>
  <c r="E627236"/>
  <c r="E627235"/>
  <c r="E627234"/>
  <c r="E627233"/>
  <c r="E627232"/>
  <c r="E627231"/>
  <c r="E627230"/>
  <c r="E627229"/>
  <c r="E627228"/>
  <c r="E627227"/>
  <c r="E627226"/>
  <c r="E627225"/>
  <c r="E627224"/>
  <c r="E627223"/>
  <c r="E627222"/>
  <c r="E627221"/>
  <c r="E627220"/>
  <c r="E627219"/>
  <c r="E627218"/>
  <c r="E627217"/>
  <c r="E627216"/>
  <c r="E627215"/>
  <c r="E627214"/>
  <c r="E627213"/>
  <c r="E627212"/>
  <c r="E627211"/>
  <c r="E627210"/>
  <c r="E627209"/>
  <c r="E627208"/>
  <c r="E627207"/>
  <c r="E627206"/>
  <c r="E627205"/>
  <c r="E627204"/>
  <c r="E627203"/>
  <c r="E627202"/>
  <c r="E627201"/>
  <c r="E627200"/>
  <c r="E627199"/>
  <c r="E627198"/>
  <c r="E627197"/>
  <c r="E627196"/>
  <c r="E627195"/>
  <c r="E627194"/>
  <c r="E627193"/>
  <c r="E627192"/>
  <c r="E627191"/>
  <c r="E627190"/>
  <c r="E627189"/>
  <c r="E627188"/>
  <c r="E627187"/>
  <c r="E627186"/>
  <c r="E627185"/>
  <c r="E627184"/>
  <c r="E627183"/>
  <c r="E627182"/>
  <c r="E627181"/>
  <c r="E627180"/>
  <c r="E627179"/>
  <c r="E627178"/>
  <c r="E627177"/>
  <c r="E627176"/>
  <c r="E627175"/>
  <c r="E627174"/>
  <c r="E627173"/>
  <c r="E627172"/>
  <c r="E627171"/>
  <c r="E627170"/>
  <c r="E627169"/>
  <c r="E627168"/>
  <c r="E627167"/>
  <c r="E627166"/>
  <c r="E627165"/>
  <c r="E627164"/>
  <c r="E627163"/>
  <c r="E627162"/>
  <c r="E627161"/>
  <c r="E627160"/>
  <c r="E627159"/>
  <c r="E627158"/>
  <c r="E627157"/>
  <c r="E627156"/>
  <c r="E627155"/>
  <c r="E627154"/>
  <c r="E627153"/>
  <c r="E627152"/>
  <c r="E627151"/>
  <c r="E627150"/>
  <c r="E627149"/>
  <c r="E627148"/>
  <c r="E627147"/>
  <c r="E627146"/>
  <c r="E627145"/>
  <c r="E627144"/>
  <c r="E627143"/>
  <c r="E627142"/>
  <c r="E627141"/>
  <c r="E627140"/>
  <c r="E627139"/>
  <c r="E627138"/>
  <c r="E627137"/>
  <c r="E627136"/>
  <c r="E627135"/>
  <c r="E627134"/>
  <c r="E627133"/>
  <c r="E627132"/>
  <c r="E627131"/>
  <c r="E627130"/>
  <c r="E627129"/>
  <c r="E627128"/>
  <c r="E627127"/>
  <c r="E627126"/>
  <c r="E627125"/>
  <c r="E627124"/>
  <c r="E627123"/>
  <c r="E627122"/>
  <c r="E627121"/>
  <c r="E627120"/>
  <c r="E627119"/>
  <c r="E627118"/>
  <c r="E627117"/>
  <c r="E627116"/>
  <c r="E627115"/>
  <c r="E627114"/>
  <c r="E627113"/>
  <c r="E627112"/>
  <c r="E627111"/>
  <c r="E627110"/>
  <c r="E627109"/>
  <c r="E627108"/>
  <c r="E627107"/>
  <c r="E627106"/>
  <c r="E627105"/>
  <c r="E627104"/>
  <c r="E627103"/>
  <c r="E627102"/>
  <c r="E627101"/>
  <c r="E627100"/>
  <c r="E627099"/>
  <c r="E627098"/>
  <c r="E627097"/>
  <c r="E627096"/>
  <c r="E627095"/>
  <c r="E627094"/>
  <c r="E627093"/>
  <c r="E627092"/>
  <c r="E627091"/>
  <c r="E627090"/>
  <c r="E627089"/>
  <c r="E627088"/>
  <c r="E627087"/>
  <c r="E627086"/>
  <c r="E627085"/>
  <c r="E627084"/>
  <c r="E627083"/>
  <c r="E627082"/>
  <c r="E627081"/>
  <c r="E627080"/>
  <c r="E627079"/>
  <c r="E627078"/>
  <c r="E627077"/>
  <c r="E627076"/>
  <c r="E627075"/>
  <c r="E627074"/>
  <c r="E627073"/>
  <c r="E627072"/>
  <c r="E627071"/>
  <c r="E627070"/>
  <c r="E627069"/>
  <c r="E627068"/>
  <c r="E627067"/>
  <c r="E627066"/>
  <c r="E627065"/>
  <c r="E627064"/>
  <c r="E627063"/>
  <c r="E627062"/>
  <c r="E627061"/>
  <c r="E627060"/>
  <c r="E627059"/>
  <c r="E627058"/>
  <c r="E627057"/>
  <c r="E627056"/>
  <c r="E627055"/>
  <c r="E627054"/>
  <c r="E627053"/>
  <c r="E627052"/>
  <c r="E627051"/>
  <c r="E627050"/>
  <c r="E627049"/>
  <c r="E627048"/>
  <c r="E627047"/>
  <c r="E627046"/>
  <c r="E627045"/>
  <c r="E627044"/>
  <c r="E627043"/>
  <c r="E627042"/>
  <c r="E627041"/>
  <c r="E627040"/>
  <c r="E627039"/>
  <c r="E627038"/>
  <c r="E627037"/>
  <c r="E627036"/>
  <c r="E627035"/>
  <c r="E627034"/>
  <c r="E627033"/>
  <c r="E627032"/>
  <c r="E627031"/>
  <c r="E627030"/>
  <c r="E627029"/>
  <c r="E627028"/>
  <c r="E627027"/>
  <c r="E627026"/>
  <c r="E627025"/>
  <c r="E627024"/>
  <c r="E627023"/>
  <c r="E627022"/>
  <c r="E627021"/>
  <c r="E627020"/>
  <c r="E627019"/>
  <c r="E627018"/>
  <c r="E627017"/>
  <c r="E627016"/>
  <c r="E627015"/>
  <c r="E627014"/>
  <c r="E627013"/>
  <c r="E627012"/>
  <c r="E627011"/>
  <c r="E627010"/>
  <c r="E627009"/>
  <c r="E627008"/>
  <c r="E627007"/>
  <c r="E627006"/>
  <c r="E627005"/>
  <c r="E627004"/>
  <c r="E627003"/>
  <c r="E627002"/>
  <c r="E627001"/>
  <c r="E627000"/>
  <c r="E626999"/>
  <c r="E626998"/>
  <c r="E626997"/>
  <c r="E626996"/>
  <c r="E626995"/>
  <c r="E626994"/>
  <c r="E626993"/>
  <c r="E626992"/>
  <c r="E626991"/>
  <c r="E626990"/>
  <c r="E626989"/>
  <c r="E626988"/>
  <c r="E626987"/>
  <c r="E626986"/>
  <c r="E626985"/>
  <c r="E626984"/>
  <c r="E626983"/>
  <c r="E626982"/>
  <c r="E626981"/>
  <c r="E626980"/>
  <c r="E626979"/>
  <c r="E626978"/>
  <c r="E626977"/>
  <c r="E626976"/>
  <c r="E626975"/>
  <c r="E626974"/>
  <c r="E626973"/>
  <c r="E626972"/>
  <c r="E626971"/>
  <c r="E626970"/>
  <c r="E626969"/>
  <c r="E626968"/>
  <c r="E626967"/>
  <c r="E626966"/>
  <c r="E626965"/>
  <c r="E626964"/>
  <c r="E626963"/>
  <c r="E626962"/>
  <c r="E626961"/>
  <c r="E626960"/>
  <c r="E626959"/>
  <c r="E626958"/>
  <c r="E626957"/>
  <c r="E626956"/>
  <c r="E626955"/>
  <c r="E626954"/>
  <c r="E626953"/>
  <c r="E626952"/>
  <c r="E626951"/>
  <c r="E626950"/>
  <c r="E626949"/>
  <c r="E626948"/>
  <c r="E626947"/>
  <c r="E626946"/>
  <c r="E626945"/>
  <c r="E626944"/>
  <c r="E626943"/>
  <c r="E626942"/>
  <c r="E626941"/>
  <c r="E626940"/>
  <c r="E626939"/>
  <c r="E626938"/>
  <c r="E626937"/>
  <c r="E626936"/>
  <c r="E626935"/>
  <c r="E626934"/>
  <c r="E626933"/>
  <c r="E626932"/>
  <c r="E626931"/>
  <c r="E626930"/>
  <c r="E626929"/>
  <c r="E626928"/>
  <c r="E626927"/>
  <c r="E626926"/>
  <c r="E626925"/>
  <c r="E626924"/>
  <c r="E626923"/>
  <c r="E626922"/>
  <c r="E626921"/>
  <c r="E626920"/>
  <c r="E626919"/>
  <c r="E626918"/>
  <c r="E626917"/>
  <c r="E626916"/>
  <c r="E626915"/>
  <c r="E626914"/>
  <c r="E626913"/>
  <c r="E626912"/>
  <c r="E626911"/>
  <c r="E626910"/>
  <c r="E626909"/>
  <c r="E626908"/>
  <c r="E626907"/>
  <c r="E626906"/>
  <c r="E626905"/>
  <c r="E626904"/>
  <c r="E626903"/>
  <c r="E626902"/>
  <c r="E626901"/>
  <c r="E626900"/>
  <c r="E626899"/>
  <c r="E626898"/>
  <c r="E626897"/>
  <c r="E626896"/>
  <c r="E626895"/>
  <c r="E626894"/>
  <c r="E626893"/>
  <c r="E626892"/>
  <c r="E626891"/>
  <c r="E626890"/>
  <c r="E626889"/>
  <c r="E626888"/>
  <c r="E626887"/>
  <c r="E626886"/>
  <c r="E626885"/>
  <c r="E626884"/>
  <c r="E626883"/>
  <c r="E626882"/>
  <c r="E626881"/>
  <c r="E626880"/>
  <c r="E626879"/>
  <c r="E626878"/>
  <c r="E626877"/>
  <c r="E626876"/>
  <c r="E626875"/>
  <c r="E626874"/>
  <c r="E626873"/>
  <c r="E626872"/>
  <c r="E626871"/>
  <c r="E626870"/>
  <c r="E626869"/>
  <c r="E626868"/>
  <c r="E626867"/>
  <c r="E626866"/>
  <c r="E626865"/>
  <c r="E626864"/>
  <c r="E626863"/>
  <c r="E626862"/>
  <c r="E626861"/>
  <c r="E626860"/>
  <c r="E626859"/>
  <c r="E626858"/>
  <c r="E626857"/>
  <c r="E626856"/>
  <c r="E626855"/>
  <c r="E626854"/>
  <c r="E626853"/>
  <c r="E626852"/>
  <c r="E626851"/>
  <c r="E626850"/>
  <c r="E626849"/>
  <c r="E626848"/>
  <c r="E626847"/>
  <c r="E626846"/>
  <c r="E626845"/>
  <c r="E626844"/>
  <c r="E626843"/>
  <c r="E626842"/>
  <c r="E626841"/>
  <c r="E626840"/>
  <c r="E626839"/>
  <c r="E626838"/>
  <c r="E626837"/>
  <c r="E626836"/>
  <c r="E626835"/>
  <c r="E626834"/>
  <c r="E626833"/>
  <c r="E626832"/>
  <c r="E626831"/>
  <c r="E626830"/>
  <c r="E626829"/>
  <c r="E626828"/>
  <c r="E626827"/>
  <c r="E626826"/>
  <c r="E626825"/>
  <c r="E626824"/>
  <c r="E626823"/>
  <c r="E626822"/>
  <c r="E626821"/>
  <c r="E626820"/>
  <c r="E626819"/>
  <c r="E626818"/>
  <c r="E626817"/>
  <c r="E626816"/>
  <c r="E626815"/>
  <c r="E626814"/>
  <c r="E626813"/>
  <c r="E626812"/>
  <c r="E626811"/>
  <c r="E626810"/>
  <c r="E626809"/>
  <c r="E626808"/>
  <c r="E626807"/>
  <c r="E626806"/>
  <c r="E626805"/>
  <c r="E626804"/>
  <c r="E626803"/>
  <c r="E626802"/>
  <c r="E626801"/>
  <c r="E626800"/>
  <c r="E626799"/>
  <c r="E626798"/>
  <c r="E626797"/>
  <c r="E626796"/>
  <c r="E626795"/>
  <c r="E626794"/>
  <c r="E626793"/>
  <c r="E626792"/>
  <c r="E626791"/>
  <c r="E626790"/>
  <c r="E626789"/>
  <c r="E626788"/>
  <c r="E626787"/>
  <c r="E626786"/>
  <c r="E626785"/>
  <c r="E626784"/>
  <c r="E626783"/>
  <c r="E626782"/>
  <c r="E626781"/>
  <c r="E626780"/>
  <c r="E626779"/>
  <c r="E626778"/>
  <c r="E626777"/>
  <c r="E626776"/>
  <c r="E626775"/>
  <c r="E626774"/>
  <c r="E626773"/>
  <c r="E626772"/>
  <c r="E626771"/>
  <c r="E626770"/>
  <c r="E626769"/>
  <c r="E626768"/>
  <c r="E626767"/>
  <c r="E626766"/>
  <c r="E626765"/>
  <c r="E626764"/>
  <c r="E626763"/>
  <c r="E626762"/>
  <c r="E626761"/>
  <c r="E626760"/>
  <c r="E626759"/>
  <c r="E626758"/>
  <c r="E626757"/>
  <c r="E626756"/>
  <c r="E626755"/>
  <c r="E626754"/>
  <c r="E626753"/>
  <c r="E626752"/>
  <c r="E626751"/>
  <c r="E626750"/>
  <c r="E626749"/>
  <c r="E626748"/>
  <c r="E626747"/>
  <c r="E626746"/>
  <c r="E626745"/>
  <c r="E626744"/>
  <c r="E626743"/>
  <c r="E626742"/>
  <c r="E626741"/>
  <c r="E626740"/>
  <c r="E626739"/>
  <c r="E626738"/>
  <c r="E626737"/>
  <c r="E626736"/>
  <c r="E626735"/>
  <c r="E626734"/>
  <c r="E626733"/>
  <c r="E626732"/>
  <c r="E626731"/>
  <c r="E626730"/>
  <c r="E626729"/>
  <c r="E626728"/>
  <c r="E626727"/>
  <c r="E626726"/>
  <c r="E626725"/>
  <c r="E626724"/>
  <c r="E626723"/>
  <c r="E626722"/>
  <c r="E626721"/>
  <c r="E626720"/>
  <c r="E626719"/>
  <c r="E626718"/>
  <c r="E626717"/>
  <c r="E626716"/>
  <c r="E626715"/>
  <c r="E626714"/>
  <c r="E626713"/>
  <c r="E626712"/>
  <c r="E626711"/>
  <c r="E626710"/>
  <c r="E626709"/>
  <c r="E626708"/>
  <c r="E626707"/>
  <c r="E626706"/>
  <c r="E626705"/>
  <c r="E626704"/>
  <c r="E626703"/>
  <c r="E626702"/>
  <c r="E626701"/>
  <c r="E626700"/>
  <c r="E626699"/>
  <c r="E626698"/>
  <c r="E626697"/>
  <c r="E626696"/>
  <c r="E626695"/>
  <c r="E626694"/>
  <c r="E626693"/>
  <c r="E626692"/>
  <c r="E626691"/>
  <c r="E626690"/>
  <c r="E626689"/>
  <c r="E626688"/>
  <c r="E626687"/>
  <c r="E626686"/>
  <c r="E626685"/>
  <c r="E626684"/>
  <c r="E626683"/>
  <c r="E626682"/>
  <c r="E626681"/>
  <c r="E626680"/>
  <c r="E626679"/>
  <c r="E626678"/>
  <c r="E626677"/>
  <c r="E626676"/>
  <c r="E626675"/>
  <c r="E626674"/>
  <c r="E626673"/>
  <c r="E626672"/>
  <c r="E626671"/>
  <c r="E626670"/>
  <c r="E626669"/>
  <c r="E626668"/>
  <c r="E626667"/>
  <c r="E626666"/>
  <c r="E626665"/>
  <c r="E626664"/>
  <c r="E626663"/>
  <c r="E626662"/>
  <c r="E626661"/>
  <c r="E626660"/>
  <c r="E626659"/>
  <c r="E626658"/>
  <c r="E626657"/>
  <c r="E626656"/>
  <c r="E626655"/>
  <c r="E626654"/>
  <c r="E626653"/>
  <c r="E626652"/>
  <c r="E626651"/>
  <c r="E626650"/>
  <c r="E626649"/>
  <c r="E626648"/>
  <c r="E626647"/>
  <c r="E626646"/>
  <c r="E626645"/>
  <c r="E626644"/>
  <c r="E626643"/>
  <c r="E626642"/>
  <c r="E626641"/>
  <c r="E626640"/>
  <c r="E626639"/>
  <c r="E626638"/>
  <c r="E626637"/>
  <c r="E626636"/>
  <c r="E626635"/>
  <c r="E626634"/>
  <c r="E626633"/>
  <c r="E626632"/>
  <c r="E626631"/>
  <c r="E626630"/>
  <c r="E626629"/>
  <c r="E626628"/>
  <c r="E626627"/>
  <c r="E626626"/>
  <c r="E626625"/>
  <c r="E626624"/>
  <c r="E626623"/>
  <c r="E626622"/>
  <c r="E626621"/>
  <c r="E626620"/>
  <c r="E626619"/>
  <c r="E626618"/>
  <c r="E626617"/>
  <c r="E626616"/>
  <c r="E626615"/>
  <c r="E626614"/>
  <c r="E626613"/>
  <c r="E626612"/>
  <c r="E626611"/>
  <c r="E626610"/>
  <c r="E626609"/>
  <c r="E626608"/>
  <c r="E626607"/>
  <c r="E626606"/>
  <c r="E626605"/>
  <c r="E626604"/>
  <c r="E626603"/>
  <c r="E626602"/>
  <c r="E626601"/>
  <c r="E626600"/>
  <c r="E626599"/>
  <c r="E626598"/>
  <c r="E626597"/>
  <c r="E626596"/>
  <c r="E626595"/>
  <c r="E626594"/>
  <c r="E626593"/>
  <c r="E626592"/>
  <c r="E626591"/>
  <c r="E626590"/>
  <c r="E626589"/>
  <c r="E626588"/>
  <c r="E626587"/>
  <c r="E626586"/>
  <c r="E626585"/>
  <c r="E626584"/>
  <c r="E626583"/>
  <c r="E626582"/>
  <c r="E626581"/>
  <c r="E626580"/>
  <c r="E626579"/>
  <c r="E626578"/>
  <c r="E626577"/>
  <c r="E626576"/>
  <c r="E626575"/>
  <c r="E626574"/>
  <c r="E626573"/>
  <c r="E626572"/>
  <c r="E626571"/>
  <c r="E626570"/>
  <c r="E626569"/>
  <c r="E626568"/>
  <c r="E626567"/>
  <c r="E626566"/>
  <c r="E626565"/>
  <c r="E626564"/>
  <c r="E626563"/>
  <c r="E626562"/>
  <c r="E626561"/>
  <c r="E626560"/>
  <c r="E626559"/>
  <c r="E626558"/>
  <c r="E626557"/>
  <c r="E626556"/>
  <c r="E626555"/>
  <c r="E626554"/>
  <c r="E626553"/>
  <c r="E626552"/>
  <c r="E626551"/>
  <c r="E626550"/>
  <c r="E626549"/>
  <c r="E626548"/>
  <c r="E626547"/>
  <c r="E626546"/>
  <c r="E626545"/>
  <c r="E626544"/>
  <c r="E626543"/>
  <c r="E626542"/>
  <c r="E626541"/>
  <c r="E626540"/>
  <c r="E626539"/>
  <c r="E626538"/>
  <c r="E626537"/>
  <c r="E626536"/>
  <c r="E626535"/>
  <c r="E626534"/>
  <c r="E626533"/>
  <c r="E626532"/>
  <c r="E626531"/>
  <c r="E626530"/>
  <c r="E626529"/>
  <c r="E626528"/>
  <c r="E626527"/>
  <c r="E626526"/>
  <c r="E626525"/>
  <c r="E626524"/>
  <c r="E626523"/>
  <c r="E626522"/>
  <c r="E626521"/>
  <c r="E626520"/>
  <c r="E626519"/>
  <c r="E626518"/>
  <c r="E626517"/>
  <c r="E626516"/>
  <c r="E626515"/>
  <c r="E626514"/>
  <c r="E626513"/>
  <c r="E626512"/>
  <c r="E626511"/>
  <c r="E626510"/>
  <c r="E626509"/>
  <c r="E626508"/>
  <c r="E626507"/>
  <c r="E626506"/>
  <c r="E626505"/>
  <c r="E626504"/>
  <c r="E626503"/>
  <c r="E626502"/>
  <c r="E626501"/>
  <c r="E626500"/>
  <c r="E626499"/>
  <c r="E626498"/>
  <c r="E626497"/>
  <c r="E626496"/>
  <c r="E626495"/>
  <c r="E626494"/>
  <c r="E626493"/>
  <c r="E626492"/>
  <c r="E626491"/>
  <c r="E626490"/>
  <c r="E626489"/>
  <c r="E626488"/>
  <c r="E626487"/>
  <c r="E626486"/>
  <c r="E626485"/>
  <c r="E626484"/>
  <c r="E626483"/>
  <c r="E626482"/>
  <c r="E626481"/>
  <c r="E626480"/>
  <c r="E626479"/>
  <c r="E626478"/>
  <c r="E626477"/>
  <c r="E626476"/>
  <c r="E626475"/>
  <c r="E626474"/>
  <c r="E626473"/>
  <c r="E626472"/>
  <c r="E626471"/>
  <c r="E626470"/>
  <c r="E626469"/>
  <c r="E626468"/>
  <c r="E626467"/>
  <c r="E626466"/>
  <c r="E626465"/>
  <c r="E626464"/>
  <c r="E626463"/>
  <c r="E626462"/>
  <c r="E626461"/>
  <c r="E626460"/>
  <c r="E626459"/>
  <c r="E626458"/>
  <c r="E626457"/>
  <c r="E626456"/>
  <c r="E626455"/>
  <c r="E626454"/>
  <c r="E626453"/>
  <c r="E626452"/>
  <c r="E626451"/>
  <c r="E626450"/>
  <c r="E626449"/>
  <c r="E626448"/>
  <c r="E626447"/>
  <c r="E626446"/>
  <c r="E626445"/>
  <c r="E626444"/>
  <c r="E626443"/>
  <c r="E626442"/>
  <c r="E626441"/>
  <c r="E626440"/>
  <c r="E626439"/>
  <c r="E626438"/>
  <c r="E626437"/>
  <c r="E626436"/>
  <c r="E626435"/>
  <c r="E626434"/>
  <c r="E626433"/>
  <c r="E626432"/>
  <c r="E626431"/>
  <c r="E626430"/>
  <c r="E626429"/>
  <c r="E626428"/>
  <c r="E626427"/>
  <c r="E626426"/>
  <c r="E626425"/>
  <c r="E626424"/>
  <c r="E626423"/>
  <c r="E626422"/>
  <c r="E626421"/>
  <c r="E626420"/>
  <c r="E626419"/>
  <c r="E626418"/>
  <c r="E626417"/>
  <c r="E626416"/>
  <c r="E626415"/>
  <c r="E626414"/>
  <c r="E626413"/>
  <c r="E626412"/>
  <c r="E626411"/>
  <c r="E626410"/>
  <c r="E626409"/>
  <c r="E626408"/>
  <c r="E626407"/>
  <c r="E626406"/>
  <c r="E626405"/>
  <c r="E626404"/>
  <c r="E626403"/>
  <c r="E626402"/>
  <c r="E626401"/>
  <c r="E626400"/>
  <c r="E626399"/>
  <c r="E626398"/>
  <c r="E626397"/>
  <c r="E626396"/>
  <c r="E626395"/>
  <c r="E626394"/>
  <c r="E626393"/>
  <c r="E626392"/>
  <c r="E626391"/>
  <c r="E626390"/>
  <c r="E626389"/>
  <c r="E626388"/>
  <c r="E626387"/>
  <c r="E626386"/>
  <c r="E626385"/>
  <c r="E626384"/>
  <c r="E626383"/>
  <c r="E626382"/>
  <c r="E626381"/>
  <c r="E626380"/>
  <c r="E626379"/>
  <c r="E626378"/>
  <c r="E626377"/>
  <c r="E626376"/>
  <c r="E626375"/>
  <c r="E626374"/>
  <c r="E626373"/>
  <c r="E626372"/>
  <c r="E626371"/>
  <c r="E626370"/>
  <c r="E626369"/>
  <c r="E626368"/>
  <c r="E626367"/>
  <c r="E626366"/>
  <c r="E626365"/>
  <c r="E626364"/>
  <c r="E626363"/>
  <c r="E626362"/>
  <c r="E626361"/>
  <c r="E626360"/>
  <c r="E626359"/>
  <c r="E626358"/>
  <c r="E626357"/>
  <c r="E626356"/>
  <c r="E626355"/>
  <c r="E626354"/>
  <c r="E626353"/>
  <c r="E626352"/>
  <c r="E626351"/>
  <c r="E626350"/>
  <c r="E626349"/>
  <c r="E626348"/>
  <c r="E626347"/>
  <c r="E626346"/>
  <c r="E626345"/>
  <c r="E626344"/>
  <c r="E626343"/>
  <c r="E626342"/>
  <c r="E626341"/>
  <c r="E626340"/>
  <c r="E626339"/>
  <c r="E626338"/>
  <c r="E626337"/>
  <c r="E626336"/>
  <c r="E626335"/>
  <c r="E626334"/>
  <c r="E626333"/>
  <c r="E626332"/>
  <c r="E626331"/>
  <c r="E626330"/>
  <c r="E626329"/>
  <c r="E626328"/>
  <c r="E626327"/>
  <c r="E626326"/>
  <c r="E626325"/>
  <c r="E626324"/>
  <c r="E626323"/>
  <c r="E626322"/>
  <c r="E626321"/>
  <c r="E626320"/>
  <c r="E626319"/>
  <c r="E626318"/>
  <c r="E626317"/>
  <c r="E626316"/>
  <c r="E626315"/>
  <c r="E626314"/>
  <c r="E626313"/>
  <c r="E626312"/>
  <c r="E626311"/>
  <c r="E626310"/>
  <c r="E626309"/>
  <c r="E626308"/>
  <c r="E626307"/>
  <c r="E626306"/>
  <c r="E626305"/>
  <c r="E626304"/>
  <c r="E626303"/>
  <c r="E626302"/>
  <c r="E626301"/>
  <c r="E626300"/>
  <c r="E626299"/>
  <c r="E626298"/>
  <c r="E626297"/>
  <c r="E626296"/>
  <c r="E626295"/>
  <c r="E626294"/>
  <c r="E626293"/>
  <c r="E626292"/>
  <c r="E626291"/>
  <c r="E626290"/>
  <c r="E626289"/>
  <c r="E626288"/>
  <c r="E626287"/>
  <c r="E626286"/>
  <c r="E626285"/>
  <c r="E626284"/>
  <c r="E626283"/>
  <c r="E626282"/>
  <c r="E626281"/>
  <c r="E626280"/>
  <c r="E626279"/>
  <c r="E626278"/>
  <c r="E626277"/>
  <c r="E626276"/>
  <c r="E626275"/>
  <c r="E626274"/>
  <c r="E626273"/>
  <c r="E626272"/>
  <c r="E626271"/>
  <c r="E626270"/>
  <c r="E626269"/>
  <c r="E626268"/>
  <c r="E626267"/>
  <c r="E626266"/>
  <c r="E626265"/>
  <c r="E626264"/>
  <c r="E626263"/>
  <c r="E626262"/>
  <c r="E626261"/>
  <c r="E626260"/>
  <c r="E626259"/>
  <c r="E626258"/>
  <c r="E626257"/>
  <c r="E626256"/>
  <c r="E626255"/>
  <c r="E626254"/>
  <c r="E626253"/>
  <c r="E626252"/>
  <c r="E626251"/>
  <c r="E626250"/>
  <c r="E626249"/>
  <c r="E626248"/>
  <c r="E626247"/>
  <c r="E626246"/>
  <c r="E626245"/>
  <c r="E626244"/>
  <c r="E626243"/>
  <c r="E626242"/>
  <c r="E626241"/>
  <c r="E626240"/>
  <c r="E626239"/>
  <c r="E626238"/>
  <c r="E626237"/>
  <c r="E626236"/>
  <c r="E626235"/>
  <c r="E626234"/>
  <c r="E626233"/>
  <c r="E626232"/>
  <c r="E626231"/>
  <c r="E626230"/>
  <c r="E626229"/>
  <c r="E626228"/>
  <c r="E626227"/>
  <c r="E626226"/>
  <c r="E626225"/>
  <c r="E626224"/>
  <c r="E626223"/>
  <c r="E626222"/>
  <c r="E626221"/>
  <c r="E626220"/>
  <c r="E626219"/>
  <c r="E626218"/>
  <c r="E626217"/>
  <c r="E626216"/>
  <c r="E626215"/>
  <c r="E626214"/>
  <c r="E626213"/>
  <c r="E626212"/>
  <c r="E626211"/>
  <c r="E626210"/>
  <c r="E626209"/>
  <c r="E626208"/>
  <c r="E626207"/>
  <c r="E626206"/>
  <c r="E626205"/>
  <c r="E626204"/>
  <c r="E626203"/>
  <c r="E626202"/>
  <c r="E626201"/>
  <c r="E626200"/>
  <c r="E626199"/>
  <c r="E626198"/>
  <c r="E626197"/>
  <c r="E626196"/>
  <c r="E626195"/>
  <c r="E626194"/>
  <c r="E626193"/>
  <c r="E626192"/>
  <c r="E626191"/>
  <c r="E626190"/>
  <c r="E626189"/>
  <c r="E626188"/>
  <c r="E626187"/>
  <c r="E626186"/>
  <c r="E626185"/>
  <c r="E626184"/>
  <c r="E626183"/>
  <c r="E626182"/>
  <c r="E626181"/>
  <c r="E626180"/>
  <c r="E626179"/>
  <c r="E626178"/>
  <c r="E626177"/>
  <c r="E626176"/>
  <c r="E626175"/>
  <c r="E626174"/>
  <c r="E626173"/>
  <c r="E626172"/>
  <c r="E626171"/>
  <c r="E626170"/>
  <c r="E626169"/>
  <c r="E626168"/>
  <c r="E626167"/>
  <c r="E626166"/>
  <c r="E626165"/>
  <c r="E626164"/>
  <c r="E626163"/>
  <c r="E626162"/>
  <c r="E626161"/>
  <c r="E626160"/>
  <c r="E626159"/>
  <c r="E626158"/>
  <c r="E626157"/>
  <c r="E626156"/>
  <c r="E626155"/>
  <c r="E626154"/>
  <c r="E626153"/>
  <c r="E626152"/>
  <c r="E626151"/>
  <c r="E626150"/>
  <c r="E626149"/>
  <c r="E626148"/>
  <c r="E626147"/>
  <c r="E626146"/>
  <c r="E626145"/>
  <c r="E626144"/>
  <c r="E626143"/>
  <c r="E626142"/>
  <c r="E626141"/>
  <c r="E626140"/>
  <c r="E626139"/>
  <c r="E626138"/>
  <c r="E626137"/>
  <c r="E626136"/>
  <c r="E626135"/>
  <c r="E626134"/>
  <c r="E626133"/>
  <c r="E626132"/>
  <c r="E626131"/>
  <c r="E626130"/>
  <c r="E626129"/>
  <c r="E626128"/>
  <c r="E626127"/>
  <c r="E626126"/>
  <c r="E626125"/>
  <c r="E626124"/>
  <c r="E626123"/>
  <c r="E626122"/>
  <c r="E626121"/>
  <c r="E626120"/>
  <c r="E626119"/>
  <c r="E626118"/>
  <c r="E626117"/>
  <c r="E626116"/>
  <c r="E626115"/>
  <c r="E626114"/>
  <c r="E626113"/>
  <c r="E626112"/>
  <c r="E626111"/>
  <c r="E626110"/>
  <c r="E626109"/>
  <c r="E626108"/>
  <c r="E626107"/>
  <c r="E626106"/>
  <c r="E626105"/>
  <c r="E626104"/>
  <c r="E626103"/>
  <c r="E626102"/>
  <c r="E626101"/>
  <c r="E626100"/>
  <c r="E626099"/>
  <c r="E626098"/>
  <c r="E626097"/>
  <c r="E626096"/>
  <c r="E626095"/>
  <c r="E626094"/>
  <c r="E626093"/>
  <c r="E626092"/>
  <c r="E626091"/>
  <c r="E626090"/>
  <c r="E626089"/>
  <c r="E626088"/>
  <c r="E626087"/>
  <c r="E626086"/>
  <c r="E626085"/>
  <c r="E626084"/>
  <c r="E626083"/>
  <c r="E626082"/>
  <c r="E626081"/>
  <c r="E626080"/>
  <c r="E626079"/>
  <c r="E626078"/>
  <c r="E626077"/>
  <c r="E626076"/>
  <c r="E626075"/>
  <c r="E626074"/>
  <c r="E626073"/>
  <c r="E626072"/>
  <c r="E626071"/>
  <c r="E626070"/>
  <c r="E626069"/>
  <c r="E626068"/>
  <c r="E626067"/>
  <c r="E626066"/>
  <c r="E626065"/>
  <c r="E626064"/>
  <c r="E626063"/>
  <c r="E626062"/>
  <c r="E626061"/>
  <c r="E626060"/>
  <c r="E626059"/>
  <c r="E626058"/>
  <c r="E626057"/>
  <c r="E626056"/>
  <c r="E626055"/>
  <c r="E626054"/>
  <c r="E626053"/>
  <c r="E626052"/>
  <c r="E626051"/>
  <c r="E626050"/>
  <c r="E626049"/>
  <c r="E626048"/>
  <c r="E626047"/>
  <c r="E626046"/>
  <c r="E626045"/>
  <c r="E626044"/>
  <c r="E626043"/>
  <c r="E626042"/>
  <c r="E626041"/>
  <c r="E626040"/>
  <c r="E626039"/>
  <c r="E626038"/>
  <c r="E626037"/>
  <c r="E626036"/>
  <c r="E626035"/>
  <c r="E626034"/>
  <c r="E626033"/>
  <c r="E626032"/>
  <c r="E626031"/>
  <c r="E626030"/>
  <c r="E626029"/>
  <c r="E626028"/>
  <c r="E626027"/>
  <c r="E626026"/>
  <c r="E626025"/>
  <c r="E626024"/>
  <c r="E626023"/>
  <c r="E626022"/>
  <c r="E626021"/>
  <c r="E626020"/>
  <c r="E626019"/>
  <c r="E626018"/>
  <c r="E626017"/>
  <c r="E626016"/>
  <c r="E626015"/>
  <c r="E626014"/>
  <c r="E626013"/>
  <c r="E626012"/>
  <c r="E626011"/>
  <c r="E626010"/>
  <c r="E626009"/>
  <c r="E626008"/>
  <c r="E626007"/>
  <c r="E626006"/>
  <c r="E626005"/>
  <c r="E626004"/>
  <c r="E626003"/>
  <c r="E626002"/>
  <c r="E626001"/>
  <c r="E626000"/>
  <c r="E625999"/>
  <c r="E625998"/>
  <c r="E625997"/>
  <c r="E625996"/>
  <c r="E625995"/>
  <c r="E625994"/>
  <c r="E625993"/>
  <c r="E625992"/>
  <c r="E625991"/>
  <c r="E625990"/>
  <c r="E625989"/>
  <c r="E625988"/>
  <c r="E625987"/>
  <c r="E625986"/>
  <c r="E625985"/>
  <c r="E625984"/>
  <c r="E625983"/>
  <c r="E625982"/>
  <c r="E625981"/>
  <c r="E625980"/>
  <c r="E625979"/>
  <c r="E625978"/>
  <c r="E625977"/>
  <c r="E625976"/>
  <c r="E625975"/>
  <c r="E625974"/>
  <c r="E625973"/>
  <c r="E625972"/>
  <c r="E625971"/>
  <c r="E625970"/>
  <c r="E625969"/>
  <c r="E625968"/>
  <c r="E625967"/>
  <c r="E625966"/>
  <c r="E625965"/>
  <c r="E625964"/>
  <c r="E625963"/>
  <c r="E625962"/>
  <c r="E625961"/>
  <c r="E625960"/>
  <c r="E625959"/>
  <c r="E625958"/>
  <c r="E625957"/>
  <c r="E625956"/>
  <c r="E625955"/>
  <c r="E625954"/>
  <c r="E625953"/>
  <c r="E625952"/>
  <c r="E625951"/>
  <c r="E625950"/>
  <c r="E625949"/>
  <c r="E625948"/>
  <c r="E625947"/>
  <c r="E625946"/>
  <c r="E625945"/>
  <c r="E625944"/>
  <c r="E625943"/>
  <c r="E625942"/>
  <c r="E625941"/>
  <c r="E625940"/>
  <c r="E625939"/>
  <c r="E625938"/>
  <c r="E625937"/>
  <c r="E625936"/>
  <c r="E625935"/>
  <c r="E625934"/>
  <c r="E625933"/>
  <c r="E625932"/>
  <c r="E625931"/>
  <c r="E625930"/>
  <c r="E625929"/>
  <c r="E625928"/>
  <c r="E625927"/>
  <c r="E625926"/>
  <c r="E625925"/>
  <c r="E625924"/>
  <c r="E625923"/>
  <c r="E625922"/>
  <c r="E625921"/>
  <c r="E625920"/>
  <c r="E625919"/>
  <c r="E625918"/>
  <c r="E625917"/>
  <c r="E625916"/>
  <c r="E625915"/>
  <c r="E625914"/>
  <c r="E625913"/>
  <c r="E625912"/>
  <c r="E625911"/>
  <c r="E625910"/>
  <c r="E625909"/>
  <c r="E625908"/>
  <c r="E625907"/>
  <c r="E625906"/>
  <c r="E625905"/>
  <c r="E625904"/>
  <c r="E625903"/>
  <c r="E625902"/>
  <c r="E625901"/>
  <c r="E625900"/>
  <c r="E625899"/>
  <c r="E625898"/>
  <c r="E625897"/>
  <c r="E625896"/>
  <c r="E625895"/>
  <c r="E625894"/>
  <c r="E625893"/>
  <c r="E625892"/>
  <c r="E625891"/>
  <c r="E625890"/>
  <c r="E625889"/>
  <c r="E625888"/>
  <c r="E625887"/>
  <c r="E625886"/>
  <c r="E625885"/>
  <c r="E625884"/>
  <c r="E625883"/>
  <c r="E625882"/>
  <c r="E625881"/>
  <c r="E625880"/>
  <c r="E625879"/>
  <c r="E625878"/>
  <c r="E625877"/>
  <c r="E625876"/>
  <c r="E625875"/>
  <c r="E625874"/>
  <c r="E625873"/>
  <c r="E625872"/>
  <c r="E625871"/>
  <c r="E625870"/>
  <c r="E625869"/>
  <c r="E625868"/>
  <c r="E625867"/>
  <c r="E625866"/>
  <c r="E625865"/>
  <c r="E625864"/>
  <c r="E625863"/>
  <c r="E625862"/>
  <c r="E625861"/>
  <c r="E625860"/>
  <c r="E625859"/>
  <c r="E625858"/>
  <c r="E625857"/>
  <c r="E625856"/>
  <c r="E625855"/>
  <c r="E625854"/>
  <c r="E625853"/>
  <c r="E625852"/>
  <c r="E625851"/>
  <c r="E625850"/>
  <c r="E625849"/>
  <c r="E625848"/>
  <c r="E625847"/>
  <c r="E625846"/>
  <c r="E625845"/>
  <c r="E625844"/>
  <c r="E625843"/>
  <c r="E625842"/>
  <c r="E625841"/>
  <c r="E625840"/>
  <c r="E625839"/>
  <c r="E625838"/>
  <c r="E625837"/>
  <c r="E625836"/>
  <c r="E625835"/>
  <c r="E625834"/>
  <c r="E625833"/>
  <c r="E625832"/>
  <c r="E625831"/>
  <c r="E625830"/>
  <c r="E625829"/>
  <c r="E625828"/>
  <c r="E625827"/>
  <c r="E625826"/>
  <c r="E625825"/>
  <c r="E625824"/>
  <c r="E625823"/>
  <c r="E625822"/>
  <c r="E625821"/>
  <c r="E625820"/>
  <c r="E625819"/>
  <c r="E625818"/>
  <c r="E625817"/>
  <c r="E625816"/>
  <c r="E625815"/>
  <c r="E625814"/>
  <c r="E625813"/>
  <c r="E625812"/>
  <c r="E625811"/>
  <c r="E625810"/>
  <c r="E625809"/>
  <c r="E625808"/>
  <c r="E625807"/>
  <c r="E625806"/>
  <c r="E625805"/>
  <c r="E625804"/>
  <c r="E625803"/>
  <c r="E625802"/>
  <c r="E625801"/>
  <c r="E625800"/>
  <c r="E625799"/>
  <c r="E625798"/>
  <c r="E625797"/>
  <c r="E625796"/>
  <c r="E625795"/>
  <c r="E625794"/>
  <c r="E625793"/>
  <c r="E625792"/>
  <c r="E625791"/>
  <c r="E625790"/>
  <c r="E625789"/>
  <c r="E625788"/>
  <c r="E625787"/>
  <c r="E625786"/>
  <c r="E625785"/>
  <c r="E625784"/>
  <c r="E625783"/>
  <c r="E625782"/>
  <c r="E625781"/>
  <c r="E625780"/>
  <c r="E625779"/>
  <c r="E625778"/>
  <c r="E625777"/>
  <c r="E625776"/>
  <c r="E625775"/>
  <c r="E625774"/>
  <c r="E625773"/>
  <c r="E625772"/>
  <c r="E625771"/>
  <c r="E625770"/>
  <c r="E625769"/>
  <c r="E625768"/>
  <c r="E625767"/>
  <c r="E625766"/>
  <c r="E625765"/>
  <c r="E625764"/>
  <c r="E625763"/>
  <c r="E625762"/>
  <c r="E625761"/>
  <c r="E625760"/>
  <c r="E625759"/>
  <c r="E625758"/>
  <c r="E625757"/>
  <c r="E625756"/>
  <c r="E625755"/>
  <c r="E625754"/>
  <c r="E625753"/>
  <c r="E625752"/>
  <c r="E625751"/>
  <c r="E625750"/>
  <c r="E625749"/>
  <c r="E625748"/>
  <c r="E625747"/>
  <c r="E625746"/>
  <c r="E625745"/>
  <c r="E625744"/>
  <c r="E625743"/>
  <c r="E625742"/>
  <c r="E625741"/>
  <c r="E625740"/>
  <c r="E625739"/>
  <c r="E625738"/>
  <c r="E625737"/>
  <c r="E625736"/>
  <c r="E625735"/>
  <c r="E625734"/>
  <c r="E625733"/>
  <c r="E625732"/>
  <c r="E625731"/>
  <c r="E625730"/>
  <c r="E625729"/>
  <c r="E625728"/>
  <c r="E625727"/>
  <c r="E625726"/>
  <c r="E625725"/>
  <c r="E625724"/>
  <c r="E625723"/>
  <c r="E625722"/>
  <c r="E625721"/>
  <c r="E625720"/>
  <c r="E625719"/>
  <c r="E625718"/>
  <c r="E625717"/>
  <c r="E625716"/>
  <c r="E625715"/>
  <c r="E625714"/>
  <c r="E625713"/>
  <c r="E625712"/>
  <c r="E625711"/>
  <c r="E625710"/>
  <c r="E625709"/>
  <c r="E625708"/>
  <c r="E625707"/>
  <c r="E625706"/>
  <c r="E625705"/>
  <c r="E625704"/>
  <c r="E625703"/>
  <c r="E625702"/>
  <c r="E625701"/>
  <c r="E625700"/>
  <c r="E625699"/>
  <c r="E625698"/>
  <c r="E625697"/>
  <c r="E625696"/>
  <c r="E625695"/>
  <c r="E625694"/>
  <c r="E625693"/>
  <c r="E625692"/>
  <c r="E625691"/>
  <c r="E625690"/>
  <c r="E625689"/>
  <c r="E625688"/>
  <c r="E625687"/>
  <c r="E625686"/>
  <c r="E625685"/>
  <c r="E625684"/>
  <c r="E625683"/>
  <c r="E625682"/>
  <c r="E625681"/>
  <c r="E625680"/>
  <c r="E625679"/>
  <c r="E625678"/>
  <c r="E625677"/>
  <c r="E625676"/>
  <c r="E625675"/>
  <c r="E625674"/>
  <c r="E625673"/>
  <c r="E625672"/>
  <c r="E625671"/>
  <c r="E625670"/>
  <c r="E625669"/>
  <c r="E625668"/>
  <c r="E625667"/>
  <c r="E625666"/>
  <c r="E625665"/>
  <c r="E625664"/>
  <c r="E625663"/>
  <c r="E625662"/>
  <c r="E625661"/>
  <c r="E625660"/>
  <c r="E625659"/>
  <c r="E625658"/>
  <c r="E625657"/>
  <c r="E625656"/>
  <c r="E625655"/>
  <c r="E625654"/>
  <c r="E625653"/>
  <c r="E625652"/>
  <c r="E625651"/>
  <c r="E625650"/>
  <c r="E625649"/>
  <c r="E625648"/>
  <c r="E625647"/>
  <c r="E625646"/>
  <c r="E625645"/>
  <c r="E625644"/>
  <c r="E625643"/>
  <c r="E625642"/>
  <c r="E625641"/>
  <c r="E625640"/>
  <c r="E625639"/>
  <c r="E625638"/>
  <c r="E625637"/>
  <c r="E625636"/>
  <c r="E625635"/>
  <c r="E625634"/>
  <c r="E625633"/>
  <c r="E625632"/>
  <c r="E625631"/>
  <c r="E625630"/>
  <c r="E625629"/>
  <c r="E625628"/>
  <c r="E625627"/>
  <c r="E625626"/>
  <c r="E625625"/>
  <c r="E625624"/>
  <c r="E625623"/>
  <c r="E625622"/>
  <c r="E625621"/>
  <c r="E625620"/>
  <c r="E625619"/>
  <c r="E625618"/>
  <c r="E625617"/>
  <c r="E625616"/>
  <c r="E625615"/>
  <c r="E625614"/>
  <c r="E625613"/>
  <c r="E625612"/>
  <c r="E625611"/>
  <c r="E625610"/>
  <c r="E625609"/>
  <c r="E625608"/>
  <c r="E625607"/>
  <c r="E625606"/>
  <c r="E625605"/>
  <c r="E625604"/>
  <c r="E625603"/>
  <c r="E625602"/>
  <c r="E625601"/>
  <c r="E625600"/>
  <c r="E625599"/>
  <c r="E625598"/>
  <c r="E625597"/>
  <c r="E625596"/>
  <c r="E625595"/>
  <c r="E625594"/>
  <c r="E625593"/>
  <c r="E625592"/>
  <c r="E625591"/>
  <c r="E625590"/>
  <c r="E625589"/>
  <c r="E625588"/>
  <c r="E625587"/>
  <c r="E625586"/>
  <c r="E625585"/>
  <c r="E625584"/>
  <c r="E625583"/>
  <c r="E625582"/>
  <c r="E625581"/>
  <c r="E625580"/>
  <c r="E625579"/>
  <c r="E625578"/>
  <c r="E625577"/>
  <c r="E625576"/>
  <c r="E625575"/>
  <c r="E625574"/>
  <c r="E625573"/>
  <c r="E625572"/>
  <c r="E625571"/>
  <c r="E625570"/>
  <c r="E625569"/>
  <c r="E625568"/>
  <c r="E625567"/>
  <c r="E625566"/>
  <c r="E625565"/>
  <c r="E625564"/>
  <c r="E625563"/>
  <c r="E625562"/>
  <c r="E625561"/>
  <c r="E625560"/>
  <c r="E625559"/>
  <c r="E625558"/>
  <c r="E625557"/>
  <c r="E625556"/>
  <c r="E625555"/>
  <c r="E625554"/>
  <c r="E625553"/>
  <c r="E625552"/>
  <c r="E625551"/>
  <c r="E625550"/>
  <c r="E625549"/>
  <c r="E625548"/>
  <c r="E625547"/>
  <c r="E625546"/>
  <c r="E625545"/>
  <c r="E625544"/>
  <c r="E625543"/>
  <c r="E625542"/>
  <c r="E625541"/>
  <c r="E625540"/>
  <c r="E625539"/>
  <c r="E625538"/>
  <c r="E625537"/>
  <c r="E625536"/>
  <c r="E625535"/>
  <c r="E625534"/>
  <c r="E625533"/>
  <c r="E625532"/>
  <c r="E625531"/>
  <c r="E625530"/>
  <c r="E625529"/>
  <c r="E625528"/>
  <c r="E625527"/>
  <c r="E625526"/>
  <c r="E625525"/>
  <c r="E625524"/>
  <c r="E625523"/>
  <c r="E625522"/>
  <c r="E625521"/>
  <c r="E625520"/>
  <c r="E625519"/>
  <c r="E625518"/>
  <c r="E625517"/>
  <c r="E625516"/>
  <c r="E625515"/>
  <c r="E625514"/>
  <c r="E625513"/>
  <c r="E625512"/>
  <c r="E625511"/>
  <c r="E625510"/>
  <c r="E625509"/>
  <c r="E625508"/>
  <c r="E625507"/>
  <c r="E625506"/>
  <c r="E625505"/>
  <c r="E625504"/>
  <c r="E625503"/>
  <c r="E625502"/>
  <c r="E625501"/>
  <c r="E625500"/>
  <c r="E625499"/>
  <c r="E625498"/>
  <c r="E625497"/>
  <c r="E625496"/>
  <c r="E625495"/>
  <c r="E625494"/>
  <c r="E625493"/>
  <c r="E625492"/>
  <c r="E625491"/>
  <c r="E625490"/>
  <c r="E625489"/>
  <c r="E625488"/>
  <c r="E625487"/>
  <c r="E625486"/>
  <c r="E625485"/>
  <c r="E625484"/>
  <c r="E625483"/>
  <c r="E625482"/>
  <c r="E625481"/>
  <c r="E625480"/>
  <c r="E625479"/>
  <c r="E625478"/>
  <c r="E625477"/>
  <c r="E625476"/>
  <c r="E625475"/>
  <c r="E625474"/>
  <c r="E625473"/>
  <c r="E625472"/>
  <c r="E625471"/>
  <c r="E625470"/>
  <c r="E625469"/>
  <c r="E625468"/>
  <c r="E625467"/>
  <c r="E625466"/>
  <c r="E625465"/>
  <c r="E625464"/>
  <c r="E625463"/>
  <c r="E625462"/>
  <c r="E625461"/>
  <c r="E625460"/>
  <c r="E625459"/>
  <c r="E625458"/>
  <c r="E625457"/>
  <c r="E625456"/>
  <c r="E625455"/>
  <c r="E625454"/>
  <c r="E625453"/>
  <c r="E625452"/>
  <c r="E625451"/>
  <c r="E625450"/>
  <c r="E625449"/>
  <c r="E625448"/>
  <c r="E625447"/>
  <c r="E625446"/>
  <c r="E625445"/>
  <c r="E625444"/>
  <c r="E625443"/>
  <c r="E625442"/>
  <c r="E625441"/>
  <c r="E625440"/>
  <c r="E625439"/>
  <c r="E625438"/>
  <c r="E625437"/>
  <c r="E625436"/>
  <c r="E625435"/>
  <c r="E625434"/>
  <c r="E625433"/>
  <c r="E625432"/>
  <c r="E625431"/>
  <c r="E625430"/>
  <c r="E625429"/>
  <c r="E625428"/>
  <c r="E625427"/>
  <c r="E625426"/>
  <c r="E625425"/>
  <c r="E625424"/>
  <c r="E625423"/>
  <c r="E625422"/>
  <c r="E625421"/>
  <c r="E625420"/>
  <c r="E625419"/>
  <c r="E625418"/>
  <c r="E625417"/>
  <c r="E625416"/>
  <c r="E625415"/>
  <c r="E625414"/>
  <c r="E625413"/>
  <c r="E625412"/>
  <c r="E625411"/>
  <c r="E625410"/>
  <c r="E625409"/>
  <c r="E625408"/>
  <c r="E625407"/>
  <c r="E625406"/>
  <c r="E625405"/>
  <c r="E625404"/>
  <c r="E625403"/>
  <c r="E625402"/>
  <c r="E625401"/>
  <c r="E625400"/>
  <c r="E625399"/>
  <c r="E625398"/>
  <c r="E625397"/>
  <c r="E625396"/>
  <c r="E625395"/>
  <c r="E625394"/>
  <c r="E625393"/>
  <c r="E625392"/>
  <c r="E625391"/>
  <c r="E625390"/>
  <c r="E625389"/>
  <c r="E625388"/>
  <c r="E625387"/>
  <c r="E625386"/>
  <c r="E625385"/>
  <c r="E625384"/>
  <c r="E625383"/>
  <c r="E625382"/>
  <c r="E625381"/>
  <c r="E625380"/>
  <c r="E625379"/>
  <c r="E625378"/>
  <c r="E625377"/>
  <c r="E625376"/>
  <c r="E625375"/>
  <c r="E625374"/>
  <c r="E625373"/>
  <c r="E625372"/>
  <c r="E625371"/>
  <c r="E625370"/>
  <c r="E625369"/>
  <c r="E625368"/>
  <c r="E625367"/>
  <c r="E625366"/>
  <c r="E625365"/>
  <c r="E625364"/>
  <c r="E625363"/>
  <c r="E625362"/>
  <c r="E625361"/>
  <c r="E625360"/>
  <c r="E625359"/>
  <c r="E625358"/>
  <c r="E625357"/>
  <c r="E625356"/>
  <c r="E625355"/>
  <c r="E625354"/>
  <c r="E625353"/>
  <c r="E625352"/>
  <c r="E625351"/>
  <c r="E625350"/>
  <c r="E625349"/>
  <c r="E625348"/>
  <c r="E625347"/>
  <c r="E625346"/>
  <c r="E625345"/>
  <c r="E625344"/>
  <c r="E625343"/>
  <c r="E625342"/>
  <c r="E625341"/>
  <c r="E625340"/>
  <c r="E625339"/>
  <c r="E625338"/>
  <c r="E625337"/>
  <c r="E625336"/>
  <c r="E625335"/>
  <c r="E625334"/>
  <c r="E625333"/>
  <c r="E625332"/>
  <c r="E625331"/>
  <c r="E625330"/>
  <c r="E625329"/>
  <c r="E625328"/>
  <c r="E625327"/>
  <c r="E625326"/>
  <c r="E625325"/>
  <c r="E625324"/>
  <c r="E625323"/>
  <c r="E625322"/>
  <c r="E625321"/>
  <c r="E625320"/>
  <c r="E625319"/>
  <c r="E625318"/>
  <c r="E625317"/>
  <c r="E625316"/>
  <c r="E625315"/>
  <c r="E625314"/>
  <c r="E625313"/>
  <c r="E625312"/>
  <c r="E625311"/>
  <c r="E625310"/>
  <c r="E625309"/>
  <c r="E625308"/>
  <c r="E625307"/>
  <c r="E625306"/>
  <c r="E625305"/>
  <c r="E625304"/>
  <c r="E625303"/>
  <c r="E625302"/>
  <c r="E625301"/>
  <c r="E625300"/>
  <c r="E625299"/>
  <c r="E625298"/>
  <c r="E625297"/>
  <c r="E625296"/>
  <c r="E625295"/>
  <c r="E625294"/>
  <c r="E625293"/>
  <c r="E625292"/>
  <c r="E625291"/>
  <c r="E625290"/>
  <c r="E625289"/>
  <c r="E625288"/>
  <c r="E625287"/>
  <c r="E625286"/>
  <c r="E625285"/>
  <c r="E625284"/>
  <c r="E625283"/>
  <c r="E625282"/>
  <c r="E625281"/>
  <c r="E625280"/>
  <c r="E625279"/>
  <c r="E625278"/>
  <c r="E625277"/>
  <c r="E625276"/>
  <c r="E625275"/>
  <c r="E625274"/>
  <c r="E625273"/>
  <c r="E625272"/>
  <c r="E625271"/>
  <c r="E625270"/>
  <c r="E625269"/>
  <c r="E625268"/>
  <c r="E625267"/>
  <c r="E625266"/>
  <c r="E625265"/>
  <c r="E625264"/>
  <c r="E625263"/>
  <c r="E625262"/>
  <c r="E625261"/>
  <c r="E625260"/>
  <c r="E625259"/>
  <c r="E625258"/>
  <c r="E625257"/>
  <c r="E625256"/>
  <c r="E625255"/>
  <c r="E625254"/>
  <c r="E625253"/>
  <c r="E625252"/>
  <c r="E625251"/>
  <c r="E625250"/>
  <c r="E625249"/>
  <c r="E625248"/>
  <c r="E625247"/>
  <c r="E625246"/>
  <c r="E625245"/>
  <c r="E625244"/>
  <c r="E625243"/>
  <c r="E625242"/>
  <c r="E625241"/>
  <c r="E625240"/>
  <c r="E625239"/>
  <c r="E625238"/>
  <c r="E625237"/>
  <c r="E625236"/>
  <c r="E625235"/>
  <c r="E625234"/>
  <c r="E625233"/>
  <c r="E625232"/>
  <c r="E625231"/>
  <c r="E625230"/>
  <c r="E625229"/>
  <c r="E625228"/>
  <c r="E625227"/>
  <c r="E625226"/>
  <c r="E625225"/>
  <c r="E625224"/>
  <c r="E625223"/>
  <c r="E625222"/>
  <c r="E625221"/>
  <c r="E625220"/>
  <c r="E625219"/>
  <c r="E625218"/>
  <c r="E625217"/>
  <c r="E625216"/>
  <c r="E625215"/>
  <c r="E625214"/>
  <c r="E625213"/>
  <c r="E625212"/>
  <c r="E625211"/>
  <c r="E625210"/>
  <c r="E625209"/>
  <c r="E625208"/>
  <c r="E625207"/>
  <c r="E625206"/>
  <c r="E625205"/>
  <c r="E625204"/>
  <c r="E625203"/>
  <c r="E625202"/>
  <c r="E625201"/>
  <c r="E625200"/>
  <c r="E625199"/>
  <c r="E625198"/>
  <c r="E625197"/>
  <c r="E625196"/>
  <c r="E625195"/>
  <c r="E625194"/>
  <c r="E625193"/>
  <c r="E625192"/>
  <c r="E625191"/>
  <c r="E625190"/>
  <c r="E625189"/>
  <c r="E625188"/>
  <c r="E625187"/>
  <c r="E625186"/>
  <c r="E625185"/>
  <c r="E625184"/>
  <c r="E625183"/>
  <c r="E625182"/>
  <c r="E625181"/>
  <c r="E625180"/>
  <c r="E625179"/>
  <c r="E625178"/>
  <c r="E625177"/>
  <c r="E625176"/>
  <c r="E625175"/>
  <c r="E625174"/>
  <c r="E625173"/>
  <c r="E625172"/>
  <c r="E625171"/>
  <c r="E625170"/>
  <c r="E625169"/>
  <c r="E625168"/>
  <c r="E625167"/>
  <c r="E625166"/>
  <c r="E625165"/>
  <c r="E625164"/>
  <c r="E625163"/>
  <c r="E625162"/>
  <c r="E625161"/>
  <c r="E625160"/>
  <c r="E625159"/>
  <c r="E625158"/>
  <c r="E625157"/>
  <c r="E625156"/>
  <c r="E625155"/>
  <c r="E625154"/>
  <c r="E625153"/>
  <c r="E625152"/>
  <c r="E625151"/>
  <c r="E625150"/>
  <c r="E625149"/>
  <c r="E625148"/>
  <c r="E625147"/>
  <c r="E625146"/>
  <c r="E625145"/>
  <c r="E625144"/>
  <c r="E625143"/>
  <c r="E625142"/>
  <c r="E625141"/>
  <c r="E625140"/>
  <c r="E625139"/>
  <c r="E625138"/>
  <c r="E625137"/>
  <c r="E625136"/>
  <c r="E625135"/>
  <c r="E625134"/>
  <c r="E625133"/>
  <c r="E625132"/>
  <c r="E625131"/>
  <c r="E625130"/>
  <c r="E625129"/>
  <c r="E625128"/>
  <c r="E625127"/>
  <c r="E625126"/>
  <c r="E625125"/>
  <c r="E625124"/>
  <c r="E625123"/>
  <c r="E625122"/>
  <c r="E625121"/>
  <c r="E625120"/>
  <c r="E625119"/>
  <c r="E625118"/>
  <c r="E625117"/>
  <c r="E625116"/>
  <c r="E625115"/>
  <c r="E625114"/>
  <c r="E625113"/>
  <c r="E625112"/>
  <c r="E625111"/>
  <c r="E625110"/>
  <c r="E625109"/>
  <c r="E625108"/>
  <c r="E625107"/>
  <c r="E625106"/>
  <c r="E625105"/>
  <c r="E625104"/>
  <c r="E625103"/>
  <c r="E625102"/>
  <c r="E625101"/>
  <c r="E625100"/>
  <c r="E625099"/>
  <c r="E625098"/>
  <c r="E625097"/>
  <c r="E625096"/>
  <c r="E625095"/>
  <c r="E625094"/>
  <c r="E625093"/>
  <c r="E625092"/>
  <c r="E625091"/>
  <c r="E625090"/>
  <c r="E625089"/>
  <c r="E625088"/>
  <c r="E625087"/>
  <c r="E625086"/>
  <c r="E625085"/>
  <c r="E625084"/>
  <c r="E625083"/>
  <c r="E625082"/>
  <c r="E625081"/>
  <c r="E625080"/>
  <c r="E625079"/>
  <c r="E625078"/>
  <c r="E625077"/>
  <c r="E625076"/>
  <c r="E625075"/>
  <c r="E625074"/>
  <c r="E625073"/>
  <c r="E625072"/>
  <c r="E625071"/>
  <c r="E625070"/>
  <c r="E625069"/>
  <c r="E625068"/>
  <c r="E625067"/>
  <c r="E625066"/>
  <c r="E625065"/>
  <c r="E625064"/>
  <c r="E625063"/>
  <c r="E625062"/>
  <c r="E625061"/>
  <c r="E625060"/>
  <c r="E625059"/>
  <c r="E625058"/>
  <c r="E625057"/>
  <c r="E625056"/>
  <c r="E625055"/>
  <c r="E625054"/>
  <c r="E625053"/>
  <c r="E625052"/>
  <c r="E625051"/>
  <c r="E625050"/>
  <c r="E625049"/>
  <c r="E625048"/>
  <c r="E625047"/>
  <c r="E625046"/>
  <c r="E625045"/>
  <c r="E625044"/>
  <c r="E625043"/>
  <c r="E625042"/>
  <c r="E625041"/>
  <c r="E625040"/>
  <c r="E625039"/>
  <c r="E625038"/>
  <c r="E625037"/>
  <c r="E625036"/>
  <c r="E625035"/>
  <c r="E625034"/>
  <c r="E625033"/>
  <c r="E625032"/>
  <c r="E625031"/>
  <c r="E625030"/>
  <c r="E625029"/>
  <c r="E625028"/>
  <c r="E625027"/>
  <c r="E625026"/>
  <c r="E625025"/>
  <c r="E625024"/>
  <c r="E625023"/>
  <c r="E625022"/>
  <c r="E625021"/>
  <c r="E625020"/>
  <c r="E625019"/>
  <c r="E625018"/>
  <c r="E625017"/>
  <c r="E625016"/>
  <c r="E625015"/>
  <c r="E625014"/>
  <c r="E625013"/>
  <c r="E625012"/>
  <c r="E625011"/>
  <c r="E625010"/>
  <c r="E625009"/>
  <c r="E625008"/>
  <c r="E625007"/>
  <c r="E625006"/>
  <c r="E625005"/>
  <c r="E625004"/>
  <c r="E625003"/>
  <c r="E625002"/>
  <c r="E625001"/>
  <c r="E625000"/>
  <c r="E624999"/>
  <c r="E624998"/>
  <c r="E624997"/>
  <c r="E624996"/>
  <c r="E624995"/>
  <c r="E624994"/>
  <c r="E624993"/>
  <c r="E624992"/>
  <c r="E624991"/>
  <c r="E624990"/>
  <c r="E624989"/>
  <c r="E624988"/>
  <c r="E624987"/>
  <c r="E624986"/>
  <c r="E624985"/>
  <c r="E624984"/>
  <c r="E624983"/>
  <c r="E624982"/>
  <c r="E624981"/>
  <c r="E624980"/>
  <c r="E624979"/>
  <c r="E624978"/>
  <c r="E624977"/>
  <c r="E624976"/>
  <c r="E624975"/>
  <c r="E624974"/>
  <c r="E624973"/>
  <c r="E624972"/>
  <c r="E624971"/>
  <c r="E624970"/>
  <c r="E624969"/>
  <c r="E624968"/>
  <c r="E624967"/>
  <c r="E624966"/>
  <c r="E624965"/>
  <c r="E624964"/>
  <c r="E624963"/>
  <c r="E624962"/>
  <c r="E624961"/>
  <c r="E624960"/>
  <c r="E624959"/>
  <c r="E624958"/>
  <c r="E624957"/>
  <c r="E624956"/>
  <c r="E624955"/>
  <c r="E624954"/>
  <c r="E624953"/>
  <c r="E624952"/>
  <c r="E624951"/>
  <c r="E624950"/>
  <c r="E624949"/>
  <c r="E624948"/>
  <c r="E624947"/>
  <c r="E624946"/>
  <c r="E624945"/>
  <c r="E624944"/>
  <c r="E624943"/>
  <c r="E624942"/>
  <c r="E624941"/>
  <c r="E624940"/>
  <c r="E624939"/>
  <c r="E624938"/>
  <c r="E624937"/>
  <c r="E624936"/>
  <c r="E624935"/>
  <c r="E624934"/>
  <c r="E624933"/>
  <c r="E624932"/>
  <c r="E624931"/>
  <c r="E624930"/>
  <c r="E624929"/>
  <c r="E624928"/>
  <c r="E624927"/>
  <c r="E624926"/>
  <c r="E624925"/>
  <c r="E624924"/>
  <c r="E624923"/>
  <c r="E624922"/>
  <c r="E624921"/>
  <c r="E624920"/>
  <c r="E624919"/>
  <c r="E624918"/>
  <c r="E624917"/>
  <c r="E624916"/>
  <c r="E624915"/>
  <c r="E624914"/>
  <c r="E624913"/>
  <c r="E624912"/>
  <c r="E624911"/>
  <c r="E624910"/>
  <c r="E624909"/>
  <c r="E624908"/>
  <c r="E624907"/>
  <c r="E624906"/>
  <c r="E624905"/>
  <c r="E624904"/>
  <c r="E624903"/>
  <c r="E624902"/>
  <c r="E624901"/>
  <c r="E624900"/>
  <c r="E624899"/>
  <c r="E624898"/>
  <c r="E624897"/>
  <c r="E624896"/>
  <c r="E624895"/>
  <c r="E624894"/>
  <c r="E624893"/>
  <c r="E624892"/>
  <c r="E624891"/>
  <c r="E624890"/>
  <c r="E624889"/>
  <c r="E624888"/>
  <c r="E624887"/>
  <c r="E624886"/>
  <c r="E624885"/>
  <c r="E624884"/>
  <c r="E624883"/>
  <c r="E624882"/>
  <c r="E624881"/>
  <c r="E624880"/>
  <c r="E624879"/>
  <c r="E624878"/>
  <c r="E624877"/>
  <c r="E624876"/>
  <c r="E624875"/>
  <c r="E624874"/>
  <c r="E624873"/>
  <c r="E624872"/>
  <c r="E624871"/>
  <c r="E624870"/>
  <c r="E624869"/>
  <c r="E624868"/>
  <c r="E624867"/>
  <c r="E624866"/>
  <c r="E624865"/>
  <c r="E624864"/>
  <c r="E624863"/>
  <c r="E624862"/>
  <c r="E624861"/>
  <c r="E624860"/>
  <c r="E624859"/>
  <c r="E624858"/>
  <c r="E624857"/>
  <c r="E624856"/>
  <c r="E624855"/>
  <c r="E624854"/>
  <c r="E624853"/>
  <c r="E624852"/>
  <c r="E624851"/>
  <c r="E624850"/>
  <c r="E624849"/>
  <c r="E624848"/>
  <c r="E624847"/>
  <c r="E624846"/>
  <c r="E624845"/>
  <c r="E624844"/>
  <c r="E624843"/>
  <c r="E624842"/>
  <c r="E624841"/>
  <c r="E624840"/>
  <c r="E624839"/>
  <c r="E624838"/>
  <c r="E624837"/>
  <c r="E624836"/>
  <c r="E624835"/>
  <c r="E624834"/>
  <c r="E624833"/>
  <c r="E624832"/>
  <c r="E624831"/>
  <c r="E624830"/>
  <c r="E624829"/>
  <c r="E624828"/>
  <c r="E624827"/>
  <c r="E624826"/>
  <c r="E624825"/>
  <c r="E624824"/>
  <c r="E624823"/>
  <c r="E624822"/>
  <c r="E624821"/>
  <c r="E624820"/>
  <c r="E624819"/>
  <c r="E624818"/>
  <c r="E624817"/>
  <c r="E624816"/>
  <c r="E624815"/>
  <c r="E624814"/>
  <c r="E624813"/>
  <c r="E624812"/>
  <c r="E624811"/>
  <c r="E624810"/>
  <c r="E624809"/>
  <c r="E624808"/>
  <c r="E624807"/>
  <c r="E624806"/>
  <c r="E624805"/>
  <c r="E624804"/>
  <c r="E624803"/>
  <c r="E624802"/>
  <c r="E624801"/>
  <c r="E624800"/>
  <c r="E624799"/>
  <c r="E624798"/>
  <c r="E624797"/>
  <c r="E624796"/>
  <c r="E624795"/>
  <c r="E624794"/>
  <c r="E624793"/>
  <c r="E624792"/>
  <c r="E624791"/>
  <c r="E624790"/>
  <c r="E624789"/>
  <c r="E624788"/>
  <c r="E624787"/>
  <c r="E624786"/>
  <c r="E624785"/>
  <c r="E624784"/>
  <c r="E624783"/>
  <c r="E624782"/>
  <c r="E624781"/>
  <c r="E624780"/>
  <c r="E624779"/>
  <c r="E624778"/>
  <c r="E624777"/>
  <c r="E624776"/>
  <c r="E624775"/>
  <c r="E624774"/>
  <c r="E624773"/>
  <c r="E624772"/>
  <c r="E624771"/>
  <c r="E624770"/>
  <c r="E624769"/>
  <c r="E624768"/>
  <c r="E624767"/>
  <c r="E624766"/>
  <c r="E624765"/>
  <c r="E624764"/>
  <c r="E624763"/>
  <c r="E624762"/>
  <c r="E624761"/>
  <c r="E624760"/>
  <c r="E624759"/>
  <c r="E624758"/>
  <c r="E624757"/>
  <c r="E624756"/>
  <c r="E624755"/>
  <c r="E624754"/>
  <c r="E624753"/>
  <c r="E624752"/>
  <c r="E624751"/>
  <c r="E624750"/>
  <c r="E624749"/>
  <c r="E624748"/>
  <c r="E624747"/>
  <c r="E624746"/>
  <c r="E624745"/>
  <c r="E624744"/>
  <c r="E624743"/>
  <c r="E624742"/>
  <c r="E624741"/>
  <c r="E624740"/>
  <c r="E624739"/>
  <c r="E624738"/>
  <c r="E624737"/>
  <c r="E624736"/>
  <c r="E624735"/>
  <c r="E624734"/>
  <c r="E624733"/>
  <c r="E624732"/>
  <c r="E624731"/>
  <c r="E624730"/>
  <c r="E624729"/>
  <c r="E624728"/>
  <c r="E624727"/>
  <c r="E624726"/>
  <c r="E624725"/>
  <c r="E624724"/>
  <c r="E624723"/>
  <c r="E624722"/>
  <c r="E624721"/>
  <c r="E624720"/>
  <c r="E624719"/>
  <c r="E624718"/>
  <c r="E624717"/>
  <c r="E624716"/>
  <c r="E624715"/>
  <c r="E624714"/>
  <c r="E624713"/>
  <c r="E624712"/>
  <c r="E624711"/>
  <c r="E624710"/>
  <c r="E624709"/>
  <c r="E624708"/>
  <c r="E624707"/>
  <c r="E624706"/>
  <c r="E624705"/>
  <c r="E624704"/>
  <c r="E624703"/>
  <c r="E624702"/>
  <c r="E624701"/>
  <c r="E624700"/>
  <c r="E624699"/>
  <c r="E624698"/>
  <c r="E624697"/>
  <c r="E624696"/>
  <c r="E624695"/>
  <c r="E624694"/>
  <c r="E624693"/>
  <c r="E624692"/>
  <c r="E624691"/>
  <c r="E624690"/>
  <c r="E624689"/>
  <c r="E624688"/>
  <c r="E624687"/>
  <c r="E624686"/>
  <c r="E624685"/>
  <c r="E624684"/>
  <c r="E624683"/>
  <c r="E624682"/>
  <c r="E624681"/>
  <c r="E624680"/>
  <c r="E624679"/>
  <c r="E624678"/>
  <c r="E624677"/>
  <c r="E624676"/>
  <c r="E624675"/>
  <c r="E624674"/>
  <c r="E624673"/>
  <c r="E624672"/>
  <c r="E624671"/>
  <c r="E624670"/>
  <c r="E624669"/>
  <c r="E624668"/>
  <c r="E624667"/>
  <c r="E624666"/>
  <c r="E624665"/>
  <c r="E624664"/>
  <c r="E624663"/>
  <c r="E624662"/>
  <c r="E624661"/>
  <c r="E624660"/>
  <c r="E624659"/>
  <c r="E624658"/>
  <c r="E624657"/>
  <c r="E624656"/>
  <c r="E624655"/>
  <c r="E624654"/>
  <c r="E624653"/>
  <c r="E624652"/>
  <c r="E624651"/>
  <c r="E624650"/>
  <c r="E624649"/>
  <c r="E624648"/>
  <c r="E624647"/>
  <c r="E624646"/>
  <c r="E624645"/>
  <c r="E624644"/>
  <c r="E624643"/>
  <c r="E624642"/>
  <c r="E624641"/>
  <c r="E624640"/>
  <c r="E624639"/>
  <c r="E624638"/>
  <c r="E624637"/>
  <c r="E624636"/>
  <c r="E624635"/>
  <c r="E624634"/>
  <c r="E624633"/>
  <c r="E624632"/>
  <c r="E624631"/>
  <c r="E624630"/>
  <c r="E624629"/>
  <c r="E624628"/>
  <c r="E624627"/>
  <c r="E624626"/>
  <c r="E624625"/>
  <c r="E624624"/>
  <c r="E624623"/>
  <c r="E624622"/>
  <c r="E624621"/>
  <c r="E624620"/>
  <c r="E624619"/>
  <c r="E624618"/>
  <c r="E624617"/>
  <c r="E624616"/>
  <c r="E624615"/>
  <c r="E624614"/>
  <c r="E624613"/>
  <c r="E624612"/>
  <c r="E624611"/>
  <c r="E624610"/>
  <c r="E624609"/>
  <c r="E624608"/>
  <c r="E624607"/>
  <c r="E624606"/>
  <c r="E624605"/>
  <c r="E624604"/>
  <c r="E624603"/>
  <c r="E624602"/>
  <c r="E624601"/>
  <c r="E624600"/>
  <c r="E624599"/>
  <c r="E624598"/>
  <c r="E624597"/>
  <c r="E624596"/>
  <c r="E624595"/>
  <c r="E624594"/>
  <c r="E624593"/>
  <c r="E624592"/>
  <c r="E624591"/>
  <c r="E624590"/>
  <c r="E624589"/>
  <c r="E624588"/>
  <c r="E624587"/>
  <c r="E624586"/>
  <c r="E624585"/>
  <c r="E624584"/>
  <c r="E624583"/>
  <c r="E624582"/>
  <c r="E624581"/>
  <c r="E624580"/>
  <c r="E624579"/>
  <c r="E624578"/>
  <c r="E624577"/>
  <c r="E624576"/>
  <c r="E624575"/>
  <c r="E624574"/>
  <c r="E624573"/>
  <c r="E624572"/>
  <c r="E624571"/>
  <c r="E624570"/>
  <c r="E624569"/>
  <c r="E624568"/>
  <c r="E624567"/>
  <c r="E624566"/>
  <c r="E624565"/>
  <c r="E624564"/>
  <c r="E624563"/>
  <c r="E624562"/>
  <c r="E624561"/>
  <c r="E624560"/>
  <c r="E624559"/>
  <c r="E624558"/>
  <c r="E624557"/>
  <c r="E624556"/>
  <c r="E624555"/>
  <c r="E624554"/>
  <c r="E624553"/>
  <c r="E624552"/>
  <c r="E624551"/>
  <c r="E624550"/>
  <c r="E624549"/>
  <c r="E624548"/>
  <c r="E624547"/>
  <c r="E624546"/>
  <c r="E624545"/>
  <c r="E624544"/>
  <c r="E624543"/>
  <c r="E624542"/>
  <c r="E624541"/>
  <c r="E624540"/>
  <c r="E624539"/>
  <c r="E624538"/>
  <c r="E624537"/>
  <c r="E624536"/>
  <c r="E624535"/>
  <c r="E624534"/>
  <c r="E624533"/>
  <c r="E624532"/>
  <c r="E624531"/>
  <c r="E624530"/>
  <c r="E624529"/>
  <c r="E624528"/>
  <c r="E624527"/>
  <c r="E624526"/>
  <c r="E624525"/>
  <c r="E624524"/>
  <c r="E624523"/>
  <c r="E624522"/>
  <c r="E624521"/>
  <c r="E624520"/>
  <c r="E624519"/>
  <c r="E624518"/>
  <c r="E624517"/>
  <c r="E624516"/>
  <c r="E624515"/>
  <c r="E624514"/>
  <c r="E624513"/>
  <c r="E624512"/>
  <c r="E624511"/>
  <c r="E624510"/>
  <c r="E624509"/>
  <c r="E624508"/>
  <c r="E624507"/>
  <c r="E624506"/>
  <c r="E624505"/>
  <c r="E624504"/>
  <c r="E624503"/>
  <c r="E624502"/>
  <c r="E624501"/>
  <c r="E624500"/>
  <c r="E624499"/>
  <c r="E624498"/>
  <c r="E624497"/>
  <c r="E624496"/>
  <c r="E624495"/>
  <c r="E624494"/>
  <c r="E624493"/>
  <c r="E624492"/>
  <c r="E624491"/>
  <c r="E624490"/>
  <c r="E624489"/>
  <c r="E624488"/>
  <c r="E624487"/>
  <c r="E624486"/>
  <c r="E624485"/>
  <c r="E624484"/>
  <c r="E624483"/>
  <c r="E624482"/>
  <c r="E624481"/>
  <c r="E624480"/>
  <c r="E624479"/>
  <c r="E624478"/>
  <c r="E624477"/>
  <c r="E624476"/>
  <c r="E624475"/>
  <c r="E624474"/>
  <c r="E624473"/>
  <c r="E624472"/>
  <c r="E624471"/>
  <c r="E624470"/>
  <c r="E624469"/>
  <c r="E624468"/>
  <c r="E624467"/>
  <c r="E624466"/>
  <c r="E624465"/>
  <c r="E624464"/>
  <c r="E624463"/>
  <c r="E624462"/>
  <c r="E624461"/>
  <c r="E624460"/>
  <c r="E624459"/>
  <c r="E624458"/>
  <c r="E624457"/>
  <c r="E624456"/>
  <c r="E624455"/>
  <c r="E624454"/>
  <c r="E624453"/>
  <c r="E624452"/>
  <c r="E624451"/>
  <c r="E624450"/>
  <c r="E624449"/>
  <c r="E624448"/>
  <c r="E624447"/>
  <c r="E624446"/>
  <c r="E624445"/>
  <c r="E624444"/>
  <c r="E624443"/>
  <c r="E624442"/>
  <c r="E624441"/>
  <c r="E624440"/>
  <c r="E624439"/>
  <c r="E624438"/>
  <c r="E624437"/>
  <c r="E624436"/>
  <c r="E624435"/>
  <c r="E624434"/>
  <c r="E624433"/>
  <c r="E624432"/>
  <c r="E624431"/>
  <c r="E624430"/>
  <c r="E624429"/>
  <c r="E624428"/>
  <c r="E624427"/>
  <c r="E624426"/>
  <c r="E624425"/>
  <c r="E624424"/>
  <c r="E624423"/>
  <c r="E624422"/>
  <c r="E624421"/>
  <c r="E624420"/>
  <c r="E624419"/>
  <c r="E624418"/>
  <c r="E624417"/>
  <c r="E624416"/>
  <c r="E624415"/>
  <c r="E624414"/>
  <c r="E624413"/>
  <c r="E624412"/>
  <c r="E624411"/>
  <c r="E624410"/>
  <c r="E624409"/>
  <c r="E624408"/>
  <c r="E624407"/>
  <c r="E624406"/>
  <c r="E624405"/>
  <c r="E624404"/>
  <c r="E624403"/>
  <c r="E624402"/>
  <c r="E624401"/>
  <c r="E624400"/>
  <c r="E624399"/>
  <c r="E624398"/>
  <c r="E624397"/>
  <c r="E624396"/>
  <c r="E624395"/>
  <c r="E624394"/>
  <c r="E624393"/>
  <c r="E624392"/>
  <c r="E624391"/>
  <c r="E624390"/>
  <c r="E624389"/>
  <c r="E624388"/>
  <c r="E624387"/>
  <c r="E624386"/>
  <c r="E624385"/>
  <c r="E624384"/>
  <c r="E624383"/>
  <c r="E624382"/>
  <c r="E624381"/>
  <c r="E624380"/>
  <c r="E624379"/>
  <c r="E624378"/>
  <c r="E624377"/>
  <c r="E624376"/>
  <c r="E624375"/>
  <c r="E624374"/>
  <c r="E624373"/>
  <c r="E624372"/>
  <c r="E624371"/>
  <c r="E624370"/>
  <c r="E624369"/>
  <c r="E624368"/>
  <c r="E624367"/>
  <c r="E624366"/>
  <c r="E624365"/>
  <c r="E624364"/>
  <c r="E624363"/>
  <c r="E624362"/>
  <c r="E624361"/>
  <c r="E624360"/>
  <c r="E624359"/>
  <c r="E624358"/>
  <c r="E624357"/>
  <c r="E624356"/>
  <c r="E624355"/>
  <c r="E624354"/>
  <c r="E624353"/>
  <c r="E624352"/>
  <c r="E624351"/>
  <c r="E624350"/>
  <c r="E624349"/>
  <c r="E624348"/>
  <c r="E624347"/>
  <c r="E624346"/>
  <c r="E624345"/>
  <c r="E624344"/>
  <c r="E624343"/>
  <c r="E624342"/>
  <c r="E624341"/>
  <c r="E624340"/>
  <c r="E624339"/>
  <c r="E624338"/>
  <c r="E624337"/>
  <c r="E624336"/>
  <c r="E624335"/>
  <c r="E624334"/>
  <c r="E624333"/>
  <c r="E624332"/>
  <c r="E624331"/>
  <c r="E624330"/>
  <c r="E624329"/>
  <c r="E624328"/>
  <c r="E624327"/>
  <c r="E624326"/>
  <c r="E624325"/>
  <c r="E624324"/>
  <c r="E624323"/>
  <c r="E624322"/>
  <c r="E624321"/>
  <c r="E624320"/>
  <c r="E624319"/>
  <c r="E624318"/>
  <c r="E624317"/>
  <c r="E624316"/>
  <c r="E624315"/>
  <c r="E624314"/>
  <c r="E624313"/>
  <c r="E624312"/>
  <c r="E624311"/>
  <c r="E624310"/>
  <c r="E624309"/>
  <c r="E624308"/>
  <c r="E624307"/>
  <c r="E624306"/>
  <c r="E624305"/>
  <c r="E624304"/>
  <c r="E624303"/>
  <c r="E624302"/>
  <c r="E624301"/>
  <c r="E624300"/>
  <c r="E624299"/>
  <c r="E624298"/>
  <c r="E624297"/>
  <c r="E624296"/>
  <c r="E624295"/>
  <c r="E624294"/>
  <c r="E624293"/>
  <c r="E624292"/>
  <c r="E624291"/>
  <c r="E624290"/>
  <c r="E624289"/>
  <c r="E624288"/>
  <c r="E624287"/>
  <c r="E624286"/>
  <c r="E624285"/>
  <c r="E624284"/>
  <c r="E624283"/>
  <c r="E624282"/>
  <c r="E624281"/>
  <c r="E624280"/>
  <c r="E624279"/>
  <c r="E624278"/>
  <c r="E624277"/>
  <c r="E624276"/>
  <c r="E624275"/>
  <c r="E624274"/>
  <c r="E624273"/>
  <c r="E624272"/>
  <c r="E624271"/>
  <c r="E624270"/>
  <c r="E624269"/>
  <c r="E624268"/>
  <c r="E624267"/>
  <c r="E624266"/>
  <c r="E624265"/>
  <c r="E624264"/>
  <c r="E624263"/>
  <c r="E624262"/>
  <c r="E624261"/>
  <c r="E624260"/>
  <c r="E624259"/>
  <c r="E624258"/>
  <c r="E624257"/>
  <c r="E624256"/>
  <c r="E624255"/>
  <c r="E624254"/>
  <c r="E624253"/>
  <c r="E624252"/>
  <c r="E624251"/>
  <c r="E624250"/>
  <c r="E624249"/>
  <c r="E624248"/>
  <c r="E624247"/>
  <c r="E624246"/>
  <c r="E624245"/>
  <c r="E624244"/>
  <c r="E624243"/>
  <c r="E624242"/>
  <c r="E624241"/>
  <c r="E624240"/>
  <c r="E624239"/>
  <c r="E624238"/>
  <c r="E624237"/>
  <c r="E624236"/>
  <c r="E624235"/>
  <c r="E624234"/>
  <c r="E624233"/>
  <c r="E624232"/>
  <c r="E624231"/>
  <c r="E624230"/>
  <c r="E624229"/>
  <c r="E624228"/>
  <c r="E624227"/>
  <c r="E624226"/>
  <c r="E624225"/>
  <c r="E624224"/>
  <c r="E624223"/>
  <c r="E624222"/>
  <c r="E624221"/>
  <c r="E624220"/>
  <c r="E624219"/>
  <c r="E624218"/>
  <c r="E624217"/>
  <c r="E624216"/>
  <c r="E624215"/>
  <c r="E624214"/>
  <c r="E624213"/>
  <c r="E624212"/>
  <c r="E624211"/>
  <c r="E624210"/>
  <c r="E624209"/>
  <c r="E624208"/>
  <c r="E624207"/>
  <c r="E624206"/>
  <c r="E624205"/>
  <c r="E624204"/>
  <c r="E624203"/>
  <c r="E624202"/>
  <c r="E624201"/>
  <c r="E624200"/>
  <c r="E624199"/>
  <c r="E624198"/>
  <c r="E624197"/>
  <c r="E624196"/>
  <c r="E624195"/>
  <c r="E624194"/>
  <c r="E624193"/>
  <c r="E624192"/>
  <c r="E624191"/>
  <c r="E624190"/>
  <c r="E624189"/>
  <c r="E624188"/>
  <c r="E624187"/>
  <c r="E624186"/>
  <c r="E624185"/>
  <c r="E624184"/>
  <c r="E624183"/>
  <c r="E624182"/>
  <c r="E624181"/>
  <c r="E624180"/>
  <c r="E624179"/>
  <c r="E624178"/>
  <c r="E624177"/>
  <c r="E624176"/>
  <c r="E624175"/>
  <c r="E624174"/>
  <c r="E624173"/>
  <c r="E624172"/>
  <c r="E624171"/>
  <c r="E624170"/>
  <c r="E624169"/>
  <c r="E624168"/>
  <c r="E624167"/>
  <c r="E624166"/>
  <c r="E624165"/>
  <c r="E624164"/>
  <c r="E624163"/>
  <c r="E624162"/>
  <c r="E624161"/>
  <c r="E624160"/>
  <c r="E624159"/>
  <c r="E624158"/>
  <c r="E624157"/>
  <c r="E624156"/>
  <c r="E624155"/>
  <c r="E624154"/>
  <c r="E624153"/>
  <c r="E624152"/>
  <c r="E624151"/>
  <c r="E624150"/>
  <c r="E624149"/>
  <c r="E624148"/>
  <c r="E624147"/>
  <c r="E624146"/>
  <c r="E624145"/>
  <c r="E624144"/>
  <c r="E624143"/>
  <c r="E624142"/>
  <c r="E624141"/>
  <c r="E624140"/>
  <c r="E624139"/>
  <c r="E624138"/>
  <c r="E624137"/>
  <c r="E624136"/>
  <c r="E624135"/>
  <c r="E624134"/>
  <c r="E624133"/>
  <c r="E624132"/>
  <c r="E624131"/>
  <c r="E624130"/>
  <c r="E624129"/>
  <c r="E624128"/>
  <c r="E624127"/>
  <c r="E624126"/>
  <c r="E624125"/>
  <c r="E624124"/>
  <c r="E624123"/>
  <c r="E624122"/>
  <c r="E624121"/>
  <c r="E624120"/>
  <c r="E624119"/>
  <c r="E624118"/>
  <c r="E624117"/>
  <c r="E624116"/>
  <c r="E624115"/>
  <c r="E624114"/>
  <c r="E624113"/>
  <c r="E624112"/>
  <c r="E624111"/>
  <c r="E624110"/>
  <c r="E624109"/>
  <c r="E624108"/>
  <c r="E624107"/>
  <c r="E624106"/>
  <c r="E624105"/>
  <c r="E624104"/>
  <c r="E624103"/>
  <c r="E624102"/>
  <c r="E624101"/>
  <c r="E624100"/>
  <c r="E624099"/>
  <c r="E624098"/>
  <c r="E624097"/>
  <c r="E624096"/>
  <c r="E624095"/>
  <c r="E624094"/>
  <c r="E624093"/>
  <c r="E624092"/>
  <c r="E624091"/>
  <c r="E624090"/>
  <c r="E624089"/>
  <c r="E624088"/>
  <c r="E624087"/>
  <c r="E624086"/>
  <c r="E624085"/>
  <c r="E624084"/>
  <c r="E624083"/>
  <c r="E624082"/>
  <c r="E624081"/>
  <c r="E624080"/>
  <c r="E624079"/>
  <c r="E624078"/>
  <c r="E624077"/>
  <c r="E624076"/>
  <c r="E624075"/>
  <c r="E624074"/>
  <c r="E624073"/>
  <c r="E624072"/>
  <c r="E624071"/>
  <c r="E624070"/>
  <c r="E624069"/>
  <c r="E624068"/>
  <c r="E624067"/>
  <c r="E624066"/>
  <c r="E624065"/>
  <c r="E624064"/>
  <c r="E624063"/>
  <c r="E624062"/>
  <c r="E624061"/>
  <c r="E624060"/>
  <c r="E624059"/>
  <c r="E624058"/>
  <c r="E624057"/>
  <c r="E624056"/>
  <c r="E624055"/>
  <c r="E624054"/>
  <c r="E624053"/>
  <c r="E624052"/>
  <c r="E624051"/>
  <c r="E624050"/>
  <c r="E624049"/>
  <c r="E624048"/>
  <c r="E624047"/>
  <c r="E624046"/>
  <c r="E624045"/>
  <c r="E624044"/>
  <c r="E624043"/>
  <c r="E624042"/>
  <c r="E624041"/>
  <c r="E624040"/>
  <c r="E624039"/>
  <c r="E624038"/>
  <c r="E624037"/>
  <c r="E624036"/>
  <c r="E624035"/>
  <c r="E624034"/>
  <c r="E624033"/>
  <c r="E624032"/>
  <c r="E624031"/>
  <c r="E624030"/>
  <c r="E624029"/>
  <c r="E624028"/>
  <c r="E624027"/>
  <c r="E624026"/>
  <c r="E624025"/>
  <c r="E624024"/>
  <c r="E624023"/>
  <c r="E624022"/>
  <c r="E624021"/>
  <c r="E624020"/>
  <c r="E624019"/>
  <c r="E624018"/>
  <c r="E624017"/>
  <c r="E624016"/>
  <c r="E624015"/>
  <c r="E624014"/>
  <c r="E624013"/>
  <c r="E624012"/>
  <c r="E624011"/>
  <c r="E624010"/>
  <c r="E624009"/>
  <c r="E624008"/>
  <c r="E624007"/>
  <c r="E624006"/>
  <c r="E624005"/>
  <c r="E624004"/>
  <c r="E624003"/>
  <c r="E624002"/>
  <c r="E624001"/>
  <c r="E624000"/>
  <c r="E623999"/>
  <c r="E623998"/>
  <c r="E623997"/>
  <c r="E623996"/>
  <c r="E623995"/>
  <c r="E623994"/>
  <c r="E623993"/>
  <c r="E623992"/>
  <c r="E623991"/>
  <c r="E623990"/>
  <c r="E623989"/>
  <c r="E623988"/>
  <c r="E623987"/>
  <c r="E623986"/>
  <c r="E623985"/>
  <c r="E623984"/>
  <c r="E623983"/>
  <c r="E623982"/>
  <c r="E623981"/>
  <c r="E623980"/>
  <c r="E623979"/>
  <c r="E623978"/>
  <c r="E623977"/>
  <c r="E623976"/>
  <c r="E623975"/>
  <c r="E623974"/>
  <c r="E623973"/>
  <c r="E623972"/>
  <c r="E623971"/>
  <c r="E623970"/>
  <c r="E623969"/>
  <c r="E623968"/>
  <c r="E623967"/>
  <c r="E623966"/>
  <c r="E623965"/>
  <c r="E623964"/>
  <c r="E623963"/>
  <c r="E623962"/>
  <c r="E623961"/>
  <c r="E623960"/>
  <c r="E623959"/>
  <c r="E623958"/>
  <c r="E623957"/>
  <c r="E623956"/>
  <c r="E623955"/>
  <c r="E623954"/>
  <c r="E623953"/>
  <c r="E623952"/>
  <c r="E623951"/>
  <c r="E623950"/>
  <c r="E623949"/>
  <c r="E623948"/>
  <c r="E623947"/>
  <c r="E623946"/>
  <c r="E623945"/>
  <c r="E623944"/>
  <c r="E623943"/>
  <c r="E623942"/>
  <c r="E623941"/>
  <c r="E623940"/>
  <c r="E623939"/>
  <c r="E623938"/>
  <c r="E623937"/>
  <c r="E623936"/>
  <c r="E623935"/>
  <c r="E623934"/>
  <c r="E623933"/>
  <c r="E623932"/>
  <c r="E623931"/>
  <c r="E623930"/>
  <c r="E623929"/>
  <c r="E623928"/>
  <c r="E623927"/>
  <c r="E623926"/>
  <c r="E623925"/>
  <c r="E623924"/>
  <c r="E623923"/>
  <c r="E623922"/>
  <c r="E623921"/>
  <c r="E623920"/>
  <c r="E623919"/>
  <c r="E623918"/>
  <c r="E623917"/>
  <c r="E623916"/>
  <c r="E623915"/>
  <c r="E623914"/>
  <c r="E623913"/>
  <c r="E623912"/>
  <c r="E623911"/>
  <c r="E623910"/>
  <c r="E623909"/>
  <c r="E623908"/>
  <c r="E623907"/>
  <c r="E623906"/>
  <c r="E623905"/>
  <c r="E623904"/>
  <c r="E623903"/>
  <c r="E623902"/>
  <c r="E623901"/>
  <c r="E623900"/>
  <c r="E623899"/>
  <c r="E623898"/>
  <c r="E623897"/>
  <c r="E623896"/>
  <c r="E623895"/>
  <c r="E623894"/>
  <c r="E623893"/>
  <c r="E623892"/>
  <c r="E623891"/>
  <c r="E623890"/>
  <c r="E623889"/>
  <c r="E623888"/>
  <c r="E623887"/>
  <c r="E623886"/>
  <c r="E623885"/>
  <c r="E623884"/>
  <c r="E623883"/>
  <c r="E623882"/>
  <c r="E623881"/>
  <c r="E623880"/>
  <c r="E623879"/>
  <c r="E623878"/>
  <c r="E623877"/>
  <c r="E623876"/>
  <c r="E623875"/>
  <c r="E623874"/>
  <c r="E623873"/>
  <c r="E623872"/>
  <c r="E623871"/>
  <c r="E623870"/>
  <c r="E623869"/>
  <c r="E623868"/>
  <c r="E623867"/>
  <c r="E623866"/>
  <c r="E623865"/>
  <c r="E623864"/>
  <c r="E623863"/>
  <c r="E623862"/>
  <c r="E623861"/>
  <c r="E623860"/>
  <c r="E623859"/>
  <c r="E623858"/>
  <c r="E623857"/>
  <c r="E623856"/>
  <c r="E623855"/>
  <c r="E623854"/>
  <c r="E623853"/>
  <c r="E623852"/>
  <c r="E623851"/>
  <c r="E623850"/>
  <c r="E623849"/>
  <c r="E623848"/>
  <c r="E623847"/>
  <c r="E623846"/>
  <c r="E623845"/>
  <c r="E623844"/>
  <c r="E623843"/>
  <c r="E623842"/>
  <c r="E623841"/>
  <c r="E623840"/>
  <c r="E623839"/>
  <c r="E623838"/>
  <c r="E623837"/>
  <c r="E623836"/>
  <c r="E623835"/>
  <c r="E623834"/>
  <c r="E623833"/>
  <c r="E623832"/>
  <c r="E623831"/>
  <c r="E623830"/>
  <c r="E623829"/>
  <c r="E623828"/>
  <c r="E623827"/>
  <c r="E623826"/>
  <c r="E623825"/>
  <c r="E623824"/>
  <c r="E623823"/>
  <c r="E623822"/>
  <c r="E623821"/>
  <c r="E623820"/>
  <c r="E623819"/>
  <c r="E623818"/>
  <c r="E623817"/>
  <c r="E623816"/>
  <c r="E623815"/>
  <c r="E623814"/>
  <c r="E623813"/>
  <c r="E623812"/>
  <c r="E623811"/>
  <c r="E623810"/>
  <c r="E623809"/>
  <c r="E623808"/>
  <c r="E623807"/>
  <c r="E623806"/>
  <c r="E623805"/>
  <c r="E623804"/>
  <c r="E623803"/>
  <c r="E623802"/>
  <c r="E623801"/>
  <c r="E623800"/>
  <c r="E623799"/>
  <c r="E623798"/>
  <c r="E623797"/>
  <c r="E623796"/>
  <c r="E623795"/>
  <c r="E623794"/>
  <c r="E623793"/>
  <c r="E623792"/>
  <c r="E623791"/>
  <c r="E623790"/>
  <c r="E623789"/>
  <c r="E623788"/>
  <c r="E623787"/>
  <c r="E623786"/>
  <c r="E623785"/>
  <c r="E623784"/>
  <c r="E623783"/>
  <c r="E623782"/>
  <c r="E623781"/>
  <c r="E623780"/>
  <c r="E623779"/>
  <c r="E623778"/>
  <c r="E623777"/>
  <c r="E623776"/>
  <c r="E623775"/>
  <c r="E623774"/>
  <c r="E623773"/>
  <c r="E623772"/>
  <c r="E623771"/>
  <c r="E623770"/>
  <c r="E623769"/>
  <c r="E623768"/>
  <c r="E623767"/>
  <c r="E623766"/>
  <c r="E623765"/>
  <c r="E623764"/>
  <c r="E623763"/>
  <c r="E623762"/>
  <c r="E623761"/>
  <c r="E623760"/>
  <c r="E623759"/>
  <c r="E623758"/>
  <c r="E623757"/>
  <c r="E623756"/>
  <c r="E623755"/>
  <c r="E623754"/>
  <c r="E623753"/>
  <c r="E623752"/>
  <c r="E623751"/>
  <c r="E623750"/>
  <c r="E623749"/>
  <c r="E623748"/>
  <c r="E623747"/>
  <c r="E623746"/>
  <c r="E623745"/>
  <c r="E623744"/>
  <c r="E623743"/>
  <c r="E623742"/>
  <c r="E623741"/>
  <c r="E623740"/>
  <c r="E623739"/>
  <c r="E623738"/>
  <c r="E623737"/>
  <c r="E623736"/>
  <c r="E623735"/>
  <c r="E623734"/>
  <c r="E623733"/>
  <c r="E623732"/>
  <c r="E623731"/>
  <c r="E623730"/>
  <c r="E623729"/>
  <c r="E623728"/>
  <c r="E623727"/>
  <c r="E623726"/>
  <c r="E623725"/>
  <c r="E623724"/>
  <c r="E623723"/>
  <c r="E623722"/>
  <c r="E623721"/>
  <c r="E623720"/>
  <c r="E623719"/>
  <c r="E623718"/>
  <c r="E623717"/>
  <c r="E623716"/>
  <c r="E623715"/>
  <c r="E623714"/>
  <c r="E623713"/>
  <c r="E623712"/>
  <c r="E623711"/>
  <c r="E623710"/>
  <c r="E623709"/>
  <c r="E623708"/>
  <c r="E623707"/>
  <c r="E623706"/>
  <c r="E623705"/>
  <c r="E623704"/>
  <c r="E623703"/>
  <c r="E623702"/>
  <c r="E623701"/>
  <c r="E623700"/>
  <c r="E623699"/>
  <c r="E623698"/>
  <c r="E623697"/>
  <c r="E623696"/>
  <c r="E623695"/>
  <c r="E623694"/>
  <c r="E623693"/>
  <c r="E623692"/>
  <c r="E623691"/>
  <c r="E623690"/>
  <c r="E623689"/>
  <c r="E623688"/>
  <c r="E623687"/>
  <c r="E623686"/>
  <c r="E623685"/>
  <c r="E623684"/>
  <c r="E623683"/>
  <c r="E623682"/>
  <c r="E623681"/>
  <c r="E623680"/>
  <c r="E623679"/>
  <c r="E623678"/>
  <c r="E623677"/>
  <c r="E623676"/>
  <c r="E623675"/>
  <c r="E623674"/>
  <c r="E623673"/>
  <c r="E623672"/>
  <c r="E623671"/>
  <c r="E623670"/>
  <c r="E623669"/>
  <c r="E623668"/>
  <c r="E623667"/>
  <c r="E623666"/>
  <c r="E623665"/>
  <c r="E623664"/>
  <c r="E623663"/>
  <c r="E623662"/>
  <c r="E623661"/>
  <c r="E623660"/>
  <c r="E623659"/>
  <c r="E623658"/>
  <c r="E623657"/>
  <c r="E623656"/>
  <c r="E623655"/>
  <c r="E623654"/>
  <c r="E623653"/>
  <c r="E623652"/>
  <c r="E623651"/>
  <c r="E623650"/>
  <c r="E623649"/>
  <c r="E623648"/>
  <c r="E623647"/>
  <c r="E623646"/>
  <c r="E623645"/>
  <c r="E623644"/>
  <c r="E623643"/>
  <c r="E623642"/>
  <c r="E623641"/>
  <c r="E623640"/>
  <c r="E623639"/>
  <c r="E623638"/>
  <c r="E623637"/>
  <c r="E623636"/>
  <c r="E623635"/>
  <c r="E623634"/>
  <c r="E623633"/>
  <c r="E623632"/>
  <c r="E623631"/>
  <c r="E623630"/>
  <c r="E623629"/>
  <c r="E623628"/>
  <c r="E623627"/>
  <c r="E623626"/>
  <c r="E623625"/>
  <c r="E623624"/>
  <c r="E623623"/>
  <c r="E623622"/>
  <c r="E623621"/>
  <c r="E623620"/>
  <c r="E623619"/>
  <c r="E623618"/>
  <c r="E623617"/>
  <c r="E623616"/>
  <c r="E623615"/>
  <c r="E623614"/>
  <c r="E623613"/>
  <c r="E623612"/>
  <c r="E623611"/>
  <c r="E623610"/>
  <c r="E623609"/>
  <c r="E623608"/>
  <c r="E623607"/>
  <c r="E623606"/>
  <c r="E623605"/>
  <c r="E623604"/>
  <c r="E623603"/>
  <c r="E623602"/>
  <c r="E623601"/>
  <c r="E623600"/>
  <c r="E623599"/>
  <c r="E623598"/>
  <c r="E623597"/>
  <c r="E623596"/>
  <c r="E623595"/>
  <c r="E623594"/>
  <c r="E623593"/>
  <c r="E623592"/>
  <c r="E623591"/>
  <c r="E623590"/>
  <c r="E623589"/>
  <c r="E623588"/>
  <c r="E623587"/>
  <c r="E623586"/>
  <c r="E623585"/>
  <c r="E623584"/>
  <c r="E623583"/>
  <c r="E623582"/>
  <c r="E623581"/>
  <c r="E623580"/>
  <c r="E623579"/>
  <c r="E623578"/>
  <c r="E623577"/>
  <c r="E623576"/>
  <c r="E623575"/>
  <c r="E623574"/>
  <c r="E623573"/>
  <c r="E623572"/>
  <c r="E623571"/>
  <c r="E623570"/>
  <c r="E623569"/>
  <c r="E623568"/>
  <c r="E623567"/>
  <c r="E623566"/>
  <c r="E623565"/>
  <c r="E623564"/>
  <c r="E623563"/>
  <c r="E623562"/>
  <c r="E623561"/>
  <c r="E623560"/>
  <c r="E623559"/>
  <c r="E623558"/>
  <c r="E623557"/>
  <c r="E623556"/>
  <c r="E623555"/>
  <c r="E623554"/>
  <c r="E623553"/>
  <c r="E623552"/>
  <c r="E623551"/>
  <c r="E623550"/>
  <c r="E623549"/>
  <c r="E623548"/>
  <c r="E623547"/>
  <c r="E623546"/>
  <c r="E623545"/>
  <c r="E623544"/>
  <c r="E623543"/>
  <c r="E623542"/>
  <c r="E623541"/>
  <c r="E623540"/>
  <c r="E623539"/>
  <c r="E623538"/>
  <c r="E623537"/>
  <c r="E623536"/>
  <c r="E623535"/>
  <c r="E623534"/>
  <c r="E623533"/>
  <c r="E623532"/>
  <c r="E623531"/>
  <c r="E623530"/>
  <c r="E623529"/>
  <c r="E623528"/>
  <c r="E623527"/>
  <c r="E623526"/>
  <c r="E623525"/>
  <c r="E623524"/>
  <c r="E623523"/>
  <c r="E623522"/>
  <c r="E623521"/>
  <c r="E623520"/>
  <c r="E623519"/>
  <c r="E623518"/>
  <c r="E623517"/>
  <c r="E623516"/>
  <c r="E623515"/>
  <c r="E623514"/>
  <c r="E623513"/>
  <c r="E623512"/>
  <c r="E623511"/>
  <c r="E623510"/>
  <c r="E623509"/>
  <c r="E623508"/>
  <c r="E623507"/>
  <c r="E623506"/>
  <c r="E623505"/>
  <c r="E623504"/>
  <c r="E623503"/>
  <c r="E623502"/>
  <c r="E623501"/>
  <c r="E623500"/>
  <c r="E623499"/>
  <c r="E623498"/>
  <c r="E623497"/>
  <c r="E623496"/>
  <c r="E623495"/>
  <c r="E623494"/>
  <c r="E623493"/>
  <c r="E623492"/>
  <c r="E623491"/>
  <c r="E623490"/>
  <c r="E623489"/>
  <c r="E623488"/>
  <c r="E623487"/>
  <c r="E623486"/>
  <c r="E623485"/>
  <c r="E623484"/>
  <c r="E623483"/>
  <c r="E623482"/>
  <c r="E623481"/>
  <c r="E623480"/>
  <c r="E623479"/>
  <c r="E623478"/>
  <c r="E623477"/>
  <c r="E623476"/>
  <c r="E623475"/>
  <c r="E623474"/>
  <c r="E623473"/>
  <c r="E623472"/>
  <c r="E623471"/>
  <c r="E623470"/>
  <c r="E623469"/>
  <c r="E623468"/>
  <c r="E623467"/>
  <c r="E623466"/>
  <c r="E623465"/>
  <c r="E623464"/>
  <c r="E623463"/>
  <c r="E623462"/>
  <c r="E623461"/>
  <c r="E623460"/>
  <c r="E623459"/>
  <c r="E623458"/>
  <c r="E623457"/>
  <c r="E623456"/>
  <c r="E623455"/>
  <c r="E623454"/>
  <c r="E623453"/>
  <c r="E623452"/>
  <c r="E623451"/>
  <c r="E623450"/>
  <c r="E623449"/>
  <c r="E623448"/>
  <c r="E623447"/>
  <c r="E623446"/>
  <c r="E623445"/>
  <c r="E623444"/>
  <c r="E623443"/>
  <c r="E623442"/>
  <c r="E623441"/>
  <c r="E623440"/>
  <c r="E623439"/>
  <c r="E623438"/>
  <c r="E623437"/>
  <c r="E623436"/>
  <c r="E623435"/>
  <c r="E623434"/>
  <c r="E623433"/>
  <c r="E623432"/>
  <c r="E623431"/>
  <c r="E623430"/>
  <c r="E623429"/>
  <c r="E623428"/>
  <c r="E623427"/>
  <c r="E623426"/>
  <c r="E623425"/>
  <c r="E623424"/>
  <c r="E623423"/>
  <c r="E623422"/>
  <c r="E623421"/>
  <c r="E623420"/>
  <c r="E623419"/>
  <c r="E623418"/>
  <c r="E623417"/>
  <c r="E623416"/>
  <c r="E623415"/>
  <c r="E623414"/>
  <c r="E623413"/>
  <c r="E623412"/>
  <c r="E623411"/>
  <c r="E623410"/>
  <c r="E623409"/>
  <c r="E623408"/>
  <c r="E623407"/>
  <c r="E623406"/>
  <c r="E623405"/>
  <c r="E623404"/>
  <c r="E623403"/>
  <c r="E623402"/>
  <c r="E623401"/>
  <c r="E623400"/>
  <c r="E623399"/>
  <c r="E623398"/>
  <c r="E623397"/>
  <c r="E623396"/>
  <c r="E623395"/>
  <c r="E623394"/>
  <c r="E623393"/>
  <c r="E623392"/>
  <c r="E623391"/>
  <c r="E623390"/>
  <c r="E623389"/>
  <c r="E623388"/>
  <c r="E623387"/>
  <c r="E623386"/>
  <c r="E623385"/>
  <c r="E623384"/>
  <c r="E623383"/>
  <c r="E623382"/>
  <c r="E623381"/>
  <c r="E623380"/>
  <c r="E623379"/>
  <c r="E623378"/>
  <c r="E623377"/>
  <c r="E623376"/>
  <c r="E623375"/>
  <c r="E623374"/>
  <c r="E623373"/>
  <c r="E623372"/>
  <c r="E623371"/>
  <c r="E623370"/>
  <c r="E623369"/>
  <c r="E623368"/>
  <c r="E623367"/>
  <c r="E623366"/>
  <c r="E623365"/>
  <c r="E623364"/>
  <c r="E623363"/>
  <c r="E623362"/>
  <c r="E623361"/>
  <c r="E623360"/>
  <c r="E623359"/>
  <c r="E623358"/>
  <c r="E623357"/>
  <c r="E623356"/>
  <c r="E623355"/>
  <c r="E623354"/>
  <c r="E623353"/>
  <c r="E623352"/>
  <c r="E623351"/>
  <c r="E623350"/>
  <c r="E623349"/>
  <c r="E623348"/>
  <c r="E623347"/>
  <c r="E623346"/>
  <c r="E623345"/>
  <c r="E623344"/>
  <c r="E623343"/>
  <c r="E623342"/>
  <c r="E623341"/>
  <c r="E623340"/>
  <c r="E623339"/>
  <c r="E623338"/>
  <c r="E623337"/>
  <c r="E623336"/>
  <c r="E623335"/>
  <c r="E623334"/>
  <c r="E623333"/>
  <c r="E623332"/>
  <c r="E623331"/>
  <c r="E623330"/>
  <c r="E623329"/>
  <c r="E623328"/>
  <c r="E623327"/>
  <c r="E623326"/>
  <c r="E623325"/>
  <c r="E623324"/>
  <c r="E623323"/>
  <c r="E623322"/>
  <c r="E623321"/>
  <c r="E623320"/>
  <c r="E623319"/>
  <c r="E623318"/>
  <c r="E623317"/>
  <c r="E623316"/>
  <c r="E623315"/>
  <c r="E623314"/>
  <c r="E623313"/>
  <c r="E623312"/>
  <c r="E623311"/>
  <c r="E623310"/>
  <c r="E623309"/>
  <c r="E623308"/>
  <c r="E623307"/>
  <c r="E623306"/>
  <c r="E623305"/>
  <c r="E623304"/>
  <c r="E623303"/>
  <c r="E623302"/>
  <c r="E623301"/>
  <c r="E623300"/>
  <c r="E623299"/>
  <c r="E623298"/>
  <c r="E623297"/>
  <c r="E623296"/>
  <c r="E623295"/>
  <c r="E623294"/>
  <c r="E623293"/>
  <c r="E623292"/>
  <c r="E623291"/>
  <c r="E623290"/>
  <c r="E623289"/>
  <c r="E623288"/>
  <c r="E623287"/>
  <c r="E623286"/>
  <c r="E623285"/>
  <c r="E623284"/>
  <c r="E623283"/>
  <c r="E623282"/>
  <c r="E623281"/>
  <c r="E623280"/>
  <c r="E623279"/>
  <c r="E623278"/>
  <c r="E623277"/>
  <c r="E623276"/>
  <c r="E623275"/>
  <c r="E623274"/>
  <c r="E623273"/>
  <c r="E623272"/>
  <c r="E623271"/>
  <c r="E623270"/>
  <c r="E623269"/>
  <c r="E623268"/>
  <c r="E623267"/>
  <c r="E623266"/>
  <c r="E623265"/>
  <c r="E623264"/>
  <c r="E623263"/>
  <c r="E623262"/>
  <c r="E623261"/>
  <c r="E623260"/>
  <c r="E623259"/>
  <c r="E623258"/>
  <c r="E623257"/>
  <c r="E623256"/>
  <c r="E623255"/>
  <c r="E623254"/>
  <c r="E623253"/>
  <c r="E623252"/>
  <c r="E623251"/>
  <c r="E623250"/>
  <c r="E623249"/>
  <c r="E623248"/>
  <c r="E623247"/>
  <c r="E623246"/>
  <c r="E623245"/>
  <c r="E623244"/>
  <c r="E623243"/>
  <c r="E623242"/>
  <c r="E623241"/>
  <c r="E623240"/>
  <c r="E623239"/>
  <c r="E623238"/>
  <c r="E623237"/>
  <c r="E623236"/>
  <c r="E623235"/>
  <c r="E623234"/>
  <c r="E623233"/>
  <c r="E623232"/>
  <c r="E623231"/>
  <c r="E623230"/>
  <c r="E623229"/>
  <c r="E623228"/>
  <c r="E623227"/>
  <c r="E623226"/>
  <c r="E623225"/>
  <c r="E623224"/>
  <c r="E623223"/>
  <c r="E623222"/>
  <c r="E623221"/>
  <c r="E623220"/>
  <c r="E623219"/>
  <c r="E623218"/>
  <c r="E623217"/>
  <c r="E623216"/>
  <c r="E623215"/>
  <c r="E623214"/>
  <c r="E623213"/>
  <c r="E623212"/>
  <c r="E623211"/>
  <c r="E623210"/>
  <c r="E623209"/>
  <c r="E623208"/>
  <c r="E623207"/>
  <c r="E623206"/>
  <c r="E623205"/>
  <c r="E623204"/>
  <c r="E623203"/>
  <c r="E623202"/>
  <c r="E623201"/>
  <c r="E623200"/>
  <c r="E623199"/>
  <c r="E623198"/>
  <c r="E623197"/>
  <c r="E623196"/>
  <c r="E623195"/>
  <c r="E623194"/>
  <c r="E623193"/>
  <c r="E623192"/>
  <c r="E623191"/>
  <c r="E623190"/>
  <c r="E623189"/>
  <c r="E623188"/>
  <c r="E623187"/>
  <c r="E623186"/>
  <c r="E623185"/>
  <c r="E623184"/>
  <c r="E623183"/>
  <c r="E623182"/>
  <c r="E623181"/>
  <c r="E623180"/>
  <c r="E623179"/>
  <c r="E623178"/>
  <c r="E623177"/>
  <c r="E623176"/>
  <c r="E623175"/>
  <c r="E623174"/>
  <c r="E623173"/>
  <c r="E623172"/>
  <c r="E623171"/>
  <c r="E623170"/>
  <c r="E623169"/>
  <c r="E623168"/>
  <c r="E623167"/>
  <c r="E623166"/>
  <c r="E623165"/>
  <c r="E623164"/>
  <c r="E623163"/>
  <c r="E623162"/>
  <c r="E623161"/>
  <c r="E623160"/>
  <c r="E623159"/>
  <c r="E623158"/>
  <c r="E623157"/>
  <c r="E623156"/>
  <c r="E623155"/>
  <c r="E623154"/>
  <c r="E623153"/>
  <c r="E623152"/>
  <c r="E623151"/>
  <c r="E623150"/>
  <c r="E623149"/>
  <c r="E623148"/>
  <c r="E623147"/>
  <c r="E623146"/>
  <c r="E623145"/>
  <c r="E623144"/>
  <c r="E623143"/>
  <c r="E623142"/>
  <c r="E623141"/>
  <c r="E623140"/>
  <c r="E623139"/>
  <c r="E623138"/>
  <c r="E623137"/>
  <c r="E623136"/>
  <c r="E623135"/>
  <c r="E623134"/>
  <c r="E623133"/>
  <c r="E623132"/>
  <c r="E623131"/>
  <c r="E623130"/>
  <c r="E623129"/>
  <c r="E623128"/>
  <c r="E623127"/>
  <c r="E623126"/>
  <c r="E623125"/>
  <c r="E623124"/>
  <c r="E623123"/>
  <c r="E623122"/>
  <c r="E623121"/>
  <c r="E623120"/>
  <c r="E623119"/>
  <c r="E623118"/>
  <c r="E623117"/>
  <c r="E623116"/>
  <c r="E623115"/>
  <c r="E623114"/>
  <c r="E623113"/>
  <c r="E623112"/>
  <c r="E623111"/>
  <c r="E623110"/>
  <c r="E623109"/>
  <c r="E623108"/>
  <c r="E623107"/>
  <c r="E623106"/>
  <c r="E623105"/>
  <c r="E623104"/>
  <c r="E623103"/>
  <c r="E623102"/>
  <c r="E623101"/>
  <c r="E623100"/>
  <c r="E623099"/>
  <c r="E623098"/>
  <c r="E623097"/>
  <c r="E623096"/>
  <c r="E623095"/>
  <c r="E623094"/>
  <c r="E623093"/>
  <c r="E623092"/>
  <c r="E623091"/>
  <c r="E623090"/>
  <c r="E623089"/>
  <c r="E623088"/>
  <c r="E623087"/>
  <c r="E623086"/>
  <c r="E623085"/>
  <c r="E623084"/>
  <c r="E623083"/>
  <c r="E623082"/>
  <c r="E623081"/>
  <c r="E623080"/>
  <c r="E623079"/>
  <c r="E623078"/>
  <c r="E623077"/>
  <c r="E623076"/>
  <c r="E623075"/>
  <c r="E623074"/>
  <c r="E623073"/>
  <c r="E623072"/>
  <c r="E623071"/>
  <c r="E623070"/>
  <c r="E623069"/>
  <c r="E623068"/>
  <c r="E623067"/>
  <c r="E623066"/>
  <c r="E623065"/>
  <c r="E623064"/>
  <c r="E623063"/>
  <c r="E623062"/>
  <c r="E623061"/>
  <c r="E623060"/>
  <c r="E623059"/>
  <c r="E623058"/>
  <c r="E623057"/>
  <c r="E623056"/>
  <c r="E623055"/>
  <c r="E623054"/>
  <c r="E623053"/>
  <c r="E623052"/>
  <c r="E623051"/>
  <c r="E623050"/>
  <c r="E623049"/>
  <c r="E623048"/>
  <c r="E623047"/>
  <c r="E623046"/>
  <c r="E623045"/>
  <c r="E623044"/>
  <c r="E623043"/>
  <c r="E623042"/>
  <c r="E623041"/>
  <c r="E623040"/>
  <c r="E623039"/>
  <c r="E623038"/>
  <c r="E623037"/>
  <c r="E623036"/>
  <c r="E623035"/>
  <c r="E623034"/>
  <c r="E623033"/>
  <c r="E623032"/>
  <c r="E623031"/>
  <c r="E623030"/>
  <c r="E623029"/>
  <c r="E623028"/>
  <c r="E623027"/>
  <c r="E623026"/>
  <c r="E623025"/>
  <c r="E623024"/>
  <c r="E623023"/>
  <c r="E623022"/>
  <c r="E623021"/>
  <c r="E623020"/>
  <c r="E623019"/>
  <c r="E623018"/>
  <c r="E623017"/>
  <c r="E623016"/>
  <c r="E623015"/>
  <c r="E623014"/>
  <c r="E623013"/>
  <c r="E623012"/>
  <c r="E623011"/>
  <c r="E623010"/>
  <c r="E623009"/>
  <c r="E623008"/>
  <c r="E623007"/>
  <c r="E623006"/>
  <c r="E623005"/>
  <c r="E623004"/>
  <c r="E623003"/>
  <c r="E623002"/>
  <c r="E623001"/>
  <c r="E623000"/>
  <c r="E622999"/>
  <c r="E622998"/>
  <c r="E622997"/>
  <c r="E622996"/>
  <c r="E622995"/>
  <c r="E622994"/>
  <c r="E622993"/>
  <c r="E622992"/>
  <c r="E622991"/>
  <c r="E622990"/>
  <c r="E622989"/>
  <c r="E622988"/>
  <c r="E622987"/>
  <c r="E622986"/>
  <c r="E622985"/>
  <c r="E622984"/>
  <c r="E622983"/>
  <c r="E622982"/>
  <c r="E622981"/>
  <c r="E622980"/>
  <c r="E622979"/>
  <c r="E622978"/>
  <c r="E622977"/>
  <c r="E622976"/>
  <c r="E622975"/>
  <c r="E622974"/>
  <c r="E622973"/>
  <c r="E622972"/>
  <c r="E622971"/>
  <c r="E622970"/>
  <c r="E622969"/>
  <c r="E622968"/>
  <c r="E622967"/>
  <c r="E622966"/>
  <c r="E622965"/>
  <c r="E622964"/>
  <c r="E622963"/>
  <c r="E622962"/>
  <c r="E622961"/>
  <c r="E622960"/>
  <c r="E622959"/>
  <c r="E622958"/>
  <c r="E622957"/>
  <c r="E622956"/>
  <c r="E622955"/>
  <c r="E622954"/>
  <c r="E622953"/>
  <c r="E622952"/>
  <c r="E622951"/>
  <c r="E622950"/>
  <c r="E622949"/>
  <c r="E622948"/>
  <c r="E622947"/>
  <c r="E622946"/>
  <c r="E622945"/>
  <c r="E622944"/>
  <c r="E622943"/>
  <c r="E622942"/>
  <c r="E622941"/>
  <c r="E622940"/>
  <c r="E622939"/>
  <c r="E622938"/>
  <c r="E622937"/>
  <c r="E622936"/>
  <c r="E622935"/>
  <c r="E622934"/>
  <c r="E622933"/>
  <c r="E622932"/>
  <c r="E622931"/>
  <c r="E622930"/>
  <c r="E622929"/>
  <c r="E622928"/>
  <c r="E622927"/>
  <c r="E622926"/>
  <c r="E622925"/>
  <c r="E622924"/>
  <c r="E622923"/>
  <c r="E622922"/>
  <c r="E622921"/>
  <c r="E622920"/>
  <c r="E622919"/>
  <c r="E622918"/>
  <c r="E622917"/>
  <c r="E622916"/>
  <c r="E622915"/>
  <c r="E622914"/>
  <c r="E622913"/>
  <c r="E622912"/>
  <c r="E622911"/>
  <c r="E622910"/>
  <c r="E622909"/>
  <c r="E622908"/>
  <c r="E622907"/>
  <c r="E622906"/>
  <c r="E622905"/>
  <c r="E622904"/>
  <c r="E622903"/>
  <c r="E622902"/>
  <c r="E622901"/>
  <c r="E622900"/>
  <c r="E622899"/>
  <c r="E622898"/>
  <c r="E622897"/>
  <c r="E622896"/>
  <c r="E622895"/>
  <c r="E622894"/>
  <c r="E622893"/>
  <c r="E622892"/>
  <c r="E622891"/>
  <c r="E622890"/>
  <c r="E622889"/>
  <c r="E622888"/>
  <c r="E622887"/>
  <c r="E622886"/>
  <c r="E622885"/>
  <c r="E622884"/>
  <c r="E622883"/>
  <c r="E622882"/>
  <c r="E622881"/>
  <c r="E622880"/>
  <c r="E622879"/>
  <c r="E622878"/>
  <c r="E622877"/>
  <c r="E622876"/>
  <c r="E622875"/>
  <c r="E622874"/>
  <c r="E622873"/>
  <c r="E622872"/>
  <c r="E622871"/>
  <c r="E622870"/>
  <c r="E622869"/>
  <c r="E622868"/>
  <c r="E622867"/>
  <c r="E622866"/>
  <c r="E622865"/>
  <c r="E622864"/>
  <c r="E622863"/>
  <c r="E622862"/>
  <c r="E622861"/>
  <c r="E622860"/>
  <c r="E622859"/>
  <c r="E622858"/>
  <c r="E622857"/>
  <c r="E622856"/>
  <c r="E622855"/>
  <c r="E622854"/>
  <c r="E622853"/>
  <c r="E622852"/>
  <c r="E622851"/>
  <c r="E622850"/>
  <c r="E622849"/>
  <c r="E622848"/>
  <c r="E622847"/>
  <c r="E622846"/>
  <c r="E622845"/>
  <c r="E622844"/>
  <c r="E622843"/>
  <c r="E622842"/>
  <c r="E622841"/>
  <c r="E622840"/>
  <c r="E622839"/>
  <c r="E622838"/>
  <c r="E622837"/>
  <c r="E622836"/>
  <c r="E622835"/>
  <c r="E622834"/>
  <c r="E622833"/>
  <c r="E622832"/>
  <c r="E622831"/>
  <c r="E622830"/>
  <c r="E622829"/>
  <c r="E622828"/>
  <c r="E622827"/>
  <c r="E622826"/>
  <c r="E622825"/>
  <c r="E622824"/>
  <c r="E622823"/>
  <c r="E622822"/>
  <c r="E622821"/>
  <c r="E622820"/>
  <c r="E622819"/>
  <c r="E622818"/>
  <c r="E622817"/>
  <c r="E622816"/>
  <c r="E622815"/>
  <c r="E622814"/>
  <c r="E622813"/>
  <c r="E622812"/>
  <c r="E622811"/>
  <c r="E622810"/>
  <c r="E622809"/>
  <c r="E622808"/>
  <c r="E622807"/>
  <c r="E622806"/>
  <c r="E622805"/>
  <c r="E622804"/>
  <c r="E622803"/>
  <c r="E622802"/>
  <c r="E622801"/>
  <c r="E622800"/>
  <c r="E622799"/>
  <c r="E622798"/>
  <c r="E622797"/>
  <c r="E622796"/>
  <c r="E622795"/>
  <c r="E622794"/>
  <c r="E622793"/>
  <c r="E622792"/>
  <c r="E622791"/>
  <c r="E622790"/>
  <c r="E622789"/>
  <c r="E622788"/>
  <c r="E622787"/>
  <c r="E622786"/>
  <c r="E622785"/>
  <c r="E622784"/>
  <c r="E622783"/>
  <c r="E622782"/>
  <c r="E622781"/>
  <c r="E622780"/>
  <c r="E622779"/>
  <c r="E622778"/>
  <c r="E622777"/>
  <c r="E622776"/>
  <c r="E622775"/>
  <c r="E622774"/>
  <c r="E622773"/>
  <c r="E622772"/>
  <c r="E622771"/>
  <c r="E622770"/>
  <c r="E622769"/>
  <c r="E622768"/>
  <c r="E622767"/>
  <c r="E622766"/>
  <c r="E622765"/>
  <c r="E622764"/>
  <c r="E622763"/>
  <c r="E622762"/>
  <c r="E622761"/>
  <c r="E622760"/>
  <c r="E622759"/>
  <c r="E622758"/>
  <c r="E622757"/>
  <c r="E622756"/>
  <c r="E622755"/>
  <c r="E622754"/>
  <c r="E622753"/>
  <c r="E622752"/>
  <c r="E622751"/>
  <c r="E622750"/>
  <c r="E622749"/>
  <c r="E622748"/>
  <c r="E622747"/>
  <c r="E622746"/>
  <c r="E622745"/>
  <c r="E622744"/>
  <c r="E622743"/>
  <c r="E622742"/>
  <c r="E622741"/>
  <c r="E622740"/>
  <c r="E622739"/>
  <c r="E622738"/>
  <c r="E622737"/>
  <c r="E622736"/>
  <c r="E622735"/>
  <c r="E622734"/>
  <c r="E622733"/>
  <c r="E622732"/>
  <c r="E622731"/>
  <c r="E622730"/>
  <c r="E622729"/>
  <c r="E622728"/>
  <c r="E622727"/>
  <c r="E622726"/>
  <c r="E622725"/>
  <c r="E622724"/>
  <c r="E622723"/>
  <c r="E622722"/>
  <c r="E622721"/>
  <c r="E622720"/>
  <c r="E622719"/>
  <c r="E622718"/>
  <c r="E622717"/>
  <c r="E622716"/>
  <c r="E622715"/>
  <c r="E622714"/>
  <c r="E622713"/>
  <c r="E622712"/>
  <c r="E622711"/>
  <c r="E622710"/>
  <c r="E622709"/>
  <c r="E622708"/>
  <c r="E622707"/>
  <c r="E622706"/>
  <c r="E622705"/>
  <c r="E622704"/>
  <c r="E622703"/>
  <c r="E622702"/>
  <c r="E622701"/>
  <c r="E622700"/>
  <c r="E622699"/>
  <c r="E622698"/>
  <c r="E622697"/>
  <c r="E622696"/>
  <c r="E622695"/>
  <c r="E622694"/>
  <c r="E622693"/>
  <c r="E622692"/>
  <c r="E622691"/>
  <c r="E622690"/>
  <c r="E622689"/>
  <c r="E622688"/>
  <c r="E622687"/>
  <c r="E622686"/>
  <c r="E622685"/>
  <c r="E622684"/>
  <c r="E622683"/>
  <c r="E622682"/>
  <c r="E622681"/>
  <c r="E622680"/>
  <c r="E622679"/>
  <c r="E622678"/>
  <c r="E622677"/>
  <c r="E622676"/>
  <c r="E622675"/>
  <c r="E622674"/>
  <c r="E622673"/>
  <c r="E622672"/>
  <c r="E622671"/>
  <c r="E622670"/>
  <c r="E622669"/>
  <c r="E622668"/>
  <c r="E622667"/>
  <c r="E622666"/>
  <c r="E622665"/>
  <c r="E622664"/>
  <c r="E622663"/>
  <c r="E622662"/>
  <c r="E622661"/>
  <c r="E622660"/>
  <c r="E622659"/>
  <c r="E622658"/>
  <c r="E622657"/>
  <c r="E622656"/>
  <c r="E622655"/>
  <c r="E622654"/>
  <c r="E622653"/>
  <c r="E622652"/>
  <c r="E622651"/>
  <c r="E622650"/>
  <c r="E622649"/>
  <c r="E622648"/>
  <c r="E622647"/>
  <c r="E622646"/>
  <c r="E622645"/>
  <c r="E622644"/>
  <c r="E622643"/>
  <c r="E622642"/>
  <c r="E622641"/>
  <c r="E622640"/>
  <c r="E622639"/>
  <c r="E622638"/>
  <c r="E622637"/>
  <c r="E622636"/>
  <c r="E622635"/>
  <c r="E622634"/>
  <c r="E622633"/>
  <c r="E622632"/>
  <c r="E622631"/>
  <c r="E622630"/>
  <c r="E622629"/>
  <c r="E622628"/>
  <c r="E622627"/>
  <c r="E622626"/>
  <c r="E622625"/>
  <c r="E622624"/>
  <c r="E622623"/>
  <c r="E622622"/>
  <c r="E622621"/>
  <c r="E622620"/>
  <c r="E622619"/>
  <c r="E622618"/>
  <c r="E622617"/>
  <c r="E622616"/>
  <c r="E622615"/>
  <c r="E622614"/>
  <c r="E622613"/>
  <c r="E622612"/>
  <c r="E622611"/>
  <c r="E622610"/>
  <c r="E622609"/>
  <c r="E622608"/>
  <c r="E622607"/>
  <c r="E622606"/>
  <c r="E622605"/>
  <c r="E622604"/>
  <c r="E622603"/>
  <c r="E622602"/>
  <c r="E622601"/>
  <c r="E622600"/>
  <c r="E622599"/>
  <c r="E622598"/>
  <c r="E622597"/>
  <c r="E622596"/>
  <c r="E622595"/>
  <c r="E622594"/>
  <c r="E622593"/>
  <c r="E622592"/>
  <c r="E622591"/>
  <c r="E622590"/>
  <c r="E622589"/>
  <c r="E622588"/>
  <c r="E622587"/>
  <c r="E622586"/>
  <c r="E622585"/>
  <c r="E622584"/>
  <c r="E622583"/>
  <c r="E622582"/>
  <c r="E622581"/>
  <c r="E622580"/>
  <c r="E622579"/>
  <c r="E622578"/>
  <c r="E622577"/>
  <c r="E622576"/>
  <c r="E622575"/>
  <c r="E622574"/>
  <c r="E622573"/>
  <c r="E622572"/>
  <c r="E622571"/>
  <c r="E622570"/>
  <c r="E622569"/>
  <c r="E622568"/>
  <c r="E622567"/>
  <c r="E622566"/>
  <c r="E622565"/>
  <c r="E622564"/>
  <c r="E622563"/>
  <c r="E622562"/>
  <c r="E622561"/>
  <c r="E622560"/>
  <c r="E622559"/>
  <c r="E622558"/>
  <c r="E622557"/>
  <c r="E622556"/>
  <c r="E622555"/>
  <c r="E622554"/>
  <c r="E622553"/>
  <c r="E622552"/>
  <c r="E622551"/>
  <c r="E622550"/>
  <c r="E622549"/>
  <c r="E622548"/>
  <c r="E622547"/>
  <c r="E622546"/>
  <c r="E622545"/>
  <c r="E622544"/>
  <c r="E622543"/>
  <c r="E622542"/>
  <c r="E622541"/>
  <c r="E622540"/>
  <c r="E622539"/>
  <c r="E622538"/>
  <c r="E622537"/>
  <c r="E622536"/>
  <c r="E622535"/>
  <c r="E622534"/>
  <c r="E622533"/>
  <c r="E622532"/>
  <c r="E622531"/>
  <c r="E622530"/>
  <c r="E622529"/>
  <c r="E622528"/>
  <c r="E622527"/>
  <c r="E622526"/>
  <c r="E622525"/>
  <c r="E622524"/>
  <c r="E622523"/>
  <c r="E622522"/>
  <c r="E622521"/>
  <c r="E622520"/>
  <c r="E622519"/>
  <c r="E622518"/>
  <c r="E622517"/>
  <c r="E622516"/>
  <c r="E622515"/>
  <c r="E622514"/>
  <c r="E622513"/>
  <c r="E622512"/>
  <c r="E622511"/>
  <c r="E622510"/>
  <c r="E622509"/>
  <c r="E622508"/>
  <c r="E622507"/>
  <c r="E622506"/>
  <c r="E622505"/>
  <c r="E622504"/>
  <c r="E622503"/>
  <c r="E622502"/>
  <c r="E622501"/>
  <c r="E622500"/>
  <c r="E622499"/>
  <c r="E622498"/>
  <c r="E622497"/>
  <c r="E622496"/>
  <c r="E622495"/>
  <c r="E622494"/>
  <c r="E622493"/>
  <c r="E622492"/>
  <c r="E622491"/>
  <c r="E622490"/>
  <c r="E622489"/>
  <c r="E622488"/>
  <c r="E622487"/>
  <c r="E622486"/>
  <c r="E622485"/>
  <c r="E622484"/>
  <c r="E622483"/>
  <c r="E622482"/>
  <c r="E622481"/>
  <c r="E622480"/>
  <c r="E622479"/>
  <c r="E622478"/>
  <c r="E622477"/>
  <c r="E622476"/>
  <c r="E622475"/>
  <c r="E622474"/>
  <c r="E622473"/>
  <c r="E622472"/>
  <c r="E622471"/>
  <c r="E622470"/>
  <c r="E622469"/>
  <c r="E622468"/>
  <c r="E622467"/>
  <c r="E622466"/>
  <c r="E622465"/>
  <c r="E622464"/>
  <c r="E622463"/>
  <c r="E622462"/>
  <c r="E622461"/>
  <c r="E622460"/>
  <c r="E622459"/>
  <c r="E622458"/>
  <c r="E622457"/>
  <c r="E622456"/>
  <c r="E622455"/>
  <c r="E622454"/>
  <c r="E622453"/>
  <c r="E622452"/>
  <c r="E622451"/>
  <c r="E622450"/>
  <c r="E622449"/>
  <c r="E622448"/>
  <c r="E622447"/>
  <c r="E622446"/>
  <c r="E622445"/>
  <c r="E622444"/>
  <c r="E622443"/>
  <c r="E622442"/>
  <c r="E622441"/>
  <c r="E622440"/>
  <c r="E622439"/>
  <c r="E622438"/>
  <c r="E622437"/>
  <c r="E622436"/>
  <c r="E622435"/>
  <c r="E622434"/>
  <c r="E622433"/>
  <c r="E622432"/>
  <c r="E622431"/>
  <c r="E622430"/>
  <c r="E622429"/>
  <c r="E622428"/>
  <c r="E622427"/>
  <c r="E622426"/>
  <c r="E622425"/>
  <c r="E622424"/>
  <c r="E622423"/>
  <c r="E622422"/>
  <c r="E622421"/>
  <c r="E622420"/>
  <c r="E622419"/>
  <c r="E622418"/>
  <c r="E622417"/>
  <c r="E622416"/>
  <c r="E622415"/>
  <c r="E622414"/>
  <c r="E622413"/>
  <c r="E622412"/>
  <c r="E622411"/>
  <c r="E622410"/>
  <c r="E622409"/>
  <c r="E622408"/>
  <c r="E622407"/>
  <c r="E622406"/>
  <c r="E622405"/>
  <c r="E622404"/>
  <c r="E622403"/>
  <c r="E622402"/>
  <c r="E622401"/>
  <c r="E622400"/>
  <c r="E622399"/>
  <c r="E622398"/>
  <c r="E622397"/>
  <c r="E622396"/>
  <c r="E622395"/>
  <c r="E622394"/>
  <c r="E622393"/>
  <c r="E622392"/>
  <c r="E622391"/>
  <c r="E622390"/>
  <c r="E622389"/>
  <c r="E622388"/>
  <c r="E622387"/>
  <c r="E622386"/>
  <c r="E622385"/>
  <c r="E622384"/>
  <c r="E622383"/>
  <c r="E622382"/>
  <c r="E622381"/>
  <c r="E622380"/>
  <c r="E622379"/>
  <c r="E622378"/>
  <c r="E622377"/>
  <c r="E622376"/>
  <c r="E622375"/>
  <c r="E622374"/>
  <c r="E622373"/>
  <c r="E622372"/>
  <c r="E622371"/>
  <c r="E622370"/>
  <c r="E622369"/>
  <c r="E622368"/>
  <c r="E622367"/>
  <c r="E622366"/>
  <c r="E622365"/>
  <c r="E622364"/>
  <c r="E622363"/>
  <c r="E622362"/>
  <c r="E622361"/>
  <c r="E622360"/>
  <c r="E622359"/>
  <c r="E622358"/>
  <c r="E622357"/>
  <c r="E622356"/>
  <c r="E622355"/>
  <c r="E622354"/>
  <c r="E622353"/>
  <c r="E622352"/>
  <c r="E622351"/>
  <c r="E622350"/>
  <c r="E622349"/>
  <c r="E622348"/>
  <c r="E622347"/>
  <c r="E622346"/>
  <c r="E622345"/>
  <c r="E622344"/>
  <c r="E622343"/>
  <c r="E622342"/>
  <c r="E622341"/>
  <c r="E622340"/>
  <c r="E622339"/>
  <c r="E622338"/>
  <c r="E622337"/>
  <c r="E622336"/>
  <c r="E622335"/>
  <c r="E622334"/>
  <c r="E622333"/>
  <c r="E622332"/>
  <c r="E622331"/>
  <c r="E622330"/>
  <c r="E622329"/>
  <c r="E622328"/>
  <c r="E622327"/>
  <c r="E622326"/>
  <c r="E622325"/>
  <c r="E622324"/>
  <c r="E622323"/>
  <c r="E622322"/>
  <c r="E622321"/>
  <c r="E622320"/>
  <c r="E622319"/>
  <c r="E622318"/>
  <c r="E622317"/>
  <c r="E622316"/>
  <c r="E622315"/>
  <c r="E622314"/>
  <c r="E622313"/>
  <c r="E622312"/>
  <c r="E622311"/>
  <c r="E622310"/>
  <c r="E622309"/>
  <c r="E622308"/>
  <c r="E622307"/>
  <c r="E622306"/>
  <c r="E622305"/>
  <c r="E622304"/>
  <c r="E622303"/>
  <c r="E622302"/>
  <c r="E622301"/>
  <c r="E622300"/>
  <c r="E622299"/>
  <c r="E622298"/>
  <c r="E622297"/>
  <c r="E622296"/>
  <c r="E622295"/>
  <c r="E622294"/>
  <c r="E622293"/>
  <c r="E622292"/>
  <c r="E622291"/>
  <c r="E622290"/>
  <c r="E622289"/>
  <c r="E622288"/>
  <c r="E622287"/>
  <c r="E622286"/>
  <c r="E622285"/>
  <c r="E622284"/>
  <c r="E622283"/>
  <c r="E622282"/>
  <c r="E622281"/>
  <c r="E622280"/>
  <c r="E622279"/>
  <c r="E622278"/>
  <c r="E622277"/>
  <c r="E622276"/>
  <c r="E622275"/>
  <c r="E622274"/>
  <c r="E622273"/>
  <c r="E622272"/>
  <c r="E622271"/>
  <c r="E622270"/>
  <c r="E622269"/>
  <c r="E622268"/>
  <c r="E622267"/>
  <c r="E622266"/>
  <c r="E622265"/>
  <c r="E622264"/>
  <c r="E622263"/>
  <c r="E622262"/>
  <c r="E622261"/>
  <c r="E622260"/>
  <c r="E622259"/>
  <c r="E622258"/>
  <c r="E622257"/>
  <c r="E622256"/>
  <c r="E622255"/>
  <c r="E622254"/>
  <c r="E622253"/>
  <c r="E622252"/>
  <c r="E622251"/>
  <c r="E622250"/>
  <c r="E622249"/>
  <c r="E622248"/>
  <c r="E622247"/>
  <c r="E622246"/>
  <c r="E622245"/>
  <c r="E622244"/>
  <c r="E622243"/>
  <c r="E622242"/>
  <c r="E622241"/>
  <c r="E622240"/>
  <c r="E622239"/>
  <c r="E622238"/>
  <c r="E622237"/>
  <c r="E622236"/>
  <c r="E622235"/>
  <c r="E622234"/>
  <c r="E622233"/>
  <c r="E622232"/>
  <c r="E622231"/>
  <c r="E622230"/>
  <c r="E622229"/>
  <c r="E622228"/>
  <c r="E622227"/>
  <c r="E622226"/>
  <c r="E622225"/>
  <c r="E622224"/>
  <c r="E622223"/>
  <c r="E622222"/>
  <c r="E622221"/>
  <c r="E622220"/>
  <c r="E622219"/>
  <c r="E622218"/>
  <c r="E622217"/>
  <c r="E622216"/>
  <c r="E622215"/>
  <c r="E622214"/>
  <c r="E622213"/>
  <c r="E622212"/>
  <c r="E622211"/>
  <c r="E622210"/>
  <c r="E622209"/>
  <c r="E622208"/>
  <c r="E622207"/>
  <c r="E622206"/>
  <c r="E622205"/>
  <c r="E622204"/>
  <c r="E622203"/>
  <c r="E622202"/>
  <c r="E622201"/>
  <c r="E622200"/>
  <c r="E622199"/>
  <c r="E622198"/>
  <c r="E622197"/>
  <c r="E622196"/>
  <c r="E622195"/>
  <c r="E622194"/>
  <c r="E622193"/>
  <c r="E622192"/>
  <c r="E622191"/>
  <c r="E622190"/>
  <c r="E622189"/>
  <c r="E622188"/>
  <c r="E622187"/>
  <c r="E622186"/>
  <c r="E622185"/>
  <c r="E622184"/>
  <c r="E622183"/>
  <c r="E622182"/>
  <c r="E622181"/>
  <c r="E622180"/>
  <c r="E622179"/>
  <c r="E622178"/>
  <c r="E622177"/>
  <c r="E622176"/>
  <c r="E622175"/>
  <c r="E622174"/>
  <c r="E622173"/>
  <c r="E622172"/>
  <c r="E622171"/>
  <c r="E622170"/>
  <c r="E622169"/>
  <c r="E622168"/>
  <c r="E622167"/>
  <c r="E622166"/>
  <c r="E622165"/>
  <c r="E622164"/>
  <c r="E622163"/>
  <c r="E622162"/>
  <c r="E622161"/>
  <c r="E622160"/>
  <c r="E622159"/>
  <c r="E622158"/>
  <c r="E622157"/>
  <c r="E622156"/>
  <c r="E622155"/>
  <c r="E622154"/>
  <c r="E622153"/>
  <c r="E622152"/>
  <c r="E622151"/>
  <c r="E622150"/>
  <c r="E622149"/>
  <c r="E622148"/>
  <c r="E622147"/>
  <c r="E622146"/>
  <c r="E622145"/>
  <c r="E622144"/>
  <c r="E622143"/>
  <c r="E622142"/>
  <c r="E622141"/>
  <c r="E622140"/>
  <c r="E622139"/>
  <c r="E622138"/>
  <c r="E622137"/>
  <c r="E622136"/>
  <c r="E622135"/>
  <c r="E622134"/>
  <c r="E622133"/>
  <c r="E622132"/>
  <c r="E622131"/>
  <c r="E622130"/>
  <c r="E622129"/>
  <c r="E622128"/>
  <c r="E622127"/>
  <c r="E622126"/>
  <c r="E622125"/>
  <c r="E622124"/>
  <c r="E622123"/>
  <c r="E622122"/>
  <c r="E622121"/>
  <c r="E622120"/>
  <c r="E622119"/>
  <c r="E622118"/>
  <c r="E622117"/>
  <c r="E622116"/>
  <c r="E622115"/>
  <c r="E622114"/>
  <c r="E622113"/>
  <c r="E622112"/>
  <c r="E622111"/>
  <c r="E622110"/>
  <c r="E622109"/>
  <c r="E622108"/>
  <c r="E622107"/>
  <c r="E622106"/>
  <c r="E622105"/>
  <c r="E622104"/>
  <c r="E622103"/>
  <c r="E622102"/>
  <c r="E622101"/>
  <c r="E622100"/>
  <c r="E622099"/>
  <c r="E622098"/>
  <c r="E622097"/>
  <c r="E622096"/>
  <c r="E622095"/>
  <c r="E622094"/>
  <c r="E622093"/>
  <c r="E622092"/>
  <c r="E622091"/>
  <c r="E622090"/>
  <c r="E622089"/>
  <c r="E622088"/>
  <c r="E622087"/>
  <c r="E622086"/>
  <c r="E622085"/>
  <c r="E622084"/>
  <c r="E622083"/>
  <c r="E622082"/>
  <c r="E622081"/>
  <c r="E622080"/>
  <c r="E622079"/>
  <c r="E622078"/>
  <c r="E622077"/>
  <c r="E622076"/>
  <c r="E622075"/>
  <c r="E622074"/>
  <c r="E622073"/>
  <c r="E622072"/>
  <c r="E622071"/>
  <c r="E622070"/>
  <c r="E622069"/>
  <c r="E622068"/>
  <c r="E622067"/>
  <c r="E622066"/>
  <c r="E622065"/>
  <c r="E622064"/>
  <c r="E622063"/>
  <c r="E622062"/>
  <c r="E622061"/>
  <c r="E622060"/>
  <c r="E622059"/>
  <c r="E622058"/>
  <c r="E622057"/>
  <c r="E622056"/>
  <c r="E622055"/>
  <c r="E622054"/>
  <c r="E622053"/>
  <c r="E622052"/>
  <c r="E622051"/>
  <c r="E622050"/>
  <c r="E622049"/>
  <c r="E622048"/>
  <c r="E622047"/>
  <c r="E622046"/>
  <c r="E622045"/>
  <c r="E622044"/>
  <c r="E622043"/>
  <c r="E622042"/>
  <c r="E622041"/>
  <c r="E622040"/>
  <c r="E622039"/>
  <c r="E622038"/>
  <c r="E622037"/>
  <c r="E622036"/>
  <c r="E622035"/>
  <c r="E622034"/>
  <c r="E622033"/>
  <c r="E622032"/>
  <c r="E622031"/>
  <c r="E622030"/>
  <c r="E622029"/>
  <c r="E622028"/>
  <c r="E622027"/>
  <c r="E622026"/>
  <c r="E622025"/>
  <c r="E622024"/>
  <c r="E622023"/>
  <c r="E622022"/>
  <c r="E622021"/>
  <c r="E622020"/>
  <c r="E622019"/>
  <c r="E622018"/>
  <c r="E622017"/>
  <c r="E622016"/>
  <c r="E622015"/>
  <c r="E622014"/>
  <c r="E622013"/>
  <c r="E622012"/>
  <c r="E622011"/>
  <c r="E622010"/>
  <c r="E622009"/>
  <c r="E622008"/>
  <c r="E622007"/>
  <c r="E622006"/>
  <c r="E622005"/>
  <c r="E622004"/>
  <c r="E622003"/>
  <c r="E622002"/>
  <c r="E622001"/>
  <c r="E622000"/>
  <c r="E621999"/>
  <c r="E621998"/>
  <c r="E621997"/>
  <c r="E621996"/>
  <c r="E621995"/>
  <c r="E621994"/>
  <c r="E621993"/>
  <c r="E621992"/>
  <c r="E621991"/>
  <c r="E621990"/>
  <c r="E621989"/>
  <c r="E621988"/>
  <c r="E621987"/>
  <c r="E621986"/>
  <c r="E621985"/>
  <c r="E621984"/>
  <c r="E621983"/>
  <c r="E621982"/>
  <c r="E621981"/>
  <c r="E621980"/>
  <c r="E621979"/>
  <c r="E621978"/>
  <c r="E621977"/>
  <c r="E621976"/>
  <c r="E621975"/>
  <c r="E621974"/>
  <c r="E621973"/>
  <c r="E621972"/>
  <c r="E621971"/>
  <c r="E621970"/>
  <c r="E621969"/>
  <c r="E621968"/>
  <c r="E621967"/>
  <c r="E621966"/>
  <c r="E621965"/>
  <c r="E621964"/>
  <c r="E621963"/>
  <c r="E621962"/>
  <c r="E621961"/>
  <c r="E621960"/>
  <c r="E621959"/>
  <c r="E621958"/>
  <c r="E621957"/>
  <c r="E621956"/>
  <c r="E621955"/>
  <c r="E621954"/>
  <c r="E621953"/>
  <c r="E621952"/>
  <c r="E621951"/>
  <c r="E621950"/>
  <c r="E621949"/>
  <c r="E621948"/>
  <c r="E621947"/>
  <c r="E621946"/>
  <c r="E621945"/>
  <c r="E621944"/>
  <c r="E621943"/>
  <c r="E621942"/>
  <c r="E621941"/>
  <c r="E621940"/>
  <c r="E621939"/>
  <c r="E621938"/>
  <c r="E621937"/>
  <c r="E621936"/>
  <c r="E621935"/>
  <c r="E621934"/>
  <c r="E621933"/>
  <c r="E621932"/>
  <c r="E621931"/>
  <c r="E621930"/>
  <c r="E621929"/>
  <c r="E621928"/>
  <c r="E621927"/>
  <c r="E621926"/>
  <c r="E621925"/>
  <c r="E621924"/>
  <c r="E621923"/>
  <c r="E621922"/>
  <c r="E621921"/>
  <c r="E621920"/>
  <c r="E621919"/>
  <c r="E621918"/>
  <c r="E621917"/>
  <c r="E621916"/>
  <c r="E621915"/>
  <c r="E621914"/>
  <c r="E621913"/>
  <c r="E621912"/>
  <c r="E621911"/>
  <c r="E621910"/>
  <c r="E621909"/>
  <c r="E621908"/>
  <c r="E621907"/>
  <c r="E621906"/>
  <c r="E621905"/>
  <c r="E621904"/>
  <c r="E621903"/>
  <c r="E621902"/>
  <c r="E621901"/>
  <c r="E621900"/>
  <c r="E621899"/>
  <c r="E621898"/>
  <c r="E621897"/>
  <c r="E621896"/>
  <c r="E621895"/>
  <c r="E621894"/>
  <c r="E621893"/>
  <c r="E621892"/>
  <c r="E621891"/>
  <c r="E621890"/>
  <c r="E621889"/>
  <c r="E621888"/>
  <c r="E621887"/>
  <c r="E621886"/>
  <c r="E621885"/>
  <c r="E621884"/>
  <c r="E621883"/>
  <c r="E621882"/>
  <c r="E621881"/>
  <c r="E621880"/>
  <c r="E621879"/>
  <c r="E621878"/>
  <c r="E621877"/>
  <c r="E621876"/>
  <c r="E621875"/>
  <c r="E621874"/>
  <c r="E621873"/>
  <c r="E621872"/>
  <c r="E621871"/>
  <c r="E621870"/>
  <c r="E621869"/>
  <c r="E621868"/>
  <c r="E621867"/>
  <c r="E621866"/>
  <c r="E621865"/>
  <c r="E621864"/>
  <c r="E621863"/>
  <c r="E621862"/>
  <c r="E621861"/>
  <c r="E621860"/>
  <c r="E621859"/>
  <c r="E621858"/>
  <c r="E621857"/>
  <c r="E621856"/>
  <c r="E621855"/>
  <c r="E621854"/>
  <c r="E621853"/>
  <c r="E621852"/>
  <c r="E621851"/>
  <c r="E621850"/>
  <c r="E621849"/>
  <c r="E621848"/>
  <c r="E621847"/>
  <c r="E621846"/>
  <c r="E621845"/>
  <c r="E621844"/>
  <c r="E621843"/>
  <c r="E621842"/>
  <c r="E621841"/>
  <c r="E621840"/>
  <c r="E621839"/>
  <c r="E621838"/>
  <c r="E621837"/>
  <c r="E621836"/>
  <c r="E621835"/>
  <c r="E621834"/>
  <c r="E621833"/>
  <c r="E621832"/>
  <c r="E621831"/>
  <c r="E621830"/>
  <c r="E621829"/>
  <c r="E621828"/>
  <c r="E621827"/>
  <c r="E621826"/>
  <c r="E621825"/>
  <c r="E621824"/>
  <c r="E621823"/>
  <c r="E621822"/>
  <c r="E621821"/>
  <c r="E621820"/>
  <c r="E621819"/>
  <c r="E621818"/>
  <c r="E621817"/>
  <c r="E621816"/>
  <c r="E621815"/>
  <c r="E621814"/>
  <c r="E621813"/>
  <c r="E621812"/>
  <c r="E621811"/>
  <c r="E621810"/>
  <c r="E621809"/>
  <c r="E621808"/>
  <c r="E621807"/>
  <c r="E621806"/>
  <c r="E621805"/>
  <c r="E621804"/>
  <c r="E621803"/>
  <c r="E621802"/>
  <c r="E621801"/>
  <c r="E621800"/>
  <c r="E621799"/>
  <c r="E621798"/>
  <c r="E621797"/>
  <c r="E621796"/>
  <c r="E621795"/>
  <c r="E621794"/>
  <c r="E621793"/>
  <c r="E621792"/>
  <c r="E621791"/>
  <c r="E621790"/>
  <c r="E621789"/>
  <c r="E621788"/>
  <c r="E621787"/>
  <c r="E621786"/>
  <c r="E621785"/>
  <c r="E621784"/>
  <c r="E621783"/>
  <c r="E621782"/>
  <c r="E621781"/>
  <c r="E621780"/>
  <c r="E621779"/>
  <c r="E621778"/>
  <c r="E621777"/>
  <c r="E621776"/>
  <c r="E621775"/>
  <c r="E621774"/>
  <c r="E621773"/>
  <c r="E621772"/>
  <c r="E621771"/>
  <c r="E621770"/>
  <c r="E621769"/>
  <c r="E621768"/>
  <c r="E621767"/>
  <c r="E621766"/>
  <c r="E621765"/>
  <c r="E621764"/>
  <c r="E621763"/>
  <c r="E621762"/>
  <c r="E621761"/>
  <c r="E621760"/>
  <c r="E621759"/>
  <c r="E621758"/>
  <c r="E621757"/>
  <c r="E621756"/>
  <c r="E621755"/>
  <c r="E621754"/>
  <c r="E621753"/>
  <c r="E621752"/>
  <c r="E621751"/>
  <c r="E621750"/>
  <c r="E621749"/>
  <c r="E621748"/>
  <c r="E621747"/>
  <c r="E621746"/>
  <c r="E621745"/>
  <c r="E621744"/>
  <c r="E621743"/>
  <c r="E621742"/>
  <c r="E621741"/>
  <c r="E621740"/>
  <c r="E621739"/>
  <c r="E621738"/>
  <c r="E621737"/>
  <c r="E621736"/>
  <c r="E621735"/>
  <c r="E621734"/>
  <c r="E621733"/>
  <c r="E621732"/>
  <c r="E621731"/>
  <c r="E621730"/>
  <c r="E621729"/>
  <c r="E621728"/>
  <c r="E621727"/>
  <c r="E621726"/>
  <c r="E621725"/>
  <c r="E621724"/>
  <c r="E621723"/>
  <c r="E621722"/>
  <c r="E621721"/>
  <c r="E621720"/>
  <c r="E621719"/>
  <c r="E621718"/>
  <c r="E621717"/>
  <c r="E621716"/>
  <c r="E621715"/>
  <c r="E621714"/>
  <c r="E621713"/>
  <c r="E621712"/>
  <c r="E621711"/>
  <c r="E621710"/>
  <c r="E621709"/>
  <c r="E621708"/>
  <c r="E621707"/>
  <c r="E621706"/>
  <c r="E621705"/>
  <c r="E621704"/>
  <c r="E621703"/>
  <c r="E621702"/>
  <c r="E621701"/>
  <c r="E621700"/>
  <c r="E621699"/>
  <c r="E621698"/>
  <c r="E621697"/>
  <c r="E621696"/>
  <c r="E621695"/>
  <c r="E621694"/>
  <c r="E621693"/>
  <c r="E621692"/>
  <c r="E621691"/>
  <c r="E621690"/>
  <c r="E621689"/>
  <c r="E621688"/>
  <c r="E621687"/>
  <c r="E621686"/>
  <c r="E621685"/>
  <c r="E621684"/>
  <c r="E621683"/>
  <c r="E621682"/>
  <c r="E621681"/>
  <c r="E621680"/>
  <c r="E621679"/>
  <c r="E621678"/>
  <c r="E621677"/>
  <c r="E621676"/>
  <c r="E621675"/>
  <c r="E621674"/>
  <c r="E621673"/>
  <c r="E621672"/>
  <c r="E621671"/>
  <c r="E621670"/>
  <c r="E621669"/>
  <c r="E621668"/>
  <c r="E621667"/>
  <c r="E621666"/>
  <c r="E621665"/>
  <c r="E621664"/>
  <c r="E621663"/>
  <c r="E621662"/>
  <c r="E621661"/>
  <c r="E621660"/>
  <c r="E621659"/>
  <c r="E621658"/>
  <c r="E621657"/>
  <c r="E621656"/>
  <c r="E621655"/>
  <c r="E621654"/>
  <c r="E621653"/>
  <c r="E621652"/>
  <c r="E621651"/>
  <c r="E621650"/>
  <c r="E621649"/>
  <c r="E621648"/>
  <c r="E621647"/>
  <c r="E621646"/>
  <c r="E621645"/>
  <c r="E621644"/>
  <c r="E621643"/>
  <c r="E621642"/>
  <c r="E621641"/>
  <c r="E621640"/>
  <c r="E621639"/>
  <c r="E621638"/>
  <c r="E621637"/>
  <c r="E621636"/>
  <c r="E621635"/>
  <c r="E621634"/>
  <c r="E621633"/>
  <c r="E621632"/>
  <c r="E621631"/>
  <c r="E621630"/>
  <c r="E621629"/>
  <c r="E621628"/>
  <c r="E621627"/>
  <c r="E621626"/>
  <c r="E621625"/>
  <c r="E621624"/>
  <c r="E621623"/>
  <c r="E621622"/>
  <c r="E621621"/>
  <c r="E621620"/>
  <c r="E621619"/>
  <c r="E621618"/>
  <c r="E621617"/>
  <c r="E621616"/>
  <c r="E621615"/>
  <c r="E621614"/>
  <c r="E621613"/>
  <c r="E621612"/>
  <c r="E621611"/>
  <c r="E621610"/>
  <c r="E621609"/>
  <c r="E621608"/>
  <c r="E621607"/>
  <c r="E621606"/>
  <c r="E621605"/>
  <c r="E621604"/>
  <c r="E621603"/>
  <c r="E621602"/>
  <c r="E621601"/>
  <c r="E621600"/>
  <c r="E621599"/>
  <c r="E621598"/>
  <c r="E621597"/>
  <c r="E621596"/>
  <c r="E621595"/>
  <c r="E621594"/>
  <c r="E621593"/>
  <c r="E621592"/>
  <c r="E621591"/>
  <c r="E621590"/>
  <c r="E621589"/>
  <c r="E621588"/>
  <c r="E621587"/>
  <c r="E621586"/>
  <c r="E621585"/>
  <c r="E621584"/>
  <c r="E621583"/>
  <c r="E621582"/>
  <c r="E621581"/>
  <c r="E621580"/>
  <c r="E621579"/>
  <c r="E621578"/>
  <c r="E621577"/>
  <c r="E621576"/>
  <c r="E621575"/>
  <c r="E621574"/>
  <c r="E621573"/>
  <c r="E621572"/>
  <c r="E621571"/>
  <c r="E621570"/>
  <c r="E621569"/>
  <c r="E621568"/>
  <c r="E621567"/>
  <c r="E621566"/>
  <c r="E621565"/>
  <c r="E621564"/>
  <c r="E621563"/>
  <c r="E621562"/>
  <c r="E621561"/>
  <c r="E621560"/>
  <c r="E621559"/>
  <c r="E621558"/>
  <c r="E621557"/>
  <c r="E621556"/>
  <c r="E621555"/>
  <c r="E621554"/>
  <c r="E621553"/>
  <c r="E621552"/>
  <c r="E621551"/>
  <c r="E621550"/>
  <c r="E621549"/>
  <c r="E621548"/>
  <c r="E621547"/>
  <c r="E621546"/>
  <c r="E621545"/>
  <c r="E621544"/>
  <c r="E621543"/>
  <c r="E621542"/>
  <c r="E621541"/>
  <c r="E621540"/>
  <c r="E621539"/>
  <c r="E621538"/>
  <c r="E621537"/>
  <c r="E621536"/>
  <c r="E621535"/>
  <c r="E621534"/>
  <c r="E621533"/>
  <c r="E621532"/>
  <c r="E621531"/>
  <c r="E621530"/>
  <c r="E621529"/>
  <c r="E621528"/>
  <c r="E621527"/>
  <c r="E621526"/>
  <c r="E621525"/>
  <c r="E621524"/>
  <c r="E621523"/>
  <c r="E621522"/>
  <c r="E621521"/>
  <c r="E621520"/>
  <c r="E621519"/>
  <c r="E621518"/>
  <c r="E621517"/>
  <c r="E621516"/>
  <c r="E621515"/>
  <c r="E621514"/>
  <c r="E621513"/>
  <c r="E621512"/>
  <c r="E621511"/>
  <c r="E621510"/>
  <c r="E621509"/>
  <c r="E621508"/>
  <c r="E621507"/>
  <c r="E621506"/>
  <c r="E621505"/>
  <c r="E621504"/>
  <c r="E621503"/>
  <c r="E621502"/>
  <c r="E621501"/>
  <c r="E621500"/>
  <c r="E621499"/>
  <c r="E621498"/>
  <c r="E621497"/>
  <c r="E621496"/>
  <c r="E621495"/>
  <c r="E621494"/>
  <c r="E621493"/>
  <c r="E621492"/>
  <c r="E621491"/>
  <c r="E621490"/>
  <c r="E621489"/>
  <c r="E621488"/>
  <c r="E621487"/>
  <c r="E621486"/>
  <c r="E621485"/>
  <c r="E621484"/>
  <c r="E621483"/>
  <c r="E621482"/>
  <c r="E621481"/>
  <c r="E621480"/>
  <c r="E621479"/>
  <c r="E621478"/>
  <c r="E621477"/>
  <c r="E621476"/>
  <c r="E621475"/>
  <c r="E621474"/>
  <c r="E621473"/>
  <c r="E621472"/>
  <c r="E621471"/>
  <c r="E621470"/>
  <c r="E621469"/>
  <c r="E621468"/>
  <c r="E621467"/>
  <c r="E621466"/>
  <c r="E621465"/>
  <c r="E621464"/>
  <c r="E621463"/>
  <c r="E621462"/>
  <c r="E621461"/>
  <c r="E621460"/>
  <c r="E621459"/>
  <c r="E621458"/>
  <c r="E621457"/>
  <c r="E621456"/>
  <c r="E621455"/>
  <c r="E621454"/>
  <c r="E621453"/>
  <c r="E621452"/>
  <c r="E621451"/>
  <c r="E621450"/>
  <c r="E621449"/>
  <c r="E621448"/>
  <c r="E621447"/>
  <c r="E621446"/>
  <c r="E621445"/>
  <c r="E621444"/>
  <c r="E621443"/>
  <c r="E621442"/>
  <c r="E621441"/>
  <c r="E621440"/>
  <c r="E621439"/>
  <c r="E621438"/>
  <c r="E621437"/>
  <c r="E621436"/>
  <c r="E621435"/>
  <c r="E621434"/>
  <c r="E621433"/>
  <c r="E621432"/>
  <c r="E621431"/>
  <c r="E621430"/>
  <c r="E621429"/>
  <c r="E621428"/>
  <c r="E621427"/>
  <c r="E621426"/>
  <c r="E621425"/>
  <c r="E621424"/>
  <c r="E621423"/>
  <c r="E621422"/>
  <c r="E621421"/>
  <c r="E621420"/>
  <c r="E621419"/>
  <c r="E621418"/>
  <c r="E621417"/>
  <c r="E621416"/>
  <c r="E621415"/>
  <c r="E621414"/>
  <c r="E621413"/>
  <c r="E621412"/>
  <c r="E621411"/>
  <c r="E621410"/>
  <c r="E621409"/>
  <c r="E621408"/>
  <c r="E621407"/>
  <c r="E621406"/>
  <c r="E621405"/>
  <c r="E621404"/>
  <c r="E621403"/>
  <c r="E621402"/>
  <c r="E621401"/>
  <c r="E621400"/>
  <c r="E621399"/>
  <c r="E621398"/>
  <c r="E621397"/>
  <c r="E621396"/>
  <c r="E621395"/>
  <c r="E621394"/>
  <c r="E621393"/>
  <c r="E621392"/>
  <c r="E621391"/>
  <c r="E621390"/>
  <c r="E621389"/>
  <c r="E621388"/>
  <c r="E621387"/>
  <c r="E621386"/>
  <c r="E621385"/>
  <c r="E621384"/>
  <c r="E621383"/>
  <c r="E621382"/>
  <c r="E621381"/>
  <c r="E621380"/>
  <c r="E621379"/>
  <c r="E621378"/>
  <c r="E621377"/>
  <c r="E621376"/>
  <c r="E621375"/>
  <c r="E621374"/>
  <c r="E621373"/>
  <c r="E621372"/>
  <c r="E621371"/>
  <c r="E621370"/>
  <c r="E621369"/>
  <c r="E621368"/>
  <c r="E621367"/>
  <c r="E621366"/>
  <c r="E621365"/>
  <c r="E621364"/>
  <c r="E621363"/>
  <c r="E621362"/>
  <c r="E621361"/>
  <c r="E621360"/>
  <c r="E621359"/>
  <c r="E621358"/>
  <c r="E621357"/>
  <c r="E621356"/>
  <c r="E621355"/>
  <c r="E621354"/>
  <c r="E621353"/>
  <c r="E621352"/>
  <c r="E621351"/>
  <c r="E621350"/>
  <c r="E621349"/>
  <c r="E621348"/>
  <c r="E621347"/>
  <c r="E621346"/>
  <c r="E621345"/>
  <c r="E621344"/>
  <c r="E621343"/>
  <c r="E621342"/>
  <c r="E621341"/>
  <c r="E621340"/>
  <c r="E621339"/>
  <c r="E621338"/>
  <c r="E621337"/>
  <c r="E621336"/>
  <c r="E621335"/>
  <c r="E621334"/>
  <c r="E621333"/>
  <c r="E621332"/>
  <c r="E621331"/>
  <c r="E621330"/>
  <c r="E621329"/>
  <c r="E621328"/>
  <c r="E621327"/>
  <c r="E621326"/>
  <c r="E621325"/>
  <c r="E621324"/>
  <c r="E621323"/>
  <c r="E621322"/>
  <c r="E621321"/>
  <c r="E621320"/>
  <c r="E621319"/>
  <c r="E621318"/>
  <c r="E621317"/>
  <c r="E621316"/>
  <c r="E621315"/>
  <c r="E621314"/>
  <c r="E621313"/>
  <c r="E621312"/>
  <c r="E621311"/>
  <c r="E621310"/>
  <c r="E621309"/>
  <c r="E621308"/>
  <c r="E621307"/>
  <c r="E621306"/>
  <c r="E621305"/>
  <c r="E621304"/>
  <c r="E621303"/>
  <c r="E621302"/>
  <c r="E621301"/>
  <c r="E621300"/>
  <c r="E621299"/>
  <c r="E621298"/>
  <c r="E621297"/>
  <c r="E621296"/>
  <c r="E621295"/>
  <c r="E621294"/>
  <c r="E621293"/>
  <c r="E621292"/>
  <c r="E621291"/>
  <c r="E621290"/>
  <c r="E621289"/>
  <c r="E621288"/>
  <c r="E621287"/>
  <c r="E621286"/>
  <c r="E621285"/>
  <c r="E621284"/>
  <c r="E621283"/>
  <c r="E621282"/>
  <c r="E621281"/>
  <c r="E621280"/>
  <c r="E621279"/>
  <c r="E621278"/>
  <c r="E621277"/>
  <c r="E621276"/>
  <c r="E621275"/>
  <c r="E621274"/>
  <c r="E621273"/>
  <c r="E621272"/>
  <c r="E621271"/>
  <c r="E621270"/>
  <c r="E621269"/>
  <c r="E621268"/>
  <c r="E621267"/>
  <c r="E621266"/>
  <c r="E621265"/>
  <c r="E621264"/>
  <c r="E621263"/>
  <c r="E621262"/>
  <c r="E621261"/>
  <c r="E621260"/>
  <c r="E621259"/>
  <c r="E621258"/>
  <c r="E621257"/>
  <c r="E621256"/>
  <c r="E621255"/>
  <c r="E621254"/>
  <c r="E621253"/>
  <c r="E621252"/>
  <c r="E621251"/>
  <c r="E621250"/>
  <c r="E621249"/>
  <c r="E621248"/>
  <c r="E621247"/>
  <c r="E621246"/>
  <c r="E621245"/>
  <c r="E621244"/>
  <c r="E621243"/>
  <c r="E621242"/>
  <c r="E621241"/>
  <c r="E621240"/>
  <c r="E621239"/>
  <c r="E621238"/>
  <c r="E621237"/>
  <c r="E621236"/>
  <c r="E621235"/>
  <c r="E621234"/>
  <c r="E621233"/>
  <c r="E621232"/>
  <c r="E621231"/>
  <c r="E621230"/>
  <c r="E621229"/>
  <c r="E621228"/>
  <c r="E621227"/>
  <c r="E621226"/>
  <c r="E621225"/>
  <c r="E621224"/>
  <c r="E621223"/>
  <c r="E621222"/>
  <c r="E621221"/>
  <c r="E621220"/>
  <c r="E621219"/>
  <c r="E621218"/>
  <c r="E621217"/>
  <c r="E621216"/>
  <c r="E621215"/>
  <c r="E621214"/>
  <c r="E621213"/>
  <c r="E621212"/>
  <c r="E621211"/>
  <c r="E621210"/>
  <c r="E621209"/>
  <c r="E621208"/>
  <c r="E621207"/>
  <c r="E621206"/>
  <c r="E621205"/>
  <c r="E621204"/>
  <c r="E621203"/>
  <c r="E621202"/>
  <c r="E621201"/>
  <c r="E621200"/>
  <c r="E621199"/>
  <c r="E621198"/>
  <c r="E621197"/>
  <c r="E621196"/>
  <c r="E621195"/>
  <c r="E621194"/>
  <c r="E621193"/>
  <c r="E621192"/>
  <c r="E621191"/>
  <c r="E621190"/>
  <c r="E621189"/>
  <c r="E621188"/>
  <c r="E621187"/>
  <c r="E621186"/>
  <c r="E621185"/>
  <c r="E621184"/>
  <c r="E621183"/>
  <c r="E621182"/>
  <c r="E621181"/>
  <c r="E621180"/>
  <c r="E621179"/>
  <c r="E621178"/>
  <c r="E621177"/>
  <c r="E621176"/>
  <c r="E621175"/>
  <c r="E621174"/>
  <c r="E621173"/>
  <c r="E621172"/>
  <c r="E621171"/>
  <c r="E621170"/>
  <c r="E621169"/>
  <c r="E621168"/>
  <c r="E621167"/>
  <c r="E621166"/>
  <c r="E621165"/>
  <c r="E621164"/>
  <c r="E621163"/>
  <c r="E621162"/>
  <c r="E621161"/>
  <c r="E621160"/>
  <c r="E621159"/>
  <c r="E621158"/>
  <c r="E621157"/>
  <c r="E621156"/>
  <c r="E621155"/>
  <c r="E621154"/>
  <c r="E621153"/>
  <c r="E621152"/>
  <c r="E621151"/>
  <c r="E621150"/>
  <c r="E621149"/>
  <c r="E621148"/>
  <c r="E621147"/>
  <c r="E621146"/>
  <c r="E621145"/>
  <c r="E621144"/>
  <c r="E621143"/>
  <c r="E621142"/>
  <c r="E621141"/>
  <c r="E621140"/>
  <c r="E621139"/>
  <c r="E621138"/>
  <c r="E621137"/>
  <c r="E621136"/>
  <c r="E621135"/>
  <c r="E621134"/>
  <c r="E621133"/>
  <c r="E621132"/>
  <c r="E621131"/>
  <c r="E621130"/>
  <c r="E621129"/>
  <c r="E621128"/>
  <c r="E621127"/>
  <c r="E621126"/>
  <c r="E621125"/>
  <c r="E621124"/>
  <c r="E621123"/>
  <c r="E621122"/>
  <c r="E621121"/>
  <c r="E621120"/>
  <c r="E621119"/>
  <c r="E621118"/>
  <c r="E621117"/>
  <c r="E621116"/>
  <c r="E621115"/>
  <c r="E621114"/>
  <c r="E621113"/>
  <c r="E621112"/>
  <c r="E621111"/>
  <c r="E621110"/>
  <c r="E621109"/>
  <c r="E621108"/>
  <c r="E621107"/>
  <c r="E621106"/>
  <c r="E621105"/>
  <c r="E621104"/>
  <c r="E621103"/>
  <c r="E621102"/>
  <c r="E621101"/>
  <c r="E621100"/>
  <c r="E621099"/>
  <c r="E621098"/>
  <c r="E621097"/>
  <c r="E621096"/>
  <c r="E621095"/>
  <c r="E621094"/>
  <c r="E621093"/>
  <c r="E621092"/>
  <c r="E621091"/>
  <c r="E621090"/>
  <c r="E621089"/>
  <c r="E621088"/>
  <c r="E621087"/>
  <c r="E621086"/>
  <c r="E621085"/>
  <c r="E621084"/>
  <c r="E621083"/>
  <c r="E621082"/>
  <c r="E621081"/>
  <c r="E621080"/>
  <c r="E621079"/>
  <c r="E621078"/>
  <c r="E621077"/>
  <c r="E621076"/>
  <c r="E621075"/>
  <c r="E621074"/>
  <c r="E621073"/>
  <c r="E621072"/>
  <c r="E621071"/>
  <c r="E621070"/>
  <c r="E621069"/>
  <c r="E621068"/>
  <c r="E621067"/>
  <c r="E621066"/>
  <c r="E621065"/>
  <c r="E621064"/>
  <c r="E621063"/>
  <c r="E621062"/>
  <c r="E621061"/>
  <c r="E621060"/>
  <c r="E621059"/>
  <c r="E621058"/>
  <c r="E621057"/>
  <c r="E621056"/>
  <c r="E621055"/>
  <c r="E621054"/>
  <c r="E621053"/>
  <c r="E621052"/>
  <c r="E621051"/>
  <c r="E621050"/>
  <c r="E621049"/>
  <c r="E621048"/>
  <c r="E621047"/>
  <c r="E621046"/>
  <c r="E621045"/>
  <c r="E621044"/>
  <c r="E621043"/>
  <c r="E621042"/>
  <c r="E621041"/>
  <c r="E621040"/>
  <c r="E621039"/>
  <c r="E621038"/>
  <c r="E621037"/>
  <c r="E621036"/>
  <c r="E621035"/>
  <c r="E621034"/>
  <c r="E621033"/>
  <c r="E621032"/>
  <c r="E621031"/>
  <c r="E621030"/>
  <c r="E621029"/>
  <c r="E621028"/>
  <c r="E621027"/>
  <c r="E621026"/>
  <c r="E621025"/>
  <c r="E621024"/>
  <c r="E621023"/>
  <c r="E621022"/>
  <c r="E621021"/>
  <c r="E621020"/>
  <c r="E621019"/>
  <c r="E621018"/>
  <c r="E621017"/>
  <c r="E621016"/>
  <c r="E621015"/>
  <c r="E621014"/>
  <c r="E621013"/>
  <c r="E621012"/>
  <c r="E621011"/>
  <c r="E621010"/>
  <c r="E621009"/>
  <c r="E621008"/>
  <c r="E621007"/>
  <c r="E621006"/>
  <c r="E621005"/>
  <c r="E621004"/>
  <c r="E621003"/>
  <c r="E621002"/>
  <c r="E621001"/>
  <c r="E621000"/>
  <c r="E620999"/>
  <c r="E620998"/>
  <c r="E620997"/>
  <c r="E620996"/>
  <c r="E620995"/>
  <c r="E620994"/>
  <c r="E620993"/>
  <c r="E620992"/>
  <c r="E620991"/>
  <c r="E620990"/>
  <c r="E620989"/>
  <c r="E620988"/>
  <c r="E620987"/>
  <c r="E620986"/>
  <c r="E620985"/>
  <c r="E620984"/>
  <c r="E620983"/>
  <c r="E620982"/>
  <c r="E620981"/>
  <c r="E620980"/>
  <c r="E620979"/>
  <c r="E620978"/>
  <c r="E620977"/>
  <c r="E620976"/>
  <c r="E620975"/>
  <c r="E620974"/>
  <c r="E620973"/>
  <c r="E620972"/>
  <c r="E620971"/>
  <c r="E620970"/>
  <c r="E620969"/>
  <c r="E620968"/>
  <c r="E620967"/>
  <c r="E620966"/>
  <c r="E620965"/>
  <c r="E620964"/>
  <c r="E620963"/>
  <c r="E620962"/>
  <c r="E620961"/>
  <c r="E620960"/>
  <c r="E620959"/>
  <c r="E620958"/>
  <c r="E620957"/>
  <c r="E620956"/>
  <c r="E620955"/>
  <c r="E620954"/>
  <c r="E620953"/>
  <c r="E620952"/>
  <c r="E620951"/>
  <c r="E620950"/>
  <c r="E620949"/>
  <c r="E620948"/>
  <c r="E620947"/>
  <c r="E620946"/>
  <c r="E620945"/>
  <c r="E620944"/>
  <c r="E620943"/>
  <c r="E620942"/>
  <c r="E620941"/>
  <c r="E620940"/>
  <c r="E620939"/>
  <c r="E620938"/>
  <c r="E620937"/>
  <c r="E620936"/>
  <c r="E620935"/>
  <c r="E620934"/>
  <c r="E620933"/>
  <c r="E620932"/>
  <c r="E620931"/>
  <c r="E620930"/>
  <c r="E620929"/>
  <c r="E620928"/>
  <c r="E620927"/>
  <c r="E620926"/>
  <c r="E620925"/>
  <c r="E620924"/>
  <c r="E620923"/>
  <c r="E620922"/>
  <c r="E620921"/>
  <c r="E620920"/>
  <c r="E620919"/>
  <c r="E620918"/>
  <c r="E620917"/>
  <c r="E620916"/>
  <c r="E620915"/>
  <c r="E620914"/>
  <c r="E620913"/>
  <c r="E620912"/>
  <c r="E620911"/>
  <c r="E620910"/>
  <c r="E620909"/>
  <c r="E620908"/>
  <c r="E620907"/>
  <c r="E620906"/>
  <c r="E620905"/>
  <c r="E620904"/>
  <c r="E620903"/>
  <c r="E620902"/>
  <c r="E620901"/>
  <c r="E620900"/>
  <c r="E620899"/>
  <c r="E620898"/>
  <c r="E620897"/>
  <c r="E620896"/>
  <c r="E620895"/>
  <c r="E620894"/>
  <c r="E620893"/>
  <c r="E620892"/>
  <c r="E620891"/>
  <c r="E620890"/>
  <c r="E620889"/>
  <c r="E620888"/>
  <c r="E620887"/>
  <c r="E620886"/>
  <c r="E620885"/>
  <c r="E620884"/>
  <c r="E620883"/>
  <c r="E620882"/>
  <c r="E620881"/>
  <c r="E620880"/>
  <c r="E620879"/>
  <c r="E620878"/>
  <c r="E620877"/>
  <c r="E620876"/>
  <c r="E620875"/>
  <c r="E620874"/>
  <c r="E620873"/>
  <c r="E620872"/>
  <c r="E620871"/>
  <c r="E620870"/>
  <c r="E620869"/>
  <c r="E620868"/>
  <c r="E620867"/>
  <c r="E620866"/>
  <c r="E620865"/>
  <c r="E620864"/>
  <c r="E620863"/>
  <c r="E620862"/>
  <c r="E620861"/>
  <c r="E620860"/>
  <c r="E620859"/>
  <c r="E620858"/>
  <c r="E620857"/>
  <c r="E620856"/>
  <c r="E620855"/>
  <c r="E620854"/>
  <c r="E620853"/>
  <c r="E620852"/>
  <c r="E620851"/>
  <c r="E620850"/>
  <c r="E620849"/>
  <c r="E620848"/>
  <c r="E620847"/>
  <c r="E620846"/>
  <c r="E620845"/>
  <c r="E620844"/>
  <c r="E620843"/>
  <c r="E620842"/>
  <c r="E620841"/>
  <c r="E620840"/>
  <c r="E620839"/>
  <c r="E620838"/>
  <c r="E620837"/>
  <c r="E620836"/>
  <c r="E620835"/>
  <c r="E620834"/>
  <c r="E620833"/>
  <c r="E620832"/>
  <c r="E620831"/>
  <c r="E620830"/>
  <c r="E620829"/>
  <c r="E620828"/>
  <c r="E620827"/>
  <c r="E620826"/>
  <c r="E620825"/>
  <c r="E620824"/>
  <c r="E620823"/>
  <c r="E620822"/>
  <c r="E620821"/>
  <c r="E620820"/>
  <c r="E620819"/>
  <c r="E620818"/>
  <c r="E620817"/>
  <c r="E620816"/>
  <c r="E620815"/>
  <c r="E620814"/>
  <c r="E620813"/>
  <c r="E620812"/>
  <c r="E620811"/>
  <c r="E620810"/>
  <c r="E620809"/>
  <c r="E620808"/>
  <c r="E620807"/>
  <c r="E620806"/>
  <c r="E620805"/>
  <c r="E620804"/>
  <c r="E620803"/>
  <c r="E620802"/>
  <c r="E620801"/>
  <c r="E620800"/>
  <c r="E620799"/>
  <c r="E620798"/>
  <c r="E620797"/>
  <c r="E620796"/>
  <c r="E620795"/>
  <c r="E620794"/>
  <c r="E620793"/>
  <c r="E620792"/>
  <c r="E620791"/>
  <c r="E620790"/>
  <c r="E620789"/>
  <c r="E620788"/>
  <c r="E620787"/>
  <c r="E620786"/>
  <c r="E620785"/>
  <c r="E620784"/>
  <c r="E620783"/>
  <c r="E620782"/>
  <c r="E620781"/>
  <c r="E620780"/>
  <c r="E620779"/>
  <c r="E620778"/>
  <c r="E620777"/>
  <c r="E620776"/>
  <c r="E620775"/>
  <c r="E620774"/>
  <c r="E620773"/>
  <c r="E620772"/>
  <c r="E620771"/>
  <c r="E620770"/>
  <c r="E620769"/>
  <c r="E620768"/>
  <c r="E620767"/>
  <c r="E620766"/>
  <c r="E620765"/>
  <c r="E620764"/>
  <c r="E620763"/>
  <c r="E620762"/>
  <c r="E620761"/>
  <c r="E620760"/>
  <c r="E620759"/>
  <c r="E620758"/>
  <c r="E620757"/>
  <c r="E620756"/>
  <c r="E620755"/>
  <c r="E620754"/>
  <c r="E620753"/>
  <c r="E620752"/>
  <c r="E620751"/>
  <c r="E620750"/>
  <c r="E620749"/>
  <c r="E620748"/>
  <c r="E620747"/>
  <c r="E620746"/>
  <c r="E620745"/>
  <c r="E620744"/>
  <c r="E620743"/>
  <c r="E620742"/>
  <c r="E620741"/>
  <c r="E620740"/>
  <c r="E620739"/>
  <c r="E620738"/>
  <c r="E620737"/>
  <c r="E620736"/>
  <c r="E620735"/>
  <c r="E620734"/>
  <c r="E620733"/>
  <c r="E620732"/>
  <c r="E620731"/>
  <c r="E620730"/>
  <c r="E620729"/>
  <c r="E620728"/>
  <c r="E620727"/>
  <c r="E620726"/>
  <c r="E620725"/>
  <c r="E620724"/>
  <c r="E620723"/>
  <c r="E620722"/>
  <c r="E620721"/>
  <c r="E620720"/>
  <c r="E620719"/>
  <c r="E620718"/>
  <c r="E620717"/>
  <c r="E620716"/>
  <c r="E620715"/>
  <c r="E620714"/>
  <c r="E620713"/>
  <c r="E620712"/>
  <c r="E620711"/>
  <c r="E620710"/>
  <c r="E620709"/>
  <c r="E620708"/>
  <c r="E620707"/>
  <c r="E620706"/>
  <c r="E620705"/>
  <c r="E620704"/>
  <c r="E620703"/>
  <c r="E620702"/>
  <c r="E620701"/>
  <c r="E620700"/>
  <c r="E620699"/>
  <c r="E620698"/>
  <c r="E620697"/>
  <c r="E620696"/>
  <c r="E620695"/>
  <c r="E620694"/>
  <c r="E620693"/>
  <c r="E620692"/>
  <c r="E620691"/>
  <c r="E620690"/>
  <c r="E620689"/>
  <c r="E620688"/>
  <c r="E620687"/>
  <c r="E620686"/>
  <c r="E620685"/>
  <c r="E620684"/>
  <c r="E620683"/>
  <c r="E620682"/>
  <c r="E620681"/>
  <c r="E620680"/>
  <c r="E620679"/>
  <c r="E620678"/>
  <c r="E620677"/>
  <c r="E620676"/>
  <c r="E620675"/>
  <c r="E620674"/>
  <c r="E620673"/>
  <c r="E620672"/>
  <c r="E620671"/>
  <c r="E620670"/>
  <c r="E620669"/>
  <c r="E620668"/>
  <c r="E620667"/>
  <c r="E620666"/>
  <c r="E620665"/>
  <c r="E620664"/>
  <c r="E620663"/>
  <c r="E620662"/>
  <c r="E620661"/>
  <c r="E620660"/>
  <c r="E620659"/>
  <c r="E620658"/>
  <c r="E620657"/>
  <c r="E620656"/>
  <c r="E620655"/>
  <c r="E620654"/>
  <c r="E620653"/>
  <c r="E620652"/>
  <c r="E620651"/>
  <c r="E620650"/>
  <c r="E620649"/>
  <c r="E620648"/>
  <c r="E620647"/>
  <c r="E620646"/>
  <c r="E620645"/>
  <c r="E620644"/>
  <c r="E620643"/>
  <c r="E620642"/>
  <c r="E620641"/>
  <c r="E620640"/>
  <c r="E620639"/>
  <c r="E620638"/>
  <c r="E620637"/>
  <c r="E620636"/>
  <c r="E620635"/>
  <c r="E620634"/>
  <c r="E620633"/>
  <c r="E620632"/>
  <c r="E620631"/>
  <c r="E620630"/>
  <c r="E620629"/>
  <c r="E620628"/>
  <c r="E620627"/>
  <c r="E620626"/>
  <c r="E620625"/>
  <c r="E620624"/>
  <c r="E620623"/>
  <c r="E620622"/>
  <c r="E620621"/>
  <c r="E620620"/>
  <c r="E620619"/>
  <c r="E620618"/>
  <c r="E620617"/>
  <c r="E620616"/>
  <c r="E620615"/>
  <c r="E620614"/>
  <c r="E620613"/>
  <c r="E620612"/>
  <c r="E620611"/>
  <c r="E620610"/>
  <c r="E620609"/>
  <c r="E620608"/>
  <c r="E620607"/>
  <c r="E620606"/>
  <c r="E620605"/>
  <c r="E620604"/>
  <c r="E620603"/>
  <c r="E620602"/>
  <c r="E620601"/>
  <c r="E620600"/>
  <c r="E620599"/>
  <c r="E620598"/>
  <c r="E620597"/>
  <c r="E620596"/>
  <c r="E620595"/>
  <c r="E620594"/>
  <c r="E620593"/>
  <c r="E620592"/>
  <c r="E620591"/>
  <c r="E620590"/>
  <c r="E620589"/>
  <c r="E620588"/>
  <c r="E620587"/>
  <c r="E620586"/>
  <c r="E620585"/>
  <c r="E620584"/>
  <c r="E620583"/>
  <c r="E620582"/>
  <c r="E620581"/>
  <c r="E620580"/>
  <c r="E620579"/>
  <c r="E620578"/>
  <c r="E620577"/>
  <c r="E620576"/>
  <c r="E620575"/>
  <c r="E620574"/>
  <c r="E620573"/>
  <c r="E620572"/>
  <c r="E620571"/>
  <c r="E620570"/>
  <c r="E620569"/>
  <c r="E620568"/>
  <c r="E620567"/>
  <c r="E620566"/>
  <c r="E620565"/>
  <c r="E620564"/>
  <c r="E620563"/>
  <c r="E620562"/>
  <c r="E620561"/>
  <c r="E620560"/>
  <c r="E620559"/>
  <c r="E620558"/>
  <c r="E620557"/>
  <c r="E620556"/>
  <c r="E620555"/>
  <c r="E620554"/>
  <c r="E620553"/>
  <c r="E620552"/>
  <c r="E620551"/>
  <c r="E620550"/>
  <c r="E620549"/>
  <c r="E620548"/>
  <c r="E620547"/>
  <c r="E620546"/>
  <c r="E620545"/>
  <c r="E620544"/>
  <c r="E620543"/>
  <c r="E620542"/>
  <c r="E620541"/>
  <c r="E620540"/>
  <c r="E620539"/>
  <c r="E620538"/>
  <c r="E620537"/>
  <c r="E620536"/>
  <c r="E620535"/>
  <c r="E620534"/>
  <c r="E620533"/>
  <c r="E620532"/>
  <c r="E620531"/>
  <c r="E620530"/>
  <c r="E620529"/>
  <c r="E620528"/>
  <c r="E620527"/>
  <c r="E620526"/>
  <c r="E620525"/>
  <c r="E620524"/>
  <c r="E620523"/>
  <c r="E620522"/>
  <c r="E620521"/>
  <c r="E620520"/>
  <c r="E620519"/>
  <c r="E620518"/>
  <c r="E620517"/>
  <c r="E620516"/>
  <c r="E620515"/>
  <c r="E620514"/>
  <c r="E620513"/>
  <c r="E620512"/>
  <c r="E620511"/>
  <c r="E620510"/>
  <c r="E620509"/>
  <c r="E620508"/>
  <c r="E620507"/>
  <c r="E620506"/>
  <c r="E620505"/>
  <c r="E620504"/>
  <c r="E620503"/>
  <c r="E620502"/>
  <c r="E620501"/>
  <c r="E620500"/>
  <c r="E620499"/>
  <c r="E620498"/>
  <c r="E620497"/>
  <c r="E620496"/>
  <c r="E620495"/>
  <c r="E620494"/>
  <c r="E620493"/>
  <c r="E620492"/>
  <c r="E620491"/>
  <c r="E620490"/>
  <c r="E620489"/>
  <c r="E620488"/>
  <c r="E620487"/>
  <c r="E620486"/>
  <c r="E620485"/>
  <c r="E620484"/>
  <c r="E620483"/>
  <c r="E620482"/>
  <c r="E620481"/>
  <c r="E620480"/>
  <c r="E620479"/>
  <c r="E620478"/>
  <c r="E620477"/>
  <c r="E620476"/>
  <c r="E620475"/>
  <c r="E620474"/>
  <c r="E620473"/>
  <c r="E620472"/>
  <c r="E620471"/>
  <c r="E620470"/>
  <c r="E620469"/>
  <c r="E620468"/>
  <c r="E620467"/>
  <c r="E620466"/>
  <c r="E620465"/>
  <c r="E620464"/>
  <c r="E620463"/>
  <c r="E620462"/>
  <c r="E620461"/>
  <c r="E620460"/>
  <c r="E620459"/>
  <c r="E620458"/>
  <c r="E620457"/>
  <c r="E620456"/>
  <c r="E620455"/>
  <c r="E620454"/>
  <c r="E620453"/>
  <c r="E620452"/>
  <c r="E620451"/>
  <c r="E620450"/>
  <c r="E620449"/>
  <c r="E620448"/>
  <c r="E620447"/>
  <c r="E620446"/>
  <c r="E620445"/>
  <c r="E620444"/>
  <c r="E620443"/>
  <c r="E620442"/>
  <c r="E620441"/>
  <c r="E620440"/>
  <c r="E620439"/>
  <c r="E620438"/>
  <c r="E620437"/>
  <c r="E620436"/>
  <c r="E620435"/>
  <c r="E620434"/>
  <c r="E620433"/>
  <c r="E620432"/>
  <c r="E620431"/>
  <c r="E620430"/>
  <c r="E620429"/>
  <c r="E620428"/>
  <c r="E620427"/>
  <c r="E620426"/>
  <c r="E620425"/>
  <c r="E620424"/>
  <c r="E620423"/>
  <c r="E620422"/>
  <c r="E620421"/>
  <c r="E620420"/>
  <c r="E620419"/>
  <c r="E620418"/>
  <c r="E620417"/>
  <c r="E620416"/>
  <c r="E620415"/>
  <c r="E620414"/>
  <c r="E620413"/>
  <c r="E620412"/>
  <c r="E620411"/>
  <c r="E620410"/>
  <c r="E620409"/>
  <c r="E620408"/>
  <c r="E620407"/>
  <c r="E620406"/>
  <c r="E620405"/>
  <c r="E620404"/>
  <c r="E620403"/>
  <c r="E620402"/>
  <c r="E620401"/>
  <c r="E620400"/>
  <c r="E620399"/>
  <c r="E620398"/>
  <c r="E620397"/>
  <c r="E620396"/>
  <c r="E620395"/>
  <c r="E620394"/>
  <c r="E620393"/>
  <c r="E620392"/>
  <c r="E620391"/>
  <c r="E620390"/>
  <c r="E620389"/>
  <c r="E620388"/>
  <c r="E620387"/>
  <c r="E620386"/>
  <c r="E620385"/>
  <c r="E620384"/>
  <c r="E620383"/>
  <c r="E620382"/>
  <c r="E620381"/>
  <c r="E620380"/>
  <c r="E620379"/>
  <c r="E620378"/>
  <c r="E620377"/>
  <c r="E620376"/>
  <c r="E620375"/>
  <c r="E620374"/>
  <c r="E620373"/>
  <c r="E620372"/>
  <c r="E620371"/>
  <c r="E620370"/>
  <c r="E620369"/>
  <c r="E620368"/>
  <c r="E620367"/>
  <c r="E620366"/>
  <c r="E620365"/>
  <c r="E620364"/>
  <c r="E620363"/>
  <c r="E620362"/>
  <c r="E620361"/>
  <c r="E620360"/>
  <c r="E620359"/>
  <c r="E620358"/>
  <c r="E620357"/>
  <c r="E620356"/>
  <c r="E620355"/>
  <c r="E620354"/>
  <c r="E620353"/>
  <c r="E620352"/>
  <c r="E620351"/>
  <c r="E620350"/>
  <c r="E620349"/>
  <c r="E620348"/>
  <c r="E620347"/>
  <c r="E620346"/>
  <c r="E620345"/>
  <c r="E620344"/>
  <c r="E620343"/>
  <c r="E620342"/>
  <c r="E620341"/>
  <c r="E620340"/>
  <c r="E620339"/>
  <c r="E620338"/>
  <c r="E620337"/>
  <c r="E620336"/>
  <c r="E620335"/>
  <c r="E620334"/>
  <c r="E620333"/>
  <c r="E620332"/>
  <c r="E620331"/>
  <c r="E620330"/>
  <c r="E620329"/>
  <c r="E620328"/>
  <c r="E620327"/>
  <c r="E620326"/>
  <c r="E620325"/>
  <c r="E620324"/>
  <c r="E620323"/>
  <c r="E620322"/>
  <c r="E620321"/>
  <c r="E620320"/>
  <c r="E620319"/>
  <c r="E620318"/>
  <c r="E620317"/>
  <c r="E620316"/>
  <c r="E620315"/>
  <c r="E620314"/>
  <c r="E620313"/>
  <c r="E620312"/>
  <c r="E620311"/>
  <c r="E620310"/>
  <c r="E620309"/>
  <c r="E620308"/>
  <c r="E620307"/>
  <c r="E620306"/>
  <c r="E620305"/>
  <c r="E620304"/>
  <c r="E620303"/>
  <c r="E620302"/>
  <c r="E620301"/>
  <c r="E620300"/>
  <c r="E620299"/>
  <c r="E620298"/>
  <c r="E620297"/>
  <c r="E620296"/>
  <c r="E620295"/>
  <c r="E620294"/>
  <c r="E620293"/>
  <c r="E620292"/>
  <c r="E620291"/>
  <c r="E620290"/>
  <c r="E620289"/>
  <c r="E620288"/>
  <c r="E620287"/>
  <c r="E620286"/>
  <c r="E620285"/>
  <c r="E620284"/>
  <c r="E620283"/>
  <c r="E620282"/>
  <c r="E620281"/>
  <c r="E620280"/>
  <c r="E620279"/>
  <c r="E620278"/>
  <c r="E620277"/>
  <c r="E620276"/>
  <c r="E620275"/>
  <c r="E620274"/>
  <c r="E620273"/>
  <c r="E620272"/>
  <c r="E620271"/>
  <c r="E620270"/>
  <c r="E620269"/>
  <c r="E620268"/>
  <c r="E620267"/>
  <c r="E620266"/>
  <c r="E620265"/>
  <c r="E620264"/>
  <c r="E620263"/>
  <c r="E620262"/>
  <c r="E620261"/>
  <c r="E620260"/>
  <c r="E620259"/>
  <c r="E620258"/>
  <c r="E620257"/>
  <c r="E620256"/>
  <c r="E620255"/>
  <c r="E620254"/>
  <c r="E620253"/>
  <c r="E620252"/>
  <c r="E620251"/>
  <c r="E620250"/>
  <c r="E620249"/>
  <c r="E620248"/>
  <c r="E620247"/>
  <c r="E620246"/>
  <c r="E620245"/>
  <c r="E620244"/>
  <c r="E620243"/>
  <c r="E620242"/>
  <c r="E620241"/>
  <c r="E620240"/>
  <c r="E620239"/>
  <c r="E620238"/>
  <c r="E620237"/>
  <c r="E620236"/>
  <c r="E620235"/>
  <c r="E620234"/>
  <c r="E620233"/>
  <c r="E620232"/>
  <c r="E620231"/>
  <c r="E620230"/>
  <c r="E620229"/>
  <c r="E620228"/>
  <c r="E620227"/>
  <c r="E620226"/>
  <c r="E620225"/>
  <c r="E620224"/>
  <c r="E620223"/>
  <c r="E620222"/>
  <c r="E620221"/>
  <c r="E620220"/>
  <c r="E620219"/>
  <c r="E620218"/>
  <c r="E620217"/>
  <c r="E620216"/>
  <c r="E620215"/>
  <c r="E620214"/>
  <c r="E620213"/>
  <c r="E620212"/>
  <c r="E620211"/>
  <c r="E620210"/>
  <c r="E620209"/>
  <c r="E620208"/>
  <c r="E620207"/>
  <c r="E620206"/>
  <c r="E620205"/>
  <c r="E620204"/>
  <c r="E620203"/>
  <c r="E620202"/>
  <c r="E620201"/>
  <c r="E620200"/>
  <c r="E620199"/>
  <c r="E620198"/>
  <c r="E620197"/>
  <c r="E620196"/>
  <c r="E620195"/>
  <c r="E620194"/>
  <c r="E620193"/>
  <c r="E620192"/>
  <c r="E620191"/>
  <c r="E620190"/>
  <c r="E620189"/>
  <c r="E620188"/>
  <c r="E620187"/>
  <c r="E620186"/>
  <c r="E620185"/>
  <c r="E620184"/>
  <c r="E620183"/>
  <c r="E620182"/>
  <c r="E620181"/>
  <c r="E620180"/>
  <c r="E620179"/>
  <c r="E620178"/>
  <c r="E620177"/>
  <c r="E620176"/>
  <c r="E620175"/>
  <c r="E620174"/>
  <c r="E620173"/>
  <c r="E620172"/>
  <c r="E620171"/>
  <c r="E620170"/>
  <c r="E620169"/>
  <c r="E620168"/>
  <c r="E620167"/>
  <c r="E620166"/>
  <c r="E620165"/>
  <c r="E620164"/>
  <c r="E620163"/>
  <c r="E620162"/>
  <c r="E620161"/>
  <c r="E620160"/>
  <c r="E620159"/>
  <c r="E620158"/>
  <c r="E620157"/>
  <c r="E620156"/>
  <c r="E620155"/>
  <c r="E620154"/>
  <c r="E620153"/>
  <c r="E620152"/>
  <c r="E620151"/>
  <c r="E620150"/>
  <c r="E620149"/>
  <c r="E620148"/>
  <c r="E620147"/>
  <c r="E620146"/>
  <c r="E620145"/>
  <c r="E620144"/>
  <c r="E620143"/>
  <c r="E620142"/>
  <c r="E620141"/>
  <c r="E620140"/>
  <c r="E620139"/>
  <c r="E620138"/>
  <c r="E620137"/>
  <c r="E620136"/>
  <c r="E620135"/>
  <c r="E620134"/>
  <c r="E620133"/>
  <c r="E620132"/>
  <c r="E620131"/>
  <c r="E620130"/>
  <c r="E620129"/>
  <c r="E620128"/>
  <c r="E620127"/>
  <c r="E620126"/>
  <c r="E620125"/>
  <c r="E620124"/>
  <c r="E620123"/>
  <c r="E620122"/>
  <c r="E620121"/>
  <c r="E620120"/>
  <c r="E620119"/>
  <c r="E620118"/>
  <c r="E620117"/>
  <c r="E620116"/>
  <c r="E620115"/>
  <c r="E620114"/>
  <c r="E620113"/>
  <c r="E620112"/>
  <c r="E620111"/>
  <c r="E620110"/>
  <c r="E620109"/>
  <c r="E620108"/>
  <c r="E620107"/>
  <c r="E620106"/>
  <c r="E620105"/>
  <c r="E620104"/>
  <c r="E620103"/>
  <c r="E620102"/>
  <c r="E620101"/>
  <c r="E620100"/>
  <c r="E620099"/>
  <c r="E620098"/>
  <c r="E620097"/>
  <c r="E620096"/>
  <c r="E620095"/>
  <c r="E620094"/>
  <c r="E620093"/>
  <c r="E620092"/>
  <c r="E620091"/>
  <c r="E620090"/>
  <c r="E620089"/>
  <c r="E620088"/>
  <c r="E620087"/>
  <c r="E620086"/>
  <c r="E620085"/>
  <c r="E620084"/>
  <c r="E620083"/>
  <c r="E620082"/>
  <c r="E620081"/>
  <c r="E620080"/>
  <c r="E620079"/>
  <c r="E620078"/>
  <c r="E620077"/>
  <c r="E620076"/>
  <c r="E620075"/>
  <c r="E620074"/>
  <c r="E620073"/>
  <c r="E620072"/>
  <c r="E620071"/>
  <c r="E620070"/>
  <c r="E620069"/>
  <c r="E620068"/>
  <c r="E620067"/>
  <c r="E620066"/>
  <c r="E620065"/>
  <c r="E620064"/>
  <c r="E620063"/>
  <c r="E620062"/>
  <c r="E620061"/>
  <c r="E620060"/>
  <c r="E620059"/>
  <c r="E620058"/>
  <c r="E620057"/>
  <c r="E620056"/>
  <c r="E620055"/>
  <c r="E620054"/>
  <c r="E620053"/>
  <c r="E620052"/>
  <c r="E620051"/>
  <c r="E620050"/>
  <c r="E620049"/>
  <c r="E620048"/>
  <c r="E620047"/>
  <c r="E620046"/>
  <c r="E620045"/>
  <c r="E620044"/>
  <c r="E620043"/>
  <c r="E620042"/>
  <c r="E620041"/>
  <c r="E620040"/>
  <c r="E620039"/>
  <c r="E620038"/>
  <c r="E620037"/>
  <c r="E620036"/>
  <c r="E620035"/>
  <c r="E620034"/>
  <c r="E620033"/>
  <c r="E620032"/>
  <c r="E620031"/>
  <c r="E620030"/>
  <c r="E620029"/>
  <c r="E620028"/>
  <c r="E620027"/>
  <c r="E620026"/>
  <c r="E620025"/>
  <c r="E620024"/>
  <c r="E620023"/>
  <c r="E620022"/>
  <c r="E620021"/>
  <c r="E620020"/>
  <c r="E620019"/>
  <c r="E620018"/>
  <c r="E620017"/>
  <c r="E620016"/>
  <c r="E620015"/>
  <c r="E620014"/>
  <c r="E620013"/>
  <c r="E620012"/>
  <c r="E620011"/>
  <c r="E620010"/>
  <c r="E620009"/>
  <c r="E620008"/>
  <c r="E620007"/>
  <c r="E620006"/>
  <c r="E620005"/>
  <c r="E620004"/>
  <c r="E620003"/>
  <c r="E620002"/>
  <c r="E620001"/>
  <c r="E620000"/>
  <c r="E619999"/>
  <c r="E619998"/>
  <c r="E619997"/>
  <c r="E619996"/>
  <c r="E619995"/>
  <c r="E619994"/>
  <c r="E619993"/>
  <c r="E619992"/>
  <c r="E619991"/>
  <c r="E619990"/>
  <c r="E619989"/>
  <c r="E619988"/>
  <c r="E619987"/>
  <c r="E619986"/>
  <c r="E619985"/>
  <c r="E619984"/>
  <c r="E619983"/>
  <c r="E619982"/>
  <c r="E619981"/>
  <c r="E619980"/>
  <c r="E619979"/>
  <c r="E619978"/>
  <c r="E619977"/>
  <c r="E619976"/>
  <c r="E619975"/>
  <c r="E619974"/>
  <c r="E619973"/>
  <c r="E619972"/>
  <c r="E619971"/>
  <c r="E619970"/>
  <c r="E619969"/>
  <c r="E619968"/>
  <c r="E619967"/>
  <c r="E619966"/>
  <c r="E619965"/>
  <c r="E619964"/>
  <c r="E619963"/>
  <c r="E619962"/>
  <c r="E619961"/>
  <c r="E619960"/>
  <c r="E619959"/>
  <c r="E619958"/>
  <c r="E619957"/>
  <c r="E619956"/>
  <c r="E619955"/>
  <c r="E619954"/>
  <c r="E619953"/>
  <c r="E619952"/>
  <c r="E619951"/>
  <c r="E619950"/>
  <c r="E619949"/>
  <c r="E619948"/>
  <c r="E619947"/>
  <c r="E619946"/>
  <c r="E619945"/>
  <c r="E619944"/>
  <c r="E619943"/>
  <c r="E619942"/>
  <c r="E619941"/>
  <c r="E619940"/>
  <c r="E619939"/>
  <c r="E619938"/>
  <c r="E619937"/>
  <c r="E619936"/>
  <c r="E619935"/>
  <c r="E619934"/>
  <c r="E619933"/>
  <c r="E619932"/>
  <c r="E619931"/>
  <c r="E619930"/>
  <c r="E619929"/>
  <c r="E619928"/>
  <c r="E619927"/>
  <c r="E619926"/>
  <c r="E619925"/>
  <c r="E619924"/>
  <c r="E619923"/>
  <c r="E619922"/>
  <c r="E619921"/>
  <c r="E619920"/>
  <c r="E619919"/>
  <c r="E619918"/>
  <c r="E619917"/>
  <c r="E619916"/>
  <c r="E619915"/>
  <c r="E619914"/>
  <c r="E619913"/>
  <c r="E619912"/>
  <c r="E619911"/>
  <c r="E619910"/>
  <c r="E619909"/>
  <c r="E619908"/>
  <c r="E619907"/>
  <c r="E619906"/>
  <c r="E619905"/>
  <c r="E619904"/>
  <c r="E619903"/>
  <c r="E619902"/>
  <c r="E619901"/>
  <c r="E619900"/>
  <c r="E619899"/>
  <c r="E619898"/>
  <c r="E619897"/>
  <c r="E619896"/>
  <c r="E619895"/>
  <c r="E619894"/>
  <c r="E619893"/>
  <c r="E619892"/>
  <c r="E619891"/>
  <c r="E619890"/>
  <c r="E619889"/>
  <c r="E619888"/>
  <c r="E619887"/>
  <c r="E619886"/>
  <c r="E619885"/>
  <c r="E619884"/>
  <c r="E619883"/>
  <c r="E619882"/>
  <c r="E619881"/>
  <c r="E619880"/>
  <c r="E619879"/>
  <c r="E619878"/>
  <c r="E619877"/>
  <c r="E619876"/>
  <c r="E619875"/>
  <c r="E619874"/>
  <c r="E619873"/>
  <c r="E619872"/>
  <c r="E619871"/>
  <c r="E619870"/>
  <c r="E619869"/>
  <c r="E619868"/>
  <c r="E619867"/>
  <c r="E619866"/>
  <c r="E619865"/>
  <c r="E619864"/>
  <c r="E619863"/>
  <c r="E619862"/>
  <c r="E619861"/>
  <c r="E619860"/>
  <c r="E619859"/>
  <c r="E619858"/>
  <c r="E619857"/>
  <c r="E619856"/>
  <c r="E619855"/>
  <c r="E619854"/>
  <c r="E619853"/>
  <c r="E619852"/>
  <c r="E619851"/>
  <c r="E619850"/>
  <c r="E619849"/>
  <c r="E619848"/>
  <c r="E619847"/>
  <c r="E619846"/>
  <c r="E619845"/>
  <c r="E619844"/>
  <c r="E619843"/>
  <c r="E619842"/>
  <c r="E619841"/>
  <c r="E619840"/>
  <c r="E619839"/>
  <c r="E619838"/>
  <c r="E619837"/>
  <c r="E619836"/>
  <c r="E619835"/>
  <c r="E619834"/>
  <c r="E619833"/>
  <c r="E619832"/>
  <c r="E619831"/>
  <c r="E619830"/>
  <c r="E619829"/>
  <c r="E619828"/>
  <c r="E619827"/>
  <c r="E619826"/>
  <c r="E619825"/>
  <c r="E619824"/>
  <c r="E619823"/>
  <c r="E619822"/>
  <c r="E619821"/>
  <c r="E619820"/>
  <c r="E619819"/>
  <c r="E619818"/>
  <c r="E619817"/>
  <c r="E619816"/>
  <c r="E619815"/>
  <c r="E619814"/>
  <c r="E619813"/>
  <c r="E619812"/>
  <c r="E619811"/>
  <c r="E619810"/>
  <c r="E619809"/>
  <c r="E619808"/>
  <c r="E619807"/>
  <c r="E619806"/>
  <c r="E619805"/>
  <c r="E619804"/>
  <c r="E619803"/>
  <c r="E619802"/>
  <c r="E619801"/>
  <c r="E619800"/>
  <c r="E619799"/>
  <c r="E619798"/>
  <c r="E619797"/>
  <c r="E619796"/>
  <c r="E619795"/>
  <c r="E619794"/>
  <c r="E619793"/>
  <c r="E619792"/>
  <c r="E619791"/>
  <c r="E619790"/>
  <c r="E619789"/>
  <c r="E619788"/>
  <c r="E619787"/>
  <c r="E619786"/>
  <c r="E619785"/>
  <c r="E619784"/>
  <c r="E619783"/>
  <c r="E619782"/>
  <c r="E619781"/>
  <c r="E619780"/>
  <c r="E619779"/>
  <c r="E619778"/>
  <c r="E619777"/>
  <c r="E619776"/>
  <c r="E619775"/>
  <c r="E619774"/>
  <c r="E619773"/>
  <c r="E619772"/>
  <c r="E619771"/>
  <c r="E619770"/>
  <c r="E619769"/>
  <c r="E619768"/>
  <c r="E619767"/>
  <c r="E619766"/>
  <c r="E619765"/>
  <c r="E619764"/>
  <c r="E619763"/>
  <c r="E619762"/>
  <c r="E619761"/>
  <c r="E619760"/>
  <c r="E619759"/>
  <c r="E619758"/>
  <c r="E619757"/>
  <c r="E619756"/>
  <c r="E619755"/>
  <c r="E619754"/>
  <c r="E619753"/>
  <c r="E619752"/>
  <c r="E619751"/>
  <c r="E619750"/>
  <c r="E619749"/>
  <c r="E619748"/>
  <c r="E619747"/>
  <c r="E619746"/>
  <c r="E619745"/>
  <c r="E619744"/>
  <c r="E619743"/>
  <c r="E619742"/>
  <c r="E619741"/>
  <c r="E619740"/>
  <c r="E619739"/>
  <c r="E619738"/>
  <c r="E619737"/>
  <c r="E619736"/>
  <c r="E619735"/>
  <c r="E619734"/>
  <c r="E619733"/>
  <c r="E619732"/>
  <c r="E619731"/>
  <c r="E619730"/>
  <c r="E619729"/>
  <c r="E619728"/>
  <c r="E619727"/>
  <c r="E619726"/>
  <c r="E619725"/>
  <c r="E619724"/>
  <c r="E619723"/>
  <c r="E619722"/>
  <c r="E619721"/>
  <c r="E619720"/>
  <c r="E619719"/>
  <c r="E619718"/>
  <c r="E619717"/>
  <c r="E619716"/>
  <c r="E619715"/>
  <c r="E619714"/>
  <c r="E619713"/>
  <c r="E619712"/>
  <c r="E619711"/>
  <c r="E619710"/>
  <c r="E619709"/>
  <c r="E619708"/>
  <c r="E619707"/>
  <c r="E619706"/>
  <c r="E619705"/>
  <c r="E619704"/>
  <c r="E619703"/>
  <c r="E619702"/>
  <c r="E619701"/>
  <c r="E619700"/>
  <c r="E619699"/>
  <c r="E619698"/>
  <c r="E619697"/>
  <c r="E619696"/>
  <c r="E619695"/>
  <c r="E619694"/>
  <c r="E619693"/>
  <c r="E619692"/>
  <c r="E619691"/>
  <c r="E619690"/>
  <c r="E619689"/>
  <c r="E619688"/>
  <c r="E619687"/>
  <c r="E619686"/>
  <c r="E619685"/>
  <c r="E619684"/>
  <c r="E619683"/>
  <c r="E619682"/>
  <c r="E619681"/>
  <c r="E619680"/>
  <c r="E619679"/>
  <c r="E619678"/>
  <c r="E619677"/>
  <c r="E619676"/>
  <c r="E619675"/>
  <c r="E619674"/>
  <c r="E619673"/>
  <c r="E619672"/>
  <c r="E619671"/>
  <c r="E619670"/>
  <c r="E619669"/>
  <c r="E619668"/>
  <c r="E619667"/>
  <c r="E619666"/>
  <c r="E619665"/>
  <c r="E619664"/>
  <c r="E619663"/>
  <c r="E619662"/>
  <c r="E619661"/>
  <c r="E619660"/>
  <c r="E619659"/>
  <c r="E619658"/>
  <c r="E619657"/>
  <c r="E619656"/>
  <c r="E619655"/>
  <c r="E619654"/>
  <c r="E619653"/>
  <c r="E619652"/>
  <c r="E619651"/>
  <c r="E619650"/>
  <c r="E619649"/>
  <c r="E619648"/>
  <c r="E619647"/>
  <c r="E619646"/>
  <c r="E619645"/>
  <c r="E619644"/>
  <c r="E619643"/>
  <c r="E619642"/>
  <c r="E619641"/>
  <c r="E619640"/>
  <c r="E619639"/>
  <c r="E619638"/>
  <c r="E619637"/>
  <c r="E619636"/>
  <c r="E619635"/>
  <c r="E619634"/>
  <c r="E619633"/>
  <c r="E619632"/>
  <c r="E619631"/>
  <c r="E619630"/>
  <c r="E619629"/>
  <c r="E619628"/>
  <c r="E619627"/>
  <c r="E619626"/>
  <c r="E619625"/>
  <c r="E619624"/>
  <c r="E619623"/>
  <c r="E619622"/>
  <c r="E619621"/>
  <c r="E619620"/>
  <c r="E619619"/>
  <c r="E619618"/>
  <c r="E619617"/>
  <c r="E619616"/>
  <c r="E619615"/>
  <c r="E619614"/>
  <c r="E619613"/>
  <c r="E619612"/>
  <c r="E619611"/>
  <c r="E619610"/>
  <c r="E619609"/>
  <c r="E619608"/>
  <c r="E619607"/>
  <c r="E619606"/>
  <c r="E619605"/>
  <c r="E619604"/>
  <c r="E619603"/>
  <c r="E619602"/>
  <c r="E619601"/>
  <c r="E619600"/>
  <c r="E619599"/>
  <c r="E619598"/>
  <c r="E619597"/>
  <c r="E619596"/>
  <c r="E619595"/>
  <c r="E619594"/>
  <c r="E619593"/>
  <c r="E619592"/>
  <c r="E619591"/>
  <c r="E619590"/>
  <c r="E619589"/>
  <c r="E619588"/>
  <c r="E619587"/>
  <c r="E619586"/>
  <c r="E619585"/>
  <c r="E619584"/>
  <c r="E619583"/>
  <c r="E619582"/>
  <c r="E619581"/>
  <c r="E619580"/>
  <c r="E619579"/>
  <c r="E619578"/>
  <c r="E619577"/>
  <c r="E619576"/>
  <c r="E619575"/>
  <c r="E619574"/>
  <c r="E619573"/>
  <c r="E619572"/>
  <c r="E619571"/>
  <c r="E619570"/>
  <c r="E619569"/>
  <c r="E619568"/>
  <c r="E619567"/>
  <c r="E619566"/>
  <c r="E619565"/>
  <c r="E619564"/>
  <c r="E619563"/>
  <c r="E619562"/>
  <c r="E619561"/>
  <c r="E619560"/>
  <c r="E619559"/>
  <c r="E619558"/>
  <c r="E619557"/>
  <c r="E619556"/>
  <c r="E619555"/>
  <c r="E619554"/>
  <c r="E619553"/>
  <c r="E619552"/>
  <c r="E619551"/>
  <c r="E619550"/>
  <c r="E619549"/>
  <c r="E619548"/>
  <c r="E619547"/>
  <c r="E619546"/>
  <c r="E619545"/>
  <c r="E619544"/>
  <c r="E619543"/>
  <c r="E619542"/>
  <c r="E619541"/>
  <c r="E619540"/>
  <c r="E619539"/>
  <c r="E619538"/>
  <c r="E619537"/>
  <c r="E619536"/>
  <c r="E619535"/>
  <c r="E619534"/>
  <c r="E619533"/>
  <c r="E619532"/>
  <c r="E619531"/>
  <c r="E619530"/>
  <c r="E619529"/>
  <c r="E619528"/>
  <c r="E619527"/>
  <c r="E619526"/>
  <c r="E619525"/>
  <c r="E619524"/>
  <c r="E619523"/>
  <c r="E619522"/>
  <c r="E619521"/>
  <c r="E619520"/>
  <c r="E619519"/>
  <c r="E619518"/>
  <c r="E619517"/>
  <c r="E619516"/>
  <c r="E619515"/>
  <c r="E619514"/>
  <c r="E619513"/>
  <c r="E619512"/>
  <c r="E619511"/>
  <c r="E619510"/>
  <c r="E619509"/>
  <c r="E619508"/>
  <c r="E619507"/>
  <c r="E619506"/>
  <c r="E619505"/>
  <c r="E619504"/>
  <c r="E619503"/>
  <c r="E619502"/>
  <c r="E619501"/>
  <c r="E619500"/>
  <c r="E619499"/>
  <c r="E619498"/>
  <c r="E619497"/>
  <c r="E619496"/>
  <c r="E619495"/>
  <c r="E619494"/>
  <c r="E619493"/>
  <c r="E619492"/>
  <c r="E619491"/>
  <c r="E619490"/>
  <c r="E619489"/>
  <c r="E619488"/>
  <c r="E619487"/>
  <c r="E619486"/>
  <c r="E619485"/>
  <c r="E619484"/>
  <c r="E619483"/>
  <c r="E619482"/>
  <c r="E619481"/>
  <c r="E619480"/>
  <c r="E619479"/>
  <c r="E619478"/>
  <c r="E619477"/>
  <c r="E619476"/>
  <c r="E619475"/>
  <c r="E619474"/>
  <c r="E619473"/>
  <c r="E619472"/>
  <c r="E619471"/>
  <c r="E619470"/>
  <c r="E619469"/>
  <c r="E619468"/>
  <c r="E619467"/>
  <c r="E619466"/>
  <c r="E619465"/>
  <c r="E619464"/>
  <c r="E619463"/>
  <c r="E619462"/>
  <c r="E619461"/>
  <c r="E619460"/>
  <c r="E619459"/>
  <c r="E619458"/>
  <c r="E619457"/>
  <c r="E619456"/>
  <c r="E619455"/>
  <c r="E619454"/>
  <c r="E619453"/>
  <c r="E619452"/>
  <c r="E619451"/>
  <c r="E619450"/>
  <c r="E619449"/>
  <c r="E619448"/>
  <c r="E619447"/>
  <c r="E619446"/>
  <c r="E619445"/>
  <c r="E619444"/>
  <c r="E619443"/>
  <c r="E619442"/>
  <c r="E619441"/>
  <c r="E619440"/>
  <c r="E619439"/>
  <c r="E619438"/>
  <c r="E619437"/>
  <c r="E619436"/>
  <c r="E619435"/>
  <c r="E619434"/>
  <c r="E619433"/>
  <c r="E619432"/>
  <c r="E619431"/>
  <c r="E619430"/>
  <c r="E619429"/>
  <c r="E619428"/>
  <c r="E619427"/>
  <c r="E619426"/>
  <c r="E619425"/>
  <c r="E619424"/>
  <c r="E619423"/>
  <c r="E619422"/>
  <c r="E619421"/>
  <c r="E619420"/>
  <c r="E619419"/>
  <c r="E619418"/>
  <c r="E619417"/>
  <c r="E619416"/>
  <c r="E619415"/>
  <c r="E619414"/>
  <c r="E619413"/>
  <c r="E619412"/>
  <c r="E619411"/>
  <c r="E619410"/>
  <c r="E619409"/>
  <c r="E619408"/>
  <c r="E619407"/>
  <c r="E619406"/>
  <c r="E619405"/>
  <c r="E619404"/>
  <c r="E619403"/>
  <c r="E619402"/>
  <c r="E619401"/>
  <c r="E619400"/>
  <c r="E619399"/>
  <c r="E619398"/>
  <c r="E619397"/>
  <c r="E619396"/>
  <c r="E619395"/>
  <c r="E619394"/>
  <c r="E619393"/>
  <c r="E619392"/>
  <c r="E619391"/>
  <c r="E619390"/>
  <c r="E619389"/>
  <c r="E619388"/>
  <c r="E619387"/>
  <c r="E619386"/>
  <c r="E619385"/>
  <c r="E619384"/>
  <c r="E619383"/>
  <c r="E619382"/>
  <c r="E619381"/>
  <c r="E619380"/>
  <c r="E619379"/>
  <c r="E619378"/>
  <c r="E619377"/>
  <c r="E619376"/>
  <c r="E619375"/>
  <c r="E619374"/>
  <c r="E619373"/>
  <c r="E619372"/>
  <c r="E619371"/>
  <c r="E619370"/>
  <c r="E619369"/>
  <c r="E619368"/>
  <c r="E619367"/>
  <c r="E619366"/>
  <c r="E619365"/>
  <c r="E619364"/>
  <c r="E619363"/>
  <c r="E619362"/>
  <c r="E619361"/>
  <c r="E619360"/>
  <c r="E619359"/>
  <c r="E619358"/>
  <c r="E619357"/>
  <c r="E619356"/>
  <c r="E619355"/>
  <c r="E619354"/>
  <c r="E619353"/>
  <c r="E619352"/>
  <c r="E619351"/>
  <c r="E619350"/>
  <c r="E619349"/>
  <c r="E619348"/>
  <c r="E619347"/>
  <c r="E619346"/>
  <c r="E619345"/>
  <c r="E619344"/>
  <c r="E619343"/>
  <c r="E619342"/>
  <c r="E619341"/>
  <c r="E619340"/>
  <c r="E619339"/>
  <c r="E619338"/>
  <c r="E619337"/>
  <c r="E619336"/>
  <c r="E619335"/>
  <c r="E619334"/>
  <c r="E619333"/>
  <c r="E619332"/>
  <c r="E619331"/>
  <c r="E619330"/>
  <c r="E619329"/>
  <c r="E619328"/>
  <c r="E619327"/>
  <c r="E619326"/>
  <c r="E619325"/>
  <c r="E619324"/>
  <c r="E619323"/>
  <c r="E619322"/>
  <c r="E619321"/>
  <c r="E619320"/>
  <c r="E619319"/>
  <c r="E619318"/>
  <c r="E619317"/>
  <c r="E619316"/>
  <c r="E619315"/>
  <c r="E619314"/>
  <c r="E619313"/>
  <c r="E619312"/>
  <c r="E619311"/>
  <c r="E619310"/>
  <c r="E619309"/>
  <c r="E619308"/>
  <c r="E619307"/>
  <c r="E619306"/>
  <c r="E619305"/>
  <c r="E619304"/>
  <c r="E619303"/>
  <c r="E619302"/>
  <c r="E619301"/>
  <c r="E619300"/>
  <c r="E619299"/>
  <c r="E619298"/>
  <c r="E619297"/>
  <c r="E619296"/>
  <c r="E619295"/>
  <c r="E619294"/>
  <c r="E619293"/>
  <c r="E619292"/>
  <c r="E619291"/>
  <c r="E619290"/>
  <c r="E619289"/>
  <c r="E619288"/>
  <c r="E619287"/>
  <c r="E619286"/>
  <c r="E619285"/>
  <c r="E619284"/>
  <c r="E619283"/>
  <c r="E619282"/>
  <c r="E619281"/>
  <c r="E619280"/>
  <c r="E619279"/>
  <c r="E619278"/>
  <c r="E619277"/>
  <c r="E619276"/>
  <c r="E619275"/>
  <c r="E619274"/>
  <c r="E619273"/>
  <c r="E619272"/>
  <c r="E619271"/>
  <c r="E619270"/>
  <c r="E619269"/>
  <c r="E619268"/>
  <c r="E619267"/>
  <c r="E619266"/>
  <c r="E619265"/>
  <c r="E619264"/>
  <c r="E619263"/>
  <c r="E619262"/>
  <c r="E619261"/>
  <c r="E619260"/>
  <c r="E619259"/>
  <c r="E619258"/>
  <c r="E619257"/>
  <c r="E619256"/>
  <c r="E619255"/>
  <c r="E619254"/>
  <c r="E619253"/>
  <c r="E619252"/>
  <c r="E619251"/>
  <c r="E619250"/>
  <c r="E619249"/>
  <c r="E619248"/>
  <c r="E619247"/>
  <c r="E619246"/>
  <c r="E619245"/>
  <c r="E619244"/>
  <c r="E619243"/>
  <c r="E619242"/>
  <c r="E619241"/>
  <c r="E619240"/>
  <c r="E619239"/>
  <c r="E619238"/>
  <c r="E619237"/>
  <c r="E619236"/>
  <c r="E619235"/>
  <c r="E619234"/>
  <c r="E619233"/>
  <c r="E619232"/>
  <c r="E619231"/>
  <c r="E619230"/>
  <c r="E619229"/>
  <c r="E619228"/>
  <c r="E619227"/>
  <c r="E619226"/>
  <c r="E619225"/>
  <c r="E619224"/>
  <c r="E619223"/>
  <c r="E619222"/>
  <c r="E619221"/>
  <c r="E619220"/>
  <c r="E619219"/>
  <c r="E619218"/>
  <c r="E619217"/>
  <c r="E619216"/>
  <c r="E619215"/>
  <c r="E619214"/>
  <c r="E619213"/>
  <c r="E619212"/>
  <c r="E619211"/>
  <c r="E619210"/>
  <c r="E619209"/>
  <c r="E619208"/>
  <c r="E619207"/>
  <c r="E619206"/>
  <c r="E619205"/>
  <c r="E619204"/>
  <c r="E619203"/>
  <c r="E619202"/>
  <c r="E619201"/>
  <c r="E619200"/>
  <c r="E619199"/>
  <c r="E619198"/>
  <c r="E619197"/>
  <c r="E619196"/>
  <c r="E619195"/>
  <c r="E619194"/>
  <c r="E619193"/>
  <c r="E619192"/>
  <c r="E619191"/>
  <c r="E619190"/>
  <c r="E619189"/>
  <c r="E619188"/>
  <c r="E619187"/>
  <c r="E619186"/>
  <c r="E619185"/>
  <c r="E619184"/>
  <c r="E619183"/>
  <c r="E619182"/>
  <c r="E619181"/>
  <c r="E619180"/>
  <c r="E619179"/>
  <c r="E619178"/>
  <c r="E619177"/>
  <c r="E619176"/>
  <c r="E619175"/>
  <c r="E619174"/>
  <c r="E619173"/>
  <c r="E619172"/>
  <c r="E619171"/>
  <c r="E619170"/>
  <c r="E619169"/>
  <c r="E619168"/>
  <c r="E619167"/>
  <c r="E619166"/>
  <c r="E619165"/>
  <c r="E619164"/>
  <c r="E619163"/>
  <c r="E619162"/>
  <c r="E619161"/>
  <c r="E619160"/>
  <c r="E619159"/>
  <c r="E619158"/>
  <c r="E619157"/>
  <c r="E619156"/>
  <c r="E619155"/>
  <c r="E619154"/>
  <c r="E619153"/>
  <c r="E619152"/>
  <c r="E619151"/>
  <c r="E619150"/>
  <c r="E619149"/>
  <c r="E619148"/>
  <c r="E619147"/>
  <c r="E619146"/>
  <c r="E619145"/>
  <c r="E619144"/>
  <c r="E619143"/>
  <c r="E619142"/>
  <c r="E619141"/>
  <c r="E619140"/>
  <c r="E619139"/>
  <c r="E619138"/>
  <c r="E619137"/>
  <c r="E619136"/>
  <c r="E619135"/>
  <c r="E619134"/>
  <c r="E619133"/>
  <c r="E619132"/>
  <c r="E619131"/>
  <c r="E619130"/>
  <c r="E619129"/>
  <c r="E619128"/>
  <c r="E619127"/>
  <c r="E619126"/>
  <c r="E619125"/>
  <c r="E619124"/>
  <c r="E619123"/>
  <c r="E619122"/>
  <c r="E619121"/>
  <c r="E619120"/>
  <c r="E619119"/>
  <c r="E619118"/>
  <c r="E619117"/>
  <c r="E619116"/>
  <c r="E619115"/>
  <c r="E619114"/>
  <c r="E619113"/>
  <c r="E619112"/>
  <c r="E619111"/>
  <c r="E619110"/>
  <c r="E619109"/>
  <c r="E619108"/>
  <c r="E619107"/>
  <c r="E619106"/>
  <c r="E619105"/>
  <c r="E619104"/>
  <c r="E619103"/>
  <c r="E619102"/>
  <c r="E619101"/>
  <c r="E619100"/>
  <c r="E619099"/>
  <c r="E619098"/>
  <c r="E619097"/>
  <c r="E619096"/>
  <c r="E619095"/>
  <c r="E619094"/>
  <c r="E619093"/>
  <c r="E619092"/>
  <c r="E619091"/>
  <c r="E619090"/>
  <c r="E619089"/>
  <c r="E619088"/>
  <c r="E619087"/>
  <c r="E619086"/>
  <c r="E619085"/>
  <c r="E619084"/>
  <c r="E619083"/>
  <c r="E619082"/>
  <c r="E619081"/>
  <c r="E619080"/>
  <c r="E619079"/>
  <c r="E619078"/>
  <c r="E619077"/>
  <c r="E619076"/>
  <c r="E619075"/>
  <c r="E619074"/>
  <c r="E619073"/>
  <c r="E619072"/>
  <c r="E619071"/>
  <c r="E619070"/>
  <c r="E619069"/>
  <c r="E619068"/>
  <c r="E619067"/>
  <c r="E619066"/>
  <c r="E619065"/>
  <c r="E619064"/>
  <c r="E619063"/>
  <c r="E619062"/>
  <c r="E619061"/>
  <c r="E619060"/>
  <c r="E619059"/>
  <c r="E619058"/>
  <c r="E619057"/>
  <c r="E619056"/>
  <c r="E619055"/>
  <c r="E619054"/>
  <c r="E619053"/>
  <c r="E619052"/>
  <c r="E619051"/>
  <c r="E619050"/>
  <c r="E619049"/>
  <c r="E619048"/>
  <c r="E619047"/>
  <c r="E619046"/>
  <c r="E619045"/>
  <c r="E619044"/>
  <c r="E619043"/>
  <c r="E619042"/>
  <c r="E619041"/>
  <c r="E619040"/>
  <c r="E619039"/>
  <c r="E619038"/>
  <c r="E619037"/>
  <c r="E619036"/>
  <c r="E619035"/>
  <c r="E619034"/>
  <c r="E619033"/>
  <c r="E619032"/>
  <c r="E619031"/>
  <c r="E619030"/>
  <c r="E619029"/>
  <c r="E619028"/>
  <c r="E619027"/>
  <c r="E619026"/>
  <c r="E619025"/>
  <c r="E619024"/>
  <c r="E619023"/>
  <c r="E619022"/>
  <c r="E619021"/>
  <c r="E619020"/>
  <c r="E619019"/>
  <c r="E619018"/>
  <c r="E619017"/>
  <c r="E619016"/>
  <c r="E619015"/>
  <c r="E619014"/>
  <c r="E619013"/>
  <c r="E619012"/>
  <c r="E619011"/>
  <c r="E619010"/>
  <c r="E619009"/>
  <c r="E619008"/>
  <c r="E619007"/>
  <c r="E619006"/>
  <c r="E619005"/>
  <c r="E619004"/>
  <c r="E619003"/>
  <c r="E619002"/>
  <c r="E619001"/>
  <c r="E619000"/>
  <c r="E618999"/>
  <c r="E618998"/>
  <c r="E618997"/>
  <c r="E618996"/>
  <c r="E618995"/>
  <c r="E618994"/>
  <c r="E618993"/>
  <c r="E618992"/>
  <c r="E618991"/>
  <c r="E618990"/>
  <c r="E618989"/>
  <c r="E618988"/>
  <c r="E618987"/>
  <c r="E618986"/>
  <c r="E618985"/>
  <c r="E618984"/>
  <c r="E618983"/>
  <c r="E618982"/>
  <c r="E618981"/>
  <c r="E618980"/>
  <c r="E618979"/>
  <c r="E618978"/>
  <c r="E618977"/>
  <c r="E618976"/>
  <c r="E618975"/>
  <c r="E618974"/>
  <c r="E618973"/>
  <c r="E618972"/>
  <c r="E618971"/>
  <c r="E618970"/>
  <c r="E618969"/>
  <c r="E618968"/>
  <c r="E618967"/>
  <c r="E618966"/>
  <c r="E618965"/>
  <c r="E618964"/>
  <c r="E618963"/>
  <c r="E618962"/>
  <c r="E618961"/>
  <c r="E618960"/>
  <c r="E618959"/>
  <c r="E618958"/>
  <c r="E618957"/>
  <c r="E618956"/>
  <c r="E618955"/>
  <c r="E618954"/>
  <c r="E618953"/>
  <c r="E618952"/>
  <c r="E618951"/>
  <c r="E618950"/>
  <c r="E618949"/>
  <c r="E618948"/>
  <c r="E618947"/>
  <c r="E618946"/>
  <c r="E618945"/>
  <c r="E618944"/>
  <c r="E618943"/>
  <c r="E618942"/>
  <c r="E618941"/>
  <c r="E618940"/>
  <c r="E618939"/>
  <c r="E618938"/>
  <c r="E618937"/>
  <c r="E618936"/>
  <c r="E618935"/>
  <c r="E618934"/>
  <c r="E618933"/>
  <c r="E618932"/>
  <c r="E618931"/>
  <c r="E618930"/>
  <c r="E618929"/>
  <c r="E618928"/>
  <c r="E618927"/>
  <c r="E618926"/>
  <c r="E618925"/>
  <c r="E618924"/>
  <c r="E618923"/>
  <c r="E618922"/>
  <c r="E618921"/>
  <c r="E618920"/>
  <c r="E618919"/>
  <c r="E618918"/>
  <c r="E618917"/>
  <c r="E618916"/>
  <c r="E618915"/>
  <c r="E618914"/>
  <c r="E618913"/>
  <c r="E618912"/>
  <c r="E618911"/>
  <c r="E618910"/>
  <c r="E618909"/>
  <c r="E618908"/>
  <c r="E618907"/>
  <c r="E618906"/>
  <c r="E618905"/>
  <c r="E618904"/>
  <c r="E618903"/>
  <c r="E618902"/>
  <c r="E618901"/>
  <c r="E618900"/>
  <c r="E618899"/>
  <c r="E618898"/>
  <c r="E618897"/>
  <c r="E618896"/>
  <c r="E618895"/>
  <c r="E618894"/>
  <c r="E618893"/>
  <c r="E618892"/>
  <c r="E618891"/>
  <c r="E618890"/>
  <c r="E618889"/>
  <c r="E618888"/>
  <c r="E618887"/>
  <c r="E618886"/>
  <c r="E618885"/>
  <c r="E618884"/>
  <c r="E618883"/>
  <c r="E618882"/>
  <c r="E618881"/>
  <c r="E618880"/>
  <c r="E618879"/>
  <c r="E618878"/>
  <c r="E618877"/>
  <c r="E618876"/>
  <c r="E618875"/>
  <c r="E618874"/>
  <c r="E618873"/>
  <c r="E618872"/>
  <c r="E618871"/>
  <c r="E618870"/>
  <c r="E618869"/>
  <c r="E618868"/>
  <c r="E618867"/>
  <c r="E618866"/>
  <c r="E618865"/>
  <c r="E618864"/>
  <c r="E618863"/>
  <c r="E618862"/>
  <c r="E618861"/>
  <c r="E618860"/>
  <c r="E618859"/>
  <c r="E618858"/>
  <c r="E618857"/>
  <c r="E618856"/>
  <c r="E618855"/>
  <c r="E618854"/>
  <c r="E618853"/>
  <c r="E618852"/>
  <c r="E618851"/>
  <c r="E618850"/>
  <c r="E618849"/>
  <c r="E618848"/>
  <c r="E618847"/>
  <c r="E618846"/>
  <c r="E618845"/>
  <c r="E618844"/>
  <c r="E618843"/>
  <c r="E618842"/>
  <c r="E618841"/>
  <c r="E618840"/>
  <c r="E618839"/>
  <c r="E618838"/>
  <c r="E618837"/>
  <c r="E618836"/>
  <c r="E618835"/>
  <c r="E618834"/>
  <c r="E618833"/>
  <c r="E618832"/>
  <c r="E618831"/>
  <c r="E618830"/>
  <c r="E618829"/>
  <c r="E618828"/>
  <c r="E618827"/>
  <c r="E618826"/>
  <c r="E618825"/>
  <c r="E618824"/>
  <c r="E618823"/>
  <c r="E618822"/>
  <c r="E618821"/>
  <c r="E618820"/>
  <c r="E618819"/>
  <c r="E618818"/>
  <c r="E618817"/>
  <c r="E618816"/>
  <c r="E618815"/>
  <c r="E618814"/>
  <c r="E618813"/>
  <c r="E618812"/>
  <c r="E618811"/>
  <c r="E618810"/>
  <c r="E618809"/>
  <c r="E618808"/>
  <c r="E618807"/>
  <c r="E618806"/>
  <c r="E618805"/>
  <c r="E618804"/>
  <c r="E618803"/>
  <c r="E618802"/>
  <c r="E618801"/>
  <c r="E618800"/>
  <c r="E618799"/>
  <c r="E618798"/>
  <c r="E618797"/>
  <c r="E618796"/>
  <c r="E618795"/>
  <c r="E618794"/>
  <c r="E618793"/>
  <c r="E618792"/>
  <c r="E618791"/>
  <c r="E618790"/>
  <c r="E618789"/>
  <c r="E618788"/>
  <c r="E618787"/>
  <c r="E618786"/>
  <c r="E618785"/>
  <c r="E618784"/>
  <c r="E618783"/>
  <c r="E618782"/>
  <c r="E618781"/>
  <c r="E618780"/>
  <c r="E618779"/>
  <c r="E618778"/>
  <c r="E618777"/>
  <c r="E618776"/>
  <c r="E618775"/>
  <c r="E618774"/>
  <c r="E618773"/>
  <c r="E618772"/>
  <c r="E618771"/>
  <c r="E618770"/>
  <c r="E618769"/>
  <c r="E618768"/>
  <c r="E618767"/>
  <c r="E618766"/>
  <c r="E618765"/>
  <c r="E618764"/>
  <c r="E618763"/>
  <c r="E618762"/>
  <c r="E618761"/>
  <c r="E618760"/>
  <c r="E618759"/>
  <c r="E618758"/>
  <c r="E618757"/>
  <c r="E618756"/>
  <c r="E618755"/>
  <c r="E618754"/>
  <c r="E618753"/>
  <c r="E618752"/>
  <c r="E618751"/>
  <c r="E618750"/>
  <c r="E618749"/>
  <c r="E618748"/>
  <c r="E618747"/>
  <c r="E618746"/>
  <c r="E618745"/>
  <c r="E618744"/>
  <c r="E618743"/>
  <c r="E618742"/>
  <c r="E618741"/>
  <c r="E618740"/>
  <c r="E618739"/>
  <c r="E618738"/>
  <c r="E618737"/>
  <c r="E618736"/>
  <c r="E618735"/>
  <c r="E618734"/>
  <c r="E618733"/>
  <c r="E618732"/>
  <c r="E618731"/>
  <c r="E618730"/>
  <c r="E618729"/>
  <c r="E618728"/>
  <c r="E618727"/>
  <c r="E618726"/>
  <c r="E618725"/>
  <c r="E618724"/>
  <c r="E618723"/>
  <c r="E618722"/>
  <c r="E618721"/>
  <c r="E618720"/>
  <c r="E618719"/>
  <c r="E618718"/>
  <c r="E618717"/>
  <c r="E618716"/>
  <c r="E618715"/>
  <c r="E618714"/>
  <c r="E618713"/>
  <c r="E618712"/>
  <c r="E618711"/>
  <c r="E618710"/>
  <c r="E618709"/>
  <c r="E618708"/>
  <c r="E618707"/>
  <c r="E618706"/>
  <c r="E618705"/>
  <c r="E618704"/>
  <c r="E618703"/>
  <c r="E618702"/>
  <c r="E618701"/>
  <c r="E618700"/>
  <c r="E618699"/>
  <c r="E618698"/>
  <c r="E618697"/>
  <c r="E618696"/>
  <c r="E618695"/>
  <c r="E618694"/>
  <c r="E618693"/>
  <c r="E618692"/>
  <c r="E618691"/>
  <c r="E618690"/>
  <c r="E618689"/>
  <c r="E618688"/>
  <c r="E618687"/>
  <c r="E618686"/>
  <c r="E618685"/>
  <c r="E618684"/>
  <c r="E618683"/>
  <c r="E618682"/>
  <c r="E618681"/>
  <c r="E618680"/>
  <c r="E618679"/>
  <c r="E618678"/>
  <c r="E618677"/>
  <c r="E618676"/>
  <c r="E618675"/>
  <c r="E618674"/>
  <c r="E618673"/>
  <c r="E618672"/>
  <c r="E618671"/>
  <c r="E618670"/>
  <c r="E618669"/>
  <c r="E618668"/>
  <c r="E618667"/>
  <c r="E618666"/>
  <c r="E618665"/>
  <c r="E618664"/>
  <c r="E618663"/>
  <c r="E618662"/>
  <c r="E618661"/>
  <c r="E618660"/>
  <c r="E618659"/>
  <c r="E618658"/>
  <c r="E618657"/>
  <c r="E618656"/>
  <c r="E618655"/>
  <c r="E618654"/>
  <c r="E618653"/>
  <c r="E618652"/>
  <c r="E618651"/>
  <c r="E618650"/>
  <c r="E618649"/>
  <c r="E618648"/>
  <c r="E618647"/>
  <c r="E618646"/>
  <c r="E618645"/>
  <c r="E618644"/>
  <c r="E618643"/>
  <c r="E618642"/>
  <c r="E618641"/>
  <c r="E618640"/>
  <c r="E618639"/>
  <c r="E618638"/>
  <c r="E618637"/>
  <c r="E618636"/>
  <c r="E618635"/>
  <c r="E618634"/>
  <c r="E618633"/>
  <c r="E618632"/>
  <c r="E618631"/>
  <c r="E618630"/>
  <c r="E618629"/>
  <c r="E618628"/>
  <c r="E618627"/>
  <c r="E618626"/>
  <c r="E618625"/>
  <c r="E618624"/>
  <c r="E618623"/>
  <c r="E618622"/>
  <c r="E618621"/>
  <c r="E618620"/>
  <c r="E618619"/>
  <c r="E618618"/>
  <c r="E618617"/>
  <c r="E618616"/>
  <c r="E618615"/>
  <c r="E618614"/>
  <c r="E618613"/>
  <c r="E618612"/>
  <c r="E618611"/>
  <c r="E618610"/>
  <c r="E618609"/>
  <c r="E618608"/>
  <c r="E618607"/>
  <c r="E618606"/>
  <c r="E618605"/>
  <c r="E618604"/>
  <c r="E618603"/>
  <c r="E618602"/>
  <c r="E618601"/>
  <c r="E618600"/>
  <c r="E618599"/>
  <c r="E618598"/>
  <c r="E618597"/>
  <c r="E618596"/>
  <c r="E618595"/>
  <c r="E618594"/>
  <c r="E618593"/>
  <c r="E618592"/>
  <c r="E618591"/>
  <c r="E618590"/>
  <c r="E618589"/>
  <c r="E618588"/>
  <c r="E618587"/>
  <c r="E618586"/>
  <c r="E618585"/>
  <c r="E618584"/>
  <c r="E618583"/>
  <c r="E618582"/>
  <c r="E618581"/>
  <c r="E618580"/>
  <c r="E618579"/>
  <c r="E618578"/>
  <c r="E618577"/>
  <c r="E618576"/>
  <c r="E618575"/>
  <c r="E618574"/>
  <c r="E618573"/>
  <c r="E618572"/>
  <c r="E618571"/>
  <c r="E618570"/>
  <c r="E618569"/>
  <c r="E618568"/>
  <c r="E618567"/>
  <c r="E618566"/>
  <c r="E618565"/>
  <c r="E618564"/>
  <c r="E618563"/>
  <c r="E618562"/>
  <c r="E618561"/>
  <c r="E618560"/>
  <c r="E618559"/>
  <c r="E618558"/>
  <c r="E618557"/>
  <c r="E618556"/>
  <c r="E618555"/>
  <c r="E618554"/>
  <c r="E618553"/>
  <c r="E618552"/>
  <c r="E618551"/>
  <c r="E618550"/>
  <c r="E618549"/>
  <c r="E618548"/>
  <c r="E618547"/>
  <c r="E618546"/>
  <c r="E618545"/>
  <c r="E618544"/>
  <c r="E618543"/>
  <c r="E618542"/>
  <c r="E618541"/>
  <c r="E618540"/>
  <c r="E618539"/>
  <c r="E618538"/>
  <c r="E618537"/>
  <c r="E618536"/>
  <c r="E618535"/>
  <c r="E618534"/>
  <c r="E618533"/>
  <c r="E618532"/>
  <c r="E618531"/>
  <c r="E618530"/>
  <c r="E618529"/>
  <c r="E618528"/>
  <c r="E618527"/>
  <c r="E618526"/>
  <c r="E618525"/>
  <c r="E618524"/>
  <c r="E618523"/>
  <c r="E618522"/>
  <c r="E618521"/>
  <c r="E618520"/>
  <c r="E618519"/>
  <c r="E618518"/>
  <c r="E618517"/>
  <c r="E618516"/>
  <c r="E618515"/>
  <c r="E618514"/>
  <c r="E618513"/>
  <c r="E618512"/>
  <c r="E618511"/>
  <c r="E618510"/>
  <c r="E618509"/>
  <c r="E618508"/>
  <c r="E618507"/>
  <c r="E618506"/>
  <c r="E618505"/>
  <c r="E618504"/>
  <c r="E618503"/>
  <c r="E618502"/>
  <c r="E618501"/>
  <c r="E618500"/>
  <c r="E618499"/>
  <c r="E618498"/>
  <c r="E618497"/>
  <c r="E618496"/>
  <c r="E618495"/>
  <c r="E618494"/>
  <c r="E618493"/>
  <c r="E618492"/>
  <c r="E618491"/>
  <c r="E618490"/>
  <c r="E618489"/>
  <c r="E618488"/>
  <c r="E618487"/>
  <c r="E618486"/>
  <c r="E618485"/>
  <c r="E618484"/>
  <c r="E618483"/>
  <c r="E618482"/>
  <c r="E618481"/>
  <c r="E618480"/>
  <c r="E618479"/>
  <c r="E618478"/>
  <c r="E618477"/>
  <c r="E618476"/>
  <c r="E618475"/>
  <c r="E618474"/>
  <c r="E618473"/>
  <c r="E618472"/>
  <c r="E618471"/>
  <c r="E618470"/>
  <c r="E618469"/>
  <c r="E618468"/>
  <c r="E618467"/>
  <c r="E618466"/>
  <c r="E618465"/>
  <c r="E618464"/>
  <c r="E618463"/>
  <c r="E618462"/>
  <c r="E618461"/>
  <c r="E618460"/>
  <c r="E618459"/>
  <c r="E618458"/>
  <c r="E618457"/>
  <c r="E618456"/>
  <c r="E618455"/>
  <c r="E618454"/>
  <c r="E618453"/>
  <c r="E618452"/>
  <c r="E618451"/>
  <c r="E618450"/>
  <c r="E618449"/>
  <c r="E618448"/>
  <c r="E618447"/>
  <c r="E618446"/>
  <c r="E618445"/>
  <c r="E618444"/>
  <c r="E618443"/>
  <c r="E618442"/>
  <c r="E618441"/>
  <c r="E618440"/>
  <c r="E618439"/>
  <c r="E618438"/>
  <c r="E618437"/>
  <c r="E618436"/>
  <c r="E618435"/>
  <c r="E618434"/>
  <c r="E618433"/>
  <c r="E618432"/>
  <c r="E618431"/>
  <c r="E618430"/>
  <c r="E618429"/>
  <c r="E618428"/>
  <c r="E618427"/>
  <c r="E618426"/>
  <c r="E618425"/>
  <c r="E618424"/>
  <c r="E618423"/>
  <c r="E618422"/>
  <c r="E618421"/>
  <c r="E618420"/>
  <c r="E618419"/>
  <c r="E618418"/>
  <c r="E618417"/>
  <c r="E618416"/>
  <c r="E618415"/>
  <c r="E618414"/>
  <c r="E618413"/>
  <c r="E618412"/>
  <c r="E618411"/>
  <c r="E618410"/>
  <c r="E618409"/>
  <c r="E618408"/>
  <c r="E618407"/>
  <c r="E618406"/>
  <c r="E618405"/>
  <c r="E618404"/>
  <c r="E618403"/>
  <c r="E618402"/>
  <c r="E618401"/>
  <c r="E618400"/>
  <c r="E618399"/>
  <c r="E618398"/>
  <c r="E618397"/>
  <c r="E618396"/>
  <c r="E618395"/>
  <c r="E618394"/>
  <c r="E618393"/>
  <c r="E618392"/>
  <c r="E618391"/>
  <c r="E618390"/>
  <c r="E618389"/>
  <c r="E618388"/>
  <c r="E618387"/>
  <c r="E618386"/>
  <c r="E618385"/>
  <c r="E618384"/>
  <c r="E618383"/>
  <c r="E618382"/>
  <c r="E618381"/>
  <c r="E618380"/>
  <c r="E618379"/>
  <c r="E618378"/>
  <c r="E618377"/>
  <c r="E618376"/>
  <c r="E618375"/>
  <c r="E618374"/>
  <c r="E618373"/>
  <c r="E618372"/>
  <c r="E618371"/>
  <c r="E618370"/>
  <c r="E618369"/>
  <c r="E618368"/>
  <c r="E618367"/>
  <c r="E618366"/>
  <c r="E618365"/>
  <c r="E618364"/>
  <c r="E618363"/>
  <c r="E618362"/>
  <c r="E618361"/>
  <c r="E618360"/>
  <c r="E618359"/>
  <c r="E618358"/>
  <c r="E618357"/>
  <c r="E618356"/>
  <c r="E618355"/>
  <c r="E618354"/>
  <c r="E618353"/>
  <c r="E618352"/>
  <c r="E618351"/>
  <c r="E618350"/>
  <c r="E618349"/>
  <c r="E618348"/>
  <c r="E618347"/>
  <c r="E618346"/>
  <c r="E618345"/>
  <c r="E618344"/>
  <c r="E618343"/>
  <c r="E618342"/>
  <c r="E618341"/>
  <c r="E618340"/>
  <c r="E618339"/>
  <c r="E618338"/>
  <c r="E618337"/>
  <c r="E618336"/>
  <c r="E618335"/>
  <c r="E618334"/>
  <c r="E618333"/>
  <c r="E618332"/>
  <c r="E618331"/>
  <c r="E618330"/>
  <c r="E618329"/>
  <c r="E618328"/>
  <c r="E618327"/>
  <c r="E618326"/>
  <c r="E618325"/>
  <c r="E618324"/>
  <c r="E618323"/>
  <c r="E618322"/>
  <c r="E618321"/>
  <c r="E618320"/>
  <c r="E618319"/>
  <c r="E618318"/>
  <c r="E618317"/>
  <c r="E618316"/>
  <c r="E618315"/>
  <c r="E618314"/>
  <c r="E618313"/>
  <c r="E618312"/>
  <c r="E618311"/>
  <c r="E618310"/>
  <c r="E618309"/>
  <c r="E618308"/>
  <c r="E618307"/>
  <c r="E618306"/>
  <c r="E618305"/>
  <c r="E618304"/>
  <c r="E618303"/>
  <c r="E618302"/>
  <c r="E618301"/>
  <c r="E618300"/>
  <c r="E618299"/>
  <c r="E618298"/>
  <c r="E618297"/>
  <c r="E618296"/>
  <c r="E618295"/>
  <c r="E618294"/>
  <c r="E618293"/>
  <c r="E618292"/>
  <c r="E618291"/>
  <c r="E618290"/>
  <c r="E618289"/>
  <c r="E618288"/>
  <c r="E618287"/>
  <c r="E618286"/>
  <c r="E618285"/>
  <c r="E618284"/>
  <c r="E618283"/>
  <c r="E618282"/>
  <c r="E618281"/>
  <c r="E618280"/>
  <c r="E618279"/>
  <c r="E618278"/>
  <c r="E618277"/>
  <c r="E618276"/>
  <c r="E618275"/>
  <c r="E618274"/>
  <c r="E618273"/>
  <c r="E618272"/>
  <c r="E618271"/>
  <c r="E618270"/>
  <c r="E618269"/>
  <c r="E618268"/>
  <c r="E618267"/>
  <c r="E618266"/>
  <c r="E618265"/>
  <c r="E618264"/>
  <c r="E618263"/>
  <c r="E618262"/>
  <c r="E618261"/>
  <c r="E618260"/>
  <c r="E618259"/>
  <c r="E618258"/>
  <c r="E618257"/>
  <c r="E618256"/>
  <c r="E618255"/>
  <c r="E618254"/>
  <c r="E618253"/>
  <c r="E618252"/>
  <c r="E618251"/>
  <c r="E618250"/>
  <c r="E618249"/>
  <c r="E618248"/>
  <c r="E618247"/>
  <c r="E618246"/>
  <c r="E618245"/>
  <c r="E618244"/>
  <c r="E618243"/>
  <c r="E618242"/>
  <c r="E618241"/>
  <c r="E618240"/>
  <c r="E618239"/>
  <c r="E618238"/>
  <c r="E618237"/>
  <c r="E618236"/>
  <c r="E618235"/>
  <c r="E618234"/>
  <c r="E618233"/>
  <c r="E618232"/>
  <c r="E618231"/>
  <c r="E618230"/>
  <c r="E618229"/>
  <c r="E618228"/>
  <c r="E618227"/>
  <c r="E618226"/>
  <c r="E618225"/>
  <c r="E618224"/>
  <c r="E618223"/>
  <c r="E618222"/>
  <c r="E618221"/>
  <c r="E618220"/>
  <c r="E618219"/>
  <c r="E618218"/>
  <c r="E618217"/>
  <c r="E618216"/>
  <c r="E618215"/>
  <c r="E618214"/>
  <c r="E618213"/>
  <c r="E618212"/>
  <c r="E618211"/>
  <c r="E618210"/>
  <c r="E618209"/>
  <c r="E618208"/>
  <c r="E618207"/>
  <c r="E618206"/>
  <c r="E618205"/>
  <c r="E618204"/>
  <c r="E618203"/>
  <c r="E618202"/>
  <c r="E618201"/>
  <c r="E618200"/>
  <c r="E618199"/>
  <c r="E618198"/>
  <c r="E618197"/>
  <c r="E618196"/>
  <c r="E618195"/>
  <c r="E618194"/>
  <c r="E618193"/>
  <c r="E618192"/>
  <c r="E618191"/>
  <c r="E618190"/>
  <c r="E618189"/>
  <c r="E618188"/>
  <c r="E618187"/>
  <c r="E618186"/>
  <c r="E618185"/>
  <c r="E618184"/>
  <c r="E618183"/>
  <c r="E618182"/>
  <c r="E618181"/>
  <c r="E618180"/>
  <c r="E618179"/>
  <c r="E618178"/>
  <c r="E618177"/>
  <c r="E618176"/>
  <c r="E618175"/>
  <c r="E618174"/>
  <c r="E618173"/>
  <c r="E618172"/>
  <c r="E618171"/>
  <c r="E618170"/>
  <c r="E618169"/>
  <c r="E618168"/>
  <c r="E618167"/>
  <c r="E618166"/>
  <c r="E618165"/>
  <c r="E618164"/>
  <c r="E618163"/>
  <c r="E618162"/>
  <c r="E618161"/>
  <c r="E618160"/>
  <c r="E618159"/>
  <c r="E618158"/>
  <c r="E618157"/>
  <c r="E618156"/>
  <c r="E618155"/>
  <c r="E618154"/>
  <c r="E618153"/>
  <c r="E618152"/>
  <c r="E618151"/>
  <c r="E618150"/>
  <c r="E618149"/>
  <c r="E618148"/>
  <c r="E618147"/>
  <c r="E618146"/>
  <c r="E618145"/>
  <c r="E618144"/>
  <c r="E618143"/>
  <c r="E618142"/>
  <c r="E618141"/>
  <c r="E618140"/>
  <c r="E618139"/>
  <c r="E618138"/>
  <c r="E618137"/>
  <c r="E618136"/>
  <c r="E618135"/>
  <c r="E618134"/>
  <c r="E618133"/>
  <c r="E618132"/>
  <c r="E618131"/>
  <c r="E618130"/>
  <c r="E618129"/>
  <c r="E618128"/>
  <c r="E618127"/>
  <c r="E618126"/>
  <c r="E618125"/>
  <c r="E618124"/>
  <c r="E618123"/>
  <c r="E618122"/>
  <c r="E618121"/>
  <c r="E618120"/>
  <c r="E618119"/>
  <c r="E618118"/>
  <c r="E618117"/>
  <c r="E618116"/>
  <c r="E618115"/>
  <c r="E618114"/>
  <c r="E618113"/>
  <c r="E618112"/>
  <c r="E618111"/>
  <c r="E618110"/>
  <c r="E618109"/>
  <c r="E618108"/>
  <c r="E618107"/>
  <c r="E618106"/>
  <c r="E618105"/>
  <c r="E618104"/>
  <c r="E618103"/>
  <c r="E618102"/>
  <c r="E618101"/>
  <c r="E618100"/>
  <c r="E618099"/>
  <c r="E618098"/>
  <c r="E618097"/>
  <c r="E618096"/>
  <c r="E618095"/>
  <c r="E618094"/>
  <c r="E618093"/>
  <c r="E618092"/>
  <c r="E618091"/>
  <c r="E618090"/>
  <c r="E618089"/>
  <c r="E618088"/>
  <c r="E618087"/>
  <c r="E618086"/>
  <c r="E618085"/>
  <c r="E618084"/>
  <c r="E618083"/>
  <c r="E618082"/>
  <c r="E618081"/>
  <c r="E618080"/>
  <c r="E618079"/>
  <c r="E618078"/>
  <c r="E618077"/>
  <c r="E618076"/>
  <c r="E618075"/>
  <c r="E618074"/>
  <c r="E618073"/>
  <c r="E618072"/>
  <c r="E618071"/>
  <c r="E618070"/>
  <c r="E618069"/>
  <c r="E618068"/>
  <c r="E618067"/>
  <c r="E618066"/>
  <c r="E618065"/>
  <c r="E618064"/>
  <c r="E618063"/>
  <c r="E618062"/>
  <c r="E618061"/>
  <c r="E618060"/>
  <c r="E618059"/>
  <c r="E618058"/>
  <c r="E618057"/>
  <c r="E618056"/>
  <c r="E618055"/>
  <c r="E618054"/>
  <c r="E618053"/>
  <c r="E618052"/>
  <c r="E618051"/>
  <c r="E618050"/>
  <c r="E618049"/>
  <c r="E618048"/>
  <c r="E618047"/>
  <c r="E618046"/>
  <c r="E618045"/>
  <c r="E618044"/>
  <c r="E618043"/>
  <c r="E618042"/>
  <c r="E618041"/>
  <c r="E618040"/>
  <c r="E618039"/>
  <c r="E618038"/>
  <c r="E618037"/>
  <c r="E618036"/>
  <c r="E618035"/>
  <c r="E618034"/>
  <c r="E618033"/>
  <c r="E618032"/>
  <c r="E618031"/>
  <c r="E618030"/>
  <c r="E618029"/>
  <c r="E618028"/>
  <c r="E618027"/>
  <c r="E618026"/>
  <c r="E618025"/>
  <c r="E618024"/>
  <c r="E618023"/>
  <c r="E618022"/>
  <c r="E618021"/>
  <c r="E618020"/>
  <c r="E618019"/>
  <c r="E618018"/>
  <c r="E618017"/>
  <c r="E618016"/>
  <c r="E618015"/>
  <c r="E618014"/>
  <c r="E618013"/>
  <c r="E618012"/>
  <c r="E618011"/>
  <c r="E618010"/>
  <c r="E618009"/>
  <c r="E618008"/>
  <c r="E618007"/>
  <c r="E618006"/>
  <c r="E618005"/>
  <c r="E618004"/>
  <c r="E618003"/>
  <c r="E618002"/>
  <c r="E618001"/>
  <c r="E618000"/>
  <c r="E617999"/>
  <c r="E617998"/>
  <c r="E617997"/>
  <c r="E617996"/>
  <c r="E617995"/>
  <c r="E617994"/>
  <c r="E617993"/>
  <c r="E617992"/>
  <c r="E617991"/>
  <c r="E617990"/>
  <c r="E617989"/>
  <c r="E617988"/>
  <c r="E617987"/>
  <c r="E617986"/>
  <c r="E617985"/>
  <c r="E617984"/>
  <c r="E617983"/>
  <c r="E617982"/>
  <c r="E617981"/>
  <c r="E617980"/>
  <c r="E617979"/>
  <c r="E617978"/>
  <c r="E617977"/>
  <c r="E617976"/>
  <c r="E617975"/>
  <c r="E617974"/>
  <c r="E617973"/>
  <c r="E617972"/>
  <c r="E617971"/>
  <c r="E617970"/>
  <c r="E617969"/>
  <c r="E617968"/>
  <c r="E617967"/>
  <c r="E617966"/>
  <c r="E617965"/>
  <c r="E617964"/>
  <c r="E617963"/>
  <c r="E617962"/>
  <c r="E617961"/>
  <c r="E617960"/>
  <c r="E617959"/>
  <c r="E617958"/>
  <c r="E617957"/>
  <c r="E617956"/>
  <c r="E617955"/>
  <c r="E617954"/>
  <c r="E617953"/>
  <c r="E617952"/>
  <c r="E617951"/>
  <c r="E617950"/>
  <c r="E617949"/>
  <c r="E617948"/>
  <c r="E617947"/>
  <c r="E617946"/>
  <c r="E617945"/>
  <c r="E617944"/>
  <c r="E617943"/>
  <c r="E617942"/>
  <c r="E617941"/>
  <c r="E617940"/>
  <c r="E617939"/>
  <c r="E617938"/>
  <c r="E617937"/>
  <c r="E617936"/>
  <c r="E617935"/>
  <c r="E617934"/>
  <c r="E617933"/>
  <c r="E617932"/>
  <c r="E617931"/>
  <c r="E617930"/>
  <c r="E617929"/>
  <c r="E617928"/>
  <c r="E617927"/>
  <c r="E617926"/>
  <c r="E617925"/>
  <c r="E617924"/>
  <c r="E617923"/>
  <c r="E617922"/>
  <c r="E617921"/>
  <c r="E617920"/>
  <c r="E617919"/>
  <c r="E617918"/>
  <c r="E617917"/>
  <c r="E617916"/>
  <c r="E617915"/>
  <c r="E617914"/>
  <c r="E617913"/>
  <c r="E617912"/>
  <c r="E617911"/>
  <c r="E617910"/>
  <c r="E617909"/>
  <c r="E617908"/>
  <c r="E617907"/>
  <c r="E617906"/>
  <c r="E617905"/>
  <c r="E617904"/>
  <c r="E617903"/>
  <c r="E617902"/>
  <c r="E617901"/>
  <c r="E617900"/>
  <c r="E617899"/>
  <c r="E617898"/>
  <c r="E617897"/>
  <c r="E617896"/>
  <c r="E617895"/>
  <c r="E617894"/>
  <c r="E617893"/>
  <c r="E617892"/>
  <c r="E617891"/>
  <c r="E617890"/>
  <c r="E617889"/>
  <c r="E617888"/>
  <c r="E617887"/>
  <c r="E617886"/>
  <c r="E617885"/>
  <c r="E617884"/>
  <c r="E617883"/>
  <c r="E617882"/>
  <c r="E617881"/>
  <c r="E617880"/>
  <c r="E617879"/>
  <c r="E617878"/>
  <c r="E617877"/>
  <c r="E617876"/>
  <c r="E617875"/>
  <c r="E617874"/>
  <c r="E617873"/>
  <c r="E617872"/>
  <c r="E617871"/>
  <c r="E617870"/>
  <c r="E617869"/>
  <c r="E617868"/>
  <c r="E617867"/>
  <c r="E617866"/>
  <c r="E617865"/>
  <c r="E617864"/>
  <c r="E617863"/>
  <c r="E617862"/>
  <c r="E617861"/>
  <c r="E617860"/>
  <c r="E617859"/>
  <c r="E617858"/>
  <c r="E617857"/>
  <c r="E617856"/>
  <c r="E617855"/>
  <c r="E617854"/>
  <c r="E617853"/>
  <c r="E617852"/>
  <c r="E617851"/>
  <c r="E617850"/>
  <c r="E617849"/>
  <c r="E617848"/>
  <c r="E617847"/>
  <c r="E617846"/>
  <c r="E617845"/>
  <c r="E617844"/>
  <c r="E617843"/>
  <c r="E617842"/>
  <c r="E617841"/>
  <c r="E617840"/>
  <c r="E617839"/>
  <c r="E617838"/>
  <c r="E617837"/>
  <c r="E617836"/>
  <c r="E617835"/>
  <c r="E617834"/>
  <c r="E617833"/>
  <c r="E617832"/>
  <c r="E617831"/>
  <c r="E617830"/>
  <c r="E617829"/>
  <c r="E617828"/>
  <c r="E617827"/>
  <c r="E617826"/>
  <c r="E617825"/>
  <c r="E617824"/>
  <c r="E617823"/>
  <c r="E617822"/>
  <c r="E617821"/>
  <c r="E617820"/>
  <c r="E617819"/>
  <c r="E617818"/>
  <c r="E617817"/>
  <c r="E617816"/>
  <c r="E617815"/>
  <c r="E617814"/>
  <c r="E617813"/>
  <c r="E617812"/>
  <c r="E617811"/>
  <c r="E617810"/>
  <c r="E617809"/>
  <c r="E617808"/>
  <c r="E617807"/>
  <c r="E617806"/>
  <c r="E617805"/>
  <c r="E617804"/>
  <c r="E617803"/>
  <c r="E617802"/>
  <c r="E617801"/>
  <c r="E617800"/>
  <c r="E617799"/>
  <c r="E617798"/>
  <c r="E617797"/>
  <c r="E617796"/>
  <c r="E617795"/>
  <c r="E617794"/>
  <c r="E617793"/>
  <c r="E617792"/>
  <c r="E617791"/>
  <c r="E617790"/>
  <c r="E617789"/>
  <c r="E617788"/>
  <c r="E617787"/>
  <c r="E617786"/>
  <c r="E617785"/>
  <c r="E617784"/>
  <c r="E617783"/>
  <c r="E617782"/>
  <c r="E617781"/>
  <c r="E617780"/>
  <c r="E617779"/>
  <c r="E617778"/>
  <c r="E617777"/>
  <c r="E617776"/>
  <c r="E617775"/>
  <c r="E617774"/>
  <c r="E617773"/>
  <c r="E617772"/>
  <c r="E617771"/>
  <c r="E617770"/>
  <c r="E617769"/>
  <c r="E617768"/>
  <c r="E617767"/>
  <c r="E617766"/>
  <c r="E617765"/>
  <c r="E617764"/>
  <c r="E617763"/>
  <c r="E617762"/>
  <c r="E617761"/>
  <c r="E617760"/>
  <c r="E617759"/>
  <c r="E617758"/>
  <c r="E617757"/>
  <c r="E617756"/>
  <c r="E617755"/>
  <c r="E617754"/>
  <c r="E617753"/>
  <c r="E617752"/>
  <c r="E617751"/>
  <c r="E617750"/>
  <c r="E617749"/>
  <c r="E617748"/>
  <c r="E617747"/>
  <c r="E617746"/>
  <c r="E617745"/>
  <c r="E617744"/>
  <c r="E617743"/>
  <c r="E617742"/>
  <c r="E617741"/>
  <c r="E617740"/>
  <c r="E617739"/>
  <c r="E617738"/>
  <c r="E617737"/>
  <c r="E617736"/>
  <c r="E617735"/>
  <c r="E617734"/>
  <c r="E617733"/>
  <c r="E617732"/>
  <c r="E617731"/>
  <c r="E617730"/>
  <c r="E617729"/>
  <c r="E617728"/>
  <c r="E617727"/>
  <c r="E617726"/>
  <c r="E617725"/>
  <c r="E617724"/>
  <c r="E617723"/>
  <c r="E617722"/>
  <c r="E617721"/>
  <c r="E617720"/>
  <c r="E617719"/>
  <c r="E617718"/>
  <c r="E617717"/>
  <c r="E617716"/>
  <c r="E617715"/>
  <c r="E617714"/>
  <c r="E617713"/>
  <c r="E617712"/>
  <c r="E617711"/>
  <c r="E617710"/>
  <c r="E617709"/>
  <c r="E617708"/>
  <c r="E617707"/>
  <c r="E617706"/>
  <c r="E617705"/>
  <c r="E617704"/>
  <c r="E617703"/>
  <c r="E617702"/>
  <c r="E617701"/>
  <c r="E617700"/>
  <c r="E617699"/>
  <c r="E617698"/>
  <c r="E617697"/>
  <c r="E617696"/>
  <c r="E617695"/>
  <c r="E617694"/>
  <c r="E617693"/>
  <c r="E617692"/>
  <c r="E617691"/>
  <c r="E617690"/>
  <c r="E617689"/>
  <c r="E617688"/>
  <c r="E617687"/>
  <c r="E617686"/>
  <c r="E617685"/>
  <c r="E617684"/>
  <c r="E617683"/>
  <c r="E617682"/>
  <c r="E617681"/>
  <c r="E617680"/>
  <c r="E617679"/>
  <c r="E617678"/>
  <c r="E617677"/>
  <c r="E617676"/>
  <c r="E617675"/>
  <c r="E617674"/>
  <c r="E617673"/>
  <c r="E617672"/>
  <c r="E617671"/>
  <c r="E617670"/>
  <c r="E617669"/>
  <c r="E617668"/>
  <c r="E617667"/>
  <c r="E617666"/>
  <c r="E617665"/>
  <c r="E617664"/>
  <c r="E617663"/>
  <c r="E617662"/>
  <c r="E617661"/>
  <c r="E617660"/>
  <c r="E617659"/>
  <c r="E617658"/>
  <c r="E617657"/>
  <c r="E617656"/>
  <c r="E617655"/>
  <c r="E617654"/>
  <c r="E617653"/>
  <c r="E617652"/>
  <c r="E617651"/>
  <c r="E617650"/>
  <c r="E617649"/>
  <c r="E617648"/>
  <c r="E617647"/>
  <c r="E617646"/>
  <c r="E617645"/>
  <c r="E617644"/>
  <c r="E617643"/>
  <c r="E617642"/>
  <c r="E617641"/>
  <c r="E617640"/>
  <c r="E617639"/>
  <c r="E617638"/>
  <c r="E617637"/>
  <c r="E617636"/>
  <c r="E617635"/>
  <c r="E617634"/>
  <c r="E617633"/>
  <c r="E617632"/>
  <c r="E617631"/>
  <c r="E617630"/>
  <c r="E617629"/>
  <c r="E617628"/>
  <c r="E617627"/>
  <c r="E617626"/>
  <c r="E617625"/>
  <c r="E617624"/>
  <c r="E617623"/>
  <c r="E617622"/>
  <c r="E617621"/>
  <c r="E617620"/>
  <c r="E617619"/>
  <c r="E617618"/>
  <c r="E617617"/>
  <c r="E617616"/>
  <c r="E617615"/>
  <c r="E617614"/>
  <c r="E617613"/>
  <c r="E617612"/>
  <c r="E617611"/>
  <c r="E617610"/>
  <c r="E617609"/>
  <c r="E617608"/>
  <c r="E617607"/>
  <c r="E617606"/>
  <c r="E617605"/>
  <c r="E617604"/>
  <c r="E617603"/>
  <c r="E617602"/>
  <c r="E617601"/>
  <c r="E617600"/>
  <c r="E617599"/>
  <c r="E617598"/>
  <c r="E617597"/>
  <c r="E617596"/>
  <c r="E617595"/>
  <c r="E617594"/>
  <c r="E617593"/>
  <c r="E617592"/>
  <c r="E617591"/>
  <c r="E617590"/>
  <c r="E617589"/>
  <c r="E617588"/>
  <c r="E617587"/>
  <c r="E617586"/>
  <c r="E617585"/>
  <c r="E617584"/>
  <c r="E617583"/>
  <c r="E617582"/>
  <c r="E617581"/>
  <c r="E617580"/>
  <c r="E617579"/>
  <c r="E617578"/>
  <c r="E617577"/>
  <c r="E617576"/>
  <c r="E617575"/>
  <c r="E617574"/>
  <c r="E617573"/>
  <c r="E617572"/>
  <c r="E617571"/>
  <c r="E617570"/>
  <c r="E617569"/>
  <c r="E617568"/>
  <c r="E617567"/>
  <c r="E617566"/>
  <c r="E617565"/>
  <c r="E617564"/>
  <c r="E617563"/>
  <c r="E617562"/>
  <c r="E617561"/>
  <c r="E617560"/>
  <c r="E617559"/>
  <c r="E617558"/>
  <c r="E617557"/>
  <c r="E617556"/>
  <c r="E617555"/>
  <c r="E617554"/>
  <c r="E617553"/>
  <c r="E617552"/>
  <c r="E617551"/>
  <c r="E617550"/>
  <c r="E617549"/>
  <c r="E617548"/>
  <c r="E617547"/>
  <c r="E617546"/>
  <c r="E617545"/>
  <c r="E617544"/>
  <c r="E617543"/>
  <c r="E617542"/>
  <c r="E617541"/>
  <c r="E617540"/>
  <c r="E617539"/>
  <c r="E617538"/>
  <c r="E617537"/>
  <c r="E617536"/>
  <c r="E617535"/>
  <c r="E617534"/>
  <c r="E617533"/>
  <c r="E617532"/>
  <c r="E617531"/>
  <c r="E617530"/>
  <c r="E617529"/>
  <c r="E617528"/>
  <c r="E617527"/>
  <c r="E617526"/>
  <c r="E617525"/>
  <c r="E617524"/>
  <c r="E617523"/>
  <c r="E617522"/>
  <c r="E617521"/>
  <c r="E617520"/>
  <c r="E617519"/>
  <c r="E617518"/>
  <c r="E617517"/>
  <c r="E617516"/>
  <c r="E617515"/>
  <c r="E617514"/>
  <c r="E617513"/>
  <c r="E617512"/>
  <c r="E617511"/>
  <c r="E617510"/>
  <c r="E617509"/>
  <c r="E617508"/>
  <c r="E617507"/>
  <c r="E617506"/>
  <c r="E617505"/>
  <c r="E617504"/>
  <c r="E617503"/>
  <c r="E617502"/>
  <c r="E617501"/>
  <c r="E617500"/>
  <c r="E617499"/>
  <c r="E617498"/>
  <c r="E617497"/>
  <c r="E617496"/>
  <c r="E617495"/>
  <c r="E617494"/>
  <c r="E617493"/>
  <c r="E617492"/>
  <c r="E617491"/>
  <c r="E617490"/>
  <c r="E617489"/>
  <c r="E617488"/>
  <c r="E617487"/>
  <c r="E617486"/>
  <c r="E617485"/>
  <c r="E617484"/>
  <c r="E617483"/>
  <c r="E617482"/>
  <c r="E617481"/>
  <c r="E617480"/>
  <c r="E617479"/>
  <c r="E617478"/>
  <c r="E617477"/>
  <c r="E617476"/>
  <c r="E617475"/>
  <c r="E617474"/>
  <c r="E617473"/>
  <c r="E617472"/>
  <c r="E617471"/>
  <c r="E617470"/>
  <c r="E617469"/>
  <c r="E617468"/>
  <c r="E617467"/>
  <c r="E617466"/>
  <c r="E617465"/>
  <c r="E617464"/>
  <c r="E617463"/>
  <c r="E617462"/>
  <c r="E617461"/>
  <c r="E617460"/>
  <c r="E617459"/>
  <c r="E617458"/>
  <c r="E617457"/>
  <c r="E617456"/>
  <c r="E617455"/>
  <c r="E617454"/>
  <c r="E617453"/>
  <c r="E617452"/>
  <c r="E617451"/>
  <c r="E617450"/>
  <c r="E617449"/>
  <c r="E617448"/>
  <c r="E617447"/>
  <c r="E617446"/>
  <c r="E617445"/>
  <c r="E617444"/>
  <c r="E617443"/>
  <c r="E617442"/>
  <c r="E617441"/>
  <c r="E617440"/>
  <c r="E617439"/>
  <c r="E617438"/>
  <c r="E617437"/>
  <c r="E617436"/>
  <c r="E617435"/>
  <c r="E617434"/>
  <c r="E617433"/>
  <c r="E617432"/>
  <c r="E617431"/>
  <c r="E617430"/>
  <c r="E617429"/>
  <c r="E617428"/>
  <c r="E617427"/>
  <c r="E617426"/>
  <c r="E617425"/>
  <c r="E617424"/>
  <c r="E617423"/>
  <c r="E617422"/>
  <c r="E617421"/>
  <c r="E617420"/>
  <c r="E617419"/>
  <c r="E617418"/>
  <c r="E617417"/>
  <c r="E617416"/>
  <c r="E617415"/>
  <c r="E617414"/>
  <c r="E617413"/>
  <c r="E617412"/>
  <c r="E617411"/>
  <c r="E617410"/>
  <c r="E617409"/>
  <c r="E617408"/>
  <c r="E617407"/>
  <c r="E617406"/>
  <c r="E617405"/>
  <c r="E617404"/>
  <c r="E617403"/>
  <c r="E617402"/>
  <c r="E617401"/>
  <c r="E617400"/>
  <c r="E617399"/>
  <c r="E617398"/>
  <c r="E617397"/>
  <c r="E617396"/>
  <c r="E617395"/>
  <c r="E617394"/>
  <c r="E617393"/>
  <c r="E617392"/>
  <c r="E617391"/>
  <c r="E617390"/>
  <c r="E617389"/>
  <c r="E617388"/>
  <c r="E617387"/>
  <c r="E617386"/>
  <c r="E617385"/>
  <c r="E617384"/>
  <c r="E617383"/>
  <c r="E617382"/>
  <c r="E617381"/>
  <c r="E617380"/>
  <c r="E617379"/>
  <c r="E617378"/>
  <c r="E617377"/>
  <c r="E617376"/>
  <c r="E617375"/>
  <c r="E617374"/>
  <c r="E617373"/>
  <c r="E617372"/>
  <c r="E617371"/>
  <c r="E617370"/>
  <c r="E617369"/>
  <c r="E617368"/>
  <c r="E617367"/>
  <c r="E617366"/>
  <c r="E617365"/>
  <c r="E617364"/>
  <c r="E617363"/>
  <c r="E617362"/>
  <c r="E617361"/>
  <c r="E617360"/>
  <c r="E617359"/>
  <c r="E617358"/>
  <c r="E617357"/>
  <c r="E617356"/>
  <c r="E617355"/>
  <c r="E617354"/>
  <c r="E617353"/>
  <c r="E617352"/>
  <c r="E617351"/>
  <c r="E617350"/>
  <c r="E617349"/>
  <c r="E617348"/>
  <c r="E617347"/>
  <c r="E617346"/>
  <c r="E617345"/>
  <c r="E617344"/>
  <c r="E617343"/>
  <c r="E617342"/>
  <c r="E617341"/>
  <c r="E617340"/>
  <c r="E617339"/>
  <c r="E617338"/>
  <c r="E617337"/>
  <c r="E617336"/>
  <c r="E617335"/>
  <c r="E617334"/>
  <c r="E617333"/>
  <c r="E617332"/>
  <c r="E617331"/>
  <c r="E617330"/>
  <c r="E617329"/>
  <c r="E617328"/>
  <c r="E617327"/>
  <c r="E617326"/>
  <c r="E617325"/>
  <c r="E617324"/>
  <c r="E617323"/>
  <c r="E617322"/>
  <c r="E617321"/>
  <c r="E617320"/>
  <c r="E617319"/>
  <c r="E617318"/>
  <c r="E617317"/>
  <c r="E617316"/>
  <c r="E617315"/>
  <c r="E617314"/>
  <c r="E617313"/>
  <c r="E617312"/>
  <c r="E617311"/>
  <c r="E617310"/>
  <c r="E617309"/>
  <c r="E617308"/>
  <c r="E617307"/>
  <c r="E617306"/>
  <c r="E617305"/>
  <c r="E617304"/>
  <c r="E617303"/>
  <c r="E617302"/>
  <c r="E617301"/>
  <c r="E617300"/>
  <c r="E617299"/>
  <c r="E617298"/>
  <c r="E617297"/>
  <c r="E617296"/>
  <c r="E617295"/>
  <c r="E617294"/>
  <c r="E617293"/>
  <c r="E617292"/>
  <c r="E617291"/>
  <c r="E617290"/>
  <c r="E617289"/>
  <c r="E617288"/>
  <c r="E617287"/>
  <c r="E617286"/>
  <c r="E617285"/>
  <c r="E617284"/>
  <c r="E617283"/>
  <c r="E617282"/>
  <c r="E617281"/>
  <c r="E617280"/>
  <c r="E617279"/>
  <c r="E617278"/>
  <c r="E617277"/>
  <c r="E617276"/>
  <c r="E617275"/>
  <c r="E617274"/>
  <c r="E617273"/>
  <c r="E617272"/>
  <c r="E617271"/>
  <c r="E617270"/>
  <c r="E617269"/>
  <c r="E617268"/>
  <c r="E617267"/>
  <c r="E617266"/>
  <c r="E617265"/>
  <c r="E617264"/>
  <c r="E617263"/>
  <c r="E617262"/>
  <c r="E617261"/>
  <c r="E617260"/>
  <c r="E617259"/>
  <c r="E617258"/>
  <c r="E617257"/>
  <c r="E617256"/>
  <c r="E617255"/>
  <c r="E617254"/>
  <c r="E617253"/>
  <c r="E617252"/>
  <c r="E617251"/>
  <c r="E617250"/>
  <c r="E617249"/>
  <c r="E617248"/>
  <c r="E617247"/>
  <c r="E617246"/>
  <c r="E617245"/>
  <c r="E617244"/>
  <c r="E617243"/>
  <c r="E617242"/>
  <c r="E617241"/>
  <c r="E617240"/>
  <c r="E617239"/>
  <c r="E617238"/>
  <c r="E617237"/>
  <c r="E617236"/>
  <c r="E617235"/>
  <c r="E617234"/>
  <c r="E617233"/>
  <c r="E617232"/>
  <c r="E617231"/>
  <c r="E617230"/>
  <c r="E617229"/>
  <c r="E617228"/>
  <c r="E617227"/>
  <c r="E617226"/>
  <c r="E617225"/>
  <c r="E617224"/>
  <c r="E617223"/>
  <c r="E617222"/>
  <c r="E617221"/>
  <c r="E617220"/>
  <c r="E617219"/>
  <c r="E617218"/>
  <c r="E617217"/>
  <c r="E617216"/>
  <c r="E617215"/>
  <c r="E617214"/>
  <c r="E617213"/>
  <c r="E617212"/>
  <c r="E617211"/>
  <c r="E617210"/>
  <c r="E617209"/>
  <c r="E617208"/>
  <c r="E617207"/>
  <c r="E617206"/>
  <c r="E617205"/>
  <c r="E617204"/>
  <c r="E617203"/>
  <c r="E617202"/>
  <c r="E617201"/>
  <c r="E617200"/>
  <c r="E617199"/>
  <c r="E617198"/>
  <c r="E617197"/>
  <c r="E617196"/>
  <c r="E617195"/>
  <c r="E617194"/>
  <c r="E617193"/>
  <c r="E617192"/>
  <c r="E617191"/>
  <c r="E617190"/>
  <c r="E617189"/>
  <c r="E617188"/>
  <c r="E617187"/>
  <c r="E617186"/>
  <c r="E617185"/>
  <c r="E617184"/>
  <c r="E617183"/>
  <c r="E617182"/>
  <c r="E617181"/>
  <c r="E617180"/>
  <c r="E617179"/>
  <c r="E617178"/>
  <c r="E617177"/>
  <c r="E617176"/>
  <c r="E617175"/>
  <c r="E617174"/>
  <c r="E617173"/>
  <c r="E617172"/>
  <c r="E617171"/>
  <c r="E617170"/>
  <c r="E617169"/>
  <c r="E617168"/>
  <c r="E617167"/>
  <c r="E617166"/>
  <c r="E617165"/>
  <c r="E617164"/>
  <c r="E617163"/>
  <c r="E617162"/>
  <c r="E617161"/>
  <c r="E617160"/>
  <c r="E617159"/>
  <c r="E617158"/>
  <c r="E617157"/>
  <c r="E617156"/>
  <c r="E617155"/>
  <c r="E617154"/>
  <c r="E617153"/>
  <c r="E617152"/>
  <c r="E617151"/>
  <c r="E617150"/>
  <c r="E617149"/>
  <c r="E617148"/>
  <c r="E617147"/>
  <c r="E617146"/>
  <c r="E617145"/>
  <c r="E617144"/>
  <c r="E617143"/>
  <c r="E617142"/>
  <c r="E617141"/>
  <c r="E617140"/>
  <c r="E617139"/>
  <c r="E617138"/>
  <c r="E617137"/>
  <c r="E617136"/>
  <c r="E617135"/>
  <c r="E617134"/>
  <c r="E617133"/>
  <c r="E617132"/>
  <c r="E617131"/>
  <c r="E617130"/>
  <c r="E617129"/>
  <c r="E617128"/>
  <c r="E617127"/>
  <c r="E617126"/>
  <c r="E617125"/>
  <c r="E617124"/>
  <c r="E617123"/>
  <c r="E617122"/>
  <c r="E617121"/>
  <c r="E617120"/>
  <c r="E617119"/>
  <c r="E617118"/>
  <c r="E617117"/>
  <c r="E617116"/>
  <c r="E617115"/>
  <c r="E617114"/>
  <c r="E617113"/>
  <c r="E617112"/>
  <c r="E617111"/>
  <c r="E617110"/>
  <c r="E617109"/>
  <c r="E617108"/>
  <c r="E617107"/>
  <c r="E617106"/>
  <c r="E617105"/>
  <c r="E617104"/>
  <c r="E617103"/>
  <c r="E617102"/>
  <c r="E617101"/>
  <c r="E617100"/>
  <c r="E617099"/>
  <c r="E617098"/>
  <c r="E617097"/>
  <c r="E617096"/>
  <c r="E617095"/>
  <c r="E617094"/>
  <c r="E617093"/>
  <c r="E617092"/>
  <c r="E617091"/>
  <c r="E617090"/>
  <c r="E617089"/>
  <c r="E617088"/>
  <c r="E617087"/>
  <c r="E617086"/>
  <c r="E617085"/>
  <c r="E617084"/>
  <c r="E617083"/>
  <c r="E617082"/>
  <c r="E617081"/>
  <c r="E617080"/>
  <c r="E617079"/>
  <c r="E617078"/>
  <c r="E617077"/>
  <c r="E617076"/>
  <c r="E617075"/>
  <c r="E617074"/>
  <c r="E617073"/>
  <c r="E617072"/>
  <c r="E617071"/>
  <c r="E617070"/>
  <c r="E617069"/>
  <c r="E617068"/>
  <c r="E617067"/>
  <c r="E617066"/>
  <c r="E617065"/>
  <c r="E617064"/>
  <c r="E617063"/>
  <c r="E617062"/>
  <c r="E617061"/>
  <c r="E617060"/>
  <c r="E617059"/>
  <c r="E617058"/>
  <c r="E617057"/>
  <c r="E617056"/>
  <c r="E617055"/>
  <c r="E617054"/>
  <c r="E617053"/>
  <c r="E617052"/>
  <c r="E617051"/>
  <c r="E617050"/>
  <c r="E617049"/>
  <c r="E617048"/>
  <c r="E617047"/>
  <c r="E617046"/>
  <c r="E617045"/>
  <c r="E617044"/>
  <c r="E617043"/>
  <c r="E617042"/>
  <c r="E617041"/>
  <c r="E617040"/>
  <c r="E617039"/>
  <c r="E617038"/>
  <c r="E617037"/>
  <c r="E617036"/>
  <c r="E617035"/>
  <c r="E617034"/>
  <c r="E617033"/>
  <c r="E617032"/>
  <c r="E617031"/>
  <c r="E617030"/>
  <c r="E617029"/>
  <c r="E617028"/>
  <c r="E617027"/>
  <c r="E617026"/>
  <c r="E617025"/>
  <c r="E617024"/>
  <c r="E617023"/>
  <c r="E617022"/>
  <c r="E617021"/>
  <c r="E617020"/>
  <c r="E617019"/>
  <c r="E617018"/>
  <c r="E617017"/>
  <c r="E617016"/>
  <c r="E617015"/>
  <c r="E617014"/>
  <c r="E617013"/>
  <c r="E617012"/>
  <c r="E617011"/>
  <c r="E617010"/>
  <c r="E617009"/>
  <c r="E617008"/>
  <c r="E617007"/>
  <c r="E617006"/>
  <c r="E617005"/>
  <c r="E617004"/>
  <c r="E617003"/>
  <c r="E617002"/>
  <c r="E617001"/>
  <c r="E617000"/>
  <c r="E616999"/>
  <c r="E616998"/>
  <c r="E616997"/>
  <c r="E616996"/>
  <c r="E616995"/>
  <c r="E616994"/>
  <c r="E616993"/>
  <c r="E616992"/>
  <c r="E616991"/>
  <c r="E616990"/>
  <c r="E616989"/>
  <c r="E616988"/>
  <c r="E616987"/>
  <c r="E616986"/>
  <c r="E616985"/>
  <c r="E616984"/>
  <c r="E616983"/>
  <c r="E616982"/>
  <c r="E616981"/>
  <c r="E616980"/>
  <c r="E616979"/>
  <c r="E616978"/>
  <c r="E616977"/>
  <c r="E616976"/>
  <c r="E616975"/>
  <c r="E616974"/>
  <c r="E616973"/>
  <c r="E616972"/>
  <c r="E616971"/>
  <c r="E616970"/>
  <c r="E616969"/>
  <c r="E616968"/>
  <c r="E616967"/>
  <c r="E616966"/>
  <c r="E616965"/>
  <c r="E616964"/>
  <c r="E616963"/>
  <c r="E616962"/>
  <c r="E616961"/>
  <c r="E616960"/>
  <c r="E616959"/>
  <c r="E616958"/>
  <c r="E616957"/>
  <c r="E616956"/>
  <c r="E616955"/>
  <c r="E616954"/>
  <c r="E616953"/>
  <c r="E616952"/>
  <c r="E616951"/>
  <c r="E616950"/>
  <c r="E616949"/>
  <c r="E616948"/>
  <c r="E616947"/>
  <c r="E616946"/>
  <c r="E616945"/>
  <c r="E616944"/>
  <c r="E616943"/>
  <c r="E616942"/>
  <c r="E616941"/>
  <c r="E616940"/>
  <c r="E616939"/>
  <c r="E616938"/>
  <c r="E616937"/>
  <c r="E616936"/>
  <c r="E616935"/>
  <c r="E616934"/>
  <c r="E616933"/>
  <c r="E616932"/>
  <c r="E616931"/>
  <c r="E616930"/>
  <c r="E616929"/>
  <c r="E616928"/>
  <c r="E616927"/>
  <c r="E616926"/>
  <c r="E616925"/>
  <c r="E616924"/>
  <c r="E616923"/>
  <c r="E616922"/>
  <c r="E616921"/>
  <c r="E616920"/>
  <c r="E616919"/>
  <c r="E616918"/>
  <c r="E616917"/>
  <c r="E616916"/>
  <c r="E616915"/>
  <c r="E616914"/>
  <c r="E616913"/>
  <c r="E616912"/>
  <c r="E616911"/>
  <c r="E616910"/>
  <c r="E616909"/>
  <c r="E616908"/>
  <c r="E616907"/>
  <c r="E616906"/>
  <c r="E616905"/>
  <c r="E616904"/>
  <c r="E616903"/>
  <c r="E616902"/>
  <c r="E616901"/>
  <c r="E616900"/>
  <c r="E616899"/>
  <c r="E616898"/>
  <c r="E616897"/>
  <c r="E616896"/>
  <c r="E616895"/>
  <c r="E616894"/>
  <c r="E616893"/>
  <c r="E616892"/>
  <c r="E616891"/>
  <c r="E616890"/>
  <c r="E616889"/>
  <c r="E616888"/>
  <c r="E616887"/>
  <c r="E616886"/>
  <c r="E616885"/>
  <c r="E616884"/>
  <c r="E616883"/>
  <c r="E616882"/>
  <c r="E616881"/>
  <c r="E616880"/>
  <c r="E616879"/>
  <c r="E616878"/>
  <c r="E616877"/>
  <c r="E616876"/>
  <c r="E616875"/>
  <c r="E616874"/>
  <c r="E616873"/>
  <c r="E616872"/>
  <c r="E616871"/>
  <c r="E616870"/>
  <c r="E616869"/>
  <c r="E616868"/>
  <c r="E616867"/>
  <c r="E616866"/>
  <c r="E616865"/>
  <c r="E616864"/>
  <c r="E616863"/>
  <c r="E616862"/>
  <c r="E616861"/>
  <c r="E616860"/>
  <c r="E616859"/>
  <c r="E616858"/>
  <c r="E616857"/>
  <c r="E616856"/>
  <c r="E616855"/>
  <c r="E616854"/>
  <c r="E616853"/>
  <c r="E616852"/>
  <c r="E616851"/>
  <c r="E616850"/>
  <c r="E616849"/>
  <c r="E616848"/>
  <c r="E616847"/>
  <c r="E616846"/>
  <c r="E616845"/>
  <c r="E616844"/>
  <c r="E616843"/>
  <c r="E616842"/>
  <c r="E616841"/>
  <c r="E616840"/>
  <c r="E616839"/>
  <c r="E616838"/>
  <c r="E616837"/>
  <c r="E616836"/>
  <c r="E616835"/>
  <c r="E616834"/>
  <c r="E616833"/>
  <c r="E616832"/>
  <c r="E616831"/>
  <c r="E616830"/>
  <c r="E616829"/>
  <c r="E616828"/>
  <c r="E616827"/>
  <c r="E616826"/>
  <c r="E616825"/>
  <c r="E616824"/>
  <c r="E616823"/>
  <c r="E616822"/>
  <c r="E616821"/>
  <c r="E616820"/>
  <c r="E616819"/>
  <c r="E616818"/>
  <c r="E616817"/>
  <c r="E616816"/>
  <c r="E616815"/>
  <c r="E616814"/>
  <c r="E616813"/>
  <c r="E616812"/>
  <c r="E616811"/>
  <c r="E616810"/>
  <c r="E616809"/>
  <c r="E616808"/>
  <c r="E616807"/>
  <c r="E616806"/>
  <c r="E616805"/>
  <c r="E616804"/>
  <c r="E616803"/>
  <c r="E616802"/>
  <c r="E616801"/>
  <c r="E616800"/>
  <c r="E616799"/>
  <c r="E616798"/>
  <c r="E616797"/>
  <c r="E616796"/>
  <c r="E616795"/>
  <c r="E616794"/>
  <c r="E616793"/>
  <c r="E616792"/>
  <c r="E616791"/>
  <c r="E616790"/>
  <c r="E616789"/>
  <c r="E616788"/>
  <c r="E616787"/>
  <c r="E616786"/>
  <c r="E616785"/>
  <c r="E616784"/>
  <c r="E616783"/>
  <c r="E616782"/>
  <c r="E616781"/>
  <c r="E616780"/>
  <c r="E616779"/>
  <c r="E616778"/>
  <c r="E616777"/>
  <c r="E616776"/>
  <c r="E616775"/>
  <c r="E616774"/>
  <c r="E616773"/>
  <c r="E616772"/>
  <c r="E616771"/>
  <c r="E616770"/>
  <c r="E616769"/>
  <c r="E616768"/>
  <c r="E616767"/>
  <c r="E616766"/>
  <c r="E616765"/>
  <c r="E616764"/>
  <c r="E616763"/>
  <c r="E616762"/>
  <c r="E616761"/>
  <c r="E616760"/>
  <c r="E616759"/>
  <c r="E616758"/>
  <c r="E616757"/>
  <c r="E616756"/>
  <c r="E616755"/>
  <c r="E616754"/>
  <c r="E616753"/>
  <c r="E616752"/>
  <c r="E616751"/>
  <c r="E616750"/>
  <c r="E616749"/>
  <c r="E616748"/>
  <c r="E616747"/>
  <c r="E616746"/>
  <c r="E616745"/>
  <c r="E616744"/>
  <c r="E616743"/>
  <c r="E616742"/>
  <c r="E616741"/>
  <c r="E616740"/>
  <c r="E616739"/>
  <c r="E616738"/>
  <c r="E616737"/>
  <c r="E616736"/>
  <c r="E616735"/>
  <c r="E616734"/>
  <c r="E616733"/>
  <c r="E616732"/>
  <c r="E616731"/>
  <c r="E616730"/>
  <c r="E616729"/>
  <c r="E616728"/>
  <c r="E616727"/>
  <c r="E616726"/>
  <c r="E616725"/>
  <c r="E616724"/>
  <c r="E616723"/>
  <c r="E616722"/>
  <c r="E616721"/>
  <c r="E616720"/>
  <c r="E616719"/>
  <c r="E616718"/>
  <c r="E616717"/>
  <c r="E616716"/>
  <c r="E616715"/>
  <c r="E616714"/>
  <c r="E616713"/>
  <c r="E616712"/>
  <c r="E616711"/>
  <c r="E616710"/>
  <c r="E616709"/>
  <c r="E616708"/>
  <c r="E616707"/>
  <c r="E616706"/>
  <c r="E616705"/>
  <c r="E616704"/>
  <c r="E616703"/>
  <c r="E616702"/>
  <c r="E616701"/>
  <c r="E616700"/>
  <c r="E616699"/>
  <c r="E616698"/>
  <c r="E616697"/>
  <c r="E616696"/>
  <c r="E616695"/>
  <c r="E616694"/>
  <c r="E616693"/>
  <c r="E616692"/>
  <c r="E616691"/>
  <c r="E616690"/>
  <c r="E616689"/>
  <c r="E616688"/>
  <c r="E616687"/>
  <c r="E616686"/>
  <c r="E616685"/>
  <c r="E616684"/>
  <c r="E616683"/>
  <c r="E616682"/>
  <c r="E616681"/>
  <c r="E616680"/>
  <c r="E616679"/>
  <c r="E616678"/>
  <c r="E616677"/>
  <c r="E616676"/>
  <c r="E616675"/>
  <c r="E616674"/>
  <c r="E616673"/>
  <c r="E616672"/>
  <c r="E616671"/>
  <c r="E616670"/>
  <c r="E616669"/>
  <c r="E616668"/>
  <c r="E616667"/>
  <c r="E616666"/>
  <c r="E616665"/>
  <c r="E616664"/>
  <c r="E616663"/>
  <c r="E616662"/>
  <c r="E616661"/>
  <c r="E616660"/>
  <c r="E616659"/>
  <c r="E616658"/>
  <c r="E616657"/>
  <c r="E616656"/>
  <c r="E616655"/>
  <c r="E616654"/>
  <c r="E616653"/>
  <c r="E616652"/>
  <c r="E616651"/>
  <c r="E616650"/>
  <c r="E616649"/>
  <c r="E616648"/>
  <c r="E616647"/>
  <c r="E616646"/>
  <c r="E616645"/>
  <c r="E616644"/>
  <c r="E616643"/>
  <c r="E616642"/>
  <c r="E616641"/>
  <c r="E616640"/>
  <c r="E616639"/>
  <c r="E616638"/>
  <c r="E616637"/>
  <c r="E616636"/>
  <c r="E616635"/>
  <c r="E616634"/>
  <c r="E616633"/>
  <c r="E616632"/>
  <c r="E616631"/>
  <c r="E616630"/>
  <c r="E616629"/>
  <c r="E616628"/>
  <c r="E616627"/>
  <c r="E616626"/>
  <c r="E616625"/>
  <c r="E616624"/>
  <c r="E616623"/>
  <c r="E616622"/>
  <c r="E616621"/>
  <c r="E616620"/>
  <c r="E616619"/>
  <c r="E616618"/>
  <c r="E616617"/>
  <c r="E616616"/>
  <c r="E616615"/>
  <c r="E616614"/>
  <c r="E616613"/>
  <c r="E616612"/>
  <c r="E616611"/>
  <c r="E616610"/>
  <c r="E616609"/>
  <c r="E616608"/>
  <c r="E616607"/>
  <c r="E616606"/>
  <c r="E616605"/>
  <c r="E616604"/>
  <c r="E616603"/>
  <c r="E616602"/>
  <c r="E616601"/>
  <c r="E616600"/>
  <c r="E616599"/>
  <c r="E616598"/>
  <c r="E616597"/>
  <c r="E616596"/>
  <c r="E616595"/>
  <c r="E616594"/>
  <c r="E616593"/>
  <c r="E616592"/>
  <c r="E616591"/>
  <c r="E616590"/>
  <c r="E616589"/>
  <c r="E616588"/>
  <c r="E616587"/>
  <c r="E616586"/>
  <c r="E616585"/>
  <c r="E616584"/>
  <c r="E616583"/>
  <c r="E616582"/>
  <c r="E616581"/>
  <c r="E616580"/>
  <c r="E616579"/>
  <c r="E616578"/>
  <c r="E616577"/>
  <c r="E616576"/>
  <c r="E616575"/>
  <c r="E616574"/>
  <c r="E616573"/>
  <c r="E616572"/>
  <c r="E616571"/>
  <c r="E616570"/>
  <c r="E616569"/>
  <c r="E616568"/>
  <c r="E616567"/>
  <c r="E616566"/>
  <c r="E616565"/>
  <c r="E616564"/>
  <c r="E616563"/>
  <c r="E616562"/>
  <c r="E616561"/>
  <c r="E616560"/>
  <c r="E616559"/>
  <c r="E616558"/>
  <c r="E616557"/>
  <c r="E616556"/>
  <c r="E616555"/>
  <c r="E616554"/>
  <c r="E616553"/>
  <c r="E616552"/>
  <c r="E616551"/>
  <c r="E616550"/>
  <c r="E616549"/>
  <c r="E616548"/>
  <c r="E616547"/>
  <c r="E616546"/>
  <c r="E616545"/>
  <c r="E616544"/>
  <c r="E616543"/>
  <c r="E616542"/>
  <c r="E616541"/>
  <c r="E616540"/>
  <c r="E616539"/>
  <c r="E616538"/>
  <c r="E616537"/>
  <c r="E616536"/>
  <c r="E616535"/>
  <c r="E616534"/>
  <c r="E616533"/>
  <c r="E616532"/>
  <c r="E616531"/>
  <c r="E616530"/>
  <c r="E616529"/>
  <c r="E616528"/>
  <c r="E616527"/>
  <c r="E616526"/>
  <c r="E616525"/>
  <c r="E616524"/>
  <c r="E616523"/>
  <c r="E616522"/>
  <c r="E616521"/>
  <c r="E616520"/>
  <c r="E616519"/>
  <c r="E616518"/>
  <c r="E616517"/>
  <c r="E616516"/>
  <c r="E616515"/>
  <c r="E616514"/>
  <c r="E616513"/>
  <c r="E616512"/>
  <c r="E616511"/>
  <c r="E616510"/>
  <c r="E616509"/>
  <c r="E616508"/>
  <c r="E616507"/>
  <c r="E616506"/>
  <c r="E616505"/>
  <c r="E616504"/>
  <c r="E616503"/>
  <c r="E616502"/>
  <c r="E616501"/>
  <c r="E616500"/>
  <c r="E616499"/>
  <c r="E616498"/>
  <c r="E616497"/>
  <c r="E616496"/>
  <c r="E616495"/>
  <c r="E616494"/>
  <c r="E616493"/>
  <c r="E616492"/>
  <c r="E616491"/>
  <c r="E616490"/>
  <c r="E616489"/>
  <c r="E616488"/>
  <c r="E616487"/>
  <c r="E616486"/>
  <c r="E616485"/>
  <c r="E616484"/>
  <c r="E616483"/>
  <c r="E616482"/>
  <c r="E616481"/>
  <c r="E616480"/>
  <c r="E616479"/>
  <c r="E616478"/>
  <c r="E616477"/>
  <c r="E616476"/>
  <c r="E616475"/>
  <c r="E616474"/>
  <c r="E616473"/>
  <c r="E616472"/>
  <c r="E616471"/>
  <c r="E616470"/>
  <c r="E616469"/>
  <c r="E616468"/>
  <c r="E616467"/>
  <c r="E616466"/>
  <c r="E616465"/>
  <c r="E616464"/>
  <c r="E616463"/>
  <c r="E616462"/>
  <c r="E616461"/>
  <c r="E616460"/>
  <c r="E616459"/>
  <c r="E616458"/>
  <c r="E616457"/>
  <c r="E616456"/>
  <c r="E616455"/>
  <c r="E616454"/>
  <c r="E616453"/>
  <c r="E616452"/>
  <c r="E616451"/>
  <c r="E616450"/>
  <c r="E616449"/>
  <c r="E616448"/>
  <c r="E616447"/>
  <c r="E616446"/>
  <c r="E616445"/>
  <c r="E616444"/>
  <c r="E616443"/>
  <c r="E616442"/>
  <c r="E616441"/>
  <c r="E616440"/>
  <c r="E616439"/>
  <c r="E616438"/>
  <c r="E616437"/>
  <c r="E616436"/>
  <c r="E616435"/>
  <c r="E616434"/>
  <c r="E616433"/>
  <c r="E616432"/>
  <c r="E616431"/>
  <c r="E616430"/>
  <c r="E616429"/>
  <c r="E616428"/>
  <c r="E616427"/>
  <c r="E616426"/>
  <c r="E616425"/>
  <c r="E616424"/>
  <c r="E616423"/>
  <c r="E616422"/>
  <c r="E616421"/>
  <c r="E616420"/>
  <c r="E616419"/>
  <c r="E616418"/>
  <c r="E616417"/>
  <c r="E616416"/>
  <c r="E616415"/>
  <c r="E616414"/>
  <c r="E616413"/>
  <c r="E616412"/>
  <c r="E616411"/>
  <c r="E616410"/>
  <c r="E616409"/>
  <c r="E616408"/>
  <c r="E616407"/>
  <c r="E616406"/>
  <c r="E616405"/>
  <c r="E616404"/>
  <c r="E616403"/>
  <c r="E616402"/>
  <c r="E616401"/>
  <c r="E616400"/>
  <c r="E616399"/>
  <c r="E616398"/>
  <c r="E616397"/>
  <c r="E616396"/>
  <c r="E616395"/>
  <c r="E616394"/>
  <c r="E616393"/>
  <c r="E616392"/>
  <c r="E616391"/>
  <c r="E616390"/>
  <c r="E616389"/>
  <c r="E616388"/>
  <c r="E616387"/>
  <c r="E616386"/>
  <c r="E616385"/>
  <c r="E616384"/>
  <c r="E616383"/>
  <c r="E616382"/>
  <c r="E616381"/>
  <c r="E616380"/>
  <c r="E616379"/>
  <c r="E616378"/>
  <c r="E616377"/>
  <c r="E616376"/>
  <c r="E616375"/>
  <c r="E616374"/>
  <c r="E616373"/>
  <c r="E616372"/>
  <c r="E616371"/>
  <c r="E616370"/>
  <c r="E616369"/>
  <c r="E616368"/>
  <c r="E616367"/>
  <c r="E616366"/>
  <c r="E616365"/>
  <c r="E616364"/>
  <c r="E616363"/>
  <c r="E616362"/>
  <c r="E616361"/>
  <c r="E616360"/>
  <c r="E616359"/>
  <c r="E616358"/>
  <c r="E616357"/>
  <c r="E616356"/>
  <c r="E616355"/>
  <c r="E616354"/>
  <c r="E616353"/>
  <c r="E616352"/>
  <c r="E616351"/>
  <c r="E616350"/>
  <c r="E616349"/>
  <c r="E616348"/>
  <c r="E616347"/>
  <c r="E616346"/>
  <c r="E616345"/>
  <c r="E616344"/>
  <c r="E616343"/>
  <c r="E616342"/>
  <c r="E616341"/>
  <c r="E616340"/>
  <c r="E616339"/>
  <c r="E616338"/>
  <c r="E616337"/>
  <c r="E616336"/>
  <c r="E616335"/>
  <c r="E616334"/>
  <c r="E616333"/>
  <c r="E616332"/>
  <c r="E616331"/>
  <c r="E616330"/>
  <c r="E616329"/>
  <c r="E616328"/>
  <c r="E616327"/>
  <c r="E616326"/>
  <c r="E616325"/>
  <c r="E616324"/>
  <c r="E616323"/>
  <c r="E616322"/>
  <c r="E616321"/>
  <c r="E616320"/>
  <c r="E616319"/>
  <c r="E616318"/>
  <c r="E616317"/>
  <c r="E616316"/>
  <c r="E616315"/>
  <c r="E616314"/>
  <c r="E616313"/>
  <c r="E616312"/>
  <c r="E616311"/>
  <c r="E616310"/>
  <c r="E616309"/>
  <c r="E616308"/>
  <c r="E616307"/>
  <c r="E616306"/>
  <c r="E616305"/>
  <c r="E616304"/>
  <c r="E616303"/>
  <c r="E616302"/>
  <c r="E616301"/>
  <c r="E616300"/>
  <c r="E616299"/>
  <c r="E616298"/>
  <c r="E616297"/>
  <c r="E616296"/>
  <c r="E616295"/>
  <c r="E616294"/>
  <c r="E616293"/>
  <c r="E616292"/>
  <c r="E616291"/>
  <c r="E616290"/>
  <c r="E616289"/>
  <c r="E616288"/>
  <c r="E616287"/>
  <c r="E616286"/>
  <c r="E616285"/>
  <c r="E616284"/>
  <c r="E616283"/>
  <c r="E616282"/>
  <c r="E616281"/>
  <c r="E616280"/>
  <c r="E616279"/>
  <c r="E616278"/>
  <c r="E616277"/>
  <c r="E616276"/>
  <c r="E616275"/>
  <c r="E616274"/>
  <c r="E616273"/>
  <c r="E616272"/>
  <c r="E616271"/>
  <c r="E616270"/>
  <c r="E616269"/>
  <c r="E616268"/>
  <c r="E616267"/>
  <c r="E616266"/>
  <c r="E616265"/>
  <c r="E616264"/>
  <c r="E616263"/>
  <c r="E616262"/>
  <c r="E616261"/>
  <c r="E616260"/>
  <c r="E616259"/>
  <c r="E616258"/>
  <c r="E616257"/>
  <c r="E616256"/>
  <c r="E616255"/>
  <c r="E616254"/>
  <c r="E616253"/>
  <c r="E616252"/>
  <c r="E616251"/>
  <c r="E616250"/>
  <c r="E616249"/>
  <c r="E616248"/>
  <c r="E616247"/>
  <c r="E616246"/>
  <c r="E616245"/>
  <c r="E616244"/>
  <c r="E616243"/>
  <c r="E616242"/>
  <c r="E616241"/>
  <c r="E616240"/>
  <c r="E616239"/>
  <c r="E616238"/>
  <c r="E616237"/>
  <c r="E616236"/>
  <c r="E616235"/>
  <c r="E616234"/>
  <c r="E616233"/>
  <c r="E616232"/>
  <c r="E616231"/>
  <c r="E616230"/>
  <c r="E616229"/>
  <c r="E616228"/>
  <c r="E616227"/>
  <c r="E616226"/>
  <c r="E616225"/>
  <c r="E616224"/>
  <c r="E616223"/>
  <c r="E616222"/>
  <c r="E616221"/>
  <c r="E616220"/>
  <c r="E616219"/>
  <c r="E616218"/>
  <c r="E616217"/>
  <c r="E616216"/>
  <c r="E616215"/>
  <c r="E616214"/>
  <c r="E616213"/>
  <c r="E616212"/>
  <c r="E616211"/>
  <c r="E616210"/>
  <c r="E616209"/>
  <c r="E616208"/>
  <c r="E616207"/>
  <c r="E616206"/>
  <c r="E616205"/>
  <c r="E616204"/>
  <c r="E616203"/>
  <c r="E616202"/>
  <c r="E616201"/>
  <c r="E616200"/>
  <c r="E616199"/>
  <c r="E616198"/>
  <c r="E616197"/>
  <c r="E616196"/>
  <c r="E616195"/>
  <c r="E616194"/>
  <c r="E616193"/>
  <c r="E616192"/>
  <c r="E616191"/>
  <c r="E616190"/>
  <c r="E616189"/>
  <c r="E616188"/>
  <c r="E616187"/>
  <c r="E616186"/>
  <c r="E616185"/>
  <c r="E616184"/>
  <c r="E616183"/>
  <c r="E616182"/>
  <c r="E616181"/>
  <c r="E616180"/>
  <c r="E616179"/>
  <c r="E616178"/>
  <c r="E616177"/>
  <c r="E616176"/>
  <c r="E616175"/>
  <c r="E616174"/>
  <c r="E616173"/>
  <c r="E616172"/>
  <c r="E616171"/>
  <c r="E616170"/>
  <c r="E616169"/>
  <c r="E616168"/>
  <c r="E616167"/>
  <c r="E616166"/>
  <c r="E616165"/>
  <c r="E616164"/>
  <c r="E616163"/>
  <c r="E616162"/>
  <c r="E616161"/>
  <c r="E616160"/>
  <c r="E616159"/>
  <c r="E616158"/>
  <c r="E616157"/>
  <c r="E616156"/>
  <c r="E616155"/>
  <c r="E616154"/>
  <c r="E616153"/>
  <c r="E616152"/>
  <c r="E616151"/>
  <c r="E616150"/>
  <c r="E616149"/>
  <c r="E616148"/>
  <c r="E616147"/>
  <c r="E616146"/>
  <c r="E616145"/>
  <c r="E616144"/>
  <c r="E616143"/>
  <c r="E616142"/>
  <c r="E616141"/>
  <c r="E616140"/>
  <c r="E616139"/>
  <c r="E616138"/>
  <c r="E616137"/>
  <c r="E616136"/>
  <c r="E616135"/>
  <c r="E616134"/>
  <c r="E616133"/>
  <c r="E616132"/>
  <c r="E616131"/>
  <c r="E616130"/>
  <c r="E616129"/>
  <c r="E616128"/>
  <c r="E616127"/>
  <c r="E616126"/>
  <c r="E616125"/>
  <c r="E616124"/>
  <c r="E616123"/>
  <c r="E616122"/>
  <c r="E616121"/>
  <c r="E616120"/>
  <c r="E616119"/>
  <c r="E616118"/>
  <c r="E616117"/>
  <c r="E616116"/>
  <c r="E616115"/>
  <c r="E616114"/>
  <c r="E616113"/>
  <c r="E616112"/>
  <c r="E616111"/>
  <c r="E616110"/>
  <c r="E616109"/>
  <c r="E616108"/>
  <c r="E616107"/>
  <c r="E616106"/>
  <c r="E616105"/>
  <c r="E616104"/>
  <c r="E616103"/>
  <c r="E616102"/>
  <c r="E616101"/>
  <c r="E616100"/>
  <c r="E616099"/>
  <c r="E616098"/>
  <c r="E616097"/>
  <c r="E616096"/>
  <c r="E616095"/>
  <c r="E616094"/>
  <c r="E616093"/>
  <c r="E616092"/>
  <c r="E616091"/>
  <c r="E616090"/>
  <c r="E616089"/>
  <c r="E616088"/>
  <c r="E616087"/>
  <c r="E616086"/>
  <c r="E616085"/>
  <c r="E616084"/>
  <c r="E616083"/>
  <c r="E616082"/>
  <c r="E616081"/>
  <c r="E616080"/>
  <c r="E616079"/>
  <c r="E616078"/>
  <c r="E616077"/>
  <c r="E616076"/>
  <c r="E616075"/>
  <c r="E616074"/>
  <c r="E616073"/>
  <c r="E616072"/>
  <c r="E616071"/>
  <c r="E616070"/>
  <c r="E616069"/>
  <c r="E616068"/>
  <c r="E616067"/>
  <c r="E616066"/>
  <c r="E616065"/>
  <c r="E616064"/>
  <c r="E616063"/>
  <c r="E616062"/>
  <c r="E616061"/>
  <c r="E616060"/>
  <c r="E616059"/>
  <c r="E616058"/>
  <c r="E616057"/>
  <c r="E616056"/>
  <c r="E616055"/>
  <c r="E616054"/>
  <c r="E616053"/>
  <c r="E616052"/>
  <c r="E616051"/>
  <c r="E616050"/>
  <c r="E616049"/>
  <c r="E616048"/>
  <c r="E616047"/>
  <c r="E616046"/>
  <c r="E616045"/>
  <c r="E616044"/>
  <c r="E616043"/>
  <c r="E616042"/>
  <c r="E616041"/>
  <c r="E616040"/>
  <c r="E616039"/>
  <c r="E616038"/>
  <c r="E616037"/>
  <c r="E616036"/>
  <c r="E616035"/>
  <c r="E616034"/>
  <c r="E616033"/>
  <c r="E616032"/>
  <c r="E616031"/>
  <c r="E616030"/>
  <c r="E616029"/>
  <c r="E616028"/>
  <c r="E616027"/>
  <c r="E616026"/>
  <c r="E616025"/>
  <c r="E616024"/>
  <c r="E616023"/>
  <c r="E616022"/>
  <c r="E616021"/>
  <c r="E616020"/>
  <c r="E616019"/>
  <c r="E616018"/>
  <c r="E616017"/>
  <c r="E616016"/>
  <c r="E616015"/>
  <c r="E616014"/>
  <c r="E616013"/>
  <c r="E616012"/>
  <c r="E616011"/>
  <c r="E616010"/>
  <c r="E616009"/>
  <c r="E616008"/>
  <c r="E616007"/>
  <c r="E616006"/>
  <c r="E616005"/>
  <c r="E616004"/>
  <c r="E616003"/>
  <c r="E616002"/>
  <c r="E616001"/>
  <c r="E616000"/>
  <c r="E615999"/>
  <c r="E615998"/>
  <c r="E615997"/>
  <c r="E615996"/>
  <c r="E615995"/>
  <c r="E615994"/>
  <c r="E615993"/>
  <c r="E615992"/>
  <c r="E615991"/>
  <c r="E615990"/>
  <c r="E615989"/>
  <c r="E615988"/>
  <c r="E615987"/>
  <c r="E615986"/>
  <c r="E615985"/>
  <c r="E615984"/>
  <c r="E615983"/>
  <c r="E615982"/>
  <c r="E615981"/>
  <c r="E615980"/>
  <c r="E615979"/>
  <c r="E615978"/>
  <c r="E615977"/>
  <c r="E615976"/>
  <c r="E615975"/>
  <c r="E615974"/>
  <c r="E615973"/>
  <c r="E615972"/>
  <c r="E615971"/>
  <c r="E615970"/>
  <c r="E615969"/>
  <c r="E615968"/>
  <c r="E615967"/>
  <c r="E615966"/>
  <c r="E615965"/>
  <c r="E615964"/>
  <c r="E615963"/>
  <c r="E615962"/>
  <c r="E615961"/>
  <c r="E615960"/>
  <c r="E615959"/>
  <c r="E615958"/>
  <c r="E615957"/>
  <c r="E615956"/>
  <c r="E615955"/>
  <c r="E615954"/>
  <c r="E615953"/>
  <c r="E615952"/>
  <c r="E615951"/>
  <c r="E615950"/>
  <c r="E615949"/>
  <c r="E615948"/>
  <c r="E615947"/>
  <c r="E615946"/>
  <c r="E615945"/>
  <c r="E615944"/>
  <c r="E615943"/>
  <c r="E615942"/>
  <c r="E615941"/>
  <c r="E615940"/>
  <c r="E615939"/>
  <c r="E615938"/>
  <c r="E615937"/>
  <c r="E615936"/>
  <c r="E615935"/>
  <c r="E615934"/>
  <c r="E615933"/>
  <c r="E615932"/>
  <c r="E615931"/>
  <c r="E615930"/>
  <c r="E615929"/>
  <c r="E615928"/>
  <c r="E615927"/>
  <c r="E615926"/>
  <c r="E615925"/>
  <c r="E615924"/>
  <c r="E615923"/>
  <c r="E615922"/>
  <c r="E615921"/>
  <c r="E615920"/>
  <c r="E615919"/>
  <c r="E615918"/>
  <c r="E615917"/>
  <c r="E615916"/>
  <c r="E615915"/>
  <c r="E615914"/>
  <c r="E615913"/>
  <c r="E615912"/>
  <c r="E615911"/>
  <c r="E615910"/>
  <c r="E615909"/>
  <c r="E615908"/>
  <c r="E615907"/>
  <c r="E615906"/>
  <c r="E615905"/>
  <c r="E615904"/>
  <c r="E615903"/>
  <c r="E615902"/>
  <c r="E615901"/>
  <c r="E615900"/>
  <c r="E615899"/>
  <c r="E615898"/>
  <c r="E615897"/>
  <c r="E615896"/>
  <c r="E615895"/>
  <c r="E615894"/>
  <c r="E615893"/>
  <c r="E615892"/>
  <c r="E615891"/>
  <c r="E615890"/>
  <c r="E615889"/>
  <c r="E615888"/>
  <c r="E615887"/>
  <c r="E615886"/>
  <c r="E615885"/>
  <c r="E615884"/>
  <c r="E615883"/>
  <c r="E615882"/>
  <c r="E615881"/>
  <c r="E615880"/>
  <c r="E615879"/>
  <c r="E615878"/>
  <c r="E615877"/>
  <c r="E615876"/>
  <c r="E615875"/>
  <c r="E615874"/>
  <c r="E615873"/>
  <c r="E615872"/>
  <c r="E615871"/>
  <c r="E615870"/>
  <c r="E615869"/>
  <c r="E615868"/>
  <c r="E615867"/>
  <c r="E615866"/>
  <c r="E615865"/>
  <c r="E615864"/>
  <c r="E615863"/>
  <c r="E615862"/>
  <c r="E615861"/>
  <c r="E615860"/>
  <c r="E615859"/>
  <c r="E615858"/>
  <c r="E615857"/>
  <c r="E615856"/>
  <c r="E615855"/>
  <c r="E615854"/>
  <c r="E615853"/>
  <c r="E615852"/>
  <c r="E615851"/>
  <c r="E615850"/>
  <c r="E615849"/>
  <c r="E615848"/>
  <c r="E615847"/>
  <c r="E615846"/>
  <c r="E615845"/>
  <c r="E615844"/>
  <c r="E615843"/>
  <c r="E615842"/>
  <c r="E615841"/>
  <c r="E615840"/>
  <c r="E615839"/>
  <c r="E615838"/>
  <c r="E615837"/>
  <c r="E615836"/>
  <c r="E615835"/>
  <c r="E615834"/>
  <c r="E615833"/>
  <c r="E615832"/>
  <c r="E615831"/>
  <c r="E615830"/>
  <c r="E615829"/>
  <c r="E615828"/>
  <c r="E615827"/>
  <c r="E615826"/>
  <c r="E615825"/>
  <c r="E615824"/>
  <c r="E615823"/>
  <c r="E615822"/>
  <c r="E615821"/>
  <c r="E615820"/>
  <c r="E615819"/>
  <c r="E615818"/>
  <c r="E615817"/>
  <c r="E615816"/>
  <c r="E615815"/>
  <c r="E615814"/>
  <c r="E615813"/>
  <c r="E615812"/>
  <c r="E615811"/>
  <c r="E615810"/>
  <c r="E615809"/>
  <c r="E615808"/>
  <c r="E615807"/>
  <c r="E615806"/>
  <c r="E615805"/>
  <c r="E615804"/>
  <c r="E615803"/>
  <c r="E615802"/>
  <c r="E615801"/>
  <c r="E615800"/>
  <c r="E615799"/>
  <c r="E615798"/>
  <c r="E615797"/>
  <c r="E615796"/>
  <c r="E615795"/>
  <c r="E615794"/>
  <c r="E615793"/>
  <c r="E615792"/>
  <c r="E615791"/>
  <c r="E615790"/>
  <c r="E615789"/>
  <c r="E615788"/>
  <c r="E615787"/>
  <c r="E615786"/>
  <c r="E615785"/>
  <c r="E615784"/>
  <c r="E615783"/>
  <c r="E615782"/>
  <c r="E615781"/>
  <c r="E615780"/>
  <c r="E615779"/>
  <c r="E615778"/>
  <c r="E615777"/>
  <c r="E615776"/>
  <c r="E615775"/>
  <c r="E615774"/>
  <c r="E615773"/>
  <c r="E615772"/>
  <c r="E615771"/>
  <c r="E615770"/>
  <c r="E615769"/>
  <c r="E615768"/>
  <c r="E615767"/>
  <c r="E615766"/>
  <c r="E615765"/>
  <c r="E615764"/>
  <c r="E615763"/>
  <c r="E615762"/>
  <c r="E615761"/>
  <c r="E615760"/>
  <c r="E615759"/>
  <c r="E615758"/>
  <c r="E615757"/>
  <c r="E615756"/>
  <c r="E615755"/>
  <c r="E615754"/>
  <c r="E615753"/>
  <c r="E615752"/>
  <c r="E615751"/>
  <c r="E615750"/>
  <c r="E615749"/>
  <c r="E615748"/>
  <c r="E615747"/>
  <c r="E615746"/>
  <c r="E615745"/>
  <c r="E615744"/>
  <c r="E615743"/>
  <c r="E615742"/>
  <c r="E615741"/>
  <c r="E615740"/>
  <c r="E615739"/>
  <c r="E615738"/>
  <c r="E615737"/>
  <c r="E615736"/>
  <c r="E615735"/>
  <c r="E615734"/>
  <c r="E615733"/>
  <c r="E615732"/>
  <c r="E615731"/>
  <c r="E615730"/>
  <c r="E615729"/>
  <c r="E615728"/>
  <c r="E615727"/>
  <c r="E615726"/>
  <c r="E615725"/>
  <c r="E615724"/>
  <c r="E615723"/>
  <c r="E615722"/>
  <c r="E615721"/>
  <c r="E615720"/>
  <c r="E615719"/>
  <c r="E615718"/>
  <c r="E615717"/>
  <c r="E615716"/>
  <c r="E615715"/>
  <c r="E615714"/>
  <c r="E615713"/>
  <c r="E615712"/>
  <c r="E615711"/>
  <c r="E615710"/>
  <c r="E615709"/>
  <c r="E615708"/>
  <c r="E615707"/>
  <c r="E615706"/>
  <c r="E615705"/>
  <c r="E615704"/>
  <c r="E615703"/>
  <c r="E615702"/>
  <c r="E615701"/>
  <c r="E615700"/>
  <c r="E615699"/>
  <c r="E615698"/>
  <c r="E615697"/>
  <c r="E615696"/>
  <c r="E615695"/>
  <c r="E615694"/>
  <c r="E615693"/>
  <c r="E615692"/>
  <c r="E615691"/>
  <c r="E615690"/>
  <c r="E615689"/>
  <c r="E615688"/>
  <c r="E615687"/>
  <c r="E615686"/>
  <c r="E615685"/>
  <c r="E615684"/>
  <c r="E615683"/>
  <c r="E615682"/>
  <c r="E615681"/>
  <c r="E615680"/>
  <c r="E615679"/>
  <c r="E615678"/>
  <c r="E615677"/>
  <c r="E615676"/>
  <c r="E615675"/>
  <c r="E615674"/>
  <c r="E615673"/>
  <c r="E615672"/>
  <c r="E615671"/>
  <c r="E615670"/>
  <c r="E615669"/>
  <c r="E615668"/>
  <c r="E615667"/>
  <c r="E615666"/>
  <c r="E615665"/>
  <c r="E615664"/>
  <c r="E615663"/>
  <c r="E615662"/>
  <c r="E615661"/>
  <c r="E615660"/>
  <c r="E615659"/>
  <c r="E615658"/>
  <c r="E615657"/>
  <c r="E615656"/>
  <c r="E615655"/>
  <c r="E615654"/>
  <c r="E615653"/>
  <c r="E615652"/>
  <c r="E615651"/>
  <c r="E615650"/>
  <c r="E615649"/>
  <c r="E615648"/>
  <c r="E615647"/>
  <c r="E615646"/>
  <c r="E615645"/>
  <c r="E615644"/>
  <c r="E615643"/>
  <c r="E615642"/>
  <c r="E615641"/>
  <c r="E615640"/>
  <c r="E615639"/>
  <c r="E615638"/>
  <c r="E615637"/>
  <c r="E615636"/>
  <c r="E615635"/>
  <c r="E615634"/>
  <c r="E615633"/>
  <c r="E615632"/>
  <c r="E615631"/>
  <c r="E615630"/>
  <c r="E615629"/>
  <c r="E615628"/>
  <c r="E615627"/>
  <c r="E615626"/>
  <c r="E615625"/>
  <c r="E615624"/>
  <c r="E615623"/>
  <c r="E615622"/>
  <c r="E615621"/>
  <c r="E615620"/>
  <c r="E615619"/>
  <c r="E615618"/>
  <c r="E615617"/>
  <c r="E615616"/>
  <c r="E615615"/>
  <c r="E615614"/>
  <c r="E615613"/>
  <c r="E615612"/>
  <c r="E615611"/>
  <c r="E615610"/>
  <c r="E615609"/>
  <c r="E615608"/>
  <c r="E615607"/>
  <c r="E615606"/>
  <c r="E615605"/>
  <c r="E615604"/>
  <c r="E615603"/>
  <c r="E615602"/>
  <c r="E615601"/>
  <c r="E615600"/>
  <c r="E615599"/>
  <c r="E615598"/>
  <c r="E615597"/>
  <c r="E615596"/>
  <c r="E615595"/>
  <c r="E615594"/>
  <c r="E615593"/>
  <c r="E615592"/>
  <c r="E615591"/>
  <c r="E615590"/>
  <c r="E615589"/>
  <c r="E615588"/>
  <c r="E615587"/>
  <c r="E615586"/>
  <c r="E615585"/>
  <c r="E615584"/>
  <c r="E615583"/>
  <c r="E615582"/>
  <c r="E615581"/>
  <c r="E615580"/>
  <c r="E615579"/>
  <c r="E615578"/>
  <c r="E615577"/>
  <c r="E615576"/>
  <c r="E615575"/>
  <c r="E615574"/>
  <c r="E615573"/>
  <c r="E615572"/>
  <c r="E615571"/>
  <c r="E615570"/>
  <c r="E615569"/>
  <c r="E615568"/>
  <c r="E615567"/>
  <c r="E615566"/>
  <c r="E615565"/>
  <c r="E615564"/>
  <c r="E615563"/>
  <c r="E615562"/>
  <c r="E615561"/>
  <c r="E615560"/>
  <c r="E615559"/>
  <c r="E615558"/>
  <c r="E615557"/>
  <c r="E615556"/>
  <c r="E615555"/>
  <c r="E615554"/>
  <c r="E615553"/>
  <c r="E615552"/>
  <c r="E615551"/>
  <c r="E615550"/>
  <c r="E615549"/>
  <c r="E615548"/>
  <c r="E615547"/>
  <c r="E615546"/>
  <c r="E615545"/>
  <c r="E615544"/>
  <c r="E615543"/>
  <c r="E615542"/>
  <c r="E615541"/>
  <c r="E615540"/>
  <c r="E615539"/>
  <c r="E615538"/>
  <c r="E615537"/>
  <c r="E615536"/>
  <c r="E615535"/>
  <c r="E615534"/>
  <c r="E615533"/>
  <c r="E615532"/>
  <c r="E615531"/>
  <c r="E615530"/>
  <c r="E615529"/>
  <c r="E615528"/>
  <c r="E615527"/>
  <c r="E615526"/>
  <c r="E615525"/>
  <c r="E615524"/>
  <c r="E615523"/>
  <c r="E615522"/>
  <c r="E615521"/>
  <c r="E615520"/>
  <c r="E615519"/>
  <c r="E615518"/>
  <c r="E615517"/>
  <c r="E615516"/>
  <c r="E615515"/>
  <c r="E615514"/>
  <c r="E615513"/>
  <c r="E615512"/>
  <c r="E615511"/>
  <c r="E615510"/>
  <c r="E615509"/>
  <c r="E615508"/>
  <c r="E615507"/>
  <c r="E615506"/>
  <c r="E615505"/>
  <c r="E615504"/>
  <c r="E615503"/>
  <c r="E615502"/>
  <c r="E615501"/>
  <c r="E615500"/>
  <c r="E615499"/>
  <c r="E615498"/>
  <c r="E615497"/>
  <c r="E615496"/>
  <c r="E615495"/>
  <c r="E615494"/>
  <c r="E615493"/>
  <c r="E615492"/>
  <c r="E615491"/>
  <c r="E615490"/>
  <c r="E615489"/>
  <c r="E615488"/>
  <c r="E615487"/>
  <c r="E615486"/>
  <c r="E615485"/>
  <c r="E615484"/>
  <c r="E615483"/>
  <c r="E615482"/>
  <c r="E615481"/>
  <c r="E615480"/>
  <c r="E615479"/>
  <c r="E615478"/>
  <c r="E615477"/>
  <c r="E615476"/>
  <c r="E615475"/>
  <c r="E615474"/>
  <c r="E615473"/>
  <c r="E615472"/>
  <c r="E615471"/>
  <c r="E615470"/>
  <c r="E615469"/>
  <c r="E615468"/>
  <c r="E615467"/>
  <c r="E615466"/>
  <c r="E615465"/>
  <c r="E615464"/>
  <c r="E615463"/>
  <c r="E615462"/>
  <c r="E615461"/>
  <c r="E615460"/>
  <c r="E615459"/>
  <c r="E615458"/>
  <c r="E615457"/>
  <c r="E615456"/>
  <c r="E615455"/>
  <c r="E615454"/>
  <c r="E615453"/>
  <c r="E615452"/>
  <c r="E615451"/>
  <c r="E615450"/>
  <c r="E615449"/>
  <c r="E615448"/>
  <c r="E615447"/>
  <c r="E615446"/>
  <c r="E615445"/>
  <c r="E615444"/>
  <c r="E615443"/>
  <c r="E615442"/>
  <c r="E615441"/>
  <c r="E615440"/>
  <c r="E615439"/>
  <c r="E615438"/>
  <c r="E615437"/>
  <c r="E615436"/>
  <c r="E615435"/>
  <c r="E615434"/>
  <c r="E615433"/>
  <c r="E615432"/>
  <c r="E615431"/>
  <c r="E615430"/>
  <c r="E615429"/>
  <c r="E615428"/>
  <c r="E615427"/>
  <c r="E615426"/>
  <c r="E615425"/>
  <c r="E615424"/>
  <c r="E615423"/>
  <c r="E615422"/>
  <c r="E615421"/>
  <c r="E615420"/>
  <c r="E615419"/>
  <c r="E615418"/>
  <c r="E615417"/>
  <c r="E615416"/>
  <c r="E615415"/>
  <c r="E615414"/>
  <c r="E615413"/>
  <c r="E615412"/>
  <c r="E615411"/>
  <c r="E615410"/>
  <c r="E615409"/>
  <c r="E615408"/>
  <c r="E615407"/>
  <c r="E615406"/>
  <c r="E615405"/>
  <c r="E615404"/>
  <c r="E615403"/>
  <c r="E615402"/>
  <c r="E615401"/>
  <c r="E615400"/>
  <c r="E615399"/>
  <c r="E615398"/>
  <c r="E615397"/>
  <c r="E615396"/>
  <c r="E615395"/>
  <c r="E615394"/>
  <c r="E615393"/>
  <c r="E615392"/>
  <c r="E615391"/>
  <c r="E615390"/>
  <c r="E615389"/>
  <c r="E615388"/>
  <c r="E615387"/>
  <c r="E615386"/>
  <c r="E615385"/>
  <c r="E615384"/>
  <c r="E615383"/>
  <c r="E615382"/>
  <c r="E615381"/>
  <c r="E615380"/>
  <c r="E615379"/>
  <c r="E615378"/>
  <c r="E615377"/>
  <c r="E615376"/>
  <c r="E615375"/>
  <c r="E615374"/>
  <c r="E615373"/>
  <c r="E615372"/>
  <c r="E615371"/>
  <c r="E615370"/>
  <c r="E615369"/>
  <c r="E615368"/>
  <c r="E615367"/>
  <c r="E615366"/>
  <c r="E615365"/>
  <c r="E615364"/>
  <c r="E615363"/>
  <c r="E615362"/>
  <c r="E615361"/>
  <c r="E615360"/>
  <c r="E615359"/>
  <c r="E615358"/>
  <c r="E615357"/>
  <c r="E615356"/>
  <c r="E615355"/>
  <c r="E615354"/>
  <c r="E615353"/>
  <c r="E615352"/>
  <c r="E615351"/>
  <c r="E615350"/>
  <c r="E615349"/>
  <c r="E615348"/>
  <c r="E615347"/>
  <c r="E615346"/>
  <c r="E615345"/>
  <c r="E615344"/>
  <c r="E615343"/>
  <c r="E615342"/>
  <c r="E615341"/>
  <c r="E615340"/>
  <c r="E615339"/>
  <c r="E615338"/>
  <c r="E615337"/>
  <c r="E615336"/>
  <c r="E615335"/>
  <c r="E615334"/>
  <c r="E615333"/>
  <c r="E615332"/>
  <c r="E615331"/>
  <c r="E615330"/>
  <c r="E615329"/>
  <c r="E615328"/>
  <c r="E615327"/>
  <c r="E615326"/>
  <c r="E615325"/>
  <c r="E615324"/>
  <c r="E615323"/>
  <c r="E615322"/>
  <c r="E615321"/>
  <c r="E615320"/>
  <c r="E615319"/>
  <c r="E615318"/>
  <c r="E615317"/>
  <c r="E615316"/>
  <c r="E615315"/>
  <c r="E615314"/>
  <c r="E615313"/>
  <c r="E615312"/>
  <c r="E615311"/>
  <c r="E615310"/>
  <c r="E615309"/>
  <c r="E615308"/>
  <c r="E615307"/>
  <c r="E615306"/>
  <c r="E615305"/>
  <c r="E615304"/>
  <c r="E615303"/>
  <c r="E615302"/>
  <c r="E615301"/>
  <c r="E615300"/>
  <c r="E615299"/>
  <c r="E615298"/>
  <c r="E615297"/>
  <c r="E615296"/>
  <c r="E615295"/>
  <c r="E615294"/>
  <c r="E615293"/>
  <c r="E615292"/>
  <c r="E615291"/>
  <c r="E615290"/>
  <c r="E615289"/>
  <c r="E615288"/>
  <c r="E615287"/>
  <c r="E615286"/>
  <c r="E615285"/>
  <c r="E615284"/>
  <c r="E615283"/>
  <c r="E615282"/>
  <c r="E615281"/>
  <c r="E615280"/>
  <c r="E615279"/>
  <c r="E615278"/>
  <c r="E615277"/>
  <c r="E615276"/>
  <c r="E615275"/>
  <c r="E615274"/>
  <c r="E615273"/>
  <c r="E615272"/>
  <c r="E615271"/>
  <c r="E615270"/>
  <c r="E615269"/>
  <c r="E615268"/>
  <c r="E615267"/>
  <c r="E615266"/>
  <c r="E615265"/>
  <c r="E615264"/>
  <c r="E615263"/>
  <c r="E615262"/>
  <c r="E615261"/>
  <c r="E615260"/>
  <c r="E615259"/>
  <c r="E615258"/>
  <c r="E615257"/>
  <c r="E615256"/>
  <c r="E615255"/>
  <c r="E615254"/>
  <c r="E615253"/>
  <c r="E615252"/>
  <c r="E615251"/>
  <c r="E615250"/>
  <c r="E615249"/>
  <c r="E615248"/>
  <c r="E615247"/>
  <c r="E615246"/>
  <c r="E615245"/>
  <c r="E615244"/>
  <c r="E615243"/>
  <c r="E615242"/>
  <c r="E615241"/>
  <c r="E615240"/>
  <c r="E615239"/>
  <c r="E615238"/>
  <c r="E615237"/>
  <c r="E615236"/>
  <c r="E615235"/>
  <c r="E615234"/>
  <c r="E615233"/>
  <c r="E615232"/>
  <c r="E615231"/>
  <c r="E615230"/>
  <c r="E615229"/>
  <c r="E615228"/>
  <c r="E615227"/>
  <c r="E615226"/>
  <c r="E615225"/>
  <c r="E615224"/>
  <c r="E615223"/>
  <c r="E615222"/>
  <c r="E615221"/>
  <c r="E615220"/>
  <c r="E615219"/>
  <c r="E615218"/>
  <c r="E615217"/>
  <c r="E615216"/>
  <c r="E615215"/>
  <c r="E615214"/>
  <c r="E615213"/>
  <c r="E615212"/>
  <c r="E615211"/>
  <c r="E615210"/>
  <c r="E615209"/>
  <c r="E615208"/>
  <c r="E615207"/>
  <c r="E615206"/>
  <c r="E615205"/>
  <c r="E615204"/>
  <c r="E615203"/>
  <c r="E615202"/>
  <c r="E615201"/>
  <c r="E615200"/>
  <c r="E615199"/>
  <c r="E615198"/>
  <c r="E615197"/>
  <c r="E615196"/>
  <c r="E615195"/>
  <c r="E615194"/>
  <c r="E615193"/>
  <c r="E615192"/>
  <c r="E615191"/>
  <c r="E615190"/>
  <c r="E615189"/>
  <c r="E615188"/>
  <c r="E615187"/>
  <c r="E615186"/>
  <c r="E615185"/>
  <c r="E615184"/>
  <c r="E615183"/>
  <c r="E615182"/>
  <c r="E615181"/>
  <c r="E615180"/>
  <c r="E615179"/>
  <c r="E615178"/>
  <c r="E615177"/>
  <c r="E615176"/>
  <c r="E615175"/>
  <c r="E615174"/>
  <c r="E615173"/>
  <c r="E615172"/>
  <c r="E615171"/>
  <c r="E615170"/>
  <c r="E615169"/>
  <c r="E615168"/>
  <c r="E615167"/>
  <c r="E615166"/>
  <c r="E615165"/>
  <c r="E615164"/>
  <c r="E615163"/>
  <c r="E615162"/>
  <c r="E615161"/>
  <c r="E615160"/>
  <c r="E615159"/>
  <c r="E615158"/>
  <c r="E615157"/>
  <c r="E615156"/>
  <c r="E615155"/>
  <c r="E615154"/>
  <c r="E615153"/>
  <c r="E615152"/>
  <c r="E615151"/>
  <c r="E615150"/>
  <c r="E615149"/>
  <c r="E615148"/>
  <c r="E615147"/>
  <c r="E615146"/>
  <c r="E615145"/>
  <c r="E615144"/>
  <c r="E615143"/>
  <c r="E615142"/>
  <c r="E615141"/>
  <c r="E615140"/>
  <c r="E615139"/>
  <c r="E615138"/>
  <c r="E615137"/>
  <c r="E615136"/>
  <c r="E615135"/>
  <c r="E615134"/>
  <c r="E615133"/>
  <c r="E615132"/>
  <c r="E615131"/>
  <c r="E615130"/>
  <c r="E615129"/>
  <c r="E615128"/>
  <c r="E615127"/>
  <c r="E615126"/>
  <c r="E615125"/>
  <c r="E615124"/>
  <c r="E615123"/>
  <c r="E615122"/>
  <c r="E615121"/>
  <c r="E615120"/>
  <c r="E615119"/>
  <c r="E615118"/>
  <c r="E615117"/>
  <c r="E615116"/>
  <c r="E615115"/>
  <c r="E615114"/>
  <c r="E615113"/>
  <c r="E615112"/>
  <c r="E615111"/>
  <c r="E615110"/>
  <c r="E615109"/>
  <c r="E615108"/>
  <c r="E615107"/>
  <c r="E615106"/>
  <c r="E615105"/>
  <c r="E615104"/>
  <c r="E615103"/>
  <c r="E615102"/>
  <c r="E615101"/>
  <c r="E615100"/>
  <c r="E615099"/>
  <c r="E615098"/>
  <c r="E615097"/>
  <c r="E615096"/>
  <c r="E615095"/>
  <c r="E615094"/>
  <c r="E615093"/>
  <c r="E615092"/>
  <c r="E615091"/>
  <c r="E615090"/>
  <c r="E615089"/>
  <c r="E615088"/>
  <c r="E615087"/>
  <c r="E615086"/>
  <c r="E615085"/>
  <c r="E615084"/>
  <c r="E615083"/>
  <c r="E615082"/>
  <c r="E615081"/>
  <c r="E615080"/>
  <c r="E615079"/>
  <c r="E615078"/>
  <c r="E615077"/>
  <c r="E615076"/>
  <c r="E615075"/>
  <c r="E615074"/>
  <c r="E615073"/>
  <c r="E615072"/>
  <c r="E615071"/>
  <c r="E615070"/>
  <c r="E615069"/>
  <c r="E615068"/>
  <c r="E615067"/>
  <c r="E615066"/>
  <c r="E615065"/>
  <c r="E615064"/>
  <c r="E615063"/>
  <c r="E615062"/>
  <c r="E615061"/>
  <c r="E615060"/>
  <c r="E615059"/>
  <c r="E615058"/>
  <c r="E615057"/>
  <c r="E615056"/>
  <c r="E615055"/>
  <c r="E615054"/>
  <c r="E615053"/>
  <c r="E615052"/>
  <c r="E615051"/>
  <c r="E615050"/>
  <c r="E615049"/>
  <c r="E615048"/>
  <c r="E615047"/>
  <c r="E615046"/>
  <c r="E615045"/>
  <c r="E615044"/>
  <c r="E615043"/>
  <c r="E615042"/>
  <c r="E615041"/>
  <c r="E615040"/>
  <c r="E615039"/>
  <c r="E615038"/>
  <c r="E615037"/>
  <c r="E615036"/>
  <c r="E615035"/>
  <c r="E615034"/>
  <c r="E615033"/>
  <c r="E615032"/>
  <c r="E615031"/>
  <c r="E615030"/>
  <c r="E615029"/>
  <c r="E615028"/>
  <c r="E615027"/>
  <c r="E615026"/>
  <c r="E615025"/>
  <c r="E615024"/>
  <c r="E615023"/>
  <c r="E615022"/>
  <c r="E615021"/>
  <c r="E615020"/>
  <c r="E615019"/>
  <c r="E615018"/>
  <c r="E615017"/>
  <c r="E615016"/>
  <c r="E615015"/>
  <c r="E615014"/>
  <c r="E615013"/>
  <c r="E615012"/>
  <c r="E615011"/>
  <c r="E615010"/>
  <c r="E615009"/>
  <c r="E615008"/>
  <c r="E615007"/>
  <c r="E615006"/>
  <c r="E615005"/>
  <c r="E615004"/>
  <c r="E615003"/>
  <c r="E615002"/>
  <c r="E615001"/>
  <c r="E615000"/>
  <c r="E614999"/>
  <c r="E614998"/>
  <c r="E614997"/>
  <c r="E614996"/>
  <c r="E614995"/>
  <c r="E614994"/>
  <c r="E614993"/>
  <c r="E614992"/>
  <c r="E614991"/>
  <c r="E614990"/>
  <c r="E614989"/>
  <c r="E614988"/>
  <c r="E614987"/>
  <c r="E614986"/>
  <c r="E614985"/>
  <c r="E614984"/>
  <c r="E614983"/>
  <c r="E614982"/>
  <c r="E614981"/>
  <c r="E614980"/>
  <c r="E614979"/>
  <c r="E614978"/>
  <c r="E614977"/>
  <c r="E614976"/>
  <c r="E614975"/>
  <c r="E614974"/>
  <c r="E614973"/>
  <c r="E614972"/>
  <c r="E614971"/>
  <c r="E614970"/>
  <c r="E614969"/>
  <c r="E614968"/>
  <c r="E614967"/>
  <c r="E614966"/>
  <c r="E614965"/>
  <c r="E614964"/>
  <c r="E614963"/>
  <c r="E614962"/>
  <c r="E614961"/>
  <c r="E614960"/>
  <c r="E614959"/>
  <c r="E614958"/>
  <c r="E614957"/>
  <c r="E614956"/>
  <c r="E614955"/>
  <c r="E614954"/>
  <c r="E614953"/>
  <c r="E614952"/>
  <c r="E614951"/>
  <c r="E614950"/>
  <c r="E614949"/>
  <c r="E614948"/>
  <c r="E614947"/>
  <c r="E614946"/>
  <c r="E614945"/>
  <c r="E614944"/>
  <c r="E614943"/>
  <c r="E614942"/>
  <c r="E614941"/>
  <c r="E614940"/>
  <c r="E614939"/>
  <c r="E614938"/>
  <c r="E614937"/>
  <c r="E614936"/>
  <c r="E614935"/>
  <c r="E614934"/>
  <c r="E614933"/>
  <c r="E614932"/>
  <c r="E614931"/>
  <c r="E614930"/>
  <c r="E614929"/>
  <c r="E614928"/>
  <c r="E614927"/>
  <c r="E614926"/>
  <c r="E614925"/>
  <c r="E614924"/>
  <c r="E614923"/>
  <c r="E614922"/>
  <c r="E614921"/>
  <c r="E614920"/>
  <c r="E614919"/>
  <c r="E614918"/>
  <c r="E614917"/>
  <c r="E614916"/>
  <c r="E614915"/>
  <c r="E614914"/>
  <c r="E614913"/>
  <c r="E614912"/>
  <c r="E614911"/>
  <c r="E614910"/>
  <c r="E614909"/>
  <c r="E614908"/>
  <c r="E614907"/>
  <c r="E614906"/>
  <c r="E614905"/>
  <c r="E614904"/>
  <c r="E614903"/>
  <c r="E614902"/>
  <c r="E614901"/>
  <c r="E614900"/>
  <c r="E614899"/>
  <c r="E614898"/>
  <c r="E614897"/>
  <c r="E614896"/>
  <c r="E614895"/>
  <c r="E614894"/>
  <c r="E614893"/>
  <c r="E614892"/>
  <c r="E614891"/>
  <c r="E614890"/>
  <c r="E614889"/>
  <c r="E614888"/>
  <c r="E614887"/>
  <c r="E614886"/>
  <c r="E614885"/>
  <c r="E614884"/>
  <c r="E614883"/>
  <c r="E614882"/>
  <c r="E614881"/>
  <c r="E614880"/>
  <c r="E614879"/>
  <c r="E614878"/>
  <c r="E614877"/>
  <c r="E614876"/>
  <c r="E614875"/>
  <c r="E614874"/>
  <c r="E614873"/>
  <c r="E614872"/>
  <c r="E614871"/>
  <c r="E614870"/>
  <c r="E614869"/>
  <c r="E614868"/>
  <c r="E614867"/>
  <c r="E614866"/>
  <c r="E614865"/>
  <c r="E614864"/>
  <c r="E614863"/>
  <c r="E614862"/>
  <c r="E614861"/>
  <c r="E614860"/>
  <c r="E614859"/>
  <c r="E614858"/>
  <c r="E614857"/>
  <c r="E614856"/>
  <c r="E614855"/>
  <c r="E614854"/>
  <c r="E614853"/>
  <c r="E614852"/>
  <c r="E614851"/>
  <c r="E614850"/>
  <c r="E614849"/>
  <c r="E614848"/>
  <c r="E614847"/>
  <c r="E614846"/>
  <c r="E614845"/>
  <c r="E614844"/>
  <c r="E614843"/>
  <c r="E614842"/>
  <c r="E614841"/>
  <c r="E614840"/>
  <c r="E614839"/>
  <c r="E614838"/>
  <c r="E614837"/>
  <c r="E614836"/>
  <c r="E614835"/>
  <c r="E614834"/>
  <c r="E614833"/>
  <c r="E614832"/>
  <c r="E614831"/>
  <c r="E614830"/>
  <c r="E614829"/>
  <c r="E614828"/>
  <c r="E614827"/>
  <c r="E614826"/>
  <c r="E614825"/>
  <c r="E614824"/>
  <c r="E614823"/>
  <c r="E614822"/>
  <c r="E614821"/>
  <c r="E614820"/>
  <c r="E614819"/>
  <c r="E614818"/>
  <c r="E614817"/>
  <c r="E614816"/>
  <c r="E614815"/>
  <c r="E614814"/>
  <c r="E614813"/>
  <c r="E614812"/>
  <c r="E614811"/>
  <c r="E614810"/>
  <c r="E614809"/>
  <c r="E614808"/>
  <c r="E614807"/>
  <c r="E614806"/>
  <c r="E614805"/>
  <c r="E614804"/>
  <c r="E614803"/>
  <c r="E614802"/>
  <c r="E614801"/>
  <c r="E614800"/>
  <c r="E614799"/>
  <c r="E614798"/>
  <c r="E614797"/>
  <c r="E614796"/>
  <c r="E614795"/>
  <c r="E614794"/>
  <c r="E614793"/>
  <c r="E614792"/>
  <c r="E614791"/>
  <c r="E614790"/>
  <c r="E614789"/>
  <c r="E614788"/>
  <c r="E614787"/>
  <c r="E614786"/>
  <c r="E614785"/>
  <c r="E614784"/>
  <c r="E614783"/>
  <c r="E614782"/>
  <c r="E614781"/>
  <c r="E614780"/>
  <c r="E614779"/>
  <c r="E614778"/>
  <c r="E614777"/>
  <c r="E614776"/>
  <c r="E614775"/>
  <c r="E614774"/>
  <c r="E614773"/>
  <c r="E614772"/>
  <c r="E614771"/>
  <c r="E614770"/>
  <c r="E614769"/>
  <c r="E614768"/>
  <c r="E614767"/>
  <c r="E614766"/>
  <c r="E614765"/>
  <c r="E614764"/>
  <c r="E614763"/>
  <c r="E614762"/>
  <c r="E614761"/>
  <c r="E614760"/>
  <c r="E614759"/>
  <c r="E614758"/>
  <c r="E614757"/>
  <c r="E614756"/>
  <c r="E614755"/>
  <c r="E614754"/>
  <c r="E614753"/>
  <c r="E614752"/>
  <c r="E614751"/>
  <c r="E614750"/>
  <c r="E614749"/>
  <c r="E614748"/>
  <c r="E614747"/>
  <c r="E614746"/>
  <c r="E614745"/>
  <c r="E614744"/>
  <c r="E614743"/>
  <c r="E614742"/>
  <c r="E614741"/>
  <c r="E614740"/>
  <c r="E614739"/>
  <c r="E614738"/>
  <c r="E614737"/>
  <c r="E614736"/>
  <c r="E614735"/>
  <c r="E614734"/>
  <c r="E614733"/>
  <c r="E614732"/>
  <c r="E614731"/>
  <c r="E614730"/>
  <c r="E614729"/>
  <c r="E614728"/>
  <c r="E614727"/>
  <c r="E614726"/>
  <c r="E614725"/>
  <c r="E614724"/>
  <c r="E614723"/>
  <c r="E614722"/>
  <c r="E614721"/>
  <c r="E614720"/>
  <c r="E614719"/>
  <c r="E614718"/>
  <c r="E614717"/>
  <c r="E614716"/>
  <c r="E614715"/>
  <c r="E614714"/>
  <c r="E614713"/>
  <c r="E614712"/>
  <c r="E614711"/>
  <c r="E614710"/>
  <c r="E614709"/>
  <c r="E614708"/>
  <c r="E614707"/>
  <c r="E614706"/>
  <c r="E614705"/>
  <c r="E614704"/>
  <c r="E614703"/>
  <c r="E614702"/>
  <c r="E614701"/>
  <c r="E614700"/>
  <c r="E614699"/>
  <c r="E614698"/>
  <c r="E614697"/>
  <c r="E614696"/>
  <c r="E614695"/>
  <c r="E614694"/>
  <c r="E614693"/>
  <c r="E614692"/>
  <c r="E614691"/>
  <c r="E614690"/>
  <c r="E614689"/>
  <c r="E614688"/>
  <c r="E614687"/>
  <c r="E614686"/>
  <c r="E614685"/>
  <c r="E614684"/>
  <c r="E614683"/>
  <c r="E614682"/>
  <c r="E614681"/>
  <c r="E614680"/>
  <c r="E614679"/>
  <c r="E614678"/>
  <c r="E614677"/>
  <c r="E614676"/>
  <c r="E614675"/>
  <c r="E614674"/>
  <c r="E614673"/>
  <c r="E614672"/>
  <c r="E614671"/>
  <c r="E614670"/>
  <c r="E614669"/>
  <c r="E614668"/>
  <c r="E614667"/>
  <c r="E614666"/>
  <c r="E614665"/>
  <c r="E614664"/>
  <c r="E614663"/>
  <c r="E614662"/>
  <c r="E614661"/>
  <c r="E614660"/>
  <c r="E614659"/>
  <c r="E614658"/>
  <c r="E614657"/>
  <c r="E614656"/>
  <c r="E614655"/>
  <c r="E614654"/>
  <c r="E614653"/>
  <c r="E614652"/>
  <c r="E614651"/>
  <c r="E614650"/>
  <c r="E614649"/>
  <c r="E614648"/>
  <c r="E614647"/>
  <c r="E614646"/>
  <c r="E614645"/>
  <c r="E614644"/>
  <c r="E614643"/>
  <c r="E614642"/>
  <c r="E614641"/>
  <c r="E614640"/>
  <c r="E614639"/>
  <c r="E614638"/>
  <c r="E614637"/>
  <c r="E614636"/>
  <c r="E614635"/>
  <c r="E614634"/>
  <c r="E614633"/>
  <c r="E614632"/>
  <c r="E614631"/>
  <c r="E614630"/>
  <c r="E614629"/>
  <c r="E614628"/>
  <c r="E614627"/>
  <c r="E614626"/>
  <c r="E614625"/>
  <c r="E614624"/>
  <c r="E614623"/>
  <c r="E614622"/>
  <c r="E614621"/>
  <c r="E614620"/>
  <c r="E614619"/>
  <c r="E614618"/>
  <c r="E614617"/>
  <c r="E614616"/>
  <c r="E614615"/>
  <c r="E614614"/>
  <c r="E614613"/>
  <c r="E614612"/>
  <c r="E614611"/>
  <c r="E614610"/>
  <c r="E614609"/>
  <c r="E614608"/>
  <c r="E614607"/>
  <c r="E614606"/>
  <c r="E614605"/>
  <c r="E614604"/>
  <c r="E614603"/>
  <c r="E614602"/>
  <c r="E614601"/>
  <c r="E614600"/>
  <c r="E614599"/>
  <c r="E614598"/>
  <c r="E614597"/>
  <c r="E614596"/>
  <c r="E614595"/>
  <c r="E614594"/>
  <c r="E614593"/>
  <c r="E614592"/>
  <c r="E614591"/>
  <c r="E614590"/>
  <c r="E614589"/>
  <c r="E614588"/>
  <c r="E614587"/>
  <c r="E614586"/>
  <c r="E614585"/>
  <c r="E614584"/>
  <c r="E614583"/>
  <c r="E614582"/>
  <c r="E614581"/>
  <c r="E614580"/>
  <c r="E614579"/>
  <c r="E614578"/>
  <c r="E614577"/>
  <c r="E614576"/>
  <c r="E614575"/>
  <c r="E614574"/>
  <c r="E614573"/>
  <c r="E614572"/>
  <c r="E614571"/>
  <c r="E614570"/>
  <c r="E614569"/>
  <c r="E614568"/>
  <c r="E614567"/>
  <c r="E614566"/>
  <c r="E614565"/>
  <c r="E614564"/>
  <c r="E614563"/>
  <c r="E614562"/>
  <c r="E614561"/>
  <c r="E614560"/>
  <c r="E614559"/>
  <c r="E614558"/>
  <c r="E614557"/>
  <c r="E614556"/>
  <c r="E614555"/>
  <c r="E614554"/>
  <c r="E614553"/>
  <c r="E614552"/>
  <c r="E614551"/>
  <c r="E614550"/>
  <c r="E614549"/>
  <c r="E614548"/>
  <c r="E614547"/>
  <c r="E614546"/>
  <c r="E614545"/>
  <c r="E614544"/>
  <c r="E614543"/>
  <c r="E614542"/>
  <c r="E614541"/>
  <c r="E614540"/>
  <c r="E614539"/>
  <c r="E614538"/>
  <c r="E614537"/>
  <c r="E614536"/>
  <c r="E614535"/>
  <c r="E614534"/>
  <c r="E614533"/>
  <c r="E614532"/>
  <c r="E614531"/>
  <c r="E614530"/>
  <c r="E614529"/>
  <c r="E614528"/>
  <c r="E614527"/>
  <c r="E614526"/>
  <c r="E614525"/>
  <c r="E614524"/>
  <c r="E614523"/>
  <c r="E614522"/>
  <c r="E614521"/>
  <c r="E614520"/>
  <c r="E614519"/>
  <c r="E614518"/>
  <c r="E614517"/>
  <c r="E614516"/>
  <c r="E614515"/>
  <c r="E614514"/>
  <c r="E614513"/>
  <c r="E614512"/>
  <c r="E614511"/>
  <c r="E614510"/>
  <c r="E614509"/>
  <c r="E614508"/>
  <c r="E614507"/>
  <c r="E614506"/>
  <c r="E614505"/>
  <c r="E614504"/>
  <c r="E614503"/>
  <c r="E614502"/>
  <c r="E614501"/>
  <c r="E614500"/>
  <c r="E614499"/>
  <c r="E614498"/>
  <c r="E614497"/>
  <c r="E614496"/>
  <c r="E614495"/>
  <c r="E614494"/>
  <c r="E614493"/>
  <c r="E614492"/>
  <c r="E614491"/>
  <c r="E614490"/>
  <c r="E614489"/>
  <c r="E614488"/>
  <c r="E614487"/>
  <c r="E614486"/>
  <c r="E614485"/>
  <c r="E614484"/>
  <c r="E614483"/>
  <c r="E614482"/>
  <c r="E614481"/>
  <c r="E614480"/>
  <c r="E614479"/>
  <c r="E614478"/>
  <c r="E614477"/>
  <c r="E614476"/>
  <c r="E614475"/>
  <c r="E614474"/>
  <c r="E614473"/>
  <c r="E614472"/>
  <c r="E614471"/>
  <c r="E614470"/>
  <c r="E614469"/>
  <c r="E614468"/>
  <c r="E614467"/>
  <c r="E614466"/>
  <c r="E614465"/>
  <c r="E614464"/>
  <c r="E614463"/>
  <c r="E614462"/>
  <c r="E614461"/>
  <c r="E614460"/>
  <c r="E614459"/>
  <c r="E614458"/>
  <c r="E614457"/>
  <c r="E614456"/>
  <c r="E614455"/>
  <c r="E614454"/>
  <c r="E614453"/>
  <c r="E614452"/>
  <c r="E614451"/>
  <c r="E614450"/>
  <c r="E614449"/>
  <c r="E614448"/>
  <c r="E614447"/>
  <c r="E614446"/>
  <c r="E614445"/>
  <c r="E614444"/>
  <c r="E614443"/>
  <c r="E614442"/>
  <c r="E614441"/>
  <c r="E614440"/>
  <c r="E614439"/>
  <c r="E614438"/>
  <c r="E614437"/>
  <c r="E614436"/>
  <c r="E614435"/>
  <c r="E614434"/>
  <c r="E614433"/>
  <c r="E614432"/>
  <c r="E614431"/>
  <c r="E614430"/>
  <c r="E614429"/>
  <c r="E614428"/>
  <c r="E614427"/>
  <c r="E614426"/>
  <c r="E614425"/>
  <c r="E614424"/>
  <c r="E614423"/>
  <c r="E614422"/>
  <c r="E614421"/>
  <c r="E614420"/>
  <c r="E614419"/>
  <c r="E614418"/>
  <c r="E614417"/>
  <c r="E614416"/>
  <c r="E614415"/>
  <c r="E614414"/>
  <c r="E614413"/>
  <c r="E614412"/>
  <c r="E614411"/>
  <c r="E614410"/>
  <c r="E614409"/>
  <c r="E614408"/>
  <c r="E614407"/>
  <c r="E614406"/>
  <c r="E614405"/>
  <c r="E614404"/>
  <c r="E614403"/>
  <c r="E614402"/>
  <c r="E614401"/>
  <c r="E614400"/>
  <c r="E614399"/>
  <c r="E614398"/>
  <c r="E614397"/>
  <c r="E614396"/>
  <c r="E614395"/>
  <c r="E614394"/>
  <c r="E614393"/>
  <c r="E614392"/>
  <c r="E614391"/>
  <c r="E614390"/>
  <c r="E614389"/>
  <c r="E614388"/>
  <c r="E614387"/>
  <c r="E614386"/>
  <c r="E614385"/>
  <c r="E614384"/>
  <c r="E614383"/>
  <c r="E614382"/>
  <c r="E614381"/>
  <c r="E614380"/>
  <c r="E614379"/>
  <c r="E614378"/>
  <c r="E614377"/>
  <c r="E614376"/>
  <c r="E614375"/>
  <c r="E614374"/>
  <c r="E614373"/>
  <c r="E614372"/>
  <c r="E614371"/>
  <c r="E614370"/>
  <c r="E614369"/>
  <c r="E614368"/>
  <c r="E614367"/>
  <c r="E614366"/>
  <c r="E614365"/>
  <c r="E614364"/>
  <c r="E614363"/>
  <c r="E614362"/>
  <c r="E614361"/>
  <c r="E614360"/>
  <c r="E614359"/>
  <c r="E614358"/>
  <c r="E614357"/>
  <c r="E614356"/>
  <c r="E614355"/>
  <c r="E614354"/>
  <c r="E614353"/>
  <c r="E614352"/>
  <c r="E614351"/>
  <c r="E614350"/>
  <c r="E614349"/>
  <c r="E614348"/>
  <c r="E614347"/>
  <c r="E614346"/>
  <c r="E614345"/>
  <c r="E614344"/>
  <c r="E614343"/>
  <c r="E614342"/>
  <c r="E614341"/>
  <c r="E614340"/>
  <c r="E614339"/>
  <c r="E614338"/>
  <c r="E614337"/>
  <c r="E614336"/>
  <c r="E614335"/>
  <c r="E614334"/>
  <c r="E614333"/>
  <c r="E614332"/>
  <c r="E614331"/>
  <c r="E614330"/>
  <c r="E614329"/>
  <c r="E614328"/>
  <c r="E614327"/>
  <c r="E614326"/>
  <c r="E614325"/>
  <c r="E614324"/>
  <c r="E614323"/>
  <c r="E614322"/>
  <c r="E614321"/>
  <c r="E614320"/>
  <c r="E614319"/>
  <c r="E614318"/>
  <c r="E614317"/>
  <c r="E614316"/>
  <c r="E614315"/>
  <c r="E614314"/>
  <c r="E614313"/>
  <c r="E614312"/>
  <c r="E614311"/>
  <c r="E614310"/>
  <c r="E614309"/>
  <c r="E614308"/>
  <c r="E614307"/>
  <c r="E614306"/>
  <c r="E614305"/>
  <c r="E614304"/>
  <c r="E614303"/>
  <c r="E614302"/>
  <c r="E614301"/>
  <c r="E614300"/>
  <c r="E614299"/>
  <c r="E614298"/>
  <c r="E614297"/>
  <c r="E614296"/>
  <c r="E614295"/>
  <c r="E614294"/>
  <c r="E614293"/>
  <c r="E614292"/>
  <c r="E614291"/>
  <c r="E614290"/>
  <c r="E614289"/>
  <c r="E614288"/>
  <c r="E614287"/>
  <c r="E614286"/>
  <c r="E614285"/>
  <c r="E614284"/>
  <c r="E614283"/>
  <c r="E614282"/>
  <c r="E614281"/>
  <c r="E614280"/>
  <c r="E614279"/>
  <c r="E614278"/>
  <c r="E614277"/>
  <c r="E614276"/>
  <c r="E614275"/>
  <c r="E614274"/>
  <c r="E614273"/>
  <c r="E614272"/>
  <c r="E614271"/>
  <c r="E614270"/>
  <c r="E614269"/>
  <c r="E614268"/>
  <c r="E614267"/>
  <c r="E614266"/>
  <c r="E614265"/>
  <c r="E614264"/>
  <c r="E614263"/>
  <c r="E614262"/>
  <c r="E614261"/>
  <c r="E614260"/>
  <c r="E614259"/>
  <c r="E614258"/>
  <c r="E614257"/>
  <c r="E614256"/>
  <c r="E614255"/>
  <c r="E614254"/>
  <c r="E614253"/>
  <c r="E614252"/>
  <c r="E614251"/>
  <c r="E614250"/>
  <c r="E614249"/>
  <c r="E614248"/>
  <c r="E614247"/>
  <c r="E614246"/>
  <c r="E614245"/>
  <c r="E614244"/>
  <c r="E614243"/>
  <c r="E614242"/>
  <c r="E614241"/>
  <c r="E614240"/>
  <c r="E614239"/>
  <c r="E614238"/>
  <c r="E614237"/>
  <c r="E614236"/>
  <c r="E614235"/>
  <c r="E614234"/>
  <c r="E614233"/>
  <c r="E614232"/>
  <c r="E614231"/>
  <c r="E614230"/>
  <c r="E614229"/>
  <c r="E614228"/>
  <c r="E614227"/>
  <c r="E614226"/>
  <c r="E614225"/>
  <c r="E614224"/>
  <c r="E614223"/>
  <c r="E614222"/>
  <c r="E614221"/>
  <c r="E614220"/>
  <c r="E614219"/>
  <c r="E614218"/>
  <c r="E614217"/>
  <c r="E614216"/>
  <c r="E614215"/>
  <c r="E614214"/>
  <c r="E614213"/>
  <c r="E614212"/>
  <c r="E614211"/>
  <c r="E614210"/>
  <c r="E614209"/>
  <c r="E614208"/>
  <c r="E614207"/>
  <c r="E614206"/>
  <c r="E614205"/>
  <c r="E614204"/>
  <c r="E614203"/>
  <c r="E614202"/>
  <c r="E614201"/>
  <c r="E614200"/>
  <c r="E614199"/>
  <c r="E614198"/>
  <c r="E614197"/>
  <c r="E614196"/>
  <c r="E614195"/>
  <c r="E614194"/>
  <c r="E614193"/>
  <c r="E614192"/>
  <c r="E614191"/>
  <c r="E614190"/>
  <c r="E614189"/>
  <c r="E614188"/>
  <c r="E614187"/>
  <c r="E614186"/>
  <c r="E614185"/>
  <c r="E614184"/>
  <c r="E614183"/>
  <c r="E614182"/>
  <c r="E614181"/>
  <c r="E614180"/>
  <c r="E614179"/>
  <c r="E614178"/>
  <c r="E614177"/>
  <c r="E614176"/>
  <c r="E614175"/>
  <c r="E614174"/>
  <c r="E614173"/>
  <c r="E614172"/>
  <c r="E614171"/>
  <c r="E614170"/>
  <c r="E614169"/>
  <c r="E614168"/>
  <c r="E614167"/>
  <c r="E614166"/>
  <c r="E614165"/>
  <c r="E614164"/>
  <c r="E614163"/>
  <c r="E614162"/>
  <c r="E614161"/>
  <c r="E614160"/>
  <c r="E614159"/>
  <c r="E614158"/>
  <c r="E614157"/>
  <c r="E614156"/>
  <c r="E614155"/>
  <c r="E614154"/>
  <c r="E614153"/>
  <c r="E614152"/>
  <c r="E614151"/>
  <c r="E614150"/>
  <c r="E614149"/>
  <c r="E614148"/>
  <c r="E614147"/>
  <c r="E614146"/>
  <c r="E614145"/>
  <c r="E614144"/>
  <c r="E614143"/>
  <c r="E614142"/>
  <c r="E614141"/>
  <c r="E614140"/>
  <c r="E614139"/>
  <c r="E614138"/>
  <c r="E614137"/>
  <c r="E614136"/>
  <c r="E614135"/>
  <c r="E614134"/>
  <c r="E614133"/>
  <c r="E614132"/>
  <c r="E614131"/>
  <c r="E614130"/>
  <c r="E614129"/>
  <c r="E614128"/>
  <c r="E614127"/>
  <c r="E614126"/>
  <c r="E614125"/>
  <c r="E614124"/>
  <c r="E614123"/>
  <c r="E614122"/>
  <c r="E614121"/>
  <c r="E614120"/>
  <c r="E614119"/>
  <c r="E614118"/>
  <c r="E614117"/>
  <c r="E614116"/>
  <c r="E614115"/>
  <c r="E614114"/>
  <c r="E614113"/>
  <c r="E614112"/>
  <c r="E614111"/>
  <c r="E614110"/>
  <c r="E614109"/>
  <c r="E614108"/>
  <c r="E614107"/>
  <c r="E614106"/>
  <c r="E614105"/>
  <c r="E614104"/>
  <c r="E614103"/>
  <c r="E614102"/>
  <c r="E614101"/>
  <c r="E614100"/>
  <c r="E614099"/>
  <c r="E614098"/>
  <c r="E614097"/>
  <c r="E614096"/>
  <c r="E614095"/>
  <c r="E614094"/>
  <c r="E614093"/>
  <c r="E614092"/>
  <c r="E614091"/>
  <c r="E614090"/>
  <c r="E614089"/>
  <c r="E614088"/>
  <c r="E614087"/>
  <c r="E614086"/>
  <c r="E614085"/>
  <c r="E614084"/>
  <c r="E614083"/>
  <c r="E614082"/>
  <c r="E614081"/>
  <c r="E614080"/>
  <c r="E614079"/>
  <c r="E614078"/>
  <c r="E614077"/>
  <c r="E614076"/>
  <c r="E614075"/>
  <c r="E614074"/>
  <c r="E614073"/>
  <c r="E614072"/>
  <c r="E614071"/>
  <c r="E614070"/>
  <c r="E614069"/>
  <c r="E614068"/>
  <c r="E614067"/>
  <c r="E614066"/>
  <c r="E614065"/>
  <c r="E614064"/>
  <c r="E614063"/>
  <c r="E614062"/>
  <c r="E614061"/>
  <c r="E614060"/>
  <c r="E614059"/>
  <c r="E614058"/>
  <c r="E614057"/>
  <c r="E614056"/>
  <c r="E614055"/>
  <c r="E614054"/>
  <c r="E614053"/>
  <c r="E614052"/>
  <c r="E614051"/>
  <c r="E614050"/>
  <c r="E614049"/>
  <c r="E614048"/>
  <c r="E614047"/>
  <c r="E614046"/>
  <c r="E614045"/>
  <c r="E614044"/>
  <c r="E614043"/>
  <c r="E614042"/>
  <c r="E614041"/>
  <c r="E614040"/>
  <c r="E614039"/>
  <c r="E614038"/>
  <c r="E614037"/>
  <c r="E614036"/>
  <c r="E614035"/>
  <c r="E614034"/>
  <c r="E614033"/>
  <c r="E614032"/>
  <c r="E614031"/>
  <c r="E614030"/>
  <c r="E614029"/>
  <c r="E614028"/>
  <c r="E614027"/>
  <c r="E614026"/>
  <c r="E614025"/>
  <c r="E614024"/>
  <c r="E614023"/>
  <c r="E614022"/>
  <c r="E614021"/>
  <c r="E614020"/>
  <c r="E614019"/>
  <c r="E614018"/>
  <c r="E614017"/>
  <c r="E614016"/>
  <c r="E614015"/>
  <c r="E614014"/>
  <c r="E614013"/>
  <c r="E614012"/>
  <c r="E614011"/>
  <c r="E614010"/>
  <c r="E614009"/>
  <c r="E614008"/>
  <c r="E614007"/>
  <c r="E614006"/>
  <c r="E614005"/>
  <c r="E614004"/>
  <c r="E614003"/>
  <c r="E614002"/>
  <c r="E614001"/>
  <c r="E614000"/>
  <c r="E613999"/>
  <c r="E613998"/>
  <c r="E613997"/>
  <c r="E613996"/>
  <c r="E613995"/>
  <c r="E613994"/>
  <c r="E613993"/>
  <c r="E613992"/>
  <c r="E613991"/>
  <c r="E613990"/>
  <c r="E613989"/>
  <c r="E613988"/>
  <c r="E613987"/>
  <c r="E613986"/>
  <c r="E613985"/>
  <c r="E613984"/>
  <c r="E613983"/>
  <c r="E613982"/>
  <c r="E613981"/>
  <c r="E613980"/>
  <c r="E613979"/>
  <c r="E613978"/>
  <c r="E613977"/>
  <c r="E613976"/>
  <c r="E613975"/>
  <c r="E613974"/>
  <c r="E613973"/>
  <c r="E613972"/>
  <c r="E613971"/>
  <c r="E613970"/>
  <c r="E613969"/>
  <c r="E613968"/>
  <c r="E613967"/>
  <c r="E613966"/>
  <c r="E613965"/>
  <c r="E613964"/>
  <c r="E613963"/>
  <c r="E613962"/>
  <c r="E613961"/>
  <c r="E613960"/>
  <c r="E613959"/>
  <c r="E613958"/>
  <c r="E613957"/>
  <c r="E613956"/>
  <c r="E613955"/>
  <c r="E613954"/>
  <c r="E613953"/>
  <c r="E613952"/>
  <c r="E613951"/>
  <c r="E613950"/>
  <c r="E613949"/>
  <c r="E613948"/>
  <c r="E613947"/>
  <c r="E613946"/>
  <c r="E613945"/>
  <c r="E613944"/>
  <c r="E613943"/>
  <c r="E613942"/>
  <c r="E613941"/>
  <c r="E613940"/>
  <c r="E613939"/>
  <c r="E613938"/>
  <c r="E613937"/>
  <c r="E613936"/>
  <c r="E613935"/>
  <c r="E613934"/>
  <c r="E613933"/>
  <c r="E613932"/>
  <c r="E613931"/>
  <c r="E613930"/>
  <c r="E613929"/>
  <c r="E613928"/>
  <c r="E613927"/>
  <c r="E613926"/>
  <c r="E613925"/>
  <c r="E613924"/>
  <c r="E613923"/>
  <c r="E613922"/>
  <c r="E613921"/>
  <c r="E613920"/>
  <c r="E613919"/>
  <c r="E613918"/>
  <c r="E613917"/>
  <c r="E613916"/>
  <c r="E613915"/>
  <c r="E613914"/>
  <c r="E613913"/>
  <c r="E613912"/>
  <c r="E613911"/>
  <c r="E613910"/>
  <c r="E613909"/>
  <c r="E613908"/>
  <c r="E613907"/>
  <c r="E613906"/>
  <c r="E613905"/>
  <c r="E613904"/>
  <c r="E613903"/>
  <c r="E613902"/>
  <c r="E613901"/>
  <c r="E613900"/>
  <c r="E613899"/>
  <c r="E613898"/>
  <c r="E613897"/>
  <c r="E613896"/>
  <c r="E613895"/>
  <c r="E613894"/>
  <c r="E613893"/>
  <c r="E613892"/>
  <c r="E613891"/>
  <c r="E613890"/>
  <c r="E613889"/>
  <c r="E613888"/>
  <c r="E613887"/>
  <c r="E613886"/>
  <c r="E613885"/>
  <c r="E613884"/>
  <c r="E613883"/>
  <c r="E613882"/>
  <c r="E613881"/>
  <c r="E613880"/>
  <c r="E613879"/>
  <c r="E613878"/>
  <c r="E613877"/>
  <c r="E613876"/>
  <c r="E613875"/>
  <c r="E613874"/>
  <c r="E613873"/>
  <c r="E613872"/>
  <c r="E613871"/>
  <c r="E613870"/>
  <c r="E613869"/>
  <c r="E613868"/>
  <c r="E613867"/>
  <c r="E613866"/>
  <c r="E613865"/>
  <c r="E613864"/>
  <c r="E613863"/>
  <c r="E613862"/>
  <c r="E613861"/>
  <c r="E613860"/>
  <c r="E613859"/>
  <c r="E613858"/>
  <c r="E613857"/>
  <c r="E613856"/>
  <c r="E613855"/>
  <c r="E613854"/>
  <c r="E613853"/>
  <c r="E613852"/>
  <c r="E613851"/>
  <c r="E613850"/>
  <c r="E613849"/>
  <c r="E613848"/>
  <c r="E613847"/>
  <c r="E613846"/>
  <c r="E613845"/>
  <c r="E613844"/>
  <c r="E613843"/>
  <c r="E613842"/>
  <c r="E613841"/>
  <c r="E613840"/>
  <c r="E613839"/>
  <c r="E613838"/>
  <c r="E613837"/>
  <c r="E613836"/>
  <c r="E613835"/>
  <c r="E613834"/>
  <c r="E613833"/>
  <c r="E613832"/>
  <c r="E613831"/>
  <c r="E613830"/>
  <c r="E613829"/>
  <c r="E613828"/>
  <c r="E613827"/>
  <c r="E613826"/>
  <c r="E613825"/>
  <c r="E613824"/>
  <c r="E613823"/>
  <c r="E613822"/>
  <c r="E613821"/>
  <c r="E613820"/>
  <c r="E613819"/>
  <c r="E613818"/>
  <c r="E613817"/>
  <c r="E613816"/>
  <c r="E613815"/>
  <c r="E613814"/>
  <c r="E613813"/>
  <c r="E613812"/>
  <c r="E613811"/>
  <c r="E613810"/>
  <c r="E613809"/>
  <c r="E613808"/>
  <c r="E613807"/>
  <c r="E613806"/>
  <c r="E613805"/>
  <c r="E613804"/>
  <c r="E613803"/>
  <c r="E613802"/>
  <c r="E613801"/>
  <c r="E613800"/>
  <c r="E613799"/>
  <c r="E613798"/>
  <c r="E613797"/>
  <c r="E613796"/>
  <c r="E613795"/>
  <c r="E613794"/>
  <c r="E613793"/>
  <c r="E613792"/>
  <c r="E613791"/>
  <c r="E613790"/>
  <c r="E613789"/>
  <c r="E613788"/>
  <c r="E613787"/>
  <c r="E613786"/>
  <c r="E613785"/>
  <c r="E613784"/>
  <c r="E613783"/>
  <c r="E613782"/>
  <c r="E613781"/>
  <c r="E613780"/>
  <c r="E613779"/>
  <c r="E613778"/>
  <c r="E613777"/>
  <c r="E613776"/>
  <c r="E613775"/>
  <c r="E613774"/>
  <c r="E613773"/>
  <c r="E613772"/>
  <c r="E613771"/>
  <c r="E613770"/>
  <c r="E613769"/>
  <c r="E613768"/>
  <c r="E613767"/>
  <c r="E613766"/>
  <c r="E613765"/>
  <c r="E613764"/>
  <c r="E613763"/>
  <c r="E613762"/>
  <c r="E613761"/>
  <c r="E613760"/>
  <c r="E613759"/>
  <c r="E613758"/>
  <c r="E613757"/>
  <c r="E613756"/>
  <c r="E613755"/>
  <c r="E613754"/>
  <c r="E613753"/>
  <c r="E613752"/>
  <c r="E613751"/>
  <c r="E613750"/>
  <c r="E613749"/>
  <c r="E613748"/>
  <c r="E613747"/>
  <c r="E613746"/>
  <c r="E613745"/>
  <c r="E613744"/>
  <c r="E613743"/>
  <c r="E613742"/>
  <c r="E613741"/>
  <c r="E613740"/>
  <c r="E613739"/>
  <c r="E613738"/>
  <c r="E613737"/>
  <c r="E613736"/>
  <c r="E613735"/>
  <c r="E613734"/>
  <c r="E613733"/>
  <c r="E613732"/>
  <c r="E613731"/>
  <c r="E613730"/>
  <c r="E613729"/>
  <c r="E613728"/>
  <c r="E613727"/>
  <c r="E613726"/>
  <c r="E613725"/>
  <c r="E613724"/>
  <c r="E613723"/>
  <c r="E613722"/>
  <c r="E613721"/>
  <c r="E613720"/>
  <c r="E613719"/>
  <c r="E613718"/>
  <c r="E613717"/>
  <c r="E613716"/>
  <c r="E613715"/>
  <c r="E613714"/>
  <c r="E613713"/>
  <c r="E613712"/>
  <c r="E613711"/>
  <c r="E613710"/>
  <c r="E613709"/>
  <c r="E613708"/>
  <c r="E613707"/>
  <c r="E613706"/>
  <c r="E613705"/>
  <c r="E613704"/>
  <c r="E613703"/>
  <c r="E613702"/>
  <c r="E613701"/>
  <c r="E613700"/>
  <c r="E613699"/>
  <c r="E613698"/>
  <c r="E613697"/>
  <c r="E613696"/>
  <c r="E613695"/>
  <c r="E613694"/>
  <c r="E613693"/>
  <c r="E613692"/>
  <c r="E613691"/>
  <c r="E613690"/>
  <c r="E613689"/>
  <c r="E613688"/>
  <c r="E613687"/>
  <c r="E613686"/>
  <c r="E613685"/>
  <c r="E613684"/>
  <c r="E613683"/>
  <c r="E613682"/>
  <c r="E613681"/>
  <c r="E613680"/>
  <c r="E613679"/>
  <c r="E613678"/>
  <c r="E613677"/>
  <c r="E613676"/>
  <c r="E613675"/>
  <c r="E613674"/>
  <c r="E613673"/>
  <c r="E613672"/>
  <c r="E613671"/>
  <c r="E613670"/>
  <c r="E613669"/>
  <c r="E613668"/>
  <c r="E613667"/>
  <c r="E613666"/>
  <c r="E613665"/>
  <c r="E613664"/>
  <c r="E613663"/>
  <c r="E613662"/>
  <c r="E613661"/>
  <c r="E613660"/>
  <c r="E613659"/>
  <c r="E613658"/>
  <c r="E613657"/>
  <c r="E613656"/>
  <c r="E613655"/>
  <c r="E613654"/>
  <c r="E613653"/>
  <c r="E613652"/>
  <c r="E613651"/>
  <c r="E613650"/>
  <c r="E613649"/>
  <c r="E613648"/>
  <c r="E613647"/>
  <c r="E613646"/>
  <c r="E613645"/>
  <c r="E613644"/>
  <c r="E613643"/>
  <c r="E613642"/>
  <c r="E613641"/>
  <c r="E613640"/>
  <c r="E613639"/>
  <c r="E613638"/>
  <c r="E613637"/>
  <c r="E613636"/>
  <c r="E613635"/>
  <c r="E613634"/>
  <c r="E613633"/>
  <c r="E613632"/>
  <c r="E613631"/>
  <c r="E613630"/>
  <c r="E613629"/>
  <c r="E613628"/>
  <c r="E613627"/>
  <c r="E613626"/>
  <c r="E613625"/>
  <c r="E613624"/>
  <c r="E613623"/>
  <c r="E613622"/>
  <c r="E613621"/>
  <c r="E613620"/>
  <c r="E613619"/>
  <c r="E613618"/>
  <c r="E613617"/>
  <c r="E613616"/>
  <c r="E613615"/>
  <c r="E613614"/>
  <c r="E613613"/>
  <c r="E613612"/>
  <c r="E613611"/>
  <c r="E613610"/>
  <c r="E613609"/>
  <c r="E613608"/>
  <c r="E613607"/>
  <c r="E613606"/>
  <c r="E613605"/>
  <c r="E613604"/>
  <c r="E613603"/>
  <c r="E613602"/>
  <c r="E613601"/>
  <c r="E613600"/>
  <c r="E613599"/>
  <c r="E613598"/>
  <c r="E613597"/>
  <c r="E613596"/>
  <c r="E613595"/>
  <c r="E613594"/>
  <c r="E613593"/>
  <c r="E613592"/>
  <c r="E613591"/>
  <c r="E613590"/>
  <c r="E613589"/>
  <c r="E613588"/>
  <c r="E613587"/>
  <c r="E613586"/>
  <c r="E613585"/>
  <c r="E613584"/>
  <c r="E613583"/>
  <c r="E613582"/>
  <c r="E613581"/>
  <c r="E613580"/>
  <c r="E613579"/>
  <c r="E613578"/>
  <c r="E613577"/>
  <c r="E613576"/>
  <c r="E613575"/>
  <c r="E613574"/>
  <c r="E613573"/>
  <c r="E613572"/>
  <c r="E613571"/>
  <c r="E613570"/>
  <c r="E613569"/>
  <c r="E613568"/>
  <c r="E613567"/>
  <c r="E613566"/>
  <c r="E613565"/>
  <c r="E613564"/>
  <c r="E613563"/>
  <c r="E613562"/>
  <c r="E613561"/>
  <c r="E613560"/>
  <c r="E613559"/>
  <c r="E613558"/>
  <c r="E613557"/>
  <c r="E613556"/>
  <c r="E613555"/>
  <c r="E613554"/>
  <c r="E613553"/>
  <c r="E613552"/>
  <c r="E613551"/>
  <c r="E613550"/>
  <c r="E613549"/>
  <c r="E613548"/>
  <c r="E613547"/>
  <c r="E613546"/>
  <c r="E613545"/>
  <c r="E613544"/>
  <c r="E613543"/>
  <c r="E613542"/>
  <c r="E613541"/>
  <c r="E613540"/>
  <c r="E613539"/>
  <c r="E613538"/>
  <c r="E613537"/>
  <c r="E613536"/>
  <c r="E613535"/>
  <c r="E613534"/>
  <c r="E613533"/>
  <c r="E613532"/>
  <c r="E613531"/>
  <c r="E613530"/>
  <c r="E613529"/>
  <c r="E613528"/>
  <c r="E613527"/>
  <c r="E613526"/>
  <c r="E613525"/>
  <c r="E613524"/>
  <c r="E613523"/>
  <c r="E613522"/>
  <c r="E613521"/>
  <c r="E613520"/>
  <c r="E613519"/>
  <c r="E613518"/>
  <c r="E613517"/>
  <c r="E613516"/>
  <c r="E613515"/>
  <c r="E613514"/>
  <c r="E613513"/>
  <c r="E613512"/>
  <c r="E613511"/>
  <c r="E613510"/>
  <c r="E613509"/>
  <c r="E613508"/>
  <c r="E613507"/>
  <c r="E613506"/>
  <c r="E613505"/>
  <c r="E613504"/>
  <c r="E613503"/>
  <c r="E613502"/>
  <c r="E613501"/>
  <c r="E613500"/>
  <c r="E613499"/>
  <c r="E613498"/>
  <c r="E613497"/>
  <c r="E613496"/>
  <c r="E613495"/>
  <c r="E613494"/>
  <c r="E613493"/>
  <c r="E613492"/>
  <c r="E613491"/>
  <c r="E613490"/>
  <c r="E613489"/>
  <c r="E613488"/>
  <c r="E613487"/>
  <c r="E613486"/>
  <c r="E613485"/>
  <c r="E613484"/>
  <c r="E613483"/>
  <c r="E613482"/>
  <c r="E613481"/>
  <c r="E613480"/>
  <c r="E613479"/>
  <c r="E613478"/>
  <c r="E613477"/>
  <c r="E613476"/>
  <c r="E613475"/>
  <c r="E613474"/>
  <c r="E613473"/>
  <c r="E613472"/>
  <c r="E613471"/>
  <c r="E613470"/>
  <c r="E613469"/>
  <c r="E613468"/>
  <c r="E613467"/>
  <c r="E613466"/>
  <c r="E613465"/>
  <c r="E613464"/>
  <c r="E613463"/>
  <c r="E613462"/>
  <c r="E613461"/>
  <c r="E613460"/>
  <c r="E613459"/>
  <c r="E613458"/>
  <c r="E613457"/>
  <c r="E613456"/>
  <c r="E613455"/>
  <c r="E613454"/>
  <c r="E613453"/>
  <c r="E613452"/>
  <c r="E613451"/>
  <c r="E613450"/>
  <c r="E613449"/>
  <c r="E613448"/>
  <c r="E613447"/>
  <c r="E613446"/>
  <c r="E613445"/>
  <c r="E613444"/>
  <c r="E613443"/>
  <c r="E613442"/>
  <c r="E613441"/>
  <c r="E613440"/>
  <c r="E613439"/>
  <c r="E613438"/>
  <c r="E613437"/>
  <c r="E613436"/>
  <c r="E613435"/>
  <c r="E613434"/>
  <c r="E613433"/>
  <c r="E613432"/>
  <c r="E613431"/>
  <c r="E613430"/>
  <c r="E613429"/>
  <c r="E613428"/>
  <c r="E613427"/>
  <c r="E613426"/>
  <c r="E613425"/>
  <c r="E613424"/>
  <c r="E613423"/>
  <c r="E613422"/>
  <c r="E613421"/>
  <c r="E613420"/>
  <c r="E613419"/>
  <c r="E613418"/>
  <c r="E613417"/>
  <c r="E613416"/>
  <c r="E613415"/>
  <c r="E613414"/>
  <c r="E613413"/>
  <c r="E613412"/>
  <c r="E613411"/>
  <c r="E613410"/>
  <c r="E613409"/>
  <c r="E613408"/>
  <c r="E613407"/>
  <c r="E613406"/>
  <c r="E613405"/>
  <c r="E613404"/>
  <c r="E613403"/>
  <c r="E613402"/>
  <c r="E613401"/>
  <c r="E613400"/>
  <c r="E613399"/>
  <c r="E613398"/>
  <c r="E613397"/>
  <c r="E613396"/>
  <c r="E613395"/>
  <c r="E613394"/>
  <c r="E613393"/>
  <c r="E613392"/>
  <c r="E613391"/>
  <c r="E613390"/>
  <c r="E613389"/>
  <c r="E613388"/>
  <c r="E613387"/>
  <c r="E613386"/>
  <c r="E613385"/>
  <c r="E613384"/>
  <c r="E613383"/>
  <c r="E613382"/>
  <c r="E613381"/>
  <c r="E613380"/>
  <c r="E613379"/>
  <c r="E613378"/>
  <c r="E613377"/>
  <c r="E613376"/>
  <c r="E613375"/>
  <c r="E613374"/>
  <c r="E613373"/>
  <c r="E613372"/>
  <c r="E613371"/>
  <c r="E613370"/>
  <c r="E613369"/>
  <c r="E613368"/>
  <c r="E613367"/>
  <c r="E613366"/>
  <c r="E613365"/>
  <c r="E613364"/>
  <c r="E613363"/>
  <c r="E613362"/>
  <c r="E613361"/>
  <c r="E613360"/>
  <c r="E613359"/>
  <c r="E613358"/>
  <c r="E613357"/>
  <c r="E613356"/>
  <c r="E613355"/>
  <c r="E613354"/>
  <c r="E613353"/>
  <c r="E613352"/>
  <c r="E613351"/>
  <c r="E613350"/>
  <c r="E613349"/>
  <c r="E613348"/>
  <c r="E613347"/>
  <c r="E613346"/>
  <c r="E613345"/>
  <c r="E613344"/>
  <c r="E613343"/>
  <c r="E613342"/>
  <c r="E613341"/>
  <c r="E613340"/>
  <c r="E613339"/>
  <c r="E613338"/>
  <c r="E613337"/>
  <c r="E613336"/>
  <c r="E613335"/>
  <c r="E613334"/>
  <c r="E613333"/>
  <c r="E613332"/>
  <c r="E613331"/>
  <c r="E613330"/>
  <c r="E613329"/>
  <c r="E613328"/>
  <c r="E613327"/>
  <c r="E613326"/>
  <c r="E613325"/>
  <c r="E613324"/>
  <c r="E613323"/>
  <c r="E613322"/>
  <c r="E613321"/>
  <c r="E613320"/>
  <c r="E613319"/>
  <c r="E613318"/>
  <c r="E613317"/>
  <c r="E613316"/>
  <c r="E613315"/>
  <c r="E613314"/>
  <c r="E613313"/>
  <c r="E613312"/>
  <c r="E613311"/>
  <c r="E613310"/>
  <c r="E613309"/>
  <c r="E613308"/>
  <c r="E613307"/>
  <c r="E613306"/>
  <c r="E613305"/>
  <c r="E613304"/>
  <c r="E613303"/>
  <c r="E613302"/>
  <c r="E613301"/>
  <c r="E613300"/>
  <c r="E613299"/>
  <c r="E613298"/>
  <c r="E613297"/>
  <c r="E613296"/>
  <c r="E613295"/>
  <c r="E613294"/>
  <c r="E613293"/>
  <c r="E613292"/>
  <c r="E613291"/>
  <c r="E613290"/>
  <c r="E613289"/>
  <c r="E613288"/>
  <c r="E613287"/>
  <c r="E613286"/>
  <c r="E613285"/>
  <c r="E613284"/>
  <c r="E613283"/>
  <c r="E613282"/>
  <c r="E613281"/>
  <c r="E613280"/>
  <c r="E613279"/>
  <c r="E613278"/>
  <c r="E613277"/>
  <c r="E613276"/>
  <c r="E613275"/>
  <c r="E613274"/>
  <c r="E613273"/>
  <c r="E613272"/>
  <c r="E613271"/>
  <c r="E613270"/>
  <c r="E613269"/>
  <c r="E613268"/>
  <c r="E613267"/>
  <c r="E613266"/>
  <c r="E613265"/>
  <c r="E613264"/>
  <c r="E613263"/>
  <c r="E613262"/>
  <c r="E613261"/>
  <c r="E613260"/>
  <c r="E613259"/>
  <c r="E613258"/>
  <c r="E613257"/>
  <c r="E613256"/>
  <c r="E613255"/>
  <c r="E613254"/>
  <c r="E613253"/>
  <c r="E613252"/>
  <c r="E613251"/>
  <c r="E613250"/>
  <c r="E613249"/>
  <c r="E613248"/>
  <c r="E613247"/>
  <c r="E613246"/>
  <c r="E613245"/>
  <c r="E613244"/>
  <c r="E613243"/>
  <c r="E613242"/>
  <c r="E613241"/>
  <c r="E613240"/>
  <c r="E613239"/>
  <c r="E613238"/>
  <c r="E613237"/>
  <c r="E613236"/>
  <c r="E613235"/>
  <c r="E613234"/>
  <c r="E613233"/>
  <c r="E613232"/>
  <c r="E613231"/>
  <c r="E613230"/>
  <c r="E613229"/>
  <c r="E613228"/>
  <c r="E613227"/>
  <c r="E613226"/>
  <c r="E613225"/>
  <c r="E613224"/>
  <c r="E613223"/>
  <c r="E613222"/>
  <c r="E613221"/>
  <c r="E613220"/>
  <c r="E613219"/>
  <c r="E613218"/>
  <c r="E613217"/>
  <c r="E613216"/>
  <c r="E613215"/>
  <c r="E613214"/>
  <c r="E613213"/>
  <c r="E613212"/>
  <c r="E613211"/>
  <c r="E613210"/>
  <c r="E613209"/>
  <c r="E613208"/>
  <c r="E613207"/>
  <c r="E613206"/>
  <c r="E613205"/>
  <c r="E613204"/>
  <c r="E613203"/>
  <c r="E613202"/>
  <c r="E613201"/>
  <c r="E613200"/>
  <c r="E613199"/>
  <c r="E613198"/>
  <c r="E613197"/>
  <c r="E613196"/>
  <c r="E613195"/>
  <c r="E613194"/>
  <c r="E613193"/>
  <c r="E613192"/>
  <c r="E613191"/>
  <c r="E613190"/>
  <c r="E613189"/>
  <c r="E613188"/>
  <c r="E613187"/>
  <c r="E613186"/>
  <c r="E613185"/>
  <c r="E613184"/>
  <c r="E613183"/>
  <c r="E613182"/>
  <c r="E613181"/>
  <c r="E613180"/>
  <c r="E613179"/>
  <c r="E613178"/>
  <c r="E613177"/>
  <c r="E613176"/>
  <c r="E613175"/>
  <c r="E613174"/>
  <c r="E613173"/>
  <c r="E613172"/>
  <c r="E613171"/>
  <c r="E613170"/>
  <c r="E613169"/>
  <c r="E613168"/>
  <c r="E613167"/>
  <c r="E613166"/>
  <c r="E613165"/>
  <c r="E613164"/>
  <c r="E613163"/>
  <c r="E613162"/>
  <c r="E613161"/>
  <c r="E613160"/>
  <c r="E613159"/>
  <c r="E613158"/>
  <c r="E613157"/>
  <c r="E613156"/>
  <c r="E613155"/>
  <c r="E613154"/>
  <c r="E613153"/>
  <c r="E613152"/>
  <c r="E613151"/>
  <c r="E613150"/>
  <c r="E613149"/>
  <c r="E613148"/>
  <c r="E613147"/>
  <c r="E613146"/>
  <c r="E613145"/>
  <c r="E613144"/>
  <c r="E613143"/>
  <c r="E613142"/>
  <c r="E613141"/>
  <c r="E613140"/>
  <c r="E613139"/>
  <c r="E613138"/>
  <c r="E613137"/>
  <c r="E613136"/>
  <c r="E613135"/>
  <c r="E613134"/>
  <c r="E613133"/>
  <c r="E613132"/>
  <c r="E613131"/>
  <c r="E613130"/>
  <c r="E613129"/>
  <c r="E613128"/>
  <c r="E613127"/>
  <c r="E613126"/>
  <c r="E613125"/>
  <c r="E613124"/>
  <c r="E613123"/>
  <c r="E613122"/>
  <c r="E613121"/>
  <c r="E613120"/>
  <c r="E613119"/>
  <c r="E613118"/>
  <c r="E613117"/>
  <c r="E613116"/>
  <c r="E613115"/>
  <c r="E613114"/>
  <c r="E613113"/>
  <c r="E613112"/>
  <c r="E613111"/>
  <c r="E613110"/>
  <c r="E613109"/>
  <c r="E613108"/>
  <c r="E613107"/>
  <c r="E613106"/>
  <c r="E613105"/>
  <c r="E613104"/>
  <c r="E613103"/>
  <c r="E613102"/>
  <c r="E613101"/>
  <c r="E613100"/>
  <c r="E613099"/>
  <c r="E613098"/>
  <c r="E613097"/>
  <c r="E613096"/>
  <c r="E613095"/>
  <c r="E613094"/>
  <c r="E613093"/>
  <c r="E613092"/>
  <c r="E613091"/>
  <c r="E613090"/>
  <c r="E613089"/>
  <c r="E613088"/>
  <c r="E613087"/>
  <c r="E613086"/>
  <c r="E613085"/>
  <c r="E613084"/>
  <c r="E613083"/>
  <c r="E613082"/>
  <c r="E613081"/>
  <c r="E613080"/>
  <c r="E613079"/>
  <c r="E613078"/>
  <c r="E613077"/>
  <c r="E613076"/>
  <c r="E613075"/>
  <c r="E613074"/>
  <c r="E613073"/>
  <c r="E613072"/>
  <c r="E613071"/>
  <c r="E613070"/>
  <c r="E613069"/>
  <c r="E613068"/>
  <c r="E613067"/>
  <c r="E613066"/>
  <c r="E613065"/>
  <c r="E613064"/>
  <c r="E613063"/>
  <c r="E613062"/>
  <c r="E613061"/>
  <c r="E613060"/>
  <c r="E613059"/>
  <c r="E613058"/>
  <c r="E613057"/>
  <c r="E613056"/>
  <c r="E613055"/>
  <c r="E613054"/>
  <c r="E613053"/>
  <c r="E613052"/>
  <c r="E613051"/>
  <c r="E613050"/>
  <c r="E613049"/>
  <c r="E613048"/>
  <c r="E613047"/>
  <c r="E613046"/>
  <c r="E613045"/>
  <c r="E613044"/>
  <c r="E613043"/>
  <c r="E613042"/>
  <c r="E613041"/>
  <c r="E613040"/>
  <c r="E613039"/>
  <c r="E613038"/>
  <c r="E613037"/>
  <c r="E613036"/>
  <c r="E613035"/>
  <c r="E613034"/>
  <c r="E613033"/>
  <c r="E613032"/>
  <c r="E613031"/>
  <c r="E613030"/>
  <c r="E613029"/>
  <c r="E613028"/>
  <c r="E613027"/>
  <c r="E613026"/>
  <c r="E613025"/>
  <c r="E613024"/>
  <c r="E613023"/>
  <c r="E613022"/>
  <c r="E613021"/>
  <c r="E613020"/>
  <c r="E613019"/>
  <c r="E613018"/>
  <c r="E613017"/>
  <c r="E613016"/>
  <c r="E613015"/>
  <c r="E613014"/>
  <c r="E613013"/>
  <c r="E613012"/>
  <c r="E613011"/>
  <c r="E613010"/>
  <c r="E613009"/>
  <c r="E613008"/>
  <c r="E613007"/>
  <c r="E613006"/>
  <c r="E613005"/>
  <c r="E613004"/>
  <c r="E613003"/>
  <c r="E613002"/>
  <c r="E613001"/>
  <c r="E613000"/>
  <c r="E612999"/>
  <c r="E612998"/>
  <c r="E612997"/>
  <c r="E612996"/>
  <c r="E612995"/>
  <c r="E612994"/>
  <c r="E612993"/>
  <c r="E612992"/>
  <c r="E612991"/>
  <c r="E612990"/>
  <c r="E612989"/>
  <c r="E612988"/>
  <c r="E612987"/>
  <c r="E612986"/>
  <c r="E612985"/>
  <c r="E612984"/>
  <c r="E612983"/>
  <c r="E612982"/>
  <c r="E612981"/>
  <c r="E612980"/>
  <c r="E612979"/>
  <c r="E612978"/>
  <c r="E612977"/>
  <c r="E612976"/>
  <c r="E612975"/>
  <c r="E612974"/>
  <c r="E612973"/>
  <c r="E612972"/>
  <c r="E612971"/>
  <c r="E612970"/>
  <c r="E612969"/>
  <c r="E612968"/>
  <c r="E612967"/>
  <c r="E612966"/>
  <c r="E612965"/>
  <c r="E612964"/>
  <c r="E612963"/>
  <c r="E612962"/>
  <c r="E612961"/>
  <c r="E612960"/>
  <c r="E612959"/>
  <c r="E612958"/>
  <c r="E612957"/>
  <c r="E612956"/>
  <c r="E612955"/>
  <c r="E612954"/>
  <c r="E612953"/>
  <c r="E612952"/>
  <c r="E612951"/>
  <c r="E612950"/>
  <c r="E612949"/>
  <c r="E612948"/>
  <c r="E612947"/>
  <c r="E612946"/>
  <c r="E612945"/>
  <c r="E612944"/>
  <c r="E612943"/>
  <c r="E612942"/>
  <c r="E612941"/>
  <c r="E612940"/>
  <c r="E612939"/>
  <c r="E612938"/>
  <c r="E612937"/>
  <c r="E612936"/>
  <c r="E612935"/>
  <c r="E612934"/>
  <c r="E612933"/>
  <c r="E612932"/>
  <c r="E612931"/>
  <c r="E612930"/>
  <c r="E612929"/>
  <c r="E612928"/>
  <c r="E612927"/>
  <c r="E612926"/>
  <c r="E612925"/>
  <c r="E612924"/>
  <c r="E612923"/>
  <c r="E612922"/>
  <c r="E612921"/>
  <c r="E612920"/>
  <c r="E612919"/>
  <c r="E612918"/>
  <c r="E612917"/>
  <c r="E612916"/>
  <c r="E612915"/>
  <c r="E612914"/>
  <c r="E612913"/>
  <c r="E612912"/>
  <c r="E612911"/>
  <c r="E612910"/>
  <c r="E612909"/>
  <c r="E612908"/>
  <c r="E612907"/>
  <c r="E612906"/>
  <c r="E612905"/>
  <c r="E612904"/>
  <c r="E612903"/>
  <c r="E612902"/>
  <c r="E612901"/>
  <c r="E612900"/>
  <c r="E612899"/>
  <c r="E612898"/>
  <c r="E612897"/>
  <c r="E612896"/>
  <c r="E612895"/>
  <c r="E612894"/>
  <c r="E612893"/>
  <c r="E612892"/>
  <c r="E612891"/>
  <c r="E612890"/>
  <c r="E612889"/>
  <c r="E612888"/>
  <c r="E612887"/>
  <c r="E612886"/>
  <c r="E612885"/>
  <c r="E612884"/>
  <c r="E612883"/>
  <c r="E612882"/>
  <c r="E612881"/>
  <c r="E612880"/>
  <c r="E612879"/>
  <c r="E612878"/>
  <c r="E612877"/>
  <c r="E612876"/>
  <c r="E612875"/>
  <c r="E612874"/>
  <c r="E612873"/>
  <c r="E612872"/>
  <c r="E612871"/>
  <c r="E612870"/>
  <c r="E612869"/>
  <c r="E612868"/>
  <c r="E612867"/>
  <c r="E612866"/>
  <c r="E612865"/>
  <c r="E612864"/>
  <c r="E612863"/>
  <c r="E612862"/>
  <c r="E612861"/>
  <c r="E612860"/>
  <c r="E612859"/>
  <c r="E612858"/>
  <c r="E612857"/>
  <c r="E612856"/>
  <c r="E612855"/>
  <c r="E612854"/>
  <c r="E612853"/>
  <c r="E612852"/>
  <c r="E612851"/>
  <c r="E612850"/>
  <c r="E612849"/>
  <c r="E612848"/>
  <c r="E612847"/>
  <c r="E612846"/>
  <c r="E612845"/>
  <c r="E612844"/>
  <c r="E612843"/>
  <c r="E612842"/>
  <c r="E612841"/>
  <c r="E612840"/>
  <c r="E612839"/>
  <c r="E612838"/>
  <c r="E612837"/>
  <c r="E612836"/>
  <c r="E612835"/>
  <c r="E612834"/>
  <c r="E612833"/>
  <c r="E612832"/>
  <c r="E612831"/>
  <c r="E612830"/>
  <c r="E612829"/>
  <c r="E612828"/>
  <c r="E612827"/>
  <c r="E612826"/>
  <c r="E612825"/>
  <c r="E612824"/>
  <c r="E612823"/>
  <c r="E612822"/>
  <c r="E612821"/>
  <c r="E612820"/>
  <c r="E612819"/>
  <c r="E612818"/>
  <c r="E612817"/>
  <c r="E612816"/>
  <c r="E612815"/>
  <c r="E612814"/>
  <c r="E612813"/>
  <c r="E612812"/>
  <c r="E612811"/>
  <c r="E612810"/>
  <c r="E612809"/>
  <c r="E612808"/>
  <c r="E612807"/>
  <c r="E612806"/>
  <c r="E612805"/>
  <c r="E612804"/>
  <c r="E612803"/>
  <c r="E612802"/>
  <c r="E612801"/>
  <c r="E612800"/>
  <c r="E612799"/>
  <c r="E612798"/>
  <c r="E612797"/>
  <c r="E612796"/>
  <c r="E612795"/>
  <c r="E612794"/>
  <c r="E612793"/>
  <c r="E612792"/>
  <c r="E612791"/>
  <c r="E612790"/>
  <c r="E612789"/>
  <c r="E612788"/>
  <c r="E612787"/>
  <c r="E612786"/>
  <c r="E612785"/>
  <c r="E612784"/>
  <c r="E612783"/>
  <c r="E612782"/>
  <c r="E612781"/>
  <c r="E612780"/>
  <c r="E612779"/>
  <c r="E612778"/>
  <c r="E612777"/>
  <c r="E612776"/>
  <c r="E612775"/>
  <c r="E612774"/>
  <c r="E612773"/>
  <c r="E612772"/>
  <c r="E612771"/>
  <c r="E612770"/>
  <c r="E612769"/>
  <c r="E612768"/>
  <c r="E612767"/>
  <c r="E612766"/>
  <c r="E612765"/>
  <c r="E612764"/>
  <c r="E612763"/>
  <c r="E612762"/>
  <c r="E612761"/>
  <c r="E612760"/>
  <c r="E612759"/>
  <c r="E612758"/>
  <c r="E612757"/>
  <c r="E612756"/>
  <c r="E612755"/>
  <c r="E612754"/>
  <c r="E612753"/>
  <c r="E612752"/>
  <c r="E612751"/>
  <c r="E612750"/>
  <c r="E612749"/>
  <c r="E612748"/>
  <c r="E612747"/>
  <c r="E612746"/>
  <c r="E612745"/>
  <c r="E612744"/>
  <c r="E612743"/>
  <c r="E612742"/>
  <c r="E612741"/>
  <c r="E612740"/>
  <c r="E612739"/>
  <c r="E612738"/>
  <c r="E612737"/>
  <c r="E612736"/>
  <c r="E612735"/>
  <c r="E612734"/>
  <c r="E612733"/>
  <c r="E612732"/>
  <c r="E612731"/>
  <c r="E612730"/>
  <c r="E612729"/>
  <c r="E612728"/>
  <c r="E612727"/>
  <c r="E612726"/>
  <c r="E612725"/>
  <c r="E612724"/>
  <c r="E612723"/>
  <c r="E612722"/>
  <c r="E612721"/>
  <c r="E612720"/>
  <c r="E612719"/>
  <c r="E612718"/>
  <c r="E612717"/>
  <c r="E612716"/>
  <c r="E612715"/>
  <c r="E612714"/>
  <c r="E612713"/>
  <c r="E612712"/>
  <c r="E612711"/>
  <c r="E612710"/>
  <c r="E612709"/>
  <c r="E612708"/>
  <c r="E612707"/>
  <c r="E612706"/>
  <c r="E612705"/>
  <c r="E612704"/>
  <c r="E612703"/>
  <c r="E612702"/>
  <c r="E612701"/>
  <c r="E612700"/>
  <c r="E612699"/>
  <c r="E612698"/>
  <c r="E612697"/>
  <c r="E612696"/>
  <c r="E612695"/>
  <c r="E612694"/>
  <c r="E612693"/>
  <c r="E612692"/>
  <c r="E612691"/>
  <c r="E612690"/>
  <c r="E612689"/>
  <c r="E612688"/>
  <c r="E612687"/>
  <c r="E612686"/>
  <c r="E612685"/>
  <c r="E612684"/>
  <c r="E612683"/>
  <c r="E612682"/>
  <c r="E612681"/>
  <c r="E612680"/>
  <c r="E612679"/>
  <c r="E612678"/>
  <c r="E612677"/>
  <c r="E612676"/>
  <c r="E612675"/>
  <c r="E612674"/>
  <c r="E612673"/>
  <c r="E612672"/>
  <c r="E612671"/>
  <c r="E612670"/>
  <c r="E612669"/>
  <c r="E612668"/>
  <c r="E612667"/>
  <c r="E612666"/>
  <c r="E612665"/>
  <c r="E612664"/>
  <c r="E612663"/>
  <c r="E612662"/>
  <c r="E612661"/>
  <c r="E612660"/>
  <c r="E612659"/>
  <c r="E612658"/>
  <c r="E612657"/>
  <c r="E612656"/>
  <c r="E612655"/>
  <c r="E612654"/>
  <c r="E612653"/>
  <c r="E612652"/>
  <c r="E612651"/>
  <c r="E612650"/>
  <c r="E612649"/>
  <c r="E612648"/>
  <c r="E612647"/>
  <c r="E612646"/>
  <c r="E612645"/>
  <c r="E612644"/>
  <c r="E612643"/>
  <c r="E612642"/>
  <c r="E612641"/>
  <c r="E612640"/>
  <c r="E612639"/>
  <c r="E612638"/>
  <c r="E612637"/>
  <c r="E612636"/>
  <c r="E612635"/>
  <c r="E612634"/>
  <c r="E612633"/>
  <c r="E612632"/>
  <c r="E612631"/>
  <c r="E612630"/>
  <c r="E612629"/>
  <c r="E612628"/>
  <c r="E612627"/>
  <c r="E612626"/>
  <c r="E612625"/>
  <c r="E612624"/>
  <c r="E612623"/>
  <c r="E612622"/>
  <c r="E612621"/>
  <c r="E612620"/>
  <c r="E612619"/>
  <c r="E612618"/>
  <c r="E612617"/>
  <c r="E612616"/>
  <c r="E612615"/>
  <c r="E612614"/>
  <c r="E612613"/>
  <c r="E612612"/>
  <c r="E612611"/>
  <c r="E612610"/>
  <c r="E612609"/>
  <c r="E612608"/>
  <c r="E612607"/>
  <c r="E612606"/>
  <c r="E612605"/>
  <c r="E612604"/>
  <c r="E612603"/>
  <c r="E612602"/>
  <c r="E612601"/>
  <c r="E612600"/>
  <c r="E612599"/>
  <c r="E612598"/>
  <c r="E612597"/>
  <c r="E612596"/>
  <c r="E612595"/>
  <c r="E612594"/>
  <c r="E612593"/>
  <c r="E612592"/>
  <c r="E612591"/>
  <c r="E612590"/>
  <c r="E612589"/>
  <c r="E612588"/>
  <c r="E612587"/>
  <c r="E612586"/>
  <c r="E612585"/>
  <c r="E612584"/>
  <c r="E612583"/>
  <c r="E612582"/>
  <c r="E612581"/>
  <c r="E612580"/>
  <c r="E612579"/>
  <c r="E612578"/>
  <c r="E612577"/>
  <c r="E612576"/>
  <c r="E612575"/>
  <c r="E612574"/>
  <c r="E612573"/>
  <c r="E612572"/>
  <c r="E612571"/>
  <c r="E612570"/>
  <c r="E612569"/>
  <c r="E612568"/>
  <c r="E612567"/>
  <c r="E612566"/>
  <c r="E612565"/>
  <c r="E612564"/>
  <c r="E612563"/>
  <c r="E612562"/>
  <c r="E612561"/>
  <c r="E612560"/>
  <c r="E612559"/>
  <c r="E612558"/>
  <c r="E612557"/>
  <c r="E612556"/>
  <c r="E612555"/>
  <c r="E612554"/>
  <c r="E612553"/>
  <c r="E612552"/>
  <c r="E612551"/>
  <c r="E612550"/>
  <c r="E612549"/>
  <c r="E612548"/>
  <c r="E612547"/>
  <c r="E612546"/>
  <c r="E612545"/>
  <c r="E612544"/>
  <c r="E612543"/>
  <c r="E612542"/>
  <c r="E612541"/>
  <c r="E612540"/>
  <c r="E612539"/>
  <c r="E612538"/>
  <c r="E612537"/>
  <c r="E612536"/>
  <c r="E612535"/>
  <c r="E612534"/>
  <c r="E612533"/>
  <c r="E612532"/>
  <c r="E612531"/>
  <c r="E612530"/>
  <c r="E612529"/>
  <c r="E612528"/>
  <c r="E612527"/>
  <c r="E612526"/>
  <c r="E612525"/>
  <c r="E612524"/>
  <c r="E612523"/>
  <c r="E612522"/>
  <c r="E612521"/>
  <c r="E612520"/>
  <c r="E612519"/>
  <c r="E612518"/>
  <c r="E612517"/>
  <c r="E612516"/>
  <c r="E612515"/>
  <c r="E612514"/>
  <c r="E612513"/>
  <c r="E612512"/>
  <c r="E612511"/>
  <c r="E612510"/>
  <c r="E612509"/>
  <c r="E612508"/>
  <c r="E612507"/>
  <c r="E612506"/>
  <c r="E612505"/>
  <c r="E612504"/>
  <c r="E612503"/>
  <c r="E612502"/>
  <c r="E612501"/>
  <c r="E612500"/>
  <c r="E612499"/>
  <c r="E612498"/>
  <c r="E612497"/>
  <c r="E612496"/>
  <c r="E612495"/>
  <c r="E612494"/>
  <c r="E612493"/>
  <c r="E612492"/>
  <c r="E612491"/>
  <c r="E612490"/>
  <c r="E612489"/>
  <c r="E612488"/>
  <c r="E612487"/>
  <c r="E612486"/>
  <c r="E612485"/>
  <c r="E612484"/>
  <c r="E612483"/>
  <c r="E612482"/>
  <c r="E612481"/>
  <c r="E612480"/>
  <c r="E612479"/>
  <c r="E612478"/>
  <c r="E612477"/>
  <c r="E612476"/>
  <c r="E612475"/>
  <c r="E612474"/>
  <c r="E612473"/>
  <c r="E612472"/>
  <c r="E612471"/>
  <c r="E612470"/>
  <c r="E612469"/>
  <c r="E612468"/>
  <c r="E612467"/>
  <c r="E612466"/>
  <c r="E612465"/>
  <c r="E612464"/>
  <c r="E612463"/>
  <c r="E612462"/>
  <c r="E612461"/>
  <c r="E612460"/>
  <c r="E612459"/>
  <c r="E612458"/>
  <c r="E612457"/>
  <c r="E612456"/>
  <c r="E612455"/>
  <c r="E612454"/>
  <c r="E612453"/>
  <c r="E612452"/>
  <c r="E612451"/>
  <c r="E612450"/>
  <c r="E612449"/>
  <c r="E612448"/>
  <c r="E612447"/>
  <c r="E612446"/>
  <c r="E612445"/>
  <c r="E612444"/>
  <c r="E612443"/>
  <c r="E612442"/>
  <c r="E612441"/>
  <c r="E612440"/>
  <c r="E612439"/>
  <c r="E612438"/>
  <c r="E612437"/>
  <c r="E612436"/>
  <c r="E612435"/>
  <c r="E612434"/>
  <c r="E612433"/>
  <c r="E612432"/>
  <c r="E612431"/>
  <c r="E612430"/>
  <c r="E612429"/>
  <c r="E612428"/>
  <c r="E612427"/>
  <c r="E612426"/>
  <c r="E612425"/>
  <c r="E612424"/>
  <c r="E612423"/>
  <c r="E612422"/>
  <c r="E612421"/>
  <c r="E612420"/>
  <c r="E612419"/>
  <c r="E612418"/>
  <c r="E612417"/>
  <c r="E612416"/>
  <c r="E612415"/>
  <c r="E612414"/>
  <c r="E612413"/>
  <c r="E612412"/>
  <c r="E612411"/>
  <c r="E612410"/>
  <c r="E612409"/>
  <c r="E612408"/>
  <c r="E612407"/>
  <c r="E612406"/>
  <c r="E612405"/>
  <c r="E612404"/>
  <c r="E612403"/>
  <c r="E612402"/>
  <c r="E612401"/>
  <c r="E612400"/>
  <c r="E612399"/>
  <c r="E612398"/>
  <c r="E612397"/>
  <c r="E612396"/>
  <c r="E612395"/>
  <c r="E612394"/>
  <c r="E612393"/>
  <c r="E612392"/>
  <c r="E612391"/>
  <c r="E612390"/>
  <c r="E612389"/>
  <c r="E612388"/>
  <c r="E612387"/>
  <c r="E612386"/>
  <c r="E612385"/>
  <c r="E612384"/>
  <c r="E612383"/>
  <c r="E612382"/>
  <c r="E612381"/>
  <c r="E612380"/>
  <c r="E612379"/>
  <c r="E612378"/>
  <c r="E612377"/>
  <c r="E612376"/>
  <c r="E612375"/>
  <c r="E612374"/>
  <c r="E612373"/>
  <c r="E612372"/>
  <c r="E612371"/>
  <c r="E612370"/>
  <c r="E612369"/>
  <c r="E612368"/>
  <c r="E612367"/>
  <c r="E612366"/>
  <c r="E612365"/>
  <c r="E612364"/>
  <c r="E612363"/>
  <c r="E612362"/>
  <c r="E612361"/>
  <c r="E612360"/>
  <c r="E612359"/>
  <c r="E612358"/>
  <c r="E612357"/>
  <c r="E612356"/>
  <c r="E612355"/>
  <c r="E612354"/>
  <c r="E612353"/>
  <c r="E612352"/>
  <c r="E612351"/>
  <c r="E612350"/>
  <c r="E612349"/>
  <c r="E612348"/>
  <c r="E612347"/>
  <c r="E612346"/>
  <c r="E612345"/>
  <c r="E612344"/>
  <c r="E612343"/>
  <c r="E612342"/>
  <c r="E612341"/>
  <c r="E612340"/>
  <c r="E612339"/>
  <c r="E612338"/>
  <c r="E612337"/>
  <c r="E612336"/>
  <c r="E612335"/>
  <c r="E612334"/>
  <c r="E612333"/>
  <c r="E612332"/>
  <c r="E612331"/>
  <c r="E612330"/>
  <c r="E612329"/>
  <c r="E612328"/>
  <c r="E612327"/>
  <c r="E612326"/>
  <c r="E612325"/>
  <c r="E612324"/>
  <c r="E612323"/>
  <c r="E612322"/>
  <c r="E612321"/>
  <c r="E612320"/>
  <c r="E612319"/>
  <c r="E612318"/>
  <c r="E612317"/>
  <c r="E612316"/>
  <c r="E612315"/>
  <c r="E612314"/>
  <c r="E612313"/>
  <c r="E612312"/>
  <c r="E612311"/>
  <c r="E612310"/>
  <c r="E612309"/>
  <c r="E612308"/>
  <c r="E612307"/>
  <c r="E612306"/>
  <c r="E612305"/>
  <c r="E612304"/>
  <c r="E612303"/>
  <c r="E612302"/>
  <c r="E612301"/>
  <c r="E612300"/>
  <c r="E612299"/>
  <c r="E612298"/>
  <c r="E612297"/>
  <c r="E612296"/>
  <c r="E612295"/>
  <c r="E612294"/>
  <c r="E612293"/>
  <c r="E612292"/>
  <c r="E612291"/>
  <c r="E612290"/>
  <c r="E612289"/>
  <c r="E612288"/>
  <c r="E612287"/>
  <c r="E612286"/>
  <c r="E612285"/>
  <c r="E612284"/>
  <c r="E612283"/>
  <c r="E612282"/>
  <c r="E612281"/>
  <c r="E612280"/>
  <c r="E612279"/>
  <c r="E612278"/>
  <c r="E612277"/>
  <c r="E612276"/>
  <c r="E612275"/>
  <c r="E612274"/>
  <c r="E612273"/>
  <c r="E612272"/>
  <c r="E612271"/>
  <c r="E612270"/>
  <c r="E612269"/>
  <c r="E612268"/>
  <c r="E612267"/>
  <c r="E612266"/>
  <c r="E612265"/>
  <c r="E612264"/>
  <c r="E612263"/>
  <c r="E612262"/>
  <c r="E612261"/>
  <c r="E612260"/>
  <c r="E612259"/>
  <c r="E612258"/>
  <c r="E612257"/>
  <c r="E612256"/>
  <c r="E612255"/>
  <c r="E612254"/>
  <c r="E612253"/>
  <c r="E612252"/>
  <c r="E612251"/>
  <c r="E612250"/>
  <c r="E612249"/>
  <c r="E612248"/>
  <c r="E612247"/>
  <c r="E612246"/>
  <c r="E612245"/>
  <c r="E612244"/>
  <c r="E612243"/>
  <c r="E612242"/>
  <c r="E612241"/>
  <c r="E612240"/>
  <c r="E612239"/>
  <c r="E612238"/>
  <c r="E612237"/>
  <c r="E612236"/>
  <c r="E612235"/>
  <c r="E612234"/>
  <c r="E612233"/>
  <c r="E612232"/>
  <c r="E612231"/>
  <c r="E612230"/>
  <c r="E612229"/>
  <c r="E612228"/>
  <c r="E612227"/>
  <c r="E612226"/>
  <c r="E612225"/>
  <c r="E612224"/>
  <c r="E612223"/>
  <c r="E612222"/>
  <c r="E612221"/>
  <c r="E612220"/>
  <c r="E612219"/>
  <c r="E612218"/>
  <c r="E612217"/>
  <c r="E612216"/>
  <c r="E612215"/>
  <c r="E612214"/>
  <c r="E612213"/>
  <c r="E612212"/>
  <c r="E612211"/>
  <c r="E612210"/>
  <c r="E612209"/>
  <c r="E612208"/>
  <c r="E612207"/>
  <c r="E612206"/>
  <c r="E612205"/>
  <c r="E612204"/>
  <c r="E612203"/>
  <c r="E612202"/>
  <c r="E612201"/>
  <c r="E612200"/>
  <c r="E612199"/>
  <c r="E612198"/>
  <c r="E612197"/>
  <c r="E612196"/>
  <c r="E612195"/>
  <c r="E612194"/>
  <c r="E612193"/>
  <c r="E612192"/>
  <c r="E612191"/>
  <c r="E612190"/>
  <c r="E612189"/>
  <c r="E612188"/>
  <c r="E612187"/>
  <c r="E612186"/>
  <c r="E612185"/>
  <c r="E612184"/>
  <c r="E612183"/>
  <c r="E612182"/>
  <c r="E612181"/>
  <c r="E612180"/>
  <c r="E612179"/>
  <c r="E612178"/>
  <c r="E612177"/>
  <c r="E612176"/>
  <c r="E612175"/>
  <c r="E612174"/>
  <c r="E612173"/>
  <c r="E612172"/>
  <c r="E612171"/>
  <c r="E612170"/>
  <c r="E612169"/>
  <c r="E612168"/>
  <c r="E612167"/>
  <c r="E612166"/>
  <c r="E612165"/>
  <c r="E612164"/>
  <c r="E612163"/>
  <c r="E612162"/>
  <c r="E612161"/>
  <c r="E612160"/>
  <c r="E612159"/>
  <c r="E612158"/>
  <c r="E612157"/>
  <c r="E612156"/>
  <c r="E612155"/>
  <c r="E612154"/>
  <c r="E612153"/>
  <c r="E612152"/>
  <c r="E612151"/>
  <c r="E612150"/>
  <c r="E612149"/>
  <c r="E612148"/>
  <c r="E612147"/>
  <c r="E612146"/>
  <c r="E612145"/>
  <c r="E612144"/>
  <c r="E612143"/>
  <c r="E612142"/>
  <c r="E612141"/>
  <c r="E612140"/>
  <c r="E612139"/>
  <c r="E612138"/>
  <c r="E612137"/>
  <c r="E612136"/>
  <c r="E612135"/>
  <c r="E612134"/>
  <c r="E612133"/>
  <c r="E612132"/>
  <c r="E612131"/>
  <c r="E612130"/>
  <c r="E612129"/>
  <c r="E612128"/>
  <c r="E612127"/>
  <c r="E612126"/>
  <c r="E612125"/>
  <c r="E612124"/>
  <c r="E612123"/>
  <c r="E612122"/>
  <c r="E612121"/>
  <c r="E612120"/>
  <c r="E612119"/>
  <c r="E612118"/>
  <c r="E612117"/>
  <c r="E612116"/>
  <c r="E612115"/>
  <c r="E612114"/>
  <c r="E612113"/>
  <c r="E612112"/>
  <c r="E612111"/>
  <c r="E612110"/>
  <c r="E612109"/>
  <c r="E612108"/>
  <c r="E612107"/>
  <c r="E612106"/>
  <c r="E612105"/>
  <c r="E612104"/>
  <c r="E612103"/>
  <c r="E612102"/>
  <c r="E612101"/>
  <c r="E612100"/>
  <c r="E612099"/>
  <c r="E612098"/>
  <c r="E612097"/>
  <c r="E612096"/>
  <c r="E612095"/>
  <c r="E612094"/>
  <c r="E612093"/>
  <c r="E612092"/>
  <c r="E612091"/>
  <c r="E612090"/>
  <c r="E612089"/>
  <c r="E612088"/>
  <c r="E612087"/>
  <c r="E612086"/>
  <c r="E612085"/>
  <c r="E612084"/>
  <c r="E612083"/>
  <c r="E612082"/>
  <c r="E612081"/>
  <c r="E612080"/>
  <c r="E612079"/>
  <c r="E612078"/>
  <c r="E612077"/>
  <c r="E612076"/>
  <c r="E612075"/>
  <c r="E612074"/>
  <c r="E612073"/>
  <c r="E612072"/>
  <c r="E612071"/>
  <c r="E612070"/>
  <c r="E612069"/>
  <c r="E612068"/>
  <c r="E612067"/>
  <c r="E612066"/>
  <c r="E612065"/>
  <c r="E612064"/>
  <c r="E612063"/>
  <c r="E612062"/>
  <c r="E612061"/>
  <c r="E612060"/>
  <c r="E612059"/>
  <c r="E612058"/>
  <c r="E612057"/>
  <c r="E612056"/>
  <c r="E612055"/>
  <c r="E612054"/>
  <c r="E612053"/>
  <c r="E612052"/>
  <c r="E612051"/>
  <c r="E612050"/>
  <c r="E612049"/>
  <c r="E612048"/>
  <c r="E612047"/>
  <c r="E612046"/>
  <c r="E612045"/>
  <c r="E612044"/>
  <c r="E612043"/>
  <c r="E612042"/>
  <c r="E612041"/>
  <c r="E612040"/>
  <c r="E612039"/>
  <c r="E612038"/>
  <c r="E612037"/>
  <c r="E612036"/>
  <c r="E612035"/>
  <c r="E612034"/>
  <c r="E612033"/>
  <c r="E612032"/>
  <c r="E612031"/>
  <c r="E612030"/>
  <c r="E612029"/>
  <c r="E612028"/>
  <c r="E612027"/>
  <c r="E612026"/>
  <c r="E612025"/>
  <c r="E612024"/>
  <c r="E612023"/>
  <c r="E612022"/>
  <c r="E612021"/>
  <c r="E612020"/>
  <c r="E612019"/>
  <c r="E612018"/>
  <c r="E612017"/>
  <c r="E612016"/>
  <c r="E612015"/>
  <c r="E612014"/>
  <c r="E612013"/>
  <c r="E612012"/>
  <c r="E612011"/>
  <c r="E612010"/>
  <c r="E612009"/>
  <c r="E612008"/>
  <c r="E612007"/>
  <c r="E612006"/>
  <c r="E612005"/>
  <c r="E612004"/>
  <c r="E612003"/>
  <c r="E612002"/>
  <c r="E612001"/>
  <c r="E612000"/>
  <c r="E611999"/>
  <c r="E611998"/>
  <c r="E611997"/>
  <c r="E611996"/>
  <c r="E611995"/>
  <c r="E611994"/>
  <c r="E611993"/>
  <c r="E611992"/>
  <c r="E611991"/>
  <c r="E611990"/>
  <c r="E611989"/>
  <c r="E611988"/>
  <c r="E611987"/>
  <c r="E611986"/>
  <c r="E611985"/>
  <c r="E611984"/>
  <c r="E611983"/>
  <c r="E611982"/>
  <c r="E611981"/>
  <c r="E611980"/>
  <c r="E611979"/>
  <c r="E611978"/>
  <c r="E611977"/>
  <c r="E611976"/>
  <c r="E611975"/>
  <c r="E611974"/>
  <c r="E611973"/>
  <c r="E611972"/>
  <c r="E611971"/>
  <c r="E611970"/>
  <c r="E611969"/>
  <c r="E611968"/>
  <c r="E611967"/>
  <c r="E611966"/>
  <c r="E611965"/>
  <c r="E611964"/>
  <c r="E611963"/>
  <c r="E611962"/>
  <c r="E611961"/>
  <c r="E611960"/>
  <c r="E611959"/>
  <c r="E611958"/>
  <c r="E611957"/>
  <c r="E611956"/>
  <c r="E611955"/>
  <c r="E611954"/>
  <c r="E611953"/>
  <c r="E611952"/>
  <c r="E611951"/>
  <c r="E611950"/>
  <c r="E611949"/>
  <c r="E611948"/>
  <c r="E611947"/>
  <c r="E611946"/>
  <c r="E611945"/>
  <c r="E611944"/>
  <c r="E611943"/>
  <c r="E611942"/>
  <c r="E611941"/>
  <c r="E611940"/>
  <c r="E611939"/>
  <c r="E611938"/>
  <c r="E611937"/>
  <c r="E611936"/>
  <c r="E611935"/>
  <c r="E611934"/>
  <c r="E611933"/>
  <c r="E611932"/>
  <c r="E611931"/>
  <c r="E611930"/>
  <c r="E611929"/>
  <c r="E611928"/>
  <c r="E611927"/>
  <c r="E611926"/>
  <c r="E611925"/>
  <c r="E611924"/>
  <c r="E611923"/>
  <c r="E611922"/>
  <c r="E611921"/>
  <c r="E611920"/>
  <c r="E611919"/>
  <c r="E611918"/>
  <c r="E611917"/>
  <c r="E611916"/>
  <c r="E611915"/>
  <c r="E611914"/>
  <c r="E611913"/>
  <c r="E611912"/>
  <c r="E611911"/>
  <c r="E611910"/>
  <c r="E611909"/>
  <c r="E611908"/>
  <c r="E611907"/>
  <c r="E611906"/>
  <c r="E611905"/>
  <c r="E611904"/>
  <c r="E611903"/>
  <c r="E611902"/>
  <c r="E611901"/>
  <c r="E611900"/>
  <c r="E611899"/>
  <c r="E611898"/>
  <c r="E611897"/>
  <c r="E611896"/>
  <c r="E611895"/>
  <c r="E611894"/>
  <c r="E611893"/>
  <c r="E611892"/>
  <c r="E611891"/>
  <c r="E611890"/>
  <c r="E611889"/>
  <c r="E611888"/>
  <c r="E611887"/>
  <c r="E611886"/>
  <c r="E611885"/>
  <c r="E611884"/>
  <c r="E611883"/>
  <c r="E611882"/>
  <c r="E611881"/>
  <c r="E611880"/>
  <c r="E611879"/>
  <c r="E611878"/>
  <c r="E611877"/>
  <c r="E611876"/>
  <c r="E611875"/>
  <c r="E611874"/>
  <c r="E611873"/>
  <c r="E611872"/>
  <c r="E611871"/>
  <c r="E611870"/>
  <c r="E611869"/>
  <c r="E611868"/>
  <c r="E611867"/>
  <c r="E611866"/>
  <c r="E611865"/>
  <c r="E611864"/>
  <c r="E611863"/>
  <c r="E611862"/>
  <c r="E611861"/>
  <c r="E611860"/>
  <c r="E611859"/>
  <c r="E611858"/>
  <c r="E611857"/>
  <c r="E611856"/>
  <c r="E611855"/>
  <c r="E611854"/>
  <c r="E611853"/>
  <c r="E611852"/>
  <c r="E611851"/>
  <c r="E611850"/>
  <c r="E611849"/>
  <c r="E611848"/>
  <c r="E611847"/>
  <c r="E611846"/>
  <c r="E611845"/>
  <c r="E611844"/>
  <c r="E611843"/>
  <c r="E611842"/>
  <c r="E611841"/>
  <c r="E611840"/>
  <c r="E611839"/>
  <c r="E611838"/>
  <c r="E611837"/>
  <c r="E611836"/>
  <c r="E611835"/>
  <c r="E611834"/>
  <c r="E611833"/>
  <c r="E611832"/>
  <c r="E611831"/>
  <c r="E611830"/>
  <c r="E611829"/>
  <c r="E611828"/>
  <c r="E611827"/>
  <c r="E611826"/>
  <c r="E611825"/>
  <c r="E611824"/>
  <c r="E611823"/>
  <c r="E611822"/>
  <c r="E611821"/>
  <c r="E611820"/>
  <c r="E611819"/>
  <c r="E611818"/>
  <c r="E611817"/>
  <c r="E611816"/>
  <c r="E611815"/>
  <c r="E611814"/>
  <c r="E611813"/>
  <c r="E611812"/>
  <c r="E611811"/>
  <c r="E611810"/>
  <c r="E611809"/>
  <c r="E611808"/>
  <c r="E611807"/>
  <c r="E611806"/>
  <c r="E611805"/>
  <c r="E611804"/>
  <c r="E611803"/>
  <c r="E611802"/>
  <c r="E611801"/>
  <c r="E611800"/>
  <c r="E611799"/>
  <c r="E611798"/>
  <c r="E611797"/>
  <c r="E611796"/>
  <c r="E611795"/>
  <c r="E611794"/>
  <c r="E611793"/>
  <c r="E611792"/>
  <c r="E611791"/>
  <c r="E611790"/>
  <c r="E611789"/>
  <c r="E611788"/>
  <c r="E611787"/>
  <c r="E611786"/>
  <c r="E611785"/>
  <c r="E611784"/>
  <c r="E611783"/>
  <c r="E611782"/>
  <c r="E611781"/>
  <c r="E611780"/>
  <c r="E611779"/>
  <c r="E611778"/>
  <c r="E611777"/>
  <c r="E611776"/>
  <c r="E611775"/>
  <c r="E611774"/>
  <c r="E611773"/>
  <c r="E611772"/>
  <c r="E611771"/>
  <c r="E611770"/>
  <c r="E611769"/>
  <c r="E611768"/>
  <c r="E611767"/>
  <c r="E611766"/>
  <c r="E611765"/>
  <c r="E611764"/>
  <c r="E611763"/>
  <c r="E611762"/>
  <c r="E611761"/>
  <c r="E611760"/>
  <c r="E611759"/>
  <c r="E611758"/>
  <c r="E611757"/>
  <c r="E611756"/>
  <c r="E611755"/>
  <c r="E611754"/>
  <c r="E611753"/>
  <c r="E611752"/>
  <c r="E611751"/>
  <c r="E611750"/>
  <c r="E611749"/>
  <c r="E611748"/>
  <c r="E611747"/>
  <c r="E611746"/>
  <c r="E611745"/>
  <c r="E611744"/>
  <c r="E611743"/>
  <c r="E611742"/>
  <c r="E611741"/>
  <c r="E611740"/>
  <c r="E611739"/>
  <c r="E611738"/>
  <c r="E611737"/>
  <c r="E611736"/>
  <c r="E611735"/>
  <c r="E611734"/>
  <c r="E611733"/>
  <c r="E611732"/>
  <c r="E611731"/>
  <c r="E611730"/>
  <c r="E611729"/>
  <c r="E611728"/>
  <c r="E611727"/>
  <c r="E611726"/>
  <c r="E611725"/>
  <c r="E611724"/>
  <c r="E611723"/>
  <c r="E611722"/>
  <c r="E611721"/>
  <c r="E611720"/>
  <c r="E611719"/>
  <c r="E611718"/>
  <c r="E611717"/>
  <c r="E611716"/>
  <c r="E611715"/>
  <c r="E611714"/>
  <c r="E611713"/>
  <c r="E611712"/>
  <c r="E611711"/>
  <c r="E611710"/>
  <c r="E611709"/>
  <c r="E611708"/>
  <c r="E611707"/>
  <c r="E611706"/>
  <c r="E611705"/>
  <c r="E611704"/>
  <c r="E611703"/>
  <c r="E611702"/>
  <c r="E611701"/>
  <c r="E611700"/>
  <c r="E611699"/>
  <c r="E611698"/>
  <c r="E611697"/>
  <c r="E611696"/>
  <c r="E611695"/>
  <c r="E611694"/>
  <c r="E611693"/>
  <c r="E611692"/>
  <c r="E611691"/>
  <c r="E611690"/>
  <c r="E611689"/>
  <c r="E611688"/>
  <c r="E611687"/>
  <c r="E611686"/>
  <c r="E611685"/>
  <c r="E611684"/>
  <c r="E611683"/>
  <c r="E611682"/>
  <c r="E611681"/>
  <c r="E611680"/>
  <c r="E611679"/>
  <c r="E611678"/>
  <c r="E611677"/>
  <c r="E611676"/>
  <c r="E611675"/>
  <c r="E611674"/>
  <c r="E611673"/>
  <c r="E611672"/>
  <c r="E611671"/>
  <c r="E611670"/>
  <c r="E611669"/>
  <c r="E611668"/>
  <c r="E611667"/>
  <c r="E611666"/>
  <c r="E611665"/>
  <c r="E611664"/>
  <c r="E611663"/>
  <c r="E611662"/>
  <c r="E611661"/>
  <c r="E611660"/>
  <c r="E611659"/>
  <c r="E611658"/>
  <c r="E611657"/>
  <c r="E611656"/>
  <c r="E611655"/>
  <c r="E611654"/>
  <c r="E611653"/>
  <c r="E611652"/>
  <c r="E611651"/>
  <c r="E611650"/>
  <c r="E611649"/>
  <c r="E611648"/>
  <c r="E611647"/>
  <c r="E611646"/>
  <c r="E611645"/>
  <c r="E611644"/>
  <c r="E611643"/>
  <c r="E611642"/>
  <c r="E611641"/>
  <c r="E611640"/>
  <c r="E611639"/>
  <c r="E611638"/>
  <c r="E611637"/>
  <c r="E611636"/>
  <c r="E611635"/>
  <c r="E611634"/>
  <c r="E611633"/>
  <c r="E611632"/>
  <c r="E611631"/>
  <c r="E611630"/>
  <c r="E611629"/>
  <c r="E611628"/>
  <c r="E611627"/>
  <c r="E611626"/>
  <c r="E611625"/>
  <c r="E611624"/>
  <c r="E611623"/>
  <c r="E611622"/>
  <c r="E611621"/>
  <c r="E611620"/>
  <c r="E611619"/>
  <c r="E611618"/>
  <c r="E611617"/>
  <c r="E611616"/>
  <c r="E611615"/>
  <c r="E611614"/>
  <c r="E611613"/>
  <c r="E611612"/>
  <c r="E611611"/>
  <c r="E611610"/>
  <c r="E611609"/>
  <c r="E611608"/>
  <c r="E611607"/>
  <c r="E611606"/>
  <c r="E611605"/>
  <c r="E611604"/>
  <c r="E611603"/>
  <c r="E611602"/>
  <c r="E611601"/>
  <c r="E611600"/>
  <c r="E611599"/>
  <c r="E611598"/>
  <c r="E611597"/>
  <c r="E611596"/>
  <c r="E611595"/>
  <c r="E611594"/>
  <c r="E611593"/>
  <c r="E611592"/>
  <c r="E611591"/>
  <c r="E611590"/>
  <c r="E611589"/>
  <c r="E611588"/>
  <c r="E611587"/>
  <c r="E611586"/>
  <c r="E611585"/>
  <c r="E611584"/>
  <c r="E611583"/>
  <c r="E611582"/>
  <c r="E611581"/>
  <c r="E611580"/>
  <c r="E611579"/>
  <c r="E611578"/>
  <c r="E611577"/>
  <c r="E611576"/>
  <c r="E611575"/>
  <c r="E611574"/>
  <c r="E611573"/>
  <c r="E611572"/>
  <c r="E611571"/>
  <c r="E611570"/>
  <c r="E611569"/>
  <c r="E611568"/>
  <c r="E611567"/>
  <c r="E611566"/>
  <c r="E611565"/>
  <c r="E611564"/>
  <c r="E611563"/>
  <c r="E611562"/>
  <c r="E611561"/>
  <c r="E611560"/>
  <c r="E611559"/>
  <c r="E611558"/>
  <c r="E611557"/>
  <c r="E611556"/>
  <c r="E611555"/>
  <c r="E611554"/>
  <c r="E611553"/>
  <c r="E611552"/>
  <c r="E611551"/>
  <c r="E611550"/>
  <c r="E611549"/>
  <c r="E611548"/>
  <c r="E611547"/>
  <c r="E611546"/>
  <c r="E611545"/>
  <c r="E611544"/>
  <c r="E611543"/>
  <c r="E611542"/>
  <c r="E611541"/>
  <c r="E611540"/>
  <c r="E611539"/>
  <c r="E611538"/>
  <c r="E611537"/>
  <c r="E611536"/>
  <c r="E611535"/>
  <c r="E611534"/>
  <c r="E611533"/>
  <c r="E611532"/>
  <c r="E611531"/>
  <c r="E611530"/>
  <c r="E611529"/>
  <c r="E611528"/>
  <c r="E611527"/>
  <c r="E611526"/>
  <c r="E611525"/>
  <c r="E611524"/>
  <c r="E611523"/>
  <c r="E611522"/>
  <c r="E611521"/>
  <c r="E611520"/>
  <c r="E611519"/>
  <c r="E611518"/>
  <c r="E611517"/>
  <c r="E611516"/>
  <c r="E611515"/>
  <c r="E611514"/>
  <c r="E611513"/>
  <c r="E611512"/>
  <c r="E611511"/>
  <c r="E611510"/>
  <c r="E611509"/>
  <c r="E611508"/>
  <c r="E611507"/>
  <c r="E611506"/>
  <c r="E611505"/>
  <c r="E611504"/>
  <c r="E611503"/>
  <c r="E611502"/>
  <c r="E611501"/>
  <c r="E611500"/>
  <c r="E611499"/>
  <c r="E611498"/>
  <c r="E611497"/>
  <c r="E611496"/>
  <c r="E611495"/>
  <c r="E611494"/>
  <c r="E611493"/>
  <c r="E611492"/>
  <c r="E611491"/>
  <c r="E611490"/>
  <c r="E611489"/>
  <c r="E611488"/>
  <c r="E611487"/>
  <c r="E611486"/>
  <c r="E611485"/>
  <c r="E611484"/>
  <c r="E611483"/>
  <c r="E611482"/>
  <c r="E611481"/>
  <c r="E611480"/>
  <c r="E611479"/>
  <c r="E611478"/>
  <c r="E611477"/>
  <c r="E611476"/>
  <c r="E611475"/>
  <c r="E611474"/>
  <c r="E611473"/>
  <c r="E611472"/>
  <c r="E611471"/>
  <c r="E611470"/>
  <c r="E611469"/>
  <c r="E611468"/>
  <c r="E611467"/>
  <c r="E611466"/>
  <c r="E611465"/>
  <c r="E611464"/>
  <c r="E611463"/>
  <c r="E611462"/>
  <c r="E611461"/>
  <c r="E611460"/>
  <c r="E611459"/>
  <c r="E611458"/>
  <c r="E611457"/>
  <c r="E611456"/>
  <c r="E611455"/>
  <c r="E611454"/>
  <c r="E611453"/>
  <c r="E611452"/>
  <c r="E611451"/>
  <c r="E611450"/>
  <c r="E611449"/>
  <c r="E611448"/>
  <c r="E611447"/>
  <c r="E611446"/>
  <c r="E611445"/>
  <c r="E611444"/>
  <c r="E611443"/>
  <c r="E611442"/>
  <c r="E611441"/>
  <c r="E611440"/>
  <c r="E611439"/>
  <c r="E611438"/>
  <c r="E611437"/>
  <c r="E611436"/>
  <c r="E611435"/>
  <c r="E611434"/>
  <c r="E611433"/>
  <c r="E611432"/>
  <c r="E611431"/>
  <c r="E611430"/>
  <c r="E611429"/>
  <c r="E611428"/>
  <c r="E611427"/>
  <c r="E611426"/>
  <c r="E611425"/>
  <c r="E611424"/>
  <c r="E611423"/>
  <c r="E611422"/>
  <c r="E611421"/>
  <c r="E611420"/>
  <c r="E611419"/>
  <c r="E611418"/>
  <c r="E611417"/>
  <c r="E611416"/>
  <c r="E611415"/>
  <c r="E611414"/>
  <c r="E611413"/>
  <c r="E611412"/>
  <c r="E611411"/>
  <c r="E611410"/>
  <c r="E611409"/>
  <c r="E611408"/>
  <c r="E611407"/>
  <c r="E611406"/>
  <c r="E611405"/>
  <c r="E611404"/>
  <c r="E611403"/>
  <c r="E611402"/>
  <c r="E611401"/>
  <c r="E611400"/>
  <c r="E611399"/>
  <c r="E611398"/>
  <c r="E611397"/>
  <c r="E611396"/>
  <c r="E611395"/>
  <c r="E611394"/>
  <c r="E611393"/>
  <c r="E611392"/>
  <c r="E611391"/>
  <c r="E611390"/>
  <c r="E611389"/>
  <c r="E611388"/>
  <c r="E611387"/>
  <c r="E611386"/>
  <c r="E611385"/>
  <c r="E611384"/>
  <c r="E611383"/>
  <c r="E611382"/>
  <c r="E611381"/>
  <c r="E611380"/>
  <c r="E611379"/>
  <c r="E611378"/>
  <c r="E611377"/>
  <c r="E611376"/>
  <c r="E611375"/>
  <c r="E611374"/>
  <c r="E611373"/>
  <c r="E611372"/>
  <c r="E611371"/>
  <c r="E611370"/>
  <c r="E611369"/>
  <c r="E611368"/>
  <c r="E611367"/>
  <c r="E611366"/>
  <c r="E611365"/>
  <c r="E611364"/>
  <c r="E611363"/>
  <c r="E611362"/>
  <c r="E611361"/>
  <c r="E611360"/>
  <c r="E611359"/>
  <c r="E611358"/>
  <c r="E611357"/>
  <c r="E611356"/>
  <c r="E611355"/>
  <c r="E611354"/>
  <c r="E611353"/>
  <c r="E611352"/>
  <c r="E611351"/>
  <c r="E611350"/>
  <c r="E611349"/>
  <c r="E611348"/>
  <c r="E611347"/>
  <c r="E611346"/>
  <c r="E611345"/>
  <c r="E611344"/>
  <c r="E611343"/>
  <c r="E611342"/>
  <c r="E611341"/>
  <c r="E611340"/>
  <c r="E611339"/>
  <c r="E611338"/>
  <c r="E611337"/>
  <c r="E611336"/>
  <c r="E611335"/>
  <c r="E611334"/>
  <c r="E611333"/>
  <c r="E611332"/>
  <c r="E611331"/>
  <c r="E611330"/>
  <c r="E611329"/>
  <c r="E611328"/>
  <c r="E611327"/>
  <c r="E611326"/>
  <c r="E611325"/>
  <c r="E611324"/>
  <c r="E611323"/>
  <c r="E611322"/>
  <c r="E611321"/>
  <c r="E611320"/>
  <c r="E611319"/>
  <c r="E611318"/>
  <c r="E611317"/>
  <c r="E611316"/>
  <c r="E611315"/>
  <c r="E611314"/>
  <c r="E611313"/>
  <c r="E611312"/>
  <c r="E611311"/>
  <c r="E611310"/>
  <c r="E611309"/>
  <c r="E611308"/>
  <c r="E611307"/>
  <c r="E611306"/>
  <c r="E611305"/>
  <c r="E611304"/>
  <c r="E611303"/>
  <c r="E611302"/>
  <c r="E611301"/>
  <c r="E611300"/>
  <c r="E611299"/>
  <c r="E611298"/>
  <c r="E611297"/>
  <c r="E611296"/>
  <c r="E611295"/>
  <c r="E611294"/>
  <c r="E611293"/>
  <c r="E611292"/>
  <c r="E611291"/>
  <c r="E611290"/>
  <c r="E611289"/>
  <c r="E611288"/>
  <c r="E611287"/>
  <c r="E611286"/>
  <c r="E611285"/>
  <c r="E611284"/>
  <c r="E611283"/>
  <c r="E611282"/>
  <c r="E611281"/>
  <c r="E611280"/>
  <c r="E611279"/>
  <c r="E611278"/>
  <c r="E611277"/>
  <c r="E611276"/>
  <c r="E611275"/>
  <c r="E611274"/>
  <c r="E611273"/>
  <c r="E611272"/>
  <c r="E611271"/>
  <c r="E611270"/>
  <c r="E611269"/>
  <c r="E611268"/>
  <c r="E611267"/>
  <c r="E611266"/>
  <c r="E611265"/>
  <c r="E611264"/>
  <c r="E611263"/>
  <c r="E611262"/>
  <c r="E611261"/>
  <c r="E611260"/>
  <c r="E611259"/>
  <c r="E611258"/>
  <c r="E611257"/>
  <c r="E611256"/>
  <c r="E611255"/>
  <c r="E611254"/>
  <c r="E611253"/>
  <c r="E611252"/>
  <c r="E611251"/>
  <c r="E611250"/>
  <c r="E611249"/>
  <c r="E611248"/>
  <c r="E611247"/>
  <c r="E611246"/>
  <c r="E611245"/>
  <c r="E611244"/>
  <c r="E611243"/>
  <c r="E611242"/>
  <c r="E611241"/>
  <c r="E611240"/>
  <c r="E611239"/>
  <c r="E611238"/>
  <c r="E611237"/>
  <c r="E611236"/>
  <c r="E611235"/>
  <c r="E611234"/>
  <c r="E611233"/>
  <c r="E611232"/>
  <c r="E611231"/>
  <c r="E611230"/>
  <c r="E611229"/>
  <c r="E611228"/>
  <c r="E611227"/>
  <c r="E611226"/>
  <c r="E611225"/>
  <c r="E611224"/>
  <c r="E611223"/>
  <c r="E611222"/>
  <c r="E611221"/>
  <c r="E611220"/>
  <c r="E611219"/>
  <c r="E611218"/>
  <c r="E611217"/>
  <c r="E611216"/>
  <c r="E611215"/>
  <c r="E611214"/>
  <c r="E611213"/>
  <c r="E611212"/>
  <c r="E611211"/>
  <c r="E611210"/>
  <c r="E611209"/>
  <c r="E611208"/>
  <c r="E611207"/>
  <c r="E611206"/>
  <c r="E611205"/>
  <c r="E611204"/>
  <c r="E611203"/>
  <c r="E611202"/>
  <c r="E611201"/>
  <c r="E611200"/>
  <c r="E611199"/>
  <c r="E611198"/>
  <c r="E611197"/>
  <c r="E611196"/>
  <c r="E611195"/>
  <c r="E611194"/>
  <c r="E611193"/>
  <c r="E611192"/>
  <c r="E611191"/>
  <c r="E611190"/>
  <c r="E611189"/>
  <c r="E611188"/>
  <c r="E611187"/>
  <c r="E611186"/>
  <c r="E611185"/>
  <c r="E611184"/>
  <c r="E611183"/>
  <c r="E611182"/>
  <c r="E611181"/>
  <c r="E611180"/>
  <c r="E611179"/>
  <c r="E611178"/>
  <c r="E611177"/>
  <c r="E611176"/>
  <c r="E611175"/>
  <c r="E611174"/>
  <c r="E611173"/>
  <c r="E611172"/>
  <c r="E611171"/>
  <c r="E611170"/>
  <c r="E611169"/>
  <c r="E611168"/>
  <c r="E611167"/>
  <c r="E611166"/>
  <c r="E611165"/>
  <c r="E611164"/>
  <c r="E611163"/>
  <c r="E611162"/>
  <c r="E611161"/>
  <c r="E611160"/>
  <c r="E611159"/>
  <c r="E611158"/>
  <c r="E611157"/>
  <c r="E611156"/>
  <c r="E611155"/>
  <c r="E611154"/>
  <c r="E611153"/>
  <c r="E611152"/>
  <c r="E611151"/>
  <c r="E611150"/>
  <c r="E611149"/>
  <c r="E611148"/>
  <c r="E611147"/>
  <c r="E611146"/>
  <c r="E611145"/>
  <c r="E611144"/>
  <c r="E611143"/>
  <c r="E611142"/>
  <c r="E611141"/>
  <c r="E611140"/>
  <c r="E611139"/>
  <c r="E611138"/>
  <c r="E611137"/>
  <c r="E611136"/>
  <c r="E611135"/>
  <c r="E611134"/>
  <c r="E611133"/>
  <c r="E611132"/>
  <c r="E611131"/>
  <c r="E611130"/>
  <c r="E611129"/>
  <c r="E611128"/>
  <c r="E611127"/>
  <c r="E611126"/>
  <c r="E611125"/>
  <c r="E611124"/>
  <c r="E611123"/>
  <c r="E611122"/>
  <c r="E611121"/>
  <c r="E611120"/>
  <c r="E611119"/>
  <c r="E611118"/>
  <c r="E611117"/>
  <c r="E611116"/>
  <c r="E611115"/>
  <c r="E611114"/>
  <c r="E611113"/>
  <c r="E611112"/>
  <c r="E611111"/>
  <c r="E611110"/>
  <c r="E611109"/>
  <c r="E611108"/>
  <c r="E611107"/>
  <c r="E611106"/>
  <c r="E611105"/>
  <c r="E611104"/>
  <c r="E611103"/>
  <c r="E611102"/>
  <c r="E611101"/>
  <c r="E611100"/>
  <c r="E611099"/>
  <c r="E611098"/>
  <c r="E611097"/>
  <c r="E611096"/>
  <c r="E611095"/>
  <c r="E611094"/>
  <c r="E611093"/>
  <c r="E611092"/>
  <c r="E611091"/>
  <c r="E611090"/>
  <c r="E611089"/>
  <c r="E611088"/>
  <c r="E611087"/>
  <c r="E611086"/>
  <c r="E611085"/>
  <c r="E611084"/>
  <c r="E611083"/>
  <c r="E611082"/>
  <c r="E611081"/>
  <c r="E611080"/>
  <c r="E611079"/>
  <c r="E611078"/>
  <c r="E611077"/>
  <c r="E611076"/>
  <c r="E611075"/>
  <c r="E611074"/>
  <c r="E611073"/>
  <c r="E611072"/>
  <c r="E611071"/>
  <c r="E611070"/>
  <c r="E611069"/>
  <c r="E611068"/>
  <c r="E611067"/>
  <c r="E611066"/>
  <c r="E611065"/>
  <c r="E611064"/>
  <c r="E611063"/>
  <c r="E611062"/>
  <c r="E611061"/>
  <c r="E611060"/>
  <c r="E611059"/>
  <c r="E611058"/>
  <c r="E611057"/>
  <c r="E611056"/>
  <c r="E611055"/>
  <c r="E611054"/>
  <c r="E611053"/>
  <c r="E611052"/>
  <c r="E611051"/>
  <c r="E611050"/>
  <c r="E611049"/>
  <c r="E611048"/>
  <c r="E611047"/>
  <c r="E611046"/>
  <c r="E611045"/>
  <c r="E611044"/>
  <c r="E611043"/>
  <c r="E611042"/>
  <c r="E611041"/>
  <c r="E611040"/>
  <c r="E611039"/>
  <c r="E611038"/>
  <c r="E611037"/>
  <c r="E611036"/>
  <c r="E611035"/>
  <c r="E611034"/>
  <c r="E611033"/>
  <c r="E611032"/>
  <c r="E611031"/>
  <c r="E611030"/>
  <c r="E611029"/>
  <c r="E611028"/>
  <c r="E611027"/>
  <c r="E611026"/>
  <c r="E611025"/>
  <c r="E611024"/>
  <c r="E611023"/>
  <c r="E611022"/>
  <c r="E611021"/>
  <c r="E611020"/>
  <c r="E611019"/>
  <c r="E611018"/>
  <c r="E611017"/>
  <c r="E611016"/>
  <c r="E611015"/>
  <c r="E611014"/>
  <c r="E611013"/>
  <c r="E611012"/>
  <c r="E611011"/>
  <c r="E611010"/>
  <c r="E611009"/>
  <c r="E611008"/>
  <c r="E611007"/>
  <c r="E611006"/>
  <c r="E611005"/>
  <c r="E611004"/>
  <c r="E611003"/>
  <c r="E611002"/>
  <c r="E611001"/>
  <c r="E611000"/>
  <c r="E610999"/>
  <c r="E610998"/>
  <c r="E610997"/>
  <c r="E610996"/>
  <c r="E610995"/>
  <c r="E610994"/>
  <c r="E610993"/>
  <c r="E610992"/>
  <c r="E610991"/>
  <c r="E610990"/>
  <c r="E610989"/>
  <c r="E610988"/>
  <c r="E610987"/>
  <c r="E610986"/>
  <c r="E610985"/>
  <c r="E610984"/>
  <c r="E610983"/>
  <c r="E610982"/>
  <c r="E610981"/>
  <c r="E610980"/>
  <c r="E610979"/>
  <c r="E610978"/>
  <c r="E610977"/>
  <c r="E610976"/>
  <c r="E610975"/>
  <c r="E610974"/>
  <c r="E610973"/>
  <c r="E610972"/>
  <c r="E610971"/>
  <c r="E610970"/>
  <c r="E610969"/>
  <c r="E610968"/>
  <c r="E610967"/>
  <c r="E610966"/>
  <c r="E610965"/>
  <c r="E610964"/>
  <c r="E610963"/>
  <c r="E610962"/>
  <c r="E610961"/>
  <c r="E610960"/>
  <c r="E610959"/>
  <c r="E610958"/>
  <c r="E610957"/>
  <c r="E610956"/>
  <c r="E610955"/>
  <c r="E610954"/>
  <c r="E610953"/>
  <c r="E610952"/>
  <c r="E610951"/>
  <c r="E610950"/>
  <c r="E610949"/>
  <c r="E610948"/>
  <c r="E610947"/>
  <c r="E610946"/>
  <c r="E610945"/>
  <c r="E610944"/>
  <c r="E610943"/>
  <c r="E610942"/>
  <c r="E610941"/>
  <c r="E610940"/>
  <c r="E610939"/>
  <c r="E610938"/>
  <c r="E610937"/>
  <c r="E610936"/>
  <c r="E610935"/>
  <c r="E610934"/>
  <c r="E610933"/>
  <c r="E610932"/>
  <c r="E610931"/>
  <c r="E610930"/>
  <c r="E610929"/>
  <c r="E610928"/>
  <c r="E610927"/>
  <c r="E610926"/>
  <c r="E610925"/>
  <c r="E610924"/>
  <c r="E610923"/>
  <c r="E610922"/>
  <c r="E610921"/>
  <c r="E610920"/>
  <c r="E610919"/>
  <c r="E610918"/>
  <c r="E610917"/>
  <c r="E610916"/>
  <c r="E610915"/>
  <c r="E610914"/>
  <c r="E610913"/>
  <c r="E610912"/>
  <c r="E610911"/>
  <c r="E610910"/>
  <c r="E610909"/>
  <c r="E610908"/>
  <c r="E610907"/>
  <c r="E610906"/>
  <c r="E610905"/>
  <c r="E610904"/>
  <c r="E610903"/>
  <c r="E610902"/>
  <c r="E610901"/>
  <c r="E610900"/>
  <c r="E610899"/>
  <c r="E610898"/>
  <c r="E610897"/>
  <c r="E610896"/>
  <c r="E610895"/>
  <c r="E610894"/>
  <c r="E610893"/>
  <c r="E610892"/>
  <c r="E610891"/>
  <c r="E610890"/>
  <c r="E610889"/>
  <c r="E610888"/>
  <c r="E610887"/>
  <c r="E610886"/>
  <c r="E610885"/>
  <c r="E610884"/>
  <c r="E610883"/>
  <c r="E610882"/>
  <c r="E610881"/>
  <c r="E610880"/>
  <c r="E610879"/>
  <c r="E610878"/>
  <c r="E610877"/>
  <c r="E610876"/>
  <c r="E610875"/>
  <c r="E610874"/>
  <c r="E610873"/>
  <c r="E610872"/>
  <c r="E610871"/>
  <c r="E610870"/>
  <c r="E610869"/>
  <c r="E610868"/>
  <c r="E610867"/>
  <c r="E610866"/>
  <c r="E610865"/>
  <c r="E610864"/>
  <c r="E610863"/>
  <c r="E610862"/>
  <c r="E610861"/>
  <c r="E610860"/>
  <c r="E610859"/>
  <c r="E610858"/>
  <c r="E610857"/>
  <c r="E610856"/>
  <c r="E610855"/>
  <c r="E610854"/>
  <c r="E610853"/>
  <c r="E610852"/>
  <c r="E610851"/>
  <c r="E610850"/>
  <c r="E610849"/>
  <c r="E610848"/>
  <c r="E610847"/>
  <c r="E610846"/>
  <c r="E610845"/>
  <c r="E610844"/>
  <c r="E610843"/>
  <c r="E610842"/>
  <c r="E610841"/>
  <c r="E610840"/>
  <c r="E610839"/>
  <c r="E610838"/>
  <c r="E610837"/>
  <c r="E610836"/>
  <c r="E610835"/>
  <c r="E610834"/>
  <c r="E610833"/>
  <c r="E610832"/>
  <c r="E610831"/>
  <c r="E610830"/>
  <c r="E610829"/>
  <c r="E610828"/>
  <c r="E610827"/>
  <c r="E610826"/>
  <c r="E610825"/>
  <c r="E610824"/>
  <c r="E610823"/>
  <c r="E610822"/>
  <c r="E610821"/>
  <c r="E610820"/>
  <c r="E610819"/>
  <c r="E610818"/>
  <c r="E610817"/>
  <c r="E610816"/>
  <c r="E610815"/>
  <c r="E610814"/>
  <c r="E610813"/>
  <c r="E610812"/>
  <c r="E610811"/>
  <c r="E610810"/>
  <c r="E610809"/>
  <c r="E610808"/>
  <c r="E610807"/>
  <c r="E610806"/>
  <c r="E610805"/>
  <c r="E610804"/>
  <c r="E610803"/>
  <c r="E610802"/>
  <c r="E610801"/>
  <c r="E610800"/>
  <c r="E610799"/>
  <c r="E610798"/>
  <c r="E610797"/>
  <c r="E610796"/>
  <c r="E610795"/>
  <c r="E610794"/>
  <c r="E610793"/>
  <c r="E610792"/>
  <c r="E610791"/>
  <c r="E610790"/>
  <c r="E610789"/>
  <c r="E610788"/>
  <c r="E610787"/>
  <c r="E610786"/>
  <c r="E610785"/>
  <c r="E610784"/>
  <c r="E610783"/>
  <c r="E610782"/>
  <c r="E610781"/>
  <c r="E610780"/>
  <c r="E610779"/>
  <c r="E610778"/>
  <c r="E610777"/>
  <c r="E610776"/>
  <c r="E610775"/>
  <c r="E610774"/>
  <c r="E610773"/>
  <c r="E610772"/>
  <c r="E610771"/>
  <c r="E610770"/>
  <c r="E610769"/>
  <c r="E610768"/>
  <c r="E610767"/>
  <c r="E610766"/>
  <c r="E610765"/>
  <c r="E610764"/>
  <c r="E610763"/>
  <c r="E610762"/>
  <c r="E610761"/>
  <c r="E610760"/>
  <c r="E610759"/>
  <c r="E610758"/>
  <c r="E610757"/>
  <c r="E610756"/>
  <c r="E610755"/>
  <c r="E610754"/>
  <c r="E610753"/>
  <c r="E610752"/>
  <c r="E610751"/>
  <c r="E610750"/>
  <c r="E610749"/>
  <c r="E610748"/>
  <c r="E610747"/>
  <c r="E610746"/>
  <c r="E610745"/>
  <c r="E610744"/>
  <c r="E610743"/>
  <c r="E610742"/>
  <c r="E610741"/>
  <c r="E610740"/>
  <c r="E610739"/>
  <c r="E610738"/>
  <c r="E610737"/>
  <c r="E610736"/>
  <c r="E610735"/>
  <c r="E610734"/>
  <c r="E610733"/>
  <c r="E610732"/>
  <c r="E610731"/>
  <c r="E610730"/>
  <c r="E610729"/>
  <c r="E610728"/>
  <c r="E610727"/>
  <c r="E610726"/>
  <c r="E610725"/>
  <c r="E610724"/>
  <c r="E610723"/>
  <c r="E610722"/>
  <c r="E610721"/>
  <c r="E610720"/>
  <c r="E610719"/>
  <c r="E610718"/>
  <c r="E610717"/>
  <c r="E610716"/>
  <c r="E610715"/>
  <c r="E610714"/>
  <c r="E610713"/>
  <c r="E610712"/>
  <c r="E610711"/>
  <c r="E610710"/>
  <c r="E610709"/>
  <c r="E610708"/>
  <c r="E610707"/>
  <c r="E610706"/>
  <c r="E610705"/>
  <c r="E610704"/>
  <c r="E610703"/>
  <c r="E610702"/>
  <c r="E610701"/>
  <c r="E610700"/>
  <c r="E610699"/>
  <c r="E610698"/>
  <c r="E610697"/>
  <c r="E610696"/>
  <c r="E610695"/>
  <c r="E610694"/>
  <c r="E610693"/>
  <c r="E610692"/>
  <c r="E610691"/>
  <c r="E610690"/>
  <c r="E610689"/>
  <c r="E610688"/>
  <c r="E610687"/>
  <c r="E610686"/>
  <c r="E610685"/>
  <c r="E610684"/>
  <c r="E610683"/>
  <c r="E610682"/>
  <c r="E610681"/>
  <c r="E610680"/>
  <c r="E610679"/>
  <c r="E610678"/>
  <c r="E610677"/>
  <c r="E610676"/>
  <c r="E610675"/>
  <c r="E610674"/>
  <c r="E610673"/>
  <c r="E610672"/>
  <c r="E610671"/>
  <c r="E610670"/>
  <c r="E610669"/>
  <c r="E610668"/>
  <c r="E610667"/>
  <c r="E610666"/>
  <c r="E610665"/>
  <c r="E610664"/>
  <c r="E610663"/>
  <c r="E610662"/>
  <c r="E610661"/>
  <c r="E610660"/>
  <c r="E610659"/>
  <c r="E610658"/>
  <c r="E610657"/>
  <c r="E610656"/>
  <c r="E610655"/>
  <c r="E610654"/>
  <c r="E610653"/>
  <c r="E610652"/>
  <c r="E610651"/>
  <c r="E610650"/>
  <c r="E610649"/>
  <c r="E610648"/>
  <c r="E610647"/>
  <c r="E610646"/>
  <c r="E610645"/>
  <c r="E610644"/>
  <c r="E610643"/>
  <c r="E610642"/>
  <c r="E610641"/>
  <c r="E610640"/>
  <c r="E610639"/>
  <c r="E610638"/>
  <c r="E610637"/>
  <c r="E610636"/>
  <c r="E610635"/>
  <c r="E610634"/>
  <c r="E610633"/>
  <c r="E610632"/>
  <c r="E610631"/>
  <c r="E610630"/>
  <c r="E610629"/>
  <c r="E610628"/>
  <c r="E610627"/>
  <c r="E610626"/>
  <c r="E610625"/>
  <c r="E610624"/>
  <c r="E610623"/>
  <c r="E610622"/>
  <c r="E610621"/>
  <c r="E610620"/>
  <c r="E610619"/>
  <c r="E610618"/>
  <c r="E610617"/>
  <c r="E610616"/>
  <c r="E610615"/>
  <c r="E610614"/>
  <c r="E610613"/>
  <c r="E610612"/>
  <c r="E610611"/>
  <c r="E610610"/>
  <c r="E610609"/>
  <c r="E610608"/>
  <c r="E610607"/>
  <c r="E610606"/>
  <c r="E610605"/>
  <c r="E610604"/>
  <c r="E610603"/>
  <c r="E610602"/>
  <c r="E610601"/>
  <c r="E610600"/>
  <c r="E610599"/>
  <c r="E610598"/>
  <c r="E610597"/>
  <c r="E610596"/>
  <c r="E610595"/>
  <c r="E610594"/>
  <c r="E610593"/>
  <c r="E610592"/>
  <c r="E610591"/>
  <c r="E610590"/>
  <c r="E610589"/>
  <c r="E610588"/>
  <c r="E610587"/>
  <c r="E610586"/>
  <c r="E610585"/>
  <c r="E610584"/>
  <c r="E610583"/>
  <c r="E610582"/>
  <c r="E610581"/>
  <c r="E610580"/>
  <c r="E610579"/>
  <c r="E610578"/>
  <c r="E610577"/>
  <c r="E610576"/>
  <c r="E610575"/>
  <c r="E610574"/>
  <c r="E610573"/>
  <c r="E610572"/>
  <c r="E610571"/>
  <c r="E610570"/>
  <c r="E610569"/>
  <c r="E610568"/>
  <c r="E610567"/>
  <c r="E610566"/>
  <c r="E610565"/>
  <c r="E610564"/>
  <c r="E610563"/>
  <c r="E610562"/>
  <c r="E610561"/>
  <c r="E610560"/>
  <c r="E610559"/>
  <c r="E610558"/>
  <c r="E610557"/>
  <c r="E610556"/>
  <c r="E610555"/>
  <c r="E610554"/>
  <c r="E610553"/>
  <c r="E610552"/>
  <c r="E610551"/>
  <c r="E610550"/>
  <c r="E610549"/>
  <c r="E610548"/>
  <c r="E610547"/>
  <c r="E610546"/>
  <c r="E610545"/>
  <c r="E610544"/>
  <c r="E610543"/>
  <c r="E610542"/>
  <c r="E610541"/>
  <c r="E610540"/>
  <c r="E610539"/>
  <c r="E610538"/>
  <c r="E610537"/>
  <c r="E610536"/>
  <c r="E610535"/>
  <c r="E610534"/>
  <c r="E610533"/>
  <c r="E610532"/>
  <c r="E610531"/>
  <c r="E610530"/>
  <c r="E610529"/>
  <c r="E610528"/>
  <c r="E610527"/>
  <c r="E610526"/>
  <c r="E610525"/>
  <c r="E610524"/>
  <c r="E610523"/>
  <c r="E610522"/>
  <c r="E610521"/>
  <c r="E610520"/>
  <c r="E610519"/>
  <c r="E610518"/>
  <c r="E610517"/>
  <c r="E610516"/>
  <c r="E610515"/>
  <c r="E610514"/>
  <c r="E610513"/>
  <c r="E610512"/>
  <c r="E610511"/>
  <c r="E610510"/>
  <c r="E610509"/>
  <c r="E610508"/>
  <c r="E610507"/>
  <c r="E610506"/>
  <c r="E610505"/>
  <c r="E610504"/>
  <c r="E610503"/>
  <c r="E610502"/>
  <c r="E610501"/>
  <c r="E610500"/>
  <c r="E610499"/>
  <c r="E610498"/>
  <c r="E610497"/>
  <c r="E610496"/>
  <c r="E610495"/>
  <c r="E610494"/>
  <c r="E610493"/>
  <c r="E610492"/>
  <c r="E610491"/>
  <c r="E610490"/>
  <c r="E610489"/>
  <c r="E610488"/>
  <c r="E610487"/>
  <c r="E610486"/>
  <c r="E610485"/>
  <c r="E610484"/>
  <c r="E610483"/>
  <c r="E610482"/>
  <c r="E610481"/>
  <c r="E610480"/>
  <c r="E610479"/>
  <c r="E610478"/>
  <c r="E610477"/>
  <c r="E610476"/>
  <c r="E610475"/>
  <c r="E610474"/>
  <c r="E610473"/>
  <c r="E610472"/>
  <c r="E610471"/>
  <c r="E610470"/>
  <c r="E610469"/>
  <c r="E610468"/>
  <c r="E610467"/>
  <c r="E610466"/>
  <c r="E610465"/>
  <c r="E610464"/>
  <c r="E610463"/>
  <c r="E610462"/>
  <c r="E610461"/>
  <c r="E610460"/>
  <c r="E610459"/>
  <c r="E610458"/>
  <c r="E610457"/>
  <c r="E610456"/>
  <c r="E610455"/>
  <c r="E610454"/>
  <c r="E610453"/>
  <c r="E610452"/>
  <c r="E610451"/>
  <c r="E610450"/>
  <c r="E610449"/>
  <c r="E610448"/>
  <c r="E610447"/>
  <c r="E610446"/>
  <c r="E610445"/>
  <c r="E610444"/>
  <c r="E610443"/>
  <c r="E610442"/>
  <c r="E610441"/>
  <c r="E610440"/>
  <c r="E610439"/>
  <c r="E610438"/>
  <c r="E610437"/>
  <c r="E610436"/>
  <c r="E610435"/>
  <c r="E610434"/>
  <c r="E610433"/>
  <c r="E610432"/>
  <c r="E610431"/>
  <c r="E610430"/>
  <c r="E610429"/>
  <c r="E610428"/>
  <c r="E610427"/>
  <c r="E610426"/>
  <c r="E610425"/>
  <c r="E610424"/>
  <c r="E610423"/>
  <c r="E610422"/>
  <c r="E610421"/>
  <c r="E610420"/>
  <c r="E610419"/>
  <c r="E610418"/>
  <c r="E610417"/>
  <c r="E610416"/>
  <c r="E610415"/>
  <c r="E610414"/>
  <c r="E610413"/>
  <c r="E610412"/>
  <c r="E610411"/>
  <c r="E610410"/>
  <c r="E610409"/>
  <c r="E610408"/>
  <c r="E610407"/>
  <c r="E610406"/>
  <c r="E610405"/>
  <c r="E610404"/>
  <c r="E610403"/>
  <c r="E610402"/>
  <c r="E610401"/>
  <c r="E610400"/>
  <c r="E610399"/>
  <c r="E610398"/>
  <c r="E610397"/>
  <c r="E610396"/>
  <c r="E610395"/>
  <c r="E610394"/>
  <c r="E610393"/>
  <c r="E610392"/>
  <c r="E610391"/>
  <c r="E610390"/>
  <c r="E610389"/>
  <c r="E610388"/>
  <c r="E610387"/>
  <c r="E610386"/>
  <c r="E610385"/>
  <c r="E610384"/>
  <c r="E610383"/>
  <c r="E610382"/>
  <c r="E610381"/>
  <c r="E610380"/>
  <c r="E610379"/>
  <c r="E610378"/>
  <c r="E610377"/>
  <c r="E610376"/>
  <c r="E610375"/>
  <c r="E610374"/>
  <c r="E610373"/>
  <c r="E610372"/>
  <c r="E610371"/>
  <c r="E610370"/>
  <c r="E610369"/>
  <c r="E610368"/>
  <c r="E610367"/>
  <c r="E610366"/>
  <c r="E610365"/>
  <c r="E610364"/>
  <c r="E610363"/>
  <c r="E610362"/>
  <c r="E610361"/>
  <c r="E610360"/>
  <c r="E610359"/>
  <c r="E610358"/>
  <c r="E610357"/>
  <c r="E610356"/>
  <c r="E610355"/>
  <c r="E610354"/>
  <c r="E610353"/>
  <c r="E610352"/>
  <c r="E610351"/>
  <c r="E610350"/>
  <c r="E610349"/>
  <c r="E610348"/>
  <c r="E610347"/>
  <c r="E610346"/>
  <c r="E610345"/>
  <c r="E610344"/>
  <c r="E610343"/>
  <c r="E610342"/>
  <c r="E610341"/>
  <c r="E610340"/>
  <c r="E610339"/>
  <c r="E610338"/>
  <c r="E610337"/>
  <c r="E610336"/>
  <c r="E610335"/>
  <c r="E610334"/>
  <c r="E610333"/>
  <c r="E610332"/>
  <c r="E610331"/>
  <c r="E610330"/>
  <c r="E610329"/>
  <c r="E610328"/>
  <c r="E610327"/>
  <c r="E610326"/>
  <c r="E610325"/>
  <c r="E610324"/>
  <c r="E610323"/>
  <c r="E610322"/>
  <c r="E610321"/>
  <c r="E610320"/>
  <c r="E610319"/>
  <c r="E610318"/>
  <c r="E610317"/>
  <c r="E610316"/>
  <c r="E610315"/>
  <c r="E610314"/>
  <c r="E610313"/>
  <c r="E610312"/>
  <c r="E610311"/>
  <c r="E610310"/>
  <c r="E610309"/>
  <c r="E610308"/>
  <c r="E610307"/>
  <c r="E610306"/>
  <c r="E610305"/>
  <c r="E610304"/>
  <c r="E610303"/>
  <c r="E610302"/>
  <c r="E610301"/>
  <c r="E610300"/>
  <c r="E610299"/>
  <c r="E610298"/>
  <c r="E610297"/>
  <c r="E610296"/>
  <c r="E610295"/>
  <c r="E610294"/>
  <c r="E610293"/>
  <c r="E610292"/>
  <c r="E610291"/>
  <c r="E610290"/>
  <c r="E610289"/>
  <c r="E610288"/>
  <c r="E610287"/>
  <c r="E610286"/>
  <c r="E610285"/>
  <c r="E610284"/>
  <c r="E610283"/>
  <c r="E610282"/>
  <c r="E610281"/>
  <c r="E610280"/>
  <c r="E610279"/>
  <c r="E610278"/>
  <c r="E610277"/>
  <c r="E610276"/>
  <c r="E610275"/>
  <c r="E610274"/>
  <c r="E610273"/>
  <c r="E610272"/>
  <c r="E610271"/>
  <c r="E610270"/>
  <c r="E610269"/>
  <c r="E610268"/>
  <c r="E610267"/>
  <c r="E610266"/>
  <c r="E610265"/>
  <c r="E610264"/>
  <c r="E610263"/>
  <c r="E610262"/>
  <c r="E610261"/>
  <c r="E610260"/>
  <c r="E610259"/>
  <c r="E610258"/>
  <c r="E610257"/>
  <c r="E610256"/>
  <c r="E610255"/>
  <c r="E610254"/>
  <c r="E610253"/>
  <c r="E610252"/>
  <c r="E610251"/>
  <c r="E610250"/>
  <c r="E610249"/>
  <c r="E610248"/>
  <c r="E610247"/>
  <c r="E610246"/>
  <c r="E610245"/>
  <c r="E610244"/>
  <c r="E610243"/>
  <c r="E610242"/>
  <c r="E610241"/>
  <c r="E610240"/>
  <c r="E610239"/>
  <c r="E610238"/>
  <c r="E610237"/>
  <c r="E610236"/>
  <c r="E610235"/>
  <c r="E610234"/>
  <c r="E610233"/>
  <c r="E610232"/>
  <c r="E610231"/>
  <c r="E610230"/>
  <c r="E610229"/>
  <c r="E610228"/>
  <c r="E610227"/>
  <c r="E610226"/>
  <c r="E610225"/>
  <c r="E610224"/>
  <c r="E610223"/>
  <c r="E610222"/>
  <c r="E610221"/>
  <c r="E610220"/>
  <c r="E610219"/>
  <c r="E610218"/>
  <c r="E610217"/>
  <c r="E610216"/>
  <c r="E610215"/>
  <c r="E610214"/>
  <c r="E610213"/>
  <c r="E610212"/>
  <c r="E610211"/>
  <c r="E610210"/>
  <c r="E610209"/>
  <c r="E610208"/>
  <c r="E610207"/>
  <c r="E610206"/>
  <c r="E610205"/>
  <c r="E610204"/>
  <c r="E610203"/>
  <c r="E610202"/>
  <c r="E610201"/>
  <c r="E610200"/>
  <c r="E610199"/>
  <c r="E610198"/>
  <c r="E610197"/>
  <c r="E610196"/>
  <c r="E610195"/>
  <c r="E610194"/>
  <c r="E610193"/>
  <c r="E610192"/>
  <c r="E610191"/>
  <c r="E610190"/>
  <c r="E610189"/>
  <c r="E610188"/>
  <c r="E610187"/>
  <c r="E610186"/>
  <c r="E610185"/>
  <c r="E610184"/>
  <c r="E610183"/>
  <c r="E610182"/>
  <c r="E610181"/>
  <c r="E610180"/>
  <c r="E610179"/>
  <c r="E610178"/>
  <c r="E610177"/>
  <c r="E610176"/>
  <c r="E610175"/>
  <c r="E610174"/>
  <c r="E610173"/>
  <c r="E610172"/>
  <c r="E610171"/>
  <c r="E610170"/>
  <c r="E610169"/>
  <c r="E610168"/>
  <c r="E610167"/>
  <c r="E610166"/>
  <c r="E610165"/>
  <c r="E610164"/>
  <c r="E610163"/>
  <c r="E610162"/>
  <c r="E610161"/>
  <c r="E610160"/>
  <c r="E610159"/>
  <c r="E610158"/>
  <c r="E610157"/>
  <c r="E610156"/>
  <c r="E610155"/>
  <c r="E610154"/>
  <c r="E610153"/>
  <c r="E610152"/>
  <c r="E610151"/>
  <c r="E610150"/>
  <c r="E610149"/>
  <c r="E610148"/>
  <c r="E610147"/>
  <c r="E610146"/>
  <c r="E610145"/>
  <c r="E610144"/>
  <c r="E610143"/>
  <c r="E610142"/>
  <c r="E610141"/>
  <c r="E610140"/>
  <c r="E610139"/>
  <c r="E610138"/>
  <c r="E610137"/>
  <c r="E610136"/>
  <c r="E610135"/>
  <c r="E610134"/>
  <c r="E610133"/>
  <c r="E610132"/>
  <c r="E610131"/>
  <c r="E610130"/>
  <c r="E610129"/>
  <c r="E610128"/>
  <c r="E610127"/>
  <c r="E610126"/>
  <c r="E610125"/>
  <c r="E610124"/>
  <c r="E610123"/>
  <c r="E610122"/>
  <c r="E610121"/>
  <c r="E610120"/>
  <c r="E610119"/>
  <c r="E610118"/>
  <c r="E610117"/>
  <c r="E610116"/>
  <c r="E610115"/>
  <c r="E610114"/>
  <c r="E610113"/>
  <c r="E610112"/>
  <c r="E610111"/>
  <c r="E610110"/>
  <c r="E610109"/>
  <c r="E610108"/>
  <c r="E610107"/>
  <c r="E610106"/>
  <c r="E610105"/>
  <c r="E610104"/>
  <c r="E610103"/>
  <c r="E610102"/>
  <c r="E610101"/>
  <c r="E610100"/>
  <c r="E610099"/>
  <c r="E610098"/>
  <c r="E610097"/>
  <c r="E610096"/>
  <c r="E610095"/>
  <c r="E610094"/>
  <c r="E610093"/>
  <c r="E610092"/>
  <c r="E610091"/>
  <c r="E610090"/>
  <c r="E610089"/>
  <c r="E610088"/>
  <c r="E610087"/>
  <c r="E610086"/>
  <c r="E610085"/>
  <c r="E610084"/>
  <c r="E610083"/>
  <c r="E610082"/>
  <c r="E610081"/>
  <c r="E610080"/>
  <c r="E610079"/>
  <c r="E610078"/>
  <c r="E610077"/>
  <c r="E610076"/>
  <c r="E610075"/>
  <c r="E610074"/>
  <c r="E610073"/>
  <c r="E610072"/>
  <c r="E610071"/>
  <c r="E610070"/>
  <c r="E610069"/>
  <c r="E610068"/>
  <c r="E610067"/>
  <c r="E610066"/>
  <c r="E610065"/>
  <c r="E610064"/>
  <c r="E610063"/>
  <c r="E610062"/>
  <c r="E610061"/>
  <c r="E610060"/>
  <c r="E610059"/>
  <c r="E610058"/>
  <c r="E610057"/>
  <c r="E610056"/>
  <c r="E610055"/>
  <c r="E610054"/>
  <c r="E610053"/>
  <c r="E610052"/>
  <c r="E610051"/>
  <c r="E610050"/>
  <c r="E610049"/>
  <c r="E610048"/>
  <c r="E610047"/>
  <c r="E610046"/>
  <c r="E610045"/>
  <c r="E610044"/>
  <c r="E610043"/>
  <c r="E610042"/>
  <c r="E610041"/>
  <c r="E610040"/>
  <c r="E610039"/>
  <c r="E610038"/>
  <c r="E610037"/>
  <c r="E610036"/>
  <c r="E610035"/>
  <c r="E610034"/>
  <c r="E610033"/>
  <c r="E610032"/>
  <c r="E610031"/>
  <c r="E610030"/>
  <c r="E610029"/>
  <c r="E610028"/>
  <c r="E610027"/>
  <c r="E610026"/>
  <c r="E610025"/>
  <c r="E610024"/>
  <c r="E610023"/>
  <c r="E610022"/>
  <c r="E610021"/>
  <c r="E610020"/>
  <c r="E610019"/>
  <c r="E610018"/>
  <c r="E610017"/>
  <c r="E610016"/>
  <c r="E610015"/>
  <c r="E610014"/>
  <c r="E610013"/>
  <c r="E610012"/>
  <c r="E610011"/>
  <c r="E610010"/>
  <c r="E610009"/>
  <c r="E610008"/>
  <c r="E610007"/>
  <c r="E610006"/>
  <c r="E610005"/>
  <c r="E610004"/>
  <c r="E610003"/>
  <c r="E610002"/>
  <c r="E610001"/>
  <c r="E610000"/>
  <c r="E609999"/>
  <c r="E609998"/>
  <c r="E609997"/>
  <c r="E609996"/>
  <c r="E609995"/>
  <c r="E609994"/>
  <c r="E609993"/>
  <c r="E609992"/>
  <c r="E609991"/>
  <c r="E609990"/>
  <c r="E609989"/>
  <c r="E609988"/>
  <c r="E609987"/>
  <c r="E609986"/>
  <c r="E609985"/>
  <c r="E609984"/>
  <c r="E609983"/>
  <c r="E609982"/>
  <c r="E609981"/>
  <c r="E609980"/>
  <c r="E609979"/>
  <c r="E609978"/>
  <c r="E609977"/>
  <c r="E609976"/>
  <c r="E609975"/>
  <c r="E609974"/>
  <c r="E609973"/>
  <c r="E609972"/>
  <c r="E609971"/>
  <c r="E609970"/>
  <c r="E609969"/>
  <c r="E609968"/>
  <c r="E609967"/>
  <c r="E609966"/>
  <c r="E609965"/>
  <c r="E609964"/>
  <c r="E609963"/>
  <c r="E609962"/>
  <c r="E609961"/>
  <c r="E609960"/>
  <c r="E609959"/>
  <c r="E609958"/>
  <c r="E609957"/>
  <c r="E609956"/>
  <c r="E609955"/>
  <c r="E609954"/>
  <c r="E609953"/>
  <c r="E609952"/>
  <c r="E609951"/>
  <c r="E609950"/>
  <c r="E609949"/>
  <c r="E609948"/>
  <c r="E609947"/>
  <c r="E609946"/>
  <c r="E609945"/>
  <c r="E609944"/>
  <c r="E609943"/>
  <c r="E609942"/>
  <c r="E609941"/>
  <c r="E609940"/>
  <c r="E609939"/>
  <c r="E609938"/>
  <c r="E609937"/>
  <c r="E609936"/>
  <c r="E609935"/>
  <c r="E609934"/>
  <c r="E609933"/>
  <c r="E609932"/>
  <c r="E609931"/>
  <c r="E609930"/>
  <c r="E609929"/>
  <c r="E609928"/>
  <c r="E609927"/>
  <c r="E609926"/>
  <c r="E609925"/>
  <c r="E609924"/>
  <c r="E609923"/>
  <c r="E609922"/>
  <c r="E609921"/>
  <c r="E609920"/>
  <c r="E609919"/>
  <c r="E609918"/>
  <c r="E609917"/>
  <c r="E609916"/>
  <c r="E609915"/>
  <c r="E609914"/>
  <c r="E609913"/>
  <c r="E609912"/>
  <c r="E609911"/>
  <c r="E609910"/>
  <c r="E609909"/>
  <c r="E609908"/>
  <c r="E609907"/>
  <c r="E609906"/>
  <c r="E609905"/>
  <c r="E609904"/>
  <c r="E609903"/>
  <c r="E609902"/>
  <c r="E609901"/>
  <c r="E609900"/>
  <c r="E609899"/>
  <c r="E609898"/>
  <c r="E609897"/>
  <c r="E609896"/>
  <c r="E609895"/>
  <c r="E609894"/>
  <c r="E609893"/>
  <c r="E609892"/>
  <c r="E609891"/>
  <c r="E609890"/>
  <c r="E609889"/>
  <c r="E609888"/>
  <c r="E609887"/>
  <c r="E609886"/>
  <c r="E609885"/>
  <c r="E609884"/>
  <c r="E609883"/>
  <c r="E609882"/>
  <c r="E609881"/>
  <c r="E609880"/>
  <c r="E609879"/>
  <c r="E609878"/>
  <c r="E609877"/>
  <c r="E609876"/>
  <c r="E609875"/>
  <c r="E609874"/>
  <c r="E609873"/>
  <c r="E609872"/>
  <c r="E609871"/>
  <c r="E609870"/>
  <c r="E609869"/>
  <c r="E609868"/>
  <c r="E609867"/>
  <c r="E609866"/>
  <c r="E609865"/>
  <c r="E609864"/>
  <c r="E609863"/>
  <c r="E609862"/>
  <c r="E609861"/>
  <c r="E609860"/>
  <c r="E609859"/>
  <c r="E609858"/>
  <c r="E609857"/>
  <c r="E609856"/>
  <c r="E609855"/>
  <c r="E609854"/>
  <c r="E609853"/>
  <c r="E609852"/>
  <c r="E609851"/>
  <c r="E609850"/>
  <c r="E609849"/>
  <c r="E609848"/>
  <c r="E609847"/>
  <c r="E609846"/>
  <c r="E609845"/>
  <c r="E609844"/>
  <c r="E609843"/>
  <c r="E609842"/>
  <c r="E609841"/>
  <c r="E609840"/>
  <c r="E609839"/>
  <c r="E609838"/>
  <c r="E609837"/>
  <c r="E609836"/>
  <c r="E609835"/>
  <c r="E609834"/>
  <c r="E609833"/>
  <c r="E609832"/>
  <c r="E609831"/>
  <c r="E609830"/>
  <c r="E609829"/>
  <c r="E609828"/>
  <c r="E609827"/>
  <c r="E609826"/>
  <c r="E609825"/>
  <c r="E609824"/>
  <c r="E609823"/>
  <c r="E609822"/>
  <c r="E609821"/>
  <c r="E609820"/>
  <c r="E609819"/>
  <c r="E609818"/>
  <c r="E609817"/>
  <c r="E609816"/>
  <c r="E609815"/>
  <c r="E609814"/>
  <c r="E609813"/>
  <c r="E609812"/>
  <c r="E609811"/>
  <c r="E609810"/>
  <c r="E609809"/>
  <c r="E609808"/>
  <c r="E609807"/>
  <c r="E609806"/>
  <c r="E609805"/>
  <c r="E609804"/>
  <c r="E609803"/>
  <c r="E609802"/>
  <c r="E609801"/>
  <c r="E609800"/>
  <c r="E609799"/>
  <c r="E609798"/>
  <c r="E609797"/>
  <c r="E609796"/>
  <c r="E609795"/>
  <c r="E609794"/>
  <c r="E609793"/>
  <c r="E609792"/>
  <c r="E609791"/>
  <c r="E609790"/>
  <c r="E609789"/>
  <c r="E609788"/>
  <c r="E609787"/>
  <c r="E609786"/>
  <c r="E609785"/>
  <c r="E609784"/>
  <c r="E609783"/>
  <c r="E609782"/>
  <c r="E609781"/>
  <c r="E609780"/>
  <c r="E609779"/>
  <c r="E609778"/>
  <c r="E609777"/>
  <c r="E609776"/>
  <c r="E609775"/>
  <c r="E609774"/>
  <c r="E609773"/>
  <c r="E609772"/>
  <c r="E609771"/>
  <c r="E609770"/>
  <c r="E609769"/>
  <c r="E609768"/>
  <c r="E609767"/>
  <c r="E609766"/>
  <c r="E609765"/>
  <c r="E609764"/>
  <c r="E609763"/>
  <c r="E609762"/>
  <c r="E609761"/>
  <c r="E609760"/>
  <c r="E609759"/>
  <c r="E609758"/>
  <c r="E609757"/>
  <c r="E609756"/>
  <c r="E609755"/>
  <c r="E609754"/>
  <c r="E609753"/>
  <c r="E609752"/>
  <c r="E609751"/>
  <c r="E609750"/>
  <c r="E609749"/>
  <c r="E609748"/>
  <c r="E609747"/>
  <c r="E609746"/>
  <c r="E609745"/>
  <c r="E609744"/>
  <c r="E609743"/>
  <c r="E609742"/>
  <c r="E609741"/>
  <c r="E609740"/>
  <c r="E609739"/>
  <c r="E609738"/>
  <c r="E609737"/>
  <c r="E609736"/>
  <c r="E609735"/>
  <c r="E609734"/>
  <c r="E609733"/>
  <c r="E609732"/>
  <c r="E609731"/>
  <c r="E609730"/>
  <c r="E609729"/>
  <c r="E609728"/>
  <c r="E609727"/>
  <c r="E609726"/>
  <c r="E609725"/>
  <c r="E609724"/>
  <c r="E609723"/>
  <c r="E609722"/>
  <c r="E609721"/>
  <c r="E609720"/>
  <c r="E609719"/>
  <c r="E609718"/>
  <c r="E609717"/>
  <c r="E609716"/>
  <c r="E609715"/>
  <c r="E609714"/>
  <c r="E609713"/>
  <c r="E609712"/>
  <c r="E609711"/>
  <c r="E609710"/>
  <c r="E609709"/>
  <c r="E609708"/>
  <c r="E609707"/>
  <c r="E609706"/>
  <c r="E609705"/>
  <c r="E609704"/>
  <c r="E609703"/>
  <c r="E609702"/>
  <c r="E609701"/>
  <c r="E609700"/>
  <c r="E609699"/>
  <c r="E609698"/>
  <c r="E609697"/>
  <c r="E609696"/>
  <c r="E609695"/>
  <c r="E609694"/>
  <c r="E609693"/>
  <c r="E609692"/>
  <c r="E609691"/>
  <c r="E609690"/>
  <c r="E609689"/>
  <c r="E609688"/>
  <c r="E609687"/>
  <c r="E609686"/>
  <c r="E609685"/>
  <c r="E609684"/>
  <c r="E609683"/>
  <c r="E609682"/>
  <c r="E609681"/>
  <c r="E609680"/>
  <c r="E609679"/>
  <c r="E609678"/>
  <c r="E609677"/>
  <c r="E609676"/>
  <c r="E609675"/>
  <c r="E609674"/>
  <c r="E609673"/>
  <c r="E609672"/>
  <c r="E609671"/>
  <c r="E609670"/>
  <c r="E609669"/>
  <c r="E609668"/>
  <c r="E609667"/>
  <c r="E609666"/>
  <c r="E609665"/>
  <c r="E609664"/>
  <c r="E609663"/>
  <c r="E609662"/>
  <c r="E609661"/>
  <c r="E609660"/>
  <c r="E609659"/>
  <c r="E609658"/>
  <c r="E609657"/>
  <c r="E609656"/>
  <c r="E609655"/>
  <c r="E609654"/>
  <c r="E609653"/>
  <c r="E609652"/>
  <c r="E609651"/>
  <c r="E609650"/>
  <c r="E609649"/>
  <c r="E609648"/>
  <c r="E609647"/>
  <c r="E609646"/>
  <c r="E609645"/>
  <c r="E609644"/>
  <c r="E609643"/>
  <c r="E609642"/>
  <c r="E609641"/>
  <c r="E609640"/>
  <c r="E609639"/>
  <c r="E609638"/>
  <c r="E609637"/>
  <c r="E609636"/>
  <c r="E609635"/>
  <c r="E609634"/>
  <c r="E609633"/>
  <c r="E609632"/>
  <c r="E609631"/>
  <c r="E609630"/>
  <c r="E609629"/>
  <c r="E609628"/>
  <c r="E609627"/>
  <c r="E609626"/>
  <c r="E609625"/>
  <c r="E609624"/>
  <c r="E609623"/>
  <c r="E609622"/>
  <c r="E609621"/>
  <c r="E609620"/>
  <c r="E609619"/>
  <c r="E609618"/>
  <c r="E609617"/>
  <c r="E609616"/>
  <c r="E609615"/>
  <c r="E609614"/>
  <c r="E609613"/>
  <c r="E609612"/>
  <c r="E609611"/>
  <c r="E609610"/>
  <c r="E609609"/>
  <c r="E609608"/>
  <c r="E609607"/>
  <c r="E609606"/>
  <c r="E609605"/>
  <c r="E609604"/>
  <c r="E609603"/>
  <c r="E609602"/>
  <c r="E609601"/>
  <c r="E609600"/>
  <c r="E609599"/>
  <c r="E609598"/>
  <c r="E609597"/>
  <c r="E609596"/>
  <c r="E609595"/>
  <c r="E609594"/>
  <c r="E609593"/>
  <c r="E609592"/>
  <c r="E609591"/>
  <c r="E609590"/>
  <c r="E609589"/>
  <c r="E609588"/>
  <c r="E609587"/>
  <c r="E609586"/>
  <c r="E609585"/>
  <c r="E609584"/>
  <c r="E609583"/>
  <c r="E609582"/>
  <c r="E609581"/>
  <c r="E609580"/>
  <c r="E609579"/>
  <c r="E609578"/>
  <c r="E609577"/>
  <c r="E609576"/>
  <c r="E609575"/>
  <c r="E609574"/>
  <c r="E609573"/>
  <c r="E609572"/>
  <c r="E609571"/>
  <c r="E609570"/>
  <c r="E609569"/>
  <c r="E609568"/>
  <c r="E609567"/>
  <c r="E609566"/>
  <c r="E609565"/>
  <c r="E609564"/>
  <c r="E609563"/>
  <c r="E609562"/>
  <c r="E609561"/>
  <c r="E609560"/>
  <c r="E609559"/>
  <c r="E609558"/>
  <c r="E609557"/>
  <c r="E609556"/>
  <c r="E609555"/>
  <c r="E609554"/>
  <c r="E609553"/>
  <c r="E609552"/>
  <c r="E609551"/>
  <c r="E609550"/>
  <c r="E609549"/>
  <c r="E609548"/>
  <c r="E609547"/>
  <c r="E609546"/>
  <c r="E609545"/>
  <c r="E609544"/>
  <c r="E609543"/>
  <c r="E609542"/>
  <c r="E609541"/>
  <c r="E609540"/>
  <c r="E609539"/>
  <c r="E609538"/>
  <c r="E609537"/>
  <c r="E609536"/>
  <c r="E609535"/>
  <c r="E609534"/>
  <c r="E609533"/>
  <c r="E609532"/>
  <c r="E609531"/>
  <c r="E609530"/>
  <c r="E609529"/>
  <c r="E609528"/>
  <c r="E609527"/>
  <c r="E609526"/>
  <c r="E609525"/>
  <c r="E609524"/>
  <c r="E609523"/>
  <c r="E609522"/>
  <c r="E609521"/>
  <c r="E609520"/>
  <c r="E609519"/>
  <c r="E609518"/>
  <c r="E609517"/>
  <c r="E609516"/>
  <c r="E609515"/>
  <c r="E609514"/>
  <c r="E609513"/>
  <c r="E609512"/>
  <c r="E609511"/>
  <c r="E609510"/>
  <c r="E609509"/>
  <c r="E609508"/>
  <c r="E609507"/>
  <c r="E609506"/>
  <c r="E609505"/>
  <c r="E609504"/>
  <c r="E609503"/>
  <c r="E609502"/>
  <c r="E609501"/>
  <c r="E609500"/>
  <c r="E609499"/>
  <c r="E609498"/>
  <c r="E609497"/>
  <c r="E609496"/>
  <c r="E609495"/>
  <c r="E609494"/>
  <c r="E609493"/>
  <c r="E609492"/>
  <c r="E609491"/>
  <c r="E609490"/>
  <c r="E609489"/>
  <c r="E609488"/>
  <c r="E609487"/>
  <c r="E609486"/>
  <c r="E609485"/>
  <c r="E609484"/>
  <c r="E609483"/>
  <c r="E609482"/>
  <c r="E609481"/>
  <c r="E609480"/>
  <c r="E609479"/>
  <c r="E609478"/>
  <c r="E609477"/>
  <c r="E609476"/>
  <c r="E609475"/>
  <c r="E609474"/>
  <c r="E609473"/>
  <c r="E609472"/>
  <c r="E609471"/>
  <c r="E609470"/>
  <c r="E609469"/>
  <c r="E609468"/>
  <c r="E609467"/>
  <c r="E609466"/>
  <c r="E609465"/>
  <c r="E609464"/>
  <c r="E609463"/>
  <c r="E609462"/>
  <c r="E609461"/>
  <c r="E609460"/>
  <c r="E609459"/>
  <c r="E609458"/>
  <c r="E609457"/>
  <c r="E609456"/>
  <c r="E609455"/>
  <c r="E609454"/>
  <c r="E609453"/>
  <c r="E609452"/>
  <c r="E609451"/>
  <c r="E609450"/>
  <c r="E609449"/>
  <c r="E609448"/>
  <c r="E609447"/>
  <c r="E609446"/>
  <c r="E609445"/>
  <c r="E609444"/>
  <c r="E609443"/>
  <c r="E609442"/>
  <c r="E609441"/>
  <c r="E609440"/>
  <c r="E609439"/>
  <c r="E609438"/>
  <c r="E609437"/>
  <c r="E609436"/>
  <c r="E609435"/>
  <c r="E609434"/>
  <c r="E609433"/>
  <c r="E609432"/>
  <c r="E609431"/>
  <c r="E609430"/>
  <c r="E609429"/>
  <c r="E609428"/>
  <c r="E609427"/>
  <c r="E609426"/>
  <c r="E609425"/>
  <c r="E609424"/>
  <c r="E609423"/>
  <c r="E609422"/>
  <c r="E609421"/>
  <c r="E609420"/>
  <c r="E609419"/>
  <c r="E609418"/>
  <c r="E609417"/>
  <c r="E609416"/>
  <c r="E609415"/>
  <c r="E609414"/>
  <c r="E609413"/>
  <c r="E609412"/>
  <c r="E609411"/>
  <c r="E609410"/>
  <c r="E609409"/>
  <c r="E609408"/>
  <c r="E609407"/>
  <c r="E609406"/>
  <c r="E609405"/>
  <c r="E609404"/>
  <c r="E609403"/>
  <c r="E609402"/>
  <c r="E609401"/>
  <c r="E609400"/>
  <c r="E609399"/>
  <c r="E609398"/>
  <c r="E609397"/>
  <c r="E609396"/>
  <c r="E609395"/>
  <c r="E609394"/>
  <c r="E609393"/>
  <c r="E609392"/>
  <c r="E609391"/>
  <c r="E609390"/>
  <c r="E609389"/>
  <c r="E609388"/>
  <c r="E609387"/>
  <c r="E609386"/>
  <c r="E609385"/>
  <c r="E609384"/>
  <c r="E609383"/>
  <c r="E609382"/>
  <c r="E609381"/>
  <c r="E609380"/>
  <c r="E609379"/>
  <c r="E609378"/>
  <c r="E609377"/>
  <c r="E609376"/>
  <c r="E609375"/>
  <c r="E609374"/>
  <c r="E609373"/>
  <c r="E609372"/>
  <c r="E609371"/>
  <c r="E609370"/>
  <c r="E609369"/>
  <c r="E609368"/>
  <c r="E609367"/>
  <c r="E609366"/>
  <c r="E609365"/>
  <c r="E609364"/>
  <c r="E609363"/>
  <c r="E609362"/>
  <c r="E609361"/>
  <c r="E609360"/>
  <c r="E609359"/>
  <c r="E609358"/>
  <c r="E609357"/>
  <c r="E609356"/>
  <c r="E609355"/>
  <c r="E609354"/>
  <c r="E609353"/>
  <c r="E609352"/>
  <c r="E609351"/>
  <c r="E609350"/>
  <c r="E609349"/>
  <c r="E609348"/>
  <c r="E609347"/>
  <c r="E609346"/>
  <c r="E609345"/>
  <c r="E609344"/>
  <c r="E609343"/>
  <c r="E609342"/>
  <c r="E609341"/>
  <c r="E609340"/>
  <c r="E609339"/>
  <c r="E609338"/>
  <c r="E609337"/>
  <c r="E609336"/>
  <c r="E609335"/>
  <c r="E609334"/>
  <c r="E609333"/>
  <c r="E609332"/>
  <c r="E609331"/>
  <c r="E609330"/>
  <c r="E609329"/>
  <c r="E609328"/>
  <c r="E609327"/>
  <c r="E609326"/>
  <c r="E609325"/>
  <c r="E609324"/>
  <c r="E609323"/>
  <c r="E609322"/>
  <c r="E609321"/>
  <c r="E609320"/>
  <c r="E609319"/>
  <c r="E609318"/>
  <c r="E609317"/>
  <c r="E609316"/>
  <c r="E609315"/>
  <c r="E609314"/>
  <c r="E609313"/>
  <c r="E609312"/>
  <c r="E609311"/>
  <c r="E609310"/>
  <c r="E609309"/>
  <c r="E609308"/>
  <c r="E609307"/>
  <c r="E609306"/>
  <c r="E609305"/>
  <c r="E609304"/>
  <c r="E609303"/>
  <c r="E609302"/>
  <c r="E609301"/>
  <c r="E609300"/>
  <c r="E609299"/>
  <c r="E609298"/>
  <c r="E609297"/>
  <c r="E609296"/>
  <c r="E609295"/>
  <c r="E609294"/>
  <c r="E609293"/>
  <c r="E609292"/>
  <c r="E609291"/>
  <c r="E609290"/>
  <c r="E609289"/>
  <c r="E609288"/>
  <c r="E609287"/>
  <c r="E609286"/>
  <c r="E609285"/>
  <c r="E609284"/>
  <c r="E609283"/>
  <c r="E609282"/>
  <c r="E609281"/>
  <c r="E609280"/>
  <c r="E609279"/>
  <c r="E609278"/>
  <c r="E609277"/>
  <c r="E609276"/>
  <c r="E609275"/>
  <c r="E609274"/>
  <c r="E609273"/>
  <c r="E609272"/>
  <c r="E609271"/>
  <c r="E609270"/>
  <c r="E609269"/>
  <c r="E609268"/>
  <c r="E609267"/>
  <c r="E609266"/>
  <c r="E609265"/>
  <c r="E609264"/>
  <c r="E609263"/>
  <c r="E609262"/>
  <c r="E609261"/>
  <c r="E609260"/>
  <c r="E609259"/>
  <c r="E609258"/>
  <c r="E609257"/>
  <c r="E609256"/>
  <c r="E609255"/>
  <c r="E609254"/>
  <c r="E609253"/>
  <c r="E609252"/>
  <c r="E609251"/>
  <c r="E609250"/>
  <c r="E609249"/>
  <c r="E609248"/>
  <c r="E609247"/>
  <c r="E609246"/>
  <c r="E609245"/>
  <c r="E609244"/>
  <c r="E609243"/>
  <c r="E609242"/>
  <c r="E609241"/>
  <c r="E609240"/>
  <c r="E609239"/>
  <c r="E609238"/>
  <c r="E609237"/>
  <c r="E609236"/>
  <c r="E609235"/>
  <c r="E609234"/>
  <c r="E609233"/>
  <c r="E609232"/>
  <c r="E609231"/>
  <c r="E609230"/>
  <c r="E609229"/>
  <c r="E609228"/>
  <c r="E609227"/>
  <c r="E609226"/>
  <c r="E609225"/>
  <c r="E609224"/>
  <c r="E609223"/>
  <c r="E609222"/>
  <c r="E609221"/>
  <c r="E609220"/>
  <c r="E609219"/>
  <c r="E609218"/>
  <c r="E609217"/>
  <c r="E609216"/>
  <c r="E609215"/>
  <c r="E609214"/>
  <c r="E609213"/>
  <c r="E609212"/>
  <c r="E609211"/>
  <c r="E609210"/>
  <c r="E609209"/>
  <c r="E609208"/>
  <c r="E609207"/>
  <c r="E609206"/>
  <c r="E609205"/>
  <c r="E609204"/>
  <c r="E609203"/>
  <c r="E609202"/>
  <c r="E609201"/>
  <c r="E609200"/>
  <c r="E609199"/>
  <c r="E609198"/>
  <c r="E609197"/>
  <c r="E609196"/>
  <c r="E609195"/>
  <c r="E609194"/>
  <c r="E609193"/>
  <c r="E609192"/>
  <c r="E609191"/>
  <c r="E609190"/>
  <c r="E609189"/>
  <c r="E609188"/>
  <c r="E609187"/>
  <c r="E609186"/>
  <c r="E609185"/>
  <c r="E609184"/>
  <c r="E609183"/>
  <c r="E609182"/>
  <c r="E609181"/>
  <c r="E609180"/>
  <c r="E609179"/>
  <c r="E609178"/>
  <c r="E609177"/>
  <c r="E609176"/>
  <c r="E609175"/>
  <c r="E609174"/>
  <c r="E609173"/>
  <c r="E609172"/>
  <c r="E609171"/>
  <c r="E609170"/>
  <c r="E609169"/>
  <c r="E609168"/>
  <c r="E609167"/>
  <c r="E609166"/>
  <c r="E609165"/>
  <c r="E609164"/>
  <c r="E609163"/>
  <c r="E609162"/>
  <c r="E609161"/>
  <c r="E609160"/>
  <c r="E609159"/>
  <c r="E609158"/>
  <c r="E609157"/>
  <c r="E609156"/>
  <c r="E609155"/>
  <c r="E609154"/>
  <c r="E609153"/>
  <c r="E609152"/>
  <c r="E609151"/>
  <c r="E609150"/>
  <c r="E609149"/>
  <c r="E609148"/>
  <c r="E609147"/>
  <c r="E609146"/>
  <c r="E609145"/>
  <c r="E609144"/>
  <c r="E609143"/>
  <c r="E609142"/>
  <c r="E609141"/>
  <c r="E609140"/>
  <c r="E609139"/>
  <c r="E609138"/>
  <c r="E609137"/>
  <c r="E609136"/>
  <c r="E609135"/>
  <c r="E609134"/>
  <c r="E609133"/>
  <c r="E609132"/>
  <c r="E609131"/>
  <c r="E609130"/>
  <c r="E609129"/>
  <c r="E609128"/>
  <c r="E609127"/>
  <c r="E609126"/>
  <c r="E609125"/>
  <c r="E609124"/>
  <c r="E609123"/>
  <c r="E609122"/>
  <c r="E609121"/>
  <c r="E609120"/>
  <c r="E609119"/>
  <c r="E609118"/>
  <c r="E609117"/>
  <c r="E609116"/>
  <c r="E609115"/>
  <c r="E609114"/>
  <c r="E609113"/>
  <c r="E609112"/>
  <c r="E609111"/>
  <c r="E609110"/>
  <c r="E609109"/>
  <c r="E609108"/>
  <c r="E609107"/>
  <c r="E609106"/>
  <c r="E609105"/>
  <c r="E609104"/>
  <c r="E609103"/>
  <c r="E609102"/>
  <c r="E609101"/>
  <c r="E609100"/>
  <c r="E609099"/>
  <c r="E609098"/>
  <c r="E609097"/>
  <c r="E609096"/>
  <c r="E609095"/>
  <c r="E609094"/>
  <c r="E609093"/>
  <c r="E609092"/>
  <c r="E609091"/>
  <c r="E609090"/>
  <c r="E609089"/>
  <c r="E609088"/>
  <c r="E609087"/>
  <c r="E609086"/>
  <c r="E609085"/>
  <c r="E609084"/>
  <c r="E609083"/>
  <c r="E609082"/>
  <c r="E609081"/>
  <c r="E609080"/>
  <c r="E609079"/>
  <c r="E609078"/>
  <c r="E609077"/>
  <c r="E609076"/>
  <c r="E609075"/>
  <c r="E609074"/>
  <c r="E609073"/>
  <c r="E609072"/>
  <c r="E609071"/>
  <c r="E609070"/>
  <c r="E609069"/>
  <c r="E609068"/>
  <c r="E609067"/>
  <c r="E609066"/>
  <c r="E609065"/>
  <c r="E609064"/>
  <c r="E609063"/>
  <c r="E609062"/>
  <c r="E609061"/>
  <c r="E609060"/>
  <c r="E609059"/>
  <c r="E609058"/>
  <c r="E609057"/>
  <c r="E609056"/>
  <c r="E609055"/>
  <c r="E609054"/>
  <c r="E609053"/>
  <c r="E609052"/>
  <c r="E609051"/>
  <c r="E609050"/>
  <c r="E609049"/>
  <c r="E609048"/>
  <c r="E609047"/>
  <c r="E609046"/>
  <c r="E609045"/>
  <c r="E609044"/>
  <c r="E609043"/>
  <c r="E609042"/>
  <c r="E609041"/>
  <c r="E609040"/>
  <c r="E609039"/>
  <c r="E609038"/>
  <c r="E609037"/>
  <c r="E609036"/>
  <c r="E609035"/>
  <c r="E609034"/>
  <c r="E609033"/>
  <c r="E609032"/>
  <c r="E609031"/>
  <c r="E609030"/>
  <c r="E609029"/>
  <c r="E609028"/>
  <c r="E609027"/>
  <c r="E609026"/>
  <c r="E609025"/>
  <c r="E609024"/>
  <c r="E609023"/>
  <c r="E609022"/>
  <c r="E609021"/>
  <c r="E609020"/>
  <c r="E609019"/>
  <c r="E609018"/>
  <c r="E609017"/>
  <c r="E609016"/>
  <c r="E609015"/>
  <c r="E609014"/>
  <c r="E609013"/>
  <c r="E609012"/>
  <c r="E609011"/>
  <c r="E609010"/>
  <c r="E609009"/>
  <c r="E609008"/>
  <c r="E609007"/>
  <c r="E609006"/>
  <c r="E609005"/>
  <c r="E609004"/>
  <c r="E609003"/>
  <c r="E609002"/>
  <c r="E609001"/>
  <c r="E609000"/>
  <c r="E608999"/>
  <c r="E608998"/>
  <c r="E608997"/>
  <c r="E608996"/>
  <c r="E608995"/>
  <c r="E608994"/>
  <c r="E608993"/>
  <c r="E608992"/>
  <c r="E608991"/>
  <c r="E608990"/>
  <c r="E608989"/>
  <c r="E608988"/>
  <c r="E608987"/>
  <c r="E608986"/>
  <c r="E608985"/>
  <c r="E608984"/>
  <c r="E608983"/>
  <c r="E608982"/>
  <c r="E608981"/>
  <c r="E608980"/>
  <c r="E608979"/>
  <c r="E608978"/>
  <c r="E608977"/>
  <c r="E608976"/>
  <c r="E608975"/>
  <c r="E608974"/>
  <c r="E608973"/>
  <c r="E608972"/>
  <c r="E608971"/>
  <c r="E608970"/>
  <c r="E608969"/>
  <c r="E608968"/>
  <c r="E608967"/>
  <c r="E608966"/>
  <c r="E608965"/>
  <c r="E608964"/>
  <c r="E608963"/>
  <c r="E608962"/>
  <c r="E608961"/>
  <c r="E608960"/>
  <c r="E608959"/>
  <c r="E608958"/>
  <c r="E608957"/>
  <c r="E608956"/>
  <c r="E608955"/>
  <c r="E608954"/>
  <c r="E608953"/>
  <c r="E608952"/>
  <c r="E608951"/>
  <c r="E608950"/>
  <c r="E608949"/>
  <c r="E608948"/>
  <c r="E608947"/>
  <c r="E608946"/>
  <c r="E608945"/>
  <c r="E608944"/>
  <c r="E608943"/>
  <c r="E608942"/>
  <c r="E608941"/>
  <c r="E608940"/>
  <c r="E608939"/>
  <c r="E608938"/>
  <c r="E608937"/>
  <c r="E608936"/>
  <c r="E608935"/>
  <c r="E608934"/>
  <c r="E608933"/>
  <c r="E608932"/>
  <c r="E608931"/>
  <c r="E608930"/>
  <c r="E608929"/>
  <c r="E608928"/>
  <c r="E608927"/>
  <c r="E608926"/>
  <c r="E608925"/>
  <c r="E608924"/>
  <c r="E608923"/>
  <c r="E608922"/>
  <c r="E608921"/>
  <c r="E608920"/>
  <c r="E608919"/>
  <c r="E608918"/>
  <c r="E608917"/>
  <c r="E608916"/>
  <c r="E608915"/>
  <c r="E608914"/>
  <c r="E608913"/>
  <c r="E608912"/>
  <c r="E608911"/>
  <c r="E608910"/>
  <c r="E608909"/>
  <c r="E608908"/>
  <c r="E608907"/>
  <c r="E608906"/>
  <c r="E608905"/>
  <c r="E608904"/>
  <c r="E608903"/>
  <c r="E608902"/>
  <c r="E608901"/>
  <c r="E608900"/>
  <c r="E608899"/>
  <c r="E608898"/>
  <c r="E608897"/>
  <c r="E608896"/>
  <c r="E608895"/>
  <c r="E608894"/>
  <c r="E608893"/>
  <c r="E608892"/>
  <c r="E608891"/>
  <c r="E608890"/>
  <c r="E608889"/>
  <c r="E608888"/>
  <c r="E608887"/>
  <c r="E608886"/>
  <c r="E608885"/>
  <c r="E608884"/>
  <c r="E608883"/>
  <c r="E608882"/>
  <c r="E608881"/>
  <c r="E608880"/>
  <c r="E608879"/>
  <c r="E608878"/>
  <c r="E608877"/>
  <c r="E608876"/>
  <c r="E608875"/>
  <c r="E608874"/>
  <c r="E608873"/>
  <c r="E608872"/>
  <c r="E608871"/>
  <c r="E608870"/>
  <c r="E608869"/>
  <c r="E608868"/>
  <c r="E608867"/>
  <c r="E608866"/>
  <c r="E608865"/>
  <c r="E608864"/>
  <c r="E608863"/>
  <c r="E608862"/>
  <c r="E608861"/>
  <c r="E608860"/>
  <c r="E608859"/>
  <c r="E608858"/>
  <c r="E608857"/>
  <c r="E608856"/>
  <c r="E608855"/>
  <c r="E608854"/>
  <c r="E608853"/>
  <c r="E608852"/>
  <c r="E608851"/>
  <c r="E608850"/>
  <c r="E608849"/>
  <c r="E608848"/>
  <c r="E608847"/>
  <c r="E608846"/>
  <c r="E608845"/>
  <c r="E608844"/>
  <c r="E608843"/>
  <c r="E608842"/>
  <c r="E608841"/>
  <c r="E608840"/>
  <c r="E608839"/>
  <c r="E608838"/>
  <c r="E608837"/>
  <c r="E608836"/>
  <c r="E608835"/>
  <c r="E608834"/>
  <c r="E608833"/>
  <c r="E608832"/>
  <c r="E608831"/>
  <c r="E608830"/>
  <c r="E608829"/>
  <c r="E608828"/>
  <c r="E608827"/>
  <c r="E608826"/>
  <c r="E608825"/>
  <c r="E608824"/>
  <c r="E608823"/>
  <c r="E608822"/>
  <c r="E608821"/>
  <c r="E608820"/>
  <c r="E608819"/>
  <c r="E608818"/>
  <c r="E608817"/>
  <c r="E608816"/>
  <c r="E608815"/>
  <c r="E608814"/>
  <c r="E608813"/>
  <c r="E608812"/>
  <c r="E608811"/>
  <c r="E608810"/>
  <c r="E608809"/>
  <c r="E608808"/>
  <c r="E608807"/>
  <c r="E608806"/>
  <c r="E608805"/>
  <c r="E608804"/>
  <c r="E608803"/>
  <c r="E608802"/>
  <c r="E608801"/>
  <c r="E608800"/>
  <c r="E608799"/>
  <c r="E608798"/>
  <c r="E608797"/>
  <c r="E608796"/>
  <c r="E608795"/>
  <c r="E608794"/>
  <c r="E608793"/>
  <c r="E608792"/>
  <c r="E608791"/>
  <c r="E608790"/>
  <c r="E608789"/>
  <c r="E608788"/>
  <c r="E608787"/>
  <c r="E608786"/>
  <c r="E608785"/>
  <c r="E608784"/>
  <c r="E608783"/>
  <c r="E608782"/>
  <c r="E608781"/>
  <c r="E608780"/>
  <c r="E608779"/>
  <c r="E608778"/>
  <c r="E608777"/>
  <c r="E608776"/>
  <c r="E608775"/>
  <c r="E608774"/>
  <c r="E608773"/>
  <c r="E608772"/>
  <c r="E608771"/>
  <c r="E608770"/>
  <c r="E608769"/>
  <c r="E608768"/>
  <c r="E608767"/>
  <c r="E608766"/>
  <c r="E608765"/>
  <c r="E608764"/>
  <c r="E608763"/>
  <c r="E608762"/>
  <c r="E608761"/>
  <c r="E608760"/>
  <c r="E608759"/>
  <c r="E608758"/>
  <c r="E608757"/>
  <c r="E608756"/>
  <c r="E608755"/>
  <c r="E608754"/>
  <c r="E608753"/>
  <c r="E608752"/>
  <c r="E608751"/>
  <c r="E608750"/>
  <c r="E608749"/>
  <c r="E608748"/>
  <c r="E608747"/>
  <c r="E608746"/>
  <c r="E608745"/>
  <c r="E608744"/>
  <c r="E608743"/>
  <c r="E608742"/>
  <c r="E608741"/>
  <c r="E608740"/>
  <c r="E608739"/>
  <c r="E608738"/>
  <c r="E608737"/>
  <c r="E608736"/>
  <c r="E608735"/>
  <c r="E608734"/>
  <c r="E608733"/>
  <c r="E608732"/>
  <c r="E608731"/>
  <c r="E608730"/>
  <c r="E608729"/>
  <c r="E608728"/>
  <c r="E608727"/>
  <c r="E608726"/>
  <c r="E608725"/>
  <c r="E608724"/>
  <c r="E608723"/>
  <c r="E608722"/>
  <c r="E608721"/>
  <c r="E608720"/>
  <c r="E608719"/>
  <c r="E608718"/>
  <c r="E608717"/>
  <c r="E608716"/>
  <c r="E608715"/>
  <c r="E608714"/>
  <c r="E608713"/>
  <c r="E608712"/>
  <c r="E608711"/>
  <c r="E608710"/>
  <c r="E608709"/>
  <c r="E608708"/>
  <c r="E608707"/>
  <c r="E608706"/>
  <c r="E608705"/>
  <c r="E608704"/>
  <c r="E608703"/>
  <c r="E608702"/>
  <c r="E608701"/>
  <c r="E608700"/>
  <c r="E608699"/>
  <c r="E608698"/>
  <c r="E608697"/>
  <c r="E608696"/>
  <c r="E608695"/>
  <c r="E608694"/>
  <c r="E608693"/>
  <c r="E608692"/>
  <c r="E608691"/>
  <c r="E608690"/>
  <c r="E608689"/>
  <c r="E608688"/>
  <c r="E608687"/>
  <c r="E608686"/>
  <c r="E608685"/>
  <c r="E608684"/>
  <c r="E608683"/>
  <c r="E608682"/>
  <c r="E608681"/>
  <c r="E608680"/>
  <c r="E608679"/>
  <c r="E608678"/>
  <c r="E608677"/>
  <c r="E608676"/>
  <c r="E608675"/>
  <c r="E608674"/>
  <c r="E608673"/>
  <c r="E608672"/>
  <c r="E608671"/>
  <c r="E608670"/>
  <c r="E608669"/>
  <c r="E608668"/>
  <c r="E608667"/>
  <c r="E608666"/>
  <c r="E608665"/>
  <c r="E608664"/>
  <c r="E608663"/>
  <c r="E608662"/>
  <c r="E608661"/>
  <c r="E608660"/>
  <c r="E608659"/>
  <c r="E608658"/>
  <c r="E608657"/>
  <c r="E608656"/>
  <c r="E608655"/>
  <c r="E608654"/>
  <c r="E608653"/>
  <c r="E608652"/>
  <c r="E608651"/>
  <c r="E608650"/>
  <c r="E608649"/>
  <c r="E608648"/>
  <c r="E608647"/>
  <c r="E608646"/>
  <c r="E608645"/>
  <c r="E608644"/>
  <c r="E608643"/>
  <c r="E608642"/>
  <c r="E608641"/>
  <c r="E608640"/>
  <c r="E608639"/>
  <c r="E608638"/>
  <c r="E608637"/>
  <c r="E608636"/>
  <c r="E608635"/>
  <c r="E608634"/>
  <c r="E608633"/>
  <c r="E608632"/>
  <c r="E608631"/>
  <c r="E608630"/>
  <c r="E608629"/>
  <c r="E608628"/>
  <c r="E608627"/>
  <c r="E608626"/>
  <c r="E608625"/>
  <c r="E608624"/>
  <c r="E608623"/>
  <c r="E608622"/>
  <c r="E608621"/>
  <c r="E608620"/>
  <c r="E608619"/>
  <c r="E608618"/>
  <c r="E608617"/>
  <c r="E608616"/>
  <c r="E608615"/>
  <c r="E608614"/>
  <c r="E608613"/>
  <c r="E608612"/>
  <c r="E608611"/>
  <c r="E608610"/>
  <c r="E608609"/>
  <c r="E608608"/>
  <c r="E608607"/>
  <c r="E608606"/>
  <c r="E608605"/>
  <c r="E608604"/>
  <c r="E608603"/>
  <c r="E608602"/>
  <c r="E608601"/>
  <c r="E608600"/>
  <c r="E608599"/>
  <c r="E608598"/>
  <c r="E608597"/>
  <c r="E608596"/>
  <c r="E608595"/>
  <c r="E608594"/>
  <c r="E608593"/>
  <c r="E608592"/>
  <c r="E608591"/>
  <c r="E608590"/>
  <c r="E608589"/>
  <c r="E608588"/>
  <c r="E608587"/>
  <c r="E608586"/>
  <c r="E608585"/>
  <c r="E608584"/>
  <c r="E608583"/>
  <c r="E608582"/>
  <c r="E608581"/>
  <c r="E608580"/>
  <c r="E608579"/>
  <c r="E608578"/>
  <c r="E608577"/>
  <c r="E608576"/>
  <c r="E608575"/>
  <c r="E608574"/>
  <c r="E608573"/>
  <c r="E608572"/>
  <c r="E608571"/>
  <c r="E608570"/>
  <c r="E608569"/>
  <c r="E608568"/>
  <c r="E608567"/>
  <c r="E608566"/>
  <c r="E608565"/>
  <c r="E608564"/>
  <c r="E608563"/>
  <c r="E608562"/>
  <c r="E608561"/>
  <c r="E608560"/>
  <c r="E608559"/>
  <c r="E608558"/>
  <c r="E608557"/>
  <c r="E608556"/>
  <c r="E608555"/>
  <c r="E608554"/>
  <c r="E608553"/>
  <c r="E608552"/>
  <c r="E608551"/>
  <c r="E608550"/>
  <c r="E608549"/>
  <c r="E608548"/>
  <c r="E608547"/>
  <c r="E608546"/>
  <c r="E608545"/>
  <c r="E608544"/>
  <c r="E608543"/>
  <c r="E608542"/>
  <c r="E608541"/>
  <c r="E608540"/>
  <c r="E608539"/>
  <c r="E608538"/>
  <c r="E608537"/>
  <c r="E608536"/>
  <c r="E608535"/>
  <c r="E608534"/>
  <c r="E608533"/>
  <c r="E608532"/>
  <c r="E608531"/>
  <c r="E608530"/>
  <c r="E608529"/>
  <c r="E608528"/>
  <c r="E608527"/>
  <c r="E608526"/>
  <c r="E608525"/>
  <c r="E608524"/>
  <c r="E608523"/>
  <c r="E608522"/>
  <c r="E608521"/>
  <c r="E608520"/>
  <c r="E608519"/>
  <c r="E608518"/>
  <c r="E608517"/>
  <c r="E608516"/>
  <c r="E608515"/>
  <c r="E608514"/>
  <c r="E608513"/>
  <c r="E608512"/>
  <c r="E608511"/>
  <c r="E608510"/>
  <c r="E608509"/>
  <c r="E608508"/>
  <c r="E608507"/>
  <c r="E608506"/>
  <c r="E608505"/>
  <c r="E608504"/>
  <c r="E608503"/>
  <c r="E608502"/>
  <c r="E608501"/>
  <c r="E608500"/>
  <c r="E608499"/>
  <c r="E608498"/>
  <c r="E608497"/>
  <c r="E608496"/>
  <c r="E608495"/>
  <c r="E608494"/>
  <c r="E608493"/>
  <c r="E608492"/>
  <c r="E608491"/>
  <c r="E608490"/>
  <c r="E608489"/>
  <c r="E608488"/>
  <c r="E608487"/>
  <c r="E608486"/>
  <c r="E608485"/>
  <c r="E608484"/>
  <c r="E608483"/>
  <c r="E608482"/>
  <c r="E608481"/>
  <c r="E608480"/>
  <c r="E608479"/>
  <c r="E608478"/>
  <c r="E608477"/>
  <c r="E608476"/>
  <c r="E608475"/>
  <c r="E608474"/>
  <c r="E608473"/>
  <c r="E608472"/>
  <c r="E608471"/>
  <c r="E608470"/>
  <c r="E608469"/>
  <c r="E608468"/>
  <c r="E608467"/>
  <c r="E608466"/>
  <c r="E608465"/>
  <c r="E608464"/>
  <c r="E608463"/>
  <c r="E608462"/>
  <c r="E608461"/>
  <c r="E608460"/>
  <c r="E608459"/>
  <c r="E608458"/>
  <c r="E608457"/>
  <c r="E608456"/>
  <c r="E608455"/>
  <c r="E608454"/>
  <c r="E608453"/>
  <c r="E608452"/>
  <c r="E608451"/>
  <c r="E608450"/>
  <c r="E608449"/>
  <c r="E608448"/>
  <c r="E608447"/>
  <c r="E608446"/>
  <c r="E608445"/>
  <c r="E608444"/>
  <c r="E608443"/>
  <c r="E608442"/>
  <c r="E608441"/>
  <c r="E608440"/>
  <c r="E608439"/>
  <c r="E608438"/>
  <c r="E608437"/>
  <c r="E608436"/>
  <c r="E608435"/>
  <c r="E608434"/>
  <c r="E608433"/>
  <c r="E608432"/>
  <c r="E608431"/>
  <c r="E608430"/>
  <c r="E608429"/>
  <c r="E608428"/>
  <c r="E608427"/>
  <c r="E608426"/>
  <c r="E608425"/>
  <c r="E608424"/>
  <c r="E608423"/>
  <c r="E608422"/>
  <c r="E608421"/>
  <c r="E608420"/>
  <c r="E608419"/>
  <c r="E608418"/>
  <c r="E608417"/>
  <c r="E608416"/>
  <c r="E608415"/>
  <c r="E608414"/>
  <c r="E608413"/>
  <c r="E608412"/>
  <c r="E608411"/>
  <c r="E608410"/>
  <c r="E608409"/>
  <c r="E608408"/>
  <c r="E608407"/>
  <c r="E608406"/>
  <c r="E608405"/>
  <c r="E608404"/>
  <c r="E608403"/>
  <c r="E608402"/>
  <c r="E608401"/>
  <c r="E608400"/>
  <c r="E608399"/>
  <c r="E608398"/>
  <c r="E608397"/>
  <c r="E608396"/>
  <c r="E608395"/>
  <c r="E608394"/>
  <c r="E608393"/>
  <c r="E608392"/>
  <c r="E608391"/>
  <c r="E608390"/>
  <c r="E608389"/>
  <c r="E608388"/>
  <c r="E608387"/>
  <c r="E608386"/>
  <c r="E608385"/>
  <c r="E608384"/>
  <c r="E608383"/>
  <c r="E608382"/>
  <c r="E608381"/>
  <c r="E608380"/>
  <c r="E608379"/>
  <c r="E608378"/>
  <c r="E608377"/>
  <c r="E608376"/>
  <c r="E608375"/>
  <c r="E608374"/>
  <c r="E608373"/>
  <c r="E608372"/>
  <c r="E608371"/>
  <c r="E608370"/>
  <c r="E608369"/>
  <c r="E608368"/>
  <c r="E608367"/>
  <c r="E608366"/>
  <c r="E608365"/>
  <c r="E608364"/>
  <c r="E608363"/>
  <c r="E608362"/>
  <c r="E608361"/>
  <c r="E608360"/>
  <c r="E608359"/>
  <c r="E608358"/>
  <c r="E608357"/>
  <c r="E608356"/>
  <c r="E608355"/>
  <c r="E608354"/>
  <c r="E608353"/>
  <c r="E608352"/>
  <c r="E608351"/>
  <c r="E608350"/>
  <c r="E608349"/>
  <c r="E608348"/>
  <c r="E608347"/>
  <c r="E608346"/>
  <c r="E608345"/>
  <c r="E608344"/>
  <c r="E608343"/>
  <c r="E608342"/>
  <c r="E608341"/>
  <c r="E608340"/>
  <c r="E608339"/>
  <c r="E608338"/>
  <c r="E608337"/>
  <c r="E608336"/>
  <c r="E608335"/>
  <c r="E608334"/>
  <c r="E608333"/>
  <c r="E608332"/>
  <c r="E608331"/>
  <c r="E608330"/>
  <c r="E608329"/>
  <c r="E608328"/>
  <c r="E608327"/>
  <c r="E608326"/>
  <c r="E608325"/>
  <c r="E608324"/>
  <c r="E608323"/>
  <c r="E608322"/>
  <c r="E608321"/>
  <c r="E608320"/>
  <c r="E608319"/>
  <c r="E608318"/>
  <c r="E608317"/>
  <c r="E608316"/>
  <c r="E608315"/>
  <c r="E608314"/>
  <c r="E608313"/>
  <c r="E608312"/>
  <c r="E608311"/>
  <c r="E608310"/>
  <c r="E608309"/>
  <c r="E608308"/>
  <c r="E608307"/>
  <c r="E608306"/>
  <c r="E608305"/>
  <c r="E608304"/>
  <c r="E608303"/>
  <c r="E608302"/>
  <c r="E608301"/>
  <c r="E608300"/>
  <c r="E608299"/>
  <c r="E608298"/>
  <c r="E608297"/>
  <c r="E608296"/>
  <c r="E608295"/>
  <c r="E608294"/>
  <c r="E608293"/>
  <c r="E608292"/>
  <c r="E608291"/>
  <c r="E608290"/>
  <c r="E608289"/>
  <c r="E608288"/>
  <c r="E608287"/>
  <c r="E608286"/>
  <c r="E608285"/>
  <c r="E608284"/>
  <c r="E608283"/>
  <c r="E608282"/>
  <c r="E608281"/>
  <c r="E608280"/>
  <c r="E608279"/>
  <c r="E608278"/>
  <c r="E608277"/>
  <c r="E608276"/>
  <c r="E608275"/>
  <c r="E608274"/>
  <c r="E608273"/>
  <c r="E608272"/>
  <c r="E608271"/>
  <c r="E608270"/>
  <c r="E608269"/>
  <c r="E608268"/>
  <c r="E608267"/>
  <c r="E608266"/>
  <c r="E608265"/>
  <c r="E608264"/>
  <c r="E608263"/>
  <c r="E608262"/>
  <c r="E608261"/>
  <c r="E608260"/>
  <c r="E608259"/>
  <c r="E608258"/>
  <c r="E608257"/>
  <c r="E608256"/>
  <c r="E608255"/>
  <c r="E608254"/>
  <c r="E608253"/>
  <c r="E608252"/>
  <c r="E608251"/>
  <c r="E608250"/>
  <c r="E608249"/>
  <c r="E608248"/>
  <c r="E608247"/>
  <c r="E608246"/>
  <c r="E608245"/>
  <c r="E608244"/>
  <c r="E608243"/>
  <c r="E608242"/>
  <c r="E608241"/>
  <c r="E608240"/>
  <c r="E608239"/>
  <c r="E608238"/>
  <c r="E608237"/>
  <c r="E608236"/>
  <c r="E608235"/>
  <c r="E608234"/>
  <c r="E608233"/>
  <c r="E608232"/>
  <c r="E608231"/>
  <c r="E608230"/>
  <c r="E608229"/>
  <c r="E608228"/>
  <c r="E608227"/>
  <c r="E608226"/>
  <c r="E608225"/>
  <c r="E608224"/>
  <c r="E608223"/>
  <c r="E608222"/>
  <c r="E608221"/>
  <c r="E608220"/>
  <c r="E608219"/>
  <c r="E608218"/>
  <c r="E608217"/>
  <c r="E608216"/>
  <c r="E608215"/>
  <c r="E608214"/>
  <c r="E608213"/>
  <c r="E608212"/>
  <c r="E608211"/>
  <c r="E608210"/>
  <c r="E608209"/>
  <c r="E608208"/>
  <c r="E608207"/>
  <c r="E608206"/>
  <c r="E608205"/>
  <c r="E608204"/>
  <c r="E608203"/>
  <c r="E608202"/>
  <c r="E608201"/>
  <c r="E608200"/>
  <c r="E608199"/>
  <c r="E608198"/>
  <c r="E608197"/>
  <c r="E608196"/>
  <c r="E608195"/>
  <c r="E608194"/>
  <c r="E608193"/>
  <c r="E608192"/>
  <c r="E608191"/>
  <c r="E608190"/>
  <c r="E608189"/>
  <c r="E608188"/>
  <c r="E608187"/>
  <c r="E608186"/>
  <c r="E608185"/>
  <c r="E608184"/>
  <c r="E608183"/>
  <c r="E608182"/>
  <c r="E608181"/>
  <c r="E608180"/>
  <c r="E608179"/>
  <c r="E608178"/>
  <c r="E608177"/>
  <c r="E608176"/>
  <c r="E608175"/>
  <c r="E608174"/>
  <c r="E608173"/>
  <c r="E608172"/>
  <c r="E608171"/>
  <c r="E608170"/>
  <c r="E608169"/>
  <c r="E608168"/>
  <c r="E608167"/>
  <c r="E608166"/>
  <c r="E608165"/>
  <c r="E608164"/>
  <c r="E608163"/>
  <c r="E608162"/>
  <c r="E608161"/>
  <c r="E608160"/>
  <c r="E608159"/>
  <c r="E608158"/>
  <c r="E608157"/>
  <c r="E608156"/>
  <c r="E608155"/>
  <c r="E608154"/>
  <c r="E608153"/>
  <c r="E608152"/>
  <c r="E608151"/>
  <c r="E608150"/>
  <c r="E608149"/>
  <c r="E608148"/>
  <c r="E608147"/>
  <c r="E608146"/>
  <c r="E608145"/>
  <c r="E608144"/>
  <c r="E608143"/>
  <c r="E608142"/>
  <c r="E608141"/>
  <c r="E608140"/>
  <c r="E608139"/>
  <c r="E608138"/>
  <c r="E608137"/>
  <c r="E608136"/>
  <c r="E608135"/>
  <c r="E608134"/>
  <c r="E608133"/>
  <c r="E608132"/>
  <c r="E608131"/>
  <c r="E608130"/>
  <c r="E608129"/>
  <c r="E608128"/>
  <c r="E608127"/>
  <c r="E608126"/>
  <c r="E608125"/>
  <c r="E608124"/>
  <c r="E608123"/>
  <c r="E608122"/>
  <c r="E608121"/>
  <c r="E608120"/>
  <c r="E608119"/>
  <c r="E608118"/>
  <c r="E608117"/>
  <c r="E608116"/>
  <c r="E608115"/>
  <c r="E608114"/>
  <c r="E608113"/>
  <c r="E608112"/>
  <c r="E608111"/>
  <c r="E608110"/>
  <c r="E608109"/>
  <c r="E608108"/>
  <c r="E608107"/>
  <c r="E608106"/>
  <c r="E608105"/>
  <c r="E608104"/>
  <c r="E608103"/>
  <c r="E608102"/>
  <c r="E608101"/>
  <c r="E608100"/>
  <c r="E608099"/>
  <c r="E608098"/>
  <c r="E608097"/>
  <c r="E608096"/>
  <c r="E608095"/>
  <c r="E608094"/>
  <c r="E608093"/>
  <c r="E608092"/>
  <c r="E608091"/>
  <c r="E608090"/>
  <c r="E608089"/>
  <c r="E608088"/>
  <c r="E608087"/>
  <c r="E608086"/>
  <c r="E608085"/>
  <c r="E608084"/>
  <c r="E608083"/>
  <c r="E608082"/>
  <c r="E608081"/>
  <c r="E608080"/>
  <c r="E608079"/>
  <c r="E608078"/>
  <c r="E608077"/>
  <c r="E608076"/>
  <c r="E608075"/>
  <c r="E608074"/>
  <c r="E608073"/>
  <c r="E608072"/>
  <c r="E608071"/>
  <c r="E608070"/>
  <c r="E608069"/>
  <c r="E608068"/>
  <c r="E608067"/>
  <c r="E608066"/>
  <c r="E608065"/>
  <c r="E608064"/>
  <c r="E608063"/>
  <c r="E608062"/>
  <c r="E608061"/>
  <c r="E608060"/>
  <c r="E608059"/>
  <c r="E608058"/>
  <c r="E608057"/>
  <c r="E608056"/>
  <c r="E608055"/>
  <c r="E608054"/>
  <c r="E608053"/>
  <c r="E608052"/>
  <c r="E608051"/>
  <c r="E608050"/>
  <c r="E608049"/>
  <c r="E608048"/>
  <c r="E608047"/>
  <c r="E608046"/>
  <c r="E608045"/>
  <c r="E608044"/>
  <c r="E608043"/>
  <c r="E608042"/>
  <c r="E608041"/>
  <c r="E608040"/>
  <c r="E608039"/>
  <c r="E608038"/>
  <c r="E608037"/>
  <c r="E608036"/>
  <c r="E608035"/>
  <c r="E608034"/>
  <c r="E608033"/>
  <c r="E608032"/>
  <c r="E608031"/>
  <c r="E608030"/>
  <c r="E608029"/>
  <c r="E608028"/>
  <c r="E608027"/>
  <c r="E608026"/>
  <c r="E608025"/>
  <c r="E608024"/>
  <c r="E608023"/>
  <c r="E608022"/>
  <c r="E608021"/>
  <c r="E608020"/>
  <c r="E608019"/>
  <c r="E608018"/>
  <c r="E608017"/>
  <c r="E608016"/>
  <c r="E608015"/>
  <c r="E608014"/>
  <c r="E608013"/>
  <c r="E608012"/>
  <c r="E608011"/>
  <c r="E608010"/>
  <c r="E608009"/>
  <c r="E608008"/>
  <c r="E608007"/>
  <c r="E608006"/>
  <c r="E608005"/>
  <c r="E608004"/>
  <c r="E608003"/>
  <c r="E608002"/>
  <c r="E608001"/>
  <c r="E608000"/>
  <c r="E607999"/>
  <c r="E607998"/>
  <c r="E607997"/>
  <c r="E607996"/>
  <c r="E607995"/>
  <c r="E607994"/>
  <c r="E607993"/>
  <c r="E607992"/>
  <c r="E607991"/>
  <c r="E607990"/>
  <c r="E607989"/>
  <c r="E607988"/>
  <c r="E607987"/>
  <c r="E607986"/>
  <c r="E607985"/>
  <c r="E607984"/>
  <c r="E607983"/>
  <c r="E607982"/>
  <c r="E607981"/>
  <c r="E607980"/>
  <c r="E607979"/>
  <c r="E607978"/>
  <c r="E607977"/>
  <c r="E607976"/>
  <c r="E607975"/>
  <c r="E607974"/>
  <c r="E607973"/>
  <c r="E607972"/>
  <c r="E607971"/>
  <c r="E607970"/>
  <c r="E607969"/>
  <c r="E607968"/>
  <c r="E607967"/>
  <c r="E607966"/>
  <c r="E607965"/>
  <c r="E607964"/>
  <c r="E607963"/>
  <c r="E607962"/>
  <c r="E607961"/>
  <c r="E607960"/>
  <c r="E607959"/>
  <c r="E607958"/>
  <c r="E607957"/>
  <c r="E607956"/>
  <c r="E607955"/>
  <c r="E607954"/>
  <c r="E607953"/>
  <c r="E607952"/>
  <c r="E607951"/>
  <c r="E607950"/>
  <c r="E607949"/>
  <c r="E607948"/>
  <c r="E607947"/>
  <c r="E607946"/>
  <c r="E607945"/>
  <c r="E607944"/>
  <c r="E607943"/>
  <c r="E607942"/>
  <c r="E607941"/>
  <c r="E607940"/>
  <c r="E607939"/>
  <c r="E607938"/>
  <c r="E607937"/>
  <c r="E607936"/>
  <c r="E607935"/>
  <c r="E607934"/>
  <c r="E607933"/>
  <c r="E607932"/>
  <c r="E607931"/>
  <c r="E607930"/>
  <c r="E607929"/>
  <c r="E607928"/>
  <c r="E607927"/>
  <c r="E607926"/>
  <c r="E607925"/>
  <c r="E607924"/>
  <c r="E607923"/>
  <c r="E607922"/>
  <c r="E607921"/>
  <c r="E607920"/>
  <c r="E607919"/>
  <c r="E607918"/>
  <c r="E607917"/>
  <c r="E607916"/>
  <c r="E607915"/>
  <c r="E607914"/>
  <c r="E607913"/>
  <c r="E607912"/>
  <c r="E607911"/>
  <c r="E607910"/>
  <c r="E607909"/>
  <c r="E607908"/>
  <c r="E607907"/>
  <c r="E607906"/>
  <c r="E607905"/>
  <c r="E607904"/>
  <c r="E607903"/>
  <c r="E607902"/>
  <c r="E607901"/>
  <c r="E607900"/>
  <c r="E607899"/>
  <c r="E607898"/>
  <c r="E607897"/>
  <c r="E607896"/>
  <c r="E607895"/>
  <c r="E607894"/>
  <c r="E607893"/>
  <c r="E607892"/>
  <c r="E607891"/>
  <c r="E607890"/>
  <c r="E607889"/>
  <c r="E607888"/>
  <c r="E607887"/>
  <c r="E607886"/>
  <c r="E607885"/>
  <c r="E607884"/>
  <c r="E607883"/>
  <c r="E607882"/>
  <c r="E607881"/>
  <c r="E607880"/>
  <c r="E607879"/>
  <c r="E607878"/>
  <c r="E607877"/>
  <c r="E607876"/>
  <c r="E607875"/>
  <c r="E607874"/>
  <c r="E607873"/>
  <c r="E607872"/>
  <c r="E607871"/>
  <c r="E607870"/>
  <c r="E607869"/>
  <c r="E607868"/>
  <c r="E607867"/>
  <c r="E607866"/>
  <c r="E607865"/>
  <c r="E607864"/>
  <c r="E607863"/>
  <c r="E607862"/>
  <c r="E607861"/>
  <c r="E607860"/>
  <c r="E607859"/>
  <c r="E607858"/>
  <c r="E607857"/>
  <c r="E607856"/>
  <c r="E607855"/>
  <c r="E607854"/>
  <c r="E607853"/>
  <c r="E607852"/>
  <c r="E607851"/>
  <c r="E607850"/>
  <c r="E607849"/>
  <c r="E607848"/>
  <c r="E607847"/>
  <c r="E607846"/>
  <c r="E607845"/>
  <c r="E607844"/>
  <c r="E607843"/>
  <c r="E607842"/>
  <c r="E607841"/>
  <c r="E607840"/>
  <c r="E607839"/>
  <c r="E607838"/>
  <c r="E607837"/>
  <c r="E607836"/>
  <c r="E607835"/>
  <c r="E607834"/>
  <c r="E607833"/>
  <c r="E607832"/>
  <c r="E607831"/>
  <c r="E607830"/>
  <c r="E607829"/>
  <c r="E607828"/>
  <c r="E607827"/>
  <c r="E607826"/>
  <c r="E607825"/>
  <c r="E607824"/>
  <c r="E607823"/>
  <c r="E607822"/>
  <c r="E607821"/>
  <c r="E607820"/>
  <c r="E607819"/>
  <c r="E607818"/>
  <c r="E607817"/>
  <c r="E607816"/>
  <c r="E607815"/>
  <c r="E607814"/>
  <c r="E607813"/>
  <c r="E607812"/>
  <c r="E607811"/>
  <c r="E607810"/>
  <c r="E607809"/>
  <c r="E607808"/>
  <c r="E607807"/>
  <c r="E607806"/>
  <c r="E607805"/>
  <c r="E607804"/>
  <c r="E607803"/>
  <c r="E607802"/>
  <c r="E607801"/>
  <c r="E607800"/>
  <c r="E607799"/>
  <c r="E607798"/>
  <c r="E607797"/>
  <c r="E607796"/>
  <c r="E607795"/>
  <c r="E607794"/>
  <c r="E607793"/>
  <c r="E607792"/>
  <c r="E607791"/>
  <c r="E607790"/>
  <c r="E607789"/>
  <c r="E607788"/>
  <c r="E607787"/>
  <c r="E607786"/>
  <c r="E607785"/>
  <c r="E607784"/>
  <c r="E607783"/>
  <c r="E607782"/>
  <c r="E607781"/>
  <c r="E607780"/>
  <c r="E607779"/>
  <c r="E607778"/>
  <c r="E607777"/>
  <c r="E607776"/>
  <c r="E607775"/>
  <c r="E607774"/>
  <c r="E607773"/>
  <c r="E607772"/>
  <c r="E607771"/>
  <c r="E607770"/>
  <c r="E607769"/>
  <c r="E607768"/>
  <c r="E607767"/>
  <c r="E607766"/>
  <c r="E607765"/>
  <c r="E607764"/>
  <c r="E607763"/>
  <c r="E607762"/>
  <c r="E607761"/>
  <c r="E607760"/>
  <c r="E607759"/>
  <c r="E607758"/>
  <c r="E607757"/>
  <c r="E607756"/>
  <c r="E607755"/>
  <c r="E607754"/>
  <c r="E607753"/>
  <c r="E607752"/>
  <c r="E607751"/>
  <c r="E607750"/>
  <c r="E607749"/>
  <c r="E607748"/>
  <c r="E607747"/>
  <c r="E607746"/>
  <c r="E607745"/>
  <c r="E607744"/>
  <c r="E607743"/>
  <c r="E607742"/>
  <c r="E607741"/>
  <c r="E607740"/>
  <c r="E607739"/>
  <c r="E607738"/>
  <c r="E607737"/>
  <c r="E607736"/>
  <c r="E607735"/>
  <c r="E607734"/>
  <c r="E607733"/>
  <c r="E607732"/>
  <c r="E607731"/>
  <c r="E607730"/>
  <c r="E607729"/>
  <c r="E607728"/>
  <c r="E607727"/>
  <c r="E607726"/>
  <c r="E607725"/>
  <c r="E607724"/>
  <c r="E607723"/>
  <c r="E607722"/>
  <c r="E607721"/>
  <c r="E607720"/>
  <c r="E607719"/>
  <c r="E607718"/>
  <c r="E607717"/>
  <c r="E607716"/>
  <c r="E607715"/>
  <c r="E607714"/>
  <c r="E607713"/>
  <c r="E607712"/>
  <c r="E607711"/>
  <c r="E607710"/>
  <c r="E607709"/>
  <c r="E607708"/>
  <c r="E607707"/>
  <c r="E607706"/>
  <c r="E607705"/>
  <c r="E607704"/>
  <c r="E607703"/>
  <c r="E607702"/>
  <c r="E607701"/>
  <c r="E607700"/>
  <c r="E607699"/>
  <c r="E607698"/>
  <c r="E607697"/>
  <c r="E607696"/>
  <c r="E607695"/>
  <c r="E607694"/>
  <c r="E607693"/>
  <c r="E607692"/>
  <c r="E607691"/>
  <c r="E607690"/>
  <c r="E607689"/>
  <c r="E607688"/>
  <c r="E607687"/>
  <c r="E607686"/>
  <c r="E607685"/>
  <c r="E607684"/>
  <c r="E607683"/>
  <c r="E607682"/>
  <c r="E607681"/>
  <c r="E607680"/>
  <c r="E607679"/>
  <c r="E607678"/>
  <c r="E607677"/>
  <c r="E607676"/>
  <c r="E607675"/>
  <c r="E607674"/>
  <c r="E607673"/>
  <c r="E607672"/>
  <c r="E607671"/>
  <c r="E607670"/>
  <c r="E607669"/>
  <c r="E607668"/>
  <c r="E607667"/>
  <c r="E607666"/>
  <c r="E607665"/>
  <c r="E607664"/>
  <c r="E607663"/>
  <c r="E607662"/>
  <c r="E607661"/>
  <c r="E607660"/>
  <c r="E607659"/>
  <c r="E607658"/>
  <c r="E607657"/>
  <c r="E607656"/>
  <c r="E607655"/>
  <c r="E607654"/>
  <c r="E607653"/>
  <c r="E607652"/>
  <c r="E607651"/>
  <c r="E607650"/>
  <c r="E607649"/>
  <c r="E607648"/>
  <c r="E607647"/>
  <c r="E607646"/>
  <c r="E607645"/>
  <c r="E607644"/>
  <c r="E607643"/>
  <c r="E607642"/>
  <c r="E607641"/>
  <c r="E607640"/>
  <c r="E607639"/>
  <c r="E607638"/>
  <c r="E607637"/>
  <c r="E607636"/>
  <c r="E607635"/>
  <c r="E607634"/>
  <c r="E607633"/>
  <c r="E607632"/>
  <c r="E607631"/>
  <c r="E607630"/>
  <c r="E607629"/>
  <c r="E607628"/>
  <c r="E607627"/>
  <c r="E607626"/>
  <c r="E607625"/>
  <c r="E607624"/>
  <c r="E607623"/>
  <c r="E607622"/>
  <c r="E607621"/>
  <c r="E607620"/>
  <c r="E607619"/>
  <c r="E607618"/>
  <c r="E607617"/>
  <c r="E607616"/>
  <c r="E607615"/>
  <c r="E607614"/>
  <c r="E607613"/>
  <c r="E607612"/>
  <c r="E607611"/>
  <c r="E607610"/>
  <c r="E607609"/>
  <c r="E607608"/>
  <c r="E607607"/>
  <c r="E607606"/>
  <c r="E607605"/>
  <c r="E607604"/>
  <c r="E607603"/>
  <c r="E607602"/>
  <c r="E607601"/>
  <c r="E607600"/>
  <c r="E607599"/>
  <c r="E607598"/>
  <c r="E607597"/>
  <c r="E607596"/>
  <c r="E607595"/>
  <c r="E607594"/>
  <c r="E607593"/>
  <c r="E607592"/>
  <c r="E607591"/>
  <c r="E607590"/>
  <c r="E607589"/>
  <c r="E607588"/>
  <c r="E607587"/>
  <c r="E607586"/>
  <c r="E607585"/>
  <c r="E607584"/>
  <c r="E607583"/>
  <c r="E607582"/>
  <c r="E607581"/>
  <c r="E607580"/>
  <c r="E607579"/>
  <c r="E607578"/>
  <c r="E607577"/>
  <c r="E607576"/>
  <c r="E607575"/>
  <c r="E607574"/>
  <c r="E607573"/>
  <c r="E607572"/>
  <c r="E607571"/>
  <c r="E607570"/>
  <c r="E607569"/>
  <c r="E607568"/>
  <c r="E607567"/>
  <c r="E607566"/>
  <c r="E607565"/>
  <c r="E607564"/>
  <c r="E607563"/>
  <c r="E607562"/>
  <c r="E607561"/>
  <c r="E607560"/>
  <c r="E607559"/>
  <c r="E607558"/>
  <c r="E607557"/>
  <c r="E607556"/>
  <c r="E607555"/>
  <c r="E607554"/>
  <c r="E607553"/>
  <c r="E607552"/>
  <c r="E607551"/>
  <c r="E607550"/>
  <c r="E607549"/>
  <c r="E607548"/>
  <c r="E607547"/>
  <c r="E607546"/>
  <c r="E607545"/>
  <c r="E607544"/>
  <c r="E607543"/>
  <c r="E607542"/>
  <c r="E607541"/>
  <c r="E607540"/>
  <c r="E607539"/>
  <c r="E607538"/>
  <c r="E607537"/>
  <c r="E607536"/>
  <c r="E607535"/>
  <c r="E607534"/>
  <c r="E607533"/>
  <c r="E607532"/>
  <c r="E607531"/>
  <c r="E607530"/>
  <c r="E607529"/>
  <c r="E607528"/>
  <c r="E607527"/>
  <c r="E607526"/>
  <c r="E607525"/>
  <c r="E607524"/>
  <c r="E607523"/>
  <c r="E607522"/>
  <c r="E607521"/>
  <c r="E607520"/>
  <c r="E607519"/>
  <c r="E607518"/>
  <c r="E607517"/>
  <c r="E607516"/>
  <c r="E607515"/>
  <c r="E607514"/>
  <c r="E607513"/>
  <c r="E607512"/>
  <c r="E607511"/>
  <c r="E607510"/>
  <c r="E607509"/>
  <c r="E607508"/>
  <c r="E607507"/>
  <c r="E607506"/>
  <c r="E607505"/>
  <c r="E607504"/>
  <c r="E607503"/>
  <c r="E607502"/>
  <c r="E607501"/>
  <c r="E607500"/>
  <c r="E607499"/>
  <c r="E607498"/>
  <c r="E607497"/>
  <c r="E607496"/>
  <c r="E607495"/>
  <c r="E607494"/>
  <c r="E607493"/>
  <c r="E607492"/>
  <c r="E607491"/>
  <c r="E607490"/>
  <c r="E607489"/>
  <c r="E607488"/>
  <c r="E607487"/>
  <c r="E607486"/>
  <c r="E607485"/>
  <c r="E607484"/>
  <c r="E607483"/>
  <c r="E607482"/>
  <c r="E607481"/>
  <c r="E607480"/>
  <c r="E607479"/>
  <c r="E607478"/>
  <c r="E607477"/>
  <c r="E607476"/>
  <c r="E607475"/>
  <c r="E607474"/>
  <c r="E607473"/>
  <c r="E607472"/>
  <c r="E607471"/>
  <c r="E607470"/>
  <c r="E607469"/>
  <c r="E607468"/>
  <c r="E607467"/>
  <c r="E607466"/>
  <c r="E607465"/>
  <c r="E607464"/>
  <c r="E607463"/>
  <c r="E607462"/>
  <c r="E607461"/>
  <c r="E607460"/>
  <c r="E607459"/>
  <c r="E607458"/>
  <c r="E607457"/>
  <c r="E607456"/>
  <c r="E607455"/>
  <c r="E607454"/>
  <c r="E607453"/>
  <c r="E607452"/>
  <c r="E607451"/>
  <c r="E607450"/>
  <c r="E607449"/>
  <c r="E607448"/>
  <c r="E607447"/>
  <c r="E607446"/>
  <c r="E607445"/>
  <c r="E607444"/>
  <c r="E607443"/>
  <c r="E607442"/>
  <c r="E607441"/>
  <c r="E607440"/>
  <c r="E607439"/>
  <c r="E607438"/>
  <c r="E607437"/>
  <c r="E607436"/>
  <c r="E607435"/>
  <c r="E607434"/>
  <c r="E607433"/>
  <c r="E607432"/>
  <c r="E607431"/>
  <c r="E607430"/>
  <c r="E607429"/>
  <c r="E607428"/>
  <c r="E607427"/>
  <c r="E607426"/>
  <c r="E607425"/>
  <c r="E607424"/>
  <c r="E607423"/>
  <c r="E607422"/>
  <c r="E607421"/>
  <c r="E607420"/>
  <c r="E607419"/>
  <c r="E607418"/>
  <c r="E607417"/>
  <c r="E607416"/>
  <c r="E607415"/>
  <c r="E607414"/>
  <c r="E607413"/>
  <c r="E607412"/>
  <c r="E607411"/>
  <c r="E607410"/>
  <c r="E607409"/>
  <c r="E607408"/>
  <c r="E607407"/>
  <c r="E607406"/>
  <c r="E607405"/>
  <c r="E607404"/>
  <c r="E607403"/>
  <c r="E607402"/>
  <c r="E607401"/>
  <c r="E607400"/>
  <c r="E607399"/>
  <c r="E607398"/>
  <c r="E607397"/>
  <c r="E607396"/>
  <c r="E607395"/>
  <c r="E607394"/>
  <c r="E607393"/>
  <c r="E607392"/>
  <c r="E607391"/>
  <c r="E607390"/>
  <c r="E607389"/>
  <c r="E607388"/>
  <c r="E607387"/>
  <c r="E607386"/>
  <c r="E607385"/>
  <c r="E607384"/>
  <c r="E607383"/>
  <c r="E607382"/>
  <c r="E607381"/>
  <c r="E607380"/>
  <c r="E607379"/>
  <c r="E607378"/>
  <c r="E607377"/>
  <c r="E607376"/>
  <c r="E607375"/>
  <c r="E607374"/>
  <c r="E607373"/>
  <c r="E607372"/>
  <c r="E607371"/>
  <c r="E607370"/>
  <c r="E607369"/>
  <c r="E607368"/>
  <c r="E607367"/>
  <c r="E607366"/>
  <c r="E607365"/>
  <c r="E607364"/>
  <c r="E607363"/>
  <c r="E607362"/>
  <c r="E607361"/>
  <c r="E607360"/>
  <c r="E607359"/>
  <c r="E607358"/>
  <c r="E607357"/>
  <c r="E607356"/>
  <c r="E607355"/>
  <c r="E607354"/>
  <c r="E607353"/>
  <c r="E607352"/>
  <c r="E607351"/>
  <c r="E607350"/>
  <c r="E607349"/>
  <c r="E607348"/>
  <c r="E607347"/>
  <c r="E607346"/>
  <c r="E607345"/>
  <c r="E607344"/>
  <c r="E607343"/>
  <c r="E607342"/>
  <c r="E607341"/>
  <c r="E607340"/>
  <c r="E607339"/>
  <c r="E607338"/>
  <c r="E607337"/>
  <c r="E607336"/>
  <c r="E607335"/>
  <c r="E607334"/>
  <c r="E607333"/>
  <c r="E607332"/>
  <c r="E607331"/>
  <c r="E607330"/>
  <c r="E607329"/>
  <c r="E607328"/>
  <c r="E607327"/>
  <c r="E607326"/>
  <c r="E607325"/>
  <c r="E607324"/>
  <c r="E607323"/>
  <c r="E607322"/>
  <c r="E607321"/>
  <c r="E607320"/>
  <c r="E607319"/>
  <c r="E607318"/>
  <c r="E607317"/>
  <c r="E607316"/>
  <c r="E607315"/>
  <c r="E607314"/>
  <c r="E607313"/>
  <c r="E607312"/>
  <c r="E607311"/>
  <c r="E607310"/>
  <c r="E607309"/>
  <c r="E607308"/>
  <c r="E607307"/>
  <c r="E607306"/>
  <c r="E607305"/>
  <c r="E607304"/>
  <c r="E607303"/>
  <c r="E607302"/>
  <c r="E607301"/>
  <c r="E607300"/>
  <c r="E607299"/>
  <c r="E607298"/>
  <c r="E607297"/>
  <c r="E607296"/>
  <c r="E607295"/>
  <c r="E607294"/>
  <c r="E607293"/>
  <c r="E607292"/>
  <c r="E607291"/>
  <c r="E607290"/>
  <c r="E607289"/>
  <c r="E607288"/>
  <c r="E607287"/>
  <c r="E607286"/>
  <c r="E607285"/>
  <c r="E607284"/>
  <c r="E607283"/>
  <c r="E607282"/>
  <c r="E607281"/>
  <c r="E607280"/>
  <c r="E607279"/>
  <c r="E607278"/>
  <c r="E607277"/>
  <c r="E607276"/>
  <c r="E607275"/>
  <c r="E607274"/>
  <c r="E607273"/>
  <c r="E607272"/>
  <c r="E607271"/>
  <c r="E607270"/>
  <c r="E607269"/>
  <c r="E607268"/>
  <c r="E607267"/>
  <c r="E607266"/>
  <c r="E607265"/>
  <c r="E607264"/>
  <c r="E607263"/>
  <c r="E607262"/>
  <c r="E607261"/>
  <c r="E607260"/>
  <c r="E607259"/>
  <c r="E607258"/>
  <c r="E607257"/>
  <c r="E607256"/>
  <c r="E607255"/>
  <c r="E607254"/>
  <c r="E607253"/>
  <c r="E607252"/>
  <c r="E607251"/>
  <c r="E607250"/>
  <c r="E607249"/>
  <c r="E607248"/>
  <c r="E607247"/>
  <c r="E607246"/>
  <c r="E607245"/>
  <c r="E607244"/>
  <c r="E607243"/>
  <c r="E607242"/>
  <c r="E607241"/>
  <c r="E607240"/>
  <c r="E607239"/>
  <c r="E607238"/>
  <c r="E607237"/>
  <c r="E607236"/>
  <c r="E607235"/>
  <c r="E607234"/>
  <c r="E607233"/>
  <c r="E607232"/>
  <c r="E607231"/>
  <c r="E607230"/>
  <c r="E607229"/>
  <c r="E607228"/>
  <c r="E607227"/>
  <c r="E607226"/>
  <c r="E607225"/>
  <c r="E607224"/>
  <c r="E607223"/>
  <c r="E607222"/>
  <c r="E607221"/>
  <c r="E607220"/>
  <c r="E607219"/>
  <c r="E607218"/>
  <c r="E607217"/>
  <c r="E607216"/>
  <c r="E607215"/>
  <c r="E607214"/>
  <c r="E607213"/>
  <c r="E607212"/>
  <c r="E607211"/>
  <c r="E607210"/>
  <c r="E607209"/>
  <c r="E607208"/>
  <c r="E607207"/>
  <c r="E607206"/>
  <c r="E607205"/>
  <c r="E607204"/>
  <c r="E607203"/>
  <c r="E607202"/>
  <c r="E607201"/>
  <c r="E607200"/>
  <c r="E607199"/>
  <c r="E607198"/>
  <c r="E607197"/>
  <c r="E607196"/>
  <c r="E607195"/>
  <c r="E607194"/>
  <c r="E607193"/>
  <c r="E607192"/>
  <c r="E607191"/>
  <c r="E607190"/>
  <c r="E607189"/>
  <c r="E607188"/>
  <c r="E607187"/>
  <c r="E607186"/>
  <c r="E607185"/>
  <c r="E607184"/>
  <c r="E607183"/>
  <c r="E607182"/>
  <c r="E607181"/>
  <c r="E607180"/>
  <c r="E607179"/>
  <c r="E607178"/>
  <c r="E607177"/>
  <c r="E607176"/>
  <c r="E607175"/>
  <c r="E607174"/>
  <c r="E607173"/>
  <c r="E607172"/>
  <c r="E607171"/>
  <c r="E607170"/>
  <c r="E607169"/>
  <c r="E607168"/>
  <c r="E607167"/>
  <c r="E607166"/>
  <c r="E607165"/>
  <c r="E607164"/>
  <c r="E607163"/>
  <c r="E607162"/>
  <c r="E607161"/>
  <c r="E607160"/>
  <c r="E607159"/>
  <c r="E607158"/>
  <c r="E607157"/>
  <c r="E607156"/>
  <c r="E607155"/>
  <c r="E607154"/>
  <c r="E607153"/>
  <c r="E607152"/>
  <c r="E607151"/>
  <c r="E607150"/>
  <c r="E607149"/>
  <c r="E607148"/>
  <c r="E607147"/>
  <c r="E607146"/>
  <c r="E607145"/>
  <c r="E607144"/>
  <c r="E607143"/>
  <c r="E607142"/>
  <c r="E607141"/>
  <c r="E607140"/>
  <c r="E607139"/>
  <c r="E607138"/>
  <c r="E607137"/>
  <c r="E607136"/>
  <c r="E607135"/>
  <c r="E607134"/>
  <c r="E607133"/>
  <c r="E607132"/>
  <c r="E607131"/>
  <c r="E607130"/>
  <c r="E607129"/>
  <c r="E607128"/>
  <c r="E607127"/>
  <c r="E607126"/>
  <c r="E607125"/>
  <c r="E607124"/>
  <c r="E607123"/>
  <c r="E607122"/>
  <c r="E607121"/>
  <c r="E607120"/>
  <c r="E607119"/>
  <c r="E607118"/>
  <c r="E607117"/>
  <c r="E607116"/>
  <c r="E607115"/>
  <c r="E607114"/>
  <c r="E607113"/>
  <c r="E607112"/>
  <c r="E607111"/>
  <c r="E607110"/>
  <c r="E607109"/>
  <c r="E607108"/>
  <c r="E607107"/>
  <c r="E607106"/>
  <c r="E607105"/>
  <c r="E607104"/>
  <c r="E607103"/>
  <c r="E607102"/>
  <c r="E607101"/>
  <c r="E607100"/>
  <c r="E607099"/>
  <c r="E607098"/>
  <c r="E607097"/>
  <c r="E607096"/>
  <c r="E607095"/>
  <c r="E607094"/>
  <c r="E607093"/>
  <c r="E607092"/>
  <c r="E607091"/>
  <c r="E607090"/>
  <c r="E607089"/>
  <c r="E607088"/>
  <c r="E607087"/>
  <c r="E607086"/>
  <c r="E607085"/>
  <c r="E607084"/>
  <c r="E607083"/>
  <c r="E607082"/>
  <c r="E607081"/>
  <c r="E607080"/>
  <c r="E607079"/>
  <c r="E607078"/>
  <c r="E607077"/>
  <c r="E607076"/>
  <c r="E607075"/>
  <c r="E607074"/>
  <c r="E607073"/>
  <c r="E607072"/>
  <c r="E607071"/>
  <c r="E607070"/>
  <c r="E607069"/>
  <c r="E607068"/>
  <c r="E607067"/>
  <c r="E607066"/>
  <c r="E607065"/>
  <c r="E607064"/>
  <c r="E607063"/>
  <c r="E607062"/>
  <c r="E607061"/>
  <c r="E607060"/>
  <c r="E607059"/>
  <c r="E607058"/>
  <c r="E607057"/>
  <c r="E607056"/>
  <c r="E607055"/>
  <c r="E607054"/>
  <c r="E607053"/>
  <c r="E607052"/>
  <c r="E607051"/>
  <c r="E607050"/>
  <c r="E607049"/>
  <c r="E607048"/>
  <c r="E607047"/>
  <c r="E607046"/>
  <c r="E607045"/>
  <c r="E607044"/>
  <c r="E607043"/>
  <c r="E607042"/>
  <c r="E607041"/>
  <c r="E607040"/>
  <c r="E607039"/>
  <c r="E607038"/>
  <c r="E607037"/>
  <c r="E607036"/>
  <c r="E607035"/>
  <c r="E607034"/>
  <c r="E607033"/>
  <c r="E607032"/>
  <c r="E607031"/>
  <c r="E607030"/>
  <c r="E607029"/>
  <c r="E607028"/>
  <c r="E607027"/>
  <c r="E607026"/>
  <c r="E607025"/>
  <c r="E607024"/>
  <c r="E607023"/>
  <c r="E607022"/>
  <c r="E607021"/>
  <c r="E607020"/>
  <c r="E607019"/>
  <c r="E607018"/>
  <c r="E607017"/>
  <c r="E607016"/>
  <c r="E607015"/>
  <c r="E607014"/>
  <c r="E607013"/>
  <c r="E607012"/>
  <c r="E607011"/>
  <c r="E607010"/>
  <c r="E607009"/>
  <c r="E607008"/>
  <c r="E607007"/>
  <c r="E607006"/>
  <c r="E607005"/>
  <c r="E607004"/>
  <c r="E607003"/>
  <c r="E607002"/>
  <c r="E607001"/>
  <c r="E607000"/>
  <c r="E606999"/>
  <c r="E606998"/>
  <c r="E606997"/>
  <c r="E606996"/>
  <c r="E606995"/>
  <c r="E606994"/>
  <c r="E606993"/>
  <c r="E606992"/>
  <c r="E606991"/>
  <c r="E606990"/>
  <c r="E606989"/>
  <c r="E606988"/>
  <c r="E606987"/>
  <c r="E606986"/>
  <c r="E606985"/>
  <c r="E606984"/>
  <c r="E606983"/>
  <c r="E606982"/>
  <c r="E606981"/>
  <c r="E606980"/>
  <c r="E606979"/>
  <c r="E606978"/>
  <c r="E606977"/>
  <c r="E606976"/>
  <c r="E606975"/>
  <c r="E606974"/>
  <c r="E606973"/>
  <c r="E606972"/>
  <c r="E606971"/>
  <c r="E606970"/>
  <c r="E606969"/>
  <c r="E606968"/>
  <c r="E606967"/>
  <c r="E606966"/>
  <c r="E606965"/>
  <c r="E606964"/>
  <c r="E606963"/>
  <c r="E606962"/>
  <c r="E606961"/>
  <c r="E606960"/>
  <c r="E606959"/>
  <c r="E606958"/>
  <c r="E606957"/>
  <c r="E606956"/>
  <c r="E606955"/>
  <c r="E606954"/>
  <c r="E606953"/>
  <c r="E606952"/>
  <c r="E606951"/>
  <c r="E606950"/>
  <c r="E606949"/>
  <c r="E606948"/>
  <c r="E606947"/>
  <c r="E606946"/>
  <c r="E606945"/>
  <c r="E606944"/>
  <c r="E606943"/>
  <c r="E606942"/>
  <c r="E606941"/>
  <c r="E606940"/>
  <c r="E606939"/>
  <c r="E606938"/>
  <c r="E606937"/>
  <c r="E606936"/>
  <c r="E606935"/>
  <c r="E606934"/>
  <c r="E606933"/>
  <c r="E606932"/>
  <c r="E606931"/>
  <c r="E606930"/>
  <c r="E606929"/>
  <c r="E606928"/>
  <c r="E606927"/>
  <c r="E606926"/>
  <c r="E606925"/>
  <c r="E606924"/>
  <c r="E606923"/>
  <c r="E606922"/>
  <c r="E606921"/>
  <c r="E606920"/>
  <c r="E606919"/>
  <c r="E606918"/>
  <c r="E606917"/>
  <c r="E606916"/>
  <c r="E606915"/>
  <c r="E606914"/>
  <c r="E606913"/>
  <c r="E606912"/>
  <c r="E606911"/>
  <c r="E606910"/>
  <c r="E606909"/>
  <c r="E606908"/>
  <c r="E606907"/>
  <c r="E606906"/>
  <c r="E606905"/>
  <c r="E606904"/>
  <c r="E606903"/>
  <c r="E606902"/>
  <c r="E606901"/>
  <c r="E606900"/>
  <c r="E606899"/>
  <c r="E606898"/>
  <c r="E606897"/>
  <c r="E606896"/>
  <c r="E606895"/>
  <c r="E606894"/>
  <c r="E606893"/>
  <c r="E606892"/>
  <c r="E606891"/>
  <c r="E606890"/>
  <c r="E606889"/>
  <c r="E606888"/>
  <c r="E606887"/>
  <c r="E606886"/>
  <c r="E606885"/>
  <c r="E606884"/>
  <c r="E606883"/>
  <c r="E606882"/>
  <c r="E606881"/>
  <c r="E606880"/>
  <c r="E606879"/>
  <c r="E606878"/>
  <c r="E606877"/>
  <c r="E606876"/>
  <c r="E606875"/>
  <c r="E606874"/>
  <c r="E606873"/>
  <c r="E606872"/>
  <c r="E606871"/>
  <c r="E606870"/>
  <c r="E606869"/>
  <c r="E606868"/>
  <c r="E606867"/>
  <c r="E606866"/>
  <c r="E606865"/>
  <c r="E606864"/>
  <c r="E606863"/>
  <c r="E606862"/>
  <c r="E606861"/>
  <c r="E606860"/>
  <c r="E606859"/>
  <c r="E606858"/>
  <c r="E606857"/>
  <c r="E606856"/>
  <c r="E606855"/>
  <c r="E606854"/>
  <c r="E606853"/>
  <c r="E606852"/>
  <c r="E606851"/>
  <c r="E606850"/>
  <c r="E606849"/>
  <c r="E606848"/>
  <c r="E606847"/>
  <c r="E606846"/>
  <c r="E606845"/>
  <c r="E606844"/>
  <c r="E606843"/>
  <c r="E606842"/>
  <c r="E606841"/>
  <c r="E606840"/>
  <c r="E606839"/>
  <c r="E606838"/>
  <c r="E606837"/>
  <c r="E606836"/>
  <c r="E606835"/>
  <c r="E606834"/>
  <c r="E606833"/>
  <c r="E606832"/>
  <c r="E606831"/>
  <c r="E606830"/>
  <c r="E606829"/>
  <c r="E606828"/>
  <c r="E606827"/>
  <c r="E606826"/>
  <c r="E606825"/>
  <c r="E606824"/>
  <c r="E606823"/>
  <c r="E606822"/>
  <c r="E606821"/>
  <c r="E606820"/>
  <c r="E606819"/>
  <c r="E606818"/>
  <c r="E606817"/>
  <c r="E606816"/>
  <c r="E606815"/>
  <c r="E606814"/>
  <c r="E606813"/>
  <c r="E606812"/>
  <c r="E606811"/>
  <c r="E606810"/>
  <c r="E606809"/>
  <c r="E606808"/>
  <c r="E606807"/>
  <c r="E606806"/>
  <c r="E606805"/>
  <c r="E606804"/>
  <c r="E606803"/>
  <c r="E606802"/>
  <c r="E606801"/>
  <c r="E606800"/>
  <c r="E606799"/>
  <c r="E606798"/>
  <c r="E606797"/>
  <c r="E606796"/>
  <c r="E606795"/>
  <c r="E606794"/>
  <c r="E606793"/>
  <c r="E606792"/>
  <c r="E606791"/>
  <c r="E606790"/>
  <c r="E606789"/>
  <c r="E606788"/>
  <c r="E606787"/>
  <c r="E606786"/>
  <c r="E606785"/>
  <c r="E606784"/>
  <c r="E606783"/>
  <c r="E606782"/>
  <c r="E606781"/>
  <c r="E606780"/>
  <c r="E606779"/>
  <c r="E606778"/>
  <c r="E606777"/>
  <c r="E606776"/>
  <c r="E606775"/>
  <c r="E606774"/>
  <c r="E606773"/>
  <c r="E606772"/>
  <c r="E606771"/>
  <c r="E606770"/>
  <c r="E606769"/>
  <c r="E606768"/>
  <c r="E606767"/>
  <c r="E606766"/>
  <c r="E606765"/>
  <c r="E606764"/>
  <c r="E606763"/>
  <c r="E606762"/>
  <c r="E606761"/>
  <c r="E606760"/>
  <c r="E606759"/>
  <c r="E606758"/>
  <c r="E606757"/>
  <c r="E606756"/>
  <c r="E606755"/>
  <c r="E606754"/>
  <c r="E606753"/>
  <c r="E606752"/>
  <c r="E606751"/>
  <c r="E606750"/>
  <c r="E606749"/>
  <c r="E606748"/>
  <c r="E606747"/>
  <c r="E606746"/>
  <c r="E606745"/>
  <c r="E606744"/>
  <c r="E606743"/>
  <c r="E606742"/>
  <c r="E606741"/>
  <c r="E606740"/>
  <c r="E606739"/>
  <c r="E606738"/>
  <c r="E606737"/>
  <c r="E606736"/>
  <c r="E606735"/>
  <c r="E606734"/>
  <c r="E606733"/>
  <c r="E606732"/>
  <c r="E606731"/>
  <c r="E606730"/>
  <c r="E606729"/>
  <c r="E606728"/>
  <c r="E606727"/>
  <c r="E606726"/>
  <c r="E606725"/>
  <c r="E606724"/>
  <c r="E606723"/>
  <c r="E606722"/>
  <c r="E606721"/>
  <c r="E606720"/>
  <c r="E606719"/>
  <c r="E606718"/>
  <c r="E606717"/>
  <c r="E606716"/>
  <c r="E606715"/>
  <c r="E606714"/>
  <c r="E606713"/>
  <c r="E606712"/>
  <c r="E606711"/>
  <c r="E606710"/>
  <c r="E606709"/>
  <c r="E606708"/>
  <c r="E606707"/>
  <c r="E606706"/>
  <c r="E606705"/>
  <c r="E606704"/>
  <c r="E606703"/>
  <c r="E606702"/>
  <c r="E606701"/>
  <c r="E606700"/>
  <c r="E606699"/>
  <c r="E606698"/>
  <c r="E606697"/>
  <c r="E606696"/>
  <c r="E606695"/>
  <c r="E606694"/>
  <c r="E606693"/>
  <c r="E606692"/>
  <c r="E606691"/>
  <c r="E606690"/>
  <c r="E606689"/>
  <c r="E606688"/>
  <c r="E606687"/>
  <c r="E606686"/>
  <c r="E606685"/>
  <c r="E606684"/>
  <c r="E606683"/>
  <c r="E606682"/>
  <c r="E606681"/>
  <c r="E606680"/>
  <c r="E606679"/>
  <c r="E606678"/>
  <c r="E606677"/>
  <c r="E606676"/>
  <c r="E606675"/>
  <c r="E606674"/>
  <c r="E606673"/>
  <c r="E606672"/>
  <c r="E606671"/>
  <c r="E606670"/>
  <c r="E606669"/>
  <c r="E606668"/>
  <c r="E606667"/>
  <c r="E606666"/>
  <c r="E606665"/>
  <c r="E606664"/>
  <c r="E606663"/>
  <c r="E606662"/>
  <c r="E606661"/>
  <c r="E606660"/>
  <c r="E606659"/>
  <c r="E606658"/>
  <c r="E606657"/>
  <c r="E606656"/>
  <c r="E606655"/>
  <c r="E606654"/>
  <c r="E606653"/>
  <c r="E606652"/>
  <c r="E606651"/>
  <c r="E606650"/>
  <c r="E606649"/>
  <c r="E606648"/>
  <c r="E606647"/>
  <c r="E606646"/>
  <c r="E606645"/>
  <c r="E606644"/>
  <c r="E606643"/>
  <c r="E606642"/>
  <c r="E606641"/>
  <c r="E606640"/>
  <c r="E606639"/>
  <c r="E606638"/>
  <c r="E606637"/>
  <c r="E606636"/>
  <c r="E606635"/>
  <c r="E606634"/>
  <c r="E606633"/>
  <c r="E606632"/>
  <c r="E606631"/>
  <c r="E606630"/>
  <c r="E606629"/>
  <c r="E606628"/>
  <c r="E606627"/>
  <c r="E606626"/>
  <c r="E606625"/>
  <c r="E606624"/>
  <c r="E606623"/>
  <c r="E606622"/>
  <c r="E606621"/>
  <c r="E606620"/>
  <c r="E606619"/>
  <c r="E606618"/>
  <c r="E606617"/>
  <c r="E606616"/>
  <c r="E606615"/>
  <c r="E606614"/>
  <c r="E606613"/>
  <c r="E606612"/>
  <c r="E606611"/>
  <c r="E606610"/>
  <c r="E606609"/>
  <c r="E606608"/>
  <c r="E606607"/>
  <c r="E606606"/>
  <c r="E606605"/>
  <c r="E606604"/>
  <c r="E606603"/>
  <c r="E606602"/>
  <c r="E606601"/>
  <c r="E606600"/>
  <c r="E606599"/>
  <c r="E606598"/>
  <c r="E606597"/>
  <c r="E606596"/>
  <c r="E606595"/>
  <c r="E606594"/>
  <c r="E606593"/>
  <c r="E606592"/>
  <c r="E606591"/>
  <c r="E606590"/>
  <c r="E606589"/>
  <c r="E606588"/>
  <c r="E606587"/>
  <c r="E606586"/>
  <c r="E606585"/>
  <c r="E606584"/>
  <c r="E606583"/>
  <c r="E606582"/>
  <c r="E606581"/>
  <c r="E606580"/>
  <c r="E606579"/>
  <c r="E606578"/>
  <c r="E606577"/>
  <c r="E606576"/>
  <c r="E606575"/>
  <c r="E606574"/>
  <c r="E606573"/>
  <c r="E606572"/>
  <c r="E606571"/>
  <c r="E606570"/>
  <c r="E606569"/>
  <c r="E606568"/>
  <c r="E606567"/>
  <c r="E606566"/>
  <c r="E606565"/>
  <c r="E606564"/>
  <c r="E606563"/>
  <c r="E606562"/>
  <c r="E606561"/>
  <c r="E606560"/>
  <c r="E606559"/>
  <c r="E606558"/>
  <c r="E606557"/>
  <c r="E606556"/>
  <c r="E606555"/>
  <c r="E606554"/>
  <c r="E606553"/>
  <c r="E606552"/>
  <c r="E606551"/>
  <c r="E606550"/>
  <c r="E606549"/>
  <c r="E606548"/>
  <c r="E606547"/>
  <c r="E606546"/>
  <c r="E606545"/>
  <c r="E606544"/>
  <c r="E606543"/>
  <c r="E606542"/>
  <c r="E606541"/>
  <c r="E606540"/>
  <c r="E606539"/>
  <c r="E606538"/>
  <c r="E606537"/>
  <c r="E606536"/>
  <c r="E606535"/>
  <c r="E606534"/>
  <c r="E606533"/>
  <c r="E606532"/>
  <c r="E606531"/>
  <c r="E606530"/>
  <c r="E606529"/>
  <c r="E606528"/>
  <c r="E606527"/>
  <c r="E606526"/>
  <c r="E606525"/>
  <c r="E606524"/>
  <c r="E606523"/>
  <c r="E606522"/>
  <c r="E606521"/>
  <c r="E606520"/>
  <c r="E606519"/>
  <c r="E606518"/>
  <c r="E606517"/>
  <c r="E606516"/>
  <c r="E606515"/>
  <c r="E606514"/>
  <c r="E606513"/>
  <c r="E606512"/>
  <c r="E606511"/>
  <c r="E606510"/>
  <c r="E606509"/>
  <c r="E606508"/>
  <c r="E606507"/>
  <c r="E606506"/>
  <c r="E606505"/>
  <c r="E606504"/>
  <c r="E606503"/>
  <c r="E606502"/>
  <c r="E606501"/>
  <c r="E606500"/>
  <c r="E606499"/>
  <c r="E606498"/>
  <c r="E606497"/>
  <c r="E606496"/>
  <c r="E606495"/>
  <c r="E606494"/>
  <c r="E606493"/>
  <c r="E606492"/>
  <c r="E606491"/>
  <c r="E606490"/>
  <c r="E606489"/>
  <c r="E606488"/>
  <c r="E606487"/>
  <c r="E606486"/>
  <c r="E606485"/>
  <c r="E606484"/>
  <c r="E606483"/>
  <c r="E606482"/>
  <c r="E606481"/>
  <c r="E606480"/>
  <c r="E606479"/>
  <c r="E606478"/>
  <c r="E606477"/>
  <c r="E606476"/>
  <c r="E606475"/>
  <c r="E606474"/>
  <c r="E606473"/>
  <c r="E606472"/>
  <c r="E606471"/>
  <c r="E606470"/>
  <c r="E606469"/>
  <c r="E606468"/>
  <c r="E606467"/>
  <c r="E606466"/>
  <c r="E606465"/>
  <c r="E606464"/>
  <c r="E606463"/>
  <c r="E606462"/>
  <c r="E606461"/>
  <c r="E606460"/>
  <c r="E606459"/>
  <c r="E606458"/>
  <c r="E606457"/>
  <c r="E606456"/>
  <c r="E606455"/>
  <c r="E606454"/>
  <c r="E606453"/>
  <c r="E606452"/>
  <c r="E606451"/>
  <c r="E606450"/>
  <c r="E606449"/>
  <c r="E606448"/>
  <c r="E606447"/>
  <c r="E606446"/>
  <c r="E606445"/>
  <c r="E606444"/>
  <c r="E606443"/>
  <c r="E606442"/>
  <c r="E606441"/>
  <c r="E606440"/>
  <c r="E606439"/>
  <c r="E606438"/>
  <c r="E606437"/>
  <c r="E606436"/>
  <c r="E606435"/>
  <c r="E606434"/>
  <c r="E606433"/>
  <c r="E606432"/>
  <c r="E606431"/>
  <c r="E606430"/>
  <c r="E606429"/>
  <c r="E606428"/>
  <c r="E606427"/>
  <c r="E606426"/>
  <c r="E606425"/>
  <c r="E606424"/>
  <c r="E606423"/>
  <c r="E606422"/>
  <c r="E606421"/>
  <c r="E606420"/>
  <c r="E606419"/>
  <c r="E606418"/>
  <c r="E606417"/>
  <c r="E606416"/>
  <c r="E606415"/>
  <c r="E606414"/>
  <c r="E606413"/>
  <c r="E606412"/>
  <c r="E606411"/>
  <c r="E606410"/>
  <c r="E606409"/>
  <c r="E606408"/>
  <c r="E606407"/>
  <c r="E606406"/>
  <c r="E606405"/>
  <c r="E606404"/>
  <c r="E606403"/>
  <c r="E606402"/>
  <c r="E606401"/>
  <c r="E606400"/>
  <c r="E606399"/>
  <c r="E606398"/>
  <c r="E606397"/>
  <c r="E606396"/>
  <c r="E606395"/>
  <c r="E606394"/>
  <c r="E606393"/>
  <c r="E606392"/>
  <c r="E606391"/>
  <c r="E606390"/>
  <c r="E606389"/>
  <c r="E606388"/>
  <c r="E606387"/>
  <c r="E606386"/>
  <c r="E606385"/>
  <c r="E606384"/>
  <c r="E606383"/>
  <c r="E606382"/>
  <c r="E606381"/>
  <c r="E606380"/>
  <c r="E606379"/>
  <c r="E606378"/>
  <c r="E606377"/>
  <c r="E606376"/>
  <c r="E606375"/>
  <c r="E606374"/>
  <c r="E606373"/>
  <c r="E606372"/>
  <c r="E606371"/>
  <c r="E606370"/>
  <c r="E606369"/>
  <c r="E606368"/>
  <c r="E606367"/>
  <c r="E606366"/>
  <c r="E606365"/>
  <c r="E606364"/>
  <c r="E606363"/>
  <c r="E606362"/>
  <c r="E606361"/>
  <c r="E606360"/>
  <c r="E606359"/>
  <c r="E606358"/>
  <c r="E606357"/>
  <c r="E606356"/>
  <c r="E606355"/>
  <c r="E606354"/>
  <c r="E606353"/>
  <c r="E606352"/>
  <c r="E606351"/>
  <c r="E606350"/>
  <c r="E606349"/>
  <c r="E606348"/>
  <c r="E606347"/>
  <c r="E606346"/>
  <c r="E606345"/>
  <c r="E606344"/>
  <c r="E606343"/>
  <c r="E606342"/>
  <c r="E606341"/>
  <c r="E606340"/>
  <c r="E606339"/>
  <c r="E606338"/>
  <c r="E606337"/>
  <c r="E606336"/>
  <c r="E606335"/>
  <c r="E606334"/>
  <c r="E606333"/>
  <c r="E606332"/>
  <c r="E606331"/>
  <c r="E606330"/>
  <c r="E606329"/>
  <c r="E606328"/>
  <c r="E606327"/>
  <c r="E606326"/>
  <c r="E606325"/>
  <c r="E606324"/>
  <c r="E606323"/>
  <c r="E606322"/>
  <c r="E606321"/>
  <c r="E606320"/>
  <c r="E606319"/>
  <c r="E606318"/>
  <c r="E606317"/>
  <c r="E606316"/>
  <c r="E606315"/>
  <c r="E606314"/>
  <c r="E606313"/>
  <c r="E606312"/>
  <c r="E606311"/>
  <c r="E606310"/>
  <c r="E606309"/>
  <c r="E606308"/>
  <c r="E606307"/>
  <c r="E606306"/>
  <c r="E606305"/>
  <c r="E606304"/>
  <c r="E606303"/>
  <c r="E606302"/>
  <c r="E606301"/>
  <c r="E606300"/>
  <c r="E606299"/>
  <c r="E606298"/>
  <c r="E606297"/>
  <c r="E606296"/>
  <c r="E606295"/>
  <c r="E606294"/>
  <c r="E606293"/>
  <c r="E606292"/>
  <c r="E606291"/>
  <c r="E606290"/>
  <c r="E606289"/>
  <c r="E606288"/>
  <c r="E606287"/>
  <c r="E606286"/>
  <c r="E606285"/>
  <c r="E606284"/>
  <c r="E606283"/>
  <c r="E606282"/>
  <c r="E606281"/>
  <c r="E606280"/>
  <c r="E606279"/>
  <c r="E606278"/>
  <c r="E606277"/>
  <c r="E606276"/>
  <c r="E606275"/>
  <c r="E606274"/>
  <c r="E606273"/>
  <c r="E606272"/>
  <c r="E606271"/>
  <c r="E606270"/>
  <c r="E606269"/>
  <c r="E606268"/>
  <c r="E606267"/>
  <c r="E606266"/>
  <c r="E606265"/>
  <c r="E606264"/>
  <c r="E606263"/>
  <c r="E606262"/>
  <c r="E606261"/>
  <c r="E606260"/>
  <c r="E606259"/>
  <c r="E606258"/>
  <c r="E606257"/>
  <c r="E606256"/>
  <c r="E606255"/>
  <c r="E606254"/>
  <c r="E606253"/>
  <c r="E606252"/>
  <c r="E606251"/>
  <c r="E606250"/>
  <c r="E606249"/>
  <c r="E606248"/>
  <c r="E606247"/>
  <c r="E606246"/>
  <c r="E606245"/>
  <c r="E606244"/>
  <c r="E606243"/>
  <c r="E606242"/>
  <c r="E606241"/>
  <c r="E606240"/>
  <c r="E606239"/>
  <c r="E606238"/>
  <c r="E606237"/>
  <c r="E606236"/>
  <c r="E606235"/>
  <c r="E606234"/>
  <c r="E606233"/>
  <c r="E606232"/>
  <c r="E606231"/>
  <c r="E606230"/>
  <c r="E606229"/>
  <c r="E606228"/>
  <c r="E606227"/>
  <c r="E606226"/>
  <c r="E606225"/>
  <c r="E606224"/>
  <c r="E606223"/>
  <c r="E606222"/>
  <c r="E606221"/>
  <c r="E606220"/>
  <c r="E606219"/>
  <c r="E606218"/>
  <c r="E606217"/>
  <c r="E606216"/>
  <c r="E606215"/>
  <c r="E606214"/>
  <c r="E606213"/>
  <c r="E606212"/>
  <c r="E606211"/>
  <c r="E606210"/>
  <c r="E606209"/>
  <c r="E606208"/>
  <c r="E606207"/>
  <c r="E606206"/>
  <c r="E606205"/>
  <c r="E606204"/>
  <c r="E606203"/>
  <c r="E606202"/>
  <c r="E606201"/>
  <c r="E606200"/>
  <c r="E606199"/>
  <c r="E606198"/>
  <c r="E606197"/>
  <c r="E606196"/>
  <c r="E606195"/>
  <c r="E606194"/>
  <c r="E606193"/>
  <c r="E606192"/>
  <c r="E606191"/>
  <c r="E606190"/>
  <c r="E606189"/>
  <c r="E606188"/>
  <c r="E606187"/>
  <c r="E606186"/>
  <c r="E606185"/>
  <c r="E606184"/>
  <c r="E606183"/>
  <c r="E606182"/>
  <c r="E606181"/>
  <c r="E606180"/>
  <c r="E606179"/>
  <c r="E606178"/>
  <c r="E606177"/>
  <c r="E606176"/>
  <c r="E606175"/>
  <c r="E606174"/>
  <c r="E606173"/>
  <c r="E606172"/>
  <c r="E606171"/>
  <c r="E606170"/>
  <c r="E606169"/>
  <c r="E606168"/>
  <c r="E606167"/>
  <c r="E606166"/>
  <c r="E606165"/>
  <c r="E606164"/>
  <c r="E606163"/>
  <c r="E606162"/>
  <c r="E606161"/>
  <c r="E606160"/>
  <c r="E606159"/>
  <c r="E606158"/>
  <c r="E606157"/>
  <c r="E606156"/>
  <c r="E606155"/>
  <c r="E606154"/>
  <c r="E606153"/>
  <c r="E606152"/>
  <c r="E606151"/>
  <c r="E606150"/>
  <c r="E606149"/>
  <c r="E606148"/>
  <c r="E606147"/>
  <c r="E606146"/>
  <c r="E606145"/>
  <c r="E606144"/>
  <c r="E606143"/>
  <c r="E606142"/>
  <c r="E606141"/>
  <c r="E606140"/>
  <c r="E606139"/>
  <c r="E606138"/>
  <c r="E606137"/>
  <c r="E606136"/>
  <c r="E606135"/>
  <c r="E606134"/>
  <c r="E606133"/>
  <c r="E606132"/>
  <c r="E606131"/>
  <c r="E606130"/>
  <c r="E606129"/>
  <c r="E606128"/>
  <c r="E606127"/>
  <c r="E606126"/>
  <c r="E606125"/>
  <c r="E606124"/>
  <c r="E606123"/>
  <c r="E606122"/>
  <c r="E606121"/>
  <c r="E606120"/>
  <c r="E606119"/>
  <c r="E606118"/>
  <c r="E606117"/>
  <c r="E606116"/>
  <c r="E606115"/>
  <c r="E606114"/>
  <c r="E606113"/>
  <c r="E606112"/>
  <c r="E606111"/>
  <c r="E606110"/>
  <c r="E606109"/>
  <c r="E606108"/>
  <c r="E606107"/>
  <c r="E606106"/>
  <c r="E606105"/>
  <c r="E606104"/>
  <c r="E606103"/>
  <c r="E606102"/>
  <c r="E606101"/>
  <c r="E606100"/>
  <c r="E606099"/>
  <c r="E606098"/>
  <c r="E606097"/>
  <c r="E606096"/>
  <c r="E606095"/>
  <c r="E606094"/>
  <c r="E606093"/>
  <c r="E606092"/>
  <c r="E606091"/>
  <c r="E606090"/>
  <c r="E606089"/>
  <c r="E606088"/>
  <c r="E606087"/>
  <c r="E606086"/>
  <c r="E606085"/>
  <c r="E606084"/>
  <c r="E606083"/>
  <c r="E606082"/>
  <c r="E606081"/>
  <c r="E606080"/>
  <c r="E606079"/>
  <c r="E606078"/>
  <c r="E606077"/>
  <c r="E606076"/>
  <c r="E606075"/>
  <c r="E606074"/>
  <c r="E606073"/>
  <c r="E606072"/>
  <c r="E606071"/>
  <c r="E606070"/>
  <c r="E606069"/>
  <c r="E606068"/>
  <c r="E606067"/>
  <c r="E606066"/>
  <c r="E606065"/>
  <c r="E606064"/>
  <c r="E606063"/>
  <c r="E606062"/>
  <c r="E606061"/>
  <c r="E606060"/>
  <c r="E606059"/>
  <c r="E606058"/>
  <c r="E606057"/>
  <c r="E606056"/>
  <c r="E606055"/>
  <c r="E606054"/>
  <c r="E606053"/>
  <c r="E606052"/>
  <c r="E606051"/>
  <c r="E606050"/>
  <c r="E606049"/>
  <c r="E606048"/>
  <c r="E606047"/>
  <c r="E606046"/>
  <c r="E606045"/>
  <c r="E606044"/>
  <c r="E606043"/>
  <c r="E606042"/>
  <c r="E606041"/>
  <c r="E606040"/>
  <c r="E606039"/>
  <c r="E606038"/>
  <c r="E606037"/>
  <c r="E606036"/>
  <c r="E606035"/>
  <c r="E606034"/>
  <c r="E606033"/>
  <c r="E606032"/>
  <c r="E606031"/>
  <c r="E606030"/>
  <c r="E606029"/>
  <c r="E606028"/>
  <c r="E606027"/>
  <c r="E606026"/>
  <c r="E606025"/>
  <c r="E606024"/>
  <c r="E606023"/>
  <c r="E606022"/>
  <c r="E606021"/>
  <c r="E606020"/>
  <c r="E606019"/>
  <c r="E606018"/>
  <c r="E606017"/>
  <c r="E606016"/>
  <c r="E606015"/>
  <c r="E606014"/>
  <c r="E606013"/>
  <c r="E606012"/>
  <c r="E606011"/>
  <c r="E606010"/>
  <c r="E606009"/>
  <c r="E606008"/>
  <c r="E606007"/>
  <c r="E606006"/>
  <c r="E606005"/>
  <c r="E606004"/>
  <c r="E606003"/>
  <c r="E606002"/>
  <c r="E606001"/>
  <c r="E606000"/>
  <c r="E605999"/>
  <c r="E605998"/>
  <c r="E605997"/>
  <c r="E605996"/>
  <c r="E605995"/>
  <c r="E605994"/>
  <c r="E605993"/>
  <c r="E605992"/>
  <c r="E605991"/>
  <c r="E605990"/>
  <c r="E605989"/>
  <c r="E605988"/>
  <c r="E605987"/>
  <c r="E605986"/>
  <c r="E605985"/>
  <c r="E605984"/>
  <c r="E605983"/>
  <c r="E605982"/>
  <c r="E605981"/>
  <c r="E605980"/>
  <c r="E605979"/>
  <c r="E605978"/>
  <c r="E605977"/>
  <c r="E605976"/>
  <c r="E605975"/>
  <c r="E605974"/>
  <c r="E605973"/>
  <c r="E605972"/>
  <c r="E605971"/>
  <c r="E605970"/>
  <c r="E605969"/>
  <c r="E605968"/>
  <c r="E605967"/>
  <c r="E605966"/>
  <c r="E605965"/>
  <c r="E605964"/>
  <c r="E605963"/>
  <c r="E605962"/>
  <c r="E605961"/>
  <c r="E605960"/>
  <c r="E605959"/>
  <c r="E605958"/>
  <c r="E605957"/>
  <c r="E605956"/>
  <c r="E605955"/>
  <c r="E605954"/>
  <c r="E605953"/>
  <c r="E605952"/>
  <c r="E605951"/>
  <c r="E605950"/>
  <c r="E605949"/>
  <c r="E605948"/>
  <c r="E605947"/>
  <c r="E605946"/>
  <c r="E605945"/>
  <c r="E605944"/>
  <c r="E605943"/>
  <c r="E605942"/>
  <c r="E605941"/>
  <c r="E605940"/>
  <c r="E605939"/>
  <c r="E605938"/>
  <c r="E605937"/>
  <c r="E605936"/>
  <c r="E605935"/>
  <c r="E605934"/>
  <c r="E605933"/>
  <c r="E605932"/>
  <c r="E605931"/>
  <c r="E605930"/>
  <c r="E605929"/>
  <c r="E605928"/>
  <c r="E605927"/>
  <c r="E605926"/>
  <c r="E605925"/>
  <c r="E605924"/>
  <c r="E605923"/>
  <c r="E605922"/>
  <c r="E605921"/>
  <c r="E605920"/>
  <c r="E605919"/>
  <c r="E605918"/>
  <c r="E605917"/>
  <c r="E605916"/>
  <c r="E605915"/>
  <c r="E605914"/>
  <c r="E605913"/>
  <c r="E605912"/>
  <c r="E605911"/>
  <c r="E605910"/>
  <c r="E605909"/>
  <c r="E605908"/>
  <c r="E605907"/>
  <c r="E605906"/>
  <c r="E605905"/>
  <c r="E605904"/>
  <c r="E605903"/>
  <c r="E605902"/>
  <c r="E605901"/>
  <c r="E605900"/>
  <c r="E605899"/>
  <c r="E605898"/>
  <c r="E605897"/>
  <c r="E605896"/>
  <c r="E605895"/>
  <c r="E605894"/>
  <c r="E605893"/>
  <c r="E605892"/>
  <c r="E605891"/>
  <c r="E605890"/>
  <c r="E605889"/>
  <c r="E605888"/>
  <c r="E605887"/>
  <c r="E605886"/>
  <c r="E605885"/>
  <c r="E605884"/>
  <c r="E605883"/>
  <c r="E605882"/>
  <c r="E605881"/>
  <c r="E605880"/>
  <c r="E605879"/>
  <c r="E605878"/>
  <c r="E605877"/>
  <c r="E605876"/>
  <c r="E605875"/>
  <c r="E605874"/>
  <c r="E605873"/>
  <c r="E605872"/>
  <c r="E605871"/>
  <c r="E605870"/>
  <c r="E605869"/>
  <c r="E605868"/>
  <c r="E605867"/>
  <c r="E605866"/>
  <c r="E605865"/>
  <c r="E605864"/>
  <c r="E605863"/>
  <c r="E605862"/>
  <c r="E605861"/>
  <c r="E605860"/>
  <c r="E605859"/>
  <c r="E605858"/>
  <c r="E605857"/>
  <c r="E605856"/>
  <c r="E605855"/>
  <c r="E605854"/>
  <c r="E605853"/>
  <c r="E605852"/>
  <c r="E605851"/>
  <c r="E605850"/>
  <c r="E605849"/>
  <c r="E605848"/>
  <c r="E605847"/>
  <c r="E605846"/>
  <c r="E605845"/>
  <c r="E605844"/>
  <c r="E605843"/>
  <c r="E605842"/>
  <c r="E605841"/>
  <c r="E605840"/>
  <c r="E605839"/>
  <c r="E605838"/>
  <c r="E605837"/>
  <c r="E605836"/>
  <c r="E605835"/>
  <c r="E605834"/>
  <c r="E605833"/>
  <c r="E605832"/>
  <c r="E605831"/>
  <c r="E605830"/>
  <c r="E605829"/>
  <c r="E605828"/>
  <c r="E605827"/>
  <c r="E605826"/>
  <c r="E605825"/>
  <c r="E605824"/>
  <c r="E605823"/>
  <c r="E605822"/>
  <c r="E605821"/>
  <c r="E605820"/>
  <c r="E605819"/>
  <c r="E605818"/>
  <c r="E605817"/>
  <c r="E605816"/>
  <c r="E605815"/>
  <c r="E605814"/>
  <c r="E605813"/>
  <c r="E605812"/>
  <c r="E605811"/>
  <c r="E605810"/>
  <c r="E605809"/>
  <c r="E605808"/>
  <c r="E605807"/>
  <c r="E605806"/>
  <c r="E605805"/>
  <c r="E605804"/>
  <c r="E605803"/>
  <c r="E605802"/>
  <c r="E605801"/>
  <c r="E605800"/>
  <c r="E605799"/>
  <c r="E605798"/>
  <c r="E605797"/>
  <c r="E605796"/>
  <c r="E605795"/>
  <c r="E605794"/>
  <c r="E605793"/>
  <c r="E605792"/>
  <c r="E605791"/>
  <c r="E605790"/>
  <c r="E605789"/>
  <c r="E605788"/>
  <c r="E605787"/>
  <c r="E605786"/>
  <c r="E605785"/>
  <c r="E605784"/>
  <c r="E605783"/>
  <c r="E605782"/>
  <c r="E605781"/>
  <c r="E605780"/>
  <c r="E605779"/>
  <c r="E605778"/>
  <c r="E605777"/>
  <c r="E605776"/>
  <c r="E605775"/>
  <c r="E605774"/>
  <c r="E605773"/>
  <c r="E605772"/>
  <c r="E605771"/>
  <c r="E605770"/>
  <c r="E605769"/>
  <c r="E605768"/>
  <c r="E605767"/>
  <c r="E605766"/>
  <c r="E605765"/>
  <c r="E605764"/>
  <c r="E605763"/>
  <c r="E605762"/>
  <c r="E605761"/>
  <c r="E605760"/>
  <c r="E605759"/>
  <c r="E605758"/>
  <c r="E605757"/>
  <c r="E605756"/>
  <c r="E605755"/>
  <c r="E605754"/>
  <c r="E605753"/>
  <c r="E605752"/>
  <c r="E605751"/>
  <c r="E605750"/>
  <c r="E605749"/>
  <c r="E605748"/>
  <c r="E605747"/>
  <c r="E605746"/>
  <c r="E605745"/>
  <c r="E605744"/>
  <c r="E605743"/>
  <c r="E605742"/>
  <c r="E605741"/>
  <c r="E605740"/>
  <c r="E605739"/>
  <c r="E605738"/>
  <c r="E605737"/>
  <c r="E605736"/>
  <c r="E605735"/>
  <c r="E605734"/>
  <c r="E605733"/>
  <c r="E605732"/>
  <c r="E605731"/>
  <c r="E605730"/>
  <c r="E605729"/>
  <c r="E605728"/>
  <c r="E605727"/>
  <c r="E605726"/>
  <c r="E605725"/>
  <c r="E605724"/>
  <c r="E605723"/>
  <c r="E605722"/>
  <c r="E605721"/>
  <c r="E605720"/>
  <c r="E605719"/>
  <c r="E605718"/>
  <c r="E605717"/>
  <c r="E605716"/>
  <c r="E605715"/>
  <c r="E605714"/>
  <c r="E605713"/>
  <c r="E605712"/>
  <c r="E605711"/>
  <c r="E605710"/>
  <c r="E605709"/>
  <c r="E605708"/>
  <c r="E605707"/>
  <c r="E605706"/>
  <c r="E605705"/>
  <c r="E605704"/>
  <c r="E605703"/>
  <c r="E605702"/>
  <c r="E605701"/>
  <c r="E605700"/>
  <c r="E605699"/>
  <c r="E605698"/>
  <c r="E605697"/>
  <c r="E605696"/>
  <c r="E605695"/>
  <c r="E605694"/>
  <c r="E605693"/>
  <c r="E605692"/>
  <c r="E605691"/>
  <c r="E605690"/>
  <c r="E605689"/>
  <c r="E605688"/>
  <c r="E605687"/>
  <c r="E605686"/>
  <c r="E605685"/>
  <c r="E605684"/>
  <c r="E605683"/>
  <c r="E605682"/>
  <c r="E605681"/>
  <c r="E605680"/>
  <c r="E605679"/>
  <c r="E605678"/>
  <c r="E605677"/>
  <c r="E605676"/>
  <c r="E605675"/>
  <c r="E605674"/>
  <c r="E605673"/>
  <c r="E605672"/>
  <c r="E605671"/>
  <c r="E605670"/>
  <c r="E605669"/>
  <c r="E605668"/>
  <c r="E605667"/>
  <c r="E605666"/>
  <c r="E605665"/>
  <c r="E605664"/>
  <c r="E605663"/>
  <c r="E605662"/>
  <c r="E605661"/>
  <c r="E605660"/>
  <c r="E605659"/>
  <c r="E605658"/>
  <c r="E605657"/>
  <c r="E605656"/>
  <c r="E605655"/>
  <c r="E605654"/>
  <c r="E605653"/>
  <c r="E605652"/>
  <c r="E605651"/>
  <c r="E605650"/>
  <c r="E605649"/>
  <c r="E605648"/>
  <c r="E605647"/>
  <c r="E605646"/>
  <c r="E605645"/>
  <c r="E605644"/>
  <c r="E605643"/>
  <c r="E605642"/>
  <c r="E605641"/>
  <c r="E605640"/>
  <c r="E605639"/>
  <c r="E605638"/>
  <c r="E605637"/>
  <c r="E605636"/>
  <c r="E605635"/>
  <c r="E605634"/>
  <c r="E605633"/>
  <c r="E605632"/>
  <c r="E605631"/>
  <c r="E605630"/>
  <c r="E605629"/>
  <c r="E605628"/>
  <c r="E605627"/>
  <c r="E605626"/>
  <c r="E605625"/>
  <c r="E605624"/>
  <c r="E605623"/>
  <c r="E605622"/>
  <c r="E605621"/>
  <c r="E605620"/>
  <c r="E605619"/>
  <c r="E605618"/>
  <c r="E605617"/>
  <c r="E605616"/>
  <c r="E605615"/>
  <c r="E605614"/>
  <c r="E605613"/>
  <c r="E605612"/>
  <c r="E605611"/>
  <c r="E605610"/>
  <c r="E605609"/>
  <c r="E605608"/>
  <c r="E605607"/>
  <c r="E605606"/>
  <c r="E605605"/>
  <c r="E605604"/>
  <c r="E605603"/>
  <c r="E605602"/>
  <c r="E605601"/>
  <c r="E605600"/>
  <c r="E605599"/>
  <c r="E605598"/>
  <c r="E605597"/>
  <c r="E605596"/>
  <c r="E605595"/>
  <c r="E605594"/>
  <c r="E605593"/>
  <c r="E605592"/>
  <c r="E605591"/>
  <c r="E605590"/>
  <c r="E605589"/>
  <c r="E605588"/>
  <c r="E605587"/>
  <c r="E605586"/>
  <c r="E605585"/>
  <c r="E605584"/>
  <c r="E605583"/>
  <c r="E605582"/>
  <c r="E605581"/>
  <c r="E605580"/>
  <c r="E605579"/>
  <c r="E605578"/>
  <c r="E605577"/>
  <c r="E605576"/>
  <c r="E605575"/>
  <c r="E605574"/>
  <c r="E605573"/>
  <c r="E605572"/>
  <c r="E605571"/>
  <c r="E605570"/>
  <c r="E605569"/>
  <c r="E605568"/>
  <c r="E605567"/>
  <c r="E605566"/>
  <c r="E605565"/>
  <c r="E605564"/>
  <c r="E605563"/>
  <c r="E605562"/>
  <c r="E605561"/>
  <c r="E605560"/>
  <c r="E605559"/>
  <c r="E605558"/>
  <c r="E605557"/>
  <c r="E605556"/>
  <c r="E605555"/>
  <c r="E605554"/>
  <c r="E605553"/>
  <c r="E605552"/>
  <c r="E605551"/>
  <c r="E605550"/>
  <c r="E605549"/>
  <c r="E605548"/>
  <c r="E605547"/>
  <c r="E605546"/>
  <c r="E605545"/>
  <c r="E605544"/>
  <c r="E605543"/>
  <c r="E605542"/>
  <c r="E605541"/>
  <c r="E605540"/>
  <c r="E605539"/>
  <c r="E605538"/>
  <c r="E605537"/>
  <c r="E605536"/>
  <c r="E605535"/>
  <c r="E605534"/>
  <c r="E605533"/>
  <c r="E605532"/>
  <c r="E605531"/>
  <c r="E605530"/>
  <c r="E605529"/>
  <c r="E605528"/>
  <c r="E605527"/>
  <c r="E605526"/>
  <c r="E605525"/>
  <c r="E605524"/>
  <c r="E605523"/>
  <c r="E605522"/>
  <c r="E605521"/>
  <c r="E605520"/>
  <c r="E605519"/>
  <c r="E605518"/>
  <c r="E605517"/>
  <c r="E605516"/>
  <c r="E605515"/>
  <c r="E605514"/>
  <c r="E605513"/>
  <c r="E605512"/>
  <c r="E605511"/>
  <c r="E605510"/>
  <c r="E605509"/>
  <c r="E605508"/>
  <c r="E605507"/>
  <c r="E605506"/>
  <c r="E605505"/>
  <c r="E605504"/>
  <c r="E605503"/>
  <c r="E605502"/>
  <c r="E605501"/>
  <c r="E605500"/>
  <c r="E605499"/>
  <c r="E605498"/>
  <c r="E605497"/>
  <c r="E605496"/>
  <c r="E605495"/>
  <c r="E605494"/>
  <c r="E605493"/>
  <c r="E605492"/>
  <c r="E605491"/>
  <c r="E605490"/>
  <c r="E605489"/>
  <c r="E605488"/>
  <c r="E605487"/>
  <c r="E605486"/>
  <c r="E605485"/>
  <c r="E605484"/>
  <c r="E605483"/>
  <c r="E605482"/>
  <c r="E605481"/>
  <c r="E605480"/>
  <c r="E605479"/>
  <c r="E605478"/>
  <c r="E605477"/>
  <c r="E605476"/>
  <c r="E605475"/>
  <c r="E605474"/>
  <c r="E605473"/>
  <c r="E605472"/>
  <c r="E605471"/>
  <c r="E605470"/>
  <c r="E605469"/>
  <c r="E605468"/>
  <c r="E605467"/>
  <c r="E605466"/>
  <c r="E605465"/>
  <c r="E605464"/>
  <c r="E605463"/>
  <c r="E605462"/>
  <c r="E605461"/>
  <c r="E605460"/>
  <c r="E605459"/>
  <c r="E605458"/>
  <c r="E605457"/>
  <c r="E605456"/>
  <c r="E605455"/>
  <c r="E605454"/>
  <c r="E605453"/>
  <c r="E605452"/>
  <c r="E605451"/>
  <c r="E605450"/>
  <c r="E605449"/>
  <c r="E605448"/>
  <c r="E605447"/>
  <c r="E605446"/>
  <c r="E605445"/>
  <c r="E605444"/>
  <c r="E605443"/>
  <c r="E605442"/>
  <c r="E605441"/>
  <c r="E605440"/>
  <c r="E605439"/>
  <c r="E605438"/>
  <c r="E605437"/>
  <c r="E605436"/>
  <c r="E605435"/>
  <c r="E605434"/>
  <c r="E605433"/>
  <c r="E605432"/>
  <c r="E605431"/>
  <c r="E605430"/>
  <c r="E605429"/>
  <c r="E605428"/>
  <c r="E605427"/>
  <c r="E605426"/>
  <c r="E605425"/>
  <c r="E605424"/>
  <c r="E605423"/>
  <c r="E605422"/>
  <c r="E605421"/>
  <c r="E605420"/>
  <c r="E605419"/>
  <c r="E605418"/>
  <c r="E605417"/>
  <c r="E605416"/>
  <c r="E605415"/>
  <c r="E605414"/>
  <c r="E605413"/>
  <c r="E605412"/>
  <c r="E605411"/>
  <c r="E605410"/>
  <c r="E605409"/>
  <c r="E605408"/>
  <c r="E605407"/>
  <c r="E605406"/>
  <c r="E605405"/>
  <c r="E605404"/>
  <c r="E605403"/>
  <c r="E605402"/>
  <c r="E605401"/>
  <c r="E605400"/>
  <c r="E605399"/>
  <c r="E605398"/>
  <c r="E605397"/>
  <c r="E605396"/>
  <c r="E605395"/>
  <c r="E605394"/>
  <c r="E605393"/>
  <c r="E605392"/>
  <c r="E605391"/>
  <c r="E605390"/>
  <c r="E605389"/>
  <c r="E605388"/>
  <c r="E605387"/>
  <c r="E605386"/>
  <c r="E605385"/>
  <c r="E605384"/>
  <c r="E605383"/>
  <c r="E605382"/>
  <c r="E605381"/>
  <c r="E605380"/>
  <c r="E605379"/>
  <c r="E605378"/>
  <c r="E605377"/>
  <c r="E605376"/>
  <c r="E605375"/>
  <c r="E605374"/>
  <c r="E605373"/>
  <c r="E605372"/>
  <c r="E605371"/>
  <c r="E605370"/>
  <c r="E605369"/>
  <c r="E605368"/>
  <c r="E605367"/>
  <c r="E605366"/>
  <c r="E605365"/>
  <c r="E605364"/>
  <c r="E605363"/>
  <c r="E605362"/>
  <c r="E605361"/>
  <c r="E605360"/>
  <c r="E605359"/>
  <c r="E605358"/>
  <c r="E605357"/>
  <c r="E605356"/>
  <c r="E605355"/>
  <c r="E605354"/>
  <c r="E605353"/>
  <c r="E605352"/>
  <c r="E605351"/>
  <c r="E605350"/>
  <c r="E605349"/>
  <c r="E605348"/>
  <c r="E605347"/>
  <c r="E605346"/>
  <c r="E605345"/>
  <c r="E605344"/>
  <c r="E605343"/>
  <c r="E605342"/>
  <c r="E605341"/>
  <c r="E605340"/>
  <c r="E605339"/>
  <c r="E605338"/>
  <c r="E605337"/>
  <c r="E605336"/>
  <c r="E605335"/>
  <c r="E605334"/>
  <c r="E605333"/>
  <c r="E605332"/>
  <c r="E605331"/>
  <c r="E605330"/>
  <c r="E605329"/>
  <c r="E605328"/>
  <c r="E605327"/>
  <c r="E605326"/>
  <c r="E605325"/>
  <c r="E605324"/>
  <c r="E605323"/>
  <c r="E605322"/>
  <c r="E605321"/>
  <c r="E605320"/>
  <c r="E605319"/>
  <c r="E605318"/>
  <c r="E605317"/>
  <c r="E605316"/>
  <c r="E605315"/>
  <c r="E605314"/>
  <c r="E605313"/>
  <c r="E605312"/>
  <c r="E605311"/>
  <c r="E605310"/>
  <c r="E605309"/>
  <c r="E605308"/>
  <c r="E605307"/>
  <c r="E605306"/>
  <c r="E605305"/>
  <c r="E605304"/>
  <c r="E605303"/>
  <c r="E605302"/>
  <c r="E605301"/>
  <c r="E605300"/>
  <c r="E605299"/>
  <c r="E605298"/>
  <c r="E605297"/>
  <c r="E605296"/>
  <c r="E605295"/>
  <c r="E605294"/>
  <c r="E605293"/>
  <c r="E605292"/>
  <c r="E605291"/>
  <c r="E605290"/>
  <c r="E605289"/>
  <c r="E605288"/>
  <c r="E605287"/>
  <c r="E605286"/>
  <c r="E605285"/>
  <c r="E605284"/>
  <c r="E605283"/>
  <c r="E605282"/>
  <c r="E605281"/>
  <c r="E605280"/>
  <c r="E605279"/>
  <c r="E605278"/>
  <c r="E605277"/>
  <c r="E605276"/>
  <c r="E605275"/>
  <c r="E605274"/>
  <c r="E605273"/>
  <c r="E605272"/>
  <c r="E605271"/>
  <c r="E605270"/>
  <c r="E605269"/>
  <c r="E605268"/>
  <c r="E605267"/>
  <c r="E605266"/>
  <c r="E605265"/>
  <c r="E605264"/>
  <c r="E605263"/>
  <c r="E605262"/>
  <c r="E605261"/>
  <c r="E605260"/>
  <c r="E605259"/>
  <c r="E605258"/>
  <c r="E605257"/>
  <c r="E605256"/>
  <c r="E605255"/>
  <c r="E605254"/>
  <c r="E605253"/>
  <c r="E605252"/>
  <c r="E605251"/>
  <c r="E605250"/>
  <c r="E605249"/>
  <c r="E605248"/>
  <c r="E605247"/>
  <c r="E605246"/>
  <c r="E605245"/>
  <c r="E605244"/>
  <c r="E605243"/>
  <c r="E605242"/>
  <c r="E605241"/>
  <c r="E605240"/>
  <c r="E605239"/>
  <c r="E605238"/>
  <c r="E605237"/>
  <c r="E605236"/>
  <c r="E605235"/>
  <c r="E605234"/>
  <c r="E605233"/>
  <c r="E605232"/>
  <c r="E605231"/>
  <c r="E605230"/>
  <c r="E605229"/>
  <c r="E605228"/>
  <c r="E605227"/>
  <c r="E605226"/>
  <c r="E605225"/>
  <c r="E605224"/>
  <c r="E605223"/>
  <c r="E605222"/>
  <c r="E605221"/>
  <c r="E605220"/>
  <c r="E605219"/>
  <c r="E605218"/>
  <c r="E605217"/>
  <c r="E605216"/>
  <c r="E605215"/>
  <c r="E605214"/>
  <c r="E605213"/>
  <c r="E605212"/>
  <c r="E605211"/>
  <c r="E605210"/>
  <c r="E605209"/>
  <c r="E605208"/>
  <c r="E605207"/>
  <c r="E605206"/>
  <c r="E605205"/>
  <c r="E605204"/>
  <c r="E605203"/>
  <c r="E605202"/>
  <c r="E605201"/>
  <c r="E605200"/>
  <c r="E605199"/>
  <c r="E605198"/>
  <c r="E605197"/>
  <c r="E605196"/>
  <c r="E605195"/>
  <c r="E605194"/>
  <c r="E605193"/>
  <c r="E605192"/>
  <c r="E605191"/>
  <c r="E605190"/>
  <c r="E605189"/>
  <c r="E605188"/>
  <c r="E605187"/>
  <c r="E605186"/>
  <c r="E605185"/>
  <c r="E605184"/>
  <c r="E605183"/>
  <c r="E605182"/>
  <c r="E605181"/>
  <c r="E605180"/>
  <c r="E605179"/>
  <c r="E605178"/>
  <c r="E605177"/>
  <c r="E605176"/>
  <c r="E605175"/>
  <c r="E605174"/>
  <c r="E605173"/>
  <c r="E605172"/>
  <c r="E605171"/>
  <c r="E605170"/>
  <c r="E605169"/>
  <c r="E605168"/>
  <c r="E605167"/>
  <c r="E605166"/>
  <c r="E605165"/>
  <c r="E605164"/>
  <c r="E605163"/>
  <c r="E605162"/>
  <c r="E605161"/>
  <c r="E605160"/>
  <c r="E605159"/>
  <c r="E605158"/>
  <c r="E605157"/>
  <c r="E605156"/>
  <c r="E605155"/>
  <c r="E605154"/>
  <c r="E605153"/>
  <c r="E605152"/>
  <c r="E605151"/>
  <c r="E605150"/>
  <c r="E605149"/>
  <c r="E605148"/>
  <c r="E605147"/>
  <c r="E605146"/>
  <c r="E605145"/>
  <c r="E605144"/>
  <c r="E605143"/>
  <c r="E605142"/>
  <c r="E605141"/>
  <c r="E605140"/>
  <c r="E605139"/>
  <c r="E605138"/>
  <c r="E605137"/>
  <c r="E605136"/>
  <c r="E605135"/>
  <c r="E605134"/>
  <c r="E605133"/>
  <c r="E605132"/>
  <c r="E605131"/>
  <c r="E605130"/>
  <c r="E605129"/>
  <c r="E605128"/>
  <c r="E605127"/>
  <c r="E605126"/>
  <c r="E605125"/>
  <c r="E605124"/>
  <c r="E605123"/>
  <c r="E605122"/>
  <c r="E605121"/>
  <c r="E605120"/>
  <c r="E605119"/>
  <c r="E605118"/>
  <c r="E605117"/>
  <c r="E605116"/>
  <c r="E605115"/>
  <c r="E605114"/>
  <c r="E605113"/>
  <c r="E605112"/>
  <c r="E605111"/>
  <c r="E605110"/>
  <c r="E605109"/>
  <c r="E605108"/>
  <c r="E605107"/>
  <c r="E605106"/>
  <c r="E605105"/>
  <c r="E605104"/>
  <c r="E605103"/>
  <c r="E605102"/>
  <c r="E605101"/>
  <c r="E605100"/>
  <c r="E605099"/>
  <c r="E605098"/>
  <c r="E605097"/>
  <c r="E605096"/>
  <c r="E605095"/>
  <c r="E605094"/>
  <c r="E605093"/>
  <c r="E605092"/>
  <c r="E605091"/>
  <c r="E605090"/>
  <c r="E605089"/>
  <c r="E605088"/>
  <c r="E605087"/>
  <c r="E605086"/>
  <c r="E605085"/>
  <c r="E605084"/>
  <c r="E605083"/>
  <c r="E605082"/>
  <c r="E605081"/>
  <c r="E605080"/>
  <c r="E605079"/>
  <c r="E605078"/>
  <c r="E605077"/>
  <c r="E605076"/>
  <c r="E605075"/>
  <c r="E605074"/>
  <c r="E605073"/>
  <c r="E605072"/>
  <c r="E605071"/>
  <c r="E605070"/>
  <c r="E605069"/>
  <c r="E605068"/>
  <c r="E605067"/>
  <c r="E605066"/>
  <c r="E605065"/>
  <c r="E605064"/>
  <c r="E605063"/>
  <c r="E605062"/>
  <c r="E605061"/>
  <c r="E605060"/>
  <c r="E605059"/>
  <c r="E605058"/>
  <c r="E605057"/>
  <c r="E605056"/>
  <c r="E605055"/>
  <c r="E605054"/>
  <c r="E605053"/>
  <c r="E605052"/>
  <c r="E605051"/>
  <c r="E605050"/>
  <c r="E605049"/>
  <c r="E605048"/>
  <c r="E605047"/>
  <c r="E605046"/>
  <c r="E605045"/>
  <c r="E605044"/>
  <c r="E605043"/>
  <c r="E605042"/>
  <c r="E605041"/>
  <c r="E605040"/>
  <c r="E605039"/>
  <c r="E605038"/>
  <c r="E605037"/>
  <c r="E605036"/>
  <c r="E605035"/>
  <c r="E605034"/>
  <c r="E605033"/>
  <c r="E605032"/>
  <c r="E605031"/>
  <c r="E605030"/>
  <c r="E605029"/>
  <c r="E605028"/>
  <c r="E605027"/>
  <c r="E605026"/>
  <c r="E605025"/>
  <c r="E605024"/>
  <c r="E605023"/>
  <c r="E605022"/>
  <c r="E605021"/>
  <c r="E605020"/>
  <c r="E605019"/>
  <c r="E605018"/>
  <c r="E605017"/>
  <c r="E605016"/>
  <c r="E605015"/>
  <c r="E605014"/>
  <c r="E605013"/>
  <c r="E605012"/>
  <c r="E605011"/>
  <c r="E605010"/>
  <c r="E605009"/>
  <c r="E605008"/>
  <c r="E605007"/>
  <c r="E605006"/>
  <c r="E605005"/>
  <c r="E605004"/>
  <c r="E605003"/>
  <c r="E605002"/>
  <c r="E605001"/>
  <c r="E605000"/>
  <c r="E604999"/>
  <c r="E604998"/>
  <c r="E604997"/>
  <c r="E604996"/>
  <c r="E604995"/>
  <c r="E604994"/>
  <c r="E604993"/>
  <c r="E604992"/>
  <c r="E604991"/>
  <c r="E604990"/>
  <c r="E604989"/>
  <c r="E604988"/>
  <c r="E604987"/>
  <c r="E604986"/>
  <c r="E604985"/>
  <c r="E604984"/>
  <c r="E604983"/>
  <c r="E604982"/>
  <c r="E604981"/>
  <c r="E604980"/>
  <c r="E604979"/>
  <c r="E604978"/>
  <c r="E604977"/>
  <c r="E604976"/>
  <c r="E604975"/>
  <c r="E604974"/>
  <c r="E604973"/>
  <c r="E604972"/>
  <c r="E604971"/>
  <c r="E604970"/>
  <c r="E604969"/>
  <c r="E604968"/>
  <c r="E604967"/>
  <c r="E604966"/>
  <c r="E604965"/>
  <c r="E604964"/>
  <c r="E604963"/>
  <c r="E604962"/>
  <c r="E604961"/>
  <c r="E604960"/>
  <c r="E604959"/>
  <c r="E604958"/>
  <c r="E604957"/>
  <c r="E604956"/>
  <c r="E604955"/>
  <c r="E604954"/>
  <c r="E604953"/>
  <c r="E604952"/>
  <c r="E604951"/>
  <c r="E604950"/>
  <c r="E604949"/>
  <c r="E604948"/>
  <c r="E604947"/>
  <c r="E604946"/>
  <c r="E604945"/>
  <c r="E604944"/>
  <c r="E604943"/>
  <c r="E604942"/>
  <c r="E604941"/>
  <c r="E604940"/>
  <c r="E604939"/>
  <c r="E604938"/>
  <c r="E604937"/>
  <c r="E604936"/>
  <c r="E604935"/>
  <c r="E604934"/>
  <c r="E604933"/>
  <c r="E604932"/>
  <c r="E604931"/>
  <c r="E604930"/>
  <c r="E604929"/>
  <c r="E604928"/>
  <c r="E604927"/>
  <c r="E604926"/>
  <c r="E604925"/>
  <c r="E604924"/>
  <c r="E604923"/>
  <c r="E604922"/>
  <c r="E604921"/>
  <c r="E604920"/>
  <c r="E604919"/>
  <c r="E604918"/>
  <c r="E604917"/>
  <c r="E604916"/>
  <c r="E604915"/>
  <c r="E604914"/>
  <c r="E604913"/>
  <c r="E604912"/>
  <c r="E604911"/>
  <c r="E604910"/>
  <c r="E604909"/>
  <c r="E604908"/>
  <c r="E604907"/>
  <c r="E604906"/>
  <c r="E604905"/>
  <c r="E604904"/>
  <c r="E604903"/>
  <c r="E604902"/>
  <c r="E604901"/>
  <c r="E604900"/>
  <c r="E604899"/>
  <c r="E604898"/>
  <c r="E604897"/>
  <c r="E604896"/>
  <c r="E604895"/>
  <c r="E604894"/>
  <c r="E604893"/>
  <c r="E604892"/>
  <c r="E604891"/>
  <c r="E604890"/>
  <c r="E604889"/>
  <c r="E604888"/>
  <c r="E604887"/>
  <c r="E604886"/>
  <c r="E604885"/>
  <c r="E604884"/>
  <c r="E604883"/>
  <c r="E604882"/>
  <c r="E604881"/>
  <c r="E604880"/>
  <c r="E604879"/>
  <c r="E604878"/>
  <c r="E604877"/>
  <c r="E604876"/>
  <c r="E604875"/>
  <c r="E604874"/>
  <c r="E604873"/>
  <c r="E604872"/>
  <c r="E604871"/>
  <c r="E604870"/>
  <c r="E604869"/>
  <c r="E604868"/>
  <c r="E604867"/>
  <c r="E604866"/>
  <c r="E604865"/>
  <c r="E604864"/>
  <c r="E604863"/>
  <c r="E604862"/>
  <c r="E604861"/>
  <c r="E604860"/>
  <c r="E604859"/>
  <c r="E604858"/>
  <c r="E604857"/>
  <c r="E604856"/>
  <c r="E604855"/>
  <c r="E604854"/>
  <c r="E604853"/>
  <c r="E604852"/>
  <c r="E604851"/>
  <c r="E604850"/>
  <c r="E604849"/>
  <c r="E604848"/>
  <c r="E604847"/>
  <c r="E604846"/>
  <c r="E604845"/>
  <c r="E604844"/>
  <c r="E604843"/>
  <c r="E604842"/>
  <c r="E604841"/>
  <c r="E604840"/>
  <c r="E604839"/>
  <c r="E604838"/>
  <c r="E604837"/>
  <c r="E604836"/>
  <c r="E604835"/>
  <c r="E604834"/>
  <c r="E604833"/>
  <c r="E604832"/>
  <c r="E604831"/>
  <c r="E604830"/>
  <c r="E604829"/>
  <c r="E604828"/>
  <c r="E604827"/>
  <c r="E604826"/>
  <c r="E604825"/>
  <c r="E604824"/>
  <c r="E604823"/>
  <c r="E604822"/>
  <c r="E604821"/>
  <c r="E604820"/>
  <c r="E604819"/>
  <c r="E604818"/>
  <c r="E604817"/>
  <c r="E604816"/>
  <c r="E604815"/>
  <c r="E604814"/>
  <c r="E604813"/>
  <c r="E604812"/>
  <c r="E604811"/>
  <c r="E604810"/>
  <c r="E604809"/>
  <c r="E604808"/>
  <c r="E604807"/>
  <c r="E604806"/>
  <c r="E604805"/>
  <c r="E604804"/>
  <c r="E604803"/>
  <c r="E604802"/>
  <c r="E604801"/>
  <c r="E604800"/>
  <c r="E604799"/>
  <c r="E604798"/>
  <c r="E604797"/>
  <c r="E604796"/>
  <c r="E604795"/>
  <c r="E604794"/>
  <c r="E604793"/>
  <c r="E604792"/>
  <c r="E604791"/>
  <c r="E604790"/>
  <c r="E604789"/>
  <c r="E604788"/>
  <c r="E604787"/>
  <c r="E604786"/>
  <c r="E604785"/>
  <c r="E604784"/>
  <c r="E604783"/>
  <c r="E604782"/>
  <c r="E604781"/>
  <c r="E604780"/>
  <c r="E604779"/>
  <c r="E604778"/>
  <c r="E604777"/>
  <c r="E604776"/>
  <c r="E604775"/>
  <c r="E604774"/>
  <c r="E604773"/>
  <c r="E604772"/>
  <c r="E604771"/>
  <c r="E604770"/>
  <c r="E604769"/>
  <c r="E604768"/>
  <c r="E604767"/>
  <c r="E604766"/>
  <c r="E604765"/>
  <c r="E604764"/>
  <c r="E604763"/>
  <c r="E604762"/>
  <c r="E604761"/>
  <c r="E604760"/>
  <c r="E604759"/>
  <c r="E604758"/>
  <c r="E604757"/>
  <c r="E604756"/>
  <c r="E604755"/>
  <c r="E604754"/>
  <c r="E604753"/>
  <c r="E604752"/>
  <c r="E604751"/>
  <c r="E604750"/>
  <c r="E604749"/>
  <c r="E604748"/>
  <c r="E604747"/>
  <c r="E604746"/>
  <c r="E604745"/>
  <c r="E604744"/>
  <c r="E604743"/>
  <c r="E604742"/>
  <c r="E604741"/>
  <c r="E604740"/>
  <c r="E604739"/>
  <c r="E604738"/>
  <c r="E604737"/>
  <c r="E604736"/>
  <c r="E604735"/>
  <c r="E604734"/>
  <c r="E604733"/>
  <c r="E604732"/>
  <c r="E604731"/>
  <c r="E604730"/>
  <c r="E604729"/>
  <c r="E604728"/>
  <c r="E604727"/>
  <c r="E604726"/>
  <c r="E604725"/>
  <c r="E604724"/>
  <c r="E604723"/>
  <c r="E604722"/>
  <c r="E604721"/>
  <c r="E604720"/>
  <c r="E604719"/>
  <c r="E604718"/>
  <c r="E604717"/>
  <c r="E604716"/>
  <c r="E604715"/>
  <c r="E604714"/>
  <c r="E604713"/>
  <c r="E604712"/>
  <c r="E604711"/>
  <c r="E604710"/>
  <c r="E604709"/>
  <c r="E604708"/>
  <c r="E604707"/>
  <c r="E604706"/>
  <c r="E604705"/>
  <c r="E604704"/>
  <c r="E604703"/>
  <c r="E604702"/>
  <c r="E604701"/>
  <c r="E604700"/>
  <c r="E604699"/>
  <c r="E604698"/>
  <c r="E604697"/>
  <c r="E604696"/>
  <c r="E604695"/>
  <c r="E604694"/>
  <c r="E604693"/>
  <c r="E604692"/>
  <c r="E604691"/>
  <c r="E604690"/>
  <c r="E604689"/>
  <c r="E604688"/>
  <c r="E604687"/>
  <c r="E604686"/>
  <c r="E604685"/>
  <c r="E604684"/>
  <c r="E604683"/>
  <c r="E604682"/>
  <c r="E604681"/>
  <c r="E604680"/>
  <c r="E604679"/>
  <c r="E604678"/>
  <c r="E604677"/>
  <c r="E604676"/>
  <c r="E604675"/>
  <c r="E604674"/>
  <c r="E604673"/>
  <c r="E604672"/>
  <c r="E604671"/>
  <c r="E604670"/>
  <c r="E604669"/>
  <c r="E604668"/>
  <c r="E604667"/>
  <c r="E604666"/>
  <c r="E604665"/>
  <c r="E604664"/>
  <c r="E604663"/>
  <c r="E604662"/>
  <c r="E604661"/>
  <c r="E604660"/>
  <c r="E604659"/>
  <c r="E604658"/>
  <c r="E604657"/>
  <c r="E604656"/>
  <c r="E604655"/>
  <c r="E604654"/>
  <c r="E604653"/>
  <c r="E604652"/>
  <c r="E604651"/>
  <c r="E604650"/>
  <c r="E604649"/>
  <c r="E604648"/>
  <c r="E604647"/>
  <c r="E604646"/>
  <c r="E604645"/>
  <c r="E604644"/>
  <c r="E604643"/>
  <c r="E604642"/>
  <c r="E604641"/>
  <c r="E604640"/>
  <c r="E604639"/>
  <c r="E604638"/>
  <c r="E604637"/>
  <c r="E604636"/>
  <c r="E604635"/>
  <c r="E604634"/>
  <c r="E604633"/>
  <c r="E604632"/>
  <c r="E604631"/>
  <c r="E604630"/>
  <c r="E604629"/>
  <c r="E604628"/>
  <c r="E604627"/>
  <c r="E604626"/>
  <c r="E604625"/>
  <c r="E604624"/>
  <c r="E604623"/>
  <c r="E604622"/>
  <c r="E604621"/>
  <c r="E604620"/>
  <c r="E604619"/>
  <c r="E604618"/>
  <c r="E604617"/>
  <c r="E604616"/>
  <c r="E604615"/>
  <c r="E604614"/>
  <c r="E604613"/>
  <c r="E604612"/>
  <c r="E604611"/>
  <c r="E604610"/>
  <c r="E604609"/>
  <c r="E604608"/>
  <c r="E604607"/>
  <c r="E604606"/>
  <c r="E604605"/>
  <c r="E604604"/>
  <c r="E604603"/>
  <c r="E604602"/>
  <c r="E604601"/>
  <c r="E604600"/>
  <c r="E604599"/>
  <c r="E604598"/>
  <c r="E604597"/>
  <c r="E604596"/>
  <c r="E604595"/>
  <c r="E604594"/>
  <c r="E604593"/>
  <c r="E604592"/>
  <c r="E604591"/>
  <c r="E604590"/>
  <c r="E604589"/>
  <c r="E604588"/>
  <c r="E604587"/>
  <c r="E604586"/>
  <c r="E604585"/>
  <c r="E604584"/>
  <c r="E604583"/>
  <c r="E604582"/>
  <c r="E604581"/>
  <c r="E604580"/>
  <c r="E604579"/>
  <c r="E604578"/>
  <c r="E604577"/>
  <c r="E604576"/>
  <c r="E604575"/>
  <c r="E604574"/>
  <c r="E604573"/>
  <c r="E604572"/>
  <c r="E604571"/>
  <c r="E604570"/>
  <c r="E604569"/>
  <c r="E604568"/>
  <c r="E604567"/>
  <c r="E604566"/>
  <c r="E604565"/>
  <c r="E604564"/>
  <c r="E604563"/>
  <c r="E604562"/>
  <c r="E604561"/>
  <c r="E604560"/>
  <c r="E604559"/>
  <c r="E604558"/>
  <c r="E604557"/>
  <c r="E604556"/>
  <c r="E604555"/>
  <c r="E604554"/>
  <c r="E604553"/>
  <c r="E604552"/>
  <c r="E604551"/>
  <c r="E604550"/>
  <c r="E604549"/>
  <c r="E604548"/>
  <c r="E604547"/>
  <c r="E604546"/>
  <c r="E604545"/>
  <c r="E604544"/>
  <c r="E604543"/>
  <c r="E604542"/>
  <c r="E604541"/>
  <c r="E604540"/>
  <c r="E604539"/>
  <c r="E604538"/>
  <c r="E604537"/>
  <c r="E604536"/>
  <c r="E604535"/>
  <c r="E604534"/>
  <c r="E604533"/>
  <c r="E604532"/>
  <c r="E604531"/>
  <c r="E604530"/>
  <c r="E604529"/>
  <c r="E604528"/>
  <c r="E604527"/>
  <c r="E604526"/>
  <c r="E604525"/>
  <c r="E604524"/>
  <c r="E604523"/>
  <c r="E604522"/>
  <c r="E604521"/>
  <c r="E604520"/>
  <c r="E604519"/>
  <c r="E604518"/>
  <c r="E604517"/>
  <c r="E604516"/>
  <c r="E604515"/>
  <c r="E604514"/>
  <c r="E604513"/>
  <c r="E604512"/>
  <c r="E604511"/>
  <c r="E604510"/>
  <c r="E604509"/>
  <c r="E604508"/>
  <c r="E604507"/>
  <c r="E604506"/>
  <c r="E604505"/>
  <c r="E604504"/>
  <c r="E604503"/>
  <c r="E604502"/>
  <c r="E604501"/>
  <c r="E604500"/>
  <c r="E604499"/>
  <c r="E604498"/>
  <c r="E604497"/>
  <c r="E604496"/>
  <c r="E604495"/>
  <c r="E604494"/>
  <c r="E604493"/>
  <c r="E604492"/>
  <c r="E604491"/>
  <c r="E604490"/>
  <c r="E604489"/>
  <c r="E604488"/>
  <c r="E604487"/>
  <c r="E604486"/>
  <c r="E604485"/>
  <c r="E604484"/>
  <c r="E604483"/>
  <c r="E604482"/>
  <c r="E604481"/>
  <c r="E604480"/>
  <c r="E604479"/>
  <c r="E604478"/>
  <c r="E604477"/>
  <c r="E604476"/>
  <c r="E604475"/>
  <c r="E604474"/>
  <c r="E604473"/>
  <c r="E604472"/>
  <c r="E604471"/>
  <c r="E604470"/>
  <c r="E604469"/>
  <c r="E604468"/>
  <c r="E604467"/>
  <c r="E604466"/>
  <c r="E604465"/>
  <c r="E604464"/>
  <c r="E604463"/>
  <c r="E604462"/>
  <c r="E604461"/>
  <c r="E604460"/>
  <c r="E604459"/>
  <c r="E604458"/>
  <c r="E604457"/>
  <c r="E604456"/>
  <c r="E604455"/>
  <c r="E604454"/>
  <c r="E604453"/>
  <c r="E604452"/>
  <c r="E604451"/>
  <c r="E604450"/>
  <c r="E604449"/>
  <c r="E604448"/>
  <c r="E604447"/>
  <c r="E604446"/>
  <c r="E604445"/>
  <c r="E604444"/>
  <c r="E604443"/>
  <c r="E604442"/>
  <c r="E604441"/>
  <c r="E604440"/>
  <c r="E604439"/>
  <c r="E604438"/>
  <c r="E604437"/>
  <c r="E604436"/>
  <c r="E604435"/>
  <c r="E604434"/>
  <c r="E604433"/>
  <c r="E604432"/>
  <c r="E604431"/>
  <c r="E604430"/>
  <c r="E604429"/>
  <c r="E604428"/>
  <c r="E604427"/>
  <c r="E604426"/>
  <c r="E604425"/>
  <c r="E604424"/>
  <c r="E604423"/>
  <c r="E604422"/>
  <c r="E604421"/>
  <c r="E604420"/>
  <c r="E604419"/>
  <c r="E604418"/>
  <c r="E604417"/>
  <c r="E604416"/>
  <c r="E604415"/>
  <c r="E604414"/>
  <c r="E604413"/>
  <c r="E604412"/>
  <c r="E604411"/>
  <c r="E604410"/>
  <c r="E604409"/>
  <c r="E604408"/>
  <c r="E604407"/>
  <c r="E604406"/>
  <c r="E604405"/>
  <c r="E604404"/>
  <c r="E604403"/>
  <c r="E604402"/>
  <c r="E604401"/>
  <c r="E604400"/>
  <c r="E604399"/>
  <c r="E604398"/>
  <c r="E604397"/>
  <c r="E604396"/>
  <c r="E604395"/>
  <c r="E604394"/>
  <c r="E604393"/>
  <c r="E604392"/>
  <c r="E604391"/>
  <c r="E604390"/>
  <c r="E604389"/>
  <c r="E604388"/>
  <c r="E604387"/>
  <c r="E604386"/>
  <c r="E604385"/>
  <c r="E604384"/>
  <c r="E604383"/>
  <c r="E604382"/>
  <c r="E604381"/>
  <c r="E604380"/>
  <c r="E604379"/>
  <c r="E604378"/>
  <c r="E604377"/>
  <c r="E604376"/>
  <c r="E604375"/>
  <c r="E604374"/>
  <c r="E604373"/>
  <c r="E604372"/>
  <c r="E604371"/>
  <c r="E604370"/>
  <c r="E604369"/>
  <c r="E604368"/>
  <c r="E604367"/>
  <c r="E604366"/>
  <c r="E604365"/>
  <c r="E604364"/>
  <c r="E604363"/>
  <c r="E604362"/>
  <c r="E604361"/>
  <c r="E604360"/>
  <c r="E604359"/>
  <c r="E604358"/>
  <c r="E604357"/>
  <c r="E604356"/>
  <c r="E604355"/>
  <c r="E604354"/>
  <c r="E604353"/>
  <c r="E604352"/>
  <c r="E604351"/>
  <c r="E604350"/>
  <c r="E604349"/>
  <c r="E604348"/>
  <c r="E604347"/>
  <c r="E604346"/>
  <c r="E604345"/>
  <c r="E604344"/>
  <c r="E604343"/>
  <c r="E604342"/>
  <c r="E604341"/>
  <c r="E604340"/>
  <c r="E604339"/>
  <c r="E604338"/>
  <c r="E604337"/>
  <c r="E604336"/>
  <c r="E604335"/>
  <c r="E604334"/>
  <c r="E604333"/>
  <c r="E604332"/>
  <c r="E604331"/>
  <c r="E604330"/>
  <c r="E604329"/>
  <c r="E604328"/>
  <c r="E604327"/>
  <c r="E604326"/>
  <c r="E604325"/>
  <c r="E604324"/>
  <c r="E604323"/>
  <c r="E604322"/>
  <c r="E604321"/>
  <c r="E604320"/>
  <c r="E604319"/>
  <c r="E604318"/>
  <c r="E604317"/>
  <c r="E604316"/>
  <c r="E604315"/>
  <c r="E604314"/>
  <c r="E604313"/>
  <c r="E604312"/>
  <c r="E604311"/>
  <c r="E604310"/>
  <c r="E604309"/>
  <c r="E604308"/>
  <c r="E604307"/>
  <c r="E604306"/>
  <c r="E604305"/>
  <c r="E604304"/>
  <c r="E604303"/>
  <c r="E604302"/>
  <c r="E604301"/>
  <c r="E604300"/>
  <c r="E604299"/>
  <c r="E604298"/>
  <c r="E604297"/>
  <c r="E604296"/>
  <c r="E604295"/>
  <c r="E604294"/>
  <c r="E604293"/>
  <c r="E604292"/>
  <c r="E604291"/>
  <c r="E604290"/>
  <c r="E604289"/>
  <c r="E604288"/>
  <c r="E604287"/>
  <c r="E604286"/>
  <c r="E604285"/>
  <c r="E604284"/>
  <c r="E604283"/>
  <c r="E604282"/>
  <c r="E604281"/>
  <c r="E604280"/>
  <c r="E604279"/>
  <c r="E604278"/>
  <c r="E604277"/>
  <c r="E604276"/>
  <c r="E604275"/>
  <c r="E604274"/>
  <c r="E604273"/>
  <c r="E604272"/>
  <c r="E604271"/>
  <c r="E604270"/>
  <c r="E604269"/>
  <c r="E604268"/>
  <c r="E604267"/>
  <c r="E604266"/>
  <c r="E604265"/>
  <c r="E604264"/>
  <c r="E604263"/>
  <c r="E604262"/>
  <c r="E604261"/>
  <c r="E604260"/>
  <c r="E604259"/>
  <c r="E604258"/>
  <c r="E604257"/>
  <c r="E604256"/>
  <c r="E604255"/>
  <c r="E604254"/>
  <c r="E604253"/>
  <c r="E604252"/>
  <c r="E604251"/>
  <c r="E604250"/>
  <c r="E604249"/>
  <c r="E604248"/>
  <c r="E604247"/>
  <c r="E604246"/>
  <c r="E604245"/>
  <c r="E604244"/>
  <c r="E604243"/>
  <c r="E604242"/>
  <c r="E604241"/>
  <c r="E604240"/>
  <c r="E604239"/>
  <c r="E604238"/>
  <c r="E604237"/>
  <c r="E604236"/>
  <c r="E604235"/>
  <c r="E604234"/>
  <c r="E604233"/>
  <c r="E604232"/>
  <c r="E604231"/>
  <c r="E604230"/>
  <c r="E604229"/>
  <c r="E604228"/>
  <c r="E604227"/>
  <c r="E604226"/>
  <c r="E604225"/>
  <c r="E604224"/>
  <c r="E604223"/>
  <c r="E604222"/>
  <c r="E604221"/>
  <c r="E604220"/>
  <c r="E604219"/>
  <c r="E604218"/>
  <c r="E604217"/>
  <c r="E604216"/>
  <c r="E604215"/>
  <c r="E604214"/>
  <c r="E604213"/>
  <c r="E604212"/>
  <c r="E604211"/>
  <c r="E604210"/>
  <c r="E604209"/>
  <c r="E604208"/>
  <c r="E604207"/>
  <c r="E604206"/>
  <c r="E604205"/>
  <c r="E604204"/>
  <c r="E604203"/>
  <c r="E604202"/>
  <c r="E604201"/>
  <c r="E604200"/>
  <c r="E604199"/>
  <c r="E604198"/>
  <c r="E604197"/>
  <c r="E604196"/>
  <c r="E604195"/>
  <c r="E604194"/>
  <c r="E604193"/>
  <c r="E604192"/>
  <c r="E604191"/>
  <c r="E604190"/>
  <c r="E604189"/>
  <c r="E604188"/>
  <c r="E604187"/>
  <c r="E604186"/>
  <c r="E604185"/>
  <c r="E604184"/>
  <c r="E604183"/>
  <c r="E604182"/>
  <c r="E604181"/>
  <c r="E604180"/>
  <c r="E604179"/>
  <c r="E604178"/>
  <c r="E604177"/>
  <c r="E604176"/>
  <c r="E604175"/>
  <c r="E604174"/>
  <c r="E604173"/>
  <c r="E604172"/>
  <c r="E604171"/>
  <c r="E604170"/>
  <c r="E604169"/>
  <c r="E604168"/>
  <c r="E604167"/>
  <c r="E604166"/>
  <c r="E604165"/>
  <c r="E604164"/>
  <c r="E604163"/>
  <c r="E604162"/>
  <c r="E604161"/>
  <c r="E604160"/>
  <c r="E604159"/>
  <c r="E604158"/>
  <c r="E604157"/>
  <c r="E604156"/>
  <c r="E604155"/>
  <c r="E604154"/>
  <c r="E604153"/>
  <c r="E604152"/>
  <c r="E604151"/>
  <c r="E604150"/>
  <c r="E604149"/>
  <c r="E604148"/>
  <c r="E604147"/>
  <c r="E604146"/>
  <c r="E604145"/>
  <c r="E604144"/>
  <c r="E604143"/>
  <c r="E604142"/>
  <c r="E604141"/>
  <c r="E604140"/>
  <c r="E604139"/>
  <c r="E604138"/>
  <c r="E604137"/>
  <c r="E604136"/>
  <c r="E604135"/>
  <c r="E604134"/>
  <c r="E604133"/>
  <c r="E604132"/>
  <c r="E604131"/>
  <c r="E604130"/>
  <c r="E604129"/>
  <c r="E604128"/>
  <c r="E604127"/>
  <c r="E604126"/>
  <c r="E604125"/>
  <c r="E604124"/>
  <c r="E604123"/>
  <c r="E604122"/>
  <c r="E604121"/>
  <c r="E604120"/>
  <c r="E604119"/>
  <c r="E604118"/>
  <c r="E604117"/>
  <c r="E604116"/>
  <c r="E604115"/>
  <c r="E604114"/>
  <c r="E604113"/>
  <c r="E604112"/>
  <c r="E604111"/>
  <c r="E604110"/>
  <c r="E604109"/>
  <c r="E604108"/>
  <c r="E604107"/>
  <c r="E604106"/>
  <c r="E604105"/>
  <c r="E604104"/>
  <c r="E604103"/>
  <c r="E604102"/>
  <c r="E604101"/>
  <c r="E604100"/>
  <c r="E604099"/>
  <c r="E604098"/>
  <c r="E604097"/>
  <c r="E604096"/>
  <c r="E604095"/>
  <c r="E604094"/>
  <c r="E604093"/>
  <c r="E604092"/>
  <c r="E604091"/>
  <c r="E604090"/>
  <c r="E604089"/>
  <c r="E604088"/>
  <c r="E604087"/>
  <c r="E604086"/>
  <c r="E604085"/>
  <c r="E604084"/>
  <c r="E604083"/>
  <c r="E604082"/>
  <c r="E604081"/>
  <c r="E604080"/>
  <c r="E604079"/>
  <c r="E604078"/>
  <c r="E604077"/>
  <c r="E604076"/>
  <c r="E604075"/>
  <c r="E604074"/>
  <c r="E604073"/>
  <c r="E604072"/>
  <c r="E604071"/>
  <c r="E604070"/>
  <c r="E604069"/>
  <c r="E604068"/>
  <c r="E604067"/>
  <c r="E604066"/>
  <c r="E604065"/>
  <c r="E604064"/>
  <c r="E604063"/>
  <c r="E604062"/>
  <c r="E604061"/>
  <c r="E604060"/>
  <c r="E604059"/>
  <c r="E604058"/>
  <c r="E604057"/>
  <c r="E604056"/>
  <c r="E604055"/>
  <c r="E604054"/>
  <c r="E604053"/>
  <c r="E604052"/>
  <c r="E604051"/>
  <c r="E604050"/>
  <c r="E604049"/>
  <c r="E604048"/>
  <c r="E604047"/>
  <c r="E604046"/>
  <c r="E604045"/>
  <c r="E604044"/>
  <c r="E604043"/>
  <c r="E604042"/>
  <c r="E604041"/>
  <c r="E604040"/>
  <c r="E604039"/>
  <c r="E604038"/>
  <c r="E604037"/>
  <c r="E604036"/>
  <c r="E604035"/>
  <c r="E604034"/>
  <c r="E604033"/>
  <c r="E604032"/>
  <c r="E604031"/>
  <c r="E604030"/>
  <c r="E604029"/>
  <c r="E604028"/>
  <c r="E604027"/>
  <c r="E604026"/>
  <c r="E604025"/>
  <c r="E604024"/>
  <c r="E604023"/>
  <c r="E604022"/>
  <c r="E604021"/>
  <c r="E604020"/>
  <c r="E604019"/>
  <c r="E604018"/>
  <c r="E604017"/>
  <c r="E604016"/>
  <c r="E604015"/>
  <c r="E604014"/>
  <c r="E604013"/>
  <c r="E604012"/>
  <c r="E604011"/>
  <c r="E604010"/>
  <c r="E604009"/>
  <c r="E604008"/>
  <c r="E604007"/>
  <c r="E604006"/>
  <c r="E604005"/>
  <c r="E604004"/>
  <c r="E604003"/>
  <c r="E604002"/>
  <c r="E604001"/>
  <c r="E604000"/>
  <c r="E603999"/>
  <c r="E603998"/>
  <c r="E603997"/>
  <c r="E603996"/>
  <c r="E603995"/>
  <c r="E603994"/>
  <c r="E603993"/>
  <c r="E603992"/>
  <c r="E603991"/>
  <c r="E603990"/>
  <c r="E603989"/>
  <c r="E603988"/>
  <c r="E603987"/>
  <c r="E603986"/>
  <c r="E603985"/>
  <c r="E603984"/>
  <c r="E603983"/>
  <c r="E603982"/>
  <c r="E603981"/>
  <c r="E603980"/>
  <c r="E603979"/>
  <c r="E603978"/>
  <c r="E603977"/>
  <c r="E603976"/>
  <c r="E603975"/>
  <c r="E603974"/>
  <c r="E603973"/>
  <c r="E603972"/>
  <c r="E603971"/>
  <c r="E603970"/>
  <c r="E603969"/>
  <c r="E603968"/>
  <c r="E603967"/>
  <c r="E603966"/>
  <c r="E603965"/>
  <c r="E603964"/>
  <c r="E603963"/>
  <c r="E603962"/>
  <c r="E603961"/>
  <c r="E603960"/>
  <c r="E603959"/>
  <c r="E603958"/>
  <c r="E603957"/>
  <c r="E603956"/>
  <c r="E603955"/>
  <c r="E603954"/>
  <c r="E603953"/>
  <c r="E603952"/>
  <c r="E603951"/>
  <c r="E603950"/>
  <c r="E603949"/>
  <c r="E603948"/>
  <c r="E603947"/>
  <c r="E603946"/>
  <c r="E603945"/>
  <c r="E603944"/>
  <c r="E603943"/>
  <c r="E603942"/>
  <c r="E603941"/>
  <c r="E603940"/>
  <c r="E603939"/>
  <c r="E603938"/>
  <c r="E603937"/>
  <c r="E603936"/>
  <c r="E603935"/>
  <c r="E603934"/>
  <c r="E603933"/>
  <c r="E603932"/>
  <c r="E603931"/>
  <c r="E603930"/>
  <c r="E603929"/>
  <c r="E603928"/>
  <c r="E603927"/>
  <c r="E603926"/>
  <c r="E603925"/>
  <c r="E603924"/>
  <c r="E603923"/>
  <c r="E603922"/>
  <c r="E603921"/>
  <c r="E603920"/>
  <c r="E603919"/>
  <c r="E603918"/>
  <c r="E603917"/>
  <c r="E603916"/>
  <c r="E603915"/>
  <c r="E603914"/>
  <c r="E603913"/>
  <c r="E603912"/>
  <c r="E603911"/>
  <c r="E603910"/>
  <c r="E603909"/>
  <c r="E603908"/>
  <c r="E603907"/>
  <c r="E603906"/>
  <c r="E603905"/>
  <c r="E603904"/>
  <c r="E603903"/>
  <c r="E603902"/>
  <c r="E603901"/>
  <c r="E603900"/>
  <c r="E603899"/>
  <c r="E603898"/>
  <c r="E603897"/>
  <c r="E603896"/>
  <c r="E603895"/>
  <c r="E603894"/>
  <c r="E603893"/>
  <c r="E603892"/>
  <c r="E603891"/>
  <c r="E603890"/>
  <c r="E603889"/>
  <c r="E603888"/>
  <c r="E603887"/>
  <c r="E603886"/>
  <c r="E603885"/>
  <c r="E603884"/>
  <c r="E603883"/>
  <c r="E603882"/>
  <c r="E603881"/>
  <c r="E603880"/>
  <c r="E603879"/>
  <c r="E603878"/>
  <c r="E603877"/>
  <c r="E603876"/>
  <c r="E603875"/>
  <c r="E603874"/>
  <c r="E603873"/>
  <c r="E603872"/>
  <c r="E603871"/>
  <c r="E603870"/>
  <c r="E603869"/>
  <c r="E603868"/>
  <c r="E603867"/>
  <c r="E603866"/>
  <c r="E603865"/>
  <c r="E603864"/>
  <c r="E603863"/>
  <c r="E603862"/>
  <c r="E603861"/>
  <c r="E603860"/>
  <c r="E603859"/>
  <c r="E603858"/>
  <c r="E603857"/>
  <c r="E603856"/>
  <c r="E603855"/>
  <c r="E603854"/>
  <c r="E603853"/>
  <c r="E603852"/>
  <c r="E603851"/>
  <c r="E603850"/>
  <c r="E603849"/>
  <c r="E603848"/>
  <c r="E603847"/>
  <c r="E603846"/>
  <c r="E603845"/>
  <c r="E603844"/>
  <c r="E603843"/>
  <c r="E603842"/>
  <c r="E603841"/>
  <c r="E603840"/>
  <c r="E603839"/>
  <c r="E603838"/>
  <c r="E603837"/>
  <c r="E603836"/>
  <c r="E603835"/>
  <c r="E603834"/>
  <c r="E603833"/>
  <c r="E603832"/>
  <c r="E603831"/>
  <c r="E603830"/>
  <c r="E603829"/>
  <c r="E603828"/>
  <c r="E603827"/>
  <c r="E603826"/>
  <c r="E603825"/>
  <c r="E603824"/>
  <c r="E603823"/>
  <c r="E603822"/>
  <c r="E603821"/>
  <c r="E603820"/>
  <c r="E603819"/>
  <c r="E603818"/>
  <c r="E603817"/>
  <c r="E603816"/>
  <c r="E603815"/>
  <c r="E603814"/>
  <c r="E603813"/>
  <c r="E603812"/>
  <c r="E603811"/>
  <c r="E603810"/>
  <c r="E603809"/>
  <c r="E603808"/>
  <c r="E603807"/>
  <c r="E603806"/>
  <c r="E603805"/>
  <c r="E603804"/>
  <c r="E603803"/>
  <c r="E603802"/>
  <c r="E603801"/>
  <c r="E603800"/>
  <c r="E603799"/>
  <c r="E603798"/>
  <c r="E603797"/>
  <c r="E603796"/>
  <c r="E603795"/>
  <c r="E603794"/>
  <c r="E603793"/>
  <c r="E603792"/>
  <c r="E603791"/>
  <c r="E603790"/>
  <c r="E603789"/>
  <c r="E603788"/>
  <c r="E603787"/>
  <c r="E603786"/>
  <c r="E603785"/>
  <c r="E603784"/>
  <c r="E603783"/>
  <c r="E603782"/>
  <c r="E603781"/>
  <c r="E603780"/>
  <c r="E603779"/>
  <c r="E603778"/>
  <c r="E603777"/>
  <c r="E603776"/>
  <c r="E603775"/>
  <c r="E603774"/>
  <c r="E603773"/>
  <c r="E603772"/>
  <c r="E603771"/>
  <c r="E603770"/>
  <c r="E603769"/>
  <c r="E603768"/>
  <c r="E603767"/>
  <c r="E603766"/>
  <c r="E603765"/>
  <c r="E603764"/>
  <c r="E603763"/>
  <c r="E603762"/>
  <c r="E603761"/>
  <c r="E603760"/>
  <c r="E603759"/>
  <c r="E603758"/>
  <c r="E603757"/>
  <c r="E603756"/>
  <c r="E603755"/>
  <c r="E603754"/>
  <c r="E603753"/>
  <c r="E603752"/>
  <c r="E603751"/>
  <c r="E603750"/>
  <c r="E603749"/>
  <c r="E603748"/>
  <c r="E603747"/>
  <c r="E603746"/>
  <c r="E603745"/>
  <c r="E603744"/>
  <c r="E603743"/>
  <c r="E603742"/>
  <c r="E603741"/>
  <c r="E603740"/>
  <c r="E603739"/>
  <c r="E603738"/>
  <c r="E603737"/>
  <c r="E603736"/>
  <c r="E603735"/>
  <c r="E603734"/>
  <c r="E603733"/>
  <c r="E603732"/>
  <c r="E603731"/>
  <c r="E603730"/>
  <c r="E603729"/>
  <c r="E603728"/>
  <c r="E603727"/>
  <c r="E603726"/>
  <c r="E603725"/>
  <c r="E603724"/>
  <c r="E603723"/>
  <c r="E603722"/>
  <c r="E603721"/>
  <c r="E603720"/>
  <c r="E603719"/>
  <c r="E603718"/>
  <c r="E603717"/>
  <c r="E603716"/>
  <c r="E603715"/>
  <c r="E603714"/>
  <c r="E603713"/>
  <c r="E603712"/>
  <c r="E603711"/>
  <c r="E603710"/>
  <c r="E603709"/>
  <c r="E603708"/>
  <c r="E603707"/>
  <c r="E603706"/>
  <c r="E603705"/>
  <c r="E603704"/>
  <c r="E603703"/>
  <c r="E603702"/>
  <c r="E603701"/>
  <c r="E603700"/>
  <c r="E603699"/>
  <c r="E603698"/>
  <c r="E603697"/>
  <c r="E603696"/>
  <c r="E603695"/>
  <c r="E603694"/>
  <c r="E603693"/>
  <c r="E603692"/>
  <c r="E603691"/>
  <c r="E603690"/>
  <c r="E603689"/>
  <c r="E603688"/>
  <c r="E603687"/>
  <c r="E603686"/>
  <c r="E603685"/>
  <c r="E603684"/>
  <c r="E603683"/>
  <c r="E603682"/>
  <c r="E603681"/>
  <c r="E603680"/>
  <c r="E603679"/>
  <c r="E603678"/>
  <c r="E603677"/>
  <c r="E603676"/>
  <c r="E603675"/>
  <c r="E603674"/>
  <c r="E603673"/>
  <c r="E603672"/>
  <c r="E603671"/>
  <c r="E603670"/>
  <c r="E603669"/>
  <c r="E603668"/>
  <c r="E603667"/>
  <c r="E603666"/>
  <c r="E603665"/>
  <c r="E603664"/>
  <c r="E603663"/>
  <c r="E603662"/>
  <c r="E603661"/>
  <c r="E603660"/>
  <c r="E603659"/>
  <c r="E603658"/>
  <c r="E603657"/>
  <c r="E603656"/>
  <c r="E603655"/>
  <c r="E603654"/>
  <c r="E603653"/>
  <c r="E603652"/>
  <c r="E603651"/>
  <c r="E603650"/>
  <c r="E603649"/>
  <c r="E603648"/>
  <c r="E603647"/>
  <c r="E603646"/>
  <c r="E603645"/>
  <c r="E603644"/>
  <c r="E603643"/>
  <c r="E603642"/>
  <c r="E603641"/>
  <c r="E603640"/>
  <c r="E603639"/>
  <c r="E603638"/>
  <c r="E603637"/>
  <c r="E603636"/>
  <c r="E603635"/>
  <c r="E603634"/>
  <c r="E603633"/>
  <c r="E603632"/>
  <c r="E603631"/>
  <c r="E603630"/>
  <c r="E603629"/>
  <c r="E603628"/>
  <c r="E603627"/>
  <c r="E603626"/>
  <c r="E603625"/>
  <c r="E603624"/>
  <c r="E603623"/>
  <c r="E603622"/>
  <c r="E603621"/>
  <c r="E603620"/>
  <c r="E603619"/>
  <c r="E603618"/>
  <c r="E603617"/>
  <c r="E603616"/>
  <c r="E603615"/>
  <c r="E603614"/>
  <c r="E603613"/>
  <c r="E603612"/>
  <c r="E603611"/>
  <c r="E603610"/>
  <c r="E603609"/>
  <c r="E603608"/>
  <c r="E603607"/>
  <c r="E603606"/>
  <c r="E603605"/>
  <c r="E603604"/>
  <c r="E603603"/>
  <c r="E603602"/>
  <c r="E603601"/>
  <c r="E603600"/>
  <c r="E603599"/>
  <c r="E603598"/>
  <c r="E603597"/>
  <c r="E603596"/>
  <c r="E603595"/>
  <c r="E603594"/>
  <c r="E603593"/>
  <c r="E603592"/>
  <c r="E603591"/>
  <c r="E603590"/>
  <c r="E603589"/>
  <c r="E603588"/>
  <c r="E603587"/>
  <c r="E603586"/>
  <c r="E603585"/>
  <c r="E603584"/>
  <c r="E603583"/>
  <c r="E603582"/>
  <c r="E603581"/>
  <c r="E603580"/>
  <c r="E603579"/>
  <c r="E603578"/>
  <c r="E603577"/>
  <c r="E603576"/>
  <c r="E603575"/>
  <c r="E603574"/>
  <c r="E603573"/>
  <c r="E603572"/>
  <c r="E603571"/>
  <c r="E603570"/>
  <c r="E603569"/>
  <c r="E603568"/>
  <c r="E603567"/>
  <c r="E603566"/>
  <c r="E603565"/>
  <c r="E603564"/>
  <c r="E603563"/>
  <c r="E603562"/>
  <c r="E603561"/>
  <c r="E603560"/>
  <c r="E603559"/>
  <c r="E603558"/>
  <c r="E603557"/>
  <c r="E603556"/>
  <c r="E603555"/>
  <c r="E603554"/>
  <c r="E603553"/>
  <c r="E603552"/>
  <c r="E603551"/>
  <c r="E603550"/>
  <c r="E603549"/>
  <c r="E603548"/>
  <c r="E603547"/>
  <c r="E603546"/>
  <c r="E603545"/>
  <c r="E603544"/>
  <c r="E603543"/>
  <c r="E603542"/>
  <c r="E603541"/>
  <c r="E603540"/>
  <c r="E603539"/>
  <c r="E603538"/>
  <c r="E603537"/>
  <c r="E603536"/>
  <c r="E603535"/>
  <c r="E603534"/>
  <c r="E603533"/>
  <c r="E603532"/>
  <c r="E603531"/>
  <c r="E603530"/>
  <c r="E603529"/>
  <c r="E603528"/>
  <c r="E603527"/>
  <c r="E603526"/>
  <c r="E603525"/>
  <c r="E603524"/>
  <c r="E603523"/>
  <c r="E603522"/>
  <c r="E603521"/>
  <c r="E603520"/>
  <c r="E603519"/>
  <c r="E603518"/>
  <c r="E603517"/>
  <c r="E603516"/>
  <c r="E603515"/>
  <c r="E603514"/>
  <c r="E603513"/>
  <c r="E603512"/>
  <c r="E603511"/>
  <c r="E603510"/>
  <c r="E603509"/>
  <c r="E603508"/>
  <c r="E603507"/>
  <c r="E603506"/>
  <c r="E603505"/>
  <c r="E603504"/>
  <c r="E603503"/>
  <c r="E603502"/>
  <c r="E603501"/>
  <c r="E603500"/>
  <c r="E603499"/>
  <c r="E603498"/>
  <c r="E603497"/>
  <c r="E603496"/>
  <c r="E603495"/>
  <c r="E603494"/>
  <c r="E603493"/>
  <c r="E603492"/>
  <c r="E603491"/>
  <c r="E603490"/>
  <c r="E603489"/>
  <c r="E603488"/>
  <c r="E603487"/>
  <c r="E603486"/>
  <c r="E603485"/>
  <c r="E603484"/>
  <c r="E603483"/>
  <c r="E603482"/>
  <c r="E603481"/>
  <c r="E603480"/>
  <c r="E603479"/>
  <c r="E603478"/>
  <c r="E603477"/>
  <c r="E603476"/>
  <c r="E603475"/>
  <c r="E603474"/>
  <c r="E603473"/>
  <c r="E603472"/>
  <c r="E603471"/>
  <c r="E603470"/>
  <c r="E603469"/>
  <c r="E603468"/>
  <c r="E603467"/>
  <c r="E603466"/>
  <c r="E603465"/>
  <c r="E603464"/>
  <c r="E603463"/>
  <c r="E603462"/>
  <c r="E603461"/>
  <c r="E603460"/>
  <c r="E603459"/>
  <c r="E603458"/>
  <c r="E603457"/>
  <c r="E603456"/>
  <c r="E603455"/>
  <c r="E603454"/>
  <c r="E603453"/>
  <c r="E603452"/>
  <c r="E603451"/>
  <c r="E603450"/>
  <c r="E603449"/>
  <c r="E603448"/>
  <c r="E603447"/>
  <c r="E603446"/>
  <c r="E603445"/>
  <c r="E603444"/>
  <c r="E603443"/>
  <c r="E603442"/>
  <c r="E603441"/>
  <c r="E603440"/>
  <c r="E603439"/>
  <c r="E603438"/>
  <c r="E603437"/>
  <c r="E603436"/>
  <c r="E603435"/>
  <c r="E603434"/>
  <c r="E603433"/>
  <c r="E603432"/>
  <c r="E603431"/>
  <c r="E603430"/>
  <c r="E603429"/>
  <c r="E603428"/>
  <c r="E603427"/>
  <c r="E603426"/>
  <c r="E603425"/>
  <c r="E603424"/>
  <c r="E603423"/>
  <c r="E603422"/>
  <c r="E603421"/>
  <c r="E603420"/>
  <c r="E603419"/>
  <c r="E603418"/>
  <c r="E603417"/>
  <c r="E603416"/>
  <c r="E603415"/>
  <c r="E603414"/>
  <c r="E603413"/>
  <c r="E603412"/>
  <c r="E603411"/>
  <c r="E603410"/>
  <c r="E603409"/>
  <c r="E603408"/>
  <c r="E603407"/>
  <c r="E603406"/>
  <c r="E603405"/>
  <c r="E603404"/>
  <c r="E603403"/>
  <c r="E603402"/>
  <c r="E603401"/>
  <c r="E603400"/>
  <c r="E603399"/>
  <c r="E603398"/>
  <c r="E603397"/>
  <c r="E603396"/>
  <c r="E603395"/>
  <c r="E603394"/>
  <c r="E603393"/>
  <c r="E603392"/>
  <c r="E603391"/>
  <c r="E603390"/>
  <c r="E603389"/>
  <c r="E603388"/>
  <c r="E603387"/>
  <c r="E603386"/>
  <c r="E603385"/>
  <c r="E603384"/>
  <c r="E603383"/>
  <c r="E603382"/>
  <c r="E603381"/>
  <c r="E603380"/>
  <c r="E603379"/>
  <c r="E603378"/>
  <c r="E603377"/>
  <c r="E603376"/>
  <c r="E603375"/>
  <c r="E603374"/>
  <c r="E603373"/>
  <c r="E603372"/>
  <c r="E603371"/>
  <c r="E603370"/>
  <c r="E603369"/>
  <c r="E603368"/>
  <c r="E603367"/>
  <c r="E603366"/>
  <c r="E603365"/>
  <c r="E603364"/>
  <c r="E603363"/>
  <c r="E603362"/>
  <c r="E603361"/>
  <c r="E603360"/>
  <c r="E603359"/>
  <c r="E603358"/>
  <c r="E603357"/>
  <c r="E603356"/>
  <c r="E603355"/>
  <c r="E603354"/>
  <c r="E603353"/>
  <c r="E603352"/>
  <c r="E603351"/>
  <c r="E603350"/>
  <c r="E603349"/>
  <c r="E603348"/>
  <c r="E603347"/>
  <c r="E603346"/>
  <c r="E603345"/>
  <c r="E603344"/>
  <c r="E603343"/>
  <c r="E603342"/>
  <c r="E603341"/>
  <c r="E603340"/>
  <c r="E603339"/>
  <c r="E603338"/>
  <c r="E603337"/>
  <c r="E603336"/>
  <c r="E603335"/>
  <c r="E603334"/>
  <c r="E603333"/>
  <c r="E603332"/>
  <c r="E603331"/>
  <c r="E603330"/>
  <c r="E603329"/>
  <c r="E603328"/>
  <c r="E603327"/>
  <c r="E603326"/>
  <c r="E603325"/>
  <c r="E603324"/>
  <c r="E603323"/>
  <c r="E603322"/>
  <c r="E603321"/>
  <c r="E603320"/>
  <c r="E603319"/>
  <c r="E603318"/>
  <c r="E603317"/>
  <c r="E603316"/>
  <c r="E603315"/>
  <c r="E603314"/>
  <c r="E603313"/>
  <c r="E603312"/>
  <c r="E603311"/>
  <c r="E603310"/>
  <c r="E603309"/>
  <c r="E603308"/>
  <c r="E603307"/>
  <c r="E603306"/>
  <c r="E603305"/>
  <c r="E603304"/>
  <c r="E603303"/>
  <c r="E603302"/>
  <c r="E603301"/>
  <c r="E603300"/>
  <c r="E603299"/>
  <c r="E603298"/>
  <c r="E603297"/>
  <c r="E603296"/>
  <c r="E603295"/>
  <c r="E603294"/>
  <c r="E603293"/>
  <c r="E603292"/>
  <c r="E603291"/>
  <c r="E603290"/>
  <c r="E603289"/>
  <c r="E603288"/>
  <c r="E603287"/>
  <c r="E603286"/>
  <c r="E603285"/>
  <c r="E603284"/>
  <c r="E603283"/>
  <c r="E603282"/>
  <c r="E603281"/>
  <c r="E603280"/>
  <c r="E603279"/>
  <c r="E603278"/>
  <c r="E603277"/>
  <c r="E603276"/>
  <c r="E603275"/>
  <c r="E603274"/>
  <c r="E603273"/>
  <c r="E603272"/>
  <c r="E603271"/>
  <c r="E603270"/>
  <c r="E603269"/>
  <c r="E603268"/>
  <c r="E603267"/>
  <c r="E603266"/>
  <c r="E603265"/>
  <c r="E603264"/>
  <c r="E603263"/>
  <c r="E603262"/>
  <c r="E603261"/>
  <c r="E603260"/>
  <c r="E603259"/>
  <c r="E603258"/>
  <c r="E603257"/>
  <c r="E603256"/>
  <c r="E603255"/>
  <c r="E603254"/>
  <c r="E603253"/>
  <c r="E603252"/>
  <c r="E603251"/>
  <c r="E603250"/>
  <c r="E603249"/>
  <c r="E603248"/>
  <c r="E603247"/>
  <c r="E603246"/>
  <c r="E603245"/>
  <c r="E603244"/>
  <c r="E603243"/>
  <c r="E603242"/>
  <c r="E603241"/>
  <c r="E603240"/>
  <c r="E603239"/>
  <c r="E603238"/>
  <c r="E603237"/>
  <c r="E603236"/>
  <c r="E603235"/>
  <c r="E603234"/>
  <c r="E603233"/>
  <c r="E603232"/>
  <c r="E603231"/>
  <c r="E603230"/>
  <c r="E603229"/>
  <c r="E603228"/>
  <c r="E603227"/>
  <c r="E603226"/>
  <c r="E603225"/>
  <c r="E603224"/>
  <c r="E603223"/>
  <c r="E603222"/>
  <c r="E603221"/>
  <c r="E603220"/>
  <c r="E603219"/>
  <c r="E603218"/>
  <c r="E603217"/>
  <c r="E603216"/>
  <c r="E603215"/>
  <c r="E603214"/>
  <c r="E603213"/>
  <c r="E603212"/>
  <c r="E603211"/>
  <c r="E603210"/>
  <c r="E603209"/>
  <c r="E603208"/>
  <c r="E603207"/>
  <c r="E603206"/>
  <c r="E603205"/>
  <c r="E603204"/>
  <c r="E603203"/>
  <c r="E603202"/>
  <c r="E603201"/>
  <c r="E603200"/>
  <c r="E603199"/>
  <c r="E603198"/>
  <c r="E603197"/>
  <c r="E603196"/>
  <c r="E603195"/>
  <c r="E603194"/>
  <c r="E603193"/>
  <c r="E603192"/>
  <c r="E603191"/>
  <c r="E603190"/>
  <c r="E603189"/>
  <c r="E603188"/>
  <c r="E603187"/>
  <c r="E603186"/>
  <c r="E603185"/>
  <c r="E603184"/>
  <c r="E603183"/>
  <c r="E603182"/>
  <c r="E603181"/>
  <c r="E603180"/>
  <c r="E603179"/>
  <c r="E603178"/>
  <c r="E603177"/>
  <c r="E603176"/>
  <c r="E603175"/>
  <c r="E603174"/>
  <c r="E603173"/>
  <c r="E603172"/>
  <c r="E603171"/>
  <c r="E603170"/>
  <c r="E603169"/>
  <c r="E603168"/>
  <c r="E603167"/>
  <c r="E603166"/>
  <c r="E603165"/>
  <c r="E603164"/>
  <c r="E603163"/>
  <c r="E603162"/>
  <c r="E603161"/>
  <c r="E603160"/>
  <c r="E603159"/>
  <c r="E603158"/>
  <c r="E603157"/>
  <c r="E603156"/>
  <c r="E603155"/>
  <c r="E603154"/>
  <c r="E603153"/>
  <c r="E603152"/>
  <c r="E603151"/>
  <c r="E603150"/>
  <c r="E603149"/>
  <c r="E603148"/>
  <c r="E603147"/>
  <c r="E603146"/>
  <c r="E603145"/>
  <c r="E603144"/>
  <c r="E603143"/>
  <c r="E603142"/>
  <c r="E603141"/>
  <c r="E603140"/>
  <c r="E603139"/>
  <c r="E603138"/>
  <c r="E603137"/>
  <c r="E603136"/>
  <c r="E603135"/>
  <c r="E603134"/>
  <c r="E603133"/>
  <c r="E603132"/>
  <c r="E603131"/>
  <c r="E603130"/>
  <c r="E603129"/>
  <c r="E603128"/>
  <c r="E603127"/>
  <c r="E603126"/>
  <c r="E603125"/>
  <c r="E603124"/>
  <c r="E603123"/>
  <c r="E603122"/>
  <c r="E603121"/>
  <c r="E603120"/>
  <c r="E603119"/>
  <c r="E603118"/>
  <c r="E603117"/>
  <c r="E603116"/>
  <c r="E603115"/>
  <c r="E603114"/>
  <c r="E603113"/>
  <c r="E603112"/>
  <c r="E603111"/>
  <c r="E603110"/>
  <c r="E603109"/>
  <c r="E603108"/>
  <c r="E603107"/>
  <c r="E603106"/>
  <c r="E603105"/>
  <c r="E603104"/>
  <c r="E603103"/>
  <c r="E603102"/>
  <c r="E603101"/>
  <c r="E603100"/>
  <c r="E603099"/>
  <c r="E603098"/>
  <c r="E603097"/>
  <c r="E603096"/>
  <c r="E603095"/>
  <c r="E603094"/>
  <c r="E603093"/>
  <c r="E603092"/>
  <c r="E603091"/>
  <c r="E603090"/>
  <c r="E603089"/>
  <c r="E603088"/>
  <c r="E603087"/>
  <c r="E603086"/>
  <c r="E603085"/>
  <c r="E603084"/>
  <c r="E603083"/>
  <c r="E603082"/>
  <c r="E603081"/>
  <c r="E603080"/>
  <c r="E603079"/>
  <c r="E603078"/>
  <c r="E603077"/>
  <c r="E603076"/>
  <c r="E603075"/>
  <c r="E603074"/>
  <c r="E603073"/>
  <c r="E603072"/>
  <c r="E603071"/>
  <c r="E603070"/>
  <c r="E603069"/>
  <c r="E603068"/>
  <c r="E603067"/>
  <c r="E603066"/>
  <c r="E603065"/>
  <c r="E603064"/>
  <c r="E603063"/>
  <c r="E603062"/>
  <c r="E603061"/>
  <c r="E603060"/>
  <c r="E603059"/>
  <c r="E603058"/>
  <c r="E603057"/>
  <c r="E603056"/>
  <c r="E603055"/>
  <c r="E603054"/>
  <c r="E603053"/>
  <c r="E603052"/>
  <c r="E603051"/>
  <c r="E603050"/>
  <c r="E603049"/>
  <c r="E603048"/>
  <c r="E603047"/>
  <c r="E603046"/>
  <c r="E603045"/>
  <c r="E603044"/>
  <c r="E603043"/>
  <c r="E603042"/>
  <c r="E603041"/>
  <c r="E603040"/>
  <c r="E603039"/>
  <c r="E603038"/>
  <c r="E603037"/>
  <c r="E603036"/>
  <c r="E603035"/>
  <c r="E603034"/>
  <c r="E603033"/>
  <c r="E603032"/>
  <c r="E603031"/>
  <c r="E603030"/>
  <c r="E603029"/>
  <c r="E603028"/>
  <c r="E603027"/>
  <c r="E603026"/>
  <c r="E603025"/>
  <c r="E603024"/>
  <c r="E603023"/>
  <c r="E603022"/>
  <c r="E603021"/>
  <c r="E603020"/>
  <c r="E603019"/>
  <c r="E603018"/>
  <c r="E603017"/>
  <c r="E603016"/>
  <c r="E603015"/>
  <c r="E603014"/>
  <c r="E603013"/>
  <c r="E603012"/>
  <c r="E603011"/>
  <c r="E603010"/>
  <c r="E603009"/>
  <c r="E603008"/>
  <c r="E603007"/>
  <c r="E603006"/>
  <c r="E603005"/>
  <c r="E603004"/>
  <c r="E603003"/>
  <c r="E603002"/>
  <c r="E603001"/>
  <c r="E603000"/>
  <c r="E602999"/>
  <c r="E602998"/>
  <c r="E602997"/>
  <c r="E602996"/>
  <c r="E602995"/>
  <c r="E602994"/>
  <c r="E602993"/>
  <c r="E602992"/>
  <c r="E602991"/>
  <c r="E602990"/>
  <c r="E602989"/>
  <c r="E602988"/>
  <c r="E602987"/>
  <c r="E602986"/>
  <c r="E602985"/>
  <c r="E602984"/>
  <c r="E602983"/>
  <c r="E602982"/>
  <c r="E602981"/>
  <c r="E602980"/>
  <c r="E602979"/>
  <c r="E602978"/>
  <c r="E602977"/>
  <c r="E602976"/>
  <c r="E602975"/>
  <c r="E602974"/>
  <c r="E602973"/>
  <c r="E602972"/>
  <c r="E602971"/>
  <c r="E602970"/>
  <c r="E602969"/>
  <c r="E602968"/>
  <c r="E602967"/>
  <c r="E602966"/>
  <c r="E602965"/>
  <c r="E602964"/>
  <c r="E602963"/>
  <c r="E602962"/>
  <c r="E602961"/>
  <c r="E602960"/>
  <c r="E602959"/>
  <c r="E602958"/>
  <c r="E602957"/>
  <c r="E602956"/>
  <c r="E602955"/>
  <c r="E602954"/>
  <c r="E602953"/>
  <c r="E602952"/>
  <c r="E602951"/>
  <c r="E602950"/>
  <c r="E602949"/>
  <c r="E602948"/>
  <c r="E602947"/>
  <c r="E602946"/>
  <c r="E602945"/>
  <c r="E602944"/>
  <c r="E602943"/>
  <c r="E602942"/>
  <c r="E602941"/>
  <c r="E602940"/>
  <c r="E602939"/>
  <c r="E602938"/>
  <c r="E602937"/>
  <c r="E602936"/>
  <c r="E602935"/>
  <c r="E602934"/>
  <c r="E602933"/>
  <c r="E602932"/>
  <c r="E602931"/>
  <c r="E602930"/>
  <c r="E602929"/>
  <c r="E602928"/>
  <c r="E602927"/>
  <c r="E602926"/>
  <c r="E602925"/>
  <c r="E602924"/>
  <c r="E602923"/>
  <c r="E602922"/>
  <c r="E602921"/>
  <c r="E602920"/>
  <c r="E602919"/>
  <c r="E602918"/>
  <c r="E602917"/>
  <c r="E602916"/>
  <c r="E602915"/>
  <c r="E602914"/>
  <c r="E602913"/>
  <c r="E602912"/>
  <c r="E602911"/>
  <c r="E602910"/>
  <c r="E602909"/>
  <c r="E602908"/>
  <c r="E602907"/>
  <c r="E602906"/>
  <c r="E602905"/>
  <c r="E602904"/>
  <c r="E602903"/>
  <c r="E602902"/>
  <c r="E602901"/>
  <c r="E602900"/>
  <c r="E602899"/>
  <c r="E602898"/>
  <c r="E602897"/>
  <c r="E602896"/>
  <c r="E602895"/>
  <c r="E602894"/>
  <c r="E602893"/>
  <c r="E602892"/>
  <c r="E602891"/>
  <c r="E602890"/>
  <c r="E602889"/>
  <c r="E602888"/>
  <c r="E602887"/>
  <c r="E602886"/>
  <c r="E602885"/>
  <c r="E602884"/>
  <c r="E602883"/>
  <c r="E602882"/>
  <c r="E602881"/>
  <c r="E602880"/>
  <c r="E602879"/>
  <c r="E602878"/>
  <c r="E602877"/>
  <c r="E602876"/>
  <c r="E602875"/>
  <c r="E602874"/>
  <c r="E602873"/>
  <c r="E602872"/>
  <c r="E602871"/>
  <c r="E602870"/>
  <c r="E602869"/>
  <c r="E602868"/>
  <c r="E602867"/>
  <c r="E602866"/>
  <c r="E602865"/>
  <c r="E602864"/>
  <c r="E602863"/>
  <c r="E602862"/>
  <c r="E602861"/>
  <c r="E602860"/>
  <c r="E602859"/>
  <c r="E602858"/>
  <c r="E602857"/>
  <c r="E602856"/>
  <c r="E602855"/>
  <c r="E602854"/>
  <c r="E602853"/>
  <c r="E602852"/>
  <c r="E602851"/>
  <c r="E602850"/>
  <c r="E602849"/>
  <c r="E602848"/>
  <c r="E602847"/>
  <c r="E602846"/>
  <c r="E602845"/>
  <c r="E602844"/>
  <c r="E602843"/>
  <c r="E602842"/>
  <c r="E602841"/>
  <c r="E602840"/>
  <c r="E602839"/>
  <c r="E602838"/>
  <c r="E602837"/>
  <c r="E602836"/>
  <c r="E602835"/>
  <c r="E602834"/>
  <c r="E602833"/>
  <c r="E602832"/>
  <c r="E602831"/>
  <c r="E602830"/>
  <c r="E602829"/>
  <c r="E602828"/>
  <c r="E602827"/>
  <c r="E602826"/>
  <c r="E602825"/>
  <c r="E602824"/>
  <c r="E602823"/>
  <c r="E602822"/>
  <c r="E602821"/>
  <c r="E602820"/>
  <c r="E602819"/>
  <c r="E602818"/>
  <c r="E602817"/>
  <c r="E602816"/>
  <c r="E602815"/>
  <c r="E602814"/>
  <c r="E602813"/>
  <c r="E602812"/>
  <c r="E602811"/>
  <c r="E602810"/>
  <c r="E602809"/>
  <c r="E602808"/>
  <c r="E602807"/>
  <c r="E602806"/>
  <c r="E602805"/>
  <c r="E602804"/>
  <c r="E602803"/>
  <c r="E602802"/>
  <c r="E602801"/>
  <c r="E602800"/>
  <c r="E602799"/>
  <c r="E602798"/>
  <c r="E602797"/>
  <c r="E602796"/>
  <c r="E602795"/>
  <c r="E602794"/>
  <c r="E602793"/>
  <c r="E602792"/>
  <c r="E602791"/>
  <c r="E602790"/>
  <c r="E602789"/>
  <c r="E602788"/>
  <c r="E602787"/>
  <c r="E602786"/>
  <c r="E602785"/>
  <c r="E602784"/>
  <c r="E602783"/>
  <c r="E602782"/>
  <c r="E602781"/>
  <c r="E602780"/>
  <c r="E602779"/>
  <c r="E602778"/>
  <c r="E602777"/>
  <c r="E602776"/>
  <c r="E602775"/>
  <c r="E602774"/>
  <c r="E602773"/>
  <c r="E602772"/>
  <c r="E602771"/>
  <c r="E602770"/>
  <c r="E602769"/>
  <c r="E602768"/>
  <c r="E602767"/>
  <c r="E602766"/>
  <c r="E602765"/>
  <c r="E602764"/>
  <c r="E602763"/>
  <c r="E602762"/>
  <c r="E602761"/>
  <c r="E602760"/>
  <c r="E602759"/>
  <c r="E602758"/>
  <c r="E602757"/>
  <c r="E602756"/>
  <c r="E602755"/>
  <c r="E602754"/>
  <c r="E602753"/>
  <c r="E602752"/>
  <c r="E602751"/>
  <c r="E602750"/>
  <c r="E602749"/>
  <c r="E602748"/>
  <c r="E602747"/>
  <c r="E602746"/>
  <c r="E602745"/>
  <c r="E602744"/>
  <c r="E602743"/>
  <c r="E602742"/>
  <c r="E602741"/>
  <c r="E602740"/>
  <c r="E602739"/>
  <c r="E602738"/>
  <c r="E602737"/>
  <c r="E602736"/>
  <c r="E602735"/>
  <c r="E602734"/>
  <c r="E602733"/>
  <c r="E602732"/>
  <c r="E602731"/>
  <c r="E602730"/>
  <c r="E602729"/>
  <c r="E602728"/>
  <c r="E602727"/>
  <c r="E602726"/>
  <c r="E602725"/>
  <c r="E602724"/>
  <c r="E602723"/>
  <c r="E602722"/>
  <c r="E602721"/>
  <c r="E602720"/>
  <c r="E602719"/>
  <c r="E602718"/>
  <c r="E602717"/>
  <c r="E602716"/>
  <c r="E602715"/>
  <c r="E602714"/>
  <c r="E602713"/>
  <c r="E602712"/>
  <c r="E602711"/>
  <c r="E602710"/>
  <c r="E602709"/>
  <c r="E602708"/>
  <c r="E602707"/>
  <c r="E602706"/>
  <c r="E602705"/>
  <c r="E602704"/>
  <c r="E602703"/>
  <c r="E602702"/>
  <c r="E602701"/>
  <c r="E602700"/>
  <c r="E602699"/>
  <c r="E602698"/>
  <c r="E602697"/>
  <c r="E602696"/>
  <c r="E602695"/>
  <c r="E602694"/>
  <c r="E602693"/>
  <c r="E602692"/>
  <c r="E602691"/>
  <c r="E602690"/>
  <c r="E602689"/>
  <c r="E602688"/>
  <c r="E602687"/>
  <c r="E602686"/>
  <c r="E602685"/>
  <c r="E602684"/>
  <c r="E602683"/>
  <c r="E602682"/>
  <c r="E602681"/>
  <c r="E602680"/>
  <c r="E602679"/>
  <c r="E602678"/>
  <c r="E602677"/>
  <c r="E602676"/>
  <c r="E602675"/>
  <c r="E602674"/>
  <c r="E602673"/>
  <c r="E602672"/>
  <c r="E602671"/>
  <c r="E602670"/>
  <c r="E602669"/>
  <c r="E602668"/>
  <c r="E602667"/>
  <c r="E602666"/>
  <c r="E602665"/>
  <c r="E602664"/>
  <c r="E602663"/>
  <c r="E602662"/>
  <c r="E602661"/>
  <c r="E602660"/>
  <c r="E602659"/>
  <c r="E602658"/>
  <c r="E602657"/>
  <c r="E602656"/>
  <c r="E602655"/>
  <c r="E602654"/>
  <c r="E602653"/>
  <c r="E602652"/>
  <c r="E602651"/>
  <c r="E602650"/>
  <c r="E602649"/>
  <c r="E602648"/>
  <c r="E602647"/>
  <c r="E602646"/>
  <c r="E602645"/>
  <c r="E602644"/>
  <c r="E602643"/>
  <c r="E602642"/>
  <c r="E602641"/>
  <c r="E602640"/>
  <c r="E602639"/>
  <c r="E602638"/>
  <c r="E602637"/>
  <c r="E602636"/>
  <c r="E602635"/>
  <c r="E602634"/>
  <c r="E602633"/>
  <c r="E602632"/>
  <c r="E602631"/>
  <c r="E602630"/>
  <c r="E602629"/>
  <c r="E602628"/>
  <c r="E602627"/>
  <c r="E602626"/>
  <c r="E602625"/>
  <c r="E602624"/>
  <c r="E602623"/>
  <c r="E602622"/>
  <c r="E602621"/>
  <c r="E602620"/>
  <c r="E602619"/>
  <c r="E602618"/>
  <c r="E602617"/>
  <c r="E602616"/>
  <c r="E602615"/>
  <c r="E602614"/>
  <c r="E602613"/>
  <c r="E602612"/>
  <c r="E602611"/>
  <c r="E602610"/>
  <c r="E602609"/>
  <c r="E602608"/>
  <c r="E602607"/>
  <c r="E602606"/>
  <c r="E602605"/>
  <c r="E602604"/>
  <c r="E602603"/>
  <c r="E602602"/>
  <c r="E602601"/>
  <c r="E602600"/>
  <c r="E602599"/>
  <c r="E602598"/>
  <c r="E602597"/>
  <c r="E602596"/>
  <c r="E602595"/>
  <c r="E602594"/>
  <c r="E602593"/>
  <c r="E602592"/>
  <c r="E602591"/>
  <c r="E602590"/>
  <c r="E602589"/>
  <c r="E602588"/>
  <c r="E602587"/>
  <c r="E602586"/>
  <c r="E602585"/>
  <c r="E602584"/>
  <c r="E602583"/>
  <c r="E602582"/>
  <c r="E602581"/>
  <c r="E602580"/>
  <c r="E602579"/>
  <c r="E602578"/>
  <c r="E602577"/>
  <c r="E602576"/>
  <c r="E602575"/>
  <c r="E602574"/>
  <c r="E602573"/>
  <c r="E602572"/>
  <c r="E602571"/>
  <c r="E602570"/>
  <c r="E602569"/>
  <c r="E602568"/>
  <c r="E602567"/>
  <c r="E602566"/>
  <c r="E602565"/>
  <c r="E602564"/>
  <c r="E602563"/>
  <c r="E602562"/>
  <c r="E602561"/>
  <c r="E602560"/>
  <c r="E602559"/>
  <c r="E602558"/>
  <c r="E602557"/>
  <c r="E602556"/>
  <c r="E602555"/>
  <c r="E602554"/>
  <c r="E602553"/>
  <c r="E602552"/>
  <c r="E602551"/>
  <c r="E602550"/>
  <c r="E602549"/>
  <c r="E602548"/>
  <c r="E602547"/>
  <c r="E602546"/>
  <c r="E602545"/>
  <c r="E602544"/>
  <c r="E602543"/>
  <c r="E602542"/>
  <c r="E602541"/>
  <c r="E602540"/>
  <c r="E602539"/>
  <c r="E602538"/>
  <c r="E602537"/>
  <c r="E602536"/>
  <c r="E602535"/>
  <c r="E602534"/>
  <c r="E602533"/>
  <c r="E602532"/>
  <c r="E602531"/>
  <c r="E602530"/>
  <c r="E602529"/>
  <c r="E602528"/>
  <c r="E602527"/>
  <c r="E602526"/>
  <c r="E602525"/>
  <c r="E602524"/>
  <c r="E602523"/>
  <c r="E602522"/>
  <c r="E602521"/>
  <c r="E602520"/>
  <c r="E602519"/>
  <c r="E602518"/>
  <c r="E602517"/>
  <c r="E602516"/>
  <c r="E602515"/>
  <c r="E602514"/>
  <c r="E602513"/>
  <c r="E602512"/>
  <c r="E602511"/>
  <c r="E602510"/>
  <c r="E602509"/>
  <c r="E602508"/>
  <c r="E602507"/>
  <c r="E602506"/>
  <c r="E602505"/>
  <c r="E602504"/>
  <c r="E602503"/>
  <c r="E602502"/>
  <c r="E602501"/>
  <c r="E602500"/>
  <c r="E602499"/>
  <c r="E602498"/>
  <c r="E602497"/>
  <c r="E602496"/>
  <c r="E602495"/>
  <c r="E602494"/>
  <c r="E602493"/>
  <c r="E602492"/>
  <c r="E602491"/>
  <c r="E602490"/>
  <c r="E602489"/>
  <c r="E602488"/>
  <c r="E602487"/>
  <c r="E602486"/>
  <c r="E602485"/>
  <c r="E602484"/>
  <c r="E602483"/>
  <c r="E602482"/>
  <c r="E602481"/>
  <c r="E602480"/>
  <c r="E602479"/>
  <c r="E602478"/>
  <c r="E602477"/>
  <c r="E602476"/>
  <c r="E602475"/>
  <c r="E602474"/>
  <c r="E602473"/>
  <c r="E602472"/>
  <c r="E602471"/>
  <c r="E602470"/>
  <c r="E602469"/>
  <c r="E602468"/>
  <c r="E602467"/>
  <c r="E602466"/>
  <c r="E602465"/>
  <c r="E602464"/>
  <c r="E602463"/>
  <c r="E602462"/>
  <c r="E602461"/>
  <c r="E602460"/>
  <c r="E602459"/>
  <c r="E602458"/>
  <c r="E602457"/>
  <c r="E602456"/>
  <c r="E602455"/>
  <c r="E602454"/>
  <c r="E602453"/>
  <c r="E602452"/>
  <c r="E602451"/>
  <c r="E602450"/>
  <c r="E602449"/>
  <c r="E602448"/>
  <c r="E602447"/>
  <c r="E602446"/>
  <c r="E602445"/>
  <c r="E602444"/>
  <c r="E602443"/>
  <c r="E602442"/>
  <c r="E602441"/>
  <c r="E602440"/>
  <c r="E602439"/>
  <c r="E602438"/>
  <c r="E602437"/>
  <c r="E602436"/>
  <c r="E602435"/>
  <c r="E602434"/>
  <c r="E602433"/>
  <c r="E602432"/>
  <c r="E602431"/>
  <c r="E602430"/>
  <c r="E602429"/>
  <c r="E602428"/>
  <c r="E602427"/>
  <c r="E602426"/>
  <c r="E602425"/>
  <c r="E602424"/>
  <c r="E602423"/>
  <c r="E602422"/>
  <c r="E602421"/>
  <c r="E602420"/>
  <c r="E602419"/>
  <c r="E602418"/>
  <c r="E602417"/>
  <c r="E602416"/>
  <c r="E602415"/>
  <c r="E602414"/>
  <c r="E602413"/>
  <c r="E602412"/>
  <c r="E602411"/>
  <c r="E602410"/>
  <c r="E602409"/>
  <c r="E602408"/>
  <c r="E602407"/>
  <c r="E602406"/>
  <c r="E602405"/>
  <c r="E602404"/>
  <c r="E602403"/>
  <c r="E602402"/>
  <c r="E602401"/>
  <c r="E602400"/>
  <c r="E602399"/>
  <c r="E602398"/>
  <c r="E602397"/>
  <c r="E602396"/>
  <c r="E602395"/>
  <c r="E602394"/>
  <c r="E602393"/>
  <c r="E602392"/>
  <c r="E602391"/>
  <c r="E602390"/>
  <c r="E602389"/>
  <c r="E602388"/>
  <c r="E602387"/>
  <c r="E602386"/>
  <c r="E602385"/>
  <c r="E602384"/>
  <c r="E602383"/>
  <c r="E602382"/>
  <c r="E602381"/>
  <c r="E602380"/>
  <c r="E602379"/>
  <c r="E602378"/>
  <c r="E602377"/>
  <c r="E602376"/>
  <c r="E602375"/>
  <c r="E602374"/>
  <c r="E602373"/>
  <c r="E602372"/>
  <c r="E602371"/>
  <c r="E602370"/>
  <c r="E602369"/>
  <c r="E602368"/>
  <c r="E602367"/>
  <c r="E602366"/>
  <c r="E602365"/>
  <c r="E602364"/>
  <c r="E602363"/>
  <c r="E602362"/>
  <c r="E602361"/>
  <c r="E602360"/>
  <c r="E602359"/>
  <c r="E602358"/>
  <c r="E602357"/>
  <c r="E602356"/>
  <c r="E602355"/>
  <c r="E602354"/>
  <c r="E602353"/>
  <c r="E602352"/>
  <c r="E602351"/>
  <c r="E602350"/>
  <c r="E602349"/>
  <c r="E602348"/>
  <c r="E602347"/>
  <c r="E602346"/>
  <c r="E602345"/>
  <c r="E602344"/>
  <c r="E602343"/>
  <c r="E602342"/>
  <c r="E602341"/>
  <c r="E602340"/>
  <c r="E602339"/>
  <c r="E602338"/>
  <c r="E602337"/>
  <c r="E602336"/>
  <c r="E602335"/>
  <c r="E602334"/>
  <c r="E602333"/>
  <c r="E602332"/>
  <c r="E602331"/>
  <c r="E602330"/>
  <c r="E602329"/>
  <c r="E602328"/>
  <c r="E602327"/>
  <c r="E602326"/>
  <c r="E602325"/>
  <c r="E602324"/>
  <c r="E602323"/>
  <c r="E602322"/>
  <c r="E602321"/>
  <c r="E602320"/>
  <c r="E602319"/>
  <c r="E602318"/>
  <c r="E602317"/>
  <c r="E602316"/>
  <c r="E602315"/>
  <c r="E602314"/>
  <c r="E602313"/>
  <c r="E602312"/>
  <c r="E602311"/>
  <c r="E602310"/>
  <c r="E602309"/>
  <c r="E602308"/>
  <c r="E602307"/>
  <c r="E602306"/>
  <c r="E602305"/>
  <c r="E602304"/>
  <c r="E602303"/>
  <c r="E602302"/>
  <c r="E602301"/>
  <c r="E602300"/>
  <c r="E602299"/>
  <c r="E602298"/>
  <c r="E602297"/>
  <c r="E602296"/>
  <c r="E602295"/>
  <c r="E602294"/>
  <c r="E602293"/>
  <c r="E602292"/>
  <c r="E602291"/>
  <c r="E602290"/>
  <c r="E602289"/>
  <c r="E602288"/>
  <c r="E602287"/>
  <c r="E602286"/>
  <c r="E602285"/>
  <c r="E602284"/>
  <c r="E602283"/>
  <c r="E602282"/>
  <c r="E602281"/>
  <c r="E602280"/>
  <c r="E602279"/>
  <c r="E602278"/>
  <c r="E602277"/>
  <c r="E602276"/>
  <c r="E602275"/>
  <c r="E602274"/>
  <c r="E602273"/>
  <c r="E602272"/>
  <c r="E602271"/>
  <c r="E602270"/>
  <c r="E602269"/>
  <c r="E602268"/>
  <c r="E602267"/>
  <c r="E602266"/>
  <c r="E602265"/>
  <c r="E602264"/>
  <c r="E602263"/>
  <c r="E602262"/>
  <c r="E602261"/>
  <c r="E602260"/>
  <c r="E602259"/>
  <c r="E602258"/>
  <c r="E602257"/>
  <c r="E602256"/>
  <c r="E602255"/>
  <c r="E602254"/>
  <c r="E602253"/>
  <c r="E602252"/>
  <c r="E602251"/>
  <c r="E602250"/>
  <c r="E602249"/>
  <c r="E602248"/>
  <c r="E602247"/>
  <c r="E602246"/>
  <c r="E602245"/>
  <c r="E602244"/>
  <c r="E602243"/>
  <c r="E602242"/>
  <c r="E602241"/>
  <c r="E602240"/>
  <c r="E602239"/>
  <c r="E602238"/>
  <c r="E602237"/>
  <c r="E602236"/>
  <c r="E602235"/>
  <c r="E602234"/>
  <c r="E602233"/>
  <c r="E602232"/>
  <c r="E602231"/>
  <c r="E602230"/>
  <c r="E602229"/>
  <c r="E602228"/>
  <c r="E602227"/>
  <c r="E602226"/>
  <c r="E602225"/>
  <c r="E602224"/>
  <c r="E602223"/>
  <c r="E602222"/>
  <c r="E602221"/>
  <c r="E602220"/>
  <c r="E602219"/>
  <c r="E602218"/>
  <c r="E602217"/>
  <c r="E602216"/>
  <c r="E602215"/>
  <c r="E602214"/>
  <c r="E602213"/>
  <c r="E602212"/>
  <c r="E602211"/>
  <c r="E602210"/>
  <c r="E602209"/>
  <c r="E602208"/>
  <c r="E602207"/>
  <c r="E602206"/>
  <c r="E602205"/>
  <c r="E602204"/>
  <c r="E602203"/>
  <c r="E602202"/>
  <c r="E602201"/>
  <c r="E602200"/>
  <c r="E602199"/>
  <c r="E602198"/>
  <c r="E602197"/>
  <c r="E602196"/>
  <c r="E602195"/>
  <c r="E602194"/>
  <c r="E602193"/>
  <c r="E602192"/>
  <c r="E602191"/>
  <c r="E602190"/>
  <c r="E602189"/>
  <c r="E602188"/>
  <c r="E602187"/>
  <c r="E602186"/>
  <c r="E602185"/>
  <c r="E602184"/>
  <c r="E602183"/>
  <c r="E602182"/>
  <c r="E602181"/>
  <c r="E602180"/>
  <c r="E602179"/>
  <c r="E602178"/>
  <c r="E602177"/>
  <c r="E602176"/>
  <c r="E602175"/>
  <c r="E602174"/>
  <c r="E602173"/>
  <c r="E602172"/>
  <c r="E602171"/>
  <c r="E602170"/>
  <c r="E602169"/>
  <c r="E602168"/>
  <c r="E602167"/>
  <c r="E602166"/>
  <c r="E602165"/>
  <c r="E602164"/>
  <c r="E602163"/>
  <c r="E602162"/>
  <c r="E602161"/>
  <c r="E602160"/>
  <c r="E602159"/>
  <c r="E602158"/>
  <c r="E602157"/>
  <c r="E602156"/>
  <c r="E602155"/>
  <c r="E602154"/>
  <c r="E602153"/>
  <c r="E602152"/>
  <c r="E602151"/>
  <c r="E602150"/>
  <c r="E602149"/>
  <c r="E602148"/>
  <c r="E602147"/>
  <c r="E602146"/>
  <c r="E602145"/>
  <c r="E602144"/>
  <c r="E602143"/>
  <c r="E602142"/>
  <c r="E602141"/>
  <c r="E602140"/>
  <c r="E602139"/>
  <c r="E602138"/>
  <c r="E602137"/>
  <c r="E602136"/>
  <c r="E602135"/>
  <c r="E602134"/>
  <c r="E602133"/>
  <c r="E602132"/>
  <c r="E602131"/>
  <c r="E602130"/>
  <c r="E602129"/>
  <c r="E602128"/>
  <c r="E602127"/>
  <c r="E602126"/>
  <c r="E602125"/>
  <c r="E602124"/>
  <c r="E602123"/>
  <c r="E602122"/>
  <c r="E602121"/>
  <c r="E602120"/>
  <c r="E602119"/>
  <c r="E602118"/>
  <c r="E602117"/>
  <c r="E602116"/>
  <c r="E602115"/>
  <c r="E602114"/>
  <c r="E602113"/>
  <c r="E602112"/>
  <c r="E602111"/>
  <c r="E602110"/>
  <c r="E602109"/>
  <c r="E602108"/>
  <c r="E602107"/>
  <c r="E602106"/>
  <c r="E602105"/>
  <c r="E602104"/>
  <c r="E602103"/>
  <c r="E602102"/>
  <c r="E602101"/>
  <c r="E602100"/>
  <c r="E602099"/>
  <c r="E602098"/>
  <c r="E602097"/>
  <c r="E602096"/>
  <c r="E602095"/>
  <c r="E602094"/>
  <c r="E602093"/>
  <c r="E602092"/>
  <c r="E602091"/>
  <c r="E602090"/>
  <c r="E602089"/>
  <c r="E602088"/>
  <c r="E602087"/>
  <c r="E602086"/>
  <c r="E602085"/>
  <c r="E602084"/>
  <c r="E602083"/>
  <c r="E602082"/>
  <c r="E602081"/>
  <c r="E602080"/>
  <c r="E602079"/>
  <c r="E602078"/>
  <c r="E602077"/>
  <c r="E602076"/>
  <c r="E602075"/>
  <c r="E602074"/>
  <c r="E602073"/>
  <c r="E602072"/>
  <c r="E602071"/>
  <c r="E602070"/>
  <c r="E602069"/>
  <c r="E602068"/>
  <c r="E602067"/>
  <c r="E602066"/>
  <c r="E602065"/>
  <c r="E602064"/>
  <c r="E602063"/>
  <c r="E602062"/>
  <c r="E602061"/>
  <c r="E602060"/>
  <c r="E602059"/>
  <c r="E602058"/>
  <c r="E602057"/>
  <c r="E602056"/>
  <c r="E602055"/>
  <c r="E602054"/>
  <c r="E602053"/>
  <c r="E602052"/>
  <c r="E602051"/>
  <c r="E602050"/>
  <c r="E602049"/>
  <c r="E602048"/>
  <c r="E602047"/>
  <c r="E602046"/>
  <c r="E602045"/>
  <c r="E602044"/>
  <c r="E602043"/>
  <c r="E602042"/>
  <c r="E602041"/>
  <c r="E602040"/>
  <c r="E602039"/>
  <c r="E602038"/>
  <c r="E602037"/>
  <c r="E602036"/>
  <c r="E602035"/>
  <c r="E602034"/>
  <c r="E602033"/>
  <c r="E602032"/>
  <c r="E602031"/>
  <c r="E602030"/>
  <c r="E602029"/>
  <c r="E602028"/>
  <c r="E602027"/>
  <c r="E602026"/>
  <c r="E602025"/>
  <c r="E602024"/>
  <c r="E602023"/>
  <c r="E602022"/>
  <c r="E602021"/>
  <c r="E602020"/>
  <c r="E602019"/>
  <c r="E602018"/>
  <c r="E602017"/>
  <c r="E602016"/>
  <c r="E602015"/>
  <c r="E602014"/>
  <c r="E602013"/>
  <c r="E602012"/>
  <c r="E602011"/>
  <c r="E602010"/>
  <c r="E602009"/>
  <c r="E602008"/>
  <c r="E602007"/>
  <c r="E602006"/>
  <c r="E602005"/>
  <c r="E602004"/>
  <c r="E602003"/>
  <c r="E602002"/>
  <c r="E602001"/>
  <c r="E602000"/>
  <c r="E601999"/>
  <c r="E601998"/>
  <c r="E601997"/>
  <c r="E601996"/>
  <c r="E601995"/>
  <c r="E601994"/>
  <c r="E601993"/>
  <c r="E601992"/>
  <c r="E601991"/>
  <c r="E601990"/>
  <c r="E601989"/>
  <c r="E601988"/>
  <c r="E601987"/>
  <c r="E601986"/>
  <c r="E601985"/>
  <c r="E601984"/>
  <c r="E601983"/>
  <c r="E601982"/>
  <c r="E601981"/>
  <c r="E601980"/>
  <c r="E601979"/>
  <c r="E601978"/>
  <c r="E601977"/>
  <c r="E601976"/>
  <c r="E601975"/>
  <c r="E601974"/>
  <c r="E601973"/>
  <c r="E601972"/>
  <c r="E601971"/>
  <c r="E601970"/>
  <c r="E601969"/>
  <c r="E601968"/>
  <c r="E601967"/>
  <c r="E601966"/>
  <c r="E601965"/>
  <c r="E601964"/>
  <c r="E601963"/>
  <c r="E601962"/>
  <c r="E601961"/>
  <c r="E601960"/>
  <c r="E601959"/>
  <c r="E601958"/>
  <c r="E601957"/>
  <c r="E601956"/>
  <c r="E601955"/>
  <c r="E601954"/>
  <c r="E601953"/>
  <c r="E601952"/>
  <c r="E601951"/>
  <c r="E601950"/>
  <c r="E601949"/>
  <c r="E601948"/>
  <c r="E601947"/>
  <c r="E601946"/>
  <c r="E601945"/>
  <c r="E601944"/>
  <c r="E601943"/>
  <c r="E601942"/>
  <c r="E601941"/>
  <c r="E601940"/>
  <c r="E601939"/>
  <c r="E601938"/>
  <c r="E601937"/>
  <c r="E601936"/>
  <c r="E601935"/>
  <c r="E601934"/>
  <c r="E601933"/>
  <c r="E601932"/>
  <c r="E601931"/>
  <c r="E601930"/>
  <c r="E601929"/>
  <c r="E601928"/>
  <c r="E601927"/>
  <c r="E601926"/>
  <c r="E601925"/>
  <c r="E601924"/>
  <c r="E601923"/>
  <c r="E601922"/>
  <c r="E601921"/>
  <c r="E601920"/>
  <c r="E601919"/>
  <c r="E601918"/>
  <c r="E601917"/>
  <c r="E601916"/>
  <c r="E601915"/>
  <c r="E601914"/>
  <c r="E601913"/>
  <c r="E601912"/>
  <c r="E601911"/>
  <c r="E601910"/>
  <c r="E601909"/>
  <c r="E601908"/>
  <c r="E601907"/>
  <c r="E601906"/>
  <c r="E601905"/>
  <c r="E601904"/>
  <c r="E601903"/>
  <c r="E601902"/>
  <c r="E601901"/>
  <c r="E601900"/>
  <c r="E601899"/>
  <c r="E601898"/>
  <c r="E601897"/>
  <c r="E601896"/>
  <c r="E601895"/>
  <c r="E601894"/>
  <c r="E601893"/>
  <c r="E601892"/>
  <c r="E601891"/>
  <c r="E601890"/>
  <c r="E601889"/>
  <c r="E601888"/>
  <c r="E601887"/>
  <c r="E601886"/>
  <c r="E601885"/>
  <c r="E601884"/>
  <c r="E601883"/>
  <c r="E601882"/>
  <c r="E601881"/>
  <c r="E601880"/>
  <c r="E601879"/>
  <c r="E601878"/>
  <c r="E601877"/>
  <c r="E601876"/>
  <c r="E601875"/>
  <c r="E601874"/>
  <c r="E601873"/>
  <c r="E601872"/>
  <c r="E601871"/>
  <c r="E601870"/>
  <c r="E601869"/>
  <c r="E601868"/>
  <c r="E601867"/>
  <c r="E601866"/>
  <c r="E601865"/>
  <c r="E601864"/>
  <c r="E601863"/>
  <c r="E601862"/>
  <c r="E601861"/>
  <c r="E601860"/>
  <c r="E601859"/>
  <c r="E601858"/>
  <c r="E601857"/>
  <c r="E601856"/>
  <c r="E601855"/>
  <c r="E601854"/>
  <c r="E601853"/>
  <c r="E601852"/>
  <c r="E601851"/>
  <c r="E601850"/>
  <c r="E601849"/>
  <c r="E601848"/>
  <c r="E601847"/>
  <c r="E601846"/>
  <c r="E601845"/>
  <c r="E601844"/>
  <c r="E601843"/>
  <c r="E601842"/>
  <c r="E601841"/>
  <c r="E601840"/>
  <c r="E601839"/>
  <c r="E601838"/>
  <c r="E601837"/>
  <c r="E601836"/>
  <c r="E601835"/>
  <c r="E601834"/>
  <c r="E601833"/>
  <c r="E601832"/>
  <c r="E601831"/>
  <c r="E601830"/>
  <c r="E601829"/>
  <c r="E601828"/>
  <c r="E601827"/>
  <c r="E601826"/>
  <c r="E601825"/>
  <c r="E601824"/>
  <c r="E601823"/>
  <c r="E601822"/>
  <c r="E601821"/>
  <c r="E601820"/>
  <c r="E601819"/>
  <c r="E601818"/>
  <c r="E601817"/>
  <c r="E601816"/>
  <c r="E601815"/>
  <c r="E601814"/>
  <c r="E601813"/>
  <c r="E601812"/>
  <c r="E601811"/>
  <c r="E601810"/>
  <c r="E601809"/>
  <c r="E601808"/>
  <c r="E601807"/>
  <c r="E601806"/>
  <c r="E601805"/>
  <c r="E601804"/>
  <c r="E601803"/>
  <c r="E601802"/>
  <c r="E601801"/>
  <c r="E601800"/>
  <c r="E601799"/>
  <c r="E601798"/>
  <c r="E601797"/>
  <c r="E601796"/>
  <c r="E601795"/>
  <c r="E601794"/>
  <c r="E601793"/>
  <c r="E601792"/>
  <c r="E601791"/>
  <c r="E601790"/>
  <c r="E601789"/>
  <c r="E601788"/>
  <c r="E601787"/>
  <c r="E601786"/>
  <c r="E601785"/>
  <c r="E601784"/>
  <c r="E601783"/>
  <c r="E601782"/>
  <c r="E601781"/>
  <c r="E601780"/>
  <c r="E601779"/>
  <c r="E601778"/>
  <c r="E601777"/>
  <c r="E601776"/>
  <c r="E601775"/>
  <c r="E601774"/>
  <c r="E601773"/>
  <c r="E601772"/>
  <c r="E601771"/>
  <c r="E601770"/>
  <c r="E601769"/>
  <c r="E601768"/>
  <c r="E601767"/>
  <c r="E601766"/>
  <c r="E601765"/>
  <c r="E601764"/>
  <c r="E601763"/>
  <c r="E601762"/>
  <c r="E601761"/>
  <c r="E601760"/>
  <c r="E601759"/>
  <c r="E601758"/>
  <c r="E601757"/>
  <c r="E601756"/>
  <c r="E601755"/>
  <c r="E601754"/>
  <c r="E601753"/>
  <c r="E601752"/>
  <c r="E601751"/>
  <c r="E601750"/>
  <c r="E601749"/>
  <c r="E601748"/>
  <c r="E601747"/>
  <c r="E601746"/>
  <c r="E601745"/>
  <c r="E601744"/>
  <c r="E601743"/>
  <c r="E601742"/>
  <c r="E601741"/>
  <c r="E601740"/>
  <c r="E601739"/>
  <c r="E601738"/>
  <c r="E601737"/>
  <c r="E601736"/>
  <c r="E601735"/>
  <c r="E601734"/>
  <c r="E601733"/>
  <c r="E601732"/>
  <c r="E601731"/>
  <c r="E601730"/>
  <c r="E601729"/>
  <c r="E601728"/>
  <c r="E601727"/>
  <c r="E601726"/>
  <c r="E601725"/>
  <c r="E601724"/>
  <c r="E601723"/>
  <c r="E601722"/>
  <c r="E601721"/>
  <c r="E601720"/>
  <c r="E601719"/>
  <c r="E601718"/>
  <c r="E601717"/>
  <c r="E601716"/>
  <c r="E601715"/>
  <c r="E601714"/>
  <c r="E601713"/>
  <c r="E601712"/>
  <c r="E601711"/>
  <c r="E601710"/>
  <c r="E601709"/>
  <c r="E601708"/>
  <c r="E601707"/>
  <c r="E601706"/>
  <c r="E601705"/>
  <c r="E601704"/>
  <c r="E601703"/>
  <c r="E601702"/>
  <c r="E601701"/>
  <c r="E601700"/>
  <c r="E601699"/>
  <c r="E601698"/>
  <c r="E601697"/>
  <c r="E601696"/>
  <c r="E601695"/>
  <c r="E601694"/>
  <c r="E601693"/>
  <c r="E601692"/>
  <c r="E601691"/>
  <c r="E601690"/>
  <c r="E601689"/>
  <c r="E601688"/>
  <c r="E601687"/>
  <c r="E601686"/>
  <c r="E601685"/>
  <c r="E601684"/>
  <c r="E601683"/>
  <c r="E601682"/>
  <c r="E601681"/>
  <c r="E601680"/>
  <c r="E601679"/>
  <c r="E601678"/>
  <c r="E601677"/>
  <c r="E601676"/>
  <c r="E601675"/>
  <c r="E601674"/>
  <c r="E601673"/>
  <c r="E601672"/>
  <c r="E601671"/>
  <c r="E601670"/>
  <c r="E601669"/>
  <c r="E601668"/>
  <c r="E601667"/>
  <c r="E601666"/>
  <c r="E601665"/>
  <c r="E601664"/>
  <c r="E601663"/>
  <c r="E601662"/>
  <c r="E601661"/>
  <c r="E601660"/>
  <c r="E601659"/>
  <c r="E601658"/>
  <c r="E601657"/>
  <c r="E601656"/>
  <c r="E601655"/>
  <c r="E601654"/>
  <c r="E601653"/>
  <c r="E601652"/>
  <c r="E601651"/>
  <c r="E601650"/>
  <c r="E601649"/>
  <c r="E601648"/>
  <c r="E601647"/>
  <c r="E601646"/>
  <c r="E601645"/>
  <c r="E601644"/>
  <c r="E601643"/>
  <c r="E601642"/>
  <c r="E601641"/>
  <c r="E601640"/>
  <c r="E601639"/>
  <c r="E601638"/>
  <c r="E601637"/>
  <c r="E601636"/>
  <c r="E601635"/>
  <c r="E601634"/>
  <c r="E601633"/>
  <c r="E601632"/>
  <c r="E601631"/>
  <c r="E601630"/>
  <c r="E601629"/>
  <c r="E601628"/>
  <c r="E601627"/>
  <c r="E601626"/>
  <c r="E601625"/>
  <c r="E601624"/>
  <c r="E601623"/>
  <c r="E601622"/>
  <c r="E601621"/>
  <c r="E601620"/>
  <c r="E601619"/>
  <c r="E601618"/>
  <c r="E601617"/>
  <c r="E601616"/>
  <c r="E601615"/>
  <c r="E601614"/>
  <c r="E601613"/>
  <c r="E601612"/>
  <c r="E601611"/>
  <c r="E601610"/>
  <c r="E601609"/>
  <c r="E601608"/>
  <c r="E601607"/>
  <c r="E601606"/>
  <c r="E601605"/>
  <c r="E601604"/>
  <c r="E601603"/>
  <c r="E601602"/>
  <c r="E601601"/>
  <c r="E601600"/>
  <c r="E601599"/>
  <c r="E601598"/>
  <c r="E601597"/>
  <c r="E601596"/>
  <c r="E601595"/>
  <c r="E601594"/>
  <c r="E601593"/>
  <c r="E601592"/>
  <c r="E601591"/>
  <c r="E601590"/>
  <c r="E601589"/>
  <c r="E601588"/>
  <c r="E601587"/>
  <c r="E601586"/>
  <c r="E601585"/>
  <c r="E601584"/>
  <c r="E601583"/>
  <c r="E601582"/>
  <c r="E601581"/>
  <c r="E601580"/>
  <c r="E601579"/>
  <c r="E601578"/>
  <c r="E601577"/>
  <c r="E601576"/>
  <c r="E601575"/>
  <c r="E601574"/>
  <c r="E601573"/>
  <c r="E601572"/>
  <c r="E601571"/>
  <c r="E601570"/>
  <c r="E601569"/>
  <c r="E601568"/>
  <c r="E601567"/>
  <c r="E601566"/>
  <c r="E601565"/>
  <c r="E601564"/>
  <c r="E601563"/>
  <c r="E601562"/>
  <c r="E601561"/>
  <c r="E601560"/>
  <c r="E601559"/>
  <c r="E601558"/>
  <c r="E601557"/>
  <c r="E601556"/>
  <c r="E601555"/>
  <c r="E601554"/>
  <c r="E601553"/>
  <c r="E601552"/>
  <c r="E601551"/>
  <c r="E601550"/>
  <c r="E601549"/>
  <c r="E601548"/>
  <c r="E601547"/>
  <c r="E601546"/>
  <c r="E601545"/>
  <c r="E601544"/>
  <c r="E601543"/>
  <c r="E601542"/>
  <c r="E601541"/>
  <c r="E601540"/>
  <c r="E601539"/>
  <c r="E601538"/>
  <c r="E601537"/>
  <c r="E601536"/>
  <c r="E601535"/>
  <c r="E601534"/>
  <c r="E601533"/>
  <c r="E601532"/>
  <c r="E601531"/>
  <c r="E601530"/>
  <c r="E601529"/>
  <c r="E601528"/>
  <c r="E601527"/>
  <c r="E601526"/>
  <c r="E601525"/>
  <c r="E601524"/>
  <c r="E601523"/>
  <c r="E601522"/>
  <c r="E601521"/>
  <c r="E601520"/>
  <c r="E601519"/>
  <c r="E601518"/>
  <c r="E601517"/>
  <c r="E601516"/>
  <c r="E601515"/>
  <c r="E601514"/>
  <c r="E601513"/>
  <c r="E601512"/>
  <c r="E601511"/>
  <c r="E601510"/>
  <c r="E601509"/>
  <c r="E601508"/>
  <c r="E601507"/>
  <c r="E601506"/>
  <c r="E601505"/>
  <c r="E601504"/>
  <c r="E601503"/>
  <c r="E601502"/>
  <c r="E601501"/>
  <c r="E601500"/>
  <c r="E601499"/>
  <c r="E601498"/>
  <c r="E601497"/>
  <c r="E601496"/>
  <c r="E601495"/>
  <c r="E601494"/>
  <c r="E601493"/>
  <c r="E601492"/>
  <c r="E601491"/>
  <c r="E601490"/>
  <c r="E601489"/>
  <c r="E601488"/>
  <c r="E601487"/>
  <c r="E601486"/>
  <c r="E601485"/>
  <c r="E601484"/>
  <c r="E601483"/>
  <c r="E601482"/>
  <c r="E601481"/>
  <c r="E601480"/>
  <c r="E601479"/>
  <c r="E601478"/>
  <c r="E601477"/>
  <c r="E601476"/>
  <c r="E601475"/>
  <c r="E601474"/>
  <c r="E601473"/>
  <c r="E601472"/>
  <c r="E601471"/>
  <c r="E601470"/>
  <c r="E601469"/>
  <c r="E601468"/>
  <c r="E601467"/>
  <c r="E601466"/>
  <c r="E601465"/>
  <c r="E601464"/>
  <c r="E601463"/>
  <c r="E601462"/>
  <c r="E601461"/>
  <c r="E601460"/>
  <c r="E601459"/>
  <c r="E601458"/>
  <c r="E601457"/>
  <c r="E601456"/>
  <c r="E601455"/>
  <c r="E601454"/>
  <c r="E601453"/>
  <c r="E601452"/>
  <c r="E601451"/>
  <c r="E601450"/>
  <c r="E601449"/>
  <c r="E601448"/>
  <c r="E601447"/>
  <c r="E601446"/>
  <c r="E601445"/>
  <c r="E601444"/>
  <c r="E601443"/>
  <c r="E601442"/>
  <c r="E601441"/>
  <c r="E601440"/>
  <c r="E601439"/>
  <c r="E601438"/>
  <c r="E601437"/>
  <c r="E601436"/>
  <c r="E601435"/>
  <c r="E601434"/>
  <c r="E601433"/>
  <c r="E601432"/>
  <c r="E601431"/>
  <c r="E601430"/>
  <c r="E601429"/>
  <c r="E601428"/>
  <c r="E601427"/>
  <c r="E601426"/>
  <c r="E601425"/>
  <c r="E601424"/>
  <c r="E601423"/>
  <c r="E601422"/>
  <c r="E601421"/>
  <c r="E601420"/>
  <c r="E601419"/>
  <c r="E601418"/>
  <c r="E601417"/>
  <c r="E601416"/>
  <c r="E601415"/>
  <c r="E601414"/>
  <c r="E601413"/>
  <c r="E601412"/>
  <c r="E601411"/>
  <c r="E601410"/>
  <c r="E601409"/>
  <c r="E601408"/>
  <c r="E601407"/>
  <c r="E601406"/>
  <c r="E601405"/>
  <c r="E601404"/>
  <c r="E601403"/>
  <c r="E601402"/>
  <c r="E601401"/>
  <c r="E601400"/>
  <c r="E601399"/>
  <c r="E601398"/>
  <c r="E601397"/>
  <c r="E601396"/>
  <c r="E601395"/>
  <c r="E601394"/>
  <c r="E601393"/>
  <c r="E601392"/>
  <c r="E601391"/>
  <c r="E601390"/>
  <c r="E601389"/>
  <c r="E601388"/>
  <c r="E601387"/>
  <c r="E601386"/>
  <c r="E601385"/>
  <c r="E601384"/>
  <c r="E601383"/>
  <c r="E601382"/>
  <c r="E601381"/>
  <c r="E601380"/>
  <c r="E601379"/>
  <c r="E601378"/>
  <c r="E601377"/>
  <c r="E601376"/>
  <c r="E601375"/>
  <c r="E601374"/>
  <c r="E601373"/>
  <c r="E601372"/>
  <c r="E601371"/>
  <c r="E601370"/>
  <c r="E601369"/>
  <c r="E601368"/>
  <c r="E601367"/>
  <c r="E601366"/>
  <c r="E601365"/>
  <c r="E601364"/>
  <c r="E601363"/>
  <c r="E601362"/>
  <c r="E601361"/>
  <c r="E601360"/>
  <c r="E601359"/>
  <c r="E601358"/>
  <c r="E601357"/>
  <c r="E601356"/>
  <c r="E601355"/>
  <c r="E601354"/>
  <c r="E601353"/>
  <c r="E601352"/>
  <c r="E601351"/>
  <c r="E601350"/>
  <c r="E601349"/>
  <c r="E601348"/>
  <c r="E601347"/>
  <c r="E601346"/>
  <c r="E601345"/>
  <c r="E601344"/>
  <c r="E601343"/>
  <c r="E601342"/>
  <c r="E601341"/>
  <c r="E601340"/>
  <c r="E601339"/>
  <c r="E601338"/>
  <c r="E601337"/>
  <c r="E601336"/>
  <c r="E601335"/>
  <c r="E601334"/>
  <c r="E601333"/>
  <c r="E601332"/>
  <c r="E601331"/>
  <c r="E601330"/>
  <c r="E601329"/>
  <c r="E601328"/>
  <c r="E601327"/>
  <c r="E601326"/>
  <c r="E601325"/>
  <c r="E601324"/>
  <c r="E601323"/>
  <c r="E601322"/>
  <c r="E601321"/>
  <c r="E601320"/>
  <c r="E601319"/>
  <c r="E601318"/>
  <c r="E601317"/>
  <c r="E601316"/>
  <c r="E601315"/>
  <c r="E601314"/>
  <c r="E601313"/>
  <c r="E601312"/>
  <c r="E601311"/>
  <c r="E601310"/>
  <c r="E601309"/>
  <c r="E601308"/>
  <c r="E601307"/>
  <c r="E601306"/>
  <c r="E601305"/>
  <c r="E601304"/>
  <c r="E601303"/>
  <c r="E601302"/>
  <c r="E601301"/>
  <c r="E601300"/>
  <c r="E601299"/>
  <c r="E601298"/>
  <c r="E601297"/>
  <c r="E601296"/>
  <c r="E601295"/>
  <c r="E601294"/>
  <c r="E601293"/>
  <c r="E601292"/>
  <c r="E601291"/>
  <c r="E601290"/>
  <c r="E601289"/>
  <c r="E601288"/>
  <c r="E601287"/>
  <c r="E601286"/>
  <c r="E601285"/>
  <c r="E601284"/>
  <c r="E601283"/>
  <c r="E601282"/>
  <c r="E601281"/>
  <c r="E601280"/>
  <c r="E601279"/>
  <c r="E601278"/>
  <c r="E601277"/>
  <c r="E601276"/>
  <c r="E601275"/>
  <c r="E601274"/>
  <c r="E601273"/>
  <c r="E601272"/>
  <c r="E601271"/>
  <c r="E601270"/>
  <c r="E601269"/>
  <c r="E601268"/>
  <c r="E601267"/>
  <c r="E601266"/>
  <c r="E601265"/>
  <c r="E601264"/>
  <c r="E601263"/>
  <c r="E601262"/>
  <c r="E601261"/>
  <c r="E601260"/>
  <c r="E601259"/>
  <c r="E601258"/>
  <c r="E601257"/>
  <c r="E601256"/>
  <c r="E601255"/>
  <c r="E601254"/>
  <c r="E601253"/>
  <c r="E601252"/>
  <c r="E601251"/>
  <c r="E601250"/>
  <c r="E601249"/>
  <c r="E601248"/>
  <c r="E601247"/>
  <c r="E601246"/>
  <c r="E601245"/>
  <c r="E601244"/>
  <c r="E601243"/>
  <c r="E601242"/>
  <c r="E601241"/>
  <c r="E601240"/>
  <c r="E601239"/>
  <c r="E601238"/>
  <c r="E601237"/>
  <c r="E601236"/>
  <c r="E601235"/>
  <c r="E601234"/>
  <c r="E601233"/>
  <c r="E601232"/>
  <c r="E601231"/>
  <c r="E601230"/>
  <c r="E601229"/>
  <c r="E601228"/>
  <c r="E601227"/>
  <c r="E601226"/>
  <c r="E601225"/>
  <c r="E601224"/>
  <c r="E601223"/>
  <c r="E601222"/>
  <c r="E601221"/>
  <c r="E601220"/>
  <c r="E601219"/>
  <c r="E601218"/>
  <c r="E601217"/>
  <c r="E601216"/>
  <c r="E601215"/>
  <c r="E601214"/>
  <c r="E601213"/>
  <c r="E601212"/>
  <c r="E601211"/>
  <c r="E601210"/>
  <c r="E601209"/>
  <c r="E601208"/>
  <c r="E601207"/>
  <c r="E601206"/>
  <c r="E601205"/>
  <c r="E601204"/>
  <c r="E601203"/>
  <c r="E601202"/>
  <c r="E601201"/>
  <c r="E601200"/>
  <c r="E601199"/>
  <c r="E601198"/>
  <c r="E601197"/>
  <c r="E601196"/>
  <c r="E601195"/>
  <c r="E601194"/>
  <c r="E601193"/>
  <c r="E601192"/>
  <c r="E601191"/>
  <c r="E601190"/>
  <c r="E601189"/>
  <c r="E601188"/>
  <c r="E601187"/>
  <c r="E601186"/>
  <c r="E601185"/>
  <c r="E601184"/>
  <c r="E601183"/>
  <c r="E601182"/>
  <c r="E601181"/>
  <c r="E601180"/>
  <c r="E601179"/>
  <c r="E601178"/>
  <c r="E601177"/>
  <c r="E601176"/>
  <c r="E601175"/>
  <c r="E601174"/>
  <c r="E601173"/>
  <c r="E601172"/>
  <c r="E601171"/>
  <c r="E601170"/>
  <c r="E601169"/>
  <c r="E601168"/>
  <c r="E601167"/>
  <c r="E601166"/>
  <c r="E601165"/>
  <c r="E601164"/>
  <c r="E601163"/>
  <c r="E601162"/>
  <c r="E601161"/>
  <c r="E601160"/>
  <c r="E601159"/>
  <c r="E601158"/>
  <c r="E601157"/>
  <c r="E601156"/>
  <c r="E601155"/>
  <c r="E601154"/>
  <c r="E601153"/>
  <c r="E601152"/>
  <c r="E601151"/>
  <c r="E601150"/>
  <c r="E601149"/>
  <c r="E601148"/>
  <c r="E601147"/>
  <c r="E601146"/>
  <c r="E601145"/>
  <c r="E601144"/>
  <c r="E601143"/>
  <c r="E601142"/>
  <c r="E601141"/>
  <c r="E601140"/>
  <c r="E601139"/>
  <c r="E601138"/>
  <c r="E601137"/>
  <c r="E601136"/>
  <c r="E601135"/>
  <c r="E601134"/>
  <c r="E601133"/>
  <c r="E601132"/>
  <c r="E601131"/>
  <c r="E601130"/>
  <c r="E601129"/>
  <c r="E601128"/>
  <c r="E601127"/>
  <c r="E601126"/>
  <c r="E601125"/>
  <c r="E601124"/>
  <c r="E601123"/>
  <c r="E601122"/>
  <c r="E601121"/>
  <c r="E601120"/>
  <c r="E601119"/>
  <c r="E601118"/>
  <c r="E601117"/>
  <c r="E601116"/>
  <c r="E601115"/>
  <c r="E601114"/>
  <c r="E601113"/>
  <c r="E601112"/>
  <c r="E601111"/>
  <c r="E601110"/>
  <c r="E601109"/>
  <c r="E601108"/>
  <c r="E601107"/>
  <c r="E601106"/>
  <c r="E601105"/>
  <c r="E601104"/>
  <c r="E601103"/>
  <c r="E601102"/>
  <c r="E601101"/>
  <c r="E601100"/>
  <c r="E601099"/>
  <c r="E601098"/>
  <c r="E601097"/>
  <c r="E601096"/>
  <c r="E601095"/>
  <c r="E601094"/>
  <c r="E601093"/>
  <c r="E601092"/>
  <c r="E601091"/>
  <c r="E601090"/>
  <c r="E601089"/>
  <c r="E601088"/>
  <c r="E601087"/>
  <c r="E601086"/>
  <c r="E601085"/>
  <c r="E601084"/>
  <c r="E601083"/>
  <c r="E601082"/>
  <c r="E601081"/>
  <c r="E601080"/>
  <c r="E601079"/>
  <c r="E601078"/>
  <c r="E601077"/>
  <c r="E601076"/>
  <c r="E601075"/>
  <c r="E601074"/>
  <c r="E601073"/>
  <c r="E601072"/>
  <c r="E601071"/>
  <c r="E601070"/>
  <c r="E601069"/>
  <c r="E601068"/>
  <c r="E601067"/>
  <c r="E601066"/>
  <c r="E601065"/>
  <c r="E601064"/>
  <c r="E601063"/>
  <c r="E601062"/>
  <c r="E601061"/>
  <c r="E601060"/>
  <c r="E601059"/>
  <c r="E601058"/>
  <c r="E601057"/>
  <c r="E601056"/>
  <c r="E601055"/>
  <c r="E601054"/>
  <c r="E601053"/>
  <c r="E601052"/>
  <c r="E601051"/>
  <c r="E601050"/>
  <c r="E601049"/>
  <c r="E601048"/>
  <c r="E601047"/>
  <c r="E601046"/>
  <c r="E601045"/>
  <c r="E601044"/>
  <c r="E601043"/>
  <c r="E601042"/>
  <c r="E601041"/>
  <c r="E601040"/>
  <c r="E601039"/>
  <c r="E601038"/>
  <c r="E601037"/>
  <c r="E601036"/>
  <c r="E601035"/>
  <c r="E601034"/>
  <c r="E601033"/>
  <c r="E601032"/>
  <c r="E601031"/>
  <c r="E601030"/>
  <c r="E601029"/>
  <c r="E601028"/>
  <c r="E601027"/>
  <c r="E601026"/>
  <c r="E601025"/>
  <c r="E601024"/>
  <c r="E601023"/>
  <c r="E601022"/>
  <c r="E601021"/>
  <c r="E601020"/>
  <c r="E601019"/>
  <c r="E601018"/>
  <c r="E601017"/>
  <c r="E601016"/>
  <c r="E601015"/>
  <c r="E601014"/>
  <c r="E601013"/>
  <c r="E601012"/>
  <c r="E601011"/>
  <c r="E601010"/>
  <c r="E601009"/>
  <c r="E601008"/>
  <c r="E601007"/>
  <c r="E601006"/>
  <c r="E601005"/>
  <c r="E601004"/>
  <c r="E601003"/>
  <c r="E601002"/>
  <c r="E601001"/>
  <c r="E601000"/>
  <c r="E600999"/>
  <c r="E600998"/>
  <c r="E600997"/>
  <c r="E600996"/>
  <c r="E600995"/>
  <c r="E600994"/>
  <c r="E600993"/>
  <c r="E600992"/>
  <c r="E600991"/>
  <c r="E600990"/>
  <c r="E600989"/>
  <c r="E600988"/>
  <c r="E600987"/>
  <c r="E600986"/>
  <c r="E600985"/>
  <c r="E600984"/>
  <c r="E600983"/>
  <c r="E600982"/>
  <c r="E600981"/>
  <c r="E600980"/>
  <c r="E600979"/>
  <c r="E600978"/>
  <c r="E600977"/>
  <c r="E600976"/>
  <c r="E600975"/>
  <c r="E600974"/>
  <c r="E600973"/>
  <c r="E600972"/>
  <c r="E600971"/>
  <c r="E600970"/>
  <c r="E600969"/>
  <c r="E600968"/>
  <c r="E600967"/>
  <c r="E600966"/>
  <c r="E600965"/>
  <c r="E600964"/>
  <c r="E600963"/>
  <c r="E600962"/>
  <c r="E600961"/>
  <c r="E600960"/>
  <c r="E600959"/>
  <c r="E600958"/>
  <c r="E600957"/>
  <c r="E600956"/>
  <c r="E600955"/>
  <c r="E600954"/>
  <c r="E600953"/>
  <c r="E600952"/>
  <c r="E600951"/>
  <c r="E600950"/>
  <c r="E600949"/>
  <c r="E600948"/>
  <c r="E600947"/>
  <c r="E600946"/>
  <c r="E600945"/>
  <c r="E600944"/>
  <c r="E600943"/>
  <c r="E600942"/>
  <c r="E600941"/>
  <c r="E600940"/>
  <c r="E600939"/>
  <c r="E600938"/>
  <c r="E600937"/>
  <c r="E600936"/>
  <c r="E600935"/>
  <c r="E600934"/>
  <c r="E600933"/>
  <c r="E600932"/>
  <c r="E600931"/>
  <c r="E600930"/>
  <c r="E600929"/>
  <c r="E600928"/>
  <c r="E600927"/>
  <c r="E600926"/>
  <c r="E600925"/>
  <c r="E600924"/>
  <c r="E600923"/>
  <c r="E600922"/>
  <c r="E600921"/>
  <c r="E600920"/>
  <c r="E600919"/>
  <c r="E600918"/>
  <c r="E600917"/>
  <c r="E600916"/>
  <c r="E600915"/>
  <c r="E600914"/>
  <c r="E600913"/>
  <c r="E600912"/>
  <c r="E600911"/>
  <c r="E600910"/>
  <c r="E600909"/>
  <c r="E600908"/>
  <c r="E600907"/>
  <c r="E600906"/>
  <c r="E600905"/>
  <c r="E600904"/>
  <c r="E600903"/>
  <c r="E600902"/>
  <c r="E600901"/>
  <c r="E600900"/>
  <c r="E600899"/>
  <c r="E600898"/>
  <c r="E600897"/>
  <c r="E600896"/>
  <c r="E600895"/>
  <c r="E600894"/>
  <c r="E600893"/>
  <c r="E600892"/>
  <c r="E600891"/>
  <c r="E600890"/>
  <c r="E600889"/>
  <c r="E600888"/>
  <c r="E600887"/>
  <c r="E600886"/>
  <c r="E600885"/>
  <c r="E600884"/>
  <c r="E600883"/>
  <c r="E600882"/>
  <c r="E600881"/>
  <c r="E600880"/>
  <c r="E600879"/>
  <c r="E600878"/>
  <c r="E600877"/>
  <c r="E600876"/>
  <c r="E600875"/>
  <c r="E600874"/>
  <c r="E600873"/>
  <c r="E600872"/>
  <c r="E600871"/>
  <c r="E600870"/>
  <c r="E600869"/>
  <c r="E600868"/>
  <c r="E600867"/>
  <c r="E600866"/>
  <c r="E600865"/>
  <c r="E600864"/>
  <c r="E600863"/>
  <c r="E600862"/>
  <c r="E600861"/>
  <c r="E600860"/>
  <c r="E600859"/>
  <c r="E600858"/>
  <c r="E600857"/>
  <c r="E600856"/>
  <c r="E600855"/>
  <c r="E600854"/>
  <c r="E600853"/>
  <c r="E600852"/>
  <c r="E600851"/>
  <c r="E600850"/>
  <c r="E600849"/>
  <c r="E600848"/>
  <c r="E600847"/>
  <c r="E600846"/>
  <c r="E600845"/>
  <c r="E600844"/>
  <c r="E600843"/>
  <c r="E600842"/>
  <c r="E600841"/>
  <c r="E600840"/>
  <c r="E600839"/>
  <c r="E600838"/>
  <c r="E600837"/>
  <c r="E600836"/>
  <c r="E600835"/>
  <c r="E600834"/>
  <c r="E600833"/>
  <c r="E600832"/>
  <c r="E600831"/>
  <c r="E600830"/>
  <c r="E600829"/>
  <c r="E600828"/>
  <c r="E600827"/>
  <c r="E600826"/>
  <c r="E600825"/>
  <c r="E600824"/>
  <c r="E600823"/>
  <c r="E600822"/>
  <c r="E600821"/>
  <c r="E600820"/>
  <c r="E600819"/>
  <c r="E600818"/>
  <c r="E600817"/>
  <c r="E600816"/>
  <c r="E600815"/>
  <c r="E600814"/>
  <c r="E600813"/>
  <c r="E600812"/>
  <c r="E600811"/>
  <c r="E600810"/>
  <c r="E600809"/>
  <c r="E600808"/>
  <c r="E600807"/>
  <c r="E600806"/>
  <c r="E600805"/>
  <c r="E600804"/>
  <c r="E600803"/>
  <c r="E600802"/>
  <c r="E600801"/>
  <c r="E600800"/>
  <c r="E600799"/>
  <c r="E600798"/>
  <c r="E600797"/>
  <c r="E600796"/>
  <c r="E600795"/>
  <c r="E600794"/>
  <c r="E600793"/>
  <c r="E600792"/>
  <c r="E600791"/>
  <c r="E600790"/>
  <c r="E600789"/>
  <c r="E600788"/>
  <c r="E600787"/>
  <c r="E600786"/>
  <c r="E600785"/>
  <c r="E600784"/>
  <c r="E600783"/>
  <c r="E600782"/>
  <c r="E600781"/>
  <c r="E600780"/>
  <c r="E600779"/>
  <c r="E600778"/>
  <c r="E600777"/>
  <c r="E600776"/>
  <c r="E600775"/>
  <c r="E600774"/>
  <c r="E600773"/>
  <c r="E600772"/>
  <c r="E600771"/>
  <c r="E600770"/>
  <c r="E600769"/>
  <c r="E600768"/>
  <c r="E600767"/>
  <c r="E600766"/>
  <c r="E600765"/>
  <c r="E600764"/>
  <c r="E600763"/>
  <c r="E600762"/>
  <c r="E600761"/>
  <c r="E600760"/>
  <c r="E600759"/>
  <c r="E600758"/>
  <c r="E600757"/>
  <c r="E600756"/>
  <c r="E600755"/>
  <c r="E600754"/>
  <c r="E600753"/>
  <c r="E600752"/>
  <c r="E600751"/>
  <c r="E600750"/>
  <c r="E600749"/>
  <c r="E600748"/>
  <c r="E600747"/>
  <c r="E600746"/>
  <c r="E600745"/>
  <c r="E600744"/>
  <c r="E600743"/>
  <c r="E600742"/>
  <c r="E600741"/>
  <c r="E600740"/>
  <c r="E600739"/>
  <c r="E600738"/>
  <c r="E600737"/>
  <c r="E600736"/>
  <c r="E600735"/>
  <c r="E600734"/>
  <c r="E600733"/>
  <c r="E600732"/>
  <c r="E600731"/>
  <c r="E600730"/>
  <c r="E600729"/>
  <c r="E600728"/>
  <c r="E600727"/>
  <c r="E600726"/>
  <c r="E600725"/>
  <c r="E600724"/>
  <c r="E600723"/>
  <c r="E600722"/>
  <c r="E600721"/>
  <c r="E600720"/>
  <c r="E600719"/>
  <c r="E600718"/>
  <c r="E600717"/>
  <c r="E600716"/>
  <c r="E600715"/>
  <c r="E600714"/>
  <c r="E600713"/>
  <c r="E600712"/>
  <c r="E600711"/>
  <c r="E600710"/>
  <c r="E600709"/>
  <c r="E600708"/>
  <c r="E600707"/>
  <c r="E600706"/>
  <c r="E600705"/>
  <c r="E600704"/>
  <c r="E600703"/>
  <c r="E600702"/>
  <c r="E600701"/>
  <c r="E600700"/>
  <c r="E600699"/>
  <c r="E600698"/>
  <c r="E600697"/>
  <c r="E600696"/>
  <c r="E600695"/>
  <c r="E600694"/>
  <c r="E600693"/>
  <c r="E600692"/>
  <c r="E600691"/>
  <c r="E600690"/>
  <c r="E600689"/>
  <c r="E600688"/>
  <c r="E600687"/>
  <c r="E600686"/>
  <c r="E600685"/>
  <c r="E600684"/>
  <c r="E600683"/>
  <c r="E600682"/>
  <c r="E600681"/>
  <c r="E600680"/>
  <c r="E600679"/>
  <c r="E600678"/>
  <c r="E600677"/>
  <c r="E600676"/>
  <c r="E600675"/>
  <c r="E600674"/>
  <c r="E600673"/>
  <c r="E600672"/>
  <c r="E600671"/>
  <c r="E600670"/>
  <c r="E600669"/>
  <c r="E600668"/>
  <c r="E600667"/>
  <c r="E600666"/>
  <c r="E600665"/>
  <c r="E600664"/>
  <c r="E600663"/>
  <c r="E600662"/>
  <c r="E600661"/>
  <c r="E600660"/>
  <c r="E600659"/>
  <c r="E600658"/>
  <c r="E600657"/>
  <c r="E600656"/>
  <c r="E600655"/>
  <c r="E600654"/>
  <c r="E600653"/>
  <c r="E600652"/>
  <c r="E600651"/>
  <c r="E600650"/>
  <c r="E600649"/>
  <c r="E600648"/>
  <c r="E600647"/>
  <c r="E600646"/>
  <c r="E600645"/>
  <c r="E600644"/>
  <c r="E600643"/>
  <c r="E600642"/>
  <c r="E600641"/>
  <c r="E600640"/>
  <c r="E600639"/>
  <c r="E600638"/>
  <c r="E600637"/>
  <c r="E600636"/>
  <c r="E600635"/>
  <c r="E600634"/>
  <c r="E600633"/>
  <c r="E600632"/>
  <c r="E600631"/>
  <c r="E600630"/>
  <c r="E600629"/>
  <c r="E600628"/>
  <c r="E600627"/>
  <c r="E600626"/>
  <c r="E600625"/>
  <c r="E600624"/>
  <c r="E600623"/>
  <c r="E600622"/>
  <c r="E600621"/>
  <c r="E600620"/>
  <c r="E600619"/>
  <c r="E600618"/>
  <c r="E600617"/>
  <c r="E600616"/>
  <c r="E600615"/>
  <c r="E600614"/>
  <c r="E600613"/>
  <c r="E600612"/>
  <c r="E600611"/>
  <c r="E600610"/>
  <c r="E600609"/>
  <c r="E600608"/>
  <c r="E600607"/>
  <c r="E600606"/>
  <c r="E600605"/>
  <c r="E600604"/>
  <c r="E600603"/>
  <c r="E600602"/>
  <c r="E600601"/>
  <c r="E600600"/>
  <c r="E600599"/>
  <c r="E600598"/>
  <c r="E600597"/>
  <c r="E600596"/>
  <c r="E600595"/>
  <c r="E600594"/>
  <c r="E600593"/>
  <c r="E600592"/>
  <c r="E600591"/>
  <c r="E600590"/>
  <c r="E600589"/>
  <c r="E600588"/>
  <c r="E600587"/>
  <c r="E600586"/>
  <c r="E600585"/>
  <c r="E600584"/>
  <c r="E600583"/>
  <c r="E600582"/>
  <c r="E600581"/>
  <c r="E600580"/>
  <c r="E600579"/>
  <c r="E600578"/>
  <c r="E600577"/>
  <c r="E600576"/>
  <c r="E600575"/>
  <c r="E600574"/>
  <c r="E600573"/>
  <c r="E600572"/>
  <c r="E600571"/>
  <c r="E600570"/>
  <c r="E600569"/>
  <c r="E600568"/>
  <c r="E600567"/>
  <c r="E600566"/>
  <c r="E600565"/>
  <c r="E600564"/>
  <c r="E600563"/>
  <c r="E600562"/>
  <c r="E600561"/>
  <c r="E600560"/>
  <c r="E600559"/>
  <c r="E600558"/>
  <c r="E600557"/>
  <c r="E600556"/>
  <c r="E600555"/>
  <c r="E600554"/>
  <c r="E600553"/>
  <c r="E600552"/>
  <c r="E600551"/>
  <c r="E600550"/>
  <c r="E600549"/>
  <c r="E600548"/>
  <c r="E600547"/>
  <c r="E600546"/>
  <c r="E600545"/>
  <c r="E600544"/>
  <c r="E600543"/>
  <c r="E600542"/>
  <c r="E600541"/>
  <c r="E600540"/>
  <c r="E600539"/>
  <c r="E600538"/>
  <c r="E600537"/>
  <c r="E600536"/>
  <c r="E600535"/>
  <c r="E600534"/>
  <c r="E600533"/>
  <c r="E600532"/>
  <c r="E600531"/>
  <c r="E600530"/>
  <c r="E600529"/>
  <c r="E600528"/>
  <c r="E600527"/>
  <c r="E600526"/>
  <c r="E600525"/>
  <c r="E600524"/>
  <c r="E600523"/>
  <c r="E600522"/>
  <c r="E600521"/>
  <c r="E600520"/>
  <c r="E600519"/>
  <c r="E600518"/>
  <c r="E600517"/>
  <c r="E600516"/>
  <c r="E600515"/>
  <c r="E600514"/>
  <c r="E600513"/>
  <c r="E600512"/>
  <c r="E600511"/>
  <c r="E600510"/>
  <c r="E600509"/>
  <c r="E600508"/>
  <c r="E600507"/>
  <c r="E600506"/>
  <c r="E600505"/>
  <c r="E600504"/>
  <c r="E600503"/>
  <c r="E600502"/>
  <c r="E600501"/>
  <c r="E600500"/>
  <c r="E600499"/>
  <c r="E600498"/>
  <c r="E600497"/>
  <c r="E600496"/>
  <c r="E600495"/>
  <c r="E600494"/>
  <c r="E600493"/>
  <c r="E600492"/>
  <c r="E600491"/>
  <c r="E600490"/>
  <c r="E600489"/>
  <c r="E600488"/>
  <c r="E600487"/>
  <c r="E600486"/>
  <c r="E600485"/>
  <c r="E600484"/>
  <c r="E600483"/>
  <c r="E600482"/>
  <c r="E600481"/>
  <c r="E600480"/>
  <c r="E600479"/>
  <c r="E600478"/>
  <c r="E600477"/>
  <c r="E600476"/>
  <c r="E600475"/>
  <c r="E600474"/>
  <c r="E600473"/>
  <c r="E600472"/>
  <c r="E600471"/>
  <c r="E600470"/>
  <c r="E600469"/>
  <c r="E600468"/>
  <c r="E600467"/>
  <c r="E600466"/>
  <c r="E600465"/>
  <c r="E600464"/>
  <c r="E600463"/>
  <c r="E600462"/>
  <c r="E600461"/>
  <c r="E600460"/>
  <c r="E600459"/>
  <c r="E600458"/>
  <c r="E600457"/>
  <c r="E600456"/>
  <c r="E600455"/>
  <c r="E600454"/>
  <c r="E600453"/>
  <c r="E600452"/>
  <c r="E600451"/>
  <c r="E600450"/>
  <c r="E600449"/>
  <c r="E600448"/>
  <c r="E600447"/>
  <c r="E600446"/>
  <c r="E600445"/>
  <c r="E600444"/>
  <c r="E600443"/>
  <c r="E600442"/>
  <c r="E600441"/>
  <c r="E600440"/>
  <c r="E600439"/>
  <c r="E600438"/>
  <c r="E600437"/>
  <c r="E600436"/>
  <c r="E600435"/>
  <c r="E600434"/>
  <c r="E600433"/>
  <c r="E600432"/>
  <c r="E600431"/>
  <c r="E600430"/>
  <c r="E600429"/>
  <c r="E600428"/>
  <c r="E600427"/>
  <c r="E600426"/>
  <c r="E600425"/>
  <c r="E600424"/>
  <c r="E600423"/>
  <c r="E600422"/>
  <c r="E600421"/>
  <c r="E600420"/>
  <c r="E600419"/>
  <c r="E600418"/>
  <c r="E600417"/>
  <c r="E600416"/>
  <c r="E600415"/>
  <c r="E600414"/>
  <c r="E600413"/>
  <c r="E600412"/>
  <c r="E600411"/>
  <c r="E600410"/>
  <c r="E600409"/>
  <c r="E600408"/>
  <c r="E600407"/>
  <c r="E600406"/>
  <c r="E600405"/>
  <c r="E600404"/>
  <c r="E600403"/>
  <c r="E600402"/>
  <c r="E600401"/>
  <c r="E600400"/>
  <c r="E600399"/>
  <c r="E600398"/>
  <c r="E600397"/>
  <c r="E600396"/>
  <c r="E600395"/>
  <c r="E600394"/>
  <c r="E600393"/>
  <c r="E600392"/>
  <c r="E600391"/>
  <c r="E600390"/>
  <c r="E600389"/>
  <c r="E600388"/>
  <c r="E600387"/>
  <c r="E600386"/>
  <c r="E600385"/>
  <c r="E600384"/>
  <c r="E600383"/>
  <c r="E600382"/>
  <c r="E600381"/>
  <c r="E600380"/>
  <c r="E600379"/>
  <c r="E600378"/>
  <c r="E600377"/>
  <c r="E600376"/>
  <c r="E600375"/>
  <c r="E600374"/>
  <c r="E600373"/>
  <c r="E600372"/>
  <c r="E600371"/>
  <c r="E600370"/>
  <c r="E600369"/>
  <c r="E600368"/>
  <c r="E600367"/>
  <c r="E600366"/>
  <c r="E600365"/>
  <c r="E600364"/>
  <c r="E600363"/>
  <c r="E600362"/>
  <c r="E600361"/>
  <c r="E600360"/>
  <c r="E600359"/>
  <c r="E600358"/>
  <c r="E600357"/>
  <c r="E600356"/>
  <c r="E600355"/>
  <c r="E600354"/>
  <c r="E600353"/>
  <c r="E600352"/>
  <c r="E600351"/>
  <c r="E600350"/>
  <c r="E600349"/>
  <c r="E600348"/>
  <c r="E600347"/>
  <c r="E600346"/>
  <c r="E600345"/>
  <c r="E600344"/>
  <c r="E600343"/>
  <c r="E600342"/>
  <c r="E600341"/>
  <c r="E600340"/>
  <c r="E600339"/>
  <c r="E600338"/>
  <c r="E600337"/>
  <c r="E600336"/>
  <c r="E600335"/>
  <c r="E600334"/>
  <c r="E600333"/>
  <c r="E600332"/>
  <c r="E600331"/>
  <c r="E600330"/>
  <c r="E600329"/>
  <c r="E600328"/>
  <c r="E600327"/>
  <c r="E600326"/>
  <c r="E600325"/>
  <c r="E600324"/>
  <c r="E600323"/>
  <c r="E600322"/>
  <c r="E600321"/>
  <c r="E600320"/>
  <c r="E600319"/>
  <c r="E600318"/>
  <c r="E600317"/>
  <c r="E600316"/>
  <c r="E600315"/>
  <c r="E600314"/>
  <c r="E600313"/>
  <c r="E600312"/>
  <c r="E600311"/>
  <c r="E600310"/>
  <c r="E600309"/>
  <c r="E600308"/>
  <c r="E600307"/>
  <c r="E600306"/>
  <c r="E600305"/>
  <c r="E600304"/>
  <c r="E600303"/>
  <c r="E600302"/>
  <c r="E600301"/>
  <c r="E600300"/>
  <c r="E600299"/>
  <c r="E600298"/>
  <c r="E600297"/>
  <c r="E600296"/>
  <c r="E600295"/>
  <c r="E600294"/>
  <c r="E600293"/>
  <c r="E600292"/>
  <c r="E600291"/>
  <c r="E600290"/>
  <c r="E600289"/>
  <c r="E600288"/>
  <c r="E600287"/>
  <c r="E600286"/>
  <c r="E600285"/>
  <c r="E600284"/>
  <c r="E600283"/>
  <c r="E600282"/>
  <c r="E600281"/>
  <c r="E600280"/>
  <c r="E600279"/>
  <c r="E600278"/>
  <c r="E600277"/>
  <c r="E600276"/>
  <c r="E600275"/>
  <c r="E600274"/>
  <c r="E600273"/>
  <c r="E600272"/>
  <c r="E600271"/>
  <c r="E600270"/>
  <c r="E600269"/>
  <c r="E600268"/>
  <c r="E600267"/>
  <c r="E600266"/>
  <c r="E600265"/>
  <c r="E600264"/>
  <c r="E600263"/>
  <c r="E600262"/>
  <c r="E600261"/>
  <c r="E600260"/>
  <c r="E600259"/>
  <c r="E600258"/>
  <c r="E600257"/>
  <c r="E600256"/>
  <c r="E600255"/>
  <c r="E600254"/>
  <c r="E600253"/>
  <c r="E600252"/>
  <c r="E600251"/>
  <c r="E600250"/>
  <c r="E600249"/>
  <c r="E600248"/>
  <c r="E600247"/>
  <c r="E600246"/>
  <c r="E600245"/>
  <c r="E600244"/>
  <c r="E600243"/>
  <c r="E600242"/>
  <c r="E600241"/>
  <c r="E600240"/>
  <c r="E600239"/>
  <c r="E600238"/>
  <c r="E600237"/>
  <c r="E600236"/>
  <c r="E600235"/>
  <c r="E600234"/>
  <c r="E600233"/>
  <c r="E600232"/>
  <c r="E600231"/>
  <c r="E600230"/>
  <c r="E600229"/>
  <c r="E600228"/>
  <c r="E600227"/>
  <c r="E600226"/>
  <c r="E600225"/>
  <c r="E600224"/>
  <c r="E600223"/>
  <c r="E600222"/>
  <c r="E600221"/>
  <c r="E600220"/>
  <c r="E600219"/>
  <c r="E600218"/>
  <c r="E600217"/>
  <c r="E600216"/>
  <c r="E600215"/>
  <c r="E600214"/>
  <c r="E600213"/>
  <c r="E600212"/>
  <c r="E600211"/>
  <c r="E600210"/>
  <c r="E600209"/>
  <c r="E600208"/>
  <c r="E600207"/>
  <c r="E600206"/>
  <c r="E600205"/>
  <c r="E600204"/>
  <c r="E600203"/>
  <c r="E600202"/>
  <c r="E600201"/>
  <c r="E600200"/>
  <c r="E600199"/>
  <c r="E600198"/>
  <c r="E600197"/>
  <c r="E600196"/>
  <c r="E600195"/>
  <c r="E600194"/>
  <c r="E600193"/>
  <c r="E600192"/>
  <c r="E600191"/>
  <c r="E600190"/>
  <c r="E600189"/>
  <c r="E600188"/>
  <c r="E600187"/>
  <c r="E600186"/>
  <c r="E600185"/>
  <c r="E600184"/>
  <c r="E600183"/>
  <c r="E600182"/>
  <c r="E600181"/>
  <c r="E600180"/>
  <c r="E600179"/>
  <c r="E600178"/>
  <c r="E600177"/>
  <c r="E600176"/>
  <c r="E600175"/>
  <c r="E600174"/>
  <c r="E600173"/>
  <c r="E600172"/>
  <c r="E600171"/>
  <c r="E600170"/>
  <c r="E600169"/>
  <c r="E600168"/>
  <c r="E600167"/>
  <c r="E600166"/>
  <c r="E600165"/>
  <c r="E600164"/>
  <c r="E600163"/>
  <c r="E600162"/>
  <c r="E600161"/>
  <c r="E600160"/>
  <c r="E600159"/>
  <c r="E600158"/>
  <c r="E600157"/>
  <c r="E600156"/>
  <c r="E600155"/>
  <c r="E600154"/>
  <c r="E600153"/>
  <c r="E600152"/>
  <c r="E600151"/>
  <c r="E600150"/>
  <c r="E600149"/>
  <c r="E600148"/>
  <c r="E600147"/>
  <c r="E600146"/>
  <c r="E600145"/>
  <c r="E600144"/>
  <c r="E600143"/>
  <c r="E600142"/>
  <c r="E600141"/>
  <c r="E600140"/>
  <c r="E600139"/>
  <c r="E600138"/>
  <c r="E600137"/>
  <c r="E600136"/>
  <c r="E600135"/>
  <c r="E600134"/>
  <c r="E600133"/>
  <c r="E600132"/>
  <c r="E600131"/>
  <c r="E600130"/>
  <c r="E600129"/>
  <c r="E600128"/>
  <c r="E600127"/>
  <c r="E600126"/>
  <c r="E600125"/>
  <c r="E600124"/>
  <c r="E600123"/>
  <c r="E600122"/>
  <c r="E600121"/>
  <c r="E600120"/>
  <c r="E600119"/>
  <c r="E600118"/>
  <c r="E600117"/>
  <c r="E600116"/>
  <c r="E600115"/>
  <c r="E600114"/>
  <c r="E600113"/>
  <c r="E600112"/>
  <c r="E600111"/>
  <c r="E600110"/>
  <c r="E600109"/>
  <c r="E600108"/>
  <c r="E600107"/>
  <c r="E600106"/>
  <c r="E600105"/>
  <c r="E600104"/>
  <c r="E600103"/>
  <c r="E600102"/>
  <c r="E600101"/>
  <c r="E600100"/>
  <c r="E600099"/>
  <c r="E600098"/>
  <c r="E600097"/>
  <c r="E600096"/>
  <c r="E600095"/>
  <c r="E600094"/>
  <c r="E600093"/>
  <c r="E600092"/>
  <c r="E600091"/>
  <c r="E600090"/>
  <c r="E600089"/>
  <c r="E600088"/>
  <c r="E600087"/>
  <c r="E600086"/>
  <c r="E600085"/>
  <c r="E600084"/>
  <c r="E600083"/>
  <c r="E600082"/>
  <c r="E600081"/>
  <c r="E600080"/>
  <c r="E600079"/>
  <c r="E600078"/>
  <c r="E600077"/>
  <c r="E600076"/>
  <c r="E600075"/>
  <c r="E600074"/>
  <c r="E600073"/>
  <c r="E600072"/>
  <c r="E600071"/>
  <c r="E600070"/>
  <c r="E600069"/>
  <c r="E600068"/>
  <c r="E600067"/>
  <c r="E600066"/>
  <c r="E600065"/>
  <c r="E600064"/>
  <c r="E600063"/>
  <c r="E600062"/>
  <c r="E600061"/>
  <c r="E600060"/>
  <c r="E600059"/>
  <c r="E600058"/>
  <c r="E600057"/>
  <c r="E600056"/>
  <c r="E600055"/>
  <c r="E600054"/>
  <c r="E600053"/>
  <c r="E600052"/>
  <c r="E600051"/>
  <c r="E600050"/>
  <c r="E600049"/>
  <c r="E600048"/>
  <c r="E600047"/>
  <c r="E600046"/>
  <c r="E600045"/>
  <c r="E600044"/>
  <c r="E600043"/>
  <c r="E600042"/>
  <c r="E600041"/>
  <c r="E600040"/>
  <c r="E600039"/>
  <c r="E600038"/>
  <c r="E600037"/>
  <c r="E600036"/>
  <c r="E600035"/>
  <c r="E600034"/>
  <c r="E600033"/>
  <c r="E600032"/>
  <c r="E600031"/>
  <c r="E600030"/>
  <c r="E600029"/>
  <c r="E600028"/>
  <c r="E600027"/>
  <c r="E600026"/>
  <c r="E600025"/>
  <c r="E600024"/>
  <c r="E600023"/>
  <c r="E600022"/>
  <c r="E600021"/>
  <c r="E600020"/>
  <c r="E600019"/>
  <c r="E600018"/>
  <c r="E600017"/>
  <c r="E600016"/>
  <c r="E600015"/>
  <c r="E600014"/>
  <c r="E600013"/>
  <c r="E600012"/>
  <c r="E600011"/>
  <c r="E600010"/>
  <c r="E600009"/>
  <c r="E600008"/>
  <c r="E600007"/>
  <c r="E600006"/>
  <c r="E600005"/>
  <c r="E600004"/>
  <c r="E600003"/>
  <c r="E600002"/>
  <c r="E600001"/>
  <c r="E600000"/>
  <c r="E599999"/>
  <c r="E599998"/>
  <c r="E599997"/>
  <c r="E599996"/>
  <c r="E599995"/>
  <c r="E599994"/>
  <c r="E599993"/>
  <c r="E599992"/>
  <c r="E599991"/>
  <c r="E599990"/>
  <c r="E599989"/>
  <c r="E599988"/>
  <c r="E599987"/>
  <c r="E599986"/>
  <c r="E599985"/>
  <c r="E599984"/>
  <c r="E599983"/>
  <c r="E599982"/>
  <c r="E599981"/>
  <c r="E599980"/>
  <c r="E599979"/>
  <c r="E599978"/>
  <c r="E599977"/>
  <c r="E599976"/>
  <c r="E599975"/>
  <c r="E599974"/>
  <c r="E599973"/>
  <c r="E599972"/>
  <c r="E599971"/>
  <c r="E599970"/>
  <c r="E599969"/>
  <c r="E599968"/>
  <c r="E599967"/>
  <c r="E599966"/>
  <c r="E599965"/>
  <c r="E599964"/>
  <c r="E599963"/>
  <c r="E599962"/>
  <c r="E599961"/>
  <c r="E599960"/>
  <c r="E599959"/>
  <c r="E599958"/>
  <c r="E599957"/>
  <c r="E599956"/>
  <c r="E599955"/>
  <c r="E599954"/>
  <c r="E599953"/>
  <c r="E599952"/>
  <c r="E599951"/>
  <c r="E599950"/>
  <c r="E599949"/>
  <c r="E599948"/>
  <c r="E599947"/>
  <c r="E599946"/>
  <c r="E599945"/>
  <c r="E599944"/>
  <c r="E599943"/>
  <c r="E599942"/>
  <c r="E599941"/>
  <c r="E599940"/>
  <c r="E599939"/>
  <c r="E599938"/>
  <c r="E599937"/>
  <c r="E599936"/>
  <c r="E599935"/>
  <c r="E599934"/>
  <c r="E599933"/>
  <c r="E599932"/>
  <c r="E599931"/>
  <c r="E599930"/>
  <c r="E599929"/>
  <c r="E599928"/>
  <c r="E599927"/>
  <c r="E599926"/>
  <c r="E599925"/>
  <c r="E599924"/>
  <c r="E599923"/>
  <c r="E599922"/>
  <c r="E599921"/>
  <c r="E599920"/>
  <c r="E599919"/>
  <c r="E599918"/>
  <c r="E599917"/>
  <c r="E599916"/>
  <c r="E599915"/>
  <c r="E599914"/>
  <c r="E599913"/>
  <c r="E599912"/>
  <c r="E599911"/>
  <c r="E599910"/>
  <c r="E599909"/>
  <c r="E599908"/>
  <c r="E599907"/>
  <c r="E599906"/>
  <c r="E599905"/>
  <c r="E599904"/>
  <c r="E599903"/>
  <c r="E599902"/>
  <c r="E599901"/>
  <c r="E599900"/>
  <c r="E599899"/>
  <c r="E599898"/>
  <c r="E599897"/>
  <c r="E599896"/>
  <c r="E599895"/>
  <c r="E599894"/>
  <c r="E599893"/>
  <c r="E599892"/>
  <c r="E599891"/>
  <c r="E599890"/>
  <c r="E599889"/>
  <c r="E599888"/>
  <c r="E599887"/>
  <c r="E599886"/>
  <c r="E599885"/>
  <c r="E599884"/>
  <c r="E599883"/>
  <c r="E599882"/>
  <c r="E599881"/>
  <c r="E599880"/>
  <c r="E599879"/>
  <c r="E599878"/>
  <c r="E599877"/>
  <c r="E599876"/>
  <c r="E599875"/>
  <c r="E599874"/>
  <c r="E599873"/>
  <c r="E599872"/>
  <c r="E599871"/>
  <c r="E599870"/>
  <c r="E599869"/>
  <c r="E599868"/>
  <c r="E599867"/>
  <c r="E599866"/>
  <c r="E599865"/>
  <c r="E599864"/>
  <c r="E599863"/>
  <c r="E599862"/>
  <c r="E599861"/>
  <c r="E599860"/>
  <c r="E599859"/>
  <c r="E599858"/>
  <c r="E599857"/>
  <c r="E599856"/>
  <c r="E599855"/>
  <c r="E599854"/>
  <c r="E599853"/>
  <c r="E599852"/>
  <c r="E599851"/>
  <c r="E599850"/>
  <c r="E599849"/>
  <c r="E599848"/>
  <c r="E599847"/>
  <c r="E599846"/>
  <c r="E599845"/>
  <c r="E599844"/>
  <c r="E599843"/>
  <c r="E599842"/>
  <c r="E599841"/>
  <c r="E599840"/>
  <c r="E599839"/>
  <c r="E599838"/>
  <c r="E599837"/>
  <c r="E599836"/>
  <c r="E599835"/>
  <c r="E599834"/>
  <c r="E599833"/>
  <c r="E599832"/>
  <c r="E599831"/>
  <c r="E599830"/>
  <c r="E599829"/>
  <c r="E599828"/>
  <c r="E599827"/>
  <c r="E599826"/>
  <c r="E599825"/>
  <c r="E599824"/>
  <c r="E599823"/>
  <c r="E599822"/>
  <c r="E599821"/>
  <c r="E599820"/>
  <c r="E599819"/>
  <c r="E599818"/>
  <c r="E599817"/>
  <c r="E599816"/>
  <c r="E599815"/>
  <c r="E599814"/>
  <c r="E599813"/>
  <c r="E599812"/>
  <c r="E599811"/>
  <c r="E599810"/>
  <c r="E599809"/>
  <c r="E599808"/>
  <c r="E599807"/>
  <c r="E599806"/>
  <c r="E599805"/>
  <c r="E599804"/>
  <c r="E599803"/>
  <c r="E599802"/>
  <c r="E599801"/>
  <c r="E599800"/>
  <c r="E599799"/>
  <c r="E599798"/>
  <c r="E599797"/>
  <c r="E599796"/>
  <c r="E599795"/>
  <c r="E599794"/>
  <c r="E599793"/>
  <c r="E599792"/>
  <c r="E599791"/>
  <c r="E599790"/>
  <c r="E599789"/>
  <c r="E599788"/>
  <c r="E599787"/>
  <c r="E599786"/>
  <c r="E599785"/>
  <c r="E599784"/>
  <c r="E599783"/>
  <c r="E599782"/>
  <c r="E599781"/>
  <c r="E599780"/>
  <c r="E599779"/>
  <c r="E599778"/>
  <c r="E599777"/>
  <c r="E599776"/>
  <c r="E599775"/>
  <c r="E599774"/>
  <c r="E599773"/>
  <c r="E599772"/>
  <c r="E599771"/>
  <c r="E599770"/>
  <c r="E599769"/>
  <c r="E599768"/>
  <c r="E599767"/>
  <c r="E599766"/>
  <c r="E599765"/>
  <c r="E599764"/>
  <c r="E599763"/>
  <c r="E599762"/>
  <c r="E599761"/>
  <c r="E599760"/>
  <c r="E599759"/>
  <c r="E599758"/>
  <c r="E599757"/>
  <c r="E599756"/>
  <c r="E599755"/>
  <c r="E599754"/>
  <c r="E599753"/>
  <c r="E599752"/>
  <c r="E599751"/>
  <c r="E599750"/>
  <c r="E599749"/>
  <c r="E599748"/>
  <c r="E599747"/>
  <c r="E599746"/>
  <c r="E599745"/>
  <c r="E599744"/>
  <c r="E599743"/>
  <c r="E599742"/>
  <c r="E599741"/>
  <c r="E599740"/>
  <c r="E599739"/>
  <c r="E599738"/>
  <c r="E599737"/>
  <c r="E599736"/>
  <c r="E599735"/>
  <c r="E599734"/>
  <c r="E599733"/>
  <c r="E599732"/>
  <c r="E599731"/>
  <c r="E599730"/>
  <c r="E599729"/>
  <c r="E599728"/>
  <c r="E599727"/>
  <c r="E599726"/>
  <c r="E599725"/>
  <c r="E599724"/>
  <c r="E599723"/>
  <c r="E599722"/>
  <c r="E599721"/>
  <c r="E599720"/>
  <c r="E599719"/>
  <c r="E599718"/>
  <c r="E599717"/>
  <c r="E599716"/>
  <c r="E599715"/>
  <c r="E599714"/>
  <c r="E599713"/>
  <c r="E599712"/>
  <c r="E599711"/>
  <c r="E599710"/>
  <c r="E599709"/>
  <c r="E599708"/>
  <c r="E599707"/>
  <c r="E599706"/>
  <c r="E599705"/>
  <c r="E599704"/>
  <c r="E599703"/>
  <c r="E599702"/>
  <c r="E599701"/>
  <c r="E599700"/>
  <c r="E599699"/>
  <c r="E599698"/>
  <c r="E599697"/>
  <c r="E599696"/>
  <c r="E599695"/>
  <c r="E599694"/>
  <c r="E599693"/>
  <c r="E599692"/>
  <c r="E599691"/>
  <c r="E599690"/>
  <c r="E599689"/>
  <c r="E599688"/>
  <c r="E599687"/>
  <c r="E599686"/>
  <c r="E599685"/>
  <c r="E599684"/>
  <c r="E599683"/>
  <c r="E599682"/>
  <c r="E599681"/>
  <c r="E599680"/>
  <c r="E599679"/>
  <c r="E599678"/>
  <c r="E599677"/>
  <c r="E599676"/>
  <c r="E599675"/>
  <c r="E599674"/>
  <c r="E599673"/>
  <c r="E599672"/>
  <c r="E599671"/>
  <c r="E599670"/>
  <c r="E599669"/>
  <c r="E599668"/>
  <c r="E599667"/>
  <c r="E599666"/>
  <c r="E599665"/>
  <c r="E599664"/>
  <c r="E599663"/>
  <c r="E599662"/>
  <c r="E599661"/>
  <c r="E599660"/>
  <c r="E599659"/>
  <c r="E599658"/>
  <c r="E599657"/>
  <c r="E599656"/>
  <c r="E599655"/>
  <c r="E599654"/>
  <c r="E599653"/>
  <c r="E599652"/>
  <c r="E599651"/>
  <c r="E599650"/>
  <c r="E599649"/>
  <c r="E599648"/>
  <c r="E599647"/>
  <c r="E599646"/>
  <c r="E599645"/>
  <c r="E599644"/>
  <c r="E599643"/>
  <c r="E599642"/>
  <c r="E599641"/>
  <c r="E599640"/>
  <c r="E599639"/>
  <c r="E599638"/>
  <c r="E599637"/>
  <c r="E599636"/>
  <c r="E599635"/>
  <c r="E599634"/>
  <c r="E599633"/>
  <c r="E599632"/>
  <c r="E599631"/>
  <c r="E599630"/>
  <c r="E599629"/>
  <c r="E599628"/>
  <c r="E599627"/>
  <c r="E599626"/>
  <c r="E599625"/>
  <c r="E599624"/>
  <c r="E599623"/>
  <c r="E599622"/>
  <c r="E599621"/>
  <c r="E599620"/>
  <c r="E599619"/>
  <c r="E599618"/>
  <c r="E599617"/>
  <c r="E599616"/>
  <c r="E599615"/>
  <c r="E599614"/>
  <c r="E599613"/>
  <c r="E599612"/>
  <c r="E599611"/>
  <c r="E599610"/>
  <c r="E599609"/>
  <c r="E599608"/>
  <c r="E599607"/>
  <c r="E599606"/>
  <c r="E599605"/>
  <c r="E599604"/>
  <c r="E599603"/>
  <c r="E599602"/>
  <c r="E599601"/>
  <c r="E599600"/>
  <c r="E599599"/>
  <c r="E599598"/>
  <c r="E599597"/>
  <c r="E599596"/>
  <c r="E599595"/>
  <c r="E599594"/>
  <c r="E599593"/>
  <c r="E599592"/>
  <c r="E599591"/>
  <c r="E599590"/>
  <c r="E599589"/>
  <c r="E599588"/>
  <c r="E599587"/>
  <c r="E599586"/>
  <c r="E599585"/>
  <c r="E599584"/>
  <c r="E599583"/>
  <c r="E599582"/>
  <c r="E599581"/>
  <c r="E599580"/>
  <c r="E599579"/>
  <c r="E599578"/>
  <c r="E599577"/>
  <c r="E599576"/>
  <c r="E599575"/>
  <c r="E599574"/>
  <c r="E599573"/>
  <c r="E599572"/>
  <c r="E599571"/>
  <c r="E599570"/>
  <c r="E599569"/>
  <c r="E599568"/>
  <c r="E599567"/>
  <c r="E599566"/>
  <c r="E599565"/>
  <c r="E599564"/>
  <c r="E599563"/>
  <c r="E599562"/>
  <c r="E599561"/>
  <c r="E599560"/>
  <c r="E599559"/>
  <c r="E599558"/>
  <c r="E599557"/>
  <c r="E599556"/>
  <c r="E599555"/>
  <c r="E599554"/>
  <c r="E599553"/>
  <c r="E599552"/>
  <c r="E599551"/>
  <c r="E599550"/>
  <c r="E599549"/>
  <c r="E599548"/>
  <c r="E599547"/>
  <c r="E599546"/>
  <c r="E599545"/>
  <c r="E599544"/>
  <c r="E599543"/>
  <c r="E599542"/>
  <c r="E599541"/>
  <c r="E599540"/>
  <c r="E599539"/>
  <c r="E599538"/>
  <c r="E599537"/>
  <c r="E599536"/>
  <c r="E599535"/>
  <c r="E599534"/>
  <c r="E599533"/>
  <c r="E599532"/>
  <c r="E599531"/>
  <c r="E599530"/>
  <c r="E599529"/>
  <c r="E599528"/>
  <c r="E599527"/>
  <c r="E599526"/>
  <c r="E599525"/>
  <c r="E599524"/>
  <c r="E599523"/>
  <c r="E599522"/>
  <c r="E599521"/>
  <c r="E599520"/>
  <c r="E599519"/>
  <c r="E599518"/>
  <c r="E599517"/>
  <c r="E599516"/>
  <c r="E599515"/>
  <c r="E599514"/>
  <c r="E599513"/>
  <c r="E599512"/>
  <c r="E599511"/>
  <c r="E599510"/>
  <c r="E599509"/>
  <c r="E599508"/>
  <c r="E599507"/>
  <c r="E599506"/>
  <c r="E599505"/>
  <c r="E599504"/>
  <c r="E599503"/>
  <c r="E599502"/>
  <c r="E599501"/>
  <c r="E599500"/>
  <c r="E599499"/>
  <c r="E599498"/>
  <c r="E599497"/>
  <c r="E599496"/>
  <c r="E599495"/>
  <c r="E599494"/>
  <c r="E599493"/>
  <c r="E599492"/>
  <c r="E599491"/>
  <c r="E599490"/>
  <c r="E599489"/>
  <c r="E599488"/>
  <c r="E599487"/>
  <c r="E599486"/>
  <c r="E599485"/>
  <c r="E599484"/>
  <c r="E599483"/>
  <c r="E599482"/>
  <c r="E599481"/>
  <c r="E599480"/>
  <c r="E599479"/>
  <c r="E599478"/>
  <c r="E599477"/>
  <c r="E599476"/>
  <c r="E599475"/>
  <c r="E599474"/>
  <c r="E599473"/>
  <c r="E599472"/>
  <c r="E599471"/>
  <c r="E599470"/>
  <c r="E599469"/>
  <c r="E599468"/>
  <c r="E599467"/>
  <c r="E599466"/>
  <c r="E599465"/>
  <c r="E599464"/>
  <c r="E599463"/>
  <c r="E599462"/>
  <c r="E599461"/>
  <c r="E599460"/>
  <c r="E599459"/>
  <c r="E599458"/>
  <c r="E599457"/>
  <c r="E599456"/>
  <c r="E599455"/>
  <c r="E599454"/>
  <c r="E599453"/>
  <c r="E599452"/>
  <c r="E599451"/>
  <c r="E599450"/>
  <c r="E599449"/>
  <c r="E599448"/>
  <c r="E599447"/>
  <c r="E599446"/>
  <c r="E599445"/>
  <c r="E599444"/>
  <c r="E599443"/>
  <c r="E599442"/>
  <c r="E599441"/>
  <c r="E599440"/>
  <c r="E599439"/>
  <c r="E599438"/>
  <c r="E599437"/>
  <c r="E599436"/>
  <c r="E599435"/>
  <c r="E599434"/>
  <c r="E599433"/>
  <c r="E599432"/>
  <c r="E599431"/>
  <c r="E599430"/>
  <c r="E599429"/>
  <c r="E599428"/>
  <c r="E599427"/>
  <c r="E599426"/>
  <c r="E599425"/>
  <c r="E599424"/>
  <c r="E599423"/>
  <c r="E599422"/>
  <c r="E599421"/>
  <c r="E599420"/>
  <c r="E599419"/>
  <c r="E599418"/>
  <c r="E599417"/>
  <c r="E599416"/>
  <c r="E599415"/>
  <c r="E599414"/>
  <c r="E599413"/>
  <c r="E599412"/>
  <c r="E599411"/>
  <c r="E599410"/>
  <c r="E599409"/>
  <c r="E599408"/>
  <c r="E599407"/>
  <c r="E599406"/>
  <c r="E599405"/>
  <c r="E599404"/>
  <c r="E599403"/>
  <c r="E599402"/>
  <c r="E599401"/>
  <c r="E599400"/>
  <c r="E599399"/>
  <c r="E599398"/>
  <c r="E599397"/>
  <c r="E599396"/>
  <c r="E599395"/>
  <c r="E599394"/>
  <c r="E599393"/>
  <c r="E599392"/>
  <c r="E599391"/>
  <c r="E599390"/>
  <c r="E599389"/>
  <c r="E599388"/>
  <c r="E599387"/>
  <c r="E599386"/>
  <c r="E599385"/>
  <c r="E599384"/>
  <c r="E599383"/>
  <c r="E599382"/>
  <c r="E599381"/>
  <c r="E599380"/>
  <c r="E599379"/>
  <c r="E599378"/>
  <c r="E599377"/>
  <c r="E599376"/>
  <c r="E599375"/>
  <c r="E599374"/>
  <c r="E599373"/>
  <c r="E599372"/>
  <c r="E599371"/>
  <c r="E599370"/>
  <c r="E599369"/>
  <c r="E599368"/>
  <c r="E599367"/>
  <c r="E599366"/>
  <c r="E599365"/>
  <c r="E599364"/>
  <c r="E599363"/>
  <c r="E599362"/>
  <c r="E599361"/>
  <c r="E599360"/>
  <c r="E599359"/>
  <c r="E599358"/>
  <c r="E599357"/>
  <c r="E599356"/>
  <c r="E599355"/>
  <c r="E599354"/>
  <c r="E599353"/>
  <c r="E599352"/>
  <c r="E599351"/>
  <c r="E599350"/>
  <c r="E599349"/>
  <c r="E599348"/>
  <c r="E599347"/>
  <c r="E599346"/>
  <c r="E599345"/>
  <c r="E599344"/>
  <c r="E599343"/>
  <c r="E599342"/>
  <c r="E599341"/>
  <c r="E599340"/>
  <c r="E599339"/>
  <c r="E599338"/>
  <c r="E599337"/>
  <c r="E599336"/>
  <c r="E599335"/>
  <c r="E599334"/>
  <c r="E599333"/>
  <c r="E599332"/>
  <c r="E599331"/>
  <c r="E599330"/>
  <c r="E599329"/>
  <c r="E599328"/>
  <c r="E599327"/>
  <c r="E599326"/>
  <c r="E599325"/>
  <c r="E599324"/>
  <c r="E599323"/>
  <c r="E599322"/>
  <c r="E599321"/>
  <c r="E599320"/>
  <c r="E599319"/>
  <c r="E599318"/>
  <c r="E599317"/>
  <c r="E599316"/>
  <c r="E599315"/>
  <c r="E599314"/>
  <c r="E599313"/>
  <c r="E599312"/>
  <c r="E599311"/>
  <c r="E599310"/>
  <c r="E599309"/>
  <c r="E599308"/>
  <c r="E599307"/>
  <c r="E599306"/>
  <c r="E599305"/>
  <c r="E599304"/>
  <c r="E599303"/>
  <c r="E599302"/>
  <c r="E599301"/>
  <c r="E599300"/>
  <c r="E599299"/>
  <c r="E599298"/>
  <c r="E599297"/>
  <c r="E599296"/>
  <c r="E599295"/>
  <c r="E599294"/>
  <c r="E599293"/>
  <c r="E599292"/>
  <c r="E599291"/>
  <c r="E599290"/>
  <c r="E599289"/>
  <c r="E599288"/>
  <c r="E599287"/>
  <c r="E599286"/>
  <c r="E599285"/>
  <c r="E599284"/>
  <c r="E599283"/>
  <c r="E599282"/>
  <c r="E599281"/>
  <c r="E599280"/>
  <c r="E599279"/>
  <c r="E599278"/>
  <c r="E599277"/>
  <c r="E599276"/>
  <c r="E599275"/>
  <c r="E599274"/>
  <c r="E599273"/>
  <c r="E599272"/>
  <c r="E599271"/>
  <c r="E599270"/>
  <c r="E599269"/>
  <c r="E599268"/>
  <c r="E599267"/>
  <c r="E599266"/>
  <c r="E599265"/>
  <c r="E599264"/>
  <c r="E599263"/>
  <c r="E599262"/>
  <c r="E599261"/>
  <c r="E599260"/>
  <c r="E599259"/>
  <c r="E599258"/>
  <c r="E599257"/>
  <c r="E599256"/>
  <c r="E599255"/>
  <c r="E599254"/>
  <c r="E599253"/>
  <c r="E599252"/>
  <c r="E599251"/>
  <c r="E599250"/>
  <c r="E599249"/>
  <c r="E599248"/>
  <c r="E599247"/>
  <c r="E599246"/>
  <c r="E599245"/>
  <c r="E599244"/>
  <c r="E599243"/>
  <c r="E599242"/>
  <c r="E599241"/>
  <c r="E599240"/>
  <c r="E599239"/>
  <c r="E599238"/>
  <c r="E599237"/>
  <c r="E599236"/>
  <c r="E599235"/>
  <c r="E599234"/>
  <c r="E599233"/>
  <c r="E599232"/>
  <c r="E599231"/>
  <c r="E599230"/>
  <c r="E599229"/>
  <c r="E599228"/>
  <c r="E599227"/>
  <c r="E599226"/>
  <c r="E599225"/>
  <c r="E599224"/>
  <c r="E599223"/>
  <c r="E599222"/>
  <c r="E599221"/>
  <c r="E599220"/>
  <c r="E599219"/>
  <c r="E599218"/>
  <c r="E599217"/>
  <c r="E599216"/>
  <c r="E599215"/>
  <c r="E599214"/>
  <c r="E599213"/>
  <c r="E599212"/>
  <c r="E599211"/>
  <c r="E599210"/>
  <c r="E599209"/>
  <c r="E599208"/>
  <c r="E599207"/>
  <c r="E599206"/>
  <c r="E599205"/>
  <c r="E599204"/>
  <c r="E599203"/>
  <c r="E599202"/>
  <c r="E599201"/>
  <c r="E599200"/>
  <c r="E599199"/>
  <c r="E599198"/>
  <c r="E599197"/>
  <c r="E599196"/>
  <c r="E599195"/>
  <c r="E599194"/>
  <c r="E599193"/>
  <c r="E599192"/>
  <c r="E599191"/>
  <c r="E599190"/>
  <c r="E599189"/>
  <c r="E599188"/>
  <c r="E599187"/>
  <c r="E599186"/>
  <c r="E599185"/>
  <c r="E599184"/>
  <c r="E599183"/>
  <c r="E599182"/>
  <c r="E599181"/>
  <c r="E599180"/>
  <c r="E599179"/>
  <c r="E599178"/>
  <c r="E599177"/>
  <c r="E599176"/>
  <c r="E599175"/>
  <c r="E599174"/>
  <c r="E599173"/>
  <c r="E599172"/>
  <c r="E599171"/>
  <c r="E599170"/>
  <c r="E599169"/>
  <c r="E599168"/>
  <c r="E599167"/>
  <c r="E599166"/>
  <c r="E599165"/>
  <c r="E599164"/>
  <c r="E599163"/>
  <c r="E599162"/>
  <c r="E599161"/>
  <c r="E599160"/>
  <c r="E599159"/>
  <c r="E599158"/>
  <c r="E599157"/>
  <c r="E599156"/>
  <c r="E599155"/>
  <c r="E599154"/>
  <c r="E599153"/>
  <c r="E599152"/>
  <c r="E599151"/>
  <c r="E599150"/>
  <c r="E599149"/>
  <c r="E599148"/>
  <c r="E599147"/>
  <c r="E599146"/>
  <c r="E599145"/>
  <c r="E599144"/>
  <c r="E599143"/>
  <c r="E599142"/>
  <c r="E599141"/>
  <c r="E599140"/>
  <c r="E599139"/>
  <c r="E599138"/>
  <c r="E599137"/>
  <c r="E599136"/>
  <c r="E599135"/>
  <c r="E599134"/>
  <c r="E599133"/>
  <c r="E599132"/>
  <c r="E599131"/>
  <c r="E599130"/>
  <c r="E599129"/>
  <c r="E599128"/>
  <c r="E599127"/>
  <c r="E599126"/>
  <c r="E599125"/>
  <c r="E599124"/>
  <c r="E599123"/>
  <c r="E599122"/>
  <c r="E599121"/>
  <c r="E599120"/>
  <c r="E599119"/>
  <c r="E599118"/>
  <c r="E599117"/>
  <c r="E599116"/>
  <c r="E599115"/>
  <c r="E599114"/>
  <c r="E599113"/>
  <c r="E599112"/>
  <c r="E599111"/>
  <c r="E599110"/>
  <c r="E599109"/>
  <c r="E599108"/>
  <c r="E599107"/>
  <c r="E599106"/>
  <c r="E599105"/>
  <c r="E599104"/>
  <c r="E599103"/>
  <c r="E599102"/>
  <c r="E599101"/>
  <c r="E599100"/>
  <c r="E599099"/>
  <c r="E599098"/>
  <c r="E599097"/>
  <c r="E599096"/>
  <c r="E599095"/>
  <c r="E599094"/>
  <c r="E599093"/>
  <c r="E599092"/>
  <c r="E599091"/>
  <c r="E599090"/>
  <c r="E599089"/>
  <c r="E599088"/>
  <c r="E599087"/>
  <c r="E599086"/>
  <c r="E599085"/>
  <c r="E599084"/>
  <c r="E599083"/>
  <c r="E599082"/>
  <c r="E599081"/>
  <c r="E599080"/>
  <c r="E599079"/>
  <c r="E599078"/>
  <c r="E599077"/>
  <c r="E599076"/>
  <c r="E599075"/>
  <c r="E599074"/>
  <c r="E599073"/>
  <c r="E599072"/>
  <c r="E599071"/>
  <c r="E599070"/>
  <c r="E599069"/>
  <c r="E599068"/>
  <c r="E599067"/>
  <c r="E599066"/>
  <c r="E599065"/>
  <c r="E599064"/>
  <c r="E599063"/>
  <c r="E599062"/>
  <c r="E599061"/>
  <c r="E599060"/>
  <c r="E599059"/>
  <c r="E599058"/>
  <c r="E599057"/>
  <c r="E599056"/>
  <c r="E599055"/>
  <c r="E599054"/>
  <c r="E599053"/>
  <c r="E599052"/>
  <c r="E599051"/>
  <c r="E599050"/>
  <c r="E599049"/>
  <c r="E599048"/>
  <c r="E599047"/>
  <c r="E599046"/>
  <c r="E599045"/>
  <c r="E599044"/>
  <c r="E599043"/>
  <c r="E599042"/>
  <c r="E599041"/>
  <c r="E599040"/>
  <c r="E599039"/>
  <c r="E599038"/>
  <c r="E599037"/>
  <c r="E599036"/>
  <c r="E599035"/>
  <c r="E599034"/>
  <c r="E599033"/>
  <c r="E599032"/>
  <c r="E599031"/>
  <c r="E599030"/>
  <c r="E599029"/>
  <c r="E599028"/>
  <c r="E599027"/>
  <c r="E599026"/>
  <c r="E599025"/>
  <c r="E599024"/>
  <c r="E599023"/>
  <c r="E599022"/>
  <c r="E599021"/>
  <c r="E599020"/>
  <c r="E599019"/>
  <c r="E599018"/>
  <c r="E599017"/>
  <c r="E599016"/>
  <c r="E599015"/>
  <c r="E599014"/>
  <c r="E599013"/>
  <c r="E599012"/>
  <c r="E599011"/>
  <c r="E599010"/>
  <c r="E599009"/>
  <c r="E599008"/>
  <c r="E599007"/>
  <c r="E599006"/>
  <c r="E599005"/>
  <c r="E599004"/>
  <c r="E599003"/>
  <c r="E599002"/>
  <c r="E599001"/>
  <c r="E599000"/>
  <c r="E598999"/>
  <c r="E598998"/>
  <c r="E598997"/>
  <c r="E598996"/>
  <c r="E598995"/>
  <c r="E598994"/>
  <c r="E598993"/>
  <c r="E598992"/>
  <c r="E598991"/>
  <c r="E598990"/>
  <c r="E598989"/>
  <c r="E598988"/>
  <c r="E598987"/>
  <c r="E598986"/>
  <c r="E598985"/>
  <c r="E598984"/>
  <c r="E598983"/>
  <c r="E598982"/>
  <c r="E598981"/>
  <c r="E598980"/>
  <c r="E598979"/>
  <c r="E598978"/>
  <c r="E598977"/>
  <c r="E598976"/>
  <c r="E598975"/>
  <c r="E598974"/>
  <c r="E598973"/>
  <c r="E598972"/>
  <c r="E598971"/>
  <c r="E598970"/>
  <c r="E598969"/>
  <c r="E598968"/>
  <c r="E598967"/>
  <c r="E598966"/>
  <c r="E598965"/>
  <c r="E598964"/>
  <c r="E598963"/>
  <c r="E598962"/>
  <c r="E598961"/>
  <c r="E598960"/>
  <c r="E598959"/>
  <c r="E598958"/>
  <c r="E598957"/>
  <c r="E598956"/>
  <c r="E598955"/>
  <c r="E598954"/>
  <c r="E598953"/>
  <c r="E598952"/>
  <c r="E598951"/>
  <c r="E598950"/>
  <c r="E598949"/>
  <c r="E598948"/>
  <c r="E598947"/>
  <c r="E598946"/>
  <c r="E598945"/>
  <c r="E598944"/>
  <c r="E598943"/>
  <c r="E598942"/>
  <c r="E598941"/>
  <c r="E598940"/>
  <c r="E598939"/>
  <c r="E598938"/>
  <c r="E598937"/>
  <c r="E598936"/>
  <c r="E598935"/>
  <c r="E598934"/>
  <c r="E598933"/>
  <c r="E598932"/>
  <c r="E598931"/>
  <c r="E598930"/>
  <c r="E598929"/>
  <c r="E598928"/>
  <c r="E598927"/>
  <c r="E598926"/>
  <c r="E598925"/>
  <c r="E598924"/>
  <c r="E598923"/>
  <c r="E598922"/>
  <c r="E598921"/>
  <c r="E598920"/>
  <c r="E598919"/>
  <c r="E598918"/>
  <c r="E598917"/>
  <c r="E598916"/>
  <c r="E598915"/>
  <c r="E598914"/>
  <c r="E598913"/>
  <c r="E598912"/>
  <c r="E598911"/>
  <c r="E598910"/>
  <c r="E598909"/>
  <c r="E598908"/>
  <c r="E598907"/>
  <c r="E598906"/>
  <c r="E598905"/>
  <c r="E598904"/>
  <c r="E598903"/>
  <c r="E598902"/>
  <c r="E598901"/>
  <c r="E598900"/>
  <c r="E598899"/>
  <c r="E598898"/>
  <c r="E598897"/>
  <c r="E598896"/>
  <c r="E598895"/>
  <c r="E598894"/>
  <c r="E598893"/>
  <c r="E598892"/>
  <c r="E598891"/>
  <c r="E598890"/>
  <c r="E598889"/>
  <c r="E598888"/>
  <c r="E598887"/>
  <c r="E598886"/>
  <c r="E598885"/>
  <c r="E598884"/>
  <c r="E598883"/>
  <c r="E598882"/>
  <c r="E598881"/>
  <c r="E598880"/>
  <c r="E598879"/>
  <c r="E598878"/>
  <c r="E598877"/>
  <c r="E598876"/>
  <c r="E598875"/>
  <c r="E598874"/>
  <c r="E598873"/>
  <c r="E598872"/>
  <c r="E598871"/>
  <c r="E598870"/>
  <c r="E598869"/>
  <c r="E598868"/>
  <c r="E598867"/>
  <c r="E598866"/>
  <c r="E598865"/>
  <c r="E598864"/>
  <c r="E598863"/>
  <c r="E598862"/>
  <c r="E598861"/>
  <c r="E598860"/>
  <c r="E598859"/>
  <c r="E598858"/>
  <c r="E598857"/>
  <c r="E598856"/>
  <c r="E598855"/>
  <c r="E598854"/>
  <c r="E598853"/>
  <c r="E598852"/>
  <c r="E598851"/>
  <c r="E598850"/>
  <c r="E598849"/>
  <c r="E598848"/>
  <c r="E598847"/>
  <c r="E598846"/>
  <c r="E598845"/>
  <c r="E598844"/>
  <c r="E598843"/>
  <c r="E598842"/>
  <c r="E598841"/>
  <c r="E598840"/>
  <c r="E598839"/>
  <c r="E598838"/>
  <c r="E598837"/>
  <c r="E598836"/>
  <c r="E598835"/>
  <c r="E598834"/>
  <c r="E598833"/>
  <c r="E598832"/>
  <c r="E598831"/>
  <c r="E598830"/>
  <c r="E598829"/>
  <c r="E598828"/>
  <c r="E598827"/>
  <c r="E598826"/>
  <c r="E598825"/>
  <c r="E598824"/>
  <c r="E598823"/>
  <c r="E598822"/>
  <c r="E598821"/>
  <c r="E598820"/>
  <c r="E598819"/>
  <c r="E598818"/>
  <c r="E598817"/>
  <c r="E598816"/>
  <c r="E598815"/>
  <c r="E598814"/>
  <c r="E598813"/>
  <c r="E598812"/>
  <c r="E598811"/>
  <c r="E598810"/>
  <c r="E598809"/>
  <c r="E598808"/>
  <c r="E598807"/>
  <c r="E598806"/>
  <c r="E598805"/>
  <c r="E598804"/>
  <c r="E598803"/>
  <c r="E598802"/>
  <c r="E598801"/>
  <c r="E598800"/>
  <c r="E598799"/>
  <c r="E598798"/>
  <c r="E598797"/>
  <c r="E598796"/>
  <c r="E598795"/>
  <c r="E598794"/>
  <c r="E598793"/>
  <c r="E598792"/>
  <c r="E598791"/>
  <c r="E598790"/>
  <c r="E598789"/>
  <c r="E598788"/>
  <c r="E598787"/>
  <c r="E598786"/>
  <c r="E598785"/>
  <c r="E598784"/>
  <c r="E598783"/>
  <c r="E598782"/>
  <c r="E598781"/>
  <c r="E598780"/>
  <c r="E598779"/>
  <c r="E598778"/>
  <c r="E598777"/>
  <c r="E598776"/>
  <c r="E598775"/>
  <c r="E598774"/>
  <c r="E598773"/>
  <c r="E598772"/>
  <c r="E598771"/>
  <c r="E598770"/>
  <c r="E598769"/>
  <c r="E598768"/>
  <c r="E598767"/>
  <c r="E598766"/>
  <c r="E598765"/>
  <c r="E598764"/>
  <c r="E598763"/>
  <c r="E598762"/>
  <c r="E598761"/>
  <c r="E598760"/>
  <c r="E598759"/>
  <c r="E598758"/>
  <c r="E598757"/>
  <c r="E598756"/>
  <c r="E598755"/>
  <c r="E598754"/>
  <c r="E598753"/>
  <c r="E598752"/>
  <c r="E598751"/>
  <c r="E598750"/>
  <c r="E598749"/>
  <c r="E598748"/>
  <c r="E598747"/>
  <c r="E598746"/>
  <c r="E598745"/>
  <c r="E598744"/>
  <c r="E598743"/>
  <c r="E598742"/>
  <c r="E598741"/>
  <c r="E598740"/>
  <c r="E598739"/>
  <c r="E598738"/>
  <c r="E598737"/>
  <c r="E598736"/>
  <c r="E598735"/>
  <c r="E598734"/>
  <c r="E598733"/>
  <c r="E598732"/>
  <c r="E598731"/>
  <c r="E598730"/>
  <c r="E598729"/>
  <c r="E598728"/>
  <c r="E598727"/>
  <c r="E598726"/>
  <c r="E598725"/>
  <c r="E598724"/>
  <c r="E598723"/>
  <c r="E598722"/>
  <c r="E598721"/>
  <c r="E598720"/>
  <c r="E598719"/>
  <c r="E598718"/>
  <c r="E598717"/>
  <c r="E598716"/>
  <c r="E598715"/>
  <c r="E598714"/>
  <c r="E598713"/>
  <c r="E598712"/>
  <c r="E598711"/>
  <c r="E598710"/>
  <c r="E598709"/>
  <c r="E598708"/>
  <c r="E598707"/>
  <c r="E598706"/>
  <c r="E598705"/>
  <c r="E598704"/>
  <c r="E598703"/>
  <c r="E598702"/>
  <c r="E598701"/>
  <c r="E598700"/>
  <c r="E598699"/>
  <c r="E598698"/>
  <c r="E598697"/>
  <c r="E598696"/>
  <c r="E598695"/>
  <c r="E598694"/>
  <c r="E598693"/>
  <c r="E598692"/>
  <c r="E598691"/>
  <c r="E598690"/>
  <c r="E598689"/>
  <c r="E598688"/>
  <c r="E598687"/>
  <c r="E598686"/>
  <c r="E598685"/>
  <c r="E598684"/>
  <c r="E598683"/>
  <c r="E598682"/>
  <c r="E598681"/>
  <c r="E598680"/>
  <c r="E598679"/>
  <c r="E598678"/>
  <c r="E598677"/>
  <c r="E598676"/>
  <c r="E598675"/>
  <c r="E598674"/>
  <c r="E598673"/>
  <c r="E598672"/>
  <c r="E598671"/>
  <c r="E598670"/>
  <c r="E598669"/>
  <c r="E598668"/>
  <c r="E598667"/>
  <c r="E598666"/>
  <c r="E598665"/>
  <c r="E598664"/>
  <c r="E598663"/>
  <c r="E598662"/>
  <c r="E598661"/>
  <c r="E598660"/>
  <c r="E598659"/>
  <c r="E598658"/>
  <c r="E598657"/>
  <c r="E598656"/>
  <c r="E598655"/>
  <c r="E598654"/>
  <c r="E598653"/>
  <c r="E598652"/>
  <c r="E598651"/>
  <c r="E598650"/>
  <c r="E598649"/>
  <c r="E598648"/>
  <c r="E598647"/>
  <c r="E598646"/>
  <c r="E598645"/>
  <c r="E598644"/>
  <c r="E598643"/>
  <c r="E598642"/>
  <c r="E598641"/>
  <c r="E598640"/>
  <c r="E598639"/>
  <c r="E598638"/>
  <c r="E598637"/>
  <c r="E598636"/>
  <c r="E598635"/>
  <c r="E598634"/>
  <c r="E598633"/>
  <c r="E598632"/>
  <c r="E598631"/>
  <c r="E598630"/>
  <c r="E598629"/>
  <c r="E598628"/>
  <c r="E598627"/>
  <c r="E598626"/>
  <c r="E598625"/>
  <c r="E598624"/>
  <c r="E598623"/>
  <c r="E598622"/>
  <c r="E598621"/>
  <c r="E598620"/>
  <c r="E598619"/>
  <c r="E598618"/>
  <c r="E598617"/>
  <c r="E598616"/>
  <c r="E598615"/>
  <c r="E598614"/>
  <c r="E598613"/>
  <c r="E598612"/>
  <c r="E598611"/>
  <c r="E598610"/>
  <c r="E598609"/>
  <c r="E598608"/>
  <c r="E598607"/>
  <c r="E598606"/>
  <c r="E598605"/>
  <c r="E598604"/>
  <c r="E598603"/>
  <c r="E598602"/>
  <c r="E598601"/>
  <c r="E598600"/>
  <c r="E598599"/>
  <c r="E598598"/>
  <c r="E598597"/>
  <c r="E598596"/>
  <c r="E598595"/>
  <c r="E598594"/>
  <c r="E598593"/>
  <c r="E598592"/>
  <c r="E598591"/>
  <c r="E598590"/>
  <c r="E598589"/>
  <c r="E598588"/>
  <c r="E598587"/>
  <c r="E598586"/>
  <c r="E598585"/>
  <c r="E598584"/>
  <c r="E598583"/>
  <c r="E598582"/>
  <c r="E598581"/>
  <c r="E598580"/>
  <c r="E598579"/>
  <c r="E598578"/>
  <c r="E598577"/>
  <c r="E598576"/>
  <c r="E598575"/>
  <c r="E598574"/>
  <c r="E598573"/>
  <c r="E598572"/>
  <c r="E598571"/>
  <c r="E598570"/>
  <c r="E598569"/>
  <c r="E598568"/>
  <c r="E598567"/>
  <c r="E598566"/>
  <c r="E598565"/>
  <c r="E598564"/>
  <c r="E598563"/>
  <c r="E598562"/>
  <c r="E598561"/>
  <c r="E598560"/>
  <c r="E598559"/>
  <c r="E598558"/>
  <c r="E598557"/>
  <c r="E598556"/>
  <c r="E598555"/>
  <c r="E598554"/>
  <c r="E598553"/>
  <c r="E598552"/>
  <c r="E598551"/>
  <c r="E598550"/>
  <c r="E598549"/>
  <c r="E598548"/>
  <c r="E598547"/>
  <c r="E598546"/>
  <c r="E598545"/>
  <c r="E598544"/>
  <c r="E598543"/>
  <c r="E598542"/>
  <c r="E598541"/>
  <c r="E598540"/>
  <c r="E598539"/>
  <c r="E598538"/>
  <c r="E598537"/>
  <c r="E598536"/>
  <c r="E598535"/>
  <c r="E598534"/>
  <c r="E598533"/>
  <c r="E598532"/>
  <c r="E598531"/>
  <c r="E598530"/>
  <c r="E598529"/>
  <c r="E598528"/>
  <c r="E598527"/>
  <c r="E598526"/>
  <c r="E598525"/>
  <c r="E598524"/>
  <c r="E598523"/>
  <c r="E598522"/>
  <c r="E598521"/>
  <c r="E598520"/>
  <c r="E598519"/>
  <c r="E598518"/>
  <c r="E598517"/>
  <c r="E598516"/>
  <c r="E598515"/>
  <c r="E598514"/>
  <c r="E598513"/>
  <c r="E598512"/>
  <c r="E598511"/>
  <c r="E598510"/>
  <c r="E598509"/>
  <c r="E598508"/>
  <c r="E598507"/>
  <c r="E598506"/>
  <c r="E598505"/>
  <c r="E598504"/>
  <c r="E598503"/>
  <c r="E598502"/>
  <c r="E598501"/>
  <c r="E598500"/>
  <c r="E598499"/>
  <c r="E598498"/>
  <c r="E598497"/>
  <c r="E598496"/>
  <c r="E598495"/>
  <c r="E598494"/>
  <c r="E598493"/>
  <c r="E598492"/>
  <c r="E598491"/>
  <c r="E598490"/>
  <c r="E598489"/>
  <c r="E598488"/>
  <c r="E598487"/>
  <c r="E598486"/>
  <c r="E598485"/>
  <c r="E598484"/>
  <c r="E598483"/>
  <c r="E598482"/>
  <c r="E598481"/>
  <c r="E598480"/>
  <c r="E598479"/>
  <c r="E598478"/>
  <c r="E598477"/>
  <c r="E598476"/>
  <c r="E598475"/>
  <c r="E598474"/>
  <c r="E598473"/>
  <c r="E598472"/>
  <c r="E598471"/>
  <c r="E598470"/>
  <c r="E598469"/>
  <c r="E598468"/>
  <c r="E598467"/>
  <c r="E598466"/>
  <c r="E598465"/>
  <c r="E598464"/>
  <c r="E598463"/>
  <c r="E598462"/>
  <c r="E598461"/>
  <c r="E598460"/>
  <c r="E598459"/>
  <c r="E598458"/>
  <c r="E598457"/>
  <c r="E598456"/>
  <c r="E598455"/>
  <c r="E598454"/>
  <c r="E598453"/>
  <c r="E598452"/>
  <c r="E598451"/>
  <c r="E598450"/>
  <c r="E598449"/>
  <c r="E598448"/>
  <c r="E598447"/>
  <c r="E598446"/>
  <c r="E598445"/>
  <c r="E598444"/>
  <c r="E598443"/>
  <c r="E598442"/>
  <c r="E598441"/>
  <c r="E598440"/>
  <c r="E598439"/>
  <c r="E598438"/>
  <c r="E598437"/>
  <c r="E598436"/>
  <c r="E598435"/>
  <c r="E598434"/>
  <c r="E598433"/>
  <c r="E598432"/>
  <c r="E598431"/>
  <c r="E598430"/>
  <c r="E598429"/>
  <c r="E598428"/>
  <c r="E598427"/>
  <c r="E598426"/>
  <c r="E598425"/>
  <c r="E598424"/>
  <c r="E598423"/>
  <c r="E598422"/>
  <c r="E598421"/>
  <c r="E598420"/>
  <c r="E598419"/>
  <c r="E598418"/>
  <c r="E598417"/>
  <c r="E598416"/>
  <c r="E598415"/>
  <c r="E598414"/>
  <c r="E598413"/>
  <c r="E598412"/>
  <c r="E598411"/>
  <c r="E598410"/>
  <c r="E598409"/>
  <c r="E598408"/>
  <c r="E598407"/>
  <c r="E598406"/>
  <c r="E598405"/>
  <c r="E598404"/>
  <c r="E598403"/>
  <c r="E598402"/>
  <c r="E598401"/>
  <c r="E598400"/>
  <c r="E598399"/>
  <c r="E598398"/>
  <c r="E598397"/>
  <c r="E598396"/>
  <c r="E598395"/>
  <c r="E598394"/>
  <c r="E598393"/>
  <c r="E598392"/>
  <c r="E598391"/>
  <c r="E598390"/>
  <c r="E598389"/>
  <c r="E598388"/>
  <c r="E598387"/>
  <c r="E598386"/>
  <c r="E598385"/>
  <c r="E598384"/>
  <c r="E598383"/>
  <c r="E598382"/>
  <c r="E598381"/>
  <c r="E598380"/>
  <c r="E598379"/>
  <c r="E598378"/>
  <c r="E598377"/>
  <c r="E598376"/>
  <c r="E598375"/>
  <c r="E598374"/>
  <c r="E598373"/>
  <c r="E598372"/>
  <c r="E598371"/>
  <c r="E598370"/>
  <c r="E598369"/>
  <c r="E598368"/>
  <c r="E598367"/>
  <c r="E598366"/>
  <c r="E598365"/>
  <c r="E598364"/>
  <c r="E598363"/>
  <c r="E598362"/>
  <c r="E598361"/>
  <c r="E598360"/>
  <c r="E598359"/>
  <c r="E598358"/>
  <c r="E598357"/>
  <c r="E598356"/>
  <c r="E598355"/>
  <c r="E598354"/>
  <c r="E598353"/>
  <c r="E598352"/>
  <c r="E598351"/>
  <c r="E598350"/>
  <c r="E598349"/>
  <c r="E598348"/>
  <c r="E598347"/>
  <c r="E598346"/>
  <c r="E598345"/>
  <c r="E598344"/>
  <c r="E598343"/>
  <c r="E598342"/>
  <c r="E598341"/>
  <c r="E598340"/>
  <c r="E598339"/>
  <c r="E598338"/>
  <c r="E598337"/>
  <c r="E598336"/>
  <c r="E598335"/>
  <c r="E598334"/>
  <c r="E598333"/>
  <c r="E598332"/>
  <c r="E598331"/>
  <c r="E598330"/>
  <c r="E598329"/>
  <c r="E598328"/>
  <c r="E598327"/>
  <c r="E598326"/>
  <c r="E598325"/>
  <c r="E598324"/>
  <c r="E598323"/>
  <c r="E598322"/>
  <c r="E598321"/>
  <c r="E598320"/>
  <c r="E598319"/>
  <c r="E598318"/>
  <c r="E598317"/>
  <c r="E598316"/>
  <c r="E598315"/>
  <c r="E598314"/>
  <c r="E598313"/>
  <c r="E598312"/>
  <c r="E598311"/>
  <c r="E598310"/>
  <c r="E598309"/>
  <c r="E598308"/>
  <c r="E598307"/>
  <c r="E598306"/>
  <c r="E598305"/>
  <c r="E598304"/>
  <c r="E598303"/>
  <c r="E598302"/>
  <c r="E598301"/>
  <c r="E598300"/>
  <c r="E598299"/>
  <c r="E598298"/>
  <c r="E598297"/>
  <c r="E598296"/>
  <c r="E598295"/>
  <c r="E598294"/>
  <c r="E598293"/>
  <c r="E598292"/>
  <c r="E598291"/>
  <c r="E598290"/>
  <c r="E598289"/>
  <c r="E598288"/>
  <c r="E598287"/>
  <c r="E598286"/>
  <c r="E598285"/>
  <c r="E598284"/>
  <c r="E598283"/>
  <c r="E598282"/>
  <c r="E598281"/>
  <c r="E598280"/>
  <c r="E598279"/>
  <c r="E598278"/>
  <c r="E598277"/>
  <c r="E598276"/>
  <c r="E598275"/>
  <c r="E598274"/>
  <c r="E598273"/>
  <c r="E598272"/>
  <c r="E598271"/>
  <c r="E598270"/>
  <c r="E598269"/>
  <c r="E598268"/>
  <c r="E598267"/>
  <c r="E598266"/>
  <c r="E598265"/>
  <c r="E598264"/>
  <c r="E598263"/>
  <c r="E598262"/>
  <c r="E598261"/>
  <c r="E598260"/>
  <c r="E598259"/>
  <c r="E598258"/>
  <c r="E598257"/>
  <c r="E598256"/>
  <c r="E598255"/>
  <c r="E598254"/>
  <c r="E598253"/>
  <c r="E598252"/>
  <c r="E598251"/>
  <c r="E598250"/>
  <c r="E598249"/>
  <c r="E598248"/>
  <c r="E598247"/>
  <c r="E598246"/>
  <c r="E598245"/>
  <c r="E598244"/>
  <c r="E598243"/>
  <c r="E598242"/>
  <c r="E598241"/>
  <c r="E598240"/>
  <c r="E598239"/>
  <c r="E598238"/>
  <c r="E598237"/>
  <c r="E598236"/>
  <c r="E598235"/>
  <c r="E598234"/>
  <c r="E598233"/>
  <c r="E598232"/>
  <c r="E598231"/>
  <c r="E598230"/>
  <c r="E598229"/>
  <c r="E598228"/>
  <c r="E598227"/>
  <c r="E598226"/>
  <c r="E598225"/>
  <c r="E598224"/>
  <c r="E598223"/>
  <c r="E598222"/>
  <c r="E598221"/>
  <c r="E598220"/>
  <c r="E598219"/>
  <c r="E598218"/>
  <c r="E598217"/>
  <c r="E598216"/>
  <c r="E598215"/>
  <c r="E598214"/>
  <c r="E598213"/>
  <c r="E598212"/>
  <c r="E598211"/>
  <c r="E598210"/>
  <c r="E598209"/>
  <c r="E598208"/>
  <c r="E598207"/>
  <c r="E598206"/>
  <c r="E598205"/>
  <c r="E598204"/>
  <c r="E598203"/>
  <c r="E598202"/>
  <c r="E598201"/>
  <c r="E598200"/>
  <c r="E598199"/>
  <c r="E598198"/>
  <c r="E598197"/>
  <c r="E598196"/>
  <c r="E598195"/>
  <c r="E598194"/>
  <c r="E598193"/>
  <c r="E598192"/>
  <c r="E598191"/>
  <c r="E598190"/>
  <c r="E598189"/>
  <c r="E598188"/>
  <c r="E598187"/>
  <c r="E598186"/>
  <c r="E598185"/>
  <c r="E598184"/>
  <c r="E598183"/>
  <c r="E598182"/>
  <c r="E598181"/>
  <c r="E598180"/>
  <c r="E598179"/>
  <c r="E598178"/>
  <c r="E598177"/>
  <c r="E598176"/>
  <c r="E598175"/>
  <c r="E598174"/>
  <c r="E598173"/>
  <c r="E598172"/>
  <c r="E598171"/>
  <c r="E598170"/>
  <c r="E598169"/>
  <c r="E598168"/>
  <c r="E598167"/>
  <c r="E598166"/>
  <c r="E598165"/>
  <c r="E598164"/>
  <c r="E598163"/>
  <c r="E598162"/>
  <c r="E598161"/>
  <c r="E598160"/>
  <c r="E598159"/>
  <c r="E598158"/>
  <c r="E598157"/>
  <c r="E598156"/>
  <c r="E598155"/>
  <c r="E598154"/>
  <c r="E598153"/>
  <c r="E598152"/>
  <c r="E598151"/>
  <c r="E598150"/>
  <c r="E598149"/>
  <c r="E598148"/>
  <c r="E598147"/>
  <c r="E598146"/>
  <c r="E598145"/>
  <c r="E598144"/>
  <c r="E598143"/>
  <c r="E598142"/>
  <c r="E598141"/>
  <c r="E598140"/>
  <c r="E598139"/>
  <c r="E598138"/>
  <c r="E598137"/>
  <c r="E598136"/>
  <c r="E598135"/>
  <c r="E598134"/>
  <c r="E598133"/>
  <c r="E598132"/>
  <c r="E598131"/>
  <c r="E598130"/>
  <c r="E598129"/>
  <c r="E598128"/>
  <c r="E598127"/>
  <c r="E598126"/>
  <c r="E598125"/>
  <c r="E598124"/>
  <c r="E598123"/>
  <c r="E598122"/>
  <c r="E598121"/>
  <c r="E598120"/>
  <c r="E598119"/>
  <c r="E598118"/>
  <c r="E598117"/>
  <c r="E598116"/>
  <c r="E598115"/>
  <c r="E598114"/>
  <c r="E598113"/>
  <c r="E598112"/>
  <c r="E598111"/>
  <c r="E598110"/>
  <c r="E598109"/>
  <c r="E598108"/>
  <c r="E598107"/>
  <c r="E598106"/>
  <c r="E598105"/>
  <c r="E598104"/>
  <c r="E598103"/>
  <c r="E598102"/>
  <c r="E598101"/>
  <c r="E598100"/>
  <c r="E598099"/>
  <c r="E598098"/>
  <c r="E598097"/>
  <c r="E598096"/>
  <c r="E598095"/>
  <c r="E598094"/>
  <c r="E598093"/>
  <c r="E598092"/>
  <c r="E598091"/>
  <c r="E598090"/>
  <c r="E598089"/>
  <c r="E598088"/>
  <c r="E598087"/>
  <c r="E598086"/>
  <c r="E598085"/>
  <c r="E598084"/>
  <c r="E598083"/>
  <c r="E598082"/>
  <c r="E598081"/>
  <c r="E598080"/>
  <c r="E598079"/>
  <c r="E598078"/>
  <c r="E598077"/>
  <c r="E598076"/>
  <c r="E598075"/>
  <c r="E598074"/>
  <c r="E598073"/>
  <c r="E598072"/>
  <c r="E598071"/>
  <c r="E598070"/>
  <c r="E598069"/>
  <c r="E598068"/>
  <c r="E598067"/>
  <c r="E598066"/>
  <c r="E598065"/>
  <c r="E598064"/>
  <c r="E598063"/>
  <c r="E598062"/>
  <c r="E598061"/>
  <c r="E598060"/>
  <c r="E598059"/>
  <c r="E598058"/>
  <c r="E598057"/>
  <c r="E598056"/>
  <c r="E598055"/>
  <c r="E598054"/>
  <c r="E598053"/>
  <c r="E598052"/>
  <c r="E598051"/>
  <c r="E598050"/>
  <c r="E598049"/>
  <c r="E598048"/>
  <c r="E598047"/>
  <c r="E598046"/>
  <c r="E598045"/>
  <c r="E598044"/>
  <c r="E598043"/>
  <c r="E598042"/>
  <c r="E598041"/>
  <c r="E598040"/>
  <c r="E598039"/>
  <c r="E598038"/>
  <c r="E598037"/>
  <c r="E598036"/>
  <c r="E598035"/>
  <c r="E598034"/>
  <c r="E598033"/>
  <c r="E598032"/>
  <c r="E598031"/>
  <c r="E598030"/>
  <c r="E598029"/>
  <c r="E598028"/>
  <c r="E598027"/>
  <c r="E598026"/>
  <c r="E598025"/>
  <c r="E598024"/>
  <c r="E598023"/>
  <c r="E598022"/>
  <c r="E598021"/>
  <c r="E598020"/>
  <c r="E598019"/>
  <c r="E598018"/>
  <c r="E598017"/>
  <c r="E598016"/>
  <c r="E598015"/>
  <c r="E598014"/>
  <c r="E598013"/>
  <c r="E598012"/>
  <c r="E598011"/>
  <c r="E598010"/>
  <c r="E598009"/>
  <c r="E598008"/>
  <c r="E598007"/>
  <c r="E598006"/>
  <c r="E598005"/>
  <c r="E598004"/>
  <c r="E598003"/>
  <c r="E598002"/>
  <c r="E598001"/>
  <c r="E598000"/>
  <c r="E597999"/>
  <c r="E597998"/>
  <c r="E597997"/>
  <c r="E597996"/>
  <c r="E597995"/>
  <c r="E597994"/>
  <c r="E597993"/>
  <c r="E597992"/>
  <c r="E597991"/>
  <c r="E597990"/>
  <c r="E597989"/>
  <c r="E597988"/>
  <c r="E597987"/>
  <c r="E597986"/>
  <c r="E597985"/>
  <c r="E597984"/>
  <c r="E597983"/>
  <c r="E597982"/>
  <c r="E597981"/>
  <c r="E597980"/>
  <c r="E597979"/>
  <c r="E597978"/>
  <c r="E597977"/>
  <c r="E597976"/>
  <c r="E597975"/>
  <c r="E597974"/>
  <c r="E597973"/>
  <c r="E597972"/>
  <c r="E597971"/>
  <c r="E597970"/>
  <c r="E597969"/>
  <c r="E597968"/>
  <c r="E597967"/>
  <c r="E597966"/>
  <c r="E597965"/>
  <c r="E597964"/>
  <c r="E597963"/>
  <c r="E597962"/>
  <c r="E597961"/>
  <c r="E597960"/>
  <c r="E597959"/>
  <c r="E597958"/>
  <c r="E597957"/>
  <c r="E597956"/>
  <c r="E597955"/>
  <c r="E597954"/>
  <c r="E597953"/>
  <c r="E597952"/>
  <c r="E597951"/>
  <c r="E597950"/>
  <c r="E597949"/>
  <c r="E597948"/>
  <c r="E597947"/>
  <c r="E597946"/>
  <c r="E597945"/>
  <c r="E597944"/>
  <c r="E597943"/>
  <c r="E597942"/>
  <c r="E597941"/>
  <c r="E597940"/>
  <c r="E597939"/>
  <c r="E597938"/>
  <c r="E597937"/>
  <c r="E597936"/>
  <c r="E597935"/>
  <c r="E597934"/>
  <c r="E597933"/>
  <c r="E597932"/>
  <c r="E597931"/>
  <c r="E597930"/>
  <c r="E597929"/>
  <c r="E597928"/>
  <c r="E597927"/>
  <c r="E597926"/>
  <c r="E597925"/>
  <c r="E597924"/>
  <c r="E597923"/>
  <c r="E597922"/>
  <c r="E597921"/>
  <c r="E597920"/>
  <c r="E597919"/>
  <c r="E597918"/>
  <c r="E597917"/>
  <c r="E597916"/>
  <c r="E597915"/>
  <c r="E597914"/>
  <c r="E597913"/>
  <c r="E597912"/>
  <c r="E597911"/>
  <c r="E597910"/>
  <c r="E597909"/>
  <c r="E597908"/>
  <c r="E597907"/>
  <c r="E597906"/>
  <c r="E597905"/>
  <c r="E597904"/>
  <c r="E597903"/>
  <c r="E597902"/>
  <c r="E597901"/>
  <c r="E597900"/>
  <c r="E597899"/>
  <c r="E597898"/>
  <c r="E597897"/>
  <c r="E597896"/>
  <c r="E597895"/>
  <c r="E597894"/>
  <c r="E597893"/>
  <c r="E597892"/>
  <c r="E597891"/>
  <c r="E597890"/>
  <c r="E597889"/>
  <c r="E597888"/>
  <c r="E597887"/>
  <c r="E597886"/>
  <c r="E597885"/>
  <c r="E597884"/>
  <c r="E597883"/>
  <c r="E597882"/>
  <c r="E597881"/>
  <c r="E597880"/>
  <c r="E597879"/>
  <c r="E597878"/>
  <c r="E597877"/>
  <c r="E597876"/>
  <c r="E597875"/>
  <c r="E597874"/>
  <c r="E597873"/>
  <c r="E597872"/>
  <c r="E597871"/>
  <c r="E597870"/>
  <c r="E597869"/>
  <c r="E597868"/>
  <c r="E597867"/>
  <c r="E597866"/>
  <c r="E597865"/>
  <c r="E597864"/>
  <c r="E597863"/>
  <c r="E597862"/>
  <c r="E597861"/>
  <c r="E597860"/>
  <c r="E597859"/>
  <c r="E597858"/>
  <c r="E597857"/>
  <c r="E597856"/>
  <c r="E597855"/>
  <c r="E597854"/>
  <c r="E597853"/>
  <c r="E597852"/>
  <c r="E597851"/>
  <c r="E597850"/>
  <c r="E597849"/>
  <c r="E597848"/>
  <c r="E597847"/>
  <c r="E597846"/>
  <c r="E597845"/>
  <c r="E597844"/>
  <c r="E597843"/>
  <c r="E597842"/>
  <c r="E597841"/>
  <c r="E597840"/>
  <c r="E597839"/>
  <c r="E597838"/>
  <c r="E597837"/>
  <c r="E597836"/>
  <c r="E597835"/>
  <c r="E597834"/>
  <c r="E597833"/>
  <c r="E597832"/>
  <c r="E597831"/>
  <c r="E597830"/>
  <c r="E597829"/>
  <c r="E597828"/>
  <c r="E597827"/>
  <c r="E597826"/>
  <c r="E597825"/>
  <c r="E597824"/>
  <c r="E597823"/>
  <c r="E597822"/>
  <c r="E597821"/>
  <c r="E597820"/>
  <c r="E597819"/>
  <c r="E597818"/>
  <c r="E597817"/>
  <c r="E597816"/>
  <c r="E597815"/>
  <c r="E597814"/>
  <c r="E597813"/>
  <c r="E597812"/>
  <c r="E597811"/>
  <c r="E597810"/>
  <c r="E597809"/>
  <c r="E597808"/>
  <c r="E597807"/>
  <c r="E597806"/>
  <c r="E597805"/>
  <c r="E597804"/>
  <c r="E597803"/>
  <c r="E597802"/>
  <c r="E597801"/>
  <c r="E597800"/>
  <c r="E597799"/>
  <c r="E597798"/>
  <c r="E597797"/>
  <c r="E597796"/>
  <c r="E597795"/>
  <c r="E597794"/>
  <c r="E597793"/>
  <c r="E597792"/>
  <c r="E597791"/>
  <c r="E597790"/>
  <c r="E597789"/>
  <c r="E597788"/>
  <c r="E597787"/>
  <c r="E597786"/>
  <c r="E597785"/>
  <c r="E597784"/>
  <c r="E597783"/>
  <c r="E597782"/>
  <c r="E597781"/>
  <c r="E597780"/>
  <c r="E597779"/>
  <c r="E597778"/>
  <c r="E597777"/>
  <c r="E597776"/>
  <c r="E597775"/>
  <c r="E597774"/>
  <c r="E597773"/>
  <c r="E597772"/>
  <c r="E597771"/>
  <c r="E597770"/>
  <c r="E597769"/>
  <c r="E597768"/>
  <c r="E597767"/>
  <c r="E597766"/>
  <c r="E597765"/>
  <c r="E597764"/>
  <c r="E597763"/>
  <c r="E597762"/>
  <c r="E597761"/>
  <c r="E597760"/>
  <c r="E597759"/>
  <c r="E597758"/>
  <c r="E597757"/>
  <c r="E597756"/>
  <c r="E597755"/>
  <c r="E597754"/>
  <c r="E597753"/>
  <c r="E597752"/>
  <c r="E597751"/>
  <c r="E597750"/>
  <c r="E597749"/>
  <c r="E597748"/>
  <c r="E597747"/>
  <c r="E597746"/>
  <c r="E597745"/>
  <c r="E597744"/>
  <c r="E597743"/>
  <c r="E597742"/>
  <c r="E597741"/>
  <c r="E597740"/>
  <c r="E597739"/>
  <c r="E597738"/>
  <c r="E597737"/>
  <c r="E597736"/>
  <c r="E597735"/>
  <c r="E597734"/>
  <c r="E597733"/>
  <c r="E597732"/>
  <c r="E597731"/>
  <c r="E597730"/>
  <c r="E597729"/>
  <c r="E597728"/>
  <c r="E597727"/>
  <c r="E597726"/>
  <c r="E597725"/>
  <c r="E597724"/>
  <c r="E597723"/>
  <c r="E597722"/>
  <c r="E597721"/>
  <c r="E597720"/>
  <c r="E597719"/>
  <c r="E597718"/>
  <c r="E597717"/>
  <c r="E597716"/>
  <c r="E597715"/>
  <c r="E597714"/>
  <c r="E597713"/>
  <c r="E597712"/>
  <c r="E597711"/>
  <c r="E597710"/>
  <c r="E597709"/>
  <c r="E597708"/>
  <c r="E597707"/>
  <c r="E597706"/>
  <c r="E597705"/>
  <c r="E597704"/>
  <c r="E597703"/>
  <c r="E597702"/>
  <c r="E597701"/>
  <c r="E597700"/>
  <c r="E597699"/>
  <c r="E597698"/>
  <c r="E597697"/>
  <c r="E597696"/>
  <c r="E597695"/>
  <c r="E597694"/>
  <c r="E597693"/>
  <c r="E597692"/>
  <c r="E597691"/>
  <c r="E597690"/>
  <c r="E597689"/>
  <c r="E597688"/>
  <c r="E597687"/>
  <c r="E597686"/>
  <c r="E597685"/>
  <c r="E597684"/>
  <c r="E597683"/>
  <c r="E597682"/>
  <c r="E597681"/>
  <c r="E597680"/>
  <c r="E597679"/>
  <c r="E597678"/>
  <c r="E597677"/>
  <c r="E597676"/>
  <c r="E597675"/>
  <c r="E597674"/>
  <c r="E597673"/>
  <c r="E597672"/>
  <c r="E597671"/>
  <c r="E597670"/>
  <c r="E597669"/>
  <c r="E597668"/>
  <c r="E597667"/>
  <c r="E597666"/>
  <c r="E597665"/>
  <c r="E597664"/>
  <c r="E597663"/>
  <c r="E597662"/>
  <c r="E597661"/>
  <c r="E597660"/>
  <c r="E597659"/>
  <c r="E597658"/>
  <c r="E597657"/>
  <c r="E597656"/>
  <c r="E597655"/>
  <c r="E597654"/>
  <c r="E597653"/>
  <c r="E597652"/>
  <c r="E597651"/>
  <c r="E597650"/>
  <c r="E597649"/>
  <c r="E597648"/>
  <c r="E597647"/>
  <c r="E597646"/>
  <c r="E597645"/>
  <c r="E597644"/>
  <c r="E597643"/>
  <c r="E597642"/>
  <c r="E597641"/>
  <c r="E597640"/>
  <c r="E597639"/>
  <c r="E597638"/>
  <c r="E597637"/>
  <c r="E597636"/>
  <c r="E597635"/>
  <c r="E597634"/>
  <c r="E597633"/>
  <c r="E597632"/>
  <c r="E597631"/>
  <c r="E597630"/>
  <c r="E597629"/>
  <c r="E597628"/>
  <c r="E597627"/>
  <c r="E597626"/>
  <c r="E597625"/>
  <c r="E597624"/>
  <c r="E597623"/>
  <c r="E597622"/>
  <c r="E597621"/>
  <c r="E597620"/>
  <c r="E597619"/>
  <c r="E597618"/>
  <c r="E597617"/>
  <c r="E597616"/>
  <c r="E597615"/>
  <c r="E597614"/>
  <c r="E597613"/>
  <c r="E597612"/>
  <c r="E597611"/>
  <c r="E597610"/>
  <c r="E597609"/>
  <c r="E597608"/>
  <c r="E597607"/>
  <c r="E597606"/>
  <c r="E597605"/>
  <c r="E597604"/>
  <c r="E597603"/>
  <c r="E597602"/>
  <c r="E597601"/>
  <c r="E597600"/>
  <c r="E597599"/>
  <c r="E597598"/>
  <c r="E597597"/>
  <c r="E597596"/>
  <c r="E597595"/>
  <c r="E597594"/>
  <c r="E597593"/>
  <c r="E597592"/>
  <c r="E597591"/>
  <c r="E597590"/>
  <c r="E597589"/>
  <c r="E597588"/>
  <c r="E597587"/>
  <c r="E597586"/>
  <c r="E597585"/>
  <c r="E597584"/>
  <c r="E597583"/>
  <c r="E597582"/>
  <c r="E597581"/>
  <c r="E597580"/>
  <c r="E597579"/>
  <c r="E597578"/>
  <c r="E597577"/>
  <c r="E597576"/>
  <c r="E597575"/>
  <c r="E597574"/>
  <c r="E597573"/>
  <c r="E597572"/>
  <c r="E597571"/>
  <c r="E597570"/>
  <c r="E597569"/>
  <c r="E597568"/>
  <c r="E597567"/>
  <c r="E597566"/>
  <c r="E597565"/>
  <c r="E597564"/>
  <c r="E597563"/>
  <c r="E597562"/>
  <c r="E597561"/>
  <c r="E597560"/>
  <c r="E597559"/>
  <c r="E597558"/>
  <c r="E597557"/>
  <c r="E597556"/>
  <c r="E597555"/>
  <c r="E597554"/>
  <c r="E597553"/>
  <c r="E597552"/>
  <c r="E597551"/>
  <c r="E597550"/>
  <c r="E597549"/>
  <c r="E597548"/>
  <c r="E597547"/>
  <c r="E597546"/>
  <c r="E597545"/>
  <c r="E597544"/>
  <c r="E597543"/>
  <c r="E597542"/>
  <c r="E597541"/>
  <c r="E597540"/>
  <c r="E597539"/>
  <c r="E597538"/>
  <c r="E597537"/>
  <c r="E597536"/>
  <c r="E597535"/>
  <c r="E597534"/>
  <c r="E597533"/>
  <c r="E597532"/>
  <c r="E597531"/>
  <c r="E597530"/>
  <c r="E597529"/>
  <c r="E597528"/>
  <c r="E597527"/>
  <c r="E597526"/>
  <c r="E597525"/>
  <c r="E597524"/>
  <c r="E597523"/>
  <c r="E597522"/>
  <c r="E597521"/>
  <c r="E597520"/>
  <c r="E597519"/>
  <c r="E597518"/>
  <c r="E597517"/>
  <c r="E597516"/>
  <c r="E597515"/>
  <c r="E597514"/>
  <c r="E597513"/>
  <c r="E597512"/>
  <c r="E597511"/>
  <c r="E597510"/>
  <c r="E597509"/>
  <c r="E597508"/>
  <c r="E597507"/>
  <c r="E597506"/>
  <c r="E597505"/>
  <c r="E597504"/>
  <c r="E597503"/>
  <c r="E597502"/>
  <c r="E597501"/>
  <c r="E597500"/>
  <c r="E597499"/>
  <c r="E597498"/>
  <c r="E597497"/>
  <c r="E597496"/>
  <c r="E597495"/>
  <c r="E597494"/>
  <c r="E597493"/>
  <c r="E597492"/>
  <c r="E597491"/>
  <c r="E597490"/>
  <c r="E597489"/>
  <c r="E597488"/>
  <c r="E597487"/>
  <c r="E597486"/>
  <c r="E597485"/>
  <c r="E597484"/>
  <c r="E597483"/>
  <c r="E597482"/>
  <c r="E597481"/>
  <c r="E597480"/>
  <c r="E597479"/>
  <c r="E597478"/>
  <c r="E597477"/>
  <c r="E597476"/>
  <c r="E597475"/>
  <c r="E597474"/>
  <c r="E597473"/>
  <c r="E597472"/>
  <c r="E597471"/>
  <c r="E597470"/>
  <c r="E597469"/>
  <c r="E597468"/>
  <c r="E597467"/>
  <c r="E597466"/>
  <c r="E597465"/>
  <c r="E597464"/>
  <c r="E597463"/>
  <c r="E597462"/>
  <c r="E597461"/>
  <c r="E597460"/>
  <c r="E597459"/>
  <c r="E597458"/>
  <c r="E597457"/>
  <c r="E597456"/>
  <c r="E597455"/>
  <c r="E597454"/>
  <c r="E597453"/>
  <c r="E597452"/>
  <c r="E597451"/>
  <c r="E597450"/>
  <c r="E597449"/>
  <c r="E597448"/>
  <c r="E597447"/>
  <c r="E597446"/>
  <c r="E597445"/>
  <c r="E597444"/>
  <c r="E597443"/>
  <c r="E597442"/>
  <c r="E597441"/>
  <c r="E597440"/>
  <c r="E597439"/>
  <c r="E597438"/>
  <c r="E597437"/>
  <c r="E597436"/>
  <c r="E597435"/>
  <c r="E597434"/>
  <c r="E597433"/>
  <c r="E597432"/>
  <c r="E597431"/>
  <c r="E597430"/>
  <c r="E597429"/>
  <c r="E597428"/>
  <c r="E597427"/>
  <c r="E597426"/>
  <c r="E597425"/>
  <c r="E597424"/>
  <c r="E597423"/>
  <c r="E597422"/>
  <c r="E597421"/>
  <c r="E597420"/>
  <c r="E597419"/>
  <c r="E597418"/>
  <c r="E597417"/>
  <c r="E597416"/>
  <c r="E597415"/>
  <c r="E597414"/>
  <c r="E597413"/>
  <c r="E597412"/>
  <c r="E597411"/>
  <c r="E597410"/>
  <c r="E597409"/>
  <c r="E597408"/>
  <c r="E597407"/>
  <c r="E597406"/>
  <c r="E597405"/>
  <c r="E597404"/>
  <c r="E597403"/>
  <c r="E597402"/>
  <c r="E597401"/>
  <c r="E597400"/>
  <c r="E597399"/>
  <c r="E597398"/>
  <c r="E597397"/>
  <c r="E597396"/>
  <c r="E597395"/>
  <c r="E597394"/>
  <c r="E597393"/>
  <c r="E597392"/>
  <c r="E597391"/>
  <c r="E597390"/>
  <c r="E597389"/>
  <c r="E597388"/>
  <c r="E597387"/>
  <c r="E597386"/>
  <c r="E597385"/>
  <c r="E597384"/>
  <c r="E597383"/>
  <c r="E597382"/>
  <c r="E597381"/>
  <c r="E597380"/>
  <c r="E597379"/>
  <c r="E597378"/>
  <c r="E597377"/>
  <c r="E597376"/>
  <c r="E597375"/>
  <c r="E597374"/>
  <c r="E597373"/>
  <c r="E597372"/>
  <c r="E597371"/>
  <c r="E597370"/>
  <c r="E597369"/>
  <c r="E597368"/>
  <c r="E597367"/>
  <c r="E597366"/>
  <c r="E597365"/>
  <c r="E597364"/>
  <c r="E597363"/>
  <c r="E597362"/>
  <c r="E597361"/>
  <c r="E597360"/>
  <c r="E597359"/>
  <c r="E597358"/>
  <c r="E597357"/>
  <c r="E597356"/>
  <c r="E597355"/>
  <c r="E597354"/>
  <c r="E597353"/>
  <c r="E597352"/>
  <c r="E597351"/>
  <c r="E597350"/>
  <c r="E597349"/>
  <c r="E597348"/>
  <c r="E597347"/>
  <c r="E597346"/>
  <c r="E597345"/>
  <c r="E597344"/>
  <c r="E597343"/>
  <c r="E597342"/>
  <c r="E597341"/>
  <c r="E597340"/>
  <c r="E597339"/>
  <c r="E597338"/>
  <c r="E597337"/>
  <c r="E597336"/>
  <c r="E597335"/>
  <c r="E597334"/>
  <c r="E597333"/>
  <c r="E597332"/>
  <c r="E597331"/>
  <c r="E597330"/>
  <c r="E597329"/>
  <c r="E597328"/>
  <c r="E597327"/>
  <c r="E597326"/>
  <c r="E597325"/>
  <c r="E597324"/>
  <c r="E597323"/>
  <c r="E597322"/>
  <c r="E597321"/>
  <c r="E597320"/>
  <c r="E597319"/>
  <c r="E597318"/>
  <c r="E597317"/>
  <c r="E597316"/>
  <c r="E597315"/>
  <c r="E597314"/>
  <c r="E597313"/>
  <c r="E597312"/>
  <c r="E597311"/>
  <c r="E597310"/>
  <c r="E597309"/>
  <c r="E597308"/>
  <c r="E597307"/>
  <c r="E597306"/>
  <c r="E597305"/>
  <c r="E597304"/>
  <c r="E597303"/>
  <c r="E597302"/>
  <c r="E597301"/>
  <c r="E597300"/>
  <c r="E597299"/>
  <c r="E597298"/>
  <c r="E597297"/>
  <c r="E597296"/>
  <c r="E597295"/>
  <c r="E597294"/>
  <c r="E597293"/>
  <c r="E597292"/>
  <c r="E597291"/>
  <c r="E597290"/>
  <c r="E597289"/>
  <c r="E597288"/>
  <c r="E597287"/>
  <c r="E597286"/>
  <c r="E597285"/>
  <c r="E597284"/>
  <c r="E597283"/>
  <c r="E597282"/>
  <c r="E597281"/>
  <c r="E597280"/>
  <c r="E597279"/>
  <c r="E597278"/>
  <c r="E597277"/>
  <c r="E597276"/>
  <c r="E597275"/>
  <c r="E597274"/>
  <c r="E597273"/>
  <c r="E597272"/>
  <c r="E597271"/>
  <c r="E597270"/>
  <c r="E597269"/>
  <c r="E597268"/>
  <c r="E597267"/>
  <c r="E597266"/>
  <c r="E597265"/>
  <c r="E597264"/>
  <c r="E597263"/>
  <c r="E597262"/>
  <c r="E597261"/>
  <c r="E597260"/>
  <c r="E597259"/>
  <c r="E597258"/>
  <c r="E597257"/>
  <c r="E597256"/>
  <c r="E597255"/>
  <c r="E597254"/>
  <c r="E597253"/>
  <c r="E597252"/>
  <c r="E597251"/>
  <c r="E597250"/>
  <c r="E597249"/>
  <c r="E597248"/>
  <c r="E597247"/>
  <c r="E597246"/>
  <c r="E597245"/>
  <c r="E597244"/>
  <c r="E597243"/>
  <c r="E597242"/>
  <c r="E597241"/>
  <c r="E597240"/>
  <c r="E597239"/>
  <c r="E597238"/>
  <c r="E597237"/>
  <c r="E597236"/>
  <c r="E597235"/>
  <c r="E597234"/>
  <c r="E597233"/>
  <c r="E597232"/>
  <c r="E597231"/>
  <c r="E597230"/>
  <c r="E597229"/>
  <c r="E597228"/>
  <c r="E597227"/>
  <c r="E597226"/>
  <c r="E597225"/>
  <c r="E597224"/>
  <c r="E597223"/>
  <c r="E597222"/>
  <c r="E597221"/>
  <c r="E597220"/>
  <c r="E597219"/>
  <c r="E597218"/>
  <c r="E597217"/>
  <c r="E597216"/>
  <c r="E597215"/>
  <c r="E597214"/>
  <c r="E597213"/>
  <c r="E597212"/>
  <c r="E597211"/>
  <c r="E597210"/>
  <c r="E597209"/>
  <c r="E597208"/>
  <c r="E597207"/>
  <c r="E597206"/>
  <c r="E597205"/>
  <c r="E597204"/>
  <c r="E597203"/>
  <c r="E597202"/>
  <c r="E597201"/>
  <c r="E597200"/>
  <c r="E597199"/>
  <c r="E597198"/>
  <c r="E597197"/>
  <c r="E597196"/>
  <c r="E597195"/>
  <c r="E597194"/>
  <c r="E597193"/>
  <c r="E597192"/>
  <c r="E597191"/>
  <c r="E597190"/>
  <c r="E597189"/>
  <c r="E597188"/>
  <c r="E597187"/>
  <c r="E597186"/>
  <c r="E597185"/>
  <c r="E597184"/>
  <c r="E597183"/>
  <c r="E597182"/>
  <c r="E597181"/>
  <c r="E597180"/>
  <c r="E597179"/>
  <c r="E597178"/>
  <c r="E597177"/>
  <c r="E597176"/>
  <c r="E597175"/>
  <c r="E597174"/>
  <c r="E597173"/>
  <c r="E597172"/>
  <c r="E597171"/>
  <c r="E597170"/>
  <c r="E597169"/>
  <c r="E597168"/>
  <c r="E597167"/>
  <c r="E597166"/>
  <c r="E597165"/>
  <c r="E597164"/>
  <c r="E597163"/>
  <c r="E597162"/>
  <c r="E597161"/>
  <c r="E597160"/>
  <c r="E597159"/>
  <c r="E597158"/>
  <c r="E597157"/>
  <c r="E597156"/>
  <c r="E597155"/>
  <c r="E597154"/>
  <c r="E597153"/>
  <c r="E597152"/>
  <c r="E597151"/>
  <c r="E597150"/>
  <c r="E597149"/>
  <c r="E597148"/>
  <c r="E597147"/>
  <c r="E597146"/>
  <c r="E597145"/>
  <c r="E597144"/>
  <c r="E597143"/>
  <c r="E597142"/>
  <c r="E597141"/>
  <c r="E597140"/>
  <c r="E597139"/>
  <c r="E597138"/>
  <c r="E597137"/>
  <c r="E597136"/>
  <c r="E597135"/>
  <c r="E597134"/>
  <c r="E597133"/>
  <c r="E597132"/>
  <c r="E597131"/>
  <c r="E597130"/>
  <c r="E597129"/>
  <c r="E597128"/>
  <c r="E597127"/>
  <c r="E597126"/>
  <c r="E597125"/>
  <c r="E597124"/>
  <c r="E597123"/>
  <c r="E597122"/>
  <c r="E597121"/>
  <c r="E597120"/>
  <c r="E597119"/>
  <c r="E597118"/>
  <c r="E597117"/>
  <c r="E597116"/>
  <c r="E597115"/>
  <c r="E597114"/>
  <c r="E597113"/>
  <c r="E597112"/>
  <c r="E597111"/>
  <c r="E597110"/>
  <c r="E597109"/>
  <c r="E597108"/>
  <c r="E597107"/>
  <c r="E597106"/>
  <c r="E597105"/>
  <c r="E597104"/>
  <c r="E597103"/>
  <c r="E597102"/>
  <c r="E597101"/>
  <c r="E597100"/>
  <c r="E597099"/>
  <c r="E597098"/>
  <c r="E597097"/>
  <c r="E597096"/>
  <c r="E597095"/>
  <c r="E597094"/>
  <c r="E597093"/>
  <c r="E597092"/>
  <c r="E597091"/>
  <c r="E597090"/>
  <c r="E597089"/>
  <c r="E597088"/>
  <c r="E597087"/>
  <c r="E597086"/>
  <c r="E597085"/>
  <c r="E597084"/>
  <c r="E597083"/>
  <c r="E597082"/>
  <c r="E597081"/>
  <c r="E597080"/>
  <c r="E597079"/>
  <c r="E597078"/>
  <c r="E597077"/>
  <c r="E597076"/>
  <c r="E597075"/>
  <c r="E597074"/>
  <c r="E597073"/>
  <c r="E597072"/>
  <c r="E597071"/>
  <c r="E597070"/>
  <c r="E597069"/>
  <c r="E597068"/>
  <c r="E597067"/>
  <c r="E597066"/>
  <c r="E597065"/>
  <c r="E597064"/>
  <c r="E597063"/>
  <c r="E597062"/>
  <c r="E597061"/>
  <c r="E597060"/>
  <c r="E597059"/>
  <c r="E597058"/>
  <c r="E597057"/>
  <c r="E597056"/>
  <c r="E597055"/>
  <c r="E597054"/>
  <c r="E597053"/>
  <c r="E597052"/>
  <c r="E597051"/>
  <c r="E597050"/>
  <c r="E597049"/>
  <c r="E597048"/>
  <c r="E597047"/>
  <c r="E597046"/>
  <c r="E597045"/>
  <c r="E597044"/>
  <c r="E597043"/>
  <c r="E597042"/>
  <c r="E597041"/>
  <c r="E597040"/>
  <c r="E597039"/>
  <c r="E597038"/>
  <c r="E597037"/>
  <c r="E597036"/>
  <c r="E597035"/>
  <c r="E597034"/>
  <c r="E597033"/>
  <c r="E597032"/>
  <c r="E597031"/>
  <c r="E597030"/>
  <c r="E597029"/>
  <c r="E597028"/>
  <c r="E597027"/>
  <c r="E597026"/>
  <c r="E597025"/>
  <c r="E597024"/>
  <c r="E597023"/>
  <c r="E597022"/>
  <c r="E597021"/>
  <c r="E597020"/>
  <c r="E597019"/>
  <c r="E597018"/>
  <c r="E597017"/>
  <c r="E597016"/>
  <c r="E597015"/>
  <c r="E597014"/>
  <c r="E597013"/>
  <c r="E597012"/>
  <c r="E597011"/>
  <c r="E597010"/>
  <c r="E597009"/>
  <c r="E597008"/>
  <c r="E597007"/>
  <c r="E597006"/>
  <c r="E597005"/>
  <c r="E597004"/>
  <c r="E597003"/>
  <c r="E597002"/>
  <c r="E597001"/>
  <c r="E597000"/>
  <c r="E596999"/>
  <c r="E596998"/>
  <c r="E596997"/>
  <c r="E596996"/>
  <c r="E596995"/>
  <c r="E596994"/>
  <c r="E596993"/>
  <c r="E596992"/>
  <c r="E596991"/>
  <c r="E596990"/>
  <c r="E596989"/>
  <c r="E596988"/>
  <c r="E596987"/>
  <c r="E596986"/>
  <c r="E596985"/>
  <c r="E596984"/>
  <c r="E596983"/>
  <c r="E596982"/>
  <c r="E596981"/>
  <c r="E596980"/>
  <c r="E596979"/>
  <c r="E596978"/>
  <c r="E596977"/>
  <c r="E596976"/>
  <c r="E596975"/>
  <c r="E596974"/>
  <c r="E596973"/>
  <c r="E596972"/>
  <c r="E596971"/>
  <c r="E596970"/>
  <c r="E596969"/>
  <c r="E596968"/>
  <c r="E596967"/>
  <c r="E596966"/>
  <c r="E596965"/>
  <c r="E596964"/>
  <c r="E596963"/>
  <c r="E596962"/>
  <c r="E596961"/>
  <c r="E596960"/>
  <c r="E596959"/>
  <c r="E596958"/>
  <c r="E596957"/>
  <c r="E596956"/>
  <c r="E596955"/>
  <c r="E596954"/>
  <c r="E596953"/>
  <c r="E596952"/>
  <c r="E596951"/>
  <c r="E596950"/>
  <c r="E596949"/>
  <c r="E596948"/>
  <c r="E596947"/>
  <c r="E596946"/>
  <c r="E596945"/>
  <c r="E596944"/>
  <c r="E596943"/>
  <c r="E596942"/>
  <c r="E596941"/>
  <c r="E596940"/>
  <c r="E596939"/>
  <c r="E596938"/>
  <c r="E596937"/>
  <c r="E596936"/>
  <c r="E596935"/>
  <c r="E596934"/>
  <c r="E596933"/>
  <c r="E596932"/>
  <c r="E596931"/>
  <c r="E596930"/>
  <c r="E596929"/>
  <c r="E596928"/>
  <c r="E596927"/>
  <c r="E596926"/>
  <c r="E596925"/>
  <c r="E596924"/>
  <c r="E596923"/>
  <c r="E596922"/>
  <c r="E596921"/>
  <c r="E596920"/>
  <c r="E596919"/>
  <c r="E596918"/>
  <c r="E596917"/>
  <c r="E596916"/>
  <c r="E596915"/>
  <c r="E596914"/>
  <c r="E596913"/>
  <c r="E596912"/>
  <c r="E596911"/>
  <c r="E596910"/>
  <c r="E596909"/>
  <c r="E596908"/>
  <c r="E596907"/>
  <c r="E596906"/>
  <c r="E596905"/>
  <c r="E596904"/>
  <c r="E596903"/>
  <c r="E596902"/>
  <c r="E596901"/>
  <c r="E596900"/>
  <c r="E596899"/>
  <c r="E596898"/>
  <c r="E596897"/>
  <c r="E596896"/>
  <c r="E596895"/>
  <c r="E596894"/>
  <c r="E596893"/>
  <c r="E596892"/>
  <c r="E596891"/>
  <c r="E596890"/>
  <c r="E596889"/>
  <c r="E596888"/>
  <c r="E596887"/>
  <c r="E596886"/>
  <c r="E596885"/>
  <c r="E596884"/>
  <c r="E596883"/>
  <c r="E596882"/>
  <c r="E596881"/>
  <c r="E596880"/>
  <c r="E596879"/>
  <c r="E596878"/>
  <c r="E596877"/>
  <c r="E596876"/>
  <c r="E596875"/>
  <c r="E596874"/>
  <c r="E596873"/>
  <c r="E596872"/>
  <c r="E596871"/>
  <c r="E596870"/>
  <c r="E596869"/>
  <c r="E596868"/>
  <c r="E596867"/>
  <c r="E596866"/>
  <c r="E596865"/>
  <c r="E596864"/>
  <c r="E596863"/>
  <c r="E596862"/>
  <c r="E596861"/>
  <c r="E596860"/>
  <c r="E596859"/>
  <c r="E596858"/>
  <c r="E596857"/>
  <c r="E596856"/>
  <c r="E596855"/>
  <c r="E596854"/>
  <c r="E596853"/>
  <c r="E596852"/>
  <c r="E596851"/>
  <c r="E596850"/>
  <c r="E596849"/>
  <c r="E596848"/>
  <c r="E596847"/>
  <c r="E596846"/>
  <c r="E596845"/>
  <c r="E596844"/>
  <c r="E596843"/>
  <c r="E596842"/>
  <c r="E596841"/>
  <c r="E596840"/>
  <c r="E596839"/>
  <c r="E596838"/>
  <c r="E596837"/>
  <c r="E596836"/>
  <c r="E596835"/>
  <c r="E596834"/>
  <c r="E596833"/>
  <c r="E596832"/>
  <c r="E596831"/>
  <c r="E596830"/>
  <c r="E596829"/>
  <c r="E596828"/>
  <c r="E596827"/>
  <c r="E596826"/>
  <c r="E596825"/>
  <c r="E596824"/>
  <c r="E596823"/>
  <c r="E596822"/>
  <c r="E596821"/>
  <c r="E596820"/>
  <c r="E596819"/>
  <c r="E596818"/>
  <c r="E596817"/>
  <c r="E596816"/>
  <c r="E596815"/>
  <c r="E596814"/>
  <c r="E596813"/>
  <c r="E596812"/>
  <c r="E596811"/>
  <c r="E596810"/>
  <c r="E596809"/>
  <c r="E596808"/>
  <c r="E596807"/>
  <c r="E596806"/>
  <c r="E596805"/>
  <c r="E596804"/>
  <c r="E596803"/>
  <c r="E596802"/>
  <c r="E596801"/>
  <c r="E596800"/>
  <c r="E596799"/>
  <c r="E596798"/>
  <c r="E596797"/>
  <c r="E596796"/>
  <c r="E596795"/>
  <c r="E596794"/>
  <c r="E596793"/>
  <c r="E596792"/>
  <c r="E596791"/>
  <c r="E596790"/>
  <c r="E596789"/>
  <c r="E596788"/>
  <c r="E596787"/>
  <c r="E596786"/>
  <c r="E596785"/>
  <c r="E596784"/>
  <c r="E596783"/>
  <c r="E596782"/>
  <c r="E596781"/>
  <c r="E596780"/>
  <c r="E596779"/>
  <c r="E596778"/>
  <c r="E596777"/>
  <c r="E596776"/>
  <c r="E596775"/>
  <c r="E596774"/>
  <c r="E596773"/>
  <c r="E596772"/>
  <c r="E596771"/>
  <c r="E596770"/>
  <c r="E596769"/>
  <c r="E596768"/>
  <c r="E596767"/>
  <c r="E596766"/>
  <c r="E596765"/>
  <c r="E596764"/>
  <c r="E596763"/>
  <c r="E596762"/>
  <c r="E596761"/>
  <c r="E596760"/>
  <c r="E596759"/>
  <c r="E596758"/>
  <c r="E596757"/>
  <c r="E596756"/>
  <c r="E596755"/>
  <c r="E596754"/>
  <c r="E596753"/>
  <c r="E596752"/>
  <c r="E596751"/>
  <c r="E596750"/>
  <c r="E596749"/>
  <c r="E596748"/>
  <c r="E596747"/>
  <c r="E596746"/>
  <c r="E596745"/>
  <c r="E596744"/>
  <c r="E596743"/>
  <c r="E596742"/>
  <c r="E596741"/>
  <c r="E596740"/>
  <c r="E596739"/>
  <c r="E596738"/>
  <c r="E596737"/>
  <c r="E596736"/>
  <c r="E596735"/>
  <c r="E596734"/>
  <c r="E596733"/>
  <c r="E596732"/>
  <c r="E596731"/>
  <c r="E596730"/>
  <c r="E596729"/>
  <c r="E596728"/>
  <c r="E596727"/>
  <c r="E596726"/>
  <c r="E596725"/>
  <c r="E596724"/>
  <c r="E596723"/>
  <c r="E596722"/>
  <c r="E596721"/>
  <c r="E596720"/>
  <c r="E596719"/>
  <c r="E596718"/>
  <c r="E596717"/>
  <c r="E596716"/>
  <c r="E596715"/>
  <c r="E596714"/>
  <c r="E596713"/>
  <c r="E596712"/>
  <c r="E596711"/>
  <c r="E596710"/>
  <c r="E596709"/>
  <c r="E596708"/>
  <c r="E596707"/>
  <c r="E596706"/>
  <c r="E596705"/>
  <c r="E596704"/>
  <c r="E596703"/>
  <c r="E596702"/>
  <c r="E596701"/>
  <c r="E596700"/>
  <c r="E596699"/>
  <c r="E596698"/>
  <c r="E596697"/>
  <c r="E596696"/>
  <c r="E596695"/>
  <c r="E596694"/>
  <c r="E596693"/>
  <c r="E596692"/>
  <c r="E596691"/>
  <c r="E596690"/>
  <c r="E596689"/>
  <c r="E596688"/>
  <c r="E596687"/>
  <c r="E596686"/>
  <c r="E596685"/>
  <c r="E596684"/>
  <c r="E596683"/>
  <c r="E596682"/>
  <c r="E596681"/>
  <c r="E596680"/>
  <c r="E596679"/>
  <c r="E596678"/>
  <c r="E596677"/>
  <c r="E596676"/>
  <c r="E596675"/>
  <c r="E596674"/>
  <c r="E596673"/>
  <c r="E596672"/>
  <c r="E596671"/>
  <c r="E596670"/>
  <c r="E596669"/>
  <c r="E596668"/>
  <c r="E596667"/>
  <c r="E596666"/>
  <c r="E596665"/>
  <c r="E596664"/>
  <c r="E596663"/>
  <c r="E596662"/>
  <c r="E596661"/>
  <c r="E596660"/>
  <c r="E596659"/>
  <c r="E596658"/>
  <c r="E596657"/>
  <c r="E596656"/>
  <c r="E596655"/>
  <c r="E596654"/>
  <c r="E596653"/>
  <c r="E596652"/>
  <c r="E596651"/>
  <c r="E596650"/>
  <c r="E596649"/>
  <c r="E596648"/>
  <c r="E596647"/>
  <c r="E596646"/>
  <c r="E596645"/>
  <c r="E596644"/>
  <c r="E596643"/>
  <c r="E596642"/>
  <c r="E596641"/>
  <c r="E596640"/>
  <c r="E596639"/>
  <c r="E596638"/>
  <c r="E596637"/>
  <c r="E596636"/>
  <c r="E596635"/>
  <c r="E596634"/>
  <c r="E596633"/>
  <c r="E596632"/>
  <c r="E596631"/>
  <c r="E596630"/>
  <c r="E596629"/>
  <c r="E596628"/>
  <c r="E596627"/>
  <c r="E596626"/>
  <c r="E596625"/>
  <c r="E596624"/>
  <c r="E596623"/>
  <c r="E596622"/>
  <c r="E596621"/>
  <c r="E596620"/>
  <c r="E596619"/>
  <c r="E596618"/>
  <c r="E596617"/>
  <c r="E596616"/>
  <c r="E596615"/>
  <c r="E596614"/>
  <c r="E596613"/>
  <c r="E596612"/>
  <c r="E596611"/>
  <c r="E596610"/>
  <c r="E596609"/>
  <c r="E596608"/>
  <c r="E596607"/>
  <c r="E596606"/>
  <c r="E596605"/>
  <c r="E596604"/>
  <c r="E596603"/>
  <c r="E596602"/>
  <c r="E596601"/>
  <c r="E596600"/>
  <c r="E596599"/>
  <c r="E596598"/>
  <c r="E596597"/>
  <c r="E596596"/>
  <c r="E596595"/>
  <c r="E596594"/>
  <c r="E596593"/>
  <c r="E596592"/>
  <c r="E596591"/>
  <c r="E596590"/>
  <c r="E596589"/>
  <c r="E596588"/>
  <c r="E596587"/>
  <c r="E596586"/>
  <c r="E596585"/>
  <c r="E596584"/>
  <c r="E596583"/>
  <c r="E596582"/>
  <c r="E596581"/>
  <c r="E596580"/>
  <c r="E596579"/>
  <c r="E596578"/>
  <c r="E596577"/>
  <c r="E596576"/>
  <c r="E596575"/>
  <c r="E596574"/>
  <c r="E596573"/>
  <c r="E596572"/>
  <c r="E596571"/>
  <c r="E596570"/>
  <c r="E596569"/>
  <c r="E596568"/>
  <c r="E596567"/>
  <c r="E596566"/>
  <c r="E596565"/>
  <c r="E596564"/>
  <c r="E596563"/>
  <c r="E596562"/>
  <c r="E596561"/>
  <c r="E596560"/>
  <c r="E596559"/>
  <c r="E596558"/>
  <c r="E596557"/>
  <c r="E596556"/>
  <c r="E596555"/>
  <c r="E596554"/>
  <c r="E596553"/>
  <c r="E596552"/>
  <c r="E596551"/>
  <c r="E596550"/>
  <c r="E596549"/>
  <c r="E596548"/>
  <c r="E596547"/>
  <c r="E596546"/>
  <c r="E596545"/>
  <c r="E596544"/>
  <c r="E596543"/>
  <c r="E596542"/>
  <c r="E596541"/>
  <c r="E596540"/>
  <c r="E596539"/>
  <c r="E596538"/>
  <c r="E596537"/>
  <c r="E596536"/>
  <c r="E596535"/>
  <c r="E596534"/>
  <c r="E596533"/>
  <c r="E596532"/>
  <c r="E596531"/>
  <c r="E596530"/>
  <c r="E596529"/>
  <c r="E596528"/>
  <c r="E596527"/>
  <c r="E596526"/>
  <c r="E596525"/>
  <c r="E596524"/>
  <c r="E596523"/>
  <c r="E596522"/>
  <c r="E596521"/>
  <c r="E596520"/>
  <c r="E596519"/>
  <c r="E596518"/>
  <c r="E596517"/>
  <c r="E596516"/>
  <c r="E596515"/>
  <c r="E596514"/>
  <c r="E596513"/>
  <c r="E596512"/>
  <c r="E596511"/>
  <c r="E596510"/>
  <c r="E596509"/>
  <c r="E596508"/>
  <c r="E596507"/>
  <c r="E596506"/>
  <c r="E596505"/>
  <c r="E596504"/>
  <c r="E596503"/>
  <c r="E596502"/>
  <c r="E596501"/>
  <c r="E596500"/>
  <c r="E596499"/>
  <c r="E596498"/>
  <c r="E596497"/>
  <c r="E596496"/>
  <c r="E596495"/>
  <c r="E596494"/>
  <c r="E596493"/>
  <c r="E596492"/>
  <c r="E596491"/>
  <c r="E596490"/>
  <c r="E596489"/>
  <c r="E596488"/>
  <c r="E596487"/>
  <c r="E596486"/>
  <c r="E596485"/>
  <c r="E596484"/>
  <c r="E596483"/>
  <c r="E596482"/>
  <c r="E596481"/>
  <c r="E596480"/>
  <c r="E596479"/>
  <c r="E596478"/>
  <c r="E596477"/>
  <c r="E596476"/>
  <c r="E596475"/>
  <c r="E596474"/>
  <c r="E596473"/>
  <c r="E596472"/>
  <c r="E596471"/>
  <c r="E596470"/>
  <c r="E596469"/>
  <c r="E596468"/>
  <c r="E596467"/>
  <c r="E596466"/>
  <c r="E596465"/>
  <c r="E596464"/>
  <c r="E596463"/>
  <c r="E596462"/>
  <c r="E596461"/>
  <c r="E596460"/>
  <c r="E596459"/>
  <c r="E596458"/>
  <c r="E596457"/>
  <c r="E596456"/>
  <c r="E596455"/>
  <c r="E596454"/>
  <c r="E596453"/>
  <c r="E596452"/>
  <c r="E596451"/>
  <c r="E596450"/>
  <c r="E596449"/>
  <c r="E596448"/>
  <c r="E596447"/>
  <c r="E596446"/>
  <c r="E596445"/>
  <c r="E596444"/>
  <c r="E596443"/>
  <c r="E596442"/>
  <c r="E596441"/>
  <c r="E596440"/>
  <c r="E596439"/>
  <c r="E596438"/>
  <c r="E596437"/>
  <c r="E596436"/>
  <c r="E596435"/>
  <c r="E596434"/>
  <c r="E596433"/>
  <c r="E596432"/>
  <c r="E596431"/>
  <c r="E596430"/>
  <c r="E596429"/>
  <c r="E596428"/>
  <c r="E596427"/>
  <c r="E596426"/>
  <c r="E596425"/>
  <c r="E596424"/>
  <c r="E596423"/>
  <c r="E596422"/>
  <c r="E596421"/>
  <c r="E596420"/>
  <c r="E596419"/>
  <c r="E596418"/>
  <c r="E596417"/>
  <c r="E596416"/>
  <c r="E596415"/>
  <c r="E596414"/>
  <c r="E596413"/>
  <c r="E596412"/>
  <c r="E596411"/>
  <c r="E596410"/>
  <c r="E596409"/>
  <c r="E596408"/>
  <c r="E596407"/>
  <c r="E596406"/>
  <c r="E596405"/>
  <c r="E596404"/>
  <c r="E596403"/>
  <c r="E596402"/>
  <c r="E596401"/>
  <c r="E596400"/>
  <c r="E596399"/>
  <c r="E596398"/>
  <c r="E596397"/>
  <c r="E596396"/>
  <c r="E596395"/>
  <c r="E596394"/>
  <c r="E596393"/>
  <c r="E596392"/>
  <c r="E596391"/>
  <c r="E596390"/>
  <c r="E596389"/>
  <c r="E596388"/>
  <c r="E596387"/>
  <c r="E596386"/>
  <c r="E596385"/>
  <c r="E596384"/>
  <c r="E596383"/>
  <c r="E596382"/>
  <c r="E596381"/>
  <c r="E596380"/>
  <c r="E596379"/>
  <c r="E596378"/>
  <c r="E596377"/>
  <c r="E596376"/>
  <c r="E596375"/>
  <c r="E596374"/>
  <c r="E596373"/>
  <c r="E596372"/>
  <c r="E596371"/>
  <c r="E596370"/>
  <c r="E596369"/>
  <c r="E596368"/>
  <c r="E596367"/>
  <c r="E596366"/>
  <c r="E596365"/>
  <c r="E596364"/>
  <c r="E596363"/>
  <c r="E596362"/>
  <c r="E596361"/>
  <c r="E596360"/>
  <c r="E596359"/>
  <c r="E596358"/>
  <c r="E596357"/>
  <c r="E596356"/>
  <c r="E596355"/>
  <c r="E596354"/>
  <c r="E596353"/>
  <c r="E596352"/>
  <c r="E596351"/>
  <c r="E596350"/>
  <c r="E596349"/>
  <c r="E596348"/>
  <c r="E596347"/>
  <c r="E596346"/>
  <c r="E596345"/>
  <c r="E596344"/>
  <c r="E596343"/>
  <c r="E596342"/>
  <c r="E596341"/>
  <c r="E596340"/>
  <c r="E596339"/>
  <c r="E596338"/>
  <c r="E596337"/>
  <c r="E596336"/>
  <c r="E596335"/>
  <c r="E596334"/>
  <c r="E596333"/>
  <c r="E596332"/>
  <c r="E596331"/>
  <c r="E596330"/>
  <c r="E596329"/>
  <c r="E596328"/>
  <c r="E596327"/>
  <c r="E596326"/>
  <c r="E596325"/>
  <c r="E596324"/>
  <c r="E596323"/>
  <c r="E596322"/>
  <c r="E596321"/>
  <c r="E596320"/>
  <c r="E596319"/>
  <c r="E596318"/>
  <c r="E596317"/>
  <c r="E596316"/>
  <c r="E596315"/>
  <c r="E596314"/>
  <c r="E596313"/>
  <c r="E596312"/>
  <c r="E596311"/>
  <c r="E596310"/>
  <c r="E596309"/>
  <c r="E596308"/>
  <c r="E596307"/>
  <c r="E596306"/>
  <c r="E596305"/>
  <c r="E596304"/>
  <c r="E596303"/>
  <c r="E596302"/>
  <c r="E596301"/>
  <c r="E596300"/>
  <c r="E596299"/>
  <c r="E596298"/>
  <c r="E596297"/>
  <c r="E596296"/>
  <c r="E596295"/>
  <c r="E596294"/>
  <c r="E596293"/>
  <c r="E596292"/>
  <c r="E596291"/>
  <c r="E596290"/>
  <c r="E596289"/>
  <c r="E596288"/>
  <c r="E596287"/>
  <c r="E596286"/>
  <c r="E596285"/>
  <c r="E596284"/>
  <c r="E596283"/>
  <c r="E596282"/>
  <c r="E596281"/>
  <c r="E596280"/>
  <c r="E596279"/>
  <c r="E596278"/>
  <c r="E596277"/>
  <c r="E596276"/>
  <c r="E596275"/>
  <c r="E596274"/>
  <c r="E596273"/>
  <c r="E596272"/>
  <c r="E596271"/>
  <c r="E596270"/>
  <c r="E596269"/>
  <c r="E596268"/>
  <c r="E596267"/>
  <c r="E596266"/>
  <c r="E596265"/>
  <c r="E596264"/>
  <c r="E596263"/>
  <c r="E596262"/>
  <c r="E596261"/>
  <c r="E596260"/>
  <c r="E596259"/>
  <c r="E596258"/>
  <c r="E596257"/>
  <c r="E596256"/>
  <c r="E596255"/>
  <c r="E596254"/>
  <c r="E596253"/>
  <c r="E596252"/>
  <c r="E596251"/>
  <c r="E596250"/>
  <c r="E596249"/>
  <c r="E596248"/>
  <c r="E596247"/>
  <c r="E596246"/>
  <c r="E596245"/>
  <c r="E596244"/>
  <c r="E596243"/>
  <c r="E596242"/>
  <c r="E596241"/>
  <c r="E596240"/>
  <c r="E596239"/>
  <c r="E596238"/>
  <c r="E596237"/>
  <c r="E596236"/>
  <c r="E596235"/>
  <c r="E596234"/>
  <c r="E596233"/>
  <c r="E596232"/>
  <c r="E596231"/>
  <c r="E596230"/>
  <c r="E596229"/>
  <c r="E596228"/>
  <c r="E596227"/>
  <c r="E596226"/>
  <c r="E596225"/>
  <c r="E596224"/>
  <c r="E596223"/>
  <c r="E596222"/>
  <c r="E596221"/>
  <c r="E596220"/>
  <c r="E596219"/>
  <c r="E596218"/>
  <c r="E596217"/>
  <c r="E596216"/>
  <c r="E596215"/>
  <c r="E596214"/>
  <c r="E596213"/>
  <c r="E596212"/>
  <c r="E596211"/>
  <c r="E596210"/>
  <c r="E596209"/>
  <c r="E596208"/>
  <c r="E596207"/>
  <c r="E596206"/>
  <c r="E596205"/>
  <c r="E596204"/>
  <c r="E596203"/>
  <c r="E596202"/>
  <c r="E596201"/>
  <c r="E596200"/>
  <c r="E596199"/>
  <c r="E596198"/>
  <c r="E596197"/>
  <c r="E596196"/>
  <c r="E596195"/>
  <c r="E596194"/>
  <c r="E596193"/>
  <c r="E596192"/>
  <c r="E596191"/>
  <c r="E596190"/>
  <c r="E596189"/>
  <c r="E596188"/>
  <c r="E596187"/>
  <c r="E596186"/>
  <c r="E596185"/>
  <c r="E596184"/>
  <c r="E596183"/>
  <c r="E596182"/>
  <c r="E596181"/>
  <c r="E596180"/>
  <c r="E596179"/>
  <c r="E596178"/>
  <c r="E596177"/>
  <c r="E596176"/>
  <c r="E596175"/>
  <c r="E596174"/>
  <c r="E596173"/>
  <c r="E596172"/>
  <c r="E596171"/>
  <c r="E596170"/>
  <c r="E596169"/>
  <c r="E596168"/>
  <c r="E596167"/>
  <c r="E596166"/>
  <c r="E596165"/>
  <c r="E596164"/>
  <c r="E596163"/>
  <c r="E596162"/>
  <c r="E596161"/>
  <c r="E596160"/>
  <c r="E596159"/>
  <c r="E596158"/>
  <c r="E596157"/>
  <c r="E596156"/>
  <c r="E596155"/>
  <c r="E596154"/>
  <c r="E596153"/>
  <c r="E596152"/>
  <c r="E596151"/>
  <c r="E596150"/>
  <c r="E596149"/>
  <c r="E596148"/>
  <c r="E596147"/>
  <c r="E596146"/>
  <c r="E596145"/>
  <c r="E596144"/>
  <c r="E596143"/>
  <c r="E596142"/>
  <c r="E596141"/>
  <c r="E596140"/>
  <c r="E596139"/>
  <c r="E596138"/>
  <c r="E596137"/>
  <c r="E596136"/>
  <c r="E596135"/>
  <c r="E596134"/>
  <c r="E596133"/>
  <c r="E596132"/>
  <c r="E596131"/>
  <c r="E596130"/>
  <c r="E596129"/>
  <c r="E596128"/>
  <c r="E596127"/>
  <c r="E596126"/>
  <c r="E596125"/>
  <c r="E596124"/>
  <c r="E596123"/>
  <c r="E596122"/>
  <c r="E596121"/>
  <c r="E596120"/>
  <c r="E596119"/>
  <c r="E596118"/>
  <c r="E596117"/>
  <c r="E596116"/>
  <c r="E596115"/>
  <c r="E596114"/>
  <c r="E596113"/>
  <c r="E596112"/>
  <c r="E596111"/>
  <c r="E596110"/>
  <c r="E596109"/>
  <c r="E596108"/>
  <c r="E596107"/>
  <c r="E596106"/>
  <c r="E596105"/>
  <c r="E596104"/>
  <c r="E596103"/>
  <c r="E596102"/>
  <c r="E596101"/>
  <c r="E596100"/>
  <c r="E596099"/>
  <c r="E596098"/>
  <c r="E596097"/>
  <c r="E596096"/>
  <c r="E596095"/>
  <c r="E596094"/>
  <c r="E596093"/>
  <c r="E596092"/>
  <c r="E596091"/>
  <c r="E596090"/>
  <c r="E596089"/>
  <c r="E596088"/>
  <c r="E596087"/>
  <c r="E596086"/>
  <c r="E596085"/>
  <c r="E596084"/>
  <c r="E596083"/>
  <c r="E596082"/>
  <c r="E596081"/>
  <c r="E596080"/>
  <c r="E596079"/>
  <c r="E596078"/>
  <c r="E596077"/>
  <c r="E596076"/>
  <c r="E596075"/>
  <c r="E596074"/>
  <c r="E596073"/>
  <c r="E596072"/>
  <c r="E596071"/>
  <c r="E596070"/>
  <c r="E596069"/>
  <c r="E596068"/>
  <c r="E596067"/>
  <c r="E596066"/>
  <c r="E596065"/>
  <c r="E596064"/>
  <c r="E596063"/>
  <c r="E596062"/>
  <c r="E596061"/>
  <c r="E596060"/>
  <c r="E596059"/>
  <c r="E596058"/>
  <c r="E596057"/>
  <c r="E596056"/>
  <c r="E596055"/>
  <c r="E596054"/>
  <c r="E596053"/>
  <c r="E596052"/>
  <c r="E596051"/>
  <c r="E596050"/>
  <c r="E596049"/>
  <c r="E596048"/>
  <c r="E596047"/>
  <c r="E596046"/>
  <c r="E596045"/>
  <c r="E596044"/>
  <c r="E596043"/>
  <c r="E596042"/>
  <c r="E596041"/>
  <c r="E596040"/>
  <c r="E596039"/>
  <c r="E596038"/>
  <c r="E596037"/>
  <c r="E596036"/>
  <c r="E596035"/>
  <c r="E596034"/>
  <c r="E596033"/>
  <c r="E596032"/>
  <c r="E596031"/>
  <c r="E596030"/>
  <c r="E596029"/>
  <c r="E596028"/>
  <c r="E596027"/>
  <c r="E596026"/>
  <c r="E596025"/>
  <c r="E596024"/>
  <c r="E596023"/>
  <c r="E596022"/>
  <c r="E596021"/>
  <c r="E596020"/>
  <c r="E596019"/>
  <c r="E596018"/>
  <c r="E596017"/>
  <c r="E596016"/>
  <c r="E596015"/>
  <c r="E596014"/>
  <c r="E596013"/>
  <c r="E596012"/>
  <c r="E596011"/>
  <c r="E596010"/>
  <c r="E596009"/>
  <c r="E596008"/>
  <c r="E596007"/>
  <c r="E596006"/>
  <c r="E596005"/>
  <c r="E596004"/>
  <c r="E596003"/>
  <c r="E596002"/>
  <c r="E596001"/>
  <c r="E596000"/>
  <c r="E595999"/>
  <c r="E595998"/>
  <c r="E595997"/>
  <c r="E595996"/>
  <c r="E595995"/>
  <c r="E595994"/>
  <c r="E595993"/>
  <c r="E595992"/>
  <c r="E595991"/>
  <c r="E595990"/>
  <c r="E595989"/>
  <c r="E595988"/>
  <c r="E595987"/>
  <c r="E595986"/>
  <c r="E595985"/>
  <c r="E595984"/>
  <c r="E595983"/>
  <c r="E595982"/>
  <c r="E595981"/>
  <c r="E595980"/>
  <c r="E595979"/>
  <c r="E595978"/>
  <c r="E595977"/>
  <c r="E595976"/>
  <c r="E595975"/>
  <c r="E595974"/>
  <c r="E595973"/>
  <c r="E595972"/>
  <c r="E595971"/>
  <c r="E595970"/>
  <c r="E595969"/>
  <c r="E595968"/>
  <c r="E595967"/>
  <c r="E595966"/>
  <c r="E595965"/>
  <c r="E595964"/>
  <c r="E595963"/>
  <c r="E595962"/>
  <c r="E595961"/>
  <c r="E595960"/>
  <c r="E595959"/>
  <c r="E595958"/>
  <c r="E595957"/>
  <c r="E595956"/>
  <c r="E595955"/>
  <c r="E595954"/>
  <c r="E595953"/>
  <c r="E595952"/>
  <c r="E595951"/>
  <c r="E595950"/>
  <c r="E595949"/>
  <c r="E595948"/>
  <c r="E595947"/>
  <c r="E595946"/>
  <c r="E595945"/>
  <c r="E595944"/>
  <c r="E595943"/>
  <c r="E595942"/>
  <c r="E595941"/>
  <c r="E595940"/>
  <c r="E595939"/>
  <c r="E595938"/>
  <c r="E595937"/>
  <c r="E595936"/>
  <c r="E595935"/>
  <c r="E595934"/>
  <c r="E595933"/>
  <c r="E595932"/>
  <c r="E595931"/>
  <c r="E595930"/>
  <c r="E595929"/>
  <c r="E595928"/>
  <c r="E595927"/>
  <c r="E595926"/>
  <c r="E595925"/>
  <c r="E595924"/>
  <c r="E595923"/>
  <c r="E595922"/>
  <c r="E595921"/>
  <c r="E595920"/>
  <c r="E595919"/>
  <c r="E595918"/>
  <c r="E595917"/>
  <c r="E595916"/>
  <c r="E595915"/>
  <c r="E595914"/>
  <c r="E595913"/>
  <c r="E595912"/>
  <c r="E595911"/>
  <c r="E595910"/>
  <c r="E595909"/>
  <c r="E595908"/>
  <c r="E595907"/>
  <c r="E595906"/>
  <c r="E595905"/>
  <c r="E595904"/>
  <c r="E595903"/>
  <c r="E595902"/>
  <c r="E595901"/>
  <c r="E595900"/>
  <c r="E595899"/>
  <c r="E595898"/>
  <c r="E595897"/>
  <c r="E595896"/>
  <c r="E595895"/>
  <c r="E595894"/>
  <c r="E595893"/>
  <c r="E595892"/>
  <c r="E595891"/>
  <c r="E595890"/>
  <c r="E595889"/>
  <c r="E595888"/>
  <c r="E595887"/>
  <c r="E595886"/>
  <c r="E595885"/>
  <c r="E595884"/>
  <c r="E595883"/>
  <c r="E595882"/>
  <c r="E595881"/>
  <c r="E595880"/>
  <c r="E595879"/>
  <c r="E595878"/>
  <c r="E595877"/>
  <c r="E595876"/>
  <c r="E595875"/>
  <c r="E595874"/>
  <c r="E595873"/>
  <c r="E595872"/>
  <c r="E595871"/>
  <c r="E595870"/>
  <c r="E595869"/>
  <c r="E595868"/>
  <c r="E595867"/>
  <c r="E595866"/>
  <c r="E595865"/>
  <c r="E595864"/>
  <c r="E595863"/>
  <c r="E595862"/>
  <c r="E595861"/>
  <c r="E595860"/>
  <c r="E595859"/>
  <c r="E595858"/>
  <c r="E595857"/>
  <c r="E595856"/>
  <c r="E595855"/>
  <c r="E595854"/>
  <c r="E595853"/>
  <c r="E595852"/>
  <c r="E595851"/>
  <c r="E595850"/>
  <c r="E595849"/>
  <c r="E595848"/>
  <c r="E595847"/>
  <c r="E595846"/>
  <c r="E595845"/>
  <c r="E595844"/>
  <c r="E595843"/>
  <c r="E595842"/>
  <c r="E595841"/>
  <c r="E595840"/>
  <c r="E595839"/>
  <c r="E595838"/>
  <c r="E595837"/>
  <c r="E595836"/>
  <c r="E595835"/>
  <c r="E595834"/>
  <c r="E595833"/>
  <c r="E595832"/>
  <c r="E595831"/>
  <c r="E595830"/>
  <c r="E595829"/>
  <c r="E595828"/>
  <c r="E595827"/>
  <c r="E595826"/>
  <c r="E595825"/>
  <c r="E595824"/>
  <c r="E595823"/>
  <c r="E595822"/>
  <c r="E595821"/>
  <c r="E595820"/>
  <c r="E595819"/>
  <c r="E595818"/>
  <c r="E595817"/>
  <c r="E595816"/>
  <c r="E595815"/>
  <c r="E595814"/>
  <c r="E595813"/>
  <c r="E595812"/>
  <c r="E595811"/>
  <c r="E595810"/>
  <c r="E595809"/>
  <c r="E595808"/>
  <c r="E595807"/>
  <c r="E595806"/>
  <c r="E595805"/>
  <c r="E595804"/>
  <c r="E595803"/>
  <c r="E595802"/>
  <c r="E595801"/>
  <c r="E595800"/>
  <c r="E595799"/>
  <c r="E595798"/>
  <c r="E595797"/>
  <c r="E595796"/>
  <c r="E595795"/>
  <c r="E595794"/>
  <c r="E595793"/>
  <c r="E595792"/>
  <c r="E595791"/>
  <c r="E595790"/>
  <c r="E595789"/>
  <c r="E595788"/>
  <c r="E595787"/>
  <c r="E595786"/>
  <c r="E595785"/>
  <c r="E595784"/>
  <c r="E595783"/>
  <c r="E595782"/>
  <c r="E595781"/>
  <c r="E595780"/>
  <c r="E595779"/>
  <c r="E595778"/>
  <c r="E595777"/>
  <c r="E595776"/>
  <c r="E595775"/>
  <c r="E595774"/>
  <c r="E595773"/>
  <c r="E595772"/>
  <c r="E595771"/>
  <c r="E595770"/>
  <c r="E595769"/>
  <c r="E595768"/>
  <c r="E595767"/>
  <c r="E595766"/>
  <c r="E595765"/>
  <c r="E595764"/>
  <c r="E595763"/>
  <c r="E595762"/>
  <c r="E595761"/>
  <c r="E595760"/>
  <c r="E595759"/>
  <c r="E595758"/>
  <c r="E595757"/>
  <c r="E595756"/>
  <c r="E595755"/>
  <c r="E595754"/>
  <c r="E595753"/>
  <c r="E595752"/>
  <c r="E595751"/>
  <c r="E595750"/>
  <c r="E595749"/>
  <c r="E595748"/>
  <c r="E595747"/>
  <c r="E595746"/>
  <c r="E595745"/>
  <c r="E595744"/>
  <c r="E595743"/>
  <c r="E595742"/>
  <c r="E595741"/>
  <c r="E595740"/>
  <c r="E595739"/>
  <c r="E595738"/>
  <c r="E595737"/>
  <c r="E595736"/>
  <c r="E595735"/>
  <c r="E595734"/>
  <c r="E595733"/>
  <c r="E595732"/>
  <c r="E595731"/>
  <c r="E595730"/>
  <c r="E595729"/>
  <c r="E595728"/>
  <c r="E595727"/>
  <c r="E595726"/>
  <c r="E595725"/>
  <c r="E595724"/>
  <c r="E595723"/>
  <c r="E595722"/>
  <c r="E595721"/>
  <c r="E595720"/>
  <c r="E595719"/>
  <c r="E595718"/>
  <c r="E595717"/>
  <c r="E595716"/>
  <c r="E595715"/>
  <c r="E595714"/>
  <c r="E595713"/>
  <c r="E595712"/>
  <c r="E595711"/>
  <c r="E595710"/>
  <c r="E595709"/>
  <c r="E595708"/>
  <c r="E595707"/>
  <c r="E595706"/>
  <c r="E595705"/>
  <c r="E595704"/>
  <c r="E595703"/>
  <c r="E595702"/>
  <c r="E595701"/>
  <c r="E595700"/>
  <c r="E595699"/>
  <c r="E595698"/>
  <c r="E595697"/>
  <c r="E595696"/>
  <c r="E595695"/>
  <c r="E595694"/>
  <c r="E595693"/>
  <c r="E595692"/>
  <c r="E595691"/>
  <c r="E595690"/>
  <c r="E595689"/>
  <c r="E595688"/>
  <c r="E595687"/>
  <c r="E595686"/>
  <c r="E595685"/>
  <c r="E595684"/>
  <c r="E595683"/>
  <c r="E595682"/>
  <c r="E595681"/>
  <c r="E595680"/>
  <c r="E595679"/>
  <c r="E595678"/>
  <c r="E595677"/>
  <c r="E595676"/>
  <c r="E595675"/>
  <c r="E595674"/>
  <c r="E595673"/>
  <c r="E595672"/>
  <c r="E595671"/>
  <c r="E595670"/>
  <c r="E595669"/>
  <c r="E595668"/>
  <c r="E595667"/>
  <c r="E595666"/>
  <c r="E595665"/>
  <c r="E595664"/>
  <c r="E595663"/>
  <c r="E595662"/>
  <c r="E595661"/>
  <c r="E595660"/>
  <c r="E595659"/>
  <c r="E595658"/>
  <c r="E595657"/>
  <c r="E595656"/>
  <c r="E595655"/>
  <c r="E595654"/>
  <c r="E595653"/>
  <c r="E595652"/>
  <c r="E595651"/>
  <c r="E595650"/>
  <c r="E595649"/>
  <c r="E595648"/>
  <c r="E595647"/>
  <c r="E595646"/>
  <c r="E595645"/>
  <c r="E595644"/>
  <c r="E595643"/>
  <c r="E595642"/>
  <c r="E595641"/>
  <c r="E595640"/>
  <c r="E595639"/>
  <c r="E595638"/>
  <c r="E595637"/>
  <c r="E595636"/>
  <c r="E595635"/>
  <c r="E595634"/>
  <c r="E595633"/>
  <c r="E595632"/>
  <c r="E595631"/>
  <c r="E595630"/>
  <c r="E595629"/>
  <c r="E595628"/>
  <c r="E595627"/>
  <c r="E595626"/>
  <c r="E595625"/>
  <c r="E595624"/>
  <c r="E595623"/>
  <c r="E595622"/>
  <c r="E595621"/>
  <c r="E595620"/>
  <c r="E595619"/>
  <c r="E595618"/>
  <c r="E595617"/>
  <c r="E595616"/>
  <c r="E595615"/>
  <c r="E595614"/>
  <c r="E595613"/>
  <c r="E595612"/>
  <c r="E595611"/>
  <c r="E595610"/>
  <c r="E595609"/>
  <c r="E595608"/>
  <c r="E595607"/>
  <c r="E595606"/>
  <c r="E595605"/>
  <c r="E595604"/>
  <c r="E595603"/>
  <c r="E595602"/>
  <c r="E595601"/>
  <c r="E595600"/>
  <c r="E595599"/>
  <c r="E595598"/>
  <c r="E595597"/>
  <c r="E595596"/>
  <c r="E595595"/>
  <c r="E595594"/>
  <c r="E595593"/>
  <c r="E595592"/>
  <c r="E595591"/>
  <c r="E595590"/>
  <c r="E595589"/>
  <c r="E595588"/>
  <c r="E595587"/>
  <c r="E595586"/>
  <c r="E595585"/>
  <c r="E595584"/>
  <c r="E595583"/>
  <c r="E595582"/>
  <c r="E595581"/>
  <c r="E595580"/>
  <c r="E595579"/>
  <c r="E595578"/>
  <c r="E595577"/>
  <c r="E595576"/>
  <c r="E595575"/>
  <c r="E595574"/>
  <c r="E595573"/>
  <c r="E595572"/>
  <c r="E595571"/>
  <c r="E595570"/>
  <c r="E595569"/>
  <c r="E595568"/>
  <c r="E595567"/>
  <c r="E595566"/>
  <c r="E595565"/>
  <c r="E595564"/>
  <c r="E595563"/>
  <c r="E595562"/>
  <c r="E595561"/>
  <c r="E595560"/>
  <c r="E595559"/>
  <c r="E595558"/>
  <c r="E595557"/>
  <c r="E595556"/>
  <c r="E595555"/>
  <c r="E595554"/>
  <c r="E595553"/>
  <c r="E595552"/>
  <c r="E595551"/>
  <c r="E595550"/>
  <c r="E595549"/>
  <c r="E595548"/>
  <c r="E595547"/>
  <c r="E595546"/>
  <c r="E595545"/>
  <c r="E595544"/>
  <c r="E595543"/>
  <c r="E595542"/>
  <c r="E595541"/>
  <c r="E595540"/>
  <c r="E595539"/>
  <c r="E595538"/>
  <c r="E595537"/>
  <c r="E595536"/>
  <c r="E595535"/>
  <c r="E595534"/>
  <c r="E595533"/>
  <c r="E595532"/>
  <c r="E595531"/>
  <c r="E595530"/>
  <c r="E595529"/>
  <c r="E595528"/>
  <c r="E595527"/>
  <c r="E595526"/>
  <c r="E595525"/>
  <c r="E595524"/>
  <c r="E595523"/>
  <c r="E595522"/>
  <c r="E595521"/>
  <c r="E595520"/>
  <c r="E595519"/>
  <c r="E595518"/>
  <c r="E595517"/>
  <c r="E595516"/>
  <c r="E595515"/>
  <c r="E595514"/>
  <c r="E595513"/>
  <c r="E595512"/>
  <c r="E595511"/>
  <c r="E595510"/>
  <c r="E595509"/>
  <c r="E595508"/>
  <c r="E595507"/>
  <c r="E595506"/>
  <c r="E595505"/>
  <c r="E595504"/>
  <c r="E595503"/>
  <c r="E595502"/>
  <c r="E595501"/>
  <c r="E595500"/>
  <c r="E595499"/>
  <c r="E595498"/>
  <c r="E595497"/>
  <c r="E595496"/>
  <c r="E595495"/>
  <c r="E595494"/>
  <c r="E595493"/>
  <c r="E595492"/>
  <c r="E595491"/>
  <c r="E595490"/>
  <c r="E595489"/>
  <c r="E595488"/>
  <c r="E595487"/>
  <c r="E595486"/>
  <c r="E595485"/>
  <c r="E595484"/>
  <c r="E595483"/>
  <c r="E595482"/>
  <c r="E595481"/>
  <c r="E595480"/>
  <c r="E595479"/>
  <c r="E595478"/>
  <c r="E595477"/>
  <c r="E595476"/>
  <c r="E595475"/>
  <c r="E595474"/>
  <c r="E595473"/>
  <c r="E595472"/>
  <c r="E595471"/>
  <c r="E595470"/>
  <c r="E595469"/>
  <c r="E595468"/>
  <c r="E595467"/>
  <c r="E595466"/>
  <c r="E595465"/>
  <c r="E595464"/>
  <c r="E595463"/>
  <c r="E595462"/>
  <c r="E595461"/>
  <c r="E595460"/>
  <c r="E595459"/>
  <c r="E595458"/>
  <c r="E595457"/>
  <c r="E595456"/>
  <c r="E595455"/>
  <c r="E595454"/>
  <c r="E595453"/>
  <c r="E595452"/>
  <c r="E595451"/>
  <c r="E595450"/>
  <c r="E595449"/>
  <c r="E595448"/>
  <c r="E595447"/>
  <c r="E595446"/>
  <c r="E595445"/>
  <c r="E595444"/>
  <c r="E595443"/>
  <c r="E595442"/>
  <c r="E595441"/>
  <c r="E595440"/>
  <c r="E595439"/>
  <c r="E595438"/>
  <c r="E595437"/>
  <c r="E595436"/>
  <c r="E595435"/>
  <c r="E595434"/>
  <c r="E595433"/>
  <c r="E595432"/>
  <c r="E595431"/>
  <c r="E595430"/>
  <c r="E595429"/>
  <c r="E595428"/>
  <c r="E595427"/>
  <c r="E595426"/>
  <c r="E595425"/>
  <c r="E595424"/>
  <c r="E595423"/>
  <c r="E595422"/>
  <c r="E595421"/>
  <c r="E595420"/>
  <c r="E595419"/>
  <c r="E595418"/>
  <c r="E595417"/>
  <c r="E595416"/>
  <c r="E595415"/>
  <c r="E595414"/>
  <c r="E595413"/>
  <c r="E595412"/>
  <c r="E595411"/>
  <c r="E595410"/>
  <c r="E595409"/>
  <c r="E595408"/>
  <c r="E595407"/>
  <c r="E595406"/>
  <c r="E595405"/>
  <c r="E595404"/>
  <c r="E595403"/>
  <c r="E595402"/>
  <c r="E595401"/>
  <c r="E595400"/>
  <c r="E595399"/>
  <c r="E595398"/>
  <c r="E595397"/>
  <c r="E595396"/>
  <c r="E595395"/>
  <c r="E595394"/>
  <c r="E595393"/>
  <c r="E595392"/>
  <c r="E595391"/>
  <c r="E595390"/>
  <c r="E595389"/>
  <c r="E595388"/>
  <c r="E595387"/>
  <c r="E595386"/>
  <c r="E595385"/>
  <c r="E595384"/>
  <c r="E595383"/>
  <c r="E595382"/>
  <c r="E595381"/>
  <c r="E595380"/>
  <c r="E595379"/>
  <c r="E595378"/>
  <c r="E595377"/>
  <c r="E595376"/>
  <c r="E595375"/>
  <c r="E595374"/>
  <c r="E595373"/>
  <c r="E595372"/>
  <c r="E595371"/>
  <c r="E595370"/>
  <c r="E595369"/>
  <c r="E595368"/>
  <c r="E595367"/>
  <c r="E595366"/>
  <c r="E595365"/>
  <c r="E595364"/>
  <c r="E595363"/>
  <c r="E595362"/>
  <c r="E595361"/>
  <c r="E595360"/>
  <c r="E595359"/>
  <c r="E595358"/>
  <c r="E595357"/>
  <c r="E595356"/>
  <c r="E595355"/>
  <c r="E595354"/>
  <c r="E595353"/>
  <c r="E595352"/>
  <c r="E595351"/>
  <c r="E595350"/>
  <c r="E595349"/>
  <c r="E595348"/>
  <c r="E595347"/>
  <c r="E595346"/>
  <c r="E595345"/>
  <c r="E595344"/>
  <c r="E595343"/>
  <c r="E595342"/>
  <c r="E595341"/>
  <c r="E595340"/>
  <c r="E595339"/>
  <c r="E595338"/>
  <c r="E595337"/>
  <c r="E595336"/>
  <c r="E595335"/>
  <c r="E595334"/>
  <c r="E595333"/>
  <c r="E595332"/>
  <c r="E595331"/>
  <c r="E595330"/>
  <c r="E595329"/>
  <c r="E595328"/>
  <c r="E595327"/>
  <c r="E595326"/>
  <c r="E595325"/>
  <c r="E595324"/>
  <c r="E595323"/>
  <c r="E595322"/>
  <c r="E595321"/>
  <c r="E595320"/>
  <c r="E595319"/>
  <c r="E595318"/>
  <c r="E595317"/>
  <c r="E595316"/>
  <c r="E595315"/>
  <c r="E595314"/>
  <c r="E595313"/>
  <c r="E595312"/>
  <c r="E595311"/>
  <c r="E595310"/>
  <c r="E595309"/>
  <c r="E595308"/>
  <c r="E595307"/>
  <c r="E595306"/>
  <c r="E595305"/>
  <c r="E595304"/>
  <c r="E595303"/>
  <c r="E595302"/>
  <c r="E595301"/>
  <c r="E595300"/>
  <c r="E595299"/>
  <c r="E595298"/>
  <c r="E595297"/>
  <c r="E595296"/>
  <c r="E595295"/>
  <c r="E595294"/>
  <c r="E595293"/>
  <c r="E595292"/>
  <c r="E595291"/>
  <c r="E595290"/>
  <c r="E595289"/>
  <c r="E595288"/>
  <c r="E595287"/>
  <c r="E595286"/>
  <c r="E595285"/>
  <c r="E595284"/>
  <c r="E595283"/>
  <c r="E595282"/>
  <c r="E595281"/>
  <c r="E595280"/>
  <c r="E595279"/>
  <c r="E595278"/>
  <c r="E595277"/>
  <c r="E595276"/>
  <c r="E595275"/>
  <c r="E595274"/>
  <c r="E595273"/>
  <c r="E595272"/>
  <c r="E595271"/>
  <c r="E595270"/>
  <c r="E595269"/>
  <c r="E595268"/>
  <c r="E595267"/>
  <c r="E595266"/>
  <c r="E595265"/>
  <c r="E595264"/>
  <c r="E595263"/>
  <c r="E595262"/>
  <c r="E595261"/>
  <c r="E595260"/>
  <c r="E595259"/>
  <c r="E595258"/>
  <c r="E595257"/>
  <c r="E595256"/>
  <c r="E595255"/>
  <c r="E595254"/>
  <c r="E595253"/>
  <c r="E595252"/>
  <c r="E595251"/>
  <c r="E595250"/>
  <c r="E595249"/>
  <c r="E595248"/>
  <c r="E595247"/>
  <c r="E595246"/>
  <c r="E595245"/>
  <c r="E595244"/>
  <c r="E595243"/>
  <c r="E595242"/>
  <c r="E595241"/>
  <c r="E595240"/>
  <c r="E595239"/>
  <c r="E595238"/>
  <c r="E595237"/>
  <c r="E595236"/>
  <c r="E595235"/>
  <c r="E595234"/>
  <c r="E595233"/>
  <c r="E595232"/>
  <c r="E595231"/>
  <c r="E595230"/>
  <c r="E595229"/>
  <c r="E595228"/>
  <c r="E595227"/>
  <c r="E595226"/>
  <c r="E595225"/>
  <c r="E595224"/>
  <c r="E595223"/>
  <c r="E595222"/>
  <c r="E595221"/>
  <c r="E595220"/>
  <c r="E595219"/>
  <c r="E595218"/>
  <c r="E595217"/>
  <c r="E595216"/>
  <c r="E595215"/>
  <c r="E595214"/>
  <c r="E595213"/>
  <c r="E595212"/>
  <c r="E595211"/>
  <c r="E595210"/>
  <c r="E595209"/>
  <c r="E595208"/>
  <c r="E595207"/>
  <c r="E595206"/>
  <c r="E595205"/>
  <c r="E595204"/>
  <c r="E595203"/>
  <c r="E595202"/>
  <c r="E595201"/>
  <c r="E595200"/>
  <c r="E595199"/>
  <c r="E595198"/>
  <c r="E595197"/>
  <c r="E595196"/>
  <c r="E595195"/>
  <c r="E595194"/>
  <c r="E595193"/>
  <c r="E595192"/>
  <c r="E595191"/>
  <c r="E595190"/>
  <c r="E595189"/>
  <c r="E595188"/>
  <c r="E595187"/>
  <c r="E595186"/>
  <c r="E595185"/>
  <c r="E595184"/>
  <c r="E595183"/>
  <c r="E595182"/>
  <c r="E595181"/>
  <c r="E595180"/>
  <c r="E595179"/>
  <c r="E595178"/>
  <c r="E595177"/>
  <c r="E595176"/>
  <c r="E595175"/>
  <c r="E595174"/>
  <c r="E595173"/>
  <c r="E595172"/>
  <c r="E595171"/>
  <c r="E595170"/>
  <c r="E595169"/>
  <c r="E595168"/>
  <c r="E595167"/>
  <c r="E595166"/>
  <c r="E595165"/>
  <c r="E595164"/>
  <c r="E595163"/>
  <c r="E595162"/>
  <c r="E595161"/>
  <c r="E595160"/>
  <c r="E595159"/>
  <c r="E595158"/>
  <c r="E595157"/>
  <c r="E595156"/>
  <c r="E595155"/>
  <c r="E595154"/>
  <c r="E595153"/>
  <c r="E595152"/>
  <c r="E595151"/>
  <c r="E595150"/>
  <c r="E595149"/>
  <c r="E595148"/>
  <c r="E595147"/>
  <c r="E595146"/>
  <c r="E595145"/>
  <c r="E595144"/>
  <c r="E595143"/>
  <c r="E595142"/>
  <c r="E595141"/>
  <c r="E595140"/>
  <c r="E595139"/>
  <c r="E595138"/>
  <c r="E595137"/>
  <c r="E595136"/>
  <c r="E595135"/>
  <c r="E595134"/>
  <c r="E595133"/>
  <c r="E595132"/>
  <c r="E595131"/>
  <c r="E595130"/>
  <c r="E595129"/>
  <c r="E595128"/>
  <c r="E595127"/>
  <c r="E595126"/>
  <c r="E595125"/>
  <c r="E595124"/>
  <c r="E595123"/>
  <c r="E595122"/>
  <c r="E595121"/>
  <c r="E595120"/>
  <c r="E595119"/>
  <c r="E595118"/>
  <c r="E595117"/>
  <c r="E595116"/>
  <c r="E595115"/>
  <c r="E595114"/>
  <c r="E595113"/>
  <c r="E595112"/>
  <c r="E595111"/>
  <c r="E595110"/>
  <c r="E595109"/>
  <c r="E595108"/>
  <c r="E595107"/>
  <c r="E595106"/>
  <c r="E595105"/>
  <c r="E595104"/>
  <c r="E595103"/>
  <c r="E595102"/>
  <c r="E595101"/>
  <c r="E595100"/>
  <c r="E595099"/>
  <c r="E595098"/>
  <c r="E595097"/>
  <c r="E595096"/>
  <c r="E595095"/>
  <c r="E595094"/>
  <c r="E595093"/>
  <c r="E595092"/>
  <c r="E595091"/>
  <c r="E595090"/>
  <c r="E595089"/>
  <c r="E595088"/>
  <c r="E595087"/>
  <c r="E595086"/>
  <c r="E595085"/>
  <c r="E595084"/>
  <c r="E595083"/>
  <c r="E595082"/>
  <c r="E595081"/>
  <c r="E595080"/>
  <c r="E595079"/>
  <c r="E595078"/>
  <c r="E595077"/>
  <c r="E595076"/>
  <c r="E595075"/>
  <c r="E595074"/>
  <c r="E595073"/>
  <c r="E595072"/>
  <c r="E595071"/>
  <c r="E595070"/>
  <c r="E595069"/>
  <c r="E595068"/>
  <c r="E595067"/>
  <c r="E595066"/>
  <c r="E595065"/>
  <c r="E595064"/>
  <c r="E595063"/>
  <c r="E595062"/>
  <c r="E595061"/>
  <c r="E595060"/>
  <c r="E595059"/>
  <c r="E595058"/>
  <c r="E595057"/>
  <c r="E595056"/>
  <c r="E595055"/>
  <c r="E595054"/>
  <c r="E595053"/>
  <c r="E595052"/>
  <c r="E595051"/>
  <c r="E595050"/>
  <c r="E595049"/>
  <c r="E595048"/>
  <c r="E595047"/>
  <c r="E595046"/>
  <c r="E595045"/>
  <c r="E595044"/>
  <c r="E595043"/>
  <c r="E595042"/>
  <c r="E595041"/>
  <c r="E595040"/>
  <c r="E595039"/>
  <c r="E595038"/>
  <c r="E595037"/>
  <c r="E595036"/>
  <c r="E595035"/>
  <c r="E595034"/>
  <c r="E595033"/>
  <c r="E595032"/>
  <c r="E595031"/>
  <c r="E595030"/>
  <c r="E595029"/>
  <c r="E595028"/>
  <c r="E595027"/>
  <c r="E595026"/>
  <c r="E595025"/>
  <c r="E595024"/>
  <c r="E595023"/>
  <c r="E595022"/>
  <c r="E595021"/>
  <c r="E595020"/>
  <c r="E595019"/>
  <c r="E595018"/>
  <c r="E595017"/>
  <c r="E595016"/>
  <c r="E595015"/>
  <c r="E595014"/>
  <c r="E595013"/>
  <c r="E595012"/>
  <c r="E595011"/>
  <c r="E595010"/>
  <c r="E595009"/>
  <c r="E595008"/>
  <c r="E595007"/>
  <c r="E595006"/>
  <c r="E595005"/>
  <c r="E595004"/>
  <c r="E595003"/>
  <c r="E595002"/>
  <c r="E595001"/>
  <c r="E595000"/>
  <c r="E594999"/>
  <c r="E594998"/>
  <c r="E594997"/>
  <c r="E594996"/>
  <c r="E594995"/>
  <c r="E594994"/>
  <c r="E594993"/>
  <c r="E594992"/>
  <c r="E594991"/>
  <c r="E594990"/>
  <c r="E594989"/>
  <c r="E594988"/>
  <c r="E594987"/>
  <c r="E594986"/>
  <c r="E594985"/>
  <c r="E594984"/>
  <c r="E594983"/>
  <c r="E594982"/>
  <c r="E594981"/>
  <c r="E594980"/>
  <c r="E594979"/>
  <c r="E594978"/>
  <c r="E594977"/>
  <c r="E594976"/>
  <c r="E594975"/>
  <c r="E594974"/>
  <c r="E594973"/>
  <c r="E594972"/>
  <c r="E594971"/>
  <c r="E594970"/>
  <c r="E594969"/>
  <c r="E594968"/>
  <c r="E594967"/>
  <c r="E594966"/>
  <c r="E594965"/>
  <c r="E594964"/>
  <c r="E594963"/>
  <c r="E594962"/>
  <c r="E594961"/>
  <c r="E594960"/>
  <c r="E594959"/>
  <c r="E594958"/>
  <c r="E594957"/>
  <c r="E594956"/>
  <c r="E594955"/>
  <c r="E594954"/>
  <c r="E594953"/>
  <c r="E594952"/>
  <c r="E594951"/>
  <c r="E594950"/>
  <c r="E594949"/>
  <c r="E594948"/>
  <c r="E594947"/>
  <c r="E594946"/>
  <c r="E594945"/>
  <c r="E594944"/>
  <c r="E594943"/>
  <c r="E594942"/>
  <c r="E594941"/>
  <c r="E594940"/>
  <c r="E594939"/>
  <c r="E594938"/>
  <c r="E594937"/>
  <c r="E594936"/>
  <c r="E594935"/>
  <c r="E594934"/>
  <c r="E594933"/>
  <c r="E594932"/>
  <c r="E594931"/>
  <c r="E594930"/>
  <c r="E594929"/>
  <c r="E594928"/>
  <c r="E594927"/>
  <c r="E594926"/>
  <c r="E594925"/>
  <c r="E594924"/>
  <c r="E594923"/>
  <c r="E594922"/>
  <c r="E594921"/>
  <c r="E594920"/>
  <c r="E594919"/>
  <c r="E594918"/>
  <c r="E594917"/>
  <c r="E594916"/>
  <c r="E594915"/>
  <c r="E594914"/>
  <c r="E594913"/>
  <c r="E594912"/>
  <c r="E594911"/>
  <c r="E594910"/>
  <c r="E594909"/>
  <c r="E594908"/>
  <c r="E594907"/>
  <c r="E594906"/>
  <c r="E594905"/>
  <c r="E594904"/>
  <c r="E594903"/>
  <c r="E594902"/>
  <c r="E594901"/>
  <c r="E594900"/>
  <c r="E594899"/>
  <c r="E594898"/>
  <c r="E594897"/>
  <c r="E594896"/>
  <c r="E594895"/>
  <c r="E594894"/>
  <c r="E594893"/>
  <c r="E594892"/>
  <c r="E594891"/>
  <c r="E594890"/>
  <c r="E594889"/>
  <c r="E594888"/>
  <c r="E594887"/>
  <c r="E594886"/>
  <c r="E594885"/>
  <c r="E594884"/>
  <c r="E594883"/>
  <c r="E594882"/>
  <c r="E594881"/>
  <c r="E594880"/>
  <c r="E594879"/>
  <c r="E594878"/>
  <c r="E594877"/>
  <c r="E594876"/>
  <c r="E594875"/>
  <c r="E594874"/>
  <c r="E594873"/>
  <c r="E594872"/>
  <c r="E594871"/>
  <c r="E594870"/>
  <c r="E594869"/>
  <c r="E594868"/>
  <c r="E594867"/>
  <c r="E594866"/>
  <c r="E594865"/>
  <c r="E594864"/>
  <c r="E594863"/>
  <c r="E594862"/>
  <c r="E594861"/>
  <c r="E594860"/>
  <c r="E594859"/>
  <c r="E594858"/>
  <c r="E594857"/>
  <c r="E594856"/>
  <c r="E594855"/>
  <c r="E594854"/>
  <c r="E594853"/>
  <c r="E594852"/>
  <c r="E594851"/>
  <c r="E594850"/>
  <c r="E594849"/>
  <c r="E594848"/>
  <c r="E594847"/>
  <c r="E594846"/>
  <c r="E594845"/>
  <c r="E594844"/>
  <c r="E594843"/>
  <c r="E594842"/>
  <c r="E594841"/>
  <c r="E594840"/>
  <c r="E594839"/>
  <c r="E594838"/>
  <c r="E594837"/>
  <c r="E594836"/>
  <c r="E594835"/>
  <c r="E594834"/>
  <c r="E594833"/>
  <c r="E594832"/>
  <c r="E594831"/>
  <c r="E594830"/>
  <c r="E594829"/>
  <c r="E594828"/>
  <c r="E594827"/>
  <c r="E594826"/>
  <c r="E594825"/>
  <c r="E594824"/>
  <c r="E594823"/>
  <c r="E594822"/>
  <c r="E594821"/>
  <c r="E594820"/>
  <c r="E594819"/>
  <c r="E594818"/>
  <c r="E594817"/>
  <c r="E594816"/>
  <c r="E594815"/>
  <c r="E594814"/>
  <c r="E594813"/>
  <c r="E594812"/>
  <c r="E594811"/>
  <c r="E594810"/>
  <c r="E594809"/>
  <c r="E594808"/>
  <c r="E594807"/>
  <c r="E594806"/>
  <c r="E594805"/>
  <c r="E594804"/>
  <c r="E594803"/>
  <c r="E594802"/>
  <c r="E594801"/>
  <c r="E594800"/>
  <c r="E594799"/>
  <c r="E594798"/>
  <c r="E594797"/>
  <c r="E594796"/>
  <c r="E594795"/>
  <c r="E594794"/>
  <c r="E594793"/>
  <c r="E594792"/>
  <c r="E594791"/>
  <c r="E594790"/>
  <c r="E594789"/>
  <c r="E594788"/>
  <c r="E594787"/>
  <c r="E594786"/>
  <c r="E594785"/>
  <c r="E594784"/>
  <c r="E594783"/>
  <c r="E594782"/>
  <c r="E594781"/>
  <c r="E594780"/>
  <c r="E594779"/>
  <c r="E594778"/>
  <c r="E594777"/>
  <c r="E594776"/>
  <c r="E594775"/>
  <c r="E594774"/>
  <c r="E594773"/>
  <c r="E594772"/>
  <c r="E594771"/>
  <c r="E594770"/>
  <c r="E594769"/>
  <c r="E594768"/>
  <c r="E594767"/>
  <c r="E594766"/>
  <c r="E594765"/>
  <c r="E594764"/>
  <c r="E594763"/>
  <c r="E594762"/>
  <c r="E594761"/>
  <c r="E594760"/>
  <c r="E594759"/>
  <c r="E594758"/>
  <c r="E594757"/>
  <c r="E594756"/>
  <c r="E594755"/>
  <c r="E594754"/>
  <c r="E594753"/>
  <c r="E594752"/>
  <c r="E594751"/>
  <c r="E594750"/>
  <c r="E594749"/>
  <c r="E594748"/>
  <c r="E594747"/>
  <c r="E594746"/>
  <c r="E594745"/>
  <c r="E594744"/>
  <c r="E594743"/>
  <c r="E594742"/>
  <c r="E594741"/>
  <c r="E594740"/>
  <c r="E594739"/>
  <c r="E594738"/>
  <c r="E594737"/>
  <c r="E594736"/>
  <c r="E594735"/>
  <c r="E594734"/>
  <c r="E594733"/>
  <c r="E594732"/>
  <c r="E594731"/>
  <c r="E594730"/>
  <c r="E594729"/>
  <c r="E594728"/>
  <c r="E594727"/>
  <c r="E594726"/>
  <c r="E594725"/>
  <c r="E594724"/>
  <c r="E594723"/>
  <c r="E594722"/>
  <c r="E594721"/>
  <c r="E594720"/>
  <c r="E594719"/>
  <c r="E594718"/>
  <c r="E594717"/>
  <c r="E594716"/>
  <c r="E594715"/>
  <c r="E594714"/>
  <c r="E594713"/>
  <c r="E594712"/>
  <c r="E594711"/>
  <c r="E594710"/>
  <c r="E594709"/>
  <c r="E594708"/>
  <c r="E594707"/>
  <c r="E594706"/>
  <c r="E594705"/>
  <c r="E594704"/>
  <c r="E594703"/>
  <c r="E594702"/>
  <c r="E594701"/>
  <c r="E594700"/>
  <c r="E594699"/>
  <c r="E594698"/>
  <c r="E594697"/>
  <c r="E594696"/>
  <c r="E594695"/>
  <c r="E594694"/>
  <c r="E594693"/>
  <c r="E594692"/>
  <c r="E594691"/>
  <c r="E594690"/>
  <c r="E594689"/>
  <c r="E594688"/>
  <c r="E594687"/>
  <c r="E594686"/>
  <c r="E594685"/>
  <c r="E594684"/>
  <c r="E594683"/>
  <c r="E594682"/>
  <c r="E594681"/>
  <c r="E594680"/>
  <c r="E594679"/>
  <c r="E594678"/>
  <c r="E594677"/>
  <c r="E594676"/>
  <c r="E594675"/>
  <c r="E594674"/>
  <c r="E594673"/>
  <c r="E594672"/>
  <c r="E594671"/>
  <c r="E594670"/>
  <c r="E594669"/>
  <c r="E594668"/>
  <c r="E594667"/>
  <c r="E594666"/>
  <c r="E594665"/>
  <c r="E594664"/>
  <c r="E594663"/>
  <c r="E594662"/>
  <c r="E594661"/>
  <c r="E594660"/>
  <c r="E594659"/>
  <c r="E594658"/>
  <c r="E594657"/>
  <c r="E594656"/>
  <c r="E594655"/>
  <c r="E594654"/>
  <c r="E594653"/>
  <c r="E594652"/>
  <c r="E594651"/>
  <c r="E594650"/>
  <c r="E594649"/>
  <c r="E594648"/>
  <c r="E594647"/>
  <c r="E594646"/>
  <c r="E594645"/>
  <c r="E594644"/>
  <c r="E594643"/>
  <c r="E594642"/>
  <c r="E594641"/>
  <c r="E594640"/>
  <c r="E594639"/>
  <c r="E594638"/>
  <c r="E594637"/>
  <c r="E594636"/>
  <c r="E594635"/>
  <c r="E594634"/>
  <c r="E594633"/>
  <c r="E594632"/>
  <c r="E594631"/>
  <c r="E594630"/>
  <c r="E594629"/>
  <c r="E594628"/>
  <c r="E594627"/>
  <c r="E594626"/>
  <c r="E594625"/>
  <c r="E594624"/>
  <c r="E594623"/>
  <c r="E594622"/>
  <c r="E594621"/>
  <c r="E594620"/>
  <c r="E594619"/>
  <c r="E594618"/>
  <c r="E594617"/>
  <c r="E594616"/>
  <c r="E594615"/>
  <c r="E594614"/>
  <c r="E594613"/>
  <c r="E594612"/>
  <c r="E594611"/>
  <c r="E594610"/>
  <c r="E594609"/>
  <c r="E594608"/>
  <c r="E594607"/>
  <c r="E594606"/>
  <c r="E594605"/>
  <c r="E594604"/>
  <c r="E594603"/>
  <c r="E594602"/>
  <c r="E594601"/>
  <c r="E594600"/>
  <c r="E594599"/>
  <c r="E594598"/>
  <c r="E594597"/>
  <c r="E594596"/>
  <c r="E594595"/>
  <c r="E594594"/>
  <c r="E594593"/>
  <c r="E594592"/>
  <c r="E594591"/>
  <c r="E594590"/>
  <c r="E594589"/>
  <c r="E594588"/>
  <c r="E594587"/>
  <c r="E594586"/>
  <c r="E594585"/>
  <c r="E594584"/>
  <c r="E594583"/>
  <c r="E594582"/>
  <c r="E594581"/>
  <c r="E594580"/>
  <c r="E594579"/>
  <c r="E594578"/>
  <c r="E594577"/>
  <c r="E594576"/>
  <c r="E594575"/>
  <c r="E594574"/>
  <c r="E594573"/>
  <c r="E594572"/>
  <c r="E594571"/>
  <c r="E594570"/>
  <c r="E594569"/>
  <c r="E594568"/>
  <c r="E594567"/>
  <c r="E594566"/>
  <c r="E594565"/>
  <c r="E594564"/>
  <c r="E594563"/>
  <c r="E594562"/>
  <c r="E594561"/>
  <c r="E594560"/>
  <c r="E594559"/>
  <c r="E594558"/>
  <c r="E594557"/>
  <c r="E594556"/>
  <c r="E594555"/>
  <c r="E594554"/>
  <c r="E594553"/>
  <c r="E594552"/>
  <c r="E594551"/>
  <c r="E594550"/>
  <c r="E594549"/>
  <c r="E594548"/>
  <c r="E594547"/>
  <c r="E594546"/>
  <c r="E594545"/>
  <c r="E594544"/>
  <c r="E594543"/>
  <c r="E594542"/>
  <c r="E594541"/>
  <c r="E594540"/>
  <c r="E594539"/>
  <c r="E594538"/>
  <c r="E594537"/>
  <c r="E594536"/>
  <c r="E594535"/>
  <c r="E594534"/>
  <c r="E594533"/>
  <c r="E594532"/>
  <c r="E594531"/>
  <c r="E594530"/>
  <c r="E594529"/>
  <c r="E594528"/>
  <c r="E594527"/>
  <c r="E594526"/>
  <c r="E594525"/>
  <c r="E594524"/>
  <c r="E594523"/>
  <c r="E594522"/>
  <c r="E594521"/>
  <c r="E594520"/>
  <c r="E594519"/>
  <c r="E594518"/>
  <c r="E594517"/>
  <c r="E594516"/>
  <c r="E594515"/>
  <c r="E594514"/>
  <c r="E594513"/>
  <c r="E594512"/>
  <c r="E594511"/>
  <c r="E594510"/>
  <c r="E594509"/>
  <c r="E594508"/>
  <c r="E594507"/>
  <c r="E594506"/>
  <c r="E594505"/>
  <c r="E594504"/>
  <c r="E594503"/>
  <c r="E594502"/>
  <c r="E594501"/>
  <c r="E594500"/>
  <c r="E594499"/>
  <c r="E594498"/>
  <c r="E594497"/>
  <c r="E594496"/>
  <c r="E594495"/>
  <c r="E594494"/>
  <c r="E594493"/>
  <c r="E594492"/>
  <c r="E594491"/>
  <c r="E594490"/>
  <c r="E594489"/>
  <c r="E594488"/>
  <c r="E594487"/>
  <c r="E594486"/>
  <c r="E594485"/>
  <c r="E594484"/>
  <c r="E594483"/>
  <c r="E594482"/>
  <c r="E594481"/>
  <c r="E594480"/>
  <c r="E594479"/>
  <c r="E594478"/>
  <c r="E594477"/>
  <c r="E594476"/>
  <c r="E594475"/>
  <c r="E594474"/>
  <c r="E594473"/>
  <c r="E594472"/>
  <c r="E594471"/>
  <c r="E594470"/>
  <c r="E594469"/>
  <c r="E594468"/>
  <c r="E594467"/>
  <c r="E594466"/>
  <c r="E594465"/>
  <c r="E594464"/>
  <c r="E594463"/>
  <c r="E594462"/>
  <c r="E594461"/>
  <c r="E594460"/>
  <c r="E594459"/>
  <c r="E594458"/>
  <c r="E594457"/>
  <c r="E594456"/>
  <c r="E594455"/>
  <c r="E594454"/>
  <c r="E594453"/>
  <c r="E594452"/>
  <c r="E594451"/>
  <c r="E594450"/>
  <c r="E594449"/>
  <c r="E594448"/>
  <c r="E594447"/>
  <c r="E594446"/>
  <c r="E594445"/>
  <c r="E594444"/>
  <c r="E594443"/>
  <c r="E594442"/>
  <c r="E594441"/>
  <c r="E594440"/>
  <c r="E594439"/>
  <c r="E594438"/>
  <c r="E594437"/>
  <c r="E594436"/>
  <c r="E594435"/>
  <c r="E594434"/>
  <c r="E594433"/>
  <c r="E594432"/>
  <c r="E594431"/>
  <c r="E594430"/>
  <c r="E594429"/>
  <c r="E594428"/>
  <c r="E594427"/>
  <c r="E594426"/>
  <c r="E594425"/>
  <c r="E594424"/>
  <c r="E594423"/>
  <c r="E594422"/>
  <c r="E594421"/>
  <c r="E594420"/>
  <c r="E594419"/>
  <c r="E594418"/>
  <c r="E594417"/>
  <c r="E594416"/>
  <c r="E594415"/>
  <c r="E594414"/>
  <c r="E594413"/>
  <c r="E594412"/>
  <c r="E594411"/>
  <c r="E594410"/>
  <c r="E594409"/>
  <c r="E594408"/>
  <c r="E594407"/>
  <c r="E594406"/>
  <c r="E594405"/>
  <c r="E594404"/>
  <c r="E594403"/>
  <c r="E594402"/>
  <c r="E594401"/>
  <c r="E594400"/>
  <c r="E594399"/>
  <c r="E594398"/>
  <c r="E594397"/>
  <c r="E594396"/>
  <c r="E594395"/>
  <c r="E594394"/>
  <c r="E594393"/>
  <c r="E594392"/>
  <c r="E594391"/>
  <c r="E594390"/>
  <c r="E594389"/>
  <c r="E594388"/>
  <c r="E594387"/>
  <c r="E594386"/>
  <c r="E594385"/>
  <c r="E594384"/>
  <c r="E594383"/>
  <c r="E594382"/>
  <c r="E594381"/>
  <c r="E594380"/>
  <c r="E594379"/>
  <c r="E594378"/>
  <c r="E594377"/>
  <c r="E594376"/>
  <c r="E594375"/>
  <c r="E594374"/>
  <c r="E594373"/>
  <c r="E594372"/>
  <c r="E594371"/>
  <c r="E594370"/>
  <c r="E594369"/>
  <c r="E594368"/>
  <c r="E594367"/>
  <c r="E594366"/>
  <c r="E594365"/>
  <c r="E594364"/>
  <c r="E594363"/>
  <c r="E594362"/>
  <c r="E594361"/>
  <c r="E594360"/>
  <c r="E594359"/>
  <c r="E594358"/>
  <c r="E594357"/>
  <c r="E594356"/>
  <c r="E594355"/>
  <c r="E594354"/>
  <c r="E594353"/>
  <c r="E594352"/>
  <c r="E594351"/>
  <c r="E594350"/>
  <c r="E594349"/>
  <c r="E594348"/>
  <c r="E594347"/>
  <c r="E594346"/>
  <c r="E594345"/>
  <c r="E594344"/>
  <c r="E594343"/>
  <c r="E594342"/>
  <c r="E594341"/>
  <c r="E594340"/>
  <c r="E594339"/>
  <c r="E594338"/>
  <c r="E594337"/>
  <c r="E594336"/>
  <c r="E594335"/>
  <c r="E594334"/>
  <c r="E594333"/>
  <c r="E594332"/>
  <c r="E594331"/>
  <c r="E594330"/>
  <c r="E594329"/>
  <c r="E594328"/>
  <c r="E594327"/>
  <c r="E594326"/>
  <c r="E594325"/>
  <c r="E594324"/>
  <c r="E594323"/>
  <c r="E594322"/>
  <c r="E594321"/>
  <c r="E594320"/>
  <c r="E594319"/>
  <c r="E594318"/>
  <c r="E594317"/>
  <c r="E594316"/>
  <c r="E594315"/>
  <c r="E594314"/>
  <c r="E594313"/>
  <c r="E594312"/>
  <c r="E594311"/>
  <c r="E594310"/>
  <c r="E594309"/>
  <c r="E594308"/>
  <c r="E594307"/>
  <c r="E594306"/>
  <c r="E594305"/>
  <c r="E594304"/>
  <c r="E594303"/>
  <c r="E594302"/>
  <c r="E594301"/>
  <c r="E594300"/>
  <c r="E594299"/>
  <c r="E594298"/>
  <c r="E594297"/>
  <c r="E594296"/>
  <c r="E594295"/>
  <c r="E594294"/>
  <c r="E594293"/>
  <c r="E594292"/>
  <c r="E594291"/>
  <c r="E594290"/>
  <c r="E594289"/>
  <c r="E594288"/>
  <c r="E594287"/>
  <c r="E594286"/>
  <c r="E594285"/>
  <c r="E594284"/>
  <c r="E594283"/>
  <c r="E594282"/>
  <c r="E594281"/>
  <c r="E594280"/>
  <c r="E594279"/>
  <c r="E594278"/>
  <c r="E594277"/>
  <c r="E594276"/>
  <c r="E594275"/>
  <c r="E594274"/>
  <c r="E594273"/>
  <c r="E594272"/>
  <c r="E594271"/>
  <c r="E594270"/>
  <c r="E594269"/>
  <c r="E594268"/>
  <c r="E594267"/>
  <c r="E594266"/>
  <c r="E594265"/>
  <c r="E594264"/>
  <c r="E594263"/>
  <c r="E594262"/>
  <c r="E594261"/>
  <c r="E594260"/>
  <c r="E594259"/>
  <c r="E594258"/>
  <c r="E594257"/>
  <c r="E594256"/>
  <c r="E594255"/>
  <c r="E594254"/>
  <c r="E594253"/>
  <c r="E594252"/>
  <c r="E594251"/>
  <c r="E594250"/>
  <c r="E594249"/>
  <c r="E594248"/>
  <c r="E594247"/>
  <c r="E594246"/>
  <c r="E594245"/>
  <c r="E594244"/>
  <c r="E594243"/>
  <c r="E594242"/>
  <c r="E594241"/>
  <c r="E594240"/>
  <c r="E594239"/>
  <c r="E594238"/>
  <c r="E594237"/>
  <c r="E594236"/>
  <c r="E594235"/>
  <c r="E594234"/>
  <c r="E594233"/>
  <c r="E594232"/>
  <c r="E594231"/>
  <c r="E594230"/>
  <c r="E594229"/>
  <c r="E594228"/>
  <c r="E594227"/>
  <c r="E594226"/>
  <c r="E594225"/>
  <c r="E594224"/>
  <c r="E594223"/>
  <c r="E594222"/>
  <c r="E594221"/>
  <c r="E594220"/>
  <c r="E594219"/>
  <c r="E594218"/>
  <c r="E594217"/>
  <c r="E594216"/>
  <c r="E594215"/>
  <c r="E594214"/>
  <c r="E594213"/>
  <c r="E594212"/>
  <c r="E594211"/>
  <c r="E594210"/>
  <c r="E594209"/>
  <c r="E594208"/>
  <c r="E594207"/>
  <c r="E594206"/>
  <c r="E594205"/>
  <c r="E594204"/>
  <c r="E594203"/>
  <c r="E594202"/>
  <c r="E594201"/>
  <c r="E594200"/>
  <c r="E594199"/>
  <c r="E594198"/>
  <c r="E594197"/>
  <c r="E594196"/>
  <c r="E594195"/>
  <c r="E594194"/>
  <c r="E594193"/>
  <c r="E594192"/>
  <c r="E594191"/>
  <c r="E594190"/>
  <c r="E594189"/>
  <c r="E594188"/>
  <c r="E594187"/>
  <c r="E594186"/>
  <c r="E594185"/>
  <c r="E594184"/>
  <c r="E594183"/>
  <c r="E594182"/>
  <c r="E594181"/>
  <c r="E594180"/>
  <c r="E594179"/>
  <c r="E594178"/>
  <c r="E594177"/>
  <c r="E594176"/>
  <c r="E594175"/>
  <c r="E594174"/>
  <c r="E594173"/>
  <c r="E594172"/>
  <c r="E594171"/>
  <c r="E594170"/>
  <c r="E594169"/>
  <c r="E594168"/>
  <c r="E594167"/>
  <c r="E594166"/>
  <c r="E594165"/>
  <c r="E594164"/>
  <c r="E594163"/>
  <c r="E594162"/>
  <c r="E594161"/>
  <c r="E594160"/>
  <c r="E594159"/>
  <c r="E594158"/>
  <c r="E594157"/>
  <c r="E594156"/>
  <c r="E594155"/>
  <c r="E594154"/>
  <c r="E594153"/>
  <c r="E594152"/>
  <c r="E594151"/>
  <c r="E594150"/>
  <c r="E594149"/>
  <c r="E594148"/>
  <c r="E594147"/>
  <c r="E594146"/>
  <c r="E594145"/>
  <c r="E594144"/>
  <c r="E594143"/>
  <c r="E594142"/>
  <c r="E594141"/>
  <c r="E594140"/>
  <c r="E594139"/>
  <c r="E594138"/>
  <c r="E594137"/>
  <c r="E594136"/>
  <c r="E594135"/>
  <c r="E594134"/>
  <c r="E594133"/>
  <c r="E594132"/>
  <c r="E594131"/>
  <c r="E594130"/>
  <c r="E594129"/>
  <c r="E594128"/>
  <c r="E594127"/>
  <c r="E594126"/>
  <c r="E594125"/>
  <c r="E594124"/>
  <c r="E594123"/>
  <c r="E594122"/>
  <c r="E594121"/>
  <c r="E594120"/>
  <c r="E594119"/>
  <c r="E594118"/>
  <c r="E594117"/>
  <c r="E594116"/>
  <c r="E594115"/>
  <c r="E594114"/>
  <c r="E594113"/>
  <c r="E594112"/>
  <c r="E594111"/>
  <c r="E594110"/>
  <c r="E594109"/>
  <c r="E594108"/>
  <c r="E594107"/>
  <c r="E594106"/>
  <c r="E594105"/>
  <c r="E594104"/>
  <c r="E594103"/>
  <c r="E594102"/>
  <c r="E594101"/>
  <c r="E594100"/>
  <c r="E594099"/>
  <c r="E594098"/>
  <c r="E594097"/>
  <c r="E594096"/>
  <c r="E594095"/>
  <c r="E594094"/>
  <c r="E594093"/>
  <c r="E594092"/>
  <c r="E594091"/>
  <c r="E594090"/>
  <c r="E594089"/>
  <c r="E594088"/>
  <c r="E594087"/>
  <c r="E594086"/>
  <c r="E594085"/>
  <c r="E594084"/>
  <c r="E594083"/>
  <c r="E594082"/>
  <c r="E594081"/>
  <c r="E594080"/>
  <c r="E594079"/>
  <c r="E594078"/>
  <c r="E594077"/>
  <c r="E594076"/>
  <c r="E594075"/>
  <c r="E594074"/>
  <c r="E594073"/>
  <c r="E594072"/>
  <c r="E594071"/>
  <c r="E594070"/>
  <c r="E594069"/>
  <c r="E594068"/>
  <c r="E594067"/>
  <c r="E594066"/>
  <c r="E594065"/>
  <c r="E594064"/>
  <c r="E594063"/>
  <c r="E594062"/>
  <c r="E594061"/>
  <c r="E594060"/>
  <c r="E594059"/>
  <c r="E594058"/>
  <c r="E594057"/>
  <c r="E594056"/>
  <c r="E594055"/>
  <c r="E594054"/>
  <c r="E594053"/>
  <c r="E594052"/>
  <c r="E594051"/>
  <c r="E594050"/>
  <c r="E594049"/>
  <c r="E594048"/>
  <c r="E594047"/>
  <c r="E594046"/>
  <c r="E594045"/>
  <c r="E594044"/>
  <c r="E594043"/>
  <c r="E594042"/>
  <c r="E594041"/>
  <c r="E594040"/>
  <c r="E594039"/>
  <c r="E594038"/>
  <c r="E594037"/>
  <c r="E594036"/>
  <c r="E594035"/>
  <c r="E594034"/>
  <c r="E594033"/>
  <c r="E594032"/>
  <c r="E594031"/>
  <c r="E594030"/>
  <c r="E594029"/>
  <c r="E594028"/>
  <c r="E594027"/>
  <c r="E594026"/>
  <c r="E594025"/>
  <c r="E594024"/>
  <c r="E594023"/>
  <c r="E594022"/>
  <c r="E594021"/>
  <c r="E594020"/>
  <c r="E594019"/>
  <c r="E594018"/>
  <c r="E594017"/>
  <c r="E594016"/>
  <c r="E594015"/>
  <c r="E594014"/>
  <c r="E594013"/>
  <c r="E594012"/>
  <c r="E594011"/>
  <c r="E594010"/>
  <c r="E594009"/>
  <c r="E594008"/>
  <c r="E594007"/>
  <c r="E594006"/>
  <c r="E594005"/>
  <c r="E594004"/>
  <c r="E594003"/>
  <c r="E594002"/>
  <c r="E594001"/>
  <c r="E594000"/>
  <c r="E593999"/>
  <c r="E593998"/>
  <c r="E593997"/>
  <c r="E593996"/>
  <c r="E593995"/>
  <c r="E593994"/>
  <c r="E593993"/>
  <c r="E593992"/>
  <c r="E593991"/>
  <c r="E593990"/>
  <c r="E593989"/>
  <c r="E593988"/>
  <c r="E593987"/>
  <c r="E593986"/>
  <c r="E593985"/>
  <c r="E593984"/>
  <c r="E593983"/>
  <c r="E593982"/>
  <c r="E593981"/>
  <c r="E593980"/>
  <c r="E593979"/>
  <c r="E593978"/>
  <c r="E593977"/>
  <c r="E593976"/>
  <c r="E593975"/>
  <c r="E593974"/>
  <c r="E593973"/>
  <c r="E593972"/>
  <c r="E593971"/>
  <c r="E593970"/>
  <c r="E593969"/>
  <c r="E593968"/>
  <c r="E593967"/>
  <c r="E593966"/>
  <c r="E593965"/>
  <c r="E593964"/>
  <c r="E593963"/>
  <c r="E593962"/>
  <c r="E593961"/>
  <c r="E593960"/>
  <c r="E593959"/>
  <c r="E593958"/>
  <c r="E593957"/>
  <c r="E593956"/>
  <c r="E593955"/>
  <c r="E593954"/>
  <c r="E593953"/>
  <c r="E593952"/>
  <c r="E593951"/>
  <c r="E593950"/>
  <c r="E593949"/>
  <c r="E593948"/>
  <c r="E593947"/>
  <c r="E593946"/>
  <c r="E593945"/>
  <c r="E593944"/>
  <c r="E593943"/>
  <c r="E593942"/>
  <c r="E593941"/>
  <c r="E593940"/>
  <c r="E593939"/>
  <c r="E593938"/>
  <c r="E593937"/>
  <c r="E593936"/>
  <c r="E593935"/>
  <c r="E593934"/>
  <c r="E593933"/>
  <c r="E593932"/>
  <c r="E593931"/>
  <c r="E593930"/>
  <c r="E593929"/>
  <c r="E593928"/>
  <c r="E593927"/>
  <c r="E593926"/>
  <c r="E593925"/>
  <c r="E593924"/>
  <c r="E593923"/>
  <c r="E593922"/>
  <c r="E593921"/>
  <c r="E593920"/>
  <c r="E593919"/>
  <c r="E593918"/>
  <c r="E593917"/>
  <c r="E593916"/>
  <c r="E593915"/>
  <c r="E593914"/>
  <c r="E593913"/>
  <c r="E593912"/>
  <c r="E593911"/>
  <c r="E593910"/>
  <c r="E593909"/>
  <c r="E593908"/>
  <c r="E593907"/>
  <c r="E593906"/>
  <c r="E593905"/>
  <c r="E593904"/>
  <c r="E593903"/>
  <c r="E593902"/>
  <c r="E593901"/>
  <c r="E593900"/>
  <c r="E593899"/>
  <c r="E593898"/>
  <c r="E593897"/>
  <c r="E593896"/>
  <c r="E593895"/>
  <c r="E593894"/>
  <c r="E593893"/>
  <c r="E593892"/>
  <c r="E593891"/>
  <c r="E593890"/>
  <c r="E593889"/>
  <c r="E593888"/>
  <c r="E593887"/>
  <c r="E593886"/>
  <c r="E593885"/>
  <c r="E593884"/>
  <c r="E593883"/>
  <c r="E593882"/>
  <c r="E593881"/>
  <c r="E593880"/>
  <c r="E593879"/>
  <c r="E593878"/>
  <c r="E593877"/>
  <c r="E593876"/>
  <c r="E593875"/>
  <c r="E593874"/>
  <c r="E593873"/>
  <c r="E593872"/>
  <c r="E593871"/>
  <c r="E593870"/>
  <c r="E593869"/>
  <c r="E593868"/>
  <c r="E593867"/>
  <c r="E593866"/>
  <c r="E593865"/>
  <c r="E593864"/>
  <c r="E593863"/>
  <c r="E593862"/>
  <c r="E593861"/>
  <c r="E593860"/>
  <c r="E593859"/>
  <c r="E593858"/>
  <c r="E593857"/>
  <c r="E593856"/>
  <c r="E593855"/>
  <c r="E593854"/>
  <c r="E593853"/>
  <c r="E593852"/>
  <c r="E593851"/>
  <c r="E593850"/>
  <c r="E593849"/>
  <c r="E593848"/>
  <c r="E593847"/>
  <c r="E593846"/>
  <c r="E593845"/>
  <c r="E593844"/>
  <c r="E593843"/>
  <c r="E593842"/>
  <c r="E593841"/>
  <c r="E593840"/>
  <c r="E593839"/>
  <c r="E593838"/>
  <c r="E593837"/>
  <c r="E593836"/>
  <c r="E593835"/>
  <c r="E593834"/>
  <c r="E593833"/>
  <c r="E593832"/>
  <c r="E593831"/>
  <c r="E593830"/>
  <c r="E593829"/>
  <c r="E593828"/>
  <c r="E593827"/>
  <c r="E593826"/>
  <c r="E593825"/>
  <c r="E593824"/>
  <c r="E593823"/>
  <c r="E593822"/>
  <c r="E593821"/>
  <c r="E593820"/>
  <c r="E593819"/>
  <c r="E593818"/>
  <c r="E593817"/>
  <c r="E593816"/>
  <c r="E593815"/>
  <c r="E593814"/>
  <c r="E593813"/>
  <c r="E593812"/>
  <c r="E593811"/>
  <c r="E593810"/>
  <c r="E593809"/>
  <c r="E593808"/>
  <c r="E593807"/>
  <c r="E593806"/>
  <c r="E593805"/>
  <c r="E593804"/>
  <c r="E593803"/>
  <c r="E593802"/>
  <c r="E593801"/>
  <c r="E593800"/>
  <c r="E593799"/>
  <c r="E593798"/>
  <c r="E593797"/>
  <c r="E593796"/>
  <c r="E593795"/>
  <c r="E593794"/>
  <c r="E593793"/>
  <c r="E593792"/>
  <c r="E593791"/>
  <c r="E593790"/>
  <c r="E593789"/>
  <c r="E593788"/>
  <c r="E593787"/>
  <c r="E593786"/>
  <c r="E593785"/>
  <c r="E593784"/>
  <c r="E593783"/>
  <c r="E593782"/>
  <c r="E593781"/>
  <c r="E593780"/>
  <c r="E593779"/>
  <c r="E593778"/>
  <c r="E593777"/>
  <c r="E593776"/>
  <c r="E593775"/>
  <c r="E593774"/>
  <c r="E593773"/>
  <c r="E593772"/>
  <c r="E593771"/>
  <c r="E593770"/>
  <c r="E593769"/>
  <c r="E593768"/>
  <c r="E593767"/>
  <c r="E593766"/>
  <c r="E593765"/>
  <c r="E593764"/>
  <c r="E593763"/>
  <c r="E593762"/>
  <c r="E593761"/>
  <c r="E593760"/>
  <c r="E593759"/>
  <c r="E593758"/>
  <c r="E593757"/>
  <c r="E593756"/>
  <c r="E593755"/>
  <c r="E593754"/>
  <c r="E593753"/>
  <c r="E593752"/>
  <c r="E593751"/>
  <c r="E593750"/>
  <c r="E593749"/>
  <c r="E593748"/>
  <c r="E593747"/>
  <c r="E593746"/>
  <c r="E593745"/>
  <c r="E593744"/>
  <c r="E593743"/>
  <c r="E593742"/>
  <c r="E593741"/>
  <c r="E593740"/>
  <c r="E593739"/>
  <c r="E593738"/>
  <c r="E593737"/>
  <c r="E593736"/>
  <c r="E593735"/>
  <c r="E593734"/>
  <c r="E593733"/>
  <c r="E593732"/>
  <c r="E593731"/>
  <c r="E593730"/>
  <c r="E593729"/>
  <c r="E593728"/>
  <c r="E593727"/>
  <c r="E593726"/>
  <c r="E593725"/>
  <c r="E593724"/>
  <c r="E593723"/>
  <c r="E593722"/>
  <c r="E593721"/>
  <c r="E593720"/>
  <c r="E593719"/>
  <c r="E593718"/>
  <c r="E593717"/>
  <c r="E593716"/>
  <c r="E593715"/>
  <c r="E593714"/>
  <c r="E593713"/>
  <c r="E593712"/>
  <c r="E593711"/>
  <c r="E593710"/>
  <c r="E593709"/>
  <c r="E593708"/>
  <c r="E593707"/>
  <c r="E593706"/>
  <c r="E593705"/>
  <c r="E593704"/>
  <c r="E593703"/>
  <c r="E593702"/>
  <c r="E593701"/>
  <c r="E593700"/>
  <c r="E593699"/>
  <c r="E593698"/>
  <c r="E593697"/>
  <c r="E593696"/>
  <c r="E593695"/>
  <c r="E593694"/>
  <c r="E593693"/>
  <c r="E593692"/>
  <c r="E593691"/>
  <c r="E593690"/>
  <c r="E593689"/>
  <c r="E593688"/>
  <c r="E593687"/>
  <c r="E593686"/>
  <c r="E593685"/>
  <c r="E593684"/>
  <c r="E593683"/>
  <c r="E593682"/>
  <c r="E593681"/>
  <c r="E593680"/>
  <c r="E593679"/>
  <c r="E593678"/>
  <c r="E593677"/>
  <c r="E593676"/>
  <c r="E593675"/>
  <c r="E593674"/>
  <c r="E593673"/>
  <c r="E593672"/>
  <c r="E593671"/>
  <c r="E593670"/>
  <c r="E593669"/>
  <c r="E593668"/>
  <c r="E593667"/>
  <c r="E593666"/>
  <c r="E593665"/>
  <c r="E593664"/>
  <c r="E593663"/>
  <c r="E593662"/>
  <c r="E593661"/>
  <c r="E593660"/>
  <c r="E593659"/>
  <c r="E593658"/>
  <c r="E593657"/>
  <c r="E593656"/>
  <c r="E593655"/>
  <c r="E593654"/>
  <c r="E593653"/>
  <c r="E593652"/>
  <c r="E593651"/>
  <c r="E593650"/>
  <c r="E593649"/>
  <c r="E593648"/>
  <c r="E593647"/>
  <c r="E593646"/>
  <c r="E593645"/>
  <c r="E593644"/>
  <c r="E593643"/>
  <c r="E593642"/>
  <c r="E593641"/>
  <c r="E593640"/>
  <c r="E593639"/>
  <c r="E593638"/>
  <c r="E593637"/>
  <c r="E593636"/>
  <c r="E593635"/>
  <c r="E593634"/>
  <c r="E593633"/>
  <c r="E593632"/>
  <c r="E593631"/>
  <c r="E593630"/>
  <c r="E593629"/>
  <c r="E593628"/>
  <c r="E593627"/>
  <c r="E593626"/>
  <c r="E593625"/>
  <c r="E593624"/>
  <c r="E593623"/>
  <c r="E593622"/>
  <c r="E593621"/>
  <c r="E593620"/>
  <c r="E593619"/>
  <c r="E593618"/>
  <c r="E593617"/>
  <c r="E593616"/>
  <c r="E593615"/>
  <c r="E593614"/>
  <c r="E593613"/>
  <c r="E593612"/>
  <c r="E593611"/>
  <c r="E593610"/>
  <c r="E593609"/>
  <c r="E593608"/>
  <c r="E593607"/>
  <c r="E593606"/>
  <c r="E593605"/>
  <c r="E593604"/>
  <c r="E593603"/>
  <c r="E593602"/>
  <c r="E593601"/>
  <c r="E593600"/>
  <c r="E593599"/>
  <c r="E593598"/>
  <c r="E593597"/>
  <c r="E593596"/>
  <c r="E593595"/>
  <c r="E593594"/>
  <c r="E593593"/>
  <c r="E593592"/>
  <c r="E593591"/>
  <c r="E593590"/>
  <c r="E593589"/>
  <c r="E593588"/>
  <c r="E593587"/>
  <c r="E593586"/>
  <c r="E593585"/>
  <c r="E593584"/>
  <c r="E593583"/>
  <c r="E593582"/>
  <c r="E593581"/>
  <c r="E593580"/>
  <c r="E593579"/>
  <c r="E593578"/>
  <c r="E593577"/>
  <c r="E593576"/>
  <c r="E593575"/>
  <c r="E593574"/>
  <c r="E593573"/>
  <c r="E593572"/>
  <c r="E593571"/>
  <c r="E593570"/>
  <c r="E593569"/>
  <c r="E593568"/>
  <c r="E593567"/>
  <c r="E593566"/>
  <c r="E593565"/>
  <c r="E593564"/>
  <c r="E593563"/>
  <c r="E593562"/>
  <c r="E593561"/>
  <c r="E593560"/>
  <c r="E593559"/>
  <c r="E593558"/>
  <c r="E593557"/>
  <c r="E593556"/>
  <c r="E593555"/>
  <c r="E593554"/>
  <c r="E593553"/>
  <c r="E593552"/>
  <c r="E593551"/>
  <c r="E593550"/>
  <c r="E593549"/>
  <c r="E593548"/>
  <c r="E593547"/>
  <c r="E593546"/>
  <c r="E593545"/>
  <c r="E593544"/>
  <c r="E593543"/>
  <c r="E593542"/>
  <c r="E593541"/>
  <c r="E593540"/>
  <c r="E593539"/>
  <c r="E593538"/>
  <c r="E593537"/>
  <c r="E593536"/>
  <c r="E593535"/>
  <c r="E593534"/>
  <c r="E593533"/>
  <c r="E593532"/>
  <c r="E593531"/>
  <c r="E593530"/>
  <c r="E593529"/>
  <c r="E593528"/>
  <c r="E593527"/>
  <c r="E593526"/>
  <c r="E593525"/>
  <c r="E593524"/>
  <c r="E593523"/>
  <c r="E593522"/>
  <c r="E593521"/>
  <c r="E593520"/>
  <c r="E593519"/>
  <c r="E593518"/>
  <c r="E593517"/>
  <c r="E593516"/>
  <c r="E593515"/>
  <c r="E593514"/>
  <c r="E593513"/>
  <c r="E593512"/>
  <c r="E593511"/>
  <c r="E593510"/>
  <c r="E593509"/>
  <c r="E593508"/>
  <c r="E593507"/>
  <c r="E593506"/>
  <c r="E593505"/>
  <c r="E593504"/>
  <c r="E593503"/>
  <c r="E593502"/>
  <c r="E593501"/>
  <c r="E593500"/>
  <c r="E593499"/>
  <c r="E593498"/>
  <c r="E593497"/>
  <c r="E593496"/>
  <c r="E593495"/>
  <c r="E593494"/>
  <c r="E593493"/>
  <c r="E593492"/>
  <c r="E593491"/>
  <c r="E593490"/>
  <c r="E593489"/>
  <c r="E593488"/>
  <c r="E593487"/>
  <c r="E593486"/>
  <c r="E593485"/>
  <c r="E593484"/>
  <c r="E593483"/>
  <c r="E593482"/>
  <c r="E593481"/>
  <c r="E593480"/>
  <c r="E593479"/>
  <c r="E593478"/>
  <c r="E593477"/>
  <c r="E593476"/>
  <c r="E593475"/>
  <c r="E593474"/>
  <c r="E593473"/>
  <c r="E593472"/>
  <c r="E593471"/>
  <c r="E593470"/>
  <c r="E593469"/>
  <c r="E593468"/>
  <c r="E593467"/>
  <c r="E593466"/>
  <c r="E593465"/>
  <c r="E593464"/>
  <c r="E593463"/>
  <c r="E593462"/>
  <c r="E593461"/>
  <c r="E593460"/>
  <c r="E593459"/>
  <c r="E593458"/>
  <c r="E593457"/>
  <c r="E593456"/>
  <c r="E593455"/>
  <c r="E593454"/>
  <c r="E593453"/>
  <c r="E593452"/>
  <c r="E593451"/>
  <c r="E593450"/>
  <c r="E593449"/>
  <c r="E593448"/>
  <c r="E593447"/>
  <c r="E593446"/>
  <c r="E593445"/>
  <c r="E593444"/>
  <c r="E593443"/>
  <c r="E593442"/>
  <c r="E593441"/>
  <c r="E593440"/>
  <c r="E593439"/>
  <c r="E593438"/>
  <c r="E593437"/>
  <c r="E593436"/>
  <c r="E593435"/>
  <c r="E593434"/>
  <c r="E593433"/>
  <c r="E593432"/>
  <c r="E593431"/>
  <c r="E593430"/>
  <c r="E593429"/>
  <c r="E593428"/>
  <c r="E593427"/>
  <c r="E593426"/>
  <c r="E593425"/>
  <c r="E593424"/>
  <c r="E593423"/>
  <c r="E593422"/>
  <c r="E593421"/>
  <c r="E593420"/>
  <c r="E593419"/>
  <c r="E593418"/>
  <c r="E593417"/>
  <c r="E593416"/>
  <c r="E593415"/>
  <c r="E593414"/>
  <c r="E593413"/>
  <c r="E593412"/>
  <c r="E593411"/>
  <c r="E593410"/>
  <c r="E593409"/>
  <c r="E593408"/>
  <c r="E593407"/>
  <c r="E593406"/>
  <c r="E593405"/>
  <c r="E593404"/>
  <c r="E593403"/>
  <c r="E593402"/>
  <c r="E593401"/>
  <c r="E593400"/>
  <c r="E593399"/>
  <c r="E593398"/>
  <c r="E593397"/>
  <c r="E593396"/>
  <c r="E593395"/>
  <c r="E593394"/>
  <c r="E593393"/>
  <c r="E593392"/>
  <c r="E593391"/>
  <c r="E593390"/>
  <c r="E593389"/>
  <c r="E593388"/>
  <c r="E593387"/>
  <c r="E593386"/>
  <c r="E593385"/>
  <c r="E593384"/>
  <c r="E593383"/>
  <c r="E593382"/>
  <c r="E593381"/>
  <c r="E593380"/>
  <c r="E593379"/>
  <c r="E593378"/>
  <c r="E593377"/>
  <c r="E593376"/>
  <c r="E593375"/>
  <c r="E593374"/>
  <c r="E593373"/>
  <c r="E593372"/>
  <c r="E593371"/>
  <c r="E593370"/>
  <c r="E593369"/>
  <c r="E593368"/>
  <c r="E593367"/>
  <c r="E593366"/>
  <c r="E593365"/>
  <c r="E593364"/>
  <c r="E593363"/>
  <c r="E593362"/>
  <c r="E593361"/>
  <c r="E593360"/>
  <c r="E593359"/>
  <c r="E593358"/>
  <c r="E593357"/>
  <c r="E593356"/>
  <c r="E593355"/>
  <c r="E593354"/>
  <c r="E593353"/>
  <c r="E593352"/>
  <c r="E593351"/>
  <c r="E593350"/>
  <c r="E593349"/>
  <c r="E593348"/>
  <c r="E593347"/>
  <c r="E593346"/>
  <c r="E593345"/>
  <c r="E593344"/>
  <c r="E593343"/>
  <c r="E593342"/>
  <c r="E593341"/>
  <c r="E593340"/>
  <c r="E593339"/>
  <c r="E593338"/>
  <c r="E593337"/>
  <c r="E593336"/>
  <c r="E593335"/>
  <c r="E593334"/>
  <c r="E593333"/>
  <c r="E593332"/>
  <c r="E593331"/>
  <c r="E593330"/>
  <c r="E593329"/>
  <c r="E593328"/>
  <c r="E593327"/>
  <c r="E593326"/>
  <c r="E593325"/>
  <c r="E593324"/>
  <c r="E593323"/>
  <c r="E593322"/>
  <c r="E593321"/>
  <c r="E593320"/>
  <c r="E593319"/>
  <c r="E593318"/>
  <c r="E593317"/>
  <c r="E593316"/>
  <c r="E593315"/>
  <c r="E593314"/>
  <c r="E593313"/>
  <c r="E593312"/>
  <c r="E593311"/>
  <c r="E593310"/>
  <c r="E593309"/>
  <c r="E593308"/>
  <c r="E593307"/>
  <c r="E593306"/>
  <c r="E593305"/>
  <c r="E593304"/>
  <c r="E593303"/>
  <c r="E593302"/>
  <c r="E593301"/>
  <c r="E593300"/>
  <c r="E593299"/>
  <c r="E593298"/>
  <c r="E593297"/>
  <c r="E593296"/>
  <c r="E593295"/>
  <c r="E593294"/>
  <c r="E593293"/>
  <c r="E593292"/>
  <c r="E593291"/>
  <c r="E593290"/>
  <c r="E593289"/>
  <c r="E593288"/>
  <c r="E593287"/>
  <c r="E593286"/>
  <c r="E593285"/>
  <c r="E593284"/>
  <c r="E593283"/>
  <c r="E593282"/>
  <c r="E593281"/>
  <c r="E593280"/>
  <c r="E593279"/>
  <c r="E593278"/>
  <c r="E593277"/>
  <c r="E593276"/>
  <c r="E593275"/>
  <c r="E593274"/>
  <c r="E593273"/>
  <c r="E593272"/>
  <c r="E593271"/>
  <c r="E593270"/>
  <c r="E593269"/>
  <c r="E593268"/>
  <c r="E593267"/>
  <c r="E593266"/>
  <c r="E593265"/>
  <c r="E593264"/>
  <c r="E593263"/>
  <c r="E593262"/>
  <c r="E593261"/>
  <c r="E593260"/>
  <c r="E593259"/>
  <c r="E593258"/>
  <c r="E593257"/>
  <c r="E593256"/>
  <c r="E593255"/>
  <c r="E593254"/>
  <c r="E593253"/>
  <c r="E593252"/>
  <c r="E593251"/>
  <c r="E593250"/>
  <c r="E593249"/>
  <c r="E593248"/>
  <c r="E593247"/>
  <c r="E593246"/>
  <c r="E593245"/>
  <c r="E593244"/>
  <c r="E593243"/>
  <c r="E593242"/>
  <c r="E593241"/>
  <c r="E593240"/>
  <c r="E593239"/>
  <c r="E593238"/>
  <c r="E593237"/>
  <c r="E593236"/>
  <c r="E593235"/>
  <c r="E593234"/>
  <c r="E593233"/>
  <c r="E593232"/>
  <c r="E593231"/>
  <c r="E593230"/>
  <c r="E593229"/>
  <c r="E593228"/>
  <c r="E593227"/>
  <c r="E593226"/>
  <c r="E593225"/>
  <c r="E593224"/>
  <c r="E593223"/>
  <c r="E593222"/>
  <c r="E593221"/>
  <c r="E593220"/>
  <c r="E593219"/>
  <c r="E593218"/>
  <c r="E593217"/>
  <c r="E593216"/>
  <c r="E593215"/>
  <c r="E593214"/>
  <c r="E593213"/>
  <c r="E593212"/>
  <c r="E593211"/>
  <c r="E593210"/>
  <c r="E593209"/>
  <c r="E593208"/>
  <c r="E593207"/>
  <c r="E593206"/>
  <c r="E593205"/>
  <c r="E593204"/>
  <c r="E593203"/>
  <c r="E593202"/>
  <c r="E593201"/>
  <c r="E593200"/>
  <c r="E593199"/>
  <c r="E593198"/>
  <c r="E593197"/>
  <c r="E593196"/>
  <c r="E593195"/>
  <c r="E593194"/>
  <c r="E593193"/>
  <c r="E593192"/>
  <c r="E593191"/>
  <c r="E593190"/>
  <c r="E593189"/>
  <c r="E593188"/>
  <c r="E593187"/>
  <c r="E593186"/>
  <c r="E593185"/>
  <c r="E593184"/>
  <c r="E593183"/>
  <c r="E593182"/>
  <c r="E593181"/>
  <c r="E593180"/>
  <c r="E593179"/>
  <c r="E593178"/>
  <c r="E593177"/>
  <c r="E593176"/>
  <c r="E593175"/>
  <c r="E593174"/>
  <c r="E593173"/>
  <c r="E593172"/>
  <c r="E593171"/>
  <c r="E593170"/>
  <c r="E593169"/>
  <c r="E593168"/>
  <c r="E593167"/>
  <c r="E593166"/>
  <c r="E593165"/>
  <c r="E593164"/>
  <c r="E593163"/>
  <c r="E593162"/>
  <c r="E593161"/>
  <c r="E593160"/>
  <c r="E593159"/>
  <c r="E593158"/>
  <c r="E593157"/>
  <c r="E593156"/>
  <c r="E593155"/>
  <c r="E593154"/>
  <c r="E593153"/>
  <c r="E593152"/>
  <c r="E593151"/>
  <c r="E593150"/>
  <c r="E593149"/>
  <c r="E593148"/>
  <c r="E593147"/>
  <c r="E593146"/>
  <c r="E593145"/>
  <c r="E593144"/>
  <c r="E593143"/>
  <c r="E593142"/>
  <c r="E593141"/>
  <c r="E593140"/>
  <c r="E593139"/>
  <c r="E593138"/>
  <c r="E593137"/>
  <c r="E593136"/>
  <c r="E593135"/>
  <c r="E593134"/>
  <c r="E593133"/>
  <c r="E593132"/>
  <c r="E593131"/>
  <c r="E593130"/>
  <c r="E593129"/>
  <c r="E593128"/>
  <c r="E593127"/>
  <c r="E593126"/>
  <c r="E593125"/>
  <c r="E593124"/>
  <c r="E593123"/>
  <c r="E593122"/>
  <c r="E593121"/>
  <c r="E593120"/>
  <c r="E593119"/>
  <c r="E593118"/>
  <c r="E593117"/>
  <c r="E593116"/>
  <c r="E593115"/>
  <c r="E593114"/>
  <c r="E593113"/>
  <c r="E593112"/>
  <c r="E593111"/>
  <c r="E593110"/>
  <c r="E593109"/>
  <c r="E593108"/>
  <c r="E593107"/>
  <c r="E593106"/>
  <c r="E593105"/>
  <c r="E593104"/>
  <c r="E593103"/>
  <c r="E593102"/>
  <c r="E593101"/>
  <c r="E593100"/>
  <c r="E593099"/>
  <c r="E593098"/>
  <c r="E593097"/>
  <c r="E593096"/>
  <c r="E593095"/>
  <c r="E593094"/>
  <c r="E593093"/>
  <c r="E593092"/>
  <c r="E593091"/>
  <c r="E593090"/>
  <c r="E593089"/>
  <c r="E593088"/>
  <c r="E593087"/>
  <c r="E593086"/>
  <c r="E593085"/>
  <c r="E593084"/>
  <c r="E593083"/>
  <c r="E593082"/>
  <c r="E593081"/>
  <c r="E593080"/>
  <c r="E593079"/>
  <c r="E593078"/>
  <c r="E593077"/>
  <c r="E593076"/>
  <c r="E593075"/>
  <c r="E593074"/>
  <c r="E593073"/>
  <c r="E593072"/>
  <c r="E593071"/>
  <c r="E593070"/>
  <c r="E593069"/>
  <c r="E593068"/>
  <c r="E593067"/>
  <c r="E593066"/>
  <c r="E593065"/>
  <c r="E593064"/>
  <c r="E593063"/>
  <c r="E593062"/>
  <c r="E593061"/>
  <c r="E593060"/>
  <c r="E593059"/>
  <c r="E593058"/>
  <c r="E593057"/>
  <c r="E593056"/>
  <c r="E593055"/>
  <c r="E593054"/>
  <c r="E593053"/>
  <c r="E593052"/>
  <c r="E593051"/>
  <c r="E593050"/>
  <c r="E593049"/>
  <c r="E593048"/>
  <c r="E593047"/>
  <c r="E593046"/>
  <c r="E593045"/>
  <c r="E593044"/>
  <c r="E593043"/>
  <c r="E593042"/>
  <c r="E593041"/>
  <c r="E593040"/>
  <c r="E593039"/>
  <c r="E593038"/>
  <c r="E593037"/>
  <c r="E593036"/>
  <c r="E593035"/>
  <c r="E593034"/>
  <c r="E593033"/>
  <c r="E593032"/>
  <c r="E593031"/>
  <c r="E593030"/>
  <c r="E593029"/>
  <c r="E593028"/>
  <c r="E593027"/>
  <c r="E593026"/>
  <c r="E593025"/>
  <c r="E593024"/>
  <c r="E593023"/>
  <c r="E593022"/>
  <c r="E593021"/>
  <c r="E593020"/>
  <c r="E593019"/>
  <c r="E593018"/>
  <c r="E593017"/>
  <c r="E593016"/>
  <c r="E593015"/>
  <c r="E593014"/>
  <c r="E593013"/>
  <c r="E593012"/>
  <c r="E593011"/>
  <c r="E593010"/>
  <c r="E593009"/>
  <c r="E593008"/>
  <c r="E593007"/>
  <c r="E593006"/>
  <c r="E593005"/>
  <c r="E593004"/>
  <c r="E593003"/>
  <c r="E593002"/>
  <c r="E593001"/>
  <c r="E593000"/>
  <c r="E592999"/>
  <c r="E592998"/>
  <c r="E592997"/>
  <c r="E592996"/>
  <c r="E592995"/>
  <c r="E592994"/>
  <c r="E592993"/>
  <c r="E592992"/>
  <c r="E592991"/>
  <c r="E592990"/>
  <c r="E592989"/>
  <c r="E592988"/>
  <c r="E592987"/>
  <c r="E592986"/>
  <c r="E592985"/>
  <c r="E592984"/>
  <c r="E592983"/>
  <c r="E592982"/>
  <c r="E592981"/>
  <c r="E592980"/>
  <c r="E592979"/>
  <c r="E592978"/>
  <c r="E592977"/>
  <c r="E592976"/>
  <c r="E592975"/>
  <c r="E592974"/>
  <c r="E592973"/>
  <c r="E592972"/>
  <c r="E592971"/>
  <c r="E592970"/>
  <c r="E592969"/>
  <c r="E592968"/>
  <c r="E592967"/>
  <c r="E592966"/>
  <c r="E592965"/>
  <c r="E592964"/>
  <c r="E592963"/>
  <c r="E592962"/>
  <c r="E592961"/>
  <c r="E592960"/>
  <c r="E592959"/>
  <c r="E592958"/>
  <c r="E592957"/>
  <c r="E592956"/>
  <c r="E592955"/>
  <c r="E592954"/>
  <c r="E592953"/>
  <c r="E592952"/>
  <c r="E592951"/>
  <c r="E592950"/>
  <c r="E592949"/>
  <c r="E592948"/>
  <c r="E592947"/>
  <c r="E592946"/>
  <c r="E592945"/>
  <c r="E592944"/>
  <c r="E592943"/>
  <c r="E592942"/>
  <c r="E592941"/>
  <c r="E592940"/>
  <c r="E592939"/>
  <c r="E592938"/>
  <c r="E592937"/>
  <c r="E592936"/>
  <c r="E592935"/>
  <c r="E592934"/>
  <c r="E592933"/>
  <c r="E592932"/>
  <c r="E592931"/>
  <c r="E592930"/>
  <c r="E592929"/>
  <c r="E592928"/>
  <c r="E592927"/>
  <c r="E592926"/>
  <c r="E592925"/>
  <c r="E592924"/>
  <c r="E592923"/>
  <c r="E592922"/>
  <c r="E592921"/>
  <c r="E592920"/>
  <c r="E592919"/>
  <c r="E592918"/>
  <c r="E592917"/>
  <c r="E592916"/>
  <c r="E592915"/>
  <c r="E592914"/>
  <c r="E592913"/>
  <c r="E592912"/>
  <c r="E592911"/>
  <c r="E592910"/>
  <c r="E592909"/>
  <c r="E592908"/>
  <c r="E592907"/>
  <c r="E592906"/>
  <c r="E592905"/>
  <c r="E592904"/>
  <c r="E592903"/>
  <c r="E592902"/>
  <c r="E592901"/>
  <c r="E592900"/>
  <c r="E592899"/>
  <c r="E592898"/>
  <c r="E592897"/>
  <c r="E592896"/>
  <c r="E592895"/>
  <c r="E592894"/>
  <c r="E592893"/>
  <c r="E592892"/>
  <c r="E592891"/>
  <c r="E592890"/>
  <c r="E592889"/>
  <c r="E592888"/>
  <c r="E592887"/>
  <c r="E592886"/>
  <c r="E592885"/>
  <c r="E592884"/>
  <c r="E592883"/>
  <c r="E592882"/>
  <c r="E592881"/>
  <c r="E592880"/>
  <c r="E592879"/>
  <c r="E592878"/>
  <c r="E592877"/>
  <c r="E592876"/>
  <c r="E592875"/>
  <c r="E592874"/>
  <c r="E592873"/>
  <c r="E592872"/>
  <c r="E592871"/>
  <c r="E592870"/>
  <c r="E592869"/>
  <c r="E592868"/>
  <c r="E592867"/>
  <c r="E592866"/>
  <c r="E592865"/>
  <c r="E592864"/>
  <c r="E592863"/>
  <c r="E592862"/>
  <c r="E592861"/>
  <c r="E592860"/>
  <c r="E592859"/>
  <c r="E592858"/>
  <c r="E592857"/>
  <c r="E592856"/>
  <c r="E592855"/>
  <c r="E592854"/>
  <c r="E592853"/>
  <c r="E592852"/>
  <c r="E592851"/>
  <c r="E592850"/>
  <c r="E592849"/>
  <c r="E592848"/>
  <c r="E592847"/>
  <c r="E592846"/>
  <c r="E592845"/>
  <c r="E592844"/>
  <c r="E592843"/>
  <c r="E592842"/>
  <c r="E592841"/>
  <c r="E592840"/>
  <c r="E592839"/>
  <c r="E592838"/>
  <c r="E592837"/>
  <c r="E592836"/>
  <c r="E592835"/>
  <c r="E592834"/>
  <c r="E592833"/>
  <c r="E592832"/>
  <c r="E592831"/>
  <c r="E592830"/>
  <c r="E592829"/>
  <c r="E592828"/>
  <c r="E592827"/>
  <c r="E592826"/>
  <c r="E592825"/>
  <c r="E592824"/>
  <c r="E592823"/>
  <c r="E592822"/>
  <c r="E592821"/>
  <c r="E592820"/>
  <c r="E592819"/>
  <c r="E592818"/>
  <c r="E592817"/>
  <c r="E592816"/>
  <c r="E592815"/>
  <c r="E592814"/>
  <c r="E592813"/>
  <c r="E592812"/>
  <c r="E592811"/>
  <c r="E592810"/>
  <c r="E592809"/>
  <c r="E592808"/>
  <c r="E592807"/>
  <c r="E592806"/>
  <c r="E592805"/>
  <c r="E592804"/>
  <c r="E592803"/>
  <c r="E592802"/>
  <c r="E592801"/>
  <c r="E592800"/>
  <c r="E592799"/>
  <c r="E592798"/>
  <c r="E592797"/>
  <c r="E592796"/>
  <c r="E592795"/>
  <c r="E592794"/>
  <c r="E592793"/>
  <c r="E592792"/>
  <c r="E592791"/>
  <c r="E592790"/>
  <c r="E592789"/>
  <c r="E592788"/>
  <c r="E592787"/>
  <c r="E592786"/>
  <c r="E592785"/>
  <c r="E592784"/>
  <c r="E592783"/>
  <c r="E592782"/>
  <c r="E592781"/>
  <c r="E592780"/>
  <c r="E592779"/>
  <c r="E592778"/>
  <c r="E592777"/>
  <c r="E592776"/>
  <c r="E592775"/>
  <c r="E592774"/>
  <c r="E592773"/>
  <c r="E592772"/>
  <c r="E592771"/>
  <c r="E592770"/>
  <c r="E592769"/>
  <c r="E592768"/>
  <c r="E592767"/>
  <c r="E592766"/>
  <c r="E592765"/>
  <c r="E592764"/>
  <c r="E592763"/>
  <c r="E592762"/>
  <c r="E592761"/>
  <c r="E592760"/>
  <c r="E592759"/>
  <c r="E592758"/>
  <c r="E592757"/>
  <c r="E592756"/>
  <c r="E592755"/>
  <c r="E592754"/>
  <c r="E592753"/>
  <c r="E592752"/>
  <c r="E592751"/>
  <c r="E592750"/>
  <c r="E592749"/>
  <c r="E592748"/>
  <c r="E592747"/>
  <c r="E592746"/>
  <c r="E592745"/>
  <c r="E592744"/>
  <c r="E592743"/>
  <c r="E592742"/>
  <c r="E592741"/>
  <c r="E592740"/>
  <c r="E592739"/>
  <c r="E592738"/>
  <c r="E592737"/>
  <c r="E592736"/>
  <c r="E592735"/>
  <c r="E592734"/>
  <c r="E592733"/>
  <c r="E592732"/>
  <c r="E592731"/>
  <c r="E592730"/>
  <c r="E592729"/>
  <c r="E592728"/>
  <c r="E592727"/>
  <c r="E592726"/>
  <c r="E592725"/>
  <c r="E592724"/>
  <c r="E592723"/>
  <c r="E592722"/>
  <c r="E592721"/>
  <c r="E592720"/>
  <c r="E592719"/>
  <c r="E592718"/>
  <c r="E592717"/>
  <c r="E592716"/>
  <c r="E592715"/>
  <c r="E592714"/>
  <c r="E592713"/>
  <c r="E592712"/>
  <c r="E592711"/>
  <c r="E592710"/>
  <c r="E592709"/>
  <c r="E592708"/>
  <c r="E592707"/>
  <c r="E592706"/>
  <c r="E592705"/>
  <c r="E592704"/>
  <c r="E592703"/>
  <c r="E592702"/>
  <c r="E592701"/>
  <c r="E592700"/>
  <c r="E592699"/>
  <c r="E592698"/>
  <c r="E592697"/>
  <c r="E592696"/>
  <c r="E592695"/>
  <c r="E592694"/>
  <c r="E592693"/>
  <c r="E592692"/>
  <c r="E592691"/>
  <c r="E592690"/>
  <c r="E592689"/>
  <c r="E592688"/>
  <c r="E592687"/>
  <c r="E592686"/>
  <c r="E592685"/>
  <c r="E592684"/>
  <c r="E592683"/>
  <c r="E592682"/>
  <c r="E592681"/>
  <c r="E592680"/>
  <c r="E592679"/>
  <c r="E592678"/>
  <c r="E592677"/>
  <c r="E592676"/>
  <c r="E592675"/>
  <c r="E592674"/>
  <c r="E592673"/>
  <c r="E592672"/>
  <c r="E592671"/>
  <c r="E592670"/>
  <c r="E592669"/>
  <c r="E592668"/>
  <c r="E592667"/>
  <c r="E592666"/>
  <c r="E592665"/>
  <c r="E592664"/>
  <c r="E592663"/>
  <c r="E592662"/>
  <c r="E592661"/>
  <c r="E592660"/>
  <c r="E592659"/>
  <c r="E592658"/>
  <c r="E592657"/>
  <c r="E592656"/>
  <c r="E592655"/>
  <c r="E592654"/>
  <c r="E592653"/>
  <c r="E592652"/>
  <c r="E592651"/>
  <c r="E592650"/>
  <c r="E592649"/>
  <c r="E592648"/>
  <c r="E592647"/>
  <c r="E592646"/>
  <c r="E592645"/>
  <c r="E592644"/>
  <c r="E592643"/>
  <c r="E592642"/>
  <c r="E592641"/>
  <c r="E592640"/>
  <c r="E592639"/>
  <c r="E592638"/>
  <c r="E592637"/>
  <c r="E592636"/>
  <c r="E592635"/>
  <c r="E592634"/>
  <c r="E592633"/>
  <c r="E592632"/>
  <c r="E592631"/>
  <c r="E592630"/>
  <c r="E592629"/>
  <c r="E592628"/>
  <c r="E592627"/>
  <c r="E592626"/>
  <c r="E592625"/>
  <c r="E592624"/>
  <c r="E592623"/>
  <c r="E592622"/>
  <c r="E592621"/>
  <c r="E592620"/>
  <c r="E592619"/>
  <c r="E592618"/>
  <c r="E592617"/>
  <c r="E592616"/>
  <c r="E592615"/>
  <c r="E592614"/>
  <c r="E592613"/>
  <c r="E592612"/>
  <c r="E592611"/>
  <c r="E592610"/>
  <c r="E592609"/>
  <c r="E592608"/>
  <c r="E592607"/>
  <c r="E592606"/>
  <c r="E592605"/>
  <c r="E592604"/>
  <c r="E592603"/>
  <c r="E592602"/>
  <c r="E592601"/>
  <c r="E592600"/>
  <c r="E592599"/>
  <c r="E592598"/>
  <c r="E592597"/>
  <c r="E592596"/>
  <c r="E592595"/>
  <c r="E592594"/>
  <c r="E592593"/>
  <c r="E592592"/>
  <c r="E592591"/>
  <c r="E592590"/>
  <c r="E592589"/>
  <c r="E592588"/>
  <c r="E592587"/>
  <c r="E592586"/>
  <c r="E592585"/>
  <c r="E592584"/>
  <c r="E592583"/>
  <c r="E592582"/>
  <c r="E592581"/>
  <c r="E592580"/>
  <c r="E592579"/>
  <c r="E592578"/>
  <c r="E592577"/>
  <c r="E592576"/>
  <c r="E592575"/>
  <c r="E592574"/>
  <c r="E592573"/>
  <c r="E592572"/>
  <c r="E592571"/>
  <c r="E592570"/>
  <c r="E592569"/>
  <c r="E592568"/>
  <c r="E592567"/>
  <c r="E592566"/>
  <c r="E592565"/>
  <c r="E592564"/>
  <c r="E592563"/>
  <c r="E592562"/>
  <c r="E592561"/>
  <c r="E592560"/>
  <c r="E592559"/>
  <c r="E592558"/>
  <c r="E592557"/>
  <c r="E592556"/>
  <c r="E592555"/>
  <c r="E592554"/>
  <c r="E592553"/>
  <c r="E592552"/>
  <c r="E592551"/>
  <c r="E592550"/>
  <c r="E592549"/>
  <c r="E592548"/>
  <c r="E592547"/>
  <c r="E592546"/>
  <c r="E592545"/>
  <c r="E592544"/>
  <c r="E592543"/>
  <c r="E592542"/>
  <c r="E592541"/>
  <c r="E592540"/>
  <c r="E592539"/>
  <c r="E592538"/>
  <c r="E592537"/>
  <c r="E592536"/>
  <c r="E592535"/>
  <c r="E592534"/>
  <c r="E592533"/>
  <c r="E592532"/>
  <c r="E592531"/>
  <c r="E592530"/>
  <c r="E592529"/>
  <c r="E592528"/>
  <c r="E592527"/>
  <c r="E592526"/>
  <c r="E592525"/>
  <c r="E592524"/>
  <c r="E592523"/>
  <c r="E592522"/>
  <c r="E592521"/>
  <c r="E592520"/>
  <c r="E592519"/>
  <c r="E592518"/>
  <c r="E592517"/>
  <c r="E592516"/>
  <c r="E592515"/>
  <c r="E592514"/>
  <c r="E592513"/>
  <c r="E592512"/>
  <c r="E592511"/>
  <c r="E592510"/>
  <c r="E592509"/>
  <c r="E592508"/>
  <c r="E592507"/>
  <c r="E592506"/>
  <c r="E592505"/>
  <c r="E592504"/>
  <c r="E592503"/>
  <c r="E592502"/>
  <c r="E592501"/>
  <c r="E592500"/>
  <c r="E592499"/>
  <c r="E592498"/>
  <c r="E592497"/>
  <c r="E592496"/>
  <c r="E592495"/>
  <c r="E592494"/>
  <c r="E592493"/>
  <c r="E592492"/>
  <c r="E592491"/>
  <c r="E592490"/>
  <c r="E592489"/>
  <c r="E592488"/>
  <c r="E592487"/>
  <c r="E592486"/>
  <c r="E592485"/>
  <c r="E592484"/>
  <c r="E592483"/>
  <c r="E592482"/>
  <c r="E592481"/>
  <c r="E592480"/>
  <c r="E592479"/>
  <c r="E592478"/>
  <c r="E592477"/>
  <c r="E592476"/>
  <c r="E592475"/>
  <c r="E592474"/>
  <c r="E592473"/>
  <c r="E592472"/>
  <c r="E592471"/>
  <c r="E592470"/>
  <c r="E592469"/>
  <c r="E592468"/>
  <c r="E592467"/>
  <c r="E592466"/>
  <c r="E592465"/>
  <c r="E592464"/>
  <c r="E592463"/>
  <c r="E592462"/>
  <c r="E592461"/>
  <c r="E592460"/>
  <c r="E592459"/>
  <c r="E592458"/>
  <c r="E592457"/>
  <c r="E592456"/>
  <c r="E592455"/>
  <c r="E592454"/>
  <c r="E592453"/>
  <c r="E592452"/>
  <c r="E592451"/>
  <c r="E592450"/>
  <c r="E592449"/>
  <c r="E592448"/>
  <c r="E592447"/>
  <c r="E592446"/>
  <c r="E592445"/>
  <c r="E592444"/>
  <c r="E592443"/>
  <c r="E592442"/>
  <c r="E592441"/>
  <c r="E592440"/>
  <c r="E592439"/>
  <c r="E592438"/>
  <c r="E592437"/>
  <c r="E592436"/>
  <c r="E592435"/>
  <c r="E592434"/>
  <c r="E592433"/>
  <c r="E592432"/>
  <c r="E592431"/>
  <c r="E592430"/>
  <c r="E592429"/>
  <c r="E592428"/>
  <c r="E592427"/>
  <c r="E592426"/>
  <c r="E592425"/>
  <c r="E592424"/>
  <c r="E592423"/>
  <c r="E592422"/>
  <c r="E592421"/>
  <c r="E592420"/>
  <c r="E592419"/>
  <c r="E592418"/>
  <c r="E592417"/>
  <c r="E592416"/>
  <c r="E592415"/>
  <c r="E592414"/>
  <c r="E592413"/>
  <c r="E592412"/>
  <c r="E592411"/>
  <c r="E592410"/>
  <c r="E592409"/>
  <c r="E592408"/>
  <c r="E592407"/>
  <c r="E592406"/>
  <c r="E592405"/>
  <c r="E592404"/>
  <c r="E592403"/>
  <c r="E592402"/>
  <c r="E592401"/>
  <c r="E592400"/>
  <c r="E592399"/>
  <c r="E592398"/>
  <c r="E592397"/>
  <c r="E592396"/>
  <c r="E592395"/>
  <c r="E592394"/>
  <c r="E592393"/>
  <c r="E592392"/>
  <c r="E592391"/>
  <c r="E592390"/>
  <c r="E592389"/>
  <c r="E592388"/>
  <c r="E592387"/>
  <c r="E592386"/>
  <c r="E592385"/>
  <c r="E592384"/>
  <c r="E592383"/>
  <c r="E592382"/>
  <c r="E592381"/>
  <c r="E592380"/>
  <c r="E592379"/>
  <c r="E592378"/>
  <c r="E592377"/>
  <c r="E592376"/>
  <c r="E592375"/>
  <c r="E592374"/>
  <c r="E592373"/>
  <c r="E592372"/>
  <c r="E592371"/>
  <c r="E592370"/>
  <c r="E592369"/>
  <c r="E592368"/>
  <c r="E592367"/>
  <c r="E592366"/>
  <c r="E592365"/>
  <c r="E592364"/>
  <c r="E592363"/>
  <c r="E592362"/>
  <c r="E592361"/>
  <c r="E592360"/>
  <c r="E592359"/>
  <c r="E592358"/>
  <c r="E592357"/>
  <c r="E592356"/>
  <c r="E592355"/>
  <c r="E592354"/>
  <c r="E592353"/>
  <c r="E592352"/>
  <c r="E592351"/>
  <c r="E592350"/>
  <c r="E592349"/>
  <c r="E592348"/>
  <c r="E592347"/>
  <c r="E592346"/>
  <c r="E592345"/>
  <c r="E592344"/>
  <c r="E592343"/>
  <c r="E592342"/>
  <c r="E592341"/>
  <c r="E592340"/>
  <c r="E592339"/>
  <c r="E592338"/>
  <c r="E592337"/>
  <c r="E592336"/>
  <c r="E592335"/>
  <c r="E592334"/>
  <c r="E592333"/>
  <c r="E592332"/>
  <c r="E592331"/>
  <c r="E592330"/>
  <c r="E592329"/>
  <c r="E592328"/>
  <c r="E592327"/>
  <c r="E592326"/>
  <c r="E592325"/>
  <c r="E592324"/>
  <c r="E592323"/>
  <c r="E592322"/>
  <c r="E592321"/>
  <c r="E592320"/>
  <c r="E592319"/>
  <c r="E592318"/>
  <c r="E592317"/>
  <c r="E592316"/>
  <c r="E592315"/>
  <c r="E592314"/>
  <c r="E592313"/>
  <c r="E592312"/>
  <c r="E592311"/>
  <c r="E592310"/>
  <c r="E592309"/>
  <c r="E592308"/>
  <c r="E592307"/>
  <c r="E592306"/>
  <c r="E592305"/>
  <c r="E592304"/>
  <c r="E592303"/>
  <c r="E592302"/>
  <c r="E592301"/>
  <c r="E592300"/>
  <c r="E592299"/>
  <c r="E592298"/>
  <c r="E592297"/>
  <c r="E592296"/>
  <c r="E592295"/>
  <c r="E592294"/>
  <c r="E592293"/>
  <c r="E592292"/>
  <c r="E592291"/>
  <c r="E592290"/>
  <c r="E592289"/>
  <c r="E592288"/>
  <c r="E592287"/>
  <c r="E592286"/>
  <c r="E592285"/>
  <c r="E592284"/>
  <c r="E592283"/>
  <c r="E592282"/>
  <c r="E592281"/>
  <c r="E592280"/>
  <c r="E592279"/>
  <c r="E592278"/>
  <c r="E592277"/>
  <c r="E592276"/>
  <c r="E592275"/>
  <c r="E592274"/>
  <c r="E592273"/>
  <c r="E592272"/>
  <c r="E592271"/>
  <c r="E592270"/>
  <c r="E592269"/>
  <c r="E592268"/>
  <c r="E592267"/>
  <c r="E592266"/>
  <c r="E592265"/>
  <c r="E592264"/>
  <c r="E592263"/>
  <c r="E592262"/>
  <c r="E592261"/>
  <c r="E592260"/>
  <c r="E592259"/>
  <c r="E592258"/>
  <c r="E592257"/>
  <c r="E592256"/>
  <c r="E592255"/>
  <c r="E592254"/>
  <c r="E592253"/>
  <c r="E592252"/>
  <c r="E592251"/>
  <c r="E592250"/>
  <c r="E592249"/>
  <c r="E592248"/>
  <c r="E592247"/>
  <c r="E592246"/>
  <c r="E592245"/>
  <c r="E592244"/>
  <c r="E592243"/>
  <c r="E592242"/>
  <c r="E592241"/>
  <c r="E592240"/>
  <c r="E592239"/>
  <c r="E592238"/>
  <c r="E592237"/>
  <c r="E592236"/>
  <c r="E592235"/>
  <c r="E592234"/>
  <c r="E592233"/>
  <c r="E592232"/>
  <c r="E592231"/>
  <c r="E592230"/>
  <c r="E592229"/>
  <c r="E592228"/>
  <c r="E592227"/>
  <c r="E592226"/>
  <c r="E592225"/>
  <c r="E592224"/>
  <c r="E592223"/>
  <c r="E592222"/>
  <c r="E592221"/>
  <c r="E592220"/>
  <c r="E592219"/>
  <c r="E592218"/>
  <c r="E592217"/>
  <c r="E592216"/>
  <c r="E592215"/>
  <c r="E592214"/>
  <c r="E592213"/>
  <c r="E592212"/>
  <c r="E592211"/>
  <c r="E592210"/>
  <c r="E592209"/>
  <c r="E592208"/>
  <c r="E592207"/>
  <c r="E592206"/>
  <c r="E592205"/>
  <c r="E592204"/>
  <c r="E592203"/>
  <c r="E592202"/>
  <c r="E592201"/>
  <c r="E592200"/>
  <c r="E592199"/>
  <c r="E592198"/>
  <c r="E592197"/>
  <c r="E592196"/>
  <c r="E592195"/>
  <c r="E592194"/>
  <c r="E592193"/>
  <c r="E592192"/>
  <c r="E592191"/>
  <c r="E592190"/>
  <c r="E592189"/>
  <c r="E592188"/>
  <c r="E592187"/>
  <c r="E592186"/>
  <c r="E592185"/>
  <c r="E592184"/>
  <c r="E592183"/>
  <c r="E592182"/>
  <c r="E592181"/>
  <c r="E592180"/>
  <c r="E592179"/>
  <c r="E592178"/>
  <c r="E592177"/>
  <c r="E592176"/>
  <c r="E592175"/>
  <c r="E592174"/>
  <c r="E592173"/>
  <c r="E592172"/>
  <c r="E592171"/>
  <c r="E592170"/>
  <c r="E592169"/>
  <c r="E592168"/>
  <c r="E592167"/>
  <c r="E592166"/>
  <c r="E592165"/>
  <c r="E592164"/>
  <c r="E592163"/>
  <c r="E592162"/>
  <c r="E592161"/>
  <c r="E592160"/>
  <c r="E592159"/>
  <c r="E592158"/>
  <c r="E592157"/>
  <c r="E592156"/>
  <c r="E592155"/>
  <c r="E592154"/>
  <c r="E592153"/>
  <c r="E592152"/>
  <c r="E592151"/>
  <c r="E592150"/>
  <c r="E592149"/>
  <c r="E592148"/>
  <c r="E592147"/>
  <c r="E592146"/>
  <c r="E592145"/>
  <c r="E592144"/>
  <c r="E592143"/>
  <c r="E592142"/>
  <c r="E592141"/>
  <c r="E592140"/>
  <c r="E592139"/>
  <c r="E592138"/>
  <c r="E592137"/>
  <c r="E592136"/>
  <c r="E592135"/>
  <c r="E592134"/>
  <c r="E592133"/>
  <c r="E592132"/>
  <c r="E592131"/>
  <c r="E592130"/>
  <c r="E592129"/>
  <c r="E592128"/>
  <c r="E592127"/>
  <c r="E592126"/>
  <c r="E592125"/>
  <c r="E592124"/>
  <c r="E592123"/>
  <c r="E592122"/>
  <c r="E592121"/>
  <c r="E592120"/>
  <c r="E592119"/>
  <c r="E592118"/>
  <c r="E592117"/>
  <c r="E592116"/>
  <c r="E592115"/>
  <c r="E592114"/>
  <c r="E592113"/>
  <c r="E592112"/>
  <c r="E592111"/>
  <c r="E592110"/>
  <c r="E592109"/>
  <c r="E592108"/>
  <c r="E592107"/>
  <c r="E592106"/>
  <c r="E592105"/>
  <c r="E592104"/>
  <c r="E592103"/>
  <c r="E592102"/>
  <c r="E592101"/>
  <c r="E592100"/>
  <c r="E592099"/>
  <c r="E592098"/>
  <c r="E592097"/>
  <c r="E592096"/>
  <c r="E592095"/>
  <c r="E592094"/>
  <c r="E592093"/>
  <c r="E592092"/>
  <c r="E592091"/>
  <c r="E592090"/>
  <c r="E592089"/>
  <c r="E592088"/>
  <c r="E592087"/>
  <c r="E592086"/>
  <c r="E592085"/>
  <c r="E592084"/>
  <c r="E592083"/>
  <c r="E592082"/>
  <c r="E592081"/>
  <c r="E592080"/>
  <c r="E592079"/>
  <c r="E592078"/>
  <c r="E592077"/>
  <c r="E592076"/>
  <c r="E592075"/>
  <c r="E592074"/>
  <c r="E592073"/>
  <c r="E592072"/>
  <c r="E592071"/>
  <c r="E592070"/>
  <c r="E592069"/>
  <c r="E592068"/>
  <c r="E592067"/>
  <c r="E592066"/>
  <c r="E592065"/>
  <c r="E592064"/>
  <c r="E592063"/>
  <c r="E592062"/>
  <c r="E592061"/>
  <c r="E592060"/>
  <c r="E592059"/>
  <c r="E592058"/>
  <c r="E592057"/>
  <c r="E592056"/>
  <c r="E592055"/>
  <c r="E592054"/>
  <c r="E592053"/>
  <c r="E592052"/>
  <c r="E592051"/>
  <c r="E592050"/>
  <c r="E592049"/>
  <c r="E592048"/>
  <c r="E592047"/>
  <c r="E592046"/>
  <c r="E592045"/>
  <c r="E592044"/>
  <c r="E592043"/>
  <c r="E592042"/>
  <c r="E592041"/>
  <c r="E592040"/>
  <c r="E592039"/>
  <c r="E592038"/>
  <c r="E592037"/>
  <c r="E592036"/>
  <c r="E592035"/>
  <c r="E592034"/>
  <c r="E592033"/>
  <c r="E592032"/>
  <c r="E592031"/>
  <c r="E592030"/>
  <c r="E592029"/>
  <c r="E592028"/>
  <c r="E592027"/>
  <c r="E592026"/>
  <c r="E592025"/>
  <c r="E592024"/>
  <c r="E592023"/>
  <c r="E592022"/>
  <c r="E592021"/>
  <c r="E592020"/>
  <c r="E592019"/>
  <c r="E592018"/>
  <c r="E592017"/>
  <c r="E592016"/>
  <c r="E592015"/>
  <c r="E592014"/>
  <c r="E592013"/>
  <c r="E592012"/>
  <c r="E592011"/>
  <c r="E592010"/>
  <c r="E592009"/>
  <c r="E592008"/>
  <c r="E592007"/>
  <c r="E592006"/>
  <c r="E592005"/>
  <c r="E592004"/>
  <c r="E592003"/>
  <c r="E592002"/>
  <c r="E592001"/>
  <c r="E592000"/>
  <c r="E591999"/>
  <c r="E591998"/>
  <c r="E591997"/>
  <c r="E591996"/>
  <c r="E591995"/>
  <c r="E591994"/>
  <c r="E591993"/>
  <c r="E591992"/>
  <c r="E591991"/>
  <c r="E591990"/>
  <c r="E591989"/>
  <c r="E591988"/>
  <c r="E591987"/>
  <c r="E591986"/>
  <c r="E591985"/>
  <c r="E591984"/>
  <c r="E591983"/>
  <c r="E591982"/>
  <c r="E591981"/>
  <c r="E591980"/>
  <c r="E591979"/>
  <c r="E591978"/>
  <c r="E591977"/>
  <c r="E591976"/>
  <c r="E591975"/>
  <c r="E591974"/>
  <c r="E591973"/>
  <c r="E591972"/>
  <c r="E591971"/>
  <c r="E591970"/>
  <c r="E591969"/>
  <c r="E591968"/>
  <c r="E591967"/>
  <c r="E591966"/>
  <c r="E591965"/>
  <c r="E591964"/>
  <c r="E591963"/>
  <c r="E591962"/>
  <c r="E591961"/>
  <c r="E591960"/>
  <c r="E591959"/>
  <c r="E591958"/>
  <c r="E591957"/>
  <c r="E591956"/>
  <c r="E591955"/>
  <c r="E591954"/>
  <c r="E591953"/>
  <c r="E591952"/>
  <c r="E591951"/>
  <c r="E591950"/>
  <c r="E591949"/>
  <c r="E591948"/>
  <c r="E591947"/>
  <c r="E591946"/>
  <c r="E591945"/>
  <c r="E591944"/>
  <c r="E591943"/>
  <c r="E591942"/>
  <c r="E591941"/>
  <c r="E591940"/>
  <c r="E591939"/>
  <c r="E591938"/>
  <c r="E591937"/>
  <c r="E591936"/>
  <c r="E591935"/>
  <c r="E591934"/>
  <c r="E591933"/>
  <c r="E591932"/>
  <c r="E591931"/>
  <c r="E591930"/>
  <c r="E591929"/>
  <c r="E591928"/>
  <c r="E591927"/>
  <c r="E591926"/>
  <c r="E591925"/>
  <c r="E591924"/>
  <c r="E591923"/>
  <c r="E591922"/>
  <c r="E591921"/>
  <c r="E591920"/>
  <c r="E591919"/>
  <c r="E591918"/>
  <c r="E591917"/>
  <c r="E591916"/>
  <c r="E591915"/>
  <c r="E591914"/>
  <c r="E591913"/>
  <c r="E591912"/>
  <c r="E591911"/>
  <c r="E591910"/>
  <c r="E591909"/>
  <c r="E591908"/>
  <c r="E591907"/>
  <c r="E591906"/>
  <c r="E591905"/>
  <c r="E591904"/>
  <c r="E591903"/>
  <c r="E591902"/>
  <c r="E591901"/>
  <c r="E591900"/>
  <c r="E591899"/>
  <c r="E591898"/>
  <c r="E591897"/>
  <c r="E591896"/>
  <c r="E591895"/>
  <c r="E591894"/>
  <c r="E591893"/>
  <c r="E591892"/>
  <c r="E591891"/>
  <c r="E591890"/>
  <c r="E591889"/>
  <c r="E591888"/>
  <c r="E591887"/>
  <c r="E591886"/>
  <c r="E591885"/>
  <c r="E591884"/>
  <c r="E591883"/>
  <c r="E591882"/>
  <c r="E591881"/>
  <c r="E591880"/>
  <c r="E591879"/>
  <c r="E591878"/>
  <c r="E591877"/>
  <c r="E591876"/>
  <c r="E591875"/>
  <c r="E591874"/>
  <c r="E591873"/>
  <c r="E591872"/>
  <c r="E591871"/>
  <c r="E591870"/>
  <c r="E591869"/>
  <c r="E591868"/>
  <c r="E591867"/>
  <c r="E591866"/>
  <c r="E591865"/>
  <c r="E591864"/>
  <c r="E591863"/>
  <c r="E591862"/>
  <c r="E591861"/>
  <c r="E591860"/>
  <c r="E591859"/>
  <c r="E591858"/>
  <c r="E591857"/>
  <c r="E591856"/>
  <c r="E591855"/>
  <c r="E591854"/>
  <c r="E591853"/>
  <c r="E591852"/>
  <c r="E591851"/>
  <c r="E591850"/>
  <c r="E591849"/>
  <c r="E591848"/>
  <c r="E591847"/>
  <c r="E591846"/>
  <c r="E591845"/>
  <c r="E591844"/>
  <c r="E591843"/>
  <c r="E591842"/>
  <c r="E591841"/>
  <c r="E591840"/>
  <c r="E591839"/>
  <c r="E591838"/>
  <c r="E591837"/>
  <c r="E591836"/>
  <c r="E591835"/>
  <c r="E591834"/>
  <c r="E591833"/>
  <c r="E591832"/>
  <c r="E591831"/>
  <c r="E591830"/>
  <c r="E591829"/>
  <c r="E591828"/>
  <c r="E591827"/>
  <c r="E591826"/>
  <c r="E591825"/>
  <c r="E591824"/>
  <c r="E591823"/>
  <c r="E591822"/>
  <c r="E591821"/>
  <c r="E591820"/>
  <c r="E591819"/>
  <c r="E591818"/>
  <c r="E591817"/>
  <c r="E591816"/>
  <c r="E591815"/>
  <c r="E591814"/>
  <c r="E591813"/>
  <c r="E591812"/>
  <c r="E591811"/>
  <c r="E591810"/>
  <c r="E591809"/>
  <c r="E591808"/>
  <c r="E591807"/>
  <c r="E591806"/>
  <c r="E591805"/>
  <c r="E591804"/>
  <c r="E591803"/>
  <c r="E591802"/>
  <c r="E591801"/>
  <c r="E591800"/>
  <c r="E591799"/>
  <c r="E591798"/>
  <c r="E591797"/>
  <c r="E591796"/>
  <c r="E591795"/>
  <c r="E591794"/>
  <c r="E591793"/>
  <c r="E591792"/>
  <c r="E591791"/>
  <c r="E591790"/>
  <c r="E591789"/>
  <c r="E591788"/>
  <c r="E591787"/>
  <c r="E591786"/>
  <c r="E591785"/>
  <c r="E591784"/>
  <c r="E591783"/>
  <c r="E591782"/>
  <c r="E591781"/>
  <c r="E591780"/>
  <c r="E591779"/>
  <c r="E591778"/>
  <c r="E591777"/>
  <c r="E591776"/>
  <c r="E591775"/>
  <c r="E591774"/>
  <c r="E591773"/>
  <c r="E591772"/>
  <c r="E591771"/>
  <c r="E591770"/>
  <c r="E591769"/>
  <c r="E591768"/>
  <c r="E591767"/>
  <c r="E591766"/>
  <c r="E591765"/>
  <c r="E591764"/>
  <c r="E591763"/>
  <c r="E591762"/>
  <c r="E591761"/>
  <c r="E591760"/>
  <c r="E591759"/>
  <c r="E591758"/>
  <c r="E591757"/>
  <c r="E591756"/>
  <c r="E591755"/>
  <c r="E591754"/>
  <c r="E591753"/>
  <c r="E591752"/>
  <c r="E591751"/>
  <c r="E591750"/>
  <c r="E591749"/>
  <c r="E591748"/>
  <c r="E591747"/>
  <c r="E591746"/>
  <c r="E591745"/>
  <c r="E591744"/>
  <c r="E591743"/>
  <c r="E591742"/>
  <c r="E591741"/>
  <c r="E591740"/>
  <c r="E591739"/>
  <c r="E591738"/>
  <c r="E591737"/>
  <c r="E591736"/>
  <c r="E591735"/>
  <c r="E591734"/>
  <c r="E591733"/>
  <c r="E591732"/>
  <c r="E591731"/>
  <c r="E591730"/>
  <c r="E591729"/>
  <c r="E591728"/>
  <c r="E591727"/>
  <c r="E591726"/>
  <c r="E591725"/>
  <c r="E591724"/>
  <c r="E591723"/>
  <c r="E591722"/>
  <c r="E591721"/>
  <c r="E591720"/>
  <c r="E591719"/>
  <c r="E591718"/>
  <c r="E591717"/>
  <c r="E591716"/>
  <c r="E591715"/>
  <c r="E591714"/>
  <c r="E591713"/>
  <c r="E591712"/>
  <c r="E591711"/>
  <c r="E591710"/>
  <c r="E591709"/>
  <c r="E591708"/>
  <c r="E591707"/>
  <c r="E591706"/>
  <c r="E591705"/>
  <c r="E591704"/>
  <c r="E591703"/>
  <c r="E591702"/>
  <c r="E591701"/>
  <c r="E591700"/>
  <c r="E591699"/>
  <c r="E591698"/>
  <c r="E591697"/>
  <c r="E591696"/>
  <c r="E591695"/>
  <c r="E591694"/>
  <c r="E591693"/>
  <c r="E591692"/>
  <c r="E591691"/>
  <c r="E591690"/>
  <c r="E591689"/>
  <c r="E591688"/>
  <c r="E591687"/>
  <c r="E591686"/>
  <c r="E591685"/>
  <c r="E591684"/>
  <c r="E591683"/>
  <c r="E591682"/>
  <c r="E591681"/>
  <c r="E591680"/>
  <c r="E591679"/>
  <c r="E591678"/>
  <c r="E591677"/>
  <c r="E591676"/>
  <c r="E591675"/>
  <c r="E591674"/>
  <c r="E591673"/>
  <c r="E591672"/>
  <c r="E591671"/>
  <c r="E591670"/>
  <c r="E591669"/>
  <c r="E591668"/>
  <c r="E591667"/>
  <c r="E591666"/>
  <c r="E591665"/>
  <c r="E591664"/>
  <c r="E591663"/>
  <c r="E591662"/>
  <c r="E591661"/>
  <c r="E591660"/>
  <c r="E591659"/>
  <c r="E591658"/>
  <c r="E591657"/>
  <c r="E591656"/>
  <c r="E591655"/>
  <c r="E591654"/>
  <c r="E591653"/>
  <c r="E591652"/>
  <c r="E591651"/>
  <c r="E591650"/>
  <c r="E591649"/>
  <c r="E591648"/>
  <c r="E591647"/>
  <c r="E591646"/>
  <c r="E591645"/>
  <c r="E591644"/>
  <c r="E591643"/>
  <c r="E591642"/>
  <c r="E591641"/>
  <c r="E591640"/>
  <c r="E591639"/>
  <c r="E591638"/>
  <c r="E591637"/>
  <c r="E591636"/>
  <c r="E591635"/>
  <c r="E591634"/>
  <c r="E591633"/>
  <c r="E591632"/>
  <c r="E591631"/>
  <c r="E591630"/>
  <c r="E591629"/>
  <c r="E591628"/>
  <c r="E591627"/>
  <c r="E591626"/>
  <c r="E591625"/>
  <c r="E591624"/>
  <c r="E591623"/>
  <c r="E591622"/>
  <c r="E591621"/>
  <c r="E591620"/>
  <c r="E591619"/>
  <c r="E591618"/>
  <c r="E591617"/>
  <c r="E591616"/>
  <c r="E591615"/>
  <c r="E591614"/>
  <c r="E591613"/>
  <c r="E591612"/>
  <c r="E591611"/>
  <c r="E591610"/>
  <c r="E591609"/>
  <c r="E591608"/>
  <c r="E591607"/>
  <c r="E591606"/>
  <c r="E591605"/>
  <c r="E591604"/>
  <c r="E591603"/>
  <c r="E591602"/>
  <c r="E591601"/>
  <c r="E591600"/>
  <c r="E591599"/>
  <c r="E591598"/>
  <c r="E591597"/>
  <c r="E591596"/>
  <c r="E591595"/>
  <c r="E591594"/>
  <c r="E591593"/>
  <c r="E591592"/>
  <c r="E591591"/>
  <c r="E591590"/>
  <c r="E591589"/>
  <c r="E591588"/>
  <c r="E591587"/>
  <c r="E591586"/>
  <c r="E591585"/>
  <c r="E591584"/>
  <c r="E591583"/>
  <c r="E591582"/>
  <c r="E591581"/>
  <c r="E591580"/>
  <c r="E591579"/>
  <c r="E591578"/>
  <c r="E591577"/>
  <c r="E591576"/>
  <c r="E591575"/>
  <c r="E591574"/>
  <c r="E591573"/>
  <c r="E591572"/>
  <c r="E591571"/>
  <c r="E591570"/>
  <c r="E591569"/>
  <c r="E591568"/>
  <c r="E591567"/>
  <c r="E591566"/>
  <c r="E591565"/>
  <c r="E591564"/>
  <c r="E591563"/>
  <c r="E591562"/>
  <c r="E591561"/>
  <c r="E591560"/>
  <c r="E591559"/>
  <c r="E591558"/>
  <c r="E591557"/>
  <c r="E591556"/>
  <c r="E591555"/>
  <c r="E591554"/>
  <c r="E591553"/>
  <c r="E591552"/>
  <c r="E591551"/>
  <c r="E591550"/>
  <c r="E591549"/>
  <c r="E591548"/>
  <c r="E591547"/>
  <c r="E591546"/>
  <c r="E591545"/>
  <c r="E591544"/>
  <c r="E591543"/>
  <c r="E591542"/>
  <c r="E591541"/>
  <c r="E591540"/>
  <c r="E591539"/>
  <c r="E591538"/>
  <c r="E591537"/>
  <c r="E591536"/>
  <c r="E591535"/>
  <c r="E591534"/>
  <c r="E591533"/>
  <c r="E591532"/>
  <c r="E591531"/>
  <c r="E591530"/>
  <c r="E591529"/>
  <c r="E591528"/>
  <c r="E591527"/>
  <c r="E591526"/>
  <c r="E591525"/>
  <c r="E591524"/>
  <c r="E591523"/>
  <c r="E591522"/>
  <c r="E591521"/>
  <c r="E591520"/>
  <c r="E591519"/>
  <c r="E591518"/>
  <c r="E591517"/>
  <c r="E591516"/>
  <c r="E591515"/>
  <c r="E591514"/>
  <c r="E591513"/>
  <c r="E591512"/>
  <c r="E591511"/>
  <c r="E591510"/>
  <c r="E591509"/>
  <c r="E591508"/>
  <c r="E591507"/>
  <c r="E591506"/>
  <c r="E591505"/>
  <c r="E591504"/>
  <c r="E591503"/>
  <c r="E591502"/>
  <c r="E591501"/>
  <c r="E591500"/>
  <c r="E591499"/>
  <c r="E591498"/>
  <c r="E591497"/>
  <c r="E591496"/>
  <c r="E591495"/>
  <c r="E591494"/>
  <c r="E591493"/>
  <c r="E591492"/>
  <c r="E591491"/>
  <c r="E591490"/>
  <c r="E591489"/>
  <c r="E591488"/>
  <c r="E591487"/>
  <c r="E591486"/>
  <c r="E591485"/>
  <c r="E591484"/>
  <c r="E591483"/>
  <c r="E591482"/>
  <c r="E591481"/>
  <c r="E591480"/>
  <c r="E591479"/>
  <c r="E591478"/>
  <c r="E591477"/>
  <c r="E591476"/>
  <c r="E591475"/>
  <c r="E591474"/>
  <c r="E591473"/>
  <c r="E591472"/>
  <c r="E591471"/>
  <c r="E591470"/>
  <c r="E591469"/>
  <c r="E591468"/>
  <c r="E591467"/>
  <c r="E591466"/>
  <c r="E591465"/>
  <c r="E591464"/>
  <c r="E591463"/>
  <c r="E591462"/>
  <c r="E591461"/>
  <c r="E591460"/>
  <c r="E591459"/>
  <c r="E591458"/>
  <c r="E591457"/>
  <c r="E591456"/>
  <c r="E591455"/>
  <c r="E591454"/>
  <c r="E591453"/>
  <c r="E591452"/>
  <c r="E591451"/>
  <c r="E591450"/>
  <c r="E591449"/>
  <c r="E591448"/>
  <c r="E591447"/>
  <c r="E591446"/>
  <c r="E591445"/>
  <c r="E591444"/>
  <c r="E591443"/>
  <c r="E591442"/>
  <c r="E591441"/>
  <c r="E591440"/>
  <c r="E591439"/>
  <c r="E591438"/>
  <c r="E591437"/>
  <c r="E591436"/>
  <c r="E591435"/>
  <c r="E591434"/>
  <c r="E591433"/>
  <c r="E591432"/>
  <c r="E591431"/>
  <c r="E591430"/>
  <c r="E591429"/>
  <c r="E591428"/>
  <c r="E591427"/>
  <c r="E591426"/>
  <c r="E591425"/>
  <c r="E591424"/>
  <c r="E591423"/>
  <c r="E591422"/>
  <c r="E591421"/>
  <c r="E591420"/>
  <c r="E591419"/>
  <c r="E591418"/>
  <c r="E591417"/>
  <c r="E591416"/>
  <c r="E591415"/>
  <c r="E591414"/>
  <c r="E591413"/>
  <c r="E591412"/>
  <c r="E591411"/>
  <c r="E591410"/>
  <c r="E591409"/>
  <c r="E591408"/>
  <c r="E591407"/>
  <c r="E591406"/>
  <c r="E591405"/>
  <c r="E591404"/>
  <c r="E591403"/>
  <c r="E591402"/>
  <c r="E591401"/>
  <c r="E591400"/>
  <c r="E591399"/>
  <c r="E591398"/>
  <c r="E591397"/>
  <c r="E591396"/>
  <c r="E591395"/>
  <c r="E591394"/>
  <c r="E591393"/>
  <c r="E591392"/>
  <c r="E591391"/>
  <c r="E591390"/>
  <c r="E591389"/>
  <c r="E591388"/>
  <c r="E591387"/>
  <c r="E591386"/>
  <c r="E591385"/>
  <c r="E591384"/>
  <c r="E591383"/>
  <c r="E591382"/>
  <c r="E591381"/>
  <c r="E591380"/>
  <c r="E591379"/>
  <c r="E591378"/>
  <c r="E591377"/>
  <c r="E591376"/>
  <c r="E591375"/>
  <c r="E591374"/>
  <c r="E591373"/>
  <c r="E591372"/>
  <c r="E591371"/>
  <c r="E591370"/>
  <c r="E591369"/>
  <c r="E591368"/>
  <c r="E591367"/>
  <c r="E591366"/>
  <c r="E591365"/>
  <c r="E591364"/>
  <c r="E591363"/>
  <c r="E591362"/>
  <c r="E591361"/>
  <c r="E591360"/>
  <c r="E591359"/>
  <c r="E591358"/>
  <c r="E591357"/>
  <c r="E591356"/>
  <c r="E591355"/>
  <c r="E591354"/>
  <c r="E591353"/>
  <c r="E591352"/>
  <c r="E591351"/>
  <c r="E591350"/>
  <c r="E591349"/>
  <c r="E591348"/>
  <c r="E591347"/>
  <c r="E591346"/>
  <c r="E591345"/>
  <c r="E591344"/>
  <c r="E591343"/>
  <c r="E591342"/>
  <c r="E591341"/>
  <c r="E591340"/>
  <c r="E591339"/>
  <c r="E591338"/>
  <c r="E591337"/>
  <c r="E591336"/>
  <c r="E591335"/>
  <c r="E591334"/>
  <c r="E591333"/>
  <c r="E591332"/>
  <c r="E591331"/>
  <c r="E591330"/>
  <c r="E591329"/>
  <c r="E591328"/>
  <c r="E591327"/>
  <c r="E591326"/>
  <c r="E591325"/>
  <c r="E591324"/>
  <c r="E591323"/>
  <c r="E591322"/>
  <c r="E591321"/>
  <c r="E591320"/>
  <c r="E591319"/>
  <c r="E591318"/>
  <c r="E591317"/>
  <c r="E591316"/>
  <c r="E591315"/>
  <c r="E591314"/>
  <c r="E591313"/>
  <c r="E591312"/>
  <c r="E591311"/>
  <c r="E591310"/>
  <c r="E591309"/>
  <c r="E591308"/>
  <c r="E591307"/>
  <c r="E591306"/>
  <c r="E591305"/>
  <c r="E591304"/>
  <c r="E591303"/>
  <c r="E591302"/>
  <c r="E591301"/>
  <c r="E591300"/>
  <c r="E591299"/>
  <c r="E591298"/>
  <c r="E591297"/>
  <c r="E591296"/>
  <c r="E591295"/>
  <c r="E591294"/>
  <c r="E591293"/>
  <c r="E591292"/>
  <c r="E591291"/>
  <c r="E591290"/>
  <c r="E591289"/>
  <c r="E591288"/>
  <c r="E591287"/>
  <c r="E591286"/>
  <c r="E591285"/>
  <c r="E591284"/>
  <c r="E591283"/>
  <c r="E591282"/>
  <c r="E591281"/>
  <c r="E591280"/>
  <c r="E591279"/>
  <c r="E591278"/>
  <c r="E591277"/>
  <c r="E591276"/>
  <c r="E591275"/>
  <c r="E591274"/>
  <c r="E591273"/>
  <c r="E591272"/>
  <c r="E591271"/>
  <c r="E591270"/>
  <c r="E591269"/>
  <c r="E591268"/>
  <c r="E591267"/>
  <c r="E591266"/>
  <c r="E591265"/>
  <c r="E591264"/>
  <c r="E591263"/>
  <c r="E591262"/>
  <c r="E591261"/>
  <c r="E591260"/>
  <c r="E591259"/>
  <c r="E591258"/>
  <c r="E591257"/>
  <c r="E591256"/>
  <c r="E591255"/>
  <c r="E591254"/>
  <c r="E591253"/>
  <c r="E591252"/>
  <c r="E591251"/>
  <c r="E591250"/>
  <c r="E591249"/>
  <c r="E591248"/>
  <c r="E591247"/>
  <c r="E591246"/>
  <c r="E591245"/>
  <c r="E591244"/>
  <c r="E591243"/>
  <c r="E591242"/>
  <c r="E591241"/>
  <c r="E591240"/>
  <c r="E591239"/>
  <c r="E591238"/>
  <c r="E591237"/>
  <c r="E591236"/>
  <c r="E591235"/>
  <c r="E591234"/>
  <c r="E591233"/>
  <c r="E591232"/>
  <c r="E591231"/>
  <c r="E591230"/>
  <c r="E591229"/>
  <c r="E591228"/>
  <c r="E591227"/>
  <c r="E591226"/>
  <c r="E591225"/>
  <c r="E591224"/>
  <c r="E591223"/>
  <c r="E591222"/>
  <c r="E591221"/>
  <c r="E591220"/>
  <c r="E591219"/>
  <c r="E591218"/>
  <c r="E591217"/>
  <c r="E591216"/>
  <c r="E591215"/>
  <c r="E591214"/>
  <c r="E591213"/>
  <c r="E591212"/>
  <c r="E591211"/>
  <c r="E591210"/>
  <c r="E591209"/>
  <c r="E591208"/>
  <c r="E591207"/>
  <c r="E591206"/>
  <c r="E591205"/>
  <c r="E591204"/>
  <c r="E591203"/>
  <c r="E591202"/>
  <c r="E591201"/>
  <c r="E591200"/>
  <c r="E591199"/>
  <c r="E591198"/>
  <c r="E591197"/>
  <c r="E591196"/>
  <c r="E591195"/>
  <c r="E591194"/>
  <c r="E591193"/>
  <c r="E591192"/>
  <c r="E591191"/>
  <c r="E591190"/>
  <c r="E591189"/>
  <c r="E591188"/>
  <c r="E591187"/>
  <c r="E591186"/>
  <c r="E591185"/>
  <c r="E591184"/>
  <c r="E591183"/>
  <c r="E591182"/>
  <c r="E591181"/>
  <c r="E591180"/>
  <c r="E591179"/>
  <c r="E591178"/>
  <c r="E591177"/>
  <c r="E591176"/>
  <c r="E591175"/>
  <c r="E591174"/>
  <c r="E591173"/>
  <c r="E591172"/>
  <c r="E591171"/>
  <c r="E591170"/>
  <c r="E591169"/>
  <c r="E591168"/>
  <c r="E591167"/>
  <c r="E591166"/>
  <c r="E591165"/>
  <c r="E591164"/>
  <c r="E591163"/>
  <c r="E591162"/>
  <c r="E591161"/>
  <c r="E591160"/>
  <c r="E591159"/>
  <c r="E591158"/>
  <c r="E591157"/>
  <c r="E591156"/>
  <c r="E591155"/>
  <c r="E591154"/>
  <c r="E591153"/>
  <c r="E591152"/>
  <c r="E591151"/>
  <c r="E591150"/>
  <c r="E591149"/>
  <c r="E591148"/>
  <c r="E591147"/>
  <c r="E591146"/>
  <c r="E591145"/>
  <c r="E591144"/>
  <c r="E591143"/>
  <c r="E591142"/>
  <c r="E591141"/>
  <c r="E591140"/>
  <c r="E591139"/>
  <c r="E591138"/>
  <c r="E591137"/>
  <c r="E591136"/>
  <c r="E591135"/>
  <c r="E591134"/>
  <c r="E591133"/>
  <c r="E591132"/>
  <c r="E591131"/>
  <c r="E591130"/>
  <c r="E591129"/>
  <c r="E591128"/>
  <c r="E591127"/>
  <c r="E591126"/>
  <c r="E591125"/>
  <c r="E591124"/>
  <c r="E591123"/>
  <c r="E591122"/>
  <c r="E591121"/>
  <c r="E591120"/>
  <c r="E591119"/>
  <c r="E591118"/>
  <c r="E591117"/>
  <c r="E591116"/>
  <c r="E591115"/>
  <c r="E591114"/>
  <c r="E591113"/>
  <c r="E591112"/>
  <c r="E591111"/>
  <c r="E591110"/>
  <c r="E591109"/>
  <c r="E591108"/>
  <c r="E591107"/>
  <c r="E591106"/>
  <c r="E591105"/>
  <c r="E591104"/>
  <c r="E591103"/>
  <c r="E591102"/>
  <c r="E591101"/>
  <c r="E591100"/>
  <c r="E591099"/>
  <c r="E591098"/>
  <c r="E591097"/>
  <c r="E591096"/>
  <c r="E591095"/>
  <c r="E591094"/>
  <c r="E591093"/>
  <c r="E591092"/>
  <c r="E591091"/>
  <c r="E591090"/>
  <c r="E591089"/>
  <c r="E591088"/>
  <c r="E591087"/>
  <c r="E591086"/>
  <c r="E591085"/>
  <c r="E591084"/>
  <c r="E591083"/>
  <c r="E591082"/>
  <c r="E591081"/>
  <c r="E591080"/>
  <c r="E591079"/>
  <c r="E591078"/>
  <c r="E591077"/>
  <c r="E591076"/>
  <c r="E591075"/>
  <c r="E591074"/>
  <c r="E591073"/>
  <c r="E591072"/>
  <c r="E591071"/>
  <c r="E591070"/>
  <c r="E591069"/>
  <c r="E591068"/>
  <c r="E591067"/>
  <c r="E591066"/>
  <c r="E591065"/>
  <c r="E591064"/>
  <c r="E591063"/>
  <c r="E591062"/>
  <c r="E591061"/>
  <c r="E591060"/>
  <c r="E591059"/>
  <c r="E591058"/>
  <c r="E591057"/>
  <c r="E591056"/>
  <c r="E591055"/>
  <c r="E591054"/>
  <c r="E591053"/>
  <c r="E591052"/>
  <c r="E591051"/>
  <c r="E591050"/>
  <c r="E591049"/>
  <c r="E591048"/>
  <c r="E591047"/>
  <c r="E591046"/>
  <c r="E591045"/>
  <c r="E591044"/>
  <c r="E591043"/>
  <c r="E591042"/>
  <c r="E591041"/>
  <c r="E591040"/>
  <c r="E591039"/>
  <c r="E591038"/>
  <c r="E591037"/>
  <c r="E591036"/>
  <c r="E591035"/>
  <c r="E591034"/>
  <c r="E591033"/>
  <c r="E591032"/>
  <c r="E591031"/>
  <c r="E591030"/>
  <c r="E591029"/>
  <c r="E591028"/>
  <c r="E591027"/>
  <c r="E591026"/>
  <c r="E591025"/>
  <c r="E591024"/>
  <c r="E591023"/>
  <c r="E591022"/>
  <c r="E591021"/>
  <c r="E591020"/>
  <c r="E591019"/>
  <c r="E591018"/>
  <c r="E591017"/>
  <c r="E591016"/>
  <c r="E591015"/>
  <c r="E591014"/>
  <c r="E591013"/>
  <c r="E591012"/>
  <c r="E591011"/>
  <c r="E591010"/>
  <c r="E591009"/>
  <c r="E591008"/>
  <c r="E591007"/>
  <c r="E591006"/>
  <c r="E591005"/>
  <c r="E591004"/>
  <c r="E591003"/>
  <c r="E591002"/>
  <c r="E591001"/>
  <c r="E591000"/>
  <c r="E590999"/>
  <c r="E590998"/>
  <c r="E590997"/>
  <c r="E590996"/>
  <c r="E590995"/>
  <c r="E590994"/>
  <c r="E590993"/>
  <c r="E590992"/>
  <c r="E590991"/>
  <c r="E590990"/>
  <c r="E590989"/>
  <c r="E590988"/>
  <c r="E590987"/>
  <c r="E590986"/>
  <c r="E590985"/>
  <c r="E590984"/>
  <c r="E590983"/>
  <c r="E590982"/>
  <c r="E590981"/>
  <c r="E590980"/>
  <c r="E590979"/>
  <c r="E590978"/>
  <c r="E590977"/>
  <c r="E590976"/>
  <c r="E590975"/>
  <c r="E590974"/>
  <c r="E590973"/>
  <c r="E590972"/>
  <c r="E590971"/>
  <c r="E590970"/>
  <c r="E590969"/>
  <c r="E590968"/>
  <c r="E590967"/>
  <c r="E590966"/>
  <c r="E590965"/>
  <c r="E590964"/>
  <c r="E590963"/>
  <c r="E590962"/>
  <c r="E590961"/>
  <c r="E590960"/>
  <c r="E590959"/>
  <c r="E590958"/>
  <c r="E590957"/>
  <c r="E590956"/>
  <c r="E590955"/>
  <c r="E590954"/>
  <c r="E590953"/>
  <c r="E590952"/>
  <c r="E590951"/>
  <c r="E590950"/>
  <c r="E590949"/>
  <c r="E590948"/>
  <c r="E590947"/>
  <c r="E590946"/>
  <c r="E590945"/>
  <c r="E590944"/>
  <c r="E590943"/>
  <c r="E590942"/>
  <c r="E590941"/>
  <c r="E590940"/>
  <c r="E590939"/>
  <c r="E590938"/>
  <c r="E590937"/>
  <c r="E590936"/>
  <c r="E590935"/>
  <c r="E590934"/>
  <c r="E590933"/>
  <c r="E590932"/>
  <c r="E590931"/>
  <c r="E590930"/>
  <c r="E590929"/>
  <c r="E590928"/>
  <c r="E590927"/>
  <c r="E590926"/>
  <c r="E590925"/>
  <c r="E590924"/>
  <c r="E590923"/>
  <c r="E590922"/>
  <c r="E590921"/>
  <c r="E590920"/>
  <c r="E590919"/>
  <c r="E590918"/>
  <c r="E590917"/>
  <c r="E590916"/>
  <c r="E590915"/>
  <c r="E590914"/>
  <c r="E590913"/>
  <c r="E590912"/>
  <c r="E590911"/>
  <c r="E590910"/>
  <c r="E590909"/>
  <c r="E590908"/>
  <c r="E590907"/>
  <c r="E590906"/>
  <c r="E590905"/>
  <c r="E590904"/>
  <c r="E590903"/>
  <c r="E590902"/>
  <c r="E590901"/>
  <c r="E590900"/>
  <c r="E590899"/>
  <c r="E590898"/>
  <c r="E590897"/>
  <c r="E590896"/>
  <c r="E590895"/>
  <c r="E590894"/>
  <c r="E590893"/>
  <c r="E590892"/>
  <c r="E590891"/>
  <c r="E590890"/>
  <c r="E590889"/>
  <c r="E590888"/>
  <c r="E590887"/>
  <c r="E590886"/>
  <c r="E590885"/>
  <c r="E590884"/>
  <c r="E590883"/>
  <c r="E590882"/>
  <c r="E590881"/>
  <c r="E590880"/>
  <c r="E590879"/>
  <c r="E590878"/>
  <c r="E590877"/>
  <c r="E590876"/>
  <c r="E590875"/>
  <c r="E590874"/>
  <c r="E590873"/>
  <c r="E590872"/>
  <c r="E590871"/>
  <c r="E590870"/>
  <c r="E590869"/>
  <c r="E590868"/>
  <c r="E590867"/>
  <c r="E590866"/>
  <c r="E590865"/>
  <c r="E590864"/>
  <c r="E590863"/>
  <c r="E590862"/>
  <c r="E590861"/>
  <c r="E590860"/>
  <c r="E590859"/>
  <c r="E590858"/>
  <c r="E590857"/>
  <c r="E590856"/>
  <c r="E590855"/>
  <c r="E590854"/>
  <c r="E590853"/>
  <c r="E590852"/>
  <c r="E590851"/>
  <c r="E590850"/>
  <c r="E590849"/>
  <c r="E590848"/>
  <c r="E590847"/>
  <c r="E590846"/>
  <c r="E590845"/>
  <c r="E590844"/>
  <c r="E590843"/>
  <c r="E590842"/>
  <c r="E590841"/>
  <c r="E590840"/>
  <c r="E590839"/>
  <c r="E590838"/>
  <c r="E590837"/>
  <c r="E590836"/>
  <c r="E590835"/>
  <c r="E590834"/>
  <c r="E590833"/>
  <c r="E590832"/>
  <c r="E590831"/>
  <c r="E590830"/>
  <c r="E590829"/>
  <c r="E590828"/>
  <c r="E590827"/>
  <c r="E590826"/>
  <c r="E590825"/>
  <c r="E590824"/>
  <c r="E590823"/>
  <c r="E590822"/>
  <c r="E590821"/>
  <c r="E590820"/>
  <c r="E590819"/>
  <c r="E590818"/>
  <c r="E590817"/>
  <c r="E590816"/>
  <c r="E590815"/>
  <c r="E590814"/>
  <c r="E590813"/>
  <c r="E590812"/>
  <c r="E590811"/>
  <c r="E590810"/>
  <c r="E590809"/>
  <c r="E590808"/>
  <c r="E590807"/>
  <c r="E590806"/>
  <c r="E590805"/>
  <c r="E590804"/>
  <c r="E590803"/>
  <c r="E590802"/>
  <c r="E590801"/>
  <c r="E590800"/>
  <c r="E590799"/>
  <c r="E590798"/>
  <c r="E590797"/>
  <c r="E590796"/>
  <c r="E590795"/>
  <c r="E590794"/>
  <c r="E590793"/>
  <c r="E590792"/>
  <c r="E590791"/>
  <c r="E590790"/>
  <c r="E590789"/>
  <c r="E590788"/>
  <c r="E590787"/>
  <c r="E590786"/>
  <c r="E590785"/>
  <c r="E590784"/>
  <c r="E590783"/>
  <c r="E590782"/>
  <c r="E590781"/>
  <c r="E590780"/>
  <c r="E590779"/>
  <c r="E590778"/>
  <c r="E590777"/>
  <c r="E590776"/>
  <c r="E590775"/>
  <c r="E590774"/>
  <c r="E590773"/>
  <c r="E590772"/>
  <c r="E590771"/>
  <c r="E590770"/>
  <c r="E590769"/>
  <c r="E590768"/>
  <c r="E590767"/>
  <c r="E590766"/>
  <c r="E590765"/>
  <c r="E590764"/>
  <c r="E590763"/>
  <c r="E590762"/>
  <c r="E590761"/>
  <c r="E590760"/>
  <c r="E590759"/>
  <c r="E590758"/>
  <c r="E590757"/>
  <c r="E590756"/>
  <c r="E590755"/>
  <c r="E590754"/>
  <c r="E590753"/>
  <c r="E590752"/>
  <c r="E590751"/>
  <c r="E590750"/>
  <c r="E590749"/>
  <c r="E590748"/>
  <c r="E590747"/>
  <c r="E590746"/>
  <c r="E590745"/>
  <c r="E590744"/>
  <c r="E590743"/>
  <c r="E590742"/>
  <c r="E590741"/>
  <c r="E590740"/>
  <c r="E590739"/>
  <c r="E590738"/>
  <c r="E590737"/>
  <c r="E590736"/>
  <c r="E590735"/>
  <c r="E590734"/>
  <c r="E590733"/>
  <c r="E590732"/>
  <c r="E590731"/>
  <c r="E590730"/>
  <c r="E590729"/>
  <c r="E590728"/>
  <c r="E590727"/>
  <c r="E590726"/>
  <c r="E590725"/>
  <c r="E590724"/>
  <c r="E590723"/>
  <c r="E590722"/>
  <c r="E590721"/>
  <c r="E590720"/>
  <c r="E590719"/>
  <c r="E590718"/>
  <c r="E590717"/>
  <c r="E590716"/>
  <c r="E590715"/>
  <c r="E590714"/>
  <c r="E590713"/>
  <c r="E590712"/>
  <c r="E590711"/>
  <c r="E590710"/>
  <c r="E590709"/>
  <c r="E590708"/>
  <c r="E590707"/>
  <c r="E590706"/>
  <c r="E590705"/>
  <c r="E590704"/>
  <c r="E590703"/>
  <c r="E590702"/>
  <c r="E590701"/>
  <c r="E590700"/>
  <c r="E590699"/>
  <c r="E590698"/>
  <c r="E590697"/>
  <c r="E590696"/>
  <c r="E590695"/>
  <c r="E590694"/>
  <c r="E590693"/>
  <c r="E590692"/>
  <c r="E590691"/>
  <c r="E590690"/>
  <c r="E590689"/>
  <c r="E590688"/>
  <c r="E590687"/>
  <c r="E590686"/>
  <c r="E590685"/>
  <c r="E590684"/>
  <c r="E590683"/>
  <c r="E590682"/>
  <c r="E590681"/>
  <c r="E590680"/>
  <c r="E590679"/>
  <c r="E590678"/>
  <c r="E590677"/>
  <c r="E590676"/>
  <c r="E590675"/>
  <c r="E590674"/>
  <c r="E590673"/>
  <c r="E590672"/>
  <c r="E590671"/>
  <c r="E590670"/>
  <c r="E590669"/>
  <c r="E590668"/>
  <c r="E590667"/>
  <c r="E590666"/>
  <c r="E590665"/>
  <c r="E590664"/>
  <c r="E590663"/>
  <c r="E590662"/>
  <c r="E590661"/>
  <c r="E590660"/>
  <c r="E590659"/>
  <c r="E590658"/>
  <c r="E590657"/>
  <c r="E590656"/>
  <c r="E590655"/>
  <c r="E590654"/>
  <c r="E590653"/>
  <c r="E590652"/>
  <c r="E590651"/>
  <c r="E590650"/>
  <c r="E590649"/>
  <c r="E590648"/>
  <c r="E590647"/>
  <c r="E590646"/>
  <c r="E590645"/>
  <c r="E590644"/>
  <c r="E590643"/>
  <c r="E590642"/>
  <c r="E590641"/>
  <c r="E590640"/>
  <c r="E590639"/>
  <c r="E590638"/>
  <c r="E590637"/>
  <c r="E590636"/>
  <c r="E590635"/>
  <c r="E590634"/>
  <c r="E590633"/>
  <c r="E590632"/>
  <c r="E590631"/>
  <c r="E590630"/>
  <c r="E590629"/>
  <c r="E590628"/>
  <c r="E590627"/>
  <c r="E590626"/>
  <c r="E590625"/>
  <c r="E590624"/>
  <c r="E590623"/>
  <c r="E590622"/>
  <c r="E590621"/>
  <c r="E590620"/>
  <c r="E590619"/>
  <c r="E590618"/>
  <c r="E590617"/>
  <c r="E590616"/>
  <c r="E590615"/>
  <c r="E590614"/>
  <c r="E590613"/>
  <c r="E590612"/>
  <c r="E590611"/>
  <c r="E590610"/>
  <c r="E590609"/>
  <c r="E590608"/>
  <c r="E590607"/>
  <c r="E590606"/>
  <c r="E590605"/>
  <c r="E590604"/>
  <c r="E590603"/>
  <c r="E590602"/>
  <c r="E590601"/>
  <c r="E590600"/>
  <c r="E590599"/>
  <c r="E590598"/>
  <c r="E590597"/>
  <c r="E590596"/>
  <c r="E590595"/>
  <c r="E590594"/>
  <c r="E590593"/>
  <c r="E590592"/>
  <c r="E590591"/>
  <c r="E590590"/>
  <c r="E590589"/>
  <c r="E590588"/>
  <c r="E590587"/>
  <c r="E590586"/>
  <c r="E590585"/>
  <c r="E590584"/>
  <c r="E590583"/>
  <c r="E590582"/>
  <c r="E590581"/>
  <c r="E590580"/>
  <c r="E590579"/>
  <c r="E590578"/>
  <c r="E590577"/>
  <c r="E590576"/>
  <c r="E590575"/>
  <c r="E590574"/>
  <c r="E590573"/>
  <c r="E590572"/>
  <c r="E590571"/>
  <c r="E590570"/>
  <c r="E590569"/>
  <c r="E590568"/>
  <c r="E590567"/>
  <c r="E590566"/>
  <c r="E590565"/>
  <c r="E590564"/>
  <c r="E590563"/>
  <c r="E590562"/>
  <c r="E590561"/>
  <c r="E590560"/>
  <c r="E590559"/>
  <c r="E590558"/>
  <c r="E590557"/>
  <c r="E590556"/>
  <c r="E590555"/>
  <c r="E590554"/>
  <c r="E590553"/>
  <c r="E590552"/>
  <c r="E590551"/>
  <c r="E590550"/>
  <c r="E590549"/>
  <c r="E590548"/>
  <c r="E590547"/>
  <c r="E590546"/>
  <c r="E590545"/>
  <c r="E590544"/>
  <c r="E590543"/>
  <c r="E590542"/>
  <c r="E590541"/>
  <c r="E590540"/>
  <c r="E590539"/>
  <c r="E590538"/>
  <c r="E590537"/>
  <c r="E590536"/>
  <c r="E590535"/>
  <c r="E590534"/>
  <c r="E590533"/>
  <c r="E590532"/>
  <c r="E590531"/>
  <c r="E590530"/>
  <c r="E590529"/>
  <c r="E590528"/>
  <c r="E590527"/>
  <c r="E590526"/>
  <c r="E590525"/>
  <c r="E590524"/>
  <c r="E590523"/>
  <c r="E590522"/>
  <c r="E590521"/>
  <c r="E590520"/>
  <c r="E590519"/>
  <c r="E590518"/>
  <c r="E590517"/>
  <c r="E590516"/>
  <c r="E590515"/>
  <c r="E590514"/>
  <c r="E590513"/>
  <c r="E590512"/>
  <c r="E590511"/>
  <c r="E590510"/>
  <c r="E590509"/>
  <c r="E590508"/>
  <c r="E590507"/>
  <c r="E590506"/>
  <c r="E590505"/>
  <c r="E590504"/>
  <c r="E590503"/>
  <c r="E590502"/>
  <c r="E590501"/>
  <c r="E590500"/>
  <c r="E590499"/>
  <c r="E590498"/>
  <c r="E590497"/>
  <c r="E590496"/>
  <c r="E590495"/>
  <c r="E590494"/>
  <c r="E590493"/>
  <c r="E590492"/>
  <c r="E590491"/>
  <c r="E590490"/>
  <c r="E590489"/>
  <c r="E590488"/>
  <c r="E590487"/>
  <c r="E590486"/>
  <c r="E590485"/>
  <c r="E590484"/>
  <c r="E590483"/>
  <c r="E590482"/>
  <c r="E590481"/>
  <c r="E590480"/>
  <c r="E590479"/>
  <c r="E590478"/>
  <c r="E590477"/>
  <c r="E590476"/>
  <c r="E590475"/>
  <c r="E590474"/>
  <c r="E590473"/>
  <c r="E590472"/>
  <c r="E590471"/>
  <c r="E590470"/>
  <c r="E590469"/>
  <c r="E590468"/>
  <c r="E590467"/>
  <c r="E590466"/>
  <c r="E590465"/>
  <c r="E590464"/>
  <c r="E590463"/>
  <c r="E590462"/>
  <c r="E590461"/>
  <c r="E590460"/>
  <c r="E590459"/>
  <c r="E590458"/>
  <c r="E590457"/>
  <c r="E590456"/>
  <c r="E590455"/>
  <c r="E590454"/>
  <c r="E590453"/>
  <c r="E590452"/>
  <c r="E590451"/>
  <c r="E590450"/>
  <c r="E590449"/>
  <c r="E590448"/>
  <c r="E590447"/>
  <c r="E590446"/>
  <c r="E590445"/>
  <c r="E590444"/>
  <c r="E590443"/>
  <c r="E590442"/>
  <c r="E590441"/>
  <c r="E590440"/>
  <c r="E590439"/>
  <c r="E590438"/>
  <c r="E590437"/>
  <c r="E590436"/>
  <c r="E590435"/>
  <c r="E590434"/>
  <c r="E590433"/>
  <c r="E590432"/>
  <c r="E590431"/>
  <c r="E590430"/>
  <c r="E590429"/>
  <c r="E590428"/>
  <c r="E590427"/>
  <c r="E590426"/>
  <c r="E590425"/>
  <c r="E590424"/>
  <c r="E590423"/>
  <c r="E590422"/>
  <c r="E590421"/>
  <c r="E590420"/>
  <c r="E590419"/>
  <c r="E590418"/>
  <c r="E590417"/>
  <c r="E590416"/>
  <c r="E590415"/>
  <c r="E590414"/>
  <c r="E590413"/>
  <c r="E590412"/>
  <c r="E590411"/>
  <c r="E590410"/>
  <c r="E590409"/>
  <c r="E590408"/>
  <c r="E590407"/>
  <c r="E590406"/>
  <c r="E590405"/>
  <c r="E590404"/>
  <c r="E590403"/>
  <c r="E590402"/>
  <c r="E590401"/>
  <c r="E590400"/>
  <c r="E590399"/>
  <c r="E590398"/>
  <c r="E590397"/>
  <c r="E590396"/>
  <c r="E590395"/>
  <c r="E590394"/>
  <c r="E590393"/>
  <c r="E590392"/>
  <c r="E590391"/>
  <c r="E590390"/>
  <c r="E590389"/>
  <c r="E590388"/>
  <c r="E590387"/>
  <c r="E590386"/>
  <c r="E590385"/>
  <c r="E590384"/>
  <c r="E590383"/>
  <c r="E590382"/>
  <c r="E590381"/>
  <c r="E590380"/>
  <c r="E590379"/>
  <c r="E590378"/>
  <c r="E590377"/>
  <c r="E590376"/>
  <c r="E590375"/>
  <c r="E590374"/>
  <c r="E590373"/>
  <c r="E590372"/>
  <c r="E590371"/>
  <c r="E590370"/>
  <c r="E590369"/>
  <c r="E590368"/>
  <c r="E590367"/>
  <c r="E590366"/>
  <c r="E590365"/>
  <c r="E590364"/>
  <c r="E590363"/>
  <c r="E590362"/>
  <c r="E590361"/>
  <c r="E590360"/>
  <c r="E590359"/>
  <c r="E590358"/>
  <c r="E590357"/>
  <c r="E590356"/>
  <c r="E590355"/>
  <c r="E590354"/>
  <c r="E590353"/>
  <c r="E590352"/>
  <c r="E590351"/>
  <c r="E590350"/>
  <c r="E590349"/>
  <c r="E590348"/>
  <c r="E590347"/>
  <c r="E590346"/>
  <c r="E590345"/>
  <c r="E590344"/>
  <c r="E590343"/>
  <c r="E590342"/>
  <c r="E590341"/>
  <c r="E590340"/>
  <c r="E590339"/>
  <c r="E590338"/>
  <c r="E590337"/>
  <c r="E590336"/>
  <c r="E590335"/>
  <c r="E590334"/>
  <c r="E590333"/>
  <c r="E590332"/>
  <c r="E590331"/>
  <c r="E590330"/>
  <c r="E590329"/>
  <c r="E590328"/>
  <c r="E590327"/>
  <c r="E590326"/>
  <c r="E590325"/>
  <c r="E590324"/>
  <c r="E590323"/>
  <c r="E590322"/>
  <c r="E590321"/>
  <c r="E590320"/>
  <c r="E590319"/>
  <c r="E590318"/>
  <c r="E590317"/>
  <c r="E590316"/>
  <c r="E590315"/>
  <c r="E590314"/>
  <c r="E590313"/>
  <c r="E590312"/>
  <c r="E590311"/>
  <c r="E590310"/>
  <c r="E590309"/>
  <c r="E590308"/>
  <c r="E590307"/>
  <c r="E590306"/>
  <c r="E590305"/>
  <c r="E590304"/>
  <c r="E590303"/>
  <c r="E590302"/>
  <c r="E590301"/>
  <c r="E590300"/>
  <c r="E590299"/>
  <c r="E590298"/>
  <c r="E590297"/>
  <c r="E590296"/>
  <c r="E590295"/>
  <c r="E590294"/>
  <c r="E590293"/>
  <c r="E590292"/>
  <c r="E590291"/>
  <c r="E590290"/>
  <c r="E590289"/>
  <c r="E590288"/>
  <c r="E590287"/>
  <c r="E590286"/>
  <c r="E590285"/>
  <c r="E590284"/>
  <c r="E590283"/>
  <c r="E590282"/>
  <c r="E590281"/>
  <c r="E590280"/>
  <c r="E590279"/>
  <c r="E590278"/>
  <c r="E590277"/>
  <c r="E590276"/>
  <c r="E590275"/>
  <c r="E590274"/>
  <c r="E590273"/>
  <c r="E590272"/>
  <c r="E590271"/>
  <c r="E590270"/>
  <c r="E590269"/>
  <c r="E590268"/>
  <c r="E590267"/>
  <c r="E590266"/>
  <c r="E590265"/>
  <c r="E590264"/>
  <c r="E590263"/>
  <c r="E590262"/>
  <c r="E590261"/>
  <c r="E590260"/>
  <c r="E590259"/>
  <c r="E590258"/>
  <c r="E590257"/>
  <c r="E590256"/>
  <c r="E590255"/>
  <c r="E590254"/>
  <c r="E590253"/>
  <c r="E590252"/>
  <c r="E590251"/>
  <c r="E590250"/>
  <c r="E590249"/>
  <c r="E590248"/>
  <c r="E590247"/>
  <c r="E590246"/>
  <c r="E590245"/>
  <c r="E590244"/>
  <c r="E590243"/>
  <c r="E590242"/>
  <c r="E590241"/>
  <c r="E590240"/>
  <c r="E590239"/>
  <c r="E590238"/>
  <c r="E590237"/>
  <c r="E590236"/>
  <c r="E590235"/>
  <c r="E590234"/>
  <c r="E590233"/>
  <c r="E590232"/>
  <c r="E590231"/>
  <c r="E590230"/>
  <c r="E590229"/>
  <c r="E590228"/>
  <c r="E590227"/>
  <c r="E590226"/>
  <c r="E590225"/>
  <c r="E590224"/>
  <c r="E590223"/>
  <c r="E590222"/>
  <c r="E590221"/>
  <c r="E590220"/>
  <c r="E590219"/>
  <c r="E590218"/>
  <c r="E590217"/>
  <c r="E590216"/>
  <c r="E590215"/>
  <c r="E590214"/>
  <c r="E590213"/>
  <c r="E590212"/>
  <c r="E590211"/>
  <c r="E590210"/>
  <c r="E590209"/>
  <c r="E590208"/>
  <c r="E590207"/>
  <c r="E590206"/>
  <c r="E590205"/>
  <c r="E590204"/>
  <c r="E590203"/>
  <c r="E590202"/>
  <c r="E590201"/>
  <c r="E590200"/>
  <c r="E590199"/>
  <c r="E590198"/>
  <c r="E590197"/>
  <c r="E590196"/>
  <c r="E590195"/>
  <c r="E590194"/>
  <c r="E590193"/>
  <c r="E590192"/>
  <c r="E590191"/>
  <c r="E590190"/>
  <c r="E590189"/>
  <c r="E590188"/>
  <c r="E590187"/>
  <c r="E590186"/>
  <c r="E590185"/>
  <c r="E590184"/>
  <c r="E590183"/>
  <c r="E590182"/>
  <c r="E590181"/>
  <c r="E590180"/>
  <c r="E590179"/>
  <c r="E590178"/>
  <c r="E590177"/>
  <c r="E590176"/>
  <c r="E590175"/>
  <c r="E590174"/>
  <c r="E590173"/>
  <c r="E590172"/>
  <c r="E590171"/>
  <c r="E590170"/>
  <c r="E590169"/>
  <c r="E590168"/>
  <c r="E590167"/>
  <c r="E590166"/>
  <c r="E590165"/>
  <c r="E590164"/>
  <c r="E590163"/>
  <c r="E590162"/>
  <c r="E590161"/>
  <c r="E590160"/>
  <c r="E590159"/>
  <c r="E590158"/>
  <c r="E590157"/>
  <c r="E590156"/>
  <c r="E590155"/>
  <c r="E590154"/>
  <c r="E590153"/>
  <c r="E590152"/>
  <c r="E590151"/>
  <c r="E590150"/>
  <c r="E590149"/>
  <c r="E590148"/>
  <c r="E590147"/>
  <c r="E590146"/>
  <c r="E590145"/>
  <c r="E590144"/>
  <c r="E590143"/>
  <c r="E590142"/>
  <c r="E590141"/>
  <c r="E590140"/>
  <c r="E590139"/>
  <c r="E590138"/>
  <c r="E590137"/>
  <c r="E590136"/>
  <c r="E590135"/>
  <c r="E590134"/>
  <c r="E590133"/>
  <c r="E590132"/>
  <c r="E590131"/>
  <c r="E590130"/>
  <c r="E590129"/>
  <c r="E590128"/>
  <c r="E590127"/>
  <c r="E590126"/>
  <c r="E590125"/>
  <c r="E590124"/>
  <c r="E590123"/>
  <c r="E590122"/>
  <c r="E590121"/>
  <c r="E590120"/>
  <c r="E590119"/>
  <c r="E590118"/>
  <c r="E590117"/>
  <c r="E590116"/>
  <c r="E590115"/>
  <c r="E590114"/>
  <c r="E590113"/>
  <c r="E590112"/>
  <c r="E590111"/>
  <c r="E590110"/>
  <c r="E590109"/>
  <c r="E590108"/>
  <c r="E590107"/>
  <c r="E590106"/>
  <c r="E590105"/>
  <c r="E590104"/>
  <c r="E590103"/>
  <c r="E590102"/>
  <c r="E590101"/>
  <c r="E590100"/>
  <c r="E590099"/>
  <c r="E590098"/>
  <c r="E590097"/>
  <c r="E590096"/>
  <c r="E590095"/>
  <c r="E590094"/>
  <c r="E590093"/>
  <c r="E590092"/>
  <c r="E590091"/>
  <c r="E590090"/>
  <c r="E590089"/>
  <c r="E590088"/>
  <c r="E590087"/>
  <c r="E590086"/>
  <c r="E590085"/>
  <c r="E590084"/>
  <c r="E590083"/>
  <c r="E590082"/>
  <c r="E590081"/>
  <c r="E590080"/>
  <c r="E590079"/>
  <c r="E590078"/>
  <c r="E590077"/>
  <c r="E590076"/>
  <c r="E590075"/>
  <c r="E590074"/>
  <c r="E590073"/>
  <c r="E590072"/>
  <c r="E590071"/>
  <c r="E590070"/>
  <c r="E590069"/>
  <c r="E590068"/>
  <c r="E590067"/>
  <c r="E590066"/>
  <c r="E590065"/>
  <c r="E590064"/>
  <c r="E590063"/>
  <c r="E590062"/>
  <c r="E590061"/>
  <c r="E590060"/>
  <c r="E590059"/>
  <c r="E590058"/>
  <c r="E590057"/>
  <c r="E590056"/>
  <c r="E590055"/>
  <c r="E590054"/>
  <c r="E590053"/>
  <c r="E590052"/>
  <c r="E590051"/>
  <c r="E590050"/>
  <c r="E590049"/>
  <c r="E590048"/>
  <c r="E590047"/>
  <c r="E590046"/>
  <c r="E590045"/>
  <c r="E590044"/>
  <c r="E590043"/>
  <c r="E590042"/>
  <c r="E590041"/>
  <c r="E590040"/>
  <c r="E590039"/>
  <c r="E590038"/>
  <c r="E590037"/>
  <c r="E590036"/>
  <c r="E590035"/>
  <c r="E590034"/>
  <c r="E590033"/>
  <c r="E590032"/>
  <c r="E590031"/>
  <c r="E590030"/>
  <c r="E590029"/>
  <c r="E590028"/>
  <c r="E590027"/>
  <c r="E590026"/>
  <c r="E590025"/>
  <c r="E590024"/>
  <c r="E590023"/>
  <c r="E590022"/>
  <c r="E590021"/>
  <c r="E590020"/>
  <c r="E590019"/>
  <c r="E590018"/>
  <c r="E590017"/>
  <c r="E590016"/>
  <c r="E590015"/>
  <c r="E590014"/>
  <c r="E590013"/>
  <c r="E590012"/>
  <c r="E590011"/>
  <c r="E590010"/>
  <c r="E590009"/>
  <c r="E590008"/>
  <c r="E590007"/>
  <c r="E590006"/>
  <c r="E590005"/>
  <c r="E590004"/>
  <c r="E590003"/>
  <c r="E590002"/>
  <c r="E590001"/>
  <c r="E590000"/>
  <c r="E589999"/>
  <c r="E589998"/>
  <c r="E589997"/>
  <c r="E589996"/>
  <c r="E589995"/>
  <c r="E589994"/>
  <c r="E589993"/>
  <c r="E589992"/>
  <c r="E589991"/>
  <c r="E589990"/>
  <c r="E589989"/>
  <c r="E589988"/>
  <c r="E589987"/>
  <c r="E589986"/>
  <c r="E589985"/>
  <c r="E589984"/>
  <c r="E589983"/>
  <c r="E589982"/>
  <c r="E589981"/>
  <c r="E589980"/>
  <c r="E589979"/>
  <c r="E589978"/>
  <c r="E589977"/>
  <c r="E589976"/>
  <c r="E589975"/>
  <c r="E589974"/>
  <c r="E589973"/>
  <c r="E589972"/>
  <c r="E589971"/>
  <c r="E589970"/>
  <c r="E589969"/>
  <c r="E589968"/>
  <c r="E589967"/>
  <c r="E589966"/>
  <c r="E589965"/>
  <c r="E589964"/>
  <c r="E589963"/>
  <c r="E589962"/>
  <c r="E589961"/>
  <c r="E589960"/>
  <c r="E589959"/>
  <c r="E589958"/>
  <c r="E589957"/>
  <c r="E589956"/>
  <c r="E589955"/>
  <c r="E589954"/>
  <c r="E589953"/>
  <c r="E589952"/>
  <c r="E589951"/>
  <c r="E589950"/>
  <c r="E589949"/>
  <c r="E589948"/>
  <c r="E589947"/>
  <c r="E589946"/>
  <c r="E589945"/>
  <c r="E589944"/>
  <c r="E589943"/>
  <c r="E589942"/>
  <c r="E589941"/>
  <c r="E589940"/>
  <c r="E589939"/>
  <c r="E589938"/>
  <c r="E589937"/>
  <c r="E589936"/>
  <c r="E589935"/>
  <c r="E589934"/>
  <c r="E589933"/>
  <c r="E589932"/>
  <c r="E589931"/>
  <c r="E589930"/>
  <c r="E589929"/>
  <c r="E589928"/>
  <c r="E589927"/>
  <c r="E589926"/>
  <c r="E589925"/>
  <c r="E589924"/>
  <c r="E589923"/>
  <c r="E589922"/>
  <c r="E589921"/>
  <c r="E589920"/>
  <c r="E589919"/>
  <c r="E589918"/>
  <c r="E589917"/>
  <c r="E589916"/>
  <c r="E589915"/>
  <c r="E589914"/>
  <c r="E589913"/>
  <c r="E589912"/>
  <c r="E589911"/>
  <c r="E589910"/>
  <c r="E589909"/>
  <c r="E589908"/>
  <c r="E589907"/>
  <c r="E589906"/>
  <c r="E589905"/>
  <c r="E589904"/>
  <c r="E589903"/>
  <c r="E589902"/>
  <c r="E589901"/>
  <c r="E589900"/>
  <c r="E589899"/>
  <c r="E589898"/>
  <c r="E589897"/>
  <c r="E589896"/>
  <c r="E589895"/>
  <c r="E589894"/>
  <c r="E589893"/>
  <c r="E589892"/>
  <c r="E589891"/>
  <c r="E589890"/>
  <c r="E589889"/>
  <c r="E589888"/>
  <c r="E589887"/>
  <c r="E589886"/>
  <c r="E589885"/>
  <c r="E589884"/>
  <c r="E589883"/>
  <c r="E589882"/>
  <c r="E589881"/>
  <c r="E589880"/>
  <c r="E589879"/>
  <c r="E589878"/>
  <c r="E589877"/>
  <c r="E589876"/>
  <c r="E589875"/>
  <c r="E589874"/>
  <c r="E589873"/>
  <c r="E589872"/>
  <c r="E589871"/>
  <c r="E589870"/>
  <c r="E589869"/>
  <c r="E589868"/>
  <c r="E589867"/>
  <c r="E589866"/>
  <c r="E589865"/>
  <c r="E589864"/>
  <c r="E589863"/>
  <c r="E589862"/>
  <c r="E589861"/>
  <c r="E589860"/>
  <c r="E589859"/>
  <c r="E589858"/>
  <c r="E589857"/>
  <c r="E589856"/>
  <c r="E589855"/>
  <c r="E589854"/>
  <c r="E589853"/>
  <c r="E589852"/>
  <c r="E589851"/>
  <c r="E589850"/>
  <c r="E589849"/>
  <c r="E589848"/>
  <c r="E589847"/>
  <c r="E589846"/>
  <c r="E589845"/>
  <c r="E589844"/>
  <c r="E589843"/>
  <c r="E589842"/>
  <c r="E589841"/>
  <c r="E589840"/>
  <c r="E589839"/>
  <c r="E589838"/>
  <c r="E589837"/>
  <c r="E589836"/>
  <c r="E589835"/>
  <c r="E589834"/>
  <c r="E589833"/>
  <c r="E589832"/>
  <c r="E589831"/>
  <c r="E589830"/>
  <c r="E589829"/>
  <c r="E589828"/>
  <c r="E589827"/>
  <c r="E589826"/>
  <c r="E589825"/>
  <c r="E589824"/>
  <c r="E589823"/>
  <c r="E589822"/>
  <c r="E589821"/>
  <c r="E589820"/>
  <c r="E589819"/>
  <c r="E589818"/>
  <c r="E589817"/>
  <c r="E589816"/>
  <c r="E589815"/>
  <c r="E589814"/>
  <c r="E589813"/>
  <c r="E589812"/>
  <c r="E589811"/>
  <c r="E589810"/>
  <c r="E589809"/>
  <c r="E589808"/>
  <c r="E589807"/>
  <c r="E589806"/>
  <c r="E589805"/>
  <c r="E589804"/>
  <c r="E589803"/>
  <c r="E589802"/>
  <c r="E589801"/>
  <c r="E589800"/>
  <c r="E589799"/>
  <c r="E589798"/>
  <c r="E589797"/>
  <c r="E589796"/>
  <c r="E589795"/>
  <c r="E589794"/>
  <c r="E589793"/>
  <c r="E589792"/>
  <c r="E589791"/>
  <c r="E589790"/>
  <c r="E589789"/>
  <c r="E589788"/>
  <c r="E589787"/>
  <c r="E589786"/>
  <c r="E589785"/>
  <c r="E589784"/>
  <c r="E589783"/>
  <c r="E589782"/>
  <c r="E589781"/>
  <c r="E589780"/>
  <c r="E589779"/>
  <c r="E589778"/>
  <c r="E589777"/>
  <c r="E589776"/>
  <c r="E589775"/>
  <c r="E589774"/>
  <c r="E589773"/>
  <c r="E589772"/>
  <c r="E589771"/>
  <c r="E589770"/>
  <c r="E589769"/>
  <c r="E589768"/>
  <c r="E589767"/>
  <c r="E589766"/>
  <c r="E589765"/>
  <c r="E589764"/>
  <c r="E589763"/>
  <c r="E589762"/>
  <c r="E589761"/>
  <c r="E589760"/>
  <c r="E589759"/>
  <c r="E589758"/>
  <c r="E589757"/>
  <c r="E589756"/>
  <c r="E589755"/>
  <c r="E589754"/>
  <c r="E589753"/>
  <c r="E589752"/>
  <c r="E589751"/>
  <c r="E589750"/>
  <c r="E589749"/>
  <c r="E589748"/>
  <c r="E589747"/>
  <c r="E589746"/>
  <c r="E589745"/>
  <c r="E589744"/>
  <c r="E589743"/>
  <c r="E589742"/>
  <c r="E589741"/>
  <c r="E589740"/>
  <c r="E589739"/>
  <c r="E589738"/>
  <c r="E589737"/>
  <c r="E589736"/>
  <c r="E589735"/>
  <c r="E589734"/>
  <c r="E589733"/>
  <c r="E589732"/>
  <c r="E589731"/>
  <c r="E589730"/>
  <c r="E589729"/>
  <c r="E589728"/>
  <c r="E589727"/>
  <c r="E589726"/>
  <c r="E589725"/>
  <c r="E589724"/>
  <c r="E589723"/>
  <c r="E589722"/>
  <c r="E589721"/>
  <c r="E589720"/>
  <c r="E589719"/>
  <c r="E589718"/>
  <c r="E589717"/>
  <c r="E589716"/>
  <c r="E589715"/>
  <c r="E589714"/>
  <c r="E589713"/>
  <c r="E589712"/>
  <c r="E589711"/>
  <c r="E589710"/>
  <c r="E589709"/>
  <c r="E589708"/>
  <c r="E589707"/>
  <c r="E589706"/>
  <c r="E589705"/>
  <c r="E589704"/>
  <c r="E589703"/>
  <c r="E589702"/>
  <c r="E589701"/>
  <c r="E589700"/>
  <c r="E589699"/>
  <c r="E589698"/>
  <c r="E589697"/>
  <c r="E589696"/>
  <c r="E589695"/>
  <c r="E589694"/>
  <c r="E589693"/>
  <c r="E589692"/>
  <c r="E589691"/>
  <c r="E589690"/>
  <c r="E589689"/>
  <c r="E589688"/>
  <c r="E589687"/>
  <c r="E589686"/>
  <c r="E589685"/>
  <c r="E589684"/>
  <c r="E589683"/>
  <c r="E589682"/>
  <c r="E589681"/>
  <c r="E589680"/>
  <c r="E589679"/>
  <c r="E589678"/>
  <c r="E589677"/>
  <c r="E589676"/>
  <c r="E589675"/>
  <c r="E589674"/>
  <c r="E589673"/>
  <c r="E589672"/>
  <c r="E589671"/>
  <c r="E589670"/>
  <c r="E589669"/>
  <c r="E589668"/>
  <c r="E589667"/>
  <c r="E589666"/>
  <c r="E589665"/>
  <c r="E589664"/>
  <c r="E589663"/>
  <c r="E589662"/>
  <c r="E589661"/>
  <c r="E589660"/>
  <c r="E589659"/>
  <c r="E589658"/>
  <c r="E589657"/>
  <c r="E589656"/>
  <c r="E589655"/>
  <c r="E589654"/>
  <c r="E589653"/>
  <c r="E589652"/>
  <c r="E589651"/>
  <c r="E589650"/>
  <c r="E589649"/>
  <c r="E589648"/>
  <c r="E589647"/>
  <c r="E589646"/>
  <c r="E589645"/>
  <c r="E589644"/>
  <c r="E589643"/>
  <c r="E589642"/>
  <c r="E589641"/>
  <c r="E589640"/>
  <c r="E589639"/>
  <c r="E589638"/>
  <c r="E589637"/>
  <c r="E589636"/>
  <c r="E589635"/>
  <c r="E589634"/>
  <c r="E589633"/>
  <c r="E589632"/>
  <c r="E589631"/>
  <c r="E589630"/>
  <c r="E589629"/>
  <c r="E589628"/>
  <c r="E589627"/>
  <c r="E589626"/>
  <c r="E589625"/>
  <c r="E589624"/>
  <c r="E589623"/>
  <c r="E589622"/>
  <c r="E589621"/>
  <c r="E589620"/>
  <c r="E589619"/>
  <c r="E589618"/>
  <c r="E589617"/>
  <c r="E589616"/>
  <c r="E589615"/>
  <c r="E589614"/>
  <c r="E589613"/>
  <c r="E589612"/>
  <c r="E589611"/>
  <c r="E589610"/>
  <c r="E589609"/>
  <c r="E589608"/>
  <c r="E589607"/>
  <c r="E589606"/>
  <c r="E589605"/>
  <c r="E589604"/>
  <c r="E589603"/>
  <c r="E589602"/>
  <c r="E589601"/>
  <c r="E589600"/>
  <c r="E589599"/>
  <c r="E589598"/>
  <c r="E589597"/>
  <c r="E589596"/>
  <c r="E589595"/>
  <c r="E589594"/>
  <c r="E589593"/>
  <c r="E589592"/>
  <c r="E589591"/>
  <c r="E589590"/>
  <c r="E589589"/>
  <c r="E589588"/>
  <c r="E589587"/>
  <c r="E589586"/>
  <c r="E589585"/>
  <c r="E589584"/>
  <c r="E589583"/>
  <c r="E589582"/>
  <c r="E589581"/>
  <c r="E589580"/>
  <c r="E589579"/>
  <c r="E589578"/>
  <c r="E589577"/>
  <c r="E589576"/>
  <c r="E589575"/>
  <c r="E589574"/>
  <c r="E589573"/>
  <c r="E589572"/>
  <c r="E589571"/>
  <c r="E589570"/>
  <c r="E589569"/>
  <c r="E589568"/>
  <c r="E589567"/>
  <c r="E589566"/>
  <c r="E589565"/>
  <c r="E589564"/>
  <c r="E589563"/>
  <c r="E589562"/>
  <c r="E589561"/>
  <c r="E589560"/>
  <c r="E589559"/>
  <c r="E589558"/>
  <c r="E589557"/>
  <c r="E589556"/>
  <c r="E589555"/>
  <c r="E589554"/>
  <c r="E589553"/>
  <c r="E589552"/>
  <c r="E589551"/>
  <c r="E589550"/>
  <c r="E589549"/>
  <c r="E589548"/>
  <c r="E589547"/>
  <c r="E589546"/>
  <c r="E589545"/>
  <c r="E589544"/>
  <c r="E589543"/>
  <c r="E589542"/>
  <c r="E589541"/>
  <c r="E589540"/>
  <c r="E589539"/>
  <c r="E589538"/>
  <c r="E589537"/>
  <c r="E589536"/>
  <c r="E589535"/>
  <c r="E589534"/>
  <c r="E589533"/>
  <c r="E589532"/>
  <c r="E589531"/>
  <c r="E589530"/>
  <c r="E589529"/>
  <c r="E589528"/>
  <c r="E589527"/>
  <c r="E589526"/>
  <c r="E589525"/>
  <c r="E589524"/>
  <c r="E589523"/>
  <c r="E589522"/>
  <c r="E589521"/>
  <c r="E589520"/>
  <c r="E589519"/>
  <c r="E589518"/>
  <c r="E589517"/>
  <c r="E589516"/>
  <c r="E589515"/>
  <c r="E589514"/>
  <c r="E589513"/>
  <c r="E589512"/>
  <c r="E589511"/>
  <c r="E589510"/>
  <c r="E589509"/>
  <c r="E589508"/>
  <c r="E589507"/>
  <c r="E589506"/>
  <c r="E589505"/>
  <c r="E589504"/>
  <c r="E589503"/>
  <c r="E589502"/>
  <c r="E589501"/>
  <c r="E589500"/>
  <c r="E589499"/>
  <c r="E589498"/>
  <c r="E589497"/>
  <c r="E589496"/>
  <c r="E589495"/>
  <c r="E589494"/>
  <c r="E589493"/>
  <c r="E589492"/>
  <c r="E589491"/>
  <c r="E589490"/>
  <c r="E589489"/>
  <c r="E589488"/>
  <c r="E589487"/>
  <c r="E589486"/>
  <c r="E589485"/>
  <c r="E589484"/>
  <c r="E589483"/>
  <c r="E589482"/>
  <c r="E589481"/>
  <c r="E589480"/>
  <c r="E589479"/>
  <c r="E589478"/>
  <c r="E589477"/>
  <c r="E589476"/>
  <c r="E589475"/>
  <c r="E589474"/>
  <c r="E589473"/>
  <c r="E589472"/>
  <c r="E589471"/>
  <c r="E589470"/>
  <c r="E589469"/>
  <c r="E589468"/>
  <c r="E589467"/>
  <c r="E589466"/>
  <c r="E589465"/>
  <c r="E589464"/>
  <c r="E589463"/>
  <c r="E589462"/>
  <c r="E589461"/>
  <c r="E589460"/>
  <c r="E589459"/>
  <c r="E589458"/>
  <c r="E589457"/>
  <c r="E589456"/>
  <c r="E589455"/>
  <c r="E589454"/>
  <c r="E589453"/>
  <c r="E589452"/>
  <c r="E589451"/>
  <c r="E589450"/>
  <c r="E589449"/>
  <c r="E589448"/>
  <c r="E589447"/>
  <c r="E589446"/>
  <c r="E589445"/>
  <c r="E589444"/>
  <c r="E589443"/>
  <c r="E589442"/>
  <c r="E589441"/>
  <c r="E589440"/>
  <c r="E589439"/>
  <c r="E589438"/>
  <c r="E589437"/>
  <c r="E589436"/>
  <c r="E589435"/>
  <c r="E589434"/>
  <c r="E589433"/>
  <c r="E589432"/>
  <c r="E589431"/>
  <c r="E589430"/>
  <c r="E589429"/>
  <c r="E589428"/>
  <c r="E589427"/>
  <c r="E589426"/>
  <c r="E589425"/>
  <c r="E589424"/>
  <c r="E589423"/>
  <c r="E589422"/>
  <c r="E589421"/>
  <c r="E589420"/>
  <c r="E589419"/>
  <c r="E589418"/>
  <c r="E589417"/>
  <c r="E589416"/>
  <c r="E589415"/>
  <c r="E589414"/>
  <c r="E589413"/>
  <c r="E589412"/>
  <c r="E589411"/>
  <c r="E589410"/>
  <c r="E589409"/>
  <c r="E589408"/>
  <c r="E589407"/>
  <c r="E589406"/>
  <c r="E589405"/>
  <c r="E589404"/>
  <c r="E589403"/>
  <c r="E589402"/>
  <c r="E589401"/>
  <c r="E589400"/>
  <c r="E589399"/>
  <c r="E589398"/>
  <c r="E589397"/>
  <c r="E589396"/>
  <c r="E589395"/>
  <c r="E589394"/>
  <c r="E589393"/>
  <c r="E589392"/>
  <c r="E589391"/>
  <c r="E589390"/>
  <c r="E589389"/>
  <c r="E589388"/>
  <c r="E589387"/>
  <c r="E589386"/>
  <c r="E589385"/>
  <c r="E589384"/>
  <c r="E589383"/>
  <c r="E589382"/>
  <c r="E589381"/>
  <c r="E589380"/>
  <c r="E589379"/>
  <c r="E589378"/>
  <c r="E589377"/>
  <c r="E589376"/>
  <c r="E589375"/>
  <c r="E589374"/>
  <c r="E589373"/>
  <c r="E589372"/>
  <c r="E589371"/>
  <c r="E589370"/>
  <c r="E589369"/>
  <c r="E589368"/>
  <c r="E589367"/>
  <c r="E589366"/>
  <c r="E589365"/>
  <c r="E589364"/>
  <c r="E589363"/>
  <c r="E589362"/>
  <c r="E589361"/>
  <c r="E589360"/>
  <c r="E589359"/>
  <c r="E589358"/>
  <c r="E589357"/>
  <c r="E589356"/>
  <c r="E589355"/>
  <c r="E589354"/>
  <c r="E589353"/>
  <c r="E589352"/>
  <c r="E589351"/>
  <c r="E589350"/>
  <c r="E589349"/>
  <c r="E589348"/>
  <c r="E589347"/>
  <c r="E589346"/>
  <c r="E589345"/>
  <c r="E589344"/>
  <c r="E589343"/>
  <c r="E589342"/>
  <c r="E589341"/>
  <c r="E589340"/>
  <c r="E589339"/>
  <c r="E589338"/>
  <c r="E589337"/>
  <c r="E589336"/>
  <c r="E589335"/>
  <c r="E589334"/>
  <c r="E589333"/>
  <c r="E589332"/>
  <c r="E589331"/>
  <c r="E589330"/>
  <c r="E589329"/>
  <c r="E589328"/>
  <c r="E589327"/>
  <c r="E589326"/>
  <c r="E589325"/>
  <c r="E589324"/>
  <c r="E589323"/>
  <c r="E589322"/>
  <c r="E589321"/>
  <c r="E589320"/>
  <c r="E589319"/>
  <c r="E589318"/>
  <c r="E589317"/>
  <c r="E589316"/>
  <c r="E589315"/>
  <c r="E589314"/>
  <c r="E589313"/>
  <c r="E589312"/>
  <c r="E589311"/>
  <c r="E589310"/>
  <c r="E589309"/>
  <c r="E589308"/>
  <c r="E589307"/>
  <c r="E589306"/>
  <c r="E589305"/>
  <c r="E589304"/>
  <c r="E589303"/>
  <c r="E589302"/>
  <c r="E589301"/>
  <c r="E589300"/>
  <c r="E589299"/>
  <c r="E589298"/>
  <c r="E589297"/>
  <c r="E589296"/>
  <c r="E589295"/>
  <c r="E589294"/>
  <c r="E589293"/>
  <c r="E589292"/>
  <c r="E589291"/>
  <c r="E589290"/>
  <c r="E589289"/>
  <c r="E589288"/>
  <c r="E589287"/>
  <c r="E589286"/>
  <c r="E589285"/>
  <c r="E589284"/>
  <c r="E589283"/>
  <c r="E589282"/>
  <c r="E589281"/>
  <c r="E589280"/>
  <c r="E589279"/>
  <c r="E589278"/>
  <c r="E589277"/>
  <c r="E589276"/>
  <c r="E589275"/>
  <c r="E589274"/>
  <c r="E589273"/>
  <c r="E589272"/>
  <c r="E589271"/>
  <c r="E589270"/>
  <c r="E589269"/>
  <c r="E589268"/>
  <c r="E589267"/>
  <c r="E589266"/>
  <c r="E589265"/>
  <c r="E589264"/>
  <c r="E589263"/>
  <c r="E589262"/>
  <c r="E589261"/>
  <c r="E589260"/>
  <c r="E589259"/>
  <c r="E589258"/>
  <c r="E589257"/>
  <c r="E589256"/>
  <c r="E589255"/>
  <c r="E589254"/>
  <c r="E589253"/>
  <c r="E589252"/>
  <c r="E589251"/>
  <c r="E589250"/>
  <c r="E589249"/>
  <c r="E589248"/>
  <c r="E589247"/>
  <c r="E589246"/>
  <c r="E589245"/>
  <c r="E589244"/>
  <c r="E589243"/>
  <c r="E589242"/>
  <c r="E589241"/>
  <c r="E589240"/>
  <c r="E589239"/>
  <c r="E589238"/>
  <c r="E589237"/>
  <c r="E589236"/>
  <c r="E589235"/>
  <c r="E589234"/>
  <c r="E589233"/>
  <c r="E589232"/>
  <c r="E589231"/>
  <c r="E589230"/>
  <c r="E589229"/>
  <c r="E589228"/>
  <c r="E589227"/>
  <c r="E589226"/>
  <c r="E589225"/>
  <c r="E589224"/>
  <c r="E589223"/>
  <c r="E589222"/>
  <c r="E589221"/>
  <c r="E589220"/>
  <c r="E589219"/>
  <c r="E589218"/>
  <c r="E589217"/>
  <c r="E589216"/>
  <c r="E589215"/>
  <c r="E589214"/>
  <c r="E589213"/>
  <c r="E589212"/>
  <c r="E589211"/>
  <c r="E589210"/>
  <c r="E589209"/>
  <c r="E589208"/>
  <c r="E589207"/>
  <c r="E589206"/>
  <c r="E589205"/>
  <c r="E589204"/>
  <c r="E589203"/>
  <c r="E589202"/>
  <c r="E589201"/>
  <c r="E589200"/>
  <c r="E589199"/>
  <c r="E589198"/>
  <c r="E589197"/>
  <c r="E589196"/>
  <c r="E589195"/>
  <c r="E589194"/>
  <c r="E589193"/>
  <c r="E589192"/>
  <c r="E589191"/>
  <c r="E589190"/>
  <c r="E589189"/>
  <c r="E589188"/>
  <c r="E589187"/>
  <c r="E589186"/>
  <c r="E589185"/>
  <c r="E589184"/>
  <c r="E589183"/>
  <c r="E589182"/>
  <c r="E589181"/>
  <c r="E589180"/>
  <c r="E589179"/>
  <c r="E589178"/>
  <c r="E589177"/>
  <c r="E589176"/>
  <c r="E589175"/>
  <c r="E589174"/>
  <c r="E589173"/>
  <c r="E589172"/>
  <c r="E589171"/>
  <c r="E589170"/>
  <c r="E589169"/>
  <c r="E589168"/>
  <c r="E589167"/>
  <c r="E589166"/>
  <c r="E589165"/>
  <c r="E589164"/>
  <c r="E589163"/>
  <c r="E589162"/>
  <c r="E589161"/>
  <c r="E589160"/>
  <c r="E589159"/>
  <c r="E589158"/>
  <c r="E589157"/>
  <c r="E589156"/>
  <c r="E589155"/>
  <c r="E589154"/>
  <c r="E589153"/>
  <c r="E589152"/>
  <c r="E589151"/>
  <c r="E589150"/>
  <c r="E589149"/>
  <c r="E589148"/>
  <c r="E589147"/>
  <c r="E589146"/>
  <c r="E589145"/>
  <c r="E589144"/>
  <c r="E589143"/>
  <c r="E589142"/>
  <c r="E589141"/>
  <c r="E589140"/>
  <c r="E589139"/>
  <c r="E589138"/>
  <c r="E589137"/>
  <c r="E589136"/>
  <c r="E589135"/>
  <c r="E589134"/>
  <c r="E589133"/>
  <c r="E589132"/>
  <c r="E589131"/>
  <c r="E589130"/>
  <c r="E589129"/>
  <c r="E589128"/>
  <c r="E589127"/>
  <c r="E589126"/>
  <c r="E589125"/>
  <c r="E589124"/>
  <c r="E589123"/>
  <c r="E589122"/>
  <c r="E589121"/>
  <c r="E589120"/>
  <c r="E589119"/>
  <c r="E589118"/>
  <c r="E589117"/>
  <c r="E589116"/>
  <c r="E589115"/>
  <c r="E589114"/>
  <c r="E589113"/>
  <c r="E589112"/>
  <c r="E589111"/>
  <c r="E589110"/>
  <c r="E589109"/>
  <c r="E589108"/>
  <c r="E589107"/>
  <c r="E589106"/>
  <c r="E589105"/>
  <c r="E589104"/>
  <c r="E589103"/>
  <c r="E589102"/>
  <c r="E589101"/>
  <c r="E589100"/>
  <c r="E589099"/>
  <c r="E589098"/>
  <c r="E589097"/>
  <c r="E589096"/>
  <c r="E589095"/>
  <c r="E589094"/>
  <c r="E589093"/>
  <c r="E589092"/>
  <c r="E589091"/>
  <c r="E589090"/>
  <c r="E589089"/>
  <c r="E589088"/>
  <c r="E589087"/>
  <c r="E589086"/>
  <c r="E589085"/>
  <c r="E589084"/>
  <c r="E589083"/>
  <c r="E589082"/>
  <c r="E589081"/>
  <c r="E589080"/>
  <c r="E589079"/>
  <c r="E589078"/>
  <c r="E589077"/>
  <c r="E589076"/>
  <c r="E589075"/>
  <c r="E589074"/>
  <c r="E589073"/>
  <c r="E589072"/>
  <c r="E589071"/>
  <c r="E589070"/>
  <c r="E589069"/>
  <c r="E589068"/>
  <c r="E589067"/>
  <c r="E589066"/>
  <c r="E589065"/>
  <c r="E589064"/>
  <c r="E589063"/>
  <c r="E589062"/>
  <c r="E589061"/>
  <c r="E589060"/>
  <c r="E589059"/>
  <c r="E589058"/>
  <c r="E589057"/>
  <c r="E589056"/>
  <c r="E589055"/>
  <c r="E589054"/>
  <c r="E589053"/>
  <c r="E589052"/>
  <c r="E589051"/>
  <c r="E589050"/>
  <c r="E589049"/>
  <c r="E589048"/>
  <c r="E589047"/>
  <c r="E589046"/>
  <c r="E589045"/>
  <c r="E589044"/>
  <c r="E589043"/>
  <c r="E589042"/>
  <c r="E589041"/>
  <c r="E589040"/>
  <c r="E589039"/>
  <c r="E589038"/>
  <c r="E589037"/>
  <c r="E589036"/>
  <c r="E589035"/>
  <c r="E589034"/>
  <c r="E589033"/>
  <c r="E589032"/>
  <c r="E589031"/>
  <c r="E589030"/>
  <c r="E589029"/>
  <c r="E589028"/>
  <c r="E589027"/>
  <c r="E589026"/>
  <c r="E589025"/>
  <c r="E589024"/>
  <c r="E589023"/>
  <c r="E589022"/>
  <c r="E589021"/>
  <c r="E589020"/>
  <c r="E589019"/>
  <c r="E589018"/>
  <c r="E589017"/>
  <c r="E589016"/>
  <c r="E589015"/>
  <c r="E589014"/>
  <c r="E589013"/>
  <c r="E589012"/>
  <c r="E589011"/>
  <c r="E589010"/>
  <c r="E589009"/>
  <c r="E589008"/>
  <c r="E589007"/>
  <c r="E589006"/>
  <c r="E589005"/>
  <c r="E589004"/>
  <c r="E589003"/>
  <c r="E589002"/>
  <c r="E589001"/>
  <c r="E589000"/>
  <c r="E588999"/>
  <c r="E588998"/>
  <c r="E588997"/>
  <c r="E588996"/>
  <c r="E588995"/>
  <c r="E588994"/>
  <c r="E588993"/>
  <c r="E588992"/>
  <c r="E588991"/>
  <c r="E588990"/>
  <c r="E588989"/>
  <c r="E588988"/>
  <c r="E588987"/>
  <c r="E588986"/>
  <c r="E588985"/>
  <c r="E588984"/>
  <c r="E588983"/>
  <c r="E588982"/>
  <c r="E588981"/>
  <c r="E588980"/>
  <c r="E588979"/>
  <c r="E588978"/>
  <c r="E588977"/>
  <c r="E588976"/>
  <c r="E588975"/>
  <c r="E588974"/>
  <c r="E588973"/>
  <c r="E588972"/>
  <c r="E588971"/>
  <c r="E588970"/>
  <c r="E588969"/>
  <c r="E588968"/>
  <c r="E588967"/>
  <c r="E588966"/>
  <c r="E588965"/>
  <c r="E588964"/>
  <c r="E588963"/>
  <c r="E588962"/>
  <c r="E588961"/>
  <c r="E588960"/>
  <c r="E588959"/>
  <c r="E588958"/>
  <c r="E588957"/>
  <c r="E588956"/>
  <c r="E588955"/>
  <c r="E588954"/>
  <c r="E588953"/>
  <c r="E588952"/>
  <c r="E588951"/>
  <c r="E588950"/>
  <c r="E588949"/>
  <c r="E588948"/>
  <c r="E588947"/>
  <c r="E588946"/>
  <c r="E588945"/>
  <c r="E588944"/>
  <c r="E588943"/>
  <c r="E588942"/>
  <c r="E588941"/>
  <c r="E588940"/>
  <c r="E588939"/>
  <c r="E588938"/>
  <c r="E588937"/>
  <c r="E588936"/>
  <c r="E588935"/>
  <c r="E588934"/>
  <c r="E588933"/>
  <c r="E588932"/>
  <c r="E588931"/>
  <c r="E588930"/>
  <c r="E588929"/>
  <c r="E588928"/>
  <c r="E588927"/>
  <c r="E588926"/>
  <c r="E588925"/>
  <c r="E588924"/>
  <c r="E588923"/>
  <c r="E588922"/>
  <c r="E588921"/>
  <c r="E588920"/>
  <c r="E588919"/>
  <c r="E588918"/>
  <c r="E588917"/>
  <c r="E588916"/>
  <c r="E588915"/>
  <c r="E588914"/>
  <c r="E588913"/>
  <c r="E588912"/>
  <c r="E588911"/>
  <c r="E588910"/>
  <c r="E588909"/>
  <c r="E588908"/>
  <c r="E588907"/>
  <c r="E588906"/>
  <c r="E588905"/>
  <c r="E588904"/>
  <c r="E588903"/>
  <c r="E588902"/>
  <c r="E588901"/>
  <c r="E588900"/>
  <c r="E588899"/>
  <c r="E588898"/>
  <c r="E588897"/>
  <c r="E588896"/>
  <c r="E588895"/>
  <c r="E588894"/>
  <c r="E588893"/>
  <c r="E588892"/>
  <c r="E588891"/>
  <c r="E588890"/>
  <c r="E588889"/>
  <c r="E588888"/>
  <c r="E588887"/>
  <c r="E588886"/>
  <c r="E588885"/>
  <c r="E588884"/>
  <c r="E588883"/>
  <c r="E588882"/>
  <c r="E588881"/>
  <c r="E588880"/>
  <c r="E588879"/>
  <c r="E588878"/>
  <c r="E588877"/>
  <c r="E588876"/>
  <c r="E588875"/>
  <c r="E588874"/>
  <c r="E588873"/>
  <c r="E588872"/>
  <c r="E588871"/>
  <c r="E588870"/>
  <c r="E588869"/>
  <c r="E588868"/>
  <c r="E588867"/>
  <c r="E588866"/>
  <c r="E588865"/>
  <c r="E588864"/>
  <c r="E588863"/>
  <c r="E588862"/>
  <c r="E588861"/>
  <c r="E588860"/>
  <c r="E588859"/>
  <c r="E588858"/>
  <c r="E588857"/>
  <c r="E588856"/>
  <c r="E588855"/>
  <c r="E588854"/>
  <c r="E588853"/>
  <c r="E588852"/>
  <c r="E588851"/>
  <c r="E588850"/>
  <c r="E588849"/>
  <c r="E588848"/>
  <c r="E588847"/>
  <c r="E588846"/>
  <c r="E588845"/>
  <c r="E588844"/>
  <c r="E588843"/>
  <c r="E588842"/>
  <c r="E588841"/>
  <c r="E588840"/>
  <c r="E588839"/>
  <c r="E588838"/>
  <c r="E588837"/>
  <c r="E588836"/>
  <c r="E588835"/>
  <c r="E588834"/>
  <c r="E588833"/>
  <c r="E588832"/>
  <c r="E588831"/>
  <c r="E588830"/>
  <c r="E588829"/>
  <c r="E588828"/>
  <c r="E588827"/>
  <c r="E588826"/>
  <c r="E588825"/>
  <c r="E588824"/>
  <c r="E588823"/>
  <c r="E588822"/>
  <c r="E588821"/>
  <c r="E588820"/>
  <c r="E588819"/>
  <c r="E588818"/>
  <c r="E588817"/>
  <c r="E588816"/>
  <c r="E588815"/>
  <c r="E588814"/>
  <c r="E588813"/>
  <c r="E588812"/>
  <c r="E588811"/>
  <c r="E588810"/>
  <c r="E588809"/>
  <c r="E588808"/>
  <c r="E588807"/>
  <c r="E588806"/>
  <c r="E588805"/>
  <c r="E588804"/>
  <c r="E588803"/>
  <c r="E588802"/>
  <c r="E588801"/>
  <c r="E588800"/>
  <c r="E588799"/>
  <c r="E588798"/>
  <c r="E588797"/>
  <c r="E588796"/>
  <c r="E588795"/>
  <c r="E588794"/>
  <c r="E588793"/>
  <c r="E588792"/>
  <c r="E588791"/>
  <c r="E588790"/>
  <c r="E588789"/>
  <c r="E588788"/>
  <c r="E588787"/>
  <c r="E588786"/>
  <c r="E588785"/>
  <c r="E588784"/>
  <c r="E588783"/>
  <c r="E588782"/>
  <c r="E588781"/>
  <c r="E588780"/>
  <c r="E588779"/>
  <c r="E588778"/>
  <c r="E588777"/>
  <c r="E588776"/>
  <c r="E588775"/>
  <c r="E588774"/>
  <c r="E588773"/>
  <c r="E588772"/>
  <c r="E588771"/>
  <c r="E588770"/>
  <c r="E588769"/>
  <c r="E588768"/>
  <c r="E588767"/>
  <c r="E588766"/>
  <c r="E588765"/>
  <c r="E588764"/>
  <c r="E588763"/>
  <c r="E588762"/>
  <c r="E588761"/>
  <c r="E588760"/>
  <c r="E588759"/>
  <c r="E588758"/>
  <c r="E588757"/>
  <c r="E588756"/>
  <c r="E588755"/>
  <c r="E588754"/>
  <c r="E588753"/>
  <c r="E588752"/>
  <c r="E588751"/>
  <c r="E588750"/>
  <c r="E588749"/>
  <c r="E588748"/>
  <c r="E588747"/>
  <c r="E588746"/>
  <c r="E588745"/>
  <c r="E588744"/>
  <c r="E588743"/>
  <c r="E588742"/>
  <c r="E588741"/>
  <c r="E588740"/>
  <c r="E588739"/>
  <c r="E588738"/>
  <c r="E588737"/>
  <c r="E588736"/>
  <c r="E588735"/>
  <c r="E588734"/>
  <c r="E588733"/>
  <c r="E588732"/>
  <c r="E588731"/>
  <c r="E588730"/>
  <c r="E588729"/>
  <c r="E588728"/>
  <c r="E588727"/>
  <c r="E588726"/>
  <c r="E588725"/>
  <c r="E588724"/>
  <c r="E588723"/>
  <c r="E588722"/>
  <c r="E588721"/>
  <c r="E588720"/>
  <c r="E588719"/>
  <c r="E588718"/>
  <c r="E588717"/>
  <c r="E588716"/>
  <c r="E588715"/>
  <c r="E588714"/>
  <c r="E588713"/>
  <c r="E588712"/>
  <c r="E588711"/>
  <c r="E588710"/>
  <c r="E588709"/>
  <c r="E588708"/>
  <c r="E588707"/>
  <c r="E588706"/>
  <c r="E588705"/>
  <c r="E588704"/>
  <c r="E588703"/>
  <c r="E588702"/>
  <c r="E588701"/>
  <c r="E588700"/>
  <c r="E588699"/>
  <c r="E588698"/>
  <c r="E588697"/>
  <c r="E588696"/>
  <c r="E588695"/>
  <c r="E588694"/>
  <c r="E588693"/>
  <c r="E588692"/>
  <c r="E588691"/>
  <c r="E588690"/>
  <c r="E588689"/>
  <c r="E588688"/>
  <c r="E588687"/>
  <c r="E588686"/>
  <c r="E588685"/>
  <c r="E588684"/>
  <c r="E588683"/>
  <c r="E588682"/>
  <c r="E588681"/>
  <c r="E588680"/>
  <c r="E588679"/>
  <c r="E588678"/>
  <c r="E588677"/>
  <c r="E588676"/>
  <c r="E588675"/>
  <c r="E588674"/>
  <c r="E588673"/>
  <c r="E588672"/>
  <c r="E588671"/>
  <c r="E588670"/>
  <c r="E588669"/>
  <c r="E588668"/>
  <c r="E588667"/>
  <c r="E588666"/>
  <c r="E588665"/>
  <c r="E588664"/>
  <c r="E588663"/>
  <c r="E588662"/>
  <c r="E588661"/>
  <c r="E588660"/>
  <c r="E588659"/>
  <c r="E588658"/>
  <c r="E588657"/>
  <c r="E588656"/>
  <c r="E588655"/>
  <c r="E588654"/>
  <c r="E588653"/>
  <c r="E588652"/>
  <c r="E588651"/>
  <c r="E588650"/>
  <c r="E588649"/>
  <c r="E588648"/>
  <c r="E588647"/>
  <c r="E588646"/>
  <c r="E588645"/>
  <c r="E588644"/>
  <c r="E588643"/>
  <c r="E588642"/>
  <c r="E588641"/>
  <c r="E588640"/>
  <c r="E588639"/>
  <c r="E588638"/>
  <c r="E588637"/>
  <c r="E588636"/>
  <c r="E588635"/>
  <c r="E588634"/>
  <c r="E588633"/>
  <c r="E588632"/>
  <c r="E588631"/>
  <c r="E588630"/>
  <c r="E588629"/>
  <c r="E588628"/>
  <c r="E588627"/>
  <c r="E588626"/>
  <c r="E588625"/>
  <c r="E588624"/>
  <c r="E588623"/>
  <c r="E588622"/>
  <c r="E588621"/>
  <c r="E588620"/>
  <c r="E588619"/>
  <c r="E588618"/>
  <c r="E588617"/>
  <c r="E588616"/>
  <c r="E588615"/>
  <c r="E588614"/>
  <c r="E588613"/>
  <c r="E588612"/>
  <c r="E588611"/>
  <c r="E588610"/>
  <c r="E588609"/>
  <c r="E588608"/>
  <c r="E588607"/>
  <c r="E588606"/>
  <c r="E588605"/>
  <c r="E588604"/>
  <c r="E588603"/>
  <c r="E588602"/>
  <c r="E588601"/>
  <c r="E588600"/>
  <c r="E588599"/>
  <c r="E588598"/>
  <c r="E588597"/>
  <c r="E588596"/>
  <c r="E588595"/>
  <c r="E588594"/>
  <c r="E588593"/>
  <c r="E588592"/>
  <c r="E588591"/>
  <c r="E588590"/>
  <c r="E588589"/>
  <c r="E588588"/>
  <c r="E588587"/>
  <c r="E588586"/>
  <c r="E588585"/>
  <c r="E588584"/>
  <c r="E588583"/>
  <c r="E588582"/>
  <c r="E588581"/>
  <c r="E588580"/>
  <c r="E588579"/>
  <c r="E588578"/>
  <c r="E588577"/>
  <c r="E588576"/>
  <c r="E588575"/>
  <c r="E588574"/>
  <c r="E588573"/>
  <c r="E588572"/>
  <c r="E588571"/>
  <c r="E588570"/>
  <c r="E588569"/>
  <c r="E588568"/>
  <c r="E588567"/>
  <c r="E588566"/>
  <c r="E588565"/>
  <c r="E588564"/>
  <c r="E588563"/>
  <c r="E588562"/>
  <c r="E588561"/>
  <c r="E588560"/>
  <c r="E588559"/>
  <c r="E588558"/>
  <c r="E588557"/>
  <c r="E588556"/>
  <c r="E588555"/>
  <c r="E588554"/>
  <c r="E588553"/>
  <c r="E588552"/>
  <c r="E588551"/>
  <c r="E588550"/>
  <c r="E588549"/>
  <c r="E588548"/>
  <c r="E588547"/>
  <c r="E588546"/>
  <c r="E588545"/>
  <c r="E588544"/>
  <c r="E588543"/>
  <c r="E588542"/>
  <c r="E588541"/>
  <c r="E588540"/>
  <c r="E588539"/>
  <c r="E588538"/>
  <c r="E588537"/>
  <c r="E588536"/>
  <c r="E588535"/>
  <c r="E588534"/>
  <c r="E588533"/>
  <c r="E588532"/>
  <c r="E588531"/>
  <c r="E588530"/>
  <c r="E588529"/>
  <c r="E588528"/>
  <c r="E588527"/>
  <c r="E588526"/>
  <c r="E588525"/>
  <c r="E588524"/>
  <c r="E588523"/>
  <c r="E588522"/>
  <c r="E588521"/>
  <c r="E588520"/>
  <c r="E588519"/>
  <c r="E588518"/>
  <c r="E588517"/>
  <c r="E588516"/>
  <c r="E588515"/>
  <c r="E588514"/>
  <c r="E588513"/>
  <c r="E588512"/>
  <c r="E588511"/>
  <c r="E588510"/>
  <c r="E588509"/>
  <c r="E588508"/>
  <c r="E588507"/>
  <c r="E588506"/>
  <c r="E588505"/>
  <c r="E588504"/>
  <c r="E588503"/>
  <c r="E588502"/>
  <c r="E588501"/>
  <c r="E588500"/>
  <c r="E588499"/>
  <c r="E588498"/>
  <c r="E588497"/>
  <c r="E588496"/>
  <c r="E588495"/>
  <c r="E588494"/>
  <c r="E588493"/>
  <c r="E588492"/>
  <c r="E588491"/>
  <c r="E588490"/>
  <c r="E588489"/>
  <c r="E588488"/>
  <c r="E588487"/>
  <c r="E588486"/>
  <c r="E588485"/>
  <c r="E588484"/>
  <c r="E588483"/>
  <c r="E588482"/>
  <c r="E588481"/>
  <c r="E588480"/>
  <c r="E588479"/>
  <c r="E588478"/>
  <c r="E588477"/>
  <c r="E588476"/>
  <c r="E588475"/>
  <c r="E588474"/>
  <c r="E588473"/>
  <c r="E588472"/>
  <c r="E588471"/>
  <c r="E588470"/>
  <c r="E588469"/>
  <c r="E588468"/>
  <c r="E588467"/>
  <c r="E588466"/>
  <c r="E588465"/>
  <c r="E588464"/>
  <c r="E588463"/>
  <c r="E588462"/>
  <c r="E588461"/>
  <c r="E588460"/>
  <c r="E588459"/>
  <c r="E588458"/>
  <c r="E588457"/>
  <c r="E588456"/>
  <c r="E588455"/>
  <c r="E588454"/>
  <c r="E588453"/>
  <c r="E588452"/>
  <c r="E588451"/>
  <c r="E588450"/>
  <c r="E588449"/>
  <c r="E588448"/>
  <c r="E588447"/>
  <c r="E588446"/>
  <c r="E588445"/>
  <c r="E588444"/>
  <c r="E588443"/>
  <c r="E588442"/>
  <c r="E588441"/>
  <c r="E588440"/>
  <c r="E588439"/>
  <c r="E588438"/>
  <c r="E588437"/>
  <c r="E588436"/>
  <c r="E588435"/>
  <c r="E588434"/>
  <c r="E588433"/>
  <c r="E588432"/>
  <c r="E588431"/>
  <c r="E588430"/>
  <c r="E588429"/>
  <c r="E588428"/>
  <c r="E588427"/>
  <c r="E588426"/>
  <c r="E588425"/>
  <c r="E588424"/>
  <c r="E588423"/>
  <c r="E588422"/>
  <c r="E588421"/>
  <c r="E588420"/>
  <c r="E588419"/>
  <c r="E588418"/>
  <c r="E588417"/>
  <c r="E588416"/>
  <c r="E588415"/>
  <c r="E588414"/>
  <c r="E588413"/>
  <c r="E588412"/>
  <c r="E588411"/>
  <c r="E588410"/>
  <c r="E588409"/>
  <c r="E588408"/>
  <c r="E588407"/>
  <c r="E588406"/>
  <c r="E588405"/>
  <c r="E588404"/>
  <c r="E588403"/>
  <c r="E588402"/>
  <c r="E588401"/>
  <c r="E588400"/>
  <c r="E588399"/>
  <c r="E588398"/>
  <c r="E588397"/>
  <c r="E588396"/>
  <c r="E588395"/>
  <c r="E588394"/>
  <c r="E588393"/>
  <c r="E588392"/>
  <c r="E588391"/>
  <c r="E588390"/>
  <c r="E588389"/>
  <c r="E588388"/>
  <c r="E588387"/>
  <c r="E588386"/>
  <c r="E588385"/>
  <c r="E588384"/>
  <c r="E588383"/>
  <c r="E588382"/>
  <c r="E588381"/>
  <c r="E588380"/>
  <c r="E588379"/>
  <c r="E588378"/>
  <c r="E588377"/>
  <c r="E588376"/>
  <c r="E588375"/>
  <c r="E588374"/>
  <c r="E588373"/>
  <c r="E588372"/>
  <c r="E588371"/>
  <c r="E588370"/>
  <c r="E588369"/>
  <c r="E588368"/>
  <c r="E588367"/>
  <c r="E588366"/>
  <c r="E588365"/>
  <c r="E588364"/>
  <c r="E588363"/>
  <c r="E588362"/>
  <c r="E588361"/>
  <c r="E588360"/>
  <c r="E588359"/>
  <c r="E588358"/>
  <c r="E588357"/>
  <c r="E588356"/>
  <c r="E588355"/>
  <c r="E588354"/>
  <c r="E588353"/>
  <c r="E588352"/>
  <c r="E588351"/>
  <c r="E588350"/>
  <c r="E588349"/>
  <c r="E588348"/>
  <c r="E588347"/>
  <c r="E588346"/>
  <c r="E588345"/>
  <c r="E588344"/>
  <c r="E588343"/>
  <c r="E588342"/>
  <c r="E588341"/>
  <c r="E588340"/>
  <c r="E588339"/>
  <c r="E588338"/>
  <c r="E588337"/>
  <c r="E588336"/>
  <c r="E588335"/>
  <c r="E588334"/>
  <c r="E588333"/>
  <c r="E588332"/>
  <c r="E588331"/>
  <c r="E588330"/>
  <c r="E588329"/>
  <c r="E588328"/>
  <c r="E588327"/>
  <c r="E588326"/>
  <c r="E588325"/>
  <c r="E588324"/>
  <c r="E588323"/>
  <c r="E588322"/>
  <c r="E588321"/>
  <c r="E588320"/>
  <c r="E588319"/>
  <c r="E588318"/>
  <c r="E588317"/>
  <c r="E588316"/>
  <c r="E588315"/>
  <c r="E588314"/>
  <c r="E588313"/>
  <c r="E588312"/>
  <c r="E588311"/>
  <c r="E588310"/>
  <c r="E588309"/>
  <c r="E588308"/>
  <c r="E588307"/>
  <c r="E588306"/>
  <c r="E588305"/>
  <c r="E588304"/>
  <c r="E588303"/>
  <c r="E588302"/>
  <c r="E588301"/>
  <c r="E588300"/>
  <c r="E588299"/>
  <c r="E588298"/>
  <c r="E588297"/>
  <c r="E588296"/>
  <c r="E588295"/>
  <c r="E588294"/>
  <c r="E588293"/>
  <c r="E588292"/>
  <c r="E588291"/>
  <c r="E588290"/>
  <c r="E588289"/>
  <c r="E588288"/>
  <c r="E588287"/>
  <c r="E588286"/>
  <c r="E588285"/>
  <c r="E588284"/>
  <c r="E588283"/>
  <c r="E588282"/>
  <c r="E588281"/>
  <c r="E588280"/>
  <c r="E588279"/>
  <c r="E588278"/>
  <c r="E588277"/>
  <c r="E588276"/>
  <c r="E588275"/>
  <c r="E588274"/>
  <c r="E588273"/>
  <c r="E588272"/>
  <c r="E588271"/>
  <c r="E588270"/>
  <c r="E588269"/>
  <c r="E588268"/>
  <c r="E588267"/>
  <c r="E588266"/>
  <c r="E588265"/>
  <c r="E588264"/>
  <c r="E588263"/>
  <c r="E588262"/>
  <c r="E588261"/>
  <c r="E588260"/>
  <c r="E588259"/>
  <c r="E588258"/>
  <c r="E588257"/>
  <c r="E588256"/>
  <c r="E588255"/>
  <c r="E588254"/>
  <c r="E588253"/>
  <c r="E588252"/>
  <c r="E588251"/>
  <c r="E588250"/>
  <c r="E588249"/>
  <c r="E588248"/>
  <c r="E588247"/>
  <c r="E588246"/>
  <c r="E588245"/>
  <c r="E588244"/>
  <c r="E588243"/>
  <c r="E588242"/>
  <c r="E588241"/>
  <c r="E588240"/>
  <c r="E588239"/>
  <c r="E588238"/>
  <c r="E588237"/>
  <c r="E588236"/>
  <c r="E588235"/>
  <c r="E588234"/>
  <c r="E588233"/>
  <c r="E588232"/>
  <c r="E588231"/>
  <c r="E588230"/>
  <c r="E588229"/>
  <c r="E588228"/>
  <c r="E588227"/>
  <c r="E588226"/>
  <c r="E588225"/>
  <c r="E588224"/>
  <c r="E588223"/>
  <c r="E588222"/>
  <c r="E588221"/>
  <c r="E588220"/>
  <c r="E588219"/>
  <c r="E588218"/>
  <c r="E588217"/>
  <c r="E588216"/>
  <c r="E588215"/>
  <c r="E588214"/>
  <c r="E588213"/>
  <c r="E588212"/>
  <c r="E588211"/>
  <c r="E588210"/>
  <c r="E588209"/>
  <c r="E588208"/>
  <c r="E588207"/>
  <c r="E588206"/>
  <c r="E588205"/>
  <c r="E588204"/>
  <c r="E588203"/>
  <c r="E588202"/>
  <c r="E588201"/>
  <c r="E588200"/>
  <c r="E588199"/>
  <c r="E588198"/>
  <c r="E588197"/>
  <c r="E588196"/>
  <c r="E588195"/>
  <c r="E588194"/>
  <c r="E588193"/>
  <c r="E588192"/>
  <c r="E588191"/>
  <c r="E588190"/>
  <c r="E588189"/>
  <c r="E588188"/>
  <c r="E588187"/>
  <c r="E588186"/>
  <c r="E588185"/>
  <c r="E588184"/>
  <c r="E588183"/>
  <c r="E588182"/>
  <c r="E588181"/>
  <c r="E588180"/>
  <c r="E588179"/>
  <c r="E588178"/>
  <c r="E588177"/>
  <c r="E588176"/>
  <c r="E588175"/>
  <c r="E588174"/>
  <c r="E588173"/>
  <c r="E588172"/>
  <c r="E588171"/>
  <c r="E588170"/>
  <c r="E588169"/>
  <c r="E588168"/>
  <c r="E588167"/>
  <c r="E588166"/>
  <c r="E588165"/>
  <c r="E588164"/>
  <c r="E588163"/>
  <c r="E588162"/>
  <c r="E588161"/>
  <c r="E588160"/>
  <c r="E588159"/>
  <c r="E588158"/>
  <c r="E588157"/>
  <c r="E588156"/>
  <c r="E588155"/>
  <c r="E588154"/>
  <c r="E588153"/>
  <c r="E588152"/>
  <c r="E588151"/>
  <c r="E588150"/>
  <c r="E588149"/>
  <c r="E588148"/>
  <c r="E588147"/>
  <c r="E588146"/>
  <c r="E588145"/>
  <c r="E588144"/>
  <c r="E588143"/>
  <c r="E588142"/>
  <c r="E588141"/>
  <c r="E588140"/>
  <c r="E588139"/>
  <c r="E588138"/>
  <c r="E588137"/>
  <c r="E588136"/>
  <c r="E588135"/>
  <c r="E588134"/>
  <c r="E588133"/>
  <c r="E588132"/>
  <c r="E588131"/>
  <c r="E588130"/>
  <c r="E588129"/>
  <c r="E588128"/>
  <c r="E588127"/>
  <c r="E588126"/>
  <c r="E588125"/>
  <c r="E588124"/>
  <c r="E588123"/>
  <c r="E588122"/>
  <c r="E588121"/>
  <c r="E588120"/>
  <c r="E588119"/>
  <c r="E588118"/>
  <c r="E588117"/>
  <c r="E588116"/>
  <c r="E588115"/>
  <c r="E588114"/>
  <c r="E588113"/>
  <c r="E588112"/>
  <c r="E588111"/>
  <c r="E588110"/>
  <c r="E588109"/>
  <c r="E588108"/>
  <c r="E588107"/>
  <c r="E588106"/>
  <c r="E588105"/>
  <c r="E588104"/>
  <c r="E588103"/>
  <c r="E588102"/>
  <c r="E588101"/>
  <c r="E588100"/>
  <c r="E588099"/>
  <c r="E588098"/>
  <c r="E588097"/>
  <c r="E588096"/>
  <c r="E588095"/>
  <c r="E588094"/>
  <c r="E588093"/>
  <c r="E588092"/>
  <c r="E588091"/>
  <c r="E588090"/>
  <c r="E588089"/>
  <c r="E588088"/>
  <c r="E588087"/>
  <c r="E588086"/>
  <c r="E588085"/>
  <c r="E588084"/>
  <c r="E588083"/>
  <c r="E588082"/>
  <c r="E588081"/>
  <c r="E588080"/>
  <c r="E588079"/>
  <c r="E588078"/>
  <c r="E588077"/>
  <c r="E588076"/>
  <c r="E588075"/>
  <c r="E588074"/>
  <c r="E588073"/>
  <c r="E588072"/>
  <c r="E588071"/>
  <c r="E588070"/>
  <c r="E588069"/>
  <c r="E588068"/>
  <c r="E588067"/>
  <c r="E588066"/>
  <c r="E588065"/>
  <c r="E588064"/>
  <c r="E588063"/>
  <c r="E588062"/>
  <c r="E588061"/>
  <c r="E588060"/>
  <c r="E588059"/>
  <c r="E588058"/>
  <c r="E588057"/>
  <c r="E588056"/>
  <c r="E588055"/>
  <c r="E588054"/>
  <c r="E588053"/>
  <c r="E588052"/>
  <c r="E588051"/>
  <c r="E588050"/>
  <c r="E588049"/>
  <c r="E588048"/>
  <c r="E588047"/>
  <c r="E588046"/>
  <c r="E588045"/>
  <c r="E588044"/>
  <c r="E588043"/>
  <c r="E588042"/>
  <c r="E588041"/>
  <c r="E588040"/>
  <c r="E588039"/>
  <c r="E588038"/>
  <c r="E588037"/>
  <c r="E588036"/>
  <c r="E588035"/>
  <c r="E588034"/>
  <c r="E588033"/>
  <c r="E588032"/>
  <c r="E588031"/>
  <c r="E588030"/>
  <c r="E588029"/>
  <c r="E588028"/>
  <c r="E588027"/>
  <c r="E588026"/>
  <c r="E588025"/>
  <c r="E588024"/>
  <c r="E588023"/>
  <c r="E588022"/>
  <c r="E588021"/>
  <c r="E588020"/>
  <c r="E588019"/>
  <c r="E588018"/>
  <c r="E588017"/>
  <c r="E588016"/>
  <c r="E588015"/>
  <c r="E588014"/>
  <c r="E588013"/>
  <c r="E588012"/>
  <c r="E588011"/>
  <c r="E588010"/>
  <c r="E588009"/>
  <c r="E588008"/>
  <c r="E588007"/>
  <c r="E588006"/>
  <c r="E588005"/>
  <c r="E588004"/>
  <c r="E588003"/>
  <c r="E588002"/>
  <c r="E588001"/>
  <c r="E588000"/>
  <c r="E587999"/>
  <c r="E587998"/>
  <c r="E587997"/>
  <c r="E587996"/>
  <c r="E587995"/>
  <c r="E587994"/>
  <c r="E587993"/>
  <c r="E587992"/>
  <c r="E587991"/>
  <c r="E587990"/>
  <c r="E587989"/>
  <c r="E587988"/>
  <c r="E587987"/>
  <c r="E587986"/>
  <c r="E587985"/>
  <c r="E587984"/>
  <c r="E587983"/>
  <c r="E587982"/>
  <c r="E587981"/>
  <c r="E587980"/>
  <c r="E587979"/>
  <c r="E587978"/>
  <c r="E587977"/>
  <c r="E587976"/>
  <c r="E587975"/>
  <c r="E587974"/>
  <c r="E587973"/>
  <c r="E587972"/>
  <c r="E587971"/>
  <c r="E587970"/>
  <c r="E587969"/>
  <c r="E587968"/>
  <c r="E587967"/>
  <c r="E587966"/>
  <c r="E587965"/>
  <c r="E587964"/>
  <c r="E587963"/>
  <c r="E587962"/>
  <c r="E587961"/>
  <c r="E587960"/>
  <c r="E587959"/>
  <c r="E587958"/>
  <c r="E587957"/>
  <c r="E587956"/>
  <c r="E587955"/>
  <c r="E587954"/>
  <c r="E587953"/>
  <c r="E587952"/>
  <c r="E587951"/>
  <c r="E587950"/>
  <c r="E587949"/>
  <c r="E587948"/>
  <c r="E587947"/>
  <c r="E587946"/>
  <c r="E587945"/>
  <c r="E587944"/>
  <c r="E587943"/>
  <c r="E587942"/>
  <c r="E587941"/>
  <c r="E587940"/>
  <c r="E587939"/>
  <c r="E587938"/>
  <c r="E587937"/>
  <c r="E587936"/>
  <c r="E587935"/>
  <c r="E587934"/>
  <c r="E587933"/>
  <c r="E587932"/>
  <c r="E587931"/>
  <c r="E587930"/>
  <c r="E587929"/>
  <c r="E587928"/>
  <c r="E587927"/>
  <c r="E587926"/>
  <c r="E587925"/>
  <c r="E587924"/>
  <c r="E587923"/>
  <c r="E587922"/>
  <c r="E587921"/>
  <c r="E587920"/>
  <c r="E587919"/>
  <c r="E587918"/>
  <c r="E587917"/>
  <c r="E587916"/>
  <c r="E587915"/>
  <c r="E587914"/>
  <c r="E587913"/>
  <c r="E587912"/>
  <c r="E587911"/>
  <c r="E587910"/>
  <c r="E587909"/>
  <c r="E587908"/>
  <c r="E587907"/>
  <c r="E587906"/>
  <c r="E587905"/>
  <c r="E587904"/>
  <c r="E587903"/>
  <c r="E587902"/>
  <c r="E587901"/>
  <c r="E587900"/>
  <c r="E587899"/>
  <c r="E587898"/>
  <c r="E587897"/>
  <c r="E587896"/>
  <c r="E587895"/>
  <c r="E587894"/>
  <c r="E587893"/>
  <c r="E587892"/>
  <c r="E587891"/>
  <c r="E587890"/>
  <c r="E587889"/>
  <c r="E587888"/>
  <c r="E587887"/>
  <c r="E587886"/>
  <c r="E587885"/>
  <c r="E587884"/>
  <c r="E587883"/>
  <c r="E587882"/>
  <c r="E587881"/>
  <c r="E587880"/>
  <c r="E587879"/>
  <c r="E587878"/>
  <c r="E587877"/>
  <c r="E587876"/>
  <c r="E587875"/>
  <c r="E587874"/>
  <c r="E587873"/>
  <c r="E587872"/>
  <c r="E587871"/>
  <c r="E587870"/>
  <c r="E587869"/>
  <c r="E587868"/>
  <c r="E587867"/>
  <c r="E587866"/>
  <c r="E587865"/>
  <c r="E587864"/>
  <c r="E587863"/>
  <c r="E587862"/>
  <c r="E587861"/>
  <c r="E587860"/>
  <c r="E587859"/>
  <c r="E587858"/>
  <c r="E587857"/>
  <c r="E587856"/>
  <c r="E587855"/>
  <c r="E587854"/>
  <c r="E587853"/>
  <c r="E587852"/>
  <c r="E587851"/>
  <c r="E587850"/>
  <c r="E587849"/>
  <c r="E587848"/>
  <c r="E587847"/>
  <c r="E587846"/>
  <c r="E587845"/>
  <c r="E587844"/>
  <c r="E587843"/>
  <c r="E587842"/>
  <c r="E587841"/>
  <c r="E587840"/>
  <c r="E587839"/>
  <c r="E587838"/>
  <c r="E587837"/>
  <c r="E587836"/>
  <c r="E587835"/>
  <c r="E587834"/>
  <c r="E587833"/>
  <c r="E587832"/>
  <c r="E587831"/>
  <c r="E587830"/>
  <c r="E587829"/>
  <c r="E587828"/>
  <c r="E587827"/>
  <c r="E587826"/>
  <c r="E587825"/>
  <c r="E587824"/>
  <c r="E587823"/>
  <c r="E587822"/>
  <c r="E587821"/>
  <c r="E587820"/>
  <c r="E587819"/>
  <c r="E587818"/>
  <c r="E587817"/>
  <c r="E587816"/>
  <c r="E587815"/>
  <c r="E587814"/>
  <c r="E587813"/>
  <c r="E587812"/>
  <c r="E587811"/>
  <c r="E587810"/>
  <c r="E587809"/>
  <c r="E587808"/>
  <c r="E587807"/>
  <c r="E587806"/>
  <c r="E587805"/>
  <c r="E587804"/>
  <c r="E587803"/>
  <c r="E587802"/>
  <c r="E587801"/>
  <c r="E587800"/>
  <c r="E587799"/>
  <c r="E587798"/>
  <c r="E587797"/>
  <c r="E587796"/>
  <c r="E587795"/>
  <c r="E587794"/>
  <c r="E587793"/>
  <c r="E587792"/>
  <c r="E587791"/>
  <c r="E587790"/>
  <c r="E587789"/>
  <c r="E587788"/>
  <c r="E587787"/>
  <c r="E587786"/>
  <c r="E587785"/>
  <c r="E587784"/>
  <c r="E587783"/>
  <c r="E587782"/>
  <c r="E587781"/>
  <c r="E587780"/>
  <c r="E587779"/>
  <c r="E587778"/>
  <c r="E587777"/>
  <c r="E587776"/>
  <c r="E587775"/>
  <c r="E587774"/>
  <c r="E587773"/>
  <c r="E587772"/>
  <c r="E587771"/>
  <c r="E587770"/>
  <c r="E587769"/>
  <c r="E587768"/>
  <c r="E587767"/>
  <c r="E587766"/>
  <c r="E587765"/>
  <c r="E587764"/>
  <c r="E587763"/>
  <c r="E587762"/>
  <c r="E587761"/>
  <c r="E587760"/>
  <c r="E587759"/>
  <c r="E587758"/>
  <c r="E587757"/>
  <c r="E587756"/>
  <c r="E587755"/>
  <c r="E587754"/>
  <c r="E587753"/>
  <c r="E587752"/>
  <c r="E587751"/>
  <c r="E587750"/>
  <c r="E587749"/>
  <c r="E587748"/>
  <c r="E587747"/>
  <c r="E587746"/>
  <c r="E587745"/>
  <c r="E587744"/>
  <c r="E587743"/>
  <c r="E587742"/>
  <c r="E587741"/>
  <c r="E587740"/>
  <c r="E587739"/>
  <c r="E587738"/>
  <c r="E587737"/>
  <c r="E587736"/>
  <c r="E587735"/>
  <c r="E587734"/>
  <c r="E587733"/>
  <c r="E587732"/>
  <c r="E587731"/>
  <c r="E587730"/>
  <c r="E587729"/>
  <c r="E587728"/>
  <c r="E587727"/>
  <c r="E587726"/>
  <c r="E587725"/>
  <c r="E587724"/>
  <c r="E587723"/>
  <c r="E587722"/>
  <c r="E587721"/>
  <c r="E587720"/>
  <c r="E587719"/>
  <c r="E587718"/>
  <c r="E587717"/>
  <c r="E587716"/>
  <c r="E587715"/>
  <c r="E587714"/>
  <c r="E587713"/>
  <c r="E587712"/>
  <c r="E587711"/>
  <c r="E587710"/>
  <c r="E587709"/>
  <c r="E587708"/>
  <c r="E587707"/>
  <c r="E587706"/>
  <c r="E587705"/>
  <c r="E587704"/>
  <c r="E587703"/>
  <c r="E587702"/>
  <c r="E587701"/>
  <c r="E587700"/>
  <c r="E587699"/>
  <c r="E587698"/>
  <c r="E587697"/>
  <c r="E587696"/>
  <c r="E587695"/>
  <c r="E587694"/>
  <c r="E587693"/>
  <c r="E587692"/>
  <c r="E587691"/>
  <c r="E587690"/>
  <c r="E587689"/>
  <c r="E587688"/>
  <c r="E587687"/>
  <c r="E587686"/>
  <c r="E587685"/>
  <c r="E587684"/>
  <c r="E587683"/>
  <c r="E587682"/>
  <c r="E587681"/>
  <c r="E587680"/>
  <c r="E587679"/>
  <c r="E587678"/>
  <c r="E587677"/>
  <c r="E587676"/>
  <c r="E587675"/>
  <c r="E587674"/>
  <c r="E587673"/>
  <c r="E587672"/>
  <c r="E587671"/>
  <c r="E587670"/>
  <c r="E587669"/>
  <c r="E587668"/>
  <c r="E587667"/>
  <c r="E587666"/>
  <c r="E587665"/>
  <c r="E587664"/>
  <c r="E587663"/>
  <c r="E587662"/>
  <c r="E587661"/>
  <c r="E587660"/>
  <c r="E587659"/>
  <c r="E587658"/>
  <c r="E587657"/>
  <c r="E587656"/>
  <c r="E587655"/>
  <c r="E587654"/>
  <c r="E587653"/>
  <c r="E587652"/>
  <c r="E587651"/>
  <c r="E587650"/>
  <c r="E587649"/>
  <c r="E587648"/>
  <c r="E587647"/>
  <c r="E587646"/>
  <c r="E587645"/>
  <c r="E587644"/>
  <c r="E587643"/>
  <c r="E587642"/>
  <c r="E587641"/>
  <c r="E587640"/>
  <c r="E587639"/>
  <c r="E587638"/>
  <c r="E587637"/>
  <c r="E587636"/>
  <c r="E587635"/>
  <c r="E587634"/>
  <c r="E587633"/>
  <c r="E587632"/>
  <c r="E587631"/>
  <c r="E587630"/>
  <c r="E587629"/>
  <c r="E587628"/>
  <c r="E587627"/>
  <c r="E587626"/>
  <c r="E587625"/>
  <c r="E587624"/>
  <c r="E587623"/>
  <c r="E587622"/>
  <c r="E587621"/>
  <c r="E587620"/>
  <c r="E587619"/>
  <c r="E587618"/>
  <c r="E587617"/>
  <c r="E587616"/>
  <c r="E587615"/>
  <c r="E587614"/>
  <c r="E587613"/>
  <c r="E587612"/>
  <c r="E587611"/>
  <c r="E587610"/>
  <c r="E587609"/>
  <c r="E587608"/>
  <c r="E587607"/>
  <c r="E587606"/>
  <c r="E587605"/>
  <c r="E587604"/>
  <c r="E587603"/>
  <c r="E587602"/>
  <c r="E587601"/>
  <c r="E587600"/>
  <c r="E587599"/>
  <c r="E587598"/>
  <c r="E587597"/>
  <c r="E587596"/>
  <c r="E587595"/>
  <c r="E587594"/>
  <c r="E587593"/>
  <c r="E587592"/>
  <c r="E587591"/>
  <c r="E587590"/>
  <c r="E587589"/>
  <c r="E587588"/>
  <c r="E587587"/>
  <c r="E587586"/>
  <c r="E587585"/>
  <c r="E587584"/>
  <c r="E587583"/>
  <c r="E587582"/>
  <c r="E587581"/>
  <c r="E587580"/>
  <c r="E587579"/>
  <c r="E587578"/>
  <c r="E587577"/>
  <c r="E587576"/>
  <c r="E587575"/>
  <c r="E587574"/>
  <c r="E587573"/>
  <c r="E587572"/>
  <c r="E587571"/>
  <c r="E587570"/>
  <c r="E587569"/>
  <c r="E587568"/>
  <c r="E587567"/>
  <c r="E587566"/>
  <c r="E587565"/>
  <c r="E587564"/>
  <c r="E587563"/>
  <c r="E587562"/>
  <c r="E587561"/>
  <c r="E587560"/>
  <c r="E587559"/>
  <c r="E587558"/>
  <c r="E587557"/>
  <c r="E587556"/>
  <c r="E587555"/>
  <c r="E587554"/>
  <c r="E587553"/>
  <c r="E587552"/>
  <c r="E587551"/>
  <c r="E587550"/>
  <c r="E587549"/>
  <c r="E587548"/>
  <c r="E587547"/>
  <c r="E587546"/>
  <c r="E587545"/>
  <c r="E587544"/>
  <c r="E587543"/>
  <c r="E587542"/>
  <c r="E587541"/>
  <c r="E587540"/>
  <c r="E587539"/>
  <c r="E587538"/>
  <c r="E587537"/>
  <c r="E587536"/>
  <c r="E587535"/>
  <c r="E587534"/>
  <c r="E587533"/>
  <c r="E587532"/>
  <c r="E587531"/>
  <c r="E587530"/>
  <c r="E587529"/>
  <c r="E587528"/>
  <c r="E587527"/>
  <c r="E587526"/>
  <c r="E587525"/>
  <c r="E587524"/>
  <c r="E587523"/>
  <c r="E587522"/>
  <c r="E587521"/>
  <c r="E587520"/>
  <c r="E587519"/>
  <c r="E587518"/>
  <c r="E587517"/>
  <c r="E587516"/>
  <c r="E587515"/>
  <c r="E587514"/>
  <c r="E587513"/>
  <c r="E587512"/>
  <c r="E587511"/>
  <c r="E587510"/>
  <c r="E587509"/>
  <c r="E587508"/>
  <c r="E587507"/>
  <c r="E587506"/>
  <c r="E587505"/>
  <c r="E587504"/>
  <c r="E587503"/>
  <c r="E587502"/>
  <c r="E587501"/>
  <c r="E587500"/>
  <c r="E587499"/>
  <c r="E587498"/>
  <c r="E587497"/>
  <c r="E587496"/>
  <c r="E587495"/>
  <c r="E587494"/>
  <c r="E587493"/>
  <c r="E587492"/>
  <c r="E587491"/>
  <c r="E587490"/>
  <c r="E587489"/>
  <c r="E587488"/>
  <c r="E587487"/>
  <c r="E587486"/>
  <c r="E587485"/>
  <c r="E587484"/>
  <c r="E587483"/>
  <c r="E587482"/>
  <c r="E587481"/>
  <c r="E587480"/>
  <c r="E587479"/>
  <c r="E587478"/>
  <c r="E587477"/>
  <c r="E587476"/>
  <c r="E587475"/>
  <c r="E587474"/>
  <c r="E587473"/>
  <c r="E587472"/>
  <c r="E587471"/>
  <c r="E587470"/>
  <c r="E587469"/>
  <c r="E587468"/>
  <c r="E587467"/>
  <c r="E587466"/>
  <c r="E587465"/>
  <c r="E587464"/>
  <c r="E587463"/>
  <c r="E587462"/>
  <c r="E587461"/>
  <c r="E587460"/>
  <c r="E587459"/>
  <c r="E587458"/>
  <c r="E587457"/>
  <c r="E587456"/>
  <c r="E587455"/>
  <c r="E587454"/>
  <c r="E587453"/>
  <c r="E587452"/>
  <c r="E587451"/>
  <c r="E587450"/>
  <c r="E587449"/>
  <c r="E587448"/>
  <c r="E587447"/>
  <c r="E587446"/>
  <c r="E587445"/>
  <c r="E587444"/>
  <c r="E587443"/>
  <c r="E587442"/>
  <c r="E587441"/>
  <c r="E587440"/>
  <c r="E587439"/>
  <c r="E587438"/>
  <c r="E587437"/>
  <c r="E587436"/>
  <c r="E587435"/>
  <c r="E587434"/>
  <c r="E587433"/>
  <c r="E587432"/>
  <c r="E587431"/>
  <c r="E587430"/>
  <c r="E587429"/>
  <c r="E587428"/>
  <c r="E587427"/>
  <c r="E587426"/>
  <c r="E587425"/>
  <c r="E587424"/>
  <c r="E587423"/>
  <c r="E587422"/>
  <c r="E587421"/>
  <c r="E587420"/>
  <c r="E587419"/>
  <c r="E587418"/>
  <c r="E587417"/>
  <c r="E587416"/>
  <c r="E587415"/>
  <c r="E587414"/>
  <c r="E587413"/>
  <c r="E587412"/>
  <c r="E587411"/>
  <c r="E587410"/>
  <c r="E587409"/>
  <c r="E587408"/>
  <c r="E587407"/>
  <c r="E587406"/>
  <c r="E587405"/>
  <c r="E587404"/>
  <c r="E587403"/>
  <c r="E587402"/>
  <c r="E587401"/>
  <c r="E587400"/>
  <c r="E587399"/>
  <c r="E587398"/>
  <c r="E587397"/>
  <c r="E587396"/>
  <c r="E587395"/>
  <c r="E587394"/>
  <c r="E587393"/>
  <c r="E587392"/>
  <c r="E587391"/>
  <c r="E587390"/>
  <c r="E587389"/>
  <c r="E587388"/>
  <c r="E587387"/>
  <c r="E587386"/>
  <c r="E587385"/>
  <c r="E587384"/>
  <c r="E587383"/>
  <c r="E587382"/>
  <c r="E587381"/>
  <c r="E587380"/>
  <c r="E587379"/>
  <c r="E587378"/>
  <c r="E587377"/>
  <c r="E587376"/>
  <c r="E587375"/>
  <c r="E587374"/>
  <c r="E587373"/>
  <c r="E587372"/>
  <c r="E587371"/>
  <c r="E587370"/>
  <c r="E587369"/>
  <c r="E587368"/>
  <c r="E587367"/>
  <c r="E587366"/>
  <c r="E587365"/>
  <c r="E587364"/>
  <c r="E587363"/>
  <c r="E587362"/>
  <c r="E587361"/>
  <c r="E587360"/>
  <c r="E587359"/>
  <c r="E587358"/>
  <c r="E587357"/>
  <c r="E587356"/>
  <c r="E587355"/>
  <c r="E587354"/>
  <c r="E587353"/>
  <c r="E587352"/>
  <c r="E587351"/>
  <c r="E587350"/>
  <c r="E587349"/>
  <c r="E587348"/>
  <c r="E587347"/>
  <c r="E587346"/>
  <c r="E587345"/>
  <c r="E587344"/>
  <c r="E587343"/>
  <c r="E587342"/>
  <c r="E587341"/>
  <c r="E587340"/>
  <c r="E587339"/>
  <c r="E587338"/>
  <c r="E587337"/>
  <c r="E587336"/>
  <c r="E587335"/>
  <c r="E587334"/>
  <c r="E587333"/>
  <c r="E587332"/>
  <c r="E587331"/>
  <c r="E587330"/>
  <c r="E587329"/>
  <c r="E587328"/>
  <c r="E587327"/>
  <c r="E587326"/>
  <c r="E587325"/>
  <c r="E587324"/>
  <c r="E587323"/>
  <c r="E587322"/>
  <c r="E587321"/>
  <c r="E587320"/>
  <c r="E587319"/>
  <c r="E587318"/>
  <c r="E587317"/>
  <c r="E587316"/>
  <c r="E587315"/>
  <c r="E587314"/>
  <c r="E587313"/>
  <c r="E587312"/>
  <c r="E587311"/>
  <c r="E587310"/>
  <c r="E587309"/>
  <c r="E587308"/>
  <c r="E587307"/>
  <c r="E587306"/>
  <c r="E587305"/>
  <c r="E587304"/>
  <c r="E587303"/>
  <c r="E587302"/>
  <c r="E587301"/>
  <c r="E587300"/>
  <c r="E587299"/>
  <c r="E587298"/>
  <c r="E587297"/>
  <c r="E587296"/>
  <c r="E587295"/>
  <c r="E587294"/>
  <c r="E587293"/>
  <c r="E587292"/>
  <c r="E587291"/>
  <c r="E587290"/>
  <c r="E587289"/>
  <c r="E587288"/>
  <c r="E587287"/>
  <c r="E587286"/>
  <c r="E587285"/>
  <c r="E587284"/>
  <c r="E587283"/>
  <c r="E587282"/>
  <c r="E587281"/>
  <c r="E587280"/>
  <c r="E587279"/>
  <c r="E587278"/>
  <c r="E587277"/>
  <c r="E587276"/>
  <c r="E587275"/>
  <c r="E587274"/>
  <c r="E587273"/>
  <c r="E587272"/>
  <c r="E587271"/>
  <c r="E587270"/>
  <c r="E587269"/>
  <c r="E587268"/>
  <c r="E587267"/>
  <c r="E587266"/>
  <c r="E587265"/>
  <c r="E587264"/>
  <c r="E587263"/>
  <c r="E587262"/>
  <c r="E587261"/>
  <c r="E587260"/>
  <c r="E587259"/>
  <c r="E587258"/>
  <c r="E587257"/>
  <c r="E587256"/>
  <c r="E587255"/>
  <c r="E587254"/>
  <c r="E587253"/>
  <c r="E587252"/>
  <c r="E587251"/>
  <c r="E587250"/>
  <c r="E587249"/>
  <c r="E587248"/>
  <c r="E587247"/>
  <c r="E587246"/>
  <c r="E587245"/>
  <c r="E587244"/>
  <c r="E587243"/>
  <c r="E587242"/>
  <c r="E587241"/>
  <c r="E587240"/>
  <c r="E587239"/>
  <c r="E587238"/>
  <c r="E587237"/>
  <c r="E587236"/>
  <c r="E587235"/>
  <c r="E587234"/>
  <c r="E587233"/>
  <c r="E587232"/>
  <c r="E587231"/>
  <c r="E587230"/>
  <c r="E587229"/>
  <c r="E587228"/>
  <c r="E587227"/>
  <c r="E587226"/>
  <c r="E587225"/>
  <c r="E587224"/>
  <c r="E587223"/>
  <c r="E587222"/>
  <c r="E587221"/>
  <c r="E587220"/>
  <c r="E587219"/>
  <c r="E587218"/>
  <c r="E587217"/>
  <c r="E587216"/>
  <c r="E587215"/>
  <c r="E587214"/>
  <c r="E587213"/>
  <c r="E587212"/>
  <c r="E587211"/>
  <c r="E587210"/>
  <c r="E587209"/>
  <c r="E587208"/>
  <c r="E587207"/>
  <c r="E587206"/>
  <c r="E587205"/>
  <c r="E587204"/>
  <c r="E587203"/>
  <c r="E587202"/>
  <c r="E587201"/>
  <c r="E587200"/>
  <c r="E587199"/>
  <c r="E587198"/>
  <c r="E587197"/>
  <c r="E587196"/>
  <c r="E587195"/>
  <c r="E587194"/>
  <c r="E587193"/>
  <c r="E587192"/>
  <c r="E587191"/>
  <c r="E587190"/>
  <c r="E587189"/>
  <c r="E587188"/>
  <c r="E587187"/>
  <c r="E587186"/>
  <c r="E587185"/>
  <c r="E587184"/>
  <c r="E587183"/>
  <c r="E587182"/>
  <c r="E587181"/>
  <c r="E587180"/>
  <c r="E587179"/>
  <c r="E587178"/>
  <c r="E587177"/>
  <c r="E587176"/>
  <c r="E587175"/>
  <c r="E587174"/>
  <c r="E587173"/>
  <c r="E587172"/>
  <c r="E587171"/>
  <c r="E587170"/>
  <c r="E587169"/>
  <c r="E587168"/>
  <c r="E587167"/>
  <c r="E587166"/>
  <c r="E587165"/>
  <c r="E587164"/>
  <c r="E587163"/>
  <c r="E587162"/>
  <c r="E587161"/>
  <c r="E587160"/>
  <c r="E587159"/>
  <c r="E587158"/>
  <c r="E587157"/>
  <c r="E587156"/>
  <c r="E587155"/>
  <c r="E587154"/>
  <c r="E587153"/>
  <c r="E587152"/>
  <c r="E587151"/>
  <c r="E587150"/>
  <c r="E587149"/>
  <c r="E587148"/>
  <c r="E587147"/>
  <c r="E587146"/>
  <c r="E587145"/>
  <c r="E587144"/>
  <c r="E587143"/>
  <c r="E587142"/>
  <c r="E587141"/>
  <c r="E587140"/>
  <c r="E587139"/>
  <c r="E587138"/>
  <c r="E587137"/>
  <c r="E587136"/>
  <c r="E587135"/>
  <c r="E587134"/>
  <c r="E587133"/>
  <c r="E587132"/>
  <c r="E587131"/>
  <c r="E587130"/>
  <c r="E587129"/>
  <c r="E587128"/>
  <c r="E587127"/>
  <c r="E587126"/>
  <c r="E587125"/>
  <c r="E587124"/>
  <c r="E587123"/>
  <c r="E587122"/>
  <c r="E587121"/>
  <c r="E587120"/>
  <c r="E587119"/>
  <c r="E587118"/>
  <c r="E587117"/>
  <c r="E587116"/>
  <c r="E587115"/>
  <c r="E587114"/>
  <c r="E587113"/>
  <c r="E587112"/>
  <c r="E587111"/>
  <c r="E587110"/>
  <c r="E587109"/>
  <c r="E587108"/>
  <c r="E587107"/>
  <c r="E587106"/>
  <c r="E587105"/>
  <c r="E587104"/>
  <c r="E587103"/>
  <c r="E587102"/>
  <c r="E587101"/>
  <c r="E587100"/>
  <c r="E587099"/>
  <c r="E587098"/>
  <c r="E587097"/>
  <c r="E587096"/>
  <c r="E587095"/>
  <c r="E587094"/>
  <c r="E587093"/>
  <c r="E587092"/>
  <c r="E587091"/>
  <c r="E587090"/>
  <c r="E587089"/>
  <c r="E587088"/>
  <c r="E587087"/>
  <c r="E587086"/>
  <c r="E587085"/>
  <c r="E587084"/>
  <c r="E587083"/>
  <c r="E587082"/>
  <c r="E587081"/>
  <c r="E587080"/>
  <c r="E587079"/>
  <c r="E587078"/>
  <c r="E587077"/>
  <c r="E587076"/>
  <c r="E587075"/>
  <c r="E587074"/>
  <c r="E587073"/>
  <c r="E587072"/>
  <c r="E587071"/>
  <c r="E587070"/>
  <c r="E587069"/>
  <c r="E587068"/>
  <c r="E587067"/>
  <c r="E587066"/>
  <c r="E587065"/>
  <c r="E587064"/>
  <c r="E587063"/>
  <c r="E587062"/>
  <c r="E587061"/>
  <c r="E587060"/>
  <c r="E587059"/>
  <c r="E587058"/>
  <c r="E587057"/>
  <c r="E587056"/>
  <c r="E587055"/>
  <c r="E587054"/>
  <c r="E587053"/>
  <c r="E587052"/>
  <c r="E587051"/>
  <c r="E587050"/>
  <c r="E587049"/>
  <c r="E587048"/>
  <c r="E587047"/>
  <c r="E587046"/>
  <c r="E587045"/>
  <c r="E587044"/>
  <c r="E587043"/>
  <c r="E587042"/>
  <c r="E587041"/>
  <c r="E587040"/>
  <c r="E587039"/>
  <c r="E587038"/>
  <c r="E587037"/>
  <c r="E587036"/>
  <c r="E587035"/>
  <c r="E587034"/>
  <c r="E587033"/>
  <c r="E587032"/>
  <c r="E587031"/>
  <c r="E587030"/>
  <c r="E587029"/>
  <c r="E587028"/>
  <c r="E587027"/>
  <c r="E587026"/>
  <c r="E587025"/>
  <c r="E587024"/>
  <c r="E587023"/>
  <c r="E587022"/>
  <c r="E587021"/>
  <c r="E587020"/>
  <c r="E587019"/>
  <c r="E587018"/>
  <c r="E587017"/>
  <c r="E587016"/>
  <c r="E587015"/>
  <c r="E587014"/>
  <c r="E587013"/>
  <c r="E587012"/>
  <c r="E587011"/>
  <c r="E587010"/>
  <c r="E587009"/>
  <c r="E587008"/>
  <c r="E587007"/>
  <c r="E587006"/>
  <c r="E587005"/>
  <c r="E587004"/>
  <c r="E587003"/>
  <c r="E587002"/>
  <c r="E587001"/>
  <c r="E587000"/>
  <c r="E586999"/>
  <c r="E586998"/>
  <c r="E586997"/>
  <c r="E586996"/>
  <c r="E586995"/>
  <c r="E586994"/>
  <c r="E586993"/>
  <c r="E586992"/>
  <c r="E586991"/>
  <c r="E586990"/>
  <c r="E586989"/>
  <c r="E586988"/>
  <c r="E586987"/>
  <c r="E586986"/>
  <c r="E586985"/>
  <c r="E586984"/>
  <c r="E586983"/>
  <c r="E586982"/>
  <c r="E586981"/>
  <c r="E586980"/>
  <c r="E586979"/>
  <c r="E586978"/>
  <c r="E586977"/>
  <c r="E586976"/>
  <c r="E586975"/>
  <c r="E586974"/>
  <c r="E586973"/>
  <c r="E586972"/>
  <c r="E586971"/>
  <c r="E586970"/>
  <c r="E586969"/>
  <c r="E586968"/>
  <c r="E586967"/>
  <c r="E586966"/>
  <c r="E586965"/>
  <c r="E586964"/>
  <c r="E586963"/>
  <c r="E586962"/>
  <c r="E586961"/>
  <c r="E586960"/>
  <c r="E586959"/>
  <c r="E586958"/>
  <c r="E586957"/>
  <c r="E586956"/>
  <c r="E586955"/>
  <c r="E586954"/>
  <c r="E586953"/>
  <c r="E586952"/>
  <c r="E586951"/>
  <c r="E586950"/>
  <c r="E586949"/>
  <c r="E586948"/>
  <c r="E586947"/>
  <c r="E586946"/>
  <c r="E586945"/>
  <c r="E586944"/>
  <c r="E586943"/>
  <c r="E586942"/>
  <c r="E586941"/>
  <c r="E586940"/>
  <c r="E586939"/>
  <c r="E586938"/>
  <c r="E586937"/>
  <c r="E586936"/>
  <c r="E586935"/>
  <c r="E586934"/>
  <c r="E586933"/>
  <c r="E586932"/>
  <c r="E586931"/>
  <c r="E586930"/>
  <c r="E586929"/>
  <c r="E586928"/>
  <c r="E586927"/>
  <c r="E586926"/>
  <c r="E586925"/>
  <c r="E586924"/>
  <c r="E586923"/>
  <c r="E586922"/>
  <c r="E586921"/>
  <c r="E586920"/>
  <c r="E586919"/>
  <c r="E586918"/>
  <c r="E586917"/>
  <c r="E586916"/>
  <c r="E586915"/>
  <c r="E586914"/>
  <c r="E586913"/>
  <c r="E586912"/>
  <c r="E586911"/>
  <c r="E586910"/>
  <c r="E586909"/>
  <c r="E586908"/>
  <c r="E586907"/>
  <c r="E586906"/>
  <c r="E586905"/>
  <c r="E586904"/>
  <c r="E586903"/>
  <c r="E586902"/>
  <c r="E586901"/>
  <c r="E586900"/>
  <c r="E586899"/>
  <c r="E586898"/>
  <c r="E586897"/>
  <c r="E586896"/>
  <c r="E586895"/>
  <c r="E586894"/>
  <c r="E586893"/>
  <c r="E586892"/>
  <c r="E586891"/>
  <c r="E586890"/>
  <c r="E586889"/>
  <c r="E586888"/>
  <c r="E586887"/>
  <c r="E586886"/>
  <c r="E586885"/>
  <c r="E586884"/>
  <c r="E586883"/>
  <c r="E586882"/>
  <c r="E586881"/>
  <c r="E586880"/>
  <c r="E586879"/>
  <c r="E586878"/>
  <c r="E586877"/>
  <c r="E586876"/>
  <c r="E586875"/>
  <c r="E586874"/>
  <c r="E586873"/>
  <c r="E586872"/>
  <c r="E586871"/>
  <c r="E586870"/>
  <c r="E586869"/>
  <c r="E586868"/>
  <c r="E586867"/>
  <c r="E586866"/>
  <c r="E586865"/>
  <c r="E586864"/>
  <c r="E586863"/>
  <c r="E586862"/>
  <c r="E586861"/>
  <c r="E586860"/>
  <c r="E586859"/>
  <c r="E586858"/>
  <c r="E586857"/>
  <c r="E586856"/>
  <c r="E586855"/>
  <c r="E586854"/>
  <c r="E586853"/>
  <c r="E586852"/>
  <c r="E586851"/>
  <c r="E586850"/>
  <c r="E586849"/>
  <c r="E586848"/>
  <c r="E586847"/>
  <c r="E586846"/>
  <c r="E586845"/>
  <c r="E586844"/>
  <c r="E586843"/>
  <c r="E586842"/>
  <c r="E586841"/>
  <c r="E586840"/>
  <c r="E586839"/>
  <c r="E586838"/>
  <c r="E586837"/>
  <c r="E586836"/>
  <c r="E586835"/>
  <c r="E586834"/>
  <c r="E586833"/>
  <c r="E586832"/>
  <c r="E586831"/>
  <c r="E586830"/>
  <c r="E586829"/>
  <c r="E586828"/>
  <c r="E586827"/>
  <c r="E586826"/>
  <c r="E586825"/>
  <c r="E586824"/>
  <c r="E586823"/>
  <c r="E586822"/>
  <c r="E586821"/>
  <c r="E586820"/>
  <c r="E586819"/>
  <c r="E586818"/>
  <c r="E586817"/>
  <c r="E586816"/>
  <c r="E586815"/>
  <c r="E586814"/>
  <c r="E586813"/>
  <c r="E586812"/>
  <c r="E586811"/>
  <c r="E586810"/>
  <c r="E586809"/>
  <c r="E586808"/>
  <c r="E586807"/>
  <c r="E586806"/>
  <c r="E586805"/>
  <c r="E586804"/>
  <c r="E586803"/>
  <c r="E586802"/>
  <c r="E586801"/>
  <c r="E586800"/>
  <c r="E586799"/>
  <c r="E586798"/>
  <c r="E586797"/>
  <c r="E586796"/>
  <c r="E586795"/>
  <c r="E586794"/>
  <c r="E586793"/>
  <c r="E586792"/>
  <c r="E586791"/>
  <c r="E586790"/>
  <c r="E586789"/>
  <c r="E586788"/>
  <c r="E586787"/>
  <c r="E586786"/>
  <c r="E586785"/>
  <c r="E586784"/>
  <c r="E586783"/>
  <c r="E586782"/>
  <c r="E586781"/>
  <c r="E586780"/>
  <c r="E586779"/>
  <c r="E586778"/>
  <c r="E586777"/>
  <c r="E586776"/>
  <c r="E586775"/>
  <c r="E586774"/>
  <c r="E586773"/>
  <c r="E586772"/>
  <c r="E586771"/>
  <c r="E586770"/>
  <c r="E586769"/>
  <c r="E586768"/>
  <c r="E586767"/>
  <c r="E586766"/>
  <c r="E586765"/>
  <c r="E586764"/>
  <c r="E586763"/>
  <c r="E586762"/>
  <c r="E586761"/>
  <c r="E586760"/>
  <c r="E586759"/>
  <c r="E586758"/>
  <c r="E586757"/>
  <c r="E586756"/>
  <c r="E586755"/>
  <c r="E586754"/>
  <c r="E586753"/>
  <c r="E586752"/>
  <c r="E586751"/>
  <c r="E586750"/>
  <c r="E586749"/>
  <c r="E586748"/>
  <c r="E586747"/>
  <c r="E586746"/>
  <c r="E586745"/>
  <c r="E586744"/>
  <c r="E586743"/>
  <c r="E586742"/>
  <c r="E586741"/>
  <c r="E586740"/>
  <c r="E586739"/>
  <c r="E586738"/>
  <c r="E586737"/>
  <c r="E586736"/>
  <c r="E586735"/>
  <c r="E586734"/>
  <c r="E586733"/>
  <c r="E586732"/>
  <c r="E586731"/>
  <c r="E586730"/>
  <c r="E586729"/>
  <c r="E586728"/>
  <c r="E586727"/>
  <c r="E586726"/>
  <c r="E586725"/>
  <c r="E586724"/>
  <c r="E586723"/>
  <c r="E586722"/>
  <c r="E586721"/>
  <c r="E586720"/>
  <c r="E586719"/>
  <c r="E586718"/>
  <c r="E586717"/>
  <c r="E586716"/>
  <c r="E586715"/>
  <c r="E586714"/>
  <c r="E586713"/>
  <c r="E586712"/>
  <c r="E586711"/>
  <c r="E586710"/>
  <c r="E586709"/>
  <c r="E586708"/>
  <c r="E586707"/>
  <c r="E586706"/>
  <c r="E586705"/>
  <c r="E586704"/>
  <c r="E586703"/>
  <c r="E586702"/>
  <c r="E586701"/>
  <c r="E586700"/>
  <c r="E586699"/>
  <c r="E586698"/>
  <c r="E586697"/>
  <c r="E586696"/>
  <c r="E586695"/>
  <c r="E586694"/>
  <c r="E586693"/>
  <c r="E586692"/>
  <c r="E586691"/>
  <c r="E586690"/>
  <c r="E586689"/>
  <c r="E586688"/>
  <c r="E586687"/>
  <c r="E586686"/>
  <c r="E586685"/>
  <c r="E586684"/>
  <c r="E586683"/>
  <c r="E586682"/>
  <c r="E586681"/>
  <c r="E586680"/>
  <c r="E586679"/>
  <c r="E586678"/>
  <c r="E586677"/>
  <c r="E586676"/>
  <c r="E586675"/>
  <c r="E586674"/>
  <c r="E586673"/>
  <c r="E586672"/>
  <c r="E586671"/>
  <c r="E586670"/>
  <c r="E586669"/>
  <c r="E586668"/>
  <c r="E586667"/>
  <c r="E586666"/>
  <c r="E586665"/>
  <c r="E586664"/>
  <c r="E586663"/>
  <c r="E586662"/>
  <c r="E586661"/>
  <c r="E586660"/>
  <c r="E586659"/>
  <c r="E586658"/>
  <c r="E586657"/>
  <c r="E586656"/>
  <c r="E586655"/>
  <c r="E586654"/>
  <c r="E586653"/>
  <c r="E586652"/>
  <c r="E586651"/>
  <c r="E586650"/>
  <c r="E586649"/>
  <c r="E586648"/>
  <c r="E586647"/>
  <c r="E586646"/>
  <c r="E586645"/>
  <c r="E586644"/>
  <c r="E586643"/>
  <c r="E586642"/>
  <c r="E586641"/>
  <c r="E586640"/>
  <c r="E586639"/>
  <c r="E586638"/>
  <c r="E586637"/>
  <c r="E586636"/>
  <c r="E586635"/>
  <c r="E586634"/>
  <c r="E586633"/>
  <c r="E586632"/>
  <c r="E586631"/>
  <c r="E586630"/>
  <c r="E586629"/>
  <c r="E586628"/>
  <c r="E586627"/>
  <c r="E586626"/>
  <c r="E586625"/>
  <c r="E586624"/>
  <c r="E586623"/>
  <c r="E586622"/>
  <c r="E586621"/>
  <c r="E586620"/>
  <c r="E586619"/>
  <c r="E586618"/>
  <c r="E586617"/>
  <c r="E586616"/>
  <c r="E586615"/>
  <c r="E586614"/>
  <c r="E586613"/>
  <c r="E586612"/>
  <c r="E586611"/>
  <c r="E586610"/>
  <c r="E586609"/>
  <c r="E586608"/>
  <c r="E586607"/>
  <c r="E586606"/>
  <c r="E586605"/>
  <c r="E586604"/>
  <c r="E586603"/>
  <c r="E586602"/>
  <c r="E586601"/>
  <c r="E586600"/>
  <c r="E586599"/>
  <c r="E586598"/>
  <c r="E586597"/>
  <c r="E586596"/>
  <c r="E586595"/>
  <c r="E586594"/>
  <c r="E586593"/>
  <c r="E586592"/>
  <c r="E586591"/>
  <c r="E586590"/>
  <c r="E586589"/>
  <c r="E586588"/>
  <c r="E586587"/>
  <c r="E586586"/>
  <c r="E586585"/>
  <c r="E586584"/>
  <c r="E586583"/>
  <c r="E586582"/>
  <c r="E586581"/>
  <c r="E586580"/>
  <c r="E586579"/>
  <c r="E586578"/>
  <c r="E586577"/>
  <c r="E586576"/>
  <c r="E586575"/>
  <c r="E586574"/>
  <c r="E586573"/>
  <c r="E586572"/>
  <c r="E586571"/>
  <c r="E586570"/>
  <c r="E586569"/>
  <c r="E586568"/>
  <c r="E586567"/>
  <c r="E586566"/>
  <c r="E586565"/>
  <c r="E586564"/>
  <c r="E586563"/>
  <c r="E586562"/>
  <c r="E586561"/>
  <c r="E586560"/>
  <c r="E586559"/>
  <c r="E586558"/>
  <c r="E586557"/>
  <c r="E586556"/>
  <c r="E586555"/>
  <c r="E586554"/>
  <c r="E586553"/>
  <c r="E586552"/>
  <c r="E586551"/>
  <c r="E586550"/>
  <c r="E586549"/>
  <c r="E586548"/>
  <c r="E586547"/>
  <c r="E586546"/>
  <c r="E586545"/>
  <c r="E586544"/>
  <c r="E586543"/>
  <c r="E586542"/>
  <c r="E586541"/>
  <c r="E586540"/>
  <c r="E586539"/>
  <c r="E586538"/>
  <c r="E586537"/>
  <c r="E586536"/>
  <c r="E586535"/>
  <c r="E586534"/>
  <c r="E586533"/>
  <c r="E586532"/>
  <c r="E586531"/>
  <c r="E586530"/>
  <c r="E586529"/>
  <c r="E586528"/>
  <c r="E586527"/>
  <c r="E586526"/>
  <c r="E586525"/>
  <c r="E586524"/>
  <c r="E586523"/>
  <c r="E586522"/>
  <c r="E586521"/>
  <c r="E586520"/>
  <c r="E586519"/>
  <c r="E586518"/>
  <c r="E586517"/>
  <c r="E586516"/>
  <c r="E586515"/>
  <c r="E586514"/>
  <c r="E586513"/>
  <c r="E586512"/>
  <c r="E586511"/>
  <c r="E586510"/>
  <c r="E586509"/>
  <c r="E586508"/>
  <c r="E586507"/>
  <c r="E586506"/>
  <c r="E586505"/>
  <c r="E586504"/>
  <c r="E586503"/>
  <c r="E586502"/>
  <c r="E586501"/>
  <c r="E586500"/>
  <c r="E586499"/>
  <c r="E586498"/>
  <c r="E586497"/>
  <c r="E586496"/>
  <c r="E586495"/>
  <c r="E586494"/>
  <c r="E586493"/>
  <c r="E586492"/>
  <c r="E586491"/>
  <c r="E586490"/>
  <c r="E586489"/>
  <c r="E586488"/>
  <c r="E586487"/>
  <c r="E586486"/>
  <c r="E586485"/>
  <c r="E586484"/>
  <c r="E586483"/>
  <c r="E586482"/>
  <c r="E586481"/>
  <c r="E586480"/>
  <c r="E586479"/>
  <c r="E586478"/>
  <c r="E586477"/>
  <c r="E586476"/>
  <c r="E586475"/>
  <c r="E586474"/>
  <c r="E586473"/>
  <c r="E586472"/>
  <c r="E586471"/>
  <c r="E586470"/>
  <c r="E586469"/>
  <c r="E586468"/>
  <c r="E586467"/>
  <c r="E586466"/>
  <c r="E586465"/>
  <c r="E586464"/>
  <c r="E586463"/>
  <c r="E586462"/>
  <c r="E586461"/>
  <c r="E586460"/>
  <c r="E586459"/>
  <c r="E586458"/>
  <c r="E586457"/>
  <c r="E586456"/>
  <c r="E586455"/>
  <c r="E586454"/>
  <c r="E586453"/>
  <c r="E586452"/>
  <c r="E586451"/>
  <c r="E586450"/>
  <c r="E586449"/>
  <c r="E586448"/>
  <c r="E586447"/>
  <c r="E586446"/>
  <c r="E586445"/>
  <c r="E586444"/>
  <c r="E586443"/>
  <c r="E586442"/>
  <c r="E586441"/>
  <c r="E586440"/>
  <c r="E586439"/>
  <c r="E586438"/>
  <c r="E586437"/>
  <c r="E586436"/>
  <c r="E586435"/>
  <c r="E586434"/>
  <c r="E586433"/>
  <c r="E586432"/>
  <c r="E586431"/>
  <c r="E586430"/>
  <c r="E586429"/>
  <c r="E586428"/>
  <c r="E586427"/>
  <c r="E586426"/>
  <c r="E586425"/>
  <c r="E586424"/>
  <c r="E586423"/>
  <c r="E586422"/>
  <c r="E586421"/>
  <c r="E586420"/>
  <c r="E586419"/>
  <c r="E586418"/>
  <c r="E586417"/>
  <c r="E586416"/>
  <c r="E586415"/>
  <c r="E586414"/>
  <c r="E586413"/>
  <c r="E586412"/>
  <c r="E586411"/>
  <c r="E586410"/>
  <c r="E586409"/>
  <c r="E586408"/>
  <c r="E586407"/>
  <c r="E586406"/>
  <c r="E586405"/>
  <c r="E586404"/>
  <c r="E586403"/>
  <c r="E586402"/>
  <c r="E586401"/>
  <c r="E586400"/>
  <c r="E586399"/>
  <c r="E586398"/>
  <c r="E586397"/>
  <c r="E586396"/>
  <c r="E586395"/>
  <c r="E586394"/>
  <c r="E586393"/>
  <c r="E586392"/>
  <c r="E586391"/>
  <c r="E586390"/>
  <c r="E586389"/>
  <c r="E586388"/>
  <c r="E586387"/>
  <c r="E586386"/>
  <c r="E586385"/>
  <c r="E586384"/>
  <c r="E586383"/>
  <c r="E586382"/>
  <c r="E586381"/>
  <c r="E586380"/>
  <c r="E586379"/>
  <c r="E586378"/>
  <c r="E586377"/>
  <c r="E586376"/>
  <c r="E586375"/>
  <c r="E586374"/>
  <c r="E586373"/>
  <c r="E586372"/>
  <c r="E586371"/>
  <c r="E586370"/>
  <c r="E586369"/>
  <c r="E586368"/>
  <c r="E586367"/>
  <c r="E586366"/>
  <c r="E586365"/>
  <c r="E586364"/>
  <c r="E586363"/>
  <c r="E586362"/>
  <c r="E586361"/>
  <c r="E586360"/>
  <c r="E586359"/>
  <c r="E586358"/>
  <c r="E586357"/>
  <c r="E586356"/>
  <c r="E586355"/>
  <c r="E586354"/>
  <c r="E586353"/>
  <c r="E586352"/>
  <c r="E586351"/>
  <c r="E586350"/>
  <c r="E586349"/>
  <c r="E586348"/>
  <c r="E586347"/>
  <c r="E586346"/>
  <c r="E586345"/>
  <c r="E586344"/>
  <c r="E586343"/>
  <c r="E586342"/>
  <c r="E586341"/>
  <c r="E586340"/>
  <c r="E586339"/>
  <c r="E586338"/>
  <c r="E586337"/>
  <c r="E586336"/>
  <c r="E586335"/>
  <c r="E586334"/>
  <c r="E586333"/>
  <c r="E586332"/>
  <c r="E586331"/>
  <c r="E586330"/>
  <c r="E586329"/>
  <c r="E586328"/>
  <c r="E586327"/>
  <c r="E586326"/>
  <c r="E586325"/>
  <c r="E586324"/>
  <c r="E586323"/>
  <c r="E586322"/>
  <c r="E586321"/>
  <c r="E586320"/>
  <c r="E586319"/>
  <c r="E586318"/>
  <c r="E586317"/>
  <c r="E586316"/>
  <c r="E586315"/>
  <c r="E586314"/>
  <c r="E586313"/>
  <c r="E586312"/>
  <c r="E586311"/>
  <c r="E586310"/>
  <c r="E586309"/>
  <c r="E586308"/>
  <c r="E586307"/>
  <c r="E586306"/>
  <c r="E586305"/>
  <c r="E586304"/>
  <c r="E586303"/>
  <c r="E586302"/>
  <c r="E586301"/>
  <c r="E586300"/>
  <c r="E586299"/>
  <c r="E586298"/>
  <c r="E586297"/>
  <c r="E586296"/>
  <c r="E586295"/>
  <c r="E586294"/>
  <c r="E586293"/>
  <c r="E586292"/>
  <c r="E586291"/>
  <c r="E586290"/>
  <c r="E586289"/>
  <c r="E586288"/>
  <c r="E586287"/>
  <c r="E586286"/>
  <c r="E586285"/>
  <c r="E586284"/>
  <c r="E586283"/>
  <c r="E586282"/>
  <c r="E586281"/>
  <c r="E586280"/>
  <c r="E586279"/>
  <c r="E586278"/>
  <c r="E586277"/>
  <c r="E586276"/>
  <c r="E586275"/>
  <c r="E586274"/>
  <c r="E586273"/>
  <c r="E586272"/>
  <c r="E586271"/>
  <c r="E586270"/>
  <c r="E586269"/>
  <c r="E586268"/>
  <c r="E586267"/>
  <c r="E586266"/>
  <c r="E586265"/>
  <c r="E586264"/>
  <c r="E586263"/>
  <c r="E586262"/>
  <c r="E586261"/>
  <c r="E586260"/>
  <c r="E586259"/>
  <c r="E586258"/>
  <c r="E586257"/>
  <c r="E586256"/>
  <c r="E586255"/>
  <c r="E586254"/>
  <c r="E586253"/>
  <c r="E586252"/>
  <c r="E586251"/>
  <c r="E586250"/>
  <c r="E586249"/>
  <c r="E586248"/>
  <c r="E586247"/>
  <c r="E586246"/>
  <c r="E586245"/>
  <c r="E586244"/>
  <c r="E586243"/>
  <c r="E586242"/>
  <c r="E586241"/>
  <c r="E586240"/>
  <c r="E586239"/>
  <c r="E586238"/>
  <c r="E586237"/>
  <c r="E586236"/>
  <c r="E586235"/>
  <c r="E586234"/>
  <c r="E586233"/>
  <c r="E586232"/>
  <c r="E586231"/>
  <c r="E586230"/>
  <c r="E586229"/>
  <c r="E586228"/>
  <c r="E586227"/>
  <c r="E586226"/>
  <c r="E586225"/>
  <c r="E586224"/>
  <c r="E586223"/>
  <c r="E586222"/>
  <c r="E586221"/>
  <c r="E586220"/>
  <c r="E586219"/>
  <c r="E586218"/>
  <c r="E586217"/>
  <c r="E586216"/>
  <c r="E586215"/>
  <c r="E586214"/>
  <c r="E586213"/>
  <c r="E586212"/>
  <c r="E586211"/>
  <c r="E586210"/>
  <c r="E586209"/>
  <c r="E586208"/>
  <c r="E586207"/>
  <c r="E586206"/>
  <c r="E586205"/>
  <c r="E586204"/>
  <c r="E586203"/>
  <c r="E586202"/>
  <c r="E586201"/>
  <c r="E586200"/>
  <c r="E586199"/>
  <c r="E586198"/>
  <c r="E586197"/>
  <c r="E586196"/>
  <c r="E586195"/>
  <c r="E586194"/>
  <c r="E586193"/>
  <c r="E586192"/>
  <c r="E586191"/>
  <c r="E586190"/>
  <c r="E586189"/>
  <c r="E586188"/>
  <c r="E586187"/>
  <c r="E586186"/>
  <c r="E586185"/>
  <c r="E586184"/>
  <c r="E586183"/>
  <c r="E586182"/>
  <c r="E586181"/>
  <c r="E586180"/>
  <c r="E586179"/>
  <c r="E586178"/>
  <c r="E586177"/>
  <c r="E586176"/>
  <c r="E586175"/>
  <c r="E586174"/>
  <c r="E586173"/>
  <c r="E586172"/>
  <c r="E586171"/>
  <c r="E586170"/>
  <c r="E586169"/>
  <c r="E586168"/>
  <c r="E586167"/>
  <c r="E586166"/>
  <c r="E586165"/>
  <c r="E586164"/>
  <c r="E586163"/>
  <c r="E586162"/>
  <c r="E586161"/>
  <c r="E586160"/>
  <c r="E586159"/>
  <c r="E586158"/>
  <c r="E586157"/>
  <c r="E586156"/>
  <c r="E586155"/>
  <c r="E586154"/>
  <c r="E586153"/>
  <c r="E586152"/>
  <c r="E586151"/>
  <c r="E586150"/>
  <c r="E586149"/>
  <c r="E586148"/>
  <c r="E586147"/>
  <c r="E586146"/>
  <c r="E586145"/>
  <c r="E586144"/>
  <c r="E586143"/>
  <c r="E586142"/>
  <c r="E586141"/>
  <c r="E586140"/>
  <c r="E586139"/>
  <c r="E586138"/>
  <c r="E586137"/>
  <c r="E586136"/>
  <c r="E586135"/>
  <c r="E586134"/>
  <c r="E586133"/>
  <c r="E586132"/>
  <c r="E586131"/>
  <c r="E586130"/>
  <c r="E586129"/>
  <c r="E586128"/>
  <c r="E586127"/>
  <c r="E586126"/>
  <c r="E586125"/>
  <c r="E586124"/>
  <c r="E586123"/>
  <c r="E586122"/>
  <c r="E586121"/>
  <c r="E586120"/>
  <c r="E586119"/>
  <c r="E586118"/>
  <c r="E586117"/>
  <c r="E586116"/>
  <c r="E586115"/>
  <c r="E586114"/>
  <c r="E586113"/>
  <c r="E586112"/>
  <c r="E586111"/>
  <c r="E586110"/>
  <c r="E586109"/>
  <c r="E586108"/>
  <c r="E586107"/>
  <c r="E586106"/>
  <c r="E586105"/>
  <c r="E586104"/>
  <c r="E586103"/>
  <c r="E586102"/>
  <c r="E586101"/>
  <c r="E586100"/>
  <c r="E586099"/>
  <c r="E586098"/>
  <c r="E586097"/>
  <c r="E586096"/>
  <c r="E586095"/>
  <c r="E586094"/>
  <c r="E586093"/>
  <c r="E586092"/>
  <c r="E586091"/>
  <c r="E586090"/>
  <c r="E586089"/>
  <c r="E586088"/>
  <c r="E586087"/>
  <c r="E586086"/>
  <c r="E586085"/>
  <c r="E586084"/>
  <c r="E586083"/>
  <c r="E586082"/>
  <c r="E586081"/>
  <c r="E586080"/>
  <c r="E586079"/>
  <c r="E586078"/>
  <c r="E586077"/>
  <c r="E586076"/>
  <c r="E586075"/>
  <c r="E586074"/>
  <c r="E586073"/>
  <c r="E586072"/>
  <c r="E586071"/>
  <c r="E586070"/>
  <c r="E586069"/>
  <c r="E586068"/>
  <c r="E586067"/>
  <c r="E586066"/>
  <c r="E586065"/>
  <c r="E586064"/>
  <c r="E586063"/>
  <c r="E586062"/>
  <c r="E586061"/>
  <c r="E586060"/>
  <c r="E586059"/>
  <c r="E586058"/>
  <c r="E586057"/>
  <c r="E586056"/>
  <c r="E586055"/>
  <c r="E586054"/>
  <c r="E586053"/>
  <c r="E586052"/>
  <c r="E586051"/>
  <c r="E586050"/>
  <c r="E586049"/>
  <c r="E586048"/>
  <c r="E586047"/>
  <c r="E586046"/>
  <c r="E586045"/>
  <c r="E586044"/>
  <c r="E586043"/>
  <c r="E586042"/>
  <c r="E586041"/>
  <c r="E586040"/>
  <c r="E586039"/>
  <c r="E586038"/>
  <c r="E586037"/>
  <c r="E586036"/>
  <c r="E586035"/>
  <c r="E586034"/>
  <c r="E586033"/>
  <c r="E586032"/>
  <c r="E586031"/>
  <c r="E586030"/>
  <c r="E586029"/>
  <c r="E586028"/>
  <c r="E586027"/>
  <c r="E586026"/>
  <c r="E586025"/>
  <c r="E586024"/>
  <c r="E586023"/>
  <c r="E586022"/>
  <c r="E586021"/>
  <c r="E586020"/>
  <c r="E586019"/>
  <c r="E586018"/>
  <c r="E586017"/>
  <c r="E586016"/>
  <c r="E586015"/>
  <c r="E586014"/>
  <c r="E586013"/>
  <c r="E586012"/>
  <c r="E586011"/>
  <c r="E586010"/>
  <c r="E586009"/>
  <c r="E586008"/>
  <c r="E586007"/>
  <c r="E586006"/>
  <c r="E586005"/>
  <c r="E586004"/>
  <c r="E586003"/>
  <c r="E586002"/>
  <c r="E586001"/>
  <c r="E586000"/>
  <c r="E585999"/>
  <c r="E585998"/>
  <c r="E585997"/>
  <c r="E585996"/>
  <c r="E585995"/>
  <c r="E585994"/>
  <c r="E585993"/>
  <c r="E585992"/>
  <c r="E585991"/>
  <c r="E585990"/>
  <c r="E585989"/>
  <c r="E585988"/>
  <c r="E585987"/>
  <c r="E585986"/>
  <c r="E585985"/>
  <c r="E585984"/>
  <c r="E585983"/>
  <c r="E585982"/>
  <c r="E585981"/>
  <c r="E585980"/>
  <c r="E585979"/>
  <c r="E585978"/>
  <c r="E585977"/>
  <c r="E585976"/>
  <c r="E585975"/>
  <c r="E585974"/>
  <c r="E585973"/>
  <c r="E585972"/>
  <c r="E585971"/>
  <c r="E585970"/>
  <c r="E585969"/>
  <c r="E585968"/>
  <c r="E585967"/>
  <c r="E585966"/>
  <c r="E585965"/>
  <c r="E585964"/>
  <c r="E585963"/>
  <c r="E585962"/>
  <c r="E585961"/>
  <c r="E585960"/>
  <c r="E585959"/>
  <c r="E585958"/>
  <c r="E585957"/>
  <c r="E585956"/>
  <c r="E585955"/>
  <c r="E585954"/>
  <c r="E585953"/>
  <c r="E585952"/>
  <c r="E585951"/>
  <c r="E585950"/>
  <c r="E585949"/>
  <c r="E585948"/>
  <c r="E585947"/>
  <c r="E585946"/>
  <c r="E585945"/>
  <c r="E585944"/>
  <c r="E585943"/>
  <c r="E585942"/>
  <c r="E585941"/>
  <c r="E585940"/>
  <c r="E585939"/>
  <c r="E585938"/>
  <c r="E585937"/>
  <c r="E585936"/>
  <c r="E585935"/>
  <c r="E585934"/>
  <c r="E585933"/>
  <c r="E585932"/>
  <c r="E585931"/>
  <c r="E585930"/>
  <c r="E585929"/>
  <c r="E585928"/>
  <c r="E585927"/>
  <c r="E585926"/>
  <c r="E585925"/>
  <c r="E585924"/>
  <c r="E585923"/>
  <c r="E585922"/>
  <c r="E585921"/>
  <c r="E585920"/>
  <c r="E585919"/>
  <c r="E585918"/>
  <c r="E585917"/>
  <c r="E585916"/>
  <c r="E585915"/>
  <c r="E585914"/>
  <c r="E585913"/>
  <c r="E585912"/>
  <c r="E585911"/>
  <c r="E585910"/>
  <c r="E585909"/>
  <c r="E585908"/>
  <c r="E585907"/>
  <c r="E585906"/>
  <c r="E585905"/>
  <c r="E585904"/>
  <c r="E585903"/>
  <c r="E585902"/>
  <c r="E585901"/>
  <c r="E585900"/>
  <c r="E585899"/>
  <c r="E585898"/>
  <c r="E585897"/>
  <c r="E585896"/>
  <c r="E585895"/>
  <c r="E585894"/>
  <c r="E585893"/>
  <c r="E585892"/>
  <c r="E585891"/>
  <c r="E585890"/>
  <c r="E585889"/>
  <c r="E585888"/>
  <c r="E585887"/>
  <c r="E585886"/>
  <c r="E585885"/>
  <c r="E585884"/>
  <c r="E585883"/>
  <c r="E585882"/>
  <c r="E585881"/>
  <c r="E585880"/>
  <c r="E585879"/>
  <c r="E585878"/>
  <c r="E585877"/>
  <c r="E585876"/>
  <c r="E585875"/>
  <c r="E585874"/>
  <c r="E585873"/>
  <c r="E585872"/>
  <c r="E585871"/>
  <c r="E585870"/>
  <c r="E585869"/>
  <c r="E585868"/>
  <c r="E585867"/>
  <c r="E585866"/>
  <c r="E585865"/>
  <c r="E585864"/>
  <c r="E585863"/>
  <c r="E585862"/>
  <c r="E585861"/>
  <c r="E585860"/>
  <c r="E585859"/>
  <c r="E585858"/>
  <c r="E585857"/>
  <c r="E585856"/>
  <c r="E585855"/>
  <c r="E585854"/>
  <c r="E585853"/>
  <c r="E585852"/>
  <c r="E585851"/>
  <c r="E585850"/>
  <c r="E585849"/>
  <c r="E585848"/>
  <c r="E585847"/>
  <c r="E585846"/>
  <c r="E585845"/>
  <c r="E585844"/>
  <c r="E585843"/>
  <c r="E585842"/>
  <c r="E585841"/>
  <c r="E585840"/>
  <c r="E585839"/>
  <c r="E585838"/>
  <c r="E585837"/>
  <c r="E585836"/>
  <c r="E585835"/>
  <c r="E585834"/>
  <c r="E585833"/>
  <c r="E585832"/>
  <c r="E585831"/>
  <c r="E585830"/>
  <c r="E585829"/>
  <c r="E585828"/>
  <c r="E585827"/>
  <c r="E585826"/>
  <c r="E585825"/>
  <c r="E585824"/>
  <c r="E585823"/>
  <c r="E585822"/>
  <c r="E585821"/>
  <c r="E585820"/>
  <c r="E585819"/>
  <c r="E585818"/>
  <c r="E585817"/>
  <c r="E585816"/>
  <c r="E585815"/>
  <c r="E585814"/>
  <c r="E585813"/>
  <c r="E585812"/>
  <c r="E585811"/>
  <c r="E585810"/>
  <c r="E585809"/>
  <c r="E585808"/>
  <c r="E585807"/>
  <c r="E585806"/>
  <c r="E585805"/>
  <c r="E585804"/>
  <c r="E585803"/>
  <c r="E585802"/>
  <c r="E585801"/>
  <c r="E585800"/>
  <c r="E585799"/>
  <c r="E585798"/>
  <c r="E585797"/>
  <c r="E585796"/>
  <c r="E585795"/>
  <c r="E585794"/>
  <c r="E585793"/>
  <c r="E585792"/>
  <c r="E585791"/>
  <c r="E585790"/>
  <c r="E585789"/>
  <c r="E585788"/>
  <c r="E585787"/>
  <c r="E585786"/>
  <c r="E585785"/>
  <c r="E585784"/>
  <c r="E585783"/>
  <c r="E585782"/>
  <c r="E585781"/>
  <c r="E585780"/>
  <c r="E585779"/>
  <c r="E585778"/>
  <c r="E585777"/>
  <c r="E585776"/>
  <c r="E585775"/>
  <c r="E585774"/>
  <c r="E585773"/>
  <c r="E585772"/>
  <c r="E585771"/>
  <c r="E585770"/>
  <c r="E585769"/>
  <c r="E585768"/>
  <c r="E585767"/>
  <c r="E585766"/>
  <c r="E585765"/>
  <c r="E585764"/>
  <c r="E585763"/>
  <c r="E585762"/>
  <c r="E585761"/>
  <c r="E585760"/>
  <c r="E585759"/>
  <c r="E585758"/>
  <c r="E585757"/>
  <c r="E585756"/>
  <c r="E585755"/>
  <c r="E585754"/>
  <c r="E585753"/>
  <c r="E585752"/>
  <c r="E585751"/>
  <c r="E585750"/>
  <c r="E585749"/>
  <c r="E585748"/>
  <c r="E585747"/>
  <c r="E585746"/>
  <c r="E585745"/>
  <c r="E585744"/>
  <c r="E585743"/>
  <c r="E585742"/>
  <c r="E585741"/>
  <c r="E585740"/>
  <c r="E585739"/>
  <c r="E585738"/>
  <c r="E585737"/>
  <c r="E585736"/>
  <c r="E585735"/>
  <c r="E585734"/>
  <c r="E585733"/>
  <c r="E585732"/>
  <c r="E585731"/>
  <c r="E585730"/>
  <c r="E585729"/>
  <c r="E585728"/>
  <c r="E585727"/>
  <c r="E585726"/>
  <c r="E585725"/>
  <c r="E585724"/>
  <c r="E585723"/>
  <c r="E585722"/>
  <c r="E585721"/>
  <c r="E585720"/>
  <c r="E585719"/>
  <c r="E585718"/>
  <c r="E585717"/>
  <c r="E585716"/>
  <c r="E585715"/>
  <c r="E585714"/>
  <c r="E585713"/>
  <c r="E585712"/>
  <c r="E585711"/>
  <c r="E585710"/>
  <c r="E585709"/>
  <c r="E585708"/>
  <c r="E585707"/>
  <c r="E585706"/>
  <c r="E585705"/>
  <c r="E585704"/>
  <c r="E585703"/>
  <c r="E585702"/>
  <c r="E585701"/>
  <c r="E585700"/>
  <c r="E585699"/>
  <c r="E585698"/>
  <c r="E585697"/>
  <c r="E585696"/>
  <c r="E585695"/>
  <c r="E585694"/>
  <c r="E585693"/>
  <c r="E585692"/>
  <c r="E585691"/>
  <c r="E585690"/>
  <c r="E585689"/>
  <c r="E585688"/>
  <c r="E585687"/>
  <c r="E585686"/>
  <c r="E585685"/>
  <c r="E585684"/>
  <c r="E585683"/>
  <c r="E585682"/>
  <c r="E585681"/>
  <c r="E585680"/>
  <c r="E585679"/>
  <c r="E585678"/>
  <c r="E585677"/>
  <c r="E585676"/>
  <c r="E585675"/>
  <c r="E585674"/>
  <c r="E585673"/>
  <c r="E585672"/>
  <c r="E585671"/>
  <c r="E585670"/>
  <c r="E585669"/>
  <c r="E585668"/>
  <c r="E585667"/>
  <c r="E585666"/>
  <c r="E585665"/>
  <c r="E585664"/>
  <c r="E585663"/>
  <c r="E585662"/>
  <c r="E585661"/>
  <c r="E585660"/>
  <c r="E585659"/>
  <c r="E585658"/>
  <c r="E585657"/>
  <c r="E585656"/>
  <c r="E585655"/>
  <c r="E585654"/>
  <c r="E585653"/>
  <c r="E585652"/>
  <c r="E585651"/>
  <c r="E585650"/>
  <c r="E585649"/>
  <c r="E585648"/>
  <c r="E585647"/>
  <c r="E585646"/>
  <c r="E585645"/>
  <c r="E585644"/>
  <c r="E585643"/>
  <c r="E585642"/>
  <c r="E585641"/>
  <c r="E585640"/>
  <c r="E585639"/>
  <c r="E585638"/>
  <c r="E585637"/>
  <c r="E585636"/>
  <c r="E585635"/>
  <c r="E585634"/>
  <c r="E585633"/>
  <c r="E585632"/>
  <c r="E585631"/>
  <c r="E585630"/>
  <c r="E585629"/>
  <c r="E585628"/>
  <c r="E585627"/>
  <c r="E585626"/>
  <c r="E585625"/>
  <c r="E585624"/>
  <c r="E585623"/>
  <c r="E585622"/>
  <c r="E585621"/>
  <c r="E585620"/>
  <c r="E585619"/>
  <c r="E585618"/>
  <c r="E585617"/>
  <c r="E585616"/>
  <c r="E585615"/>
  <c r="E585614"/>
  <c r="E585613"/>
  <c r="E585612"/>
  <c r="E585611"/>
  <c r="E585610"/>
  <c r="E585609"/>
  <c r="E585608"/>
  <c r="E585607"/>
  <c r="E585606"/>
  <c r="E585605"/>
  <c r="E585604"/>
  <c r="E585603"/>
  <c r="E585602"/>
  <c r="E585601"/>
  <c r="E585600"/>
  <c r="E585599"/>
  <c r="E585598"/>
  <c r="E585597"/>
  <c r="E585596"/>
  <c r="E585595"/>
  <c r="E585594"/>
  <c r="E585593"/>
  <c r="E585592"/>
  <c r="E585591"/>
  <c r="E585590"/>
  <c r="E585589"/>
  <c r="E585588"/>
  <c r="E585587"/>
  <c r="E585586"/>
  <c r="E585585"/>
  <c r="E585584"/>
  <c r="E585583"/>
  <c r="E585582"/>
  <c r="E585581"/>
  <c r="E585580"/>
  <c r="E585579"/>
  <c r="E585578"/>
  <c r="E585577"/>
  <c r="E585576"/>
  <c r="E585575"/>
  <c r="E585574"/>
  <c r="E585573"/>
  <c r="E585572"/>
  <c r="E585571"/>
  <c r="E585570"/>
  <c r="E585569"/>
  <c r="E585568"/>
  <c r="E585567"/>
  <c r="E585566"/>
  <c r="E585565"/>
  <c r="E585564"/>
  <c r="E585563"/>
  <c r="E585562"/>
  <c r="E585561"/>
  <c r="E585560"/>
  <c r="E585559"/>
  <c r="E585558"/>
  <c r="E585557"/>
  <c r="E585556"/>
  <c r="E585555"/>
  <c r="E585554"/>
  <c r="E585553"/>
  <c r="E585552"/>
  <c r="E585551"/>
  <c r="E585550"/>
  <c r="E585549"/>
  <c r="E585548"/>
  <c r="E585547"/>
  <c r="E585546"/>
  <c r="E585545"/>
  <c r="E585544"/>
  <c r="E585543"/>
  <c r="E585542"/>
  <c r="E585541"/>
  <c r="E585540"/>
  <c r="E585539"/>
  <c r="E585538"/>
  <c r="E585537"/>
  <c r="E585536"/>
  <c r="E585535"/>
  <c r="E585534"/>
  <c r="E585533"/>
  <c r="E585532"/>
  <c r="E585531"/>
  <c r="E585530"/>
  <c r="E585529"/>
  <c r="E585528"/>
  <c r="E585527"/>
  <c r="E585526"/>
  <c r="E585525"/>
  <c r="E585524"/>
  <c r="E585523"/>
  <c r="E585522"/>
  <c r="E585521"/>
  <c r="E585520"/>
  <c r="E585519"/>
  <c r="E585518"/>
  <c r="E585517"/>
  <c r="E585516"/>
  <c r="E585515"/>
  <c r="E585514"/>
  <c r="E585513"/>
  <c r="E585512"/>
  <c r="E585511"/>
  <c r="E585510"/>
  <c r="E585509"/>
  <c r="E585508"/>
  <c r="E585507"/>
  <c r="E585506"/>
  <c r="E585505"/>
  <c r="E585504"/>
  <c r="E585503"/>
  <c r="E585502"/>
  <c r="E585501"/>
  <c r="E585500"/>
  <c r="E585499"/>
  <c r="E585498"/>
  <c r="E585497"/>
  <c r="E585496"/>
  <c r="E585495"/>
  <c r="E585494"/>
  <c r="E585493"/>
  <c r="E585492"/>
  <c r="E585491"/>
  <c r="E585490"/>
  <c r="E585489"/>
  <c r="E585488"/>
  <c r="E585487"/>
  <c r="E585486"/>
  <c r="E585485"/>
  <c r="E585484"/>
  <c r="E585483"/>
  <c r="E585482"/>
  <c r="E585481"/>
  <c r="E585480"/>
  <c r="E585479"/>
  <c r="E585478"/>
  <c r="E585477"/>
  <c r="E585476"/>
  <c r="E585475"/>
  <c r="E585474"/>
  <c r="E585473"/>
  <c r="E585472"/>
  <c r="E585471"/>
  <c r="E585470"/>
  <c r="E585469"/>
  <c r="E585468"/>
  <c r="E585467"/>
  <c r="E585466"/>
  <c r="E585465"/>
  <c r="E585464"/>
  <c r="E585463"/>
  <c r="E585462"/>
  <c r="E585461"/>
  <c r="E585460"/>
  <c r="E585459"/>
  <c r="E585458"/>
  <c r="E585457"/>
  <c r="E585456"/>
  <c r="E585455"/>
  <c r="E585454"/>
  <c r="E585453"/>
  <c r="E585452"/>
  <c r="E585451"/>
  <c r="E585450"/>
  <c r="E585449"/>
  <c r="E585448"/>
  <c r="E585447"/>
  <c r="E585446"/>
  <c r="E585445"/>
  <c r="E585444"/>
  <c r="E585443"/>
  <c r="E585442"/>
  <c r="E585441"/>
  <c r="E585440"/>
  <c r="E585439"/>
  <c r="E585438"/>
  <c r="E585437"/>
  <c r="E585436"/>
  <c r="E585435"/>
  <c r="E585434"/>
  <c r="E585433"/>
  <c r="E585432"/>
  <c r="E585431"/>
  <c r="E585430"/>
  <c r="E585429"/>
  <c r="E585428"/>
  <c r="E585427"/>
  <c r="E585426"/>
  <c r="E585425"/>
  <c r="E585424"/>
  <c r="E585423"/>
  <c r="E585422"/>
  <c r="E585421"/>
  <c r="E585420"/>
  <c r="E585419"/>
  <c r="E585418"/>
  <c r="E585417"/>
  <c r="E585416"/>
  <c r="E585415"/>
  <c r="E585414"/>
  <c r="E585413"/>
  <c r="E585412"/>
  <c r="E585411"/>
  <c r="E585410"/>
  <c r="E585409"/>
  <c r="E585408"/>
  <c r="E585407"/>
  <c r="E585406"/>
  <c r="E585405"/>
  <c r="E585404"/>
  <c r="E585403"/>
  <c r="E585402"/>
  <c r="E585401"/>
  <c r="E585400"/>
  <c r="E585399"/>
  <c r="E585398"/>
  <c r="E585397"/>
  <c r="E585396"/>
  <c r="E585395"/>
  <c r="E585394"/>
  <c r="E585393"/>
  <c r="E585392"/>
  <c r="E585391"/>
  <c r="E585390"/>
  <c r="E585389"/>
  <c r="E585388"/>
  <c r="E585387"/>
  <c r="E585386"/>
  <c r="E585385"/>
  <c r="E585384"/>
  <c r="E585383"/>
  <c r="E585382"/>
  <c r="E585381"/>
  <c r="E585380"/>
  <c r="E585379"/>
  <c r="E585378"/>
  <c r="E585377"/>
  <c r="E585376"/>
  <c r="E585375"/>
  <c r="E585374"/>
  <c r="E585373"/>
  <c r="E585372"/>
  <c r="E585371"/>
  <c r="E585370"/>
  <c r="E585369"/>
  <c r="E585368"/>
  <c r="E585367"/>
  <c r="E585366"/>
  <c r="E585365"/>
  <c r="E585364"/>
  <c r="E585363"/>
  <c r="E585362"/>
  <c r="E585361"/>
  <c r="E585360"/>
  <c r="E585359"/>
  <c r="E585358"/>
  <c r="E585357"/>
  <c r="E585356"/>
  <c r="E585355"/>
  <c r="E585354"/>
  <c r="E585353"/>
  <c r="E585352"/>
  <c r="E585351"/>
  <c r="E585350"/>
  <c r="E585349"/>
  <c r="E585348"/>
  <c r="E585347"/>
  <c r="E585346"/>
  <c r="E585345"/>
  <c r="E585344"/>
  <c r="E585343"/>
  <c r="E585342"/>
  <c r="E585341"/>
  <c r="E585340"/>
  <c r="E585339"/>
  <c r="E585338"/>
  <c r="E585337"/>
  <c r="E585336"/>
  <c r="E585335"/>
  <c r="E585334"/>
  <c r="E585333"/>
  <c r="E585332"/>
  <c r="E585331"/>
  <c r="E585330"/>
  <c r="E585329"/>
  <c r="E585328"/>
  <c r="E585327"/>
  <c r="E585326"/>
  <c r="E585325"/>
  <c r="E585324"/>
  <c r="E585323"/>
  <c r="E585322"/>
  <c r="E585321"/>
  <c r="E585320"/>
  <c r="E585319"/>
  <c r="E585318"/>
  <c r="E585317"/>
  <c r="E585316"/>
  <c r="E585315"/>
  <c r="E585314"/>
  <c r="E585313"/>
  <c r="E585312"/>
  <c r="E585311"/>
  <c r="E585310"/>
  <c r="E585309"/>
  <c r="E585308"/>
  <c r="E585307"/>
  <c r="E585306"/>
  <c r="E585305"/>
  <c r="E585304"/>
  <c r="E585303"/>
  <c r="E585302"/>
  <c r="E585301"/>
  <c r="E585300"/>
  <c r="E585299"/>
  <c r="E585298"/>
  <c r="E585297"/>
  <c r="E585296"/>
  <c r="E585295"/>
  <c r="E585294"/>
  <c r="E585293"/>
  <c r="E585292"/>
  <c r="E585291"/>
  <c r="E585290"/>
  <c r="E585289"/>
  <c r="E585288"/>
  <c r="E585287"/>
  <c r="E585286"/>
  <c r="E585285"/>
  <c r="E585284"/>
  <c r="E585283"/>
  <c r="E585282"/>
  <c r="E585281"/>
  <c r="E585280"/>
  <c r="E585279"/>
  <c r="E585278"/>
  <c r="E585277"/>
  <c r="E585276"/>
  <c r="E585275"/>
  <c r="E585274"/>
  <c r="E585273"/>
  <c r="E585272"/>
  <c r="E585271"/>
  <c r="E585270"/>
  <c r="E585269"/>
  <c r="E585268"/>
  <c r="E585267"/>
  <c r="E585266"/>
  <c r="E585265"/>
  <c r="E585264"/>
  <c r="E585263"/>
  <c r="E585262"/>
  <c r="E585261"/>
  <c r="E585260"/>
  <c r="E585259"/>
  <c r="E585258"/>
  <c r="E585257"/>
  <c r="E585256"/>
  <c r="E585255"/>
  <c r="E585254"/>
  <c r="E585253"/>
  <c r="E585252"/>
  <c r="E585251"/>
  <c r="E585250"/>
  <c r="E585249"/>
  <c r="E585248"/>
  <c r="E585247"/>
  <c r="E585246"/>
  <c r="E585245"/>
  <c r="E585244"/>
  <c r="E585243"/>
  <c r="E585242"/>
  <c r="E585241"/>
  <c r="E585240"/>
  <c r="E585239"/>
  <c r="E585238"/>
  <c r="E585237"/>
  <c r="E585236"/>
  <c r="E585235"/>
  <c r="E585234"/>
  <c r="E585233"/>
  <c r="E585232"/>
  <c r="E585231"/>
  <c r="E585230"/>
  <c r="E585229"/>
  <c r="E585228"/>
  <c r="E585227"/>
  <c r="E585226"/>
  <c r="E585225"/>
  <c r="E585224"/>
  <c r="E585223"/>
  <c r="E585222"/>
  <c r="E585221"/>
  <c r="E585220"/>
  <c r="E585219"/>
  <c r="E585218"/>
  <c r="E585217"/>
  <c r="E585216"/>
  <c r="E585215"/>
  <c r="E585214"/>
  <c r="E585213"/>
  <c r="E585212"/>
  <c r="E585211"/>
  <c r="E585210"/>
  <c r="E585209"/>
  <c r="E585208"/>
  <c r="E585207"/>
  <c r="E585206"/>
  <c r="E585205"/>
  <c r="E585204"/>
  <c r="E585203"/>
  <c r="E585202"/>
  <c r="E585201"/>
  <c r="E585200"/>
  <c r="E585199"/>
  <c r="E585198"/>
  <c r="E585197"/>
  <c r="E585196"/>
  <c r="E585195"/>
  <c r="E585194"/>
  <c r="E585193"/>
  <c r="E585192"/>
  <c r="E585191"/>
  <c r="E585190"/>
  <c r="E585189"/>
  <c r="E585188"/>
  <c r="E585187"/>
  <c r="E585186"/>
  <c r="E585185"/>
  <c r="E585184"/>
  <c r="E585183"/>
  <c r="E585182"/>
  <c r="E585181"/>
  <c r="E585180"/>
  <c r="E585179"/>
  <c r="E585178"/>
  <c r="E585177"/>
  <c r="E585176"/>
  <c r="E585175"/>
  <c r="E585174"/>
  <c r="E585173"/>
  <c r="E585172"/>
  <c r="E585171"/>
  <c r="E585170"/>
  <c r="E585169"/>
  <c r="E585168"/>
  <c r="E585167"/>
  <c r="E585166"/>
  <c r="E585165"/>
  <c r="E585164"/>
  <c r="E585163"/>
  <c r="E585162"/>
  <c r="E585161"/>
  <c r="E585160"/>
  <c r="E585159"/>
  <c r="E585158"/>
  <c r="E585157"/>
  <c r="E585156"/>
  <c r="E585155"/>
  <c r="E585154"/>
  <c r="E585153"/>
  <c r="E585152"/>
  <c r="E585151"/>
  <c r="E585150"/>
  <c r="E585149"/>
  <c r="E585148"/>
  <c r="E585147"/>
  <c r="E585146"/>
  <c r="E585145"/>
  <c r="E585144"/>
  <c r="E585143"/>
  <c r="E585142"/>
  <c r="E585141"/>
  <c r="E585140"/>
  <c r="E585139"/>
  <c r="E585138"/>
  <c r="E585137"/>
  <c r="E585136"/>
  <c r="E585135"/>
  <c r="E585134"/>
  <c r="E585133"/>
  <c r="E585132"/>
  <c r="E585131"/>
  <c r="E585130"/>
  <c r="E585129"/>
  <c r="E585128"/>
  <c r="E585127"/>
  <c r="E585126"/>
  <c r="E585125"/>
  <c r="E585124"/>
  <c r="E585123"/>
  <c r="E585122"/>
  <c r="E585121"/>
  <c r="E585120"/>
  <c r="E585119"/>
  <c r="E585118"/>
  <c r="E585117"/>
  <c r="E585116"/>
  <c r="E585115"/>
  <c r="E585114"/>
  <c r="E585113"/>
  <c r="E585112"/>
  <c r="E585111"/>
  <c r="E585110"/>
  <c r="E585109"/>
  <c r="E585108"/>
  <c r="E585107"/>
  <c r="E585106"/>
  <c r="E585105"/>
  <c r="E585104"/>
  <c r="E585103"/>
  <c r="E585102"/>
  <c r="E585101"/>
  <c r="E585100"/>
  <c r="E585099"/>
  <c r="E585098"/>
  <c r="E585097"/>
  <c r="E585096"/>
  <c r="E585095"/>
  <c r="E585094"/>
  <c r="E585093"/>
  <c r="E585092"/>
  <c r="E585091"/>
  <c r="E585090"/>
  <c r="E585089"/>
  <c r="E585088"/>
  <c r="E585087"/>
  <c r="E585086"/>
  <c r="E585085"/>
  <c r="E585084"/>
  <c r="E585083"/>
  <c r="E585082"/>
  <c r="E585081"/>
  <c r="E585080"/>
  <c r="E585079"/>
  <c r="E585078"/>
  <c r="E585077"/>
  <c r="E585076"/>
  <c r="E585075"/>
  <c r="E585074"/>
  <c r="E585073"/>
  <c r="E585072"/>
  <c r="E585071"/>
  <c r="E585070"/>
  <c r="E585069"/>
  <c r="E585068"/>
  <c r="E585067"/>
  <c r="E585066"/>
  <c r="E585065"/>
  <c r="E585064"/>
  <c r="E585063"/>
  <c r="E585062"/>
  <c r="E585061"/>
  <c r="E585060"/>
  <c r="E585059"/>
  <c r="E585058"/>
  <c r="E585057"/>
  <c r="E585056"/>
  <c r="E585055"/>
  <c r="E585054"/>
  <c r="E585053"/>
  <c r="E585052"/>
  <c r="E585051"/>
  <c r="E585050"/>
  <c r="E585049"/>
  <c r="E585048"/>
  <c r="E585047"/>
  <c r="E585046"/>
  <c r="E585045"/>
  <c r="E585044"/>
  <c r="E585043"/>
  <c r="E585042"/>
  <c r="E585041"/>
  <c r="E585040"/>
  <c r="E585039"/>
  <c r="E585038"/>
  <c r="E585037"/>
  <c r="E585036"/>
  <c r="E585035"/>
  <c r="E585034"/>
  <c r="E585033"/>
  <c r="E585032"/>
  <c r="E585031"/>
  <c r="E585030"/>
  <c r="E585029"/>
  <c r="E585028"/>
  <c r="E585027"/>
  <c r="E585026"/>
  <c r="E585025"/>
  <c r="E585024"/>
  <c r="E585023"/>
  <c r="E585022"/>
  <c r="E585021"/>
  <c r="E585020"/>
  <c r="E585019"/>
  <c r="E585018"/>
  <c r="E585017"/>
  <c r="E585016"/>
  <c r="E585015"/>
  <c r="E585014"/>
  <c r="E585013"/>
  <c r="E585012"/>
  <c r="E585011"/>
  <c r="E585010"/>
  <c r="E585009"/>
  <c r="E585008"/>
  <c r="E585007"/>
  <c r="E585006"/>
  <c r="E585005"/>
  <c r="E585004"/>
  <c r="E585003"/>
  <c r="E585002"/>
  <c r="E585001"/>
  <c r="E585000"/>
  <c r="E584999"/>
  <c r="E584998"/>
  <c r="E584997"/>
  <c r="E584996"/>
  <c r="E584995"/>
  <c r="E584994"/>
  <c r="E584993"/>
  <c r="E584992"/>
  <c r="E584991"/>
  <c r="E584990"/>
  <c r="E584989"/>
  <c r="E584988"/>
  <c r="E584987"/>
  <c r="E584986"/>
  <c r="E584985"/>
  <c r="E584984"/>
  <c r="E584983"/>
  <c r="E584982"/>
  <c r="E584981"/>
  <c r="E584980"/>
  <c r="E584979"/>
  <c r="E584978"/>
  <c r="E584977"/>
  <c r="E584976"/>
  <c r="E584975"/>
  <c r="E584974"/>
  <c r="E584973"/>
  <c r="E584972"/>
  <c r="E584971"/>
  <c r="E584970"/>
  <c r="E584969"/>
  <c r="E584968"/>
  <c r="E584967"/>
  <c r="E584966"/>
  <c r="E584965"/>
  <c r="E584964"/>
  <c r="E584963"/>
  <c r="E584962"/>
  <c r="E584961"/>
  <c r="E584960"/>
  <c r="E584959"/>
  <c r="E584958"/>
  <c r="E584957"/>
  <c r="E584956"/>
  <c r="E584955"/>
  <c r="E584954"/>
  <c r="E584953"/>
  <c r="E584952"/>
  <c r="E584951"/>
  <c r="E584950"/>
  <c r="E584949"/>
  <c r="E584948"/>
  <c r="E584947"/>
  <c r="E584946"/>
  <c r="E584945"/>
  <c r="E584944"/>
  <c r="E584943"/>
  <c r="E584942"/>
  <c r="E584941"/>
  <c r="E584940"/>
  <c r="E584939"/>
  <c r="E584938"/>
  <c r="E584937"/>
  <c r="E584936"/>
  <c r="E584935"/>
  <c r="E584934"/>
  <c r="E584933"/>
  <c r="E584932"/>
  <c r="E584931"/>
  <c r="E584930"/>
  <c r="E584929"/>
  <c r="E584928"/>
  <c r="E584927"/>
  <c r="E584926"/>
  <c r="E584925"/>
  <c r="E584924"/>
  <c r="E584923"/>
  <c r="E584922"/>
  <c r="E584921"/>
  <c r="E584920"/>
  <c r="E584919"/>
  <c r="E584918"/>
  <c r="E584917"/>
  <c r="E584916"/>
  <c r="E584915"/>
  <c r="E584914"/>
  <c r="E584913"/>
  <c r="E584912"/>
  <c r="E584911"/>
  <c r="E584910"/>
  <c r="E584909"/>
  <c r="E584908"/>
  <c r="E584907"/>
  <c r="E584906"/>
  <c r="E584905"/>
  <c r="E584904"/>
  <c r="E584903"/>
  <c r="E584902"/>
  <c r="E584901"/>
  <c r="E584900"/>
  <c r="E584899"/>
  <c r="E584898"/>
  <c r="E584897"/>
  <c r="E584896"/>
  <c r="E584895"/>
  <c r="E584894"/>
  <c r="E584893"/>
  <c r="E584892"/>
  <c r="E584891"/>
  <c r="E584890"/>
  <c r="E584889"/>
  <c r="E584888"/>
  <c r="E584887"/>
  <c r="E584886"/>
  <c r="E584885"/>
  <c r="E584884"/>
  <c r="E584883"/>
  <c r="E584882"/>
  <c r="E584881"/>
  <c r="E584880"/>
  <c r="E584879"/>
  <c r="E584878"/>
  <c r="E584877"/>
  <c r="E584876"/>
  <c r="E584875"/>
  <c r="E584874"/>
  <c r="E584873"/>
  <c r="E584872"/>
  <c r="E584871"/>
  <c r="E584870"/>
  <c r="E584869"/>
  <c r="E584868"/>
  <c r="E584867"/>
  <c r="E584866"/>
  <c r="E584865"/>
  <c r="E584864"/>
  <c r="E584863"/>
  <c r="E584862"/>
  <c r="E584861"/>
  <c r="E584860"/>
  <c r="E584859"/>
  <c r="E584858"/>
  <c r="E584857"/>
  <c r="E584856"/>
  <c r="E584855"/>
  <c r="E584854"/>
  <c r="E584853"/>
  <c r="E584852"/>
  <c r="E584851"/>
  <c r="E584850"/>
  <c r="E584849"/>
  <c r="E584848"/>
  <c r="E584847"/>
  <c r="E584846"/>
  <c r="E584845"/>
  <c r="E584844"/>
  <c r="E584843"/>
  <c r="E584842"/>
  <c r="E584841"/>
  <c r="E584840"/>
  <c r="E584839"/>
  <c r="E584838"/>
  <c r="E584837"/>
  <c r="E584836"/>
  <c r="E584835"/>
  <c r="E584834"/>
  <c r="E584833"/>
  <c r="E584832"/>
  <c r="E584831"/>
  <c r="E584830"/>
  <c r="E584829"/>
  <c r="E584828"/>
  <c r="E584827"/>
  <c r="E584826"/>
  <c r="E584825"/>
  <c r="E584824"/>
  <c r="E584823"/>
  <c r="E584822"/>
  <c r="E584821"/>
  <c r="E584820"/>
  <c r="E584819"/>
  <c r="E584818"/>
  <c r="E584817"/>
  <c r="E584816"/>
  <c r="E584815"/>
  <c r="E584814"/>
  <c r="E584813"/>
  <c r="E584812"/>
  <c r="E584811"/>
  <c r="E584810"/>
  <c r="E584809"/>
  <c r="E584808"/>
  <c r="E584807"/>
  <c r="E584806"/>
  <c r="E584805"/>
  <c r="E584804"/>
  <c r="E584803"/>
  <c r="E584802"/>
  <c r="E584801"/>
  <c r="E584800"/>
  <c r="E584799"/>
  <c r="E584798"/>
  <c r="E584797"/>
  <c r="E584796"/>
  <c r="E584795"/>
  <c r="E584794"/>
  <c r="E584793"/>
  <c r="E584792"/>
  <c r="E584791"/>
  <c r="E584790"/>
  <c r="E584789"/>
  <c r="E584788"/>
  <c r="E584787"/>
  <c r="E584786"/>
  <c r="E584785"/>
  <c r="E584784"/>
  <c r="E584783"/>
  <c r="E584782"/>
  <c r="E584781"/>
  <c r="E584780"/>
  <c r="E584779"/>
  <c r="E584778"/>
  <c r="E584777"/>
  <c r="E584776"/>
  <c r="E584775"/>
  <c r="E584774"/>
  <c r="E584773"/>
  <c r="E584772"/>
  <c r="E584771"/>
  <c r="E584770"/>
  <c r="E584769"/>
  <c r="E584768"/>
  <c r="E584767"/>
  <c r="E584766"/>
  <c r="E584765"/>
  <c r="E584764"/>
  <c r="E584763"/>
  <c r="E584762"/>
  <c r="E584761"/>
  <c r="E584760"/>
  <c r="E584759"/>
  <c r="E584758"/>
  <c r="E584757"/>
  <c r="E584756"/>
  <c r="E584755"/>
  <c r="E584754"/>
  <c r="E584753"/>
  <c r="E584752"/>
  <c r="E584751"/>
  <c r="E584750"/>
  <c r="E584749"/>
  <c r="E584748"/>
  <c r="E584747"/>
  <c r="E584746"/>
  <c r="E584745"/>
  <c r="E584744"/>
  <c r="E584743"/>
  <c r="E584742"/>
  <c r="E584741"/>
  <c r="E584740"/>
  <c r="E584739"/>
  <c r="E584738"/>
  <c r="E584737"/>
  <c r="E584736"/>
  <c r="E584735"/>
  <c r="E584734"/>
  <c r="E584733"/>
  <c r="E584732"/>
  <c r="E584731"/>
  <c r="E584730"/>
  <c r="E584729"/>
  <c r="E584728"/>
  <c r="E584727"/>
  <c r="E584726"/>
  <c r="E584725"/>
  <c r="E584724"/>
  <c r="E584723"/>
  <c r="E584722"/>
  <c r="E584721"/>
  <c r="E584720"/>
  <c r="E584719"/>
  <c r="E584718"/>
  <c r="E584717"/>
  <c r="E584716"/>
  <c r="E584715"/>
  <c r="E584714"/>
  <c r="E584713"/>
  <c r="E584712"/>
  <c r="E584711"/>
  <c r="E584710"/>
  <c r="E584709"/>
  <c r="E584708"/>
  <c r="E584707"/>
  <c r="E584706"/>
  <c r="E584705"/>
  <c r="E584704"/>
  <c r="E584703"/>
  <c r="E584702"/>
  <c r="E584701"/>
  <c r="E584700"/>
  <c r="E584699"/>
  <c r="E584698"/>
  <c r="E584697"/>
  <c r="E584696"/>
  <c r="E584695"/>
  <c r="E584694"/>
  <c r="E584693"/>
  <c r="E584692"/>
  <c r="E584691"/>
  <c r="E584690"/>
  <c r="E584689"/>
  <c r="E584688"/>
  <c r="E584687"/>
  <c r="E584686"/>
  <c r="E584685"/>
  <c r="E584684"/>
  <c r="E584683"/>
  <c r="E584682"/>
  <c r="E584681"/>
  <c r="E584680"/>
  <c r="E584679"/>
  <c r="E584678"/>
  <c r="E584677"/>
  <c r="E584676"/>
  <c r="E584675"/>
  <c r="E584674"/>
  <c r="E584673"/>
  <c r="E584672"/>
  <c r="E584671"/>
  <c r="E584670"/>
  <c r="E584669"/>
  <c r="E584668"/>
  <c r="E584667"/>
  <c r="E584666"/>
  <c r="E584665"/>
  <c r="E584664"/>
  <c r="E584663"/>
  <c r="E584662"/>
  <c r="E584661"/>
  <c r="E584660"/>
  <c r="E584659"/>
  <c r="E584658"/>
  <c r="E584657"/>
  <c r="E584656"/>
  <c r="E584655"/>
  <c r="E584654"/>
  <c r="E584653"/>
  <c r="E584652"/>
  <c r="E584651"/>
  <c r="E584650"/>
  <c r="E584649"/>
  <c r="E584648"/>
  <c r="E584647"/>
  <c r="E584646"/>
  <c r="E584645"/>
  <c r="E584644"/>
  <c r="E584643"/>
  <c r="E584642"/>
  <c r="E584641"/>
  <c r="E584640"/>
  <c r="E584639"/>
  <c r="E584638"/>
  <c r="E584637"/>
  <c r="E584636"/>
  <c r="E584635"/>
  <c r="E584634"/>
  <c r="E584633"/>
  <c r="E584632"/>
  <c r="E584631"/>
  <c r="E584630"/>
  <c r="E584629"/>
  <c r="E584628"/>
  <c r="E584627"/>
  <c r="E584626"/>
  <c r="E584625"/>
  <c r="E584624"/>
  <c r="E584623"/>
  <c r="E584622"/>
  <c r="E584621"/>
  <c r="E584620"/>
  <c r="E584619"/>
  <c r="E584618"/>
  <c r="E584617"/>
  <c r="E584616"/>
  <c r="E584615"/>
  <c r="E584614"/>
  <c r="E584613"/>
  <c r="E584612"/>
  <c r="E584611"/>
  <c r="E584610"/>
  <c r="E584609"/>
  <c r="E584608"/>
  <c r="E584607"/>
  <c r="E584606"/>
  <c r="E584605"/>
  <c r="E584604"/>
  <c r="E584603"/>
  <c r="E584602"/>
  <c r="E584601"/>
  <c r="E584600"/>
  <c r="E584599"/>
  <c r="E584598"/>
  <c r="E584597"/>
  <c r="E584596"/>
  <c r="E584595"/>
  <c r="E584594"/>
  <c r="E584593"/>
  <c r="E584592"/>
  <c r="E584591"/>
  <c r="E584590"/>
  <c r="E584589"/>
  <c r="E584588"/>
  <c r="E584587"/>
  <c r="E584586"/>
  <c r="E584585"/>
  <c r="E584584"/>
  <c r="E584583"/>
  <c r="E584582"/>
  <c r="E584581"/>
  <c r="E584580"/>
  <c r="E584579"/>
  <c r="E584578"/>
  <c r="E584577"/>
  <c r="E584576"/>
  <c r="E584575"/>
  <c r="E584574"/>
  <c r="E584573"/>
  <c r="E584572"/>
  <c r="E584571"/>
  <c r="E584570"/>
  <c r="E584569"/>
  <c r="E584568"/>
  <c r="E584567"/>
  <c r="E584566"/>
  <c r="E584565"/>
  <c r="E584564"/>
  <c r="E584563"/>
  <c r="E584562"/>
  <c r="E584561"/>
  <c r="E584560"/>
  <c r="E584559"/>
  <c r="E584558"/>
  <c r="E584557"/>
  <c r="E584556"/>
  <c r="E584555"/>
  <c r="E584554"/>
  <c r="E584553"/>
  <c r="E584552"/>
  <c r="E584551"/>
  <c r="E584550"/>
  <c r="E584549"/>
  <c r="E584548"/>
  <c r="E584547"/>
  <c r="E584546"/>
  <c r="E584545"/>
  <c r="E584544"/>
  <c r="E584543"/>
  <c r="E584542"/>
  <c r="E584541"/>
  <c r="E584540"/>
  <c r="E584539"/>
  <c r="E584538"/>
  <c r="E584537"/>
  <c r="E584536"/>
  <c r="E584535"/>
  <c r="E584534"/>
  <c r="E584533"/>
  <c r="E584532"/>
  <c r="E584531"/>
  <c r="E584530"/>
  <c r="E584529"/>
  <c r="E584528"/>
  <c r="E584527"/>
  <c r="E584526"/>
  <c r="E584525"/>
  <c r="E584524"/>
  <c r="E584523"/>
  <c r="E584522"/>
  <c r="E584521"/>
  <c r="E584520"/>
  <c r="E584519"/>
  <c r="E584518"/>
  <c r="E584517"/>
  <c r="E584516"/>
  <c r="E584515"/>
  <c r="E584514"/>
  <c r="E584513"/>
  <c r="E584512"/>
  <c r="E584511"/>
  <c r="E584510"/>
  <c r="E584509"/>
  <c r="E584508"/>
  <c r="E584507"/>
  <c r="E584506"/>
  <c r="E584505"/>
  <c r="E584504"/>
  <c r="E584503"/>
  <c r="E584502"/>
  <c r="E584501"/>
  <c r="E584500"/>
  <c r="E584499"/>
  <c r="E584498"/>
  <c r="E584497"/>
  <c r="E584496"/>
  <c r="E584495"/>
  <c r="E584494"/>
  <c r="E584493"/>
  <c r="E584492"/>
  <c r="E584491"/>
  <c r="E584490"/>
  <c r="E584489"/>
  <c r="E584488"/>
  <c r="E584487"/>
  <c r="E584486"/>
  <c r="E584485"/>
  <c r="E584484"/>
  <c r="E584483"/>
  <c r="E584482"/>
  <c r="E584481"/>
  <c r="E584480"/>
  <c r="E584479"/>
  <c r="E584478"/>
  <c r="E584477"/>
  <c r="E584476"/>
  <c r="E584475"/>
  <c r="E584474"/>
  <c r="E584473"/>
  <c r="E584472"/>
  <c r="E584471"/>
  <c r="E584470"/>
  <c r="E584469"/>
  <c r="E584468"/>
  <c r="E584467"/>
  <c r="E584466"/>
  <c r="E584465"/>
  <c r="E584464"/>
  <c r="E584463"/>
  <c r="E584462"/>
  <c r="E584461"/>
  <c r="E584460"/>
  <c r="E584459"/>
  <c r="E584458"/>
  <c r="E584457"/>
  <c r="E584456"/>
  <c r="E584455"/>
  <c r="E584454"/>
  <c r="E584453"/>
  <c r="E584452"/>
  <c r="E584451"/>
  <c r="E584450"/>
  <c r="E584449"/>
  <c r="E584448"/>
  <c r="E584447"/>
  <c r="E584446"/>
  <c r="E584445"/>
  <c r="E584444"/>
  <c r="E584443"/>
  <c r="E584442"/>
  <c r="E584441"/>
  <c r="E584440"/>
  <c r="E584439"/>
  <c r="E584438"/>
  <c r="E584437"/>
  <c r="E584436"/>
  <c r="E584435"/>
  <c r="E584434"/>
  <c r="E584433"/>
  <c r="E584432"/>
  <c r="E584431"/>
  <c r="E584430"/>
  <c r="E584429"/>
  <c r="E584428"/>
  <c r="E584427"/>
  <c r="E584426"/>
  <c r="E584425"/>
  <c r="E584424"/>
  <c r="E584423"/>
  <c r="E584422"/>
  <c r="E584421"/>
  <c r="E584420"/>
  <c r="E584419"/>
  <c r="E584418"/>
  <c r="E584417"/>
  <c r="E584416"/>
  <c r="E584415"/>
  <c r="E584414"/>
  <c r="E584413"/>
  <c r="E584412"/>
  <c r="E584411"/>
  <c r="E584410"/>
  <c r="E584409"/>
  <c r="E584408"/>
  <c r="E584407"/>
  <c r="E584406"/>
  <c r="E584405"/>
  <c r="E584404"/>
  <c r="E584403"/>
  <c r="E584402"/>
  <c r="E584401"/>
  <c r="E584400"/>
  <c r="E584399"/>
  <c r="E584398"/>
  <c r="E584397"/>
  <c r="E584396"/>
  <c r="E584395"/>
  <c r="E584394"/>
  <c r="E584393"/>
  <c r="E584392"/>
  <c r="E584391"/>
  <c r="E584390"/>
  <c r="E584389"/>
  <c r="E584388"/>
  <c r="E584387"/>
  <c r="E584386"/>
  <c r="E584385"/>
  <c r="E584384"/>
  <c r="E584383"/>
  <c r="E584382"/>
  <c r="E584381"/>
  <c r="E584380"/>
  <c r="E584379"/>
  <c r="E584378"/>
  <c r="E584377"/>
  <c r="E584376"/>
  <c r="E584375"/>
  <c r="E584374"/>
  <c r="E584373"/>
  <c r="E584372"/>
  <c r="E584371"/>
  <c r="E584370"/>
  <c r="E584369"/>
  <c r="E584368"/>
  <c r="E584367"/>
  <c r="E584366"/>
  <c r="E584365"/>
  <c r="E584364"/>
  <c r="E584363"/>
  <c r="E584362"/>
  <c r="E584361"/>
  <c r="E584360"/>
  <c r="E584359"/>
  <c r="E584358"/>
  <c r="E584357"/>
  <c r="E584356"/>
  <c r="E584355"/>
  <c r="E584354"/>
  <c r="E584353"/>
  <c r="E584352"/>
  <c r="E584351"/>
  <c r="E584350"/>
  <c r="E584349"/>
  <c r="E584348"/>
  <c r="E584347"/>
  <c r="E584346"/>
  <c r="E584345"/>
  <c r="E584344"/>
  <c r="E584343"/>
  <c r="E584342"/>
  <c r="E584341"/>
  <c r="E584340"/>
  <c r="E584339"/>
  <c r="E584338"/>
  <c r="E584337"/>
  <c r="E584336"/>
  <c r="E584335"/>
  <c r="E584334"/>
  <c r="E584333"/>
  <c r="E584332"/>
  <c r="E584331"/>
  <c r="E584330"/>
  <c r="E584329"/>
  <c r="E584328"/>
  <c r="E584327"/>
  <c r="E584326"/>
  <c r="E584325"/>
  <c r="E584324"/>
  <c r="E584323"/>
  <c r="E584322"/>
  <c r="E584321"/>
  <c r="E584320"/>
  <c r="E584319"/>
  <c r="E584318"/>
  <c r="E584317"/>
  <c r="E584316"/>
  <c r="E584315"/>
  <c r="E584314"/>
  <c r="E584313"/>
  <c r="E584312"/>
  <c r="E584311"/>
  <c r="E584310"/>
  <c r="E584309"/>
  <c r="E584308"/>
  <c r="E584307"/>
  <c r="E584306"/>
  <c r="E584305"/>
  <c r="E584304"/>
  <c r="E584303"/>
  <c r="E584302"/>
  <c r="E584301"/>
  <c r="E584300"/>
  <c r="E584299"/>
  <c r="E584298"/>
  <c r="E584297"/>
  <c r="E584296"/>
  <c r="E584295"/>
  <c r="E584294"/>
  <c r="E584293"/>
  <c r="E584292"/>
  <c r="E584291"/>
  <c r="E584290"/>
  <c r="E584289"/>
  <c r="E584288"/>
  <c r="E584287"/>
  <c r="E584286"/>
  <c r="E584285"/>
  <c r="E584284"/>
  <c r="E584283"/>
  <c r="E584282"/>
  <c r="E584281"/>
  <c r="E584280"/>
  <c r="E584279"/>
  <c r="E584278"/>
  <c r="E584277"/>
  <c r="E584276"/>
  <c r="E584275"/>
  <c r="E584274"/>
  <c r="E584273"/>
  <c r="E584272"/>
  <c r="E584271"/>
  <c r="E584270"/>
  <c r="E584269"/>
  <c r="E584268"/>
  <c r="E584267"/>
  <c r="E584266"/>
  <c r="E584265"/>
  <c r="E584264"/>
  <c r="E584263"/>
  <c r="E584262"/>
  <c r="E584261"/>
  <c r="E584260"/>
  <c r="E584259"/>
  <c r="E584258"/>
  <c r="E584257"/>
  <c r="E584256"/>
  <c r="E584255"/>
  <c r="E584254"/>
  <c r="E584253"/>
  <c r="E584252"/>
  <c r="E584251"/>
  <c r="E584250"/>
  <c r="E584249"/>
  <c r="E584248"/>
  <c r="E584247"/>
  <c r="E584246"/>
  <c r="E584245"/>
  <c r="E584244"/>
  <c r="E584243"/>
  <c r="E584242"/>
  <c r="E584241"/>
  <c r="E584240"/>
  <c r="E584239"/>
  <c r="E584238"/>
  <c r="E584237"/>
  <c r="E584236"/>
  <c r="E584235"/>
  <c r="E584234"/>
  <c r="E584233"/>
  <c r="E584232"/>
  <c r="E584231"/>
  <c r="E584230"/>
  <c r="E584229"/>
  <c r="E584228"/>
  <c r="E584227"/>
  <c r="E584226"/>
  <c r="E584225"/>
  <c r="E584224"/>
  <c r="E584223"/>
  <c r="E584222"/>
  <c r="E584221"/>
  <c r="E584220"/>
  <c r="E584219"/>
  <c r="E584218"/>
  <c r="E584217"/>
  <c r="E584216"/>
  <c r="E584215"/>
  <c r="E584214"/>
  <c r="E584213"/>
  <c r="E584212"/>
  <c r="E584211"/>
  <c r="E584210"/>
  <c r="E584209"/>
  <c r="E584208"/>
  <c r="E584207"/>
  <c r="E584206"/>
  <c r="E584205"/>
  <c r="E584204"/>
  <c r="E584203"/>
  <c r="E584202"/>
  <c r="E584201"/>
  <c r="E584200"/>
  <c r="E584199"/>
  <c r="E584198"/>
  <c r="E584197"/>
  <c r="E584196"/>
  <c r="E584195"/>
  <c r="E584194"/>
  <c r="E584193"/>
  <c r="E584192"/>
  <c r="E584191"/>
  <c r="E584190"/>
  <c r="E584189"/>
  <c r="E584188"/>
  <c r="E584187"/>
  <c r="E584186"/>
  <c r="E584185"/>
  <c r="E584184"/>
  <c r="E584183"/>
  <c r="E584182"/>
  <c r="E584181"/>
  <c r="E584180"/>
  <c r="E584179"/>
  <c r="E584178"/>
  <c r="E584177"/>
  <c r="E584176"/>
  <c r="E584175"/>
  <c r="E584174"/>
  <c r="E584173"/>
  <c r="E584172"/>
  <c r="E584171"/>
  <c r="E584170"/>
  <c r="E584169"/>
  <c r="E584168"/>
  <c r="E584167"/>
  <c r="E584166"/>
  <c r="E584165"/>
  <c r="E584164"/>
  <c r="E584163"/>
  <c r="E584162"/>
  <c r="E584161"/>
  <c r="E584160"/>
  <c r="E584159"/>
  <c r="E584158"/>
  <c r="E584157"/>
  <c r="E584156"/>
  <c r="E584155"/>
  <c r="E584154"/>
  <c r="E584153"/>
  <c r="E584152"/>
  <c r="E584151"/>
  <c r="E584150"/>
  <c r="E584149"/>
  <c r="E584148"/>
  <c r="E584147"/>
  <c r="E584146"/>
  <c r="E584145"/>
  <c r="E584144"/>
  <c r="E584143"/>
  <c r="E584142"/>
  <c r="E584141"/>
  <c r="E584140"/>
  <c r="E584139"/>
  <c r="E584138"/>
  <c r="E584137"/>
  <c r="E584136"/>
  <c r="E584135"/>
  <c r="E584134"/>
  <c r="E584133"/>
  <c r="E584132"/>
  <c r="E584131"/>
  <c r="E584130"/>
  <c r="E584129"/>
  <c r="E584128"/>
  <c r="E584127"/>
  <c r="E584126"/>
  <c r="E584125"/>
  <c r="E584124"/>
  <c r="E584123"/>
  <c r="E584122"/>
  <c r="E584121"/>
  <c r="E584120"/>
  <c r="E584119"/>
  <c r="E584118"/>
  <c r="E584117"/>
  <c r="E584116"/>
  <c r="E584115"/>
  <c r="E584114"/>
  <c r="E584113"/>
  <c r="E584112"/>
  <c r="E584111"/>
  <c r="E584110"/>
  <c r="E584109"/>
  <c r="E584108"/>
  <c r="E584107"/>
  <c r="E584106"/>
  <c r="E584105"/>
  <c r="E584104"/>
  <c r="E584103"/>
  <c r="E584102"/>
  <c r="E584101"/>
  <c r="E584100"/>
  <c r="E584099"/>
  <c r="E584098"/>
  <c r="E584097"/>
  <c r="E584096"/>
  <c r="E584095"/>
  <c r="E584094"/>
  <c r="E584093"/>
  <c r="E584092"/>
  <c r="E584091"/>
  <c r="E584090"/>
  <c r="E584089"/>
  <c r="E584088"/>
  <c r="E584087"/>
  <c r="E584086"/>
  <c r="E584085"/>
  <c r="E584084"/>
  <c r="E584083"/>
  <c r="E584082"/>
  <c r="E584081"/>
  <c r="E584080"/>
  <c r="E584079"/>
  <c r="E584078"/>
  <c r="E584077"/>
  <c r="E584076"/>
  <c r="E584075"/>
  <c r="E584074"/>
  <c r="E584073"/>
  <c r="E584072"/>
  <c r="E584071"/>
  <c r="E584070"/>
  <c r="E584069"/>
  <c r="E584068"/>
  <c r="E584067"/>
  <c r="E584066"/>
  <c r="E584065"/>
  <c r="E584064"/>
  <c r="E584063"/>
  <c r="E584062"/>
  <c r="E584061"/>
  <c r="E584060"/>
  <c r="E584059"/>
  <c r="E584058"/>
  <c r="E584057"/>
  <c r="E584056"/>
  <c r="E584055"/>
  <c r="E584054"/>
  <c r="E584053"/>
  <c r="E584052"/>
  <c r="E584051"/>
  <c r="E584050"/>
  <c r="E584049"/>
  <c r="E584048"/>
  <c r="E584047"/>
  <c r="E584046"/>
  <c r="E584045"/>
  <c r="E584044"/>
  <c r="E584043"/>
  <c r="E584042"/>
  <c r="E584041"/>
  <c r="E584040"/>
  <c r="E584039"/>
  <c r="E584038"/>
  <c r="E584037"/>
  <c r="E584036"/>
  <c r="E584035"/>
  <c r="E584034"/>
  <c r="E584033"/>
  <c r="E584032"/>
  <c r="E584031"/>
  <c r="E584030"/>
  <c r="E584029"/>
  <c r="E584028"/>
  <c r="E584027"/>
  <c r="E584026"/>
  <c r="E584025"/>
  <c r="E584024"/>
  <c r="E584023"/>
  <c r="E584022"/>
  <c r="E584021"/>
  <c r="E584020"/>
  <c r="E584019"/>
  <c r="E584018"/>
  <c r="E584017"/>
  <c r="E584016"/>
  <c r="E584015"/>
  <c r="E584014"/>
  <c r="E584013"/>
  <c r="E584012"/>
  <c r="E584011"/>
  <c r="E584010"/>
  <c r="E584009"/>
  <c r="E584008"/>
  <c r="E584007"/>
  <c r="E584006"/>
  <c r="E584005"/>
  <c r="E584004"/>
  <c r="E584003"/>
  <c r="E584002"/>
  <c r="E584001"/>
  <c r="E584000"/>
  <c r="E583999"/>
  <c r="E583998"/>
  <c r="E583997"/>
  <c r="E583996"/>
  <c r="E583995"/>
  <c r="E583994"/>
  <c r="E583993"/>
  <c r="E583992"/>
  <c r="E583991"/>
  <c r="E583990"/>
  <c r="E583989"/>
  <c r="E583988"/>
  <c r="E583987"/>
  <c r="E583986"/>
  <c r="E583985"/>
  <c r="E583984"/>
  <c r="E583983"/>
  <c r="E583982"/>
  <c r="E583981"/>
  <c r="E583980"/>
  <c r="E583979"/>
  <c r="E583978"/>
  <c r="E583977"/>
  <c r="E583976"/>
  <c r="E583975"/>
  <c r="E583974"/>
  <c r="E583973"/>
  <c r="E583972"/>
  <c r="E583971"/>
  <c r="E583970"/>
  <c r="E583969"/>
  <c r="E583968"/>
  <c r="E583967"/>
  <c r="E583966"/>
  <c r="E583965"/>
  <c r="E583964"/>
  <c r="E583963"/>
  <c r="E583962"/>
  <c r="E583961"/>
  <c r="E583960"/>
  <c r="E583959"/>
  <c r="E583958"/>
  <c r="E583957"/>
  <c r="E583956"/>
  <c r="E583955"/>
  <c r="E583954"/>
  <c r="E583953"/>
  <c r="E583952"/>
  <c r="E583951"/>
  <c r="E583950"/>
  <c r="E583949"/>
  <c r="E583948"/>
  <c r="E583947"/>
  <c r="E583946"/>
  <c r="E583945"/>
  <c r="E583944"/>
  <c r="E583943"/>
  <c r="E583942"/>
  <c r="E583941"/>
  <c r="E583940"/>
  <c r="E583939"/>
  <c r="E583938"/>
  <c r="E583937"/>
  <c r="E583936"/>
  <c r="E583935"/>
  <c r="E583934"/>
  <c r="E583933"/>
  <c r="E583932"/>
  <c r="E583931"/>
  <c r="E583930"/>
  <c r="E583929"/>
  <c r="E583928"/>
  <c r="E583927"/>
  <c r="E583926"/>
  <c r="E583925"/>
  <c r="E583924"/>
  <c r="E583923"/>
  <c r="E583922"/>
  <c r="E583921"/>
  <c r="E583920"/>
  <c r="E583919"/>
  <c r="E583918"/>
  <c r="E583917"/>
  <c r="E583916"/>
  <c r="E583915"/>
  <c r="E583914"/>
  <c r="E583913"/>
  <c r="E583912"/>
  <c r="E583911"/>
  <c r="E583910"/>
  <c r="E583909"/>
  <c r="E583908"/>
  <c r="E583907"/>
  <c r="E583906"/>
  <c r="E583905"/>
  <c r="E583904"/>
  <c r="E583903"/>
  <c r="E583902"/>
  <c r="E583901"/>
  <c r="E583900"/>
  <c r="E583899"/>
  <c r="E583898"/>
  <c r="E583897"/>
  <c r="E583896"/>
  <c r="E583895"/>
  <c r="E583894"/>
  <c r="E583893"/>
  <c r="E583892"/>
  <c r="E583891"/>
  <c r="E583890"/>
  <c r="E583889"/>
  <c r="E583888"/>
  <c r="E583887"/>
  <c r="E583886"/>
  <c r="E583885"/>
  <c r="E583884"/>
  <c r="E583883"/>
  <c r="E583882"/>
  <c r="E583881"/>
  <c r="E583880"/>
  <c r="E583879"/>
  <c r="E583878"/>
  <c r="E583877"/>
  <c r="E583876"/>
  <c r="E583875"/>
  <c r="E583874"/>
  <c r="E583873"/>
  <c r="E583872"/>
  <c r="E583871"/>
  <c r="E583870"/>
  <c r="E583869"/>
  <c r="E583868"/>
  <c r="E583867"/>
  <c r="E583866"/>
  <c r="E583865"/>
  <c r="E583864"/>
  <c r="E583863"/>
  <c r="E583862"/>
  <c r="E583861"/>
  <c r="E583860"/>
  <c r="E583859"/>
  <c r="E583858"/>
  <c r="E583857"/>
  <c r="E583856"/>
  <c r="E583855"/>
  <c r="E583854"/>
  <c r="E583853"/>
  <c r="E583852"/>
  <c r="E583851"/>
  <c r="E583850"/>
  <c r="E583849"/>
  <c r="E583848"/>
  <c r="E583847"/>
  <c r="E583846"/>
  <c r="E583845"/>
  <c r="E583844"/>
  <c r="E583843"/>
  <c r="E583842"/>
  <c r="E583841"/>
  <c r="E583840"/>
  <c r="E583839"/>
  <c r="E583838"/>
  <c r="E583837"/>
  <c r="E583836"/>
  <c r="E583835"/>
  <c r="E583834"/>
  <c r="E583833"/>
  <c r="E583832"/>
  <c r="E583831"/>
  <c r="E583830"/>
  <c r="E583829"/>
  <c r="E583828"/>
  <c r="E583827"/>
  <c r="E583826"/>
  <c r="E583825"/>
  <c r="E583824"/>
  <c r="E583823"/>
  <c r="E583822"/>
  <c r="E583821"/>
  <c r="E583820"/>
  <c r="E583819"/>
  <c r="E583818"/>
  <c r="E583817"/>
  <c r="E583816"/>
  <c r="E583815"/>
  <c r="E583814"/>
  <c r="E583813"/>
  <c r="E583812"/>
  <c r="E583811"/>
  <c r="E583810"/>
  <c r="E583809"/>
  <c r="E583808"/>
  <c r="E583807"/>
  <c r="E583806"/>
  <c r="E583805"/>
  <c r="E583804"/>
  <c r="E583803"/>
  <c r="E583802"/>
  <c r="E583801"/>
  <c r="E583800"/>
  <c r="E583799"/>
  <c r="E583798"/>
  <c r="E583797"/>
  <c r="E583796"/>
  <c r="E583795"/>
  <c r="E583794"/>
  <c r="E583793"/>
  <c r="E583792"/>
  <c r="E583791"/>
  <c r="E583790"/>
  <c r="E583789"/>
  <c r="E583788"/>
  <c r="E583787"/>
  <c r="E583786"/>
  <c r="E583785"/>
  <c r="E583784"/>
  <c r="E583783"/>
  <c r="E583782"/>
  <c r="E583781"/>
  <c r="E583780"/>
  <c r="E583779"/>
  <c r="E583778"/>
  <c r="E583777"/>
  <c r="E583776"/>
  <c r="E583775"/>
  <c r="E583774"/>
  <c r="E583773"/>
  <c r="E583772"/>
  <c r="E583771"/>
  <c r="E583770"/>
  <c r="E583769"/>
  <c r="E583768"/>
  <c r="E583767"/>
  <c r="E583766"/>
  <c r="E583765"/>
  <c r="E583764"/>
  <c r="E583763"/>
  <c r="E583762"/>
  <c r="E583761"/>
  <c r="E583760"/>
  <c r="E583759"/>
  <c r="E583758"/>
  <c r="E583757"/>
  <c r="E583756"/>
  <c r="E583755"/>
  <c r="E583754"/>
  <c r="E583753"/>
  <c r="E583752"/>
  <c r="E583751"/>
  <c r="E583750"/>
  <c r="E583749"/>
  <c r="E583748"/>
  <c r="E583747"/>
  <c r="E583746"/>
  <c r="E583745"/>
  <c r="E583744"/>
  <c r="E583743"/>
  <c r="E583742"/>
  <c r="E583741"/>
  <c r="E583740"/>
  <c r="E583739"/>
  <c r="E583738"/>
  <c r="E583737"/>
  <c r="E583736"/>
  <c r="E583735"/>
  <c r="E583734"/>
  <c r="E583733"/>
  <c r="E583732"/>
  <c r="E583731"/>
  <c r="E583730"/>
  <c r="E583729"/>
  <c r="E583728"/>
  <c r="E583727"/>
  <c r="E583726"/>
  <c r="E583725"/>
  <c r="E583724"/>
  <c r="E583723"/>
  <c r="E583722"/>
  <c r="E583721"/>
  <c r="E583720"/>
  <c r="E583719"/>
  <c r="E583718"/>
  <c r="E583717"/>
  <c r="E583716"/>
  <c r="E583715"/>
  <c r="E583714"/>
  <c r="E583713"/>
  <c r="E583712"/>
  <c r="E583711"/>
  <c r="E583710"/>
  <c r="E583709"/>
  <c r="E583708"/>
  <c r="E583707"/>
  <c r="E583706"/>
  <c r="E583705"/>
  <c r="E583704"/>
  <c r="E583703"/>
  <c r="E583702"/>
  <c r="E583701"/>
  <c r="E583700"/>
  <c r="E583699"/>
  <c r="E583698"/>
  <c r="E583697"/>
  <c r="E583696"/>
  <c r="E583695"/>
  <c r="E583694"/>
  <c r="E583693"/>
  <c r="E583692"/>
  <c r="E583691"/>
  <c r="E583690"/>
  <c r="E583689"/>
  <c r="E583688"/>
  <c r="E583687"/>
  <c r="E583686"/>
  <c r="E583685"/>
  <c r="E583684"/>
  <c r="E583683"/>
  <c r="E583682"/>
  <c r="E583681"/>
  <c r="E583680"/>
  <c r="E583679"/>
  <c r="E583678"/>
  <c r="E583677"/>
  <c r="E583676"/>
  <c r="E583675"/>
  <c r="E583674"/>
  <c r="E583673"/>
  <c r="E583672"/>
  <c r="E583671"/>
  <c r="E583670"/>
  <c r="E583669"/>
  <c r="E583668"/>
  <c r="E583667"/>
  <c r="E583666"/>
  <c r="E583665"/>
  <c r="E583664"/>
  <c r="E583663"/>
  <c r="E583662"/>
  <c r="E583661"/>
  <c r="E583660"/>
  <c r="E583659"/>
  <c r="E583658"/>
  <c r="E583657"/>
  <c r="E583656"/>
  <c r="E583655"/>
  <c r="E583654"/>
  <c r="E583653"/>
  <c r="E583652"/>
  <c r="E583651"/>
  <c r="E583650"/>
  <c r="E583649"/>
  <c r="E583648"/>
  <c r="E583647"/>
  <c r="E583646"/>
  <c r="E583645"/>
  <c r="E583644"/>
  <c r="E583643"/>
  <c r="E583642"/>
  <c r="E583641"/>
  <c r="E583640"/>
  <c r="E583639"/>
  <c r="E583638"/>
  <c r="E583637"/>
  <c r="E583636"/>
  <c r="E583635"/>
  <c r="E583634"/>
  <c r="E583633"/>
  <c r="E583632"/>
  <c r="E583631"/>
  <c r="E583630"/>
  <c r="E583629"/>
  <c r="E583628"/>
  <c r="E583627"/>
  <c r="E583626"/>
  <c r="E583625"/>
  <c r="E583624"/>
  <c r="E583623"/>
  <c r="E583622"/>
  <c r="E583621"/>
  <c r="E583620"/>
  <c r="E583619"/>
  <c r="E583618"/>
  <c r="E583617"/>
  <c r="E583616"/>
  <c r="E583615"/>
  <c r="E583614"/>
  <c r="E583613"/>
  <c r="E583612"/>
  <c r="E583611"/>
  <c r="E583610"/>
  <c r="E583609"/>
  <c r="E583608"/>
  <c r="E583607"/>
  <c r="E583606"/>
  <c r="E583605"/>
  <c r="E583604"/>
  <c r="E583603"/>
  <c r="E583602"/>
  <c r="E583601"/>
  <c r="E583600"/>
  <c r="E583599"/>
  <c r="E583598"/>
  <c r="E583597"/>
  <c r="E583596"/>
  <c r="E583595"/>
  <c r="E583594"/>
  <c r="E583593"/>
  <c r="E583592"/>
  <c r="E583591"/>
  <c r="E583590"/>
  <c r="E583589"/>
  <c r="E583588"/>
  <c r="E583587"/>
  <c r="E583586"/>
  <c r="E583585"/>
  <c r="E583584"/>
  <c r="E583583"/>
  <c r="E583582"/>
  <c r="E583581"/>
  <c r="E583580"/>
  <c r="E583579"/>
  <c r="E583578"/>
  <c r="E583577"/>
  <c r="E583576"/>
  <c r="E583575"/>
  <c r="E583574"/>
  <c r="E583573"/>
  <c r="E583572"/>
  <c r="E583571"/>
  <c r="E583570"/>
  <c r="E583569"/>
  <c r="E583568"/>
  <c r="E583567"/>
  <c r="E583566"/>
  <c r="E583565"/>
  <c r="E583564"/>
  <c r="E583563"/>
  <c r="E583562"/>
  <c r="E583561"/>
  <c r="E583560"/>
  <c r="E583559"/>
  <c r="E583558"/>
  <c r="E583557"/>
  <c r="E583556"/>
  <c r="E583555"/>
  <c r="E583554"/>
  <c r="E583553"/>
  <c r="E583552"/>
  <c r="E583551"/>
  <c r="E583550"/>
  <c r="E583549"/>
  <c r="E583548"/>
  <c r="E583547"/>
  <c r="E583546"/>
  <c r="E583545"/>
  <c r="E583544"/>
  <c r="E583543"/>
  <c r="E583542"/>
  <c r="E583541"/>
  <c r="E583540"/>
  <c r="E583539"/>
  <c r="E583538"/>
  <c r="E583537"/>
  <c r="E583536"/>
  <c r="E583535"/>
  <c r="E583534"/>
  <c r="E583533"/>
  <c r="E583532"/>
  <c r="E583531"/>
  <c r="E583530"/>
  <c r="E583529"/>
  <c r="E583528"/>
  <c r="E583527"/>
  <c r="E583526"/>
  <c r="E583525"/>
  <c r="E583524"/>
  <c r="E583523"/>
  <c r="E583522"/>
  <c r="E583521"/>
  <c r="E583520"/>
  <c r="E583519"/>
  <c r="E583518"/>
  <c r="E583517"/>
  <c r="E583516"/>
  <c r="E583515"/>
  <c r="E583514"/>
  <c r="E583513"/>
  <c r="E583512"/>
  <c r="E583511"/>
  <c r="E583510"/>
  <c r="E583509"/>
  <c r="E583508"/>
  <c r="E583507"/>
  <c r="E583506"/>
  <c r="E583505"/>
  <c r="E583504"/>
  <c r="E583503"/>
  <c r="E583502"/>
  <c r="E583501"/>
  <c r="E583500"/>
  <c r="E583499"/>
  <c r="E583498"/>
  <c r="E583497"/>
  <c r="E583496"/>
  <c r="E583495"/>
  <c r="E583494"/>
  <c r="E583493"/>
  <c r="E583492"/>
  <c r="E583491"/>
  <c r="E583490"/>
  <c r="E583489"/>
  <c r="E583488"/>
  <c r="E583487"/>
  <c r="E583486"/>
  <c r="E583485"/>
  <c r="E583484"/>
  <c r="E583483"/>
  <c r="E583482"/>
  <c r="E583481"/>
  <c r="E583480"/>
  <c r="E583479"/>
  <c r="E583478"/>
  <c r="E583477"/>
  <c r="E583476"/>
  <c r="E583475"/>
  <c r="E583474"/>
  <c r="E583473"/>
  <c r="E583472"/>
  <c r="E583471"/>
  <c r="E583470"/>
  <c r="E583469"/>
  <c r="E583468"/>
  <c r="E583467"/>
  <c r="E583466"/>
  <c r="E583465"/>
  <c r="E583464"/>
  <c r="E583463"/>
  <c r="E583462"/>
  <c r="E583461"/>
  <c r="E583460"/>
  <c r="E583459"/>
  <c r="E583458"/>
  <c r="E583457"/>
  <c r="E583456"/>
  <c r="E583455"/>
  <c r="E583454"/>
  <c r="E583453"/>
  <c r="E583452"/>
  <c r="E583451"/>
  <c r="E583450"/>
  <c r="E583449"/>
  <c r="E583448"/>
  <c r="E583447"/>
  <c r="E583446"/>
  <c r="E583445"/>
  <c r="E583444"/>
  <c r="E583443"/>
  <c r="E583442"/>
  <c r="E583441"/>
  <c r="E583440"/>
  <c r="E583439"/>
  <c r="E583438"/>
  <c r="E583437"/>
  <c r="E583436"/>
  <c r="E583435"/>
  <c r="E583434"/>
  <c r="E583433"/>
  <c r="E583432"/>
  <c r="E583431"/>
  <c r="E583430"/>
  <c r="E583429"/>
  <c r="E583428"/>
  <c r="E583427"/>
  <c r="E583426"/>
  <c r="E583425"/>
  <c r="E583424"/>
  <c r="E583423"/>
  <c r="E583422"/>
  <c r="E583421"/>
  <c r="E583420"/>
  <c r="E583419"/>
  <c r="E583418"/>
  <c r="E583417"/>
  <c r="E583416"/>
  <c r="E583415"/>
  <c r="E583414"/>
  <c r="E583413"/>
  <c r="E583412"/>
  <c r="E583411"/>
  <c r="E583410"/>
  <c r="E583409"/>
  <c r="E583408"/>
  <c r="E583407"/>
  <c r="E583406"/>
  <c r="E583405"/>
  <c r="E583404"/>
  <c r="E583403"/>
  <c r="E583402"/>
  <c r="E583401"/>
  <c r="E583400"/>
  <c r="E583399"/>
  <c r="E583398"/>
  <c r="E583397"/>
  <c r="E583396"/>
  <c r="E583395"/>
  <c r="E583394"/>
  <c r="E583393"/>
  <c r="E583392"/>
  <c r="E583391"/>
  <c r="E583390"/>
  <c r="E583389"/>
  <c r="E583388"/>
  <c r="E583387"/>
  <c r="E583386"/>
  <c r="E583385"/>
  <c r="E583384"/>
  <c r="E583383"/>
  <c r="E583382"/>
  <c r="E583381"/>
  <c r="E583380"/>
  <c r="E583379"/>
  <c r="E583378"/>
  <c r="E583377"/>
  <c r="E583376"/>
  <c r="E583375"/>
  <c r="E583374"/>
  <c r="E583373"/>
  <c r="E583372"/>
  <c r="E583371"/>
  <c r="E583370"/>
  <c r="E583369"/>
  <c r="E583368"/>
  <c r="E583367"/>
  <c r="E583366"/>
  <c r="E583365"/>
  <c r="E583364"/>
  <c r="E583363"/>
  <c r="E583362"/>
  <c r="E583361"/>
  <c r="E583360"/>
  <c r="E583359"/>
  <c r="E583358"/>
  <c r="E583357"/>
  <c r="E583356"/>
  <c r="E583355"/>
  <c r="E583354"/>
  <c r="E583353"/>
  <c r="E583352"/>
  <c r="E583351"/>
  <c r="E583350"/>
  <c r="E583349"/>
  <c r="E583348"/>
  <c r="E583347"/>
  <c r="E583346"/>
  <c r="E583345"/>
  <c r="E583344"/>
  <c r="E583343"/>
  <c r="E583342"/>
  <c r="E583341"/>
  <c r="E583340"/>
  <c r="E583339"/>
  <c r="E583338"/>
  <c r="E583337"/>
  <c r="E583336"/>
  <c r="E583335"/>
  <c r="E583334"/>
  <c r="E583333"/>
  <c r="E583332"/>
  <c r="E583331"/>
  <c r="E583330"/>
  <c r="E583329"/>
  <c r="E583328"/>
  <c r="E583327"/>
  <c r="E583326"/>
  <c r="E583325"/>
  <c r="E583324"/>
  <c r="E583323"/>
  <c r="E583322"/>
  <c r="E583321"/>
  <c r="E583320"/>
  <c r="E583319"/>
  <c r="E583318"/>
  <c r="E583317"/>
  <c r="E583316"/>
  <c r="E583315"/>
  <c r="E583314"/>
  <c r="E583313"/>
  <c r="E583312"/>
  <c r="E583311"/>
  <c r="E583310"/>
  <c r="E583309"/>
  <c r="E583308"/>
  <c r="E583307"/>
  <c r="E583306"/>
  <c r="E583305"/>
  <c r="E583304"/>
  <c r="E583303"/>
  <c r="E583302"/>
  <c r="E583301"/>
  <c r="E583300"/>
  <c r="E583299"/>
  <c r="E583298"/>
  <c r="E583297"/>
  <c r="E583296"/>
  <c r="E583295"/>
  <c r="E583294"/>
  <c r="E583293"/>
  <c r="E583292"/>
  <c r="E583291"/>
  <c r="E583290"/>
  <c r="E583289"/>
  <c r="E583288"/>
  <c r="E583287"/>
  <c r="E583286"/>
  <c r="E583285"/>
  <c r="E583284"/>
  <c r="E583283"/>
  <c r="E583282"/>
  <c r="E583281"/>
  <c r="E583280"/>
  <c r="E583279"/>
  <c r="E583278"/>
  <c r="E583277"/>
  <c r="E583276"/>
  <c r="E583275"/>
  <c r="E583274"/>
  <c r="E583273"/>
  <c r="E583272"/>
  <c r="E583271"/>
  <c r="E583270"/>
  <c r="E583269"/>
  <c r="E583268"/>
  <c r="E583267"/>
  <c r="E583266"/>
  <c r="E583265"/>
  <c r="E583264"/>
  <c r="E583263"/>
  <c r="E583262"/>
  <c r="E583261"/>
  <c r="E583260"/>
  <c r="E583259"/>
  <c r="E583258"/>
  <c r="E583257"/>
  <c r="E583256"/>
  <c r="E583255"/>
  <c r="E583254"/>
  <c r="E583253"/>
  <c r="E583252"/>
  <c r="E583251"/>
  <c r="E583250"/>
  <c r="E583249"/>
  <c r="E583248"/>
  <c r="E583247"/>
  <c r="E583246"/>
  <c r="E583245"/>
  <c r="E583244"/>
  <c r="E583243"/>
  <c r="E583242"/>
  <c r="E583241"/>
  <c r="E583240"/>
  <c r="E583239"/>
  <c r="E583238"/>
  <c r="E583237"/>
  <c r="E583236"/>
  <c r="E583235"/>
  <c r="E583234"/>
  <c r="E583233"/>
  <c r="E583232"/>
  <c r="E583231"/>
  <c r="E583230"/>
  <c r="E583229"/>
  <c r="E583228"/>
  <c r="E583227"/>
  <c r="E583226"/>
  <c r="E583225"/>
  <c r="E583224"/>
  <c r="E583223"/>
  <c r="E583222"/>
  <c r="E583221"/>
  <c r="E583220"/>
  <c r="E583219"/>
  <c r="E583218"/>
  <c r="E583217"/>
  <c r="E583216"/>
  <c r="E583215"/>
  <c r="E583214"/>
  <c r="E583213"/>
  <c r="E583212"/>
  <c r="E583211"/>
  <c r="E583210"/>
  <c r="E583209"/>
  <c r="E583208"/>
  <c r="E583207"/>
  <c r="E583206"/>
  <c r="E583205"/>
  <c r="E583204"/>
  <c r="E583203"/>
  <c r="E583202"/>
  <c r="E583201"/>
  <c r="E583200"/>
  <c r="E583199"/>
  <c r="E583198"/>
  <c r="E583197"/>
  <c r="E583196"/>
  <c r="E583195"/>
  <c r="E583194"/>
  <c r="E583193"/>
  <c r="E583192"/>
  <c r="E583191"/>
  <c r="E583190"/>
  <c r="E583189"/>
  <c r="E583188"/>
  <c r="E583187"/>
  <c r="E583186"/>
  <c r="E583185"/>
  <c r="E583184"/>
  <c r="E583183"/>
  <c r="E583182"/>
  <c r="E583181"/>
  <c r="E583180"/>
  <c r="E583179"/>
  <c r="E583178"/>
  <c r="E583177"/>
  <c r="E583176"/>
  <c r="E583175"/>
  <c r="E583174"/>
  <c r="E583173"/>
  <c r="E583172"/>
  <c r="E583171"/>
  <c r="E583170"/>
  <c r="E583169"/>
  <c r="E583168"/>
  <c r="E583167"/>
  <c r="E583166"/>
  <c r="E583165"/>
  <c r="E583164"/>
  <c r="E583163"/>
  <c r="E583162"/>
  <c r="E583161"/>
  <c r="E583160"/>
  <c r="E583159"/>
  <c r="E583158"/>
  <c r="E583157"/>
  <c r="E583156"/>
  <c r="E583155"/>
  <c r="E583154"/>
  <c r="E583153"/>
  <c r="E583152"/>
  <c r="E583151"/>
  <c r="E583150"/>
  <c r="E583149"/>
  <c r="E583148"/>
  <c r="E583147"/>
  <c r="E583146"/>
  <c r="E583145"/>
  <c r="E583144"/>
  <c r="E583143"/>
  <c r="E583142"/>
  <c r="E583141"/>
  <c r="E583140"/>
  <c r="E583139"/>
  <c r="E583138"/>
  <c r="E583137"/>
  <c r="E583136"/>
  <c r="E583135"/>
  <c r="E583134"/>
  <c r="E583133"/>
  <c r="E583132"/>
  <c r="E583131"/>
  <c r="E583130"/>
  <c r="E583129"/>
  <c r="E583128"/>
  <c r="E583127"/>
  <c r="E583126"/>
  <c r="E583125"/>
  <c r="E583124"/>
  <c r="E583123"/>
  <c r="E583122"/>
  <c r="E583121"/>
  <c r="E583120"/>
  <c r="E583119"/>
  <c r="E583118"/>
  <c r="E583117"/>
  <c r="E583116"/>
  <c r="E583115"/>
  <c r="E583114"/>
  <c r="E583113"/>
  <c r="E583112"/>
  <c r="E583111"/>
  <c r="E583110"/>
  <c r="E583109"/>
  <c r="E583108"/>
  <c r="E583107"/>
  <c r="E583106"/>
  <c r="E583105"/>
  <c r="E583104"/>
  <c r="E583103"/>
  <c r="E583102"/>
  <c r="E583101"/>
  <c r="E583100"/>
  <c r="E583099"/>
  <c r="E583098"/>
  <c r="E583097"/>
  <c r="E583096"/>
  <c r="E583095"/>
  <c r="E583094"/>
  <c r="E583093"/>
  <c r="E583092"/>
  <c r="E583091"/>
  <c r="E583090"/>
  <c r="E583089"/>
  <c r="E583088"/>
  <c r="E583087"/>
  <c r="E583086"/>
  <c r="E583085"/>
  <c r="E583084"/>
  <c r="E583083"/>
  <c r="E583082"/>
  <c r="E583081"/>
  <c r="E583080"/>
  <c r="E583079"/>
  <c r="E583078"/>
  <c r="E583077"/>
  <c r="E583076"/>
  <c r="E583075"/>
  <c r="E583074"/>
  <c r="E583073"/>
  <c r="E583072"/>
  <c r="E583071"/>
  <c r="E583070"/>
  <c r="E583069"/>
  <c r="E583068"/>
  <c r="E583067"/>
  <c r="E583066"/>
  <c r="E583065"/>
  <c r="E583064"/>
  <c r="E583063"/>
  <c r="E583062"/>
  <c r="E583061"/>
  <c r="E583060"/>
  <c r="E583059"/>
  <c r="E583058"/>
  <c r="E583057"/>
  <c r="E583056"/>
  <c r="E583055"/>
  <c r="E583054"/>
  <c r="E583053"/>
  <c r="E583052"/>
  <c r="E583051"/>
  <c r="E583050"/>
  <c r="E583049"/>
  <c r="E583048"/>
  <c r="E583047"/>
  <c r="E583046"/>
  <c r="E583045"/>
  <c r="E583044"/>
  <c r="E583043"/>
  <c r="E583042"/>
  <c r="E583041"/>
  <c r="E583040"/>
  <c r="E583039"/>
  <c r="E583038"/>
  <c r="E583037"/>
  <c r="E583036"/>
  <c r="E583035"/>
  <c r="E583034"/>
  <c r="E583033"/>
  <c r="E583032"/>
  <c r="E583031"/>
  <c r="E583030"/>
  <c r="E583029"/>
  <c r="E583028"/>
  <c r="E583027"/>
  <c r="E583026"/>
  <c r="E583025"/>
  <c r="E583024"/>
  <c r="E583023"/>
  <c r="E583022"/>
  <c r="E583021"/>
  <c r="E583020"/>
  <c r="E583019"/>
  <c r="E583018"/>
  <c r="E583017"/>
  <c r="E583016"/>
  <c r="E583015"/>
  <c r="E583014"/>
  <c r="E583013"/>
  <c r="E583012"/>
  <c r="E583011"/>
  <c r="E583010"/>
  <c r="E583009"/>
  <c r="E583008"/>
  <c r="E583007"/>
  <c r="E583006"/>
  <c r="E583005"/>
  <c r="E583004"/>
  <c r="E583003"/>
  <c r="E583002"/>
  <c r="E583001"/>
  <c r="E583000"/>
  <c r="E582999"/>
  <c r="E582998"/>
  <c r="E582997"/>
  <c r="E582996"/>
  <c r="E582995"/>
  <c r="E582994"/>
  <c r="E582993"/>
  <c r="E582992"/>
  <c r="E582991"/>
  <c r="E582990"/>
  <c r="E582989"/>
  <c r="E582988"/>
  <c r="E582987"/>
  <c r="E582986"/>
  <c r="E582985"/>
  <c r="E582984"/>
  <c r="E582983"/>
  <c r="E582982"/>
  <c r="E582981"/>
  <c r="E582980"/>
  <c r="E582979"/>
  <c r="E582978"/>
  <c r="E582977"/>
  <c r="E582976"/>
  <c r="E582975"/>
  <c r="E582974"/>
  <c r="E582973"/>
  <c r="E582972"/>
  <c r="E582971"/>
  <c r="E582970"/>
  <c r="E582969"/>
  <c r="E582968"/>
  <c r="E582967"/>
  <c r="E582966"/>
  <c r="E582965"/>
  <c r="E582964"/>
  <c r="E582963"/>
  <c r="E582962"/>
  <c r="E582961"/>
  <c r="E582960"/>
  <c r="E582959"/>
  <c r="E582958"/>
  <c r="E582957"/>
  <c r="E582956"/>
  <c r="E582955"/>
  <c r="E582954"/>
  <c r="E582953"/>
  <c r="E582952"/>
  <c r="E582951"/>
  <c r="E582950"/>
  <c r="E582949"/>
  <c r="E582948"/>
  <c r="E582947"/>
  <c r="E582946"/>
  <c r="E582945"/>
  <c r="E582944"/>
  <c r="E582943"/>
  <c r="E582942"/>
  <c r="E582941"/>
  <c r="E582940"/>
  <c r="E582939"/>
  <c r="E582938"/>
  <c r="E582937"/>
  <c r="E582936"/>
  <c r="E582935"/>
  <c r="E582934"/>
  <c r="E582933"/>
  <c r="E582932"/>
  <c r="E582931"/>
  <c r="E582930"/>
  <c r="E582929"/>
  <c r="E582928"/>
  <c r="E582927"/>
  <c r="E582926"/>
  <c r="E582925"/>
  <c r="E582924"/>
  <c r="E582923"/>
  <c r="E582922"/>
  <c r="E582921"/>
  <c r="E582920"/>
  <c r="E582919"/>
  <c r="E582918"/>
  <c r="E582917"/>
  <c r="E582916"/>
  <c r="E582915"/>
  <c r="E582914"/>
  <c r="E582913"/>
  <c r="E582912"/>
  <c r="E582911"/>
  <c r="E582910"/>
  <c r="E582909"/>
  <c r="E582908"/>
  <c r="E582907"/>
  <c r="E582906"/>
  <c r="E582905"/>
  <c r="E582904"/>
  <c r="E582903"/>
  <c r="E582902"/>
  <c r="E582901"/>
  <c r="E582900"/>
  <c r="E582899"/>
  <c r="E582898"/>
  <c r="E582897"/>
  <c r="E582896"/>
  <c r="E582895"/>
  <c r="E582894"/>
  <c r="E582893"/>
  <c r="E582892"/>
  <c r="E582891"/>
  <c r="E582890"/>
  <c r="E582889"/>
  <c r="E582888"/>
  <c r="E582887"/>
  <c r="E582886"/>
  <c r="E582885"/>
  <c r="E582884"/>
  <c r="E582883"/>
  <c r="E582882"/>
  <c r="E582881"/>
  <c r="E582880"/>
  <c r="E582879"/>
  <c r="E582878"/>
  <c r="E582877"/>
  <c r="E582876"/>
  <c r="E582875"/>
  <c r="E582874"/>
  <c r="E582873"/>
  <c r="E582872"/>
  <c r="E582871"/>
  <c r="E582870"/>
  <c r="E582869"/>
  <c r="E582868"/>
  <c r="E582867"/>
  <c r="E582866"/>
  <c r="E582865"/>
  <c r="E582864"/>
  <c r="E582863"/>
  <c r="E582862"/>
  <c r="E582861"/>
  <c r="E582860"/>
  <c r="E582859"/>
  <c r="E582858"/>
  <c r="E582857"/>
  <c r="E582856"/>
  <c r="E582855"/>
  <c r="E582854"/>
  <c r="E582853"/>
  <c r="E582852"/>
  <c r="E582851"/>
  <c r="E582850"/>
  <c r="E582849"/>
  <c r="E582848"/>
  <c r="E582847"/>
  <c r="E582846"/>
  <c r="E582845"/>
  <c r="E582844"/>
  <c r="E582843"/>
  <c r="E582842"/>
  <c r="E582841"/>
  <c r="E582840"/>
  <c r="E582839"/>
  <c r="E582838"/>
  <c r="E582837"/>
  <c r="E582836"/>
  <c r="E582835"/>
  <c r="E582834"/>
  <c r="E582833"/>
  <c r="E582832"/>
  <c r="E582831"/>
  <c r="E582830"/>
  <c r="E582829"/>
  <c r="E582828"/>
  <c r="E582827"/>
  <c r="E582826"/>
  <c r="E582825"/>
  <c r="E582824"/>
  <c r="E582823"/>
  <c r="E582822"/>
  <c r="E582821"/>
  <c r="E582820"/>
  <c r="E582819"/>
  <c r="E582818"/>
  <c r="E582817"/>
  <c r="E582816"/>
  <c r="E582815"/>
  <c r="E582814"/>
  <c r="E582813"/>
  <c r="E582812"/>
  <c r="E582811"/>
  <c r="E582810"/>
  <c r="E582809"/>
  <c r="E582808"/>
  <c r="E582807"/>
  <c r="E582806"/>
  <c r="E582805"/>
  <c r="E582804"/>
  <c r="E582803"/>
  <c r="E582802"/>
  <c r="E582801"/>
  <c r="E582800"/>
  <c r="E582799"/>
  <c r="E582798"/>
  <c r="E582797"/>
  <c r="E582796"/>
  <c r="E582795"/>
  <c r="E582794"/>
  <c r="E582793"/>
  <c r="E582792"/>
  <c r="E582791"/>
  <c r="E582790"/>
  <c r="E582789"/>
  <c r="E582788"/>
  <c r="E582787"/>
  <c r="E582786"/>
  <c r="E582785"/>
  <c r="E582784"/>
  <c r="E582783"/>
  <c r="E582782"/>
  <c r="E582781"/>
  <c r="E582780"/>
  <c r="E582779"/>
  <c r="E582778"/>
  <c r="E582777"/>
  <c r="E582776"/>
  <c r="E582775"/>
  <c r="E582774"/>
  <c r="E582773"/>
  <c r="E582772"/>
  <c r="E582771"/>
  <c r="E582770"/>
  <c r="E582769"/>
  <c r="E582768"/>
  <c r="E582767"/>
  <c r="E582766"/>
  <c r="E582765"/>
  <c r="E582764"/>
  <c r="E582763"/>
  <c r="E582762"/>
  <c r="E582761"/>
  <c r="E582760"/>
  <c r="E582759"/>
  <c r="E582758"/>
  <c r="E582757"/>
  <c r="E582756"/>
  <c r="E582755"/>
  <c r="E582754"/>
  <c r="E582753"/>
  <c r="E582752"/>
  <c r="E582751"/>
  <c r="E582750"/>
  <c r="E582749"/>
  <c r="E582748"/>
  <c r="E582747"/>
  <c r="E582746"/>
  <c r="E582745"/>
  <c r="E582744"/>
  <c r="E582743"/>
  <c r="E582742"/>
  <c r="E582741"/>
  <c r="E582740"/>
  <c r="E582739"/>
  <c r="E582738"/>
  <c r="E582737"/>
  <c r="E582736"/>
  <c r="E582735"/>
  <c r="E582734"/>
  <c r="E582733"/>
  <c r="E582732"/>
  <c r="E582731"/>
  <c r="E582730"/>
  <c r="E582729"/>
  <c r="E582728"/>
  <c r="E582727"/>
  <c r="E582726"/>
  <c r="E582725"/>
  <c r="E582724"/>
  <c r="E582723"/>
  <c r="E582722"/>
  <c r="E582721"/>
  <c r="E582720"/>
  <c r="E582719"/>
  <c r="E582718"/>
  <c r="E582717"/>
  <c r="E582716"/>
  <c r="E582715"/>
  <c r="E582714"/>
  <c r="E582713"/>
  <c r="E582712"/>
  <c r="E582711"/>
  <c r="E582710"/>
  <c r="E582709"/>
  <c r="E582708"/>
  <c r="E582707"/>
  <c r="E582706"/>
  <c r="E582705"/>
  <c r="E582704"/>
  <c r="E582703"/>
  <c r="E582702"/>
  <c r="E582701"/>
  <c r="E582700"/>
  <c r="E582699"/>
  <c r="E582698"/>
  <c r="E582697"/>
  <c r="E582696"/>
  <c r="E582695"/>
  <c r="E582694"/>
  <c r="E582693"/>
  <c r="E582692"/>
  <c r="E582691"/>
  <c r="E582690"/>
  <c r="E582689"/>
  <c r="E582688"/>
  <c r="E582687"/>
  <c r="E582686"/>
  <c r="E582685"/>
  <c r="E582684"/>
  <c r="E582683"/>
  <c r="E582682"/>
  <c r="E582681"/>
  <c r="E582680"/>
  <c r="E582679"/>
  <c r="E582678"/>
  <c r="E582677"/>
  <c r="E582676"/>
  <c r="E582675"/>
  <c r="E582674"/>
  <c r="E582673"/>
  <c r="E582672"/>
  <c r="E582671"/>
  <c r="E582670"/>
  <c r="E582669"/>
  <c r="E582668"/>
  <c r="E582667"/>
  <c r="E582666"/>
  <c r="E582665"/>
  <c r="E582664"/>
  <c r="E582663"/>
  <c r="E582662"/>
  <c r="E582661"/>
  <c r="E582660"/>
  <c r="E582659"/>
  <c r="E582658"/>
  <c r="E582657"/>
  <c r="E582656"/>
  <c r="E582655"/>
  <c r="E582654"/>
  <c r="E582653"/>
  <c r="E582652"/>
  <c r="E582651"/>
  <c r="E582650"/>
  <c r="E582649"/>
  <c r="E582648"/>
  <c r="E582647"/>
  <c r="E582646"/>
  <c r="E582645"/>
  <c r="E582644"/>
  <c r="E582643"/>
  <c r="E582642"/>
  <c r="E582641"/>
  <c r="E582640"/>
  <c r="E582639"/>
  <c r="E582638"/>
  <c r="E582637"/>
  <c r="E582636"/>
  <c r="E582635"/>
  <c r="E582634"/>
  <c r="E582633"/>
  <c r="E582632"/>
  <c r="E582631"/>
  <c r="E582630"/>
  <c r="E582629"/>
  <c r="E582628"/>
  <c r="E582627"/>
  <c r="E582626"/>
  <c r="E582625"/>
  <c r="E582624"/>
  <c r="E582623"/>
  <c r="E582622"/>
  <c r="E582621"/>
  <c r="E582620"/>
  <c r="E582619"/>
  <c r="E582618"/>
  <c r="E582617"/>
  <c r="E582616"/>
  <c r="E582615"/>
  <c r="E582614"/>
  <c r="E582613"/>
  <c r="E582612"/>
  <c r="E582611"/>
  <c r="E582610"/>
  <c r="E582609"/>
  <c r="E582608"/>
  <c r="E582607"/>
  <c r="E582606"/>
  <c r="E582605"/>
  <c r="E582604"/>
  <c r="E582603"/>
  <c r="E582602"/>
  <c r="E582601"/>
  <c r="E582600"/>
  <c r="E582599"/>
  <c r="E582598"/>
  <c r="E582597"/>
  <c r="E582596"/>
  <c r="E582595"/>
  <c r="E582594"/>
  <c r="E582593"/>
  <c r="E582592"/>
  <c r="E582591"/>
  <c r="E582590"/>
  <c r="E582589"/>
  <c r="E582588"/>
  <c r="E582587"/>
  <c r="E582586"/>
  <c r="E582585"/>
  <c r="E582584"/>
  <c r="E582583"/>
  <c r="E582582"/>
  <c r="E582581"/>
  <c r="E582580"/>
  <c r="E582579"/>
  <c r="E582578"/>
  <c r="E582577"/>
  <c r="E582576"/>
  <c r="E582575"/>
  <c r="E582574"/>
  <c r="E582573"/>
  <c r="E582572"/>
  <c r="E582571"/>
  <c r="E582570"/>
  <c r="E582569"/>
  <c r="E582568"/>
  <c r="E582567"/>
  <c r="E582566"/>
  <c r="E582565"/>
  <c r="E582564"/>
  <c r="E582563"/>
  <c r="E582562"/>
  <c r="E582561"/>
  <c r="E582560"/>
  <c r="E582559"/>
  <c r="E582558"/>
  <c r="E582557"/>
  <c r="E582556"/>
  <c r="E582555"/>
  <c r="E582554"/>
  <c r="E582553"/>
  <c r="E582552"/>
  <c r="E582551"/>
  <c r="E582550"/>
  <c r="E582549"/>
  <c r="E582548"/>
  <c r="E582547"/>
  <c r="E582546"/>
  <c r="E582545"/>
  <c r="E582544"/>
  <c r="E582543"/>
  <c r="E582542"/>
  <c r="E582541"/>
  <c r="E582540"/>
  <c r="E582539"/>
  <c r="E582538"/>
  <c r="E582537"/>
  <c r="E582536"/>
  <c r="E582535"/>
  <c r="E582534"/>
  <c r="E582533"/>
  <c r="E582532"/>
  <c r="E582531"/>
  <c r="E582530"/>
  <c r="E582529"/>
  <c r="E582528"/>
  <c r="E582527"/>
  <c r="E582526"/>
  <c r="E582525"/>
  <c r="E582524"/>
  <c r="E582523"/>
  <c r="E582522"/>
  <c r="E582521"/>
  <c r="E582520"/>
  <c r="E582519"/>
  <c r="E582518"/>
  <c r="E582517"/>
  <c r="E582516"/>
  <c r="E582515"/>
  <c r="E582514"/>
  <c r="E582513"/>
  <c r="E582512"/>
  <c r="E582511"/>
  <c r="E582510"/>
  <c r="E582509"/>
  <c r="E582508"/>
  <c r="E582507"/>
  <c r="E582506"/>
  <c r="E582505"/>
  <c r="E582504"/>
  <c r="E582503"/>
  <c r="E582502"/>
  <c r="E582501"/>
  <c r="E582500"/>
  <c r="E582499"/>
  <c r="E582498"/>
  <c r="E582497"/>
  <c r="E582496"/>
  <c r="E582495"/>
  <c r="E582494"/>
  <c r="E582493"/>
  <c r="E582492"/>
  <c r="E582491"/>
  <c r="E582490"/>
  <c r="E582489"/>
  <c r="E582488"/>
  <c r="E582487"/>
  <c r="E582486"/>
  <c r="E582485"/>
  <c r="E582484"/>
  <c r="E582483"/>
  <c r="E582482"/>
  <c r="E582481"/>
  <c r="E582480"/>
  <c r="E582479"/>
  <c r="E582478"/>
  <c r="E582477"/>
  <c r="E582476"/>
  <c r="E582475"/>
  <c r="E582474"/>
  <c r="E582473"/>
  <c r="E582472"/>
  <c r="E582471"/>
  <c r="E582470"/>
  <c r="E582469"/>
  <c r="E582468"/>
  <c r="E582467"/>
  <c r="E582466"/>
  <c r="E582465"/>
  <c r="E582464"/>
  <c r="E582463"/>
  <c r="E582462"/>
  <c r="E582461"/>
  <c r="E582460"/>
  <c r="E582459"/>
  <c r="E582458"/>
  <c r="E582457"/>
  <c r="E582456"/>
  <c r="E582455"/>
  <c r="E582454"/>
  <c r="E582453"/>
  <c r="E582452"/>
  <c r="E582451"/>
  <c r="E582450"/>
  <c r="E582449"/>
  <c r="E582448"/>
  <c r="E582447"/>
  <c r="E582446"/>
  <c r="E582445"/>
  <c r="E582444"/>
  <c r="E582443"/>
  <c r="E582442"/>
  <c r="E582441"/>
  <c r="E582440"/>
  <c r="E582439"/>
  <c r="E582438"/>
  <c r="E582437"/>
  <c r="E582436"/>
  <c r="E582435"/>
  <c r="E582434"/>
  <c r="E582433"/>
  <c r="E582432"/>
  <c r="E582431"/>
  <c r="E582430"/>
  <c r="E582429"/>
  <c r="E582428"/>
  <c r="E582427"/>
  <c r="E582426"/>
  <c r="E582425"/>
  <c r="E582424"/>
  <c r="E582423"/>
  <c r="E582422"/>
  <c r="E582421"/>
  <c r="E582420"/>
  <c r="E582419"/>
  <c r="E582418"/>
  <c r="E582417"/>
  <c r="E582416"/>
  <c r="E582415"/>
  <c r="E582414"/>
  <c r="E582413"/>
  <c r="E582412"/>
  <c r="E582411"/>
  <c r="E582410"/>
  <c r="E582409"/>
  <c r="E582408"/>
  <c r="E582407"/>
  <c r="E582406"/>
  <c r="E582405"/>
  <c r="E582404"/>
  <c r="E582403"/>
  <c r="E582402"/>
  <c r="E582401"/>
  <c r="E582400"/>
  <c r="E582399"/>
  <c r="E582398"/>
  <c r="E582397"/>
  <c r="E582396"/>
  <c r="E582395"/>
  <c r="E582394"/>
  <c r="E582393"/>
  <c r="E582392"/>
  <c r="E582391"/>
  <c r="E582390"/>
  <c r="E582389"/>
  <c r="E582388"/>
  <c r="E582387"/>
  <c r="E582386"/>
  <c r="E582385"/>
  <c r="E582384"/>
  <c r="E582383"/>
  <c r="E582382"/>
  <c r="E582381"/>
  <c r="E582380"/>
  <c r="E582379"/>
  <c r="E582378"/>
  <c r="E582377"/>
  <c r="E582376"/>
  <c r="E582375"/>
  <c r="E582374"/>
  <c r="E582373"/>
  <c r="E582372"/>
  <c r="E582371"/>
  <c r="E582370"/>
  <c r="E582369"/>
  <c r="E582368"/>
  <c r="E582367"/>
  <c r="E582366"/>
  <c r="E582365"/>
  <c r="E582364"/>
  <c r="E582363"/>
  <c r="E582362"/>
  <c r="E582361"/>
  <c r="E582360"/>
  <c r="E582359"/>
  <c r="E582358"/>
  <c r="E582357"/>
  <c r="E582356"/>
  <c r="E582355"/>
  <c r="E582354"/>
  <c r="E582353"/>
  <c r="E582352"/>
  <c r="E582351"/>
  <c r="E582350"/>
  <c r="E582349"/>
  <c r="E582348"/>
  <c r="E582347"/>
  <c r="E582346"/>
  <c r="E582345"/>
  <c r="E582344"/>
  <c r="E582343"/>
  <c r="E582342"/>
  <c r="E582341"/>
  <c r="E582340"/>
  <c r="E582339"/>
  <c r="E582338"/>
  <c r="E582337"/>
  <c r="E582336"/>
  <c r="E582335"/>
  <c r="E582334"/>
  <c r="E582333"/>
  <c r="E582332"/>
  <c r="E582331"/>
  <c r="E582330"/>
  <c r="E582329"/>
  <c r="E582328"/>
  <c r="E582327"/>
  <c r="E582326"/>
  <c r="E582325"/>
  <c r="E582324"/>
  <c r="E582323"/>
  <c r="E582322"/>
  <c r="E582321"/>
  <c r="E582320"/>
  <c r="E582319"/>
  <c r="E582318"/>
  <c r="E582317"/>
  <c r="E582316"/>
  <c r="E582315"/>
  <c r="E582314"/>
  <c r="E582313"/>
  <c r="E582312"/>
  <c r="E582311"/>
  <c r="E582310"/>
  <c r="E582309"/>
  <c r="E582308"/>
  <c r="E582307"/>
  <c r="E582306"/>
  <c r="E582305"/>
  <c r="E582304"/>
  <c r="E582303"/>
  <c r="E582302"/>
  <c r="E582301"/>
  <c r="E582300"/>
  <c r="E582299"/>
  <c r="E582298"/>
  <c r="E582297"/>
  <c r="E582296"/>
  <c r="E582295"/>
  <c r="E582294"/>
  <c r="E582293"/>
  <c r="E582292"/>
  <c r="E582291"/>
  <c r="E582290"/>
  <c r="E582289"/>
  <c r="E582288"/>
  <c r="E582287"/>
  <c r="E582286"/>
  <c r="E582285"/>
  <c r="E582284"/>
  <c r="E582283"/>
  <c r="E582282"/>
  <c r="E582281"/>
  <c r="E582280"/>
  <c r="E582279"/>
  <c r="E582278"/>
  <c r="E582277"/>
  <c r="E582276"/>
  <c r="E582275"/>
  <c r="E582274"/>
  <c r="E582273"/>
  <c r="E582272"/>
  <c r="E582271"/>
  <c r="E582270"/>
  <c r="E582269"/>
  <c r="E582268"/>
  <c r="E582267"/>
  <c r="E582266"/>
  <c r="E582265"/>
  <c r="E582264"/>
  <c r="E582263"/>
  <c r="E582262"/>
  <c r="E582261"/>
  <c r="E582260"/>
  <c r="E582259"/>
  <c r="E582258"/>
  <c r="E582257"/>
  <c r="E582256"/>
  <c r="E582255"/>
  <c r="E582254"/>
  <c r="E582253"/>
  <c r="E582252"/>
  <c r="E582251"/>
  <c r="E582250"/>
  <c r="E582249"/>
  <c r="E582248"/>
  <c r="E582247"/>
  <c r="E582246"/>
  <c r="E582245"/>
  <c r="E582244"/>
  <c r="E582243"/>
  <c r="E582242"/>
  <c r="E582241"/>
  <c r="E582240"/>
  <c r="E582239"/>
  <c r="E582238"/>
  <c r="E582237"/>
  <c r="E582236"/>
  <c r="E582235"/>
  <c r="E582234"/>
  <c r="E582233"/>
  <c r="E582232"/>
  <c r="E582231"/>
  <c r="E582230"/>
  <c r="E582229"/>
  <c r="E582228"/>
  <c r="E582227"/>
  <c r="E582226"/>
  <c r="E582225"/>
  <c r="E582224"/>
  <c r="E582223"/>
  <c r="E582222"/>
  <c r="E582221"/>
  <c r="E582220"/>
  <c r="E582219"/>
  <c r="E582218"/>
  <c r="E582217"/>
  <c r="E582216"/>
  <c r="E582215"/>
  <c r="E582214"/>
  <c r="E582213"/>
  <c r="E582212"/>
  <c r="E582211"/>
  <c r="E582210"/>
  <c r="E582209"/>
  <c r="E582208"/>
  <c r="E582207"/>
  <c r="E582206"/>
  <c r="E582205"/>
  <c r="E582204"/>
  <c r="E582203"/>
  <c r="E582202"/>
  <c r="E582201"/>
  <c r="E582200"/>
  <c r="E582199"/>
  <c r="E582198"/>
  <c r="E582197"/>
  <c r="E582196"/>
  <c r="E582195"/>
  <c r="E582194"/>
  <c r="E582193"/>
  <c r="E582192"/>
  <c r="E582191"/>
  <c r="E582190"/>
  <c r="E582189"/>
  <c r="E582188"/>
  <c r="E582187"/>
  <c r="E582186"/>
  <c r="E582185"/>
  <c r="E582184"/>
  <c r="E582183"/>
  <c r="E582182"/>
  <c r="E582181"/>
  <c r="E582180"/>
  <c r="E582179"/>
  <c r="E582178"/>
  <c r="E582177"/>
  <c r="E582176"/>
  <c r="E582175"/>
  <c r="E582174"/>
  <c r="E582173"/>
  <c r="E582172"/>
  <c r="E582171"/>
  <c r="E582170"/>
  <c r="E582169"/>
  <c r="E582168"/>
  <c r="E582167"/>
  <c r="E582166"/>
  <c r="E582165"/>
  <c r="E582164"/>
  <c r="E582163"/>
  <c r="E582162"/>
  <c r="E582161"/>
  <c r="E582160"/>
  <c r="E582159"/>
  <c r="E582158"/>
  <c r="E582157"/>
  <c r="E582156"/>
  <c r="E582155"/>
  <c r="E582154"/>
  <c r="E582153"/>
  <c r="E582152"/>
  <c r="E582151"/>
  <c r="E582150"/>
  <c r="E582149"/>
  <c r="E582148"/>
  <c r="E582147"/>
  <c r="E582146"/>
  <c r="E582145"/>
  <c r="E582144"/>
  <c r="E582143"/>
  <c r="E582142"/>
  <c r="E582141"/>
  <c r="E582140"/>
  <c r="E582139"/>
  <c r="E582138"/>
  <c r="E582137"/>
  <c r="E582136"/>
  <c r="E582135"/>
  <c r="E582134"/>
  <c r="E582133"/>
  <c r="E582132"/>
  <c r="E582131"/>
  <c r="E582130"/>
  <c r="E582129"/>
  <c r="E582128"/>
  <c r="E582127"/>
  <c r="E582126"/>
  <c r="E582125"/>
  <c r="E582124"/>
  <c r="E582123"/>
  <c r="E582122"/>
  <c r="E582121"/>
  <c r="E582120"/>
  <c r="E582119"/>
  <c r="E582118"/>
  <c r="E582117"/>
  <c r="E582116"/>
  <c r="E582115"/>
  <c r="E582114"/>
  <c r="E582113"/>
  <c r="E582112"/>
  <c r="E582111"/>
  <c r="E582110"/>
  <c r="E582109"/>
  <c r="E582108"/>
  <c r="E582107"/>
  <c r="E582106"/>
  <c r="E582105"/>
  <c r="E582104"/>
  <c r="E582103"/>
  <c r="E582102"/>
  <c r="E582101"/>
  <c r="E582100"/>
  <c r="E582099"/>
  <c r="E582098"/>
  <c r="E582097"/>
  <c r="E582096"/>
  <c r="E582095"/>
  <c r="E582094"/>
  <c r="E582093"/>
  <c r="E582092"/>
  <c r="E582091"/>
  <c r="E582090"/>
  <c r="E582089"/>
  <c r="E582088"/>
  <c r="E582087"/>
  <c r="E582086"/>
  <c r="E582085"/>
  <c r="E582084"/>
  <c r="E582083"/>
  <c r="E582082"/>
  <c r="E582081"/>
  <c r="E582080"/>
  <c r="E582079"/>
  <c r="E582078"/>
  <c r="E582077"/>
  <c r="E582076"/>
  <c r="E582075"/>
  <c r="E582074"/>
  <c r="E582073"/>
  <c r="E582072"/>
  <c r="E582071"/>
  <c r="E582070"/>
  <c r="E582069"/>
  <c r="E582068"/>
  <c r="E582067"/>
  <c r="E582066"/>
  <c r="E582065"/>
  <c r="E582064"/>
  <c r="E582063"/>
  <c r="E582062"/>
  <c r="E582061"/>
  <c r="E582060"/>
  <c r="E582059"/>
  <c r="E582058"/>
  <c r="E582057"/>
  <c r="E582056"/>
  <c r="E582055"/>
  <c r="E582054"/>
  <c r="E582053"/>
  <c r="E582052"/>
  <c r="E582051"/>
  <c r="E582050"/>
  <c r="E582049"/>
  <c r="E582048"/>
  <c r="E582047"/>
  <c r="E582046"/>
  <c r="E582045"/>
  <c r="E582044"/>
  <c r="E582043"/>
  <c r="E582042"/>
  <c r="E582041"/>
  <c r="E582040"/>
  <c r="E582039"/>
  <c r="E582038"/>
  <c r="E582037"/>
  <c r="E582036"/>
  <c r="E582035"/>
  <c r="E582034"/>
  <c r="E582033"/>
  <c r="E582032"/>
  <c r="E582031"/>
  <c r="E582030"/>
  <c r="E582029"/>
  <c r="E582028"/>
  <c r="E582027"/>
  <c r="E582026"/>
  <c r="E582025"/>
  <c r="E582024"/>
  <c r="E582023"/>
  <c r="E582022"/>
  <c r="E582021"/>
  <c r="E582020"/>
  <c r="E582019"/>
  <c r="E582018"/>
  <c r="E582017"/>
  <c r="E582016"/>
  <c r="E582015"/>
  <c r="E582014"/>
  <c r="E582013"/>
  <c r="E582012"/>
  <c r="E582011"/>
  <c r="E582010"/>
  <c r="E582009"/>
  <c r="E582008"/>
  <c r="E582007"/>
  <c r="E582006"/>
  <c r="E582005"/>
  <c r="E582004"/>
  <c r="E582003"/>
  <c r="E582002"/>
  <c r="E582001"/>
  <c r="E582000"/>
  <c r="E581999"/>
  <c r="E581998"/>
  <c r="E581997"/>
  <c r="E581996"/>
  <c r="E581995"/>
  <c r="E581994"/>
  <c r="E581993"/>
  <c r="E581992"/>
  <c r="E581991"/>
  <c r="E581990"/>
  <c r="E581989"/>
  <c r="E581988"/>
  <c r="E581987"/>
  <c r="E581986"/>
  <c r="E581985"/>
  <c r="E581984"/>
  <c r="E581983"/>
  <c r="E581982"/>
  <c r="E581981"/>
  <c r="E581980"/>
  <c r="E581979"/>
  <c r="E581978"/>
  <c r="E581977"/>
  <c r="E581976"/>
  <c r="E581975"/>
  <c r="E581974"/>
  <c r="E581973"/>
  <c r="E581972"/>
  <c r="E581971"/>
  <c r="E581970"/>
  <c r="E581969"/>
  <c r="E581968"/>
  <c r="E581967"/>
  <c r="E581966"/>
  <c r="E581965"/>
  <c r="E581964"/>
  <c r="E581963"/>
  <c r="E581962"/>
  <c r="E581961"/>
  <c r="E581960"/>
  <c r="E581959"/>
  <c r="E581958"/>
  <c r="E581957"/>
  <c r="E581956"/>
  <c r="E581955"/>
  <c r="E581954"/>
  <c r="E581953"/>
  <c r="E581952"/>
  <c r="E581951"/>
  <c r="E581950"/>
  <c r="E581949"/>
  <c r="E581948"/>
  <c r="E581947"/>
  <c r="E581946"/>
  <c r="E581945"/>
  <c r="E581944"/>
  <c r="E581943"/>
  <c r="E581942"/>
  <c r="E581941"/>
  <c r="E581940"/>
  <c r="E581939"/>
  <c r="E581938"/>
  <c r="E581937"/>
  <c r="E581936"/>
  <c r="E581935"/>
  <c r="E581934"/>
  <c r="E581933"/>
  <c r="E581932"/>
  <c r="E581931"/>
  <c r="E581930"/>
  <c r="E581929"/>
  <c r="E581928"/>
  <c r="E581927"/>
  <c r="E581926"/>
  <c r="E581925"/>
  <c r="E581924"/>
  <c r="E581923"/>
  <c r="E581922"/>
  <c r="E581921"/>
  <c r="E581920"/>
  <c r="E581919"/>
  <c r="E581918"/>
  <c r="E581917"/>
  <c r="E581916"/>
  <c r="E581915"/>
  <c r="E581914"/>
  <c r="E581913"/>
  <c r="E581912"/>
  <c r="E581911"/>
  <c r="E581910"/>
  <c r="E581909"/>
  <c r="E581908"/>
  <c r="E581907"/>
  <c r="E581906"/>
  <c r="E581905"/>
  <c r="E581904"/>
  <c r="E581903"/>
  <c r="E581902"/>
  <c r="E581901"/>
  <c r="E581900"/>
  <c r="E581899"/>
  <c r="E581898"/>
  <c r="E581897"/>
  <c r="E581896"/>
  <c r="E581895"/>
  <c r="E581894"/>
  <c r="E581893"/>
  <c r="E581892"/>
  <c r="E581891"/>
  <c r="E581890"/>
  <c r="E581889"/>
  <c r="E581888"/>
  <c r="E581887"/>
  <c r="E581886"/>
  <c r="E581885"/>
  <c r="E581884"/>
  <c r="E581883"/>
  <c r="E581882"/>
  <c r="E581881"/>
  <c r="E581880"/>
  <c r="E581879"/>
  <c r="E581878"/>
  <c r="E581877"/>
  <c r="E581876"/>
  <c r="E581875"/>
  <c r="E581874"/>
  <c r="E581873"/>
  <c r="E581872"/>
  <c r="E581871"/>
  <c r="E581870"/>
  <c r="E581869"/>
  <c r="E581868"/>
  <c r="E581867"/>
  <c r="E581866"/>
  <c r="E581865"/>
  <c r="E581864"/>
  <c r="E581863"/>
  <c r="E581862"/>
  <c r="E581861"/>
  <c r="E581860"/>
  <c r="E581859"/>
  <c r="E581858"/>
  <c r="E581857"/>
  <c r="E581856"/>
  <c r="E581855"/>
  <c r="E581854"/>
  <c r="E581853"/>
  <c r="E581852"/>
  <c r="E581851"/>
  <c r="E581850"/>
  <c r="E581849"/>
  <c r="E581848"/>
  <c r="E581847"/>
  <c r="E581846"/>
  <c r="E581845"/>
  <c r="E581844"/>
  <c r="E581843"/>
  <c r="E581842"/>
  <c r="E581841"/>
  <c r="E581840"/>
  <c r="E581839"/>
  <c r="E581838"/>
  <c r="E581837"/>
  <c r="E581836"/>
  <c r="E581835"/>
  <c r="E581834"/>
  <c r="E581833"/>
  <c r="E581832"/>
  <c r="E581831"/>
  <c r="E581830"/>
  <c r="E581829"/>
  <c r="E581828"/>
  <c r="E581827"/>
  <c r="E581826"/>
  <c r="E581825"/>
  <c r="E581824"/>
  <c r="E581823"/>
  <c r="E581822"/>
  <c r="E581821"/>
  <c r="E581820"/>
  <c r="E581819"/>
  <c r="E581818"/>
  <c r="E581817"/>
  <c r="E581816"/>
  <c r="E581815"/>
  <c r="E581814"/>
  <c r="E581813"/>
  <c r="E581812"/>
  <c r="E581811"/>
  <c r="E581810"/>
  <c r="E581809"/>
  <c r="E581808"/>
  <c r="E581807"/>
  <c r="E581806"/>
  <c r="E581805"/>
  <c r="E581804"/>
  <c r="E581803"/>
  <c r="E581802"/>
  <c r="E581801"/>
  <c r="E581800"/>
  <c r="E581799"/>
  <c r="E581798"/>
  <c r="E581797"/>
  <c r="E581796"/>
  <c r="E581795"/>
  <c r="E581794"/>
  <c r="E581793"/>
  <c r="E581792"/>
  <c r="E581791"/>
  <c r="E581790"/>
  <c r="E581789"/>
  <c r="E581788"/>
  <c r="E581787"/>
  <c r="E581786"/>
  <c r="E581785"/>
  <c r="E581784"/>
  <c r="E581783"/>
  <c r="E581782"/>
  <c r="E581781"/>
  <c r="E581780"/>
  <c r="E581779"/>
  <c r="E581778"/>
  <c r="E581777"/>
  <c r="E581776"/>
  <c r="E581775"/>
  <c r="E581774"/>
  <c r="E581773"/>
  <c r="E581772"/>
  <c r="E581771"/>
  <c r="E581770"/>
  <c r="E581769"/>
  <c r="E581768"/>
  <c r="E581767"/>
  <c r="E581766"/>
  <c r="E581765"/>
  <c r="E581764"/>
  <c r="E581763"/>
  <c r="E581762"/>
  <c r="E581761"/>
  <c r="E581760"/>
  <c r="E581759"/>
  <c r="E581758"/>
  <c r="E581757"/>
  <c r="E581756"/>
  <c r="E581755"/>
  <c r="E581754"/>
  <c r="E581753"/>
  <c r="E581752"/>
  <c r="E581751"/>
  <c r="E581750"/>
  <c r="E581749"/>
  <c r="E581748"/>
  <c r="E581747"/>
  <c r="E581746"/>
  <c r="E581745"/>
  <c r="E581744"/>
  <c r="E581743"/>
  <c r="E581742"/>
  <c r="E581741"/>
  <c r="E581740"/>
  <c r="E581739"/>
  <c r="E581738"/>
  <c r="E581737"/>
  <c r="E581736"/>
  <c r="E581735"/>
  <c r="E581734"/>
  <c r="E581733"/>
  <c r="E581732"/>
  <c r="E581731"/>
  <c r="E581730"/>
  <c r="E581729"/>
  <c r="E581728"/>
  <c r="E581727"/>
  <c r="E581726"/>
  <c r="E581725"/>
  <c r="E581724"/>
  <c r="E581723"/>
  <c r="E581722"/>
  <c r="E581721"/>
  <c r="E581720"/>
  <c r="E581719"/>
  <c r="E581718"/>
  <c r="E581717"/>
  <c r="E581716"/>
  <c r="E581715"/>
  <c r="E581714"/>
  <c r="E581713"/>
  <c r="E581712"/>
  <c r="E581711"/>
  <c r="E581710"/>
  <c r="E581709"/>
  <c r="E581708"/>
  <c r="E581707"/>
  <c r="E581706"/>
  <c r="E581705"/>
  <c r="E581704"/>
  <c r="E581703"/>
  <c r="E581702"/>
  <c r="E581701"/>
  <c r="E581700"/>
  <c r="E581699"/>
  <c r="E581698"/>
  <c r="E581697"/>
  <c r="E581696"/>
  <c r="E581695"/>
  <c r="E581694"/>
  <c r="E581693"/>
  <c r="E581692"/>
  <c r="E581691"/>
  <c r="E581690"/>
  <c r="E581689"/>
  <c r="E581688"/>
  <c r="E581687"/>
  <c r="E581686"/>
  <c r="E581685"/>
  <c r="E581684"/>
  <c r="E581683"/>
  <c r="E581682"/>
  <c r="E581681"/>
  <c r="E581680"/>
  <c r="E581679"/>
  <c r="E581678"/>
  <c r="E581677"/>
  <c r="E581676"/>
  <c r="E581675"/>
  <c r="E581674"/>
  <c r="E581673"/>
  <c r="E581672"/>
  <c r="E581671"/>
  <c r="E581670"/>
  <c r="E581669"/>
  <c r="E581668"/>
  <c r="E581667"/>
  <c r="E581666"/>
  <c r="E581665"/>
  <c r="E581664"/>
  <c r="E581663"/>
  <c r="E581662"/>
  <c r="E581661"/>
  <c r="E581660"/>
  <c r="E581659"/>
  <c r="E581658"/>
  <c r="E581657"/>
  <c r="E581656"/>
  <c r="E581655"/>
  <c r="E581654"/>
  <c r="E581653"/>
  <c r="E581652"/>
  <c r="E581651"/>
  <c r="E581650"/>
  <c r="E581649"/>
  <c r="E581648"/>
  <c r="E581647"/>
  <c r="E581646"/>
  <c r="E581645"/>
  <c r="E581644"/>
  <c r="E581643"/>
  <c r="E581642"/>
  <c r="E581641"/>
  <c r="E581640"/>
  <c r="E581639"/>
  <c r="E581638"/>
  <c r="E581637"/>
  <c r="E581636"/>
  <c r="E581635"/>
  <c r="E581634"/>
  <c r="E581633"/>
  <c r="E581632"/>
  <c r="E581631"/>
  <c r="E581630"/>
  <c r="E581629"/>
  <c r="E581628"/>
  <c r="E581627"/>
  <c r="E581626"/>
  <c r="E581625"/>
  <c r="E581624"/>
  <c r="E581623"/>
  <c r="E581622"/>
  <c r="E581621"/>
  <c r="E581620"/>
  <c r="E581619"/>
  <c r="E581618"/>
  <c r="E581617"/>
  <c r="E581616"/>
  <c r="E581615"/>
  <c r="E581614"/>
  <c r="E581613"/>
  <c r="E581612"/>
  <c r="E581611"/>
  <c r="E581610"/>
  <c r="E581609"/>
  <c r="E581608"/>
  <c r="E581607"/>
  <c r="E581606"/>
  <c r="E581605"/>
  <c r="E581604"/>
  <c r="E581603"/>
  <c r="E581602"/>
  <c r="E581601"/>
  <c r="E581600"/>
  <c r="E581599"/>
  <c r="E581598"/>
  <c r="E581597"/>
  <c r="E581596"/>
  <c r="E581595"/>
  <c r="E581594"/>
  <c r="E581593"/>
  <c r="E581592"/>
  <c r="E581591"/>
  <c r="E581590"/>
  <c r="E581589"/>
  <c r="E581588"/>
  <c r="E581587"/>
  <c r="E581586"/>
  <c r="E581585"/>
  <c r="E581584"/>
  <c r="E581583"/>
  <c r="E581582"/>
  <c r="E581581"/>
  <c r="E581580"/>
  <c r="E581579"/>
  <c r="E581578"/>
  <c r="E581577"/>
  <c r="E581576"/>
  <c r="E581575"/>
  <c r="E581574"/>
  <c r="E581573"/>
  <c r="E581572"/>
  <c r="E581571"/>
  <c r="E581570"/>
  <c r="E581569"/>
  <c r="E581568"/>
  <c r="E581567"/>
  <c r="E581566"/>
  <c r="E581565"/>
  <c r="E581564"/>
  <c r="E581563"/>
  <c r="E581562"/>
  <c r="E581561"/>
  <c r="E581560"/>
  <c r="E581559"/>
  <c r="E581558"/>
  <c r="E581557"/>
  <c r="E581556"/>
  <c r="E581555"/>
  <c r="E581554"/>
  <c r="E581553"/>
  <c r="E581552"/>
  <c r="E581551"/>
  <c r="E581550"/>
  <c r="E581549"/>
  <c r="E581548"/>
  <c r="E581547"/>
  <c r="E581546"/>
  <c r="E581545"/>
  <c r="E581544"/>
  <c r="E581543"/>
  <c r="E581542"/>
  <c r="E581541"/>
  <c r="E581540"/>
  <c r="E581539"/>
  <c r="E581538"/>
  <c r="E581537"/>
  <c r="E581536"/>
  <c r="E581535"/>
  <c r="E581534"/>
  <c r="E581533"/>
  <c r="E581532"/>
  <c r="E581531"/>
  <c r="E581530"/>
  <c r="E581529"/>
  <c r="E581528"/>
  <c r="E581527"/>
  <c r="E581526"/>
  <c r="E581525"/>
  <c r="E581524"/>
  <c r="E581523"/>
  <c r="E581522"/>
  <c r="E581521"/>
  <c r="E581520"/>
  <c r="E581519"/>
  <c r="E581518"/>
  <c r="E581517"/>
  <c r="E581516"/>
  <c r="E581515"/>
  <c r="E581514"/>
  <c r="E581513"/>
  <c r="E581512"/>
  <c r="E581511"/>
  <c r="E581510"/>
  <c r="E581509"/>
  <c r="E581508"/>
  <c r="E581507"/>
  <c r="E581506"/>
  <c r="E581505"/>
  <c r="E581504"/>
  <c r="E581503"/>
  <c r="E581502"/>
  <c r="E581501"/>
  <c r="E581500"/>
  <c r="E581499"/>
  <c r="E581498"/>
  <c r="E581497"/>
  <c r="E581496"/>
  <c r="E581495"/>
  <c r="E581494"/>
  <c r="E581493"/>
  <c r="E581492"/>
  <c r="E581491"/>
  <c r="E581490"/>
  <c r="E581489"/>
  <c r="E581488"/>
  <c r="E581487"/>
  <c r="E581486"/>
  <c r="E581485"/>
  <c r="E581484"/>
  <c r="E581483"/>
  <c r="E581482"/>
  <c r="E581481"/>
  <c r="E581480"/>
  <c r="E581479"/>
  <c r="E581478"/>
  <c r="E581477"/>
  <c r="E581476"/>
  <c r="E581475"/>
  <c r="E581474"/>
  <c r="E581473"/>
  <c r="E581472"/>
  <c r="E581471"/>
  <c r="E581470"/>
  <c r="E581469"/>
  <c r="E581468"/>
  <c r="E581467"/>
  <c r="E581466"/>
  <c r="E581465"/>
  <c r="E581464"/>
  <c r="E581463"/>
  <c r="E581462"/>
  <c r="E581461"/>
  <c r="E581460"/>
  <c r="E581459"/>
  <c r="E581458"/>
  <c r="E581457"/>
  <c r="E581456"/>
  <c r="E581455"/>
  <c r="E581454"/>
  <c r="E581453"/>
  <c r="E581452"/>
  <c r="E581451"/>
  <c r="E581450"/>
  <c r="E581449"/>
  <c r="E581448"/>
  <c r="E581447"/>
  <c r="E581446"/>
  <c r="E581445"/>
  <c r="E581444"/>
  <c r="E581443"/>
  <c r="E581442"/>
  <c r="E581441"/>
  <c r="E581440"/>
  <c r="E581439"/>
  <c r="E581438"/>
  <c r="E581437"/>
  <c r="E581436"/>
  <c r="E581435"/>
  <c r="E581434"/>
  <c r="E581433"/>
  <c r="E581432"/>
  <c r="E581431"/>
  <c r="E581430"/>
  <c r="E581429"/>
  <c r="E581428"/>
  <c r="E581427"/>
  <c r="E581426"/>
  <c r="E581425"/>
  <c r="E581424"/>
  <c r="E581423"/>
  <c r="E581422"/>
  <c r="E581421"/>
  <c r="E581420"/>
  <c r="E581419"/>
  <c r="E581418"/>
  <c r="E581417"/>
  <c r="E581416"/>
  <c r="E581415"/>
  <c r="E581414"/>
  <c r="E581413"/>
  <c r="E581412"/>
  <c r="E581411"/>
  <c r="E581410"/>
  <c r="E581409"/>
  <c r="E581408"/>
  <c r="E581407"/>
  <c r="E581406"/>
  <c r="E581405"/>
  <c r="E581404"/>
  <c r="E581403"/>
  <c r="E581402"/>
  <c r="E581401"/>
  <c r="E581400"/>
  <c r="E581399"/>
  <c r="E581398"/>
  <c r="E581397"/>
  <c r="E581396"/>
  <c r="E581395"/>
  <c r="E581394"/>
  <c r="E581393"/>
  <c r="E581392"/>
  <c r="E581391"/>
  <c r="E581390"/>
  <c r="E581389"/>
  <c r="E581388"/>
  <c r="E581387"/>
  <c r="E581386"/>
  <c r="E581385"/>
  <c r="E581384"/>
  <c r="E581383"/>
  <c r="E581382"/>
  <c r="E581381"/>
  <c r="E581380"/>
  <c r="E581379"/>
  <c r="E581378"/>
  <c r="E581377"/>
  <c r="E581376"/>
  <c r="E581375"/>
  <c r="E581374"/>
  <c r="E581373"/>
  <c r="E581372"/>
  <c r="E581371"/>
  <c r="E581370"/>
  <c r="E581369"/>
  <c r="E581368"/>
  <c r="E581367"/>
  <c r="E581366"/>
  <c r="E581365"/>
  <c r="E581364"/>
  <c r="E581363"/>
  <c r="E581362"/>
  <c r="E581361"/>
  <c r="E581360"/>
  <c r="E581359"/>
  <c r="E581358"/>
  <c r="E581357"/>
  <c r="E581356"/>
  <c r="E581355"/>
  <c r="E581354"/>
  <c r="E581353"/>
  <c r="E581352"/>
  <c r="E581351"/>
  <c r="E581350"/>
  <c r="E581349"/>
  <c r="E581348"/>
  <c r="E581347"/>
  <c r="E581346"/>
  <c r="E581345"/>
  <c r="E581344"/>
  <c r="E581343"/>
  <c r="E581342"/>
  <c r="E581341"/>
  <c r="E581340"/>
  <c r="E581339"/>
  <c r="E581338"/>
  <c r="E581337"/>
  <c r="E581336"/>
  <c r="E581335"/>
  <c r="E581334"/>
  <c r="E581333"/>
  <c r="E581332"/>
  <c r="E581331"/>
  <c r="E581330"/>
  <c r="E581329"/>
  <c r="E581328"/>
  <c r="E581327"/>
  <c r="E581326"/>
  <c r="E581325"/>
  <c r="E581324"/>
  <c r="E581323"/>
  <c r="E581322"/>
  <c r="E581321"/>
  <c r="E581320"/>
  <c r="E581319"/>
  <c r="E581318"/>
  <c r="E581317"/>
  <c r="E581316"/>
  <c r="E581315"/>
  <c r="E581314"/>
  <c r="E581313"/>
  <c r="E581312"/>
  <c r="E581311"/>
  <c r="E581310"/>
  <c r="E581309"/>
  <c r="E581308"/>
  <c r="E581307"/>
  <c r="E581306"/>
  <c r="E581305"/>
  <c r="E581304"/>
  <c r="E581303"/>
  <c r="E581302"/>
  <c r="E581301"/>
  <c r="E581300"/>
  <c r="E581299"/>
  <c r="E581298"/>
  <c r="E581297"/>
  <c r="E581296"/>
  <c r="E581295"/>
  <c r="E581294"/>
  <c r="E581293"/>
  <c r="E581292"/>
  <c r="E581291"/>
  <c r="E581290"/>
  <c r="E581289"/>
  <c r="E581288"/>
  <c r="E581287"/>
  <c r="E581286"/>
  <c r="E581285"/>
  <c r="E581284"/>
  <c r="E581283"/>
  <c r="E581282"/>
  <c r="E581281"/>
  <c r="E581280"/>
  <c r="E581279"/>
  <c r="E581278"/>
  <c r="E581277"/>
  <c r="E581276"/>
  <c r="E581275"/>
  <c r="E581274"/>
  <c r="E581273"/>
  <c r="E581272"/>
  <c r="E581271"/>
  <c r="E581270"/>
  <c r="E581269"/>
  <c r="E581268"/>
  <c r="E581267"/>
  <c r="E581266"/>
  <c r="E581265"/>
  <c r="E581264"/>
  <c r="E581263"/>
  <c r="E581262"/>
  <c r="E581261"/>
  <c r="E581260"/>
  <c r="E581259"/>
  <c r="E581258"/>
  <c r="E581257"/>
  <c r="E581256"/>
  <c r="E581255"/>
  <c r="E581254"/>
  <c r="E581253"/>
  <c r="E581252"/>
  <c r="E581251"/>
  <c r="E581250"/>
  <c r="E581249"/>
  <c r="E581248"/>
  <c r="E581247"/>
  <c r="E581246"/>
  <c r="E581245"/>
  <c r="E581244"/>
  <c r="E581243"/>
  <c r="E581242"/>
  <c r="E581241"/>
  <c r="E581240"/>
  <c r="E581239"/>
  <c r="E581238"/>
  <c r="E581237"/>
  <c r="E581236"/>
  <c r="E581235"/>
  <c r="E581234"/>
  <c r="E581233"/>
  <c r="E581232"/>
  <c r="E581231"/>
  <c r="E581230"/>
  <c r="E581229"/>
  <c r="E581228"/>
  <c r="E581227"/>
  <c r="E581226"/>
  <c r="E581225"/>
  <c r="E581224"/>
  <c r="E581223"/>
  <c r="E581222"/>
  <c r="E581221"/>
  <c r="E581220"/>
  <c r="E581219"/>
  <c r="E581218"/>
  <c r="E581217"/>
  <c r="E581216"/>
  <c r="E581215"/>
  <c r="E581214"/>
  <c r="E581213"/>
  <c r="E581212"/>
  <c r="E581211"/>
  <c r="E581210"/>
  <c r="E581209"/>
  <c r="E581208"/>
  <c r="E581207"/>
  <c r="E581206"/>
  <c r="E581205"/>
  <c r="E581204"/>
  <c r="E581203"/>
  <c r="E581202"/>
  <c r="E581201"/>
  <c r="E581200"/>
  <c r="E581199"/>
  <c r="E581198"/>
  <c r="E581197"/>
  <c r="E581196"/>
  <c r="E581195"/>
  <c r="E581194"/>
  <c r="E581193"/>
  <c r="E581192"/>
  <c r="E581191"/>
  <c r="E581190"/>
  <c r="E581189"/>
  <c r="E581188"/>
  <c r="E581187"/>
  <c r="E581186"/>
  <c r="E581185"/>
  <c r="E581184"/>
  <c r="E581183"/>
  <c r="E581182"/>
  <c r="E581181"/>
  <c r="E581180"/>
  <c r="E581179"/>
  <c r="E581178"/>
  <c r="E581177"/>
  <c r="E581176"/>
  <c r="E581175"/>
  <c r="E581174"/>
  <c r="E581173"/>
  <c r="E581172"/>
  <c r="E581171"/>
  <c r="E581170"/>
  <c r="E581169"/>
  <c r="E581168"/>
  <c r="E581167"/>
  <c r="E581166"/>
  <c r="E581165"/>
  <c r="E581164"/>
  <c r="E581163"/>
  <c r="E581162"/>
  <c r="E581161"/>
  <c r="E581160"/>
  <c r="E581159"/>
  <c r="E581158"/>
  <c r="E581157"/>
  <c r="E581156"/>
  <c r="E581155"/>
  <c r="E581154"/>
  <c r="E581153"/>
  <c r="E581152"/>
  <c r="E581151"/>
  <c r="E581150"/>
  <c r="E581149"/>
  <c r="E581148"/>
  <c r="E581147"/>
  <c r="E581146"/>
  <c r="E581145"/>
  <c r="E581144"/>
  <c r="E581143"/>
  <c r="E581142"/>
  <c r="E581141"/>
  <c r="E581140"/>
  <c r="E581139"/>
  <c r="E581138"/>
  <c r="E581137"/>
  <c r="E581136"/>
  <c r="E581135"/>
  <c r="E581134"/>
  <c r="E581133"/>
  <c r="E581132"/>
  <c r="E581131"/>
  <c r="E581130"/>
  <c r="E581129"/>
  <c r="E581128"/>
  <c r="E581127"/>
  <c r="E581126"/>
  <c r="E581125"/>
  <c r="E581124"/>
  <c r="E581123"/>
  <c r="E581122"/>
  <c r="E581121"/>
  <c r="E581120"/>
  <c r="E581119"/>
  <c r="E581118"/>
  <c r="E581117"/>
  <c r="E581116"/>
  <c r="E581115"/>
  <c r="E581114"/>
  <c r="E581113"/>
  <c r="E581112"/>
  <c r="E581111"/>
  <c r="E581110"/>
  <c r="E581109"/>
  <c r="E581108"/>
  <c r="E581107"/>
  <c r="E581106"/>
  <c r="E581105"/>
  <c r="E581104"/>
  <c r="E581103"/>
  <c r="E581102"/>
  <c r="E581101"/>
  <c r="E581100"/>
  <c r="E581099"/>
  <c r="E581098"/>
  <c r="E581097"/>
  <c r="E581096"/>
  <c r="E581095"/>
  <c r="E581094"/>
  <c r="E581093"/>
  <c r="E581092"/>
  <c r="E581091"/>
  <c r="E581090"/>
  <c r="E581089"/>
  <c r="E581088"/>
  <c r="E581087"/>
  <c r="E581086"/>
  <c r="E581085"/>
  <c r="E581084"/>
  <c r="E581083"/>
  <c r="E581082"/>
  <c r="E581081"/>
  <c r="E581080"/>
  <c r="E581079"/>
  <c r="E581078"/>
  <c r="E581077"/>
  <c r="E581076"/>
  <c r="E581075"/>
  <c r="E581074"/>
  <c r="E581073"/>
  <c r="E581072"/>
  <c r="E581071"/>
  <c r="E581070"/>
  <c r="E581069"/>
  <c r="E581068"/>
  <c r="E581067"/>
  <c r="E581066"/>
  <c r="E581065"/>
  <c r="E581064"/>
  <c r="E581063"/>
  <c r="E581062"/>
  <c r="E581061"/>
  <c r="E581060"/>
  <c r="E581059"/>
  <c r="E581058"/>
  <c r="E581057"/>
  <c r="E581056"/>
  <c r="E581055"/>
  <c r="E581054"/>
  <c r="E581053"/>
  <c r="E581052"/>
  <c r="E581051"/>
  <c r="E581050"/>
  <c r="E581049"/>
  <c r="E581048"/>
  <c r="E581047"/>
  <c r="E581046"/>
  <c r="E581045"/>
  <c r="E581044"/>
  <c r="E581043"/>
  <c r="E581042"/>
  <c r="E581041"/>
  <c r="E581040"/>
  <c r="E581039"/>
  <c r="E581038"/>
  <c r="E581037"/>
  <c r="E581036"/>
  <c r="E581035"/>
  <c r="E581034"/>
  <c r="E581033"/>
  <c r="E581032"/>
  <c r="E581031"/>
  <c r="E581030"/>
  <c r="E581029"/>
  <c r="E581028"/>
  <c r="E581027"/>
  <c r="E581026"/>
  <c r="E581025"/>
  <c r="E581024"/>
  <c r="E581023"/>
  <c r="E581022"/>
  <c r="E581021"/>
  <c r="E581020"/>
  <c r="E581019"/>
  <c r="E581018"/>
  <c r="E581017"/>
  <c r="E581016"/>
  <c r="E581015"/>
  <c r="E581014"/>
  <c r="E581013"/>
  <c r="E581012"/>
  <c r="E581011"/>
  <c r="E581010"/>
  <c r="E581009"/>
  <c r="E581008"/>
  <c r="E581007"/>
  <c r="E581006"/>
  <c r="E581005"/>
  <c r="E581004"/>
  <c r="E581003"/>
  <c r="E581002"/>
  <c r="E581001"/>
  <c r="E581000"/>
  <c r="E580999"/>
  <c r="E580998"/>
  <c r="E580997"/>
  <c r="E580996"/>
  <c r="E580995"/>
  <c r="E580994"/>
  <c r="E580993"/>
  <c r="E580992"/>
  <c r="E580991"/>
  <c r="E580990"/>
  <c r="E580989"/>
  <c r="E580988"/>
  <c r="E580987"/>
  <c r="E580986"/>
  <c r="E580985"/>
  <c r="E580984"/>
  <c r="E580983"/>
  <c r="E580982"/>
  <c r="E580981"/>
  <c r="E580980"/>
  <c r="E580979"/>
  <c r="E580978"/>
  <c r="E580977"/>
  <c r="E580976"/>
  <c r="E580975"/>
  <c r="E580974"/>
  <c r="E580973"/>
  <c r="E580972"/>
  <c r="E580971"/>
  <c r="E580970"/>
  <c r="E580969"/>
  <c r="E580968"/>
  <c r="E580967"/>
  <c r="E580966"/>
  <c r="E580965"/>
  <c r="E580964"/>
  <c r="E580963"/>
  <c r="E580962"/>
  <c r="E580961"/>
  <c r="E580960"/>
  <c r="E580959"/>
  <c r="E580958"/>
  <c r="E580957"/>
  <c r="E580956"/>
  <c r="E580955"/>
  <c r="E580954"/>
  <c r="E580953"/>
  <c r="E580952"/>
  <c r="E580951"/>
  <c r="E580950"/>
  <c r="E580949"/>
  <c r="E580948"/>
  <c r="E580947"/>
  <c r="E580946"/>
  <c r="E580945"/>
  <c r="E580944"/>
  <c r="E580943"/>
  <c r="E580942"/>
  <c r="E580941"/>
  <c r="E580940"/>
  <c r="E580939"/>
  <c r="E580938"/>
  <c r="E580937"/>
  <c r="E580936"/>
  <c r="E580935"/>
  <c r="E580934"/>
  <c r="E580933"/>
  <c r="E580932"/>
  <c r="E580931"/>
  <c r="E580930"/>
  <c r="E580929"/>
  <c r="E580928"/>
  <c r="E580927"/>
  <c r="E580926"/>
  <c r="E580925"/>
  <c r="E580924"/>
  <c r="E580923"/>
  <c r="E580922"/>
  <c r="E580921"/>
  <c r="E580920"/>
  <c r="E580919"/>
  <c r="E580918"/>
  <c r="E580917"/>
  <c r="E580916"/>
  <c r="E580915"/>
  <c r="E580914"/>
  <c r="E580913"/>
  <c r="E580912"/>
  <c r="E580911"/>
  <c r="E580910"/>
  <c r="E580909"/>
  <c r="E580908"/>
  <c r="E580907"/>
  <c r="E580906"/>
  <c r="E580905"/>
  <c r="E580904"/>
  <c r="E580903"/>
  <c r="E580902"/>
  <c r="E580901"/>
  <c r="E580900"/>
  <c r="E580899"/>
  <c r="E580898"/>
  <c r="E580897"/>
  <c r="E580896"/>
  <c r="E580895"/>
  <c r="E580894"/>
  <c r="E580893"/>
  <c r="E580892"/>
  <c r="E580891"/>
  <c r="E580890"/>
  <c r="E580889"/>
  <c r="E580888"/>
  <c r="E580887"/>
  <c r="E580886"/>
  <c r="E580885"/>
  <c r="E580884"/>
  <c r="E580883"/>
  <c r="E580882"/>
  <c r="E580881"/>
  <c r="E580880"/>
  <c r="E580879"/>
  <c r="E580878"/>
  <c r="E580877"/>
  <c r="E580876"/>
  <c r="E580875"/>
  <c r="E580874"/>
  <c r="E580873"/>
  <c r="E580872"/>
  <c r="E580871"/>
  <c r="E580870"/>
  <c r="E580869"/>
  <c r="E580868"/>
  <c r="E580867"/>
  <c r="E580866"/>
  <c r="E580865"/>
  <c r="E580864"/>
  <c r="E580863"/>
  <c r="E580862"/>
  <c r="E580861"/>
  <c r="E580860"/>
  <c r="E580859"/>
  <c r="E580858"/>
  <c r="E580857"/>
  <c r="E580856"/>
  <c r="E580855"/>
  <c r="E580854"/>
  <c r="E580853"/>
  <c r="E580852"/>
  <c r="E580851"/>
  <c r="E580850"/>
  <c r="E580849"/>
  <c r="E580848"/>
  <c r="E580847"/>
  <c r="E580846"/>
  <c r="E580845"/>
  <c r="E580844"/>
  <c r="E580843"/>
  <c r="E580842"/>
  <c r="E580841"/>
  <c r="E580840"/>
  <c r="E580839"/>
  <c r="E580838"/>
  <c r="E580837"/>
  <c r="E580836"/>
  <c r="E580835"/>
  <c r="E580834"/>
  <c r="E580833"/>
  <c r="E580832"/>
  <c r="E580831"/>
  <c r="E580830"/>
  <c r="E580829"/>
  <c r="E580828"/>
  <c r="E580827"/>
  <c r="E580826"/>
  <c r="E580825"/>
  <c r="E580824"/>
  <c r="E580823"/>
  <c r="E580822"/>
  <c r="E580821"/>
  <c r="E580820"/>
  <c r="E580819"/>
  <c r="E580818"/>
  <c r="E580817"/>
  <c r="E580816"/>
  <c r="E580815"/>
  <c r="E580814"/>
  <c r="E580813"/>
  <c r="E580812"/>
  <c r="E580811"/>
  <c r="E580810"/>
  <c r="E580809"/>
  <c r="E580808"/>
  <c r="E580807"/>
  <c r="E580806"/>
  <c r="E580805"/>
  <c r="E580804"/>
  <c r="E580803"/>
  <c r="E580802"/>
  <c r="E580801"/>
  <c r="E580800"/>
  <c r="E580799"/>
  <c r="E580798"/>
  <c r="E580797"/>
  <c r="E580796"/>
  <c r="E580795"/>
  <c r="E580794"/>
  <c r="E580793"/>
  <c r="E580792"/>
  <c r="E580791"/>
  <c r="E580790"/>
  <c r="E580789"/>
  <c r="E580788"/>
  <c r="E580787"/>
  <c r="E580786"/>
  <c r="E580785"/>
  <c r="E580784"/>
  <c r="E580783"/>
  <c r="E580782"/>
  <c r="E580781"/>
  <c r="E580780"/>
  <c r="E580779"/>
  <c r="E580778"/>
  <c r="E580777"/>
  <c r="E580776"/>
  <c r="E580775"/>
  <c r="E580774"/>
  <c r="E580773"/>
  <c r="E580772"/>
  <c r="E580771"/>
  <c r="E580770"/>
  <c r="E580769"/>
  <c r="E580768"/>
  <c r="E580767"/>
  <c r="E580766"/>
  <c r="E580765"/>
  <c r="E580764"/>
  <c r="E580763"/>
  <c r="E580762"/>
  <c r="E580761"/>
  <c r="E580760"/>
  <c r="E580759"/>
  <c r="E580758"/>
  <c r="E580757"/>
  <c r="E580756"/>
  <c r="E580755"/>
  <c r="E580754"/>
  <c r="E580753"/>
  <c r="E580752"/>
  <c r="E580751"/>
  <c r="E580750"/>
  <c r="E580749"/>
  <c r="E580748"/>
  <c r="E580747"/>
  <c r="E580746"/>
  <c r="E580745"/>
  <c r="E580744"/>
  <c r="E580743"/>
  <c r="E580742"/>
  <c r="E580741"/>
  <c r="E580740"/>
  <c r="E580739"/>
  <c r="E580738"/>
  <c r="E580737"/>
  <c r="E580736"/>
  <c r="E580735"/>
  <c r="E580734"/>
  <c r="E580733"/>
  <c r="E580732"/>
  <c r="E580731"/>
  <c r="E580730"/>
  <c r="E580729"/>
  <c r="E580728"/>
  <c r="E580727"/>
  <c r="E580726"/>
  <c r="E580725"/>
  <c r="E580724"/>
  <c r="E580723"/>
  <c r="E580722"/>
  <c r="E580721"/>
  <c r="E580720"/>
  <c r="E580719"/>
  <c r="E580718"/>
  <c r="E580717"/>
  <c r="E580716"/>
  <c r="E580715"/>
  <c r="E580714"/>
  <c r="E580713"/>
  <c r="E580712"/>
  <c r="E580711"/>
  <c r="E580710"/>
  <c r="E580709"/>
  <c r="E580708"/>
  <c r="E580707"/>
  <c r="E580706"/>
  <c r="E580705"/>
  <c r="E580704"/>
  <c r="E580703"/>
  <c r="E580702"/>
  <c r="E580701"/>
  <c r="E580700"/>
  <c r="E580699"/>
  <c r="E580698"/>
  <c r="E580697"/>
  <c r="E580696"/>
  <c r="E580695"/>
  <c r="E580694"/>
  <c r="E580693"/>
  <c r="E580692"/>
  <c r="E580691"/>
  <c r="E580690"/>
  <c r="E580689"/>
  <c r="E580688"/>
  <c r="E580687"/>
  <c r="E580686"/>
  <c r="E580685"/>
  <c r="E580684"/>
  <c r="E580683"/>
  <c r="E580682"/>
  <c r="E580681"/>
  <c r="E580680"/>
  <c r="E580679"/>
  <c r="E580678"/>
  <c r="E580677"/>
  <c r="E580676"/>
  <c r="E580675"/>
  <c r="E580674"/>
  <c r="E580673"/>
  <c r="E580672"/>
  <c r="E580671"/>
  <c r="E580670"/>
  <c r="E580669"/>
  <c r="E580668"/>
  <c r="E580667"/>
  <c r="E580666"/>
  <c r="E580665"/>
  <c r="E580664"/>
  <c r="E580663"/>
  <c r="E580662"/>
  <c r="E580661"/>
  <c r="E580660"/>
  <c r="E580659"/>
  <c r="E580658"/>
  <c r="E580657"/>
  <c r="E580656"/>
  <c r="E580655"/>
  <c r="E580654"/>
  <c r="E580653"/>
  <c r="E580652"/>
  <c r="E580651"/>
  <c r="E580650"/>
  <c r="E580649"/>
  <c r="E580648"/>
  <c r="E580647"/>
  <c r="E580646"/>
  <c r="E580645"/>
  <c r="E580644"/>
  <c r="E580643"/>
  <c r="E580642"/>
  <c r="E580641"/>
  <c r="E580640"/>
  <c r="E580639"/>
  <c r="E580638"/>
  <c r="E580637"/>
  <c r="E580636"/>
  <c r="E580635"/>
  <c r="E580634"/>
  <c r="E580633"/>
  <c r="E580632"/>
  <c r="E580631"/>
  <c r="E580630"/>
  <c r="E580629"/>
  <c r="E580628"/>
  <c r="E580627"/>
  <c r="E580626"/>
  <c r="E580625"/>
  <c r="E580624"/>
  <c r="E580623"/>
  <c r="E580622"/>
  <c r="E580621"/>
  <c r="E580620"/>
  <c r="E580619"/>
  <c r="E580618"/>
  <c r="E580617"/>
  <c r="E580616"/>
  <c r="E580615"/>
  <c r="E580614"/>
  <c r="E580613"/>
  <c r="E580612"/>
  <c r="E580611"/>
  <c r="E580610"/>
  <c r="E580609"/>
  <c r="E580608"/>
  <c r="E580607"/>
  <c r="E580606"/>
  <c r="E580605"/>
  <c r="E580604"/>
  <c r="E580603"/>
  <c r="E580602"/>
  <c r="E580601"/>
  <c r="E580600"/>
  <c r="E580599"/>
  <c r="E580598"/>
  <c r="E580597"/>
  <c r="E580596"/>
  <c r="E580595"/>
  <c r="E580594"/>
  <c r="E580593"/>
  <c r="E580592"/>
  <c r="E580591"/>
  <c r="E580590"/>
  <c r="E580589"/>
  <c r="E580588"/>
  <c r="E580587"/>
  <c r="E580586"/>
  <c r="E580585"/>
  <c r="E580584"/>
  <c r="E580583"/>
  <c r="E580582"/>
  <c r="E580581"/>
  <c r="E580580"/>
  <c r="E580579"/>
  <c r="E580578"/>
  <c r="E580577"/>
  <c r="E580576"/>
  <c r="E580575"/>
  <c r="E580574"/>
  <c r="E580573"/>
  <c r="E580572"/>
  <c r="E580571"/>
  <c r="E580570"/>
  <c r="E580569"/>
  <c r="E580568"/>
  <c r="E580567"/>
  <c r="E580566"/>
  <c r="E580565"/>
  <c r="E580564"/>
  <c r="E580563"/>
  <c r="E580562"/>
  <c r="E580561"/>
  <c r="E580560"/>
  <c r="E580559"/>
  <c r="E580558"/>
  <c r="E580557"/>
  <c r="E580556"/>
  <c r="E580555"/>
  <c r="E580554"/>
  <c r="E580553"/>
  <c r="E580552"/>
  <c r="E580551"/>
  <c r="E580550"/>
  <c r="E580549"/>
  <c r="E580548"/>
  <c r="E580547"/>
  <c r="E580546"/>
  <c r="E580545"/>
  <c r="E580544"/>
  <c r="E580543"/>
  <c r="E580542"/>
  <c r="E580541"/>
  <c r="E580540"/>
  <c r="E580539"/>
  <c r="E580538"/>
  <c r="E580537"/>
  <c r="E580536"/>
  <c r="E580535"/>
  <c r="E580534"/>
  <c r="E580533"/>
  <c r="E580532"/>
  <c r="E580531"/>
  <c r="E580530"/>
  <c r="E580529"/>
  <c r="E580528"/>
  <c r="E580527"/>
  <c r="E580526"/>
  <c r="E580525"/>
  <c r="E580524"/>
  <c r="E580523"/>
  <c r="E580522"/>
  <c r="E580521"/>
  <c r="E580520"/>
  <c r="E580519"/>
  <c r="E580518"/>
  <c r="E580517"/>
  <c r="E580516"/>
  <c r="E580515"/>
  <c r="E580514"/>
  <c r="E580513"/>
  <c r="E580512"/>
  <c r="E580511"/>
  <c r="E580510"/>
  <c r="E580509"/>
  <c r="E580508"/>
  <c r="E580507"/>
  <c r="E580506"/>
  <c r="E580505"/>
  <c r="E580504"/>
  <c r="E580503"/>
  <c r="E580502"/>
  <c r="E580501"/>
  <c r="E580500"/>
  <c r="E580499"/>
  <c r="E580498"/>
  <c r="E580497"/>
  <c r="E580496"/>
  <c r="E580495"/>
  <c r="E580494"/>
  <c r="E580493"/>
  <c r="E580492"/>
  <c r="E580491"/>
  <c r="E580490"/>
  <c r="E580489"/>
  <c r="E580488"/>
  <c r="E580487"/>
  <c r="E580486"/>
  <c r="E580485"/>
  <c r="E580484"/>
  <c r="E580483"/>
  <c r="E580482"/>
  <c r="E580481"/>
  <c r="E580480"/>
  <c r="E580479"/>
  <c r="E580478"/>
  <c r="E580477"/>
  <c r="E580476"/>
  <c r="E580475"/>
  <c r="E580474"/>
  <c r="E580473"/>
  <c r="E580472"/>
  <c r="E580471"/>
  <c r="E580470"/>
  <c r="E580469"/>
  <c r="E580468"/>
  <c r="E580467"/>
  <c r="E580466"/>
  <c r="E580465"/>
  <c r="E580464"/>
  <c r="E580463"/>
  <c r="E580462"/>
  <c r="E580461"/>
  <c r="E580460"/>
  <c r="E580459"/>
  <c r="E580458"/>
  <c r="E580457"/>
  <c r="E580456"/>
  <c r="E580455"/>
  <c r="E580454"/>
  <c r="E580453"/>
  <c r="E580452"/>
  <c r="E580451"/>
  <c r="E580450"/>
  <c r="E580449"/>
  <c r="E580448"/>
  <c r="E580447"/>
  <c r="E580446"/>
  <c r="E580445"/>
  <c r="E580444"/>
  <c r="E580443"/>
  <c r="E580442"/>
  <c r="E580441"/>
  <c r="E580440"/>
  <c r="E580439"/>
  <c r="E580438"/>
  <c r="E580437"/>
  <c r="E580436"/>
  <c r="E580435"/>
  <c r="E580434"/>
  <c r="E580433"/>
  <c r="E580432"/>
  <c r="E580431"/>
  <c r="E580430"/>
  <c r="E580429"/>
  <c r="E580428"/>
  <c r="E580427"/>
  <c r="E580426"/>
  <c r="E580425"/>
  <c r="E580424"/>
  <c r="E580423"/>
  <c r="E580422"/>
  <c r="E580421"/>
  <c r="E580420"/>
  <c r="E580419"/>
  <c r="E580418"/>
  <c r="E580417"/>
  <c r="E580416"/>
  <c r="E580415"/>
  <c r="E580414"/>
  <c r="E580413"/>
  <c r="E580412"/>
  <c r="E580411"/>
  <c r="E580410"/>
  <c r="E580409"/>
  <c r="E580408"/>
  <c r="E580407"/>
  <c r="E580406"/>
  <c r="E580405"/>
  <c r="E580404"/>
  <c r="E580403"/>
  <c r="E580402"/>
  <c r="E580401"/>
  <c r="E580400"/>
  <c r="E580399"/>
  <c r="E580398"/>
  <c r="E580397"/>
  <c r="E580396"/>
  <c r="E580395"/>
  <c r="E580394"/>
  <c r="E580393"/>
  <c r="E580392"/>
  <c r="E580391"/>
  <c r="E580390"/>
  <c r="E580389"/>
  <c r="E580388"/>
  <c r="E580387"/>
  <c r="E580386"/>
  <c r="E580385"/>
  <c r="E580384"/>
  <c r="E580383"/>
  <c r="E580382"/>
  <c r="E580381"/>
  <c r="E580380"/>
  <c r="E580379"/>
  <c r="E580378"/>
  <c r="E580377"/>
  <c r="E580376"/>
  <c r="E580375"/>
  <c r="E580374"/>
  <c r="E580373"/>
  <c r="E580372"/>
  <c r="E580371"/>
  <c r="E580370"/>
  <c r="E580369"/>
  <c r="E580368"/>
  <c r="E580367"/>
  <c r="E580366"/>
  <c r="E580365"/>
  <c r="E580364"/>
  <c r="E580363"/>
  <c r="E580362"/>
  <c r="E580361"/>
  <c r="E580360"/>
  <c r="E580359"/>
  <c r="E580358"/>
  <c r="E580357"/>
  <c r="E580356"/>
  <c r="E580355"/>
  <c r="E580354"/>
  <c r="E580353"/>
  <c r="E580352"/>
  <c r="E580351"/>
  <c r="E580350"/>
  <c r="E580349"/>
  <c r="E580348"/>
  <c r="E580347"/>
  <c r="E580346"/>
  <c r="E580345"/>
  <c r="E580344"/>
  <c r="E580343"/>
  <c r="E580342"/>
  <c r="E580341"/>
  <c r="E580340"/>
  <c r="E580339"/>
  <c r="E580338"/>
  <c r="E580337"/>
  <c r="E580336"/>
  <c r="E580335"/>
  <c r="E580334"/>
  <c r="E580333"/>
  <c r="E580332"/>
  <c r="E580331"/>
  <c r="E580330"/>
  <c r="E580329"/>
  <c r="E580328"/>
  <c r="E580327"/>
  <c r="E580326"/>
  <c r="E580325"/>
  <c r="E580324"/>
  <c r="E580323"/>
  <c r="E580322"/>
  <c r="E580321"/>
  <c r="E580320"/>
  <c r="E580319"/>
  <c r="E580318"/>
  <c r="E580317"/>
  <c r="E580316"/>
  <c r="E580315"/>
  <c r="E580314"/>
  <c r="E580313"/>
  <c r="E580312"/>
  <c r="E580311"/>
  <c r="E580310"/>
  <c r="E580309"/>
  <c r="E580308"/>
  <c r="E580307"/>
  <c r="E580306"/>
  <c r="E580305"/>
  <c r="E580304"/>
  <c r="E580303"/>
  <c r="E580302"/>
  <c r="E580301"/>
  <c r="E580300"/>
  <c r="E580299"/>
  <c r="E580298"/>
  <c r="E580297"/>
  <c r="E580296"/>
  <c r="E580295"/>
  <c r="E580294"/>
  <c r="E580293"/>
  <c r="E580292"/>
  <c r="E580291"/>
  <c r="E580290"/>
  <c r="E580289"/>
  <c r="E580288"/>
  <c r="E580287"/>
  <c r="E580286"/>
  <c r="E580285"/>
  <c r="E580284"/>
  <c r="E580283"/>
  <c r="E580282"/>
  <c r="E580281"/>
  <c r="E580280"/>
  <c r="E580279"/>
  <c r="E580278"/>
  <c r="E580277"/>
  <c r="E580276"/>
  <c r="E580275"/>
  <c r="E580274"/>
  <c r="E580273"/>
  <c r="E580272"/>
  <c r="E580271"/>
  <c r="E580270"/>
  <c r="E580269"/>
  <c r="E580268"/>
  <c r="E580267"/>
  <c r="E580266"/>
  <c r="E580265"/>
  <c r="E580264"/>
  <c r="E580263"/>
  <c r="E580262"/>
  <c r="E580261"/>
  <c r="E580260"/>
  <c r="E580259"/>
  <c r="E580258"/>
  <c r="E580257"/>
  <c r="E580256"/>
  <c r="E580255"/>
  <c r="E580254"/>
  <c r="E580253"/>
  <c r="E580252"/>
  <c r="E580251"/>
  <c r="E580250"/>
  <c r="E580249"/>
  <c r="E580248"/>
  <c r="E580247"/>
  <c r="E580246"/>
  <c r="E580245"/>
  <c r="E580244"/>
  <c r="E580243"/>
  <c r="E580242"/>
  <c r="E580241"/>
  <c r="E580240"/>
  <c r="E580239"/>
  <c r="E580238"/>
  <c r="E580237"/>
  <c r="E580236"/>
  <c r="E580235"/>
  <c r="E580234"/>
  <c r="E580233"/>
  <c r="E580232"/>
  <c r="E580231"/>
  <c r="E580230"/>
  <c r="E580229"/>
  <c r="E580228"/>
  <c r="E580227"/>
  <c r="E580226"/>
  <c r="E580225"/>
  <c r="E580224"/>
  <c r="E580223"/>
  <c r="E580222"/>
  <c r="E580221"/>
  <c r="E580220"/>
  <c r="E580219"/>
  <c r="E580218"/>
  <c r="E580217"/>
  <c r="E580216"/>
  <c r="E580215"/>
  <c r="E580214"/>
  <c r="E580213"/>
  <c r="E580212"/>
  <c r="E580211"/>
  <c r="E580210"/>
  <c r="E580209"/>
  <c r="E580208"/>
  <c r="E580207"/>
  <c r="E580206"/>
  <c r="E580205"/>
  <c r="E580204"/>
  <c r="E580203"/>
  <c r="E580202"/>
  <c r="E580201"/>
  <c r="E580200"/>
  <c r="E580199"/>
  <c r="E580198"/>
  <c r="E580197"/>
  <c r="E580196"/>
  <c r="E580195"/>
  <c r="E580194"/>
  <c r="E580193"/>
  <c r="E580192"/>
  <c r="E580191"/>
  <c r="E580190"/>
  <c r="E580189"/>
  <c r="E580188"/>
  <c r="E580187"/>
  <c r="E580186"/>
  <c r="E580185"/>
  <c r="E580184"/>
  <c r="E580183"/>
  <c r="E580182"/>
  <c r="E580181"/>
  <c r="E580180"/>
  <c r="E580179"/>
  <c r="E580178"/>
  <c r="E580177"/>
  <c r="E580176"/>
  <c r="E580175"/>
  <c r="E580174"/>
  <c r="E580173"/>
  <c r="E580172"/>
  <c r="E580171"/>
  <c r="E580170"/>
  <c r="E580169"/>
  <c r="E580168"/>
  <c r="E580167"/>
  <c r="E580166"/>
  <c r="E580165"/>
  <c r="E580164"/>
  <c r="E580163"/>
  <c r="E580162"/>
  <c r="E580161"/>
  <c r="E580160"/>
  <c r="E580159"/>
  <c r="E580158"/>
  <c r="E580157"/>
  <c r="E580156"/>
  <c r="E580155"/>
  <c r="E580154"/>
  <c r="E580153"/>
  <c r="E580152"/>
  <c r="E580151"/>
  <c r="E580150"/>
  <c r="E580149"/>
  <c r="E580148"/>
  <c r="E580147"/>
  <c r="E580146"/>
  <c r="E580145"/>
  <c r="E580144"/>
  <c r="E580143"/>
  <c r="E580142"/>
  <c r="E580141"/>
  <c r="E580140"/>
  <c r="E580139"/>
  <c r="E580138"/>
  <c r="E580137"/>
  <c r="E580136"/>
  <c r="E580135"/>
  <c r="E580134"/>
  <c r="E580133"/>
  <c r="E580132"/>
  <c r="E580131"/>
  <c r="E580130"/>
  <c r="E580129"/>
  <c r="E580128"/>
  <c r="E580127"/>
  <c r="E580126"/>
  <c r="E580125"/>
  <c r="E580124"/>
  <c r="E580123"/>
  <c r="E580122"/>
  <c r="E580121"/>
  <c r="E580120"/>
  <c r="E580119"/>
  <c r="E580118"/>
  <c r="E580117"/>
  <c r="E580116"/>
  <c r="E580115"/>
  <c r="E580114"/>
  <c r="E580113"/>
  <c r="E580112"/>
  <c r="E580111"/>
  <c r="E580110"/>
  <c r="E580109"/>
  <c r="E580108"/>
  <c r="E580107"/>
  <c r="E580106"/>
  <c r="E580105"/>
  <c r="E580104"/>
  <c r="E580103"/>
  <c r="E580102"/>
  <c r="E580101"/>
  <c r="E580100"/>
  <c r="E580099"/>
  <c r="E580098"/>
  <c r="E580097"/>
  <c r="E580096"/>
  <c r="E580095"/>
  <c r="E580094"/>
  <c r="E580093"/>
  <c r="E580092"/>
  <c r="E580091"/>
  <c r="E580090"/>
  <c r="E580089"/>
  <c r="E580088"/>
  <c r="E580087"/>
  <c r="E580086"/>
  <c r="E580085"/>
  <c r="E580084"/>
  <c r="E580083"/>
  <c r="E580082"/>
  <c r="E580081"/>
  <c r="E580080"/>
  <c r="E580079"/>
  <c r="E580078"/>
  <c r="E580077"/>
  <c r="E580076"/>
  <c r="E580075"/>
  <c r="E580074"/>
  <c r="E580073"/>
  <c r="E580072"/>
  <c r="E580071"/>
  <c r="E580070"/>
  <c r="E580069"/>
  <c r="E580068"/>
  <c r="E580067"/>
  <c r="E580066"/>
  <c r="E580065"/>
  <c r="E580064"/>
  <c r="E580063"/>
  <c r="E580062"/>
  <c r="E580061"/>
  <c r="E580060"/>
  <c r="E580059"/>
  <c r="E580058"/>
  <c r="E580057"/>
  <c r="E580056"/>
  <c r="E580055"/>
  <c r="E580054"/>
  <c r="E580053"/>
  <c r="E580052"/>
  <c r="E580051"/>
  <c r="E580050"/>
  <c r="E580049"/>
  <c r="E580048"/>
  <c r="E580047"/>
  <c r="E580046"/>
  <c r="E580045"/>
  <c r="E580044"/>
  <c r="E580043"/>
  <c r="E580042"/>
  <c r="E580041"/>
  <c r="E580040"/>
  <c r="E580039"/>
  <c r="E580038"/>
  <c r="E580037"/>
  <c r="E580036"/>
  <c r="E580035"/>
  <c r="E580034"/>
  <c r="E580033"/>
  <c r="E580032"/>
  <c r="E580031"/>
  <c r="E580030"/>
  <c r="E580029"/>
  <c r="E580028"/>
  <c r="E580027"/>
  <c r="E580026"/>
  <c r="E580025"/>
  <c r="E580024"/>
  <c r="E580023"/>
  <c r="E580022"/>
  <c r="E580021"/>
  <c r="E580020"/>
  <c r="E580019"/>
  <c r="E580018"/>
  <c r="E580017"/>
  <c r="E580016"/>
  <c r="E580015"/>
  <c r="E580014"/>
  <c r="E580013"/>
  <c r="E580012"/>
  <c r="E580011"/>
  <c r="E580010"/>
  <c r="E580009"/>
  <c r="E580008"/>
  <c r="E580007"/>
  <c r="E580006"/>
  <c r="E580005"/>
  <c r="E580004"/>
  <c r="E580003"/>
  <c r="E580002"/>
  <c r="E580001"/>
  <c r="E580000"/>
  <c r="E579999"/>
  <c r="E579998"/>
  <c r="E579997"/>
  <c r="E579996"/>
  <c r="E579995"/>
  <c r="E579994"/>
  <c r="E579993"/>
  <c r="E579992"/>
  <c r="E579991"/>
  <c r="E579990"/>
  <c r="E579989"/>
  <c r="E579988"/>
  <c r="E579987"/>
  <c r="E579986"/>
  <c r="E579985"/>
  <c r="E579984"/>
  <c r="E579983"/>
  <c r="E579982"/>
  <c r="E579981"/>
  <c r="E579980"/>
  <c r="E579979"/>
  <c r="E579978"/>
  <c r="E579977"/>
  <c r="E579976"/>
  <c r="E579975"/>
  <c r="E579974"/>
  <c r="E579973"/>
  <c r="E579972"/>
  <c r="E579971"/>
  <c r="E579970"/>
  <c r="E579969"/>
  <c r="E579968"/>
  <c r="E579967"/>
  <c r="E579966"/>
  <c r="E579965"/>
  <c r="E579964"/>
  <c r="E579963"/>
  <c r="E579962"/>
  <c r="E579961"/>
  <c r="E579960"/>
  <c r="E579959"/>
  <c r="E579958"/>
  <c r="E579957"/>
  <c r="E579956"/>
  <c r="E579955"/>
  <c r="E579954"/>
  <c r="E579953"/>
  <c r="E579952"/>
  <c r="E579951"/>
  <c r="E579950"/>
  <c r="E579949"/>
  <c r="E579948"/>
  <c r="E579947"/>
  <c r="E579946"/>
  <c r="E579945"/>
  <c r="E579944"/>
  <c r="E579943"/>
  <c r="E579942"/>
  <c r="E579941"/>
  <c r="E579940"/>
  <c r="E579939"/>
  <c r="E579938"/>
  <c r="E579937"/>
  <c r="E579936"/>
  <c r="E579935"/>
  <c r="E579934"/>
  <c r="E579933"/>
  <c r="E579932"/>
  <c r="E579931"/>
  <c r="E579930"/>
  <c r="E579929"/>
  <c r="E579928"/>
  <c r="E579927"/>
  <c r="E579926"/>
  <c r="E579925"/>
  <c r="E579924"/>
  <c r="E579923"/>
  <c r="E579922"/>
  <c r="E579921"/>
  <c r="E579920"/>
  <c r="E579919"/>
  <c r="E579918"/>
  <c r="E579917"/>
  <c r="E579916"/>
  <c r="E579915"/>
  <c r="E579914"/>
  <c r="E579913"/>
  <c r="E579912"/>
  <c r="E579911"/>
  <c r="E579910"/>
  <c r="E579909"/>
  <c r="E579908"/>
  <c r="E579907"/>
  <c r="E579906"/>
  <c r="E579905"/>
  <c r="E579904"/>
  <c r="E579903"/>
  <c r="E579902"/>
  <c r="E579901"/>
  <c r="E579900"/>
  <c r="E579899"/>
  <c r="E579898"/>
  <c r="E579897"/>
  <c r="E579896"/>
  <c r="E579895"/>
  <c r="E579894"/>
  <c r="E579893"/>
  <c r="E579892"/>
  <c r="E579891"/>
  <c r="E579890"/>
  <c r="E579889"/>
  <c r="E579888"/>
  <c r="E579887"/>
  <c r="E579886"/>
  <c r="E579885"/>
  <c r="E579884"/>
  <c r="E579883"/>
  <c r="E579882"/>
  <c r="E579881"/>
  <c r="E579880"/>
  <c r="E579879"/>
  <c r="E579878"/>
  <c r="E579877"/>
  <c r="E579876"/>
  <c r="E579875"/>
  <c r="E579874"/>
  <c r="E579873"/>
  <c r="E579872"/>
  <c r="E579871"/>
  <c r="E579870"/>
  <c r="E579869"/>
  <c r="E579868"/>
  <c r="E579867"/>
  <c r="E579866"/>
  <c r="E579865"/>
  <c r="E579864"/>
  <c r="E579863"/>
  <c r="E579862"/>
  <c r="E579861"/>
  <c r="E579860"/>
  <c r="E579859"/>
  <c r="E579858"/>
  <c r="E579857"/>
  <c r="E579856"/>
  <c r="E579855"/>
  <c r="E579854"/>
  <c r="E579853"/>
  <c r="E579852"/>
  <c r="E579851"/>
  <c r="E579850"/>
  <c r="E579849"/>
  <c r="E579848"/>
  <c r="E579847"/>
  <c r="E579846"/>
  <c r="E579845"/>
  <c r="E579844"/>
  <c r="E579843"/>
  <c r="E579842"/>
  <c r="E579841"/>
  <c r="E579840"/>
  <c r="E579839"/>
  <c r="E579838"/>
  <c r="E579837"/>
  <c r="E579836"/>
  <c r="E579835"/>
  <c r="E579834"/>
  <c r="E579833"/>
  <c r="E579832"/>
  <c r="E579831"/>
  <c r="E579830"/>
  <c r="E579829"/>
  <c r="E579828"/>
  <c r="E579827"/>
  <c r="E579826"/>
  <c r="E579825"/>
  <c r="E579824"/>
  <c r="E579823"/>
  <c r="E579822"/>
  <c r="E579821"/>
  <c r="E579820"/>
  <c r="E579819"/>
  <c r="E579818"/>
  <c r="E579817"/>
  <c r="E579816"/>
  <c r="E579815"/>
  <c r="E579814"/>
  <c r="E579813"/>
  <c r="E579812"/>
  <c r="E579811"/>
  <c r="E579810"/>
  <c r="E579809"/>
  <c r="E579808"/>
  <c r="E579807"/>
  <c r="E579806"/>
  <c r="E579805"/>
  <c r="E579804"/>
  <c r="E579803"/>
  <c r="E579802"/>
  <c r="E579801"/>
  <c r="E579800"/>
  <c r="E579799"/>
  <c r="E579798"/>
  <c r="E579797"/>
  <c r="E579796"/>
  <c r="E579795"/>
  <c r="E579794"/>
  <c r="E579793"/>
  <c r="E579792"/>
  <c r="E579791"/>
  <c r="E579790"/>
  <c r="E579789"/>
  <c r="E579788"/>
  <c r="E579787"/>
  <c r="E579786"/>
  <c r="E579785"/>
  <c r="E579784"/>
  <c r="E579783"/>
  <c r="E579782"/>
  <c r="E579781"/>
  <c r="E579780"/>
  <c r="E579779"/>
  <c r="E579778"/>
  <c r="E579777"/>
  <c r="E579776"/>
  <c r="E579775"/>
  <c r="E579774"/>
  <c r="E579773"/>
  <c r="E579772"/>
  <c r="E579771"/>
  <c r="E579770"/>
  <c r="E579769"/>
  <c r="E579768"/>
  <c r="E579767"/>
  <c r="E579766"/>
  <c r="E579765"/>
  <c r="E579764"/>
  <c r="E579763"/>
  <c r="E579762"/>
  <c r="E579761"/>
  <c r="E579760"/>
  <c r="E579759"/>
  <c r="E579758"/>
  <c r="E579757"/>
  <c r="E579756"/>
  <c r="E579755"/>
  <c r="E579754"/>
  <c r="E579753"/>
  <c r="E579752"/>
  <c r="E579751"/>
  <c r="E579750"/>
  <c r="E579749"/>
  <c r="E579748"/>
  <c r="E579747"/>
  <c r="E579746"/>
  <c r="E579745"/>
  <c r="E579744"/>
  <c r="E579743"/>
  <c r="E579742"/>
  <c r="E579741"/>
  <c r="E579740"/>
  <c r="E579739"/>
  <c r="E579738"/>
  <c r="E579737"/>
  <c r="E579736"/>
  <c r="E579735"/>
  <c r="E579734"/>
  <c r="E579733"/>
  <c r="E579732"/>
  <c r="E579731"/>
  <c r="E579730"/>
  <c r="E579729"/>
  <c r="E579728"/>
  <c r="E579727"/>
  <c r="E579726"/>
  <c r="E579725"/>
  <c r="E579724"/>
  <c r="E579723"/>
  <c r="E579722"/>
  <c r="E579721"/>
  <c r="E579720"/>
  <c r="E579719"/>
  <c r="E579718"/>
  <c r="E579717"/>
  <c r="E579716"/>
  <c r="E579715"/>
  <c r="E579714"/>
  <c r="E579713"/>
  <c r="E579712"/>
  <c r="E579711"/>
  <c r="E579710"/>
  <c r="E579709"/>
  <c r="E579708"/>
  <c r="E579707"/>
  <c r="E579706"/>
  <c r="E579705"/>
  <c r="E579704"/>
  <c r="E579703"/>
  <c r="E579702"/>
  <c r="E579701"/>
  <c r="E579700"/>
  <c r="E579699"/>
  <c r="E579698"/>
  <c r="E579697"/>
  <c r="E579696"/>
  <c r="E579695"/>
  <c r="E579694"/>
  <c r="E579693"/>
  <c r="E579692"/>
  <c r="E579691"/>
  <c r="E579690"/>
  <c r="E579689"/>
  <c r="E579688"/>
  <c r="E579687"/>
  <c r="E579686"/>
  <c r="E579685"/>
  <c r="E579684"/>
  <c r="E579683"/>
  <c r="E579682"/>
  <c r="E579681"/>
  <c r="E579680"/>
  <c r="E579679"/>
  <c r="E579678"/>
  <c r="E579677"/>
  <c r="E579676"/>
  <c r="E579675"/>
  <c r="E579674"/>
  <c r="E579673"/>
  <c r="E579672"/>
  <c r="E579671"/>
  <c r="E579670"/>
  <c r="E579669"/>
  <c r="E579668"/>
  <c r="E579667"/>
  <c r="E579666"/>
  <c r="E579665"/>
  <c r="E579664"/>
  <c r="E579663"/>
  <c r="E579662"/>
  <c r="E579661"/>
  <c r="E579660"/>
  <c r="E579659"/>
  <c r="E579658"/>
  <c r="E579657"/>
  <c r="E579656"/>
  <c r="E579655"/>
  <c r="E579654"/>
  <c r="E579653"/>
  <c r="E579652"/>
  <c r="E579651"/>
  <c r="E579650"/>
  <c r="E579649"/>
  <c r="E579648"/>
  <c r="E579647"/>
  <c r="E579646"/>
  <c r="E579645"/>
  <c r="E579644"/>
  <c r="E579643"/>
  <c r="E579642"/>
  <c r="E579641"/>
  <c r="E579640"/>
  <c r="E579639"/>
  <c r="E579638"/>
  <c r="E579637"/>
  <c r="E579636"/>
  <c r="E579635"/>
  <c r="E579634"/>
  <c r="E579633"/>
  <c r="E579632"/>
  <c r="E579631"/>
  <c r="E579630"/>
  <c r="E579629"/>
  <c r="E579628"/>
  <c r="E579627"/>
  <c r="E579626"/>
  <c r="E579625"/>
  <c r="E579624"/>
  <c r="E579623"/>
  <c r="E579622"/>
  <c r="E579621"/>
  <c r="E579620"/>
  <c r="E579619"/>
  <c r="E579618"/>
  <c r="E579617"/>
  <c r="E579616"/>
  <c r="E579615"/>
  <c r="E579614"/>
  <c r="E579613"/>
  <c r="E579612"/>
  <c r="E579611"/>
  <c r="E579610"/>
  <c r="E579609"/>
  <c r="E579608"/>
  <c r="E579607"/>
  <c r="E579606"/>
  <c r="E579605"/>
  <c r="E579604"/>
  <c r="E579603"/>
  <c r="E579602"/>
  <c r="E579601"/>
  <c r="E579600"/>
  <c r="E579599"/>
  <c r="E579598"/>
  <c r="E579597"/>
  <c r="E579596"/>
  <c r="E579595"/>
  <c r="E579594"/>
  <c r="E579593"/>
  <c r="E579592"/>
  <c r="E579591"/>
  <c r="E579590"/>
  <c r="E579589"/>
  <c r="E579588"/>
  <c r="E579587"/>
  <c r="E579586"/>
  <c r="E579585"/>
  <c r="E579584"/>
  <c r="E579583"/>
  <c r="E579582"/>
  <c r="E579581"/>
  <c r="E579580"/>
  <c r="E579579"/>
  <c r="E579578"/>
  <c r="E579577"/>
  <c r="E579576"/>
  <c r="E579575"/>
  <c r="E579574"/>
  <c r="E579573"/>
  <c r="E579572"/>
  <c r="E579571"/>
  <c r="E579570"/>
  <c r="E579569"/>
  <c r="E579568"/>
  <c r="E579567"/>
  <c r="E579566"/>
  <c r="E579565"/>
  <c r="E579564"/>
  <c r="E579563"/>
  <c r="E579562"/>
  <c r="E579561"/>
  <c r="E579560"/>
  <c r="E579559"/>
  <c r="E579558"/>
  <c r="E579557"/>
  <c r="E579556"/>
  <c r="E579555"/>
  <c r="E579554"/>
  <c r="E579553"/>
  <c r="E579552"/>
  <c r="E579551"/>
  <c r="E579550"/>
  <c r="E579549"/>
  <c r="E579548"/>
  <c r="E579547"/>
  <c r="E579546"/>
  <c r="E579545"/>
  <c r="E579544"/>
  <c r="E579543"/>
  <c r="E579542"/>
  <c r="E579541"/>
  <c r="E579540"/>
  <c r="E579539"/>
  <c r="E579538"/>
  <c r="E579537"/>
  <c r="E579536"/>
  <c r="E579535"/>
  <c r="E579534"/>
  <c r="E579533"/>
  <c r="E579532"/>
  <c r="E579531"/>
  <c r="E579530"/>
  <c r="E579529"/>
  <c r="E579528"/>
  <c r="E579527"/>
  <c r="E579526"/>
  <c r="E579525"/>
  <c r="E579524"/>
  <c r="E579523"/>
  <c r="E579522"/>
  <c r="E579521"/>
  <c r="E579520"/>
  <c r="E579519"/>
  <c r="E579518"/>
  <c r="E579517"/>
  <c r="E579516"/>
  <c r="E579515"/>
  <c r="E579514"/>
  <c r="E579513"/>
  <c r="E579512"/>
  <c r="E579511"/>
  <c r="E579510"/>
  <c r="E579509"/>
  <c r="E579508"/>
  <c r="E579507"/>
  <c r="E579506"/>
  <c r="E579505"/>
  <c r="E579504"/>
  <c r="E579503"/>
  <c r="E579502"/>
  <c r="E579501"/>
  <c r="E579500"/>
  <c r="E579499"/>
  <c r="E579498"/>
  <c r="E579497"/>
  <c r="E579496"/>
  <c r="E579495"/>
  <c r="E579494"/>
  <c r="E579493"/>
  <c r="E579492"/>
  <c r="E579491"/>
  <c r="E579490"/>
  <c r="E579489"/>
  <c r="E579488"/>
  <c r="E579487"/>
  <c r="E579486"/>
  <c r="E579485"/>
  <c r="E579484"/>
  <c r="E579483"/>
  <c r="E579482"/>
  <c r="E579481"/>
  <c r="E579480"/>
  <c r="E579479"/>
  <c r="E579478"/>
  <c r="E579477"/>
  <c r="E579476"/>
  <c r="E579475"/>
  <c r="E579474"/>
  <c r="E579473"/>
  <c r="E579472"/>
  <c r="E579471"/>
  <c r="E579470"/>
  <c r="E579469"/>
  <c r="E579468"/>
  <c r="E579467"/>
  <c r="E579466"/>
  <c r="E579465"/>
  <c r="E579464"/>
  <c r="E579463"/>
  <c r="E579462"/>
  <c r="E579461"/>
  <c r="E579460"/>
  <c r="E579459"/>
  <c r="E579458"/>
  <c r="E579457"/>
  <c r="E579456"/>
  <c r="E579455"/>
  <c r="E579454"/>
  <c r="E579453"/>
  <c r="E579452"/>
  <c r="E579451"/>
  <c r="E579450"/>
  <c r="E579449"/>
  <c r="E579448"/>
  <c r="E579447"/>
  <c r="E579446"/>
  <c r="E579445"/>
  <c r="E579444"/>
  <c r="E579443"/>
  <c r="E579442"/>
  <c r="E579441"/>
  <c r="E579440"/>
  <c r="E579439"/>
  <c r="E579438"/>
  <c r="E579437"/>
  <c r="E579436"/>
  <c r="E579435"/>
  <c r="E579434"/>
  <c r="E579433"/>
  <c r="E579432"/>
  <c r="E579431"/>
  <c r="E579430"/>
  <c r="E579429"/>
  <c r="E579428"/>
  <c r="E579427"/>
  <c r="E579426"/>
  <c r="E579425"/>
  <c r="E579424"/>
  <c r="E579423"/>
  <c r="E579422"/>
  <c r="E579421"/>
  <c r="E579420"/>
  <c r="E579419"/>
  <c r="E579418"/>
  <c r="E579417"/>
  <c r="E579416"/>
  <c r="E579415"/>
  <c r="E579414"/>
  <c r="E579413"/>
  <c r="E579412"/>
  <c r="E579411"/>
  <c r="E579410"/>
  <c r="E579409"/>
  <c r="E579408"/>
  <c r="E579407"/>
  <c r="E579406"/>
  <c r="E579405"/>
  <c r="E579404"/>
  <c r="E579403"/>
  <c r="E579402"/>
  <c r="E579401"/>
  <c r="E579400"/>
  <c r="E579399"/>
  <c r="E579398"/>
  <c r="E579397"/>
  <c r="E579396"/>
  <c r="E579395"/>
  <c r="E579394"/>
  <c r="E579393"/>
  <c r="E579392"/>
  <c r="E579391"/>
  <c r="E579390"/>
  <c r="E579389"/>
  <c r="E579388"/>
  <c r="E579387"/>
  <c r="E579386"/>
  <c r="E579385"/>
  <c r="E579384"/>
  <c r="E579383"/>
  <c r="E579382"/>
  <c r="E579381"/>
  <c r="E579380"/>
  <c r="E579379"/>
  <c r="E579378"/>
  <c r="E579377"/>
  <c r="E579376"/>
  <c r="E579375"/>
  <c r="E579374"/>
  <c r="E579373"/>
  <c r="E579372"/>
  <c r="E579371"/>
  <c r="E579370"/>
  <c r="E579369"/>
  <c r="E579368"/>
  <c r="E579367"/>
  <c r="E579366"/>
  <c r="E579365"/>
  <c r="E579364"/>
  <c r="E579363"/>
  <c r="E579362"/>
  <c r="E579361"/>
  <c r="E579360"/>
  <c r="E579359"/>
  <c r="E579358"/>
  <c r="E579357"/>
  <c r="E579356"/>
  <c r="E579355"/>
  <c r="E579354"/>
  <c r="E579353"/>
  <c r="E579352"/>
  <c r="E579351"/>
  <c r="E579350"/>
  <c r="E579349"/>
  <c r="E579348"/>
  <c r="E579347"/>
  <c r="E579346"/>
  <c r="E579345"/>
  <c r="E579344"/>
  <c r="E579343"/>
  <c r="E579342"/>
  <c r="E579341"/>
  <c r="E579340"/>
  <c r="E579339"/>
  <c r="E579338"/>
  <c r="E579337"/>
  <c r="E579336"/>
  <c r="E579335"/>
  <c r="E579334"/>
  <c r="E579333"/>
  <c r="E579332"/>
  <c r="E579331"/>
  <c r="E579330"/>
  <c r="E579329"/>
  <c r="E579328"/>
  <c r="E579327"/>
  <c r="E579326"/>
  <c r="E579325"/>
  <c r="E579324"/>
  <c r="E579323"/>
  <c r="E579322"/>
  <c r="E579321"/>
  <c r="E579320"/>
  <c r="E579319"/>
  <c r="E579318"/>
  <c r="E579317"/>
  <c r="E579316"/>
  <c r="E579315"/>
  <c r="E579314"/>
  <c r="E579313"/>
  <c r="E579312"/>
  <c r="E579311"/>
  <c r="E579310"/>
  <c r="E579309"/>
  <c r="E579308"/>
  <c r="E579307"/>
  <c r="E579306"/>
  <c r="E579305"/>
  <c r="E579304"/>
  <c r="E579303"/>
  <c r="E579302"/>
  <c r="E579301"/>
  <c r="E579300"/>
  <c r="E579299"/>
  <c r="E579298"/>
  <c r="E579297"/>
  <c r="E579296"/>
  <c r="E579295"/>
  <c r="E579294"/>
  <c r="E579293"/>
  <c r="E579292"/>
  <c r="E579291"/>
  <c r="E579290"/>
  <c r="E579289"/>
  <c r="E579288"/>
  <c r="E579287"/>
  <c r="E579286"/>
  <c r="E579285"/>
  <c r="E579284"/>
  <c r="E579283"/>
  <c r="E579282"/>
  <c r="E579281"/>
  <c r="E579280"/>
  <c r="E579279"/>
  <c r="E579278"/>
  <c r="E579277"/>
  <c r="E579276"/>
  <c r="E579275"/>
  <c r="E579274"/>
  <c r="E579273"/>
  <c r="E579272"/>
  <c r="E579271"/>
  <c r="E579270"/>
  <c r="E579269"/>
  <c r="E579268"/>
  <c r="E579267"/>
  <c r="E579266"/>
  <c r="E579265"/>
  <c r="E579264"/>
  <c r="E579263"/>
  <c r="E579262"/>
  <c r="E579261"/>
  <c r="E579260"/>
  <c r="E579259"/>
  <c r="E579258"/>
  <c r="E579257"/>
  <c r="E579256"/>
  <c r="E579255"/>
  <c r="E579254"/>
  <c r="E579253"/>
  <c r="E579252"/>
  <c r="E579251"/>
  <c r="E579250"/>
  <c r="E579249"/>
  <c r="E579248"/>
  <c r="E579247"/>
  <c r="E579246"/>
  <c r="E579245"/>
  <c r="E579244"/>
  <c r="E579243"/>
  <c r="E579242"/>
  <c r="E579241"/>
  <c r="E579240"/>
  <c r="E579239"/>
  <c r="E579238"/>
  <c r="E579237"/>
  <c r="E579236"/>
  <c r="E579235"/>
  <c r="E579234"/>
  <c r="E579233"/>
  <c r="E579232"/>
  <c r="E579231"/>
  <c r="E579230"/>
  <c r="E579229"/>
  <c r="E579228"/>
  <c r="E579227"/>
  <c r="E579226"/>
  <c r="E579225"/>
  <c r="E579224"/>
  <c r="E579223"/>
  <c r="E579222"/>
  <c r="E579221"/>
  <c r="E579220"/>
  <c r="E579219"/>
  <c r="E579218"/>
  <c r="E579217"/>
  <c r="E579216"/>
  <c r="E579215"/>
  <c r="E579214"/>
  <c r="E579213"/>
  <c r="E579212"/>
  <c r="E579211"/>
  <c r="E579210"/>
  <c r="E579209"/>
  <c r="E579208"/>
  <c r="E579207"/>
  <c r="E579206"/>
  <c r="E579205"/>
  <c r="E579204"/>
  <c r="E579203"/>
  <c r="E579202"/>
  <c r="E579201"/>
  <c r="E579200"/>
  <c r="E579199"/>
  <c r="E579198"/>
  <c r="E579197"/>
  <c r="E579196"/>
  <c r="E579195"/>
  <c r="E579194"/>
  <c r="E579193"/>
  <c r="E579192"/>
  <c r="E579191"/>
  <c r="E579190"/>
  <c r="E579189"/>
  <c r="E579188"/>
  <c r="E579187"/>
  <c r="E579186"/>
  <c r="E579185"/>
  <c r="E579184"/>
  <c r="E579183"/>
  <c r="E579182"/>
  <c r="E579181"/>
  <c r="E579180"/>
  <c r="E579179"/>
  <c r="E579178"/>
  <c r="E579177"/>
  <c r="E579176"/>
  <c r="E579175"/>
  <c r="E579174"/>
  <c r="E579173"/>
  <c r="E579172"/>
  <c r="E579171"/>
  <c r="E579170"/>
  <c r="E579169"/>
  <c r="E579168"/>
  <c r="E579167"/>
  <c r="E579166"/>
  <c r="E579165"/>
  <c r="E579164"/>
  <c r="E579163"/>
  <c r="E579162"/>
  <c r="E579161"/>
  <c r="E579160"/>
  <c r="E579159"/>
  <c r="E579158"/>
  <c r="E579157"/>
  <c r="E579156"/>
  <c r="E579155"/>
  <c r="E579154"/>
  <c r="E579153"/>
  <c r="E579152"/>
  <c r="E579151"/>
  <c r="E579150"/>
  <c r="E579149"/>
  <c r="E579148"/>
  <c r="E579147"/>
  <c r="E579146"/>
  <c r="E579145"/>
  <c r="E579144"/>
  <c r="E579143"/>
  <c r="E579142"/>
  <c r="E579141"/>
  <c r="E579140"/>
  <c r="E579139"/>
  <c r="E579138"/>
  <c r="E579137"/>
  <c r="E579136"/>
  <c r="E579135"/>
  <c r="E579134"/>
  <c r="E579133"/>
  <c r="E579132"/>
  <c r="E579131"/>
  <c r="E579130"/>
  <c r="E579129"/>
  <c r="E579128"/>
  <c r="E579127"/>
  <c r="E579126"/>
  <c r="E579125"/>
  <c r="E579124"/>
  <c r="E579123"/>
  <c r="E579122"/>
  <c r="E579121"/>
  <c r="E579120"/>
  <c r="E579119"/>
  <c r="E579118"/>
  <c r="E579117"/>
  <c r="E579116"/>
  <c r="E579115"/>
  <c r="E579114"/>
  <c r="E579113"/>
  <c r="E579112"/>
  <c r="E579111"/>
  <c r="E579110"/>
  <c r="E579109"/>
  <c r="E579108"/>
  <c r="E579107"/>
  <c r="E579106"/>
  <c r="E579105"/>
  <c r="E579104"/>
  <c r="E579103"/>
  <c r="E579102"/>
  <c r="E579101"/>
  <c r="E579100"/>
  <c r="E579099"/>
  <c r="E579098"/>
  <c r="E579097"/>
  <c r="E579096"/>
  <c r="E579095"/>
  <c r="E579094"/>
  <c r="E579093"/>
  <c r="E579092"/>
  <c r="E579091"/>
  <c r="E579090"/>
  <c r="E579089"/>
  <c r="E579088"/>
  <c r="E579087"/>
  <c r="E579086"/>
  <c r="E579085"/>
  <c r="E579084"/>
  <c r="E579083"/>
  <c r="E579082"/>
  <c r="E579081"/>
  <c r="E579080"/>
  <c r="E579079"/>
  <c r="E579078"/>
  <c r="E579077"/>
  <c r="E579076"/>
  <c r="E579075"/>
  <c r="E579074"/>
  <c r="E579073"/>
  <c r="E579072"/>
  <c r="E579071"/>
  <c r="E579070"/>
  <c r="E579069"/>
  <c r="E579068"/>
  <c r="E579067"/>
  <c r="E579066"/>
  <c r="E579065"/>
  <c r="E579064"/>
  <c r="E579063"/>
  <c r="E579062"/>
  <c r="E579061"/>
  <c r="E579060"/>
  <c r="E579059"/>
  <c r="E579058"/>
  <c r="E579057"/>
  <c r="E579056"/>
  <c r="E579055"/>
  <c r="E579054"/>
  <c r="E579053"/>
  <c r="E579052"/>
  <c r="E579051"/>
  <c r="E579050"/>
  <c r="E579049"/>
  <c r="E579048"/>
  <c r="E579047"/>
  <c r="E579046"/>
  <c r="E579045"/>
  <c r="E579044"/>
  <c r="E579043"/>
  <c r="E579042"/>
  <c r="E579041"/>
  <c r="E579040"/>
  <c r="E579039"/>
  <c r="E579038"/>
  <c r="E579037"/>
  <c r="E579036"/>
  <c r="E579035"/>
  <c r="E579034"/>
  <c r="E579033"/>
  <c r="E579032"/>
  <c r="E579031"/>
  <c r="E579030"/>
  <c r="E579029"/>
  <c r="E579028"/>
  <c r="E579027"/>
  <c r="E579026"/>
  <c r="E579025"/>
  <c r="E579024"/>
  <c r="E579023"/>
  <c r="E579022"/>
  <c r="E579021"/>
  <c r="E579020"/>
  <c r="E579019"/>
  <c r="E579018"/>
  <c r="E579017"/>
  <c r="E579016"/>
  <c r="E579015"/>
  <c r="E579014"/>
  <c r="E579013"/>
  <c r="E579012"/>
  <c r="E579011"/>
  <c r="E579010"/>
  <c r="E579009"/>
  <c r="E579008"/>
  <c r="E579007"/>
  <c r="E579006"/>
  <c r="E579005"/>
  <c r="E579004"/>
  <c r="E579003"/>
  <c r="E579002"/>
  <c r="E579001"/>
  <c r="E579000"/>
  <c r="E578999"/>
  <c r="E578998"/>
  <c r="E578997"/>
  <c r="E578996"/>
  <c r="E578995"/>
  <c r="E578994"/>
  <c r="E578993"/>
  <c r="E578992"/>
  <c r="E578991"/>
  <c r="E578990"/>
  <c r="E578989"/>
  <c r="E578988"/>
  <c r="E578987"/>
  <c r="E578986"/>
  <c r="E578985"/>
  <c r="E578984"/>
  <c r="E578983"/>
  <c r="E578982"/>
  <c r="E578981"/>
  <c r="E578980"/>
  <c r="E578979"/>
  <c r="E578978"/>
  <c r="E578977"/>
  <c r="E578976"/>
  <c r="E578975"/>
  <c r="E578974"/>
  <c r="E578973"/>
  <c r="E578972"/>
  <c r="E578971"/>
  <c r="E578970"/>
  <c r="E578969"/>
  <c r="E578968"/>
  <c r="E578967"/>
  <c r="E578966"/>
  <c r="E578965"/>
  <c r="E578964"/>
  <c r="E578963"/>
  <c r="E578962"/>
  <c r="E578961"/>
  <c r="E578960"/>
  <c r="E578959"/>
  <c r="E578958"/>
  <c r="E578957"/>
  <c r="E578956"/>
  <c r="E578955"/>
  <c r="E578954"/>
  <c r="E578953"/>
  <c r="E578952"/>
  <c r="E578951"/>
  <c r="E578950"/>
  <c r="E578949"/>
  <c r="E578948"/>
  <c r="E578947"/>
  <c r="E578946"/>
  <c r="E578945"/>
  <c r="E578944"/>
  <c r="E578943"/>
  <c r="E578942"/>
  <c r="E578941"/>
  <c r="E578940"/>
  <c r="E578939"/>
  <c r="E578938"/>
  <c r="E578937"/>
  <c r="E578936"/>
  <c r="E578935"/>
  <c r="E578934"/>
  <c r="E578933"/>
  <c r="E578932"/>
  <c r="E578931"/>
  <c r="E578930"/>
  <c r="E578929"/>
  <c r="E578928"/>
  <c r="E578927"/>
  <c r="E578926"/>
  <c r="E578925"/>
  <c r="E578924"/>
  <c r="E578923"/>
  <c r="E578922"/>
  <c r="E578921"/>
  <c r="E578920"/>
  <c r="E578919"/>
  <c r="E578918"/>
  <c r="E578917"/>
  <c r="E578916"/>
  <c r="E578915"/>
  <c r="E578914"/>
  <c r="E578913"/>
  <c r="E578912"/>
  <c r="E578911"/>
  <c r="E578910"/>
  <c r="E578909"/>
  <c r="E578908"/>
  <c r="E578907"/>
  <c r="E578906"/>
  <c r="E578905"/>
  <c r="E578904"/>
  <c r="E578903"/>
  <c r="E578902"/>
  <c r="E578901"/>
  <c r="E578900"/>
  <c r="E578899"/>
  <c r="E578898"/>
  <c r="E578897"/>
  <c r="E578896"/>
  <c r="E578895"/>
  <c r="E578894"/>
  <c r="E578893"/>
  <c r="E578892"/>
  <c r="E578891"/>
  <c r="E578890"/>
  <c r="E578889"/>
  <c r="E578888"/>
  <c r="E578887"/>
  <c r="E578886"/>
  <c r="E578885"/>
  <c r="E578884"/>
  <c r="E578883"/>
  <c r="E578882"/>
  <c r="E578881"/>
  <c r="E578880"/>
  <c r="E578879"/>
  <c r="E578878"/>
  <c r="E578877"/>
  <c r="E578876"/>
  <c r="E578875"/>
  <c r="E578874"/>
  <c r="E578873"/>
  <c r="E578872"/>
  <c r="E578871"/>
  <c r="E578870"/>
  <c r="E578869"/>
  <c r="E578868"/>
  <c r="E578867"/>
  <c r="E578866"/>
  <c r="E578865"/>
  <c r="E578864"/>
  <c r="E578863"/>
  <c r="E578862"/>
  <c r="E578861"/>
  <c r="E578860"/>
  <c r="E578859"/>
  <c r="E578858"/>
  <c r="E578857"/>
  <c r="E578856"/>
  <c r="E578855"/>
  <c r="E578854"/>
  <c r="E578853"/>
  <c r="E578852"/>
  <c r="E578851"/>
  <c r="E578850"/>
  <c r="E578849"/>
  <c r="E578848"/>
  <c r="E578847"/>
  <c r="E578846"/>
  <c r="E578845"/>
  <c r="E578844"/>
  <c r="E578843"/>
  <c r="E578842"/>
  <c r="E578841"/>
  <c r="E578840"/>
  <c r="E578839"/>
  <c r="E578838"/>
  <c r="E578837"/>
  <c r="E578836"/>
  <c r="E578835"/>
  <c r="E578834"/>
  <c r="E578833"/>
  <c r="E578832"/>
  <c r="E578831"/>
  <c r="E578830"/>
  <c r="E578829"/>
  <c r="E578828"/>
  <c r="E578827"/>
  <c r="E578826"/>
  <c r="E578825"/>
  <c r="E578824"/>
  <c r="E578823"/>
  <c r="E578822"/>
  <c r="E578821"/>
  <c r="E578820"/>
  <c r="E578819"/>
  <c r="E578818"/>
  <c r="E578817"/>
  <c r="E578816"/>
  <c r="E578815"/>
  <c r="E578814"/>
  <c r="E578813"/>
  <c r="E578812"/>
  <c r="E578811"/>
  <c r="E578810"/>
  <c r="E578809"/>
  <c r="E578808"/>
  <c r="E578807"/>
  <c r="E578806"/>
  <c r="E578805"/>
  <c r="E578804"/>
  <c r="E578803"/>
  <c r="E578802"/>
  <c r="E578801"/>
  <c r="E578800"/>
  <c r="E578799"/>
  <c r="E578798"/>
  <c r="E578797"/>
  <c r="E578796"/>
  <c r="E578795"/>
  <c r="E578794"/>
  <c r="E578793"/>
  <c r="E578792"/>
  <c r="E578791"/>
  <c r="E578790"/>
  <c r="E578789"/>
  <c r="E578788"/>
  <c r="E578787"/>
  <c r="E578786"/>
  <c r="E578785"/>
  <c r="E578784"/>
  <c r="E578783"/>
  <c r="E578782"/>
  <c r="E578781"/>
  <c r="E578780"/>
  <c r="E578779"/>
  <c r="E578778"/>
  <c r="E578777"/>
  <c r="E578776"/>
  <c r="E578775"/>
  <c r="E578774"/>
  <c r="E578773"/>
  <c r="E578772"/>
  <c r="E578771"/>
  <c r="E578770"/>
  <c r="E578769"/>
  <c r="E578768"/>
  <c r="E578767"/>
  <c r="E578766"/>
  <c r="E578765"/>
  <c r="E578764"/>
  <c r="E578763"/>
  <c r="E578762"/>
  <c r="E578761"/>
  <c r="E578760"/>
  <c r="E578759"/>
  <c r="E578758"/>
  <c r="E578757"/>
  <c r="E578756"/>
  <c r="E578755"/>
  <c r="E578754"/>
  <c r="E578753"/>
  <c r="E578752"/>
  <c r="E578751"/>
  <c r="E578750"/>
  <c r="E578749"/>
  <c r="E578748"/>
  <c r="E578747"/>
  <c r="E578746"/>
  <c r="E578745"/>
  <c r="E578744"/>
  <c r="E578743"/>
  <c r="E578742"/>
  <c r="E578741"/>
  <c r="E578740"/>
  <c r="E578739"/>
  <c r="E578738"/>
  <c r="E578737"/>
  <c r="E578736"/>
  <c r="E578735"/>
  <c r="E578734"/>
  <c r="E578733"/>
  <c r="E578732"/>
  <c r="E578731"/>
  <c r="E578730"/>
  <c r="E578729"/>
  <c r="E578728"/>
  <c r="E578727"/>
  <c r="E578726"/>
  <c r="E578725"/>
  <c r="E578724"/>
  <c r="E578723"/>
  <c r="E578722"/>
  <c r="E578721"/>
  <c r="E578720"/>
  <c r="E578719"/>
  <c r="E578718"/>
  <c r="E578717"/>
  <c r="E578716"/>
  <c r="E578715"/>
  <c r="E578714"/>
  <c r="E578713"/>
  <c r="E578712"/>
  <c r="E578711"/>
  <c r="E578710"/>
  <c r="E578709"/>
  <c r="E578708"/>
  <c r="E578707"/>
  <c r="E578706"/>
  <c r="E578705"/>
  <c r="E578704"/>
  <c r="E578703"/>
  <c r="E578702"/>
  <c r="E578701"/>
  <c r="E578700"/>
  <c r="E578699"/>
  <c r="E578698"/>
  <c r="E578697"/>
  <c r="E578696"/>
  <c r="E578695"/>
  <c r="E578694"/>
  <c r="E578693"/>
  <c r="E578692"/>
  <c r="E578691"/>
  <c r="E578690"/>
  <c r="E578689"/>
  <c r="E578688"/>
  <c r="E578687"/>
  <c r="E578686"/>
  <c r="E578685"/>
  <c r="E578684"/>
  <c r="E578683"/>
  <c r="E578682"/>
  <c r="E578681"/>
  <c r="E578680"/>
  <c r="E578679"/>
  <c r="E578678"/>
  <c r="E578677"/>
  <c r="E578676"/>
  <c r="E578675"/>
  <c r="E578674"/>
  <c r="E578673"/>
  <c r="E578672"/>
  <c r="E578671"/>
  <c r="E578670"/>
  <c r="E578669"/>
  <c r="E578668"/>
  <c r="E578667"/>
  <c r="E578666"/>
  <c r="E578665"/>
  <c r="E578664"/>
  <c r="E578663"/>
  <c r="E578662"/>
  <c r="E578661"/>
  <c r="E578660"/>
  <c r="E578659"/>
  <c r="E578658"/>
  <c r="E578657"/>
  <c r="E578656"/>
  <c r="E578655"/>
  <c r="E578654"/>
  <c r="E578653"/>
  <c r="E578652"/>
  <c r="E578651"/>
  <c r="E578650"/>
  <c r="E578649"/>
  <c r="E578648"/>
  <c r="E578647"/>
  <c r="E578646"/>
  <c r="E578645"/>
  <c r="E578644"/>
  <c r="E578643"/>
  <c r="E578642"/>
  <c r="E578641"/>
  <c r="E578640"/>
  <c r="E578639"/>
  <c r="E578638"/>
  <c r="E578637"/>
  <c r="E578636"/>
  <c r="E578635"/>
  <c r="E578634"/>
  <c r="E578633"/>
  <c r="E578632"/>
  <c r="E578631"/>
  <c r="E578630"/>
  <c r="E578629"/>
  <c r="E578628"/>
  <c r="E578627"/>
  <c r="E578626"/>
  <c r="E578625"/>
  <c r="E578624"/>
  <c r="E578623"/>
  <c r="E578622"/>
  <c r="E578621"/>
  <c r="E578620"/>
  <c r="E578619"/>
  <c r="E578618"/>
  <c r="E578617"/>
  <c r="E578616"/>
  <c r="E578615"/>
  <c r="E578614"/>
  <c r="E578613"/>
  <c r="E578612"/>
  <c r="E578611"/>
  <c r="E578610"/>
  <c r="E578609"/>
  <c r="E578608"/>
  <c r="E578607"/>
  <c r="E578606"/>
  <c r="E578605"/>
  <c r="E578604"/>
  <c r="E578603"/>
  <c r="E578602"/>
  <c r="E578601"/>
  <c r="E578600"/>
  <c r="E578599"/>
  <c r="E578598"/>
  <c r="E578597"/>
  <c r="E578596"/>
  <c r="E578595"/>
  <c r="E578594"/>
  <c r="E578593"/>
  <c r="E578592"/>
  <c r="E578591"/>
  <c r="E578590"/>
  <c r="E578589"/>
  <c r="E578588"/>
  <c r="E578587"/>
  <c r="E578586"/>
  <c r="E578585"/>
  <c r="E578584"/>
  <c r="E578583"/>
  <c r="E578582"/>
  <c r="E578581"/>
  <c r="E578580"/>
  <c r="E578579"/>
  <c r="E578578"/>
  <c r="E578577"/>
  <c r="E578576"/>
  <c r="E578575"/>
  <c r="E578574"/>
  <c r="E578573"/>
  <c r="E578572"/>
  <c r="E578571"/>
  <c r="E578570"/>
  <c r="E578569"/>
  <c r="E578568"/>
  <c r="E578567"/>
  <c r="E578566"/>
  <c r="E578565"/>
  <c r="E578564"/>
  <c r="E578563"/>
  <c r="E578562"/>
  <c r="E578561"/>
  <c r="E578560"/>
  <c r="E578559"/>
  <c r="E578558"/>
  <c r="E578557"/>
  <c r="E578556"/>
  <c r="E578555"/>
  <c r="E578554"/>
  <c r="E578553"/>
  <c r="E578552"/>
  <c r="E578551"/>
  <c r="E578550"/>
  <c r="E578549"/>
  <c r="E578548"/>
  <c r="E578547"/>
  <c r="E578546"/>
  <c r="E578545"/>
  <c r="E578544"/>
  <c r="E578543"/>
  <c r="E578542"/>
  <c r="E578541"/>
  <c r="E578540"/>
  <c r="E578539"/>
  <c r="E578538"/>
  <c r="E578537"/>
  <c r="E578536"/>
  <c r="E578535"/>
  <c r="E578534"/>
  <c r="E578533"/>
  <c r="E578532"/>
  <c r="E578531"/>
  <c r="E578530"/>
  <c r="E578529"/>
  <c r="E578528"/>
  <c r="E578527"/>
  <c r="E578526"/>
  <c r="E578525"/>
  <c r="E578524"/>
  <c r="E578523"/>
  <c r="E578522"/>
  <c r="E578521"/>
  <c r="E578520"/>
  <c r="E578519"/>
  <c r="E578518"/>
  <c r="E578517"/>
  <c r="E578516"/>
  <c r="E578515"/>
  <c r="E578514"/>
  <c r="E578513"/>
  <c r="E578512"/>
  <c r="E578511"/>
  <c r="E578510"/>
  <c r="E578509"/>
  <c r="E578508"/>
  <c r="E578507"/>
  <c r="E578506"/>
  <c r="E578505"/>
  <c r="E578504"/>
  <c r="E578503"/>
  <c r="E578502"/>
  <c r="E578501"/>
  <c r="E578500"/>
  <c r="E578499"/>
  <c r="E578498"/>
  <c r="E578497"/>
  <c r="E578496"/>
  <c r="E578495"/>
  <c r="E578494"/>
  <c r="E578493"/>
  <c r="E578492"/>
  <c r="E578491"/>
  <c r="E578490"/>
  <c r="E578489"/>
  <c r="E578488"/>
  <c r="E578487"/>
  <c r="E578486"/>
  <c r="E578485"/>
  <c r="E578484"/>
  <c r="E578483"/>
  <c r="E578482"/>
  <c r="E578481"/>
  <c r="E578480"/>
  <c r="E578479"/>
  <c r="E578478"/>
  <c r="E578477"/>
  <c r="E578476"/>
  <c r="E578475"/>
  <c r="E578474"/>
  <c r="E578473"/>
  <c r="E578472"/>
  <c r="E578471"/>
  <c r="E578470"/>
  <c r="E578469"/>
  <c r="E578468"/>
  <c r="E578467"/>
  <c r="E578466"/>
  <c r="E578465"/>
  <c r="E578464"/>
  <c r="E578463"/>
  <c r="E578462"/>
  <c r="E578461"/>
  <c r="E578460"/>
  <c r="E578459"/>
  <c r="E578458"/>
  <c r="E578457"/>
  <c r="E578456"/>
  <c r="E578455"/>
  <c r="E578454"/>
  <c r="E578453"/>
  <c r="E578452"/>
  <c r="E578451"/>
  <c r="E578450"/>
  <c r="E578449"/>
  <c r="E578448"/>
  <c r="E578447"/>
  <c r="E578446"/>
  <c r="E578445"/>
  <c r="E578444"/>
  <c r="E578443"/>
  <c r="E578442"/>
  <c r="E578441"/>
  <c r="E578440"/>
  <c r="E578439"/>
  <c r="E578438"/>
  <c r="E578437"/>
  <c r="E578436"/>
  <c r="E578435"/>
  <c r="E578434"/>
  <c r="E578433"/>
  <c r="E578432"/>
  <c r="E578431"/>
  <c r="E578430"/>
  <c r="E578429"/>
  <c r="E578428"/>
  <c r="E578427"/>
  <c r="E578426"/>
  <c r="E578425"/>
  <c r="E578424"/>
  <c r="E578423"/>
  <c r="E578422"/>
  <c r="E578421"/>
  <c r="E578420"/>
  <c r="E578419"/>
  <c r="E578418"/>
  <c r="E578417"/>
  <c r="E578416"/>
  <c r="E578415"/>
  <c r="E578414"/>
  <c r="E578413"/>
  <c r="E578412"/>
  <c r="E578411"/>
  <c r="E578410"/>
  <c r="E578409"/>
  <c r="E578408"/>
  <c r="E578407"/>
  <c r="E578406"/>
  <c r="E578405"/>
  <c r="E578404"/>
  <c r="E578403"/>
  <c r="E578402"/>
  <c r="E578401"/>
  <c r="E578400"/>
  <c r="E578399"/>
  <c r="E578398"/>
  <c r="E578397"/>
  <c r="E578396"/>
  <c r="E578395"/>
  <c r="E578394"/>
  <c r="E578393"/>
  <c r="E578392"/>
  <c r="E578391"/>
  <c r="E578390"/>
  <c r="E578389"/>
  <c r="E578388"/>
  <c r="E578387"/>
  <c r="E578386"/>
  <c r="E578385"/>
  <c r="E578384"/>
  <c r="E578383"/>
  <c r="E578382"/>
  <c r="E578381"/>
  <c r="E578380"/>
  <c r="E578379"/>
  <c r="E578378"/>
  <c r="E578377"/>
  <c r="E578376"/>
  <c r="E578375"/>
  <c r="E578374"/>
  <c r="E578373"/>
  <c r="E578372"/>
  <c r="E578371"/>
  <c r="E578370"/>
  <c r="E578369"/>
  <c r="E578368"/>
  <c r="E578367"/>
  <c r="E578366"/>
  <c r="E578365"/>
  <c r="E578364"/>
  <c r="E578363"/>
  <c r="E578362"/>
  <c r="E578361"/>
  <c r="E578360"/>
  <c r="E578359"/>
  <c r="E578358"/>
  <c r="E578357"/>
  <c r="E578356"/>
  <c r="E578355"/>
  <c r="E578354"/>
  <c r="E578353"/>
  <c r="E578352"/>
  <c r="E578351"/>
  <c r="E578350"/>
  <c r="E578349"/>
  <c r="E578348"/>
  <c r="E578347"/>
  <c r="E578346"/>
  <c r="E578345"/>
  <c r="E578344"/>
  <c r="E578343"/>
  <c r="E578342"/>
  <c r="E578341"/>
  <c r="E578340"/>
  <c r="E578339"/>
  <c r="E578338"/>
  <c r="E578337"/>
  <c r="E578336"/>
  <c r="E578335"/>
  <c r="E578334"/>
  <c r="E578333"/>
  <c r="E578332"/>
  <c r="E578331"/>
  <c r="E578330"/>
  <c r="E578329"/>
  <c r="E578328"/>
  <c r="E578327"/>
  <c r="E578326"/>
  <c r="E578325"/>
  <c r="E578324"/>
  <c r="E578323"/>
  <c r="E578322"/>
  <c r="E578321"/>
  <c r="E578320"/>
  <c r="E578319"/>
  <c r="E578318"/>
  <c r="E578317"/>
  <c r="E578316"/>
  <c r="E578315"/>
  <c r="E578314"/>
  <c r="E578313"/>
  <c r="E578312"/>
  <c r="E578311"/>
  <c r="E578310"/>
  <c r="E578309"/>
  <c r="E578308"/>
  <c r="E578307"/>
  <c r="E578306"/>
  <c r="E578305"/>
  <c r="E578304"/>
  <c r="E578303"/>
  <c r="E578302"/>
  <c r="E578301"/>
  <c r="E578300"/>
  <c r="E578299"/>
  <c r="E578298"/>
  <c r="E578297"/>
  <c r="E578296"/>
  <c r="E578295"/>
  <c r="E578294"/>
  <c r="E578293"/>
  <c r="E578292"/>
  <c r="E578291"/>
  <c r="E578290"/>
  <c r="E578289"/>
  <c r="E578288"/>
  <c r="E578287"/>
  <c r="E578286"/>
  <c r="E578285"/>
  <c r="E578284"/>
  <c r="E578283"/>
  <c r="E578282"/>
  <c r="E578281"/>
  <c r="E578280"/>
  <c r="E578279"/>
  <c r="E578278"/>
  <c r="E578277"/>
  <c r="E578276"/>
  <c r="E578275"/>
  <c r="E578274"/>
  <c r="E578273"/>
  <c r="E578272"/>
  <c r="E578271"/>
  <c r="E578270"/>
  <c r="E578269"/>
  <c r="E578268"/>
  <c r="E578267"/>
  <c r="E578266"/>
  <c r="E578265"/>
  <c r="E578264"/>
  <c r="E578263"/>
  <c r="E578262"/>
  <c r="E578261"/>
  <c r="E578260"/>
  <c r="E578259"/>
  <c r="E578258"/>
  <c r="E578257"/>
  <c r="E578256"/>
  <c r="E578255"/>
  <c r="E578254"/>
  <c r="E578253"/>
  <c r="E578252"/>
  <c r="E578251"/>
  <c r="E578250"/>
  <c r="E578249"/>
  <c r="E578248"/>
  <c r="E578247"/>
  <c r="E578246"/>
  <c r="E578245"/>
  <c r="E578244"/>
  <c r="E578243"/>
  <c r="E578242"/>
  <c r="E578241"/>
  <c r="E578240"/>
  <c r="E578239"/>
  <c r="E578238"/>
  <c r="E578237"/>
  <c r="E578236"/>
  <c r="E578235"/>
  <c r="E578234"/>
  <c r="E578233"/>
  <c r="E578232"/>
  <c r="E578231"/>
  <c r="E578230"/>
  <c r="E578229"/>
  <c r="E578228"/>
  <c r="E578227"/>
  <c r="E578226"/>
  <c r="E578225"/>
  <c r="E578224"/>
  <c r="E578223"/>
  <c r="E578222"/>
  <c r="E578221"/>
  <c r="E578220"/>
  <c r="E578219"/>
  <c r="E578218"/>
  <c r="E578217"/>
  <c r="E578216"/>
  <c r="E578215"/>
  <c r="E578214"/>
  <c r="E578213"/>
  <c r="E578212"/>
  <c r="E578211"/>
  <c r="E578210"/>
  <c r="E578209"/>
  <c r="E578208"/>
  <c r="E578207"/>
  <c r="E578206"/>
  <c r="E578205"/>
  <c r="E578204"/>
  <c r="E578203"/>
  <c r="E578202"/>
  <c r="E578201"/>
  <c r="E578200"/>
  <c r="E578199"/>
  <c r="E578198"/>
  <c r="E578197"/>
  <c r="E578196"/>
  <c r="E578195"/>
  <c r="E578194"/>
  <c r="E578193"/>
  <c r="E578192"/>
  <c r="E578191"/>
  <c r="E578190"/>
  <c r="E578189"/>
  <c r="E578188"/>
  <c r="E578187"/>
  <c r="E578186"/>
  <c r="E578185"/>
  <c r="E578184"/>
  <c r="E578183"/>
  <c r="E578182"/>
  <c r="E578181"/>
  <c r="E578180"/>
  <c r="E578179"/>
  <c r="E578178"/>
  <c r="E578177"/>
  <c r="E578176"/>
  <c r="E578175"/>
  <c r="E578174"/>
  <c r="E578173"/>
  <c r="E578172"/>
  <c r="E578171"/>
  <c r="E578170"/>
  <c r="E578169"/>
  <c r="E578168"/>
  <c r="E578167"/>
  <c r="E578166"/>
  <c r="E578165"/>
  <c r="E578164"/>
  <c r="E578163"/>
  <c r="E578162"/>
  <c r="E578161"/>
  <c r="E578160"/>
  <c r="E578159"/>
  <c r="E578158"/>
  <c r="E578157"/>
  <c r="E578156"/>
  <c r="E578155"/>
  <c r="E578154"/>
  <c r="E578153"/>
  <c r="E578152"/>
  <c r="E578151"/>
  <c r="E578150"/>
  <c r="E578149"/>
  <c r="E578148"/>
  <c r="E578147"/>
  <c r="E578146"/>
  <c r="E578145"/>
  <c r="E578144"/>
  <c r="E578143"/>
  <c r="E578142"/>
  <c r="E578141"/>
  <c r="E578140"/>
  <c r="E578139"/>
  <c r="E578138"/>
  <c r="E578137"/>
  <c r="E578136"/>
  <c r="E578135"/>
  <c r="E578134"/>
  <c r="E578133"/>
  <c r="E578132"/>
  <c r="E578131"/>
  <c r="E578130"/>
  <c r="E578129"/>
  <c r="E578128"/>
  <c r="E578127"/>
  <c r="E578126"/>
  <c r="E578125"/>
  <c r="E578124"/>
  <c r="E578123"/>
  <c r="E578122"/>
  <c r="E578121"/>
  <c r="E578120"/>
  <c r="E578119"/>
  <c r="E578118"/>
  <c r="E578117"/>
  <c r="E578116"/>
  <c r="E578115"/>
  <c r="E578114"/>
  <c r="E578113"/>
  <c r="E578112"/>
  <c r="E578111"/>
  <c r="E578110"/>
  <c r="E578109"/>
  <c r="E578108"/>
  <c r="E578107"/>
  <c r="E578106"/>
  <c r="E578105"/>
  <c r="E578104"/>
  <c r="E578103"/>
  <c r="E578102"/>
  <c r="E578101"/>
  <c r="E578100"/>
  <c r="E578099"/>
  <c r="E578098"/>
  <c r="E578097"/>
  <c r="E578096"/>
  <c r="E578095"/>
  <c r="E578094"/>
  <c r="E578093"/>
  <c r="E578092"/>
  <c r="E578091"/>
  <c r="E578090"/>
  <c r="E578089"/>
  <c r="E578088"/>
  <c r="E578087"/>
  <c r="E578086"/>
  <c r="E578085"/>
  <c r="E578084"/>
  <c r="E578083"/>
  <c r="E578082"/>
  <c r="E578081"/>
  <c r="E578080"/>
  <c r="E578079"/>
  <c r="E578078"/>
  <c r="E578077"/>
  <c r="E578076"/>
  <c r="E578075"/>
  <c r="E578074"/>
  <c r="E578073"/>
  <c r="E578072"/>
  <c r="E578071"/>
  <c r="E578070"/>
  <c r="E578069"/>
  <c r="E578068"/>
  <c r="E578067"/>
  <c r="E578066"/>
  <c r="E578065"/>
  <c r="E578064"/>
  <c r="E578063"/>
  <c r="E578062"/>
  <c r="E578061"/>
  <c r="E578060"/>
  <c r="E578059"/>
  <c r="E578058"/>
  <c r="E578057"/>
  <c r="E578056"/>
  <c r="E578055"/>
  <c r="E578054"/>
  <c r="E578053"/>
  <c r="E578052"/>
  <c r="E578051"/>
  <c r="E578050"/>
  <c r="E578049"/>
  <c r="E578048"/>
  <c r="E578047"/>
  <c r="E578046"/>
  <c r="E578045"/>
  <c r="E578044"/>
  <c r="E578043"/>
  <c r="E578042"/>
  <c r="E578041"/>
  <c r="E578040"/>
  <c r="E578039"/>
  <c r="E578038"/>
  <c r="E578037"/>
  <c r="E578036"/>
  <c r="E578035"/>
  <c r="E578034"/>
  <c r="E578033"/>
  <c r="E578032"/>
  <c r="E578031"/>
  <c r="E578030"/>
  <c r="E578029"/>
  <c r="E578028"/>
  <c r="E578027"/>
  <c r="E578026"/>
  <c r="E578025"/>
  <c r="E578024"/>
  <c r="E578023"/>
  <c r="E578022"/>
  <c r="E578021"/>
  <c r="E578020"/>
  <c r="E578019"/>
  <c r="E578018"/>
  <c r="E578017"/>
  <c r="E578016"/>
  <c r="E578015"/>
  <c r="E578014"/>
  <c r="E578013"/>
  <c r="E578012"/>
  <c r="E578011"/>
  <c r="E578010"/>
  <c r="E578009"/>
  <c r="E578008"/>
  <c r="E578007"/>
  <c r="E578006"/>
  <c r="E578005"/>
  <c r="E578004"/>
  <c r="E578003"/>
  <c r="E578002"/>
  <c r="E578001"/>
  <c r="E578000"/>
  <c r="E577999"/>
  <c r="E577998"/>
  <c r="E577997"/>
  <c r="E577996"/>
  <c r="E577995"/>
  <c r="E577994"/>
  <c r="E577993"/>
  <c r="E577992"/>
  <c r="E577991"/>
  <c r="E577990"/>
  <c r="E577989"/>
  <c r="E577988"/>
  <c r="E577987"/>
  <c r="E577986"/>
  <c r="E577985"/>
  <c r="E577984"/>
  <c r="E577983"/>
  <c r="E577982"/>
  <c r="E577981"/>
  <c r="E577980"/>
  <c r="E577979"/>
  <c r="E577978"/>
  <c r="E577977"/>
  <c r="E577976"/>
  <c r="E577975"/>
  <c r="E577974"/>
  <c r="E577973"/>
  <c r="E577972"/>
  <c r="E577971"/>
  <c r="E577970"/>
  <c r="E577969"/>
  <c r="E577968"/>
  <c r="E577967"/>
  <c r="E577966"/>
  <c r="E577965"/>
  <c r="E577964"/>
  <c r="E577963"/>
  <c r="E577962"/>
  <c r="E577961"/>
  <c r="E577960"/>
  <c r="E577959"/>
  <c r="E577958"/>
  <c r="E577957"/>
  <c r="E577956"/>
  <c r="E577955"/>
  <c r="E577954"/>
  <c r="E577953"/>
  <c r="E577952"/>
  <c r="E577951"/>
  <c r="E577950"/>
  <c r="E577949"/>
  <c r="E577948"/>
  <c r="E577947"/>
  <c r="E577946"/>
  <c r="E577945"/>
  <c r="E577944"/>
  <c r="E577943"/>
  <c r="E577942"/>
  <c r="E577941"/>
  <c r="E577940"/>
  <c r="E577939"/>
  <c r="E577938"/>
  <c r="E577937"/>
  <c r="E577936"/>
  <c r="E577935"/>
  <c r="E577934"/>
  <c r="E577933"/>
  <c r="E577932"/>
  <c r="E577931"/>
  <c r="E577930"/>
  <c r="E577929"/>
  <c r="E577928"/>
  <c r="E577927"/>
  <c r="E577926"/>
  <c r="E577925"/>
  <c r="E577924"/>
  <c r="E577923"/>
  <c r="E577922"/>
  <c r="E577921"/>
  <c r="E577920"/>
  <c r="E577919"/>
  <c r="E577918"/>
  <c r="E577917"/>
  <c r="E577916"/>
  <c r="E577915"/>
  <c r="E577914"/>
  <c r="E577913"/>
  <c r="E577912"/>
  <c r="E577911"/>
  <c r="E577910"/>
  <c r="E577909"/>
  <c r="E577908"/>
  <c r="E577907"/>
  <c r="E577906"/>
  <c r="E577905"/>
  <c r="E577904"/>
  <c r="E577903"/>
  <c r="E577902"/>
  <c r="E577901"/>
  <c r="E577900"/>
  <c r="E577899"/>
  <c r="E577898"/>
  <c r="E577897"/>
  <c r="E577896"/>
  <c r="E577895"/>
  <c r="E577894"/>
  <c r="E577893"/>
  <c r="E577892"/>
  <c r="E577891"/>
  <c r="E577890"/>
  <c r="E577889"/>
  <c r="E577888"/>
  <c r="E577887"/>
  <c r="E577886"/>
  <c r="E577885"/>
  <c r="E577884"/>
  <c r="E577883"/>
  <c r="E577882"/>
  <c r="E577881"/>
  <c r="E577880"/>
  <c r="E577879"/>
  <c r="E577878"/>
  <c r="E577877"/>
  <c r="E577876"/>
  <c r="E577875"/>
  <c r="E577874"/>
  <c r="E577873"/>
  <c r="E577872"/>
  <c r="E577871"/>
  <c r="E577870"/>
  <c r="E577869"/>
  <c r="E577868"/>
  <c r="E577867"/>
  <c r="E577866"/>
  <c r="E577865"/>
  <c r="E577864"/>
  <c r="E577863"/>
  <c r="E577862"/>
  <c r="E577861"/>
  <c r="E577860"/>
  <c r="E577859"/>
  <c r="E577858"/>
  <c r="E577857"/>
  <c r="E577856"/>
  <c r="E577855"/>
  <c r="E577854"/>
  <c r="E577853"/>
  <c r="E577852"/>
  <c r="E577851"/>
  <c r="E577850"/>
  <c r="E577849"/>
  <c r="E577848"/>
  <c r="E577847"/>
  <c r="E577846"/>
  <c r="E577845"/>
  <c r="E577844"/>
  <c r="E577843"/>
  <c r="E577842"/>
  <c r="E577841"/>
  <c r="E577840"/>
  <c r="E577839"/>
  <c r="E577838"/>
  <c r="E577837"/>
  <c r="E577836"/>
  <c r="E577835"/>
  <c r="E577834"/>
  <c r="E577833"/>
  <c r="E577832"/>
  <c r="E577831"/>
  <c r="E577830"/>
  <c r="E577829"/>
  <c r="E577828"/>
  <c r="E577827"/>
  <c r="E577826"/>
  <c r="E577825"/>
  <c r="E577824"/>
  <c r="E577823"/>
  <c r="E577822"/>
  <c r="E577821"/>
  <c r="E577820"/>
  <c r="E577819"/>
  <c r="E577818"/>
  <c r="E577817"/>
  <c r="E577816"/>
  <c r="E577815"/>
  <c r="E577814"/>
  <c r="E577813"/>
  <c r="E577812"/>
  <c r="E577811"/>
  <c r="E577810"/>
  <c r="E577809"/>
  <c r="E577808"/>
  <c r="E577807"/>
  <c r="E577806"/>
  <c r="E577805"/>
  <c r="E577804"/>
  <c r="E577803"/>
  <c r="E577802"/>
  <c r="E577801"/>
  <c r="E577800"/>
  <c r="E577799"/>
  <c r="E577798"/>
  <c r="E577797"/>
  <c r="E577796"/>
  <c r="E577795"/>
  <c r="E577794"/>
  <c r="E577793"/>
  <c r="E577792"/>
  <c r="E577791"/>
  <c r="E577790"/>
  <c r="E577789"/>
  <c r="E577788"/>
  <c r="E577787"/>
  <c r="E577786"/>
  <c r="E577785"/>
  <c r="E577784"/>
  <c r="E577783"/>
  <c r="E577782"/>
  <c r="E577781"/>
  <c r="E577780"/>
  <c r="E577779"/>
  <c r="E577778"/>
  <c r="E577777"/>
  <c r="E577776"/>
  <c r="E577775"/>
  <c r="E577774"/>
  <c r="E577773"/>
  <c r="E577772"/>
  <c r="E577771"/>
  <c r="E577770"/>
  <c r="E577769"/>
  <c r="E577768"/>
  <c r="E577767"/>
  <c r="E577766"/>
  <c r="E577765"/>
  <c r="E577764"/>
  <c r="E577763"/>
  <c r="E577762"/>
  <c r="E577761"/>
  <c r="E577760"/>
  <c r="E577759"/>
  <c r="E577758"/>
  <c r="E577757"/>
  <c r="E577756"/>
  <c r="E577755"/>
  <c r="E577754"/>
  <c r="E577753"/>
  <c r="E577752"/>
  <c r="E577751"/>
  <c r="E577750"/>
  <c r="E577749"/>
  <c r="E577748"/>
  <c r="E577747"/>
  <c r="E577746"/>
  <c r="E577745"/>
  <c r="E577744"/>
  <c r="E577743"/>
  <c r="E577742"/>
  <c r="E577741"/>
  <c r="E577740"/>
  <c r="E577739"/>
  <c r="E577738"/>
  <c r="E577737"/>
  <c r="E577736"/>
  <c r="E577735"/>
  <c r="E577734"/>
  <c r="E577733"/>
  <c r="E577732"/>
  <c r="E577731"/>
  <c r="E577730"/>
  <c r="E577729"/>
  <c r="E577728"/>
  <c r="E577727"/>
  <c r="E577726"/>
  <c r="E577725"/>
  <c r="E577724"/>
  <c r="E577723"/>
  <c r="E577722"/>
  <c r="E577721"/>
  <c r="E577720"/>
  <c r="E577719"/>
  <c r="E577718"/>
  <c r="E577717"/>
  <c r="E577716"/>
  <c r="E577715"/>
  <c r="E577714"/>
  <c r="E577713"/>
  <c r="E577712"/>
  <c r="E577711"/>
  <c r="E577710"/>
  <c r="E577709"/>
  <c r="E577708"/>
  <c r="E577707"/>
  <c r="E577706"/>
  <c r="E577705"/>
  <c r="E577704"/>
  <c r="E577703"/>
  <c r="E577702"/>
  <c r="E577701"/>
  <c r="E577700"/>
  <c r="E577699"/>
  <c r="E577698"/>
  <c r="E577697"/>
  <c r="E577696"/>
  <c r="E577695"/>
  <c r="E577694"/>
  <c r="E577693"/>
  <c r="E577692"/>
  <c r="E577691"/>
  <c r="E577690"/>
  <c r="E577689"/>
  <c r="E577688"/>
  <c r="E577687"/>
  <c r="E577686"/>
  <c r="E577685"/>
  <c r="E577684"/>
  <c r="E577683"/>
  <c r="E577682"/>
  <c r="E577681"/>
  <c r="E577680"/>
  <c r="E577679"/>
  <c r="E577678"/>
  <c r="E577677"/>
  <c r="E577676"/>
  <c r="E577675"/>
  <c r="E577674"/>
  <c r="E577673"/>
  <c r="E577672"/>
  <c r="E577671"/>
  <c r="E577670"/>
  <c r="E577669"/>
  <c r="E577668"/>
  <c r="E577667"/>
  <c r="E577666"/>
  <c r="E577665"/>
  <c r="E577664"/>
  <c r="E577663"/>
  <c r="E577662"/>
  <c r="E577661"/>
  <c r="E577660"/>
  <c r="E577659"/>
  <c r="E577658"/>
  <c r="E577657"/>
  <c r="E577656"/>
  <c r="E577655"/>
  <c r="E577654"/>
  <c r="E577653"/>
  <c r="E577652"/>
  <c r="E577651"/>
  <c r="E577650"/>
  <c r="E577649"/>
  <c r="E577648"/>
  <c r="E577647"/>
  <c r="E577646"/>
  <c r="E577645"/>
  <c r="E577644"/>
  <c r="E577643"/>
  <c r="E577642"/>
  <c r="E577641"/>
  <c r="E577640"/>
  <c r="E577639"/>
  <c r="E577638"/>
  <c r="E577637"/>
  <c r="E577636"/>
  <c r="E577635"/>
  <c r="E577634"/>
  <c r="E577633"/>
  <c r="E577632"/>
  <c r="E577631"/>
  <c r="E577630"/>
  <c r="E577629"/>
  <c r="E577628"/>
  <c r="E577627"/>
  <c r="E577626"/>
  <c r="E577625"/>
  <c r="E577624"/>
  <c r="E577623"/>
  <c r="E577622"/>
  <c r="E577621"/>
  <c r="E577620"/>
  <c r="E577619"/>
  <c r="E577618"/>
  <c r="E577617"/>
  <c r="E577616"/>
  <c r="E577615"/>
  <c r="E577614"/>
  <c r="E577613"/>
  <c r="E577612"/>
  <c r="E577611"/>
  <c r="E577610"/>
  <c r="E577609"/>
  <c r="E577608"/>
  <c r="E577607"/>
  <c r="E577606"/>
  <c r="E577605"/>
  <c r="E577604"/>
  <c r="E577603"/>
  <c r="E577602"/>
  <c r="E577601"/>
  <c r="E577600"/>
  <c r="E577599"/>
  <c r="E577598"/>
  <c r="E577597"/>
  <c r="E577596"/>
  <c r="E577595"/>
  <c r="E577594"/>
  <c r="E577593"/>
  <c r="E577592"/>
  <c r="E577591"/>
  <c r="E577590"/>
  <c r="E577589"/>
  <c r="E577588"/>
  <c r="E577587"/>
  <c r="E577586"/>
  <c r="E577585"/>
  <c r="E577584"/>
  <c r="E577583"/>
  <c r="E577582"/>
  <c r="E577581"/>
  <c r="E577580"/>
  <c r="E577579"/>
  <c r="E577578"/>
  <c r="E577577"/>
  <c r="E577576"/>
  <c r="E577575"/>
  <c r="E577574"/>
  <c r="E577573"/>
  <c r="E577572"/>
  <c r="E577571"/>
  <c r="E577570"/>
  <c r="E577569"/>
  <c r="E577568"/>
  <c r="E577567"/>
  <c r="E577566"/>
  <c r="E577565"/>
  <c r="E577564"/>
  <c r="E577563"/>
  <c r="E577562"/>
  <c r="E577561"/>
  <c r="E577560"/>
  <c r="E577559"/>
  <c r="E577558"/>
  <c r="E577557"/>
  <c r="E577556"/>
  <c r="E577555"/>
  <c r="E577554"/>
  <c r="E577553"/>
  <c r="E577552"/>
  <c r="E577551"/>
  <c r="E577550"/>
  <c r="E577549"/>
  <c r="E577548"/>
  <c r="E577547"/>
  <c r="E577546"/>
  <c r="E577545"/>
  <c r="E577544"/>
  <c r="E577543"/>
  <c r="E577542"/>
  <c r="E577541"/>
  <c r="E577540"/>
  <c r="E577539"/>
  <c r="E577538"/>
  <c r="E577537"/>
  <c r="E577536"/>
  <c r="E577535"/>
  <c r="E577534"/>
  <c r="E577533"/>
  <c r="E577532"/>
  <c r="E577531"/>
  <c r="E577530"/>
  <c r="E577529"/>
  <c r="E577528"/>
  <c r="E577527"/>
  <c r="E577526"/>
  <c r="E577525"/>
  <c r="E577524"/>
  <c r="E577523"/>
  <c r="E577522"/>
  <c r="E577521"/>
  <c r="E577520"/>
  <c r="E577519"/>
  <c r="E577518"/>
  <c r="E577517"/>
  <c r="E577516"/>
  <c r="E577515"/>
  <c r="E577514"/>
  <c r="E577513"/>
  <c r="E577512"/>
  <c r="E577511"/>
  <c r="E577510"/>
  <c r="E577509"/>
  <c r="E577508"/>
  <c r="E577507"/>
  <c r="E577506"/>
  <c r="E577505"/>
  <c r="E577504"/>
  <c r="E577503"/>
  <c r="E577502"/>
  <c r="E577501"/>
  <c r="E577500"/>
  <c r="E577499"/>
  <c r="E577498"/>
  <c r="E577497"/>
  <c r="E577496"/>
  <c r="E577495"/>
  <c r="E577494"/>
  <c r="E577493"/>
  <c r="E577492"/>
  <c r="E577491"/>
  <c r="E577490"/>
  <c r="E577489"/>
  <c r="E577488"/>
  <c r="E577487"/>
  <c r="E577486"/>
  <c r="E577485"/>
  <c r="E577484"/>
  <c r="E577483"/>
  <c r="E577482"/>
  <c r="E577481"/>
  <c r="E577480"/>
  <c r="E577479"/>
  <c r="E577478"/>
  <c r="E577477"/>
  <c r="E577476"/>
  <c r="E577475"/>
  <c r="E577474"/>
  <c r="E577473"/>
  <c r="E577472"/>
  <c r="E577471"/>
  <c r="E577470"/>
  <c r="E577469"/>
  <c r="E577468"/>
  <c r="E577467"/>
  <c r="E577466"/>
  <c r="E577465"/>
  <c r="E577464"/>
  <c r="E577463"/>
  <c r="E577462"/>
  <c r="E577461"/>
  <c r="E577460"/>
  <c r="E577459"/>
  <c r="E577458"/>
  <c r="E577457"/>
  <c r="E577456"/>
  <c r="E577455"/>
  <c r="E577454"/>
  <c r="E577453"/>
  <c r="E577452"/>
  <c r="E577451"/>
  <c r="E577450"/>
  <c r="E577449"/>
  <c r="E577448"/>
  <c r="E577447"/>
  <c r="E577446"/>
  <c r="E577445"/>
  <c r="E577444"/>
  <c r="E577443"/>
  <c r="E577442"/>
  <c r="E577441"/>
  <c r="E577440"/>
  <c r="E577439"/>
  <c r="E577438"/>
  <c r="E577437"/>
  <c r="E577436"/>
  <c r="E577435"/>
  <c r="E577434"/>
  <c r="E577433"/>
  <c r="E577432"/>
  <c r="E577431"/>
  <c r="E577430"/>
  <c r="E577429"/>
  <c r="E577428"/>
  <c r="E577427"/>
  <c r="E577426"/>
  <c r="E577425"/>
  <c r="E577424"/>
  <c r="E577423"/>
  <c r="E577422"/>
  <c r="E577421"/>
  <c r="E577420"/>
  <c r="E577419"/>
  <c r="E577418"/>
  <c r="E577417"/>
  <c r="E577416"/>
  <c r="E577415"/>
  <c r="E577414"/>
  <c r="E577413"/>
  <c r="E577412"/>
  <c r="E577411"/>
  <c r="E577410"/>
  <c r="E577409"/>
  <c r="E577408"/>
  <c r="E577407"/>
  <c r="E577406"/>
  <c r="E577405"/>
  <c r="E577404"/>
  <c r="E577403"/>
  <c r="E577402"/>
  <c r="E577401"/>
  <c r="E577400"/>
  <c r="E577399"/>
  <c r="E577398"/>
  <c r="E577397"/>
  <c r="E577396"/>
  <c r="E577395"/>
  <c r="E577394"/>
  <c r="E577393"/>
  <c r="E577392"/>
  <c r="E577391"/>
  <c r="E577390"/>
  <c r="E577389"/>
  <c r="E577388"/>
  <c r="E577387"/>
  <c r="E577386"/>
  <c r="E577385"/>
  <c r="E577384"/>
  <c r="E577383"/>
  <c r="E577382"/>
  <c r="E577381"/>
  <c r="E577380"/>
  <c r="E577379"/>
  <c r="E577378"/>
  <c r="E577377"/>
  <c r="E577376"/>
  <c r="E577375"/>
  <c r="E577374"/>
  <c r="E577373"/>
  <c r="E577372"/>
  <c r="E577371"/>
  <c r="E577370"/>
  <c r="E577369"/>
  <c r="E577368"/>
  <c r="E577367"/>
  <c r="E577366"/>
  <c r="E577365"/>
  <c r="E577364"/>
  <c r="E577363"/>
  <c r="E577362"/>
  <c r="E577361"/>
  <c r="E577360"/>
  <c r="E577359"/>
  <c r="E577358"/>
  <c r="E577357"/>
  <c r="E577356"/>
  <c r="E577355"/>
  <c r="E577354"/>
  <c r="E577353"/>
  <c r="E577352"/>
  <c r="E577351"/>
  <c r="E577350"/>
  <c r="E577349"/>
  <c r="E577348"/>
  <c r="E577347"/>
  <c r="E577346"/>
  <c r="E577345"/>
  <c r="E577344"/>
  <c r="E577343"/>
  <c r="E577342"/>
  <c r="E577341"/>
  <c r="E577340"/>
  <c r="E577339"/>
  <c r="E577338"/>
  <c r="E577337"/>
  <c r="E577336"/>
  <c r="E577335"/>
  <c r="E577334"/>
  <c r="E577333"/>
  <c r="E577332"/>
  <c r="E577331"/>
  <c r="E577330"/>
  <c r="E577329"/>
  <c r="E577328"/>
  <c r="E577327"/>
  <c r="E577326"/>
  <c r="E577325"/>
  <c r="E577324"/>
  <c r="E577323"/>
  <c r="E577322"/>
  <c r="E577321"/>
  <c r="E577320"/>
  <c r="E577319"/>
  <c r="E577318"/>
  <c r="E577317"/>
  <c r="E577316"/>
  <c r="E577315"/>
  <c r="E577314"/>
  <c r="E577313"/>
  <c r="E577312"/>
  <c r="E577311"/>
  <c r="E577310"/>
  <c r="E577309"/>
  <c r="E577308"/>
  <c r="E577307"/>
  <c r="E577306"/>
  <c r="E577305"/>
  <c r="E577304"/>
  <c r="E577303"/>
  <c r="E577302"/>
  <c r="E577301"/>
  <c r="E577300"/>
  <c r="E577299"/>
  <c r="E577298"/>
  <c r="E577297"/>
  <c r="E577296"/>
  <c r="E577295"/>
  <c r="E577294"/>
  <c r="E577293"/>
  <c r="E577292"/>
  <c r="E577291"/>
  <c r="E577290"/>
  <c r="E577289"/>
  <c r="E577288"/>
  <c r="E577287"/>
  <c r="E577286"/>
  <c r="E577285"/>
  <c r="E577284"/>
  <c r="E577283"/>
  <c r="E577282"/>
  <c r="E577281"/>
  <c r="E577280"/>
  <c r="E577279"/>
  <c r="E577278"/>
  <c r="E577277"/>
  <c r="E577276"/>
  <c r="E577275"/>
  <c r="E577274"/>
  <c r="E577273"/>
  <c r="E577272"/>
  <c r="E577271"/>
  <c r="E577270"/>
  <c r="E577269"/>
  <c r="E577268"/>
  <c r="E577267"/>
  <c r="E577266"/>
  <c r="E577265"/>
  <c r="E577264"/>
  <c r="E577263"/>
  <c r="E577262"/>
  <c r="E577261"/>
  <c r="E577260"/>
  <c r="E577259"/>
  <c r="E577258"/>
  <c r="E577257"/>
  <c r="E577256"/>
  <c r="E577255"/>
  <c r="E577254"/>
  <c r="E577253"/>
  <c r="E577252"/>
  <c r="E577251"/>
  <c r="E577250"/>
  <c r="E577249"/>
  <c r="E577248"/>
  <c r="E577247"/>
  <c r="E577246"/>
  <c r="E577245"/>
  <c r="E577244"/>
  <c r="E577243"/>
  <c r="E577242"/>
  <c r="E577241"/>
  <c r="E577240"/>
  <c r="E577239"/>
  <c r="E577238"/>
  <c r="E577237"/>
  <c r="E577236"/>
  <c r="E577235"/>
  <c r="E577234"/>
  <c r="E577233"/>
  <c r="E577232"/>
  <c r="E577231"/>
  <c r="E577230"/>
  <c r="E577229"/>
  <c r="E577228"/>
  <c r="E577227"/>
  <c r="E577226"/>
  <c r="E577225"/>
  <c r="E577224"/>
  <c r="E577223"/>
  <c r="E577222"/>
  <c r="E577221"/>
  <c r="E577220"/>
  <c r="E577219"/>
  <c r="E577218"/>
  <c r="E577217"/>
  <c r="E577216"/>
  <c r="E577215"/>
  <c r="E577214"/>
  <c r="E577213"/>
  <c r="E577212"/>
  <c r="E577211"/>
  <c r="E577210"/>
  <c r="E577209"/>
  <c r="E577208"/>
  <c r="E577207"/>
  <c r="E577206"/>
  <c r="E577205"/>
  <c r="E577204"/>
  <c r="E577203"/>
  <c r="E577202"/>
  <c r="E577201"/>
  <c r="E577200"/>
  <c r="E577199"/>
  <c r="E577198"/>
  <c r="E577197"/>
  <c r="E577196"/>
  <c r="E577195"/>
  <c r="E577194"/>
  <c r="E577193"/>
  <c r="E577192"/>
  <c r="E577191"/>
  <c r="E577190"/>
  <c r="E577189"/>
  <c r="E577188"/>
  <c r="E577187"/>
  <c r="E577186"/>
  <c r="E577185"/>
  <c r="E577184"/>
  <c r="E577183"/>
  <c r="E577182"/>
  <c r="E577181"/>
  <c r="E577180"/>
  <c r="E577179"/>
  <c r="E577178"/>
  <c r="E577177"/>
  <c r="E577176"/>
  <c r="E577175"/>
  <c r="E577174"/>
  <c r="E577173"/>
  <c r="E577172"/>
  <c r="E577171"/>
  <c r="E577170"/>
  <c r="E577169"/>
  <c r="E577168"/>
  <c r="E577167"/>
  <c r="E577166"/>
  <c r="E577165"/>
  <c r="E577164"/>
  <c r="E577163"/>
  <c r="E577162"/>
  <c r="E577161"/>
  <c r="E577160"/>
  <c r="E577159"/>
  <c r="E577158"/>
  <c r="E577157"/>
  <c r="E577156"/>
  <c r="E577155"/>
  <c r="E577154"/>
  <c r="E577153"/>
  <c r="E577152"/>
  <c r="E577151"/>
  <c r="E577150"/>
  <c r="E577149"/>
  <c r="E577148"/>
  <c r="E577147"/>
  <c r="E577146"/>
  <c r="E577145"/>
  <c r="E577144"/>
  <c r="E577143"/>
  <c r="E577142"/>
  <c r="E577141"/>
  <c r="E577140"/>
  <c r="E577139"/>
  <c r="E577138"/>
  <c r="E577137"/>
  <c r="E577136"/>
  <c r="E577135"/>
  <c r="E577134"/>
  <c r="E577133"/>
  <c r="E577132"/>
  <c r="E577131"/>
  <c r="E577130"/>
  <c r="E577129"/>
  <c r="E577128"/>
  <c r="E577127"/>
  <c r="E577126"/>
  <c r="E577125"/>
  <c r="E577124"/>
  <c r="E577123"/>
  <c r="E577122"/>
  <c r="E577121"/>
  <c r="E577120"/>
  <c r="E577119"/>
  <c r="E577118"/>
  <c r="E577117"/>
  <c r="E577116"/>
  <c r="E577115"/>
  <c r="E577114"/>
  <c r="E577113"/>
  <c r="E577112"/>
  <c r="E577111"/>
  <c r="E577110"/>
  <c r="E577109"/>
  <c r="E577108"/>
  <c r="E577107"/>
  <c r="E577106"/>
  <c r="E577105"/>
  <c r="E577104"/>
  <c r="E577103"/>
  <c r="E577102"/>
  <c r="E577101"/>
  <c r="E577100"/>
  <c r="E577099"/>
  <c r="E577098"/>
  <c r="E577097"/>
  <c r="E577096"/>
  <c r="E577095"/>
  <c r="E577094"/>
  <c r="E577093"/>
  <c r="E577092"/>
  <c r="E577091"/>
  <c r="E577090"/>
  <c r="E577089"/>
  <c r="E577088"/>
  <c r="E577087"/>
  <c r="E577086"/>
  <c r="E577085"/>
  <c r="E577084"/>
  <c r="E577083"/>
  <c r="E577082"/>
  <c r="E577081"/>
  <c r="E577080"/>
  <c r="E577079"/>
  <c r="E577078"/>
  <c r="E577077"/>
  <c r="E577076"/>
  <c r="E577075"/>
  <c r="E577074"/>
  <c r="E577073"/>
  <c r="E577072"/>
  <c r="E577071"/>
  <c r="E577070"/>
  <c r="E577069"/>
  <c r="E577068"/>
  <c r="E577067"/>
  <c r="E577066"/>
  <c r="E577065"/>
  <c r="E577064"/>
  <c r="E577063"/>
  <c r="E577062"/>
  <c r="E577061"/>
  <c r="E577060"/>
  <c r="E577059"/>
  <c r="E577058"/>
  <c r="E577057"/>
  <c r="E577056"/>
  <c r="E577055"/>
  <c r="E577054"/>
  <c r="E577053"/>
  <c r="E577052"/>
  <c r="E577051"/>
  <c r="E577050"/>
  <c r="E577049"/>
  <c r="E577048"/>
  <c r="E577047"/>
  <c r="E577046"/>
  <c r="E577045"/>
  <c r="E577044"/>
  <c r="E577043"/>
  <c r="E577042"/>
  <c r="E577041"/>
  <c r="E577040"/>
  <c r="E577039"/>
  <c r="E577038"/>
  <c r="E577037"/>
  <c r="E577036"/>
  <c r="E577035"/>
  <c r="E577034"/>
  <c r="E577033"/>
  <c r="E577032"/>
  <c r="E577031"/>
  <c r="E577030"/>
  <c r="E577029"/>
  <c r="E577028"/>
  <c r="E577027"/>
  <c r="E577026"/>
  <c r="E577025"/>
  <c r="E577024"/>
  <c r="E577023"/>
  <c r="E577022"/>
  <c r="E577021"/>
  <c r="E577020"/>
  <c r="E577019"/>
  <c r="E577018"/>
  <c r="E577017"/>
  <c r="E577016"/>
  <c r="E577015"/>
  <c r="E577014"/>
  <c r="E577013"/>
  <c r="E577012"/>
  <c r="E577011"/>
  <c r="E577010"/>
  <c r="E577009"/>
  <c r="E577008"/>
  <c r="E577007"/>
  <c r="E577006"/>
  <c r="E577005"/>
  <c r="E577004"/>
  <c r="E577003"/>
  <c r="E577002"/>
  <c r="E577001"/>
  <c r="E577000"/>
  <c r="E576999"/>
  <c r="E576998"/>
  <c r="E576997"/>
  <c r="E576996"/>
  <c r="E576995"/>
  <c r="E576994"/>
  <c r="E576993"/>
  <c r="E576992"/>
  <c r="E576991"/>
  <c r="E576990"/>
  <c r="E576989"/>
  <c r="E576988"/>
  <c r="E576987"/>
  <c r="E576986"/>
  <c r="E576985"/>
  <c r="E576984"/>
  <c r="E576983"/>
  <c r="E576982"/>
  <c r="E576981"/>
  <c r="E576980"/>
  <c r="E576979"/>
  <c r="E576978"/>
  <c r="E576977"/>
  <c r="E576976"/>
  <c r="E576975"/>
  <c r="E576974"/>
  <c r="E576973"/>
  <c r="E576972"/>
  <c r="E576971"/>
  <c r="E576970"/>
  <c r="E576969"/>
  <c r="E576968"/>
  <c r="E576967"/>
  <c r="E576966"/>
  <c r="E576965"/>
  <c r="E576964"/>
  <c r="E576963"/>
  <c r="E576962"/>
  <c r="E576961"/>
  <c r="E576960"/>
  <c r="E576959"/>
  <c r="E576958"/>
  <c r="E576957"/>
  <c r="E576956"/>
  <c r="E576955"/>
  <c r="E576954"/>
  <c r="E576953"/>
  <c r="E576952"/>
  <c r="E576951"/>
  <c r="E576950"/>
  <c r="E576949"/>
  <c r="E576948"/>
  <c r="E576947"/>
  <c r="E576946"/>
  <c r="E576945"/>
  <c r="E576944"/>
  <c r="E576943"/>
  <c r="E576942"/>
  <c r="E576941"/>
  <c r="E576940"/>
  <c r="E576939"/>
  <c r="E576938"/>
  <c r="E576937"/>
  <c r="E576936"/>
  <c r="E576935"/>
  <c r="E576934"/>
  <c r="E576933"/>
  <c r="E576932"/>
  <c r="E576931"/>
  <c r="E576930"/>
  <c r="E576929"/>
  <c r="E576928"/>
  <c r="E576927"/>
  <c r="E576926"/>
  <c r="E576925"/>
  <c r="E576924"/>
  <c r="E576923"/>
  <c r="E576922"/>
  <c r="E576921"/>
  <c r="E576920"/>
  <c r="E576919"/>
  <c r="E576918"/>
  <c r="E576917"/>
  <c r="E576916"/>
  <c r="E576915"/>
  <c r="E576914"/>
  <c r="E576913"/>
  <c r="E576912"/>
  <c r="E576911"/>
  <c r="E576910"/>
  <c r="E576909"/>
  <c r="E576908"/>
  <c r="E576907"/>
  <c r="E576906"/>
  <c r="E576905"/>
  <c r="E576904"/>
  <c r="E576903"/>
  <c r="E576902"/>
  <c r="E576901"/>
  <c r="E576900"/>
  <c r="E576899"/>
  <c r="E576898"/>
  <c r="E576897"/>
  <c r="E576896"/>
  <c r="E576895"/>
  <c r="E576894"/>
  <c r="E576893"/>
  <c r="E576892"/>
  <c r="E576891"/>
  <c r="E576890"/>
  <c r="E576889"/>
  <c r="E576888"/>
  <c r="E576887"/>
  <c r="E576886"/>
  <c r="E576885"/>
  <c r="E576884"/>
  <c r="E576883"/>
  <c r="E576882"/>
  <c r="E576881"/>
  <c r="E576880"/>
  <c r="E576879"/>
  <c r="E576878"/>
  <c r="E576877"/>
  <c r="E576876"/>
  <c r="E576875"/>
  <c r="E576874"/>
  <c r="E576873"/>
  <c r="E576872"/>
  <c r="E576871"/>
  <c r="E576870"/>
  <c r="E576869"/>
  <c r="E576868"/>
  <c r="E576867"/>
  <c r="E576866"/>
  <c r="E576865"/>
  <c r="E576864"/>
  <c r="E576863"/>
  <c r="E576862"/>
  <c r="E576861"/>
  <c r="E576860"/>
  <c r="E576859"/>
  <c r="E576858"/>
  <c r="E576857"/>
  <c r="E576856"/>
  <c r="E576855"/>
  <c r="E576854"/>
  <c r="E576853"/>
  <c r="E576852"/>
  <c r="E576851"/>
  <c r="E576850"/>
  <c r="E576849"/>
  <c r="E576848"/>
  <c r="E576847"/>
  <c r="E576846"/>
  <c r="E576845"/>
  <c r="E576844"/>
  <c r="E576843"/>
  <c r="E576842"/>
  <c r="E576841"/>
  <c r="E576840"/>
  <c r="E576839"/>
  <c r="E576838"/>
  <c r="E576837"/>
  <c r="E576836"/>
  <c r="E576835"/>
  <c r="E576834"/>
  <c r="E576833"/>
  <c r="E576832"/>
  <c r="E576831"/>
  <c r="E576830"/>
  <c r="E576829"/>
  <c r="E576828"/>
  <c r="E576827"/>
  <c r="E576826"/>
  <c r="E576825"/>
  <c r="E576824"/>
  <c r="E576823"/>
  <c r="E576822"/>
  <c r="E576821"/>
  <c r="E576820"/>
  <c r="E576819"/>
  <c r="E576818"/>
  <c r="E576817"/>
  <c r="E576816"/>
  <c r="E576815"/>
  <c r="E576814"/>
  <c r="E576813"/>
  <c r="E576812"/>
  <c r="E576811"/>
  <c r="E576810"/>
  <c r="E576809"/>
  <c r="E576808"/>
  <c r="E576807"/>
  <c r="E576806"/>
  <c r="E576805"/>
  <c r="E576804"/>
  <c r="E576803"/>
  <c r="E576802"/>
  <c r="E576801"/>
  <c r="E576800"/>
  <c r="E576799"/>
  <c r="E576798"/>
  <c r="E576797"/>
  <c r="E576796"/>
  <c r="E576795"/>
  <c r="E576794"/>
  <c r="E576793"/>
  <c r="E576792"/>
  <c r="E576791"/>
  <c r="E576790"/>
  <c r="E576789"/>
  <c r="E576788"/>
  <c r="E576787"/>
  <c r="E576786"/>
  <c r="E576785"/>
  <c r="E576784"/>
  <c r="E576783"/>
  <c r="E576782"/>
  <c r="E576781"/>
  <c r="E576780"/>
  <c r="E576779"/>
  <c r="E576778"/>
  <c r="E576777"/>
  <c r="E576776"/>
  <c r="E576775"/>
  <c r="E576774"/>
  <c r="E576773"/>
  <c r="E576772"/>
  <c r="E576771"/>
  <c r="E576770"/>
  <c r="E576769"/>
  <c r="E576768"/>
  <c r="E576767"/>
  <c r="E576766"/>
  <c r="E576765"/>
  <c r="E576764"/>
  <c r="E576763"/>
  <c r="E576762"/>
  <c r="E576761"/>
  <c r="E576760"/>
  <c r="E576759"/>
  <c r="E576758"/>
  <c r="E576757"/>
  <c r="E576756"/>
  <c r="E576755"/>
  <c r="E576754"/>
  <c r="E576753"/>
  <c r="E576752"/>
  <c r="E576751"/>
  <c r="E576750"/>
  <c r="E576749"/>
  <c r="E576748"/>
  <c r="E576747"/>
  <c r="E576746"/>
  <c r="E576745"/>
  <c r="E576744"/>
  <c r="E576743"/>
  <c r="E576742"/>
  <c r="E576741"/>
  <c r="E576740"/>
  <c r="E576739"/>
  <c r="E576738"/>
  <c r="E576737"/>
  <c r="E576736"/>
  <c r="E576735"/>
  <c r="E576734"/>
  <c r="E576733"/>
  <c r="E576732"/>
  <c r="E576731"/>
  <c r="E576730"/>
  <c r="E576729"/>
  <c r="E576728"/>
  <c r="E576727"/>
  <c r="E576726"/>
  <c r="E576725"/>
  <c r="E576724"/>
  <c r="E576723"/>
  <c r="E576722"/>
  <c r="E576721"/>
  <c r="E576720"/>
  <c r="E576719"/>
  <c r="E576718"/>
  <c r="E576717"/>
  <c r="E576716"/>
  <c r="E576715"/>
  <c r="E576714"/>
  <c r="E576713"/>
  <c r="E576712"/>
  <c r="E576711"/>
  <c r="E576710"/>
  <c r="E576709"/>
  <c r="E576708"/>
  <c r="E576707"/>
  <c r="E576706"/>
  <c r="E576705"/>
  <c r="E576704"/>
  <c r="E576703"/>
  <c r="E576702"/>
  <c r="E576701"/>
  <c r="E576700"/>
  <c r="E576699"/>
  <c r="E576698"/>
  <c r="E576697"/>
  <c r="E576696"/>
  <c r="E576695"/>
  <c r="E576694"/>
  <c r="E576693"/>
  <c r="E576692"/>
  <c r="E576691"/>
  <c r="E576690"/>
  <c r="E576689"/>
  <c r="E576688"/>
  <c r="E576687"/>
  <c r="E576686"/>
  <c r="E576685"/>
  <c r="E576684"/>
  <c r="E576683"/>
  <c r="E576682"/>
  <c r="E576681"/>
  <c r="E576680"/>
  <c r="E576679"/>
  <c r="E576678"/>
  <c r="E576677"/>
  <c r="E576676"/>
  <c r="E576675"/>
  <c r="E576674"/>
  <c r="E576673"/>
  <c r="E576672"/>
  <c r="E576671"/>
  <c r="E576670"/>
  <c r="E576669"/>
  <c r="E576668"/>
  <c r="E576667"/>
  <c r="E576666"/>
  <c r="E576665"/>
  <c r="E576664"/>
  <c r="E576663"/>
  <c r="E576662"/>
  <c r="E576661"/>
  <c r="E576660"/>
  <c r="E576659"/>
  <c r="E576658"/>
  <c r="E576657"/>
  <c r="E576656"/>
  <c r="E576655"/>
  <c r="E576654"/>
  <c r="E576653"/>
  <c r="E576652"/>
  <c r="E576651"/>
  <c r="E576650"/>
  <c r="E576649"/>
  <c r="E576648"/>
  <c r="E576647"/>
  <c r="E576646"/>
  <c r="E576645"/>
  <c r="E576644"/>
  <c r="E576643"/>
  <c r="E576642"/>
  <c r="E576641"/>
  <c r="E576640"/>
  <c r="E576639"/>
  <c r="E576638"/>
  <c r="E576637"/>
  <c r="E576636"/>
  <c r="E576635"/>
  <c r="E576634"/>
  <c r="E576633"/>
  <c r="E576632"/>
  <c r="E576631"/>
  <c r="E576630"/>
  <c r="E576629"/>
  <c r="E576628"/>
  <c r="E576627"/>
  <c r="E576626"/>
  <c r="E576625"/>
  <c r="E576624"/>
  <c r="E576623"/>
  <c r="E576622"/>
  <c r="E576621"/>
  <c r="E576620"/>
  <c r="E576619"/>
  <c r="E576618"/>
  <c r="E576617"/>
  <c r="E576616"/>
  <c r="E576615"/>
  <c r="E576614"/>
  <c r="E576613"/>
  <c r="E576612"/>
  <c r="E576611"/>
  <c r="E576610"/>
  <c r="E576609"/>
  <c r="E576608"/>
  <c r="E576607"/>
  <c r="E576606"/>
  <c r="E576605"/>
  <c r="E576604"/>
  <c r="E576603"/>
  <c r="E576602"/>
  <c r="E576601"/>
  <c r="E576600"/>
  <c r="E576599"/>
  <c r="E576598"/>
  <c r="E576597"/>
  <c r="E576596"/>
  <c r="E576595"/>
  <c r="E576594"/>
  <c r="E576593"/>
  <c r="E576592"/>
  <c r="E576591"/>
  <c r="E576590"/>
  <c r="E576589"/>
  <c r="E576588"/>
  <c r="E576587"/>
  <c r="E576586"/>
  <c r="E576585"/>
  <c r="E576584"/>
  <c r="E576583"/>
  <c r="E576582"/>
  <c r="E576581"/>
  <c r="E576580"/>
  <c r="E576579"/>
  <c r="E576578"/>
  <c r="E576577"/>
  <c r="E576576"/>
  <c r="E576575"/>
  <c r="E576574"/>
  <c r="E576573"/>
  <c r="E576572"/>
  <c r="E576571"/>
  <c r="E576570"/>
  <c r="E576569"/>
  <c r="E576568"/>
  <c r="E576567"/>
  <c r="E576566"/>
  <c r="E576565"/>
  <c r="E576564"/>
  <c r="E576563"/>
  <c r="E576562"/>
  <c r="E576561"/>
  <c r="E576560"/>
  <c r="E576559"/>
  <c r="E576558"/>
  <c r="E576557"/>
  <c r="E576556"/>
  <c r="E576555"/>
  <c r="E576554"/>
  <c r="E576553"/>
  <c r="E576552"/>
  <c r="E576551"/>
  <c r="E576550"/>
  <c r="E576549"/>
  <c r="E576548"/>
  <c r="E576547"/>
  <c r="E576546"/>
  <c r="E576545"/>
  <c r="E576544"/>
  <c r="E576543"/>
  <c r="E576542"/>
  <c r="E576541"/>
  <c r="E576540"/>
  <c r="E576539"/>
  <c r="E576538"/>
  <c r="E576537"/>
  <c r="E576536"/>
  <c r="E576535"/>
  <c r="E576534"/>
  <c r="E576533"/>
  <c r="E576532"/>
  <c r="E576531"/>
  <c r="E576530"/>
  <c r="E576529"/>
  <c r="E576528"/>
  <c r="E576527"/>
  <c r="E576526"/>
  <c r="E576525"/>
  <c r="E576524"/>
  <c r="E576523"/>
  <c r="E576522"/>
  <c r="E576521"/>
  <c r="E576520"/>
  <c r="E576519"/>
  <c r="E576518"/>
  <c r="E576517"/>
  <c r="E576516"/>
  <c r="E576515"/>
  <c r="E576514"/>
  <c r="E576513"/>
  <c r="E576512"/>
  <c r="E576511"/>
  <c r="E576510"/>
  <c r="E576509"/>
  <c r="E576508"/>
  <c r="E576507"/>
  <c r="E576506"/>
  <c r="E576505"/>
  <c r="E576504"/>
  <c r="E576503"/>
  <c r="E576502"/>
  <c r="E576501"/>
  <c r="E576500"/>
  <c r="E576499"/>
  <c r="E576498"/>
  <c r="E576497"/>
  <c r="E576496"/>
  <c r="E576495"/>
  <c r="E576494"/>
  <c r="E576493"/>
  <c r="E576492"/>
  <c r="E576491"/>
  <c r="E576490"/>
  <c r="E576489"/>
  <c r="E576488"/>
  <c r="E576487"/>
  <c r="E576486"/>
  <c r="E576485"/>
  <c r="E576484"/>
  <c r="E576483"/>
  <c r="E576482"/>
  <c r="E576481"/>
  <c r="E576480"/>
  <c r="E576479"/>
  <c r="E576478"/>
  <c r="E576477"/>
  <c r="E576476"/>
  <c r="E576475"/>
  <c r="E576474"/>
  <c r="E576473"/>
  <c r="E576472"/>
  <c r="E576471"/>
  <c r="E576470"/>
  <c r="E576469"/>
  <c r="E576468"/>
  <c r="E576467"/>
  <c r="E576466"/>
  <c r="E576465"/>
  <c r="E576464"/>
  <c r="E576463"/>
  <c r="E576462"/>
  <c r="E576461"/>
  <c r="E576460"/>
  <c r="E576459"/>
  <c r="E576458"/>
  <c r="E576457"/>
  <c r="E576456"/>
  <c r="E576455"/>
  <c r="E576454"/>
  <c r="E576453"/>
  <c r="E576452"/>
  <c r="E576451"/>
  <c r="E576450"/>
  <c r="E576449"/>
  <c r="E576448"/>
  <c r="E576447"/>
  <c r="E576446"/>
  <c r="E576445"/>
  <c r="E576444"/>
  <c r="E576443"/>
  <c r="E576442"/>
  <c r="E576441"/>
  <c r="E576440"/>
  <c r="E576439"/>
  <c r="E576438"/>
  <c r="E576437"/>
  <c r="E576436"/>
  <c r="E576435"/>
  <c r="E576434"/>
  <c r="E576433"/>
  <c r="E576432"/>
  <c r="E576431"/>
  <c r="E576430"/>
  <c r="E576429"/>
  <c r="E576428"/>
  <c r="E576427"/>
  <c r="E576426"/>
  <c r="E576425"/>
  <c r="E576424"/>
  <c r="E576423"/>
  <c r="E576422"/>
  <c r="E576421"/>
  <c r="E576420"/>
  <c r="E576419"/>
  <c r="E576418"/>
  <c r="E576417"/>
  <c r="E576416"/>
  <c r="E576415"/>
  <c r="E576414"/>
  <c r="E576413"/>
  <c r="E576412"/>
  <c r="E576411"/>
  <c r="E576410"/>
  <c r="E576409"/>
  <c r="E576408"/>
  <c r="E576407"/>
  <c r="E576406"/>
  <c r="E576405"/>
  <c r="E576404"/>
  <c r="E576403"/>
  <c r="E576402"/>
  <c r="E576401"/>
  <c r="E576400"/>
  <c r="E576399"/>
  <c r="E576398"/>
  <c r="E576397"/>
  <c r="E576396"/>
  <c r="E576395"/>
  <c r="E576394"/>
  <c r="E576393"/>
  <c r="E576392"/>
  <c r="E576391"/>
  <c r="E576390"/>
  <c r="E576389"/>
  <c r="E576388"/>
  <c r="E576387"/>
  <c r="E576386"/>
  <c r="E576385"/>
  <c r="E576384"/>
  <c r="E576383"/>
  <c r="E576382"/>
  <c r="E576381"/>
  <c r="E576380"/>
  <c r="E576379"/>
  <c r="E576378"/>
  <c r="E576377"/>
  <c r="E576376"/>
  <c r="E576375"/>
  <c r="E576374"/>
  <c r="E576373"/>
  <c r="E576372"/>
  <c r="E576371"/>
  <c r="E576370"/>
  <c r="E576369"/>
  <c r="E576368"/>
  <c r="E576367"/>
  <c r="E576366"/>
  <c r="E576365"/>
  <c r="E576364"/>
  <c r="E576363"/>
  <c r="E576362"/>
  <c r="E576361"/>
  <c r="E576360"/>
  <c r="E576359"/>
  <c r="E576358"/>
  <c r="E576357"/>
  <c r="E576356"/>
  <c r="E576355"/>
  <c r="E576354"/>
  <c r="E576353"/>
  <c r="E576352"/>
  <c r="E576351"/>
  <c r="E576350"/>
  <c r="E576349"/>
  <c r="E576348"/>
  <c r="E576347"/>
  <c r="E576346"/>
  <c r="E576345"/>
  <c r="E576344"/>
  <c r="E576343"/>
  <c r="E576342"/>
  <c r="E576341"/>
  <c r="E576340"/>
  <c r="E576339"/>
  <c r="E576338"/>
  <c r="E576337"/>
  <c r="E576336"/>
  <c r="E576335"/>
  <c r="E576334"/>
  <c r="E576333"/>
  <c r="E576332"/>
  <c r="E576331"/>
  <c r="E576330"/>
  <c r="E576329"/>
  <c r="E576328"/>
  <c r="E576327"/>
  <c r="E576326"/>
  <c r="E576325"/>
  <c r="E576324"/>
  <c r="E576323"/>
  <c r="E576322"/>
  <c r="E576321"/>
  <c r="E576320"/>
  <c r="E576319"/>
  <c r="E576318"/>
  <c r="E576317"/>
  <c r="E576316"/>
  <c r="E576315"/>
  <c r="E576314"/>
  <c r="E576313"/>
  <c r="E576312"/>
  <c r="E576311"/>
  <c r="E576310"/>
  <c r="E576309"/>
  <c r="E576308"/>
  <c r="E576307"/>
  <c r="E576306"/>
  <c r="E576305"/>
  <c r="E576304"/>
  <c r="E576303"/>
  <c r="E576302"/>
  <c r="E576301"/>
  <c r="E576300"/>
  <c r="E576299"/>
  <c r="E576298"/>
  <c r="E576297"/>
  <c r="E576296"/>
  <c r="E576295"/>
  <c r="E576294"/>
  <c r="E576293"/>
  <c r="E576292"/>
  <c r="E576291"/>
  <c r="E576290"/>
  <c r="E576289"/>
  <c r="E576288"/>
  <c r="E576287"/>
  <c r="E576286"/>
  <c r="E576285"/>
  <c r="E576284"/>
  <c r="E576283"/>
  <c r="E576282"/>
  <c r="E576281"/>
  <c r="E576280"/>
  <c r="E576279"/>
  <c r="E576278"/>
  <c r="E576277"/>
  <c r="E576276"/>
  <c r="E576275"/>
  <c r="E576274"/>
  <c r="E576273"/>
  <c r="E576272"/>
  <c r="E576271"/>
  <c r="E576270"/>
  <c r="E576269"/>
  <c r="E576268"/>
  <c r="E576267"/>
  <c r="E576266"/>
  <c r="E576265"/>
  <c r="E576264"/>
  <c r="E576263"/>
  <c r="E576262"/>
  <c r="E576261"/>
  <c r="E576260"/>
  <c r="E576259"/>
  <c r="E576258"/>
  <c r="E576257"/>
  <c r="E576256"/>
  <c r="E576255"/>
  <c r="E576254"/>
  <c r="E576253"/>
  <c r="E576252"/>
  <c r="E576251"/>
  <c r="E576250"/>
  <c r="E576249"/>
  <c r="E576248"/>
  <c r="E576247"/>
  <c r="E576246"/>
  <c r="E576245"/>
  <c r="E576244"/>
  <c r="E576243"/>
  <c r="E576242"/>
  <c r="E576241"/>
  <c r="E576240"/>
  <c r="E576239"/>
  <c r="E576238"/>
  <c r="E576237"/>
  <c r="E576236"/>
  <c r="E576235"/>
  <c r="E576234"/>
  <c r="E576233"/>
  <c r="E576232"/>
  <c r="E576231"/>
  <c r="E576230"/>
  <c r="E576229"/>
  <c r="E576228"/>
  <c r="E576227"/>
  <c r="E576226"/>
  <c r="E576225"/>
  <c r="E576224"/>
  <c r="E576223"/>
  <c r="E576222"/>
  <c r="E576221"/>
  <c r="E576220"/>
  <c r="E576219"/>
  <c r="E576218"/>
  <c r="E576217"/>
  <c r="E576216"/>
  <c r="E576215"/>
  <c r="E576214"/>
  <c r="E576213"/>
  <c r="E576212"/>
  <c r="E576211"/>
  <c r="E576210"/>
  <c r="E576209"/>
  <c r="E576208"/>
  <c r="E576207"/>
  <c r="E576206"/>
  <c r="E576205"/>
  <c r="E576204"/>
  <c r="E576203"/>
  <c r="E576202"/>
  <c r="E576201"/>
  <c r="E576200"/>
  <c r="E576199"/>
  <c r="E576198"/>
  <c r="E576197"/>
  <c r="E576196"/>
  <c r="E576195"/>
  <c r="E576194"/>
  <c r="E576193"/>
  <c r="E576192"/>
  <c r="E576191"/>
  <c r="E576190"/>
  <c r="E576189"/>
  <c r="E576188"/>
  <c r="E576187"/>
  <c r="E576186"/>
  <c r="E576185"/>
  <c r="E576184"/>
  <c r="E576183"/>
  <c r="E576182"/>
  <c r="E576181"/>
  <c r="E576180"/>
  <c r="E576179"/>
  <c r="E576178"/>
  <c r="E576177"/>
  <c r="E576176"/>
  <c r="E576175"/>
  <c r="E576174"/>
  <c r="E576173"/>
  <c r="E576172"/>
  <c r="E576171"/>
  <c r="E576170"/>
  <c r="E576169"/>
  <c r="E576168"/>
  <c r="E576167"/>
  <c r="E576166"/>
  <c r="E576165"/>
  <c r="E576164"/>
  <c r="E576163"/>
  <c r="E576162"/>
  <c r="E576161"/>
  <c r="E576160"/>
  <c r="E576159"/>
  <c r="E576158"/>
  <c r="E576157"/>
  <c r="E576156"/>
  <c r="E576155"/>
  <c r="E576154"/>
  <c r="E576153"/>
  <c r="E576152"/>
  <c r="E576151"/>
  <c r="E576150"/>
  <c r="E576149"/>
  <c r="E576148"/>
  <c r="E576147"/>
  <c r="E576146"/>
  <c r="E576145"/>
  <c r="E576144"/>
  <c r="E576143"/>
  <c r="E576142"/>
  <c r="E576141"/>
  <c r="E576140"/>
  <c r="E576139"/>
  <c r="E576138"/>
  <c r="E576137"/>
  <c r="E576136"/>
  <c r="E576135"/>
  <c r="E576134"/>
  <c r="E576133"/>
  <c r="E576132"/>
  <c r="E576131"/>
  <c r="E576130"/>
  <c r="E576129"/>
  <c r="E576128"/>
  <c r="E576127"/>
  <c r="E576126"/>
  <c r="E576125"/>
  <c r="E576124"/>
  <c r="E576123"/>
  <c r="E576122"/>
  <c r="E576121"/>
  <c r="E576120"/>
  <c r="E576119"/>
  <c r="E576118"/>
  <c r="E576117"/>
  <c r="E576116"/>
  <c r="E576115"/>
  <c r="E576114"/>
  <c r="E576113"/>
  <c r="E576112"/>
  <c r="E576111"/>
  <c r="E576110"/>
  <c r="E576109"/>
  <c r="E576108"/>
  <c r="E576107"/>
  <c r="E576106"/>
  <c r="E576105"/>
  <c r="E576104"/>
  <c r="E576103"/>
  <c r="E576102"/>
  <c r="E576101"/>
  <c r="E576100"/>
  <c r="E576099"/>
  <c r="E576098"/>
  <c r="E576097"/>
  <c r="E576096"/>
  <c r="E576095"/>
  <c r="E576094"/>
  <c r="E576093"/>
  <c r="E576092"/>
  <c r="E576091"/>
  <c r="E576090"/>
  <c r="E576089"/>
  <c r="E576088"/>
  <c r="E576087"/>
  <c r="E576086"/>
  <c r="E576085"/>
  <c r="E576084"/>
  <c r="E576083"/>
  <c r="E576082"/>
  <c r="E576081"/>
  <c r="E576080"/>
  <c r="E576079"/>
  <c r="E576078"/>
  <c r="E576077"/>
  <c r="E576076"/>
  <c r="E576075"/>
  <c r="E576074"/>
  <c r="E576073"/>
  <c r="E576072"/>
  <c r="E576071"/>
  <c r="E576070"/>
  <c r="E576069"/>
  <c r="E576068"/>
  <c r="E576067"/>
  <c r="E576066"/>
  <c r="E576065"/>
  <c r="E576064"/>
  <c r="E576063"/>
  <c r="E576062"/>
  <c r="E576061"/>
  <c r="E576060"/>
  <c r="E576059"/>
  <c r="E576058"/>
  <c r="E576057"/>
  <c r="E576056"/>
  <c r="E576055"/>
  <c r="E576054"/>
  <c r="E576053"/>
  <c r="E576052"/>
  <c r="E576051"/>
  <c r="E576050"/>
  <c r="E576049"/>
  <c r="E576048"/>
  <c r="E576047"/>
  <c r="E576046"/>
  <c r="E576045"/>
  <c r="E576044"/>
  <c r="E576043"/>
  <c r="E576042"/>
  <c r="E576041"/>
  <c r="E576040"/>
  <c r="E576039"/>
  <c r="E576038"/>
  <c r="E576037"/>
  <c r="E576036"/>
  <c r="E576035"/>
  <c r="E576034"/>
  <c r="E576033"/>
  <c r="E576032"/>
  <c r="E576031"/>
  <c r="E576030"/>
  <c r="E576029"/>
  <c r="E576028"/>
  <c r="E576027"/>
  <c r="E576026"/>
  <c r="E576025"/>
  <c r="E576024"/>
  <c r="E576023"/>
  <c r="E576022"/>
  <c r="E576021"/>
  <c r="E576020"/>
  <c r="E576019"/>
  <c r="E576018"/>
  <c r="E576017"/>
  <c r="E576016"/>
  <c r="E576015"/>
  <c r="E576014"/>
  <c r="E576013"/>
  <c r="E576012"/>
  <c r="E576011"/>
  <c r="E576010"/>
  <c r="E576009"/>
  <c r="E576008"/>
  <c r="E576007"/>
  <c r="E576006"/>
  <c r="E576005"/>
  <c r="E576004"/>
  <c r="E576003"/>
  <c r="E576002"/>
  <c r="E576001"/>
  <c r="E576000"/>
  <c r="E575999"/>
  <c r="E575998"/>
  <c r="E575997"/>
  <c r="E575996"/>
  <c r="E575995"/>
  <c r="E575994"/>
  <c r="E575993"/>
  <c r="E575992"/>
  <c r="E575991"/>
  <c r="E575990"/>
  <c r="E575989"/>
  <c r="E575988"/>
  <c r="E575987"/>
  <c r="E575986"/>
  <c r="E575985"/>
  <c r="E575984"/>
  <c r="E575983"/>
  <c r="E575982"/>
  <c r="E575981"/>
  <c r="E575980"/>
  <c r="E575979"/>
  <c r="E575978"/>
  <c r="E575977"/>
  <c r="E575976"/>
  <c r="E575975"/>
  <c r="E575974"/>
  <c r="E575973"/>
  <c r="E575972"/>
  <c r="E575971"/>
  <c r="E575970"/>
  <c r="E575969"/>
  <c r="E575968"/>
  <c r="E575967"/>
  <c r="E575966"/>
  <c r="E575965"/>
  <c r="E575964"/>
  <c r="E575963"/>
  <c r="E575962"/>
  <c r="E575961"/>
  <c r="E575960"/>
  <c r="E575959"/>
  <c r="E575958"/>
  <c r="E575957"/>
  <c r="E575956"/>
  <c r="E575955"/>
  <c r="E575954"/>
  <c r="E575953"/>
  <c r="E575952"/>
  <c r="E575951"/>
  <c r="E575950"/>
  <c r="E575949"/>
  <c r="E575948"/>
  <c r="E575947"/>
  <c r="E575946"/>
  <c r="E575945"/>
  <c r="E575944"/>
  <c r="E575943"/>
  <c r="E575942"/>
  <c r="E575941"/>
  <c r="E575940"/>
  <c r="E575939"/>
  <c r="E575938"/>
  <c r="E575937"/>
  <c r="E575936"/>
  <c r="E575935"/>
  <c r="E575934"/>
  <c r="E575933"/>
  <c r="E575932"/>
  <c r="E575931"/>
  <c r="E575930"/>
  <c r="E575929"/>
  <c r="E575928"/>
  <c r="E575927"/>
  <c r="E575926"/>
  <c r="E575925"/>
  <c r="E575924"/>
  <c r="E575923"/>
  <c r="E575922"/>
  <c r="E575921"/>
  <c r="E575920"/>
  <c r="E575919"/>
  <c r="E575918"/>
  <c r="E575917"/>
  <c r="E575916"/>
  <c r="E575915"/>
  <c r="E575914"/>
  <c r="E575913"/>
  <c r="E575912"/>
  <c r="E575911"/>
  <c r="E575910"/>
  <c r="E575909"/>
  <c r="E575908"/>
  <c r="E575907"/>
  <c r="E575906"/>
  <c r="E575905"/>
  <c r="E575904"/>
  <c r="E575903"/>
  <c r="E575902"/>
  <c r="E575901"/>
  <c r="E575900"/>
  <c r="E575899"/>
  <c r="E575898"/>
  <c r="E575897"/>
  <c r="E575896"/>
  <c r="E575895"/>
  <c r="E575894"/>
  <c r="E575893"/>
  <c r="E575892"/>
  <c r="E575891"/>
  <c r="E575890"/>
  <c r="E575889"/>
  <c r="E575888"/>
  <c r="E575887"/>
  <c r="E575886"/>
  <c r="E575885"/>
  <c r="E575884"/>
  <c r="E575883"/>
  <c r="E575882"/>
  <c r="E575881"/>
  <c r="E575880"/>
  <c r="E575879"/>
  <c r="E575878"/>
  <c r="E575877"/>
  <c r="E575876"/>
  <c r="E575875"/>
  <c r="E575874"/>
  <c r="E575873"/>
  <c r="E575872"/>
  <c r="E575871"/>
  <c r="E575870"/>
  <c r="E575869"/>
  <c r="E575868"/>
  <c r="E575867"/>
  <c r="E575866"/>
  <c r="E575865"/>
  <c r="E575864"/>
  <c r="E575863"/>
  <c r="E575862"/>
  <c r="E575861"/>
  <c r="E575860"/>
  <c r="E575859"/>
  <c r="E575858"/>
  <c r="E575857"/>
  <c r="E575856"/>
  <c r="E575855"/>
  <c r="E575854"/>
  <c r="E575853"/>
  <c r="E575852"/>
  <c r="E575851"/>
  <c r="E575850"/>
  <c r="E575849"/>
  <c r="E575848"/>
  <c r="E575847"/>
  <c r="E575846"/>
  <c r="E575845"/>
  <c r="E575844"/>
  <c r="E575843"/>
  <c r="E575842"/>
  <c r="E575841"/>
  <c r="E575840"/>
  <c r="E575839"/>
  <c r="E575838"/>
  <c r="E575837"/>
  <c r="E575836"/>
  <c r="E575835"/>
  <c r="E575834"/>
  <c r="E575833"/>
  <c r="E575832"/>
  <c r="E575831"/>
  <c r="E575830"/>
  <c r="E575829"/>
  <c r="E575828"/>
  <c r="E575827"/>
  <c r="E575826"/>
  <c r="E575825"/>
  <c r="E575824"/>
  <c r="E575823"/>
  <c r="E575822"/>
  <c r="E575821"/>
  <c r="E575820"/>
  <c r="E575819"/>
  <c r="E575818"/>
  <c r="E575817"/>
  <c r="E575816"/>
  <c r="E575815"/>
  <c r="E575814"/>
  <c r="E575813"/>
  <c r="E575812"/>
  <c r="E575811"/>
  <c r="E575810"/>
  <c r="E575809"/>
  <c r="E575808"/>
  <c r="E575807"/>
  <c r="E575806"/>
  <c r="E575805"/>
  <c r="E575804"/>
  <c r="E575803"/>
  <c r="E575802"/>
  <c r="E575801"/>
  <c r="E575800"/>
  <c r="E575799"/>
  <c r="E575798"/>
  <c r="E575797"/>
  <c r="E575796"/>
  <c r="E575795"/>
  <c r="E575794"/>
  <c r="E575793"/>
  <c r="E575792"/>
  <c r="E575791"/>
  <c r="E575790"/>
  <c r="E575789"/>
  <c r="E575788"/>
  <c r="E575787"/>
  <c r="E575786"/>
  <c r="E575785"/>
  <c r="E575784"/>
  <c r="E575783"/>
  <c r="E575782"/>
  <c r="E575781"/>
  <c r="E575780"/>
  <c r="E575779"/>
  <c r="E575778"/>
  <c r="E575777"/>
  <c r="E575776"/>
  <c r="E575775"/>
  <c r="E575774"/>
  <c r="E575773"/>
  <c r="E575772"/>
  <c r="E575771"/>
  <c r="E575770"/>
  <c r="E575769"/>
  <c r="E575768"/>
  <c r="E575767"/>
  <c r="E575766"/>
  <c r="E575765"/>
  <c r="E575764"/>
  <c r="E575763"/>
  <c r="E575762"/>
  <c r="E575761"/>
  <c r="E575760"/>
  <c r="E575759"/>
  <c r="E575758"/>
  <c r="E575757"/>
  <c r="E575756"/>
  <c r="E575755"/>
  <c r="E575754"/>
  <c r="E575753"/>
  <c r="E575752"/>
  <c r="E575751"/>
  <c r="E575750"/>
  <c r="E575749"/>
  <c r="E575748"/>
  <c r="E575747"/>
  <c r="E575746"/>
  <c r="E575745"/>
  <c r="E575744"/>
  <c r="E575743"/>
  <c r="E575742"/>
  <c r="E575741"/>
  <c r="E575740"/>
  <c r="E575739"/>
  <c r="E575738"/>
  <c r="E575737"/>
  <c r="E575736"/>
  <c r="E575735"/>
  <c r="E575734"/>
  <c r="E575733"/>
  <c r="E575732"/>
  <c r="E575731"/>
  <c r="E575730"/>
  <c r="E575729"/>
  <c r="E575728"/>
  <c r="E575727"/>
  <c r="E575726"/>
  <c r="E575725"/>
  <c r="E575724"/>
  <c r="E575723"/>
  <c r="E575722"/>
  <c r="E575721"/>
  <c r="E575720"/>
  <c r="E575719"/>
  <c r="E575718"/>
  <c r="E575717"/>
  <c r="E575716"/>
  <c r="E575715"/>
  <c r="E575714"/>
  <c r="E575713"/>
  <c r="E575712"/>
  <c r="E575711"/>
  <c r="E575710"/>
  <c r="E575709"/>
  <c r="E575708"/>
  <c r="E575707"/>
  <c r="E575706"/>
  <c r="E575705"/>
  <c r="E575704"/>
  <c r="E575703"/>
  <c r="E575702"/>
  <c r="E575701"/>
  <c r="E575700"/>
  <c r="E575699"/>
  <c r="E575698"/>
  <c r="E575697"/>
  <c r="E575696"/>
  <c r="E575695"/>
  <c r="E575694"/>
  <c r="E575693"/>
  <c r="E575692"/>
  <c r="E575691"/>
  <c r="E575690"/>
  <c r="E575689"/>
  <c r="E575688"/>
  <c r="E575687"/>
  <c r="E575686"/>
  <c r="E575685"/>
  <c r="E575684"/>
  <c r="E575683"/>
  <c r="E575682"/>
  <c r="E575681"/>
  <c r="E575680"/>
  <c r="E575679"/>
  <c r="E575678"/>
  <c r="E575677"/>
  <c r="E575676"/>
  <c r="E575675"/>
  <c r="E575674"/>
  <c r="E575673"/>
  <c r="E575672"/>
  <c r="E575671"/>
  <c r="E575670"/>
  <c r="E575669"/>
  <c r="E575668"/>
  <c r="E575667"/>
  <c r="E575666"/>
  <c r="E575665"/>
  <c r="E575664"/>
  <c r="E575663"/>
  <c r="E575662"/>
  <c r="E575661"/>
  <c r="E575660"/>
  <c r="E575659"/>
  <c r="E575658"/>
  <c r="E575657"/>
  <c r="E575656"/>
  <c r="E575655"/>
  <c r="E575654"/>
  <c r="E575653"/>
  <c r="E575652"/>
  <c r="E575651"/>
  <c r="E575650"/>
  <c r="E575649"/>
  <c r="E575648"/>
  <c r="E575647"/>
  <c r="E575646"/>
  <c r="E575645"/>
  <c r="E575644"/>
  <c r="E575643"/>
  <c r="E575642"/>
  <c r="E575641"/>
  <c r="E575640"/>
  <c r="E575639"/>
  <c r="E575638"/>
  <c r="E575637"/>
  <c r="E575636"/>
  <c r="E575635"/>
  <c r="E575634"/>
  <c r="E575633"/>
  <c r="E575632"/>
  <c r="E575631"/>
  <c r="E575630"/>
  <c r="E575629"/>
  <c r="E575628"/>
  <c r="E575627"/>
  <c r="E575626"/>
  <c r="E575625"/>
  <c r="E575624"/>
  <c r="E575623"/>
  <c r="E575622"/>
  <c r="E575621"/>
  <c r="E575620"/>
  <c r="E575619"/>
  <c r="E575618"/>
  <c r="E575617"/>
  <c r="E575616"/>
  <c r="E575615"/>
  <c r="E575614"/>
  <c r="E575613"/>
  <c r="E575612"/>
  <c r="E575611"/>
  <c r="E575610"/>
  <c r="E575609"/>
  <c r="E575608"/>
  <c r="E575607"/>
  <c r="E575606"/>
  <c r="E575605"/>
  <c r="E575604"/>
  <c r="E575603"/>
  <c r="E575602"/>
  <c r="E575601"/>
  <c r="E575600"/>
  <c r="E575599"/>
  <c r="E575598"/>
  <c r="E575597"/>
  <c r="E575596"/>
  <c r="E575595"/>
  <c r="E575594"/>
  <c r="E575593"/>
  <c r="E575592"/>
  <c r="E575591"/>
  <c r="E575590"/>
  <c r="E575589"/>
  <c r="E575588"/>
  <c r="E575587"/>
  <c r="E575586"/>
  <c r="E575585"/>
  <c r="E575584"/>
  <c r="E575583"/>
  <c r="E575582"/>
  <c r="E575581"/>
  <c r="E575580"/>
  <c r="E575579"/>
  <c r="E575578"/>
  <c r="E575577"/>
  <c r="E575576"/>
  <c r="E575575"/>
  <c r="E575574"/>
  <c r="E575573"/>
  <c r="E575572"/>
  <c r="E575571"/>
  <c r="E575570"/>
  <c r="E575569"/>
  <c r="E575568"/>
  <c r="E575567"/>
  <c r="E575566"/>
  <c r="E575565"/>
  <c r="E575564"/>
  <c r="E575563"/>
  <c r="E575562"/>
  <c r="E575561"/>
  <c r="E575560"/>
  <c r="E575559"/>
  <c r="E575558"/>
  <c r="E575557"/>
  <c r="E575556"/>
  <c r="E575555"/>
  <c r="E575554"/>
  <c r="E575553"/>
  <c r="E575552"/>
  <c r="E575551"/>
  <c r="E575550"/>
  <c r="E575549"/>
  <c r="E575548"/>
  <c r="E575547"/>
  <c r="E575546"/>
  <c r="E575545"/>
  <c r="E575544"/>
  <c r="E575543"/>
  <c r="E575542"/>
  <c r="E575541"/>
  <c r="E575540"/>
  <c r="E575539"/>
  <c r="E575538"/>
  <c r="E575537"/>
  <c r="E575536"/>
  <c r="E575535"/>
  <c r="E575534"/>
  <c r="E575533"/>
  <c r="E575532"/>
  <c r="E575531"/>
  <c r="E575530"/>
  <c r="E575529"/>
  <c r="E575528"/>
  <c r="E575527"/>
  <c r="E575526"/>
  <c r="E575525"/>
  <c r="E575524"/>
  <c r="E575523"/>
  <c r="E575522"/>
  <c r="E575521"/>
  <c r="E575520"/>
  <c r="E575519"/>
  <c r="E575518"/>
  <c r="E575517"/>
  <c r="E575516"/>
  <c r="E575515"/>
  <c r="E575514"/>
  <c r="E575513"/>
  <c r="E575512"/>
  <c r="E575511"/>
  <c r="E575510"/>
  <c r="E575509"/>
  <c r="E575508"/>
  <c r="E575507"/>
  <c r="E575506"/>
  <c r="E575505"/>
  <c r="E575504"/>
  <c r="E575503"/>
  <c r="E575502"/>
  <c r="E575501"/>
  <c r="E575500"/>
  <c r="E575499"/>
  <c r="E575498"/>
  <c r="E575497"/>
  <c r="E575496"/>
  <c r="E575495"/>
  <c r="E575494"/>
  <c r="E575493"/>
  <c r="E575492"/>
  <c r="E575491"/>
  <c r="E575490"/>
  <c r="E575489"/>
  <c r="E575488"/>
  <c r="E575487"/>
  <c r="E575486"/>
  <c r="E575485"/>
  <c r="E575484"/>
  <c r="E575483"/>
  <c r="E575482"/>
  <c r="E575481"/>
  <c r="E575480"/>
  <c r="E575479"/>
  <c r="E575478"/>
  <c r="E575477"/>
  <c r="E575476"/>
  <c r="E575475"/>
  <c r="E575474"/>
  <c r="E575473"/>
  <c r="E575472"/>
  <c r="E575471"/>
  <c r="E575470"/>
  <c r="E575469"/>
  <c r="E575468"/>
  <c r="E575467"/>
  <c r="E575466"/>
  <c r="E575465"/>
  <c r="E575464"/>
  <c r="E575463"/>
  <c r="E575462"/>
  <c r="E575461"/>
  <c r="E575460"/>
  <c r="E575459"/>
  <c r="E575458"/>
  <c r="E575457"/>
  <c r="E575456"/>
  <c r="E575455"/>
  <c r="E575454"/>
  <c r="E575453"/>
  <c r="E575452"/>
  <c r="E575451"/>
  <c r="E575450"/>
  <c r="E575449"/>
  <c r="E575448"/>
  <c r="E575447"/>
  <c r="E575446"/>
  <c r="E575445"/>
  <c r="E575444"/>
  <c r="E575443"/>
  <c r="E575442"/>
  <c r="E575441"/>
  <c r="E575440"/>
  <c r="E575439"/>
  <c r="E575438"/>
  <c r="E575437"/>
  <c r="E575436"/>
  <c r="E575435"/>
  <c r="E575434"/>
  <c r="E575433"/>
  <c r="E575432"/>
  <c r="E575431"/>
  <c r="E575430"/>
  <c r="E575429"/>
  <c r="E575428"/>
  <c r="E575427"/>
  <c r="E575426"/>
  <c r="E575425"/>
  <c r="E575424"/>
  <c r="E575423"/>
  <c r="E575422"/>
  <c r="E575421"/>
  <c r="E575420"/>
  <c r="E575419"/>
  <c r="E575418"/>
  <c r="E575417"/>
  <c r="E575416"/>
  <c r="E575415"/>
  <c r="E575414"/>
  <c r="E575413"/>
  <c r="E575412"/>
  <c r="E575411"/>
  <c r="E575410"/>
  <c r="E575409"/>
  <c r="E575408"/>
  <c r="E575407"/>
  <c r="E575406"/>
  <c r="E575405"/>
  <c r="E575404"/>
  <c r="E575403"/>
  <c r="E575402"/>
  <c r="E575401"/>
  <c r="E575400"/>
  <c r="E575399"/>
  <c r="E575398"/>
  <c r="E575397"/>
  <c r="E575396"/>
  <c r="E575395"/>
  <c r="E575394"/>
  <c r="E575393"/>
  <c r="E575392"/>
  <c r="E575391"/>
  <c r="E575390"/>
  <c r="E575389"/>
  <c r="E575388"/>
  <c r="E575387"/>
  <c r="E575386"/>
  <c r="E575385"/>
  <c r="E575384"/>
  <c r="E575383"/>
  <c r="E575382"/>
  <c r="E575381"/>
  <c r="E575380"/>
  <c r="E575379"/>
  <c r="E575378"/>
  <c r="E575377"/>
  <c r="E575376"/>
  <c r="E575375"/>
  <c r="E575374"/>
  <c r="E575373"/>
  <c r="E575372"/>
  <c r="E575371"/>
  <c r="E575370"/>
  <c r="E575369"/>
  <c r="E575368"/>
  <c r="E575367"/>
  <c r="E575366"/>
  <c r="E575365"/>
  <c r="E575364"/>
  <c r="E575363"/>
  <c r="E575362"/>
  <c r="E575361"/>
  <c r="E575360"/>
  <c r="E575359"/>
  <c r="E575358"/>
  <c r="E575357"/>
  <c r="E575356"/>
  <c r="E575355"/>
  <c r="E575354"/>
  <c r="E575353"/>
  <c r="E575352"/>
  <c r="E575351"/>
  <c r="E575350"/>
  <c r="E575349"/>
  <c r="E575348"/>
  <c r="E575347"/>
  <c r="E575346"/>
  <c r="E575345"/>
  <c r="E575344"/>
  <c r="E575343"/>
  <c r="E575342"/>
  <c r="E575341"/>
  <c r="E575340"/>
  <c r="E575339"/>
  <c r="E575338"/>
  <c r="E575337"/>
  <c r="E575336"/>
  <c r="E575335"/>
  <c r="E575334"/>
  <c r="E575333"/>
  <c r="E575332"/>
  <c r="E575331"/>
  <c r="E575330"/>
  <c r="E575329"/>
  <c r="E575328"/>
  <c r="E575327"/>
  <c r="E575326"/>
  <c r="E575325"/>
  <c r="E575324"/>
  <c r="E575323"/>
  <c r="E575322"/>
  <c r="E575321"/>
  <c r="E575320"/>
  <c r="E575319"/>
  <c r="E575318"/>
  <c r="E575317"/>
  <c r="E575316"/>
  <c r="E575315"/>
  <c r="E575314"/>
  <c r="E575313"/>
  <c r="E575312"/>
  <c r="E575311"/>
  <c r="E575310"/>
  <c r="E575309"/>
  <c r="E575308"/>
  <c r="E575307"/>
  <c r="E575306"/>
  <c r="E575305"/>
  <c r="E575304"/>
  <c r="E575303"/>
  <c r="E575302"/>
  <c r="E575301"/>
  <c r="E575300"/>
  <c r="E575299"/>
  <c r="E575298"/>
  <c r="E575297"/>
  <c r="E575296"/>
  <c r="E575295"/>
  <c r="E575294"/>
  <c r="E575293"/>
  <c r="E575292"/>
  <c r="E575291"/>
  <c r="E575290"/>
  <c r="E575289"/>
  <c r="E575288"/>
  <c r="E575287"/>
  <c r="E575286"/>
  <c r="E575285"/>
  <c r="E575284"/>
  <c r="E575283"/>
  <c r="E575282"/>
  <c r="E575281"/>
  <c r="E575280"/>
  <c r="E575279"/>
  <c r="E575278"/>
  <c r="E575277"/>
  <c r="E575276"/>
  <c r="E575275"/>
  <c r="E575274"/>
  <c r="E575273"/>
  <c r="E575272"/>
  <c r="E575271"/>
  <c r="E575270"/>
  <c r="E575269"/>
  <c r="E575268"/>
  <c r="E575267"/>
  <c r="E575266"/>
  <c r="E575265"/>
  <c r="E575264"/>
  <c r="E575263"/>
  <c r="E575262"/>
  <c r="E575261"/>
  <c r="E575260"/>
  <c r="E575259"/>
  <c r="E575258"/>
  <c r="E575257"/>
  <c r="E575256"/>
  <c r="E575255"/>
  <c r="E575254"/>
  <c r="E575253"/>
  <c r="E575252"/>
  <c r="E575251"/>
  <c r="E575250"/>
  <c r="E575249"/>
  <c r="E575248"/>
  <c r="E575247"/>
  <c r="E575246"/>
  <c r="E575245"/>
  <c r="E575244"/>
  <c r="E575243"/>
  <c r="E575242"/>
  <c r="E575241"/>
  <c r="E575240"/>
  <c r="E575239"/>
  <c r="E575238"/>
  <c r="E575237"/>
  <c r="E575236"/>
  <c r="E575235"/>
  <c r="E575234"/>
  <c r="E575233"/>
  <c r="E575232"/>
  <c r="E575231"/>
  <c r="E575230"/>
  <c r="E575229"/>
  <c r="E575228"/>
  <c r="E575227"/>
  <c r="E575226"/>
  <c r="E575225"/>
  <c r="E575224"/>
  <c r="E575223"/>
  <c r="E575222"/>
  <c r="E575221"/>
  <c r="E575220"/>
  <c r="E575219"/>
  <c r="E575218"/>
  <c r="E575217"/>
  <c r="E575216"/>
  <c r="E575215"/>
  <c r="E575214"/>
  <c r="E575213"/>
  <c r="E575212"/>
  <c r="E575211"/>
  <c r="E575210"/>
  <c r="E575209"/>
  <c r="E575208"/>
  <c r="E575207"/>
  <c r="E575206"/>
  <c r="E575205"/>
  <c r="E575204"/>
  <c r="E575203"/>
  <c r="E575202"/>
  <c r="E575201"/>
  <c r="E575200"/>
  <c r="E575199"/>
  <c r="E575198"/>
  <c r="E575197"/>
  <c r="E575196"/>
  <c r="E575195"/>
  <c r="E575194"/>
  <c r="E575193"/>
  <c r="E575192"/>
  <c r="E575191"/>
  <c r="E575190"/>
  <c r="E575189"/>
  <c r="E575188"/>
  <c r="E575187"/>
  <c r="E575186"/>
  <c r="E575185"/>
  <c r="E575184"/>
  <c r="E575183"/>
  <c r="E575182"/>
  <c r="E575181"/>
  <c r="E575180"/>
  <c r="E575179"/>
  <c r="E575178"/>
  <c r="E575177"/>
  <c r="E575176"/>
  <c r="E575175"/>
  <c r="E575174"/>
  <c r="E575173"/>
  <c r="E575172"/>
  <c r="E575171"/>
  <c r="E575170"/>
  <c r="E575169"/>
  <c r="E575168"/>
  <c r="E575167"/>
  <c r="E575166"/>
  <c r="E575165"/>
  <c r="E575164"/>
  <c r="E575163"/>
  <c r="E575162"/>
  <c r="E575161"/>
  <c r="E575160"/>
  <c r="E575159"/>
  <c r="E575158"/>
  <c r="E575157"/>
  <c r="E575156"/>
  <c r="E575155"/>
  <c r="E575154"/>
  <c r="E575153"/>
  <c r="E575152"/>
  <c r="E575151"/>
  <c r="E575150"/>
  <c r="E575149"/>
  <c r="E575148"/>
  <c r="E575147"/>
  <c r="E575146"/>
  <c r="E575145"/>
  <c r="E575144"/>
  <c r="E575143"/>
  <c r="E575142"/>
  <c r="E575141"/>
  <c r="E575140"/>
  <c r="E575139"/>
  <c r="E575138"/>
  <c r="E575137"/>
  <c r="E575136"/>
  <c r="E575135"/>
  <c r="E575134"/>
  <c r="E575133"/>
  <c r="E575132"/>
  <c r="E575131"/>
  <c r="E575130"/>
  <c r="E575129"/>
  <c r="E575128"/>
  <c r="E575127"/>
  <c r="E575126"/>
  <c r="E575125"/>
  <c r="E575124"/>
  <c r="E575123"/>
  <c r="E575122"/>
  <c r="E575121"/>
  <c r="E575120"/>
  <c r="E575119"/>
  <c r="E575118"/>
  <c r="E575117"/>
  <c r="E575116"/>
  <c r="E575115"/>
  <c r="E575114"/>
  <c r="E575113"/>
  <c r="E575112"/>
  <c r="E575111"/>
  <c r="E575110"/>
  <c r="E575109"/>
  <c r="E575108"/>
  <c r="E575107"/>
  <c r="E575106"/>
  <c r="E575105"/>
  <c r="E575104"/>
  <c r="E575103"/>
  <c r="E575102"/>
  <c r="E575101"/>
  <c r="E575100"/>
  <c r="E575099"/>
  <c r="E575098"/>
  <c r="E575097"/>
  <c r="E575096"/>
  <c r="E575095"/>
  <c r="E575094"/>
  <c r="E575093"/>
  <c r="E575092"/>
  <c r="E575091"/>
  <c r="E575090"/>
  <c r="E575089"/>
  <c r="E575088"/>
  <c r="E575087"/>
  <c r="E575086"/>
  <c r="E575085"/>
  <c r="E575084"/>
  <c r="E575083"/>
  <c r="E575082"/>
  <c r="E575081"/>
  <c r="E575080"/>
  <c r="E575079"/>
  <c r="E575078"/>
  <c r="E575077"/>
  <c r="E575076"/>
  <c r="E575075"/>
  <c r="E575074"/>
  <c r="E575073"/>
  <c r="E575072"/>
  <c r="E575071"/>
  <c r="E575070"/>
  <c r="E575069"/>
  <c r="E575068"/>
  <c r="E575067"/>
  <c r="E575066"/>
  <c r="E575065"/>
  <c r="E575064"/>
  <c r="E575063"/>
  <c r="E575062"/>
  <c r="E575061"/>
  <c r="E575060"/>
  <c r="E575059"/>
  <c r="E575058"/>
  <c r="E575057"/>
  <c r="E575056"/>
  <c r="E575055"/>
  <c r="E575054"/>
  <c r="E575053"/>
  <c r="E575052"/>
  <c r="E575051"/>
  <c r="E575050"/>
  <c r="E575049"/>
  <c r="E575048"/>
  <c r="E575047"/>
  <c r="E575046"/>
  <c r="E575045"/>
  <c r="E575044"/>
  <c r="E575043"/>
  <c r="E575042"/>
  <c r="E575041"/>
  <c r="E575040"/>
  <c r="E575039"/>
  <c r="E575038"/>
  <c r="E575037"/>
  <c r="E575036"/>
  <c r="E575035"/>
  <c r="E575034"/>
  <c r="E575033"/>
  <c r="E575032"/>
  <c r="E575031"/>
  <c r="E575030"/>
  <c r="E575029"/>
  <c r="E575028"/>
  <c r="E575027"/>
  <c r="E575026"/>
  <c r="E575025"/>
  <c r="E575024"/>
  <c r="E575023"/>
  <c r="E575022"/>
  <c r="E575021"/>
  <c r="E575020"/>
  <c r="E575019"/>
  <c r="E575018"/>
  <c r="E575017"/>
  <c r="E575016"/>
  <c r="E575015"/>
  <c r="E575014"/>
  <c r="E575013"/>
  <c r="E575012"/>
  <c r="E575011"/>
  <c r="E575010"/>
  <c r="E575009"/>
  <c r="E575008"/>
  <c r="E575007"/>
  <c r="E575006"/>
  <c r="E575005"/>
  <c r="E575004"/>
  <c r="E575003"/>
  <c r="E575002"/>
  <c r="E575001"/>
  <c r="E575000"/>
  <c r="E574999"/>
  <c r="E574998"/>
  <c r="E574997"/>
  <c r="E574996"/>
  <c r="E574995"/>
  <c r="E574994"/>
  <c r="E574993"/>
  <c r="E574992"/>
  <c r="E574991"/>
  <c r="E574990"/>
  <c r="E574989"/>
  <c r="E574988"/>
  <c r="E574987"/>
  <c r="E574986"/>
  <c r="E574985"/>
  <c r="E574984"/>
  <c r="E574983"/>
  <c r="E574982"/>
  <c r="E574981"/>
  <c r="E574980"/>
  <c r="E574979"/>
  <c r="E574978"/>
  <c r="E574977"/>
  <c r="E574976"/>
  <c r="E574975"/>
  <c r="E574974"/>
  <c r="E574973"/>
  <c r="E574972"/>
  <c r="E574971"/>
  <c r="E574970"/>
  <c r="E574969"/>
  <c r="E574968"/>
  <c r="E574967"/>
  <c r="E574966"/>
  <c r="E574965"/>
  <c r="E574964"/>
  <c r="E574963"/>
  <c r="E574962"/>
  <c r="E574961"/>
  <c r="E574960"/>
  <c r="E574959"/>
  <c r="E574958"/>
  <c r="E574957"/>
  <c r="E574956"/>
  <c r="E574955"/>
  <c r="E574954"/>
  <c r="E574953"/>
  <c r="E574952"/>
  <c r="E574951"/>
  <c r="E574950"/>
  <c r="E574949"/>
  <c r="E574948"/>
  <c r="E574947"/>
  <c r="E574946"/>
  <c r="E574945"/>
  <c r="E574944"/>
  <c r="E574943"/>
  <c r="E574942"/>
  <c r="E574941"/>
  <c r="E574940"/>
  <c r="E574939"/>
  <c r="E574938"/>
  <c r="E574937"/>
  <c r="E574936"/>
  <c r="E574935"/>
  <c r="E574934"/>
  <c r="E574933"/>
  <c r="E574932"/>
  <c r="E574931"/>
  <c r="E574930"/>
  <c r="E574929"/>
  <c r="E574928"/>
  <c r="E574927"/>
  <c r="E574926"/>
  <c r="E574925"/>
  <c r="E574924"/>
  <c r="E574923"/>
  <c r="E574922"/>
  <c r="E574921"/>
  <c r="E574920"/>
  <c r="E574919"/>
  <c r="E574918"/>
  <c r="E574917"/>
  <c r="E574916"/>
  <c r="E574915"/>
  <c r="E574914"/>
  <c r="E574913"/>
  <c r="E574912"/>
  <c r="E574911"/>
  <c r="E574910"/>
  <c r="E574909"/>
  <c r="E574908"/>
  <c r="E574907"/>
  <c r="E574906"/>
  <c r="E574905"/>
  <c r="E574904"/>
  <c r="E574903"/>
  <c r="E574902"/>
  <c r="E574901"/>
  <c r="E574900"/>
  <c r="E574899"/>
  <c r="E574898"/>
  <c r="E574897"/>
  <c r="E574896"/>
  <c r="E574895"/>
  <c r="E574894"/>
  <c r="E574893"/>
  <c r="E574892"/>
  <c r="E574891"/>
  <c r="E574890"/>
  <c r="E574889"/>
  <c r="E574888"/>
  <c r="E574887"/>
  <c r="E574886"/>
  <c r="E574885"/>
  <c r="E574884"/>
  <c r="E574883"/>
  <c r="E574882"/>
  <c r="E574881"/>
  <c r="E574880"/>
  <c r="E574879"/>
  <c r="E574878"/>
  <c r="E574877"/>
  <c r="E574876"/>
  <c r="E574875"/>
  <c r="E574874"/>
  <c r="E574873"/>
  <c r="E574872"/>
  <c r="E574871"/>
  <c r="E574870"/>
  <c r="E574869"/>
  <c r="E574868"/>
  <c r="E574867"/>
  <c r="E574866"/>
  <c r="E574865"/>
  <c r="E574864"/>
  <c r="E574863"/>
  <c r="E574862"/>
  <c r="E574861"/>
  <c r="E574860"/>
  <c r="E574859"/>
  <c r="E574858"/>
  <c r="E574857"/>
  <c r="E574856"/>
  <c r="E574855"/>
  <c r="E574854"/>
  <c r="E574853"/>
  <c r="E574852"/>
  <c r="E574851"/>
  <c r="E574850"/>
  <c r="E574849"/>
  <c r="E574848"/>
  <c r="E574847"/>
  <c r="E574846"/>
  <c r="E574845"/>
  <c r="E574844"/>
  <c r="E574843"/>
  <c r="E574842"/>
  <c r="E574841"/>
  <c r="E574840"/>
  <c r="E574839"/>
  <c r="E574838"/>
  <c r="E574837"/>
  <c r="E574836"/>
  <c r="E574835"/>
  <c r="E574834"/>
  <c r="E574833"/>
  <c r="E574832"/>
  <c r="E574831"/>
  <c r="E574830"/>
  <c r="E574829"/>
  <c r="E574828"/>
  <c r="E574827"/>
  <c r="E574826"/>
  <c r="E574825"/>
  <c r="E574824"/>
  <c r="E574823"/>
  <c r="E574822"/>
  <c r="E574821"/>
  <c r="E574820"/>
  <c r="E574819"/>
  <c r="E574818"/>
  <c r="E574817"/>
  <c r="E574816"/>
  <c r="E574815"/>
  <c r="E574814"/>
  <c r="E574813"/>
  <c r="E574812"/>
  <c r="E574811"/>
  <c r="E574810"/>
  <c r="E574809"/>
  <c r="E574808"/>
  <c r="E574807"/>
  <c r="E574806"/>
  <c r="E574805"/>
  <c r="E574804"/>
  <c r="E574803"/>
  <c r="E574802"/>
  <c r="E574801"/>
  <c r="E574800"/>
  <c r="E574799"/>
  <c r="E574798"/>
  <c r="E574797"/>
  <c r="E574796"/>
  <c r="E574795"/>
  <c r="E574794"/>
  <c r="E574793"/>
  <c r="E574792"/>
  <c r="E574791"/>
  <c r="E574790"/>
  <c r="E574789"/>
  <c r="E574788"/>
  <c r="E574787"/>
  <c r="E574786"/>
  <c r="E574785"/>
  <c r="E574784"/>
  <c r="E574783"/>
  <c r="E574782"/>
  <c r="E574781"/>
  <c r="E574780"/>
  <c r="E574779"/>
  <c r="E574778"/>
  <c r="E574777"/>
  <c r="E574776"/>
  <c r="E574775"/>
  <c r="E574774"/>
  <c r="E574773"/>
  <c r="E574772"/>
  <c r="E574771"/>
  <c r="E574770"/>
  <c r="E574769"/>
  <c r="E574768"/>
  <c r="E574767"/>
  <c r="E574766"/>
  <c r="E574765"/>
  <c r="E574764"/>
  <c r="E574763"/>
  <c r="E574762"/>
  <c r="E574761"/>
  <c r="E574760"/>
  <c r="E574759"/>
  <c r="E574758"/>
  <c r="E574757"/>
  <c r="E574756"/>
  <c r="E574755"/>
  <c r="E574754"/>
  <c r="E574753"/>
  <c r="E574752"/>
  <c r="E574751"/>
  <c r="E574750"/>
  <c r="E574749"/>
  <c r="E574748"/>
  <c r="E574747"/>
  <c r="E574746"/>
  <c r="E574745"/>
  <c r="E574744"/>
  <c r="E574743"/>
  <c r="E574742"/>
  <c r="E574741"/>
  <c r="E574740"/>
  <c r="E574739"/>
  <c r="E574738"/>
  <c r="E574737"/>
  <c r="E574736"/>
  <c r="E574735"/>
  <c r="E574734"/>
  <c r="E574733"/>
  <c r="E574732"/>
  <c r="E574731"/>
  <c r="E574730"/>
  <c r="E574729"/>
  <c r="E574728"/>
  <c r="E574727"/>
  <c r="E574726"/>
  <c r="E574725"/>
  <c r="E574724"/>
  <c r="E574723"/>
  <c r="E574722"/>
  <c r="E574721"/>
  <c r="E574720"/>
  <c r="E574719"/>
  <c r="E574718"/>
  <c r="E574717"/>
  <c r="E574716"/>
  <c r="E574715"/>
  <c r="E574714"/>
  <c r="E574713"/>
  <c r="E574712"/>
  <c r="E574711"/>
  <c r="E574710"/>
  <c r="E574709"/>
  <c r="E574708"/>
  <c r="E574707"/>
  <c r="E574706"/>
  <c r="E574705"/>
  <c r="E574704"/>
  <c r="E574703"/>
  <c r="E574702"/>
  <c r="E574701"/>
  <c r="E574700"/>
  <c r="E574699"/>
  <c r="E574698"/>
  <c r="E574697"/>
  <c r="E574696"/>
  <c r="E574695"/>
  <c r="E574694"/>
  <c r="E574693"/>
  <c r="E574692"/>
  <c r="E574691"/>
  <c r="E574690"/>
  <c r="E574689"/>
  <c r="E574688"/>
  <c r="E574687"/>
  <c r="E574686"/>
  <c r="E574685"/>
  <c r="E574684"/>
  <c r="E574683"/>
  <c r="E574682"/>
  <c r="E574681"/>
  <c r="E574680"/>
  <c r="E574679"/>
  <c r="E574678"/>
  <c r="E574677"/>
  <c r="E574676"/>
  <c r="E574675"/>
  <c r="E574674"/>
  <c r="E574673"/>
  <c r="E574672"/>
  <c r="E574671"/>
  <c r="E574670"/>
  <c r="E574669"/>
  <c r="E574668"/>
  <c r="E574667"/>
  <c r="E574666"/>
  <c r="E574665"/>
  <c r="E574664"/>
  <c r="E574663"/>
  <c r="E574662"/>
  <c r="E574661"/>
  <c r="E574660"/>
  <c r="E574659"/>
  <c r="E574658"/>
  <c r="E574657"/>
  <c r="E574656"/>
  <c r="E574655"/>
  <c r="E574654"/>
  <c r="E574653"/>
  <c r="E574652"/>
  <c r="E574651"/>
  <c r="E574650"/>
  <c r="E574649"/>
  <c r="E574648"/>
  <c r="E574647"/>
  <c r="E574646"/>
  <c r="E574645"/>
  <c r="E574644"/>
  <c r="E574643"/>
  <c r="E574642"/>
  <c r="E574641"/>
  <c r="E574640"/>
  <c r="E574639"/>
  <c r="E574638"/>
  <c r="E574637"/>
  <c r="E574636"/>
  <c r="E574635"/>
  <c r="E574634"/>
  <c r="E574633"/>
  <c r="E574632"/>
  <c r="E574631"/>
  <c r="E574630"/>
  <c r="E574629"/>
  <c r="E574628"/>
  <c r="E574627"/>
  <c r="E574626"/>
  <c r="E574625"/>
  <c r="E574624"/>
  <c r="E574623"/>
  <c r="E574622"/>
  <c r="E574621"/>
  <c r="E574620"/>
  <c r="E574619"/>
  <c r="E574618"/>
  <c r="E574617"/>
  <c r="E574616"/>
  <c r="E574615"/>
  <c r="E574614"/>
  <c r="E574613"/>
  <c r="E574612"/>
  <c r="E574611"/>
  <c r="E574610"/>
  <c r="E574609"/>
  <c r="E574608"/>
  <c r="E574607"/>
  <c r="E574606"/>
  <c r="E574605"/>
  <c r="E574604"/>
  <c r="E574603"/>
  <c r="E574602"/>
  <c r="E574601"/>
  <c r="E574600"/>
  <c r="E574599"/>
  <c r="E574598"/>
  <c r="E574597"/>
  <c r="E574596"/>
  <c r="E574595"/>
  <c r="E574594"/>
  <c r="E574593"/>
  <c r="E574592"/>
  <c r="E574591"/>
  <c r="E574590"/>
  <c r="E574589"/>
  <c r="E574588"/>
  <c r="E574587"/>
  <c r="E574586"/>
  <c r="E574585"/>
  <c r="E574584"/>
  <c r="E574583"/>
  <c r="E574582"/>
  <c r="E574581"/>
  <c r="E574580"/>
  <c r="E574579"/>
  <c r="E574578"/>
  <c r="E574577"/>
  <c r="E574576"/>
  <c r="E574575"/>
  <c r="E574574"/>
  <c r="E574573"/>
  <c r="E574572"/>
  <c r="E574571"/>
  <c r="E574570"/>
  <c r="E574569"/>
  <c r="E574568"/>
  <c r="E574567"/>
  <c r="E574566"/>
  <c r="E574565"/>
  <c r="E574564"/>
  <c r="E574563"/>
  <c r="E574562"/>
  <c r="E574561"/>
  <c r="E574560"/>
  <c r="E574559"/>
  <c r="E574558"/>
  <c r="E574557"/>
  <c r="E574556"/>
  <c r="E574555"/>
  <c r="E574554"/>
  <c r="E574553"/>
  <c r="E574552"/>
  <c r="E574551"/>
  <c r="E574550"/>
  <c r="E574549"/>
  <c r="E574548"/>
  <c r="E574547"/>
  <c r="E574546"/>
  <c r="E574545"/>
  <c r="E574544"/>
  <c r="E574543"/>
  <c r="E574542"/>
  <c r="E574541"/>
  <c r="E574540"/>
  <c r="E574539"/>
  <c r="E574538"/>
  <c r="E574537"/>
  <c r="E574536"/>
  <c r="E574535"/>
  <c r="E574534"/>
  <c r="E574533"/>
  <c r="E574532"/>
  <c r="E574531"/>
  <c r="E574530"/>
  <c r="E574529"/>
  <c r="E574528"/>
  <c r="E574527"/>
  <c r="E574526"/>
  <c r="E574525"/>
  <c r="E574524"/>
  <c r="E574523"/>
  <c r="E574522"/>
  <c r="E574521"/>
  <c r="E574520"/>
  <c r="E574519"/>
  <c r="E574518"/>
  <c r="E574517"/>
  <c r="E574516"/>
  <c r="E574515"/>
  <c r="E574514"/>
  <c r="E574513"/>
  <c r="E574512"/>
  <c r="E574511"/>
  <c r="E574510"/>
  <c r="E574509"/>
  <c r="E574508"/>
  <c r="E574507"/>
  <c r="E574506"/>
  <c r="E574505"/>
  <c r="E574504"/>
  <c r="E574503"/>
  <c r="E574502"/>
  <c r="E574501"/>
  <c r="E574500"/>
  <c r="E574499"/>
  <c r="E574498"/>
  <c r="E574497"/>
  <c r="E574496"/>
  <c r="E574495"/>
  <c r="E574494"/>
  <c r="E574493"/>
  <c r="E574492"/>
  <c r="E574491"/>
  <c r="E574490"/>
  <c r="E574489"/>
  <c r="E574488"/>
  <c r="E574487"/>
  <c r="E574486"/>
  <c r="E574485"/>
  <c r="E574484"/>
  <c r="E574483"/>
  <c r="E574482"/>
  <c r="E574481"/>
  <c r="E574480"/>
  <c r="E574479"/>
  <c r="E574478"/>
  <c r="E574477"/>
  <c r="E574476"/>
  <c r="E574475"/>
  <c r="E574474"/>
  <c r="E574473"/>
  <c r="E574472"/>
  <c r="E574471"/>
  <c r="E574470"/>
  <c r="E574469"/>
  <c r="E574468"/>
  <c r="E574467"/>
  <c r="E574466"/>
  <c r="E574465"/>
  <c r="E574464"/>
  <c r="E574463"/>
  <c r="E574462"/>
  <c r="E574461"/>
  <c r="E574460"/>
  <c r="E574459"/>
  <c r="E574458"/>
  <c r="E574457"/>
  <c r="E574456"/>
  <c r="E574455"/>
  <c r="E574454"/>
  <c r="E574453"/>
  <c r="E574452"/>
  <c r="E574451"/>
  <c r="E574450"/>
  <c r="E574449"/>
  <c r="E574448"/>
  <c r="E574447"/>
  <c r="E574446"/>
  <c r="E574445"/>
  <c r="E574444"/>
  <c r="E574443"/>
  <c r="E574442"/>
  <c r="E574441"/>
  <c r="E574440"/>
  <c r="E574439"/>
  <c r="E574438"/>
  <c r="E574437"/>
  <c r="E574436"/>
  <c r="E574435"/>
  <c r="E574434"/>
  <c r="E574433"/>
  <c r="E574432"/>
  <c r="E574431"/>
  <c r="E574430"/>
  <c r="E574429"/>
  <c r="E574428"/>
  <c r="E574427"/>
  <c r="E574426"/>
  <c r="E574425"/>
  <c r="E574424"/>
  <c r="E574423"/>
  <c r="E574422"/>
  <c r="E574421"/>
  <c r="E574420"/>
  <c r="E574419"/>
  <c r="E574418"/>
  <c r="E574417"/>
  <c r="E574416"/>
  <c r="E574415"/>
  <c r="E574414"/>
  <c r="E574413"/>
  <c r="E574412"/>
  <c r="E574411"/>
  <c r="E574410"/>
  <c r="E574409"/>
  <c r="E574408"/>
  <c r="E574407"/>
  <c r="E574406"/>
  <c r="E574405"/>
  <c r="E574404"/>
  <c r="E574403"/>
  <c r="E574402"/>
  <c r="E574401"/>
  <c r="E574400"/>
  <c r="E574399"/>
  <c r="E574398"/>
  <c r="E574397"/>
  <c r="E574396"/>
  <c r="E574395"/>
  <c r="E574394"/>
  <c r="E574393"/>
  <c r="E574392"/>
  <c r="E574391"/>
  <c r="E574390"/>
  <c r="E574389"/>
  <c r="E574388"/>
  <c r="E574387"/>
  <c r="E574386"/>
  <c r="E574385"/>
  <c r="E574384"/>
  <c r="E574383"/>
  <c r="E574382"/>
  <c r="E574381"/>
  <c r="E574380"/>
  <c r="E574379"/>
  <c r="E574378"/>
  <c r="E574377"/>
  <c r="E574376"/>
  <c r="E574375"/>
  <c r="E574374"/>
  <c r="E574373"/>
  <c r="E574372"/>
  <c r="E574371"/>
  <c r="E574370"/>
  <c r="E574369"/>
  <c r="E574368"/>
  <c r="E574367"/>
  <c r="E574366"/>
  <c r="E574365"/>
  <c r="E574364"/>
  <c r="E574363"/>
  <c r="E574362"/>
  <c r="E574361"/>
  <c r="E574360"/>
  <c r="E574359"/>
  <c r="E574358"/>
  <c r="E574357"/>
  <c r="E574356"/>
  <c r="E574355"/>
  <c r="E574354"/>
  <c r="E574353"/>
  <c r="E574352"/>
  <c r="E574351"/>
  <c r="E574350"/>
  <c r="E574349"/>
  <c r="E574348"/>
  <c r="E574347"/>
  <c r="E574346"/>
  <c r="E574345"/>
  <c r="E574344"/>
  <c r="E574343"/>
  <c r="E574342"/>
  <c r="E574341"/>
  <c r="E574340"/>
  <c r="E574339"/>
  <c r="E574338"/>
  <c r="E574337"/>
  <c r="E574336"/>
  <c r="E574335"/>
  <c r="E574334"/>
  <c r="E574333"/>
  <c r="E574332"/>
  <c r="E574331"/>
  <c r="E574330"/>
  <c r="E574329"/>
  <c r="E574328"/>
  <c r="E574327"/>
  <c r="E574326"/>
  <c r="E574325"/>
  <c r="E574324"/>
  <c r="E574323"/>
  <c r="E574322"/>
  <c r="E574321"/>
  <c r="E574320"/>
  <c r="E574319"/>
  <c r="E574318"/>
  <c r="E574317"/>
  <c r="E574316"/>
  <c r="E574315"/>
  <c r="E574314"/>
  <c r="E574313"/>
  <c r="E574312"/>
  <c r="E574311"/>
  <c r="E574310"/>
  <c r="E574309"/>
  <c r="E574308"/>
  <c r="E574307"/>
  <c r="E574306"/>
  <c r="E574305"/>
  <c r="E574304"/>
  <c r="E574303"/>
  <c r="E574302"/>
  <c r="E574301"/>
  <c r="E574300"/>
  <c r="E574299"/>
  <c r="E574298"/>
  <c r="E574297"/>
  <c r="E574296"/>
  <c r="E574295"/>
  <c r="E574294"/>
  <c r="E574293"/>
  <c r="E574292"/>
  <c r="E574291"/>
  <c r="E574290"/>
  <c r="E574289"/>
  <c r="E574288"/>
  <c r="E574287"/>
  <c r="E574286"/>
  <c r="E574285"/>
  <c r="E574284"/>
  <c r="E574283"/>
  <c r="E574282"/>
  <c r="E574281"/>
  <c r="E574280"/>
  <c r="E574279"/>
  <c r="E574278"/>
  <c r="E574277"/>
  <c r="E574276"/>
  <c r="E574275"/>
  <c r="E574274"/>
  <c r="E574273"/>
  <c r="E574272"/>
  <c r="E574271"/>
  <c r="E574270"/>
  <c r="E574269"/>
  <c r="E574268"/>
  <c r="E574267"/>
  <c r="E574266"/>
  <c r="E574265"/>
  <c r="E574264"/>
  <c r="E574263"/>
  <c r="E574262"/>
  <c r="E574261"/>
  <c r="E574260"/>
  <c r="E574259"/>
  <c r="E574258"/>
  <c r="E574257"/>
  <c r="E574256"/>
  <c r="E574255"/>
  <c r="E574254"/>
  <c r="E574253"/>
  <c r="E574252"/>
  <c r="E574251"/>
  <c r="E574250"/>
  <c r="E574249"/>
  <c r="E574248"/>
  <c r="E574247"/>
  <c r="E574246"/>
  <c r="E574245"/>
  <c r="E574244"/>
  <c r="E574243"/>
  <c r="E574242"/>
  <c r="E574241"/>
  <c r="E574240"/>
  <c r="E574239"/>
  <c r="E574238"/>
  <c r="E574237"/>
  <c r="E574236"/>
  <c r="E574235"/>
  <c r="E574234"/>
  <c r="E574233"/>
  <c r="E574232"/>
  <c r="E574231"/>
  <c r="E574230"/>
  <c r="E574229"/>
  <c r="E574228"/>
  <c r="E574227"/>
  <c r="E574226"/>
  <c r="E574225"/>
  <c r="E574224"/>
  <c r="E574223"/>
  <c r="E574222"/>
  <c r="E574221"/>
  <c r="E574220"/>
  <c r="E574219"/>
  <c r="E574218"/>
  <c r="E574217"/>
  <c r="E574216"/>
  <c r="E574215"/>
  <c r="E574214"/>
  <c r="E574213"/>
  <c r="E574212"/>
  <c r="E574211"/>
  <c r="E574210"/>
  <c r="E574209"/>
  <c r="E574208"/>
  <c r="E574207"/>
  <c r="E574206"/>
  <c r="E574205"/>
  <c r="E574204"/>
  <c r="E574203"/>
  <c r="E574202"/>
  <c r="E574201"/>
  <c r="E574200"/>
  <c r="E574199"/>
  <c r="E574198"/>
  <c r="E574197"/>
  <c r="E574196"/>
  <c r="E574195"/>
  <c r="E574194"/>
  <c r="E574193"/>
  <c r="E574192"/>
  <c r="E574191"/>
  <c r="E574190"/>
  <c r="E574189"/>
  <c r="E574188"/>
  <c r="E574187"/>
  <c r="E574186"/>
  <c r="E574185"/>
  <c r="E574184"/>
  <c r="E574183"/>
  <c r="E574182"/>
  <c r="E574181"/>
  <c r="E574180"/>
  <c r="E574179"/>
  <c r="E574178"/>
  <c r="E574177"/>
  <c r="E574176"/>
  <c r="E574175"/>
  <c r="E574174"/>
  <c r="E574173"/>
  <c r="E574172"/>
  <c r="E574171"/>
  <c r="E574170"/>
  <c r="E574169"/>
  <c r="E574168"/>
  <c r="E574167"/>
  <c r="E574166"/>
  <c r="E574165"/>
  <c r="E574164"/>
  <c r="E574163"/>
  <c r="E574162"/>
  <c r="E574161"/>
  <c r="E574160"/>
  <c r="E574159"/>
  <c r="E574158"/>
  <c r="E574157"/>
  <c r="E574156"/>
  <c r="E574155"/>
  <c r="E574154"/>
  <c r="E574153"/>
  <c r="E574152"/>
  <c r="E574151"/>
  <c r="E574150"/>
  <c r="E574149"/>
  <c r="E574148"/>
  <c r="E574147"/>
  <c r="E574146"/>
  <c r="E574145"/>
  <c r="E574144"/>
  <c r="E574143"/>
  <c r="E574142"/>
  <c r="E574141"/>
  <c r="E574140"/>
  <c r="E574139"/>
  <c r="E574138"/>
  <c r="E574137"/>
  <c r="E574136"/>
  <c r="E574135"/>
  <c r="E574134"/>
  <c r="E574133"/>
  <c r="E574132"/>
  <c r="E574131"/>
  <c r="E574130"/>
  <c r="E574129"/>
  <c r="E574128"/>
  <c r="E574127"/>
  <c r="E574126"/>
  <c r="E574125"/>
  <c r="E574124"/>
  <c r="E574123"/>
  <c r="E574122"/>
  <c r="E574121"/>
  <c r="E574120"/>
  <c r="E574119"/>
  <c r="E574118"/>
  <c r="E574117"/>
  <c r="E574116"/>
  <c r="E574115"/>
  <c r="E574114"/>
  <c r="E574113"/>
  <c r="E574112"/>
  <c r="E574111"/>
  <c r="E574110"/>
  <c r="E574109"/>
  <c r="E574108"/>
  <c r="E574107"/>
  <c r="E574106"/>
  <c r="E574105"/>
  <c r="E574104"/>
  <c r="E574103"/>
  <c r="E574102"/>
  <c r="E574101"/>
  <c r="E574100"/>
  <c r="E574099"/>
  <c r="E574098"/>
  <c r="E574097"/>
  <c r="E574096"/>
  <c r="E574095"/>
  <c r="E574094"/>
  <c r="E574093"/>
  <c r="E574092"/>
  <c r="E574091"/>
  <c r="E574090"/>
  <c r="E574089"/>
  <c r="E574088"/>
  <c r="E574087"/>
  <c r="E574086"/>
  <c r="E574085"/>
  <c r="E574084"/>
  <c r="E574083"/>
  <c r="E574082"/>
  <c r="E574081"/>
  <c r="E574080"/>
  <c r="E574079"/>
  <c r="E574078"/>
  <c r="E574077"/>
  <c r="E574076"/>
  <c r="E574075"/>
  <c r="E574074"/>
  <c r="E574073"/>
  <c r="E574072"/>
  <c r="E574071"/>
  <c r="E574070"/>
  <c r="E574069"/>
  <c r="E574068"/>
  <c r="E574067"/>
  <c r="E574066"/>
  <c r="E574065"/>
  <c r="E574064"/>
  <c r="E574063"/>
  <c r="E574062"/>
  <c r="E574061"/>
  <c r="E574060"/>
  <c r="E574059"/>
  <c r="E574058"/>
  <c r="E574057"/>
  <c r="E574056"/>
  <c r="E574055"/>
  <c r="E574054"/>
  <c r="E574053"/>
  <c r="E574052"/>
  <c r="E574051"/>
  <c r="E574050"/>
  <c r="E574049"/>
  <c r="E574048"/>
  <c r="E574047"/>
  <c r="E574046"/>
  <c r="E574045"/>
  <c r="E574044"/>
  <c r="E574043"/>
  <c r="E574042"/>
  <c r="E574041"/>
  <c r="E574040"/>
  <c r="E574039"/>
  <c r="E574038"/>
  <c r="E574037"/>
  <c r="E574036"/>
  <c r="E574035"/>
  <c r="E574034"/>
  <c r="E574033"/>
  <c r="E574032"/>
  <c r="E574031"/>
  <c r="E574030"/>
  <c r="E574029"/>
  <c r="E574028"/>
  <c r="E574027"/>
  <c r="E574026"/>
  <c r="E574025"/>
  <c r="E574024"/>
  <c r="E574023"/>
  <c r="E574022"/>
  <c r="E574021"/>
  <c r="E574020"/>
  <c r="E574019"/>
  <c r="E574018"/>
  <c r="E574017"/>
  <c r="E574016"/>
  <c r="E574015"/>
  <c r="E574014"/>
  <c r="E574013"/>
  <c r="E574012"/>
  <c r="E574011"/>
  <c r="E574010"/>
  <c r="E574009"/>
  <c r="E574008"/>
  <c r="E574007"/>
  <c r="E574006"/>
  <c r="E574005"/>
  <c r="E574004"/>
  <c r="E574003"/>
  <c r="E574002"/>
  <c r="E574001"/>
  <c r="E574000"/>
  <c r="E573999"/>
  <c r="E573998"/>
  <c r="E573997"/>
  <c r="E573996"/>
  <c r="E573995"/>
  <c r="E573994"/>
  <c r="E573993"/>
  <c r="E573992"/>
  <c r="E573991"/>
  <c r="E573990"/>
  <c r="E573989"/>
  <c r="E573988"/>
  <c r="E573987"/>
  <c r="E573986"/>
  <c r="E573985"/>
  <c r="E573984"/>
  <c r="E573983"/>
  <c r="E573982"/>
  <c r="E573981"/>
  <c r="E573980"/>
  <c r="E573979"/>
  <c r="E573978"/>
  <c r="E573977"/>
  <c r="E573976"/>
  <c r="E573975"/>
  <c r="E573974"/>
  <c r="E573973"/>
  <c r="E573972"/>
  <c r="E573971"/>
  <c r="E573970"/>
  <c r="E573969"/>
  <c r="E573968"/>
  <c r="E573967"/>
  <c r="E573966"/>
  <c r="E573965"/>
  <c r="E573964"/>
  <c r="E573963"/>
  <c r="E573962"/>
  <c r="E573961"/>
  <c r="E573960"/>
  <c r="E573959"/>
  <c r="E573958"/>
  <c r="E573957"/>
  <c r="E573956"/>
  <c r="E573955"/>
  <c r="E573954"/>
  <c r="E573953"/>
  <c r="E573952"/>
  <c r="E573951"/>
  <c r="E573950"/>
  <c r="E573949"/>
  <c r="E573948"/>
  <c r="E573947"/>
  <c r="E573946"/>
  <c r="E573945"/>
  <c r="E573944"/>
  <c r="E573943"/>
  <c r="E573942"/>
  <c r="E573941"/>
  <c r="E573940"/>
  <c r="E573939"/>
  <c r="E573938"/>
  <c r="E573937"/>
  <c r="E573936"/>
  <c r="E573935"/>
  <c r="E573934"/>
  <c r="E573933"/>
  <c r="E573932"/>
  <c r="E573931"/>
  <c r="E573930"/>
  <c r="E573929"/>
  <c r="E573928"/>
  <c r="E573927"/>
  <c r="E573926"/>
  <c r="E573925"/>
  <c r="E573924"/>
  <c r="E573923"/>
  <c r="E573922"/>
  <c r="E573921"/>
  <c r="E573920"/>
  <c r="E573919"/>
  <c r="E573918"/>
  <c r="E573917"/>
  <c r="E573916"/>
  <c r="E573915"/>
  <c r="E573914"/>
  <c r="E573913"/>
  <c r="E573912"/>
  <c r="E573911"/>
  <c r="E573910"/>
  <c r="E573909"/>
  <c r="E573908"/>
  <c r="E573907"/>
  <c r="E573906"/>
  <c r="E573905"/>
  <c r="E573904"/>
  <c r="E573903"/>
  <c r="E573902"/>
  <c r="E573901"/>
  <c r="E573900"/>
  <c r="E573899"/>
  <c r="E573898"/>
  <c r="E573897"/>
  <c r="E573896"/>
  <c r="E573895"/>
  <c r="E573894"/>
  <c r="E573893"/>
  <c r="E573892"/>
  <c r="E573891"/>
  <c r="E573890"/>
  <c r="E573889"/>
  <c r="E573888"/>
  <c r="E573887"/>
  <c r="E573886"/>
  <c r="E573885"/>
  <c r="E573884"/>
  <c r="E573883"/>
  <c r="E573882"/>
  <c r="E573881"/>
  <c r="E573880"/>
  <c r="E573879"/>
  <c r="E573878"/>
  <c r="E573877"/>
  <c r="E573876"/>
  <c r="E573875"/>
  <c r="E573874"/>
  <c r="E573873"/>
  <c r="E573872"/>
  <c r="E573871"/>
  <c r="E573870"/>
  <c r="E573869"/>
  <c r="E573868"/>
  <c r="E573867"/>
  <c r="E573866"/>
  <c r="E573865"/>
  <c r="E573864"/>
  <c r="E573863"/>
  <c r="E573862"/>
  <c r="E573861"/>
  <c r="E573860"/>
  <c r="E573859"/>
  <c r="E573858"/>
  <c r="E573857"/>
  <c r="E573856"/>
  <c r="E573855"/>
  <c r="E573854"/>
  <c r="E573853"/>
  <c r="E573852"/>
  <c r="E573851"/>
  <c r="E573850"/>
  <c r="E573849"/>
  <c r="E573848"/>
  <c r="E573847"/>
  <c r="E573846"/>
  <c r="E573845"/>
  <c r="E573844"/>
  <c r="E573843"/>
  <c r="E573842"/>
  <c r="E573841"/>
  <c r="E573840"/>
  <c r="E573839"/>
  <c r="E573838"/>
  <c r="E573837"/>
  <c r="E573836"/>
  <c r="E573835"/>
  <c r="E573834"/>
  <c r="E573833"/>
  <c r="E573832"/>
  <c r="E573831"/>
  <c r="E573830"/>
  <c r="E573829"/>
  <c r="E573828"/>
  <c r="E573827"/>
  <c r="E573826"/>
  <c r="E573825"/>
  <c r="E573824"/>
  <c r="E573823"/>
  <c r="E573822"/>
  <c r="E573821"/>
  <c r="E573820"/>
  <c r="E573819"/>
  <c r="E573818"/>
  <c r="E573817"/>
  <c r="E573816"/>
  <c r="E573815"/>
  <c r="E573814"/>
  <c r="E573813"/>
  <c r="E573812"/>
  <c r="E573811"/>
  <c r="E573810"/>
  <c r="E573809"/>
  <c r="E573808"/>
  <c r="E573807"/>
  <c r="E573806"/>
  <c r="E573805"/>
  <c r="E573804"/>
  <c r="E573803"/>
  <c r="E573802"/>
  <c r="E573801"/>
  <c r="E573800"/>
  <c r="E573799"/>
  <c r="E573798"/>
  <c r="E573797"/>
  <c r="E573796"/>
  <c r="E573795"/>
  <c r="E573794"/>
  <c r="E573793"/>
  <c r="E573792"/>
  <c r="E573791"/>
  <c r="E573790"/>
  <c r="E573789"/>
  <c r="E573788"/>
  <c r="E573787"/>
  <c r="E573786"/>
  <c r="E573785"/>
  <c r="E573784"/>
  <c r="E573783"/>
  <c r="E573782"/>
  <c r="E573781"/>
  <c r="E573780"/>
  <c r="E573779"/>
  <c r="E573778"/>
  <c r="E573777"/>
  <c r="E573776"/>
  <c r="E573775"/>
  <c r="E573774"/>
  <c r="E573773"/>
  <c r="E573772"/>
  <c r="E573771"/>
  <c r="E573770"/>
  <c r="E573769"/>
  <c r="E573768"/>
  <c r="E573767"/>
  <c r="E573766"/>
  <c r="E573765"/>
  <c r="E573764"/>
  <c r="E573763"/>
  <c r="E573762"/>
  <c r="E573761"/>
  <c r="E573760"/>
  <c r="E573759"/>
  <c r="E573758"/>
  <c r="E573757"/>
  <c r="E573756"/>
  <c r="E573755"/>
  <c r="E573754"/>
  <c r="E573753"/>
  <c r="E573752"/>
  <c r="E573751"/>
  <c r="E573750"/>
  <c r="E573749"/>
  <c r="E573748"/>
  <c r="E573747"/>
  <c r="E573746"/>
  <c r="E573745"/>
  <c r="E573744"/>
  <c r="E573743"/>
  <c r="E573742"/>
  <c r="E573741"/>
  <c r="E573740"/>
  <c r="E573739"/>
  <c r="E573738"/>
  <c r="E573737"/>
  <c r="E573736"/>
  <c r="E573735"/>
  <c r="E573734"/>
  <c r="E573733"/>
  <c r="E573732"/>
  <c r="E573731"/>
  <c r="E573730"/>
  <c r="E573729"/>
  <c r="E573728"/>
  <c r="E573727"/>
  <c r="E573726"/>
  <c r="E573725"/>
  <c r="E573724"/>
  <c r="E573723"/>
  <c r="E573722"/>
  <c r="E573721"/>
  <c r="E573720"/>
  <c r="E573719"/>
  <c r="E573718"/>
  <c r="E573717"/>
  <c r="E573716"/>
  <c r="E573715"/>
  <c r="E573714"/>
  <c r="E573713"/>
  <c r="E573712"/>
  <c r="E573711"/>
  <c r="E573710"/>
  <c r="E573709"/>
  <c r="E573708"/>
  <c r="E573707"/>
  <c r="E573706"/>
  <c r="E573705"/>
  <c r="E573704"/>
  <c r="E573703"/>
  <c r="E573702"/>
  <c r="E573701"/>
  <c r="E573700"/>
  <c r="E573699"/>
  <c r="E573698"/>
  <c r="E573697"/>
  <c r="E573696"/>
  <c r="E573695"/>
  <c r="E573694"/>
  <c r="E573693"/>
  <c r="E573692"/>
  <c r="E573691"/>
  <c r="E573690"/>
  <c r="E573689"/>
  <c r="E573688"/>
  <c r="E573687"/>
  <c r="E573686"/>
  <c r="E573685"/>
  <c r="E573684"/>
  <c r="E573683"/>
  <c r="E573682"/>
  <c r="E573681"/>
  <c r="E573680"/>
  <c r="E573679"/>
  <c r="E573678"/>
  <c r="E573677"/>
  <c r="E573676"/>
  <c r="E573675"/>
  <c r="E573674"/>
  <c r="E573673"/>
  <c r="E573672"/>
  <c r="E573671"/>
  <c r="E573670"/>
  <c r="E573669"/>
  <c r="E573668"/>
  <c r="E573667"/>
  <c r="E573666"/>
  <c r="E573665"/>
  <c r="E573664"/>
  <c r="E573663"/>
  <c r="E573662"/>
  <c r="E573661"/>
  <c r="E573660"/>
  <c r="E573659"/>
  <c r="E573658"/>
  <c r="E573657"/>
  <c r="E573656"/>
  <c r="E573655"/>
  <c r="E573654"/>
  <c r="E573653"/>
  <c r="E573652"/>
  <c r="E573651"/>
  <c r="E573650"/>
  <c r="E573649"/>
  <c r="E573648"/>
  <c r="E573647"/>
  <c r="E573646"/>
  <c r="E573645"/>
  <c r="E573644"/>
  <c r="E573643"/>
  <c r="E573642"/>
  <c r="E573641"/>
  <c r="E573640"/>
  <c r="E573639"/>
  <c r="E573638"/>
  <c r="E573637"/>
  <c r="E573636"/>
  <c r="E573635"/>
  <c r="E573634"/>
  <c r="E573633"/>
  <c r="E573632"/>
  <c r="E573631"/>
  <c r="E573630"/>
  <c r="E573629"/>
  <c r="E573628"/>
  <c r="E573627"/>
  <c r="E573626"/>
  <c r="E573625"/>
  <c r="E573624"/>
  <c r="E573623"/>
  <c r="E573622"/>
  <c r="E573621"/>
  <c r="E573620"/>
  <c r="E573619"/>
  <c r="E573618"/>
  <c r="E573617"/>
  <c r="E573616"/>
  <c r="E573615"/>
  <c r="E573614"/>
  <c r="E573613"/>
  <c r="E573612"/>
  <c r="E573611"/>
  <c r="E573610"/>
  <c r="E573609"/>
  <c r="E573608"/>
  <c r="E573607"/>
  <c r="E573606"/>
  <c r="E573605"/>
  <c r="E573604"/>
  <c r="E573603"/>
  <c r="E573602"/>
  <c r="E573601"/>
  <c r="E573600"/>
  <c r="E573599"/>
  <c r="E573598"/>
  <c r="E573597"/>
  <c r="E573596"/>
  <c r="E573595"/>
  <c r="E573594"/>
  <c r="E573593"/>
  <c r="E573592"/>
  <c r="E573591"/>
  <c r="E573590"/>
  <c r="E573589"/>
  <c r="E573588"/>
  <c r="E573587"/>
  <c r="E573586"/>
  <c r="E573585"/>
  <c r="E573584"/>
  <c r="E573583"/>
  <c r="E573582"/>
  <c r="E573581"/>
  <c r="E573580"/>
  <c r="E573579"/>
  <c r="E573578"/>
  <c r="E573577"/>
  <c r="E573576"/>
  <c r="E573575"/>
  <c r="E573574"/>
  <c r="E573573"/>
  <c r="E573572"/>
  <c r="E573571"/>
  <c r="E573570"/>
  <c r="E573569"/>
  <c r="E573568"/>
  <c r="E573567"/>
  <c r="E573566"/>
  <c r="E573565"/>
  <c r="E573564"/>
  <c r="E573563"/>
  <c r="E573562"/>
  <c r="E573561"/>
  <c r="E573560"/>
  <c r="E573559"/>
  <c r="E573558"/>
  <c r="E573557"/>
  <c r="E573556"/>
  <c r="E573555"/>
  <c r="E573554"/>
  <c r="E573553"/>
  <c r="E573552"/>
  <c r="E573551"/>
  <c r="E573550"/>
  <c r="E573549"/>
  <c r="E573548"/>
  <c r="E573547"/>
  <c r="E573546"/>
  <c r="E573545"/>
  <c r="E573544"/>
  <c r="E573543"/>
  <c r="E573542"/>
  <c r="E573541"/>
  <c r="E573540"/>
  <c r="E573539"/>
  <c r="E573538"/>
  <c r="E573537"/>
  <c r="E573536"/>
  <c r="E573535"/>
  <c r="E573534"/>
  <c r="E573533"/>
  <c r="E573532"/>
  <c r="E573531"/>
  <c r="E573530"/>
  <c r="E573529"/>
  <c r="E573528"/>
  <c r="E573527"/>
  <c r="E573526"/>
  <c r="E573525"/>
  <c r="E573524"/>
  <c r="E573523"/>
  <c r="E573522"/>
  <c r="E573521"/>
  <c r="E573520"/>
  <c r="E573519"/>
  <c r="E573518"/>
  <c r="E573517"/>
  <c r="E573516"/>
  <c r="E573515"/>
  <c r="E573514"/>
  <c r="E573513"/>
  <c r="E573512"/>
  <c r="E573511"/>
  <c r="E573510"/>
  <c r="E573509"/>
  <c r="E573508"/>
  <c r="E573507"/>
  <c r="E573506"/>
  <c r="E573505"/>
  <c r="E573504"/>
  <c r="E573503"/>
  <c r="E573502"/>
  <c r="E573501"/>
  <c r="E573500"/>
  <c r="E573499"/>
  <c r="E573498"/>
  <c r="E573497"/>
  <c r="E573496"/>
  <c r="E573495"/>
  <c r="E573494"/>
  <c r="E573493"/>
  <c r="E573492"/>
  <c r="E573491"/>
  <c r="E573490"/>
  <c r="E573489"/>
  <c r="E573488"/>
  <c r="E573487"/>
  <c r="E573486"/>
  <c r="E573485"/>
  <c r="E573484"/>
  <c r="E573483"/>
  <c r="E573482"/>
  <c r="E573481"/>
  <c r="E573480"/>
  <c r="E573479"/>
  <c r="E573478"/>
  <c r="E573477"/>
  <c r="E573476"/>
  <c r="E573475"/>
  <c r="E573474"/>
  <c r="E573473"/>
  <c r="E573472"/>
  <c r="E573471"/>
  <c r="E573470"/>
  <c r="E573469"/>
  <c r="E573468"/>
  <c r="E573467"/>
  <c r="E573466"/>
  <c r="E573465"/>
  <c r="E573464"/>
  <c r="E573463"/>
  <c r="E573462"/>
  <c r="E573461"/>
  <c r="E573460"/>
  <c r="E573459"/>
  <c r="E573458"/>
  <c r="E573457"/>
  <c r="E573456"/>
  <c r="E573455"/>
  <c r="E573454"/>
  <c r="E573453"/>
  <c r="E573452"/>
  <c r="E573451"/>
  <c r="E573450"/>
  <c r="E573449"/>
  <c r="E573448"/>
  <c r="E573447"/>
  <c r="E573446"/>
  <c r="E573445"/>
  <c r="E573444"/>
  <c r="E573443"/>
  <c r="E573442"/>
  <c r="E573441"/>
  <c r="E573440"/>
  <c r="E573439"/>
  <c r="E573438"/>
  <c r="E573437"/>
  <c r="E573436"/>
  <c r="E573435"/>
  <c r="E573434"/>
  <c r="E573433"/>
  <c r="E573432"/>
  <c r="E573431"/>
  <c r="E573430"/>
  <c r="E573429"/>
  <c r="E573428"/>
  <c r="E573427"/>
  <c r="E573426"/>
  <c r="E573425"/>
  <c r="E573424"/>
  <c r="E573423"/>
  <c r="E573422"/>
  <c r="E573421"/>
  <c r="E573420"/>
  <c r="E573419"/>
  <c r="E573418"/>
  <c r="E573417"/>
  <c r="E573416"/>
  <c r="E573415"/>
  <c r="E573414"/>
  <c r="E573413"/>
  <c r="E573412"/>
  <c r="E573411"/>
  <c r="E573410"/>
  <c r="E573409"/>
  <c r="E573408"/>
  <c r="E573407"/>
  <c r="E573406"/>
  <c r="E573405"/>
  <c r="E573404"/>
  <c r="E573403"/>
  <c r="E573402"/>
  <c r="E573401"/>
  <c r="E573400"/>
  <c r="E573399"/>
  <c r="E573398"/>
  <c r="E573397"/>
  <c r="E573396"/>
  <c r="E573395"/>
  <c r="E573394"/>
  <c r="E573393"/>
  <c r="E573392"/>
  <c r="E573391"/>
  <c r="E573390"/>
  <c r="E573389"/>
  <c r="E573388"/>
  <c r="E573387"/>
  <c r="E573386"/>
  <c r="E573385"/>
  <c r="E573384"/>
  <c r="E573383"/>
  <c r="E573382"/>
  <c r="E573381"/>
  <c r="E573380"/>
  <c r="E573379"/>
  <c r="E573378"/>
  <c r="E573377"/>
  <c r="E573376"/>
  <c r="E573375"/>
  <c r="E573374"/>
  <c r="E573373"/>
  <c r="E573372"/>
  <c r="E573371"/>
  <c r="E573370"/>
  <c r="E573369"/>
  <c r="E573368"/>
  <c r="E573367"/>
  <c r="E573366"/>
  <c r="E573365"/>
  <c r="E573364"/>
  <c r="E573363"/>
  <c r="E573362"/>
  <c r="E573361"/>
  <c r="E573360"/>
  <c r="E573359"/>
  <c r="E573358"/>
  <c r="E573357"/>
  <c r="E573356"/>
  <c r="E573355"/>
  <c r="E573354"/>
  <c r="E573353"/>
  <c r="E573352"/>
  <c r="E573351"/>
  <c r="E573350"/>
  <c r="E573349"/>
  <c r="E573348"/>
  <c r="E573347"/>
  <c r="E573346"/>
  <c r="E573345"/>
  <c r="E573344"/>
  <c r="E573343"/>
  <c r="E573342"/>
  <c r="E573341"/>
  <c r="E573340"/>
  <c r="E573339"/>
  <c r="E573338"/>
  <c r="E573337"/>
  <c r="E573336"/>
  <c r="E573335"/>
  <c r="E573334"/>
  <c r="E573333"/>
  <c r="E573332"/>
  <c r="E573331"/>
  <c r="E573330"/>
  <c r="E573329"/>
  <c r="E573328"/>
  <c r="E573327"/>
  <c r="E573326"/>
  <c r="E573325"/>
  <c r="E573324"/>
  <c r="E573323"/>
  <c r="E573322"/>
  <c r="E573321"/>
  <c r="E573320"/>
  <c r="E573319"/>
  <c r="E573318"/>
  <c r="E573317"/>
  <c r="E573316"/>
  <c r="E573315"/>
  <c r="E573314"/>
  <c r="E573313"/>
  <c r="E573312"/>
  <c r="E573311"/>
  <c r="E573310"/>
  <c r="E573309"/>
  <c r="E573308"/>
  <c r="E573307"/>
  <c r="E573306"/>
  <c r="E573305"/>
  <c r="E573304"/>
  <c r="E573303"/>
  <c r="E573302"/>
  <c r="E573301"/>
  <c r="E573300"/>
  <c r="E573299"/>
  <c r="E573298"/>
  <c r="E573297"/>
  <c r="E573296"/>
  <c r="E573295"/>
  <c r="E573294"/>
  <c r="E573293"/>
  <c r="E573292"/>
  <c r="E573291"/>
  <c r="E573290"/>
  <c r="E573289"/>
  <c r="E573288"/>
  <c r="E573287"/>
  <c r="E573286"/>
  <c r="E573285"/>
  <c r="E573284"/>
  <c r="E573283"/>
  <c r="E573282"/>
  <c r="E573281"/>
  <c r="E573280"/>
  <c r="E573279"/>
  <c r="E573278"/>
  <c r="E573277"/>
  <c r="E573276"/>
  <c r="E573275"/>
  <c r="E573274"/>
  <c r="E573273"/>
  <c r="E573272"/>
  <c r="E573271"/>
  <c r="E573270"/>
  <c r="E573269"/>
  <c r="E573268"/>
  <c r="E573267"/>
  <c r="E573266"/>
  <c r="E573265"/>
  <c r="E573264"/>
  <c r="E573263"/>
  <c r="E573262"/>
  <c r="E573261"/>
  <c r="E573260"/>
  <c r="E573259"/>
  <c r="E573258"/>
  <c r="E573257"/>
  <c r="E573256"/>
  <c r="E573255"/>
  <c r="E573254"/>
  <c r="E573253"/>
  <c r="E573252"/>
  <c r="E573251"/>
  <c r="E573250"/>
  <c r="E573249"/>
  <c r="E573248"/>
  <c r="E573247"/>
  <c r="E573246"/>
  <c r="E573245"/>
  <c r="E573244"/>
  <c r="E573243"/>
  <c r="E573242"/>
  <c r="E573241"/>
  <c r="E573240"/>
  <c r="E573239"/>
  <c r="E573238"/>
  <c r="E573237"/>
  <c r="E573236"/>
  <c r="E573235"/>
  <c r="E573234"/>
  <c r="E573233"/>
  <c r="E573232"/>
  <c r="E573231"/>
  <c r="E573230"/>
  <c r="E573229"/>
  <c r="E573228"/>
  <c r="E573227"/>
  <c r="E573226"/>
  <c r="E573225"/>
  <c r="E573224"/>
  <c r="E573223"/>
  <c r="E573222"/>
  <c r="E573221"/>
  <c r="E573220"/>
  <c r="E573219"/>
  <c r="E573218"/>
  <c r="E573217"/>
  <c r="E573216"/>
  <c r="E573215"/>
  <c r="E573214"/>
  <c r="E573213"/>
  <c r="E573212"/>
  <c r="E573211"/>
  <c r="E573210"/>
  <c r="E573209"/>
  <c r="E573208"/>
  <c r="E573207"/>
  <c r="E573206"/>
  <c r="E573205"/>
  <c r="E573204"/>
  <c r="E573203"/>
  <c r="E573202"/>
  <c r="E573201"/>
  <c r="E573200"/>
  <c r="E573199"/>
  <c r="E573198"/>
  <c r="E573197"/>
  <c r="E573196"/>
  <c r="E573195"/>
  <c r="E573194"/>
  <c r="E573193"/>
  <c r="E573192"/>
  <c r="E573191"/>
  <c r="E573190"/>
  <c r="E573189"/>
  <c r="E573188"/>
  <c r="E573187"/>
  <c r="E573186"/>
  <c r="E573185"/>
  <c r="E573184"/>
  <c r="E573183"/>
  <c r="E573182"/>
  <c r="E573181"/>
  <c r="E573180"/>
  <c r="E573179"/>
  <c r="E573178"/>
  <c r="E573177"/>
  <c r="E573176"/>
  <c r="E573175"/>
  <c r="E573174"/>
  <c r="E573173"/>
  <c r="E573172"/>
  <c r="E573171"/>
  <c r="E573170"/>
  <c r="E573169"/>
  <c r="E573168"/>
  <c r="E573167"/>
  <c r="E573166"/>
  <c r="E573165"/>
  <c r="E573164"/>
  <c r="E573163"/>
  <c r="E573162"/>
  <c r="E573161"/>
  <c r="E573160"/>
  <c r="E573159"/>
  <c r="E573158"/>
  <c r="E573157"/>
  <c r="E573156"/>
  <c r="E573155"/>
  <c r="E573154"/>
  <c r="E573153"/>
  <c r="E573152"/>
  <c r="E573151"/>
  <c r="E573150"/>
  <c r="E573149"/>
  <c r="E573148"/>
  <c r="E573147"/>
  <c r="E573146"/>
  <c r="E573145"/>
  <c r="E573144"/>
  <c r="E573143"/>
  <c r="E573142"/>
  <c r="E573141"/>
  <c r="E573140"/>
  <c r="E573139"/>
  <c r="E573138"/>
  <c r="E573137"/>
  <c r="E573136"/>
  <c r="E573135"/>
  <c r="E573134"/>
  <c r="E573133"/>
  <c r="E573132"/>
  <c r="E573131"/>
  <c r="E573130"/>
  <c r="E573129"/>
  <c r="E573128"/>
  <c r="E573127"/>
  <c r="E573126"/>
  <c r="E573125"/>
  <c r="E573124"/>
  <c r="E573123"/>
  <c r="E573122"/>
  <c r="E573121"/>
  <c r="E573120"/>
  <c r="E573119"/>
  <c r="E573118"/>
  <c r="E573117"/>
  <c r="E573116"/>
  <c r="E573115"/>
  <c r="E573114"/>
  <c r="E573113"/>
  <c r="E573112"/>
  <c r="E573111"/>
  <c r="E573110"/>
  <c r="E573109"/>
  <c r="E573108"/>
  <c r="E573107"/>
  <c r="E573106"/>
  <c r="E573105"/>
  <c r="E573104"/>
  <c r="E573103"/>
  <c r="E573102"/>
  <c r="E573101"/>
  <c r="E573100"/>
  <c r="E573099"/>
  <c r="E573098"/>
  <c r="E573097"/>
  <c r="E573096"/>
  <c r="E573095"/>
  <c r="E573094"/>
  <c r="E573093"/>
  <c r="E573092"/>
  <c r="E573091"/>
  <c r="E573090"/>
  <c r="E573089"/>
  <c r="E573088"/>
  <c r="E573087"/>
  <c r="E573086"/>
  <c r="E573085"/>
  <c r="E573084"/>
  <c r="E573083"/>
  <c r="E573082"/>
  <c r="E573081"/>
  <c r="E573080"/>
  <c r="E573079"/>
  <c r="E573078"/>
  <c r="E573077"/>
  <c r="E573076"/>
  <c r="E573075"/>
  <c r="E573074"/>
  <c r="E573073"/>
  <c r="E573072"/>
  <c r="E573071"/>
  <c r="E573070"/>
  <c r="E573069"/>
  <c r="E573068"/>
  <c r="E573067"/>
  <c r="E573066"/>
  <c r="E573065"/>
  <c r="E573064"/>
  <c r="E573063"/>
  <c r="E573062"/>
  <c r="E573061"/>
  <c r="E573060"/>
  <c r="E573059"/>
  <c r="E573058"/>
  <c r="E573057"/>
  <c r="E573056"/>
  <c r="E573055"/>
  <c r="E573054"/>
  <c r="E573053"/>
  <c r="E573052"/>
  <c r="E573051"/>
  <c r="E573050"/>
  <c r="E573049"/>
  <c r="E573048"/>
  <c r="E573047"/>
  <c r="E573046"/>
  <c r="E573045"/>
  <c r="E573044"/>
  <c r="E573043"/>
  <c r="E573042"/>
  <c r="E573041"/>
  <c r="E573040"/>
  <c r="E573039"/>
  <c r="E573038"/>
  <c r="E573037"/>
  <c r="E573036"/>
  <c r="E573035"/>
  <c r="E573034"/>
  <c r="E573033"/>
  <c r="E573032"/>
  <c r="E573031"/>
  <c r="E573030"/>
  <c r="E573029"/>
  <c r="E573028"/>
  <c r="E573027"/>
  <c r="E573026"/>
  <c r="E573025"/>
  <c r="E573024"/>
  <c r="E573023"/>
  <c r="E573022"/>
  <c r="E573021"/>
  <c r="E573020"/>
  <c r="E573019"/>
  <c r="E573018"/>
  <c r="E573017"/>
  <c r="E573016"/>
  <c r="E573015"/>
  <c r="E573014"/>
  <c r="E573013"/>
  <c r="E573012"/>
  <c r="E573011"/>
  <c r="E573010"/>
  <c r="E573009"/>
  <c r="E573008"/>
  <c r="E573007"/>
  <c r="E573006"/>
  <c r="E573005"/>
  <c r="E573004"/>
  <c r="E573003"/>
  <c r="E573002"/>
  <c r="E573001"/>
  <c r="E573000"/>
  <c r="E572999"/>
  <c r="E572998"/>
  <c r="E572997"/>
  <c r="E572996"/>
  <c r="E572995"/>
  <c r="E572994"/>
  <c r="E572993"/>
  <c r="E572992"/>
  <c r="E572991"/>
  <c r="E572990"/>
  <c r="E572989"/>
  <c r="E572988"/>
  <c r="E572987"/>
  <c r="E572986"/>
  <c r="E572985"/>
  <c r="E572984"/>
  <c r="E572983"/>
  <c r="E572982"/>
  <c r="E572981"/>
  <c r="E572980"/>
  <c r="E572979"/>
  <c r="E572978"/>
  <c r="E572977"/>
  <c r="E572976"/>
  <c r="E572975"/>
  <c r="E572974"/>
  <c r="E572973"/>
  <c r="E572972"/>
  <c r="E572971"/>
  <c r="E572970"/>
  <c r="E572969"/>
  <c r="E572968"/>
  <c r="E572967"/>
  <c r="E572966"/>
  <c r="E572965"/>
  <c r="E572964"/>
  <c r="E572963"/>
  <c r="E572962"/>
  <c r="E572961"/>
  <c r="E572960"/>
  <c r="E572959"/>
  <c r="E572958"/>
  <c r="E572957"/>
  <c r="E572956"/>
  <c r="E572955"/>
  <c r="E572954"/>
  <c r="E572953"/>
  <c r="E572952"/>
  <c r="E572951"/>
  <c r="E572950"/>
  <c r="E572949"/>
  <c r="E572948"/>
  <c r="E572947"/>
  <c r="E572946"/>
  <c r="E572945"/>
  <c r="E572944"/>
  <c r="E572943"/>
  <c r="E572942"/>
  <c r="E572941"/>
  <c r="E572940"/>
  <c r="E572939"/>
  <c r="E572938"/>
  <c r="E572937"/>
  <c r="E572936"/>
  <c r="E572935"/>
  <c r="E572934"/>
  <c r="E572933"/>
  <c r="E572932"/>
  <c r="E572931"/>
  <c r="E572930"/>
  <c r="E572929"/>
  <c r="E572928"/>
  <c r="E572927"/>
  <c r="E572926"/>
  <c r="E572925"/>
  <c r="E572924"/>
  <c r="E572923"/>
  <c r="E572922"/>
  <c r="E572921"/>
  <c r="E572920"/>
  <c r="E572919"/>
  <c r="E572918"/>
  <c r="E572917"/>
  <c r="E572916"/>
  <c r="E572915"/>
  <c r="E572914"/>
  <c r="E572913"/>
  <c r="E572912"/>
  <c r="E572911"/>
  <c r="E572910"/>
  <c r="E572909"/>
  <c r="E572908"/>
  <c r="E572907"/>
  <c r="E572906"/>
  <c r="E572905"/>
  <c r="E572904"/>
  <c r="E572903"/>
  <c r="E572902"/>
  <c r="E572901"/>
  <c r="E572900"/>
  <c r="E572899"/>
  <c r="E572898"/>
  <c r="E572897"/>
  <c r="E572896"/>
  <c r="E572895"/>
  <c r="E572894"/>
  <c r="E572893"/>
  <c r="E572892"/>
  <c r="E572891"/>
  <c r="E572890"/>
  <c r="E572889"/>
  <c r="E572888"/>
  <c r="E572887"/>
  <c r="E572886"/>
  <c r="E572885"/>
  <c r="E572884"/>
  <c r="E572883"/>
  <c r="E572882"/>
  <c r="E572881"/>
  <c r="E572880"/>
  <c r="E572879"/>
  <c r="E572878"/>
  <c r="E572877"/>
  <c r="E572876"/>
  <c r="E572875"/>
  <c r="E572874"/>
  <c r="E572873"/>
  <c r="E572872"/>
  <c r="E572871"/>
  <c r="E572870"/>
  <c r="E572869"/>
  <c r="E572868"/>
  <c r="E572867"/>
  <c r="E572866"/>
  <c r="E572865"/>
  <c r="E572864"/>
  <c r="E572863"/>
  <c r="E572862"/>
  <c r="E572861"/>
  <c r="E572860"/>
  <c r="E572859"/>
  <c r="E572858"/>
  <c r="E572857"/>
  <c r="E572856"/>
  <c r="E572855"/>
  <c r="E572854"/>
  <c r="E572853"/>
  <c r="E572852"/>
  <c r="E572851"/>
  <c r="E572850"/>
  <c r="E572849"/>
  <c r="E572848"/>
  <c r="E572847"/>
  <c r="E572846"/>
  <c r="E572845"/>
  <c r="E572844"/>
  <c r="E572843"/>
  <c r="E572842"/>
  <c r="E572841"/>
  <c r="E572840"/>
  <c r="E572839"/>
  <c r="E572838"/>
  <c r="E572837"/>
  <c r="E572836"/>
  <c r="E572835"/>
  <c r="E572834"/>
  <c r="E572833"/>
  <c r="E572832"/>
  <c r="E572831"/>
  <c r="E572830"/>
  <c r="E572829"/>
  <c r="E572828"/>
  <c r="E572827"/>
  <c r="E572826"/>
  <c r="E572825"/>
  <c r="E572824"/>
  <c r="E572823"/>
  <c r="E572822"/>
  <c r="E572821"/>
  <c r="E572820"/>
  <c r="E572819"/>
  <c r="E572818"/>
  <c r="E572817"/>
  <c r="E572816"/>
  <c r="E572815"/>
  <c r="E572814"/>
  <c r="E572813"/>
  <c r="E572812"/>
  <c r="E572811"/>
  <c r="E572810"/>
  <c r="E572809"/>
  <c r="E572808"/>
  <c r="E572807"/>
  <c r="E572806"/>
  <c r="E572805"/>
  <c r="E572804"/>
  <c r="E572803"/>
  <c r="E572802"/>
  <c r="E572801"/>
  <c r="E572800"/>
  <c r="E572799"/>
  <c r="E572798"/>
  <c r="E572797"/>
  <c r="E572796"/>
  <c r="E572795"/>
  <c r="E572794"/>
  <c r="E572793"/>
  <c r="E572792"/>
  <c r="E572791"/>
  <c r="E572790"/>
  <c r="E572789"/>
  <c r="E572788"/>
  <c r="E572787"/>
  <c r="E572786"/>
  <c r="E572785"/>
  <c r="E572784"/>
  <c r="E572783"/>
  <c r="E572782"/>
  <c r="E572781"/>
  <c r="E572780"/>
  <c r="E572779"/>
  <c r="E572778"/>
  <c r="E572777"/>
  <c r="E572776"/>
  <c r="E572775"/>
  <c r="E572774"/>
  <c r="E572773"/>
  <c r="E572772"/>
  <c r="E572771"/>
  <c r="E572770"/>
  <c r="E572769"/>
  <c r="E572768"/>
  <c r="E572767"/>
  <c r="E572766"/>
  <c r="E572765"/>
  <c r="E572764"/>
  <c r="E572763"/>
  <c r="E572762"/>
  <c r="E572761"/>
  <c r="E572760"/>
  <c r="E572759"/>
  <c r="E572758"/>
  <c r="E572757"/>
  <c r="E572756"/>
  <c r="E572755"/>
  <c r="E572754"/>
  <c r="E572753"/>
  <c r="E572752"/>
  <c r="E572751"/>
  <c r="E572750"/>
  <c r="E572749"/>
  <c r="E572748"/>
  <c r="E572747"/>
  <c r="E572746"/>
  <c r="E572745"/>
  <c r="E572744"/>
  <c r="E572743"/>
  <c r="E572742"/>
  <c r="E572741"/>
  <c r="E572740"/>
  <c r="E572739"/>
  <c r="E572738"/>
  <c r="E572737"/>
  <c r="E572736"/>
  <c r="E572735"/>
  <c r="E572734"/>
  <c r="E572733"/>
  <c r="E572732"/>
  <c r="E572731"/>
  <c r="E572730"/>
  <c r="E572729"/>
  <c r="E572728"/>
  <c r="E572727"/>
  <c r="E572726"/>
  <c r="E572725"/>
  <c r="E572724"/>
  <c r="E572723"/>
  <c r="E572722"/>
  <c r="E572721"/>
  <c r="E572720"/>
  <c r="E572719"/>
  <c r="E572718"/>
  <c r="E572717"/>
  <c r="E572716"/>
  <c r="E572715"/>
  <c r="E572714"/>
  <c r="E572713"/>
  <c r="E572712"/>
  <c r="E572711"/>
  <c r="E572710"/>
  <c r="E572709"/>
  <c r="E572708"/>
  <c r="E572707"/>
  <c r="E572706"/>
  <c r="E572705"/>
  <c r="E572704"/>
  <c r="E572703"/>
  <c r="E572702"/>
  <c r="E572701"/>
  <c r="E572700"/>
  <c r="E572699"/>
  <c r="E572698"/>
  <c r="E572697"/>
  <c r="E572696"/>
  <c r="E572695"/>
  <c r="E572694"/>
  <c r="E572693"/>
  <c r="E572692"/>
  <c r="E572691"/>
  <c r="E572690"/>
  <c r="E572689"/>
  <c r="E572688"/>
  <c r="E572687"/>
  <c r="E572686"/>
  <c r="E572685"/>
  <c r="E572684"/>
  <c r="E572683"/>
  <c r="E572682"/>
  <c r="E572681"/>
  <c r="E572680"/>
  <c r="E572679"/>
  <c r="E572678"/>
  <c r="E572677"/>
  <c r="E572676"/>
  <c r="E572675"/>
  <c r="E572674"/>
  <c r="E572673"/>
  <c r="E572672"/>
  <c r="E572671"/>
  <c r="E572670"/>
  <c r="E572669"/>
  <c r="E572668"/>
  <c r="E572667"/>
  <c r="E572666"/>
  <c r="E572665"/>
  <c r="E572664"/>
  <c r="E572663"/>
  <c r="E572662"/>
  <c r="E572661"/>
  <c r="E572660"/>
  <c r="E572659"/>
  <c r="E572658"/>
  <c r="E572657"/>
  <c r="E572656"/>
  <c r="E572655"/>
  <c r="E572654"/>
  <c r="E572653"/>
  <c r="E572652"/>
  <c r="E572651"/>
  <c r="E572650"/>
  <c r="E572649"/>
  <c r="E572648"/>
  <c r="E572647"/>
  <c r="E572646"/>
  <c r="E572645"/>
  <c r="E572644"/>
  <c r="E572643"/>
  <c r="E572642"/>
  <c r="E572641"/>
  <c r="E572640"/>
  <c r="E572639"/>
  <c r="E572638"/>
  <c r="E572637"/>
  <c r="E572636"/>
  <c r="E572635"/>
  <c r="E572634"/>
  <c r="E572633"/>
  <c r="E572632"/>
  <c r="E572631"/>
  <c r="E572630"/>
  <c r="E572629"/>
  <c r="E572628"/>
  <c r="E572627"/>
  <c r="E572626"/>
  <c r="E572625"/>
  <c r="E572624"/>
  <c r="E572623"/>
  <c r="E572622"/>
  <c r="E572621"/>
  <c r="E572620"/>
  <c r="E572619"/>
  <c r="E572618"/>
  <c r="E572617"/>
  <c r="E572616"/>
  <c r="E572615"/>
  <c r="E572614"/>
  <c r="E572613"/>
  <c r="E572612"/>
  <c r="E572611"/>
  <c r="E572610"/>
  <c r="E572609"/>
  <c r="E572608"/>
  <c r="E572607"/>
  <c r="E572606"/>
  <c r="E572605"/>
  <c r="E572604"/>
  <c r="E572603"/>
  <c r="E572602"/>
  <c r="E572601"/>
  <c r="E572600"/>
  <c r="E572599"/>
  <c r="E572598"/>
  <c r="E572597"/>
  <c r="E572596"/>
  <c r="E572595"/>
  <c r="E572594"/>
  <c r="E572593"/>
  <c r="E572592"/>
  <c r="E572591"/>
  <c r="E572590"/>
  <c r="E572589"/>
  <c r="E572588"/>
  <c r="E572587"/>
  <c r="E572586"/>
  <c r="E572585"/>
  <c r="E572584"/>
  <c r="E572583"/>
  <c r="E572582"/>
  <c r="E572581"/>
  <c r="E572580"/>
  <c r="E572579"/>
  <c r="E572578"/>
  <c r="E572577"/>
  <c r="E572576"/>
  <c r="E572575"/>
  <c r="E572574"/>
  <c r="E572573"/>
  <c r="E572572"/>
  <c r="E572571"/>
  <c r="E572570"/>
  <c r="E572569"/>
  <c r="E572568"/>
  <c r="E572567"/>
  <c r="E572566"/>
  <c r="E572565"/>
  <c r="E572564"/>
  <c r="E572563"/>
  <c r="E572562"/>
  <c r="E572561"/>
  <c r="E572560"/>
  <c r="E572559"/>
  <c r="E572558"/>
  <c r="E572557"/>
  <c r="E572556"/>
  <c r="E572555"/>
  <c r="E572554"/>
  <c r="E572553"/>
  <c r="E572552"/>
  <c r="E572551"/>
  <c r="E572550"/>
  <c r="E572549"/>
  <c r="E572548"/>
  <c r="E572547"/>
  <c r="E572546"/>
  <c r="E572545"/>
  <c r="E572544"/>
  <c r="E572543"/>
  <c r="E572542"/>
  <c r="E572541"/>
  <c r="E572540"/>
  <c r="E572539"/>
  <c r="E572538"/>
  <c r="E572537"/>
  <c r="E572536"/>
  <c r="E572535"/>
  <c r="E572534"/>
  <c r="E572533"/>
  <c r="E572532"/>
  <c r="E572531"/>
  <c r="E572530"/>
  <c r="E572529"/>
  <c r="E572528"/>
  <c r="E572527"/>
  <c r="E572526"/>
  <c r="E572525"/>
  <c r="E572524"/>
  <c r="E572523"/>
  <c r="E572522"/>
  <c r="E572521"/>
  <c r="E572520"/>
  <c r="E572519"/>
  <c r="E572518"/>
  <c r="E572517"/>
  <c r="E572516"/>
  <c r="E572515"/>
  <c r="E572514"/>
  <c r="E572513"/>
  <c r="E572512"/>
  <c r="E572511"/>
  <c r="E572510"/>
  <c r="E572509"/>
  <c r="E572508"/>
  <c r="E572507"/>
  <c r="E572506"/>
  <c r="E572505"/>
  <c r="E572504"/>
  <c r="E572503"/>
  <c r="E572502"/>
  <c r="E572501"/>
  <c r="E572500"/>
  <c r="E572499"/>
  <c r="E572498"/>
  <c r="E572497"/>
  <c r="E572496"/>
  <c r="E572495"/>
  <c r="E572494"/>
  <c r="E572493"/>
  <c r="E572492"/>
  <c r="E572491"/>
  <c r="E572490"/>
  <c r="E572489"/>
  <c r="E572488"/>
  <c r="E572487"/>
  <c r="E572486"/>
  <c r="E572485"/>
  <c r="E572484"/>
  <c r="E572483"/>
  <c r="E572482"/>
  <c r="E572481"/>
  <c r="E572480"/>
  <c r="E572479"/>
  <c r="E572478"/>
  <c r="E572477"/>
  <c r="E572476"/>
  <c r="E572475"/>
  <c r="E572474"/>
  <c r="E572473"/>
  <c r="E572472"/>
  <c r="E572471"/>
  <c r="E572470"/>
  <c r="E572469"/>
  <c r="E572468"/>
  <c r="E572467"/>
  <c r="E572466"/>
  <c r="E572465"/>
  <c r="E572464"/>
  <c r="E572463"/>
  <c r="E572462"/>
  <c r="E572461"/>
  <c r="E572460"/>
  <c r="E572459"/>
  <c r="E572458"/>
  <c r="E572457"/>
  <c r="E572456"/>
  <c r="E572455"/>
  <c r="E572454"/>
  <c r="E572453"/>
  <c r="E572452"/>
  <c r="E572451"/>
  <c r="E572450"/>
  <c r="E572449"/>
  <c r="E572448"/>
  <c r="E572447"/>
  <c r="E572446"/>
  <c r="E572445"/>
  <c r="E572444"/>
  <c r="E572443"/>
  <c r="E572442"/>
  <c r="E572441"/>
  <c r="E572440"/>
  <c r="E572439"/>
  <c r="E572438"/>
  <c r="E572437"/>
  <c r="E572436"/>
  <c r="E572435"/>
  <c r="E572434"/>
  <c r="E572433"/>
  <c r="E572432"/>
  <c r="E572431"/>
  <c r="E572430"/>
  <c r="E572429"/>
  <c r="E572428"/>
  <c r="E572427"/>
  <c r="E572426"/>
  <c r="E572425"/>
  <c r="E572424"/>
  <c r="E572423"/>
  <c r="E572422"/>
  <c r="E572421"/>
  <c r="E572420"/>
  <c r="E572419"/>
  <c r="E572418"/>
  <c r="E572417"/>
  <c r="E572416"/>
  <c r="E572415"/>
  <c r="E572414"/>
  <c r="E572413"/>
  <c r="E572412"/>
  <c r="E572411"/>
  <c r="E572410"/>
  <c r="E572409"/>
  <c r="E572408"/>
  <c r="E572407"/>
  <c r="E572406"/>
  <c r="E572405"/>
  <c r="E572404"/>
  <c r="E572403"/>
  <c r="E572402"/>
  <c r="E572401"/>
  <c r="E572400"/>
  <c r="E572399"/>
  <c r="E572398"/>
  <c r="E572397"/>
  <c r="E572396"/>
  <c r="E572395"/>
  <c r="E572394"/>
  <c r="E572393"/>
  <c r="E572392"/>
  <c r="E572391"/>
  <c r="E572390"/>
  <c r="E572389"/>
  <c r="E572388"/>
  <c r="E572387"/>
  <c r="E572386"/>
  <c r="E572385"/>
  <c r="E572384"/>
  <c r="E572383"/>
  <c r="E572382"/>
  <c r="E572381"/>
  <c r="E572380"/>
  <c r="E572379"/>
  <c r="E572378"/>
  <c r="E572377"/>
  <c r="E572376"/>
  <c r="E572375"/>
  <c r="E572374"/>
  <c r="E572373"/>
  <c r="E572372"/>
  <c r="E572371"/>
  <c r="E572370"/>
  <c r="E572369"/>
  <c r="E572368"/>
  <c r="E572367"/>
  <c r="E572366"/>
  <c r="E572365"/>
  <c r="E572364"/>
  <c r="E572363"/>
  <c r="E572362"/>
  <c r="E572361"/>
  <c r="E572360"/>
  <c r="E572359"/>
  <c r="E572358"/>
  <c r="E572357"/>
  <c r="E572356"/>
  <c r="E572355"/>
  <c r="E572354"/>
  <c r="E572353"/>
  <c r="E572352"/>
  <c r="E572351"/>
  <c r="E572350"/>
  <c r="E572349"/>
  <c r="E572348"/>
  <c r="E572347"/>
  <c r="E572346"/>
  <c r="E572345"/>
  <c r="E572344"/>
  <c r="E572343"/>
  <c r="E572342"/>
  <c r="E572341"/>
  <c r="E572340"/>
  <c r="E572339"/>
  <c r="E572338"/>
  <c r="E572337"/>
  <c r="E572336"/>
  <c r="E572335"/>
  <c r="E572334"/>
  <c r="E572333"/>
  <c r="E572332"/>
  <c r="E572331"/>
  <c r="E572330"/>
  <c r="E572329"/>
  <c r="E572328"/>
  <c r="E572327"/>
  <c r="E572326"/>
  <c r="E572325"/>
  <c r="E572324"/>
  <c r="E572323"/>
  <c r="E572322"/>
  <c r="E572321"/>
  <c r="E572320"/>
  <c r="E572319"/>
  <c r="E572318"/>
  <c r="E572317"/>
  <c r="E572316"/>
  <c r="E572315"/>
  <c r="E572314"/>
  <c r="E572313"/>
  <c r="E572312"/>
  <c r="E572311"/>
  <c r="E572310"/>
  <c r="E572309"/>
  <c r="E572308"/>
  <c r="E572307"/>
  <c r="E572306"/>
  <c r="E572305"/>
  <c r="E572304"/>
  <c r="E572303"/>
  <c r="E572302"/>
  <c r="E572301"/>
  <c r="E572300"/>
  <c r="E572299"/>
  <c r="E572298"/>
  <c r="E572297"/>
  <c r="E572296"/>
  <c r="E572295"/>
  <c r="E572294"/>
  <c r="E572293"/>
  <c r="E572292"/>
  <c r="E572291"/>
  <c r="E572290"/>
  <c r="E572289"/>
  <c r="E572288"/>
  <c r="E572287"/>
  <c r="E572286"/>
  <c r="E572285"/>
  <c r="E572284"/>
  <c r="E572283"/>
  <c r="E572282"/>
  <c r="E572281"/>
  <c r="E572280"/>
  <c r="E572279"/>
  <c r="E572278"/>
  <c r="E572277"/>
  <c r="E572276"/>
  <c r="E572275"/>
  <c r="E572274"/>
  <c r="E572273"/>
  <c r="E572272"/>
  <c r="E572271"/>
  <c r="E572270"/>
  <c r="E572269"/>
  <c r="E572268"/>
  <c r="E572267"/>
  <c r="E572266"/>
  <c r="E572265"/>
  <c r="E572264"/>
  <c r="E572263"/>
  <c r="E572262"/>
  <c r="E572261"/>
  <c r="E572260"/>
  <c r="E572259"/>
  <c r="E572258"/>
  <c r="E572257"/>
  <c r="E572256"/>
  <c r="E572255"/>
  <c r="E572254"/>
  <c r="E572253"/>
  <c r="E572252"/>
  <c r="E572251"/>
  <c r="E572250"/>
  <c r="E572249"/>
  <c r="E572248"/>
  <c r="E572247"/>
  <c r="E572246"/>
  <c r="E572245"/>
  <c r="E572244"/>
  <c r="E572243"/>
  <c r="E572242"/>
  <c r="E572241"/>
  <c r="E572240"/>
  <c r="E572239"/>
  <c r="E572238"/>
  <c r="E572237"/>
  <c r="E572236"/>
  <c r="E572235"/>
  <c r="E572234"/>
  <c r="E572233"/>
  <c r="E572232"/>
  <c r="E572231"/>
  <c r="E572230"/>
  <c r="E572229"/>
  <c r="E572228"/>
  <c r="E572227"/>
  <c r="E572226"/>
  <c r="E572225"/>
  <c r="E572224"/>
  <c r="E572223"/>
  <c r="E572222"/>
  <c r="E572221"/>
  <c r="E572220"/>
  <c r="E572219"/>
  <c r="E572218"/>
  <c r="E572217"/>
  <c r="E572216"/>
  <c r="E572215"/>
  <c r="E572214"/>
  <c r="E572213"/>
  <c r="E572212"/>
  <c r="E572211"/>
  <c r="E572210"/>
  <c r="E572209"/>
  <c r="E572208"/>
  <c r="E572207"/>
  <c r="E572206"/>
  <c r="E572205"/>
  <c r="E572204"/>
  <c r="E572203"/>
  <c r="E572202"/>
  <c r="E572201"/>
  <c r="E572200"/>
  <c r="E572199"/>
  <c r="E572198"/>
  <c r="E572197"/>
  <c r="E572196"/>
  <c r="E572195"/>
  <c r="E572194"/>
  <c r="E572193"/>
  <c r="E572192"/>
  <c r="E572191"/>
  <c r="E572190"/>
  <c r="E572189"/>
  <c r="E572188"/>
  <c r="E572187"/>
  <c r="E572186"/>
  <c r="E572185"/>
  <c r="E572184"/>
  <c r="E572183"/>
  <c r="E572182"/>
  <c r="E572181"/>
  <c r="E572180"/>
  <c r="E572179"/>
  <c r="E572178"/>
  <c r="E572177"/>
  <c r="E572176"/>
  <c r="E572175"/>
  <c r="E572174"/>
  <c r="E572173"/>
  <c r="E572172"/>
  <c r="E572171"/>
  <c r="E572170"/>
  <c r="E572169"/>
  <c r="E572168"/>
  <c r="E572167"/>
  <c r="E572166"/>
  <c r="E572165"/>
  <c r="E572164"/>
  <c r="E572163"/>
  <c r="E572162"/>
  <c r="E572161"/>
  <c r="E572160"/>
  <c r="E572159"/>
  <c r="E572158"/>
  <c r="E572157"/>
  <c r="E572156"/>
  <c r="E572155"/>
  <c r="E572154"/>
  <c r="E572153"/>
  <c r="E572152"/>
  <c r="E572151"/>
  <c r="E572150"/>
  <c r="E572149"/>
  <c r="E572148"/>
  <c r="E572147"/>
  <c r="E572146"/>
  <c r="E572145"/>
  <c r="E572144"/>
  <c r="E572143"/>
  <c r="E572142"/>
  <c r="E572141"/>
  <c r="E572140"/>
  <c r="E572139"/>
  <c r="E572138"/>
  <c r="E572137"/>
  <c r="E572136"/>
  <c r="E572135"/>
  <c r="E572134"/>
  <c r="E572133"/>
  <c r="E572132"/>
  <c r="E572131"/>
  <c r="E572130"/>
  <c r="E572129"/>
  <c r="E572128"/>
  <c r="E572127"/>
  <c r="E572126"/>
  <c r="E572125"/>
  <c r="E572124"/>
  <c r="E572123"/>
  <c r="E572122"/>
  <c r="E572121"/>
  <c r="E572120"/>
  <c r="E572119"/>
  <c r="E572118"/>
  <c r="E572117"/>
  <c r="E572116"/>
  <c r="E572115"/>
  <c r="E572114"/>
  <c r="E572113"/>
  <c r="E572112"/>
  <c r="E572111"/>
  <c r="E572110"/>
  <c r="E572109"/>
  <c r="E572108"/>
  <c r="E572107"/>
  <c r="E572106"/>
  <c r="E572105"/>
  <c r="E572104"/>
  <c r="E572103"/>
  <c r="E572102"/>
  <c r="E572101"/>
  <c r="E572100"/>
  <c r="E572099"/>
  <c r="E572098"/>
  <c r="E572097"/>
  <c r="E572096"/>
  <c r="E572095"/>
  <c r="E572094"/>
  <c r="E572093"/>
  <c r="E572092"/>
  <c r="E572091"/>
  <c r="E572090"/>
  <c r="E572089"/>
  <c r="E572088"/>
  <c r="E572087"/>
  <c r="E572086"/>
  <c r="E572085"/>
  <c r="E572084"/>
  <c r="E572083"/>
  <c r="E572082"/>
  <c r="E572081"/>
  <c r="E572080"/>
  <c r="E572079"/>
  <c r="E572078"/>
  <c r="E572077"/>
  <c r="E572076"/>
  <c r="E572075"/>
  <c r="E572074"/>
  <c r="E572073"/>
  <c r="E572072"/>
  <c r="E572071"/>
  <c r="E572070"/>
  <c r="E572069"/>
  <c r="E572068"/>
  <c r="E572067"/>
  <c r="E572066"/>
  <c r="E572065"/>
  <c r="E572064"/>
  <c r="E572063"/>
  <c r="E572062"/>
  <c r="E572061"/>
  <c r="E572060"/>
  <c r="E572059"/>
  <c r="E572058"/>
  <c r="E572057"/>
  <c r="E572056"/>
  <c r="E572055"/>
  <c r="E572054"/>
  <c r="E572053"/>
  <c r="E572052"/>
  <c r="E572051"/>
  <c r="E572050"/>
  <c r="E572049"/>
  <c r="E572048"/>
  <c r="E572047"/>
  <c r="E572046"/>
  <c r="E572045"/>
  <c r="E572044"/>
  <c r="E572043"/>
  <c r="E572042"/>
  <c r="E572041"/>
  <c r="E572040"/>
  <c r="E572039"/>
  <c r="E572038"/>
  <c r="E572037"/>
  <c r="E572036"/>
  <c r="E572035"/>
  <c r="E572034"/>
  <c r="E572033"/>
  <c r="E572032"/>
  <c r="E572031"/>
  <c r="E572030"/>
  <c r="E572029"/>
  <c r="E572028"/>
  <c r="E572027"/>
  <c r="E572026"/>
  <c r="E572025"/>
  <c r="E572024"/>
  <c r="E572023"/>
  <c r="E572022"/>
  <c r="E572021"/>
  <c r="E572020"/>
  <c r="E572019"/>
  <c r="E572018"/>
  <c r="E572017"/>
  <c r="E572016"/>
  <c r="E572015"/>
  <c r="E572014"/>
  <c r="E572013"/>
  <c r="E572012"/>
  <c r="E572011"/>
  <c r="E572010"/>
  <c r="E572009"/>
  <c r="E572008"/>
  <c r="E572007"/>
  <c r="E572006"/>
  <c r="E572005"/>
  <c r="E572004"/>
  <c r="E572003"/>
  <c r="E572002"/>
  <c r="E572001"/>
  <c r="E572000"/>
  <c r="E571999"/>
  <c r="E571998"/>
  <c r="E571997"/>
  <c r="E571996"/>
  <c r="E571995"/>
  <c r="E571994"/>
  <c r="E571993"/>
  <c r="E571992"/>
  <c r="E571991"/>
  <c r="E571990"/>
  <c r="E571989"/>
  <c r="E571988"/>
  <c r="E571987"/>
  <c r="E571986"/>
  <c r="E571985"/>
  <c r="E571984"/>
  <c r="E571983"/>
  <c r="E571982"/>
  <c r="E571981"/>
  <c r="E571980"/>
  <c r="E571979"/>
  <c r="E571978"/>
  <c r="E571977"/>
  <c r="E571976"/>
  <c r="E571975"/>
  <c r="E571974"/>
  <c r="E571973"/>
  <c r="E571972"/>
  <c r="E571971"/>
  <c r="E571970"/>
  <c r="E571969"/>
  <c r="E571968"/>
  <c r="E571967"/>
  <c r="E571966"/>
  <c r="E571965"/>
  <c r="E571964"/>
  <c r="E571963"/>
  <c r="E571962"/>
  <c r="E571961"/>
  <c r="E571960"/>
  <c r="E571959"/>
  <c r="E571958"/>
  <c r="E571957"/>
  <c r="E571956"/>
  <c r="E571955"/>
  <c r="E571954"/>
  <c r="E571953"/>
  <c r="E571952"/>
  <c r="E571951"/>
  <c r="E571950"/>
  <c r="E571949"/>
  <c r="E571948"/>
  <c r="E571947"/>
  <c r="E571946"/>
  <c r="E571945"/>
  <c r="E571944"/>
  <c r="E571943"/>
  <c r="E571942"/>
  <c r="E571941"/>
  <c r="E571940"/>
  <c r="E571939"/>
  <c r="E571938"/>
  <c r="E571937"/>
  <c r="E571936"/>
  <c r="E571935"/>
  <c r="E571934"/>
  <c r="E571933"/>
  <c r="E571932"/>
  <c r="E571931"/>
  <c r="E571930"/>
  <c r="E571929"/>
  <c r="E571928"/>
  <c r="E571927"/>
  <c r="E571926"/>
  <c r="E571925"/>
  <c r="E571924"/>
  <c r="E571923"/>
  <c r="E571922"/>
  <c r="E571921"/>
  <c r="E571920"/>
  <c r="E571919"/>
  <c r="E571918"/>
  <c r="E571917"/>
  <c r="E571916"/>
  <c r="E571915"/>
  <c r="E571914"/>
  <c r="E571913"/>
  <c r="E571912"/>
  <c r="E571911"/>
  <c r="E571910"/>
  <c r="E571909"/>
  <c r="E571908"/>
  <c r="E571907"/>
  <c r="E571906"/>
  <c r="E571905"/>
  <c r="E571904"/>
  <c r="E571903"/>
  <c r="E571902"/>
  <c r="E571901"/>
  <c r="E571900"/>
  <c r="E571899"/>
  <c r="E571898"/>
  <c r="E571897"/>
  <c r="E571896"/>
  <c r="E571895"/>
  <c r="E571894"/>
  <c r="E571893"/>
  <c r="E571892"/>
  <c r="E571891"/>
  <c r="E571890"/>
  <c r="E571889"/>
  <c r="E571888"/>
  <c r="E571887"/>
  <c r="E571886"/>
  <c r="E571885"/>
  <c r="E571884"/>
  <c r="E571883"/>
  <c r="E571882"/>
  <c r="E571881"/>
  <c r="E571880"/>
  <c r="E571879"/>
  <c r="E571878"/>
  <c r="E571877"/>
  <c r="E571876"/>
  <c r="E571875"/>
  <c r="E571874"/>
  <c r="E571873"/>
  <c r="E571872"/>
  <c r="E571871"/>
  <c r="E571870"/>
  <c r="E571869"/>
  <c r="E571868"/>
  <c r="E571867"/>
  <c r="E571866"/>
  <c r="E571865"/>
  <c r="E571864"/>
  <c r="E571863"/>
  <c r="E571862"/>
  <c r="E571861"/>
  <c r="E571860"/>
  <c r="E571859"/>
  <c r="E571858"/>
  <c r="E571857"/>
  <c r="E571856"/>
  <c r="E571855"/>
  <c r="E571854"/>
  <c r="E571853"/>
  <c r="E571852"/>
  <c r="E571851"/>
  <c r="E571850"/>
  <c r="E571849"/>
  <c r="E571848"/>
  <c r="E571847"/>
  <c r="E571846"/>
  <c r="E571845"/>
  <c r="E571844"/>
  <c r="E571843"/>
  <c r="E571842"/>
  <c r="E571841"/>
  <c r="E571840"/>
  <c r="E571839"/>
  <c r="E571838"/>
  <c r="E571837"/>
  <c r="E571836"/>
  <c r="E571835"/>
  <c r="E571834"/>
  <c r="E571833"/>
  <c r="E571832"/>
  <c r="E571831"/>
  <c r="E571830"/>
  <c r="E571829"/>
  <c r="E571828"/>
  <c r="E571827"/>
  <c r="E571826"/>
  <c r="E571825"/>
  <c r="E571824"/>
  <c r="E571823"/>
  <c r="E571822"/>
  <c r="E571821"/>
  <c r="E571820"/>
  <c r="E571819"/>
  <c r="E571818"/>
  <c r="E571817"/>
  <c r="E571816"/>
  <c r="E571815"/>
  <c r="E571814"/>
  <c r="E571813"/>
  <c r="E571812"/>
  <c r="E571811"/>
  <c r="E571810"/>
  <c r="E571809"/>
  <c r="E571808"/>
  <c r="E571807"/>
  <c r="E571806"/>
  <c r="E571805"/>
  <c r="E571804"/>
  <c r="E571803"/>
  <c r="E571802"/>
  <c r="E571801"/>
  <c r="E571800"/>
  <c r="E571799"/>
  <c r="E571798"/>
  <c r="E571797"/>
  <c r="E571796"/>
  <c r="E571795"/>
  <c r="E571794"/>
  <c r="E571793"/>
  <c r="E571792"/>
  <c r="E571791"/>
  <c r="E571790"/>
  <c r="E571789"/>
  <c r="E571788"/>
  <c r="E571787"/>
  <c r="E571786"/>
  <c r="E571785"/>
  <c r="E571784"/>
  <c r="E571783"/>
  <c r="E571782"/>
  <c r="E571781"/>
  <c r="E571780"/>
  <c r="E571779"/>
  <c r="E571778"/>
  <c r="E571777"/>
  <c r="E571776"/>
  <c r="E571775"/>
  <c r="E571774"/>
  <c r="E571773"/>
  <c r="E571772"/>
  <c r="E571771"/>
  <c r="E571770"/>
  <c r="E571769"/>
  <c r="E571768"/>
  <c r="E571767"/>
  <c r="E571766"/>
  <c r="E571765"/>
  <c r="E571764"/>
  <c r="E571763"/>
  <c r="E571762"/>
  <c r="E571761"/>
  <c r="E571760"/>
  <c r="E571759"/>
  <c r="E571758"/>
  <c r="E571757"/>
  <c r="E571756"/>
  <c r="E571755"/>
  <c r="E571754"/>
  <c r="E571753"/>
  <c r="E571752"/>
  <c r="E571751"/>
  <c r="E571750"/>
  <c r="E571749"/>
  <c r="E571748"/>
  <c r="E571747"/>
  <c r="E571746"/>
  <c r="E571745"/>
  <c r="E571744"/>
  <c r="E571743"/>
  <c r="E571742"/>
  <c r="E571741"/>
  <c r="E571740"/>
  <c r="E571739"/>
  <c r="E571738"/>
  <c r="E571737"/>
  <c r="E571736"/>
  <c r="E571735"/>
  <c r="E571734"/>
  <c r="E571733"/>
  <c r="E571732"/>
  <c r="E571731"/>
  <c r="E571730"/>
  <c r="E571729"/>
  <c r="E571728"/>
  <c r="E571727"/>
  <c r="E571726"/>
  <c r="E571725"/>
  <c r="E571724"/>
  <c r="E571723"/>
  <c r="E571722"/>
  <c r="E571721"/>
  <c r="E571720"/>
  <c r="E571719"/>
  <c r="E571718"/>
  <c r="E571717"/>
  <c r="E571716"/>
  <c r="E571715"/>
  <c r="E571714"/>
  <c r="E571713"/>
  <c r="E571712"/>
  <c r="E571711"/>
  <c r="E571710"/>
  <c r="E571709"/>
  <c r="E571708"/>
  <c r="E571707"/>
  <c r="E571706"/>
  <c r="E571705"/>
  <c r="E571704"/>
  <c r="E571703"/>
  <c r="E571702"/>
  <c r="E571701"/>
  <c r="E571700"/>
  <c r="E571699"/>
  <c r="E571698"/>
  <c r="E571697"/>
  <c r="E571696"/>
  <c r="E571695"/>
  <c r="E571694"/>
  <c r="E571693"/>
  <c r="E571692"/>
  <c r="E571691"/>
  <c r="E571690"/>
  <c r="E571689"/>
  <c r="E571688"/>
  <c r="E571687"/>
  <c r="E571686"/>
  <c r="E571685"/>
  <c r="E571684"/>
  <c r="E571683"/>
  <c r="E571682"/>
  <c r="E571681"/>
  <c r="E571680"/>
  <c r="E571679"/>
  <c r="E571678"/>
  <c r="E571677"/>
  <c r="E571676"/>
  <c r="E571675"/>
  <c r="E571674"/>
  <c r="E571673"/>
  <c r="E571672"/>
  <c r="E571671"/>
  <c r="E571670"/>
  <c r="E571669"/>
  <c r="E571668"/>
  <c r="E571667"/>
  <c r="E571666"/>
  <c r="E571665"/>
  <c r="E571664"/>
  <c r="E571663"/>
  <c r="E571662"/>
  <c r="E571661"/>
  <c r="E571660"/>
  <c r="E571659"/>
  <c r="E571658"/>
  <c r="E571657"/>
  <c r="E571656"/>
  <c r="E571655"/>
  <c r="E571654"/>
  <c r="E571653"/>
  <c r="E571652"/>
  <c r="E571651"/>
  <c r="E571650"/>
  <c r="E571649"/>
  <c r="E571648"/>
  <c r="E571647"/>
  <c r="E571646"/>
  <c r="E571645"/>
  <c r="E571644"/>
  <c r="E571643"/>
  <c r="E571642"/>
  <c r="E571641"/>
  <c r="E571640"/>
  <c r="E571639"/>
  <c r="E571638"/>
  <c r="E571637"/>
  <c r="E571636"/>
  <c r="E571635"/>
  <c r="E571634"/>
  <c r="E571633"/>
  <c r="E571632"/>
  <c r="E571631"/>
  <c r="E571630"/>
  <c r="E571629"/>
  <c r="E571628"/>
  <c r="E571627"/>
  <c r="E571626"/>
  <c r="E571625"/>
  <c r="E571624"/>
  <c r="E571623"/>
  <c r="E571622"/>
  <c r="E571621"/>
  <c r="E571620"/>
  <c r="E571619"/>
  <c r="E571618"/>
  <c r="E571617"/>
  <c r="E571616"/>
  <c r="E571615"/>
  <c r="E571614"/>
  <c r="E571613"/>
  <c r="E571612"/>
  <c r="E571611"/>
  <c r="E571610"/>
  <c r="E571609"/>
  <c r="E571608"/>
  <c r="E571607"/>
  <c r="E571606"/>
  <c r="E571605"/>
  <c r="E571604"/>
  <c r="E571603"/>
  <c r="E571602"/>
  <c r="E571601"/>
  <c r="E571600"/>
  <c r="E571599"/>
  <c r="E571598"/>
  <c r="E571597"/>
  <c r="E571596"/>
  <c r="E571595"/>
  <c r="E571594"/>
  <c r="E571593"/>
  <c r="E571592"/>
  <c r="E571591"/>
  <c r="E571590"/>
  <c r="E571589"/>
  <c r="E571588"/>
  <c r="E571587"/>
  <c r="E571586"/>
  <c r="E571585"/>
  <c r="E571584"/>
  <c r="E571583"/>
  <c r="E571582"/>
  <c r="E571581"/>
  <c r="E571580"/>
  <c r="E571579"/>
  <c r="E571578"/>
  <c r="E571577"/>
  <c r="E571576"/>
  <c r="E571575"/>
  <c r="E571574"/>
  <c r="E571573"/>
  <c r="E571572"/>
  <c r="E571571"/>
  <c r="E571570"/>
  <c r="E571569"/>
  <c r="E571568"/>
  <c r="E571567"/>
  <c r="E571566"/>
  <c r="E571565"/>
  <c r="E571564"/>
  <c r="E571563"/>
  <c r="E571562"/>
  <c r="E571561"/>
  <c r="E571560"/>
  <c r="E571559"/>
  <c r="E571558"/>
  <c r="E571557"/>
  <c r="E571556"/>
  <c r="E571555"/>
  <c r="E571554"/>
  <c r="E571553"/>
  <c r="E571552"/>
  <c r="E571551"/>
  <c r="E571550"/>
  <c r="E571549"/>
  <c r="E571548"/>
  <c r="E571547"/>
  <c r="E571546"/>
  <c r="E571545"/>
  <c r="E571544"/>
  <c r="E571543"/>
  <c r="E571542"/>
  <c r="E571541"/>
  <c r="E571540"/>
  <c r="E571539"/>
  <c r="E571538"/>
  <c r="E571537"/>
  <c r="E571536"/>
  <c r="E571535"/>
  <c r="E571534"/>
  <c r="E571533"/>
  <c r="E571532"/>
  <c r="E571531"/>
  <c r="E571530"/>
  <c r="E571529"/>
  <c r="E571528"/>
  <c r="E571527"/>
  <c r="E571526"/>
  <c r="E571525"/>
  <c r="E571524"/>
  <c r="E571523"/>
  <c r="E571522"/>
  <c r="E571521"/>
  <c r="E571520"/>
  <c r="E571519"/>
  <c r="E571518"/>
  <c r="E571517"/>
  <c r="E571516"/>
  <c r="E571515"/>
  <c r="E571514"/>
  <c r="E571513"/>
  <c r="E571512"/>
  <c r="E571511"/>
  <c r="E571510"/>
  <c r="E571509"/>
  <c r="E571508"/>
  <c r="E571507"/>
  <c r="E571506"/>
  <c r="E571505"/>
  <c r="E571504"/>
  <c r="E571503"/>
  <c r="E571502"/>
  <c r="E571501"/>
  <c r="E571500"/>
  <c r="E571499"/>
  <c r="E571498"/>
  <c r="E571497"/>
  <c r="E571496"/>
  <c r="E571495"/>
  <c r="E571494"/>
  <c r="E571493"/>
  <c r="E571492"/>
  <c r="E571491"/>
  <c r="E571490"/>
  <c r="E571489"/>
  <c r="E571488"/>
  <c r="E571487"/>
  <c r="E571486"/>
  <c r="E571485"/>
  <c r="E571484"/>
  <c r="E571483"/>
  <c r="E571482"/>
  <c r="E571481"/>
  <c r="E571480"/>
  <c r="E571479"/>
  <c r="E571478"/>
  <c r="E571477"/>
  <c r="E571476"/>
  <c r="E571475"/>
  <c r="E571474"/>
  <c r="E571473"/>
  <c r="E571472"/>
  <c r="E571471"/>
  <c r="E571470"/>
  <c r="E571469"/>
  <c r="E571468"/>
  <c r="E571467"/>
  <c r="E571466"/>
  <c r="E571465"/>
  <c r="E571464"/>
  <c r="E571463"/>
  <c r="E571462"/>
  <c r="E571461"/>
  <c r="E571460"/>
  <c r="E571459"/>
  <c r="E571458"/>
  <c r="E571457"/>
  <c r="E571456"/>
  <c r="E571455"/>
  <c r="E571454"/>
  <c r="E571453"/>
  <c r="E571452"/>
  <c r="E571451"/>
  <c r="E571450"/>
  <c r="E571449"/>
  <c r="E571448"/>
  <c r="E571447"/>
  <c r="E571446"/>
  <c r="E571445"/>
  <c r="E571444"/>
  <c r="E571443"/>
  <c r="E571442"/>
  <c r="E571441"/>
  <c r="E571440"/>
  <c r="E571439"/>
  <c r="E571438"/>
  <c r="E571437"/>
  <c r="E571436"/>
  <c r="E571435"/>
  <c r="E571434"/>
  <c r="E571433"/>
  <c r="E571432"/>
  <c r="E571431"/>
  <c r="E571430"/>
  <c r="E571429"/>
  <c r="E571428"/>
  <c r="E571427"/>
  <c r="E571426"/>
  <c r="E571425"/>
  <c r="E571424"/>
  <c r="E571423"/>
  <c r="E571422"/>
  <c r="E571421"/>
  <c r="E571420"/>
  <c r="E571419"/>
  <c r="E571418"/>
  <c r="E571417"/>
  <c r="E571416"/>
  <c r="E571415"/>
  <c r="E571414"/>
  <c r="E571413"/>
  <c r="E571412"/>
  <c r="E571411"/>
  <c r="E571410"/>
  <c r="E571409"/>
  <c r="E571408"/>
  <c r="E571407"/>
  <c r="E571406"/>
  <c r="E571405"/>
  <c r="E571404"/>
  <c r="E571403"/>
  <c r="E571402"/>
  <c r="E571401"/>
  <c r="E571400"/>
  <c r="E571399"/>
  <c r="E571398"/>
  <c r="E571397"/>
  <c r="E571396"/>
  <c r="E571395"/>
  <c r="E571394"/>
  <c r="E571393"/>
  <c r="E571392"/>
  <c r="E571391"/>
  <c r="E571390"/>
  <c r="E571389"/>
  <c r="E571388"/>
  <c r="E571387"/>
  <c r="E571386"/>
  <c r="E571385"/>
  <c r="E571384"/>
  <c r="E571383"/>
  <c r="E571382"/>
  <c r="E571381"/>
  <c r="E571380"/>
  <c r="E571379"/>
  <c r="E571378"/>
  <c r="E571377"/>
  <c r="E571376"/>
  <c r="E571375"/>
  <c r="E571374"/>
  <c r="E571373"/>
  <c r="E571372"/>
  <c r="E571371"/>
  <c r="E571370"/>
  <c r="E571369"/>
  <c r="E571368"/>
  <c r="E571367"/>
  <c r="E571366"/>
  <c r="E571365"/>
  <c r="E571364"/>
  <c r="E571363"/>
  <c r="E571362"/>
  <c r="E571361"/>
  <c r="E571360"/>
  <c r="E571359"/>
  <c r="E571358"/>
  <c r="E571357"/>
  <c r="E571356"/>
  <c r="E571355"/>
  <c r="E571354"/>
  <c r="E571353"/>
  <c r="E571352"/>
  <c r="E571351"/>
  <c r="E571350"/>
  <c r="E571349"/>
  <c r="E571348"/>
  <c r="E571347"/>
  <c r="E571346"/>
  <c r="E571345"/>
  <c r="E571344"/>
  <c r="E571343"/>
  <c r="E571342"/>
  <c r="E571341"/>
  <c r="E571340"/>
  <c r="E571339"/>
  <c r="E571338"/>
  <c r="E571337"/>
  <c r="E571336"/>
  <c r="E571335"/>
  <c r="E571334"/>
  <c r="E571333"/>
  <c r="E571332"/>
  <c r="E571331"/>
  <c r="E571330"/>
  <c r="E571329"/>
  <c r="E571328"/>
  <c r="E571327"/>
  <c r="E571326"/>
  <c r="E571325"/>
  <c r="E571324"/>
  <c r="E571323"/>
  <c r="E571322"/>
  <c r="E571321"/>
  <c r="E571320"/>
  <c r="E571319"/>
  <c r="E571318"/>
  <c r="E571317"/>
  <c r="E571316"/>
  <c r="E571315"/>
  <c r="E571314"/>
  <c r="E571313"/>
  <c r="E571312"/>
  <c r="E571311"/>
  <c r="E571310"/>
  <c r="E571309"/>
  <c r="E571308"/>
  <c r="E571307"/>
  <c r="E571306"/>
  <c r="E571305"/>
  <c r="E571304"/>
  <c r="E571303"/>
  <c r="E571302"/>
  <c r="E571301"/>
  <c r="E571300"/>
  <c r="E571299"/>
  <c r="E571298"/>
  <c r="E571297"/>
  <c r="E571296"/>
  <c r="E571295"/>
  <c r="E571294"/>
  <c r="E571293"/>
  <c r="E571292"/>
  <c r="E571291"/>
  <c r="E571290"/>
  <c r="E571289"/>
  <c r="E571288"/>
  <c r="E571287"/>
  <c r="E571286"/>
  <c r="E571285"/>
  <c r="E571284"/>
  <c r="E571283"/>
  <c r="E571282"/>
  <c r="E571281"/>
  <c r="E571280"/>
  <c r="E571279"/>
  <c r="E571278"/>
  <c r="E571277"/>
  <c r="E571276"/>
  <c r="E571275"/>
  <c r="E571274"/>
  <c r="E571273"/>
  <c r="E571272"/>
  <c r="E571271"/>
  <c r="E571270"/>
  <c r="E571269"/>
  <c r="E571268"/>
  <c r="E571267"/>
  <c r="E571266"/>
  <c r="E571265"/>
  <c r="E571264"/>
  <c r="E571263"/>
  <c r="E571262"/>
  <c r="E571261"/>
  <c r="E571260"/>
  <c r="E571259"/>
  <c r="E571258"/>
  <c r="E571257"/>
  <c r="E571256"/>
  <c r="E571255"/>
  <c r="E571254"/>
  <c r="E571253"/>
  <c r="E571252"/>
  <c r="E571251"/>
  <c r="E571250"/>
  <c r="E571249"/>
  <c r="E571248"/>
  <c r="E571247"/>
  <c r="E571246"/>
  <c r="E571245"/>
  <c r="E571244"/>
  <c r="E571243"/>
  <c r="E571242"/>
  <c r="E571241"/>
  <c r="E571240"/>
  <c r="E571239"/>
  <c r="E571238"/>
  <c r="E571237"/>
  <c r="E571236"/>
  <c r="E571235"/>
  <c r="E571234"/>
  <c r="E571233"/>
  <c r="E571232"/>
  <c r="E571231"/>
  <c r="E571230"/>
  <c r="E571229"/>
  <c r="E571228"/>
  <c r="E571227"/>
  <c r="E571226"/>
  <c r="E571225"/>
  <c r="E571224"/>
  <c r="E571223"/>
  <c r="E571222"/>
  <c r="E571221"/>
  <c r="E571220"/>
  <c r="E571219"/>
  <c r="E571218"/>
  <c r="E571217"/>
  <c r="E571216"/>
  <c r="E571215"/>
  <c r="E571214"/>
  <c r="E571213"/>
  <c r="E571212"/>
  <c r="E571211"/>
  <c r="E571210"/>
  <c r="E571209"/>
  <c r="E571208"/>
  <c r="E571207"/>
  <c r="E571206"/>
  <c r="E571205"/>
  <c r="E571204"/>
  <c r="E571203"/>
  <c r="E571202"/>
  <c r="E571201"/>
  <c r="E571200"/>
  <c r="E571199"/>
  <c r="E571198"/>
  <c r="E571197"/>
  <c r="E571196"/>
  <c r="E571195"/>
  <c r="E571194"/>
  <c r="E571193"/>
  <c r="E571192"/>
  <c r="E571191"/>
  <c r="E571190"/>
  <c r="E571189"/>
  <c r="E571188"/>
  <c r="E571187"/>
  <c r="E571186"/>
  <c r="E571185"/>
  <c r="E571184"/>
  <c r="E571183"/>
  <c r="E571182"/>
  <c r="E571181"/>
  <c r="E571180"/>
  <c r="E571179"/>
  <c r="E571178"/>
  <c r="E571177"/>
  <c r="E571176"/>
  <c r="E571175"/>
  <c r="E571174"/>
  <c r="E571173"/>
  <c r="E571172"/>
  <c r="E571171"/>
  <c r="E571170"/>
  <c r="E571169"/>
  <c r="E571168"/>
  <c r="E571167"/>
  <c r="E571166"/>
  <c r="E571165"/>
  <c r="E571164"/>
  <c r="E571163"/>
  <c r="E571162"/>
  <c r="E571161"/>
  <c r="E571160"/>
  <c r="E571159"/>
  <c r="E571158"/>
  <c r="E571157"/>
  <c r="E571156"/>
  <c r="E571155"/>
  <c r="E571154"/>
  <c r="E571153"/>
  <c r="E571152"/>
  <c r="E571151"/>
  <c r="E571150"/>
  <c r="E571149"/>
  <c r="E571148"/>
  <c r="E571147"/>
  <c r="E571146"/>
  <c r="E571145"/>
  <c r="E571144"/>
  <c r="E571143"/>
  <c r="E571142"/>
  <c r="E571141"/>
  <c r="E571140"/>
  <c r="E571139"/>
  <c r="E571138"/>
  <c r="E571137"/>
  <c r="E571136"/>
  <c r="E571135"/>
  <c r="E571134"/>
  <c r="E571133"/>
  <c r="E571132"/>
  <c r="E571131"/>
  <c r="E571130"/>
  <c r="E571129"/>
  <c r="E571128"/>
  <c r="E571127"/>
  <c r="E571126"/>
  <c r="E571125"/>
  <c r="E571124"/>
  <c r="E571123"/>
  <c r="E571122"/>
  <c r="E571121"/>
  <c r="E571120"/>
  <c r="E571119"/>
  <c r="E571118"/>
  <c r="E571117"/>
  <c r="E571116"/>
  <c r="E571115"/>
  <c r="E571114"/>
  <c r="E571113"/>
  <c r="E571112"/>
  <c r="E571111"/>
  <c r="E571110"/>
  <c r="E571109"/>
  <c r="E571108"/>
  <c r="E571107"/>
  <c r="E571106"/>
  <c r="E571105"/>
  <c r="E571104"/>
  <c r="E571103"/>
  <c r="E571102"/>
  <c r="E571101"/>
  <c r="E571100"/>
  <c r="E571099"/>
  <c r="E571098"/>
  <c r="E571097"/>
  <c r="E571096"/>
  <c r="E571095"/>
  <c r="E571094"/>
  <c r="E571093"/>
  <c r="E571092"/>
  <c r="E571091"/>
  <c r="E571090"/>
  <c r="E571089"/>
  <c r="E571088"/>
  <c r="E571087"/>
  <c r="E571086"/>
  <c r="E571085"/>
  <c r="E571084"/>
  <c r="E571083"/>
  <c r="E571082"/>
  <c r="E571081"/>
  <c r="E571080"/>
  <c r="E571079"/>
  <c r="E571078"/>
  <c r="E571077"/>
  <c r="E571076"/>
  <c r="E571075"/>
  <c r="E571074"/>
  <c r="E571073"/>
  <c r="E571072"/>
  <c r="E571071"/>
  <c r="E571070"/>
  <c r="E571069"/>
  <c r="E571068"/>
  <c r="E571067"/>
  <c r="E571066"/>
  <c r="E571065"/>
  <c r="E571064"/>
  <c r="E571063"/>
  <c r="E571062"/>
  <c r="E571061"/>
  <c r="E571060"/>
  <c r="E571059"/>
  <c r="E571058"/>
  <c r="E571057"/>
  <c r="E571056"/>
  <c r="E571055"/>
  <c r="E571054"/>
  <c r="E571053"/>
  <c r="E571052"/>
  <c r="E571051"/>
  <c r="E571050"/>
  <c r="E571049"/>
  <c r="E571048"/>
  <c r="E571047"/>
  <c r="E571046"/>
  <c r="E571045"/>
  <c r="E571044"/>
  <c r="E571043"/>
  <c r="E571042"/>
  <c r="E571041"/>
  <c r="E571040"/>
  <c r="E571039"/>
  <c r="E571038"/>
  <c r="E571037"/>
  <c r="E571036"/>
  <c r="E571035"/>
  <c r="E571034"/>
  <c r="E571033"/>
  <c r="E571032"/>
  <c r="E571031"/>
  <c r="E571030"/>
  <c r="E571029"/>
  <c r="E571028"/>
  <c r="E571027"/>
  <c r="E571026"/>
  <c r="E571025"/>
  <c r="E571024"/>
  <c r="E571023"/>
  <c r="E571022"/>
  <c r="E571021"/>
  <c r="E571020"/>
  <c r="E571019"/>
  <c r="E571018"/>
  <c r="E571017"/>
  <c r="E571016"/>
  <c r="E571015"/>
  <c r="E571014"/>
  <c r="E571013"/>
  <c r="E571012"/>
  <c r="E571011"/>
  <c r="E571010"/>
  <c r="E571009"/>
  <c r="E571008"/>
  <c r="E571007"/>
  <c r="E571006"/>
  <c r="E571005"/>
  <c r="E571004"/>
  <c r="E571003"/>
  <c r="E571002"/>
  <c r="E571001"/>
  <c r="E571000"/>
  <c r="E570999"/>
  <c r="E570998"/>
  <c r="E570997"/>
  <c r="E570996"/>
  <c r="E570995"/>
  <c r="E570994"/>
  <c r="E570993"/>
  <c r="E570992"/>
  <c r="E570991"/>
  <c r="E570990"/>
  <c r="E570989"/>
  <c r="E570988"/>
  <c r="E570987"/>
  <c r="E570986"/>
  <c r="E570985"/>
  <c r="E570984"/>
  <c r="E570983"/>
  <c r="E570982"/>
  <c r="E570981"/>
  <c r="E570980"/>
  <c r="E570979"/>
  <c r="E570978"/>
  <c r="E570977"/>
  <c r="E570976"/>
  <c r="E570975"/>
  <c r="E570974"/>
  <c r="E570973"/>
  <c r="E570972"/>
  <c r="E570971"/>
  <c r="E570970"/>
  <c r="E570969"/>
  <c r="E570968"/>
  <c r="E570967"/>
  <c r="E570966"/>
  <c r="E570965"/>
  <c r="E570964"/>
  <c r="E570963"/>
  <c r="E570962"/>
  <c r="E570961"/>
  <c r="E570960"/>
  <c r="E570959"/>
  <c r="E570958"/>
  <c r="E570957"/>
  <c r="E570956"/>
  <c r="E570955"/>
  <c r="E570954"/>
  <c r="E570953"/>
  <c r="E570952"/>
  <c r="E570951"/>
  <c r="E570950"/>
  <c r="E570949"/>
  <c r="E570948"/>
  <c r="E570947"/>
  <c r="E570946"/>
  <c r="E570945"/>
  <c r="E570944"/>
  <c r="E570943"/>
  <c r="E570942"/>
  <c r="E570941"/>
  <c r="E570940"/>
  <c r="E570939"/>
  <c r="E570938"/>
  <c r="E570937"/>
  <c r="E570936"/>
  <c r="E570935"/>
  <c r="E570934"/>
  <c r="E570933"/>
  <c r="E570932"/>
  <c r="E570931"/>
  <c r="E570930"/>
  <c r="E570929"/>
  <c r="E570928"/>
  <c r="E570927"/>
  <c r="E570926"/>
  <c r="E570925"/>
  <c r="E570924"/>
  <c r="E570923"/>
  <c r="E570922"/>
  <c r="E570921"/>
  <c r="E570920"/>
  <c r="E570919"/>
  <c r="E570918"/>
  <c r="E570917"/>
  <c r="E570916"/>
  <c r="E570915"/>
  <c r="E570914"/>
  <c r="E570913"/>
  <c r="E570912"/>
  <c r="E570911"/>
  <c r="E570910"/>
  <c r="E570909"/>
  <c r="E570908"/>
  <c r="E570907"/>
  <c r="E570906"/>
  <c r="E570905"/>
  <c r="E570904"/>
  <c r="E570903"/>
  <c r="E570902"/>
  <c r="E570901"/>
  <c r="E570900"/>
  <c r="E570899"/>
  <c r="E570898"/>
  <c r="E570897"/>
  <c r="E570896"/>
  <c r="E570895"/>
  <c r="E570894"/>
  <c r="E570893"/>
  <c r="E570892"/>
  <c r="E570891"/>
  <c r="E570890"/>
  <c r="E570889"/>
  <c r="E570888"/>
  <c r="E570887"/>
  <c r="E570886"/>
  <c r="E570885"/>
  <c r="E570884"/>
  <c r="E570883"/>
  <c r="E570882"/>
  <c r="E570881"/>
  <c r="E570880"/>
  <c r="E570879"/>
  <c r="E570878"/>
  <c r="E570877"/>
  <c r="E570876"/>
  <c r="E570875"/>
  <c r="E570874"/>
  <c r="E570873"/>
  <c r="E570872"/>
  <c r="E570871"/>
  <c r="E570870"/>
  <c r="E570869"/>
  <c r="E570868"/>
  <c r="E570867"/>
  <c r="E570866"/>
  <c r="E570865"/>
  <c r="E570864"/>
  <c r="E570863"/>
  <c r="E570862"/>
  <c r="E570861"/>
  <c r="E570860"/>
  <c r="E570859"/>
  <c r="E570858"/>
  <c r="E570857"/>
  <c r="E570856"/>
  <c r="E570855"/>
  <c r="E570854"/>
  <c r="E570853"/>
  <c r="E570852"/>
  <c r="E570851"/>
  <c r="E570850"/>
  <c r="E570849"/>
  <c r="E570848"/>
  <c r="E570847"/>
  <c r="E570846"/>
  <c r="E570845"/>
  <c r="E570844"/>
  <c r="E570843"/>
  <c r="E570842"/>
  <c r="E570841"/>
  <c r="E570840"/>
  <c r="E570839"/>
  <c r="E570838"/>
  <c r="E570837"/>
  <c r="E570836"/>
  <c r="E570835"/>
  <c r="E570834"/>
  <c r="E570833"/>
  <c r="E570832"/>
  <c r="E570831"/>
  <c r="E570830"/>
  <c r="E570829"/>
  <c r="E570828"/>
  <c r="E570827"/>
  <c r="E570826"/>
  <c r="E570825"/>
  <c r="E570824"/>
  <c r="E570823"/>
  <c r="E570822"/>
  <c r="E570821"/>
  <c r="E570820"/>
  <c r="E570819"/>
  <c r="E570818"/>
  <c r="E570817"/>
  <c r="E570816"/>
  <c r="E570815"/>
  <c r="E570814"/>
  <c r="E570813"/>
  <c r="E570812"/>
  <c r="E570811"/>
  <c r="E570810"/>
  <c r="E570809"/>
  <c r="E570808"/>
  <c r="E570807"/>
  <c r="E570806"/>
  <c r="E570805"/>
  <c r="E570804"/>
  <c r="E570803"/>
  <c r="E570802"/>
  <c r="E570801"/>
  <c r="E570800"/>
  <c r="E570799"/>
  <c r="E570798"/>
  <c r="E570797"/>
  <c r="E570796"/>
  <c r="E570795"/>
  <c r="E570794"/>
  <c r="E570793"/>
  <c r="E570792"/>
  <c r="E570791"/>
  <c r="E570790"/>
  <c r="E570789"/>
  <c r="E570788"/>
  <c r="E570787"/>
  <c r="E570786"/>
  <c r="E570785"/>
  <c r="E570784"/>
  <c r="E570783"/>
  <c r="E570782"/>
  <c r="E570781"/>
  <c r="E570780"/>
  <c r="E570779"/>
  <c r="E570778"/>
  <c r="E570777"/>
  <c r="E570776"/>
  <c r="E570775"/>
  <c r="E570774"/>
  <c r="E570773"/>
  <c r="E570772"/>
  <c r="E570771"/>
  <c r="E570770"/>
  <c r="E570769"/>
  <c r="E570768"/>
  <c r="E570767"/>
  <c r="E570766"/>
  <c r="E570765"/>
  <c r="E570764"/>
  <c r="E570763"/>
  <c r="E570762"/>
  <c r="E570761"/>
  <c r="E570760"/>
  <c r="E570759"/>
  <c r="E570758"/>
  <c r="E570757"/>
  <c r="E570756"/>
  <c r="E570755"/>
  <c r="E570754"/>
  <c r="E570753"/>
  <c r="E570752"/>
  <c r="E570751"/>
  <c r="E570750"/>
  <c r="E570749"/>
  <c r="E570748"/>
  <c r="E570747"/>
  <c r="E570746"/>
  <c r="E570745"/>
  <c r="E570744"/>
  <c r="E570743"/>
  <c r="E570742"/>
  <c r="E570741"/>
  <c r="E570740"/>
  <c r="E570739"/>
  <c r="E570738"/>
  <c r="E570737"/>
  <c r="E570736"/>
  <c r="E570735"/>
  <c r="E570734"/>
  <c r="E570733"/>
  <c r="E570732"/>
  <c r="E570731"/>
  <c r="E570730"/>
  <c r="E570729"/>
  <c r="E570728"/>
  <c r="E570727"/>
  <c r="E570726"/>
  <c r="E570725"/>
  <c r="E570724"/>
  <c r="E570723"/>
  <c r="E570722"/>
  <c r="E570721"/>
  <c r="E570720"/>
  <c r="E570719"/>
  <c r="E570718"/>
  <c r="E570717"/>
  <c r="E570716"/>
  <c r="E570715"/>
  <c r="E570714"/>
  <c r="E570713"/>
  <c r="E570712"/>
  <c r="E570711"/>
  <c r="E570710"/>
  <c r="E570709"/>
  <c r="E570708"/>
  <c r="E570707"/>
  <c r="E570706"/>
  <c r="E570705"/>
  <c r="E570704"/>
  <c r="E570703"/>
  <c r="E570702"/>
  <c r="E570701"/>
  <c r="E570700"/>
  <c r="E570699"/>
  <c r="E570698"/>
  <c r="E570697"/>
  <c r="E570696"/>
  <c r="E570695"/>
  <c r="E570694"/>
  <c r="E570693"/>
  <c r="E570692"/>
  <c r="E570691"/>
  <c r="E570690"/>
  <c r="E570689"/>
  <c r="E570688"/>
  <c r="E570687"/>
  <c r="E570686"/>
  <c r="E570685"/>
  <c r="E570684"/>
  <c r="E570683"/>
  <c r="E570682"/>
  <c r="E570681"/>
  <c r="E570680"/>
  <c r="E570679"/>
  <c r="E570678"/>
  <c r="E570677"/>
  <c r="E570676"/>
  <c r="E570675"/>
  <c r="E570674"/>
  <c r="E570673"/>
  <c r="E570672"/>
  <c r="E570671"/>
  <c r="E570670"/>
  <c r="E570669"/>
  <c r="E570668"/>
  <c r="E570667"/>
  <c r="E570666"/>
  <c r="E570665"/>
  <c r="E570664"/>
  <c r="E570663"/>
  <c r="E570662"/>
  <c r="E570661"/>
  <c r="E570660"/>
  <c r="E570659"/>
  <c r="E570658"/>
  <c r="E570657"/>
  <c r="E570656"/>
  <c r="E570655"/>
  <c r="E570654"/>
  <c r="E570653"/>
  <c r="E570652"/>
  <c r="E570651"/>
  <c r="E570650"/>
  <c r="E570649"/>
  <c r="E570648"/>
  <c r="E570647"/>
  <c r="E570646"/>
  <c r="E570645"/>
  <c r="E570644"/>
  <c r="E570643"/>
  <c r="E570642"/>
  <c r="E570641"/>
  <c r="E570640"/>
  <c r="E570639"/>
  <c r="E570638"/>
  <c r="E570637"/>
  <c r="E570636"/>
  <c r="E570635"/>
  <c r="E570634"/>
  <c r="E570633"/>
  <c r="E570632"/>
  <c r="E570631"/>
  <c r="E570630"/>
  <c r="E570629"/>
  <c r="E570628"/>
  <c r="E570627"/>
  <c r="E570626"/>
  <c r="E570625"/>
  <c r="E570624"/>
  <c r="E570623"/>
  <c r="E570622"/>
  <c r="E570621"/>
  <c r="E570620"/>
  <c r="E570619"/>
  <c r="E570618"/>
  <c r="E570617"/>
  <c r="E570616"/>
  <c r="E570615"/>
  <c r="E570614"/>
  <c r="E570613"/>
  <c r="E570612"/>
  <c r="E570611"/>
  <c r="E570610"/>
  <c r="E570609"/>
  <c r="E570608"/>
  <c r="E570607"/>
  <c r="E570606"/>
  <c r="E570605"/>
  <c r="E570604"/>
  <c r="E570603"/>
  <c r="E570602"/>
  <c r="E570601"/>
  <c r="E570600"/>
  <c r="E570599"/>
  <c r="E570598"/>
  <c r="E570597"/>
  <c r="E570596"/>
  <c r="E570595"/>
  <c r="E570594"/>
  <c r="E570593"/>
  <c r="E570592"/>
  <c r="E570591"/>
  <c r="E570590"/>
  <c r="E570589"/>
  <c r="E570588"/>
  <c r="E570587"/>
  <c r="E570586"/>
  <c r="E570585"/>
  <c r="E570584"/>
  <c r="E570583"/>
  <c r="E570582"/>
  <c r="E570581"/>
  <c r="E570580"/>
  <c r="E570579"/>
  <c r="E570578"/>
  <c r="E570577"/>
  <c r="E570576"/>
  <c r="E570575"/>
  <c r="E570574"/>
  <c r="E570573"/>
  <c r="E570572"/>
  <c r="E570571"/>
  <c r="E570570"/>
  <c r="E570569"/>
  <c r="E570568"/>
  <c r="E570567"/>
  <c r="E570566"/>
  <c r="E570565"/>
  <c r="E570564"/>
  <c r="E570563"/>
  <c r="E570562"/>
  <c r="E570561"/>
  <c r="E570560"/>
  <c r="E570559"/>
  <c r="E570558"/>
  <c r="E570557"/>
  <c r="E570556"/>
  <c r="E570555"/>
  <c r="E570554"/>
  <c r="E570553"/>
  <c r="E570552"/>
  <c r="E570551"/>
  <c r="E570550"/>
  <c r="E570549"/>
  <c r="E570548"/>
  <c r="E570547"/>
  <c r="E570546"/>
  <c r="E570545"/>
  <c r="E570544"/>
  <c r="E570543"/>
  <c r="E570542"/>
  <c r="E570541"/>
  <c r="E570540"/>
  <c r="E570539"/>
  <c r="E570538"/>
  <c r="E570537"/>
  <c r="E570536"/>
  <c r="E570535"/>
  <c r="E570534"/>
  <c r="E570533"/>
  <c r="E570532"/>
  <c r="E570531"/>
  <c r="E570530"/>
  <c r="E570529"/>
  <c r="E570528"/>
  <c r="E570527"/>
  <c r="E570526"/>
  <c r="E570525"/>
  <c r="E570524"/>
  <c r="E570523"/>
  <c r="E570522"/>
  <c r="E570521"/>
  <c r="E570520"/>
  <c r="E570519"/>
  <c r="E570518"/>
  <c r="E570517"/>
  <c r="E570516"/>
  <c r="E570515"/>
  <c r="E570514"/>
  <c r="E570513"/>
  <c r="E570512"/>
  <c r="E570511"/>
  <c r="E570510"/>
  <c r="E570509"/>
  <c r="E570508"/>
  <c r="E570507"/>
  <c r="E570506"/>
  <c r="E570505"/>
  <c r="E570504"/>
  <c r="E570503"/>
  <c r="E570502"/>
  <c r="E570501"/>
  <c r="E570500"/>
  <c r="E570499"/>
  <c r="E570498"/>
  <c r="E570497"/>
  <c r="E570496"/>
  <c r="E570495"/>
  <c r="E570494"/>
  <c r="E570493"/>
  <c r="E570492"/>
  <c r="E570491"/>
  <c r="E570490"/>
  <c r="E570489"/>
  <c r="E570488"/>
  <c r="E570487"/>
  <c r="E570486"/>
  <c r="E570485"/>
  <c r="E570484"/>
  <c r="E570483"/>
  <c r="E570482"/>
  <c r="E570481"/>
  <c r="E570480"/>
  <c r="E570479"/>
  <c r="E570478"/>
  <c r="E570477"/>
  <c r="E570476"/>
  <c r="E570475"/>
  <c r="E570474"/>
  <c r="E570473"/>
  <c r="E570472"/>
  <c r="E570471"/>
  <c r="E570470"/>
  <c r="E570469"/>
  <c r="E570468"/>
  <c r="E570467"/>
  <c r="E570466"/>
  <c r="E570465"/>
  <c r="E570464"/>
  <c r="E570463"/>
  <c r="E570462"/>
  <c r="E570461"/>
  <c r="E570460"/>
  <c r="E570459"/>
  <c r="E570458"/>
  <c r="E570457"/>
  <c r="E570456"/>
  <c r="E570455"/>
  <c r="E570454"/>
  <c r="E570453"/>
  <c r="E570452"/>
  <c r="E570451"/>
  <c r="E570450"/>
  <c r="E570449"/>
  <c r="E570448"/>
  <c r="E570447"/>
  <c r="E570446"/>
  <c r="E570445"/>
  <c r="E570444"/>
  <c r="E570443"/>
  <c r="E570442"/>
  <c r="E570441"/>
  <c r="E570440"/>
  <c r="E570439"/>
  <c r="E570438"/>
  <c r="E570437"/>
  <c r="E570436"/>
  <c r="E570435"/>
  <c r="E570434"/>
  <c r="E570433"/>
  <c r="E570432"/>
  <c r="E570431"/>
  <c r="E570430"/>
  <c r="E570429"/>
  <c r="E570428"/>
  <c r="E570427"/>
  <c r="E570426"/>
  <c r="E570425"/>
  <c r="E570424"/>
  <c r="E570423"/>
  <c r="E570422"/>
  <c r="E570421"/>
  <c r="E570420"/>
  <c r="E570419"/>
  <c r="E570418"/>
  <c r="E570417"/>
  <c r="E570416"/>
  <c r="E570415"/>
  <c r="E570414"/>
  <c r="E570413"/>
  <c r="E570412"/>
  <c r="E570411"/>
  <c r="E570410"/>
  <c r="E570409"/>
  <c r="E570408"/>
  <c r="E570407"/>
  <c r="E570406"/>
  <c r="E570405"/>
  <c r="E570404"/>
  <c r="E570403"/>
  <c r="E570402"/>
  <c r="E570401"/>
  <c r="E570400"/>
  <c r="E570399"/>
  <c r="E570398"/>
  <c r="E570397"/>
  <c r="E570396"/>
  <c r="E570395"/>
  <c r="E570394"/>
  <c r="E570393"/>
  <c r="E570392"/>
  <c r="E570391"/>
  <c r="E570390"/>
  <c r="E570389"/>
  <c r="E570388"/>
  <c r="E570387"/>
  <c r="E570386"/>
  <c r="E570385"/>
  <c r="E570384"/>
  <c r="E570383"/>
  <c r="E570382"/>
  <c r="E570381"/>
  <c r="E570380"/>
  <c r="E570379"/>
  <c r="E570378"/>
  <c r="E570377"/>
  <c r="E570376"/>
  <c r="E570375"/>
  <c r="E570374"/>
  <c r="E570373"/>
  <c r="E570372"/>
  <c r="E570371"/>
  <c r="E570370"/>
  <c r="E570369"/>
  <c r="E570368"/>
  <c r="E570367"/>
  <c r="E570366"/>
  <c r="E570365"/>
  <c r="E570364"/>
  <c r="E570363"/>
  <c r="E570362"/>
  <c r="E570361"/>
  <c r="E570360"/>
  <c r="E570359"/>
  <c r="E570358"/>
  <c r="E570357"/>
  <c r="E570356"/>
  <c r="E570355"/>
  <c r="E570354"/>
  <c r="E570353"/>
  <c r="E570352"/>
  <c r="E570351"/>
  <c r="E570350"/>
  <c r="E570349"/>
  <c r="E570348"/>
  <c r="E570347"/>
  <c r="E570346"/>
  <c r="E570345"/>
  <c r="E570344"/>
  <c r="E570343"/>
  <c r="E570342"/>
  <c r="E570341"/>
  <c r="E570340"/>
  <c r="E570339"/>
  <c r="E570338"/>
  <c r="E570337"/>
  <c r="E570336"/>
  <c r="E570335"/>
  <c r="E570334"/>
  <c r="E570333"/>
  <c r="E570332"/>
  <c r="E570331"/>
  <c r="E570330"/>
  <c r="E570329"/>
  <c r="E570328"/>
  <c r="E570327"/>
  <c r="E570326"/>
  <c r="E570325"/>
  <c r="E570324"/>
  <c r="E570323"/>
  <c r="E570322"/>
  <c r="E570321"/>
  <c r="E570320"/>
  <c r="E570319"/>
  <c r="E570318"/>
  <c r="E570317"/>
  <c r="E570316"/>
  <c r="E570315"/>
  <c r="E570314"/>
  <c r="E570313"/>
  <c r="E570312"/>
  <c r="E570311"/>
  <c r="E570310"/>
  <c r="E570309"/>
  <c r="E570308"/>
  <c r="E570307"/>
  <c r="E570306"/>
  <c r="E570305"/>
  <c r="E570304"/>
  <c r="E570303"/>
  <c r="E570302"/>
  <c r="E570301"/>
  <c r="E570300"/>
  <c r="E570299"/>
  <c r="E570298"/>
  <c r="E570297"/>
  <c r="E570296"/>
  <c r="E570295"/>
  <c r="E570294"/>
  <c r="E570293"/>
  <c r="E570292"/>
  <c r="E570291"/>
  <c r="E570290"/>
  <c r="E570289"/>
  <c r="E570288"/>
  <c r="E570287"/>
  <c r="E570286"/>
  <c r="E570285"/>
  <c r="E570284"/>
  <c r="E570283"/>
  <c r="E570282"/>
  <c r="E570281"/>
  <c r="E570280"/>
  <c r="E570279"/>
  <c r="E570278"/>
  <c r="E570277"/>
  <c r="E570276"/>
  <c r="E570275"/>
  <c r="E570274"/>
  <c r="E570273"/>
  <c r="E570272"/>
  <c r="E570271"/>
  <c r="E570270"/>
  <c r="E570269"/>
  <c r="E570268"/>
  <c r="E570267"/>
  <c r="E570266"/>
  <c r="E570265"/>
  <c r="E570264"/>
  <c r="E570263"/>
  <c r="E570262"/>
  <c r="E570261"/>
  <c r="E570260"/>
  <c r="E570259"/>
  <c r="E570258"/>
  <c r="E570257"/>
  <c r="E570256"/>
  <c r="E570255"/>
  <c r="E570254"/>
  <c r="E570253"/>
  <c r="E570252"/>
  <c r="E570251"/>
  <c r="E570250"/>
  <c r="E570249"/>
  <c r="E570248"/>
  <c r="E570247"/>
  <c r="E570246"/>
  <c r="E570245"/>
  <c r="E570244"/>
  <c r="E570243"/>
  <c r="E570242"/>
  <c r="E570241"/>
  <c r="E570240"/>
  <c r="E570239"/>
  <c r="E570238"/>
  <c r="E570237"/>
  <c r="E570236"/>
  <c r="E570235"/>
  <c r="E570234"/>
  <c r="E570233"/>
  <c r="E570232"/>
  <c r="E570231"/>
  <c r="E570230"/>
  <c r="E570229"/>
  <c r="E570228"/>
  <c r="E570227"/>
  <c r="E570226"/>
  <c r="E570225"/>
  <c r="E570224"/>
  <c r="E570223"/>
  <c r="E570222"/>
  <c r="E570221"/>
  <c r="E570220"/>
  <c r="E570219"/>
  <c r="E570218"/>
  <c r="E570217"/>
  <c r="E570216"/>
  <c r="E570215"/>
  <c r="E570214"/>
  <c r="E570213"/>
  <c r="E570212"/>
  <c r="E570211"/>
  <c r="E570210"/>
  <c r="E570209"/>
  <c r="E570208"/>
  <c r="E570207"/>
  <c r="E570206"/>
  <c r="E570205"/>
  <c r="E570204"/>
  <c r="E570203"/>
  <c r="E570202"/>
  <c r="E570201"/>
  <c r="E570200"/>
  <c r="E570199"/>
  <c r="E570198"/>
  <c r="E570197"/>
  <c r="E570196"/>
  <c r="E570195"/>
  <c r="E570194"/>
  <c r="E570193"/>
  <c r="E570192"/>
  <c r="E570191"/>
  <c r="E570190"/>
  <c r="E570189"/>
  <c r="E570188"/>
  <c r="E570187"/>
  <c r="E570186"/>
  <c r="E570185"/>
  <c r="E570184"/>
  <c r="E570183"/>
  <c r="E570182"/>
  <c r="E570181"/>
  <c r="E570180"/>
  <c r="E570179"/>
  <c r="E570178"/>
  <c r="E570177"/>
  <c r="E570176"/>
  <c r="E570175"/>
  <c r="E570174"/>
  <c r="E570173"/>
  <c r="E570172"/>
  <c r="E570171"/>
  <c r="E570170"/>
  <c r="E570169"/>
  <c r="E570168"/>
  <c r="E570167"/>
  <c r="E570166"/>
  <c r="E570165"/>
  <c r="E570164"/>
  <c r="E570163"/>
  <c r="E570162"/>
  <c r="E570161"/>
  <c r="E570160"/>
  <c r="E570159"/>
  <c r="E570158"/>
  <c r="E570157"/>
  <c r="E570156"/>
  <c r="E570155"/>
  <c r="E570154"/>
  <c r="E570153"/>
  <c r="E570152"/>
  <c r="E570151"/>
  <c r="E570150"/>
  <c r="E570149"/>
  <c r="E570148"/>
  <c r="E570147"/>
  <c r="E570146"/>
  <c r="E570145"/>
  <c r="E570144"/>
  <c r="E570143"/>
  <c r="E570142"/>
  <c r="E570141"/>
  <c r="E570140"/>
  <c r="E570139"/>
  <c r="E570138"/>
  <c r="E570137"/>
  <c r="E570136"/>
  <c r="E570135"/>
  <c r="E570134"/>
  <c r="E570133"/>
  <c r="E570132"/>
  <c r="E570131"/>
  <c r="E570130"/>
  <c r="E570129"/>
  <c r="E570128"/>
  <c r="E570127"/>
  <c r="E570126"/>
  <c r="E570125"/>
  <c r="E570124"/>
  <c r="E570123"/>
  <c r="E570122"/>
  <c r="E570121"/>
  <c r="E570120"/>
  <c r="E570119"/>
  <c r="E570118"/>
  <c r="E570117"/>
  <c r="E570116"/>
  <c r="E570115"/>
  <c r="E570114"/>
  <c r="E570113"/>
  <c r="E570112"/>
  <c r="E570111"/>
  <c r="E570110"/>
  <c r="E570109"/>
  <c r="E570108"/>
  <c r="E570107"/>
  <c r="E570106"/>
  <c r="E570105"/>
  <c r="E570104"/>
  <c r="E570103"/>
  <c r="E570102"/>
  <c r="E570101"/>
  <c r="E570100"/>
  <c r="E570099"/>
  <c r="E570098"/>
  <c r="E570097"/>
  <c r="E570096"/>
  <c r="E570095"/>
  <c r="E570094"/>
  <c r="E570093"/>
  <c r="E570092"/>
  <c r="E570091"/>
  <c r="E570090"/>
  <c r="E570089"/>
  <c r="E570088"/>
  <c r="E570087"/>
  <c r="E570086"/>
  <c r="E570085"/>
  <c r="E570084"/>
  <c r="E570083"/>
  <c r="E570082"/>
  <c r="E570081"/>
  <c r="E570080"/>
  <c r="E570079"/>
  <c r="E570078"/>
  <c r="E570077"/>
  <c r="E570076"/>
  <c r="E570075"/>
  <c r="E570074"/>
  <c r="E570073"/>
  <c r="E570072"/>
  <c r="E570071"/>
  <c r="E570070"/>
  <c r="E570069"/>
  <c r="E570068"/>
  <c r="E570067"/>
  <c r="E570066"/>
  <c r="E570065"/>
  <c r="E570064"/>
  <c r="E570063"/>
  <c r="E570062"/>
  <c r="E570061"/>
  <c r="E570060"/>
  <c r="E570059"/>
  <c r="E570058"/>
  <c r="E570057"/>
  <c r="E570056"/>
  <c r="E570055"/>
  <c r="E570054"/>
  <c r="E570053"/>
  <c r="E570052"/>
  <c r="E570051"/>
  <c r="E570050"/>
  <c r="E570049"/>
  <c r="E570048"/>
  <c r="E570047"/>
  <c r="E570046"/>
  <c r="E570045"/>
  <c r="E570044"/>
  <c r="E570043"/>
  <c r="E570042"/>
  <c r="E570041"/>
  <c r="E570040"/>
  <c r="E570039"/>
  <c r="E570038"/>
  <c r="E570037"/>
  <c r="E570036"/>
  <c r="E570035"/>
  <c r="E570034"/>
  <c r="E570033"/>
  <c r="E570032"/>
  <c r="E570031"/>
  <c r="E570030"/>
  <c r="E570029"/>
  <c r="E570028"/>
  <c r="E570027"/>
  <c r="E570026"/>
  <c r="E570025"/>
  <c r="E570024"/>
  <c r="E570023"/>
  <c r="E570022"/>
  <c r="E570021"/>
  <c r="E570020"/>
  <c r="E570019"/>
  <c r="E570018"/>
  <c r="E570017"/>
  <c r="E570016"/>
  <c r="E570015"/>
  <c r="E570014"/>
  <c r="E570013"/>
  <c r="E570012"/>
  <c r="E570011"/>
  <c r="E570010"/>
  <c r="E570009"/>
  <c r="E570008"/>
  <c r="E570007"/>
  <c r="E570006"/>
  <c r="E570005"/>
  <c r="E570004"/>
  <c r="E570003"/>
  <c r="E570002"/>
  <c r="E570001"/>
  <c r="E570000"/>
  <c r="E569999"/>
  <c r="E569998"/>
  <c r="E569997"/>
  <c r="E569996"/>
  <c r="E569995"/>
  <c r="E569994"/>
  <c r="E569993"/>
  <c r="E569992"/>
  <c r="E569991"/>
  <c r="E569990"/>
  <c r="E569989"/>
  <c r="E569988"/>
  <c r="E569987"/>
  <c r="E569986"/>
  <c r="E569985"/>
  <c r="E569984"/>
  <c r="E569983"/>
  <c r="E569982"/>
  <c r="E569981"/>
  <c r="E569980"/>
  <c r="E569979"/>
  <c r="E569978"/>
  <c r="E569977"/>
  <c r="E569976"/>
  <c r="E569975"/>
  <c r="E569974"/>
  <c r="E569973"/>
  <c r="E569972"/>
  <c r="E569971"/>
  <c r="E569970"/>
  <c r="E569969"/>
  <c r="E569968"/>
  <c r="E569967"/>
  <c r="E569966"/>
  <c r="E569965"/>
  <c r="E569964"/>
  <c r="E569963"/>
  <c r="E569962"/>
  <c r="E569961"/>
  <c r="E569960"/>
  <c r="E569959"/>
  <c r="E569958"/>
  <c r="E569957"/>
  <c r="E569956"/>
  <c r="E569955"/>
  <c r="E569954"/>
  <c r="E569953"/>
  <c r="E569952"/>
  <c r="E569951"/>
  <c r="E569950"/>
  <c r="E569949"/>
  <c r="E569948"/>
  <c r="E569947"/>
  <c r="E569946"/>
  <c r="E569945"/>
  <c r="E569944"/>
  <c r="E569943"/>
  <c r="E569942"/>
  <c r="E569941"/>
  <c r="E569940"/>
  <c r="E569939"/>
  <c r="E569938"/>
  <c r="E569937"/>
  <c r="E569936"/>
  <c r="E569935"/>
  <c r="E569934"/>
  <c r="E569933"/>
  <c r="E569932"/>
  <c r="E569931"/>
  <c r="E569930"/>
  <c r="E569929"/>
  <c r="E569928"/>
  <c r="E569927"/>
  <c r="E569926"/>
  <c r="E569925"/>
  <c r="E569924"/>
  <c r="E569923"/>
  <c r="E569922"/>
  <c r="E569921"/>
  <c r="E569920"/>
  <c r="E569919"/>
  <c r="E569918"/>
  <c r="E569917"/>
  <c r="E569916"/>
  <c r="E569915"/>
  <c r="E569914"/>
  <c r="E569913"/>
  <c r="E569912"/>
  <c r="E569911"/>
  <c r="E569910"/>
  <c r="E569909"/>
  <c r="E569908"/>
  <c r="E569907"/>
  <c r="E569906"/>
  <c r="E569905"/>
  <c r="E569904"/>
  <c r="E569903"/>
  <c r="E569902"/>
  <c r="E569901"/>
  <c r="E569900"/>
  <c r="E569899"/>
  <c r="E569898"/>
  <c r="E569897"/>
  <c r="E569896"/>
  <c r="E569895"/>
  <c r="E569894"/>
  <c r="E569893"/>
  <c r="E569892"/>
  <c r="E569891"/>
  <c r="E569890"/>
  <c r="E569889"/>
  <c r="E569888"/>
  <c r="E569887"/>
  <c r="E569886"/>
  <c r="E569885"/>
  <c r="E569884"/>
  <c r="E569883"/>
  <c r="E569882"/>
  <c r="E569881"/>
  <c r="E569880"/>
  <c r="E569879"/>
  <c r="E569878"/>
  <c r="E569877"/>
  <c r="E569876"/>
  <c r="E569875"/>
  <c r="E569874"/>
  <c r="E569873"/>
  <c r="E569872"/>
  <c r="E569871"/>
  <c r="E569870"/>
  <c r="E569869"/>
  <c r="E569868"/>
  <c r="E569867"/>
  <c r="E569866"/>
  <c r="E569865"/>
  <c r="E569864"/>
  <c r="E569863"/>
  <c r="E569862"/>
  <c r="E569861"/>
  <c r="E569860"/>
  <c r="E569859"/>
  <c r="E569858"/>
  <c r="E569857"/>
  <c r="E569856"/>
  <c r="E569855"/>
  <c r="E569854"/>
  <c r="E569853"/>
  <c r="E569852"/>
  <c r="E569851"/>
  <c r="E569850"/>
  <c r="E569849"/>
  <c r="E569848"/>
  <c r="E569847"/>
  <c r="E569846"/>
  <c r="E569845"/>
  <c r="E569844"/>
  <c r="E569843"/>
  <c r="E569842"/>
  <c r="E569841"/>
  <c r="E569840"/>
  <c r="E569839"/>
  <c r="E569838"/>
  <c r="E569837"/>
  <c r="E569836"/>
  <c r="E569835"/>
  <c r="E569834"/>
  <c r="E569833"/>
  <c r="E569832"/>
  <c r="E569831"/>
  <c r="E569830"/>
  <c r="E569829"/>
  <c r="E569828"/>
  <c r="E569827"/>
  <c r="E569826"/>
  <c r="E569825"/>
  <c r="E569824"/>
  <c r="E569823"/>
  <c r="E569822"/>
  <c r="E569821"/>
  <c r="E569820"/>
  <c r="E569819"/>
  <c r="E569818"/>
  <c r="E569817"/>
  <c r="E569816"/>
  <c r="E569815"/>
  <c r="E569814"/>
  <c r="E569813"/>
  <c r="E569812"/>
  <c r="E569811"/>
  <c r="E569810"/>
  <c r="E569809"/>
  <c r="E569808"/>
  <c r="E569807"/>
  <c r="E569806"/>
  <c r="E569805"/>
  <c r="E569804"/>
  <c r="E569803"/>
  <c r="E569802"/>
  <c r="E569801"/>
  <c r="E569800"/>
  <c r="E569799"/>
  <c r="E569798"/>
  <c r="E569797"/>
  <c r="E569796"/>
  <c r="E569795"/>
  <c r="E569794"/>
  <c r="E569793"/>
  <c r="E569792"/>
  <c r="E569791"/>
  <c r="E569790"/>
  <c r="E569789"/>
  <c r="E569788"/>
  <c r="E569787"/>
  <c r="E569786"/>
  <c r="E569785"/>
  <c r="E569784"/>
  <c r="E569783"/>
  <c r="E569782"/>
  <c r="E569781"/>
  <c r="E569780"/>
  <c r="E569779"/>
  <c r="E569778"/>
  <c r="E569777"/>
  <c r="E569776"/>
  <c r="E569775"/>
  <c r="E569774"/>
  <c r="E569773"/>
  <c r="E569772"/>
  <c r="E569771"/>
  <c r="E569770"/>
  <c r="E569769"/>
  <c r="E569768"/>
  <c r="E569767"/>
  <c r="E569766"/>
  <c r="E569765"/>
  <c r="E569764"/>
  <c r="E569763"/>
  <c r="E569762"/>
  <c r="E569761"/>
  <c r="E569760"/>
  <c r="E569759"/>
  <c r="E569758"/>
  <c r="E569757"/>
  <c r="E569756"/>
  <c r="E569755"/>
  <c r="E569754"/>
  <c r="E569753"/>
  <c r="E569752"/>
  <c r="E569751"/>
  <c r="E569750"/>
  <c r="E569749"/>
  <c r="E569748"/>
  <c r="E569747"/>
  <c r="E569746"/>
  <c r="E569745"/>
  <c r="E569744"/>
  <c r="E569743"/>
  <c r="E569742"/>
  <c r="E569741"/>
  <c r="E569740"/>
  <c r="E569739"/>
  <c r="E569738"/>
  <c r="E569737"/>
  <c r="E569736"/>
  <c r="E569735"/>
  <c r="E569734"/>
  <c r="E569733"/>
  <c r="E569732"/>
  <c r="E569731"/>
  <c r="E569730"/>
  <c r="E569729"/>
  <c r="E569728"/>
  <c r="E569727"/>
  <c r="E569726"/>
  <c r="E569725"/>
  <c r="E569724"/>
  <c r="E569723"/>
  <c r="E569722"/>
  <c r="E569721"/>
  <c r="E569720"/>
  <c r="E569719"/>
  <c r="E569718"/>
  <c r="E569717"/>
  <c r="E569716"/>
  <c r="E569715"/>
  <c r="E569714"/>
  <c r="E569713"/>
  <c r="E569712"/>
  <c r="E569711"/>
  <c r="E569710"/>
  <c r="E569709"/>
  <c r="E569708"/>
  <c r="E569707"/>
  <c r="E569706"/>
  <c r="E569705"/>
  <c r="E569704"/>
  <c r="E569703"/>
  <c r="E569702"/>
  <c r="E569701"/>
  <c r="E569700"/>
  <c r="E569699"/>
  <c r="E569698"/>
  <c r="E569697"/>
  <c r="E569696"/>
  <c r="E569695"/>
  <c r="E569694"/>
  <c r="E569693"/>
  <c r="E569692"/>
  <c r="E569691"/>
  <c r="E569690"/>
  <c r="E569689"/>
  <c r="E569688"/>
  <c r="E569687"/>
  <c r="E569686"/>
  <c r="E569685"/>
  <c r="E569684"/>
  <c r="E569683"/>
  <c r="E569682"/>
  <c r="E569681"/>
  <c r="E569680"/>
  <c r="E569679"/>
  <c r="E569678"/>
  <c r="E569677"/>
  <c r="E569676"/>
  <c r="E569675"/>
  <c r="E569674"/>
  <c r="E569673"/>
  <c r="E569672"/>
  <c r="E569671"/>
  <c r="E569670"/>
  <c r="E569669"/>
  <c r="E569668"/>
  <c r="E569667"/>
  <c r="E569666"/>
  <c r="E569665"/>
  <c r="E569664"/>
  <c r="E569663"/>
  <c r="E569662"/>
  <c r="E569661"/>
  <c r="E569660"/>
  <c r="E569659"/>
  <c r="E569658"/>
  <c r="E569657"/>
  <c r="E569656"/>
  <c r="E569655"/>
  <c r="E569654"/>
  <c r="E569653"/>
  <c r="E569652"/>
  <c r="E569651"/>
  <c r="E569650"/>
  <c r="E569649"/>
  <c r="E569648"/>
  <c r="E569647"/>
  <c r="E569646"/>
  <c r="E569645"/>
  <c r="E569644"/>
  <c r="E569643"/>
  <c r="E569642"/>
  <c r="E569641"/>
  <c r="E569640"/>
  <c r="E569639"/>
  <c r="E569638"/>
  <c r="E569637"/>
  <c r="E569636"/>
  <c r="E569635"/>
  <c r="E569634"/>
  <c r="E569633"/>
  <c r="E569632"/>
  <c r="E569631"/>
  <c r="E569630"/>
  <c r="E569629"/>
  <c r="E569628"/>
  <c r="E569627"/>
  <c r="E569626"/>
  <c r="E569625"/>
  <c r="E569624"/>
  <c r="E569623"/>
  <c r="E569622"/>
  <c r="E569621"/>
  <c r="E569620"/>
  <c r="E569619"/>
  <c r="E569618"/>
  <c r="E569617"/>
  <c r="E569616"/>
  <c r="E569615"/>
  <c r="E569614"/>
  <c r="E569613"/>
  <c r="E569612"/>
  <c r="E569611"/>
  <c r="E569610"/>
  <c r="E569609"/>
  <c r="E569608"/>
  <c r="E569607"/>
  <c r="E569606"/>
  <c r="E569605"/>
  <c r="E569604"/>
  <c r="E569603"/>
  <c r="E569602"/>
  <c r="E569601"/>
  <c r="E569600"/>
  <c r="E569599"/>
  <c r="E569598"/>
  <c r="E569597"/>
  <c r="E569596"/>
  <c r="E569595"/>
  <c r="E569594"/>
  <c r="E569593"/>
  <c r="E569592"/>
  <c r="E569591"/>
  <c r="E569590"/>
  <c r="E569589"/>
  <c r="E569588"/>
  <c r="E569587"/>
  <c r="E569586"/>
  <c r="E569585"/>
  <c r="E569584"/>
  <c r="E569583"/>
  <c r="E569582"/>
  <c r="E569581"/>
  <c r="E569580"/>
  <c r="E569579"/>
  <c r="E569578"/>
  <c r="E569577"/>
  <c r="E569576"/>
  <c r="E569575"/>
  <c r="E569574"/>
  <c r="E569573"/>
  <c r="E569572"/>
  <c r="E569571"/>
  <c r="E569570"/>
  <c r="E569569"/>
  <c r="E569568"/>
  <c r="E569567"/>
  <c r="E569566"/>
  <c r="E569565"/>
  <c r="E569564"/>
  <c r="E569563"/>
  <c r="E569562"/>
  <c r="E569561"/>
  <c r="E569560"/>
  <c r="E569559"/>
  <c r="E569558"/>
  <c r="E569557"/>
  <c r="E569556"/>
  <c r="E569555"/>
  <c r="E569554"/>
  <c r="E569553"/>
  <c r="E569552"/>
  <c r="E569551"/>
  <c r="E569550"/>
  <c r="E569549"/>
  <c r="E569548"/>
  <c r="E569547"/>
  <c r="E569546"/>
  <c r="E569545"/>
  <c r="E569544"/>
  <c r="E569543"/>
  <c r="E569542"/>
  <c r="E569541"/>
  <c r="E569540"/>
  <c r="E569539"/>
  <c r="E569538"/>
  <c r="E569537"/>
  <c r="E569536"/>
  <c r="E569535"/>
  <c r="E569534"/>
  <c r="E569533"/>
  <c r="E569532"/>
  <c r="E569531"/>
  <c r="E569530"/>
  <c r="E569529"/>
  <c r="E569528"/>
  <c r="E569527"/>
  <c r="E569526"/>
  <c r="E569525"/>
  <c r="E569524"/>
  <c r="E569523"/>
  <c r="E569522"/>
  <c r="E569521"/>
  <c r="E569520"/>
  <c r="E569519"/>
  <c r="E569518"/>
  <c r="E569517"/>
  <c r="E569516"/>
  <c r="E569515"/>
  <c r="E569514"/>
  <c r="E569513"/>
  <c r="E569512"/>
  <c r="E569511"/>
  <c r="E569510"/>
  <c r="E569509"/>
  <c r="E569508"/>
  <c r="E569507"/>
  <c r="E569506"/>
  <c r="E569505"/>
  <c r="E569504"/>
  <c r="E569503"/>
  <c r="E569502"/>
  <c r="E569501"/>
  <c r="E569500"/>
  <c r="E569499"/>
  <c r="E569498"/>
  <c r="E569497"/>
  <c r="E569496"/>
  <c r="E569495"/>
  <c r="E569494"/>
  <c r="E569493"/>
  <c r="E569492"/>
  <c r="E569491"/>
  <c r="E569490"/>
  <c r="E569489"/>
  <c r="E569488"/>
  <c r="E569487"/>
  <c r="E569486"/>
  <c r="E569485"/>
  <c r="E569484"/>
  <c r="E569483"/>
  <c r="E569482"/>
  <c r="E569481"/>
  <c r="E569480"/>
  <c r="E569479"/>
  <c r="E569478"/>
  <c r="E569477"/>
  <c r="E569476"/>
  <c r="E569475"/>
  <c r="E569474"/>
  <c r="E569473"/>
  <c r="E569472"/>
  <c r="E569471"/>
  <c r="E569470"/>
  <c r="E569469"/>
  <c r="E569468"/>
  <c r="E569467"/>
  <c r="E569466"/>
  <c r="E569465"/>
  <c r="E569464"/>
  <c r="E569463"/>
  <c r="E569462"/>
  <c r="E569461"/>
  <c r="E569460"/>
  <c r="E569459"/>
  <c r="E569458"/>
  <c r="E569457"/>
  <c r="E569456"/>
  <c r="E569455"/>
  <c r="E569454"/>
  <c r="E569453"/>
  <c r="E569452"/>
  <c r="E569451"/>
  <c r="E569450"/>
  <c r="E569449"/>
  <c r="E569448"/>
  <c r="E569447"/>
  <c r="E569446"/>
  <c r="E569445"/>
  <c r="E569444"/>
  <c r="E569443"/>
  <c r="E569442"/>
  <c r="E569441"/>
  <c r="E569440"/>
  <c r="E569439"/>
  <c r="E569438"/>
  <c r="E569437"/>
  <c r="E569436"/>
  <c r="E569435"/>
  <c r="E569434"/>
  <c r="E569433"/>
  <c r="E569432"/>
  <c r="E569431"/>
  <c r="E569430"/>
  <c r="E569429"/>
  <c r="E569428"/>
  <c r="E569427"/>
  <c r="E569426"/>
  <c r="E569425"/>
  <c r="E569424"/>
  <c r="E569423"/>
  <c r="E569422"/>
  <c r="E569421"/>
  <c r="E569420"/>
  <c r="E569419"/>
  <c r="E569418"/>
  <c r="E569417"/>
  <c r="E569416"/>
  <c r="E569415"/>
  <c r="E569414"/>
  <c r="E569413"/>
  <c r="E569412"/>
  <c r="E569411"/>
  <c r="E569410"/>
  <c r="E569409"/>
  <c r="E569408"/>
  <c r="E569407"/>
  <c r="E569406"/>
  <c r="E569405"/>
  <c r="E569404"/>
  <c r="E569403"/>
  <c r="E569402"/>
  <c r="E569401"/>
  <c r="E569400"/>
  <c r="E569399"/>
  <c r="E569398"/>
  <c r="E569397"/>
  <c r="E569396"/>
  <c r="E569395"/>
  <c r="E569394"/>
  <c r="E569393"/>
  <c r="E569392"/>
  <c r="E569391"/>
  <c r="E569390"/>
  <c r="E569389"/>
  <c r="E569388"/>
  <c r="E569387"/>
  <c r="E569386"/>
  <c r="E569385"/>
  <c r="E569384"/>
  <c r="E569383"/>
  <c r="E569382"/>
  <c r="E569381"/>
  <c r="E569380"/>
  <c r="E569379"/>
  <c r="E569378"/>
  <c r="E569377"/>
  <c r="E569376"/>
  <c r="E569375"/>
  <c r="E569374"/>
  <c r="E569373"/>
  <c r="E569372"/>
  <c r="E569371"/>
  <c r="E569370"/>
  <c r="E569369"/>
  <c r="E569368"/>
  <c r="E569367"/>
  <c r="E569366"/>
  <c r="E569365"/>
  <c r="E569364"/>
  <c r="E569363"/>
  <c r="E569362"/>
  <c r="E569361"/>
  <c r="E569360"/>
  <c r="E569359"/>
  <c r="E569358"/>
  <c r="E569357"/>
  <c r="E569356"/>
  <c r="E569355"/>
  <c r="E569354"/>
  <c r="E569353"/>
  <c r="E569352"/>
  <c r="E569351"/>
  <c r="E569350"/>
  <c r="E569349"/>
  <c r="E569348"/>
  <c r="E569347"/>
  <c r="E569346"/>
  <c r="E569345"/>
  <c r="E569344"/>
  <c r="E569343"/>
  <c r="E569342"/>
  <c r="E569341"/>
  <c r="E569340"/>
  <c r="E569339"/>
  <c r="E569338"/>
  <c r="E569337"/>
  <c r="E569336"/>
  <c r="E569335"/>
  <c r="E569334"/>
  <c r="E569333"/>
  <c r="E569332"/>
  <c r="E569331"/>
  <c r="E569330"/>
  <c r="E569329"/>
  <c r="E569328"/>
  <c r="E569327"/>
  <c r="E569326"/>
  <c r="E569325"/>
  <c r="E569324"/>
  <c r="E569323"/>
  <c r="E569322"/>
  <c r="E569321"/>
  <c r="E569320"/>
  <c r="E569319"/>
  <c r="E569318"/>
  <c r="E569317"/>
  <c r="E569316"/>
  <c r="E569315"/>
  <c r="E569314"/>
  <c r="E569313"/>
  <c r="E569312"/>
  <c r="E569311"/>
  <c r="E569310"/>
  <c r="E569309"/>
  <c r="E569308"/>
  <c r="E569307"/>
  <c r="E569306"/>
  <c r="E569305"/>
  <c r="E569304"/>
  <c r="E569303"/>
  <c r="E569302"/>
  <c r="E569301"/>
  <c r="E569300"/>
  <c r="E569299"/>
  <c r="E569298"/>
  <c r="E569297"/>
  <c r="E569296"/>
  <c r="E569295"/>
  <c r="E569294"/>
  <c r="E569293"/>
  <c r="E569292"/>
  <c r="E569291"/>
  <c r="E569290"/>
  <c r="E569289"/>
  <c r="E569288"/>
  <c r="E569287"/>
  <c r="E569286"/>
  <c r="E569285"/>
  <c r="E569284"/>
  <c r="E569283"/>
  <c r="E569282"/>
  <c r="E569281"/>
  <c r="E569280"/>
  <c r="E569279"/>
  <c r="E569278"/>
  <c r="E569277"/>
  <c r="E569276"/>
  <c r="E569275"/>
  <c r="E569274"/>
  <c r="E569273"/>
  <c r="E569272"/>
  <c r="E569271"/>
  <c r="E569270"/>
  <c r="E569269"/>
  <c r="E569268"/>
  <c r="E569267"/>
  <c r="E569266"/>
  <c r="E569265"/>
  <c r="E569264"/>
  <c r="E569263"/>
  <c r="E569262"/>
  <c r="E569261"/>
  <c r="E569260"/>
  <c r="E569259"/>
  <c r="E569258"/>
  <c r="E569257"/>
  <c r="E569256"/>
  <c r="E569255"/>
  <c r="E569254"/>
  <c r="E569253"/>
  <c r="E569252"/>
  <c r="E569251"/>
  <c r="E569250"/>
  <c r="E569249"/>
  <c r="E569248"/>
  <c r="E569247"/>
  <c r="E569246"/>
  <c r="E569245"/>
  <c r="E569244"/>
  <c r="E569243"/>
  <c r="E569242"/>
  <c r="E569241"/>
  <c r="E569240"/>
  <c r="E569239"/>
  <c r="E569238"/>
  <c r="E569237"/>
  <c r="E569236"/>
  <c r="E569235"/>
  <c r="E569234"/>
  <c r="E569233"/>
  <c r="E569232"/>
  <c r="E569231"/>
  <c r="E569230"/>
  <c r="E569229"/>
  <c r="E569228"/>
  <c r="E569227"/>
  <c r="E569226"/>
  <c r="E569225"/>
  <c r="E569224"/>
  <c r="E569223"/>
  <c r="E569222"/>
  <c r="E569221"/>
  <c r="E569220"/>
  <c r="E569219"/>
  <c r="E569218"/>
  <c r="E569217"/>
  <c r="E569216"/>
  <c r="E569215"/>
  <c r="E569214"/>
  <c r="E569213"/>
  <c r="E569212"/>
  <c r="E569211"/>
  <c r="E569210"/>
  <c r="E569209"/>
  <c r="E569208"/>
  <c r="E569207"/>
  <c r="E569206"/>
  <c r="E569205"/>
  <c r="E569204"/>
  <c r="E569203"/>
  <c r="E569202"/>
  <c r="E569201"/>
  <c r="E569200"/>
  <c r="E569199"/>
  <c r="E569198"/>
  <c r="E569197"/>
  <c r="E569196"/>
  <c r="E569195"/>
  <c r="E569194"/>
  <c r="E569193"/>
  <c r="E569192"/>
  <c r="E569191"/>
  <c r="E569190"/>
  <c r="E569189"/>
  <c r="E569188"/>
  <c r="E569187"/>
  <c r="E569186"/>
  <c r="E569185"/>
  <c r="E569184"/>
  <c r="E569183"/>
  <c r="E569182"/>
  <c r="E569181"/>
  <c r="E569180"/>
  <c r="E569179"/>
  <c r="E569178"/>
  <c r="E569177"/>
  <c r="E569176"/>
  <c r="E569175"/>
  <c r="E569174"/>
  <c r="E569173"/>
  <c r="E569172"/>
  <c r="E569171"/>
  <c r="E569170"/>
  <c r="E569169"/>
  <c r="E569168"/>
  <c r="E569167"/>
  <c r="E569166"/>
  <c r="E569165"/>
  <c r="E569164"/>
  <c r="E569163"/>
  <c r="E569162"/>
  <c r="E569161"/>
  <c r="E569160"/>
  <c r="E569159"/>
  <c r="E569158"/>
  <c r="E569157"/>
  <c r="E569156"/>
  <c r="E569155"/>
  <c r="E569154"/>
  <c r="E569153"/>
  <c r="E569152"/>
  <c r="E569151"/>
  <c r="E569150"/>
  <c r="E569149"/>
  <c r="E569148"/>
  <c r="E569147"/>
  <c r="E569146"/>
  <c r="E569145"/>
  <c r="E569144"/>
  <c r="E569143"/>
  <c r="E569142"/>
  <c r="E569141"/>
  <c r="E569140"/>
  <c r="E569139"/>
  <c r="E569138"/>
  <c r="E569137"/>
  <c r="E569136"/>
  <c r="E569135"/>
  <c r="E569134"/>
  <c r="E569133"/>
  <c r="E569132"/>
  <c r="E569131"/>
  <c r="E569130"/>
  <c r="E569129"/>
  <c r="E569128"/>
  <c r="E569127"/>
  <c r="E569126"/>
  <c r="E569125"/>
  <c r="E569124"/>
  <c r="E569123"/>
  <c r="E569122"/>
  <c r="E569121"/>
  <c r="E569120"/>
  <c r="E569119"/>
  <c r="E569118"/>
  <c r="E569117"/>
  <c r="E569116"/>
  <c r="E569115"/>
  <c r="E569114"/>
  <c r="E569113"/>
  <c r="E569112"/>
  <c r="E569111"/>
  <c r="E569110"/>
  <c r="E569109"/>
  <c r="E569108"/>
  <c r="E569107"/>
  <c r="E569106"/>
  <c r="E569105"/>
  <c r="E569104"/>
  <c r="E569103"/>
  <c r="E569102"/>
  <c r="E569101"/>
  <c r="E569100"/>
  <c r="E569099"/>
  <c r="E569098"/>
  <c r="E569097"/>
  <c r="E569096"/>
  <c r="E569095"/>
  <c r="E569094"/>
  <c r="E569093"/>
  <c r="E569092"/>
  <c r="E569091"/>
  <c r="E569090"/>
  <c r="E569089"/>
  <c r="E569088"/>
  <c r="E569087"/>
  <c r="E569086"/>
  <c r="E569085"/>
  <c r="E569084"/>
  <c r="E569083"/>
  <c r="E569082"/>
  <c r="E569081"/>
  <c r="E569080"/>
  <c r="E569079"/>
  <c r="E569078"/>
  <c r="E569077"/>
  <c r="E569076"/>
  <c r="E569075"/>
  <c r="E569074"/>
  <c r="E569073"/>
  <c r="E569072"/>
  <c r="E569071"/>
  <c r="E569070"/>
  <c r="E569069"/>
  <c r="E569068"/>
  <c r="E569067"/>
  <c r="E569066"/>
  <c r="E569065"/>
  <c r="E569064"/>
  <c r="E569063"/>
  <c r="E569062"/>
  <c r="E569061"/>
  <c r="E569060"/>
  <c r="E569059"/>
  <c r="E569058"/>
  <c r="E569057"/>
  <c r="E569056"/>
  <c r="E569055"/>
  <c r="E569054"/>
  <c r="E569053"/>
  <c r="E569052"/>
  <c r="E569051"/>
  <c r="E569050"/>
  <c r="E569049"/>
  <c r="E569048"/>
  <c r="E569047"/>
  <c r="E569046"/>
  <c r="E569045"/>
  <c r="E569044"/>
  <c r="E569043"/>
  <c r="E569042"/>
  <c r="E569041"/>
  <c r="E569040"/>
  <c r="E569039"/>
  <c r="E569038"/>
  <c r="E569037"/>
  <c r="E569036"/>
  <c r="E569035"/>
  <c r="E569034"/>
  <c r="E569033"/>
  <c r="E569032"/>
  <c r="E569031"/>
  <c r="E569030"/>
  <c r="E569029"/>
  <c r="E569028"/>
  <c r="E569027"/>
  <c r="E569026"/>
  <c r="E569025"/>
  <c r="E569024"/>
  <c r="E569023"/>
  <c r="E569022"/>
  <c r="E569021"/>
  <c r="E569020"/>
  <c r="E569019"/>
  <c r="E569018"/>
  <c r="E569017"/>
  <c r="E569016"/>
  <c r="E569015"/>
  <c r="E569014"/>
  <c r="E569013"/>
  <c r="E569012"/>
  <c r="E569011"/>
  <c r="E569010"/>
  <c r="E569009"/>
  <c r="E569008"/>
  <c r="E569007"/>
  <c r="E569006"/>
  <c r="E569005"/>
  <c r="E569004"/>
  <c r="E569003"/>
  <c r="E569002"/>
  <c r="E569001"/>
  <c r="E569000"/>
  <c r="E568999"/>
  <c r="E568998"/>
  <c r="E568997"/>
  <c r="E568996"/>
  <c r="E568995"/>
  <c r="E568994"/>
  <c r="E568993"/>
  <c r="E568992"/>
  <c r="E568991"/>
  <c r="E568990"/>
  <c r="E568989"/>
  <c r="E568988"/>
  <c r="E568987"/>
  <c r="E568986"/>
  <c r="E568985"/>
  <c r="E568984"/>
  <c r="E568983"/>
  <c r="E568982"/>
  <c r="E568981"/>
  <c r="E568980"/>
  <c r="E568979"/>
  <c r="E568978"/>
  <c r="E568977"/>
  <c r="E568976"/>
  <c r="E568975"/>
  <c r="E568974"/>
  <c r="E568973"/>
  <c r="E568972"/>
  <c r="E568971"/>
  <c r="E568970"/>
  <c r="E568969"/>
  <c r="E568968"/>
  <c r="E568967"/>
  <c r="E568966"/>
  <c r="E568965"/>
  <c r="E568964"/>
  <c r="E568963"/>
  <c r="E568962"/>
  <c r="E568961"/>
  <c r="E568960"/>
  <c r="E568959"/>
  <c r="E568958"/>
  <c r="E568957"/>
  <c r="E568956"/>
  <c r="E568955"/>
  <c r="E568954"/>
  <c r="E568953"/>
  <c r="E568952"/>
  <c r="E568951"/>
  <c r="E568950"/>
  <c r="E568949"/>
  <c r="E568948"/>
  <c r="E568947"/>
  <c r="E568946"/>
  <c r="E568945"/>
  <c r="E568944"/>
  <c r="E568943"/>
  <c r="E568942"/>
  <c r="E568941"/>
  <c r="E568940"/>
  <c r="E568939"/>
  <c r="E568938"/>
  <c r="E568937"/>
  <c r="E568936"/>
  <c r="E568935"/>
  <c r="E568934"/>
  <c r="E568933"/>
  <c r="E568932"/>
  <c r="E568931"/>
  <c r="E568930"/>
  <c r="E568929"/>
  <c r="E568928"/>
  <c r="E568927"/>
  <c r="E568926"/>
  <c r="E568925"/>
  <c r="E568924"/>
  <c r="E568923"/>
  <c r="E568922"/>
  <c r="E568921"/>
  <c r="E568920"/>
  <c r="E568919"/>
  <c r="E568918"/>
  <c r="E568917"/>
  <c r="E568916"/>
  <c r="E568915"/>
  <c r="E568914"/>
  <c r="E568913"/>
  <c r="E568912"/>
  <c r="E568911"/>
  <c r="E568910"/>
  <c r="E568909"/>
  <c r="E568908"/>
  <c r="E568907"/>
  <c r="E568906"/>
  <c r="E568905"/>
  <c r="E568904"/>
  <c r="E568903"/>
  <c r="E568902"/>
  <c r="E568901"/>
  <c r="E568900"/>
  <c r="E568899"/>
  <c r="E568898"/>
  <c r="E568897"/>
  <c r="E568896"/>
  <c r="E568895"/>
  <c r="E568894"/>
  <c r="E568893"/>
  <c r="E568892"/>
  <c r="E568891"/>
  <c r="E568890"/>
  <c r="E568889"/>
  <c r="E568888"/>
  <c r="E568887"/>
  <c r="E568886"/>
  <c r="E568885"/>
  <c r="E568884"/>
  <c r="E568883"/>
  <c r="E568882"/>
  <c r="E568881"/>
  <c r="E568880"/>
  <c r="E568879"/>
  <c r="E568878"/>
  <c r="E568877"/>
  <c r="E568876"/>
  <c r="E568875"/>
  <c r="E568874"/>
  <c r="E568873"/>
  <c r="E568872"/>
  <c r="E568871"/>
  <c r="E568870"/>
  <c r="E568869"/>
  <c r="E568868"/>
  <c r="E568867"/>
  <c r="E568866"/>
  <c r="E568865"/>
  <c r="E568864"/>
  <c r="E568863"/>
  <c r="E568862"/>
  <c r="E568861"/>
  <c r="E568860"/>
  <c r="E568859"/>
  <c r="E568858"/>
  <c r="E568857"/>
  <c r="E568856"/>
  <c r="E568855"/>
  <c r="E568854"/>
  <c r="E568853"/>
  <c r="E568852"/>
  <c r="E568851"/>
  <c r="E568850"/>
  <c r="E568849"/>
  <c r="E568848"/>
  <c r="E568847"/>
  <c r="E568846"/>
  <c r="E568845"/>
  <c r="E568844"/>
  <c r="E568843"/>
  <c r="E568842"/>
  <c r="E568841"/>
  <c r="E568840"/>
  <c r="E568839"/>
  <c r="E568838"/>
  <c r="E568837"/>
  <c r="E568836"/>
  <c r="E568835"/>
  <c r="E568834"/>
  <c r="E568833"/>
  <c r="E568832"/>
  <c r="E568831"/>
  <c r="E568830"/>
  <c r="E568829"/>
  <c r="E568828"/>
  <c r="E568827"/>
  <c r="E568826"/>
  <c r="E568825"/>
  <c r="E568824"/>
  <c r="E568823"/>
  <c r="E568822"/>
  <c r="E568821"/>
  <c r="E568820"/>
  <c r="E568819"/>
  <c r="E568818"/>
  <c r="E568817"/>
  <c r="E568816"/>
  <c r="E568815"/>
  <c r="E568814"/>
  <c r="E568813"/>
  <c r="E568812"/>
  <c r="E568811"/>
  <c r="E568810"/>
  <c r="E568809"/>
  <c r="E568808"/>
  <c r="E568807"/>
  <c r="E568806"/>
  <c r="E568805"/>
  <c r="E568804"/>
  <c r="E568803"/>
  <c r="E568802"/>
  <c r="E568801"/>
  <c r="E568800"/>
  <c r="E568799"/>
  <c r="E568798"/>
  <c r="E568797"/>
  <c r="E568796"/>
  <c r="E568795"/>
  <c r="E568794"/>
  <c r="E568793"/>
  <c r="E568792"/>
  <c r="E568791"/>
  <c r="E568790"/>
  <c r="E568789"/>
  <c r="E568788"/>
  <c r="E568787"/>
  <c r="E568786"/>
  <c r="E568785"/>
  <c r="E568784"/>
  <c r="E568783"/>
  <c r="E568782"/>
  <c r="E568781"/>
  <c r="E568780"/>
  <c r="E568779"/>
  <c r="E568778"/>
  <c r="E568777"/>
  <c r="E568776"/>
  <c r="E568775"/>
  <c r="E568774"/>
  <c r="E568773"/>
  <c r="E568772"/>
  <c r="E568771"/>
  <c r="E568770"/>
  <c r="E568769"/>
  <c r="E568768"/>
  <c r="E568767"/>
  <c r="E568766"/>
  <c r="E568765"/>
  <c r="E568764"/>
  <c r="E568763"/>
  <c r="E568762"/>
  <c r="E568761"/>
  <c r="E568760"/>
  <c r="E568759"/>
  <c r="E568758"/>
  <c r="E568757"/>
  <c r="E568756"/>
  <c r="E568755"/>
  <c r="E568754"/>
  <c r="E568753"/>
  <c r="E568752"/>
  <c r="E568751"/>
  <c r="E568750"/>
  <c r="E568749"/>
  <c r="E568748"/>
  <c r="E568747"/>
  <c r="E568746"/>
  <c r="E568745"/>
  <c r="E568744"/>
  <c r="E568743"/>
  <c r="E568742"/>
  <c r="E568741"/>
  <c r="E568740"/>
  <c r="E568739"/>
  <c r="E568738"/>
  <c r="E568737"/>
  <c r="E568736"/>
  <c r="E568735"/>
  <c r="E568734"/>
  <c r="E568733"/>
  <c r="E568732"/>
  <c r="E568731"/>
  <c r="E568730"/>
  <c r="E568729"/>
  <c r="E568728"/>
  <c r="E568727"/>
  <c r="E568726"/>
  <c r="E568725"/>
  <c r="E568724"/>
  <c r="E568723"/>
  <c r="E568722"/>
  <c r="E568721"/>
  <c r="E568720"/>
  <c r="E568719"/>
  <c r="E568718"/>
  <c r="E568717"/>
  <c r="E568716"/>
  <c r="E568715"/>
  <c r="E568714"/>
  <c r="E568713"/>
  <c r="E568712"/>
  <c r="E568711"/>
  <c r="E568710"/>
  <c r="E568709"/>
  <c r="E568708"/>
  <c r="E568707"/>
  <c r="E568706"/>
  <c r="E568705"/>
  <c r="E568704"/>
  <c r="E568703"/>
  <c r="E568702"/>
  <c r="E568701"/>
  <c r="E568700"/>
  <c r="E568699"/>
  <c r="E568698"/>
  <c r="E568697"/>
  <c r="E568696"/>
  <c r="E568695"/>
  <c r="E568694"/>
  <c r="E568693"/>
  <c r="E568692"/>
  <c r="E568691"/>
  <c r="E568690"/>
  <c r="E568689"/>
  <c r="E568688"/>
  <c r="E568687"/>
  <c r="E568686"/>
  <c r="E568685"/>
  <c r="E568684"/>
  <c r="E568683"/>
  <c r="E568682"/>
  <c r="E568681"/>
  <c r="E568680"/>
  <c r="E568679"/>
  <c r="E568678"/>
  <c r="E568677"/>
  <c r="E568676"/>
  <c r="E568675"/>
  <c r="E568674"/>
  <c r="E568673"/>
  <c r="E568672"/>
  <c r="E568671"/>
  <c r="E568670"/>
  <c r="E568669"/>
  <c r="E568668"/>
  <c r="E568667"/>
  <c r="E568666"/>
  <c r="E568665"/>
  <c r="E568664"/>
  <c r="E568663"/>
  <c r="E568662"/>
  <c r="E568661"/>
  <c r="E568660"/>
  <c r="E568659"/>
  <c r="E568658"/>
  <c r="E568657"/>
  <c r="E568656"/>
  <c r="E568655"/>
  <c r="E568654"/>
  <c r="E568653"/>
  <c r="E568652"/>
  <c r="E568651"/>
  <c r="E568650"/>
  <c r="E568649"/>
  <c r="E568648"/>
  <c r="E568647"/>
  <c r="E568646"/>
  <c r="E568645"/>
  <c r="E568644"/>
  <c r="E568643"/>
  <c r="E568642"/>
  <c r="E568641"/>
  <c r="E568640"/>
  <c r="E568639"/>
  <c r="E568638"/>
  <c r="E568637"/>
  <c r="E568636"/>
  <c r="E568635"/>
  <c r="E568634"/>
  <c r="E568633"/>
  <c r="E568632"/>
  <c r="E568631"/>
  <c r="E568630"/>
  <c r="E568629"/>
  <c r="E568628"/>
  <c r="E568627"/>
  <c r="E568626"/>
  <c r="E568625"/>
  <c r="E568624"/>
  <c r="E568623"/>
  <c r="E568622"/>
  <c r="E568621"/>
  <c r="E568620"/>
  <c r="E568619"/>
  <c r="E568618"/>
  <c r="E568617"/>
  <c r="E568616"/>
  <c r="E568615"/>
  <c r="E568614"/>
  <c r="E568613"/>
  <c r="E568612"/>
  <c r="E568611"/>
  <c r="E568610"/>
  <c r="E568609"/>
  <c r="E568608"/>
  <c r="E568607"/>
  <c r="E568606"/>
  <c r="E568605"/>
  <c r="E568604"/>
  <c r="E568603"/>
  <c r="E568602"/>
  <c r="E568601"/>
  <c r="E568600"/>
  <c r="E568599"/>
  <c r="E568598"/>
  <c r="E568597"/>
  <c r="E568596"/>
  <c r="E568595"/>
  <c r="E568594"/>
  <c r="E568593"/>
  <c r="E568592"/>
  <c r="E568591"/>
  <c r="E568590"/>
  <c r="E568589"/>
  <c r="E568588"/>
  <c r="E568587"/>
  <c r="E568586"/>
  <c r="E568585"/>
  <c r="E568584"/>
  <c r="E568583"/>
  <c r="E568582"/>
  <c r="E568581"/>
  <c r="E568580"/>
  <c r="E568579"/>
  <c r="E568578"/>
  <c r="E568577"/>
  <c r="E568576"/>
  <c r="E568575"/>
  <c r="E568574"/>
  <c r="E568573"/>
  <c r="E568572"/>
  <c r="E568571"/>
  <c r="E568570"/>
  <c r="E568569"/>
  <c r="E568568"/>
  <c r="E568567"/>
  <c r="E568566"/>
  <c r="E568565"/>
  <c r="E568564"/>
  <c r="E568563"/>
  <c r="E568562"/>
  <c r="E568561"/>
  <c r="E568560"/>
  <c r="E568559"/>
  <c r="E568558"/>
  <c r="E568557"/>
  <c r="E568556"/>
  <c r="E568555"/>
  <c r="E568554"/>
  <c r="E568553"/>
  <c r="E568552"/>
  <c r="E568551"/>
  <c r="E568550"/>
  <c r="E568549"/>
  <c r="E568548"/>
  <c r="E568547"/>
  <c r="E568546"/>
  <c r="E568545"/>
  <c r="E568544"/>
  <c r="E568543"/>
  <c r="E568542"/>
  <c r="E568541"/>
  <c r="E568540"/>
  <c r="E568539"/>
  <c r="E568538"/>
  <c r="E568537"/>
  <c r="E568536"/>
  <c r="E568535"/>
  <c r="E568534"/>
  <c r="E568533"/>
  <c r="E568532"/>
  <c r="E568531"/>
  <c r="E568530"/>
  <c r="E568529"/>
  <c r="E568528"/>
  <c r="E568527"/>
  <c r="E568526"/>
  <c r="E568525"/>
  <c r="E568524"/>
  <c r="E568523"/>
  <c r="E568522"/>
  <c r="E568521"/>
  <c r="E568520"/>
  <c r="E568519"/>
  <c r="E568518"/>
  <c r="E568517"/>
  <c r="E568516"/>
  <c r="E568515"/>
  <c r="E568514"/>
  <c r="E568513"/>
  <c r="E568512"/>
  <c r="E568511"/>
  <c r="E568510"/>
  <c r="E568509"/>
  <c r="E568508"/>
  <c r="E568507"/>
  <c r="E568506"/>
  <c r="E568505"/>
  <c r="E568504"/>
  <c r="E568503"/>
  <c r="E568502"/>
  <c r="E568501"/>
  <c r="E568500"/>
  <c r="E568499"/>
  <c r="E568498"/>
  <c r="E568497"/>
  <c r="E568496"/>
  <c r="E568495"/>
  <c r="E568494"/>
  <c r="E568493"/>
  <c r="E568492"/>
  <c r="E568491"/>
  <c r="E568490"/>
  <c r="E568489"/>
  <c r="E568488"/>
  <c r="E568487"/>
  <c r="E568486"/>
  <c r="E568485"/>
  <c r="E568484"/>
  <c r="E568483"/>
  <c r="E568482"/>
  <c r="E568481"/>
  <c r="E568480"/>
  <c r="E568479"/>
  <c r="E568478"/>
  <c r="E568477"/>
  <c r="E568476"/>
  <c r="E568475"/>
  <c r="E568474"/>
  <c r="E568473"/>
  <c r="E568472"/>
  <c r="E568471"/>
  <c r="E568470"/>
  <c r="E568469"/>
  <c r="E568468"/>
  <c r="E568467"/>
  <c r="E568466"/>
  <c r="E568465"/>
  <c r="E568464"/>
  <c r="E568463"/>
  <c r="E568462"/>
  <c r="E568461"/>
  <c r="E568460"/>
  <c r="E568459"/>
  <c r="E568458"/>
  <c r="E568457"/>
  <c r="E568456"/>
  <c r="E568455"/>
  <c r="E568454"/>
  <c r="E568453"/>
  <c r="E568452"/>
  <c r="E568451"/>
  <c r="E568450"/>
  <c r="E568449"/>
  <c r="E568448"/>
  <c r="E568447"/>
  <c r="E568446"/>
  <c r="E568445"/>
  <c r="E568444"/>
  <c r="E568443"/>
  <c r="E568442"/>
  <c r="E568441"/>
  <c r="E568440"/>
  <c r="E568439"/>
  <c r="E568438"/>
  <c r="E568437"/>
  <c r="E568436"/>
  <c r="E568435"/>
  <c r="E568434"/>
  <c r="E568433"/>
  <c r="E568432"/>
  <c r="E568431"/>
  <c r="E568430"/>
  <c r="E568429"/>
  <c r="E568428"/>
  <c r="E568427"/>
  <c r="E568426"/>
  <c r="E568425"/>
  <c r="E568424"/>
  <c r="E568423"/>
  <c r="E568422"/>
  <c r="E568421"/>
  <c r="E568420"/>
  <c r="E568419"/>
  <c r="E568418"/>
  <c r="E568417"/>
  <c r="E568416"/>
  <c r="E568415"/>
  <c r="E568414"/>
  <c r="E568413"/>
  <c r="E568412"/>
  <c r="E568411"/>
  <c r="E568410"/>
  <c r="E568409"/>
  <c r="E568408"/>
  <c r="E568407"/>
  <c r="E568406"/>
  <c r="E568405"/>
  <c r="E568404"/>
  <c r="E568403"/>
  <c r="E568402"/>
  <c r="E568401"/>
  <c r="E568400"/>
  <c r="E568399"/>
  <c r="E568398"/>
  <c r="E568397"/>
  <c r="E568396"/>
  <c r="E568395"/>
  <c r="E568394"/>
  <c r="E568393"/>
  <c r="E568392"/>
  <c r="E568391"/>
  <c r="E568390"/>
  <c r="E568389"/>
  <c r="E568388"/>
  <c r="E568387"/>
  <c r="E568386"/>
  <c r="E568385"/>
  <c r="E568384"/>
  <c r="E568383"/>
  <c r="E568382"/>
  <c r="E568381"/>
  <c r="E568380"/>
  <c r="E568379"/>
  <c r="E568378"/>
  <c r="E568377"/>
  <c r="E568376"/>
  <c r="E568375"/>
  <c r="E568374"/>
  <c r="E568373"/>
  <c r="E568372"/>
  <c r="E568371"/>
  <c r="E568370"/>
  <c r="E568369"/>
  <c r="E568368"/>
  <c r="E568367"/>
  <c r="E568366"/>
  <c r="E568365"/>
  <c r="E568364"/>
  <c r="E568363"/>
  <c r="E568362"/>
  <c r="E568361"/>
  <c r="E568360"/>
  <c r="E568359"/>
  <c r="E568358"/>
  <c r="E568357"/>
  <c r="E568356"/>
  <c r="E568355"/>
  <c r="E568354"/>
  <c r="E568353"/>
  <c r="E568352"/>
  <c r="E568351"/>
  <c r="E568350"/>
  <c r="E568349"/>
  <c r="E568348"/>
  <c r="E568347"/>
  <c r="E568346"/>
  <c r="E568345"/>
  <c r="E568344"/>
  <c r="E568343"/>
  <c r="E568342"/>
  <c r="E568341"/>
  <c r="E568340"/>
  <c r="E568339"/>
  <c r="E568338"/>
  <c r="E568337"/>
  <c r="E568336"/>
  <c r="E568335"/>
  <c r="E568334"/>
  <c r="E568333"/>
  <c r="E568332"/>
  <c r="E568331"/>
  <c r="E568330"/>
  <c r="E568329"/>
  <c r="E568328"/>
  <c r="E568327"/>
  <c r="E568326"/>
  <c r="E568325"/>
  <c r="E568324"/>
  <c r="E568323"/>
  <c r="E568322"/>
  <c r="E568321"/>
  <c r="E568320"/>
  <c r="E568319"/>
  <c r="E568318"/>
  <c r="E568317"/>
  <c r="E568316"/>
  <c r="E568315"/>
  <c r="E568314"/>
  <c r="E568313"/>
  <c r="E568312"/>
  <c r="E568311"/>
  <c r="E568310"/>
  <c r="E568309"/>
  <c r="E568308"/>
  <c r="E568307"/>
  <c r="E568306"/>
  <c r="E568305"/>
  <c r="E568304"/>
  <c r="E568303"/>
  <c r="E568302"/>
  <c r="E568301"/>
  <c r="E568300"/>
  <c r="E568299"/>
  <c r="E568298"/>
  <c r="E568297"/>
  <c r="E568296"/>
  <c r="E568295"/>
  <c r="E568294"/>
  <c r="E568293"/>
  <c r="E568292"/>
  <c r="E568291"/>
  <c r="E568290"/>
  <c r="E568289"/>
  <c r="E568288"/>
  <c r="E568287"/>
  <c r="E568286"/>
  <c r="E568285"/>
  <c r="E568284"/>
  <c r="E568283"/>
  <c r="E568282"/>
  <c r="E568281"/>
  <c r="E568280"/>
  <c r="E568279"/>
  <c r="E568278"/>
  <c r="E568277"/>
  <c r="E568276"/>
  <c r="E568275"/>
  <c r="E568274"/>
  <c r="E568273"/>
  <c r="E568272"/>
  <c r="E568271"/>
  <c r="E568270"/>
  <c r="E568269"/>
  <c r="E568268"/>
  <c r="E568267"/>
  <c r="E568266"/>
  <c r="E568265"/>
  <c r="E568264"/>
  <c r="E568263"/>
  <c r="E568262"/>
  <c r="E568261"/>
  <c r="E568260"/>
  <c r="E568259"/>
  <c r="E568258"/>
  <c r="E568257"/>
  <c r="E568256"/>
  <c r="E568255"/>
  <c r="E568254"/>
  <c r="E568253"/>
  <c r="E568252"/>
  <c r="E568251"/>
  <c r="E568250"/>
  <c r="E568249"/>
  <c r="E568248"/>
  <c r="E568247"/>
  <c r="E568246"/>
  <c r="E568245"/>
  <c r="E568244"/>
  <c r="E568243"/>
  <c r="E568242"/>
  <c r="E568241"/>
  <c r="E568240"/>
  <c r="E568239"/>
  <c r="E568238"/>
  <c r="E568237"/>
  <c r="E568236"/>
  <c r="E568235"/>
  <c r="E568234"/>
  <c r="E568233"/>
  <c r="E568232"/>
  <c r="E568231"/>
  <c r="E568230"/>
  <c r="E568229"/>
  <c r="E568228"/>
  <c r="E568227"/>
  <c r="E568226"/>
  <c r="E568225"/>
  <c r="E568224"/>
  <c r="E568223"/>
  <c r="E568222"/>
  <c r="E568221"/>
  <c r="E568220"/>
  <c r="E568219"/>
  <c r="E568218"/>
  <c r="E568217"/>
  <c r="E568216"/>
  <c r="E568215"/>
  <c r="E568214"/>
  <c r="E568213"/>
  <c r="E568212"/>
  <c r="E568211"/>
  <c r="E568210"/>
  <c r="E568209"/>
  <c r="E568208"/>
  <c r="E568207"/>
  <c r="E568206"/>
  <c r="E568205"/>
  <c r="E568204"/>
  <c r="E568203"/>
  <c r="E568202"/>
  <c r="E568201"/>
  <c r="E568200"/>
  <c r="E568199"/>
  <c r="E568198"/>
  <c r="E568197"/>
  <c r="E568196"/>
  <c r="E568195"/>
  <c r="E568194"/>
  <c r="E568193"/>
  <c r="E568192"/>
  <c r="E568191"/>
  <c r="E568190"/>
  <c r="E568189"/>
  <c r="E568188"/>
  <c r="E568187"/>
  <c r="E568186"/>
  <c r="E568185"/>
  <c r="E568184"/>
  <c r="E568183"/>
  <c r="E568182"/>
  <c r="E568181"/>
  <c r="E568180"/>
  <c r="E568179"/>
  <c r="E568178"/>
  <c r="E568177"/>
  <c r="E568176"/>
  <c r="E568175"/>
  <c r="E568174"/>
  <c r="E568173"/>
  <c r="E568172"/>
  <c r="E568171"/>
  <c r="E568170"/>
  <c r="E568169"/>
  <c r="E568168"/>
  <c r="E568167"/>
  <c r="E568166"/>
  <c r="E568165"/>
  <c r="E568164"/>
  <c r="E568163"/>
  <c r="E568162"/>
  <c r="E568161"/>
  <c r="E568160"/>
  <c r="E568159"/>
  <c r="E568158"/>
  <c r="E568157"/>
  <c r="E568156"/>
  <c r="E568155"/>
  <c r="E568154"/>
  <c r="E568153"/>
  <c r="E568152"/>
  <c r="E568151"/>
  <c r="E568150"/>
  <c r="E568149"/>
  <c r="E568148"/>
  <c r="E568147"/>
  <c r="E568146"/>
  <c r="E568145"/>
  <c r="E568144"/>
  <c r="E568143"/>
  <c r="E568142"/>
  <c r="E568141"/>
  <c r="E568140"/>
  <c r="E568139"/>
  <c r="E568138"/>
  <c r="E568137"/>
  <c r="E568136"/>
  <c r="E568135"/>
  <c r="E568134"/>
  <c r="E568133"/>
  <c r="E568132"/>
  <c r="E568131"/>
  <c r="E568130"/>
  <c r="E568129"/>
  <c r="E568128"/>
  <c r="E568127"/>
  <c r="E568126"/>
  <c r="E568125"/>
  <c r="E568124"/>
  <c r="E568123"/>
  <c r="E568122"/>
  <c r="E568121"/>
  <c r="E568120"/>
  <c r="E568119"/>
  <c r="E568118"/>
  <c r="E568117"/>
  <c r="E568116"/>
  <c r="E568115"/>
  <c r="E568114"/>
  <c r="E568113"/>
  <c r="E568112"/>
  <c r="E568111"/>
  <c r="E568110"/>
  <c r="E568109"/>
  <c r="E568108"/>
  <c r="E568107"/>
  <c r="E568106"/>
  <c r="E568105"/>
  <c r="E568104"/>
  <c r="E568103"/>
  <c r="E568102"/>
  <c r="E568101"/>
  <c r="E568100"/>
  <c r="E568099"/>
  <c r="E568098"/>
  <c r="E568097"/>
  <c r="E568096"/>
  <c r="E568095"/>
  <c r="E568094"/>
  <c r="E568093"/>
  <c r="E568092"/>
  <c r="E568091"/>
  <c r="E568090"/>
  <c r="E568089"/>
  <c r="E568088"/>
  <c r="E568087"/>
  <c r="E568086"/>
  <c r="E568085"/>
  <c r="E568084"/>
  <c r="E568083"/>
  <c r="E568082"/>
  <c r="E568081"/>
  <c r="E568080"/>
  <c r="E568079"/>
  <c r="E568078"/>
  <c r="E568077"/>
  <c r="E568076"/>
  <c r="E568075"/>
  <c r="E568074"/>
  <c r="E568073"/>
  <c r="E568072"/>
  <c r="E568071"/>
  <c r="E568070"/>
  <c r="E568069"/>
  <c r="E568068"/>
  <c r="E568067"/>
  <c r="E568066"/>
  <c r="E568065"/>
  <c r="E568064"/>
  <c r="E568063"/>
  <c r="E568062"/>
  <c r="E568061"/>
  <c r="E568060"/>
  <c r="E568059"/>
  <c r="E568058"/>
  <c r="E568057"/>
  <c r="E568056"/>
  <c r="E568055"/>
  <c r="E568054"/>
  <c r="E568053"/>
  <c r="E568052"/>
  <c r="E568051"/>
  <c r="E568050"/>
  <c r="E568049"/>
  <c r="E568048"/>
  <c r="E568047"/>
  <c r="E568046"/>
  <c r="E568045"/>
  <c r="E568044"/>
  <c r="E568043"/>
  <c r="E568042"/>
  <c r="E568041"/>
  <c r="E568040"/>
  <c r="E568039"/>
  <c r="E568038"/>
  <c r="E568037"/>
  <c r="E568036"/>
  <c r="E568035"/>
  <c r="E568034"/>
  <c r="E568033"/>
  <c r="E568032"/>
  <c r="E568031"/>
  <c r="E568030"/>
  <c r="E568029"/>
  <c r="E568028"/>
  <c r="E568027"/>
  <c r="E568026"/>
  <c r="E568025"/>
  <c r="E568024"/>
  <c r="E568023"/>
  <c r="E568022"/>
  <c r="E568021"/>
  <c r="E568020"/>
  <c r="E568019"/>
  <c r="E568018"/>
  <c r="E568017"/>
  <c r="E568016"/>
  <c r="E568015"/>
  <c r="E568014"/>
  <c r="E568013"/>
  <c r="E568012"/>
  <c r="E568011"/>
  <c r="E568010"/>
  <c r="E568009"/>
  <c r="E568008"/>
  <c r="E568007"/>
  <c r="E568006"/>
  <c r="E568005"/>
  <c r="E568004"/>
  <c r="E568003"/>
  <c r="E568002"/>
  <c r="E568001"/>
  <c r="E568000"/>
  <c r="E567999"/>
  <c r="E567998"/>
  <c r="E567997"/>
  <c r="E567996"/>
  <c r="E567995"/>
  <c r="E567994"/>
  <c r="E567993"/>
  <c r="E567992"/>
  <c r="E567991"/>
  <c r="E567990"/>
  <c r="E567989"/>
  <c r="E567988"/>
  <c r="E567987"/>
  <c r="E567986"/>
  <c r="E567985"/>
  <c r="E567984"/>
  <c r="E567983"/>
  <c r="E567982"/>
  <c r="E567981"/>
  <c r="E567980"/>
  <c r="E567979"/>
  <c r="E567978"/>
  <c r="E567977"/>
  <c r="E567976"/>
  <c r="E567975"/>
  <c r="E567974"/>
  <c r="E567973"/>
  <c r="E567972"/>
  <c r="E567971"/>
  <c r="E567970"/>
  <c r="E567969"/>
  <c r="E567968"/>
  <c r="E567967"/>
  <c r="E567966"/>
  <c r="E567965"/>
  <c r="E567964"/>
  <c r="E567963"/>
  <c r="E567962"/>
  <c r="E567961"/>
  <c r="E567960"/>
  <c r="E567959"/>
  <c r="E567958"/>
  <c r="E567957"/>
  <c r="E567956"/>
  <c r="E567955"/>
  <c r="E567954"/>
  <c r="E567953"/>
  <c r="E567952"/>
  <c r="E567951"/>
  <c r="E567950"/>
  <c r="E567949"/>
  <c r="E567948"/>
  <c r="E567947"/>
  <c r="E567946"/>
  <c r="E567945"/>
  <c r="E567944"/>
  <c r="E567943"/>
  <c r="E567942"/>
  <c r="E567941"/>
  <c r="E567940"/>
  <c r="E567939"/>
  <c r="E567938"/>
  <c r="E567937"/>
  <c r="E567936"/>
  <c r="E567935"/>
  <c r="E567934"/>
  <c r="E567933"/>
  <c r="E567932"/>
  <c r="E567931"/>
  <c r="E567930"/>
  <c r="E567929"/>
  <c r="E567928"/>
  <c r="E567927"/>
  <c r="E567926"/>
  <c r="E567925"/>
  <c r="E567924"/>
  <c r="E567923"/>
  <c r="E567922"/>
  <c r="E567921"/>
  <c r="E567920"/>
  <c r="E567919"/>
  <c r="E567918"/>
  <c r="E567917"/>
  <c r="E567916"/>
  <c r="E567915"/>
  <c r="E567914"/>
  <c r="E567913"/>
  <c r="E567912"/>
  <c r="E567911"/>
  <c r="E567910"/>
  <c r="E567909"/>
  <c r="E567908"/>
  <c r="E567907"/>
  <c r="E567906"/>
  <c r="E567905"/>
  <c r="E567904"/>
  <c r="E567903"/>
  <c r="E567902"/>
  <c r="E567901"/>
  <c r="E567900"/>
  <c r="E567899"/>
  <c r="E567898"/>
  <c r="E567897"/>
  <c r="E567896"/>
  <c r="E567895"/>
  <c r="E567894"/>
  <c r="E567893"/>
  <c r="E567892"/>
  <c r="E567891"/>
  <c r="E567890"/>
  <c r="E567889"/>
  <c r="E567888"/>
  <c r="E567887"/>
  <c r="E567886"/>
  <c r="E567885"/>
  <c r="E567884"/>
  <c r="E567883"/>
  <c r="E567882"/>
  <c r="E567881"/>
  <c r="E567880"/>
  <c r="E567879"/>
  <c r="E567878"/>
  <c r="E567877"/>
  <c r="E567876"/>
  <c r="E567875"/>
  <c r="E567874"/>
  <c r="E567873"/>
  <c r="E567872"/>
  <c r="E567871"/>
  <c r="E567870"/>
  <c r="E567869"/>
  <c r="E567868"/>
  <c r="E567867"/>
  <c r="E567866"/>
  <c r="E567865"/>
  <c r="E567864"/>
  <c r="E567863"/>
  <c r="E567862"/>
  <c r="E567861"/>
  <c r="E567860"/>
  <c r="E567859"/>
  <c r="E567858"/>
  <c r="E567857"/>
  <c r="E567856"/>
  <c r="E567855"/>
  <c r="E567854"/>
  <c r="E567853"/>
  <c r="E567852"/>
  <c r="E567851"/>
  <c r="E567850"/>
  <c r="E567849"/>
  <c r="E567848"/>
  <c r="E567847"/>
  <c r="E567846"/>
  <c r="E567845"/>
  <c r="E567844"/>
  <c r="E567843"/>
  <c r="E567842"/>
  <c r="E567841"/>
  <c r="E567840"/>
  <c r="E567839"/>
  <c r="E567838"/>
  <c r="E567837"/>
  <c r="E567836"/>
  <c r="E567835"/>
  <c r="E567834"/>
  <c r="E567833"/>
  <c r="E567832"/>
  <c r="E567831"/>
  <c r="E567830"/>
  <c r="E567829"/>
  <c r="E567828"/>
  <c r="E567827"/>
  <c r="E567826"/>
  <c r="E567825"/>
  <c r="E567824"/>
  <c r="E567823"/>
  <c r="E567822"/>
  <c r="E567821"/>
  <c r="E567820"/>
  <c r="E567819"/>
  <c r="E567818"/>
  <c r="E567817"/>
  <c r="E567816"/>
  <c r="E567815"/>
  <c r="E567814"/>
  <c r="E567813"/>
  <c r="E567812"/>
  <c r="E567811"/>
  <c r="E567810"/>
  <c r="E567809"/>
  <c r="E567808"/>
  <c r="E567807"/>
  <c r="E567806"/>
  <c r="E567805"/>
  <c r="E567804"/>
  <c r="E567803"/>
  <c r="E567802"/>
  <c r="E567801"/>
  <c r="E567800"/>
  <c r="E567799"/>
  <c r="E567798"/>
  <c r="E567797"/>
  <c r="E567796"/>
  <c r="E567795"/>
  <c r="E567794"/>
  <c r="E567793"/>
  <c r="E567792"/>
  <c r="E567791"/>
  <c r="E567790"/>
  <c r="E567789"/>
  <c r="E567788"/>
  <c r="E567787"/>
  <c r="E567786"/>
  <c r="E567785"/>
  <c r="E567784"/>
  <c r="E567783"/>
  <c r="E567782"/>
  <c r="E567781"/>
  <c r="E567780"/>
  <c r="E567779"/>
  <c r="E567778"/>
  <c r="E567777"/>
  <c r="E567776"/>
  <c r="E567775"/>
  <c r="E567774"/>
  <c r="E567773"/>
  <c r="E567772"/>
  <c r="E567771"/>
  <c r="E567770"/>
  <c r="E567769"/>
  <c r="E567768"/>
  <c r="E567767"/>
  <c r="E567766"/>
  <c r="E567765"/>
  <c r="E567764"/>
  <c r="E567763"/>
  <c r="E567762"/>
  <c r="E567761"/>
  <c r="E567760"/>
  <c r="E567759"/>
  <c r="E567758"/>
  <c r="E567757"/>
  <c r="E567756"/>
  <c r="E567755"/>
  <c r="E567754"/>
  <c r="E567753"/>
  <c r="E567752"/>
  <c r="E567751"/>
  <c r="E567750"/>
  <c r="E567749"/>
  <c r="E567748"/>
  <c r="E567747"/>
  <c r="E567746"/>
  <c r="E567745"/>
  <c r="E567744"/>
  <c r="E567743"/>
  <c r="E567742"/>
  <c r="E567741"/>
  <c r="E567740"/>
  <c r="E567739"/>
  <c r="E567738"/>
  <c r="E567737"/>
  <c r="E567736"/>
  <c r="E567735"/>
  <c r="E567734"/>
  <c r="E567733"/>
  <c r="E567732"/>
  <c r="E567731"/>
  <c r="E567730"/>
  <c r="E567729"/>
  <c r="E567728"/>
  <c r="E567727"/>
  <c r="E567726"/>
  <c r="E567725"/>
  <c r="E567724"/>
  <c r="E567723"/>
  <c r="E567722"/>
  <c r="E567721"/>
  <c r="E567720"/>
  <c r="E567719"/>
  <c r="E567718"/>
  <c r="E567717"/>
  <c r="E567716"/>
  <c r="E567715"/>
  <c r="E567714"/>
  <c r="E567713"/>
  <c r="E567712"/>
  <c r="E567711"/>
  <c r="E567710"/>
  <c r="E567709"/>
  <c r="E567708"/>
  <c r="E567707"/>
  <c r="E567706"/>
  <c r="E567705"/>
  <c r="E567704"/>
  <c r="E567703"/>
  <c r="E567702"/>
  <c r="E567701"/>
  <c r="E567700"/>
  <c r="E567699"/>
  <c r="E567698"/>
  <c r="E567697"/>
  <c r="E567696"/>
  <c r="E567695"/>
  <c r="E567694"/>
  <c r="E567693"/>
  <c r="E567692"/>
  <c r="E567691"/>
  <c r="E567690"/>
  <c r="E567689"/>
  <c r="E567688"/>
  <c r="E567687"/>
  <c r="E567686"/>
  <c r="E567685"/>
  <c r="E567684"/>
  <c r="E567683"/>
  <c r="E567682"/>
  <c r="E567681"/>
  <c r="E567680"/>
  <c r="E567679"/>
  <c r="E567678"/>
  <c r="E567677"/>
  <c r="E567676"/>
  <c r="E567675"/>
  <c r="E567674"/>
  <c r="E567673"/>
  <c r="E567672"/>
  <c r="E567671"/>
  <c r="E567670"/>
  <c r="E567669"/>
  <c r="E567668"/>
  <c r="E567667"/>
  <c r="E567666"/>
  <c r="E567665"/>
  <c r="E567664"/>
  <c r="E567663"/>
  <c r="E567662"/>
  <c r="E567661"/>
  <c r="E567660"/>
  <c r="E567659"/>
  <c r="E567658"/>
  <c r="E567657"/>
  <c r="E567656"/>
  <c r="E567655"/>
  <c r="E567654"/>
  <c r="E567653"/>
  <c r="E567652"/>
  <c r="E567651"/>
  <c r="E567650"/>
  <c r="E567649"/>
  <c r="E567648"/>
  <c r="E567647"/>
  <c r="E567646"/>
  <c r="E567645"/>
  <c r="E567644"/>
  <c r="E567643"/>
  <c r="E567642"/>
  <c r="E567641"/>
  <c r="E567640"/>
  <c r="E567639"/>
  <c r="E567638"/>
  <c r="E567637"/>
  <c r="E567636"/>
  <c r="E567635"/>
  <c r="E567634"/>
  <c r="E567633"/>
  <c r="E567632"/>
  <c r="E567631"/>
  <c r="E567630"/>
  <c r="E567629"/>
  <c r="E567628"/>
  <c r="E567627"/>
  <c r="E567626"/>
  <c r="E567625"/>
  <c r="E567624"/>
  <c r="E567623"/>
  <c r="E567622"/>
  <c r="E567621"/>
  <c r="E567620"/>
  <c r="E567619"/>
  <c r="E567618"/>
  <c r="E567617"/>
  <c r="E567616"/>
  <c r="E567615"/>
  <c r="E567614"/>
  <c r="E567613"/>
  <c r="E567612"/>
  <c r="E567611"/>
  <c r="E567610"/>
  <c r="E567609"/>
  <c r="E567608"/>
  <c r="E567607"/>
  <c r="E567606"/>
  <c r="E567605"/>
  <c r="E567604"/>
  <c r="E567603"/>
  <c r="E567602"/>
  <c r="E567601"/>
  <c r="E567600"/>
  <c r="E567599"/>
  <c r="E567598"/>
  <c r="E567597"/>
  <c r="E567596"/>
  <c r="E567595"/>
  <c r="E567594"/>
  <c r="E567593"/>
  <c r="E567592"/>
  <c r="E567591"/>
  <c r="E567590"/>
  <c r="E567589"/>
  <c r="E567588"/>
  <c r="E567587"/>
  <c r="E567586"/>
  <c r="E567585"/>
  <c r="E567584"/>
  <c r="E567583"/>
  <c r="E567582"/>
  <c r="E567581"/>
  <c r="E567580"/>
  <c r="E567579"/>
  <c r="E567578"/>
  <c r="E567577"/>
  <c r="E567576"/>
  <c r="E567575"/>
  <c r="E567574"/>
  <c r="E567573"/>
  <c r="E567572"/>
  <c r="E567571"/>
  <c r="E567570"/>
  <c r="E567569"/>
  <c r="E567568"/>
  <c r="E567567"/>
  <c r="E567566"/>
  <c r="E567565"/>
  <c r="E567564"/>
  <c r="E567563"/>
  <c r="E567562"/>
  <c r="E567561"/>
  <c r="E567560"/>
  <c r="E567559"/>
  <c r="E567558"/>
  <c r="E567557"/>
  <c r="E567556"/>
  <c r="E567555"/>
  <c r="E567554"/>
  <c r="E567553"/>
  <c r="E567552"/>
  <c r="E567551"/>
  <c r="E567550"/>
  <c r="E567549"/>
  <c r="E567548"/>
  <c r="E567547"/>
  <c r="E567546"/>
  <c r="E567545"/>
  <c r="E567544"/>
  <c r="E567543"/>
  <c r="E567542"/>
  <c r="E567541"/>
  <c r="E567540"/>
  <c r="E567539"/>
  <c r="E567538"/>
  <c r="E567537"/>
  <c r="E567536"/>
  <c r="E567535"/>
  <c r="E567534"/>
  <c r="E567533"/>
  <c r="E567532"/>
  <c r="E567531"/>
  <c r="E567530"/>
  <c r="E567529"/>
  <c r="E567528"/>
  <c r="E567527"/>
  <c r="E567526"/>
  <c r="E567525"/>
  <c r="E567524"/>
  <c r="E567523"/>
  <c r="E567522"/>
  <c r="E567521"/>
  <c r="E567520"/>
  <c r="E567519"/>
  <c r="E567518"/>
  <c r="E567517"/>
  <c r="E567516"/>
  <c r="E567515"/>
  <c r="E567514"/>
  <c r="E567513"/>
  <c r="E567512"/>
  <c r="E567511"/>
  <c r="E567510"/>
  <c r="E567509"/>
  <c r="E567508"/>
  <c r="E567507"/>
  <c r="E567506"/>
  <c r="E567505"/>
  <c r="E567504"/>
  <c r="E567503"/>
  <c r="E567502"/>
  <c r="E567501"/>
  <c r="E567500"/>
  <c r="E567499"/>
  <c r="E567498"/>
  <c r="E567497"/>
  <c r="E567496"/>
  <c r="E567495"/>
  <c r="E567494"/>
  <c r="E567493"/>
  <c r="E567492"/>
  <c r="E567491"/>
  <c r="E567490"/>
  <c r="E567489"/>
  <c r="E567488"/>
  <c r="E567487"/>
  <c r="E567486"/>
  <c r="E567485"/>
  <c r="E567484"/>
  <c r="E567483"/>
  <c r="E567482"/>
  <c r="E567481"/>
  <c r="E567480"/>
  <c r="E567479"/>
  <c r="E567478"/>
  <c r="E567477"/>
  <c r="E567476"/>
  <c r="E567475"/>
  <c r="E567474"/>
  <c r="E567473"/>
  <c r="E567472"/>
  <c r="E567471"/>
  <c r="E567470"/>
  <c r="E567469"/>
  <c r="E567468"/>
  <c r="E567467"/>
  <c r="E567466"/>
  <c r="E567465"/>
  <c r="E567464"/>
  <c r="E567463"/>
  <c r="E567462"/>
  <c r="E567461"/>
  <c r="E567460"/>
  <c r="E567459"/>
  <c r="E567458"/>
  <c r="E567457"/>
  <c r="E567456"/>
  <c r="E567455"/>
  <c r="E567454"/>
  <c r="E567453"/>
  <c r="E567452"/>
  <c r="E567451"/>
  <c r="E567450"/>
  <c r="E567449"/>
  <c r="E567448"/>
  <c r="E567447"/>
  <c r="E567446"/>
  <c r="E567445"/>
  <c r="E567444"/>
  <c r="E567443"/>
  <c r="E567442"/>
  <c r="E567441"/>
  <c r="E567440"/>
  <c r="E567439"/>
  <c r="E567438"/>
  <c r="E567437"/>
  <c r="E567436"/>
  <c r="E567435"/>
  <c r="E567434"/>
  <c r="E567433"/>
  <c r="E567432"/>
  <c r="E567431"/>
  <c r="E567430"/>
  <c r="E567429"/>
  <c r="E567428"/>
  <c r="E567427"/>
  <c r="E567426"/>
  <c r="E567425"/>
  <c r="E567424"/>
  <c r="E567423"/>
  <c r="E567422"/>
  <c r="E567421"/>
  <c r="E567420"/>
  <c r="E567419"/>
  <c r="E567418"/>
  <c r="E567417"/>
  <c r="E567416"/>
  <c r="E567415"/>
  <c r="E567414"/>
  <c r="E567413"/>
  <c r="E567412"/>
  <c r="E567411"/>
  <c r="E567410"/>
  <c r="E567409"/>
  <c r="E567408"/>
  <c r="E567407"/>
  <c r="E567406"/>
  <c r="E567405"/>
  <c r="E567404"/>
  <c r="E567403"/>
  <c r="E567402"/>
  <c r="E567401"/>
  <c r="E567400"/>
  <c r="E567399"/>
  <c r="E567398"/>
  <c r="E567397"/>
  <c r="E567396"/>
  <c r="E567395"/>
  <c r="E567394"/>
  <c r="E567393"/>
  <c r="E567392"/>
  <c r="E567391"/>
  <c r="E567390"/>
  <c r="E567389"/>
  <c r="E567388"/>
  <c r="E567387"/>
  <c r="E567386"/>
  <c r="E567385"/>
  <c r="E567384"/>
  <c r="E567383"/>
  <c r="E567382"/>
  <c r="E567381"/>
  <c r="E567380"/>
  <c r="E567379"/>
  <c r="E567378"/>
  <c r="E567377"/>
  <c r="E567376"/>
  <c r="E567375"/>
  <c r="E567374"/>
  <c r="E567373"/>
  <c r="E567372"/>
  <c r="E567371"/>
  <c r="E567370"/>
  <c r="E567369"/>
  <c r="E567368"/>
  <c r="E567367"/>
  <c r="E567366"/>
  <c r="E567365"/>
  <c r="E567364"/>
  <c r="E567363"/>
  <c r="E567362"/>
  <c r="E567361"/>
  <c r="E567360"/>
  <c r="E567359"/>
  <c r="E567358"/>
  <c r="E567357"/>
  <c r="E567356"/>
  <c r="E567355"/>
  <c r="E567354"/>
  <c r="E567353"/>
  <c r="E567352"/>
  <c r="E567351"/>
  <c r="E567350"/>
  <c r="E567349"/>
  <c r="E567348"/>
  <c r="E567347"/>
  <c r="E567346"/>
  <c r="E567345"/>
  <c r="E567344"/>
  <c r="E567343"/>
  <c r="E567342"/>
  <c r="E567341"/>
  <c r="E567340"/>
  <c r="E567339"/>
  <c r="E567338"/>
  <c r="E567337"/>
  <c r="E567336"/>
  <c r="E567335"/>
  <c r="E567334"/>
  <c r="E567333"/>
  <c r="E567332"/>
  <c r="E567331"/>
  <c r="E567330"/>
  <c r="E567329"/>
  <c r="E567328"/>
  <c r="E567327"/>
  <c r="E567326"/>
  <c r="E567325"/>
  <c r="E567324"/>
  <c r="E567323"/>
  <c r="E567322"/>
  <c r="E567321"/>
  <c r="E567320"/>
  <c r="E567319"/>
  <c r="E567318"/>
  <c r="E567317"/>
  <c r="E567316"/>
  <c r="E567315"/>
  <c r="E567314"/>
  <c r="E567313"/>
  <c r="E567312"/>
  <c r="E567311"/>
  <c r="E567310"/>
  <c r="E567309"/>
  <c r="E567308"/>
  <c r="E567307"/>
  <c r="E567306"/>
  <c r="E567305"/>
  <c r="E567304"/>
  <c r="E567303"/>
  <c r="E567302"/>
  <c r="E567301"/>
  <c r="E567300"/>
  <c r="E567299"/>
  <c r="E567298"/>
  <c r="E567297"/>
  <c r="E567296"/>
  <c r="E567295"/>
  <c r="E567294"/>
  <c r="E567293"/>
  <c r="E567292"/>
  <c r="E567291"/>
  <c r="E567290"/>
  <c r="E567289"/>
  <c r="E567288"/>
  <c r="E567287"/>
  <c r="E567286"/>
  <c r="E567285"/>
  <c r="E567284"/>
  <c r="E567283"/>
  <c r="E567282"/>
  <c r="E567281"/>
  <c r="E567280"/>
  <c r="E567279"/>
  <c r="E567278"/>
  <c r="E567277"/>
  <c r="E567276"/>
  <c r="E567275"/>
  <c r="E567274"/>
  <c r="E567273"/>
  <c r="E567272"/>
  <c r="E567271"/>
  <c r="E567270"/>
  <c r="E567269"/>
  <c r="E567268"/>
  <c r="E567267"/>
  <c r="E567266"/>
  <c r="E567265"/>
  <c r="E567264"/>
  <c r="E567263"/>
  <c r="E567262"/>
  <c r="E567261"/>
  <c r="E567260"/>
  <c r="E567259"/>
  <c r="E567258"/>
  <c r="E567257"/>
  <c r="E567256"/>
  <c r="E567255"/>
  <c r="E567254"/>
  <c r="E567253"/>
  <c r="E567252"/>
  <c r="E567251"/>
  <c r="E567250"/>
  <c r="E567249"/>
  <c r="E567248"/>
  <c r="E567247"/>
  <c r="E567246"/>
  <c r="E567245"/>
  <c r="E567244"/>
  <c r="E567243"/>
  <c r="E567242"/>
  <c r="E567241"/>
  <c r="E567240"/>
  <c r="E567239"/>
  <c r="E567238"/>
  <c r="E567237"/>
  <c r="E567236"/>
  <c r="E567235"/>
  <c r="E567234"/>
  <c r="E567233"/>
  <c r="E567232"/>
  <c r="E567231"/>
  <c r="E567230"/>
  <c r="E567229"/>
  <c r="E567228"/>
  <c r="E567227"/>
  <c r="E567226"/>
  <c r="E567225"/>
  <c r="E567224"/>
  <c r="E567223"/>
  <c r="E567222"/>
  <c r="E567221"/>
  <c r="E567220"/>
  <c r="E567219"/>
  <c r="E567218"/>
  <c r="E567217"/>
  <c r="E567216"/>
  <c r="E567215"/>
  <c r="E567214"/>
  <c r="E567213"/>
  <c r="E567212"/>
  <c r="E567211"/>
  <c r="E567210"/>
  <c r="E567209"/>
  <c r="E567208"/>
  <c r="E567207"/>
  <c r="E567206"/>
  <c r="E567205"/>
  <c r="E567204"/>
  <c r="E567203"/>
  <c r="E567202"/>
  <c r="E567201"/>
  <c r="E567200"/>
  <c r="E567199"/>
  <c r="E567198"/>
  <c r="E567197"/>
  <c r="E567196"/>
  <c r="E567195"/>
  <c r="E567194"/>
  <c r="E567193"/>
  <c r="E567192"/>
  <c r="E567191"/>
  <c r="E567190"/>
  <c r="E567189"/>
  <c r="E567188"/>
  <c r="E567187"/>
  <c r="E567186"/>
  <c r="E567185"/>
  <c r="E567184"/>
  <c r="E567183"/>
  <c r="E567182"/>
  <c r="E567181"/>
  <c r="E567180"/>
  <c r="E567179"/>
  <c r="E567178"/>
  <c r="E567177"/>
  <c r="E567176"/>
  <c r="E567175"/>
  <c r="E567174"/>
  <c r="E567173"/>
  <c r="E567172"/>
  <c r="E567171"/>
  <c r="E567170"/>
  <c r="E567169"/>
  <c r="E567168"/>
  <c r="E567167"/>
  <c r="E567166"/>
  <c r="E567165"/>
  <c r="E567164"/>
  <c r="E567163"/>
  <c r="E567162"/>
  <c r="E567161"/>
  <c r="E567160"/>
  <c r="E567159"/>
  <c r="E567158"/>
  <c r="E567157"/>
  <c r="E567156"/>
  <c r="E567155"/>
  <c r="E567154"/>
  <c r="E567153"/>
  <c r="E567152"/>
  <c r="E567151"/>
  <c r="E567150"/>
  <c r="E567149"/>
  <c r="E567148"/>
  <c r="E567147"/>
  <c r="E567146"/>
  <c r="E567145"/>
  <c r="E567144"/>
  <c r="E567143"/>
  <c r="E567142"/>
  <c r="E567141"/>
  <c r="E567140"/>
  <c r="E567139"/>
  <c r="E567138"/>
  <c r="E567137"/>
  <c r="E567136"/>
  <c r="E567135"/>
  <c r="E567134"/>
  <c r="E567133"/>
  <c r="E567132"/>
  <c r="E567131"/>
  <c r="E567130"/>
  <c r="E567129"/>
  <c r="E567128"/>
  <c r="E567127"/>
  <c r="E567126"/>
  <c r="E567125"/>
  <c r="E567124"/>
  <c r="E567123"/>
  <c r="E567122"/>
  <c r="E567121"/>
  <c r="E567120"/>
  <c r="E567119"/>
  <c r="E567118"/>
  <c r="E567117"/>
  <c r="E567116"/>
  <c r="E567115"/>
  <c r="E567114"/>
  <c r="E567113"/>
  <c r="E567112"/>
  <c r="E567111"/>
  <c r="E567110"/>
  <c r="E567109"/>
  <c r="E567108"/>
  <c r="E567107"/>
  <c r="E567106"/>
  <c r="E567105"/>
  <c r="E567104"/>
  <c r="E567103"/>
  <c r="E567102"/>
  <c r="E567101"/>
  <c r="E567100"/>
  <c r="E567099"/>
  <c r="E567098"/>
  <c r="E567097"/>
  <c r="E567096"/>
  <c r="E567095"/>
  <c r="E567094"/>
  <c r="E567093"/>
  <c r="E567092"/>
  <c r="E567091"/>
  <c r="E567090"/>
  <c r="E567089"/>
  <c r="E567088"/>
  <c r="E567087"/>
  <c r="E567086"/>
  <c r="E567085"/>
  <c r="E567084"/>
  <c r="E567083"/>
  <c r="E567082"/>
  <c r="E567081"/>
  <c r="E567080"/>
  <c r="E567079"/>
  <c r="E567078"/>
  <c r="E567077"/>
  <c r="E567076"/>
  <c r="E567075"/>
  <c r="E567074"/>
  <c r="E567073"/>
  <c r="E567072"/>
  <c r="E567071"/>
  <c r="E567070"/>
  <c r="E567069"/>
  <c r="E567068"/>
  <c r="E567067"/>
  <c r="E567066"/>
  <c r="E567065"/>
  <c r="E567064"/>
  <c r="E567063"/>
  <c r="E567062"/>
  <c r="E567061"/>
  <c r="E567060"/>
  <c r="E567059"/>
  <c r="E567058"/>
  <c r="E567057"/>
  <c r="E567056"/>
  <c r="E567055"/>
  <c r="E567054"/>
  <c r="E567053"/>
  <c r="E567052"/>
  <c r="E567051"/>
  <c r="E567050"/>
  <c r="E567049"/>
  <c r="E567048"/>
  <c r="E567047"/>
  <c r="E567046"/>
  <c r="E567045"/>
  <c r="E567044"/>
  <c r="E567043"/>
  <c r="E567042"/>
  <c r="E567041"/>
  <c r="E567040"/>
  <c r="E567039"/>
  <c r="E567038"/>
  <c r="E567037"/>
  <c r="E567036"/>
  <c r="E567035"/>
  <c r="E567034"/>
  <c r="E567033"/>
  <c r="E567032"/>
  <c r="E567031"/>
  <c r="E567030"/>
  <c r="E567029"/>
  <c r="E567028"/>
  <c r="E567027"/>
  <c r="E567026"/>
  <c r="E567025"/>
  <c r="E567024"/>
  <c r="E567023"/>
  <c r="E567022"/>
  <c r="E567021"/>
  <c r="E567020"/>
  <c r="E567019"/>
  <c r="E567018"/>
  <c r="E567017"/>
  <c r="E567016"/>
  <c r="E567015"/>
  <c r="E567014"/>
  <c r="E567013"/>
  <c r="E567012"/>
  <c r="E567011"/>
  <c r="E567010"/>
  <c r="E567009"/>
  <c r="E567008"/>
  <c r="E567007"/>
  <c r="E567006"/>
  <c r="E567005"/>
  <c r="E567004"/>
  <c r="E567003"/>
  <c r="E567002"/>
  <c r="E567001"/>
  <c r="E567000"/>
  <c r="E566999"/>
  <c r="E566998"/>
  <c r="E566997"/>
  <c r="E566996"/>
  <c r="E566995"/>
  <c r="E566994"/>
  <c r="E566993"/>
  <c r="E566992"/>
  <c r="E566991"/>
  <c r="E566990"/>
  <c r="E566989"/>
  <c r="E566988"/>
  <c r="E566987"/>
  <c r="E566986"/>
  <c r="E566985"/>
  <c r="E566984"/>
  <c r="E566983"/>
  <c r="E566982"/>
  <c r="E566981"/>
  <c r="E566980"/>
  <c r="E566979"/>
  <c r="E566978"/>
  <c r="E566977"/>
  <c r="E566976"/>
  <c r="E566975"/>
  <c r="E566974"/>
  <c r="E566973"/>
  <c r="E566972"/>
  <c r="E566971"/>
  <c r="E566970"/>
  <c r="E566969"/>
  <c r="E566968"/>
  <c r="E566967"/>
  <c r="E566966"/>
  <c r="E566965"/>
  <c r="E566964"/>
  <c r="E566963"/>
  <c r="E566962"/>
  <c r="E566961"/>
  <c r="E566960"/>
  <c r="E566959"/>
  <c r="E566958"/>
  <c r="E566957"/>
  <c r="E566956"/>
  <c r="E566955"/>
  <c r="E566954"/>
  <c r="E566953"/>
  <c r="E566952"/>
  <c r="E566951"/>
  <c r="E566950"/>
  <c r="E566949"/>
  <c r="E566948"/>
  <c r="E566947"/>
  <c r="E566946"/>
  <c r="E566945"/>
  <c r="E566944"/>
  <c r="E566943"/>
  <c r="E566942"/>
  <c r="E566941"/>
  <c r="E566940"/>
  <c r="E566939"/>
  <c r="E566938"/>
  <c r="E566937"/>
  <c r="E566936"/>
  <c r="E566935"/>
  <c r="E566934"/>
  <c r="E566933"/>
  <c r="E566932"/>
  <c r="E566931"/>
  <c r="E566930"/>
  <c r="E566929"/>
  <c r="E566928"/>
  <c r="E566927"/>
  <c r="E566926"/>
  <c r="E566925"/>
  <c r="E566924"/>
  <c r="E566923"/>
  <c r="E566922"/>
  <c r="E566921"/>
  <c r="E566920"/>
  <c r="E566919"/>
  <c r="E566918"/>
  <c r="E566917"/>
  <c r="E566916"/>
  <c r="E566915"/>
  <c r="E566914"/>
  <c r="E566913"/>
  <c r="E566912"/>
  <c r="E566911"/>
  <c r="E566910"/>
  <c r="E566909"/>
  <c r="E566908"/>
  <c r="E566907"/>
  <c r="E566906"/>
  <c r="E566905"/>
  <c r="E566904"/>
  <c r="E566903"/>
  <c r="E566902"/>
  <c r="E566901"/>
  <c r="E566900"/>
  <c r="E566899"/>
  <c r="E566898"/>
  <c r="E566897"/>
  <c r="E566896"/>
  <c r="E566895"/>
  <c r="E566894"/>
  <c r="E566893"/>
  <c r="E566892"/>
  <c r="E566891"/>
  <c r="E566890"/>
  <c r="E566889"/>
  <c r="E566888"/>
  <c r="E566887"/>
  <c r="E566886"/>
  <c r="E566885"/>
  <c r="E566884"/>
  <c r="E566883"/>
  <c r="E566882"/>
  <c r="E566881"/>
  <c r="E566880"/>
  <c r="E566879"/>
  <c r="E566878"/>
  <c r="E566877"/>
  <c r="E566876"/>
  <c r="E566875"/>
  <c r="E566874"/>
  <c r="E566873"/>
  <c r="E566872"/>
  <c r="E566871"/>
  <c r="E566870"/>
  <c r="E566869"/>
  <c r="E566868"/>
  <c r="E566867"/>
  <c r="E566866"/>
  <c r="E566865"/>
  <c r="E566864"/>
  <c r="E566863"/>
  <c r="E566862"/>
  <c r="E566861"/>
  <c r="E566860"/>
  <c r="E566859"/>
  <c r="E566858"/>
  <c r="E566857"/>
  <c r="E566856"/>
  <c r="E566855"/>
  <c r="E566854"/>
  <c r="E566853"/>
  <c r="E566852"/>
  <c r="E566851"/>
  <c r="E566850"/>
  <c r="E566849"/>
  <c r="E566848"/>
  <c r="E566847"/>
  <c r="E566846"/>
  <c r="E566845"/>
  <c r="E566844"/>
  <c r="E566843"/>
  <c r="E566842"/>
  <c r="E566841"/>
  <c r="E566840"/>
  <c r="E566839"/>
  <c r="E566838"/>
  <c r="E566837"/>
  <c r="E566836"/>
  <c r="E566835"/>
  <c r="E566834"/>
  <c r="E566833"/>
  <c r="E566832"/>
  <c r="E566831"/>
  <c r="E566830"/>
  <c r="E566829"/>
  <c r="E566828"/>
  <c r="E566827"/>
  <c r="E566826"/>
  <c r="E566825"/>
  <c r="E566824"/>
  <c r="E566823"/>
  <c r="E566822"/>
  <c r="E566821"/>
  <c r="E566820"/>
  <c r="E566819"/>
  <c r="E566818"/>
  <c r="E566817"/>
  <c r="E566816"/>
  <c r="E566815"/>
  <c r="E566814"/>
  <c r="E566813"/>
  <c r="E566812"/>
  <c r="E566811"/>
  <c r="E566810"/>
  <c r="E566809"/>
  <c r="E566808"/>
  <c r="E566807"/>
  <c r="E566806"/>
  <c r="E566805"/>
  <c r="E566804"/>
  <c r="E566803"/>
  <c r="E566802"/>
  <c r="E566801"/>
  <c r="E566800"/>
  <c r="E566799"/>
  <c r="E566798"/>
  <c r="E566797"/>
  <c r="E566796"/>
  <c r="E566795"/>
  <c r="E566794"/>
  <c r="E566793"/>
  <c r="E566792"/>
  <c r="E566791"/>
  <c r="E566790"/>
  <c r="E566789"/>
  <c r="E566788"/>
  <c r="E566787"/>
  <c r="E566786"/>
  <c r="E566785"/>
  <c r="E566784"/>
  <c r="E566783"/>
  <c r="E566782"/>
  <c r="E566781"/>
  <c r="E566780"/>
  <c r="E566779"/>
  <c r="E566778"/>
  <c r="E566777"/>
  <c r="E566776"/>
  <c r="E566775"/>
  <c r="E566774"/>
  <c r="E566773"/>
  <c r="E566772"/>
  <c r="E566771"/>
  <c r="E566770"/>
  <c r="E566769"/>
  <c r="E566768"/>
  <c r="E566767"/>
  <c r="E566766"/>
  <c r="E566765"/>
  <c r="E566764"/>
  <c r="E566763"/>
  <c r="E566762"/>
  <c r="E566761"/>
  <c r="E566760"/>
  <c r="E566759"/>
  <c r="E566758"/>
  <c r="E566757"/>
  <c r="E566756"/>
  <c r="E566755"/>
  <c r="E566754"/>
  <c r="E566753"/>
  <c r="E566752"/>
  <c r="E566751"/>
  <c r="E566750"/>
  <c r="E566749"/>
  <c r="E566748"/>
  <c r="E566747"/>
  <c r="E566746"/>
  <c r="E566745"/>
  <c r="E566744"/>
  <c r="E566743"/>
  <c r="E566742"/>
  <c r="E566741"/>
  <c r="E566740"/>
  <c r="E566739"/>
  <c r="E566738"/>
  <c r="E566737"/>
  <c r="E566736"/>
  <c r="E566735"/>
  <c r="E566734"/>
  <c r="E566733"/>
  <c r="E566732"/>
  <c r="E566731"/>
  <c r="E566730"/>
  <c r="E566729"/>
  <c r="E566728"/>
  <c r="E566727"/>
  <c r="E566726"/>
  <c r="E566725"/>
  <c r="E566724"/>
  <c r="E566723"/>
  <c r="E566722"/>
  <c r="E566721"/>
  <c r="E566720"/>
  <c r="E566719"/>
  <c r="E566718"/>
  <c r="E566717"/>
  <c r="E566716"/>
  <c r="E566715"/>
  <c r="E566714"/>
  <c r="E566713"/>
  <c r="E566712"/>
  <c r="E566711"/>
  <c r="E566710"/>
  <c r="E566709"/>
  <c r="E566708"/>
  <c r="E566707"/>
  <c r="E566706"/>
  <c r="E566705"/>
  <c r="E566704"/>
  <c r="E566703"/>
  <c r="E566702"/>
  <c r="E566701"/>
  <c r="E566700"/>
  <c r="E566699"/>
  <c r="E566698"/>
  <c r="E566697"/>
  <c r="E566696"/>
  <c r="E566695"/>
  <c r="E566694"/>
  <c r="E566693"/>
  <c r="E566692"/>
  <c r="E566691"/>
  <c r="E566690"/>
  <c r="E566689"/>
  <c r="E566688"/>
  <c r="E566687"/>
  <c r="E566686"/>
  <c r="E566685"/>
  <c r="E566684"/>
  <c r="E566683"/>
  <c r="E566682"/>
  <c r="E566681"/>
  <c r="E566680"/>
  <c r="E566679"/>
  <c r="E566678"/>
  <c r="E566677"/>
  <c r="E566676"/>
  <c r="E566675"/>
  <c r="E566674"/>
  <c r="E566673"/>
  <c r="E566672"/>
  <c r="E566671"/>
  <c r="E566670"/>
  <c r="E566669"/>
  <c r="E566668"/>
  <c r="E566667"/>
  <c r="E566666"/>
  <c r="E566665"/>
  <c r="E566664"/>
  <c r="E566663"/>
  <c r="E566662"/>
  <c r="E566661"/>
  <c r="E566660"/>
  <c r="E566659"/>
  <c r="E566658"/>
  <c r="E566657"/>
  <c r="E566656"/>
  <c r="E566655"/>
  <c r="E566654"/>
  <c r="E566653"/>
  <c r="E566652"/>
  <c r="E566651"/>
  <c r="E566650"/>
  <c r="E566649"/>
  <c r="E566648"/>
  <c r="E566647"/>
  <c r="E566646"/>
  <c r="E566645"/>
  <c r="E566644"/>
  <c r="E566643"/>
  <c r="E566642"/>
  <c r="E566641"/>
  <c r="E566640"/>
  <c r="E566639"/>
  <c r="E566638"/>
  <c r="E566637"/>
  <c r="E566636"/>
  <c r="E566635"/>
  <c r="E566634"/>
  <c r="E566633"/>
  <c r="E566632"/>
  <c r="E566631"/>
  <c r="E566630"/>
  <c r="E566629"/>
  <c r="E566628"/>
  <c r="E566627"/>
  <c r="E566626"/>
  <c r="E566625"/>
  <c r="E566624"/>
  <c r="E566623"/>
  <c r="E566622"/>
  <c r="E566621"/>
  <c r="E566620"/>
  <c r="E566619"/>
  <c r="E566618"/>
  <c r="E566617"/>
  <c r="E566616"/>
  <c r="E566615"/>
  <c r="E566614"/>
  <c r="E566613"/>
  <c r="E566612"/>
  <c r="E566611"/>
  <c r="E566610"/>
  <c r="E566609"/>
  <c r="E566608"/>
  <c r="E566607"/>
  <c r="E566606"/>
  <c r="E566605"/>
  <c r="E566604"/>
  <c r="E566603"/>
  <c r="E566602"/>
  <c r="E566601"/>
  <c r="E566600"/>
  <c r="E566599"/>
  <c r="E566598"/>
  <c r="E566597"/>
  <c r="E566596"/>
  <c r="E566595"/>
  <c r="E566594"/>
  <c r="E566593"/>
  <c r="E566592"/>
  <c r="E566591"/>
  <c r="E566590"/>
  <c r="E566589"/>
  <c r="E566588"/>
  <c r="E566587"/>
  <c r="E566586"/>
  <c r="E566585"/>
  <c r="E566584"/>
  <c r="E566583"/>
  <c r="E566582"/>
  <c r="E566581"/>
  <c r="E566580"/>
  <c r="E566579"/>
  <c r="E566578"/>
  <c r="E566577"/>
  <c r="E566576"/>
  <c r="E566575"/>
  <c r="E566574"/>
  <c r="E566573"/>
  <c r="E566572"/>
  <c r="E566571"/>
  <c r="E566570"/>
  <c r="E566569"/>
  <c r="E566568"/>
  <c r="E566567"/>
  <c r="E566566"/>
  <c r="E566565"/>
  <c r="E566564"/>
  <c r="E566563"/>
  <c r="E566562"/>
  <c r="E566561"/>
  <c r="E566560"/>
  <c r="E566559"/>
  <c r="E566558"/>
  <c r="E566557"/>
  <c r="E566556"/>
  <c r="E566555"/>
  <c r="E566554"/>
  <c r="E566553"/>
  <c r="E566552"/>
  <c r="E566551"/>
  <c r="E566550"/>
  <c r="E566549"/>
  <c r="E566548"/>
  <c r="E566547"/>
  <c r="E566546"/>
  <c r="E566545"/>
  <c r="E566544"/>
  <c r="E566543"/>
  <c r="E566542"/>
  <c r="E566541"/>
  <c r="E566540"/>
  <c r="E566539"/>
  <c r="E566538"/>
  <c r="E566537"/>
  <c r="E566536"/>
  <c r="E566535"/>
  <c r="E566534"/>
  <c r="E566533"/>
  <c r="E566532"/>
  <c r="E566531"/>
  <c r="E566530"/>
  <c r="E566529"/>
  <c r="E566528"/>
  <c r="E566527"/>
  <c r="E566526"/>
  <c r="E566525"/>
  <c r="E566524"/>
  <c r="E566523"/>
  <c r="E566522"/>
  <c r="E566521"/>
  <c r="E566520"/>
  <c r="E566519"/>
  <c r="E566518"/>
  <c r="E566517"/>
  <c r="E566516"/>
  <c r="E566515"/>
  <c r="E566514"/>
  <c r="E566513"/>
  <c r="E566512"/>
  <c r="E566511"/>
  <c r="E566510"/>
  <c r="E566509"/>
  <c r="E566508"/>
  <c r="E566507"/>
  <c r="E566506"/>
  <c r="E566505"/>
  <c r="E566504"/>
  <c r="E566503"/>
  <c r="E566502"/>
  <c r="E566501"/>
  <c r="E566500"/>
  <c r="E566499"/>
  <c r="E566498"/>
  <c r="E566497"/>
  <c r="E566496"/>
  <c r="E566495"/>
  <c r="E566494"/>
  <c r="E566493"/>
  <c r="E566492"/>
  <c r="E566491"/>
  <c r="E566490"/>
  <c r="E566489"/>
  <c r="E566488"/>
  <c r="E566487"/>
  <c r="E566486"/>
  <c r="E566485"/>
  <c r="E566484"/>
  <c r="E566483"/>
  <c r="E566482"/>
  <c r="E566481"/>
  <c r="E566480"/>
  <c r="E566479"/>
  <c r="E566478"/>
  <c r="E566477"/>
  <c r="E566476"/>
  <c r="E566475"/>
  <c r="E566474"/>
  <c r="E566473"/>
  <c r="E566472"/>
  <c r="E566471"/>
  <c r="E566470"/>
  <c r="E566469"/>
  <c r="E566468"/>
  <c r="E566467"/>
  <c r="E566466"/>
  <c r="E566465"/>
  <c r="E566464"/>
  <c r="E566463"/>
  <c r="E566462"/>
  <c r="E566461"/>
  <c r="E566460"/>
  <c r="E566459"/>
  <c r="E566458"/>
  <c r="E566457"/>
  <c r="E566456"/>
  <c r="E566455"/>
  <c r="E566454"/>
  <c r="E566453"/>
  <c r="E566452"/>
  <c r="E566451"/>
  <c r="E566450"/>
  <c r="E566449"/>
  <c r="E566448"/>
  <c r="E566447"/>
  <c r="E566446"/>
  <c r="E566445"/>
  <c r="E566444"/>
  <c r="E566443"/>
  <c r="E566442"/>
  <c r="E566441"/>
  <c r="E566440"/>
  <c r="E566439"/>
  <c r="E566438"/>
  <c r="E566437"/>
  <c r="E566436"/>
  <c r="E566435"/>
  <c r="E566434"/>
  <c r="E566433"/>
  <c r="E566432"/>
  <c r="E566431"/>
  <c r="E566430"/>
  <c r="E566429"/>
  <c r="E566428"/>
  <c r="E566427"/>
  <c r="E566426"/>
  <c r="E566425"/>
  <c r="E566424"/>
  <c r="E566423"/>
  <c r="E566422"/>
  <c r="E566421"/>
  <c r="E566420"/>
  <c r="E566419"/>
  <c r="E566418"/>
  <c r="E566417"/>
  <c r="E566416"/>
  <c r="E566415"/>
  <c r="E566414"/>
  <c r="E566413"/>
  <c r="E566412"/>
  <c r="E566411"/>
  <c r="E566410"/>
  <c r="E566409"/>
  <c r="E566408"/>
  <c r="E566407"/>
  <c r="E566406"/>
  <c r="E566405"/>
  <c r="E566404"/>
  <c r="E566403"/>
  <c r="E566402"/>
  <c r="E566401"/>
  <c r="E566400"/>
  <c r="E566399"/>
  <c r="E566398"/>
  <c r="E566397"/>
  <c r="E566396"/>
  <c r="E566395"/>
  <c r="E566394"/>
  <c r="E566393"/>
  <c r="E566392"/>
  <c r="E566391"/>
  <c r="E566390"/>
  <c r="E566389"/>
  <c r="E566388"/>
  <c r="E566387"/>
  <c r="E566386"/>
  <c r="E566385"/>
  <c r="E566384"/>
  <c r="E566383"/>
  <c r="E566382"/>
  <c r="E566381"/>
  <c r="E566380"/>
  <c r="E566379"/>
  <c r="E566378"/>
  <c r="E566377"/>
  <c r="E566376"/>
  <c r="E566375"/>
  <c r="E566374"/>
  <c r="E566373"/>
  <c r="E566372"/>
  <c r="E566371"/>
  <c r="E566370"/>
  <c r="E566369"/>
  <c r="E566368"/>
  <c r="E566367"/>
  <c r="E566366"/>
  <c r="E566365"/>
  <c r="E566364"/>
  <c r="E566363"/>
  <c r="E566362"/>
  <c r="E566361"/>
  <c r="E566360"/>
  <c r="E566359"/>
  <c r="E566358"/>
  <c r="E566357"/>
  <c r="E566356"/>
  <c r="E566355"/>
  <c r="E566354"/>
  <c r="E566353"/>
  <c r="E566352"/>
  <c r="E566351"/>
  <c r="E566350"/>
  <c r="E566349"/>
  <c r="E566348"/>
  <c r="E566347"/>
  <c r="E566346"/>
  <c r="E566345"/>
  <c r="E566344"/>
  <c r="E566343"/>
  <c r="E566342"/>
  <c r="E566341"/>
  <c r="E566340"/>
  <c r="E566339"/>
  <c r="E566338"/>
  <c r="E566337"/>
  <c r="E566336"/>
  <c r="E566335"/>
  <c r="E566334"/>
  <c r="E566333"/>
  <c r="E566332"/>
  <c r="E566331"/>
  <c r="E566330"/>
  <c r="E566329"/>
  <c r="E566328"/>
  <c r="E566327"/>
  <c r="E566326"/>
  <c r="E566325"/>
  <c r="E566324"/>
  <c r="E566323"/>
  <c r="E566322"/>
  <c r="E566321"/>
  <c r="E566320"/>
  <c r="E566319"/>
  <c r="E566318"/>
  <c r="E566317"/>
  <c r="E566316"/>
  <c r="E566315"/>
  <c r="E566314"/>
  <c r="E566313"/>
  <c r="E566312"/>
  <c r="E566311"/>
  <c r="E566310"/>
  <c r="E566309"/>
  <c r="E566308"/>
  <c r="E566307"/>
  <c r="E566306"/>
  <c r="E566305"/>
  <c r="E566304"/>
  <c r="E566303"/>
  <c r="E566302"/>
  <c r="E566301"/>
  <c r="E566300"/>
  <c r="E566299"/>
  <c r="E566298"/>
  <c r="E566297"/>
  <c r="E566296"/>
  <c r="E566295"/>
  <c r="E566294"/>
  <c r="E566293"/>
  <c r="E566292"/>
  <c r="E566291"/>
  <c r="E566290"/>
  <c r="E566289"/>
  <c r="E566288"/>
  <c r="E566287"/>
  <c r="E566286"/>
  <c r="E566285"/>
  <c r="E566284"/>
  <c r="E566283"/>
  <c r="E566282"/>
  <c r="E566281"/>
  <c r="E566280"/>
  <c r="E566279"/>
  <c r="E566278"/>
  <c r="E566277"/>
  <c r="E566276"/>
  <c r="E566275"/>
  <c r="E566274"/>
  <c r="E566273"/>
  <c r="E566272"/>
  <c r="E566271"/>
  <c r="E566270"/>
  <c r="E566269"/>
  <c r="E566268"/>
  <c r="E566267"/>
  <c r="E566266"/>
  <c r="E566265"/>
  <c r="E566264"/>
  <c r="E566263"/>
  <c r="E566262"/>
  <c r="E566261"/>
  <c r="E566260"/>
  <c r="E566259"/>
  <c r="E566258"/>
  <c r="E566257"/>
  <c r="E566256"/>
  <c r="E566255"/>
  <c r="E566254"/>
  <c r="E566253"/>
  <c r="E566252"/>
  <c r="E566251"/>
  <c r="E566250"/>
  <c r="E566249"/>
  <c r="E566248"/>
  <c r="E566247"/>
  <c r="E566246"/>
  <c r="E566245"/>
  <c r="E566244"/>
  <c r="E566243"/>
  <c r="E566242"/>
  <c r="E566241"/>
  <c r="E566240"/>
  <c r="E566239"/>
  <c r="E566238"/>
  <c r="E566237"/>
  <c r="E566236"/>
  <c r="E566235"/>
  <c r="E566234"/>
  <c r="E566233"/>
  <c r="E566232"/>
  <c r="E566231"/>
  <c r="E566230"/>
  <c r="E566229"/>
  <c r="E566228"/>
  <c r="E566227"/>
  <c r="E566226"/>
  <c r="E566225"/>
  <c r="E566224"/>
  <c r="E566223"/>
  <c r="E566222"/>
  <c r="E566221"/>
  <c r="E566220"/>
  <c r="E566219"/>
  <c r="E566218"/>
  <c r="E566217"/>
  <c r="E566216"/>
  <c r="E566215"/>
  <c r="E566214"/>
  <c r="E566213"/>
  <c r="E566212"/>
  <c r="E566211"/>
  <c r="E566210"/>
  <c r="E566209"/>
  <c r="E566208"/>
  <c r="E566207"/>
  <c r="E566206"/>
  <c r="E566205"/>
  <c r="E566204"/>
  <c r="E566203"/>
  <c r="E566202"/>
  <c r="E566201"/>
  <c r="E566200"/>
  <c r="E566199"/>
  <c r="E566198"/>
  <c r="E566197"/>
  <c r="E566196"/>
  <c r="E566195"/>
  <c r="E566194"/>
  <c r="E566193"/>
  <c r="E566192"/>
  <c r="E566191"/>
  <c r="E566190"/>
  <c r="E566189"/>
  <c r="E566188"/>
  <c r="E566187"/>
  <c r="E566186"/>
  <c r="E566185"/>
  <c r="E566184"/>
  <c r="E566183"/>
  <c r="E566182"/>
  <c r="E566181"/>
  <c r="E566180"/>
  <c r="E566179"/>
  <c r="E566178"/>
  <c r="E566177"/>
  <c r="E566176"/>
  <c r="E566175"/>
  <c r="E566174"/>
  <c r="E566173"/>
  <c r="E566172"/>
  <c r="E566171"/>
  <c r="E566170"/>
  <c r="E566169"/>
  <c r="E566168"/>
  <c r="E566167"/>
  <c r="E566166"/>
  <c r="E566165"/>
  <c r="E566164"/>
  <c r="E566163"/>
  <c r="E566162"/>
  <c r="E566161"/>
  <c r="E566160"/>
  <c r="E566159"/>
  <c r="E566158"/>
  <c r="E566157"/>
  <c r="E566156"/>
  <c r="E566155"/>
  <c r="E566154"/>
  <c r="E566153"/>
  <c r="E566152"/>
  <c r="E566151"/>
  <c r="E566150"/>
  <c r="E566149"/>
  <c r="E566148"/>
  <c r="E566147"/>
  <c r="E566146"/>
  <c r="E566145"/>
  <c r="E566144"/>
  <c r="E566143"/>
  <c r="E566142"/>
  <c r="E566141"/>
  <c r="E566140"/>
  <c r="E566139"/>
  <c r="E566138"/>
  <c r="E566137"/>
  <c r="E566136"/>
  <c r="E566135"/>
  <c r="E566134"/>
  <c r="E566133"/>
  <c r="E566132"/>
  <c r="E566131"/>
  <c r="E566130"/>
  <c r="E566129"/>
  <c r="E566128"/>
  <c r="E566127"/>
  <c r="E566126"/>
  <c r="E566125"/>
  <c r="E566124"/>
  <c r="E566123"/>
  <c r="E566122"/>
  <c r="E566121"/>
  <c r="E566120"/>
  <c r="E566119"/>
  <c r="E566118"/>
  <c r="E566117"/>
  <c r="E566116"/>
  <c r="E566115"/>
  <c r="E566114"/>
  <c r="E566113"/>
  <c r="E566112"/>
  <c r="E566111"/>
  <c r="E566110"/>
  <c r="E566109"/>
  <c r="E566108"/>
  <c r="E566107"/>
  <c r="E566106"/>
  <c r="E566105"/>
  <c r="E566104"/>
  <c r="E566103"/>
  <c r="E566102"/>
  <c r="E566101"/>
  <c r="E566100"/>
  <c r="E566099"/>
  <c r="E566098"/>
  <c r="E566097"/>
  <c r="E566096"/>
  <c r="E566095"/>
  <c r="E566094"/>
  <c r="E566093"/>
  <c r="E566092"/>
  <c r="E566091"/>
  <c r="E566090"/>
  <c r="E566089"/>
  <c r="E566088"/>
  <c r="E566087"/>
  <c r="E566086"/>
  <c r="E566085"/>
  <c r="E566084"/>
  <c r="E566083"/>
  <c r="E566082"/>
  <c r="E566081"/>
  <c r="E566080"/>
  <c r="E566079"/>
  <c r="E566078"/>
  <c r="E566077"/>
  <c r="E566076"/>
  <c r="E566075"/>
  <c r="E566074"/>
  <c r="E566073"/>
  <c r="E566072"/>
  <c r="E566071"/>
  <c r="E566070"/>
  <c r="E566069"/>
  <c r="E566068"/>
  <c r="E566067"/>
  <c r="E566066"/>
  <c r="E566065"/>
  <c r="E566064"/>
  <c r="E566063"/>
  <c r="E566062"/>
  <c r="E566061"/>
  <c r="E566060"/>
  <c r="E566059"/>
  <c r="E566058"/>
  <c r="E566057"/>
  <c r="E566056"/>
  <c r="E566055"/>
  <c r="E566054"/>
  <c r="E566053"/>
  <c r="E566052"/>
  <c r="E566051"/>
  <c r="E566050"/>
  <c r="E566049"/>
  <c r="E566048"/>
  <c r="E566047"/>
  <c r="E566046"/>
  <c r="E566045"/>
  <c r="E566044"/>
  <c r="E566043"/>
  <c r="E566042"/>
  <c r="E566041"/>
  <c r="E566040"/>
  <c r="E566039"/>
  <c r="E566038"/>
  <c r="E566037"/>
  <c r="E566036"/>
  <c r="E566035"/>
  <c r="E566034"/>
  <c r="E566033"/>
  <c r="E566032"/>
  <c r="E566031"/>
  <c r="E566030"/>
  <c r="E566029"/>
  <c r="E566028"/>
  <c r="E566027"/>
  <c r="E566026"/>
  <c r="E566025"/>
  <c r="E566024"/>
  <c r="E566023"/>
  <c r="E566022"/>
  <c r="E566021"/>
  <c r="E566020"/>
  <c r="E566019"/>
  <c r="E566018"/>
  <c r="E566017"/>
  <c r="E566016"/>
  <c r="E566015"/>
  <c r="E566014"/>
  <c r="E566013"/>
  <c r="E566012"/>
  <c r="E566011"/>
  <c r="E566010"/>
  <c r="E566009"/>
  <c r="E566008"/>
  <c r="E566007"/>
  <c r="E566006"/>
  <c r="E566005"/>
  <c r="E566004"/>
  <c r="E566003"/>
  <c r="E566002"/>
  <c r="E566001"/>
  <c r="E566000"/>
  <c r="E565999"/>
  <c r="E565998"/>
  <c r="E565997"/>
  <c r="E565996"/>
  <c r="E565995"/>
  <c r="E565994"/>
  <c r="E565993"/>
  <c r="E565992"/>
  <c r="E565991"/>
  <c r="E565990"/>
  <c r="E565989"/>
  <c r="E565988"/>
  <c r="E565987"/>
  <c r="E565986"/>
  <c r="E565985"/>
  <c r="E565984"/>
  <c r="E565983"/>
  <c r="E565982"/>
  <c r="E565981"/>
  <c r="E565980"/>
  <c r="E565979"/>
  <c r="E565978"/>
  <c r="E565977"/>
  <c r="E565976"/>
  <c r="E565975"/>
  <c r="E565974"/>
  <c r="E565973"/>
  <c r="E565972"/>
  <c r="E565971"/>
  <c r="E565970"/>
  <c r="E565969"/>
  <c r="E565968"/>
  <c r="E565967"/>
  <c r="E565966"/>
  <c r="E565965"/>
  <c r="E565964"/>
  <c r="E565963"/>
  <c r="E565962"/>
  <c r="E565961"/>
  <c r="E565960"/>
  <c r="E565959"/>
  <c r="E565958"/>
  <c r="E565957"/>
  <c r="E565956"/>
  <c r="E565955"/>
  <c r="E565954"/>
  <c r="E565953"/>
  <c r="E565952"/>
  <c r="E565951"/>
  <c r="E565950"/>
  <c r="E565949"/>
  <c r="E565948"/>
  <c r="E565947"/>
  <c r="E565946"/>
  <c r="E565945"/>
  <c r="E565944"/>
  <c r="E565943"/>
  <c r="E565942"/>
  <c r="E565941"/>
  <c r="E565940"/>
  <c r="E565939"/>
  <c r="E565938"/>
  <c r="E565937"/>
  <c r="E565936"/>
  <c r="E565935"/>
  <c r="E565934"/>
  <c r="E565933"/>
  <c r="E565932"/>
  <c r="E565931"/>
  <c r="E565930"/>
  <c r="E565929"/>
  <c r="E565928"/>
  <c r="E565927"/>
  <c r="E565926"/>
  <c r="E565925"/>
  <c r="E565924"/>
  <c r="E565923"/>
  <c r="E565922"/>
  <c r="E565921"/>
  <c r="E565920"/>
  <c r="E565919"/>
  <c r="E565918"/>
  <c r="E565917"/>
  <c r="E565916"/>
  <c r="E565915"/>
  <c r="E565914"/>
  <c r="E565913"/>
  <c r="E565912"/>
  <c r="E565911"/>
  <c r="E565910"/>
  <c r="E565909"/>
  <c r="E565908"/>
  <c r="E565907"/>
  <c r="E565906"/>
  <c r="E565905"/>
  <c r="E565904"/>
  <c r="E565903"/>
  <c r="E565902"/>
  <c r="E565901"/>
  <c r="E565900"/>
  <c r="E565899"/>
  <c r="E565898"/>
  <c r="E565897"/>
  <c r="E565896"/>
  <c r="E565895"/>
  <c r="E565894"/>
  <c r="E565893"/>
  <c r="E565892"/>
  <c r="E565891"/>
  <c r="E565890"/>
  <c r="E565889"/>
  <c r="E565888"/>
  <c r="E565887"/>
  <c r="E565886"/>
  <c r="E565885"/>
  <c r="E565884"/>
  <c r="E565883"/>
  <c r="E565882"/>
  <c r="E565881"/>
  <c r="E565880"/>
  <c r="E565879"/>
  <c r="E565878"/>
  <c r="E565877"/>
  <c r="E565876"/>
  <c r="E565875"/>
  <c r="E565874"/>
  <c r="E565873"/>
  <c r="E565872"/>
  <c r="E565871"/>
  <c r="E565870"/>
  <c r="E565869"/>
  <c r="E565868"/>
  <c r="E565867"/>
  <c r="E565866"/>
  <c r="E565865"/>
  <c r="E565864"/>
  <c r="E565863"/>
  <c r="E565862"/>
  <c r="E565861"/>
  <c r="E565860"/>
  <c r="E565859"/>
  <c r="E565858"/>
  <c r="E565857"/>
  <c r="E565856"/>
  <c r="E565855"/>
  <c r="E565854"/>
  <c r="E565853"/>
  <c r="E565852"/>
  <c r="E565851"/>
  <c r="E565850"/>
  <c r="E565849"/>
  <c r="E565848"/>
  <c r="E565847"/>
  <c r="E565846"/>
  <c r="E565845"/>
  <c r="E565844"/>
  <c r="E565843"/>
  <c r="E565842"/>
  <c r="E565841"/>
  <c r="E565840"/>
  <c r="E565839"/>
  <c r="E565838"/>
  <c r="E565837"/>
  <c r="E565836"/>
  <c r="E565835"/>
  <c r="E565834"/>
  <c r="E565833"/>
  <c r="E565832"/>
  <c r="E565831"/>
  <c r="E565830"/>
  <c r="E565829"/>
  <c r="E565828"/>
  <c r="E565827"/>
  <c r="E565826"/>
  <c r="E565825"/>
  <c r="E565824"/>
  <c r="E565823"/>
  <c r="E565822"/>
  <c r="E565821"/>
  <c r="E565820"/>
  <c r="E565819"/>
  <c r="E565818"/>
  <c r="E565817"/>
  <c r="E565816"/>
  <c r="E565815"/>
  <c r="E565814"/>
  <c r="E565813"/>
  <c r="E565812"/>
  <c r="E565811"/>
  <c r="E565810"/>
  <c r="E565809"/>
  <c r="E565808"/>
  <c r="E565807"/>
  <c r="E565806"/>
  <c r="E565805"/>
  <c r="E565804"/>
  <c r="E565803"/>
  <c r="E565802"/>
  <c r="E565801"/>
  <c r="E565800"/>
  <c r="E565799"/>
  <c r="E565798"/>
  <c r="E565797"/>
  <c r="E565796"/>
  <c r="E565795"/>
  <c r="E565794"/>
  <c r="E565793"/>
  <c r="E565792"/>
  <c r="E565791"/>
  <c r="E565790"/>
  <c r="E565789"/>
  <c r="E565788"/>
  <c r="E565787"/>
  <c r="E565786"/>
  <c r="E565785"/>
  <c r="E565784"/>
  <c r="E565783"/>
  <c r="E565782"/>
  <c r="E565781"/>
  <c r="E565780"/>
  <c r="E565779"/>
  <c r="E565778"/>
  <c r="E565777"/>
  <c r="E565776"/>
  <c r="E565775"/>
  <c r="E565774"/>
  <c r="E565773"/>
  <c r="E565772"/>
  <c r="E565771"/>
  <c r="E565770"/>
  <c r="E565769"/>
  <c r="E565768"/>
  <c r="E565767"/>
  <c r="E565766"/>
  <c r="E565765"/>
  <c r="E565764"/>
  <c r="E565763"/>
  <c r="E565762"/>
  <c r="E565761"/>
  <c r="E565760"/>
  <c r="E565759"/>
  <c r="E565758"/>
  <c r="E565757"/>
  <c r="E565756"/>
  <c r="E565755"/>
  <c r="E565754"/>
  <c r="E565753"/>
  <c r="E565752"/>
  <c r="E565751"/>
  <c r="E565750"/>
  <c r="E565749"/>
  <c r="E565748"/>
  <c r="E565747"/>
  <c r="E565746"/>
  <c r="E565745"/>
  <c r="E565744"/>
  <c r="E565743"/>
  <c r="E565742"/>
  <c r="E565741"/>
  <c r="E565740"/>
  <c r="E565739"/>
  <c r="E565738"/>
  <c r="E565737"/>
  <c r="E565736"/>
  <c r="E565735"/>
  <c r="E565734"/>
  <c r="E565733"/>
  <c r="E565732"/>
  <c r="E565731"/>
  <c r="E565730"/>
  <c r="E565729"/>
  <c r="E565728"/>
  <c r="E565727"/>
  <c r="E565726"/>
  <c r="E565725"/>
  <c r="E565724"/>
  <c r="E565723"/>
  <c r="E565722"/>
  <c r="E565721"/>
  <c r="E565720"/>
  <c r="E565719"/>
  <c r="E565718"/>
  <c r="E565717"/>
  <c r="E565716"/>
  <c r="E565715"/>
  <c r="E565714"/>
  <c r="E565713"/>
  <c r="E565712"/>
  <c r="E565711"/>
  <c r="E565710"/>
  <c r="E565709"/>
  <c r="E565708"/>
  <c r="E565707"/>
  <c r="E565706"/>
  <c r="E565705"/>
  <c r="E565704"/>
  <c r="E565703"/>
  <c r="E565702"/>
  <c r="E565701"/>
  <c r="E565700"/>
  <c r="E565699"/>
  <c r="E565698"/>
  <c r="E565697"/>
  <c r="E565696"/>
  <c r="E565695"/>
  <c r="E565694"/>
  <c r="E565693"/>
  <c r="E565692"/>
  <c r="E565691"/>
  <c r="E565690"/>
  <c r="E565689"/>
  <c r="E565688"/>
  <c r="E565687"/>
  <c r="E565686"/>
  <c r="E565685"/>
  <c r="E565684"/>
  <c r="E565683"/>
  <c r="E565682"/>
  <c r="E565681"/>
  <c r="E565680"/>
  <c r="E565679"/>
  <c r="E565678"/>
  <c r="E565677"/>
  <c r="E565676"/>
  <c r="E565675"/>
  <c r="E565674"/>
  <c r="E565673"/>
  <c r="E565672"/>
  <c r="E565671"/>
  <c r="E565670"/>
  <c r="E565669"/>
  <c r="E565668"/>
  <c r="E565667"/>
  <c r="E565666"/>
  <c r="E565665"/>
  <c r="E565664"/>
  <c r="E565663"/>
  <c r="E565662"/>
  <c r="E565661"/>
  <c r="E565660"/>
  <c r="E565659"/>
  <c r="E565658"/>
  <c r="E565657"/>
  <c r="E565656"/>
  <c r="E565655"/>
  <c r="E565654"/>
  <c r="E565653"/>
  <c r="E565652"/>
  <c r="E565651"/>
  <c r="E565650"/>
  <c r="E565649"/>
  <c r="E565648"/>
  <c r="E565647"/>
  <c r="E565646"/>
  <c r="E565645"/>
  <c r="E565644"/>
  <c r="E565643"/>
  <c r="E565642"/>
  <c r="E565641"/>
  <c r="E565640"/>
  <c r="E565639"/>
  <c r="E565638"/>
  <c r="E565637"/>
  <c r="E565636"/>
  <c r="E565635"/>
  <c r="E565634"/>
  <c r="E565633"/>
  <c r="E565632"/>
  <c r="E565631"/>
  <c r="E565630"/>
  <c r="E565629"/>
  <c r="E565628"/>
  <c r="E565627"/>
  <c r="E565626"/>
  <c r="E565625"/>
  <c r="E565624"/>
  <c r="E565623"/>
  <c r="E565622"/>
  <c r="E565621"/>
  <c r="E565620"/>
  <c r="E565619"/>
  <c r="E565618"/>
  <c r="E565617"/>
  <c r="E565616"/>
  <c r="E565615"/>
  <c r="E565614"/>
  <c r="E565613"/>
  <c r="E565612"/>
  <c r="E565611"/>
  <c r="E565610"/>
  <c r="E565609"/>
  <c r="E565608"/>
  <c r="E565607"/>
  <c r="E565606"/>
  <c r="E565605"/>
  <c r="E565604"/>
  <c r="E565603"/>
  <c r="E565602"/>
  <c r="E565601"/>
  <c r="E565600"/>
  <c r="E565599"/>
  <c r="E565598"/>
  <c r="E565597"/>
  <c r="E565596"/>
  <c r="E565595"/>
  <c r="E565594"/>
  <c r="E565593"/>
  <c r="E565592"/>
  <c r="E565591"/>
  <c r="E565590"/>
  <c r="E565589"/>
  <c r="E565588"/>
  <c r="E565587"/>
  <c r="E565586"/>
  <c r="E565585"/>
  <c r="E565584"/>
  <c r="E565583"/>
  <c r="E565582"/>
  <c r="E565581"/>
  <c r="E565580"/>
  <c r="E565579"/>
  <c r="E565578"/>
  <c r="E565577"/>
  <c r="E565576"/>
  <c r="E565575"/>
  <c r="E565574"/>
  <c r="E565573"/>
  <c r="E565572"/>
  <c r="E565571"/>
  <c r="E565570"/>
  <c r="E565569"/>
  <c r="E565568"/>
  <c r="E565567"/>
  <c r="E565566"/>
  <c r="E565565"/>
  <c r="E565564"/>
  <c r="E565563"/>
  <c r="E565562"/>
  <c r="E565561"/>
  <c r="E565560"/>
  <c r="E565559"/>
  <c r="E565558"/>
  <c r="E565557"/>
  <c r="E565556"/>
  <c r="E565555"/>
  <c r="E565554"/>
  <c r="E565553"/>
  <c r="E565552"/>
  <c r="E565551"/>
  <c r="E565550"/>
  <c r="E565549"/>
  <c r="E565548"/>
  <c r="E565547"/>
  <c r="E565546"/>
  <c r="E565545"/>
  <c r="E565544"/>
  <c r="E565543"/>
  <c r="E565542"/>
  <c r="E565541"/>
  <c r="E565540"/>
  <c r="E565539"/>
  <c r="E565538"/>
  <c r="E565537"/>
  <c r="E565536"/>
  <c r="E565535"/>
  <c r="E565534"/>
  <c r="E565533"/>
  <c r="E565532"/>
  <c r="E565531"/>
  <c r="E565530"/>
  <c r="E565529"/>
  <c r="E565528"/>
  <c r="E565527"/>
  <c r="E565526"/>
  <c r="E565525"/>
  <c r="E565524"/>
  <c r="E565523"/>
  <c r="E565522"/>
  <c r="E565521"/>
  <c r="E565520"/>
  <c r="E565519"/>
  <c r="E565518"/>
  <c r="E565517"/>
  <c r="E565516"/>
  <c r="E565515"/>
  <c r="E565514"/>
  <c r="E565513"/>
  <c r="E565512"/>
  <c r="E565511"/>
  <c r="E565510"/>
  <c r="E565509"/>
  <c r="E565508"/>
  <c r="E565507"/>
  <c r="E565506"/>
  <c r="E565505"/>
  <c r="E565504"/>
  <c r="E565503"/>
  <c r="E565502"/>
  <c r="E565501"/>
  <c r="E565500"/>
  <c r="E565499"/>
  <c r="E565498"/>
  <c r="E565497"/>
  <c r="E565496"/>
  <c r="E565495"/>
  <c r="E565494"/>
  <c r="E565493"/>
  <c r="E565492"/>
  <c r="E565491"/>
  <c r="E565490"/>
  <c r="E565489"/>
  <c r="E565488"/>
  <c r="E565487"/>
  <c r="E565486"/>
  <c r="E565485"/>
  <c r="E565484"/>
  <c r="E565483"/>
  <c r="E565482"/>
  <c r="E565481"/>
  <c r="E565480"/>
  <c r="E565479"/>
  <c r="E565478"/>
  <c r="E565477"/>
  <c r="E565476"/>
  <c r="E565475"/>
  <c r="E565474"/>
  <c r="E565473"/>
  <c r="E565472"/>
  <c r="E565471"/>
  <c r="E565470"/>
  <c r="E565469"/>
  <c r="E565468"/>
  <c r="E565467"/>
  <c r="E565466"/>
  <c r="E565465"/>
  <c r="E565464"/>
  <c r="E565463"/>
  <c r="E565462"/>
  <c r="E565461"/>
  <c r="E565460"/>
  <c r="E565459"/>
  <c r="E565458"/>
  <c r="E565457"/>
  <c r="E565456"/>
  <c r="E565455"/>
  <c r="E565454"/>
  <c r="E565453"/>
  <c r="E565452"/>
  <c r="E565451"/>
  <c r="E565450"/>
  <c r="E565449"/>
  <c r="E565448"/>
  <c r="E565447"/>
  <c r="E565446"/>
  <c r="E565445"/>
  <c r="E565444"/>
  <c r="E565443"/>
  <c r="E565442"/>
  <c r="E565441"/>
  <c r="E565440"/>
  <c r="E565439"/>
  <c r="E565438"/>
  <c r="E565437"/>
  <c r="E565436"/>
  <c r="E565435"/>
  <c r="E565434"/>
  <c r="E565433"/>
  <c r="E565432"/>
  <c r="E565431"/>
  <c r="E565430"/>
  <c r="E565429"/>
  <c r="E565428"/>
  <c r="E565427"/>
  <c r="E565426"/>
  <c r="E565425"/>
  <c r="E565424"/>
  <c r="E565423"/>
  <c r="E565422"/>
  <c r="E565421"/>
  <c r="E565420"/>
  <c r="E565419"/>
  <c r="E565418"/>
  <c r="E565417"/>
  <c r="E565416"/>
  <c r="E565415"/>
  <c r="E565414"/>
  <c r="E565413"/>
  <c r="E565412"/>
  <c r="E565411"/>
  <c r="E565410"/>
  <c r="E565409"/>
  <c r="E565408"/>
  <c r="E565407"/>
  <c r="E565406"/>
  <c r="E565405"/>
  <c r="E565404"/>
  <c r="E565403"/>
  <c r="E565402"/>
  <c r="E565401"/>
  <c r="E565400"/>
  <c r="E565399"/>
  <c r="E565398"/>
  <c r="E565397"/>
  <c r="E565396"/>
  <c r="E565395"/>
  <c r="E565394"/>
  <c r="E565393"/>
  <c r="E565392"/>
  <c r="E565391"/>
  <c r="E565390"/>
  <c r="E565389"/>
  <c r="E565388"/>
  <c r="E565387"/>
  <c r="E565386"/>
  <c r="E565385"/>
  <c r="E565384"/>
  <c r="E565383"/>
  <c r="E565382"/>
  <c r="E565381"/>
  <c r="E565380"/>
  <c r="E565379"/>
  <c r="E565378"/>
  <c r="E565377"/>
  <c r="E565376"/>
  <c r="E565375"/>
  <c r="E565374"/>
  <c r="E565373"/>
  <c r="E565372"/>
  <c r="E565371"/>
  <c r="E565370"/>
  <c r="E565369"/>
  <c r="E565368"/>
  <c r="E565367"/>
  <c r="E565366"/>
  <c r="E565365"/>
  <c r="E565364"/>
  <c r="E565363"/>
  <c r="E565362"/>
  <c r="E565361"/>
  <c r="E565360"/>
  <c r="E565359"/>
  <c r="E565358"/>
  <c r="E565357"/>
  <c r="E565356"/>
  <c r="E565355"/>
  <c r="E565354"/>
  <c r="E565353"/>
  <c r="E565352"/>
  <c r="E565351"/>
  <c r="E565350"/>
  <c r="E565349"/>
  <c r="E565348"/>
  <c r="E565347"/>
  <c r="E565346"/>
  <c r="E565345"/>
  <c r="E565344"/>
  <c r="E565343"/>
  <c r="E565342"/>
  <c r="E565341"/>
  <c r="E565340"/>
  <c r="E565339"/>
  <c r="E565338"/>
  <c r="E565337"/>
  <c r="E565336"/>
  <c r="E565335"/>
  <c r="E565334"/>
  <c r="E565333"/>
  <c r="E565332"/>
  <c r="E565331"/>
  <c r="E565330"/>
  <c r="E565329"/>
  <c r="E565328"/>
  <c r="E565327"/>
  <c r="E565326"/>
  <c r="E565325"/>
  <c r="E565324"/>
  <c r="E565323"/>
  <c r="E565322"/>
  <c r="E565321"/>
  <c r="E565320"/>
  <c r="E565319"/>
  <c r="E565318"/>
  <c r="E565317"/>
  <c r="E565316"/>
  <c r="E565315"/>
  <c r="E565314"/>
  <c r="E565313"/>
  <c r="E565312"/>
  <c r="E565311"/>
  <c r="E565310"/>
  <c r="E565309"/>
  <c r="E565308"/>
  <c r="E565307"/>
  <c r="E565306"/>
  <c r="E565305"/>
  <c r="E565304"/>
  <c r="E565303"/>
  <c r="E565302"/>
  <c r="E565301"/>
  <c r="E565300"/>
  <c r="E565299"/>
  <c r="E565298"/>
  <c r="E565297"/>
  <c r="E565296"/>
  <c r="E565295"/>
  <c r="E565294"/>
  <c r="E565293"/>
  <c r="E565292"/>
  <c r="E565291"/>
  <c r="E565290"/>
  <c r="E565289"/>
  <c r="E565288"/>
  <c r="E565287"/>
  <c r="E565286"/>
  <c r="E565285"/>
  <c r="E565284"/>
  <c r="E565283"/>
  <c r="E565282"/>
  <c r="E565281"/>
  <c r="E565280"/>
  <c r="E565279"/>
  <c r="E565278"/>
  <c r="E565277"/>
  <c r="E565276"/>
  <c r="E565275"/>
  <c r="E565274"/>
  <c r="E565273"/>
  <c r="E565272"/>
  <c r="E565271"/>
  <c r="E565270"/>
  <c r="E565269"/>
  <c r="E565268"/>
  <c r="E565267"/>
  <c r="E565266"/>
  <c r="E565265"/>
  <c r="E565264"/>
  <c r="E565263"/>
  <c r="E565262"/>
  <c r="E565261"/>
  <c r="E565260"/>
  <c r="E565259"/>
  <c r="E565258"/>
  <c r="E565257"/>
  <c r="E565256"/>
  <c r="E565255"/>
  <c r="E565254"/>
  <c r="E565253"/>
  <c r="E565252"/>
  <c r="E565251"/>
  <c r="E565250"/>
  <c r="E565249"/>
  <c r="E565248"/>
  <c r="E565247"/>
  <c r="E565246"/>
  <c r="E565245"/>
  <c r="E565244"/>
  <c r="E565243"/>
  <c r="E565242"/>
  <c r="E565241"/>
  <c r="E565240"/>
  <c r="E565239"/>
  <c r="E565238"/>
  <c r="E565237"/>
  <c r="E565236"/>
  <c r="E565235"/>
  <c r="E565234"/>
  <c r="E565233"/>
  <c r="E565232"/>
  <c r="E565231"/>
  <c r="E565230"/>
  <c r="E565229"/>
  <c r="E565228"/>
  <c r="E565227"/>
  <c r="E565226"/>
  <c r="E565225"/>
  <c r="E565224"/>
  <c r="E565223"/>
  <c r="E565222"/>
  <c r="E565221"/>
  <c r="E565220"/>
  <c r="E565219"/>
  <c r="E565218"/>
  <c r="E565217"/>
  <c r="E565216"/>
  <c r="E565215"/>
  <c r="E565214"/>
  <c r="E565213"/>
  <c r="E565212"/>
  <c r="E565211"/>
  <c r="E565210"/>
  <c r="E565209"/>
  <c r="E565208"/>
  <c r="E565207"/>
  <c r="E565206"/>
  <c r="E565205"/>
  <c r="E565204"/>
  <c r="E565203"/>
  <c r="E565202"/>
  <c r="E565201"/>
  <c r="E565200"/>
  <c r="E565199"/>
  <c r="E565198"/>
  <c r="E565197"/>
  <c r="E565196"/>
  <c r="E565195"/>
  <c r="E565194"/>
  <c r="E565193"/>
  <c r="E565192"/>
  <c r="E565191"/>
  <c r="E565190"/>
  <c r="E565189"/>
  <c r="E565188"/>
  <c r="E565187"/>
  <c r="E565186"/>
  <c r="E565185"/>
  <c r="E565184"/>
  <c r="E565183"/>
  <c r="E565182"/>
  <c r="E565181"/>
  <c r="E565180"/>
  <c r="E565179"/>
  <c r="E565178"/>
  <c r="E565177"/>
  <c r="E565176"/>
  <c r="E565175"/>
  <c r="E565174"/>
  <c r="E565173"/>
  <c r="E565172"/>
  <c r="E565171"/>
  <c r="E565170"/>
  <c r="E565169"/>
  <c r="E565168"/>
  <c r="E565167"/>
  <c r="E565166"/>
  <c r="E565165"/>
  <c r="E565164"/>
  <c r="E565163"/>
  <c r="E565162"/>
  <c r="E565161"/>
  <c r="E565160"/>
  <c r="E565159"/>
  <c r="E565158"/>
  <c r="E565157"/>
  <c r="E565156"/>
  <c r="E565155"/>
  <c r="E565154"/>
  <c r="E565153"/>
  <c r="E565152"/>
  <c r="E565151"/>
  <c r="E565150"/>
  <c r="E565149"/>
  <c r="E565148"/>
  <c r="E565147"/>
  <c r="E565146"/>
  <c r="E565145"/>
  <c r="E565144"/>
  <c r="E565143"/>
  <c r="E565142"/>
  <c r="E565141"/>
  <c r="E565140"/>
  <c r="E565139"/>
  <c r="E565138"/>
  <c r="E565137"/>
  <c r="E565136"/>
  <c r="E565135"/>
  <c r="E565134"/>
  <c r="E565133"/>
  <c r="E565132"/>
  <c r="E565131"/>
  <c r="E565130"/>
  <c r="E565129"/>
  <c r="E565128"/>
  <c r="E565127"/>
  <c r="E565126"/>
  <c r="E565125"/>
  <c r="E565124"/>
  <c r="E565123"/>
  <c r="E565122"/>
  <c r="E565121"/>
  <c r="E565120"/>
  <c r="E565119"/>
  <c r="E565118"/>
  <c r="E565117"/>
  <c r="E565116"/>
  <c r="E565115"/>
  <c r="E565114"/>
  <c r="E565113"/>
  <c r="E565112"/>
  <c r="E565111"/>
  <c r="E565110"/>
  <c r="E565109"/>
  <c r="E565108"/>
  <c r="E565107"/>
  <c r="E565106"/>
  <c r="E565105"/>
  <c r="E565104"/>
  <c r="E565103"/>
  <c r="E565102"/>
  <c r="E565101"/>
  <c r="E565100"/>
  <c r="E565099"/>
  <c r="E565098"/>
  <c r="E565097"/>
  <c r="E565096"/>
  <c r="E565095"/>
  <c r="E565094"/>
  <c r="E565093"/>
  <c r="E565092"/>
  <c r="E565091"/>
  <c r="E565090"/>
  <c r="E565089"/>
  <c r="E565088"/>
  <c r="E565087"/>
  <c r="E565086"/>
  <c r="E565085"/>
  <c r="E565084"/>
  <c r="E565083"/>
  <c r="E565082"/>
  <c r="E565081"/>
  <c r="E565080"/>
  <c r="E565079"/>
  <c r="E565078"/>
  <c r="E565077"/>
  <c r="E565076"/>
  <c r="E565075"/>
  <c r="E565074"/>
  <c r="E565073"/>
  <c r="E565072"/>
  <c r="E565071"/>
  <c r="E565070"/>
  <c r="E565069"/>
  <c r="E565068"/>
  <c r="E565067"/>
  <c r="E565066"/>
  <c r="E565065"/>
  <c r="E565064"/>
  <c r="E565063"/>
  <c r="E565062"/>
  <c r="E565061"/>
  <c r="E565060"/>
  <c r="E565059"/>
  <c r="E565058"/>
  <c r="E565057"/>
  <c r="E565056"/>
  <c r="E565055"/>
  <c r="E565054"/>
  <c r="E565053"/>
  <c r="E565052"/>
  <c r="E565051"/>
  <c r="E565050"/>
  <c r="E565049"/>
  <c r="E565048"/>
  <c r="E565047"/>
  <c r="E565046"/>
  <c r="E565045"/>
  <c r="E565044"/>
  <c r="E565043"/>
  <c r="E565042"/>
  <c r="E565041"/>
  <c r="E565040"/>
  <c r="E565039"/>
  <c r="E565038"/>
  <c r="E565037"/>
  <c r="E565036"/>
  <c r="E565035"/>
  <c r="E565034"/>
  <c r="E565033"/>
  <c r="E565032"/>
  <c r="E565031"/>
  <c r="E565030"/>
  <c r="E565029"/>
  <c r="E565028"/>
  <c r="E565027"/>
  <c r="E565026"/>
  <c r="E565025"/>
  <c r="E565024"/>
  <c r="E565023"/>
  <c r="E565022"/>
  <c r="E565021"/>
  <c r="E565020"/>
  <c r="E565019"/>
  <c r="E565018"/>
  <c r="E565017"/>
  <c r="E565016"/>
  <c r="E565015"/>
  <c r="E565014"/>
  <c r="E565013"/>
  <c r="E565012"/>
  <c r="E565011"/>
  <c r="E565010"/>
  <c r="E565009"/>
  <c r="E565008"/>
  <c r="E565007"/>
  <c r="E565006"/>
  <c r="E565005"/>
  <c r="E565004"/>
  <c r="E565003"/>
  <c r="E565002"/>
  <c r="E565001"/>
  <c r="E565000"/>
  <c r="E564999"/>
  <c r="E564998"/>
  <c r="E564997"/>
  <c r="E564996"/>
  <c r="E564995"/>
  <c r="E564994"/>
  <c r="E564993"/>
  <c r="E564992"/>
  <c r="E564991"/>
  <c r="E564990"/>
  <c r="E564989"/>
  <c r="E564988"/>
  <c r="E564987"/>
  <c r="E564986"/>
  <c r="E564985"/>
  <c r="E564984"/>
  <c r="E564983"/>
  <c r="E564982"/>
  <c r="E564981"/>
  <c r="E564980"/>
  <c r="E564979"/>
  <c r="E564978"/>
  <c r="E564977"/>
  <c r="E564976"/>
  <c r="E564975"/>
  <c r="E564974"/>
  <c r="E564973"/>
  <c r="E564972"/>
  <c r="E564971"/>
  <c r="E564970"/>
  <c r="E564969"/>
  <c r="E564968"/>
  <c r="E564967"/>
  <c r="E564966"/>
  <c r="E564965"/>
  <c r="E564964"/>
  <c r="E564963"/>
  <c r="E564962"/>
  <c r="E564961"/>
  <c r="E564960"/>
  <c r="E564959"/>
  <c r="E564958"/>
  <c r="E564957"/>
  <c r="E564956"/>
  <c r="E564955"/>
  <c r="E564954"/>
  <c r="E564953"/>
  <c r="E564952"/>
  <c r="E564951"/>
  <c r="E564950"/>
  <c r="E564949"/>
  <c r="E564948"/>
  <c r="E564947"/>
  <c r="E564946"/>
  <c r="E564945"/>
  <c r="E564944"/>
  <c r="E564943"/>
  <c r="E564942"/>
  <c r="E564941"/>
  <c r="E564940"/>
  <c r="E564939"/>
  <c r="E564938"/>
  <c r="E564937"/>
  <c r="E564936"/>
  <c r="E564935"/>
  <c r="E564934"/>
  <c r="E564933"/>
  <c r="E564932"/>
  <c r="E564931"/>
  <c r="E564930"/>
  <c r="E564929"/>
  <c r="E564928"/>
  <c r="E564927"/>
  <c r="E564926"/>
  <c r="E564925"/>
  <c r="E564924"/>
  <c r="E564923"/>
  <c r="E564922"/>
  <c r="E564921"/>
  <c r="E564920"/>
  <c r="E564919"/>
  <c r="E564918"/>
  <c r="E564917"/>
  <c r="E564916"/>
  <c r="E564915"/>
  <c r="E564914"/>
  <c r="E564913"/>
  <c r="E564912"/>
  <c r="E564911"/>
  <c r="E564910"/>
  <c r="E564909"/>
  <c r="E564908"/>
  <c r="E564907"/>
  <c r="E564906"/>
  <c r="E564905"/>
  <c r="E564904"/>
  <c r="E564903"/>
  <c r="E564902"/>
  <c r="E564901"/>
  <c r="E564900"/>
  <c r="E564899"/>
  <c r="E564898"/>
  <c r="E564897"/>
  <c r="E564896"/>
  <c r="E564895"/>
  <c r="E564894"/>
  <c r="E564893"/>
  <c r="E564892"/>
  <c r="E564891"/>
  <c r="E564890"/>
  <c r="E564889"/>
  <c r="E564888"/>
  <c r="E564887"/>
  <c r="E564886"/>
  <c r="E564885"/>
  <c r="E564884"/>
  <c r="E564883"/>
  <c r="E564882"/>
  <c r="E564881"/>
  <c r="E564880"/>
  <c r="E564879"/>
  <c r="E564878"/>
  <c r="E564877"/>
  <c r="E564876"/>
  <c r="E564875"/>
  <c r="E564874"/>
  <c r="E564873"/>
  <c r="E564872"/>
  <c r="E564871"/>
  <c r="E564870"/>
  <c r="E564869"/>
  <c r="E564868"/>
  <c r="E564867"/>
  <c r="E564866"/>
  <c r="E564865"/>
  <c r="E564864"/>
  <c r="E564863"/>
  <c r="E564862"/>
  <c r="E564861"/>
  <c r="E564860"/>
  <c r="E564859"/>
  <c r="E564858"/>
  <c r="E564857"/>
  <c r="E564856"/>
  <c r="E564855"/>
  <c r="E564854"/>
  <c r="E564853"/>
  <c r="E564852"/>
  <c r="E564851"/>
  <c r="E564850"/>
  <c r="E564849"/>
  <c r="E564848"/>
  <c r="E564847"/>
  <c r="E564846"/>
  <c r="E564845"/>
  <c r="E564844"/>
  <c r="E564843"/>
  <c r="E564842"/>
  <c r="E564841"/>
  <c r="E564840"/>
  <c r="E564839"/>
  <c r="E564838"/>
  <c r="E564837"/>
  <c r="E564836"/>
  <c r="E564835"/>
  <c r="E564834"/>
  <c r="E564833"/>
  <c r="E564832"/>
  <c r="E564831"/>
  <c r="E564830"/>
  <c r="E564829"/>
  <c r="E564828"/>
  <c r="E564827"/>
  <c r="E564826"/>
  <c r="E564825"/>
  <c r="E564824"/>
  <c r="E564823"/>
  <c r="E564822"/>
  <c r="E564821"/>
  <c r="E564820"/>
  <c r="E564819"/>
  <c r="E564818"/>
  <c r="E564817"/>
  <c r="E564816"/>
  <c r="E564815"/>
  <c r="E564814"/>
  <c r="E564813"/>
  <c r="E564812"/>
  <c r="E564811"/>
  <c r="E564810"/>
  <c r="E564809"/>
  <c r="E564808"/>
  <c r="E564807"/>
  <c r="E564806"/>
  <c r="E564805"/>
  <c r="E564804"/>
  <c r="E564803"/>
  <c r="E564802"/>
  <c r="E564801"/>
  <c r="E564800"/>
  <c r="E564799"/>
  <c r="E564798"/>
  <c r="E564797"/>
  <c r="E564796"/>
  <c r="E564795"/>
  <c r="E564794"/>
  <c r="E564793"/>
  <c r="E564792"/>
  <c r="E564791"/>
  <c r="E564790"/>
  <c r="E564789"/>
  <c r="E564788"/>
  <c r="E564787"/>
  <c r="E564786"/>
  <c r="E564785"/>
  <c r="E564784"/>
  <c r="E564783"/>
  <c r="E564782"/>
  <c r="E564781"/>
  <c r="E564780"/>
  <c r="E564779"/>
  <c r="E564778"/>
  <c r="E564777"/>
  <c r="E564776"/>
  <c r="E564775"/>
  <c r="E564774"/>
  <c r="E564773"/>
  <c r="E564772"/>
  <c r="E564771"/>
  <c r="E564770"/>
  <c r="E564769"/>
  <c r="E564768"/>
  <c r="E564767"/>
  <c r="E564766"/>
  <c r="E564765"/>
  <c r="E564764"/>
  <c r="E564763"/>
  <c r="E564762"/>
  <c r="E564761"/>
  <c r="E564760"/>
  <c r="E564759"/>
  <c r="E564758"/>
  <c r="E564757"/>
  <c r="E564756"/>
  <c r="E564755"/>
  <c r="E564754"/>
  <c r="E564753"/>
  <c r="E564752"/>
  <c r="E564751"/>
  <c r="E564750"/>
  <c r="E564749"/>
  <c r="E564748"/>
  <c r="E564747"/>
  <c r="E564746"/>
  <c r="E564745"/>
  <c r="E564744"/>
  <c r="E564743"/>
  <c r="E564742"/>
  <c r="E564741"/>
  <c r="E564740"/>
  <c r="E564739"/>
  <c r="E564738"/>
  <c r="E564737"/>
  <c r="E564736"/>
  <c r="E564735"/>
  <c r="E564734"/>
  <c r="E564733"/>
  <c r="E564732"/>
  <c r="E564731"/>
  <c r="E564730"/>
  <c r="E564729"/>
  <c r="E564728"/>
  <c r="E564727"/>
  <c r="E564726"/>
  <c r="E564725"/>
  <c r="E564724"/>
  <c r="E564723"/>
  <c r="E564722"/>
  <c r="E564721"/>
  <c r="E564720"/>
  <c r="E564719"/>
  <c r="E564718"/>
  <c r="E564717"/>
  <c r="E564716"/>
  <c r="E564715"/>
  <c r="E564714"/>
  <c r="E564713"/>
  <c r="E564712"/>
  <c r="E564711"/>
  <c r="E564710"/>
  <c r="E564709"/>
  <c r="E564708"/>
  <c r="E564707"/>
  <c r="E564706"/>
  <c r="E564705"/>
  <c r="E564704"/>
  <c r="E564703"/>
  <c r="E564702"/>
  <c r="E564701"/>
  <c r="E564700"/>
  <c r="E564699"/>
  <c r="E564698"/>
  <c r="E564697"/>
  <c r="E564696"/>
  <c r="E564695"/>
  <c r="E564694"/>
  <c r="E564693"/>
  <c r="E564692"/>
  <c r="E564691"/>
  <c r="E564690"/>
  <c r="E564689"/>
  <c r="E564688"/>
  <c r="E564687"/>
  <c r="E564686"/>
  <c r="E564685"/>
  <c r="E564684"/>
  <c r="E564683"/>
  <c r="E564682"/>
  <c r="E564681"/>
  <c r="E564680"/>
  <c r="E564679"/>
  <c r="E564678"/>
  <c r="E564677"/>
  <c r="E564676"/>
  <c r="E564675"/>
  <c r="E564674"/>
  <c r="E564673"/>
  <c r="E564672"/>
  <c r="E564671"/>
  <c r="E564670"/>
  <c r="E564669"/>
  <c r="E564668"/>
  <c r="E564667"/>
  <c r="E564666"/>
  <c r="E564665"/>
  <c r="E564664"/>
  <c r="E564663"/>
  <c r="E564662"/>
  <c r="E564661"/>
  <c r="E564660"/>
  <c r="E564659"/>
  <c r="E564658"/>
  <c r="E564657"/>
  <c r="E564656"/>
  <c r="E564655"/>
  <c r="E564654"/>
  <c r="E564653"/>
  <c r="E564652"/>
  <c r="E564651"/>
  <c r="E564650"/>
  <c r="E564649"/>
  <c r="E564648"/>
  <c r="E564647"/>
  <c r="E564646"/>
  <c r="E564645"/>
  <c r="E564644"/>
  <c r="E564643"/>
  <c r="E564642"/>
  <c r="E564641"/>
  <c r="E564640"/>
  <c r="E564639"/>
  <c r="E564638"/>
  <c r="E564637"/>
  <c r="E564636"/>
  <c r="E564635"/>
  <c r="E564634"/>
  <c r="E564633"/>
  <c r="E564632"/>
  <c r="E564631"/>
  <c r="E564630"/>
  <c r="E564629"/>
  <c r="E564628"/>
  <c r="E564627"/>
  <c r="E564626"/>
  <c r="E564625"/>
  <c r="E564624"/>
  <c r="E564623"/>
  <c r="E564622"/>
  <c r="E564621"/>
  <c r="E564620"/>
  <c r="E564619"/>
  <c r="E564618"/>
  <c r="E564617"/>
  <c r="E564616"/>
  <c r="E564615"/>
  <c r="E564614"/>
  <c r="E564613"/>
  <c r="E564612"/>
  <c r="E564611"/>
  <c r="E564610"/>
  <c r="E564609"/>
  <c r="E564608"/>
  <c r="E564607"/>
  <c r="E564606"/>
  <c r="E564605"/>
  <c r="E564604"/>
  <c r="E564603"/>
  <c r="E564602"/>
  <c r="E564601"/>
  <c r="E564600"/>
  <c r="E564599"/>
  <c r="E564598"/>
  <c r="E564597"/>
  <c r="E564596"/>
  <c r="E564595"/>
  <c r="E564594"/>
  <c r="E564593"/>
  <c r="E564592"/>
  <c r="E564591"/>
  <c r="E564590"/>
  <c r="E564589"/>
  <c r="E564588"/>
  <c r="E564587"/>
  <c r="E564586"/>
  <c r="E564585"/>
  <c r="E564584"/>
  <c r="E564583"/>
  <c r="E564582"/>
  <c r="E564581"/>
  <c r="E564580"/>
  <c r="E564579"/>
  <c r="E564578"/>
  <c r="E564577"/>
  <c r="E564576"/>
  <c r="E564575"/>
  <c r="E564574"/>
  <c r="E564573"/>
  <c r="E564572"/>
  <c r="E564571"/>
  <c r="E564570"/>
  <c r="E564569"/>
  <c r="E564568"/>
  <c r="E564567"/>
  <c r="E564566"/>
  <c r="E564565"/>
  <c r="E564564"/>
  <c r="E564563"/>
  <c r="E564562"/>
  <c r="E564561"/>
  <c r="E564560"/>
  <c r="E564559"/>
  <c r="E564558"/>
  <c r="E564557"/>
  <c r="E564556"/>
  <c r="E564555"/>
  <c r="E564554"/>
  <c r="E564553"/>
  <c r="E564552"/>
  <c r="E564551"/>
  <c r="E564550"/>
  <c r="E564549"/>
  <c r="E564548"/>
  <c r="E564547"/>
  <c r="E564546"/>
  <c r="E564545"/>
  <c r="E564544"/>
  <c r="E564543"/>
  <c r="E564542"/>
  <c r="E564541"/>
  <c r="E564540"/>
  <c r="E564539"/>
  <c r="E564538"/>
  <c r="E564537"/>
  <c r="E564536"/>
  <c r="E564535"/>
  <c r="E564534"/>
  <c r="E564533"/>
  <c r="E564532"/>
  <c r="E564531"/>
  <c r="E564530"/>
  <c r="E564529"/>
  <c r="E564528"/>
  <c r="E564527"/>
  <c r="E564526"/>
  <c r="E564525"/>
  <c r="E564524"/>
  <c r="E564523"/>
  <c r="E564522"/>
  <c r="E564521"/>
  <c r="E564520"/>
  <c r="E564519"/>
  <c r="E564518"/>
  <c r="E564517"/>
  <c r="E564516"/>
  <c r="E564515"/>
  <c r="E564514"/>
  <c r="E564513"/>
  <c r="E564512"/>
  <c r="E564511"/>
  <c r="E564510"/>
  <c r="E564509"/>
  <c r="E564508"/>
  <c r="E564507"/>
  <c r="E564506"/>
  <c r="E564505"/>
  <c r="E564504"/>
  <c r="E564503"/>
  <c r="E564502"/>
  <c r="E564501"/>
  <c r="E564500"/>
  <c r="E564499"/>
  <c r="E564498"/>
  <c r="E564497"/>
  <c r="E564496"/>
  <c r="E564495"/>
  <c r="E564494"/>
  <c r="E564493"/>
  <c r="E564492"/>
  <c r="E564491"/>
  <c r="E564490"/>
  <c r="E564489"/>
  <c r="E564488"/>
  <c r="E564487"/>
  <c r="E564486"/>
  <c r="E564485"/>
  <c r="E564484"/>
  <c r="E564483"/>
  <c r="E564482"/>
  <c r="E564481"/>
  <c r="E564480"/>
  <c r="E564479"/>
  <c r="E564478"/>
  <c r="E564477"/>
  <c r="E564476"/>
  <c r="E564475"/>
  <c r="E564474"/>
  <c r="E564473"/>
  <c r="E564472"/>
  <c r="E564471"/>
  <c r="E564470"/>
  <c r="E564469"/>
  <c r="E564468"/>
  <c r="E564467"/>
  <c r="E564466"/>
  <c r="E564465"/>
  <c r="E564464"/>
  <c r="E564463"/>
  <c r="E564462"/>
  <c r="E564461"/>
  <c r="E564460"/>
  <c r="E564459"/>
  <c r="E564458"/>
  <c r="E564457"/>
  <c r="E564456"/>
  <c r="E564455"/>
  <c r="E564454"/>
  <c r="E564453"/>
  <c r="E564452"/>
  <c r="E564451"/>
  <c r="E564450"/>
  <c r="E564449"/>
  <c r="E564448"/>
  <c r="E564447"/>
  <c r="E564446"/>
  <c r="E564445"/>
  <c r="E564444"/>
  <c r="E564443"/>
  <c r="E564442"/>
  <c r="E564441"/>
  <c r="E564440"/>
  <c r="E564439"/>
  <c r="E564438"/>
  <c r="E564437"/>
  <c r="E564436"/>
  <c r="E564435"/>
  <c r="E564434"/>
  <c r="E564433"/>
  <c r="E564432"/>
  <c r="E564431"/>
  <c r="E564430"/>
  <c r="E564429"/>
  <c r="E564428"/>
  <c r="E564427"/>
  <c r="E564426"/>
  <c r="E564425"/>
  <c r="E564424"/>
  <c r="E564423"/>
  <c r="E564422"/>
  <c r="E564421"/>
  <c r="E564420"/>
  <c r="E564419"/>
  <c r="E564418"/>
  <c r="E564417"/>
  <c r="E564416"/>
  <c r="E564415"/>
  <c r="E564414"/>
  <c r="E564413"/>
  <c r="E564412"/>
  <c r="E564411"/>
  <c r="E564410"/>
  <c r="E564409"/>
  <c r="E564408"/>
  <c r="E564407"/>
  <c r="E564406"/>
  <c r="E564405"/>
  <c r="E564404"/>
  <c r="E564403"/>
  <c r="E564402"/>
  <c r="E564401"/>
  <c r="E564400"/>
  <c r="E564399"/>
  <c r="E564398"/>
  <c r="E564397"/>
  <c r="E564396"/>
  <c r="E564395"/>
  <c r="E564394"/>
  <c r="E564393"/>
  <c r="E564392"/>
  <c r="E564391"/>
  <c r="E564390"/>
  <c r="E564389"/>
  <c r="E564388"/>
  <c r="E564387"/>
  <c r="E564386"/>
  <c r="E564385"/>
  <c r="E564384"/>
  <c r="E564383"/>
  <c r="E564382"/>
  <c r="E564381"/>
  <c r="E564380"/>
  <c r="E564379"/>
  <c r="E564378"/>
  <c r="E564377"/>
  <c r="E564376"/>
  <c r="E564375"/>
  <c r="E564374"/>
  <c r="E564373"/>
  <c r="E564372"/>
  <c r="E564371"/>
  <c r="E564370"/>
  <c r="E564369"/>
  <c r="E564368"/>
  <c r="E564367"/>
  <c r="E564366"/>
  <c r="E564365"/>
  <c r="E564364"/>
  <c r="E564363"/>
  <c r="E564362"/>
  <c r="E564361"/>
  <c r="E564360"/>
  <c r="E564359"/>
  <c r="E564358"/>
  <c r="E564357"/>
  <c r="E564356"/>
  <c r="E564355"/>
  <c r="E564354"/>
  <c r="E564353"/>
  <c r="E564352"/>
  <c r="E564351"/>
  <c r="E564350"/>
  <c r="E564349"/>
  <c r="E564348"/>
  <c r="E564347"/>
  <c r="E564346"/>
  <c r="E564345"/>
  <c r="E564344"/>
  <c r="E564343"/>
  <c r="E564342"/>
  <c r="E564341"/>
  <c r="E564340"/>
  <c r="E564339"/>
  <c r="E564338"/>
  <c r="E564337"/>
  <c r="E564336"/>
  <c r="E564335"/>
  <c r="E564334"/>
  <c r="E564333"/>
  <c r="E564332"/>
  <c r="E564331"/>
  <c r="E564330"/>
  <c r="E564329"/>
  <c r="E564328"/>
  <c r="E564327"/>
  <c r="E564326"/>
  <c r="E564325"/>
  <c r="E564324"/>
  <c r="E564323"/>
  <c r="E564322"/>
  <c r="E564321"/>
  <c r="E564320"/>
  <c r="E564319"/>
  <c r="E564318"/>
  <c r="E564317"/>
  <c r="E564316"/>
  <c r="E564315"/>
  <c r="E564314"/>
  <c r="E564313"/>
  <c r="E564312"/>
  <c r="E564311"/>
  <c r="E564310"/>
  <c r="E564309"/>
  <c r="E564308"/>
  <c r="E564307"/>
  <c r="E564306"/>
  <c r="E564305"/>
  <c r="E564304"/>
  <c r="E564303"/>
  <c r="E564302"/>
  <c r="E564301"/>
  <c r="E564300"/>
  <c r="E564299"/>
  <c r="E564298"/>
  <c r="E564297"/>
  <c r="E564296"/>
  <c r="E564295"/>
  <c r="E564294"/>
  <c r="E564293"/>
  <c r="E564292"/>
  <c r="E564291"/>
  <c r="E564290"/>
  <c r="E564289"/>
  <c r="E564288"/>
  <c r="E564287"/>
  <c r="E564286"/>
  <c r="E564285"/>
  <c r="E564284"/>
  <c r="E564283"/>
  <c r="E564282"/>
  <c r="E564281"/>
  <c r="E564280"/>
  <c r="E564279"/>
  <c r="E564278"/>
  <c r="E564277"/>
  <c r="E564276"/>
  <c r="E564275"/>
  <c r="E564274"/>
  <c r="E564273"/>
  <c r="E564272"/>
  <c r="E564271"/>
  <c r="E564270"/>
  <c r="E564269"/>
  <c r="E564268"/>
  <c r="E564267"/>
  <c r="E564266"/>
  <c r="E564265"/>
  <c r="E564264"/>
  <c r="E564263"/>
  <c r="E564262"/>
  <c r="E564261"/>
  <c r="E564260"/>
  <c r="E564259"/>
  <c r="E564258"/>
  <c r="E564257"/>
  <c r="E564256"/>
  <c r="E564255"/>
  <c r="E564254"/>
  <c r="E564253"/>
  <c r="E564252"/>
  <c r="E564251"/>
  <c r="E564250"/>
  <c r="E564249"/>
  <c r="E564248"/>
  <c r="E564247"/>
  <c r="E564246"/>
  <c r="E564245"/>
  <c r="E564244"/>
  <c r="E564243"/>
  <c r="E564242"/>
  <c r="E564241"/>
  <c r="E564240"/>
  <c r="E564239"/>
  <c r="E564238"/>
  <c r="E564237"/>
  <c r="E564236"/>
  <c r="E564235"/>
  <c r="E564234"/>
  <c r="E564233"/>
  <c r="E564232"/>
  <c r="E564231"/>
  <c r="E564230"/>
  <c r="E564229"/>
  <c r="E564228"/>
  <c r="E564227"/>
  <c r="E564226"/>
  <c r="E564225"/>
  <c r="E564224"/>
  <c r="E564223"/>
  <c r="E564222"/>
  <c r="E564221"/>
  <c r="E564220"/>
  <c r="E564219"/>
  <c r="E564218"/>
  <c r="E564217"/>
  <c r="E564216"/>
  <c r="E564215"/>
  <c r="E564214"/>
  <c r="E564213"/>
  <c r="E564212"/>
  <c r="E564211"/>
  <c r="E564210"/>
  <c r="E564209"/>
  <c r="E564208"/>
  <c r="E564207"/>
  <c r="E564206"/>
  <c r="E564205"/>
  <c r="E564204"/>
  <c r="E564203"/>
  <c r="E564202"/>
  <c r="E564201"/>
  <c r="E564200"/>
  <c r="E564199"/>
  <c r="E564198"/>
  <c r="E564197"/>
  <c r="E564196"/>
  <c r="E564195"/>
  <c r="E564194"/>
  <c r="E564193"/>
  <c r="E564192"/>
  <c r="E564191"/>
  <c r="E564190"/>
  <c r="E564189"/>
  <c r="E564188"/>
  <c r="E564187"/>
  <c r="E564186"/>
  <c r="E564185"/>
  <c r="E564184"/>
  <c r="E564183"/>
  <c r="E564182"/>
  <c r="E564181"/>
  <c r="E564180"/>
  <c r="E564179"/>
  <c r="E564178"/>
  <c r="E564177"/>
  <c r="E564176"/>
  <c r="E564175"/>
  <c r="E564174"/>
  <c r="E564173"/>
  <c r="E564172"/>
  <c r="E564171"/>
  <c r="E564170"/>
  <c r="E564169"/>
  <c r="E564168"/>
  <c r="E564167"/>
  <c r="E564166"/>
  <c r="E564165"/>
  <c r="E564164"/>
  <c r="E564163"/>
  <c r="E564162"/>
  <c r="E564161"/>
  <c r="E564160"/>
  <c r="E564159"/>
  <c r="E564158"/>
  <c r="E564157"/>
  <c r="E564156"/>
  <c r="E564155"/>
  <c r="E564154"/>
  <c r="E564153"/>
  <c r="E564152"/>
  <c r="E564151"/>
  <c r="E564150"/>
  <c r="E564149"/>
  <c r="E564148"/>
  <c r="E564147"/>
  <c r="E564146"/>
  <c r="E564145"/>
  <c r="E564144"/>
  <c r="E564143"/>
  <c r="E564142"/>
  <c r="E564141"/>
  <c r="E564140"/>
  <c r="E564139"/>
  <c r="E564138"/>
  <c r="E564137"/>
  <c r="E564136"/>
  <c r="E564135"/>
  <c r="E564134"/>
  <c r="E564133"/>
  <c r="E564132"/>
  <c r="E564131"/>
  <c r="E564130"/>
  <c r="E564129"/>
  <c r="E564128"/>
  <c r="E564127"/>
  <c r="E564126"/>
  <c r="E564125"/>
  <c r="E564124"/>
  <c r="E564123"/>
  <c r="E564122"/>
  <c r="E564121"/>
  <c r="E564120"/>
  <c r="E564119"/>
  <c r="E564118"/>
  <c r="E564117"/>
  <c r="E564116"/>
  <c r="E564115"/>
  <c r="E564114"/>
  <c r="E564113"/>
  <c r="E564112"/>
  <c r="E564111"/>
  <c r="E564110"/>
  <c r="E564109"/>
  <c r="E564108"/>
  <c r="E564107"/>
  <c r="E564106"/>
  <c r="E564105"/>
  <c r="E564104"/>
  <c r="E564103"/>
  <c r="E564102"/>
  <c r="E564101"/>
  <c r="E564100"/>
  <c r="E564099"/>
  <c r="E564098"/>
  <c r="E564097"/>
  <c r="E564096"/>
  <c r="E564095"/>
  <c r="E564094"/>
  <c r="E564093"/>
  <c r="E564092"/>
  <c r="E564091"/>
  <c r="E564090"/>
  <c r="E564089"/>
  <c r="E564088"/>
  <c r="E564087"/>
  <c r="E564086"/>
  <c r="E564085"/>
  <c r="E564084"/>
  <c r="E564083"/>
  <c r="E564082"/>
  <c r="E564081"/>
  <c r="E564080"/>
  <c r="E564079"/>
  <c r="E564078"/>
  <c r="E564077"/>
  <c r="E564076"/>
  <c r="E564075"/>
  <c r="E564074"/>
  <c r="E564073"/>
  <c r="E564072"/>
  <c r="E564071"/>
  <c r="E564070"/>
  <c r="E564069"/>
  <c r="E564068"/>
  <c r="E564067"/>
  <c r="E564066"/>
  <c r="E564065"/>
  <c r="E564064"/>
  <c r="E564063"/>
  <c r="E564062"/>
  <c r="E564061"/>
  <c r="E564060"/>
  <c r="E564059"/>
  <c r="E564058"/>
  <c r="E564057"/>
  <c r="E564056"/>
  <c r="E564055"/>
  <c r="E564054"/>
  <c r="E564053"/>
  <c r="E564052"/>
  <c r="E564051"/>
  <c r="E564050"/>
  <c r="E564049"/>
  <c r="E564048"/>
  <c r="E564047"/>
  <c r="E564046"/>
  <c r="E564045"/>
  <c r="E564044"/>
  <c r="E564043"/>
  <c r="E564042"/>
  <c r="E564041"/>
  <c r="E564040"/>
  <c r="E564039"/>
  <c r="E564038"/>
  <c r="E564037"/>
  <c r="E564036"/>
  <c r="E564035"/>
  <c r="E564034"/>
  <c r="E564033"/>
  <c r="E564032"/>
  <c r="E564031"/>
  <c r="E564030"/>
  <c r="E564029"/>
  <c r="E564028"/>
  <c r="E564027"/>
  <c r="E564026"/>
  <c r="E564025"/>
  <c r="E564024"/>
  <c r="E564023"/>
  <c r="E564022"/>
  <c r="E564021"/>
  <c r="E564020"/>
  <c r="E564019"/>
  <c r="E564018"/>
  <c r="E564017"/>
  <c r="E564016"/>
  <c r="E564015"/>
  <c r="E564014"/>
  <c r="E564013"/>
  <c r="E564012"/>
  <c r="E564011"/>
  <c r="E564010"/>
  <c r="E564009"/>
  <c r="E564008"/>
  <c r="E564007"/>
  <c r="E564006"/>
  <c r="E564005"/>
  <c r="E564004"/>
  <c r="E564003"/>
  <c r="E564002"/>
  <c r="E564001"/>
  <c r="E564000"/>
  <c r="E563999"/>
  <c r="E563998"/>
  <c r="E563997"/>
  <c r="E563996"/>
  <c r="E563995"/>
  <c r="E563994"/>
  <c r="E563993"/>
  <c r="E563992"/>
  <c r="E563991"/>
  <c r="E563990"/>
  <c r="E563989"/>
  <c r="E563988"/>
  <c r="E563987"/>
  <c r="E563986"/>
  <c r="E563985"/>
  <c r="E563984"/>
  <c r="E563983"/>
  <c r="E563982"/>
  <c r="E563981"/>
  <c r="E563980"/>
  <c r="E563979"/>
  <c r="E563978"/>
  <c r="E563977"/>
  <c r="E563976"/>
  <c r="E563975"/>
  <c r="E563974"/>
  <c r="E563973"/>
  <c r="E563972"/>
  <c r="E563971"/>
  <c r="E563970"/>
  <c r="E563969"/>
  <c r="E563968"/>
  <c r="E563967"/>
  <c r="E563966"/>
  <c r="E563965"/>
  <c r="E563964"/>
  <c r="E563963"/>
  <c r="E563962"/>
  <c r="E563961"/>
  <c r="E563960"/>
  <c r="E563959"/>
  <c r="E563958"/>
  <c r="E563957"/>
  <c r="E563956"/>
  <c r="E563955"/>
  <c r="E563954"/>
  <c r="E563953"/>
  <c r="E563952"/>
  <c r="E563951"/>
  <c r="E563950"/>
  <c r="E563949"/>
  <c r="E563948"/>
  <c r="E563947"/>
  <c r="E563946"/>
  <c r="E563945"/>
  <c r="E563944"/>
  <c r="E563943"/>
  <c r="E563942"/>
  <c r="E563941"/>
  <c r="E563940"/>
  <c r="E563939"/>
  <c r="E563938"/>
  <c r="E563937"/>
  <c r="E563936"/>
  <c r="E563935"/>
  <c r="E563934"/>
  <c r="E563933"/>
  <c r="E563932"/>
  <c r="E563931"/>
  <c r="E563930"/>
  <c r="E563929"/>
  <c r="E563928"/>
  <c r="E563927"/>
  <c r="E563926"/>
  <c r="E563925"/>
  <c r="E563924"/>
  <c r="E563923"/>
  <c r="E563922"/>
  <c r="E563921"/>
  <c r="E563920"/>
  <c r="E563919"/>
  <c r="E563918"/>
  <c r="E563917"/>
  <c r="E563916"/>
  <c r="E563915"/>
  <c r="E563914"/>
  <c r="E563913"/>
  <c r="E563912"/>
  <c r="E563911"/>
  <c r="E563910"/>
  <c r="E563909"/>
  <c r="E563908"/>
  <c r="E563907"/>
  <c r="E563906"/>
  <c r="E563905"/>
  <c r="E563904"/>
  <c r="E563903"/>
  <c r="E563902"/>
  <c r="E563901"/>
  <c r="E563900"/>
  <c r="E563899"/>
  <c r="E563898"/>
  <c r="E563897"/>
  <c r="E563896"/>
  <c r="E563895"/>
  <c r="E563894"/>
  <c r="E563893"/>
  <c r="E563892"/>
  <c r="E563891"/>
  <c r="E563890"/>
  <c r="E563889"/>
  <c r="E563888"/>
  <c r="E563887"/>
  <c r="E563886"/>
  <c r="E563885"/>
  <c r="E563884"/>
  <c r="E563883"/>
  <c r="E563882"/>
  <c r="E563881"/>
  <c r="E563880"/>
  <c r="E563879"/>
  <c r="E563878"/>
  <c r="E563877"/>
  <c r="E563876"/>
  <c r="E563875"/>
  <c r="E563874"/>
  <c r="E563873"/>
  <c r="E563872"/>
  <c r="E563871"/>
  <c r="E563870"/>
  <c r="E563869"/>
  <c r="E563868"/>
  <c r="E563867"/>
  <c r="E563866"/>
  <c r="E563865"/>
  <c r="E563864"/>
  <c r="E563863"/>
  <c r="E563862"/>
  <c r="E563861"/>
  <c r="E563860"/>
  <c r="E563859"/>
  <c r="E563858"/>
  <c r="E563857"/>
  <c r="E563856"/>
  <c r="E563855"/>
  <c r="E563854"/>
  <c r="E563853"/>
  <c r="E563852"/>
  <c r="E563851"/>
  <c r="E563850"/>
  <c r="E563849"/>
  <c r="E563848"/>
  <c r="E563847"/>
  <c r="E563846"/>
  <c r="E563845"/>
  <c r="E563844"/>
  <c r="E563843"/>
  <c r="E563842"/>
  <c r="E563841"/>
  <c r="E563840"/>
  <c r="E563839"/>
  <c r="E563838"/>
  <c r="E563837"/>
  <c r="E563836"/>
  <c r="E563835"/>
  <c r="E563834"/>
  <c r="E563833"/>
  <c r="E563832"/>
  <c r="E563831"/>
  <c r="E563830"/>
  <c r="E563829"/>
  <c r="E563828"/>
  <c r="E563827"/>
  <c r="E563826"/>
  <c r="E563825"/>
  <c r="E563824"/>
  <c r="E563823"/>
  <c r="E563822"/>
  <c r="E563821"/>
  <c r="E563820"/>
  <c r="E563819"/>
  <c r="E563818"/>
  <c r="E563817"/>
  <c r="E563816"/>
  <c r="E563815"/>
  <c r="E563814"/>
  <c r="E563813"/>
  <c r="E563812"/>
  <c r="E563811"/>
  <c r="E563810"/>
  <c r="E563809"/>
  <c r="E563808"/>
  <c r="E563807"/>
  <c r="E563806"/>
  <c r="E563805"/>
  <c r="E563804"/>
  <c r="E563803"/>
  <c r="E563802"/>
  <c r="E563801"/>
  <c r="E563800"/>
  <c r="E563799"/>
  <c r="E563798"/>
  <c r="E563797"/>
  <c r="E563796"/>
  <c r="E563795"/>
  <c r="E563794"/>
  <c r="E563793"/>
  <c r="E563792"/>
  <c r="E563791"/>
  <c r="E563790"/>
  <c r="E563789"/>
  <c r="E563788"/>
  <c r="E563787"/>
  <c r="E563786"/>
  <c r="E563785"/>
  <c r="E563784"/>
  <c r="E563783"/>
  <c r="E563782"/>
  <c r="E563781"/>
  <c r="E563780"/>
  <c r="E563779"/>
  <c r="E563778"/>
  <c r="E563777"/>
  <c r="E563776"/>
  <c r="E563775"/>
  <c r="E563774"/>
  <c r="E563773"/>
  <c r="E563772"/>
  <c r="E563771"/>
  <c r="E563770"/>
  <c r="E563769"/>
  <c r="E563768"/>
  <c r="E563767"/>
  <c r="E563766"/>
  <c r="E563765"/>
  <c r="E563764"/>
  <c r="E563763"/>
  <c r="E563762"/>
  <c r="E563761"/>
  <c r="E563760"/>
  <c r="E563759"/>
  <c r="E563758"/>
  <c r="E563757"/>
  <c r="E563756"/>
  <c r="E563755"/>
  <c r="E563754"/>
  <c r="E563753"/>
  <c r="E563752"/>
  <c r="E563751"/>
  <c r="E563750"/>
  <c r="E563749"/>
  <c r="E563748"/>
  <c r="E563747"/>
  <c r="E563746"/>
  <c r="E563745"/>
  <c r="E563744"/>
  <c r="E563743"/>
  <c r="E563742"/>
  <c r="E563741"/>
  <c r="E563740"/>
  <c r="E563739"/>
  <c r="E563738"/>
  <c r="E563737"/>
  <c r="E563736"/>
  <c r="E563735"/>
  <c r="E563734"/>
  <c r="E563733"/>
  <c r="E563732"/>
  <c r="E563731"/>
  <c r="E563730"/>
  <c r="E563729"/>
  <c r="E563728"/>
  <c r="E563727"/>
  <c r="E563726"/>
  <c r="E563725"/>
  <c r="E563724"/>
  <c r="E563723"/>
  <c r="E563722"/>
  <c r="E563721"/>
  <c r="E563720"/>
  <c r="E563719"/>
  <c r="E563718"/>
  <c r="E563717"/>
  <c r="E563716"/>
  <c r="E563715"/>
  <c r="E563714"/>
  <c r="E563713"/>
  <c r="E563712"/>
  <c r="E563711"/>
  <c r="E563710"/>
  <c r="E563709"/>
  <c r="E563708"/>
  <c r="E563707"/>
  <c r="E563706"/>
  <c r="E563705"/>
  <c r="E563704"/>
  <c r="E563703"/>
  <c r="E563702"/>
  <c r="E563701"/>
  <c r="E563700"/>
  <c r="E563699"/>
  <c r="E563698"/>
  <c r="E563697"/>
  <c r="E563696"/>
  <c r="E563695"/>
  <c r="E563694"/>
  <c r="E563693"/>
  <c r="E563692"/>
  <c r="E563691"/>
  <c r="E563690"/>
  <c r="E563689"/>
  <c r="E563688"/>
  <c r="E563687"/>
  <c r="E563686"/>
  <c r="E563685"/>
  <c r="E563684"/>
  <c r="E563683"/>
  <c r="E563682"/>
  <c r="E563681"/>
  <c r="E563680"/>
  <c r="E563679"/>
  <c r="E563678"/>
  <c r="E563677"/>
  <c r="E563676"/>
  <c r="E563675"/>
  <c r="E563674"/>
  <c r="E563673"/>
  <c r="E563672"/>
  <c r="E563671"/>
  <c r="E563670"/>
  <c r="E563669"/>
  <c r="E563668"/>
  <c r="E563667"/>
  <c r="E563666"/>
  <c r="E563665"/>
  <c r="E563664"/>
  <c r="E563663"/>
  <c r="E563662"/>
  <c r="E563661"/>
  <c r="E563660"/>
  <c r="E563659"/>
  <c r="E563658"/>
  <c r="E563657"/>
  <c r="E563656"/>
  <c r="E563655"/>
  <c r="E563654"/>
  <c r="E563653"/>
  <c r="E563652"/>
  <c r="E563651"/>
  <c r="E563650"/>
  <c r="E563649"/>
  <c r="E563648"/>
  <c r="E563647"/>
  <c r="E563646"/>
  <c r="E563645"/>
  <c r="E563644"/>
  <c r="E563643"/>
  <c r="E563642"/>
  <c r="E563641"/>
  <c r="E563640"/>
  <c r="E563639"/>
  <c r="E563638"/>
  <c r="E563637"/>
  <c r="E563636"/>
  <c r="E563635"/>
  <c r="E563634"/>
  <c r="E563633"/>
  <c r="E563632"/>
  <c r="E563631"/>
  <c r="E563630"/>
  <c r="E563629"/>
  <c r="E563628"/>
  <c r="E563627"/>
  <c r="E563626"/>
  <c r="E563625"/>
  <c r="E563624"/>
  <c r="E563623"/>
  <c r="E563622"/>
  <c r="E563621"/>
  <c r="E563620"/>
  <c r="E563619"/>
  <c r="E563618"/>
  <c r="E563617"/>
  <c r="E563616"/>
  <c r="E563615"/>
  <c r="E563614"/>
  <c r="E563613"/>
  <c r="E563612"/>
  <c r="E563611"/>
  <c r="E563610"/>
  <c r="E563609"/>
  <c r="E563608"/>
  <c r="E563607"/>
  <c r="E563606"/>
  <c r="E563605"/>
  <c r="E563604"/>
  <c r="E563603"/>
  <c r="E563602"/>
  <c r="E563601"/>
  <c r="E563600"/>
  <c r="E563599"/>
  <c r="E563598"/>
  <c r="E563597"/>
  <c r="E563596"/>
  <c r="E563595"/>
  <c r="E563594"/>
  <c r="E563593"/>
  <c r="E563592"/>
  <c r="E563591"/>
  <c r="E563590"/>
  <c r="E563589"/>
  <c r="E563588"/>
  <c r="E563587"/>
  <c r="E563586"/>
  <c r="E563585"/>
  <c r="E563584"/>
  <c r="E563583"/>
  <c r="E563582"/>
  <c r="E563581"/>
  <c r="E563580"/>
  <c r="E563579"/>
  <c r="E563578"/>
  <c r="E563577"/>
  <c r="E563576"/>
  <c r="E563575"/>
  <c r="E563574"/>
  <c r="E563573"/>
  <c r="E563572"/>
  <c r="E563571"/>
  <c r="E563570"/>
  <c r="E563569"/>
  <c r="E563568"/>
  <c r="E563567"/>
  <c r="E563566"/>
  <c r="E563565"/>
  <c r="E563564"/>
  <c r="E563563"/>
  <c r="E563562"/>
  <c r="E563561"/>
  <c r="E563560"/>
  <c r="E563559"/>
  <c r="E563558"/>
  <c r="E563557"/>
  <c r="E563556"/>
  <c r="E563555"/>
  <c r="E563554"/>
  <c r="E563553"/>
  <c r="E563552"/>
  <c r="E563551"/>
  <c r="E563550"/>
  <c r="E563549"/>
  <c r="E563548"/>
  <c r="E563547"/>
  <c r="E563546"/>
  <c r="E563545"/>
  <c r="E563544"/>
  <c r="E563543"/>
  <c r="E563542"/>
  <c r="E563541"/>
  <c r="E563540"/>
  <c r="E563539"/>
  <c r="E563538"/>
  <c r="E563537"/>
  <c r="E563536"/>
  <c r="E563535"/>
  <c r="E563534"/>
  <c r="E563533"/>
  <c r="E563532"/>
  <c r="E563531"/>
  <c r="E563530"/>
  <c r="E563529"/>
  <c r="E563528"/>
  <c r="E563527"/>
  <c r="E563526"/>
  <c r="E563525"/>
  <c r="E563524"/>
  <c r="E563523"/>
  <c r="E563522"/>
  <c r="E563521"/>
  <c r="E563520"/>
  <c r="E563519"/>
  <c r="E563518"/>
  <c r="E563517"/>
  <c r="E563516"/>
  <c r="E563515"/>
  <c r="E563514"/>
  <c r="E563513"/>
  <c r="E563512"/>
  <c r="E563511"/>
  <c r="E563510"/>
  <c r="E563509"/>
  <c r="E563508"/>
  <c r="E563507"/>
  <c r="E563506"/>
  <c r="E563505"/>
  <c r="E563504"/>
  <c r="E563503"/>
  <c r="E563502"/>
  <c r="E563501"/>
  <c r="E563500"/>
  <c r="E563499"/>
  <c r="E563498"/>
  <c r="E563497"/>
  <c r="E563496"/>
  <c r="E563495"/>
  <c r="E563494"/>
  <c r="E563493"/>
  <c r="E563492"/>
  <c r="E563491"/>
  <c r="E563490"/>
  <c r="E563489"/>
  <c r="E563488"/>
  <c r="E563487"/>
  <c r="E563486"/>
  <c r="E563485"/>
  <c r="E563484"/>
  <c r="E563483"/>
  <c r="E563482"/>
  <c r="E563481"/>
  <c r="E563480"/>
  <c r="E563479"/>
  <c r="E563478"/>
  <c r="E563477"/>
  <c r="E563476"/>
  <c r="E563475"/>
  <c r="E563474"/>
  <c r="E563473"/>
  <c r="E563472"/>
  <c r="E563471"/>
  <c r="E563470"/>
  <c r="E563469"/>
  <c r="E563468"/>
  <c r="E563467"/>
  <c r="E563466"/>
  <c r="E563465"/>
  <c r="E563464"/>
  <c r="E563463"/>
  <c r="E563462"/>
  <c r="E563461"/>
  <c r="E563460"/>
  <c r="E563459"/>
  <c r="E563458"/>
  <c r="E563457"/>
  <c r="E563456"/>
  <c r="E563455"/>
  <c r="E563454"/>
  <c r="E563453"/>
  <c r="E563452"/>
  <c r="E563451"/>
  <c r="E563450"/>
  <c r="E563449"/>
  <c r="E563448"/>
  <c r="E563447"/>
  <c r="E563446"/>
  <c r="E563445"/>
  <c r="E563444"/>
  <c r="E563443"/>
  <c r="E563442"/>
  <c r="E563441"/>
  <c r="E563440"/>
  <c r="E563439"/>
  <c r="E563438"/>
  <c r="E563437"/>
  <c r="E563436"/>
  <c r="E563435"/>
  <c r="E563434"/>
  <c r="E563433"/>
  <c r="E563432"/>
  <c r="E563431"/>
  <c r="E563430"/>
  <c r="E563429"/>
  <c r="E563428"/>
  <c r="E563427"/>
  <c r="E563426"/>
  <c r="E563425"/>
  <c r="E563424"/>
  <c r="E563423"/>
  <c r="E563422"/>
  <c r="E563421"/>
  <c r="E563420"/>
  <c r="E563419"/>
  <c r="E563418"/>
  <c r="E563417"/>
  <c r="E563416"/>
  <c r="E563415"/>
  <c r="E563414"/>
  <c r="E563413"/>
  <c r="E563412"/>
  <c r="E563411"/>
  <c r="E563410"/>
  <c r="E563409"/>
  <c r="E563408"/>
  <c r="E563407"/>
  <c r="E563406"/>
  <c r="E563405"/>
  <c r="E563404"/>
  <c r="E563403"/>
  <c r="E563402"/>
  <c r="E563401"/>
  <c r="E563400"/>
  <c r="E563399"/>
  <c r="E563398"/>
  <c r="E563397"/>
  <c r="E563396"/>
  <c r="E563395"/>
  <c r="E563394"/>
  <c r="E563393"/>
  <c r="E563392"/>
  <c r="E563391"/>
  <c r="E563390"/>
  <c r="E563389"/>
  <c r="E563388"/>
  <c r="E563387"/>
  <c r="E563386"/>
  <c r="E563385"/>
  <c r="E563384"/>
  <c r="E563383"/>
  <c r="E563382"/>
  <c r="E563381"/>
  <c r="E563380"/>
  <c r="E563379"/>
  <c r="E563378"/>
  <c r="E563377"/>
  <c r="E563376"/>
  <c r="E563375"/>
  <c r="E563374"/>
  <c r="E563373"/>
  <c r="E563372"/>
  <c r="E563371"/>
  <c r="E563370"/>
  <c r="E563369"/>
  <c r="E563368"/>
  <c r="E563367"/>
  <c r="E563366"/>
  <c r="E563365"/>
  <c r="E563364"/>
  <c r="E563363"/>
  <c r="E563362"/>
  <c r="E563361"/>
  <c r="E563360"/>
  <c r="E563359"/>
  <c r="E563358"/>
  <c r="E563357"/>
  <c r="E563356"/>
  <c r="E563355"/>
  <c r="E563354"/>
  <c r="E563353"/>
  <c r="E563352"/>
  <c r="E563351"/>
  <c r="E563350"/>
  <c r="E563349"/>
  <c r="E563348"/>
  <c r="E563347"/>
  <c r="E563346"/>
  <c r="E563345"/>
  <c r="E563344"/>
  <c r="E563343"/>
  <c r="E563342"/>
  <c r="E563341"/>
  <c r="E563340"/>
  <c r="E563339"/>
  <c r="E563338"/>
  <c r="E563337"/>
  <c r="E563336"/>
  <c r="E563335"/>
  <c r="E563334"/>
  <c r="E563333"/>
  <c r="E563332"/>
  <c r="E563331"/>
  <c r="E563330"/>
  <c r="E563329"/>
  <c r="E563328"/>
  <c r="E563327"/>
  <c r="E563326"/>
  <c r="E563325"/>
  <c r="E563324"/>
  <c r="E563323"/>
  <c r="E563322"/>
  <c r="E563321"/>
  <c r="E563320"/>
  <c r="E563319"/>
  <c r="E563318"/>
  <c r="E563317"/>
  <c r="E563316"/>
  <c r="E563315"/>
  <c r="E563314"/>
  <c r="E563313"/>
  <c r="E563312"/>
  <c r="E563311"/>
  <c r="E563310"/>
  <c r="E563309"/>
  <c r="E563308"/>
  <c r="E563307"/>
  <c r="E563306"/>
  <c r="E563305"/>
  <c r="E563304"/>
  <c r="E563303"/>
  <c r="E563302"/>
  <c r="E563301"/>
  <c r="E563300"/>
  <c r="E563299"/>
  <c r="E563298"/>
  <c r="E563297"/>
  <c r="E563296"/>
  <c r="E563295"/>
  <c r="E563294"/>
  <c r="E563293"/>
  <c r="E563292"/>
  <c r="E563291"/>
  <c r="E563290"/>
  <c r="E563289"/>
  <c r="E563288"/>
  <c r="E563287"/>
  <c r="E563286"/>
  <c r="E563285"/>
  <c r="E563284"/>
  <c r="E563283"/>
  <c r="E563282"/>
  <c r="E563281"/>
  <c r="E563280"/>
  <c r="E563279"/>
  <c r="E563278"/>
  <c r="E563277"/>
  <c r="E563276"/>
  <c r="E563275"/>
  <c r="E563274"/>
  <c r="E563273"/>
  <c r="E563272"/>
  <c r="E563271"/>
  <c r="E563270"/>
  <c r="E563269"/>
  <c r="E563268"/>
  <c r="E563267"/>
  <c r="E563266"/>
  <c r="E563265"/>
  <c r="E563264"/>
  <c r="E563263"/>
  <c r="E563262"/>
  <c r="E563261"/>
  <c r="E563260"/>
  <c r="E563259"/>
  <c r="E563258"/>
  <c r="E563257"/>
  <c r="E563256"/>
  <c r="E563255"/>
  <c r="E563254"/>
  <c r="E563253"/>
  <c r="E563252"/>
  <c r="E563251"/>
  <c r="E563250"/>
  <c r="E563249"/>
  <c r="E563248"/>
  <c r="E563247"/>
  <c r="E563246"/>
  <c r="E563245"/>
  <c r="E563244"/>
  <c r="E563243"/>
  <c r="E563242"/>
  <c r="E563241"/>
  <c r="E563240"/>
  <c r="E563239"/>
  <c r="E563238"/>
  <c r="E563237"/>
  <c r="E563236"/>
  <c r="E563235"/>
  <c r="E563234"/>
  <c r="E563233"/>
  <c r="E563232"/>
  <c r="E563231"/>
  <c r="E563230"/>
  <c r="E563229"/>
  <c r="E563228"/>
  <c r="E563227"/>
  <c r="E563226"/>
  <c r="E563225"/>
  <c r="E563224"/>
  <c r="E563223"/>
  <c r="E563222"/>
  <c r="E563221"/>
  <c r="E563220"/>
  <c r="E563219"/>
  <c r="E563218"/>
  <c r="E563217"/>
  <c r="E563216"/>
  <c r="E563215"/>
  <c r="E563214"/>
  <c r="E563213"/>
  <c r="E563212"/>
  <c r="E563211"/>
  <c r="E563210"/>
  <c r="E563209"/>
  <c r="E563208"/>
  <c r="E563207"/>
  <c r="E563206"/>
  <c r="E563205"/>
  <c r="E563204"/>
  <c r="E563203"/>
  <c r="E563202"/>
  <c r="E563201"/>
  <c r="E563200"/>
  <c r="E563199"/>
  <c r="E563198"/>
  <c r="E563197"/>
  <c r="E563196"/>
  <c r="E563195"/>
  <c r="E563194"/>
  <c r="E563193"/>
  <c r="E563192"/>
  <c r="E563191"/>
  <c r="E563190"/>
  <c r="E563189"/>
  <c r="E563188"/>
  <c r="E563187"/>
  <c r="E563186"/>
  <c r="E563185"/>
  <c r="E563184"/>
  <c r="E563183"/>
  <c r="E563182"/>
  <c r="E563181"/>
  <c r="E563180"/>
  <c r="E563179"/>
  <c r="E563178"/>
  <c r="E563177"/>
  <c r="E563176"/>
  <c r="E563175"/>
  <c r="E563174"/>
  <c r="E563173"/>
  <c r="E563172"/>
  <c r="E563171"/>
  <c r="E563170"/>
  <c r="E563169"/>
  <c r="E563168"/>
  <c r="E563167"/>
  <c r="E563166"/>
  <c r="E563165"/>
  <c r="E563164"/>
  <c r="E563163"/>
  <c r="E563162"/>
  <c r="E563161"/>
  <c r="E563160"/>
  <c r="E563159"/>
  <c r="E563158"/>
  <c r="E563157"/>
  <c r="E563156"/>
  <c r="E563155"/>
  <c r="E563154"/>
  <c r="E563153"/>
  <c r="E563152"/>
  <c r="E563151"/>
  <c r="E563150"/>
  <c r="E563149"/>
  <c r="E563148"/>
  <c r="E563147"/>
  <c r="E563146"/>
  <c r="E563145"/>
  <c r="E563144"/>
  <c r="E563143"/>
  <c r="E563142"/>
  <c r="E563141"/>
  <c r="E563140"/>
  <c r="E563139"/>
  <c r="E563138"/>
  <c r="E563137"/>
  <c r="E563136"/>
  <c r="E563135"/>
  <c r="E563134"/>
  <c r="E563133"/>
  <c r="E563132"/>
  <c r="E563131"/>
  <c r="E563130"/>
  <c r="E563129"/>
  <c r="E563128"/>
  <c r="E563127"/>
  <c r="E563126"/>
  <c r="E563125"/>
  <c r="E563124"/>
  <c r="E563123"/>
  <c r="E563122"/>
  <c r="E563121"/>
  <c r="E563120"/>
  <c r="E563119"/>
  <c r="E563118"/>
  <c r="E563117"/>
  <c r="E563116"/>
  <c r="E563115"/>
  <c r="E563114"/>
  <c r="E563113"/>
  <c r="E563112"/>
  <c r="E563111"/>
  <c r="E563110"/>
  <c r="E563109"/>
  <c r="E563108"/>
  <c r="E563107"/>
  <c r="E563106"/>
  <c r="E563105"/>
  <c r="E563104"/>
  <c r="E563103"/>
  <c r="E563102"/>
  <c r="E563101"/>
  <c r="E563100"/>
  <c r="E563099"/>
  <c r="E563098"/>
  <c r="E563097"/>
  <c r="E563096"/>
  <c r="E563095"/>
  <c r="E563094"/>
  <c r="E563093"/>
  <c r="E563092"/>
  <c r="E563091"/>
  <c r="E563090"/>
  <c r="E563089"/>
  <c r="E563088"/>
  <c r="E563087"/>
  <c r="E563086"/>
  <c r="E563085"/>
  <c r="E563084"/>
  <c r="E563083"/>
  <c r="E563082"/>
  <c r="E563081"/>
  <c r="E563080"/>
  <c r="E563079"/>
  <c r="E563078"/>
  <c r="E563077"/>
  <c r="E563076"/>
  <c r="E563075"/>
  <c r="E563074"/>
  <c r="E563073"/>
  <c r="E563072"/>
  <c r="E563071"/>
  <c r="E563070"/>
  <c r="E563069"/>
  <c r="E563068"/>
  <c r="E563067"/>
  <c r="E563066"/>
  <c r="E563065"/>
  <c r="E563064"/>
  <c r="E563063"/>
  <c r="E563062"/>
  <c r="E563061"/>
  <c r="E563060"/>
  <c r="E563059"/>
  <c r="E563058"/>
  <c r="E563057"/>
  <c r="E563056"/>
  <c r="E563055"/>
  <c r="E563054"/>
  <c r="E563053"/>
  <c r="E563052"/>
  <c r="E563051"/>
  <c r="E563050"/>
  <c r="E563049"/>
  <c r="E563048"/>
  <c r="E563047"/>
  <c r="E563046"/>
  <c r="E563045"/>
  <c r="E563044"/>
  <c r="E563043"/>
  <c r="E563042"/>
  <c r="E563041"/>
  <c r="E563040"/>
  <c r="E563039"/>
  <c r="E563038"/>
  <c r="E563037"/>
  <c r="E563036"/>
  <c r="E563035"/>
  <c r="E563034"/>
  <c r="E563033"/>
  <c r="E563032"/>
  <c r="E563031"/>
  <c r="E563030"/>
  <c r="E563029"/>
  <c r="E563028"/>
  <c r="E563027"/>
  <c r="E563026"/>
  <c r="E563025"/>
  <c r="E563024"/>
  <c r="E563023"/>
  <c r="E563022"/>
  <c r="E563021"/>
  <c r="E563020"/>
  <c r="E563019"/>
  <c r="E563018"/>
  <c r="E563017"/>
  <c r="E563016"/>
  <c r="E563015"/>
  <c r="E563014"/>
  <c r="E563013"/>
  <c r="E563012"/>
  <c r="E563011"/>
  <c r="E563010"/>
  <c r="E563009"/>
  <c r="E563008"/>
  <c r="E563007"/>
  <c r="E563006"/>
  <c r="E563005"/>
  <c r="E563004"/>
  <c r="E563003"/>
  <c r="E563002"/>
  <c r="E563001"/>
  <c r="E563000"/>
  <c r="E562999"/>
  <c r="E562998"/>
  <c r="E562997"/>
  <c r="E562996"/>
  <c r="E562995"/>
  <c r="E562994"/>
  <c r="E562993"/>
  <c r="E562992"/>
  <c r="E562991"/>
  <c r="E562990"/>
  <c r="E562989"/>
  <c r="E562988"/>
  <c r="E562987"/>
  <c r="E562986"/>
  <c r="E562985"/>
  <c r="E562984"/>
  <c r="E562983"/>
  <c r="E562982"/>
  <c r="E562981"/>
  <c r="E562980"/>
  <c r="E562979"/>
  <c r="E562978"/>
  <c r="E562977"/>
  <c r="E562976"/>
  <c r="E562975"/>
  <c r="E562974"/>
  <c r="E562973"/>
  <c r="E562972"/>
  <c r="E562971"/>
  <c r="E562970"/>
  <c r="E562969"/>
  <c r="E562968"/>
  <c r="E562967"/>
  <c r="E562966"/>
  <c r="E562965"/>
  <c r="E562964"/>
  <c r="E562963"/>
  <c r="E562962"/>
  <c r="E562961"/>
  <c r="E562960"/>
  <c r="E562959"/>
  <c r="E562958"/>
  <c r="E562957"/>
  <c r="E562956"/>
  <c r="E562955"/>
  <c r="E562954"/>
  <c r="E562953"/>
  <c r="E562952"/>
  <c r="E562951"/>
  <c r="E562950"/>
  <c r="E562949"/>
  <c r="E562948"/>
  <c r="E562947"/>
  <c r="E562946"/>
  <c r="E562945"/>
  <c r="E562944"/>
  <c r="E562943"/>
  <c r="E562942"/>
  <c r="E562941"/>
  <c r="E562940"/>
  <c r="E562939"/>
  <c r="E562938"/>
  <c r="E562937"/>
  <c r="E562936"/>
  <c r="E562935"/>
  <c r="E562934"/>
  <c r="E562933"/>
  <c r="E562932"/>
  <c r="E562931"/>
  <c r="E562930"/>
  <c r="E562929"/>
  <c r="E562928"/>
  <c r="E562927"/>
  <c r="E562926"/>
  <c r="E562925"/>
  <c r="E562924"/>
  <c r="E562923"/>
  <c r="E562922"/>
  <c r="E562921"/>
  <c r="E562920"/>
  <c r="E562919"/>
  <c r="E562918"/>
  <c r="E562917"/>
  <c r="E562916"/>
  <c r="E562915"/>
  <c r="E562914"/>
  <c r="E562913"/>
  <c r="E562912"/>
  <c r="E562911"/>
  <c r="E562910"/>
  <c r="E562909"/>
  <c r="E562908"/>
  <c r="E562907"/>
  <c r="E562906"/>
  <c r="E562905"/>
  <c r="E562904"/>
  <c r="E562903"/>
  <c r="E562902"/>
  <c r="E562901"/>
  <c r="E562900"/>
  <c r="E562899"/>
  <c r="E562898"/>
  <c r="E562897"/>
  <c r="E562896"/>
  <c r="E562895"/>
  <c r="E562894"/>
  <c r="E562893"/>
  <c r="E562892"/>
  <c r="E562891"/>
  <c r="E562890"/>
  <c r="E562889"/>
  <c r="E562888"/>
  <c r="E562887"/>
  <c r="E562886"/>
  <c r="E562885"/>
  <c r="E562884"/>
  <c r="E562883"/>
  <c r="E562882"/>
  <c r="E562881"/>
  <c r="E562880"/>
  <c r="E562879"/>
  <c r="E562878"/>
  <c r="E562877"/>
  <c r="E562876"/>
  <c r="E562875"/>
  <c r="E562874"/>
  <c r="E562873"/>
  <c r="E562872"/>
  <c r="E562871"/>
  <c r="E562870"/>
  <c r="E562869"/>
  <c r="E562868"/>
  <c r="E562867"/>
  <c r="E562866"/>
  <c r="E562865"/>
  <c r="E562864"/>
  <c r="E562863"/>
  <c r="E562862"/>
  <c r="E562861"/>
  <c r="E562860"/>
  <c r="E562859"/>
  <c r="E562858"/>
  <c r="E562857"/>
  <c r="E562856"/>
  <c r="E562855"/>
  <c r="E562854"/>
  <c r="E562853"/>
  <c r="E562852"/>
  <c r="E562851"/>
  <c r="E562850"/>
  <c r="E562849"/>
  <c r="E562848"/>
  <c r="E562847"/>
  <c r="E562846"/>
  <c r="E562845"/>
  <c r="E562844"/>
  <c r="E562843"/>
  <c r="E562842"/>
  <c r="E562841"/>
  <c r="E562840"/>
  <c r="E562839"/>
  <c r="E562838"/>
  <c r="E562837"/>
  <c r="E562836"/>
  <c r="E562835"/>
  <c r="E562834"/>
  <c r="E562833"/>
  <c r="E562832"/>
  <c r="E562831"/>
  <c r="E562830"/>
  <c r="E562829"/>
  <c r="E562828"/>
  <c r="E562827"/>
  <c r="E562826"/>
  <c r="E562825"/>
  <c r="E562824"/>
  <c r="E562823"/>
  <c r="E562822"/>
  <c r="E562821"/>
  <c r="E562820"/>
  <c r="E562819"/>
  <c r="E562818"/>
  <c r="E562817"/>
  <c r="E562816"/>
  <c r="E562815"/>
  <c r="E562814"/>
  <c r="E562813"/>
  <c r="E562812"/>
  <c r="E562811"/>
  <c r="E562810"/>
  <c r="E562809"/>
  <c r="E562808"/>
  <c r="E562807"/>
  <c r="E562806"/>
  <c r="E562805"/>
  <c r="E562804"/>
  <c r="E562803"/>
  <c r="E562802"/>
  <c r="E562801"/>
  <c r="E562800"/>
  <c r="E562799"/>
  <c r="E562798"/>
  <c r="E562797"/>
  <c r="E562796"/>
  <c r="E562795"/>
  <c r="E562794"/>
  <c r="E562793"/>
  <c r="E562792"/>
  <c r="E562791"/>
  <c r="E562790"/>
  <c r="E562789"/>
  <c r="E562788"/>
  <c r="E562787"/>
  <c r="E562786"/>
  <c r="E562785"/>
  <c r="E562784"/>
  <c r="E562783"/>
  <c r="E562782"/>
  <c r="E562781"/>
  <c r="E562780"/>
  <c r="E562779"/>
  <c r="E562778"/>
  <c r="E562777"/>
  <c r="E562776"/>
  <c r="E562775"/>
  <c r="E562774"/>
  <c r="E562773"/>
  <c r="E562772"/>
  <c r="E562771"/>
  <c r="E562770"/>
  <c r="E562769"/>
  <c r="E562768"/>
  <c r="E562767"/>
  <c r="E562766"/>
  <c r="E562765"/>
  <c r="E562764"/>
  <c r="E562763"/>
  <c r="E562762"/>
  <c r="E562761"/>
  <c r="E562760"/>
  <c r="E562759"/>
  <c r="E562758"/>
  <c r="E562757"/>
  <c r="E562756"/>
  <c r="E562755"/>
  <c r="E562754"/>
  <c r="E562753"/>
  <c r="E562752"/>
  <c r="E562751"/>
  <c r="E562750"/>
  <c r="E562749"/>
  <c r="E562748"/>
  <c r="E562747"/>
  <c r="E562746"/>
  <c r="E562745"/>
  <c r="E562744"/>
  <c r="E562743"/>
  <c r="E562742"/>
  <c r="E562741"/>
  <c r="E562740"/>
  <c r="E562739"/>
  <c r="E562738"/>
  <c r="E562737"/>
  <c r="E562736"/>
  <c r="E562735"/>
  <c r="E562734"/>
  <c r="E562733"/>
  <c r="E562732"/>
  <c r="E562731"/>
  <c r="E562730"/>
  <c r="E562729"/>
  <c r="E562728"/>
  <c r="E562727"/>
  <c r="E562726"/>
  <c r="E562725"/>
  <c r="E562724"/>
  <c r="E562723"/>
  <c r="E562722"/>
  <c r="E562721"/>
  <c r="E562720"/>
  <c r="E562719"/>
  <c r="E562718"/>
  <c r="E562717"/>
  <c r="E562716"/>
  <c r="E562715"/>
  <c r="E562714"/>
  <c r="E562713"/>
  <c r="E562712"/>
  <c r="E562711"/>
  <c r="E562710"/>
  <c r="E562709"/>
  <c r="E562708"/>
  <c r="E562707"/>
  <c r="E562706"/>
  <c r="E562705"/>
  <c r="E562704"/>
  <c r="E562703"/>
  <c r="E562702"/>
  <c r="E562701"/>
  <c r="E562700"/>
  <c r="E562699"/>
  <c r="E562698"/>
  <c r="E562697"/>
  <c r="E562696"/>
  <c r="E562695"/>
  <c r="E562694"/>
  <c r="E562693"/>
  <c r="E562692"/>
  <c r="E562691"/>
  <c r="E562690"/>
  <c r="E562689"/>
  <c r="E562688"/>
  <c r="E562687"/>
  <c r="E562686"/>
  <c r="E562685"/>
  <c r="E562684"/>
  <c r="E562683"/>
  <c r="E562682"/>
  <c r="E562681"/>
  <c r="E562680"/>
  <c r="E562679"/>
  <c r="E562678"/>
  <c r="E562677"/>
  <c r="E562676"/>
  <c r="E562675"/>
  <c r="E562674"/>
  <c r="E562673"/>
  <c r="E562672"/>
  <c r="E562671"/>
  <c r="E562670"/>
  <c r="E562669"/>
  <c r="E562668"/>
  <c r="E562667"/>
  <c r="E562666"/>
  <c r="E562665"/>
  <c r="E562664"/>
  <c r="E562663"/>
  <c r="E562662"/>
  <c r="E562661"/>
  <c r="E562660"/>
  <c r="E562659"/>
  <c r="E562658"/>
  <c r="E562657"/>
  <c r="E562656"/>
  <c r="E562655"/>
  <c r="E562654"/>
  <c r="E562653"/>
  <c r="E562652"/>
  <c r="E562651"/>
  <c r="E562650"/>
  <c r="E562649"/>
  <c r="E562648"/>
  <c r="E562647"/>
  <c r="E562646"/>
  <c r="E562645"/>
  <c r="E562644"/>
  <c r="E562643"/>
  <c r="E562642"/>
  <c r="E562641"/>
  <c r="E562640"/>
  <c r="E562639"/>
  <c r="E562638"/>
  <c r="E562637"/>
  <c r="E562636"/>
  <c r="E562635"/>
  <c r="E562634"/>
  <c r="E562633"/>
  <c r="E562632"/>
  <c r="E562631"/>
  <c r="E562630"/>
  <c r="E562629"/>
  <c r="E562628"/>
  <c r="E562627"/>
  <c r="E562626"/>
  <c r="E562625"/>
  <c r="E562624"/>
  <c r="E562623"/>
  <c r="E562622"/>
  <c r="E562621"/>
  <c r="E562620"/>
  <c r="E562619"/>
  <c r="E562618"/>
  <c r="E562617"/>
  <c r="E562616"/>
  <c r="E562615"/>
  <c r="E562614"/>
  <c r="E562613"/>
  <c r="E562612"/>
  <c r="E562611"/>
  <c r="E562610"/>
  <c r="E562609"/>
  <c r="E562608"/>
  <c r="E562607"/>
  <c r="E562606"/>
  <c r="E562605"/>
  <c r="E562604"/>
  <c r="E562603"/>
  <c r="E562602"/>
  <c r="E562601"/>
  <c r="E562600"/>
  <c r="E562599"/>
  <c r="E562598"/>
  <c r="E562597"/>
  <c r="E562596"/>
  <c r="E562595"/>
  <c r="E562594"/>
  <c r="E562593"/>
  <c r="E562592"/>
  <c r="E562591"/>
  <c r="E562590"/>
  <c r="E562589"/>
  <c r="E562588"/>
  <c r="E562587"/>
  <c r="E562586"/>
  <c r="E562585"/>
  <c r="E562584"/>
  <c r="E562583"/>
  <c r="E562582"/>
  <c r="E562581"/>
  <c r="E562580"/>
  <c r="E562579"/>
  <c r="E562578"/>
  <c r="E562577"/>
  <c r="E562576"/>
  <c r="E562575"/>
  <c r="E562574"/>
  <c r="E562573"/>
  <c r="E562572"/>
  <c r="E562571"/>
  <c r="E562570"/>
  <c r="E562569"/>
  <c r="E562568"/>
  <c r="E562567"/>
  <c r="E562566"/>
  <c r="E562565"/>
  <c r="E562564"/>
  <c r="E562563"/>
  <c r="E562562"/>
  <c r="E562561"/>
  <c r="E562560"/>
  <c r="E562559"/>
  <c r="E562558"/>
  <c r="E562557"/>
  <c r="E562556"/>
  <c r="E562555"/>
  <c r="E562554"/>
  <c r="E562553"/>
  <c r="E562552"/>
  <c r="E562551"/>
  <c r="E562550"/>
  <c r="E562549"/>
  <c r="E562548"/>
  <c r="E562547"/>
  <c r="E562546"/>
  <c r="E562545"/>
  <c r="E562544"/>
  <c r="E562543"/>
  <c r="E562542"/>
  <c r="E562541"/>
  <c r="E562540"/>
  <c r="E562539"/>
  <c r="E562538"/>
  <c r="E562537"/>
  <c r="E562536"/>
  <c r="E562535"/>
  <c r="E562534"/>
  <c r="E562533"/>
  <c r="E562532"/>
  <c r="E562531"/>
  <c r="E562530"/>
  <c r="E562529"/>
  <c r="E562528"/>
  <c r="E562527"/>
  <c r="E562526"/>
  <c r="E562525"/>
  <c r="E562524"/>
  <c r="E562523"/>
  <c r="E562522"/>
  <c r="E562521"/>
  <c r="E562520"/>
  <c r="E562519"/>
  <c r="E562518"/>
  <c r="E562517"/>
  <c r="E562516"/>
  <c r="E562515"/>
  <c r="E562514"/>
  <c r="E562513"/>
  <c r="E562512"/>
  <c r="E562511"/>
  <c r="E562510"/>
  <c r="E562509"/>
  <c r="E562508"/>
  <c r="E562507"/>
  <c r="E562506"/>
  <c r="E562505"/>
  <c r="E562504"/>
  <c r="E562503"/>
  <c r="E562502"/>
  <c r="E562501"/>
  <c r="E562500"/>
  <c r="E562499"/>
  <c r="E562498"/>
  <c r="E562497"/>
  <c r="E562496"/>
  <c r="E562495"/>
  <c r="E562494"/>
  <c r="E562493"/>
  <c r="E562492"/>
  <c r="E562491"/>
  <c r="E562490"/>
  <c r="E562489"/>
  <c r="E562488"/>
  <c r="E562487"/>
  <c r="E562486"/>
  <c r="E562485"/>
  <c r="E562484"/>
  <c r="E562483"/>
  <c r="E562482"/>
  <c r="E562481"/>
  <c r="E562480"/>
  <c r="E562479"/>
  <c r="E562478"/>
  <c r="E562477"/>
  <c r="E562476"/>
  <c r="E562475"/>
  <c r="E562474"/>
  <c r="E562473"/>
  <c r="E562472"/>
  <c r="E562471"/>
  <c r="E562470"/>
  <c r="E562469"/>
  <c r="E562468"/>
  <c r="E562467"/>
  <c r="E562466"/>
  <c r="E562465"/>
  <c r="E562464"/>
  <c r="E562463"/>
  <c r="E562462"/>
  <c r="E562461"/>
  <c r="E562460"/>
  <c r="E562459"/>
  <c r="E562458"/>
  <c r="E562457"/>
  <c r="E562456"/>
  <c r="E562455"/>
  <c r="E562454"/>
  <c r="E562453"/>
  <c r="E562452"/>
  <c r="E562451"/>
  <c r="E562450"/>
  <c r="E562449"/>
  <c r="E562448"/>
  <c r="E562447"/>
  <c r="E562446"/>
  <c r="E562445"/>
  <c r="E562444"/>
  <c r="E562443"/>
  <c r="E562442"/>
  <c r="E562441"/>
  <c r="E562440"/>
  <c r="E562439"/>
  <c r="E562438"/>
  <c r="E562437"/>
  <c r="E562436"/>
  <c r="E562435"/>
  <c r="E562434"/>
  <c r="E562433"/>
  <c r="E562432"/>
  <c r="E562431"/>
  <c r="E562430"/>
  <c r="E562429"/>
  <c r="E562428"/>
  <c r="E562427"/>
  <c r="E562426"/>
  <c r="E562425"/>
  <c r="E562424"/>
  <c r="E562423"/>
  <c r="E562422"/>
  <c r="E562421"/>
  <c r="E562420"/>
  <c r="E562419"/>
  <c r="E562418"/>
  <c r="E562417"/>
  <c r="E562416"/>
  <c r="E562415"/>
  <c r="E562414"/>
  <c r="E562413"/>
  <c r="E562412"/>
  <c r="E562411"/>
  <c r="E562410"/>
  <c r="E562409"/>
  <c r="E562408"/>
  <c r="E562407"/>
  <c r="E562406"/>
  <c r="E562405"/>
  <c r="E562404"/>
  <c r="E562403"/>
  <c r="E562402"/>
  <c r="E562401"/>
  <c r="E562400"/>
  <c r="E562399"/>
  <c r="E562398"/>
  <c r="E562397"/>
  <c r="E562396"/>
  <c r="E562395"/>
  <c r="E562394"/>
  <c r="E562393"/>
  <c r="E562392"/>
  <c r="E562391"/>
  <c r="E562390"/>
  <c r="E562389"/>
  <c r="E562388"/>
  <c r="E562387"/>
  <c r="E562386"/>
  <c r="E562385"/>
  <c r="E562384"/>
  <c r="E562383"/>
  <c r="E562382"/>
  <c r="E562381"/>
  <c r="E562380"/>
  <c r="E562379"/>
  <c r="E562378"/>
  <c r="E562377"/>
  <c r="E562376"/>
  <c r="E562375"/>
  <c r="E562374"/>
  <c r="E562373"/>
  <c r="E562372"/>
  <c r="E562371"/>
  <c r="E562370"/>
  <c r="E562369"/>
  <c r="E562368"/>
  <c r="E562367"/>
  <c r="E562366"/>
  <c r="E562365"/>
  <c r="E562364"/>
  <c r="E562363"/>
  <c r="E562362"/>
  <c r="E562361"/>
  <c r="E562360"/>
  <c r="E562359"/>
  <c r="E562358"/>
  <c r="E562357"/>
  <c r="E562356"/>
  <c r="E562355"/>
  <c r="E562354"/>
  <c r="E562353"/>
  <c r="E562352"/>
  <c r="E562351"/>
  <c r="E562350"/>
  <c r="E562349"/>
  <c r="E562348"/>
  <c r="E562347"/>
  <c r="E562346"/>
  <c r="E562345"/>
  <c r="E562344"/>
  <c r="E562343"/>
  <c r="E562342"/>
  <c r="E562341"/>
  <c r="E562340"/>
  <c r="E562339"/>
  <c r="E562338"/>
  <c r="E562337"/>
  <c r="E562336"/>
  <c r="E562335"/>
  <c r="E562334"/>
  <c r="E562333"/>
  <c r="E562332"/>
  <c r="E562331"/>
  <c r="E562330"/>
  <c r="E562329"/>
  <c r="E562328"/>
  <c r="E562327"/>
  <c r="E562326"/>
  <c r="E562325"/>
  <c r="E562324"/>
  <c r="E562323"/>
  <c r="E562322"/>
  <c r="E562321"/>
  <c r="E562320"/>
  <c r="E562319"/>
  <c r="E562318"/>
  <c r="E562317"/>
  <c r="E562316"/>
  <c r="E562315"/>
  <c r="E562314"/>
  <c r="E562313"/>
  <c r="E562312"/>
  <c r="E562311"/>
  <c r="E562310"/>
  <c r="E562309"/>
  <c r="E562308"/>
  <c r="E562307"/>
  <c r="E562306"/>
  <c r="E562305"/>
  <c r="E562304"/>
  <c r="E562303"/>
  <c r="E562302"/>
  <c r="E562301"/>
  <c r="E562300"/>
  <c r="E562299"/>
  <c r="E562298"/>
  <c r="E562297"/>
  <c r="E562296"/>
  <c r="E562295"/>
  <c r="E562294"/>
  <c r="E562293"/>
  <c r="E562292"/>
  <c r="E562291"/>
  <c r="E562290"/>
  <c r="E562289"/>
  <c r="E562288"/>
  <c r="E562287"/>
  <c r="E562286"/>
  <c r="E562285"/>
  <c r="E562284"/>
  <c r="E562283"/>
  <c r="E562282"/>
  <c r="E562281"/>
  <c r="E562280"/>
  <c r="E562279"/>
  <c r="E562278"/>
  <c r="E562277"/>
  <c r="E562276"/>
  <c r="E562275"/>
  <c r="E562274"/>
  <c r="E562273"/>
  <c r="E562272"/>
  <c r="E562271"/>
  <c r="E562270"/>
  <c r="E562269"/>
  <c r="E562268"/>
  <c r="E562267"/>
  <c r="E562266"/>
  <c r="E562265"/>
  <c r="E562264"/>
  <c r="E562263"/>
  <c r="E562262"/>
  <c r="E562261"/>
  <c r="E562260"/>
  <c r="E562259"/>
  <c r="E562258"/>
  <c r="E562257"/>
  <c r="E562256"/>
  <c r="E562255"/>
  <c r="E562254"/>
  <c r="E562253"/>
  <c r="E562252"/>
  <c r="E562251"/>
  <c r="E562250"/>
  <c r="E562249"/>
  <c r="E562248"/>
  <c r="E562247"/>
  <c r="E562246"/>
  <c r="E562245"/>
  <c r="E562244"/>
  <c r="E562243"/>
  <c r="E562242"/>
  <c r="E562241"/>
  <c r="E562240"/>
  <c r="E562239"/>
  <c r="E562238"/>
  <c r="E562237"/>
  <c r="E562236"/>
  <c r="E562235"/>
  <c r="E562234"/>
  <c r="E562233"/>
  <c r="E562232"/>
  <c r="E562231"/>
  <c r="E562230"/>
  <c r="E562229"/>
  <c r="E562228"/>
  <c r="E562227"/>
  <c r="E562226"/>
  <c r="E562225"/>
  <c r="E562224"/>
  <c r="E562223"/>
  <c r="E562222"/>
  <c r="E562221"/>
  <c r="E562220"/>
  <c r="E562219"/>
  <c r="E562218"/>
  <c r="E562217"/>
  <c r="E562216"/>
  <c r="E562215"/>
  <c r="E562214"/>
  <c r="E562213"/>
  <c r="E562212"/>
  <c r="E562211"/>
  <c r="E562210"/>
  <c r="E562209"/>
  <c r="E562208"/>
  <c r="E562207"/>
  <c r="E562206"/>
  <c r="E562205"/>
  <c r="E562204"/>
  <c r="E562203"/>
  <c r="E562202"/>
  <c r="E562201"/>
  <c r="E562200"/>
  <c r="E562199"/>
  <c r="E562198"/>
  <c r="E562197"/>
  <c r="E562196"/>
  <c r="E562195"/>
  <c r="E562194"/>
  <c r="E562193"/>
  <c r="E562192"/>
  <c r="E562191"/>
  <c r="E562190"/>
  <c r="E562189"/>
  <c r="E562188"/>
  <c r="E562187"/>
  <c r="E562186"/>
  <c r="E562185"/>
  <c r="E562184"/>
  <c r="E562183"/>
  <c r="E562182"/>
  <c r="E562181"/>
  <c r="E562180"/>
  <c r="E562179"/>
  <c r="E562178"/>
  <c r="E562177"/>
  <c r="E562176"/>
  <c r="E562175"/>
  <c r="E562174"/>
  <c r="E562173"/>
  <c r="E562172"/>
  <c r="E562171"/>
  <c r="E562170"/>
  <c r="E562169"/>
  <c r="E562168"/>
  <c r="E562167"/>
  <c r="E562166"/>
  <c r="E562165"/>
  <c r="E562164"/>
  <c r="E562163"/>
  <c r="E562162"/>
  <c r="E562161"/>
  <c r="E562160"/>
  <c r="E562159"/>
  <c r="E562158"/>
  <c r="E562157"/>
  <c r="E562156"/>
  <c r="E562155"/>
  <c r="E562154"/>
  <c r="E562153"/>
  <c r="E562152"/>
  <c r="E562151"/>
  <c r="E562150"/>
  <c r="E562149"/>
  <c r="E562148"/>
  <c r="E562147"/>
  <c r="E562146"/>
  <c r="E562145"/>
  <c r="E562144"/>
  <c r="E562143"/>
  <c r="E562142"/>
  <c r="E562141"/>
  <c r="E562140"/>
  <c r="E562139"/>
  <c r="E562138"/>
  <c r="E562137"/>
  <c r="E562136"/>
  <c r="E562135"/>
  <c r="E562134"/>
  <c r="E562133"/>
  <c r="E562132"/>
  <c r="E562131"/>
  <c r="E562130"/>
  <c r="E562129"/>
  <c r="E562128"/>
  <c r="E562127"/>
  <c r="E562126"/>
  <c r="E562125"/>
  <c r="E562124"/>
  <c r="E562123"/>
  <c r="E562122"/>
  <c r="E562121"/>
  <c r="E562120"/>
  <c r="E562119"/>
  <c r="E562118"/>
  <c r="E562117"/>
  <c r="E562116"/>
  <c r="E562115"/>
  <c r="E562114"/>
  <c r="E562113"/>
  <c r="E562112"/>
  <c r="E562111"/>
  <c r="E562110"/>
  <c r="E562109"/>
  <c r="E562108"/>
  <c r="E562107"/>
  <c r="E562106"/>
  <c r="E562105"/>
  <c r="E562104"/>
  <c r="E562103"/>
  <c r="E562102"/>
  <c r="E562101"/>
  <c r="E562100"/>
  <c r="E562099"/>
  <c r="E562098"/>
  <c r="E562097"/>
  <c r="E562096"/>
  <c r="E562095"/>
  <c r="E562094"/>
  <c r="E562093"/>
  <c r="E562092"/>
  <c r="E562091"/>
  <c r="E562090"/>
  <c r="E562089"/>
  <c r="E562088"/>
  <c r="E562087"/>
  <c r="E562086"/>
  <c r="E562085"/>
  <c r="E562084"/>
  <c r="E562083"/>
  <c r="E562082"/>
  <c r="E562081"/>
  <c r="E562080"/>
  <c r="E562079"/>
  <c r="E562078"/>
  <c r="E562077"/>
  <c r="E562076"/>
  <c r="E562075"/>
  <c r="E562074"/>
  <c r="E562073"/>
  <c r="E562072"/>
  <c r="E562071"/>
  <c r="E562070"/>
  <c r="E562069"/>
  <c r="E562068"/>
  <c r="E562067"/>
  <c r="E562066"/>
  <c r="E562065"/>
  <c r="E562064"/>
  <c r="E562063"/>
  <c r="E562062"/>
  <c r="E562061"/>
  <c r="E562060"/>
  <c r="E562059"/>
  <c r="E562058"/>
  <c r="E562057"/>
  <c r="E562056"/>
  <c r="E562055"/>
  <c r="E562054"/>
  <c r="E562053"/>
  <c r="E562052"/>
  <c r="E562051"/>
  <c r="E562050"/>
  <c r="E562049"/>
  <c r="E562048"/>
  <c r="E562047"/>
  <c r="E562046"/>
  <c r="E562045"/>
  <c r="E562044"/>
  <c r="E562043"/>
  <c r="E562042"/>
  <c r="E562041"/>
  <c r="E562040"/>
  <c r="E562039"/>
  <c r="E562038"/>
  <c r="E562037"/>
  <c r="E562036"/>
  <c r="E562035"/>
  <c r="E562034"/>
  <c r="E562033"/>
  <c r="E562032"/>
  <c r="E562031"/>
  <c r="E562030"/>
  <c r="E562029"/>
  <c r="E562028"/>
  <c r="E562027"/>
  <c r="E562026"/>
  <c r="E562025"/>
  <c r="E562024"/>
  <c r="E562023"/>
  <c r="E562022"/>
  <c r="E562021"/>
  <c r="E562020"/>
  <c r="E562019"/>
  <c r="E562018"/>
  <c r="E562017"/>
  <c r="E562016"/>
  <c r="E562015"/>
  <c r="E562014"/>
  <c r="E562013"/>
  <c r="E562012"/>
  <c r="E562011"/>
  <c r="E562010"/>
  <c r="E562009"/>
  <c r="E562008"/>
  <c r="E562007"/>
  <c r="E562006"/>
  <c r="E562005"/>
  <c r="E562004"/>
  <c r="E562003"/>
  <c r="E562002"/>
  <c r="E562001"/>
  <c r="E562000"/>
  <c r="E561999"/>
  <c r="E561998"/>
  <c r="E561997"/>
  <c r="E561996"/>
  <c r="E561995"/>
  <c r="E561994"/>
  <c r="E561993"/>
  <c r="E561992"/>
  <c r="E561991"/>
  <c r="E561990"/>
  <c r="E561989"/>
  <c r="E561988"/>
  <c r="E561987"/>
  <c r="E561986"/>
  <c r="E561985"/>
  <c r="E561984"/>
  <c r="E561983"/>
  <c r="E561982"/>
  <c r="E561981"/>
  <c r="E561980"/>
  <c r="E561979"/>
  <c r="E561978"/>
  <c r="E561977"/>
  <c r="E561976"/>
  <c r="E561975"/>
  <c r="E561974"/>
  <c r="E561973"/>
  <c r="E561972"/>
  <c r="E561971"/>
  <c r="E561970"/>
  <c r="E561969"/>
  <c r="E561968"/>
  <c r="E561967"/>
  <c r="E561966"/>
  <c r="E561965"/>
  <c r="E561964"/>
  <c r="E561963"/>
  <c r="E561962"/>
  <c r="E561961"/>
  <c r="E561960"/>
  <c r="E561959"/>
  <c r="E561958"/>
  <c r="E561957"/>
  <c r="E561956"/>
  <c r="E561955"/>
  <c r="E561954"/>
  <c r="E561953"/>
  <c r="E561952"/>
  <c r="E561951"/>
  <c r="E561950"/>
  <c r="E561949"/>
  <c r="E561948"/>
  <c r="E561947"/>
  <c r="E561946"/>
  <c r="E561945"/>
  <c r="E561944"/>
  <c r="E561943"/>
  <c r="E561942"/>
  <c r="E561941"/>
  <c r="E561940"/>
  <c r="E561939"/>
  <c r="E561938"/>
  <c r="E561937"/>
  <c r="E561936"/>
  <c r="E561935"/>
  <c r="E561934"/>
  <c r="E561933"/>
  <c r="E561932"/>
  <c r="E561931"/>
  <c r="E561930"/>
  <c r="E561929"/>
  <c r="E561928"/>
  <c r="E561927"/>
  <c r="E561926"/>
  <c r="E561925"/>
  <c r="E561924"/>
  <c r="E561923"/>
  <c r="E561922"/>
  <c r="E561921"/>
  <c r="E561920"/>
  <c r="E561919"/>
  <c r="E561918"/>
  <c r="E561917"/>
  <c r="E561916"/>
  <c r="E561915"/>
  <c r="E561914"/>
  <c r="E561913"/>
  <c r="E561912"/>
  <c r="E561911"/>
  <c r="E561910"/>
  <c r="E561909"/>
  <c r="E561908"/>
  <c r="E561907"/>
  <c r="E561906"/>
  <c r="E561905"/>
  <c r="E561904"/>
  <c r="E561903"/>
  <c r="E561902"/>
  <c r="E561901"/>
  <c r="E561900"/>
  <c r="E561899"/>
  <c r="E561898"/>
  <c r="E561897"/>
  <c r="E561896"/>
  <c r="E561895"/>
  <c r="E561894"/>
  <c r="E561893"/>
  <c r="E561892"/>
  <c r="E561891"/>
  <c r="E561890"/>
  <c r="E561889"/>
  <c r="E561888"/>
  <c r="E561887"/>
  <c r="E561886"/>
  <c r="E561885"/>
  <c r="E561884"/>
  <c r="E561883"/>
  <c r="E561882"/>
  <c r="E561881"/>
  <c r="E561880"/>
  <c r="E561879"/>
  <c r="E561878"/>
  <c r="E561877"/>
  <c r="E561876"/>
  <c r="E561875"/>
  <c r="E561874"/>
  <c r="E561873"/>
  <c r="E561872"/>
  <c r="E561871"/>
  <c r="E561870"/>
  <c r="E561869"/>
  <c r="E561868"/>
  <c r="E561867"/>
  <c r="E561866"/>
  <c r="E561865"/>
  <c r="E561864"/>
  <c r="E561863"/>
  <c r="E561862"/>
  <c r="E561861"/>
  <c r="E561860"/>
  <c r="E561859"/>
  <c r="E561858"/>
  <c r="E561857"/>
  <c r="E561856"/>
  <c r="E561855"/>
  <c r="E561854"/>
  <c r="E561853"/>
  <c r="E561852"/>
  <c r="E561851"/>
  <c r="E561850"/>
  <c r="E561849"/>
  <c r="E561848"/>
  <c r="E561847"/>
  <c r="E561846"/>
  <c r="E561845"/>
  <c r="E561844"/>
  <c r="E561843"/>
  <c r="E561842"/>
  <c r="E561841"/>
  <c r="E561840"/>
  <c r="E561839"/>
  <c r="E561838"/>
  <c r="E561837"/>
  <c r="E561836"/>
  <c r="E561835"/>
  <c r="E561834"/>
  <c r="E561833"/>
  <c r="E561832"/>
  <c r="E561831"/>
  <c r="E561830"/>
  <c r="E561829"/>
  <c r="E561828"/>
  <c r="E561827"/>
  <c r="E561826"/>
  <c r="E561825"/>
  <c r="E561824"/>
  <c r="E561823"/>
  <c r="E561822"/>
  <c r="E561821"/>
  <c r="E561820"/>
  <c r="E561819"/>
  <c r="E561818"/>
  <c r="E561817"/>
  <c r="E561816"/>
  <c r="E561815"/>
  <c r="E561814"/>
  <c r="E561813"/>
  <c r="E561812"/>
  <c r="E561811"/>
  <c r="E561810"/>
  <c r="E561809"/>
  <c r="E561808"/>
  <c r="E561807"/>
  <c r="E561806"/>
  <c r="E561805"/>
  <c r="E561804"/>
  <c r="E561803"/>
  <c r="E561802"/>
  <c r="E561801"/>
  <c r="E561800"/>
  <c r="E561799"/>
  <c r="E561798"/>
  <c r="E561797"/>
  <c r="E561796"/>
  <c r="E561795"/>
  <c r="E561794"/>
  <c r="E561793"/>
  <c r="E561792"/>
  <c r="E561791"/>
  <c r="E561790"/>
  <c r="E561789"/>
  <c r="E561788"/>
  <c r="E561787"/>
  <c r="E561786"/>
  <c r="E561785"/>
  <c r="E561784"/>
  <c r="E561783"/>
  <c r="E561782"/>
  <c r="E561781"/>
  <c r="E561780"/>
  <c r="E561779"/>
  <c r="E561778"/>
  <c r="E561777"/>
  <c r="E561776"/>
  <c r="E561775"/>
  <c r="E561774"/>
  <c r="E561773"/>
  <c r="E561772"/>
  <c r="E561771"/>
  <c r="E561770"/>
  <c r="E561769"/>
  <c r="E561768"/>
  <c r="E561767"/>
  <c r="E561766"/>
  <c r="E561765"/>
  <c r="E561764"/>
  <c r="E561763"/>
  <c r="E561762"/>
  <c r="E561761"/>
  <c r="E561760"/>
  <c r="E561759"/>
  <c r="E561758"/>
  <c r="E561757"/>
  <c r="E561756"/>
  <c r="E561755"/>
  <c r="E561754"/>
  <c r="E561753"/>
  <c r="E561752"/>
  <c r="E561751"/>
  <c r="E561750"/>
  <c r="E561749"/>
  <c r="E561748"/>
  <c r="E561747"/>
  <c r="E561746"/>
  <c r="E561745"/>
  <c r="E561744"/>
  <c r="E561743"/>
  <c r="E561742"/>
  <c r="E561741"/>
  <c r="E561740"/>
  <c r="E561739"/>
  <c r="E561738"/>
  <c r="E561737"/>
  <c r="E561736"/>
  <c r="E561735"/>
  <c r="E561734"/>
  <c r="E561733"/>
  <c r="E561732"/>
  <c r="E561731"/>
  <c r="E561730"/>
  <c r="E561729"/>
  <c r="E561728"/>
  <c r="E561727"/>
  <c r="E561726"/>
  <c r="E561725"/>
  <c r="E561724"/>
  <c r="E561723"/>
  <c r="E561722"/>
  <c r="E561721"/>
  <c r="E561720"/>
  <c r="E561719"/>
  <c r="E561718"/>
  <c r="E561717"/>
  <c r="E561716"/>
  <c r="E561715"/>
  <c r="E561714"/>
  <c r="E561713"/>
  <c r="E561712"/>
  <c r="E561711"/>
  <c r="E561710"/>
  <c r="E561709"/>
  <c r="E561708"/>
  <c r="E561707"/>
  <c r="E561706"/>
  <c r="E561705"/>
  <c r="E561704"/>
  <c r="E561703"/>
  <c r="E561702"/>
  <c r="E561701"/>
  <c r="E561700"/>
  <c r="E561699"/>
  <c r="E561698"/>
  <c r="E561697"/>
  <c r="E561696"/>
  <c r="E561695"/>
  <c r="E561694"/>
  <c r="E561693"/>
  <c r="E561692"/>
  <c r="E561691"/>
  <c r="E561690"/>
  <c r="E561689"/>
  <c r="E561688"/>
  <c r="E561687"/>
  <c r="E561686"/>
  <c r="E561685"/>
  <c r="E561684"/>
  <c r="E561683"/>
  <c r="E561682"/>
  <c r="E561681"/>
  <c r="E561680"/>
  <c r="E561679"/>
  <c r="E561678"/>
  <c r="E561677"/>
  <c r="E561676"/>
  <c r="E561675"/>
  <c r="E561674"/>
  <c r="E561673"/>
  <c r="E561672"/>
  <c r="E561671"/>
  <c r="E561670"/>
  <c r="E561669"/>
  <c r="E561668"/>
  <c r="E561667"/>
  <c r="E561666"/>
  <c r="E561665"/>
  <c r="E561664"/>
  <c r="E561663"/>
  <c r="E561662"/>
  <c r="E561661"/>
  <c r="E561660"/>
  <c r="E561659"/>
  <c r="E561658"/>
  <c r="E561657"/>
  <c r="E561656"/>
  <c r="E561655"/>
  <c r="E561654"/>
  <c r="E561653"/>
  <c r="E561652"/>
  <c r="E561651"/>
  <c r="E561650"/>
  <c r="E561649"/>
  <c r="E561648"/>
  <c r="E561647"/>
  <c r="E561646"/>
  <c r="E561645"/>
  <c r="E561644"/>
  <c r="E561643"/>
  <c r="E561642"/>
  <c r="E561641"/>
  <c r="E561640"/>
  <c r="E561639"/>
  <c r="E561638"/>
  <c r="E561637"/>
  <c r="E561636"/>
  <c r="E561635"/>
  <c r="E561634"/>
  <c r="E561633"/>
  <c r="E561632"/>
  <c r="E561631"/>
  <c r="E561630"/>
  <c r="E561629"/>
  <c r="E561628"/>
  <c r="E561627"/>
  <c r="E561626"/>
  <c r="E561625"/>
  <c r="E561624"/>
  <c r="E561623"/>
  <c r="E561622"/>
  <c r="E561621"/>
  <c r="E561620"/>
  <c r="E561619"/>
  <c r="E561618"/>
  <c r="E561617"/>
  <c r="E561616"/>
  <c r="E561615"/>
  <c r="E561614"/>
  <c r="E561613"/>
  <c r="E561612"/>
  <c r="E561611"/>
  <c r="E561610"/>
  <c r="E561609"/>
  <c r="E561608"/>
  <c r="E561607"/>
  <c r="E561606"/>
  <c r="E561605"/>
  <c r="E561604"/>
  <c r="E561603"/>
  <c r="E561602"/>
  <c r="E561601"/>
  <c r="E561600"/>
  <c r="E561599"/>
  <c r="E561598"/>
  <c r="E561597"/>
  <c r="E561596"/>
  <c r="E561595"/>
  <c r="E561594"/>
  <c r="E561593"/>
  <c r="E561592"/>
  <c r="E561591"/>
  <c r="E561590"/>
  <c r="E561589"/>
  <c r="E561588"/>
  <c r="E561587"/>
  <c r="E561586"/>
  <c r="E561585"/>
  <c r="E561584"/>
  <c r="E561583"/>
  <c r="E561582"/>
  <c r="E561581"/>
  <c r="E561580"/>
  <c r="E561579"/>
  <c r="E561578"/>
  <c r="E561577"/>
  <c r="E561576"/>
  <c r="E561575"/>
  <c r="E561574"/>
  <c r="E561573"/>
  <c r="E561572"/>
  <c r="E561571"/>
  <c r="E561570"/>
  <c r="E561569"/>
  <c r="E561568"/>
  <c r="E561567"/>
  <c r="E561566"/>
  <c r="E561565"/>
  <c r="E561564"/>
  <c r="E561563"/>
  <c r="E561562"/>
  <c r="E561561"/>
  <c r="E561560"/>
  <c r="E561559"/>
  <c r="E561558"/>
  <c r="E561557"/>
  <c r="E561556"/>
  <c r="E561555"/>
  <c r="E561554"/>
  <c r="E561553"/>
  <c r="E561552"/>
  <c r="E561551"/>
  <c r="E561550"/>
  <c r="E561549"/>
  <c r="E561548"/>
  <c r="E561547"/>
  <c r="E561546"/>
  <c r="E561545"/>
  <c r="E561544"/>
  <c r="E561543"/>
  <c r="E561542"/>
  <c r="E561541"/>
  <c r="E561540"/>
  <c r="E561539"/>
  <c r="E561538"/>
  <c r="E561537"/>
  <c r="E561536"/>
  <c r="E561535"/>
  <c r="E561534"/>
  <c r="E561533"/>
  <c r="E561532"/>
  <c r="E561531"/>
  <c r="E561530"/>
  <c r="E561529"/>
  <c r="E561528"/>
  <c r="E561527"/>
  <c r="E561526"/>
  <c r="E561525"/>
  <c r="E561524"/>
  <c r="E561523"/>
  <c r="E561522"/>
  <c r="E561521"/>
  <c r="E561520"/>
  <c r="E561519"/>
  <c r="E561518"/>
  <c r="E561517"/>
  <c r="E561516"/>
  <c r="E561515"/>
  <c r="E561514"/>
  <c r="E561513"/>
  <c r="E561512"/>
  <c r="E561511"/>
  <c r="E561510"/>
  <c r="E561509"/>
  <c r="E561508"/>
  <c r="E561507"/>
  <c r="E561506"/>
  <c r="E561505"/>
  <c r="E561504"/>
  <c r="E561503"/>
  <c r="E561502"/>
  <c r="E561501"/>
  <c r="E561500"/>
  <c r="E561499"/>
  <c r="E561498"/>
  <c r="E561497"/>
  <c r="E561496"/>
  <c r="E561495"/>
  <c r="E561494"/>
  <c r="E561493"/>
  <c r="E561492"/>
  <c r="E561491"/>
  <c r="E561490"/>
  <c r="E561489"/>
  <c r="E561488"/>
  <c r="E561487"/>
  <c r="E561486"/>
  <c r="E561485"/>
  <c r="E561484"/>
  <c r="E561483"/>
  <c r="E561482"/>
  <c r="E561481"/>
  <c r="E561480"/>
  <c r="E561479"/>
  <c r="E561478"/>
  <c r="E561477"/>
  <c r="E561476"/>
  <c r="E561475"/>
  <c r="E561474"/>
  <c r="E561473"/>
  <c r="E561472"/>
  <c r="E561471"/>
  <c r="E561470"/>
  <c r="E561469"/>
  <c r="E561468"/>
  <c r="E561467"/>
  <c r="E561466"/>
  <c r="E561465"/>
  <c r="E561464"/>
  <c r="E561463"/>
  <c r="E561462"/>
  <c r="E561461"/>
  <c r="E561460"/>
  <c r="E561459"/>
  <c r="E561458"/>
  <c r="E561457"/>
  <c r="E561456"/>
  <c r="E561455"/>
  <c r="E561454"/>
  <c r="E561453"/>
  <c r="E561452"/>
  <c r="E561451"/>
  <c r="E561450"/>
  <c r="E561449"/>
  <c r="E561448"/>
  <c r="E561447"/>
  <c r="E561446"/>
  <c r="E561445"/>
  <c r="E561444"/>
  <c r="E561443"/>
  <c r="E561442"/>
  <c r="E561441"/>
  <c r="E561440"/>
  <c r="E561439"/>
  <c r="E561438"/>
  <c r="E561437"/>
  <c r="E561436"/>
  <c r="E561435"/>
  <c r="E561434"/>
  <c r="E561433"/>
  <c r="E561432"/>
  <c r="E561431"/>
  <c r="E561430"/>
  <c r="E561429"/>
  <c r="E561428"/>
  <c r="E561427"/>
  <c r="E561426"/>
  <c r="E561425"/>
  <c r="E561424"/>
  <c r="E561423"/>
  <c r="E561422"/>
  <c r="E561421"/>
  <c r="E561420"/>
  <c r="E561419"/>
  <c r="E561418"/>
  <c r="E561417"/>
  <c r="E561416"/>
  <c r="E561415"/>
  <c r="E561414"/>
  <c r="E561413"/>
  <c r="E561412"/>
  <c r="E561411"/>
  <c r="E561410"/>
  <c r="E561409"/>
  <c r="E561408"/>
  <c r="E561407"/>
  <c r="E561406"/>
  <c r="E561405"/>
  <c r="E561404"/>
  <c r="E561403"/>
  <c r="E561402"/>
  <c r="E561401"/>
  <c r="E561400"/>
  <c r="E561399"/>
  <c r="E561398"/>
  <c r="E561397"/>
  <c r="E561396"/>
  <c r="E561395"/>
  <c r="E561394"/>
  <c r="E561393"/>
  <c r="E561392"/>
  <c r="E561391"/>
  <c r="E561390"/>
  <c r="E561389"/>
  <c r="E561388"/>
  <c r="E561387"/>
  <c r="E561386"/>
  <c r="E561385"/>
  <c r="E561384"/>
  <c r="E561383"/>
  <c r="E561382"/>
  <c r="E561381"/>
  <c r="E561380"/>
  <c r="E561379"/>
  <c r="E561378"/>
  <c r="E561377"/>
  <c r="E561376"/>
  <c r="E561375"/>
  <c r="E561374"/>
  <c r="E561373"/>
  <c r="E561372"/>
  <c r="E561371"/>
  <c r="E561370"/>
  <c r="E561369"/>
  <c r="E561368"/>
  <c r="E561367"/>
  <c r="E561366"/>
  <c r="E561365"/>
  <c r="E561364"/>
  <c r="E561363"/>
  <c r="E561362"/>
  <c r="E561361"/>
  <c r="E561360"/>
  <c r="E561359"/>
  <c r="E561358"/>
  <c r="E561357"/>
  <c r="E561356"/>
  <c r="E561355"/>
  <c r="E561354"/>
  <c r="E561353"/>
  <c r="E561352"/>
  <c r="E561351"/>
  <c r="E561350"/>
  <c r="E561349"/>
  <c r="E561348"/>
  <c r="E561347"/>
  <c r="E561346"/>
  <c r="E561345"/>
  <c r="E561344"/>
  <c r="E561343"/>
  <c r="E561342"/>
  <c r="E561341"/>
  <c r="E561340"/>
  <c r="E561339"/>
  <c r="E561338"/>
  <c r="E561337"/>
  <c r="E561336"/>
  <c r="E561335"/>
  <c r="E561334"/>
  <c r="E561333"/>
  <c r="E561332"/>
  <c r="E561331"/>
  <c r="E561330"/>
  <c r="E561329"/>
  <c r="E561328"/>
  <c r="E561327"/>
  <c r="E561326"/>
  <c r="E561325"/>
  <c r="E561324"/>
  <c r="E561323"/>
  <c r="E561322"/>
  <c r="E561321"/>
  <c r="E561320"/>
  <c r="E561319"/>
  <c r="E561318"/>
  <c r="E561317"/>
  <c r="E561316"/>
  <c r="E561315"/>
  <c r="E561314"/>
  <c r="E561313"/>
  <c r="E561312"/>
  <c r="E561311"/>
  <c r="E561310"/>
  <c r="E561309"/>
  <c r="E561308"/>
  <c r="E561307"/>
  <c r="E561306"/>
  <c r="E561305"/>
  <c r="E561304"/>
  <c r="E561303"/>
  <c r="E561302"/>
  <c r="E561301"/>
  <c r="E561300"/>
  <c r="E561299"/>
  <c r="E561298"/>
  <c r="E561297"/>
  <c r="E561296"/>
  <c r="E561295"/>
  <c r="E561294"/>
  <c r="E561293"/>
  <c r="E561292"/>
  <c r="E561291"/>
  <c r="E561290"/>
  <c r="E561289"/>
  <c r="E561288"/>
  <c r="E561287"/>
  <c r="E561286"/>
  <c r="E561285"/>
  <c r="E561284"/>
  <c r="E561283"/>
  <c r="E561282"/>
  <c r="E561281"/>
  <c r="E561280"/>
  <c r="E561279"/>
  <c r="E561278"/>
  <c r="E561277"/>
  <c r="E561276"/>
  <c r="E561275"/>
  <c r="E561274"/>
  <c r="E561273"/>
  <c r="E561272"/>
  <c r="E561271"/>
  <c r="E561270"/>
  <c r="E561269"/>
  <c r="E561268"/>
  <c r="E561267"/>
  <c r="E561266"/>
  <c r="E561265"/>
  <c r="E561264"/>
  <c r="E561263"/>
  <c r="E561262"/>
  <c r="E561261"/>
  <c r="E561260"/>
  <c r="E561259"/>
  <c r="E561258"/>
  <c r="E561257"/>
  <c r="E561256"/>
  <c r="E561255"/>
  <c r="E561254"/>
  <c r="E561253"/>
  <c r="E561252"/>
  <c r="E561251"/>
  <c r="E561250"/>
  <c r="E561249"/>
  <c r="E561248"/>
  <c r="E561247"/>
  <c r="E561246"/>
  <c r="E561245"/>
  <c r="E561244"/>
  <c r="E561243"/>
  <c r="E561242"/>
  <c r="E561241"/>
  <c r="E561240"/>
  <c r="E561239"/>
  <c r="E561238"/>
  <c r="E561237"/>
  <c r="E561236"/>
  <c r="E561235"/>
  <c r="E561234"/>
  <c r="E561233"/>
  <c r="E561232"/>
  <c r="E561231"/>
  <c r="E561230"/>
  <c r="E561229"/>
  <c r="E561228"/>
  <c r="E561227"/>
  <c r="E561226"/>
  <c r="E561225"/>
  <c r="E561224"/>
  <c r="E561223"/>
  <c r="E561222"/>
  <c r="E561221"/>
  <c r="E561220"/>
  <c r="E561219"/>
  <c r="E561218"/>
  <c r="E561217"/>
  <c r="E561216"/>
  <c r="E561215"/>
  <c r="E561214"/>
  <c r="E561213"/>
  <c r="E561212"/>
  <c r="E561211"/>
  <c r="E561210"/>
  <c r="E561209"/>
  <c r="E561208"/>
  <c r="E561207"/>
  <c r="E561206"/>
  <c r="E561205"/>
  <c r="E561204"/>
  <c r="E561203"/>
  <c r="E561202"/>
  <c r="E561201"/>
  <c r="E561200"/>
  <c r="E561199"/>
  <c r="E561198"/>
  <c r="E561197"/>
  <c r="E561196"/>
  <c r="E561195"/>
  <c r="E561194"/>
  <c r="E561193"/>
  <c r="E561192"/>
  <c r="E561191"/>
  <c r="E561190"/>
  <c r="E561189"/>
  <c r="E561188"/>
  <c r="E561187"/>
  <c r="E561186"/>
  <c r="E561185"/>
  <c r="E561184"/>
  <c r="E561183"/>
  <c r="E561182"/>
  <c r="E561181"/>
  <c r="E561180"/>
  <c r="E561179"/>
  <c r="E561178"/>
  <c r="E561177"/>
  <c r="E561176"/>
  <c r="E561175"/>
  <c r="E561174"/>
  <c r="E561173"/>
  <c r="E561172"/>
  <c r="E561171"/>
  <c r="E561170"/>
  <c r="E561169"/>
  <c r="E561168"/>
  <c r="E561167"/>
  <c r="E561166"/>
  <c r="E561165"/>
  <c r="E561164"/>
  <c r="E561163"/>
  <c r="E561162"/>
  <c r="E561161"/>
  <c r="E561160"/>
  <c r="E561159"/>
  <c r="E561158"/>
  <c r="E561157"/>
  <c r="E561156"/>
  <c r="E561155"/>
  <c r="E561154"/>
  <c r="E561153"/>
  <c r="E561152"/>
  <c r="E561151"/>
  <c r="E561150"/>
  <c r="E561149"/>
  <c r="E561148"/>
  <c r="E561147"/>
  <c r="E561146"/>
  <c r="E561145"/>
  <c r="E561144"/>
  <c r="E561143"/>
  <c r="E561142"/>
  <c r="E561141"/>
  <c r="E561140"/>
  <c r="E561139"/>
  <c r="E561138"/>
  <c r="E561137"/>
  <c r="E561136"/>
  <c r="E561135"/>
  <c r="E561134"/>
  <c r="E561133"/>
  <c r="E561132"/>
  <c r="E561131"/>
  <c r="E561130"/>
  <c r="E561129"/>
  <c r="E561128"/>
  <c r="E561127"/>
  <c r="E561126"/>
  <c r="E561125"/>
  <c r="E561124"/>
  <c r="E561123"/>
  <c r="E561122"/>
  <c r="E561121"/>
  <c r="E561120"/>
  <c r="E561119"/>
  <c r="E561118"/>
  <c r="E561117"/>
  <c r="E561116"/>
  <c r="E561115"/>
  <c r="E561114"/>
  <c r="E561113"/>
  <c r="E561112"/>
  <c r="E561111"/>
  <c r="E561110"/>
  <c r="E561109"/>
  <c r="E561108"/>
  <c r="E561107"/>
  <c r="E561106"/>
  <c r="E561105"/>
  <c r="E561104"/>
  <c r="E561103"/>
  <c r="E561102"/>
  <c r="E561101"/>
  <c r="E561100"/>
  <c r="E561099"/>
  <c r="E561098"/>
  <c r="E561097"/>
  <c r="E561096"/>
  <c r="E561095"/>
  <c r="E561094"/>
  <c r="E561093"/>
  <c r="E561092"/>
  <c r="E561091"/>
  <c r="E561090"/>
  <c r="E561089"/>
  <c r="E561088"/>
  <c r="E561087"/>
  <c r="E561086"/>
  <c r="E561085"/>
  <c r="E561084"/>
  <c r="E561083"/>
  <c r="E561082"/>
  <c r="E561081"/>
  <c r="E561080"/>
  <c r="E561079"/>
  <c r="E561078"/>
  <c r="E561077"/>
  <c r="E561076"/>
  <c r="E561075"/>
  <c r="E561074"/>
  <c r="E561073"/>
  <c r="E561072"/>
  <c r="E561071"/>
  <c r="E561070"/>
  <c r="E561069"/>
  <c r="E561068"/>
  <c r="E561067"/>
  <c r="E561066"/>
  <c r="E561065"/>
  <c r="E561064"/>
  <c r="E561063"/>
  <c r="E561062"/>
  <c r="E561061"/>
  <c r="E561060"/>
  <c r="E561059"/>
  <c r="E561058"/>
  <c r="E561057"/>
  <c r="E561056"/>
  <c r="E561055"/>
  <c r="E561054"/>
  <c r="E561053"/>
  <c r="E561052"/>
  <c r="E561051"/>
  <c r="E561050"/>
  <c r="E561049"/>
  <c r="E561048"/>
  <c r="E561047"/>
  <c r="E561046"/>
  <c r="E561045"/>
  <c r="E561044"/>
  <c r="E561043"/>
  <c r="E561042"/>
  <c r="E561041"/>
  <c r="E561040"/>
  <c r="E561039"/>
  <c r="E561038"/>
  <c r="E561037"/>
  <c r="E561036"/>
  <c r="E561035"/>
  <c r="E561034"/>
  <c r="E561033"/>
  <c r="E561032"/>
  <c r="E561031"/>
  <c r="E561030"/>
  <c r="E561029"/>
  <c r="E561028"/>
  <c r="E561027"/>
  <c r="E561026"/>
  <c r="E561025"/>
  <c r="E561024"/>
  <c r="E561023"/>
  <c r="E561022"/>
  <c r="E561021"/>
  <c r="E561020"/>
  <c r="E561019"/>
  <c r="E561018"/>
  <c r="E561017"/>
  <c r="E561016"/>
  <c r="E561015"/>
  <c r="E561014"/>
  <c r="E561013"/>
  <c r="E561012"/>
  <c r="E561011"/>
  <c r="E561010"/>
  <c r="E561009"/>
  <c r="E561008"/>
  <c r="E561007"/>
  <c r="E561006"/>
  <c r="E561005"/>
  <c r="E561004"/>
  <c r="E561003"/>
  <c r="E561002"/>
  <c r="E561001"/>
  <c r="E561000"/>
  <c r="E560999"/>
  <c r="E560998"/>
  <c r="E560997"/>
  <c r="E560996"/>
  <c r="E560995"/>
  <c r="E560994"/>
  <c r="E560993"/>
  <c r="E560992"/>
  <c r="E560991"/>
  <c r="E560990"/>
  <c r="E560989"/>
  <c r="E560988"/>
  <c r="E560987"/>
  <c r="E560986"/>
  <c r="E560985"/>
  <c r="E560984"/>
  <c r="E560983"/>
  <c r="E560982"/>
  <c r="E560981"/>
  <c r="E560980"/>
  <c r="E560979"/>
  <c r="E560978"/>
  <c r="E560977"/>
  <c r="E560976"/>
  <c r="E560975"/>
  <c r="E560974"/>
  <c r="E560973"/>
  <c r="E560972"/>
  <c r="E560971"/>
  <c r="E560970"/>
  <c r="E560969"/>
  <c r="E560968"/>
  <c r="E560967"/>
  <c r="E560966"/>
  <c r="E560965"/>
  <c r="E560964"/>
  <c r="E560963"/>
  <c r="E560962"/>
  <c r="E560961"/>
  <c r="E560960"/>
  <c r="E560959"/>
  <c r="E560958"/>
  <c r="E560957"/>
  <c r="E560956"/>
  <c r="E560955"/>
  <c r="E560954"/>
  <c r="E560953"/>
  <c r="E560952"/>
  <c r="E560951"/>
  <c r="E560950"/>
  <c r="E560949"/>
  <c r="E560948"/>
  <c r="E560947"/>
  <c r="E560946"/>
  <c r="E560945"/>
  <c r="E560944"/>
  <c r="E560943"/>
  <c r="E560942"/>
  <c r="E560941"/>
  <c r="E560940"/>
  <c r="E560939"/>
  <c r="E560938"/>
  <c r="E560937"/>
  <c r="E560936"/>
  <c r="E560935"/>
  <c r="E560934"/>
  <c r="E560933"/>
  <c r="E560932"/>
  <c r="E560931"/>
  <c r="E560930"/>
  <c r="E560929"/>
  <c r="E560928"/>
  <c r="E560927"/>
  <c r="E560926"/>
  <c r="E560925"/>
  <c r="E560924"/>
  <c r="E560923"/>
  <c r="E560922"/>
  <c r="E560921"/>
  <c r="E560920"/>
  <c r="E560919"/>
  <c r="E560918"/>
  <c r="E560917"/>
  <c r="E560916"/>
  <c r="E560915"/>
  <c r="E560914"/>
  <c r="E560913"/>
  <c r="E560912"/>
  <c r="E560911"/>
  <c r="E560910"/>
  <c r="E560909"/>
  <c r="E560908"/>
  <c r="E560907"/>
  <c r="E560906"/>
  <c r="E560905"/>
  <c r="E560904"/>
  <c r="E560903"/>
  <c r="E560902"/>
  <c r="E560901"/>
  <c r="E560900"/>
  <c r="E560899"/>
  <c r="E560898"/>
  <c r="E560897"/>
  <c r="E560896"/>
  <c r="E560895"/>
  <c r="E560894"/>
  <c r="E560893"/>
  <c r="E560892"/>
  <c r="E560891"/>
  <c r="E560890"/>
  <c r="E560889"/>
  <c r="E560888"/>
  <c r="E560887"/>
  <c r="E560886"/>
  <c r="E560885"/>
  <c r="E560884"/>
  <c r="E560883"/>
  <c r="E560882"/>
  <c r="E560881"/>
  <c r="E560880"/>
  <c r="E560879"/>
  <c r="E560878"/>
  <c r="E560877"/>
  <c r="E560876"/>
  <c r="E560875"/>
  <c r="E560874"/>
  <c r="E560873"/>
  <c r="E560872"/>
  <c r="E560871"/>
  <c r="E560870"/>
  <c r="E560869"/>
  <c r="E560868"/>
  <c r="E560867"/>
  <c r="E560866"/>
  <c r="E560865"/>
  <c r="E560864"/>
  <c r="E560863"/>
  <c r="E560862"/>
  <c r="E560861"/>
  <c r="E560860"/>
  <c r="E560859"/>
  <c r="E560858"/>
  <c r="E560857"/>
  <c r="E560856"/>
  <c r="E560855"/>
  <c r="E560854"/>
  <c r="E560853"/>
  <c r="E560852"/>
  <c r="E560851"/>
  <c r="E560850"/>
  <c r="E560849"/>
  <c r="E560848"/>
  <c r="E560847"/>
  <c r="E560846"/>
  <c r="E560845"/>
  <c r="E560844"/>
  <c r="E560843"/>
  <c r="E560842"/>
  <c r="E560841"/>
  <c r="E560840"/>
  <c r="E560839"/>
  <c r="E560838"/>
  <c r="E560837"/>
  <c r="E560836"/>
  <c r="E560835"/>
  <c r="E560834"/>
  <c r="E560833"/>
  <c r="E560832"/>
  <c r="E560831"/>
  <c r="E560830"/>
  <c r="E560829"/>
  <c r="E560828"/>
  <c r="E560827"/>
  <c r="E560826"/>
  <c r="E560825"/>
  <c r="E560824"/>
  <c r="E560823"/>
  <c r="E560822"/>
  <c r="E560821"/>
  <c r="E560820"/>
  <c r="E560819"/>
  <c r="E560818"/>
  <c r="E560817"/>
  <c r="E560816"/>
  <c r="E560815"/>
  <c r="E560814"/>
  <c r="E560813"/>
  <c r="E560812"/>
  <c r="E560811"/>
  <c r="E560810"/>
  <c r="E560809"/>
  <c r="E560808"/>
  <c r="E560807"/>
  <c r="E560806"/>
  <c r="E560805"/>
  <c r="E560804"/>
  <c r="E560803"/>
  <c r="E560802"/>
  <c r="E560801"/>
  <c r="E560800"/>
  <c r="E560799"/>
  <c r="E560798"/>
  <c r="E560797"/>
  <c r="E560796"/>
  <c r="E560795"/>
  <c r="E560794"/>
  <c r="E560793"/>
  <c r="E560792"/>
  <c r="E560791"/>
  <c r="E560790"/>
  <c r="E560789"/>
  <c r="E560788"/>
  <c r="E560787"/>
  <c r="E560786"/>
  <c r="E560785"/>
  <c r="E560784"/>
  <c r="E560783"/>
  <c r="E560782"/>
  <c r="E560781"/>
  <c r="E560780"/>
  <c r="E560779"/>
  <c r="E560778"/>
  <c r="E560777"/>
  <c r="E560776"/>
  <c r="E560775"/>
  <c r="E560774"/>
  <c r="E560773"/>
  <c r="E560772"/>
  <c r="E560771"/>
  <c r="E560770"/>
  <c r="E560769"/>
  <c r="E560768"/>
  <c r="E560767"/>
  <c r="E560766"/>
  <c r="E560765"/>
  <c r="E560764"/>
  <c r="E560763"/>
  <c r="E560762"/>
  <c r="E560761"/>
  <c r="E560760"/>
  <c r="E560759"/>
  <c r="E560758"/>
  <c r="E560757"/>
  <c r="E560756"/>
  <c r="E560755"/>
  <c r="E560754"/>
  <c r="E560753"/>
  <c r="E560752"/>
  <c r="E560751"/>
  <c r="E560750"/>
  <c r="E560749"/>
  <c r="E560748"/>
  <c r="E560747"/>
  <c r="E560746"/>
  <c r="E560745"/>
  <c r="E560744"/>
  <c r="E560743"/>
  <c r="E560742"/>
  <c r="E560741"/>
  <c r="E560740"/>
  <c r="E560739"/>
  <c r="E560738"/>
  <c r="E560737"/>
  <c r="E560736"/>
  <c r="E560735"/>
  <c r="E560734"/>
  <c r="E560733"/>
  <c r="E560732"/>
  <c r="E560731"/>
  <c r="E560730"/>
  <c r="E560729"/>
  <c r="E560728"/>
  <c r="E560727"/>
  <c r="E560726"/>
  <c r="E560725"/>
  <c r="E560724"/>
  <c r="E560723"/>
  <c r="E560722"/>
  <c r="E560721"/>
  <c r="E560720"/>
  <c r="E560719"/>
  <c r="E560718"/>
  <c r="E560717"/>
  <c r="E560716"/>
  <c r="E560715"/>
  <c r="E560714"/>
  <c r="E560713"/>
  <c r="E560712"/>
  <c r="E560711"/>
  <c r="E560710"/>
  <c r="E560709"/>
  <c r="E560708"/>
  <c r="E560707"/>
  <c r="E560706"/>
  <c r="E560705"/>
  <c r="E560704"/>
  <c r="E560703"/>
  <c r="E560702"/>
  <c r="E560701"/>
  <c r="E560700"/>
  <c r="E560699"/>
  <c r="E560698"/>
  <c r="E560697"/>
  <c r="E560696"/>
  <c r="E560695"/>
  <c r="E560694"/>
  <c r="E560693"/>
  <c r="E560692"/>
  <c r="E560691"/>
  <c r="E560690"/>
  <c r="E560689"/>
  <c r="E560688"/>
  <c r="E560687"/>
  <c r="E560686"/>
  <c r="E560685"/>
  <c r="E560684"/>
  <c r="E560683"/>
  <c r="E560682"/>
  <c r="E560681"/>
  <c r="E560680"/>
  <c r="E560679"/>
  <c r="E560678"/>
  <c r="E560677"/>
  <c r="E560676"/>
  <c r="E560675"/>
  <c r="E560674"/>
  <c r="E560673"/>
  <c r="E560672"/>
  <c r="E560671"/>
  <c r="E560670"/>
  <c r="E560669"/>
  <c r="E560668"/>
  <c r="E560667"/>
  <c r="E560666"/>
  <c r="E560665"/>
  <c r="E560664"/>
  <c r="E560663"/>
  <c r="E560662"/>
  <c r="E560661"/>
  <c r="E560660"/>
  <c r="E560659"/>
  <c r="E560658"/>
  <c r="E560657"/>
  <c r="E560656"/>
  <c r="E560655"/>
  <c r="E560654"/>
  <c r="E560653"/>
  <c r="E560652"/>
  <c r="E560651"/>
  <c r="E560650"/>
  <c r="E560649"/>
  <c r="E560648"/>
  <c r="E560647"/>
  <c r="E560646"/>
  <c r="E560645"/>
  <c r="E560644"/>
  <c r="E560643"/>
  <c r="E560642"/>
  <c r="E560641"/>
  <c r="E560640"/>
  <c r="E560639"/>
  <c r="E560638"/>
  <c r="E560637"/>
  <c r="E560636"/>
  <c r="E560635"/>
  <c r="E560634"/>
  <c r="E560633"/>
  <c r="E560632"/>
  <c r="E560631"/>
  <c r="E560630"/>
  <c r="E560629"/>
  <c r="E560628"/>
  <c r="E560627"/>
  <c r="E560626"/>
  <c r="E560625"/>
  <c r="E560624"/>
  <c r="E560623"/>
  <c r="E560622"/>
  <c r="E560621"/>
  <c r="E560620"/>
  <c r="E560619"/>
  <c r="E560618"/>
  <c r="E560617"/>
  <c r="E560616"/>
  <c r="E560615"/>
  <c r="E560614"/>
  <c r="E560613"/>
  <c r="E560612"/>
  <c r="E560611"/>
  <c r="E560610"/>
  <c r="E560609"/>
  <c r="E560608"/>
  <c r="E560607"/>
  <c r="E560606"/>
  <c r="E560605"/>
  <c r="E560604"/>
  <c r="E560603"/>
  <c r="E560602"/>
  <c r="E560601"/>
  <c r="E560600"/>
  <c r="E560599"/>
  <c r="E560598"/>
  <c r="E560597"/>
  <c r="E560596"/>
  <c r="E560595"/>
  <c r="E560594"/>
  <c r="E560593"/>
  <c r="E560592"/>
  <c r="E560591"/>
  <c r="E560590"/>
  <c r="E560589"/>
  <c r="E560588"/>
  <c r="E560587"/>
  <c r="E560586"/>
  <c r="E560585"/>
  <c r="E560584"/>
  <c r="E560583"/>
  <c r="E560582"/>
  <c r="E560581"/>
  <c r="E560580"/>
  <c r="E560579"/>
  <c r="E560578"/>
  <c r="E560577"/>
  <c r="E560576"/>
  <c r="E560575"/>
  <c r="E560574"/>
  <c r="E560573"/>
  <c r="E560572"/>
  <c r="E560571"/>
  <c r="E560570"/>
  <c r="E560569"/>
  <c r="E560568"/>
  <c r="E560567"/>
  <c r="E560566"/>
  <c r="E560565"/>
  <c r="E560564"/>
  <c r="E560563"/>
  <c r="E560562"/>
  <c r="E560561"/>
  <c r="E560560"/>
  <c r="E560559"/>
  <c r="E560558"/>
  <c r="E560557"/>
  <c r="E560556"/>
  <c r="E560555"/>
  <c r="E560554"/>
  <c r="E560553"/>
  <c r="E560552"/>
  <c r="E560551"/>
  <c r="E560550"/>
  <c r="E560549"/>
  <c r="E560548"/>
  <c r="E560547"/>
  <c r="E560546"/>
  <c r="E560545"/>
  <c r="E560544"/>
  <c r="E560543"/>
  <c r="E560542"/>
  <c r="E560541"/>
  <c r="E560540"/>
  <c r="E560539"/>
  <c r="E560538"/>
  <c r="E560537"/>
  <c r="E560536"/>
  <c r="E560535"/>
  <c r="E560534"/>
  <c r="E560533"/>
  <c r="E560532"/>
  <c r="E560531"/>
  <c r="E560530"/>
  <c r="E560529"/>
  <c r="E560528"/>
  <c r="E560527"/>
  <c r="E560526"/>
  <c r="E560525"/>
  <c r="E560524"/>
  <c r="E560523"/>
  <c r="E560522"/>
  <c r="E560521"/>
  <c r="E560520"/>
  <c r="E560519"/>
  <c r="E560518"/>
  <c r="E560517"/>
  <c r="E560516"/>
  <c r="E560515"/>
  <c r="E560514"/>
  <c r="E560513"/>
  <c r="E560512"/>
  <c r="E560511"/>
  <c r="E560510"/>
  <c r="E560509"/>
  <c r="E560508"/>
  <c r="E560507"/>
  <c r="E560506"/>
  <c r="E560505"/>
  <c r="E560504"/>
  <c r="E560503"/>
  <c r="E560502"/>
  <c r="E560501"/>
  <c r="E560500"/>
  <c r="E560499"/>
  <c r="E560498"/>
  <c r="E560497"/>
  <c r="E560496"/>
  <c r="E560495"/>
  <c r="E560494"/>
  <c r="E560493"/>
  <c r="E560492"/>
  <c r="E560491"/>
  <c r="E560490"/>
  <c r="E560489"/>
  <c r="E560488"/>
  <c r="E560487"/>
  <c r="E560486"/>
  <c r="E560485"/>
  <c r="E560484"/>
  <c r="E560483"/>
  <c r="E560482"/>
  <c r="E560481"/>
  <c r="E560480"/>
  <c r="E560479"/>
  <c r="E560478"/>
  <c r="E560477"/>
  <c r="E560476"/>
  <c r="E560475"/>
  <c r="E560474"/>
  <c r="E560473"/>
  <c r="E560472"/>
  <c r="E560471"/>
  <c r="E560470"/>
  <c r="E560469"/>
  <c r="E560468"/>
  <c r="E560467"/>
  <c r="E560466"/>
  <c r="E560465"/>
  <c r="E560464"/>
  <c r="E560463"/>
  <c r="E560462"/>
  <c r="E560461"/>
  <c r="E560460"/>
  <c r="E560459"/>
  <c r="E560458"/>
  <c r="E560457"/>
  <c r="E560456"/>
  <c r="E560455"/>
  <c r="E560454"/>
  <c r="E560453"/>
  <c r="E560452"/>
  <c r="E560451"/>
  <c r="E560450"/>
  <c r="E560449"/>
  <c r="E560448"/>
  <c r="E560447"/>
  <c r="E560446"/>
  <c r="E560445"/>
  <c r="E560444"/>
  <c r="E560443"/>
  <c r="E560442"/>
  <c r="E560441"/>
  <c r="E560440"/>
  <c r="E560439"/>
  <c r="E560438"/>
  <c r="E560437"/>
  <c r="E560436"/>
  <c r="E560435"/>
  <c r="E560434"/>
  <c r="E560433"/>
  <c r="E560432"/>
  <c r="E560431"/>
  <c r="E560430"/>
  <c r="E560429"/>
  <c r="E560428"/>
  <c r="E560427"/>
  <c r="E560426"/>
  <c r="E560425"/>
  <c r="E560424"/>
  <c r="E560423"/>
  <c r="E560422"/>
  <c r="E560421"/>
  <c r="E560420"/>
  <c r="E560419"/>
  <c r="E560418"/>
  <c r="E560417"/>
  <c r="E560416"/>
  <c r="E560415"/>
  <c r="E560414"/>
  <c r="E560413"/>
  <c r="E560412"/>
  <c r="E560411"/>
  <c r="E560410"/>
  <c r="E560409"/>
  <c r="E560408"/>
  <c r="E560407"/>
  <c r="E560406"/>
  <c r="E560405"/>
  <c r="E560404"/>
  <c r="E560403"/>
  <c r="E560402"/>
  <c r="E560401"/>
  <c r="E560400"/>
  <c r="E560399"/>
  <c r="E560398"/>
  <c r="E560397"/>
  <c r="E560396"/>
  <c r="E560395"/>
  <c r="E560394"/>
  <c r="E560393"/>
  <c r="E560392"/>
  <c r="E560391"/>
  <c r="E560390"/>
  <c r="E560389"/>
  <c r="E560388"/>
  <c r="E560387"/>
  <c r="E560386"/>
  <c r="E560385"/>
  <c r="E560384"/>
  <c r="E560383"/>
  <c r="E560382"/>
  <c r="E560381"/>
  <c r="E560380"/>
  <c r="E560379"/>
  <c r="E560378"/>
  <c r="E560377"/>
  <c r="E560376"/>
  <c r="E560375"/>
  <c r="E560374"/>
  <c r="E560373"/>
  <c r="E560372"/>
  <c r="E560371"/>
  <c r="E560370"/>
  <c r="E560369"/>
  <c r="E560368"/>
  <c r="E560367"/>
  <c r="E560366"/>
  <c r="E560365"/>
  <c r="E560364"/>
  <c r="E560363"/>
  <c r="E560362"/>
  <c r="E560361"/>
  <c r="E560360"/>
  <c r="E560359"/>
  <c r="E560358"/>
  <c r="E560357"/>
  <c r="E560356"/>
  <c r="E560355"/>
  <c r="E560354"/>
  <c r="E560353"/>
  <c r="E560352"/>
  <c r="E560351"/>
  <c r="E560350"/>
  <c r="E560349"/>
  <c r="E560348"/>
  <c r="E560347"/>
  <c r="E560346"/>
  <c r="E560345"/>
  <c r="E560344"/>
  <c r="E560343"/>
  <c r="E560342"/>
  <c r="E560341"/>
  <c r="E560340"/>
  <c r="E560339"/>
  <c r="E560338"/>
  <c r="E560337"/>
  <c r="E560336"/>
  <c r="E560335"/>
  <c r="E560334"/>
  <c r="E560333"/>
  <c r="E560332"/>
  <c r="E560331"/>
  <c r="E560330"/>
  <c r="E560329"/>
  <c r="E560328"/>
  <c r="E560327"/>
  <c r="E560326"/>
  <c r="E560325"/>
  <c r="E560324"/>
  <c r="E560323"/>
  <c r="E560322"/>
  <c r="E560321"/>
  <c r="E560320"/>
  <c r="E560319"/>
  <c r="E560318"/>
  <c r="E560317"/>
  <c r="E560316"/>
  <c r="E560315"/>
  <c r="E560314"/>
  <c r="E560313"/>
  <c r="E560312"/>
  <c r="E560311"/>
  <c r="E560310"/>
  <c r="E560309"/>
  <c r="E560308"/>
  <c r="E560307"/>
  <c r="E560306"/>
  <c r="E560305"/>
  <c r="E560304"/>
  <c r="E560303"/>
  <c r="E560302"/>
  <c r="E560301"/>
  <c r="E560300"/>
  <c r="E560299"/>
  <c r="E560298"/>
  <c r="E560297"/>
  <c r="E560296"/>
  <c r="E560295"/>
  <c r="E560294"/>
  <c r="E560293"/>
  <c r="E560292"/>
  <c r="E560291"/>
  <c r="E560290"/>
  <c r="E560289"/>
  <c r="E560288"/>
  <c r="E560287"/>
  <c r="E560286"/>
  <c r="E560285"/>
  <c r="E560284"/>
  <c r="E560283"/>
  <c r="E560282"/>
  <c r="E560281"/>
  <c r="E560280"/>
  <c r="E560279"/>
  <c r="E560278"/>
  <c r="E560277"/>
  <c r="E560276"/>
  <c r="E560275"/>
  <c r="E560274"/>
  <c r="E560273"/>
  <c r="E560272"/>
  <c r="E560271"/>
  <c r="E560270"/>
  <c r="E560269"/>
  <c r="E560268"/>
  <c r="E560267"/>
  <c r="E560266"/>
  <c r="E560265"/>
  <c r="E560264"/>
  <c r="E560263"/>
  <c r="E560262"/>
  <c r="E560261"/>
  <c r="E560260"/>
  <c r="E560259"/>
  <c r="E560258"/>
  <c r="E560257"/>
  <c r="E560256"/>
  <c r="E560255"/>
  <c r="E560254"/>
  <c r="E560253"/>
  <c r="E560252"/>
  <c r="E560251"/>
  <c r="E560250"/>
  <c r="E560249"/>
  <c r="E560248"/>
  <c r="E560247"/>
  <c r="E560246"/>
  <c r="E560245"/>
  <c r="E560244"/>
  <c r="E560243"/>
  <c r="E560242"/>
  <c r="E560241"/>
  <c r="E560240"/>
  <c r="E560239"/>
  <c r="E560238"/>
  <c r="E560237"/>
  <c r="E560236"/>
  <c r="E560235"/>
  <c r="E560234"/>
  <c r="E560233"/>
  <c r="E560232"/>
  <c r="E560231"/>
  <c r="E560230"/>
  <c r="E560229"/>
  <c r="E560228"/>
  <c r="E560227"/>
  <c r="E560226"/>
  <c r="E560225"/>
  <c r="E560224"/>
  <c r="E560223"/>
  <c r="E560222"/>
  <c r="E560221"/>
  <c r="E560220"/>
  <c r="E560219"/>
  <c r="E560218"/>
  <c r="E560217"/>
  <c r="E560216"/>
  <c r="E560215"/>
  <c r="E560214"/>
  <c r="E560213"/>
  <c r="E560212"/>
  <c r="E560211"/>
  <c r="E560210"/>
  <c r="E560209"/>
  <c r="E560208"/>
  <c r="E560207"/>
  <c r="E560206"/>
  <c r="E560205"/>
  <c r="E560204"/>
  <c r="E560203"/>
  <c r="E560202"/>
  <c r="E560201"/>
  <c r="E560200"/>
  <c r="E560199"/>
  <c r="E560198"/>
  <c r="E560197"/>
  <c r="E560196"/>
  <c r="E560195"/>
  <c r="E560194"/>
  <c r="E560193"/>
  <c r="E560192"/>
  <c r="E560191"/>
  <c r="E560190"/>
  <c r="E560189"/>
  <c r="E560188"/>
  <c r="E560187"/>
  <c r="E560186"/>
  <c r="E560185"/>
  <c r="E560184"/>
  <c r="E560183"/>
  <c r="E560182"/>
  <c r="E560181"/>
  <c r="E560180"/>
  <c r="E560179"/>
  <c r="E560178"/>
  <c r="E560177"/>
  <c r="E560176"/>
  <c r="E560175"/>
  <c r="E560174"/>
  <c r="E560173"/>
  <c r="E560172"/>
  <c r="E560171"/>
  <c r="E560170"/>
  <c r="E560169"/>
  <c r="E560168"/>
  <c r="E560167"/>
  <c r="E560166"/>
  <c r="E560165"/>
  <c r="E560164"/>
  <c r="E560163"/>
  <c r="E560162"/>
  <c r="E560161"/>
  <c r="E560160"/>
  <c r="E560159"/>
  <c r="E560158"/>
  <c r="E560157"/>
  <c r="E560156"/>
  <c r="E560155"/>
  <c r="E560154"/>
  <c r="E560153"/>
  <c r="E560152"/>
  <c r="E560151"/>
  <c r="E560150"/>
  <c r="E560149"/>
  <c r="E560148"/>
  <c r="E560147"/>
  <c r="E560146"/>
  <c r="E560145"/>
  <c r="E560144"/>
  <c r="E560143"/>
  <c r="E560142"/>
  <c r="E560141"/>
  <c r="E560140"/>
  <c r="E560139"/>
  <c r="E560138"/>
  <c r="E560137"/>
  <c r="E560136"/>
  <c r="E560135"/>
  <c r="E560134"/>
  <c r="E560133"/>
  <c r="E560132"/>
  <c r="E560131"/>
  <c r="E560130"/>
  <c r="E560129"/>
  <c r="E560128"/>
  <c r="E560127"/>
  <c r="E560126"/>
  <c r="E560125"/>
  <c r="E560124"/>
  <c r="E560123"/>
  <c r="E560122"/>
  <c r="E560121"/>
  <c r="E560120"/>
  <c r="E560119"/>
  <c r="E560118"/>
  <c r="E560117"/>
  <c r="E560116"/>
  <c r="E560115"/>
  <c r="E560114"/>
  <c r="E560113"/>
  <c r="E560112"/>
  <c r="E560111"/>
  <c r="E560110"/>
  <c r="E560109"/>
  <c r="E560108"/>
  <c r="E560107"/>
  <c r="E560106"/>
  <c r="E560105"/>
  <c r="E560104"/>
  <c r="E560103"/>
  <c r="E560102"/>
  <c r="E560101"/>
  <c r="E560100"/>
  <c r="E560099"/>
  <c r="E560098"/>
  <c r="E560097"/>
  <c r="E560096"/>
  <c r="E560095"/>
  <c r="E560094"/>
  <c r="E560093"/>
  <c r="E560092"/>
  <c r="E560091"/>
  <c r="E560090"/>
  <c r="E560089"/>
  <c r="E560088"/>
  <c r="E560087"/>
  <c r="E560086"/>
  <c r="E560085"/>
  <c r="E560084"/>
  <c r="E560083"/>
  <c r="E560082"/>
  <c r="E560081"/>
  <c r="E560080"/>
  <c r="E560079"/>
  <c r="E560078"/>
  <c r="E560077"/>
  <c r="E560076"/>
  <c r="E560075"/>
  <c r="E560074"/>
  <c r="E560073"/>
  <c r="E560072"/>
  <c r="E560071"/>
  <c r="E560070"/>
  <c r="E560069"/>
  <c r="E560068"/>
  <c r="E560067"/>
  <c r="E560066"/>
  <c r="E560065"/>
  <c r="E560064"/>
  <c r="E560063"/>
  <c r="E560062"/>
  <c r="E560061"/>
  <c r="E560060"/>
  <c r="E560059"/>
  <c r="E560058"/>
  <c r="E560057"/>
  <c r="E560056"/>
  <c r="E560055"/>
  <c r="E560054"/>
  <c r="E560053"/>
  <c r="E560052"/>
  <c r="E560051"/>
  <c r="E560050"/>
  <c r="E560049"/>
  <c r="E560048"/>
  <c r="E560047"/>
  <c r="E560046"/>
  <c r="E560045"/>
  <c r="E560044"/>
  <c r="E560043"/>
  <c r="E560042"/>
  <c r="E560041"/>
  <c r="E560040"/>
  <c r="E560039"/>
  <c r="E560038"/>
  <c r="E560037"/>
  <c r="E560036"/>
  <c r="E560035"/>
  <c r="E560034"/>
  <c r="E560033"/>
  <c r="E560032"/>
  <c r="E560031"/>
  <c r="E560030"/>
  <c r="E560029"/>
  <c r="E560028"/>
  <c r="E560027"/>
  <c r="E560026"/>
  <c r="E560025"/>
  <c r="E560024"/>
  <c r="E560023"/>
  <c r="E560022"/>
  <c r="E560021"/>
  <c r="E560020"/>
  <c r="E560019"/>
  <c r="E560018"/>
  <c r="E560017"/>
  <c r="E560016"/>
  <c r="E560015"/>
  <c r="E560014"/>
  <c r="E560013"/>
  <c r="E560012"/>
  <c r="E560011"/>
  <c r="E560010"/>
  <c r="E560009"/>
  <c r="E560008"/>
  <c r="E560007"/>
  <c r="E560006"/>
  <c r="E560005"/>
  <c r="E560004"/>
  <c r="E560003"/>
  <c r="E560002"/>
  <c r="E560001"/>
  <c r="E560000"/>
  <c r="E559999"/>
  <c r="E559998"/>
  <c r="E559997"/>
  <c r="E559996"/>
  <c r="E559995"/>
  <c r="E559994"/>
  <c r="E559993"/>
  <c r="E559992"/>
  <c r="E559991"/>
  <c r="E559990"/>
  <c r="E559989"/>
  <c r="E559988"/>
  <c r="E559987"/>
  <c r="E559986"/>
  <c r="E559985"/>
  <c r="E559984"/>
  <c r="E559983"/>
  <c r="E559982"/>
  <c r="E559981"/>
  <c r="E559980"/>
  <c r="E559979"/>
  <c r="E559978"/>
  <c r="E559977"/>
  <c r="E559976"/>
  <c r="E559975"/>
  <c r="E559974"/>
  <c r="E559973"/>
  <c r="E559972"/>
  <c r="E559971"/>
  <c r="E559970"/>
  <c r="E559969"/>
  <c r="E559968"/>
  <c r="E559967"/>
  <c r="E559966"/>
  <c r="E559965"/>
  <c r="E559964"/>
  <c r="E559963"/>
  <c r="E559962"/>
  <c r="E559961"/>
  <c r="E559960"/>
  <c r="E559959"/>
  <c r="E559958"/>
  <c r="E559957"/>
  <c r="E559956"/>
  <c r="E559955"/>
  <c r="E559954"/>
  <c r="E559953"/>
  <c r="E559952"/>
  <c r="E559951"/>
  <c r="E559950"/>
  <c r="E559949"/>
  <c r="E559948"/>
  <c r="E559947"/>
  <c r="E559946"/>
  <c r="E559945"/>
  <c r="E559944"/>
  <c r="E559943"/>
  <c r="E559942"/>
  <c r="E559941"/>
  <c r="E559940"/>
  <c r="E559939"/>
  <c r="E559938"/>
  <c r="E559937"/>
  <c r="E559936"/>
  <c r="E559935"/>
  <c r="E559934"/>
  <c r="E559933"/>
  <c r="E559932"/>
  <c r="E559931"/>
  <c r="E559930"/>
  <c r="E559929"/>
  <c r="E559928"/>
  <c r="E559927"/>
  <c r="E559926"/>
  <c r="E559925"/>
  <c r="E559924"/>
  <c r="E559923"/>
  <c r="E559922"/>
  <c r="E559921"/>
  <c r="E559920"/>
  <c r="E559919"/>
  <c r="E559918"/>
  <c r="E559917"/>
  <c r="E559916"/>
  <c r="E559915"/>
  <c r="E559914"/>
  <c r="E559913"/>
  <c r="E559912"/>
  <c r="E559911"/>
  <c r="E559910"/>
  <c r="E559909"/>
  <c r="E559908"/>
  <c r="E559907"/>
  <c r="E559906"/>
  <c r="E559905"/>
  <c r="E559904"/>
  <c r="E559903"/>
  <c r="E559902"/>
  <c r="E559901"/>
  <c r="E559900"/>
  <c r="E559899"/>
  <c r="E559898"/>
  <c r="E559897"/>
  <c r="E559896"/>
  <c r="E559895"/>
  <c r="E559894"/>
  <c r="E559893"/>
  <c r="E559892"/>
  <c r="E559891"/>
  <c r="E559890"/>
  <c r="E559889"/>
  <c r="E559888"/>
  <c r="E559887"/>
  <c r="E559886"/>
  <c r="E559885"/>
  <c r="E559884"/>
  <c r="E559883"/>
  <c r="E559882"/>
  <c r="E559881"/>
  <c r="E559880"/>
  <c r="E559879"/>
  <c r="E559878"/>
  <c r="E559877"/>
  <c r="E559876"/>
  <c r="E559875"/>
  <c r="E559874"/>
  <c r="E559873"/>
  <c r="E559872"/>
  <c r="E559871"/>
  <c r="E559870"/>
  <c r="E559869"/>
  <c r="E559868"/>
  <c r="E559867"/>
  <c r="E559866"/>
  <c r="E559865"/>
  <c r="E559864"/>
  <c r="E559863"/>
  <c r="E559862"/>
  <c r="E559861"/>
  <c r="E559860"/>
  <c r="E559859"/>
  <c r="E559858"/>
  <c r="E559857"/>
  <c r="E559856"/>
  <c r="E559855"/>
  <c r="E559854"/>
  <c r="E559853"/>
  <c r="E559852"/>
  <c r="E559851"/>
  <c r="E559850"/>
  <c r="E559849"/>
  <c r="E559848"/>
  <c r="E559847"/>
  <c r="E559846"/>
  <c r="E559845"/>
  <c r="E559844"/>
  <c r="E559843"/>
  <c r="E559842"/>
  <c r="E559841"/>
  <c r="E559840"/>
  <c r="E559839"/>
  <c r="E559838"/>
  <c r="E559837"/>
  <c r="E559836"/>
  <c r="E559835"/>
  <c r="E559834"/>
  <c r="E559833"/>
  <c r="E559832"/>
  <c r="E559831"/>
  <c r="E559830"/>
  <c r="E559829"/>
  <c r="E559828"/>
  <c r="E559827"/>
  <c r="E559826"/>
  <c r="E559825"/>
  <c r="E559824"/>
  <c r="E559823"/>
  <c r="E559822"/>
  <c r="E559821"/>
  <c r="E559820"/>
  <c r="E559819"/>
  <c r="E559818"/>
  <c r="E559817"/>
  <c r="E559816"/>
  <c r="E559815"/>
  <c r="E559814"/>
  <c r="E559813"/>
  <c r="E559812"/>
  <c r="E559811"/>
  <c r="E559810"/>
  <c r="E559809"/>
  <c r="E559808"/>
  <c r="E559807"/>
  <c r="E559806"/>
  <c r="E559805"/>
  <c r="E559804"/>
  <c r="E559803"/>
  <c r="E559802"/>
  <c r="E559801"/>
  <c r="E559800"/>
  <c r="E559799"/>
  <c r="E559798"/>
  <c r="E559797"/>
  <c r="E559796"/>
  <c r="E559795"/>
  <c r="E559794"/>
  <c r="E559793"/>
  <c r="E559792"/>
  <c r="E559791"/>
  <c r="E559790"/>
  <c r="E559789"/>
  <c r="E559788"/>
  <c r="E559787"/>
  <c r="E559786"/>
  <c r="E559785"/>
  <c r="E559784"/>
  <c r="E559783"/>
  <c r="E559782"/>
  <c r="E559781"/>
  <c r="E559780"/>
  <c r="E559779"/>
  <c r="E559778"/>
  <c r="E559777"/>
  <c r="E559776"/>
  <c r="E559775"/>
  <c r="E559774"/>
  <c r="E559773"/>
  <c r="E559772"/>
  <c r="E559771"/>
  <c r="E559770"/>
  <c r="E559769"/>
  <c r="E559768"/>
  <c r="E559767"/>
  <c r="E559766"/>
  <c r="E559765"/>
  <c r="E559764"/>
  <c r="E559763"/>
  <c r="E559762"/>
  <c r="E559761"/>
  <c r="E559760"/>
  <c r="E559759"/>
  <c r="E559758"/>
  <c r="E559757"/>
  <c r="E559756"/>
  <c r="E559755"/>
  <c r="E559754"/>
  <c r="E559753"/>
  <c r="E559752"/>
  <c r="E559751"/>
  <c r="E559750"/>
  <c r="E559749"/>
  <c r="E559748"/>
  <c r="E559747"/>
  <c r="E559746"/>
  <c r="E559745"/>
  <c r="E559744"/>
  <c r="E559743"/>
  <c r="E559742"/>
  <c r="E559741"/>
  <c r="E559740"/>
  <c r="E559739"/>
  <c r="E559738"/>
  <c r="E559737"/>
  <c r="E559736"/>
  <c r="E559735"/>
  <c r="E559734"/>
  <c r="E559733"/>
  <c r="E559732"/>
  <c r="E559731"/>
  <c r="E559730"/>
  <c r="E559729"/>
  <c r="E559728"/>
  <c r="E559727"/>
  <c r="E559726"/>
  <c r="E559725"/>
  <c r="E559724"/>
  <c r="E559723"/>
  <c r="E559722"/>
  <c r="E559721"/>
  <c r="E559720"/>
  <c r="E559719"/>
  <c r="E559718"/>
  <c r="E559717"/>
  <c r="E559716"/>
  <c r="E559715"/>
  <c r="E559714"/>
  <c r="E559713"/>
  <c r="E559712"/>
  <c r="E559711"/>
  <c r="E559710"/>
  <c r="E559709"/>
  <c r="E559708"/>
  <c r="E559707"/>
  <c r="E559706"/>
  <c r="E559705"/>
  <c r="E559704"/>
  <c r="E559703"/>
  <c r="E559702"/>
  <c r="E559701"/>
  <c r="E559700"/>
  <c r="E559699"/>
  <c r="E559698"/>
  <c r="E559697"/>
  <c r="E559696"/>
  <c r="E559695"/>
  <c r="E559694"/>
  <c r="E559693"/>
  <c r="E559692"/>
  <c r="E559691"/>
  <c r="E559690"/>
  <c r="E559689"/>
  <c r="E559688"/>
  <c r="E559687"/>
  <c r="E559686"/>
  <c r="E559685"/>
  <c r="E559684"/>
  <c r="E559683"/>
  <c r="E559682"/>
  <c r="E559681"/>
  <c r="E559680"/>
  <c r="E559679"/>
  <c r="E559678"/>
  <c r="E559677"/>
  <c r="E559676"/>
  <c r="E559675"/>
  <c r="E559674"/>
  <c r="E559673"/>
  <c r="E559672"/>
  <c r="E559671"/>
  <c r="E559670"/>
  <c r="E559669"/>
  <c r="E559668"/>
  <c r="E559667"/>
  <c r="E559666"/>
  <c r="E559665"/>
  <c r="E559664"/>
  <c r="E559663"/>
  <c r="E559662"/>
  <c r="E559661"/>
  <c r="E559660"/>
  <c r="E559659"/>
  <c r="E559658"/>
  <c r="E559657"/>
  <c r="E559656"/>
  <c r="E559655"/>
  <c r="E559654"/>
  <c r="E559653"/>
  <c r="E559652"/>
  <c r="E559651"/>
  <c r="E559650"/>
  <c r="E559649"/>
  <c r="E559648"/>
  <c r="E559647"/>
  <c r="E559646"/>
  <c r="E559645"/>
  <c r="E559644"/>
  <c r="E559643"/>
  <c r="E559642"/>
  <c r="E559641"/>
  <c r="E559640"/>
  <c r="E559639"/>
  <c r="E559638"/>
  <c r="E559637"/>
  <c r="E559636"/>
  <c r="E559635"/>
  <c r="E559634"/>
  <c r="E559633"/>
  <c r="E559632"/>
  <c r="E559631"/>
  <c r="E559630"/>
  <c r="E559629"/>
  <c r="E559628"/>
  <c r="E559627"/>
  <c r="E559626"/>
  <c r="E559625"/>
  <c r="E559624"/>
  <c r="E559623"/>
  <c r="E559622"/>
  <c r="E559621"/>
  <c r="E559620"/>
  <c r="E559619"/>
  <c r="E559618"/>
  <c r="E559617"/>
  <c r="E559616"/>
  <c r="E559615"/>
  <c r="E559614"/>
  <c r="E559613"/>
  <c r="E559612"/>
  <c r="E559611"/>
  <c r="E559610"/>
  <c r="E559609"/>
  <c r="E559608"/>
  <c r="E559607"/>
  <c r="E559606"/>
  <c r="E559605"/>
  <c r="E559604"/>
  <c r="E559603"/>
  <c r="E559602"/>
  <c r="E559601"/>
  <c r="E559600"/>
  <c r="E559599"/>
  <c r="E559598"/>
  <c r="E559597"/>
  <c r="E559596"/>
  <c r="E559595"/>
  <c r="E559594"/>
  <c r="E559593"/>
  <c r="E559592"/>
  <c r="E559591"/>
  <c r="E559590"/>
  <c r="E559589"/>
  <c r="E559588"/>
  <c r="E559587"/>
  <c r="E559586"/>
  <c r="E559585"/>
  <c r="E559584"/>
  <c r="E559583"/>
  <c r="E559582"/>
  <c r="E559581"/>
  <c r="E559580"/>
  <c r="E559579"/>
  <c r="E559578"/>
  <c r="E559577"/>
  <c r="E559576"/>
  <c r="E559575"/>
  <c r="E559574"/>
  <c r="E559573"/>
  <c r="E559572"/>
  <c r="E559571"/>
  <c r="E559570"/>
  <c r="E559569"/>
  <c r="E559568"/>
  <c r="E559567"/>
  <c r="E559566"/>
  <c r="E559565"/>
  <c r="E559564"/>
  <c r="E559563"/>
  <c r="E559562"/>
  <c r="E559561"/>
  <c r="E559560"/>
  <c r="E559559"/>
  <c r="E559558"/>
  <c r="E559557"/>
  <c r="E559556"/>
  <c r="E559555"/>
  <c r="E559554"/>
  <c r="E559553"/>
  <c r="E559552"/>
  <c r="E559551"/>
  <c r="E559550"/>
  <c r="E559549"/>
  <c r="E559548"/>
  <c r="E559547"/>
  <c r="E559546"/>
  <c r="E559545"/>
  <c r="E559544"/>
  <c r="E559543"/>
  <c r="E559542"/>
  <c r="E559541"/>
  <c r="E559540"/>
  <c r="E559539"/>
  <c r="E559538"/>
  <c r="E559537"/>
  <c r="E559536"/>
  <c r="E559535"/>
  <c r="E559534"/>
  <c r="E559533"/>
  <c r="E559532"/>
  <c r="E559531"/>
  <c r="E559530"/>
  <c r="E559529"/>
  <c r="E559528"/>
  <c r="E559527"/>
  <c r="E559526"/>
  <c r="E559525"/>
  <c r="E559524"/>
  <c r="E559523"/>
  <c r="E559522"/>
  <c r="E559521"/>
  <c r="E559520"/>
  <c r="E559519"/>
  <c r="E559518"/>
  <c r="E559517"/>
  <c r="E559516"/>
  <c r="E559515"/>
  <c r="E559514"/>
  <c r="E559513"/>
  <c r="E559512"/>
  <c r="E559511"/>
  <c r="E559510"/>
  <c r="E559509"/>
  <c r="E559508"/>
  <c r="E559507"/>
  <c r="E559506"/>
  <c r="E559505"/>
  <c r="E559504"/>
  <c r="E559503"/>
  <c r="E559502"/>
  <c r="E559501"/>
  <c r="E559500"/>
  <c r="E559499"/>
  <c r="E559498"/>
  <c r="E559497"/>
  <c r="E559496"/>
  <c r="E559495"/>
  <c r="E559494"/>
  <c r="E559493"/>
  <c r="E559492"/>
  <c r="E559491"/>
  <c r="E559490"/>
  <c r="E559489"/>
  <c r="E559488"/>
  <c r="E559487"/>
  <c r="E559486"/>
  <c r="E559485"/>
  <c r="E559484"/>
  <c r="E559483"/>
  <c r="E559482"/>
  <c r="E559481"/>
  <c r="E559480"/>
  <c r="E559479"/>
  <c r="E559478"/>
  <c r="E559477"/>
  <c r="E559476"/>
  <c r="E559475"/>
  <c r="E559474"/>
  <c r="E559473"/>
  <c r="E559472"/>
  <c r="E559471"/>
  <c r="E559470"/>
  <c r="E559469"/>
  <c r="E559468"/>
  <c r="E559467"/>
  <c r="E559466"/>
  <c r="E559465"/>
  <c r="E559464"/>
  <c r="E559463"/>
  <c r="E559462"/>
  <c r="E559461"/>
  <c r="E559460"/>
  <c r="E559459"/>
  <c r="E559458"/>
  <c r="E559457"/>
  <c r="E559456"/>
  <c r="E559455"/>
  <c r="E559454"/>
  <c r="E559453"/>
  <c r="E559452"/>
  <c r="E559451"/>
  <c r="E559450"/>
  <c r="E559449"/>
  <c r="E559448"/>
  <c r="E559447"/>
  <c r="E559446"/>
  <c r="E559445"/>
  <c r="E559444"/>
  <c r="E559443"/>
  <c r="E559442"/>
  <c r="E559441"/>
  <c r="E559440"/>
  <c r="E559439"/>
  <c r="E559438"/>
  <c r="E559437"/>
  <c r="E559436"/>
  <c r="E559435"/>
  <c r="E559434"/>
  <c r="E559433"/>
  <c r="E559432"/>
  <c r="E559431"/>
  <c r="E559430"/>
  <c r="E559429"/>
  <c r="E559428"/>
  <c r="E559427"/>
  <c r="E559426"/>
  <c r="E559425"/>
  <c r="E559424"/>
  <c r="E559423"/>
  <c r="E559422"/>
  <c r="E559421"/>
  <c r="E559420"/>
  <c r="E559419"/>
  <c r="E559418"/>
  <c r="E559417"/>
  <c r="E559416"/>
  <c r="E559415"/>
  <c r="E559414"/>
  <c r="E559413"/>
  <c r="E559412"/>
  <c r="E559411"/>
  <c r="E559410"/>
  <c r="E559409"/>
  <c r="E559408"/>
  <c r="E559407"/>
  <c r="E559406"/>
  <c r="E559405"/>
  <c r="E559404"/>
  <c r="E559403"/>
  <c r="E559402"/>
  <c r="E559401"/>
  <c r="E559400"/>
  <c r="E559399"/>
  <c r="E559398"/>
  <c r="E559397"/>
  <c r="E559396"/>
  <c r="E559395"/>
  <c r="E559394"/>
  <c r="E559393"/>
  <c r="E559392"/>
  <c r="E559391"/>
  <c r="E559390"/>
  <c r="E559389"/>
  <c r="E559388"/>
  <c r="E559387"/>
  <c r="E559386"/>
  <c r="E559385"/>
  <c r="E559384"/>
  <c r="E559383"/>
  <c r="E559382"/>
  <c r="E559381"/>
  <c r="E559380"/>
  <c r="E559379"/>
  <c r="E559378"/>
  <c r="E559377"/>
  <c r="E559376"/>
  <c r="E559375"/>
  <c r="E559374"/>
  <c r="E559373"/>
  <c r="E559372"/>
  <c r="E559371"/>
  <c r="E559370"/>
  <c r="E559369"/>
  <c r="E559368"/>
  <c r="E559367"/>
  <c r="E559366"/>
  <c r="E559365"/>
  <c r="E559364"/>
  <c r="E559363"/>
  <c r="E559362"/>
  <c r="E559361"/>
  <c r="E559360"/>
  <c r="E559359"/>
  <c r="E559358"/>
  <c r="E559357"/>
  <c r="E559356"/>
  <c r="E559355"/>
  <c r="E559354"/>
  <c r="E559353"/>
  <c r="E559352"/>
  <c r="E559351"/>
  <c r="E559350"/>
  <c r="E559349"/>
  <c r="E559348"/>
  <c r="E559347"/>
  <c r="E559346"/>
  <c r="E559345"/>
  <c r="E559344"/>
  <c r="E559343"/>
  <c r="E559342"/>
  <c r="E559341"/>
  <c r="E559340"/>
  <c r="E559339"/>
  <c r="E559338"/>
  <c r="E559337"/>
  <c r="E559336"/>
  <c r="E559335"/>
  <c r="E559334"/>
  <c r="E559333"/>
  <c r="E559332"/>
  <c r="E559331"/>
  <c r="E559330"/>
  <c r="E559329"/>
  <c r="E559328"/>
  <c r="E559327"/>
  <c r="E559326"/>
  <c r="E559325"/>
  <c r="E559324"/>
  <c r="E559323"/>
  <c r="E559322"/>
  <c r="E559321"/>
  <c r="E559320"/>
  <c r="E559319"/>
  <c r="E559318"/>
  <c r="E559317"/>
  <c r="E559316"/>
  <c r="E559315"/>
  <c r="E559314"/>
  <c r="E559313"/>
  <c r="E559312"/>
  <c r="E559311"/>
  <c r="E559310"/>
  <c r="E559309"/>
  <c r="E559308"/>
  <c r="E559307"/>
  <c r="E559306"/>
  <c r="E559305"/>
  <c r="E559304"/>
  <c r="E559303"/>
  <c r="E559302"/>
  <c r="E559301"/>
  <c r="E559300"/>
  <c r="E559299"/>
  <c r="E559298"/>
  <c r="E559297"/>
  <c r="E559296"/>
  <c r="E559295"/>
  <c r="E559294"/>
  <c r="E559293"/>
  <c r="E559292"/>
  <c r="E559291"/>
  <c r="E559290"/>
  <c r="E559289"/>
  <c r="E559288"/>
  <c r="E559287"/>
  <c r="E559286"/>
  <c r="E559285"/>
  <c r="E559284"/>
  <c r="E559283"/>
  <c r="E559282"/>
  <c r="E559281"/>
  <c r="E559280"/>
  <c r="E559279"/>
  <c r="E559278"/>
  <c r="E559277"/>
  <c r="E559276"/>
  <c r="E559275"/>
  <c r="E559274"/>
  <c r="E559273"/>
  <c r="E559272"/>
  <c r="E559271"/>
  <c r="E559270"/>
  <c r="E559269"/>
  <c r="E559268"/>
  <c r="E559267"/>
  <c r="E559266"/>
  <c r="E559265"/>
  <c r="E559264"/>
  <c r="E559263"/>
  <c r="E559262"/>
  <c r="E559261"/>
  <c r="E559260"/>
  <c r="E559259"/>
  <c r="E559258"/>
  <c r="E559257"/>
  <c r="E559256"/>
  <c r="E559255"/>
  <c r="E559254"/>
  <c r="E559253"/>
  <c r="E559252"/>
  <c r="E559251"/>
  <c r="E559250"/>
  <c r="E559249"/>
  <c r="E559248"/>
  <c r="E559247"/>
  <c r="E559246"/>
  <c r="E559245"/>
  <c r="E559244"/>
  <c r="E559243"/>
  <c r="E559242"/>
  <c r="E559241"/>
  <c r="E559240"/>
  <c r="E559239"/>
  <c r="E559238"/>
  <c r="E559237"/>
  <c r="E559236"/>
  <c r="E559235"/>
  <c r="E559234"/>
  <c r="E559233"/>
  <c r="E559232"/>
  <c r="E559231"/>
  <c r="E559230"/>
  <c r="E559229"/>
  <c r="E559228"/>
  <c r="E559227"/>
  <c r="E559226"/>
  <c r="E559225"/>
  <c r="E559224"/>
  <c r="E559223"/>
  <c r="E559222"/>
  <c r="E559221"/>
  <c r="E559220"/>
  <c r="E559219"/>
  <c r="E559218"/>
  <c r="E559217"/>
  <c r="E559216"/>
  <c r="E559215"/>
  <c r="E559214"/>
  <c r="E559213"/>
  <c r="E559212"/>
  <c r="E559211"/>
  <c r="E559210"/>
  <c r="E559209"/>
  <c r="E559208"/>
  <c r="E559207"/>
  <c r="E559206"/>
  <c r="E559205"/>
  <c r="E559204"/>
  <c r="E559203"/>
  <c r="E559202"/>
  <c r="E559201"/>
  <c r="E559200"/>
  <c r="E559199"/>
  <c r="E559198"/>
  <c r="E559197"/>
  <c r="E559196"/>
  <c r="E559195"/>
  <c r="E559194"/>
  <c r="E559193"/>
  <c r="E559192"/>
  <c r="E559191"/>
  <c r="E559190"/>
  <c r="E559189"/>
  <c r="E559188"/>
  <c r="E559187"/>
  <c r="E559186"/>
  <c r="E559185"/>
  <c r="E559184"/>
  <c r="E559183"/>
  <c r="E559182"/>
  <c r="E559181"/>
  <c r="E559180"/>
  <c r="E559179"/>
  <c r="E559178"/>
  <c r="E559177"/>
  <c r="E559176"/>
  <c r="E559175"/>
  <c r="E559174"/>
  <c r="E559173"/>
  <c r="E559172"/>
  <c r="E559171"/>
  <c r="E559170"/>
  <c r="E559169"/>
  <c r="E559168"/>
  <c r="E559167"/>
  <c r="E559166"/>
  <c r="E559165"/>
  <c r="E559164"/>
  <c r="E559163"/>
  <c r="E559162"/>
  <c r="E559161"/>
  <c r="E559160"/>
  <c r="E559159"/>
  <c r="E559158"/>
  <c r="E559157"/>
  <c r="E559156"/>
  <c r="E559155"/>
  <c r="E559154"/>
  <c r="E559153"/>
  <c r="E559152"/>
  <c r="E559151"/>
  <c r="E559150"/>
  <c r="E559149"/>
  <c r="E559148"/>
  <c r="E559147"/>
  <c r="E559146"/>
  <c r="E559145"/>
  <c r="E559144"/>
  <c r="E559143"/>
  <c r="E559142"/>
  <c r="E559141"/>
  <c r="E559140"/>
  <c r="E559139"/>
  <c r="E559138"/>
  <c r="E559137"/>
  <c r="E559136"/>
  <c r="E559135"/>
  <c r="E559134"/>
  <c r="E559133"/>
  <c r="E559132"/>
  <c r="E559131"/>
  <c r="E559130"/>
  <c r="E559129"/>
  <c r="E559128"/>
  <c r="E559127"/>
  <c r="E559126"/>
  <c r="E559125"/>
  <c r="E559124"/>
  <c r="E559123"/>
  <c r="E559122"/>
  <c r="E559121"/>
  <c r="E559120"/>
  <c r="E559119"/>
  <c r="E559118"/>
  <c r="E559117"/>
  <c r="E559116"/>
  <c r="E559115"/>
  <c r="E559114"/>
  <c r="E559113"/>
  <c r="E559112"/>
  <c r="E559111"/>
  <c r="E559110"/>
  <c r="E559109"/>
  <c r="E559108"/>
  <c r="E559107"/>
  <c r="E559106"/>
  <c r="E559105"/>
  <c r="E559104"/>
  <c r="E559103"/>
  <c r="E559102"/>
  <c r="E559101"/>
  <c r="E559100"/>
  <c r="E559099"/>
  <c r="E559098"/>
  <c r="E559097"/>
  <c r="E559096"/>
  <c r="E559095"/>
  <c r="E559094"/>
  <c r="E559093"/>
  <c r="E559092"/>
  <c r="E559091"/>
  <c r="E559090"/>
  <c r="E559089"/>
  <c r="E559088"/>
  <c r="E559087"/>
  <c r="E559086"/>
  <c r="E559085"/>
  <c r="E559084"/>
  <c r="E559083"/>
  <c r="E559082"/>
  <c r="E559081"/>
  <c r="E559080"/>
  <c r="E559079"/>
  <c r="E559078"/>
  <c r="E559077"/>
  <c r="E559076"/>
  <c r="E559075"/>
  <c r="E559074"/>
  <c r="E559073"/>
  <c r="E559072"/>
  <c r="E559071"/>
  <c r="E559070"/>
  <c r="E559069"/>
  <c r="E559068"/>
  <c r="E559067"/>
  <c r="E559066"/>
  <c r="E559065"/>
  <c r="E559064"/>
  <c r="E559063"/>
  <c r="E559062"/>
  <c r="E559061"/>
  <c r="E559060"/>
  <c r="E559059"/>
  <c r="E559058"/>
  <c r="E559057"/>
  <c r="E559056"/>
  <c r="E559055"/>
  <c r="E559054"/>
  <c r="E559053"/>
  <c r="E559052"/>
  <c r="E559051"/>
  <c r="E559050"/>
  <c r="E559049"/>
  <c r="E559048"/>
  <c r="E559047"/>
  <c r="E559046"/>
  <c r="E559045"/>
  <c r="E559044"/>
  <c r="E559043"/>
  <c r="E559042"/>
  <c r="E559041"/>
  <c r="E559040"/>
  <c r="E559039"/>
  <c r="E559038"/>
  <c r="E559037"/>
  <c r="E559036"/>
  <c r="E559035"/>
  <c r="E559034"/>
  <c r="E559033"/>
  <c r="E559032"/>
  <c r="E559031"/>
  <c r="E559030"/>
  <c r="E559029"/>
  <c r="E559028"/>
  <c r="E559027"/>
  <c r="E559026"/>
  <c r="E559025"/>
  <c r="E559024"/>
  <c r="E559023"/>
  <c r="E559022"/>
  <c r="E559021"/>
  <c r="E559020"/>
  <c r="E559019"/>
  <c r="E559018"/>
  <c r="E559017"/>
  <c r="E559016"/>
  <c r="E559015"/>
  <c r="E559014"/>
  <c r="E559013"/>
  <c r="E559012"/>
  <c r="E559011"/>
  <c r="E559010"/>
  <c r="E559009"/>
  <c r="E559008"/>
  <c r="E559007"/>
  <c r="E559006"/>
  <c r="E559005"/>
  <c r="E559004"/>
  <c r="E559003"/>
  <c r="E559002"/>
  <c r="E559001"/>
  <c r="E559000"/>
  <c r="E558999"/>
  <c r="E558998"/>
  <c r="E558997"/>
  <c r="E558996"/>
  <c r="E558995"/>
  <c r="E558994"/>
  <c r="E558993"/>
  <c r="E558992"/>
  <c r="E558991"/>
  <c r="E558990"/>
  <c r="E558989"/>
  <c r="E558988"/>
  <c r="E558987"/>
  <c r="E558986"/>
  <c r="E558985"/>
  <c r="E558984"/>
  <c r="E558983"/>
  <c r="E558982"/>
  <c r="E558981"/>
  <c r="E558980"/>
  <c r="E558979"/>
  <c r="E558978"/>
  <c r="E558977"/>
  <c r="E558976"/>
  <c r="E558975"/>
  <c r="E558974"/>
  <c r="E558973"/>
  <c r="E558972"/>
  <c r="E558971"/>
  <c r="E558970"/>
  <c r="E558969"/>
  <c r="E558968"/>
  <c r="E558967"/>
  <c r="E558966"/>
  <c r="E558965"/>
  <c r="E558964"/>
  <c r="E558963"/>
  <c r="E558962"/>
  <c r="E558961"/>
  <c r="E558960"/>
  <c r="E558959"/>
  <c r="E558958"/>
  <c r="E558957"/>
  <c r="E558956"/>
  <c r="E558955"/>
  <c r="E558954"/>
  <c r="E558953"/>
  <c r="E558952"/>
  <c r="E558951"/>
  <c r="E558950"/>
  <c r="E558949"/>
  <c r="E558948"/>
  <c r="E558947"/>
  <c r="E558946"/>
  <c r="E558945"/>
  <c r="E558944"/>
  <c r="E558943"/>
  <c r="E558942"/>
  <c r="E558941"/>
  <c r="E558940"/>
  <c r="E558939"/>
  <c r="E558938"/>
  <c r="E558937"/>
  <c r="E558936"/>
  <c r="E558935"/>
  <c r="E558934"/>
  <c r="E558933"/>
  <c r="E558932"/>
  <c r="E558931"/>
  <c r="E558930"/>
  <c r="E558929"/>
  <c r="E558928"/>
  <c r="E558927"/>
  <c r="E558926"/>
  <c r="E558925"/>
  <c r="E558924"/>
  <c r="E558923"/>
  <c r="E558922"/>
  <c r="E558921"/>
  <c r="E558920"/>
  <c r="E558919"/>
  <c r="E558918"/>
  <c r="E558917"/>
  <c r="E558916"/>
  <c r="E558915"/>
  <c r="E558914"/>
  <c r="E558913"/>
  <c r="E558912"/>
  <c r="E558911"/>
  <c r="E558910"/>
  <c r="E558909"/>
  <c r="E558908"/>
  <c r="E558907"/>
  <c r="E558906"/>
  <c r="E558905"/>
  <c r="E558904"/>
  <c r="E558903"/>
  <c r="E558902"/>
  <c r="E558901"/>
  <c r="E558900"/>
  <c r="E558899"/>
  <c r="E558898"/>
  <c r="E558897"/>
  <c r="E558896"/>
  <c r="E558895"/>
  <c r="E558894"/>
  <c r="E558893"/>
  <c r="E558892"/>
  <c r="E558891"/>
  <c r="E558890"/>
  <c r="E558889"/>
  <c r="E558888"/>
  <c r="E558887"/>
  <c r="E558886"/>
  <c r="E558885"/>
  <c r="E558884"/>
  <c r="E558883"/>
  <c r="E558882"/>
  <c r="E558881"/>
  <c r="E558880"/>
  <c r="E558879"/>
  <c r="E558878"/>
  <c r="E558877"/>
  <c r="E558876"/>
  <c r="E558875"/>
  <c r="E558874"/>
  <c r="E558873"/>
  <c r="E558872"/>
  <c r="E558871"/>
  <c r="E558870"/>
  <c r="E558869"/>
  <c r="E558868"/>
  <c r="E558867"/>
  <c r="E558866"/>
  <c r="E558865"/>
  <c r="E558864"/>
  <c r="E558863"/>
  <c r="E558862"/>
  <c r="E558861"/>
  <c r="E558860"/>
  <c r="E558859"/>
  <c r="E558858"/>
  <c r="E558857"/>
  <c r="E558856"/>
  <c r="E558855"/>
  <c r="E558854"/>
  <c r="E558853"/>
  <c r="E558852"/>
  <c r="E558851"/>
  <c r="E558850"/>
  <c r="E558849"/>
  <c r="E558848"/>
  <c r="E558847"/>
  <c r="E558846"/>
  <c r="E558845"/>
  <c r="E558844"/>
  <c r="E558843"/>
  <c r="E558842"/>
  <c r="E558841"/>
  <c r="E558840"/>
  <c r="E558839"/>
  <c r="E558838"/>
  <c r="E558837"/>
  <c r="E558836"/>
  <c r="E558835"/>
  <c r="E558834"/>
  <c r="E558833"/>
  <c r="E558832"/>
  <c r="E558831"/>
  <c r="E558830"/>
  <c r="E558829"/>
  <c r="E558828"/>
  <c r="E558827"/>
  <c r="E558826"/>
  <c r="E558825"/>
  <c r="E558824"/>
  <c r="E558823"/>
  <c r="E558822"/>
  <c r="E558821"/>
  <c r="E558820"/>
  <c r="E558819"/>
  <c r="E558818"/>
  <c r="E558817"/>
  <c r="E558816"/>
  <c r="E558815"/>
  <c r="E558814"/>
  <c r="E558813"/>
  <c r="E558812"/>
  <c r="E558811"/>
  <c r="E558810"/>
  <c r="E558809"/>
  <c r="E558808"/>
  <c r="E558807"/>
  <c r="E558806"/>
  <c r="E558805"/>
  <c r="E558804"/>
  <c r="E558803"/>
  <c r="E558802"/>
  <c r="E558801"/>
  <c r="E558800"/>
  <c r="E558799"/>
  <c r="E558798"/>
  <c r="E558797"/>
  <c r="E558796"/>
  <c r="E558795"/>
  <c r="E558794"/>
  <c r="E558793"/>
  <c r="E558792"/>
  <c r="E558791"/>
  <c r="E558790"/>
  <c r="E558789"/>
  <c r="E558788"/>
  <c r="E558787"/>
  <c r="E558786"/>
  <c r="E558785"/>
  <c r="E558784"/>
  <c r="E558783"/>
  <c r="E558782"/>
  <c r="E558781"/>
  <c r="E558780"/>
  <c r="E558779"/>
  <c r="E558778"/>
  <c r="E558777"/>
  <c r="E558776"/>
  <c r="E558775"/>
  <c r="E558774"/>
  <c r="E558773"/>
  <c r="E558772"/>
  <c r="E558771"/>
  <c r="E558770"/>
  <c r="E558769"/>
  <c r="E558768"/>
  <c r="E558767"/>
  <c r="E558766"/>
  <c r="E558765"/>
  <c r="E558764"/>
  <c r="E558763"/>
  <c r="E558762"/>
  <c r="E558761"/>
  <c r="E558760"/>
  <c r="E558759"/>
  <c r="E558758"/>
  <c r="E558757"/>
  <c r="E558756"/>
  <c r="E558755"/>
  <c r="E558754"/>
  <c r="E558753"/>
  <c r="E558752"/>
  <c r="E558751"/>
  <c r="E558750"/>
  <c r="E558749"/>
  <c r="E558748"/>
  <c r="E558747"/>
  <c r="E558746"/>
  <c r="E558745"/>
  <c r="E558744"/>
  <c r="E558743"/>
  <c r="E558742"/>
  <c r="E558741"/>
  <c r="E558740"/>
  <c r="E558739"/>
  <c r="E558738"/>
  <c r="E558737"/>
  <c r="E558736"/>
  <c r="E558735"/>
  <c r="E558734"/>
  <c r="E558733"/>
  <c r="E558732"/>
  <c r="E558731"/>
  <c r="E558730"/>
  <c r="E558729"/>
  <c r="E558728"/>
  <c r="E558727"/>
  <c r="E558726"/>
  <c r="E558725"/>
  <c r="E558724"/>
  <c r="E558723"/>
  <c r="E558722"/>
  <c r="E558721"/>
  <c r="E558720"/>
  <c r="E558719"/>
  <c r="E558718"/>
  <c r="E558717"/>
  <c r="E558716"/>
  <c r="E558715"/>
  <c r="E558714"/>
  <c r="E558713"/>
  <c r="E558712"/>
  <c r="E558711"/>
  <c r="E558710"/>
  <c r="E558709"/>
  <c r="E558708"/>
  <c r="E558707"/>
  <c r="E558706"/>
  <c r="E558705"/>
  <c r="E558704"/>
  <c r="E558703"/>
  <c r="E558702"/>
  <c r="E558701"/>
  <c r="E558700"/>
  <c r="E558699"/>
  <c r="E558698"/>
  <c r="E558697"/>
  <c r="E558696"/>
  <c r="E558695"/>
  <c r="E558694"/>
  <c r="E558693"/>
  <c r="E558692"/>
  <c r="E558691"/>
  <c r="E558690"/>
  <c r="E558689"/>
  <c r="E558688"/>
  <c r="E558687"/>
  <c r="E558686"/>
  <c r="E558685"/>
  <c r="E558684"/>
  <c r="E558683"/>
  <c r="E558682"/>
  <c r="E558681"/>
  <c r="E558680"/>
  <c r="E558679"/>
  <c r="E558678"/>
  <c r="E558677"/>
  <c r="E558676"/>
  <c r="E558675"/>
  <c r="E558674"/>
  <c r="E558673"/>
  <c r="E558672"/>
  <c r="E558671"/>
  <c r="E558670"/>
  <c r="E558669"/>
  <c r="E558668"/>
  <c r="E558667"/>
  <c r="E558666"/>
  <c r="E558665"/>
  <c r="E558664"/>
  <c r="E558663"/>
  <c r="E558662"/>
  <c r="E558661"/>
  <c r="E558660"/>
  <c r="E558659"/>
  <c r="E558658"/>
  <c r="E558657"/>
  <c r="E558656"/>
  <c r="E558655"/>
  <c r="E558654"/>
  <c r="E558653"/>
  <c r="E558652"/>
  <c r="E558651"/>
  <c r="E558650"/>
  <c r="E558649"/>
  <c r="E558648"/>
  <c r="E558647"/>
  <c r="E558646"/>
  <c r="E558645"/>
  <c r="E558644"/>
  <c r="E558643"/>
  <c r="E558642"/>
  <c r="E558641"/>
  <c r="E558640"/>
  <c r="E558639"/>
  <c r="E558638"/>
  <c r="E558637"/>
  <c r="E558636"/>
  <c r="E558635"/>
  <c r="E558634"/>
  <c r="E558633"/>
  <c r="E558632"/>
  <c r="E558631"/>
  <c r="E558630"/>
  <c r="E558629"/>
  <c r="E558628"/>
  <c r="E558627"/>
  <c r="E558626"/>
  <c r="E558625"/>
  <c r="E558624"/>
  <c r="E558623"/>
  <c r="E558622"/>
  <c r="E558621"/>
  <c r="E558620"/>
  <c r="E558619"/>
  <c r="E558618"/>
  <c r="E558617"/>
  <c r="E558616"/>
  <c r="E558615"/>
  <c r="E558614"/>
  <c r="E558613"/>
  <c r="E558612"/>
  <c r="E558611"/>
  <c r="E558610"/>
  <c r="E558609"/>
  <c r="E558608"/>
  <c r="E558607"/>
  <c r="E558606"/>
  <c r="E558605"/>
  <c r="E558604"/>
  <c r="E558603"/>
  <c r="E558602"/>
  <c r="E558601"/>
  <c r="E558600"/>
  <c r="E558599"/>
  <c r="E558598"/>
  <c r="E558597"/>
  <c r="E558596"/>
  <c r="E558595"/>
  <c r="E558594"/>
  <c r="E558593"/>
  <c r="E558592"/>
  <c r="E558591"/>
  <c r="E558590"/>
  <c r="E558589"/>
  <c r="E558588"/>
  <c r="E558587"/>
  <c r="E558586"/>
  <c r="E558585"/>
  <c r="E558584"/>
  <c r="E558583"/>
  <c r="E558582"/>
  <c r="E558581"/>
  <c r="E558580"/>
  <c r="E558579"/>
  <c r="E558578"/>
  <c r="E558577"/>
  <c r="E558576"/>
  <c r="E558575"/>
  <c r="E558574"/>
  <c r="E558573"/>
  <c r="E558572"/>
  <c r="E558571"/>
  <c r="E558570"/>
  <c r="E558569"/>
  <c r="E558568"/>
  <c r="E558567"/>
  <c r="E558566"/>
  <c r="E558565"/>
  <c r="E558564"/>
  <c r="E558563"/>
  <c r="E558562"/>
  <c r="E558561"/>
  <c r="E558560"/>
  <c r="E558559"/>
  <c r="E558558"/>
  <c r="E558557"/>
  <c r="E558556"/>
  <c r="E558555"/>
  <c r="E558554"/>
  <c r="E558553"/>
  <c r="E558552"/>
  <c r="E558551"/>
  <c r="E558550"/>
  <c r="E558549"/>
  <c r="E558548"/>
  <c r="E558547"/>
  <c r="E558546"/>
  <c r="E558545"/>
  <c r="E558544"/>
  <c r="E558543"/>
  <c r="E558542"/>
  <c r="E558541"/>
  <c r="E558540"/>
  <c r="E558539"/>
  <c r="E558538"/>
  <c r="E558537"/>
  <c r="E558536"/>
  <c r="E558535"/>
  <c r="E558534"/>
  <c r="E558533"/>
  <c r="E558532"/>
  <c r="E558531"/>
  <c r="E558530"/>
  <c r="E558529"/>
  <c r="E558528"/>
  <c r="E558527"/>
  <c r="E558526"/>
  <c r="E558525"/>
  <c r="E558524"/>
  <c r="E558523"/>
  <c r="E558522"/>
  <c r="E558521"/>
  <c r="E558520"/>
  <c r="E558519"/>
  <c r="E558518"/>
  <c r="E558517"/>
  <c r="E558516"/>
  <c r="E558515"/>
  <c r="E558514"/>
  <c r="E558513"/>
  <c r="E558512"/>
  <c r="E558511"/>
  <c r="E558510"/>
  <c r="E558509"/>
  <c r="E558508"/>
  <c r="E558507"/>
  <c r="E558506"/>
  <c r="E558505"/>
  <c r="E558504"/>
  <c r="E558503"/>
  <c r="E558502"/>
  <c r="E558501"/>
  <c r="E558500"/>
  <c r="E558499"/>
  <c r="E558498"/>
  <c r="E558497"/>
  <c r="E558496"/>
  <c r="E558495"/>
  <c r="E558494"/>
  <c r="E558493"/>
  <c r="E558492"/>
  <c r="E558491"/>
  <c r="E558490"/>
  <c r="E558489"/>
  <c r="E558488"/>
  <c r="E558487"/>
  <c r="E558486"/>
  <c r="E558485"/>
  <c r="E558484"/>
  <c r="E558483"/>
  <c r="E558482"/>
  <c r="E558481"/>
  <c r="E558480"/>
  <c r="E558479"/>
  <c r="E558478"/>
  <c r="E558477"/>
  <c r="E558476"/>
  <c r="E558475"/>
  <c r="E558474"/>
  <c r="E558473"/>
  <c r="E558472"/>
  <c r="E558471"/>
  <c r="E558470"/>
  <c r="E558469"/>
  <c r="E558468"/>
  <c r="E558467"/>
  <c r="E558466"/>
  <c r="E558465"/>
  <c r="E558464"/>
  <c r="E558463"/>
  <c r="E558462"/>
  <c r="E558461"/>
  <c r="E558460"/>
  <c r="E558459"/>
  <c r="E558458"/>
  <c r="E558457"/>
  <c r="E558456"/>
  <c r="E558455"/>
  <c r="E558454"/>
  <c r="E558453"/>
  <c r="E558452"/>
  <c r="E558451"/>
  <c r="E558450"/>
  <c r="E558449"/>
  <c r="E558448"/>
  <c r="E558447"/>
  <c r="E558446"/>
  <c r="E558445"/>
  <c r="E558444"/>
  <c r="E558443"/>
  <c r="E558442"/>
  <c r="E558441"/>
  <c r="E558440"/>
  <c r="E558439"/>
  <c r="E558438"/>
  <c r="E558437"/>
  <c r="E558436"/>
  <c r="E558435"/>
  <c r="E558434"/>
  <c r="E558433"/>
  <c r="E558432"/>
  <c r="E558431"/>
  <c r="E558430"/>
  <c r="E558429"/>
  <c r="E558428"/>
  <c r="E558427"/>
  <c r="E558426"/>
  <c r="E558425"/>
  <c r="E558424"/>
  <c r="E558423"/>
  <c r="E558422"/>
  <c r="E558421"/>
  <c r="E558420"/>
  <c r="E558419"/>
  <c r="E558418"/>
  <c r="E558417"/>
  <c r="E558416"/>
  <c r="E558415"/>
  <c r="E558414"/>
  <c r="E558413"/>
  <c r="E558412"/>
  <c r="E558411"/>
  <c r="E558410"/>
  <c r="E558409"/>
  <c r="E558408"/>
  <c r="E558407"/>
  <c r="E558406"/>
  <c r="E558405"/>
  <c r="E558404"/>
  <c r="E558403"/>
  <c r="E558402"/>
  <c r="E558401"/>
  <c r="E558400"/>
  <c r="E558399"/>
  <c r="E558398"/>
  <c r="E558397"/>
  <c r="E558396"/>
  <c r="E558395"/>
  <c r="E558394"/>
  <c r="E558393"/>
  <c r="E558392"/>
  <c r="E558391"/>
  <c r="E558390"/>
  <c r="E558389"/>
  <c r="E558388"/>
  <c r="E558387"/>
  <c r="E558386"/>
  <c r="E558385"/>
  <c r="E558384"/>
  <c r="E558383"/>
  <c r="E558382"/>
  <c r="E558381"/>
  <c r="E558380"/>
  <c r="E558379"/>
  <c r="E558378"/>
  <c r="E558377"/>
  <c r="E558376"/>
  <c r="E558375"/>
  <c r="E558374"/>
  <c r="E558373"/>
  <c r="E558372"/>
  <c r="E558371"/>
  <c r="E558370"/>
  <c r="E558369"/>
  <c r="E558368"/>
  <c r="E558367"/>
  <c r="E558366"/>
  <c r="E558365"/>
  <c r="E558364"/>
  <c r="E558363"/>
  <c r="E558362"/>
  <c r="E558361"/>
  <c r="E558360"/>
  <c r="E558359"/>
  <c r="E558358"/>
  <c r="E558357"/>
  <c r="E558356"/>
  <c r="E558355"/>
  <c r="E558354"/>
  <c r="E558353"/>
  <c r="E558352"/>
  <c r="E558351"/>
  <c r="E558350"/>
  <c r="E558349"/>
  <c r="E558348"/>
  <c r="E558347"/>
  <c r="E558346"/>
  <c r="E558345"/>
  <c r="E558344"/>
  <c r="E558343"/>
  <c r="E558342"/>
  <c r="E558341"/>
  <c r="E558340"/>
  <c r="E558339"/>
  <c r="E558338"/>
  <c r="E558337"/>
  <c r="E558336"/>
  <c r="E558335"/>
  <c r="E558334"/>
  <c r="E558333"/>
  <c r="E558332"/>
  <c r="E558331"/>
  <c r="E558330"/>
  <c r="E558329"/>
  <c r="E558328"/>
  <c r="E558327"/>
  <c r="E558326"/>
  <c r="E558325"/>
  <c r="E558324"/>
  <c r="E558323"/>
  <c r="E558322"/>
  <c r="E558321"/>
  <c r="E558320"/>
  <c r="E558319"/>
  <c r="E558318"/>
  <c r="E558317"/>
  <c r="E558316"/>
  <c r="E558315"/>
  <c r="E558314"/>
  <c r="E558313"/>
  <c r="E558312"/>
  <c r="E558311"/>
  <c r="E558310"/>
  <c r="E558309"/>
  <c r="E558308"/>
  <c r="E558307"/>
  <c r="E558306"/>
  <c r="E558305"/>
  <c r="E558304"/>
  <c r="E558303"/>
  <c r="E558302"/>
  <c r="E558301"/>
  <c r="E558300"/>
  <c r="E558299"/>
  <c r="E558298"/>
  <c r="E558297"/>
  <c r="E558296"/>
  <c r="E558295"/>
  <c r="E558294"/>
  <c r="E558293"/>
  <c r="E558292"/>
  <c r="E558291"/>
  <c r="E558290"/>
  <c r="E558289"/>
  <c r="E558288"/>
  <c r="E558287"/>
  <c r="E558286"/>
  <c r="E558285"/>
  <c r="E558284"/>
  <c r="E558283"/>
  <c r="E558282"/>
  <c r="E558281"/>
  <c r="E558280"/>
  <c r="E558279"/>
  <c r="E558278"/>
  <c r="E558277"/>
  <c r="E558276"/>
  <c r="E558275"/>
  <c r="E558274"/>
  <c r="E558273"/>
  <c r="E558272"/>
  <c r="E558271"/>
  <c r="E558270"/>
  <c r="E558269"/>
  <c r="E558268"/>
  <c r="E558267"/>
  <c r="E558266"/>
  <c r="E558265"/>
  <c r="E558264"/>
  <c r="E558263"/>
  <c r="E558262"/>
  <c r="E558261"/>
  <c r="E558260"/>
  <c r="E558259"/>
  <c r="E558258"/>
  <c r="E558257"/>
  <c r="E558256"/>
  <c r="E558255"/>
  <c r="E558254"/>
  <c r="E558253"/>
  <c r="E558252"/>
  <c r="E558251"/>
  <c r="E558250"/>
  <c r="E558249"/>
  <c r="E558248"/>
  <c r="E558247"/>
  <c r="E558246"/>
  <c r="E558245"/>
  <c r="E558244"/>
  <c r="E558243"/>
  <c r="E558242"/>
  <c r="E558241"/>
  <c r="E558240"/>
  <c r="E558239"/>
  <c r="E558238"/>
  <c r="E558237"/>
  <c r="E558236"/>
  <c r="E558235"/>
  <c r="E558234"/>
  <c r="E558233"/>
  <c r="E558232"/>
  <c r="E558231"/>
  <c r="E558230"/>
  <c r="E558229"/>
  <c r="E558228"/>
  <c r="E558227"/>
  <c r="E558226"/>
  <c r="E558225"/>
  <c r="E558224"/>
  <c r="E558223"/>
  <c r="E558222"/>
  <c r="E558221"/>
  <c r="E558220"/>
  <c r="E558219"/>
  <c r="E558218"/>
  <c r="E558217"/>
  <c r="E558216"/>
  <c r="E558215"/>
  <c r="E558214"/>
  <c r="E558213"/>
  <c r="E558212"/>
  <c r="E558211"/>
  <c r="E558210"/>
  <c r="E558209"/>
  <c r="E558208"/>
  <c r="E558207"/>
  <c r="E558206"/>
  <c r="E558205"/>
  <c r="E558204"/>
  <c r="E558203"/>
  <c r="E558202"/>
  <c r="E558201"/>
  <c r="E558200"/>
  <c r="E558199"/>
  <c r="E558198"/>
  <c r="E558197"/>
  <c r="E558196"/>
  <c r="E558195"/>
  <c r="E558194"/>
  <c r="E558193"/>
  <c r="E558192"/>
  <c r="E558191"/>
  <c r="E558190"/>
  <c r="E558189"/>
  <c r="E558188"/>
  <c r="E558187"/>
  <c r="E558186"/>
  <c r="E558185"/>
  <c r="E558184"/>
  <c r="E558183"/>
  <c r="E558182"/>
  <c r="E558181"/>
  <c r="E558180"/>
  <c r="E558179"/>
  <c r="E558178"/>
  <c r="E558177"/>
  <c r="E558176"/>
  <c r="E558175"/>
  <c r="E558174"/>
  <c r="E558173"/>
  <c r="E558172"/>
  <c r="E558171"/>
  <c r="E558170"/>
  <c r="E558169"/>
  <c r="E558168"/>
  <c r="E558167"/>
  <c r="E558166"/>
  <c r="E558165"/>
  <c r="E558164"/>
  <c r="E558163"/>
  <c r="E558162"/>
  <c r="E558161"/>
  <c r="E558160"/>
  <c r="E558159"/>
  <c r="E558158"/>
  <c r="E558157"/>
  <c r="E558156"/>
  <c r="E558155"/>
  <c r="E558154"/>
  <c r="E558153"/>
  <c r="E558152"/>
  <c r="E558151"/>
  <c r="E558150"/>
  <c r="E558149"/>
  <c r="E558148"/>
  <c r="E558147"/>
  <c r="E558146"/>
  <c r="E558145"/>
  <c r="E558144"/>
  <c r="E558143"/>
  <c r="E558142"/>
  <c r="E558141"/>
  <c r="E558140"/>
  <c r="E558139"/>
  <c r="E558138"/>
  <c r="E558137"/>
  <c r="E558136"/>
  <c r="E558135"/>
  <c r="E558134"/>
  <c r="E558133"/>
  <c r="E558132"/>
  <c r="E558131"/>
  <c r="E558130"/>
  <c r="E558129"/>
  <c r="E558128"/>
  <c r="E558127"/>
  <c r="E558126"/>
  <c r="E558125"/>
  <c r="E558124"/>
  <c r="E558123"/>
  <c r="E558122"/>
  <c r="E558121"/>
  <c r="E558120"/>
  <c r="E558119"/>
  <c r="E558118"/>
  <c r="E558117"/>
  <c r="E558116"/>
  <c r="E558115"/>
  <c r="E558114"/>
  <c r="E558113"/>
  <c r="E558112"/>
  <c r="E558111"/>
  <c r="E558110"/>
  <c r="E558109"/>
  <c r="E558108"/>
  <c r="E558107"/>
  <c r="E558106"/>
  <c r="E558105"/>
  <c r="E558104"/>
  <c r="E558103"/>
  <c r="E558102"/>
  <c r="E558101"/>
  <c r="E558100"/>
  <c r="E558099"/>
  <c r="E558098"/>
  <c r="E558097"/>
  <c r="E558096"/>
  <c r="E558095"/>
  <c r="E558094"/>
  <c r="E558093"/>
  <c r="E558092"/>
  <c r="E558091"/>
  <c r="E558090"/>
  <c r="E558089"/>
  <c r="E558088"/>
  <c r="E558087"/>
  <c r="E558086"/>
  <c r="E558085"/>
  <c r="E558084"/>
  <c r="E558083"/>
  <c r="E558082"/>
  <c r="E558081"/>
  <c r="E558080"/>
  <c r="E558079"/>
  <c r="E558078"/>
  <c r="E558077"/>
  <c r="E558076"/>
  <c r="E558075"/>
  <c r="E558074"/>
  <c r="E558073"/>
  <c r="E558072"/>
  <c r="E558071"/>
  <c r="E558070"/>
  <c r="E558069"/>
  <c r="E558068"/>
  <c r="E558067"/>
  <c r="E558066"/>
  <c r="E558065"/>
  <c r="E558064"/>
  <c r="E558063"/>
  <c r="E558062"/>
  <c r="E558061"/>
  <c r="E558060"/>
  <c r="E558059"/>
  <c r="E558058"/>
  <c r="E558057"/>
  <c r="E558056"/>
  <c r="E558055"/>
  <c r="E558054"/>
  <c r="E558053"/>
  <c r="E558052"/>
  <c r="E558051"/>
  <c r="E558050"/>
  <c r="E558049"/>
  <c r="E558048"/>
  <c r="E558047"/>
  <c r="E558046"/>
  <c r="E558045"/>
  <c r="E558044"/>
  <c r="E558043"/>
  <c r="E558042"/>
  <c r="E558041"/>
  <c r="E558040"/>
  <c r="E558039"/>
  <c r="E558038"/>
  <c r="E558037"/>
  <c r="E558036"/>
  <c r="E558035"/>
  <c r="E558034"/>
  <c r="E558033"/>
  <c r="E558032"/>
  <c r="E558031"/>
  <c r="E558030"/>
  <c r="E558029"/>
  <c r="E558028"/>
  <c r="E558027"/>
  <c r="E558026"/>
  <c r="E558025"/>
  <c r="E558024"/>
  <c r="E558023"/>
  <c r="E558022"/>
  <c r="E558021"/>
  <c r="E558020"/>
  <c r="E558019"/>
  <c r="E558018"/>
  <c r="E558017"/>
  <c r="E558016"/>
  <c r="E558015"/>
  <c r="E558014"/>
  <c r="E558013"/>
  <c r="E558012"/>
  <c r="E558011"/>
  <c r="E558010"/>
  <c r="E558009"/>
  <c r="E558008"/>
  <c r="E558007"/>
  <c r="E558006"/>
  <c r="E558005"/>
  <c r="E558004"/>
  <c r="E558003"/>
  <c r="E558002"/>
  <c r="E558001"/>
  <c r="E558000"/>
  <c r="E557999"/>
  <c r="E557998"/>
  <c r="E557997"/>
  <c r="E557996"/>
  <c r="E557995"/>
  <c r="E557994"/>
  <c r="E557993"/>
  <c r="E557992"/>
  <c r="E557991"/>
  <c r="E557990"/>
  <c r="E557989"/>
  <c r="E557988"/>
  <c r="E557987"/>
  <c r="E557986"/>
  <c r="E557985"/>
  <c r="E557984"/>
  <c r="E557983"/>
  <c r="E557982"/>
  <c r="E557981"/>
  <c r="E557980"/>
  <c r="E557979"/>
  <c r="E557978"/>
  <c r="E557977"/>
  <c r="E557976"/>
  <c r="E557975"/>
  <c r="E557974"/>
  <c r="E557973"/>
  <c r="E557972"/>
  <c r="E557971"/>
  <c r="E557970"/>
  <c r="E557969"/>
  <c r="E557968"/>
  <c r="E557967"/>
  <c r="E557966"/>
  <c r="E557965"/>
  <c r="E557964"/>
  <c r="E557963"/>
  <c r="E557962"/>
  <c r="E557961"/>
  <c r="E557960"/>
  <c r="E557959"/>
  <c r="E557958"/>
  <c r="E557957"/>
  <c r="E557956"/>
  <c r="E557955"/>
  <c r="E557954"/>
  <c r="E557953"/>
  <c r="E557952"/>
  <c r="E557951"/>
  <c r="E557950"/>
  <c r="E557949"/>
  <c r="E557948"/>
  <c r="E557947"/>
  <c r="E557946"/>
  <c r="E557945"/>
  <c r="E557944"/>
  <c r="E557943"/>
  <c r="E557942"/>
  <c r="E557941"/>
  <c r="E557940"/>
  <c r="E557939"/>
  <c r="E557938"/>
  <c r="E557937"/>
  <c r="E557936"/>
  <c r="E557935"/>
  <c r="E557934"/>
  <c r="E557933"/>
  <c r="E557932"/>
  <c r="E557931"/>
  <c r="E557930"/>
  <c r="E557929"/>
  <c r="E557928"/>
  <c r="E557927"/>
  <c r="E557926"/>
  <c r="E557925"/>
  <c r="E557924"/>
  <c r="E557923"/>
  <c r="E557922"/>
  <c r="E557921"/>
  <c r="E557920"/>
  <c r="E557919"/>
  <c r="E557918"/>
  <c r="E557917"/>
  <c r="E557916"/>
  <c r="E557915"/>
  <c r="E557914"/>
  <c r="E557913"/>
  <c r="E557912"/>
  <c r="E557911"/>
  <c r="E557910"/>
  <c r="E557909"/>
  <c r="E557908"/>
  <c r="E557907"/>
  <c r="E557906"/>
  <c r="E557905"/>
  <c r="E557904"/>
  <c r="E557903"/>
  <c r="E557902"/>
  <c r="E557901"/>
  <c r="E557900"/>
  <c r="E557899"/>
  <c r="E557898"/>
  <c r="E557897"/>
  <c r="E557896"/>
  <c r="E557895"/>
  <c r="E557894"/>
  <c r="E557893"/>
  <c r="E557892"/>
  <c r="E557891"/>
  <c r="E557890"/>
  <c r="E557889"/>
  <c r="E557888"/>
  <c r="E557887"/>
  <c r="E557886"/>
  <c r="E557885"/>
  <c r="E557884"/>
  <c r="E557883"/>
  <c r="E557882"/>
  <c r="E557881"/>
  <c r="E557880"/>
  <c r="E557879"/>
  <c r="E557878"/>
  <c r="E557877"/>
  <c r="E557876"/>
  <c r="E557875"/>
  <c r="E557874"/>
  <c r="E557873"/>
  <c r="E557872"/>
  <c r="E557871"/>
  <c r="E557870"/>
  <c r="E557869"/>
  <c r="E557868"/>
  <c r="E557867"/>
  <c r="E557866"/>
  <c r="E557865"/>
  <c r="E557864"/>
  <c r="E557863"/>
  <c r="E557862"/>
  <c r="E557861"/>
  <c r="E557860"/>
  <c r="E557859"/>
  <c r="E557858"/>
  <c r="E557857"/>
  <c r="E557856"/>
  <c r="E557855"/>
  <c r="E557854"/>
  <c r="E557853"/>
  <c r="E557852"/>
  <c r="E557851"/>
  <c r="E557850"/>
  <c r="E557849"/>
  <c r="E557848"/>
  <c r="E557847"/>
  <c r="E557846"/>
  <c r="E557845"/>
  <c r="E557844"/>
  <c r="E557843"/>
  <c r="E557842"/>
  <c r="E557841"/>
  <c r="E557840"/>
  <c r="E557839"/>
  <c r="E557838"/>
  <c r="E557837"/>
  <c r="E557836"/>
  <c r="E557835"/>
  <c r="E557834"/>
  <c r="E557833"/>
  <c r="E557832"/>
  <c r="E557831"/>
  <c r="E557830"/>
  <c r="E557829"/>
  <c r="E557828"/>
  <c r="E557827"/>
  <c r="E557826"/>
  <c r="E557825"/>
  <c r="E557824"/>
  <c r="E557823"/>
  <c r="E557822"/>
  <c r="E557821"/>
  <c r="E557820"/>
  <c r="E557819"/>
  <c r="E557818"/>
  <c r="E557817"/>
  <c r="E557816"/>
  <c r="E557815"/>
  <c r="E557814"/>
  <c r="E557813"/>
  <c r="E557812"/>
  <c r="E557811"/>
  <c r="E557810"/>
  <c r="E557809"/>
  <c r="E557808"/>
  <c r="E557807"/>
  <c r="E557806"/>
  <c r="E557805"/>
  <c r="E557804"/>
  <c r="E557803"/>
  <c r="E557802"/>
  <c r="E557801"/>
  <c r="E557800"/>
  <c r="E557799"/>
  <c r="E557798"/>
  <c r="E557797"/>
  <c r="E557796"/>
  <c r="E557795"/>
  <c r="E557794"/>
  <c r="E557793"/>
  <c r="E557792"/>
  <c r="E557791"/>
  <c r="E557790"/>
  <c r="E557789"/>
  <c r="E557788"/>
  <c r="E557787"/>
  <c r="E557786"/>
  <c r="E557785"/>
  <c r="E557784"/>
  <c r="E557783"/>
  <c r="E557782"/>
  <c r="E557781"/>
  <c r="E557780"/>
  <c r="E557779"/>
  <c r="E557778"/>
  <c r="E557777"/>
  <c r="E557776"/>
  <c r="E557775"/>
  <c r="E557774"/>
  <c r="E557773"/>
  <c r="E557772"/>
  <c r="E557771"/>
  <c r="E557770"/>
  <c r="E557769"/>
  <c r="E557768"/>
  <c r="E557767"/>
  <c r="E557766"/>
  <c r="E557765"/>
  <c r="E557764"/>
  <c r="E557763"/>
  <c r="E557762"/>
  <c r="E557761"/>
  <c r="E557760"/>
  <c r="E557759"/>
  <c r="E557758"/>
  <c r="E557757"/>
  <c r="E557756"/>
  <c r="E557755"/>
  <c r="E557754"/>
  <c r="E557753"/>
  <c r="E557752"/>
  <c r="E557751"/>
  <c r="E557750"/>
  <c r="E557749"/>
  <c r="E557748"/>
  <c r="E557747"/>
  <c r="E557746"/>
  <c r="E557745"/>
  <c r="E557744"/>
  <c r="E557743"/>
  <c r="E557742"/>
  <c r="E557741"/>
  <c r="E557740"/>
  <c r="E557739"/>
  <c r="E557738"/>
  <c r="E557737"/>
  <c r="E557736"/>
  <c r="E557735"/>
  <c r="E557734"/>
  <c r="E557733"/>
  <c r="E557732"/>
  <c r="E557731"/>
  <c r="E557730"/>
  <c r="E557729"/>
  <c r="E557728"/>
  <c r="E557727"/>
  <c r="E557726"/>
  <c r="E557725"/>
  <c r="E557724"/>
  <c r="E557723"/>
  <c r="E557722"/>
  <c r="E557721"/>
  <c r="E557720"/>
  <c r="E557719"/>
  <c r="E557718"/>
  <c r="E557717"/>
  <c r="E557716"/>
  <c r="E557715"/>
  <c r="E557714"/>
  <c r="E557713"/>
  <c r="E557712"/>
  <c r="E557711"/>
  <c r="E557710"/>
  <c r="E557709"/>
  <c r="E557708"/>
  <c r="E557707"/>
  <c r="E557706"/>
  <c r="E557705"/>
  <c r="E557704"/>
  <c r="E557703"/>
  <c r="E557702"/>
  <c r="E557701"/>
  <c r="E557700"/>
  <c r="E557699"/>
  <c r="E557698"/>
  <c r="E557697"/>
  <c r="E557696"/>
  <c r="E557695"/>
  <c r="E557694"/>
  <c r="E557693"/>
  <c r="E557692"/>
  <c r="E557691"/>
  <c r="E557690"/>
  <c r="E557689"/>
  <c r="E557688"/>
  <c r="E557687"/>
  <c r="E557686"/>
  <c r="E557685"/>
  <c r="E557684"/>
  <c r="E557683"/>
  <c r="E557682"/>
  <c r="E557681"/>
  <c r="E557680"/>
  <c r="E557679"/>
  <c r="E557678"/>
  <c r="E557677"/>
  <c r="E557676"/>
  <c r="E557675"/>
  <c r="E557674"/>
  <c r="E557673"/>
  <c r="E557672"/>
  <c r="E557671"/>
  <c r="E557670"/>
  <c r="E557669"/>
  <c r="E557668"/>
  <c r="E557667"/>
  <c r="E557666"/>
  <c r="E557665"/>
  <c r="E557664"/>
  <c r="E557663"/>
  <c r="E557662"/>
  <c r="E557661"/>
  <c r="E557660"/>
  <c r="E557659"/>
  <c r="E557658"/>
  <c r="E557657"/>
  <c r="E557656"/>
  <c r="E557655"/>
  <c r="E557654"/>
  <c r="E557653"/>
  <c r="E557652"/>
  <c r="E557651"/>
  <c r="E557650"/>
  <c r="E557649"/>
  <c r="E557648"/>
  <c r="E557647"/>
  <c r="E557646"/>
  <c r="E557645"/>
  <c r="E557644"/>
  <c r="E557643"/>
  <c r="E557642"/>
  <c r="E557641"/>
  <c r="E557640"/>
  <c r="E557639"/>
  <c r="E557638"/>
  <c r="E557637"/>
  <c r="E557636"/>
  <c r="E557635"/>
  <c r="E557634"/>
  <c r="E557633"/>
  <c r="E557632"/>
  <c r="E557631"/>
  <c r="E557630"/>
  <c r="E557629"/>
  <c r="E557628"/>
  <c r="E557627"/>
  <c r="E557626"/>
  <c r="E557625"/>
  <c r="E557624"/>
  <c r="E557623"/>
  <c r="E557622"/>
  <c r="E557621"/>
  <c r="E557620"/>
  <c r="E557619"/>
  <c r="E557618"/>
  <c r="E557617"/>
  <c r="E557616"/>
  <c r="E557615"/>
  <c r="E557614"/>
  <c r="E557613"/>
  <c r="E557612"/>
  <c r="E557611"/>
  <c r="E557610"/>
  <c r="E557609"/>
  <c r="E557608"/>
  <c r="E557607"/>
  <c r="E557606"/>
  <c r="E557605"/>
  <c r="E557604"/>
  <c r="E557603"/>
  <c r="E557602"/>
  <c r="E557601"/>
  <c r="E557600"/>
  <c r="E557599"/>
  <c r="E557598"/>
  <c r="E557597"/>
  <c r="E557596"/>
  <c r="E557595"/>
  <c r="E557594"/>
  <c r="E557593"/>
  <c r="E557592"/>
  <c r="E557591"/>
  <c r="E557590"/>
  <c r="E557589"/>
  <c r="E557588"/>
  <c r="E557587"/>
  <c r="E557586"/>
  <c r="E557585"/>
  <c r="E557584"/>
  <c r="E557583"/>
  <c r="E557582"/>
  <c r="E557581"/>
  <c r="E557580"/>
  <c r="E557579"/>
  <c r="E557578"/>
  <c r="E557577"/>
  <c r="E557576"/>
  <c r="E557575"/>
  <c r="E557574"/>
  <c r="E557573"/>
  <c r="E557572"/>
  <c r="E557571"/>
  <c r="E557570"/>
  <c r="E557569"/>
  <c r="E557568"/>
  <c r="E557567"/>
  <c r="E557566"/>
  <c r="E557565"/>
  <c r="E557564"/>
  <c r="E557563"/>
  <c r="E557562"/>
  <c r="E557561"/>
  <c r="E557560"/>
  <c r="E557559"/>
  <c r="E557558"/>
  <c r="E557557"/>
  <c r="E557556"/>
  <c r="E557555"/>
  <c r="E557554"/>
  <c r="E557553"/>
  <c r="E557552"/>
  <c r="E557551"/>
  <c r="E557550"/>
  <c r="E557549"/>
  <c r="E557548"/>
  <c r="E557547"/>
  <c r="E557546"/>
  <c r="E557545"/>
  <c r="E557544"/>
  <c r="E557543"/>
  <c r="E557542"/>
  <c r="E557541"/>
  <c r="E557540"/>
  <c r="E557539"/>
  <c r="E557538"/>
  <c r="E557537"/>
  <c r="E557536"/>
  <c r="E557535"/>
  <c r="E557534"/>
  <c r="E557533"/>
  <c r="E557532"/>
  <c r="E557531"/>
  <c r="E557530"/>
  <c r="E557529"/>
  <c r="E557528"/>
  <c r="E557527"/>
  <c r="E557526"/>
  <c r="E557525"/>
  <c r="E557524"/>
  <c r="E557523"/>
  <c r="E557522"/>
  <c r="E557521"/>
  <c r="E557520"/>
  <c r="E557519"/>
  <c r="E557518"/>
  <c r="E557517"/>
  <c r="E557516"/>
  <c r="E557515"/>
  <c r="E557514"/>
  <c r="E557513"/>
  <c r="E557512"/>
  <c r="E557511"/>
  <c r="E557510"/>
  <c r="E557509"/>
  <c r="E557508"/>
  <c r="E557507"/>
  <c r="E557506"/>
  <c r="E557505"/>
  <c r="E557504"/>
  <c r="E557503"/>
  <c r="E557502"/>
  <c r="E557501"/>
  <c r="E557500"/>
  <c r="E557499"/>
  <c r="E557498"/>
  <c r="E557497"/>
  <c r="E557496"/>
  <c r="E557495"/>
  <c r="E557494"/>
  <c r="E557493"/>
  <c r="E557492"/>
  <c r="E557491"/>
  <c r="E557490"/>
  <c r="E557489"/>
  <c r="E557488"/>
  <c r="E557487"/>
  <c r="E557486"/>
  <c r="E557485"/>
  <c r="E557484"/>
  <c r="E557483"/>
  <c r="E557482"/>
  <c r="E557481"/>
  <c r="E557480"/>
  <c r="E557479"/>
  <c r="E557478"/>
  <c r="E557477"/>
  <c r="E557476"/>
  <c r="E557475"/>
  <c r="E557474"/>
  <c r="E557473"/>
  <c r="E557472"/>
  <c r="E557471"/>
  <c r="E557470"/>
  <c r="E557469"/>
  <c r="E557468"/>
  <c r="E557467"/>
  <c r="E557466"/>
  <c r="E557465"/>
  <c r="E557464"/>
  <c r="E557463"/>
  <c r="E557462"/>
  <c r="E557461"/>
  <c r="E557460"/>
  <c r="E557459"/>
  <c r="E557458"/>
  <c r="E557457"/>
  <c r="E557456"/>
  <c r="E557455"/>
  <c r="E557454"/>
  <c r="E557453"/>
  <c r="E557452"/>
  <c r="E557451"/>
  <c r="E557450"/>
  <c r="E557449"/>
  <c r="E557448"/>
  <c r="E557447"/>
  <c r="E557446"/>
  <c r="E557445"/>
  <c r="E557444"/>
  <c r="E557443"/>
  <c r="E557442"/>
  <c r="E557441"/>
  <c r="E557440"/>
  <c r="E557439"/>
  <c r="E557438"/>
  <c r="E557437"/>
  <c r="E557436"/>
  <c r="E557435"/>
  <c r="E557434"/>
  <c r="E557433"/>
  <c r="E557432"/>
  <c r="E557431"/>
  <c r="E557430"/>
  <c r="E557429"/>
  <c r="E557428"/>
  <c r="E557427"/>
  <c r="E557426"/>
  <c r="E557425"/>
  <c r="E557424"/>
  <c r="E557423"/>
  <c r="E557422"/>
  <c r="E557421"/>
  <c r="E557420"/>
  <c r="E557419"/>
  <c r="E557418"/>
  <c r="E557417"/>
  <c r="E557416"/>
  <c r="E557415"/>
  <c r="E557414"/>
  <c r="E557413"/>
  <c r="E557412"/>
  <c r="E557411"/>
  <c r="E557410"/>
  <c r="E557409"/>
  <c r="E557408"/>
  <c r="E557407"/>
  <c r="E557406"/>
  <c r="E557405"/>
  <c r="E557404"/>
  <c r="E557403"/>
  <c r="E557402"/>
  <c r="E557401"/>
  <c r="E557400"/>
  <c r="E557399"/>
  <c r="E557398"/>
  <c r="E557397"/>
  <c r="E557396"/>
  <c r="E557395"/>
  <c r="E557394"/>
  <c r="E557393"/>
  <c r="E557392"/>
  <c r="E557391"/>
  <c r="E557390"/>
  <c r="E557389"/>
  <c r="E557388"/>
  <c r="E557387"/>
  <c r="E557386"/>
  <c r="E557385"/>
  <c r="E557384"/>
  <c r="E557383"/>
  <c r="E557382"/>
  <c r="E557381"/>
  <c r="E557380"/>
  <c r="E557379"/>
  <c r="E557378"/>
  <c r="E557377"/>
  <c r="E557376"/>
  <c r="E557375"/>
  <c r="E557374"/>
  <c r="E557373"/>
  <c r="E557372"/>
  <c r="E557371"/>
  <c r="E557370"/>
  <c r="E557369"/>
  <c r="E557368"/>
  <c r="E557367"/>
  <c r="E557366"/>
  <c r="E557365"/>
  <c r="E557364"/>
  <c r="E557363"/>
  <c r="E557362"/>
  <c r="E557361"/>
  <c r="E557360"/>
  <c r="E557359"/>
  <c r="E557358"/>
  <c r="E557357"/>
  <c r="E557356"/>
  <c r="E557355"/>
  <c r="E557354"/>
  <c r="E557353"/>
  <c r="E557352"/>
  <c r="E557351"/>
  <c r="E557350"/>
  <c r="E557349"/>
  <c r="E557348"/>
  <c r="E557347"/>
  <c r="E557346"/>
  <c r="E557345"/>
  <c r="E557344"/>
  <c r="E557343"/>
  <c r="E557342"/>
  <c r="E557341"/>
  <c r="E557340"/>
  <c r="E557339"/>
  <c r="E557338"/>
  <c r="E557337"/>
  <c r="E557336"/>
  <c r="E557335"/>
  <c r="E557334"/>
  <c r="E557333"/>
  <c r="E557332"/>
  <c r="E557331"/>
  <c r="E557330"/>
  <c r="E557329"/>
  <c r="E557328"/>
  <c r="E557327"/>
  <c r="E557326"/>
  <c r="E557325"/>
  <c r="E557324"/>
  <c r="E557323"/>
  <c r="E557322"/>
  <c r="E557321"/>
  <c r="E557320"/>
  <c r="E557319"/>
  <c r="E557318"/>
  <c r="E557317"/>
  <c r="E557316"/>
  <c r="E557315"/>
  <c r="E557314"/>
  <c r="E557313"/>
  <c r="E557312"/>
  <c r="E557311"/>
  <c r="E557310"/>
  <c r="E557309"/>
  <c r="E557308"/>
  <c r="E557307"/>
  <c r="E557306"/>
  <c r="E557305"/>
  <c r="E557304"/>
  <c r="E557303"/>
  <c r="E557302"/>
  <c r="E557301"/>
  <c r="E557300"/>
  <c r="E557299"/>
  <c r="E557298"/>
  <c r="E557297"/>
  <c r="E557296"/>
  <c r="E557295"/>
  <c r="E557294"/>
  <c r="E557293"/>
  <c r="E557292"/>
  <c r="E557291"/>
  <c r="E557290"/>
  <c r="E557289"/>
  <c r="E557288"/>
  <c r="E557287"/>
  <c r="E557286"/>
  <c r="E557285"/>
  <c r="E557284"/>
  <c r="E557283"/>
  <c r="E557282"/>
  <c r="E557281"/>
  <c r="E557280"/>
  <c r="E557279"/>
  <c r="E557278"/>
  <c r="E557277"/>
  <c r="E557276"/>
  <c r="E557275"/>
  <c r="E557274"/>
  <c r="E557273"/>
  <c r="E557272"/>
  <c r="E557271"/>
  <c r="E557270"/>
  <c r="E557269"/>
  <c r="E557268"/>
  <c r="E557267"/>
  <c r="E557266"/>
  <c r="E557265"/>
  <c r="E557264"/>
  <c r="E557263"/>
  <c r="E557262"/>
  <c r="E557261"/>
  <c r="E557260"/>
  <c r="E557259"/>
  <c r="E557258"/>
  <c r="E557257"/>
  <c r="E557256"/>
  <c r="E557255"/>
  <c r="E557254"/>
  <c r="E557253"/>
  <c r="E557252"/>
  <c r="E557251"/>
  <c r="E557250"/>
  <c r="E557249"/>
  <c r="E557248"/>
  <c r="E557247"/>
  <c r="E557246"/>
  <c r="E557245"/>
  <c r="E557244"/>
  <c r="E557243"/>
  <c r="E557242"/>
  <c r="E557241"/>
  <c r="E557240"/>
  <c r="E557239"/>
  <c r="E557238"/>
  <c r="E557237"/>
  <c r="E557236"/>
  <c r="E557235"/>
  <c r="E557234"/>
  <c r="E557233"/>
  <c r="E557232"/>
  <c r="E557231"/>
  <c r="E557230"/>
  <c r="E557229"/>
  <c r="E557228"/>
  <c r="E557227"/>
  <c r="E557226"/>
  <c r="E557225"/>
  <c r="E557224"/>
  <c r="E557223"/>
  <c r="E557222"/>
  <c r="E557221"/>
  <c r="E557220"/>
  <c r="E557219"/>
  <c r="E557218"/>
  <c r="E557217"/>
  <c r="E557216"/>
  <c r="E557215"/>
  <c r="E557214"/>
  <c r="E557213"/>
  <c r="E557212"/>
  <c r="E557211"/>
  <c r="E557210"/>
  <c r="E557209"/>
  <c r="E557208"/>
  <c r="E557207"/>
  <c r="E557206"/>
  <c r="E557205"/>
  <c r="E557204"/>
  <c r="E557203"/>
  <c r="E557202"/>
  <c r="E557201"/>
  <c r="E557200"/>
  <c r="E557199"/>
  <c r="E557198"/>
  <c r="E557197"/>
  <c r="E557196"/>
  <c r="E557195"/>
  <c r="E557194"/>
  <c r="E557193"/>
  <c r="E557192"/>
  <c r="E557191"/>
  <c r="E557190"/>
  <c r="E557189"/>
  <c r="E557188"/>
  <c r="E557187"/>
  <c r="E557186"/>
  <c r="E557185"/>
  <c r="E557184"/>
  <c r="E557183"/>
  <c r="E557182"/>
  <c r="E557181"/>
  <c r="E557180"/>
  <c r="E557179"/>
  <c r="E557178"/>
  <c r="E557177"/>
  <c r="E557176"/>
  <c r="E557175"/>
  <c r="E557174"/>
  <c r="E557173"/>
  <c r="E557172"/>
  <c r="E557171"/>
  <c r="E557170"/>
  <c r="E557169"/>
  <c r="E557168"/>
  <c r="E557167"/>
  <c r="E557166"/>
  <c r="E557165"/>
  <c r="E557164"/>
  <c r="E557163"/>
  <c r="E557162"/>
  <c r="E557161"/>
  <c r="E557160"/>
  <c r="E557159"/>
  <c r="E557158"/>
  <c r="E557157"/>
  <c r="E557156"/>
  <c r="E557155"/>
  <c r="E557154"/>
  <c r="E557153"/>
  <c r="E557152"/>
  <c r="E557151"/>
  <c r="E557150"/>
  <c r="E557149"/>
  <c r="E557148"/>
  <c r="E557147"/>
  <c r="E557146"/>
  <c r="E557145"/>
  <c r="E557144"/>
  <c r="E557143"/>
  <c r="E557142"/>
  <c r="E557141"/>
  <c r="E557140"/>
  <c r="E557139"/>
  <c r="E557138"/>
  <c r="E557137"/>
  <c r="E557136"/>
  <c r="E557135"/>
  <c r="E557134"/>
  <c r="E557133"/>
  <c r="E557132"/>
  <c r="E557131"/>
  <c r="E557130"/>
  <c r="E557129"/>
  <c r="E557128"/>
  <c r="E557127"/>
  <c r="E557126"/>
  <c r="E557125"/>
  <c r="E557124"/>
  <c r="E557123"/>
  <c r="E557122"/>
  <c r="E557121"/>
  <c r="E557120"/>
  <c r="E557119"/>
  <c r="E557118"/>
  <c r="E557117"/>
  <c r="E557116"/>
  <c r="E557115"/>
  <c r="E557114"/>
  <c r="E557113"/>
  <c r="E557112"/>
  <c r="E557111"/>
  <c r="E557110"/>
  <c r="E557109"/>
  <c r="E557108"/>
  <c r="E557107"/>
  <c r="E557106"/>
  <c r="E557105"/>
  <c r="E557104"/>
  <c r="E557103"/>
  <c r="E557102"/>
  <c r="E557101"/>
  <c r="E557100"/>
  <c r="E557099"/>
  <c r="E557098"/>
  <c r="E557097"/>
  <c r="E557096"/>
  <c r="E557095"/>
  <c r="E557094"/>
  <c r="E557093"/>
  <c r="E557092"/>
  <c r="E557091"/>
  <c r="E557090"/>
  <c r="E557089"/>
  <c r="E557088"/>
  <c r="E557087"/>
  <c r="E557086"/>
  <c r="E557085"/>
  <c r="E557084"/>
  <c r="E557083"/>
  <c r="E557082"/>
  <c r="E557081"/>
  <c r="E557080"/>
  <c r="E557079"/>
  <c r="E557078"/>
  <c r="E557077"/>
  <c r="E557076"/>
  <c r="E557075"/>
  <c r="E557074"/>
  <c r="E557073"/>
  <c r="E557072"/>
  <c r="E557071"/>
  <c r="E557070"/>
  <c r="E557069"/>
  <c r="E557068"/>
  <c r="E557067"/>
  <c r="E557066"/>
  <c r="E557065"/>
  <c r="E557064"/>
  <c r="E557063"/>
  <c r="E557062"/>
  <c r="E557061"/>
  <c r="E557060"/>
  <c r="E557059"/>
  <c r="E557058"/>
  <c r="E557057"/>
  <c r="E557056"/>
  <c r="E557055"/>
  <c r="E557054"/>
  <c r="E557053"/>
  <c r="E557052"/>
  <c r="E557051"/>
  <c r="E557050"/>
  <c r="E557049"/>
  <c r="E557048"/>
  <c r="E557047"/>
  <c r="E557046"/>
  <c r="E557045"/>
  <c r="E557044"/>
  <c r="E557043"/>
  <c r="E557042"/>
  <c r="E557041"/>
  <c r="E557040"/>
  <c r="E557039"/>
  <c r="E557038"/>
  <c r="E557037"/>
  <c r="E557036"/>
  <c r="E557035"/>
  <c r="E557034"/>
  <c r="E557033"/>
  <c r="E557032"/>
  <c r="E557031"/>
  <c r="E557030"/>
  <c r="E557029"/>
  <c r="E557028"/>
  <c r="E557027"/>
  <c r="E557026"/>
  <c r="E557025"/>
  <c r="E557024"/>
  <c r="E557023"/>
  <c r="E557022"/>
  <c r="E557021"/>
  <c r="E557020"/>
  <c r="E557019"/>
  <c r="E557018"/>
  <c r="E557017"/>
  <c r="E557016"/>
  <c r="E557015"/>
  <c r="E557014"/>
  <c r="E557013"/>
  <c r="E557012"/>
  <c r="E557011"/>
  <c r="E557010"/>
  <c r="E557009"/>
  <c r="E557008"/>
  <c r="E557007"/>
  <c r="E557006"/>
  <c r="E557005"/>
  <c r="E557004"/>
  <c r="E557003"/>
  <c r="E557002"/>
  <c r="E557001"/>
  <c r="E557000"/>
  <c r="E556999"/>
  <c r="E556998"/>
  <c r="E556997"/>
  <c r="E556996"/>
  <c r="E556995"/>
  <c r="E556994"/>
  <c r="E556993"/>
  <c r="E556992"/>
  <c r="E556991"/>
  <c r="E556990"/>
  <c r="E556989"/>
  <c r="E556988"/>
  <c r="E556987"/>
  <c r="E556986"/>
  <c r="E556985"/>
  <c r="E556984"/>
  <c r="E556983"/>
  <c r="E556982"/>
  <c r="E556981"/>
  <c r="E556980"/>
  <c r="E556979"/>
  <c r="E556978"/>
  <c r="E556977"/>
  <c r="E556976"/>
  <c r="E556975"/>
  <c r="E556974"/>
  <c r="E556973"/>
  <c r="E556972"/>
  <c r="E556971"/>
  <c r="E556970"/>
  <c r="E556969"/>
  <c r="E556968"/>
  <c r="E556967"/>
  <c r="E556966"/>
  <c r="E556965"/>
  <c r="E556964"/>
  <c r="E556963"/>
  <c r="E556962"/>
  <c r="E556961"/>
  <c r="E556960"/>
  <c r="E556959"/>
  <c r="E556958"/>
  <c r="E556957"/>
  <c r="E556956"/>
  <c r="E556955"/>
  <c r="E556954"/>
  <c r="E556953"/>
  <c r="E556952"/>
  <c r="E556951"/>
  <c r="E556950"/>
  <c r="E556949"/>
  <c r="E556948"/>
  <c r="E556947"/>
  <c r="E556946"/>
  <c r="E556945"/>
  <c r="E556944"/>
  <c r="E556943"/>
  <c r="E556942"/>
  <c r="E556941"/>
  <c r="E556940"/>
  <c r="E556939"/>
  <c r="E556938"/>
  <c r="E556937"/>
  <c r="E556936"/>
  <c r="E556935"/>
  <c r="E556934"/>
  <c r="E556933"/>
  <c r="E556932"/>
  <c r="E556931"/>
  <c r="E556930"/>
  <c r="E556929"/>
  <c r="E556928"/>
  <c r="E556927"/>
  <c r="E556926"/>
  <c r="E556925"/>
  <c r="E556924"/>
  <c r="E556923"/>
  <c r="E556922"/>
  <c r="E556921"/>
  <c r="E556920"/>
  <c r="E556919"/>
  <c r="E556918"/>
  <c r="E556917"/>
  <c r="E556916"/>
  <c r="E556915"/>
  <c r="E556914"/>
  <c r="E556913"/>
  <c r="E556912"/>
  <c r="E556911"/>
  <c r="E556910"/>
  <c r="E556909"/>
  <c r="E556908"/>
  <c r="E556907"/>
  <c r="E556906"/>
  <c r="E556905"/>
  <c r="E556904"/>
  <c r="E556903"/>
  <c r="E556902"/>
  <c r="E556901"/>
  <c r="E556900"/>
  <c r="E556899"/>
  <c r="E556898"/>
  <c r="E556897"/>
  <c r="E556896"/>
  <c r="E556895"/>
  <c r="E556894"/>
  <c r="E556893"/>
  <c r="E556892"/>
  <c r="E556891"/>
  <c r="E556890"/>
  <c r="E556889"/>
  <c r="E556888"/>
  <c r="E556887"/>
  <c r="E556886"/>
  <c r="E556885"/>
  <c r="E556884"/>
  <c r="E556883"/>
  <c r="E556882"/>
  <c r="E556881"/>
  <c r="E556880"/>
  <c r="E556879"/>
  <c r="E556878"/>
  <c r="E556877"/>
  <c r="E556876"/>
  <c r="E556875"/>
  <c r="E556874"/>
  <c r="E556873"/>
  <c r="E556872"/>
  <c r="E556871"/>
  <c r="E556870"/>
  <c r="E556869"/>
  <c r="E556868"/>
  <c r="E556867"/>
  <c r="E556866"/>
  <c r="E556865"/>
  <c r="E556864"/>
  <c r="E556863"/>
  <c r="E556862"/>
  <c r="E556861"/>
  <c r="E556860"/>
  <c r="E556859"/>
  <c r="E556858"/>
  <c r="E556857"/>
  <c r="E556856"/>
  <c r="E556855"/>
  <c r="E556854"/>
  <c r="E556853"/>
  <c r="E556852"/>
  <c r="E556851"/>
  <c r="E556850"/>
  <c r="E556849"/>
  <c r="E556848"/>
  <c r="E556847"/>
  <c r="E556846"/>
  <c r="E556845"/>
  <c r="E556844"/>
  <c r="E556843"/>
  <c r="E556842"/>
  <c r="E556841"/>
  <c r="E556840"/>
  <c r="E556839"/>
  <c r="E556838"/>
  <c r="E556837"/>
  <c r="E556836"/>
  <c r="E556835"/>
  <c r="E556834"/>
  <c r="E556833"/>
  <c r="E556832"/>
  <c r="E556831"/>
  <c r="E556830"/>
  <c r="E556829"/>
  <c r="E556828"/>
  <c r="E556827"/>
  <c r="E556826"/>
  <c r="E556825"/>
  <c r="E556824"/>
  <c r="E556823"/>
  <c r="E556822"/>
  <c r="E556821"/>
  <c r="E556820"/>
  <c r="E556819"/>
  <c r="E556818"/>
  <c r="E556817"/>
  <c r="E556816"/>
  <c r="E556815"/>
  <c r="E556814"/>
  <c r="E556813"/>
  <c r="E556812"/>
  <c r="E556811"/>
  <c r="E556810"/>
  <c r="E556809"/>
  <c r="E556808"/>
  <c r="E556807"/>
  <c r="E556806"/>
  <c r="E556805"/>
  <c r="E556804"/>
  <c r="E556803"/>
  <c r="E556802"/>
  <c r="E556801"/>
  <c r="E556800"/>
  <c r="E556799"/>
  <c r="E556798"/>
  <c r="E556797"/>
  <c r="E556796"/>
  <c r="E556795"/>
  <c r="E556794"/>
  <c r="E556793"/>
  <c r="E556792"/>
  <c r="E556791"/>
  <c r="E556790"/>
  <c r="E556789"/>
  <c r="E556788"/>
  <c r="E556787"/>
  <c r="E556786"/>
  <c r="E556785"/>
  <c r="E556784"/>
  <c r="E556783"/>
  <c r="E556782"/>
  <c r="E556781"/>
  <c r="E556780"/>
  <c r="E556779"/>
  <c r="E556778"/>
  <c r="E556777"/>
  <c r="E556776"/>
  <c r="E556775"/>
  <c r="E556774"/>
  <c r="E556773"/>
  <c r="E556772"/>
  <c r="E556771"/>
  <c r="E556770"/>
  <c r="E556769"/>
  <c r="E556768"/>
  <c r="E556767"/>
  <c r="E556766"/>
  <c r="E556765"/>
  <c r="E556764"/>
  <c r="E556763"/>
  <c r="E556762"/>
  <c r="E556761"/>
  <c r="E556760"/>
  <c r="E556759"/>
  <c r="E556758"/>
  <c r="E556757"/>
  <c r="E556756"/>
  <c r="E556755"/>
  <c r="E556754"/>
  <c r="E556753"/>
  <c r="E556752"/>
  <c r="E556751"/>
  <c r="E556750"/>
  <c r="E556749"/>
  <c r="E556748"/>
  <c r="E556747"/>
  <c r="E556746"/>
  <c r="E556745"/>
  <c r="E556744"/>
  <c r="E556743"/>
  <c r="E556742"/>
  <c r="E556741"/>
  <c r="E556740"/>
  <c r="E556739"/>
  <c r="E556738"/>
  <c r="E556737"/>
  <c r="E556736"/>
  <c r="E556735"/>
  <c r="E556734"/>
  <c r="E556733"/>
  <c r="E556732"/>
  <c r="E556731"/>
  <c r="E556730"/>
  <c r="E556729"/>
  <c r="E556728"/>
  <c r="E556727"/>
  <c r="E556726"/>
  <c r="E556725"/>
  <c r="E556724"/>
  <c r="E556723"/>
  <c r="E556722"/>
  <c r="E556721"/>
  <c r="E556720"/>
  <c r="E556719"/>
  <c r="E556718"/>
  <c r="E556717"/>
  <c r="E556716"/>
  <c r="E556715"/>
  <c r="E556714"/>
  <c r="E556713"/>
  <c r="E556712"/>
  <c r="E556711"/>
  <c r="E556710"/>
  <c r="E556709"/>
  <c r="E556708"/>
  <c r="E556707"/>
  <c r="E556706"/>
  <c r="E556705"/>
  <c r="E556704"/>
  <c r="E556703"/>
  <c r="E556702"/>
  <c r="E556701"/>
  <c r="E556700"/>
  <c r="E556699"/>
  <c r="E556698"/>
  <c r="E556697"/>
  <c r="E556696"/>
  <c r="E556695"/>
  <c r="E556694"/>
  <c r="E556693"/>
  <c r="E556692"/>
  <c r="E556691"/>
  <c r="E556690"/>
  <c r="E556689"/>
  <c r="E556688"/>
  <c r="E556687"/>
  <c r="E556686"/>
  <c r="E556685"/>
  <c r="E556684"/>
  <c r="E556683"/>
  <c r="E556682"/>
  <c r="E556681"/>
  <c r="E556680"/>
  <c r="E556679"/>
  <c r="E556678"/>
  <c r="E556677"/>
  <c r="E556676"/>
  <c r="E556675"/>
  <c r="E556674"/>
  <c r="E556673"/>
  <c r="E556672"/>
  <c r="E556671"/>
  <c r="E556670"/>
  <c r="E556669"/>
  <c r="E556668"/>
  <c r="E556667"/>
  <c r="E556666"/>
  <c r="E556665"/>
  <c r="E556664"/>
  <c r="E556663"/>
  <c r="E556662"/>
  <c r="E556661"/>
  <c r="E556660"/>
  <c r="E556659"/>
  <c r="E556658"/>
  <c r="E556657"/>
  <c r="E556656"/>
  <c r="E556655"/>
  <c r="E556654"/>
  <c r="E556653"/>
  <c r="E556652"/>
  <c r="E556651"/>
  <c r="E556650"/>
  <c r="E556649"/>
  <c r="E556648"/>
  <c r="E556647"/>
  <c r="E556646"/>
  <c r="E556645"/>
  <c r="E556644"/>
  <c r="E556643"/>
  <c r="E556642"/>
  <c r="E556641"/>
  <c r="E556640"/>
  <c r="E556639"/>
  <c r="E556638"/>
  <c r="E556637"/>
  <c r="E556636"/>
  <c r="E556635"/>
  <c r="E556634"/>
  <c r="E556633"/>
  <c r="E556632"/>
  <c r="E556631"/>
  <c r="E556630"/>
  <c r="E556629"/>
  <c r="E556628"/>
  <c r="E556627"/>
  <c r="E556626"/>
  <c r="E556625"/>
  <c r="E556624"/>
  <c r="E556623"/>
  <c r="E556622"/>
  <c r="E556621"/>
  <c r="E556620"/>
  <c r="E556619"/>
  <c r="E556618"/>
  <c r="E556617"/>
  <c r="E556616"/>
  <c r="E556615"/>
  <c r="E556614"/>
  <c r="E556613"/>
  <c r="E556612"/>
  <c r="E556611"/>
  <c r="E556610"/>
  <c r="E556609"/>
  <c r="E556608"/>
  <c r="E556607"/>
  <c r="E556606"/>
  <c r="E556605"/>
  <c r="E556604"/>
  <c r="E556603"/>
  <c r="E556602"/>
  <c r="E556601"/>
  <c r="E556600"/>
  <c r="E556599"/>
  <c r="E556598"/>
  <c r="E556597"/>
  <c r="E556596"/>
  <c r="E556595"/>
  <c r="E556594"/>
  <c r="E556593"/>
  <c r="E556592"/>
  <c r="E556591"/>
  <c r="E556590"/>
  <c r="E556589"/>
  <c r="E556588"/>
  <c r="E556587"/>
  <c r="E556586"/>
  <c r="E556585"/>
  <c r="E556584"/>
  <c r="E556583"/>
  <c r="E556582"/>
  <c r="E556581"/>
  <c r="E556580"/>
  <c r="E556579"/>
  <c r="E556578"/>
  <c r="E556577"/>
  <c r="E556576"/>
  <c r="E556575"/>
  <c r="E556574"/>
  <c r="E556573"/>
  <c r="E556572"/>
  <c r="E556571"/>
  <c r="E556570"/>
  <c r="E556569"/>
  <c r="E556568"/>
  <c r="E556567"/>
  <c r="E556566"/>
  <c r="E556565"/>
  <c r="E556564"/>
  <c r="E556563"/>
  <c r="E556562"/>
  <c r="E556561"/>
  <c r="E556560"/>
  <c r="E556559"/>
  <c r="E556558"/>
  <c r="E556557"/>
  <c r="E556556"/>
  <c r="E556555"/>
  <c r="E556554"/>
  <c r="E556553"/>
  <c r="E556552"/>
  <c r="E556551"/>
  <c r="E556550"/>
  <c r="E556549"/>
  <c r="E556548"/>
  <c r="E556547"/>
  <c r="E556546"/>
  <c r="E556545"/>
  <c r="E556544"/>
  <c r="E556543"/>
  <c r="E556542"/>
  <c r="E556541"/>
  <c r="E556540"/>
  <c r="E556539"/>
  <c r="E556538"/>
  <c r="E556537"/>
  <c r="E556536"/>
  <c r="E556535"/>
  <c r="E556534"/>
  <c r="E556533"/>
  <c r="E556532"/>
  <c r="E556531"/>
  <c r="E556530"/>
  <c r="E556529"/>
  <c r="E556528"/>
  <c r="E556527"/>
  <c r="E556526"/>
  <c r="E556525"/>
  <c r="E556524"/>
  <c r="E556523"/>
  <c r="E556522"/>
  <c r="E556521"/>
  <c r="E556520"/>
  <c r="E556519"/>
  <c r="E556518"/>
  <c r="E556517"/>
  <c r="E556516"/>
  <c r="E556515"/>
  <c r="E556514"/>
  <c r="E556513"/>
  <c r="E556512"/>
  <c r="E556511"/>
  <c r="E556510"/>
  <c r="E556509"/>
  <c r="E556508"/>
  <c r="E556507"/>
  <c r="E556506"/>
  <c r="E556505"/>
  <c r="E556504"/>
  <c r="E556503"/>
  <c r="E556502"/>
  <c r="E556501"/>
  <c r="E556500"/>
  <c r="E556499"/>
  <c r="E556498"/>
  <c r="E556497"/>
  <c r="E556496"/>
  <c r="E556495"/>
  <c r="E556494"/>
  <c r="E556493"/>
  <c r="E556492"/>
  <c r="E556491"/>
  <c r="E556490"/>
  <c r="E556489"/>
  <c r="E556488"/>
  <c r="E556487"/>
  <c r="E556486"/>
  <c r="E556485"/>
  <c r="E556484"/>
  <c r="E556483"/>
  <c r="E556482"/>
  <c r="E556481"/>
  <c r="E556480"/>
  <c r="E556479"/>
  <c r="E556478"/>
  <c r="E556477"/>
  <c r="E556476"/>
  <c r="E556475"/>
  <c r="E556474"/>
  <c r="E556473"/>
  <c r="E556472"/>
  <c r="E556471"/>
  <c r="E556470"/>
  <c r="E556469"/>
  <c r="E556468"/>
  <c r="E556467"/>
  <c r="E556466"/>
  <c r="E556465"/>
  <c r="E556464"/>
  <c r="E556463"/>
  <c r="E556462"/>
  <c r="E556461"/>
  <c r="E556460"/>
  <c r="E556459"/>
  <c r="E556458"/>
  <c r="E556457"/>
  <c r="E556456"/>
  <c r="E556455"/>
  <c r="E556454"/>
  <c r="E556453"/>
  <c r="E556452"/>
  <c r="E556451"/>
  <c r="E556450"/>
  <c r="E556449"/>
  <c r="E556448"/>
  <c r="E556447"/>
  <c r="E556446"/>
  <c r="E556445"/>
  <c r="E556444"/>
  <c r="E556443"/>
  <c r="E556442"/>
  <c r="E556441"/>
  <c r="E556440"/>
  <c r="E556439"/>
  <c r="E556438"/>
  <c r="E556437"/>
  <c r="E556436"/>
  <c r="E556435"/>
  <c r="E556434"/>
  <c r="E556433"/>
  <c r="E556432"/>
  <c r="E556431"/>
  <c r="E556430"/>
  <c r="E556429"/>
  <c r="E556428"/>
  <c r="E556427"/>
  <c r="E556426"/>
  <c r="E556425"/>
  <c r="E556424"/>
  <c r="E556423"/>
  <c r="E556422"/>
  <c r="E556421"/>
  <c r="E556420"/>
  <c r="E556419"/>
  <c r="E556418"/>
  <c r="E556417"/>
  <c r="E556416"/>
  <c r="E556415"/>
  <c r="E556414"/>
  <c r="E556413"/>
  <c r="E556412"/>
  <c r="E556411"/>
  <c r="E556410"/>
  <c r="E556409"/>
  <c r="E556408"/>
  <c r="E556407"/>
  <c r="E556406"/>
  <c r="E556405"/>
  <c r="E556404"/>
  <c r="E556403"/>
  <c r="E556402"/>
  <c r="E556401"/>
  <c r="E556400"/>
  <c r="E556399"/>
  <c r="E556398"/>
  <c r="E556397"/>
  <c r="E556396"/>
  <c r="E556395"/>
  <c r="E556394"/>
  <c r="E556393"/>
  <c r="E556392"/>
  <c r="E556391"/>
  <c r="E556390"/>
  <c r="E556389"/>
  <c r="E556388"/>
  <c r="E556387"/>
  <c r="E556386"/>
  <c r="E556385"/>
  <c r="E556384"/>
  <c r="E556383"/>
  <c r="E556382"/>
  <c r="E556381"/>
  <c r="E556380"/>
  <c r="E556379"/>
  <c r="E556378"/>
  <c r="E556377"/>
  <c r="E556376"/>
  <c r="E556375"/>
  <c r="E556374"/>
  <c r="E556373"/>
  <c r="E556372"/>
  <c r="E556371"/>
  <c r="E556370"/>
  <c r="E556369"/>
  <c r="E556368"/>
  <c r="E556367"/>
  <c r="E556366"/>
  <c r="E556365"/>
  <c r="E556364"/>
  <c r="E556363"/>
  <c r="E556362"/>
  <c r="E556361"/>
  <c r="E556360"/>
  <c r="E556359"/>
  <c r="E556358"/>
  <c r="E556357"/>
  <c r="E556356"/>
  <c r="E556355"/>
  <c r="E556354"/>
  <c r="E556353"/>
  <c r="E556352"/>
  <c r="E556351"/>
  <c r="E556350"/>
  <c r="E556349"/>
  <c r="E556348"/>
  <c r="E556347"/>
  <c r="E556346"/>
  <c r="E556345"/>
  <c r="E556344"/>
  <c r="E556343"/>
  <c r="E556342"/>
  <c r="E556341"/>
  <c r="E556340"/>
  <c r="E556339"/>
  <c r="E556338"/>
  <c r="E556337"/>
  <c r="E556336"/>
  <c r="E556335"/>
  <c r="E556334"/>
  <c r="E556333"/>
  <c r="E556332"/>
  <c r="E556331"/>
  <c r="E556330"/>
  <c r="E556329"/>
  <c r="E556328"/>
  <c r="E556327"/>
  <c r="E556326"/>
  <c r="E556325"/>
  <c r="E556324"/>
  <c r="E556323"/>
  <c r="E556322"/>
  <c r="E556321"/>
  <c r="E556320"/>
  <c r="E556319"/>
  <c r="E556318"/>
  <c r="E556317"/>
  <c r="E556316"/>
  <c r="E556315"/>
  <c r="E556314"/>
  <c r="E556313"/>
  <c r="E556312"/>
  <c r="E556311"/>
  <c r="E556310"/>
  <c r="E556309"/>
  <c r="E556308"/>
  <c r="E556307"/>
  <c r="E556306"/>
  <c r="E556305"/>
  <c r="E556304"/>
  <c r="E556303"/>
  <c r="E556302"/>
  <c r="E556301"/>
  <c r="E556300"/>
  <c r="E556299"/>
  <c r="E556298"/>
  <c r="E556297"/>
  <c r="E556296"/>
  <c r="E556295"/>
  <c r="E556294"/>
  <c r="E556293"/>
  <c r="E556292"/>
  <c r="E556291"/>
  <c r="E556290"/>
  <c r="E556289"/>
  <c r="E556288"/>
  <c r="E556287"/>
  <c r="E556286"/>
  <c r="E556285"/>
  <c r="E556284"/>
  <c r="E556283"/>
  <c r="E556282"/>
  <c r="E556281"/>
  <c r="E556280"/>
  <c r="E556279"/>
  <c r="E556278"/>
  <c r="E556277"/>
  <c r="E556276"/>
  <c r="E556275"/>
  <c r="E556274"/>
  <c r="E556273"/>
  <c r="E556272"/>
  <c r="E556271"/>
  <c r="E556270"/>
  <c r="E556269"/>
  <c r="E556268"/>
  <c r="E556267"/>
  <c r="E556266"/>
  <c r="E556265"/>
  <c r="E556264"/>
  <c r="E556263"/>
  <c r="E556262"/>
  <c r="E556261"/>
  <c r="E556260"/>
  <c r="E556259"/>
  <c r="E556258"/>
  <c r="E556257"/>
  <c r="E556256"/>
  <c r="E556255"/>
  <c r="E556254"/>
  <c r="E556253"/>
  <c r="E556252"/>
  <c r="E556251"/>
  <c r="E556250"/>
  <c r="E556249"/>
  <c r="E556248"/>
  <c r="E556247"/>
  <c r="E556246"/>
  <c r="E556245"/>
  <c r="E556244"/>
  <c r="E556243"/>
  <c r="E556242"/>
  <c r="E556241"/>
  <c r="E556240"/>
  <c r="E556239"/>
  <c r="E556238"/>
  <c r="E556237"/>
  <c r="E556236"/>
  <c r="E556235"/>
  <c r="E556234"/>
  <c r="E556233"/>
  <c r="E556232"/>
  <c r="E556231"/>
  <c r="E556230"/>
  <c r="E556229"/>
  <c r="E556228"/>
  <c r="E556227"/>
  <c r="E556226"/>
  <c r="E556225"/>
  <c r="E556224"/>
  <c r="E556223"/>
  <c r="E556222"/>
  <c r="E556221"/>
  <c r="E556220"/>
  <c r="E556219"/>
  <c r="E556218"/>
  <c r="E556217"/>
  <c r="E556216"/>
  <c r="E556215"/>
  <c r="E556214"/>
  <c r="E556213"/>
  <c r="E556212"/>
  <c r="E556211"/>
  <c r="E556210"/>
  <c r="E556209"/>
  <c r="E556208"/>
  <c r="E556207"/>
  <c r="E556206"/>
  <c r="E556205"/>
  <c r="E556204"/>
  <c r="E556203"/>
  <c r="E556202"/>
  <c r="E556201"/>
  <c r="E556200"/>
  <c r="E556199"/>
  <c r="E556198"/>
  <c r="E556197"/>
  <c r="E556196"/>
  <c r="E556195"/>
  <c r="E556194"/>
  <c r="E556193"/>
  <c r="E556192"/>
  <c r="E556191"/>
  <c r="E556190"/>
  <c r="E556189"/>
  <c r="E556188"/>
  <c r="E556187"/>
  <c r="E556186"/>
  <c r="E556185"/>
  <c r="E556184"/>
  <c r="E556183"/>
  <c r="E556182"/>
  <c r="E556181"/>
  <c r="E556180"/>
  <c r="E556179"/>
  <c r="E556178"/>
  <c r="E556177"/>
  <c r="E556176"/>
  <c r="E556175"/>
  <c r="E556174"/>
  <c r="E556173"/>
  <c r="E556172"/>
  <c r="E556171"/>
  <c r="E556170"/>
  <c r="E556169"/>
  <c r="E556168"/>
  <c r="E556167"/>
  <c r="E556166"/>
  <c r="E556165"/>
  <c r="E556164"/>
  <c r="E556163"/>
  <c r="E556162"/>
  <c r="E556161"/>
  <c r="E556160"/>
  <c r="E556159"/>
  <c r="E556158"/>
  <c r="E556157"/>
  <c r="E556156"/>
  <c r="E556155"/>
  <c r="E556154"/>
  <c r="E556153"/>
  <c r="E556152"/>
  <c r="E556151"/>
  <c r="E556150"/>
  <c r="E556149"/>
  <c r="E556148"/>
  <c r="E556147"/>
  <c r="E556146"/>
  <c r="E556145"/>
  <c r="E556144"/>
  <c r="E556143"/>
  <c r="E556142"/>
  <c r="E556141"/>
  <c r="E556140"/>
  <c r="E556139"/>
  <c r="E556138"/>
  <c r="E556137"/>
  <c r="E556136"/>
  <c r="E556135"/>
  <c r="E556134"/>
  <c r="E556133"/>
  <c r="E556132"/>
  <c r="E556131"/>
  <c r="E556130"/>
  <c r="E556129"/>
  <c r="E556128"/>
  <c r="E556127"/>
  <c r="E556126"/>
  <c r="E556125"/>
  <c r="E556124"/>
  <c r="E556123"/>
  <c r="E556122"/>
  <c r="E556121"/>
  <c r="E556120"/>
  <c r="E556119"/>
  <c r="E556118"/>
  <c r="E556117"/>
  <c r="E556116"/>
  <c r="E556115"/>
  <c r="E556114"/>
  <c r="E556113"/>
  <c r="E556112"/>
  <c r="E556111"/>
  <c r="E556110"/>
  <c r="E556109"/>
  <c r="E556108"/>
  <c r="E556107"/>
  <c r="E556106"/>
  <c r="E556105"/>
  <c r="E556104"/>
  <c r="E556103"/>
  <c r="E556102"/>
  <c r="E556101"/>
  <c r="E556100"/>
  <c r="E556099"/>
  <c r="E556098"/>
  <c r="E556097"/>
  <c r="E556096"/>
  <c r="E556095"/>
  <c r="E556094"/>
  <c r="E556093"/>
  <c r="E556092"/>
  <c r="E556091"/>
  <c r="E556090"/>
  <c r="E556089"/>
  <c r="E556088"/>
  <c r="E556087"/>
  <c r="E556086"/>
  <c r="E556085"/>
  <c r="E556084"/>
  <c r="E556083"/>
  <c r="E556082"/>
  <c r="E556081"/>
  <c r="E556080"/>
  <c r="E556079"/>
  <c r="E556078"/>
  <c r="E556077"/>
  <c r="E556076"/>
  <c r="E556075"/>
  <c r="E556074"/>
  <c r="E556073"/>
  <c r="E556072"/>
  <c r="E556071"/>
  <c r="E556070"/>
  <c r="E556069"/>
  <c r="E556068"/>
  <c r="E556067"/>
  <c r="E556066"/>
  <c r="E556065"/>
  <c r="E556064"/>
  <c r="E556063"/>
  <c r="E556062"/>
  <c r="E556061"/>
  <c r="E556060"/>
  <c r="E556059"/>
  <c r="E556058"/>
  <c r="E556057"/>
  <c r="E556056"/>
  <c r="E556055"/>
  <c r="E556054"/>
  <c r="E556053"/>
  <c r="E556052"/>
  <c r="E556051"/>
  <c r="E556050"/>
  <c r="E556049"/>
  <c r="E556048"/>
  <c r="E556047"/>
  <c r="E556046"/>
  <c r="E556045"/>
  <c r="E556044"/>
  <c r="E556043"/>
  <c r="E556042"/>
  <c r="E556041"/>
  <c r="E556040"/>
  <c r="E556039"/>
  <c r="E556038"/>
  <c r="E556037"/>
  <c r="E556036"/>
  <c r="E556035"/>
  <c r="E556034"/>
  <c r="E556033"/>
  <c r="E556032"/>
  <c r="E556031"/>
  <c r="E556030"/>
  <c r="E556029"/>
  <c r="E556028"/>
  <c r="E556027"/>
  <c r="E556026"/>
  <c r="E556025"/>
  <c r="E556024"/>
  <c r="E556023"/>
  <c r="E556022"/>
  <c r="E556021"/>
  <c r="E556020"/>
  <c r="E556019"/>
  <c r="E556018"/>
  <c r="E556017"/>
  <c r="E556016"/>
  <c r="E556015"/>
  <c r="E556014"/>
  <c r="E556013"/>
  <c r="E556012"/>
  <c r="E556011"/>
  <c r="E556010"/>
  <c r="E556009"/>
  <c r="E556008"/>
  <c r="E556007"/>
  <c r="E556006"/>
  <c r="E556005"/>
  <c r="E556004"/>
  <c r="E556003"/>
  <c r="E556002"/>
  <c r="E556001"/>
  <c r="E556000"/>
  <c r="E555999"/>
  <c r="E555998"/>
  <c r="E555997"/>
  <c r="E555996"/>
  <c r="E555995"/>
  <c r="E555994"/>
  <c r="E555993"/>
  <c r="E555992"/>
  <c r="E555991"/>
  <c r="E555990"/>
  <c r="E555989"/>
  <c r="E555988"/>
  <c r="E555987"/>
  <c r="E555986"/>
  <c r="E555985"/>
  <c r="E555984"/>
  <c r="E555983"/>
  <c r="E555982"/>
  <c r="E555981"/>
  <c r="E555980"/>
  <c r="E555979"/>
  <c r="E555978"/>
  <c r="E555977"/>
  <c r="E555976"/>
  <c r="E555975"/>
  <c r="E555974"/>
  <c r="E555973"/>
  <c r="E555972"/>
  <c r="E555971"/>
  <c r="E555970"/>
  <c r="E555969"/>
  <c r="E555968"/>
  <c r="E555967"/>
  <c r="E555966"/>
  <c r="E555965"/>
  <c r="E555964"/>
  <c r="E555963"/>
  <c r="E555962"/>
  <c r="E555961"/>
  <c r="E555960"/>
  <c r="E555959"/>
  <c r="E555958"/>
  <c r="E555957"/>
  <c r="E555956"/>
  <c r="E555955"/>
  <c r="E555954"/>
  <c r="E555953"/>
  <c r="E555952"/>
  <c r="E555951"/>
  <c r="E555950"/>
  <c r="E555949"/>
  <c r="E555948"/>
  <c r="E555947"/>
  <c r="E555946"/>
  <c r="E555945"/>
  <c r="E555944"/>
  <c r="E555943"/>
  <c r="E555942"/>
  <c r="E555941"/>
  <c r="E555940"/>
  <c r="E555939"/>
  <c r="E555938"/>
  <c r="E555937"/>
  <c r="E555936"/>
  <c r="E555935"/>
  <c r="E555934"/>
  <c r="E555933"/>
  <c r="E555932"/>
  <c r="E555931"/>
  <c r="E555930"/>
  <c r="E555929"/>
  <c r="E555928"/>
  <c r="E555927"/>
  <c r="E555926"/>
  <c r="E555925"/>
  <c r="E555924"/>
  <c r="E555923"/>
  <c r="E555922"/>
  <c r="E555921"/>
  <c r="E555920"/>
  <c r="E555919"/>
  <c r="E555918"/>
  <c r="E555917"/>
  <c r="E555916"/>
  <c r="E555915"/>
  <c r="E555914"/>
  <c r="E555913"/>
  <c r="E555912"/>
  <c r="E555911"/>
  <c r="E555910"/>
  <c r="E555909"/>
  <c r="E555908"/>
  <c r="E555907"/>
  <c r="E555906"/>
  <c r="E555905"/>
  <c r="E555904"/>
  <c r="E555903"/>
  <c r="E555902"/>
  <c r="E555901"/>
  <c r="E555900"/>
  <c r="E555899"/>
  <c r="E555898"/>
  <c r="E555897"/>
  <c r="E555896"/>
  <c r="E555895"/>
  <c r="E555894"/>
  <c r="E555893"/>
  <c r="E555892"/>
  <c r="E555891"/>
  <c r="E555890"/>
  <c r="E555889"/>
  <c r="E555888"/>
  <c r="E555887"/>
  <c r="E555886"/>
  <c r="E555885"/>
  <c r="E555884"/>
  <c r="E555883"/>
  <c r="E555882"/>
  <c r="E555881"/>
  <c r="E555880"/>
  <c r="E555879"/>
  <c r="E555878"/>
  <c r="E555877"/>
  <c r="E555876"/>
  <c r="E555875"/>
  <c r="E555874"/>
  <c r="E555873"/>
  <c r="E555872"/>
  <c r="E555871"/>
  <c r="E555870"/>
  <c r="E555869"/>
  <c r="E555868"/>
  <c r="E555867"/>
  <c r="E555866"/>
  <c r="E555865"/>
  <c r="E555864"/>
  <c r="E555863"/>
  <c r="E555862"/>
  <c r="E555861"/>
  <c r="E555860"/>
  <c r="E555859"/>
  <c r="E555858"/>
  <c r="E555857"/>
  <c r="E555856"/>
  <c r="E555855"/>
  <c r="E555854"/>
  <c r="E555853"/>
  <c r="E555852"/>
  <c r="E555851"/>
  <c r="E555850"/>
  <c r="E555849"/>
  <c r="E555848"/>
  <c r="E555847"/>
  <c r="E555846"/>
  <c r="E555845"/>
  <c r="E555844"/>
  <c r="E555843"/>
  <c r="E555842"/>
  <c r="E555841"/>
  <c r="E555840"/>
  <c r="E555839"/>
  <c r="E555838"/>
  <c r="E555837"/>
  <c r="E555836"/>
  <c r="E555835"/>
  <c r="E555834"/>
  <c r="E555833"/>
  <c r="E555832"/>
  <c r="E555831"/>
  <c r="E555830"/>
  <c r="E555829"/>
  <c r="E555828"/>
  <c r="E555827"/>
  <c r="E555826"/>
  <c r="E555825"/>
  <c r="E555824"/>
  <c r="E555823"/>
  <c r="E555822"/>
  <c r="E555821"/>
  <c r="E555820"/>
  <c r="E555819"/>
  <c r="E555818"/>
  <c r="E555817"/>
  <c r="E555816"/>
  <c r="E555815"/>
  <c r="E555814"/>
  <c r="E555813"/>
  <c r="E555812"/>
  <c r="E555811"/>
  <c r="E555810"/>
  <c r="E555809"/>
  <c r="E555808"/>
  <c r="E555807"/>
  <c r="E555806"/>
  <c r="E555805"/>
  <c r="E555804"/>
  <c r="E555803"/>
  <c r="E555802"/>
  <c r="E555801"/>
  <c r="E555800"/>
  <c r="E555799"/>
  <c r="E555798"/>
  <c r="E555797"/>
  <c r="E555796"/>
  <c r="E555795"/>
  <c r="E555794"/>
  <c r="E555793"/>
  <c r="E555792"/>
  <c r="E555791"/>
  <c r="E555790"/>
  <c r="E555789"/>
  <c r="E555788"/>
  <c r="E555787"/>
  <c r="E555786"/>
  <c r="E555785"/>
  <c r="E555784"/>
  <c r="E555783"/>
  <c r="E555782"/>
  <c r="E555781"/>
  <c r="E555780"/>
  <c r="E555779"/>
  <c r="E555778"/>
  <c r="E555777"/>
  <c r="E555776"/>
  <c r="E555775"/>
  <c r="E555774"/>
  <c r="E555773"/>
  <c r="E555772"/>
  <c r="E555771"/>
  <c r="E555770"/>
  <c r="E555769"/>
  <c r="E555768"/>
  <c r="E555767"/>
  <c r="E555766"/>
  <c r="E555765"/>
  <c r="E555764"/>
  <c r="E555763"/>
  <c r="E555762"/>
  <c r="E555761"/>
  <c r="E555760"/>
  <c r="E555759"/>
  <c r="E555758"/>
  <c r="E555757"/>
  <c r="E555756"/>
  <c r="E555755"/>
  <c r="E555754"/>
  <c r="E555753"/>
  <c r="E555752"/>
  <c r="E555751"/>
  <c r="E555750"/>
  <c r="E555749"/>
  <c r="E555748"/>
  <c r="E555747"/>
  <c r="E555746"/>
  <c r="E555745"/>
  <c r="E555744"/>
  <c r="E555743"/>
  <c r="E555742"/>
  <c r="E555741"/>
  <c r="E555740"/>
  <c r="E555739"/>
  <c r="E555738"/>
  <c r="E555737"/>
  <c r="E555736"/>
  <c r="E555735"/>
  <c r="E555734"/>
  <c r="E555733"/>
  <c r="E555732"/>
  <c r="E555731"/>
  <c r="E555730"/>
  <c r="E555729"/>
  <c r="E555728"/>
  <c r="E555727"/>
  <c r="E555726"/>
  <c r="E555725"/>
  <c r="E555724"/>
  <c r="E555723"/>
  <c r="E555722"/>
  <c r="E555721"/>
  <c r="E555720"/>
  <c r="E555719"/>
  <c r="E555718"/>
  <c r="E555717"/>
  <c r="E555716"/>
  <c r="E555715"/>
  <c r="E555714"/>
  <c r="E555713"/>
  <c r="E555712"/>
  <c r="E555711"/>
  <c r="E555710"/>
  <c r="E555709"/>
  <c r="E555708"/>
  <c r="E555707"/>
  <c r="E555706"/>
  <c r="E555705"/>
  <c r="E555704"/>
  <c r="E555703"/>
  <c r="E555702"/>
  <c r="E555701"/>
  <c r="E555700"/>
  <c r="E555699"/>
  <c r="E555698"/>
  <c r="E555697"/>
  <c r="E555696"/>
  <c r="E555695"/>
  <c r="E555694"/>
  <c r="E555693"/>
  <c r="E555692"/>
  <c r="E555691"/>
  <c r="E555690"/>
  <c r="E555689"/>
  <c r="E555688"/>
  <c r="E555687"/>
  <c r="E555686"/>
  <c r="E555685"/>
  <c r="E555684"/>
  <c r="E555683"/>
  <c r="E555682"/>
  <c r="E555681"/>
  <c r="E555680"/>
  <c r="E555679"/>
  <c r="E555678"/>
  <c r="E555677"/>
  <c r="E555676"/>
  <c r="E555675"/>
  <c r="E555674"/>
  <c r="E555673"/>
  <c r="E555672"/>
  <c r="E555671"/>
  <c r="E555670"/>
  <c r="E555669"/>
  <c r="E555668"/>
  <c r="E555667"/>
  <c r="E555666"/>
  <c r="E555665"/>
  <c r="E555664"/>
  <c r="E555663"/>
  <c r="E555662"/>
  <c r="E555661"/>
  <c r="E555660"/>
  <c r="E555659"/>
  <c r="E555658"/>
  <c r="E555657"/>
  <c r="E555656"/>
  <c r="E555655"/>
  <c r="E555654"/>
  <c r="E555653"/>
  <c r="E555652"/>
  <c r="E555651"/>
  <c r="E555650"/>
  <c r="E555649"/>
  <c r="E555648"/>
  <c r="E555647"/>
  <c r="E555646"/>
  <c r="E555645"/>
  <c r="E555644"/>
  <c r="E555643"/>
  <c r="E555642"/>
  <c r="E555641"/>
  <c r="E555640"/>
  <c r="E555639"/>
  <c r="E555638"/>
  <c r="E555637"/>
  <c r="E555636"/>
  <c r="E555635"/>
  <c r="E555634"/>
  <c r="E555633"/>
  <c r="E555632"/>
  <c r="E555631"/>
  <c r="E555630"/>
  <c r="E555629"/>
  <c r="E555628"/>
  <c r="E555627"/>
  <c r="E555626"/>
  <c r="E555625"/>
  <c r="E555624"/>
  <c r="E555623"/>
  <c r="E555622"/>
  <c r="E555621"/>
  <c r="E555620"/>
  <c r="E555619"/>
  <c r="E555618"/>
  <c r="E555617"/>
  <c r="E555616"/>
  <c r="E555615"/>
  <c r="E555614"/>
  <c r="E555613"/>
  <c r="E555612"/>
  <c r="E555611"/>
  <c r="E555610"/>
  <c r="E555609"/>
  <c r="E555608"/>
  <c r="E555607"/>
  <c r="E555606"/>
  <c r="E555605"/>
  <c r="E555604"/>
  <c r="E555603"/>
  <c r="E555602"/>
  <c r="E555601"/>
  <c r="E555600"/>
  <c r="E555599"/>
  <c r="E555598"/>
  <c r="E555597"/>
  <c r="E555596"/>
  <c r="E555595"/>
  <c r="E555594"/>
  <c r="E555593"/>
  <c r="E555592"/>
  <c r="E555591"/>
  <c r="E555590"/>
  <c r="E555589"/>
  <c r="E555588"/>
  <c r="E555587"/>
  <c r="E555586"/>
  <c r="E555585"/>
  <c r="E555584"/>
  <c r="E555583"/>
  <c r="E555582"/>
  <c r="E555581"/>
  <c r="E555580"/>
  <c r="E555579"/>
  <c r="E555578"/>
  <c r="E555577"/>
  <c r="E555576"/>
  <c r="E555575"/>
  <c r="E555574"/>
  <c r="E555573"/>
  <c r="E555572"/>
  <c r="E555571"/>
  <c r="E555570"/>
  <c r="E555569"/>
  <c r="E555568"/>
  <c r="E555567"/>
  <c r="E555566"/>
  <c r="E555565"/>
  <c r="E555564"/>
  <c r="E555563"/>
  <c r="E555562"/>
  <c r="E555561"/>
  <c r="E555560"/>
  <c r="E555559"/>
  <c r="E555558"/>
  <c r="E555557"/>
  <c r="E555556"/>
  <c r="E555555"/>
  <c r="E555554"/>
  <c r="E555553"/>
  <c r="E555552"/>
  <c r="E555551"/>
  <c r="E555550"/>
  <c r="E555549"/>
  <c r="E555548"/>
  <c r="E555547"/>
  <c r="E555546"/>
  <c r="E555545"/>
  <c r="E555544"/>
  <c r="E555543"/>
  <c r="E555542"/>
  <c r="E555541"/>
  <c r="E555540"/>
  <c r="E555539"/>
  <c r="E555538"/>
  <c r="E555537"/>
  <c r="E555536"/>
  <c r="E555535"/>
  <c r="E555534"/>
  <c r="E555533"/>
  <c r="E555532"/>
  <c r="E555531"/>
  <c r="E555530"/>
  <c r="E555529"/>
  <c r="E555528"/>
  <c r="E555527"/>
  <c r="E555526"/>
  <c r="E555525"/>
  <c r="E555524"/>
  <c r="E555523"/>
  <c r="E555522"/>
  <c r="E555521"/>
  <c r="E555520"/>
  <c r="E555519"/>
  <c r="E555518"/>
  <c r="E555517"/>
  <c r="E555516"/>
  <c r="E555515"/>
  <c r="E555514"/>
  <c r="E555513"/>
  <c r="E555512"/>
  <c r="E555511"/>
  <c r="E555510"/>
  <c r="E555509"/>
  <c r="E555508"/>
  <c r="E555507"/>
  <c r="E555506"/>
  <c r="E555505"/>
  <c r="E555504"/>
  <c r="E555503"/>
  <c r="E555502"/>
  <c r="E555501"/>
  <c r="E555500"/>
  <c r="E555499"/>
  <c r="E555498"/>
  <c r="E555497"/>
  <c r="E555496"/>
  <c r="E555495"/>
  <c r="E555494"/>
  <c r="E555493"/>
  <c r="E555492"/>
  <c r="E555491"/>
  <c r="E555490"/>
  <c r="E555489"/>
  <c r="E555488"/>
  <c r="E555487"/>
  <c r="E555486"/>
  <c r="E555485"/>
  <c r="E555484"/>
  <c r="E555483"/>
  <c r="E555482"/>
  <c r="E555481"/>
  <c r="E555480"/>
  <c r="E555479"/>
  <c r="E555478"/>
  <c r="E555477"/>
  <c r="E555476"/>
  <c r="E555475"/>
  <c r="E555474"/>
  <c r="E555473"/>
  <c r="E555472"/>
  <c r="E555471"/>
  <c r="E555470"/>
  <c r="E555469"/>
  <c r="E555468"/>
  <c r="E555467"/>
  <c r="E555466"/>
  <c r="E555465"/>
  <c r="E555464"/>
  <c r="E555463"/>
  <c r="E555462"/>
  <c r="E555461"/>
  <c r="E555460"/>
  <c r="E555459"/>
  <c r="E555458"/>
  <c r="E555457"/>
  <c r="E555456"/>
  <c r="E555455"/>
  <c r="E555454"/>
  <c r="E555453"/>
  <c r="E555452"/>
  <c r="E555451"/>
  <c r="E555450"/>
  <c r="E555449"/>
  <c r="E555448"/>
  <c r="E555447"/>
  <c r="E555446"/>
  <c r="E555445"/>
  <c r="E555444"/>
  <c r="E555443"/>
  <c r="E555442"/>
  <c r="E555441"/>
  <c r="E555440"/>
  <c r="E555439"/>
  <c r="E555438"/>
  <c r="E555437"/>
  <c r="E555436"/>
  <c r="E555435"/>
  <c r="E555434"/>
  <c r="E555433"/>
  <c r="E555432"/>
  <c r="E555431"/>
  <c r="E555430"/>
  <c r="E555429"/>
  <c r="E555428"/>
  <c r="E555427"/>
  <c r="E555426"/>
  <c r="E555425"/>
  <c r="E555424"/>
  <c r="E555423"/>
  <c r="E555422"/>
  <c r="E555421"/>
  <c r="E555420"/>
  <c r="E555419"/>
  <c r="E555418"/>
  <c r="E555417"/>
  <c r="E555416"/>
  <c r="E555415"/>
  <c r="E555414"/>
  <c r="E555413"/>
  <c r="E555412"/>
  <c r="E555411"/>
  <c r="E555410"/>
  <c r="E555409"/>
  <c r="E555408"/>
  <c r="E555407"/>
  <c r="E555406"/>
  <c r="E555405"/>
  <c r="E555404"/>
  <c r="E555403"/>
  <c r="E555402"/>
  <c r="E555401"/>
  <c r="E555400"/>
  <c r="E555399"/>
  <c r="E555398"/>
  <c r="E555397"/>
  <c r="E555396"/>
  <c r="E555395"/>
  <c r="E555394"/>
  <c r="E555393"/>
  <c r="E555392"/>
  <c r="E555391"/>
  <c r="E555390"/>
  <c r="E555389"/>
  <c r="E555388"/>
  <c r="E555387"/>
  <c r="E555386"/>
  <c r="E555385"/>
  <c r="E555384"/>
  <c r="E555383"/>
  <c r="E555382"/>
  <c r="E555381"/>
  <c r="E555380"/>
  <c r="E555379"/>
  <c r="E555378"/>
  <c r="E555377"/>
  <c r="E555376"/>
  <c r="E555375"/>
  <c r="E555374"/>
  <c r="E555373"/>
  <c r="E555372"/>
  <c r="E555371"/>
  <c r="E555370"/>
  <c r="E555369"/>
  <c r="E555368"/>
  <c r="E555367"/>
  <c r="E555366"/>
  <c r="E555365"/>
  <c r="E555364"/>
  <c r="E555363"/>
  <c r="E555362"/>
  <c r="E555361"/>
  <c r="E555360"/>
  <c r="E555359"/>
  <c r="E555358"/>
  <c r="E555357"/>
  <c r="E555356"/>
  <c r="E555355"/>
  <c r="E555354"/>
  <c r="E555353"/>
  <c r="E555352"/>
  <c r="E555351"/>
  <c r="E555350"/>
  <c r="E555349"/>
  <c r="E555348"/>
  <c r="E555347"/>
  <c r="E555346"/>
  <c r="E555345"/>
  <c r="E555344"/>
  <c r="E555343"/>
  <c r="E555342"/>
  <c r="E555341"/>
  <c r="E555340"/>
  <c r="E555339"/>
  <c r="E555338"/>
  <c r="E555337"/>
  <c r="E555336"/>
  <c r="E555335"/>
  <c r="E555334"/>
  <c r="E555333"/>
  <c r="E555332"/>
  <c r="E555331"/>
  <c r="E555330"/>
  <c r="E555329"/>
  <c r="E555328"/>
  <c r="E555327"/>
  <c r="E555326"/>
  <c r="E555325"/>
  <c r="E555324"/>
  <c r="E555323"/>
  <c r="E555322"/>
  <c r="E555321"/>
  <c r="E555320"/>
  <c r="E555319"/>
  <c r="E555318"/>
  <c r="E555317"/>
  <c r="E555316"/>
  <c r="E555315"/>
  <c r="E555314"/>
  <c r="E555313"/>
  <c r="E555312"/>
  <c r="E555311"/>
  <c r="E555310"/>
  <c r="E555309"/>
  <c r="E555308"/>
  <c r="E555307"/>
  <c r="E555306"/>
  <c r="E555305"/>
  <c r="E555304"/>
  <c r="E555303"/>
  <c r="E555302"/>
  <c r="E555301"/>
  <c r="E555300"/>
  <c r="E555299"/>
  <c r="E555298"/>
  <c r="E555297"/>
  <c r="E555296"/>
  <c r="E555295"/>
  <c r="E555294"/>
  <c r="E555293"/>
  <c r="E555292"/>
  <c r="E555291"/>
  <c r="E555290"/>
  <c r="E555289"/>
  <c r="E555288"/>
  <c r="E555287"/>
  <c r="E555286"/>
  <c r="E555285"/>
  <c r="E555284"/>
  <c r="E555283"/>
  <c r="E555282"/>
  <c r="E555281"/>
  <c r="E555280"/>
  <c r="E555279"/>
  <c r="E555278"/>
  <c r="E555277"/>
  <c r="E555276"/>
  <c r="E555275"/>
  <c r="E555274"/>
  <c r="E555273"/>
  <c r="E555272"/>
  <c r="E555271"/>
  <c r="E555270"/>
  <c r="E555269"/>
  <c r="E555268"/>
  <c r="E555267"/>
  <c r="E555266"/>
  <c r="E555265"/>
  <c r="E555264"/>
  <c r="E555263"/>
  <c r="E555262"/>
  <c r="E555261"/>
  <c r="E555260"/>
  <c r="E555259"/>
  <c r="E555258"/>
  <c r="E555257"/>
  <c r="E555256"/>
  <c r="E555255"/>
  <c r="E555254"/>
  <c r="E555253"/>
  <c r="E555252"/>
  <c r="E555251"/>
  <c r="E555250"/>
  <c r="E555249"/>
  <c r="E555248"/>
  <c r="E555247"/>
  <c r="E555246"/>
  <c r="E555245"/>
  <c r="E555244"/>
  <c r="E555243"/>
  <c r="E555242"/>
  <c r="E555241"/>
  <c r="E555240"/>
  <c r="E555239"/>
  <c r="E555238"/>
  <c r="E555237"/>
  <c r="E555236"/>
  <c r="E555235"/>
  <c r="E555234"/>
  <c r="E555233"/>
  <c r="E555232"/>
  <c r="E555231"/>
  <c r="E555230"/>
  <c r="E555229"/>
  <c r="E555228"/>
  <c r="E555227"/>
  <c r="E555226"/>
  <c r="E555225"/>
  <c r="E555224"/>
  <c r="E555223"/>
  <c r="E555222"/>
  <c r="E555221"/>
  <c r="E555220"/>
  <c r="E555219"/>
  <c r="E555218"/>
  <c r="E555217"/>
  <c r="E555216"/>
  <c r="E555215"/>
  <c r="E555214"/>
  <c r="E555213"/>
  <c r="E555212"/>
  <c r="E555211"/>
  <c r="E555210"/>
  <c r="E555209"/>
  <c r="E555208"/>
  <c r="E555207"/>
  <c r="E555206"/>
  <c r="E555205"/>
  <c r="E555204"/>
  <c r="E555203"/>
  <c r="E555202"/>
  <c r="E555201"/>
  <c r="E555200"/>
  <c r="E555199"/>
  <c r="E555198"/>
  <c r="E555197"/>
  <c r="E555196"/>
  <c r="E555195"/>
  <c r="E555194"/>
  <c r="E555193"/>
  <c r="E555192"/>
  <c r="E555191"/>
  <c r="E555190"/>
  <c r="E555189"/>
  <c r="E555188"/>
  <c r="E555187"/>
  <c r="E555186"/>
  <c r="E555185"/>
  <c r="E555184"/>
  <c r="E555183"/>
  <c r="E555182"/>
  <c r="E555181"/>
  <c r="E555180"/>
  <c r="E555179"/>
  <c r="E555178"/>
  <c r="E555177"/>
  <c r="E555176"/>
  <c r="E555175"/>
  <c r="E555174"/>
  <c r="E555173"/>
  <c r="E555172"/>
  <c r="E555171"/>
  <c r="E555170"/>
  <c r="E555169"/>
  <c r="E555168"/>
  <c r="E555167"/>
  <c r="E555166"/>
  <c r="E555165"/>
  <c r="E555164"/>
  <c r="E555163"/>
  <c r="E555162"/>
  <c r="E555161"/>
  <c r="E555160"/>
  <c r="E555159"/>
  <c r="E555158"/>
  <c r="E555157"/>
  <c r="E555156"/>
  <c r="E555155"/>
  <c r="E555154"/>
  <c r="E555153"/>
  <c r="E555152"/>
  <c r="E555151"/>
  <c r="E555150"/>
  <c r="E555149"/>
  <c r="E555148"/>
  <c r="E555147"/>
  <c r="E555146"/>
  <c r="E555145"/>
  <c r="E555144"/>
  <c r="E555143"/>
  <c r="E555142"/>
  <c r="E555141"/>
  <c r="E555140"/>
  <c r="E555139"/>
  <c r="E555138"/>
  <c r="E555137"/>
  <c r="E555136"/>
  <c r="E555135"/>
  <c r="E555134"/>
  <c r="E555133"/>
  <c r="E555132"/>
  <c r="E555131"/>
  <c r="E555130"/>
  <c r="E555129"/>
  <c r="E555128"/>
  <c r="E555127"/>
  <c r="E555126"/>
  <c r="E555125"/>
  <c r="E555124"/>
  <c r="E555123"/>
  <c r="E555122"/>
  <c r="E555121"/>
  <c r="E555120"/>
  <c r="E555119"/>
  <c r="E555118"/>
  <c r="E555117"/>
  <c r="E555116"/>
  <c r="E555115"/>
  <c r="E555114"/>
  <c r="E555113"/>
  <c r="E555112"/>
  <c r="E555111"/>
  <c r="E555110"/>
  <c r="E555109"/>
  <c r="E555108"/>
  <c r="E555107"/>
  <c r="E555106"/>
  <c r="E555105"/>
  <c r="E555104"/>
  <c r="E555103"/>
  <c r="E555102"/>
  <c r="E555101"/>
  <c r="E555100"/>
  <c r="E555099"/>
  <c r="E555098"/>
  <c r="E555097"/>
  <c r="E555096"/>
  <c r="E555095"/>
  <c r="E555094"/>
  <c r="E555093"/>
  <c r="E555092"/>
  <c r="E555091"/>
  <c r="E555090"/>
  <c r="E555089"/>
  <c r="E555088"/>
  <c r="E555087"/>
  <c r="E555086"/>
  <c r="E555085"/>
  <c r="E555084"/>
  <c r="E555083"/>
  <c r="E555082"/>
  <c r="E555081"/>
  <c r="E555080"/>
  <c r="E555079"/>
  <c r="E555078"/>
  <c r="E555077"/>
  <c r="E555076"/>
  <c r="E555075"/>
  <c r="E555074"/>
  <c r="E555073"/>
  <c r="E555072"/>
  <c r="E555071"/>
  <c r="E555070"/>
  <c r="E555069"/>
  <c r="E555068"/>
  <c r="E555067"/>
  <c r="E555066"/>
  <c r="E555065"/>
  <c r="E555064"/>
  <c r="E555063"/>
  <c r="E555062"/>
  <c r="E555061"/>
  <c r="E555060"/>
  <c r="E555059"/>
  <c r="E555058"/>
  <c r="E555057"/>
  <c r="E555056"/>
  <c r="E555055"/>
  <c r="E555054"/>
  <c r="E555053"/>
  <c r="E555052"/>
  <c r="E555051"/>
  <c r="E555050"/>
  <c r="E555049"/>
  <c r="E555048"/>
  <c r="E555047"/>
  <c r="E555046"/>
  <c r="E555045"/>
  <c r="E555044"/>
  <c r="E555043"/>
  <c r="E555042"/>
  <c r="E555041"/>
  <c r="E555040"/>
  <c r="E555039"/>
  <c r="E555038"/>
  <c r="E555037"/>
  <c r="E555036"/>
  <c r="E555035"/>
  <c r="E555034"/>
  <c r="E555033"/>
  <c r="E555032"/>
  <c r="E555031"/>
  <c r="E555030"/>
  <c r="E555029"/>
  <c r="E555028"/>
  <c r="E555027"/>
  <c r="E555026"/>
  <c r="E555025"/>
  <c r="E555024"/>
  <c r="E555023"/>
  <c r="E555022"/>
  <c r="E555021"/>
  <c r="E555020"/>
  <c r="E555019"/>
  <c r="E555018"/>
  <c r="E555017"/>
  <c r="E555016"/>
  <c r="E555015"/>
  <c r="E555014"/>
  <c r="E555013"/>
  <c r="E555012"/>
  <c r="E555011"/>
  <c r="E555010"/>
  <c r="E555009"/>
  <c r="E555008"/>
  <c r="E555007"/>
  <c r="E555006"/>
  <c r="E555005"/>
  <c r="E555004"/>
  <c r="E555003"/>
  <c r="E555002"/>
  <c r="E555001"/>
  <c r="E555000"/>
  <c r="E554999"/>
  <c r="E554998"/>
  <c r="E554997"/>
  <c r="E554996"/>
  <c r="E554995"/>
  <c r="E554994"/>
  <c r="E554993"/>
  <c r="E554992"/>
  <c r="E554991"/>
  <c r="E554990"/>
  <c r="E554989"/>
  <c r="E554988"/>
  <c r="E554987"/>
  <c r="E554986"/>
  <c r="E554985"/>
  <c r="E554984"/>
  <c r="E554983"/>
  <c r="E554982"/>
  <c r="E554981"/>
  <c r="E554980"/>
  <c r="E554979"/>
  <c r="E554978"/>
  <c r="E554977"/>
  <c r="E554976"/>
  <c r="E554975"/>
  <c r="E554974"/>
  <c r="E554973"/>
  <c r="E554972"/>
  <c r="E554971"/>
  <c r="E554970"/>
  <c r="E554969"/>
  <c r="E554968"/>
  <c r="E554967"/>
  <c r="E554966"/>
  <c r="E554965"/>
  <c r="E554964"/>
  <c r="E554963"/>
  <c r="E554962"/>
  <c r="E554961"/>
  <c r="E554960"/>
  <c r="E554959"/>
  <c r="E554958"/>
  <c r="E554957"/>
  <c r="E554956"/>
  <c r="E554955"/>
  <c r="E554954"/>
  <c r="E554953"/>
  <c r="E554952"/>
  <c r="E554951"/>
  <c r="E554950"/>
  <c r="E554949"/>
  <c r="E554948"/>
  <c r="E554947"/>
  <c r="E554946"/>
  <c r="E554945"/>
  <c r="E554944"/>
  <c r="E554943"/>
  <c r="E554942"/>
  <c r="E554941"/>
  <c r="E554940"/>
  <c r="E554939"/>
  <c r="E554938"/>
  <c r="E554937"/>
  <c r="E554936"/>
  <c r="E554935"/>
  <c r="E554934"/>
  <c r="E554933"/>
  <c r="E554932"/>
  <c r="E554931"/>
  <c r="E554930"/>
  <c r="E554929"/>
  <c r="E554928"/>
  <c r="E554927"/>
  <c r="E554926"/>
  <c r="E554925"/>
  <c r="E554924"/>
  <c r="E554923"/>
  <c r="E554922"/>
  <c r="E554921"/>
  <c r="E554920"/>
  <c r="E554919"/>
  <c r="E554918"/>
  <c r="E554917"/>
  <c r="E554916"/>
  <c r="E554915"/>
  <c r="E554914"/>
  <c r="E554913"/>
  <c r="E554912"/>
  <c r="E554911"/>
  <c r="E554910"/>
  <c r="E554909"/>
  <c r="E554908"/>
  <c r="E554907"/>
  <c r="E554906"/>
  <c r="E554905"/>
  <c r="E554904"/>
  <c r="E554903"/>
  <c r="E554902"/>
  <c r="E554901"/>
  <c r="E554900"/>
  <c r="E554899"/>
  <c r="E554898"/>
  <c r="E554897"/>
  <c r="E554896"/>
  <c r="E554895"/>
  <c r="E554894"/>
  <c r="E554893"/>
  <c r="E554892"/>
  <c r="E554891"/>
  <c r="E554890"/>
  <c r="E554889"/>
  <c r="E554888"/>
  <c r="E554887"/>
  <c r="E554886"/>
  <c r="E554885"/>
  <c r="E554884"/>
  <c r="E554883"/>
  <c r="E554882"/>
  <c r="E554881"/>
  <c r="E554880"/>
  <c r="E554879"/>
  <c r="E554878"/>
  <c r="E554877"/>
  <c r="E554876"/>
  <c r="E554875"/>
  <c r="E554874"/>
  <c r="E554873"/>
  <c r="E554872"/>
  <c r="E554871"/>
  <c r="E554870"/>
  <c r="E554869"/>
  <c r="E554868"/>
  <c r="E554867"/>
  <c r="E554866"/>
  <c r="E554865"/>
  <c r="E554864"/>
  <c r="E554863"/>
  <c r="E554862"/>
  <c r="E554861"/>
  <c r="E554860"/>
  <c r="E554859"/>
  <c r="E554858"/>
  <c r="E554857"/>
  <c r="E554856"/>
  <c r="E554855"/>
  <c r="E554854"/>
  <c r="E554853"/>
  <c r="E554852"/>
  <c r="E554851"/>
  <c r="E554850"/>
  <c r="E554849"/>
  <c r="E554848"/>
  <c r="E554847"/>
  <c r="E554846"/>
  <c r="E554845"/>
  <c r="E554844"/>
  <c r="E554843"/>
  <c r="E554842"/>
  <c r="E554841"/>
  <c r="E554840"/>
  <c r="E554839"/>
  <c r="E554838"/>
  <c r="E554837"/>
  <c r="E554836"/>
  <c r="E554835"/>
  <c r="E554834"/>
  <c r="E554833"/>
  <c r="E554832"/>
  <c r="E554831"/>
  <c r="E554830"/>
  <c r="E554829"/>
  <c r="E554828"/>
  <c r="E554827"/>
  <c r="E554826"/>
  <c r="E554825"/>
  <c r="E554824"/>
  <c r="E554823"/>
  <c r="E554822"/>
  <c r="E554821"/>
  <c r="E554820"/>
  <c r="E554819"/>
  <c r="E554818"/>
  <c r="E554817"/>
  <c r="E554816"/>
  <c r="E554815"/>
  <c r="E554814"/>
  <c r="E554813"/>
  <c r="E554812"/>
  <c r="E554811"/>
  <c r="E554810"/>
  <c r="E554809"/>
  <c r="E554808"/>
  <c r="E554807"/>
  <c r="E554806"/>
  <c r="E554805"/>
  <c r="E554804"/>
  <c r="E554803"/>
  <c r="E554802"/>
  <c r="E554801"/>
  <c r="E554800"/>
  <c r="E554799"/>
  <c r="E554798"/>
  <c r="E554797"/>
  <c r="E554796"/>
  <c r="E554795"/>
  <c r="E554794"/>
  <c r="E554793"/>
  <c r="E554792"/>
  <c r="E554791"/>
  <c r="E554790"/>
  <c r="E554789"/>
  <c r="E554788"/>
  <c r="E554787"/>
  <c r="E554786"/>
  <c r="E554785"/>
  <c r="E554784"/>
  <c r="E554783"/>
  <c r="E554782"/>
  <c r="E554781"/>
  <c r="E554780"/>
  <c r="E554779"/>
  <c r="E554778"/>
  <c r="E554777"/>
  <c r="E554776"/>
  <c r="E554775"/>
  <c r="E554774"/>
  <c r="E554773"/>
  <c r="E554772"/>
  <c r="E554771"/>
  <c r="E554770"/>
  <c r="E554769"/>
  <c r="E554768"/>
  <c r="E554767"/>
  <c r="E554766"/>
  <c r="E554765"/>
  <c r="E554764"/>
  <c r="E554763"/>
  <c r="E554762"/>
  <c r="E554761"/>
  <c r="E554760"/>
  <c r="E554759"/>
  <c r="E554758"/>
  <c r="E554757"/>
  <c r="E554756"/>
  <c r="E554755"/>
  <c r="E554754"/>
  <c r="E554753"/>
  <c r="E554752"/>
  <c r="E554751"/>
  <c r="E554750"/>
  <c r="E554749"/>
  <c r="E554748"/>
  <c r="E554747"/>
  <c r="E554746"/>
  <c r="E554745"/>
  <c r="E554744"/>
  <c r="E554743"/>
  <c r="E554742"/>
  <c r="E554741"/>
  <c r="E554740"/>
  <c r="E554739"/>
  <c r="E554738"/>
  <c r="E554737"/>
  <c r="E554736"/>
  <c r="E554735"/>
  <c r="E554734"/>
  <c r="E554733"/>
  <c r="E554732"/>
  <c r="E554731"/>
  <c r="E554730"/>
  <c r="E554729"/>
  <c r="E554728"/>
  <c r="E554727"/>
  <c r="E554726"/>
  <c r="E554725"/>
  <c r="E554724"/>
  <c r="E554723"/>
  <c r="E554722"/>
  <c r="E554721"/>
  <c r="E554720"/>
  <c r="E554719"/>
  <c r="E554718"/>
  <c r="E554717"/>
  <c r="E554716"/>
  <c r="E554715"/>
  <c r="E554714"/>
  <c r="E554713"/>
  <c r="E554712"/>
  <c r="E554711"/>
  <c r="E554710"/>
  <c r="E554709"/>
  <c r="E554708"/>
  <c r="E554707"/>
  <c r="E554706"/>
  <c r="E554705"/>
  <c r="E554704"/>
  <c r="E554703"/>
  <c r="E554702"/>
  <c r="E554701"/>
  <c r="E554700"/>
  <c r="E554699"/>
  <c r="E554698"/>
  <c r="E554697"/>
  <c r="E554696"/>
  <c r="E554695"/>
  <c r="E554694"/>
  <c r="E554693"/>
  <c r="E554692"/>
  <c r="E554691"/>
  <c r="E554690"/>
  <c r="E554689"/>
  <c r="E554688"/>
  <c r="E554687"/>
  <c r="E554686"/>
  <c r="E554685"/>
  <c r="E554684"/>
  <c r="E554683"/>
  <c r="E554682"/>
  <c r="E554681"/>
  <c r="E554680"/>
  <c r="E554679"/>
  <c r="E554678"/>
  <c r="E554677"/>
  <c r="E554676"/>
  <c r="E554675"/>
  <c r="E554674"/>
  <c r="E554673"/>
  <c r="E554672"/>
  <c r="E554671"/>
  <c r="E554670"/>
  <c r="E554669"/>
  <c r="E554668"/>
  <c r="E554667"/>
  <c r="E554666"/>
  <c r="E554665"/>
  <c r="E554664"/>
  <c r="E554663"/>
  <c r="E554662"/>
  <c r="E554661"/>
  <c r="E554660"/>
  <c r="E554659"/>
  <c r="E554658"/>
  <c r="E554657"/>
  <c r="E554656"/>
  <c r="E554655"/>
  <c r="E554654"/>
  <c r="E554653"/>
  <c r="E554652"/>
  <c r="E554651"/>
  <c r="E554650"/>
  <c r="E554649"/>
  <c r="E554648"/>
  <c r="E554647"/>
  <c r="E554646"/>
  <c r="E554645"/>
  <c r="E554644"/>
  <c r="E554643"/>
  <c r="E554642"/>
  <c r="E554641"/>
  <c r="E554640"/>
  <c r="E554639"/>
  <c r="E554638"/>
  <c r="E554637"/>
  <c r="E554636"/>
  <c r="E554635"/>
  <c r="E554634"/>
  <c r="E554633"/>
  <c r="E554632"/>
  <c r="E554631"/>
  <c r="E554630"/>
  <c r="E554629"/>
  <c r="E554628"/>
  <c r="E554627"/>
  <c r="E554626"/>
  <c r="E554625"/>
  <c r="E554624"/>
  <c r="E554623"/>
  <c r="E554622"/>
  <c r="E554621"/>
  <c r="E554620"/>
  <c r="E554619"/>
  <c r="E554618"/>
  <c r="E554617"/>
  <c r="E554616"/>
  <c r="E554615"/>
  <c r="E554614"/>
  <c r="E554613"/>
  <c r="E554612"/>
  <c r="E554611"/>
  <c r="E554610"/>
  <c r="E554609"/>
  <c r="E554608"/>
  <c r="E554607"/>
  <c r="E554606"/>
  <c r="E554605"/>
  <c r="E554604"/>
  <c r="E554603"/>
  <c r="E554602"/>
  <c r="E554601"/>
  <c r="E554600"/>
  <c r="E554599"/>
  <c r="E554598"/>
  <c r="E554597"/>
  <c r="E554596"/>
  <c r="E554595"/>
  <c r="E554594"/>
  <c r="E554593"/>
  <c r="E554592"/>
  <c r="E554591"/>
  <c r="E554590"/>
  <c r="E554589"/>
  <c r="E554588"/>
  <c r="E554587"/>
  <c r="E554586"/>
  <c r="E554585"/>
  <c r="E554584"/>
  <c r="E554583"/>
  <c r="E554582"/>
  <c r="E554581"/>
  <c r="E554580"/>
  <c r="E554579"/>
  <c r="E554578"/>
  <c r="E554577"/>
  <c r="E554576"/>
  <c r="E554575"/>
  <c r="E554574"/>
  <c r="E554573"/>
  <c r="E554572"/>
  <c r="E554571"/>
  <c r="E554570"/>
  <c r="E554569"/>
  <c r="E554568"/>
  <c r="E554567"/>
  <c r="E554566"/>
  <c r="E554565"/>
  <c r="E554564"/>
  <c r="E554563"/>
  <c r="E554562"/>
  <c r="E554561"/>
  <c r="E554560"/>
  <c r="E554559"/>
  <c r="E554558"/>
  <c r="E554557"/>
  <c r="E554556"/>
  <c r="E554555"/>
  <c r="E554554"/>
  <c r="E554553"/>
  <c r="E554552"/>
  <c r="E554551"/>
  <c r="E554550"/>
  <c r="E554549"/>
  <c r="E554548"/>
  <c r="E554547"/>
  <c r="E554546"/>
  <c r="E554545"/>
  <c r="E554544"/>
  <c r="E554543"/>
  <c r="E554542"/>
  <c r="E554541"/>
  <c r="E554540"/>
  <c r="E554539"/>
  <c r="E554538"/>
  <c r="E554537"/>
  <c r="E554536"/>
  <c r="E554535"/>
  <c r="E554534"/>
  <c r="E554533"/>
  <c r="E554532"/>
  <c r="E554531"/>
  <c r="E554530"/>
  <c r="E554529"/>
  <c r="E554528"/>
  <c r="E554527"/>
  <c r="E554526"/>
  <c r="E554525"/>
  <c r="E554524"/>
  <c r="E554523"/>
  <c r="E554522"/>
  <c r="E554521"/>
  <c r="E554520"/>
  <c r="E554519"/>
  <c r="E554518"/>
  <c r="E554517"/>
  <c r="E554516"/>
  <c r="E554515"/>
  <c r="E554514"/>
  <c r="E554513"/>
  <c r="E554512"/>
  <c r="E554511"/>
  <c r="E554510"/>
  <c r="E554509"/>
  <c r="E554508"/>
  <c r="E554507"/>
  <c r="E554506"/>
  <c r="E554505"/>
  <c r="E554504"/>
  <c r="E554503"/>
  <c r="E554502"/>
  <c r="E554501"/>
  <c r="E554500"/>
  <c r="E554499"/>
  <c r="E554498"/>
  <c r="E554497"/>
  <c r="E554496"/>
  <c r="E554495"/>
  <c r="E554494"/>
  <c r="E554493"/>
  <c r="E554492"/>
  <c r="E554491"/>
  <c r="E554490"/>
  <c r="E554489"/>
  <c r="E554488"/>
  <c r="E554487"/>
  <c r="E554486"/>
  <c r="E554485"/>
  <c r="E554484"/>
  <c r="E554483"/>
  <c r="E554482"/>
  <c r="E554481"/>
  <c r="E554480"/>
  <c r="E554479"/>
  <c r="E554478"/>
  <c r="E554477"/>
  <c r="E554476"/>
  <c r="E554475"/>
  <c r="E554474"/>
  <c r="E554473"/>
  <c r="E554472"/>
  <c r="E554471"/>
  <c r="E554470"/>
  <c r="E554469"/>
  <c r="E554468"/>
  <c r="E554467"/>
  <c r="E554466"/>
  <c r="E554465"/>
  <c r="E554464"/>
  <c r="E554463"/>
  <c r="E554462"/>
  <c r="E554461"/>
  <c r="E554460"/>
  <c r="E554459"/>
  <c r="E554458"/>
  <c r="E554457"/>
  <c r="E554456"/>
  <c r="E554455"/>
  <c r="E554454"/>
  <c r="E554453"/>
  <c r="E554452"/>
  <c r="E554451"/>
  <c r="E554450"/>
  <c r="E554449"/>
  <c r="E554448"/>
  <c r="E554447"/>
  <c r="E554446"/>
  <c r="E554445"/>
  <c r="E554444"/>
  <c r="E554443"/>
  <c r="E554442"/>
  <c r="E554441"/>
  <c r="E554440"/>
  <c r="E554439"/>
  <c r="E554438"/>
  <c r="E554437"/>
  <c r="E554436"/>
  <c r="E554435"/>
  <c r="E554434"/>
  <c r="E554433"/>
  <c r="E554432"/>
  <c r="E554431"/>
  <c r="E554430"/>
  <c r="E554429"/>
  <c r="E554428"/>
  <c r="E554427"/>
  <c r="E554426"/>
  <c r="E554425"/>
  <c r="E554424"/>
  <c r="E554423"/>
  <c r="E554422"/>
  <c r="E554421"/>
  <c r="E554420"/>
  <c r="E554419"/>
  <c r="E554418"/>
  <c r="E554417"/>
  <c r="E554416"/>
  <c r="E554415"/>
  <c r="E554414"/>
  <c r="E554413"/>
  <c r="E554412"/>
  <c r="E554411"/>
  <c r="E554410"/>
  <c r="E554409"/>
  <c r="E554408"/>
  <c r="E554407"/>
  <c r="E554406"/>
  <c r="E554405"/>
  <c r="E554404"/>
  <c r="E554403"/>
  <c r="E554402"/>
  <c r="E554401"/>
  <c r="E554400"/>
  <c r="E554399"/>
  <c r="E554398"/>
  <c r="E554397"/>
  <c r="E554396"/>
  <c r="E554395"/>
  <c r="E554394"/>
  <c r="E554393"/>
  <c r="E554392"/>
  <c r="E554391"/>
  <c r="E554390"/>
  <c r="E554389"/>
  <c r="E554388"/>
  <c r="E554387"/>
  <c r="E554386"/>
  <c r="E554385"/>
  <c r="E554384"/>
  <c r="E554383"/>
  <c r="E554382"/>
  <c r="E554381"/>
  <c r="E554380"/>
  <c r="E554379"/>
  <c r="E554378"/>
  <c r="E554377"/>
  <c r="E554376"/>
  <c r="E554375"/>
  <c r="E554374"/>
  <c r="E554373"/>
  <c r="E554372"/>
  <c r="E554371"/>
  <c r="E554370"/>
  <c r="E554369"/>
  <c r="E554368"/>
  <c r="E554367"/>
  <c r="E554366"/>
  <c r="E554365"/>
  <c r="E554364"/>
  <c r="E554363"/>
  <c r="E554362"/>
  <c r="E554361"/>
  <c r="E554360"/>
  <c r="E554359"/>
  <c r="E554358"/>
  <c r="E554357"/>
  <c r="E554356"/>
  <c r="E554355"/>
  <c r="E554354"/>
  <c r="E554353"/>
  <c r="E554352"/>
  <c r="E554351"/>
  <c r="E554350"/>
  <c r="E554349"/>
  <c r="E554348"/>
  <c r="E554347"/>
  <c r="E554346"/>
  <c r="E554345"/>
  <c r="E554344"/>
  <c r="E554343"/>
  <c r="E554342"/>
  <c r="E554341"/>
  <c r="E554340"/>
  <c r="E554339"/>
  <c r="E554338"/>
  <c r="E554337"/>
  <c r="E554336"/>
  <c r="E554335"/>
  <c r="E554334"/>
  <c r="E554333"/>
  <c r="E554332"/>
  <c r="E554331"/>
  <c r="E554330"/>
  <c r="E554329"/>
  <c r="E554328"/>
  <c r="E554327"/>
  <c r="E554326"/>
  <c r="E554325"/>
  <c r="E554324"/>
  <c r="E554323"/>
  <c r="E554322"/>
  <c r="E554321"/>
  <c r="E554320"/>
  <c r="E554319"/>
  <c r="E554318"/>
  <c r="E554317"/>
  <c r="E554316"/>
  <c r="E554315"/>
  <c r="E554314"/>
  <c r="E554313"/>
  <c r="E554312"/>
  <c r="E554311"/>
  <c r="E554310"/>
  <c r="E554309"/>
  <c r="E554308"/>
  <c r="E554307"/>
  <c r="E554306"/>
  <c r="E554305"/>
  <c r="E554304"/>
  <c r="E554303"/>
  <c r="E554302"/>
  <c r="E554301"/>
  <c r="E554300"/>
  <c r="E554299"/>
  <c r="E554298"/>
  <c r="E554297"/>
  <c r="E554296"/>
  <c r="E554295"/>
  <c r="E554294"/>
  <c r="E554293"/>
  <c r="E554292"/>
  <c r="E554291"/>
  <c r="E554290"/>
  <c r="E554289"/>
  <c r="E554288"/>
  <c r="E554287"/>
  <c r="E554286"/>
  <c r="E554285"/>
  <c r="E554284"/>
  <c r="E554283"/>
  <c r="E554282"/>
  <c r="E554281"/>
  <c r="E554280"/>
  <c r="E554279"/>
  <c r="E554278"/>
  <c r="E554277"/>
  <c r="E554276"/>
  <c r="E554275"/>
  <c r="E554274"/>
  <c r="E554273"/>
  <c r="E554272"/>
  <c r="E554271"/>
  <c r="E554270"/>
  <c r="E554269"/>
  <c r="E554268"/>
  <c r="E554267"/>
  <c r="E554266"/>
  <c r="E554265"/>
  <c r="E554264"/>
  <c r="E554263"/>
  <c r="E554262"/>
  <c r="E554261"/>
  <c r="E554260"/>
  <c r="E554259"/>
  <c r="E554258"/>
  <c r="E554257"/>
  <c r="E554256"/>
  <c r="E554255"/>
  <c r="E554254"/>
  <c r="E554253"/>
  <c r="E554252"/>
  <c r="E554251"/>
  <c r="E554250"/>
  <c r="E554249"/>
  <c r="E554248"/>
  <c r="E554247"/>
  <c r="E554246"/>
  <c r="E554245"/>
  <c r="E554244"/>
  <c r="E554243"/>
  <c r="E554242"/>
  <c r="E554241"/>
  <c r="E554240"/>
  <c r="E554239"/>
  <c r="E554238"/>
  <c r="E554237"/>
  <c r="E554236"/>
  <c r="E554235"/>
  <c r="E554234"/>
  <c r="E554233"/>
  <c r="E554232"/>
  <c r="E554231"/>
  <c r="E554230"/>
  <c r="E554229"/>
  <c r="E554228"/>
  <c r="E554227"/>
  <c r="E554226"/>
  <c r="E554225"/>
  <c r="E554224"/>
  <c r="E554223"/>
  <c r="E554222"/>
  <c r="E554221"/>
  <c r="E554220"/>
  <c r="E554219"/>
  <c r="E554218"/>
  <c r="E554217"/>
  <c r="E554216"/>
  <c r="E554215"/>
  <c r="E554214"/>
  <c r="E554213"/>
  <c r="E554212"/>
  <c r="E554211"/>
  <c r="E554210"/>
  <c r="E554209"/>
  <c r="E554208"/>
  <c r="E554207"/>
  <c r="E554206"/>
  <c r="E554205"/>
  <c r="E554204"/>
  <c r="E554203"/>
  <c r="E554202"/>
  <c r="E554201"/>
  <c r="E554200"/>
  <c r="E554199"/>
  <c r="E554198"/>
  <c r="E554197"/>
  <c r="E554196"/>
  <c r="E554195"/>
  <c r="E554194"/>
  <c r="E554193"/>
  <c r="E554192"/>
  <c r="E554191"/>
  <c r="E554190"/>
  <c r="E554189"/>
  <c r="E554188"/>
  <c r="E554187"/>
  <c r="E554186"/>
  <c r="E554185"/>
  <c r="E554184"/>
  <c r="E554183"/>
  <c r="E554182"/>
  <c r="E554181"/>
  <c r="E554180"/>
  <c r="E554179"/>
  <c r="E554178"/>
  <c r="E554177"/>
  <c r="E554176"/>
  <c r="E554175"/>
  <c r="E554174"/>
  <c r="E554173"/>
  <c r="E554172"/>
  <c r="E554171"/>
  <c r="E554170"/>
  <c r="E554169"/>
  <c r="E554168"/>
  <c r="E554167"/>
  <c r="E554166"/>
  <c r="E554165"/>
  <c r="E554164"/>
  <c r="E554163"/>
  <c r="E554162"/>
  <c r="E554161"/>
  <c r="E554160"/>
  <c r="E554159"/>
  <c r="E554158"/>
  <c r="E554157"/>
  <c r="E554156"/>
  <c r="E554155"/>
  <c r="E554154"/>
  <c r="E554153"/>
  <c r="E554152"/>
  <c r="E554151"/>
  <c r="E554150"/>
  <c r="E554149"/>
  <c r="E554148"/>
  <c r="E554147"/>
  <c r="E554146"/>
  <c r="E554145"/>
  <c r="E554144"/>
  <c r="E554143"/>
  <c r="E554142"/>
  <c r="E554141"/>
  <c r="E554140"/>
  <c r="E554139"/>
  <c r="E554138"/>
  <c r="E554137"/>
  <c r="E554136"/>
  <c r="E554135"/>
  <c r="E554134"/>
  <c r="E554133"/>
  <c r="E554132"/>
  <c r="E554131"/>
  <c r="E554130"/>
  <c r="E554129"/>
  <c r="E554128"/>
  <c r="E554127"/>
  <c r="E554126"/>
  <c r="E554125"/>
  <c r="E554124"/>
  <c r="E554123"/>
  <c r="E554122"/>
  <c r="E554121"/>
  <c r="E554120"/>
  <c r="E554119"/>
  <c r="E554118"/>
  <c r="E554117"/>
  <c r="E554116"/>
  <c r="E554115"/>
  <c r="E554114"/>
  <c r="E554113"/>
  <c r="E554112"/>
  <c r="E554111"/>
  <c r="E554110"/>
  <c r="E554109"/>
  <c r="E554108"/>
  <c r="E554107"/>
  <c r="E554106"/>
  <c r="E554105"/>
  <c r="E554104"/>
  <c r="E554103"/>
  <c r="E554102"/>
  <c r="E554101"/>
  <c r="E554100"/>
  <c r="E554099"/>
  <c r="E554098"/>
  <c r="E554097"/>
  <c r="E554096"/>
  <c r="E554095"/>
  <c r="E554094"/>
  <c r="E554093"/>
  <c r="E554092"/>
  <c r="E554091"/>
  <c r="E554090"/>
  <c r="E554089"/>
  <c r="E554088"/>
  <c r="E554087"/>
  <c r="E554086"/>
  <c r="E554085"/>
  <c r="E554084"/>
  <c r="E554083"/>
  <c r="E554082"/>
  <c r="E554081"/>
  <c r="E554080"/>
  <c r="E554079"/>
  <c r="E554078"/>
  <c r="E554077"/>
  <c r="E554076"/>
  <c r="E554075"/>
  <c r="E554074"/>
  <c r="E554073"/>
  <c r="E554072"/>
  <c r="E554071"/>
  <c r="E554070"/>
  <c r="E554069"/>
  <c r="E554068"/>
  <c r="E554067"/>
  <c r="E554066"/>
  <c r="E554065"/>
  <c r="E554064"/>
  <c r="E554063"/>
  <c r="E554062"/>
  <c r="E554061"/>
  <c r="E554060"/>
  <c r="E554059"/>
  <c r="E554058"/>
  <c r="E554057"/>
  <c r="E554056"/>
  <c r="E554055"/>
  <c r="E554054"/>
  <c r="E554053"/>
  <c r="E554052"/>
  <c r="E554051"/>
  <c r="E554050"/>
  <c r="E554049"/>
  <c r="E554048"/>
  <c r="E554047"/>
  <c r="E554046"/>
  <c r="E554045"/>
  <c r="E554044"/>
  <c r="E554043"/>
  <c r="E554042"/>
  <c r="E554041"/>
  <c r="E554040"/>
  <c r="E554039"/>
  <c r="E554038"/>
  <c r="E554037"/>
  <c r="E554036"/>
  <c r="E554035"/>
  <c r="E554034"/>
  <c r="E554033"/>
  <c r="E554032"/>
  <c r="E554031"/>
  <c r="E554030"/>
  <c r="E554029"/>
  <c r="E554028"/>
  <c r="E554027"/>
  <c r="E554026"/>
  <c r="E554025"/>
  <c r="E554024"/>
  <c r="E554023"/>
  <c r="E554022"/>
  <c r="E554021"/>
  <c r="E554020"/>
  <c r="E554019"/>
  <c r="E554018"/>
  <c r="E554017"/>
  <c r="E554016"/>
  <c r="E554015"/>
  <c r="E554014"/>
  <c r="E554013"/>
  <c r="E554012"/>
  <c r="E554011"/>
  <c r="E554010"/>
  <c r="E554009"/>
  <c r="E554008"/>
  <c r="E554007"/>
  <c r="E554006"/>
  <c r="E554005"/>
  <c r="E554004"/>
  <c r="E554003"/>
  <c r="E554002"/>
  <c r="E554001"/>
  <c r="E554000"/>
  <c r="E553999"/>
  <c r="E553998"/>
  <c r="E553997"/>
  <c r="E553996"/>
  <c r="E553995"/>
  <c r="E553994"/>
  <c r="E553993"/>
  <c r="E553992"/>
  <c r="E553991"/>
  <c r="E553990"/>
  <c r="E553989"/>
  <c r="E553988"/>
  <c r="E553987"/>
  <c r="E553986"/>
  <c r="E553985"/>
  <c r="E553984"/>
  <c r="E553983"/>
  <c r="E553982"/>
  <c r="E553981"/>
  <c r="E553980"/>
  <c r="E553979"/>
  <c r="E553978"/>
  <c r="E553977"/>
  <c r="E553976"/>
  <c r="E553975"/>
  <c r="E553974"/>
  <c r="E553973"/>
  <c r="E553972"/>
  <c r="E553971"/>
  <c r="E553970"/>
  <c r="E553969"/>
  <c r="E553968"/>
  <c r="E553967"/>
  <c r="E553966"/>
  <c r="E553965"/>
  <c r="E553964"/>
  <c r="E553963"/>
  <c r="E553962"/>
  <c r="E553961"/>
  <c r="E553960"/>
  <c r="E553959"/>
  <c r="E553958"/>
  <c r="E553957"/>
  <c r="E553956"/>
  <c r="E553955"/>
  <c r="E553954"/>
  <c r="E553953"/>
  <c r="E553952"/>
  <c r="E553951"/>
  <c r="E553950"/>
  <c r="E553949"/>
  <c r="E553948"/>
  <c r="E553947"/>
  <c r="E553946"/>
  <c r="E553945"/>
  <c r="E553944"/>
  <c r="E553943"/>
  <c r="E553942"/>
  <c r="E553941"/>
  <c r="E553940"/>
  <c r="E553939"/>
  <c r="E553938"/>
  <c r="E553937"/>
  <c r="E553936"/>
  <c r="E553935"/>
  <c r="E553934"/>
  <c r="E553933"/>
  <c r="E553932"/>
  <c r="E553931"/>
  <c r="E553930"/>
  <c r="E553929"/>
  <c r="E553928"/>
  <c r="E553927"/>
  <c r="E553926"/>
  <c r="E553925"/>
  <c r="E553924"/>
  <c r="E553923"/>
  <c r="E553922"/>
  <c r="E553921"/>
  <c r="E553920"/>
  <c r="E553919"/>
  <c r="E553918"/>
  <c r="E553917"/>
  <c r="E553916"/>
  <c r="E553915"/>
  <c r="E553914"/>
  <c r="E553913"/>
  <c r="E553912"/>
  <c r="E553911"/>
  <c r="E553910"/>
  <c r="E553909"/>
  <c r="E553908"/>
  <c r="E553907"/>
  <c r="E553906"/>
  <c r="E553905"/>
  <c r="E553904"/>
  <c r="E553903"/>
  <c r="E553902"/>
  <c r="E553901"/>
  <c r="E553900"/>
  <c r="E553899"/>
  <c r="E553898"/>
  <c r="E553897"/>
  <c r="E553896"/>
  <c r="E553895"/>
  <c r="E553894"/>
  <c r="E553893"/>
  <c r="E553892"/>
  <c r="E553891"/>
  <c r="E553890"/>
  <c r="E553889"/>
  <c r="E553888"/>
  <c r="E553887"/>
  <c r="E553886"/>
  <c r="E553885"/>
  <c r="E553884"/>
  <c r="E553883"/>
  <c r="E553882"/>
  <c r="E553881"/>
  <c r="E553880"/>
  <c r="E553879"/>
  <c r="E553878"/>
  <c r="E553877"/>
  <c r="E553876"/>
  <c r="E553875"/>
  <c r="E553874"/>
  <c r="E553873"/>
  <c r="E553872"/>
  <c r="E553871"/>
  <c r="E553870"/>
  <c r="E553869"/>
  <c r="E553868"/>
  <c r="E553867"/>
  <c r="E553866"/>
  <c r="E553865"/>
  <c r="E553864"/>
  <c r="E553863"/>
  <c r="E553862"/>
  <c r="E553861"/>
  <c r="E553860"/>
  <c r="E553859"/>
  <c r="E553858"/>
  <c r="E553857"/>
  <c r="E553856"/>
  <c r="E553855"/>
  <c r="E553854"/>
  <c r="E553853"/>
  <c r="E553852"/>
  <c r="E553851"/>
  <c r="E553850"/>
  <c r="E553849"/>
  <c r="E553848"/>
  <c r="E553847"/>
  <c r="E553846"/>
  <c r="E553845"/>
  <c r="E553844"/>
  <c r="E553843"/>
  <c r="E553842"/>
  <c r="E553841"/>
  <c r="E553840"/>
  <c r="E553839"/>
  <c r="E553838"/>
  <c r="E553837"/>
  <c r="E553836"/>
  <c r="E553835"/>
  <c r="E553834"/>
  <c r="E553833"/>
  <c r="E553832"/>
  <c r="E553831"/>
  <c r="E553830"/>
  <c r="E553829"/>
  <c r="E553828"/>
  <c r="E553827"/>
  <c r="E553826"/>
  <c r="E553825"/>
  <c r="E553824"/>
  <c r="E553823"/>
  <c r="E553822"/>
  <c r="E553821"/>
  <c r="E553820"/>
  <c r="E553819"/>
  <c r="E553818"/>
  <c r="E553817"/>
  <c r="E553816"/>
  <c r="E553815"/>
  <c r="E553814"/>
  <c r="E553813"/>
  <c r="E553812"/>
  <c r="E553811"/>
  <c r="E553810"/>
  <c r="E553809"/>
  <c r="E553808"/>
  <c r="E553807"/>
  <c r="E553806"/>
  <c r="E553805"/>
  <c r="E553804"/>
  <c r="E553803"/>
  <c r="E553802"/>
  <c r="E553801"/>
  <c r="E553800"/>
  <c r="E553799"/>
  <c r="E553798"/>
  <c r="E553797"/>
  <c r="E553796"/>
  <c r="E553795"/>
  <c r="E553794"/>
  <c r="E553793"/>
  <c r="E553792"/>
  <c r="E553791"/>
  <c r="E553790"/>
  <c r="E553789"/>
  <c r="E553788"/>
  <c r="E553787"/>
  <c r="E553786"/>
  <c r="E553785"/>
  <c r="E553784"/>
  <c r="E553783"/>
  <c r="E553782"/>
  <c r="E553781"/>
  <c r="E553780"/>
  <c r="E553779"/>
  <c r="E553778"/>
  <c r="E553777"/>
  <c r="E553776"/>
  <c r="E553775"/>
  <c r="E553774"/>
  <c r="E553773"/>
  <c r="E553772"/>
  <c r="E553771"/>
  <c r="E553770"/>
  <c r="E553769"/>
  <c r="E553768"/>
  <c r="E553767"/>
  <c r="E553766"/>
  <c r="E553765"/>
  <c r="E553764"/>
  <c r="E553763"/>
  <c r="E553762"/>
  <c r="E553761"/>
  <c r="E553760"/>
  <c r="E553759"/>
  <c r="E553758"/>
  <c r="E553757"/>
  <c r="E553756"/>
  <c r="E553755"/>
  <c r="E553754"/>
  <c r="E553753"/>
  <c r="E553752"/>
  <c r="E553751"/>
  <c r="E553750"/>
  <c r="E553749"/>
  <c r="E553748"/>
  <c r="E553747"/>
  <c r="E553746"/>
  <c r="E553745"/>
  <c r="E553744"/>
  <c r="E553743"/>
  <c r="E553742"/>
  <c r="E553741"/>
  <c r="E553740"/>
  <c r="E553739"/>
  <c r="E553738"/>
  <c r="E553737"/>
  <c r="E553736"/>
  <c r="E553735"/>
  <c r="E553734"/>
  <c r="E553733"/>
  <c r="E553732"/>
  <c r="E553731"/>
  <c r="E553730"/>
  <c r="E553729"/>
  <c r="E553728"/>
  <c r="E553727"/>
  <c r="E553726"/>
  <c r="E553725"/>
  <c r="E553724"/>
  <c r="E553723"/>
  <c r="E553722"/>
  <c r="E553721"/>
  <c r="E553720"/>
  <c r="E553719"/>
  <c r="E553718"/>
  <c r="E553717"/>
  <c r="E553716"/>
  <c r="E553715"/>
  <c r="E553714"/>
  <c r="E553713"/>
  <c r="E553712"/>
  <c r="E553711"/>
  <c r="E553710"/>
  <c r="E553709"/>
  <c r="E553708"/>
  <c r="E553707"/>
  <c r="E553706"/>
  <c r="E553705"/>
  <c r="E553704"/>
  <c r="E553703"/>
  <c r="E553702"/>
  <c r="E553701"/>
  <c r="E553700"/>
  <c r="E553699"/>
  <c r="E553698"/>
  <c r="E553697"/>
  <c r="E553696"/>
  <c r="E553695"/>
  <c r="E553694"/>
  <c r="E553693"/>
  <c r="E553692"/>
  <c r="E553691"/>
  <c r="E553690"/>
  <c r="E553689"/>
  <c r="E553688"/>
  <c r="E553687"/>
  <c r="E553686"/>
  <c r="E553685"/>
  <c r="E553684"/>
  <c r="E553683"/>
  <c r="E553682"/>
  <c r="E553681"/>
  <c r="E553680"/>
  <c r="E553679"/>
  <c r="E553678"/>
  <c r="E553677"/>
  <c r="E553676"/>
  <c r="E553675"/>
  <c r="E553674"/>
  <c r="E553673"/>
  <c r="E553672"/>
  <c r="E553671"/>
  <c r="E553670"/>
  <c r="E553669"/>
  <c r="E553668"/>
  <c r="E553667"/>
  <c r="E553666"/>
  <c r="E553665"/>
  <c r="E553664"/>
  <c r="E553663"/>
  <c r="E553662"/>
  <c r="E553661"/>
  <c r="E553660"/>
  <c r="E553659"/>
  <c r="E553658"/>
  <c r="E553657"/>
  <c r="E553656"/>
  <c r="E553655"/>
  <c r="E553654"/>
  <c r="E553653"/>
  <c r="E553652"/>
  <c r="E553651"/>
  <c r="E553650"/>
  <c r="E553649"/>
  <c r="E553648"/>
  <c r="E553647"/>
  <c r="E553646"/>
  <c r="E553645"/>
  <c r="E553644"/>
  <c r="E553643"/>
  <c r="E553642"/>
  <c r="E553641"/>
  <c r="E553640"/>
  <c r="E553639"/>
  <c r="E553638"/>
  <c r="E553637"/>
  <c r="E553636"/>
  <c r="E553635"/>
  <c r="E553634"/>
  <c r="E553633"/>
  <c r="E553632"/>
  <c r="E553631"/>
  <c r="E553630"/>
  <c r="E553629"/>
  <c r="E553628"/>
  <c r="E553627"/>
  <c r="E553626"/>
  <c r="E553625"/>
  <c r="E553624"/>
  <c r="E553623"/>
  <c r="E553622"/>
  <c r="E553621"/>
  <c r="E553620"/>
  <c r="E553619"/>
  <c r="E553618"/>
  <c r="E553617"/>
  <c r="E553616"/>
  <c r="E553615"/>
  <c r="E553614"/>
  <c r="E553613"/>
  <c r="E553612"/>
  <c r="E553611"/>
  <c r="E553610"/>
  <c r="E553609"/>
  <c r="E553608"/>
  <c r="E553607"/>
  <c r="E553606"/>
  <c r="E553605"/>
  <c r="E553604"/>
  <c r="E553603"/>
  <c r="E553602"/>
  <c r="E553601"/>
  <c r="E553600"/>
  <c r="E553599"/>
  <c r="E553598"/>
  <c r="E553597"/>
  <c r="E553596"/>
  <c r="E553595"/>
  <c r="E553594"/>
  <c r="E553593"/>
  <c r="E553592"/>
  <c r="E553591"/>
  <c r="E553590"/>
  <c r="E553589"/>
  <c r="E553588"/>
  <c r="E553587"/>
  <c r="E553586"/>
  <c r="E553585"/>
  <c r="E553584"/>
  <c r="E553583"/>
  <c r="E553582"/>
  <c r="E553581"/>
  <c r="E553580"/>
  <c r="E553579"/>
  <c r="E553578"/>
  <c r="E553577"/>
  <c r="E553576"/>
  <c r="E553575"/>
  <c r="E553574"/>
  <c r="E553573"/>
  <c r="E553572"/>
  <c r="E553571"/>
  <c r="E553570"/>
  <c r="E553569"/>
  <c r="E553568"/>
  <c r="E553567"/>
  <c r="E553566"/>
  <c r="E553565"/>
  <c r="E553564"/>
  <c r="E553563"/>
  <c r="E553562"/>
  <c r="E553561"/>
  <c r="E553560"/>
  <c r="E553559"/>
  <c r="E553558"/>
  <c r="E553557"/>
  <c r="E553556"/>
  <c r="E553555"/>
  <c r="E553554"/>
  <c r="E553553"/>
  <c r="E553552"/>
  <c r="E553551"/>
  <c r="E553550"/>
  <c r="E553549"/>
  <c r="E553548"/>
  <c r="E553547"/>
  <c r="E553546"/>
  <c r="E553545"/>
  <c r="E553544"/>
  <c r="E553543"/>
  <c r="E553542"/>
  <c r="E553541"/>
  <c r="E553540"/>
  <c r="E553539"/>
  <c r="E553538"/>
  <c r="E553537"/>
  <c r="E553536"/>
  <c r="E553535"/>
  <c r="E553534"/>
  <c r="E553533"/>
  <c r="E553532"/>
  <c r="E553531"/>
  <c r="E553530"/>
  <c r="E553529"/>
  <c r="E553528"/>
  <c r="E553527"/>
  <c r="E553526"/>
  <c r="E553525"/>
  <c r="E553524"/>
  <c r="E553523"/>
  <c r="E553522"/>
  <c r="E553521"/>
  <c r="E553520"/>
  <c r="E553519"/>
  <c r="E553518"/>
  <c r="E553517"/>
  <c r="E553516"/>
  <c r="E553515"/>
  <c r="E553514"/>
  <c r="E553513"/>
  <c r="E553512"/>
  <c r="E553511"/>
  <c r="E553510"/>
  <c r="E553509"/>
  <c r="E553508"/>
  <c r="E553507"/>
  <c r="E553506"/>
  <c r="E553505"/>
  <c r="E553504"/>
  <c r="E553503"/>
  <c r="E553502"/>
  <c r="E553501"/>
  <c r="E553500"/>
  <c r="E553499"/>
  <c r="E553498"/>
  <c r="E553497"/>
  <c r="E553496"/>
  <c r="E553495"/>
  <c r="E553494"/>
  <c r="E553493"/>
  <c r="E553492"/>
  <c r="E553491"/>
  <c r="E553490"/>
  <c r="E553489"/>
  <c r="E553488"/>
  <c r="E553487"/>
  <c r="E553486"/>
  <c r="E553485"/>
  <c r="E553484"/>
  <c r="E553483"/>
  <c r="E553482"/>
  <c r="E553481"/>
  <c r="E553480"/>
  <c r="E553479"/>
  <c r="E553478"/>
  <c r="E553477"/>
  <c r="E553476"/>
  <c r="E553475"/>
  <c r="E553474"/>
  <c r="E553473"/>
  <c r="E553472"/>
  <c r="E553471"/>
  <c r="E553470"/>
  <c r="E553469"/>
  <c r="E553468"/>
  <c r="E553467"/>
  <c r="E553466"/>
  <c r="E553465"/>
  <c r="E553464"/>
  <c r="E553463"/>
  <c r="E553462"/>
  <c r="E553461"/>
  <c r="E553460"/>
  <c r="E553459"/>
  <c r="E553458"/>
  <c r="E553457"/>
  <c r="E553456"/>
  <c r="E553455"/>
  <c r="E553454"/>
  <c r="E553453"/>
  <c r="E553452"/>
  <c r="E553451"/>
  <c r="E553450"/>
  <c r="E553449"/>
  <c r="E553448"/>
  <c r="E553447"/>
  <c r="E553446"/>
  <c r="E553445"/>
  <c r="E553444"/>
  <c r="E553443"/>
  <c r="E553442"/>
  <c r="E553441"/>
  <c r="E553440"/>
  <c r="E553439"/>
  <c r="E553438"/>
  <c r="E553437"/>
  <c r="E553436"/>
  <c r="E553435"/>
  <c r="E553434"/>
  <c r="E553433"/>
  <c r="E553432"/>
  <c r="E553431"/>
  <c r="E553430"/>
  <c r="E553429"/>
  <c r="E553428"/>
  <c r="E553427"/>
  <c r="E553426"/>
  <c r="E553425"/>
  <c r="E553424"/>
  <c r="E553423"/>
  <c r="E553422"/>
  <c r="E553421"/>
  <c r="E553420"/>
  <c r="E553419"/>
  <c r="E553418"/>
  <c r="E553417"/>
  <c r="E553416"/>
  <c r="E553415"/>
  <c r="E553414"/>
  <c r="E553413"/>
  <c r="E553412"/>
  <c r="E553411"/>
  <c r="E553410"/>
  <c r="E553409"/>
  <c r="E553408"/>
  <c r="E553407"/>
  <c r="E553406"/>
  <c r="E553405"/>
  <c r="E553404"/>
  <c r="E553403"/>
  <c r="E553402"/>
  <c r="E553401"/>
  <c r="E553400"/>
  <c r="E553399"/>
  <c r="E553398"/>
  <c r="E553397"/>
  <c r="E553396"/>
  <c r="E553395"/>
  <c r="E553394"/>
  <c r="E553393"/>
  <c r="E553392"/>
  <c r="E553391"/>
  <c r="E553390"/>
  <c r="E553389"/>
  <c r="E553388"/>
  <c r="E553387"/>
  <c r="E553386"/>
  <c r="E553385"/>
  <c r="E553384"/>
  <c r="E553383"/>
  <c r="E553382"/>
  <c r="E553381"/>
  <c r="E553380"/>
  <c r="E553379"/>
  <c r="E553378"/>
  <c r="E553377"/>
  <c r="E553376"/>
  <c r="E553375"/>
  <c r="E553374"/>
  <c r="E553373"/>
  <c r="E553372"/>
  <c r="E553371"/>
  <c r="E553370"/>
  <c r="E553369"/>
  <c r="E553368"/>
  <c r="E553367"/>
  <c r="E553366"/>
  <c r="E553365"/>
  <c r="E553364"/>
  <c r="E553363"/>
  <c r="E553362"/>
  <c r="E553361"/>
  <c r="E553360"/>
  <c r="E553359"/>
  <c r="E553358"/>
  <c r="E553357"/>
  <c r="E553356"/>
  <c r="E553355"/>
  <c r="E553354"/>
  <c r="E553353"/>
  <c r="E553352"/>
  <c r="E553351"/>
  <c r="E553350"/>
  <c r="E553349"/>
  <c r="E553348"/>
  <c r="E553347"/>
  <c r="E553346"/>
  <c r="E553345"/>
  <c r="E553344"/>
  <c r="E553343"/>
  <c r="E553342"/>
  <c r="E553341"/>
  <c r="E553340"/>
  <c r="E553339"/>
  <c r="E553338"/>
  <c r="E553337"/>
  <c r="E553336"/>
  <c r="E553335"/>
  <c r="E553334"/>
  <c r="E553333"/>
  <c r="E553332"/>
  <c r="E553331"/>
  <c r="E553330"/>
  <c r="E553329"/>
  <c r="E553328"/>
  <c r="E553327"/>
  <c r="E553326"/>
  <c r="E553325"/>
  <c r="E553324"/>
  <c r="E553323"/>
  <c r="E553322"/>
  <c r="E553321"/>
  <c r="E553320"/>
  <c r="E553319"/>
  <c r="E553318"/>
  <c r="E553317"/>
  <c r="E553316"/>
  <c r="E553315"/>
  <c r="E553314"/>
  <c r="E553313"/>
  <c r="E553312"/>
  <c r="E553311"/>
  <c r="E553310"/>
  <c r="E553309"/>
  <c r="E553308"/>
  <c r="E553307"/>
  <c r="E553306"/>
  <c r="E553305"/>
  <c r="E553304"/>
  <c r="E553303"/>
  <c r="E553302"/>
  <c r="E553301"/>
  <c r="E553300"/>
  <c r="E553299"/>
  <c r="E553298"/>
  <c r="E553297"/>
  <c r="E553296"/>
  <c r="E553295"/>
  <c r="E553294"/>
  <c r="E553293"/>
  <c r="E553292"/>
  <c r="E553291"/>
  <c r="E553290"/>
  <c r="E553289"/>
  <c r="E553288"/>
  <c r="E553287"/>
  <c r="E553286"/>
  <c r="E553285"/>
  <c r="E553284"/>
  <c r="E553283"/>
  <c r="E553282"/>
  <c r="E553281"/>
  <c r="E553280"/>
  <c r="E553279"/>
  <c r="E553278"/>
  <c r="E553277"/>
  <c r="E553276"/>
  <c r="E553275"/>
  <c r="E553274"/>
  <c r="E553273"/>
  <c r="E553272"/>
  <c r="E553271"/>
  <c r="E553270"/>
  <c r="E553269"/>
  <c r="E553268"/>
  <c r="E553267"/>
  <c r="E553266"/>
  <c r="E553265"/>
  <c r="E553264"/>
  <c r="E553263"/>
  <c r="E553262"/>
  <c r="E553261"/>
  <c r="E553260"/>
  <c r="E553259"/>
  <c r="E553258"/>
  <c r="E553257"/>
  <c r="E553256"/>
  <c r="E553255"/>
  <c r="E553254"/>
  <c r="E553253"/>
  <c r="E553252"/>
  <c r="E553251"/>
  <c r="E553250"/>
  <c r="E553249"/>
  <c r="E553248"/>
  <c r="E553247"/>
  <c r="E553246"/>
  <c r="E553245"/>
  <c r="E553244"/>
  <c r="E553243"/>
  <c r="E553242"/>
  <c r="E553241"/>
  <c r="E553240"/>
  <c r="E553239"/>
  <c r="E553238"/>
  <c r="E553237"/>
  <c r="E553236"/>
  <c r="E553235"/>
  <c r="E553234"/>
  <c r="E553233"/>
  <c r="E553232"/>
  <c r="E553231"/>
  <c r="E553230"/>
  <c r="E553229"/>
  <c r="E553228"/>
  <c r="E553227"/>
  <c r="E553226"/>
  <c r="E553225"/>
  <c r="E553224"/>
  <c r="E553223"/>
  <c r="E553222"/>
  <c r="E553221"/>
  <c r="E553220"/>
  <c r="E553219"/>
  <c r="E553218"/>
  <c r="E553217"/>
  <c r="E553216"/>
  <c r="E553215"/>
  <c r="E553214"/>
  <c r="E553213"/>
  <c r="E553212"/>
  <c r="E553211"/>
  <c r="E553210"/>
  <c r="E553209"/>
  <c r="E553208"/>
  <c r="E553207"/>
  <c r="E553206"/>
  <c r="E553205"/>
  <c r="E553204"/>
  <c r="E553203"/>
  <c r="E553202"/>
  <c r="E553201"/>
  <c r="E553200"/>
  <c r="E553199"/>
  <c r="E553198"/>
  <c r="E553197"/>
  <c r="E553196"/>
  <c r="E553195"/>
  <c r="E553194"/>
  <c r="E553193"/>
  <c r="E553192"/>
  <c r="E553191"/>
  <c r="E553190"/>
  <c r="E553189"/>
  <c r="E553188"/>
  <c r="E553187"/>
  <c r="E553186"/>
  <c r="E553185"/>
  <c r="E553184"/>
  <c r="E553183"/>
  <c r="E553182"/>
  <c r="E553181"/>
  <c r="E553180"/>
  <c r="E553179"/>
  <c r="E553178"/>
  <c r="E553177"/>
  <c r="E553176"/>
  <c r="E553175"/>
  <c r="E553174"/>
  <c r="E553173"/>
  <c r="E553172"/>
  <c r="E553171"/>
  <c r="E553170"/>
  <c r="E553169"/>
  <c r="E553168"/>
  <c r="E553167"/>
  <c r="E553166"/>
  <c r="E553165"/>
  <c r="E553164"/>
  <c r="E553163"/>
  <c r="E553162"/>
  <c r="E553161"/>
  <c r="E553160"/>
  <c r="E553159"/>
  <c r="E553158"/>
  <c r="E553157"/>
  <c r="E553156"/>
  <c r="E553155"/>
  <c r="E553154"/>
  <c r="E553153"/>
  <c r="E553152"/>
  <c r="E553151"/>
  <c r="E553150"/>
  <c r="E553149"/>
  <c r="E553148"/>
  <c r="E553147"/>
  <c r="E553146"/>
  <c r="E553145"/>
  <c r="E553144"/>
  <c r="E553143"/>
  <c r="E553142"/>
  <c r="E553141"/>
  <c r="E553140"/>
  <c r="E553139"/>
  <c r="E553138"/>
  <c r="E553137"/>
  <c r="E553136"/>
  <c r="E553135"/>
  <c r="E553134"/>
  <c r="E553133"/>
  <c r="E553132"/>
  <c r="E553131"/>
  <c r="E553130"/>
  <c r="E553129"/>
  <c r="E553128"/>
  <c r="E553127"/>
  <c r="E553126"/>
  <c r="E553125"/>
  <c r="E553124"/>
  <c r="E553123"/>
  <c r="E553122"/>
  <c r="E553121"/>
  <c r="E553120"/>
  <c r="E553119"/>
  <c r="E553118"/>
  <c r="E553117"/>
  <c r="E553116"/>
  <c r="E553115"/>
  <c r="E553114"/>
  <c r="E553113"/>
  <c r="E553112"/>
  <c r="E553111"/>
  <c r="E553110"/>
  <c r="E553109"/>
  <c r="E553108"/>
  <c r="E553107"/>
  <c r="E553106"/>
  <c r="E553105"/>
  <c r="E553104"/>
  <c r="E553103"/>
  <c r="E553102"/>
  <c r="E553101"/>
  <c r="E553100"/>
  <c r="E553099"/>
  <c r="E553098"/>
  <c r="E553097"/>
  <c r="E553096"/>
  <c r="E553095"/>
  <c r="E553094"/>
  <c r="E553093"/>
  <c r="E553092"/>
  <c r="E553091"/>
  <c r="E553090"/>
  <c r="E553089"/>
  <c r="E553088"/>
  <c r="E553087"/>
  <c r="E553086"/>
  <c r="E553085"/>
  <c r="E553084"/>
  <c r="E553083"/>
  <c r="E553082"/>
  <c r="E553081"/>
  <c r="E553080"/>
  <c r="E553079"/>
  <c r="E553078"/>
  <c r="E553077"/>
  <c r="E553076"/>
  <c r="E553075"/>
  <c r="E553074"/>
  <c r="E553073"/>
  <c r="E553072"/>
  <c r="E553071"/>
  <c r="E553070"/>
  <c r="E553069"/>
  <c r="E553068"/>
  <c r="E553067"/>
  <c r="E553066"/>
  <c r="E553065"/>
  <c r="E553064"/>
  <c r="E553063"/>
  <c r="E553062"/>
  <c r="E553061"/>
  <c r="E553060"/>
  <c r="E553059"/>
  <c r="E553058"/>
  <c r="E553057"/>
  <c r="E553056"/>
  <c r="E553055"/>
  <c r="E553054"/>
  <c r="E553053"/>
  <c r="E553052"/>
  <c r="E553051"/>
  <c r="E553050"/>
  <c r="E553049"/>
  <c r="E553048"/>
  <c r="E553047"/>
  <c r="E553046"/>
  <c r="E553045"/>
  <c r="E553044"/>
  <c r="E553043"/>
  <c r="E553042"/>
  <c r="E553041"/>
  <c r="E553040"/>
  <c r="E553039"/>
  <c r="E553038"/>
  <c r="E553037"/>
  <c r="E553036"/>
  <c r="E553035"/>
  <c r="E553034"/>
  <c r="E553033"/>
  <c r="E553032"/>
  <c r="E553031"/>
  <c r="E553030"/>
  <c r="E553029"/>
  <c r="E553028"/>
  <c r="E553027"/>
  <c r="E553026"/>
  <c r="E553025"/>
  <c r="E553024"/>
  <c r="E553023"/>
  <c r="E553022"/>
  <c r="E553021"/>
  <c r="E553020"/>
  <c r="E553019"/>
  <c r="E553018"/>
  <c r="E553017"/>
  <c r="E553016"/>
  <c r="E553015"/>
  <c r="E553014"/>
  <c r="E553013"/>
  <c r="E553012"/>
  <c r="E553011"/>
  <c r="E553010"/>
  <c r="E553009"/>
  <c r="E553008"/>
  <c r="E553007"/>
  <c r="E553006"/>
  <c r="E553005"/>
  <c r="E553004"/>
  <c r="E553003"/>
  <c r="E553002"/>
  <c r="E553001"/>
  <c r="E553000"/>
  <c r="E552999"/>
  <c r="E552998"/>
  <c r="E552997"/>
  <c r="E552996"/>
  <c r="E552995"/>
  <c r="E552994"/>
  <c r="E552993"/>
  <c r="E552992"/>
  <c r="E552991"/>
  <c r="E552990"/>
  <c r="E552989"/>
  <c r="E552988"/>
  <c r="E552987"/>
  <c r="E552986"/>
  <c r="E552985"/>
  <c r="E552984"/>
  <c r="E552983"/>
  <c r="E552982"/>
  <c r="E552981"/>
  <c r="E552980"/>
  <c r="E552979"/>
  <c r="E552978"/>
  <c r="E552977"/>
  <c r="E552976"/>
  <c r="E552975"/>
  <c r="E552974"/>
  <c r="E552973"/>
  <c r="E552972"/>
  <c r="E552971"/>
  <c r="E552970"/>
  <c r="E552969"/>
  <c r="E552968"/>
  <c r="E552967"/>
  <c r="E552966"/>
  <c r="E552965"/>
  <c r="E552964"/>
  <c r="E552963"/>
  <c r="E552962"/>
  <c r="E552961"/>
  <c r="E552960"/>
  <c r="E552959"/>
  <c r="E552958"/>
  <c r="E552957"/>
  <c r="E552956"/>
  <c r="E552955"/>
  <c r="E552954"/>
  <c r="E552953"/>
  <c r="E552952"/>
  <c r="E552951"/>
  <c r="E552950"/>
  <c r="E552949"/>
  <c r="E552948"/>
  <c r="E552947"/>
  <c r="E552946"/>
  <c r="E552945"/>
  <c r="E552944"/>
  <c r="E552943"/>
  <c r="E552942"/>
  <c r="E552941"/>
  <c r="E552940"/>
  <c r="E552939"/>
  <c r="E552938"/>
  <c r="E552937"/>
  <c r="E552936"/>
  <c r="E552935"/>
  <c r="E552934"/>
  <c r="E552933"/>
  <c r="E552932"/>
  <c r="E552931"/>
  <c r="E552930"/>
  <c r="E552929"/>
  <c r="E552928"/>
  <c r="E552927"/>
  <c r="E552926"/>
  <c r="E552925"/>
  <c r="E552924"/>
  <c r="E552923"/>
  <c r="E552922"/>
  <c r="E552921"/>
  <c r="E552920"/>
  <c r="E552919"/>
  <c r="E552918"/>
  <c r="E552917"/>
  <c r="E552916"/>
  <c r="E552915"/>
  <c r="E552914"/>
  <c r="E552913"/>
  <c r="E552912"/>
  <c r="E552911"/>
  <c r="E552910"/>
  <c r="E552909"/>
  <c r="E552908"/>
  <c r="E552907"/>
  <c r="E552906"/>
  <c r="E552905"/>
  <c r="E552904"/>
  <c r="E552903"/>
  <c r="E552902"/>
  <c r="E552901"/>
  <c r="E552900"/>
  <c r="E552899"/>
  <c r="E552898"/>
  <c r="E552897"/>
  <c r="E552896"/>
  <c r="E552895"/>
  <c r="E552894"/>
  <c r="E552893"/>
  <c r="E552892"/>
  <c r="E552891"/>
  <c r="E552890"/>
  <c r="E552889"/>
  <c r="E552888"/>
  <c r="E552887"/>
  <c r="E552886"/>
  <c r="E552885"/>
  <c r="E552884"/>
  <c r="E552883"/>
  <c r="E552882"/>
  <c r="E552881"/>
  <c r="E552880"/>
  <c r="E552879"/>
  <c r="E552878"/>
  <c r="E552877"/>
  <c r="E552876"/>
  <c r="E552875"/>
  <c r="E552874"/>
  <c r="E552873"/>
  <c r="E552872"/>
  <c r="E552871"/>
  <c r="E552870"/>
  <c r="E552869"/>
  <c r="E552868"/>
  <c r="E552867"/>
  <c r="E552866"/>
  <c r="E552865"/>
  <c r="E552864"/>
  <c r="E552863"/>
  <c r="E552862"/>
  <c r="E552861"/>
  <c r="E552860"/>
  <c r="E552859"/>
  <c r="E552858"/>
  <c r="E552857"/>
  <c r="E552856"/>
  <c r="E552855"/>
  <c r="E552854"/>
  <c r="E552853"/>
  <c r="E552852"/>
  <c r="E552851"/>
  <c r="E552850"/>
  <c r="E552849"/>
  <c r="E552848"/>
  <c r="E552847"/>
  <c r="E552846"/>
  <c r="E552845"/>
  <c r="E552844"/>
  <c r="E552843"/>
  <c r="E552842"/>
  <c r="E552841"/>
  <c r="E552840"/>
  <c r="E552839"/>
  <c r="E552838"/>
  <c r="E552837"/>
  <c r="E552836"/>
  <c r="E552835"/>
  <c r="E552834"/>
  <c r="E552833"/>
  <c r="E552832"/>
  <c r="E552831"/>
  <c r="E552830"/>
  <c r="E552829"/>
  <c r="E552828"/>
  <c r="E552827"/>
  <c r="E552826"/>
  <c r="E552825"/>
  <c r="E552824"/>
  <c r="E552823"/>
  <c r="E552822"/>
  <c r="E552821"/>
  <c r="E552820"/>
  <c r="E552819"/>
  <c r="E552818"/>
  <c r="E552817"/>
  <c r="E552816"/>
  <c r="E552815"/>
  <c r="E552814"/>
  <c r="E552813"/>
  <c r="E552812"/>
  <c r="E552811"/>
  <c r="E552810"/>
  <c r="E552809"/>
  <c r="E552808"/>
  <c r="E552807"/>
  <c r="E552806"/>
  <c r="E552805"/>
  <c r="E552804"/>
  <c r="E552803"/>
  <c r="E552802"/>
  <c r="E552801"/>
  <c r="E552800"/>
  <c r="E552799"/>
  <c r="E552798"/>
  <c r="E552797"/>
  <c r="E552796"/>
  <c r="E552795"/>
  <c r="E552794"/>
  <c r="E552793"/>
  <c r="E552792"/>
  <c r="E552791"/>
  <c r="E552790"/>
  <c r="E552789"/>
  <c r="E552788"/>
  <c r="E552787"/>
  <c r="E552786"/>
  <c r="E552785"/>
  <c r="E552784"/>
  <c r="E552783"/>
  <c r="E552782"/>
  <c r="E552781"/>
  <c r="E552780"/>
  <c r="E552779"/>
  <c r="E552778"/>
  <c r="E552777"/>
  <c r="E552776"/>
  <c r="E552775"/>
  <c r="E552774"/>
  <c r="E552773"/>
  <c r="E552772"/>
  <c r="E552771"/>
  <c r="E552770"/>
  <c r="E552769"/>
  <c r="E552768"/>
  <c r="E552767"/>
  <c r="E552766"/>
  <c r="E552765"/>
  <c r="E552764"/>
  <c r="E552763"/>
  <c r="E552762"/>
  <c r="E552761"/>
  <c r="E552760"/>
  <c r="E552759"/>
  <c r="E552758"/>
  <c r="E552757"/>
  <c r="E552756"/>
  <c r="E552755"/>
  <c r="E552754"/>
  <c r="E552753"/>
  <c r="E552752"/>
  <c r="E552751"/>
  <c r="E552750"/>
  <c r="E552749"/>
  <c r="E552748"/>
  <c r="E552747"/>
  <c r="E552746"/>
  <c r="E552745"/>
  <c r="E552744"/>
  <c r="E552743"/>
  <c r="E552742"/>
  <c r="E552741"/>
  <c r="E552740"/>
  <c r="E552739"/>
  <c r="E552738"/>
  <c r="E552737"/>
  <c r="E552736"/>
  <c r="E552735"/>
  <c r="E552734"/>
  <c r="E552733"/>
  <c r="E552732"/>
  <c r="E552731"/>
  <c r="E552730"/>
  <c r="E552729"/>
  <c r="E552728"/>
  <c r="E552727"/>
  <c r="E552726"/>
  <c r="E552725"/>
  <c r="E552724"/>
  <c r="E552723"/>
  <c r="E552722"/>
  <c r="E552721"/>
  <c r="E552720"/>
  <c r="E552719"/>
  <c r="E552718"/>
  <c r="E552717"/>
  <c r="E552716"/>
  <c r="E552715"/>
  <c r="E552714"/>
  <c r="E552713"/>
  <c r="E552712"/>
  <c r="E552711"/>
  <c r="E552710"/>
  <c r="E552709"/>
  <c r="E552708"/>
  <c r="E552707"/>
  <c r="E552706"/>
  <c r="E552705"/>
  <c r="E552704"/>
  <c r="E552703"/>
  <c r="E552702"/>
  <c r="E552701"/>
  <c r="E552700"/>
  <c r="E552699"/>
  <c r="E552698"/>
  <c r="E552697"/>
  <c r="E552696"/>
  <c r="E552695"/>
  <c r="E552694"/>
  <c r="E552693"/>
  <c r="E552692"/>
  <c r="E552691"/>
  <c r="E552690"/>
  <c r="E552689"/>
  <c r="E552688"/>
  <c r="E552687"/>
  <c r="E552686"/>
  <c r="E552685"/>
  <c r="E552684"/>
  <c r="E552683"/>
  <c r="E552682"/>
  <c r="E552681"/>
  <c r="E552680"/>
  <c r="E552679"/>
  <c r="E552678"/>
  <c r="E552677"/>
  <c r="E552676"/>
  <c r="E552675"/>
  <c r="E552674"/>
  <c r="E552673"/>
  <c r="E552672"/>
  <c r="E552671"/>
  <c r="E552670"/>
  <c r="E552669"/>
  <c r="E552668"/>
  <c r="E552667"/>
  <c r="E552666"/>
  <c r="E552665"/>
  <c r="E552664"/>
  <c r="E552663"/>
  <c r="E552662"/>
  <c r="E552661"/>
  <c r="E552660"/>
  <c r="E552659"/>
  <c r="E552658"/>
  <c r="E552657"/>
  <c r="E552656"/>
  <c r="E552655"/>
  <c r="E552654"/>
  <c r="E552653"/>
  <c r="E552652"/>
  <c r="E552651"/>
  <c r="E552650"/>
  <c r="E552649"/>
  <c r="E552648"/>
  <c r="E552647"/>
  <c r="E552646"/>
  <c r="E552645"/>
  <c r="E552644"/>
  <c r="E552643"/>
  <c r="E552642"/>
  <c r="E552641"/>
  <c r="E552640"/>
  <c r="E552639"/>
  <c r="E552638"/>
  <c r="E552637"/>
  <c r="E552636"/>
  <c r="E552635"/>
  <c r="E552634"/>
  <c r="E552633"/>
  <c r="E552632"/>
  <c r="E552631"/>
  <c r="E552630"/>
  <c r="E552629"/>
  <c r="E552628"/>
  <c r="E552627"/>
  <c r="E552626"/>
  <c r="E552625"/>
  <c r="E552624"/>
  <c r="E552623"/>
  <c r="E552622"/>
  <c r="E552621"/>
  <c r="E552620"/>
  <c r="E552619"/>
  <c r="E552618"/>
  <c r="E552617"/>
  <c r="E552616"/>
  <c r="E552615"/>
  <c r="E552614"/>
  <c r="E552613"/>
  <c r="E552612"/>
  <c r="E552611"/>
  <c r="E552610"/>
  <c r="E552609"/>
  <c r="E552608"/>
  <c r="E552607"/>
  <c r="E552606"/>
  <c r="E552605"/>
  <c r="E552604"/>
  <c r="E552603"/>
  <c r="E552602"/>
  <c r="E552601"/>
  <c r="E552600"/>
  <c r="E552599"/>
  <c r="E552598"/>
  <c r="E552597"/>
  <c r="E552596"/>
  <c r="E552595"/>
  <c r="E552594"/>
  <c r="E552593"/>
  <c r="E552592"/>
  <c r="E552591"/>
  <c r="E552590"/>
  <c r="E552589"/>
  <c r="E552588"/>
  <c r="E552587"/>
  <c r="E552586"/>
  <c r="E552585"/>
  <c r="E552584"/>
  <c r="E552583"/>
  <c r="E552582"/>
  <c r="E552581"/>
  <c r="E552580"/>
  <c r="E552579"/>
  <c r="E552578"/>
  <c r="E552577"/>
  <c r="E552576"/>
  <c r="E552575"/>
  <c r="E552574"/>
  <c r="E552573"/>
  <c r="E552572"/>
  <c r="E552571"/>
  <c r="E552570"/>
  <c r="E552569"/>
  <c r="E552568"/>
  <c r="E552567"/>
  <c r="E552566"/>
  <c r="E552565"/>
  <c r="E552564"/>
  <c r="E552563"/>
  <c r="E552562"/>
  <c r="E552561"/>
  <c r="E552560"/>
  <c r="E552559"/>
  <c r="E552558"/>
  <c r="E552557"/>
  <c r="E552556"/>
  <c r="E552555"/>
  <c r="E552554"/>
  <c r="E552553"/>
  <c r="E552552"/>
  <c r="E552551"/>
  <c r="E552550"/>
  <c r="E552549"/>
  <c r="E552548"/>
  <c r="E552547"/>
  <c r="E552546"/>
  <c r="E552545"/>
  <c r="E552544"/>
  <c r="E552543"/>
  <c r="E552542"/>
  <c r="E552541"/>
  <c r="E552540"/>
  <c r="E552539"/>
  <c r="E552538"/>
  <c r="E552537"/>
  <c r="E552536"/>
  <c r="E552535"/>
  <c r="E552534"/>
  <c r="E552533"/>
  <c r="E552532"/>
  <c r="E552531"/>
  <c r="E552530"/>
  <c r="E552529"/>
  <c r="E552528"/>
  <c r="E552527"/>
  <c r="E552526"/>
  <c r="E552525"/>
  <c r="E552524"/>
  <c r="E552523"/>
  <c r="E552522"/>
  <c r="E552521"/>
  <c r="E552520"/>
  <c r="E552519"/>
  <c r="E552518"/>
  <c r="E552517"/>
  <c r="E552516"/>
  <c r="E552515"/>
  <c r="E552514"/>
  <c r="E552513"/>
  <c r="E552512"/>
  <c r="E552511"/>
  <c r="E552510"/>
  <c r="E552509"/>
  <c r="E552508"/>
  <c r="E552507"/>
  <c r="E552506"/>
  <c r="E552505"/>
  <c r="E552504"/>
  <c r="E552503"/>
  <c r="E552502"/>
  <c r="E552501"/>
  <c r="E552500"/>
  <c r="E552499"/>
  <c r="E552498"/>
  <c r="E552497"/>
  <c r="E552496"/>
  <c r="E552495"/>
  <c r="E552494"/>
  <c r="E552493"/>
  <c r="E552492"/>
  <c r="E552491"/>
  <c r="E552490"/>
  <c r="E552489"/>
  <c r="E552488"/>
  <c r="E552487"/>
  <c r="E552486"/>
  <c r="E552485"/>
  <c r="E552484"/>
  <c r="E552483"/>
  <c r="E552482"/>
  <c r="E552481"/>
  <c r="E552480"/>
  <c r="E552479"/>
  <c r="E552478"/>
  <c r="E552477"/>
  <c r="E552476"/>
  <c r="E552475"/>
  <c r="E552474"/>
  <c r="E552473"/>
  <c r="E552472"/>
  <c r="E552471"/>
  <c r="E552470"/>
  <c r="E552469"/>
  <c r="E552468"/>
  <c r="E552467"/>
  <c r="E552466"/>
  <c r="E552465"/>
  <c r="E552464"/>
  <c r="E552463"/>
  <c r="E552462"/>
  <c r="E552461"/>
  <c r="E552460"/>
  <c r="E552459"/>
  <c r="E552458"/>
  <c r="E552457"/>
  <c r="E552456"/>
  <c r="E552455"/>
  <c r="E552454"/>
  <c r="E552453"/>
  <c r="E552452"/>
  <c r="E552451"/>
  <c r="E552450"/>
  <c r="E552449"/>
  <c r="E552448"/>
  <c r="E552447"/>
  <c r="E552446"/>
  <c r="E552445"/>
  <c r="E552444"/>
  <c r="E552443"/>
  <c r="E552442"/>
  <c r="E552441"/>
  <c r="E552440"/>
  <c r="E552439"/>
  <c r="E552438"/>
  <c r="E552437"/>
  <c r="E552436"/>
  <c r="E552435"/>
  <c r="E552434"/>
  <c r="E552433"/>
  <c r="E552432"/>
  <c r="E552431"/>
  <c r="E552430"/>
  <c r="E552429"/>
  <c r="E552428"/>
  <c r="E552427"/>
  <c r="E552426"/>
  <c r="E552425"/>
  <c r="E552424"/>
  <c r="E552423"/>
  <c r="E552422"/>
  <c r="E552421"/>
  <c r="E552420"/>
  <c r="E552419"/>
  <c r="E552418"/>
  <c r="E552417"/>
  <c r="E552416"/>
  <c r="E552415"/>
  <c r="E552414"/>
  <c r="E552413"/>
  <c r="E552412"/>
  <c r="E552411"/>
  <c r="E552410"/>
  <c r="E552409"/>
  <c r="E552408"/>
  <c r="E552407"/>
  <c r="E552406"/>
  <c r="E552405"/>
  <c r="E552404"/>
  <c r="E552403"/>
  <c r="E552402"/>
  <c r="E552401"/>
  <c r="E552400"/>
  <c r="E552399"/>
  <c r="E552398"/>
  <c r="E552397"/>
  <c r="E552396"/>
  <c r="E552395"/>
  <c r="E552394"/>
  <c r="E552393"/>
  <c r="E552392"/>
  <c r="E552391"/>
  <c r="E552390"/>
  <c r="E552389"/>
  <c r="E552388"/>
  <c r="E552387"/>
  <c r="E552386"/>
  <c r="E552385"/>
  <c r="E552384"/>
  <c r="E552383"/>
  <c r="E552382"/>
  <c r="E552381"/>
  <c r="E552380"/>
  <c r="E552379"/>
  <c r="E552378"/>
  <c r="E552377"/>
  <c r="E552376"/>
  <c r="E552375"/>
  <c r="E552374"/>
  <c r="E552373"/>
  <c r="E552372"/>
  <c r="E552371"/>
  <c r="E552370"/>
  <c r="E552369"/>
  <c r="E552368"/>
  <c r="E552367"/>
  <c r="E552366"/>
  <c r="E552365"/>
  <c r="E552364"/>
  <c r="E552363"/>
  <c r="E552362"/>
  <c r="E552361"/>
  <c r="E552360"/>
  <c r="E552359"/>
  <c r="E552358"/>
  <c r="E552357"/>
  <c r="E552356"/>
  <c r="E552355"/>
  <c r="E552354"/>
  <c r="E552353"/>
  <c r="E552352"/>
  <c r="E552351"/>
  <c r="E552350"/>
  <c r="E552349"/>
  <c r="E552348"/>
  <c r="E552347"/>
  <c r="E552346"/>
  <c r="E552345"/>
  <c r="E552344"/>
  <c r="E552343"/>
  <c r="E552342"/>
  <c r="E552341"/>
  <c r="E552340"/>
  <c r="E552339"/>
  <c r="E552338"/>
  <c r="E552337"/>
  <c r="E552336"/>
  <c r="E552335"/>
  <c r="E552334"/>
  <c r="E552333"/>
  <c r="E552332"/>
  <c r="E552331"/>
  <c r="E552330"/>
  <c r="E552329"/>
  <c r="E552328"/>
  <c r="E552327"/>
  <c r="E552326"/>
  <c r="E552325"/>
  <c r="E552324"/>
  <c r="E552323"/>
  <c r="E552322"/>
  <c r="E552321"/>
  <c r="E552320"/>
  <c r="E552319"/>
  <c r="E552318"/>
  <c r="E552317"/>
  <c r="E552316"/>
  <c r="E552315"/>
  <c r="E552314"/>
  <c r="E552313"/>
  <c r="E552312"/>
  <c r="E552311"/>
  <c r="E552310"/>
  <c r="E552309"/>
  <c r="E552308"/>
  <c r="E552307"/>
  <c r="E552306"/>
  <c r="E552305"/>
  <c r="E552304"/>
  <c r="E552303"/>
  <c r="E552302"/>
  <c r="E552301"/>
  <c r="E552300"/>
  <c r="E552299"/>
  <c r="E552298"/>
  <c r="E552297"/>
  <c r="E552296"/>
  <c r="E552295"/>
  <c r="E552294"/>
  <c r="E552293"/>
  <c r="E552292"/>
  <c r="E552291"/>
  <c r="E552290"/>
  <c r="E552289"/>
  <c r="E552288"/>
  <c r="E552287"/>
  <c r="E552286"/>
  <c r="E552285"/>
  <c r="E552284"/>
  <c r="E552283"/>
  <c r="E552282"/>
  <c r="E552281"/>
  <c r="E552280"/>
  <c r="E552279"/>
  <c r="E552278"/>
  <c r="E552277"/>
  <c r="E552276"/>
  <c r="E552275"/>
  <c r="E552274"/>
  <c r="E552273"/>
  <c r="E552272"/>
  <c r="E552271"/>
  <c r="E552270"/>
  <c r="E552269"/>
  <c r="E552268"/>
  <c r="E552267"/>
  <c r="E552266"/>
  <c r="E552265"/>
  <c r="E552264"/>
  <c r="E552263"/>
  <c r="E552262"/>
  <c r="E552261"/>
  <c r="E552260"/>
  <c r="E552259"/>
  <c r="E552258"/>
  <c r="E552257"/>
  <c r="E552256"/>
  <c r="E552255"/>
  <c r="E552254"/>
  <c r="E552253"/>
  <c r="E552252"/>
  <c r="E552251"/>
  <c r="E552250"/>
  <c r="E552249"/>
  <c r="E552248"/>
  <c r="E552247"/>
  <c r="E552246"/>
  <c r="E552245"/>
  <c r="E552244"/>
  <c r="E552243"/>
  <c r="E552242"/>
  <c r="E552241"/>
  <c r="E552240"/>
  <c r="E552239"/>
  <c r="E552238"/>
  <c r="E552237"/>
  <c r="E552236"/>
  <c r="E552235"/>
  <c r="E552234"/>
  <c r="E552233"/>
  <c r="E552232"/>
  <c r="E552231"/>
  <c r="E552230"/>
  <c r="E552229"/>
  <c r="E552228"/>
  <c r="E552227"/>
  <c r="E552226"/>
  <c r="E552225"/>
  <c r="E552224"/>
  <c r="E552223"/>
  <c r="E552222"/>
  <c r="E552221"/>
  <c r="E552220"/>
  <c r="E552219"/>
  <c r="E552218"/>
  <c r="E552217"/>
  <c r="E552216"/>
  <c r="E552215"/>
  <c r="E552214"/>
  <c r="E552213"/>
  <c r="E552212"/>
  <c r="E552211"/>
  <c r="E552210"/>
  <c r="E552209"/>
  <c r="E552208"/>
  <c r="E552207"/>
  <c r="E552206"/>
  <c r="E552205"/>
  <c r="E552204"/>
  <c r="E552203"/>
  <c r="E552202"/>
  <c r="E552201"/>
  <c r="E552200"/>
  <c r="E552199"/>
  <c r="E552198"/>
  <c r="E552197"/>
  <c r="E552196"/>
  <c r="E552195"/>
  <c r="E552194"/>
  <c r="E552193"/>
  <c r="E552192"/>
  <c r="E552191"/>
  <c r="E552190"/>
  <c r="E552189"/>
  <c r="E552188"/>
  <c r="E552187"/>
  <c r="E552186"/>
  <c r="E552185"/>
  <c r="E552184"/>
  <c r="E552183"/>
  <c r="E552182"/>
  <c r="E552181"/>
  <c r="E552180"/>
  <c r="E552179"/>
  <c r="E552178"/>
  <c r="E552177"/>
  <c r="E552176"/>
  <c r="E552175"/>
  <c r="E552174"/>
  <c r="E552173"/>
  <c r="E552172"/>
  <c r="E552171"/>
  <c r="E552170"/>
  <c r="E552169"/>
  <c r="E552168"/>
  <c r="E552167"/>
  <c r="E552166"/>
  <c r="E552165"/>
  <c r="E552164"/>
  <c r="E552163"/>
  <c r="E552162"/>
  <c r="E552161"/>
  <c r="E552160"/>
  <c r="E552159"/>
  <c r="E552158"/>
  <c r="E552157"/>
  <c r="E552156"/>
  <c r="E552155"/>
  <c r="E552154"/>
  <c r="E552153"/>
  <c r="E552152"/>
  <c r="E552151"/>
  <c r="E552150"/>
  <c r="E552149"/>
  <c r="E552148"/>
  <c r="E552147"/>
  <c r="E552146"/>
  <c r="E552145"/>
  <c r="E552144"/>
  <c r="E552143"/>
  <c r="E552142"/>
  <c r="E552141"/>
  <c r="E552140"/>
  <c r="E552139"/>
  <c r="E552138"/>
  <c r="E552137"/>
  <c r="E552136"/>
  <c r="E552135"/>
  <c r="E552134"/>
  <c r="E552133"/>
  <c r="E552132"/>
  <c r="E552131"/>
  <c r="E552130"/>
  <c r="E552129"/>
  <c r="E552128"/>
  <c r="E552127"/>
  <c r="E552126"/>
  <c r="E552125"/>
  <c r="E552124"/>
  <c r="E552123"/>
  <c r="E552122"/>
  <c r="E552121"/>
  <c r="E552120"/>
  <c r="E552119"/>
  <c r="E552118"/>
  <c r="E552117"/>
  <c r="E552116"/>
  <c r="E552115"/>
  <c r="E552114"/>
  <c r="E552113"/>
  <c r="E552112"/>
  <c r="E552111"/>
  <c r="E552110"/>
  <c r="E552109"/>
  <c r="E552108"/>
  <c r="E552107"/>
  <c r="E552106"/>
  <c r="E552105"/>
  <c r="E552104"/>
  <c r="E552103"/>
  <c r="E552102"/>
  <c r="E552101"/>
  <c r="E552100"/>
  <c r="E552099"/>
  <c r="E552098"/>
  <c r="E552097"/>
  <c r="E552096"/>
  <c r="E552095"/>
  <c r="E552094"/>
  <c r="E552093"/>
  <c r="E552092"/>
  <c r="E552091"/>
  <c r="E552090"/>
  <c r="E552089"/>
  <c r="E552088"/>
  <c r="E552087"/>
  <c r="E552086"/>
  <c r="E552085"/>
  <c r="E552084"/>
  <c r="E552083"/>
  <c r="E552082"/>
  <c r="E552081"/>
  <c r="E552080"/>
  <c r="E552079"/>
  <c r="E552078"/>
  <c r="E552077"/>
  <c r="E552076"/>
  <c r="E552075"/>
  <c r="E552074"/>
  <c r="E552073"/>
  <c r="E552072"/>
  <c r="E552071"/>
  <c r="E552070"/>
  <c r="E552069"/>
  <c r="E552068"/>
  <c r="E552067"/>
  <c r="E552066"/>
  <c r="E552065"/>
  <c r="E552064"/>
  <c r="E552063"/>
  <c r="E552062"/>
  <c r="E552061"/>
  <c r="E552060"/>
  <c r="E552059"/>
  <c r="E552058"/>
  <c r="E552057"/>
  <c r="E552056"/>
  <c r="E552055"/>
  <c r="E552054"/>
  <c r="E552053"/>
  <c r="E552052"/>
  <c r="E552051"/>
  <c r="E552050"/>
  <c r="E552049"/>
  <c r="E552048"/>
  <c r="E552047"/>
  <c r="E552046"/>
  <c r="E552045"/>
  <c r="E552044"/>
  <c r="E552043"/>
  <c r="E552042"/>
  <c r="E552041"/>
  <c r="E552040"/>
  <c r="E552039"/>
  <c r="E552038"/>
  <c r="E552037"/>
  <c r="E552036"/>
  <c r="E552035"/>
  <c r="E552034"/>
  <c r="E552033"/>
  <c r="E552032"/>
  <c r="E552031"/>
  <c r="E552030"/>
  <c r="E552029"/>
  <c r="E552028"/>
  <c r="E552027"/>
  <c r="E552026"/>
  <c r="E552025"/>
  <c r="E552024"/>
  <c r="E552023"/>
  <c r="E552022"/>
  <c r="E552021"/>
  <c r="E552020"/>
  <c r="E552019"/>
  <c r="E552018"/>
  <c r="E552017"/>
  <c r="E552016"/>
  <c r="E552015"/>
  <c r="E552014"/>
  <c r="E552013"/>
  <c r="E552012"/>
  <c r="E552011"/>
  <c r="E552010"/>
  <c r="E552009"/>
  <c r="E552008"/>
  <c r="E552007"/>
  <c r="E552006"/>
  <c r="E552005"/>
  <c r="E552004"/>
  <c r="E552003"/>
  <c r="E552002"/>
  <c r="E552001"/>
  <c r="E552000"/>
  <c r="E551999"/>
  <c r="E551998"/>
  <c r="E551997"/>
  <c r="E551996"/>
  <c r="E551995"/>
  <c r="E551994"/>
  <c r="E551993"/>
  <c r="E551992"/>
  <c r="E551991"/>
  <c r="E551990"/>
  <c r="E551989"/>
  <c r="E551988"/>
  <c r="E551987"/>
  <c r="E551986"/>
  <c r="E551985"/>
  <c r="E551984"/>
  <c r="E551983"/>
  <c r="E551982"/>
  <c r="E551981"/>
  <c r="E551980"/>
  <c r="E551979"/>
  <c r="E551978"/>
  <c r="E551977"/>
  <c r="E551976"/>
  <c r="E551975"/>
  <c r="E551974"/>
  <c r="E551973"/>
  <c r="E551972"/>
  <c r="E551971"/>
  <c r="E551970"/>
  <c r="E551969"/>
  <c r="E551968"/>
  <c r="E551967"/>
  <c r="E551966"/>
  <c r="E551965"/>
  <c r="E551964"/>
  <c r="E551963"/>
  <c r="E551962"/>
  <c r="E551961"/>
  <c r="E551960"/>
  <c r="E551959"/>
  <c r="E551958"/>
  <c r="E551957"/>
  <c r="E551956"/>
  <c r="E551955"/>
  <c r="E551954"/>
  <c r="E551953"/>
  <c r="E551952"/>
  <c r="E551951"/>
  <c r="E551950"/>
  <c r="E551949"/>
  <c r="E551948"/>
  <c r="E551947"/>
  <c r="E551946"/>
  <c r="E551945"/>
  <c r="E551944"/>
  <c r="E551943"/>
  <c r="E551942"/>
  <c r="E551941"/>
  <c r="E551940"/>
  <c r="E551939"/>
  <c r="E551938"/>
  <c r="E551937"/>
  <c r="E551936"/>
  <c r="E551935"/>
  <c r="E551934"/>
  <c r="E551933"/>
  <c r="E551932"/>
  <c r="E551931"/>
  <c r="E551930"/>
  <c r="E551929"/>
  <c r="E551928"/>
  <c r="E551927"/>
  <c r="E551926"/>
  <c r="E551925"/>
  <c r="E551924"/>
  <c r="E551923"/>
  <c r="E551922"/>
  <c r="E551921"/>
  <c r="E551920"/>
  <c r="E551919"/>
  <c r="E551918"/>
  <c r="E551917"/>
  <c r="E551916"/>
  <c r="E551915"/>
  <c r="E551914"/>
  <c r="E551913"/>
  <c r="E551912"/>
  <c r="E551911"/>
  <c r="E551910"/>
  <c r="E551909"/>
  <c r="E551908"/>
  <c r="E551907"/>
  <c r="E551906"/>
  <c r="E551905"/>
  <c r="E551904"/>
  <c r="E551903"/>
  <c r="E551902"/>
  <c r="E551901"/>
  <c r="E551900"/>
  <c r="E551899"/>
  <c r="E551898"/>
  <c r="E551897"/>
  <c r="E551896"/>
  <c r="E551895"/>
  <c r="E551894"/>
  <c r="E551893"/>
  <c r="E551892"/>
  <c r="E551891"/>
  <c r="E551890"/>
  <c r="E551889"/>
  <c r="E551888"/>
  <c r="E551887"/>
  <c r="E551886"/>
  <c r="E551885"/>
  <c r="E551884"/>
  <c r="E551883"/>
  <c r="E551882"/>
  <c r="E551881"/>
  <c r="E551880"/>
  <c r="E551879"/>
  <c r="E551878"/>
  <c r="E551877"/>
  <c r="E551876"/>
  <c r="E551875"/>
  <c r="E551874"/>
  <c r="E551873"/>
  <c r="E551872"/>
  <c r="E551871"/>
  <c r="E551870"/>
  <c r="E551869"/>
  <c r="E551868"/>
  <c r="E551867"/>
  <c r="E551866"/>
  <c r="E551865"/>
  <c r="E551864"/>
  <c r="E551863"/>
  <c r="E551862"/>
  <c r="E551861"/>
  <c r="E551860"/>
  <c r="E551859"/>
  <c r="E551858"/>
  <c r="E551857"/>
  <c r="E551856"/>
  <c r="E551855"/>
  <c r="E551854"/>
  <c r="E551853"/>
  <c r="E551852"/>
  <c r="E551851"/>
  <c r="E551850"/>
  <c r="E551849"/>
  <c r="E551848"/>
  <c r="E551847"/>
  <c r="E551846"/>
  <c r="E551845"/>
  <c r="E551844"/>
  <c r="E551843"/>
  <c r="E551842"/>
  <c r="E551841"/>
  <c r="E551840"/>
  <c r="E551839"/>
  <c r="E551838"/>
  <c r="E551837"/>
  <c r="E551836"/>
  <c r="E551835"/>
  <c r="E551834"/>
  <c r="E551833"/>
  <c r="E551832"/>
  <c r="E551831"/>
  <c r="E551830"/>
  <c r="E551829"/>
  <c r="E551828"/>
  <c r="E551827"/>
  <c r="E551826"/>
  <c r="E551825"/>
  <c r="E551824"/>
  <c r="E551823"/>
  <c r="E551822"/>
  <c r="E551821"/>
  <c r="E551820"/>
  <c r="E551819"/>
  <c r="E551818"/>
  <c r="E551817"/>
  <c r="E551816"/>
  <c r="E551815"/>
  <c r="E551814"/>
  <c r="E551813"/>
  <c r="E551812"/>
  <c r="E551811"/>
  <c r="E551810"/>
  <c r="E551809"/>
  <c r="E551808"/>
  <c r="E551807"/>
  <c r="E551806"/>
  <c r="E551805"/>
  <c r="E551804"/>
  <c r="E551803"/>
  <c r="E551802"/>
  <c r="E551801"/>
  <c r="E551800"/>
  <c r="E551799"/>
  <c r="E551798"/>
  <c r="E551797"/>
  <c r="E551796"/>
  <c r="E551795"/>
  <c r="E551794"/>
  <c r="E551793"/>
  <c r="E551792"/>
  <c r="E551791"/>
  <c r="E551790"/>
  <c r="E551789"/>
  <c r="E551788"/>
  <c r="E551787"/>
  <c r="E551786"/>
  <c r="E551785"/>
  <c r="E551784"/>
  <c r="E551783"/>
  <c r="E551782"/>
  <c r="E551781"/>
  <c r="E551780"/>
  <c r="E551779"/>
  <c r="E551778"/>
  <c r="E551777"/>
  <c r="E551776"/>
  <c r="E551775"/>
  <c r="E551774"/>
  <c r="E551773"/>
  <c r="E551772"/>
  <c r="E551771"/>
  <c r="E551770"/>
  <c r="E551769"/>
  <c r="E551768"/>
  <c r="E551767"/>
  <c r="E551766"/>
  <c r="E551765"/>
  <c r="E551764"/>
  <c r="E551763"/>
  <c r="E551762"/>
  <c r="E551761"/>
  <c r="E551760"/>
  <c r="E551759"/>
  <c r="E551758"/>
  <c r="E551757"/>
  <c r="E551756"/>
  <c r="E551755"/>
  <c r="E551754"/>
  <c r="E551753"/>
  <c r="E551752"/>
  <c r="E551751"/>
  <c r="E551750"/>
  <c r="E551749"/>
  <c r="E551748"/>
  <c r="E551747"/>
  <c r="E551746"/>
  <c r="E551745"/>
  <c r="E551744"/>
  <c r="E551743"/>
  <c r="E551742"/>
  <c r="E551741"/>
  <c r="E551740"/>
  <c r="E551739"/>
  <c r="E551738"/>
  <c r="E551737"/>
  <c r="E551736"/>
  <c r="E551735"/>
  <c r="E551734"/>
  <c r="E551733"/>
  <c r="E551732"/>
  <c r="E551731"/>
  <c r="E551730"/>
  <c r="E551729"/>
  <c r="E551728"/>
  <c r="E551727"/>
  <c r="E551726"/>
  <c r="E551725"/>
  <c r="E551724"/>
  <c r="E551723"/>
  <c r="E551722"/>
  <c r="E551721"/>
  <c r="E551720"/>
  <c r="E551719"/>
  <c r="E551718"/>
  <c r="E551717"/>
  <c r="E551716"/>
  <c r="E551715"/>
  <c r="E551714"/>
  <c r="E551713"/>
  <c r="E551712"/>
  <c r="E551711"/>
  <c r="E551710"/>
  <c r="E551709"/>
  <c r="E551708"/>
  <c r="E551707"/>
  <c r="E551706"/>
  <c r="E551705"/>
  <c r="E551704"/>
  <c r="E551703"/>
  <c r="E551702"/>
  <c r="E551701"/>
  <c r="E551700"/>
  <c r="E551699"/>
  <c r="E551698"/>
  <c r="E551697"/>
  <c r="E551696"/>
  <c r="E551695"/>
  <c r="E551694"/>
  <c r="E551693"/>
  <c r="E551692"/>
  <c r="E551691"/>
  <c r="E551690"/>
  <c r="E551689"/>
  <c r="E551688"/>
  <c r="E551687"/>
  <c r="E551686"/>
  <c r="E551685"/>
  <c r="E551684"/>
  <c r="E551683"/>
  <c r="E551682"/>
  <c r="E551681"/>
  <c r="E551680"/>
  <c r="E551679"/>
  <c r="E551678"/>
  <c r="E551677"/>
  <c r="E551676"/>
  <c r="E551675"/>
  <c r="E551674"/>
  <c r="E551673"/>
  <c r="E551672"/>
  <c r="E551671"/>
  <c r="E551670"/>
  <c r="E551669"/>
  <c r="E551668"/>
  <c r="E551667"/>
  <c r="E551666"/>
  <c r="E551665"/>
  <c r="E551664"/>
  <c r="E551663"/>
  <c r="E551662"/>
  <c r="E551661"/>
  <c r="E551660"/>
  <c r="E551659"/>
  <c r="E551658"/>
  <c r="E551657"/>
  <c r="E551656"/>
  <c r="E551655"/>
  <c r="E551654"/>
  <c r="E551653"/>
  <c r="E551652"/>
  <c r="E551651"/>
  <c r="E551650"/>
  <c r="E551649"/>
  <c r="E551648"/>
  <c r="E551647"/>
  <c r="E551646"/>
  <c r="E551645"/>
  <c r="E551644"/>
  <c r="E551643"/>
  <c r="E551642"/>
  <c r="E551641"/>
  <c r="E551640"/>
  <c r="E551639"/>
  <c r="E551638"/>
  <c r="E551637"/>
  <c r="E551636"/>
  <c r="E551635"/>
  <c r="E551634"/>
  <c r="E551633"/>
  <c r="E551632"/>
  <c r="E551631"/>
  <c r="E551630"/>
  <c r="E551629"/>
  <c r="E551628"/>
  <c r="E551627"/>
  <c r="E551626"/>
  <c r="E551625"/>
  <c r="E551624"/>
  <c r="E551623"/>
  <c r="E551622"/>
  <c r="E551621"/>
  <c r="E551620"/>
  <c r="E551619"/>
  <c r="E551618"/>
  <c r="E551617"/>
  <c r="E551616"/>
  <c r="E551615"/>
  <c r="E551614"/>
  <c r="E551613"/>
  <c r="E551612"/>
  <c r="E551611"/>
  <c r="E551610"/>
  <c r="E551609"/>
  <c r="E551608"/>
  <c r="E551607"/>
  <c r="E551606"/>
  <c r="E551605"/>
  <c r="E551604"/>
  <c r="E551603"/>
  <c r="E551602"/>
  <c r="E551601"/>
  <c r="E551600"/>
  <c r="E551599"/>
  <c r="E551598"/>
  <c r="E551597"/>
  <c r="E551596"/>
  <c r="E551595"/>
  <c r="E551594"/>
  <c r="E551593"/>
  <c r="E551592"/>
  <c r="E551591"/>
  <c r="E551590"/>
  <c r="E551589"/>
  <c r="E551588"/>
  <c r="E551587"/>
  <c r="E551586"/>
  <c r="E551585"/>
  <c r="E551584"/>
  <c r="E551583"/>
  <c r="E551582"/>
  <c r="E551581"/>
  <c r="E551580"/>
  <c r="E551579"/>
  <c r="E551578"/>
  <c r="E551577"/>
  <c r="E551576"/>
  <c r="E551575"/>
  <c r="E551574"/>
  <c r="E551573"/>
  <c r="E551572"/>
  <c r="E551571"/>
  <c r="E551570"/>
  <c r="E551569"/>
  <c r="E551568"/>
  <c r="E551567"/>
  <c r="E551566"/>
  <c r="E551565"/>
  <c r="E551564"/>
  <c r="E551563"/>
  <c r="E551562"/>
  <c r="E551561"/>
  <c r="E551560"/>
  <c r="E551559"/>
  <c r="E551558"/>
  <c r="E551557"/>
  <c r="E551556"/>
  <c r="E551555"/>
  <c r="E551554"/>
  <c r="E551553"/>
  <c r="E551552"/>
  <c r="E551551"/>
  <c r="E551550"/>
  <c r="E551549"/>
  <c r="E551548"/>
  <c r="E551547"/>
  <c r="E551546"/>
  <c r="E551545"/>
  <c r="E551544"/>
  <c r="E551543"/>
  <c r="E551542"/>
  <c r="E551541"/>
  <c r="E551540"/>
  <c r="E551539"/>
  <c r="E551538"/>
  <c r="E551537"/>
  <c r="E551536"/>
  <c r="E551535"/>
  <c r="E551534"/>
  <c r="E551533"/>
  <c r="E551532"/>
  <c r="E551531"/>
  <c r="E551530"/>
  <c r="E551529"/>
  <c r="E551528"/>
  <c r="E551527"/>
  <c r="E551526"/>
  <c r="E551525"/>
  <c r="E551524"/>
  <c r="E551523"/>
  <c r="E551522"/>
  <c r="E551521"/>
  <c r="E551520"/>
  <c r="E551519"/>
  <c r="E551518"/>
  <c r="E551517"/>
  <c r="E551516"/>
  <c r="E551515"/>
  <c r="E551514"/>
  <c r="E551513"/>
  <c r="E551512"/>
  <c r="E551511"/>
  <c r="E551510"/>
  <c r="E551509"/>
  <c r="E551508"/>
  <c r="E551507"/>
  <c r="E551506"/>
  <c r="E551505"/>
  <c r="E551504"/>
  <c r="E551503"/>
  <c r="E551502"/>
  <c r="E551501"/>
  <c r="E551500"/>
  <c r="E551499"/>
  <c r="E551498"/>
  <c r="E551497"/>
  <c r="E551496"/>
  <c r="E551495"/>
  <c r="E551494"/>
  <c r="E551493"/>
  <c r="E551492"/>
  <c r="E551491"/>
  <c r="E551490"/>
  <c r="E551489"/>
  <c r="E551488"/>
  <c r="E551487"/>
  <c r="E551486"/>
  <c r="E551485"/>
  <c r="E551484"/>
  <c r="E551483"/>
  <c r="E551482"/>
  <c r="E551481"/>
  <c r="E551480"/>
  <c r="E551479"/>
  <c r="E551478"/>
  <c r="E551477"/>
  <c r="E551476"/>
  <c r="E551475"/>
  <c r="E551474"/>
  <c r="E551473"/>
  <c r="E551472"/>
  <c r="E551471"/>
  <c r="E551470"/>
  <c r="E551469"/>
  <c r="E551468"/>
  <c r="E551467"/>
  <c r="E551466"/>
  <c r="E551465"/>
  <c r="E551464"/>
  <c r="E551463"/>
  <c r="E551462"/>
  <c r="E551461"/>
  <c r="E551460"/>
  <c r="E551459"/>
  <c r="E551458"/>
  <c r="E551457"/>
  <c r="E551456"/>
  <c r="E551455"/>
  <c r="E551454"/>
  <c r="E551453"/>
  <c r="E551452"/>
  <c r="E551451"/>
  <c r="E551450"/>
  <c r="E551449"/>
  <c r="E551448"/>
  <c r="E551447"/>
  <c r="E551446"/>
  <c r="E551445"/>
  <c r="E551444"/>
  <c r="E551443"/>
  <c r="E551442"/>
  <c r="E551441"/>
  <c r="E551440"/>
  <c r="E551439"/>
  <c r="E551438"/>
  <c r="E551437"/>
  <c r="E551436"/>
  <c r="E551435"/>
  <c r="E551434"/>
  <c r="E551433"/>
  <c r="E551432"/>
  <c r="E551431"/>
  <c r="E551430"/>
  <c r="E551429"/>
  <c r="E551428"/>
  <c r="E551427"/>
  <c r="E551426"/>
  <c r="E551425"/>
  <c r="E551424"/>
  <c r="E551423"/>
  <c r="E551422"/>
  <c r="E551421"/>
  <c r="E551420"/>
  <c r="E551419"/>
  <c r="E551418"/>
  <c r="E551417"/>
  <c r="E551416"/>
  <c r="E551415"/>
  <c r="E551414"/>
  <c r="E551413"/>
  <c r="E551412"/>
  <c r="E551411"/>
  <c r="E551410"/>
  <c r="E551409"/>
  <c r="E551408"/>
  <c r="E551407"/>
  <c r="E551406"/>
  <c r="E551405"/>
  <c r="E551404"/>
  <c r="E551403"/>
  <c r="E551402"/>
  <c r="E551401"/>
  <c r="E551400"/>
  <c r="E551399"/>
  <c r="E551398"/>
  <c r="E551397"/>
  <c r="E551396"/>
  <c r="E551395"/>
  <c r="E551394"/>
  <c r="E551393"/>
  <c r="E551392"/>
  <c r="E551391"/>
  <c r="E551390"/>
  <c r="E551389"/>
  <c r="E551388"/>
  <c r="E551387"/>
  <c r="E551386"/>
  <c r="E551385"/>
  <c r="E551384"/>
  <c r="E551383"/>
  <c r="E551382"/>
  <c r="E551381"/>
  <c r="E551380"/>
  <c r="E551379"/>
  <c r="E551378"/>
  <c r="E551377"/>
  <c r="E551376"/>
  <c r="E551375"/>
  <c r="E551374"/>
  <c r="E551373"/>
  <c r="E551372"/>
  <c r="E551371"/>
  <c r="E551370"/>
  <c r="E551369"/>
  <c r="E551368"/>
  <c r="E551367"/>
  <c r="E551366"/>
  <c r="E551365"/>
  <c r="E551364"/>
  <c r="E551363"/>
  <c r="E551362"/>
  <c r="E551361"/>
  <c r="E551360"/>
  <c r="E551359"/>
  <c r="E551358"/>
  <c r="E551357"/>
  <c r="E551356"/>
  <c r="E551355"/>
  <c r="E551354"/>
  <c r="E551353"/>
  <c r="E551352"/>
  <c r="E551351"/>
  <c r="E551350"/>
  <c r="E551349"/>
  <c r="E551348"/>
  <c r="E551347"/>
  <c r="E551346"/>
  <c r="E551345"/>
  <c r="E551344"/>
  <c r="E551343"/>
  <c r="E551342"/>
  <c r="E551341"/>
  <c r="E551340"/>
  <c r="E551339"/>
  <c r="E551338"/>
  <c r="E551337"/>
  <c r="E551336"/>
  <c r="E551335"/>
  <c r="E551334"/>
  <c r="E551333"/>
  <c r="E551332"/>
  <c r="E551331"/>
  <c r="E551330"/>
  <c r="E551329"/>
  <c r="E551328"/>
  <c r="E551327"/>
  <c r="E551326"/>
  <c r="E551325"/>
  <c r="E551324"/>
  <c r="E551323"/>
  <c r="E551322"/>
  <c r="E551321"/>
  <c r="E551320"/>
  <c r="E551319"/>
  <c r="E551318"/>
  <c r="E551317"/>
  <c r="E551316"/>
  <c r="E551315"/>
  <c r="E551314"/>
  <c r="E551313"/>
  <c r="E551312"/>
  <c r="E551311"/>
  <c r="E551310"/>
  <c r="E551309"/>
  <c r="E551308"/>
  <c r="E551307"/>
  <c r="E551306"/>
  <c r="E551305"/>
  <c r="E551304"/>
  <c r="E551303"/>
  <c r="E551302"/>
  <c r="E551301"/>
  <c r="E551300"/>
  <c r="E551299"/>
  <c r="E551298"/>
  <c r="E551297"/>
  <c r="E551296"/>
  <c r="E551295"/>
  <c r="E551294"/>
  <c r="E551293"/>
  <c r="E551292"/>
  <c r="E551291"/>
  <c r="E551290"/>
  <c r="E551289"/>
  <c r="E551288"/>
  <c r="E551287"/>
  <c r="E551286"/>
  <c r="E551285"/>
  <c r="E551284"/>
  <c r="E551283"/>
  <c r="E551282"/>
  <c r="E551281"/>
  <c r="E551280"/>
  <c r="E551279"/>
  <c r="E551278"/>
  <c r="E551277"/>
  <c r="E551276"/>
  <c r="E551275"/>
  <c r="E551274"/>
  <c r="E551273"/>
  <c r="E551272"/>
  <c r="E551271"/>
  <c r="E551270"/>
  <c r="E551269"/>
  <c r="E551268"/>
  <c r="E551267"/>
  <c r="E551266"/>
  <c r="E551265"/>
  <c r="E551264"/>
  <c r="E551263"/>
  <c r="E551262"/>
  <c r="E551261"/>
  <c r="E551260"/>
  <c r="E551259"/>
  <c r="E551258"/>
  <c r="E551257"/>
  <c r="E551256"/>
  <c r="E551255"/>
  <c r="E551254"/>
  <c r="E551253"/>
  <c r="E551252"/>
  <c r="E551251"/>
  <c r="E551250"/>
  <c r="E551249"/>
  <c r="E551248"/>
  <c r="E551247"/>
  <c r="E551246"/>
  <c r="E551245"/>
  <c r="E551244"/>
  <c r="E551243"/>
  <c r="E551242"/>
  <c r="E551241"/>
  <c r="E551240"/>
  <c r="E551239"/>
  <c r="E551238"/>
  <c r="E551237"/>
  <c r="E551236"/>
  <c r="E551235"/>
  <c r="E551234"/>
  <c r="E551233"/>
  <c r="E551232"/>
  <c r="E551231"/>
  <c r="E551230"/>
  <c r="E551229"/>
  <c r="E551228"/>
  <c r="E551227"/>
  <c r="E551226"/>
  <c r="E551225"/>
  <c r="E551224"/>
  <c r="E551223"/>
  <c r="E551222"/>
  <c r="E551221"/>
  <c r="E551220"/>
  <c r="E551219"/>
  <c r="E551218"/>
  <c r="E551217"/>
  <c r="E551216"/>
  <c r="E551215"/>
  <c r="E551214"/>
  <c r="E551213"/>
  <c r="E551212"/>
  <c r="E551211"/>
  <c r="E551210"/>
  <c r="E551209"/>
  <c r="E551208"/>
  <c r="E551207"/>
  <c r="E551206"/>
  <c r="E551205"/>
  <c r="E551204"/>
  <c r="E551203"/>
  <c r="E551202"/>
  <c r="E551201"/>
  <c r="E551200"/>
  <c r="E551199"/>
  <c r="E551198"/>
  <c r="E551197"/>
  <c r="E551196"/>
  <c r="E551195"/>
  <c r="E551194"/>
  <c r="E551193"/>
  <c r="E551192"/>
  <c r="E551191"/>
  <c r="E551190"/>
  <c r="E551189"/>
  <c r="E551188"/>
  <c r="E551187"/>
  <c r="E551186"/>
  <c r="E551185"/>
  <c r="E551184"/>
  <c r="E551183"/>
  <c r="E551182"/>
  <c r="E551181"/>
  <c r="E551180"/>
  <c r="E551179"/>
  <c r="E551178"/>
  <c r="E551177"/>
  <c r="E551176"/>
  <c r="E551175"/>
  <c r="E551174"/>
  <c r="E551173"/>
  <c r="E551172"/>
  <c r="E551171"/>
  <c r="E551170"/>
  <c r="E551169"/>
  <c r="E551168"/>
  <c r="E551167"/>
  <c r="E551166"/>
  <c r="E551165"/>
  <c r="E551164"/>
  <c r="E551163"/>
  <c r="E551162"/>
  <c r="E551161"/>
  <c r="E551160"/>
  <c r="E551159"/>
  <c r="E551158"/>
  <c r="E551157"/>
  <c r="E551156"/>
  <c r="E551155"/>
  <c r="E551154"/>
  <c r="E551153"/>
  <c r="E551152"/>
  <c r="E551151"/>
  <c r="E551150"/>
  <c r="E551149"/>
  <c r="E551148"/>
  <c r="E551147"/>
  <c r="E551146"/>
  <c r="E551145"/>
  <c r="E551144"/>
  <c r="E551143"/>
  <c r="E551142"/>
  <c r="E551141"/>
  <c r="E551140"/>
  <c r="E551139"/>
  <c r="E551138"/>
  <c r="E551137"/>
  <c r="E551136"/>
  <c r="E551135"/>
  <c r="E551134"/>
  <c r="E551133"/>
  <c r="E551132"/>
  <c r="E551131"/>
  <c r="E551130"/>
  <c r="E551129"/>
  <c r="E551128"/>
  <c r="E551127"/>
  <c r="E551126"/>
  <c r="E551125"/>
  <c r="E551124"/>
  <c r="E551123"/>
  <c r="E551122"/>
  <c r="E551121"/>
  <c r="E551120"/>
  <c r="E551119"/>
  <c r="E551118"/>
  <c r="E551117"/>
  <c r="E551116"/>
  <c r="E551115"/>
  <c r="E551114"/>
  <c r="E551113"/>
  <c r="E551112"/>
  <c r="E551111"/>
  <c r="E551110"/>
  <c r="E551109"/>
  <c r="E551108"/>
  <c r="E551107"/>
  <c r="E551106"/>
  <c r="E551105"/>
  <c r="E551104"/>
  <c r="E551103"/>
  <c r="E551102"/>
  <c r="E551101"/>
  <c r="E551100"/>
  <c r="E551099"/>
  <c r="E551098"/>
  <c r="E551097"/>
  <c r="E551096"/>
  <c r="E551095"/>
  <c r="E551094"/>
  <c r="E551093"/>
  <c r="E551092"/>
  <c r="E551091"/>
  <c r="E551090"/>
  <c r="E551089"/>
  <c r="E551088"/>
  <c r="E551087"/>
  <c r="E551086"/>
  <c r="E551085"/>
  <c r="E551084"/>
  <c r="E551083"/>
  <c r="E551082"/>
  <c r="E551081"/>
  <c r="E551080"/>
  <c r="E551079"/>
  <c r="E551078"/>
  <c r="E551077"/>
  <c r="E551076"/>
  <c r="E551075"/>
  <c r="E551074"/>
  <c r="E551073"/>
  <c r="E551072"/>
  <c r="E551071"/>
  <c r="E551070"/>
  <c r="E551069"/>
  <c r="E551068"/>
  <c r="E551067"/>
  <c r="E551066"/>
  <c r="E551065"/>
  <c r="E551064"/>
  <c r="E551063"/>
  <c r="E551062"/>
  <c r="E551061"/>
  <c r="E551060"/>
  <c r="E551059"/>
  <c r="E551058"/>
  <c r="E551057"/>
  <c r="E551056"/>
  <c r="E551055"/>
  <c r="E551054"/>
  <c r="E551053"/>
  <c r="E551052"/>
  <c r="E551051"/>
  <c r="E551050"/>
  <c r="E551049"/>
  <c r="E551048"/>
  <c r="E551047"/>
  <c r="E551046"/>
  <c r="E551045"/>
  <c r="E551044"/>
  <c r="E551043"/>
  <c r="E551042"/>
  <c r="E551041"/>
  <c r="E551040"/>
  <c r="E551039"/>
  <c r="E551038"/>
  <c r="E551037"/>
  <c r="E551036"/>
  <c r="E551035"/>
  <c r="E551034"/>
  <c r="E551033"/>
  <c r="E551032"/>
  <c r="E551031"/>
  <c r="E551030"/>
  <c r="E551029"/>
  <c r="E551028"/>
  <c r="E551027"/>
  <c r="E551026"/>
  <c r="E551025"/>
  <c r="E551024"/>
  <c r="E551023"/>
  <c r="E551022"/>
  <c r="E551021"/>
  <c r="E551020"/>
  <c r="E551019"/>
  <c r="E551018"/>
  <c r="E551017"/>
  <c r="E551016"/>
  <c r="E551015"/>
  <c r="E551014"/>
  <c r="E551013"/>
  <c r="E551012"/>
  <c r="E551011"/>
  <c r="E551010"/>
  <c r="E551009"/>
  <c r="E551008"/>
  <c r="E551007"/>
  <c r="E551006"/>
  <c r="E551005"/>
  <c r="E551004"/>
  <c r="E551003"/>
  <c r="E551002"/>
  <c r="E551001"/>
  <c r="E551000"/>
  <c r="E550999"/>
  <c r="E550998"/>
  <c r="E550997"/>
  <c r="E550996"/>
  <c r="E550995"/>
  <c r="E550994"/>
  <c r="E550993"/>
  <c r="E550992"/>
  <c r="E550991"/>
  <c r="E550990"/>
  <c r="E550989"/>
  <c r="E550988"/>
  <c r="E550987"/>
  <c r="E550986"/>
  <c r="E550985"/>
  <c r="E550984"/>
  <c r="E550983"/>
  <c r="E550982"/>
  <c r="E550981"/>
  <c r="E550980"/>
  <c r="E550979"/>
  <c r="E550978"/>
  <c r="E550977"/>
  <c r="E550976"/>
  <c r="E550975"/>
  <c r="E550974"/>
  <c r="E550973"/>
  <c r="E550972"/>
  <c r="E550971"/>
  <c r="E550970"/>
  <c r="E550969"/>
  <c r="E550968"/>
  <c r="E550967"/>
  <c r="E550966"/>
  <c r="E550965"/>
  <c r="E550964"/>
  <c r="E550963"/>
  <c r="E550962"/>
  <c r="E550961"/>
  <c r="E550960"/>
  <c r="E550959"/>
  <c r="E550958"/>
  <c r="E550957"/>
  <c r="E550956"/>
  <c r="E550955"/>
  <c r="E550954"/>
  <c r="E550953"/>
  <c r="E550952"/>
  <c r="E550951"/>
  <c r="E550950"/>
  <c r="E550949"/>
  <c r="E550948"/>
  <c r="E550947"/>
  <c r="E550946"/>
  <c r="E550945"/>
  <c r="E550944"/>
  <c r="E550943"/>
  <c r="E550942"/>
  <c r="E550941"/>
  <c r="E550940"/>
  <c r="E550939"/>
  <c r="E550938"/>
  <c r="E550937"/>
  <c r="E550936"/>
  <c r="E550935"/>
  <c r="E550934"/>
  <c r="E550933"/>
  <c r="E550932"/>
  <c r="E550931"/>
  <c r="E550930"/>
  <c r="E550929"/>
  <c r="E550928"/>
  <c r="E550927"/>
  <c r="E550926"/>
  <c r="E550925"/>
  <c r="E550924"/>
  <c r="E550923"/>
  <c r="E550922"/>
  <c r="E550921"/>
  <c r="E550920"/>
  <c r="E550919"/>
  <c r="E550918"/>
  <c r="E550917"/>
  <c r="E550916"/>
  <c r="E550915"/>
  <c r="E550914"/>
  <c r="E550913"/>
  <c r="E550912"/>
  <c r="E550911"/>
  <c r="E550910"/>
  <c r="E550909"/>
  <c r="E550908"/>
  <c r="E550907"/>
  <c r="E550906"/>
  <c r="E550905"/>
  <c r="E550904"/>
  <c r="E550903"/>
  <c r="E550902"/>
  <c r="E550901"/>
  <c r="E550900"/>
  <c r="E550899"/>
  <c r="E550898"/>
  <c r="E550897"/>
  <c r="E550896"/>
  <c r="E550895"/>
  <c r="E550894"/>
  <c r="E550893"/>
  <c r="E550892"/>
  <c r="E550891"/>
  <c r="E550890"/>
  <c r="E550889"/>
  <c r="E550888"/>
  <c r="E550887"/>
  <c r="E550886"/>
  <c r="E550885"/>
  <c r="E550884"/>
  <c r="E550883"/>
  <c r="E550882"/>
  <c r="E550881"/>
  <c r="E550880"/>
  <c r="E550879"/>
  <c r="E550878"/>
  <c r="E550877"/>
  <c r="E550876"/>
  <c r="E550875"/>
  <c r="E550874"/>
  <c r="E550873"/>
  <c r="E550872"/>
  <c r="E550871"/>
  <c r="E550870"/>
  <c r="E550869"/>
  <c r="E550868"/>
  <c r="E550867"/>
  <c r="E550866"/>
  <c r="E550865"/>
  <c r="E550864"/>
  <c r="E550863"/>
  <c r="E550862"/>
  <c r="E550861"/>
  <c r="E550860"/>
  <c r="E550859"/>
  <c r="E550858"/>
  <c r="E550857"/>
  <c r="E550856"/>
  <c r="E550855"/>
  <c r="E550854"/>
  <c r="E550853"/>
  <c r="E550852"/>
  <c r="E550851"/>
  <c r="E550850"/>
  <c r="E550849"/>
  <c r="E550848"/>
  <c r="E550847"/>
  <c r="E550846"/>
  <c r="E550845"/>
  <c r="E550844"/>
  <c r="E550843"/>
  <c r="E550842"/>
  <c r="E550841"/>
  <c r="E550840"/>
  <c r="E550839"/>
  <c r="E550838"/>
  <c r="E550837"/>
  <c r="E550836"/>
  <c r="E550835"/>
  <c r="E550834"/>
  <c r="E550833"/>
  <c r="E550832"/>
  <c r="E550831"/>
  <c r="E550830"/>
  <c r="E550829"/>
  <c r="E550828"/>
  <c r="E550827"/>
  <c r="E550826"/>
  <c r="E550825"/>
  <c r="E550824"/>
  <c r="E550823"/>
  <c r="E550822"/>
  <c r="E550821"/>
  <c r="E550820"/>
  <c r="E550819"/>
  <c r="E550818"/>
  <c r="E550817"/>
  <c r="E550816"/>
  <c r="E550815"/>
  <c r="E550814"/>
  <c r="E550813"/>
  <c r="E550812"/>
  <c r="E550811"/>
  <c r="E550810"/>
  <c r="E550809"/>
  <c r="E550808"/>
  <c r="E550807"/>
  <c r="E550806"/>
  <c r="E550805"/>
  <c r="E550804"/>
  <c r="E550803"/>
  <c r="E550802"/>
  <c r="E550801"/>
  <c r="E550800"/>
  <c r="E550799"/>
  <c r="E550798"/>
  <c r="E550797"/>
  <c r="E550796"/>
  <c r="E550795"/>
  <c r="E550794"/>
  <c r="E550793"/>
  <c r="E550792"/>
  <c r="E550791"/>
  <c r="E550790"/>
  <c r="E550789"/>
  <c r="E550788"/>
  <c r="E550787"/>
  <c r="E550786"/>
  <c r="E550785"/>
  <c r="E550784"/>
  <c r="E550783"/>
  <c r="E550782"/>
  <c r="E550781"/>
  <c r="E550780"/>
  <c r="E550779"/>
  <c r="E550778"/>
  <c r="E550777"/>
  <c r="E550776"/>
  <c r="E550775"/>
  <c r="E550774"/>
  <c r="E550773"/>
  <c r="E550772"/>
  <c r="E550771"/>
  <c r="E550770"/>
  <c r="E550769"/>
  <c r="E550768"/>
  <c r="E550767"/>
  <c r="E550766"/>
  <c r="E550765"/>
  <c r="E550764"/>
  <c r="E550763"/>
  <c r="E550762"/>
  <c r="E550761"/>
  <c r="E550760"/>
  <c r="E550759"/>
  <c r="E550758"/>
  <c r="E550757"/>
  <c r="E550756"/>
  <c r="E550755"/>
  <c r="E550754"/>
  <c r="E550753"/>
  <c r="E550752"/>
  <c r="E550751"/>
  <c r="E550750"/>
  <c r="E550749"/>
  <c r="E550748"/>
  <c r="E550747"/>
  <c r="E550746"/>
  <c r="E550745"/>
  <c r="E550744"/>
  <c r="E550743"/>
  <c r="E550742"/>
  <c r="E550741"/>
  <c r="E550740"/>
  <c r="E550739"/>
  <c r="E550738"/>
  <c r="E550737"/>
  <c r="E550736"/>
  <c r="E550735"/>
  <c r="E550734"/>
  <c r="E550733"/>
  <c r="E550732"/>
  <c r="E550731"/>
  <c r="E550730"/>
  <c r="E550729"/>
  <c r="E550728"/>
  <c r="E550727"/>
  <c r="E550726"/>
  <c r="E550725"/>
  <c r="E550724"/>
  <c r="E550723"/>
  <c r="E550722"/>
  <c r="E550721"/>
  <c r="E550720"/>
  <c r="E550719"/>
  <c r="E550718"/>
  <c r="E550717"/>
  <c r="E550716"/>
  <c r="E550715"/>
  <c r="E550714"/>
  <c r="E550713"/>
  <c r="E550712"/>
  <c r="E550711"/>
  <c r="E550710"/>
  <c r="E550709"/>
  <c r="E550708"/>
  <c r="E550707"/>
  <c r="E550706"/>
  <c r="E550705"/>
  <c r="E550704"/>
  <c r="E550703"/>
  <c r="E550702"/>
  <c r="E550701"/>
  <c r="E550700"/>
  <c r="E550699"/>
  <c r="E550698"/>
  <c r="E550697"/>
  <c r="E550696"/>
  <c r="E550695"/>
  <c r="E550694"/>
  <c r="E550693"/>
  <c r="E550692"/>
  <c r="E550691"/>
  <c r="E550690"/>
  <c r="E550689"/>
  <c r="E550688"/>
  <c r="E550687"/>
  <c r="E550686"/>
  <c r="E550685"/>
  <c r="E550684"/>
  <c r="E550683"/>
  <c r="E550682"/>
  <c r="E550681"/>
  <c r="E550680"/>
  <c r="E550679"/>
  <c r="E550678"/>
  <c r="E550677"/>
  <c r="E550676"/>
  <c r="E550675"/>
  <c r="E550674"/>
  <c r="E550673"/>
  <c r="E550672"/>
  <c r="E550671"/>
  <c r="E550670"/>
  <c r="E550669"/>
  <c r="E550668"/>
  <c r="E550667"/>
  <c r="E550666"/>
  <c r="E550665"/>
  <c r="E550664"/>
  <c r="E550663"/>
  <c r="E550662"/>
  <c r="E550661"/>
  <c r="E550660"/>
  <c r="E550659"/>
  <c r="E550658"/>
  <c r="E550657"/>
  <c r="E550656"/>
  <c r="E550655"/>
  <c r="E550654"/>
  <c r="E550653"/>
  <c r="E550652"/>
  <c r="E550651"/>
  <c r="E550650"/>
  <c r="E550649"/>
  <c r="E550648"/>
  <c r="E550647"/>
  <c r="E550646"/>
  <c r="E550645"/>
  <c r="E550644"/>
  <c r="E550643"/>
  <c r="E550642"/>
  <c r="E550641"/>
  <c r="E550640"/>
  <c r="E550639"/>
  <c r="E550638"/>
  <c r="E550637"/>
  <c r="E550636"/>
  <c r="E550635"/>
  <c r="E550634"/>
  <c r="E550633"/>
  <c r="E550632"/>
  <c r="E550631"/>
  <c r="E550630"/>
  <c r="E550629"/>
  <c r="E550628"/>
  <c r="E550627"/>
  <c r="E550626"/>
  <c r="E550625"/>
  <c r="E550624"/>
  <c r="E550623"/>
  <c r="E550622"/>
  <c r="E550621"/>
  <c r="E550620"/>
  <c r="E550619"/>
  <c r="E550618"/>
  <c r="E550617"/>
  <c r="E550616"/>
  <c r="E550615"/>
  <c r="E550614"/>
  <c r="E550613"/>
  <c r="E550612"/>
  <c r="E550611"/>
  <c r="E550610"/>
  <c r="E550609"/>
  <c r="E550608"/>
  <c r="E550607"/>
  <c r="E550606"/>
  <c r="E550605"/>
  <c r="E550604"/>
  <c r="E550603"/>
  <c r="E550602"/>
  <c r="E550601"/>
  <c r="E550600"/>
  <c r="E550599"/>
  <c r="E550598"/>
  <c r="E550597"/>
  <c r="E550596"/>
  <c r="E550595"/>
  <c r="E550594"/>
  <c r="E550593"/>
  <c r="E550592"/>
  <c r="E550591"/>
  <c r="E550590"/>
  <c r="E550589"/>
  <c r="E550588"/>
  <c r="E550587"/>
  <c r="E550586"/>
  <c r="E550585"/>
  <c r="E550584"/>
  <c r="E550583"/>
  <c r="E550582"/>
  <c r="E550581"/>
  <c r="E550580"/>
  <c r="E550579"/>
  <c r="E550578"/>
  <c r="E550577"/>
  <c r="E550576"/>
  <c r="E550575"/>
  <c r="E550574"/>
  <c r="E550573"/>
  <c r="E550572"/>
  <c r="E550571"/>
  <c r="E550570"/>
  <c r="E550569"/>
  <c r="E550568"/>
  <c r="E550567"/>
  <c r="E550566"/>
  <c r="E550565"/>
  <c r="E550564"/>
  <c r="E550563"/>
  <c r="E550562"/>
  <c r="E550561"/>
  <c r="E550560"/>
  <c r="E550559"/>
  <c r="E550558"/>
  <c r="E550557"/>
  <c r="E550556"/>
  <c r="E550555"/>
  <c r="E550554"/>
  <c r="E550553"/>
  <c r="E550552"/>
  <c r="E550551"/>
  <c r="E550550"/>
  <c r="E550549"/>
  <c r="E550548"/>
  <c r="E550547"/>
  <c r="E550546"/>
  <c r="E550545"/>
  <c r="E550544"/>
  <c r="E550543"/>
  <c r="E550542"/>
  <c r="E550541"/>
  <c r="E550540"/>
  <c r="E550539"/>
  <c r="E550538"/>
  <c r="E550537"/>
  <c r="E550536"/>
  <c r="E550535"/>
  <c r="E550534"/>
  <c r="E550533"/>
  <c r="E550532"/>
  <c r="E550531"/>
  <c r="E550530"/>
  <c r="E550529"/>
  <c r="E550528"/>
  <c r="E550527"/>
  <c r="E550526"/>
  <c r="E550525"/>
  <c r="E550524"/>
  <c r="E550523"/>
  <c r="E550522"/>
  <c r="E550521"/>
  <c r="E550520"/>
  <c r="E550519"/>
  <c r="E550518"/>
  <c r="E550517"/>
  <c r="E550516"/>
  <c r="E550515"/>
  <c r="E550514"/>
  <c r="E550513"/>
  <c r="E550512"/>
  <c r="E550511"/>
  <c r="E550510"/>
  <c r="E550509"/>
  <c r="E550508"/>
  <c r="E550507"/>
  <c r="E550506"/>
  <c r="E550505"/>
  <c r="E550504"/>
  <c r="E550503"/>
  <c r="E550502"/>
  <c r="E550501"/>
  <c r="E550500"/>
  <c r="E550499"/>
  <c r="E550498"/>
  <c r="E550497"/>
  <c r="E550496"/>
  <c r="E550495"/>
  <c r="E550494"/>
  <c r="E550493"/>
  <c r="E550492"/>
  <c r="E550491"/>
  <c r="E550490"/>
  <c r="E550489"/>
  <c r="E550488"/>
  <c r="E550487"/>
  <c r="E550486"/>
  <c r="E550485"/>
  <c r="E550484"/>
  <c r="E550483"/>
  <c r="E550482"/>
  <c r="E550481"/>
  <c r="E550480"/>
  <c r="E550479"/>
  <c r="E550478"/>
  <c r="E550477"/>
  <c r="E550476"/>
  <c r="E550475"/>
  <c r="E550474"/>
  <c r="E550473"/>
  <c r="E550472"/>
  <c r="E550471"/>
  <c r="E550470"/>
  <c r="E550469"/>
  <c r="E550468"/>
  <c r="E550467"/>
  <c r="E550466"/>
  <c r="E550465"/>
  <c r="E550464"/>
  <c r="E550463"/>
  <c r="E550462"/>
  <c r="E550461"/>
  <c r="E550460"/>
  <c r="E550459"/>
  <c r="E550458"/>
  <c r="E550457"/>
  <c r="E550456"/>
  <c r="E550455"/>
  <c r="E550454"/>
  <c r="E550453"/>
  <c r="E550452"/>
  <c r="E550451"/>
  <c r="E550450"/>
  <c r="E550449"/>
  <c r="E550448"/>
  <c r="E550447"/>
  <c r="E550446"/>
  <c r="E550445"/>
  <c r="E550444"/>
  <c r="E550443"/>
  <c r="E550442"/>
  <c r="E550441"/>
  <c r="E550440"/>
  <c r="E550439"/>
  <c r="E550438"/>
  <c r="E550437"/>
  <c r="E550436"/>
  <c r="E550435"/>
  <c r="E550434"/>
  <c r="E550433"/>
  <c r="E550432"/>
  <c r="E550431"/>
  <c r="E550430"/>
  <c r="E550429"/>
  <c r="E550428"/>
  <c r="E550427"/>
  <c r="E550426"/>
  <c r="E550425"/>
  <c r="E550424"/>
  <c r="E550423"/>
  <c r="E550422"/>
  <c r="E550421"/>
  <c r="E550420"/>
  <c r="E550419"/>
  <c r="E550418"/>
  <c r="E550417"/>
  <c r="E550416"/>
  <c r="E550415"/>
  <c r="E550414"/>
  <c r="E550413"/>
  <c r="E550412"/>
  <c r="E550411"/>
  <c r="E550410"/>
  <c r="E550409"/>
  <c r="E550408"/>
  <c r="E550407"/>
  <c r="E550406"/>
  <c r="E550405"/>
  <c r="E550404"/>
  <c r="E550403"/>
  <c r="E550402"/>
  <c r="E550401"/>
  <c r="E550400"/>
  <c r="E550399"/>
  <c r="E550398"/>
  <c r="E550397"/>
  <c r="E550396"/>
  <c r="E550395"/>
  <c r="E550394"/>
  <c r="E550393"/>
  <c r="E550392"/>
  <c r="E550391"/>
  <c r="E550390"/>
  <c r="E550389"/>
  <c r="E550388"/>
  <c r="E550387"/>
  <c r="E550386"/>
  <c r="E550385"/>
  <c r="E550384"/>
  <c r="E550383"/>
  <c r="E550382"/>
  <c r="E550381"/>
  <c r="E550380"/>
  <c r="E550379"/>
  <c r="E550378"/>
  <c r="E550377"/>
  <c r="E550376"/>
  <c r="E550375"/>
  <c r="E550374"/>
  <c r="E550373"/>
  <c r="E550372"/>
  <c r="E550371"/>
  <c r="E550370"/>
  <c r="E550369"/>
  <c r="E550368"/>
  <c r="E550367"/>
  <c r="E550366"/>
  <c r="E550365"/>
  <c r="E550364"/>
  <c r="E550363"/>
  <c r="E550362"/>
  <c r="E550361"/>
  <c r="E550360"/>
  <c r="E550359"/>
  <c r="E550358"/>
  <c r="E550357"/>
  <c r="E550356"/>
  <c r="E550355"/>
  <c r="E550354"/>
  <c r="E550353"/>
  <c r="E550352"/>
  <c r="E550351"/>
  <c r="E550350"/>
  <c r="E550349"/>
  <c r="E550348"/>
  <c r="E550347"/>
  <c r="E550346"/>
  <c r="E550345"/>
  <c r="E550344"/>
  <c r="E550343"/>
  <c r="E550342"/>
  <c r="E550341"/>
  <c r="E550340"/>
  <c r="E550339"/>
  <c r="E550338"/>
  <c r="E550337"/>
  <c r="E550336"/>
  <c r="E550335"/>
  <c r="E550334"/>
  <c r="E550333"/>
  <c r="E550332"/>
  <c r="E550331"/>
  <c r="E550330"/>
  <c r="E550329"/>
  <c r="E550328"/>
  <c r="E550327"/>
  <c r="E550326"/>
  <c r="E550325"/>
  <c r="E550324"/>
  <c r="E550323"/>
  <c r="E550322"/>
  <c r="E550321"/>
  <c r="E550320"/>
  <c r="E550319"/>
  <c r="E550318"/>
  <c r="E550317"/>
  <c r="E550316"/>
  <c r="E550315"/>
  <c r="E550314"/>
  <c r="E550313"/>
  <c r="E550312"/>
  <c r="E550311"/>
  <c r="E550310"/>
  <c r="E550309"/>
  <c r="E550308"/>
  <c r="E550307"/>
  <c r="E550306"/>
  <c r="E550305"/>
  <c r="E550304"/>
  <c r="E550303"/>
  <c r="E550302"/>
  <c r="E550301"/>
  <c r="E550300"/>
  <c r="E550299"/>
  <c r="E550298"/>
  <c r="E550297"/>
  <c r="E550296"/>
  <c r="E550295"/>
  <c r="E550294"/>
  <c r="E550293"/>
  <c r="E550292"/>
  <c r="E550291"/>
  <c r="E550290"/>
  <c r="E550289"/>
  <c r="E550288"/>
  <c r="E550287"/>
  <c r="E550286"/>
  <c r="E550285"/>
  <c r="E550284"/>
  <c r="E550283"/>
  <c r="E550282"/>
  <c r="E550281"/>
  <c r="E550280"/>
  <c r="E550279"/>
  <c r="E550278"/>
  <c r="E550277"/>
  <c r="E550276"/>
  <c r="E550275"/>
  <c r="E550274"/>
  <c r="E550273"/>
  <c r="E550272"/>
  <c r="E550271"/>
  <c r="E550270"/>
  <c r="E550269"/>
  <c r="E550268"/>
  <c r="E550267"/>
  <c r="E550266"/>
  <c r="E550265"/>
  <c r="E550264"/>
  <c r="E550263"/>
  <c r="E550262"/>
  <c r="E550261"/>
  <c r="E550260"/>
  <c r="E550259"/>
  <c r="E550258"/>
  <c r="E550257"/>
  <c r="E550256"/>
  <c r="E550255"/>
  <c r="E550254"/>
  <c r="E550253"/>
  <c r="E550252"/>
  <c r="E550251"/>
  <c r="E550250"/>
  <c r="E550249"/>
  <c r="E550248"/>
  <c r="E550247"/>
  <c r="E550246"/>
  <c r="E550245"/>
  <c r="E550244"/>
  <c r="E550243"/>
  <c r="E550242"/>
  <c r="E550241"/>
  <c r="E550240"/>
  <c r="E550239"/>
  <c r="E550238"/>
  <c r="E550237"/>
  <c r="E550236"/>
  <c r="E550235"/>
  <c r="E550234"/>
  <c r="E550233"/>
  <c r="E550232"/>
  <c r="E550231"/>
  <c r="E550230"/>
  <c r="E550229"/>
  <c r="E550228"/>
  <c r="E550227"/>
  <c r="E550226"/>
  <c r="E550225"/>
  <c r="E550224"/>
  <c r="E550223"/>
  <c r="E550222"/>
  <c r="E550221"/>
  <c r="E550220"/>
  <c r="E550219"/>
  <c r="E550218"/>
  <c r="E550217"/>
  <c r="E550216"/>
  <c r="E550215"/>
  <c r="E550214"/>
  <c r="E550213"/>
  <c r="E550212"/>
  <c r="E550211"/>
  <c r="E550210"/>
  <c r="E550209"/>
  <c r="E550208"/>
  <c r="E550207"/>
  <c r="E550206"/>
  <c r="E550205"/>
  <c r="E550204"/>
  <c r="E550203"/>
  <c r="E550202"/>
  <c r="E550201"/>
  <c r="E550200"/>
  <c r="E550199"/>
  <c r="E550198"/>
  <c r="E550197"/>
  <c r="E550196"/>
  <c r="E550195"/>
  <c r="E550194"/>
  <c r="E550193"/>
  <c r="E550192"/>
  <c r="E550191"/>
  <c r="E550190"/>
  <c r="E550189"/>
  <c r="E550188"/>
  <c r="E550187"/>
  <c r="E550186"/>
  <c r="E550185"/>
  <c r="E550184"/>
  <c r="E550183"/>
  <c r="E550182"/>
  <c r="E550181"/>
  <c r="E550180"/>
  <c r="E550179"/>
  <c r="E550178"/>
  <c r="E550177"/>
  <c r="E550176"/>
  <c r="E550175"/>
  <c r="E550174"/>
  <c r="E550173"/>
  <c r="E550172"/>
  <c r="E550171"/>
  <c r="E550170"/>
  <c r="E550169"/>
  <c r="E550168"/>
  <c r="E550167"/>
  <c r="E550166"/>
  <c r="E550165"/>
  <c r="E550164"/>
  <c r="E550163"/>
  <c r="E550162"/>
  <c r="E550161"/>
  <c r="E550160"/>
  <c r="E550159"/>
  <c r="E550158"/>
  <c r="E550157"/>
  <c r="E550156"/>
  <c r="E550155"/>
  <c r="E550154"/>
  <c r="E550153"/>
  <c r="E550152"/>
  <c r="E550151"/>
  <c r="E550150"/>
  <c r="E550149"/>
  <c r="E550148"/>
  <c r="E550147"/>
  <c r="E550146"/>
  <c r="E550145"/>
  <c r="E550144"/>
  <c r="E550143"/>
  <c r="E550142"/>
  <c r="E550141"/>
  <c r="E550140"/>
  <c r="E550139"/>
  <c r="E550138"/>
  <c r="E550137"/>
  <c r="E550136"/>
  <c r="E550135"/>
  <c r="E550134"/>
  <c r="E550133"/>
  <c r="E550132"/>
  <c r="E550131"/>
  <c r="E550130"/>
  <c r="E550129"/>
  <c r="E550128"/>
  <c r="E550127"/>
  <c r="E550126"/>
  <c r="E550125"/>
  <c r="E550124"/>
  <c r="E550123"/>
  <c r="E550122"/>
  <c r="E550121"/>
  <c r="E550120"/>
  <c r="E550119"/>
  <c r="E550118"/>
  <c r="E550117"/>
  <c r="E550116"/>
  <c r="E550115"/>
  <c r="E550114"/>
  <c r="E550113"/>
  <c r="E550112"/>
  <c r="E550111"/>
  <c r="E550110"/>
  <c r="E550109"/>
  <c r="E550108"/>
  <c r="E550107"/>
  <c r="E550106"/>
  <c r="E550105"/>
  <c r="E550104"/>
  <c r="E550103"/>
  <c r="E550102"/>
  <c r="E550101"/>
  <c r="E550100"/>
  <c r="E550099"/>
  <c r="E550098"/>
  <c r="E550097"/>
  <c r="E550096"/>
  <c r="E550095"/>
  <c r="E550094"/>
  <c r="E550093"/>
  <c r="E550092"/>
  <c r="E550091"/>
  <c r="E550090"/>
  <c r="E550089"/>
  <c r="E550088"/>
  <c r="E550087"/>
  <c r="E550086"/>
  <c r="E550085"/>
  <c r="E550084"/>
  <c r="E550083"/>
  <c r="E550082"/>
  <c r="E550081"/>
  <c r="E550080"/>
  <c r="E550079"/>
  <c r="E550078"/>
  <c r="E550077"/>
  <c r="E550076"/>
  <c r="E550075"/>
  <c r="E550074"/>
  <c r="E550073"/>
  <c r="E550072"/>
  <c r="E550071"/>
  <c r="E550070"/>
  <c r="E550069"/>
  <c r="E550068"/>
  <c r="E550067"/>
  <c r="E550066"/>
  <c r="E550065"/>
  <c r="E550064"/>
  <c r="E550063"/>
  <c r="E550062"/>
  <c r="E550061"/>
  <c r="E550060"/>
  <c r="E550059"/>
  <c r="E550058"/>
  <c r="E550057"/>
  <c r="E550056"/>
  <c r="E550055"/>
  <c r="E550054"/>
  <c r="E550053"/>
  <c r="E550052"/>
  <c r="E550051"/>
  <c r="E550050"/>
  <c r="E550049"/>
  <c r="E550048"/>
  <c r="E550047"/>
  <c r="E550046"/>
  <c r="E550045"/>
  <c r="E550044"/>
  <c r="E550043"/>
  <c r="E550042"/>
  <c r="E550041"/>
  <c r="E550040"/>
  <c r="E550039"/>
  <c r="E550038"/>
  <c r="E550037"/>
  <c r="E550036"/>
  <c r="E550035"/>
  <c r="E550034"/>
  <c r="E550033"/>
  <c r="E550032"/>
  <c r="E550031"/>
  <c r="E550030"/>
  <c r="E550029"/>
  <c r="E550028"/>
  <c r="E550027"/>
  <c r="E550026"/>
  <c r="E550025"/>
  <c r="E550024"/>
  <c r="E550023"/>
  <c r="E550022"/>
  <c r="E550021"/>
  <c r="E550020"/>
  <c r="E550019"/>
  <c r="E550018"/>
  <c r="E550017"/>
  <c r="E550016"/>
  <c r="E550015"/>
  <c r="E550014"/>
  <c r="E550013"/>
  <c r="E550012"/>
  <c r="E550011"/>
  <c r="E550010"/>
  <c r="E550009"/>
  <c r="E550008"/>
  <c r="E550007"/>
  <c r="E550006"/>
  <c r="E550005"/>
  <c r="E550004"/>
  <c r="E550003"/>
  <c r="E550002"/>
  <c r="E550001"/>
  <c r="E550000"/>
  <c r="E549999"/>
  <c r="E549998"/>
  <c r="E549997"/>
  <c r="E549996"/>
  <c r="E549995"/>
  <c r="E549994"/>
  <c r="E549993"/>
  <c r="E549992"/>
  <c r="E549991"/>
  <c r="E549990"/>
  <c r="E549989"/>
  <c r="E549988"/>
  <c r="E549987"/>
  <c r="E549986"/>
  <c r="E549985"/>
  <c r="E549984"/>
  <c r="E549983"/>
  <c r="E549982"/>
  <c r="E549981"/>
  <c r="E549980"/>
  <c r="E549979"/>
  <c r="E549978"/>
  <c r="E549977"/>
  <c r="E549976"/>
  <c r="E549975"/>
  <c r="E549974"/>
  <c r="E549973"/>
  <c r="E549972"/>
  <c r="E549971"/>
  <c r="E549970"/>
  <c r="E549969"/>
  <c r="E549968"/>
  <c r="E549967"/>
  <c r="E549966"/>
  <c r="E549965"/>
  <c r="E549964"/>
  <c r="E549963"/>
  <c r="E549962"/>
  <c r="E549961"/>
  <c r="E549960"/>
  <c r="E549959"/>
  <c r="E549958"/>
  <c r="E549957"/>
  <c r="E549956"/>
  <c r="E549955"/>
  <c r="E549954"/>
  <c r="E549953"/>
  <c r="E549952"/>
  <c r="E549951"/>
  <c r="E549950"/>
  <c r="E549949"/>
  <c r="E549948"/>
  <c r="E549947"/>
  <c r="E549946"/>
  <c r="E549945"/>
  <c r="E549944"/>
  <c r="E549943"/>
  <c r="E549942"/>
  <c r="E549941"/>
  <c r="E549940"/>
  <c r="E549939"/>
  <c r="E549938"/>
  <c r="E549937"/>
  <c r="E549936"/>
  <c r="E549935"/>
  <c r="E549934"/>
  <c r="E549933"/>
  <c r="E549932"/>
  <c r="E549931"/>
  <c r="E549930"/>
  <c r="E549929"/>
  <c r="E549928"/>
  <c r="E549927"/>
  <c r="E549926"/>
  <c r="E549925"/>
  <c r="E549924"/>
  <c r="E549923"/>
  <c r="E549922"/>
  <c r="E549921"/>
  <c r="E549920"/>
  <c r="E549919"/>
  <c r="E549918"/>
  <c r="E549917"/>
  <c r="E549916"/>
  <c r="E549915"/>
  <c r="E549914"/>
  <c r="E549913"/>
  <c r="E549912"/>
  <c r="E549911"/>
  <c r="E549910"/>
  <c r="E549909"/>
  <c r="E549908"/>
  <c r="E549907"/>
  <c r="E549906"/>
  <c r="E549905"/>
  <c r="E549904"/>
  <c r="E549903"/>
  <c r="E549902"/>
  <c r="E549901"/>
  <c r="E549900"/>
  <c r="E549899"/>
  <c r="E549898"/>
  <c r="E549897"/>
  <c r="E549896"/>
  <c r="E549895"/>
  <c r="E549894"/>
  <c r="E549893"/>
  <c r="E549892"/>
  <c r="E549891"/>
  <c r="E549890"/>
  <c r="E549889"/>
  <c r="E549888"/>
  <c r="E549887"/>
  <c r="E549886"/>
  <c r="E549885"/>
  <c r="E549884"/>
  <c r="E549883"/>
  <c r="E549882"/>
  <c r="E549881"/>
  <c r="E549880"/>
  <c r="E549879"/>
  <c r="E549878"/>
  <c r="E549877"/>
  <c r="E549876"/>
  <c r="E549875"/>
  <c r="E549874"/>
  <c r="E549873"/>
  <c r="E549872"/>
  <c r="E549871"/>
  <c r="E549870"/>
  <c r="E549869"/>
  <c r="E549868"/>
  <c r="E549867"/>
  <c r="E549866"/>
  <c r="E549865"/>
  <c r="E549864"/>
  <c r="E549863"/>
  <c r="E549862"/>
  <c r="E549861"/>
  <c r="E549860"/>
  <c r="E549859"/>
  <c r="E549858"/>
  <c r="E549857"/>
  <c r="E549856"/>
  <c r="E549855"/>
  <c r="E549854"/>
  <c r="E549853"/>
  <c r="E549852"/>
  <c r="E549851"/>
  <c r="E549850"/>
  <c r="E549849"/>
  <c r="E549848"/>
  <c r="E549847"/>
  <c r="E549846"/>
  <c r="E549845"/>
  <c r="E549844"/>
  <c r="E549843"/>
  <c r="E549842"/>
  <c r="E549841"/>
  <c r="E549840"/>
  <c r="E549839"/>
  <c r="E549838"/>
  <c r="E549837"/>
  <c r="E549836"/>
  <c r="E549835"/>
  <c r="E549834"/>
  <c r="E549833"/>
  <c r="E549832"/>
  <c r="E549831"/>
  <c r="E549830"/>
  <c r="E549829"/>
  <c r="E549828"/>
  <c r="E549827"/>
  <c r="E549826"/>
  <c r="E549825"/>
  <c r="E549824"/>
  <c r="E549823"/>
  <c r="E549822"/>
  <c r="E549821"/>
  <c r="E549820"/>
  <c r="E549819"/>
  <c r="E549818"/>
  <c r="E549817"/>
  <c r="E549816"/>
  <c r="E549815"/>
  <c r="E549814"/>
  <c r="E549813"/>
  <c r="E549812"/>
  <c r="E549811"/>
  <c r="E549810"/>
  <c r="E549809"/>
  <c r="E549808"/>
  <c r="E549807"/>
  <c r="E549806"/>
  <c r="E549805"/>
  <c r="E549804"/>
  <c r="E549803"/>
  <c r="E549802"/>
  <c r="E549801"/>
  <c r="E549800"/>
  <c r="E549799"/>
  <c r="E549798"/>
  <c r="E549797"/>
  <c r="E549796"/>
  <c r="E549795"/>
  <c r="E549794"/>
  <c r="E549793"/>
  <c r="E549792"/>
  <c r="E549791"/>
  <c r="E549790"/>
  <c r="E549789"/>
  <c r="E549788"/>
  <c r="E549787"/>
  <c r="E549786"/>
  <c r="E549785"/>
  <c r="E549784"/>
  <c r="E549783"/>
  <c r="E549782"/>
  <c r="E549781"/>
  <c r="E549780"/>
  <c r="E549779"/>
  <c r="E549778"/>
  <c r="E549777"/>
  <c r="E549776"/>
  <c r="E549775"/>
  <c r="E549774"/>
  <c r="E549773"/>
  <c r="E549772"/>
  <c r="E549771"/>
  <c r="E549770"/>
  <c r="E549769"/>
  <c r="E549768"/>
  <c r="E549767"/>
  <c r="E549766"/>
  <c r="E549765"/>
  <c r="E549764"/>
  <c r="E549763"/>
  <c r="E549762"/>
  <c r="E549761"/>
  <c r="E549760"/>
  <c r="E549759"/>
  <c r="E549758"/>
  <c r="E549757"/>
  <c r="E549756"/>
  <c r="E549755"/>
  <c r="E549754"/>
  <c r="E549753"/>
  <c r="E549752"/>
  <c r="E549751"/>
  <c r="E549750"/>
  <c r="E549749"/>
  <c r="E549748"/>
  <c r="E549747"/>
  <c r="E549746"/>
  <c r="E549745"/>
  <c r="E549744"/>
  <c r="E549743"/>
  <c r="E549742"/>
  <c r="E549741"/>
  <c r="E549740"/>
  <c r="E549739"/>
  <c r="E549738"/>
  <c r="E549737"/>
  <c r="E549736"/>
  <c r="E549735"/>
  <c r="E549734"/>
  <c r="E549733"/>
  <c r="E549732"/>
  <c r="E549731"/>
  <c r="E549730"/>
  <c r="E549729"/>
  <c r="E549728"/>
  <c r="E549727"/>
  <c r="E549726"/>
  <c r="E549725"/>
  <c r="E549724"/>
  <c r="E549723"/>
  <c r="E549722"/>
  <c r="E549721"/>
  <c r="E549720"/>
  <c r="E549719"/>
  <c r="E549718"/>
  <c r="E549717"/>
  <c r="E549716"/>
  <c r="E549715"/>
  <c r="E549714"/>
  <c r="E549713"/>
  <c r="E549712"/>
  <c r="E549711"/>
  <c r="E549710"/>
  <c r="E549709"/>
  <c r="E549708"/>
  <c r="E549707"/>
  <c r="E549706"/>
  <c r="E549705"/>
  <c r="E549704"/>
  <c r="E549703"/>
  <c r="E549702"/>
  <c r="E549701"/>
  <c r="E549700"/>
  <c r="E549699"/>
  <c r="E549698"/>
  <c r="E549697"/>
  <c r="E549696"/>
  <c r="E549695"/>
  <c r="E549694"/>
  <c r="E549693"/>
  <c r="E549692"/>
  <c r="E549691"/>
  <c r="E549690"/>
  <c r="E549689"/>
  <c r="E549688"/>
  <c r="E549687"/>
  <c r="E549686"/>
  <c r="E549685"/>
  <c r="E549684"/>
  <c r="E549683"/>
  <c r="E549682"/>
  <c r="E549681"/>
  <c r="E549680"/>
  <c r="E549679"/>
  <c r="E549678"/>
  <c r="E549677"/>
  <c r="E549676"/>
  <c r="E549675"/>
  <c r="E549674"/>
  <c r="E549673"/>
  <c r="E549672"/>
  <c r="E549671"/>
  <c r="E549670"/>
  <c r="E549669"/>
  <c r="E549668"/>
  <c r="E549667"/>
  <c r="E549666"/>
  <c r="E549665"/>
  <c r="E549664"/>
  <c r="E549663"/>
  <c r="E549662"/>
  <c r="E549661"/>
  <c r="E549660"/>
  <c r="E549659"/>
  <c r="E549658"/>
  <c r="E549657"/>
  <c r="E549656"/>
  <c r="E549655"/>
  <c r="E549654"/>
  <c r="E549653"/>
  <c r="E549652"/>
  <c r="E549651"/>
  <c r="E549650"/>
  <c r="E549649"/>
  <c r="E549648"/>
  <c r="E549647"/>
  <c r="E549646"/>
  <c r="E549645"/>
  <c r="E549644"/>
  <c r="E549643"/>
  <c r="E549642"/>
  <c r="E549641"/>
  <c r="E549640"/>
  <c r="E549639"/>
  <c r="E549638"/>
  <c r="E549637"/>
  <c r="E549636"/>
  <c r="E549635"/>
  <c r="E549634"/>
  <c r="E549633"/>
  <c r="E549632"/>
  <c r="E549631"/>
  <c r="E549630"/>
  <c r="E549629"/>
  <c r="E549628"/>
  <c r="E549627"/>
  <c r="E549626"/>
  <c r="E549625"/>
  <c r="E549624"/>
  <c r="E549623"/>
  <c r="E549622"/>
  <c r="E549621"/>
  <c r="E549620"/>
  <c r="E549619"/>
  <c r="E549618"/>
  <c r="E549617"/>
  <c r="E549616"/>
  <c r="E549615"/>
  <c r="E549614"/>
  <c r="E549613"/>
  <c r="E549612"/>
  <c r="E549611"/>
  <c r="E549610"/>
  <c r="E549609"/>
  <c r="E549608"/>
  <c r="E549607"/>
  <c r="E549606"/>
  <c r="E549605"/>
  <c r="E549604"/>
  <c r="E549603"/>
  <c r="E549602"/>
  <c r="E549601"/>
  <c r="E549600"/>
  <c r="E549599"/>
  <c r="E549598"/>
  <c r="E549597"/>
  <c r="E549596"/>
  <c r="E549595"/>
  <c r="E549594"/>
  <c r="E549593"/>
  <c r="E549592"/>
  <c r="E549591"/>
  <c r="E549590"/>
  <c r="E549589"/>
  <c r="E549588"/>
  <c r="E549587"/>
  <c r="E549586"/>
  <c r="E549585"/>
  <c r="E549584"/>
  <c r="E549583"/>
  <c r="E549582"/>
  <c r="E549581"/>
  <c r="E549580"/>
  <c r="E549579"/>
  <c r="E549578"/>
  <c r="E549577"/>
  <c r="E549576"/>
  <c r="E549575"/>
  <c r="E549574"/>
  <c r="E549573"/>
  <c r="E549572"/>
  <c r="E549571"/>
  <c r="E549570"/>
  <c r="E549569"/>
  <c r="E549568"/>
  <c r="E549567"/>
  <c r="E549566"/>
  <c r="E549565"/>
  <c r="E549564"/>
  <c r="E549563"/>
  <c r="E549562"/>
  <c r="E549561"/>
  <c r="E549560"/>
  <c r="E549559"/>
  <c r="E549558"/>
  <c r="E549557"/>
  <c r="E549556"/>
  <c r="E549555"/>
  <c r="E549554"/>
  <c r="E549553"/>
  <c r="E549552"/>
  <c r="E549551"/>
  <c r="E549550"/>
  <c r="E549549"/>
  <c r="E549548"/>
  <c r="E549547"/>
  <c r="E549546"/>
  <c r="E549545"/>
  <c r="E549544"/>
  <c r="E549543"/>
  <c r="E549542"/>
  <c r="E549541"/>
  <c r="E549540"/>
  <c r="E549539"/>
  <c r="E549538"/>
  <c r="E549537"/>
  <c r="E549536"/>
  <c r="E549535"/>
  <c r="E549534"/>
  <c r="E549533"/>
  <c r="E549532"/>
  <c r="E549531"/>
  <c r="E549530"/>
  <c r="E549529"/>
  <c r="E549528"/>
  <c r="E549527"/>
  <c r="E549526"/>
  <c r="E549525"/>
  <c r="E549524"/>
  <c r="E549523"/>
  <c r="E549522"/>
  <c r="E549521"/>
  <c r="E549520"/>
  <c r="E549519"/>
  <c r="E549518"/>
  <c r="E549517"/>
  <c r="E549516"/>
  <c r="E549515"/>
  <c r="E549514"/>
  <c r="E549513"/>
  <c r="E549512"/>
  <c r="E549511"/>
  <c r="E549510"/>
  <c r="E549509"/>
  <c r="E549508"/>
  <c r="E549507"/>
  <c r="E549506"/>
  <c r="E549505"/>
  <c r="E549504"/>
  <c r="E549503"/>
  <c r="E549502"/>
  <c r="E549501"/>
  <c r="E549500"/>
  <c r="E549499"/>
  <c r="E549498"/>
  <c r="E549497"/>
  <c r="E549496"/>
  <c r="E549495"/>
  <c r="E549494"/>
  <c r="E549493"/>
  <c r="E549492"/>
  <c r="E549491"/>
  <c r="E549490"/>
  <c r="E549489"/>
  <c r="E549488"/>
  <c r="E549487"/>
  <c r="E549486"/>
  <c r="E549485"/>
  <c r="E549484"/>
  <c r="E549483"/>
  <c r="E549482"/>
  <c r="E549481"/>
  <c r="E549480"/>
  <c r="E549479"/>
  <c r="E549478"/>
  <c r="E549477"/>
  <c r="E549476"/>
  <c r="E549475"/>
  <c r="E549474"/>
  <c r="E549473"/>
  <c r="E549472"/>
  <c r="E549471"/>
  <c r="E549470"/>
  <c r="E549469"/>
  <c r="E549468"/>
  <c r="E549467"/>
  <c r="E549466"/>
  <c r="E549465"/>
  <c r="E549464"/>
  <c r="E549463"/>
  <c r="E549462"/>
  <c r="E549461"/>
  <c r="E549460"/>
  <c r="E549459"/>
  <c r="E549458"/>
  <c r="E549457"/>
  <c r="E549456"/>
  <c r="E549455"/>
  <c r="E549454"/>
  <c r="E549453"/>
  <c r="E549452"/>
  <c r="E549451"/>
  <c r="E549450"/>
  <c r="E549449"/>
  <c r="E549448"/>
  <c r="E549447"/>
  <c r="E549446"/>
  <c r="E549445"/>
  <c r="E549444"/>
  <c r="E549443"/>
  <c r="E549442"/>
  <c r="E549441"/>
  <c r="E549440"/>
  <c r="E549439"/>
  <c r="E549438"/>
  <c r="E549437"/>
  <c r="E549436"/>
  <c r="E549435"/>
  <c r="E549434"/>
  <c r="E549433"/>
  <c r="E549432"/>
  <c r="E549431"/>
  <c r="E549430"/>
  <c r="E549429"/>
  <c r="E549428"/>
  <c r="E549427"/>
  <c r="E549426"/>
  <c r="E549425"/>
  <c r="E549424"/>
  <c r="E549423"/>
  <c r="E549422"/>
  <c r="E549421"/>
  <c r="E549420"/>
  <c r="E549419"/>
  <c r="E549418"/>
  <c r="E549417"/>
  <c r="E549416"/>
  <c r="E549415"/>
  <c r="E549414"/>
  <c r="E549413"/>
  <c r="E549412"/>
  <c r="E549411"/>
  <c r="E549410"/>
  <c r="E549409"/>
  <c r="E549408"/>
  <c r="E549407"/>
  <c r="E549406"/>
  <c r="E549405"/>
  <c r="E549404"/>
  <c r="E549403"/>
  <c r="E549402"/>
  <c r="E549401"/>
  <c r="E549400"/>
  <c r="E549399"/>
  <c r="E549398"/>
  <c r="E549397"/>
  <c r="E549396"/>
  <c r="E549395"/>
  <c r="E549394"/>
  <c r="E549393"/>
  <c r="E549392"/>
  <c r="E549391"/>
  <c r="E549390"/>
  <c r="E549389"/>
  <c r="E549388"/>
  <c r="E549387"/>
  <c r="E549386"/>
  <c r="E549385"/>
  <c r="E549384"/>
  <c r="E549383"/>
  <c r="E549382"/>
  <c r="E549381"/>
  <c r="E549380"/>
  <c r="E549379"/>
  <c r="E549378"/>
  <c r="E549377"/>
  <c r="E549376"/>
  <c r="E549375"/>
  <c r="E549374"/>
  <c r="E549373"/>
  <c r="E549372"/>
  <c r="E549371"/>
  <c r="E549370"/>
  <c r="E549369"/>
  <c r="E549368"/>
  <c r="E549367"/>
  <c r="E549366"/>
  <c r="E549365"/>
  <c r="E549364"/>
  <c r="E549363"/>
  <c r="E549362"/>
  <c r="E549361"/>
  <c r="E549360"/>
  <c r="E549359"/>
  <c r="E549358"/>
  <c r="E549357"/>
  <c r="E549356"/>
  <c r="E549355"/>
  <c r="E549354"/>
  <c r="E549353"/>
  <c r="E549352"/>
  <c r="E549351"/>
  <c r="E549350"/>
  <c r="E549349"/>
  <c r="E549348"/>
  <c r="E549347"/>
  <c r="E549346"/>
  <c r="E549345"/>
  <c r="E549344"/>
  <c r="E549343"/>
  <c r="E549342"/>
  <c r="E549341"/>
  <c r="E549340"/>
  <c r="E549339"/>
  <c r="E549338"/>
  <c r="E549337"/>
  <c r="E549336"/>
  <c r="E549335"/>
  <c r="E549334"/>
  <c r="E549333"/>
  <c r="E549332"/>
  <c r="E549331"/>
  <c r="E549330"/>
  <c r="E549329"/>
  <c r="E549328"/>
  <c r="E549327"/>
  <c r="E549326"/>
  <c r="E549325"/>
  <c r="E549324"/>
  <c r="E549323"/>
  <c r="E549322"/>
  <c r="E549321"/>
  <c r="E549320"/>
  <c r="E549319"/>
  <c r="E549318"/>
  <c r="E549317"/>
  <c r="E549316"/>
  <c r="E549315"/>
  <c r="E549314"/>
  <c r="E549313"/>
  <c r="E549312"/>
  <c r="E549311"/>
  <c r="E549310"/>
  <c r="E549309"/>
  <c r="E549308"/>
  <c r="E549307"/>
  <c r="E549306"/>
  <c r="E549305"/>
  <c r="E549304"/>
  <c r="E549303"/>
  <c r="E549302"/>
  <c r="E549301"/>
  <c r="E549300"/>
  <c r="E549299"/>
  <c r="E549298"/>
  <c r="E549297"/>
  <c r="E549296"/>
  <c r="E549295"/>
  <c r="E549294"/>
  <c r="E549293"/>
  <c r="E549292"/>
  <c r="E549291"/>
  <c r="E549290"/>
  <c r="E549289"/>
  <c r="E549288"/>
  <c r="E549287"/>
  <c r="E549286"/>
  <c r="E549285"/>
  <c r="E549284"/>
  <c r="E549283"/>
  <c r="E549282"/>
  <c r="E549281"/>
  <c r="E549280"/>
  <c r="E549279"/>
  <c r="E549278"/>
  <c r="E549277"/>
  <c r="E549276"/>
  <c r="E549275"/>
  <c r="E549274"/>
  <c r="E549273"/>
  <c r="E549272"/>
  <c r="E549271"/>
  <c r="E549270"/>
  <c r="E549269"/>
  <c r="E549268"/>
  <c r="E549267"/>
  <c r="E549266"/>
  <c r="E549265"/>
  <c r="E549264"/>
  <c r="E549263"/>
  <c r="E549262"/>
  <c r="E549261"/>
  <c r="E549260"/>
  <c r="E549259"/>
  <c r="E549258"/>
  <c r="E549257"/>
  <c r="E549256"/>
  <c r="E549255"/>
  <c r="E549254"/>
  <c r="E549253"/>
  <c r="E549252"/>
  <c r="E549251"/>
  <c r="E549250"/>
  <c r="E549249"/>
  <c r="E549248"/>
  <c r="E549247"/>
  <c r="E549246"/>
  <c r="E549245"/>
  <c r="E549244"/>
  <c r="E549243"/>
  <c r="E549242"/>
  <c r="E549241"/>
  <c r="E549240"/>
  <c r="E549239"/>
  <c r="E549238"/>
  <c r="E549237"/>
  <c r="E549236"/>
  <c r="E549235"/>
  <c r="E549234"/>
  <c r="E549233"/>
  <c r="E549232"/>
  <c r="E549231"/>
  <c r="E549230"/>
  <c r="E549229"/>
  <c r="E549228"/>
  <c r="E549227"/>
  <c r="E549226"/>
  <c r="E549225"/>
  <c r="E549224"/>
  <c r="E549223"/>
  <c r="E549222"/>
  <c r="E549221"/>
  <c r="E549220"/>
  <c r="E549219"/>
  <c r="E549218"/>
  <c r="E549217"/>
  <c r="E549216"/>
  <c r="E549215"/>
  <c r="E549214"/>
  <c r="E549213"/>
  <c r="E549212"/>
  <c r="E549211"/>
  <c r="E549210"/>
  <c r="E549209"/>
  <c r="E549208"/>
  <c r="E549207"/>
  <c r="E549206"/>
  <c r="E549205"/>
  <c r="E549204"/>
  <c r="E549203"/>
  <c r="E549202"/>
  <c r="E549201"/>
  <c r="E549200"/>
  <c r="E549199"/>
  <c r="E549198"/>
  <c r="E549197"/>
  <c r="E549196"/>
  <c r="E549195"/>
  <c r="E549194"/>
  <c r="E549193"/>
  <c r="E549192"/>
  <c r="E549191"/>
  <c r="E549190"/>
  <c r="E549189"/>
  <c r="E549188"/>
  <c r="E549187"/>
  <c r="E549186"/>
  <c r="E549185"/>
  <c r="E549184"/>
  <c r="E549183"/>
  <c r="E549182"/>
  <c r="E549181"/>
  <c r="E549180"/>
  <c r="E549179"/>
  <c r="E549178"/>
  <c r="E549177"/>
  <c r="E549176"/>
  <c r="E549175"/>
  <c r="E549174"/>
  <c r="E549173"/>
  <c r="E549172"/>
  <c r="E549171"/>
  <c r="E549170"/>
  <c r="E549169"/>
  <c r="E549168"/>
  <c r="E549167"/>
  <c r="E549166"/>
  <c r="E549165"/>
  <c r="E549164"/>
  <c r="E549163"/>
  <c r="E549162"/>
  <c r="E549161"/>
  <c r="E549160"/>
  <c r="E549159"/>
  <c r="E549158"/>
  <c r="E549157"/>
  <c r="E549156"/>
  <c r="E549155"/>
  <c r="E549154"/>
  <c r="E549153"/>
  <c r="E549152"/>
  <c r="E549151"/>
  <c r="E549150"/>
  <c r="E549149"/>
  <c r="E549148"/>
  <c r="E549147"/>
  <c r="E549146"/>
  <c r="E549145"/>
  <c r="E549144"/>
  <c r="E549143"/>
  <c r="E549142"/>
  <c r="E549141"/>
  <c r="E549140"/>
  <c r="E549139"/>
  <c r="E549138"/>
  <c r="E549137"/>
  <c r="E549136"/>
  <c r="E549135"/>
  <c r="E549134"/>
  <c r="E549133"/>
  <c r="E549132"/>
  <c r="E549131"/>
  <c r="E549130"/>
  <c r="E549129"/>
  <c r="E549128"/>
  <c r="E549127"/>
  <c r="E549126"/>
  <c r="E549125"/>
  <c r="E549124"/>
  <c r="E549123"/>
  <c r="E549122"/>
  <c r="E549121"/>
  <c r="E549120"/>
  <c r="E549119"/>
  <c r="E549118"/>
  <c r="E549117"/>
  <c r="E549116"/>
  <c r="E549115"/>
  <c r="E549114"/>
  <c r="E549113"/>
  <c r="E549112"/>
  <c r="E549111"/>
  <c r="E549110"/>
  <c r="E549109"/>
  <c r="E549108"/>
  <c r="E549107"/>
  <c r="E549106"/>
  <c r="E549105"/>
  <c r="E549104"/>
  <c r="E549103"/>
  <c r="E549102"/>
  <c r="E549101"/>
  <c r="E549100"/>
  <c r="E549099"/>
  <c r="E549098"/>
  <c r="E549097"/>
  <c r="E549096"/>
  <c r="E549095"/>
  <c r="E549094"/>
  <c r="E549093"/>
  <c r="E549092"/>
  <c r="E549091"/>
  <c r="E549090"/>
  <c r="E549089"/>
  <c r="E549088"/>
  <c r="E549087"/>
  <c r="E549086"/>
  <c r="E549085"/>
  <c r="E549084"/>
  <c r="E549083"/>
  <c r="E549082"/>
  <c r="E549081"/>
  <c r="E549080"/>
  <c r="E549079"/>
  <c r="E549078"/>
  <c r="E549077"/>
  <c r="E549076"/>
  <c r="E549075"/>
  <c r="E549074"/>
  <c r="E549073"/>
  <c r="E549072"/>
  <c r="E549071"/>
  <c r="E549070"/>
  <c r="E549069"/>
  <c r="E549068"/>
  <c r="E549067"/>
  <c r="E549066"/>
  <c r="E549065"/>
  <c r="E549064"/>
  <c r="E549063"/>
  <c r="E549062"/>
  <c r="E549061"/>
  <c r="E549060"/>
  <c r="E549059"/>
  <c r="E549058"/>
  <c r="E549057"/>
  <c r="E549056"/>
  <c r="E549055"/>
  <c r="E549054"/>
  <c r="E549053"/>
  <c r="E549052"/>
  <c r="E549051"/>
  <c r="E549050"/>
  <c r="E549049"/>
  <c r="E549048"/>
  <c r="E549047"/>
  <c r="E549046"/>
  <c r="E549045"/>
  <c r="E549044"/>
  <c r="E549043"/>
  <c r="E549042"/>
  <c r="E549041"/>
  <c r="E549040"/>
  <c r="E549039"/>
  <c r="E549038"/>
  <c r="E549037"/>
  <c r="E549036"/>
  <c r="E549035"/>
  <c r="E549034"/>
  <c r="E549033"/>
  <c r="E549032"/>
  <c r="E549031"/>
  <c r="E549030"/>
  <c r="E549029"/>
  <c r="E549028"/>
  <c r="E549027"/>
  <c r="E549026"/>
  <c r="E549025"/>
  <c r="E549024"/>
  <c r="E549023"/>
  <c r="E549022"/>
  <c r="E549021"/>
  <c r="E549020"/>
  <c r="E549019"/>
  <c r="E549018"/>
  <c r="E549017"/>
  <c r="E549016"/>
  <c r="E549015"/>
  <c r="E549014"/>
  <c r="E549013"/>
  <c r="E549012"/>
  <c r="E549011"/>
  <c r="E549010"/>
  <c r="E549009"/>
  <c r="E549008"/>
  <c r="E549007"/>
  <c r="E549006"/>
  <c r="E549005"/>
  <c r="E549004"/>
  <c r="E549003"/>
  <c r="E549002"/>
  <c r="E549001"/>
  <c r="E549000"/>
  <c r="E548999"/>
  <c r="E548998"/>
  <c r="E548997"/>
  <c r="E548996"/>
  <c r="E548995"/>
  <c r="E548994"/>
  <c r="E548993"/>
  <c r="E548992"/>
  <c r="E548991"/>
  <c r="E548990"/>
  <c r="E548989"/>
  <c r="E548988"/>
  <c r="E548987"/>
  <c r="E548986"/>
  <c r="E548985"/>
  <c r="E548984"/>
  <c r="E548983"/>
  <c r="E548982"/>
  <c r="E548981"/>
  <c r="E548980"/>
  <c r="E548979"/>
  <c r="E548978"/>
  <c r="E548977"/>
  <c r="E548976"/>
  <c r="E548975"/>
  <c r="E548974"/>
  <c r="E548973"/>
  <c r="E548972"/>
  <c r="E548971"/>
  <c r="E548970"/>
  <c r="E548969"/>
  <c r="E548968"/>
  <c r="E548967"/>
  <c r="E548966"/>
  <c r="E548965"/>
  <c r="E548964"/>
  <c r="E548963"/>
  <c r="E548962"/>
  <c r="E548961"/>
  <c r="E548960"/>
  <c r="E548959"/>
  <c r="E548958"/>
  <c r="E548957"/>
  <c r="E548956"/>
  <c r="E548955"/>
  <c r="E548954"/>
  <c r="E548953"/>
  <c r="E548952"/>
  <c r="E548951"/>
  <c r="E548950"/>
  <c r="E548949"/>
  <c r="E548948"/>
  <c r="E548947"/>
  <c r="E548946"/>
  <c r="E548945"/>
  <c r="E548944"/>
  <c r="E548943"/>
  <c r="E548942"/>
  <c r="E548941"/>
  <c r="E548940"/>
  <c r="E548939"/>
  <c r="E548938"/>
  <c r="E548937"/>
  <c r="E548936"/>
  <c r="E548935"/>
  <c r="E548934"/>
  <c r="E548933"/>
  <c r="E548932"/>
  <c r="E548931"/>
  <c r="E548930"/>
  <c r="E548929"/>
  <c r="E548928"/>
  <c r="E548927"/>
  <c r="E548926"/>
  <c r="E548925"/>
  <c r="E548924"/>
  <c r="E548923"/>
  <c r="E548922"/>
  <c r="E548921"/>
  <c r="E548920"/>
  <c r="E548919"/>
  <c r="E548918"/>
  <c r="E548917"/>
  <c r="E548916"/>
  <c r="E548915"/>
  <c r="E548914"/>
  <c r="E548913"/>
  <c r="E548912"/>
  <c r="E548911"/>
  <c r="E548910"/>
  <c r="E548909"/>
  <c r="E548908"/>
  <c r="E548907"/>
  <c r="E548906"/>
  <c r="E548905"/>
  <c r="E548904"/>
  <c r="E548903"/>
  <c r="E548902"/>
  <c r="E548901"/>
  <c r="E548900"/>
  <c r="E548899"/>
  <c r="E548898"/>
  <c r="E548897"/>
  <c r="E548896"/>
  <c r="E548895"/>
  <c r="E548894"/>
  <c r="E548893"/>
  <c r="E548892"/>
  <c r="E548891"/>
  <c r="E548890"/>
  <c r="E548889"/>
  <c r="E548888"/>
  <c r="E548887"/>
  <c r="E548886"/>
  <c r="E548885"/>
  <c r="E548884"/>
  <c r="E548883"/>
  <c r="E548882"/>
  <c r="E548881"/>
  <c r="E548880"/>
  <c r="E548879"/>
  <c r="E548878"/>
  <c r="E548877"/>
  <c r="E548876"/>
  <c r="E548875"/>
  <c r="E548874"/>
  <c r="E548873"/>
  <c r="E548872"/>
  <c r="E548871"/>
  <c r="E548870"/>
  <c r="E548869"/>
  <c r="E548868"/>
  <c r="E548867"/>
  <c r="E548866"/>
  <c r="E548865"/>
  <c r="E548864"/>
  <c r="E548863"/>
  <c r="E548862"/>
  <c r="E548861"/>
  <c r="E548860"/>
  <c r="E548859"/>
  <c r="E548858"/>
  <c r="E548857"/>
  <c r="E548856"/>
  <c r="E548855"/>
  <c r="E548854"/>
  <c r="E548853"/>
  <c r="E548852"/>
  <c r="E548851"/>
  <c r="E548850"/>
  <c r="E548849"/>
  <c r="E548848"/>
  <c r="E548847"/>
  <c r="E548846"/>
  <c r="E548845"/>
  <c r="E548844"/>
  <c r="E548843"/>
  <c r="E548842"/>
  <c r="E548841"/>
  <c r="E548840"/>
  <c r="E548839"/>
  <c r="E548838"/>
  <c r="E548837"/>
  <c r="E548836"/>
  <c r="E548835"/>
  <c r="E548834"/>
  <c r="E548833"/>
  <c r="E548832"/>
  <c r="E548831"/>
  <c r="E548830"/>
  <c r="E548829"/>
  <c r="E548828"/>
  <c r="E548827"/>
  <c r="E548826"/>
  <c r="E548825"/>
  <c r="E548824"/>
  <c r="E548823"/>
  <c r="E548822"/>
  <c r="E548821"/>
  <c r="E548820"/>
  <c r="E548819"/>
  <c r="E548818"/>
  <c r="E548817"/>
  <c r="E548816"/>
  <c r="E548815"/>
  <c r="E548814"/>
  <c r="E548813"/>
  <c r="E548812"/>
  <c r="E548811"/>
  <c r="E548810"/>
  <c r="E548809"/>
  <c r="E548808"/>
  <c r="E548807"/>
  <c r="E548806"/>
  <c r="E548805"/>
  <c r="E548804"/>
  <c r="E548803"/>
  <c r="E548802"/>
  <c r="E548801"/>
  <c r="E548800"/>
  <c r="E548799"/>
  <c r="E548798"/>
  <c r="E548797"/>
  <c r="E548796"/>
  <c r="E548795"/>
  <c r="E548794"/>
  <c r="E548793"/>
  <c r="E548792"/>
  <c r="E548791"/>
  <c r="E548790"/>
  <c r="E548789"/>
  <c r="E548788"/>
  <c r="E548787"/>
  <c r="E548786"/>
  <c r="E548785"/>
  <c r="E548784"/>
  <c r="E548783"/>
  <c r="E548782"/>
  <c r="E548781"/>
  <c r="E548780"/>
  <c r="E548779"/>
  <c r="E548778"/>
  <c r="E548777"/>
  <c r="E548776"/>
  <c r="E548775"/>
  <c r="E548774"/>
  <c r="E548773"/>
  <c r="E548772"/>
  <c r="E548771"/>
  <c r="E548770"/>
  <c r="E548769"/>
  <c r="E548768"/>
  <c r="E548767"/>
  <c r="E548766"/>
  <c r="E548765"/>
  <c r="E548764"/>
  <c r="E548763"/>
  <c r="E548762"/>
  <c r="E548761"/>
  <c r="E548760"/>
  <c r="E548759"/>
  <c r="E548758"/>
  <c r="E548757"/>
  <c r="E548756"/>
  <c r="E548755"/>
  <c r="E548754"/>
  <c r="E548753"/>
  <c r="E548752"/>
  <c r="E548751"/>
  <c r="E548750"/>
  <c r="E548749"/>
  <c r="E548748"/>
  <c r="E548747"/>
  <c r="E548746"/>
  <c r="E548745"/>
  <c r="E548744"/>
  <c r="E548743"/>
  <c r="E548742"/>
  <c r="E548741"/>
  <c r="E548740"/>
  <c r="E548739"/>
  <c r="E548738"/>
  <c r="E548737"/>
  <c r="E548736"/>
  <c r="E548735"/>
  <c r="E548734"/>
  <c r="E548733"/>
  <c r="E548732"/>
  <c r="E548731"/>
  <c r="E548730"/>
  <c r="E548729"/>
  <c r="E548728"/>
  <c r="E548727"/>
  <c r="E548726"/>
  <c r="E548725"/>
  <c r="E548724"/>
  <c r="E548723"/>
  <c r="E548722"/>
  <c r="E548721"/>
  <c r="E548720"/>
  <c r="E548719"/>
  <c r="E548718"/>
  <c r="E548717"/>
  <c r="E548716"/>
  <c r="E548715"/>
  <c r="E548714"/>
  <c r="E548713"/>
  <c r="E548712"/>
  <c r="E548711"/>
  <c r="E548710"/>
  <c r="E548709"/>
  <c r="E548708"/>
  <c r="E548707"/>
  <c r="E548706"/>
  <c r="E548705"/>
  <c r="E548704"/>
  <c r="E548703"/>
  <c r="E548702"/>
  <c r="E548701"/>
  <c r="E548700"/>
  <c r="E548699"/>
  <c r="E548698"/>
  <c r="E548697"/>
  <c r="E548696"/>
  <c r="E548695"/>
  <c r="E548694"/>
  <c r="E548693"/>
  <c r="E548692"/>
  <c r="E548691"/>
  <c r="E548690"/>
  <c r="E548689"/>
  <c r="E548688"/>
  <c r="E548687"/>
  <c r="E548686"/>
  <c r="E548685"/>
  <c r="E548684"/>
  <c r="E548683"/>
  <c r="E548682"/>
  <c r="E548681"/>
  <c r="E548680"/>
  <c r="E548679"/>
  <c r="E548678"/>
  <c r="E548677"/>
  <c r="E548676"/>
  <c r="E548675"/>
  <c r="E548674"/>
  <c r="E548673"/>
  <c r="E548672"/>
  <c r="E548671"/>
  <c r="E548670"/>
  <c r="E548669"/>
  <c r="E548668"/>
  <c r="E548667"/>
  <c r="E548666"/>
  <c r="E548665"/>
  <c r="E548664"/>
  <c r="E548663"/>
  <c r="E548662"/>
  <c r="E548661"/>
  <c r="E548660"/>
  <c r="E548659"/>
  <c r="E548658"/>
  <c r="E548657"/>
  <c r="E548656"/>
  <c r="E548655"/>
  <c r="E548654"/>
  <c r="E548653"/>
  <c r="E548652"/>
  <c r="E548651"/>
  <c r="E548650"/>
  <c r="E548649"/>
  <c r="E548648"/>
  <c r="E548647"/>
  <c r="E548646"/>
  <c r="E548645"/>
  <c r="E548644"/>
  <c r="E548643"/>
  <c r="E548642"/>
  <c r="E548641"/>
  <c r="E548640"/>
  <c r="E548639"/>
  <c r="E548638"/>
  <c r="E548637"/>
  <c r="E548636"/>
  <c r="E548635"/>
  <c r="E548634"/>
  <c r="E548633"/>
  <c r="E548632"/>
  <c r="E548631"/>
  <c r="E548630"/>
  <c r="E548629"/>
  <c r="E548628"/>
  <c r="E548627"/>
  <c r="E548626"/>
  <c r="E548625"/>
  <c r="E548624"/>
  <c r="E548623"/>
  <c r="E548622"/>
  <c r="E548621"/>
  <c r="E548620"/>
  <c r="E548619"/>
  <c r="E548618"/>
  <c r="E548617"/>
  <c r="E548616"/>
  <c r="E548615"/>
  <c r="E548614"/>
  <c r="E548613"/>
  <c r="E548612"/>
  <c r="E548611"/>
  <c r="E548610"/>
  <c r="E548609"/>
  <c r="E548608"/>
  <c r="E548607"/>
  <c r="E548606"/>
  <c r="E548605"/>
  <c r="E548604"/>
  <c r="E548603"/>
  <c r="E548602"/>
  <c r="E548601"/>
  <c r="E548600"/>
  <c r="E548599"/>
  <c r="E548598"/>
  <c r="E548597"/>
  <c r="E548596"/>
  <c r="E548595"/>
  <c r="E548594"/>
  <c r="E548593"/>
  <c r="E548592"/>
  <c r="E548591"/>
  <c r="E548590"/>
  <c r="E548589"/>
  <c r="E548588"/>
  <c r="E548587"/>
  <c r="E548586"/>
  <c r="E548585"/>
  <c r="E548584"/>
  <c r="E548583"/>
  <c r="E548582"/>
  <c r="E548581"/>
  <c r="E548580"/>
  <c r="E548579"/>
  <c r="E548578"/>
  <c r="E548577"/>
  <c r="E548576"/>
  <c r="E548575"/>
  <c r="E548574"/>
  <c r="E548573"/>
  <c r="E548572"/>
  <c r="E548571"/>
  <c r="E548570"/>
  <c r="E548569"/>
  <c r="E548568"/>
  <c r="E548567"/>
  <c r="E548566"/>
  <c r="E548565"/>
  <c r="E548564"/>
  <c r="E548563"/>
  <c r="E548562"/>
  <c r="E548561"/>
  <c r="E548560"/>
  <c r="E548559"/>
  <c r="E548558"/>
  <c r="E548557"/>
  <c r="E548556"/>
  <c r="E548555"/>
  <c r="E548554"/>
  <c r="E548553"/>
  <c r="E548552"/>
  <c r="E548551"/>
  <c r="E548550"/>
  <c r="E548549"/>
  <c r="E548548"/>
  <c r="E548547"/>
  <c r="E548546"/>
  <c r="E548545"/>
  <c r="E548544"/>
  <c r="E548543"/>
  <c r="E548542"/>
  <c r="E548541"/>
  <c r="E548540"/>
  <c r="E548539"/>
  <c r="E548538"/>
  <c r="E548537"/>
  <c r="E548536"/>
  <c r="E548535"/>
  <c r="E548534"/>
  <c r="E548533"/>
  <c r="E548532"/>
  <c r="E548531"/>
  <c r="E548530"/>
  <c r="E548529"/>
  <c r="E548528"/>
  <c r="E548527"/>
  <c r="E548526"/>
  <c r="E548525"/>
  <c r="E548524"/>
  <c r="E548523"/>
  <c r="E548522"/>
  <c r="E548521"/>
  <c r="E548520"/>
  <c r="E548519"/>
  <c r="E548518"/>
  <c r="E548517"/>
  <c r="E548516"/>
  <c r="E548515"/>
  <c r="E548514"/>
  <c r="E548513"/>
  <c r="E548512"/>
  <c r="E548511"/>
  <c r="E548510"/>
  <c r="E548509"/>
  <c r="E548508"/>
  <c r="E548507"/>
  <c r="E548506"/>
  <c r="E548505"/>
  <c r="E548504"/>
  <c r="E548503"/>
  <c r="E548502"/>
  <c r="E548501"/>
  <c r="E548500"/>
  <c r="E548499"/>
  <c r="E548498"/>
  <c r="E548497"/>
  <c r="E548496"/>
  <c r="E548495"/>
  <c r="E548494"/>
  <c r="E548493"/>
  <c r="E548492"/>
  <c r="E548491"/>
  <c r="E548490"/>
  <c r="E548489"/>
  <c r="E548488"/>
  <c r="E548487"/>
  <c r="E548486"/>
  <c r="E548485"/>
  <c r="E548484"/>
  <c r="E548483"/>
  <c r="E548482"/>
  <c r="E548481"/>
  <c r="E548480"/>
  <c r="E548479"/>
  <c r="E548478"/>
  <c r="E548477"/>
  <c r="E548476"/>
  <c r="E548475"/>
  <c r="E548474"/>
  <c r="E548473"/>
  <c r="E548472"/>
  <c r="E548471"/>
  <c r="E548470"/>
  <c r="E548469"/>
  <c r="E548468"/>
  <c r="E548467"/>
  <c r="E548466"/>
  <c r="E548465"/>
  <c r="E548464"/>
  <c r="E548463"/>
  <c r="E548462"/>
  <c r="E548461"/>
  <c r="E548460"/>
  <c r="E548459"/>
  <c r="E548458"/>
  <c r="E548457"/>
  <c r="E548456"/>
  <c r="E548455"/>
  <c r="E548454"/>
  <c r="E548453"/>
  <c r="E548452"/>
  <c r="E548451"/>
  <c r="E548450"/>
  <c r="E548449"/>
  <c r="E548448"/>
  <c r="E548447"/>
  <c r="E548446"/>
  <c r="E548445"/>
  <c r="E548444"/>
  <c r="E548443"/>
  <c r="E548442"/>
  <c r="E548441"/>
  <c r="E548440"/>
  <c r="E548439"/>
  <c r="E548438"/>
  <c r="E548437"/>
  <c r="E548436"/>
  <c r="E548435"/>
  <c r="E548434"/>
  <c r="E548433"/>
  <c r="E548432"/>
  <c r="E548431"/>
  <c r="E548430"/>
  <c r="E548429"/>
  <c r="E548428"/>
  <c r="E548427"/>
  <c r="E548426"/>
  <c r="E548425"/>
  <c r="E548424"/>
  <c r="E548423"/>
  <c r="E548422"/>
  <c r="E548421"/>
  <c r="E548420"/>
  <c r="E548419"/>
  <c r="E548418"/>
  <c r="E548417"/>
  <c r="E548416"/>
  <c r="E548415"/>
  <c r="E548414"/>
  <c r="E548413"/>
  <c r="E548412"/>
  <c r="E548411"/>
  <c r="E548410"/>
  <c r="E548409"/>
  <c r="E548408"/>
  <c r="E548407"/>
  <c r="E548406"/>
  <c r="E548405"/>
  <c r="E548404"/>
  <c r="E548403"/>
  <c r="E548402"/>
  <c r="E548401"/>
  <c r="E548400"/>
  <c r="E548399"/>
  <c r="E548398"/>
  <c r="E548397"/>
  <c r="E548396"/>
  <c r="E548395"/>
  <c r="E548394"/>
  <c r="E548393"/>
  <c r="E548392"/>
  <c r="E548391"/>
  <c r="E548390"/>
  <c r="E548389"/>
  <c r="E548388"/>
  <c r="E548387"/>
  <c r="E548386"/>
  <c r="E548385"/>
  <c r="E548384"/>
  <c r="E548383"/>
  <c r="E548382"/>
  <c r="E548381"/>
  <c r="E548380"/>
  <c r="E548379"/>
  <c r="E548378"/>
  <c r="E548377"/>
  <c r="E548376"/>
  <c r="E548375"/>
  <c r="E548374"/>
  <c r="E548373"/>
  <c r="E548372"/>
  <c r="E548371"/>
  <c r="E548370"/>
  <c r="E548369"/>
  <c r="E548368"/>
  <c r="E548367"/>
  <c r="E548366"/>
  <c r="E548365"/>
  <c r="E548364"/>
  <c r="E548363"/>
  <c r="E548362"/>
  <c r="E548361"/>
  <c r="E548360"/>
  <c r="E548359"/>
  <c r="E548358"/>
  <c r="E548357"/>
  <c r="E548356"/>
  <c r="E548355"/>
  <c r="E548354"/>
  <c r="E548353"/>
  <c r="E548352"/>
  <c r="E548351"/>
  <c r="E548350"/>
  <c r="E548349"/>
  <c r="E548348"/>
  <c r="E548347"/>
  <c r="E548346"/>
  <c r="E548345"/>
  <c r="E548344"/>
  <c r="E548343"/>
  <c r="E548342"/>
  <c r="E548341"/>
  <c r="E548340"/>
  <c r="E548339"/>
  <c r="E548338"/>
  <c r="E548337"/>
  <c r="E548336"/>
  <c r="E548335"/>
  <c r="E548334"/>
  <c r="E548333"/>
  <c r="E548332"/>
  <c r="E548331"/>
  <c r="E548330"/>
  <c r="E548329"/>
  <c r="E548328"/>
  <c r="E548327"/>
  <c r="E548326"/>
  <c r="E548325"/>
  <c r="E548324"/>
  <c r="E548323"/>
  <c r="E548322"/>
  <c r="E548321"/>
  <c r="E548320"/>
  <c r="E548319"/>
  <c r="E548318"/>
  <c r="E548317"/>
  <c r="E548316"/>
  <c r="E548315"/>
  <c r="E548314"/>
  <c r="E548313"/>
  <c r="E548312"/>
  <c r="E548311"/>
  <c r="E548310"/>
  <c r="E548309"/>
  <c r="E548308"/>
  <c r="E548307"/>
  <c r="E548306"/>
  <c r="E548305"/>
  <c r="E548304"/>
  <c r="E548303"/>
  <c r="E548302"/>
  <c r="E548301"/>
  <c r="E548300"/>
  <c r="E548299"/>
  <c r="E548298"/>
  <c r="E548297"/>
  <c r="E548296"/>
  <c r="E548295"/>
  <c r="E548294"/>
  <c r="E548293"/>
  <c r="E548292"/>
  <c r="E548291"/>
  <c r="E548290"/>
  <c r="E548289"/>
  <c r="E548288"/>
  <c r="E548287"/>
  <c r="E548286"/>
  <c r="E548285"/>
  <c r="E548284"/>
  <c r="E548283"/>
  <c r="E548282"/>
  <c r="E548281"/>
  <c r="E548280"/>
  <c r="E548279"/>
  <c r="E548278"/>
  <c r="E548277"/>
  <c r="E548276"/>
  <c r="E548275"/>
  <c r="E548274"/>
  <c r="E548273"/>
  <c r="E548272"/>
  <c r="E548271"/>
  <c r="E548270"/>
  <c r="E548269"/>
  <c r="E548268"/>
  <c r="E548267"/>
  <c r="E548266"/>
  <c r="E548265"/>
  <c r="E548264"/>
  <c r="E548263"/>
  <c r="E548262"/>
  <c r="E548261"/>
  <c r="E548260"/>
  <c r="E548259"/>
  <c r="E548258"/>
  <c r="E548257"/>
  <c r="E548256"/>
  <c r="E548255"/>
  <c r="E548254"/>
  <c r="E548253"/>
  <c r="E548252"/>
  <c r="E548251"/>
  <c r="E548250"/>
  <c r="E548249"/>
  <c r="E548248"/>
  <c r="E548247"/>
  <c r="E548246"/>
  <c r="E548245"/>
  <c r="E548244"/>
  <c r="E548243"/>
  <c r="E548242"/>
  <c r="E548241"/>
  <c r="E548240"/>
  <c r="E548239"/>
  <c r="E548238"/>
  <c r="E548237"/>
  <c r="E548236"/>
  <c r="E548235"/>
  <c r="E548234"/>
  <c r="E548233"/>
  <c r="E548232"/>
  <c r="E548231"/>
  <c r="E548230"/>
  <c r="E548229"/>
  <c r="E548228"/>
  <c r="E548227"/>
  <c r="E548226"/>
  <c r="E548225"/>
  <c r="E548224"/>
  <c r="E548223"/>
  <c r="E548222"/>
  <c r="E548221"/>
  <c r="E548220"/>
  <c r="E548219"/>
  <c r="E548218"/>
  <c r="E548217"/>
  <c r="E548216"/>
  <c r="E548215"/>
  <c r="E548214"/>
  <c r="E548213"/>
  <c r="E548212"/>
  <c r="E548211"/>
  <c r="E548210"/>
  <c r="E548209"/>
  <c r="E548208"/>
  <c r="E548207"/>
  <c r="E548206"/>
  <c r="E548205"/>
  <c r="E548204"/>
  <c r="E548203"/>
  <c r="E548202"/>
  <c r="E548201"/>
  <c r="E548200"/>
  <c r="E548199"/>
  <c r="E548198"/>
  <c r="E548197"/>
  <c r="E548196"/>
  <c r="E548195"/>
  <c r="E548194"/>
  <c r="E548193"/>
  <c r="E548192"/>
  <c r="E548191"/>
  <c r="E548190"/>
  <c r="E548189"/>
  <c r="E548188"/>
  <c r="E548187"/>
  <c r="E548186"/>
  <c r="E548185"/>
  <c r="E548184"/>
  <c r="E548183"/>
  <c r="E548182"/>
  <c r="E548181"/>
  <c r="E548180"/>
  <c r="E548179"/>
  <c r="E548178"/>
  <c r="E548177"/>
  <c r="E548176"/>
  <c r="E548175"/>
  <c r="E548174"/>
  <c r="E548173"/>
  <c r="E548172"/>
  <c r="E548171"/>
  <c r="E548170"/>
  <c r="E548169"/>
  <c r="E548168"/>
  <c r="E548167"/>
  <c r="E548166"/>
  <c r="E548165"/>
  <c r="E548164"/>
  <c r="E548163"/>
  <c r="E548162"/>
  <c r="E548161"/>
  <c r="E548160"/>
  <c r="E548159"/>
  <c r="E548158"/>
  <c r="E548157"/>
  <c r="E548156"/>
  <c r="E548155"/>
  <c r="E548154"/>
  <c r="E548153"/>
  <c r="E548152"/>
  <c r="E548151"/>
  <c r="E548150"/>
  <c r="E548149"/>
  <c r="E548148"/>
  <c r="E548147"/>
  <c r="E548146"/>
  <c r="E548145"/>
  <c r="E548144"/>
  <c r="E548143"/>
  <c r="E548142"/>
  <c r="E548141"/>
  <c r="E548140"/>
  <c r="E548139"/>
  <c r="E548138"/>
  <c r="E548137"/>
  <c r="E548136"/>
  <c r="E548135"/>
  <c r="E548134"/>
  <c r="E548133"/>
  <c r="E548132"/>
  <c r="E548131"/>
  <c r="E548130"/>
  <c r="E548129"/>
  <c r="E548128"/>
  <c r="E548127"/>
  <c r="E548126"/>
  <c r="E548125"/>
  <c r="E548124"/>
  <c r="E548123"/>
  <c r="E548122"/>
  <c r="E548121"/>
  <c r="E548120"/>
  <c r="E548119"/>
  <c r="E548118"/>
  <c r="E548117"/>
  <c r="E548116"/>
  <c r="E548115"/>
  <c r="E548114"/>
  <c r="E548113"/>
  <c r="E548112"/>
  <c r="E548111"/>
  <c r="E548110"/>
  <c r="E548109"/>
  <c r="E548108"/>
  <c r="E548107"/>
  <c r="E548106"/>
  <c r="E548105"/>
  <c r="E548104"/>
  <c r="E548103"/>
  <c r="E548102"/>
  <c r="E548101"/>
  <c r="E548100"/>
  <c r="E548099"/>
  <c r="E548098"/>
  <c r="E548097"/>
  <c r="E548096"/>
  <c r="E548095"/>
  <c r="E548094"/>
  <c r="E548093"/>
  <c r="E548092"/>
  <c r="E548091"/>
  <c r="E548090"/>
  <c r="E548089"/>
  <c r="E548088"/>
  <c r="E548087"/>
  <c r="E548086"/>
  <c r="E548085"/>
  <c r="E548084"/>
  <c r="E548083"/>
  <c r="E548082"/>
  <c r="E548081"/>
  <c r="E548080"/>
  <c r="E548079"/>
  <c r="E548078"/>
  <c r="E548077"/>
  <c r="E548076"/>
  <c r="E548075"/>
  <c r="E548074"/>
  <c r="E548073"/>
  <c r="E548072"/>
  <c r="E548071"/>
  <c r="E548070"/>
  <c r="E548069"/>
  <c r="E548068"/>
  <c r="E548067"/>
  <c r="E548066"/>
  <c r="E548065"/>
  <c r="E548064"/>
  <c r="E548063"/>
  <c r="E548062"/>
  <c r="E548061"/>
  <c r="E548060"/>
  <c r="E548059"/>
  <c r="E548058"/>
  <c r="E548057"/>
  <c r="E548056"/>
  <c r="E548055"/>
  <c r="E548054"/>
  <c r="E548053"/>
  <c r="E548052"/>
  <c r="E548051"/>
  <c r="E548050"/>
  <c r="E548049"/>
  <c r="E548048"/>
  <c r="E548047"/>
  <c r="E548046"/>
  <c r="E548045"/>
  <c r="E548044"/>
  <c r="E548043"/>
  <c r="E548042"/>
  <c r="E548041"/>
  <c r="E548040"/>
  <c r="E548039"/>
  <c r="E548038"/>
  <c r="E548037"/>
  <c r="E548036"/>
  <c r="E548035"/>
  <c r="E548034"/>
  <c r="E548033"/>
  <c r="E548032"/>
  <c r="E548031"/>
  <c r="E548030"/>
  <c r="E548029"/>
  <c r="E548028"/>
  <c r="E548027"/>
  <c r="E548026"/>
  <c r="E548025"/>
  <c r="E548024"/>
  <c r="E548023"/>
  <c r="E548022"/>
  <c r="E548021"/>
  <c r="E548020"/>
  <c r="E548019"/>
  <c r="E548018"/>
  <c r="E548017"/>
  <c r="E548016"/>
  <c r="E548015"/>
  <c r="E548014"/>
  <c r="E548013"/>
  <c r="E548012"/>
  <c r="E548011"/>
  <c r="E548010"/>
  <c r="E548009"/>
  <c r="E548008"/>
  <c r="E548007"/>
  <c r="E548006"/>
  <c r="E548005"/>
  <c r="E548004"/>
  <c r="E548003"/>
  <c r="E548002"/>
  <c r="E548001"/>
  <c r="E548000"/>
  <c r="E547999"/>
  <c r="E547998"/>
  <c r="E547997"/>
  <c r="E547996"/>
  <c r="E547995"/>
  <c r="E547994"/>
  <c r="E547993"/>
  <c r="E547992"/>
  <c r="E547991"/>
  <c r="E547990"/>
  <c r="E547989"/>
  <c r="E547988"/>
  <c r="E547987"/>
  <c r="E547986"/>
  <c r="E547985"/>
  <c r="E547984"/>
  <c r="E547983"/>
  <c r="E547982"/>
  <c r="E547981"/>
  <c r="E547980"/>
  <c r="E547979"/>
  <c r="E547978"/>
  <c r="E547977"/>
  <c r="E547976"/>
  <c r="E547975"/>
  <c r="E547974"/>
  <c r="E547973"/>
  <c r="E547972"/>
  <c r="E547971"/>
  <c r="E547970"/>
  <c r="E547969"/>
  <c r="E547968"/>
  <c r="E547967"/>
  <c r="E547966"/>
  <c r="E547965"/>
  <c r="E547964"/>
  <c r="E547963"/>
  <c r="E547962"/>
  <c r="E547961"/>
  <c r="E547960"/>
  <c r="E547959"/>
  <c r="E547958"/>
  <c r="E547957"/>
  <c r="E547956"/>
  <c r="E547955"/>
  <c r="E547954"/>
  <c r="E547953"/>
  <c r="E547952"/>
  <c r="E547951"/>
  <c r="E547950"/>
  <c r="E547949"/>
  <c r="E547948"/>
  <c r="E547947"/>
  <c r="E547946"/>
  <c r="E547945"/>
  <c r="E547944"/>
  <c r="E547943"/>
  <c r="E547942"/>
  <c r="E547941"/>
  <c r="E547940"/>
  <c r="E547939"/>
  <c r="E547938"/>
  <c r="E547937"/>
  <c r="E547936"/>
  <c r="E547935"/>
  <c r="E547934"/>
  <c r="E547933"/>
  <c r="E547932"/>
  <c r="E547931"/>
  <c r="E547930"/>
  <c r="E547929"/>
  <c r="E547928"/>
  <c r="E547927"/>
  <c r="E547926"/>
  <c r="E547925"/>
  <c r="E547924"/>
  <c r="E547923"/>
  <c r="E547922"/>
  <c r="E547921"/>
  <c r="E547920"/>
  <c r="E547919"/>
  <c r="E547918"/>
  <c r="E547917"/>
  <c r="E547916"/>
  <c r="E547915"/>
  <c r="E547914"/>
  <c r="E547913"/>
  <c r="E547912"/>
  <c r="E547911"/>
  <c r="E547910"/>
  <c r="E547909"/>
  <c r="E547908"/>
  <c r="E547907"/>
  <c r="E547906"/>
  <c r="E547905"/>
  <c r="E547904"/>
  <c r="E547903"/>
  <c r="E547902"/>
  <c r="E547901"/>
  <c r="E547900"/>
  <c r="E547899"/>
  <c r="E547898"/>
  <c r="E547897"/>
  <c r="E547896"/>
  <c r="E547895"/>
  <c r="E547894"/>
  <c r="E547893"/>
  <c r="E547892"/>
  <c r="E547891"/>
  <c r="E547890"/>
  <c r="E547889"/>
  <c r="E547888"/>
  <c r="E547887"/>
  <c r="E547886"/>
  <c r="E547885"/>
  <c r="E547884"/>
  <c r="E547883"/>
  <c r="E547882"/>
  <c r="E547881"/>
  <c r="E547880"/>
  <c r="E547879"/>
  <c r="E547878"/>
  <c r="E547877"/>
  <c r="E547876"/>
  <c r="E547875"/>
  <c r="E547874"/>
  <c r="E547873"/>
  <c r="E547872"/>
  <c r="E547871"/>
  <c r="E547870"/>
  <c r="E547869"/>
  <c r="E547868"/>
  <c r="E547867"/>
  <c r="E547866"/>
  <c r="E547865"/>
  <c r="E547864"/>
  <c r="E547863"/>
  <c r="E547862"/>
  <c r="E547861"/>
  <c r="E547860"/>
  <c r="E547859"/>
  <c r="E547858"/>
  <c r="E547857"/>
  <c r="E547856"/>
  <c r="E547855"/>
  <c r="E547854"/>
  <c r="E547853"/>
  <c r="E547852"/>
  <c r="E547851"/>
  <c r="E547850"/>
  <c r="E547849"/>
  <c r="E547848"/>
  <c r="E547847"/>
  <c r="E547846"/>
  <c r="E547845"/>
  <c r="E547844"/>
  <c r="E547843"/>
  <c r="E547842"/>
  <c r="E547841"/>
  <c r="E547840"/>
  <c r="E547839"/>
  <c r="E547838"/>
  <c r="E547837"/>
  <c r="E547836"/>
  <c r="E547835"/>
  <c r="E547834"/>
  <c r="E547833"/>
  <c r="E547832"/>
  <c r="E547831"/>
  <c r="E547830"/>
  <c r="E547829"/>
  <c r="E547828"/>
  <c r="E547827"/>
  <c r="E547826"/>
  <c r="E547825"/>
  <c r="E547824"/>
  <c r="E547823"/>
  <c r="E547822"/>
  <c r="E547821"/>
  <c r="E547820"/>
  <c r="E547819"/>
  <c r="E547818"/>
  <c r="E547817"/>
  <c r="E547816"/>
  <c r="E547815"/>
  <c r="E547814"/>
  <c r="E547813"/>
  <c r="E547812"/>
  <c r="E547811"/>
  <c r="E547810"/>
  <c r="E547809"/>
  <c r="E547808"/>
  <c r="E547807"/>
  <c r="E547806"/>
  <c r="E547805"/>
  <c r="E547804"/>
  <c r="E547803"/>
  <c r="E547802"/>
  <c r="E547801"/>
  <c r="E547800"/>
  <c r="E547799"/>
  <c r="E547798"/>
  <c r="E547797"/>
  <c r="E547796"/>
  <c r="E547795"/>
  <c r="E547794"/>
  <c r="E547793"/>
  <c r="E547792"/>
  <c r="E547791"/>
  <c r="E547790"/>
  <c r="E547789"/>
  <c r="E547788"/>
  <c r="E547787"/>
  <c r="E547786"/>
  <c r="E547785"/>
  <c r="E547784"/>
  <c r="E547783"/>
  <c r="E547782"/>
  <c r="E547781"/>
  <c r="E547780"/>
  <c r="E547779"/>
  <c r="E547778"/>
  <c r="E547777"/>
  <c r="E547776"/>
  <c r="E547775"/>
  <c r="E547774"/>
  <c r="E547773"/>
  <c r="E547772"/>
  <c r="E547771"/>
  <c r="E547770"/>
  <c r="E547769"/>
  <c r="E547768"/>
  <c r="E547767"/>
  <c r="E547766"/>
  <c r="E547765"/>
  <c r="E547764"/>
  <c r="E547763"/>
  <c r="E547762"/>
  <c r="E547761"/>
  <c r="E547760"/>
  <c r="E547759"/>
  <c r="E547758"/>
  <c r="E547757"/>
  <c r="E547756"/>
  <c r="E547755"/>
  <c r="E547754"/>
  <c r="E547753"/>
  <c r="E547752"/>
  <c r="E547751"/>
  <c r="E547750"/>
  <c r="E547749"/>
  <c r="E547748"/>
  <c r="E547747"/>
  <c r="E547746"/>
  <c r="E547745"/>
  <c r="E547744"/>
  <c r="E547743"/>
  <c r="E547742"/>
  <c r="E547741"/>
  <c r="E547740"/>
  <c r="E547739"/>
  <c r="E547738"/>
  <c r="E547737"/>
  <c r="E547736"/>
  <c r="E547735"/>
  <c r="E547734"/>
  <c r="E547733"/>
  <c r="E547732"/>
  <c r="E547731"/>
  <c r="E547730"/>
  <c r="E547729"/>
  <c r="E547728"/>
  <c r="E547727"/>
  <c r="E547726"/>
  <c r="E547725"/>
  <c r="E547724"/>
  <c r="E547723"/>
  <c r="E547722"/>
  <c r="E547721"/>
  <c r="E547720"/>
  <c r="E547719"/>
  <c r="E547718"/>
  <c r="E547717"/>
  <c r="E547716"/>
  <c r="E547715"/>
  <c r="E547714"/>
  <c r="E547713"/>
  <c r="E547712"/>
  <c r="E547711"/>
  <c r="E547710"/>
  <c r="E547709"/>
  <c r="E547708"/>
  <c r="E547707"/>
  <c r="E547706"/>
  <c r="E547705"/>
  <c r="E547704"/>
  <c r="E547703"/>
  <c r="E547702"/>
  <c r="E547701"/>
  <c r="E547700"/>
  <c r="E547699"/>
  <c r="E547698"/>
  <c r="E547697"/>
  <c r="E547696"/>
  <c r="E547695"/>
  <c r="E547694"/>
  <c r="E547693"/>
  <c r="E547692"/>
  <c r="E547691"/>
  <c r="E547690"/>
  <c r="E547689"/>
  <c r="E547688"/>
  <c r="E547687"/>
  <c r="E547686"/>
  <c r="E547685"/>
  <c r="E547684"/>
  <c r="E547683"/>
  <c r="E547682"/>
  <c r="E547681"/>
  <c r="E547680"/>
  <c r="E547679"/>
  <c r="E547678"/>
  <c r="E547677"/>
  <c r="E547676"/>
  <c r="E547675"/>
  <c r="E547674"/>
  <c r="E547673"/>
  <c r="E547672"/>
  <c r="E547671"/>
  <c r="E547670"/>
  <c r="E547669"/>
  <c r="E547668"/>
  <c r="E547667"/>
  <c r="E547666"/>
  <c r="E547665"/>
  <c r="E547664"/>
  <c r="E547663"/>
  <c r="E547662"/>
  <c r="E547661"/>
  <c r="E547660"/>
  <c r="E547659"/>
  <c r="E547658"/>
  <c r="E547657"/>
  <c r="E547656"/>
  <c r="E547655"/>
  <c r="E547654"/>
  <c r="E547653"/>
  <c r="E547652"/>
  <c r="E547651"/>
  <c r="E547650"/>
  <c r="E547649"/>
  <c r="E547648"/>
  <c r="E547647"/>
  <c r="E547646"/>
  <c r="E547645"/>
  <c r="E547644"/>
  <c r="E547643"/>
  <c r="E547642"/>
  <c r="E547641"/>
  <c r="E547640"/>
  <c r="E547639"/>
  <c r="E547638"/>
  <c r="E547637"/>
  <c r="E547636"/>
  <c r="E547635"/>
  <c r="E547634"/>
  <c r="E547633"/>
  <c r="E547632"/>
  <c r="E547631"/>
  <c r="E547630"/>
  <c r="E547629"/>
  <c r="E547628"/>
  <c r="E547627"/>
  <c r="E547626"/>
  <c r="E547625"/>
  <c r="E547624"/>
  <c r="E547623"/>
  <c r="E547622"/>
  <c r="E547621"/>
  <c r="E547620"/>
  <c r="E547619"/>
  <c r="E547618"/>
  <c r="E547617"/>
  <c r="E547616"/>
  <c r="E547615"/>
  <c r="E547614"/>
  <c r="E547613"/>
  <c r="E547612"/>
  <c r="E547611"/>
  <c r="E547610"/>
  <c r="E547609"/>
  <c r="E547608"/>
  <c r="E547607"/>
  <c r="E547606"/>
  <c r="E547605"/>
  <c r="E547604"/>
  <c r="E547603"/>
  <c r="E547602"/>
  <c r="E547601"/>
  <c r="E547600"/>
  <c r="E547599"/>
  <c r="E547598"/>
  <c r="E547597"/>
  <c r="E547596"/>
  <c r="E547595"/>
  <c r="E547594"/>
  <c r="E547593"/>
  <c r="E547592"/>
  <c r="E547591"/>
  <c r="E547590"/>
  <c r="E547589"/>
  <c r="E547588"/>
  <c r="E547587"/>
  <c r="E547586"/>
  <c r="E547585"/>
  <c r="E547584"/>
  <c r="E547583"/>
  <c r="E547582"/>
  <c r="E547581"/>
  <c r="E547580"/>
  <c r="E547579"/>
  <c r="E547578"/>
  <c r="E547577"/>
  <c r="E547576"/>
  <c r="E547575"/>
  <c r="E547574"/>
  <c r="E547573"/>
  <c r="E547572"/>
  <c r="E547571"/>
  <c r="E547570"/>
  <c r="E547569"/>
  <c r="E547568"/>
  <c r="E547567"/>
  <c r="E547566"/>
  <c r="E547565"/>
  <c r="E547564"/>
  <c r="E547563"/>
  <c r="E547562"/>
  <c r="E547561"/>
  <c r="E547560"/>
  <c r="E547559"/>
  <c r="E547558"/>
  <c r="E547557"/>
  <c r="E547556"/>
  <c r="E547555"/>
  <c r="E547554"/>
  <c r="E547553"/>
  <c r="E547552"/>
  <c r="E547551"/>
  <c r="E547550"/>
  <c r="E547549"/>
  <c r="E547548"/>
  <c r="E547547"/>
  <c r="E547546"/>
  <c r="E547545"/>
  <c r="E547544"/>
  <c r="E547543"/>
  <c r="E547542"/>
  <c r="E547541"/>
  <c r="E547540"/>
  <c r="E547539"/>
  <c r="E547538"/>
  <c r="E547537"/>
  <c r="E547536"/>
  <c r="E547535"/>
  <c r="E547534"/>
  <c r="E547533"/>
  <c r="E547532"/>
  <c r="E547531"/>
  <c r="E547530"/>
  <c r="E547529"/>
  <c r="E547528"/>
  <c r="E547527"/>
  <c r="E547526"/>
  <c r="E547525"/>
  <c r="E547524"/>
  <c r="E547523"/>
  <c r="E547522"/>
  <c r="E547521"/>
  <c r="E547520"/>
  <c r="E547519"/>
  <c r="E547518"/>
  <c r="E547517"/>
  <c r="E547516"/>
  <c r="E547515"/>
  <c r="E547514"/>
  <c r="E547513"/>
  <c r="E547512"/>
  <c r="E547511"/>
  <c r="E547510"/>
  <c r="E547509"/>
  <c r="E547508"/>
  <c r="E547507"/>
  <c r="E547506"/>
  <c r="E547505"/>
  <c r="E547504"/>
  <c r="E547503"/>
  <c r="E547502"/>
  <c r="E547501"/>
  <c r="E547500"/>
  <c r="E547499"/>
  <c r="E547498"/>
  <c r="E547497"/>
  <c r="E547496"/>
  <c r="E547495"/>
  <c r="E547494"/>
  <c r="E547493"/>
  <c r="E547492"/>
  <c r="E547491"/>
  <c r="E547490"/>
  <c r="E547489"/>
  <c r="E547488"/>
  <c r="E547487"/>
  <c r="E547486"/>
  <c r="E547485"/>
  <c r="E547484"/>
  <c r="E547483"/>
  <c r="E547482"/>
  <c r="E547481"/>
  <c r="E547480"/>
  <c r="E547479"/>
  <c r="E547478"/>
  <c r="E547477"/>
  <c r="E547476"/>
  <c r="E547475"/>
  <c r="E547474"/>
  <c r="E547473"/>
  <c r="E547472"/>
  <c r="E547471"/>
  <c r="E547470"/>
  <c r="E547469"/>
  <c r="E547468"/>
  <c r="E547467"/>
  <c r="E547466"/>
  <c r="E547465"/>
  <c r="E547464"/>
  <c r="E547463"/>
  <c r="E547462"/>
  <c r="E547461"/>
  <c r="E547460"/>
  <c r="E547459"/>
  <c r="E547458"/>
  <c r="E547457"/>
  <c r="E547456"/>
  <c r="E547455"/>
  <c r="E547454"/>
  <c r="E547453"/>
  <c r="E547452"/>
  <c r="E547451"/>
  <c r="E547450"/>
  <c r="E547449"/>
  <c r="E547448"/>
  <c r="E547447"/>
  <c r="E547446"/>
  <c r="E547445"/>
  <c r="E547444"/>
  <c r="E547443"/>
  <c r="E547442"/>
  <c r="E547441"/>
  <c r="E547440"/>
  <c r="E547439"/>
  <c r="E547438"/>
  <c r="E547437"/>
  <c r="E547436"/>
  <c r="E547435"/>
  <c r="E547434"/>
  <c r="E547433"/>
  <c r="E547432"/>
  <c r="E547431"/>
  <c r="E547430"/>
  <c r="E547429"/>
  <c r="E547428"/>
  <c r="E547427"/>
  <c r="E547426"/>
  <c r="E547425"/>
  <c r="E547424"/>
  <c r="E547423"/>
  <c r="E547422"/>
  <c r="E547421"/>
  <c r="E547420"/>
  <c r="E547419"/>
  <c r="E547418"/>
  <c r="E547417"/>
  <c r="E547416"/>
  <c r="E547415"/>
  <c r="E547414"/>
  <c r="E547413"/>
  <c r="E547412"/>
  <c r="E547411"/>
  <c r="E547410"/>
  <c r="E547409"/>
  <c r="E547408"/>
  <c r="E547407"/>
  <c r="E547406"/>
  <c r="E547405"/>
  <c r="E547404"/>
  <c r="E547403"/>
  <c r="E547402"/>
  <c r="E547401"/>
  <c r="E547400"/>
  <c r="E547399"/>
  <c r="E547398"/>
  <c r="E547397"/>
  <c r="E547396"/>
  <c r="E547395"/>
  <c r="E547394"/>
  <c r="E547393"/>
  <c r="E547392"/>
  <c r="E547391"/>
  <c r="E547390"/>
  <c r="E547389"/>
  <c r="E547388"/>
  <c r="E547387"/>
  <c r="E547386"/>
  <c r="E547385"/>
  <c r="E547384"/>
  <c r="E547383"/>
  <c r="E547382"/>
  <c r="E547381"/>
  <c r="E547380"/>
  <c r="E547379"/>
  <c r="E547378"/>
  <c r="E547377"/>
  <c r="E547376"/>
  <c r="E547375"/>
  <c r="E547374"/>
  <c r="E547373"/>
  <c r="E547372"/>
  <c r="E547371"/>
  <c r="E547370"/>
  <c r="E547369"/>
  <c r="E547368"/>
  <c r="E547367"/>
  <c r="E547366"/>
  <c r="E547365"/>
  <c r="E547364"/>
  <c r="E547363"/>
  <c r="E547362"/>
  <c r="E547361"/>
  <c r="E547360"/>
  <c r="E547359"/>
  <c r="E547358"/>
  <c r="E547357"/>
  <c r="E547356"/>
  <c r="E547355"/>
  <c r="E547354"/>
  <c r="E547353"/>
  <c r="E547352"/>
  <c r="E547351"/>
  <c r="E547350"/>
  <c r="E547349"/>
  <c r="E547348"/>
  <c r="E547347"/>
  <c r="E547346"/>
  <c r="E547345"/>
  <c r="E547344"/>
  <c r="E547343"/>
  <c r="E547342"/>
  <c r="E547341"/>
  <c r="E547340"/>
  <c r="E547339"/>
  <c r="E547338"/>
  <c r="E547337"/>
  <c r="E547336"/>
  <c r="E547335"/>
  <c r="E547334"/>
  <c r="E547333"/>
  <c r="E547332"/>
  <c r="E547331"/>
  <c r="E547330"/>
  <c r="E547329"/>
  <c r="E547328"/>
  <c r="E547327"/>
  <c r="E547326"/>
  <c r="E547325"/>
  <c r="E547324"/>
  <c r="E547323"/>
  <c r="E547322"/>
  <c r="E547321"/>
  <c r="E547320"/>
  <c r="E547319"/>
  <c r="E547318"/>
  <c r="E547317"/>
  <c r="E547316"/>
  <c r="E547315"/>
  <c r="E547314"/>
  <c r="E547313"/>
  <c r="E547312"/>
  <c r="E547311"/>
  <c r="E547310"/>
  <c r="E547309"/>
  <c r="E547308"/>
  <c r="E547307"/>
  <c r="E547306"/>
  <c r="E547305"/>
  <c r="E547304"/>
  <c r="E547303"/>
  <c r="E547302"/>
  <c r="E547301"/>
  <c r="E547300"/>
  <c r="E547299"/>
  <c r="E547298"/>
  <c r="E547297"/>
  <c r="E547296"/>
  <c r="E547295"/>
  <c r="E547294"/>
  <c r="E547293"/>
  <c r="E547292"/>
  <c r="E547291"/>
  <c r="E547290"/>
  <c r="E547289"/>
  <c r="E547288"/>
  <c r="E547287"/>
  <c r="E547286"/>
  <c r="E547285"/>
  <c r="E547284"/>
  <c r="E547283"/>
  <c r="E547282"/>
  <c r="E547281"/>
  <c r="E547280"/>
  <c r="E547279"/>
  <c r="E547278"/>
  <c r="E547277"/>
  <c r="E547276"/>
  <c r="E547275"/>
  <c r="E547274"/>
  <c r="E547273"/>
  <c r="E547272"/>
  <c r="E547271"/>
  <c r="E547270"/>
  <c r="E547269"/>
  <c r="E547268"/>
  <c r="E547267"/>
  <c r="E547266"/>
  <c r="E547265"/>
  <c r="E547264"/>
  <c r="E547263"/>
  <c r="E547262"/>
  <c r="E547261"/>
  <c r="E547260"/>
  <c r="E547259"/>
  <c r="E547258"/>
  <c r="E547257"/>
  <c r="E547256"/>
  <c r="E547255"/>
  <c r="E547254"/>
  <c r="E547253"/>
  <c r="E547252"/>
  <c r="E547251"/>
  <c r="E547250"/>
  <c r="E547249"/>
  <c r="E547248"/>
  <c r="E547247"/>
  <c r="E547246"/>
  <c r="E547245"/>
  <c r="E547244"/>
  <c r="E547243"/>
  <c r="E547242"/>
  <c r="E547241"/>
  <c r="E547240"/>
  <c r="E547239"/>
  <c r="E547238"/>
  <c r="E547237"/>
  <c r="E547236"/>
  <c r="E547235"/>
  <c r="E547234"/>
  <c r="E547233"/>
  <c r="E547232"/>
  <c r="E547231"/>
  <c r="E547230"/>
  <c r="E547229"/>
  <c r="E547228"/>
  <c r="E547227"/>
  <c r="E547226"/>
  <c r="E547225"/>
  <c r="E547224"/>
  <c r="E547223"/>
  <c r="E547222"/>
  <c r="E547221"/>
  <c r="E547220"/>
  <c r="E547219"/>
  <c r="E547218"/>
  <c r="E547217"/>
  <c r="E547216"/>
  <c r="E547215"/>
  <c r="E547214"/>
  <c r="E547213"/>
  <c r="E547212"/>
  <c r="E547211"/>
  <c r="E547210"/>
  <c r="E547209"/>
  <c r="E547208"/>
  <c r="E547207"/>
  <c r="E547206"/>
  <c r="E547205"/>
  <c r="E547204"/>
  <c r="E547203"/>
  <c r="E547202"/>
  <c r="E547201"/>
  <c r="E547200"/>
  <c r="E547199"/>
  <c r="E547198"/>
  <c r="E547197"/>
  <c r="E547196"/>
  <c r="E547195"/>
  <c r="E547194"/>
  <c r="E547193"/>
  <c r="E547192"/>
  <c r="E547191"/>
  <c r="E547190"/>
  <c r="E547189"/>
  <c r="E547188"/>
  <c r="E547187"/>
  <c r="E547186"/>
  <c r="E547185"/>
  <c r="E547184"/>
  <c r="E547183"/>
  <c r="E547182"/>
  <c r="E547181"/>
  <c r="E547180"/>
  <c r="E547179"/>
  <c r="E547178"/>
  <c r="E547177"/>
  <c r="E547176"/>
  <c r="E547175"/>
  <c r="E547174"/>
  <c r="E547173"/>
  <c r="E547172"/>
  <c r="E547171"/>
  <c r="E547170"/>
  <c r="E547169"/>
  <c r="E547168"/>
  <c r="E547167"/>
  <c r="E547166"/>
  <c r="E547165"/>
  <c r="E547164"/>
  <c r="E547163"/>
  <c r="E547162"/>
  <c r="E547161"/>
  <c r="E547160"/>
  <c r="E547159"/>
  <c r="E547158"/>
  <c r="E547157"/>
  <c r="E547156"/>
  <c r="E547155"/>
  <c r="E547154"/>
  <c r="E547153"/>
  <c r="E547152"/>
  <c r="E547151"/>
  <c r="E547150"/>
  <c r="E547149"/>
  <c r="E547148"/>
  <c r="E547147"/>
  <c r="E547146"/>
  <c r="E547145"/>
  <c r="E547144"/>
  <c r="E547143"/>
  <c r="E547142"/>
  <c r="E547141"/>
  <c r="E547140"/>
  <c r="E547139"/>
  <c r="E547138"/>
  <c r="E547137"/>
  <c r="E547136"/>
  <c r="E547135"/>
  <c r="E547134"/>
  <c r="E547133"/>
  <c r="E547132"/>
  <c r="E547131"/>
  <c r="E547130"/>
  <c r="E547129"/>
  <c r="E547128"/>
  <c r="E547127"/>
  <c r="E547126"/>
  <c r="E547125"/>
  <c r="E547124"/>
  <c r="E547123"/>
  <c r="E547122"/>
  <c r="E547121"/>
  <c r="E547120"/>
  <c r="E547119"/>
  <c r="E547118"/>
  <c r="E547117"/>
  <c r="E547116"/>
  <c r="E547115"/>
  <c r="E547114"/>
  <c r="E547113"/>
  <c r="E547112"/>
  <c r="E547111"/>
  <c r="E547110"/>
  <c r="E547109"/>
  <c r="E547108"/>
  <c r="E547107"/>
  <c r="E547106"/>
  <c r="E547105"/>
  <c r="E547104"/>
  <c r="E547103"/>
  <c r="E547102"/>
  <c r="E547101"/>
  <c r="E547100"/>
  <c r="E547099"/>
  <c r="E547098"/>
  <c r="E547097"/>
  <c r="E547096"/>
  <c r="E547095"/>
  <c r="E547094"/>
  <c r="E547093"/>
  <c r="E547092"/>
  <c r="E547091"/>
  <c r="E547090"/>
  <c r="E547089"/>
  <c r="E547088"/>
  <c r="E547087"/>
  <c r="E547086"/>
  <c r="E547085"/>
  <c r="E547084"/>
  <c r="E547083"/>
  <c r="E547082"/>
  <c r="E547081"/>
  <c r="E547080"/>
  <c r="E547079"/>
  <c r="E547078"/>
  <c r="E547077"/>
  <c r="E547076"/>
  <c r="E547075"/>
  <c r="E547074"/>
  <c r="E547073"/>
  <c r="E547072"/>
  <c r="E547071"/>
  <c r="E547070"/>
  <c r="E547069"/>
  <c r="E547068"/>
  <c r="E547067"/>
  <c r="E547066"/>
  <c r="E547065"/>
  <c r="E547064"/>
  <c r="E547063"/>
  <c r="E547062"/>
  <c r="E547061"/>
  <c r="E547060"/>
  <c r="E547059"/>
  <c r="E547058"/>
  <c r="E547057"/>
  <c r="E547056"/>
  <c r="E547055"/>
  <c r="E547054"/>
  <c r="E547053"/>
  <c r="E547052"/>
  <c r="E547051"/>
  <c r="E547050"/>
  <c r="E547049"/>
  <c r="E547048"/>
  <c r="E547047"/>
  <c r="E547046"/>
  <c r="E547045"/>
  <c r="E547044"/>
  <c r="E547043"/>
  <c r="E547042"/>
  <c r="E547041"/>
  <c r="E547040"/>
  <c r="E547039"/>
  <c r="E547038"/>
  <c r="E547037"/>
  <c r="E547036"/>
  <c r="E547035"/>
  <c r="E547034"/>
  <c r="E547033"/>
  <c r="E547032"/>
  <c r="E547031"/>
  <c r="E547030"/>
  <c r="E547029"/>
  <c r="E547028"/>
  <c r="E547027"/>
  <c r="E547026"/>
  <c r="E547025"/>
  <c r="E547024"/>
  <c r="E547023"/>
  <c r="E547022"/>
  <c r="E547021"/>
  <c r="E547020"/>
  <c r="E547019"/>
  <c r="E547018"/>
  <c r="E547017"/>
  <c r="E547016"/>
  <c r="E547015"/>
  <c r="E547014"/>
  <c r="E547013"/>
  <c r="E547012"/>
  <c r="E547011"/>
  <c r="E547010"/>
  <c r="E547009"/>
  <c r="E547008"/>
  <c r="E547007"/>
  <c r="E547006"/>
  <c r="E547005"/>
  <c r="E547004"/>
  <c r="E547003"/>
  <c r="E547002"/>
  <c r="E547001"/>
  <c r="E547000"/>
  <c r="E546999"/>
  <c r="E546998"/>
  <c r="E546997"/>
  <c r="E546996"/>
  <c r="E546995"/>
  <c r="E546994"/>
  <c r="E546993"/>
  <c r="E546992"/>
  <c r="E546991"/>
  <c r="E546990"/>
  <c r="E546989"/>
  <c r="E546988"/>
  <c r="E546987"/>
  <c r="E546986"/>
  <c r="E546985"/>
  <c r="E546984"/>
  <c r="E546983"/>
  <c r="E546982"/>
  <c r="E546981"/>
  <c r="E546980"/>
  <c r="E546979"/>
  <c r="E546978"/>
  <c r="E546977"/>
  <c r="E546976"/>
  <c r="E546975"/>
  <c r="E546974"/>
  <c r="E546973"/>
  <c r="E546972"/>
  <c r="E546971"/>
  <c r="E546970"/>
  <c r="E546969"/>
  <c r="E546968"/>
  <c r="E546967"/>
  <c r="E546966"/>
  <c r="E546965"/>
  <c r="E546964"/>
  <c r="E546963"/>
  <c r="E546962"/>
  <c r="E546961"/>
  <c r="E546960"/>
  <c r="E546959"/>
  <c r="E546958"/>
  <c r="E546957"/>
  <c r="E546956"/>
  <c r="E546955"/>
  <c r="E546954"/>
  <c r="E546953"/>
  <c r="E546952"/>
  <c r="E546951"/>
  <c r="E546950"/>
  <c r="E546949"/>
  <c r="E546948"/>
  <c r="E546947"/>
  <c r="E546946"/>
  <c r="E546945"/>
  <c r="E546944"/>
  <c r="E546943"/>
  <c r="E546942"/>
  <c r="E546941"/>
  <c r="E546940"/>
  <c r="E546939"/>
  <c r="E546938"/>
  <c r="E546937"/>
  <c r="E546936"/>
  <c r="E546935"/>
  <c r="E546934"/>
  <c r="E546933"/>
  <c r="E546932"/>
  <c r="E546931"/>
  <c r="E546930"/>
  <c r="E546929"/>
  <c r="E546928"/>
  <c r="E546927"/>
  <c r="E546926"/>
  <c r="E546925"/>
  <c r="E546924"/>
  <c r="E546923"/>
  <c r="E546922"/>
  <c r="E546921"/>
  <c r="E546920"/>
  <c r="E546919"/>
  <c r="E546918"/>
  <c r="E546917"/>
  <c r="E546916"/>
  <c r="E546915"/>
  <c r="E546914"/>
  <c r="E546913"/>
  <c r="E546912"/>
  <c r="E546911"/>
  <c r="E546910"/>
  <c r="E546909"/>
  <c r="E546908"/>
  <c r="E546907"/>
  <c r="E546906"/>
  <c r="E546905"/>
  <c r="E546904"/>
  <c r="E546903"/>
  <c r="E546902"/>
  <c r="E546901"/>
  <c r="E546900"/>
  <c r="E546899"/>
  <c r="E546898"/>
  <c r="E546897"/>
  <c r="E546896"/>
  <c r="E546895"/>
  <c r="E546894"/>
  <c r="E546893"/>
  <c r="E546892"/>
  <c r="E546891"/>
  <c r="E546890"/>
  <c r="E546889"/>
  <c r="E546888"/>
  <c r="E546887"/>
  <c r="E546886"/>
  <c r="E546885"/>
  <c r="E546884"/>
  <c r="E546883"/>
  <c r="E546882"/>
  <c r="E546881"/>
  <c r="E546880"/>
  <c r="E546879"/>
  <c r="E546878"/>
  <c r="E546877"/>
  <c r="E546876"/>
  <c r="E546875"/>
  <c r="E546874"/>
  <c r="E546873"/>
  <c r="E546872"/>
  <c r="E546871"/>
  <c r="E546870"/>
  <c r="E546869"/>
  <c r="E546868"/>
  <c r="E546867"/>
  <c r="E546866"/>
  <c r="E546865"/>
  <c r="E546864"/>
  <c r="E546863"/>
  <c r="E546862"/>
  <c r="E546861"/>
  <c r="E546860"/>
  <c r="E546859"/>
  <c r="E546858"/>
  <c r="E546857"/>
  <c r="E546856"/>
  <c r="E546855"/>
  <c r="E546854"/>
  <c r="E546853"/>
  <c r="E546852"/>
  <c r="E546851"/>
  <c r="E546850"/>
  <c r="E546849"/>
  <c r="E546848"/>
  <c r="E546847"/>
  <c r="E546846"/>
  <c r="E546845"/>
  <c r="E546844"/>
  <c r="E546843"/>
  <c r="E546842"/>
  <c r="E546841"/>
  <c r="E546840"/>
  <c r="E546839"/>
  <c r="E546838"/>
  <c r="E546837"/>
  <c r="E546836"/>
  <c r="E546835"/>
  <c r="E546834"/>
  <c r="E546833"/>
  <c r="E546832"/>
  <c r="E546831"/>
  <c r="E546830"/>
  <c r="E546829"/>
  <c r="E546828"/>
  <c r="E546827"/>
  <c r="E546826"/>
  <c r="E546825"/>
  <c r="E546824"/>
  <c r="E546823"/>
  <c r="E546822"/>
  <c r="E546821"/>
  <c r="E546820"/>
  <c r="E546819"/>
  <c r="E546818"/>
  <c r="E546817"/>
  <c r="E546816"/>
  <c r="E546815"/>
  <c r="E546814"/>
  <c r="E546813"/>
  <c r="E546812"/>
  <c r="E546811"/>
  <c r="E546810"/>
  <c r="E546809"/>
  <c r="E546808"/>
  <c r="E546807"/>
  <c r="E546806"/>
  <c r="E546805"/>
  <c r="E546804"/>
  <c r="E546803"/>
  <c r="E546802"/>
  <c r="E546801"/>
  <c r="E546800"/>
  <c r="E546799"/>
  <c r="E546798"/>
  <c r="E546797"/>
  <c r="E546796"/>
  <c r="E546795"/>
  <c r="E546794"/>
  <c r="E546793"/>
  <c r="E546792"/>
  <c r="E546791"/>
  <c r="E546790"/>
  <c r="E546789"/>
  <c r="E546788"/>
  <c r="E546787"/>
  <c r="E546786"/>
  <c r="E546785"/>
  <c r="E546784"/>
  <c r="E546783"/>
  <c r="E546782"/>
  <c r="E546781"/>
  <c r="E546780"/>
  <c r="E546779"/>
  <c r="E546778"/>
  <c r="E546777"/>
  <c r="E546776"/>
  <c r="E546775"/>
  <c r="E546774"/>
  <c r="E546773"/>
  <c r="E546772"/>
  <c r="E546771"/>
  <c r="E546770"/>
  <c r="E546769"/>
  <c r="E546768"/>
  <c r="E546767"/>
  <c r="E546766"/>
  <c r="E546765"/>
  <c r="E546764"/>
  <c r="E546763"/>
  <c r="E546762"/>
  <c r="E546761"/>
  <c r="E546760"/>
  <c r="E546759"/>
  <c r="E546758"/>
  <c r="E546757"/>
  <c r="E546756"/>
  <c r="E546755"/>
  <c r="E546754"/>
  <c r="E546753"/>
  <c r="E546752"/>
  <c r="E546751"/>
  <c r="E546750"/>
  <c r="E546749"/>
  <c r="E546748"/>
  <c r="E546747"/>
  <c r="E546746"/>
  <c r="E546745"/>
  <c r="E546744"/>
  <c r="E546743"/>
  <c r="E546742"/>
  <c r="E546741"/>
  <c r="E546740"/>
  <c r="E546739"/>
  <c r="E546738"/>
  <c r="E546737"/>
  <c r="E546736"/>
  <c r="E546735"/>
  <c r="E546734"/>
  <c r="E546733"/>
  <c r="E546732"/>
  <c r="E546731"/>
  <c r="E546730"/>
  <c r="E546729"/>
  <c r="E546728"/>
  <c r="E546727"/>
  <c r="E546726"/>
  <c r="E546725"/>
  <c r="E546724"/>
  <c r="E546723"/>
  <c r="E546722"/>
  <c r="E546721"/>
  <c r="E546720"/>
  <c r="E546719"/>
  <c r="E546718"/>
  <c r="E546717"/>
  <c r="E546716"/>
  <c r="E546715"/>
  <c r="E546714"/>
  <c r="E546713"/>
  <c r="E546712"/>
  <c r="E546711"/>
  <c r="E546710"/>
  <c r="E546709"/>
  <c r="E546708"/>
  <c r="E546707"/>
  <c r="E546706"/>
  <c r="E546705"/>
  <c r="E546704"/>
  <c r="E546703"/>
  <c r="E546702"/>
  <c r="E546701"/>
  <c r="E546700"/>
  <c r="E546699"/>
  <c r="E546698"/>
  <c r="E546697"/>
  <c r="E546696"/>
  <c r="E546695"/>
  <c r="E546694"/>
  <c r="E546693"/>
  <c r="E546692"/>
  <c r="E546691"/>
  <c r="E546690"/>
  <c r="E546689"/>
  <c r="E546688"/>
  <c r="E546687"/>
  <c r="E546686"/>
  <c r="E546685"/>
  <c r="E546684"/>
  <c r="E546683"/>
  <c r="E546682"/>
  <c r="E546681"/>
  <c r="E546680"/>
  <c r="E546679"/>
  <c r="E546678"/>
  <c r="E546677"/>
  <c r="E546676"/>
  <c r="E546675"/>
  <c r="E546674"/>
  <c r="E546673"/>
  <c r="E546672"/>
  <c r="E546671"/>
  <c r="E546670"/>
  <c r="E546669"/>
  <c r="E546668"/>
  <c r="E546667"/>
  <c r="E546666"/>
  <c r="E546665"/>
  <c r="E546664"/>
  <c r="E546663"/>
  <c r="E546662"/>
  <c r="E546661"/>
  <c r="E546660"/>
  <c r="E546659"/>
  <c r="E546658"/>
  <c r="E546657"/>
  <c r="E546656"/>
  <c r="E546655"/>
  <c r="E546654"/>
  <c r="E546653"/>
  <c r="E546652"/>
  <c r="E546651"/>
  <c r="E546650"/>
  <c r="E546649"/>
  <c r="E546648"/>
  <c r="E546647"/>
  <c r="E546646"/>
  <c r="E546645"/>
  <c r="E546644"/>
  <c r="E546643"/>
  <c r="E546642"/>
  <c r="E546641"/>
  <c r="E546640"/>
  <c r="E546639"/>
  <c r="E546638"/>
  <c r="E546637"/>
  <c r="E546636"/>
  <c r="E546635"/>
  <c r="E546634"/>
  <c r="E546633"/>
  <c r="E546632"/>
  <c r="E546631"/>
  <c r="E546630"/>
  <c r="E546629"/>
  <c r="E546628"/>
  <c r="E546627"/>
  <c r="E546626"/>
  <c r="E546625"/>
  <c r="E546624"/>
  <c r="E546623"/>
  <c r="E546622"/>
  <c r="E546621"/>
  <c r="E546620"/>
  <c r="E546619"/>
  <c r="E546618"/>
  <c r="E546617"/>
  <c r="E546616"/>
  <c r="E546615"/>
  <c r="E546614"/>
  <c r="E546613"/>
  <c r="E546612"/>
  <c r="E546611"/>
  <c r="E546610"/>
  <c r="E546609"/>
  <c r="E546608"/>
  <c r="E546607"/>
  <c r="E546606"/>
  <c r="E546605"/>
  <c r="E546604"/>
  <c r="E546603"/>
  <c r="E546602"/>
  <c r="E546601"/>
  <c r="E546600"/>
  <c r="E546599"/>
  <c r="E546598"/>
  <c r="E546597"/>
  <c r="E546596"/>
  <c r="E546595"/>
  <c r="E546594"/>
  <c r="E546593"/>
  <c r="E546592"/>
  <c r="E546591"/>
  <c r="E546590"/>
  <c r="E546589"/>
  <c r="E546588"/>
  <c r="E546587"/>
  <c r="E546586"/>
  <c r="E546585"/>
  <c r="E546584"/>
  <c r="E546583"/>
  <c r="E546582"/>
  <c r="E546581"/>
  <c r="E546580"/>
  <c r="E546579"/>
  <c r="E546578"/>
  <c r="E546577"/>
  <c r="E546576"/>
  <c r="E546575"/>
  <c r="E546574"/>
  <c r="E546573"/>
  <c r="E546572"/>
  <c r="E546571"/>
  <c r="E546570"/>
  <c r="E546569"/>
  <c r="E546568"/>
  <c r="E546567"/>
  <c r="E546566"/>
  <c r="E546565"/>
  <c r="E546564"/>
  <c r="E546563"/>
  <c r="E546562"/>
  <c r="E546561"/>
  <c r="E546560"/>
  <c r="E546559"/>
  <c r="E546558"/>
  <c r="E546557"/>
  <c r="E546556"/>
  <c r="E546555"/>
  <c r="E546554"/>
  <c r="E546553"/>
  <c r="E546552"/>
  <c r="E546551"/>
  <c r="E546550"/>
  <c r="E546549"/>
  <c r="E546548"/>
  <c r="E546547"/>
  <c r="E546546"/>
  <c r="E546545"/>
  <c r="E546544"/>
  <c r="E546543"/>
  <c r="E546542"/>
  <c r="E546541"/>
  <c r="E546540"/>
  <c r="E546539"/>
  <c r="E546538"/>
  <c r="E546537"/>
  <c r="E546536"/>
  <c r="E546535"/>
  <c r="E546534"/>
  <c r="E546533"/>
  <c r="E546532"/>
  <c r="E546531"/>
  <c r="E546530"/>
  <c r="E546529"/>
  <c r="E546528"/>
  <c r="E546527"/>
  <c r="E546526"/>
  <c r="E546525"/>
  <c r="E546524"/>
  <c r="E546523"/>
  <c r="E546522"/>
  <c r="E546521"/>
  <c r="E546520"/>
  <c r="E546519"/>
  <c r="E546518"/>
  <c r="E546517"/>
  <c r="E546516"/>
  <c r="E546515"/>
  <c r="E546514"/>
  <c r="E546513"/>
  <c r="E546512"/>
  <c r="E546511"/>
  <c r="E546510"/>
  <c r="E546509"/>
  <c r="E546508"/>
  <c r="E546507"/>
  <c r="E546506"/>
  <c r="E546505"/>
  <c r="E546504"/>
  <c r="E546503"/>
  <c r="E546502"/>
  <c r="E546501"/>
  <c r="E546500"/>
  <c r="E546499"/>
  <c r="E546498"/>
  <c r="E546497"/>
  <c r="E546496"/>
  <c r="E546495"/>
  <c r="E546494"/>
  <c r="E546493"/>
  <c r="E546492"/>
  <c r="E546491"/>
  <c r="E546490"/>
  <c r="E546489"/>
  <c r="E546488"/>
  <c r="E546487"/>
  <c r="E546486"/>
  <c r="E546485"/>
  <c r="E546484"/>
  <c r="E546483"/>
  <c r="E546482"/>
  <c r="E546481"/>
  <c r="E546480"/>
  <c r="E546479"/>
  <c r="E546478"/>
  <c r="E546477"/>
  <c r="E546476"/>
  <c r="E546475"/>
  <c r="E546474"/>
  <c r="E546473"/>
  <c r="E546472"/>
  <c r="E546471"/>
  <c r="E546470"/>
  <c r="E546469"/>
  <c r="E546468"/>
  <c r="E546467"/>
  <c r="E546466"/>
  <c r="E546465"/>
  <c r="E546464"/>
  <c r="E546463"/>
  <c r="E546462"/>
  <c r="E546461"/>
  <c r="E546460"/>
  <c r="E546459"/>
  <c r="E546458"/>
  <c r="E546457"/>
  <c r="E546456"/>
  <c r="E546455"/>
  <c r="E546454"/>
  <c r="E546453"/>
  <c r="E546452"/>
  <c r="E546451"/>
  <c r="E546450"/>
  <c r="E546449"/>
  <c r="E546448"/>
  <c r="E546447"/>
  <c r="E546446"/>
  <c r="E546445"/>
  <c r="E546444"/>
  <c r="E546443"/>
  <c r="E546442"/>
  <c r="E546441"/>
  <c r="E546440"/>
  <c r="E546439"/>
  <c r="E546438"/>
  <c r="E546437"/>
  <c r="E546436"/>
  <c r="E546435"/>
  <c r="E546434"/>
  <c r="E546433"/>
  <c r="E546432"/>
  <c r="E546431"/>
  <c r="E546430"/>
  <c r="E546429"/>
  <c r="E546428"/>
  <c r="E546427"/>
  <c r="E546426"/>
  <c r="E546425"/>
  <c r="E546424"/>
  <c r="E546423"/>
  <c r="E546422"/>
  <c r="E546421"/>
  <c r="E546420"/>
  <c r="E546419"/>
  <c r="E546418"/>
  <c r="E546417"/>
  <c r="E546416"/>
  <c r="E546415"/>
  <c r="E546414"/>
  <c r="E546413"/>
  <c r="E546412"/>
  <c r="E546411"/>
  <c r="E546410"/>
  <c r="E546409"/>
  <c r="E546408"/>
  <c r="E546407"/>
  <c r="E546406"/>
  <c r="E546405"/>
  <c r="E546404"/>
  <c r="E546403"/>
  <c r="E546402"/>
  <c r="E546401"/>
  <c r="E546400"/>
  <c r="E546399"/>
  <c r="E546398"/>
  <c r="E546397"/>
  <c r="E546396"/>
  <c r="E546395"/>
  <c r="E546394"/>
  <c r="E546393"/>
  <c r="E546392"/>
  <c r="E546391"/>
  <c r="E546390"/>
  <c r="E546389"/>
  <c r="E546388"/>
  <c r="E546387"/>
  <c r="E546386"/>
  <c r="E546385"/>
  <c r="E546384"/>
  <c r="E546383"/>
  <c r="E546382"/>
  <c r="E546381"/>
  <c r="E546380"/>
  <c r="E546379"/>
  <c r="E546378"/>
  <c r="E546377"/>
  <c r="E546376"/>
  <c r="E546375"/>
  <c r="E546374"/>
  <c r="E546373"/>
  <c r="E546372"/>
  <c r="E546371"/>
  <c r="E546370"/>
  <c r="E546369"/>
  <c r="E546368"/>
  <c r="E546367"/>
  <c r="E546366"/>
  <c r="E546365"/>
  <c r="E546364"/>
  <c r="E546363"/>
  <c r="E546362"/>
  <c r="E546361"/>
  <c r="E546360"/>
  <c r="E546359"/>
  <c r="E546358"/>
  <c r="E546357"/>
  <c r="E546356"/>
  <c r="E546355"/>
  <c r="E546354"/>
  <c r="E546353"/>
  <c r="E546352"/>
  <c r="E546351"/>
  <c r="E546350"/>
  <c r="E546349"/>
  <c r="E546348"/>
  <c r="E546347"/>
  <c r="E546346"/>
  <c r="E546345"/>
  <c r="E546344"/>
  <c r="E546343"/>
  <c r="E546342"/>
  <c r="E546341"/>
  <c r="E546340"/>
  <c r="E546339"/>
  <c r="E546338"/>
  <c r="E546337"/>
  <c r="E546336"/>
  <c r="E546335"/>
  <c r="E546334"/>
  <c r="E546333"/>
  <c r="E546332"/>
  <c r="E546331"/>
  <c r="E546330"/>
  <c r="E546329"/>
  <c r="E546328"/>
  <c r="E546327"/>
  <c r="E546326"/>
  <c r="E546325"/>
  <c r="E546324"/>
  <c r="E546323"/>
  <c r="E546322"/>
  <c r="E546321"/>
  <c r="E546320"/>
  <c r="E546319"/>
  <c r="E546318"/>
  <c r="E546317"/>
  <c r="E546316"/>
  <c r="E546315"/>
  <c r="E546314"/>
  <c r="E546313"/>
  <c r="E546312"/>
  <c r="E546311"/>
  <c r="E546310"/>
  <c r="E546309"/>
  <c r="E546308"/>
  <c r="E546307"/>
  <c r="E546306"/>
  <c r="E546305"/>
  <c r="E546304"/>
  <c r="E546303"/>
  <c r="E546302"/>
  <c r="E546301"/>
  <c r="E546300"/>
  <c r="E546299"/>
  <c r="E546298"/>
  <c r="E546297"/>
  <c r="E546296"/>
  <c r="E546295"/>
  <c r="E546294"/>
  <c r="E546293"/>
  <c r="E546292"/>
  <c r="E546291"/>
  <c r="E546290"/>
  <c r="E546289"/>
  <c r="E546288"/>
  <c r="E546287"/>
  <c r="E546286"/>
  <c r="E546285"/>
  <c r="E546284"/>
  <c r="E546283"/>
  <c r="E546282"/>
  <c r="E546281"/>
  <c r="E546280"/>
  <c r="E546279"/>
  <c r="E546278"/>
  <c r="E546277"/>
  <c r="E546276"/>
  <c r="E546275"/>
  <c r="E546274"/>
  <c r="E546273"/>
  <c r="E546272"/>
  <c r="E546271"/>
  <c r="E546270"/>
  <c r="E546269"/>
  <c r="E546268"/>
  <c r="E546267"/>
  <c r="E546266"/>
  <c r="E546265"/>
  <c r="E546264"/>
  <c r="E546263"/>
  <c r="E546262"/>
  <c r="E546261"/>
  <c r="E546260"/>
  <c r="E546259"/>
  <c r="E546258"/>
  <c r="E546257"/>
  <c r="E546256"/>
  <c r="E546255"/>
  <c r="E546254"/>
  <c r="E546253"/>
  <c r="E546252"/>
  <c r="E546251"/>
  <c r="E546250"/>
  <c r="E546249"/>
  <c r="E546248"/>
  <c r="E546247"/>
  <c r="E546246"/>
  <c r="E546245"/>
  <c r="E546244"/>
  <c r="E546243"/>
  <c r="E546242"/>
  <c r="E546241"/>
  <c r="E546240"/>
  <c r="E546239"/>
  <c r="E546238"/>
  <c r="E546237"/>
  <c r="E546236"/>
  <c r="E546235"/>
  <c r="E546234"/>
  <c r="E546233"/>
  <c r="E546232"/>
  <c r="E546231"/>
  <c r="E546230"/>
  <c r="E546229"/>
  <c r="E546228"/>
  <c r="E546227"/>
  <c r="E546226"/>
  <c r="E546225"/>
  <c r="E546224"/>
  <c r="E546223"/>
  <c r="E546222"/>
  <c r="E546221"/>
  <c r="E546220"/>
  <c r="E546219"/>
  <c r="E546218"/>
  <c r="E546217"/>
  <c r="E546216"/>
  <c r="E546215"/>
  <c r="E546214"/>
  <c r="E546213"/>
  <c r="E546212"/>
  <c r="E546211"/>
  <c r="E546210"/>
  <c r="E546209"/>
  <c r="E546208"/>
  <c r="E546207"/>
  <c r="E546206"/>
  <c r="E546205"/>
  <c r="E546204"/>
  <c r="E546203"/>
  <c r="E546202"/>
  <c r="E546201"/>
  <c r="E546200"/>
  <c r="E546199"/>
  <c r="E546198"/>
  <c r="E546197"/>
  <c r="E546196"/>
  <c r="E546195"/>
  <c r="E546194"/>
  <c r="E546193"/>
  <c r="E546192"/>
  <c r="E546191"/>
  <c r="E546190"/>
  <c r="E546189"/>
  <c r="E546188"/>
  <c r="E546187"/>
  <c r="E546186"/>
  <c r="E546185"/>
  <c r="E546184"/>
  <c r="E546183"/>
  <c r="E546182"/>
  <c r="E546181"/>
  <c r="E546180"/>
  <c r="E546179"/>
  <c r="E546178"/>
  <c r="E546177"/>
  <c r="E546176"/>
  <c r="E546175"/>
  <c r="E546174"/>
  <c r="E546173"/>
  <c r="E546172"/>
  <c r="E546171"/>
  <c r="E546170"/>
  <c r="E546169"/>
  <c r="E546168"/>
  <c r="E546167"/>
  <c r="E546166"/>
  <c r="E546165"/>
  <c r="E546164"/>
  <c r="E546163"/>
  <c r="E546162"/>
  <c r="E546161"/>
  <c r="E546160"/>
  <c r="E546159"/>
  <c r="E546158"/>
  <c r="E546157"/>
  <c r="E546156"/>
  <c r="E546155"/>
  <c r="E546154"/>
  <c r="E546153"/>
  <c r="E546152"/>
  <c r="E546151"/>
  <c r="E546150"/>
  <c r="E546149"/>
  <c r="E546148"/>
  <c r="E546147"/>
  <c r="E546146"/>
  <c r="E546145"/>
  <c r="E546144"/>
  <c r="E546143"/>
  <c r="E546142"/>
  <c r="E546141"/>
  <c r="E546140"/>
  <c r="E546139"/>
  <c r="E546138"/>
  <c r="E546137"/>
  <c r="E546136"/>
  <c r="E546135"/>
  <c r="E546134"/>
  <c r="E546133"/>
  <c r="E546132"/>
  <c r="E546131"/>
  <c r="E546130"/>
  <c r="E546129"/>
  <c r="E546128"/>
  <c r="E546127"/>
  <c r="E546126"/>
  <c r="E546125"/>
  <c r="E546124"/>
  <c r="E546123"/>
  <c r="E546122"/>
  <c r="E546121"/>
  <c r="E546120"/>
  <c r="E546119"/>
  <c r="E546118"/>
  <c r="E546117"/>
  <c r="E546116"/>
  <c r="E546115"/>
  <c r="E546114"/>
  <c r="E546113"/>
  <c r="E546112"/>
  <c r="E546111"/>
  <c r="E546110"/>
  <c r="E546109"/>
  <c r="E546108"/>
  <c r="E546107"/>
  <c r="E546106"/>
  <c r="E546105"/>
  <c r="E546104"/>
  <c r="E546103"/>
  <c r="E546102"/>
  <c r="E546101"/>
  <c r="E546100"/>
  <c r="E546099"/>
  <c r="E546098"/>
  <c r="E546097"/>
  <c r="E546096"/>
  <c r="E546095"/>
  <c r="E546094"/>
  <c r="E546093"/>
  <c r="E546092"/>
  <c r="E546091"/>
  <c r="E546090"/>
  <c r="E546089"/>
  <c r="E546088"/>
  <c r="E546087"/>
  <c r="E546086"/>
  <c r="E546085"/>
  <c r="E546084"/>
  <c r="E546083"/>
  <c r="E546082"/>
  <c r="E546081"/>
  <c r="E546080"/>
  <c r="E546079"/>
  <c r="E546078"/>
  <c r="E546077"/>
  <c r="E546076"/>
  <c r="E546075"/>
  <c r="E546074"/>
  <c r="E546073"/>
  <c r="E546072"/>
  <c r="E546071"/>
  <c r="E546070"/>
  <c r="E546069"/>
  <c r="E546068"/>
  <c r="E546067"/>
  <c r="E546066"/>
  <c r="E546065"/>
  <c r="E546064"/>
  <c r="E546063"/>
  <c r="E546062"/>
  <c r="E546061"/>
  <c r="E546060"/>
  <c r="E546059"/>
  <c r="E546058"/>
  <c r="E546057"/>
  <c r="E546056"/>
  <c r="E546055"/>
  <c r="E546054"/>
  <c r="E546053"/>
  <c r="E546052"/>
  <c r="E546051"/>
  <c r="E546050"/>
  <c r="E546049"/>
  <c r="E546048"/>
  <c r="E546047"/>
  <c r="E546046"/>
  <c r="E546045"/>
  <c r="E546044"/>
  <c r="E546043"/>
  <c r="E546042"/>
  <c r="E546041"/>
  <c r="E546040"/>
  <c r="E546039"/>
  <c r="E546038"/>
  <c r="E546037"/>
  <c r="E546036"/>
  <c r="E546035"/>
  <c r="E546034"/>
  <c r="E546033"/>
  <c r="E546032"/>
  <c r="E546031"/>
  <c r="E546030"/>
  <c r="E546029"/>
  <c r="E546028"/>
  <c r="E546027"/>
  <c r="E546026"/>
  <c r="E546025"/>
  <c r="E546024"/>
  <c r="E546023"/>
  <c r="E546022"/>
  <c r="E546021"/>
  <c r="E546020"/>
  <c r="E546019"/>
  <c r="E546018"/>
  <c r="E546017"/>
  <c r="E546016"/>
  <c r="E546015"/>
  <c r="E546014"/>
  <c r="E546013"/>
  <c r="E546012"/>
  <c r="E546011"/>
  <c r="E546010"/>
  <c r="E546009"/>
  <c r="E546008"/>
  <c r="E546007"/>
  <c r="E546006"/>
  <c r="E546005"/>
  <c r="E546004"/>
  <c r="E546003"/>
  <c r="E546002"/>
  <c r="E546001"/>
  <c r="E546000"/>
  <c r="E545999"/>
  <c r="E545998"/>
  <c r="E545997"/>
  <c r="E545996"/>
  <c r="E545995"/>
  <c r="E545994"/>
  <c r="E545993"/>
  <c r="E545992"/>
  <c r="E545991"/>
  <c r="E545990"/>
  <c r="E545989"/>
  <c r="E545988"/>
  <c r="E545987"/>
  <c r="E545986"/>
  <c r="E545985"/>
  <c r="E545984"/>
  <c r="E545983"/>
  <c r="E545982"/>
  <c r="E545981"/>
  <c r="E545980"/>
  <c r="E545979"/>
  <c r="E545978"/>
  <c r="E545977"/>
  <c r="E545976"/>
  <c r="E545975"/>
  <c r="E545974"/>
  <c r="E545973"/>
  <c r="E545972"/>
  <c r="E545971"/>
  <c r="E545970"/>
  <c r="E545969"/>
  <c r="E545968"/>
  <c r="E545967"/>
  <c r="E545966"/>
  <c r="E545965"/>
  <c r="E545964"/>
  <c r="E545963"/>
  <c r="E545962"/>
  <c r="E545961"/>
  <c r="E545960"/>
  <c r="E545959"/>
  <c r="E545958"/>
  <c r="E545957"/>
  <c r="E545956"/>
  <c r="E545955"/>
  <c r="E545954"/>
  <c r="E545953"/>
  <c r="E545952"/>
  <c r="E545951"/>
  <c r="E545950"/>
  <c r="E545949"/>
  <c r="E545948"/>
  <c r="E545947"/>
  <c r="E545946"/>
  <c r="E545945"/>
  <c r="E545944"/>
  <c r="E545943"/>
  <c r="E545942"/>
  <c r="E545941"/>
  <c r="E545940"/>
  <c r="E545939"/>
  <c r="E545938"/>
  <c r="E545937"/>
  <c r="E545936"/>
  <c r="E545935"/>
  <c r="E545934"/>
  <c r="E545933"/>
  <c r="E545932"/>
  <c r="E545931"/>
  <c r="E545930"/>
  <c r="E545929"/>
  <c r="E545928"/>
  <c r="E545927"/>
  <c r="E545926"/>
  <c r="E545925"/>
  <c r="E545924"/>
  <c r="E545923"/>
  <c r="E545922"/>
  <c r="E545921"/>
  <c r="E545920"/>
  <c r="E545919"/>
  <c r="E545918"/>
  <c r="E545917"/>
  <c r="E545916"/>
  <c r="E545915"/>
  <c r="E545914"/>
  <c r="E545913"/>
  <c r="E545912"/>
  <c r="E545911"/>
  <c r="E545910"/>
  <c r="E545909"/>
  <c r="E545908"/>
  <c r="E545907"/>
  <c r="E545906"/>
  <c r="E545905"/>
  <c r="E545904"/>
  <c r="E545903"/>
  <c r="E545902"/>
  <c r="E545901"/>
  <c r="E545900"/>
  <c r="E545899"/>
  <c r="E545898"/>
  <c r="E545897"/>
  <c r="E545896"/>
  <c r="E545895"/>
  <c r="E545894"/>
  <c r="E545893"/>
  <c r="E545892"/>
  <c r="E545891"/>
  <c r="E545890"/>
  <c r="E545889"/>
  <c r="E545888"/>
  <c r="E545887"/>
  <c r="E545886"/>
  <c r="E545885"/>
  <c r="E545884"/>
  <c r="E545883"/>
  <c r="E545882"/>
  <c r="E545881"/>
  <c r="E545880"/>
  <c r="E545879"/>
  <c r="E545878"/>
  <c r="E545877"/>
  <c r="E545876"/>
  <c r="E545875"/>
  <c r="E545874"/>
  <c r="E545873"/>
  <c r="E545872"/>
  <c r="E545871"/>
  <c r="E545870"/>
  <c r="E545869"/>
  <c r="E545868"/>
  <c r="E545867"/>
  <c r="E545866"/>
  <c r="E545865"/>
  <c r="E545864"/>
  <c r="E545863"/>
  <c r="E545862"/>
  <c r="E545861"/>
  <c r="E545860"/>
  <c r="E545859"/>
  <c r="E545858"/>
  <c r="E545857"/>
  <c r="E545856"/>
  <c r="E545855"/>
  <c r="E545854"/>
  <c r="E545853"/>
  <c r="E545852"/>
  <c r="E545851"/>
  <c r="E545850"/>
  <c r="E545849"/>
  <c r="E545848"/>
  <c r="E545847"/>
  <c r="E545846"/>
  <c r="E545845"/>
  <c r="E545844"/>
  <c r="E545843"/>
  <c r="E545842"/>
  <c r="E545841"/>
  <c r="E545840"/>
  <c r="E545839"/>
  <c r="E545838"/>
  <c r="E545837"/>
  <c r="E545836"/>
  <c r="E545835"/>
  <c r="E545834"/>
  <c r="E545833"/>
  <c r="E545832"/>
  <c r="E545831"/>
  <c r="E545830"/>
  <c r="E545829"/>
  <c r="E545828"/>
  <c r="E545827"/>
  <c r="E545826"/>
  <c r="E545825"/>
  <c r="E545824"/>
  <c r="E545823"/>
  <c r="E545822"/>
  <c r="E545821"/>
  <c r="E545820"/>
  <c r="E545819"/>
  <c r="E545818"/>
  <c r="E545817"/>
  <c r="E545816"/>
  <c r="E545815"/>
  <c r="E545814"/>
  <c r="E545813"/>
  <c r="E545812"/>
  <c r="E545811"/>
  <c r="E545810"/>
  <c r="E545809"/>
  <c r="E545808"/>
  <c r="E545807"/>
  <c r="E545806"/>
  <c r="E545805"/>
  <c r="E545804"/>
  <c r="E545803"/>
  <c r="E545802"/>
  <c r="E545801"/>
  <c r="E545800"/>
  <c r="E545799"/>
  <c r="E545798"/>
  <c r="E545797"/>
  <c r="E545796"/>
  <c r="E545795"/>
  <c r="E545794"/>
  <c r="E545793"/>
  <c r="E545792"/>
  <c r="E545791"/>
  <c r="E545790"/>
  <c r="E545789"/>
  <c r="E545788"/>
  <c r="E545787"/>
  <c r="E545786"/>
  <c r="E545785"/>
  <c r="E545784"/>
  <c r="E545783"/>
  <c r="E545782"/>
  <c r="E545781"/>
  <c r="E545780"/>
  <c r="E545779"/>
  <c r="E545778"/>
  <c r="E545777"/>
  <c r="E545776"/>
  <c r="E545775"/>
  <c r="E545774"/>
  <c r="E545773"/>
  <c r="E545772"/>
  <c r="E545771"/>
  <c r="E545770"/>
  <c r="E545769"/>
  <c r="E545768"/>
  <c r="E545767"/>
  <c r="E545766"/>
  <c r="E545765"/>
  <c r="E545764"/>
  <c r="E545763"/>
  <c r="E545762"/>
  <c r="E545761"/>
  <c r="E545760"/>
  <c r="E545759"/>
  <c r="E545758"/>
  <c r="E545757"/>
  <c r="E545756"/>
  <c r="E545755"/>
  <c r="E545754"/>
  <c r="E545753"/>
  <c r="E545752"/>
  <c r="E545751"/>
  <c r="E545750"/>
  <c r="E545749"/>
  <c r="E545748"/>
  <c r="E545747"/>
  <c r="E545746"/>
  <c r="E545745"/>
  <c r="E545744"/>
  <c r="E545743"/>
  <c r="E545742"/>
  <c r="E545741"/>
  <c r="E545740"/>
  <c r="E545739"/>
  <c r="E545738"/>
  <c r="E545737"/>
  <c r="E545736"/>
  <c r="E545735"/>
  <c r="E545734"/>
  <c r="E545733"/>
  <c r="E545732"/>
  <c r="E545731"/>
  <c r="E545730"/>
  <c r="E545729"/>
  <c r="E545728"/>
  <c r="E545727"/>
  <c r="E545726"/>
  <c r="E545725"/>
  <c r="E545724"/>
  <c r="E545723"/>
  <c r="E545722"/>
  <c r="E545721"/>
  <c r="E545720"/>
  <c r="E545719"/>
  <c r="E545718"/>
  <c r="E545717"/>
  <c r="E545716"/>
  <c r="E545715"/>
  <c r="E545714"/>
  <c r="E545713"/>
  <c r="E545712"/>
  <c r="E545711"/>
  <c r="E545710"/>
  <c r="E545709"/>
  <c r="E545708"/>
  <c r="E545707"/>
  <c r="E545706"/>
  <c r="E545705"/>
  <c r="E545704"/>
  <c r="E545703"/>
  <c r="E545702"/>
  <c r="E545701"/>
  <c r="E545700"/>
  <c r="E545699"/>
  <c r="E545698"/>
  <c r="E545697"/>
  <c r="E545696"/>
  <c r="E545695"/>
  <c r="E545694"/>
  <c r="E545693"/>
  <c r="E545692"/>
  <c r="E545691"/>
  <c r="E545690"/>
  <c r="E545689"/>
  <c r="E545688"/>
  <c r="E545687"/>
  <c r="E545686"/>
  <c r="E545685"/>
  <c r="E545684"/>
  <c r="E545683"/>
  <c r="E545682"/>
  <c r="E545681"/>
  <c r="E545680"/>
  <c r="E545679"/>
  <c r="E545678"/>
  <c r="E545677"/>
  <c r="E545676"/>
  <c r="E545675"/>
  <c r="E545674"/>
  <c r="E545673"/>
  <c r="E545672"/>
  <c r="E545671"/>
  <c r="E545670"/>
  <c r="E545669"/>
  <c r="E545668"/>
  <c r="E545667"/>
  <c r="E545666"/>
  <c r="E545665"/>
  <c r="E545664"/>
  <c r="E545663"/>
  <c r="E545662"/>
  <c r="E545661"/>
  <c r="E545660"/>
  <c r="E545659"/>
  <c r="E545658"/>
  <c r="E545657"/>
  <c r="E545656"/>
  <c r="E545655"/>
  <c r="E545654"/>
  <c r="E545653"/>
  <c r="E545652"/>
  <c r="E545651"/>
  <c r="E545650"/>
  <c r="E545649"/>
  <c r="E545648"/>
  <c r="E545647"/>
  <c r="E545646"/>
  <c r="E545645"/>
  <c r="E545644"/>
  <c r="E545643"/>
  <c r="E545642"/>
  <c r="E545641"/>
  <c r="E545640"/>
  <c r="E545639"/>
  <c r="E545638"/>
  <c r="E545637"/>
  <c r="E545636"/>
  <c r="E545635"/>
  <c r="E545634"/>
  <c r="E545633"/>
  <c r="E545632"/>
  <c r="E545631"/>
  <c r="E545630"/>
  <c r="E545629"/>
  <c r="E545628"/>
  <c r="E545627"/>
  <c r="E545626"/>
  <c r="E545625"/>
  <c r="E545624"/>
  <c r="E545623"/>
  <c r="E545622"/>
  <c r="E545621"/>
  <c r="E545620"/>
  <c r="E545619"/>
  <c r="E545618"/>
  <c r="E545617"/>
  <c r="E545616"/>
  <c r="E545615"/>
  <c r="E545614"/>
  <c r="E545613"/>
  <c r="E545612"/>
  <c r="E545611"/>
  <c r="E545610"/>
  <c r="E545609"/>
  <c r="E545608"/>
  <c r="E545607"/>
  <c r="E545606"/>
  <c r="E545605"/>
  <c r="E545604"/>
  <c r="E545603"/>
  <c r="E545602"/>
  <c r="E545601"/>
  <c r="E545600"/>
  <c r="E545599"/>
  <c r="E545598"/>
  <c r="E545597"/>
  <c r="E545596"/>
  <c r="E545595"/>
  <c r="E545594"/>
  <c r="E545593"/>
  <c r="E545592"/>
  <c r="E545591"/>
  <c r="E545590"/>
  <c r="E545589"/>
  <c r="E545588"/>
  <c r="E545587"/>
  <c r="E545586"/>
  <c r="E545585"/>
  <c r="E545584"/>
  <c r="E545583"/>
  <c r="E545582"/>
  <c r="E545581"/>
  <c r="E545580"/>
  <c r="E545579"/>
  <c r="E545578"/>
  <c r="E545577"/>
  <c r="E545576"/>
  <c r="E545575"/>
  <c r="E545574"/>
  <c r="E545573"/>
  <c r="E545572"/>
  <c r="E545571"/>
  <c r="E545570"/>
  <c r="E545569"/>
  <c r="E545568"/>
  <c r="E545567"/>
  <c r="E545566"/>
  <c r="E545565"/>
  <c r="E545564"/>
  <c r="E545563"/>
  <c r="E545562"/>
  <c r="E545561"/>
  <c r="E545560"/>
  <c r="E545559"/>
  <c r="E545558"/>
  <c r="E545557"/>
  <c r="E545556"/>
  <c r="E545555"/>
  <c r="E545554"/>
  <c r="E545553"/>
  <c r="E545552"/>
  <c r="E545551"/>
  <c r="E545550"/>
  <c r="E545549"/>
  <c r="E545548"/>
  <c r="E545547"/>
  <c r="E545546"/>
  <c r="E545545"/>
  <c r="E545544"/>
  <c r="E545543"/>
  <c r="E545542"/>
  <c r="E545541"/>
  <c r="E545540"/>
  <c r="E545539"/>
  <c r="E545538"/>
  <c r="E545537"/>
  <c r="E545536"/>
  <c r="E545535"/>
  <c r="E545534"/>
  <c r="E545533"/>
  <c r="E545532"/>
  <c r="E545531"/>
  <c r="E545530"/>
  <c r="E545529"/>
  <c r="E545528"/>
  <c r="E545527"/>
  <c r="E545526"/>
  <c r="E545525"/>
  <c r="E545524"/>
  <c r="E545523"/>
  <c r="E545522"/>
  <c r="E545521"/>
  <c r="E545520"/>
  <c r="E545519"/>
  <c r="E545518"/>
  <c r="E545517"/>
  <c r="E545516"/>
  <c r="E545515"/>
  <c r="E545514"/>
  <c r="E545513"/>
  <c r="E545512"/>
  <c r="E545511"/>
  <c r="E545510"/>
  <c r="E545509"/>
  <c r="E545508"/>
  <c r="E545507"/>
  <c r="E545506"/>
  <c r="E545505"/>
  <c r="E545504"/>
  <c r="E545503"/>
  <c r="E545502"/>
  <c r="E545501"/>
  <c r="E545500"/>
  <c r="E545499"/>
  <c r="E545498"/>
  <c r="E545497"/>
  <c r="E545496"/>
  <c r="E545495"/>
  <c r="E545494"/>
  <c r="E545493"/>
  <c r="E545492"/>
  <c r="E545491"/>
  <c r="E545490"/>
  <c r="E545489"/>
  <c r="E545488"/>
  <c r="E545487"/>
  <c r="E545486"/>
  <c r="E545485"/>
  <c r="E545484"/>
  <c r="E545483"/>
  <c r="E545482"/>
  <c r="E545481"/>
  <c r="E545480"/>
  <c r="E545479"/>
  <c r="E545478"/>
  <c r="E545477"/>
  <c r="E545476"/>
  <c r="E545475"/>
  <c r="E545474"/>
  <c r="E545473"/>
  <c r="E545472"/>
  <c r="E545471"/>
  <c r="E545470"/>
  <c r="E545469"/>
  <c r="E545468"/>
  <c r="E545467"/>
  <c r="E545466"/>
  <c r="E545465"/>
  <c r="E545464"/>
  <c r="E545463"/>
  <c r="E545462"/>
  <c r="E545461"/>
  <c r="E545460"/>
  <c r="E545459"/>
  <c r="E545458"/>
  <c r="E545457"/>
  <c r="E545456"/>
  <c r="E545455"/>
  <c r="E545454"/>
  <c r="E545453"/>
  <c r="E545452"/>
  <c r="E545451"/>
  <c r="E545450"/>
  <c r="E545449"/>
  <c r="E545448"/>
  <c r="E545447"/>
  <c r="E545446"/>
  <c r="E545445"/>
  <c r="E545444"/>
  <c r="E545443"/>
  <c r="E545442"/>
  <c r="E545441"/>
  <c r="E545440"/>
  <c r="E545439"/>
  <c r="E545438"/>
  <c r="E545437"/>
  <c r="E545436"/>
  <c r="E545435"/>
  <c r="E545434"/>
  <c r="E545433"/>
  <c r="E545432"/>
  <c r="E545431"/>
  <c r="E545430"/>
  <c r="E545429"/>
  <c r="E545428"/>
  <c r="E545427"/>
  <c r="E545426"/>
  <c r="E545425"/>
  <c r="E545424"/>
  <c r="E545423"/>
  <c r="E545422"/>
  <c r="E545421"/>
  <c r="E545420"/>
  <c r="E545419"/>
  <c r="E545418"/>
  <c r="E545417"/>
  <c r="E545416"/>
  <c r="E545415"/>
  <c r="E545414"/>
  <c r="E545413"/>
  <c r="E545412"/>
  <c r="E545411"/>
  <c r="E545410"/>
  <c r="E545409"/>
  <c r="E545408"/>
  <c r="E545407"/>
  <c r="E545406"/>
  <c r="E545405"/>
  <c r="E545404"/>
  <c r="E545403"/>
  <c r="E545402"/>
  <c r="E545401"/>
  <c r="E545400"/>
  <c r="E545399"/>
  <c r="E545398"/>
  <c r="E545397"/>
  <c r="E545396"/>
  <c r="E545395"/>
  <c r="E545394"/>
  <c r="E545393"/>
  <c r="E545392"/>
  <c r="E545391"/>
  <c r="E545390"/>
  <c r="E545389"/>
  <c r="E545388"/>
  <c r="E545387"/>
  <c r="E545386"/>
  <c r="E545385"/>
  <c r="E545384"/>
  <c r="E545383"/>
  <c r="E545382"/>
  <c r="E545381"/>
  <c r="E545380"/>
  <c r="E545379"/>
  <c r="E545378"/>
  <c r="E545377"/>
  <c r="E545376"/>
  <c r="E545375"/>
  <c r="E545374"/>
  <c r="E545373"/>
  <c r="E545372"/>
  <c r="E545371"/>
  <c r="E545370"/>
  <c r="E545369"/>
  <c r="E545368"/>
  <c r="E545367"/>
  <c r="E545366"/>
  <c r="E545365"/>
  <c r="E545364"/>
  <c r="E545363"/>
  <c r="E545362"/>
  <c r="E545361"/>
  <c r="E545360"/>
  <c r="E545359"/>
  <c r="E545358"/>
  <c r="E545357"/>
  <c r="E545356"/>
  <c r="E545355"/>
  <c r="E545354"/>
  <c r="E545353"/>
  <c r="E545352"/>
  <c r="E545351"/>
  <c r="E545350"/>
  <c r="E545349"/>
  <c r="E545348"/>
  <c r="E545347"/>
  <c r="E545346"/>
  <c r="E545345"/>
  <c r="E545344"/>
  <c r="E545343"/>
  <c r="E545342"/>
  <c r="E545341"/>
  <c r="E545340"/>
  <c r="E545339"/>
  <c r="E545338"/>
  <c r="E545337"/>
  <c r="E545336"/>
  <c r="E545335"/>
  <c r="E545334"/>
  <c r="E545333"/>
  <c r="E545332"/>
  <c r="E545331"/>
  <c r="E545330"/>
  <c r="E545329"/>
  <c r="E545328"/>
  <c r="E545327"/>
  <c r="E545326"/>
  <c r="E545325"/>
  <c r="E545324"/>
  <c r="E545323"/>
  <c r="E545322"/>
  <c r="E545321"/>
  <c r="E545320"/>
  <c r="E545319"/>
  <c r="E545318"/>
  <c r="E545317"/>
  <c r="E545316"/>
  <c r="E545315"/>
  <c r="E545314"/>
  <c r="E545313"/>
  <c r="E545312"/>
  <c r="E545311"/>
  <c r="E545310"/>
  <c r="E545309"/>
  <c r="E545308"/>
  <c r="E545307"/>
  <c r="E545306"/>
  <c r="E545305"/>
  <c r="E545304"/>
  <c r="E545303"/>
  <c r="E545302"/>
  <c r="E545301"/>
  <c r="E545300"/>
  <c r="E545299"/>
  <c r="E545298"/>
  <c r="E545297"/>
  <c r="E545296"/>
  <c r="E545295"/>
  <c r="E545294"/>
  <c r="E545293"/>
  <c r="E545292"/>
  <c r="E545291"/>
  <c r="E545290"/>
  <c r="E545289"/>
  <c r="E545288"/>
  <c r="E545287"/>
  <c r="E545286"/>
  <c r="E545285"/>
  <c r="E545284"/>
  <c r="E545283"/>
  <c r="E545282"/>
  <c r="E545281"/>
  <c r="E545280"/>
  <c r="E545279"/>
  <c r="E545278"/>
  <c r="E545277"/>
  <c r="E545276"/>
  <c r="E545275"/>
  <c r="E545274"/>
  <c r="E545273"/>
  <c r="E545272"/>
  <c r="E545271"/>
  <c r="E545270"/>
  <c r="E545269"/>
  <c r="E545268"/>
  <c r="E545267"/>
  <c r="E545266"/>
  <c r="E545265"/>
  <c r="E545264"/>
  <c r="E545263"/>
  <c r="E545262"/>
  <c r="E545261"/>
  <c r="E545260"/>
  <c r="E545259"/>
  <c r="E545258"/>
  <c r="E545257"/>
  <c r="E545256"/>
  <c r="E545255"/>
  <c r="E545254"/>
  <c r="E545253"/>
  <c r="E545252"/>
  <c r="E545251"/>
  <c r="E545250"/>
  <c r="E545249"/>
  <c r="E545248"/>
  <c r="E545247"/>
  <c r="E545246"/>
  <c r="E545245"/>
  <c r="E545244"/>
  <c r="E545243"/>
  <c r="E545242"/>
  <c r="E545241"/>
  <c r="E545240"/>
  <c r="E545239"/>
  <c r="E545238"/>
  <c r="E545237"/>
  <c r="E545236"/>
  <c r="E545235"/>
  <c r="E545234"/>
  <c r="E545233"/>
  <c r="E545232"/>
  <c r="E545231"/>
  <c r="E545230"/>
  <c r="E545229"/>
  <c r="E545228"/>
  <c r="E545227"/>
  <c r="E545226"/>
  <c r="E545225"/>
  <c r="E545224"/>
  <c r="E545223"/>
  <c r="E545222"/>
  <c r="E545221"/>
  <c r="E545220"/>
  <c r="E545219"/>
  <c r="E545218"/>
  <c r="E545217"/>
  <c r="E545216"/>
  <c r="E545215"/>
  <c r="E545214"/>
  <c r="E545213"/>
  <c r="E545212"/>
  <c r="E545211"/>
  <c r="E545210"/>
  <c r="E545209"/>
  <c r="E545208"/>
  <c r="E545207"/>
  <c r="E545206"/>
  <c r="E545205"/>
  <c r="E545204"/>
  <c r="E545203"/>
  <c r="E545202"/>
  <c r="E545201"/>
  <c r="E545200"/>
  <c r="E545199"/>
  <c r="E545198"/>
  <c r="E545197"/>
  <c r="E545196"/>
  <c r="E545195"/>
  <c r="E545194"/>
  <c r="E545193"/>
  <c r="E545192"/>
  <c r="E545191"/>
  <c r="E545190"/>
  <c r="E545189"/>
  <c r="E545188"/>
  <c r="E545187"/>
  <c r="E545186"/>
  <c r="E545185"/>
  <c r="E545184"/>
  <c r="E545183"/>
  <c r="E545182"/>
  <c r="E545181"/>
  <c r="E545180"/>
  <c r="E545179"/>
  <c r="E545178"/>
  <c r="E545177"/>
  <c r="E545176"/>
  <c r="E545175"/>
  <c r="E545174"/>
  <c r="E545173"/>
  <c r="E545172"/>
  <c r="E545171"/>
  <c r="E545170"/>
  <c r="E545169"/>
  <c r="E545168"/>
  <c r="E545167"/>
  <c r="E545166"/>
  <c r="E545165"/>
  <c r="E545164"/>
  <c r="E545163"/>
  <c r="E545162"/>
  <c r="E545161"/>
  <c r="E545160"/>
  <c r="E545159"/>
  <c r="E545158"/>
  <c r="E545157"/>
  <c r="E545156"/>
  <c r="E545155"/>
  <c r="E545154"/>
  <c r="E545153"/>
  <c r="E545152"/>
  <c r="E545151"/>
  <c r="E545150"/>
  <c r="E545149"/>
  <c r="E545148"/>
  <c r="E545147"/>
  <c r="E545146"/>
  <c r="E545145"/>
  <c r="E545144"/>
  <c r="E545143"/>
  <c r="E545142"/>
  <c r="E545141"/>
  <c r="E545140"/>
  <c r="E545139"/>
  <c r="E545138"/>
  <c r="E545137"/>
  <c r="E545136"/>
  <c r="E545135"/>
  <c r="E545134"/>
  <c r="E545133"/>
  <c r="E545132"/>
  <c r="E545131"/>
  <c r="E545130"/>
  <c r="E545129"/>
  <c r="E545128"/>
  <c r="E545127"/>
  <c r="E545126"/>
  <c r="E545125"/>
  <c r="E545124"/>
  <c r="E545123"/>
  <c r="E545122"/>
  <c r="E545121"/>
  <c r="E545120"/>
  <c r="E545119"/>
  <c r="E545118"/>
  <c r="E545117"/>
  <c r="E545116"/>
  <c r="E545115"/>
  <c r="E545114"/>
  <c r="E545113"/>
  <c r="E545112"/>
  <c r="E545111"/>
  <c r="E545110"/>
  <c r="E545109"/>
  <c r="E545108"/>
  <c r="E545107"/>
  <c r="E545106"/>
  <c r="E545105"/>
  <c r="E545104"/>
  <c r="E545103"/>
  <c r="E545102"/>
  <c r="E545101"/>
  <c r="E545100"/>
  <c r="E545099"/>
  <c r="E545098"/>
  <c r="E545097"/>
  <c r="E545096"/>
  <c r="E545095"/>
  <c r="E545094"/>
  <c r="E545093"/>
  <c r="E545092"/>
  <c r="E545091"/>
  <c r="E545090"/>
  <c r="E545089"/>
  <c r="E545088"/>
  <c r="E545087"/>
  <c r="E545086"/>
  <c r="E545085"/>
  <c r="E545084"/>
  <c r="E545083"/>
  <c r="E545082"/>
  <c r="E545081"/>
  <c r="E545080"/>
  <c r="E545079"/>
  <c r="E545078"/>
  <c r="E545077"/>
  <c r="E545076"/>
  <c r="E545075"/>
  <c r="E545074"/>
  <c r="E545073"/>
  <c r="E545072"/>
  <c r="E545071"/>
  <c r="E545070"/>
  <c r="E545069"/>
  <c r="E545068"/>
  <c r="E545067"/>
  <c r="E545066"/>
  <c r="E545065"/>
  <c r="E545064"/>
  <c r="E545063"/>
  <c r="E545062"/>
  <c r="E545061"/>
  <c r="E545060"/>
  <c r="E545059"/>
  <c r="E545058"/>
  <c r="E545057"/>
  <c r="E545056"/>
  <c r="E545055"/>
  <c r="E545054"/>
  <c r="E545053"/>
  <c r="E545052"/>
  <c r="E545051"/>
  <c r="E545050"/>
  <c r="E545049"/>
  <c r="E545048"/>
  <c r="E545047"/>
  <c r="E545046"/>
  <c r="E545045"/>
  <c r="E545044"/>
  <c r="E545043"/>
  <c r="E545042"/>
  <c r="E545041"/>
  <c r="E545040"/>
  <c r="E545039"/>
  <c r="E545038"/>
  <c r="E545037"/>
  <c r="E545036"/>
  <c r="E545035"/>
  <c r="E545034"/>
  <c r="E545033"/>
  <c r="E545032"/>
  <c r="E545031"/>
  <c r="E545030"/>
  <c r="E545029"/>
  <c r="E545028"/>
  <c r="E545027"/>
  <c r="E545026"/>
  <c r="E545025"/>
  <c r="E545024"/>
  <c r="E545023"/>
  <c r="E545022"/>
  <c r="E545021"/>
  <c r="E545020"/>
  <c r="E545019"/>
  <c r="E545018"/>
  <c r="E545017"/>
  <c r="E545016"/>
  <c r="E545015"/>
  <c r="E545014"/>
  <c r="E545013"/>
  <c r="E545012"/>
  <c r="E545011"/>
  <c r="E545010"/>
  <c r="E545009"/>
  <c r="E545008"/>
  <c r="E545007"/>
  <c r="E545006"/>
  <c r="E545005"/>
  <c r="E545004"/>
  <c r="E545003"/>
  <c r="E545002"/>
  <c r="E545001"/>
  <c r="E545000"/>
  <c r="E544999"/>
  <c r="E544998"/>
  <c r="E544997"/>
  <c r="E544996"/>
  <c r="E544995"/>
  <c r="E544994"/>
  <c r="E544993"/>
  <c r="E544992"/>
  <c r="E544991"/>
  <c r="E544990"/>
  <c r="E544989"/>
  <c r="E544988"/>
  <c r="E544987"/>
  <c r="E544986"/>
  <c r="E544985"/>
  <c r="E544984"/>
  <c r="E544983"/>
  <c r="E544982"/>
  <c r="E544981"/>
  <c r="E544980"/>
  <c r="E544979"/>
  <c r="E544978"/>
  <c r="E544977"/>
  <c r="E544976"/>
  <c r="E544975"/>
  <c r="E544974"/>
  <c r="E544973"/>
  <c r="E544972"/>
  <c r="E544971"/>
  <c r="E544970"/>
  <c r="E544969"/>
  <c r="E544968"/>
  <c r="E544967"/>
  <c r="E544966"/>
  <c r="E544965"/>
  <c r="E544964"/>
  <c r="E544963"/>
  <c r="E544962"/>
  <c r="E544961"/>
  <c r="E544960"/>
  <c r="E544959"/>
  <c r="E544958"/>
  <c r="E544957"/>
  <c r="E544956"/>
  <c r="E544955"/>
  <c r="E544954"/>
  <c r="E544953"/>
  <c r="E544952"/>
  <c r="E544951"/>
  <c r="E544950"/>
  <c r="E544949"/>
  <c r="E544948"/>
  <c r="E544947"/>
  <c r="E544946"/>
  <c r="E544945"/>
  <c r="E544944"/>
  <c r="E544943"/>
  <c r="E544942"/>
  <c r="E544941"/>
  <c r="E544940"/>
  <c r="E544939"/>
  <c r="E544938"/>
  <c r="E544937"/>
  <c r="E544936"/>
  <c r="E544935"/>
  <c r="E544934"/>
  <c r="E544933"/>
  <c r="E544932"/>
  <c r="E544931"/>
  <c r="E544930"/>
  <c r="E544929"/>
  <c r="E544928"/>
  <c r="E544927"/>
  <c r="E544926"/>
  <c r="E544925"/>
  <c r="E544924"/>
  <c r="E544923"/>
  <c r="E544922"/>
  <c r="E544921"/>
  <c r="E544920"/>
  <c r="E544919"/>
  <c r="E544918"/>
  <c r="E544917"/>
  <c r="E544916"/>
  <c r="E544915"/>
  <c r="E544914"/>
  <c r="E544913"/>
  <c r="E544912"/>
  <c r="E544911"/>
  <c r="E544910"/>
  <c r="E544909"/>
  <c r="E544908"/>
  <c r="E544907"/>
  <c r="E544906"/>
  <c r="E544905"/>
  <c r="E544904"/>
  <c r="E544903"/>
  <c r="E544902"/>
  <c r="E544901"/>
  <c r="E544900"/>
  <c r="E544899"/>
  <c r="E544898"/>
  <c r="E544897"/>
  <c r="E544896"/>
  <c r="E544895"/>
  <c r="E544894"/>
  <c r="E544893"/>
  <c r="E544892"/>
  <c r="E544891"/>
  <c r="E544890"/>
  <c r="E544889"/>
  <c r="E544888"/>
  <c r="E544887"/>
  <c r="E544886"/>
  <c r="E544885"/>
  <c r="E544884"/>
  <c r="E544883"/>
  <c r="E544882"/>
  <c r="E544881"/>
  <c r="E544880"/>
  <c r="E544879"/>
  <c r="E544878"/>
  <c r="E544877"/>
  <c r="E544876"/>
  <c r="E544875"/>
  <c r="E544874"/>
  <c r="E544873"/>
  <c r="E544872"/>
  <c r="E544871"/>
  <c r="E544870"/>
  <c r="E544869"/>
  <c r="E544868"/>
  <c r="E544867"/>
  <c r="E544866"/>
  <c r="E544865"/>
  <c r="E544864"/>
  <c r="E544863"/>
  <c r="E544862"/>
  <c r="E544861"/>
  <c r="E544860"/>
  <c r="E544859"/>
  <c r="E544858"/>
  <c r="E544857"/>
  <c r="E544856"/>
  <c r="E544855"/>
  <c r="E544854"/>
  <c r="E544853"/>
  <c r="E544852"/>
  <c r="E544851"/>
  <c r="E544850"/>
  <c r="E544849"/>
  <c r="E544848"/>
  <c r="E544847"/>
  <c r="E544846"/>
  <c r="E544845"/>
  <c r="E544844"/>
  <c r="E544843"/>
  <c r="E544842"/>
  <c r="E544841"/>
  <c r="E544840"/>
  <c r="E544839"/>
  <c r="E544838"/>
  <c r="E544837"/>
  <c r="E544836"/>
  <c r="E544835"/>
  <c r="E544834"/>
  <c r="E544833"/>
  <c r="E544832"/>
  <c r="E544831"/>
  <c r="E544830"/>
  <c r="E544829"/>
  <c r="E544828"/>
  <c r="E544827"/>
  <c r="E544826"/>
  <c r="E544825"/>
  <c r="E544824"/>
  <c r="E544823"/>
  <c r="E544822"/>
  <c r="E544821"/>
  <c r="E544820"/>
  <c r="E544819"/>
  <c r="E544818"/>
  <c r="E544817"/>
  <c r="E544816"/>
  <c r="E544815"/>
  <c r="E544814"/>
  <c r="E544813"/>
  <c r="E544812"/>
  <c r="E544811"/>
  <c r="E544810"/>
  <c r="E544809"/>
  <c r="E544808"/>
  <c r="E544807"/>
  <c r="E544806"/>
  <c r="E544805"/>
  <c r="E544804"/>
  <c r="E544803"/>
  <c r="E544802"/>
  <c r="E544801"/>
  <c r="E544800"/>
  <c r="E544799"/>
  <c r="E544798"/>
  <c r="E544797"/>
  <c r="E544796"/>
  <c r="E544795"/>
  <c r="E544794"/>
  <c r="E544793"/>
  <c r="E544792"/>
  <c r="E544791"/>
  <c r="E544790"/>
  <c r="E544789"/>
  <c r="E544788"/>
  <c r="E544787"/>
  <c r="E544786"/>
  <c r="E544785"/>
  <c r="E544784"/>
  <c r="E544783"/>
  <c r="E544782"/>
  <c r="E544781"/>
  <c r="E544780"/>
  <c r="E544779"/>
  <c r="E544778"/>
  <c r="E544777"/>
  <c r="E544776"/>
  <c r="E544775"/>
  <c r="E544774"/>
  <c r="E544773"/>
  <c r="E544772"/>
  <c r="E544771"/>
  <c r="E544770"/>
  <c r="E544769"/>
  <c r="E544768"/>
  <c r="E544767"/>
  <c r="E544766"/>
  <c r="E544765"/>
  <c r="E544764"/>
  <c r="E544763"/>
  <c r="E544762"/>
  <c r="E544761"/>
  <c r="E544760"/>
  <c r="E544759"/>
  <c r="E544758"/>
  <c r="E544757"/>
  <c r="E544756"/>
  <c r="E544755"/>
  <c r="E544754"/>
  <c r="E544753"/>
  <c r="E544752"/>
  <c r="E544751"/>
  <c r="E544750"/>
  <c r="E544749"/>
  <c r="E544748"/>
  <c r="E544747"/>
  <c r="E544746"/>
  <c r="E544745"/>
  <c r="E544744"/>
  <c r="E544743"/>
  <c r="E544742"/>
  <c r="E544741"/>
  <c r="E544740"/>
  <c r="E544739"/>
  <c r="E544738"/>
  <c r="E544737"/>
  <c r="E544736"/>
  <c r="E544735"/>
  <c r="E544734"/>
  <c r="E544733"/>
  <c r="E544732"/>
  <c r="E544731"/>
  <c r="E544730"/>
  <c r="E544729"/>
  <c r="E544728"/>
  <c r="E544727"/>
  <c r="E544726"/>
  <c r="E544725"/>
  <c r="E544724"/>
  <c r="E544723"/>
  <c r="E544722"/>
  <c r="E544721"/>
  <c r="E544720"/>
  <c r="E544719"/>
  <c r="E544718"/>
  <c r="E544717"/>
  <c r="E544716"/>
  <c r="E544715"/>
  <c r="E544714"/>
  <c r="E544713"/>
  <c r="E544712"/>
  <c r="E544711"/>
  <c r="E544710"/>
  <c r="E544709"/>
  <c r="E544708"/>
  <c r="E544707"/>
  <c r="E544706"/>
  <c r="E544705"/>
  <c r="E544704"/>
  <c r="E544703"/>
  <c r="E544702"/>
  <c r="E544701"/>
  <c r="E544700"/>
  <c r="E544699"/>
  <c r="E544698"/>
  <c r="E544697"/>
  <c r="E544696"/>
  <c r="E544695"/>
  <c r="E544694"/>
  <c r="E544693"/>
  <c r="E544692"/>
  <c r="E544691"/>
  <c r="E544690"/>
  <c r="E544689"/>
  <c r="E544688"/>
  <c r="E544687"/>
  <c r="E544686"/>
  <c r="E544685"/>
  <c r="E544684"/>
  <c r="E544683"/>
  <c r="E544682"/>
  <c r="E544681"/>
  <c r="E544680"/>
  <c r="E544679"/>
  <c r="E544678"/>
  <c r="E544677"/>
  <c r="E544676"/>
  <c r="E544675"/>
  <c r="E544674"/>
  <c r="E544673"/>
  <c r="E544672"/>
  <c r="E544671"/>
  <c r="E544670"/>
  <c r="E544669"/>
  <c r="E544668"/>
  <c r="E544667"/>
  <c r="E544666"/>
  <c r="E544665"/>
  <c r="E544664"/>
  <c r="E544663"/>
  <c r="E544662"/>
  <c r="E544661"/>
  <c r="E544660"/>
  <c r="E544659"/>
  <c r="E544658"/>
  <c r="E544657"/>
  <c r="E544656"/>
  <c r="E544655"/>
  <c r="E544654"/>
  <c r="E544653"/>
  <c r="E544652"/>
  <c r="E544651"/>
  <c r="E544650"/>
  <c r="E544649"/>
  <c r="E544648"/>
  <c r="E544647"/>
  <c r="E544646"/>
  <c r="E544645"/>
  <c r="E544644"/>
  <c r="E544643"/>
  <c r="E544642"/>
  <c r="E544641"/>
  <c r="E544640"/>
  <c r="E544639"/>
  <c r="E544638"/>
  <c r="E544637"/>
  <c r="E544636"/>
  <c r="E544635"/>
  <c r="E544634"/>
  <c r="E544633"/>
  <c r="E544632"/>
  <c r="E544631"/>
  <c r="E544630"/>
  <c r="E544629"/>
  <c r="E544628"/>
  <c r="E544627"/>
  <c r="E544626"/>
  <c r="E544625"/>
  <c r="E544624"/>
  <c r="E544623"/>
  <c r="E544622"/>
  <c r="E544621"/>
  <c r="E544620"/>
  <c r="E544619"/>
  <c r="E544618"/>
  <c r="E544617"/>
  <c r="E544616"/>
  <c r="E544615"/>
  <c r="E544614"/>
  <c r="E544613"/>
  <c r="E544612"/>
  <c r="E544611"/>
  <c r="E544610"/>
  <c r="E544609"/>
  <c r="E544608"/>
  <c r="E544607"/>
  <c r="E544606"/>
  <c r="E544605"/>
  <c r="E544604"/>
  <c r="E544603"/>
  <c r="E544602"/>
  <c r="E544601"/>
  <c r="E544600"/>
  <c r="E544599"/>
  <c r="E544598"/>
  <c r="E544597"/>
  <c r="E544596"/>
  <c r="E544595"/>
  <c r="E544594"/>
  <c r="E544593"/>
  <c r="E544592"/>
  <c r="E544591"/>
  <c r="E544590"/>
  <c r="E544589"/>
  <c r="E544588"/>
  <c r="E544587"/>
  <c r="E544586"/>
  <c r="E544585"/>
  <c r="E544584"/>
  <c r="E544583"/>
  <c r="E544582"/>
  <c r="E544581"/>
  <c r="E544580"/>
  <c r="E544579"/>
  <c r="E544578"/>
  <c r="E544577"/>
  <c r="E544576"/>
  <c r="E544575"/>
  <c r="E544574"/>
  <c r="E544573"/>
  <c r="E544572"/>
  <c r="E544571"/>
  <c r="E544570"/>
  <c r="E544569"/>
  <c r="E544568"/>
  <c r="E544567"/>
  <c r="E544566"/>
  <c r="E544565"/>
  <c r="E544564"/>
  <c r="E544563"/>
  <c r="E544562"/>
  <c r="E544561"/>
  <c r="E544560"/>
  <c r="E544559"/>
  <c r="E544558"/>
  <c r="E544557"/>
  <c r="E544556"/>
  <c r="E544555"/>
  <c r="E544554"/>
  <c r="E544553"/>
  <c r="E544552"/>
  <c r="E544551"/>
  <c r="E544550"/>
  <c r="E544549"/>
  <c r="E544548"/>
  <c r="E544547"/>
  <c r="E544546"/>
  <c r="E544545"/>
  <c r="E544544"/>
  <c r="E544543"/>
  <c r="E544542"/>
  <c r="E544541"/>
  <c r="E544540"/>
  <c r="E544539"/>
  <c r="E544538"/>
  <c r="E544537"/>
  <c r="E544536"/>
  <c r="E544535"/>
  <c r="E544534"/>
  <c r="E544533"/>
  <c r="E544532"/>
  <c r="E544531"/>
  <c r="E544530"/>
  <c r="E544529"/>
  <c r="E544528"/>
  <c r="E544527"/>
  <c r="E544526"/>
  <c r="E544525"/>
  <c r="E544524"/>
  <c r="E544523"/>
  <c r="E544522"/>
  <c r="E544521"/>
  <c r="E544520"/>
  <c r="E544519"/>
  <c r="E544518"/>
  <c r="E544517"/>
  <c r="E544516"/>
  <c r="E544515"/>
  <c r="E544514"/>
  <c r="E544513"/>
  <c r="E544512"/>
  <c r="E544511"/>
  <c r="E544510"/>
  <c r="E544509"/>
  <c r="E544508"/>
  <c r="E544507"/>
  <c r="E544506"/>
  <c r="E544505"/>
  <c r="E544504"/>
  <c r="E544503"/>
  <c r="E544502"/>
  <c r="E544501"/>
  <c r="E544500"/>
  <c r="E544499"/>
  <c r="E544498"/>
  <c r="E544497"/>
  <c r="E544496"/>
  <c r="E544495"/>
  <c r="E544494"/>
  <c r="E544493"/>
  <c r="E544492"/>
  <c r="E544491"/>
  <c r="E544490"/>
  <c r="E544489"/>
  <c r="E544488"/>
  <c r="E544487"/>
  <c r="E544486"/>
  <c r="E544485"/>
  <c r="E544484"/>
  <c r="E544483"/>
  <c r="E544482"/>
  <c r="E544481"/>
  <c r="E544480"/>
  <c r="E544479"/>
  <c r="E544478"/>
  <c r="E544477"/>
  <c r="E544476"/>
  <c r="E544475"/>
  <c r="E544474"/>
  <c r="E544473"/>
  <c r="E544472"/>
  <c r="E544471"/>
  <c r="E544470"/>
  <c r="E544469"/>
  <c r="E544468"/>
  <c r="E544467"/>
  <c r="E544466"/>
  <c r="E544465"/>
  <c r="E544464"/>
  <c r="E544463"/>
  <c r="E544462"/>
  <c r="E544461"/>
  <c r="E544460"/>
  <c r="E544459"/>
  <c r="E544458"/>
  <c r="E544457"/>
  <c r="E544456"/>
  <c r="E544455"/>
  <c r="E544454"/>
  <c r="E544453"/>
  <c r="E544452"/>
  <c r="E544451"/>
  <c r="E544450"/>
  <c r="E544449"/>
  <c r="E544448"/>
  <c r="E544447"/>
  <c r="E544446"/>
  <c r="E544445"/>
  <c r="E544444"/>
  <c r="E544443"/>
  <c r="E544442"/>
  <c r="E544441"/>
  <c r="E544440"/>
  <c r="E544439"/>
  <c r="E544438"/>
  <c r="E544437"/>
  <c r="E544436"/>
  <c r="E544435"/>
  <c r="E544434"/>
  <c r="E544433"/>
  <c r="E544432"/>
  <c r="E544431"/>
  <c r="E544430"/>
  <c r="E544429"/>
  <c r="E544428"/>
  <c r="E544427"/>
  <c r="E544426"/>
  <c r="E544425"/>
  <c r="E544424"/>
  <c r="E544423"/>
  <c r="E544422"/>
  <c r="E544421"/>
  <c r="E544420"/>
  <c r="E544419"/>
  <c r="E544418"/>
  <c r="E544417"/>
  <c r="E544416"/>
  <c r="E544415"/>
  <c r="E544414"/>
  <c r="E544413"/>
  <c r="E544412"/>
  <c r="E544411"/>
  <c r="E544410"/>
  <c r="E544409"/>
  <c r="E544408"/>
  <c r="E544407"/>
  <c r="E544406"/>
  <c r="E544405"/>
  <c r="E544404"/>
  <c r="E544403"/>
  <c r="E544402"/>
  <c r="E544401"/>
  <c r="E544400"/>
  <c r="E544399"/>
  <c r="E544398"/>
  <c r="E544397"/>
  <c r="E544396"/>
  <c r="E544395"/>
  <c r="E544394"/>
  <c r="E544393"/>
  <c r="E544392"/>
  <c r="E544391"/>
  <c r="E544390"/>
  <c r="E544389"/>
  <c r="E544388"/>
  <c r="E544387"/>
  <c r="E544386"/>
  <c r="E544385"/>
  <c r="E544384"/>
  <c r="E544383"/>
  <c r="E544382"/>
  <c r="E544381"/>
  <c r="E544380"/>
  <c r="E544379"/>
  <c r="E544378"/>
  <c r="E544377"/>
  <c r="E544376"/>
  <c r="E544375"/>
  <c r="E544374"/>
  <c r="E544373"/>
  <c r="E544372"/>
  <c r="E544371"/>
  <c r="E544370"/>
  <c r="E544369"/>
  <c r="E544368"/>
  <c r="E544367"/>
  <c r="E544366"/>
  <c r="E544365"/>
  <c r="E544364"/>
  <c r="E544363"/>
  <c r="E544362"/>
  <c r="E544361"/>
  <c r="E544360"/>
  <c r="E544359"/>
  <c r="E544358"/>
  <c r="E544357"/>
  <c r="E544356"/>
  <c r="E544355"/>
  <c r="E544354"/>
  <c r="E544353"/>
  <c r="E544352"/>
  <c r="E544351"/>
  <c r="E544350"/>
  <c r="E544349"/>
  <c r="E544348"/>
  <c r="E544347"/>
  <c r="E544346"/>
  <c r="E544345"/>
  <c r="E544344"/>
  <c r="E544343"/>
  <c r="E544342"/>
  <c r="E544341"/>
  <c r="E544340"/>
  <c r="E544339"/>
  <c r="E544338"/>
  <c r="E544337"/>
  <c r="E544336"/>
  <c r="E544335"/>
  <c r="E544334"/>
  <c r="E544333"/>
  <c r="E544332"/>
  <c r="E544331"/>
  <c r="E544330"/>
  <c r="E544329"/>
  <c r="E544328"/>
  <c r="E544327"/>
  <c r="E544326"/>
  <c r="E544325"/>
  <c r="E544324"/>
  <c r="E544323"/>
  <c r="E544322"/>
  <c r="E544321"/>
  <c r="E544320"/>
  <c r="E544319"/>
  <c r="E544318"/>
  <c r="E544317"/>
  <c r="E544316"/>
  <c r="E544315"/>
  <c r="E544314"/>
  <c r="E544313"/>
  <c r="E544312"/>
  <c r="E544311"/>
  <c r="E544310"/>
  <c r="E544309"/>
  <c r="E544308"/>
  <c r="E544307"/>
  <c r="E544306"/>
  <c r="E544305"/>
  <c r="E544304"/>
  <c r="E544303"/>
  <c r="E544302"/>
  <c r="E544301"/>
  <c r="E544300"/>
  <c r="E544299"/>
  <c r="E544298"/>
  <c r="E544297"/>
  <c r="E544296"/>
  <c r="E544295"/>
  <c r="E544294"/>
  <c r="E544293"/>
  <c r="E544292"/>
  <c r="E544291"/>
  <c r="E544290"/>
  <c r="E544289"/>
  <c r="E544288"/>
  <c r="E544287"/>
  <c r="E544286"/>
  <c r="E544285"/>
  <c r="E544284"/>
  <c r="E544283"/>
  <c r="E544282"/>
  <c r="E544281"/>
  <c r="E544280"/>
  <c r="E544279"/>
  <c r="E544278"/>
  <c r="E544277"/>
  <c r="E544276"/>
  <c r="E544275"/>
  <c r="E544274"/>
  <c r="E544273"/>
  <c r="E544272"/>
  <c r="E544271"/>
  <c r="E544270"/>
  <c r="E544269"/>
  <c r="E544268"/>
  <c r="E544267"/>
  <c r="E544266"/>
  <c r="E544265"/>
  <c r="E544264"/>
  <c r="E544263"/>
  <c r="E544262"/>
  <c r="E544261"/>
  <c r="E544260"/>
  <c r="E544259"/>
  <c r="E544258"/>
  <c r="E544257"/>
  <c r="E544256"/>
  <c r="E544255"/>
  <c r="E544254"/>
  <c r="E544253"/>
  <c r="E544252"/>
  <c r="E544251"/>
  <c r="E544250"/>
  <c r="E544249"/>
  <c r="E544248"/>
  <c r="E544247"/>
  <c r="E544246"/>
  <c r="E544245"/>
  <c r="E544244"/>
  <c r="E544243"/>
  <c r="E544242"/>
  <c r="E544241"/>
  <c r="E544240"/>
  <c r="E544239"/>
  <c r="E544238"/>
  <c r="E544237"/>
  <c r="E544236"/>
  <c r="E544235"/>
  <c r="E544234"/>
  <c r="E544233"/>
  <c r="E544232"/>
  <c r="E544231"/>
  <c r="E544230"/>
  <c r="E544229"/>
  <c r="E544228"/>
  <c r="E544227"/>
  <c r="E544226"/>
  <c r="E544225"/>
  <c r="E544224"/>
  <c r="E544223"/>
  <c r="E544222"/>
  <c r="E544221"/>
  <c r="E544220"/>
  <c r="E544219"/>
  <c r="E544218"/>
  <c r="E544217"/>
  <c r="E544216"/>
  <c r="E544215"/>
  <c r="E544214"/>
  <c r="E544213"/>
  <c r="E544212"/>
  <c r="E544211"/>
  <c r="E544210"/>
  <c r="E544209"/>
  <c r="E544208"/>
  <c r="E544207"/>
  <c r="E544206"/>
  <c r="E544205"/>
  <c r="E544204"/>
  <c r="E544203"/>
  <c r="E544202"/>
  <c r="E544201"/>
  <c r="E544200"/>
  <c r="E544199"/>
  <c r="E544198"/>
  <c r="E544197"/>
  <c r="E544196"/>
  <c r="E544195"/>
  <c r="E544194"/>
  <c r="E544193"/>
  <c r="E544192"/>
  <c r="E544191"/>
  <c r="E544190"/>
  <c r="E544189"/>
  <c r="E544188"/>
  <c r="E544187"/>
  <c r="E544186"/>
  <c r="E544185"/>
  <c r="E544184"/>
  <c r="E544183"/>
  <c r="E544182"/>
  <c r="E544181"/>
  <c r="E544180"/>
  <c r="E544179"/>
  <c r="E544178"/>
  <c r="E544177"/>
  <c r="E544176"/>
  <c r="E544175"/>
  <c r="E544174"/>
  <c r="E544173"/>
  <c r="E544172"/>
  <c r="E544171"/>
  <c r="E544170"/>
  <c r="E544169"/>
  <c r="E544168"/>
  <c r="E544167"/>
  <c r="E544166"/>
  <c r="E544165"/>
  <c r="E544164"/>
  <c r="E544163"/>
  <c r="E544162"/>
  <c r="E544161"/>
  <c r="E544160"/>
  <c r="E544159"/>
  <c r="E544158"/>
  <c r="E544157"/>
  <c r="E544156"/>
  <c r="E544155"/>
  <c r="E544154"/>
  <c r="E544153"/>
  <c r="E544152"/>
  <c r="E544151"/>
  <c r="E544150"/>
  <c r="E544149"/>
  <c r="E544148"/>
  <c r="E544147"/>
  <c r="E544146"/>
  <c r="E544145"/>
  <c r="E544144"/>
  <c r="E544143"/>
  <c r="E544142"/>
  <c r="E544141"/>
  <c r="E544140"/>
  <c r="E544139"/>
  <c r="E544138"/>
  <c r="E544137"/>
  <c r="E544136"/>
  <c r="E544135"/>
  <c r="E544134"/>
  <c r="E544133"/>
  <c r="E544132"/>
  <c r="E544131"/>
  <c r="E544130"/>
  <c r="E544129"/>
  <c r="E544128"/>
  <c r="E544127"/>
  <c r="E544126"/>
  <c r="E544125"/>
  <c r="E544124"/>
  <c r="E544123"/>
  <c r="E544122"/>
  <c r="E544121"/>
  <c r="E544120"/>
  <c r="E544119"/>
  <c r="E544118"/>
  <c r="E544117"/>
  <c r="E544116"/>
  <c r="E544115"/>
  <c r="E544114"/>
  <c r="E544113"/>
  <c r="E544112"/>
  <c r="E544111"/>
  <c r="E544110"/>
  <c r="E544109"/>
  <c r="E544108"/>
  <c r="E544107"/>
  <c r="E544106"/>
  <c r="E544105"/>
  <c r="E544104"/>
  <c r="E544103"/>
  <c r="E544102"/>
  <c r="E544101"/>
  <c r="E544100"/>
  <c r="E544099"/>
  <c r="E544098"/>
  <c r="E544097"/>
  <c r="E544096"/>
  <c r="E544095"/>
  <c r="E544094"/>
  <c r="E544093"/>
  <c r="E544092"/>
  <c r="E544091"/>
  <c r="E544090"/>
  <c r="E544089"/>
  <c r="E544088"/>
  <c r="E544087"/>
  <c r="E544086"/>
  <c r="E544085"/>
  <c r="E544084"/>
  <c r="E544083"/>
  <c r="E544082"/>
  <c r="E544081"/>
  <c r="E544080"/>
  <c r="E544079"/>
  <c r="E544078"/>
  <c r="E544077"/>
  <c r="E544076"/>
  <c r="E544075"/>
  <c r="E544074"/>
  <c r="E544073"/>
  <c r="E544072"/>
  <c r="E544071"/>
  <c r="E544070"/>
  <c r="E544069"/>
  <c r="E544068"/>
  <c r="E544067"/>
  <c r="E544066"/>
  <c r="E544065"/>
  <c r="E544064"/>
  <c r="E544063"/>
  <c r="E544062"/>
  <c r="E544061"/>
  <c r="E544060"/>
  <c r="E544059"/>
  <c r="E544058"/>
  <c r="E544057"/>
  <c r="E544056"/>
  <c r="E544055"/>
  <c r="E544054"/>
  <c r="E544053"/>
  <c r="E544052"/>
  <c r="E544051"/>
  <c r="E544050"/>
  <c r="E544049"/>
  <c r="E544048"/>
  <c r="E544047"/>
  <c r="E544046"/>
  <c r="E544045"/>
  <c r="E544044"/>
  <c r="E544043"/>
  <c r="E544042"/>
  <c r="E544041"/>
  <c r="E544040"/>
  <c r="E544039"/>
  <c r="E544038"/>
  <c r="E544037"/>
  <c r="E544036"/>
  <c r="E544035"/>
  <c r="E544034"/>
  <c r="E544033"/>
  <c r="E544032"/>
  <c r="E544031"/>
  <c r="E544030"/>
  <c r="E544029"/>
  <c r="E544028"/>
  <c r="E544027"/>
  <c r="E544026"/>
  <c r="E544025"/>
  <c r="E544024"/>
  <c r="E544023"/>
  <c r="E544022"/>
  <c r="E544021"/>
  <c r="E544020"/>
  <c r="E544019"/>
  <c r="E544018"/>
  <c r="E544017"/>
  <c r="E544016"/>
  <c r="E544015"/>
  <c r="E544014"/>
  <c r="E544013"/>
  <c r="E544012"/>
  <c r="E544011"/>
  <c r="E544010"/>
  <c r="E544009"/>
  <c r="E544008"/>
  <c r="E544007"/>
  <c r="E544006"/>
  <c r="E544005"/>
  <c r="E544004"/>
  <c r="E544003"/>
  <c r="E544002"/>
  <c r="E544001"/>
  <c r="E544000"/>
  <c r="E543999"/>
  <c r="E543998"/>
  <c r="E543997"/>
  <c r="E543996"/>
  <c r="E543995"/>
  <c r="E543994"/>
  <c r="E543993"/>
  <c r="E543992"/>
  <c r="E543991"/>
  <c r="E543990"/>
  <c r="E543989"/>
  <c r="E543988"/>
  <c r="E543987"/>
  <c r="E543986"/>
  <c r="E543985"/>
  <c r="E543984"/>
  <c r="E543983"/>
  <c r="E543982"/>
  <c r="E543981"/>
  <c r="E543980"/>
  <c r="E543979"/>
  <c r="E543978"/>
  <c r="E543977"/>
  <c r="E543976"/>
  <c r="E543975"/>
  <c r="E543974"/>
  <c r="E543973"/>
  <c r="E543972"/>
  <c r="E543971"/>
  <c r="E543970"/>
  <c r="E543969"/>
  <c r="E543968"/>
  <c r="E543967"/>
  <c r="E543966"/>
  <c r="E543965"/>
  <c r="E543964"/>
  <c r="E543963"/>
  <c r="E543962"/>
  <c r="E543961"/>
  <c r="E543960"/>
  <c r="E543959"/>
  <c r="E543958"/>
  <c r="E543957"/>
  <c r="E543956"/>
  <c r="E543955"/>
  <c r="E543954"/>
  <c r="E543953"/>
  <c r="E543952"/>
  <c r="E543951"/>
  <c r="E543950"/>
  <c r="E543949"/>
  <c r="E543948"/>
  <c r="E543947"/>
  <c r="E543946"/>
  <c r="E543945"/>
  <c r="E543944"/>
  <c r="E543943"/>
  <c r="E543942"/>
  <c r="E543941"/>
  <c r="E543940"/>
  <c r="E543939"/>
  <c r="E543938"/>
  <c r="E543937"/>
  <c r="E543936"/>
  <c r="E543935"/>
  <c r="E543934"/>
  <c r="E543933"/>
  <c r="E543932"/>
  <c r="E543931"/>
  <c r="E543930"/>
  <c r="E543929"/>
  <c r="E543928"/>
  <c r="E543927"/>
  <c r="E543926"/>
  <c r="E543925"/>
  <c r="E543924"/>
  <c r="E543923"/>
  <c r="E543922"/>
  <c r="E543921"/>
  <c r="E543920"/>
  <c r="E543919"/>
  <c r="E543918"/>
  <c r="E543917"/>
  <c r="E543916"/>
  <c r="E543915"/>
  <c r="E543914"/>
  <c r="E543913"/>
  <c r="E543912"/>
  <c r="E543911"/>
  <c r="E543910"/>
  <c r="E543909"/>
  <c r="E543908"/>
  <c r="E543907"/>
  <c r="E543906"/>
  <c r="E543905"/>
  <c r="E543904"/>
  <c r="E543903"/>
  <c r="E543902"/>
  <c r="E543901"/>
  <c r="E543900"/>
  <c r="E543899"/>
  <c r="E543898"/>
  <c r="E543897"/>
  <c r="E543896"/>
  <c r="E543895"/>
  <c r="E543894"/>
  <c r="E543893"/>
  <c r="E543892"/>
  <c r="E543891"/>
  <c r="E543890"/>
  <c r="E543889"/>
  <c r="E543888"/>
  <c r="E543887"/>
  <c r="E543886"/>
  <c r="E543885"/>
  <c r="E543884"/>
  <c r="E543883"/>
  <c r="E543882"/>
  <c r="E543881"/>
  <c r="E543880"/>
  <c r="E543879"/>
  <c r="E543878"/>
  <c r="E543877"/>
  <c r="E543876"/>
  <c r="E543875"/>
  <c r="E543874"/>
  <c r="E543873"/>
  <c r="E543872"/>
  <c r="E543871"/>
  <c r="E543870"/>
  <c r="E543869"/>
  <c r="E543868"/>
  <c r="E543867"/>
  <c r="E543866"/>
  <c r="E543865"/>
  <c r="E543864"/>
  <c r="E543863"/>
  <c r="E543862"/>
  <c r="E543861"/>
  <c r="E543860"/>
  <c r="E543859"/>
  <c r="E543858"/>
  <c r="E543857"/>
  <c r="E543856"/>
  <c r="E543855"/>
  <c r="E543854"/>
  <c r="E543853"/>
  <c r="E543852"/>
  <c r="E543851"/>
  <c r="E543850"/>
  <c r="E543849"/>
  <c r="E543848"/>
  <c r="E543847"/>
  <c r="E543846"/>
  <c r="E543845"/>
  <c r="E543844"/>
  <c r="E543843"/>
  <c r="E543842"/>
  <c r="E543841"/>
  <c r="E543840"/>
  <c r="E543839"/>
  <c r="E543838"/>
  <c r="E543837"/>
  <c r="E543836"/>
  <c r="E543835"/>
  <c r="E543834"/>
  <c r="E543833"/>
  <c r="E543832"/>
  <c r="E543831"/>
  <c r="E543830"/>
  <c r="E543829"/>
  <c r="E543828"/>
  <c r="E543827"/>
  <c r="E543826"/>
  <c r="E543825"/>
  <c r="E543824"/>
  <c r="E543823"/>
  <c r="E543822"/>
  <c r="E543821"/>
  <c r="E543820"/>
  <c r="E543819"/>
  <c r="E543818"/>
  <c r="E543817"/>
  <c r="E543816"/>
  <c r="E543815"/>
  <c r="E543814"/>
  <c r="E543813"/>
  <c r="E543812"/>
  <c r="E543811"/>
  <c r="E543810"/>
  <c r="E543809"/>
  <c r="E543808"/>
  <c r="E543807"/>
  <c r="E543806"/>
  <c r="E543805"/>
  <c r="E543804"/>
  <c r="E543803"/>
  <c r="E543802"/>
  <c r="E543801"/>
  <c r="E543800"/>
  <c r="E543799"/>
  <c r="E543798"/>
  <c r="E543797"/>
  <c r="E543796"/>
  <c r="E543795"/>
  <c r="E543794"/>
  <c r="E543793"/>
  <c r="E543792"/>
  <c r="E543791"/>
  <c r="E543790"/>
  <c r="E543789"/>
  <c r="E543788"/>
  <c r="E543787"/>
  <c r="E543786"/>
  <c r="E543785"/>
  <c r="E543784"/>
  <c r="E543783"/>
  <c r="E543782"/>
  <c r="E543781"/>
  <c r="E543780"/>
  <c r="E543779"/>
  <c r="E543778"/>
  <c r="E543777"/>
  <c r="E543776"/>
  <c r="E543775"/>
  <c r="E543774"/>
  <c r="E543773"/>
  <c r="E543772"/>
  <c r="E543771"/>
  <c r="E543770"/>
  <c r="E543769"/>
  <c r="E543768"/>
  <c r="E543767"/>
  <c r="E543766"/>
  <c r="E543765"/>
  <c r="E543764"/>
  <c r="E543763"/>
  <c r="E543762"/>
  <c r="E543761"/>
  <c r="E543760"/>
  <c r="E543759"/>
  <c r="E543758"/>
  <c r="E543757"/>
  <c r="E543756"/>
  <c r="E543755"/>
  <c r="E543754"/>
  <c r="E543753"/>
  <c r="E543752"/>
  <c r="E543751"/>
  <c r="E543750"/>
  <c r="E543749"/>
  <c r="E543748"/>
  <c r="E543747"/>
  <c r="E543746"/>
  <c r="E543745"/>
  <c r="E543744"/>
  <c r="E543743"/>
  <c r="E543742"/>
  <c r="E543741"/>
  <c r="E543740"/>
  <c r="E543739"/>
  <c r="E543738"/>
  <c r="E543737"/>
  <c r="E543736"/>
  <c r="E543735"/>
  <c r="E543734"/>
  <c r="E543733"/>
  <c r="E543732"/>
  <c r="E543731"/>
  <c r="E543730"/>
  <c r="E543729"/>
  <c r="E543728"/>
  <c r="E543727"/>
  <c r="E543726"/>
  <c r="E543725"/>
  <c r="E543724"/>
  <c r="E543723"/>
  <c r="E543722"/>
  <c r="E543721"/>
  <c r="E543720"/>
  <c r="E543719"/>
  <c r="E543718"/>
  <c r="E543717"/>
  <c r="E543716"/>
  <c r="E543715"/>
  <c r="E543714"/>
  <c r="E543713"/>
  <c r="E543712"/>
  <c r="E543711"/>
  <c r="E543710"/>
  <c r="E543709"/>
  <c r="E543708"/>
  <c r="E543707"/>
  <c r="E543706"/>
  <c r="E543705"/>
  <c r="E543704"/>
  <c r="E543703"/>
  <c r="E543702"/>
  <c r="E543701"/>
  <c r="E543700"/>
  <c r="E543699"/>
  <c r="E543698"/>
  <c r="E543697"/>
  <c r="E543696"/>
  <c r="E543695"/>
  <c r="E543694"/>
  <c r="E543693"/>
  <c r="E543692"/>
  <c r="E543691"/>
  <c r="E543690"/>
  <c r="E543689"/>
  <c r="E543688"/>
  <c r="E543687"/>
  <c r="E543686"/>
  <c r="E543685"/>
  <c r="E543684"/>
  <c r="E543683"/>
  <c r="E543682"/>
  <c r="E543681"/>
  <c r="E543680"/>
  <c r="E543679"/>
  <c r="E543678"/>
  <c r="E543677"/>
  <c r="E543676"/>
  <c r="E543675"/>
  <c r="E543674"/>
  <c r="E543673"/>
  <c r="E543672"/>
  <c r="E543671"/>
  <c r="E543670"/>
  <c r="E543669"/>
  <c r="E543668"/>
  <c r="E543667"/>
  <c r="E543666"/>
  <c r="E543665"/>
  <c r="E543664"/>
  <c r="E543663"/>
  <c r="E543662"/>
  <c r="E543661"/>
  <c r="E543660"/>
  <c r="E543659"/>
  <c r="E543658"/>
  <c r="E543657"/>
  <c r="E543656"/>
  <c r="E543655"/>
  <c r="E543654"/>
  <c r="E543653"/>
  <c r="E543652"/>
  <c r="E543651"/>
  <c r="E543650"/>
  <c r="E543649"/>
  <c r="E543648"/>
  <c r="E543647"/>
  <c r="E543646"/>
  <c r="E543645"/>
  <c r="E543644"/>
  <c r="E543643"/>
  <c r="E543642"/>
  <c r="E543641"/>
  <c r="E543640"/>
  <c r="E543639"/>
  <c r="E543638"/>
  <c r="E543637"/>
  <c r="E543636"/>
  <c r="E543635"/>
  <c r="E543634"/>
  <c r="E543633"/>
  <c r="E543632"/>
  <c r="E543631"/>
  <c r="E543630"/>
  <c r="E543629"/>
  <c r="E543628"/>
  <c r="E543627"/>
  <c r="E543626"/>
  <c r="E543625"/>
  <c r="E543624"/>
  <c r="E543623"/>
  <c r="E543622"/>
  <c r="E543621"/>
  <c r="E543620"/>
  <c r="E543619"/>
  <c r="E543618"/>
  <c r="E543617"/>
  <c r="E543616"/>
  <c r="E543615"/>
  <c r="E543614"/>
  <c r="E543613"/>
  <c r="E543612"/>
  <c r="E543611"/>
  <c r="E543610"/>
  <c r="E543609"/>
  <c r="E543608"/>
  <c r="E543607"/>
  <c r="E543606"/>
  <c r="E543605"/>
  <c r="E543604"/>
  <c r="E543603"/>
  <c r="E543602"/>
  <c r="E543601"/>
  <c r="E543600"/>
  <c r="E543599"/>
  <c r="E543598"/>
  <c r="E543597"/>
  <c r="E543596"/>
  <c r="E543595"/>
  <c r="E543594"/>
  <c r="E543593"/>
  <c r="E543592"/>
  <c r="E543591"/>
  <c r="E543590"/>
  <c r="E543589"/>
  <c r="E543588"/>
  <c r="E543587"/>
  <c r="E543586"/>
  <c r="E543585"/>
  <c r="E543584"/>
  <c r="E543583"/>
  <c r="E543582"/>
  <c r="E543581"/>
  <c r="E543580"/>
  <c r="E543579"/>
  <c r="E543578"/>
  <c r="E543577"/>
  <c r="E543576"/>
  <c r="E543575"/>
  <c r="E543574"/>
  <c r="E543573"/>
  <c r="E543572"/>
  <c r="E543571"/>
  <c r="E543570"/>
  <c r="E543569"/>
  <c r="E543568"/>
  <c r="E543567"/>
  <c r="E543566"/>
  <c r="E543565"/>
  <c r="E543564"/>
  <c r="E543563"/>
  <c r="E543562"/>
  <c r="E543561"/>
  <c r="E543560"/>
  <c r="E543559"/>
  <c r="E543558"/>
  <c r="E543557"/>
  <c r="E543556"/>
  <c r="E543555"/>
  <c r="E543554"/>
  <c r="E543553"/>
  <c r="E543552"/>
  <c r="E543551"/>
  <c r="E543550"/>
  <c r="E543549"/>
  <c r="E543548"/>
  <c r="E543547"/>
  <c r="E543546"/>
  <c r="E543545"/>
  <c r="E543544"/>
  <c r="E543543"/>
  <c r="E543542"/>
  <c r="E543541"/>
  <c r="E543540"/>
  <c r="E543539"/>
  <c r="E543538"/>
  <c r="E543537"/>
  <c r="E543536"/>
  <c r="E543535"/>
  <c r="E543534"/>
  <c r="E543533"/>
  <c r="E543532"/>
  <c r="E543531"/>
  <c r="E543530"/>
  <c r="E543529"/>
  <c r="E543528"/>
  <c r="E543527"/>
  <c r="E543526"/>
  <c r="E543525"/>
  <c r="E543524"/>
  <c r="E543523"/>
  <c r="E543522"/>
  <c r="E543521"/>
  <c r="E543520"/>
  <c r="E543519"/>
  <c r="E543518"/>
  <c r="E543517"/>
  <c r="E543516"/>
  <c r="E543515"/>
  <c r="E543514"/>
  <c r="E543513"/>
  <c r="E543512"/>
  <c r="E543511"/>
  <c r="E543510"/>
  <c r="E543509"/>
  <c r="E543508"/>
  <c r="E543507"/>
  <c r="E543506"/>
  <c r="E543505"/>
  <c r="E543504"/>
  <c r="E543503"/>
  <c r="E543502"/>
  <c r="E543501"/>
  <c r="E543500"/>
  <c r="E543499"/>
  <c r="E543498"/>
  <c r="E543497"/>
  <c r="E543496"/>
  <c r="E543495"/>
  <c r="E543494"/>
  <c r="E543493"/>
  <c r="E543492"/>
  <c r="E543491"/>
  <c r="E543490"/>
  <c r="E543489"/>
  <c r="E543488"/>
  <c r="E543487"/>
  <c r="E543486"/>
  <c r="E543485"/>
  <c r="E543484"/>
  <c r="E543483"/>
  <c r="E543482"/>
  <c r="E543481"/>
  <c r="E543480"/>
  <c r="E543479"/>
  <c r="E543478"/>
  <c r="E543477"/>
  <c r="E543476"/>
  <c r="E543475"/>
  <c r="E543474"/>
  <c r="E543473"/>
  <c r="E543472"/>
  <c r="E543471"/>
  <c r="E543470"/>
  <c r="E543469"/>
  <c r="E543468"/>
  <c r="E543467"/>
  <c r="E543466"/>
  <c r="E543465"/>
  <c r="E543464"/>
  <c r="E543463"/>
  <c r="E543462"/>
  <c r="E543461"/>
  <c r="E543460"/>
  <c r="E543459"/>
  <c r="E543458"/>
  <c r="E543457"/>
  <c r="E543456"/>
  <c r="E543455"/>
  <c r="E543454"/>
  <c r="E543453"/>
  <c r="E543452"/>
  <c r="E543451"/>
  <c r="E543450"/>
  <c r="E543449"/>
  <c r="E543448"/>
  <c r="E543447"/>
  <c r="E543446"/>
  <c r="E543445"/>
  <c r="E543444"/>
  <c r="E543443"/>
  <c r="E543442"/>
  <c r="E543441"/>
  <c r="E543440"/>
  <c r="E543439"/>
  <c r="E543438"/>
  <c r="E543437"/>
  <c r="E543436"/>
  <c r="E543435"/>
  <c r="E543434"/>
  <c r="E543433"/>
  <c r="E543432"/>
  <c r="E543431"/>
  <c r="E543430"/>
  <c r="E543429"/>
  <c r="E543428"/>
  <c r="E543427"/>
  <c r="E543426"/>
  <c r="E543425"/>
  <c r="E543424"/>
  <c r="E543423"/>
  <c r="E543422"/>
  <c r="E543421"/>
  <c r="E543420"/>
  <c r="E543419"/>
  <c r="E543418"/>
  <c r="E543417"/>
  <c r="E543416"/>
  <c r="E543415"/>
  <c r="E543414"/>
  <c r="E543413"/>
  <c r="E543412"/>
  <c r="E543411"/>
  <c r="E543410"/>
  <c r="E543409"/>
  <c r="E543408"/>
  <c r="E543407"/>
  <c r="E543406"/>
  <c r="E543405"/>
  <c r="E543404"/>
  <c r="E543403"/>
  <c r="E543402"/>
  <c r="E543401"/>
  <c r="E543400"/>
  <c r="E543399"/>
  <c r="E543398"/>
  <c r="E543397"/>
  <c r="E543396"/>
  <c r="E543395"/>
  <c r="E543394"/>
  <c r="E543393"/>
  <c r="E543392"/>
  <c r="E543391"/>
  <c r="E543390"/>
  <c r="E543389"/>
  <c r="E543388"/>
  <c r="E543387"/>
  <c r="E543386"/>
  <c r="E543385"/>
  <c r="E543384"/>
  <c r="E543383"/>
  <c r="E543382"/>
  <c r="E543381"/>
  <c r="E543380"/>
  <c r="E543379"/>
  <c r="E543378"/>
  <c r="E543377"/>
  <c r="E543376"/>
  <c r="E543375"/>
  <c r="E543374"/>
  <c r="E543373"/>
  <c r="E543372"/>
  <c r="E543371"/>
  <c r="E543370"/>
  <c r="E543369"/>
  <c r="E543368"/>
  <c r="E543367"/>
  <c r="E543366"/>
  <c r="E543365"/>
  <c r="E543364"/>
  <c r="E543363"/>
  <c r="E543362"/>
  <c r="E543361"/>
  <c r="E543360"/>
  <c r="E543359"/>
  <c r="E543358"/>
  <c r="E543357"/>
  <c r="E543356"/>
  <c r="E543355"/>
  <c r="E543354"/>
  <c r="E543353"/>
  <c r="E543352"/>
  <c r="E543351"/>
  <c r="E543350"/>
  <c r="E543349"/>
  <c r="E543348"/>
  <c r="E543347"/>
  <c r="E543346"/>
  <c r="E543345"/>
  <c r="E543344"/>
  <c r="E543343"/>
  <c r="E543342"/>
  <c r="E543341"/>
  <c r="E543340"/>
  <c r="E543339"/>
  <c r="E543338"/>
  <c r="E543337"/>
  <c r="E543336"/>
  <c r="E543335"/>
  <c r="E543334"/>
  <c r="E543333"/>
  <c r="E543332"/>
  <c r="E543331"/>
  <c r="E543330"/>
  <c r="E543329"/>
  <c r="E543328"/>
  <c r="E543327"/>
  <c r="E543326"/>
  <c r="E543325"/>
  <c r="E543324"/>
  <c r="E543323"/>
  <c r="E543322"/>
  <c r="E543321"/>
  <c r="E543320"/>
  <c r="E543319"/>
  <c r="E543318"/>
  <c r="E543317"/>
  <c r="E543316"/>
  <c r="E543315"/>
  <c r="E543314"/>
  <c r="E543313"/>
  <c r="E543312"/>
  <c r="E543311"/>
  <c r="E543310"/>
  <c r="E543309"/>
  <c r="E543308"/>
  <c r="E543307"/>
  <c r="E543306"/>
  <c r="E543305"/>
  <c r="E543304"/>
  <c r="E543303"/>
  <c r="E543302"/>
  <c r="E543301"/>
  <c r="E543300"/>
  <c r="E543299"/>
  <c r="E543298"/>
  <c r="E543297"/>
  <c r="E543296"/>
  <c r="E543295"/>
  <c r="E543294"/>
  <c r="E543293"/>
  <c r="E543292"/>
  <c r="E543291"/>
  <c r="E543290"/>
  <c r="E543289"/>
  <c r="E543288"/>
  <c r="E543287"/>
  <c r="E543286"/>
  <c r="E543285"/>
  <c r="E543284"/>
  <c r="E543283"/>
  <c r="E543282"/>
  <c r="E543281"/>
  <c r="E543280"/>
  <c r="E543279"/>
  <c r="E543278"/>
  <c r="E543277"/>
  <c r="E543276"/>
  <c r="E543275"/>
  <c r="E543274"/>
  <c r="E543273"/>
  <c r="E543272"/>
  <c r="E543271"/>
  <c r="E543270"/>
  <c r="E543269"/>
  <c r="E543268"/>
  <c r="E543267"/>
  <c r="E543266"/>
  <c r="E543265"/>
  <c r="E543264"/>
  <c r="E543263"/>
  <c r="E543262"/>
  <c r="E543261"/>
  <c r="E543260"/>
  <c r="E543259"/>
  <c r="E543258"/>
  <c r="E543257"/>
  <c r="E543256"/>
  <c r="E543255"/>
  <c r="E543254"/>
  <c r="E543253"/>
  <c r="E543252"/>
  <c r="E543251"/>
  <c r="E543250"/>
  <c r="E543249"/>
  <c r="E543248"/>
  <c r="E543247"/>
  <c r="E543246"/>
  <c r="E543245"/>
  <c r="E543244"/>
  <c r="E543243"/>
  <c r="E543242"/>
  <c r="E543241"/>
  <c r="E543240"/>
  <c r="E543239"/>
  <c r="E543238"/>
  <c r="E543237"/>
  <c r="E543236"/>
  <c r="E543235"/>
  <c r="E543234"/>
  <c r="E543233"/>
  <c r="E543232"/>
  <c r="E543231"/>
  <c r="E543230"/>
  <c r="E543229"/>
  <c r="E543228"/>
  <c r="E543227"/>
  <c r="E543226"/>
  <c r="E543225"/>
  <c r="E543224"/>
  <c r="E543223"/>
  <c r="E543222"/>
  <c r="E543221"/>
  <c r="E543220"/>
  <c r="E543219"/>
  <c r="E543218"/>
  <c r="E543217"/>
  <c r="E543216"/>
  <c r="E543215"/>
  <c r="E543214"/>
  <c r="E543213"/>
  <c r="E543212"/>
  <c r="E543211"/>
  <c r="E543210"/>
  <c r="E543209"/>
  <c r="E543208"/>
  <c r="E543207"/>
  <c r="E543206"/>
  <c r="E543205"/>
  <c r="E543204"/>
  <c r="E543203"/>
  <c r="E543202"/>
  <c r="E543201"/>
  <c r="E543200"/>
  <c r="E543199"/>
  <c r="E543198"/>
  <c r="E543197"/>
  <c r="E543196"/>
  <c r="E543195"/>
  <c r="E543194"/>
  <c r="E543193"/>
  <c r="E543192"/>
  <c r="E543191"/>
  <c r="E543190"/>
  <c r="E543189"/>
  <c r="E543188"/>
  <c r="E543187"/>
  <c r="E543186"/>
  <c r="E543185"/>
  <c r="E543184"/>
  <c r="E543183"/>
  <c r="E543182"/>
  <c r="E543181"/>
  <c r="E543180"/>
  <c r="E543179"/>
  <c r="E543178"/>
  <c r="E543177"/>
  <c r="E543176"/>
  <c r="E543175"/>
  <c r="E543174"/>
  <c r="E543173"/>
  <c r="E543172"/>
  <c r="E543171"/>
  <c r="E543170"/>
  <c r="E543169"/>
  <c r="E543168"/>
  <c r="E543167"/>
  <c r="E543166"/>
  <c r="E543165"/>
  <c r="E543164"/>
  <c r="E543163"/>
  <c r="E543162"/>
  <c r="E543161"/>
  <c r="E543160"/>
  <c r="E543159"/>
  <c r="E543158"/>
  <c r="E543157"/>
  <c r="E543156"/>
  <c r="E543155"/>
  <c r="E543154"/>
  <c r="E543153"/>
  <c r="E543152"/>
  <c r="E543151"/>
  <c r="E543150"/>
  <c r="E543149"/>
  <c r="E543148"/>
  <c r="E543147"/>
  <c r="E543146"/>
  <c r="E543145"/>
  <c r="E543144"/>
  <c r="E543143"/>
  <c r="E543142"/>
  <c r="E543141"/>
  <c r="E543140"/>
  <c r="E543139"/>
  <c r="E543138"/>
  <c r="E543137"/>
  <c r="E543136"/>
  <c r="E543135"/>
  <c r="E543134"/>
  <c r="E543133"/>
  <c r="E543132"/>
  <c r="E543131"/>
  <c r="E543130"/>
  <c r="E543129"/>
  <c r="E543128"/>
  <c r="E543127"/>
  <c r="E543126"/>
  <c r="E543125"/>
  <c r="E543124"/>
  <c r="E543123"/>
  <c r="E543122"/>
  <c r="E543121"/>
  <c r="E543120"/>
  <c r="E543119"/>
  <c r="E543118"/>
  <c r="E543117"/>
  <c r="E543116"/>
  <c r="E543115"/>
  <c r="E543114"/>
  <c r="E543113"/>
  <c r="E543112"/>
  <c r="E543111"/>
  <c r="E543110"/>
  <c r="E543109"/>
  <c r="E543108"/>
  <c r="E543107"/>
  <c r="E543106"/>
  <c r="E543105"/>
  <c r="E543104"/>
  <c r="E543103"/>
  <c r="E543102"/>
  <c r="E543101"/>
  <c r="E543100"/>
  <c r="E543099"/>
  <c r="E543098"/>
  <c r="E543097"/>
  <c r="E543096"/>
  <c r="E543095"/>
  <c r="E543094"/>
  <c r="E543093"/>
  <c r="E543092"/>
  <c r="E543091"/>
  <c r="E543090"/>
  <c r="E543089"/>
  <c r="E543088"/>
  <c r="E543087"/>
  <c r="E543086"/>
  <c r="E543085"/>
  <c r="E543084"/>
  <c r="E543083"/>
  <c r="E543082"/>
  <c r="E543081"/>
  <c r="E543080"/>
  <c r="E543079"/>
  <c r="E543078"/>
  <c r="E543077"/>
  <c r="E543076"/>
  <c r="E543075"/>
  <c r="E543074"/>
  <c r="E543073"/>
  <c r="E543072"/>
  <c r="E543071"/>
  <c r="E543070"/>
  <c r="E543069"/>
  <c r="E543068"/>
  <c r="E543067"/>
  <c r="E543066"/>
  <c r="E543065"/>
  <c r="E543064"/>
  <c r="E543063"/>
  <c r="E543062"/>
  <c r="E543061"/>
  <c r="E543060"/>
  <c r="E543059"/>
  <c r="E543058"/>
  <c r="E543057"/>
  <c r="E543056"/>
  <c r="E543055"/>
  <c r="E543054"/>
  <c r="E543053"/>
  <c r="E543052"/>
  <c r="E543051"/>
  <c r="E543050"/>
  <c r="E543049"/>
  <c r="E543048"/>
  <c r="E543047"/>
  <c r="E543046"/>
  <c r="E543045"/>
  <c r="E543044"/>
  <c r="E543043"/>
  <c r="E543042"/>
  <c r="E543041"/>
  <c r="E543040"/>
  <c r="E543039"/>
  <c r="E543038"/>
  <c r="E543037"/>
  <c r="E543036"/>
  <c r="E543035"/>
  <c r="E543034"/>
  <c r="E543033"/>
  <c r="E543032"/>
  <c r="E543031"/>
  <c r="E543030"/>
  <c r="E543029"/>
  <c r="E543028"/>
  <c r="E543027"/>
  <c r="E543026"/>
  <c r="E543025"/>
  <c r="E543024"/>
  <c r="E543023"/>
  <c r="E543022"/>
  <c r="E543021"/>
  <c r="E543020"/>
  <c r="E543019"/>
  <c r="E543018"/>
  <c r="E543017"/>
  <c r="E543016"/>
  <c r="E543015"/>
  <c r="E543014"/>
  <c r="E543013"/>
  <c r="E543012"/>
  <c r="E543011"/>
  <c r="E543010"/>
  <c r="E543009"/>
  <c r="E543008"/>
  <c r="E543007"/>
  <c r="E543006"/>
  <c r="E543005"/>
  <c r="E543004"/>
  <c r="E543003"/>
  <c r="E543002"/>
  <c r="E543001"/>
  <c r="E543000"/>
  <c r="E542999"/>
  <c r="E542998"/>
  <c r="E542997"/>
  <c r="E542996"/>
  <c r="E542995"/>
  <c r="E542994"/>
  <c r="E542993"/>
  <c r="E542992"/>
  <c r="E542991"/>
  <c r="E542990"/>
  <c r="E542989"/>
  <c r="E542988"/>
  <c r="E542987"/>
  <c r="E542986"/>
  <c r="E542985"/>
  <c r="E542984"/>
  <c r="E542983"/>
  <c r="E542982"/>
  <c r="E542981"/>
  <c r="E542980"/>
  <c r="E542979"/>
  <c r="E542978"/>
  <c r="E542977"/>
  <c r="E542976"/>
  <c r="E542975"/>
  <c r="E542974"/>
  <c r="E542973"/>
  <c r="E542972"/>
  <c r="E542971"/>
  <c r="E542970"/>
  <c r="E542969"/>
  <c r="E542968"/>
  <c r="E542967"/>
  <c r="E542966"/>
  <c r="E542965"/>
  <c r="E542964"/>
  <c r="E542963"/>
  <c r="E542962"/>
  <c r="E542961"/>
  <c r="E542960"/>
  <c r="E542959"/>
  <c r="E542958"/>
  <c r="E542957"/>
  <c r="E542956"/>
  <c r="E542955"/>
  <c r="E542954"/>
  <c r="E542953"/>
  <c r="E542952"/>
  <c r="E542951"/>
  <c r="E542950"/>
  <c r="E542949"/>
  <c r="E542948"/>
  <c r="E542947"/>
  <c r="E542946"/>
  <c r="E542945"/>
  <c r="E542944"/>
  <c r="E542943"/>
  <c r="E542942"/>
  <c r="E542941"/>
  <c r="E542940"/>
  <c r="E542939"/>
  <c r="E542938"/>
  <c r="E542937"/>
  <c r="E542936"/>
  <c r="E542935"/>
  <c r="E542934"/>
  <c r="E542933"/>
  <c r="E542932"/>
  <c r="E542931"/>
  <c r="E542930"/>
  <c r="E542929"/>
  <c r="E542928"/>
  <c r="E542927"/>
  <c r="E542926"/>
  <c r="E542925"/>
  <c r="E542924"/>
  <c r="E542923"/>
  <c r="E542922"/>
  <c r="E542921"/>
  <c r="E542920"/>
  <c r="E542919"/>
  <c r="E542918"/>
  <c r="E542917"/>
  <c r="E542916"/>
  <c r="E542915"/>
  <c r="E542914"/>
  <c r="E542913"/>
  <c r="E542912"/>
  <c r="E542911"/>
  <c r="E542910"/>
  <c r="E542909"/>
  <c r="E542908"/>
  <c r="E542907"/>
  <c r="E542906"/>
  <c r="E542905"/>
  <c r="E542904"/>
  <c r="E542903"/>
  <c r="E542902"/>
  <c r="E542901"/>
  <c r="E542900"/>
  <c r="E542899"/>
  <c r="E542898"/>
  <c r="E542897"/>
  <c r="E542896"/>
  <c r="E542895"/>
  <c r="E542894"/>
  <c r="E542893"/>
  <c r="E542892"/>
  <c r="E542891"/>
  <c r="E542890"/>
  <c r="E542889"/>
  <c r="E542888"/>
  <c r="E542887"/>
  <c r="E542886"/>
  <c r="E542885"/>
  <c r="E542884"/>
  <c r="E542883"/>
  <c r="E542882"/>
  <c r="E542881"/>
  <c r="E542880"/>
  <c r="E542879"/>
  <c r="E542878"/>
  <c r="E542877"/>
  <c r="E542876"/>
  <c r="E542875"/>
  <c r="E542874"/>
  <c r="E542873"/>
  <c r="E542872"/>
  <c r="E542871"/>
  <c r="E542870"/>
  <c r="E542869"/>
  <c r="E542868"/>
  <c r="E542867"/>
  <c r="E542866"/>
  <c r="E542865"/>
  <c r="E542864"/>
  <c r="E542863"/>
  <c r="E542862"/>
  <c r="E542861"/>
  <c r="E542860"/>
  <c r="E542859"/>
  <c r="E542858"/>
  <c r="E542857"/>
  <c r="E542856"/>
  <c r="E542855"/>
  <c r="E542854"/>
  <c r="E542853"/>
  <c r="E542852"/>
  <c r="E542851"/>
  <c r="E542850"/>
  <c r="E542849"/>
  <c r="E542848"/>
  <c r="E542847"/>
  <c r="E542846"/>
  <c r="E542845"/>
  <c r="E542844"/>
  <c r="E542843"/>
  <c r="E542842"/>
  <c r="E542841"/>
  <c r="E542840"/>
  <c r="E542839"/>
  <c r="E542838"/>
  <c r="E542837"/>
  <c r="E542836"/>
  <c r="E542835"/>
  <c r="E542834"/>
  <c r="E542833"/>
  <c r="E542832"/>
  <c r="E542831"/>
  <c r="E542830"/>
  <c r="E542829"/>
  <c r="E542828"/>
  <c r="E542827"/>
  <c r="E542826"/>
  <c r="E542825"/>
  <c r="E542824"/>
  <c r="E542823"/>
  <c r="E542822"/>
  <c r="E542821"/>
  <c r="E542820"/>
  <c r="E542819"/>
  <c r="E542818"/>
  <c r="E542817"/>
  <c r="E542816"/>
  <c r="E542815"/>
  <c r="E542814"/>
  <c r="E542813"/>
  <c r="E542812"/>
  <c r="E542811"/>
  <c r="E542810"/>
  <c r="E542809"/>
  <c r="E542808"/>
  <c r="E542807"/>
  <c r="E542806"/>
  <c r="E542805"/>
  <c r="E542804"/>
  <c r="E542803"/>
  <c r="E542802"/>
  <c r="E542801"/>
  <c r="E542800"/>
  <c r="E542799"/>
  <c r="E542798"/>
  <c r="E542797"/>
  <c r="E542796"/>
  <c r="E542795"/>
  <c r="E542794"/>
  <c r="E542793"/>
  <c r="E542792"/>
  <c r="E542791"/>
  <c r="E542790"/>
  <c r="E542789"/>
  <c r="E542788"/>
  <c r="E542787"/>
  <c r="E542786"/>
  <c r="E542785"/>
  <c r="E542784"/>
  <c r="E542783"/>
  <c r="E542782"/>
  <c r="E542781"/>
  <c r="E542780"/>
  <c r="E542779"/>
  <c r="E542778"/>
  <c r="E542777"/>
  <c r="E542776"/>
  <c r="E542775"/>
  <c r="E542774"/>
  <c r="E542773"/>
  <c r="E542772"/>
  <c r="E542771"/>
  <c r="E542770"/>
  <c r="E542769"/>
  <c r="E542768"/>
  <c r="E542767"/>
  <c r="E542766"/>
  <c r="E542765"/>
  <c r="E542764"/>
  <c r="E542763"/>
  <c r="E542762"/>
  <c r="E542761"/>
  <c r="E542760"/>
  <c r="E542759"/>
  <c r="E542758"/>
  <c r="E542757"/>
  <c r="E542756"/>
  <c r="E542755"/>
  <c r="E542754"/>
  <c r="E542753"/>
  <c r="E542752"/>
  <c r="E542751"/>
  <c r="E542750"/>
  <c r="E542749"/>
  <c r="E542748"/>
  <c r="E542747"/>
  <c r="E542746"/>
  <c r="E542745"/>
  <c r="E542744"/>
  <c r="E542743"/>
  <c r="E542742"/>
  <c r="E542741"/>
  <c r="E542740"/>
  <c r="E542739"/>
  <c r="E542738"/>
  <c r="E542737"/>
  <c r="E542736"/>
  <c r="E542735"/>
  <c r="E542734"/>
  <c r="E542733"/>
  <c r="E542732"/>
  <c r="E542731"/>
  <c r="E542730"/>
  <c r="E542729"/>
  <c r="E542728"/>
  <c r="E542727"/>
  <c r="E542726"/>
  <c r="E542725"/>
  <c r="E542724"/>
  <c r="E542723"/>
  <c r="E542722"/>
  <c r="E542721"/>
  <c r="E542720"/>
  <c r="E542719"/>
  <c r="E542718"/>
  <c r="E542717"/>
  <c r="E542716"/>
  <c r="E542715"/>
  <c r="E542714"/>
  <c r="E542713"/>
  <c r="E542712"/>
  <c r="E542711"/>
  <c r="E542710"/>
  <c r="E542709"/>
  <c r="E542708"/>
  <c r="E542707"/>
  <c r="E542706"/>
  <c r="E542705"/>
  <c r="E542704"/>
  <c r="E542703"/>
  <c r="E542702"/>
  <c r="E542701"/>
  <c r="E542700"/>
  <c r="E542699"/>
  <c r="E542698"/>
  <c r="E542697"/>
  <c r="E542696"/>
  <c r="E542695"/>
  <c r="E542694"/>
  <c r="E542693"/>
  <c r="E542692"/>
  <c r="E542691"/>
  <c r="E542690"/>
  <c r="E542689"/>
  <c r="E542688"/>
  <c r="E542687"/>
  <c r="E542686"/>
  <c r="E542685"/>
  <c r="E542684"/>
  <c r="E542683"/>
  <c r="E542682"/>
  <c r="E542681"/>
  <c r="E542680"/>
  <c r="E542679"/>
  <c r="E542678"/>
  <c r="E542677"/>
  <c r="E542676"/>
  <c r="E542675"/>
  <c r="E542674"/>
  <c r="E542673"/>
  <c r="E542672"/>
  <c r="E542671"/>
  <c r="E542670"/>
  <c r="E542669"/>
  <c r="E542668"/>
  <c r="E542667"/>
  <c r="E542666"/>
  <c r="E542665"/>
  <c r="E542664"/>
  <c r="E542663"/>
  <c r="E542662"/>
  <c r="E542661"/>
  <c r="E542660"/>
  <c r="E542659"/>
  <c r="E542658"/>
  <c r="E542657"/>
  <c r="E542656"/>
  <c r="E542655"/>
  <c r="E542654"/>
  <c r="E542653"/>
  <c r="E542652"/>
  <c r="E542651"/>
  <c r="E542650"/>
  <c r="E542649"/>
  <c r="E542648"/>
  <c r="E542647"/>
  <c r="E542646"/>
  <c r="E542645"/>
  <c r="E542644"/>
  <c r="E542643"/>
  <c r="E542642"/>
  <c r="E542641"/>
  <c r="E542640"/>
  <c r="E542639"/>
  <c r="E542638"/>
  <c r="E542637"/>
  <c r="E542636"/>
  <c r="E542635"/>
  <c r="E542634"/>
  <c r="E542633"/>
  <c r="E542632"/>
  <c r="E542631"/>
  <c r="E542630"/>
  <c r="E542629"/>
  <c r="E542628"/>
  <c r="E542627"/>
  <c r="E542626"/>
  <c r="E542625"/>
  <c r="E542624"/>
  <c r="E542623"/>
  <c r="E542622"/>
  <c r="E542621"/>
  <c r="E542620"/>
  <c r="E542619"/>
  <c r="E542618"/>
  <c r="E542617"/>
  <c r="E542616"/>
  <c r="E542615"/>
  <c r="E542614"/>
  <c r="E542613"/>
  <c r="E542612"/>
  <c r="E542611"/>
  <c r="E542610"/>
  <c r="E542609"/>
  <c r="E542608"/>
  <c r="E542607"/>
  <c r="E542606"/>
  <c r="E542605"/>
  <c r="E542604"/>
  <c r="E542603"/>
  <c r="E542602"/>
  <c r="E542601"/>
  <c r="E542600"/>
  <c r="E542599"/>
  <c r="E542598"/>
  <c r="E542597"/>
  <c r="E542596"/>
  <c r="E542595"/>
  <c r="E542594"/>
  <c r="E542593"/>
  <c r="E542592"/>
  <c r="E542591"/>
  <c r="E542590"/>
  <c r="E542589"/>
  <c r="E542588"/>
  <c r="E542587"/>
  <c r="E542586"/>
  <c r="E542585"/>
  <c r="E542584"/>
  <c r="E542583"/>
  <c r="E542582"/>
  <c r="E542581"/>
  <c r="E542580"/>
  <c r="E542579"/>
  <c r="E542578"/>
  <c r="E542577"/>
  <c r="E542576"/>
  <c r="E542575"/>
  <c r="E542574"/>
  <c r="E542573"/>
  <c r="E542572"/>
  <c r="E542571"/>
  <c r="E542570"/>
  <c r="E542569"/>
  <c r="E542568"/>
  <c r="E542567"/>
  <c r="E542566"/>
  <c r="E542565"/>
  <c r="E542564"/>
  <c r="E542563"/>
  <c r="E542562"/>
  <c r="E542561"/>
  <c r="E542560"/>
  <c r="E542559"/>
  <c r="E542558"/>
  <c r="E542557"/>
  <c r="E542556"/>
  <c r="E542555"/>
  <c r="E542554"/>
  <c r="E542553"/>
  <c r="E542552"/>
  <c r="E542551"/>
  <c r="E542550"/>
  <c r="E542549"/>
  <c r="E542548"/>
  <c r="E542547"/>
  <c r="E542546"/>
  <c r="E542545"/>
  <c r="E542544"/>
  <c r="E542543"/>
  <c r="E542542"/>
  <c r="E542541"/>
  <c r="E542540"/>
  <c r="E542539"/>
  <c r="E542538"/>
  <c r="E542537"/>
  <c r="E542536"/>
  <c r="E542535"/>
  <c r="E542534"/>
  <c r="E542533"/>
  <c r="E542532"/>
  <c r="E542531"/>
  <c r="E542530"/>
  <c r="E542529"/>
  <c r="E542528"/>
  <c r="E542527"/>
  <c r="E542526"/>
  <c r="E542525"/>
  <c r="E542524"/>
  <c r="E542523"/>
  <c r="E542522"/>
  <c r="E542521"/>
  <c r="E542520"/>
  <c r="E542519"/>
  <c r="E542518"/>
  <c r="E542517"/>
  <c r="E542516"/>
  <c r="E542515"/>
  <c r="E542514"/>
  <c r="E542513"/>
  <c r="E542512"/>
  <c r="E542511"/>
  <c r="E542510"/>
  <c r="E542509"/>
  <c r="E542508"/>
  <c r="E542507"/>
  <c r="E542506"/>
  <c r="E542505"/>
  <c r="E542504"/>
  <c r="E542503"/>
  <c r="E542502"/>
  <c r="E542501"/>
  <c r="E542500"/>
  <c r="E542499"/>
  <c r="E542498"/>
  <c r="E542497"/>
  <c r="E542496"/>
  <c r="E542495"/>
  <c r="E542494"/>
  <c r="E542493"/>
  <c r="E542492"/>
  <c r="E542491"/>
  <c r="E542490"/>
  <c r="E542489"/>
  <c r="E542488"/>
  <c r="E542487"/>
  <c r="E542486"/>
  <c r="E542485"/>
  <c r="E542484"/>
  <c r="E542483"/>
  <c r="E542482"/>
  <c r="E542481"/>
  <c r="E542480"/>
  <c r="E542479"/>
  <c r="E542478"/>
  <c r="E542477"/>
  <c r="E542476"/>
  <c r="E542475"/>
  <c r="E542474"/>
  <c r="E542473"/>
  <c r="E542472"/>
  <c r="E542471"/>
  <c r="E542470"/>
  <c r="E542469"/>
  <c r="E542468"/>
  <c r="E542467"/>
  <c r="E542466"/>
  <c r="E542465"/>
  <c r="E542464"/>
  <c r="E542463"/>
  <c r="E542462"/>
  <c r="E542461"/>
  <c r="E542460"/>
  <c r="E542459"/>
  <c r="E542458"/>
  <c r="E542457"/>
  <c r="E542456"/>
  <c r="E542455"/>
  <c r="E542454"/>
  <c r="E542453"/>
  <c r="E542452"/>
  <c r="E542451"/>
  <c r="E542450"/>
  <c r="E542449"/>
  <c r="E542448"/>
  <c r="E542447"/>
  <c r="E542446"/>
  <c r="E542445"/>
  <c r="E542444"/>
  <c r="E542443"/>
  <c r="E542442"/>
  <c r="E542441"/>
  <c r="E542440"/>
  <c r="E542439"/>
  <c r="E542438"/>
  <c r="E542437"/>
  <c r="E542436"/>
  <c r="E542435"/>
  <c r="E542434"/>
  <c r="E542433"/>
  <c r="E542432"/>
  <c r="E542431"/>
  <c r="E542430"/>
  <c r="E542429"/>
  <c r="E542428"/>
  <c r="E542427"/>
  <c r="E542426"/>
  <c r="E542425"/>
  <c r="E542424"/>
  <c r="E542423"/>
  <c r="E542422"/>
  <c r="E542421"/>
  <c r="E542420"/>
  <c r="E542419"/>
  <c r="E542418"/>
  <c r="E542417"/>
  <c r="E542416"/>
  <c r="E542415"/>
  <c r="E542414"/>
  <c r="E542413"/>
  <c r="E542412"/>
  <c r="E542411"/>
  <c r="E542410"/>
  <c r="E542409"/>
  <c r="E542408"/>
  <c r="E542407"/>
  <c r="E542406"/>
  <c r="E542405"/>
  <c r="E542404"/>
  <c r="E542403"/>
  <c r="E542402"/>
  <c r="E542401"/>
  <c r="E542400"/>
  <c r="E542399"/>
  <c r="E542398"/>
  <c r="E542397"/>
  <c r="E542396"/>
  <c r="E542395"/>
  <c r="E542394"/>
  <c r="E542393"/>
  <c r="E542392"/>
  <c r="E542391"/>
  <c r="E542390"/>
  <c r="E542389"/>
  <c r="E542388"/>
  <c r="E542387"/>
  <c r="E542386"/>
  <c r="E542385"/>
  <c r="E542384"/>
  <c r="E542383"/>
  <c r="E542382"/>
  <c r="E542381"/>
  <c r="E542380"/>
  <c r="E542379"/>
  <c r="E542378"/>
  <c r="E542377"/>
  <c r="E542376"/>
  <c r="E542375"/>
  <c r="E542374"/>
  <c r="E542373"/>
  <c r="E542372"/>
  <c r="E542371"/>
  <c r="E542370"/>
  <c r="E542369"/>
  <c r="E542368"/>
  <c r="E542367"/>
  <c r="E542366"/>
  <c r="E542365"/>
  <c r="E542364"/>
  <c r="E542363"/>
  <c r="E542362"/>
  <c r="E542361"/>
  <c r="E542360"/>
  <c r="E542359"/>
  <c r="E542358"/>
  <c r="E542357"/>
  <c r="E542356"/>
  <c r="E542355"/>
  <c r="E542354"/>
  <c r="E542353"/>
  <c r="E542352"/>
  <c r="E542351"/>
  <c r="E542350"/>
  <c r="E542349"/>
  <c r="E542348"/>
  <c r="E542347"/>
  <c r="E542346"/>
  <c r="E542345"/>
  <c r="E542344"/>
  <c r="E542343"/>
  <c r="E542342"/>
  <c r="E542341"/>
  <c r="E542340"/>
  <c r="E542339"/>
  <c r="E542338"/>
  <c r="E542337"/>
  <c r="E542336"/>
  <c r="E542335"/>
  <c r="E542334"/>
  <c r="E542333"/>
  <c r="E542332"/>
  <c r="E542331"/>
  <c r="E542330"/>
  <c r="E542329"/>
  <c r="E542328"/>
  <c r="E542327"/>
  <c r="E542326"/>
  <c r="E542325"/>
  <c r="E542324"/>
  <c r="E542323"/>
  <c r="E542322"/>
  <c r="E542321"/>
  <c r="E542320"/>
  <c r="E542319"/>
  <c r="E542318"/>
  <c r="E542317"/>
  <c r="E542316"/>
  <c r="E542315"/>
  <c r="E542314"/>
  <c r="E542313"/>
  <c r="E542312"/>
  <c r="E542311"/>
  <c r="E542310"/>
  <c r="E542309"/>
  <c r="E542308"/>
  <c r="E542307"/>
  <c r="E542306"/>
  <c r="E542305"/>
  <c r="E542304"/>
  <c r="E542303"/>
  <c r="E542302"/>
  <c r="E542301"/>
  <c r="E542300"/>
  <c r="E542299"/>
  <c r="E542298"/>
  <c r="E542297"/>
  <c r="E542296"/>
  <c r="E542295"/>
  <c r="E542294"/>
  <c r="E542293"/>
  <c r="E542292"/>
  <c r="E542291"/>
  <c r="E542290"/>
  <c r="E542289"/>
  <c r="E542288"/>
  <c r="E542287"/>
  <c r="E542286"/>
  <c r="E542285"/>
  <c r="E542284"/>
  <c r="E542283"/>
  <c r="E542282"/>
  <c r="E542281"/>
  <c r="E542280"/>
  <c r="E542279"/>
  <c r="E542278"/>
  <c r="E542277"/>
  <c r="E542276"/>
  <c r="E542275"/>
  <c r="E542274"/>
  <c r="E542273"/>
  <c r="E542272"/>
  <c r="E542271"/>
  <c r="E542270"/>
  <c r="E542269"/>
  <c r="E542268"/>
  <c r="E542267"/>
  <c r="E542266"/>
  <c r="E542265"/>
  <c r="E542264"/>
  <c r="E542263"/>
  <c r="E542262"/>
  <c r="E542261"/>
  <c r="E542260"/>
  <c r="E542259"/>
  <c r="E542258"/>
  <c r="E542257"/>
  <c r="E542256"/>
  <c r="E542255"/>
  <c r="E542254"/>
  <c r="E542253"/>
  <c r="E542252"/>
  <c r="E542251"/>
  <c r="E542250"/>
  <c r="E542249"/>
  <c r="E542248"/>
  <c r="E542247"/>
  <c r="E542246"/>
  <c r="E542245"/>
  <c r="E542244"/>
  <c r="E542243"/>
  <c r="E542242"/>
  <c r="E542241"/>
  <c r="E542240"/>
  <c r="E542239"/>
  <c r="E542238"/>
  <c r="E542237"/>
  <c r="E542236"/>
  <c r="E542235"/>
  <c r="E542234"/>
  <c r="E542233"/>
  <c r="E542232"/>
  <c r="E542231"/>
  <c r="E542230"/>
  <c r="E542229"/>
  <c r="E542228"/>
  <c r="E542227"/>
  <c r="E542226"/>
  <c r="E542225"/>
  <c r="E542224"/>
  <c r="E542223"/>
  <c r="E542222"/>
  <c r="E542221"/>
  <c r="E542220"/>
  <c r="E542219"/>
  <c r="E542218"/>
  <c r="E542217"/>
  <c r="E542216"/>
  <c r="E542215"/>
  <c r="E542214"/>
  <c r="E542213"/>
  <c r="E542212"/>
  <c r="E542211"/>
  <c r="E542210"/>
  <c r="E542209"/>
  <c r="E542208"/>
  <c r="E542207"/>
  <c r="E542206"/>
  <c r="E542205"/>
  <c r="E542204"/>
  <c r="E542203"/>
  <c r="E542202"/>
  <c r="E542201"/>
  <c r="E542200"/>
  <c r="E542199"/>
  <c r="E542198"/>
  <c r="E542197"/>
  <c r="E542196"/>
  <c r="E542195"/>
  <c r="E542194"/>
  <c r="E542193"/>
  <c r="E542192"/>
  <c r="E542191"/>
  <c r="E542190"/>
  <c r="E542189"/>
  <c r="E542188"/>
  <c r="E542187"/>
  <c r="E542186"/>
  <c r="E542185"/>
  <c r="E542184"/>
  <c r="E542183"/>
  <c r="E542182"/>
  <c r="E542181"/>
  <c r="E542180"/>
  <c r="E542179"/>
  <c r="E542178"/>
  <c r="E542177"/>
  <c r="E542176"/>
  <c r="E542175"/>
  <c r="E542174"/>
  <c r="E542173"/>
  <c r="E542172"/>
  <c r="E542171"/>
  <c r="E542170"/>
  <c r="E542169"/>
  <c r="E542168"/>
  <c r="E542167"/>
  <c r="E542166"/>
  <c r="E542165"/>
  <c r="E542164"/>
  <c r="E542163"/>
  <c r="E542162"/>
  <c r="E542161"/>
  <c r="E542160"/>
  <c r="E542159"/>
  <c r="E542158"/>
  <c r="E542157"/>
  <c r="E542156"/>
  <c r="E542155"/>
  <c r="E542154"/>
  <c r="E542153"/>
  <c r="E542152"/>
  <c r="E542151"/>
  <c r="E542150"/>
  <c r="E542149"/>
  <c r="E542148"/>
  <c r="E542147"/>
  <c r="E542146"/>
  <c r="E542145"/>
  <c r="E542144"/>
  <c r="E542143"/>
  <c r="E542142"/>
  <c r="E542141"/>
  <c r="E542140"/>
  <c r="E542139"/>
  <c r="E542138"/>
  <c r="E542137"/>
  <c r="E542136"/>
  <c r="E542135"/>
  <c r="E542134"/>
  <c r="E542133"/>
  <c r="E542132"/>
  <c r="E542131"/>
  <c r="E542130"/>
  <c r="E542129"/>
  <c r="E542128"/>
  <c r="E542127"/>
  <c r="E542126"/>
  <c r="E542125"/>
  <c r="E542124"/>
  <c r="E542123"/>
  <c r="E542122"/>
  <c r="E542121"/>
  <c r="E542120"/>
  <c r="E542119"/>
  <c r="E542118"/>
  <c r="E542117"/>
  <c r="E542116"/>
  <c r="E542115"/>
  <c r="E542114"/>
  <c r="E542113"/>
  <c r="E542112"/>
  <c r="E542111"/>
  <c r="E542110"/>
  <c r="E542109"/>
  <c r="E542108"/>
  <c r="E542107"/>
  <c r="E542106"/>
  <c r="E542105"/>
  <c r="E542104"/>
  <c r="E542103"/>
  <c r="E542102"/>
  <c r="E542101"/>
  <c r="E542100"/>
  <c r="E542099"/>
  <c r="E542098"/>
  <c r="E542097"/>
  <c r="E542096"/>
  <c r="E542095"/>
  <c r="E542094"/>
  <c r="E542093"/>
  <c r="E542092"/>
  <c r="E542091"/>
  <c r="E542090"/>
  <c r="E542089"/>
  <c r="E542088"/>
  <c r="E542087"/>
  <c r="E542086"/>
  <c r="E542085"/>
  <c r="E542084"/>
  <c r="E542083"/>
  <c r="E542082"/>
  <c r="E542081"/>
  <c r="E542080"/>
  <c r="E542079"/>
  <c r="E542078"/>
  <c r="E542077"/>
  <c r="E542076"/>
  <c r="E542075"/>
  <c r="E542074"/>
  <c r="E542073"/>
  <c r="E542072"/>
  <c r="E542071"/>
  <c r="E542070"/>
  <c r="E542069"/>
  <c r="E542068"/>
  <c r="E542067"/>
  <c r="E542066"/>
  <c r="E542065"/>
  <c r="E542064"/>
  <c r="E542063"/>
  <c r="E542062"/>
  <c r="E542061"/>
  <c r="E542060"/>
  <c r="E542059"/>
  <c r="E542058"/>
  <c r="E542057"/>
  <c r="E542056"/>
  <c r="E542055"/>
  <c r="E542054"/>
  <c r="E542053"/>
  <c r="E542052"/>
  <c r="E542051"/>
  <c r="E542050"/>
  <c r="E542049"/>
  <c r="E542048"/>
  <c r="E542047"/>
  <c r="E542046"/>
  <c r="E542045"/>
  <c r="E542044"/>
  <c r="E542043"/>
  <c r="E542042"/>
  <c r="E542041"/>
  <c r="E542040"/>
  <c r="E542039"/>
  <c r="E542038"/>
  <c r="E542037"/>
  <c r="E542036"/>
  <c r="E542035"/>
  <c r="E542034"/>
  <c r="E542033"/>
  <c r="E542032"/>
  <c r="E542031"/>
  <c r="E542030"/>
  <c r="E542029"/>
  <c r="E542028"/>
  <c r="E542027"/>
  <c r="E542026"/>
  <c r="E542025"/>
  <c r="E542024"/>
  <c r="E542023"/>
  <c r="E542022"/>
  <c r="E542021"/>
  <c r="E542020"/>
  <c r="E542019"/>
  <c r="E542018"/>
  <c r="E542017"/>
  <c r="E542016"/>
  <c r="E542015"/>
  <c r="E542014"/>
  <c r="E542013"/>
  <c r="E542012"/>
  <c r="E542011"/>
  <c r="E542010"/>
  <c r="E542009"/>
  <c r="E542008"/>
  <c r="E542007"/>
  <c r="E542006"/>
  <c r="E542005"/>
  <c r="E542004"/>
  <c r="E542003"/>
  <c r="E542002"/>
  <c r="E542001"/>
  <c r="E542000"/>
  <c r="E541999"/>
  <c r="E541998"/>
  <c r="E541997"/>
  <c r="E541996"/>
  <c r="E541995"/>
  <c r="E541994"/>
  <c r="E541993"/>
  <c r="E541992"/>
  <c r="E541991"/>
  <c r="E541990"/>
  <c r="E541989"/>
  <c r="E541988"/>
  <c r="E541987"/>
  <c r="E541986"/>
  <c r="E541985"/>
  <c r="E541984"/>
  <c r="E541983"/>
  <c r="E541982"/>
  <c r="E541981"/>
  <c r="E541980"/>
  <c r="E541979"/>
  <c r="E541978"/>
  <c r="E541977"/>
  <c r="E541976"/>
  <c r="E541975"/>
  <c r="E541974"/>
  <c r="E541973"/>
  <c r="E541972"/>
  <c r="E541971"/>
  <c r="E541970"/>
  <c r="E541969"/>
  <c r="E541968"/>
  <c r="E541967"/>
  <c r="E541966"/>
  <c r="E541965"/>
  <c r="E541964"/>
  <c r="E541963"/>
  <c r="E541962"/>
  <c r="E541961"/>
  <c r="E541960"/>
  <c r="E541959"/>
  <c r="E541958"/>
  <c r="E541957"/>
  <c r="E541956"/>
  <c r="E541955"/>
  <c r="E541954"/>
  <c r="E541953"/>
  <c r="E541952"/>
  <c r="E541951"/>
  <c r="E541950"/>
  <c r="E541949"/>
  <c r="E541948"/>
  <c r="E541947"/>
  <c r="E541946"/>
  <c r="E541945"/>
  <c r="E541944"/>
  <c r="E541943"/>
  <c r="E541942"/>
  <c r="E541941"/>
  <c r="E541940"/>
  <c r="E541939"/>
  <c r="E541938"/>
  <c r="E541937"/>
  <c r="E541936"/>
  <c r="E541935"/>
  <c r="E541934"/>
  <c r="E541933"/>
  <c r="E541932"/>
  <c r="E541931"/>
  <c r="E541930"/>
  <c r="E541929"/>
  <c r="E541928"/>
  <c r="E541927"/>
  <c r="E541926"/>
  <c r="E541925"/>
  <c r="E541924"/>
  <c r="E541923"/>
  <c r="E541922"/>
  <c r="E541921"/>
  <c r="E541920"/>
  <c r="E541919"/>
  <c r="E541918"/>
  <c r="E541917"/>
  <c r="E541916"/>
  <c r="E541915"/>
  <c r="E541914"/>
  <c r="E541913"/>
  <c r="E541912"/>
  <c r="E541911"/>
  <c r="E541910"/>
  <c r="E541909"/>
  <c r="E541908"/>
  <c r="E541907"/>
  <c r="E541906"/>
  <c r="E541905"/>
  <c r="E541904"/>
  <c r="E541903"/>
  <c r="E541902"/>
  <c r="E541901"/>
  <c r="E541900"/>
  <c r="E541899"/>
  <c r="E541898"/>
  <c r="E541897"/>
  <c r="E541896"/>
  <c r="E541895"/>
  <c r="E541894"/>
  <c r="E541893"/>
  <c r="E541892"/>
  <c r="E541891"/>
  <c r="E541890"/>
  <c r="E541889"/>
  <c r="E541888"/>
  <c r="E541887"/>
  <c r="E541886"/>
  <c r="E541885"/>
  <c r="E541884"/>
  <c r="E541883"/>
  <c r="E541882"/>
  <c r="E541881"/>
  <c r="E541880"/>
  <c r="E541879"/>
  <c r="E541878"/>
  <c r="E541877"/>
  <c r="E541876"/>
  <c r="E541875"/>
  <c r="E541874"/>
  <c r="E541873"/>
  <c r="E541872"/>
  <c r="E541871"/>
  <c r="E541870"/>
  <c r="E541869"/>
  <c r="E541868"/>
  <c r="E541867"/>
  <c r="E541866"/>
  <c r="E541865"/>
  <c r="E541864"/>
  <c r="E541863"/>
  <c r="E541862"/>
  <c r="E541861"/>
  <c r="E541860"/>
  <c r="E541859"/>
  <c r="E541858"/>
  <c r="E541857"/>
  <c r="E541856"/>
  <c r="E541855"/>
  <c r="E541854"/>
  <c r="E541853"/>
  <c r="E541852"/>
  <c r="E541851"/>
  <c r="E541850"/>
  <c r="E541849"/>
  <c r="E541848"/>
  <c r="E541847"/>
  <c r="E541846"/>
  <c r="E541845"/>
  <c r="E541844"/>
  <c r="E541843"/>
  <c r="E541842"/>
  <c r="E541841"/>
  <c r="E541840"/>
  <c r="E541839"/>
  <c r="E541838"/>
  <c r="E541837"/>
  <c r="E541836"/>
  <c r="E541835"/>
  <c r="E541834"/>
  <c r="E541833"/>
  <c r="E541832"/>
  <c r="E541831"/>
  <c r="E541830"/>
  <c r="E541829"/>
  <c r="E541828"/>
  <c r="E541827"/>
  <c r="E541826"/>
  <c r="E541825"/>
  <c r="E541824"/>
  <c r="E541823"/>
  <c r="E541822"/>
  <c r="E541821"/>
  <c r="E541820"/>
  <c r="E541819"/>
  <c r="E541818"/>
  <c r="E541817"/>
  <c r="E541816"/>
  <c r="E541815"/>
  <c r="E541814"/>
  <c r="E541813"/>
  <c r="E541812"/>
  <c r="E541811"/>
  <c r="E541810"/>
  <c r="E541809"/>
  <c r="E541808"/>
  <c r="E541807"/>
  <c r="E541806"/>
  <c r="E541805"/>
  <c r="E541804"/>
  <c r="E541803"/>
  <c r="E541802"/>
  <c r="E541801"/>
  <c r="E541800"/>
  <c r="E541799"/>
  <c r="E541798"/>
  <c r="E541797"/>
  <c r="E541796"/>
  <c r="E541795"/>
  <c r="E541794"/>
  <c r="E541793"/>
  <c r="E541792"/>
  <c r="E541791"/>
  <c r="E541790"/>
  <c r="E541789"/>
  <c r="E541788"/>
  <c r="E541787"/>
  <c r="E541786"/>
  <c r="E541785"/>
  <c r="E541784"/>
  <c r="E541783"/>
  <c r="E541782"/>
  <c r="E541781"/>
  <c r="E541780"/>
  <c r="E541779"/>
  <c r="E541778"/>
  <c r="E541777"/>
  <c r="E541776"/>
  <c r="E541775"/>
  <c r="E541774"/>
  <c r="E541773"/>
  <c r="E541772"/>
  <c r="E541771"/>
  <c r="E541770"/>
  <c r="E541769"/>
  <c r="E541768"/>
  <c r="E541767"/>
  <c r="E541766"/>
  <c r="E541765"/>
  <c r="E541764"/>
  <c r="E541763"/>
  <c r="E541762"/>
  <c r="E541761"/>
  <c r="E541760"/>
  <c r="E541759"/>
  <c r="E541758"/>
  <c r="E541757"/>
  <c r="E541756"/>
  <c r="E541755"/>
  <c r="E541754"/>
  <c r="E541753"/>
  <c r="E541752"/>
  <c r="E541751"/>
  <c r="E541750"/>
  <c r="E541749"/>
  <c r="E541748"/>
  <c r="E541747"/>
  <c r="E541746"/>
  <c r="E541745"/>
  <c r="E541744"/>
  <c r="E541743"/>
  <c r="E541742"/>
  <c r="E541741"/>
  <c r="E541740"/>
  <c r="E541739"/>
  <c r="E541738"/>
  <c r="E541737"/>
  <c r="E541736"/>
  <c r="E541735"/>
  <c r="E541734"/>
  <c r="E541733"/>
  <c r="E541732"/>
  <c r="E541731"/>
  <c r="E541730"/>
  <c r="E541729"/>
  <c r="E541728"/>
  <c r="E541727"/>
  <c r="E541726"/>
  <c r="E541725"/>
  <c r="E541724"/>
  <c r="E541723"/>
  <c r="E541722"/>
  <c r="E541721"/>
  <c r="E541720"/>
  <c r="E541719"/>
  <c r="E541718"/>
  <c r="E541717"/>
  <c r="E541716"/>
  <c r="E541715"/>
  <c r="E541714"/>
  <c r="E541713"/>
  <c r="E541712"/>
  <c r="E541711"/>
  <c r="E541710"/>
  <c r="E541709"/>
  <c r="E541708"/>
  <c r="E541707"/>
  <c r="E541706"/>
  <c r="E541705"/>
  <c r="E541704"/>
  <c r="E541703"/>
  <c r="E541702"/>
  <c r="E541701"/>
  <c r="E541700"/>
  <c r="E541699"/>
  <c r="E541698"/>
  <c r="E541697"/>
  <c r="E541696"/>
  <c r="E541695"/>
  <c r="E541694"/>
  <c r="E541693"/>
  <c r="E541692"/>
  <c r="E541691"/>
  <c r="E541690"/>
  <c r="E541689"/>
  <c r="E541688"/>
  <c r="E541687"/>
  <c r="E541686"/>
  <c r="E541685"/>
  <c r="E541684"/>
  <c r="E541683"/>
  <c r="E541682"/>
  <c r="E541681"/>
  <c r="E541680"/>
  <c r="E541679"/>
  <c r="E541678"/>
  <c r="E541677"/>
  <c r="E541676"/>
  <c r="E541675"/>
  <c r="E541674"/>
  <c r="E541673"/>
  <c r="E541672"/>
  <c r="E541671"/>
  <c r="E541670"/>
  <c r="E541669"/>
  <c r="E541668"/>
  <c r="E541667"/>
  <c r="E541666"/>
  <c r="E541665"/>
  <c r="E541664"/>
  <c r="E541663"/>
  <c r="E541662"/>
  <c r="E541661"/>
  <c r="E541660"/>
  <c r="E541659"/>
  <c r="E541658"/>
  <c r="E541657"/>
  <c r="E541656"/>
  <c r="E541655"/>
  <c r="E541654"/>
  <c r="E541653"/>
  <c r="E541652"/>
  <c r="E541651"/>
  <c r="E541650"/>
  <c r="E541649"/>
  <c r="E541648"/>
  <c r="E541647"/>
  <c r="E541646"/>
  <c r="E541645"/>
  <c r="E541644"/>
  <c r="E541643"/>
  <c r="E541642"/>
  <c r="E541641"/>
  <c r="E541640"/>
  <c r="E541639"/>
  <c r="E541638"/>
  <c r="E541637"/>
  <c r="E541636"/>
  <c r="E541635"/>
  <c r="E541634"/>
  <c r="E541633"/>
  <c r="E541632"/>
  <c r="E541631"/>
  <c r="E541630"/>
  <c r="E541629"/>
  <c r="E541628"/>
  <c r="E541627"/>
  <c r="E541626"/>
  <c r="E541625"/>
  <c r="E541624"/>
  <c r="E541623"/>
  <c r="E541622"/>
  <c r="E541621"/>
  <c r="E541620"/>
  <c r="E541619"/>
  <c r="E541618"/>
  <c r="E541617"/>
  <c r="E541616"/>
  <c r="E541615"/>
  <c r="E541614"/>
  <c r="E541613"/>
  <c r="E541612"/>
  <c r="E541611"/>
  <c r="E541610"/>
  <c r="E541609"/>
  <c r="E541608"/>
  <c r="E541607"/>
  <c r="E541606"/>
  <c r="E541605"/>
  <c r="E541604"/>
  <c r="E541603"/>
  <c r="E541602"/>
  <c r="E541601"/>
  <c r="E541600"/>
  <c r="E541599"/>
  <c r="E541598"/>
  <c r="E541597"/>
  <c r="E541596"/>
  <c r="E541595"/>
  <c r="E541594"/>
  <c r="E541593"/>
  <c r="E541592"/>
  <c r="E541591"/>
  <c r="E541590"/>
  <c r="E541589"/>
  <c r="E541588"/>
  <c r="E541587"/>
  <c r="E541586"/>
  <c r="E541585"/>
  <c r="E541584"/>
  <c r="E541583"/>
  <c r="E541582"/>
  <c r="E541581"/>
  <c r="E541580"/>
  <c r="E541579"/>
  <c r="E541578"/>
  <c r="E541577"/>
  <c r="E541576"/>
  <c r="E541575"/>
  <c r="E541574"/>
  <c r="E541573"/>
  <c r="E541572"/>
  <c r="E541571"/>
  <c r="E541570"/>
  <c r="E541569"/>
  <c r="E541568"/>
  <c r="E541567"/>
  <c r="E541566"/>
  <c r="E541565"/>
  <c r="E541564"/>
  <c r="E541563"/>
  <c r="E541562"/>
  <c r="E541561"/>
  <c r="E541560"/>
  <c r="E541559"/>
  <c r="E541558"/>
  <c r="E541557"/>
  <c r="E541556"/>
  <c r="E541555"/>
  <c r="E541554"/>
  <c r="E541553"/>
  <c r="E541552"/>
  <c r="E541551"/>
  <c r="E541550"/>
  <c r="E541549"/>
  <c r="E541548"/>
  <c r="E541547"/>
  <c r="E541546"/>
  <c r="E541545"/>
  <c r="E541544"/>
  <c r="E541543"/>
  <c r="E541542"/>
  <c r="E541541"/>
  <c r="E541540"/>
  <c r="E541539"/>
  <c r="E541538"/>
  <c r="E541537"/>
  <c r="E541536"/>
  <c r="E541535"/>
  <c r="E541534"/>
  <c r="E541533"/>
  <c r="E541532"/>
  <c r="E541531"/>
  <c r="E541530"/>
  <c r="E541529"/>
  <c r="E541528"/>
  <c r="E541527"/>
  <c r="E541526"/>
  <c r="E541525"/>
  <c r="E541524"/>
  <c r="E541523"/>
  <c r="E541522"/>
  <c r="E541521"/>
  <c r="E541520"/>
  <c r="E541519"/>
  <c r="E541518"/>
  <c r="E541517"/>
  <c r="E541516"/>
  <c r="E541515"/>
  <c r="E541514"/>
  <c r="E541513"/>
  <c r="E541512"/>
  <c r="E541511"/>
  <c r="E541510"/>
  <c r="E541509"/>
  <c r="E541508"/>
  <c r="E541507"/>
  <c r="E541506"/>
  <c r="E541505"/>
  <c r="E541504"/>
  <c r="E541503"/>
  <c r="E541502"/>
  <c r="E541501"/>
  <c r="E541500"/>
  <c r="E541499"/>
  <c r="E541498"/>
  <c r="E541497"/>
  <c r="E541496"/>
  <c r="E541495"/>
  <c r="E541494"/>
  <c r="E541493"/>
  <c r="E541492"/>
  <c r="E541491"/>
  <c r="E541490"/>
  <c r="E541489"/>
  <c r="E541488"/>
  <c r="E541487"/>
  <c r="E541486"/>
  <c r="E541485"/>
  <c r="E541484"/>
  <c r="E541483"/>
  <c r="E541482"/>
  <c r="E541481"/>
  <c r="E541480"/>
  <c r="E541479"/>
  <c r="E541478"/>
  <c r="E541477"/>
  <c r="E541476"/>
  <c r="E541475"/>
  <c r="E541474"/>
  <c r="E541473"/>
  <c r="E541472"/>
  <c r="E541471"/>
  <c r="E541470"/>
  <c r="E541469"/>
  <c r="E541468"/>
  <c r="E541467"/>
  <c r="E541466"/>
  <c r="E541465"/>
  <c r="E541464"/>
  <c r="E541463"/>
  <c r="E541462"/>
  <c r="E541461"/>
  <c r="E541460"/>
  <c r="E541459"/>
  <c r="E541458"/>
  <c r="E541457"/>
  <c r="E541456"/>
  <c r="E541455"/>
  <c r="E541454"/>
  <c r="E541453"/>
  <c r="E541452"/>
  <c r="E541451"/>
  <c r="E541450"/>
  <c r="E541449"/>
  <c r="E541448"/>
  <c r="E541447"/>
  <c r="E541446"/>
  <c r="E541445"/>
  <c r="E541444"/>
  <c r="E541443"/>
  <c r="E541442"/>
  <c r="E541441"/>
  <c r="E541440"/>
  <c r="E541439"/>
  <c r="E541438"/>
  <c r="E541437"/>
  <c r="E541436"/>
  <c r="E541435"/>
  <c r="E541434"/>
  <c r="E541433"/>
  <c r="E541432"/>
  <c r="E541431"/>
  <c r="E541430"/>
  <c r="E541429"/>
  <c r="E541428"/>
  <c r="E541427"/>
  <c r="E541426"/>
  <c r="E541425"/>
  <c r="E541424"/>
  <c r="E541423"/>
  <c r="E541422"/>
  <c r="E541421"/>
  <c r="E541420"/>
  <c r="E541419"/>
  <c r="E541418"/>
  <c r="E541417"/>
  <c r="E541416"/>
  <c r="E541415"/>
  <c r="E541414"/>
  <c r="E541413"/>
  <c r="E541412"/>
  <c r="E541411"/>
  <c r="E541410"/>
  <c r="E541409"/>
  <c r="E541408"/>
  <c r="E541407"/>
  <c r="E541406"/>
  <c r="E541405"/>
  <c r="E541404"/>
  <c r="E541403"/>
  <c r="E541402"/>
  <c r="E541401"/>
  <c r="E541400"/>
  <c r="E541399"/>
  <c r="E541398"/>
  <c r="E541397"/>
  <c r="E541396"/>
  <c r="E541395"/>
  <c r="E541394"/>
  <c r="E541393"/>
  <c r="E541392"/>
  <c r="E541391"/>
  <c r="E541390"/>
  <c r="E541389"/>
  <c r="E541388"/>
  <c r="E541387"/>
  <c r="E541386"/>
  <c r="E541385"/>
  <c r="E541384"/>
  <c r="E541383"/>
  <c r="E541382"/>
  <c r="E541381"/>
  <c r="E541380"/>
  <c r="E541379"/>
  <c r="E541378"/>
  <c r="E541377"/>
  <c r="E541376"/>
  <c r="E541375"/>
  <c r="E541374"/>
  <c r="E541373"/>
  <c r="E541372"/>
  <c r="E541371"/>
  <c r="E541370"/>
  <c r="E541369"/>
  <c r="E541368"/>
  <c r="E541367"/>
  <c r="E541366"/>
  <c r="E541365"/>
  <c r="E541364"/>
  <c r="E541363"/>
  <c r="E541362"/>
  <c r="E541361"/>
  <c r="E541360"/>
  <c r="E541359"/>
  <c r="E541358"/>
  <c r="E541357"/>
  <c r="E541356"/>
  <c r="E541355"/>
  <c r="E541354"/>
  <c r="E541353"/>
  <c r="E541352"/>
  <c r="E541351"/>
  <c r="E541350"/>
  <c r="E541349"/>
  <c r="E541348"/>
  <c r="E541347"/>
  <c r="E541346"/>
  <c r="E541345"/>
  <c r="E541344"/>
  <c r="E541343"/>
  <c r="E541342"/>
  <c r="E541341"/>
  <c r="E541340"/>
  <c r="E541339"/>
  <c r="E541338"/>
  <c r="E541337"/>
  <c r="E541336"/>
  <c r="E541335"/>
  <c r="E541334"/>
  <c r="E541333"/>
  <c r="E541332"/>
  <c r="E541331"/>
  <c r="E541330"/>
  <c r="E541329"/>
  <c r="E541328"/>
  <c r="E541327"/>
  <c r="E541326"/>
  <c r="E541325"/>
  <c r="E541324"/>
  <c r="E541323"/>
  <c r="E541322"/>
  <c r="E541321"/>
  <c r="E541320"/>
  <c r="E541319"/>
  <c r="E541318"/>
  <c r="E541317"/>
  <c r="E541316"/>
  <c r="E541315"/>
  <c r="E541314"/>
  <c r="E541313"/>
  <c r="E541312"/>
  <c r="E541311"/>
  <c r="E541310"/>
  <c r="E541309"/>
  <c r="E541308"/>
  <c r="E541307"/>
  <c r="E541306"/>
  <c r="E541305"/>
  <c r="E541304"/>
  <c r="E541303"/>
  <c r="E541302"/>
  <c r="E541301"/>
  <c r="E541300"/>
  <c r="E541299"/>
  <c r="E541298"/>
  <c r="E541297"/>
  <c r="E541296"/>
  <c r="E541295"/>
  <c r="E541294"/>
  <c r="E541293"/>
  <c r="E541292"/>
  <c r="E541291"/>
  <c r="E541290"/>
  <c r="E541289"/>
  <c r="E541288"/>
  <c r="E541287"/>
  <c r="E541286"/>
  <c r="E541285"/>
  <c r="E541284"/>
  <c r="E541283"/>
  <c r="E541282"/>
  <c r="E541281"/>
  <c r="E541280"/>
  <c r="E541279"/>
  <c r="E541278"/>
  <c r="E541277"/>
  <c r="E541276"/>
  <c r="E541275"/>
  <c r="E541274"/>
  <c r="E541273"/>
  <c r="E541272"/>
  <c r="E541271"/>
  <c r="E541270"/>
  <c r="E541269"/>
  <c r="E541268"/>
  <c r="E541267"/>
  <c r="E541266"/>
  <c r="E541265"/>
  <c r="E541264"/>
  <c r="E541263"/>
  <c r="E541262"/>
  <c r="E541261"/>
  <c r="E541260"/>
  <c r="E541259"/>
  <c r="E541258"/>
  <c r="E541257"/>
  <c r="E541256"/>
  <c r="E541255"/>
  <c r="E541254"/>
  <c r="E541253"/>
  <c r="E541252"/>
  <c r="E541251"/>
  <c r="E541250"/>
  <c r="E541249"/>
  <c r="E541248"/>
  <c r="E541247"/>
  <c r="E541246"/>
  <c r="E541245"/>
  <c r="E541244"/>
  <c r="E541243"/>
  <c r="E541242"/>
  <c r="E541241"/>
  <c r="E541240"/>
  <c r="E541239"/>
  <c r="E541238"/>
  <c r="E541237"/>
  <c r="E541236"/>
  <c r="E541235"/>
  <c r="E541234"/>
  <c r="E541233"/>
  <c r="E541232"/>
  <c r="E541231"/>
  <c r="E541230"/>
  <c r="E541229"/>
  <c r="E541228"/>
  <c r="E541227"/>
  <c r="E541226"/>
  <c r="E541225"/>
  <c r="E541224"/>
  <c r="E541223"/>
  <c r="E541222"/>
  <c r="E541221"/>
  <c r="E541220"/>
  <c r="E541219"/>
  <c r="E541218"/>
  <c r="E541217"/>
  <c r="E541216"/>
  <c r="E541215"/>
  <c r="E541214"/>
  <c r="E541213"/>
  <c r="E541212"/>
  <c r="E541211"/>
  <c r="E541210"/>
  <c r="E541209"/>
  <c r="E541208"/>
  <c r="E541207"/>
  <c r="E541206"/>
  <c r="E541205"/>
  <c r="E541204"/>
  <c r="E541203"/>
  <c r="E541202"/>
  <c r="E541201"/>
  <c r="E541200"/>
  <c r="E541199"/>
  <c r="E541198"/>
  <c r="E541197"/>
  <c r="E541196"/>
  <c r="E541195"/>
  <c r="E541194"/>
  <c r="E541193"/>
  <c r="E541192"/>
  <c r="E541191"/>
  <c r="E541190"/>
  <c r="E541189"/>
  <c r="E541188"/>
  <c r="E541187"/>
  <c r="E541186"/>
  <c r="E541185"/>
  <c r="E541184"/>
  <c r="E541183"/>
  <c r="E541182"/>
  <c r="E541181"/>
  <c r="E541180"/>
  <c r="E541179"/>
  <c r="E541178"/>
  <c r="E541177"/>
  <c r="E541176"/>
  <c r="E541175"/>
  <c r="E541174"/>
  <c r="E541173"/>
  <c r="E541172"/>
  <c r="E541171"/>
  <c r="E541170"/>
  <c r="E541169"/>
  <c r="E541168"/>
  <c r="E541167"/>
  <c r="E541166"/>
  <c r="E541165"/>
  <c r="E541164"/>
  <c r="E541163"/>
  <c r="E541162"/>
  <c r="E541161"/>
  <c r="E541160"/>
  <c r="E541159"/>
  <c r="E541158"/>
  <c r="E541157"/>
  <c r="E541156"/>
  <c r="E541155"/>
  <c r="E541154"/>
  <c r="E541153"/>
  <c r="E541152"/>
  <c r="E541151"/>
  <c r="E541150"/>
  <c r="E541149"/>
  <c r="E541148"/>
  <c r="E541147"/>
  <c r="E541146"/>
  <c r="E541145"/>
  <c r="E541144"/>
  <c r="E541143"/>
  <c r="E541142"/>
  <c r="E541141"/>
  <c r="E541140"/>
  <c r="E541139"/>
  <c r="E541138"/>
  <c r="E541137"/>
  <c r="E541136"/>
  <c r="E541135"/>
  <c r="E541134"/>
  <c r="E541133"/>
  <c r="E541132"/>
  <c r="E541131"/>
  <c r="E541130"/>
  <c r="E541129"/>
  <c r="E541128"/>
  <c r="E541127"/>
  <c r="E541126"/>
  <c r="E541125"/>
  <c r="E541124"/>
  <c r="E541123"/>
  <c r="E541122"/>
  <c r="E541121"/>
  <c r="E541120"/>
  <c r="E541119"/>
  <c r="E541118"/>
  <c r="E541117"/>
  <c r="E541116"/>
  <c r="E541115"/>
  <c r="E541114"/>
  <c r="E541113"/>
  <c r="E541112"/>
  <c r="E541111"/>
  <c r="E541110"/>
  <c r="E541109"/>
  <c r="E541108"/>
  <c r="E541107"/>
  <c r="E541106"/>
  <c r="E541105"/>
  <c r="E541104"/>
  <c r="E541103"/>
  <c r="E541102"/>
  <c r="E541101"/>
  <c r="E541100"/>
  <c r="E541099"/>
  <c r="E541098"/>
  <c r="E541097"/>
  <c r="E541096"/>
  <c r="E541095"/>
  <c r="E541094"/>
  <c r="E541093"/>
  <c r="E541092"/>
  <c r="E541091"/>
  <c r="E541090"/>
  <c r="E541089"/>
  <c r="E541088"/>
  <c r="E541087"/>
  <c r="E541086"/>
  <c r="E541085"/>
  <c r="E541084"/>
  <c r="E541083"/>
  <c r="E541082"/>
  <c r="E541081"/>
  <c r="E541080"/>
  <c r="E541079"/>
  <c r="E541078"/>
  <c r="E541077"/>
  <c r="E541076"/>
  <c r="E541075"/>
  <c r="E541074"/>
  <c r="E541073"/>
  <c r="E541072"/>
  <c r="E541071"/>
  <c r="E541070"/>
  <c r="E541069"/>
  <c r="E541068"/>
  <c r="E541067"/>
  <c r="E541066"/>
  <c r="E541065"/>
  <c r="E541064"/>
  <c r="E541063"/>
  <c r="E541062"/>
  <c r="E541061"/>
  <c r="E541060"/>
  <c r="E541059"/>
  <c r="E541058"/>
  <c r="E541057"/>
  <c r="E541056"/>
  <c r="E541055"/>
  <c r="E541054"/>
  <c r="E541053"/>
  <c r="E541052"/>
  <c r="E541051"/>
  <c r="E541050"/>
  <c r="E541049"/>
  <c r="E541048"/>
  <c r="E541047"/>
  <c r="E541046"/>
  <c r="E541045"/>
  <c r="E541044"/>
  <c r="E541043"/>
  <c r="E541042"/>
  <c r="E541041"/>
  <c r="E541040"/>
  <c r="E541039"/>
  <c r="E541038"/>
  <c r="E541037"/>
  <c r="E541036"/>
  <c r="E541035"/>
  <c r="E541034"/>
  <c r="E541033"/>
  <c r="E541032"/>
  <c r="E541031"/>
  <c r="E541030"/>
  <c r="E541029"/>
  <c r="E541028"/>
  <c r="E541027"/>
  <c r="E541026"/>
  <c r="E541025"/>
  <c r="E541024"/>
  <c r="E541023"/>
  <c r="E541022"/>
  <c r="E541021"/>
  <c r="E541020"/>
  <c r="E541019"/>
  <c r="E541018"/>
  <c r="E541017"/>
  <c r="E541016"/>
  <c r="E541015"/>
  <c r="E541014"/>
  <c r="E541013"/>
  <c r="E541012"/>
  <c r="E541011"/>
  <c r="E541010"/>
  <c r="E541009"/>
  <c r="E541008"/>
  <c r="E541007"/>
  <c r="E541006"/>
  <c r="E541005"/>
  <c r="E541004"/>
  <c r="E541003"/>
  <c r="E541002"/>
  <c r="E541001"/>
  <c r="E541000"/>
  <c r="E540999"/>
  <c r="E540998"/>
  <c r="E540997"/>
  <c r="E540996"/>
  <c r="E540995"/>
  <c r="E540994"/>
  <c r="E540993"/>
  <c r="E540992"/>
  <c r="E540991"/>
  <c r="E540990"/>
  <c r="E540989"/>
  <c r="E540988"/>
  <c r="E540987"/>
  <c r="E540986"/>
  <c r="E540985"/>
  <c r="E540984"/>
  <c r="E540983"/>
  <c r="E540982"/>
  <c r="E540981"/>
  <c r="E540980"/>
  <c r="E540979"/>
  <c r="E540978"/>
  <c r="E540977"/>
  <c r="E540976"/>
  <c r="E540975"/>
  <c r="E540974"/>
  <c r="E540973"/>
  <c r="E540972"/>
  <c r="E540971"/>
  <c r="E540970"/>
  <c r="E540969"/>
  <c r="E540968"/>
  <c r="E540967"/>
  <c r="E540966"/>
  <c r="E540965"/>
  <c r="E540964"/>
  <c r="E540963"/>
  <c r="E540962"/>
  <c r="E540961"/>
  <c r="E540960"/>
  <c r="E540959"/>
  <c r="E540958"/>
  <c r="E540957"/>
  <c r="E540956"/>
  <c r="E540955"/>
  <c r="E540954"/>
  <c r="E540953"/>
  <c r="E540952"/>
  <c r="E540951"/>
  <c r="E540950"/>
  <c r="E540949"/>
  <c r="E540948"/>
  <c r="E540947"/>
  <c r="E540946"/>
  <c r="E540945"/>
  <c r="E540944"/>
  <c r="E540943"/>
  <c r="E540942"/>
  <c r="E540941"/>
  <c r="E540940"/>
  <c r="E540939"/>
  <c r="E540938"/>
  <c r="E540937"/>
  <c r="E540936"/>
  <c r="E540935"/>
  <c r="E540934"/>
  <c r="E540933"/>
  <c r="E540932"/>
  <c r="E540931"/>
  <c r="E540930"/>
  <c r="E540929"/>
  <c r="E540928"/>
  <c r="E540927"/>
  <c r="E540926"/>
  <c r="E540925"/>
  <c r="E540924"/>
  <c r="E540923"/>
  <c r="E540922"/>
  <c r="E540921"/>
  <c r="E540920"/>
  <c r="E540919"/>
  <c r="E540918"/>
  <c r="E540917"/>
  <c r="E540916"/>
  <c r="E540915"/>
  <c r="E540914"/>
  <c r="E540913"/>
  <c r="E540912"/>
  <c r="E540911"/>
  <c r="E540910"/>
  <c r="E540909"/>
  <c r="E540908"/>
  <c r="E540907"/>
  <c r="E540906"/>
  <c r="E540905"/>
  <c r="E540904"/>
  <c r="E540903"/>
  <c r="E540902"/>
  <c r="E540901"/>
  <c r="E540900"/>
  <c r="E540899"/>
  <c r="E540898"/>
  <c r="E540897"/>
  <c r="E540896"/>
  <c r="E540895"/>
  <c r="E540894"/>
  <c r="E540893"/>
  <c r="E540892"/>
  <c r="E540891"/>
  <c r="E540890"/>
  <c r="E540889"/>
  <c r="E540888"/>
  <c r="E540887"/>
  <c r="E540886"/>
  <c r="E540885"/>
  <c r="E540884"/>
  <c r="E540883"/>
  <c r="E540882"/>
  <c r="E540881"/>
  <c r="E540880"/>
  <c r="E540879"/>
  <c r="E540878"/>
  <c r="E540877"/>
  <c r="E540876"/>
  <c r="E540875"/>
  <c r="E540874"/>
  <c r="E540873"/>
  <c r="E540872"/>
  <c r="E540871"/>
  <c r="E540870"/>
  <c r="E540869"/>
  <c r="E540868"/>
  <c r="E540867"/>
  <c r="E540866"/>
  <c r="E540865"/>
  <c r="E540864"/>
  <c r="E540863"/>
  <c r="E540862"/>
  <c r="E540861"/>
  <c r="E540860"/>
  <c r="E540859"/>
  <c r="E540858"/>
  <c r="E540857"/>
  <c r="E540856"/>
  <c r="E540855"/>
  <c r="E540854"/>
  <c r="E540853"/>
  <c r="E540852"/>
  <c r="E540851"/>
  <c r="E540850"/>
  <c r="E540849"/>
  <c r="E540848"/>
  <c r="E540847"/>
  <c r="E540846"/>
  <c r="E540845"/>
  <c r="E540844"/>
  <c r="E540843"/>
  <c r="E540842"/>
  <c r="E540841"/>
  <c r="E540840"/>
  <c r="E540839"/>
  <c r="E540838"/>
  <c r="E540837"/>
  <c r="E540836"/>
  <c r="E540835"/>
  <c r="E540834"/>
  <c r="E540833"/>
  <c r="E540832"/>
  <c r="E540831"/>
  <c r="E540830"/>
  <c r="E540829"/>
  <c r="E540828"/>
  <c r="E540827"/>
  <c r="E540826"/>
  <c r="E540825"/>
  <c r="E540824"/>
  <c r="E540823"/>
  <c r="E540822"/>
  <c r="E540821"/>
  <c r="E540820"/>
  <c r="E540819"/>
  <c r="E540818"/>
  <c r="E540817"/>
  <c r="E540816"/>
  <c r="E540815"/>
  <c r="E540814"/>
  <c r="E540813"/>
  <c r="E540812"/>
  <c r="E540811"/>
  <c r="E540810"/>
  <c r="E540809"/>
  <c r="E540808"/>
  <c r="E540807"/>
  <c r="E540806"/>
  <c r="E540805"/>
  <c r="E540804"/>
  <c r="E540803"/>
  <c r="E540802"/>
  <c r="E540801"/>
  <c r="E540800"/>
  <c r="E540799"/>
  <c r="E540798"/>
  <c r="E540797"/>
  <c r="E540796"/>
  <c r="E540795"/>
  <c r="E540794"/>
  <c r="E540793"/>
  <c r="E540792"/>
  <c r="E540791"/>
  <c r="E540790"/>
  <c r="E540789"/>
  <c r="E540788"/>
  <c r="E540787"/>
  <c r="E540786"/>
  <c r="E540785"/>
  <c r="E540784"/>
  <c r="E540783"/>
  <c r="E540782"/>
  <c r="E540781"/>
  <c r="E540780"/>
  <c r="E540779"/>
  <c r="E540778"/>
  <c r="E540777"/>
  <c r="E540776"/>
  <c r="E540775"/>
  <c r="E540774"/>
  <c r="E540773"/>
  <c r="E540772"/>
  <c r="E540771"/>
  <c r="E540770"/>
  <c r="E540769"/>
  <c r="E540768"/>
  <c r="E540767"/>
  <c r="E540766"/>
  <c r="E540765"/>
  <c r="E540764"/>
  <c r="E540763"/>
  <c r="E540762"/>
  <c r="E540761"/>
  <c r="E540760"/>
  <c r="E540759"/>
  <c r="E540758"/>
  <c r="E540757"/>
  <c r="E540756"/>
  <c r="E540755"/>
  <c r="E540754"/>
  <c r="E540753"/>
  <c r="E540752"/>
  <c r="E540751"/>
  <c r="E540750"/>
  <c r="E540749"/>
  <c r="E540748"/>
  <c r="E540747"/>
  <c r="E540746"/>
  <c r="E540745"/>
  <c r="E540744"/>
  <c r="E540743"/>
  <c r="E540742"/>
  <c r="E540741"/>
  <c r="E540740"/>
  <c r="E540739"/>
  <c r="E540738"/>
  <c r="E540737"/>
  <c r="E540736"/>
  <c r="E540735"/>
  <c r="E540734"/>
  <c r="E540733"/>
  <c r="E540732"/>
  <c r="E540731"/>
  <c r="E540730"/>
  <c r="E540729"/>
  <c r="E540728"/>
  <c r="E540727"/>
  <c r="E540726"/>
  <c r="E540725"/>
  <c r="E540724"/>
  <c r="E540723"/>
  <c r="E540722"/>
  <c r="E540721"/>
  <c r="E540720"/>
  <c r="E540719"/>
  <c r="E540718"/>
  <c r="E540717"/>
  <c r="E540716"/>
  <c r="E540715"/>
  <c r="E540714"/>
  <c r="E540713"/>
  <c r="E540712"/>
  <c r="E540711"/>
  <c r="E540710"/>
  <c r="E540709"/>
  <c r="E540708"/>
  <c r="E540707"/>
  <c r="E540706"/>
  <c r="E540705"/>
  <c r="E540704"/>
  <c r="E540703"/>
  <c r="E540702"/>
  <c r="E540701"/>
  <c r="E540700"/>
  <c r="E540699"/>
  <c r="E540698"/>
  <c r="E540697"/>
  <c r="E540696"/>
  <c r="E540695"/>
  <c r="E540694"/>
  <c r="E540693"/>
  <c r="E540692"/>
  <c r="E540691"/>
  <c r="E540690"/>
  <c r="E540689"/>
  <c r="E540688"/>
  <c r="E540687"/>
  <c r="E540686"/>
  <c r="E540685"/>
  <c r="E540684"/>
  <c r="E540683"/>
  <c r="E540682"/>
  <c r="E540681"/>
  <c r="E540680"/>
  <c r="E540679"/>
  <c r="E540678"/>
  <c r="E540677"/>
  <c r="E540676"/>
  <c r="E540675"/>
  <c r="E540674"/>
  <c r="E540673"/>
  <c r="E540672"/>
  <c r="E540671"/>
  <c r="E540670"/>
  <c r="E540669"/>
  <c r="E540668"/>
  <c r="E540667"/>
  <c r="E540666"/>
  <c r="E540665"/>
  <c r="E540664"/>
  <c r="E540663"/>
  <c r="E540662"/>
  <c r="E540661"/>
  <c r="E540660"/>
  <c r="E540659"/>
  <c r="E540658"/>
  <c r="E540657"/>
  <c r="E540656"/>
  <c r="E540655"/>
  <c r="E540654"/>
  <c r="E540653"/>
  <c r="E540652"/>
  <c r="E540651"/>
  <c r="E540650"/>
  <c r="E540649"/>
  <c r="E540648"/>
  <c r="E540647"/>
  <c r="E540646"/>
  <c r="E540645"/>
  <c r="E540644"/>
  <c r="E540643"/>
  <c r="E540642"/>
  <c r="E540641"/>
  <c r="E540640"/>
  <c r="E540639"/>
  <c r="E540638"/>
  <c r="E540637"/>
  <c r="E540636"/>
  <c r="E540635"/>
  <c r="E540634"/>
  <c r="E540633"/>
  <c r="E540632"/>
  <c r="E540631"/>
  <c r="E540630"/>
  <c r="E540629"/>
  <c r="E540628"/>
  <c r="E540627"/>
  <c r="E540626"/>
  <c r="E540625"/>
  <c r="E540624"/>
  <c r="E540623"/>
  <c r="E540622"/>
  <c r="E540621"/>
  <c r="E540620"/>
  <c r="E540619"/>
  <c r="E540618"/>
  <c r="E540617"/>
  <c r="E540616"/>
  <c r="E540615"/>
  <c r="E540614"/>
  <c r="E540613"/>
  <c r="E540612"/>
  <c r="E540611"/>
  <c r="E540610"/>
  <c r="E540609"/>
  <c r="E540608"/>
  <c r="E540607"/>
  <c r="E540606"/>
  <c r="E540605"/>
  <c r="E540604"/>
  <c r="E540603"/>
  <c r="E540602"/>
  <c r="E540601"/>
  <c r="E540600"/>
  <c r="E540599"/>
  <c r="E540598"/>
  <c r="E540597"/>
  <c r="E540596"/>
  <c r="E540595"/>
  <c r="E540594"/>
  <c r="E540593"/>
  <c r="E540592"/>
  <c r="E540591"/>
  <c r="E540590"/>
  <c r="E540589"/>
  <c r="E540588"/>
  <c r="E540587"/>
  <c r="E540586"/>
  <c r="E540585"/>
  <c r="E540584"/>
  <c r="E540583"/>
  <c r="E540582"/>
  <c r="E540581"/>
  <c r="E540580"/>
  <c r="E540579"/>
  <c r="E540578"/>
  <c r="E540577"/>
  <c r="E540576"/>
  <c r="E540575"/>
  <c r="E540574"/>
  <c r="E540573"/>
  <c r="E540572"/>
  <c r="E540571"/>
  <c r="E540570"/>
  <c r="E540569"/>
  <c r="E540568"/>
  <c r="E540567"/>
  <c r="E540566"/>
  <c r="E540565"/>
  <c r="E540564"/>
  <c r="E540563"/>
  <c r="E540562"/>
  <c r="E540561"/>
  <c r="E540560"/>
  <c r="E540559"/>
  <c r="E540558"/>
  <c r="E540557"/>
  <c r="E540556"/>
  <c r="E540555"/>
  <c r="E540554"/>
  <c r="E540553"/>
  <c r="E540552"/>
  <c r="E540551"/>
  <c r="E540550"/>
  <c r="E540549"/>
  <c r="E540548"/>
  <c r="E540547"/>
  <c r="E540546"/>
  <c r="E540545"/>
  <c r="E540544"/>
  <c r="E540543"/>
  <c r="E540542"/>
  <c r="E540541"/>
  <c r="E540540"/>
  <c r="E540539"/>
  <c r="E540538"/>
  <c r="E540537"/>
  <c r="E540536"/>
  <c r="E540535"/>
  <c r="E540534"/>
  <c r="E540533"/>
  <c r="E540532"/>
  <c r="E540531"/>
  <c r="E540530"/>
  <c r="E540529"/>
  <c r="E540528"/>
  <c r="E540527"/>
  <c r="E540526"/>
  <c r="E540525"/>
  <c r="E540524"/>
  <c r="E540523"/>
  <c r="E540522"/>
  <c r="E540521"/>
  <c r="E540520"/>
  <c r="E540519"/>
  <c r="E540518"/>
  <c r="E540517"/>
  <c r="E540516"/>
  <c r="E540515"/>
  <c r="E540514"/>
  <c r="E540513"/>
  <c r="E540512"/>
  <c r="E540511"/>
  <c r="E540510"/>
  <c r="E540509"/>
  <c r="E540508"/>
  <c r="E540507"/>
  <c r="E540506"/>
  <c r="E540505"/>
  <c r="E540504"/>
  <c r="E540503"/>
  <c r="E540502"/>
  <c r="E540501"/>
  <c r="E540500"/>
  <c r="E540499"/>
  <c r="E540498"/>
  <c r="E540497"/>
  <c r="E540496"/>
  <c r="E540495"/>
  <c r="E540494"/>
  <c r="E540493"/>
  <c r="E540492"/>
  <c r="E540491"/>
  <c r="E540490"/>
  <c r="E540489"/>
  <c r="E540488"/>
  <c r="E540487"/>
  <c r="E540486"/>
  <c r="E540485"/>
  <c r="E540484"/>
  <c r="E540483"/>
  <c r="E540482"/>
  <c r="E540481"/>
  <c r="E540480"/>
  <c r="E540479"/>
  <c r="E540478"/>
  <c r="E540477"/>
  <c r="E540476"/>
  <c r="E540475"/>
  <c r="E540474"/>
  <c r="E540473"/>
  <c r="E540472"/>
  <c r="E540471"/>
  <c r="E540470"/>
  <c r="E540469"/>
  <c r="E540468"/>
  <c r="E540467"/>
  <c r="E540466"/>
  <c r="E540465"/>
  <c r="E540464"/>
  <c r="E540463"/>
  <c r="E540462"/>
  <c r="E540461"/>
  <c r="E540460"/>
  <c r="E540459"/>
  <c r="E540458"/>
  <c r="E540457"/>
  <c r="E540456"/>
  <c r="E540455"/>
  <c r="E540454"/>
  <c r="E540453"/>
  <c r="E540452"/>
  <c r="E540451"/>
  <c r="E540450"/>
  <c r="E540449"/>
  <c r="E540448"/>
  <c r="E540447"/>
  <c r="E540446"/>
  <c r="E540445"/>
  <c r="E540444"/>
  <c r="E540443"/>
  <c r="E540442"/>
  <c r="E540441"/>
  <c r="E540440"/>
  <c r="E540439"/>
  <c r="E540438"/>
  <c r="E540437"/>
  <c r="E540436"/>
  <c r="E540435"/>
  <c r="E540434"/>
  <c r="E540433"/>
  <c r="E540432"/>
  <c r="E540431"/>
  <c r="E540430"/>
  <c r="E540429"/>
  <c r="E540428"/>
  <c r="E540427"/>
  <c r="E540426"/>
  <c r="E540425"/>
  <c r="E540424"/>
  <c r="E540423"/>
  <c r="E540422"/>
  <c r="E540421"/>
  <c r="E540420"/>
  <c r="E540419"/>
  <c r="E540418"/>
  <c r="E540417"/>
  <c r="E540416"/>
  <c r="E540415"/>
  <c r="E540414"/>
  <c r="E540413"/>
  <c r="E540412"/>
  <c r="E540411"/>
  <c r="E540410"/>
  <c r="E540409"/>
  <c r="E540408"/>
  <c r="E540407"/>
  <c r="E540406"/>
  <c r="E540405"/>
  <c r="E540404"/>
  <c r="E540403"/>
  <c r="E540402"/>
  <c r="E540401"/>
  <c r="E540400"/>
  <c r="E540399"/>
  <c r="E540398"/>
  <c r="E540397"/>
  <c r="E540396"/>
  <c r="E540395"/>
  <c r="E540394"/>
  <c r="E540393"/>
  <c r="E540392"/>
  <c r="E540391"/>
  <c r="E540390"/>
  <c r="E540389"/>
  <c r="E540388"/>
  <c r="E540387"/>
  <c r="E540386"/>
  <c r="E540385"/>
  <c r="E540384"/>
  <c r="E540383"/>
  <c r="E540382"/>
  <c r="E540381"/>
  <c r="E540380"/>
  <c r="E540379"/>
  <c r="E540378"/>
  <c r="E540377"/>
  <c r="E540376"/>
  <c r="E540375"/>
  <c r="E540374"/>
  <c r="E540373"/>
  <c r="E540372"/>
  <c r="E540371"/>
  <c r="E540370"/>
  <c r="E540369"/>
  <c r="E540368"/>
  <c r="E540367"/>
  <c r="E540366"/>
  <c r="E540365"/>
  <c r="E540364"/>
  <c r="E540363"/>
  <c r="E540362"/>
  <c r="E540361"/>
  <c r="E540360"/>
  <c r="E540359"/>
  <c r="E540358"/>
  <c r="E540357"/>
  <c r="E540356"/>
  <c r="E540355"/>
  <c r="E540354"/>
  <c r="E540353"/>
  <c r="E540352"/>
  <c r="E540351"/>
  <c r="E540350"/>
  <c r="E540349"/>
  <c r="E540348"/>
  <c r="E540347"/>
  <c r="E540346"/>
  <c r="E540345"/>
  <c r="E540344"/>
  <c r="E540343"/>
  <c r="E540342"/>
  <c r="E540341"/>
  <c r="E540340"/>
  <c r="E540339"/>
  <c r="E540338"/>
  <c r="E540337"/>
  <c r="E540336"/>
  <c r="E540335"/>
  <c r="E540334"/>
  <c r="E540333"/>
  <c r="E540332"/>
  <c r="E540331"/>
  <c r="E540330"/>
  <c r="E540329"/>
  <c r="E540328"/>
  <c r="E540327"/>
  <c r="E540326"/>
  <c r="E540325"/>
  <c r="E540324"/>
  <c r="E540323"/>
  <c r="E540322"/>
  <c r="E540321"/>
  <c r="E540320"/>
  <c r="E540319"/>
  <c r="E540318"/>
  <c r="E540317"/>
  <c r="E540316"/>
  <c r="E540315"/>
  <c r="E540314"/>
  <c r="E540313"/>
  <c r="E540312"/>
  <c r="E540311"/>
  <c r="E540310"/>
  <c r="E540309"/>
  <c r="E540308"/>
  <c r="E540307"/>
  <c r="E540306"/>
  <c r="E540305"/>
  <c r="E540304"/>
  <c r="E540303"/>
  <c r="E540302"/>
  <c r="E540301"/>
  <c r="E540300"/>
  <c r="E540299"/>
  <c r="E540298"/>
  <c r="E540297"/>
  <c r="E540296"/>
  <c r="E540295"/>
  <c r="E540294"/>
  <c r="E540293"/>
  <c r="E540292"/>
  <c r="E540291"/>
  <c r="E540290"/>
  <c r="E540289"/>
  <c r="E540288"/>
  <c r="E540287"/>
  <c r="E540286"/>
  <c r="E540285"/>
  <c r="E540284"/>
  <c r="E540283"/>
  <c r="E540282"/>
  <c r="E540281"/>
  <c r="E540280"/>
  <c r="E540279"/>
  <c r="E540278"/>
  <c r="E540277"/>
  <c r="E540276"/>
  <c r="E540275"/>
  <c r="E540274"/>
  <c r="E540273"/>
  <c r="E540272"/>
  <c r="E540271"/>
  <c r="E540270"/>
  <c r="E540269"/>
  <c r="E540268"/>
  <c r="E540267"/>
  <c r="E540266"/>
  <c r="E540265"/>
  <c r="E540264"/>
  <c r="E540263"/>
  <c r="E540262"/>
  <c r="E540261"/>
  <c r="E540260"/>
  <c r="E540259"/>
  <c r="E540258"/>
  <c r="E540257"/>
  <c r="E540256"/>
  <c r="E540255"/>
  <c r="E540254"/>
  <c r="E540253"/>
  <c r="E540252"/>
  <c r="E540251"/>
  <c r="E540250"/>
  <c r="E540249"/>
  <c r="E540248"/>
  <c r="E540247"/>
  <c r="E540246"/>
  <c r="E540245"/>
  <c r="E540244"/>
  <c r="E540243"/>
  <c r="E540242"/>
  <c r="E540241"/>
  <c r="E540240"/>
  <c r="E540239"/>
  <c r="E540238"/>
  <c r="E540237"/>
  <c r="E540236"/>
  <c r="E540235"/>
  <c r="E540234"/>
  <c r="E540233"/>
  <c r="E540232"/>
  <c r="E540231"/>
  <c r="E540230"/>
  <c r="E540229"/>
  <c r="E540228"/>
  <c r="E540227"/>
  <c r="E540226"/>
  <c r="E540225"/>
  <c r="E540224"/>
  <c r="E540223"/>
  <c r="E540222"/>
  <c r="E540221"/>
  <c r="E540220"/>
  <c r="E540219"/>
  <c r="E540218"/>
  <c r="E540217"/>
  <c r="E540216"/>
  <c r="E540215"/>
  <c r="E540214"/>
  <c r="E540213"/>
  <c r="E540212"/>
  <c r="E540211"/>
  <c r="E540210"/>
  <c r="E540209"/>
  <c r="E540208"/>
  <c r="E540207"/>
  <c r="E540206"/>
  <c r="E540205"/>
  <c r="E540204"/>
  <c r="E540203"/>
  <c r="E540202"/>
  <c r="E540201"/>
  <c r="E540200"/>
  <c r="E540199"/>
  <c r="E540198"/>
  <c r="E540197"/>
  <c r="E540196"/>
  <c r="E540195"/>
  <c r="E540194"/>
  <c r="E540193"/>
  <c r="E540192"/>
  <c r="E540191"/>
  <c r="E540190"/>
  <c r="E540189"/>
  <c r="E540188"/>
  <c r="E540187"/>
  <c r="E540186"/>
  <c r="E540185"/>
  <c r="E540184"/>
  <c r="E540183"/>
  <c r="E540182"/>
  <c r="E540181"/>
  <c r="E540180"/>
  <c r="E540179"/>
  <c r="E540178"/>
  <c r="E540177"/>
  <c r="E540176"/>
  <c r="E540175"/>
  <c r="E540174"/>
  <c r="E540173"/>
  <c r="E540172"/>
  <c r="E540171"/>
  <c r="E540170"/>
  <c r="E540169"/>
  <c r="E540168"/>
  <c r="E540167"/>
  <c r="E540166"/>
  <c r="E540165"/>
  <c r="E540164"/>
  <c r="E540163"/>
  <c r="E540162"/>
  <c r="E540161"/>
  <c r="E540160"/>
  <c r="E540159"/>
  <c r="E540158"/>
  <c r="E540157"/>
  <c r="E540156"/>
  <c r="E540155"/>
  <c r="E540154"/>
  <c r="E540153"/>
  <c r="E540152"/>
  <c r="E540151"/>
  <c r="E540150"/>
  <c r="E540149"/>
  <c r="E540148"/>
  <c r="E540147"/>
  <c r="E540146"/>
  <c r="E540145"/>
  <c r="E540144"/>
  <c r="E540143"/>
  <c r="E540142"/>
  <c r="E540141"/>
  <c r="E540140"/>
  <c r="E540139"/>
  <c r="E540138"/>
  <c r="E540137"/>
  <c r="E540136"/>
  <c r="E540135"/>
  <c r="E540134"/>
  <c r="E540133"/>
  <c r="E540132"/>
  <c r="E540131"/>
  <c r="E540130"/>
  <c r="E540129"/>
  <c r="E540128"/>
  <c r="E540127"/>
  <c r="E540126"/>
  <c r="E540125"/>
  <c r="E540124"/>
  <c r="E540123"/>
  <c r="E540122"/>
  <c r="E540121"/>
  <c r="E540120"/>
  <c r="E540119"/>
  <c r="E540118"/>
  <c r="E540117"/>
  <c r="E540116"/>
  <c r="E540115"/>
  <c r="E540114"/>
  <c r="E540113"/>
  <c r="E540112"/>
  <c r="E540111"/>
  <c r="E540110"/>
  <c r="E540109"/>
  <c r="E540108"/>
  <c r="E540107"/>
  <c r="E540106"/>
  <c r="E540105"/>
  <c r="E540104"/>
  <c r="E540103"/>
  <c r="E540102"/>
  <c r="E540101"/>
  <c r="E540100"/>
  <c r="E540099"/>
  <c r="E540098"/>
  <c r="E540097"/>
  <c r="E540096"/>
  <c r="E540095"/>
  <c r="E540094"/>
  <c r="E540093"/>
  <c r="E540092"/>
  <c r="E540091"/>
  <c r="E540090"/>
  <c r="E540089"/>
  <c r="E540088"/>
  <c r="E540087"/>
  <c r="E540086"/>
  <c r="E540085"/>
  <c r="E540084"/>
  <c r="E540083"/>
  <c r="E540082"/>
  <c r="E540081"/>
  <c r="E540080"/>
  <c r="E540079"/>
  <c r="E540078"/>
  <c r="E540077"/>
  <c r="E540076"/>
  <c r="E540075"/>
  <c r="E540074"/>
  <c r="E540073"/>
  <c r="E540072"/>
  <c r="E540071"/>
  <c r="E540070"/>
  <c r="E540069"/>
  <c r="E540068"/>
  <c r="E540067"/>
  <c r="E540066"/>
  <c r="E540065"/>
  <c r="E540064"/>
  <c r="E540063"/>
  <c r="E540062"/>
  <c r="E540061"/>
  <c r="E540060"/>
  <c r="E540059"/>
  <c r="E540058"/>
  <c r="E540057"/>
  <c r="E540056"/>
  <c r="E540055"/>
  <c r="E540054"/>
  <c r="E540053"/>
  <c r="E540052"/>
  <c r="E540051"/>
  <c r="E540050"/>
  <c r="E540049"/>
  <c r="E540048"/>
  <c r="E540047"/>
  <c r="E540046"/>
  <c r="E540045"/>
  <c r="E540044"/>
  <c r="E540043"/>
  <c r="E540042"/>
  <c r="E540041"/>
  <c r="E540040"/>
  <c r="E540039"/>
  <c r="E540038"/>
  <c r="E540037"/>
  <c r="E540036"/>
  <c r="E540035"/>
  <c r="E540034"/>
  <c r="E540033"/>
  <c r="E540032"/>
  <c r="E540031"/>
  <c r="E540030"/>
  <c r="E540029"/>
  <c r="E540028"/>
  <c r="E540027"/>
  <c r="E540026"/>
  <c r="E540025"/>
  <c r="E540024"/>
  <c r="E540023"/>
  <c r="E540022"/>
  <c r="E540021"/>
  <c r="E540020"/>
  <c r="E540019"/>
  <c r="E540018"/>
  <c r="E540017"/>
  <c r="E540016"/>
  <c r="E540015"/>
  <c r="E540014"/>
  <c r="E540013"/>
  <c r="E540012"/>
  <c r="E540011"/>
  <c r="E540010"/>
  <c r="E540009"/>
  <c r="E540008"/>
  <c r="E540007"/>
  <c r="E540006"/>
  <c r="E540005"/>
  <c r="E540004"/>
  <c r="E540003"/>
  <c r="E540002"/>
  <c r="E540001"/>
  <c r="E540000"/>
  <c r="E539999"/>
  <c r="E539998"/>
  <c r="E539997"/>
  <c r="E539996"/>
  <c r="E539995"/>
  <c r="E539994"/>
  <c r="E539993"/>
  <c r="E539992"/>
  <c r="E539991"/>
  <c r="E539990"/>
  <c r="E539989"/>
  <c r="E539988"/>
  <c r="E539987"/>
  <c r="E539986"/>
  <c r="E539985"/>
  <c r="E539984"/>
  <c r="E539983"/>
  <c r="E539982"/>
  <c r="E539981"/>
  <c r="E539980"/>
  <c r="E539979"/>
  <c r="E539978"/>
  <c r="E539977"/>
  <c r="E539976"/>
  <c r="E539975"/>
  <c r="E539974"/>
  <c r="E539973"/>
  <c r="E539972"/>
  <c r="E539971"/>
  <c r="E539970"/>
  <c r="E539969"/>
  <c r="E539968"/>
  <c r="E539967"/>
  <c r="E539966"/>
  <c r="E539965"/>
  <c r="E539964"/>
  <c r="E539963"/>
  <c r="E539962"/>
  <c r="E539961"/>
  <c r="E539960"/>
  <c r="E539959"/>
  <c r="E539958"/>
  <c r="E539957"/>
  <c r="E539956"/>
  <c r="E539955"/>
  <c r="E539954"/>
  <c r="E539953"/>
  <c r="E539952"/>
  <c r="E539951"/>
  <c r="E539950"/>
  <c r="E539949"/>
  <c r="E539948"/>
  <c r="E539947"/>
  <c r="E539946"/>
  <c r="E539945"/>
  <c r="E539944"/>
  <c r="E539943"/>
  <c r="E539942"/>
  <c r="E539941"/>
  <c r="E539940"/>
  <c r="E539939"/>
  <c r="E539938"/>
  <c r="E539937"/>
  <c r="E539936"/>
  <c r="E539935"/>
  <c r="E539934"/>
  <c r="E539933"/>
  <c r="E539932"/>
  <c r="E539931"/>
  <c r="E539930"/>
  <c r="E539929"/>
  <c r="E539928"/>
  <c r="E539927"/>
  <c r="E539926"/>
  <c r="E539925"/>
  <c r="E539924"/>
  <c r="E539923"/>
  <c r="E539922"/>
  <c r="E539921"/>
  <c r="E539920"/>
  <c r="E539919"/>
  <c r="E539918"/>
  <c r="E539917"/>
  <c r="E539916"/>
  <c r="E539915"/>
  <c r="E539914"/>
  <c r="E539913"/>
  <c r="E539912"/>
  <c r="E539911"/>
  <c r="E539910"/>
  <c r="E539909"/>
  <c r="E539908"/>
  <c r="E539907"/>
  <c r="E539906"/>
  <c r="E539905"/>
  <c r="E539904"/>
  <c r="E539903"/>
  <c r="E539902"/>
  <c r="E539901"/>
  <c r="E539900"/>
  <c r="E539899"/>
  <c r="E539898"/>
  <c r="E539897"/>
  <c r="E539896"/>
  <c r="E539895"/>
  <c r="E539894"/>
  <c r="E539893"/>
  <c r="E539892"/>
  <c r="E539891"/>
  <c r="E539890"/>
  <c r="E539889"/>
  <c r="E539888"/>
  <c r="E539887"/>
  <c r="E539886"/>
  <c r="E539885"/>
  <c r="E539884"/>
  <c r="E539883"/>
  <c r="E539882"/>
  <c r="E539881"/>
  <c r="E539880"/>
  <c r="E539879"/>
  <c r="E539878"/>
  <c r="E539877"/>
  <c r="E539876"/>
  <c r="E539875"/>
  <c r="E539874"/>
  <c r="E539873"/>
  <c r="E539872"/>
  <c r="E539871"/>
  <c r="E539870"/>
  <c r="E539869"/>
  <c r="E539868"/>
  <c r="E539867"/>
  <c r="E539866"/>
  <c r="E539865"/>
  <c r="E539864"/>
  <c r="E539863"/>
  <c r="E539862"/>
  <c r="E539861"/>
  <c r="E539860"/>
  <c r="E539859"/>
  <c r="E539858"/>
  <c r="E539857"/>
  <c r="E539856"/>
  <c r="E539855"/>
  <c r="E539854"/>
  <c r="E539853"/>
  <c r="E539852"/>
  <c r="E539851"/>
  <c r="E539850"/>
  <c r="E539849"/>
  <c r="E539848"/>
  <c r="E539847"/>
  <c r="E539846"/>
  <c r="E539845"/>
  <c r="E539844"/>
  <c r="E539843"/>
  <c r="E539842"/>
  <c r="E539841"/>
  <c r="E539840"/>
  <c r="E539839"/>
  <c r="E539838"/>
  <c r="E539837"/>
  <c r="E539836"/>
  <c r="E539835"/>
  <c r="E539834"/>
  <c r="E539833"/>
  <c r="E539832"/>
  <c r="E539831"/>
  <c r="E539830"/>
  <c r="E539829"/>
  <c r="E539828"/>
  <c r="E539827"/>
  <c r="E539826"/>
  <c r="E539825"/>
  <c r="E539824"/>
  <c r="E539823"/>
  <c r="E539822"/>
  <c r="E539821"/>
  <c r="E539820"/>
  <c r="E539819"/>
  <c r="E539818"/>
  <c r="E539817"/>
  <c r="E539816"/>
  <c r="E539815"/>
  <c r="E539814"/>
  <c r="E539813"/>
  <c r="E539812"/>
  <c r="E539811"/>
  <c r="E539810"/>
  <c r="E539809"/>
  <c r="E539808"/>
  <c r="E539807"/>
  <c r="E539806"/>
  <c r="E539805"/>
  <c r="E539804"/>
  <c r="E539803"/>
  <c r="E539802"/>
  <c r="E539801"/>
  <c r="E539800"/>
  <c r="E539799"/>
  <c r="E539798"/>
  <c r="E539797"/>
  <c r="E539796"/>
  <c r="E539795"/>
  <c r="E539794"/>
  <c r="E539793"/>
  <c r="E539792"/>
  <c r="E539791"/>
  <c r="E539790"/>
  <c r="E539789"/>
  <c r="E539788"/>
  <c r="E539787"/>
  <c r="E539786"/>
  <c r="E539785"/>
  <c r="E539784"/>
  <c r="E539783"/>
  <c r="E539782"/>
  <c r="E539781"/>
  <c r="E539780"/>
  <c r="E539779"/>
  <c r="E539778"/>
  <c r="E539777"/>
  <c r="E539776"/>
  <c r="E539775"/>
  <c r="E539774"/>
  <c r="E539773"/>
  <c r="E539772"/>
  <c r="E539771"/>
  <c r="E539770"/>
  <c r="E539769"/>
  <c r="E539768"/>
  <c r="E539767"/>
  <c r="E539766"/>
  <c r="E539765"/>
  <c r="E539764"/>
  <c r="E539763"/>
  <c r="E539762"/>
  <c r="E539761"/>
  <c r="E539760"/>
  <c r="E539759"/>
  <c r="E539758"/>
  <c r="E539757"/>
  <c r="E539756"/>
  <c r="E539755"/>
  <c r="E539754"/>
  <c r="E539753"/>
  <c r="E539752"/>
  <c r="E539751"/>
  <c r="E539750"/>
  <c r="E539749"/>
  <c r="E539748"/>
  <c r="E539747"/>
  <c r="E539746"/>
  <c r="E539745"/>
  <c r="E539744"/>
  <c r="E539743"/>
  <c r="E539742"/>
  <c r="E539741"/>
  <c r="E539740"/>
  <c r="E539739"/>
  <c r="E539738"/>
  <c r="E539737"/>
  <c r="E539736"/>
  <c r="E539735"/>
  <c r="E539734"/>
  <c r="E539733"/>
  <c r="E539732"/>
  <c r="E539731"/>
  <c r="E539730"/>
  <c r="E539729"/>
  <c r="E539728"/>
  <c r="E539727"/>
  <c r="E539726"/>
  <c r="E539725"/>
  <c r="E539724"/>
  <c r="E539723"/>
  <c r="E539722"/>
  <c r="E539721"/>
  <c r="E539720"/>
  <c r="E539719"/>
  <c r="E539718"/>
  <c r="E539717"/>
  <c r="E539716"/>
  <c r="E539715"/>
  <c r="E539714"/>
  <c r="E539713"/>
  <c r="E539712"/>
  <c r="E539711"/>
  <c r="E539710"/>
  <c r="E539709"/>
  <c r="E539708"/>
  <c r="E539707"/>
  <c r="E539706"/>
  <c r="E539705"/>
  <c r="E539704"/>
  <c r="E539703"/>
  <c r="E539702"/>
  <c r="E539701"/>
  <c r="E539700"/>
  <c r="E539699"/>
  <c r="E539698"/>
  <c r="E539697"/>
  <c r="E539696"/>
  <c r="E539695"/>
  <c r="E539694"/>
  <c r="E539693"/>
  <c r="E539692"/>
  <c r="E539691"/>
  <c r="E539690"/>
  <c r="E539689"/>
  <c r="E539688"/>
  <c r="E539687"/>
  <c r="E539686"/>
  <c r="E539685"/>
  <c r="E539684"/>
  <c r="E539683"/>
  <c r="E539682"/>
  <c r="E539681"/>
  <c r="E539680"/>
  <c r="E539679"/>
  <c r="E539678"/>
  <c r="E539677"/>
  <c r="E539676"/>
  <c r="E539675"/>
  <c r="E539674"/>
  <c r="E539673"/>
  <c r="E539672"/>
  <c r="E539671"/>
  <c r="E539670"/>
  <c r="E539669"/>
  <c r="E539668"/>
  <c r="E539667"/>
  <c r="E539666"/>
  <c r="E539665"/>
  <c r="E539664"/>
  <c r="E539663"/>
  <c r="E539662"/>
  <c r="E539661"/>
  <c r="E539660"/>
  <c r="E539659"/>
  <c r="E539658"/>
  <c r="E539657"/>
  <c r="E539656"/>
  <c r="E539655"/>
  <c r="E539654"/>
  <c r="E539653"/>
  <c r="E539652"/>
  <c r="E539651"/>
  <c r="E539650"/>
  <c r="E539649"/>
  <c r="E539648"/>
  <c r="E539647"/>
  <c r="E539646"/>
  <c r="E539645"/>
  <c r="E539644"/>
  <c r="E539643"/>
  <c r="E539642"/>
  <c r="E539641"/>
  <c r="E539640"/>
  <c r="E539639"/>
  <c r="E539638"/>
  <c r="E539637"/>
  <c r="E539636"/>
  <c r="E539635"/>
  <c r="E539634"/>
  <c r="E539633"/>
  <c r="E539632"/>
  <c r="E539631"/>
  <c r="E539630"/>
  <c r="E539629"/>
  <c r="E539628"/>
  <c r="E539627"/>
  <c r="E539626"/>
  <c r="E539625"/>
  <c r="E539624"/>
  <c r="E539623"/>
  <c r="E539622"/>
  <c r="E539621"/>
  <c r="E539620"/>
  <c r="E539619"/>
  <c r="E539618"/>
  <c r="E539617"/>
  <c r="E539616"/>
  <c r="E539615"/>
  <c r="E539614"/>
  <c r="E539613"/>
  <c r="E539612"/>
  <c r="E539611"/>
  <c r="E539610"/>
  <c r="E539609"/>
  <c r="E539608"/>
  <c r="E539607"/>
  <c r="E539606"/>
  <c r="E539605"/>
  <c r="E539604"/>
  <c r="E539603"/>
  <c r="E539602"/>
  <c r="E539601"/>
  <c r="E539600"/>
  <c r="E539599"/>
  <c r="E539598"/>
  <c r="E539597"/>
  <c r="E539596"/>
  <c r="E539595"/>
  <c r="E539594"/>
  <c r="E539593"/>
  <c r="E539592"/>
  <c r="E539591"/>
  <c r="E539590"/>
  <c r="E539589"/>
  <c r="E539588"/>
  <c r="E539587"/>
  <c r="E539586"/>
  <c r="E539585"/>
  <c r="E539584"/>
  <c r="E539583"/>
  <c r="E539582"/>
  <c r="E539581"/>
  <c r="E539580"/>
  <c r="E539579"/>
  <c r="E539578"/>
  <c r="E539577"/>
  <c r="E539576"/>
  <c r="E539575"/>
  <c r="E539574"/>
  <c r="E539573"/>
  <c r="E539572"/>
  <c r="E539571"/>
  <c r="E539570"/>
  <c r="E539569"/>
  <c r="E539568"/>
  <c r="E539567"/>
  <c r="E539566"/>
  <c r="E539565"/>
  <c r="E539564"/>
  <c r="E539563"/>
  <c r="E539562"/>
  <c r="E539561"/>
  <c r="E539560"/>
  <c r="E539559"/>
  <c r="E539558"/>
  <c r="E539557"/>
  <c r="E539556"/>
  <c r="E539555"/>
  <c r="E539554"/>
  <c r="E539553"/>
  <c r="E539552"/>
  <c r="E539551"/>
  <c r="E539550"/>
  <c r="E539549"/>
  <c r="E539548"/>
  <c r="E539547"/>
  <c r="E539546"/>
  <c r="E539545"/>
  <c r="E539544"/>
  <c r="E539543"/>
  <c r="E539542"/>
  <c r="E539541"/>
  <c r="E539540"/>
  <c r="E539539"/>
  <c r="E539538"/>
  <c r="E539537"/>
  <c r="E539536"/>
  <c r="E539535"/>
  <c r="E539534"/>
  <c r="E539533"/>
  <c r="E539532"/>
  <c r="E539531"/>
  <c r="E539530"/>
  <c r="E539529"/>
  <c r="E539528"/>
  <c r="E539527"/>
  <c r="E539526"/>
  <c r="E539525"/>
  <c r="E539524"/>
  <c r="E539523"/>
  <c r="E539522"/>
  <c r="E539521"/>
  <c r="E539520"/>
  <c r="E539519"/>
  <c r="E539518"/>
  <c r="E539517"/>
  <c r="E539516"/>
  <c r="E539515"/>
  <c r="E539514"/>
  <c r="E539513"/>
  <c r="E539512"/>
  <c r="E539511"/>
  <c r="E539510"/>
  <c r="E539509"/>
  <c r="E539508"/>
  <c r="E539507"/>
  <c r="E539506"/>
  <c r="E539505"/>
  <c r="E539504"/>
  <c r="E539503"/>
  <c r="E539502"/>
  <c r="E539501"/>
  <c r="E539500"/>
  <c r="E539499"/>
  <c r="E539498"/>
  <c r="E539497"/>
  <c r="E539496"/>
  <c r="E539495"/>
  <c r="E539494"/>
  <c r="E539493"/>
  <c r="E539492"/>
  <c r="E539491"/>
  <c r="E539490"/>
  <c r="E539489"/>
  <c r="E539488"/>
  <c r="E539487"/>
  <c r="E539486"/>
  <c r="E539485"/>
  <c r="E539484"/>
  <c r="E539483"/>
  <c r="E539482"/>
  <c r="E539481"/>
  <c r="E539480"/>
  <c r="E539479"/>
  <c r="E539478"/>
  <c r="E539477"/>
  <c r="E539476"/>
  <c r="E539475"/>
  <c r="E539474"/>
  <c r="E539473"/>
  <c r="E539472"/>
  <c r="E539471"/>
  <c r="E539470"/>
  <c r="E539469"/>
  <c r="E539468"/>
  <c r="E539467"/>
  <c r="E539466"/>
  <c r="E539465"/>
  <c r="E539464"/>
  <c r="E539463"/>
  <c r="E539462"/>
  <c r="E539461"/>
  <c r="E539460"/>
  <c r="E539459"/>
  <c r="E539458"/>
  <c r="E539457"/>
  <c r="E539456"/>
  <c r="E539455"/>
  <c r="E539454"/>
  <c r="E539453"/>
  <c r="E539452"/>
  <c r="E539451"/>
  <c r="E539450"/>
  <c r="E539449"/>
  <c r="E539448"/>
  <c r="E539447"/>
  <c r="E539446"/>
  <c r="E539445"/>
  <c r="E539444"/>
  <c r="E539443"/>
  <c r="E539442"/>
  <c r="E539441"/>
  <c r="E539440"/>
  <c r="E539439"/>
  <c r="E539438"/>
  <c r="E539437"/>
  <c r="E539436"/>
  <c r="E539435"/>
  <c r="E539434"/>
  <c r="E539433"/>
  <c r="E539432"/>
  <c r="E539431"/>
  <c r="E539430"/>
  <c r="E539429"/>
  <c r="E539428"/>
  <c r="E539427"/>
  <c r="E539426"/>
  <c r="E539425"/>
  <c r="E539424"/>
  <c r="E539423"/>
  <c r="E539422"/>
  <c r="E539421"/>
  <c r="E539420"/>
  <c r="E539419"/>
  <c r="E539418"/>
  <c r="E539417"/>
  <c r="E539416"/>
  <c r="E539415"/>
  <c r="E539414"/>
  <c r="E539413"/>
  <c r="E539412"/>
  <c r="E539411"/>
  <c r="E539410"/>
  <c r="E539409"/>
  <c r="E539408"/>
  <c r="E539407"/>
  <c r="E539406"/>
  <c r="E539405"/>
  <c r="E539404"/>
  <c r="E539403"/>
  <c r="E539402"/>
  <c r="E539401"/>
  <c r="E539400"/>
  <c r="E539399"/>
  <c r="E539398"/>
  <c r="E539397"/>
  <c r="E539396"/>
  <c r="E539395"/>
  <c r="E539394"/>
  <c r="E539393"/>
  <c r="E539392"/>
  <c r="E539391"/>
  <c r="E539390"/>
  <c r="E539389"/>
  <c r="E539388"/>
  <c r="E539387"/>
  <c r="E539386"/>
  <c r="E539385"/>
  <c r="E539384"/>
  <c r="E539383"/>
  <c r="E539382"/>
  <c r="E539381"/>
  <c r="E539380"/>
  <c r="E539379"/>
  <c r="E539378"/>
  <c r="E539377"/>
  <c r="E539376"/>
  <c r="E539375"/>
  <c r="E539374"/>
  <c r="E539373"/>
  <c r="E539372"/>
  <c r="E539371"/>
  <c r="E539370"/>
  <c r="E539369"/>
  <c r="E539368"/>
  <c r="E539367"/>
  <c r="E539366"/>
  <c r="E539365"/>
  <c r="E539364"/>
  <c r="E539363"/>
  <c r="E539362"/>
  <c r="E539361"/>
  <c r="E539360"/>
  <c r="E539359"/>
  <c r="E539358"/>
  <c r="E539357"/>
  <c r="E539356"/>
  <c r="E539355"/>
  <c r="E539354"/>
  <c r="E539353"/>
  <c r="E539352"/>
  <c r="E539351"/>
  <c r="E539350"/>
  <c r="E539349"/>
  <c r="E539348"/>
  <c r="E539347"/>
  <c r="E539346"/>
  <c r="E539345"/>
  <c r="E539344"/>
  <c r="E539343"/>
  <c r="E539342"/>
  <c r="E539341"/>
  <c r="E539340"/>
  <c r="E539339"/>
  <c r="E539338"/>
  <c r="E539337"/>
  <c r="E539336"/>
  <c r="E539335"/>
  <c r="E539334"/>
  <c r="E539333"/>
  <c r="E539332"/>
  <c r="E539331"/>
  <c r="E539330"/>
  <c r="E539329"/>
  <c r="E539328"/>
  <c r="E539327"/>
  <c r="E539326"/>
  <c r="E539325"/>
  <c r="E539324"/>
  <c r="E539323"/>
  <c r="E539322"/>
  <c r="E539321"/>
  <c r="E539320"/>
  <c r="E539319"/>
  <c r="E539318"/>
  <c r="E539317"/>
  <c r="E539316"/>
  <c r="E539315"/>
  <c r="E539314"/>
  <c r="E539313"/>
  <c r="E539312"/>
  <c r="E539311"/>
  <c r="E539310"/>
  <c r="E539309"/>
  <c r="E539308"/>
  <c r="E539307"/>
  <c r="E539306"/>
  <c r="E539305"/>
  <c r="E539304"/>
  <c r="E539303"/>
  <c r="E539302"/>
  <c r="E539301"/>
  <c r="E539300"/>
  <c r="E539299"/>
  <c r="E539298"/>
  <c r="E539297"/>
  <c r="E539296"/>
  <c r="E539295"/>
  <c r="E539294"/>
  <c r="E539293"/>
  <c r="E539292"/>
  <c r="E539291"/>
  <c r="E539290"/>
  <c r="E539289"/>
  <c r="E539288"/>
  <c r="E539287"/>
  <c r="E539286"/>
  <c r="E539285"/>
  <c r="E539284"/>
  <c r="E539283"/>
  <c r="E539282"/>
  <c r="E539281"/>
  <c r="E539280"/>
  <c r="E539279"/>
  <c r="E539278"/>
  <c r="E539277"/>
  <c r="E539276"/>
  <c r="E539275"/>
  <c r="E539274"/>
  <c r="E539273"/>
  <c r="E539272"/>
  <c r="E539271"/>
  <c r="E539270"/>
  <c r="E539269"/>
  <c r="E539268"/>
  <c r="E539267"/>
  <c r="E539266"/>
  <c r="E539265"/>
  <c r="E539264"/>
  <c r="E539263"/>
  <c r="E539262"/>
  <c r="E539261"/>
  <c r="E539260"/>
  <c r="E539259"/>
  <c r="E539258"/>
  <c r="E539257"/>
  <c r="E539256"/>
  <c r="E539255"/>
  <c r="E539254"/>
  <c r="E539253"/>
  <c r="E539252"/>
  <c r="E539251"/>
  <c r="E539250"/>
  <c r="E539249"/>
  <c r="E539248"/>
  <c r="E539247"/>
  <c r="E539246"/>
  <c r="E539245"/>
  <c r="E539244"/>
  <c r="E539243"/>
  <c r="E539242"/>
  <c r="E539241"/>
  <c r="E539240"/>
  <c r="E539239"/>
  <c r="E539238"/>
  <c r="E539237"/>
  <c r="E539236"/>
  <c r="E539235"/>
  <c r="E539234"/>
  <c r="E539233"/>
  <c r="E539232"/>
  <c r="E539231"/>
  <c r="E539230"/>
  <c r="E539229"/>
  <c r="E539228"/>
  <c r="E539227"/>
  <c r="E539226"/>
  <c r="E539225"/>
  <c r="E539224"/>
  <c r="E539223"/>
  <c r="E539222"/>
  <c r="E539221"/>
  <c r="E539220"/>
  <c r="E539219"/>
  <c r="E539218"/>
  <c r="E539217"/>
  <c r="E539216"/>
  <c r="E539215"/>
  <c r="E539214"/>
  <c r="E539213"/>
  <c r="E539212"/>
  <c r="E539211"/>
  <c r="E539210"/>
  <c r="E539209"/>
  <c r="E539208"/>
  <c r="E539207"/>
  <c r="E539206"/>
  <c r="E539205"/>
  <c r="E539204"/>
  <c r="E539203"/>
  <c r="E539202"/>
  <c r="E539201"/>
  <c r="E539200"/>
  <c r="E539199"/>
  <c r="E539198"/>
  <c r="E539197"/>
  <c r="E539196"/>
  <c r="E539195"/>
  <c r="E539194"/>
  <c r="E539193"/>
  <c r="E539192"/>
  <c r="E539191"/>
  <c r="E539190"/>
  <c r="E539189"/>
  <c r="E539188"/>
  <c r="E539187"/>
  <c r="E539186"/>
  <c r="E539185"/>
  <c r="E539184"/>
  <c r="E539183"/>
  <c r="E539182"/>
  <c r="E539181"/>
  <c r="E539180"/>
  <c r="E539179"/>
  <c r="E539178"/>
  <c r="E539177"/>
  <c r="E539176"/>
  <c r="E539175"/>
  <c r="E539174"/>
  <c r="E539173"/>
  <c r="E539172"/>
  <c r="E539171"/>
  <c r="E539170"/>
  <c r="E539169"/>
  <c r="E539168"/>
  <c r="E539167"/>
  <c r="E539166"/>
  <c r="E539165"/>
  <c r="E539164"/>
  <c r="E539163"/>
  <c r="E539162"/>
  <c r="E539161"/>
  <c r="E539160"/>
  <c r="E539159"/>
  <c r="E539158"/>
  <c r="E539157"/>
  <c r="E539156"/>
  <c r="E539155"/>
  <c r="E539154"/>
  <c r="E539153"/>
  <c r="E539152"/>
  <c r="E539151"/>
  <c r="E539150"/>
  <c r="E539149"/>
  <c r="E539148"/>
  <c r="E539147"/>
  <c r="E539146"/>
  <c r="E539145"/>
  <c r="E539144"/>
  <c r="E539143"/>
  <c r="E539142"/>
  <c r="E539141"/>
  <c r="E539140"/>
  <c r="E539139"/>
  <c r="E539138"/>
  <c r="E539137"/>
  <c r="E539136"/>
  <c r="E539135"/>
  <c r="E539134"/>
  <c r="E539133"/>
  <c r="E539132"/>
  <c r="E539131"/>
  <c r="E539130"/>
  <c r="E539129"/>
  <c r="E539128"/>
  <c r="E539127"/>
  <c r="E539126"/>
  <c r="E539125"/>
  <c r="E539124"/>
  <c r="E539123"/>
  <c r="E539122"/>
  <c r="E539121"/>
  <c r="E539120"/>
  <c r="E539119"/>
  <c r="E539118"/>
  <c r="E539117"/>
  <c r="E539116"/>
  <c r="E539115"/>
  <c r="E539114"/>
  <c r="E539113"/>
  <c r="E539112"/>
  <c r="E539111"/>
  <c r="E539110"/>
  <c r="E539109"/>
  <c r="E539108"/>
  <c r="E539107"/>
  <c r="E539106"/>
  <c r="E539105"/>
  <c r="E539104"/>
  <c r="E539103"/>
  <c r="E539102"/>
  <c r="E539101"/>
  <c r="E539100"/>
  <c r="E539099"/>
  <c r="E539098"/>
  <c r="E539097"/>
  <c r="E539096"/>
  <c r="E539095"/>
  <c r="E539094"/>
  <c r="E539093"/>
  <c r="E539092"/>
  <c r="E539091"/>
  <c r="E539090"/>
  <c r="E539089"/>
  <c r="E539088"/>
  <c r="E539087"/>
  <c r="E539086"/>
  <c r="E539085"/>
  <c r="E539084"/>
  <c r="E539083"/>
  <c r="E539082"/>
  <c r="E539081"/>
  <c r="E539080"/>
  <c r="E539079"/>
  <c r="E539078"/>
  <c r="E539077"/>
  <c r="E539076"/>
  <c r="E539075"/>
  <c r="E539074"/>
  <c r="E539073"/>
  <c r="E539072"/>
  <c r="E539071"/>
  <c r="E539070"/>
  <c r="E539069"/>
  <c r="E539068"/>
  <c r="E539067"/>
  <c r="E539066"/>
  <c r="E539065"/>
  <c r="E539064"/>
  <c r="E539063"/>
  <c r="E539062"/>
  <c r="E539061"/>
  <c r="E539060"/>
  <c r="E539059"/>
  <c r="E539058"/>
  <c r="E539057"/>
  <c r="E539056"/>
  <c r="E539055"/>
  <c r="E539054"/>
  <c r="E539053"/>
  <c r="E539052"/>
  <c r="E539051"/>
  <c r="E539050"/>
  <c r="E539049"/>
  <c r="E539048"/>
  <c r="E539047"/>
  <c r="E539046"/>
  <c r="E539045"/>
  <c r="E539044"/>
  <c r="E539043"/>
  <c r="E539042"/>
  <c r="E539041"/>
  <c r="E539040"/>
  <c r="E539039"/>
  <c r="E539038"/>
  <c r="E539037"/>
  <c r="E539036"/>
  <c r="E539035"/>
  <c r="E539034"/>
  <c r="E539033"/>
  <c r="E539032"/>
  <c r="E539031"/>
  <c r="E539030"/>
  <c r="E539029"/>
  <c r="E539028"/>
  <c r="E539027"/>
  <c r="E539026"/>
  <c r="E539025"/>
  <c r="E539024"/>
  <c r="E539023"/>
  <c r="E539022"/>
  <c r="E539021"/>
  <c r="E539020"/>
  <c r="E539019"/>
  <c r="E539018"/>
  <c r="E539017"/>
  <c r="E539016"/>
  <c r="E539015"/>
  <c r="E539014"/>
  <c r="E539013"/>
  <c r="E539012"/>
  <c r="E539011"/>
  <c r="E539010"/>
  <c r="E539009"/>
  <c r="E539008"/>
  <c r="E539007"/>
  <c r="E539006"/>
  <c r="E539005"/>
  <c r="E539004"/>
  <c r="E539003"/>
  <c r="E539002"/>
  <c r="E539001"/>
  <c r="E539000"/>
  <c r="E538999"/>
  <c r="E538998"/>
  <c r="E538997"/>
  <c r="E538996"/>
  <c r="E538995"/>
  <c r="E538994"/>
  <c r="E538993"/>
  <c r="E538992"/>
  <c r="E538991"/>
  <c r="E538990"/>
  <c r="E538989"/>
  <c r="E538988"/>
  <c r="E538987"/>
  <c r="E538986"/>
  <c r="E538985"/>
  <c r="E538984"/>
  <c r="E538983"/>
  <c r="E538982"/>
  <c r="E538981"/>
  <c r="E538980"/>
  <c r="E538979"/>
  <c r="E538978"/>
  <c r="E538977"/>
  <c r="E538976"/>
  <c r="E538975"/>
  <c r="E538974"/>
  <c r="E538973"/>
  <c r="E538972"/>
  <c r="E538971"/>
  <c r="E538970"/>
  <c r="E538969"/>
  <c r="E538968"/>
  <c r="E538967"/>
  <c r="E538966"/>
  <c r="E538965"/>
  <c r="E538964"/>
  <c r="E538963"/>
  <c r="E538962"/>
  <c r="E538961"/>
  <c r="E538960"/>
  <c r="E538959"/>
  <c r="E538958"/>
  <c r="E538957"/>
  <c r="E538956"/>
  <c r="E538955"/>
  <c r="E538954"/>
  <c r="E538953"/>
  <c r="E538952"/>
  <c r="E538951"/>
  <c r="E538950"/>
  <c r="E538949"/>
  <c r="E538948"/>
  <c r="E538947"/>
  <c r="E538946"/>
  <c r="E538945"/>
  <c r="E538944"/>
  <c r="E538943"/>
  <c r="E538942"/>
  <c r="E538941"/>
  <c r="E538940"/>
  <c r="E538939"/>
  <c r="E538938"/>
  <c r="E538937"/>
  <c r="E538936"/>
  <c r="E538935"/>
  <c r="E538934"/>
  <c r="E538933"/>
  <c r="E538932"/>
  <c r="E538931"/>
  <c r="E538930"/>
  <c r="E538929"/>
  <c r="E538928"/>
  <c r="E538927"/>
  <c r="E538926"/>
  <c r="E538925"/>
  <c r="E538924"/>
  <c r="E538923"/>
  <c r="E538922"/>
  <c r="E538921"/>
  <c r="E538920"/>
  <c r="E538919"/>
  <c r="E538918"/>
  <c r="E538917"/>
  <c r="E538916"/>
  <c r="E538915"/>
  <c r="E538914"/>
  <c r="E538913"/>
  <c r="E538912"/>
  <c r="E538911"/>
  <c r="E538910"/>
  <c r="E538909"/>
  <c r="E538908"/>
  <c r="E538907"/>
  <c r="E538906"/>
  <c r="E538905"/>
  <c r="E538904"/>
  <c r="E538903"/>
  <c r="E538902"/>
  <c r="E538901"/>
  <c r="E538900"/>
  <c r="E538899"/>
  <c r="E538898"/>
  <c r="E538897"/>
  <c r="E538896"/>
  <c r="E538895"/>
  <c r="E538894"/>
  <c r="E538893"/>
  <c r="E538892"/>
  <c r="E538891"/>
  <c r="E538890"/>
  <c r="E538889"/>
  <c r="E538888"/>
  <c r="E538887"/>
  <c r="E538886"/>
  <c r="E538885"/>
  <c r="E538884"/>
  <c r="E538883"/>
  <c r="E538882"/>
  <c r="E538881"/>
  <c r="E538880"/>
  <c r="E538879"/>
  <c r="E538878"/>
  <c r="E538877"/>
  <c r="E538876"/>
  <c r="E538875"/>
  <c r="E538874"/>
  <c r="E538873"/>
  <c r="E538872"/>
  <c r="E538871"/>
  <c r="E538870"/>
  <c r="E538869"/>
  <c r="E538868"/>
  <c r="E538867"/>
  <c r="E538866"/>
  <c r="E538865"/>
  <c r="E538864"/>
  <c r="E538863"/>
  <c r="E538862"/>
  <c r="E538861"/>
  <c r="E538860"/>
  <c r="E538859"/>
  <c r="E538858"/>
  <c r="E538857"/>
  <c r="E538856"/>
  <c r="E538855"/>
  <c r="E538854"/>
  <c r="E538853"/>
  <c r="E538852"/>
  <c r="E538851"/>
  <c r="E538850"/>
  <c r="E538849"/>
  <c r="E538848"/>
  <c r="E538847"/>
  <c r="E538846"/>
  <c r="E538845"/>
  <c r="E538844"/>
  <c r="E538843"/>
  <c r="E538842"/>
  <c r="E538841"/>
  <c r="E538840"/>
  <c r="E538839"/>
  <c r="E538838"/>
  <c r="E538837"/>
  <c r="E538836"/>
  <c r="E538835"/>
  <c r="E538834"/>
  <c r="E538833"/>
  <c r="E538832"/>
  <c r="E538831"/>
  <c r="E538830"/>
  <c r="E538829"/>
  <c r="E538828"/>
  <c r="E538827"/>
  <c r="E538826"/>
  <c r="E538825"/>
  <c r="E538824"/>
  <c r="E538823"/>
  <c r="E538822"/>
  <c r="E538821"/>
  <c r="E538820"/>
  <c r="E538819"/>
  <c r="E538818"/>
  <c r="E538817"/>
  <c r="E538816"/>
  <c r="E538815"/>
  <c r="E538814"/>
  <c r="E538813"/>
  <c r="E538812"/>
  <c r="E538811"/>
  <c r="E538810"/>
  <c r="E538809"/>
  <c r="E538808"/>
  <c r="E538807"/>
  <c r="E538806"/>
  <c r="E538805"/>
  <c r="E538804"/>
  <c r="E538803"/>
  <c r="E538802"/>
  <c r="E538801"/>
  <c r="E538800"/>
  <c r="E538799"/>
  <c r="E538798"/>
  <c r="E538797"/>
  <c r="E538796"/>
  <c r="E538795"/>
  <c r="E538794"/>
  <c r="E538793"/>
  <c r="E538792"/>
  <c r="E538791"/>
  <c r="E538790"/>
  <c r="E538789"/>
  <c r="E538788"/>
  <c r="E538787"/>
  <c r="E538786"/>
  <c r="E538785"/>
  <c r="E538784"/>
  <c r="E538783"/>
  <c r="E538782"/>
  <c r="E538781"/>
  <c r="E538780"/>
  <c r="E538779"/>
  <c r="E538778"/>
  <c r="E538777"/>
  <c r="E538776"/>
  <c r="E538775"/>
  <c r="E538774"/>
  <c r="E538773"/>
  <c r="E538772"/>
  <c r="E538771"/>
  <c r="E538770"/>
  <c r="E538769"/>
  <c r="E538768"/>
  <c r="E538767"/>
  <c r="E538766"/>
  <c r="E538765"/>
  <c r="E538764"/>
  <c r="E538763"/>
  <c r="E538762"/>
  <c r="E538761"/>
  <c r="E538760"/>
  <c r="E538759"/>
  <c r="E538758"/>
  <c r="E538757"/>
  <c r="E538756"/>
  <c r="E538755"/>
  <c r="E538754"/>
  <c r="E538753"/>
  <c r="E538752"/>
  <c r="E538751"/>
  <c r="E538750"/>
  <c r="E538749"/>
  <c r="E538748"/>
  <c r="E538747"/>
  <c r="E538746"/>
  <c r="E538745"/>
  <c r="E538744"/>
  <c r="E538743"/>
  <c r="E538742"/>
  <c r="E538741"/>
  <c r="E538740"/>
  <c r="E538739"/>
  <c r="E538738"/>
  <c r="E538737"/>
  <c r="E538736"/>
  <c r="E538735"/>
  <c r="E538734"/>
  <c r="E538733"/>
  <c r="E538732"/>
  <c r="E538731"/>
  <c r="E538730"/>
  <c r="E538729"/>
  <c r="E538728"/>
  <c r="E538727"/>
  <c r="E538726"/>
  <c r="E538725"/>
  <c r="E538724"/>
  <c r="E538723"/>
  <c r="E538722"/>
  <c r="E538721"/>
  <c r="E538720"/>
  <c r="E538719"/>
  <c r="E538718"/>
  <c r="E538717"/>
  <c r="E538716"/>
  <c r="E538715"/>
  <c r="E538714"/>
  <c r="E538713"/>
  <c r="E538712"/>
  <c r="E538711"/>
  <c r="E538710"/>
  <c r="E538709"/>
  <c r="E538708"/>
  <c r="E538707"/>
  <c r="E538706"/>
  <c r="E538705"/>
  <c r="E538704"/>
  <c r="E538703"/>
  <c r="E538702"/>
  <c r="E538701"/>
  <c r="E538700"/>
  <c r="E538699"/>
  <c r="E538698"/>
  <c r="E538697"/>
  <c r="E538696"/>
  <c r="E538695"/>
  <c r="E538694"/>
  <c r="E538693"/>
  <c r="E538692"/>
  <c r="E538691"/>
  <c r="E538690"/>
  <c r="E538689"/>
  <c r="E538688"/>
  <c r="E538687"/>
  <c r="E538686"/>
  <c r="E538685"/>
  <c r="E538684"/>
  <c r="E538683"/>
  <c r="E538682"/>
  <c r="E538681"/>
  <c r="E538680"/>
  <c r="E538679"/>
  <c r="E538678"/>
  <c r="E538677"/>
  <c r="E538676"/>
  <c r="E538675"/>
  <c r="E538674"/>
  <c r="E538673"/>
  <c r="E538672"/>
  <c r="E538671"/>
  <c r="E538670"/>
  <c r="E538669"/>
  <c r="E538668"/>
  <c r="E538667"/>
  <c r="E538666"/>
  <c r="E538665"/>
  <c r="E538664"/>
  <c r="E538663"/>
  <c r="E538662"/>
  <c r="E538661"/>
  <c r="E538660"/>
  <c r="E538659"/>
  <c r="E538658"/>
  <c r="E538657"/>
  <c r="E538656"/>
  <c r="E538655"/>
  <c r="E538654"/>
  <c r="E538653"/>
  <c r="E538652"/>
  <c r="E538651"/>
  <c r="E538650"/>
  <c r="E538649"/>
  <c r="E538648"/>
  <c r="E538647"/>
  <c r="E538646"/>
  <c r="E538645"/>
  <c r="E538644"/>
  <c r="E538643"/>
  <c r="E538642"/>
  <c r="E538641"/>
  <c r="E538640"/>
  <c r="E538639"/>
  <c r="E538638"/>
  <c r="E538637"/>
  <c r="E538636"/>
  <c r="E538635"/>
  <c r="E538634"/>
  <c r="E538633"/>
  <c r="E538632"/>
  <c r="E538631"/>
  <c r="E538630"/>
  <c r="E538629"/>
  <c r="E538628"/>
  <c r="E538627"/>
  <c r="E538626"/>
  <c r="E538625"/>
  <c r="E538624"/>
  <c r="E538623"/>
  <c r="E538622"/>
  <c r="E538621"/>
  <c r="E538620"/>
  <c r="E538619"/>
  <c r="E538618"/>
  <c r="E538617"/>
  <c r="E538616"/>
  <c r="E538615"/>
  <c r="E538614"/>
  <c r="E538613"/>
  <c r="E538612"/>
  <c r="E538611"/>
  <c r="E538610"/>
  <c r="E538609"/>
  <c r="E538608"/>
  <c r="E538607"/>
  <c r="E538606"/>
  <c r="E538605"/>
  <c r="E538604"/>
  <c r="E538603"/>
  <c r="E538602"/>
  <c r="E538601"/>
  <c r="E538600"/>
  <c r="E538599"/>
  <c r="E538598"/>
  <c r="E538597"/>
  <c r="E538596"/>
  <c r="E538595"/>
  <c r="E538594"/>
  <c r="E538593"/>
  <c r="E538592"/>
  <c r="E538591"/>
  <c r="E538590"/>
  <c r="E538589"/>
  <c r="E538588"/>
  <c r="E538587"/>
  <c r="E538586"/>
  <c r="E538585"/>
  <c r="E538584"/>
  <c r="E538583"/>
  <c r="E538582"/>
  <c r="E538581"/>
  <c r="E538580"/>
  <c r="E538579"/>
  <c r="E538578"/>
  <c r="E538577"/>
  <c r="E538576"/>
  <c r="E538575"/>
  <c r="E538574"/>
  <c r="E538573"/>
  <c r="E538572"/>
  <c r="E538571"/>
  <c r="E538570"/>
  <c r="E538569"/>
  <c r="E538568"/>
  <c r="E538567"/>
  <c r="E538566"/>
  <c r="E538565"/>
  <c r="E538564"/>
  <c r="E538563"/>
  <c r="E538562"/>
  <c r="E538561"/>
  <c r="E538560"/>
  <c r="E538559"/>
  <c r="E538558"/>
  <c r="E538557"/>
  <c r="E538556"/>
  <c r="E538555"/>
  <c r="E538554"/>
  <c r="E538553"/>
  <c r="E538552"/>
  <c r="E538551"/>
  <c r="E538550"/>
  <c r="E538549"/>
  <c r="E538548"/>
  <c r="E538547"/>
  <c r="E538546"/>
  <c r="E538545"/>
  <c r="E538544"/>
  <c r="E538543"/>
  <c r="E538542"/>
  <c r="E538541"/>
  <c r="E538540"/>
  <c r="E538539"/>
  <c r="E538538"/>
  <c r="E538537"/>
  <c r="E538536"/>
  <c r="E538535"/>
  <c r="E538534"/>
  <c r="E538533"/>
  <c r="E538532"/>
  <c r="E538531"/>
  <c r="E538530"/>
  <c r="E538529"/>
  <c r="E538528"/>
  <c r="E538527"/>
  <c r="E538526"/>
  <c r="E538525"/>
  <c r="E538524"/>
  <c r="E538523"/>
  <c r="E538522"/>
  <c r="E538521"/>
  <c r="E538520"/>
  <c r="E538519"/>
  <c r="E538518"/>
  <c r="E538517"/>
  <c r="E538516"/>
  <c r="E538515"/>
  <c r="E538514"/>
  <c r="E538513"/>
  <c r="E538512"/>
  <c r="E538511"/>
  <c r="E538510"/>
  <c r="E538509"/>
  <c r="E538508"/>
  <c r="E538507"/>
  <c r="E538506"/>
  <c r="E538505"/>
  <c r="E538504"/>
  <c r="E538503"/>
  <c r="E538502"/>
  <c r="E538501"/>
  <c r="E538500"/>
  <c r="E538499"/>
  <c r="E538498"/>
  <c r="E538497"/>
  <c r="E538496"/>
  <c r="E538495"/>
  <c r="E538494"/>
  <c r="E538493"/>
  <c r="E538492"/>
  <c r="E538491"/>
  <c r="E538490"/>
  <c r="E538489"/>
  <c r="E538488"/>
  <c r="E538487"/>
  <c r="E538486"/>
  <c r="E538485"/>
  <c r="E538484"/>
  <c r="E538483"/>
  <c r="E538482"/>
  <c r="E538481"/>
  <c r="E538480"/>
  <c r="E538479"/>
  <c r="E538478"/>
  <c r="E538477"/>
  <c r="E538476"/>
  <c r="E538475"/>
  <c r="E538474"/>
  <c r="E538473"/>
  <c r="E538472"/>
  <c r="E538471"/>
  <c r="E538470"/>
  <c r="E538469"/>
  <c r="E538468"/>
  <c r="E538467"/>
  <c r="E538466"/>
  <c r="E538465"/>
  <c r="E538464"/>
  <c r="E538463"/>
  <c r="E538462"/>
  <c r="E538461"/>
  <c r="E538460"/>
  <c r="E538459"/>
  <c r="E538458"/>
  <c r="E538457"/>
  <c r="E538456"/>
  <c r="E538455"/>
  <c r="E538454"/>
  <c r="E538453"/>
  <c r="E538452"/>
  <c r="E538451"/>
  <c r="E538450"/>
  <c r="E538449"/>
  <c r="E538448"/>
  <c r="E538447"/>
  <c r="E538446"/>
  <c r="E538445"/>
  <c r="E538444"/>
  <c r="E538443"/>
  <c r="E538442"/>
  <c r="E538441"/>
  <c r="E538440"/>
  <c r="E538439"/>
  <c r="E538438"/>
  <c r="E538437"/>
  <c r="E538436"/>
  <c r="E538435"/>
  <c r="E538434"/>
  <c r="E538433"/>
  <c r="E538432"/>
  <c r="E538431"/>
  <c r="E538430"/>
  <c r="E538429"/>
  <c r="E538428"/>
  <c r="E538427"/>
  <c r="E538426"/>
  <c r="E538425"/>
  <c r="E538424"/>
  <c r="E538423"/>
  <c r="E538422"/>
  <c r="E538421"/>
  <c r="E538420"/>
  <c r="E538419"/>
  <c r="E538418"/>
  <c r="E538417"/>
  <c r="E538416"/>
  <c r="E538415"/>
  <c r="E538414"/>
  <c r="E538413"/>
  <c r="E538412"/>
  <c r="E538411"/>
  <c r="E538410"/>
  <c r="E538409"/>
  <c r="E538408"/>
  <c r="E538407"/>
  <c r="E538406"/>
  <c r="E538405"/>
  <c r="E538404"/>
  <c r="E538403"/>
  <c r="E538402"/>
  <c r="E538401"/>
  <c r="E538400"/>
  <c r="E538399"/>
  <c r="E538398"/>
  <c r="E538397"/>
  <c r="E538396"/>
  <c r="E538395"/>
  <c r="E538394"/>
  <c r="E538393"/>
  <c r="E538392"/>
  <c r="E538391"/>
  <c r="E538390"/>
  <c r="E538389"/>
  <c r="E538388"/>
  <c r="E538387"/>
  <c r="E538386"/>
  <c r="E538385"/>
  <c r="E538384"/>
  <c r="E538383"/>
  <c r="E538382"/>
  <c r="E538381"/>
  <c r="E538380"/>
  <c r="E538379"/>
  <c r="E538378"/>
  <c r="E538377"/>
  <c r="E538376"/>
  <c r="E538375"/>
  <c r="E538374"/>
  <c r="E538373"/>
  <c r="E538372"/>
  <c r="E538371"/>
  <c r="E538370"/>
  <c r="E538369"/>
  <c r="E538368"/>
  <c r="E538367"/>
  <c r="E538366"/>
  <c r="E538365"/>
  <c r="E538364"/>
  <c r="E538363"/>
  <c r="E538362"/>
  <c r="E538361"/>
  <c r="E538360"/>
  <c r="E538359"/>
  <c r="E538358"/>
  <c r="E538357"/>
  <c r="E538356"/>
  <c r="E538355"/>
  <c r="E538354"/>
  <c r="E538353"/>
  <c r="E538352"/>
  <c r="E538351"/>
  <c r="E538350"/>
  <c r="E538349"/>
  <c r="E538348"/>
  <c r="E538347"/>
  <c r="E538346"/>
  <c r="E538345"/>
  <c r="E538344"/>
  <c r="E538343"/>
  <c r="E538342"/>
  <c r="E538341"/>
  <c r="E538340"/>
  <c r="E538339"/>
  <c r="E538338"/>
  <c r="E538337"/>
  <c r="E538336"/>
  <c r="E538335"/>
  <c r="E538334"/>
  <c r="E538333"/>
  <c r="E538332"/>
  <c r="E538331"/>
  <c r="E538330"/>
  <c r="E538329"/>
  <c r="E538328"/>
  <c r="E538327"/>
  <c r="E538326"/>
  <c r="E538325"/>
  <c r="E538324"/>
  <c r="E538323"/>
  <c r="E538322"/>
  <c r="E538321"/>
  <c r="E538320"/>
  <c r="E538319"/>
  <c r="E538318"/>
  <c r="E538317"/>
  <c r="E538316"/>
  <c r="E538315"/>
  <c r="E538314"/>
  <c r="E538313"/>
  <c r="E538312"/>
  <c r="E538311"/>
  <c r="E538310"/>
  <c r="E538309"/>
  <c r="E538308"/>
  <c r="E538307"/>
  <c r="E538306"/>
  <c r="E538305"/>
  <c r="E538304"/>
  <c r="E538303"/>
  <c r="E538302"/>
  <c r="E538301"/>
  <c r="E538300"/>
  <c r="E538299"/>
  <c r="E538298"/>
  <c r="E538297"/>
  <c r="E538296"/>
  <c r="E538295"/>
  <c r="E538294"/>
  <c r="E538293"/>
  <c r="E538292"/>
  <c r="E538291"/>
  <c r="E538290"/>
  <c r="E538289"/>
  <c r="E538288"/>
  <c r="E538287"/>
  <c r="E538286"/>
  <c r="E538285"/>
  <c r="E538284"/>
  <c r="E538283"/>
  <c r="E538282"/>
  <c r="E538281"/>
  <c r="E538280"/>
  <c r="E538279"/>
  <c r="E538278"/>
  <c r="E538277"/>
  <c r="E538276"/>
  <c r="E538275"/>
  <c r="E538274"/>
  <c r="E538273"/>
  <c r="E538272"/>
  <c r="E538271"/>
  <c r="E538270"/>
  <c r="E538269"/>
  <c r="E538268"/>
  <c r="E538267"/>
  <c r="E538266"/>
  <c r="E538265"/>
  <c r="E538264"/>
  <c r="E538263"/>
  <c r="E538262"/>
  <c r="E538261"/>
  <c r="E538260"/>
  <c r="E538259"/>
  <c r="E538258"/>
  <c r="E538257"/>
  <c r="E538256"/>
  <c r="E538255"/>
  <c r="E538254"/>
  <c r="E538253"/>
  <c r="E538252"/>
  <c r="E538251"/>
  <c r="E538250"/>
  <c r="E538249"/>
  <c r="E538248"/>
  <c r="E538247"/>
  <c r="E538246"/>
  <c r="E538245"/>
  <c r="E538244"/>
  <c r="E538243"/>
  <c r="E538242"/>
  <c r="E538241"/>
  <c r="E538240"/>
  <c r="E538239"/>
  <c r="E538238"/>
  <c r="E538237"/>
  <c r="E538236"/>
  <c r="E538235"/>
  <c r="E538234"/>
  <c r="E538233"/>
  <c r="E538232"/>
  <c r="E538231"/>
  <c r="E538230"/>
  <c r="E538229"/>
  <c r="E538228"/>
  <c r="E538227"/>
  <c r="E538226"/>
  <c r="E538225"/>
  <c r="E538224"/>
  <c r="E538223"/>
  <c r="E538222"/>
  <c r="E538221"/>
  <c r="E538220"/>
  <c r="E538219"/>
  <c r="E538218"/>
  <c r="E538217"/>
  <c r="E538216"/>
  <c r="E538215"/>
  <c r="E538214"/>
  <c r="E538213"/>
  <c r="E538212"/>
  <c r="E538211"/>
  <c r="E538210"/>
  <c r="E538209"/>
  <c r="E538208"/>
  <c r="E538207"/>
  <c r="E538206"/>
  <c r="E538205"/>
  <c r="E538204"/>
  <c r="E538203"/>
  <c r="E538202"/>
  <c r="E538201"/>
  <c r="E538200"/>
  <c r="E538199"/>
  <c r="E538198"/>
  <c r="E538197"/>
  <c r="E538196"/>
  <c r="E538195"/>
  <c r="E538194"/>
  <c r="E538193"/>
  <c r="E538192"/>
  <c r="E538191"/>
  <c r="E538190"/>
  <c r="E538189"/>
  <c r="E538188"/>
  <c r="E538187"/>
  <c r="E538186"/>
  <c r="E538185"/>
  <c r="E538184"/>
  <c r="E538183"/>
  <c r="E538182"/>
  <c r="E538181"/>
  <c r="E538180"/>
  <c r="E538179"/>
  <c r="E538178"/>
  <c r="E538177"/>
  <c r="E538176"/>
  <c r="E538175"/>
  <c r="E538174"/>
  <c r="E538173"/>
  <c r="E538172"/>
  <c r="E538171"/>
  <c r="E538170"/>
  <c r="E538169"/>
  <c r="E538168"/>
  <c r="E538167"/>
  <c r="E538166"/>
  <c r="E538165"/>
  <c r="E538164"/>
  <c r="E538163"/>
  <c r="E538162"/>
  <c r="E538161"/>
  <c r="E538160"/>
  <c r="E538159"/>
  <c r="E538158"/>
  <c r="E538157"/>
  <c r="E538156"/>
  <c r="E538155"/>
  <c r="E538154"/>
  <c r="E538153"/>
  <c r="E538152"/>
  <c r="E538151"/>
  <c r="E538150"/>
  <c r="E538149"/>
  <c r="E538148"/>
  <c r="E538147"/>
  <c r="E538146"/>
  <c r="E538145"/>
  <c r="E538144"/>
  <c r="E538143"/>
  <c r="E538142"/>
  <c r="E538141"/>
  <c r="E538140"/>
  <c r="E538139"/>
  <c r="E538138"/>
  <c r="E538137"/>
  <c r="E538136"/>
  <c r="E538135"/>
  <c r="E538134"/>
  <c r="E538133"/>
  <c r="E538132"/>
  <c r="E538131"/>
  <c r="E538130"/>
  <c r="E538129"/>
  <c r="E538128"/>
  <c r="E538127"/>
  <c r="E538126"/>
  <c r="E538125"/>
  <c r="E538124"/>
  <c r="E538123"/>
  <c r="E538122"/>
  <c r="E538121"/>
  <c r="E538120"/>
  <c r="E538119"/>
  <c r="E538118"/>
  <c r="E538117"/>
  <c r="E538116"/>
  <c r="E538115"/>
  <c r="E538114"/>
  <c r="E538113"/>
  <c r="E538112"/>
  <c r="E538111"/>
  <c r="E538110"/>
  <c r="E538109"/>
  <c r="E538108"/>
  <c r="E538107"/>
  <c r="E538106"/>
  <c r="E538105"/>
  <c r="E538104"/>
  <c r="E538103"/>
  <c r="E538102"/>
  <c r="E538101"/>
  <c r="E538100"/>
  <c r="E538099"/>
  <c r="E538098"/>
  <c r="E538097"/>
  <c r="E538096"/>
  <c r="E538095"/>
  <c r="E538094"/>
  <c r="E538093"/>
  <c r="E538092"/>
  <c r="E538091"/>
  <c r="E538090"/>
  <c r="E538089"/>
  <c r="E538088"/>
  <c r="E538087"/>
  <c r="E538086"/>
  <c r="E538085"/>
  <c r="E538084"/>
  <c r="E538083"/>
  <c r="E538082"/>
  <c r="E538081"/>
  <c r="E538080"/>
  <c r="E538079"/>
  <c r="E538078"/>
  <c r="E538077"/>
  <c r="E538076"/>
  <c r="E538075"/>
  <c r="E538074"/>
  <c r="E538073"/>
  <c r="E538072"/>
  <c r="E538071"/>
  <c r="E538070"/>
  <c r="E538069"/>
  <c r="E538068"/>
  <c r="E538067"/>
  <c r="E538066"/>
  <c r="E538065"/>
  <c r="E538064"/>
  <c r="E538063"/>
  <c r="E538062"/>
  <c r="E538061"/>
  <c r="E538060"/>
  <c r="E538059"/>
  <c r="E538058"/>
  <c r="E538057"/>
  <c r="E538056"/>
  <c r="E538055"/>
  <c r="E538054"/>
  <c r="E538053"/>
  <c r="E538052"/>
  <c r="E538051"/>
  <c r="E538050"/>
  <c r="E538049"/>
  <c r="E538048"/>
  <c r="E538047"/>
  <c r="E538046"/>
  <c r="E538045"/>
  <c r="E538044"/>
  <c r="E538043"/>
  <c r="E538042"/>
  <c r="E538041"/>
  <c r="E538040"/>
  <c r="E538039"/>
  <c r="E538038"/>
  <c r="E538037"/>
  <c r="E538036"/>
  <c r="E538035"/>
  <c r="E538034"/>
  <c r="E538033"/>
  <c r="E538032"/>
  <c r="E538031"/>
  <c r="E538030"/>
  <c r="E538029"/>
  <c r="E538028"/>
  <c r="E538027"/>
  <c r="E538026"/>
  <c r="E538025"/>
  <c r="E538024"/>
  <c r="E538023"/>
  <c r="E538022"/>
  <c r="E538021"/>
  <c r="E538020"/>
  <c r="E538019"/>
  <c r="E538018"/>
  <c r="E538017"/>
  <c r="E538016"/>
  <c r="E538015"/>
  <c r="E538014"/>
  <c r="E538013"/>
  <c r="E538012"/>
  <c r="E538011"/>
  <c r="E538010"/>
  <c r="E538009"/>
  <c r="E538008"/>
  <c r="E538007"/>
  <c r="E538006"/>
  <c r="E538005"/>
  <c r="E538004"/>
  <c r="E538003"/>
  <c r="E538002"/>
  <c r="E538001"/>
  <c r="E538000"/>
  <c r="E537999"/>
  <c r="E537998"/>
  <c r="E537997"/>
  <c r="E537996"/>
  <c r="E537995"/>
  <c r="E537994"/>
  <c r="E537993"/>
  <c r="E537992"/>
  <c r="E537991"/>
  <c r="E537990"/>
  <c r="E537989"/>
  <c r="E537988"/>
  <c r="E537987"/>
  <c r="E537986"/>
  <c r="E537985"/>
  <c r="E537984"/>
  <c r="E537983"/>
  <c r="E537982"/>
  <c r="E537981"/>
  <c r="E537980"/>
  <c r="E537979"/>
  <c r="E537978"/>
  <c r="E537977"/>
  <c r="E537976"/>
  <c r="E537975"/>
  <c r="E537974"/>
  <c r="E537973"/>
  <c r="E537972"/>
  <c r="E537971"/>
  <c r="E537970"/>
  <c r="E537969"/>
  <c r="E537968"/>
  <c r="E537967"/>
  <c r="E537966"/>
  <c r="E537965"/>
  <c r="E537964"/>
  <c r="E537963"/>
  <c r="E537962"/>
  <c r="E537961"/>
  <c r="E537960"/>
  <c r="E537959"/>
  <c r="E537958"/>
  <c r="E537957"/>
  <c r="E537956"/>
  <c r="E537955"/>
  <c r="E537954"/>
  <c r="E537953"/>
  <c r="E537952"/>
  <c r="E537951"/>
  <c r="E537950"/>
  <c r="E537949"/>
  <c r="E537948"/>
  <c r="E537947"/>
  <c r="E537946"/>
  <c r="E537945"/>
  <c r="E537944"/>
  <c r="E537943"/>
  <c r="E537942"/>
  <c r="E537941"/>
  <c r="E537940"/>
  <c r="E537939"/>
  <c r="E537938"/>
  <c r="E537937"/>
  <c r="E537936"/>
  <c r="E537935"/>
  <c r="E537934"/>
  <c r="E537933"/>
  <c r="E537932"/>
  <c r="E537931"/>
  <c r="E537930"/>
  <c r="E537929"/>
  <c r="E537928"/>
  <c r="E537927"/>
  <c r="E537926"/>
  <c r="E537925"/>
  <c r="E537924"/>
  <c r="E537923"/>
  <c r="E537922"/>
  <c r="E537921"/>
  <c r="E537920"/>
  <c r="E537919"/>
  <c r="E537918"/>
  <c r="E537917"/>
  <c r="E537916"/>
  <c r="E537915"/>
  <c r="E537914"/>
  <c r="E537913"/>
  <c r="E537912"/>
  <c r="E537911"/>
  <c r="E537910"/>
  <c r="E537909"/>
  <c r="E537908"/>
  <c r="E537907"/>
  <c r="E537906"/>
  <c r="E537905"/>
  <c r="E537904"/>
  <c r="E537903"/>
  <c r="E537902"/>
  <c r="E537901"/>
  <c r="E537900"/>
  <c r="E537899"/>
  <c r="E537898"/>
  <c r="E537897"/>
  <c r="E537896"/>
  <c r="E537895"/>
  <c r="E537894"/>
  <c r="E537893"/>
  <c r="E537892"/>
  <c r="E537891"/>
  <c r="E537890"/>
  <c r="E537889"/>
  <c r="E537888"/>
  <c r="E537887"/>
  <c r="E537886"/>
  <c r="E537885"/>
  <c r="E537884"/>
  <c r="E537883"/>
  <c r="E537882"/>
  <c r="E537881"/>
  <c r="E537880"/>
  <c r="E537879"/>
  <c r="E537878"/>
  <c r="E537877"/>
  <c r="E537876"/>
  <c r="E537875"/>
  <c r="E537874"/>
  <c r="E537873"/>
  <c r="E537872"/>
  <c r="E537871"/>
  <c r="E537870"/>
  <c r="E537869"/>
  <c r="E537868"/>
  <c r="E537867"/>
  <c r="E537866"/>
  <c r="E537865"/>
  <c r="E537864"/>
  <c r="E537863"/>
  <c r="E537862"/>
  <c r="E537861"/>
  <c r="E537860"/>
  <c r="E537859"/>
  <c r="E537858"/>
  <c r="E537857"/>
  <c r="E537856"/>
  <c r="E537855"/>
  <c r="E537854"/>
  <c r="E537853"/>
  <c r="E537852"/>
  <c r="E537851"/>
  <c r="E537850"/>
  <c r="E537849"/>
  <c r="E537848"/>
  <c r="E537847"/>
  <c r="E537846"/>
  <c r="E537845"/>
  <c r="E537844"/>
  <c r="E537843"/>
  <c r="E537842"/>
  <c r="E537841"/>
  <c r="E537840"/>
  <c r="E537839"/>
  <c r="E537838"/>
  <c r="E537837"/>
  <c r="E537836"/>
  <c r="E537835"/>
  <c r="E537834"/>
  <c r="E537833"/>
  <c r="E537832"/>
  <c r="E537831"/>
  <c r="E537830"/>
  <c r="E537829"/>
  <c r="E537828"/>
  <c r="E537827"/>
  <c r="E537826"/>
  <c r="E537825"/>
  <c r="E537824"/>
  <c r="E537823"/>
  <c r="E537822"/>
  <c r="E537821"/>
  <c r="E537820"/>
  <c r="E537819"/>
  <c r="E537818"/>
  <c r="E537817"/>
  <c r="E537816"/>
  <c r="E537815"/>
  <c r="E537814"/>
  <c r="E537813"/>
  <c r="E537812"/>
  <c r="E537811"/>
  <c r="E537810"/>
  <c r="E537809"/>
  <c r="E537808"/>
  <c r="E537807"/>
  <c r="E537806"/>
  <c r="E537805"/>
  <c r="E537804"/>
  <c r="E537803"/>
  <c r="E537802"/>
  <c r="E537801"/>
  <c r="E537800"/>
  <c r="E537799"/>
  <c r="E537798"/>
  <c r="E537797"/>
  <c r="E537796"/>
  <c r="E537795"/>
  <c r="E537794"/>
  <c r="E537793"/>
  <c r="E537792"/>
  <c r="E537791"/>
  <c r="E537790"/>
  <c r="E537789"/>
  <c r="E537788"/>
  <c r="E537787"/>
  <c r="E537786"/>
  <c r="E537785"/>
  <c r="E537784"/>
  <c r="E537783"/>
  <c r="E537782"/>
  <c r="E537781"/>
  <c r="E537780"/>
  <c r="E537779"/>
  <c r="E537778"/>
  <c r="E537777"/>
  <c r="E537776"/>
  <c r="E537775"/>
  <c r="E537774"/>
  <c r="E537773"/>
  <c r="E537772"/>
  <c r="E537771"/>
  <c r="E537770"/>
  <c r="E537769"/>
  <c r="E537768"/>
  <c r="E537767"/>
  <c r="E537766"/>
  <c r="E537765"/>
  <c r="E537764"/>
  <c r="E537763"/>
  <c r="E537762"/>
  <c r="E537761"/>
  <c r="E537760"/>
  <c r="E537759"/>
  <c r="E537758"/>
  <c r="E537757"/>
  <c r="E537756"/>
  <c r="E537755"/>
  <c r="E537754"/>
  <c r="E537753"/>
  <c r="E537752"/>
  <c r="E537751"/>
  <c r="E537750"/>
  <c r="E537749"/>
  <c r="E537748"/>
  <c r="E537747"/>
  <c r="E537746"/>
  <c r="E537745"/>
  <c r="E537744"/>
  <c r="E537743"/>
  <c r="E537742"/>
  <c r="E537741"/>
  <c r="E537740"/>
  <c r="E537739"/>
  <c r="E537738"/>
  <c r="E537737"/>
  <c r="E537736"/>
  <c r="E537735"/>
  <c r="E537734"/>
  <c r="E537733"/>
  <c r="E537732"/>
  <c r="E537731"/>
  <c r="E537730"/>
  <c r="E537729"/>
  <c r="E537728"/>
  <c r="E537727"/>
  <c r="E537726"/>
  <c r="E537725"/>
  <c r="E537724"/>
  <c r="E537723"/>
  <c r="E537722"/>
  <c r="E537721"/>
  <c r="E537720"/>
  <c r="E537719"/>
  <c r="E537718"/>
  <c r="E537717"/>
  <c r="E537716"/>
  <c r="E537715"/>
  <c r="E537714"/>
  <c r="E537713"/>
  <c r="E537712"/>
  <c r="E537711"/>
  <c r="E537710"/>
  <c r="E537709"/>
  <c r="E537708"/>
  <c r="E537707"/>
  <c r="E537706"/>
  <c r="E537705"/>
  <c r="E537704"/>
  <c r="E537703"/>
  <c r="E537702"/>
  <c r="E537701"/>
  <c r="E537700"/>
  <c r="E537699"/>
  <c r="E537698"/>
  <c r="E537697"/>
  <c r="E537696"/>
  <c r="E537695"/>
  <c r="E537694"/>
  <c r="E537693"/>
  <c r="E537692"/>
  <c r="E537691"/>
  <c r="E537690"/>
  <c r="E537689"/>
  <c r="E537688"/>
  <c r="E537687"/>
  <c r="E537686"/>
  <c r="E537685"/>
  <c r="E537684"/>
  <c r="E537683"/>
  <c r="E537682"/>
  <c r="E537681"/>
  <c r="E537680"/>
  <c r="E537679"/>
  <c r="E537678"/>
  <c r="E537677"/>
  <c r="E537676"/>
  <c r="E537675"/>
  <c r="E537674"/>
  <c r="E537673"/>
  <c r="E537672"/>
  <c r="E537671"/>
  <c r="E537670"/>
  <c r="E537669"/>
  <c r="E537668"/>
  <c r="E537667"/>
  <c r="E537666"/>
  <c r="E537665"/>
  <c r="E537664"/>
  <c r="E537663"/>
  <c r="E537662"/>
  <c r="E537661"/>
  <c r="E537660"/>
  <c r="E537659"/>
  <c r="E537658"/>
  <c r="E537657"/>
  <c r="E537656"/>
  <c r="E537655"/>
  <c r="E537654"/>
  <c r="E537653"/>
  <c r="E537652"/>
  <c r="E537651"/>
  <c r="E537650"/>
  <c r="E537649"/>
  <c r="E537648"/>
  <c r="E537647"/>
  <c r="E537646"/>
  <c r="E537645"/>
  <c r="E537644"/>
  <c r="E537643"/>
  <c r="E537642"/>
  <c r="E537641"/>
  <c r="E537640"/>
  <c r="E537639"/>
  <c r="E537638"/>
  <c r="E537637"/>
  <c r="E537636"/>
  <c r="E537635"/>
  <c r="E537634"/>
  <c r="E537633"/>
  <c r="E537632"/>
  <c r="E537631"/>
  <c r="E537630"/>
  <c r="E537629"/>
  <c r="E537628"/>
  <c r="E537627"/>
  <c r="E537626"/>
  <c r="E537625"/>
  <c r="E537624"/>
  <c r="E537623"/>
  <c r="E537622"/>
  <c r="E537621"/>
  <c r="E537620"/>
  <c r="E537619"/>
  <c r="E537618"/>
  <c r="E537617"/>
  <c r="E537616"/>
  <c r="E537615"/>
  <c r="E537614"/>
  <c r="E537613"/>
  <c r="E537612"/>
  <c r="E537611"/>
  <c r="E537610"/>
  <c r="E537609"/>
  <c r="E537608"/>
  <c r="E537607"/>
  <c r="E537606"/>
  <c r="E537605"/>
  <c r="E537604"/>
  <c r="E537603"/>
  <c r="E537602"/>
  <c r="E537601"/>
  <c r="E537600"/>
  <c r="E537599"/>
  <c r="E537598"/>
  <c r="E537597"/>
  <c r="E537596"/>
  <c r="E537595"/>
  <c r="E537594"/>
  <c r="E537593"/>
  <c r="E537592"/>
  <c r="E537591"/>
  <c r="E537590"/>
  <c r="E537589"/>
  <c r="E537588"/>
  <c r="E537587"/>
  <c r="E537586"/>
  <c r="E537585"/>
  <c r="E537584"/>
  <c r="E537583"/>
  <c r="E537582"/>
  <c r="E537581"/>
  <c r="E537580"/>
  <c r="E537579"/>
  <c r="E537578"/>
  <c r="E537577"/>
  <c r="E537576"/>
  <c r="E537575"/>
  <c r="E537574"/>
  <c r="E537573"/>
  <c r="E537572"/>
  <c r="E537571"/>
  <c r="E537570"/>
  <c r="E537569"/>
  <c r="E537568"/>
  <c r="E537567"/>
  <c r="E537566"/>
  <c r="E537565"/>
  <c r="E537564"/>
  <c r="E537563"/>
  <c r="E537562"/>
  <c r="E537561"/>
  <c r="E537560"/>
  <c r="E537559"/>
  <c r="E537558"/>
  <c r="E537557"/>
  <c r="E537556"/>
  <c r="E537555"/>
  <c r="E537554"/>
  <c r="E537553"/>
  <c r="E537552"/>
  <c r="E537551"/>
  <c r="E537550"/>
  <c r="E537549"/>
  <c r="E537548"/>
  <c r="E537547"/>
  <c r="E537546"/>
  <c r="E537545"/>
  <c r="E537544"/>
  <c r="E537543"/>
  <c r="E537542"/>
  <c r="E537541"/>
  <c r="E537540"/>
  <c r="E537539"/>
  <c r="E537538"/>
  <c r="E537537"/>
  <c r="E537536"/>
  <c r="E537535"/>
  <c r="E537534"/>
  <c r="E537533"/>
  <c r="E537532"/>
  <c r="E537531"/>
  <c r="E537530"/>
  <c r="E537529"/>
  <c r="E537528"/>
  <c r="E537527"/>
  <c r="E537526"/>
  <c r="E537525"/>
  <c r="E537524"/>
  <c r="E537523"/>
  <c r="E537522"/>
  <c r="E537521"/>
  <c r="E537520"/>
  <c r="E537519"/>
  <c r="E537518"/>
  <c r="E537517"/>
  <c r="E537516"/>
  <c r="E537515"/>
  <c r="E537514"/>
  <c r="E537513"/>
  <c r="E537512"/>
  <c r="E537511"/>
  <c r="E537510"/>
  <c r="E537509"/>
  <c r="E537508"/>
  <c r="E537507"/>
  <c r="E537506"/>
  <c r="E537505"/>
  <c r="E537504"/>
  <c r="E537503"/>
  <c r="E537502"/>
  <c r="E537501"/>
  <c r="E537500"/>
  <c r="E537499"/>
  <c r="E537498"/>
  <c r="E537497"/>
  <c r="E537496"/>
  <c r="E537495"/>
  <c r="E537494"/>
  <c r="E537493"/>
  <c r="E537492"/>
  <c r="E537491"/>
  <c r="E537490"/>
  <c r="E537489"/>
  <c r="E537488"/>
  <c r="E537487"/>
  <c r="E537486"/>
  <c r="E537485"/>
  <c r="E537484"/>
  <c r="E537483"/>
  <c r="E537482"/>
  <c r="E537481"/>
  <c r="E537480"/>
  <c r="E537479"/>
  <c r="E537478"/>
  <c r="E537477"/>
  <c r="E537476"/>
  <c r="E537475"/>
  <c r="E537474"/>
  <c r="E537473"/>
  <c r="E537472"/>
  <c r="E537471"/>
  <c r="E537470"/>
  <c r="E537469"/>
  <c r="E537468"/>
  <c r="E537467"/>
  <c r="E537466"/>
  <c r="E537465"/>
  <c r="E537464"/>
  <c r="E537463"/>
  <c r="E537462"/>
  <c r="E537461"/>
  <c r="E537460"/>
  <c r="E537459"/>
  <c r="E537458"/>
  <c r="E537457"/>
  <c r="E537456"/>
  <c r="E537455"/>
  <c r="E537454"/>
  <c r="E537453"/>
  <c r="E537452"/>
  <c r="E537451"/>
  <c r="E537450"/>
  <c r="E537449"/>
  <c r="E537448"/>
  <c r="E537447"/>
  <c r="E537446"/>
  <c r="E537445"/>
  <c r="E537444"/>
  <c r="E537443"/>
  <c r="E537442"/>
  <c r="E537441"/>
  <c r="E537440"/>
  <c r="E537439"/>
  <c r="E537438"/>
  <c r="E537437"/>
  <c r="E537436"/>
  <c r="E537435"/>
  <c r="E537434"/>
  <c r="E537433"/>
  <c r="E537432"/>
  <c r="E537431"/>
  <c r="E537430"/>
  <c r="E537429"/>
  <c r="E537428"/>
  <c r="E537427"/>
  <c r="E537426"/>
  <c r="E537425"/>
  <c r="E537424"/>
  <c r="E537423"/>
  <c r="E537422"/>
  <c r="E537421"/>
  <c r="E537420"/>
  <c r="E537419"/>
  <c r="E537418"/>
  <c r="E537417"/>
  <c r="E537416"/>
  <c r="E537415"/>
  <c r="E537414"/>
  <c r="E537413"/>
  <c r="E537412"/>
  <c r="E537411"/>
  <c r="E537410"/>
  <c r="E537409"/>
  <c r="E537408"/>
  <c r="E537407"/>
  <c r="E537406"/>
  <c r="E537405"/>
  <c r="E537404"/>
  <c r="E537403"/>
  <c r="E537402"/>
  <c r="E537401"/>
  <c r="E537400"/>
  <c r="E537399"/>
  <c r="E537398"/>
  <c r="E537397"/>
  <c r="E537396"/>
  <c r="E537395"/>
  <c r="E537394"/>
  <c r="E537393"/>
  <c r="E537392"/>
  <c r="E537391"/>
  <c r="E537390"/>
  <c r="E537389"/>
  <c r="E537388"/>
  <c r="E537387"/>
  <c r="E537386"/>
  <c r="E537385"/>
  <c r="E537384"/>
  <c r="E537383"/>
  <c r="E537382"/>
  <c r="E537381"/>
  <c r="E537380"/>
  <c r="E537379"/>
  <c r="E537378"/>
  <c r="E537377"/>
  <c r="E537376"/>
  <c r="E537375"/>
  <c r="E537374"/>
  <c r="E537373"/>
  <c r="E537372"/>
  <c r="E537371"/>
  <c r="E537370"/>
  <c r="E537369"/>
  <c r="E537368"/>
  <c r="E537367"/>
  <c r="E537366"/>
  <c r="E537365"/>
  <c r="E537364"/>
  <c r="E537363"/>
  <c r="E537362"/>
  <c r="E537361"/>
  <c r="E537360"/>
  <c r="E537359"/>
  <c r="E537358"/>
  <c r="E537357"/>
  <c r="E537356"/>
  <c r="E537355"/>
  <c r="E537354"/>
  <c r="E537353"/>
  <c r="E537352"/>
  <c r="E537351"/>
  <c r="E537350"/>
  <c r="E537349"/>
  <c r="E537348"/>
  <c r="E537347"/>
  <c r="E537346"/>
  <c r="E537345"/>
  <c r="E537344"/>
  <c r="E537343"/>
  <c r="E537342"/>
  <c r="E537341"/>
  <c r="E537340"/>
  <c r="E537339"/>
  <c r="E537338"/>
  <c r="E537337"/>
  <c r="E537336"/>
  <c r="E537335"/>
  <c r="E537334"/>
  <c r="E537333"/>
  <c r="E537332"/>
  <c r="E537331"/>
  <c r="E537330"/>
  <c r="E537329"/>
  <c r="E537328"/>
  <c r="E537327"/>
  <c r="E537326"/>
  <c r="E537325"/>
  <c r="E537324"/>
  <c r="E537323"/>
  <c r="E537322"/>
  <c r="E537321"/>
  <c r="E537320"/>
  <c r="E537319"/>
  <c r="E537318"/>
  <c r="E537317"/>
  <c r="E537316"/>
  <c r="E537315"/>
  <c r="E537314"/>
  <c r="E537313"/>
  <c r="E537312"/>
  <c r="E537311"/>
  <c r="E537310"/>
  <c r="E537309"/>
  <c r="E537308"/>
  <c r="E537307"/>
  <c r="E537306"/>
  <c r="E537305"/>
  <c r="E537304"/>
  <c r="E537303"/>
  <c r="E537302"/>
  <c r="E537301"/>
  <c r="E537300"/>
  <c r="E537299"/>
  <c r="E537298"/>
  <c r="E537297"/>
  <c r="E537296"/>
  <c r="E537295"/>
  <c r="E537294"/>
  <c r="E537293"/>
  <c r="E537292"/>
  <c r="E537291"/>
  <c r="E537290"/>
  <c r="E537289"/>
  <c r="E537288"/>
  <c r="E537287"/>
  <c r="E537286"/>
  <c r="E537285"/>
  <c r="E537284"/>
  <c r="E537283"/>
  <c r="E537282"/>
  <c r="E537281"/>
  <c r="E537280"/>
  <c r="E537279"/>
  <c r="E537278"/>
  <c r="E537277"/>
  <c r="E537276"/>
  <c r="E537275"/>
  <c r="E537274"/>
  <c r="E537273"/>
  <c r="E537272"/>
  <c r="E537271"/>
  <c r="E537270"/>
  <c r="E537269"/>
  <c r="E537268"/>
  <c r="E537267"/>
  <c r="E537266"/>
  <c r="E537265"/>
  <c r="E537264"/>
  <c r="E537263"/>
  <c r="E537262"/>
  <c r="E537261"/>
  <c r="E537260"/>
  <c r="E537259"/>
  <c r="E537258"/>
  <c r="E537257"/>
  <c r="E537256"/>
  <c r="E537255"/>
  <c r="E537254"/>
  <c r="E537253"/>
  <c r="E537252"/>
  <c r="E537251"/>
  <c r="E537250"/>
  <c r="E537249"/>
  <c r="E537248"/>
  <c r="E537247"/>
  <c r="E537246"/>
  <c r="E537245"/>
  <c r="E537244"/>
  <c r="E537243"/>
  <c r="E537242"/>
  <c r="E537241"/>
  <c r="E537240"/>
  <c r="E537239"/>
  <c r="E537238"/>
  <c r="E537237"/>
  <c r="E537236"/>
  <c r="E537235"/>
  <c r="E537234"/>
  <c r="E537233"/>
  <c r="E537232"/>
  <c r="E537231"/>
  <c r="E537230"/>
  <c r="E537229"/>
  <c r="E537228"/>
  <c r="E537227"/>
  <c r="E537226"/>
  <c r="E537225"/>
  <c r="E537224"/>
  <c r="E537223"/>
  <c r="E537222"/>
  <c r="E537221"/>
  <c r="E537220"/>
  <c r="E537219"/>
  <c r="E537218"/>
  <c r="E537217"/>
  <c r="E537216"/>
  <c r="E537215"/>
  <c r="E537214"/>
  <c r="E537213"/>
  <c r="E537212"/>
  <c r="E537211"/>
  <c r="E537210"/>
  <c r="E537209"/>
  <c r="E537208"/>
  <c r="E537207"/>
  <c r="E537206"/>
  <c r="E537205"/>
  <c r="E537204"/>
  <c r="E537203"/>
  <c r="E537202"/>
  <c r="E537201"/>
  <c r="E537200"/>
  <c r="E537199"/>
  <c r="E537198"/>
  <c r="E537197"/>
  <c r="E537196"/>
  <c r="E537195"/>
  <c r="E537194"/>
  <c r="E537193"/>
  <c r="E537192"/>
  <c r="E537191"/>
  <c r="E537190"/>
  <c r="E537189"/>
  <c r="E537188"/>
  <c r="E537187"/>
  <c r="E537186"/>
  <c r="E537185"/>
  <c r="E537184"/>
  <c r="E537183"/>
  <c r="E537182"/>
  <c r="E537181"/>
  <c r="E537180"/>
  <c r="E537179"/>
  <c r="E537178"/>
  <c r="E537177"/>
  <c r="E537176"/>
  <c r="E537175"/>
  <c r="E537174"/>
  <c r="E537173"/>
  <c r="E537172"/>
  <c r="E537171"/>
  <c r="E537170"/>
  <c r="E537169"/>
  <c r="E537168"/>
  <c r="E537167"/>
  <c r="E537166"/>
  <c r="E537165"/>
  <c r="E537164"/>
  <c r="E537163"/>
  <c r="E537162"/>
  <c r="E537161"/>
  <c r="E537160"/>
  <c r="E537159"/>
  <c r="E537158"/>
  <c r="E537157"/>
  <c r="E537156"/>
  <c r="E537155"/>
  <c r="E537154"/>
  <c r="E537153"/>
  <c r="E537152"/>
  <c r="E537151"/>
  <c r="E537150"/>
  <c r="E537149"/>
  <c r="E537148"/>
  <c r="E537147"/>
  <c r="E537146"/>
  <c r="E537145"/>
  <c r="E537144"/>
  <c r="E537143"/>
  <c r="E537142"/>
  <c r="E537141"/>
  <c r="E537140"/>
  <c r="E537139"/>
  <c r="E537138"/>
  <c r="E537137"/>
  <c r="E537136"/>
  <c r="E537135"/>
  <c r="E537134"/>
  <c r="E537133"/>
  <c r="E537132"/>
  <c r="E537131"/>
  <c r="E537130"/>
  <c r="E537129"/>
  <c r="E537128"/>
  <c r="E537127"/>
  <c r="E537126"/>
  <c r="E537125"/>
  <c r="E537124"/>
  <c r="E537123"/>
  <c r="E537122"/>
  <c r="E537121"/>
  <c r="E537120"/>
  <c r="E537119"/>
  <c r="E537118"/>
  <c r="E537117"/>
  <c r="E537116"/>
  <c r="E537115"/>
  <c r="E537114"/>
  <c r="E537113"/>
  <c r="E537112"/>
  <c r="E537111"/>
  <c r="E537110"/>
  <c r="E537109"/>
  <c r="E537108"/>
  <c r="E537107"/>
  <c r="E537106"/>
  <c r="E537105"/>
  <c r="E537104"/>
  <c r="E537103"/>
  <c r="E537102"/>
  <c r="E537101"/>
  <c r="E537100"/>
  <c r="E537099"/>
  <c r="E537098"/>
  <c r="E537097"/>
  <c r="E537096"/>
  <c r="E537095"/>
  <c r="E537094"/>
  <c r="E537093"/>
  <c r="E537092"/>
  <c r="E537091"/>
  <c r="E537090"/>
  <c r="E537089"/>
  <c r="E537088"/>
  <c r="E537087"/>
  <c r="E537086"/>
  <c r="E537085"/>
  <c r="E537084"/>
  <c r="E537083"/>
  <c r="E537082"/>
  <c r="E537081"/>
  <c r="E537080"/>
  <c r="E537079"/>
  <c r="E537078"/>
  <c r="E537077"/>
  <c r="E537076"/>
  <c r="E537075"/>
  <c r="E537074"/>
  <c r="E537073"/>
  <c r="E537072"/>
  <c r="E537071"/>
  <c r="E537070"/>
  <c r="E537069"/>
  <c r="E537068"/>
  <c r="E537067"/>
  <c r="E537066"/>
  <c r="E537065"/>
  <c r="E537064"/>
  <c r="E537063"/>
  <c r="E537062"/>
  <c r="E537061"/>
  <c r="E537060"/>
  <c r="E537059"/>
  <c r="E537058"/>
  <c r="E537057"/>
  <c r="E537056"/>
  <c r="E537055"/>
  <c r="E537054"/>
  <c r="E537053"/>
  <c r="E537052"/>
  <c r="E537051"/>
  <c r="E537050"/>
  <c r="E537049"/>
  <c r="E537048"/>
  <c r="E537047"/>
  <c r="E537046"/>
  <c r="E537045"/>
  <c r="E537044"/>
  <c r="E537043"/>
  <c r="E537042"/>
  <c r="E537041"/>
  <c r="E537040"/>
  <c r="E537039"/>
  <c r="E537038"/>
  <c r="E537037"/>
  <c r="E537036"/>
  <c r="E537035"/>
  <c r="E537034"/>
  <c r="E537033"/>
  <c r="E537032"/>
  <c r="E537031"/>
  <c r="E537030"/>
  <c r="E537029"/>
  <c r="E537028"/>
  <c r="E537027"/>
  <c r="E537026"/>
  <c r="E537025"/>
  <c r="E537024"/>
  <c r="E537023"/>
  <c r="E537022"/>
  <c r="E537021"/>
  <c r="E537020"/>
  <c r="E537019"/>
  <c r="E537018"/>
  <c r="E537017"/>
  <c r="E537016"/>
  <c r="E537015"/>
  <c r="E537014"/>
  <c r="E537013"/>
  <c r="E537012"/>
  <c r="E537011"/>
  <c r="E537010"/>
  <c r="E537009"/>
  <c r="E537008"/>
  <c r="E537007"/>
  <c r="E537006"/>
  <c r="E537005"/>
  <c r="E537004"/>
  <c r="E537003"/>
  <c r="E537002"/>
  <c r="E537001"/>
  <c r="E537000"/>
  <c r="E536999"/>
  <c r="E536998"/>
  <c r="E536997"/>
  <c r="E536996"/>
  <c r="E536995"/>
  <c r="E536994"/>
  <c r="E536993"/>
  <c r="E536992"/>
  <c r="E536991"/>
  <c r="E536990"/>
  <c r="E536989"/>
  <c r="E536988"/>
  <c r="E536987"/>
  <c r="E536986"/>
  <c r="E536985"/>
  <c r="E536984"/>
  <c r="E536983"/>
  <c r="E536982"/>
  <c r="E536981"/>
  <c r="E536980"/>
  <c r="E536979"/>
  <c r="E536978"/>
  <c r="E536977"/>
  <c r="E536976"/>
  <c r="E536975"/>
  <c r="E536974"/>
  <c r="E536973"/>
  <c r="E536972"/>
  <c r="E536971"/>
  <c r="E536970"/>
  <c r="E536969"/>
  <c r="E536968"/>
  <c r="E536967"/>
  <c r="E536966"/>
  <c r="E536965"/>
  <c r="E536964"/>
  <c r="E536963"/>
  <c r="E536962"/>
  <c r="E536961"/>
  <c r="E536960"/>
  <c r="E536959"/>
  <c r="E536958"/>
  <c r="E536957"/>
  <c r="E536956"/>
  <c r="E536955"/>
  <c r="E536954"/>
  <c r="E536953"/>
  <c r="E536952"/>
  <c r="E536951"/>
  <c r="E536950"/>
  <c r="E536949"/>
  <c r="E536948"/>
  <c r="E536947"/>
  <c r="E536946"/>
  <c r="E536945"/>
  <c r="E536944"/>
  <c r="E536943"/>
  <c r="E536942"/>
  <c r="E536941"/>
  <c r="E536940"/>
  <c r="E536939"/>
  <c r="E536938"/>
  <c r="E536937"/>
  <c r="E536936"/>
  <c r="E536935"/>
  <c r="E536934"/>
  <c r="E536933"/>
  <c r="E536932"/>
  <c r="E536931"/>
  <c r="E536930"/>
  <c r="E536929"/>
  <c r="E536928"/>
  <c r="E536927"/>
  <c r="E536926"/>
  <c r="E536925"/>
  <c r="E536924"/>
  <c r="E536923"/>
  <c r="E536922"/>
  <c r="E536921"/>
  <c r="E536920"/>
  <c r="E536919"/>
  <c r="E536918"/>
  <c r="E536917"/>
  <c r="E536916"/>
  <c r="E536915"/>
  <c r="E536914"/>
  <c r="E536913"/>
  <c r="E536912"/>
  <c r="E536911"/>
  <c r="E536910"/>
  <c r="E536909"/>
  <c r="E536908"/>
  <c r="E536907"/>
  <c r="E536906"/>
  <c r="E536905"/>
  <c r="E536904"/>
  <c r="E536903"/>
  <c r="E536902"/>
  <c r="E536901"/>
  <c r="E536900"/>
  <c r="E536899"/>
  <c r="E536898"/>
  <c r="E536897"/>
  <c r="E536896"/>
  <c r="E536895"/>
  <c r="E536894"/>
  <c r="E536893"/>
  <c r="E536892"/>
  <c r="E536891"/>
  <c r="E536890"/>
  <c r="E536889"/>
  <c r="E536888"/>
  <c r="E536887"/>
  <c r="E536886"/>
  <c r="E536885"/>
  <c r="E536884"/>
  <c r="E536883"/>
  <c r="E536882"/>
  <c r="E536881"/>
  <c r="E536880"/>
  <c r="E536879"/>
  <c r="E536878"/>
  <c r="E536877"/>
  <c r="E536876"/>
  <c r="E536875"/>
  <c r="E536874"/>
  <c r="E536873"/>
  <c r="E536872"/>
  <c r="E536871"/>
  <c r="E536870"/>
  <c r="E536869"/>
  <c r="E536868"/>
  <c r="E536867"/>
  <c r="E536866"/>
  <c r="E536865"/>
  <c r="E536864"/>
  <c r="E536863"/>
  <c r="E536862"/>
  <c r="E536861"/>
  <c r="E536860"/>
  <c r="E536859"/>
  <c r="E536858"/>
  <c r="E536857"/>
  <c r="E536856"/>
  <c r="E536855"/>
  <c r="E536854"/>
  <c r="E536853"/>
  <c r="E536852"/>
  <c r="E536851"/>
  <c r="E536850"/>
  <c r="E536849"/>
  <c r="E536848"/>
  <c r="E536847"/>
  <c r="E536846"/>
  <c r="E536845"/>
  <c r="E536844"/>
  <c r="E536843"/>
  <c r="E536842"/>
  <c r="E536841"/>
  <c r="E536840"/>
  <c r="E536839"/>
  <c r="E536838"/>
  <c r="E536837"/>
  <c r="E536836"/>
  <c r="E536835"/>
  <c r="E536834"/>
  <c r="E536833"/>
  <c r="E536832"/>
  <c r="E536831"/>
  <c r="E536830"/>
  <c r="E536829"/>
  <c r="E536828"/>
  <c r="E536827"/>
  <c r="E536826"/>
  <c r="E536825"/>
  <c r="E536824"/>
  <c r="E536823"/>
  <c r="E536822"/>
  <c r="E536821"/>
  <c r="E536820"/>
  <c r="E536819"/>
  <c r="E536818"/>
  <c r="E536817"/>
  <c r="E536816"/>
  <c r="E536815"/>
  <c r="E536814"/>
  <c r="E536813"/>
  <c r="E536812"/>
  <c r="E536811"/>
  <c r="E536810"/>
  <c r="E536809"/>
  <c r="E536808"/>
  <c r="E536807"/>
  <c r="E536806"/>
  <c r="E536805"/>
  <c r="E536804"/>
  <c r="E536803"/>
  <c r="E536802"/>
  <c r="E536801"/>
  <c r="E536800"/>
  <c r="E536799"/>
  <c r="E536798"/>
  <c r="E536797"/>
  <c r="E536796"/>
  <c r="E536795"/>
  <c r="E536794"/>
  <c r="E536793"/>
  <c r="E536792"/>
  <c r="E536791"/>
  <c r="E536790"/>
  <c r="E536789"/>
  <c r="E536788"/>
  <c r="E536787"/>
  <c r="E536786"/>
  <c r="E536785"/>
  <c r="E536784"/>
  <c r="E536783"/>
  <c r="E536782"/>
  <c r="E536781"/>
  <c r="E536780"/>
  <c r="E536779"/>
  <c r="E536778"/>
  <c r="E536777"/>
  <c r="E536776"/>
  <c r="E536775"/>
  <c r="E536774"/>
  <c r="E536773"/>
  <c r="E536772"/>
  <c r="E536771"/>
  <c r="E536770"/>
  <c r="E536769"/>
  <c r="E536768"/>
  <c r="E536767"/>
  <c r="E536766"/>
  <c r="E536765"/>
  <c r="E536764"/>
  <c r="E536763"/>
  <c r="E536762"/>
  <c r="E536761"/>
  <c r="E536760"/>
  <c r="E536759"/>
  <c r="E536758"/>
  <c r="E536757"/>
  <c r="E536756"/>
  <c r="E536755"/>
  <c r="E536754"/>
  <c r="E536753"/>
  <c r="E536752"/>
  <c r="E536751"/>
  <c r="E536750"/>
  <c r="E536749"/>
  <c r="E536748"/>
  <c r="E536747"/>
  <c r="E536746"/>
  <c r="E536745"/>
  <c r="E536744"/>
  <c r="E536743"/>
  <c r="E536742"/>
  <c r="E536741"/>
  <c r="E536740"/>
  <c r="E536739"/>
  <c r="E536738"/>
  <c r="E536737"/>
  <c r="E536736"/>
  <c r="E536735"/>
  <c r="E536734"/>
  <c r="E536733"/>
  <c r="E536732"/>
  <c r="E536731"/>
  <c r="E536730"/>
  <c r="E536729"/>
  <c r="E536728"/>
  <c r="E536727"/>
  <c r="E536726"/>
  <c r="E536725"/>
  <c r="E536724"/>
  <c r="E536723"/>
  <c r="E536722"/>
  <c r="E536721"/>
  <c r="E536720"/>
  <c r="E536719"/>
  <c r="E536718"/>
  <c r="E536717"/>
  <c r="E536716"/>
  <c r="E536715"/>
  <c r="E536714"/>
  <c r="E536713"/>
  <c r="E536712"/>
  <c r="E536711"/>
  <c r="E536710"/>
  <c r="E536709"/>
  <c r="E536708"/>
  <c r="E536707"/>
  <c r="E536706"/>
  <c r="E536705"/>
  <c r="E536704"/>
  <c r="E536703"/>
  <c r="E536702"/>
  <c r="E536701"/>
  <c r="E536700"/>
  <c r="E536699"/>
  <c r="E536698"/>
  <c r="E536697"/>
  <c r="E536696"/>
  <c r="E536695"/>
  <c r="E536694"/>
  <c r="E536693"/>
  <c r="E536692"/>
  <c r="E536691"/>
  <c r="E536690"/>
  <c r="E536689"/>
  <c r="E536688"/>
  <c r="E536687"/>
  <c r="E536686"/>
  <c r="E536685"/>
  <c r="E536684"/>
  <c r="E536683"/>
  <c r="E536682"/>
  <c r="E536681"/>
  <c r="E536680"/>
  <c r="E536679"/>
  <c r="E536678"/>
  <c r="E536677"/>
  <c r="E536676"/>
  <c r="E536675"/>
  <c r="E536674"/>
  <c r="E536673"/>
  <c r="E536672"/>
  <c r="E536671"/>
  <c r="E536670"/>
  <c r="E536669"/>
  <c r="E536668"/>
  <c r="E536667"/>
  <c r="E536666"/>
  <c r="E536665"/>
  <c r="E536664"/>
  <c r="E536663"/>
  <c r="E536662"/>
  <c r="E536661"/>
  <c r="E536660"/>
  <c r="E536659"/>
  <c r="E536658"/>
  <c r="E536657"/>
  <c r="E536656"/>
  <c r="E536655"/>
  <c r="E536654"/>
  <c r="E536653"/>
  <c r="E536652"/>
  <c r="E536651"/>
  <c r="E536650"/>
  <c r="E536649"/>
  <c r="E536648"/>
  <c r="E536647"/>
  <c r="E536646"/>
  <c r="E536645"/>
  <c r="E536644"/>
  <c r="E536643"/>
  <c r="E536642"/>
  <c r="E536641"/>
  <c r="E536640"/>
  <c r="E536639"/>
  <c r="E536638"/>
  <c r="E536637"/>
  <c r="E536636"/>
  <c r="E536635"/>
  <c r="E536634"/>
  <c r="E536633"/>
  <c r="E536632"/>
  <c r="E536631"/>
  <c r="E536630"/>
  <c r="E536629"/>
  <c r="E536628"/>
  <c r="E536627"/>
  <c r="E536626"/>
  <c r="E536625"/>
  <c r="E536624"/>
  <c r="E536623"/>
  <c r="E536622"/>
  <c r="E536621"/>
  <c r="E536620"/>
  <c r="E536619"/>
  <c r="E536618"/>
  <c r="E536617"/>
  <c r="E536616"/>
  <c r="E536615"/>
  <c r="E536614"/>
  <c r="E536613"/>
  <c r="E536612"/>
  <c r="E536611"/>
  <c r="E536610"/>
  <c r="E536609"/>
  <c r="E536608"/>
  <c r="E536607"/>
  <c r="E536606"/>
  <c r="E536605"/>
  <c r="E536604"/>
  <c r="E536603"/>
  <c r="E536602"/>
  <c r="E536601"/>
  <c r="E536600"/>
  <c r="E536599"/>
  <c r="E536598"/>
  <c r="E536597"/>
  <c r="E536596"/>
  <c r="E536595"/>
  <c r="E536594"/>
  <c r="E536593"/>
  <c r="E536592"/>
  <c r="E536591"/>
  <c r="E536590"/>
  <c r="E536589"/>
  <c r="E536588"/>
  <c r="E536587"/>
  <c r="E536586"/>
  <c r="E536585"/>
  <c r="E536584"/>
  <c r="E536583"/>
  <c r="E536582"/>
  <c r="E536581"/>
  <c r="E536580"/>
  <c r="E536579"/>
  <c r="E536578"/>
  <c r="E536577"/>
  <c r="E536576"/>
  <c r="E536575"/>
  <c r="E536574"/>
  <c r="E536573"/>
  <c r="E536572"/>
  <c r="E536571"/>
  <c r="E536570"/>
  <c r="E536569"/>
  <c r="E536568"/>
  <c r="E536567"/>
  <c r="E536566"/>
  <c r="E536565"/>
  <c r="E536564"/>
  <c r="E536563"/>
  <c r="E536562"/>
  <c r="E536561"/>
  <c r="E536560"/>
  <c r="E536559"/>
  <c r="E536558"/>
  <c r="E536557"/>
  <c r="E536556"/>
  <c r="E536555"/>
  <c r="E536554"/>
  <c r="E536553"/>
  <c r="E536552"/>
  <c r="E536551"/>
  <c r="E536550"/>
  <c r="E536549"/>
  <c r="E536548"/>
  <c r="E536547"/>
  <c r="E536546"/>
  <c r="E536545"/>
  <c r="E536544"/>
  <c r="E536543"/>
  <c r="E536542"/>
  <c r="E536541"/>
  <c r="E536540"/>
  <c r="E536539"/>
  <c r="E536538"/>
  <c r="E536537"/>
  <c r="E536536"/>
  <c r="E536535"/>
  <c r="E536534"/>
  <c r="E536533"/>
  <c r="E536532"/>
  <c r="E536531"/>
  <c r="E536530"/>
  <c r="E536529"/>
  <c r="E536528"/>
  <c r="E536527"/>
  <c r="E536526"/>
  <c r="E536525"/>
  <c r="E536524"/>
  <c r="E536523"/>
  <c r="E536522"/>
  <c r="E536521"/>
  <c r="E536520"/>
  <c r="E536519"/>
  <c r="E536518"/>
  <c r="E536517"/>
  <c r="E536516"/>
  <c r="E536515"/>
  <c r="E536514"/>
  <c r="E536513"/>
  <c r="E536512"/>
  <c r="E536511"/>
  <c r="E536510"/>
  <c r="E536509"/>
  <c r="E536508"/>
  <c r="E536507"/>
  <c r="E536506"/>
  <c r="E536505"/>
  <c r="E536504"/>
  <c r="E536503"/>
  <c r="E536502"/>
  <c r="E536501"/>
  <c r="E536500"/>
  <c r="E536499"/>
  <c r="E536498"/>
  <c r="E536497"/>
  <c r="E536496"/>
  <c r="E536495"/>
  <c r="E536494"/>
  <c r="E536493"/>
  <c r="E536492"/>
  <c r="E536491"/>
  <c r="E536490"/>
  <c r="E536489"/>
  <c r="E536488"/>
  <c r="E536487"/>
  <c r="E536486"/>
  <c r="E536485"/>
  <c r="E536484"/>
  <c r="E536483"/>
  <c r="E536482"/>
  <c r="E536481"/>
  <c r="E536480"/>
  <c r="E536479"/>
  <c r="E536478"/>
  <c r="E536477"/>
  <c r="E536476"/>
  <c r="E536475"/>
  <c r="E536474"/>
  <c r="E536473"/>
  <c r="E536472"/>
  <c r="E536471"/>
  <c r="E536470"/>
  <c r="E536469"/>
  <c r="E536468"/>
  <c r="E536467"/>
  <c r="E536466"/>
  <c r="E536465"/>
  <c r="E536464"/>
  <c r="E536463"/>
  <c r="E536462"/>
  <c r="E536461"/>
  <c r="E536460"/>
  <c r="E536459"/>
  <c r="E536458"/>
  <c r="E536457"/>
  <c r="E536456"/>
  <c r="E536455"/>
  <c r="E536454"/>
  <c r="E536453"/>
  <c r="E536452"/>
  <c r="E536451"/>
  <c r="E536450"/>
  <c r="E536449"/>
  <c r="E536448"/>
  <c r="E536447"/>
  <c r="E536446"/>
  <c r="E536445"/>
  <c r="E536444"/>
  <c r="E536443"/>
  <c r="E536442"/>
  <c r="E536441"/>
  <c r="E536440"/>
  <c r="E536439"/>
  <c r="E536438"/>
  <c r="E536437"/>
  <c r="E536436"/>
  <c r="E536435"/>
  <c r="E536434"/>
  <c r="E536433"/>
  <c r="E536432"/>
  <c r="E536431"/>
  <c r="E536430"/>
  <c r="E536429"/>
  <c r="E536428"/>
  <c r="E536427"/>
  <c r="E536426"/>
  <c r="E536425"/>
  <c r="E536424"/>
  <c r="E536423"/>
  <c r="E536422"/>
  <c r="E536421"/>
  <c r="E536420"/>
  <c r="E536419"/>
  <c r="E536418"/>
  <c r="E536417"/>
  <c r="E536416"/>
  <c r="E536415"/>
  <c r="E536414"/>
  <c r="E536413"/>
  <c r="E536412"/>
  <c r="E536411"/>
  <c r="E536410"/>
  <c r="E536409"/>
  <c r="E536408"/>
  <c r="E536407"/>
  <c r="E536406"/>
  <c r="E536405"/>
  <c r="E536404"/>
  <c r="E536403"/>
  <c r="E536402"/>
  <c r="E536401"/>
  <c r="E536400"/>
  <c r="E536399"/>
  <c r="E536398"/>
  <c r="E536397"/>
  <c r="E536396"/>
  <c r="E536395"/>
  <c r="E536394"/>
  <c r="E536393"/>
  <c r="E536392"/>
  <c r="E536391"/>
  <c r="E536390"/>
  <c r="E536389"/>
  <c r="E536388"/>
  <c r="E536387"/>
  <c r="E536386"/>
  <c r="E536385"/>
  <c r="E536384"/>
  <c r="E536383"/>
  <c r="E536382"/>
  <c r="E536381"/>
  <c r="E536380"/>
  <c r="E536379"/>
  <c r="E536378"/>
  <c r="E536377"/>
  <c r="E536376"/>
  <c r="E536375"/>
  <c r="E536374"/>
  <c r="E536373"/>
  <c r="E536372"/>
  <c r="E536371"/>
  <c r="E536370"/>
  <c r="E536369"/>
  <c r="E536368"/>
  <c r="E536367"/>
  <c r="E536366"/>
  <c r="E536365"/>
  <c r="E536364"/>
  <c r="E536363"/>
  <c r="E536362"/>
  <c r="E536361"/>
  <c r="E536360"/>
  <c r="E536359"/>
  <c r="E536358"/>
  <c r="E536357"/>
  <c r="E536356"/>
  <c r="E536355"/>
  <c r="E536354"/>
  <c r="E536353"/>
  <c r="E536352"/>
  <c r="E536351"/>
  <c r="E536350"/>
  <c r="E536349"/>
  <c r="E536348"/>
  <c r="E536347"/>
  <c r="E536346"/>
  <c r="E536345"/>
  <c r="E536344"/>
  <c r="E536343"/>
  <c r="E536342"/>
  <c r="E536341"/>
  <c r="E536340"/>
  <c r="E536339"/>
  <c r="E536338"/>
  <c r="E536337"/>
  <c r="E536336"/>
  <c r="E536335"/>
  <c r="E536334"/>
  <c r="E536333"/>
  <c r="E536332"/>
  <c r="E536331"/>
  <c r="E536330"/>
  <c r="E536329"/>
  <c r="E536328"/>
  <c r="E536327"/>
  <c r="E536326"/>
  <c r="E536325"/>
  <c r="E536324"/>
  <c r="E536323"/>
  <c r="E536322"/>
  <c r="E536321"/>
  <c r="E536320"/>
  <c r="E536319"/>
  <c r="E536318"/>
  <c r="E536317"/>
  <c r="E536316"/>
  <c r="E536315"/>
  <c r="E536314"/>
  <c r="E536313"/>
  <c r="E536312"/>
  <c r="E536311"/>
  <c r="E536310"/>
  <c r="E536309"/>
  <c r="E536308"/>
  <c r="E536307"/>
  <c r="E536306"/>
  <c r="E536305"/>
  <c r="E536304"/>
  <c r="E536303"/>
  <c r="E536302"/>
  <c r="E536301"/>
  <c r="E536300"/>
  <c r="E536299"/>
  <c r="E536298"/>
  <c r="E536297"/>
  <c r="E536296"/>
  <c r="E536295"/>
  <c r="E536294"/>
  <c r="E536293"/>
  <c r="E536292"/>
  <c r="E536291"/>
  <c r="E536290"/>
  <c r="E536289"/>
  <c r="E536288"/>
  <c r="E536287"/>
  <c r="E536286"/>
  <c r="E536285"/>
  <c r="E536284"/>
  <c r="E536283"/>
  <c r="E536282"/>
  <c r="E536281"/>
  <c r="E536280"/>
  <c r="E536279"/>
  <c r="E536278"/>
  <c r="E536277"/>
  <c r="E536276"/>
  <c r="E536275"/>
  <c r="E536274"/>
  <c r="E536273"/>
  <c r="E536272"/>
  <c r="E536271"/>
  <c r="E536270"/>
  <c r="E536269"/>
  <c r="E536268"/>
  <c r="E536267"/>
  <c r="E536266"/>
  <c r="E536265"/>
  <c r="E536264"/>
  <c r="E536263"/>
  <c r="E536262"/>
  <c r="E536261"/>
  <c r="E536260"/>
  <c r="E536259"/>
  <c r="E536258"/>
  <c r="E536257"/>
  <c r="E536256"/>
  <c r="E536255"/>
  <c r="E536254"/>
  <c r="E536253"/>
  <c r="E536252"/>
  <c r="E536251"/>
  <c r="E536250"/>
  <c r="E536249"/>
  <c r="E536248"/>
  <c r="E536247"/>
  <c r="E536246"/>
  <c r="E536245"/>
  <c r="E536244"/>
  <c r="E536243"/>
  <c r="E536242"/>
  <c r="E536241"/>
  <c r="E536240"/>
  <c r="E536239"/>
  <c r="E536238"/>
  <c r="E536237"/>
  <c r="E536236"/>
  <c r="E536235"/>
  <c r="E536234"/>
  <c r="E536233"/>
  <c r="E536232"/>
  <c r="E536231"/>
  <c r="E536230"/>
  <c r="E536229"/>
  <c r="E536228"/>
  <c r="E536227"/>
  <c r="E536226"/>
  <c r="E536225"/>
  <c r="E536224"/>
  <c r="E536223"/>
  <c r="E536222"/>
  <c r="E536221"/>
  <c r="E536220"/>
  <c r="E536219"/>
  <c r="E536218"/>
  <c r="E536217"/>
  <c r="E536216"/>
  <c r="E536215"/>
  <c r="E536214"/>
  <c r="E536213"/>
  <c r="E536212"/>
  <c r="E536211"/>
  <c r="E536210"/>
  <c r="E536209"/>
  <c r="E536208"/>
  <c r="E536207"/>
  <c r="E536206"/>
  <c r="E536205"/>
  <c r="E536204"/>
  <c r="E536203"/>
  <c r="E536202"/>
  <c r="E536201"/>
  <c r="E536200"/>
  <c r="E536199"/>
  <c r="E536198"/>
  <c r="E536197"/>
  <c r="E536196"/>
  <c r="E536195"/>
  <c r="E536194"/>
  <c r="E536193"/>
  <c r="E536192"/>
  <c r="E536191"/>
  <c r="E536190"/>
  <c r="E536189"/>
  <c r="E536188"/>
  <c r="E536187"/>
  <c r="E536186"/>
  <c r="E536185"/>
  <c r="E536184"/>
  <c r="E536183"/>
  <c r="E536182"/>
  <c r="E536181"/>
  <c r="E536180"/>
  <c r="E536179"/>
  <c r="E536178"/>
  <c r="E536177"/>
  <c r="E536176"/>
  <c r="E536175"/>
  <c r="E536174"/>
  <c r="E536173"/>
  <c r="E536172"/>
  <c r="E536171"/>
  <c r="E536170"/>
  <c r="E536169"/>
  <c r="E536168"/>
  <c r="E536167"/>
  <c r="E536166"/>
  <c r="E536165"/>
  <c r="E536164"/>
  <c r="E536163"/>
  <c r="E536162"/>
  <c r="E536161"/>
  <c r="E536160"/>
  <c r="E536159"/>
  <c r="E536158"/>
  <c r="E536157"/>
  <c r="E536156"/>
  <c r="E536155"/>
  <c r="E536154"/>
  <c r="E536153"/>
  <c r="E536152"/>
  <c r="E536151"/>
  <c r="E536150"/>
  <c r="E536149"/>
  <c r="E536148"/>
  <c r="E536147"/>
  <c r="E536146"/>
  <c r="E536145"/>
  <c r="E536144"/>
  <c r="E536143"/>
  <c r="E536142"/>
  <c r="E536141"/>
  <c r="E536140"/>
  <c r="E536139"/>
  <c r="E536138"/>
  <c r="E536137"/>
  <c r="E536136"/>
  <c r="E536135"/>
  <c r="E536134"/>
  <c r="E536133"/>
  <c r="E536132"/>
  <c r="E536131"/>
  <c r="E536130"/>
  <c r="E536129"/>
  <c r="E536128"/>
  <c r="E536127"/>
  <c r="E536126"/>
  <c r="E536125"/>
  <c r="E536124"/>
  <c r="E536123"/>
  <c r="E536122"/>
  <c r="E536121"/>
  <c r="E536120"/>
  <c r="E536119"/>
  <c r="E536118"/>
  <c r="E536117"/>
  <c r="E536116"/>
  <c r="E536115"/>
  <c r="E536114"/>
  <c r="E536113"/>
  <c r="E536112"/>
  <c r="E536111"/>
  <c r="E536110"/>
  <c r="E536109"/>
  <c r="E536108"/>
  <c r="E536107"/>
  <c r="E536106"/>
  <c r="E536105"/>
  <c r="E536104"/>
  <c r="E536103"/>
  <c r="E536102"/>
  <c r="E536101"/>
  <c r="E536100"/>
  <c r="E536099"/>
  <c r="E536098"/>
  <c r="E536097"/>
  <c r="E536096"/>
  <c r="E536095"/>
  <c r="E536094"/>
  <c r="E536093"/>
  <c r="E536092"/>
  <c r="E536091"/>
  <c r="E536090"/>
  <c r="E536089"/>
  <c r="E536088"/>
  <c r="E536087"/>
  <c r="E536086"/>
  <c r="E536085"/>
  <c r="E536084"/>
  <c r="E536083"/>
  <c r="E536082"/>
  <c r="E536081"/>
  <c r="E536080"/>
  <c r="E536079"/>
  <c r="E536078"/>
  <c r="E536077"/>
  <c r="E536076"/>
  <c r="E536075"/>
  <c r="E536074"/>
  <c r="E536073"/>
  <c r="E536072"/>
  <c r="E536071"/>
  <c r="E536070"/>
  <c r="E536069"/>
  <c r="E536068"/>
  <c r="E536067"/>
  <c r="E536066"/>
  <c r="E536065"/>
  <c r="E536064"/>
  <c r="E536063"/>
  <c r="E536062"/>
  <c r="E536061"/>
  <c r="E536060"/>
  <c r="E536059"/>
  <c r="E536058"/>
  <c r="E536057"/>
  <c r="E536056"/>
  <c r="E536055"/>
  <c r="E536054"/>
  <c r="E536053"/>
  <c r="E536052"/>
  <c r="E536051"/>
  <c r="E536050"/>
  <c r="E536049"/>
  <c r="E536048"/>
  <c r="E536047"/>
  <c r="E536046"/>
  <c r="E536045"/>
  <c r="E536044"/>
  <c r="E536043"/>
  <c r="E536042"/>
  <c r="E536041"/>
  <c r="E536040"/>
  <c r="E536039"/>
  <c r="E536038"/>
  <c r="E536037"/>
  <c r="E536036"/>
  <c r="E536035"/>
  <c r="E536034"/>
  <c r="E536033"/>
  <c r="E536032"/>
  <c r="E536031"/>
  <c r="E536030"/>
  <c r="E536029"/>
  <c r="E536028"/>
  <c r="E536027"/>
  <c r="E536026"/>
  <c r="E536025"/>
  <c r="E536024"/>
  <c r="E536023"/>
  <c r="E536022"/>
  <c r="E536021"/>
  <c r="E536020"/>
  <c r="E536019"/>
  <c r="E536018"/>
  <c r="E536017"/>
  <c r="E536016"/>
  <c r="E536015"/>
  <c r="E536014"/>
  <c r="E536013"/>
  <c r="E536012"/>
  <c r="E536011"/>
  <c r="E536010"/>
  <c r="E536009"/>
  <c r="E536008"/>
  <c r="E536007"/>
  <c r="E536006"/>
  <c r="E536005"/>
  <c r="E536004"/>
  <c r="E536003"/>
  <c r="E536002"/>
  <c r="E536001"/>
  <c r="E536000"/>
  <c r="E535999"/>
  <c r="E535998"/>
  <c r="E535997"/>
  <c r="E535996"/>
  <c r="E535995"/>
  <c r="E535994"/>
  <c r="E535993"/>
  <c r="E535992"/>
  <c r="E535991"/>
  <c r="E535990"/>
  <c r="E535989"/>
  <c r="E535988"/>
  <c r="E535987"/>
  <c r="E535986"/>
  <c r="E535985"/>
  <c r="E535984"/>
  <c r="E535983"/>
  <c r="E535982"/>
  <c r="E535981"/>
  <c r="E535980"/>
  <c r="E535979"/>
  <c r="E535978"/>
  <c r="E535977"/>
  <c r="E535976"/>
  <c r="E535975"/>
  <c r="E535974"/>
  <c r="E535973"/>
  <c r="E535972"/>
  <c r="E535971"/>
  <c r="E535970"/>
  <c r="E535969"/>
  <c r="E535968"/>
  <c r="E535967"/>
  <c r="E535966"/>
  <c r="E535965"/>
  <c r="E535964"/>
  <c r="E535963"/>
  <c r="E535962"/>
  <c r="E535961"/>
  <c r="E535960"/>
  <c r="E535959"/>
  <c r="E535958"/>
  <c r="E535957"/>
  <c r="E535956"/>
  <c r="E535955"/>
  <c r="E535954"/>
  <c r="E535953"/>
  <c r="E535952"/>
  <c r="E535951"/>
  <c r="E535950"/>
  <c r="E535949"/>
  <c r="E535948"/>
  <c r="E535947"/>
  <c r="E535946"/>
  <c r="E535945"/>
  <c r="E535944"/>
  <c r="E535943"/>
  <c r="E535942"/>
  <c r="E535941"/>
  <c r="E535940"/>
  <c r="E535939"/>
  <c r="E535938"/>
  <c r="E535937"/>
  <c r="E535936"/>
  <c r="E535935"/>
  <c r="E535934"/>
  <c r="E535933"/>
  <c r="E535932"/>
  <c r="E535931"/>
  <c r="E535930"/>
  <c r="E535929"/>
  <c r="E535928"/>
  <c r="E535927"/>
  <c r="E535926"/>
  <c r="E535925"/>
  <c r="E535924"/>
  <c r="E535923"/>
  <c r="E535922"/>
  <c r="E535921"/>
  <c r="E535920"/>
  <c r="E535919"/>
  <c r="E535918"/>
  <c r="E535917"/>
  <c r="E535916"/>
  <c r="E535915"/>
  <c r="E535914"/>
  <c r="E535913"/>
  <c r="E535912"/>
  <c r="E535911"/>
  <c r="E535910"/>
  <c r="E535909"/>
  <c r="E535908"/>
  <c r="E535907"/>
  <c r="E535906"/>
  <c r="E535905"/>
  <c r="E535904"/>
  <c r="E535903"/>
  <c r="E535902"/>
  <c r="E535901"/>
  <c r="E535900"/>
  <c r="E535899"/>
  <c r="E535898"/>
  <c r="E535897"/>
  <c r="E535896"/>
  <c r="E535895"/>
  <c r="E535894"/>
  <c r="E535893"/>
  <c r="E535892"/>
  <c r="E535891"/>
  <c r="E535890"/>
  <c r="E535889"/>
  <c r="E535888"/>
  <c r="E535887"/>
  <c r="E535886"/>
  <c r="E535885"/>
  <c r="E535884"/>
  <c r="E535883"/>
  <c r="E535882"/>
  <c r="E535881"/>
  <c r="E535880"/>
  <c r="E535879"/>
  <c r="E535878"/>
  <c r="E535877"/>
  <c r="E535876"/>
  <c r="E535875"/>
  <c r="E535874"/>
  <c r="E535873"/>
  <c r="E535872"/>
  <c r="E535871"/>
  <c r="E535870"/>
  <c r="E535869"/>
  <c r="E535868"/>
  <c r="E535867"/>
  <c r="E535866"/>
  <c r="E535865"/>
  <c r="E535864"/>
  <c r="E535863"/>
  <c r="E535862"/>
  <c r="E535861"/>
  <c r="E535860"/>
  <c r="E535859"/>
  <c r="E535858"/>
  <c r="E535857"/>
  <c r="E535856"/>
  <c r="E535855"/>
  <c r="E535854"/>
  <c r="E535853"/>
  <c r="E535852"/>
  <c r="E535851"/>
  <c r="E535850"/>
  <c r="E535849"/>
  <c r="E535848"/>
  <c r="E535847"/>
  <c r="E535846"/>
  <c r="E535845"/>
  <c r="E535844"/>
  <c r="E535843"/>
  <c r="E535842"/>
  <c r="E535841"/>
  <c r="E535840"/>
  <c r="E535839"/>
  <c r="E535838"/>
  <c r="E535837"/>
  <c r="E535836"/>
  <c r="E535835"/>
  <c r="E535834"/>
  <c r="E535833"/>
  <c r="E535832"/>
  <c r="E535831"/>
  <c r="E535830"/>
  <c r="E535829"/>
  <c r="E535828"/>
  <c r="E535827"/>
  <c r="E535826"/>
  <c r="E535825"/>
  <c r="E535824"/>
  <c r="E535823"/>
  <c r="E535822"/>
  <c r="E535821"/>
  <c r="E535820"/>
  <c r="E535819"/>
  <c r="E535818"/>
  <c r="E535817"/>
  <c r="E535816"/>
  <c r="E535815"/>
  <c r="E535814"/>
  <c r="E535813"/>
  <c r="E535812"/>
  <c r="E535811"/>
  <c r="E535810"/>
  <c r="E535809"/>
  <c r="E535808"/>
  <c r="E535807"/>
  <c r="E535806"/>
  <c r="E535805"/>
  <c r="E535804"/>
  <c r="E535803"/>
  <c r="E535802"/>
  <c r="E535801"/>
  <c r="E535800"/>
  <c r="E535799"/>
  <c r="E535798"/>
  <c r="E535797"/>
  <c r="E535796"/>
  <c r="E535795"/>
  <c r="E535794"/>
  <c r="E535793"/>
  <c r="E535792"/>
  <c r="E535791"/>
  <c r="E535790"/>
  <c r="E535789"/>
  <c r="E535788"/>
  <c r="E535787"/>
  <c r="E535786"/>
  <c r="E535785"/>
  <c r="E535784"/>
  <c r="E535783"/>
  <c r="E535782"/>
  <c r="E535781"/>
  <c r="E535780"/>
  <c r="E535779"/>
  <c r="E535778"/>
  <c r="E535777"/>
  <c r="E535776"/>
  <c r="E535775"/>
  <c r="E535774"/>
  <c r="E535773"/>
  <c r="E535772"/>
  <c r="E535771"/>
  <c r="E535770"/>
  <c r="E535769"/>
  <c r="E535768"/>
  <c r="E535767"/>
  <c r="E535766"/>
  <c r="E535765"/>
  <c r="E535764"/>
  <c r="E535763"/>
  <c r="E535762"/>
  <c r="E535761"/>
  <c r="E535760"/>
  <c r="E535759"/>
  <c r="E535758"/>
  <c r="E535757"/>
  <c r="E535756"/>
  <c r="E535755"/>
  <c r="E535754"/>
  <c r="E535753"/>
  <c r="E535752"/>
  <c r="E535751"/>
  <c r="E535750"/>
  <c r="E535749"/>
  <c r="E535748"/>
  <c r="E535747"/>
  <c r="E535746"/>
  <c r="E535745"/>
  <c r="E535744"/>
  <c r="E535743"/>
  <c r="E535742"/>
  <c r="E535741"/>
  <c r="E535740"/>
  <c r="E535739"/>
  <c r="E535738"/>
  <c r="E535737"/>
  <c r="E535736"/>
  <c r="E535735"/>
  <c r="E535734"/>
  <c r="E535733"/>
  <c r="E535732"/>
  <c r="E535731"/>
  <c r="E535730"/>
  <c r="E535729"/>
  <c r="E535728"/>
  <c r="E535727"/>
  <c r="E535726"/>
  <c r="E535725"/>
  <c r="E535724"/>
  <c r="E535723"/>
  <c r="E535722"/>
  <c r="E535721"/>
  <c r="E535720"/>
  <c r="E535719"/>
  <c r="E535718"/>
  <c r="E535717"/>
  <c r="E535716"/>
  <c r="E535715"/>
  <c r="E535714"/>
  <c r="E535713"/>
  <c r="E535712"/>
  <c r="E535711"/>
  <c r="E535710"/>
  <c r="E535709"/>
  <c r="E535708"/>
  <c r="E535707"/>
  <c r="E535706"/>
  <c r="E535705"/>
  <c r="E535704"/>
  <c r="E535703"/>
  <c r="E535702"/>
  <c r="E535701"/>
  <c r="E535700"/>
  <c r="E535699"/>
  <c r="E535698"/>
  <c r="E535697"/>
  <c r="E535696"/>
  <c r="E535695"/>
  <c r="E535694"/>
  <c r="E535693"/>
  <c r="E535692"/>
  <c r="E535691"/>
  <c r="E535690"/>
  <c r="E535689"/>
  <c r="E535688"/>
  <c r="E535687"/>
  <c r="E535686"/>
  <c r="E535685"/>
  <c r="E535684"/>
  <c r="E535683"/>
  <c r="E535682"/>
  <c r="E535681"/>
  <c r="E535680"/>
  <c r="E535679"/>
  <c r="E535678"/>
  <c r="E535677"/>
  <c r="E535676"/>
  <c r="E535675"/>
  <c r="E535674"/>
  <c r="E535673"/>
  <c r="E535672"/>
  <c r="E535671"/>
  <c r="E535670"/>
  <c r="E535669"/>
  <c r="E535668"/>
  <c r="E535667"/>
  <c r="E535666"/>
  <c r="E535665"/>
  <c r="E535664"/>
  <c r="E535663"/>
  <c r="E535662"/>
  <c r="E535661"/>
  <c r="E535660"/>
  <c r="E535659"/>
  <c r="E535658"/>
  <c r="E535657"/>
  <c r="E535656"/>
  <c r="E535655"/>
  <c r="E535654"/>
  <c r="E535653"/>
  <c r="E535652"/>
  <c r="E535651"/>
  <c r="E535650"/>
  <c r="E535649"/>
  <c r="E535648"/>
  <c r="E535647"/>
  <c r="E535646"/>
  <c r="E535645"/>
  <c r="E535644"/>
  <c r="E535643"/>
  <c r="E535642"/>
  <c r="E535641"/>
  <c r="E535640"/>
  <c r="E535639"/>
  <c r="E535638"/>
  <c r="E535637"/>
  <c r="E535636"/>
  <c r="E535635"/>
  <c r="E535634"/>
  <c r="E535633"/>
  <c r="E535632"/>
  <c r="E535631"/>
  <c r="E535630"/>
  <c r="E535629"/>
  <c r="E535628"/>
  <c r="E535627"/>
  <c r="E535626"/>
  <c r="E535625"/>
  <c r="E535624"/>
  <c r="E535623"/>
  <c r="E535622"/>
  <c r="E535621"/>
  <c r="E535620"/>
  <c r="E535619"/>
  <c r="E535618"/>
  <c r="E535617"/>
  <c r="E535616"/>
  <c r="E535615"/>
  <c r="E535614"/>
  <c r="E535613"/>
  <c r="E535612"/>
  <c r="E535611"/>
  <c r="E535610"/>
  <c r="E535609"/>
  <c r="E535608"/>
  <c r="E535607"/>
  <c r="E535606"/>
  <c r="E535605"/>
  <c r="E535604"/>
  <c r="E535603"/>
  <c r="E535602"/>
  <c r="E535601"/>
  <c r="E535600"/>
  <c r="E535599"/>
  <c r="E535598"/>
  <c r="E535597"/>
  <c r="E535596"/>
  <c r="E535595"/>
  <c r="E535594"/>
  <c r="E535593"/>
  <c r="E535592"/>
  <c r="E535591"/>
  <c r="E535590"/>
  <c r="E535589"/>
  <c r="E535588"/>
  <c r="E535587"/>
  <c r="E535586"/>
  <c r="E535585"/>
  <c r="E535584"/>
  <c r="E535583"/>
  <c r="E535582"/>
  <c r="E535581"/>
  <c r="E535580"/>
  <c r="E535579"/>
  <c r="E535578"/>
  <c r="E535577"/>
  <c r="E535576"/>
  <c r="E535575"/>
  <c r="E535574"/>
  <c r="E535573"/>
  <c r="E535572"/>
  <c r="E535571"/>
  <c r="E535570"/>
  <c r="E535569"/>
  <c r="E535568"/>
  <c r="E535567"/>
  <c r="E535566"/>
  <c r="E535565"/>
  <c r="E535564"/>
  <c r="E535563"/>
  <c r="E535562"/>
  <c r="E535561"/>
  <c r="E535560"/>
  <c r="E535559"/>
  <c r="E535558"/>
  <c r="E535557"/>
  <c r="E535556"/>
  <c r="E535555"/>
  <c r="E535554"/>
  <c r="E535553"/>
  <c r="E535552"/>
  <c r="E535551"/>
  <c r="E535550"/>
  <c r="E535549"/>
  <c r="E535548"/>
  <c r="E535547"/>
  <c r="E535546"/>
  <c r="E535545"/>
  <c r="E535544"/>
  <c r="E535543"/>
  <c r="E535542"/>
  <c r="E535541"/>
  <c r="E535540"/>
  <c r="E535539"/>
  <c r="E535538"/>
  <c r="E535537"/>
  <c r="E535536"/>
  <c r="E535535"/>
  <c r="E535534"/>
  <c r="E535533"/>
  <c r="E535532"/>
  <c r="E535531"/>
  <c r="E535530"/>
  <c r="E535529"/>
  <c r="E535528"/>
  <c r="E535527"/>
  <c r="E535526"/>
  <c r="E535525"/>
  <c r="E535524"/>
  <c r="E535523"/>
  <c r="E535522"/>
  <c r="E535521"/>
  <c r="E535520"/>
  <c r="E535519"/>
  <c r="E535518"/>
  <c r="E535517"/>
  <c r="E535516"/>
  <c r="E535515"/>
  <c r="E535514"/>
  <c r="E535513"/>
  <c r="E535512"/>
  <c r="E535511"/>
  <c r="E535510"/>
  <c r="E535509"/>
  <c r="E535508"/>
  <c r="E535507"/>
  <c r="E535506"/>
  <c r="E535505"/>
  <c r="E535504"/>
  <c r="E535503"/>
  <c r="E535502"/>
  <c r="E535501"/>
  <c r="E535500"/>
  <c r="E535499"/>
  <c r="E535498"/>
  <c r="E535497"/>
  <c r="E535496"/>
  <c r="E535495"/>
  <c r="E535494"/>
  <c r="E535493"/>
  <c r="E535492"/>
  <c r="E535491"/>
  <c r="E535490"/>
  <c r="E535489"/>
  <c r="E535488"/>
  <c r="E535487"/>
  <c r="E535486"/>
  <c r="E535485"/>
  <c r="E535484"/>
  <c r="E535483"/>
  <c r="E535482"/>
  <c r="E535481"/>
  <c r="E535480"/>
  <c r="E535479"/>
  <c r="E535478"/>
  <c r="E535477"/>
  <c r="E535476"/>
  <c r="E535475"/>
  <c r="E535474"/>
  <c r="E535473"/>
  <c r="E535472"/>
  <c r="E535471"/>
  <c r="E535470"/>
  <c r="E535469"/>
  <c r="E535468"/>
  <c r="E535467"/>
  <c r="E535466"/>
  <c r="E535465"/>
  <c r="E535464"/>
  <c r="E535463"/>
  <c r="E535462"/>
  <c r="E535461"/>
  <c r="E535460"/>
  <c r="E535459"/>
  <c r="E535458"/>
  <c r="E535457"/>
  <c r="E535456"/>
  <c r="E535455"/>
  <c r="E535454"/>
  <c r="E535453"/>
  <c r="E535452"/>
  <c r="E535451"/>
  <c r="E535450"/>
  <c r="E535449"/>
  <c r="E535448"/>
  <c r="E535447"/>
  <c r="E535446"/>
  <c r="E535445"/>
  <c r="E535444"/>
  <c r="E535443"/>
  <c r="E535442"/>
  <c r="E535441"/>
  <c r="E535440"/>
  <c r="E535439"/>
  <c r="E535438"/>
  <c r="E535437"/>
  <c r="E535436"/>
  <c r="E535435"/>
  <c r="E535434"/>
  <c r="E535433"/>
  <c r="E535432"/>
  <c r="E535431"/>
  <c r="E535430"/>
  <c r="E535429"/>
  <c r="E535428"/>
  <c r="E535427"/>
  <c r="E535426"/>
  <c r="E535425"/>
  <c r="E535424"/>
  <c r="E535423"/>
  <c r="E535422"/>
  <c r="E535421"/>
  <c r="E535420"/>
  <c r="E535419"/>
  <c r="E535418"/>
  <c r="E535417"/>
  <c r="E535416"/>
  <c r="E535415"/>
  <c r="E535414"/>
  <c r="E535413"/>
  <c r="E535412"/>
  <c r="E535411"/>
  <c r="E535410"/>
  <c r="E535409"/>
  <c r="E535408"/>
  <c r="E535407"/>
  <c r="E535406"/>
  <c r="E535405"/>
  <c r="E535404"/>
  <c r="E535403"/>
  <c r="E535402"/>
  <c r="E535401"/>
  <c r="E535400"/>
  <c r="E535399"/>
  <c r="E535398"/>
  <c r="E535397"/>
  <c r="E535396"/>
  <c r="E535395"/>
  <c r="E535394"/>
  <c r="E535393"/>
  <c r="E535392"/>
  <c r="E535391"/>
  <c r="E535390"/>
  <c r="E535389"/>
  <c r="E535388"/>
  <c r="E535387"/>
  <c r="E535386"/>
  <c r="E535385"/>
  <c r="E535384"/>
  <c r="E535383"/>
  <c r="E535382"/>
  <c r="E535381"/>
  <c r="E535380"/>
  <c r="E535379"/>
  <c r="E535378"/>
  <c r="E535377"/>
  <c r="E535376"/>
  <c r="E535375"/>
  <c r="E535374"/>
  <c r="E535373"/>
  <c r="E535372"/>
  <c r="E535371"/>
  <c r="E535370"/>
  <c r="E535369"/>
  <c r="E535368"/>
  <c r="E535367"/>
  <c r="E535366"/>
  <c r="E535365"/>
  <c r="E535364"/>
  <c r="E535363"/>
  <c r="E535362"/>
  <c r="E535361"/>
  <c r="E535360"/>
  <c r="E535359"/>
  <c r="E535358"/>
  <c r="E535357"/>
  <c r="E535356"/>
  <c r="E535355"/>
  <c r="E535354"/>
  <c r="E535353"/>
  <c r="E535352"/>
  <c r="E535351"/>
  <c r="E535350"/>
  <c r="E535349"/>
  <c r="E535348"/>
  <c r="E535347"/>
  <c r="E535346"/>
  <c r="E535345"/>
  <c r="E535344"/>
  <c r="E535343"/>
  <c r="E535342"/>
  <c r="E535341"/>
  <c r="E535340"/>
  <c r="E535339"/>
  <c r="E535338"/>
  <c r="E535337"/>
  <c r="E535336"/>
  <c r="E535335"/>
  <c r="E535334"/>
  <c r="E535333"/>
  <c r="E535332"/>
  <c r="E535331"/>
  <c r="E535330"/>
  <c r="E535329"/>
  <c r="E535328"/>
  <c r="E535327"/>
  <c r="E535326"/>
  <c r="E535325"/>
  <c r="E535324"/>
  <c r="E535323"/>
  <c r="E535322"/>
  <c r="E535321"/>
  <c r="E535320"/>
  <c r="E535319"/>
  <c r="E535318"/>
  <c r="E535317"/>
  <c r="E535316"/>
  <c r="E535315"/>
  <c r="E535314"/>
  <c r="E535313"/>
  <c r="E535312"/>
  <c r="E535311"/>
  <c r="E535310"/>
  <c r="E535309"/>
  <c r="E535308"/>
  <c r="E535307"/>
  <c r="E535306"/>
  <c r="E535305"/>
  <c r="E535304"/>
  <c r="E535303"/>
  <c r="E535302"/>
  <c r="E535301"/>
  <c r="E535300"/>
  <c r="E535299"/>
  <c r="E535298"/>
  <c r="E535297"/>
  <c r="E535296"/>
  <c r="E535295"/>
  <c r="E535294"/>
  <c r="E535293"/>
  <c r="E535292"/>
  <c r="E535291"/>
  <c r="E535290"/>
  <c r="E535289"/>
  <c r="E535288"/>
  <c r="E535287"/>
  <c r="E535286"/>
  <c r="E535285"/>
  <c r="E535284"/>
  <c r="E535283"/>
  <c r="E535282"/>
  <c r="E535281"/>
  <c r="E535280"/>
  <c r="E535279"/>
  <c r="E535278"/>
  <c r="E535277"/>
  <c r="E535276"/>
  <c r="E535275"/>
  <c r="E535274"/>
  <c r="E535273"/>
  <c r="E535272"/>
  <c r="E535271"/>
  <c r="E535270"/>
  <c r="E535269"/>
  <c r="E535268"/>
  <c r="E535267"/>
  <c r="E535266"/>
  <c r="E535265"/>
  <c r="E535264"/>
  <c r="E535263"/>
  <c r="E535262"/>
  <c r="E535261"/>
  <c r="E535260"/>
  <c r="E535259"/>
  <c r="E535258"/>
  <c r="E535257"/>
  <c r="E535256"/>
  <c r="E535255"/>
  <c r="E535254"/>
  <c r="E535253"/>
  <c r="E535252"/>
  <c r="E535251"/>
  <c r="E535250"/>
  <c r="E535249"/>
  <c r="E535248"/>
  <c r="E535247"/>
  <c r="E535246"/>
  <c r="E535245"/>
  <c r="E535244"/>
  <c r="E535243"/>
  <c r="E535242"/>
  <c r="E535241"/>
  <c r="E535240"/>
  <c r="E535239"/>
  <c r="E535238"/>
  <c r="E535237"/>
  <c r="E535236"/>
  <c r="E535235"/>
  <c r="E535234"/>
  <c r="E535233"/>
  <c r="E535232"/>
  <c r="E535231"/>
  <c r="E535230"/>
  <c r="E535229"/>
  <c r="E535228"/>
  <c r="E535227"/>
  <c r="E535226"/>
  <c r="E535225"/>
  <c r="E535224"/>
  <c r="E535223"/>
  <c r="E535222"/>
  <c r="E535221"/>
  <c r="E535220"/>
  <c r="E535219"/>
  <c r="E535218"/>
  <c r="E535217"/>
  <c r="E535216"/>
  <c r="E535215"/>
  <c r="E535214"/>
  <c r="E535213"/>
  <c r="E535212"/>
  <c r="E535211"/>
  <c r="E535210"/>
  <c r="E535209"/>
  <c r="E535208"/>
  <c r="E535207"/>
  <c r="E535206"/>
  <c r="E535205"/>
  <c r="E535204"/>
  <c r="E535203"/>
  <c r="E535202"/>
  <c r="E535201"/>
  <c r="E535200"/>
  <c r="E535199"/>
  <c r="E535198"/>
  <c r="E535197"/>
  <c r="E535196"/>
  <c r="E535195"/>
  <c r="E535194"/>
  <c r="E535193"/>
  <c r="E535192"/>
  <c r="E535191"/>
  <c r="E535190"/>
  <c r="E535189"/>
  <c r="E535188"/>
  <c r="E535187"/>
  <c r="E535186"/>
  <c r="E535185"/>
  <c r="E535184"/>
  <c r="E535183"/>
  <c r="E535182"/>
  <c r="E535181"/>
  <c r="E535180"/>
  <c r="E535179"/>
  <c r="E535178"/>
  <c r="E535177"/>
  <c r="E535176"/>
  <c r="E535175"/>
  <c r="E535174"/>
  <c r="E535173"/>
  <c r="E535172"/>
  <c r="E535171"/>
  <c r="E535170"/>
  <c r="E535169"/>
  <c r="E535168"/>
  <c r="E535167"/>
  <c r="E535166"/>
  <c r="E535165"/>
  <c r="E535164"/>
  <c r="E535163"/>
  <c r="E535162"/>
  <c r="E535161"/>
  <c r="E535160"/>
  <c r="E535159"/>
  <c r="E535158"/>
  <c r="E535157"/>
  <c r="E535156"/>
  <c r="E535155"/>
  <c r="E535154"/>
  <c r="E535153"/>
  <c r="E535152"/>
  <c r="E535151"/>
  <c r="E535150"/>
  <c r="E535149"/>
  <c r="E535148"/>
  <c r="E535147"/>
  <c r="E535146"/>
  <c r="E535145"/>
  <c r="E535144"/>
  <c r="E535143"/>
  <c r="E535142"/>
  <c r="E535141"/>
  <c r="E535140"/>
  <c r="E535139"/>
  <c r="E535138"/>
  <c r="E535137"/>
  <c r="E535136"/>
  <c r="E535135"/>
  <c r="E535134"/>
  <c r="E535133"/>
  <c r="E535132"/>
  <c r="E535131"/>
  <c r="E535130"/>
  <c r="E535129"/>
  <c r="E535128"/>
  <c r="E535127"/>
  <c r="E535126"/>
  <c r="E535125"/>
  <c r="E535124"/>
  <c r="E535123"/>
  <c r="E535122"/>
  <c r="E535121"/>
  <c r="E535120"/>
  <c r="E535119"/>
  <c r="E535118"/>
  <c r="E535117"/>
  <c r="E535116"/>
  <c r="E535115"/>
  <c r="E535114"/>
  <c r="E535113"/>
  <c r="E535112"/>
  <c r="E535111"/>
  <c r="E535110"/>
  <c r="E535109"/>
  <c r="E535108"/>
  <c r="E535107"/>
  <c r="E535106"/>
  <c r="E535105"/>
  <c r="E535104"/>
  <c r="E535103"/>
  <c r="E535102"/>
  <c r="E535101"/>
  <c r="E535100"/>
  <c r="E535099"/>
  <c r="E535098"/>
  <c r="E535097"/>
  <c r="E535096"/>
  <c r="E535095"/>
  <c r="E535094"/>
  <c r="E535093"/>
  <c r="E535092"/>
  <c r="E535091"/>
  <c r="E535090"/>
  <c r="E535089"/>
  <c r="E535088"/>
  <c r="E535087"/>
  <c r="E535086"/>
  <c r="E535085"/>
  <c r="E535084"/>
  <c r="E535083"/>
  <c r="E535082"/>
  <c r="E535081"/>
  <c r="E535080"/>
  <c r="E535079"/>
  <c r="E535078"/>
  <c r="E535077"/>
  <c r="E535076"/>
  <c r="E535075"/>
  <c r="E535074"/>
  <c r="E535073"/>
  <c r="E535072"/>
  <c r="E535071"/>
  <c r="E535070"/>
  <c r="E535069"/>
  <c r="E535068"/>
  <c r="E535067"/>
  <c r="E535066"/>
  <c r="E535065"/>
  <c r="E535064"/>
  <c r="E535063"/>
  <c r="E535062"/>
  <c r="E535061"/>
  <c r="E535060"/>
  <c r="E535059"/>
  <c r="E535058"/>
  <c r="E535057"/>
  <c r="E535056"/>
  <c r="E535055"/>
  <c r="E535054"/>
  <c r="E535053"/>
  <c r="E535052"/>
  <c r="E535051"/>
  <c r="E535050"/>
  <c r="E535049"/>
  <c r="E535048"/>
  <c r="E535047"/>
  <c r="E535046"/>
  <c r="E535045"/>
  <c r="E535044"/>
  <c r="E535043"/>
  <c r="E535042"/>
  <c r="E535041"/>
  <c r="E535040"/>
  <c r="E535039"/>
  <c r="E535038"/>
  <c r="E535037"/>
  <c r="E535036"/>
  <c r="E535035"/>
  <c r="E535034"/>
  <c r="E535033"/>
  <c r="E535032"/>
  <c r="E535031"/>
  <c r="E535030"/>
  <c r="E535029"/>
  <c r="E535028"/>
  <c r="E535027"/>
  <c r="E535026"/>
  <c r="E535025"/>
  <c r="E535024"/>
  <c r="E535023"/>
  <c r="E535022"/>
  <c r="E535021"/>
  <c r="E535020"/>
  <c r="E535019"/>
  <c r="E535018"/>
  <c r="E535017"/>
  <c r="E535016"/>
  <c r="E535015"/>
  <c r="E535014"/>
  <c r="E535013"/>
  <c r="E535012"/>
  <c r="E535011"/>
  <c r="E535010"/>
  <c r="E535009"/>
  <c r="E535008"/>
  <c r="E535007"/>
  <c r="E535006"/>
  <c r="E535005"/>
  <c r="E535004"/>
  <c r="E535003"/>
  <c r="E535002"/>
  <c r="E535001"/>
  <c r="E535000"/>
  <c r="E534999"/>
  <c r="E534998"/>
  <c r="E534997"/>
  <c r="E534996"/>
  <c r="E534995"/>
  <c r="E534994"/>
  <c r="E534993"/>
  <c r="E534992"/>
  <c r="E534991"/>
  <c r="E534990"/>
  <c r="E534989"/>
  <c r="E534988"/>
  <c r="E534987"/>
  <c r="E534986"/>
  <c r="E534985"/>
  <c r="E534984"/>
  <c r="E534983"/>
  <c r="E534982"/>
  <c r="E534981"/>
  <c r="E534980"/>
  <c r="E534979"/>
  <c r="E534978"/>
  <c r="E534977"/>
  <c r="E534976"/>
  <c r="E534975"/>
  <c r="E534974"/>
  <c r="E534973"/>
  <c r="E534972"/>
  <c r="E534971"/>
  <c r="E534970"/>
  <c r="E534969"/>
  <c r="E534968"/>
  <c r="E534967"/>
  <c r="E534966"/>
  <c r="E534965"/>
  <c r="E534964"/>
  <c r="E534963"/>
  <c r="E534962"/>
  <c r="E534961"/>
  <c r="E534960"/>
  <c r="E534959"/>
  <c r="E534958"/>
  <c r="E534957"/>
  <c r="E534956"/>
  <c r="E534955"/>
  <c r="E534954"/>
  <c r="E534953"/>
  <c r="E534952"/>
  <c r="E534951"/>
  <c r="E534950"/>
  <c r="E534949"/>
  <c r="E534948"/>
  <c r="E534947"/>
  <c r="E534946"/>
  <c r="E534945"/>
  <c r="E534944"/>
  <c r="E534943"/>
  <c r="E534942"/>
  <c r="E534941"/>
  <c r="E534940"/>
  <c r="E534939"/>
  <c r="E534938"/>
  <c r="E534937"/>
  <c r="E534936"/>
  <c r="E534935"/>
  <c r="E534934"/>
  <c r="E534933"/>
  <c r="E534932"/>
  <c r="E534931"/>
  <c r="E534930"/>
  <c r="E534929"/>
  <c r="E534928"/>
  <c r="E534927"/>
  <c r="E534926"/>
  <c r="E534925"/>
  <c r="E534924"/>
  <c r="E534923"/>
  <c r="E534922"/>
  <c r="E534921"/>
  <c r="E534920"/>
  <c r="E534919"/>
  <c r="E534918"/>
  <c r="E534917"/>
  <c r="E534916"/>
  <c r="E534915"/>
  <c r="E534914"/>
  <c r="E534913"/>
  <c r="E534912"/>
  <c r="E534911"/>
  <c r="E534910"/>
  <c r="E534909"/>
  <c r="E534908"/>
  <c r="E534907"/>
  <c r="E534906"/>
  <c r="E534905"/>
  <c r="E534904"/>
  <c r="E534903"/>
  <c r="E534902"/>
  <c r="E534901"/>
  <c r="E534900"/>
  <c r="E534899"/>
  <c r="E534898"/>
  <c r="E534897"/>
  <c r="E534896"/>
  <c r="E534895"/>
  <c r="E534894"/>
  <c r="E534893"/>
  <c r="E534892"/>
  <c r="E534891"/>
  <c r="E534890"/>
  <c r="E534889"/>
  <c r="E534888"/>
  <c r="E534887"/>
  <c r="E534886"/>
  <c r="E534885"/>
  <c r="E534884"/>
  <c r="E534883"/>
  <c r="E534882"/>
  <c r="E534881"/>
  <c r="E534880"/>
  <c r="E534879"/>
  <c r="E534878"/>
  <c r="E534877"/>
  <c r="E534876"/>
  <c r="E534875"/>
  <c r="E534874"/>
  <c r="E534873"/>
  <c r="E534872"/>
  <c r="E534871"/>
  <c r="E534870"/>
  <c r="E534869"/>
  <c r="E534868"/>
  <c r="E534867"/>
  <c r="E534866"/>
  <c r="E534865"/>
  <c r="E534864"/>
  <c r="E534863"/>
  <c r="E534862"/>
  <c r="E534861"/>
  <c r="E534860"/>
  <c r="E534859"/>
  <c r="E534858"/>
  <c r="E534857"/>
  <c r="E534856"/>
  <c r="E534855"/>
  <c r="E534854"/>
  <c r="E534853"/>
  <c r="E534852"/>
  <c r="E534851"/>
  <c r="E534850"/>
  <c r="E534849"/>
  <c r="E534848"/>
  <c r="E534847"/>
  <c r="E534846"/>
  <c r="E534845"/>
  <c r="E534844"/>
  <c r="E534843"/>
  <c r="E534842"/>
  <c r="E534841"/>
  <c r="E534840"/>
  <c r="E534839"/>
  <c r="E534838"/>
  <c r="E534837"/>
  <c r="E534836"/>
  <c r="E534835"/>
  <c r="E534834"/>
  <c r="E534833"/>
  <c r="E534832"/>
  <c r="E534831"/>
  <c r="E534830"/>
  <c r="E534829"/>
  <c r="E534828"/>
  <c r="E534827"/>
  <c r="E534826"/>
  <c r="E534825"/>
  <c r="E534824"/>
  <c r="E534823"/>
  <c r="E534822"/>
  <c r="E534821"/>
  <c r="E534820"/>
  <c r="E534819"/>
  <c r="E534818"/>
  <c r="E534817"/>
  <c r="E534816"/>
  <c r="E534815"/>
  <c r="E534814"/>
  <c r="E534813"/>
  <c r="E534812"/>
  <c r="E534811"/>
  <c r="E534810"/>
  <c r="E534809"/>
  <c r="E534808"/>
  <c r="E534807"/>
  <c r="E534806"/>
  <c r="E534805"/>
  <c r="E534804"/>
  <c r="E534803"/>
  <c r="E534802"/>
  <c r="E534801"/>
  <c r="E534800"/>
  <c r="E534799"/>
  <c r="E534798"/>
  <c r="E534797"/>
  <c r="E534796"/>
  <c r="E534795"/>
  <c r="E534794"/>
  <c r="E534793"/>
  <c r="E534792"/>
  <c r="E534791"/>
  <c r="E534790"/>
  <c r="E534789"/>
  <c r="E534788"/>
  <c r="E534787"/>
  <c r="E534786"/>
  <c r="E534785"/>
  <c r="E534784"/>
  <c r="E534783"/>
  <c r="E534782"/>
  <c r="E534781"/>
  <c r="E534780"/>
  <c r="E534779"/>
  <c r="E534778"/>
  <c r="E534777"/>
  <c r="E534776"/>
  <c r="E534775"/>
  <c r="E534774"/>
  <c r="E534773"/>
  <c r="E534772"/>
  <c r="E534771"/>
  <c r="E534770"/>
  <c r="E534769"/>
  <c r="E534768"/>
  <c r="E534767"/>
  <c r="E534766"/>
  <c r="E534765"/>
  <c r="E534764"/>
  <c r="E534763"/>
  <c r="E534762"/>
  <c r="E534761"/>
  <c r="E534760"/>
  <c r="E534759"/>
  <c r="E534758"/>
  <c r="E534757"/>
  <c r="E534756"/>
  <c r="E534755"/>
  <c r="E534754"/>
  <c r="E534753"/>
  <c r="E534752"/>
  <c r="E534751"/>
  <c r="E534750"/>
  <c r="E534749"/>
  <c r="E534748"/>
  <c r="E534747"/>
  <c r="E534746"/>
  <c r="E534745"/>
  <c r="E534744"/>
  <c r="E534743"/>
  <c r="E534742"/>
  <c r="E534741"/>
  <c r="E534740"/>
  <c r="E534739"/>
  <c r="E534738"/>
  <c r="E534737"/>
  <c r="E534736"/>
  <c r="E534735"/>
  <c r="E534734"/>
  <c r="E534733"/>
  <c r="E534732"/>
  <c r="E534731"/>
  <c r="E534730"/>
  <c r="E534729"/>
  <c r="E534728"/>
  <c r="E534727"/>
  <c r="E534726"/>
  <c r="E534725"/>
  <c r="E534724"/>
  <c r="E534723"/>
  <c r="E534722"/>
  <c r="E534721"/>
  <c r="E534720"/>
  <c r="E534719"/>
  <c r="E534718"/>
  <c r="E534717"/>
  <c r="E534716"/>
  <c r="E534715"/>
  <c r="E534714"/>
  <c r="E534713"/>
  <c r="E534712"/>
  <c r="E534711"/>
  <c r="E534710"/>
  <c r="E534709"/>
  <c r="E534708"/>
  <c r="E534707"/>
  <c r="E534706"/>
  <c r="E534705"/>
  <c r="E534704"/>
  <c r="E534703"/>
  <c r="E534702"/>
  <c r="E534701"/>
  <c r="E534700"/>
  <c r="E534699"/>
  <c r="E534698"/>
  <c r="E534697"/>
  <c r="E534696"/>
  <c r="E534695"/>
  <c r="E534694"/>
  <c r="E534693"/>
  <c r="E534692"/>
  <c r="E534691"/>
  <c r="E534690"/>
  <c r="E534689"/>
  <c r="E534688"/>
  <c r="E534687"/>
  <c r="E534686"/>
  <c r="E534685"/>
  <c r="E534684"/>
  <c r="E534683"/>
  <c r="E534682"/>
  <c r="E534681"/>
  <c r="E534680"/>
  <c r="E534679"/>
  <c r="E534678"/>
  <c r="E534677"/>
  <c r="E534676"/>
  <c r="E534675"/>
  <c r="E534674"/>
  <c r="E534673"/>
  <c r="E534672"/>
  <c r="E534671"/>
  <c r="E534670"/>
  <c r="E534669"/>
  <c r="E534668"/>
  <c r="E534667"/>
  <c r="E534666"/>
  <c r="E534665"/>
  <c r="E534664"/>
  <c r="E534663"/>
  <c r="E534662"/>
  <c r="E534661"/>
  <c r="E534660"/>
  <c r="E534659"/>
  <c r="E534658"/>
  <c r="E534657"/>
  <c r="E534656"/>
  <c r="E534655"/>
  <c r="E534654"/>
  <c r="E534653"/>
  <c r="E534652"/>
  <c r="E534651"/>
  <c r="E534650"/>
  <c r="E534649"/>
  <c r="E534648"/>
  <c r="E534647"/>
  <c r="E534646"/>
  <c r="E534645"/>
  <c r="E534644"/>
  <c r="E534643"/>
  <c r="E534642"/>
  <c r="E534641"/>
  <c r="E534640"/>
  <c r="E534639"/>
  <c r="E534638"/>
  <c r="E534637"/>
  <c r="E534636"/>
  <c r="E534635"/>
  <c r="E534634"/>
  <c r="E534633"/>
  <c r="E534632"/>
  <c r="E534631"/>
  <c r="E534630"/>
  <c r="E534629"/>
  <c r="E534628"/>
  <c r="E534627"/>
  <c r="E534626"/>
  <c r="E534625"/>
  <c r="E534624"/>
  <c r="E534623"/>
  <c r="E534622"/>
  <c r="E534621"/>
  <c r="E534620"/>
  <c r="E534619"/>
  <c r="E534618"/>
  <c r="E534617"/>
  <c r="E534616"/>
  <c r="E534615"/>
  <c r="E534614"/>
  <c r="E534613"/>
  <c r="E534612"/>
  <c r="E534611"/>
  <c r="E534610"/>
  <c r="E534609"/>
  <c r="E534608"/>
  <c r="E534607"/>
  <c r="E534606"/>
  <c r="E534605"/>
  <c r="E534604"/>
  <c r="E534603"/>
  <c r="E534602"/>
  <c r="E534601"/>
  <c r="E534600"/>
  <c r="E534599"/>
  <c r="E534598"/>
  <c r="E534597"/>
  <c r="E534596"/>
  <c r="E534595"/>
  <c r="E534594"/>
  <c r="E534593"/>
  <c r="E534592"/>
  <c r="E534591"/>
  <c r="E534590"/>
  <c r="E534589"/>
  <c r="E534588"/>
  <c r="E534587"/>
  <c r="E534586"/>
  <c r="E534585"/>
  <c r="E534584"/>
  <c r="E534583"/>
  <c r="E534582"/>
  <c r="E534581"/>
  <c r="E534580"/>
  <c r="E534579"/>
  <c r="E534578"/>
  <c r="E534577"/>
  <c r="E534576"/>
  <c r="E534575"/>
  <c r="E534574"/>
  <c r="E534573"/>
  <c r="E534572"/>
  <c r="E534571"/>
  <c r="E534570"/>
  <c r="E534569"/>
  <c r="E534568"/>
  <c r="E534567"/>
  <c r="E534566"/>
  <c r="E534565"/>
  <c r="E534564"/>
  <c r="E534563"/>
  <c r="E534562"/>
  <c r="E534561"/>
  <c r="E534560"/>
  <c r="E534559"/>
  <c r="E534558"/>
  <c r="E534557"/>
  <c r="E534556"/>
  <c r="E534555"/>
  <c r="E534554"/>
  <c r="E534553"/>
  <c r="E534552"/>
  <c r="E534551"/>
  <c r="E534550"/>
  <c r="E534549"/>
  <c r="E534548"/>
  <c r="E534547"/>
  <c r="E534546"/>
  <c r="E534545"/>
  <c r="E534544"/>
  <c r="E534543"/>
  <c r="E534542"/>
  <c r="E534541"/>
  <c r="E534540"/>
  <c r="E534539"/>
  <c r="E534538"/>
  <c r="E534537"/>
  <c r="E534536"/>
  <c r="E534535"/>
  <c r="E534534"/>
  <c r="E534533"/>
  <c r="E534532"/>
  <c r="E534531"/>
  <c r="E534530"/>
  <c r="E534529"/>
  <c r="E534528"/>
  <c r="E534527"/>
  <c r="E534526"/>
  <c r="E534525"/>
  <c r="E534524"/>
  <c r="E534523"/>
  <c r="E534522"/>
  <c r="E534521"/>
  <c r="E534520"/>
  <c r="E534519"/>
  <c r="E534518"/>
  <c r="E534517"/>
  <c r="E534516"/>
  <c r="E534515"/>
  <c r="E534514"/>
  <c r="E534513"/>
  <c r="E534512"/>
  <c r="E534511"/>
  <c r="E534510"/>
  <c r="E534509"/>
  <c r="E534508"/>
  <c r="E534507"/>
  <c r="E534506"/>
  <c r="E534505"/>
  <c r="E534504"/>
  <c r="E534503"/>
  <c r="E534502"/>
  <c r="E534501"/>
  <c r="E534500"/>
  <c r="E534499"/>
  <c r="E534498"/>
  <c r="E534497"/>
  <c r="E534496"/>
  <c r="E534495"/>
  <c r="E534494"/>
  <c r="E534493"/>
  <c r="E534492"/>
  <c r="E534491"/>
  <c r="E534490"/>
  <c r="E534489"/>
  <c r="E534488"/>
  <c r="E534487"/>
  <c r="E534486"/>
  <c r="E534485"/>
  <c r="E534484"/>
  <c r="E534483"/>
  <c r="E534482"/>
  <c r="E534481"/>
  <c r="E534480"/>
  <c r="E534479"/>
  <c r="E534478"/>
  <c r="E534477"/>
  <c r="E534476"/>
  <c r="E534475"/>
  <c r="E534474"/>
  <c r="E534473"/>
  <c r="E534472"/>
  <c r="E534471"/>
  <c r="E534470"/>
  <c r="E534469"/>
  <c r="E534468"/>
  <c r="E534467"/>
  <c r="E534466"/>
  <c r="E534465"/>
  <c r="E534464"/>
  <c r="E534463"/>
  <c r="E534462"/>
  <c r="E534461"/>
  <c r="E534460"/>
  <c r="E534459"/>
  <c r="E534458"/>
  <c r="E534457"/>
  <c r="E534456"/>
  <c r="E534455"/>
  <c r="E534454"/>
  <c r="E534453"/>
  <c r="E534452"/>
  <c r="E534451"/>
  <c r="E534450"/>
  <c r="E534449"/>
  <c r="E534448"/>
  <c r="E534447"/>
  <c r="E534446"/>
  <c r="E534445"/>
  <c r="E534444"/>
  <c r="E534443"/>
  <c r="E534442"/>
  <c r="E534441"/>
  <c r="E534440"/>
  <c r="E534439"/>
  <c r="E534438"/>
  <c r="E534437"/>
  <c r="E534436"/>
  <c r="E534435"/>
  <c r="E534434"/>
  <c r="E534433"/>
  <c r="E534432"/>
  <c r="E534431"/>
  <c r="E534430"/>
  <c r="E534429"/>
  <c r="E534428"/>
  <c r="E534427"/>
  <c r="E534426"/>
  <c r="E534425"/>
  <c r="E534424"/>
  <c r="E534423"/>
  <c r="E534422"/>
  <c r="E534421"/>
  <c r="E534420"/>
  <c r="E534419"/>
  <c r="E534418"/>
  <c r="E534417"/>
  <c r="E534416"/>
  <c r="E534415"/>
  <c r="E534414"/>
  <c r="E534413"/>
  <c r="E534412"/>
  <c r="E534411"/>
  <c r="E534410"/>
  <c r="E534409"/>
  <c r="E534408"/>
  <c r="E534407"/>
  <c r="E534406"/>
  <c r="E534405"/>
  <c r="E534404"/>
  <c r="E534403"/>
  <c r="E534402"/>
  <c r="E534401"/>
  <c r="E534400"/>
  <c r="E534399"/>
  <c r="E534398"/>
  <c r="E534397"/>
  <c r="E534396"/>
  <c r="E534395"/>
  <c r="E534394"/>
  <c r="E534393"/>
  <c r="E534392"/>
  <c r="E534391"/>
  <c r="E534390"/>
  <c r="E534389"/>
  <c r="E534388"/>
  <c r="E534387"/>
  <c r="E534386"/>
  <c r="E534385"/>
  <c r="E534384"/>
  <c r="E534383"/>
  <c r="E534382"/>
  <c r="E534381"/>
  <c r="E534380"/>
  <c r="E534379"/>
  <c r="E534378"/>
  <c r="E534377"/>
  <c r="E534376"/>
  <c r="E534375"/>
  <c r="E534374"/>
  <c r="E534373"/>
  <c r="E534372"/>
  <c r="E534371"/>
  <c r="E534370"/>
  <c r="E534369"/>
  <c r="E534368"/>
  <c r="E534367"/>
  <c r="E534366"/>
  <c r="E534365"/>
  <c r="E534364"/>
  <c r="E534363"/>
  <c r="E534362"/>
  <c r="E534361"/>
  <c r="E534360"/>
  <c r="E534359"/>
  <c r="E534358"/>
  <c r="E534357"/>
  <c r="E534356"/>
  <c r="E534355"/>
  <c r="E534354"/>
  <c r="E534353"/>
  <c r="E534352"/>
  <c r="E534351"/>
  <c r="E534350"/>
  <c r="E534349"/>
  <c r="E534348"/>
  <c r="E534347"/>
  <c r="E534346"/>
  <c r="E534345"/>
  <c r="E534344"/>
  <c r="E534343"/>
  <c r="E534342"/>
  <c r="E534341"/>
  <c r="E534340"/>
  <c r="E534339"/>
  <c r="E534338"/>
  <c r="E534337"/>
  <c r="E534336"/>
  <c r="E534335"/>
  <c r="E534334"/>
  <c r="E534333"/>
  <c r="E534332"/>
  <c r="E534331"/>
  <c r="E534330"/>
  <c r="E534329"/>
  <c r="E534328"/>
  <c r="E534327"/>
  <c r="E534326"/>
  <c r="E534325"/>
  <c r="E534324"/>
  <c r="E534323"/>
  <c r="E534322"/>
  <c r="E534321"/>
  <c r="E534320"/>
  <c r="E534319"/>
  <c r="E534318"/>
  <c r="E534317"/>
  <c r="E534316"/>
  <c r="E534315"/>
  <c r="E534314"/>
  <c r="E534313"/>
  <c r="E534312"/>
  <c r="E534311"/>
  <c r="E534310"/>
  <c r="E534309"/>
  <c r="E534308"/>
  <c r="E534307"/>
  <c r="E534306"/>
  <c r="E534305"/>
  <c r="E534304"/>
  <c r="E534303"/>
  <c r="E534302"/>
  <c r="E534301"/>
  <c r="E534300"/>
  <c r="E534299"/>
  <c r="E534298"/>
  <c r="E534297"/>
  <c r="E534296"/>
  <c r="E534295"/>
  <c r="E534294"/>
  <c r="E534293"/>
  <c r="E534292"/>
  <c r="E534291"/>
  <c r="E534290"/>
  <c r="E534289"/>
  <c r="E534288"/>
  <c r="E534287"/>
  <c r="E534286"/>
  <c r="E534285"/>
  <c r="E534284"/>
  <c r="E534283"/>
  <c r="E534282"/>
  <c r="E534281"/>
  <c r="E534280"/>
  <c r="E534279"/>
  <c r="E534278"/>
  <c r="E534277"/>
  <c r="E534276"/>
  <c r="E534275"/>
  <c r="E534274"/>
  <c r="E534273"/>
  <c r="E534272"/>
  <c r="E534271"/>
  <c r="E534270"/>
  <c r="E534269"/>
  <c r="E534268"/>
  <c r="E534267"/>
  <c r="E534266"/>
  <c r="E534265"/>
  <c r="E534264"/>
  <c r="E534263"/>
  <c r="E534262"/>
  <c r="E534261"/>
  <c r="E534260"/>
  <c r="E534259"/>
  <c r="E534258"/>
  <c r="E534257"/>
  <c r="E534256"/>
  <c r="E534255"/>
  <c r="E534254"/>
  <c r="E534253"/>
  <c r="E534252"/>
  <c r="E534251"/>
  <c r="E534250"/>
  <c r="E534249"/>
  <c r="E534248"/>
  <c r="E534247"/>
  <c r="E534246"/>
  <c r="E534245"/>
  <c r="E534244"/>
  <c r="E534243"/>
  <c r="E534242"/>
  <c r="E534241"/>
  <c r="E534240"/>
  <c r="E534239"/>
  <c r="E534238"/>
  <c r="E534237"/>
  <c r="E534236"/>
  <c r="E534235"/>
  <c r="E534234"/>
  <c r="E534233"/>
  <c r="E534232"/>
  <c r="E534231"/>
  <c r="E534230"/>
  <c r="E534229"/>
  <c r="E534228"/>
  <c r="E534227"/>
  <c r="E534226"/>
  <c r="E534225"/>
  <c r="E534224"/>
  <c r="E534223"/>
  <c r="E534222"/>
  <c r="E534221"/>
  <c r="E534220"/>
  <c r="E534219"/>
  <c r="E534218"/>
  <c r="E534217"/>
  <c r="E534216"/>
  <c r="E534215"/>
  <c r="E534214"/>
  <c r="E534213"/>
  <c r="E534212"/>
  <c r="E534211"/>
  <c r="E534210"/>
  <c r="E534209"/>
  <c r="E534208"/>
  <c r="E534207"/>
  <c r="E534206"/>
  <c r="E534205"/>
  <c r="E534204"/>
  <c r="E534203"/>
  <c r="E534202"/>
  <c r="E534201"/>
  <c r="E534200"/>
  <c r="E534199"/>
  <c r="E534198"/>
  <c r="E534197"/>
  <c r="E534196"/>
  <c r="E534195"/>
  <c r="E534194"/>
  <c r="E534193"/>
  <c r="E534192"/>
  <c r="E534191"/>
  <c r="E534190"/>
  <c r="E534189"/>
  <c r="E534188"/>
  <c r="E534187"/>
  <c r="E534186"/>
  <c r="E534185"/>
  <c r="E534184"/>
  <c r="E534183"/>
  <c r="E534182"/>
  <c r="E534181"/>
  <c r="E534180"/>
  <c r="E534179"/>
  <c r="E534178"/>
  <c r="E534177"/>
  <c r="E534176"/>
  <c r="E534175"/>
  <c r="E534174"/>
  <c r="E534173"/>
  <c r="E534172"/>
  <c r="E534171"/>
  <c r="E534170"/>
  <c r="E534169"/>
  <c r="E534168"/>
  <c r="E534167"/>
  <c r="E534166"/>
  <c r="E534165"/>
  <c r="E534164"/>
  <c r="E534163"/>
  <c r="E534162"/>
  <c r="E534161"/>
  <c r="E534160"/>
  <c r="E534159"/>
  <c r="E534158"/>
  <c r="E534157"/>
  <c r="E534156"/>
  <c r="E534155"/>
  <c r="E534154"/>
  <c r="E534153"/>
  <c r="E534152"/>
  <c r="E534151"/>
  <c r="E534150"/>
  <c r="E534149"/>
  <c r="E534148"/>
  <c r="E534147"/>
  <c r="E534146"/>
  <c r="E534145"/>
  <c r="E534144"/>
  <c r="E534143"/>
  <c r="E534142"/>
  <c r="E534141"/>
  <c r="E534140"/>
  <c r="E534139"/>
  <c r="E534138"/>
  <c r="E534137"/>
  <c r="E534136"/>
  <c r="E534135"/>
  <c r="E534134"/>
  <c r="E534133"/>
  <c r="E534132"/>
  <c r="E534131"/>
  <c r="E534130"/>
  <c r="E534129"/>
  <c r="E534128"/>
  <c r="E534127"/>
  <c r="E534126"/>
  <c r="E534125"/>
  <c r="E534124"/>
  <c r="E534123"/>
  <c r="E534122"/>
  <c r="E534121"/>
  <c r="E534120"/>
  <c r="E534119"/>
  <c r="E534118"/>
  <c r="E534117"/>
  <c r="E534116"/>
  <c r="E534115"/>
  <c r="E534114"/>
  <c r="E534113"/>
  <c r="E534112"/>
  <c r="E534111"/>
  <c r="E534110"/>
  <c r="E534109"/>
  <c r="E534108"/>
  <c r="E534107"/>
  <c r="E534106"/>
  <c r="E534105"/>
  <c r="E534104"/>
  <c r="E534103"/>
  <c r="E534102"/>
  <c r="E534101"/>
  <c r="E534100"/>
  <c r="E534099"/>
  <c r="E534098"/>
  <c r="E534097"/>
  <c r="E534096"/>
  <c r="E534095"/>
  <c r="E534094"/>
  <c r="E534093"/>
  <c r="E534092"/>
  <c r="E534091"/>
  <c r="E534090"/>
  <c r="E534089"/>
  <c r="E534088"/>
  <c r="E534087"/>
  <c r="E534086"/>
  <c r="E534085"/>
  <c r="E534084"/>
  <c r="E534083"/>
  <c r="E534082"/>
  <c r="E534081"/>
  <c r="E534080"/>
  <c r="E534079"/>
  <c r="E534078"/>
  <c r="E534077"/>
  <c r="E534076"/>
  <c r="E534075"/>
  <c r="E534074"/>
  <c r="E534073"/>
  <c r="E534072"/>
  <c r="E534071"/>
  <c r="E534070"/>
  <c r="E534069"/>
  <c r="E534068"/>
  <c r="E534067"/>
  <c r="E534066"/>
  <c r="E534065"/>
  <c r="E534064"/>
  <c r="E534063"/>
  <c r="E534062"/>
  <c r="E534061"/>
  <c r="E534060"/>
  <c r="E534059"/>
  <c r="E534058"/>
  <c r="E534057"/>
  <c r="E534056"/>
  <c r="E534055"/>
  <c r="E534054"/>
  <c r="E534053"/>
  <c r="E534052"/>
  <c r="E534051"/>
  <c r="E534050"/>
  <c r="E534049"/>
  <c r="E534048"/>
  <c r="E534047"/>
  <c r="E534046"/>
  <c r="E534045"/>
  <c r="E534044"/>
  <c r="E534043"/>
  <c r="E534042"/>
  <c r="E534041"/>
  <c r="E534040"/>
  <c r="E534039"/>
  <c r="E534038"/>
  <c r="E534037"/>
  <c r="E534036"/>
  <c r="E534035"/>
  <c r="E534034"/>
  <c r="E534033"/>
  <c r="E534032"/>
  <c r="E534031"/>
  <c r="E534030"/>
  <c r="E534029"/>
  <c r="E534028"/>
  <c r="E534027"/>
  <c r="E534026"/>
  <c r="E534025"/>
  <c r="E534024"/>
  <c r="E534023"/>
  <c r="E534022"/>
  <c r="E534021"/>
  <c r="E534020"/>
  <c r="E534019"/>
  <c r="E534018"/>
  <c r="E534017"/>
  <c r="E534016"/>
  <c r="E534015"/>
  <c r="E534014"/>
  <c r="E534013"/>
  <c r="E534012"/>
  <c r="E534011"/>
  <c r="E534010"/>
  <c r="E534009"/>
  <c r="E534008"/>
  <c r="E534007"/>
  <c r="E534006"/>
  <c r="E534005"/>
  <c r="E534004"/>
  <c r="E534003"/>
  <c r="E534002"/>
  <c r="E534001"/>
  <c r="E534000"/>
  <c r="E533999"/>
  <c r="E533998"/>
  <c r="E533997"/>
  <c r="E533996"/>
  <c r="E533995"/>
  <c r="E533994"/>
  <c r="E533993"/>
  <c r="E533992"/>
  <c r="E533991"/>
  <c r="E533990"/>
  <c r="E533989"/>
  <c r="E533988"/>
  <c r="E533987"/>
  <c r="E533986"/>
  <c r="E533985"/>
  <c r="E533984"/>
  <c r="E533983"/>
  <c r="E533982"/>
  <c r="E533981"/>
  <c r="E533980"/>
  <c r="E533979"/>
  <c r="E533978"/>
  <c r="E533977"/>
  <c r="E533976"/>
  <c r="E533975"/>
  <c r="E533974"/>
  <c r="E533973"/>
  <c r="E533972"/>
  <c r="E533971"/>
  <c r="E533970"/>
  <c r="E533969"/>
  <c r="E533968"/>
  <c r="E533967"/>
  <c r="E533966"/>
  <c r="E533965"/>
  <c r="E533964"/>
  <c r="E533963"/>
  <c r="E533962"/>
  <c r="E533961"/>
  <c r="E533960"/>
  <c r="E533959"/>
  <c r="E533958"/>
  <c r="E533957"/>
  <c r="E533956"/>
  <c r="E533955"/>
  <c r="E533954"/>
  <c r="E533953"/>
  <c r="E533952"/>
  <c r="E533951"/>
  <c r="E533950"/>
  <c r="E533949"/>
  <c r="E533948"/>
  <c r="E533947"/>
  <c r="E533946"/>
  <c r="E533945"/>
  <c r="E533944"/>
  <c r="E533943"/>
  <c r="E533942"/>
  <c r="E533941"/>
  <c r="E533940"/>
  <c r="E533939"/>
  <c r="E533938"/>
  <c r="E533937"/>
  <c r="E533936"/>
  <c r="E533935"/>
  <c r="E533934"/>
  <c r="E533933"/>
  <c r="E533932"/>
  <c r="E533931"/>
  <c r="E533930"/>
  <c r="E533929"/>
  <c r="E533928"/>
  <c r="E533927"/>
  <c r="E533926"/>
  <c r="E533925"/>
  <c r="E533924"/>
  <c r="E533923"/>
  <c r="E533922"/>
  <c r="E533921"/>
  <c r="E533920"/>
  <c r="E533919"/>
  <c r="E533918"/>
  <c r="E533917"/>
  <c r="E533916"/>
  <c r="E533915"/>
  <c r="E533914"/>
  <c r="E533913"/>
  <c r="E533912"/>
  <c r="E533911"/>
  <c r="E533910"/>
  <c r="E533909"/>
  <c r="E533908"/>
  <c r="E533907"/>
  <c r="E533906"/>
  <c r="E533905"/>
  <c r="E533904"/>
  <c r="E533903"/>
  <c r="E533902"/>
  <c r="E533901"/>
  <c r="E533900"/>
  <c r="E533899"/>
  <c r="E533898"/>
  <c r="E533897"/>
  <c r="E533896"/>
  <c r="E533895"/>
  <c r="E533894"/>
  <c r="E533893"/>
  <c r="E533892"/>
  <c r="E533891"/>
  <c r="E533890"/>
  <c r="E533889"/>
  <c r="E533888"/>
  <c r="E533887"/>
  <c r="E533886"/>
  <c r="E533885"/>
  <c r="E533884"/>
  <c r="E533883"/>
  <c r="E533882"/>
  <c r="E533881"/>
  <c r="E533880"/>
  <c r="E533879"/>
  <c r="E533878"/>
  <c r="E533877"/>
  <c r="E533876"/>
  <c r="E533875"/>
  <c r="E533874"/>
  <c r="E533873"/>
  <c r="E533872"/>
  <c r="E533871"/>
  <c r="E533870"/>
  <c r="E533869"/>
  <c r="E533868"/>
  <c r="E533867"/>
  <c r="E533866"/>
  <c r="E533865"/>
  <c r="E533864"/>
  <c r="E533863"/>
  <c r="E533862"/>
  <c r="E533861"/>
  <c r="E533860"/>
  <c r="E533859"/>
  <c r="E533858"/>
  <c r="E533857"/>
  <c r="E533856"/>
  <c r="E533855"/>
  <c r="E533854"/>
  <c r="E533853"/>
  <c r="E533852"/>
  <c r="E533851"/>
  <c r="E533850"/>
  <c r="E533849"/>
  <c r="E533848"/>
  <c r="E533847"/>
  <c r="E533846"/>
  <c r="E533845"/>
  <c r="E533844"/>
  <c r="E533843"/>
  <c r="E533842"/>
  <c r="E533841"/>
  <c r="E533840"/>
  <c r="E533839"/>
  <c r="E533838"/>
  <c r="E533837"/>
  <c r="E533836"/>
  <c r="E533835"/>
  <c r="E533834"/>
  <c r="E533833"/>
  <c r="E533832"/>
  <c r="E533831"/>
  <c r="E533830"/>
  <c r="E533829"/>
  <c r="E533828"/>
  <c r="E533827"/>
  <c r="E533826"/>
  <c r="E533825"/>
  <c r="E533824"/>
  <c r="E533823"/>
  <c r="E533822"/>
  <c r="E533821"/>
  <c r="E533820"/>
  <c r="E533819"/>
  <c r="E533818"/>
  <c r="E533817"/>
  <c r="E533816"/>
  <c r="E533815"/>
  <c r="E533814"/>
  <c r="E533813"/>
  <c r="E533812"/>
  <c r="E533811"/>
  <c r="E533810"/>
  <c r="E533809"/>
  <c r="E533808"/>
  <c r="E533807"/>
  <c r="E533806"/>
  <c r="E533805"/>
  <c r="E533804"/>
  <c r="E533803"/>
  <c r="E533802"/>
  <c r="E533801"/>
  <c r="E533800"/>
  <c r="E533799"/>
  <c r="E533798"/>
  <c r="E533797"/>
  <c r="E533796"/>
  <c r="E533795"/>
  <c r="E533794"/>
  <c r="E533793"/>
  <c r="E533792"/>
  <c r="E533791"/>
  <c r="E533790"/>
  <c r="E533789"/>
  <c r="E533788"/>
  <c r="E533787"/>
  <c r="E533786"/>
  <c r="E533785"/>
  <c r="E533784"/>
  <c r="E533783"/>
  <c r="E533782"/>
  <c r="E533781"/>
  <c r="E533780"/>
  <c r="E533779"/>
  <c r="E533778"/>
  <c r="E533777"/>
  <c r="E533776"/>
  <c r="E533775"/>
  <c r="E533774"/>
  <c r="E533773"/>
  <c r="E533772"/>
  <c r="E533771"/>
  <c r="E533770"/>
  <c r="E533769"/>
  <c r="E533768"/>
  <c r="E533767"/>
  <c r="E533766"/>
  <c r="E533765"/>
  <c r="E533764"/>
  <c r="E533763"/>
  <c r="E533762"/>
  <c r="E533761"/>
  <c r="E533760"/>
  <c r="E533759"/>
  <c r="E533758"/>
  <c r="E533757"/>
  <c r="E533756"/>
  <c r="E533755"/>
  <c r="E533754"/>
  <c r="E533753"/>
  <c r="E533752"/>
  <c r="E533751"/>
  <c r="E533750"/>
  <c r="E533749"/>
  <c r="E533748"/>
  <c r="E533747"/>
  <c r="E533746"/>
  <c r="E533745"/>
  <c r="E533744"/>
  <c r="E533743"/>
  <c r="E533742"/>
  <c r="E533741"/>
  <c r="E533740"/>
  <c r="E533739"/>
  <c r="E533738"/>
  <c r="E533737"/>
  <c r="E533736"/>
  <c r="E533735"/>
  <c r="E533734"/>
  <c r="E533733"/>
  <c r="E533732"/>
  <c r="E533731"/>
  <c r="E533730"/>
  <c r="E533729"/>
  <c r="E533728"/>
  <c r="E533727"/>
  <c r="E533726"/>
  <c r="E533725"/>
  <c r="E533724"/>
  <c r="E533723"/>
  <c r="E533722"/>
  <c r="E533721"/>
  <c r="E533720"/>
  <c r="E533719"/>
  <c r="E533718"/>
  <c r="E533717"/>
  <c r="E533716"/>
  <c r="E533715"/>
  <c r="E533714"/>
  <c r="E533713"/>
  <c r="E533712"/>
  <c r="E533711"/>
  <c r="E533710"/>
  <c r="E533709"/>
  <c r="E533708"/>
  <c r="E533707"/>
  <c r="E533706"/>
  <c r="E533705"/>
  <c r="E533704"/>
  <c r="E533703"/>
  <c r="E533702"/>
  <c r="E533701"/>
  <c r="E533700"/>
  <c r="E533699"/>
  <c r="E533698"/>
  <c r="E533697"/>
  <c r="E533696"/>
  <c r="E533695"/>
  <c r="E533694"/>
  <c r="E533693"/>
  <c r="E533692"/>
  <c r="E533691"/>
  <c r="E533690"/>
  <c r="E533689"/>
  <c r="E533688"/>
  <c r="E533687"/>
  <c r="E533686"/>
  <c r="E533685"/>
  <c r="E533684"/>
  <c r="E533683"/>
  <c r="E533682"/>
  <c r="E533681"/>
  <c r="E533680"/>
  <c r="E533679"/>
  <c r="E533678"/>
  <c r="E533677"/>
  <c r="E533676"/>
  <c r="E533675"/>
  <c r="E533674"/>
  <c r="E533673"/>
  <c r="E533672"/>
  <c r="E533671"/>
  <c r="E533670"/>
  <c r="E533669"/>
  <c r="E533668"/>
  <c r="E533667"/>
  <c r="E533666"/>
  <c r="E533665"/>
  <c r="E533664"/>
  <c r="E533663"/>
  <c r="E533662"/>
  <c r="E533661"/>
  <c r="E533660"/>
  <c r="E533659"/>
  <c r="E533658"/>
  <c r="E533657"/>
  <c r="E533656"/>
  <c r="E533655"/>
  <c r="E533654"/>
  <c r="E533653"/>
  <c r="E533652"/>
  <c r="E533651"/>
  <c r="E533650"/>
  <c r="E533649"/>
  <c r="E533648"/>
  <c r="E533647"/>
  <c r="E533646"/>
  <c r="E533645"/>
  <c r="E533644"/>
  <c r="E533643"/>
  <c r="E533642"/>
  <c r="E533641"/>
  <c r="E533640"/>
  <c r="E533639"/>
  <c r="E533638"/>
  <c r="E533637"/>
  <c r="E533636"/>
  <c r="E533635"/>
  <c r="E533634"/>
  <c r="E533633"/>
  <c r="E533632"/>
  <c r="E533631"/>
  <c r="E533630"/>
  <c r="E533629"/>
  <c r="E533628"/>
  <c r="E533627"/>
  <c r="E533626"/>
  <c r="E533625"/>
  <c r="E533624"/>
  <c r="E533623"/>
  <c r="E533622"/>
  <c r="E533621"/>
  <c r="E533620"/>
  <c r="E533619"/>
  <c r="E533618"/>
  <c r="E533617"/>
  <c r="E533616"/>
  <c r="E533615"/>
  <c r="E533614"/>
  <c r="E533613"/>
  <c r="E533612"/>
  <c r="E533611"/>
  <c r="E533610"/>
  <c r="E533609"/>
  <c r="E533608"/>
  <c r="E533607"/>
  <c r="E533606"/>
  <c r="E533605"/>
  <c r="E533604"/>
  <c r="E533603"/>
  <c r="E533602"/>
  <c r="E533601"/>
  <c r="E533600"/>
  <c r="E533599"/>
  <c r="E533598"/>
  <c r="E533597"/>
  <c r="E533596"/>
  <c r="E533595"/>
  <c r="E533594"/>
  <c r="E533593"/>
  <c r="E533592"/>
  <c r="E533591"/>
  <c r="E533590"/>
  <c r="E533589"/>
  <c r="E533588"/>
  <c r="E533587"/>
  <c r="E533586"/>
  <c r="E533585"/>
  <c r="E533584"/>
  <c r="E533583"/>
  <c r="E533582"/>
  <c r="E533581"/>
  <c r="E533580"/>
  <c r="E533579"/>
  <c r="E533578"/>
  <c r="E533577"/>
  <c r="E533576"/>
  <c r="E533575"/>
  <c r="E533574"/>
  <c r="E533573"/>
  <c r="E533572"/>
  <c r="E533571"/>
  <c r="E533570"/>
  <c r="E533569"/>
  <c r="E533568"/>
  <c r="E533567"/>
  <c r="E533566"/>
  <c r="E533565"/>
  <c r="E533564"/>
  <c r="E533563"/>
  <c r="E533562"/>
  <c r="E533561"/>
  <c r="E533560"/>
  <c r="E533559"/>
  <c r="E533558"/>
  <c r="E533557"/>
  <c r="E533556"/>
  <c r="E533555"/>
  <c r="E533554"/>
  <c r="E533553"/>
  <c r="E533552"/>
  <c r="E533551"/>
  <c r="E533550"/>
  <c r="E533549"/>
  <c r="E533548"/>
  <c r="E533547"/>
  <c r="E533546"/>
  <c r="E533545"/>
  <c r="E533544"/>
  <c r="E533543"/>
  <c r="E533542"/>
  <c r="E533541"/>
  <c r="E533540"/>
  <c r="E533539"/>
  <c r="E533538"/>
  <c r="E533537"/>
  <c r="E533536"/>
  <c r="E533535"/>
  <c r="E533534"/>
  <c r="E533533"/>
  <c r="E533532"/>
  <c r="E533531"/>
  <c r="E533530"/>
  <c r="E533529"/>
  <c r="E533528"/>
  <c r="E533527"/>
  <c r="E533526"/>
  <c r="E533525"/>
  <c r="E533524"/>
  <c r="E533523"/>
  <c r="E533522"/>
  <c r="E533521"/>
  <c r="E533520"/>
  <c r="E533519"/>
  <c r="E533518"/>
  <c r="E533517"/>
  <c r="E533516"/>
  <c r="E533515"/>
  <c r="E533514"/>
  <c r="E533513"/>
  <c r="E533512"/>
  <c r="E533511"/>
  <c r="E533510"/>
  <c r="E533509"/>
  <c r="E533508"/>
  <c r="E533507"/>
  <c r="E533506"/>
  <c r="E533505"/>
  <c r="E533504"/>
  <c r="E533503"/>
  <c r="E533502"/>
  <c r="E533501"/>
  <c r="E533500"/>
  <c r="E533499"/>
  <c r="E533498"/>
  <c r="E533497"/>
  <c r="E533496"/>
  <c r="E533495"/>
  <c r="E533494"/>
  <c r="E533493"/>
  <c r="E533492"/>
  <c r="E533491"/>
  <c r="E533490"/>
  <c r="E533489"/>
  <c r="E533488"/>
  <c r="E533487"/>
  <c r="E533486"/>
  <c r="E533485"/>
  <c r="E533484"/>
  <c r="E533483"/>
  <c r="E533482"/>
  <c r="E533481"/>
  <c r="E533480"/>
  <c r="E533479"/>
  <c r="E533478"/>
  <c r="E533477"/>
  <c r="E533476"/>
  <c r="E533475"/>
  <c r="E533474"/>
  <c r="E533473"/>
  <c r="E533472"/>
  <c r="E533471"/>
  <c r="E533470"/>
  <c r="E533469"/>
  <c r="E533468"/>
  <c r="E533467"/>
  <c r="E533466"/>
  <c r="E533465"/>
  <c r="E533464"/>
  <c r="E533463"/>
  <c r="E533462"/>
  <c r="E533461"/>
  <c r="E533460"/>
  <c r="E533459"/>
  <c r="E533458"/>
  <c r="E533457"/>
  <c r="E533456"/>
  <c r="E533455"/>
  <c r="E533454"/>
  <c r="E533453"/>
  <c r="E533452"/>
  <c r="E533451"/>
  <c r="E533450"/>
  <c r="E533449"/>
  <c r="E533448"/>
  <c r="E533447"/>
  <c r="E533446"/>
  <c r="E533445"/>
  <c r="E533444"/>
  <c r="E533443"/>
  <c r="E533442"/>
  <c r="E533441"/>
  <c r="E533440"/>
  <c r="E533439"/>
  <c r="E533438"/>
  <c r="E533437"/>
  <c r="E533436"/>
  <c r="E533435"/>
  <c r="E533434"/>
  <c r="E533433"/>
  <c r="E533432"/>
  <c r="E533431"/>
  <c r="E533430"/>
  <c r="E533429"/>
  <c r="E533428"/>
  <c r="E533427"/>
  <c r="E533426"/>
  <c r="E533425"/>
  <c r="E533424"/>
  <c r="E533423"/>
  <c r="E533422"/>
  <c r="E533421"/>
  <c r="E533420"/>
  <c r="E533419"/>
  <c r="E533418"/>
  <c r="E533417"/>
  <c r="E533416"/>
  <c r="E533415"/>
  <c r="E533414"/>
  <c r="E533413"/>
  <c r="E533412"/>
  <c r="E533411"/>
  <c r="E533410"/>
  <c r="E533409"/>
  <c r="E533408"/>
  <c r="E533407"/>
  <c r="E533406"/>
  <c r="E533405"/>
  <c r="E533404"/>
  <c r="E533403"/>
  <c r="E533402"/>
  <c r="E533401"/>
  <c r="E533400"/>
  <c r="E533399"/>
  <c r="E533398"/>
  <c r="E533397"/>
  <c r="E533396"/>
  <c r="E533395"/>
  <c r="E533394"/>
  <c r="E533393"/>
  <c r="E533392"/>
  <c r="E533391"/>
  <c r="E533390"/>
  <c r="E533389"/>
  <c r="E533388"/>
  <c r="E533387"/>
  <c r="E533386"/>
  <c r="E533385"/>
  <c r="E533384"/>
  <c r="E533383"/>
  <c r="E533382"/>
  <c r="E533381"/>
  <c r="E533380"/>
  <c r="E533379"/>
  <c r="E533378"/>
  <c r="E533377"/>
  <c r="E533376"/>
  <c r="E533375"/>
  <c r="E533374"/>
  <c r="E533373"/>
  <c r="E533372"/>
  <c r="E533371"/>
  <c r="E533370"/>
  <c r="E533369"/>
  <c r="E533368"/>
  <c r="E533367"/>
  <c r="E533366"/>
  <c r="E533365"/>
  <c r="E533364"/>
  <c r="E533363"/>
  <c r="E533362"/>
  <c r="E533361"/>
  <c r="E533360"/>
  <c r="E533359"/>
  <c r="E533358"/>
  <c r="E533357"/>
  <c r="E533356"/>
  <c r="E533355"/>
  <c r="E533354"/>
  <c r="E533353"/>
  <c r="E533352"/>
  <c r="E533351"/>
  <c r="E533350"/>
  <c r="E533349"/>
  <c r="E533348"/>
  <c r="E533347"/>
  <c r="E533346"/>
  <c r="E533345"/>
  <c r="E533344"/>
  <c r="E533343"/>
  <c r="E533342"/>
  <c r="E533341"/>
  <c r="E533340"/>
  <c r="E533339"/>
  <c r="E533338"/>
  <c r="E533337"/>
  <c r="E533336"/>
  <c r="E533335"/>
  <c r="E533334"/>
  <c r="E533333"/>
  <c r="E533332"/>
  <c r="E533331"/>
  <c r="E533330"/>
  <c r="E533329"/>
  <c r="E533328"/>
  <c r="E533327"/>
  <c r="E533326"/>
  <c r="E533325"/>
  <c r="E533324"/>
  <c r="E533323"/>
  <c r="E533322"/>
  <c r="E533321"/>
  <c r="E533320"/>
  <c r="E533319"/>
  <c r="E533318"/>
  <c r="E533317"/>
  <c r="E533316"/>
  <c r="E533315"/>
  <c r="E533314"/>
  <c r="E533313"/>
  <c r="E533312"/>
  <c r="E533311"/>
  <c r="E533310"/>
  <c r="E533309"/>
  <c r="E533308"/>
  <c r="E533307"/>
  <c r="E533306"/>
  <c r="E533305"/>
  <c r="E533304"/>
  <c r="E533303"/>
  <c r="E533302"/>
  <c r="E533301"/>
  <c r="E533300"/>
  <c r="E533299"/>
  <c r="E533298"/>
  <c r="E533297"/>
  <c r="E533296"/>
  <c r="E533295"/>
  <c r="E533294"/>
  <c r="E533293"/>
  <c r="E533292"/>
  <c r="E533291"/>
  <c r="E533290"/>
  <c r="E533289"/>
  <c r="E533288"/>
  <c r="E533287"/>
  <c r="E533286"/>
  <c r="E533285"/>
  <c r="E533284"/>
  <c r="E533283"/>
  <c r="E533282"/>
  <c r="E533281"/>
  <c r="E533280"/>
  <c r="E533279"/>
  <c r="E533278"/>
  <c r="E533277"/>
  <c r="E533276"/>
  <c r="E533275"/>
  <c r="E533274"/>
  <c r="E533273"/>
  <c r="E533272"/>
  <c r="E533271"/>
  <c r="E533270"/>
  <c r="E533269"/>
  <c r="E533268"/>
  <c r="E533267"/>
  <c r="E533266"/>
  <c r="E533265"/>
  <c r="E533264"/>
  <c r="E533263"/>
  <c r="E533262"/>
  <c r="E533261"/>
  <c r="E533260"/>
  <c r="E533259"/>
  <c r="E533258"/>
  <c r="E533257"/>
  <c r="E533256"/>
  <c r="E533255"/>
  <c r="E533254"/>
  <c r="E533253"/>
  <c r="E533252"/>
  <c r="E533251"/>
  <c r="E533250"/>
  <c r="E533249"/>
  <c r="E533248"/>
  <c r="E533247"/>
  <c r="E533246"/>
  <c r="E533245"/>
  <c r="E533244"/>
  <c r="E533243"/>
  <c r="E533242"/>
  <c r="E533241"/>
  <c r="E533240"/>
  <c r="E533239"/>
  <c r="E533238"/>
  <c r="E533237"/>
  <c r="E533236"/>
  <c r="E533235"/>
  <c r="E533234"/>
  <c r="E533233"/>
  <c r="E533232"/>
  <c r="E533231"/>
  <c r="E533230"/>
  <c r="E533229"/>
  <c r="E533228"/>
  <c r="E533227"/>
  <c r="E533226"/>
  <c r="E533225"/>
  <c r="E533224"/>
  <c r="E533223"/>
  <c r="E533222"/>
  <c r="E533221"/>
  <c r="E533220"/>
  <c r="E533219"/>
  <c r="E533218"/>
  <c r="E533217"/>
  <c r="E533216"/>
  <c r="E533215"/>
  <c r="E533214"/>
  <c r="E533213"/>
  <c r="E533212"/>
  <c r="E533211"/>
  <c r="E533210"/>
  <c r="E533209"/>
  <c r="E533208"/>
  <c r="E533207"/>
  <c r="E533206"/>
  <c r="E533205"/>
  <c r="E533204"/>
  <c r="E533203"/>
  <c r="E533202"/>
  <c r="E533201"/>
  <c r="E533200"/>
  <c r="E533199"/>
  <c r="E533198"/>
  <c r="E533197"/>
  <c r="E533196"/>
  <c r="E533195"/>
  <c r="E533194"/>
  <c r="E533193"/>
  <c r="E533192"/>
  <c r="E533191"/>
  <c r="E533190"/>
  <c r="E533189"/>
  <c r="E533188"/>
  <c r="E533187"/>
  <c r="E533186"/>
  <c r="E533185"/>
  <c r="E533184"/>
  <c r="E533183"/>
  <c r="E533182"/>
  <c r="E533181"/>
  <c r="E533180"/>
  <c r="E533179"/>
  <c r="E533178"/>
  <c r="E533177"/>
  <c r="E533176"/>
  <c r="E533175"/>
  <c r="E533174"/>
  <c r="E533173"/>
  <c r="E533172"/>
  <c r="E533171"/>
  <c r="E533170"/>
  <c r="E533169"/>
  <c r="E533168"/>
  <c r="E533167"/>
  <c r="E533166"/>
  <c r="E533165"/>
  <c r="E533164"/>
  <c r="E533163"/>
  <c r="E533162"/>
  <c r="E533161"/>
  <c r="E533160"/>
  <c r="E533159"/>
  <c r="E533158"/>
  <c r="E533157"/>
  <c r="E533156"/>
  <c r="E533155"/>
  <c r="E533154"/>
  <c r="E533153"/>
  <c r="E533152"/>
  <c r="E533151"/>
  <c r="E533150"/>
  <c r="E533149"/>
  <c r="E533148"/>
  <c r="E533147"/>
  <c r="E533146"/>
  <c r="E533145"/>
  <c r="E533144"/>
  <c r="E533143"/>
  <c r="E533142"/>
  <c r="E533141"/>
  <c r="E533140"/>
  <c r="E533139"/>
  <c r="E533138"/>
  <c r="E533137"/>
  <c r="E533136"/>
  <c r="E533135"/>
  <c r="E533134"/>
  <c r="E533133"/>
  <c r="E533132"/>
  <c r="E533131"/>
  <c r="E533130"/>
  <c r="E533129"/>
  <c r="E533128"/>
  <c r="E533127"/>
  <c r="E533126"/>
  <c r="E533125"/>
  <c r="E533124"/>
  <c r="E533123"/>
  <c r="E533122"/>
  <c r="E533121"/>
  <c r="E533120"/>
  <c r="E533119"/>
  <c r="E533118"/>
  <c r="E533117"/>
  <c r="E533116"/>
  <c r="E533115"/>
  <c r="E533114"/>
  <c r="E533113"/>
  <c r="E533112"/>
  <c r="E533111"/>
  <c r="E533110"/>
  <c r="E533109"/>
  <c r="E533108"/>
  <c r="E533107"/>
  <c r="E533106"/>
  <c r="E533105"/>
  <c r="E533104"/>
  <c r="E533103"/>
  <c r="E533102"/>
  <c r="E533101"/>
  <c r="E533100"/>
  <c r="E533099"/>
  <c r="E533098"/>
  <c r="E533097"/>
  <c r="E533096"/>
  <c r="E533095"/>
  <c r="E533094"/>
  <c r="E533093"/>
  <c r="E533092"/>
  <c r="E533091"/>
  <c r="E533090"/>
  <c r="E533089"/>
  <c r="E533088"/>
  <c r="E533087"/>
  <c r="E533086"/>
  <c r="E533085"/>
  <c r="E533084"/>
  <c r="E533083"/>
  <c r="E533082"/>
  <c r="E533081"/>
  <c r="E533080"/>
  <c r="E533079"/>
  <c r="E533078"/>
  <c r="E533077"/>
  <c r="E533076"/>
  <c r="E533075"/>
  <c r="E533074"/>
  <c r="E533073"/>
  <c r="E533072"/>
  <c r="E533071"/>
  <c r="E533070"/>
  <c r="E533069"/>
  <c r="E533068"/>
  <c r="E533067"/>
  <c r="E533066"/>
  <c r="E533065"/>
  <c r="E533064"/>
  <c r="E533063"/>
  <c r="E533062"/>
  <c r="E533061"/>
  <c r="E533060"/>
  <c r="E533059"/>
  <c r="E533058"/>
  <c r="E533057"/>
  <c r="E533056"/>
  <c r="E533055"/>
  <c r="E533054"/>
  <c r="E533053"/>
  <c r="E533052"/>
  <c r="E533051"/>
  <c r="E533050"/>
  <c r="E533049"/>
  <c r="E533048"/>
  <c r="E533047"/>
  <c r="E533046"/>
  <c r="E533045"/>
  <c r="E533044"/>
  <c r="E533043"/>
  <c r="E533042"/>
  <c r="E533041"/>
  <c r="E533040"/>
  <c r="E533039"/>
  <c r="E533038"/>
  <c r="E533037"/>
  <c r="E533036"/>
  <c r="E533035"/>
  <c r="E533034"/>
  <c r="E533033"/>
  <c r="E533032"/>
  <c r="E533031"/>
  <c r="E533030"/>
  <c r="E533029"/>
  <c r="E533028"/>
  <c r="E533027"/>
  <c r="E533026"/>
  <c r="E533025"/>
  <c r="E533024"/>
  <c r="E533023"/>
  <c r="E533022"/>
  <c r="E533021"/>
  <c r="E533020"/>
  <c r="E533019"/>
  <c r="E533018"/>
  <c r="E533017"/>
  <c r="E533016"/>
  <c r="E533015"/>
  <c r="E533014"/>
  <c r="E533013"/>
  <c r="E533012"/>
  <c r="E533011"/>
  <c r="E533010"/>
  <c r="E533009"/>
  <c r="E533008"/>
  <c r="E533007"/>
  <c r="E533006"/>
  <c r="E533005"/>
  <c r="E533004"/>
  <c r="E533003"/>
  <c r="E533002"/>
  <c r="E533001"/>
  <c r="E533000"/>
  <c r="E532999"/>
  <c r="E532998"/>
  <c r="E532997"/>
  <c r="E532996"/>
  <c r="E532995"/>
  <c r="E532994"/>
  <c r="E532993"/>
  <c r="E532992"/>
  <c r="E532991"/>
  <c r="E532990"/>
  <c r="E532989"/>
  <c r="E532988"/>
  <c r="E532987"/>
  <c r="E532986"/>
  <c r="E532985"/>
  <c r="E532984"/>
  <c r="E532983"/>
  <c r="E532982"/>
  <c r="E532981"/>
  <c r="E532980"/>
  <c r="E532979"/>
  <c r="E532978"/>
  <c r="E532977"/>
  <c r="E532976"/>
  <c r="E532975"/>
  <c r="E532974"/>
  <c r="E532973"/>
  <c r="E532972"/>
  <c r="E532971"/>
  <c r="E532970"/>
  <c r="E532969"/>
  <c r="E532968"/>
  <c r="E532967"/>
  <c r="E532966"/>
  <c r="E532965"/>
  <c r="E532964"/>
  <c r="E532963"/>
  <c r="E532962"/>
  <c r="E532961"/>
  <c r="E532960"/>
  <c r="E532959"/>
  <c r="E532958"/>
  <c r="E532957"/>
  <c r="E532956"/>
  <c r="E532955"/>
  <c r="E532954"/>
  <c r="E532953"/>
  <c r="E532952"/>
  <c r="E532951"/>
  <c r="E532950"/>
  <c r="E532949"/>
  <c r="E532948"/>
  <c r="E532947"/>
  <c r="E532946"/>
  <c r="E532945"/>
  <c r="E532944"/>
  <c r="E532943"/>
  <c r="E532942"/>
  <c r="E532941"/>
  <c r="E532940"/>
  <c r="E532939"/>
  <c r="E532938"/>
  <c r="E532937"/>
  <c r="E532936"/>
  <c r="E532935"/>
  <c r="E532934"/>
  <c r="E532933"/>
  <c r="E532932"/>
  <c r="E532931"/>
  <c r="E532930"/>
  <c r="E532929"/>
  <c r="E532928"/>
  <c r="E532927"/>
  <c r="E532926"/>
  <c r="E532925"/>
  <c r="E532924"/>
  <c r="E532923"/>
  <c r="E532922"/>
  <c r="E532921"/>
  <c r="E532920"/>
  <c r="E532919"/>
  <c r="E532918"/>
  <c r="E532917"/>
  <c r="E532916"/>
  <c r="E532915"/>
  <c r="E532914"/>
  <c r="E532913"/>
  <c r="E532912"/>
  <c r="E532911"/>
  <c r="E532910"/>
  <c r="E532909"/>
  <c r="E532908"/>
  <c r="E532907"/>
  <c r="E532906"/>
  <c r="E532905"/>
  <c r="E532904"/>
  <c r="E532903"/>
  <c r="E532902"/>
  <c r="E532901"/>
  <c r="E532900"/>
  <c r="E532899"/>
  <c r="E532898"/>
  <c r="E532897"/>
  <c r="E532896"/>
  <c r="E532895"/>
  <c r="E532894"/>
  <c r="E532893"/>
  <c r="E532892"/>
  <c r="E532891"/>
  <c r="E532890"/>
  <c r="E532889"/>
  <c r="E532888"/>
  <c r="E532887"/>
  <c r="E532886"/>
  <c r="E532885"/>
  <c r="E532884"/>
  <c r="E532883"/>
  <c r="E532882"/>
  <c r="E532881"/>
  <c r="E532880"/>
  <c r="E532879"/>
  <c r="E532878"/>
  <c r="E532877"/>
  <c r="E532876"/>
  <c r="E532875"/>
  <c r="E532874"/>
  <c r="E532873"/>
  <c r="E532872"/>
  <c r="E532871"/>
  <c r="E532870"/>
  <c r="E532869"/>
  <c r="E532868"/>
  <c r="E532867"/>
  <c r="E532866"/>
  <c r="E532865"/>
  <c r="E532864"/>
  <c r="E532863"/>
  <c r="E532862"/>
  <c r="E532861"/>
  <c r="E532860"/>
  <c r="E532859"/>
  <c r="E532858"/>
  <c r="E532857"/>
  <c r="E532856"/>
  <c r="E532855"/>
  <c r="E532854"/>
  <c r="E532853"/>
  <c r="E532852"/>
  <c r="E532851"/>
  <c r="E532850"/>
  <c r="E532849"/>
  <c r="E532848"/>
  <c r="E532847"/>
  <c r="E532846"/>
  <c r="E532845"/>
  <c r="E532844"/>
  <c r="E532843"/>
  <c r="E532842"/>
  <c r="E532841"/>
  <c r="E532840"/>
  <c r="E532839"/>
  <c r="E532838"/>
  <c r="E532837"/>
  <c r="E532836"/>
  <c r="E532835"/>
  <c r="E532834"/>
  <c r="E532833"/>
  <c r="E532832"/>
  <c r="E532831"/>
  <c r="E532830"/>
  <c r="E532829"/>
  <c r="E532828"/>
  <c r="E532827"/>
  <c r="E532826"/>
  <c r="E532825"/>
  <c r="E532824"/>
  <c r="E532823"/>
  <c r="E532822"/>
  <c r="E532821"/>
  <c r="E532820"/>
  <c r="E532819"/>
  <c r="E532818"/>
  <c r="E532817"/>
  <c r="E532816"/>
  <c r="E532815"/>
  <c r="E532814"/>
  <c r="E532813"/>
  <c r="E532812"/>
  <c r="E532811"/>
  <c r="E532810"/>
  <c r="E532809"/>
  <c r="E532808"/>
  <c r="E532807"/>
  <c r="E532806"/>
  <c r="E532805"/>
  <c r="E532804"/>
  <c r="E532803"/>
  <c r="E532802"/>
  <c r="E532801"/>
  <c r="E532800"/>
  <c r="E532799"/>
  <c r="E532798"/>
  <c r="E532797"/>
  <c r="E532796"/>
  <c r="E532795"/>
  <c r="E532794"/>
  <c r="E532793"/>
  <c r="E532792"/>
  <c r="E532791"/>
  <c r="E532790"/>
  <c r="E532789"/>
  <c r="E532788"/>
  <c r="E532787"/>
  <c r="E532786"/>
  <c r="E532785"/>
  <c r="E532784"/>
  <c r="E532783"/>
  <c r="E532782"/>
  <c r="E532781"/>
  <c r="E532780"/>
  <c r="E532779"/>
  <c r="E532778"/>
  <c r="E532777"/>
  <c r="E532776"/>
  <c r="E532775"/>
  <c r="E532774"/>
  <c r="E532773"/>
  <c r="E532772"/>
  <c r="E532771"/>
  <c r="E532770"/>
  <c r="E532769"/>
  <c r="E532768"/>
  <c r="E532767"/>
  <c r="E532766"/>
  <c r="E532765"/>
  <c r="E532764"/>
  <c r="E532763"/>
  <c r="E532762"/>
  <c r="E532761"/>
  <c r="E532760"/>
  <c r="E532759"/>
  <c r="E532758"/>
  <c r="E532757"/>
  <c r="E532756"/>
  <c r="E532755"/>
  <c r="E532754"/>
  <c r="E532753"/>
  <c r="E532752"/>
  <c r="E532751"/>
  <c r="E532750"/>
  <c r="E532749"/>
  <c r="E532748"/>
  <c r="E532747"/>
  <c r="E532746"/>
  <c r="E532745"/>
  <c r="E532744"/>
  <c r="E532743"/>
  <c r="E532742"/>
  <c r="E532741"/>
  <c r="E532740"/>
  <c r="E532739"/>
  <c r="E532738"/>
  <c r="E532737"/>
  <c r="E532736"/>
  <c r="E532735"/>
  <c r="E532734"/>
  <c r="E532733"/>
  <c r="E532732"/>
  <c r="E532731"/>
  <c r="E532730"/>
  <c r="E532729"/>
  <c r="E532728"/>
  <c r="E532727"/>
  <c r="E532726"/>
  <c r="E532725"/>
  <c r="E532724"/>
  <c r="E532723"/>
  <c r="E532722"/>
  <c r="E532721"/>
  <c r="E532720"/>
  <c r="E532719"/>
  <c r="E532718"/>
  <c r="E532717"/>
  <c r="E532716"/>
  <c r="E532715"/>
  <c r="E532714"/>
  <c r="E532713"/>
  <c r="E532712"/>
  <c r="E532711"/>
  <c r="E532710"/>
  <c r="E532709"/>
  <c r="E532708"/>
  <c r="E532707"/>
  <c r="E532706"/>
  <c r="E532705"/>
  <c r="E532704"/>
  <c r="E532703"/>
  <c r="E532702"/>
  <c r="E532701"/>
  <c r="E532700"/>
  <c r="E532699"/>
  <c r="E532698"/>
  <c r="E532697"/>
  <c r="E532696"/>
  <c r="E532695"/>
  <c r="E532694"/>
  <c r="E532693"/>
  <c r="E532692"/>
  <c r="E532691"/>
  <c r="E532690"/>
  <c r="E532689"/>
  <c r="E532688"/>
  <c r="E532687"/>
  <c r="E532686"/>
  <c r="E532685"/>
  <c r="E532684"/>
  <c r="E532683"/>
  <c r="E532682"/>
  <c r="E532681"/>
  <c r="E532680"/>
  <c r="E532679"/>
  <c r="E532678"/>
  <c r="E532677"/>
  <c r="E532676"/>
  <c r="E532675"/>
  <c r="E532674"/>
  <c r="E532673"/>
  <c r="E532672"/>
  <c r="E532671"/>
  <c r="E532670"/>
  <c r="E532669"/>
  <c r="E532668"/>
  <c r="E532667"/>
  <c r="E532666"/>
  <c r="E532665"/>
  <c r="E532664"/>
  <c r="E532663"/>
  <c r="E532662"/>
  <c r="E532661"/>
  <c r="E532660"/>
  <c r="E532659"/>
  <c r="E532658"/>
  <c r="E532657"/>
  <c r="E532656"/>
  <c r="E532655"/>
  <c r="E532654"/>
  <c r="E532653"/>
  <c r="E532652"/>
  <c r="E532651"/>
  <c r="E532650"/>
  <c r="E532649"/>
  <c r="E532648"/>
  <c r="E532647"/>
  <c r="E532646"/>
  <c r="E532645"/>
  <c r="E532644"/>
  <c r="E532643"/>
  <c r="E532642"/>
  <c r="E532641"/>
  <c r="E532640"/>
  <c r="E532639"/>
  <c r="E532638"/>
  <c r="E532637"/>
  <c r="E532636"/>
  <c r="E532635"/>
  <c r="E532634"/>
  <c r="E532633"/>
  <c r="E532632"/>
  <c r="E532631"/>
  <c r="E532630"/>
  <c r="E532629"/>
  <c r="E532628"/>
  <c r="E532627"/>
  <c r="E532626"/>
  <c r="E532625"/>
  <c r="E532624"/>
  <c r="E532623"/>
  <c r="E532622"/>
  <c r="E532621"/>
  <c r="E532620"/>
  <c r="E532619"/>
  <c r="E532618"/>
  <c r="E532617"/>
  <c r="E532616"/>
  <c r="E532615"/>
  <c r="E532614"/>
  <c r="E532613"/>
  <c r="E532612"/>
  <c r="E532611"/>
  <c r="E532610"/>
  <c r="E532609"/>
  <c r="E532608"/>
  <c r="E532607"/>
  <c r="E532606"/>
  <c r="E532605"/>
  <c r="E532604"/>
  <c r="E532603"/>
  <c r="E532602"/>
  <c r="E532601"/>
  <c r="E532600"/>
  <c r="E532599"/>
  <c r="E532598"/>
  <c r="E532597"/>
  <c r="E532596"/>
  <c r="E532595"/>
  <c r="E532594"/>
  <c r="E532593"/>
  <c r="E532592"/>
  <c r="E532591"/>
  <c r="E532590"/>
  <c r="E532589"/>
  <c r="E532588"/>
  <c r="E532587"/>
  <c r="E532586"/>
  <c r="E532585"/>
  <c r="E532584"/>
  <c r="E532583"/>
  <c r="E532582"/>
  <c r="E532581"/>
  <c r="E532580"/>
  <c r="E532579"/>
  <c r="E532578"/>
  <c r="E532577"/>
  <c r="E532576"/>
  <c r="E532575"/>
  <c r="E532574"/>
  <c r="E532573"/>
  <c r="E532572"/>
  <c r="E532571"/>
  <c r="E532570"/>
  <c r="E532569"/>
  <c r="E532568"/>
  <c r="E532567"/>
  <c r="E532566"/>
  <c r="E532565"/>
  <c r="E532564"/>
  <c r="E532563"/>
  <c r="E532562"/>
  <c r="E532561"/>
  <c r="E532560"/>
  <c r="E532559"/>
  <c r="E532558"/>
  <c r="E532557"/>
  <c r="E532556"/>
  <c r="E532555"/>
  <c r="E532554"/>
  <c r="E532553"/>
  <c r="E532552"/>
  <c r="E532551"/>
  <c r="E532550"/>
  <c r="E532549"/>
  <c r="E532548"/>
  <c r="E532547"/>
  <c r="E532546"/>
  <c r="E532545"/>
  <c r="E532544"/>
  <c r="E532543"/>
  <c r="E532542"/>
  <c r="E532541"/>
  <c r="E532540"/>
  <c r="E532539"/>
  <c r="E532538"/>
  <c r="E532537"/>
  <c r="E532536"/>
  <c r="E532535"/>
  <c r="E532534"/>
  <c r="E532533"/>
  <c r="E532532"/>
  <c r="E532531"/>
  <c r="E532530"/>
  <c r="E532529"/>
  <c r="E532528"/>
  <c r="E532527"/>
  <c r="E532526"/>
  <c r="E532525"/>
  <c r="E532524"/>
  <c r="E532523"/>
  <c r="E532522"/>
  <c r="E532521"/>
  <c r="E532520"/>
  <c r="E532519"/>
  <c r="E532518"/>
  <c r="E532517"/>
  <c r="E532516"/>
  <c r="E532515"/>
  <c r="E532514"/>
  <c r="E532513"/>
  <c r="E532512"/>
  <c r="E532511"/>
  <c r="E532510"/>
  <c r="E532509"/>
  <c r="E532508"/>
  <c r="E532507"/>
  <c r="E532506"/>
  <c r="E532505"/>
  <c r="E532504"/>
  <c r="E532503"/>
  <c r="E532502"/>
  <c r="E532501"/>
  <c r="E532500"/>
  <c r="E532499"/>
  <c r="E532498"/>
  <c r="E532497"/>
  <c r="E532496"/>
  <c r="E532495"/>
  <c r="E532494"/>
  <c r="E532493"/>
  <c r="E532492"/>
  <c r="E532491"/>
  <c r="E532490"/>
  <c r="E532489"/>
  <c r="E532488"/>
  <c r="E532487"/>
  <c r="E532486"/>
  <c r="E532485"/>
  <c r="E532484"/>
  <c r="E532483"/>
  <c r="E532482"/>
  <c r="E532481"/>
  <c r="E532480"/>
  <c r="E532479"/>
  <c r="E532478"/>
  <c r="E532477"/>
  <c r="E532476"/>
  <c r="E532475"/>
  <c r="E532474"/>
  <c r="E532473"/>
  <c r="E532472"/>
  <c r="E532471"/>
  <c r="E532470"/>
  <c r="E532469"/>
  <c r="E532468"/>
  <c r="E532467"/>
  <c r="E532466"/>
  <c r="E532465"/>
  <c r="E532464"/>
  <c r="E532463"/>
  <c r="E532462"/>
  <c r="E532461"/>
  <c r="E532460"/>
  <c r="E532459"/>
  <c r="E532458"/>
  <c r="E532457"/>
  <c r="E532456"/>
  <c r="E532455"/>
  <c r="E532454"/>
  <c r="E532453"/>
  <c r="E532452"/>
  <c r="E532451"/>
  <c r="E532450"/>
  <c r="E532449"/>
  <c r="E532448"/>
  <c r="E532447"/>
  <c r="E532446"/>
  <c r="E532445"/>
  <c r="E532444"/>
  <c r="E532443"/>
  <c r="E532442"/>
  <c r="E532441"/>
  <c r="E532440"/>
  <c r="E532439"/>
  <c r="E532438"/>
  <c r="E532437"/>
  <c r="E532436"/>
  <c r="E532435"/>
  <c r="E532434"/>
  <c r="E532433"/>
  <c r="E532432"/>
  <c r="E532431"/>
  <c r="E532430"/>
  <c r="E532429"/>
  <c r="E532428"/>
  <c r="E532427"/>
  <c r="E532426"/>
  <c r="E532425"/>
  <c r="E532424"/>
  <c r="E532423"/>
  <c r="E532422"/>
  <c r="E532421"/>
  <c r="E532420"/>
  <c r="E532419"/>
  <c r="E532418"/>
  <c r="E532417"/>
  <c r="E532416"/>
  <c r="E532415"/>
  <c r="E532414"/>
  <c r="E532413"/>
  <c r="E532412"/>
  <c r="E532411"/>
  <c r="E532410"/>
  <c r="E532409"/>
  <c r="E532408"/>
  <c r="E532407"/>
  <c r="E532406"/>
  <c r="E532405"/>
  <c r="E532404"/>
  <c r="E532403"/>
  <c r="E532402"/>
  <c r="E532401"/>
  <c r="E532400"/>
  <c r="E532399"/>
  <c r="E532398"/>
  <c r="E532397"/>
  <c r="E532396"/>
  <c r="E532395"/>
  <c r="E532394"/>
  <c r="E532393"/>
  <c r="E532392"/>
  <c r="E532391"/>
  <c r="E532390"/>
  <c r="E532389"/>
  <c r="E532388"/>
  <c r="E532387"/>
  <c r="E532386"/>
  <c r="E532385"/>
  <c r="E532384"/>
  <c r="E532383"/>
  <c r="E532382"/>
  <c r="E532381"/>
  <c r="E532380"/>
  <c r="E532379"/>
  <c r="E532378"/>
  <c r="E532377"/>
  <c r="E532376"/>
  <c r="E532375"/>
  <c r="E532374"/>
  <c r="E532373"/>
  <c r="E532372"/>
  <c r="E532371"/>
  <c r="E532370"/>
  <c r="E532369"/>
  <c r="E532368"/>
  <c r="E532367"/>
  <c r="E532366"/>
  <c r="E532365"/>
  <c r="E532364"/>
  <c r="E532363"/>
  <c r="E532362"/>
  <c r="E532361"/>
  <c r="E532360"/>
  <c r="E532359"/>
  <c r="E532358"/>
  <c r="E532357"/>
  <c r="E532356"/>
  <c r="E532355"/>
  <c r="E532354"/>
  <c r="E532353"/>
  <c r="E532352"/>
  <c r="E532351"/>
  <c r="E532350"/>
  <c r="E532349"/>
  <c r="E532348"/>
  <c r="E532347"/>
  <c r="E532346"/>
  <c r="E532345"/>
  <c r="E532344"/>
  <c r="E532343"/>
  <c r="E532342"/>
  <c r="E532341"/>
  <c r="E532340"/>
  <c r="E532339"/>
  <c r="E532338"/>
  <c r="E532337"/>
  <c r="E532336"/>
  <c r="E532335"/>
  <c r="E532334"/>
  <c r="E532333"/>
  <c r="E532332"/>
  <c r="E532331"/>
  <c r="E532330"/>
  <c r="E532329"/>
  <c r="E532328"/>
  <c r="E532327"/>
  <c r="E532326"/>
  <c r="E532325"/>
  <c r="E532324"/>
  <c r="E532323"/>
  <c r="E532322"/>
  <c r="E532321"/>
  <c r="E532320"/>
  <c r="E532319"/>
  <c r="E532318"/>
  <c r="E532317"/>
  <c r="E532316"/>
  <c r="E532315"/>
  <c r="E532314"/>
  <c r="E532313"/>
  <c r="E532312"/>
  <c r="E532311"/>
  <c r="E532310"/>
  <c r="E532309"/>
  <c r="E532308"/>
  <c r="E532307"/>
  <c r="E532306"/>
  <c r="E532305"/>
  <c r="E532304"/>
  <c r="E532303"/>
  <c r="E532302"/>
  <c r="E532301"/>
  <c r="E532300"/>
  <c r="E532299"/>
  <c r="E532298"/>
  <c r="E532297"/>
  <c r="E532296"/>
  <c r="E532295"/>
  <c r="E532294"/>
  <c r="E532293"/>
  <c r="E532292"/>
  <c r="E532291"/>
  <c r="E532290"/>
  <c r="E532289"/>
  <c r="E532288"/>
  <c r="E532287"/>
  <c r="E532286"/>
  <c r="E532285"/>
  <c r="E532284"/>
  <c r="E532283"/>
  <c r="E532282"/>
  <c r="E532281"/>
  <c r="E532280"/>
  <c r="E532279"/>
  <c r="E532278"/>
  <c r="E532277"/>
  <c r="E532276"/>
  <c r="E532275"/>
  <c r="E532274"/>
  <c r="E532273"/>
  <c r="E532272"/>
  <c r="E532271"/>
  <c r="E532270"/>
  <c r="E532269"/>
  <c r="E532268"/>
  <c r="E532267"/>
  <c r="E532266"/>
  <c r="E532265"/>
  <c r="E532264"/>
  <c r="E532263"/>
  <c r="E532262"/>
  <c r="E532261"/>
  <c r="E532260"/>
  <c r="E532259"/>
  <c r="E532258"/>
  <c r="E532257"/>
  <c r="E532256"/>
  <c r="E532255"/>
  <c r="E532254"/>
  <c r="E532253"/>
  <c r="E532252"/>
  <c r="E532251"/>
  <c r="E532250"/>
  <c r="E532249"/>
  <c r="E532248"/>
  <c r="E532247"/>
  <c r="E532246"/>
  <c r="E532245"/>
  <c r="E532244"/>
  <c r="E532243"/>
  <c r="E532242"/>
  <c r="E532241"/>
  <c r="E532240"/>
  <c r="E532239"/>
  <c r="E532238"/>
  <c r="E532237"/>
  <c r="E532236"/>
  <c r="E532235"/>
  <c r="E532234"/>
  <c r="E532233"/>
  <c r="E532232"/>
  <c r="E532231"/>
  <c r="E532230"/>
  <c r="E532229"/>
  <c r="E532228"/>
  <c r="E532227"/>
  <c r="E532226"/>
  <c r="E532225"/>
  <c r="E532224"/>
  <c r="E532223"/>
  <c r="E532222"/>
  <c r="E532221"/>
  <c r="E532220"/>
  <c r="E532219"/>
  <c r="E532218"/>
  <c r="E532217"/>
  <c r="E532216"/>
  <c r="E532215"/>
  <c r="E532214"/>
  <c r="E532213"/>
  <c r="E532212"/>
  <c r="E532211"/>
  <c r="E532210"/>
  <c r="E532209"/>
  <c r="E532208"/>
  <c r="E532207"/>
  <c r="E532206"/>
  <c r="E532205"/>
  <c r="E532204"/>
  <c r="E532203"/>
  <c r="E532202"/>
  <c r="E532201"/>
  <c r="E532200"/>
  <c r="E532199"/>
  <c r="E532198"/>
  <c r="E532197"/>
  <c r="E532196"/>
  <c r="E532195"/>
  <c r="E532194"/>
  <c r="E532193"/>
  <c r="E532192"/>
  <c r="E532191"/>
  <c r="E532190"/>
  <c r="E532189"/>
  <c r="E532188"/>
  <c r="E532187"/>
  <c r="E532186"/>
  <c r="E532185"/>
  <c r="E532184"/>
  <c r="E532183"/>
  <c r="E532182"/>
  <c r="E532181"/>
  <c r="E532180"/>
  <c r="E532179"/>
  <c r="E532178"/>
  <c r="E532177"/>
  <c r="E532176"/>
  <c r="E532175"/>
  <c r="E532174"/>
  <c r="E532173"/>
  <c r="E532172"/>
  <c r="E532171"/>
  <c r="E532170"/>
  <c r="E532169"/>
  <c r="E532168"/>
  <c r="E532167"/>
  <c r="E532166"/>
  <c r="E532165"/>
  <c r="E532164"/>
  <c r="E532163"/>
  <c r="E532162"/>
  <c r="E532161"/>
  <c r="E532160"/>
  <c r="E532159"/>
  <c r="E532158"/>
  <c r="E532157"/>
  <c r="E532156"/>
  <c r="E532155"/>
  <c r="E532154"/>
  <c r="E532153"/>
  <c r="E532152"/>
  <c r="E532151"/>
  <c r="E532150"/>
  <c r="E532149"/>
  <c r="E532148"/>
  <c r="E532147"/>
  <c r="E532146"/>
  <c r="E532145"/>
  <c r="E532144"/>
  <c r="E532143"/>
  <c r="E532142"/>
  <c r="E532141"/>
  <c r="E532140"/>
  <c r="E532139"/>
  <c r="E532138"/>
  <c r="E532137"/>
  <c r="E532136"/>
  <c r="E532135"/>
  <c r="E532134"/>
  <c r="E532133"/>
  <c r="E532132"/>
  <c r="E532131"/>
  <c r="E532130"/>
  <c r="E532129"/>
  <c r="E532128"/>
  <c r="E532127"/>
  <c r="E532126"/>
  <c r="E532125"/>
  <c r="E532124"/>
  <c r="E532123"/>
  <c r="E532122"/>
  <c r="E532121"/>
  <c r="E532120"/>
  <c r="E532119"/>
  <c r="E532118"/>
  <c r="E532117"/>
  <c r="E532116"/>
  <c r="E532115"/>
  <c r="E532114"/>
  <c r="E532113"/>
  <c r="E532112"/>
  <c r="E532111"/>
  <c r="E532110"/>
  <c r="E532109"/>
  <c r="E532108"/>
  <c r="E532107"/>
  <c r="E532106"/>
  <c r="E532105"/>
  <c r="E532104"/>
  <c r="E532103"/>
  <c r="E532102"/>
  <c r="E532101"/>
  <c r="E532100"/>
  <c r="E532099"/>
  <c r="E532098"/>
  <c r="E532097"/>
  <c r="E532096"/>
  <c r="E532095"/>
  <c r="E532094"/>
  <c r="E532093"/>
  <c r="E532092"/>
  <c r="E532091"/>
  <c r="E532090"/>
  <c r="E532089"/>
  <c r="E532088"/>
  <c r="E532087"/>
  <c r="E532086"/>
  <c r="E532085"/>
  <c r="E532084"/>
  <c r="E532083"/>
  <c r="E532082"/>
  <c r="E532081"/>
  <c r="E532080"/>
  <c r="E532079"/>
  <c r="E532078"/>
  <c r="E532077"/>
  <c r="E532076"/>
  <c r="E532075"/>
  <c r="E532074"/>
  <c r="E532073"/>
  <c r="E532072"/>
  <c r="E532071"/>
  <c r="E532070"/>
  <c r="E532069"/>
  <c r="E532068"/>
  <c r="E532067"/>
  <c r="E532066"/>
  <c r="E532065"/>
  <c r="E532064"/>
  <c r="E532063"/>
  <c r="E532062"/>
  <c r="E532061"/>
  <c r="E532060"/>
  <c r="E532059"/>
  <c r="E532058"/>
  <c r="E532057"/>
  <c r="E532056"/>
  <c r="E532055"/>
  <c r="E532054"/>
  <c r="E532053"/>
  <c r="E532052"/>
  <c r="E532051"/>
  <c r="E532050"/>
  <c r="E532049"/>
  <c r="E532048"/>
  <c r="E532047"/>
  <c r="E532046"/>
  <c r="E532045"/>
  <c r="E532044"/>
  <c r="E532043"/>
  <c r="E532042"/>
  <c r="E532041"/>
  <c r="E532040"/>
  <c r="E532039"/>
  <c r="E532038"/>
  <c r="E532037"/>
  <c r="E532036"/>
  <c r="E532035"/>
  <c r="E532034"/>
  <c r="E532033"/>
  <c r="E532032"/>
  <c r="E532031"/>
  <c r="E532030"/>
  <c r="E532029"/>
  <c r="E532028"/>
  <c r="E532027"/>
  <c r="E532026"/>
  <c r="E532025"/>
  <c r="E532024"/>
  <c r="E532023"/>
  <c r="E532022"/>
  <c r="E532021"/>
  <c r="E532020"/>
  <c r="E532019"/>
  <c r="E532018"/>
  <c r="E532017"/>
  <c r="E532016"/>
  <c r="E532015"/>
  <c r="E532014"/>
  <c r="E532013"/>
  <c r="E532012"/>
  <c r="E532011"/>
  <c r="E532010"/>
  <c r="E532009"/>
  <c r="E532008"/>
  <c r="E532007"/>
  <c r="E532006"/>
  <c r="E532005"/>
  <c r="E532004"/>
  <c r="E532003"/>
  <c r="E532002"/>
  <c r="E532001"/>
  <c r="E532000"/>
  <c r="E531999"/>
  <c r="E531998"/>
  <c r="E531997"/>
  <c r="E531996"/>
  <c r="E531995"/>
  <c r="E531994"/>
  <c r="E531993"/>
  <c r="E531992"/>
  <c r="E531991"/>
  <c r="E531990"/>
  <c r="E531989"/>
  <c r="E531988"/>
  <c r="E531987"/>
  <c r="E531986"/>
  <c r="E531985"/>
  <c r="E531984"/>
  <c r="E531983"/>
  <c r="E531982"/>
  <c r="E531981"/>
  <c r="E531980"/>
  <c r="E531979"/>
  <c r="E531978"/>
  <c r="E531977"/>
  <c r="E531976"/>
  <c r="E531975"/>
  <c r="E531974"/>
  <c r="E531973"/>
  <c r="E531972"/>
  <c r="E531971"/>
  <c r="E531970"/>
  <c r="E531969"/>
  <c r="E531968"/>
  <c r="E531967"/>
  <c r="E531966"/>
  <c r="E531965"/>
  <c r="E531964"/>
  <c r="E531963"/>
  <c r="E531962"/>
  <c r="E531961"/>
  <c r="E531960"/>
  <c r="E531959"/>
  <c r="E531958"/>
  <c r="E531957"/>
  <c r="E531956"/>
  <c r="E531955"/>
  <c r="E531954"/>
  <c r="E531953"/>
  <c r="E531952"/>
  <c r="E531951"/>
  <c r="E531950"/>
  <c r="E531949"/>
  <c r="E531948"/>
  <c r="E531947"/>
  <c r="E531946"/>
  <c r="E531945"/>
  <c r="E531944"/>
  <c r="E531943"/>
  <c r="E531942"/>
  <c r="E531941"/>
  <c r="E531940"/>
  <c r="E531939"/>
  <c r="E531938"/>
  <c r="E531937"/>
  <c r="E531936"/>
  <c r="E531935"/>
  <c r="E531934"/>
  <c r="E531933"/>
  <c r="E531932"/>
  <c r="E531931"/>
  <c r="E531930"/>
  <c r="E531929"/>
  <c r="E531928"/>
  <c r="E531927"/>
  <c r="E531926"/>
  <c r="E531925"/>
  <c r="E531924"/>
  <c r="E531923"/>
  <c r="E531922"/>
  <c r="E531921"/>
  <c r="E531920"/>
  <c r="E531919"/>
  <c r="E531918"/>
  <c r="E531917"/>
  <c r="E531916"/>
  <c r="E531915"/>
  <c r="E531914"/>
  <c r="E531913"/>
  <c r="E531912"/>
  <c r="E531911"/>
  <c r="E531910"/>
  <c r="E531909"/>
  <c r="E531908"/>
  <c r="E531907"/>
  <c r="E531906"/>
  <c r="E531905"/>
  <c r="E531904"/>
  <c r="E531903"/>
  <c r="E531902"/>
  <c r="E531901"/>
  <c r="E531900"/>
  <c r="E531899"/>
  <c r="E531898"/>
  <c r="E531897"/>
  <c r="E531896"/>
  <c r="E531895"/>
  <c r="E531894"/>
  <c r="E531893"/>
  <c r="E531892"/>
  <c r="E531891"/>
  <c r="E531890"/>
  <c r="E531889"/>
  <c r="E531888"/>
  <c r="E531887"/>
  <c r="E531886"/>
  <c r="E531885"/>
  <c r="E531884"/>
  <c r="E531883"/>
  <c r="E531882"/>
  <c r="E531881"/>
  <c r="E531880"/>
  <c r="E531879"/>
  <c r="E531878"/>
  <c r="E531877"/>
  <c r="E531876"/>
  <c r="E531875"/>
  <c r="E531874"/>
  <c r="E531873"/>
  <c r="E531872"/>
  <c r="E531871"/>
  <c r="E531870"/>
  <c r="E531869"/>
  <c r="E531868"/>
  <c r="E531867"/>
  <c r="E531866"/>
  <c r="E531865"/>
  <c r="E531864"/>
  <c r="E531863"/>
  <c r="E531862"/>
  <c r="E531861"/>
  <c r="E531860"/>
  <c r="E531859"/>
  <c r="E531858"/>
  <c r="E531857"/>
  <c r="E531856"/>
  <c r="E531855"/>
  <c r="E531854"/>
  <c r="E531853"/>
  <c r="E531852"/>
  <c r="E531851"/>
  <c r="E531850"/>
  <c r="E531849"/>
  <c r="E531848"/>
  <c r="E531847"/>
  <c r="E531846"/>
  <c r="E531845"/>
  <c r="E531844"/>
  <c r="E531843"/>
  <c r="E531842"/>
  <c r="E531841"/>
  <c r="E531840"/>
  <c r="E531839"/>
  <c r="E531838"/>
  <c r="E531837"/>
  <c r="E531836"/>
  <c r="E531835"/>
  <c r="E531834"/>
  <c r="E531833"/>
  <c r="E531832"/>
  <c r="E531831"/>
  <c r="E531830"/>
  <c r="E531829"/>
  <c r="E531828"/>
  <c r="E531827"/>
  <c r="E531826"/>
  <c r="E531825"/>
  <c r="E531824"/>
  <c r="E531823"/>
  <c r="E531822"/>
  <c r="E531821"/>
  <c r="E531820"/>
  <c r="E531819"/>
  <c r="E531818"/>
  <c r="E531817"/>
  <c r="E531816"/>
  <c r="E531815"/>
  <c r="E531814"/>
  <c r="E531813"/>
  <c r="E531812"/>
  <c r="E531811"/>
  <c r="E531810"/>
  <c r="E531809"/>
  <c r="E531808"/>
  <c r="E531807"/>
  <c r="E531806"/>
  <c r="E531805"/>
  <c r="E531804"/>
  <c r="E531803"/>
  <c r="E531802"/>
  <c r="E531801"/>
  <c r="E531800"/>
  <c r="E531799"/>
  <c r="E531798"/>
  <c r="E531797"/>
  <c r="E531796"/>
  <c r="E531795"/>
  <c r="E531794"/>
  <c r="E531793"/>
  <c r="E531792"/>
  <c r="E531791"/>
  <c r="E531790"/>
  <c r="E531789"/>
  <c r="E531788"/>
  <c r="E531787"/>
  <c r="E531786"/>
  <c r="E531785"/>
  <c r="E531784"/>
  <c r="E531783"/>
  <c r="E531782"/>
  <c r="E531781"/>
  <c r="E531780"/>
  <c r="E531779"/>
  <c r="E531778"/>
  <c r="E531777"/>
  <c r="E531776"/>
  <c r="E531775"/>
  <c r="E531774"/>
  <c r="E531773"/>
  <c r="E531772"/>
  <c r="E531771"/>
  <c r="E531770"/>
  <c r="E531769"/>
  <c r="E531768"/>
  <c r="E531767"/>
  <c r="E531766"/>
  <c r="E531765"/>
  <c r="E531764"/>
  <c r="E531763"/>
  <c r="E531762"/>
  <c r="E531761"/>
  <c r="E531760"/>
  <c r="E531759"/>
  <c r="E531758"/>
  <c r="E531757"/>
  <c r="E531756"/>
  <c r="E531755"/>
  <c r="E531754"/>
  <c r="E531753"/>
  <c r="E531752"/>
  <c r="E531751"/>
  <c r="E531750"/>
  <c r="E531749"/>
  <c r="E531748"/>
  <c r="E531747"/>
  <c r="E531746"/>
  <c r="E531745"/>
  <c r="E531744"/>
  <c r="E531743"/>
  <c r="E531742"/>
  <c r="E531741"/>
  <c r="E531740"/>
  <c r="E531739"/>
  <c r="E531738"/>
  <c r="E531737"/>
  <c r="E531736"/>
  <c r="E531735"/>
  <c r="E531734"/>
  <c r="E531733"/>
  <c r="E531732"/>
  <c r="E531731"/>
  <c r="E531730"/>
  <c r="E531729"/>
  <c r="E531728"/>
  <c r="E531727"/>
  <c r="E531726"/>
  <c r="E531725"/>
  <c r="E531724"/>
  <c r="E531723"/>
  <c r="E531722"/>
  <c r="E531721"/>
  <c r="E531720"/>
  <c r="E531719"/>
  <c r="E531718"/>
  <c r="E531717"/>
  <c r="E531716"/>
  <c r="E531715"/>
  <c r="E531714"/>
  <c r="E531713"/>
  <c r="E531712"/>
  <c r="E531711"/>
  <c r="E531710"/>
  <c r="E531709"/>
  <c r="E531708"/>
  <c r="E531707"/>
  <c r="E531706"/>
  <c r="E531705"/>
  <c r="E531704"/>
  <c r="E531703"/>
  <c r="E531702"/>
  <c r="E531701"/>
  <c r="E531700"/>
  <c r="E531699"/>
  <c r="E531698"/>
  <c r="E531697"/>
  <c r="E531696"/>
  <c r="E531695"/>
  <c r="E531694"/>
  <c r="E531693"/>
  <c r="E531692"/>
  <c r="E531691"/>
  <c r="E531690"/>
  <c r="E531689"/>
  <c r="E531688"/>
  <c r="E531687"/>
  <c r="E531686"/>
  <c r="E531685"/>
  <c r="E531684"/>
  <c r="E531683"/>
  <c r="E531682"/>
  <c r="E531681"/>
  <c r="E531680"/>
  <c r="E531679"/>
  <c r="E531678"/>
  <c r="E531677"/>
  <c r="E531676"/>
  <c r="E531675"/>
  <c r="E531674"/>
  <c r="E531673"/>
  <c r="E531672"/>
  <c r="E531671"/>
  <c r="E531670"/>
  <c r="E531669"/>
  <c r="E531668"/>
  <c r="E531667"/>
  <c r="E531666"/>
  <c r="E531665"/>
  <c r="E531664"/>
  <c r="E531663"/>
  <c r="E531662"/>
  <c r="E531661"/>
  <c r="E531660"/>
  <c r="E531659"/>
  <c r="E531658"/>
  <c r="E531657"/>
  <c r="E531656"/>
  <c r="E531655"/>
  <c r="E531654"/>
  <c r="E531653"/>
  <c r="E531652"/>
  <c r="E531651"/>
  <c r="E531650"/>
  <c r="E531649"/>
  <c r="E531648"/>
  <c r="E531647"/>
  <c r="E531646"/>
  <c r="E531645"/>
  <c r="E531644"/>
  <c r="E531643"/>
  <c r="E531642"/>
  <c r="E531641"/>
  <c r="E531640"/>
  <c r="E531639"/>
  <c r="E531638"/>
  <c r="E531637"/>
  <c r="E531636"/>
  <c r="E531635"/>
  <c r="E531634"/>
  <c r="E531633"/>
  <c r="E531632"/>
  <c r="E531631"/>
  <c r="E531630"/>
  <c r="E531629"/>
  <c r="E531628"/>
  <c r="E531627"/>
  <c r="E531626"/>
  <c r="E531625"/>
  <c r="E531624"/>
  <c r="E531623"/>
  <c r="E531622"/>
  <c r="E531621"/>
  <c r="E531620"/>
  <c r="E531619"/>
  <c r="E531618"/>
  <c r="E531617"/>
  <c r="E531616"/>
  <c r="E531615"/>
  <c r="E531614"/>
  <c r="E531613"/>
  <c r="E531612"/>
  <c r="E531611"/>
  <c r="E531610"/>
  <c r="E531609"/>
  <c r="E531608"/>
  <c r="E531607"/>
  <c r="E531606"/>
  <c r="E531605"/>
  <c r="E531604"/>
  <c r="E531603"/>
  <c r="E531602"/>
  <c r="E531601"/>
  <c r="E531600"/>
  <c r="E531599"/>
  <c r="E531598"/>
  <c r="E531597"/>
  <c r="E531596"/>
  <c r="E531595"/>
  <c r="E531594"/>
  <c r="E531593"/>
  <c r="E531592"/>
  <c r="E531591"/>
  <c r="E531590"/>
  <c r="E531589"/>
  <c r="E531588"/>
  <c r="E531587"/>
  <c r="E531586"/>
  <c r="E531585"/>
  <c r="E531584"/>
  <c r="E531583"/>
  <c r="E531582"/>
  <c r="E531581"/>
  <c r="E531580"/>
  <c r="E531579"/>
  <c r="E531578"/>
  <c r="E531577"/>
  <c r="E531576"/>
  <c r="E531575"/>
  <c r="E531574"/>
  <c r="E531573"/>
  <c r="E531572"/>
  <c r="E531571"/>
  <c r="E531570"/>
  <c r="E531569"/>
  <c r="E531568"/>
  <c r="E531567"/>
  <c r="E531566"/>
  <c r="E531565"/>
  <c r="E531564"/>
  <c r="E531563"/>
  <c r="E531562"/>
  <c r="E531561"/>
  <c r="E531560"/>
  <c r="E531559"/>
  <c r="E531558"/>
  <c r="E531557"/>
  <c r="E531556"/>
  <c r="E531555"/>
  <c r="E531554"/>
  <c r="E531553"/>
  <c r="E531552"/>
  <c r="E531551"/>
  <c r="E531550"/>
  <c r="E531549"/>
  <c r="E531548"/>
  <c r="E531547"/>
  <c r="E531546"/>
  <c r="E531545"/>
  <c r="E531544"/>
  <c r="E531543"/>
  <c r="E531542"/>
  <c r="E531541"/>
  <c r="E531540"/>
  <c r="E531539"/>
  <c r="E531538"/>
  <c r="E531537"/>
  <c r="E531536"/>
  <c r="E531535"/>
  <c r="E531534"/>
  <c r="E531533"/>
  <c r="E531532"/>
  <c r="E531531"/>
  <c r="E531530"/>
  <c r="E531529"/>
  <c r="E531528"/>
  <c r="E531527"/>
  <c r="E531526"/>
  <c r="E531525"/>
  <c r="E531524"/>
  <c r="E531523"/>
  <c r="E531522"/>
  <c r="E531521"/>
  <c r="E531520"/>
  <c r="E531519"/>
  <c r="E531518"/>
  <c r="E531517"/>
  <c r="E531516"/>
  <c r="E531515"/>
  <c r="E531514"/>
  <c r="E531513"/>
  <c r="E531512"/>
  <c r="E531511"/>
  <c r="E531510"/>
  <c r="E531509"/>
  <c r="E531508"/>
  <c r="E531507"/>
  <c r="E531506"/>
  <c r="E531505"/>
  <c r="E531504"/>
  <c r="E531503"/>
  <c r="E531502"/>
  <c r="E531501"/>
  <c r="E531500"/>
  <c r="E531499"/>
  <c r="E531498"/>
  <c r="E531497"/>
  <c r="E531496"/>
  <c r="E531495"/>
  <c r="E531494"/>
  <c r="E531493"/>
  <c r="E531492"/>
  <c r="E531491"/>
  <c r="E531490"/>
  <c r="E531489"/>
  <c r="E531488"/>
  <c r="E531487"/>
  <c r="E531486"/>
  <c r="E531485"/>
  <c r="E531484"/>
  <c r="E531483"/>
  <c r="E531482"/>
  <c r="E531481"/>
  <c r="E531480"/>
  <c r="E531479"/>
  <c r="E531478"/>
  <c r="E531477"/>
  <c r="E531476"/>
  <c r="E531475"/>
  <c r="E531474"/>
  <c r="E531473"/>
  <c r="E531472"/>
  <c r="E531471"/>
  <c r="E531470"/>
  <c r="E531469"/>
  <c r="E531468"/>
  <c r="E531467"/>
  <c r="E531466"/>
  <c r="E531465"/>
  <c r="E531464"/>
  <c r="E531463"/>
  <c r="E531462"/>
  <c r="E531461"/>
  <c r="E531460"/>
  <c r="E531459"/>
  <c r="E531458"/>
  <c r="E531457"/>
  <c r="E531456"/>
  <c r="E531455"/>
  <c r="E531454"/>
  <c r="E531453"/>
  <c r="E531452"/>
  <c r="E531451"/>
  <c r="E531450"/>
  <c r="E531449"/>
  <c r="E531448"/>
  <c r="E531447"/>
  <c r="E531446"/>
  <c r="E531445"/>
  <c r="E531444"/>
  <c r="E531443"/>
  <c r="E531442"/>
  <c r="E531441"/>
  <c r="E531440"/>
  <c r="E531439"/>
  <c r="E531438"/>
  <c r="E531437"/>
  <c r="E531436"/>
  <c r="E531435"/>
  <c r="E531434"/>
  <c r="E531433"/>
  <c r="E531432"/>
  <c r="E531431"/>
  <c r="E531430"/>
  <c r="E531429"/>
  <c r="E531428"/>
  <c r="E531427"/>
  <c r="E531426"/>
  <c r="E531425"/>
  <c r="E531424"/>
  <c r="E531423"/>
  <c r="E531422"/>
  <c r="E531421"/>
  <c r="E531420"/>
  <c r="E531419"/>
  <c r="E531418"/>
  <c r="E531417"/>
  <c r="E531416"/>
  <c r="E531415"/>
  <c r="E531414"/>
  <c r="E531413"/>
  <c r="E531412"/>
  <c r="E531411"/>
  <c r="E531410"/>
  <c r="E531409"/>
  <c r="E531408"/>
  <c r="E531407"/>
  <c r="E531406"/>
  <c r="E531405"/>
  <c r="E531404"/>
  <c r="E531403"/>
  <c r="E531402"/>
  <c r="E531401"/>
  <c r="E531400"/>
  <c r="E531399"/>
  <c r="E531398"/>
  <c r="E531397"/>
  <c r="E531396"/>
  <c r="E531395"/>
  <c r="E531394"/>
  <c r="E531393"/>
  <c r="E531392"/>
  <c r="E531391"/>
  <c r="E531390"/>
  <c r="E531389"/>
  <c r="E531388"/>
  <c r="E531387"/>
  <c r="E531386"/>
  <c r="E531385"/>
  <c r="E531384"/>
  <c r="E531383"/>
  <c r="E531382"/>
  <c r="E531381"/>
  <c r="E531380"/>
  <c r="E531379"/>
  <c r="E531378"/>
  <c r="E531377"/>
  <c r="E531376"/>
  <c r="E531375"/>
  <c r="E531374"/>
  <c r="E531373"/>
  <c r="E531372"/>
  <c r="E531371"/>
  <c r="E531370"/>
  <c r="E531369"/>
  <c r="E531368"/>
  <c r="E531367"/>
  <c r="E531366"/>
  <c r="E531365"/>
  <c r="E531364"/>
  <c r="E531363"/>
  <c r="E531362"/>
  <c r="E531361"/>
  <c r="E531360"/>
  <c r="E531359"/>
  <c r="E531358"/>
  <c r="E531357"/>
  <c r="E531356"/>
  <c r="E531355"/>
  <c r="E531354"/>
  <c r="E531353"/>
  <c r="E531352"/>
  <c r="E531351"/>
  <c r="E531350"/>
  <c r="E531349"/>
  <c r="E531348"/>
  <c r="E531347"/>
  <c r="E531346"/>
  <c r="E531345"/>
  <c r="E531344"/>
  <c r="E531343"/>
  <c r="E531342"/>
  <c r="E531341"/>
  <c r="E531340"/>
  <c r="E531339"/>
  <c r="E531338"/>
  <c r="E531337"/>
  <c r="E531336"/>
  <c r="E531335"/>
  <c r="E531334"/>
  <c r="E531333"/>
  <c r="E531332"/>
  <c r="E531331"/>
  <c r="E531330"/>
  <c r="E531329"/>
  <c r="E531328"/>
  <c r="E531327"/>
  <c r="E531326"/>
  <c r="E531325"/>
  <c r="E531324"/>
  <c r="E531323"/>
  <c r="E531322"/>
  <c r="E531321"/>
  <c r="E531320"/>
  <c r="E531319"/>
  <c r="E531318"/>
  <c r="E531317"/>
  <c r="E531316"/>
  <c r="E531315"/>
  <c r="E531314"/>
  <c r="E531313"/>
  <c r="E531312"/>
  <c r="E531311"/>
  <c r="E531310"/>
  <c r="E531309"/>
  <c r="E531308"/>
  <c r="E531307"/>
  <c r="E531306"/>
  <c r="E531305"/>
  <c r="E531304"/>
  <c r="E531303"/>
  <c r="E531302"/>
  <c r="E531301"/>
  <c r="E531300"/>
  <c r="E531299"/>
  <c r="E531298"/>
  <c r="E531297"/>
  <c r="E531296"/>
  <c r="E531295"/>
  <c r="E531294"/>
  <c r="E531293"/>
  <c r="E531292"/>
  <c r="E531291"/>
  <c r="E531290"/>
  <c r="E531289"/>
  <c r="E531288"/>
  <c r="E531287"/>
  <c r="E531286"/>
  <c r="E531285"/>
  <c r="E531284"/>
  <c r="E531283"/>
  <c r="E531282"/>
  <c r="E531281"/>
  <c r="E531280"/>
  <c r="E531279"/>
  <c r="E531278"/>
  <c r="E531277"/>
  <c r="E531276"/>
  <c r="E531275"/>
  <c r="E531274"/>
  <c r="E531273"/>
  <c r="E531272"/>
  <c r="E531271"/>
  <c r="E531270"/>
  <c r="E531269"/>
  <c r="E531268"/>
  <c r="E531267"/>
  <c r="E531266"/>
  <c r="E531265"/>
  <c r="E531264"/>
  <c r="E531263"/>
  <c r="E531262"/>
  <c r="E531261"/>
  <c r="E531260"/>
  <c r="E531259"/>
  <c r="E531258"/>
  <c r="E531257"/>
  <c r="E531256"/>
  <c r="E531255"/>
  <c r="E531254"/>
  <c r="E531253"/>
  <c r="E531252"/>
  <c r="E531251"/>
  <c r="E531250"/>
  <c r="E531249"/>
  <c r="E531248"/>
  <c r="E531247"/>
  <c r="E531246"/>
  <c r="E531245"/>
  <c r="E531244"/>
  <c r="E531243"/>
  <c r="E531242"/>
  <c r="E531241"/>
  <c r="E531240"/>
  <c r="E531239"/>
  <c r="E531238"/>
  <c r="E531237"/>
  <c r="E531236"/>
  <c r="E531235"/>
  <c r="E531234"/>
  <c r="E531233"/>
  <c r="E531232"/>
  <c r="E531231"/>
  <c r="E531230"/>
  <c r="E531229"/>
  <c r="E531228"/>
  <c r="E531227"/>
  <c r="E531226"/>
  <c r="E531225"/>
  <c r="E531224"/>
  <c r="E531223"/>
  <c r="E531222"/>
  <c r="E531221"/>
  <c r="E531220"/>
  <c r="E531219"/>
  <c r="E531218"/>
  <c r="E531217"/>
  <c r="E531216"/>
  <c r="E531215"/>
  <c r="E531214"/>
  <c r="E531213"/>
  <c r="E531212"/>
  <c r="E531211"/>
  <c r="E531210"/>
  <c r="E531209"/>
  <c r="E531208"/>
  <c r="E531207"/>
  <c r="E531206"/>
  <c r="E531205"/>
  <c r="E531204"/>
  <c r="E531203"/>
  <c r="E531202"/>
  <c r="E531201"/>
  <c r="E531200"/>
  <c r="E531199"/>
  <c r="E531198"/>
  <c r="E531197"/>
  <c r="E531196"/>
  <c r="E531195"/>
  <c r="E531194"/>
  <c r="E531193"/>
  <c r="E531192"/>
  <c r="E531191"/>
  <c r="E531190"/>
  <c r="E531189"/>
  <c r="E531188"/>
  <c r="E531187"/>
  <c r="E531186"/>
  <c r="E531185"/>
  <c r="E531184"/>
  <c r="E531183"/>
  <c r="E531182"/>
  <c r="E531181"/>
  <c r="E531180"/>
  <c r="E531179"/>
  <c r="E531178"/>
  <c r="E531177"/>
  <c r="E531176"/>
  <c r="E531175"/>
  <c r="E531174"/>
  <c r="E531173"/>
  <c r="E531172"/>
  <c r="E531171"/>
  <c r="E531170"/>
  <c r="E531169"/>
  <c r="E531168"/>
  <c r="E531167"/>
  <c r="E531166"/>
  <c r="E531165"/>
  <c r="E531164"/>
  <c r="E531163"/>
  <c r="E531162"/>
  <c r="E531161"/>
  <c r="E531160"/>
  <c r="E531159"/>
  <c r="E531158"/>
  <c r="E531157"/>
  <c r="E531156"/>
  <c r="E531155"/>
  <c r="E531154"/>
  <c r="E531153"/>
  <c r="E531152"/>
  <c r="E531151"/>
  <c r="E531150"/>
  <c r="E531149"/>
  <c r="E531148"/>
  <c r="E531147"/>
  <c r="E531146"/>
  <c r="E531145"/>
  <c r="E531144"/>
  <c r="E531143"/>
  <c r="E531142"/>
  <c r="E531141"/>
  <c r="E531140"/>
  <c r="E531139"/>
  <c r="E531138"/>
  <c r="E531137"/>
  <c r="E531136"/>
  <c r="E531135"/>
  <c r="E531134"/>
  <c r="E531133"/>
  <c r="E531132"/>
  <c r="E531131"/>
  <c r="E531130"/>
  <c r="E531129"/>
  <c r="E531128"/>
  <c r="E531127"/>
  <c r="E531126"/>
  <c r="E531125"/>
  <c r="E531124"/>
  <c r="E531123"/>
  <c r="E531122"/>
  <c r="E531121"/>
  <c r="E531120"/>
  <c r="E531119"/>
  <c r="E531118"/>
  <c r="E531117"/>
  <c r="E531116"/>
  <c r="E531115"/>
  <c r="E531114"/>
  <c r="E531113"/>
  <c r="E531112"/>
  <c r="E531111"/>
  <c r="E531110"/>
  <c r="E531109"/>
  <c r="E531108"/>
  <c r="E531107"/>
  <c r="E531106"/>
  <c r="E531105"/>
  <c r="E531104"/>
  <c r="E531103"/>
  <c r="E531102"/>
  <c r="E531101"/>
  <c r="E531100"/>
  <c r="E531099"/>
  <c r="E531098"/>
  <c r="E531097"/>
  <c r="E531096"/>
  <c r="E531095"/>
  <c r="E531094"/>
  <c r="E531093"/>
  <c r="E531092"/>
  <c r="E531091"/>
  <c r="E531090"/>
  <c r="E531089"/>
  <c r="E531088"/>
  <c r="E531087"/>
  <c r="E531086"/>
  <c r="E531085"/>
  <c r="E531084"/>
  <c r="E531083"/>
  <c r="E531082"/>
  <c r="E531081"/>
  <c r="E531080"/>
  <c r="E531079"/>
  <c r="E531078"/>
  <c r="E531077"/>
  <c r="E531076"/>
  <c r="E531075"/>
  <c r="E531074"/>
  <c r="E531073"/>
  <c r="E531072"/>
  <c r="E531071"/>
  <c r="E531070"/>
  <c r="E531069"/>
  <c r="E531068"/>
  <c r="E531067"/>
  <c r="E531066"/>
  <c r="E531065"/>
  <c r="E531064"/>
  <c r="E531063"/>
  <c r="E531062"/>
  <c r="E531061"/>
  <c r="E531060"/>
  <c r="E531059"/>
  <c r="E531058"/>
  <c r="E531057"/>
  <c r="E531056"/>
  <c r="E531055"/>
  <c r="E531054"/>
  <c r="E531053"/>
  <c r="E531052"/>
  <c r="E531051"/>
  <c r="E531050"/>
  <c r="E531049"/>
  <c r="E531048"/>
  <c r="E531047"/>
  <c r="E531046"/>
  <c r="E531045"/>
  <c r="E531044"/>
  <c r="E531043"/>
  <c r="E531042"/>
  <c r="E531041"/>
  <c r="E531040"/>
  <c r="E531039"/>
  <c r="E531038"/>
  <c r="E531037"/>
  <c r="E531036"/>
  <c r="E531035"/>
  <c r="E531034"/>
  <c r="E531033"/>
  <c r="E531032"/>
  <c r="E531031"/>
  <c r="E531030"/>
  <c r="E531029"/>
  <c r="E531028"/>
  <c r="E531027"/>
  <c r="E531026"/>
  <c r="E531025"/>
  <c r="E531024"/>
  <c r="E531023"/>
  <c r="E531022"/>
  <c r="E531021"/>
  <c r="E531020"/>
  <c r="E531019"/>
  <c r="E531018"/>
  <c r="E531017"/>
  <c r="E531016"/>
  <c r="E531015"/>
  <c r="E531014"/>
  <c r="E531013"/>
  <c r="E531012"/>
  <c r="E531011"/>
  <c r="E531010"/>
  <c r="E531009"/>
  <c r="E531008"/>
  <c r="E531007"/>
  <c r="E531006"/>
  <c r="E531005"/>
  <c r="E531004"/>
  <c r="E531003"/>
  <c r="E531002"/>
  <c r="E531001"/>
  <c r="E531000"/>
  <c r="E530999"/>
  <c r="E530998"/>
  <c r="E530997"/>
  <c r="E530996"/>
  <c r="E530995"/>
  <c r="E530994"/>
  <c r="E530993"/>
  <c r="E530992"/>
  <c r="E530991"/>
  <c r="E530990"/>
  <c r="E530989"/>
  <c r="E530988"/>
  <c r="E530987"/>
  <c r="E530986"/>
  <c r="E530985"/>
  <c r="E530984"/>
  <c r="E530983"/>
  <c r="E530982"/>
  <c r="E530981"/>
  <c r="E530980"/>
  <c r="E530979"/>
  <c r="E530978"/>
  <c r="E530977"/>
  <c r="E530976"/>
  <c r="E530975"/>
  <c r="E530974"/>
  <c r="E530973"/>
  <c r="E530972"/>
  <c r="E530971"/>
  <c r="E530970"/>
  <c r="E530969"/>
  <c r="E530968"/>
  <c r="E530967"/>
  <c r="E530966"/>
  <c r="E530965"/>
  <c r="E530964"/>
  <c r="E530963"/>
  <c r="E530962"/>
  <c r="E530961"/>
  <c r="E530960"/>
  <c r="E530959"/>
  <c r="E530958"/>
  <c r="E530957"/>
  <c r="E530956"/>
  <c r="E530955"/>
  <c r="E530954"/>
  <c r="E530953"/>
  <c r="E530952"/>
  <c r="E530951"/>
  <c r="E530950"/>
  <c r="E530949"/>
  <c r="E530948"/>
  <c r="E530947"/>
  <c r="E530946"/>
  <c r="E530945"/>
  <c r="E530944"/>
  <c r="E530943"/>
  <c r="E530942"/>
  <c r="E530941"/>
  <c r="E530940"/>
  <c r="E530939"/>
  <c r="E530938"/>
  <c r="E530937"/>
  <c r="E530936"/>
  <c r="E530935"/>
  <c r="E530934"/>
  <c r="E530933"/>
  <c r="E530932"/>
  <c r="E530931"/>
  <c r="E530930"/>
  <c r="E530929"/>
  <c r="E530928"/>
  <c r="E530927"/>
  <c r="E530926"/>
  <c r="E530925"/>
  <c r="E530924"/>
  <c r="E530923"/>
  <c r="E530922"/>
  <c r="E530921"/>
  <c r="E530920"/>
  <c r="E530919"/>
  <c r="E530918"/>
  <c r="E530917"/>
  <c r="E530916"/>
  <c r="E530915"/>
  <c r="E530914"/>
  <c r="E530913"/>
  <c r="E530912"/>
  <c r="E530911"/>
  <c r="E530910"/>
  <c r="E530909"/>
  <c r="E530908"/>
  <c r="E530907"/>
  <c r="E530906"/>
  <c r="E530905"/>
  <c r="E530904"/>
  <c r="E530903"/>
  <c r="E530902"/>
  <c r="E530901"/>
  <c r="E530900"/>
  <c r="E530899"/>
  <c r="E530898"/>
  <c r="E530897"/>
  <c r="E530896"/>
  <c r="E530895"/>
  <c r="E530894"/>
  <c r="E530893"/>
  <c r="E530892"/>
  <c r="E530891"/>
  <c r="E530890"/>
  <c r="E530889"/>
  <c r="E530888"/>
  <c r="E530887"/>
  <c r="E530886"/>
  <c r="E530885"/>
  <c r="E530884"/>
  <c r="E530883"/>
  <c r="E530882"/>
  <c r="E530881"/>
  <c r="E530880"/>
  <c r="E530879"/>
  <c r="E530878"/>
  <c r="E530877"/>
  <c r="E530876"/>
  <c r="E530875"/>
  <c r="E530874"/>
  <c r="E530873"/>
  <c r="E530872"/>
  <c r="E530871"/>
  <c r="E530870"/>
  <c r="E530869"/>
  <c r="E530868"/>
  <c r="E530867"/>
  <c r="E530866"/>
  <c r="E530865"/>
  <c r="E530864"/>
  <c r="E530863"/>
  <c r="E530862"/>
  <c r="E530861"/>
  <c r="E530860"/>
  <c r="E530859"/>
  <c r="E530858"/>
  <c r="E530857"/>
  <c r="E530856"/>
  <c r="E530855"/>
  <c r="E530854"/>
  <c r="E530853"/>
  <c r="E530852"/>
  <c r="E530851"/>
  <c r="E530850"/>
  <c r="E530849"/>
  <c r="E530848"/>
  <c r="E530847"/>
  <c r="E530846"/>
  <c r="E530845"/>
  <c r="E530844"/>
  <c r="E530843"/>
  <c r="E530842"/>
  <c r="E530841"/>
  <c r="E530840"/>
  <c r="E530839"/>
  <c r="E530838"/>
  <c r="E530837"/>
  <c r="E530836"/>
  <c r="E530835"/>
  <c r="E530834"/>
  <c r="E530833"/>
  <c r="E530832"/>
  <c r="E530831"/>
  <c r="E530830"/>
  <c r="E530829"/>
  <c r="E530828"/>
  <c r="E530827"/>
  <c r="E530826"/>
  <c r="E530825"/>
  <c r="E530824"/>
  <c r="E530823"/>
  <c r="E530822"/>
  <c r="E530821"/>
  <c r="E530820"/>
  <c r="E530819"/>
  <c r="E530818"/>
  <c r="E530817"/>
  <c r="E530816"/>
  <c r="E530815"/>
  <c r="E530814"/>
  <c r="E530813"/>
  <c r="E530812"/>
  <c r="E530811"/>
  <c r="E530810"/>
  <c r="E530809"/>
  <c r="E530808"/>
  <c r="E530807"/>
  <c r="E530806"/>
  <c r="E530805"/>
  <c r="E530804"/>
  <c r="E530803"/>
  <c r="E530802"/>
  <c r="E530801"/>
  <c r="E530800"/>
  <c r="E530799"/>
  <c r="E530798"/>
  <c r="E530797"/>
  <c r="E530796"/>
  <c r="E530795"/>
  <c r="E530794"/>
  <c r="E530793"/>
  <c r="E530792"/>
  <c r="E530791"/>
  <c r="E530790"/>
  <c r="E530789"/>
  <c r="E530788"/>
  <c r="E530787"/>
  <c r="E530786"/>
  <c r="E530785"/>
  <c r="E530784"/>
  <c r="E530783"/>
  <c r="E530782"/>
  <c r="E530781"/>
  <c r="E530780"/>
  <c r="E530779"/>
  <c r="E530778"/>
  <c r="E530777"/>
  <c r="E530776"/>
  <c r="E530775"/>
  <c r="E530774"/>
  <c r="E530773"/>
  <c r="E530772"/>
  <c r="E530771"/>
  <c r="E530770"/>
  <c r="E530769"/>
  <c r="E530768"/>
  <c r="E530767"/>
  <c r="E530766"/>
  <c r="E530765"/>
  <c r="E530764"/>
  <c r="E530763"/>
  <c r="E530762"/>
  <c r="E530761"/>
  <c r="E530760"/>
  <c r="E530759"/>
  <c r="E530758"/>
  <c r="E530757"/>
  <c r="E530756"/>
  <c r="E530755"/>
  <c r="E530754"/>
  <c r="E530753"/>
  <c r="E530752"/>
  <c r="E530751"/>
  <c r="E530750"/>
  <c r="E530749"/>
  <c r="E530748"/>
  <c r="E530747"/>
  <c r="E530746"/>
  <c r="E530745"/>
  <c r="E530744"/>
  <c r="E530743"/>
  <c r="E530742"/>
  <c r="E530741"/>
  <c r="E530740"/>
  <c r="E530739"/>
  <c r="E530738"/>
  <c r="E530737"/>
  <c r="E530736"/>
  <c r="E530735"/>
  <c r="E530734"/>
  <c r="E530733"/>
  <c r="E530732"/>
  <c r="E530731"/>
  <c r="E530730"/>
  <c r="E530729"/>
  <c r="E530728"/>
  <c r="E530727"/>
  <c r="E530726"/>
  <c r="E530725"/>
  <c r="E530724"/>
  <c r="E530723"/>
  <c r="E530722"/>
  <c r="E530721"/>
  <c r="E530720"/>
  <c r="E530719"/>
  <c r="E530718"/>
  <c r="E530717"/>
  <c r="E530716"/>
  <c r="E530715"/>
  <c r="E530714"/>
  <c r="E530713"/>
  <c r="E530712"/>
  <c r="E530711"/>
  <c r="E530710"/>
  <c r="E530709"/>
  <c r="E530708"/>
  <c r="E530707"/>
  <c r="E530706"/>
  <c r="E530705"/>
  <c r="E530704"/>
  <c r="E530703"/>
  <c r="E530702"/>
  <c r="E530701"/>
  <c r="E530700"/>
  <c r="E530699"/>
  <c r="E530698"/>
  <c r="E530697"/>
  <c r="E530696"/>
  <c r="E530695"/>
  <c r="E530694"/>
  <c r="E530693"/>
  <c r="E530692"/>
  <c r="E530691"/>
  <c r="E530690"/>
  <c r="E530689"/>
  <c r="E530688"/>
  <c r="E530687"/>
  <c r="E530686"/>
  <c r="E530685"/>
  <c r="E530684"/>
  <c r="E530683"/>
  <c r="E530682"/>
  <c r="E530681"/>
  <c r="E530680"/>
  <c r="E530679"/>
  <c r="E530678"/>
  <c r="E530677"/>
  <c r="E530676"/>
  <c r="E530675"/>
  <c r="E530674"/>
  <c r="E530673"/>
  <c r="E530672"/>
  <c r="E530671"/>
  <c r="E530670"/>
  <c r="E530669"/>
  <c r="E530668"/>
  <c r="E530667"/>
  <c r="E530666"/>
  <c r="E530665"/>
  <c r="E530664"/>
  <c r="E530663"/>
  <c r="E530662"/>
  <c r="E530661"/>
  <c r="E530660"/>
  <c r="E530659"/>
  <c r="E530658"/>
  <c r="E530657"/>
  <c r="E530656"/>
  <c r="E530655"/>
  <c r="E530654"/>
  <c r="E530653"/>
  <c r="E530652"/>
  <c r="E530651"/>
  <c r="E530650"/>
  <c r="E530649"/>
  <c r="E530648"/>
  <c r="E530647"/>
  <c r="E530646"/>
  <c r="E530645"/>
  <c r="E530644"/>
  <c r="E530643"/>
  <c r="E530642"/>
  <c r="E530641"/>
  <c r="E530640"/>
  <c r="E530639"/>
  <c r="E530638"/>
  <c r="E530637"/>
  <c r="E530636"/>
  <c r="E530635"/>
  <c r="E530634"/>
  <c r="E530633"/>
  <c r="E530632"/>
  <c r="E530631"/>
  <c r="E530630"/>
  <c r="E530629"/>
  <c r="E530628"/>
  <c r="E530627"/>
  <c r="E530626"/>
  <c r="E530625"/>
  <c r="E530624"/>
  <c r="E530623"/>
  <c r="E530622"/>
  <c r="E530621"/>
  <c r="E530620"/>
  <c r="E530619"/>
  <c r="E530618"/>
  <c r="E530617"/>
  <c r="E530616"/>
  <c r="E530615"/>
  <c r="E530614"/>
  <c r="E530613"/>
  <c r="E530612"/>
  <c r="E530611"/>
  <c r="E530610"/>
  <c r="E530609"/>
  <c r="E530608"/>
  <c r="E530607"/>
  <c r="E530606"/>
  <c r="E530605"/>
  <c r="E530604"/>
  <c r="E530603"/>
  <c r="E530602"/>
  <c r="E530601"/>
  <c r="E530600"/>
  <c r="E530599"/>
  <c r="E530598"/>
  <c r="E530597"/>
  <c r="E530596"/>
  <c r="E530595"/>
  <c r="E530594"/>
  <c r="E530593"/>
  <c r="E530592"/>
  <c r="E530591"/>
  <c r="E530590"/>
  <c r="E530589"/>
  <c r="E530588"/>
  <c r="E530587"/>
  <c r="E530586"/>
  <c r="E530585"/>
  <c r="E530584"/>
  <c r="E530583"/>
  <c r="E530582"/>
  <c r="E530581"/>
  <c r="E530580"/>
  <c r="E530579"/>
  <c r="E530578"/>
  <c r="E530577"/>
  <c r="E530576"/>
  <c r="E530575"/>
  <c r="E530574"/>
  <c r="E530573"/>
  <c r="E530572"/>
  <c r="E530571"/>
  <c r="E530570"/>
  <c r="E530569"/>
  <c r="E530568"/>
  <c r="E530567"/>
  <c r="E530566"/>
  <c r="E530565"/>
  <c r="E530564"/>
  <c r="E530563"/>
  <c r="E530562"/>
  <c r="E530561"/>
  <c r="E530560"/>
  <c r="E530559"/>
  <c r="E530558"/>
  <c r="E530557"/>
  <c r="E530556"/>
  <c r="E530555"/>
  <c r="E530554"/>
  <c r="E530553"/>
  <c r="E530552"/>
  <c r="E530551"/>
  <c r="E530550"/>
  <c r="E530549"/>
  <c r="E530548"/>
  <c r="E530547"/>
  <c r="E530546"/>
  <c r="E530545"/>
  <c r="E530544"/>
  <c r="E530543"/>
  <c r="E530542"/>
  <c r="E530541"/>
  <c r="E530540"/>
  <c r="E530539"/>
  <c r="E530538"/>
  <c r="E530537"/>
  <c r="E530536"/>
  <c r="E530535"/>
  <c r="E530534"/>
  <c r="E530533"/>
  <c r="E530532"/>
  <c r="E530531"/>
  <c r="E530530"/>
  <c r="E530529"/>
  <c r="E530528"/>
  <c r="E530527"/>
  <c r="E530526"/>
  <c r="E530525"/>
  <c r="E530524"/>
  <c r="E530523"/>
  <c r="E530522"/>
  <c r="E530521"/>
  <c r="E530520"/>
  <c r="E530519"/>
  <c r="E530518"/>
  <c r="E530517"/>
  <c r="E530516"/>
  <c r="E530515"/>
  <c r="E530514"/>
  <c r="E530513"/>
  <c r="E530512"/>
  <c r="E530511"/>
  <c r="E530510"/>
  <c r="E530509"/>
  <c r="E530508"/>
  <c r="E530507"/>
  <c r="E530506"/>
  <c r="E530505"/>
  <c r="E530504"/>
  <c r="E530503"/>
  <c r="E530502"/>
  <c r="E530501"/>
  <c r="E530500"/>
  <c r="E530499"/>
  <c r="E530498"/>
  <c r="E530497"/>
  <c r="E530496"/>
  <c r="E530495"/>
  <c r="E530494"/>
  <c r="E530493"/>
  <c r="E530492"/>
  <c r="E530491"/>
  <c r="E530490"/>
  <c r="E530489"/>
  <c r="E530488"/>
  <c r="E530487"/>
  <c r="E530486"/>
  <c r="E530485"/>
  <c r="E530484"/>
  <c r="E530483"/>
  <c r="E530482"/>
  <c r="E530481"/>
  <c r="E530480"/>
  <c r="E530479"/>
  <c r="E530478"/>
  <c r="E530477"/>
  <c r="E530476"/>
  <c r="E530475"/>
  <c r="E530474"/>
  <c r="E530473"/>
  <c r="E530472"/>
  <c r="E530471"/>
  <c r="E530470"/>
  <c r="E530469"/>
  <c r="E530468"/>
  <c r="E530467"/>
  <c r="E530466"/>
  <c r="E530465"/>
  <c r="E530464"/>
  <c r="E530463"/>
  <c r="E530462"/>
  <c r="E530461"/>
  <c r="E530460"/>
  <c r="E530459"/>
  <c r="E530458"/>
  <c r="E530457"/>
  <c r="E530456"/>
  <c r="E530455"/>
  <c r="E530454"/>
  <c r="E530453"/>
  <c r="E530452"/>
  <c r="E530451"/>
  <c r="E530450"/>
  <c r="E530449"/>
  <c r="E530448"/>
  <c r="E530447"/>
  <c r="E530446"/>
  <c r="E530445"/>
  <c r="E530444"/>
  <c r="E530443"/>
  <c r="E530442"/>
  <c r="E530441"/>
  <c r="E530440"/>
  <c r="E530439"/>
  <c r="E530438"/>
  <c r="E530437"/>
  <c r="E530436"/>
  <c r="E530435"/>
  <c r="E530434"/>
  <c r="E530433"/>
  <c r="E530432"/>
  <c r="E530431"/>
  <c r="E530430"/>
  <c r="E530429"/>
  <c r="E530428"/>
  <c r="E530427"/>
  <c r="E530426"/>
  <c r="E530425"/>
  <c r="E530424"/>
  <c r="E530423"/>
  <c r="E530422"/>
  <c r="E530421"/>
  <c r="E530420"/>
  <c r="E530419"/>
  <c r="E530418"/>
  <c r="E530417"/>
  <c r="E530416"/>
  <c r="E530415"/>
  <c r="E530414"/>
  <c r="E530413"/>
  <c r="E530412"/>
  <c r="E530411"/>
  <c r="E530410"/>
  <c r="E530409"/>
  <c r="E530408"/>
  <c r="E530407"/>
  <c r="E530406"/>
  <c r="E530405"/>
  <c r="E530404"/>
  <c r="E530403"/>
  <c r="E530402"/>
  <c r="E530401"/>
  <c r="E530400"/>
  <c r="E530399"/>
  <c r="E530398"/>
  <c r="E530397"/>
  <c r="E530396"/>
  <c r="E530395"/>
  <c r="E530394"/>
  <c r="E530393"/>
  <c r="E530392"/>
  <c r="E530391"/>
  <c r="E530390"/>
  <c r="E530389"/>
  <c r="E530388"/>
  <c r="E530387"/>
  <c r="E530386"/>
  <c r="E530385"/>
  <c r="E530384"/>
  <c r="E530383"/>
  <c r="E530382"/>
  <c r="E530381"/>
  <c r="E530380"/>
  <c r="E530379"/>
  <c r="E530378"/>
  <c r="E530377"/>
  <c r="E530376"/>
  <c r="E530375"/>
  <c r="E530374"/>
  <c r="E530373"/>
  <c r="E530372"/>
  <c r="E530371"/>
  <c r="E530370"/>
  <c r="E530369"/>
  <c r="E530368"/>
  <c r="E530367"/>
  <c r="E530366"/>
  <c r="E530365"/>
  <c r="E530364"/>
  <c r="E530363"/>
  <c r="E530362"/>
  <c r="E530361"/>
  <c r="E530360"/>
  <c r="E530359"/>
  <c r="E530358"/>
  <c r="E530357"/>
  <c r="E530356"/>
  <c r="E530355"/>
  <c r="E530354"/>
  <c r="E530353"/>
  <c r="E530352"/>
  <c r="E530351"/>
  <c r="E530350"/>
  <c r="E530349"/>
  <c r="E530348"/>
  <c r="E530347"/>
  <c r="E530346"/>
  <c r="E530345"/>
  <c r="E530344"/>
  <c r="E530343"/>
  <c r="E530342"/>
  <c r="E530341"/>
  <c r="E530340"/>
  <c r="E530339"/>
  <c r="E530338"/>
  <c r="E530337"/>
  <c r="E530336"/>
  <c r="E530335"/>
  <c r="E530334"/>
  <c r="E530333"/>
  <c r="E530332"/>
  <c r="E530331"/>
  <c r="E530330"/>
  <c r="E530329"/>
  <c r="E530328"/>
  <c r="E530327"/>
  <c r="E530326"/>
  <c r="E530325"/>
  <c r="E530324"/>
  <c r="E530323"/>
  <c r="E530322"/>
  <c r="E530321"/>
  <c r="E530320"/>
  <c r="E530319"/>
  <c r="E530318"/>
  <c r="E530317"/>
  <c r="E530316"/>
  <c r="E530315"/>
  <c r="E530314"/>
  <c r="E530313"/>
  <c r="E530312"/>
  <c r="E530311"/>
  <c r="E530310"/>
  <c r="E530309"/>
  <c r="E530308"/>
  <c r="E530307"/>
  <c r="E530306"/>
  <c r="E530305"/>
  <c r="E530304"/>
  <c r="E530303"/>
  <c r="E530302"/>
  <c r="E530301"/>
  <c r="E530300"/>
  <c r="E530299"/>
  <c r="E530298"/>
  <c r="E530297"/>
  <c r="E530296"/>
  <c r="E530295"/>
  <c r="E530294"/>
  <c r="E530293"/>
  <c r="E530292"/>
  <c r="E530291"/>
  <c r="E530290"/>
  <c r="E530289"/>
  <c r="E530288"/>
  <c r="E530287"/>
  <c r="E530286"/>
  <c r="E530285"/>
  <c r="E530284"/>
  <c r="E530283"/>
  <c r="E530282"/>
  <c r="E530281"/>
  <c r="E530280"/>
  <c r="E530279"/>
  <c r="E530278"/>
  <c r="E530277"/>
  <c r="E530276"/>
  <c r="E530275"/>
  <c r="E530274"/>
  <c r="E530273"/>
  <c r="E530272"/>
  <c r="E530271"/>
  <c r="E530270"/>
  <c r="E530269"/>
  <c r="E530268"/>
  <c r="E530267"/>
  <c r="E530266"/>
  <c r="E530265"/>
  <c r="E530264"/>
  <c r="E530263"/>
  <c r="E530262"/>
  <c r="E530261"/>
  <c r="E530260"/>
  <c r="E530259"/>
  <c r="E530258"/>
  <c r="E530257"/>
  <c r="E530256"/>
  <c r="E530255"/>
  <c r="E530254"/>
  <c r="E530253"/>
  <c r="E530252"/>
  <c r="E530251"/>
  <c r="E530250"/>
  <c r="E530249"/>
  <c r="E530248"/>
  <c r="E530247"/>
  <c r="E530246"/>
  <c r="E530245"/>
  <c r="E530244"/>
  <c r="E530243"/>
  <c r="E530242"/>
  <c r="E530241"/>
  <c r="E530240"/>
  <c r="E530239"/>
  <c r="E530238"/>
  <c r="E530237"/>
  <c r="E530236"/>
  <c r="E530235"/>
  <c r="E530234"/>
  <c r="E530233"/>
  <c r="E530232"/>
  <c r="E530231"/>
  <c r="E530230"/>
  <c r="E530229"/>
  <c r="E530228"/>
  <c r="E530227"/>
  <c r="E530226"/>
  <c r="E530225"/>
  <c r="E530224"/>
  <c r="E530223"/>
  <c r="E530222"/>
  <c r="E530221"/>
  <c r="E530220"/>
  <c r="E530219"/>
  <c r="E530218"/>
  <c r="E530217"/>
  <c r="E530216"/>
  <c r="E530215"/>
  <c r="E530214"/>
  <c r="E530213"/>
  <c r="E530212"/>
  <c r="E530211"/>
  <c r="E530210"/>
  <c r="E530209"/>
  <c r="E530208"/>
  <c r="E530207"/>
  <c r="E530206"/>
  <c r="E530205"/>
  <c r="E530204"/>
  <c r="E530203"/>
  <c r="E530202"/>
  <c r="E530201"/>
  <c r="E530200"/>
  <c r="E530199"/>
  <c r="E530198"/>
  <c r="E530197"/>
  <c r="E530196"/>
  <c r="E530195"/>
  <c r="E530194"/>
  <c r="E530193"/>
  <c r="E530192"/>
  <c r="E530191"/>
  <c r="E530190"/>
  <c r="E530189"/>
  <c r="E530188"/>
  <c r="E530187"/>
  <c r="E530186"/>
  <c r="E530185"/>
  <c r="E530184"/>
  <c r="E530183"/>
  <c r="E530182"/>
  <c r="E530181"/>
  <c r="E530180"/>
  <c r="E530179"/>
  <c r="E530178"/>
  <c r="E530177"/>
  <c r="E530176"/>
  <c r="E530175"/>
  <c r="E530174"/>
  <c r="E530173"/>
  <c r="E530172"/>
  <c r="E530171"/>
  <c r="E530170"/>
  <c r="E530169"/>
  <c r="E530168"/>
  <c r="E530167"/>
  <c r="E530166"/>
  <c r="E530165"/>
  <c r="E530164"/>
  <c r="E530163"/>
  <c r="E530162"/>
  <c r="E530161"/>
  <c r="E530160"/>
  <c r="E530159"/>
  <c r="E530158"/>
  <c r="E530157"/>
  <c r="E530156"/>
  <c r="E530155"/>
  <c r="E530154"/>
  <c r="E530153"/>
  <c r="E530152"/>
  <c r="E530151"/>
  <c r="E530150"/>
  <c r="E530149"/>
  <c r="E530148"/>
  <c r="E530147"/>
  <c r="E530146"/>
  <c r="E530145"/>
  <c r="E530144"/>
  <c r="E530143"/>
  <c r="E530142"/>
  <c r="E530141"/>
  <c r="E530140"/>
  <c r="E530139"/>
  <c r="E530138"/>
  <c r="E530137"/>
  <c r="E530136"/>
  <c r="E530135"/>
  <c r="E530134"/>
  <c r="E530133"/>
  <c r="E530132"/>
  <c r="E530131"/>
  <c r="E530130"/>
  <c r="E530129"/>
  <c r="E530128"/>
  <c r="E530127"/>
  <c r="E530126"/>
  <c r="E530125"/>
  <c r="E530124"/>
  <c r="E530123"/>
  <c r="E530122"/>
  <c r="E530121"/>
  <c r="E530120"/>
  <c r="E530119"/>
  <c r="E530118"/>
  <c r="E530117"/>
  <c r="E530116"/>
  <c r="E530115"/>
  <c r="E530114"/>
  <c r="E530113"/>
  <c r="E530112"/>
  <c r="E530111"/>
  <c r="E530110"/>
  <c r="E530109"/>
  <c r="E530108"/>
  <c r="E530107"/>
  <c r="E530106"/>
  <c r="E530105"/>
  <c r="E530104"/>
  <c r="E530103"/>
  <c r="E530102"/>
  <c r="E530101"/>
  <c r="E530100"/>
  <c r="E530099"/>
  <c r="E530098"/>
  <c r="E530097"/>
  <c r="E530096"/>
  <c r="E530095"/>
  <c r="E530094"/>
  <c r="E530093"/>
  <c r="E530092"/>
  <c r="E530091"/>
  <c r="E530090"/>
  <c r="E530089"/>
  <c r="E530088"/>
  <c r="E530087"/>
  <c r="E530086"/>
  <c r="E530085"/>
  <c r="E530084"/>
  <c r="E530083"/>
  <c r="E530082"/>
  <c r="E530081"/>
  <c r="E530080"/>
  <c r="E530079"/>
  <c r="E530078"/>
  <c r="E530077"/>
  <c r="E530076"/>
  <c r="E530075"/>
  <c r="E530074"/>
  <c r="E530073"/>
  <c r="E530072"/>
  <c r="E530071"/>
  <c r="E530070"/>
  <c r="E530069"/>
  <c r="E530068"/>
  <c r="E530067"/>
  <c r="E530066"/>
  <c r="E530065"/>
  <c r="E530064"/>
  <c r="E530063"/>
  <c r="E530062"/>
  <c r="E530061"/>
  <c r="E530060"/>
  <c r="E530059"/>
  <c r="E530058"/>
  <c r="E530057"/>
  <c r="E530056"/>
  <c r="E530055"/>
  <c r="E530054"/>
  <c r="E530053"/>
  <c r="E530052"/>
  <c r="E530051"/>
  <c r="E530050"/>
  <c r="E530049"/>
  <c r="E530048"/>
  <c r="E530047"/>
  <c r="E530046"/>
  <c r="E530045"/>
  <c r="E530044"/>
  <c r="E530043"/>
  <c r="E530042"/>
  <c r="E530041"/>
  <c r="E530040"/>
  <c r="E530039"/>
  <c r="E530038"/>
  <c r="E530037"/>
  <c r="E530036"/>
  <c r="E530035"/>
  <c r="E530034"/>
  <c r="E530033"/>
  <c r="E530032"/>
  <c r="E530031"/>
  <c r="E530030"/>
  <c r="E530029"/>
  <c r="E530028"/>
  <c r="E530027"/>
  <c r="E530026"/>
  <c r="E530025"/>
  <c r="E530024"/>
  <c r="E530023"/>
  <c r="E530022"/>
  <c r="E530021"/>
  <c r="E530020"/>
  <c r="E530019"/>
  <c r="E530018"/>
  <c r="E530017"/>
  <c r="E530016"/>
  <c r="E530015"/>
  <c r="E530014"/>
  <c r="E530013"/>
  <c r="E530012"/>
  <c r="E530011"/>
  <c r="E530010"/>
  <c r="E530009"/>
  <c r="E530008"/>
  <c r="E530007"/>
  <c r="E530006"/>
  <c r="E530005"/>
  <c r="E530004"/>
  <c r="E530003"/>
  <c r="E530002"/>
  <c r="E530001"/>
  <c r="E530000"/>
  <c r="E529999"/>
  <c r="E529998"/>
  <c r="E529997"/>
  <c r="E529996"/>
  <c r="E529995"/>
  <c r="E529994"/>
  <c r="E529993"/>
  <c r="E529992"/>
  <c r="E529991"/>
  <c r="E529990"/>
  <c r="E529989"/>
  <c r="E529988"/>
  <c r="E529987"/>
  <c r="E529986"/>
  <c r="E529985"/>
  <c r="E529984"/>
  <c r="E529983"/>
  <c r="E529982"/>
  <c r="E529981"/>
  <c r="E529980"/>
  <c r="E529979"/>
  <c r="E529978"/>
  <c r="E529977"/>
  <c r="E529976"/>
  <c r="E529975"/>
  <c r="E529974"/>
  <c r="E529973"/>
  <c r="E529972"/>
  <c r="E529971"/>
  <c r="E529970"/>
  <c r="E529969"/>
  <c r="E529968"/>
  <c r="E529967"/>
  <c r="E529966"/>
  <c r="E529965"/>
  <c r="E529964"/>
  <c r="E529963"/>
  <c r="E529962"/>
  <c r="E529961"/>
  <c r="E529960"/>
  <c r="E529959"/>
  <c r="E529958"/>
  <c r="E529957"/>
  <c r="E529956"/>
  <c r="E529955"/>
  <c r="E529954"/>
  <c r="E529953"/>
  <c r="E529952"/>
  <c r="E529951"/>
  <c r="E529950"/>
  <c r="E529949"/>
  <c r="E529948"/>
  <c r="E529947"/>
  <c r="E529946"/>
  <c r="E529945"/>
  <c r="E529944"/>
  <c r="E529943"/>
  <c r="E529942"/>
  <c r="E529941"/>
  <c r="E529940"/>
  <c r="E529939"/>
  <c r="E529938"/>
  <c r="E529937"/>
  <c r="E529936"/>
  <c r="E529935"/>
  <c r="E529934"/>
  <c r="E529933"/>
  <c r="E529932"/>
  <c r="E529931"/>
  <c r="E529930"/>
  <c r="E529929"/>
  <c r="E529928"/>
  <c r="E529927"/>
  <c r="E529926"/>
  <c r="E529925"/>
  <c r="E529924"/>
  <c r="E529923"/>
  <c r="E529922"/>
  <c r="E529921"/>
  <c r="E529920"/>
  <c r="E529919"/>
  <c r="E529918"/>
  <c r="E529917"/>
  <c r="E529916"/>
  <c r="E529915"/>
  <c r="E529914"/>
  <c r="E529913"/>
  <c r="E529912"/>
  <c r="E529911"/>
  <c r="E529910"/>
  <c r="E529909"/>
  <c r="E529908"/>
  <c r="E529907"/>
  <c r="E529906"/>
  <c r="E529905"/>
  <c r="E529904"/>
  <c r="E529903"/>
  <c r="E529902"/>
  <c r="E529901"/>
  <c r="E529900"/>
  <c r="E529899"/>
  <c r="E529898"/>
  <c r="E529897"/>
  <c r="E529896"/>
  <c r="E529895"/>
  <c r="E529894"/>
  <c r="E529893"/>
  <c r="E529892"/>
  <c r="E529891"/>
  <c r="E529890"/>
  <c r="E529889"/>
  <c r="E529888"/>
  <c r="E529887"/>
  <c r="E529886"/>
  <c r="E529885"/>
  <c r="E529884"/>
  <c r="E529883"/>
  <c r="E529882"/>
  <c r="E529881"/>
  <c r="E529880"/>
  <c r="E529879"/>
  <c r="E529878"/>
  <c r="E529877"/>
  <c r="E529876"/>
  <c r="E529875"/>
  <c r="E529874"/>
  <c r="E529873"/>
  <c r="E529872"/>
  <c r="E529871"/>
  <c r="E529870"/>
  <c r="E529869"/>
  <c r="E529868"/>
  <c r="E529867"/>
  <c r="E529866"/>
  <c r="E529865"/>
  <c r="E529864"/>
  <c r="E529863"/>
  <c r="E529862"/>
  <c r="E529861"/>
  <c r="E529860"/>
  <c r="E529859"/>
  <c r="E529858"/>
  <c r="E529857"/>
  <c r="E529856"/>
  <c r="E529855"/>
  <c r="E529854"/>
  <c r="E529853"/>
  <c r="E529852"/>
  <c r="E529851"/>
  <c r="E529850"/>
  <c r="E529849"/>
  <c r="E529848"/>
  <c r="E529847"/>
  <c r="E529846"/>
  <c r="E529845"/>
  <c r="E529844"/>
  <c r="E529843"/>
  <c r="E529842"/>
  <c r="E529841"/>
  <c r="E529840"/>
  <c r="E529839"/>
  <c r="E529838"/>
  <c r="E529837"/>
  <c r="E529836"/>
  <c r="E529835"/>
  <c r="E529834"/>
  <c r="E529833"/>
  <c r="E529832"/>
  <c r="E529831"/>
  <c r="E529830"/>
  <c r="E529829"/>
  <c r="E529828"/>
  <c r="E529827"/>
  <c r="E529826"/>
  <c r="E529825"/>
  <c r="E529824"/>
  <c r="E529823"/>
  <c r="E529822"/>
  <c r="E529821"/>
  <c r="E529820"/>
  <c r="E529819"/>
  <c r="E529818"/>
  <c r="E529817"/>
  <c r="E529816"/>
  <c r="E529815"/>
  <c r="E529814"/>
  <c r="E529813"/>
  <c r="E529812"/>
  <c r="E529811"/>
  <c r="E529810"/>
  <c r="E529809"/>
  <c r="E529808"/>
  <c r="E529807"/>
  <c r="E529806"/>
  <c r="E529805"/>
  <c r="E529804"/>
  <c r="E529803"/>
  <c r="E529802"/>
  <c r="E529801"/>
  <c r="E529800"/>
  <c r="E529799"/>
  <c r="E529798"/>
  <c r="E529797"/>
  <c r="E529796"/>
  <c r="E529795"/>
  <c r="E529794"/>
  <c r="E529793"/>
  <c r="E529792"/>
  <c r="E529791"/>
  <c r="E529790"/>
  <c r="E529789"/>
  <c r="E529788"/>
  <c r="E529787"/>
  <c r="E529786"/>
  <c r="E529785"/>
  <c r="E529784"/>
  <c r="E529783"/>
  <c r="E529782"/>
  <c r="E529781"/>
  <c r="E529780"/>
  <c r="E529779"/>
  <c r="E529778"/>
  <c r="E529777"/>
  <c r="E529776"/>
  <c r="E529775"/>
  <c r="E529774"/>
  <c r="E529773"/>
  <c r="E529772"/>
  <c r="E529771"/>
  <c r="E529770"/>
  <c r="E529769"/>
  <c r="E529768"/>
  <c r="E529767"/>
  <c r="E529766"/>
  <c r="E529765"/>
  <c r="E529764"/>
  <c r="E529763"/>
  <c r="E529762"/>
  <c r="E529761"/>
  <c r="E529760"/>
  <c r="E529759"/>
  <c r="E529758"/>
  <c r="E529757"/>
  <c r="E529756"/>
  <c r="E529755"/>
  <c r="E529754"/>
  <c r="E529753"/>
  <c r="E529752"/>
  <c r="E529751"/>
  <c r="E529750"/>
  <c r="E529749"/>
  <c r="E529748"/>
  <c r="E529747"/>
  <c r="E529746"/>
  <c r="E529745"/>
  <c r="E529744"/>
  <c r="E529743"/>
  <c r="E529742"/>
  <c r="E529741"/>
  <c r="E529740"/>
  <c r="E529739"/>
  <c r="E529738"/>
  <c r="E529737"/>
  <c r="E529736"/>
  <c r="E529735"/>
  <c r="E529734"/>
  <c r="E529733"/>
  <c r="E529732"/>
  <c r="E529731"/>
  <c r="E529730"/>
  <c r="E529729"/>
  <c r="E529728"/>
  <c r="E529727"/>
  <c r="E529726"/>
  <c r="E529725"/>
  <c r="E529724"/>
  <c r="E529723"/>
  <c r="E529722"/>
  <c r="E529721"/>
  <c r="E529720"/>
  <c r="E529719"/>
  <c r="E529718"/>
  <c r="E529717"/>
  <c r="E529716"/>
  <c r="E529715"/>
  <c r="E529714"/>
  <c r="E529713"/>
  <c r="E529712"/>
  <c r="E529711"/>
  <c r="E529710"/>
  <c r="E529709"/>
  <c r="E529708"/>
  <c r="E529707"/>
  <c r="E529706"/>
  <c r="E529705"/>
  <c r="E529704"/>
  <c r="E529703"/>
  <c r="E529702"/>
  <c r="E529701"/>
  <c r="E529700"/>
  <c r="E529699"/>
  <c r="E529698"/>
  <c r="E529697"/>
  <c r="E529696"/>
  <c r="E529695"/>
  <c r="E529694"/>
  <c r="E529693"/>
  <c r="E529692"/>
  <c r="E529691"/>
  <c r="E529690"/>
  <c r="E529689"/>
  <c r="E529688"/>
  <c r="E529687"/>
  <c r="E529686"/>
  <c r="E529685"/>
  <c r="E529684"/>
  <c r="E529683"/>
  <c r="E529682"/>
  <c r="E529681"/>
  <c r="E529680"/>
  <c r="E529679"/>
  <c r="E529678"/>
  <c r="E529677"/>
  <c r="E529676"/>
  <c r="E529675"/>
  <c r="E529674"/>
  <c r="E529673"/>
  <c r="E529672"/>
  <c r="E529671"/>
  <c r="E529670"/>
  <c r="E529669"/>
  <c r="E529668"/>
  <c r="E529667"/>
  <c r="E529666"/>
  <c r="E529665"/>
  <c r="E529664"/>
  <c r="E529663"/>
  <c r="E529662"/>
  <c r="E529661"/>
  <c r="E529660"/>
  <c r="E529659"/>
  <c r="E529658"/>
  <c r="E529657"/>
  <c r="E529656"/>
  <c r="E529655"/>
  <c r="E529654"/>
  <c r="E529653"/>
  <c r="E529652"/>
  <c r="E529651"/>
  <c r="E529650"/>
  <c r="E529649"/>
  <c r="E529648"/>
  <c r="E529647"/>
  <c r="E529646"/>
  <c r="E529645"/>
  <c r="E529644"/>
  <c r="E529643"/>
  <c r="E529642"/>
  <c r="E529641"/>
  <c r="E529640"/>
  <c r="E529639"/>
  <c r="E529638"/>
  <c r="E529637"/>
  <c r="E529636"/>
  <c r="E529635"/>
  <c r="E529634"/>
  <c r="E529633"/>
  <c r="E529632"/>
  <c r="E529631"/>
  <c r="E529630"/>
  <c r="E529629"/>
  <c r="E529628"/>
  <c r="E529627"/>
  <c r="E529626"/>
  <c r="E529625"/>
  <c r="E529624"/>
  <c r="E529623"/>
  <c r="E529622"/>
  <c r="E529621"/>
  <c r="E529620"/>
  <c r="E529619"/>
  <c r="E529618"/>
  <c r="E529617"/>
  <c r="E529616"/>
  <c r="E529615"/>
  <c r="E529614"/>
  <c r="E529613"/>
  <c r="E529612"/>
  <c r="E529611"/>
  <c r="E529610"/>
  <c r="E529609"/>
  <c r="E529608"/>
  <c r="E529607"/>
  <c r="E529606"/>
  <c r="E529605"/>
  <c r="E529604"/>
  <c r="E529603"/>
  <c r="E529602"/>
  <c r="E529601"/>
  <c r="E529600"/>
  <c r="E529599"/>
  <c r="E529598"/>
  <c r="E529597"/>
  <c r="E529596"/>
  <c r="E529595"/>
  <c r="E529594"/>
  <c r="E529593"/>
  <c r="E529592"/>
  <c r="E529591"/>
  <c r="E529590"/>
  <c r="E529589"/>
  <c r="E529588"/>
  <c r="E529587"/>
  <c r="E529586"/>
  <c r="E529585"/>
  <c r="E529584"/>
  <c r="E529583"/>
  <c r="E529582"/>
  <c r="E529581"/>
  <c r="E529580"/>
  <c r="E529579"/>
  <c r="E529578"/>
  <c r="E529577"/>
  <c r="E529576"/>
  <c r="E529575"/>
  <c r="E529574"/>
  <c r="E529573"/>
  <c r="E529572"/>
  <c r="E529571"/>
  <c r="E529570"/>
  <c r="E529569"/>
  <c r="E529568"/>
  <c r="E529567"/>
  <c r="E529566"/>
  <c r="E529565"/>
  <c r="E529564"/>
  <c r="E529563"/>
  <c r="E529562"/>
  <c r="E529561"/>
  <c r="E529560"/>
  <c r="E529559"/>
  <c r="E529558"/>
  <c r="E529557"/>
  <c r="E529556"/>
  <c r="E529555"/>
  <c r="E529554"/>
  <c r="E529553"/>
  <c r="E529552"/>
  <c r="E529551"/>
  <c r="E529550"/>
  <c r="E529549"/>
  <c r="E529548"/>
  <c r="E529547"/>
  <c r="E529546"/>
  <c r="E529545"/>
  <c r="E529544"/>
  <c r="E529543"/>
  <c r="E529542"/>
  <c r="E529541"/>
  <c r="E529540"/>
  <c r="E529539"/>
  <c r="E529538"/>
  <c r="E529537"/>
  <c r="E529536"/>
  <c r="E529535"/>
  <c r="E529534"/>
  <c r="E529533"/>
  <c r="E529532"/>
  <c r="E529531"/>
  <c r="E529530"/>
  <c r="E529529"/>
  <c r="E529528"/>
  <c r="E529527"/>
  <c r="E529526"/>
  <c r="E529525"/>
  <c r="E529524"/>
  <c r="E529523"/>
  <c r="E529522"/>
  <c r="E529521"/>
  <c r="E529520"/>
  <c r="E529519"/>
  <c r="E529518"/>
  <c r="E529517"/>
  <c r="E529516"/>
  <c r="E529515"/>
  <c r="E529514"/>
  <c r="E529513"/>
  <c r="E529512"/>
  <c r="E529511"/>
  <c r="E529510"/>
  <c r="E529509"/>
  <c r="E529508"/>
  <c r="E529507"/>
  <c r="E529506"/>
  <c r="E529505"/>
  <c r="E529504"/>
  <c r="E529503"/>
  <c r="E529502"/>
  <c r="E529501"/>
  <c r="E529500"/>
  <c r="E529499"/>
  <c r="E529498"/>
  <c r="E529497"/>
  <c r="E529496"/>
  <c r="E529495"/>
  <c r="E529494"/>
  <c r="E529493"/>
  <c r="E529492"/>
  <c r="E529491"/>
  <c r="E529490"/>
  <c r="E529489"/>
  <c r="E529488"/>
  <c r="E529487"/>
  <c r="E529486"/>
  <c r="E529485"/>
  <c r="E529484"/>
  <c r="E529483"/>
  <c r="E529482"/>
  <c r="E529481"/>
  <c r="E529480"/>
  <c r="E529479"/>
  <c r="E529478"/>
  <c r="E529477"/>
  <c r="E529476"/>
  <c r="E529475"/>
  <c r="E529474"/>
  <c r="E529473"/>
  <c r="E529472"/>
  <c r="E529471"/>
  <c r="E529470"/>
  <c r="E529469"/>
  <c r="E529468"/>
  <c r="E529467"/>
  <c r="E529466"/>
  <c r="E529465"/>
  <c r="E529464"/>
  <c r="E529463"/>
  <c r="E529462"/>
  <c r="E529461"/>
  <c r="E529460"/>
  <c r="E529459"/>
  <c r="E529458"/>
  <c r="E529457"/>
  <c r="E529456"/>
  <c r="E529455"/>
  <c r="E529454"/>
  <c r="E529453"/>
  <c r="E529452"/>
  <c r="E529451"/>
  <c r="E529450"/>
  <c r="E529449"/>
  <c r="E529448"/>
  <c r="E529447"/>
  <c r="E529446"/>
  <c r="E529445"/>
  <c r="E529444"/>
  <c r="E529443"/>
  <c r="E529442"/>
  <c r="E529441"/>
  <c r="E529440"/>
  <c r="E529439"/>
  <c r="E529438"/>
  <c r="E529437"/>
  <c r="E529436"/>
  <c r="E529435"/>
  <c r="E529434"/>
  <c r="E529433"/>
  <c r="E529432"/>
  <c r="E529431"/>
  <c r="E529430"/>
  <c r="E529429"/>
  <c r="E529428"/>
  <c r="E529427"/>
  <c r="E529426"/>
  <c r="E529425"/>
  <c r="E529424"/>
  <c r="E529423"/>
  <c r="E529422"/>
  <c r="E529421"/>
  <c r="E529420"/>
  <c r="E529419"/>
  <c r="E529418"/>
  <c r="E529417"/>
  <c r="E529416"/>
  <c r="E529415"/>
  <c r="E529414"/>
  <c r="E529413"/>
  <c r="E529412"/>
  <c r="E529411"/>
  <c r="E529410"/>
  <c r="E529409"/>
  <c r="E529408"/>
  <c r="E529407"/>
  <c r="E529406"/>
  <c r="E529405"/>
  <c r="E529404"/>
  <c r="E529403"/>
  <c r="E529402"/>
  <c r="E529401"/>
  <c r="E529400"/>
  <c r="E529399"/>
  <c r="E529398"/>
  <c r="E529397"/>
  <c r="E529396"/>
  <c r="E529395"/>
  <c r="E529394"/>
  <c r="E529393"/>
  <c r="E529392"/>
  <c r="E529391"/>
  <c r="E529390"/>
  <c r="E529389"/>
  <c r="E529388"/>
  <c r="E529387"/>
  <c r="E529386"/>
  <c r="E529385"/>
  <c r="E529384"/>
  <c r="E529383"/>
  <c r="E529382"/>
  <c r="E529381"/>
  <c r="E529380"/>
  <c r="E529379"/>
  <c r="E529378"/>
  <c r="E529377"/>
  <c r="E529376"/>
  <c r="E529375"/>
  <c r="E529374"/>
  <c r="E529373"/>
  <c r="E529372"/>
  <c r="E529371"/>
  <c r="E529370"/>
  <c r="E529369"/>
  <c r="E529368"/>
  <c r="E529367"/>
  <c r="E529366"/>
  <c r="E529365"/>
  <c r="E529364"/>
  <c r="E529363"/>
  <c r="E529362"/>
  <c r="E529361"/>
  <c r="E529360"/>
  <c r="E529359"/>
  <c r="E529358"/>
  <c r="E529357"/>
  <c r="E529356"/>
  <c r="E529355"/>
  <c r="E529354"/>
  <c r="E529353"/>
  <c r="E529352"/>
  <c r="E529351"/>
  <c r="E529350"/>
  <c r="E529349"/>
  <c r="E529348"/>
  <c r="E529347"/>
  <c r="E529346"/>
  <c r="E529345"/>
  <c r="E529344"/>
  <c r="E529343"/>
  <c r="E529342"/>
  <c r="E529341"/>
  <c r="E529340"/>
  <c r="E529339"/>
  <c r="E529338"/>
  <c r="E529337"/>
  <c r="E529336"/>
  <c r="E529335"/>
  <c r="E529334"/>
  <c r="E529333"/>
  <c r="E529332"/>
  <c r="E529331"/>
  <c r="E529330"/>
  <c r="E529329"/>
  <c r="E529328"/>
  <c r="E529327"/>
  <c r="E529326"/>
  <c r="E529325"/>
  <c r="E529324"/>
  <c r="E529323"/>
  <c r="E529322"/>
  <c r="E529321"/>
  <c r="E529320"/>
  <c r="E529319"/>
  <c r="E529318"/>
  <c r="E529317"/>
  <c r="E529316"/>
  <c r="E529315"/>
  <c r="E529314"/>
  <c r="E529313"/>
  <c r="E529312"/>
  <c r="E529311"/>
  <c r="E529310"/>
  <c r="E529309"/>
  <c r="E529308"/>
  <c r="E529307"/>
  <c r="E529306"/>
  <c r="E529305"/>
  <c r="E529304"/>
  <c r="E529303"/>
  <c r="E529302"/>
  <c r="E529301"/>
  <c r="E529300"/>
  <c r="E529299"/>
  <c r="E529298"/>
  <c r="E529297"/>
  <c r="E529296"/>
  <c r="E529295"/>
  <c r="E529294"/>
  <c r="E529293"/>
  <c r="E529292"/>
  <c r="E529291"/>
  <c r="E529290"/>
  <c r="E529289"/>
  <c r="E529288"/>
  <c r="E529287"/>
  <c r="E529286"/>
  <c r="E529285"/>
  <c r="E529284"/>
  <c r="E529283"/>
  <c r="E529282"/>
  <c r="E529281"/>
  <c r="E529280"/>
  <c r="E529279"/>
  <c r="E529278"/>
  <c r="E529277"/>
  <c r="E529276"/>
  <c r="E529275"/>
  <c r="E529274"/>
  <c r="E529273"/>
  <c r="E529272"/>
  <c r="E529271"/>
  <c r="E529270"/>
  <c r="E529269"/>
  <c r="E529268"/>
  <c r="E529267"/>
  <c r="E529266"/>
  <c r="E529265"/>
  <c r="E529264"/>
  <c r="E529263"/>
  <c r="E529262"/>
  <c r="E529261"/>
  <c r="E529260"/>
  <c r="E529259"/>
  <c r="E529258"/>
  <c r="E529257"/>
  <c r="E529256"/>
  <c r="E529255"/>
  <c r="E529254"/>
  <c r="E529253"/>
  <c r="E529252"/>
  <c r="E529251"/>
  <c r="E529250"/>
  <c r="E529249"/>
  <c r="E529248"/>
  <c r="E529247"/>
  <c r="E529246"/>
  <c r="E529245"/>
  <c r="E529244"/>
  <c r="E529243"/>
  <c r="E529242"/>
  <c r="E529241"/>
  <c r="E529240"/>
  <c r="E529239"/>
  <c r="E529238"/>
  <c r="E529237"/>
  <c r="E529236"/>
  <c r="E529235"/>
  <c r="E529234"/>
  <c r="E529233"/>
  <c r="E529232"/>
  <c r="E529231"/>
  <c r="E529230"/>
  <c r="E529229"/>
  <c r="E529228"/>
  <c r="E529227"/>
  <c r="E529226"/>
  <c r="E529225"/>
  <c r="E529224"/>
  <c r="E529223"/>
  <c r="E529222"/>
  <c r="E529221"/>
  <c r="E529220"/>
  <c r="E529219"/>
  <c r="E529218"/>
  <c r="E529217"/>
  <c r="E529216"/>
  <c r="E529215"/>
  <c r="E529214"/>
  <c r="E529213"/>
  <c r="E529212"/>
  <c r="E529211"/>
  <c r="E529210"/>
  <c r="E529209"/>
  <c r="E529208"/>
  <c r="E529207"/>
  <c r="E529206"/>
  <c r="E529205"/>
  <c r="E529204"/>
  <c r="E529203"/>
  <c r="E529202"/>
  <c r="E529201"/>
  <c r="E529200"/>
  <c r="E529199"/>
  <c r="E529198"/>
  <c r="E529197"/>
  <c r="E529196"/>
  <c r="E529195"/>
  <c r="E529194"/>
  <c r="E529193"/>
  <c r="E529192"/>
  <c r="E529191"/>
  <c r="E529190"/>
  <c r="E529189"/>
  <c r="E529188"/>
  <c r="E529187"/>
  <c r="E529186"/>
  <c r="E529185"/>
  <c r="E529184"/>
  <c r="E529183"/>
  <c r="E529182"/>
  <c r="E529181"/>
  <c r="E529180"/>
  <c r="E529179"/>
  <c r="E529178"/>
  <c r="E529177"/>
  <c r="E529176"/>
  <c r="E529175"/>
  <c r="E529174"/>
  <c r="E529173"/>
  <c r="E529172"/>
  <c r="E529171"/>
  <c r="E529170"/>
  <c r="E529169"/>
  <c r="E529168"/>
  <c r="E529167"/>
  <c r="E529166"/>
  <c r="E529165"/>
  <c r="E529164"/>
  <c r="E529163"/>
  <c r="E529162"/>
  <c r="E529161"/>
  <c r="E529160"/>
  <c r="E529159"/>
  <c r="E529158"/>
  <c r="E529157"/>
  <c r="E529156"/>
  <c r="E529155"/>
  <c r="E529154"/>
  <c r="E529153"/>
  <c r="E529152"/>
  <c r="E529151"/>
  <c r="E529150"/>
  <c r="E529149"/>
  <c r="E529148"/>
  <c r="E529147"/>
  <c r="E529146"/>
  <c r="E529145"/>
  <c r="E529144"/>
  <c r="E529143"/>
  <c r="E529142"/>
  <c r="E529141"/>
  <c r="E529140"/>
  <c r="E529139"/>
  <c r="E529138"/>
  <c r="E529137"/>
  <c r="E529136"/>
  <c r="E529135"/>
  <c r="E529134"/>
  <c r="E529133"/>
  <c r="E529132"/>
  <c r="E529131"/>
  <c r="E529130"/>
  <c r="E529129"/>
  <c r="E529128"/>
  <c r="E529127"/>
  <c r="E529126"/>
  <c r="E529125"/>
  <c r="E529124"/>
  <c r="E529123"/>
  <c r="E529122"/>
  <c r="E529121"/>
  <c r="E529120"/>
  <c r="E529119"/>
  <c r="E529118"/>
  <c r="E529117"/>
  <c r="E529116"/>
  <c r="E529115"/>
  <c r="E529114"/>
  <c r="E529113"/>
  <c r="E529112"/>
  <c r="E529111"/>
  <c r="E529110"/>
  <c r="E529109"/>
  <c r="E529108"/>
  <c r="E529107"/>
  <c r="E529106"/>
  <c r="E529105"/>
  <c r="E529104"/>
  <c r="E529103"/>
  <c r="E529102"/>
  <c r="E529101"/>
  <c r="E529100"/>
  <c r="E529099"/>
  <c r="E529098"/>
  <c r="E529097"/>
  <c r="E529096"/>
  <c r="E529095"/>
  <c r="E529094"/>
  <c r="E529093"/>
  <c r="E529092"/>
  <c r="E529091"/>
  <c r="E529090"/>
  <c r="E529089"/>
  <c r="E529088"/>
  <c r="E529087"/>
  <c r="E529086"/>
  <c r="E529085"/>
  <c r="E529084"/>
  <c r="E529083"/>
  <c r="E529082"/>
  <c r="E529081"/>
  <c r="E529080"/>
  <c r="E529079"/>
  <c r="E529078"/>
  <c r="E529077"/>
  <c r="E529076"/>
  <c r="E529075"/>
  <c r="E529074"/>
  <c r="E529073"/>
  <c r="E529072"/>
  <c r="E529071"/>
  <c r="E529070"/>
  <c r="E529069"/>
  <c r="E529068"/>
  <c r="E529067"/>
  <c r="E529066"/>
  <c r="E529065"/>
  <c r="E529064"/>
  <c r="E529063"/>
  <c r="E529062"/>
  <c r="E529061"/>
  <c r="E529060"/>
  <c r="E529059"/>
  <c r="E529058"/>
  <c r="E529057"/>
  <c r="E529056"/>
  <c r="E529055"/>
  <c r="E529054"/>
  <c r="E529053"/>
  <c r="E529052"/>
  <c r="E529051"/>
  <c r="E529050"/>
  <c r="E529049"/>
  <c r="E529048"/>
  <c r="E529047"/>
  <c r="E529046"/>
  <c r="E529045"/>
  <c r="E529044"/>
  <c r="E529043"/>
  <c r="E529042"/>
  <c r="E529041"/>
  <c r="E529040"/>
  <c r="E529039"/>
  <c r="E529038"/>
  <c r="E529037"/>
  <c r="E529036"/>
  <c r="E529035"/>
  <c r="E529034"/>
  <c r="E529033"/>
  <c r="E529032"/>
  <c r="E529031"/>
  <c r="E529030"/>
  <c r="E529029"/>
  <c r="E529028"/>
  <c r="E529027"/>
  <c r="E529026"/>
  <c r="E529025"/>
  <c r="E529024"/>
  <c r="E529023"/>
  <c r="E529022"/>
  <c r="E529021"/>
  <c r="E529020"/>
  <c r="E529019"/>
  <c r="E529018"/>
  <c r="E529017"/>
  <c r="E529016"/>
  <c r="E529015"/>
  <c r="E529014"/>
  <c r="E529013"/>
  <c r="E529012"/>
  <c r="E529011"/>
  <c r="E529010"/>
  <c r="E529009"/>
  <c r="E529008"/>
  <c r="E529007"/>
  <c r="E529006"/>
  <c r="E529005"/>
  <c r="E529004"/>
  <c r="E529003"/>
  <c r="E529002"/>
  <c r="E529001"/>
  <c r="E529000"/>
  <c r="E528999"/>
  <c r="E528998"/>
  <c r="E528997"/>
  <c r="E528996"/>
  <c r="E528995"/>
  <c r="E528994"/>
  <c r="E528993"/>
  <c r="E528992"/>
  <c r="E528991"/>
  <c r="E528990"/>
  <c r="E528989"/>
  <c r="E528988"/>
  <c r="E528987"/>
  <c r="E528986"/>
  <c r="E528985"/>
  <c r="E528984"/>
  <c r="E528983"/>
  <c r="E528982"/>
  <c r="E528981"/>
  <c r="E528980"/>
  <c r="E528979"/>
  <c r="E528978"/>
  <c r="E528977"/>
  <c r="E528976"/>
  <c r="E528975"/>
  <c r="E528974"/>
  <c r="E528973"/>
  <c r="E528972"/>
  <c r="E528971"/>
  <c r="E528970"/>
  <c r="E528969"/>
  <c r="E528968"/>
  <c r="E528967"/>
  <c r="E528966"/>
  <c r="E528965"/>
  <c r="E528964"/>
  <c r="E528963"/>
  <c r="E528962"/>
  <c r="E528961"/>
  <c r="E528960"/>
  <c r="E528959"/>
  <c r="E528958"/>
  <c r="E528957"/>
  <c r="E528956"/>
  <c r="E528955"/>
  <c r="E528954"/>
  <c r="E528953"/>
  <c r="E528952"/>
  <c r="E528951"/>
  <c r="E528950"/>
  <c r="E528949"/>
  <c r="E528948"/>
  <c r="E528947"/>
  <c r="E528946"/>
  <c r="E528945"/>
  <c r="E528944"/>
  <c r="E528943"/>
  <c r="E528942"/>
  <c r="E528941"/>
  <c r="E528940"/>
  <c r="E528939"/>
  <c r="E528938"/>
  <c r="E528937"/>
  <c r="E528936"/>
  <c r="E528935"/>
  <c r="E528934"/>
  <c r="E528933"/>
  <c r="E528932"/>
  <c r="E528931"/>
  <c r="E528930"/>
  <c r="E528929"/>
  <c r="E528928"/>
  <c r="E528927"/>
  <c r="E528926"/>
  <c r="E528925"/>
  <c r="E528924"/>
  <c r="E528923"/>
  <c r="E528922"/>
  <c r="E528921"/>
  <c r="E528920"/>
  <c r="E528919"/>
  <c r="E528918"/>
  <c r="E528917"/>
  <c r="E528916"/>
  <c r="E528915"/>
  <c r="E528914"/>
  <c r="E528913"/>
  <c r="E528912"/>
  <c r="E528911"/>
  <c r="E528910"/>
  <c r="E528909"/>
  <c r="E528908"/>
  <c r="E528907"/>
  <c r="E528906"/>
  <c r="E528905"/>
  <c r="E528904"/>
  <c r="E528903"/>
  <c r="E528902"/>
  <c r="E528901"/>
  <c r="E528900"/>
  <c r="E528899"/>
  <c r="E528898"/>
  <c r="E528897"/>
  <c r="E528896"/>
  <c r="E528895"/>
  <c r="E528894"/>
  <c r="E528893"/>
  <c r="E528892"/>
  <c r="E528891"/>
  <c r="E528890"/>
  <c r="E528889"/>
  <c r="E528888"/>
  <c r="E528887"/>
  <c r="E528886"/>
  <c r="E528885"/>
  <c r="E528884"/>
  <c r="E528883"/>
  <c r="E528882"/>
  <c r="E528881"/>
  <c r="E528880"/>
  <c r="E528879"/>
  <c r="E528878"/>
  <c r="E528877"/>
  <c r="E528876"/>
  <c r="E528875"/>
  <c r="E528874"/>
  <c r="E528873"/>
  <c r="E528872"/>
  <c r="E528871"/>
  <c r="E528870"/>
  <c r="E528869"/>
  <c r="E528868"/>
  <c r="E528867"/>
  <c r="E528866"/>
  <c r="E528865"/>
  <c r="E528864"/>
  <c r="E528863"/>
  <c r="E528862"/>
  <c r="E528861"/>
  <c r="E528860"/>
  <c r="E528859"/>
  <c r="E528858"/>
  <c r="E528857"/>
  <c r="E528856"/>
  <c r="E528855"/>
  <c r="E528854"/>
  <c r="E528853"/>
  <c r="E528852"/>
  <c r="E528851"/>
  <c r="E528850"/>
  <c r="E528849"/>
  <c r="E528848"/>
  <c r="E528847"/>
  <c r="E528846"/>
  <c r="E528845"/>
  <c r="E528844"/>
  <c r="E528843"/>
  <c r="E528842"/>
  <c r="E528841"/>
  <c r="E528840"/>
  <c r="E528839"/>
  <c r="E528838"/>
  <c r="E528837"/>
  <c r="E528836"/>
  <c r="E528835"/>
  <c r="E528834"/>
  <c r="E528833"/>
  <c r="E528832"/>
  <c r="E528831"/>
  <c r="E528830"/>
  <c r="E528829"/>
  <c r="E528828"/>
  <c r="E528827"/>
  <c r="E528826"/>
  <c r="E528825"/>
  <c r="E528824"/>
  <c r="E528823"/>
  <c r="E528822"/>
  <c r="E528821"/>
  <c r="E528820"/>
  <c r="E528819"/>
  <c r="E528818"/>
  <c r="E528817"/>
  <c r="E528816"/>
  <c r="E528815"/>
  <c r="E528814"/>
  <c r="E528813"/>
  <c r="E528812"/>
  <c r="E528811"/>
  <c r="E528810"/>
  <c r="E528809"/>
  <c r="E528808"/>
  <c r="E528807"/>
  <c r="E528806"/>
  <c r="E528805"/>
  <c r="E528804"/>
  <c r="E528803"/>
  <c r="E528802"/>
  <c r="E528801"/>
  <c r="E528800"/>
  <c r="E528799"/>
  <c r="E528798"/>
  <c r="E528797"/>
  <c r="E528796"/>
  <c r="E528795"/>
  <c r="E528794"/>
  <c r="E528793"/>
  <c r="E528792"/>
  <c r="E528791"/>
  <c r="E528790"/>
  <c r="E528789"/>
  <c r="E528788"/>
  <c r="E528787"/>
  <c r="E528786"/>
  <c r="E528785"/>
  <c r="E528784"/>
  <c r="E528783"/>
  <c r="E528782"/>
  <c r="E528781"/>
  <c r="E528780"/>
  <c r="E528779"/>
  <c r="E528778"/>
  <c r="E528777"/>
  <c r="E528776"/>
  <c r="E528775"/>
  <c r="E528774"/>
  <c r="E528773"/>
  <c r="E528772"/>
  <c r="E528771"/>
  <c r="E528770"/>
  <c r="E528769"/>
  <c r="E528768"/>
  <c r="E528767"/>
  <c r="E528766"/>
  <c r="E528765"/>
  <c r="E528764"/>
  <c r="E528763"/>
  <c r="E528762"/>
  <c r="E528761"/>
  <c r="E528760"/>
  <c r="E528759"/>
  <c r="E528758"/>
  <c r="E528757"/>
  <c r="E528756"/>
  <c r="E528755"/>
  <c r="E528754"/>
  <c r="E528753"/>
  <c r="E528752"/>
  <c r="E528751"/>
  <c r="E528750"/>
  <c r="E528749"/>
  <c r="E528748"/>
  <c r="E528747"/>
  <c r="E528746"/>
  <c r="E528745"/>
  <c r="E528744"/>
  <c r="E528743"/>
  <c r="E528742"/>
  <c r="E528741"/>
  <c r="E528740"/>
  <c r="E528739"/>
  <c r="E528738"/>
  <c r="E528737"/>
  <c r="E528736"/>
  <c r="E528735"/>
  <c r="E528734"/>
  <c r="E528733"/>
  <c r="E528732"/>
  <c r="E528731"/>
  <c r="E528730"/>
  <c r="E528729"/>
  <c r="E528728"/>
  <c r="E528727"/>
  <c r="E528726"/>
  <c r="E528725"/>
  <c r="E528724"/>
  <c r="E528723"/>
  <c r="E528722"/>
  <c r="E528721"/>
  <c r="E528720"/>
  <c r="E528719"/>
  <c r="E528718"/>
  <c r="E528717"/>
  <c r="E528716"/>
  <c r="E528715"/>
  <c r="E528714"/>
  <c r="E528713"/>
  <c r="E528712"/>
  <c r="E528711"/>
  <c r="E528710"/>
  <c r="E528709"/>
  <c r="E528708"/>
  <c r="E528707"/>
  <c r="E528706"/>
  <c r="E528705"/>
  <c r="E528704"/>
  <c r="E528703"/>
  <c r="E528702"/>
  <c r="E528701"/>
  <c r="E528700"/>
  <c r="E528699"/>
  <c r="E528698"/>
  <c r="E528697"/>
  <c r="E528696"/>
  <c r="E528695"/>
  <c r="E528694"/>
  <c r="E528693"/>
  <c r="E528692"/>
  <c r="E528691"/>
  <c r="E528690"/>
  <c r="E528689"/>
  <c r="E528688"/>
  <c r="E528687"/>
  <c r="E528686"/>
  <c r="E528685"/>
  <c r="E528684"/>
  <c r="E528683"/>
  <c r="E528682"/>
  <c r="E528681"/>
  <c r="E528680"/>
  <c r="E528679"/>
  <c r="E528678"/>
  <c r="E528677"/>
  <c r="E528676"/>
  <c r="E528675"/>
  <c r="E528674"/>
  <c r="E528673"/>
  <c r="E528672"/>
  <c r="E528671"/>
  <c r="E528670"/>
  <c r="E528669"/>
  <c r="E528668"/>
  <c r="E528667"/>
  <c r="E528666"/>
  <c r="E528665"/>
  <c r="E528664"/>
  <c r="E528663"/>
  <c r="E528662"/>
  <c r="E528661"/>
  <c r="E528660"/>
  <c r="E528659"/>
  <c r="E528658"/>
  <c r="E528657"/>
  <c r="E528656"/>
  <c r="E528655"/>
  <c r="E528654"/>
  <c r="E528653"/>
  <c r="E528652"/>
  <c r="E528651"/>
  <c r="E528650"/>
  <c r="E528649"/>
  <c r="E528648"/>
  <c r="E528647"/>
  <c r="E528646"/>
  <c r="E528645"/>
  <c r="E528644"/>
  <c r="E528643"/>
  <c r="E528642"/>
  <c r="E528641"/>
  <c r="E528640"/>
  <c r="E528639"/>
  <c r="E528638"/>
  <c r="E528637"/>
  <c r="E528636"/>
  <c r="E528635"/>
  <c r="E528634"/>
  <c r="E528633"/>
  <c r="E528632"/>
  <c r="E528631"/>
  <c r="E528630"/>
  <c r="E528629"/>
  <c r="E528628"/>
  <c r="E528627"/>
  <c r="E528626"/>
  <c r="E528625"/>
  <c r="E528624"/>
  <c r="E528623"/>
  <c r="E528622"/>
  <c r="E528621"/>
  <c r="E528620"/>
  <c r="E528619"/>
  <c r="E528618"/>
  <c r="E528617"/>
  <c r="E528616"/>
  <c r="E528615"/>
  <c r="E528614"/>
  <c r="E528613"/>
  <c r="E528612"/>
  <c r="E528611"/>
  <c r="E528610"/>
  <c r="E528609"/>
  <c r="E528608"/>
  <c r="E528607"/>
  <c r="E528606"/>
  <c r="E528605"/>
  <c r="E528604"/>
  <c r="E528603"/>
  <c r="E528602"/>
  <c r="E528601"/>
  <c r="E528600"/>
  <c r="E528599"/>
  <c r="E528598"/>
  <c r="E528597"/>
  <c r="E528596"/>
  <c r="E528595"/>
  <c r="E528594"/>
  <c r="E528593"/>
  <c r="E528592"/>
  <c r="E528591"/>
  <c r="E528590"/>
  <c r="E528589"/>
  <c r="E528588"/>
  <c r="E528587"/>
  <c r="E528586"/>
  <c r="E528585"/>
  <c r="E528584"/>
  <c r="E528583"/>
  <c r="E528582"/>
  <c r="E528581"/>
  <c r="E528580"/>
  <c r="E528579"/>
  <c r="E528578"/>
  <c r="E528577"/>
  <c r="E528576"/>
  <c r="E528575"/>
  <c r="E528574"/>
  <c r="E528573"/>
  <c r="E528572"/>
  <c r="E528571"/>
  <c r="E528570"/>
  <c r="E528569"/>
  <c r="E528568"/>
  <c r="E528567"/>
  <c r="E528566"/>
  <c r="E528565"/>
  <c r="E528564"/>
  <c r="E528563"/>
  <c r="E528562"/>
  <c r="E528561"/>
  <c r="E528560"/>
  <c r="E528559"/>
  <c r="E528558"/>
  <c r="E528557"/>
  <c r="E528556"/>
  <c r="E528555"/>
  <c r="E528554"/>
  <c r="E528553"/>
  <c r="E528552"/>
  <c r="E528551"/>
  <c r="E528550"/>
  <c r="E528549"/>
  <c r="E528548"/>
  <c r="E528547"/>
  <c r="E528546"/>
  <c r="E528545"/>
  <c r="E528544"/>
  <c r="E528543"/>
  <c r="E528542"/>
  <c r="E528541"/>
  <c r="E528540"/>
  <c r="E528539"/>
  <c r="E528538"/>
  <c r="E528537"/>
  <c r="E528536"/>
  <c r="E528535"/>
  <c r="E528534"/>
  <c r="E528533"/>
  <c r="E528532"/>
  <c r="E528531"/>
  <c r="E528530"/>
  <c r="E528529"/>
  <c r="E528528"/>
  <c r="E528527"/>
  <c r="E528526"/>
  <c r="E528525"/>
  <c r="E528524"/>
  <c r="E528523"/>
  <c r="E528522"/>
  <c r="E528521"/>
  <c r="E528520"/>
  <c r="E528519"/>
  <c r="E528518"/>
  <c r="E528517"/>
  <c r="E528516"/>
  <c r="E528515"/>
  <c r="E528514"/>
  <c r="E528513"/>
  <c r="E528512"/>
  <c r="E528511"/>
  <c r="E528510"/>
  <c r="E528509"/>
  <c r="E528508"/>
  <c r="E528507"/>
  <c r="E528506"/>
  <c r="E528505"/>
  <c r="E528504"/>
  <c r="E528503"/>
  <c r="E528502"/>
  <c r="E528501"/>
  <c r="E528500"/>
  <c r="E528499"/>
  <c r="E528498"/>
  <c r="E528497"/>
  <c r="E528496"/>
  <c r="E528495"/>
  <c r="E528494"/>
  <c r="E528493"/>
  <c r="E528492"/>
  <c r="E528491"/>
  <c r="E528490"/>
  <c r="E528489"/>
  <c r="E528488"/>
  <c r="E528487"/>
  <c r="E528486"/>
  <c r="E528485"/>
  <c r="E528484"/>
  <c r="E528483"/>
  <c r="E528482"/>
  <c r="E528481"/>
  <c r="E528480"/>
  <c r="E528479"/>
  <c r="E528478"/>
  <c r="E528477"/>
  <c r="E528476"/>
  <c r="E528475"/>
  <c r="E528474"/>
  <c r="E528473"/>
  <c r="E528472"/>
  <c r="E528471"/>
  <c r="E528470"/>
  <c r="E528469"/>
  <c r="E528468"/>
  <c r="E528467"/>
  <c r="E528466"/>
  <c r="E528465"/>
  <c r="E528464"/>
  <c r="E528463"/>
  <c r="E528462"/>
  <c r="E528461"/>
  <c r="E528460"/>
  <c r="E528459"/>
  <c r="E528458"/>
  <c r="E528457"/>
  <c r="E528456"/>
  <c r="E528455"/>
  <c r="E528454"/>
  <c r="E528453"/>
  <c r="E528452"/>
  <c r="E528451"/>
  <c r="E528450"/>
  <c r="E528449"/>
  <c r="E528448"/>
  <c r="E528447"/>
  <c r="E528446"/>
  <c r="E528445"/>
  <c r="E528444"/>
  <c r="E528443"/>
  <c r="E528442"/>
  <c r="E528441"/>
  <c r="E528440"/>
  <c r="E528439"/>
  <c r="E528438"/>
  <c r="E528437"/>
  <c r="E528436"/>
  <c r="E528435"/>
  <c r="E528434"/>
  <c r="E528433"/>
  <c r="E528432"/>
  <c r="E528431"/>
  <c r="E528430"/>
  <c r="E528429"/>
  <c r="E528428"/>
  <c r="E528427"/>
  <c r="E528426"/>
  <c r="E528425"/>
  <c r="E528424"/>
  <c r="E528423"/>
  <c r="E528422"/>
  <c r="E528421"/>
  <c r="E528420"/>
  <c r="E528419"/>
  <c r="E528418"/>
  <c r="E528417"/>
  <c r="E528416"/>
  <c r="E528415"/>
  <c r="E528414"/>
  <c r="E528413"/>
  <c r="E528412"/>
  <c r="E528411"/>
  <c r="E528410"/>
  <c r="E528409"/>
  <c r="E528408"/>
  <c r="E528407"/>
  <c r="E528406"/>
  <c r="E528405"/>
  <c r="E528404"/>
  <c r="E528403"/>
  <c r="E528402"/>
  <c r="E528401"/>
  <c r="E528400"/>
  <c r="E528399"/>
  <c r="E528398"/>
  <c r="E528397"/>
  <c r="E528396"/>
  <c r="E528395"/>
  <c r="E528394"/>
  <c r="E528393"/>
  <c r="E528392"/>
  <c r="E528391"/>
  <c r="E528390"/>
  <c r="E528389"/>
  <c r="E528388"/>
  <c r="E528387"/>
  <c r="E528386"/>
  <c r="E528385"/>
  <c r="E528384"/>
  <c r="E528383"/>
  <c r="E528382"/>
  <c r="E528381"/>
  <c r="E528380"/>
  <c r="E528379"/>
  <c r="E528378"/>
  <c r="E528377"/>
  <c r="E528376"/>
  <c r="E528375"/>
  <c r="E528374"/>
  <c r="E528373"/>
  <c r="E528372"/>
  <c r="E528371"/>
  <c r="E528370"/>
  <c r="E528369"/>
  <c r="E528368"/>
  <c r="E528367"/>
  <c r="E528366"/>
  <c r="E528365"/>
  <c r="E528364"/>
  <c r="E528363"/>
  <c r="E528362"/>
  <c r="E528361"/>
  <c r="E528360"/>
  <c r="E528359"/>
  <c r="E528358"/>
  <c r="E528357"/>
  <c r="E528356"/>
  <c r="E528355"/>
  <c r="E528354"/>
  <c r="E528353"/>
  <c r="E528352"/>
  <c r="E528351"/>
  <c r="E528350"/>
  <c r="E528349"/>
  <c r="E528348"/>
  <c r="E528347"/>
  <c r="E528346"/>
  <c r="E528345"/>
  <c r="E528344"/>
  <c r="E528343"/>
  <c r="E528342"/>
  <c r="E528341"/>
  <c r="E528340"/>
  <c r="E528339"/>
  <c r="E528338"/>
  <c r="E528337"/>
  <c r="E528336"/>
  <c r="E528335"/>
  <c r="E528334"/>
  <c r="E528333"/>
  <c r="E528332"/>
  <c r="E528331"/>
  <c r="E528330"/>
  <c r="E528329"/>
  <c r="E528328"/>
  <c r="E528327"/>
  <c r="E528326"/>
  <c r="E528325"/>
  <c r="E528324"/>
  <c r="E528323"/>
  <c r="E528322"/>
  <c r="E528321"/>
  <c r="E528320"/>
  <c r="E528319"/>
  <c r="E528318"/>
  <c r="E528317"/>
  <c r="E528316"/>
  <c r="E528315"/>
  <c r="E528314"/>
  <c r="E528313"/>
  <c r="E528312"/>
  <c r="E528311"/>
  <c r="E528310"/>
  <c r="E528309"/>
  <c r="E528308"/>
  <c r="E528307"/>
  <c r="E528306"/>
  <c r="E528305"/>
  <c r="E528304"/>
  <c r="E528303"/>
  <c r="E528302"/>
  <c r="E528301"/>
  <c r="E528300"/>
  <c r="E528299"/>
  <c r="E528298"/>
  <c r="E528297"/>
  <c r="E528296"/>
  <c r="E528295"/>
  <c r="E528294"/>
  <c r="E528293"/>
  <c r="E528292"/>
  <c r="E528291"/>
  <c r="E528290"/>
  <c r="E528289"/>
  <c r="E528288"/>
  <c r="E528287"/>
  <c r="E528286"/>
  <c r="E528285"/>
  <c r="E528284"/>
  <c r="E528283"/>
  <c r="E528282"/>
  <c r="E528281"/>
  <c r="E528280"/>
  <c r="E528279"/>
  <c r="E528278"/>
  <c r="E528277"/>
  <c r="E528276"/>
  <c r="E528275"/>
  <c r="E528274"/>
  <c r="E528273"/>
  <c r="E528272"/>
  <c r="E528271"/>
  <c r="E528270"/>
  <c r="E528269"/>
  <c r="E528268"/>
  <c r="E528267"/>
  <c r="E528266"/>
  <c r="E528265"/>
  <c r="E528264"/>
  <c r="E528263"/>
  <c r="E528262"/>
  <c r="E528261"/>
  <c r="E528260"/>
  <c r="E528259"/>
  <c r="E528258"/>
  <c r="E528257"/>
  <c r="E528256"/>
  <c r="E528255"/>
  <c r="E528254"/>
  <c r="E528253"/>
  <c r="E528252"/>
  <c r="E528251"/>
  <c r="E528250"/>
  <c r="E528249"/>
  <c r="E528248"/>
  <c r="E528247"/>
  <c r="E528246"/>
  <c r="E528245"/>
  <c r="E528244"/>
  <c r="E528243"/>
  <c r="E528242"/>
  <c r="E528241"/>
  <c r="E528240"/>
  <c r="E528239"/>
  <c r="E528238"/>
  <c r="E528237"/>
  <c r="E528236"/>
  <c r="E528235"/>
  <c r="E528234"/>
  <c r="E528233"/>
  <c r="E528232"/>
  <c r="E528231"/>
  <c r="E528230"/>
  <c r="E528229"/>
  <c r="E528228"/>
  <c r="E528227"/>
  <c r="E528226"/>
  <c r="E528225"/>
  <c r="E528224"/>
  <c r="E528223"/>
  <c r="E528222"/>
  <c r="E528221"/>
  <c r="E528220"/>
  <c r="E528219"/>
  <c r="E528218"/>
  <c r="E528217"/>
  <c r="E528216"/>
  <c r="E528215"/>
  <c r="E528214"/>
  <c r="E528213"/>
  <c r="E528212"/>
  <c r="E528211"/>
  <c r="E528210"/>
  <c r="E528209"/>
  <c r="E528208"/>
  <c r="E528207"/>
  <c r="E528206"/>
  <c r="E528205"/>
  <c r="E528204"/>
  <c r="E528203"/>
  <c r="E528202"/>
  <c r="E528201"/>
  <c r="E528200"/>
  <c r="E528199"/>
  <c r="E528198"/>
  <c r="E528197"/>
  <c r="E528196"/>
  <c r="E528195"/>
  <c r="E528194"/>
  <c r="E528193"/>
  <c r="E528192"/>
  <c r="E528191"/>
  <c r="E528190"/>
  <c r="E528189"/>
  <c r="E528188"/>
  <c r="E528187"/>
  <c r="E528186"/>
  <c r="E528185"/>
  <c r="E528184"/>
  <c r="E528183"/>
  <c r="E528182"/>
  <c r="E528181"/>
  <c r="E528180"/>
  <c r="E528179"/>
  <c r="E528178"/>
  <c r="E528177"/>
  <c r="E528176"/>
  <c r="E528175"/>
  <c r="E528174"/>
  <c r="E528173"/>
  <c r="E528172"/>
  <c r="E528171"/>
  <c r="E528170"/>
  <c r="E528169"/>
  <c r="E528168"/>
  <c r="E528167"/>
  <c r="E528166"/>
  <c r="E528165"/>
  <c r="E528164"/>
  <c r="E528163"/>
  <c r="E528162"/>
  <c r="E528161"/>
  <c r="E528160"/>
  <c r="E528159"/>
  <c r="E528158"/>
  <c r="E528157"/>
  <c r="E528156"/>
  <c r="E528155"/>
  <c r="E528154"/>
  <c r="E528153"/>
  <c r="E528152"/>
  <c r="E528151"/>
  <c r="E528150"/>
  <c r="E528149"/>
  <c r="E528148"/>
  <c r="E528147"/>
  <c r="E528146"/>
  <c r="E528145"/>
  <c r="E528144"/>
  <c r="E528143"/>
  <c r="E528142"/>
  <c r="E528141"/>
  <c r="E528140"/>
  <c r="E528139"/>
  <c r="E528138"/>
  <c r="E528137"/>
  <c r="E528136"/>
  <c r="E528135"/>
  <c r="E528134"/>
  <c r="E528133"/>
  <c r="E528132"/>
  <c r="E528131"/>
  <c r="E528130"/>
  <c r="E528129"/>
  <c r="E528128"/>
  <c r="E528127"/>
  <c r="E528126"/>
  <c r="E528125"/>
  <c r="E528124"/>
  <c r="E528123"/>
  <c r="E528122"/>
  <c r="E528121"/>
  <c r="E528120"/>
  <c r="E528119"/>
  <c r="E528118"/>
  <c r="E528117"/>
  <c r="E528116"/>
  <c r="E528115"/>
  <c r="E528114"/>
  <c r="E528113"/>
  <c r="E528112"/>
  <c r="E528111"/>
  <c r="E528110"/>
  <c r="E528109"/>
  <c r="E528108"/>
  <c r="E528107"/>
  <c r="E528106"/>
  <c r="E528105"/>
  <c r="E528104"/>
  <c r="E528103"/>
  <c r="E528102"/>
  <c r="E528101"/>
  <c r="E528100"/>
  <c r="E528099"/>
  <c r="E528098"/>
  <c r="E528097"/>
  <c r="E528096"/>
  <c r="E528095"/>
  <c r="E528094"/>
  <c r="E528093"/>
  <c r="E528092"/>
  <c r="E528091"/>
  <c r="E528090"/>
  <c r="E528089"/>
  <c r="E528088"/>
  <c r="E528087"/>
  <c r="E528086"/>
  <c r="E528085"/>
  <c r="E528084"/>
  <c r="E528083"/>
  <c r="E528082"/>
  <c r="E528081"/>
  <c r="E528080"/>
  <c r="E528079"/>
  <c r="E528078"/>
  <c r="E528077"/>
  <c r="E528076"/>
  <c r="E528075"/>
  <c r="E528074"/>
  <c r="E528073"/>
  <c r="E528072"/>
  <c r="E528071"/>
  <c r="E528070"/>
  <c r="E528069"/>
  <c r="E528068"/>
  <c r="E528067"/>
  <c r="E528066"/>
  <c r="E528065"/>
  <c r="E528064"/>
  <c r="E528063"/>
  <c r="E528062"/>
  <c r="E528061"/>
  <c r="E528060"/>
  <c r="E528059"/>
  <c r="E528058"/>
  <c r="E528057"/>
  <c r="E528056"/>
  <c r="E528055"/>
  <c r="E528054"/>
  <c r="E528053"/>
  <c r="E528052"/>
  <c r="E528051"/>
  <c r="E528050"/>
  <c r="E528049"/>
  <c r="E528048"/>
  <c r="E528047"/>
  <c r="E528046"/>
  <c r="E528045"/>
  <c r="E528044"/>
  <c r="E528043"/>
  <c r="E528042"/>
  <c r="E528041"/>
  <c r="E528040"/>
  <c r="E528039"/>
  <c r="E528038"/>
  <c r="E528037"/>
  <c r="E528036"/>
  <c r="E528035"/>
  <c r="E528034"/>
  <c r="E528033"/>
  <c r="E528032"/>
  <c r="E528031"/>
  <c r="E528030"/>
  <c r="E528029"/>
  <c r="E528028"/>
  <c r="E528027"/>
  <c r="E528026"/>
  <c r="E528025"/>
  <c r="E528024"/>
  <c r="E528023"/>
  <c r="E528022"/>
  <c r="E528021"/>
  <c r="E528020"/>
  <c r="E528019"/>
  <c r="E528018"/>
  <c r="E528017"/>
  <c r="E528016"/>
  <c r="E528015"/>
  <c r="E528014"/>
  <c r="E528013"/>
  <c r="E528012"/>
  <c r="E528011"/>
  <c r="E528010"/>
  <c r="E528009"/>
  <c r="E528008"/>
  <c r="E528007"/>
  <c r="E528006"/>
  <c r="E528005"/>
  <c r="E528004"/>
  <c r="E528003"/>
  <c r="E528002"/>
  <c r="E528001"/>
  <c r="E528000"/>
  <c r="E527999"/>
  <c r="E527998"/>
  <c r="E527997"/>
  <c r="E527996"/>
  <c r="E527995"/>
  <c r="E527994"/>
  <c r="E527993"/>
  <c r="E527992"/>
  <c r="E527991"/>
  <c r="E527990"/>
  <c r="E527989"/>
  <c r="E527988"/>
  <c r="E527987"/>
  <c r="E527986"/>
  <c r="E527985"/>
  <c r="E527984"/>
  <c r="E527983"/>
  <c r="E527982"/>
  <c r="E527981"/>
  <c r="E527980"/>
  <c r="E527979"/>
  <c r="E527978"/>
  <c r="E527977"/>
  <c r="E527976"/>
  <c r="E527975"/>
  <c r="E527974"/>
  <c r="E527973"/>
  <c r="E527972"/>
  <c r="E527971"/>
  <c r="E527970"/>
  <c r="E527969"/>
  <c r="E527968"/>
  <c r="E527967"/>
  <c r="E527966"/>
  <c r="E527965"/>
  <c r="E527964"/>
  <c r="E527963"/>
  <c r="E527962"/>
  <c r="E527961"/>
  <c r="E527960"/>
  <c r="E527959"/>
  <c r="E527958"/>
  <c r="E527957"/>
  <c r="E527956"/>
  <c r="E527955"/>
  <c r="E527954"/>
  <c r="E527953"/>
  <c r="E527952"/>
  <c r="E527951"/>
  <c r="E527950"/>
  <c r="E527949"/>
  <c r="E527948"/>
  <c r="E527947"/>
  <c r="E527946"/>
  <c r="E527945"/>
  <c r="E527944"/>
  <c r="E527943"/>
  <c r="E527942"/>
  <c r="E527941"/>
  <c r="E527940"/>
  <c r="E527939"/>
  <c r="E527938"/>
  <c r="E527937"/>
  <c r="E527936"/>
  <c r="E527935"/>
  <c r="E527934"/>
  <c r="E527933"/>
  <c r="E527932"/>
  <c r="E527931"/>
  <c r="E527930"/>
  <c r="E527929"/>
  <c r="E527928"/>
  <c r="E527927"/>
  <c r="E527926"/>
  <c r="E527925"/>
  <c r="E527924"/>
  <c r="E527923"/>
  <c r="E527922"/>
  <c r="E527921"/>
  <c r="E527920"/>
  <c r="E527919"/>
  <c r="E527918"/>
  <c r="E527917"/>
  <c r="E527916"/>
  <c r="E527915"/>
  <c r="E527914"/>
  <c r="E527913"/>
  <c r="E527912"/>
  <c r="E527911"/>
  <c r="E527910"/>
  <c r="E527909"/>
  <c r="E527908"/>
  <c r="E527907"/>
  <c r="E527906"/>
  <c r="E527905"/>
  <c r="E527904"/>
  <c r="E527903"/>
  <c r="E527902"/>
  <c r="E527901"/>
  <c r="E527900"/>
  <c r="E527899"/>
  <c r="E527898"/>
  <c r="E527897"/>
  <c r="E527896"/>
  <c r="E527895"/>
  <c r="E527894"/>
  <c r="E527893"/>
  <c r="E527892"/>
  <c r="E527891"/>
  <c r="E527890"/>
  <c r="E527889"/>
  <c r="E527888"/>
  <c r="E527887"/>
  <c r="E527886"/>
  <c r="E527885"/>
  <c r="E527884"/>
  <c r="E527883"/>
  <c r="E527882"/>
  <c r="E527881"/>
  <c r="E527880"/>
  <c r="E527879"/>
  <c r="E527878"/>
  <c r="E527877"/>
  <c r="E527876"/>
  <c r="E527875"/>
  <c r="E527874"/>
  <c r="E527873"/>
  <c r="E527872"/>
  <c r="E527871"/>
  <c r="E527870"/>
  <c r="E527869"/>
  <c r="E527868"/>
  <c r="E527867"/>
  <c r="E527866"/>
  <c r="E527865"/>
  <c r="E527864"/>
  <c r="E527863"/>
  <c r="E527862"/>
  <c r="E527861"/>
  <c r="E527860"/>
  <c r="E527859"/>
  <c r="E527858"/>
  <c r="E527857"/>
  <c r="E527856"/>
  <c r="E527855"/>
  <c r="E527854"/>
  <c r="E527853"/>
  <c r="E527852"/>
  <c r="E527851"/>
  <c r="E527850"/>
  <c r="E527849"/>
  <c r="E527848"/>
  <c r="E527847"/>
  <c r="E527846"/>
  <c r="E527845"/>
  <c r="E527844"/>
  <c r="E527843"/>
  <c r="E527842"/>
  <c r="E527841"/>
  <c r="E527840"/>
  <c r="E527839"/>
  <c r="E527838"/>
  <c r="E527837"/>
  <c r="E527836"/>
  <c r="E527835"/>
  <c r="E527834"/>
  <c r="E527833"/>
  <c r="E527832"/>
  <c r="E527831"/>
  <c r="E527830"/>
  <c r="E527829"/>
  <c r="E527828"/>
  <c r="E527827"/>
  <c r="E527826"/>
  <c r="E527825"/>
  <c r="E527824"/>
  <c r="E527823"/>
  <c r="E527822"/>
  <c r="E527821"/>
  <c r="E527820"/>
  <c r="E527819"/>
  <c r="E527818"/>
  <c r="E527817"/>
  <c r="E527816"/>
  <c r="E527815"/>
  <c r="E527814"/>
  <c r="E527813"/>
  <c r="E527812"/>
  <c r="E527811"/>
  <c r="E527810"/>
  <c r="E527809"/>
  <c r="E527808"/>
  <c r="E527807"/>
  <c r="E527806"/>
  <c r="E527805"/>
  <c r="E527804"/>
  <c r="E527803"/>
  <c r="E527802"/>
  <c r="E527801"/>
  <c r="E527800"/>
  <c r="E527799"/>
  <c r="E527798"/>
  <c r="E527797"/>
  <c r="E527796"/>
  <c r="E527795"/>
  <c r="E527794"/>
  <c r="E527793"/>
  <c r="E527792"/>
  <c r="E527791"/>
  <c r="E527790"/>
  <c r="E527789"/>
  <c r="E527788"/>
  <c r="E527787"/>
  <c r="E527786"/>
  <c r="E527785"/>
  <c r="E527784"/>
  <c r="E527783"/>
  <c r="E527782"/>
  <c r="E527781"/>
  <c r="E527780"/>
  <c r="E527779"/>
  <c r="E527778"/>
  <c r="E527777"/>
  <c r="E527776"/>
  <c r="E527775"/>
  <c r="E527774"/>
  <c r="E527773"/>
  <c r="E527772"/>
  <c r="E527771"/>
  <c r="E527770"/>
  <c r="E527769"/>
  <c r="E527768"/>
  <c r="E527767"/>
  <c r="E527766"/>
  <c r="E527765"/>
  <c r="E527764"/>
  <c r="E527763"/>
  <c r="E527762"/>
  <c r="E527761"/>
  <c r="E527760"/>
  <c r="E527759"/>
  <c r="E527758"/>
  <c r="E527757"/>
  <c r="E527756"/>
  <c r="E527755"/>
  <c r="E527754"/>
  <c r="E527753"/>
  <c r="E527752"/>
  <c r="E527751"/>
  <c r="E527750"/>
  <c r="E527749"/>
  <c r="E527748"/>
  <c r="E527747"/>
  <c r="E527746"/>
  <c r="E527745"/>
  <c r="E527744"/>
  <c r="E527743"/>
  <c r="E527742"/>
  <c r="E527741"/>
  <c r="E527740"/>
  <c r="E527739"/>
  <c r="E527738"/>
  <c r="E527737"/>
  <c r="E527736"/>
  <c r="E527735"/>
  <c r="E527734"/>
  <c r="E527733"/>
  <c r="E527732"/>
  <c r="E527731"/>
  <c r="E527730"/>
  <c r="E527729"/>
  <c r="E527728"/>
  <c r="E527727"/>
  <c r="E527726"/>
  <c r="E527725"/>
  <c r="E527724"/>
  <c r="E527723"/>
  <c r="E527722"/>
  <c r="E527721"/>
  <c r="E527720"/>
  <c r="E527719"/>
  <c r="E527718"/>
  <c r="E527717"/>
  <c r="E527716"/>
  <c r="E527715"/>
  <c r="E527714"/>
  <c r="E527713"/>
  <c r="E527712"/>
  <c r="E527711"/>
  <c r="E527710"/>
  <c r="E527709"/>
  <c r="E527708"/>
  <c r="E527707"/>
  <c r="E527706"/>
  <c r="E527705"/>
  <c r="E527704"/>
  <c r="E527703"/>
  <c r="E527702"/>
  <c r="E527701"/>
  <c r="E527700"/>
  <c r="E527699"/>
  <c r="E527698"/>
  <c r="E527697"/>
  <c r="E527696"/>
  <c r="E527695"/>
  <c r="E527694"/>
  <c r="E527693"/>
  <c r="E527692"/>
  <c r="E527691"/>
  <c r="E527690"/>
  <c r="E527689"/>
  <c r="E527688"/>
  <c r="E527687"/>
  <c r="E527686"/>
  <c r="E527685"/>
  <c r="E527684"/>
  <c r="E527683"/>
  <c r="E527682"/>
  <c r="E527681"/>
  <c r="E527680"/>
  <c r="E527679"/>
  <c r="E527678"/>
  <c r="E527677"/>
  <c r="E527676"/>
  <c r="E527675"/>
  <c r="E527674"/>
  <c r="E527673"/>
  <c r="E527672"/>
  <c r="E527671"/>
  <c r="E527670"/>
  <c r="E527669"/>
  <c r="E527668"/>
  <c r="E527667"/>
  <c r="E527666"/>
  <c r="E527665"/>
  <c r="E527664"/>
  <c r="E527663"/>
  <c r="E527662"/>
  <c r="E527661"/>
  <c r="E527660"/>
  <c r="E527659"/>
  <c r="E527658"/>
  <c r="E527657"/>
  <c r="E527656"/>
  <c r="E527655"/>
  <c r="E527654"/>
  <c r="E527653"/>
  <c r="E527652"/>
  <c r="E527651"/>
  <c r="E527650"/>
  <c r="E527649"/>
  <c r="E527648"/>
  <c r="E527647"/>
  <c r="E527646"/>
  <c r="E527645"/>
  <c r="E527644"/>
  <c r="E527643"/>
  <c r="E527642"/>
  <c r="E527641"/>
  <c r="E527640"/>
  <c r="E527639"/>
  <c r="E527638"/>
  <c r="E527637"/>
  <c r="E527636"/>
  <c r="E527635"/>
  <c r="E527634"/>
  <c r="E527633"/>
  <c r="E527632"/>
  <c r="E527631"/>
  <c r="E527630"/>
  <c r="E527629"/>
  <c r="E527628"/>
  <c r="E527627"/>
  <c r="E527626"/>
  <c r="E527625"/>
  <c r="E527624"/>
  <c r="E527623"/>
  <c r="E527622"/>
  <c r="E527621"/>
  <c r="E527620"/>
  <c r="E527619"/>
  <c r="E527618"/>
  <c r="E527617"/>
  <c r="E527616"/>
  <c r="E527615"/>
  <c r="E527614"/>
  <c r="E527613"/>
  <c r="E527612"/>
  <c r="E527611"/>
  <c r="E527610"/>
  <c r="E527609"/>
  <c r="E527608"/>
  <c r="E527607"/>
  <c r="E527606"/>
  <c r="E527605"/>
  <c r="E527604"/>
  <c r="E527603"/>
  <c r="E527602"/>
  <c r="E527601"/>
  <c r="E527600"/>
  <c r="E527599"/>
  <c r="E527598"/>
  <c r="E527597"/>
  <c r="E527596"/>
  <c r="E527595"/>
  <c r="E527594"/>
  <c r="E527593"/>
  <c r="E527592"/>
  <c r="E527591"/>
  <c r="E527590"/>
  <c r="E527589"/>
  <c r="E527588"/>
  <c r="E527587"/>
  <c r="E527586"/>
  <c r="E527585"/>
  <c r="E527584"/>
  <c r="E527583"/>
  <c r="E527582"/>
  <c r="E527581"/>
  <c r="E527580"/>
  <c r="E527579"/>
  <c r="E527578"/>
  <c r="E527577"/>
  <c r="E527576"/>
  <c r="E527575"/>
  <c r="E527574"/>
  <c r="E527573"/>
  <c r="E527572"/>
  <c r="E527571"/>
  <c r="E527570"/>
  <c r="E527569"/>
  <c r="E527568"/>
  <c r="E527567"/>
  <c r="E527566"/>
  <c r="E527565"/>
  <c r="E527564"/>
  <c r="E527563"/>
  <c r="E527562"/>
  <c r="E527561"/>
  <c r="E527560"/>
  <c r="E527559"/>
  <c r="E527558"/>
  <c r="E527557"/>
  <c r="E527556"/>
  <c r="E527555"/>
  <c r="E527554"/>
  <c r="E527553"/>
  <c r="E527552"/>
  <c r="E527551"/>
  <c r="E527550"/>
  <c r="E527549"/>
  <c r="E527548"/>
  <c r="E527547"/>
  <c r="E527546"/>
  <c r="E527545"/>
  <c r="E527544"/>
  <c r="E527543"/>
  <c r="E527542"/>
  <c r="E527541"/>
  <c r="E527540"/>
  <c r="E527539"/>
  <c r="E527538"/>
  <c r="E527537"/>
  <c r="E527536"/>
  <c r="E527535"/>
  <c r="E527534"/>
  <c r="E527533"/>
  <c r="E527532"/>
  <c r="E527531"/>
  <c r="E527530"/>
  <c r="E527529"/>
  <c r="E527528"/>
  <c r="E527527"/>
  <c r="E527526"/>
  <c r="E527525"/>
  <c r="E527524"/>
  <c r="E527523"/>
  <c r="E527522"/>
  <c r="E527521"/>
  <c r="E527520"/>
  <c r="E527519"/>
  <c r="E527518"/>
  <c r="E527517"/>
  <c r="E527516"/>
  <c r="E527515"/>
  <c r="E527514"/>
  <c r="E527513"/>
  <c r="E527512"/>
  <c r="E527511"/>
  <c r="E527510"/>
  <c r="E527509"/>
  <c r="E527508"/>
  <c r="E527507"/>
  <c r="E527506"/>
  <c r="E527505"/>
  <c r="E527504"/>
  <c r="E527503"/>
  <c r="E527502"/>
  <c r="E527501"/>
  <c r="E527500"/>
  <c r="E527499"/>
  <c r="E527498"/>
  <c r="E527497"/>
  <c r="E527496"/>
  <c r="E527495"/>
  <c r="E527494"/>
  <c r="E527493"/>
  <c r="E527492"/>
  <c r="E527491"/>
  <c r="E527490"/>
  <c r="E527489"/>
  <c r="E527488"/>
  <c r="E527487"/>
  <c r="E527486"/>
  <c r="E527485"/>
  <c r="E527484"/>
  <c r="E527483"/>
  <c r="E527482"/>
  <c r="E527481"/>
  <c r="E527480"/>
  <c r="E527479"/>
  <c r="E527478"/>
  <c r="E527477"/>
  <c r="E527476"/>
  <c r="E527475"/>
  <c r="E527474"/>
  <c r="E527473"/>
  <c r="E527472"/>
  <c r="E527471"/>
  <c r="E527470"/>
  <c r="E527469"/>
  <c r="E527468"/>
  <c r="E527467"/>
  <c r="E527466"/>
  <c r="E527465"/>
  <c r="E527464"/>
  <c r="E527463"/>
  <c r="E527462"/>
  <c r="E527461"/>
  <c r="E527460"/>
  <c r="E527459"/>
  <c r="E527458"/>
  <c r="E527457"/>
  <c r="E527456"/>
  <c r="E527455"/>
  <c r="E527454"/>
  <c r="E527453"/>
  <c r="E527452"/>
  <c r="E527451"/>
  <c r="E527450"/>
  <c r="E527449"/>
  <c r="E527448"/>
  <c r="E527447"/>
  <c r="E527446"/>
  <c r="E527445"/>
  <c r="E527444"/>
  <c r="E527443"/>
  <c r="E527442"/>
  <c r="E527441"/>
  <c r="E527440"/>
  <c r="E527439"/>
  <c r="E527438"/>
  <c r="E527437"/>
  <c r="E527436"/>
  <c r="E527435"/>
  <c r="E527434"/>
  <c r="E527433"/>
  <c r="E527432"/>
  <c r="E527431"/>
  <c r="E527430"/>
  <c r="E527429"/>
  <c r="E527428"/>
  <c r="E527427"/>
  <c r="E527426"/>
  <c r="E527425"/>
  <c r="E527424"/>
  <c r="E527423"/>
  <c r="E527422"/>
  <c r="E527421"/>
  <c r="E527420"/>
  <c r="E527419"/>
  <c r="E527418"/>
  <c r="E527417"/>
  <c r="E527416"/>
  <c r="E527415"/>
  <c r="E527414"/>
  <c r="E527413"/>
  <c r="E527412"/>
  <c r="E527411"/>
  <c r="E527410"/>
  <c r="E527409"/>
  <c r="E527408"/>
  <c r="E527407"/>
  <c r="E527406"/>
  <c r="E527405"/>
  <c r="E527404"/>
  <c r="E527403"/>
  <c r="E527402"/>
  <c r="E527401"/>
  <c r="E527400"/>
  <c r="E527399"/>
  <c r="E527398"/>
  <c r="E527397"/>
  <c r="E527396"/>
  <c r="E527395"/>
  <c r="E527394"/>
  <c r="E527393"/>
  <c r="E527392"/>
  <c r="E527391"/>
  <c r="E527390"/>
  <c r="E527389"/>
  <c r="E527388"/>
  <c r="E527387"/>
  <c r="E527386"/>
  <c r="E527385"/>
  <c r="E527384"/>
  <c r="E527383"/>
  <c r="E527382"/>
  <c r="E527381"/>
  <c r="E527380"/>
  <c r="E527379"/>
  <c r="E527378"/>
  <c r="E527377"/>
  <c r="E527376"/>
  <c r="E527375"/>
  <c r="E527374"/>
  <c r="E527373"/>
  <c r="E527372"/>
  <c r="E527371"/>
  <c r="E527370"/>
  <c r="E527369"/>
  <c r="E527368"/>
  <c r="E527367"/>
  <c r="E527366"/>
  <c r="E527365"/>
  <c r="E527364"/>
  <c r="E527363"/>
  <c r="E527362"/>
  <c r="E527361"/>
  <c r="E527360"/>
  <c r="E527359"/>
  <c r="E527358"/>
  <c r="E527357"/>
  <c r="E527356"/>
  <c r="E527355"/>
  <c r="E527354"/>
  <c r="E527353"/>
  <c r="E527352"/>
  <c r="E527351"/>
  <c r="E527350"/>
  <c r="E527349"/>
  <c r="E527348"/>
  <c r="E527347"/>
  <c r="E527346"/>
  <c r="E527345"/>
  <c r="E527344"/>
  <c r="E527343"/>
  <c r="E527342"/>
  <c r="E527341"/>
  <c r="E527340"/>
  <c r="E527339"/>
  <c r="E527338"/>
  <c r="E527337"/>
  <c r="E527336"/>
  <c r="E527335"/>
  <c r="E527334"/>
  <c r="E527333"/>
  <c r="E527332"/>
  <c r="E527331"/>
  <c r="E527330"/>
  <c r="E527329"/>
  <c r="E527328"/>
  <c r="E527327"/>
  <c r="E527326"/>
  <c r="E527325"/>
  <c r="E527324"/>
  <c r="E527323"/>
  <c r="E527322"/>
  <c r="E527321"/>
  <c r="E527320"/>
  <c r="E527319"/>
  <c r="E527318"/>
  <c r="E527317"/>
  <c r="E527316"/>
  <c r="E527315"/>
  <c r="E527314"/>
  <c r="E527313"/>
  <c r="E527312"/>
  <c r="E527311"/>
  <c r="E527310"/>
  <c r="E527309"/>
  <c r="E527308"/>
  <c r="E527307"/>
  <c r="E527306"/>
  <c r="E527305"/>
  <c r="E527304"/>
  <c r="E527303"/>
  <c r="E527302"/>
  <c r="E527301"/>
  <c r="E527300"/>
  <c r="E527299"/>
  <c r="E527298"/>
  <c r="E527297"/>
  <c r="E527296"/>
  <c r="E527295"/>
  <c r="E527294"/>
  <c r="E527293"/>
  <c r="E527292"/>
  <c r="E527291"/>
  <c r="E527290"/>
  <c r="E527289"/>
  <c r="E527288"/>
  <c r="E527287"/>
  <c r="E527286"/>
  <c r="E527285"/>
  <c r="E527284"/>
  <c r="E527283"/>
  <c r="E527282"/>
  <c r="E527281"/>
  <c r="E527280"/>
  <c r="E527279"/>
  <c r="E527278"/>
  <c r="E527277"/>
  <c r="E527276"/>
  <c r="E527275"/>
  <c r="E527274"/>
  <c r="E527273"/>
  <c r="E527272"/>
  <c r="E527271"/>
  <c r="E527270"/>
  <c r="E527269"/>
  <c r="E527268"/>
  <c r="E527267"/>
  <c r="E527266"/>
  <c r="E527265"/>
  <c r="E527264"/>
  <c r="E527263"/>
  <c r="E527262"/>
  <c r="E527261"/>
  <c r="E527260"/>
  <c r="E527259"/>
  <c r="E527258"/>
  <c r="E527257"/>
  <c r="E527256"/>
  <c r="E527255"/>
  <c r="E527254"/>
  <c r="E527253"/>
  <c r="E527252"/>
  <c r="E527251"/>
  <c r="E527250"/>
  <c r="E527249"/>
  <c r="E527248"/>
  <c r="E527247"/>
  <c r="E527246"/>
  <c r="E527245"/>
  <c r="E527244"/>
  <c r="E527243"/>
  <c r="E527242"/>
  <c r="E527241"/>
  <c r="E527240"/>
  <c r="E527239"/>
  <c r="E527238"/>
  <c r="E527237"/>
  <c r="E527236"/>
  <c r="E527235"/>
  <c r="E527234"/>
  <c r="E527233"/>
  <c r="E527232"/>
  <c r="E527231"/>
  <c r="E527230"/>
  <c r="E527229"/>
  <c r="E527228"/>
  <c r="E527227"/>
  <c r="E527226"/>
  <c r="E527225"/>
  <c r="E527224"/>
  <c r="E527223"/>
  <c r="E527222"/>
  <c r="E527221"/>
  <c r="E527220"/>
  <c r="E527219"/>
  <c r="E527218"/>
  <c r="E527217"/>
  <c r="E527216"/>
  <c r="E527215"/>
  <c r="E527214"/>
  <c r="E527213"/>
  <c r="E527212"/>
  <c r="E527211"/>
  <c r="E527210"/>
  <c r="E527209"/>
  <c r="E527208"/>
  <c r="E527207"/>
  <c r="E527206"/>
  <c r="E527205"/>
  <c r="E527204"/>
  <c r="E527203"/>
  <c r="E527202"/>
  <c r="E527201"/>
  <c r="E527200"/>
  <c r="E527199"/>
  <c r="E527198"/>
  <c r="E527197"/>
  <c r="E527196"/>
  <c r="E527195"/>
  <c r="E527194"/>
  <c r="E527193"/>
  <c r="E527192"/>
  <c r="E527191"/>
  <c r="E527190"/>
  <c r="E527189"/>
  <c r="E527188"/>
  <c r="E527187"/>
  <c r="E527186"/>
  <c r="E527185"/>
  <c r="E527184"/>
  <c r="E527183"/>
  <c r="E527182"/>
  <c r="E527181"/>
  <c r="E527180"/>
  <c r="E527179"/>
  <c r="E527178"/>
  <c r="E527177"/>
  <c r="E527176"/>
  <c r="E527175"/>
  <c r="E527174"/>
  <c r="E527173"/>
  <c r="E527172"/>
  <c r="E527171"/>
  <c r="E527170"/>
  <c r="E527169"/>
  <c r="E527168"/>
  <c r="E527167"/>
  <c r="E527166"/>
  <c r="E527165"/>
  <c r="E527164"/>
  <c r="E527163"/>
  <c r="E527162"/>
  <c r="E527161"/>
  <c r="E527160"/>
  <c r="E527159"/>
  <c r="E527158"/>
  <c r="E527157"/>
  <c r="E527156"/>
  <c r="E527155"/>
  <c r="E527154"/>
  <c r="E527153"/>
  <c r="E527152"/>
  <c r="E527151"/>
  <c r="E527150"/>
  <c r="E527149"/>
  <c r="E527148"/>
  <c r="E527147"/>
  <c r="E527146"/>
  <c r="E527145"/>
  <c r="E527144"/>
  <c r="E527143"/>
  <c r="E527142"/>
  <c r="E527141"/>
  <c r="E527140"/>
  <c r="E527139"/>
  <c r="E527138"/>
  <c r="E527137"/>
  <c r="E527136"/>
  <c r="E527135"/>
  <c r="E527134"/>
  <c r="E527133"/>
  <c r="E527132"/>
  <c r="E527131"/>
  <c r="E527130"/>
  <c r="E527129"/>
  <c r="E527128"/>
  <c r="E527127"/>
  <c r="E527126"/>
  <c r="E527125"/>
  <c r="E527124"/>
  <c r="E527123"/>
  <c r="E527122"/>
  <c r="E527121"/>
  <c r="E527120"/>
  <c r="E527119"/>
  <c r="E527118"/>
  <c r="E527117"/>
  <c r="E527116"/>
  <c r="E527115"/>
  <c r="E527114"/>
  <c r="E527113"/>
  <c r="E527112"/>
  <c r="E527111"/>
  <c r="E527110"/>
  <c r="E527109"/>
  <c r="E527108"/>
  <c r="E527107"/>
  <c r="E527106"/>
  <c r="E527105"/>
  <c r="E527104"/>
  <c r="E527103"/>
  <c r="E527102"/>
  <c r="E527101"/>
  <c r="E527100"/>
  <c r="E527099"/>
  <c r="E527098"/>
  <c r="E527097"/>
  <c r="E527096"/>
  <c r="E527095"/>
  <c r="E527094"/>
  <c r="E527093"/>
  <c r="E527092"/>
  <c r="E527091"/>
  <c r="E527090"/>
  <c r="E527089"/>
  <c r="E527088"/>
  <c r="E527087"/>
  <c r="E527086"/>
  <c r="E527085"/>
  <c r="E527084"/>
  <c r="E527083"/>
  <c r="E527082"/>
  <c r="E527081"/>
  <c r="E527080"/>
  <c r="E527079"/>
  <c r="E527078"/>
  <c r="E527077"/>
  <c r="E527076"/>
  <c r="E527075"/>
  <c r="E527074"/>
  <c r="E527073"/>
  <c r="E527072"/>
  <c r="E527071"/>
  <c r="E527070"/>
  <c r="E527069"/>
  <c r="E527068"/>
  <c r="E527067"/>
  <c r="E527066"/>
  <c r="E527065"/>
  <c r="E527064"/>
  <c r="E527063"/>
  <c r="E527062"/>
  <c r="E527061"/>
  <c r="E527060"/>
  <c r="E527059"/>
  <c r="E527058"/>
  <c r="E527057"/>
  <c r="E527056"/>
  <c r="E527055"/>
  <c r="E527054"/>
  <c r="E527053"/>
  <c r="E527052"/>
  <c r="E527051"/>
  <c r="E527050"/>
  <c r="E527049"/>
  <c r="E527048"/>
  <c r="E527047"/>
  <c r="E527046"/>
  <c r="E527045"/>
  <c r="E527044"/>
  <c r="E527043"/>
  <c r="E527042"/>
  <c r="E527041"/>
  <c r="E527040"/>
  <c r="E527039"/>
  <c r="E527038"/>
  <c r="E527037"/>
  <c r="E527036"/>
  <c r="E527035"/>
  <c r="E527034"/>
  <c r="E527033"/>
  <c r="E527032"/>
  <c r="E527031"/>
  <c r="E527030"/>
  <c r="E527029"/>
  <c r="E527028"/>
  <c r="E527027"/>
  <c r="E527026"/>
  <c r="E527025"/>
  <c r="E527024"/>
  <c r="E527023"/>
  <c r="E527022"/>
  <c r="E527021"/>
  <c r="E527020"/>
  <c r="E527019"/>
  <c r="E527018"/>
  <c r="E527017"/>
  <c r="E527016"/>
  <c r="E527015"/>
  <c r="E527014"/>
  <c r="E527013"/>
  <c r="E527012"/>
  <c r="E527011"/>
  <c r="E527010"/>
  <c r="E527009"/>
  <c r="E527008"/>
  <c r="E527007"/>
  <c r="E527006"/>
  <c r="E527005"/>
  <c r="E527004"/>
  <c r="E527003"/>
  <c r="E527002"/>
  <c r="E527001"/>
  <c r="E527000"/>
  <c r="E526999"/>
  <c r="E526998"/>
  <c r="E526997"/>
  <c r="E526996"/>
  <c r="E526995"/>
  <c r="E526994"/>
  <c r="E526993"/>
  <c r="E526992"/>
  <c r="E526991"/>
  <c r="E526990"/>
  <c r="E526989"/>
  <c r="E526988"/>
  <c r="E526987"/>
  <c r="E526986"/>
  <c r="E526985"/>
  <c r="E526984"/>
  <c r="E526983"/>
  <c r="E526982"/>
  <c r="E526981"/>
  <c r="E526980"/>
  <c r="E526979"/>
  <c r="E526978"/>
  <c r="E526977"/>
  <c r="E526976"/>
  <c r="E526975"/>
  <c r="E526974"/>
  <c r="E526973"/>
  <c r="E526972"/>
  <c r="E526971"/>
  <c r="E526970"/>
  <c r="E526969"/>
  <c r="E526968"/>
  <c r="E526967"/>
  <c r="E526966"/>
  <c r="E526965"/>
  <c r="E526964"/>
  <c r="E526963"/>
  <c r="E526962"/>
  <c r="E526961"/>
  <c r="E526960"/>
  <c r="E526959"/>
  <c r="E526958"/>
  <c r="E526957"/>
  <c r="E526956"/>
  <c r="E526955"/>
  <c r="E526954"/>
  <c r="E526953"/>
  <c r="E526952"/>
  <c r="E526951"/>
  <c r="E526950"/>
  <c r="E526949"/>
  <c r="E526948"/>
  <c r="E526947"/>
  <c r="E526946"/>
  <c r="E526945"/>
  <c r="E526944"/>
  <c r="E526943"/>
  <c r="E526942"/>
  <c r="E526941"/>
  <c r="E526940"/>
  <c r="E526939"/>
  <c r="E526938"/>
  <c r="E526937"/>
  <c r="E526936"/>
  <c r="E526935"/>
  <c r="E526934"/>
  <c r="E526933"/>
  <c r="E526932"/>
  <c r="E526931"/>
  <c r="E526930"/>
  <c r="E526929"/>
  <c r="E526928"/>
  <c r="E526927"/>
  <c r="E526926"/>
  <c r="E526925"/>
  <c r="E526924"/>
  <c r="E526923"/>
  <c r="E526922"/>
  <c r="E526921"/>
  <c r="E526920"/>
  <c r="E526919"/>
  <c r="E526918"/>
  <c r="E526917"/>
  <c r="E526916"/>
  <c r="E526915"/>
  <c r="E526914"/>
  <c r="E526913"/>
  <c r="E526912"/>
  <c r="E526911"/>
  <c r="E526910"/>
  <c r="E526909"/>
  <c r="E526908"/>
  <c r="E526907"/>
  <c r="E526906"/>
  <c r="E526905"/>
  <c r="E526904"/>
  <c r="E526903"/>
  <c r="E526902"/>
  <c r="E526901"/>
  <c r="E526900"/>
  <c r="E526899"/>
  <c r="E526898"/>
  <c r="E526897"/>
  <c r="E526896"/>
  <c r="E526895"/>
  <c r="E526894"/>
  <c r="E526893"/>
  <c r="E526892"/>
  <c r="E526891"/>
  <c r="E526890"/>
  <c r="E526889"/>
  <c r="E526888"/>
  <c r="E526887"/>
  <c r="E526886"/>
  <c r="E526885"/>
  <c r="E526884"/>
  <c r="E526883"/>
  <c r="E526882"/>
  <c r="E526881"/>
  <c r="E526880"/>
  <c r="E526879"/>
  <c r="E526878"/>
  <c r="E526877"/>
  <c r="E526876"/>
  <c r="E526875"/>
  <c r="E526874"/>
  <c r="E526873"/>
  <c r="E526872"/>
  <c r="E526871"/>
  <c r="E526870"/>
  <c r="E526869"/>
  <c r="E526868"/>
  <c r="E526867"/>
  <c r="E526866"/>
  <c r="E526865"/>
  <c r="E526864"/>
  <c r="E526863"/>
  <c r="E526862"/>
  <c r="E526861"/>
  <c r="E526860"/>
  <c r="E526859"/>
  <c r="E526858"/>
  <c r="E526857"/>
  <c r="E526856"/>
  <c r="E526855"/>
  <c r="E526854"/>
  <c r="E526853"/>
  <c r="E526852"/>
  <c r="E526851"/>
  <c r="E526850"/>
  <c r="E526849"/>
  <c r="E526848"/>
  <c r="E526847"/>
  <c r="E526846"/>
  <c r="E526845"/>
  <c r="E526844"/>
  <c r="E526843"/>
  <c r="E526842"/>
  <c r="E526841"/>
  <c r="E526840"/>
  <c r="E526839"/>
  <c r="E526838"/>
  <c r="E526837"/>
  <c r="E526836"/>
  <c r="E526835"/>
  <c r="E526834"/>
  <c r="E526833"/>
  <c r="E526832"/>
  <c r="E526831"/>
  <c r="E526830"/>
  <c r="E526829"/>
  <c r="E526828"/>
  <c r="E526827"/>
  <c r="E526826"/>
  <c r="E526825"/>
  <c r="E526824"/>
  <c r="E526823"/>
  <c r="E526822"/>
  <c r="E526821"/>
  <c r="E526820"/>
  <c r="E526819"/>
  <c r="E526818"/>
  <c r="E526817"/>
  <c r="E526816"/>
  <c r="E526815"/>
  <c r="E526814"/>
  <c r="E526813"/>
  <c r="E526812"/>
  <c r="E526811"/>
  <c r="E526810"/>
  <c r="E526809"/>
  <c r="E526808"/>
  <c r="E526807"/>
  <c r="E526806"/>
  <c r="E526805"/>
  <c r="E526804"/>
  <c r="E526803"/>
  <c r="E526802"/>
  <c r="E526801"/>
  <c r="E526800"/>
  <c r="E526799"/>
  <c r="E526798"/>
  <c r="E526797"/>
  <c r="E526796"/>
  <c r="E526795"/>
  <c r="E526794"/>
  <c r="E526793"/>
  <c r="E526792"/>
  <c r="E526791"/>
  <c r="E526790"/>
  <c r="E526789"/>
  <c r="E526788"/>
  <c r="E526787"/>
  <c r="E526786"/>
  <c r="E526785"/>
  <c r="E526784"/>
  <c r="E526783"/>
  <c r="E526782"/>
  <c r="E526781"/>
  <c r="E526780"/>
  <c r="E526779"/>
  <c r="E526778"/>
  <c r="E526777"/>
  <c r="E526776"/>
  <c r="E526775"/>
  <c r="E526774"/>
  <c r="E526773"/>
  <c r="E526772"/>
  <c r="E526771"/>
  <c r="E526770"/>
  <c r="E526769"/>
  <c r="E526768"/>
  <c r="E526767"/>
  <c r="E526766"/>
  <c r="E526765"/>
  <c r="E526764"/>
  <c r="E526763"/>
  <c r="E526762"/>
  <c r="E526761"/>
  <c r="E526760"/>
  <c r="E526759"/>
  <c r="E526758"/>
  <c r="E526757"/>
  <c r="E526756"/>
  <c r="E526755"/>
  <c r="E526754"/>
  <c r="E526753"/>
  <c r="E526752"/>
  <c r="E526751"/>
  <c r="E526750"/>
  <c r="E526749"/>
  <c r="E526748"/>
  <c r="E526747"/>
  <c r="E526746"/>
  <c r="E526745"/>
  <c r="E526744"/>
  <c r="E526743"/>
  <c r="E526742"/>
  <c r="E526741"/>
  <c r="E526740"/>
  <c r="E526739"/>
  <c r="E526738"/>
  <c r="E526737"/>
  <c r="E526736"/>
  <c r="E526735"/>
  <c r="E526734"/>
  <c r="E526733"/>
  <c r="E526732"/>
  <c r="E526731"/>
  <c r="E526730"/>
  <c r="E526729"/>
  <c r="E526728"/>
  <c r="E526727"/>
  <c r="E526726"/>
  <c r="E526725"/>
  <c r="E526724"/>
  <c r="E526723"/>
  <c r="E526722"/>
  <c r="E526721"/>
  <c r="E526720"/>
  <c r="E526719"/>
  <c r="E526718"/>
  <c r="E526717"/>
  <c r="E526716"/>
  <c r="E526715"/>
  <c r="E526714"/>
  <c r="E526713"/>
  <c r="E526712"/>
  <c r="E526711"/>
  <c r="E526710"/>
  <c r="E526709"/>
  <c r="E526708"/>
  <c r="E526707"/>
  <c r="E526706"/>
  <c r="E526705"/>
  <c r="E526704"/>
  <c r="E526703"/>
  <c r="E526702"/>
  <c r="E526701"/>
  <c r="E526700"/>
  <c r="E526699"/>
  <c r="E526698"/>
  <c r="E526697"/>
  <c r="E526696"/>
  <c r="E526695"/>
  <c r="E526694"/>
  <c r="E526693"/>
  <c r="E526692"/>
  <c r="E526691"/>
  <c r="E526690"/>
  <c r="E526689"/>
  <c r="E526688"/>
  <c r="E526687"/>
  <c r="E526686"/>
  <c r="E526685"/>
  <c r="E526684"/>
  <c r="E526683"/>
  <c r="E526682"/>
  <c r="E526681"/>
  <c r="E526680"/>
  <c r="E526679"/>
  <c r="E526678"/>
  <c r="E526677"/>
  <c r="E526676"/>
  <c r="E526675"/>
  <c r="E526674"/>
  <c r="E526673"/>
  <c r="E526672"/>
  <c r="E526671"/>
  <c r="E526670"/>
  <c r="E526669"/>
  <c r="E526668"/>
  <c r="E526667"/>
  <c r="E526666"/>
  <c r="E526665"/>
  <c r="E526664"/>
  <c r="E526663"/>
  <c r="E526662"/>
  <c r="E526661"/>
  <c r="E526660"/>
  <c r="E526659"/>
  <c r="E526658"/>
  <c r="E526657"/>
  <c r="E526656"/>
  <c r="E526655"/>
  <c r="E526654"/>
  <c r="E526653"/>
  <c r="E526652"/>
  <c r="E526651"/>
  <c r="E526650"/>
  <c r="E526649"/>
  <c r="E526648"/>
  <c r="E526647"/>
  <c r="E526646"/>
  <c r="E526645"/>
  <c r="E526644"/>
  <c r="E526643"/>
  <c r="E526642"/>
  <c r="E526641"/>
  <c r="E526640"/>
  <c r="E526639"/>
  <c r="E526638"/>
  <c r="E526637"/>
  <c r="E526636"/>
  <c r="E526635"/>
  <c r="E526634"/>
  <c r="E526633"/>
  <c r="E526632"/>
  <c r="E526631"/>
  <c r="E526630"/>
  <c r="E526629"/>
  <c r="E526628"/>
  <c r="E526627"/>
  <c r="E526626"/>
  <c r="E526625"/>
  <c r="E526624"/>
  <c r="E526623"/>
  <c r="E526622"/>
  <c r="E526621"/>
  <c r="E526620"/>
  <c r="E526619"/>
  <c r="E526618"/>
  <c r="E526617"/>
  <c r="E526616"/>
  <c r="E526615"/>
  <c r="E526614"/>
  <c r="E526613"/>
  <c r="E526612"/>
  <c r="E526611"/>
  <c r="E526610"/>
  <c r="E526609"/>
  <c r="E526608"/>
  <c r="E526607"/>
  <c r="E526606"/>
  <c r="E526605"/>
  <c r="E526604"/>
  <c r="E526603"/>
  <c r="E526602"/>
  <c r="E526601"/>
  <c r="E526600"/>
  <c r="E526599"/>
  <c r="E526598"/>
  <c r="E526597"/>
  <c r="E526596"/>
  <c r="E526595"/>
  <c r="E526594"/>
  <c r="E526593"/>
  <c r="E526592"/>
  <c r="E526591"/>
  <c r="E526590"/>
  <c r="E526589"/>
  <c r="E526588"/>
  <c r="E526587"/>
  <c r="E526586"/>
  <c r="E526585"/>
  <c r="E526584"/>
  <c r="E526583"/>
  <c r="E526582"/>
  <c r="E526581"/>
  <c r="E526580"/>
  <c r="E526579"/>
  <c r="E526578"/>
  <c r="E526577"/>
  <c r="E526576"/>
  <c r="E526575"/>
  <c r="E526574"/>
  <c r="E526573"/>
  <c r="E526572"/>
  <c r="E526571"/>
  <c r="E526570"/>
  <c r="E526569"/>
  <c r="E526568"/>
  <c r="E526567"/>
  <c r="E526566"/>
  <c r="E526565"/>
  <c r="E526564"/>
  <c r="E526563"/>
  <c r="E526562"/>
  <c r="E526561"/>
  <c r="E526560"/>
  <c r="E526559"/>
  <c r="E526558"/>
  <c r="E526557"/>
  <c r="E526556"/>
  <c r="E526555"/>
  <c r="E526554"/>
  <c r="E526553"/>
  <c r="E526552"/>
  <c r="E526551"/>
  <c r="E526550"/>
  <c r="E526549"/>
  <c r="E526548"/>
  <c r="E526547"/>
  <c r="E526546"/>
  <c r="E526545"/>
  <c r="E526544"/>
  <c r="E526543"/>
  <c r="E526542"/>
  <c r="E526541"/>
  <c r="E526540"/>
  <c r="E526539"/>
  <c r="E526538"/>
  <c r="E526537"/>
  <c r="E526536"/>
  <c r="E526535"/>
  <c r="E526534"/>
  <c r="E526533"/>
  <c r="E526532"/>
  <c r="E526531"/>
  <c r="E526530"/>
  <c r="E526529"/>
  <c r="E526528"/>
  <c r="E526527"/>
  <c r="E526526"/>
  <c r="E526525"/>
  <c r="E526524"/>
  <c r="E526523"/>
  <c r="E526522"/>
  <c r="E526521"/>
  <c r="E526520"/>
  <c r="E526519"/>
  <c r="E526518"/>
  <c r="E526517"/>
  <c r="E526516"/>
  <c r="E526515"/>
  <c r="E526514"/>
  <c r="E526513"/>
  <c r="E526512"/>
  <c r="E526511"/>
  <c r="E526510"/>
  <c r="E526509"/>
  <c r="E526508"/>
  <c r="E526507"/>
  <c r="E526506"/>
  <c r="E526505"/>
  <c r="E526504"/>
  <c r="E526503"/>
  <c r="E526502"/>
  <c r="E526501"/>
  <c r="E526500"/>
  <c r="E526499"/>
  <c r="E526498"/>
  <c r="E526497"/>
  <c r="E526496"/>
  <c r="E526495"/>
  <c r="E526494"/>
  <c r="E526493"/>
  <c r="E526492"/>
  <c r="E526491"/>
  <c r="E526490"/>
  <c r="E526489"/>
  <c r="E526488"/>
  <c r="E526487"/>
  <c r="E526486"/>
  <c r="E526485"/>
  <c r="E526484"/>
  <c r="E526483"/>
  <c r="E526482"/>
  <c r="E526481"/>
  <c r="E526480"/>
  <c r="E526479"/>
  <c r="E526478"/>
  <c r="E526477"/>
  <c r="E526476"/>
  <c r="E526475"/>
  <c r="E526474"/>
  <c r="E526473"/>
  <c r="E526472"/>
  <c r="E526471"/>
  <c r="E526470"/>
  <c r="E526469"/>
  <c r="E526468"/>
  <c r="E526467"/>
  <c r="E526466"/>
  <c r="E526465"/>
  <c r="E526464"/>
  <c r="E526463"/>
  <c r="E526462"/>
  <c r="E526461"/>
  <c r="E526460"/>
  <c r="E526459"/>
  <c r="E526458"/>
  <c r="E526457"/>
  <c r="E526456"/>
  <c r="E526455"/>
  <c r="E526454"/>
  <c r="E526453"/>
  <c r="E526452"/>
  <c r="E526451"/>
  <c r="E526450"/>
  <c r="E526449"/>
  <c r="E526448"/>
  <c r="E526447"/>
  <c r="E526446"/>
  <c r="E526445"/>
  <c r="E526444"/>
  <c r="E526443"/>
  <c r="E526442"/>
  <c r="E526441"/>
  <c r="E526440"/>
  <c r="E526439"/>
  <c r="E526438"/>
  <c r="E526437"/>
  <c r="E526436"/>
  <c r="E526435"/>
  <c r="E526434"/>
  <c r="E526433"/>
  <c r="E526432"/>
  <c r="E526431"/>
  <c r="E526430"/>
  <c r="E526429"/>
  <c r="E526428"/>
  <c r="E526427"/>
  <c r="E526426"/>
  <c r="E526425"/>
  <c r="E526424"/>
  <c r="E526423"/>
  <c r="E526422"/>
  <c r="E526421"/>
  <c r="E526420"/>
  <c r="E526419"/>
  <c r="E526418"/>
  <c r="E526417"/>
  <c r="E526416"/>
  <c r="E526415"/>
  <c r="E526414"/>
  <c r="E526413"/>
  <c r="E526412"/>
  <c r="E526411"/>
  <c r="E526410"/>
  <c r="E526409"/>
  <c r="E526408"/>
  <c r="E526407"/>
  <c r="E526406"/>
  <c r="E526405"/>
  <c r="E526404"/>
  <c r="E526403"/>
  <c r="E526402"/>
  <c r="E526401"/>
  <c r="E526400"/>
  <c r="E526399"/>
  <c r="E526398"/>
  <c r="E526397"/>
  <c r="E526396"/>
  <c r="E526395"/>
  <c r="E526394"/>
  <c r="E526393"/>
  <c r="E526392"/>
  <c r="E526391"/>
  <c r="E526390"/>
  <c r="E526389"/>
  <c r="E526388"/>
  <c r="E526387"/>
  <c r="E526386"/>
  <c r="E526385"/>
  <c r="E526384"/>
  <c r="E526383"/>
  <c r="E526382"/>
  <c r="E526381"/>
  <c r="E526380"/>
  <c r="E526379"/>
  <c r="E526378"/>
  <c r="E526377"/>
  <c r="E526376"/>
  <c r="E526375"/>
  <c r="E526374"/>
  <c r="E526373"/>
  <c r="E526372"/>
  <c r="E526371"/>
  <c r="E526370"/>
  <c r="E526369"/>
  <c r="E526368"/>
  <c r="E526367"/>
  <c r="E526366"/>
  <c r="E526365"/>
  <c r="E526364"/>
  <c r="E526363"/>
  <c r="E526362"/>
  <c r="E526361"/>
  <c r="E526360"/>
  <c r="E526359"/>
  <c r="E526358"/>
  <c r="E526357"/>
  <c r="E526356"/>
  <c r="E526355"/>
  <c r="E526354"/>
  <c r="E526353"/>
  <c r="E526352"/>
  <c r="E526351"/>
  <c r="E526350"/>
  <c r="E526349"/>
  <c r="E526348"/>
  <c r="E526347"/>
  <c r="E526346"/>
  <c r="E526345"/>
  <c r="E526344"/>
  <c r="E526343"/>
  <c r="E526342"/>
  <c r="E526341"/>
  <c r="E526340"/>
  <c r="E526339"/>
  <c r="E526338"/>
  <c r="E526337"/>
  <c r="E526336"/>
  <c r="E526335"/>
  <c r="E526334"/>
  <c r="E526333"/>
  <c r="E526332"/>
  <c r="E526331"/>
  <c r="E526330"/>
  <c r="E526329"/>
  <c r="E526328"/>
  <c r="E526327"/>
  <c r="E526326"/>
  <c r="E526325"/>
  <c r="E526324"/>
  <c r="E526323"/>
  <c r="E526322"/>
  <c r="E526321"/>
  <c r="E526320"/>
  <c r="E526319"/>
  <c r="E526318"/>
  <c r="E526317"/>
  <c r="E526316"/>
  <c r="E526315"/>
  <c r="E526314"/>
  <c r="E526313"/>
  <c r="E526312"/>
  <c r="E526311"/>
  <c r="E526310"/>
  <c r="E526309"/>
  <c r="E526308"/>
  <c r="E526307"/>
  <c r="E526306"/>
  <c r="E526305"/>
  <c r="E526304"/>
  <c r="E526303"/>
  <c r="E526302"/>
  <c r="E526301"/>
  <c r="E526300"/>
  <c r="E526299"/>
  <c r="E526298"/>
  <c r="E526297"/>
  <c r="E526296"/>
  <c r="E526295"/>
  <c r="E526294"/>
  <c r="E526293"/>
  <c r="E526292"/>
  <c r="E526291"/>
  <c r="E526290"/>
  <c r="E526289"/>
  <c r="E526288"/>
  <c r="E526287"/>
  <c r="E526286"/>
  <c r="E526285"/>
  <c r="E526284"/>
  <c r="E526283"/>
  <c r="E526282"/>
  <c r="E526281"/>
  <c r="E526280"/>
  <c r="E526279"/>
  <c r="E526278"/>
  <c r="E526277"/>
  <c r="E526276"/>
  <c r="E526275"/>
  <c r="E526274"/>
  <c r="E526273"/>
  <c r="E526272"/>
  <c r="E526271"/>
  <c r="E526270"/>
  <c r="E526269"/>
  <c r="E526268"/>
  <c r="E526267"/>
  <c r="E526266"/>
  <c r="E526265"/>
  <c r="E526264"/>
  <c r="E526263"/>
  <c r="E526262"/>
  <c r="E526261"/>
  <c r="E526260"/>
  <c r="E526259"/>
  <c r="E526258"/>
  <c r="E526257"/>
  <c r="E526256"/>
  <c r="E526255"/>
  <c r="E526254"/>
  <c r="E526253"/>
  <c r="E526252"/>
  <c r="E526251"/>
  <c r="E526250"/>
  <c r="E526249"/>
  <c r="E526248"/>
  <c r="E526247"/>
  <c r="E526246"/>
  <c r="E526245"/>
  <c r="E526244"/>
  <c r="E526243"/>
  <c r="E526242"/>
  <c r="E526241"/>
  <c r="E526240"/>
  <c r="E526239"/>
  <c r="E526238"/>
  <c r="E526237"/>
  <c r="E526236"/>
  <c r="E526235"/>
  <c r="E526234"/>
  <c r="E526233"/>
  <c r="E526232"/>
  <c r="E526231"/>
  <c r="E526230"/>
  <c r="E526229"/>
  <c r="E526228"/>
  <c r="E526227"/>
  <c r="E526226"/>
  <c r="E526225"/>
  <c r="E526224"/>
  <c r="E526223"/>
  <c r="E526222"/>
  <c r="E526221"/>
  <c r="E526220"/>
  <c r="E526219"/>
  <c r="E526218"/>
  <c r="E526217"/>
  <c r="E526216"/>
  <c r="E526215"/>
  <c r="E526214"/>
  <c r="E526213"/>
  <c r="E526212"/>
  <c r="E526211"/>
  <c r="E526210"/>
  <c r="E526209"/>
  <c r="E526208"/>
  <c r="E526207"/>
  <c r="E526206"/>
  <c r="E526205"/>
  <c r="E526204"/>
  <c r="E526203"/>
  <c r="E526202"/>
  <c r="E526201"/>
  <c r="E526200"/>
  <c r="E526199"/>
  <c r="E526198"/>
  <c r="E526197"/>
  <c r="E526196"/>
  <c r="E526195"/>
  <c r="E526194"/>
  <c r="E526193"/>
  <c r="E526192"/>
  <c r="E526191"/>
  <c r="E526190"/>
  <c r="E526189"/>
  <c r="E526188"/>
  <c r="E526187"/>
  <c r="E526186"/>
  <c r="E526185"/>
  <c r="E526184"/>
  <c r="E526183"/>
  <c r="E526182"/>
  <c r="E526181"/>
  <c r="E526180"/>
  <c r="E526179"/>
  <c r="E526178"/>
  <c r="E526177"/>
  <c r="E526176"/>
  <c r="E526175"/>
  <c r="E526174"/>
  <c r="E526173"/>
  <c r="E526172"/>
  <c r="E526171"/>
  <c r="E526170"/>
  <c r="E526169"/>
  <c r="E526168"/>
  <c r="E526167"/>
  <c r="E526166"/>
  <c r="E526165"/>
  <c r="E526164"/>
  <c r="E526163"/>
  <c r="E526162"/>
  <c r="E526161"/>
  <c r="E526160"/>
  <c r="E526159"/>
  <c r="E526158"/>
  <c r="E526157"/>
  <c r="E526156"/>
  <c r="E526155"/>
  <c r="E526154"/>
  <c r="E526153"/>
  <c r="E526152"/>
  <c r="E526151"/>
  <c r="E526150"/>
  <c r="E526149"/>
  <c r="E526148"/>
  <c r="E526147"/>
  <c r="E526146"/>
  <c r="E526145"/>
  <c r="E526144"/>
  <c r="E526143"/>
  <c r="E526142"/>
  <c r="E526141"/>
  <c r="E526140"/>
  <c r="E526139"/>
  <c r="E526138"/>
  <c r="E526137"/>
  <c r="E526136"/>
  <c r="E526135"/>
  <c r="E526134"/>
  <c r="E526133"/>
  <c r="E526132"/>
  <c r="E526131"/>
  <c r="E526130"/>
  <c r="E526129"/>
  <c r="E526128"/>
  <c r="E526127"/>
  <c r="E526126"/>
  <c r="E526125"/>
  <c r="E526124"/>
  <c r="E526123"/>
  <c r="E526122"/>
  <c r="E526121"/>
  <c r="E526120"/>
  <c r="E526119"/>
  <c r="E526118"/>
  <c r="E526117"/>
  <c r="E526116"/>
  <c r="E526115"/>
  <c r="E526114"/>
  <c r="E526113"/>
  <c r="E526112"/>
  <c r="E526111"/>
  <c r="E526110"/>
  <c r="E526109"/>
  <c r="E526108"/>
  <c r="E526107"/>
  <c r="E526106"/>
  <c r="E526105"/>
  <c r="E526104"/>
  <c r="E526103"/>
  <c r="E526102"/>
  <c r="E526101"/>
  <c r="E526100"/>
  <c r="E526099"/>
  <c r="E526098"/>
  <c r="E526097"/>
  <c r="E526096"/>
  <c r="E526095"/>
  <c r="E526094"/>
  <c r="E526093"/>
  <c r="E526092"/>
  <c r="E526091"/>
  <c r="E526090"/>
  <c r="E526089"/>
  <c r="E526088"/>
  <c r="E526087"/>
  <c r="E526086"/>
  <c r="E526085"/>
  <c r="E526084"/>
  <c r="E526083"/>
  <c r="E526082"/>
  <c r="E526081"/>
  <c r="E526080"/>
  <c r="E526079"/>
  <c r="E526078"/>
  <c r="E526077"/>
  <c r="E526076"/>
  <c r="E526075"/>
  <c r="E526074"/>
  <c r="E526073"/>
  <c r="E526072"/>
  <c r="E526071"/>
  <c r="E526070"/>
  <c r="E526069"/>
  <c r="E526068"/>
  <c r="E526067"/>
  <c r="E526066"/>
  <c r="E526065"/>
  <c r="E526064"/>
  <c r="E526063"/>
  <c r="E526062"/>
  <c r="E526061"/>
  <c r="E526060"/>
  <c r="E526059"/>
  <c r="E526058"/>
  <c r="E526057"/>
  <c r="E526056"/>
  <c r="E526055"/>
  <c r="E526054"/>
  <c r="E526053"/>
  <c r="E526052"/>
  <c r="E526051"/>
  <c r="E526050"/>
  <c r="E526049"/>
  <c r="E526048"/>
  <c r="E526047"/>
  <c r="E526046"/>
  <c r="E526045"/>
  <c r="E526044"/>
  <c r="E526043"/>
  <c r="E526042"/>
  <c r="E526041"/>
  <c r="E526040"/>
  <c r="E526039"/>
  <c r="E526038"/>
  <c r="E526037"/>
  <c r="E526036"/>
  <c r="E526035"/>
  <c r="E526034"/>
  <c r="E526033"/>
  <c r="E526032"/>
  <c r="E526031"/>
  <c r="E526030"/>
  <c r="E526029"/>
  <c r="E526028"/>
  <c r="E526027"/>
  <c r="E526026"/>
  <c r="E526025"/>
  <c r="E526024"/>
  <c r="E526023"/>
  <c r="E526022"/>
  <c r="E526021"/>
  <c r="E526020"/>
  <c r="E526019"/>
  <c r="E526018"/>
  <c r="E526017"/>
  <c r="E526016"/>
  <c r="E526015"/>
  <c r="E526014"/>
  <c r="E526013"/>
  <c r="E526012"/>
  <c r="E526011"/>
  <c r="E526010"/>
  <c r="E526009"/>
  <c r="E526008"/>
  <c r="E526007"/>
  <c r="E526006"/>
  <c r="E526005"/>
  <c r="E526004"/>
  <c r="E526003"/>
  <c r="E526002"/>
  <c r="E526001"/>
  <c r="E526000"/>
  <c r="E525999"/>
  <c r="E525998"/>
  <c r="E525997"/>
  <c r="E525996"/>
  <c r="E525995"/>
  <c r="E525994"/>
  <c r="E525993"/>
  <c r="E525992"/>
  <c r="E525991"/>
  <c r="E525990"/>
  <c r="E525989"/>
  <c r="E525988"/>
  <c r="E525987"/>
  <c r="E525986"/>
  <c r="E525985"/>
  <c r="E525984"/>
  <c r="E525983"/>
  <c r="E525982"/>
  <c r="E525981"/>
  <c r="E525980"/>
  <c r="E525979"/>
  <c r="E525978"/>
  <c r="E525977"/>
  <c r="E525976"/>
  <c r="E525975"/>
  <c r="E525974"/>
  <c r="E525973"/>
  <c r="E525972"/>
  <c r="E525971"/>
  <c r="E525970"/>
  <c r="E525969"/>
  <c r="E525968"/>
  <c r="E525967"/>
  <c r="E525966"/>
  <c r="E525965"/>
  <c r="E525964"/>
  <c r="E525963"/>
  <c r="E525962"/>
  <c r="E525961"/>
  <c r="E525960"/>
  <c r="E525959"/>
  <c r="E525958"/>
  <c r="E525957"/>
  <c r="E525956"/>
  <c r="E525955"/>
  <c r="E525954"/>
  <c r="E525953"/>
  <c r="E525952"/>
  <c r="E525951"/>
  <c r="E525950"/>
  <c r="E525949"/>
  <c r="E525948"/>
  <c r="E525947"/>
  <c r="E525946"/>
  <c r="E525945"/>
  <c r="E525944"/>
  <c r="E525943"/>
  <c r="E525942"/>
  <c r="E525941"/>
  <c r="E525940"/>
  <c r="E525939"/>
  <c r="E525938"/>
  <c r="E525937"/>
  <c r="E525936"/>
  <c r="E525935"/>
  <c r="E525934"/>
  <c r="E525933"/>
  <c r="E525932"/>
  <c r="E525931"/>
  <c r="E525930"/>
  <c r="E525929"/>
  <c r="E525928"/>
  <c r="E525927"/>
  <c r="E525926"/>
  <c r="E525925"/>
  <c r="E525924"/>
  <c r="E525923"/>
  <c r="E525922"/>
  <c r="E525921"/>
  <c r="E525920"/>
  <c r="E525919"/>
  <c r="E525918"/>
  <c r="E525917"/>
  <c r="E525916"/>
  <c r="E525915"/>
  <c r="E525914"/>
  <c r="E525913"/>
  <c r="E525912"/>
  <c r="E525911"/>
  <c r="E525910"/>
  <c r="E525909"/>
  <c r="E525908"/>
  <c r="E525907"/>
  <c r="E525906"/>
  <c r="E525905"/>
  <c r="E525904"/>
  <c r="E525903"/>
  <c r="E525902"/>
  <c r="E525901"/>
  <c r="E525900"/>
  <c r="E525899"/>
  <c r="E525898"/>
  <c r="E525897"/>
  <c r="E525896"/>
  <c r="E525895"/>
  <c r="E525894"/>
  <c r="E525893"/>
  <c r="E525892"/>
  <c r="E525891"/>
  <c r="E525890"/>
  <c r="E525889"/>
  <c r="E525888"/>
  <c r="E525887"/>
  <c r="E525886"/>
  <c r="E525885"/>
  <c r="E525884"/>
  <c r="E525883"/>
  <c r="E525882"/>
  <c r="E525881"/>
  <c r="E525880"/>
  <c r="E525879"/>
  <c r="E525878"/>
  <c r="E525877"/>
  <c r="E525876"/>
  <c r="E525875"/>
  <c r="E525874"/>
  <c r="E525873"/>
  <c r="E525872"/>
  <c r="E525871"/>
  <c r="E525870"/>
  <c r="E525869"/>
  <c r="E525868"/>
  <c r="E525867"/>
  <c r="E525866"/>
  <c r="E525865"/>
  <c r="E525864"/>
  <c r="E525863"/>
  <c r="E525862"/>
  <c r="E525861"/>
  <c r="E525860"/>
  <c r="E525859"/>
  <c r="E525858"/>
  <c r="E525857"/>
  <c r="E525856"/>
  <c r="E525855"/>
  <c r="E525854"/>
  <c r="E525853"/>
  <c r="E525852"/>
  <c r="E525851"/>
  <c r="E525850"/>
  <c r="E525849"/>
  <c r="E525848"/>
  <c r="E525847"/>
  <c r="E525846"/>
  <c r="E525845"/>
  <c r="E525844"/>
  <c r="E525843"/>
  <c r="E525842"/>
  <c r="E525841"/>
  <c r="E525840"/>
  <c r="E525839"/>
  <c r="E525838"/>
  <c r="E525837"/>
  <c r="E525836"/>
  <c r="E525835"/>
  <c r="E525834"/>
  <c r="E525833"/>
  <c r="E525832"/>
  <c r="E525831"/>
  <c r="E525830"/>
  <c r="E525829"/>
  <c r="E525828"/>
  <c r="E525827"/>
  <c r="E525826"/>
  <c r="E525825"/>
  <c r="E525824"/>
  <c r="E525823"/>
  <c r="E525822"/>
  <c r="E525821"/>
  <c r="E525820"/>
  <c r="E525819"/>
  <c r="E525818"/>
  <c r="E525817"/>
  <c r="E525816"/>
  <c r="E525815"/>
  <c r="E525814"/>
  <c r="E525813"/>
  <c r="E525812"/>
  <c r="E525811"/>
  <c r="E525810"/>
  <c r="E525809"/>
  <c r="E525808"/>
  <c r="E525807"/>
  <c r="E525806"/>
  <c r="E525805"/>
  <c r="E525804"/>
  <c r="E525803"/>
  <c r="E525802"/>
  <c r="E525801"/>
  <c r="E525800"/>
  <c r="E525799"/>
  <c r="E525798"/>
  <c r="E525797"/>
  <c r="E525796"/>
  <c r="E525795"/>
  <c r="E525794"/>
  <c r="E525793"/>
  <c r="E525792"/>
  <c r="E525791"/>
  <c r="E525790"/>
  <c r="E525789"/>
  <c r="E525788"/>
  <c r="E525787"/>
  <c r="E525786"/>
  <c r="E525785"/>
  <c r="E525784"/>
  <c r="E525783"/>
  <c r="E525782"/>
  <c r="E525781"/>
  <c r="E525780"/>
  <c r="E525779"/>
  <c r="E525778"/>
  <c r="E525777"/>
  <c r="E525776"/>
  <c r="E525775"/>
  <c r="E525774"/>
  <c r="E525773"/>
  <c r="E525772"/>
  <c r="E525771"/>
  <c r="E525770"/>
  <c r="E525769"/>
  <c r="E525768"/>
  <c r="E525767"/>
  <c r="E525766"/>
  <c r="E525765"/>
  <c r="E525764"/>
  <c r="E525763"/>
  <c r="E525762"/>
  <c r="E525761"/>
  <c r="E525760"/>
  <c r="E525759"/>
  <c r="E525758"/>
  <c r="E525757"/>
  <c r="E525756"/>
  <c r="E525755"/>
  <c r="E525754"/>
  <c r="E525753"/>
  <c r="E525752"/>
  <c r="E525751"/>
  <c r="E525750"/>
  <c r="E525749"/>
  <c r="E525748"/>
  <c r="E525747"/>
  <c r="E525746"/>
  <c r="E525745"/>
  <c r="E525744"/>
  <c r="E525743"/>
  <c r="E525742"/>
  <c r="E525741"/>
  <c r="E525740"/>
  <c r="E525739"/>
  <c r="E525738"/>
  <c r="E525737"/>
  <c r="E525736"/>
  <c r="E525735"/>
  <c r="E525734"/>
  <c r="E525733"/>
  <c r="E525732"/>
  <c r="E525731"/>
  <c r="E525730"/>
  <c r="E525729"/>
  <c r="E525728"/>
  <c r="E525727"/>
  <c r="E525726"/>
  <c r="E525725"/>
  <c r="E525724"/>
  <c r="E525723"/>
  <c r="E525722"/>
  <c r="E525721"/>
  <c r="E525720"/>
  <c r="E525719"/>
  <c r="E525718"/>
  <c r="E525717"/>
  <c r="E525716"/>
  <c r="E525715"/>
  <c r="E525714"/>
  <c r="E525713"/>
  <c r="E525712"/>
  <c r="E525711"/>
  <c r="E525710"/>
  <c r="E525709"/>
  <c r="E525708"/>
  <c r="E525707"/>
  <c r="E525706"/>
  <c r="E525705"/>
  <c r="E525704"/>
  <c r="E525703"/>
  <c r="E525702"/>
  <c r="E525701"/>
  <c r="E525700"/>
  <c r="E525699"/>
  <c r="E525698"/>
  <c r="E525697"/>
  <c r="E525696"/>
  <c r="E525695"/>
  <c r="E525694"/>
  <c r="E525693"/>
  <c r="E525692"/>
  <c r="E525691"/>
  <c r="E525690"/>
  <c r="E525689"/>
  <c r="E525688"/>
  <c r="E525687"/>
  <c r="E525686"/>
  <c r="E525685"/>
  <c r="E525684"/>
  <c r="E525683"/>
  <c r="E525682"/>
  <c r="E525681"/>
  <c r="E525680"/>
  <c r="E525679"/>
  <c r="E525678"/>
  <c r="E525677"/>
  <c r="E525676"/>
  <c r="E525675"/>
  <c r="E525674"/>
  <c r="E525673"/>
  <c r="E525672"/>
  <c r="E525671"/>
  <c r="E525670"/>
  <c r="E525669"/>
  <c r="E525668"/>
  <c r="E525667"/>
  <c r="E525666"/>
  <c r="E525665"/>
  <c r="E525664"/>
  <c r="E525663"/>
  <c r="E525662"/>
  <c r="E525661"/>
  <c r="E525660"/>
  <c r="E525659"/>
  <c r="E525658"/>
  <c r="E525657"/>
  <c r="E525656"/>
  <c r="E525655"/>
  <c r="E525654"/>
  <c r="E525653"/>
  <c r="E525652"/>
  <c r="E525651"/>
  <c r="E525650"/>
  <c r="E525649"/>
  <c r="E525648"/>
  <c r="E525647"/>
  <c r="E525646"/>
  <c r="E525645"/>
  <c r="E525644"/>
  <c r="E525643"/>
  <c r="E525642"/>
  <c r="E525641"/>
  <c r="E525640"/>
  <c r="E525639"/>
  <c r="E525638"/>
  <c r="E525637"/>
  <c r="E525636"/>
  <c r="E525635"/>
  <c r="E525634"/>
  <c r="E525633"/>
  <c r="E525632"/>
  <c r="E525631"/>
  <c r="E525630"/>
  <c r="E525629"/>
  <c r="E525628"/>
  <c r="E525627"/>
  <c r="E525626"/>
  <c r="E525625"/>
  <c r="E525624"/>
  <c r="E525623"/>
  <c r="E525622"/>
  <c r="E525621"/>
  <c r="E525620"/>
  <c r="E525619"/>
  <c r="E525618"/>
  <c r="E525617"/>
  <c r="E525616"/>
  <c r="E525615"/>
  <c r="E525614"/>
  <c r="E525613"/>
  <c r="E525612"/>
  <c r="E525611"/>
  <c r="E525610"/>
  <c r="E525609"/>
  <c r="E525608"/>
  <c r="E525607"/>
  <c r="E525606"/>
  <c r="E525605"/>
  <c r="E525604"/>
  <c r="E525603"/>
  <c r="E525602"/>
  <c r="E525601"/>
  <c r="E525600"/>
  <c r="E525599"/>
  <c r="E525598"/>
  <c r="E525597"/>
  <c r="E525596"/>
  <c r="E525595"/>
  <c r="E525594"/>
  <c r="E525593"/>
  <c r="E525592"/>
  <c r="E525591"/>
  <c r="E525590"/>
  <c r="E525589"/>
  <c r="E525588"/>
  <c r="E525587"/>
  <c r="E525586"/>
  <c r="E525585"/>
  <c r="E525584"/>
  <c r="E525583"/>
  <c r="E525582"/>
  <c r="E525581"/>
  <c r="E525580"/>
  <c r="E525579"/>
  <c r="E525578"/>
  <c r="E525577"/>
  <c r="E525576"/>
  <c r="E525575"/>
  <c r="E525574"/>
  <c r="E525573"/>
  <c r="E525572"/>
  <c r="E525571"/>
  <c r="E525570"/>
  <c r="E525569"/>
  <c r="E525568"/>
  <c r="E525567"/>
  <c r="E525566"/>
  <c r="E525565"/>
  <c r="E525564"/>
  <c r="E525563"/>
  <c r="E525562"/>
  <c r="E525561"/>
  <c r="E525560"/>
  <c r="E525559"/>
  <c r="E525558"/>
  <c r="E525557"/>
  <c r="E525556"/>
  <c r="E525555"/>
  <c r="E525554"/>
  <c r="E525553"/>
  <c r="E525552"/>
  <c r="E525551"/>
  <c r="E525550"/>
  <c r="E525549"/>
  <c r="E525548"/>
  <c r="E525547"/>
  <c r="E525546"/>
  <c r="E525545"/>
  <c r="E525544"/>
  <c r="E525543"/>
  <c r="E525542"/>
  <c r="E525541"/>
  <c r="E525540"/>
  <c r="E525539"/>
  <c r="E525538"/>
  <c r="E525537"/>
  <c r="E525536"/>
  <c r="E525535"/>
  <c r="E525534"/>
  <c r="E525533"/>
  <c r="E525532"/>
  <c r="E525531"/>
  <c r="E525530"/>
  <c r="E525529"/>
  <c r="E525528"/>
  <c r="E525527"/>
  <c r="E525526"/>
  <c r="E525525"/>
  <c r="E525524"/>
  <c r="E525523"/>
  <c r="E525522"/>
  <c r="E525521"/>
  <c r="E525520"/>
  <c r="E525519"/>
  <c r="E525518"/>
  <c r="E525517"/>
  <c r="E525516"/>
  <c r="E525515"/>
  <c r="E525514"/>
  <c r="E525513"/>
  <c r="E525512"/>
  <c r="E525511"/>
  <c r="E525510"/>
  <c r="E525509"/>
  <c r="E525508"/>
  <c r="E525507"/>
  <c r="E525506"/>
  <c r="E525505"/>
  <c r="E525504"/>
  <c r="E525503"/>
  <c r="E525502"/>
  <c r="E525501"/>
  <c r="E525500"/>
  <c r="E525499"/>
  <c r="E525498"/>
  <c r="E525497"/>
  <c r="E525496"/>
  <c r="E525495"/>
  <c r="E525494"/>
  <c r="E525493"/>
  <c r="E525492"/>
  <c r="E525491"/>
  <c r="E525490"/>
  <c r="E525489"/>
  <c r="E525488"/>
  <c r="E525487"/>
  <c r="E525486"/>
  <c r="E525485"/>
  <c r="E525484"/>
  <c r="E525483"/>
  <c r="E525482"/>
  <c r="E525481"/>
  <c r="E525480"/>
  <c r="E525479"/>
  <c r="E525478"/>
  <c r="E525477"/>
  <c r="E525476"/>
  <c r="E525475"/>
  <c r="E525474"/>
  <c r="E525473"/>
  <c r="E525472"/>
  <c r="E525471"/>
  <c r="E525470"/>
  <c r="E525469"/>
  <c r="E525468"/>
  <c r="E525467"/>
  <c r="E525466"/>
  <c r="E525465"/>
  <c r="E525464"/>
  <c r="E525463"/>
  <c r="E525462"/>
  <c r="E525461"/>
  <c r="E525460"/>
  <c r="E525459"/>
  <c r="E525458"/>
  <c r="E525457"/>
  <c r="E525456"/>
  <c r="E525455"/>
  <c r="E525454"/>
  <c r="E525453"/>
  <c r="E525452"/>
  <c r="E525451"/>
  <c r="E525450"/>
  <c r="E525449"/>
  <c r="E525448"/>
  <c r="E525447"/>
  <c r="E525446"/>
  <c r="E525445"/>
  <c r="E525444"/>
  <c r="E525443"/>
  <c r="E525442"/>
  <c r="E525441"/>
  <c r="E525440"/>
  <c r="E525439"/>
  <c r="E525438"/>
  <c r="E525437"/>
  <c r="E525436"/>
  <c r="E525435"/>
  <c r="E525434"/>
  <c r="E525433"/>
  <c r="E525432"/>
  <c r="E525431"/>
  <c r="E525430"/>
  <c r="E525429"/>
  <c r="E525428"/>
  <c r="E525427"/>
  <c r="E525426"/>
  <c r="E525425"/>
  <c r="E525424"/>
  <c r="E525423"/>
  <c r="E525422"/>
  <c r="E525421"/>
  <c r="E525420"/>
  <c r="E525419"/>
  <c r="E525418"/>
  <c r="E525417"/>
  <c r="E525416"/>
  <c r="E525415"/>
  <c r="E525414"/>
  <c r="E525413"/>
  <c r="E525412"/>
  <c r="E525411"/>
  <c r="E525410"/>
  <c r="E525409"/>
  <c r="E525408"/>
  <c r="E525407"/>
  <c r="E525406"/>
  <c r="E525405"/>
  <c r="E525404"/>
  <c r="E525403"/>
  <c r="E525402"/>
  <c r="E525401"/>
  <c r="E525400"/>
  <c r="E525399"/>
  <c r="E525398"/>
  <c r="E525397"/>
  <c r="E525396"/>
  <c r="E525395"/>
  <c r="E525394"/>
  <c r="E525393"/>
  <c r="E525392"/>
  <c r="E525391"/>
  <c r="E525390"/>
  <c r="E525389"/>
  <c r="E525388"/>
  <c r="E525387"/>
  <c r="E525386"/>
  <c r="E525385"/>
  <c r="E525384"/>
  <c r="E525383"/>
  <c r="E525382"/>
  <c r="E525381"/>
  <c r="E525380"/>
  <c r="E525379"/>
  <c r="E525378"/>
  <c r="E525377"/>
  <c r="E525376"/>
  <c r="E525375"/>
  <c r="E525374"/>
  <c r="E525373"/>
  <c r="E525372"/>
  <c r="E525371"/>
  <c r="E525370"/>
  <c r="E525369"/>
  <c r="E525368"/>
  <c r="E525367"/>
  <c r="E525366"/>
  <c r="E525365"/>
  <c r="E525364"/>
  <c r="E525363"/>
  <c r="E525362"/>
  <c r="E525361"/>
  <c r="E525360"/>
  <c r="E525359"/>
  <c r="E525358"/>
  <c r="E525357"/>
  <c r="E525356"/>
  <c r="E525355"/>
  <c r="E525354"/>
  <c r="E525353"/>
  <c r="E525352"/>
  <c r="E525351"/>
  <c r="E525350"/>
  <c r="E525349"/>
  <c r="E525348"/>
  <c r="E525347"/>
  <c r="E525346"/>
  <c r="E525345"/>
  <c r="E525344"/>
  <c r="E525343"/>
  <c r="E525342"/>
  <c r="E525341"/>
  <c r="E525340"/>
  <c r="E525339"/>
  <c r="E525338"/>
  <c r="E525337"/>
  <c r="E525336"/>
  <c r="E525335"/>
  <c r="E525334"/>
  <c r="E525333"/>
  <c r="E525332"/>
  <c r="E525331"/>
  <c r="E525330"/>
  <c r="E525329"/>
  <c r="E525328"/>
  <c r="E525327"/>
  <c r="E525326"/>
  <c r="E525325"/>
  <c r="E525324"/>
  <c r="E525323"/>
  <c r="E525322"/>
  <c r="E525321"/>
  <c r="E525320"/>
  <c r="E525319"/>
  <c r="E525318"/>
  <c r="E525317"/>
  <c r="E525316"/>
  <c r="E525315"/>
  <c r="E525314"/>
  <c r="E525313"/>
  <c r="E525312"/>
  <c r="E525311"/>
  <c r="E525310"/>
  <c r="E525309"/>
  <c r="E525308"/>
  <c r="E525307"/>
  <c r="E525306"/>
  <c r="E525305"/>
  <c r="E525304"/>
  <c r="E525303"/>
  <c r="E525302"/>
  <c r="E525301"/>
  <c r="E525300"/>
  <c r="E525299"/>
  <c r="E525298"/>
  <c r="E525297"/>
  <c r="E525296"/>
  <c r="E525295"/>
  <c r="E525294"/>
  <c r="E525293"/>
  <c r="E525292"/>
  <c r="E525291"/>
  <c r="E525290"/>
  <c r="E525289"/>
  <c r="E525288"/>
  <c r="E525287"/>
  <c r="E525286"/>
  <c r="E525285"/>
  <c r="E525284"/>
  <c r="E525283"/>
  <c r="E525282"/>
  <c r="E525281"/>
  <c r="E525280"/>
  <c r="E525279"/>
  <c r="E525278"/>
  <c r="E525277"/>
  <c r="E525276"/>
  <c r="E525275"/>
  <c r="E525274"/>
  <c r="E525273"/>
  <c r="E525272"/>
  <c r="E525271"/>
  <c r="E525270"/>
  <c r="E525269"/>
  <c r="E525268"/>
  <c r="E525267"/>
  <c r="E525266"/>
  <c r="E525265"/>
  <c r="E525264"/>
  <c r="E525263"/>
  <c r="E525262"/>
  <c r="E525261"/>
  <c r="E525260"/>
  <c r="E525259"/>
  <c r="E525258"/>
  <c r="E525257"/>
  <c r="E525256"/>
  <c r="E525255"/>
  <c r="E525254"/>
  <c r="E525253"/>
  <c r="E525252"/>
  <c r="E525251"/>
  <c r="E525250"/>
  <c r="E525249"/>
  <c r="E525248"/>
  <c r="E525247"/>
  <c r="E525246"/>
  <c r="E525245"/>
  <c r="E525244"/>
  <c r="E525243"/>
  <c r="E525242"/>
  <c r="E525241"/>
  <c r="E525240"/>
  <c r="E525239"/>
  <c r="E525238"/>
  <c r="E525237"/>
  <c r="E525236"/>
  <c r="E525235"/>
  <c r="E525234"/>
  <c r="E525233"/>
  <c r="E525232"/>
  <c r="E525231"/>
  <c r="E525230"/>
  <c r="E525229"/>
  <c r="E525228"/>
  <c r="E525227"/>
  <c r="E525226"/>
  <c r="E525225"/>
  <c r="E525224"/>
  <c r="E525223"/>
  <c r="E525222"/>
  <c r="E525221"/>
  <c r="E525220"/>
  <c r="E525219"/>
  <c r="E525218"/>
  <c r="E525217"/>
  <c r="E525216"/>
  <c r="E525215"/>
  <c r="E525214"/>
  <c r="E525213"/>
  <c r="E525212"/>
  <c r="E525211"/>
  <c r="E525210"/>
  <c r="E525209"/>
  <c r="E525208"/>
  <c r="E525207"/>
  <c r="E525206"/>
  <c r="E525205"/>
  <c r="E525204"/>
  <c r="E525203"/>
  <c r="E525202"/>
  <c r="E525201"/>
  <c r="E525200"/>
  <c r="E525199"/>
  <c r="E525198"/>
  <c r="E525197"/>
  <c r="E525196"/>
  <c r="E525195"/>
  <c r="E525194"/>
  <c r="E525193"/>
  <c r="E525192"/>
  <c r="E525191"/>
  <c r="E525190"/>
  <c r="E525189"/>
  <c r="E525188"/>
  <c r="E525187"/>
  <c r="E525186"/>
  <c r="E525185"/>
  <c r="E525184"/>
  <c r="E525183"/>
  <c r="E525182"/>
  <c r="E525181"/>
  <c r="E525180"/>
  <c r="E525179"/>
  <c r="E525178"/>
  <c r="E525177"/>
  <c r="E525176"/>
  <c r="E525175"/>
  <c r="E525174"/>
  <c r="E525173"/>
  <c r="E525172"/>
  <c r="E525171"/>
  <c r="E525170"/>
  <c r="E525169"/>
  <c r="E525168"/>
  <c r="E525167"/>
  <c r="E525166"/>
  <c r="E525165"/>
  <c r="E525164"/>
  <c r="E525163"/>
  <c r="E525162"/>
  <c r="E525161"/>
  <c r="E525160"/>
  <c r="E525159"/>
  <c r="E525158"/>
  <c r="E525157"/>
  <c r="E525156"/>
  <c r="E525155"/>
  <c r="E525154"/>
  <c r="E525153"/>
  <c r="E525152"/>
  <c r="E525151"/>
  <c r="E525150"/>
  <c r="E525149"/>
  <c r="E525148"/>
  <c r="E525147"/>
  <c r="E525146"/>
  <c r="E525145"/>
  <c r="E525144"/>
  <c r="E525143"/>
  <c r="E525142"/>
  <c r="E525141"/>
  <c r="E525140"/>
  <c r="E525139"/>
  <c r="E525138"/>
  <c r="E525137"/>
  <c r="E525136"/>
  <c r="E525135"/>
  <c r="E525134"/>
  <c r="E525133"/>
  <c r="E525132"/>
  <c r="E525131"/>
  <c r="E525130"/>
  <c r="E525129"/>
  <c r="E525128"/>
  <c r="E525127"/>
  <c r="E525126"/>
  <c r="E525125"/>
  <c r="E525124"/>
  <c r="E525123"/>
  <c r="E525122"/>
  <c r="E525121"/>
  <c r="E525120"/>
  <c r="E525119"/>
  <c r="E525118"/>
  <c r="E525117"/>
  <c r="E525116"/>
  <c r="E525115"/>
  <c r="E525114"/>
  <c r="E525113"/>
  <c r="E525112"/>
  <c r="E525111"/>
  <c r="E525110"/>
  <c r="E525109"/>
  <c r="E525108"/>
  <c r="E525107"/>
  <c r="E525106"/>
  <c r="E525105"/>
  <c r="E525104"/>
  <c r="E525103"/>
  <c r="E525102"/>
  <c r="E525101"/>
  <c r="E525100"/>
  <c r="E525099"/>
  <c r="E525098"/>
  <c r="E525097"/>
  <c r="E525096"/>
  <c r="E525095"/>
  <c r="E525094"/>
  <c r="E525093"/>
  <c r="E525092"/>
  <c r="E525091"/>
  <c r="E525090"/>
  <c r="E525089"/>
  <c r="E525088"/>
  <c r="E525087"/>
  <c r="E525086"/>
  <c r="E525085"/>
  <c r="E525084"/>
  <c r="E525083"/>
  <c r="E525082"/>
  <c r="E525081"/>
  <c r="E525080"/>
  <c r="E525079"/>
  <c r="E525078"/>
  <c r="E525077"/>
  <c r="E525076"/>
  <c r="E525075"/>
  <c r="E525074"/>
  <c r="E525073"/>
  <c r="E525072"/>
  <c r="E525071"/>
  <c r="E525070"/>
  <c r="E525069"/>
  <c r="E525068"/>
  <c r="E525067"/>
  <c r="E525066"/>
  <c r="E525065"/>
  <c r="E525064"/>
  <c r="E525063"/>
  <c r="E525062"/>
  <c r="E525061"/>
  <c r="E525060"/>
  <c r="E525059"/>
  <c r="E525058"/>
  <c r="E525057"/>
  <c r="E525056"/>
  <c r="E525055"/>
  <c r="E525054"/>
  <c r="E525053"/>
  <c r="E525052"/>
  <c r="E525051"/>
  <c r="E525050"/>
  <c r="E525049"/>
  <c r="E525048"/>
  <c r="E525047"/>
  <c r="E525046"/>
  <c r="E525045"/>
  <c r="E525044"/>
  <c r="E525043"/>
  <c r="E525042"/>
  <c r="E525041"/>
  <c r="E525040"/>
  <c r="E525039"/>
  <c r="E525038"/>
  <c r="E525037"/>
  <c r="E525036"/>
  <c r="E525035"/>
  <c r="E525034"/>
  <c r="E525033"/>
  <c r="E525032"/>
  <c r="E525031"/>
  <c r="E525030"/>
  <c r="E525029"/>
  <c r="E525028"/>
  <c r="E525027"/>
  <c r="E525026"/>
  <c r="E525025"/>
  <c r="E525024"/>
  <c r="E525023"/>
  <c r="E525022"/>
  <c r="E525021"/>
  <c r="E525020"/>
  <c r="E525019"/>
  <c r="E525018"/>
  <c r="E525017"/>
  <c r="E525016"/>
  <c r="E525015"/>
  <c r="E525014"/>
  <c r="E525013"/>
  <c r="E525012"/>
  <c r="E525011"/>
  <c r="E525010"/>
  <c r="E525009"/>
  <c r="E525008"/>
  <c r="E525007"/>
  <c r="E525006"/>
  <c r="E525005"/>
  <c r="E525004"/>
  <c r="E525003"/>
  <c r="E525002"/>
  <c r="E525001"/>
  <c r="E525000"/>
  <c r="E524999"/>
  <c r="E524998"/>
  <c r="E524997"/>
  <c r="E524996"/>
  <c r="E524995"/>
  <c r="E524994"/>
  <c r="E524993"/>
  <c r="E524992"/>
  <c r="E524991"/>
  <c r="E524990"/>
  <c r="E524989"/>
  <c r="E524988"/>
  <c r="E524987"/>
  <c r="E524986"/>
  <c r="E524985"/>
  <c r="E524984"/>
  <c r="E524983"/>
  <c r="E524982"/>
  <c r="E524981"/>
  <c r="E524980"/>
  <c r="E524979"/>
  <c r="E524978"/>
  <c r="E524977"/>
  <c r="E524976"/>
  <c r="E524975"/>
  <c r="E524974"/>
  <c r="E524973"/>
  <c r="E524972"/>
  <c r="E524971"/>
  <c r="E524970"/>
  <c r="E524969"/>
  <c r="E524968"/>
  <c r="E524967"/>
  <c r="E524966"/>
  <c r="E524965"/>
  <c r="E524964"/>
  <c r="E524963"/>
  <c r="E524962"/>
  <c r="E524961"/>
  <c r="E524960"/>
  <c r="E524959"/>
  <c r="E524958"/>
  <c r="E524957"/>
  <c r="E524956"/>
  <c r="E524955"/>
  <c r="E524954"/>
  <c r="E524953"/>
  <c r="E524952"/>
  <c r="E524951"/>
  <c r="E524950"/>
  <c r="E524949"/>
  <c r="E524948"/>
  <c r="E524947"/>
  <c r="E524946"/>
  <c r="E524945"/>
  <c r="E524944"/>
  <c r="E524943"/>
  <c r="E524942"/>
  <c r="E524941"/>
  <c r="E524940"/>
  <c r="E524939"/>
  <c r="E524938"/>
  <c r="E524937"/>
  <c r="E524936"/>
  <c r="E524935"/>
  <c r="E524934"/>
  <c r="E524933"/>
  <c r="E524932"/>
  <c r="E524931"/>
  <c r="E524930"/>
  <c r="E524929"/>
  <c r="E524928"/>
  <c r="E524927"/>
  <c r="E524926"/>
  <c r="E524925"/>
  <c r="E524924"/>
  <c r="E524923"/>
  <c r="E524922"/>
  <c r="E524921"/>
  <c r="E524920"/>
  <c r="E524919"/>
  <c r="E524918"/>
  <c r="E524917"/>
  <c r="E524916"/>
  <c r="E524915"/>
  <c r="E524914"/>
  <c r="E524913"/>
  <c r="E524912"/>
  <c r="E524911"/>
  <c r="E524910"/>
  <c r="E524909"/>
  <c r="E524908"/>
  <c r="E524907"/>
  <c r="E524906"/>
  <c r="E524905"/>
  <c r="E524904"/>
  <c r="E524903"/>
  <c r="E524902"/>
  <c r="E524901"/>
  <c r="E524900"/>
  <c r="E524899"/>
  <c r="E524898"/>
  <c r="E524897"/>
  <c r="E524896"/>
  <c r="E524895"/>
  <c r="E524894"/>
  <c r="E524893"/>
  <c r="E524892"/>
  <c r="E524891"/>
  <c r="E524890"/>
  <c r="E524889"/>
  <c r="E524888"/>
  <c r="E524887"/>
  <c r="E524886"/>
  <c r="E524885"/>
  <c r="E524884"/>
  <c r="E524883"/>
  <c r="E524882"/>
  <c r="E524881"/>
  <c r="E524880"/>
  <c r="E524879"/>
  <c r="E524878"/>
  <c r="E524877"/>
  <c r="E524876"/>
  <c r="E524875"/>
  <c r="E524874"/>
  <c r="E524873"/>
  <c r="E524872"/>
  <c r="E524871"/>
  <c r="E524870"/>
  <c r="E524869"/>
  <c r="E524868"/>
  <c r="E524867"/>
  <c r="E524866"/>
  <c r="E524865"/>
  <c r="E524864"/>
  <c r="E524863"/>
  <c r="E524862"/>
  <c r="E524861"/>
  <c r="E524860"/>
  <c r="E524859"/>
  <c r="E524858"/>
  <c r="E524857"/>
  <c r="E524856"/>
  <c r="E524855"/>
  <c r="E524854"/>
  <c r="E524853"/>
  <c r="E524852"/>
  <c r="E524851"/>
  <c r="E524850"/>
  <c r="E524849"/>
  <c r="E524848"/>
  <c r="E524847"/>
  <c r="E524846"/>
  <c r="E524845"/>
  <c r="E524844"/>
  <c r="E524843"/>
  <c r="E524842"/>
  <c r="E524841"/>
  <c r="E524840"/>
  <c r="E524839"/>
  <c r="E524838"/>
  <c r="E524837"/>
  <c r="E524836"/>
  <c r="E524835"/>
  <c r="E524834"/>
  <c r="E524833"/>
  <c r="E524832"/>
  <c r="E524831"/>
  <c r="E524830"/>
  <c r="E524829"/>
  <c r="E524828"/>
  <c r="E524827"/>
  <c r="E524826"/>
  <c r="E524825"/>
  <c r="E524824"/>
  <c r="E524823"/>
  <c r="E524822"/>
  <c r="E524821"/>
  <c r="E524820"/>
  <c r="E524819"/>
  <c r="E524818"/>
  <c r="E524817"/>
  <c r="E524816"/>
  <c r="E524815"/>
  <c r="E524814"/>
  <c r="E524813"/>
  <c r="E524812"/>
  <c r="E524811"/>
  <c r="E524810"/>
  <c r="E524809"/>
  <c r="E524808"/>
  <c r="E524807"/>
  <c r="E524806"/>
  <c r="E524805"/>
  <c r="E524804"/>
  <c r="E524803"/>
  <c r="E524802"/>
  <c r="E524801"/>
  <c r="E524800"/>
  <c r="E524799"/>
  <c r="E524798"/>
  <c r="E524797"/>
  <c r="E524796"/>
  <c r="E524795"/>
  <c r="E524794"/>
  <c r="E524793"/>
  <c r="E524792"/>
  <c r="E524791"/>
  <c r="E524790"/>
  <c r="E524789"/>
  <c r="E524788"/>
  <c r="E524787"/>
  <c r="E524786"/>
  <c r="E524785"/>
  <c r="E524784"/>
  <c r="E524783"/>
  <c r="E524782"/>
  <c r="E524781"/>
  <c r="E524780"/>
  <c r="E524779"/>
  <c r="E524778"/>
  <c r="E524777"/>
  <c r="E524776"/>
  <c r="E524775"/>
  <c r="E524774"/>
  <c r="E524773"/>
  <c r="E524772"/>
  <c r="E524771"/>
  <c r="E524770"/>
  <c r="E524769"/>
  <c r="E524768"/>
  <c r="E524767"/>
  <c r="E524766"/>
  <c r="E524765"/>
  <c r="E524764"/>
  <c r="E524763"/>
  <c r="E524762"/>
  <c r="E524761"/>
  <c r="E524760"/>
  <c r="E524759"/>
  <c r="E524758"/>
  <c r="E524757"/>
  <c r="E524756"/>
  <c r="E524755"/>
  <c r="E524754"/>
  <c r="E524753"/>
  <c r="E524752"/>
  <c r="E524751"/>
  <c r="E524750"/>
  <c r="E524749"/>
  <c r="E524748"/>
  <c r="E524747"/>
  <c r="E524746"/>
  <c r="E524745"/>
  <c r="E524744"/>
  <c r="E524743"/>
  <c r="E524742"/>
  <c r="E524741"/>
  <c r="E524740"/>
  <c r="E524739"/>
  <c r="E524738"/>
  <c r="E524737"/>
  <c r="E524736"/>
  <c r="E524735"/>
  <c r="E524734"/>
  <c r="E524733"/>
  <c r="E524732"/>
  <c r="E524731"/>
  <c r="E524730"/>
  <c r="E524729"/>
  <c r="E524728"/>
  <c r="E524727"/>
  <c r="E524726"/>
  <c r="E524725"/>
  <c r="E524724"/>
  <c r="E524723"/>
  <c r="E524722"/>
  <c r="E524721"/>
  <c r="E524720"/>
  <c r="E524719"/>
  <c r="E524718"/>
  <c r="E524717"/>
  <c r="E524716"/>
  <c r="E524715"/>
  <c r="E524714"/>
  <c r="E524713"/>
  <c r="E524712"/>
  <c r="E524711"/>
  <c r="E524710"/>
  <c r="E524709"/>
  <c r="E524708"/>
  <c r="E524707"/>
  <c r="E524706"/>
  <c r="E524705"/>
  <c r="E524704"/>
  <c r="E524703"/>
  <c r="E524702"/>
  <c r="E524701"/>
  <c r="E524700"/>
  <c r="E524699"/>
  <c r="E524698"/>
  <c r="E524697"/>
  <c r="E524696"/>
  <c r="E524695"/>
  <c r="E524694"/>
  <c r="E524693"/>
  <c r="E524692"/>
  <c r="E524691"/>
  <c r="E524690"/>
  <c r="E524689"/>
  <c r="E524688"/>
  <c r="E524687"/>
  <c r="E524686"/>
  <c r="E524685"/>
  <c r="E524684"/>
  <c r="E524683"/>
  <c r="E524682"/>
  <c r="E524681"/>
  <c r="E524680"/>
  <c r="E524679"/>
  <c r="E524678"/>
  <c r="E524677"/>
  <c r="E524676"/>
  <c r="E524675"/>
  <c r="E524674"/>
  <c r="E524673"/>
  <c r="E524672"/>
  <c r="E524671"/>
  <c r="E524670"/>
  <c r="E524669"/>
  <c r="E524668"/>
  <c r="E524667"/>
  <c r="E524666"/>
  <c r="E524665"/>
  <c r="E524664"/>
  <c r="E524663"/>
  <c r="E524662"/>
  <c r="E524661"/>
  <c r="E524660"/>
  <c r="E524659"/>
  <c r="E524658"/>
  <c r="E524657"/>
  <c r="E524656"/>
  <c r="E524655"/>
  <c r="E524654"/>
  <c r="E524653"/>
  <c r="E524652"/>
  <c r="E524651"/>
  <c r="E524650"/>
  <c r="E524649"/>
  <c r="E524648"/>
  <c r="E524647"/>
  <c r="E524646"/>
  <c r="E524645"/>
  <c r="E524644"/>
  <c r="E524643"/>
  <c r="E524642"/>
  <c r="E524641"/>
  <c r="E524640"/>
  <c r="E524639"/>
  <c r="E524638"/>
  <c r="E524637"/>
  <c r="E524636"/>
  <c r="E524635"/>
  <c r="E524634"/>
  <c r="E524633"/>
  <c r="E524632"/>
  <c r="E524631"/>
  <c r="E524630"/>
  <c r="E524629"/>
  <c r="E524628"/>
  <c r="E524627"/>
  <c r="E524626"/>
  <c r="E524625"/>
  <c r="E524624"/>
  <c r="E524623"/>
  <c r="E524622"/>
  <c r="E524621"/>
  <c r="E524620"/>
  <c r="E524619"/>
  <c r="E524618"/>
  <c r="E524617"/>
  <c r="E524616"/>
  <c r="E524615"/>
  <c r="E524614"/>
  <c r="E524613"/>
  <c r="E524612"/>
  <c r="E524611"/>
  <c r="E524610"/>
  <c r="E524609"/>
  <c r="E524608"/>
  <c r="E524607"/>
  <c r="E524606"/>
  <c r="E524605"/>
  <c r="E524604"/>
  <c r="E524603"/>
  <c r="E524602"/>
  <c r="E524601"/>
  <c r="E524600"/>
  <c r="E524599"/>
  <c r="E524598"/>
  <c r="E524597"/>
  <c r="E524596"/>
  <c r="E524595"/>
  <c r="E524594"/>
  <c r="E524593"/>
  <c r="E524592"/>
  <c r="E524591"/>
  <c r="E524590"/>
  <c r="E524589"/>
  <c r="E524588"/>
  <c r="E524587"/>
  <c r="E524586"/>
  <c r="E524585"/>
  <c r="E524584"/>
  <c r="E524583"/>
  <c r="E524582"/>
  <c r="E524581"/>
  <c r="E524580"/>
  <c r="E524579"/>
  <c r="E524578"/>
  <c r="E524577"/>
  <c r="E524576"/>
  <c r="E524575"/>
  <c r="E524574"/>
  <c r="E524573"/>
  <c r="E524572"/>
  <c r="E524571"/>
  <c r="E524570"/>
  <c r="E524569"/>
  <c r="E524568"/>
  <c r="E524567"/>
  <c r="E524566"/>
  <c r="E524565"/>
  <c r="E524564"/>
  <c r="E524563"/>
  <c r="E524562"/>
  <c r="E524561"/>
  <c r="E524560"/>
  <c r="E524559"/>
  <c r="E524558"/>
  <c r="E524557"/>
  <c r="E524556"/>
  <c r="E524555"/>
  <c r="E524554"/>
  <c r="E524553"/>
  <c r="E524552"/>
  <c r="E524551"/>
  <c r="E524550"/>
  <c r="E524549"/>
  <c r="E524548"/>
  <c r="E524547"/>
  <c r="E524546"/>
  <c r="E524545"/>
  <c r="E524544"/>
  <c r="E524543"/>
  <c r="E524542"/>
  <c r="E524541"/>
  <c r="E524540"/>
  <c r="E524539"/>
  <c r="E524538"/>
  <c r="E524537"/>
  <c r="E524536"/>
  <c r="E524535"/>
  <c r="E524534"/>
  <c r="E524533"/>
  <c r="E524532"/>
  <c r="E524531"/>
  <c r="E524530"/>
  <c r="E524529"/>
  <c r="E524528"/>
  <c r="E524527"/>
  <c r="E524526"/>
  <c r="E524525"/>
  <c r="E524524"/>
  <c r="E524523"/>
  <c r="E524522"/>
  <c r="E524521"/>
  <c r="E524520"/>
  <c r="E524519"/>
  <c r="E524518"/>
  <c r="E524517"/>
  <c r="E524516"/>
  <c r="E524515"/>
  <c r="E524514"/>
  <c r="E524513"/>
  <c r="E524512"/>
  <c r="E524511"/>
  <c r="E524510"/>
  <c r="E524509"/>
  <c r="E524508"/>
  <c r="E524507"/>
  <c r="E524506"/>
  <c r="E524505"/>
  <c r="E524504"/>
  <c r="E524503"/>
  <c r="E524502"/>
  <c r="E524501"/>
  <c r="E524500"/>
  <c r="E524499"/>
  <c r="E524498"/>
  <c r="E524497"/>
  <c r="E524496"/>
  <c r="E524495"/>
  <c r="E524494"/>
  <c r="E524493"/>
  <c r="E524492"/>
  <c r="E524491"/>
  <c r="E524490"/>
  <c r="E524489"/>
  <c r="E524488"/>
  <c r="E524487"/>
  <c r="E524486"/>
  <c r="E524485"/>
  <c r="E524484"/>
  <c r="E524483"/>
  <c r="E524482"/>
  <c r="E524481"/>
  <c r="E524480"/>
  <c r="E524479"/>
  <c r="E524478"/>
  <c r="E524477"/>
  <c r="E524476"/>
  <c r="E524475"/>
  <c r="E524474"/>
  <c r="E524473"/>
  <c r="E524472"/>
  <c r="E524471"/>
  <c r="E524470"/>
  <c r="E524469"/>
  <c r="E524468"/>
  <c r="E524467"/>
  <c r="E524466"/>
  <c r="E524465"/>
  <c r="E524464"/>
  <c r="E524463"/>
  <c r="E524462"/>
  <c r="E524461"/>
  <c r="E524460"/>
  <c r="E524459"/>
  <c r="E524458"/>
  <c r="E524457"/>
  <c r="E524456"/>
  <c r="E524455"/>
  <c r="E524454"/>
  <c r="E524453"/>
  <c r="E524452"/>
  <c r="E524451"/>
  <c r="E524450"/>
  <c r="E524449"/>
  <c r="E524448"/>
  <c r="E524447"/>
  <c r="E524446"/>
  <c r="E524445"/>
  <c r="E524444"/>
  <c r="E524443"/>
  <c r="E524442"/>
  <c r="E524441"/>
  <c r="E524440"/>
  <c r="E524439"/>
  <c r="E524438"/>
  <c r="E524437"/>
  <c r="E524436"/>
  <c r="E524435"/>
  <c r="E524434"/>
  <c r="E524433"/>
  <c r="E524432"/>
  <c r="E524431"/>
  <c r="E524430"/>
  <c r="E524429"/>
  <c r="E524428"/>
  <c r="E524427"/>
  <c r="E524426"/>
  <c r="E524425"/>
  <c r="E524424"/>
  <c r="E524423"/>
  <c r="E524422"/>
  <c r="E524421"/>
  <c r="E524420"/>
  <c r="E524419"/>
  <c r="E524418"/>
  <c r="E524417"/>
  <c r="E524416"/>
  <c r="E524415"/>
  <c r="E524414"/>
  <c r="E524413"/>
  <c r="E524412"/>
  <c r="E524411"/>
  <c r="E524410"/>
  <c r="E524409"/>
  <c r="E524408"/>
  <c r="E524407"/>
  <c r="E524406"/>
  <c r="E524405"/>
  <c r="E524404"/>
  <c r="E524403"/>
  <c r="E524402"/>
  <c r="E524401"/>
  <c r="E524400"/>
  <c r="E524399"/>
  <c r="E524398"/>
  <c r="E524397"/>
  <c r="E524396"/>
  <c r="E524395"/>
  <c r="E524394"/>
  <c r="E524393"/>
  <c r="E524392"/>
  <c r="E524391"/>
  <c r="E524390"/>
  <c r="E524389"/>
  <c r="E524388"/>
  <c r="E524387"/>
  <c r="E524386"/>
  <c r="E524385"/>
  <c r="E524384"/>
  <c r="E524383"/>
  <c r="E524382"/>
  <c r="E524381"/>
  <c r="E524380"/>
  <c r="E524379"/>
  <c r="E524378"/>
  <c r="E524377"/>
  <c r="E524376"/>
  <c r="E524375"/>
  <c r="E524374"/>
  <c r="E524373"/>
  <c r="E524372"/>
  <c r="E524371"/>
  <c r="E524370"/>
  <c r="E524369"/>
  <c r="E524368"/>
  <c r="E524367"/>
  <c r="E524366"/>
  <c r="E524365"/>
  <c r="E524364"/>
  <c r="E524363"/>
  <c r="E524362"/>
  <c r="E524361"/>
  <c r="E524360"/>
  <c r="E524359"/>
  <c r="E524358"/>
  <c r="E524357"/>
  <c r="E524356"/>
  <c r="E524355"/>
  <c r="E524354"/>
  <c r="E524353"/>
  <c r="E524352"/>
  <c r="E524351"/>
  <c r="E524350"/>
  <c r="E524349"/>
  <c r="E524348"/>
  <c r="E524347"/>
  <c r="E524346"/>
  <c r="E524345"/>
  <c r="E524344"/>
  <c r="E524343"/>
  <c r="E524342"/>
  <c r="E524341"/>
  <c r="E524340"/>
  <c r="E524339"/>
  <c r="E524338"/>
  <c r="E524337"/>
  <c r="E524336"/>
  <c r="E524335"/>
  <c r="E524334"/>
  <c r="E524333"/>
  <c r="E524332"/>
  <c r="E524331"/>
  <c r="E524330"/>
  <c r="E524329"/>
  <c r="E524328"/>
  <c r="E524327"/>
  <c r="E524326"/>
  <c r="E524325"/>
  <c r="E524324"/>
  <c r="E524323"/>
  <c r="E524322"/>
  <c r="E524321"/>
  <c r="E524320"/>
  <c r="E524319"/>
  <c r="E524318"/>
  <c r="E524317"/>
  <c r="E524316"/>
  <c r="E524315"/>
  <c r="E524314"/>
  <c r="E524313"/>
  <c r="E524312"/>
  <c r="E524311"/>
  <c r="E524310"/>
  <c r="E524309"/>
  <c r="E524308"/>
  <c r="E524307"/>
  <c r="E524306"/>
  <c r="E524305"/>
  <c r="E524304"/>
  <c r="E524303"/>
  <c r="E524302"/>
  <c r="E524301"/>
  <c r="E524300"/>
  <c r="E524299"/>
  <c r="E524298"/>
  <c r="E524297"/>
  <c r="E524296"/>
  <c r="E524295"/>
  <c r="E524294"/>
  <c r="E524293"/>
  <c r="E524292"/>
  <c r="E524291"/>
  <c r="E524290"/>
  <c r="E524289"/>
  <c r="E524288"/>
  <c r="E524287"/>
  <c r="E524286"/>
  <c r="E524285"/>
  <c r="E524284"/>
  <c r="E524283"/>
  <c r="E524282"/>
  <c r="E524281"/>
  <c r="E524280"/>
  <c r="E524279"/>
  <c r="E524278"/>
  <c r="E524277"/>
  <c r="E524276"/>
  <c r="E524275"/>
  <c r="E524274"/>
  <c r="E524273"/>
  <c r="E524272"/>
  <c r="E524271"/>
  <c r="E524270"/>
  <c r="E524269"/>
  <c r="E524268"/>
  <c r="E524267"/>
  <c r="E524266"/>
  <c r="E524265"/>
  <c r="E524264"/>
  <c r="E524263"/>
  <c r="E524262"/>
  <c r="E524261"/>
  <c r="E524260"/>
  <c r="E524259"/>
  <c r="E524258"/>
  <c r="E524257"/>
  <c r="E524256"/>
  <c r="E524255"/>
  <c r="E524254"/>
  <c r="E524253"/>
  <c r="E524252"/>
  <c r="E524251"/>
  <c r="E524250"/>
  <c r="E524249"/>
  <c r="E524248"/>
  <c r="E524247"/>
  <c r="E524246"/>
  <c r="E524245"/>
  <c r="E524244"/>
  <c r="E524243"/>
  <c r="E524242"/>
  <c r="E524241"/>
  <c r="E524240"/>
  <c r="E524239"/>
  <c r="E524238"/>
  <c r="E524237"/>
  <c r="E524236"/>
  <c r="E524235"/>
  <c r="E524234"/>
  <c r="E524233"/>
  <c r="E524232"/>
  <c r="E524231"/>
  <c r="E524230"/>
  <c r="E524229"/>
  <c r="E524228"/>
  <c r="E524227"/>
  <c r="E524226"/>
  <c r="E524225"/>
  <c r="E524224"/>
  <c r="E524223"/>
  <c r="E524222"/>
  <c r="E524221"/>
  <c r="E524220"/>
  <c r="E524219"/>
  <c r="E524218"/>
  <c r="E524217"/>
  <c r="E524216"/>
  <c r="E524215"/>
  <c r="E524214"/>
  <c r="E524213"/>
  <c r="E524212"/>
  <c r="E524211"/>
  <c r="E524210"/>
  <c r="E524209"/>
  <c r="E524208"/>
  <c r="E524207"/>
  <c r="E524206"/>
  <c r="E524205"/>
  <c r="E524204"/>
  <c r="E524203"/>
  <c r="E524202"/>
  <c r="E524201"/>
  <c r="E524200"/>
  <c r="E524199"/>
  <c r="E524198"/>
  <c r="E524197"/>
  <c r="E524196"/>
  <c r="E524195"/>
  <c r="E524194"/>
  <c r="E524193"/>
  <c r="E524192"/>
  <c r="E524191"/>
  <c r="E524190"/>
  <c r="E524189"/>
  <c r="E524188"/>
  <c r="E524187"/>
  <c r="E524186"/>
  <c r="E524185"/>
  <c r="E524184"/>
  <c r="E524183"/>
  <c r="E524182"/>
  <c r="E524181"/>
  <c r="E524180"/>
  <c r="E524179"/>
  <c r="E524178"/>
  <c r="E524177"/>
  <c r="E524176"/>
  <c r="E524175"/>
  <c r="E524174"/>
  <c r="E524173"/>
  <c r="E524172"/>
  <c r="E524171"/>
  <c r="E524170"/>
  <c r="E524169"/>
  <c r="E524168"/>
  <c r="E524167"/>
  <c r="E524166"/>
  <c r="E524165"/>
  <c r="E524164"/>
  <c r="E524163"/>
  <c r="E524162"/>
  <c r="E524161"/>
  <c r="E524160"/>
  <c r="E524159"/>
  <c r="E524158"/>
  <c r="E524157"/>
  <c r="E524156"/>
  <c r="E524155"/>
  <c r="E524154"/>
  <c r="E524153"/>
  <c r="E524152"/>
  <c r="E524151"/>
  <c r="E524150"/>
  <c r="E524149"/>
  <c r="E524148"/>
  <c r="E524147"/>
  <c r="E524146"/>
  <c r="E524145"/>
  <c r="E524144"/>
  <c r="E524143"/>
  <c r="E524142"/>
  <c r="E524141"/>
  <c r="E524140"/>
  <c r="E524139"/>
  <c r="E524138"/>
  <c r="E524137"/>
  <c r="E524136"/>
  <c r="E524135"/>
  <c r="E524134"/>
  <c r="E524133"/>
  <c r="E524132"/>
  <c r="E524131"/>
  <c r="E524130"/>
  <c r="E524129"/>
  <c r="E524128"/>
  <c r="E524127"/>
  <c r="E524126"/>
  <c r="E524125"/>
  <c r="E524124"/>
  <c r="E524123"/>
  <c r="E524122"/>
  <c r="E524121"/>
  <c r="E524120"/>
  <c r="E524119"/>
  <c r="E524118"/>
  <c r="E524117"/>
  <c r="E524116"/>
  <c r="E524115"/>
  <c r="E524114"/>
  <c r="E524113"/>
  <c r="E524112"/>
  <c r="E524111"/>
  <c r="E524110"/>
  <c r="E524109"/>
  <c r="E524108"/>
  <c r="E524107"/>
  <c r="E524106"/>
  <c r="E524105"/>
  <c r="E524104"/>
  <c r="E524103"/>
  <c r="E524102"/>
  <c r="E524101"/>
  <c r="E524100"/>
  <c r="E524099"/>
  <c r="E524098"/>
  <c r="E524097"/>
  <c r="E524096"/>
  <c r="E524095"/>
  <c r="E524094"/>
  <c r="E524093"/>
  <c r="E524092"/>
  <c r="E524091"/>
  <c r="E524090"/>
  <c r="E524089"/>
  <c r="E524088"/>
  <c r="E524087"/>
  <c r="E524086"/>
  <c r="E524085"/>
  <c r="E524084"/>
  <c r="E524083"/>
  <c r="E524082"/>
  <c r="E524081"/>
  <c r="E524080"/>
  <c r="E524079"/>
  <c r="E524078"/>
  <c r="E524077"/>
  <c r="E524076"/>
  <c r="E524075"/>
  <c r="E524074"/>
  <c r="E524073"/>
  <c r="E524072"/>
  <c r="E524071"/>
  <c r="E524070"/>
  <c r="E524069"/>
  <c r="E524068"/>
  <c r="E524067"/>
  <c r="E524066"/>
  <c r="E524065"/>
  <c r="E524064"/>
  <c r="E524063"/>
  <c r="E524062"/>
  <c r="E524061"/>
  <c r="E524060"/>
  <c r="E524059"/>
  <c r="E524058"/>
  <c r="E524057"/>
  <c r="E524056"/>
  <c r="E524055"/>
  <c r="E524054"/>
  <c r="E524053"/>
  <c r="E524052"/>
  <c r="E524051"/>
  <c r="E524050"/>
  <c r="E524049"/>
  <c r="E524048"/>
  <c r="E524047"/>
  <c r="E524046"/>
  <c r="E524045"/>
  <c r="E524044"/>
  <c r="E524043"/>
  <c r="E524042"/>
  <c r="E524041"/>
  <c r="E524040"/>
  <c r="E524039"/>
  <c r="E524038"/>
  <c r="E524037"/>
  <c r="E524036"/>
  <c r="E524035"/>
  <c r="E524034"/>
  <c r="E524033"/>
  <c r="E524032"/>
  <c r="E524031"/>
  <c r="E524030"/>
  <c r="E524029"/>
  <c r="E524028"/>
  <c r="E524027"/>
  <c r="E524026"/>
  <c r="E524025"/>
  <c r="E524024"/>
  <c r="E524023"/>
  <c r="E524022"/>
  <c r="E524021"/>
  <c r="E524020"/>
  <c r="E524019"/>
  <c r="E524018"/>
  <c r="E524017"/>
  <c r="E524016"/>
  <c r="E524015"/>
  <c r="E524014"/>
  <c r="E524013"/>
  <c r="E524012"/>
  <c r="E524011"/>
  <c r="E524010"/>
  <c r="E524009"/>
  <c r="E524008"/>
  <c r="E524007"/>
  <c r="E524006"/>
  <c r="E524005"/>
  <c r="E524004"/>
  <c r="E524003"/>
  <c r="E524002"/>
  <c r="E524001"/>
  <c r="E524000"/>
  <c r="E523999"/>
  <c r="E523998"/>
  <c r="E523997"/>
  <c r="E523996"/>
  <c r="E523995"/>
  <c r="E523994"/>
  <c r="E523993"/>
  <c r="E523992"/>
  <c r="E523991"/>
  <c r="E523990"/>
  <c r="E523989"/>
  <c r="E523988"/>
  <c r="E523987"/>
  <c r="E523986"/>
  <c r="E523985"/>
  <c r="E523984"/>
  <c r="E523983"/>
  <c r="E523982"/>
  <c r="E523981"/>
  <c r="E523980"/>
  <c r="E523979"/>
  <c r="E523978"/>
  <c r="E523977"/>
  <c r="E523976"/>
  <c r="E523975"/>
  <c r="E523974"/>
  <c r="E523973"/>
  <c r="E523972"/>
  <c r="E523971"/>
  <c r="E523970"/>
  <c r="E523969"/>
  <c r="E523968"/>
  <c r="E523967"/>
  <c r="E523966"/>
  <c r="E523965"/>
  <c r="E523964"/>
  <c r="E523963"/>
  <c r="E523962"/>
  <c r="E523961"/>
  <c r="E523960"/>
  <c r="E523959"/>
  <c r="E523958"/>
  <c r="E523957"/>
  <c r="E523956"/>
  <c r="E523955"/>
  <c r="E523954"/>
  <c r="E523953"/>
  <c r="E523952"/>
  <c r="E523951"/>
  <c r="E523950"/>
  <c r="E523949"/>
  <c r="E523948"/>
  <c r="E523947"/>
  <c r="E523946"/>
  <c r="E523945"/>
  <c r="E523944"/>
  <c r="E523943"/>
  <c r="E523942"/>
  <c r="E523941"/>
  <c r="E523940"/>
  <c r="E523939"/>
  <c r="E523938"/>
  <c r="E523937"/>
  <c r="E523936"/>
  <c r="E523935"/>
  <c r="E523934"/>
  <c r="E523933"/>
  <c r="E523932"/>
  <c r="E523931"/>
  <c r="E523930"/>
  <c r="E523929"/>
  <c r="E523928"/>
  <c r="E523927"/>
  <c r="E523926"/>
  <c r="E523925"/>
  <c r="E523924"/>
  <c r="E523923"/>
  <c r="E523922"/>
  <c r="E523921"/>
  <c r="E523920"/>
  <c r="E523919"/>
  <c r="E523918"/>
  <c r="E523917"/>
  <c r="E523916"/>
  <c r="E523915"/>
  <c r="E523914"/>
  <c r="E523913"/>
  <c r="E523912"/>
  <c r="E523911"/>
  <c r="E523910"/>
  <c r="E523909"/>
  <c r="E523908"/>
  <c r="E523907"/>
  <c r="E523906"/>
  <c r="E523905"/>
  <c r="E523904"/>
  <c r="E523903"/>
  <c r="E523902"/>
  <c r="E523901"/>
  <c r="E523900"/>
  <c r="E523899"/>
  <c r="E523898"/>
  <c r="E523897"/>
  <c r="E523896"/>
  <c r="E523895"/>
  <c r="E523894"/>
  <c r="E523893"/>
  <c r="E523892"/>
  <c r="E523891"/>
  <c r="E523890"/>
  <c r="E523889"/>
  <c r="E523888"/>
  <c r="E523887"/>
  <c r="E523886"/>
  <c r="E523885"/>
  <c r="E523884"/>
  <c r="E523883"/>
  <c r="E523882"/>
  <c r="E523881"/>
  <c r="E523880"/>
  <c r="E523879"/>
  <c r="E523878"/>
  <c r="E523877"/>
  <c r="E523876"/>
  <c r="E523875"/>
  <c r="E523874"/>
  <c r="E523873"/>
  <c r="E523872"/>
  <c r="E523871"/>
  <c r="E523870"/>
  <c r="E523869"/>
  <c r="E523868"/>
  <c r="E523867"/>
  <c r="E523866"/>
  <c r="E523865"/>
  <c r="E523864"/>
  <c r="E523863"/>
  <c r="E523862"/>
  <c r="E523861"/>
  <c r="E523860"/>
  <c r="E523859"/>
  <c r="E523858"/>
  <c r="E523857"/>
  <c r="E523856"/>
  <c r="E523855"/>
  <c r="E523854"/>
  <c r="E523853"/>
  <c r="E523852"/>
  <c r="E523851"/>
  <c r="E523850"/>
  <c r="E523849"/>
  <c r="E523848"/>
  <c r="E523847"/>
  <c r="E523846"/>
  <c r="E523845"/>
  <c r="E523844"/>
  <c r="E523843"/>
  <c r="E523842"/>
  <c r="E523841"/>
  <c r="E523840"/>
  <c r="E523839"/>
  <c r="E523838"/>
  <c r="E523837"/>
  <c r="E523836"/>
  <c r="E523835"/>
  <c r="E523834"/>
  <c r="E523833"/>
  <c r="E523832"/>
  <c r="E523831"/>
  <c r="E523830"/>
  <c r="E523829"/>
  <c r="E523828"/>
  <c r="E523827"/>
  <c r="E523826"/>
  <c r="E523825"/>
  <c r="E523824"/>
  <c r="E523823"/>
  <c r="E523822"/>
  <c r="E523821"/>
  <c r="E523820"/>
  <c r="E523819"/>
  <c r="E523818"/>
  <c r="E523817"/>
  <c r="E523816"/>
  <c r="E523815"/>
  <c r="E523814"/>
  <c r="E523813"/>
  <c r="E523812"/>
  <c r="E523811"/>
  <c r="E523810"/>
  <c r="E523809"/>
  <c r="E523808"/>
  <c r="E523807"/>
  <c r="E523806"/>
  <c r="E523805"/>
  <c r="E523804"/>
  <c r="E523803"/>
  <c r="E523802"/>
  <c r="E523801"/>
  <c r="E523800"/>
  <c r="E523799"/>
  <c r="E523798"/>
  <c r="E523797"/>
  <c r="E523796"/>
  <c r="E523795"/>
  <c r="E523794"/>
  <c r="E523793"/>
  <c r="E523792"/>
  <c r="E523791"/>
  <c r="E523790"/>
  <c r="E523789"/>
  <c r="E523788"/>
  <c r="E523787"/>
  <c r="E523786"/>
  <c r="E523785"/>
  <c r="E523784"/>
  <c r="E523783"/>
  <c r="E523782"/>
  <c r="E523781"/>
  <c r="E523780"/>
  <c r="E523779"/>
  <c r="E523778"/>
  <c r="E523777"/>
  <c r="E523776"/>
  <c r="E523775"/>
  <c r="E523774"/>
  <c r="E523773"/>
  <c r="E523772"/>
  <c r="E523771"/>
  <c r="E523770"/>
  <c r="E523769"/>
  <c r="E523768"/>
  <c r="E523767"/>
  <c r="E523766"/>
  <c r="E523765"/>
  <c r="E523764"/>
  <c r="E523763"/>
  <c r="E523762"/>
  <c r="E523761"/>
  <c r="E523760"/>
  <c r="E523759"/>
  <c r="E523758"/>
  <c r="E523757"/>
  <c r="E523756"/>
  <c r="E523755"/>
  <c r="E523754"/>
  <c r="E523753"/>
  <c r="E523752"/>
  <c r="E523751"/>
  <c r="E523750"/>
  <c r="E523749"/>
  <c r="E523748"/>
  <c r="E523747"/>
  <c r="E523746"/>
  <c r="E523745"/>
  <c r="E523744"/>
  <c r="E523743"/>
  <c r="E523742"/>
  <c r="E523741"/>
  <c r="E523740"/>
  <c r="E523739"/>
  <c r="E523738"/>
  <c r="E523737"/>
  <c r="E523736"/>
  <c r="E523735"/>
  <c r="E523734"/>
  <c r="E523733"/>
  <c r="E523732"/>
  <c r="E523731"/>
  <c r="E523730"/>
  <c r="E523729"/>
  <c r="E523728"/>
  <c r="E523727"/>
  <c r="E523726"/>
  <c r="E523725"/>
  <c r="E523724"/>
  <c r="E523723"/>
  <c r="E523722"/>
  <c r="E523721"/>
  <c r="E523720"/>
  <c r="E523719"/>
  <c r="E523718"/>
  <c r="E523717"/>
  <c r="E523716"/>
  <c r="E523715"/>
  <c r="E523714"/>
  <c r="E523713"/>
  <c r="E523712"/>
  <c r="E523711"/>
  <c r="E523710"/>
  <c r="E523709"/>
  <c r="E523708"/>
  <c r="E523707"/>
  <c r="E523706"/>
  <c r="E523705"/>
  <c r="E523704"/>
  <c r="E523703"/>
  <c r="E523702"/>
  <c r="E523701"/>
  <c r="E523700"/>
  <c r="E523699"/>
  <c r="E523698"/>
  <c r="E523697"/>
  <c r="E523696"/>
  <c r="E523695"/>
  <c r="E523694"/>
  <c r="E523693"/>
  <c r="E523692"/>
  <c r="E523691"/>
  <c r="E523690"/>
  <c r="E523689"/>
  <c r="E523688"/>
  <c r="E523687"/>
  <c r="E523686"/>
  <c r="E523685"/>
  <c r="E523684"/>
  <c r="E523683"/>
  <c r="E523682"/>
  <c r="E523681"/>
  <c r="E523680"/>
  <c r="E523679"/>
  <c r="E523678"/>
  <c r="E523677"/>
  <c r="E523676"/>
  <c r="E523675"/>
  <c r="E523674"/>
  <c r="E523673"/>
  <c r="E523672"/>
  <c r="E523671"/>
  <c r="E523670"/>
  <c r="E523669"/>
  <c r="E523668"/>
  <c r="E523667"/>
  <c r="E523666"/>
  <c r="E523665"/>
  <c r="E523664"/>
  <c r="E523663"/>
  <c r="E523662"/>
  <c r="E523661"/>
  <c r="E523660"/>
  <c r="E523659"/>
  <c r="E523658"/>
  <c r="E523657"/>
  <c r="E523656"/>
  <c r="E523655"/>
  <c r="E523654"/>
  <c r="E523653"/>
  <c r="E523652"/>
  <c r="E523651"/>
  <c r="E523650"/>
  <c r="E523649"/>
  <c r="E523648"/>
  <c r="E523647"/>
  <c r="E523646"/>
  <c r="E523645"/>
  <c r="E523644"/>
  <c r="E523643"/>
  <c r="E523642"/>
  <c r="E523641"/>
  <c r="E523640"/>
  <c r="E523639"/>
  <c r="E523638"/>
  <c r="E523637"/>
  <c r="E523636"/>
  <c r="E523635"/>
  <c r="E523634"/>
  <c r="E523633"/>
  <c r="E523632"/>
  <c r="E523631"/>
  <c r="E523630"/>
  <c r="E523629"/>
  <c r="E523628"/>
  <c r="E523627"/>
  <c r="E523626"/>
  <c r="E523625"/>
  <c r="E523624"/>
  <c r="E523623"/>
  <c r="E523622"/>
  <c r="E523621"/>
  <c r="E523620"/>
  <c r="E523619"/>
  <c r="E523618"/>
  <c r="E523617"/>
  <c r="E523616"/>
  <c r="E523615"/>
  <c r="E523614"/>
  <c r="E523613"/>
  <c r="E523612"/>
  <c r="E523611"/>
  <c r="E523610"/>
  <c r="E523609"/>
  <c r="E523608"/>
  <c r="E523607"/>
  <c r="E523606"/>
  <c r="E523605"/>
  <c r="E523604"/>
  <c r="E523603"/>
  <c r="E523602"/>
  <c r="E523601"/>
  <c r="E523600"/>
  <c r="E523599"/>
  <c r="E523598"/>
  <c r="E523597"/>
  <c r="E523596"/>
  <c r="E523595"/>
  <c r="E523594"/>
  <c r="E523593"/>
  <c r="E523592"/>
  <c r="E523591"/>
  <c r="E523590"/>
  <c r="E523589"/>
  <c r="E523588"/>
  <c r="E523587"/>
  <c r="E523586"/>
  <c r="E523585"/>
  <c r="E523584"/>
  <c r="E523583"/>
  <c r="E523582"/>
  <c r="E523581"/>
  <c r="E523580"/>
  <c r="E523579"/>
  <c r="E523578"/>
  <c r="E523577"/>
  <c r="E523576"/>
  <c r="E523575"/>
  <c r="E523574"/>
  <c r="E523573"/>
  <c r="E523572"/>
  <c r="E523571"/>
  <c r="E523570"/>
  <c r="E523569"/>
  <c r="E523568"/>
  <c r="E523567"/>
  <c r="E523566"/>
  <c r="E523565"/>
  <c r="E523564"/>
  <c r="E523563"/>
  <c r="E523562"/>
  <c r="E523561"/>
  <c r="E523560"/>
  <c r="E523559"/>
  <c r="E523558"/>
  <c r="E523557"/>
  <c r="E523556"/>
  <c r="E523555"/>
  <c r="E523554"/>
  <c r="E523553"/>
  <c r="E523552"/>
  <c r="E523551"/>
  <c r="E523550"/>
  <c r="E523549"/>
  <c r="E523548"/>
  <c r="E523547"/>
  <c r="E523546"/>
  <c r="E523545"/>
  <c r="E523544"/>
  <c r="E523543"/>
  <c r="E523542"/>
  <c r="E523541"/>
  <c r="E523540"/>
  <c r="E523539"/>
  <c r="E523538"/>
  <c r="E523537"/>
  <c r="E523536"/>
  <c r="E523535"/>
  <c r="E523534"/>
  <c r="E523533"/>
  <c r="E523532"/>
  <c r="E523531"/>
  <c r="E523530"/>
  <c r="E523529"/>
  <c r="E523528"/>
  <c r="E523527"/>
  <c r="E523526"/>
  <c r="E523525"/>
  <c r="E523524"/>
  <c r="E523523"/>
  <c r="E523522"/>
  <c r="E523521"/>
  <c r="E523520"/>
  <c r="E523519"/>
  <c r="E523518"/>
  <c r="E523517"/>
  <c r="E523516"/>
  <c r="E523515"/>
  <c r="E523514"/>
  <c r="E523513"/>
  <c r="E523512"/>
  <c r="E523511"/>
  <c r="E523510"/>
  <c r="E523509"/>
  <c r="E523508"/>
  <c r="E523507"/>
  <c r="E523506"/>
  <c r="E523505"/>
  <c r="E523504"/>
  <c r="E523503"/>
  <c r="E523502"/>
  <c r="E523501"/>
  <c r="E523500"/>
  <c r="E523499"/>
  <c r="E523498"/>
  <c r="E523497"/>
  <c r="E523496"/>
  <c r="E523495"/>
  <c r="E523494"/>
  <c r="E523493"/>
  <c r="E523492"/>
  <c r="E523491"/>
  <c r="E523490"/>
  <c r="E523489"/>
  <c r="E523488"/>
  <c r="E523487"/>
  <c r="E523486"/>
  <c r="E523485"/>
  <c r="E523484"/>
  <c r="E523483"/>
  <c r="E523482"/>
  <c r="E523481"/>
  <c r="E523480"/>
  <c r="E523479"/>
  <c r="E523478"/>
  <c r="E523477"/>
  <c r="E523476"/>
  <c r="E523475"/>
  <c r="E523474"/>
  <c r="E523473"/>
  <c r="E523472"/>
  <c r="E523471"/>
  <c r="E523470"/>
  <c r="E523469"/>
  <c r="E523468"/>
  <c r="E523467"/>
  <c r="E523466"/>
  <c r="E523465"/>
  <c r="E523464"/>
  <c r="E523463"/>
  <c r="E523462"/>
  <c r="E523461"/>
  <c r="E523460"/>
  <c r="E523459"/>
  <c r="E523458"/>
  <c r="E523457"/>
  <c r="E523456"/>
  <c r="E523455"/>
  <c r="E523454"/>
  <c r="E523453"/>
  <c r="E523452"/>
  <c r="E523451"/>
  <c r="E523450"/>
  <c r="E523449"/>
  <c r="E523448"/>
  <c r="E523447"/>
  <c r="E523446"/>
  <c r="E523445"/>
  <c r="E523444"/>
  <c r="E523443"/>
  <c r="E523442"/>
  <c r="E523441"/>
  <c r="E523440"/>
  <c r="E523439"/>
  <c r="E523438"/>
  <c r="E523437"/>
  <c r="E523436"/>
  <c r="E523435"/>
  <c r="E523434"/>
  <c r="E523433"/>
  <c r="E523432"/>
  <c r="E523431"/>
  <c r="E523430"/>
  <c r="E523429"/>
  <c r="E523428"/>
  <c r="E523427"/>
  <c r="E523426"/>
  <c r="E523425"/>
  <c r="E523424"/>
  <c r="E523423"/>
  <c r="E523422"/>
  <c r="E523421"/>
  <c r="E523420"/>
  <c r="E523419"/>
  <c r="E523418"/>
  <c r="E523417"/>
  <c r="E523416"/>
  <c r="E523415"/>
  <c r="E523414"/>
  <c r="E523413"/>
  <c r="E523412"/>
  <c r="E523411"/>
  <c r="E523410"/>
  <c r="E523409"/>
  <c r="E523408"/>
  <c r="E523407"/>
  <c r="E523406"/>
  <c r="E523405"/>
  <c r="E523404"/>
  <c r="E523403"/>
  <c r="E523402"/>
  <c r="E523401"/>
  <c r="E523400"/>
  <c r="E523399"/>
  <c r="E523398"/>
  <c r="E523397"/>
  <c r="E523396"/>
  <c r="E523395"/>
  <c r="E523394"/>
  <c r="E523393"/>
  <c r="E523392"/>
  <c r="E523391"/>
  <c r="E523390"/>
  <c r="E523389"/>
  <c r="E523388"/>
  <c r="E523387"/>
  <c r="E523386"/>
  <c r="E523385"/>
  <c r="E523384"/>
  <c r="E523383"/>
  <c r="E523382"/>
  <c r="E523381"/>
  <c r="E523380"/>
  <c r="E523379"/>
  <c r="E523378"/>
  <c r="E523377"/>
  <c r="E523376"/>
  <c r="E523375"/>
  <c r="E523374"/>
  <c r="E523373"/>
  <c r="E523372"/>
  <c r="E523371"/>
  <c r="E523370"/>
  <c r="E523369"/>
  <c r="E523368"/>
  <c r="E523367"/>
  <c r="E523366"/>
  <c r="E523365"/>
  <c r="E523364"/>
  <c r="E523363"/>
  <c r="E523362"/>
  <c r="E523361"/>
  <c r="E523360"/>
  <c r="E523359"/>
  <c r="E523358"/>
  <c r="E523357"/>
  <c r="E523356"/>
  <c r="E523355"/>
  <c r="E523354"/>
  <c r="E523353"/>
  <c r="E523352"/>
  <c r="E523351"/>
  <c r="E523350"/>
  <c r="E523349"/>
  <c r="E523348"/>
  <c r="E523347"/>
  <c r="E523346"/>
  <c r="E523345"/>
  <c r="E523344"/>
  <c r="E523343"/>
  <c r="E523342"/>
  <c r="E523341"/>
  <c r="E523340"/>
  <c r="E523339"/>
  <c r="E523338"/>
  <c r="E523337"/>
  <c r="E523336"/>
  <c r="E523335"/>
  <c r="E523334"/>
  <c r="E523333"/>
  <c r="E523332"/>
  <c r="E523331"/>
  <c r="E523330"/>
  <c r="E523329"/>
  <c r="E523328"/>
  <c r="E523327"/>
  <c r="E523326"/>
  <c r="E523325"/>
  <c r="E523324"/>
  <c r="E523323"/>
  <c r="E523322"/>
  <c r="E523321"/>
  <c r="E523320"/>
  <c r="E523319"/>
  <c r="E523318"/>
  <c r="E523317"/>
  <c r="E523316"/>
  <c r="E523315"/>
  <c r="E523314"/>
  <c r="E523313"/>
  <c r="E523312"/>
  <c r="E523311"/>
  <c r="E523310"/>
  <c r="E523309"/>
  <c r="E523308"/>
  <c r="E523307"/>
  <c r="E523306"/>
  <c r="E523305"/>
  <c r="E523304"/>
  <c r="E523303"/>
  <c r="E523302"/>
  <c r="E523301"/>
  <c r="E523300"/>
  <c r="E523299"/>
  <c r="E523298"/>
  <c r="E523297"/>
  <c r="E523296"/>
  <c r="E523295"/>
  <c r="E523294"/>
  <c r="E523293"/>
  <c r="E523292"/>
  <c r="E523291"/>
  <c r="E523290"/>
  <c r="E523289"/>
  <c r="E523288"/>
  <c r="E523287"/>
  <c r="E523286"/>
  <c r="E523285"/>
  <c r="E523284"/>
  <c r="E523283"/>
  <c r="E523282"/>
  <c r="E523281"/>
  <c r="E523280"/>
  <c r="E523279"/>
  <c r="E523278"/>
  <c r="E523277"/>
  <c r="E523276"/>
  <c r="E523275"/>
  <c r="E523274"/>
  <c r="E523273"/>
  <c r="E523272"/>
  <c r="E523271"/>
  <c r="E523270"/>
  <c r="E523269"/>
  <c r="E523268"/>
  <c r="E523267"/>
  <c r="E523266"/>
  <c r="E523265"/>
  <c r="E523264"/>
  <c r="E523263"/>
  <c r="E523262"/>
  <c r="E523261"/>
  <c r="E523260"/>
  <c r="E523259"/>
  <c r="E523258"/>
  <c r="E523257"/>
  <c r="E523256"/>
  <c r="E523255"/>
  <c r="E523254"/>
  <c r="E523253"/>
  <c r="E523252"/>
  <c r="E523251"/>
  <c r="E523250"/>
  <c r="E523249"/>
  <c r="E523248"/>
  <c r="E523247"/>
  <c r="E523246"/>
  <c r="E523245"/>
  <c r="E523244"/>
  <c r="E523243"/>
  <c r="E523242"/>
  <c r="E523241"/>
  <c r="E523240"/>
  <c r="E523239"/>
  <c r="E523238"/>
  <c r="E523237"/>
  <c r="E523236"/>
  <c r="E523235"/>
  <c r="E523234"/>
  <c r="E523233"/>
  <c r="E523232"/>
  <c r="E523231"/>
  <c r="E523230"/>
  <c r="E523229"/>
  <c r="E523228"/>
  <c r="E523227"/>
  <c r="E523226"/>
  <c r="E523225"/>
  <c r="E523224"/>
  <c r="E523223"/>
  <c r="E523222"/>
  <c r="E523221"/>
  <c r="E523220"/>
  <c r="E523219"/>
  <c r="E523218"/>
  <c r="E523217"/>
  <c r="E523216"/>
  <c r="E523215"/>
  <c r="E523214"/>
  <c r="E523213"/>
  <c r="E523212"/>
  <c r="E523211"/>
  <c r="E523210"/>
  <c r="E523209"/>
  <c r="E523208"/>
  <c r="E523207"/>
  <c r="E523206"/>
  <c r="E523205"/>
  <c r="E523204"/>
  <c r="E523203"/>
  <c r="E523202"/>
  <c r="E523201"/>
  <c r="E523200"/>
  <c r="E523199"/>
  <c r="E523198"/>
  <c r="E523197"/>
  <c r="E523196"/>
  <c r="E523195"/>
  <c r="E523194"/>
  <c r="E523193"/>
  <c r="E523192"/>
  <c r="E523191"/>
  <c r="E523190"/>
  <c r="E523189"/>
  <c r="E523188"/>
  <c r="E523187"/>
  <c r="E523186"/>
  <c r="E523185"/>
  <c r="E523184"/>
  <c r="E523183"/>
  <c r="E523182"/>
  <c r="E523181"/>
  <c r="E523180"/>
  <c r="E523179"/>
  <c r="E523178"/>
  <c r="E523177"/>
  <c r="E523176"/>
  <c r="E523175"/>
  <c r="E523174"/>
  <c r="E523173"/>
  <c r="E523172"/>
  <c r="E523171"/>
  <c r="E523170"/>
  <c r="E523169"/>
  <c r="E523168"/>
  <c r="E523167"/>
  <c r="E523166"/>
  <c r="E523165"/>
  <c r="E523164"/>
  <c r="E523163"/>
  <c r="E523162"/>
  <c r="E523161"/>
  <c r="E523160"/>
  <c r="E523159"/>
  <c r="E523158"/>
  <c r="E523157"/>
  <c r="E523156"/>
  <c r="E523155"/>
  <c r="E523154"/>
  <c r="E523153"/>
  <c r="E523152"/>
  <c r="E523151"/>
  <c r="E523150"/>
  <c r="E523149"/>
  <c r="E523148"/>
  <c r="E523147"/>
  <c r="E523146"/>
  <c r="E523145"/>
  <c r="E523144"/>
  <c r="E523143"/>
  <c r="E523142"/>
  <c r="E523141"/>
  <c r="E523140"/>
  <c r="E523139"/>
  <c r="E523138"/>
  <c r="E523137"/>
  <c r="E523136"/>
  <c r="E523135"/>
  <c r="E523134"/>
  <c r="E523133"/>
  <c r="E523132"/>
  <c r="E523131"/>
  <c r="E523130"/>
  <c r="E523129"/>
  <c r="E523128"/>
  <c r="E523127"/>
  <c r="E523126"/>
  <c r="E523125"/>
  <c r="E523124"/>
  <c r="E523123"/>
  <c r="E523122"/>
  <c r="E523121"/>
  <c r="E523120"/>
  <c r="E523119"/>
  <c r="E523118"/>
  <c r="E523117"/>
  <c r="E523116"/>
  <c r="E523115"/>
  <c r="E523114"/>
  <c r="E523113"/>
  <c r="E523112"/>
  <c r="E523111"/>
  <c r="E523110"/>
  <c r="E523109"/>
  <c r="E523108"/>
  <c r="E523107"/>
  <c r="E523106"/>
  <c r="E523105"/>
  <c r="E523104"/>
  <c r="E523103"/>
  <c r="E523102"/>
  <c r="E523101"/>
  <c r="E523100"/>
  <c r="E523099"/>
  <c r="E523098"/>
  <c r="E523097"/>
  <c r="E523096"/>
  <c r="E523095"/>
  <c r="E523094"/>
  <c r="E523093"/>
  <c r="E523092"/>
  <c r="E523091"/>
  <c r="E523090"/>
  <c r="E523089"/>
  <c r="E523088"/>
  <c r="E523087"/>
  <c r="E523086"/>
  <c r="E523085"/>
  <c r="E523084"/>
  <c r="E523083"/>
  <c r="E523082"/>
  <c r="E523081"/>
  <c r="E523080"/>
  <c r="E523079"/>
  <c r="E523078"/>
  <c r="E523077"/>
  <c r="E523076"/>
  <c r="E523075"/>
  <c r="E523074"/>
  <c r="E523073"/>
  <c r="E523072"/>
  <c r="E523071"/>
  <c r="E523070"/>
  <c r="E523069"/>
  <c r="E523068"/>
  <c r="E523067"/>
  <c r="E523066"/>
  <c r="E523065"/>
  <c r="E523064"/>
  <c r="E523063"/>
  <c r="E523062"/>
  <c r="E523061"/>
  <c r="E523060"/>
  <c r="E523059"/>
  <c r="E523058"/>
  <c r="E523057"/>
  <c r="E523056"/>
  <c r="E523055"/>
  <c r="E523054"/>
  <c r="E523053"/>
  <c r="E523052"/>
  <c r="E523051"/>
  <c r="E523050"/>
  <c r="E523049"/>
  <c r="E523048"/>
  <c r="E523047"/>
  <c r="E523046"/>
  <c r="E523045"/>
  <c r="E523044"/>
  <c r="E523043"/>
  <c r="E523042"/>
  <c r="E523041"/>
  <c r="E523040"/>
  <c r="E523039"/>
  <c r="E523038"/>
  <c r="E523037"/>
  <c r="E523036"/>
  <c r="E523035"/>
  <c r="E523034"/>
  <c r="E523033"/>
  <c r="E523032"/>
  <c r="E523031"/>
  <c r="E523030"/>
  <c r="E523029"/>
  <c r="E523028"/>
  <c r="E523027"/>
  <c r="E523026"/>
  <c r="E523025"/>
  <c r="E523024"/>
  <c r="E523023"/>
  <c r="E523022"/>
  <c r="E523021"/>
  <c r="E523020"/>
  <c r="E523019"/>
  <c r="E523018"/>
  <c r="E523017"/>
  <c r="E523016"/>
  <c r="E523015"/>
  <c r="E523014"/>
  <c r="E523013"/>
  <c r="E523012"/>
  <c r="E523011"/>
  <c r="E523010"/>
  <c r="E523009"/>
  <c r="E523008"/>
  <c r="E523007"/>
  <c r="E523006"/>
  <c r="E523005"/>
  <c r="E523004"/>
  <c r="E523003"/>
  <c r="E523002"/>
  <c r="E523001"/>
  <c r="E523000"/>
  <c r="E522999"/>
  <c r="E522998"/>
  <c r="E522997"/>
  <c r="E522996"/>
  <c r="E522995"/>
  <c r="E522994"/>
  <c r="E522993"/>
  <c r="E522992"/>
  <c r="E522991"/>
  <c r="E522990"/>
  <c r="E522989"/>
  <c r="E522988"/>
  <c r="E522987"/>
  <c r="E522986"/>
  <c r="E522985"/>
  <c r="E522984"/>
  <c r="E522983"/>
  <c r="E522982"/>
  <c r="E522981"/>
  <c r="E522980"/>
  <c r="E522979"/>
  <c r="E522978"/>
  <c r="E522977"/>
  <c r="E522976"/>
  <c r="E522975"/>
  <c r="E522974"/>
  <c r="E522973"/>
  <c r="E522972"/>
  <c r="E522971"/>
  <c r="E522970"/>
  <c r="E522969"/>
  <c r="E522968"/>
  <c r="E522967"/>
  <c r="E522966"/>
  <c r="E522965"/>
  <c r="E522964"/>
  <c r="E522963"/>
  <c r="E522962"/>
  <c r="E522961"/>
  <c r="E522960"/>
  <c r="E522959"/>
  <c r="E522958"/>
  <c r="E522957"/>
  <c r="E522956"/>
  <c r="E522955"/>
  <c r="E522954"/>
  <c r="E522953"/>
  <c r="E522952"/>
  <c r="E522951"/>
  <c r="E522950"/>
  <c r="E522949"/>
  <c r="E522948"/>
  <c r="E522947"/>
  <c r="E522946"/>
  <c r="E522945"/>
  <c r="E522944"/>
  <c r="E522943"/>
  <c r="E522942"/>
  <c r="E522941"/>
  <c r="E522940"/>
  <c r="E522939"/>
  <c r="E522938"/>
  <c r="E522937"/>
  <c r="E522936"/>
  <c r="E522935"/>
  <c r="E522934"/>
  <c r="E522933"/>
  <c r="E522932"/>
  <c r="E522931"/>
  <c r="E522930"/>
  <c r="E522929"/>
  <c r="E522928"/>
  <c r="E522927"/>
  <c r="E522926"/>
  <c r="E522925"/>
  <c r="E522924"/>
  <c r="E522923"/>
  <c r="E522922"/>
  <c r="E522921"/>
  <c r="E522920"/>
  <c r="E522919"/>
  <c r="E522918"/>
  <c r="E522917"/>
  <c r="E522916"/>
  <c r="E522915"/>
  <c r="E522914"/>
  <c r="E522913"/>
  <c r="E522912"/>
  <c r="E522911"/>
  <c r="E522910"/>
  <c r="E522909"/>
  <c r="E522908"/>
  <c r="E522907"/>
  <c r="E522906"/>
  <c r="E522905"/>
  <c r="E522904"/>
  <c r="E522903"/>
  <c r="E522902"/>
  <c r="E522901"/>
  <c r="E522900"/>
  <c r="E522899"/>
  <c r="E522898"/>
  <c r="E522897"/>
  <c r="E522896"/>
  <c r="E522895"/>
  <c r="E522894"/>
  <c r="E522893"/>
  <c r="E522892"/>
  <c r="E522891"/>
  <c r="E522890"/>
  <c r="E522889"/>
  <c r="E522888"/>
  <c r="E522887"/>
  <c r="E522886"/>
  <c r="E522885"/>
  <c r="E522884"/>
  <c r="E522883"/>
  <c r="E522882"/>
  <c r="E522881"/>
  <c r="E522880"/>
  <c r="E522879"/>
  <c r="E522878"/>
  <c r="E522877"/>
  <c r="E522876"/>
  <c r="E522875"/>
  <c r="E522874"/>
  <c r="E522873"/>
  <c r="E522872"/>
  <c r="E522871"/>
  <c r="E522870"/>
  <c r="E522869"/>
  <c r="E522868"/>
  <c r="E522867"/>
  <c r="E522866"/>
  <c r="E522865"/>
  <c r="E522864"/>
  <c r="E522863"/>
  <c r="E522862"/>
  <c r="E522861"/>
  <c r="E522860"/>
  <c r="E522859"/>
  <c r="E522858"/>
  <c r="E522857"/>
  <c r="E522856"/>
  <c r="E522855"/>
  <c r="E522854"/>
  <c r="E522853"/>
  <c r="E522852"/>
  <c r="E522851"/>
  <c r="E522850"/>
  <c r="E522849"/>
  <c r="E522848"/>
  <c r="E522847"/>
  <c r="E522846"/>
  <c r="E522845"/>
  <c r="E522844"/>
  <c r="E522843"/>
  <c r="E522842"/>
  <c r="E522841"/>
  <c r="E522840"/>
  <c r="E522839"/>
  <c r="E522838"/>
  <c r="E522837"/>
  <c r="E522836"/>
  <c r="E522835"/>
  <c r="E522834"/>
  <c r="E522833"/>
  <c r="E522832"/>
  <c r="E522831"/>
  <c r="E522830"/>
  <c r="E522829"/>
  <c r="E522828"/>
  <c r="E522827"/>
  <c r="E522826"/>
  <c r="E522825"/>
  <c r="E522824"/>
  <c r="E522823"/>
  <c r="E522822"/>
  <c r="E522821"/>
  <c r="E522820"/>
  <c r="E522819"/>
  <c r="E522818"/>
  <c r="E522817"/>
  <c r="E522816"/>
  <c r="E522815"/>
  <c r="E522814"/>
  <c r="E522813"/>
  <c r="E522812"/>
  <c r="E522811"/>
  <c r="E522810"/>
  <c r="E522809"/>
  <c r="E522808"/>
  <c r="E522807"/>
  <c r="E522806"/>
  <c r="E522805"/>
  <c r="E522804"/>
  <c r="E522803"/>
  <c r="E522802"/>
  <c r="E522801"/>
  <c r="E522800"/>
  <c r="E522799"/>
  <c r="E522798"/>
  <c r="E522797"/>
  <c r="E522796"/>
  <c r="E522795"/>
  <c r="E522794"/>
  <c r="E522793"/>
  <c r="E522792"/>
  <c r="E522791"/>
  <c r="E522790"/>
  <c r="E522789"/>
  <c r="E522788"/>
  <c r="E522787"/>
  <c r="E522786"/>
  <c r="E522785"/>
  <c r="E522784"/>
  <c r="E522783"/>
  <c r="E522782"/>
  <c r="E522781"/>
  <c r="E522780"/>
  <c r="E522779"/>
  <c r="E522778"/>
  <c r="E522777"/>
  <c r="E522776"/>
  <c r="E522775"/>
  <c r="E522774"/>
  <c r="E522773"/>
  <c r="E522772"/>
  <c r="E522771"/>
  <c r="E522770"/>
  <c r="E522769"/>
  <c r="E522768"/>
  <c r="E522767"/>
  <c r="E522766"/>
  <c r="E522765"/>
  <c r="E522764"/>
  <c r="E522763"/>
  <c r="E522762"/>
  <c r="E522761"/>
  <c r="E522760"/>
  <c r="E522759"/>
  <c r="E522758"/>
  <c r="E522757"/>
  <c r="E522756"/>
  <c r="E522755"/>
  <c r="E522754"/>
  <c r="E522753"/>
  <c r="E522752"/>
  <c r="E522751"/>
  <c r="E522750"/>
  <c r="E522749"/>
  <c r="E522748"/>
  <c r="E522747"/>
  <c r="E522746"/>
  <c r="E522745"/>
  <c r="E522744"/>
  <c r="E522743"/>
  <c r="E522742"/>
  <c r="E522741"/>
  <c r="E522740"/>
  <c r="E522739"/>
  <c r="E522738"/>
  <c r="E522737"/>
  <c r="E522736"/>
  <c r="E522735"/>
  <c r="E522734"/>
  <c r="E522733"/>
  <c r="E522732"/>
  <c r="E522731"/>
  <c r="E522730"/>
  <c r="E522729"/>
  <c r="E522728"/>
  <c r="E522727"/>
  <c r="E522726"/>
  <c r="E522725"/>
  <c r="E522724"/>
  <c r="E522723"/>
  <c r="E522722"/>
  <c r="E522721"/>
  <c r="E522720"/>
  <c r="E522719"/>
  <c r="E522718"/>
  <c r="E522717"/>
  <c r="E522716"/>
  <c r="E522715"/>
  <c r="E522714"/>
  <c r="E522713"/>
  <c r="E522712"/>
  <c r="E522711"/>
  <c r="E522710"/>
  <c r="E522709"/>
  <c r="E522708"/>
  <c r="E522707"/>
  <c r="E522706"/>
  <c r="E522705"/>
  <c r="E522704"/>
  <c r="E522703"/>
  <c r="E522702"/>
  <c r="E522701"/>
  <c r="E522700"/>
  <c r="E522699"/>
  <c r="E522698"/>
  <c r="E522697"/>
  <c r="E522696"/>
  <c r="E522695"/>
  <c r="E522694"/>
  <c r="E522693"/>
  <c r="E522692"/>
  <c r="E522691"/>
  <c r="E522690"/>
  <c r="E522689"/>
  <c r="E522688"/>
  <c r="E522687"/>
  <c r="E522686"/>
  <c r="E522685"/>
  <c r="E522684"/>
  <c r="E522683"/>
  <c r="E522682"/>
  <c r="E522681"/>
  <c r="E522680"/>
  <c r="E522679"/>
  <c r="E522678"/>
  <c r="E522677"/>
  <c r="E522676"/>
  <c r="E522675"/>
  <c r="E522674"/>
  <c r="E522673"/>
  <c r="E522672"/>
  <c r="E522671"/>
  <c r="E522670"/>
  <c r="E522669"/>
  <c r="E522668"/>
  <c r="E522667"/>
  <c r="E522666"/>
  <c r="E522665"/>
  <c r="E522664"/>
  <c r="E522663"/>
  <c r="E522662"/>
  <c r="E522661"/>
  <c r="E522660"/>
  <c r="E522659"/>
  <c r="E522658"/>
  <c r="E522657"/>
  <c r="E522656"/>
  <c r="E522655"/>
  <c r="E522654"/>
  <c r="E522653"/>
  <c r="E522652"/>
  <c r="E522651"/>
  <c r="E522650"/>
  <c r="E522649"/>
  <c r="E522648"/>
  <c r="E522647"/>
  <c r="E522646"/>
  <c r="E522645"/>
  <c r="E522644"/>
  <c r="E522643"/>
  <c r="E522642"/>
  <c r="E522641"/>
  <c r="E522640"/>
  <c r="E522639"/>
  <c r="E522638"/>
  <c r="E522637"/>
  <c r="E522636"/>
  <c r="E522635"/>
  <c r="E522634"/>
  <c r="E522633"/>
  <c r="E522632"/>
  <c r="E522631"/>
  <c r="E522630"/>
  <c r="E522629"/>
  <c r="E522628"/>
  <c r="E522627"/>
  <c r="E522626"/>
  <c r="E522625"/>
  <c r="E522624"/>
  <c r="E522623"/>
  <c r="E522622"/>
  <c r="E522621"/>
  <c r="E522620"/>
  <c r="E522619"/>
  <c r="E522618"/>
  <c r="E522617"/>
  <c r="E522616"/>
  <c r="E522615"/>
  <c r="E522614"/>
  <c r="E522613"/>
  <c r="E522612"/>
  <c r="E522611"/>
  <c r="E522610"/>
  <c r="E522609"/>
  <c r="E522608"/>
  <c r="E522607"/>
  <c r="E522606"/>
  <c r="E522605"/>
  <c r="E522604"/>
  <c r="E522603"/>
  <c r="E522602"/>
  <c r="E522601"/>
  <c r="E522600"/>
  <c r="E522599"/>
  <c r="E522598"/>
  <c r="E522597"/>
  <c r="E522596"/>
  <c r="E522595"/>
  <c r="E522594"/>
  <c r="E522593"/>
  <c r="E522592"/>
  <c r="E522591"/>
  <c r="E522590"/>
  <c r="E522589"/>
  <c r="E522588"/>
  <c r="E522587"/>
  <c r="E522586"/>
  <c r="E522585"/>
  <c r="E522584"/>
  <c r="E522583"/>
  <c r="E522582"/>
  <c r="E522581"/>
  <c r="E522580"/>
  <c r="E522579"/>
  <c r="E522578"/>
  <c r="E522577"/>
  <c r="E522576"/>
  <c r="E522575"/>
  <c r="E522574"/>
  <c r="E522573"/>
  <c r="E522572"/>
  <c r="E522571"/>
  <c r="E522570"/>
  <c r="E522569"/>
  <c r="E522568"/>
  <c r="E522567"/>
  <c r="E522566"/>
  <c r="E522565"/>
  <c r="E522564"/>
  <c r="E522563"/>
  <c r="E522562"/>
  <c r="E522561"/>
  <c r="E522560"/>
  <c r="E522559"/>
  <c r="E522558"/>
  <c r="E522557"/>
  <c r="E522556"/>
  <c r="E522555"/>
  <c r="E522554"/>
  <c r="E522553"/>
  <c r="E522552"/>
  <c r="E522551"/>
  <c r="E522550"/>
  <c r="E522549"/>
  <c r="E522548"/>
  <c r="E522547"/>
  <c r="E522546"/>
  <c r="E522545"/>
  <c r="E522544"/>
  <c r="E522543"/>
  <c r="E522542"/>
  <c r="E522541"/>
  <c r="E522540"/>
  <c r="E522539"/>
  <c r="E522538"/>
  <c r="E522537"/>
  <c r="E522536"/>
  <c r="E522535"/>
  <c r="E522534"/>
  <c r="E522533"/>
  <c r="E522532"/>
  <c r="E522531"/>
  <c r="E522530"/>
  <c r="E522529"/>
  <c r="E522528"/>
  <c r="E522527"/>
  <c r="E522526"/>
  <c r="E522525"/>
  <c r="E522524"/>
  <c r="E522523"/>
  <c r="E522522"/>
  <c r="E522521"/>
  <c r="E522520"/>
  <c r="E522519"/>
  <c r="E522518"/>
  <c r="E522517"/>
  <c r="E522516"/>
  <c r="E522515"/>
  <c r="E522514"/>
  <c r="E522513"/>
  <c r="E522512"/>
  <c r="E522511"/>
  <c r="E522510"/>
  <c r="E522509"/>
  <c r="E522508"/>
  <c r="E522507"/>
  <c r="E522506"/>
  <c r="E522505"/>
  <c r="E522504"/>
  <c r="E522503"/>
  <c r="E522502"/>
  <c r="E522501"/>
  <c r="E522500"/>
  <c r="E522499"/>
  <c r="E522498"/>
  <c r="E522497"/>
  <c r="E522496"/>
  <c r="E522495"/>
  <c r="E522494"/>
  <c r="E522493"/>
  <c r="E522492"/>
  <c r="E522491"/>
  <c r="E522490"/>
  <c r="E522489"/>
  <c r="E522488"/>
  <c r="E522487"/>
  <c r="E522486"/>
  <c r="E522485"/>
  <c r="E522484"/>
  <c r="E522483"/>
  <c r="E522482"/>
  <c r="E522481"/>
  <c r="E522480"/>
  <c r="E522479"/>
  <c r="E522478"/>
  <c r="E522477"/>
  <c r="E522476"/>
  <c r="E522475"/>
  <c r="E522474"/>
  <c r="E522473"/>
  <c r="E522472"/>
  <c r="E522471"/>
  <c r="E522470"/>
  <c r="E522469"/>
  <c r="E522468"/>
  <c r="E522467"/>
  <c r="E522466"/>
  <c r="E522465"/>
  <c r="E522464"/>
  <c r="E522463"/>
  <c r="E522462"/>
  <c r="E522461"/>
  <c r="E522460"/>
  <c r="E522459"/>
  <c r="E522458"/>
  <c r="E522457"/>
  <c r="E522456"/>
  <c r="E522455"/>
  <c r="E522454"/>
  <c r="E522453"/>
  <c r="E522452"/>
  <c r="E522451"/>
  <c r="E522450"/>
  <c r="E522449"/>
  <c r="E522448"/>
  <c r="E522447"/>
  <c r="E522446"/>
  <c r="E522445"/>
  <c r="E522444"/>
  <c r="E522443"/>
  <c r="E522442"/>
  <c r="E522441"/>
  <c r="E522440"/>
  <c r="E522439"/>
  <c r="E522438"/>
  <c r="E522437"/>
  <c r="E522436"/>
  <c r="E522435"/>
  <c r="E522434"/>
  <c r="E522433"/>
  <c r="E522432"/>
  <c r="E522431"/>
  <c r="E522430"/>
  <c r="E522429"/>
  <c r="E522428"/>
  <c r="E522427"/>
  <c r="E522426"/>
  <c r="E522425"/>
  <c r="E522424"/>
  <c r="E522423"/>
  <c r="E522422"/>
  <c r="E522421"/>
  <c r="E522420"/>
  <c r="E522419"/>
  <c r="E522418"/>
  <c r="E522417"/>
  <c r="E522416"/>
  <c r="E522415"/>
  <c r="E522414"/>
  <c r="E522413"/>
  <c r="E522412"/>
  <c r="E522411"/>
  <c r="E522410"/>
  <c r="E522409"/>
  <c r="E522408"/>
  <c r="E522407"/>
  <c r="E522406"/>
  <c r="E522405"/>
  <c r="E522404"/>
  <c r="E522403"/>
  <c r="E522402"/>
  <c r="E522401"/>
  <c r="E522400"/>
  <c r="E522399"/>
  <c r="E522398"/>
  <c r="E522397"/>
  <c r="E522396"/>
  <c r="E522395"/>
  <c r="E522394"/>
  <c r="E522393"/>
  <c r="E522392"/>
  <c r="E522391"/>
  <c r="E522390"/>
  <c r="E522389"/>
  <c r="E522388"/>
  <c r="E522387"/>
  <c r="E522386"/>
  <c r="E522385"/>
  <c r="E522384"/>
  <c r="E522383"/>
  <c r="E522382"/>
  <c r="E522381"/>
  <c r="E522380"/>
  <c r="E522379"/>
  <c r="E522378"/>
  <c r="E522377"/>
  <c r="E522376"/>
  <c r="E522375"/>
  <c r="E522374"/>
  <c r="E522373"/>
  <c r="E522372"/>
  <c r="E522371"/>
  <c r="E522370"/>
  <c r="E522369"/>
  <c r="E522368"/>
  <c r="E522367"/>
  <c r="E522366"/>
  <c r="E522365"/>
  <c r="E522364"/>
  <c r="E522363"/>
  <c r="E522362"/>
  <c r="E522361"/>
  <c r="E522360"/>
  <c r="E522359"/>
  <c r="E522358"/>
  <c r="E522357"/>
  <c r="E522356"/>
  <c r="E522355"/>
  <c r="E522354"/>
  <c r="E522353"/>
  <c r="E522352"/>
  <c r="E522351"/>
  <c r="E522350"/>
  <c r="E522349"/>
  <c r="E522348"/>
  <c r="E522347"/>
  <c r="E522346"/>
  <c r="E522345"/>
  <c r="E522344"/>
  <c r="E522343"/>
  <c r="E522342"/>
  <c r="E522341"/>
  <c r="E522340"/>
  <c r="E522339"/>
  <c r="E522338"/>
  <c r="E522337"/>
  <c r="E522336"/>
  <c r="E522335"/>
  <c r="E522334"/>
  <c r="E522333"/>
  <c r="E522332"/>
  <c r="E522331"/>
  <c r="E522330"/>
  <c r="E522329"/>
  <c r="E522328"/>
  <c r="E522327"/>
  <c r="E522326"/>
  <c r="E522325"/>
  <c r="E522324"/>
  <c r="E522323"/>
  <c r="E522322"/>
  <c r="E522321"/>
  <c r="E522320"/>
  <c r="E522319"/>
  <c r="E522318"/>
  <c r="E522317"/>
  <c r="E522316"/>
  <c r="E522315"/>
  <c r="E522314"/>
  <c r="E522313"/>
  <c r="E522312"/>
  <c r="E522311"/>
  <c r="E522310"/>
  <c r="E522309"/>
  <c r="E522308"/>
  <c r="E522307"/>
  <c r="E522306"/>
  <c r="E522305"/>
  <c r="E522304"/>
  <c r="E522303"/>
  <c r="E522302"/>
  <c r="E522301"/>
  <c r="E522300"/>
  <c r="E522299"/>
  <c r="E522298"/>
  <c r="E522297"/>
  <c r="E522296"/>
  <c r="E522295"/>
  <c r="E522294"/>
  <c r="E522293"/>
  <c r="E522292"/>
  <c r="E522291"/>
  <c r="E522290"/>
  <c r="E522289"/>
  <c r="E522288"/>
  <c r="E522287"/>
  <c r="E522286"/>
  <c r="E522285"/>
  <c r="E522284"/>
  <c r="E522283"/>
  <c r="E522282"/>
  <c r="E522281"/>
  <c r="E522280"/>
  <c r="E522279"/>
  <c r="E522278"/>
  <c r="E522277"/>
  <c r="E522276"/>
  <c r="E522275"/>
  <c r="E522274"/>
  <c r="E522273"/>
  <c r="E522272"/>
  <c r="E522271"/>
  <c r="E522270"/>
  <c r="E522269"/>
  <c r="E522268"/>
  <c r="E522267"/>
  <c r="E522266"/>
  <c r="E522265"/>
  <c r="E522264"/>
  <c r="E522263"/>
  <c r="E522262"/>
  <c r="E522261"/>
  <c r="E522260"/>
  <c r="E522259"/>
  <c r="E522258"/>
  <c r="E522257"/>
  <c r="E522256"/>
  <c r="E522255"/>
  <c r="E522254"/>
  <c r="E522253"/>
  <c r="E522252"/>
  <c r="E522251"/>
  <c r="E522250"/>
  <c r="E522249"/>
  <c r="E522248"/>
  <c r="E522247"/>
  <c r="E522246"/>
  <c r="E522245"/>
  <c r="E522244"/>
  <c r="E522243"/>
  <c r="E522242"/>
  <c r="E522241"/>
  <c r="E522240"/>
  <c r="E522239"/>
  <c r="E522238"/>
  <c r="E522237"/>
  <c r="E522236"/>
  <c r="E522235"/>
  <c r="E522234"/>
  <c r="E522233"/>
  <c r="E522232"/>
  <c r="E522231"/>
  <c r="E522230"/>
  <c r="E522229"/>
  <c r="E522228"/>
  <c r="E522227"/>
  <c r="E522226"/>
  <c r="E522225"/>
  <c r="E522224"/>
  <c r="E522223"/>
  <c r="E522222"/>
  <c r="E522221"/>
  <c r="E522220"/>
  <c r="E522219"/>
  <c r="E522218"/>
  <c r="E522217"/>
  <c r="E522216"/>
  <c r="E522215"/>
  <c r="E522214"/>
  <c r="E522213"/>
  <c r="E522212"/>
  <c r="E522211"/>
  <c r="E522210"/>
  <c r="E522209"/>
  <c r="E522208"/>
  <c r="E522207"/>
  <c r="E522206"/>
  <c r="E522205"/>
  <c r="E522204"/>
  <c r="E522203"/>
  <c r="E522202"/>
  <c r="E522201"/>
  <c r="E522200"/>
  <c r="E522199"/>
  <c r="E522198"/>
  <c r="E522197"/>
  <c r="E522196"/>
  <c r="E522195"/>
  <c r="E522194"/>
  <c r="E522193"/>
  <c r="E522192"/>
  <c r="E522191"/>
  <c r="E522190"/>
  <c r="E522189"/>
  <c r="E522188"/>
  <c r="E522187"/>
  <c r="E522186"/>
  <c r="E522185"/>
  <c r="E522184"/>
  <c r="E522183"/>
  <c r="E522182"/>
  <c r="E522181"/>
  <c r="E522180"/>
  <c r="E522179"/>
  <c r="E522178"/>
  <c r="E522177"/>
  <c r="E522176"/>
  <c r="E522175"/>
  <c r="E522174"/>
  <c r="E522173"/>
  <c r="E522172"/>
  <c r="E522171"/>
  <c r="E522170"/>
  <c r="E522169"/>
  <c r="E522168"/>
  <c r="E522167"/>
  <c r="E522166"/>
  <c r="E522165"/>
  <c r="E522164"/>
  <c r="E522163"/>
  <c r="E522162"/>
  <c r="E522161"/>
  <c r="E522160"/>
  <c r="E522159"/>
  <c r="E522158"/>
  <c r="E522157"/>
  <c r="E522156"/>
  <c r="E522155"/>
  <c r="E522154"/>
  <c r="E522153"/>
  <c r="E522152"/>
  <c r="E522151"/>
  <c r="E522150"/>
  <c r="E522149"/>
  <c r="E522148"/>
  <c r="E522147"/>
  <c r="E522146"/>
  <c r="E522145"/>
  <c r="E522144"/>
  <c r="E522143"/>
  <c r="E522142"/>
  <c r="E522141"/>
  <c r="E522140"/>
  <c r="E522139"/>
  <c r="E522138"/>
  <c r="E522137"/>
  <c r="E522136"/>
  <c r="E522135"/>
  <c r="E522134"/>
  <c r="E522133"/>
  <c r="E522132"/>
  <c r="E522131"/>
  <c r="E522130"/>
  <c r="E522129"/>
  <c r="E522128"/>
  <c r="E522127"/>
  <c r="E522126"/>
  <c r="E522125"/>
  <c r="E522124"/>
  <c r="E522123"/>
  <c r="E522122"/>
  <c r="E522121"/>
  <c r="E522120"/>
  <c r="E522119"/>
  <c r="E522118"/>
  <c r="E522117"/>
  <c r="E522116"/>
  <c r="E522115"/>
  <c r="E522114"/>
  <c r="E522113"/>
  <c r="E522112"/>
  <c r="E522111"/>
  <c r="E522110"/>
  <c r="E522109"/>
  <c r="E522108"/>
  <c r="E522107"/>
  <c r="E522106"/>
  <c r="E522105"/>
  <c r="E522104"/>
  <c r="E522103"/>
  <c r="E522102"/>
  <c r="E522101"/>
  <c r="E522100"/>
  <c r="E522099"/>
  <c r="E522098"/>
  <c r="E522097"/>
  <c r="E522096"/>
  <c r="E522095"/>
  <c r="E522094"/>
  <c r="E522093"/>
  <c r="E522092"/>
  <c r="E522091"/>
  <c r="E522090"/>
  <c r="E522089"/>
  <c r="E522088"/>
  <c r="E522087"/>
  <c r="E522086"/>
  <c r="E522085"/>
  <c r="E522084"/>
  <c r="E522083"/>
  <c r="E522082"/>
  <c r="E522081"/>
  <c r="E522080"/>
  <c r="E522079"/>
  <c r="E522078"/>
  <c r="E522077"/>
  <c r="E522076"/>
  <c r="E522075"/>
  <c r="E522074"/>
  <c r="E522073"/>
  <c r="E522072"/>
  <c r="E522071"/>
  <c r="E522070"/>
  <c r="E522069"/>
  <c r="E522068"/>
  <c r="E522067"/>
  <c r="E522066"/>
  <c r="E522065"/>
  <c r="E522064"/>
  <c r="E522063"/>
  <c r="E522062"/>
  <c r="E522061"/>
  <c r="E522060"/>
  <c r="E522059"/>
  <c r="E522058"/>
  <c r="E522057"/>
  <c r="E522056"/>
  <c r="E522055"/>
  <c r="E522054"/>
  <c r="E522053"/>
  <c r="E522052"/>
  <c r="E522051"/>
  <c r="E522050"/>
  <c r="E522049"/>
  <c r="E522048"/>
  <c r="E522047"/>
  <c r="E522046"/>
  <c r="E522045"/>
  <c r="E522044"/>
  <c r="E522043"/>
  <c r="E522042"/>
  <c r="E522041"/>
  <c r="E522040"/>
  <c r="E522039"/>
  <c r="E522038"/>
  <c r="E522037"/>
  <c r="E522036"/>
  <c r="E522035"/>
  <c r="E522034"/>
  <c r="E522033"/>
  <c r="E522032"/>
  <c r="E522031"/>
  <c r="E522030"/>
  <c r="E522029"/>
  <c r="E522028"/>
  <c r="E522027"/>
  <c r="E522026"/>
  <c r="E522025"/>
  <c r="E522024"/>
  <c r="E522023"/>
  <c r="E522022"/>
  <c r="E522021"/>
  <c r="E522020"/>
  <c r="E522019"/>
  <c r="E522018"/>
  <c r="E522017"/>
  <c r="E522016"/>
  <c r="E522015"/>
  <c r="E522014"/>
  <c r="E522013"/>
  <c r="E522012"/>
  <c r="E522011"/>
  <c r="E522010"/>
  <c r="E522009"/>
  <c r="E522008"/>
  <c r="E522007"/>
  <c r="E522006"/>
  <c r="E522005"/>
  <c r="E522004"/>
  <c r="E522003"/>
  <c r="E522002"/>
  <c r="E522001"/>
  <c r="E522000"/>
  <c r="E521999"/>
  <c r="E521998"/>
  <c r="E521997"/>
  <c r="E521996"/>
  <c r="E521995"/>
  <c r="E521994"/>
  <c r="E521993"/>
  <c r="E521992"/>
  <c r="E521991"/>
  <c r="E521990"/>
  <c r="E521989"/>
  <c r="E521988"/>
  <c r="E521987"/>
  <c r="E521986"/>
  <c r="E521985"/>
  <c r="E521984"/>
  <c r="E521983"/>
  <c r="E521982"/>
  <c r="E521981"/>
  <c r="E521980"/>
  <c r="E521979"/>
  <c r="E521978"/>
  <c r="E521977"/>
  <c r="E521976"/>
  <c r="E521975"/>
  <c r="E521974"/>
  <c r="E521973"/>
  <c r="E521972"/>
  <c r="E521971"/>
  <c r="E521970"/>
  <c r="E521969"/>
  <c r="E521968"/>
  <c r="E521967"/>
  <c r="E521966"/>
  <c r="E521965"/>
  <c r="E521964"/>
  <c r="E521963"/>
  <c r="E521962"/>
  <c r="E521961"/>
  <c r="E521960"/>
  <c r="E521959"/>
  <c r="E521958"/>
  <c r="E521957"/>
  <c r="E521956"/>
  <c r="E521955"/>
  <c r="E521954"/>
  <c r="E521953"/>
  <c r="E521952"/>
  <c r="E521951"/>
  <c r="E521950"/>
  <c r="E521949"/>
  <c r="E521948"/>
  <c r="E521947"/>
  <c r="E521946"/>
  <c r="E521945"/>
  <c r="E521944"/>
  <c r="E521943"/>
  <c r="E521942"/>
  <c r="E521941"/>
  <c r="E521940"/>
  <c r="E521939"/>
  <c r="E521938"/>
  <c r="E521937"/>
  <c r="E521936"/>
  <c r="E521935"/>
  <c r="E521934"/>
  <c r="E521933"/>
  <c r="E521932"/>
  <c r="E521931"/>
  <c r="E521930"/>
  <c r="E521929"/>
  <c r="E521928"/>
  <c r="E521927"/>
  <c r="E521926"/>
  <c r="E521925"/>
  <c r="E521924"/>
  <c r="E521923"/>
  <c r="E521922"/>
  <c r="E521921"/>
  <c r="E521920"/>
  <c r="E521919"/>
  <c r="E521918"/>
  <c r="E521917"/>
  <c r="E521916"/>
  <c r="E521915"/>
  <c r="E521914"/>
  <c r="E521913"/>
  <c r="E521912"/>
  <c r="E521911"/>
  <c r="E521910"/>
  <c r="E521909"/>
  <c r="E521908"/>
  <c r="E521907"/>
  <c r="E521906"/>
  <c r="E521905"/>
  <c r="E521904"/>
  <c r="E521903"/>
  <c r="E521902"/>
  <c r="E521901"/>
  <c r="E521900"/>
  <c r="E521899"/>
  <c r="E521898"/>
  <c r="E521897"/>
  <c r="E521896"/>
  <c r="E521895"/>
  <c r="E521894"/>
  <c r="E521893"/>
  <c r="E521892"/>
  <c r="E521891"/>
  <c r="E521890"/>
  <c r="E521889"/>
  <c r="E521888"/>
  <c r="E521887"/>
  <c r="E521886"/>
  <c r="E521885"/>
  <c r="E521884"/>
  <c r="E521883"/>
  <c r="E521882"/>
  <c r="E521881"/>
  <c r="E521880"/>
  <c r="E521879"/>
  <c r="E521878"/>
  <c r="E521877"/>
  <c r="E521876"/>
  <c r="E521875"/>
  <c r="E521874"/>
  <c r="E521873"/>
  <c r="E521872"/>
  <c r="E521871"/>
  <c r="E521870"/>
  <c r="E521869"/>
  <c r="E521868"/>
  <c r="E521867"/>
  <c r="E521866"/>
  <c r="E521865"/>
  <c r="E521864"/>
  <c r="E521863"/>
  <c r="E521862"/>
  <c r="E521861"/>
  <c r="E521860"/>
  <c r="E521859"/>
  <c r="E521858"/>
  <c r="E521857"/>
  <c r="E521856"/>
  <c r="E521855"/>
  <c r="E521854"/>
  <c r="E521853"/>
  <c r="E521852"/>
  <c r="E521851"/>
  <c r="E521850"/>
  <c r="E521849"/>
  <c r="E521848"/>
  <c r="E521847"/>
  <c r="E521846"/>
  <c r="E521845"/>
  <c r="E521844"/>
  <c r="E521843"/>
  <c r="E521842"/>
  <c r="E521841"/>
  <c r="E521840"/>
  <c r="E521839"/>
  <c r="E521838"/>
  <c r="E521837"/>
  <c r="E521836"/>
  <c r="E521835"/>
  <c r="E521834"/>
  <c r="E521833"/>
  <c r="E521832"/>
  <c r="E521831"/>
  <c r="E521830"/>
  <c r="E521829"/>
  <c r="E521828"/>
  <c r="E521827"/>
  <c r="E521826"/>
  <c r="E521825"/>
  <c r="E521824"/>
  <c r="E521823"/>
  <c r="E521822"/>
  <c r="E521821"/>
  <c r="E521820"/>
  <c r="E521819"/>
  <c r="E521818"/>
  <c r="E521817"/>
  <c r="E521816"/>
  <c r="E521815"/>
  <c r="E521814"/>
  <c r="E521813"/>
  <c r="E521812"/>
  <c r="E521811"/>
  <c r="E521810"/>
  <c r="E521809"/>
  <c r="E521808"/>
  <c r="E521807"/>
  <c r="E521806"/>
  <c r="E521805"/>
  <c r="E521804"/>
  <c r="E521803"/>
  <c r="E521802"/>
  <c r="E521801"/>
  <c r="E521800"/>
  <c r="E521799"/>
  <c r="E521798"/>
  <c r="E521797"/>
  <c r="E521796"/>
  <c r="E521795"/>
  <c r="E521794"/>
  <c r="E521793"/>
  <c r="E521792"/>
  <c r="E521791"/>
  <c r="E521790"/>
  <c r="E521789"/>
  <c r="E521788"/>
  <c r="E521787"/>
  <c r="E521786"/>
  <c r="E521785"/>
  <c r="E521784"/>
  <c r="E521783"/>
  <c r="E521782"/>
  <c r="E521781"/>
  <c r="E521780"/>
  <c r="E521779"/>
  <c r="E521778"/>
  <c r="E521777"/>
  <c r="E521776"/>
  <c r="E521775"/>
  <c r="E521774"/>
  <c r="E521773"/>
  <c r="E521772"/>
  <c r="E521771"/>
  <c r="E521770"/>
  <c r="E521769"/>
  <c r="E521768"/>
  <c r="E521767"/>
  <c r="E521766"/>
  <c r="E521765"/>
  <c r="E521764"/>
  <c r="E521763"/>
  <c r="E521762"/>
  <c r="E521761"/>
  <c r="E521760"/>
  <c r="E521759"/>
  <c r="E521758"/>
  <c r="E521757"/>
  <c r="E521756"/>
  <c r="E521755"/>
  <c r="E521754"/>
  <c r="E521753"/>
  <c r="E521752"/>
  <c r="E521751"/>
  <c r="E521750"/>
  <c r="E521749"/>
  <c r="E521748"/>
  <c r="E521747"/>
  <c r="E521746"/>
  <c r="E521745"/>
  <c r="E521744"/>
  <c r="E521743"/>
  <c r="E521742"/>
  <c r="E521741"/>
  <c r="E521740"/>
  <c r="E521739"/>
  <c r="E521738"/>
  <c r="E521737"/>
  <c r="E521736"/>
  <c r="E521735"/>
  <c r="E521734"/>
  <c r="E521733"/>
  <c r="E521732"/>
  <c r="E521731"/>
  <c r="E521730"/>
  <c r="E521729"/>
  <c r="E521728"/>
  <c r="E521727"/>
  <c r="E521726"/>
  <c r="E521725"/>
  <c r="E521724"/>
  <c r="E521723"/>
  <c r="E521722"/>
  <c r="E521721"/>
  <c r="E521720"/>
  <c r="E521719"/>
  <c r="E521718"/>
  <c r="E521717"/>
  <c r="E521716"/>
  <c r="E521715"/>
  <c r="E521714"/>
  <c r="E521713"/>
  <c r="E521712"/>
  <c r="E521711"/>
  <c r="E521710"/>
  <c r="E521709"/>
  <c r="E521708"/>
  <c r="E521707"/>
  <c r="E521706"/>
  <c r="E521705"/>
  <c r="E521704"/>
  <c r="E521703"/>
  <c r="E521702"/>
  <c r="E521701"/>
  <c r="E521700"/>
  <c r="E521699"/>
  <c r="E521698"/>
  <c r="E521697"/>
  <c r="E521696"/>
  <c r="E521695"/>
  <c r="E521694"/>
  <c r="E521693"/>
  <c r="E521692"/>
  <c r="E521691"/>
  <c r="E521690"/>
  <c r="E521689"/>
  <c r="E521688"/>
  <c r="E521687"/>
  <c r="E521686"/>
  <c r="E521685"/>
  <c r="E521684"/>
  <c r="E521683"/>
  <c r="E521682"/>
  <c r="E521681"/>
  <c r="E521680"/>
  <c r="E521679"/>
  <c r="E521678"/>
  <c r="E521677"/>
  <c r="E521676"/>
  <c r="E521675"/>
  <c r="E521674"/>
  <c r="E521673"/>
  <c r="E521672"/>
  <c r="E521671"/>
  <c r="E521670"/>
  <c r="E521669"/>
  <c r="E521668"/>
  <c r="E521667"/>
  <c r="E521666"/>
  <c r="E521665"/>
  <c r="E521664"/>
  <c r="E521663"/>
  <c r="E521662"/>
  <c r="E521661"/>
  <c r="E521660"/>
  <c r="E521659"/>
  <c r="E521658"/>
  <c r="E521657"/>
  <c r="E521656"/>
  <c r="E521655"/>
  <c r="E521654"/>
  <c r="E521653"/>
  <c r="E521652"/>
  <c r="E521651"/>
  <c r="E521650"/>
  <c r="E521649"/>
  <c r="E521648"/>
  <c r="E521647"/>
  <c r="E521646"/>
  <c r="E521645"/>
  <c r="E521644"/>
  <c r="E521643"/>
  <c r="E521642"/>
  <c r="E521641"/>
  <c r="E521640"/>
  <c r="E521639"/>
  <c r="E521638"/>
  <c r="E521637"/>
  <c r="E521636"/>
  <c r="E521635"/>
  <c r="E521634"/>
  <c r="E521633"/>
  <c r="E521632"/>
  <c r="E521631"/>
  <c r="E521630"/>
  <c r="E521629"/>
  <c r="E521628"/>
  <c r="E521627"/>
  <c r="E521626"/>
  <c r="E521625"/>
  <c r="E521624"/>
  <c r="E521623"/>
  <c r="E521622"/>
  <c r="E521621"/>
  <c r="E521620"/>
  <c r="E521619"/>
  <c r="E521618"/>
  <c r="E521617"/>
  <c r="E521616"/>
  <c r="E521615"/>
  <c r="E521614"/>
  <c r="E521613"/>
  <c r="E521612"/>
  <c r="E521611"/>
  <c r="E521610"/>
  <c r="E521609"/>
  <c r="E521608"/>
  <c r="E521607"/>
  <c r="E521606"/>
  <c r="E521605"/>
  <c r="E521604"/>
  <c r="E521603"/>
  <c r="E521602"/>
  <c r="E521601"/>
  <c r="E521600"/>
  <c r="E521599"/>
  <c r="E521598"/>
  <c r="E521597"/>
  <c r="E521596"/>
  <c r="E521595"/>
  <c r="E521594"/>
  <c r="E521593"/>
  <c r="E521592"/>
  <c r="E521591"/>
  <c r="E521590"/>
  <c r="E521589"/>
  <c r="E521588"/>
  <c r="E521587"/>
  <c r="E521586"/>
  <c r="E521585"/>
  <c r="E521584"/>
  <c r="E521583"/>
  <c r="E521582"/>
  <c r="E521581"/>
  <c r="E521580"/>
  <c r="E521579"/>
  <c r="E521578"/>
  <c r="E521577"/>
  <c r="E521576"/>
  <c r="E521575"/>
  <c r="E521574"/>
  <c r="E521573"/>
  <c r="E521572"/>
  <c r="E521571"/>
  <c r="E521570"/>
  <c r="E521569"/>
  <c r="E521568"/>
  <c r="E521567"/>
  <c r="E521566"/>
  <c r="E521565"/>
  <c r="E521564"/>
  <c r="E521563"/>
  <c r="E521562"/>
  <c r="E521561"/>
  <c r="E521560"/>
  <c r="E521559"/>
  <c r="E521558"/>
  <c r="E521557"/>
  <c r="E521556"/>
  <c r="E521555"/>
  <c r="E521554"/>
  <c r="E521553"/>
  <c r="E521552"/>
  <c r="E521551"/>
  <c r="E521550"/>
  <c r="E521549"/>
  <c r="E521548"/>
  <c r="E521547"/>
  <c r="E521546"/>
  <c r="E521545"/>
  <c r="E521544"/>
  <c r="E521543"/>
  <c r="E521542"/>
  <c r="E521541"/>
  <c r="E521540"/>
  <c r="E521539"/>
  <c r="E521538"/>
  <c r="E521537"/>
  <c r="E521536"/>
  <c r="E521535"/>
  <c r="E521534"/>
  <c r="E521533"/>
  <c r="E521532"/>
  <c r="E521531"/>
  <c r="E521530"/>
  <c r="E521529"/>
  <c r="E521528"/>
  <c r="E521527"/>
  <c r="E521526"/>
  <c r="E521525"/>
  <c r="E521524"/>
  <c r="E521523"/>
  <c r="E521522"/>
  <c r="E521521"/>
  <c r="E521520"/>
  <c r="E521519"/>
  <c r="E521518"/>
  <c r="E521517"/>
  <c r="E521516"/>
  <c r="E521515"/>
  <c r="E521514"/>
  <c r="E521513"/>
  <c r="E521512"/>
  <c r="E521511"/>
  <c r="E521510"/>
  <c r="E521509"/>
  <c r="E521508"/>
  <c r="E521507"/>
  <c r="E521506"/>
  <c r="E521505"/>
  <c r="E521504"/>
  <c r="E521503"/>
  <c r="E521502"/>
  <c r="E521501"/>
  <c r="E521500"/>
  <c r="E521499"/>
  <c r="E521498"/>
  <c r="E521497"/>
  <c r="E521496"/>
  <c r="E521495"/>
  <c r="E521494"/>
  <c r="E521493"/>
  <c r="E521492"/>
  <c r="E521491"/>
  <c r="E521490"/>
  <c r="E521489"/>
  <c r="E521488"/>
  <c r="E521487"/>
  <c r="E521486"/>
  <c r="E521485"/>
  <c r="E521484"/>
  <c r="E521483"/>
  <c r="E521482"/>
  <c r="E521481"/>
  <c r="E521480"/>
  <c r="E521479"/>
  <c r="E521478"/>
  <c r="E521477"/>
  <c r="E521476"/>
  <c r="E521475"/>
  <c r="E521474"/>
  <c r="E521473"/>
  <c r="E521472"/>
  <c r="E521471"/>
  <c r="E521470"/>
  <c r="E521469"/>
  <c r="E521468"/>
  <c r="E521467"/>
  <c r="E521466"/>
  <c r="E521465"/>
  <c r="E521464"/>
  <c r="E521463"/>
  <c r="E521462"/>
  <c r="E521461"/>
  <c r="E521460"/>
  <c r="E521459"/>
  <c r="E521458"/>
  <c r="E521457"/>
  <c r="E521456"/>
  <c r="E521455"/>
  <c r="E521454"/>
  <c r="E521453"/>
  <c r="E521452"/>
  <c r="E521451"/>
  <c r="E521450"/>
  <c r="E521449"/>
  <c r="E521448"/>
  <c r="E521447"/>
  <c r="E521446"/>
  <c r="E521445"/>
  <c r="E521444"/>
  <c r="E521443"/>
  <c r="E521442"/>
  <c r="E521441"/>
  <c r="E521440"/>
  <c r="E521439"/>
  <c r="E521438"/>
  <c r="E521437"/>
  <c r="E521436"/>
  <c r="E521435"/>
  <c r="E521434"/>
  <c r="E521433"/>
  <c r="E521432"/>
  <c r="E521431"/>
  <c r="E521430"/>
  <c r="E521429"/>
  <c r="E521428"/>
  <c r="E521427"/>
  <c r="E521426"/>
  <c r="E521425"/>
  <c r="E521424"/>
  <c r="E521423"/>
  <c r="E521422"/>
  <c r="E521421"/>
  <c r="E521420"/>
  <c r="E521419"/>
  <c r="E521418"/>
  <c r="E521417"/>
  <c r="E521416"/>
  <c r="E521415"/>
  <c r="E521414"/>
  <c r="E521413"/>
  <c r="E521412"/>
  <c r="E521411"/>
  <c r="E521410"/>
  <c r="E521409"/>
  <c r="E521408"/>
  <c r="E521407"/>
  <c r="E521406"/>
  <c r="E521405"/>
  <c r="E521404"/>
  <c r="E521403"/>
  <c r="E521402"/>
  <c r="E521401"/>
  <c r="E521400"/>
  <c r="E521399"/>
  <c r="E521398"/>
  <c r="E521397"/>
  <c r="E521396"/>
  <c r="E521395"/>
  <c r="E521394"/>
  <c r="E521393"/>
  <c r="E521392"/>
  <c r="E521391"/>
  <c r="E521390"/>
  <c r="E521389"/>
  <c r="E521388"/>
  <c r="E521387"/>
  <c r="E521386"/>
  <c r="E521385"/>
  <c r="E521384"/>
  <c r="E521383"/>
  <c r="E521382"/>
  <c r="E521381"/>
  <c r="E521380"/>
  <c r="E521379"/>
  <c r="E521378"/>
  <c r="E521377"/>
  <c r="E521376"/>
  <c r="E521375"/>
  <c r="E521374"/>
  <c r="E521373"/>
  <c r="E521372"/>
  <c r="E521371"/>
  <c r="E521370"/>
  <c r="E521369"/>
  <c r="E521368"/>
  <c r="E521367"/>
  <c r="E521366"/>
  <c r="E521365"/>
  <c r="E521364"/>
  <c r="E521363"/>
  <c r="E521362"/>
  <c r="E521361"/>
  <c r="E521360"/>
  <c r="E521359"/>
  <c r="E521358"/>
  <c r="E521357"/>
  <c r="E521356"/>
  <c r="E521355"/>
  <c r="E521354"/>
  <c r="E521353"/>
  <c r="E521352"/>
  <c r="E521351"/>
  <c r="E521350"/>
  <c r="E521349"/>
  <c r="E521348"/>
  <c r="E521347"/>
  <c r="E521346"/>
  <c r="E521345"/>
  <c r="E521344"/>
  <c r="E521343"/>
  <c r="E521342"/>
  <c r="E521341"/>
  <c r="E521340"/>
  <c r="E521339"/>
  <c r="E521338"/>
  <c r="E521337"/>
  <c r="E521336"/>
  <c r="E521335"/>
  <c r="E521334"/>
  <c r="E521333"/>
  <c r="E521332"/>
  <c r="E521331"/>
  <c r="E521330"/>
  <c r="E521329"/>
  <c r="E521328"/>
  <c r="E521327"/>
  <c r="E521326"/>
  <c r="E521325"/>
  <c r="E521324"/>
  <c r="E521323"/>
  <c r="E521322"/>
  <c r="E521321"/>
  <c r="E521320"/>
  <c r="E521319"/>
  <c r="E521318"/>
  <c r="E521317"/>
  <c r="E521316"/>
  <c r="E521315"/>
  <c r="E521314"/>
  <c r="E521313"/>
  <c r="E521312"/>
  <c r="E521311"/>
  <c r="E521310"/>
  <c r="E521309"/>
  <c r="E521308"/>
  <c r="E521307"/>
  <c r="E521306"/>
  <c r="E521305"/>
  <c r="E521304"/>
  <c r="E521303"/>
  <c r="E521302"/>
  <c r="E521301"/>
  <c r="E521300"/>
  <c r="E521299"/>
  <c r="E521298"/>
  <c r="E521297"/>
  <c r="E521296"/>
  <c r="E521295"/>
  <c r="E521294"/>
  <c r="E521293"/>
  <c r="E521292"/>
  <c r="E521291"/>
  <c r="E521290"/>
  <c r="E521289"/>
  <c r="E521288"/>
  <c r="E521287"/>
  <c r="E521286"/>
  <c r="E521285"/>
  <c r="E521284"/>
  <c r="E521283"/>
  <c r="E521282"/>
  <c r="E521281"/>
  <c r="E521280"/>
  <c r="E521279"/>
  <c r="E521278"/>
  <c r="E521277"/>
  <c r="E521276"/>
  <c r="E521275"/>
  <c r="E521274"/>
  <c r="E521273"/>
  <c r="E521272"/>
  <c r="E521271"/>
  <c r="E521270"/>
  <c r="E521269"/>
  <c r="E521268"/>
  <c r="E521267"/>
  <c r="E521266"/>
  <c r="E521265"/>
  <c r="E521264"/>
  <c r="E521263"/>
  <c r="E521262"/>
  <c r="E521261"/>
  <c r="E521260"/>
  <c r="E521259"/>
  <c r="E521258"/>
  <c r="E521257"/>
  <c r="E521256"/>
  <c r="E521255"/>
  <c r="E521254"/>
  <c r="E521253"/>
  <c r="E521252"/>
  <c r="E521251"/>
  <c r="E521250"/>
  <c r="E521249"/>
  <c r="E521248"/>
  <c r="E521247"/>
  <c r="E521246"/>
  <c r="E521245"/>
  <c r="E521244"/>
  <c r="E521243"/>
  <c r="E521242"/>
  <c r="E521241"/>
  <c r="E521240"/>
  <c r="E521239"/>
  <c r="E521238"/>
  <c r="E521237"/>
  <c r="E521236"/>
  <c r="E521235"/>
  <c r="E521234"/>
  <c r="E521233"/>
  <c r="E521232"/>
  <c r="E521231"/>
  <c r="E521230"/>
  <c r="E521229"/>
  <c r="E521228"/>
  <c r="E521227"/>
  <c r="E521226"/>
  <c r="E521225"/>
  <c r="E521224"/>
  <c r="E521223"/>
  <c r="E521222"/>
  <c r="E521221"/>
  <c r="E521220"/>
  <c r="E521219"/>
  <c r="E521218"/>
  <c r="E521217"/>
  <c r="E521216"/>
  <c r="E521215"/>
  <c r="E521214"/>
  <c r="E521213"/>
  <c r="E521212"/>
  <c r="E521211"/>
  <c r="E521210"/>
  <c r="E521209"/>
  <c r="E521208"/>
  <c r="E521207"/>
  <c r="E521206"/>
  <c r="E521205"/>
  <c r="E521204"/>
  <c r="E521203"/>
  <c r="E521202"/>
  <c r="E521201"/>
  <c r="E521200"/>
  <c r="E521199"/>
  <c r="E521198"/>
  <c r="E521197"/>
  <c r="E521196"/>
  <c r="E521195"/>
  <c r="E521194"/>
  <c r="E521193"/>
  <c r="E521192"/>
  <c r="E521191"/>
  <c r="E521190"/>
  <c r="E521189"/>
  <c r="E521188"/>
  <c r="E521187"/>
  <c r="E521186"/>
  <c r="E521185"/>
  <c r="E521184"/>
  <c r="E521183"/>
  <c r="E521182"/>
  <c r="E521181"/>
  <c r="E521180"/>
  <c r="E521179"/>
  <c r="E521178"/>
  <c r="E521177"/>
  <c r="E521176"/>
  <c r="E521175"/>
  <c r="E521174"/>
  <c r="E521173"/>
  <c r="E521172"/>
  <c r="E521171"/>
  <c r="E521170"/>
  <c r="E521169"/>
  <c r="E521168"/>
  <c r="E521167"/>
  <c r="E521166"/>
  <c r="E521165"/>
  <c r="E521164"/>
  <c r="E521163"/>
  <c r="E521162"/>
  <c r="E521161"/>
  <c r="E521160"/>
  <c r="E521159"/>
  <c r="E521158"/>
  <c r="E521157"/>
  <c r="E521156"/>
  <c r="E521155"/>
  <c r="E521154"/>
  <c r="E521153"/>
  <c r="E521152"/>
  <c r="E521151"/>
  <c r="E521150"/>
  <c r="E521149"/>
  <c r="E521148"/>
  <c r="E521147"/>
  <c r="E521146"/>
  <c r="E521145"/>
  <c r="E521144"/>
  <c r="E521143"/>
  <c r="E521142"/>
  <c r="E521141"/>
  <c r="E521140"/>
  <c r="E521139"/>
  <c r="E521138"/>
  <c r="E521137"/>
  <c r="E521136"/>
  <c r="E521135"/>
  <c r="E521134"/>
  <c r="E521133"/>
  <c r="E521132"/>
  <c r="E521131"/>
  <c r="E521130"/>
  <c r="E521129"/>
  <c r="E521128"/>
  <c r="E521127"/>
  <c r="E521126"/>
  <c r="E521125"/>
  <c r="E521124"/>
  <c r="E521123"/>
  <c r="E521122"/>
  <c r="E521121"/>
  <c r="E521120"/>
  <c r="E521119"/>
  <c r="E521118"/>
  <c r="E521117"/>
  <c r="E521116"/>
  <c r="E521115"/>
  <c r="E521114"/>
  <c r="E521113"/>
  <c r="E521112"/>
  <c r="E521111"/>
  <c r="E521110"/>
  <c r="E521109"/>
  <c r="E521108"/>
  <c r="E521107"/>
  <c r="E521106"/>
  <c r="E521105"/>
  <c r="E521104"/>
  <c r="E521103"/>
  <c r="E521102"/>
  <c r="E521101"/>
  <c r="E521100"/>
  <c r="E521099"/>
  <c r="E521098"/>
  <c r="E521097"/>
  <c r="E521096"/>
  <c r="E521095"/>
  <c r="E521094"/>
  <c r="E521093"/>
  <c r="E521092"/>
  <c r="E521091"/>
  <c r="E521090"/>
  <c r="E521089"/>
  <c r="E521088"/>
  <c r="E521087"/>
  <c r="E521086"/>
  <c r="E521085"/>
  <c r="E521084"/>
  <c r="E521083"/>
  <c r="E521082"/>
  <c r="E521081"/>
  <c r="E521080"/>
  <c r="E521079"/>
  <c r="E521078"/>
  <c r="E521077"/>
  <c r="E521076"/>
  <c r="E521075"/>
  <c r="E521074"/>
  <c r="E521073"/>
  <c r="E521072"/>
  <c r="E521071"/>
  <c r="E521070"/>
  <c r="E521069"/>
  <c r="E521068"/>
  <c r="E521067"/>
  <c r="E521066"/>
  <c r="E521065"/>
  <c r="E521064"/>
  <c r="E521063"/>
  <c r="E521062"/>
  <c r="E521061"/>
  <c r="E521060"/>
  <c r="E521059"/>
  <c r="E521058"/>
  <c r="E521057"/>
  <c r="E521056"/>
  <c r="E521055"/>
  <c r="E521054"/>
  <c r="E521053"/>
  <c r="E521052"/>
  <c r="E521051"/>
  <c r="E521050"/>
  <c r="E521049"/>
  <c r="E521048"/>
  <c r="E521047"/>
  <c r="E521046"/>
  <c r="E521045"/>
  <c r="E521044"/>
  <c r="E521043"/>
  <c r="E521042"/>
  <c r="E521041"/>
  <c r="E521040"/>
  <c r="E521039"/>
  <c r="E521038"/>
  <c r="E521037"/>
  <c r="E521036"/>
  <c r="E521035"/>
  <c r="E521034"/>
  <c r="E521033"/>
  <c r="E521032"/>
  <c r="E521031"/>
  <c r="E521030"/>
  <c r="E521029"/>
  <c r="E521028"/>
  <c r="E521027"/>
  <c r="E521026"/>
  <c r="E521025"/>
  <c r="E521024"/>
  <c r="E521023"/>
  <c r="E521022"/>
  <c r="E521021"/>
  <c r="E521020"/>
  <c r="E521019"/>
  <c r="E521018"/>
  <c r="E521017"/>
  <c r="E521016"/>
  <c r="E521015"/>
  <c r="E521014"/>
  <c r="E521013"/>
  <c r="E521012"/>
  <c r="E521011"/>
  <c r="E521010"/>
  <c r="E521009"/>
  <c r="E521008"/>
  <c r="E521007"/>
  <c r="E521006"/>
  <c r="E521005"/>
  <c r="E521004"/>
  <c r="E521003"/>
  <c r="E521002"/>
  <c r="E521001"/>
  <c r="E521000"/>
  <c r="E520999"/>
  <c r="E520998"/>
  <c r="E520997"/>
  <c r="E520996"/>
  <c r="E520995"/>
  <c r="E520994"/>
  <c r="E520993"/>
  <c r="E520992"/>
  <c r="E520991"/>
  <c r="E520990"/>
  <c r="E520989"/>
  <c r="E520988"/>
  <c r="E520987"/>
  <c r="E520986"/>
  <c r="E520985"/>
  <c r="E520984"/>
  <c r="E520983"/>
  <c r="E520982"/>
  <c r="E520981"/>
  <c r="E520980"/>
  <c r="E520979"/>
  <c r="E520978"/>
  <c r="E520977"/>
  <c r="E520976"/>
  <c r="E520975"/>
  <c r="E520974"/>
  <c r="E520973"/>
  <c r="E520972"/>
  <c r="E520971"/>
  <c r="E520970"/>
  <c r="E520969"/>
  <c r="E520968"/>
  <c r="E520967"/>
  <c r="E520966"/>
  <c r="E520965"/>
  <c r="E520964"/>
  <c r="E520963"/>
  <c r="E520962"/>
  <c r="E520961"/>
  <c r="E520960"/>
  <c r="E520959"/>
  <c r="E520958"/>
  <c r="E520957"/>
  <c r="E520956"/>
  <c r="E520955"/>
  <c r="E520954"/>
  <c r="E520953"/>
  <c r="E520952"/>
  <c r="E520951"/>
  <c r="E520950"/>
  <c r="E520949"/>
  <c r="E520948"/>
  <c r="E520947"/>
  <c r="E520946"/>
  <c r="E520945"/>
  <c r="E520944"/>
  <c r="E520943"/>
  <c r="E520942"/>
  <c r="E520941"/>
  <c r="E520940"/>
  <c r="E520939"/>
  <c r="E520938"/>
  <c r="E520937"/>
  <c r="E520936"/>
  <c r="E520935"/>
  <c r="E520934"/>
  <c r="E520933"/>
  <c r="E520932"/>
  <c r="E520931"/>
  <c r="E520930"/>
  <c r="E520929"/>
  <c r="E520928"/>
  <c r="E520927"/>
  <c r="E520926"/>
  <c r="E520925"/>
  <c r="E520924"/>
  <c r="E520923"/>
  <c r="E520922"/>
  <c r="E520921"/>
  <c r="E520920"/>
  <c r="E520919"/>
  <c r="E520918"/>
  <c r="E520917"/>
  <c r="E520916"/>
  <c r="E520915"/>
  <c r="E520914"/>
  <c r="E520913"/>
  <c r="E520912"/>
  <c r="E520911"/>
  <c r="E520910"/>
  <c r="E520909"/>
  <c r="E520908"/>
  <c r="E520907"/>
  <c r="E520906"/>
  <c r="E520905"/>
  <c r="E520904"/>
  <c r="E520903"/>
  <c r="E520902"/>
  <c r="E520901"/>
  <c r="E520900"/>
  <c r="E520899"/>
  <c r="E520898"/>
  <c r="E520897"/>
  <c r="E520896"/>
  <c r="E520895"/>
  <c r="E520894"/>
  <c r="E520893"/>
  <c r="E520892"/>
  <c r="E520891"/>
  <c r="E520890"/>
  <c r="E520889"/>
  <c r="E520888"/>
  <c r="E520887"/>
  <c r="E520886"/>
  <c r="E520885"/>
  <c r="E520884"/>
  <c r="E520883"/>
  <c r="E520882"/>
  <c r="E520881"/>
  <c r="E520880"/>
  <c r="E520879"/>
  <c r="E520878"/>
  <c r="E520877"/>
  <c r="E520876"/>
  <c r="E520875"/>
  <c r="E520874"/>
  <c r="E520873"/>
  <c r="E520872"/>
  <c r="E520871"/>
  <c r="E520870"/>
  <c r="E520869"/>
  <c r="E520868"/>
  <c r="E520867"/>
  <c r="E520866"/>
  <c r="E520865"/>
  <c r="E520864"/>
  <c r="E520863"/>
  <c r="E520862"/>
  <c r="E520861"/>
  <c r="E520860"/>
  <c r="E520859"/>
  <c r="E520858"/>
  <c r="E520857"/>
  <c r="E520856"/>
  <c r="E520855"/>
  <c r="E520854"/>
  <c r="E520853"/>
  <c r="E520852"/>
  <c r="E520851"/>
  <c r="E520850"/>
  <c r="E520849"/>
  <c r="E520848"/>
  <c r="E520847"/>
  <c r="E520846"/>
  <c r="E520845"/>
  <c r="E520844"/>
  <c r="E520843"/>
  <c r="E520842"/>
  <c r="E520841"/>
  <c r="E520840"/>
  <c r="E520839"/>
  <c r="E520838"/>
  <c r="E520837"/>
  <c r="E520836"/>
  <c r="E520835"/>
  <c r="E520834"/>
  <c r="E520833"/>
  <c r="E520832"/>
  <c r="E520831"/>
  <c r="E520830"/>
  <c r="E520829"/>
  <c r="E520828"/>
  <c r="E520827"/>
  <c r="E520826"/>
  <c r="E520825"/>
  <c r="E520824"/>
  <c r="E520823"/>
  <c r="E520822"/>
  <c r="E520821"/>
  <c r="E520820"/>
  <c r="E520819"/>
  <c r="E520818"/>
  <c r="E520817"/>
  <c r="E520816"/>
  <c r="E520815"/>
  <c r="E520814"/>
  <c r="E520813"/>
  <c r="E520812"/>
  <c r="E520811"/>
  <c r="E520810"/>
  <c r="E520809"/>
  <c r="E520808"/>
  <c r="E520807"/>
  <c r="E520806"/>
  <c r="E520805"/>
  <c r="E520804"/>
  <c r="E520803"/>
  <c r="E520802"/>
  <c r="E520801"/>
  <c r="E520800"/>
  <c r="E520799"/>
  <c r="E520798"/>
  <c r="E520797"/>
  <c r="E520796"/>
  <c r="E520795"/>
  <c r="E520794"/>
  <c r="E520793"/>
  <c r="E520792"/>
  <c r="E520791"/>
  <c r="E520790"/>
  <c r="E520789"/>
  <c r="E520788"/>
  <c r="E520787"/>
  <c r="E520786"/>
  <c r="E520785"/>
  <c r="E520784"/>
  <c r="E520783"/>
  <c r="E520782"/>
  <c r="E520781"/>
  <c r="E520780"/>
  <c r="E520779"/>
  <c r="E520778"/>
  <c r="E520777"/>
  <c r="E520776"/>
  <c r="E520775"/>
  <c r="E520774"/>
  <c r="E520773"/>
  <c r="E520772"/>
  <c r="E520771"/>
  <c r="E520770"/>
  <c r="E520769"/>
  <c r="E520768"/>
  <c r="E520767"/>
  <c r="E520766"/>
  <c r="E520765"/>
  <c r="E520764"/>
  <c r="E520763"/>
  <c r="E520762"/>
  <c r="E520761"/>
  <c r="E520760"/>
  <c r="E520759"/>
  <c r="E520758"/>
  <c r="E520757"/>
  <c r="E520756"/>
  <c r="E520755"/>
  <c r="E520754"/>
  <c r="E520753"/>
  <c r="E520752"/>
  <c r="E520751"/>
  <c r="E520750"/>
  <c r="E520749"/>
  <c r="E520748"/>
  <c r="E520747"/>
  <c r="E520746"/>
  <c r="E520745"/>
  <c r="E520744"/>
  <c r="E520743"/>
  <c r="E520742"/>
  <c r="E520741"/>
  <c r="E520740"/>
  <c r="E520739"/>
  <c r="E520738"/>
  <c r="E520737"/>
  <c r="E520736"/>
  <c r="E520735"/>
  <c r="E520734"/>
  <c r="E520733"/>
  <c r="E520732"/>
  <c r="E520731"/>
  <c r="E520730"/>
  <c r="E520729"/>
  <c r="E520728"/>
  <c r="E520727"/>
  <c r="E520726"/>
  <c r="E520725"/>
  <c r="E520724"/>
  <c r="E520723"/>
  <c r="E520722"/>
  <c r="E520721"/>
  <c r="E520720"/>
  <c r="E520719"/>
  <c r="E520718"/>
  <c r="E520717"/>
  <c r="E520716"/>
  <c r="E520715"/>
  <c r="E520714"/>
  <c r="E520713"/>
  <c r="E520712"/>
  <c r="E520711"/>
  <c r="E520710"/>
  <c r="E520709"/>
  <c r="E520708"/>
  <c r="E520707"/>
  <c r="E520706"/>
  <c r="E520705"/>
  <c r="E520704"/>
  <c r="E520703"/>
  <c r="E520702"/>
  <c r="E520701"/>
  <c r="E520700"/>
  <c r="E520699"/>
  <c r="E520698"/>
  <c r="E520697"/>
  <c r="E520696"/>
  <c r="E520695"/>
  <c r="E520694"/>
  <c r="E520693"/>
  <c r="E520692"/>
  <c r="E520691"/>
  <c r="E520690"/>
  <c r="E520689"/>
  <c r="E520688"/>
  <c r="E520687"/>
  <c r="E520686"/>
  <c r="E520685"/>
  <c r="E520684"/>
  <c r="E520683"/>
  <c r="E520682"/>
  <c r="E520681"/>
  <c r="E520680"/>
  <c r="E520679"/>
  <c r="E520678"/>
  <c r="E520677"/>
  <c r="E520676"/>
  <c r="E520675"/>
  <c r="E520674"/>
  <c r="E520673"/>
  <c r="E520672"/>
  <c r="E520671"/>
  <c r="E520670"/>
  <c r="E520669"/>
  <c r="E520668"/>
  <c r="E520667"/>
  <c r="E520666"/>
  <c r="E520665"/>
  <c r="E520664"/>
  <c r="E520663"/>
  <c r="E520662"/>
  <c r="E520661"/>
  <c r="E520660"/>
  <c r="E520659"/>
  <c r="E520658"/>
  <c r="E520657"/>
  <c r="E520656"/>
  <c r="E520655"/>
  <c r="E520654"/>
  <c r="E520653"/>
  <c r="E520652"/>
  <c r="E520651"/>
  <c r="E520650"/>
  <c r="E520649"/>
  <c r="E520648"/>
  <c r="E520647"/>
  <c r="E520646"/>
  <c r="E520645"/>
  <c r="E520644"/>
  <c r="E520643"/>
  <c r="E520642"/>
  <c r="E520641"/>
  <c r="E520640"/>
  <c r="E520639"/>
  <c r="E520638"/>
  <c r="E520637"/>
  <c r="E520636"/>
  <c r="E520635"/>
  <c r="E520634"/>
  <c r="E520633"/>
  <c r="E520632"/>
  <c r="E520631"/>
  <c r="E520630"/>
  <c r="E520629"/>
  <c r="E520628"/>
  <c r="E520627"/>
  <c r="E520626"/>
  <c r="E520625"/>
  <c r="E520624"/>
  <c r="E520623"/>
  <c r="E520622"/>
  <c r="E520621"/>
  <c r="E520620"/>
  <c r="E520619"/>
  <c r="E520618"/>
  <c r="E520617"/>
  <c r="E520616"/>
  <c r="E520615"/>
  <c r="E520614"/>
  <c r="E520613"/>
  <c r="E520612"/>
  <c r="E520611"/>
  <c r="E520610"/>
  <c r="E520609"/>
  <c r="E520608"/>
  <c r="E520607"/>
  <c r="E520606"/>
  <c r="E520605"/>
  <c r="E520604"/>
  <c r="E520603"/>
  <c r="E520602"/>
  <c r="E520601"/>
  <c r="E520600"/>
  <c r="E520599"/>
  <c r="E520598"/>
  <c r="E520597"/>
  <c r="E520596"/>
  <c r="E520595"/>
  <c r="E520594"/>
  <c r="E520593"/>
  <c r="E520592"/>
  <c r="E520591"/>
  <c r="E520590"/>
  <c r="E520589"/>
  <c r="E520588"/>
  <c r="E520587"/>
  <c r="E520586"/>
  <c r="E520585"/>
  <c r="E520584"/>
  <c r="E520583"/>
  <c r="E520582"/>
  <c r="E520581"/>
  <c r="E520580"/>
  <c r="E520579"/>
  <c r="E520578"/>
  <c r="E520577"/>
  <c r="E520576"/>
  <c r="E520575"/>
  <c r="E520574"/>
  <c r="E520573"/>
  <c r="E520572"/>
  <c r="E520571"/>
  <c r="E520570"/>
  <c r="E520569"/>
  <c r="E520568"/>
  <c r="E520567"/>
  <c r="E520566"/>
  <c r="E520565"/>
  <c r="E520564"/>
  <c r="E520563"/>
  <c r="E520562"/>
  <c r="E520561"/>
  <c r="E520560"/>
  <c r="E520559"/>
  <c r="E520558"/>
  <c r="E520557"/>
  <c r="E520556"/>
  <c r="E520555"/>
  <c r="E520554"/>
  <c r="E520553"/>
  <c r="E520552"/>
  <c r="E520551"/>
  <c r="E520550"/>
  <c r="E520549"/>
  <c r="E520548"/>
  <c r="E520547"/>
  <c r="E520546"/>
  <c r="E520545"/>
  <c r="E520544"/>
  <c r="E520543"/>
  <c r="E520542"/>
  <c r="E520541"/>
  <c r="E520540"/>
  <c r="E520539"/>
  <c r="E520538"/>
  <c r="E520537"/>
  <c r="E520536"/>
  <c r="E520535"/>
  <c r="E520534"/>
  <c r="E520533"/>
  <c r="E520532"/>
  <c r="E520531"/>
  <c r="E520530"/>
  <c r="E520529"/>
  <c r="E520528"/>
  <c r="E520527"/>
  <c r="E520526"/>
  <c r="E520525"/>
  <c r="E520524"/>
  <c r="E520523"/>
  <c r="E520522"/>
  <c r="E520521"/>
  <c r="E520520"/>
  <c r="E520519"/>
  <c r="E520518"/>
  <c r="E520517"/>
  <c r="E520516"/>
  <c r="E520515"/>
  <c r="E520514"/>
  <c r="E520513"/>
  <c r="E520512"/>
  <c r="E520511"/>
  <c r="E520510"/>
  <c r="E520509"/>
  <c r="E520508"/>
  <c r="E520507"/>
  <c r="E520506"/>
  <c r="E520505"/>
  <c r="E520504"/>
  <c r="E520503"/>
  <c r="E520502"/>
  <c r="E520501"/>
  <c r="E520500"/>
  <c r="E520499"/>
  <c r="E520498"/>
  <c r="E520497"/>
  <c r="E520496"/>
  <c r="E520495"/>
  <c r="E520494"/>
  <c r="E520493"/>
  <c r="E520492"/>
  <c r="E520491"/>
  <c r="E520490"/>
  <c r="E520489"/>
  <c r="E520488"/>
  <c r="E520487"/>
  <c r="E520486"/>
  <c r="E520485"/>
  <c r="E520484"/>
  <c r="E520483"/>
  <c r="E520482"/>
  <c r="E520481"/>
  <c r="E520480"/>
  <c r="E520479"/>
  <c r="E520478"/>
  <c r="E520477"/>
  <c r="E520476"/>
  <c r="E520475"/>
  <c r="E520474"/>
  <c r="E520473"/>
  <c r="E520472"/>
  <c r="E520471"/>
  <c r="E520470"/>
  <c r="E520469"/>
  <c r="E520468"/>
  <c r="E520467"/>
  <c r="E520466"/>
  <c r="E520465"/>
  <c r="E520464"/>
  <c r="E520463"/>
  <c r="E520462"/>
  <c r="E520461"/>
  <c r="E520460"/>
  <c r="E520459"/>
  <c r="E520458"/>
  <c r="E520457"/>
  <c r="E520456"/>
  <c r="E520455"/>
  <c r="E520454"/>
  <c r="E520453"/>
  <c r="E520452"/>
  <c r="E520451"/>
  <c r="E520450"/>
  <c r="E520449"/>
  <c r="E520448"/>
  <c r="E520447"/>
  <c r="E520446"/>
  <c r="E520445"/>
  <c r="E520444"/>
  <c r="E520443"/>
  <c r="E520442"/>
  <c r="E520441"/>
  <c r="E520440"/>
  <c r="E520439"/>
  <c r="E520438"/>
  <c r="E520437"/>
  <c r="E520436"/>
  <c r="E520435"/>
  <c r="E520434"/>
  <c r="E520433"/>
  <c r="E520432"/>
  <c r="E520431"/>
  <c r="E520430"/>
  <c r="E520429"/>
  <c r="E520428"/>
  <c r="E520427"/>
  <c r="E520426"/>
  <c r="E520425"/>
  <c r="E520424"/>
  <c r="E520423"/>
  <c r="E520422"/>
  <c r="E520421"/>
  <c r="E520420"/>
  <c r="E520419"/>
  <c r="E520418"/>
  <c r="E520417"/>
  <c r="E520416"/>
  <c r="E520415"/>
  <c r="E520414"/>
  <c r="E520413"/>
  <c r="E520412"/>
  <c r="E520411"/>
  <c r="E520410"/>
  <c r="E520409"/>
  <c r="E520408"/>
  <c r="E520407"/>
  <c r="E520406"/>
  <c r="E520405"/>
  <c r="E520404"/>
  <c r="E520403"/>
  <c r="E520402"/>
  <c r="E520401"/>
  <c r="E520400"/>
  <c r="E520399"/>
  <c r="E520398"/>
  <c r="E520397"/>
  <c r="E520396"/>
  <c r="E520395"/>
  <c r="E520394"/>
  <c r="E520393"/>
  <c r="E520392"/>
  <c r="E520391"/>
  <c r="E520390"/>
  <c r="E520389"/>
  <c r="E520388"/>
  <c r="E520387"/>
  <c r="E520386"/>
  <c r="E520385"/>
  <c r="E520384"/>
  <c r="E520383"/>
  <c r="E520382"/>
  <c r="E520381"/>
  <c r="E520380"/>
  <c r="E520379"/>
  <c r="E520378"/>
  <c r="E520377"/>
  <c r="E520376"/>
  <c r="E520375"/>
  <c r="E520374"/>
  <c r="E520373"/>
  <c r="E520372"/>
  <c r="E520371"/>
  <c r="E520370"/>
  <c r="E520369"/>
  <c r="E520368"/>
  <c r="E520367"/>
  <c r="E520366"/>
  <c r="E520365"/>
  <c r="E520364"/>
  <c r="E520363"/>
  <c r="E520362"/>
  <c r="E520361"/>
  <c r="E520360"/>
  <c r="E520359"/>
  <c r="E520358"/>
  <c r="E520357"/>
  <c r="E520356"/>
  <c r="E520355"/>
  <c r="E520354"/>
  <c r="E520353"/>
  <c r="E520352"/>
  <c r="E520351"/>
  <c r="E520350"/>
  <c r="E520349"/>
  <c r="E520348"/>
  <c r="E520347"/>
  <c r="E520346"/>
  <c r="E520345"/>
  <c r="E520344"/>
  <c r="E520343"/>
  <c r="E520342"/>
  <c r="E520341"/>
  <c r="E520340"/>
  <c r="E520339"/>
  <c r="E520338"/>
  <c r="E520337"/>
  <c r="E520336"/>
  <c r="E520335"/>
  <c r="E520334"/>
  <c r="E520333"/>
  <c r="E520332"/>
  <c r="E520331"/>
  <c r="E520330"/>
  <c r="E520329"/>
  <c r="E520328"/>
  <c r="E520327"/>
  <c r="E520326"/>
  <c r="E520325"/>
  <c r="E520324"/>
  <c r="E520323"/>
  <c r="E520322"/>
  <c r="E520321"/>
  <c r="E520320"/>
  <c r="E520319"/>
  <c r="E520318"/>
  <c r="E520317"/>
  <c r="E520316"/>
  <c r="E520315"/>
  <c r="E520314"/>
  <c r="E520313"/>
  <c r="E520312"/>
  <c r="E520311"/>
  <c r="E520310"/>
  <c r="E520309"/>
  <c r="E520308"/>
  <c r="E520307"/>
  <c r="E520306"/>
  <c r="E520305"/>
  <c r="E520304"/>
  <c r="E520303"/>
  <c r="E520302"/>
  <c r="E520301"/>
  <c r="E520300"/>
  <c r="E520299"/>
  <c r="E520298"/>
  <c r="E520297"/>
  <c r="E520296"/>
  <c r="E520295"/>
  <c r="E520294"/>
  <c r="E520293"/>
  <c r="E520292"/>
  <c r="E520291"/>
  <c r="E520290"/>
  <c r="E520289"/>
  <c r="E520288"/>
  <c r="E520287"/>
  <c r="E520286"/>
  <c r="E520285"/>
  <c r="E520284"/>
  <c r="E520283"/>
  <c r="E520282"/>
  <c r="E520281"/>
  <c r="E520280"/>
  <c r="E520279"/>
  <c r="E520278"/>
  <c r="E520277"/>
  <c r="E520276"/>
  <c r="E520275"/>
  <c r="E520274"/>
  <c r="E520273"/>
  <c r="E520272"/>
  <c r="E520271"/>
  <c r="E520270"/>
  <c r="E520269"/>
  <c r="E520268"/>
  <c r="E520267"/>
  <c r="E520266"/>
  <c r="E520265"/>
  <c r="E520264"/>
  <c r="E520263"/>
  <c r="E520262"/>
  <c r="E520261"/>
  <c r="E520260"/>
  <c r="E520259"/>
  <c r="E520258"/>
  <c r="E520257"/>
  <c r="E520256"/>
  <c r="E520255"/>
  <c r="E520254"/>
  <c r="E520253"/>
  <c r="E520252"/>
  <c r="E520251"/>
  <c r="E520250"/>
  <c r="E520249"/>
  <c r="E520248"/>
  <c r="E520247"/>
  <c r="E520246"/>
  <c r="E520245"/>
  <c r="E520244"/>
  <c r="E520243"/>
  <c r="E520242"/>
  <c r="E520241"/>
  <c r="E520240"/>
  <c r="E520239"/>
  <c r="E520238"/>
  <c r="E520237"/>
  <c r="E520236"/>
  <c r="E520235"/>
  <c r="E520234"/>
  <c r="E520233"/>
  <c r="E520232"/>
  <c r="E520231"/>
  <c r="E520230"/>
  <c r="E520229"/>
  <c r="E520228"/>
  <c r="E520227"/>
  <c r="E520226"/>
  <c r="E520225"/>
  <c r="E520224"/>
  <c r="E520223"/>
  <c r="E520222"/>
  <c r="E520221"/>
  <c r="E520220"/>
  <c r="E520219"/>
  <c r="E520218"/>
  <c r="E520217"/>
  <c r="E520216"/>
  <c r="E520215"/>
  <c r="E520214"/>
  <c r="E520213"/>
  <c r="E520212"/>
  <c r="E520211"/>
  <c r="E520210"/>
  <c r="E520209"/>
  <c r="E520208"/>
  <c r="E520207"/>
  <c r="E520206"/>
  <c r="E520205"/>
  <c r="E520204"/>
  <c r="E520203"/>
  <c r="E520202"/>
  <c r="E520201"/>
  <c r="E520200"/>
  <c r="E520199"/>
  <c r="E520198"/>
  <c r="E520197"/>
  <c r="E520196"/>
  <c r="E520195"/>
  <c r="E520194"/>
  <c r="E520193"/>
  <c r="E520192"/>
  <c r="E520191"/>
  <c r="E520190"/>
  <c r="E520189"/>
  <c r="E520188"/>
  <c r="E520187"/>
  <c r="E520186"/>
  <c r="E520185"/>
  <c r="E520184"/>
  <c r="E520183"/>
  <c r="E520182"/>
  <c r="E520181"/>
  <c r="E520180"/>
  <c r="E520179"/>
  <c r="E520178"/>
  <c r="E520177"/>
  <c r="E520176"/>
  <c r="E520175"/>
  <c r="E520174"/>
  <c r="E520173"/>
  <c r="E520172"/>
  <c r="E520171"/>
  <c r="E520170"/>
  <c r="E520169"/>
  <c r="E520168"/>
  <c r="E520167"/>
  <c r="E520166"/>
  <c r="E520165"/>
  <c r="E520164"/>
  <c r="E520163"/>
  <c r="E520162"/>
  <c r="E520161"/>
  <c r="E520160"/>
  <c r="E520159"/>
  <c r="E520158"/>
  <c r="E520157"/>
  <c r="E520156"/>
  <c r="E520155"/>
  <c r="E520154"/>
  <c r="E520153"/>
  <c r="E520152"/>
  <c r="E520151"/>
  <c r="E520150"/>
  <c r="E520149"/>
  <c r="E520148"/>
  <c r="E520147"/>
  <c r="E520146"/>
  <c r="E520145"/>
  <c r="E520144"/>
  <c r="E520143"/>
  <c r="E520142"/>
  <c r="E520141"/>
  <c r="E520140"/>
  <c r="E520139"/>
  <c r="E520138"/>
  <c r="E520137"/>
  <c r="E520136"/>
  <c r="E520135"/>
  <c r="E520134"/>
  <c r="E520133"/>
  <c r="E520132"/>
  <c r="E520131"/>
  <c r="E520130"/>
  <c r="E520129"/>
  <c r="E520128"/>
  <c r="E520127"/>
  <c r="E520126"/>
  <c r="E520125"/>
  <c r="E520124"/>
  <c r="E520123"/>
  <c r="E520122"/>
  <c r="E520121"/>
  <c r="E520120"/>
  <c r="E520119"/>
  <c r="E520118"/>
  <c r="E520117"/>
  <c r="E520116"/>
  <c r="E520115"/>
  <c r="E520114"/>
  <c r="E520113"/>
  <c r="E520112"/>
  <c r="E520111"/>
  <c r="E520110"/>
  <c r="E520109"/>
  <c r="E520108"/>
  <c r="E520107"/>
  <c r="E520106"/>
  <c r="E520105"/>
  <c r="E520104"/>
  <c r="E520103"/>
  <c r="E520102"/>
  <c r="E520101"/>
  <c r="E520100"/>
  <c r="E520099"/>
  <c r="E520098"/>
  <c r="E520097"/>
  <c r="E520096"/>
  <c r="E520095"/>
  <c r="E520094"/>
  <c r="E520093"/>
  <c r="E520092"/>
  <c r="E520091"/>
  <c r="E520090"/>
  <c r="E520089"/>
  <c r="E520088"/>
  <c r="E520087"/>
  <c r="E520086"/>
  <c r="E520085"/>
  <c r="E520084"/>
  <c r="E520083"/>
  <c r="E520082"/>
  <c r="E520081"/>
  <c r="E520080"/>
  <c r="E520079"/>
  <c r="E520078"/>
  <c r="E520077"/>
  <c r="E520076"/>
  <c r="E520075"/>
  <c r="E520074"/>
  <c r="E520073"/>
  <c r="E520072"/>
  <c r="E520071"/>
  <c r="E520070"/>
  <c r="E520069"/>
  <c r="E520068"/>
  <c r="E520067"/>
  <c r="E520066"/>
  <c r="E520065"/>
  <c r="E520064"/>
  <c r="E520063"/>
  <c r="E520062"/>
  <c r="E520061"/>
  <c r="E520060"/>
  <c r="E520059"/>
  <c r="E520058"/>
  <c r="E520057"/>
  <c r="E520056"/>
  <c r="E520055"/>
  <c r="E520054"/>
  <c r="E520053"/>
  <c r="E520052"/>
  <c r="E520051"/>
  <c r="E520050"/>
  <c r="E520049"/>
  <c r="E520048"/>
  <c r="E520047"/>
  <c r="E520046"/>
  <c r="E520045"/>
  <c r="E520044"/>
  <c r="E520043"/>
  <c r="E520042"/>
  <c r="E520041"/>
  <c r="E520040"/>
  <c r="E520039"/>
  <c r="E520038"/>
  <c r="E520037"/>
  <c r="E520036"/>
  <c r="E520035"/>
  <c r="E520034"/>
  <c r="E520033"/>
  <c r="E520032"/>
  <c r="E520031"/>
  <c r="E520030"/>
  <c r="E520029"/>
  <c r="E520028"/>
  <c r="E520027"/>
  <c r="E520026"/>
  <c r="E520025"/>
  <c r="E520024"/>
  <c r="E520023"/>
  <c r="E520022"/>
  <c r="E520021"/>
  <c r="E520020"/>
  <c r="E520019"/>
  <c r="E520018"/>
  <c r="E520017"/>
  <c r="E520016"/>
  <c r="E520015"/>
  <c r="E520014"/>
  <c r="E520013"/>
  <c r="E520012"/>
  <c r="E520011"/>
  <c r="E520010"/>
  <c r="E520009"/>
  <c r="E520008"/>
  <c r="E520007"/>
  <c r="E520006"/>
  <c r="E520005"/>
  <c r="E520004"/>
  <c r="E520003"/>
  <c r="E520002"/>
  <c r="E520001"/>
  <c r="E520000"/>
  <c r="E519999"/>
  <c r="E519998"/>
  <c r="E519997"/>
  <c r="E519996"/>
  <c r="E519995"/>
  <c r="E519994"/>
  <c r="E519993"/>
  <c r="E519992"/>
  <c r="E519991"/>
  <c r="E519990"/>
  <c r="E519989"/>
  <c r="E519988"/>
  <c r="E519987"/>
  <c r="E519986"/>
  <c r="E519985"/>
  <c r="E519984"/>
  <c r="E519983"/>
  <c r="E519982"/>
  <c r="E519981"/>
  <c r="E519980"/>
  <c r="E519979"/>
  <c r="E519978"/>
  <c r="E519977"/>
  <c r="E519976"/>
  <c r="E519975"/>
  <c r="E519974"/>
  <c r="E519973"/>
  <c r="E519972"/>
  <c r="E519971"/>
  <c r="E519970"/>
  <c r="E519969"/>
  <c r="E519968"/>
  <c r="E519967"/>
  <c r="E519966"/>
  <c r="E519965"/>
  <c r="E519964"/>
  <c r="E519963"/>
  <c r="E519962"/>
  <c r="E519961"/>
  <c r="E519960"/>
  <c r="E519959"/>
  <c r="E519958"/>
  <c r="E519957"/>
  <c r="E519956"/>
  <c r="E519955"/>
  <c r="E519954"/>
  <c r="E519953"/>
  <c r="E519952"/>
  <c r="E519951"/>
  <c r="E519950"/>
  <c r="E519949"/>
  <c r="E519948"/>
  <c r="E519947"/>
  <c r="E519946"/>
  <c r="E519945"/>
  <c r="E519944"/>
  <c r="E519943"/>
  <c r="E519942"/>
  <c r="E519941"/>
  <c r="E519940"/>
  <c r="E519939"/>
  <c r="E519938"/>
  <c r="E519937"/>
  <c r="E519936"/>
  <c r="E519935"/>
  <c r="E519934"/>
  <c r="E519933"/>
  <c r="E519932"/>
  <c r="E519931"/>
  <c r="E519930"/>
  <c r="E519929"/>
  <c r="E519928"/>
  <c r="E519927"/>
  <c r="E519926"/>
  <c r="E519925"/>
  <c r="E519924"/>
  <c r="E519923"/>
  <c r="E519922"/>
  <c r="E519921"/>
  <c r="E519920"/>
  <c r="E519919"/>
  <c r="E519918"/>
  <c r="E519917"/>
  <c r="E519916"/>
  <c r="E519915"/>
  <c r="E519914"/>
  <c r="E519913"/>
  <c r="E519912"/>
  <c r="E519911"/>
  <c r="E519910"/>
  <c r="E519909"/>
  <c r="E519908"/>
  <c r="E519907"/>
  <c r="E519906"/>
  <c r="E519905"/>
  <c r="E519904"/>
  <c r="E519903"/>
  <c r="E519902"/>
  <c r="E519901"/>
  <c r="E519900"/>
  <c r="E519899"/>
  <c r="E519898"/>
  <c r="E519897"/>
  <c r="E519896"/>
  <c r="E519895"/>
  <c r="E519894"/>
  <c r="E519893"/>
  <c r="E519892"/>
  <c r="E519891"/>
  <c r="E519890"/>
  <c r="E519889"/>
  <c r="E519888"/>
  <c r="E519887"/>
  <c r="E519886"/>
  <c r="E519885"/>
  <c r="E519884"/>
  <c r="E519883"/>
  <c r="E519882"/>
  <c r="E519881"/>
  <c r="E519880"/>
  <c r="E519879"/>
  <c r="E519878"/>
  <c r="E519877"/>
  <c r="E519876"/>
  <c r="E519875"/>
  <c r="E519874"/>
  <c r="E519873"/>
  <c r="E519872"/>
  <c r="E519871"/>
  <c r="E519870"/>
  <c r="E519869"/>
  <c r="E519868"/>
  <c r="E519867"/>
  <c r="E519866"/>
  <c r="E519865"/>
  <c r="E519864"/>
  <c r="E519863"/>
  <c r="E519862"/>
  <c r="E519861"/>
  <c r="E519860"/>
  <c r="E519859"/>
  <c r="E519858"/>
  <c r="E519857"/>
  <c r="E519856"/>
  <c r="E519855"/>
  <c r="E519854"/>
  <c r="E519853"/>
  <c r="E519852"/>
  <c r="E519851"/>
  <c r="E519850"/>
  <c r="E519849"/>
  <c r="E519848"/>
  <c r="E519847"/>
  <c r="E519846"/>
  <c r="E519845"/>
  <c r="E519844"/>
  <c r="E519843"/>
  <c r="E519842"/>
  <c r="E519841"/>
  <c r="E519840"/>
  <c r="E519839"/>
  <c r="E519838"/>
  <c r="E519837"/>
  <c r="E519836"/>
  <c r="E519835"/>
  <c r="E519834"/>
  <c r="E519833"/>
  <c r="E519832"/>
  <c r="E519831"/>
  <c r="E519830"/>
  <c r="E519829"/>
  <c r="E519828"/>
  <c r="E519827"/>
  <c r="E519826"/>
  <c r="E519825"/>
  <c r="E519824"/>
  <c r="E519823"/>
  <c r="E519822"/>
  <c r="E519821"/>
  <c r="E519820"/>
  <c r="E519819"/>
  <c r="E519818"/>
  <c r="E519817"/>
  <c r="E519816"/>
  <c r="E519815"/>
  <c r="E519814"/>
  <c r="E519813"/>
  <c r="E519812"/>
  <c r="E519811"/>
  <c r="E519810"/>
  <c r="E519809"/>
  <c r="E519808"/>
  <c r="E519807"/>
  <c r="E519806"/>
  <c r="E519805"/>
  <c r="E519804"/>
  <c r="E519803"/>
  <c r="E519802"/>
  <c r="E519801"/>
  <c r="E519800"/>
  <c r="E519799"/>
  <c r="E519798"/>
  <c r="E519797"/>
  <c r="E519796"/>
  <c r="E519795"/>
  <c r="E519794"/>
  <c r="E519793"/>
  <c r="E519792"/>
  <c r="E519791"/>
  <c r="E519790"/>
  <c r="E519789"/>
  <c r="E519788"/>
  <c r="E519787"/>
  <c r="E519786"/>
  <c r="E519785"/>
  <c r="E519784"/>
  <c r="E519783"/>
  <c r="E519782"/>
  <c r="E519781"/>
  <c r="E519780"/>
  <c r="E519779"/>
  <c r="E519778"/>
  <c r="E519777"/>
  <c r="E519776"/>
  <c r="E519775"/>
  <c r="E519774"/>
  <c r="E519773"/>
  <c r="E519772"/>
  <c r="E519771"/>
  <c r="E519770"/>
  <c r="E519769"/>
  <c r="E519768"/>
  <c r="E519767"/>
  <c r="E519766"/>
  <c r="E519765"/>
  <c r="E519764"/>
  <c r="E519763"/>
  <c r="E519762"/>
  <c r="E519761"/>
  <c r="E519760"/>
  <c r="E519759"/>
  <c r="E519758"/>
  <c r="E519757"/>
  <c r="E519756"/>
  <c r="E519755"/>
  <c r="E519754"/>
  <c r="E519753"/>
  <c r="E519752"/>
  <c r="E519751"/>
  <c r="E519750"/>
  <c r="E519749"/>
  <c r="E519748"/>
  <c r="E519747"/>
  <c r="E519746"/>
  <c r="E519745"/>
  <c r="E519744"/>
  <c r="E519743"/>
  <c r="E519742"/>
  <c r="E519741"/>
  <c r="E519740"/>
  <c r="E519739"/>
  <c r="E519738"/>
  <c r="E519737"/>
  <c r="E519736"/>
  <c r="E519735"/>
  <c r="E519734"/>
  <c r="E519733"/>
  <c r="E519732"/>
  <c r="E519731"/>
  <c r="E519730"/>
  <c r="E519729"/>
  <c r="E519728"/>
  <c r="E519727"/>
  <c r="E519726"/>
  <c r="E519725"/>
  <c r="E519724"/>
  <c r="E519723"/>
  <c r="E519722"/>
  <c r="E519721"/>
  <c r="E519720"/>
  <c r="E519719"/>
  <c r="E519718"/>
  <c r="E519717"/>
  <c r="E519716"/>
  <c r="E519715"/>
  <c r="E519714"/>
  <c r="E519713"/>
  <c r="E519712"/>
  <c r="E519711"/>
  <c r="E519710"/>
  <c r="E519709"/>
  <c r="E519708"/>
  <c r="E519707"/>
  <c r="E519706"/>
  <c r="E519705"/>
  <c r="E519704"/>
  <c r="E519703"/>
  <c r="E519702"/>
  <c r="E519701"/>
  <c r="E519700"/>
  <c r="E519699"/>
  <c r="E519698"/>
  <c r="E519697"/>
  <c r="E519696"/>
  <c r="E519695"/>
  <c r="E519694"/>
  <c r="E519693"/>
  <c r="E519692"/>
  <c r="E519691"/>
  <c r="E519690"/>
  <c r="E519689"/>
  <c r="E519688"/>
  <c r="E519687"/>
  <c r="E519686"/>
  <c r="E519685"/>
  <c r="E519684"/>
  <c r="E519683"/>
  <c r="E519682"/>
  <c r="E519681"/>
  <c r="E519680"/>
  <c r="E519679"/>
  <c r="E519678"/>
  <c r="E519677"/>
  <c r="E519676"/>
  <c r="E519675"/>
  <c r="E519674"/>
  <c r="E519673"/>
  <c r="E519672"/>
  <c r="E519671"/>
  <c r="E519670"/>
  <c r="E519669"/>
  <c r="E519668"/>
  <c r="E519667"/>
  <c r="E519666"/>
  <c r="E519665"/>
  <c r="E519664"/>
  <c r="E519663"/>
  <c r="E519662"/>
  <c r="E519661"/>
  <c r="E519660"/>
  <c r="E519659"/>
  <c r="E519658"/>
  <c r="E519657"/>
  <c r="E519656"/>
  <c r="E519655"/>
  <c r="E519654"/>
  <c r="E519653"/>
  <c r="E519652"/>
  <c r="E519651"/>
  <c r="E519650"/>
  <c r="E519649"/>
  <c r="E519648"/>
  <c r="E519647"/>
  <c r="E519646"/>
  <c r="E519645"/>
  <c r="E519644"/>
  <c r="E519643"/>
  <c r="E519642"/>
  <c r="E519641"/>
  <c r="E519640"/>
  <c r="E519639"/>
  <c r="E519638"/>
  <c r="E519637"/>
  <c r="E519636"/>
  <c r="E519635"/>
  <c r="E519634"/>
  <c r="E519633"/>
  <c r="E519632"/>
  <c r="E519631"/>
  <c r="E519630"/>
  <c r="E519629"/>
  <c r="E519628"/>
  <c r="E519627"/>
  <c r="E519626"/>
  <c r="E519625"/>
  <c r="E519624"/>
  <c r="E519623"/>
  <c r="E519622"/>
  <c r="E519621"/>
  <c r="E519620"/>
  <c r="E519619"/>
  <c r="E519618"/>
  <c r="E519617"/>
  <c r="E519616"/>
  <c r="E519615"/>
  <c r="E519614"/>
  <c r="E519613"/>
  <c r="E519612"/>
  <c r="E519611"/>
  <c r="E519610"/>
  <c r="E519609"/>
  <c r="E519608"/>
  <c r="E519607"/>
  <c r="E519606"/>
  <c r="E519605"/>
  <c r="E519604"/>
  <c r="E519603"/>
  <c r="E519602"/>
  <c r="E519601"/>
  <c r="E519600"/>
  <c r="E519599"/>
  <c r="E519598"/>
  <c r="E519597"/>
  <c r="E519596"/>
  <c r="E519595"/>
  <c r="E519594"/>
  <c r="E519593"/>
  <c r="E519592"/>
  <c r="E519591"/>
  <c r="E519590"/>
  <c r="E519589"/>
  <c r="E519588"/>
  <c r="E519587"/>
  <c r="E519586"/>
  <c r="E519585"/>
  <c r="E519584"/>
  <c r="E519583"/>
  <c r="E519582"/>
  <c r="E519581"/>
  <c r="E519580"/>
  <c r="E519579"/>
  <c r="E519578"/>
  <c r="E519577"/>
  <c r="E519576"/>
  <c r="E519575"/>
  <c r="E519574"/>
  <c r="E519573"/>
  <c r="E519572"/>
  <c r="E519571"/>
  <c r="E519570"/>
  <c r="E519569"/>
  <c r="E519568"/>
  <c r="E519567"/>
  <c r="E519566"/>
  <c r="E519565"/>
  <c r="E519564"/>
  <c r="E519563"/>
  <c r="E519562"/>
  <c r="E519561"/>
  <c r="E519560"/>
  <c r="E519559"/>
  <c r="E519558"/>
  <c r="E519557"/>
  <c r="E519556"/>
  <c r="E519555"/>
  <c r="E519554"/>
  <c r="E519553"/>
  <c r="E519552"/>
  <c r="E519551"/>
  <c r="E519550"/>
  <c r="E519549"/>
  <c r="E519548"/>
  <c r="E519547"/>
  <c r="E519546"/>
  <c r="E519545"/>
  <c r="E519544"/>
  <c r="E519543"/>
  <c r="E519542"/>
  <c r="E519541"/>
  <c r="E519540"/>
  <c r="E519539"/>
  <c r="E519538"/>
  <c r="E519537"/>
  <c r="E519536"/>
  <c r="E519535"/>
  <c r="E519534"/>
  <c r="E519533"/>
  <c r="E519532"/>
  <c r="E519531"/>
  <c r="E519530"/>
  <c r="E519529"/>
  <c r="E519528"/>
  <c r="E519527"/>
  <c r="E519526"/>
  <c r="E519525"/>
  <c r="E519524"/>
  <c r="E519523"/>
  <c r="E519522"/>
  <c r="E519521"/>
  <c r="E519520"/>
  <c r="E519519"/>
  <c r="E519518"/>
  <c r="E519517"/>
  <c r="E519516"/>
  <c r="E519515"/>
  <c r="E519514"/>
  <c r="E519513"/>
  <c r="E519512"/>
  <c r="E519511"/>
  <c r="E519510"/>
  <c r="E519509"/>
  <c r="E519508"/>
  <c r="E519507"/>
  <c r="E519506"/>
  <c r="E519505"/>
  <c r="E519504"/>
  <c r="E519503"/>
  <c r="E519502"/>
  <c r="E519501"/>
  <c r="E519500"/>
  <c r="E519499"/>
  <c r="E519498"/>
  <c r="E519497"/>
  <c r="E519496"/>
  <c r="E519495"/>
  <c r="E519494"/>
  <c r="E519493"/>
  <c r="E519492"/>
  <c r="E519491"/>
  <c r="E519490"/>
  <c r="E519489"/>
  <c r="E519488"/>
  <c r="E519487"/>
  <c r="E519486"/>
  <c r="E519485"/>
  <c r="E519484"/>
  <c r="E519483"/>
  <c r="E519482"/>
  <c r="E519481"/>
  <c r="E519480"/>
  <c r="E519479"/>
  <c r="E519478"/>
  <c r="E519477"/>
  <c r="E519476"/>
  <c r="E519475"/>
  <c r="E519474"/>
  <c r="E519473"/>
  <c r="E519472"/>
  <c r="E519471"/>
  <c r="E519470"/>
  <c r="E519469"/>
  <c r="E519468"/>
  <c r="E519467"/>
  <c r="E519466"/>
  <c r="E519465"/>
  <c r="E519464"/>
  <c r="E519463"/>
  <c r="E519462"/>
  <c r="E519461"/>
  <c r="E519460"/>
  <c r="E519459"/>
  <c r="E519458"/>
  <c r="E519457"/>
  <c r="E519456"/>
  <c r="E519455"/>
  <c r="E519454"/>
  <c r="E519453"/>
  <c r="E519452"/>
  <c r="E519451"/>
  <c r="E519450"/>
  <c r="E519449"/>
  <c r="E519448"/>
  <c r="E519447"/>
  <c r="E519446"/>
  <c r="E519445"/>
  <c r="E519444"/>
  <c r="E519443"/>
  <c r="E519442"/>
  <c r="E519441"/>
  <c r="E519440"/>
  <c r="E519439"/>
  <c r="E519438"/>
  <c r="E519437"/>
  <c r="E519436"/>
  <c r="E519435"/>
  <c r="E519434"/>
  <c r="E519433"/>
  <c r="E519432"/>
  <c r="E519431"/>
  <c r="E519430"/>
  <c r="E519429"/>
  <c r="E519428"/>
  <c r="E519427"/>
  <c r="E519426"/>
  <c r="E519425"/>
  <c r="E519424"/>
  <c r="E519423"/>
  <c r="E519422"/>
  <c r="E519421"/>
  <c r="E519420"/>
  <c r="E519419"/>
  <c r="E519418"/>
  <c r="E519417"/>
  <c r="E519416"/>
  <c r="E519415"/>
  <c r="E519414"/>
  <c r="E519413"/>
  <c r="E519412"/>
  <c r="E519411"/>
  <c r="E519410"/>
  <c r="E519409"/>
  <c r="E519408"/>
  <c r="E519407"/>
  <c r="E519406"/>
  <c r="E519405"/>
  <c r="E519404"/>
  <c r="E519403"/>
  <c r="E519402"/>
  <c r="E519401"/>
  <c r="E519400"/>
  <c r="E519399"/>
  <c r="E519398"/>
  <c r="E519397"/>
  <c r="E519396"/>
  <c r="E519395"/>
  <c r="E519394"/>
  <c r="E519393"/>
  <c r="E519392"/>
  <c r="E519391"/>
  <c r="E519390"/>
  <c r="E519389"/>
  <c r="E519388"/>
  <c r="E519387"/>
  <c r="E519386"/>
  <c r="E519385"/>
  <c r="E519384"/>
  <c r="E519383"/>
  <c r="E519382"/>
  <c r="E519381"/>
  <c r="E519380"/>
  <c r="E519379"/>
  <c r="E519378"/>
  <c r="E519377"/>
  <c r="E519376"/>
  <c r="E519375"/>
  <c r="E519374"/>
  <c r="E519373"/>
  <c r="E519372"/>
  <c r="E519371"/>
  <c r="E519370"/>
  <c r="E519369"/>
  <c r="E519368"/>
  <c r="E519367"/>
  <c r="E519366"/>
  <c r="E519365"/>
  <c r="E519364"/>
  <c r="E519363"/>
  <c r="E519362"/>
  <c r="E519361"/>
  <c r="E519360"/>
  <c r="E519359"/>
  <c r="E519358"/>
  <c r="E519357"/>
  <c r="E519356"/>
  <c r="E519355"/>
  <c r="E519354"/>
  <c r="E519353"/>
  <c r="E519352"/>
  <c r="E519351"/>
  <c r="E519350"/>
  <c r="E519349"/>
  <c r="E519348"/>
  <c r="E519347"/>
  <c r="E519346"/>
  <c r="E519345"/>
  <c r="E519344"/>
  <c r="E519343"/>
  <c r="E519342"/>
  <c r="E519341"/>
  <c r="E519340"/>
  <c r="E519339"/>
  <c r="E519338"/>
  <c r="E519337"/>
  <c r="E519336"/>
  <c r="E519335"/>
  <c r="E519334"/>
  <c r="E519333"/>
  <c r="E519332"/>
  <c r="E519331"/>
  <c r="E519330"/>
  <c r="E519329"/>
  <c r="E519328"/>
  <c r="E519327"/>
  <c r="E519326"/>
  <c r="E519325"/>
  <c r="E519324"/>
  <c r="E519323"/>
  <c r="E519322"/>
  <c r="E519321"/>
  <c r="E519320"/>
  <c r="E519319"/>
  <c r="E519318"/>
  <c r="E519317"/>
  <c r="E519316"/>
  <c r="E519315"/>
  <c r="E519314"/>
  <c r="E519313"/>
  <c r="E519312"/>
  <c r="E519311"/>
  <c r="E519310"/>
  <c r="E519309"/>
  <c r="E519308"/>
  <c r="E519307"/>
  <c r="E519306"/>
  <c r="E519305"/>
  <c r="E519304"/>
  <c r="E519303"/>
  <c r="E519302"/>
  <c r="E519301"/>
  <c r="E519300"/>
  <c r="E519299"/>
  <c r="E519298"/>
  <c r="E519297"/>
  <c r="E519296"/>
  <c r="E519295"/>
  <c r="E519294"/>
  <c r="E519293"/>
  <c r="E519292"/>
  <c r="E519291"/>
  <c r="E519290"/>
  <c r="E519289"/>
  <c r="E519288"/>
  <c r="E519287"/>
  <c r="E519286"/>
  <c r="E519285"/>
  <c r="E519284"/>
  <c r="E519283"/>
  <c r="E519282"/>
  <c r="E519281"/>
  <c r="E519280"/>
  <c r="E519279"/>
  <c r="E519278"/>
  <c r="E519277"/>
  <c r="E519276"/>
  <c r="E519275"/>
  <c r="E519274"/>
  <c r="E519273"/>
  <c r="E519272"/>
  <c r="E519271"/>
  <c r="E519270"/>
  <c r="E519269"/>
  <c r="E519268"/>
  <c r="E519267"/>
  <c r="E519266"/>
  <c r="E519265"/>
  <c r="E519264"/>
  <c r="E519263"/>
  <c r="E519262"/>
  <c r="E519261"/>
  <c r="E519260"/>
  <c r="E519259"/>
  <c r="E519258"/>
  <c r="E519257"/>
  <c r="E519256"/>
  <c r="E519255"/>
  <c r="E519254"/>
  <c r="E519253"/>
  <c r="E519252"/>
  <c r="E519251"/>
  <c r="E519250"/>
  <c r="E519249"/>
  <c r="E519248"/>
  <c r="E519247"/>
  <c r="E519246"/>
  <c r="E519245"/>
  <c r="E519244"/>
  <c r="E519243"/>
  <c r="E519242"/>
  <c r="E519241"/>
  <c r="E519240"/>
  <c r="E519239"/>
  <c r="E519238"/>
  <c r="E519237"/>
  <c r="E519236"/>
  <c r="E519235"/>
  <c r="E519234"/>
  <c r="E519233"/>
  <c r="E519232"/>
  <c r="E519231"/>
  <c r="E519230"/>
  <c r="E519229"/>
  <c r="E519228"/>
  <c r="E519227"/>
  <c r="E519226"/>
  <c r="E519225"/>
  <c r="E519224"/>
  <c r="E519223"/>
  <c r="E519222"/>
  <c r="E519221"/>
  <c r="E519220"/>
  <c r="E519219"/>
  <c r="E519218"/>
  <c r="E519217"/>
  <c r="E519216"/>
  <c r="E519215"/>
  <c r="E519214"/>
  <c r="E519213"/>
  <c r="E519212"/>
  <c r="E519211"/>
  <c r="E519210"/>
  <c r="E519209"/>
  <c r="E519208"/>
  <c r="E519207"/>
  <c r="E519206"/>
  <c r="E519205"/>
  <c r="E519204"/>
  <c r="E519203"/>
  <c r="E519202"/>
  <c r="E519201"/>
  <c r="E519200"/>
  <c r="E519199"/>
  <c r="E519198"/>
  <c r="E519197"/>
  <c r="E519196"/>
  <c r="E519195"/>
  <c r="E519194"/>
  <c r="E519193"/>
  <c r="E519192"/>
  <c r="E519191"/>
  <c r="E519190"/>
  <c r="E519189"/>
  <c r="E519188"/>
  <c r="E519187"/>
  <c r="E519186"/>
  <c r="E519185"/>
  <c r="E519184"/>
  <c r="E519183"/>
  <c r="E519182"/>
  <c r="E519181"/>
  <c r="E519180"/>
  <c r="E519179"/>
  <c r="E519178"/>
  <c r="E519177"/>
  <c r="E519176"/>
  <c r="E519175"/>
  <c r="E519174"/>
  <c r="E519173"/>
  <c r="E519172"/>
  <c r="E519171"/>
  <c r="E519170"/>
  <c r="E519169"/>
  <c r="E519168"/>
  <c r="E519167"/>
  <c r="E519166"/>
  <c r="E519165"/>
  <c r="E519164"/>
  <c r="E519163"/>
  <c r="E519162"/>
  <c r="E519161"/>
  <c r="E519160"/>
  <c r="E519159"/>
  <c r="E519158"/>
  <c r="E519157"/>
  <c r="E519156"/>
  <c r="E519155"/>
  <c r="E519154"/>
  <c r="E519153"/>
  <c r="E519152"/>
  <c r="E519151"/>
  <c r="E519150"/>
  <c r="E519149"/>
  <c r="E519148"/>
  <c r="E519147"/>
  <c r="E519146"/>
  <c r="E519145"/>
  <c r="E519144"/>
  <c r="E519143"/>
  <c r="E519142"/>
  <c r="E519141"/>
  <c r="E519140"/>
  <c r="E519139"/>
  <c r="E519138"/>
  <c r="E519137"/>
  <c r="E519136"/>
  <c r="E519135"/>
  <c r="E519134"/>
  <c r="E519133"/>
  <c r="E519132"/>
  <c r="E519131"/>
  <c r="E519130"/>
  <c r="E519129"/>
  <c r="E519128"/>
  <c r="E519127"/>
  <c r="E519126"/>
  <c r="E519125"/>
  <c r="E519124"/>
  <c r="E519123"/>
  <c r="E519122"/>
  <c r="E519121"/>
  <c r="E519120"/>
  <c r="E519119"/>
  <c r="E519118"/>
  <c r="E519117"/>
  <c r="E519116"/>
  <c r="E519115"/>
  <c r="E519114"/>
  <c r="E519113"/>
  <c r="E519112"/>
  <c r="E519111"/>
  <c r="E519110"/>
  <c r="E519109"/>
  <c r="E519108"/>
  <c r="E519107"/>
  <c r="E519106"/>
  <c r="E519105"/>
  <c r="E519104"/>
  <c r="E519103"/>
  <c r="E519102"/>
  <c r="E519101"/>
  <c r="E519100"/>
  <c r="E519099"/>
  <c r="E519098"/>
  <c r="E519097"/>
  <c r="E519096"/>
  <c r="E519095"/>
  <c r="E519094"/>
  <c r="E519093"/>
  <c r="E519092"/>
  <c r="E519091"/>
  <c r="E519090"/>
  <c r="E519089"/>
  <c r="E519088"/>
  <c r="E519087"/>
  <c r="E519086"/>
  <c r="E519085"/>
  <c r="E519084"/>
  <c r="E519083"/>
  <c r="E519082"/>
  <c r="E519081"/>
  <c r="E519080"/>
  <c r="E519079"/>
  <c r="E519078"/>
  <c r="E519077"/>
  <c r="E519076"/>
  <c r="E519075"/>
  <c r="E519074"/>
  <c r="E519073"/>
  <c r="E519072"/>
  <c r="E519071"/>
  <c r="E519070"/>
  <c r="E519069"/>
  <c r="E519068"/>
  <c r="E519067"/>
  <c r="E519066"/>
  <c r="E519065"/>
  <c r="E519064"/>
  <c r="E519063"/>
  <c r="E519062"/>
  <c r="E519061"/>
  <c r="E519060"/>
  <c r="E519059"/>
  <c r="E519058"/>
  <c r="E519057"/>
  <c r="E519056"/>
  <c r="E519055"/>
  <c r="E519054"/>
  <c r="E519053"/>
  <c r="E519052"/>
  <c r="E519051"/>
  <c r="E519050"/>
  <c r="E519049"/>
  <c r="E519048"/>
  <c r="E519047"/>
  <c r="E519046"/>
  <c r="E519045"/>
  <c r="E519044"/>
  <c r="E519043"/>
  <c r="E519042"/>
  <c r="E519041"/>
  <c r="E519040"/>
  <c r="E519039"/>
  <c r="E519038"/>
  <c r="E519037"/>
  <c r="E519036"/>
  <c r="E519035"/>
  <c r="E519034"/>
  <c r="E519033"/>
  <c r="E519032"/>
  <c r="E519031"/>
  <c r="E519030"/>
  <c r="E519029"/>
  <c r="E519028"/>
  <c r="E519027"/>
  <c r="E519026"/>
  <c r="E519025"/>
  <c r="E519024"/>
  <c r="E519023"/>
  <c r="E519022"/>
  <c r="E519021"/>
  <c r="E519020"/>
  <c r="E519019"/>
  <c r="E519018"/>
  <c r="E519017"/>
  <c r="E519016"/>
  <c r="E519015"/>
  <c r="E519014"/>
  <c r="E519013"/>
  <c r="E519012"/>
  <c r="E519011"/>
  <c r="E519010"/>
  <c r="E519009"/>
  <c r="E519008"/>
  <c r="E519007"/>
  <c r="E519006"/>
  <c r="E519005"/>
  <c r="E519004"/>
  <c r="E519003"/>
  <c r="E519002"/>
  <c r="E519001"/>
  <c r="E519000"/>
  <c r="E518999"/>
  <c r="E518998"/>
  <c r="E518997"/>
  <c r="E518996"/>
  <c r="E518995"/>
  <c r="E518994"/>
  <c r="E518993"/>
  <c r="E518992"/>
  <c r="E518991"/>
  <c r="E518990"/>
  <c r="E518989"/>
  <c r="E518988"/>
  <c r="E518987"/>
  <c r="E518986"/>
  <c r="E518985"/>
  <c r="E518984"/>
  <c r="E518983"/>
  <c r="E518982"/>
  <c r="E518981"/>
  <c r="E518980"/>
  <c r="E518979"/>
  <c r="E518978"/>
  <c r="E518977"/>
  <c r="E518976"/>
  <c r="E518975"/>
  <c r="E518974"/>
  <c r="E518973"/>
  <c r="E518972"/>
  <c r="E518971"/>
  <c r="E518970"/>
  <c r="E518969"/>
  <c r="E518968"/>
  <c r="E518967"/>
  <c r="E518966"/>
  <c r="E518965"/>
  <c r="E518964"/>
  <c r="E518963"/>
  <c r="E518962"/>
  <c r="E518961"/>
  <c r="E518960"/>
  <c r="E518959"/>
  <c r="E518958"/>
  <c r="E518957"/>
  <c r="E518956"/>
  <c r="E518955"/>
  <c r="E518954"/>
  <c r="E518953"/>
  <c r="E518952"/>
  <c r="E518951"/>
  <c r="E518950"/>
  <c r="E518949"/>
  <c r="E518948"/>
  <c r="E518947"/>
  <c r="E518946"/>
  <c r="E518945"/>
  <c r="E518944"/>
  <c r="E518943"/>
  <c r="E518942"/>
  <c r="E518941"/>
  <c r="E518940"/>
  <c r="E518939"/>
  <c r="E518938"/>
  <c r="E518937"/>
  <c r="E518936"/>
  <c r="E518935"/>
  <c r="E518934"/>
  <c r="E518933"/>
  <c r="E518932"/>
  <c r="E518931"/>
  <c r="E518930"/>
  <c r="E518929"/>
  <c r="E518928"/>
  <c r="E518927"/>
  <c r="E518926"/>
  <c r="E518925"/>
  <c r="E518924"/>
  <c r="E518923"/>
  <c r="E518922"/>
  <c r="E518921"/>
  <c r="E518920"/>
  <c r="E518919"/>
  <c r="E518918"/>
  <c r="E518917"/>
  <c r="E518916"/>
  <c r="E518915"/>
  <c r="E518914"/>
  <c r="E518913"/>
  <c r="E518912"/>
  <c r="E518911"/>
  <c r="E518910"/>
  <c r="E518909"/>
  <c r="E518908"/>
  <c r="E518907"/>
  <c r="E518906"/>
  <c r="E518905"/>
  <c r="E518904"/>
  <c r="E518903"/>
  <c r="E518902"/>
  <c r="E518901"/>
  <c r="E518900"/>
  <c r="E518899"/>
  <c r="E518898"/>
  <c r="E518897"/>
  <c r="E518896"/>
  <c r="E518895"/>
  <c r="E518894"/>
  <c r="E518893"/>
  <c r="E518892"/>
  <c r="E518891"/>
  <c r="E518890"/>
  <c r="E518889"/>
  <c r="E518888"/>
  <c r="E518887"/>
  <c r="E518886"/>
  <c r="E518885"/>
  <c r="E518884"/>
  <c r="E518883"/>
  <c r="E518882"/>
  <c r="E518881"/>
  <c r="E518880"/>
  <c r="E518879"/>
  <c r="E518878"/>
  <c r="E518877"/>
  <c r="E518876"/>
  <c r="E518875"/>
  <c r="E518874"/>
  <c r="E518873"/>
  <c r="E518872"/>
  <c r="E518871"/>
  <c r="E518870"/>
  <c r="E518869"/>
  <c r="E518868"/>
  <c r="E518867"/>
  <c r="E518866"/>
  <c r="E518865"/>
  <c r="E518864"/>
  <c r="E518863"/>
  <c r="E518862"/>
  <c r="E518861"/>
  <c r="E518860"/>
  <c r="E518859"/>
  <c r="E518858"/>
  <c r="E518857"/>
  <c r="E518856"/>
  <c r="E518855"/>
  <c r="E518854"/>
  <c r="E518853"/>
  <c r="E518852"/>
  <c r="E518851"/>
  <c r="E518850"/>
  <c r="E518849"/>
  <c r="E518848"/>
  <c r="E518847"/>
  <c r="E518846"/>
  <c r="E518845"/>
  <c r="E518844"/>
  <c r="E518843"/>
  <c r="E518842"/>
  <c r="E518841"/>
  <c r="E518840"/>
  <c r="E518839"/>
  <c r="E518838"/>
  <c r="E518837"/>
  <c r="E518836"/>
  <c r="E518835"/>
  <c r="E518834"/>
  <c r="E518833"/>
  <c r="E518832"/>
  <c r="E518831"/>
  <c r="E518830"/>
  <c r="E518829"/>
  <c r="E518828"/>
  <c r="E518827"/>
  <c r="E518826"/>
  <c r="E518825"/>
  <c r="E518824"/>
  <c r="E518823"/>
  <c r="E518822"/>
  <c r="E518821"/>
  <c r="E518820"/>
  <c r="E518819"/>
  <c r="E518818"/>
  <c r="E518817"/>
  <c r="E518816"/>
  <c r="E518815"/>
  <c r="E518814"/>
  <c r="E518813"/>
  <c r="E518812"/>
  <c r="E518811"/>
  <c r="E518810"/>
  <c r="E518809"/>
  <c r="E518808"/>
  <c r="E518807"/>
  <c r="E518806"/>
  <c r="E518805"/>
  <c r="E518804"/>
  <c r="E518803"/>
  <c r="E518802"/>
  <c r="E518801"/>
  <c r="E518800"/>
  <c r="E518799"/>
  <c r="E518798"/>
  <c r="E518797"/>
  <c r="E518796"/>
  <c r="E518795"/>
  <c r="E518794"/>
  <c r="E518793"/>
  <c r="E518792"/>
  <c r="E518791"/>
  <c r="E518790"/>
  <c r="E518789"/>
  <c r="E518788"/>
  <c r="E518787"/>
  <c r="E518786"/>
  <c r="E518785"/>
  <c r="E518784"/>
  <c r="E518783"/>
  <c r="E518782"/>
  <c r="E518781"/>
  <c r="E518780"/>
  <c r="E518779"/>
  <c r="E518778"/>
  <c r="E518777"/>
  <c r="E518776"/>
  <c r="E518775"/>
  <c r="E518774"/>
  <c r="E518773"/>
  <c r="E518772"/>
  <c r="E518771"/>
  <c r="E518770"/>
  <c r="E518769"/>
  <c r="E518768"/>
  <c r="E518767"/>
  <c r="E518766"/>
  <c r="E518765"/>
  <c r="E518764"/>
  <c r="E518763"/>
  <c r="E518762"/>
  <c r="E518761"/>
  <c r="E518760"/>
  <c r="E518759"/>
  <c r="E518758"/>
  <c r="E518757"/>
  <c r="E518756"/>
  <c r="E518755"/>
  <c r="E518754"/>
  <c r="E518753"/>
  <c r="E518752"/>
  <c r="E518751"/>
  <c r="E518750"/>
  <c r="E518749"/>
  <c r="E518748"/>
  <c r="E518747"/>
  <c r="E518746"/>
  <c r="E518745"/>
  <c r="E518744"/>
  <c r="E518743"/>
  <c r="E518742"/>
  <c r="E518741"/>
  <c r="E518740"/>
  <c r="E518739"/>
  <c r="E518738"/>
  <c r="E518737"/>
  <c r="E518736"/>
  <c r="E518735"/>
  <c r="E518734"/>
  <c r="E518733"/>
  <c r="E518732"/>
  <c r="E518731"/>
  <c r="E518730"/>
  <c r="E518729"/>
  <c r="E518728"/>
  <c r="E518727"/>
  <c r="E518726"/>
  <c r="E518725"/>
  <c r="E518724"/>
  <c r="E518723"/>
  <c r="E518722"/>
  <c r="E518721"/>
  <c r="E518720"/>
  <c r="E518719"/>
  <c r="E518718"/>
  <c r="E518717"/>
  <c r="E518716"/>
  <c r="E518715"/>
  <c r="E518714"/>
  <c r="E518713"/>
  <c r="E518712"/>
  <c r="E518711"/>
  <c r="E518710"/>
  <c r="E518709"/>
  <c r="E518708"/>
  <c r="E518707"/>
  <c r="E518706"/>
  <c r="E518705"/>
  <c r="E518704"/>
  <c r="E518703"/>
  <c r="E518702"/>
  <c r="E518701"/>
  <c r="E518700"/>
  <c r="E518699"/>
  <c r="E518698"/>
  <c r="E518697"/>
  <c r="E518696"/>
  <c r="E518695"/>
  <c r="E518694"/>
  <c r="E518693"/>
  <c r="E518692"/>
  <c r="E518691"/>
  <c r="E518690"/>
  <c r="E518689"/>
  <c r="E518688"/>
  <c r="E518687"/>
  <c r="E518686"/>
  <c r="E518685"/>
  <c r="E518684"/>
  <c r="E518683"/>
  <c r="E518682"/>
  <c r="E518681"/>
  <c r="E518680"/>
  <c r="E518679"/>
  <c r="E518678"/>
  <c r="E518677"/>
  <c r="E518676"/>
  <c r="E518675"/>
  <c r="E518674"/>
  <c r="E518673"/>
  <c r="E518672"/>
  <c r="E518671"/>
  <c r="E518670"/>
  <c r="E518669"/>
  <c r="E518668"/>
  <c r="E518667"/>
  <c r="E518666"/>
  <c r="E518665"/>
  <c r="E518664"/>
  <c r="E518663"/>
  <c r="E518662"/>
  <c r="E518661"/>
  <c r="E518660"/>
  <c r="E518659"/>
  <c r="E518658"/>
  <c r="E518657"/>
  <c r="E518656"/>
  <c r="E518655"/>
  <c r="E518654"/>
  <c r="E518653"/>
  <c r="E518652"/>
  <c r="E518651"/>
  <c r="E518650"/>
  <c r="E518649"/>
  <c r="E518648"/>
  <c r="E518647"/>
  <c r="E518646"/>
  <c r="E518645"/>
  <c r="E518644"/>
  <c r="E518643"/>
  <c r="E518642"/>
  <c r="E518641"/>
  <c r="E518640"/>
  <c r="E518639"/>
  <c r="E518638"/>
  <c r="E518637"/>
  <c r="E518636"/>
  <c r="E518635"/>
  <c r="E518634"/>
  <c r="E518633"/>
  <c r="E518632"/>
  <c r="E518631"/>
  <c r="E518630"/>
  <c r="E518629"/>
  <c r="E518628"/>
  <c r="E518627"/>
  <c r="E518626"/>
  <c r="E518625"/>
  <c r="E518624"/>
  <c r="E518623"/>
  <c r="E518622"/>
  <c r="E518621"/>
  <c r="E518620"/>
  <c r="E518619"/>
  <c r="E518618"/>
  <c r="E518617"/>
  <c r="E518616"/>
  <c r="E518615"/>
  <c r="E518614"/>
  <c r="E518613"/>
  <c r="E518612"/>
  <c r="E518611"/>
  <c r="E518610"/>
  <c r="E518609"/>
  <c r="E518608"/>
  <c r="E518607"/>
  <c r="E518606"/>
  <c r="E518605"/>
  <c r="E518604"/>
  <c r="E518603"/>
  <c r="E518602"/>
  <c r="E518601"/>
  <c r="E518600"/>
  <c r="E518599"/>
  <c r="E518598"/>
  <c r="E518597"/>
  <c r="E518596"/>
  <c r="E518595"/>
  <c r="E518594"/>
  <c r="E518593"/>
  <c r="E518592"/>
  <c r="E518591"/>
  <c r="E518590"/>
  <c r="E518589"/>
  <c r="E518588"/>
  <c r="E518587"/>
  <c r="E518586"/>
  <c r="E518585"/>
  <c r="E518584"/>
  <c r="E518583"/>
  <c r="E518582"/>
  <c r="E518581"/>
  <c r="E518580"/>
  <c r="E518579"/>
  <c r="E518578"/>
  <c r="E518577"/>
  <c r="E518576"/>
  <c r="E518575"/>
  <c r="E518574"/>
  <c r="E518573"/>
  <c r="E518572"/>
  <c r="E518571"/>
  <c r="E518570"/>
  <c r="E518569"/>
  <c r="E518568"/>
  <c r="E518567"/>
  <c r="E518566"/>
  <c r="E518565"/>
  <c r="E518564"/>
  <c r="E518563"/>
  <c r="E518562"/>
  <c r="E518561"/>
  <c r="E518560"/>
  <c r="E518559"/>
  <c r="E518558"/>
  <c r="E518557"/>
  <c r="E518556"/>
  <c r="E518555"/>
  <c r="E518554"/>
  <c r="E518553"/>
  <c r="E518552"/>
  <c r="E518551"/>
  <c r="E518550"/>
  <c r="E518549"/>
  <c r="E518548"/>
  <c r="E518547"/>
  <c r="E518546"/>
  <c r="E518545"/>
  <c r="E518544"/>
  <c r="E518543"/>
  <c r="E518542"/>
  <c r="E518541"/>
  <c r="E518540"/>
  <c r="E518539"/>
  <c r="E518538"/>
  <c r="E518537"/>
  <c r="E518536"/>
  <c r="E518535"/>
  <c r="E518534"/>
  <c r="E518533"/>
  <c r="E518532"/>
  <c r="E518531"/>
  <c r="E518530"/>
  <c r="E518529"/>
  <c r="E518528"/>
  <c r="E518527"/>
  <c r="E518526"/>
  <c r="E518525"/>
  <c r="E518524"/>
  <c r="E518523"/>
  <c r="E518522"/>
  <c r="E518521"/>
  <c r="E518520"/>
  <c r="E518519"/>
  <c r="E518518"/>
  <c r="E518517"/>
  <c r="E518516"/>
  <c r="E518515"/>
  <c r="E518514"/>
  <c r="E518513"/>
  <c r="E518512"/>
  <c r="E518511"/>
  <c r="E518510"/>
  <c r="E518509"/>
  <c r="E518508"/>
  <c r="E518507"/>
  <c r="E518506"/>
  <c r="E518505"/>
  <c r="E518504"/>
  <c r="E518503"/>
  <c r="E518502"/>
  <c r="E518501"/>
  <c r="E518500"/>
  <c r="E518499"/>
  <c r="E518498"/>
  <c r="E518497"/>
  <c r="E518496"/>
  <c r="E518495"/>
  <c r="E518494"/>
  <c r="E518493"/>
  <c r="E518492"/>
  <c r="E518491"/>
  <c r="E518490"/>
  <c r="E518489"/>
  <c r="E518488"/>
  <c r="E518487"/>
  <c r="E518486"/>
  <c r="E518485"/>
  <c r="E518484"/>
  <c r="E518483"/>
  <c r="E518482"/>
  <c r="E518481"/>
  <c r="E518480"/>
  <c r="E518479"/>
  <c r="E518478"/>
  <c r="E518477"/>
  <c r="E518476"/>
  <c r="E518475"/>
  <c r="E518474"/>
  <c r="E518473"/>
  <c r="E518472"/>
  <c r="E518471"/>
  <c r="E518470"/>
  <c r="E518469"/>
  <c r="E518468"/>
  <c r="E518467"/>
  <c r="E518466"/>
  <c r="E518465"/>
  <c r="E518464"/>
  <c r="E518463"/>
  <c r="E518462"/>
  <c r="E518461"/>
  <c r="E518460"/>
  <c r="E518459"/>
  <c r="E518458"/>
  <c r="E518457"/>
  <c r="E518456"/>
  <c r="E518455"/>
  <c r="E518454"/>
  <c r="E518453"/>
  <c r="E518452"/>
  <c r="E518451"/>
  <c r="E518450"/>
  <c r="E518449"/>
  <c r="E518448"/>
  <c r="E518447"/>
  <c r="E518446"/>
  <c r="E518445"/>
  <c r="E518444"/>
  <c r="E518443"/>
  <c r="E518442"/>
  <c r="E518441"/>
  <c r="E518440"/>
  <c r="E518439"/>
  <c r="E518438"/>
  <c r="E518437"/>
  <c r="E518436"/>
  <c r="E518435"/>
  <c r="E518434"/>
  <c r="E518433"/>
  <c r="E518432"/>
  <c r="E518431"/>
  <c r="E518430"/>
  <c r="E518429"/>
  <c r="E518428"/>
  <c r="E518427"/>
  <c r="E518426"/>
  <c r="E518425"/>
  <c r="E518424"/>
  <c r="E518423"/>
  <c r="E518422"/>
  <c r="E518421"/>
  <c r="E518420"/>
  <c r="E518419"/>
  <c r="E518418"/>
  <c r="E518417"/>
  <c r="E518416"/>
  <c r="E518415"/>
  <c r="E518414"/>
  <c r="E518413"/>
  <c r="E518412"/>
  <c r="E518411"/>
  <c r="E518410"/>
  <c r="E518409"/>
  <c r="E518408"/>
  <c r="E518407"/>
  <c r="E518406"/>
  <c r="E518405"/>
  <c r="E518404"/>
  <c r="E518403"/>
  <c r="E518402"/>
  <c r="E518401"/>
  <c r="E518400"/>
  <c r="E518399"/>
  <c r="E518398"/>
  <c r="E518397"/>
  <c r="E518396"/>
  <c r="E518395"/>
  <c r="E518394"/>
  <c r="E518393"/>
  <c r="E518392"/>
  <c r="E518391"/>
  <c r="E518390"/>
  <c r="E518389"/>
  <c r="E518388"/>
  <c r="E518387"/>
  <c r="E518386"/>
  <c r="E518385"/>
  <c r="E518384"/>
  <c r="E518383"/>
  <c r="E518382"/>
  <c r="E518381"/>
  <c r="E518380"/>
  <c r="E518379"/>
  <c r="E518378"/>
  <c r="E518377"/>
  <c r="E518376"/>
  <c r="E518375"/>
  <c r="E518374"/>
  <c r="E518373"/>
  <c r="E518372"/>
  <c r="E518371"/>
  <c r="E518370"/>
  <c r="E518369"/>
  <c r="E518368"/>
  <c r="E518367"/>
  <c r="E518366"/>
  <c r="E518365"/>
  <c r="E518364"/>
  <c r="E518363"/>
  <c r="E518362"/>
  <c r="E518361"/>
  <c r="E518360"/>
  <c r="E518359"/>
  <c r="E518358"/>
  <c r="E518357"/>
  <c r="E518356"/>
  <c r="E518355"/>
  <c r="E518354"/>
  <c r="E518353"/>
  <c r="E518352"/>
  <c r="E518351"/>
  <c r="E518350"/>
  <c r="E518349"/>
  <c r="E518348"/>
  <c r="E518347"/>
  <c r="E518346"/>
  <c r="E518345"/>
  <c r="E518344"/>
  <c r="E518343"/>
  <c r="E518342"/>
  <c r="E518341"/>
  <c r="E518340"/>
  <c r="E518339"/>
  <c r="E518338"/>
  <c r="E518337"/>
  <c r="E518336"/>
  <c r="E518335"/>
  <c r="E518334"/>
  <c r="E518333"/>
  <c r="E518332"/>
  <c r="E518331"/>
  <c r="E518330"/>
  <c r="E518329"/>
  <c r="E518328"/>
  <c r="E518327"/>
  <c r="E518326"/>
  <c r="E518325"/>
  <c r="E518324"/>
  <c r="E518323"/>
  <c r="E518322"/>
  <c r="E518321"/>
  <c r="E518320"/>
  <c r="E518319"/>
  <c r="E518318"/>
  <c r="E518317"/>
  <c r="E518316"/>
  <c r="E518315"/>
  <c r="E518314"/>
  <c r="E518313"/>
  <c r="E518312"/>
  <c r="E518311"/>
  <c r="E518310"/>
  <c r="E518309"/>
  <c r="E518308"/>
  <c r="E518307"/>
  <c r="E518306"/>
  <c r="E518305"/>
  <c r="E518304"/>
  <c r="E518303"/>
  <c r="E518302"/>
  <c r="E518301"/>
  <c r="E518300"/>
  <c r="E518299"/>
  <c r="E518298"/>
  <c r="E518297"/>
  <c r="E518296"/>
  <c r="E518295"/>
  <c r="E518294"/>
  <c r="E518293"/>
  <c r="E518292"/>
  <c r="E518291"/>
  <c r="E518290"/>
  <c r="E518289"/>
  <c r="E518288"/>
  <c r="E518287"/>
  <c r="E518286"/>
  <c r="E518285"/>
  <c r="E518284"/>
  <c r="E518283"/>
  <c r="E518282"/>
  <c r="E518281"/>
  <c r="E518280"/>
  <c r="E518279"/>
  <c r="E518278"/>
  <c r="E518277"/>
  <c r="E518276"/>
  <c r="E518275"/>
  <c r="E518274"/>
  <c r="E518273"/>
  <c r="E518272"/>
  <c r="E518271"/>
  <c r="E518270"/>
  <c r="E518269"/>
  <c r="E518268"/>
  <c r="E518267"/>
  <c r="E518266"/>
  <c r="E518265"/>
  <c r="E518264"/>
  <c r="E518263"/>
  <c r="E518262"/>
  <c r="E518261"/>
  <c r="E518260"/>
  <c r="E518259"/>
  <c r="E518258"/>
  <c r="E518257"/>
  <c r="E518256"/>
  <c r="E518255"/>
  <c r="E518254"/>
  <c r="E518253"/>
  <c r="E518252"/>
  <c r="E518251"/>
  <c r="E518250"/>
  <c r="E518249"/>
  <c r="E518248"/>
  <c r="E518247"/>
  <c r="E518246"/>
  <c r="E518245"/>
  <c r="E518244"/>
  <c r="E518243"/>
  <c r="E518242"/>
  <c r="E518241"/>
  <c r="E518240"/>
  <c r="E518239"/>
  <c r="E518238"/>
  <c r="E518237"/>
  <c r="E518236"/>
  <c r="E518235"/>
  <c r="E518234"/>
  <c r="E518233"/>
  <c r="E518232"/>
  <c r="E518231"/>
  <c r="E518230"/>
  <c r="E518229"/>
  <c r="E518228"/>
  <c r="E518227"/>
  <c r="E518226"/>
  <c r="E518225"/>
  <c r="E518224"/>
  <c r="E518223"/>
  <c r="E518222"/>
  <c r="E518221"/>
  <c r="E518220"/>
  <c r="E518219"/>
  <c r="E518218"/>
  <c r="E518217"/>
  <c r="E518216"/>
  <c r="E518215"/>
  <c r="E518214"/>
  <c r="E518213"/>
  <c r="E518212"/>
  <c r="E518211"/>
  <c r="E518210"/>
  <c r="E518209"/>
  <c r="E518208"/>
  <c r="E518207"/>
  <c r="E518206"/>
  <c r="E518205"/>
  <c r="E518204"/>
  <c r="E518203"/>
  <c r="E518202"/>
  <c r="E518201"/>
  <c r="E518200"/>
  <c r="E518199"/>
  <c r="E518198"/>
  <c r="E518197"/>
  <c r="E518196"/>
  <c r="E518195"/>
  <c r="E518194"/>
  <c r="E518193"/>
  <c r="E518192"/>
  <c r="E518191"/>
  <c r="E518190"/>
  <c r="E518189"/>
  <c r="E518188"/>
  <c r="E518187"/>
  <c r="E518186"/>
  <c r="E518185"/>
  <c r="E518184"/>
  <c r="E518183"/>
  <c r="E518182"/>
  <c r="E518181"/>
  <c r="E518180"/>
  <c r="E518179"/>
  <c r="E518178"/>
  <c r="E518177"/>
  <c r="E518176"/>
  <c r="E518175"/>
  <c r="E518174"/>
  <c r="E518173"/>
  <c r="E518172"/>
  <c r="E518171"/>
  <c r="E518170"/>
  <c r="E518169"/>
  <c r="E518168"/>
  <c r="E518167"/>
  <c r="E518166"/>
  <c r="E518165"/>
  <c r="E518164"/>
  <c r="E518163"/>
  <c r="E518162"/>
  <c r="E518161"/>
  <c r="E518160"/>
  <c r="E518159"/>
  <c r="E518158"/>
  <c r="E518157"/>
  <c r="E518156"/>
  <c r="E518155"/>
  <c r="E518154"/>
  <c r="E518153"/>
  <c r="E518152"/>
  <c r="E518151"/>
  <c r="E518150"/>
  <c r="E518149"/>
  <c r="E518148"/>
  <c r="E518147"/>
  <c r="E518146"/>
  <c r="E518145"/>
  <c r="E518144"/>
  <c r="E518143"/>
  <c r="E518142"/>
  <c r="E518141"/>
  <c r="E518140"/>
  <c r="E518139"/>
  <c r="E518138"/>
  <c r="E518137"/>
  <c r="E518136"/>
  <c r="E518135"/>
  <c r="E518134"/>
  <c r="E518133"/>
  <c r="E518132"/>
  <c r="E518131"/>
  <c r="E518130"/>
  <c r="E518129"/>
  <c r="E518128"/>
  <c r="E518127"/>
  <c r="E518126"/>
  <c r="E518125"/>
  <c r="E518124"/>
  <c r="E518123"/>
  <c r="E518122"/>
  <c r="E518121"/>
  <c r="E518120"/>
  <c r="E518119"/>
  <c r="E518118"/>
  <c r="E518117"/>
  <c r="E518116"/>
  <c r="E518115"/>
  <c r="E518114"/>
  <c r="E518113"/>
  <c r="E518112"/>
  <c r="E518111"/>
  <c r="E518110"/>
  <c r="E518109"/>
  <c r="E518108"/>
  <c r="E518107"/>
  <c r="E518106"/>
  <c r="E518105"/>
  <c r="E518104"/>
  <c r="E518103"/>
  <c r="E518102"/>
  <c r="E518101"/>
  <c r="E518100"/>
  <c r="E518099"/>
  <c r="E518098"/>
  <c r="E518097"/>
  <c r="E518096"/>
  <c r="E518095"/>
  <c r="E518094"/>
  <c r="E518093"/>
  <c r="E518092"/>
  <c r="E518091"/>
  <c r="E518090"/>
  <c r="E518089"/>
  <c r="E518088"/>
  <c r="E518087"/>
  <c r="E518086"/>
  <c r="E518085"/>
  <c r="E518084"/>
  <c r="E518083"/>
  <c r="E518082"/>
  <c r="E518081"/>
  <c r="E518080"/>
  <c r="E518079"/>
  <c r="E518078"/>
  <c r="E518077"/>
  <c r="E518076"/>
  <c r="E518075"/>
  <c r="E518074"/>
  <c r="E518073"/>
  <c r="E518072"/>
  <c r="E518071"/>
  <c r="E518070"/>
  <c r="E518069"/>
  <c r="E518068"/>
  <c r="E518067"/>
  <c r="E518066"/>
  <c r="E518065"/>
  <c r="E518064"/>
  <c r="E518063"/>
  <c r="E518062"/>
  <c r="E518061"/>
  <c r="E518060"/>
  <c r="E518059"/>
  <c r="E518058"/>
  <c r="E518057"/>
  <c r="E518056"/>
  <c r="E518055"/>
  <c r="E518054"/>
  <c r="E518053"/>
  <c r="E518052"/>
  <c r="E518051"/>
  <c r="E518050"/>
  <c r="E518049"/>
  <c r="E518048"/>
  <c r="E518047"/>
  <c r="E518046"/>
  <c r="E518045"/>
  <c r="E518044"/>
  <c r="E518043"/>
  <c r="E518042"/>
  <c r="E518041"/>
  <c r="E518040"/>
  <c r="E518039"/>
  <c r="E518038"/>
  <c r="E518037"/>
  <c r="E518036"/>
  <c r="E518035"/>
  <c r="E518034"/>
  <c r="E518033"/>
  <c r="E518032"/>
  <c r="E518031"/>
  <c r="E518030"/>
  <c r="E518029"/>
  <c r="E518028"/>
  <c r="E518027"/>
  <c r="E518026"/>
  <c r="E518025"/>
  <c r="E518024"/>
  <c r="E518023"/>
  <c r="E518022"/>
  <c r="E518021"/>
  <c r="E518020"/>
  <c r="E518019"/>
  <c r="E518018"/>
  <c r="E518017"/>
  <c r="E518016"/>
  <c r="E518015"/>
  <c r="E518014"/>
  <c r="E518013"/>
  <c r="E518012"/>
  <c r="E518011"/>
  <c r="E518010"/>
  <c r="E518009"/>
  <c r="E518008"/>
  <c r="E518007"/>
  <c r="E518006"/>
  <c r="E518005"/>
  <c r="E518004"/>
  <c r="E518003"/>
  <c r="E518002"/>
  <c r="E518001"/>
  <c r="E518000"/>
  <c r="E517999"/>
  <c r="E517998"/>
  <c r="E517997"/>
  <c r="E517996"/>
  <c r="E517995"/>
  <c r="E517994"/>
  <c r="E517993"/>
  <c r="E517992"/>
  <c r="E517991"/>
  <c r="E517990"/>
  <c r="E517989"/>
  <c r="E517988"/>
  <c r="E517987"/>
  <c r="E517986"/>
  <c r="E517985"/>
  <c r="E517984"/>
  <c r="E517983"/>
  <c r="E517982"/>
  <c r="E517981"/>
  <c r="E517980"/>
  <c r="E517979"/>
  <c r="E517978"/>
  <c r="E517977"/>
  <c r="E517976"/>
  <c r="E517975"/>
  <c r="E517974"/>
  <c r="E517973"/>
  <c r="E517972"/>
  <c r="E517971"/>
  <c r="E517970"/>
  <c r="E517969"/>
  <c r="E517968"/>
  <c r="E517967"/>
  <c r="E517966"/>
  <c r="E517965"/>
  <c r="E517964"/>
  <c r="E517963"/>
  <c r="E517962"/>
  <c r="E517961"/>
  <c r="E517960"/>
  <c r="E517959"/>
  <c r="E517958"/>
  <c r="E517957"/>
  <c r="E517956"/>
  <c r="E517955"/>
  <c r="E517954"/>
  <c r="E517953"/>
  <c r="E517952"/>
  <c r="E517951"/>
  <c r="E517950"/>
  <c r="E517949"/>
  <c r="E517948"/>
  <c r="E517947"/>
  <c r="E517946"/>
  <c r="E517945"/>
  <c r="E517944"/>
  <c r="E517943"/>
  <c r="E517942"/>
  <c r="E517941"/>
  <c r="E517940"/>
  <c r="E517939"/>
  <c r="E517938"/>
  <c r="E517937"/>
  <c r="E517936"/>
  <c r="E517935"/>
  <c r="E517934"/>
  <c r="E517933"/>
  <c r="E517932"/>
  <c r="E517931"/>
  <c r="E517930"/>
  <c r="E517929"/>
  <c r="E517928"/>
  <c r="E517927"/>
  <c r="E517926"/>
  <c r="E517925"/>
  <c r="E517924"/>
  <c r="E517923"/>
  <c r="E517922"/>
  <c r="E517921"/>
  <c r="E517920"/>
  <c r="E517919"/>
  <c r="E517918"/>
  <c r="E517917"/>
  <c r="E517916"/>
  <c r="E517915"/>
  <c r="E517914"/>
  <c r="E517913"/>
  <c r="E517912"/>
  <c r="E517911"/>
  <c r="E517910"/>
  <c r="E517909"/>
  <c r="E517908"/>
  <c r="E517907"/>
  <c r="E517906"/>
  <c r="E517905"/>
  <c r="E517904"/>
  <c r="E517903"/>
  <c r="E517902"/>
  <c r="E517901"/>
  <c r="E517900"/>
  <c r="E517899"/>
  <c r="E517898"/>
  <c r="E517897"/>
  <c r="E517896"/>
  <c r="E517895"/>
  <c r="E517894"/>
  <c r="E517893"/>
  <c r="E517892"/>
  <c r="E517891"/>
  <c r="E517890"/>
  <c r="E517889"/>
  <c r="E517888"/>
  <c r="E517887"/>
  <c r="E517886"/>
  <c r="E517885"/>
  <c r="E517884"/>
  <c r="E517883"/>
  <c r="E517882"/>
  <c r="E517881"/>
  <c r="E517880"/>
  <c r="E517879"/>
  <c r="E517878"/>
  <c r="E517877"/>
  <c r="E517876"/>
  <c r="E517875"/>
  <c r="E517874"/>
  <c r="E517873"/>
  <c r="E517872"/>
  <c r="E517871"/>
  <c r="E517870"/>
  <c r="E517869"/>
  <c r="E517868"/>
  <c r="E517867"/>
  <c r="E517866"/>
  <c r="E517865"/>
  <c r="E517864"/>
  <c r="E517863"/>
  <c r="E517862"/>
  <c r="E517861"/>
  <c r="E517860"/>
  <c r="E517859"/>
  <c r="E517858"/>
  <c r="E517857"/>
  <c r="E517856"/>
  <c r="E517855"/>
  <c r="E517854"/>
  <c r="E517853"/>
  <c r="E517852"/>
  <c r="E517851"/>
  <c r="E517850"/>
  <c r="E517849"/>
  <c r="E517848"/>
  <c r="E517847"/>
  <c r="E517846"/>
  <c r="E517845"/>
  <c r="E517844"/>
  <c r="E517843"/>
  <c r="E517842"/>
  <c r="E517841"/>
  <c r="E517840"/>
  <c r="E517839"/>
  <c r="E517838"/>
  <c r="E517837"/>
  <c r="E517836"/>
  <c r="E517835"/>
  <c r="E517834"/>
  <c r="E517833"/>
  <c r="E517832"/>
  <c r="E517831"/>
  <c r="E517830"/>
  <c r="E517829"/>
  <c r="E517828"/>
  <c r="E517827"/>
  <c r="E517826"/>
  <c r="E517825"/>
  <c r="E517824"/>
  <c r="E517823"/>
  <c r="E517822"/>
  <c r="E517821"/>
  <c r="E517820"/>
  <c r="E517819"/>
  <c r="E517818"/>
  <c r="E517817"/>
  <c r="E517816"/>
  <c r="E517815"/>
  <c r="E517814"/>
  <c r="E517813"/>
  <c r="E517812"/>
  <c r="E517811"/>
  <c r="E517810"/>
  <c r="E517809"/>
  <c r="E517808"/>
  <c r="E517807"/>
  <c r="E517806"/>
  <c r="E517805"/>
  <c r="E517804"/>
  <c r="E517803"/>
  <c r="E517802"/>
  <c r="E517801"/>
  <c r="E517800"/>
  <c r="E517799"/>
  <c r="E517798"/>
  <c r="E517797"/>
  <c r="E517796"/>
  <c r="E517795"/>
  <c r="E517794"/>
  <c r="E517793"/>
  <c r="E517792"/>
  <c r="E517791"/>
  <c r="E517790"/>
  <c r="E517789"/>
  <c r="E517788"/>
  <c r="E517787"/>
  <c r="E517786"/>
  <c r="E517785"/>
  <c r="E517784"/>
  <c r="E517783"/>
  <c r="E517782"/>
  <c r="E517781"/>
  <c r="E517780"/>
  <c r="E517779"/>
  <c r="E517778"/>
  <c r="E517777"/>
  <c r="E517776"/>
  <c r="E517775"/>
  <c r="E517774"/>
  <c r="E517773"/>
  <c r="E517772"/>
  <c r="E517771"/>
  <c r="E517770"/>
  <c r="E517769"/>
  <c r="E517768"/>
  <c r="E517767"/>
  <c r="E517766"/>
  <c r="E517765"/>
  <c r="E517764"/>
  <c r="E517763"/>
  <c r="E517762"/>
  <c r="E517761"/>
  <c r="E517760"/>
  <c r="E517759"/>
  <c r="E517758"/>
  <c r="E517757"/>
  <c r="E517756"/>
  <c r="E517755"/>
  <c r="E517754"/>
  <c r="E517753"/>
  <c r="E517752"/>
  <c r="E517751"/>
  <c r="E517750"/>
  <c r="E517749"/>
  <c r="E517748"/>
  <c r="E517747"/>
  <c r="E517746"/>
  <c r="E517745"/>
  <c r="E517744"/>
  <c r="E517743"/>
  <c r="E517742"/>
  <c r="E517741"/>
  <c r="E517740"/>
  <c r="E517739"/>
  <c r="E517738"/>
  <c r="E517737"/>
  <c r="E517736"/>
  <c r="E517735"/>
  <c r="E517734"/>
  <c r="E517733"/>
  <c r="E517732"/>
  <c r="E517731"/>
  <c r="E517730"/>
  <c r="E517729"/>
  <c r="E517728"/>
  <c r="E517727"/>
  <c r="E517726"/>
  <c r="E517725"/>
  <c r="E517724"/>
  <c r="E517723"/>
  <c r="E517722"/>
  <c r="E517721"/>
  <c r="E517720"/>
  <c r="E517719"/>
  <c r="E517718"/>
  <c r="E517717"/>
  <c r="E517716"/>
  <c r="E517715"/>
  <c r="E517714"/>
  <c r="E517713"/>
  <c r="E517712"/>
  <c r="E517711"/>
  <c r="E517710"/>
  <c r="E517709"/>
  <c r="E517708"/>
  <c r="E517707"/>
  <c r="E517706"/>
  <c r="E517705"/>
  <c r="E517704"/>
  <c r="E517703"/>
  <c r="E517702"/>
  <c r="E517701"/>
  <c r="E517700"/>
  <c r="E517699"/>
  <c r="E517698"/>
  <c r="E517697"/>
  <c r="E517696"/>
  <c r="E517695"/>
  <c r="E517694"/>
  <c r="E517693"/>
  <c r="E517692"/>
  <c r="E517691"/>
  <c r="E517690"/>
  <c r="E517689"/>
  <c r="E517688"/>
  <c r="E517687"/>
  <c r="E517686"/>
  <c r="E517685"/>
  <c r="E517684"/>
  <c r="E517683"/>
  <c r="E517682"/>
  <c r="E517681"/>
  <c r="E517680"/>
  <c r="E517679"/>
  <c r="E517678"/>
  <c r="E517677"/>
  <c r="E517676"/>
  <c r="E517675"/>
  <c r="E517674"/>
  <c r="E517673"/>
  <c r="E517672"/>
  <c r="E517671"/>
  <c r="E517670"/>
  <c r="E517669"/>
  <c r="E517668"/>
  <c r="E517667"/>
  <c r="E517666"/>
  <c r="E517665"/>
  <c r="E517664"/>
  <c r="E517663"/>
  <c r="E517662"/>
  <c r="E517661"/>
  <c r="E517660"/>
  <c r="E517659"/>
  <c r="E517658"/>
  <c r="E517657"/>
  <c r="E517656"/>
  <c r="E517655"/>
  <c r="E517654"/>
  <c r="E517653"/>
  <c r="E517652"/>
  <c r="E517651"/>
  <c r="E517650"/>
  <c r="E517649"/>
  <c r="E517648"/>
  <c r="E517647"/>
  <c r="E517646"/>
  <c r="E517645"/>
  <c r="E517644"/>
  <c r="E517643"/>
  <c r="E517642"/>
  <c r="E517641"/>
  <c r="E517640"/>
  <c r="E517639"/>
  <c r="E517638"/>
  <c r="E517637"/>
  <c r="E517636"/>
  <c r="E517635"/>
  <c r="E517634"/>
  <c r="E517633"/>
  <c r="E517632"/>
  <c r="E517631"/>
  <c r="E517630"/>
  <c r="E517629"/>
  <c r="E517628"/>
  <c r="E517627"/>
  <c r="E517626"/>
  <c r="E517625"/>
  <c r="E517624"/>
  <c r="E517623"/>
  <c r="E517622"/>
  <c r="E517621"/>
  <c r="E517620"/>
  <c r="E517619"/>
  <c r="E517618"/>
  <c r="E517617"/>
  <c r="E517616"/>
  <c r="E517615"/>
  <c r="E517614"/>
  <c r="E517613"/>
  <c r="E517612"/>
  <c r="E517611"/>
  <c r="E517610"/>
  <c r="E517609"/>
  <c r="E517608"/>
  <c r="E517607"/>
  <c r="E517606"/>
  <c r="E517605"/>
  <c r="E517604"/>
  <c r="E517603"/>
  <c r="E517602"/>
  <c r="E517601"/>
  <c r="E517600"/>
  <c r="E517599"/>
  <c r="E517598"/>
  <c r="E517597"/>
  <c r="E517596"/>
  <c r="E517595"/>
  <c r="E517594"/>
  <c r="E517593"/>
  <c r="E517592"/>
  <c r="E517591"/>
  <c r="E517590"/>
  <c r="E517589"/>
  <c r="E517588"/>
  <c r="E517587"/>
  <c r="E517586"/>
  <c r="E517585"/>
  <c r="E517584"/>
  <c r="E517583"/>
  <c r="E517582"/>
  <c r="E517581"/>
  <c r="E517580"/>
  <c r="E517579"/>
  <c r="E517578"/>
  <c r="E517577"/>
  <c r="E517576"/>
  <c r="E517575"/>
  <c r="E517574"/>
  <c r="E517573"/>
  <c r="E517572"/>
  <c r="E517571"/>
  <c r="E517570"/>
  <c r="E517569"/>
  <c r="E517568"/>
  <c r="E517567"/>
  <c r="E517566"/>
  <c r="E517565"/>
  <c r="E517564"/>
  <c r="E517563"/>
  <c r="E517562"/>
  <c r="E517561"/>
  <c r="E517560"/>
  <c r="E517559"/>
  <c r="E517558"/>
  <c r="E517557"/>
  <c r="E517556"/>
  <c r="E517555"/>
  <c r="E517554"/>
  <c r="E517553"/>
  <c r="E517552"/>
  <c r="E517551"/>
  <c r="E517550"/>
  <c r="E517549"/>
  <c r="E517548"/>
  <c r="E517547"/>
  <c r="E517546"/>
  <c r="E517545"/>
  <c r="E517544"/>
  <c r="E517543"/>
  <c r="E517542"/>
  <c r="E517541"/>
  <c r="E517540"/>
  <c r="E517539"/>
  <c r="E517538"/>
  <c r="E517537"/>
  <c r="E517536"/>
  <c r="E517535"/>
  <c r="E517534"/>
  <c r="E517533"/>
  <c r="E517532"/>
  <c r="E517531"/>
  <c r="E517530"/>
  <c r="E517529"/>
  <c r="E517528"/>
  <c r="E517527"/>
  <c r="E517526"/>
  <c r="E517525"/>
  <c r="E517524"/>
  <c r="E517523"/>
  <c r="E517522"/>
  <c r="E517521"/>
  <c r="E517520"/>
  <c r="E517519"/>
  <c r="E517518"/>
  <c r="E517517"/>
  <c r="E517516"/>
  <c r="E517515"/>
  <c r="E517514"/>
  <c r="E517513"/>
  <c r="E517512"/>
  <c r="E517511"/>
  <c r="E517510"/>
  <c r="E517509"/>
  <c r="E517508"/>
  <c r="E517507"/>
  <c r="E517506"/>
  <c r="E517505"/>
  <c r="E517504"/>
  <c r="E517503"/>
  <c r="E517502"/>
  <c r="E517501"/>
  <c r="E517500"/>
  <c r="E517499"/>
  <c r="E517498"/>
  <c r="E517497"/>
  <c r="E517496"/>
  <c r="E517495"/>
  <c r="E517494"/>
  <c r="E517493"/>
  <c r="E517492"/>
  <c r="E517491"/>
  <c r="E517490"/>
  <c r="E517489"/>
  <c r="E517488"/>
  <c r="E517487"/>
  <c r="E517486"/>
  <c r="E517485"/>
  <c r="E517484"/>
  <c r="E517483"/>
  <c r="E517482"/>
  <c r="E517481"/>
  <c r="E517480"/>
  <c r="E517479"/>
  <c r="E517478"/>
  <c r="E517477"/>
  <c r="E517476"/>
  <c r="E517475"/>
  <c r="E517474"/>
  <c r="E517473"/>
  <c r="E517472"/>
  <c r="E517471"/>
  <c r="E517470"/>
  <c r="E517469"/>
  <c r="E517468"/>
  <c r="E517467"/>
  <c r="E517466"/>
  <c r="E517465"/>
  <c r="E517464"/>
  <c r="E517463"/>
  <c r="E517462"/>
  <c r="E517461"/>
  <c r="E517460"/>
  <c r="E517459"/>
  <c r="E517458"/>
  <c r="E517457"/>
  <c r="E517456"/>
  <c r="E517455"/>
  <c r="E517454"/>
  <c r="E517453"/>
  <c r="E517452"/>
  <c r="E517451"/>
  <c r="E517450"/>
  <c r="E517449"/>
  <c r="E517448"/>
  <c r="E517447"/>
  <c r="E517446"/>
  <c r="E517445"/>
  <c r="E517444"/>
  <c r="E517443"/>
  <c r="E517442"/>
  <c r="E517441"/>
  <c r="E517440"/>
  <c r="E517439"/>
  <c r="E517438"/>
  <c r="E517437"/>
  <c r="E517436"/>
  <c r="E517435"/>
  <c r="E517434"/>
  <c r="E517433"/>
  <c r="E517432"/>
  <c r="E517431"/>
  <c r="E517430"/>
  <c r="E517429"/>
  <c r="E517428"/>
  <c r="E517427"/>
  <c r="E517426"/>
  <c r="E517425"/>
  <c r="E517424"/>
  <c r="E517423"/>
  <c r="E517422"/>
  <c r="E517421"/>
  <c r="E517420"/>
  <c r="E517419"/>
  <c r="E517418"/>
  <c r="E517417"/>
  <c r="E517416"/>
  <c r="E517415"/>
  <c r="E517414"/>
  <c r="E517413"/>
  <c r="E517412"/>
  <c r="E517411"/>
  <c r="E517410"/>
  <c r="E517409"/>
  <c r="E517408"/>
  <c r="E517407"/>
  <c r="E517406"/>
  <c r="E517405"/>
  <c r="E517404"/>
  <c r="E517403"/>
  <c r="E517402"/>
  <c r="E517401"/>
  <c r="E517400"/>
  <c r="E517399"/>
  <c r="E517398"/>
  <c r="E517397"/>
  <c r="E517396"/>
  <c r="E517395"/>
  <c r="E517394"/>
  <c r="E517393"/>
  <c r="E517392"/>
  <c r="E517391"/>
  <c r="E517390"/>
  <c r="E517389"/>
  <c r="E517388"/>
  <c r="E517387"/>
  <c r="E517386"/>
  <c r="E517385"/>
  <c r="E517384"/>
  <c r="E517383"/>
  <c r="E517382"/>
  <c r="E517381"/>
  <c r="E517380"/>
  <c r="E517379"/>
  <c r="E517378"/>
  <c r="E517377"/>
  <c r="E517376"/>
  <c r="E517375"/>
  <c r="E517374"/>
  <c r="E517373"/>
  <c r="E517372"/>
  <c r="E517371"/>
  <c r="E517370"/>
  <c r="E517369"/>
  <c r="E517368"/>
  <c r="E517367"/>
  <c r="E517366"/>
  <c r="E517365"/>
  <c r="E517364"/>
  <c r="E517363"/>
  <c r="E517362"/>
  <c r="E517361"/>
  <c r="E517360"/>
  <c r="E517359"/>
  <c r="E517358"/>
  <c r="E517357"/>
  <c r="E517356"/>
  <c r="E517355"/>
  <c r="E517354"/>
  <c r="E517353"/>
  <c r="E517352"/>
  <c r="E517351"/>
  <c r="E517350"/>
  <c r="E517349"/>
  <c r="E517348"/>
  <c r="E517347"/>
  <c r="E517346"/>
  <c r="E517345"/>
  <c r="E517344"/>
  <c r="E517343"/>
  <c r="E517342"/>
  <c r="E517341"/>
  <c r="E517340"/>
  <c r="E517339"/>
  <c r="E517338"/>
  <c r="E517337"/>
  <c r="E517336"/>
  <c r="E517335"/>
  <c r="E517334"/>
  <c r="E517333"/>
  <c r="E517332"/>
  <c r="E517331"/>
  <c r="E517330"/>
  <c r="E517329"/>
  <c r="E517328"/>
  <c r="E517327"/>
  <c r="E517326"/>
  <c r="E517325"/>
  <c r="E517324"/>
  <c r="E517323"/>
  <c r="E517322"/>
  <c r="E517321"/>
  <c r="E517320"/>
  <c r="E517319"/>
  <c r="E517318"/>
  <c r="E517317"/>
  <c r="E517316"/>
  <c r="E517315"/>
  <c r="E517314"/>
  <c r="E517313"/>
  <c r="E517312"/>
  <c r="E517311"/>
  <c r="E517310"/>
  <c r="E517309"/>
  <c r="E517308"/>
  <c r="E517307"/>
  <c r="E517306"/>
  <c r="E517305"/>
  <c r="E517304"/>
  <c r="E517303"/>
  <c r="E517302"/>
  <c r="E517301"/>
  <c r="E517300"/>
  <c r="E517299"/>
  <c r="E517298"/>
  <c r="E517297"/>
  <c r="E517296"/>
  <c r="E517295"/>
  <c r="E517294"/>
  <c r="E517293"/>
  <c r="E517292"/>
  <c r="E517291"/>
  <c r="E517290"/>
  <c r="E517289"/>
  <c r="E517288"/>
  <c r="E517287"/>
  <c r="E517286"/>
  <c r="E517285"/>
  <c r="E517284"/>
  <c r="E517283"/>
  <c r="E517282"/>
  <c r="E517281"/>
  <c r="E517280"/>
  <c r="E517279"/>
  <c r="E517278"/>
  <c r="E517277"/>
  <c r="E517276"/>
  <c r="E517275"/>
  <c r="E517274"/>
  <c r="E517273"/>
  <c r="E517272"/>
  <c r="E517271"/>
  <c r="E517270"/>
  <c r="E517269"/>
  <c r="E517268"/>
  <c r="E517267"/>
  <c r="E517266"/>
  <c r="E517265"/>
  <c r="E517264"/>
  <c r="E517263"/>
  <c r="E517262"/>
  <c r="E517261"/>
  <c r="E517260"/>
  <c r="E517259"/>
  <c r="E517258"/>
  <c r="E517257"/>
  <c r="E517256"/>
  <c r="E517255"/>
  <c r="E517254"/>
  <c r="E517253"/>
  <c r="E517252"/>
  <c r="E517251"/>
  <c r="E517250"/>
  <c r="E517249"/>
  <c r="E517248"/>
  <c r="E517247"/>
  <c r="E517246"/>
  <c r="E517245"/>
  <c r="E517244"/>
  <c r="E517243"/>
  <c r="E517242"/>
  <c r="E517241"/>
  <c r="E517240"/>
  <c r="E517239"/>
  <c r="E517238"/>
  <c r="E517237"/>
  <c r="E517236"/>
  <c r="E517235"/>
  <c r="E517234"/>
  <c r="E517233"/>
  <c r="E517232"/>
  <c r="E517231"/>
  <c r="E517230"/>
  <c r="E517229"/>
  <c r="E517228"/>
  <c r="E517227"/>
  <c r="E517226"/>
  <c r="E517225"/>
  <c r="E517224"/>
  <c r="E517223"/>
  <c r="E517222"/>
  <c r="E517221"/>
  <c r="E517220"/>
  <c r="E517219"/>
  <c r="E517218"/>
  <c r="E517217"/>
  <c r="E517216"/>
  <c r="E517215"/>
  <c r="E517214"/>
  <c r="E517213"/>
  <c r="E517212"/>
  <c r="E517211"/>
  <c r="E517210"/>
  <c r="E517209"/>
  <c r="E517208"/>
  <c r="E517207"/>
  <c r="E517206"/>
  <c r="E517205"/>
  <c r="E517204"/>
  <c r="E517203"/>
  <c r="E517202"/>
  <c r="E517201"/>
  <c r="E517200"/>
  <c r="E517199"/>
  <c r="E517198"/>
  <c r="E517197"/>
  <c r="E517196"/>
  <c r="E517195"/>
  <c r="E517194"/>
  <c r="E517193"/>
  <c r="E517192"/>
  <c r="E517191"/>
  <c r="E517190"/>
  <c r="E517189"/>
  <c r="E517188"/>
  <c r="E517187"/>
  <c r="E517186"/>
  <c r="E517185"/>
  <c r="E517184"/>
  <c r="E517183"/>
  <c r="E517182"/>
  <c r="E517181"/>
  <c r="E517180"/>
  <c r="E517179"/>
  <c r="E517178"/>
  <c r="E517177"/>
  <c r="E517176"/>
  <c r="E517175"/>
  <c r="E517174"/>
  <c r="E517173"/>
  <c r="E517172"/>
  <c r="E517171"/>
  <c r="E517170"/>
  <c r="E517169"/>
  <c r="E517168"/>
  <c r="E517167"/>
  <c r="E517166"/>
  <c r="E517165"/>
  <c r="E517164"/>
  <c r="E517163"/>
  <c r="E517162"/>
  <c r="E517161"/>
  <c r="E517160"/>
  <c r="E517159"/>
  <c r="E517158"/>
  <c r="E517157"/>
  <c r="E517156"/>
  <c r="E517155"/>
  <c r="E517154"/>
  <c r="E517153"/>
  <c r="E517152"/>
  <c r="E517151"/>
  <c r="E517150"/>
  <c r="E517149"/>
  <c r="E517148"/>
  <c r="E517147"/>
  <c r="E517146"/>
  <c r="E517145"/>
  <c r="E517144"/>
  <c r="E517143"/>
  <c r="E517142"/>
  <c r="E517141"/>
  <c r="E517140"/>
  <c r="E517139"/>
  <c r="E517138"/>
  <c r="E517137"/>
  <c r="E517136"/>
  <c r="E517135"/>
  <c r="E517134"/>
  <c r="E517133"/>
  <c r="E517132"/>
  <c r="E517131"/>
  <c r="E517130"/>
  <c r="E517129"/>
  <c r="E517128"/>
  <c r="E517127"/>
  <c r="E517126"/>
  <c r="E517125"/>
  <c r="E517124"/>
  <c r="E517123"/>
  <c r="E517122"/>
  <c r="E517121"/>
  <c r="E517120"/>
  <c r="E517119"/>
  <c r="E517118"/>
  <c r="E517117"/>
  <c r="E517116"/>
  <c r="E517115"/>
  <c r="E517114"/>
  <c r="E517113"/>
  <c r="E517112"/>
  <c r="E517111"/>
  <c r="E517110"/>
  <c r="E517109"/>
  <c r="E517108"/>
  <c r="E517107"/>
  <c r="E517106"/>
  <c r="E517105"/>
  <c r="E517104"/>
  <c r="E517103"/>
  <c r="E517102"/>
  <c r="E517101"/>
  <c r="E517100"/>
  <c r="E517099"/>
  <c r="E517098"/>
  <c r="E517097"/>
  <c r="E517096"/>
  <c r="E517095"/>
  <c r="E517094"/>
  <c r="E517093"/>
  <c r="E517092"/>
  <c r="E517091"/>
  <c r="E517090"/>
  <c r="E517089"/>
  <c r="E517088"/>
  <c r="E517087"/>
  <c r="E517086"/>
  <c r="E517085"/>
  <c r="E517084"/>
  <c r="E517083"/>
  <c r="E517082"/>
  <c r="E517081"/>
  <c r="E517080"/>
  <c r="E517079"/>
  <c r="E517078"/>
  <c r="E517077"/>
  <c r="E517076"/>
  <c r="E517075"/>
  <c r="E517074"/>
  <c r="E517073"/>
  <c r="E517072"/>
  <c r="E517071"/>
  <c r="E517070"/>
  <c r="E517069"/>
  <c r="E517068"/>
  <c r="E517067"/>
  <c r="E517066"/>
  <c r="E517065"/>
  <c r="E517064"/>
  <c r="E517063"/>
  <c r="E517062"/>
  <c r="E517061"/>
  <c r="E517060"/>
  <c r="E517059"/>
  <c r="E517058"/>
  <c r="E517057"/>
  <c r="E517056"/>
  <c r="E517055"/>
  <c r="E517054"/>
  <c r="E517053"/>
  <c r="E517052"/>
  <c r="E517051"/>
  <c r="E517050"/>
  <c r="E517049"/>
  <c r="E517048"/>
  <c r="E517047"/>
  <c r="E517046"/>
  <c r="E517045"/>
  <c r="E517044"/>
  <c r="E517043"/>
  <c r="E517042"/>
  <c r="E517041"/>
  <c r="E517040"/>
  <c r="E517039"/>
  <c r="E517038"/>
  <c r="E517037"/>
  <c r="E517036"/>
  <c r="E517035"/>
  <c r="E517034"/>
  <c r="E517033"/>
  <c r="E517032"/>
  <c r="E517031"/>
  <c r="E517030"/>
  <c r="E517029"/>
  <c r="E517028"/>
  <c r="E517027"/>
  <c r="E517026"/>
  <c r="E517025"/>
  <c r="E517024"/>
  <c r="E517023"/>
  <c r="E517022"/>
  <c r="E517021"/>
  <c r="E517020"/>
  <c r="E517019"/>
  <c r="E517018"/>
  <c r="E517017"/>
  <c r="E517016"/>
  <c r="E517015"/>
  <c r="E517014"/>
  <c r="E517013"/>
  <c r="E517012"/>
  <c r="E517011"/>
  <c r="E517010"/>
  <c r="E517009"/>
  <c r="E517008"/>
  <c r="E517007"/>
  <c r="E517006"/>
  <c r="E517005"/>
  <c r="E517004"/>
  <c r="E517003"/>
  <c r="E517002"/>
  <c r="E517001"/>
  <c r="E517000"/>
  <c r="E516999"/>
  <c r="E516998"/>
  <c r="E516997"/>
  <c r="E516996"/>
  <c r="E516995"/>
  <c r="E516994"/>
  <c r="E516993"/>
  <c r="E516992"/>
  <c r="E516991"/>
  <c r="E516990"/>
  <c r="E516989"/>
  <c r="E516988"/>
  <c r="E516987"/>
  <c r="E516986"/>
  <c r="E516985"/>
  <c r="E516984"/>
  <c r="E516983"/>
  <c r="E516982"/>
  <c r="E516981"/>
  <c r="E516980"/>
  <c r="E516979"/>
  <c r="E516978"/>
  <c r="E516977"/>
  <c r="E516976"/>
  <c r="E516975"/>
  <c r="E516974"/>
  <c r="E516973"/>
  <c r="E516972"/>
  <c r="E516971"/>
  <c r="E516970"/>
  <c r="E516969"/>
  <c r="E516968"/>
  <c r="E516967"/>
  <c r="E516966"/>
  <c r="E516965"/>
  <c r="E516964"/>
  <c r="E516963"/>
  <c r="E516962"/>
  <c r="E516961"/>
  <c r="E516960"/>
  <c r="E516959"/>
  <c r="E516958"/>
  <c r="E516957"/>
  <c r="E516956"/>
  <c r="E516955"/>
  <c r="E516954"/>
  <c r="E516953"/>
  <c r="E516952"/>
  <c r="E516951"/>
  <c r="E516950"/>
  <c r="E516949"/>
  <c r="E516948"/>
  <c r="E516947"/>
  <c r="E516946"/>
  <c r="E516945"/>
  <c r="E516944"/>
  <c r="E516943"/>
  <c r="E516942"/>
  <c r="E516941"/>
  <c r="E516940"/>
  <c r="E516939"/>
  <c r="E516938"/>
  <c r="E516937"/>
  <c r="E516936"/>
  <c r="E516935"/>
  <c r="E516934"/>
  <c r="E516933"/>
  <c r="E516932"/>
  <c r="E516931"/>
  <c r="E516930"/>
  <c r="E516929"/>
  <c r="E516928"/>
  <c r="E516927"/>
  <c r="E516926"/>
  <c r="E516925"/>
  <c r="E516924"/>
  <c r="E516923"/>
  <c r="E516922"/>
  <c r="E516921"/>
  <c r="E516920"/>
  <c r="E516919"/>
  <c r="E516918"/>
  <c r="E516917"/>
  <c r="E516916"/>
  <c r="E516915"/>
  <c r="E516914"/>
  <c r="E516913"/>
  <c r="E516912"/>
  <c r="E516911"/>
  <c r="E516910"/>
  <c r="E516909"/>
  <c r="E516908"/>
  <c r="E516907"/>
  <c r="E516906"/>
  <c r="E516905"/>
  <c r="E516904"/>
  <c r="E516903"/>
  <c r="E516902"/>
  <c r="E516901"/>
  <c r="E516900"/>
  <c r="E516899"/>
  <c r="E516898"/>
  <c r="E516897"/>
  <c r="E516896"/>
  <c r="E516895"/>
  <c r="E516894"/>
  <c r="E516893"/>
  <c r="E516892"/>
  <c r="E516891"/>
  <c r="E516890"/>
  <c r="E516889"/>
  <c r="E516888"/>
  <c r="E516887"/>
  <c r="E516886"/>
  <c r="E516885"/>
  <c r="E516884"/>
  <c r="E516883"/>
  <c r="E516882"/>
  <c r="E516881"/>
  <c r="E516880"/>
  <c r="E516879"/>
  <c r="E516878"/>
  <c r="E516877"/>
  <c r="E516876"/>
  <c r="E516875"/>
  <c r="E516874"/>
  <c r="E516873"/>
  <c r="E516872"/>
  <c r="E516871"/>
  <c r="E516870"/>
  <c r="E516869"/>
  <c r="E516868"/>
  <c r="E516867"/>
  <c r="E516866"/>
  <c r="E516865"/>
  <c r="E516864"/>
  <c r="E516863"/>
  <c r="E516862"/>
  <c r="E516861"/>
  <c r="E516860"/>
  <c r="E516859"/>
  <c r="E516858"/>
  <c r="E516857"/>
  <c r="E516856"/>
  <c r="E516855"/>
  <c r="E516854"/>
  <c r="E516853"/>
  <c r="E516852"/>
  <c r="E516851"/>
  <c r="E516850"/>
  <c r="E516849"/>
  <c r="E516848"/>
  <c r="E516847"/>
  <c r="E516846"/>
  <c r="E516845"/>
  <c r="E516844"/>
  <c r="E516843"/>
  <c r="E516842"/>
  <c r="E516841"/>
  <c r="E516840"/>
  <c r="E516839"/>
  <c r="E516838"/>
  <c r="E516837"/>
  <c r="E516836"/>
  <c r="E516835"/>
  <c r="E516834"/>
  <c r="E516833"/>
  <c r="E516832"/>
  <c r="E516831"/>
  <c r="E516830"/>
  <c r="E516829"/>
  <c r="E516828"/>
  <c r="E516827"/>
  <c r="E516826"/>
  <c r="E516825"/>
  <c r="E516824"/>
  <c r="E516823"/>
  <c r="E516822"/>
  <c r="E516821"/>
  <c r="E516820"/>
  <c r="E516819"/>
  <c r="E516818"/>
  <c r="E516817"/>
  <c r="E516816"/>
  <c r="E516815"/>
  <c r="E516814"/>
  <c r="E516813"/>
  <c r="E516812"/>
  <c r="E516811"/>
  <c r="E516810"/>
  <c r="E516809"/>
  <c r="E516808"/>
  <c r="E516807"/>
  <c r="E516806"/>
  <c r="E516805"/>
  <c r="E516804"/>
  <c r="E516803"/>
  <c r="E516802"/>
  <c r="E516801"/>
  <c r="E516800"/>
  <c r="E516799"/>
  <c r="E516798"/>
  <c r="E516797"/>
  <c r="E516796"/>
  <c r="E516795"/>
  <c r="E516794"/>
  <c r="E516793"/>
  <c r="E516792"/>
  <c r="E516791"/>
  <c r="E516790"/>
  <c r="E516789"/>
  <c r="E516788"/>
  <c r="E516787"/>
  <c r="E516786"/>
  <c r="E516785"/>
  <c r="E516784"/>
  <c r="E516783"/>
  <c r="E516782"/>
  <c r="E516781"/>
  <c r="E516780"/>
  <c r="E516779"/>
  <c r="E516778"/>
  <c r="E516777"/>
  <c r="E516776"/>
  <c r="E516775"/>
  <c r="E516774"/>
  <c r="E516773"/>
  <c r="E516772"/>
  <c r="E516771"/>
  <c r="E516770"/>
  <c r="E516769"/>
  <c r="E516768"/>
  <c r="E516767"/>
  <c r="E516766"/>
  <c r="E516765"/>
  <c r="E516764"/>
  <c r="E516763"/>
  <c r="E516762"/>
  <c r="E516761"/>
  <c r="E516760"/>
  <c r="E516759"/>
  <c r="E516758"/>
  <c r="E516757"/>
  <c r="E516756"/>
  <c r="E516755"/>
  <c r="E516754"/>
  <c r="E516753"/>
  <c r="E516752"/>
  <c r="E516751"/>
  <c r="E516750"/>
  <c r="E516749"/>
  <c r="E516748"/>
  <c r="E516747"/>
  <c r="E516746"/>
  <c r="E516745"/>
  <c r="E516744"/>
  <c r="E516743"/>
  <c r="E516742"/>
  <c r="E516741"/>
  <c r="E516740"/>
  <c r="E516739"/>
  <c r="E516738"/>
  <c r="E516737"/>
  <c r="E516736"/>
  <c r="E516735"/>
  <c r="E516734"/>
  <c r="E516733"/>
  <c r="E516732"/>
  <c r="E516731"/>
  <c r="E516730"/>
  <c r="E516729"/>
  <c r="E516728"/>
  <c r="E516727"/>
  <c r="E516726"/>
  <c r="E516725"/>
  <c r="E516724"/>
  <c r="E516723"/>
  <c r="E516722"/>
  <c r="E516721"/>
  <c r="E516720"/>
  <c r="E516719"/>
  <c r="E516718"/>
  <c r="E516717"/>
  <c r="E516716"/>
  <c r="E516715"/>
  <c r="E516714"/>
  <c r="E516713"/>
  <c r="E516712"/>
  <c r="E516711"/>
  <c r="E516710"/>
  <c r="E516709"/>
  <c r="E516708"/>
  <c r="E516707"/>
  <c r="E516706"/>
  <c r="E516705"/>
  <c r="E516704"/>
  <c r="E516703"/>
  <c r="E516702"/>
  <c r="E516701"/>
  <c r="E516700"/>
  <c r="E516699"/>
  <c r="E516698"/>
  <c r="E516697"/>
  <c r="E516696"/>
  <c r="E516695"/>
  <c r="E516694"/>
  <c r="E516693"/>
  <c r="E516692"/>
  <c r="E516691"/>
  <c r="E516690"/>
  <c r="E516689"/>
  <c r="E516688"/>
  <c r="E516687"/>
  <c r="E516686"/>
  <c r="E516685"/>
  <c r="E516684"/>
  <c r="E516683"/>
  <c r="E516682"/>
  <c r="E516681"/>
  <c r="E516680"/>
  <c r="E516679"/>
  <c r="E516678"/>
  <c r="E516677"/>
  <c r="E516676"/>
  <c r="E516675"/>
  <c r="E516674"/>
  <c r="E516673"/>
  <c r="E516672"/>
  <c r="E516671"/>
  <c r="E516670"/>
  <c r="E516669"/>
  <c r="E516668"/>
  <c r="E516667"/>
  <c r="E516666"/>
  <c r="E516665"/>
  <c r="E516664"/>
  <c r="E516663"/>
  <c r="E516662"/>
  <c r="E516661"/>
  <c r="E516660"/>
  <c r="E516659"/>
  <c r="E516658"/>
  <c r="E516657"/>
  <c r="E516656"/>
  <c r="E516655"/>
  <c r="E516654"/>
  <c r="E516653"/>
  <c r="E516652"/>
  <c r="E516651"/>
  <c r="E516650"/>
  <c r="E516649"/>
  <c r="E516648"/>
  <c r="E516647"/>
  <c r="E516646"/>
  <c r="E516645"/>
  <c r="E516644"/>
  <c r="E516643"/>
  <c r="E516642"/>
  <c r="E516641"/>
  <c r="E516640"/>
  <c r="E516639"/>
  <c r="E516638"/>
  <c r="E516637"/>
  <c r="E516636"/>
  <c r="E516635"/>
  <c r="E516634"/>
  <c r="E516633"/>
  <c r="E516632"/>
  <c r="E516631"/>
  <c r="E516630"/>
  <c r="E516629"/>
  <c r="E516628"/>
  <c r="E516627"/>
  <c r="E516626"/>
  <c r="E516625"/>
  <c r="E516624"/>
  <c r="E516623"/>
  <c r="E516622"/>
  <c r="E516621"/>
  <c r="E516620"/>
  <c r="E516619"/>
  <c r="E516618"/>
  <c r="E516617"/>
  <c r="E516616"/>
  <c r="E516615"/>
  <c r="E516614"/>
  <c r="E516613"/>
  <c r="E516612"/>
  <c r="E516611"/>
  <c r="E516610"/>
  <c r="E516609"/>
  <c r="E516608"/>
  <c r="E516607"/>
  <c r="E516606"/>
  <c r="E516605"/>
  <c r="E516604"/>
  <c r="E516603"/>
  <c r="E516602"/>
  <c r="E516601"/>
  <c r="E516600"/>
  <c r="E516599"/>
  <c r="E516598"/>
  <c r="E516597"/>
  <c r="E516596"/>
  <c r="E516595"/>
  <c r="E516594"/>
  <c r="E516593"/>
  <c r="E516592"/>
  <c r="E516591"/>
  <c r="E516590"/>
  <c r="E516589"/>
  <c r="E516588"/>
  <c r="E516587"/>
  <c r="E516586"/>
  <c r="E516585"/>
  <c r="E516584"/>
  <c r="E516583"/>
  <c r="E516582"/>
  <c r="E516581"/>
  <c r="E516580"/>
  <c r="E516579"/>
  <c r="E516578"/>
  <c r="E516577"/>
  <c r="E516576"/>
  <c r="E516575"/>
  <c r="E516574"/>
  <c r="E516573"/>
  <c r="E516572"/>
  <c r="E516571"/>
  <c r="E516570"/>
  <c r="E516569"/>
  <c r="E516568"/>
  <c r="E516567"/>
  <c r="E516566"/>
  <c r="E516565"/>
  <c r="E516564"/>
  <c r="E516563"/>
  <c r="E516562"/>
  <c r="E516561"/>
  <c r="E516560"/>
  <c r="E516559"/>
  <c r="E516558"/>
  <c r="E516557"/>
  <c r="E516556"/>
  <c r="E516555"/>
  <c r="E516554"/>
  <c r="E516553"/>
  <c r="E516552"/>
  <c r="E516551"/>
  <c r="E516550"/>
  <c r="E516549"/>
  <c r="E516548"/>
  <c r="E516547"/>
  <c r="E516546"/>
  <c r="E516545"/>
  <c r="E516544"/>
  <c r="E516543"/>
  <c r="E516542"/>
  <c r="E516541"/>
  <c r="E516540"/>
  <c r="E516539"/>
  <c r="E516538"/>
  <c r="E516537"/>
  <c r="E516536"/>
  <c r="E516535"/>
  <c r="E516534"/>
  <c r="E516533"/>
  <c r="E516532"/>
  <c r="E516531"/>
  <c r="E516530"/>
  <c r="E516529"/>
  <c r="E516528"/>
  <c r="E516527"/>
  <c r="E516526"/>
  <c r="E516525"/>
  <c r="E516524"/>
  <c r="E516523"/>
  <c r="E516522"/>
  <c r="E516521"/>
  <c r="E516520"/>
  <c r="E516519"/>
  <c r="E516518"/>
  <c r="E516517"/>
  <c r="E516516"/>
  <c r="E516515"/>
  <c r="E516514"/>
  <c r="E516513"/>
  <c r="E516512"/>
  <c r="E516511"/>
  <c r="E516510"/>
  <c r="E516509"/>
  <c r="E516508"/>
  <c r="E516507"/>
  <c r="E516506"/>
  <c r="E516505"/>
  <c r="E516504"/>
  <c r="E516503"/>
  <c r="E516502"/>
  <c r="E516501"/>
  <c r="E516500"/>
  <c r="E516499"/>
  <c r="E516498"/>
  <c r="E516497"/>
  <c r="E516496"/>
  <c r="E516495"/>
  <c r="E516494"/>
  <c r="E516493"/>
  <c r="E516492"/>
  <c r="E516491"/>
  <c r="E516490"/>
  <c r="E516489"/>
  <c r="E516488"/>
  <c r="E516487"/>
  <c r="E516486"/>
  <c r="E516485"/>
  <c r="E516484"/>
  <c r="E516483"/>
  <c r="E516482"/>
  <c r="E516481"/>
  <c r="E516480"/>
  <c r="E516479"/>
  <c r="E516478"/>
  <c r="E516477"/>
  <c r="E516476"/>
  <c r="E516475"/>
  <c r="E516474"/>
  <c r="E516473"/>
  <c r="E516472"/>
  <c r="E516471"/>
  <c r="E516470"/>
  <c r="E516469"/>
  <c r="E516468"/>
  <c r="E516467"/>
  <c r="E516466"/>
  <c r="E516465"/>
  <c r="E516464"/>
  <c r="E516463"/>
  <c r="E516462"/>
  <c r="E516461"/>
  <c r="E516460"/>
  <c r="E516459"/>
  <c r="E516458"/>
  <c r="E516457"/>
  <c r="E516456"/>
  <c r="E516455"/>
  <c r="E516454"/>
  <c r="E516453"/>
  <c r="E516452"/>
  <c r="E516451"/>
  <c r="E516450"/>
  <c r="E516449"/>
  <c r="E516448"/>
  <c r="E516447"/>
  <c r="E516446"/>
  <c r="E516445"/>
  <c r="E516444"/>
  <c r="E516443"/>
  <c r="E516442"/>
  <c r="E516441"/>
  <c r="E516440"/>
  <c r="E516439"/>
  <c r="E516438"/>
  <c r="E516437"/>
  <c r="E516436"/>
  <c r="E516435"/>
  <c r="E516434"/>
  <c r="E516433"/>
  <c r="E516432"/>
  <c r="E516431"/>
  <c r="E516430"/>
  <c r="E516429"/>
  <c r="E516428"/>
  <c r="E516427"/>
  <c r="E516426"/>
  <c r="E516425"/>
  <c r="E516424"/>
  <c r="E516423"/>
  <c r="E516422"/>
  <c r="E516421"/>
  <c r="E516420"/>
  <c r="E516419"/>
  <c r="E516418"/>
  <c r="E516417"/>
  <c r="E516416"/>
  <c r="E516415"/>
  <c r="E516414"/>
  <c r="E516413"/>
  <c r="E516412"/>
  <c r="E516411"/>
  <c r="E516410"/>
  <c r="E516409"/>
  <c r="E516408"/>
  <c r="E516407"/>
  <c r="E516406"/>
  <c r="E516405"/>
  <c r="E516404"/>
  <c r="E516403"/>
  <c r="E516402"/>
  <c r="E516401"/>
  <c r="E516400"/>
  <c r="E516399"/>
  <c r="E516398"/>
  <c r="E516397"/>
  <c r="E516396"/>
  <c r="E516395"/>
  <c r="E516394"/>
  <c r="E516393"/>
  <c r="E516392"/>
  <c r="E516391"/>
  <c r="E516390"/>
  <c r="E516389"/>
  <c r="E516388"/>
  <c r="E516387"/>
  <c r="E516386"/>
  <c r="E516385"/>
  <c r="E516384"/>
  <c r="E516383"/>
  <c r="E516382"/>
  <c r="E516381"/>
  <c r="E516380"/>
  <c r="E516379"/>
  <c r="E516378"/>
  <c r="E516377"/>
  <c r="E516376"/>
  <c r="E516375"/>
  <c r="E516374"/>
  <c r="E516373"/>
  <c r="E516372"/>
  <c r="E516371"/>
  <c r="E516370"/>
  <c r="E516369"/>
  <c r="E516368"/>
  <c r="E516367"/>
  <c r="E516366"/>
  <c r="E516365"/>
  <c r="E516364"/>
  <c r="E516363"/>
  <c r="E516362"/>
  <c r="E516361"/>
  <c r="E516360"/>
  <c r="E516359"/>
  <c r="E516358"/>
  <c r="E516357"/>
  <c r="E516356"/>
  <c r="E516355"/>
  <c r="E516354"/>
  <c r="E516353"/>
  <c r="E516352"/>
  <c r="E516351"/>
  <c r="E516350"/>
  <c r="E516349"/>
  <c r="E516348"/>
  <c r="E516347"/>
  <c r="E516346"/>
  <c r="E516345"/>
  <c r="E516344"/>
  <c r="E516343"/>
  <c r="E516342"/>
  <c r="E516341"/>
  <c r="E516340"/>
  <c r="E516339"/>
  <c r="E516338"/>
  <c r="E516337"/>
  <c r="E516336"/>
  <c r="E516335"/>
  <c r="E516334"/>
  <c r="E516333"/>
  <c r="E516332"/>
  <c r="E516331"/>
  <c r="E516330"/>
  <c r="E516329"/>
  <c r="E516328"/>
  <c r="E516327"/>
  <c r="E516326"/>
  <c r="E516325"/>
  <c r="E516324"/>
  <c r="E516323"/>
  <c r="E516322"/>
  <c r="E516321"/>
  <c r="E516320"/>
  <c r="E516319"/>
  <c r="E516318"/>
  <c r="E516317"/>
  <c r="E516316"/>
  <c r="E516315"/>
  <c r="E516314"/>
  <c r="E516313"/>
  <c r="E516312"/>
  <c r="E516311"/>
  <c r="E516310"/>
  <c r="E516309"/>
  <c r="E516308"/>
  <c r="E516307"/>
  <c r="E516306"/>
  <c r="E516305"/>
  <c r="E516304"/>
  <c r="E516303"/>
  <c r="E516302"/>
  <c r="E516301"/>
  <c r="E516300"/>
  <c r="E516299"/>
  <c r="E516298"/>
  <c r="E516297"/>
  <c r="E516296"/>
  <c r="E516295"/>
  <c r="E516294"/>
  <c r="E516293"/>
  <c r="E516292"/>
  <c r="E516291"/>
  <c r="E516290"/>
  <c r="E516289"/>
  <c r="E516288"/>
  <c r="E516287"/>
  <c r="E516286"/>
  <c r="E516285"/>
  <c r="E516284"/>
  <c r="E516283"/>
  <c r="E516282"/>
  <c r="E516281"/>
  <c r="E516280"/>
  <c r="E516279"/>
  <c r="E516278"/>
  <c r="E516277"/>
  <c r="E516276"/>
  <c r="E516275"/>
  <c r="E516274"/>
  <c r="E516273"/>
  <c r="E516272"/>
  <c r="E516271"/>
  <c r="E516270"/>
  <c r="E516269"/>
  <c r="E516268"/>
  <c r="E516267"/>
  <c r="E516266"/>
  <c r="E516265"/>
  <c r="E516264"/>
  <c r="E516263"/>
  <c r="E516262"/>
  <c r="E516261"/>
  <c r="E516260"/>
  <c r="E516259"/>
  <c r="E516258"/>
  <c r="E516257"/>
  <c r="E516256"/>
  <c r="E516255"/>
  <c r="E516254"/>
  <c r="E516253"/>
  <c r="E516252"/>
  <c r="E516251"/>
  <c r="E516250"/>
  <c r="E516249"/>
  <c r="E516248"/>
  <c r="E516247"/>
  <c r="E516246"/>
  <c r="E516245"/>
  <c r="E516244"/>
  <c r="E516243"/>
  <c r="E516242"/>
  <c r="E516241"/>
  <c r="E516240"/>
  <c r="E516239"/>
  <c r="E516238"/>
  <c r="E516237"/>
  <c r="E516236"/>
  <c r="E516235"/>
  <c r="E516234"/>
  <c r="E516233"/>
  <c r="E516232"/>
  <c r="E516231"/>
  <c r="E516230"/>
  <c r="E516229"/>
  <c r="E516228"/>
  <c r="E516227"/>
  <c r="E516226"/>
  <c r="E516225"/>
  <c r="E516224"/>
  <c r="E516223"/>
  <c r="E516222"/>
  <c r="E516221"/>
  <c r="E516220"/>
  <c r="E516219"/>
  <c r="E516218"/>
  <c r="E516217"/>
  <c r="E516216"/>
  <c r="E516215"/>
  <c r="E516214"/>
  <c r="E516213"/>
  <c r="E516212"/>
  <c r="E516211"/>
  <c r="E516210"/>
  <c r="E516209"/>
  <c r="E516208"/>
  <c r="E516207"/>
  <c r="E516206"/>
  <c r="E516205"/>
  <c r="E516204"/>
  <c r="E516203"/>
  <c r="E516202"/>
  <c r="E516201"/>
  <c r="E516200"/>
  <c r="E516199"/>
  <c r="E516198"/>
  <c r="E516197"/>
  <c r="E516196"/>
  <c r="E516195"/>
  <c r="E516194"/>
  <c r="E516193"/>
  <c r="E516192"/>
  <c r="E516191"/>
  <c r="E516190"/>
  <c r="E516189"/>
  <c r="E516188"/>
  <c r="E516187"/>
  <c r="E516186"/>
  <c r="E516185"/>
  <c r="E516184"/>
  <c r="E516183"/>
  <c r="E516182"/>
  <c r="E516181"/>
  <c r="E516180"/>
  <c r="E516179"/>
  <c r="E516178"/>
  <c r="E516177"/>
  <c r="E516176"/>
  <c r="E516175"/>
  <c r="E516174"/>
  <c r="E516173"/>
  <c r="E516172"/>
  <c r="E516171"/>
  <c r="E516170"/>
  <c r="E516169"/>
  <c r="E516168"/>
  <c r="E516167"/>
  <c r="E516166"/>
  <c r="E516165"/>
  <c r="E516164"/>
  <c r="E516163"/>
  <c r="E516162"/>
  <c r="E516161"/>
  <c r="E516160"/>
  <c r="E516159"/>
  <c r="E516158"/>
  <c r="E516157"/>
  <c r="E516156"/>
  <c r="E516155"/>
  <c r="E516154"/>
  <c r="E516153"/>
  <c r="E516152"/>
  <c r="E516151"/>
  <c r="E516150"/>
  <c r="E516149"/>
  <c r="E516148"/>
  <c r="E516147"/>
  <c r="E516146"/>
  <c r="E516145"/>
  <c r="E516144"/>
  <c r="E516143"/>
  <c r="E516142"/>
  <c r="E516141"/>
  <c r="E516140"/>
  <c r="E516139"/>
  <c r="E516138"/>
  <c r="E516137"/>
  <c r="E516136"/>
  <c r="E516135"/>
  <c r="E516134"/>
  <c r="E516133"/>
  <c r="E516132"/>
  <c r="E516131"/>
  <c r="E516130"/>
  <c r="E516129"/>
  <c r="E516128"/>
  <c r="E516127"/>
  <c r="E516126"/>
  <c r="E516125"/>
  <c r="E516124"/>
  <c r="E516123"/>
  <c r="E516122"/>
  <c r="E516121"/>
  <c r="E516120"/>
  <c r="E516119"/>
  <c r="E516118"/>
  <c r="E516117"/>
  <c r="E516116"/>
  <c r="E516115"/>
  <c r="E516114"/>
  <c r="E516113"/>
  <c r="E516112"/>
  <c r="E516111"/>
  <c r="E516110"/>
  <c r="E516109"/>
  <c r="E516108"/>
  <c r="E516107"/>
  <c r="E516106"/>
  <c r="E516105"/>
  <c r="E516104"/>
  <c r="E516103"/>
  <c r="E516102"/>
  <c r="E516101"/>
  <c r="E516100"/>
  <c r="E516099"/>
  <c r="E516098"/>
  <c r="E516097"/>
  <c r="E516096"/>
  <c r="E516095"/>
  <c r="E516094"/>
  <c r="E516093"/>
  <c r="E516092"/>
  <c r="E516091"/>
  <c r="E516090"/>
  <c r="E516089"/>
  <c r="E516088"/>
  <c r="E516087"/>
  <c r="E516086"/>
  <c r="E516085"/>
  <c r="E516084"/>
  <c r="E516083"/>
  <c r="E516082"/>
  <c r="E516081"/>
  <c r="E516080"/>
  <c r="E516079"/>
  <c r="E516078"/>
  <c r="E516077"/>
  <c r="E516076"/>
  <c r="E516075"/>
  <c r="E516074"/>
  <c r="E516073"/>
  <c r="E516072"/>
  <c r="E516071"/>
  <c r="E516070"/>
  <c r="E516069"/>
  <c r="E516068"/>
  <c r="E516067"/>
  <c r="E516066"/>
  <c r="E516065"/>
  <c r="E516064"/>
  <c r="E516063"/>
  <c r="E516062"/>
  <c r="E516061"/>
  <c r="E516060"/>
  <c r="E516059"/>
  <c r="E516058"/>
  <c r="E516057"/>
  <c r="E516056"/>
  <c r="E516055"/>
  <c r="E516054"/>
  <c r="E516053"/>
  <c r="E516052"/>
  <c r="E516051"/>
  <c r="E516050"/>
  <c r="E516049"/>
  <c r="E516048"/>
  <c r="E516047"/>
  <c r="E516046"/>
  <c r="E516045"/>
  <c r="E516044"/>
  <c r="E516043"/>
  <c r="E516042"/>
  <c r="E516041"/>
  <c r="E516040"/>
  <c r="E516039"/>
  <c r="E516038"/>
  <c r="E516037"/>
  <c r="E516036"/>
  <c r="E516035"/>
  <c r="E516034"/>
  <c r="E516033"/>
  <c r="E516032"/>
  <c r="E516031"/>
  <c r="E516030"/>
  <c r="E516029"/>
  <c r="E516028"/>
  <c r="E516027"/>
  <c r="E516026"/>
  <c r="E516025"/>
  <c r="E516024"/>
  <c r="E516023"/>
  <c r="E516022"/>
  <c r="E516021"/>
  <c r="E516020"/>
  <c r="E516019"/>
  <c r="E516018"/>
  <c r="E516017"/>
  <c r="E516016"/>
  <c r="E516015"/>
  <c r="E516014"/>
  <c r="E516013"/>
  <c r="E516012"/>
  <c r="E516011"/>
  <c r="E516010"/>
  <c r="E516009"/>
  <c r="E516008"/>
  <c r="E516007"/>
  <c r="E516006"/>
  <c r="E516005"/>
  <c r="E516004"/>
  <c r="E516003"/>
  <c r="E516002"/>
  <c r="E516001"/>
  <c r="E516000"/>
  <c r="E515999"/>
  <c r="E515998"/>
  <c r="E515997"/>
  <c r="E515996"/>
  <c r="E515995"/>
  <c r="E515994"/>
  <c r="E515993"/>
  <c r="E515992"/>
  <c r="E515991"/>
  <c r="E515990"/>
  <c r="E515989"/>
  <c r="E515988"/>
  <c r="E515987"/>
  <c r="E515986"/>
  <c r="E515985"/>
  <c r="E515984"/>
  <c r="E515983"/>
  <c r="E515982"/>
  <c r="E515981"/>
  <c r="E515980"/>
  <c r="E515979"/>
  <c r="E515978"/>
  <c r="E515977"/>
  <c r="E515976"/>
  <c r="E515975"/>
  <c r="E515974"/>
  <c r="E515973"/>
  <c r="E515972"/>
  <c r="E515971"/>
  <c r="E515970"/>
  <c r="E515969"/>
  <c r="E515968"/>
  <c r="E515967"/>
  <c r="E515966"/>
  <c r="E515965"/>
  <c r="E515964"/>
  <c r="E515963"/>
  <c r="E515962"/>
  <c r="E515961"/>
  <c r="E515960"/>
  <c r="E515959"/>
  <c r="E515958"/>
  <c r="E515957"/>
  <c r="E515956"/>
  <c r="E515955"/>
  <c r="E515954"/>
  <c r="E515953"/>
  <c r="E515952"/>
  <c r="E515951"/>
  <c r="E515950"/>
  <c r="E515949"/>
  <c r="E515948"/>
  <c r="E515947"/>
  <c r="E515946"/>
  <c r="E515945"/>
  <c r="E515944"/>
  <c r="E515943"/>
  <c r="E515942"/>
  <c r="E515941"/>
  <c r="E515940"/>
  <c r="E515939"/>
  <c r="E515938"/>
  <c r="E515937"/>
  <c r="E515936"/>
  <c r="E515935"/>
  <c r="E515934"/>
  <c r="E515933"/>
  <c r="E515932"/>
  <c r="E515931"/>
  <c r="E515930"/>
  <c r="E515929"/>
  <c r="E515928"/>
  <c r="E515927"/>
  <c r="E515926"/>
  <c r="E515925"/>
  <c r="E515924"/>
  <c r="E515923"/>
  <c r="E515922"/>
  <c r="E515921"/>
  <c r="E515920"/>
  <c r="E515919"/>
  <c r="E515918"/>
  <c r="E515917"/>
  <c r="E515916"/>
  <c r="E515915"/>
  <c r="E515914"/>
  <c r="E515913"/>
  <c r="E515912"/>
  <c r="E515911"/>
  <c r="E515910"/>
  <c r="E515909"/>
  <c r="E515908"/>
  <c r="E515907"/>
  <c r="E515906"/>
  <c r="E515905"/>
  <c r="E515904"/>
  <c r="E515903"/>
  <c r="E515902"/>
  <c r="E515901"/>
  <c r="E515900"/>
  <c r="E515899"/>
  <c r="E515898"/>
  <c r="E515897"/>
  <c r="E515896"/>
  <c r="E515895"/>
  <c r="E515894"/>
  <c r="E515893"/>
  <c r="E515892"/>
  <c r="E515891"/>
  <c r="E515890"/>
  <c r="E515889"/>
  <c r="E515888"/>
  <c r="E515887"/>
  <c r="E515886"/>
  <c r="E515885"/>
  <c r="E515884"/>
  <c r="E515883"/>
  <c r="E515882"/>
  <c r="E515881"/>
  <c r="E515880"/>
  <c r="E515879"/>
  <c r="E515878"/>
  <c r="E515877"/>
  <c r="E515876"/>
  <c r="E515875"/>
  <c r="E515874"/>
  <c r="E515873"/>
  <c r="E515872"/>
  <c r="E515871"/>
  <c r="E515870"/>
  <c r="E515869"/>
  <c r="E515868"/>
  <c r="E515867"/>
  <c r="E515866"/>
  <c r="E515865"/>
  <c r="E515864"/>
  <c r="E515863"/>
  <c r="E515862"/>
  <c r="E515861"/>
  <c r="E515860"/>
  <c r="E515859"/>
  <c r="E515858"/>
  <c r="E515857"/>
  <c r="E515856"/>
  <c r="E515855"/>
  <c r="E515854"/>
  <c r="E515853"/>
  <c r="E515852"/>
  <c r="E515851"/>
  <c r="E515850"/>
  <c r="E515849"/>
  <c r="E515848"/>
  <c r="E515847"/>
  <c r="E515846"/>
  <c r="E515845"/>
  <c r="E515844"/>
  <c r="E515843"/>
  <c r="E515842"/>
  <c r="E515841"/>
  <c r="E515840"/>
  <c r="E515839"/>
  <c r="E515838"/>
  <c r="E515837"/>
  <c r="E515836"/>
  <c r="E515835"/>
  <c r="E515834"/>
  <c r="E515833"/>
  <c r="E515832"/>
  <c r="E515831"/>
  <c r="E515830"/>
  <c r="E515829"/>
  <c r="E515828"/>
  <c r="E515827"/>
  <c r="E515826"/>
  <c r="E515825"/>
  <c r="E515824"/>
  <c r="E515823"/>
  <c r="E515822"/>
  <c r="E515821"/>
  <c r="E515820"/>
  <c r="E515819"/>
  <c r="E515818"/>
  <c r="E515817"/>
  <c r="E515816"/>
  <c r="E515815"/>
  <c r="E515814"/>
  <c r="E515813"/>
  <c r="E515812"/>
  <c r="E515811"/>
  <c r="E515810"/>
  <c r="E515809"/>
  <c r="E515808"/>
  <c r="E515807"/>
  <c r="E515806"/>
  <c r="E515805"/>
  <c r="E515804"/>
  <c r="E515803"/>
  <c r="E515802"/>
  <c r="E515801"/>
  <c r="E515800"/>
  <c r="E515799"/>
  <c r="E515798"/>
  <c r="E515797"/>
  <c r="E515796"/>
  <c r="E515795"/>
  <c r="E515794"/>
  <c r="E515793"/>
  <c r="E515792"/>
  <c r="E515791"/>
  <c r="E515790"/>
  <c r="E515789"/>
  <c r="E515788"/>
  <c r="E515787"/>
  <c r="E515786"/>
  <c r="E515785"/>
  <c r="E515784"/>
  <c r="E515783"/>
  <c r="E515782"/>
  <c r="E515781"/>
  <c r="E515780"/>
  <c r="E515779"/>
  <c r="E515778"/>
  <c r="E515777"/>
  <c r="E515776"/>
  <c r="E515775"/>
  <c r="E515774"/>
  <c r="E515773"/>
  <c r="E515772"/>
  <c r="E515771"/>
  <c r="E515770"/>
  <c r="E515769"/>
  <c r="E515768"/>
  <c r="E515767"/>
  <c r="E515766"/>
  <c r="E515765"/>
  <c r="E515764"/>
  <c r="E515763"/>
  <c r="E515762"/>
  <c r="E515761"/>
  <c r="E515760"/>
  <c r="E515759"/>
  <c r="E515758"/>
  <c r="E515757"/>
  <c r="E515756"/>
  <c r="E515755"/>
  <c r="E515754"/>
  <c r="E515753"/>
  <c r="E515752"/>
  <c r="E515751"/>
  <c r="E515750"/>
  <c r="E515749"/>
  <c r="E515748"/>
  <c r="E515747"/>
  <c r="E515746"/>
  <c r="E515745"/>
  <c r="E515744"/>
  <c r="E515743"/>
  <c r="E515742"/>
  <c r="E515741"/>
  <c r="E515740"/>
  <c r="E515739"/>
  <c r="E515738"/>
  <c r="E515737"/>
  <c r="E515736"/>
  <c r="E515735"/>
  <c r="E515734"/>
  <c r="E515733"/>
  <c r="E515732"/>
  <c r="E515731"/>
  <c r="E515730"/>
  <c r="E515729"/>
  <c r="E515728"/>
  <c r="E515727"/>
  <c r="E515726"/>
  <c r="E515725"/>
  <c r="E515724"/>
  <c r="E515723"/>
  <c r="E515722"/>
  <c r="E515721"/>
  <c r="E515720"/>
  <c r="E515719"/>
  <c r="E515718"/>
  <c r="E515717"/>
  <c r="E515716"/>
  <c r="E515715"/>
  <c r="E515714"/>
  <c r="E515713"/>
  <c r="E515712"/>
  <c r="E515711"/>
  <c r="E515710"/>
  <c r="E515709"/>
  <c r="E515708"/>
  <c r="E515707"/>
  <c r="E515706"/>
  <c r="E515705"/>
  <c r="E515704"/>
  <c r="E515703"/>
  <c r="E515702"/>
  <c r="E515701"/>
  <c r="E515700"/>
  <c r="E515699"/>
  <c r="E515698"/>
  <c r="E515697"/>
  <c r="E515696"/>
  <c r="E515695"/>
  <c r="E515694"/>
  <c r="E515693"/>
  <c r="E515692"/>
  <c r="E515691"/>
  <c r="E515690"/>
  <c r="E515689"/>
  <c r="E515688"/>
  <c r="E515687"/>
  <c r="E515686"/>
  <c r="E515685"/>
  <c r="E515684"/>
  <c r="E515683"/>
  <c r="E515682"/>
  <c r="E515681"/>
  <c r="E515680"/>
  <c r="E515679"/>
  <c r="E515678"/>
  <c r="E515677"/>
  <c r="E515676"/>
  <c r="E515675"/>
  <c r="E515674"/>
  <c r="E515673"/>
  <c r="E515672"/>
  <c r="E515671"/>
  <c r="E515670"/>
  <c r="E515669"/>
  <c r="E515668"/>
  <c r="E515667"/>
  <c r="E515666"/>
  <c r="E515665"/>
  <c r="E515664"/>
  <c r="E515663"/>
  <c r="E515662"/>
  <c r="E515661"/>
  <c r="E515660"/>
  <c r="E515659"/>
  <c r="E515658"/>
  <c r="E515657"/>
  <c r="E515656"/>
  <c r="E515655"/>
  <c r="E515654"/>
  <c r="E515653"/>
  <c r="E515652"/>
  <c r="E515651"/>
  <c r="E515650"/>
  <c r="E515649"/>
  <c r="E515648"/>
  <c r="E515647"/>
  <c r="E515646"/>
  <c r="E515645"/>
  <c r="E515644"/>
  <c r="E515643"/>
  <c r="E515642"/>
  <c r="E515641"/>
  <c r="E515640"/>
  <c r="E515639"/>
  <c r="E515638"/>
  <c r="E515637"/>
  <c r="E515636"/>
  <c r="E515635"/>
  <c r="E515634"/>
  <c r="E515633"/>
  <c r="E515632"/>
  <c r="E515631"/>
  <c r="E515630"/>
  <c r="E515629"/>
  <c r="E515628"/>
  <c r="E515627"/>
  <c r="E515626"/>
  <c r="E515625"/>
  <c r="E515624"/>
  <c r="E515623"/>
  <c r="E515622"/>
  <c r="E515621"/>
  <c r="E515620"/>
  <c r="E515619"/>
  <c r="E515618"/>
  <c r="E515617"/>
  <c r="E515616"/>
  <c r="E515615"/>
  <c r="E515614"/>
  <c r="E515613"/>
  <c r="E515612"/>
  <c r="E515611"/>
  <c r="E515610"/>
  <c r="E515609"/>
  <c r="E515608"/>
  <c r="E515607"/>
  <c r="E515606"/>
  <c r="E515605"/>
  <c r="E515604"/>
  <c r="E515603"/>
  <c r="E515602"/>
  <c r="E515601"/>
  <c r="E515600"/>
  <c r="E515599"/>
  <c r="E515598"/>
  <c r="E515597"/>
  <c r="E515596"/>
  <c r="E515595"/>
  <c r="E515594"/>
  <c r="E515593"/>
  <c r="E515592"/>
  <c r="E515591"/>
  <c r="E515590"/>
  <c r="E515589"/>
  <c r="E515588"/>
  <c r="E515587"/>
  <c r="E515586"/>
  <c r="E515585"/>
  <c r="E515584"/>
  <c r="E515583"/>
  <c r="E515582"/>
  <c r="E515581"/>
  <c r="E515580"/>
  <c r="E515579"/>
  <c r="E515578"/>
  <c r="E515577"/>
  <c r="E515576"/>
  <c r="E515575"/>
  <c r="E515574"/>
  <c r="E515573"/>
  <c r="E515572"/>
  <c r="E515571"/>
  <c r="E515570"/>
  <c r="E515569"/>
  <c r="E515568"/>
  <c r="E515567"/>
  <c r="E515566"/>
  <c r="E515565"/>
  <c r="E515564"/>
  <c r="E515563"/>
  <c r="E515562"/>
  <c r="E515561"/>
  <c r="E515560"/>
  <c r="E515559"/>
  <c r="E515558"/>
  <c r="E515557"/>
  <c r="E515556"/>
  <c r="E515555"/>
  <c r="E515554"/>
  <c r="E515553"/>
  <c r="E515552"/>
  <c r="E515551"/>
  <c r="E515550"/>
  <c r="E515549"/>
  <c r="E515548"/>
  <c r="E515547"/>
  <c r="E515546"/>
  <c r="E515545"/>
  <c r="E515544"/>
  <c r="E515543"/>
  <c r="E515542"/>
  <c r="E515541"/>
  <c r="E515540"/>
  <c r="E515539"/>
  <c r="E515538"/>
  <c r="E515537"/>
  <c r="E515536"/>
  <c r="E515535"/>
  <c r="E515534"/>
  <c r="E515533"/>
  <c r="E515532"/>
  <c r="E515531"/>
  <c r="E515530"/>
  <c r="E515529"/>
  <c r="E515528"/>
  <c r="E515527"/>
  <c r="E515526"/>
  <c r="E515525"/>
  <c r="E515524"/>
  <c r="E515523"/>
  <c r="E515522"/>
  <c r="E515521"/>
  <c r="E515520"/>
  <c r="E515519"/>
  <c r="E515518"/>
  <c r="E515517"/>
  <c r="E515516"/>
  <c r="E515515"/>
  <c r="E515514"/>
  <c r="E515513"/>
  <c r="E515512"/>
  <c r="E515511"/>
  <c r="E515510"/>
  <c r="E515509"/>
  <c r="E515508"/>
  <c r="E515507"/>
  <c r="E515506"/>
  <c r="E515505"/>
  <c r="E515504"/>
  <c r="E515503"/>
  <c r="E515502"/>
  <c r="E515501"/>
  <c r="E515500"/>
  <c r="E515499"/>
  <c r="E515498"/>
  <c r="E515497"/>
  <c r="E515496"/>
  <c r="E515495"/>
  <c r="E515494"/>
  <c r="E515493"/>
  <c r="E515492"/>
  <c r="E515491"/>
  <c r="E515490"/>
  <c r="E515489"/>
  <c r="E515488"/>
  <c r="E515487"/>
  <c r="E515486"/>
  <c r="E515485"/>
  <c r="E515484"/>
  <c r="E515483"/>
  <c r="E515482"/>
  <c r="E515481"/>
  <c r="E515480"/>
  <c r="E515479"/>
  <c r="E515478"/>
  <c r="E515477"/>
  <c r="E515476"/>
  <c r="E515475"/>
  <c r="E515474"/>
  <c r="E515473"/>
  <c r="E515472"/>
  <c r="E515471"/>
  <c r="E515470"/>
  <c r="E515469"/>
  <c r="E515468"/>
  <c r="E515467"/>
  <c r="E515466"/>
  <c r="E515465"/>
  <c r="E515464"/>
  <c r="E515463"/>
  <c r="E515462"/>
  <c r="E515461"/>
  <c r="E515460"/>
  <c r="E515459"/>
  <c r="E515458"/>
  <c r="E515457"/>
  <c r="E515456"/>
  <c r="E515455"/>
  <c r="E515454"/>
  <c r="E515453"/>
  <c r="E515452"/>
  <c r="E515451"/>
  <c r="E515450"/>
  <c r="E515449"/>
  <c r="E515448"/>
  <c r="E515447"/>
  <c r="E515446"/>
  <c r="E515445"/>
  <c r="E515444"/>
  <c r="E515443"/>
  <c r="E515442"/>
  <c r="E515441"/>
  <c r="E515440"/>
  <c r="E515439"/>
  <c r="E515438"/>
  <c r="E515437"/>
  <c r="E515436"/>
  <c r="E515435"/>
  <c r="E515434"/>
  <c r="E515433"/>
  <c r="E515432"/>
  <c r="E515431"/>
  <c r="E515430"/>
  <c r="E515429"/>
  <c r="E515428"/>
  <c r="E515427"/>
  <c r="E515426"/>
  <c r="E515425"/>
  <c r="E515424"/>
  <c r="E515423"/>
  <c r="E515422"/>
  <c r="E515421"/>
  <c r="E515420"/>
  <c r="E515419"/>
  <c r="E515418"/>
  <c r="E515417"/>
  <c r="E515416"/>
  <c r="E515415"/>
  <c r="E515414"/>
  <c r="E515413"/>
  <c r="E515412"/>
  <c r="E515411"/>
  <c r="E515410"/>
  <c r="E515409"/>
  <c r="E515408"/>
  <c r="E515407"/>
  <c r="E515406"/>
  <c r="E515405"/>
  <c r="E515404"/>
  <c r="E515403"/>
  <c r="E515402"/>
  <c r="E515401"/>
  <c r="E515400"/>
  <c r="E515399"/>
  <c r="E515398"/>
  <c r="E515397"/>
  <c r="E515396"/>
  <c r="E515395"/>
  <c r="E515394"/>
  <c r="E515393"/>
  <c r="E515392"/>
  <c r="E515391"/>
  <c r="E515390"/>
  <c r="E515389"/>
  <c r="E515388"/>
  <c r="E515387"/>
  <c r="E515386"/>
  <c r="E515385"/>
  <c r="E515384"/>
  <c r="E515383"/>
  <c r="E515382"/>
  <c r="E515381"/>
  <c r="E515380"/>
  <c r="E515379"/>
  <c r="E515378"/>
  <c r="E515377"/>
  <c r="E515376"/>
  <c r="E515375"/>
  <c r="E515374"/>
  <c r="E515373"/>
  <c r="E515372"/>
  <c r="E515371"/>
  <c r="E515370"/>
  <c r="E515369"/>
  <c r="E515368"/>
  <c r="E515367"/>
  <c r="E515366"/>
  <c r="E515365"/>
  <c r="E515364"/>
  <c r="E515363"/>
  <c r="E515362"/>
  <c r="E515361"/>
  <c r="E515360"/>
  <c r="E515359"/>
  <c r="E515358"/>
  <c r="E515357"/>
  <c r="E515356"/>
  <c r="E515355"/>
  <c r="E515354"/>
  <c r="E515353"/>
  <c r="E515352"/>
  <c r="E515351"/>
  <c r="E515350"/>
  <c r="E515349"/>
  <c r="E515348"/>
  <c r="E515347"/>
  <c r="E515346"/>
  <c r="E515345"/>
  <c r="E515344"/>
  <c r="E515343"/>
  <c r="E515342"/>
  <c r="E515341"/>
  <c r="E515340"/>
  <c r="E515339"/>
  <c r="E515338"/>
  <c r="E515337"/>
  <c r="E515336"/>
  <c r="E515335"/>
  <c r="E515334"/>
  <c r="E515333"/>
  <c r="E515332"/>
  <c r="E515331"/>
  <c r="E515330"/>
  <c r="E515329"/>
  <c r="E515328"/>
  <c r="E515327"/>
  <c r="E515326"/>
  <c r="E515325"/>
  <c r="E515324"/>
  <c r="E515323"/>
  <c r="E515322"/>
  <c r="E515321"/>
  <c r="E515320"/>
  <c r="E515319"/>
  <c r="E515318"/>
  <c r="E515317"/>
  <c r="E515316"/>
  <c r="E515315"/>
  <c r="E515314"/>
  <c r="E515313"/>
  <c r="E515312"/>
  <c r="E515311"/>
  <c r="E515310"/>
  <c r="E515309"/>
  <c r="E515308"/>
  <c r="E515307"/>
  <c r="E515306"/>
  <c r="E515305"/>
  <c r="E515304"/>
  <c r="E515303"/>
  <c r="E515302"/>
  <c r="E515301"/>
  <c r="E515300"/>
  <c r="E515299"/>
  <c r="E515298"/>
  <c r="E515297"/>
  <c r="E515296"/>
  <c r="E515295"/>
  <c r="E515294"/>
  <c r="E515293"/>
  <c r="E515292"/>
  <c r="E515291"/>
  <c r="E515290"/>
  <c r="E515289"/>
  <c r="E515288"/>
  <c r="E515287"/>
  <c r="E515286"/>
  <c r="E515285"/>
  <c r="E515284"/>
  <c r="E515283"/>
  <c r="E515282"/>
  <c r="E515281"/>
  <c r="E515280"/>
  <c r="E515279"/>
  <c r="E515278"/>
  <c r="E515277"/>
  <c r="E515276"/>
  <c r="E515275"/>
  <c r="E515274"/>
  <c r="E515273"/>
  <c r="E515272"/>
  <c r="E515271"/>
  <c r="E515270"/>
  <c r="E515269"/>
  <c r="E515268"/>
  <c r="E515267"/>
  <c r="E515266"/>
  <c r="E515265"/>
  <c r="E515264"/>
  <c r="E515263"/>
  <c r="E515262"/>
  <c r="E515261"/>
  <c r="E515260"/>
  <c r="E515259"/>
  <c r="E515258"/>
  <c r="E515257"/>
  <c r="E515256"/>
  <c r="E515255"/>
  <c r="E515254"/>
  <c r="E515253"/>
  <c r="E515252"/>
  <c r="E515251"/>
  <c r="E515250"/>
  <c r="E515249"/>
  <c r="E515248"/>
  <c r="E515247"/>
  <c r="E515246"/>
  <c r="E515245"/>
  <c r="E515244"/>
  <c r="E515243"/>
  <c r="E515242"/>
  <c r="E515241"/>
  <c r="E515240"/>
  <c r="E515239"/>
  <c r="E515238"/>
  <c r="E515237"/>
  <c r="E515236"/>
  <c r="E515235"/>
  <c r="E515234"/>
  <c r="E515233"/>
  <c r="E515232"/>
  <c r="E515231"/>
  <c r="E515230"/>
  <c r="E515229"/>
  <c r="E515228"/>
  <c r="E515227"/>
  <c r="E515226"/>
  <c r="E515225"/>
  <c r="E515224"/>
  <c r="E515223"/>
  <c r="E515222"/>
  <c r="E515221"/>
  <c r="E515220"/>
  <c r="E515219"/>
  <c r="E515218"/>
  <c r="E515217"/>
  <c r="E515216"/>
  <c r="E515215"/>
  <c r="E515214"/>
  <c r="E515213"/>
  <c r="E515212"/>
  <c r="E515211"/>
  <c r="E515210"/>
  <c r="E515209"/>
  <c r="E515208"/>
  <c r="E515207"/>
  <c r="E515206"/>
  <c r="E515205"/>
  <c r="E515204"/>
  <c r="E515203"/>
  <c r="E515202"/>
  <c r="E515201"/>
  <c r="E515200"/>
  <c r="E515199"/>
  <c r="E515198"/>
  <c r="E515197"/>
  <c r="E515196"/>
  <c r="E515195"/>
  <c r="E515194"/>
  <c r="E515193"/>
  <c r="E515192"/>
  <c r="E515191"/>
  <c r="E515190"/>
  <c r="E515189"/>
  <c r="E515188"/>
  <c r="E515187"/>
  <c r="E515186"/>
  <c r="E515185"/>
  <c r="E515184"/>
  <c r="E515183"/>
  <c r="E515182"/>
  <c r="E515181"/>
  <c r="E515180"/>
  <c r="E515179"/>
  <c r="E515178"/>
  <c r="E515177"/>
  <c r="E515176"/>
  <c r="E515175"/>
  <c r="E515174"/>
  <c r="E515173"/>
  <c r="E515172"/>
  <c r="E515171"/>
  <c r="E515170"/>
  <c r="E515169"/>
  <c r="E515168"/>
  <c r="E515167"/>
  <c r="E515166"/>
  <c r="E515165"/>
  <c r="E515164"/>
  <c r="E515163"/>
  <c r="E515162"/>
  <c r="E515161"/>
  <c r="E515160"/>
  <c r="E515159"/>
  <c r="E515158"/>
  <c r="E515157"/>
  <c r="E515156"/>
  <c r="E515155"/>
  <c r="E515154"/>
  <c r="E515153"/>
  <c r="E515152"/>
  <c r="E515151"/>
  <c r="E515150"/>
  <c r="E515149"/>
  <c r="E515148"/>
  <c r="E515147"/>
  <c r="E515146"/>
  <c r="E515145"/>
  <c r="E515144"/>
  <c r="E515143"/>
  <c r="E515142"/>
  <c r="E515141"/>
  <c r="E515140"/>
  <c r="E515139"/>
  <c r="E515138"/>
  <c r="E515137"/>
  <c r="E515136"/>
  <c r="E515135"/>
  <c r="E515134"/>
  <c r="E515133"/>
  <c r="E515132"/>
  <c r="E515131"/>
  <c r="E515130"/>
  <c r="E515129"/>
  <c r="E515128"/>
  <c r="E515127"/>
  <c r="E515126"/>
  <c r="E515125"/>
  <c r="E515124"/>
  <c r="E515123"/>
  <c r="E515122"/>
  <c r="E515121"/>
  <c r="E515120"/>
  <c r="E515119"/>
  <c r="E515118"/>
  <c r="E515117"/>
  <c r="E515116"/>
  <c r="E515115"/>
  <c r="E515114"/>
  <c r="E515113"/>
  <c r="E515112"/>
  <c r="E515111"/>
  <c r="E515110"/>
  <c r="E515109"/>
  <c r="E515108"/>
  <c r="E515107"/>
  <c r="E515106"/>
  <c r="E515105"/>
  <c r="E515104"/>
  <c r="E515103"/>
  <c r="E515102"/>
  <c r="E515101"/>
  <c r="E515100"/>
  <c r="E515099"/>
  <c r="E515098"/>
  <c r="E515097"/>
  <c r="E515096"/>
  <c r="E515095"/>
  <c r="E515094"/>
  <c r="E515093"/>
  <c r="E515092"/>
  <c r="E515091"/>
  <c r="E515090"/>
  <c r="E515089"/>
  <c r="E515088"/>
  <c r="E515087"/>
  <c r="E515086"/>
  <c r="E515085"/>
  <c r="E515084"/>
  <c r="E515083"/>
  <c r="E515082"/>
  <c r="E515081"/>
  <c r="E515080"/>
  <c r="E515079"/>
  <c r="E515078"/>
  <c r="E515077"/>
  <c r="E515076"/>
  <c r="E515075"/>
  <c r="E515074"/>
  <c r="E515073"/>
  <c r="E515072"/>
  <c r="E515071"/>
  <c r="E515070"/>
  <c r="E515069"/>
  <c r="E515068"/>
  <c r="E515067"/>
  <c r="E515066"/>
  <c r="E515065"/>
  <c r="E515064"/>
  <c r="E515063"/>
  <c r="E515062"/>
  <c r="E515061"/>
  <c r="E515060"/>
  <c r="E515059"/>
  <c r="E515058"/>
  <c r="E515057"/>
  <c r="E515056"/>
  <c r="E515055"/>
  <c r="E515054"/>
  <c r="E515053"/>
  <c r="E515052"/>
  <c r="E515051"/>
  <c r="E515050"/>
  <c r="E515049"/>
  <c r="E515048"/>
  <c r="E515047"/>
  <c r="E515046"/>
  <c r="E515045"/>
  <c r="E515044"/>
  <c r="E515043"/>
  <c r="E515042"/>
  <c r="E515041"/>
  <c r="E515040"/>
  <c r="E515039"/>
  <c r="E515038"/>
  <c r="E515037"/>
  <c r="E515036"/>
  <c r="E515035"/>
  <c r="E515034"/>
  <c r="E515033"/>
  <c r="E515032"/>
  <c r="E515031"/>
  <c r="E515030"/>
  <c r="E515029"/>
  <c r="E515028"/>
  <c r="E515027"/>
  <c r="E515026"/>
  <c r="E515025"/>
  <c r="E515024"/>
  <c r="E515023"/>
  <c r="E515022"/>
  <c r="E515021"/>
  <c r="E515020"/>
  <c r="E515019"/>
  <c r="E515018"/>
  <c r="E515017"/>
  <c r="E515016"/>
  <c r="E515015"/>
  <c r="E515014"/>
  <c r="E515013"/>
  <c r="E515012"/>
  <c r="E515011"/>
  <c r="E515010"/>
  <c r="E515009"/>
  <c r="E515008"/>
  <c r="E515007"/>
  <c r="E515006"/>
  <c r="E515005"/>
  <c r="E515004"/>
  <c r="E515003"/>
  <c r="E515002"/>
  <c r="E515001"/>
  <c r="E515000"/>
  <c r="E514999"/>
  <c r="E514998"/>
  <c r="E514997"/>
  <c r="E514996"/>
  <c r="E514995"/>
  <c r="E514994"/>
  <c r="E514993"/>
  <c r="E514992"/>
  <c r="E514991"/>
  <c r="E514990"/>
  <c r="E514989"/>
  <c r="E514988"/>
  <c r="E514987"/>
  <c r="E514986"/>
  <c r="E514985"/>
  <c r="E514984"/>
  <c r="E514983"/>
  <c r="E514982"/>
  <c r="E514981"/>
  <c r="E514980"/>
  <c r="E514979"/>
  <c r="E514978"/>
  <c r="E514977"/>
  <c r="E514976"/>
  <c r="E514975"/>
  <c r="E514974"/>
  <c r="E514973"/>
  <c r="E514972"/>
  <c r="E514971"/>
  <c r="E514970"/>
  <c r="E514969"/>
  <c r="E514968"/>
  <c r="E514967"/>
  <c r="E514966"/>
  <c r="E514965"/>
  <c r="E514964"/>
  <c r="E514963"/>
  <c r="E514962"/>
  <c r="E514961"/>
  <c r="E514960"/>
  <c r="E514959"/>
  <c r="E514958"/>
  <c r="E514957"/>
  <c r="E514956"/>
  <c r="E514955"/>
  <c r="E514954"/>
  <c r="E514953"/>
  <c r="E514952"/>
  <c r="E514951"/>
  <c r="E514950"/>
  <c r="E514949"/>
  <c r="E514948"/>
  <c r="E514947"/>
  <c r="E514946"/>
  <c r="E514945"/>
  <c r="E514944"/>
  <c r="E514943"/>
  <c r="E514942"/>
  <c r="E514941"/>
  <c r="E514940"/>
  <c r="E514939"/>
  <c r="E514938"/>
  <c r="E514937"/>
  <c r="E514936"/>
  <c r="E514935"/>
  <c r="E514934"/>
  <c r="E514933"/>
  <c r="E514932"/>
  <c r="E514931"/>
  <c r="E514930"/>
  <c r="E514929"/>
  <c r="E514928"/>
  <c r="E514927"/>
  <c r="E514926"/>
  <c r="E514925"/>
  <c r="E514924"/>
  <c r="E514923"/>
  <c r="E514922"/>
  <c r="E514921"/>
  <c r="E514920"/>
  <c r="E514919"/>
  <c r="E514918"/>
  <c r="E514917"/>
  <c r="E514916"/>
  <c r="E514915"/>
  <c r="E514914"/>
  <c r="E514913"/>
  <c r="E514912"/>
  <c r="E514911"/>
  <c r="E514910"/>
  <c r="E514909"/>
  <c r="E514908"/>
  <c r="E514907"/>
  <c r="E514906"/>
  <c r="E514905"/>
  <c r="E514904"/>
  <c r="E514903"/>
  <c r="E514902"/>
  <c r="E514901"/>
  <c r="E514900"/>
  <c r="E514899"/>
  <c r="E514898"/>
  <c r="E514897"/>
  <c r="E514896"/>
  <c r="E514895"/>
  <c r="E514894"/>
  <c r="E514893"/>
  <c r="E514892"/>
  <c r="E514891"/>
  <c r="E514890"/>
  <c r="E514889"/>
  <c r="E514888"/>
  <c r="E514887"/>
  <c r="E514886"/>
  <c r="E514885"/>
  <c r="E514884"/>
  <c r="E514883"/>
  <c r="E514882"/>
  <c r="E514881"/>
  <c r="E514880"/>
  <c r="E514879"/>
  <c r="E514878"/>
  <c r="E514877"/>
  <c r="E514876"/>
  <c r="E514875"/>
  <c r="E514874"/>
  <c r="E514873"/>
  <c r="E514872"/>
  <c r="E514871"/>
  <c r="E514870"/>
  <c r="E514869"/>
  <c r="E514868"/>
  <c r="E514867"/>
  <c r="E514866"/>
  <c r="E514865"/>
  <c r="E514864"/>
  <c r="E514863"/>
  <c r="E514862"/>
  <c r="E514861"/>
  <c r="E514860"/>
  <c r="E514859"/>
  <c r="E514858"/>
  <c r="E514857"/>
  <c r="E514856"/>
  <c r="E514855"/>
  <c r="E514854"/>
  <c r="E514853"/>
  <c r="E514852"/>
  <c r="E514851"/>
  <c r="E514850"/>
  <c r="E514849"/>
  <c r="E514848"/>
  <c r="E514847"/>
  <c r="E514846"/>
  <c r="E514845"/>
  <c r="E514844"/>
  <c r="E514843"/>
  <c r="E514842"/>
  <c r="E514841"/>
  <c r="E514840"/>
  <c r="E514839"/>
  <c r="E514838"/>
  <c r="E514837"/>
  <c r="E514836"/>
  <c r="E514835"/>
  <c r="E514834"/>
  <c r="E514833"/>
  <c r="E514832"/>
  <c r="E514831"/>
  <c r="E514830"/>
  <c r="E514829"/>
  <c r="E514828"/>
  <c r="E514827"/>
  <c r="E514826"/>
  <c r="E514825"/>
  <c r="E514824"/>
  <c r="E514823"/>
  <c r="E514822"/>
  <c r="E514821"/>
  <c r="E514820"/>
  <c r="E514819"/>
  <c r="E514818"/>
  <c r="E514817"/>
  <c r="E514816"/>
  <c r="E514815"/>
  <c r="E514814"/>
  <c r="E514813"/>
  <c r="E514812"/>
  <c r="E514811"/>
  <c r="E514810"/>
  <c r="E514809"/>
  <c r="E514808"/>
  <c r="E514807"/>
  <c r="E514806"/>
  <c r="E514805"/>
  <c r="E514804"/>
  <c r="E514803"/>
  <c r="E514802"/>
  <c r="E514801"/>
  <c r="E514800"/>
  <c r="E514799"/>
  <c r="E514798"/>
  <c r="E514797"/>
  <c r="E514796"/>
  <c r="E514795"/>
  <c r="E514794"/>
  <c r="E514793"/>
  <c r="E514792"/>
  <c r="E514791"/>
  <c r="E514790"/>
  <c r="E514789"/>
  <c r="E514788"/>
  <c r="E514787"/>
  <c r="E514786"/>
  <c r="E514785"/>
  <c r="E514784"/>
  <c r="E514783"/>
  <c r="E514782"/>
  <c r="E514781"/>
  <c r="E514780"/>
  <c r="E514779"/>
  <c r="E514778"/>
  <c r="E514777"/>
  <c r="E514776"/>
  <c r="E514775"/>
  <c r="E514774"/>
  <c r="E514773"/>
  <c r="E514772"/>
  <c r="E514771"/>
  <c r="E514770"/>
  <c r="E514769"/>
  <c r="E514768"/>
  <c r="E514767"/>
  <c r="E514766"/>
  <c r="E514765"/>
  <c r="E514764"/>
  <c r="E514763"/>
  <c r="E514762"/>
  <c r="E514761"/>
  <c r="E514760"/>
  <c r="E514759"/>
  <c r="E514758"/>
  <c r="E514757"/>
  <c r="E514756"/>
  <c r="E514755"/>
  <c r="E514754"/>
  <c r="E514753"/>
  <c r="E514752"/>
  <c r="E514751"/>
  <c r="E514750"/>
  <c r="E514749"/>
  <c r="E514748"/>
  <c r="E514747"/>
  <c r="E514746"/>
  <c r="E514745"/>
  <c r="E514744"/>
  <c r="E514743"/>
  <c r="E514742"/>
  <c r="E514741"/>
  <c r="E514740"/>
  <c r="E514739"/>
  <c r="E514738"/>
  <c r="E514737"/>
  <c r="E514736"/>
  <c r="E514735"/>
  <c r="E514734"/>
  <c r="E514733"/>
  <c r="E514732"/>
  <c r="E514731"/>
  <c r="E514730"/>
  <c r="E514729"/>
  <c r="E514728"/>
  <c r="E514727"/>
  <c r="E514726"/>
  <c r="E514725"/>
  <c r="E514724"/>
  <c r="E514723"/>
  <c r="E514722"/>
  <c r="E514721"/>
  <c r="E514720"/>
  <c r="E514719"/>
  <c r="E514718"/>
  <c r="E514717"/>
  <c r="E514716"/>
  <c r="E514715"/>
  <c r="E514714"/>
  <c r="E514713"/>
  <c r="E514712"/>
  <c r="E514711"/>
  <c r="E514710"/>
  <c r="E514709"/>
  <c r="E514708"/>
  <c r="E514707"/>
  <c r="E514706"/>
  <c r="E514705"/>
  <c r="E514704"/>
  <c r="E514703"/>
  <c r="E514702"/>
  <c r="E514701"/>
  <c r="E514700"/>
  <c r="E514699"/>
  <c r="E514698"/>
  <c r="E514697"/>
  <c r="E514696"/>
  <c r="E514695"/>
  <c r="E514694"/>
  <c r="E514693"/>
  <c r="E514692"/>
  <c r="E514691"/>
  <c r="E514690"/>
  <c r="E514689"/>
  <c r="E514688"/>
  <c r="E514687"/>
  <c r="E514686"/>
  <c r="E514685"/>
  <c r="E514684"/>
  <c r="E514683"/>
  <c r="E514682"/>
  <c r="E514681"/>
  <c r="E514680"/>
  <c r="E514679"/>
  <c r="E514678"/>
  <c r="E514677"/>
  <c r="E514676"/>
  <c r="E514675"/>
  <c r="E514674"/>
  <c r="E514673"/>
  <c r="E514672"/>
  <c r="E514671"/>
  <c r="E514670"/>
  <c r="E514669"/>
  <c r="E514668"/>
  <c r="E514667"/>
  <c r="E514666"/>
  <c r="E514665"/>
  <c r="E514664"/>
  <c r="E514663"/>
  <c r="E514662"/>
  <c r="E514661"/>
  <c r="E514660"/>
  <c r="E514659"/>
  <c r="E514658"/>
  <c r="E514657"/>
  <c r="E514656"/>
  <c r="E514655"/>
  <c r="E514654"/>
  <c r="E514653"/>
  <c r="E514652"/>
  <c r="E514651"/>
  <c r="E514650"/>
  <c r="E514649"/>
  <c r="E514648"/>
  <c r="E514647"/>
  <c r="E514646"/>
  <c r="E514645"/>
  <c r="E514644"/>
  <c r="E514643"/>
  <c r="E514642"/>
  <c r="E514641"/>
  <c r="E514640"/>
  <c r="E514639"/>
  <c r="E514638"/>
  <c r="E514637"/>
  <c r="E514636"/>
  <c r="E514635"/>
  <c r="E514634"/>
  <c r="E514633"/>
  <c r="E514632"/>
  <c r="E514631"/>
  <c r="E514630"/>
  <c r="E514629"/>
  <c r="E514628"/>
  <c r="E514627"/>
  <c r="E514626"/>
  <c r="E514625"/>
  <c r="E514624"/>
  <c r="E514623"/>
  <c r="E514622"/>
  <c r="E514621"/>
  <c r="E514620"/>
  <c r="E514619"/>
  <c r="E514618"/>
  <c r="E514617"/>
  <c r="E514616"/>
  <c r="E514615"/>
  <c r="E514614"/>
  <c r="E514613"/>
  <c r="E514612"/>
  <c r="E514611"/>
  <c r="E514610"/>
  <c r="E514609"/>
  <c r="E514608"/>
  <c r="E514607"/>
  <c r="E514606"/>
  <c r="E514605"/>
  <c r="E514604"/>
  <c r="E514603"/>
  <c r="E514602"/>
  <c r="E514601"/>
  <c r="E514600"/>
  <c r="E514599"/>
  <c r="E514598"/>
  <c r="E514597"/>
  <c r="E514596"/>
  <c r="E514595"/>
  <c r="E514594"/>
  <c r="E514593"/>
  <c r="E514592"/>
  <c r="E514591"/>
  <c r="E514590"/>
  <c r="E514589"/>
  <c r="E514588"/>
  <c r="E514587"/>
  <c r="E514586"/>
  <c r="E514585"/>
  <c r="E514584"/>
  <c r="E514583"/>
  <c r="E514582"/>
  <c r="E514581"/>
  <c r="E514580"/>
  <c r="E514579"/>
  <c r="E514578"/>
  <c r="E514577"/>
  <c r="E514576"/>
  <c r="E514575"/>
  <c r="E514574"/>
  <c r="E514573"/>
  <c r="E514572"/>
  <c r="E514571"/>
  <c r="E514570"/>
  <c r="E514569"/>
  <c r="E514568"/>
  <c r="E514567"/>
  <c r="E514566"/>
  <c r="E514565"/>
  <c r="E514564"/>
  <c r="E514563"/>
  <c r="E514562"/>
  <c r="E514561"/>
  <c r="E514560"/>
  <c r="E514559"/>
  <c r="E514558"/>
  <c r="E514557"/>
  <c r="E514556"/>
  <c r="E514555"/>
  <c r="E514554"/>
  <c r="E514553"/>
  <c r="E514552"/>
  <c r="E514551"/>
  <c r="E514550"/>
  <c r="E514549"/>
  <c r="E514548"/>
  <c r="E514547"/>
  <c r="E514546"/>
  <c r="E514545"/>
  <c r="E514544"/>
  <c r="E514543"/>
  <c r="E514542"/>
  <c r="E514541"/>
  <c r="E514540"/>
  <c r="E514539"/>
  <c r="E514538"/>
  <c r="E514537"/>
  <c r="E514536"/>
  <c r="E514535"/>
  <c r="E514534"/>
  <c r="E514533"/>
  <c r="E514532"/>
  <c r="E514531"/>
  <c r="E514530"/>
  <c r="E514529"/>
  <c r="E514528"/>
  <c r="E514527"/>
  <c r="E514526"/>
  <c r="E514525"/>
  <c r="E514524"/>
  <c r="E514523"/>
  <c r="E514522"/>
  <c r="E514521"/>
  <c r="E514520"/>
  <c r="E514519"/>
  <c r="E514518"/>
  <c r="E514517"/>
  <c r="E514516"/>
  <c r="E514515"/>
  <c r="E514514"/>
  <c r="E514513"/>
  <c r="E514512"/>
  <c r="E514511"/>
  <c r="E514510"/>
  <c r="E514509"/>
  <c r="E514508"/>
  <c r="E514507"/>
  <c r="E514506"/>
  <c r="E514505"/>
  <c r="E514504"/>
  <c r="E514503"/>
  <c r="E514502"/>
  <c r="E514501"/>
  <c r="E514500"/>
  <c r="E514499"/>
  <c r="E514498"/>
  <c r="E514497"/>
  <c r="E514496"/>
  <c r="E514495"/>
  <c r="E514494"/>
  <c r="E514493"/>
  <c r="E514492"/>
  <c r="E514491"/>
  <c r="E514490"/>
  <c r="E514489"/>
  <c r="E514488"/>
  <c r="E514487"/>
  <c r="E514486"/>
  <c r="E514485"/>
  <c r="E514484"/>
  <c r="E514483"/>
  <c r="E514482"/>
  <c r="E514481"/>
  <c r="E514480"/>
  <c r="E514479"/>
  <c r="E514478"/>
  <c r="E514477"/>
  <c r="E514476"/>
  <c r="E514475"/>
  <c r="E514474"/>
  <c r="E514473"/>
  <c r="E514472"/>
  <c r="E514471"/>
  <c r="E514470"/>
  <c r="E514469"/>
  <c r="E514468"/>
  <c r="E514467"/>
  <c r="E514466"/>
  <c r="E514465"/>
  <c r="E514464"/>
  <c r="E514463"/>
  <c r="E514462"/>
  <c r="E514461"/>
  <c r="E514460"/>
  <c r="E514459"/>
  <c r="E514458"/>
  <c r="E514457"/>
  <c r="E514456"/>
  <c r="E514455"/>
  <c r="E514454"/>
  <c r="E514453"/>
  <c r="E514452"/>
  <c r="E514451"/>
  <c r="E514450"/>
  <c r="E514449"/>
  <c r="E514448"/>
  <c r="E514447"/>
  <c r="E514446"/>
  <c r="E514445"/>
  <c r="E514444"/>
  <c r="E514443"/>
  <c r="E514442"/>
  <c r="E514441"/>
  <c r="E514440"/>
  <c r="E514439"/>
  <c r="E514438"/>
  <c r="E514437"/>
  <c r="E514436"/>
  <c r="E514435"/>
  <c r="E514434"/>
  <c r="E514433"/>
  <c r="E514432"/>
  <c r="E514431"/>
  <c r="E514430"/>
  <c r="E514429"/>
  <c r="E514428"/>
  <c r="E514427"/>
  <c r="E514426"/>
  <c r="E514425"/>
  <c r="E514424"/>
  <c r="E514423"/>
  <c r="E514422"/>
  <c r="E514421"/>
  <c r="E514420"/>
  <c r="E514419"/>
  <c r="E514418"/>
  <c r="E514417"/>
  <c r="E514416"/>
  <c r="E514415"/>
  <c r="E514414"/>
  <c r="E514413"/>
  <c r="E514412"/>
  <c r="E514411"/>
  <c r="E514410"/>
  <c r="E514409"/>
  <c r="E514408"/>
  <c r="E514407"/>
  <c r="E514406"/>
  <c r="E514405"/>
  <c r="E514404"/>
  <c r="E514403"/>
  <c r="E514402"/>
  <c r="E514401"/>
  <c r="E514400"/>
  <c r="E514399"/>
  <c r="E514398"/>
  <c r="E514397"/>
  <c r="E514396"/>
  <c r="E514395"/>
  <c r="E514394"/>
  <c r="E514393"/>
  <c r="E514392"/>
  <c r="E514391"/>
  <c r="E514390"/>
  <c r="E514389"/>
  <c r="E514388"/>
  <c r="E514387"/>
  <c r="E514386"/>
  <c r="E514385"/>
  <c r="E514384"/>
  <c r="E514383"/>
  <c r="E514382"/>
  <c r="E514381"/>
  <c r="E514380"/>
  <c r="E514379"/>
  <c r="E514378"/>
  <c r="E514377"/>
  <c r="E514376"/>
  <c r="E514375"/>
  <c r="E514374"/>
  <c r="E514373"/>
  <c r="E514372"/>
  <c r="E514371"/>
  <c r="E514370"/>
  <c r="E514369"/>
  <c r="E514368"/>
  <c r="E514367"/>
  <c r="E514366"/>
  <c r="E514365"/>
  <c r="E514364"/>
  <c r="E514363"/>
  <c r="E514362"/>
  <c r="E514361"/>
  <c r="E514360"/>
  <c r="E514359"/>
  <c r="E514358"/>
  <c r="E514357"/>
  <c r="E514356"/>
  <c r="E514355"/>
  <c r="E514354"/>
  <c r="E514353"/>
  <c r="E514352"/>
  <c r="E514351"/>
  <c r="E514350"/>
  <c r="E514349"/>
  <c r="E514348"/>
  <c r="E514347"/>
  <c r="E514346"/>
  <c r="E514345"/>
  <c r="E514344"/>
  <c r="E514343"/>
  <c r="E514342"/>
  <c r="E514341"/>
  <c r="E514340"/>
  <c r="E514339"/>
  <c r="E514338"/>
  <c r="E514337"/>
  <c r="E514336"/>
  <c r="E514335"/>
  <c r="E514334"/>
  <c r="E514333"/>
  <c r="E514332"/>
  <c r="E514331"/>
  <c r="E514330"/>
  <c r="E514329"/>
  <c r="E514328"/>
  <c r="E514327"/>
  <c r="E514326"/>
  <c r="E514325"/>
  <c r="E514324"/>
  <c r="E514323"/>
  <c r="E514322"/>
  <c r="E514321"/>
  <c r="E514320"/>
  <c r="E514319"/>
  <c r="E514318"/>
  <c r="E514317"/>
  <c r="E514316"/>
  <c r="E514315"/>
  <c r="E514314"/>
  <c r="E514313"/>
  <c r="E514312"/>
  <c r="E514311"/>
  <c r="E514310"/>
  <c r="E514309"/>
  <c r="E514308"/>
  <c r="E514307"/>
  <c r="E514306"/>
  <c r="E514305"/>
  <c r="E514304"/>
  <c r="E514303"/>
  <c r="E514302"/>
  <c r="E514301"/>
  <c r="E514300"/>
  <c r="E514299"/>
  <c r="E514298"/>
  <c r="E514297"/>
  <c r="E514296"/>
  <c r="E514295"/>
  <c r="E514294"/>
  <c r="E514293"/>
  <c r="E514292"/>
  <c r="E514291"/>
  <c r="E514290"/>
  <c r="E514289"/>
  <c r="E514288"/>
  <c r="E514287"/>
  <c r="E514286"/>
  <c r="E514285"/>
  <c r="E514284"/>
  <c r="E514283"/>
  <c r="E514282"/>
  <c r="E514281"/>
  <c r="E514280"/>
  <c r="E514279"/>
  <c r="E514278"/>
  <c r="E514277"/>
  <c r="E514276"/>
  <c r="E514275"/>
  <c r="E514274"/>
  <c r="E514273"/>
  <c r="E514272"/>
  <c r="E514271"/>
  <c r="E514270"/>
  <c r="E514269"/>
  <c r="E514268"/>
  <c r="E514267"/>
  <c r="E514266"/>
  <c r="E514265"/>
  <c r="E514264"/>
  <c r="E514263"/>
  <c r="E514262"/>
  <c r="E514261"/>
  <c r="E514260"/>
  <c r="E514259"/>
  <c r="E514258"/>
  <c r="E514257"/>
  <c r="E514256"/>
  <c r="E514255"/>
  <c r="E514254"/>
  <c r="E514253"/>
  <c r="E514252"/>
  <c r="E514251"/>
  <c r="E514250"/>
  <c r="E514249"/>
  <c r="E514248"/>
  <c r="E514247"/>
  <c r="E514246"/>
  <c r="E514245"/>
  <c r="E514244"/>
  <c r="E514243"/>
  <c r="E514242"/>
  <c r="E514241"/>
  <c r="E514240"/>
  <c r="E514239"/>
  <c r="E514238"/>
  <c r="E514237"/>
  <c r="E514236"/>
  <c r="E514235"/>
  <c r="E514234"/>
  <c r="E514233"/>
  <c r="E514232"/>
  <c r="E514231"/>
  <c r="E514230"/>
  <c r="E514229"/>
  <c r="E514228"/>
  <c r="E514227"/>
  <c r="E514226"/>
  <c r="E514225"/>
  <c r="E514224"/>
  <c r="E514223"/>
  <c r="E514222"/>
  <c r="E514221"/>
  <c r="E514220"/>
  <c r="E514219"/>
  <c r="E514218"/>
  <c r="E514217"/>
  <c r="E514216"/>
  <c r="E514215"/>
  <c r="E514214"/>
  <c r="E514213"/>
  <c r="E514212"/>
  <c r="E514211"/>
  <c r="E514210"/>
  <c r="E514209"/>
  <c r="E514208"/>
  <c r="E514207"/>
  <c r="E514206"/>
  <c r="E514205"/>
  <c r="E514204"/>
  <c r="E514203"/>
  <c r="E514202"/>
  <c r="E514201"/>
  <c r="E514200"/>
  <c r="E514199"/>
  <c r="E514198"/>
  <c r="E514197"/>
  <c r="E514196"/>
  <c r="E514195"/>
  <c r="E514194"/>
  <c r="E514193"/>
  <c r="E514192"/>
  <c r="E514191"/>
  <c r="E514190"/>
  <c r="E514189"/>
  <c r="E514188"/>
  <c r="E514187"/>
  <c r="E514186"/>
  <c r="E514185"/>
  <c r="E514184"/>
  <c r="E514183"/>
  <c r="E514182"/>
  <c r="E514181"/>
  <c r="E514180"/>
  <c r="E514179"/>
  <c r="E514178"/>
  <c r="E514177"/>
  <c r="E514176"/>
  <c r="E514175"/>
  <c r="E514174"/>
  <c r="E514173"/>
  <c r="E514172"/>
  <c r="E514171"/>
  <c r="E514170"/>
  <c r="E514169"/>
  <c r="E514168"/>
  <c r="E514167"/>
  <c r="E514166"/>
  <c r="E514165"/>
  <c r="E514164"/>
  <c r="E514163"/>
  <c r="E514162"/>
  <c r="E514161"/>
  <c r="E514160"/>
  <c r="E514159"/>
  <c r="E514158"/>
  <c r="E514157"/>
  <c r="E514156"/>
  <c r="E514155"/>
  <c r="E514154"/>
  <c r="E514153"/>
  <c r="E514152"/>
  <c r="E514151"/>
  <c r="E514150"/>
  <c r="E514149"/>
  <c r="E514148"/>
  <c r="E514147"/>
  <c r="E514146"/>
  <c r="E514145"/>
  <c r="E514144"/>
  <c r="E514143"/>
  <c r="E514142"/>
  <c r="E514141"/>
  <c r="E514140"/>
  <c r="E514139"/>
  <c r="E514138"/>
  <c r="E514137"/>
  <c r="E514136"/>
  <c r="E514135"/>
  <c r="E514134"/>
  <c r="E514133"/>
  <c r="E514132"/>
  <c r="E514131"/>
  <c r="E514130"/>
  <c r="E514129"/>
  <c r="E514128"/>
  <c r="E514127"/>
  <c r="E514126"/>
  <c r="E514125"/>
  <c r="E514124"/>
  <c r="E514123"/>
  <c r="E514122"/>
  <c r="E514121"/>
  <c r="E514120"/>
  <c r="E514119"/>
  <c r="E514118"/>
  <c r="E514117"/>
  <c r="E514116"/>
  <c r="E514115"/>
  <c r="E514114"/>
  <c r="E514113"/>
  <c r="E514112"/>
  <c r="E514111"/>
  <c r="E514110"/>
  <c r="E514109"/>
  <c r="E514108"/>
  <c r="E514107"/>
  <c r="E514106"/>
  <c r="E514105"/>
  <c r="E514104"/>
  <c r="E514103"/>
  <c r="E514102"/>
  <c r="E514101"/>
  <c r="E514100"/>
  <c r="E514099"/>
  <c r="E514098"/>
  <c r="E514097"/>
  <c r="E514096"/>
  <c r="E514095"/>
  <c r="E514094"/>
  <c r="E514093"/>
  <c r="E514092"/>
  <c r="E514091"/>
  <c r="E514090"/>
  <c r="E514089"/>
  <c r="E514088"/>
  <c r="E514087"/>
  <c r="E514086"/>
  <c r="E514085"/>
  <c r="E514084"/>
  <c r="E514083"/>
  <c r="E514082"/>
  <c r="E514081"/>
  <c r="E514080"/>
  <c r="E514079"/>
  <c r="E514078"/>
  <c r="E514077"/>
  <c r="E514076"/>
  <c r="E514075"/>
  <c r="E514074"/>
  <c r="E514073"/>
  <c r="E514072"/>
  <c r="E514071"/>
  <c r="E514070"/>
  <c r="E514069"/>
  <c r="E514068"/>
  <c r="E514067"/>
  <c r="E514066"/>
  <c r="E514065"/>
  <c r="E514064"/>
  <c r="E514063"/>
  <c r="E514062"/>
  <c r="E514061"/>
  <c r="E514060"/>
  <c r="E514059"/>
  <c r="E514058"/>
  <c r="E514057"/>
  <c r="E514056"/>
  <c r="E514055"/>
  <c r="E514054"/>
  <c r="E514053"/>
  <c r="E514052"/>
  <c r="E514051"/>
  <c r="E514050"/>
  <c r="E514049"/>
  <c r="E514048"/>
  <c r="E514047"/>
  <c r="E514046"/>
  <c r="E514045"/>
  <c r="E514044"/>
  <c r="E514043"/>
  <c r="E514042"/>
  <c r="E514041"/>
  <c r="E514040"/>
  <c r="E514039"/>
  <c r="E514038"/>
  <c r="E514037"/>
  <c r="E514036"/>
  <c r="E514035"/>
  <c r="E514034"/>
  <c r="E514033"/>
  <c r="E514032"/>
  <c r="E514031"/>
  <c r="E514030"/>
  <c r="E514029"/>
  <c r="E514028"/>
  <c r="E514027"/>
  <c r="E514026"/>
  <c r="E514025"/>
  <c r="E514024"/>
  <c r="E514023"/>
  <c r="E514022"/>
  <c r="E514021"/>
  <c r="E514020"/>
  <c r="E514019"/>
  <c r="E514018"/>
  <c r="E514017"/>
  <c r="E514016"/>
  <c r="E514015"/>
  <c r="E514014"/>
  <c r="E514013"/>
  <c r="E514012"/>
  <c r="E514011"/>
  <c r="E514010"/>
  <c r="E514009"/>
  <c r="E514008"/>
  <c r="E514007"/>
  <c r="E514006"/>
  <c r="E514005"/>
  <c r="E514004"/>
  <c r="E514003"/>
  <c r="E514002"/>
  <c r="E514001"/>
  <c r="E514000"/>
  <c r="E513999"/>
  <c r="E513998"/>
  <c r="E513997"/>
  <c r="E513996"/>
  <c r="E513995"/>
  <c r="E513994"/>
  <c r="E513993"/>
  <c r="E513992"/>
  <c r="E513991"/>
  <c r="E513990"/>
  <c r="E513989"/>
  <c r="E513988"/>
  <c r="E513987"/>
  <c r="E513986"/>
  <c r="E513985"/>
  <c r="E513984"/>
  <c r="E513983"/>
  <c r="E513982"/>
  <c r="E513981"/>
  <c r="E513980"/>
  <c r="E513979"/>
  <c r="E513978"/>
  <c r="E513977"/>
  <c r="E513976"/>
  <c r="E513975"/>
  <c r="E513974"/>
  <c r="E513973"/>
  <c r="E513972"/>
  <c r="E513971"/>
  <c r="E513970"/>
  <c r="E513969"/>
  <c r="E513968"/>
  <c r="E513967"/>
  <c r="E513966"/>
  <c r="E513965"/>
  <c r="E513964"/>
  <c r="E513963"/>
  <c r="E513962"/>
  <c r="E513961"/>
  <c r="E513960"/>
  <c r="E513959"/>
  <c r="E513958"/>
  <c r="E513957"/>
  <c r="E513956"/>
  <c r="E513955"/>
  <c r="E513954"/>
  <c r="E513953"/>
  <c r="E513952"/>
  <c r="E513951"/>
  <c r="E513950"/>
  <c r="E513949"/>
  <c r="E513948"/>
  <c r="E513947"/>
  <c r="E513946"/>
  <c r="E513945"/>
  <c r="E513944"/>
  <c r="E513943"/>
  <c r="E513942"/>
  <c r="E513941"/>
  <c r="E513940"/>
  <c r="E513939"/>
  <c r="E513938"/>
  <c r="E513937"/>
  <c r="E513936"/>
  <c r="E513935"/>
  <c r="E513934"/>
  <c r="E513933"/>
  <c r="E513932"/>
  <c r="E513931"/>
  <c r="E513930"/>
  <c r="E513929"/>
  <c r="E513928"/>
  <c r="E513927"/>
  <c r="E513926"/>
  <c r="E513925"/>
  <c r="E513924"/>
  <c r="E513923"/>
  <c r="E513922"/>
  <c r="E513921"/>
  <c r="E513920"/>
  <c r="E513919"/>
  <c r="E513918"/>
  <c r="E513917"/>
  <c r="E513916"/>
  <c r="E513915"/>
  <c r="E513914"/>
  <c r="E513913"/>
  <c r="E513912"/>
  <c r="E513911"/>
  <c r="E513910"/>
  <c r="E513909"/>
  <c r="E513908"/>
  <c r="E513907"/>
  <c r="E513906"/>
  <c r="E513905"/>
  <c r="E513904"/>
  <c r="E513903"/>
  <c r="E513902"/>
  <c r="E513901"/>
  <c r="E513900"/>
  <c r="E513899"/>
  <c r="E513898"/>
  <c r="E513897"/>
  <c r="E513896"/>
  <c r="E513895"/>
  <c r="E513894"/>
  <c r="E513893"/>
  <c r="E513892"/>
  <c r="E513891"/>
  <c r="E513890"/>
  <c r="E513889"/>
  <c r="E513888"/>
  <c r="E513887"/>
  <c r="E513886"/>
  <c r="E513885"/>
  <c r="E513884"/>
  <c r="E513883"/>
  <c r="E513882"/>
  <c r="E513881"/>
  <c r="E513880"/>
  <c r="E513879"/>
  <c r="E513878"/>
  <c r="E513877"/>
  <c r="E513876"/>
  <c r="E513875"/>
  <c r="E513874"/>
  <c r="E513873"/>
  <c r="E513872"/>
  <c r="E513871"/>
  <c r="E513870"/>
  <c r="E513869"/>
  <c r="E513868"/>
  <c r="E513867"/>
  <c r="E513866"/>
  <c r="E513865"/>
  <c r="E513864"/>
  <c r="E513863"/>
  <c r="E513862"/>
  <c r="E513861"/>
  <c r="E513860"/>
  <c r="E513859"/>
  <c r="E513858"/>
  <c r="E513857"/>
  <c r="E513856"/>
  <c r="E513855"/>
  <c r="E513854"/>
  <c r="E513853"/>
  <c r="E513852"/>
  <c r="E513851"/>
  <c r="E513850"/>
  <c r="E513849"/>
  <c r="E513848"/>
  <c r="E513847"/>
  <c r="E513846"/>
  <c r="E513845"/>
  <c r="E513844"/>
  <c r="E513843"/>
  <c r="E513842"/>
  <c r="E513841"/>
  <c r="E513840"/>
  <c r="E513839"/>
  <c r="E513838"/>
  <c r="E513837"/>
  <c r="E513836"/>
  <c r="E513835"/>
  <c r="E513834"/>
  <c r="E513833"/>
  <c r="E513832"/>
  <c r="E513831"/>
  <c r="E513830"/>
  <c r="E513829"/>
  <c r="E513828"/>
  <c r="E513827"/>
  <c r="E513826"/>
  <c r="E513825"/>
  <c r="E513824"/>
  <c r="E513823"/>
  <c r="E513822"/>
  <c r="E513821"/>
  <c r="E513820"/>
  <c r="E513819"/>
  <c r="E513818"/>
  <c r="E513817"/>
  <c r="E513816"/>
  <c r="E513815"/>
  <c r="E513814"/>
  <c r="E513813"/>
  <c r="E513812"/>
  <c r="E513811"/>
  <c r="E513810"/>
  <c r="E513809"/>
  <c r="E513808"/>
  <c r="E513807"/>
  <c r="E513806"/>
  <c r="E513805"/>
  <c r="E513804"/>
  <c r="E513803"/>
  <c r="E513802"/>
  <c r="E513801"/>
  <c r="E513800"/>
  <c r="E513799"/>
  <c r="E513798"/>
  <c r="E513797"/>
  <c r="E513796"/>
  <c r="E513795"/>
  <c r="E513794"/>
  <c r="E513793"/>
  <c r="E513792"/>
  <c r="E513791"/>
  <c r="E513790"/>
  <c r="E513789"/>
  <c r="E513788"/>
  <c r="E513787"/>
  <c r="E513786"/>
  <c r="E513785"/>
  <c r="E513784"/>
  <c r="E513783"/>
  <c r="E513782"/>
  <c r="E513781"/>
  <c r="E513780"/>
  <c r="E513779"/>
  <c r="E513778"/>
  <c r="E513777"/>
  <c r="E513776"/>
  <c r="E513775"/>
  <c r="E513774"/>
  <c r="E513773"/>
  <c r="E513772"/>
  <c r="E513771"/>
  <c r="E513770"/>
  <c r="E513769"/>
  <c r="E513768"/>
  <c r="E513767"/>
  <c r="E513766"/>
  <c r="E513765"/>
  <c r="E513764"/>
  <c r="E513763"/>
  <c r="E513762"/>
  <c r="E513761"/>
  <c r="E513760"/>
  <c r="E513759"/>
  <c r="E513758"/>
  <c r="E513757"/>
  <c r="E513756"/>
  <c r="E513755"/>
  <c r="E513754"/>
  <c r="E513753"/>
  <c r="E513752"/>
  <c r="E513751"/>
  <c r="E513750"/>
  <c r="E513749"/>
  <c r="E513748"/>
  <c r="E513747"/>
  <c r="E513746"/>
  <c r="E513745"/>
  <c r="E513744"/>
  <c r="E513743"/>
  <c r="E513742"/>
  <c r="E513741"/>
  <c r="E513740"/>
  <c r="E513739"/>
  <c r="E513738"/>
  <c r="E513737"/>
  <c r="E513736"/>
  <c r="E513735"/>
  <c r="E513734"/>
  <c r="E513733"/>
  <c r="E513732"/>
  <c r="E513731"/>
  <c r="E513730"/>
  <c r="E513729"/>
  <c r="E513728"/>
  <c r="E513727"/>
  <c r="E513726"/>
  <c r="E513725"/>
  <c r="E513724"/>
  <c r="E513723"/>
  <c r="E513722"/>
  <c r="E513721"/>
  <c r="E513720"/>
  <c r="E513719"/>
  <c r="E513718"/>
  <c r="E513717"/>
  <c r="E513716"/>
  <c r="E513715"/>
  <c r="E513714"/>
  <c r="E513713"/>
  <c r="E513712"/>
  <c r="E513711"/>
  <c r="E513710"/>
  <c r="E513709"/>
  <c r="E513708"/>
  <c r="E513707"/>
  <c r="E513706"/>
  <c r="E513705"/>
  <c r="E513704"/>
  <c r="E513703"/>
  <c r="E513702"/>
  <c r="E513701"/>
  <c r="E513700"/>
  <c r="E513699"/>
  <c r="E513698"/>
  <c r="E513697"/>
  <c r="E513696"/>
  <c r="E513695"/>
  <c r="E513694"/>
  <c r="E513693"/>
  <c r="E513692"/>
  <c r="E513691"/>
  <c r="E513690"/>
  <c r="E513689"/>
  <c r="E513688"/>
  <c r="E513687"/>
  <c r="E513686"/>
  <c r="E513685"/>
  <c r="E513684"/>
  <c r="E513683"/>
  <c r="E513682"/>
  <c r="E513681"/>
  <c r="E513680"/>
  <c r="E513679"/>
  <c r="E513678"/>
  <c r="E513677"/>
  <c r="E513676"/>
  <c r="E513675"/>
  <c r="E513674"/>
  <c r="E513673"/>
  <c r="E513672"/>
  <c r="E513671"/>
  <c r="E513670"/>
  <c r="E513669"/>
  <c r="E513668"/>
  <c r="E513667"/>
  <c r="E513666"/>
  <c r="E513665"/>
  <c r="E513664"/>
  <c r="E513663"/>
  <c r="E513662"/>
  <c r="E513661"/>
  <c r="E513660"/>
  <c r="E513659"/>
  <c r="E513658"/>
  <c r="E513657"/>
  <c r="E513656"/>
  <c r="E513655"/>
  <c r="E513654"/>
  <c r="E513653"/>
  <c r="E513652"/>
  <c r="E513651"/>
  <c r="E513650"/>
  <c r="E513649"/>
  <c r="E513648"/>
  <c r="E513647"/>
  <c r="E513646"/>
  <c r="E513645"/>
  <c r="E513644"/>
  <c r="E513643"/>
  <c r="E513642"/>
  <c r="E513641"/>
  <c r="E513640"/>
  <c r="E513639"/>
  <c r="E513638"/>
  <c r="E513637"/>
  <c r="E513636"/>
  <c r="E513635"/>
  <c r="E513634"/>
  <c r="E513633"/>
  <c r="E513632"/>
  <c r="E513631"/>
  <c r="E513630"/>
  <c r="E513629"/>
  <c r="E513628"/>
  <c r="E513627"/>
  <c r="E513626"/>
  <c r="E513625"/>
  <c r="E513624"/>
  <c r="E513623"/>
  <c r="E513622"/>
  <c r="E513621"/>
  <c r="E513620"/>
  <c r="E513619"/>
  <c r="E513618"/>
  <c r="E513617"/>
  <c r="E513616"/>
  <c r="E513615"/>
  <c r="E513614"/>
  <c r="E513613"/>
  <c r="E513612"/>
  <c r="E513611"/>
  <c r="E513610"/>
  <c r="E513609"/>
  <c r="E513608"/>
  <c r="E513607"/>
  <c r="E513606"/>
  <c r="E513605"/>
  <c r="E513604"/>
  <c r="E513603"/>
  <c r="E513602"/>
  <c r="E513601"/>
  <c r="E513600"/>
  <c r="E513599"/>
  <c r="E513598"/>
  <c r="E513597"/>
  <c r="E513596"/>
  <c r="E513595"/>
  <c r="E513594"/>
  <c r="E513593"/>
  <c r="E513592"/>
  <c r="E513591"/>
  <c r="E513590"/>
  <c r="E513589"/>
  <c r="E513588"/>
  <c r="E513587"/>
  <c r="E513586"/>
  <c r="E513585"/>
  <c r="E513584"/>
  <c r="E513583"/>
  <c r="E513582"/>
  <c r="E513581"/>
  <c r="E513580"/>
  <c r="E513579"/>
  <c r="E513578"/>
  <c r="E513577"/>
  <c r="E513576"/>
  <c r="E513575"/>
  <c r="E513574"/>
  <c r="E513573"/>
  <c r="E513572"/>
  <c r="E513571"/>
  <c r="E513570"/>
  <c r="E513569"/>
  <c r="E513568"/>
  <c r="E513567"/>
  <c r="E513566"/>
  <c r="E513565"/>
  <c r="E513564"/>
  <c r="E513563"/>
  <c r="E513562"/>
  <c r="E513561"/>
  <c r="E513560"/>
  <c r="E513559"/>
  <c r="E513558"/>
  <c r="E513557"/>
  <c r="E513556"/>
  <c r="E513555"/>
  <c r="E513554"/>
  <c r="E513553"/>
  <c r="E513552"/>
  <c r="E513551"/>
  <c r="E513550"/>
  <c r="E513549"/>
  <c r="E513548"/>
  <c r="E513547"/>
  <c r="E513546"/>
  <c r="E513545"/>
  <c r="E513544"/>
  <c r="E513543"/>
  <c r="E513542"/>
  <c r="E513541"/>
  <c r="E513540"/>
  <c r="E513539"/>
  <c r="E513538"/>
  <c r="E513537"/>
  <c r="E513536"/>
  <c r="E513535"/>
  <c r="E513534"/>
  <c r="E513533"/>
  <c r="E513532"/>
  <c r="E513531"/>
  <c r="E513530"/>
  <c r="E513529"/>
  <c r="E513528"/>
  <c r="E513527"/>
  <c r="E513526"/>
  <c r="E513525"/>
  <c r="E513524"/>
  <c r="E513523"/>
  <c r="E513522"/>
  <c r="E513521"/>
  <c r="E513520"/>
  <c r="E513519"/>
  <c r="E513518"/>
  <c r="E513517"/>
  <c r="E513516"/>
  <c r="E513515"/>
  <c r="E513514"/>
  <c r="E513513"/>
  <c r="E513512"/>
  <c r="E513511"/>
  <c r="E513510"/>
  <c r="E513509"/>
  <c r="E513508"/>
  <c r="E513507"/>
  <c r="E513506"/>
  <c r="E513505"/>
  <c r="E513504"/>
  <c r="E513503"/>
  <c r="E513502"/>
  <c r="E513501"/>
  <c r="E513500"/>
  <c r="E513499"/>
  <c r="E513498"/>
  <c r="E513497"/>
  <c r="E513496"/>
  <c r="E513495"/>
  <c r="E513494"/>
  <c r="E513493"/>
  <c r="E513492"/>
  <c r="E513491"/>
  <c r="E513490"/>
  <c r="E513489"/>
  <c r="E513488"/>
  <c r="E513487"/>
  <c r="E513486"/>
  <c r="E513485"/>
  <c r="E513484"/>
  <c r="E513483"/>
  <c r="E513482"/>
  <c r="E513481"/>
  <c r="E513480"/>
  <c r="E513479"/>
  <c r="E513478"/>
  <c r="E513477"/>
  <c r="E513476"/>
  <c r="E513475"/>
  <c r="E513474"/>
  <c r="E513473"/>
  <c r="E513472"/>
  <c r="E513471"/>
  <c r="E513470"/>
  <c r="E513469"/>
  <c r="E513468"/>
  <c r="E513467"/>
  <c r="E513466"/>
  <c r="E513465"/>
  <c r="E513464"/>
  <c r="E513463"/>
  <c r="E513462"/>
  <c r="E513461"/>
  <c r="E513460"/>
  <c r="E513459"/>
  <c r="E513458"/>
  <c r="E513457"/>
  <c r="E513456"/>
  <c r="E513455"/>
  <c r="E513454"/>
  <c r="E513453"/>
  <c r="E513452"/>
  <c r="E513451"/>
  <c r="E513450"/>
  <c r="E513449"/>
  <c r="E513448"/>
  <c r="E513447"/>
  <c r="E513446"/>
  <c r="E513445"/>
  <c r="E513444"/>
  <c r="E513443"/>
  <c r="E513442"/>
  <c r="E513441"/>
  <c r="E513440"/>
  <c r="E513439"/>
  <c r="E513438"/>
  <c r="E513437"/>
  <c r="E513436"/>
  <c r="E513435"/>
  <c r="E513434"/>
  <c r="E513433"/>
  <c r="E513432"/>
  <c r="E513431"/>
  <c r="E513430"/>
  <c r="E513429"/>
  <c r="E513428"/>
  <c r="E513427"/>
  <c r="E513426"/>
  <c r="E513425"/>
  <c r="E513424"/>
  <c r="E513423"/>
  <c r="E513422"/>
  <c r="E513421"/>
  <c r="E513420"/>
  <c r="E513419"/>
  <c r="E513418"/>
  <c r="E513417"/>
  <c r="E513416"/>
  <c r="E513415"/>
  <c r="E513414"/>
  <c r="E513413"/>
  <c r="E513412"/>
  <c r="E513411"/>
  <c r="E513410"/>
  <c r="E513409"/>
  <c r="E513408"/>
  <c r="E513407"/>
  <c r="E513406"/>
  <c r="E513405"/>
  <c r="E513404"/>
  <c r="E513403"/>
  <c r="E513402"/>
  <c r="E513401"/>
  <c r="E513400"/>
  <c r="E513399"/>
  <c r="E513398"/>
  <c r="E513397"/>
  <c r="E513396"/>
  <c r="E513395"/>
  <c r="E513394"/>
  <c r="E513393"/>
  <c r="E513392"/>
  <c r="E513391"/>
  <c r="E513390"/>
  <c r="E513389"/>
  <c r="E513388"/>
  <c r="E513387"/>
  <c r="E513386"/>
  <c r="E513385"/>
  <c r="E513384"/>
  <c r="E513383"/>
  <c r="E513382"/>
  <c r="E513381"/>
  <c r="E513380"/>
  <c r="E513379"/>
  <c r="E513378"/>
  <c r="E513377"/>
  <c r="E513376"/>
  <c r="E513375"/>
  <c r="E513374"/>
  <c r="E513373"/>
  <c r="E513372"/>
  <c r="E513371"/>
  <c r="E513370"/>
  <c r="E513369"/>
  <c r="E513368"/>
  <c r="E513367"/>
  <c r="E513366"/>
  <c r="E513365"/>
  <c r="E513364"/>
  <c r="E513363"/>
  <c r="E513362"/>
  <c r="E513361"/>
  <c r="E513360"/>
  <c r="E513359"/>
  <c r="E513358"/>
  <c r="E513357"/>
  <c r="E513356"/>
  <c r="E513355"/>
  <c r="E513354"/>
  <c r="E513353"/>
  <c r="E513352"/>
  <c r="E513351"/>
  <c r="E513350"/>
  <c r="E513349"/>
  <c r="E513348"/>
  <c r="E513347"/>
  <c r="E513346"/>
  <c r="E513345"/>
  <c r="E513344"/>
  <c r="E513343"/>
  <c r="E513342"/>
  <c r="E513341"/>
  <c r="E513340"/>
  <c r="E513339"/>
  <c r="E513338"/>
  <c r="E513337"/>
  <c r="E513336"/>
  <c r="E513335"/>
  <c r="E513334"/>
  <c r="E513333"/>
  <c r="E513332"/>
  <c r="E513331"/>
  <c r="E513330"/>
  <c r="E513329"/>
  <c r="E513328"/>
  <c r="E513327"/>
  <c r="E513326"/>
  <c r="E513325"/>
  <c r="E513324"/>
  <c r="E513323"/>
  <c r="E513322"/>
  <c r="E513321"/>
  <c r="E513320"/>
  <c r="E513319"/>
  <c r="E513318"/>
  <c r="E513317"/>
  <c r="E513316"/>
  <c r="E513315"/>
  <c r="E513314"/>
  <c r="E513313"/>
  <c r="E513312"/>
  <c r="E513311"/>
  <c r="E513310"/>
  <c r="E513309"/>
  <c r="E513308"/>
  <c r="E513307"/>
  <c r="E513306"/>
  <c r="E513305"/>
  <c r="E513304"/>
  <c r="E513303"/>
  <c r="E513302"/>
  <c r="E513301"/>
  <c r="E513300"/>
  <c r="E513299"/>
  <c r="E513298"/>
  <c r="E513297"/>
  <c r="E513296"/>
  <c r="E513295"/>
  <c r="E513294"/>
  <c r="E513293"/>
  <c r="E513292"/>
  <c r="E513291"/>
  <c r="E513290"/>
  <c r="E513289"/>
  <c r="E513288"/>
  <c r="E513287"/>
  <c r="E513286"/>
  <c r="E513285"/>
  <c r="E513284"/>
  <c r="E513283"/>
  <c r="E513282"/>
  <c r="E513281"/>
  <c r="E513280"/>
  <c r="E513279"/>
  <c r="E513278"/>
  <c r="E513277"/>
  <c r="E513276"/>
  <c r="E513275"/>
  <c r="E513274"/>
  <c r="E513273"/>
  <c r="E513272"/>
  <c r="E513271"/>
  <c r="E513270"/>
  <c r="E513269"/>
  <c r="E513268"/>
  <c r="E513267"/>
  <c r="E513266"/>
  <c r="E513265"/>
  <c r="E513264"/>
  <c r="E513263"/>
  <c r="E513262"/>
  <c r="E513261"/>
  <c r="E513260"/>
  <c r="E513259"/>
  <c r="E513258"/>
  <c r="E513257"/>
  <c r="E513256"/>
  <c r="E513255"/>
  <c r="E513254"/>
  <c r="E513253"/>
  <c r="E513252"/>
  <c r="E513251"/>
  <c r="E513250"/>
  <c r="E513249"/>
  <c r="E513248"/>
  <c r="E513247"/>
  <c r="E513246"/>
  <c r="E513245"/>
  <c r="E513244"/>
  <c r="E513243"/>
  <c r="E513242"/>
  <c r="E513241"/>
  <c r="E513240"/>
  <c r="E513239"/>
  <c r="E513238"/>
  <c r="E513237"/>
  <c r="E513236"/>
  <c r="E513235"/>
  <c r="E513234"/>
  <c r="E513233"/>
  <c r="E513232"/>
  <c r="E513231"/>
  <c r="E513230"/>
  <c r="E513229"/>
  <c r="E513228"/>
  <c r="E513227"/>
  <c r="E513226"/>
  <c r="E513225"/>
  <c r="E513224"/>
  <c r="E513223"/>
  <c r="E513222"/>
  <c r="E513221"/>
  <c r="E513220"/>
  <c r="E513219"/>
  <c r="E513218"/>
  <c r="E513217"/>
  <c r="E513216"/>
  <c r="E513215"/>
  <c r="E513214"/>
  <c r="E513213"/>
  <c r="E513212"/>
  <c r="E513211"/>
  <c r="E513210"/>
  <c r="E513209"/>
  <c r="E513208"/>
  <c r="E513207"/>
  <c r="E513206"/>
  <c r="E513205"/>
  <c r="E513204"/>
  <c r="E513203"/>
  <c r="E513202"/>
  <c r="E513201"/>
  <c r="E513200"/>
  <c r="E513199"/>
  <c r="E513198"/>
  <c r="E513197"/>
  <c r="E513196"/>
  <c r="E513195"/>
  <c r="E513194"/>
  <c r="E513193"/>
  <c r="E513192"/>
  <c r="E513191"/>
  <c r="E513190"/>
  <c r="E513189"/>
  <c r="E513188"/>
  <c r="E513187"/>
  <c r="E513186"/>
  <c r="E513185"/>
  <c r="E513184"/>
  <c r="E513183"/>
  <c r="E513182"/>
  <c r="E513181"/>
  <c r="E513180"/>
  <c r="E513179"/>
  <c r="E513178"/>
  <c r="E513177"/>
  <c r="E513176"/>
  <c r="E513175"/>
  <c r="E513174"/>
  <c r="E513173"/>
  <c r="E513172"/>
  <c r="E513171"/>
  <c r="E513170"/>
  <c r="E513169"/>
  <c r="E513168"/>
  <c r="E513167"/>
  <c r="E513166"/>
  <c r="E513165"/>
  <c r="E513164"/>
  <c r="E513163"/>
  <c r="E513162"/>
  <c r="E513161"/>
  <c r="E513160"/>
  <c r="E513159"/>
  <c r="E513158"/>
  <c r="E513157"/>
  <c r="E513156"/>
  <c r="E513155"/>
  <c r="E513154"/>
  <c r="E513153"/>
  <c r="E513152"/>
  <c r="E513151"/>
  <c r="E513150"/>
  <c r="E513149"/>
  <c r="E513148"/>
  <c r="E513147"/>
  <c r="E513146"/>
  <c r="E513145"/>
  <c r="E513144"/>
  <c r="E513143"/>
  <c r="E513142"/>
  <c r="E513141"/>
  <c r="E513140"/>
  <c r="E513139"/>
  <c r="E513138"/>
  <c r="E513137"/>
  <c r="E513136"/>
  <c r="E513135"/>
  <c r="E513134"/>
  <c r="E513133"/>
  <c r="E513132"/>
  <c r="E513131"/>
  <c r="E513130"/>
  <c r="E513129"/>
  <c r="E513128"/>
  <c r="E513127"/>
  <c r="E513126"/>
  <c r="E513125"/>
  <c r="E513124"/>
  <c r="E513123"/>
  <c r="E513122"/>
  <c r="E513121"/>
  <c r="E513120"/>
  <c r="E513119"/>
  <c r="E513118"/>
  <c r="E513117"/>
  <c r="E513116"/>
  <c r="E513115"/>
  <c r="E513114"/>
  <c r="E513113"/>
  <c r="E513112"/>
  <c r="E513111"/>
  <c r="E513110"/>
  <c r="E513109"/>
  <c r="E513108"/>
  <c r="E513107"/>
  <c r="E513106"/>
  <c r="E513105"/>
  <c r="E513104"/>
  <c r="E513103"/>
  <c r="E513102"/>
  <c r="E513101"/>
  <c r="E513100"/>
  <c r="E513099"/>
  <c r="E513098"/>
  <c r="E513097"/>
  <c r="E513096"/>
  <c r="E513095"/>
  <c r="E513094"/>
  <c r="E513093"/>
  <c r="E513092"/>
  <c r="E513091"/>
  <c r="E513090"/>
  <c r="E513089"/>
  <c r="E513088"/>
  <c r="E513087"/>
  <c r="E513086"/>
  <c r="E513085"/>
  <c r="E513084"/>
  <c r="E513083"/>
  <c r="E513082"/>
  <c r="E513081"/>
  <c r="E513080"/>
  <c r="E513079"/>
  <c r="E513078"/>
  <c r="E513077"/>
  <c r="E513076"/>
  <c r="E513075"/>
  <c r="E513074"/>
  <c r="E513073"/>
  <c r="E513072"/>
  <c r="E513071"/>
  <c r="E513070"/>
  <c r="E513069"/>
  <c r="E513068"/>
  <c r="E513067"/>
  <c r="E513066"/>
  <c r="E513065"/>
  <c r="E513064"/>
  <c r="E513063"/>
  <c r="E513062"/>
  <c r="E513061"/>
  <c r="E513060"/>
  <c r="E513059"/>
  <c r="E513058"/>
  <c r="E513057"/>
  <c r="E513056"/>
  <c r="E513055"/>
  <c r="E513054"/>
  <c r="E513053"/>
  <c r="E513052"/>
  <c r="E513051"/>
  <c r="E513050"/>
  <c r="E513049"/>
  <c r="E513048"/>
  <c r="E513047"/>
  <c r="E513046"/>
  <c r="E513045"/>
  <c r="E513044"/>
  <c r="E513043"/>
  <c r="E513042"/>
  <c r="E513041"/>
  <c r="E513040"/>
  <c r="E513039"/>
  <c r="E513038"/>
  <c r="E513037"/>
  <c r="E513036"/>
  <c r="E513035"/>
  <c r="E513034"/>
  <c r="E513033"/>
  <c r="E513032"/>
  <c r="E513031"/>
  <c r="E513030"/>
  <c r="E513029"/>
  <c r="E513028"/>
  <c r="E513027"/>
  <c r="E513026"/>
  <c r="E513025"/>
  <c r="E513024"/>
  <c r="E513023"/>
  <c r="E513022"/>
  <c r="E513021"/>
  <c r="E513020"/>
  <c r="E513019"/>
  <c r="E513018"/>
  <c r="E513017"/>
  <c r="E513016"/>
  <c r="E513015"/>
  <c r="E513014"/>
  <c r="E513013"/>
  <c r="E513012"/>
  <c r="E513011"/>
  <c r="E513010"/>
  <c r="E513009"/>
  <c r="E513008"/>
  <c r="E513007"/>
  <c r="E513006"/>
  <c r="E513005"/>
  <c r="E513004"/>
  <c r="E513003"/>
  <c r="E513002"/>
  <c r="E513001"/>
  <c r="E513000"/>
  <c r="E512999"/>
  <c r="E512998"/>
  <c r="E512997"/>
  <c r="E512996"/>
  <c r="E512995"/>
  <c r="E512994"/>
  <c r="E512993"/>
  <c r="E512992"/>
  <c r="E512991"/>
  <c r="E512990"/>
  <c r="E512989"/>
  <c r="E512988"/>
  <c r="E512987"/>
  <c r="E512986"/>
  <c r="E512985"/>
  <c r="E512984"/>
  <c r="E512983"/>
  <c r="E512982"/>
  <c r="E512981"/>
  <c r="E512980"/>
  <c r="E512979"/>
  <c r="E512978"/>
  <c r="E512977"/>
  <c r="E512976"/>
  <c r="E512975"/>
  <c r="E512974"/>
  <c r="E512973"/>
  <c r="E512972"/>
  <c r="E512971"/>
  <c r="E512970"/>
  <c r="E512969"/>
  <c r="E512968"/>
  <c r="E512967"/>
  <c r="E512966"/>
  <c r="E512965"/>
  <c r="E512964"/>
  <c r="E512963"/>
  <c r="E512962"/>
  <c r="E512961"/>
  <c r="E512960"/>
  <c r="E512959"/>
  <c r="E512958"/>
  <c r="E512957"/>
  <c r="E512956"/>
  <c r="E512955"/>
  <c r="E512954"/>
  <c r="E512953"/>
  <c r="E512952"/>
  <c r="E512951"/>
  <c r="E512950"/>
  <c r="E512949"/>
  <c r="E512948"/>
  <c r="E512947"/>
  <c r="E512946"/>
  <c r="E512945"/>
  <c r="E512944"/>
  <c r="E512943"/>
  <c r="E512942"/>
  <c r="E512941"/>
  <c r="E512940"/>
  <c r="E512939"/>
  <c r="E512938"/>
  <c r="E512937"/>
  <c r="E512936"/>
  <c r="E512935"/>
  <c r="E512934"/>
  <c r="E512933"/>
  <c r="E512932"/>
  <c r="E512931"/>
  <c r="E512930"/>
  <c r="E512929"/>
  <c r="E512928"/>
  <c r="E512927"/>
  <c r="E512926"/>
  <c r="E512925"/>
  <c r="E512924"/>
  <c r="E512923"/>
  <c r="E512922"/>
  <c r="E512921"/>
  <c r="E512920"/>
  <c r="E512919"/>
  <c r="E512918"/>
  <c r="E512917"/>
  <c r="E512916"/>
  <c r="E512915"/>
  <c r="E512914"/>
  <c r="E512913"/>
  <c r="E512912"/>
  <c r="E512911"/>
  <c r="E512910"/>
  <c r="E512909"/>
  <c r="E512908"/>
  <c r="E512907"/>
  <c r="E512906"/>
  <c r="E512905"/>
  <c r="E512904"/>
  <c r="E512903"/>
  <c r="E512902"/>
  <c r="E512901"/>
  <c r="E512900"/>
  <c r="E512899"/>
  <c r="E512898"/>
  <c r="E512897"/>
  <c r="E512896"/>
  <c r="E512895"/>
  <c r="E512894"/>
  <c r="E512893"/>
  <c r="E512892"/>
  <c r="E512891"/>
  <c r="E512890"/>
  <c r="E512889"/>
  <c r="E512888"/>
  <c r="E512887"/>
  <c r="E512886"/>
  <c r="E512885"/>
  <c r="E512884"/>
  <c r="E512883"/>
  <c r="E512882"/>
  <c r="E512881"/>
  <c r="E512880"/>
  <c r="E512879"/>
  <c r="E512878"/>
  <c r="E512877"/>
  <c r="E512876"/>
  <c r="E512875"/>
  <c r="E512874"/>
  <c r="E512873"/>
  <c r="E512872"/>
  <c r="E512871"/>
  <c r="E512870"/>
  <c r="E512869"/>
  <c r="E512868"/>
  <c r="E512867"/>
  <c r="E512866"/>
  <c r="E512865"/>
  <c r="E512864"/>
  <c r="E512863"/>
  <c r="E512862"/>
  <c r="E512861"/>
  <c r="E512860"/>
  <c r="E512859"/>
  <c r="E512858"/>
  <c r="E512857"/>
  <c r="E512856"/>
  <c r="E512855"/>
  <c r="E512854"/>
  <c r="E512853"/>
  <c r="E512852"/>
  <c r="E512851"/>
  <c r="E512850"/>
  <c r="E512849"/>
  <c r="E512848"/>
  <c r="E512847"/>
  <c r="E512846"/>
  <c r="E512845"/>
  <c r="E512844"/>
  <c r="E512843"/>
  <c r="E512842"/>
  <c r="E512841"/>
  <c r="E512840"/>
  <c r="E512839"/>
  <c r="E512838"/>
  <c r="E512837"/>
  <c r="E512836"/>
  <c r="E512835"/>
  <c r="E512834"/>
  <c r="E512833"/>
  <c r="E512832"/>
  <c r="E512831"/>
  <c r="E512830"/>
  <c r="E512829"/>
  <c r="E512828"/>
  <c r="E512827"/>
  <c r="E512826"/>
  <c r="E512825"/>
  <c r="E512824"/>
  <c r="E512823"/>
  <c r="E512822"/>
  <c r="E512821"/>
  <c r="E512820"/>
  <c r="E512819"/>
  <c r="E512818"/>
  <c r="E512817"/>
  <c r="E512816"/>
  <c r="E512815"/>
  <c r="E512814"/>
  <c r="E512813"/>
  <c r="E512812"/>
  <c r="E512811"/>
  <c r="E512810"/>
  <c r="E512809"/>
  <c r="E512808"/>
  <c r="E512807"/>
  <c r="E512806"/>
  <c r="E512805"/>
  <c r="E512804"/>
  <c r="E512803"/>
  <c r="E512802"/>
  <c r="E512801"/>
  <c r="E512800"/>
  <c r="E512799"/>
  <c r="E512798"/>
  <c r="E512797"/>
  <c r="E512796"/>
  <c r="E512795"/>
  <c r="E512794"/>
  <c r="E512793"/>
  <c r="E512792"/>
  <c r="E512791"/>
  <c r="E512790"/>
  <c r="E512789"/>
  <c r="E512788"/>
  <c r="E512787"/>
  <c r="E512786"/>
  <c r="E512785"/>
  <c r="E512784"/>
  <c r="E512783"/>
  <c r="E512782"/>
  <c r="E512781"/>
  <c r="E512780"/>
  <c r="E512779"/>
  <c r="E512778"/>
  <c r="E512777"/>
  <c r="E512776"/>
  <c r="E512775"/>
  <c r="E512774"/>
  <c r="E512773"/>
  <c r="E512772"/>
  <c r="E512771"/>
  <c r="E512770"/>
  <c r="E512769"/>
  <c r="E512768"/>
  <c r="E512767"/>
  <c r="E512766"/>
  <c r="E512765"/>
  <c r="E512764"/>
  <c r="E512763"/>
  <c r="E512762"/>
  <c r="E512761"/>
  <c r="E512760"/>
  <c r="E512759"/>
  <c r="E512758"/>
  <c r="E512757"/>
  <c r="E512756"/>
  <c r="E512755"/>
  <c r="E512754"/>
  <c r="E512753"/>
  <c r="E512752"/>
  <c r="E512751"/>
  <c r="E512750"/>
  <c r="E512749"/>
  <c r="E512748"/>
  <c r="E512747"/>
  <c r="E512746"/>
  <c r="E512745"/>
  <c r="E512744"/>
  <c r="E512743"/>
  <c r="E512742"/>
  <c r="E512741"/>
  <c r="E512740"/>
  <c r="E512739"/>
  <c r="E512738"/>
  <c r="E512737"/>
  <c r="E512736"/>
  <c r="E512735"/>
  <c r="E512734"/>
  <c r="E512733"/>
  <c r="E512732"/>
  <c r="E512731"/>
  <c r="E512730"/>
  <c r="E512729"/>
  <c r="E512728"/>
  <c r="E512727"/>
  <c r="E512726"/>
  <c r="E512725"/>
  <c r="E512724"/>
  <c r="E512723"/>
  <c r="E512722"/>
  <c r="E512721"/>
  <c r="E512720"/>
  <c r="E512719"/>
  <c r="E512718"/>
  <c r="E512717"/>
  <c r="E512716"/>
  <c r="E512715"/>
  <c r="E512714"/>
  <c r="E512713"/>
  <c r="E512712"/>
  <c r="E512711"/>
  <c r="E512710"/>
  <c r="E512709"/>
  <c r="E512708"/>
  <c r="E512707"/>
  <c r="E512706"/>
  <c r="E512705"/>
  <c r="E512704"/>
  <c r="E512703"/>
  <c r="E512702"/>
  <c r="E512701"/>
  <c r="E512700"/>
  <c r="E512699"/>
  <c r="E512698"/>
  <c r="E512697"/>
  <c r="E512696"/>
  <c r="E512695"/>
  <c r="E512694"/>
  <c r="E512693"/>
  <c r="E512692"/>
  <c r="E512691"/>
  <c r="E512690"/>
  <c r="E512689"/>
  <c r="E512688"/>
  <c r="E512687"/>
  <c r="E512686"/>
  <c r="E512685"/>
  <c r="E512684"/>
  <c r="E512683"/>
  <c r="E512682"/>
  <c r="E512681"/>
  <c r="E512680"/>
  <c r="E512679"/>
  <c r="E512678"/>
  <c r="E512677"/>
  <c r="E512676"/>
  <c r="E512675"/>
  <c r="E512674"/>
  <c r="E512673"/>
  <c r="E512672"/>
  <c r="E512671"/>
  <c r="E512670"/>
  <c r="E512669"/>
  <c r="E512668"/>
  <c r="E512667"/>
  <c r="E512666"/>
  <c r="E512665"/>
  <c r="E512664"/>
  <c r="E512663"/>
  <c r="E512662"/>
  <c r="E512661"/>
  <c r="E512660"/>
  <c r="E512659"/>
  <c r="E512658"/>
  <c r="E512657"/>
  <c r="E512656"/>
  <c r="E512655"/>
  <c r="E512654"/>
  <c r="E512653"/>
  <c r="E512652"/>
  <c r="E512651"/>
  <c r="E512650"/>
  <c r="E512649"/>
  <c r="E512648"/>
  <c r="E512647"/>
  <c r="E512646"/>
  <c r="E512645"/>
  <c r="E512644"/>
  <c r="E512643"/>
  <c r="E512642"/>
  <c r="E512641"/>
  <c r="E512640"/>
  <c r="E512639"/>
  <c r="E512638"/>
  <c r="E512637"/>
  <c r="E512636"/>
  <c r="E512635"/>
  <c r="E512634"/>
  <c r="E512633"/>
  <c r="E512632"/>
  <c r="E512631"/>
  <c r="E512630"/>
  <c r="E512629"/>
  <c r="E512628"/>
  <c r="E512627"/>
  <c r="E512626"/>
  <c r="E512625"/>
  <c r="E512624"/>
  <c r="E512623"/>
  <c r="E512622"/>
  <c r="E512621"/>
  <c r="E512620"/>
  <c r="E512619"/>
  <c r="E512618"/>
  <c r="E512617"/>
  <c r="E512616"/>
  <c r="E512615"/>
  <c r="E512614"/>
  <c r="E512613"/>
  <c r="E512612"/>
  <c r="E512611"/>
  <c r="E512610"/>
  <c r="E512609"/>
  <c r="E512608"/>
  <c r="E512607"/>
  <c r="E512606"/>
  <c r="E512605"/>
  <c r="E512604"/>
  <c r="E512603"/>
  <c r="E512602"/>
  <c r="E512601"/>
  <c r="E512600"/>
  <c r="E512599"/>
  <c r="E512598"/>
  <c r="E512597"/>
  <c r="E512596"/>
  <c r="E512595"/>
  <c r="E512594"/>
  <c r="E512593"/>
  <c r="E512592"/>
  <c r="E512591"/>
  <c r="E512590"/>
  <c r="E512589"/>
  <c r="E512588"/>
  <c r="E512587"/>
  <c r="E512586"/>
  <c r="E512585"/>
  <c r="E512584"/>
  <c r="E512583"/>
  <c r="E512582"/>
  <c r="E512581"/>
  <c r="E512580"/>
  <c r="E512579"/>
  <c r="E512578"/>
  <c r="E512577"/>
  <c r="E512576"/>
  <c r="E512575"/>
  <c r="E512574"/>
  <c r="E512573"/>
  <c r="E512572"/>
  <c r="E512571"/>
  <c r="E512570"/>
  <c r="E512569"/>
  <c r="E512568"/>
  <c r="E512567"/>
  <c r="E512566"/>
  <c r="E512565"/>
  <c r="E512564"/>
  <c r="E512563"/>
  <c r="E512562"/>
  <c r="E512561"/>
  <c r="E512560"/>
  <c r="E512559"/>
  <c r="E512558"/>
  <c r="E512557"/>
  <c r="E512556"/>
  <c r="E512555"/>
  <c r="E512554"/>
  <c r="E512553"/>
  <c r="E512552"/>
  <c r="E512551"/>
  <c r="E512550"/>
  <c r="E512549"/>
  <c r="E512548"/>
  <c r="E512547"/>
  <c r="E512546"/>
  <c r="E512545"/>
  <c r="E512544"/>
  <c r="E512543"/>
  <c r="E512542"/>
  <c r="E512541"/>
  <c r="E512540"/>
  <c r="E512539"/>
  <c r="E512538"/>
  <c r="E512537"/>
  <c r="E512536"/>
  <c r="E512535"/>
  <c r="E512534"/>
  <c r="E512533"/>
  <c r="E512532"/>
  <c r="E512531"/>
  <c r="E512530"/>
  <c r="E512529"/>
  <c r="E512528"/>
  <c r="E512527"/>
  <c r="E512526"/>
  <c r="E512525"/>
  <c r="E512524"/>
  <c r="E512523"/>
  <c r="E512522"/>
  <c r="E512521"/>
  <c r="E512520"/>
  <c r="E512519"/>
  <c r="E512518"/>
  <c r="E512517"/>
  <c r="E512516"/>
  <c r="E512515"/>
  <c r="E512514"/>
  <c r="E512513"/>
  <c r="E512512"/>
  <c r="E512511"/>
  <c r="E512510"/>
  <c r="E512509"/>
  <c r="E512508"/>
  <c r="E512507"/>
  <c r="E512506"/>
  <c r="E512505"/>
  <c r="E512504"/>
  <c r="E512503"/>
  <c r="E512502"/>
  <c r="E512501"/>
  <c r="E512500"/>
  <c r="E512499"/>
  <c r="E512498"/>
  <c r="E512497"/>
  <c r="E512496"/>
  <c r="E512495"/>
  <c r="E512494"/>
  <c r="E512493"/>
  <c r="E512492"/>
  <c r="E512491"/>
  <c r="E512490"/>
  <c r="E512489"/>
  <c r="E512488"/>
  <c r="E512487"/>
  <c r="E512486"/>
  <c r="E512485"/>
  <c r="E512484"/>
  <c r="E512483"/>
  <c r="E512482"/>
  <c r="E512481"/>
  <c r="E512480"/>
  <c r="E512479"/>
  <c r="E512478"/>
  <c r="E512477"/>
  <c r="E512476"/>
  <c r="E512475"/>
  <c r="E512474"/>
  <c r="E512473"/>
  <c r="E512472"/>
  <c r="E512471"/>
  <c r="E512470"/>
  <c r="E512469"/>
  <c r="E512468"/>
  <c r="E512467"/>
  <c r="E512466"/>
  <c r="E512465"/>
  <c r="E512464"/>
  <c r="E512463"/>
  <c r="E512462"/>
  <c r="E512461"/>
  <c r="E512460"/>
  <c r="E512459"/>
  <c r="E512458"/>
  <c r="E512457"/>
  <c r="E512456"/>
  <c r="E512455"/>
  <c r="E512454"/>
  <c r="E512453"/>
  <c r="E512452"/>
  <c r="E512451"/>
  <c r="E512450"/>
  <c r="E512449"/>
  <c r="E512448"/>
  <c r="E512447"/>
  <c r="E512446"/>
  <c r="E512445"/>
  <c r="E512444"/>
  <c r="E512443"/>
  <c r="E512442"/>
  <c r="E512441"/>
  <c r="E512440"/>
  <c r="E512439"/>
  <c r="E512438"/>
  <c r="E512437"/>
  <c r="E512436"/>
  <c r="E512435"/>
  <c r="E512434"/>
  <c r="E512433"/>
  <c r="E512432"/>
  <c r="E512431"/>
  <c r="E512430"/>
  <c r="E512429"/>
  <c r="E512428"/>
  <c r="E512427"/>
  <c r="E512426"/>
  <c r="E512425"/>
  <c r="E512424"/>
  <c r="E512423"/>
  <c r="E512422"/>
  <c r="E512421"/>
  <c r="E512420"/>
  <c r="E512419"/>
  <c r="E512418"/>
  <c r="E512417"/>
  <c r="E512416"/>
  <c r="E512415"/>
  <c r="E512414"/>
  <c r="E512413"/>
  <c r="E512412"/>
  <c r="E512411"/>
  <c r="E512410"/>
  <c r="E512409"/>
  <c r="E512408"/>
  <c r="E512407"/>
  <c r="E512406"/>
  <c r="E512405"/>
  <c r="E512404"/>
  <c r="E512403"/>
  <c r="E512402"/>
  <c r="E512401"/>
  <c r="E512400"/>
  <c r="E512399"/>
  <c r="E512398"/>
  <c r="E512397"/>
  <c r="E512396"/>
  <c r="E512395"/>
  <c r="E512394"/>
  <c r="E512393"/>
  <c r="E512392"/>
  <c r="E512391"/>
  <c r="E512390"/>
  <c r="E512389"/>
  <c r="E512388"/>
  <c r="E512387"/>
  <c r="E512386"/>
  <c r="E512385"/>
  <c r="E512384"/>
  <c r="E512383"/>
  <c r="E512382"/>
  <c r="E512381"/>
  <c r="E512380"/>
  <c r="E512379"/>
  <c r="E512378"/>
  <c r="E512377"/>
  <c r="E512376"/>
  <c r="E512375"/>
  <c r="E512374"/>
  <c r="E512373"/>
  <c r="E512372"/>
  <c r="E512371"/>
  <c r="E512370"/>
  <c r="E512369"/>
  <c r="E512368"/>
  <c r="E512367"/>
  <c r="E512366"/>
  <c r="E512365"/>
  <c r="E512364"/>
  <c r="E512363"/>
  <c r="E512362"/>
  <c r="E512361"/>
  <c r="E512360"/>
  <c r="E512359"/>
  <c r="E512358"/>
  <c r="E512357"/>
  <c r="E512356"/>
  <c r="E512355"/>
  <c r="E512354"/>
  <c r="E512353"/>
  <c r="E512352"/>
  <c r="E512351"/>
  <c r="E512350"/>
  <c r="E512349"/>
  <c r="E512348"/>
  <c r="E512347"/>
  <c r="E512346"/>
  <c r="E512345"/>
  <c r="E512344"/>
  <c r="E512343"/>
  <c r="E512342"/>
  <c r="E512341"/>
  <c r="E512340"/>
  <c r="E512339"/>
  <c r="E512338"/>
  <c r="E512337"/>
  <c r="E512336"/>
  <c r="E512335"/>
  <c r="E512334"/>
  <c r="E512333"/>
  <c r="E512332"/>
  <c r="E512331"/>
  <c r="E512330"/>
  <c r="E512329"/>
  <c r="E512328"/>
  <c r="E512327"/>
  <c r="E512326"/>
  <c r="E512325"/>
  <c r="E512324"/>
  <c r="E512323"/>
  <c r="E512322"/>
  <c r="E512321"/>
  <c r="E512320"/>
  <c r="E512319"/>
  <c r="E512318"/>
  <c r="E512317"/>
  <c r="E512316"/>
  <c r="E512315"/>
  <c r="E512314"/>
  <c r="E512313"/>
  <c r="E512312"/>
  <c r="E512311"/>
  <c r="E512310"/>
  <c r="E512309"/>
  <c r="E512308"/>
  <c r="E512307"/>
  <c r="E512306"/>
  <c r="E512305"/>
  <c r="E512304"/>
  <c r="E512303"/>
  <c r="E512302"/>
  <c r="E512301"/>
  <c r="E512300"/>
  <c r="E512299"/>
  <c r="E512298"/>
  <c r="E512297"/>
  <c r="E512296"/>
  <c r="E512295"/>
  <c r="E512294"/>
  <c r="E512293"/>
  <c r="E512292"/>
  <c r="E512291"/>
  <c r="E512290"/>
  <c r="E512289"/>
  <c r="E512288"/>
  <c r="E512287"/>
  <c r="E512286"/>
  <c r="E512285"/>
  <c r="E512284"/>
  <c r="E512283"/>
  <c r="E512282"/>
  <c r="E512281"/>
  <c r="E512280"/>
  <c r="E512279"/>
  <c r="E512278"/>
  <c r="E512277"/>
  <c r="E512276"/>
  <c r="E512275"/>
  <c r="E512274"/>
  <c r="E512273"/>
  <c r="E512272"/>
  <c r="E512271"/>
  <c r="E512270"/>
  <c r="E512269"/>
  <c r="E512268"/>
  <c r="E512267"/>
  <c r="E512266"/>
  <c r="E512265"/>
  <c r="E512264"/>
  <c r="E512263"/>
  <c r="E512262"/>
  <c r="E512261"/>
  <c r="E512260"/>
  <c r="E512259"/>
  <c r="E512258"/>
  <c r="E512257"/>
  <c r="E512256"/>
  <c r="E512255"/>
  <c r="E512254"/>
  <c r="E512253"/>
  <c r="E512252"/>
  <c r="E512251"/>
  <c r="E512250"/>
  <c r="E512249"/>
  <c r="E512248"/>
  <c r="E512247"/>
  <c r="E512246"/>
  <c r="E512245"/>
  <c r="E512244"/>
  <c r="E512243"/>
  <c r="E512242"/>
  <c r="E512241"/>
  <c r="E512240"/>
  <c r="E512239"/>
  <c r="E512238"/>
  <c r="E512237"/>
  <c r="E512236"/>
  <c r="E512235"/>
  <c r="E512234"/>
  <c r="E512233"/>
  <c r="E512232"/>
  <c r="E512231"/>
  <c r="E512230"/>
  <c r="E512229"/>
  <c r="E512228"/>
  <c r="E512227"/>
  <c r="E512226"/>
  <c r="E512225"/>
  <c r="E512224"/>
  <c r="E512223"/>
  <c r="E512222"/>
  <c r="E512221"/>
  <c r="E512220"/>
  <c r="E512219"/>
  <c r="E512218"/>
  <c r="E512217"/>
  <c r="E512216"/>
  <c r="E512215"/>
  <c r="E512214"/>
  <c r="E512213"/>
  <c r="E512212"/>
  <c r="E512211"/>
  <c r="E512210"/>
  <c r="E512209"/>
  <c r="E512208"/>
  <c r="E512207"/>
  <c r="E512206"/>
  <c r="E512205"/>
  <c r="E512204"/>
  <c r="E512203"/>
  <c r="E512202"/>
  <c r="E512201"/>
  <c r="E512200"/>
  <c r="E512199"/>
  <c r="E512198"/>
  <c r="E512197"/>
  <c r="E512196"/>
  <c r="E512195"/>
  <c r="E512194"/>
  <c r="E512193"/>
  <c r="E512192"/>
  <c r="E512191"/>
  <c r="E512190"/>
  <c r="E512189"/>
  <c r="E512188"/>
  <c r="E512187"/>
  <c r="E512186"/>
  <c r="E512185"/>
  <c r="E512184"/>
  <c r="E512183"/>
  <c r="E512182"/>
  <c r="E512181"/>
  <c r="E512180"/>
  <c r="E512179"/>
  <c r="E512178"/>
  <c r="E512177"/>
  <c r="E512176"/>
  <c r="E512175"/>
  <c r="E512174"/>
  <c r="E512173"/>
  <c r="E512172"/>
  <c r="E512171"/>
  <c r="E512170"/>
  <c r="E512169"/>
  <c r="E512168"/>
  <c r="E512167"/>
  <c r="E512166"/>
  <c r="E512165"/>
  <c r="E512164"/>
  <c r="E512163"/>
  <c r="E512162"/>
  <c r="E512161"/>
  <c r="E512160"/>
  <c r="E512159"/>
  <c r="E512158"/>
  <c r="E512157"/>
  <c r="E512156"/>
  <c r="E512155"/>
  <c r="E512154"/>
  <c r="E512153"/>
  <c r="E512152"/>
  <c r="E512151"/>
  <c r="E512150"/>
  <c r="E512149"/>
  <c r="E512148"/>
  <c r="E512147"/>
  <c r="E512146"/>
  <c r="E512145"/>
  <c r="E512144"/>
  <c r="E512143"/>
  <c r="E512142"/>
  <c r="E512141"/>
  <c r="E512140"/>
  <c r="E512139"/>
  <c r="E512138"/>
  <c r="E512137"/>
  <c r="E512136"/>
  <c r="E512135"/>
  <c r="E512134"/>
  <c r="E512133"/>
  <c r="E512132"/>
  <c r="E512131"/>
  <c r="E512130"/>
  <c r="E512129"/>
  <c r="E512128"/>
  <c r="E512127"/>
  <c r="E512126"/>
  <c r="E512125"/>
  <c r="E512124"/>
  <c r="E512123"/>
  <c r="E512122"/>
  <c r="E512121"/>
  <c r="E512120"/>
  <c r="E512119"/>
  <c r="E512118"/>
  <c r="E512117"/>
  <c r="E512116"/>
  <c r="E512115"/>
  <c r="E512114"/>
  <c r="E512113"/>
  <c r="E512112"/>
  <c r="E512111"/>
  <c r="E512110"/>
  <c r="E512109"/>
  <c r="E512108"/>
  <c r="E512107"/>
  <c r="E512106"/>
  <c r="E512105"/>
  <c r="E512104"/>
  <c r="E512103"/>
  <c r="E512102"/>
  <c r="E512101"/>
  <c r="E512100"/>
  <c r="E512099"/>
  <c r="E512098"/>
  <c r="E512097"/>
  <c r="E512096"/>
  <c r="E512095"/>
  <c r="E512094"/>
  <c r="E512093"/>
  <c r="E512092"/>
  <c r="E512091"/>
  <c r="E512090"/>
  <c r="E512089"/>
  <c r="E512088"/>
  <c r="E512087"/>
  <c r="E512086"/>
  <c r="E512085"/>
  <c r="E512084"/>
  <c r="E512083"/>
  <c r="E512082"/>
  <c r="E512081"/>
  <c r="E512080"/>
  <c r="E512079"/>
  <c r="E512078"/>
  <c r="E512077"/>
  <c r="E512076"/>
  <c r="E512075"/>
  <c r="E512074"/>
  <c r="E512073"/>
  <c r="E512072"/>
  <c r="E512071"/>
  <c r="E512070"/>
  <c r="E512069"/>
  <c r="E512068"/>
  <c r="E512067"/>
  <c r="E512066"/>
  <c r="E512065"/>
  <c r="E512064"/>
  <c r="E512063"/>
  <c r="E512062"/>
  <c r="E512061"/>
  <c r="E512060"/>
  <c r="E512059"/>
  <c r="E512058"/>
  <c r="E512057"/>
  <c r="E512056"/>
  <c r="E512055"/>
  <c r="E512054"/>
  <c r="E512053"/>
  <c r="E512052"/>
  <c r="E512051"/>
  <c r="E512050"/>
  <c r="E512049"/>
  <c r="E512048"/>
  <c r="E512047"/>
  <c r="E512046"/>
  <c r="E512045"/>
  <c r="E512044"/>
  <c r="E512043"/>
  <c r="E512042"/>
  <c r="E512041"/>
  <c r="E512040"/>
  <c r="E512039"/>
  <c r="E512038"/>
  <c r="E512037"/>
  <c r="E512036"/>
  <c r="E512035"/>
  <c r="E512034"/>
  <c r="E512033"/>
  <c r="E512032"/>
  <c r="E512031"/>
  <c r="E512030"/>
  <c r="E512029"/>
  <c r="E512028"/>
  <c r="E512027"/>
  <c r="E512026"/>
  <c r="E512025"/>
  <c r="E512024"/>
  <c r="E512023"/>
  <c r="E512022"/>
  <c r="E512021"/>
  <c r="E512020"/>
  <c r="E512019"/>
  <c r="E512018"/>
  <c r="E512017"/>
  <c r="E512016"/>
  <c r="E512015"/>
  <c r="E512014"/>
  <c r="E512013"/>
  <c r="E512012"/>
  <c r="E512011"/>
  <c r="E512010"/>
  <c r="E512009"/>
  <c r="E512008"/>
  <c r="E512007"/>
  <c r="E512006"/>
  <c r="E512005"/>
  <c r="E512004"/>
  <c r="E512003"/>
  <c r="E512002"/>
  <c r="E512001"/>
  <c r="E512000"/>
  <c r="E511999"/>
  <c r="E511998"/>
  <c r="E511997"/>
  <c r="E511996"/>
  <c r="E511995"/>
  <c r="E511994"/>
  <c r="E511993"/>
  <c r="E511992"/>
  <c r="E511991"/>
  <c r="E511990"/>
  <c r="E511989"/>
  <c r="E511988"/>
  <c r="E511987"/>
  <c r="E511986"/>
  <c r="E511985"/>
  <c r="E511984"/>
  <c r="E511983"/>
  <c r="E511982"/>
  <c r="E511981"/>
  <c r="E511980"/>
  <c r="E511979"/>
  <c r="E511978"/>
  <c r="E511977"/>
  <c r="E511976"/>
  <c r="E511975"/>
  <c r="E511974"/>
  <c r="E511973"/>
  <c r="E511972"/>
  <c r="E511971"/>
  <c r="E511970"/>
  <c r="E511969"/>
  <c r="E511968"/>
  <c r="E511967"/>
  <c r="E511966"/>
  <c r="E511965"/>
  <c r="E511964"/>
  <c r="E511963"/>
  <c r="E511962"/>
  <c r="E511961"/>
  <c r="E511960"/>
  <c r="E511959"/>
  <c r="E511958"/>
  <c r="E511957"/>
  <c r="E511956"/>
  <c r="E511955"/>
  <c r="E511954"/>
  <c r="E511953"/>
  <c r="E511952"/>
  <c r="E511951"/>
  <c r="E511950"/>
  <c r="E511949"/>
  <c r="E511948"/>
  <c r="E511947"/>
  <c r="E511946"/>
  <c r="E511945"/>
  <c r="E511944"/>
  <c r="E511943"/>
  <c r="E511942"/>
  <c r="E511941"/>
  <c r="E511940"/>
  <c r="E511939"/>
  <c r="E511938"/>
  <c r="E511937"/>
  <c r="E511936"/>
  <c r="E511935"/>
  <c r="E511934"/>
  <c r="E511933"/>
  <c r="E511932"/>
  <c r="E511931"/>
  <c r="E511930"/>
  <c r="E511929"/>
  <c r="E511928"/>
  <c r="E511927"/>
  <c r="E511926"/>
  <c r="E511925"/>
  <c r="E511924"/>
  <c r="E511923"/>
  <c r="E511922"/>
  <c r="E511921"/>
  <c r="E511920"/>
  <c r="E511919"/>
  <c r="E511918"/>
  <c r="E511917"/>
  <c r="E511916"/>
  <c r="E511915"/>
  <c r="E511914"/>
  <c r="E511913"/>
  <c r="E511912"/>
  <c r="E511911"/>
  <c r="E511910"/>
  <c r="E511909"/>
  <c r="E511908"/>
  <c r="E511907"/>
  <c r="E511906"/>
  <c r="E511905"/>
  <c r="E511904"/>
  <c r="E511903"/>
  <c r="E511902"/>
  <c r="E511901"/>
  <c r="E511900"/>
  <c r="E511899"/>
  <c r="E511898"/>
  <c r="E511897"/>
  <c r="E511896"/>
  <c r="E511895"/>
  <c r="E511894"/>
  <c r="E511893"/>
  <c r="E511892"/>
  <c r="E511891"/>
  <c r="E511890"/>
  <c r="E511889"/>
  <c r="E511888"/>
  <c r="E511887"/>
  <c r="E511886"/>
  <c r="E511885"/>
  <c r="E511884"/>
  <c r="E511883"/>
  <c r="E511882"/>
  <c r="E511881"/>
  <c r="E511880"/>
  <c r="E511879"/>
  <c r="E511878"/>
  <c r="E511877"/>
  <c r="E511876"/>
  <c r="E511875"/>
  <c r="E511874"/>
  <c r="E511873"/>
  <c r="E511872"/>
  <c r="E511871"/>
  <c r="E511870"/>
  <c r="E511869"/>
  <c r="E511868"/>
  <c r="E511867"/>
  <c r="E511866"/>
  <c r="E511865"/>
  <c r="E511864"/>
  <c r="E511863"/>
  <c r="E511862"/>
  <c r="E511861"/>
  <c r="E511860"/>
  <c r="E511859"/>
  <c r="E511858"/>
  <c r="E511857"/>
  <c r="E511856"/>
  <c r="E511855"/>
  <c r="E511854"/>
  <c r="E511853"/>
  <c r="E511852"/>
  <c r="E511851"/>
  <c r="E511850"/>
  <c r="E511849"/>
  <c r="E511848"/>
  <c r="E511847"/>
  <c r="E511846"/>
  <c r="E511845"/>
  <c r="E511844"/>
  <c r="E511843"/>
  <c r="E511842"/>
  <c r="E511841"/>
  <c r="E511840"/>
  <c r="E511839"/>
  <c r="E511838"/>
  <c r="E511837"/>
  <c r="E511836"/>
  <c r="E511835"/>
  <c r="E511834"/>
  <c r="E511833"/>
  <c r="E511832"/>
  <c r="E511831"/>
  <c r="E511830"/>
  <c r="E511829"/>
  <c r="E511828"/>
  <c r="E511827"/>
  <c r="E511826"/>
  <c r="E511825"/>
  <c r="E511824"/>
  <c r="E511823"/>
  <c r="E511822"/>
  <c r="E511821"/>
  <c r="E511820"/>
  <c r="E511819"/>
  <c r="E511818"/>
  <c r="E511817"/>
  <c r="E511816"/>
  <c r="E511815"/>
  <c r="E511814"/>
  <c r="E511813"/>
  <c r="E511812"/>
  <c r="E511811"/>
  <c r="E511810"/>
  <c r="E511809"/>
  <c r="E511808"/>
  <c r="E511807"/>
  <c r="E511806"/>
  <c r="E511805"/>
  <c r="E511804"/>
  <c r="E511803"/>
  <c r="E511802"/>
  <c r="E511801"/>
  <c r="E511800"/>
  <c r="E511799"/>
  <c r="E511798"/>
  <c r="E511797"/>
  <c r="E511796"/>
  <c r="E511795"/>
  <c r="E511794"/>
  <c r="E511793"/>
  <c r="E511792"/>
  <c r="E511791"/>
  <c r="E511790"/>
  <c r="E511789"/>
  <c r="E511788"/>
  <c r="E511787"/>
  <c r="E511786"/>
  <c r="E511785"/>
  <c r="E511784"/>
  <c r="E511783"/>
  <c r="E511782"/>
  <c r="E511781"/>
  <c r="E511780"/>
  <c r="E511779"/>
  <c r="E511778"/>
  <c r="E511777"/>
  <c r="E511776"/>
  <c r="E511775"/>
  <c r="E511774"/>
  <c r="E511773"/>
  <c r="E511772"/>
  <c r="E511771"/>
  <c r="E511770"/>
  <c r="E511769"/>
  <c r="E511768"/>
  <c r="E511767"/>
  <c r="E511766"/>
  <c r="E511765"/>
  <c r="E511764"/>
  <c r="E511763"/>
  <c r="E511762"/>
  <c r="E511761"/>
  <c r="E511760"/>
  <c r="E511759"/>
  <c r="E511758"/>
  <c r="E511757"/>
  <c r="E511756"/>
  <c r="E511755"/>
  <c r="E511754"/>
  <c r="E511753"/>
  <c r="E511752"/>
  <c r="E511751"/>
  <c r="E511750"/>
  <c r="E511749"/>
  <c r="E511748"/>
  <c r="E511747"/>
  <c r="E511746"/>
  <c r="E511745"/>
  <c r="E511744"/>
  <c r="E511743"/>
  <c r="E511742"/>
  <c r="E511741"/>
  <c r="E511740"/>
  <c r="E511739"/>
  <c r="E511738"/>
  <c r="E511737"/>
  <c r="E511736"/>
  <c r="E511735"/>
  <c r="E511734"/>
  <c r="E511733"/>
  <c r="E511732"/>
  <c r="E511731"/>
  <c r="E511730"/>
  <c r="E511729"/>
  <c r="E511728"/>
  <c r="E511727"/>
  <c r="E511726"/>
  <c r="E511725"/>
  <c r="E511724"/>
  <c r="E511723"/>
  <c r="E511722"/>
  <c r="E511721"/>
  <c r="E511720"/>
  <c r="E511719"/>
  <c r="E511718"/>
  <c r="E511717"/>
  <c r="E511716"/>
  <c r="E511715"/>
  <c r="E511714"/>
  <c r="E511713"/>
  <c r="E511712"/>
  <c r="E511711"/>
  <c r="E511710"/>
  <c r="E511709"/>
  <c r="E511708"/>
  <c r="E511707"/>
  <c r="E511706"/>
  <c r="E511705"/>
  <c r="E511704"/>
  <c r="E511703"/>
  <c r="E511702"/>
  <c r="E511701"/>
  <c r="E511700"/>
  <c r="E511699"/>
  <c r="E511698"/>
  <c r="E511697"/>
  <c r="E511696"/>
  <c r="E511695"/>
  <c r="E511694"/>
  <c r="E511693"/>
  <c r="E511692"/>
  <c r="E511691"/>
  <c r="E511690"/>
  <c r="E511689"/>
  <c r="E511688"/>
  <c r="E511687"/>
  <c r="E511686"/>
  <c r="E511685"/>
  <c r="E511684"/>
  <c r="E511683"/>
  <c r="E511682"/>
  <c r="E511681"/>
  <c r="E511680"/>
  <c r="E511679"/>
  <c r="E511678"/>
  <c r="E511677"/>
  <c r="E511676"/>
  <c r="E511675"/>
  <c r="E511674"/>
  <c r="E511673"/>
  <c r="E511672"/>
  <c r="E511671"/>
  <c r="E511670"/>
  <c r="E511669"/>
  <c r="E511668"/>
  <c r="E511667"/>
  <c r="E511666"/>
  <c r="E511665"/>
  <c r="E511664"/>
  <c r="E511663"/>
  <c r="E511662"/>
  <c r="E511661"/>
  <c r="E511660"/>
  <c r="E511659"/>
  <c r="E511658"/>
  <c r="E511657"/>
  <c r="E511656"/>
  <c r="E511655"/>
  <c r="E511654"/>
  <c r="E511653"/>
  <c r="E511652"/>
  <c r="E511651"/>
  <c r="E511650"/>
  <c r="E511649"/>
  <c r="E511648"/>
  <c r="E511647"/>
  <c r="E511646"/>
  <c r="E511645"/>
  <c r="E511644"/>
  <c r="E511643"/>
  <c r="E511642"/>
  <c r="E511641"/>
  <c r="E511640"/>
  <c r="E511639"/>
  <c r="E511638"/>
  <c r="E511637"/>
  <c r="E511636"/>
  <c r="E511635"/>
  <c r="E511634"/>
  <c r="E511633"/>
  <c r="E511632"/>
  <c r="E511631"/>
  <c r="E511630"/>
  <c r="E511629"/>
  <c r="E511628"/>
  <c r="E511627"/>
  <c r="E511626"/>
  <c r="E511625"/>
  <c r="E511624"/>
  <c r="E511623"/>
  <c r="E511622"/>
  <c r="E511621"/>
  <c r="E511620"/>
  <c r="E511619"/>
  <c r="E511618"/>
  <c r="E511617"/>
  <c r="E511616"/>
  <c r="E511615"/>
  <c r="E511614"/>
  <c r="E511613"/>
  <c r="E511612"/>
  <c r="E511611"/>
  <c r="E511610"/>
  <c r="E511609"/>
  <c r="E511608"/>
  <c r="E511607"/>
  <c r="E511606"/>
  <c r="E511605"/>
  <c r="E511604"/>
  <c r="E511603"/>
  <c r="E511602"/>
  <c r="E511601"/>
  <c r="E511600"/>
  <c r="E511599"/>
  <c r="E511598"/>
  <c r="E511597"/>
  <c r="E511596"/>
  <c r="E511595"/>
  <c r="E511594"/>
  <c r="E511593"/>
  <c r="E511592"/>
  <c r="E511591"/>
  <c r="E511590"/>
  <c r="E511589"/>
  <c r="E511588"/>
  <c r="E511587"/>
  <c r="E511586"/>
  <c r="E511585"/>
  <c r="E511584"/>
  <c r="E511583"/>
  <c r="E511582"/>
  <c r="E511581"/>
  <c r="E511580"/>
  <c r="E511579"/>
  <c r="E511578"/>
  <c r="E511577"/>
  <c r="E511576"/>
  <c r="E511575"/>
  <c r="E511574"/>
  <c r="E511573"/>
  <c r="E511572"/>
  <c r="E511571"/>
  <c r="E511570"/>
  <c r="E511569"/>
  <c r="E511568"/>
  <c r="E511567"/>
  <c r="E511566"/>
  <c r="E511565"/>
  <c r="E511564"/>
  <c r="E511563"/>
  <c r="E511562"/>
  <c r="E511561"/>
  <c r="E511560"/>
  <c r="E511559"/>
  <c r="E511558"/>
  <c r="E511557"/>
  <c r="E511556"/>
  <c r="E511555"/>
  <c r="E511554"/>
  <c r="E511553"/>
  <c r="E511552"/>
  <c r="E511551"/>
  <c r="E511550"/>
  <c r="E511549"/>
  <c r="E511548"/>
  <c r="E511547"/>
  <c r="E511546"/>
  <c r="E511545"/>
  <c r="E511544"/>
  <c r="E511543"/>
  <c r="E511542"/>
  <c r="E511541"/>
  <c r="E511540"/>
  <c r="E511539"/>
  <c r="E511538"/>
  <c r="E511537"/>
  <c r="E511536"/>
  <c r="E511535"/>
  <c r="E511534"/>
  <c r="E511533"/>
  <c r="E511532"/>
  <c r="E511531"/>
  <c r="E511530"/>
  <c r="E511529"/>
  <c r="E511528"/>
  <c r="E511527"/>
  <c r="E511526"/>
  <c r="E511525"/>
  <c r="E511524"/>
  <c r="E511523"/>
  <c r="E511522"/>
  <c r="E511521"/>
  <c r="E511520"/>
  <c r="E511519"/>
  <c r="E511518"/>
  <c r="E511517"/>
  <c r="E511516"/>
  <c r="E511515"/>
  <c r="E511514"/>
  <c r="E511513"/>
  <c r="E511512"/>
  <c r="E511511"/>
  <c r="E511510"/>
  <c r="E511509"/>
  <c r="E511508"/>
  <c r="E511507"/>
  <c r="E511506"/>
  <c r="E511505"/>
  <c r="E511504"/>
  <c r="E511503"/>
  <c r="E511502"/>
  <c r="E511501"/>
  <c r="E511500"/>
  <c r="E511499"/>
  <c r="E511498"/>
  <c r="E511497"/>
  <c r="E511496"/>
  <c r="E511495"/>
  <c r="E511494"/>
  <c r="E511493"/>
  <c r="E511492"/>
  <c r="E511491"/>
  <c r="E511490"/>
  <c r="E511489"/>
  <c r="E511488"/>
  <c r="E511487"/>
  <c r="E511486"/>
  <c r="E511485"/>
  <c r="E511484"/>
  <c r="E511483"/>
  <c r="E511482"/>
  <c r="E511481"/>
  <c r="E511480"/>
  <c r="E511479"/>
  <c r="E511478"/>
  <c r="E511477"/>
  <c r="E511476"/>
  <c r="E511475"/>
  <c r="E511474"/>
  <c r="E511473"/>
  <c r="E511472"/>
  <c r="E511471"/>
  <c r="E511470"/>
  <c r="E511469"/>
  <c r="E511468"/>
  <c r="E511467"/>
  <c r="E511466"/>
  <c r="E511465"/>
  <c r="E511464"/>
  <c r="E511463"/>
  <c r="E511462"/>
  <c r="E511461"/>
  <c r="E511460"/>
  <c r="E511459"/>
  <c r="E511458"/>
  <c r="E511457"/>
  <c r="E511456"/>
  <c r="E511455"/>
  <c r="E511454"/>
  <c r="E511453"/>
  <c r="E511452"/>
  <c r="E511451"/>
  <c r="E511450"/>
  <c r="E511449"/>
  <c r="E511448"/>
  <c r="E511447"/>
  <c r="E511446"/>
  <c r="E511445"/>
  <c r="E511444"/>
  <c r="E511443"/>
  <c r="E511442"/>
  <c r="E511441"/>
  <c r="E511440"/>
  <c r="E511439"/>
  <c r="E511438"/>
  <c r="E511437"/>
  <c r="E511436"/>
  <c r="E511435"/>
  <c r="E511434"/>
  <c r="E511433"/>
  <c r="E511432"/>
  <c r="E511431"/>
  <c r="E511430"/>
  <c r="E511429"/>
  <c r="E511428"/>
  <c r="E511427"/>
  <c r="E511426"/>
  <c r="E511425"/>
  <c r="E511424"/>
  <c r="E511423"/>
  <c r="E511422"/>
  <c r="E511421"/>
  <c r="E511420"/>
  <c r="E511419"/>
  <c r="E511418"/>
  <c r="E511417"/>
  <c r="E511416"/>
  <c r="E511415"/>
  <c r="E511414"/>
  <c r="E511413"/>
  <c r="E511412"/>
  <c r="E511411"/>
  <c r="E511410"/>
  <c r="E511409"/>
  <c r="E511408"/>
  <c r="E511407"/>
  <c r="E511406"/>
  <c r="E511405"/>
  <c r="E511404"/>
  <c r="E511403"/>
  <c r="E511402"/>
  <c r="E511401"/>
  <c r="E511400"/>
  <c r="E511399"/>
  <c r="E511398"/>
  <c r="E511397"/>
  <c r="E511396"/>
  <c r="E511395"/>
  <c r="E511394"/>
  <c r="E511393"/>
  <c r="E511392"/>
  <c r="E511391"/>
  <c r="E511390"/>
  <c r="E511389"/>
  <c r="E511388"/>
  <c r="E511387"/>
  <c r="E511386"/>
  <c r="E511385"/>
  <c r="E511384"/>
  <c r="E511383"/>
  <c r="E511382"/>
  <c r="E511381"/>
  <c r="E511380"/>
  <c r="E511379"/>
  <c r="E511378"/>
  <c r="E511377"/>
  <c r="E511376"/>
  <c r="E511375"/>
  <c r="E511374"/>
  <c r="E511373"/>
  <c r="E511372"/>
  <c r="E511371"/>
  <c r="E511370"/>
  <c r="E511369"/>
  <c r="E511368"/>
  <c r="E511367"/>
  <c r="E511366"/>
  <c r="E511365"/>
  <c r="E511364"/>
  <c r="E511363"/>
  <c r="E511362"/>
  <c r="E511361"/>
  <c r="E511360"/>
  <c r="E511359"/>
  <c r="E511358"/>
  <c r="E511357"/>
  <c r="E511356"/>
  <c r="E511355"/>
  <c r="E511354"/>
  <c r="E511353"/>
  <c r="E511352"/>
  <c r="E511351"/>
  <c r="E511350"/>
  <c r="E511349"/>
  <c r="E511348"/>
  <c r="E511347"/>
  <c r="E511346"/>
  <c r="E511345"/>
  <c r="E511344"/>
  <c r="E511343"/>
  <c r="E511342"/>
  <c r="E511341"/>
  <c r="E511340"/>
  <c r="E511339"/>
  <c r="E511338"/>
  <c r="E511337"/>
  <c r="E511336"/>
  <c r="E511335"/>
  <c r="E511334"/>
  <c r="E511333"/>
  <c r="E511332"/>
  <c r="E511331"/>
  <c r="E511330"/>
  <c r="E511329"/>
  <c r="E511328"/>
  <c r="E511327"/>
  <c r="E511326"/>
  <c r="E511325"/>
  <c r="E511324"/>
  <c r="E511323"/>
  <c r="E511322"/>
  <c r="E511321"/>
  <c r="E511320"/>
  <c r="E511319"/>
  <c r="E511318"/>
  <c r="E511317"/>
  <c r="E511316"/>
  <c r="E511315"/>
  <c r="E511314"/>
  <c r="E511313"/>
  <c r="E511312"/>
  <c r="E511311"/>
  <c r="E511310"/>
  <c r="E511309"/>
  <c r="E511308"/>
  <c r="E511307"/>
  <c r="E511306"/>
  <c r="E511305"/>
  <c r="E511304"/>
  <c r="E511303"/>
  <c r="E511302"/>
  <c r="E511301"/>
  <c r="E511300"/>
  <c r="E511299"/>
  <c r="E511298"/>
  <c r="E511297"/>
  <c r="E511296"/>
  <c r="E511295"/>
  <c r="E511294"/>
  <c r="E511293"/>
  <c r="E511292"/>
  <c r="E511291"/>
  <c r="E511290"/>
  <c r="E511289"/>
  <c r="E511288"/>
  <c r="E511287"/>
  <c r="E511286"/>
  <c r="E511285"/>
  <c r="E511284"/>
  <c r="E511283"/>
  <c r="E511282"/>
  <c r="E511281"/>
  <c r="E511280"/>
  <c r="E511279"/>
  <c r="E511278"/>
  <c r="E511277"/>
  <c r="E511276"/>
  <c r="E511275"/>
  <c r="E511274"/>
  <c r="E511273"/>
  <c r="E511272"/>
  <c r="E511271"/>
  <c r="E511270"/>
  <c r="E511269"/>
  <c r="E511268"/>
  <c r="E511267"/>
  <c r="E511266"/>
  <c r="E511265"/>
  <c r="E511264"/>
  <c r="E511263"/>
  <c r="E511262"/>
  <c r="E511261"/>
  <c r="E511260"/>
  <c r="E511259"/>
  <c r="E511258"/>
  <c r="E511257"/>
  <c r="E511256"/>
  <c r="E511255"/>
  <c r="E511254"/>
  <c r="E511253"/>
  <c r="E511252"/>
  <c r="E511251"/>
  <c r="E511250"/>
  <c r="E511249"/>
  <c r="E511248"/>
  <c r="E511247"/>
  <c r="E511246"/>
  <c r="E511245"/>
  <c r="E511244"/>
  <c r="E511243"/>
  <c r="E511242"/>
  <c r="E511241"/>
  <c r="E511240"/>
  <c r="E511239"/>
  <c r="E511238"/>
  <c r="E511237"/>
  <c r="E511236"/>
  <c r="E511235"/>
  <c r="E511234"/>
  <c r="E511233"/>
  <c r="E511232"/>
  <c r="E511231"/>
  <c r="E511230"/>
  <c r="E511229"/>
  <c r="E511228"/>
  <c r="E511227"/>
  <c r="E511226"/>
  <c r="E511225"/>
  <c r="E511224"/>
  <c r="E511223"/>
  <c r="E511222"/>
  <c r="E511221"/>
  <c r="E511220"/>
  <c r="E511219"/>
  <c r="E511218"/>
  <c r="E511217"/>
  <c r="E511216"/>
  <c r="E511215"/>
  <c r="E511214"/>
  <c r="E511213"/>
  <c r="E511212"/>
  <c r="E511211"/>
  <c r="E511210"/>
  <c r="E511209"/>
  <c r="E511208"/>
  <c r="E511207"/>
  <c r="E511206"/>
  <c r="E511205"/>
  <c r="E511204"/>
  <c r="E511203"/>
  <c r="E511202"/>
  <c r="E511201"/>
  <c r="E511200"/>
  <c r="E511199"/>
  <c r="E511198"/>
  <c r="E511197"/>
  <c r="E511196"/>
  <c r="E511195"/>
  <c r="E511194"/>
  <c r="E511193"/>
  <c r="E511192"/>
  <c r="E511191"/>
  <c r="E511190"/>
  <c r="E511189"/>
  <c r="E511188"/>
  <c r="E511187"/>
  <c r="E511186"/>
  <c r="E511185"/>
  <c r="E511184"/>
  <c r="E511183"/>
  <c r="E511182"/>
  <c r="E511181"/>
  <c r="E511180"/>
  <c r="E511179"/>
  <c r="E511178"/>
  <c r="E511177"/>
  <c r="E511176"/>
  <c r="E511175"/>
  <c r="E511174"/>
  <c r="E511173"/>
  <c r="E511172"/>
  <c r="E511171"/>
  <c r="E511170"/>
  <c r="E511169"/>
  <c r="E511168"/>
  <c r="E511167"/>
  <c r="E511166"/>
  <c r="E511165"/>
  <c r="E511164"/>
  <c r="E511163"/>
  <c r="E511162"/>
  <c r="E511161"/>
  <c r="E511160"/>
  <c r="E511159"/>
  <c r="E511158"/>
  <c r="E511157"/>
  <c r="E511156"/>
  <c r="E511155"/>
  <c r="E511154"/>
  <c r="E511153"/>
  <c r="E511152"/>
  <c r="E511151"/>
  <c r="E511150"/>
  <c r="E511149"/>
  <c r="E511148"/>
  <c r="E511147"/>
  <c r="E511146"/>
  <c r="E511145"/>
  <c r="E511144"/>
  <c r="E511143"/>
  <c r="E511142"/>
  <c r="E511141"/>
  <c r="E511140"/>
  <c r="E511139"/>
  <c r="E511138"/>
  <c r="E511137"/>
  <c r="E511136"/>
  <c r="E511135"/>
  <c r="E511134"/>
  <c r="E511133"/>
  <c r="E511132"/>
  <c r="E511131"/>
  <c r="E511130"/>
  <c r="E511129"/>
  <c r="E511128"/>
  <c r="E511127"/>
  <c r="E511126"/>
  <c r="E511125"/>
  <c r="E511124"/>
  <c r="E511123"/>
  <c r="E511122"/>
  <c r="E511121"/>
  <c r="E511120"/>
  <c r="E511119"/>
  <c r="E511118"/>
  <c r="E511117"/>
  <c r="E511116"/>
  <c r="E511115"/>
  <c r="E511114"/>
  <c r="E511113"/>
  <c r="E511112"/>
  <c r="E511111"/>
  <c r="E511110"/>
  <c r="E511109"/>
  <c r="E511108"/>
  <c r="E511107"/>
  <c r="E511106"/>
  <c r="E511105"/>
  <c r="E511104"/>
  <c r="E511103"/>
  <c r="E511102"/>
  <c r="E511101"/>
  <c r="E511100"/>
  <c r="E511099"/>
  <c r="E511098"/>
  <c r="E511097"/>
  <c r="E511096"/>
  <c r="E511095"/>
  <c r="E511094"/>
  <c r="E511093"/>
  <c r="E511092"/>
  <c r="E511091"/>
  <c r="E511090"/>
  <c r="E511089"/>
  <c r="E511088"/>
  <c r="E511087"/>
  <c r="E511086"/>
  <c r="E511085"/>
  <c r="E511084"/>
  <c r="E511083"/>
  <c r="E511082"/>
  <c r="E511081"/>
  <c r="E511080"/>
  <c r="E511079"/>
  <c r="E511078"/>
  <c r="E511077"/>
  <c r="E511076"/>
  <c r="E511075"/>
  <c r="E511074"/>
  <c r="E511073"/>
  <c r="E511072"/>
  <c r="E511071"/>
  <c r="E511070"/>
  <c r="E511069"/>
  <c r="E511068"/>
  <c r="E511067"/>
  <c r="E511066"/>
  <c r="E511065"/>
  <c r="E511064"/>
  <c r="E511063"/>
  <c r="E511062"/>
  <c r="E511061"/>
  <c r="E511060"/>
  <c r="E511059"/>
  <c r="E511058"/>
  <c r="E511057"/>
  <c r="E511056"/>
  <c r="E511055"/>
  <c r="E511054"/>
  <c r="E511053"/>
  <c r="E511052"/>
  <c r="E511051"/>
  <c r="E511050"/>
  <c r="E511049"/>
  <c r="E511048"/>
  <c r="E511047"/>
  <c r="E511046"/>
  <c r="E511045"/>
  <c r="E511044"/>
  <c r="E511043"/>
  <c r="E511042"/>
  <c r="E511041"/>
  <c r="E511040"/>
  <c r="E511039"/>
  <c r="E511038"/>
  <c r="E511037"/>
  <c r="E511036"/>
  <c r="E511035"/>
  <c r="E511034"/>
  <c r="E511033"/>
  <c r="E511032"/>
  <c r="E511031"/>
  <c r="E511030"/>
  <c r="E511029"/>
  <c r="E511028"/>
  <c r="E511027"/>
  <c r="E511026"/>
  <c r="E511025"/>
  <c r="E511024"/>
  <c r="E511023"/>
  <c r="E511022"/>
  <c r="E511021"/>
  <c r="E511020"/>
  <c r="E511019"/>
  <c r="E511018"/>
  <c r="E511017"/>
  <c r="E511016"/>
  <c r="E511015"/>
  <c r="E511014"/>
  <c r="E511013"/>
  <c r="E511012"/>
  <c r="E511011"/>
  <c r="E511010"/>
  <c r="E511009"/>
  <c r="E511008"/>
  <c r="E511007"/>
  <c r="E511006"/>
  <c r="E511005"/>
  <c r="E511004"/>
  <c r="E511003"/>
  <c r="E511002"/>
  <c r="E511001"/>
  <c r="E511000"/>
  <c r="E510999"/>
  <c r="E510998"/>
  <c r="E510997"/>
  <c r="E510996"/>
  <c r="E510995"/>
  <c r="E510994"/>
  <c r="E510993"/>
  <c r="E510992"/>
  <c r="E510991"/>
  <c r="E510990"/>
  <c r="E510989"/>
  <c r="E510988"/>
  <c r="E510987"/>
  <c r="E510986"/>
  <c r="E510985"/>
  <c r="E510984"/>
  <c r="E510983"/>
  <c r="E510982"/>
  <c r="E510981"/>
  <c r="E510980"/>
  <c r="E510979"/>
  <c r="E510978"/>
  <c r="E510977"/>
  <c r="E510976"/>
  <c r="E510975"/>
  <c r="E510974"/>
  <c r="E510973"/>
  <c r="E510972"/>
  <c r="E510971"/>
  <c r="E510970"/>
  <c r="E510969"/>
  <c r="E510968"/>
  <c r="E510967"/>
  <c r="E510966"/>
  <c r="E510965"/>
  <c r="E510964"/>
  <c r="E510963"/>
  <c r="E510962"/>
  <c r="E510961"/>
  <c r="E510960"/>
  <c r="E510959"/>
  <c r="E510958"/>
  <c r="E510957"/>
  <c r="E510956"/>
  <c r="E510955"/>
  <c r="E510954"/>
  <c r="E510953"/>
  <c r="E510952"/>
  <c r="E510951"/>
  <c r="E510950"/>
  <c r="E510949"/>
  <c r="E510948"/>
  <c r="E510947"/>
  <c r="E510946"/>
  <c r="E510945"/>
  <c r="E510944"/>
  <c r="E510943"/>
  <c r="E510942"/>
  <c r="E510941"/>
  <c r="E510940"/>
  <c r="E510939"/>
  <c r="E510938"/>
  <c r="E510937"/>
  <c r="E510936"/>
  <c r="E510935"/>
  <c r="E510934"/>
  <c r="E510933"/>
  <c r="E510932"/>
  <c r="E510931"/>
  <c r="E510930"/>
  <c r="E510929"/>
  <c r="E510928"/>
  <c r="E510927"/>
  <c r="E510926"/>
  <c r="E510925"/>
  <c r="E510924"/>
  <c r="E510923"/>
  <c r="E510922"/>
  <c r="E510921"/>
  <c r="E510920"/>
  <c r="E510919"/>
  <c r="E510918"/>
  <c r="E510917"/>
  <c r="E510916"/>
  <c r="E510915"/>
  <c r="E510914"/>
  <c r="E510913"/>
  <c r="E510912"/>
  <c r="E510911"/>
  <c r="E510910"/>
  <c r="E510909"/>
  <c r="E510908"/>
  <c r="E510907"/>
  <c r="E510906"/>
  <c r="E510905"/>
  <c r="E510904"/>
  <c r="E510903"/>
  <c r="E510902"/>
  <c r="E510901"/>
  <c r="E510900"/>
  <c r="E510899"/>
  <c r="E510898"/>
  <c r="E510897"/>
  <c r="E510896"/>
  <c r="E510895"/>
  <c r="E510894"/>
  <c r="E510893"/>
  <c r="E510892"/>
  <c r="E510891"/>
  <c r="E510890"/>
  <c r="E510889"/>
  <c r="E510888"/>
  <c r="E510887"/>
  <c r="E510886"/>
  <c r="E510885"/>
  <c r="E510884"/>
  <c r="E510883"/>
  <c r="E510882"/>
  <c r="E510881"/>
  <c r="E510880"/>
  <c r="E510879"/>
  <c r="E510878"/>
  <c r="E510877"/>
  <c r="E510876"/>
  <c r="E510875"/>
  <c r="E510874"/>
  <c r="E510873"/>
  <c r="E510872"/>
  <c r="E510871"/>
  <c r="E510870"/>
  <c r="E510869"/>
  <c r="E510868"/>
  <c r="E510867"/>
  <c r="E510866"/>
  <c r="E510865"/>
  <c r="E510864"/>
  <c r="E510863"/>
  <c r="E510862"/>
  <c r="E510861"/>
  <c r="E510860"/>
  <c r="E510859"/>
  <c r="E510858"/>
  <c r="E510857"/>
  <c r="E510856"/>
  <c r="E510855"/>
  <c r="E510854"/>
  <c r="E510853"/>
  <c r="E510852"/>
  <c r="E510851"/>
  <c r="E510850"/>
  <c r="E510849"/>
  <c r="E510848"/>
  <c r="E510847"/>
  <c r="E510846"/>
  <c r="E510845"/>
  <c r="E510844"/>
  <c r="E510843"/>
  <c r="E510842"/>
  <c r="E510841"/>
  <c r="E510840"/>
  <c r="E510839"/>
  <c r="E510838"/>
  <c r="E510837"/>
  <c r="E510836"/>
  <c r="E510835"/>
  <c r="E510834"/>
  <c r="E510833"/>
  <c r="E510832"/>
  <c r="E510831"/>
  <c r="E510830"/>
  <c r="E510829"/>
  <c r="E510828"/>
  <c r="E510827"/>
  <c r="E510826"/>
  <c r="E510825"/>
  <c r="E510824"/>
  <c r="E510823"/>
  <c r="E510822"/>
  <c r="E510821"/>
  <c r="E510820"/>
  <c r="E510819"/>
  <c r="E510818"/>
  <c r="E510817"/>
  <c r="E510816"/>
  <c r="E510815"/>
  <c r="E510814"/>
  <c r="E510813"/>
  <c r="E510812"/>
  <c r="E510811"/>
  <c r="E510810"/>
  <c r="E510809"/>
  <c r="E510808"/>
  <c r="E510807"/>
  <c r="E510806"/>
  <c r="E510805"/>
  <c r="E510804"/>
  <c r="E510803"/>
  <c r="E510802"/>
  <c r="E510801"/>
  <c r="E510800"/>
  <c r="E510799"/>
  <c r="E510798"/>
  <c r="E510797"/>
  <c r="E510796"/>
  <c r="E510795"/>
  <c r="E510794"/>
  <c r="E510793"/>
  <c r="E510792"/>
  <c r="E510791"/>
  <c r="E510790"/>
  <c r="E510789"/>
  <c r="E510788"/>
  <c r="E510787"/>
  <c r="E510786"/>
  <c r="E510785"/>
  <c r="E510784"/>
  <c r="E510783"/>
  <c r="E510782"/>
  <c r="E510781"/>
  <c r="E510780"/>
  <c r="E510779"/>
  <c r="E510778"/>
  <c r="E510777"/>
  <c r="E510776"/>
  <c r="E510775"/>
  <c r="E510774"/>
  <c r="E510773"/>
  <c r="E510772"/>
  <c r="E510771"/>
  <c r="E510770"/>
  <c r="E510769"/>
  <c r="E510768"/>
  <c r="E510767"/>
  <c r="E510766"/>
  <c r="E510765"/>
  <c r="E510764"/>
  <c r="E510763"/>
  <c r="E510762"/>
  <c r="E510761"/>
  <c r="E510760"/>
  <c r="E510759"/>
  <c r="E510758"/>
  <c r="E510757"/>
  <c r="E510756"/>
  <c r="E510755"/>
  <c r="E510754"/>
  <c r="E510753"/>
  <c r="E510752"/>
  <c r="E510751"/>
  <c r="E510750"/>
  <c r="E510749"/>
  <c r="E510748"/>
  <c r="E510747"/>
  <c r="E510746"/>
  <c r="E510745"/>
  <c r="E510744"/>
  <c r="E510743"/>
  <c r="E510742"/>
  <c r="E510741"/>
  <c r="E510740"/>
  <c r="E510739"/>
  <c r="E510738"/>
  <c r="E510737"/>
  <c r="E510736"/>
  <c r="E510735"/>
  <c r="E510734"/>
  <c r="E510733"/>
  <c r="E510732"/>
  <c r="E510731"/>
  <c r="E510730"/>
  <c r="E510729"/>
  <c r="E510728"/>
  <c r="E510727"/>
  <c r="E510726"/>
  <c r="E510725"/>
  <c r="E510724"/>
  <c r="E510723"/>
  <c r="E510722"/>
  <c r="E510721"/>
  <c r="E510720"/>
  <c r="E510719"/>
  <c r="E510718"/>
  <c r="E510717"/>
  <c r="E510716"/>
  <c r="E510715"/>
  <c r="E510714"/>
  <c r="E510713"/>
  <c r="E510712"/>
  <c r="E510711"/>
  <c r="E510710"/>
  <c r="E510709"/>
  <c r="E510708"/>
  <c r="E510707"/>
  <c r="E510706"/>
  <c r="E510705"/>
  <c r="E510704"/>
  <c r="E510703"/>
  <c r="E510702"/>
  <c r="E510701"/>
  <c r="E510700"/>
  <c r="E510699"/>
  <c r="E510698"/>
  <c r="E510697"/>
  <c r="E510696"/>
  <c r="E510695"/>
  <c r="E510694"/>
  <c r="E510693"/>
  <c r="E510692"/>
  <c r="E510691"/>
  <c r="E510690"/>
  <c r="E510689"/>
  <c r="E510688"/>
  <c r="E510687"/>
  <c r="E510686"/>
  <c r="E510685"/>
  <c r="E510684"/>
  <c r="E510683"/>
  <c r="E510682"/>
  <c r="E510681"/>
  <c r="E510680"/>
  <c r="E510679"/>
  <c r="E510678"/>
  <c r="E510677"/>
  <c r="E510676"/>
  <c r="E510675"/>
  <c r="E510674"/>
  <c r="E510673"/>
  <c r="E510672"/>
  <c r="E510671"/>
  <c r="E510670"/>
  <c r="E510669"/>
  <c r="E510668"/>
  <c r="E510667"/>
  <c r="E510666"/>
  <c r="E510665"/>
  <c r="E510664"/>
  <c r="E510663"/>
  <c r="E510662"/>
  <c r="E510661"/>
  <c r="E510660"/>
  <c r="E510659"/>
  <c r="E510658"/>
  <c r="E510657"/>
  <c r="E510656"/>
  <c r="E510655"/>
  <c r="E510654"/>
  <c r="E510653"/>
  <c r="E510652"/>
  <c r="E510651"/>
  <c r="E510650"/>
  <c r="E510649"/>
  <c r="E510648"/>
  <c r="E510647"/>
  <c r="E510646"/>
  <c r="E510645"/>
  <c r="E510644"/>
  <c r="E510643"/>
  <c r="E510642"/>
  <c r="E510641"/>
  <c r="E510640"/>
  <c r="E510639"/>
  <c r="E510638"/>
  <c r="E510637"/>
  <c r="E510636"/>
  <c r="E510635"/>
  <c r="E510634"/>
  <c r="E510633"/>
  <c r="E510632"/>
  <c r="E510631"/>
  <c r="E510630"/>
  <c r="E510629"/>
  <c r="E510628"/>
  <c r="E510627"/>
  <c r="E510626"/>
  <c r="E510625"/>
  <c r="E510624"/>
  <c r="E510623"/>
  <c r="E510622"/>
  <c r="E510621"/>
  <c r="E510620"/>
  <c r="E510619"/>
  <c r="E510618"/>
  <c r="E510617"/>
  <c r="E510616"/>
  <c r="E510615"/>
  <c r="E510614"/>
  <c r="E510613"/>
  <c r="E510612"/>
  <c r="E510611"/>
  <c r="E510610"/>
  <c r="E510609"/>
  <c r="E510608"/>
  <c r="E510607"/>
  <c r="E510606"/>
  <c r="E510605"/>
  <c r="E510604"/>
  <c r="E510603"/>
  <c r="E510602"/>
  <c r="E510601"/>
  <c r="E510600"/>
  <c r="E510599"/>
  <c r="E510598"/>
  <c r="E510597"/>
  <c r="E510596"/>
  <c r="E510595"/>
  <c r="E510594"/>
  <c r="E510593"/>
  <c r="E510592"/>
  <c r="E510591"/>
  <c r="E510590"/>
  <c r="E510589"/>
  <c r="E510588"/>
  <c r="E510587"/>
  <c r="E510586"/>
  <c r="E510585"/>
  <c r="E510584"/>
  <c r="E510583"/>
  <c r="E510582"/>
  <c r="E510581"/>
  <c r="E510580"/>
  <c r="E510579"/>
  <c r="E510578"/>
  <c r="E510577"/>
  <c r="E510576"/>
  <c r="E510575"/>
  <c r="E510574"/>
  <c r="E510573"/>
  <c r="E510572"/>
  <c r="E510571"/>
  <c r="E510570"/>
  <c r="E510569"/>
  <c r="E510568"/>
  <c r="E510567"/>
  <c r="E510566"/>
  <c r="E510565"/>
  <c r="E510564"/>
  <c r="E510563"/>
  <c r="E510562"/>
  <c r="E510561"/>
  <c r="E510560"/>
  <c r="E510559"/>
  <c r="E510558"/>
  <c r="E510557"/>
  <c r="E510556"/>
  <c r="E510555"/>
  <c r="E510554"/>
  <c r="E510553"/>
  <c r="E510552"/>
  <c r="E510551"/>
  <c r="E510550"/>
  <c r="E510549"/>
  <c r="E510548"/>
  <c r="E510547"/>
  <c r="E510546"/>
  <c r="E510545"/>
  <c r="E510544"/>
  <c r="E510543"/>
  <c r="E510542"/>
  <c r="E510541"/>
  <c r="E510540"/>
  <c r="E510539"/>
  <c r="E510538"/>
  <c r="E510537"/>
  <c r="E510536"/>
  <c r="E510535"/>
  <c r="E510534"/>
  <c r="E510533"/>
  <c r="E510532"/>
  <c r="E510531"/>
  <c r="E510530"/>
  <c r="E510529"/>
  <c r="E510528"/>
  <c r="E510527"/>
  <c r="E510526"/>
  <c r="E510525"/>
  <c r="E510524"/>
  <c r="E510523"/>
  <c r="E510522"/>
  <c r="E510521"/>
  <c r="E510520"/>
  <c r="E510519"/>
  <c r="E510518"/>
  <c r="E510517"/>
  <c r="E510516"/>
  <c r="E510515"/>
  <c r="E510514"/>
  <c r="E510513"/>
  <c r="E510512"/>
  <c r="E510511"/>
  <c r="E510510"/>
  <c r="E510509"/>
  <c r="E510508"/>
  <c r="E510507"/>
  <c r="E510506"/>
  <c r="E510505"/>
  <c r="E510504"/>
  <c r="E510503"/>
  <c r="E510502"/>
  <c r="E510501"/>
  <c r="E510500"/>
  <c r="E510499"/>
  <c r="E510498"/>
  <c r="E510497"/>
  <c r="E510496"/>
  <c r="E510495"/>
  <c r="E510494"/>
  <c r="E510493"/>
  <c r="E510492"/>
  <c r="E510491"/>
  <c r="E510490"/>
  <c r="E510489"/>
  <c r="E510488"/>
  <c r="E510487"/>
  <c r="E510486"/>
  <c r="E510485"/>
  <c r="E510484"/>
  <c r="E510483"/>
  <c r="E510482"/>
  <c r="E510481"/>
  <c r="E510480"/>
  <c r="E510479"/>
  <c r="E510478"/>
  <c r="E510477"/>
  <c r="E510476"/>
  <c r="E510475"/>
  <c r="E510474"/>
  <c r="E510473"/>
  <c r="E510472"/>
  <c r="E510471"/>
  <c r="E510470"/>
  <c r="E510469"/>
  <c r="E510468"/>
  <c r="E510467"/>
  <c r="E510466"/>
  <c r="E510465"/>
  <c r="E510464"/>
  <c r="E510463"/>
  <c r="E510462"/>
  <c r="E510461"/>
  <c r="E510460"/>
  <c r="E510459"/>
  <c r="E510458"/>
  <c r="E510457"/>
  <c r="E510456"/>
  <c r="E510455"/>
  <c r="E510454"/>
  <c r="E510453"/>
  <c r="E510452"/>
  <c r="E510451"/>
  <c r="E510450"/>
  <c r="E510449"/>
  <c r="E510448"/>
  <c r="E510447"/>
  <c r="E510446"/>
  <c r="E510445"/>
  <c r="E510444"/>
  <c r="E510443"/>
  <c r="E510442"/>
  <c r="E510441"/>
  <c r="E510440"/>
  <c r="E510439"/>
  <c r="E510438"/>
  <c r="E510437"/>
  <c r="E510436"/>
  <c r="E510435"/>
  <c r="E510434"/>
  <c r="E510433"/>
  <c r="E510432"/>
  <c r="E510431"/>
  <c r="E510430"/>
  <c r="E510429"/>
  <c r="E510428"/>
  <c r="E510427"/>
  <c r="E510426"/>
  <c r="E510425"/>
  <c r="E510424"/>
  <c r="E510423"/>
  <c r="E510422"/>
  <c r="E510421"/>
  <c r="E510420"/>
  <c r="E510419"/>
  <c r="E510418"/>
  <c r="E510417"/>
  <c r="E510416"/>
  <c r="E510415"/>
  <c r="E510414"/>
  <c r="E510413"/>
  <c r="E510412"/>
  <c r="E510411"/>
  <c r="E510410"/>
  <c r="E510409"/>
  <c r="E510408"/>
  <c r="E510407"/>
  <c r="E510406"/>
  <c r="E510405"/>
  <c r="E510404"/>
  <c r="E510403"/>
  <c r="E510402"/>
  <c r="E510401"/>
  <c r="E510400"/>
  <c r="E510399"/>
  <c r="E510398"/>
  <c r="E510397"/>
  <c r="E510396"/>
  <c r="E510395"/>
  <c r="E510394"/>
  <c r="E510393"/>
  <c r="E510392"/>
  <c r="E510391"/>
  <c r="E510390"/>
  <c r="E510389"/>
  <c r="E510388"/>
  <c r="E510387"/>
  <c r="E510386"/>
  <c r="E510385"/>
  <c r="E510384"/>
  <c r="E510383"/>
  <c r="E510382"/>
  <c r="E510381"/>
  <c r="E510380"/>
  <c r="E510379"/>
  <c r="E510378"/>
  <c r="E510377"/>
  <c r="E510376"/>
  <c r="E510375"/>
  <c r="E510374"/>
  <c r="E510373"/>
  <c r="E510372"/>
  <c r="E510371"/>
  <c r="E510370"/>
  <c r="E510369"/>
  <c r="E510368"/>
  <c r="E510367"/>
  <c r="E510366"/>
  <c r="E510365"/>
  <c r="E510364"/>
  <c r="E510363"/>
  <c r="E510362"/>
  <c r="E510361"/>
  <c r="E510360"/>
  <c r="E510359"/>
  <c r="E510358"/>
  <c r="E510357"/>
  <c r="E510356"/>
  <c r="E510355"/>
  <c r="E510354"/>
  <c r="E510353"/>
  <c r="E510352"/>
  <c r="E510351"/>
  <c r="E510350"/>
  <c r="E510349"/>
  <c r="E510348"/>
  <c r="E510347"/>
  <c r="E510346"/>
  <c r="E510345"/>
  <c r="E510344"/>
  <c r="E510343"/>
  <c r="E510342"/>
  <c r="E510341"/>
  <c r="E510340"/>
  <c r="E510339"/>
  <c r="E510338"/>
  <c r="E510337"/>
  <c r="E510336"/>
  <c r="E510335"/>
  <c r="E510334"/>
  <c r="E510333"/>
  <c r="E510332"/>
  <c r="E510331"/>
  <c r="E510330"/>
  <c r="E510329"/>
  <c r="E510328"/>
  <c r="E510327"/>
  <c r="E510326"/>
  <c r="E510325"/>
  <c r="E510324"/>
  <c r="E510323"/>
  <c r="E510322"/>
  <c r="E510321"/>
  <c r="E510320"/>
  <c r="E510319"/>
  <c r="E510318"/>
  <c r="E510317"/>
  <c r="E510316"/>
  <c r="E510315"/>
  <c r="E510314"/>
  <c r="E510313"/>
  <c r="E510312"/>
  <c r="E510311"/>
  <c r="E510310"/>
  <c r="E510309"/>
  <c r="E510308"/>
  <c r="E510307"/>
  <c r="E510306"/>
  <c r="E510305"/>
  <c r="E510304"/>
  <c r="E510303"/>
  <c r="E510302"/>
  <c r="E510301"/>
  <c r="E510300"/>
  <c r="E510299"/>
  <c r="E510298"/>
  <c r="E510297"/>
  <c r="E510296"/>
  <c r="E510295"/>
  <c r="E510294"/>
  <c r="E510293"/>
  <c r="E510292"/>
  <c r="E510291"/>
  <c r="E510290"/>
  <c r="E510289"/>
  <c r="E510288"/>
  <c r="E510287"/>
  <c r="E510286"/>
  <c r="E510285"/>
  <c r="E510284"/>
  <c r="E510283"/>
  <c r="E510282"/>
  <c r="E510281"/>
  <c r="E510280"/>
  <c r="E510279"/>
  <c r="E510278"/>
  <c r="E510277"/>
  <c r="E510276"/>
  <c r="E510275"/>
  <c r="E510274"/>
  <c r="E510273"/>
  <c r="E510272"/>
  <c r="E510271"/>
  <c r="E510270"/>
  <c r="E510269"/>
  <c r="E510268"/>
  <c r="E510267"/>
  <c r="E510266"/>
  <c r="E510265"/>
  <c r="E510264"/>
  <c r="E510263"/>
  <c r="E510262"/>
  <c r="E510261"/>
  <c r="E510260"/>
  <c r="E510259"/>
  <c r="E510258"/>
  <c r="E510257"/>
  <c r="E510256"/>
  <c r="E510255"/>
  <c r="E510254"/>
  <c r="E510253"/>
  <c r="E510252"/>
  <c r="E510251"/>
  <c r="E510250"/>
  <c r="E510249"/>
  <c r="E510248"/>
  <c r="E510247"/>
  <c r="E510246"/>
  <c r="E510245"/>
  <c r="E510244"/>
  <c r="E510243"/>
  <c r="E510242"/>
  <c r="E510241"/>
  <c r="E510240"/>
  <c r="E510239"/>
  <c r="E510238"/>
  <c r="E510237"/>
  <c r="E510236"/>
  <c r="E510235"/>
  <c r="E510234"/>
  <c r="E510233"/>
  <c r="E510232"/>
  <c r="E510231"/>
  <c r="E510230"/>
  <c r="E510229"/>
  <c r="E510228"/>
  <c r="E510227"/>
  <c r="E510226"/>
  <c r="E510225"/>
  <c r="E510224"/>
  <c r="E510223"/>
  <c r="E510222"/>
  <c r="E510221"/>
  <c r="E510220"/>
  <c r="E510219"/>
  <c r="E510218"/>
  <c r="E510217"/>
  <c r="E510216"/>
  <c r="E510215"/>
  <c r="E510214"/>
  <c r="E510213"/>
  <c r="E510212"/>
  <c r="E510211"/>
  <c r="E510210"/>
  <c r="E510209"/>
  <c r="E510208"/>
  <c r="E510207"/>
  <c r="E510206"/>
  <c r="E510205"/>
  <c r="E510204"/>
  <c r="E510203"/>
  <c r="E510202"/>
  <c r="E510201"/>
  <c r="E510200"/>
  <c r="E510199"/>
  <c r="E510198"/>
  <c r="E510197"/>
  <c r="E510196"/>
  <c r="E510195"/>
  <c r="E510194"/>
  <c r="E510193"/>
  <c r="E510192"/>
  <c r="E510191"/>
  <c r="E510190"/>
  <c r="E510189"/>
  <c r="E510188"/>
  <c r="E510187"/>
  <c r="E510186"/>
  <c r="E510185"/>
  <c r="E510184"/>
  <c r="E510183"/>
  <c r="E510182"/>
  <c r="E510181"/>
  <c r="E510180"/>
  <c r="E510179"/>
  <c r="E510178"/>
  <c r="E510177"/>
  <c r="E510176"/>
  <c r="E510175"/>
  <c r="E510174"/>
  <c r="E510173"/>
  <c r="E510172"/>
  <c r="E510171"/>
  <c r="E510170"/>
  <c r="E510169"/>
  <c r="E510168"/>
  <c r="E510167"/>
  <c r="E510166"/>
  <c r="E510165"/>
  <c r="E510164"/>
  <c r="E510163"/>
  <c r="E510162"/>
  <c r="E510161"/>
  <c r="E510160"/>
  <c r="E510159"/>
  <c r="E510158"/>
  <c r="E510157"/>
  <c r="E510156"/>
  <c r="E510155"/>
  <c r="E510154"/>
  <c r="E510153"/>
  <c r="E510152"/>
  <c r="E510151"/>
  <c r="E510150"/>
  <c r="E510149"/>
  <c r="E510148"/>
  <c r="E510147"/>
  <c r="E510146"/>
  <c r="E510145"/>
  <c r="E510144"/>
  <c r="E510143"/>
  <c r="E510142"/>
  <c r="E510141"/>
  <c r="E510140"/>
  <c r="E510139"/>
  <c r="E510138"/>
  <c r="E510137"/>
  <c r="E510136"/>
  <c r="E510135"/>
  <c r="E510134"/>
  <c r="E510133"/>
  <c r="E510132"/>
  <c r="E510131"/>
  <c r="E510130"/>
  <c r="E510129"/>
  <c r="E510128"/>
  <c r="E510127"/>
  <c r="E510126"/>
  <c r="E510125"/>
  <c r="E510124"/>
  <c r="E510123"/>
  <c r="E510122"/>
  <c r="E510121"/>
  <c r="E510120"/>
  <c r="E510119"/>
  <c r="E510118"/>
  <c r="E510117"/>
  <c r="E510116"/>
  <c r="E510115"/>
  <c r="E510114"/>
  <c r="E510113"/>
  <c r="E510112"/>
  <c r="E510111"/>
  <c r="E510110"/>
  <c r="E510109"/>
  <c r="E510108"/>
  <c r="E510107"/>
  <c r="E510106"/>
  <c r="E510105"/>
  <c r="E510104"/>
  <c r="E510103"/>
  <c r="E510102"/>
  <c r="E510101"/>
  <c r="E510100"/>
  <c r="E510099"/>
  <c r="E510098"/>
  <c r="E510097"/>
  <c r="E510096"/>
  <c r="E510095"/>
  <c r="E510094"/>
  <c r="E510093"/>
  <c r="E510092"/>
  <c r="E510091"/>
  <c r="E510090"/>
  <c r="E510089"/>
  <c r="E510088"/>
  <c r="E510087"/>
  <c r="E510086"/>
  <c r="E510085"/>
  <c r="E510084"/>
  <c r="E510083"/>
  <c r="E510082"/>
  <c r="E510081"/>
  <c r="E510080"/>
  <c r="E510079"/>
  <c r="E510078"/>
  <c r="E510077"/>
  <c r="E510076"/>
  <c r="E510075"/>
  <c r="E510074"/>
  <c r="E510073"/>
  <c r="E510072"/>
  <c r="E510071"/>
  <c r="E510070"/>
  <c r="E510069"/>
  <c r="E510068"/>
  <c r="E510067"/>
  <c r="E510066"/>
  <c r="E510065"/>
  <c r="E510064"/>
  <c r="E510063"/>
  <c r="E510062"/>
  <c r="E510061"/>
  <c r="E510060"/>
  <c r="E510059"/>
  <c r="E510058"/>
  <c r="E510057"/>
  <c r="E510056"/>
  <c r="E510055"/>
  <c r="E510054"/>
  <c r="E510053"/>
  <c r="E510052"/>
  <c r="E510051"/>
  <c r="E510050"/>
  <c r="E510049"/>
  <c r="E510048"/>
  <c r="E510047"/>
  <c r="E510046"/>
  <c r="E510045"/>
  <c r="E510044"/>
  <c r="E510043"/>
  <c r="E510042"/>
  <c r="E510041"/>
  <c r="E510040"/>
  <c r="E510039"/>
  <c r="E510038"/>
  <c r="E510037"/>
  <c r="E510036"/>
  <c r="E510035"/>
  <c r="E510034"/>
  <c r="E510033"/>
  <c r="E510032"/>
  <c r="E510031"/>
  <c r="E510030"/>
  <c r="E510029"/>
  <c r="E510028"/>
  <c r="E510027"/>
  <c r="E510026"/>
  <c r="E510025"/>
  <c r="E510024"/>
  <c r="E510023"/>
  <c r="E510022"/>
  <c r="E510021"/>
  <c r="E510020"/>
  <c r="E510019"/>
  <c r="E510018"/>
  <c r="E510017"/>
  <c r="E510016"/>
  <c r="E510015"/>
  <c r="E510014"/>
  <c r="E510013"/>
  <c r="E510012"/>
  <c r="E510011"/>
  <c r="E510010"/>
  <c r="E510009"/>
  <c r="E510008"/>
  <c r="E510007"/>
  <c r="E510006"/>
  <c r="E510005"/>
  <c r="E510004"/>
  <c r="E510003"/>
  <c r="E510002"/>
  <c r="E510001"/>
  <c r="E510000"/>
  <c r="E509999"/>
  <c r="E509998"/>
  <c r="E509997"/>
  <c r="E509996"/>
  <c r="E509995"/>
  <c r="E509994"/>
  <c r="E509993"/>
  <c r="E509992"/>
  <c r="E509991"/>
  <c r="E509990"/>
  <c r="E509989"/>
  <c r="E509988"/>
  <c r="E509987"/>
  <c r="E509986"/>
  <c r="E509985"/>
  <c r="E509984"/>
  <c r="E509983"/>
  <c r="E509982"/>
  <c r="E509981"/>
  <c r="E509980"/>
  <c r="E509979"/>
  <c r="E509978"/>
  <c r="E509977"/>
  <c r="E509976"/>
  <c r="E509975"/>
  <c r="E509974"/>
  <c r="E509973"/>
  <c r="E509972"/>
  <c r="E509971"/>
  <c r="E509970"/>
  <c r="E509969"/>
  <c r="E509968"/>
  <c r="E509967"/>
  <c r="E509966"/>
  <c r="E509965"/>
  <c r="E509964"/>
  <c r="E509963"/>
  <c r="E509962"/>
  <c r="E509961"/>
  <c r="E509960"/>
  <c r="E509959"/>
  <c r="E509958"/>
  <c r="E509957"/>
  <c r="E509956"/>
  <c r="E509955"/>
  <c r="E509954"/>
  <c r="E509953"/>
  <c r="E509952"/>
  <c r="E509951"/>
  <c r="E509950"/>
  <c r="E509949"/>
  <c r="E509948"/>
  <c r="E509947"/>
  <c r="E509946"/>
  <c r="E509945"/>
  <c r="E509944"/>
  <c r="E509943"/>
  <c r="E509942"/>
  <c r="E509941"/>
  <c r="E509940"/>
  <c r="E509939"/>
  <c r="E509938"/>
  <c r="E509937"/>
  <c r="E509936"/>
  <c r="E509935"/>
  <c r="E509934"/>
  <c r="E509933"/>
  <c r="E509932"/>
  <c r="E509931"/>
  <c r="E509930"/>
  <c r="E509929"/>
  <c r="E509928"/>
  <c r="E509927"/>
  <c r="E509926"/>
  <c r="E509925"/>
  <c r="E509924"/>
  <c r="E509923"/>
  <c r="E509922"/>
  <c r="E509921"/>
  <c r="E509920"/>
  <c r="E509919"/>
  <c r="E509918"/>
  <c r="E509917"/>
  <c r="E509916"/>
  <c r="E509915"/>
  <c r="E509914"/>
  <c r="E509913"/>
  <c r="E509912"/>
  <c r="E509911"/>
  <c r="E509910"/>
  <c r="E509909"/>
  <c r="E509908"/>
  <c r="E509907"/>
  <c r="E509906"/>
  <c r="E509905"/>
  <c r="E509904"/>
  <c r="E509903"/>
  <c r="E509902"/>
  <c r="E509901"/>
  <c r="E509900"/>
  <c r="E509899"/>
  <c r="E509898"/>
  <c r="E509897"/>
  <c r="E509896"/>
  <c r="E509895"/>
  <c r="E509894"/>
  <c r="E509893"/>
  <c r="E509892"/>
  <c r="E509891"/>
  <c r="E509890"/>
  <c r="E509889"/>
  <c r="E509888"/>
  <c r="E509887"/>
  <c r="E509886"/>
  <c r="E509885"/>
  <c r="E509884"/>
  <c r="E509883"/>
  <c r="E509882"/>
  <c r="E509881"/>
  <c r="E509880"/>
  <c r="E509879"/>
  <c r="E509878"/>
  <c r="E509877"/>
  <c r="E509876"/>
  <c r="E509875"/>
  <c r="E509874"/>
  <c r="E509873"/>
  <c r="E509872"/>
  <c r="E509871"/>
  <c r="E509870"/>
  <c r="E509869"/>
  <c r="E509868"/>
  <c r="E509867"/>
  <c r="E509866"/>
  <c r="E509865"/>
  <c r="E509864"/>
  <c r="E509863"/>
  <c r="E509862"/>
  <c r="E509861"/>
  <c r="E509860"/>
  <c r="E509859"/>
  <c r="E509858"/>
  <c r="E509857"/>
  <c r="E509856"/>
  <c r="E509855"/>
  <c r="E509854"/>
  <c r="E509853"/>
  <c r="E509852"/>
  <c r="E509851"/>
  <c r="E509850"/>
  <c r="E509849"/>
  <c r="E509848"/>
  <c r="E509847"/>
  <c r="E509846"/>
  <c r="E509845"/>
  <c r="E509844"/>
  <c r="E509843"/>
  <c r="E509842"/>
  <c r="E509841"/>
  <c r="E509840"/>
  <c r="E509839"/>
  <c r="E509838"/>
  <c r="E509837"/>
  <c r="E509836"/>
  <c r="E509835"/>
  <c r="E509834"/>
  <c r="E509833"/>
  <c r="E509832"/>
  <c r="E509831"/>
  <c r="E509830"/>
  <c r="E509829"/>
  <c r="E509828"/>
  <c r="E509827"/>
  <c r="E509826"/>
  <c r="E509825"/>
  <c r="E509824"/>
  <c r="E509823"/>
  <c r="E509822"/>
  <c r="E509821"/>
  <c r="E509820"/>
  <c r="E509819"/>
  <c r="E509818"/>
  <c r="E509817"/>
  <c r="E509816"/>
  <c r="E509815"/>
  <c r="E509814"/>
  <c r="E509813"/>
  <c r="E509812"/>
  <c r="E509811"/>
  <c r="E509810"/>
  <c r="E509809"/>
  <c r="E509808"/>
  <c r="E509807"/>
  <c r="E509806"/>
  <c r="E509805"/>
  <c r="E509804"/>
  <c r="E509803"/>
  <c r="E509802"/>
  <c r="E509801"/>
  <c r="E509800"/>
  <c r="E509799"/>
  <c r="E509798"/>
  <c r="E509797"/>
  <c r="E509796"/>
  <c r="E509795"/>
  <c r="E509794"/>
  <c r="E509793"/>
  <c r="E509792"/>
  <c r="E509791"/>
  <c r="E509790"/>
  <c r="E509789"/>
  <c r="E509788"/>
  <c r="E509787"/>
  <c r="E509786"/>
  <c r="E509785"/>
  <c r="E509784"/>
  <c r="E509783"/>
  <c r="E509782"/>
  <c r="E509781"/>
  <c r="E509780"/>
  <c r="E509779"/>
  <c r="E509778"/>
  <c r="E509777"/>
  <c r="E509776"/>
  <c r="E509775"/>
  <c r="E509774"/>
  <c r="E509773"/>
  <c r="E509772"/>
  <c r="E509771"/>
  <c r="E509770"/>
  <c r="E509769"/>
  <c r="E509768"/>
  <c r="E509767"/>
  <c r="E509766"/>
  <c r="E509765"/>
  <c r="E509764"/>
  <c r="E509763"/>
  <c r="E509762"/>
  <c r="E509761"/>
  <c r="E509760"/>
  <c r="E509759"/>
  <c r="E509758"/>
  <c r="E509757"/>
  <c r="E509756"/>
  <c r="E509755"/>
  <c r="E509754"/>
  <c r="E509753"/>
  <c r="E509752"/>
  <c r="E509751"/>
  <c r="E509750"/>
  <c r="E509749"/>
  <c r="E509748"/>
  <c r="E509747"/>
  <c r="E509746"/>
  <c r="E509745"/>
  <c r="E509744"/>
  <c r="E509743"/>
  <c r="E509742"/>
  <c r="E509741"/>
  <c r="E509740"/>
  <c r="E509739"/>
  <c r="E509738"/>
  <c r="E509737"/>
  <c r="E509736"/>
  <c r="E509735"/>
  <c r="E509734"/>
  <c r="E509733"/>
  <c r="E509732"/>
  <c r="E509731"/>
  <c r="E509730"/>
  <c r="E509729"/>
  <c r="E509728"/>
  <c r="E509727"/>
  <c r="E509726"/>
  <c r="E509725"/>
  <c r="E509724"/>
  <c r="E509723"/>
  <c r="E509722"/>
  <c r="E509721"/>
  <c r="E509720"/>
  <c r="E509719"/>
  <c r="E509718"/>
  <c r="E509717"/>
  <c r="E509716"/>
  <c r="E509715"/>
  <c r="E509714"/>
  <c r="E509713"/>
  <c r="E509712"/>
  <c r="E509711"/>
  <c r="E509710"/>
  <c r="E509709"/>
  <c r="E509708"/>
  <c r="E509707"/>
  <c r="E509706"/>
  <c r="E509705"/>
  <c r="E509704"/>
  <c r="E509703"/>
  <c r="E509702"/>
  <c r="E509701"/>
  <c r="E509700"/>
  <c r="E509699"/>
  <c r="E509698"/>
  <c r="E509697"/>
  <c r="E509696"/>
  <c r="E509695"/>
  <c r="E509694"/>
  <c r="E509693"/>
  <c r="E509692"/>
  <c r="E509691"/>
  <c r="E509690"/>
  <c r="E509689"/>
  <c r="E509688"/>
  <c r="E509687"/>
  <c r="E509686"/>
  <c r="E509685"/>
  <c r="E509684"/>
  <c r="E509683"/>
  <c r="E509682"/>
  <c r="E509681"/>
  <c r="E509680"/>
  <c r="E509679"/>
  <c r="E509678"/>
  <c r="E509677"/>
  <c r="E509676"/>
  <c r="E509675"/>
  <c r="E509674"/>
  <c r="E509673"/>
  <c r="E509672"/>
  <c r="E509671"/>
  <c r="E509670"/>
  <c r="E509669"/>
  <c r="E509668"/>
  <c r="E509667"/>
  <c r="E509666"/>
  <c r="E509665"/>
  <c r="E509664"/>
  <c r="E509663"/>
  <c r="E509662"/>
  <c r="E509661"/>
  <c r="E509660"/>
  <c r="E509659"/>
  <c r="E509658"/>
  <c r="E509657"/>
  <c r="E509656"/>
  <c r="E509655"/>
  <c r="E509654"/>
  <c r="E509653"/>
  <c r="E509652"/>
  <c r="E509651"/>
  <c r="E509650"/>
  <c r="E509649"/>
  <c r="E509648"/>
  <c r="E509647"/>
  <c r="E509646"/>
  <c r="E509645"/>
  <c r="E509644"/>
  <c r="E509643"/>
  <c r="E509642"/>
  <c r="E509641"/>
  <c r="E509640"/>
  <c r="E509639"/>
  <c r="E509638"/>
  <c r="E509637"/>
  <c r="E509636"/>
  <c r="E509635"/>
  <c r="E509634"/>
  <c r="E509633"/>
  <c r="E509632"/>
  <c r="E509631"/>
  <c r="E509630"/>
  <c r="E509629"/>
  <c r="E509628"/>
  <c r="E509627"/>
  <c r="E509626"/>
  <c r="E509625"/>
  <c r="E509624"/>
  <c r="E509623"/>
  <c r="E509622"/>
  <c r="E509621"/>
  <c r="E509620"/>
  <c r="E509619"/>
  <c r="E509618"/>
  <c r="E509617"/>
  <c r="E509616"/>
  <c r="E509615"/>
  <c r="E509614"/>
  <c r="E509613"/>
  <c r="E509612"/>
  <c r="E509611"/>
  <c r="E509610"/>
  <c r="E509609"/>
  <c r="E509608"/>
  <c r="E509607"/>
  <c r="E509606"/>
  <c r="E509605"/>
  <c r="E509604"/>
  <c r="E509603"/>
  <c r="E509602"/>
  <c r="E509601"/>
  <c r="E509600"/>
  <c r="E509599"/>
  <c r="E509598"/>
  <c r="E509597"/>
  <c r="E509596"/>
  <c r="E509595"/>
  <c r="E509594"/>
  <c r="E509593"/>
  <c r="E509592"/>
  <c r="E509591"/>
  <c r="E509590"/>
  <c r="E509589"/>
  <c r="E509588"/>
  <c r="E509587"/>
  <c r="E509586"/>
  <c r="E509585"/>
  <c r="E509584"/>
  <c r="E509583"/>
  <c r="E509582"/>
  <c r="E509581"/>
  <c r="E509580"/>
  <c r="E509579"/>
  <c r="E509578"/>
  <c r="E509577"/>
  <c r="E509576"/>
  <c r="E509575"/>
  <c r="E509574"/>
  <c r="E509573"/>
  <c r="E509572"/>
  <c r="E509571"/>
  <c r="E509570"/>
  <c r="E509569"/>
  <c r="E509568"/>
  <c r="E509567"/>
  <c r="E509566"/>
  <c r="E509565"/>
  <c r="E509564"/>
  <c r="E509563"/>
  <c r="E509562"/>
  <c r="E509561"/>
  <c r="E509560"/>
  <c r="E509559"/>
  <c r="E509558"/>
  <c r="E509557"/>
  <c r="E509556"/>
  <c r="E509555"/>
  <c r="E509554"/>
  <c r="E509553"/>
  <c r="E509552"/>
  <c r="E509551"/>
  <c r="E509550"/>
  <c r="E509549"/>
  <c r="E509548"/>
  <c r="E509547"/>
  <c r="E509546"/>
  <c r="E509545"/>
  <c r="E509544"/>
  <c r="E509543"/>
  <c r="E509542"/>
  <c r="E509541"/>
  <c r="E509540"/>
  <c r="E509539"/>
  <c r="E509538"/>
  <c r="E509537"/>
  <c r="E509536"/>
  <c r="E509535"/>
  <c r="E509534"/>
  <c r="E509533"/>
  <c r="E509532"/>
  <c r="E509531"/>
  <c r="E509530"/>
  <c r="E509529"/>
  <c r="E509528"/>
  <c r="E509527"/>
  <c r="E509526"/>
  <c r="E509525"/>
  <c r="E509524"/>
  <c r="E509523"/>
  <c r="E509522"/>
  <c r="E509521"/>
  <c r="E509520"/>
  <c r="E509519"/>
  <c r="E509518"/>
  <c r="E509517"/>
  <c r="E509516"/>
  <c r="E509515"/>
  <c r="E509514"/>
  <c r="E509513"/>
  <c r="E509512"/>
  <c r="E509511"/>
  <c r="E509510"/>
  <c r="E509509"/>
  <c r="E509508"/>
  <c r="E509507"/>
  <c r="E509506"/>
  <c r="E509505"/>
  <c r="E509504"/>
  <c r="E509503"/>
  <c r="E509502"/>
  <c r="E509501"/>
  <c r="E509500"/>
  <c r="E509499"/>
  <c r="E509498"/>
  <c r="E509497"/>
  <c r="E509496"/>
  <c r="E509495"/>
  <c r="E509494"/>
  <c r="E509493"/>
  <c r="E509492"/>
  <c r="E509491"/>
  <c r="E509490"/>
  <c r="E509489"/>
  <c r="E509488"/>
  <c r="E509487"/>
  <c r="E509486"/>
  <c r="E509485"/>
  <c r="E509484"/>
  <c r="E509483"/>
  <c r="E509482"/>
  <c r="E509481"/>
  <c r="E509480"/>
  <c r="E509479"/>
  <c r="E509478"/>
  <c r="E509477"/>
  <c r="E509476"/>
  <c r="E509475"/>
  <c r="E509474"/>
  <c r="E509473"/>
  <c r="E509472"/>
  <c r="E509471"/>
  <c r="E509470"/>
  <c r="E509469"/>
  <c r="E509468"/>
  <c r="E509467"/>
  <c r="E509466"/>
  <c r="E509465"/>
  <c r="E509464"/>
  <c r="E509463"/>
  <c r="E509462"/>
  <c r="E509461"/>
  <c r="E509460"/>
  <c r="E509459"/>
  <c r="E509458"/>
  <c r="E509457"/>
  <c r="E509456"/>
  <c r="E509455"/>
  <c r="E509454"/>
  <c r="E509453"/>
  <c r="E509452"/>
  <c r="E509451"/>
  <c r="E509450"/>
  <c r="E509449"/>
  <c r="E509448"/>
  <c r="E509447"/>
  <c r="E509446"/>
  <c r="E509445"/>
  <c r="E509444"/>
  <c r="E509443"/>
  <c r="E509442"/>
  <c r="E509441"/>
  <c r="E509440"/>
  <c r="E509439"/>
  <c r="E509438"/>
  <c r="E509437"/>
  <c r="E509436"/>
  <c r="E509435"/>
  <c r="E509434"/>
  <c r="E509433"/>
  <c r="E509432"/>
  <c r="E509431"/>
  <c r="E509430"/>
  <c r="E509429"/>
  <c r="E509428"/>
  <c r="E509427"/>
  <c r="E509426"/>
  <c r="E509425"/>
  <c r="E509424"/>
  <c r="E509423"/>
  <c r="E509422"/>
  <c r="E509421"/>
  <c r="E509420"/>
  <c r="E509419"/>
  <c r="E509418"/>
  <c r="E509417"/>
  <c r="E509416"/>
  <c r="E509415"/>
  <c r="E509414"/>
  <c r="E509413"/>
  <c r="E509412"/>
  <c r="E509411"/>
  <c r="E509410"/>
  <c r="E509409"/>
  <c r="E509408"/>
  <c r="E509407"/>
  <c r="E509406"/>
  <c r="E509405"/>
  <c r="E509404"/>
  <c r="E509403"/>
  <c r="E509402"/>
  <c r="E509401"/>
  <c r="E509400"/>
  <c r="E509399"/>
  <c r="E509398"/>
  <c r="E509397"/>
  <c r="E509396"/>
  <c r="E509395"/>
  <c r="E509394"/>
  <c r="E509393"/>
  <c r="E509392"/>
  <c r="E509391"/>
  <c r="E509390"/>
  <c r="E509389"/>
  <c r="E509388"/>
  <c r="E509387"/>
  <c r="E509386"/>
  <c r="E509385"/>
  <c r="E509384"/>
  <c r="E509383"/>
  <c r="E509382"/>
  <c r="E509381"/>
  <c r="E509380"/>
  <c r="E509379"/>
  <c r="E509378"/>
  <c r="E509377"/>
  <c r="E509376"/>
  <c r="E509375"/>
  <c r="E509374"/>
  <c r="E509373"/>
  <c r="E509372"/>
  <c r="E509371"/>
  <c r="E509370"/>
  <c r="E509369"/>
  <c r="E509368"/>
  <c r="E509367"/>
  <c r="E509366"/>
  <c r="E509365"/>
  <c r="E509364"/>
  <c r="E509363"/>
  <c r="E509362"/>
  <c r="E509361"/>
  <c r="E509360"/>
  <c r="E509359"/>
  <c r="E509358"/>
  <c r="E509357"/>
  <c r="E509356"/>
  <c r="E509355"/>
  <c r="E509354"/>
  <c r="E509353"/>
  <c r="E509352"/>
  <c r="E509351"/>
  <c r="E509350"/>
  <c r="E509349"/>
  <c r="E509348"/>
  <c r="E509347"/>
  <c r="E509346"/>
  <c r="E509345"/>
  <c r="E509344"/>
  <c r="E509343"/>
  <c r="E509342"/>
  <c r="E509341"/>
  <c r="E509340"/>
  <c r="E509339"/>
  <c r="E509338"/>
  <c r="E509337"/>
  <c r="E509336"/>
  <c r="E509335"/>
  <c r="E509334"/>
  <c r="E509333"/>
  <c r="E509332"/>
  <c r="E509331"/>
  <c r="E509330"/>
  <c r="E509329"/>
  <c r="E509328"/>
  <c r="E509327"/>
  <c r="E509326"/>
  <c r="E509325"/>
  <c r="E509324"/>
  <c r="E509323"/>
  <c r="E509322"/>
  <c r="E509321"/>
  <c r="E509320"/>
  <c r="E509319"/>
  <c r="E509318"/>
  <c r="E509317"/>
  <c r="E509316"/>
  <c r="E509315"/>
  <c r="E509314"/>
  <c r="E509313"/>
  <c r="E509312"/>
  <c r="E509311"/>
  <c r="E509310"/>
  <c r="E509309"/>
  <c r="E509308"/>
  <c r="E509307"/>
  <c r="E509306"/>
  <c r="E509305"/>
  <c r="E509304"/>
  <c r="E509303"/>
  <c r="E509302"/>
  <c r="E509301"/>
  <c r="E509300"/>
  <c r="E509299"/>
  <c r="E509298"/>
  <c r="E509297"/>
  <c r="E509296"/>
  <c r="E509295"/>
  <c r="E509294"/>
  <c r="E509293"/>
  <c r="E509292"/>
  <c r="E509291"/>
  <c r="E509290"/>
  <c r="E509289"/>
  <c r="E509288"/>
  <c r="E509287"/>
  <c r="E509286"/>
  <c r="E509285"/>
  <c r="E509284"/>
  <c r="E509283"/>
  <c r="E509282"/>
  <c r="E509281"/>
  <c r="E509280"/>
  <c r="E509279"/>
  <c r="E509278"/>
  <c r="E509277"/>
  <c r="E509276"/>
  <c r="E509275"/>
  <c r="E509274"/>
  <c r="E509273"/>
  <c r="E509272"/>
  <c r="E509271"/>
  <c r="E509270"/>
  <c r="E509269"/>
  <c r="E509268"/>
  <c r="E509267"/>
  <c r="E509266"/>
  <c r="E509265"/>
  <c r="E509264"/>
  <c r="E509263"/>
  <c r="E509262"/>
  <c r="E509261"/>
  <c r="E509260"/>
  <c r="E509259"/>
  <c r="E509258"/>
  <c r="E509257"/>
  <c r="E509256"/>
  <c r="E509255"/>
  <c r="E509254"/>
  <c r="E509253"/>
  <c r="E509252"/>
  <c r="E509251"/>
  <c r="E509250"/>
  <c r="E509249"/>
  <c r="E509248"/>
  <c r="E509247"/>
  <c r="E509246"/>
  <c r="E509245"/>
  <c r="E509244"/>
  <c r="E509243"/>
  <c r="E509242"/>
  <c r="E509241"/>
  <c r="E509240"/>
  <c r="E509239"/>
  <c r="E509238"/>
  <c r="E509237"/>
  <c r="E509236"/>
  <c r="E509235"/>
  <c r="E509234"/>
  <c r="E509233"/>
  <c r="E509232"/>
  <c r="E509231"/>
  <c r="E509230"/>
  <c r="E509229"/>
  <c r="E509228"/>
  <c r="E509227"/>
  <c r="E509226"/>
  <c r="E509225"/>
  <c r="E509224"/>
  <c r="E509223"/>
  <c r="E509222"/>
  <c r="E509221"/>
  <c r="E509220"/>
  <c r="E509219"/>
  <c r="E509218"/>
  <c r="E509217"/>
  <c r="E509216"/>
  <c r="E509215"/>
  <c r="E509214"/>
  <c r="E509213"/>
  <c r="E509212"/>
  <c r="E509211"/>
  <c r="E509210"/>
  <c r="E509209"/>
  <c r="E509208"/>
  <c r="E509207"/>
  <c r="E509206"/>
  <c r="E509205"/>
  <c r="E509204"/>
  <c r="E509203"/>
  <c r="E509202"/>
  <c r="E509201"/>
  <c r="E509200"/>
  <c r="E509199"/>
  <c r="E509198"/>
  <c r="E509197"/>
  <c r="E509196"/>
  <c r="E509195"/>
  <c r="E509194"/>
  <c r="E509193"/>
  <c r="E509192"/>
  <c r="E509191"/>
  <c r="E509190"/>
  <c r="E509189"/>
  <c r="E509188"/>
  <c r="E509187"/>
  <c r="E509186"/>
  <c r="E509185"/>
  <c r="E509184"/>
  <c r="E509183"/>
  <c r="E509182"/>
  <c r="E509181"/>
  <c r="E509180"/>
  <c r="E509179"/>
  <c r="E509178"/>
  <c r="E509177"/>
  <c r="E509176"/>
  <c r="E509175"/>
  <c r="E509174"/>
  <c r="E509173"/>
  <c r="E509172"/>
  <c r="E509171"/>
  <c r="E509170"/>
  <c r="E509169"/>
  <c r="E509168"/>
  <c r="E509167"/>
  <c r="E509166"/>
  <c r="E509165"/>
  <c r="E509164"/>
  <c r="E509163"/>
  <c r="E509162"/>
  <c r="E509161"/>
  <c r="E509160"/>
  <c r="E509159"/>
  <c r="E509158"/>
  <c r="E509157"/>
  <c r="E509156"/>
  <c r="E509155"/>
  <c r="E509154"/>
  <c r="E509153"/>
  <c r="E509152"/>
  <c r="E509151"/>
  <c r="E509150"/>
  <c r="E509149"/>
  <c r="E509148"/>
  <c r="E509147"/>
  <c r="E509146"/>
  <c r="E509145"/>
  <c r="E509144"/>
  <c r="E509143"/>
  <c r="E509142"/>
  <c r="E509141"/>
  <c r="E509140"/>
  <c r="E509139"/>
  <c r="E509138"/>
  <c r="E509137"/>
  <c r="E509136"/>
  <c r="E509135"/>
  <c r="E509134"/>
  <c r="E509133"/>
  <c r="E509132"/>
  <c r="E509131"/>
  <c r="E509130"/>
  <c r="E509129"/>
  <c r="E509128"/>
  <c r="E509127"/>
  <c r="E509126"/>
  <c r="E509125"/>
  <c r="E509124"/>
  <c r="E509123"/>
  <c r="E509122"/>
  <c r="E509121"/>
  <c r="E509120"/>
  <c r="E509119"/>
  <c r="E509118"/>
  <c r="E509117"/>
  <c r="E509116"/>
  <c r="E509115"/>
  <c r="E509114"/>
  <c r="E509113"/>
  <c r="E509112"/>
  <c r="E509111"/>
  <c r="E509110"/>
  <c r="E509109"/>
  <c r="E509108"/>
  <c r="E509107"/>
  <c r="E509106"/>
  <c r="E509105"/>
  <c r="E509104"/>
  <c r="E509103"/>
  <c r="E509102"/>
  <c r="E509101"/>
  <c r="E509100"/>
  <c r="E509099"/>
  <c r="E509098"/>
  <c r="E509097"/>
  <c r="E509096"/>
  <c r="E509095"/>
  <c r="E509094"/>
  <c r="E509093"/>
  <c r="E509092"/>
  <c r="E509091"/>
  <c r="E509090"/>
  <c r="E509089"/>
  <c r="E509088"/>
  <c r="E509087"/>
  <c r="E509086"/>
  <c r="E509085"/>
  <c r="E509084"/>
  <c r="E509083"/>
  <c r="E509082"/>
  <c r="E509081"/>
  <c r="E509080"/>
  <c r="E509079"/>
  <c r="E509078"/>
  <c r="E509077"/>
  <c r="E509076"/>
  <c r="E509075"/>
  <c r="E509074"/>
  <c r="E509073"/>
  <c r="E509072"/>
  <c r="E509071"/>
  <c r="E509070"/>
  <c r="E509069"/>
  <c r="E509068"/>
  <c r="E509067"/>
  <c r="E509066"/>
  <c r="E509065"/>
  <c r="E509064"/>
  <c r="E509063"/>
  <c r="E509062"/>
  <c r="E509061"/>
  <c r="E509060"/>
  <c r="E509059"/>
  <c r="E509058"/>
  <c r="E509057"/>
  <c r="E509056"/>
  <c r="E509055"/>
  <c r="E509054"/>
  <c r="E509053"/>
  <c r="E509052"/>
  <c r="E509051"/>
  <c r="E509050"/>
  <c r="E509049"/>
  <c r="E509048"/>
  <c r="E509047"/>
  <c r="E509046"/>
  <c r="E509045"/>
  <c r="E509044"/>
  <c r="E509043"/>
  <c r="E509042"/>
  <c r="E509041"/>
  <c r="E509040"/>
  <c r="E509039"/>
  <c r="E509038"/>
  <c r="E509037"/>
  <c r="E509036"/>
  <c r="E509035"/>
  <c r="E509034"/>
  <c r="E509033"/>
  <c r="E509032"/>
  <c r="E509031"/>
  <c r="E509030"/>
  <c r="E509029"/>
  <c r="E509028"/>
  <c r="E509027"/>
  <c r="E509026"/>
  <c r="E509025"/>
  <c r="E509024"/>
  <c r="E509023"/>
  <c r="E509022"/>
  <c r="E509021"/>
  <c r="E509020"/>
  <c r="E509019"/>
  <c r="E509018"/>
  <c r="E509017"/>
  <c r="E509016"/>
  <c r="E509015"/>
  <c r="E509014"/>
  <c r="E509013"/>
  <c r="E509012"/>
  <c r="E509011"/>
  <c r="E509010"/>
  <c r="E509009"/>
  <c r="E509008"/>
  <c r="E509007"/>
  <c r="E509006"/>
  <c r="E509005"/>
  <c r="E509004"/>
  <c r="E509003"/>
  <c r="E509002"/>
  <c r="E509001"/>
  <c r="E509000"/>
  <c r="E508999"/>
  <c r="E508998"/>
  <c r="E508997"/>
  <c r="E508996"/>
  <c r="E508995"/>
  <c r="E508994"/>
  <c r="E508993"/>
  <c r="E508992"/>
  <c r="E508991"/>
  <c r="E508990"/>
  <c r="E508989"/>
  <c r="E508988"/>
  <c r="E508987"/>
  <c r="E508986"/>
  <c r="E508985"/>
  <c r="E508984"/>
  <c r="E508983"/>
  <c r="E508982"/>
  <c r="E508981"/>
  <c r="E508980"/>
  <c r="E508979"/>
  <c r="E508978"/>
  <c r="E508977"/>
  <c r="E508976"/>
  <c r="E508975"/>
  <c r="E508974"/>
  <c r="E508973"/>
  <c r="E508972"/>
  <c r="E508971"/>
  <c r="E508970"/>
  <c r="E508969"/>
  <c r="E508968"/>
  <c r="E508967"/>
  <c r="E508966"/>
  <c r="E508965"/>
  <c r="E508964"/>
  <c r="E508963"/>
  <c r="E508962"/>
  <c r="E508961"/>
  <c r="E508960"/>
  <c r="E508959"/>
  <c r="E508958"/>
  <c r="E508957"/>
  <c r="E508956"/>
  <c r="E508955"/>
  <c r="E508954"/>
  <c r="E508953"/>
  <c r="E508952"/>
  <c r="E508951"/>
  <c r="E508950"/>
  <c r="E508949"/>
  <c r="E508948"/>
  <c r="E508947"/>
  <c r="E508946"/>
  <c r="E508945"/>
  <c r="E508944"/>
  <c r="E508943"/>
  <c r="E508942"/>
  <c r="E508941"/>
  <c r="E508940"/>
  <c r="E508939"/>
  <c r="E508938"/>
  <c r="E508937"/>
  <c r="E508936"/>
  <c r="E508935"/>
  <c r="E508934"/>
  <c r="E508933"/>
  <c r="E508932"/>
  <c r="E508931"/>
  <c r="E508930"/>
  <c r="E508929"/>
  <c r="E508928"/>
  <c r="E508927"/>
  <c r="E508926"/>
  <c r="E508925"/>
  <c r="E508924"/>
  <c r="E508923"/>
  <c r="E508922"/>
  <c r="E508921"/>
  <c r="E508920"/>
  <c r="E508919"/>
  <c r="E508918"/>
  <c r="E508917"/>
  <c r="E508916"/>
  <c r="E508915"/>
  <c r="E508914"/>
  <c r="E508913"/>
  <c r="E508912"/>
  <c r="E508911"/>
  <c r="E508910"/>
  <c r="E508909"/>
  <c r="E508908"/>
  <c r="E508907"/>
  <c r="E508906"/>
  <c r="E508905"/>
  <c r="E508904"/>
  <c r="E508903"/>
  <c r="E508902"/>
  <c r="E508901"/>
  <c r="E508900"/>
  <c r="E508899"/>
  <c r="E508898"/>
  <c r="E508897"/>
  <c r="E508896"/>
  <c r="E508895"/>
  <c r="E508894"/>
  <c r="E508893"/>
  <c r="E508892"/>
  <c r="E508891"/>
  <c r="E508890"/>
  <c r="E508889"/>
  <c r="E508888"/>
  <c r="E508887"/>
  <c r="E508886"/>
  <c r="E508885"/>
  <c r="E508884"/>
  <c r="E508883"/>
  <c r="E508882"/>
  <c r="E508881"/>
  <c r="E508880"/>
  <c r="E508879"/>
  <c r="E508878"/>
  <c r="E508877"/>
  <c r="E508876"/>
  <c r="E508875"/>
  <c r="E508874"/>
  <c r="E508873"/>
  <c r="E508872"/>
  <c r="E508871"/>
  <c r="E508870"/>
  <c r="E508869"/>
  <c r="E508868"/>
  <c r="E508867"/>
  <c r="E508866"/>
  <c r="E508865"/>
  <c r="E508864"/>
  <c r="E508863"/>
  <c r="E508862"/>
  <c r="E508861"/>
  <c r="E508860"/>
  <c r="E508859"/>
  <c r="E508858"/>
  <c r="E508857"/>
  <c r="E508856"/>
  <c r="E508855"/>
  <c r="E508854"/>
  <c r="E508853"/>
  <c r="E508852"/>
  <c r="E508851"/>
  <c r="E508850"/>
  <c r="E508849"/>
  <c r="E508848"/>
  <c r="E508847"/>
  <c r="E508846"/>
  <c r="E508845"/>
  <c r="E508844"/>
  <c r="E508843"/>
  <c r="E508842"/>
  <c r="E508841"/>
  <c r="E508840"/>
  <c r="E508839"/>
  <c r="E508838"/>
  <c r="E508837"/>
  <c r="E508836"/>
  <c r="E508835"/>
  <c r="E508834"/>
  <c r="E508833"/>
  <c r="E508832"/>
  <c r="E508831"/>
  <c r="E508830"/>
  <c r="E508829"/>
  <c r="E508828"/>
  <c r="E508827"/>
  <c r="E508826"/>
  <c r="E508825"/>
  <c r="E508824"/>
  <c r="E508823"/>
  <c r="E508822"/>
  <c r="E508821"/>
  <c r="E508820"/>
  <c r="E508819"/>
  <c r="E508818"/>
  <c r="E508817"/>
  <c r="E508816"/>
  <c r="E508815"/>
  <c r="E508814"/>
  <c r="E508813"/>
  <c r="E508812"/>
  <c r="E508811"/>
  <c r="E508810"/>
  <c r="E508809"/>
  <c r="E508808"/>
  <c r="E508807"/>
  <c r="E508806"/>
  <c r="E508805"/>
  <c r="E508804"/>
  <c r="E508803"/>
  <c r="E508802"/>
  <c r="E508801"/>
  <c r="E508800"/>
  <c r="E508799"/>
  <c r="E508798"/>
  <c r="E508797"/>
  <c r="E508796"/>
  <c r="E508795"/>
  <c r="E508794"/>
  <c r="E508793"/>
  <c r="E508792"/>
  <c r="E508791"/>
  <c r="E508790"/>
  <c r="E508789"/>
  <c r="E508788"/>
  <c r="E508787"/>
  <c r="E508786"/>
  <c r="E508785"/>
  <c r="E508784"/>
  <c r="E508783"/>
  <c r="E508782"/>
  <c r="E508781"/>
  <c r="E508780"/>
  <c r="E508779"/>
  <c r="E508778"/>
  <c r="E508777"/>
  <c r="E508776"/>
  <c r="E508775"/>
  <c r="E508774"/>
  <c r="E508773"/>
  <c r="E508772"/>
  <c r="E508771"/>
  <c r="E508770"/>
  <c r="E508769"/>
  <c r="E508768"/>
  <c r="E508767"/>
  <c r="E508766"/>
  <c r="E508765"/>
  <c r="E508764"/>
  <c r="E508763"/>
  <c r="E508762"/>
  <c r="E508761"/>
  <c r="E508760"/>
  <c r="E508759"/>
  <c r="E508758"/>
  <c r="E508757"/>
  <c r="E508756"/>
  <c r="E508755"/>
  <c r="E508754"/>
  <c r="E508753"/>
  <c r="E508752"/>
  <c r="E508751"/>
  <c r="E508750"/>
  <c r="E508749"/>
  <c r="E508748"/>
  <c r="E508747"/>
  <c r="E508746"/>
  <c r="E508745"/>
  <c r="E508744"/>
  <c r="E508743"/>
  <c r="E508742"/>
  <c r="E508741"/>
  <c r="E508740"/>
  <c r="E508739"/>
  <c r="E508738"/>
  <c r="E508737"/>
  <c r="E508736"/>
  <c r="E508735"/>
  <c r="E508734"/>
  <c r="E508733"/>
  <c r="E508732"/>
  <c r="E508731"/>
  <c r="E508730"/>
  <c r="E508729"/>
  <c r="E508728"/>
  <c r="E508727"/>
  <c r="E508726"/>
  <c r="E508725"/>
  <c r="E508724"/>
  <c r="E508723"/>
  <c r="E508722"/>
  <c r="E508721"/>
  <c r="E508720"/>
  <c r="E508719"/>
  <c r="E508718"/>
  <c r="E508717"/>
  <c r="E508716"/>
  <c r="E508715"/>
  <c r="E508714"/>
  <c r="E508713"/>
  <c r="E508712"/>
  <c r="E508711"/>
  <c r="E508710"/>
  <c r="E508709"/>
  <c r="E508708"/>
  <c r="E508707"/>
  <c r="E508706"/>
  <c r="E508705"/>
  <c r="E508704"/>
  <c r="E508703"/>
  <c r="E508702"/>
  <c r="E508701"/>
  <c r="E508700"/>
  <c r="E508699"/>
  <c r="E508698"/>
  <c r="E508697"/>
  <c r="E508696"/>
  <c r="E508695"/>
  <c r="E508694"/>
  <c r="E508693"/>
  <c r="E508692"/>
  <c r="E508691"/>
  <c r="E508690"/>
  <c r="E508689"/>
  <c r="E508688"/>
  <c r="E508687"/>
  <c r="E508686"/>
  <c r="E508685"/>
  <c r="E508684"/>
  <c r="E508683"/>
  <c r="E508682"/>
  <c r="E508681"/>
  <c r="E508680"/>
  <c r="E508679"/>
  <c r="E508678"/>
  <c r="E508677"/>
  <c r="E508676"/>
  <c r="E508675"/>
  <c r="E508674"/>
  <c r="E508673"/>
  <c r="E508672"/>
  <c r="E508671"/>
  <c r="E508670"/>
  <c r="E508669"/>
  <c r="E508668"/>
  <c r="E508667"/>
  <c r="E508666"/>
  <c r="E508665"/>
  <c r="E508664"/>
  <c r="E508663"/>
  <c r="E508662"/>
  <c r="E508661"/>
  <c r="E508660"/>
  <c r="E508659"/>
  <c r="E508658"/>
  <c r="E508657"/>
  <c r="E508656"/>
  <c r="E508655"/>
  <c r="E508654"/>
  <c r="E508653"/>
  <c r="E508652"/>
  <c r="E508651"/>
  <c r="E508650"/>
  <c r="E508649"/>
  <c r="E508648"/>
  <c r="E508647"/>
  <c r="E508646"/>
  <c r="E508645"/>
  <c r="E508644"/>
  <c r="E508643"/>
  <c r="E508642"/>
  <c r="E508641"/>
  <c r="E508640"/>
  <c r="E508639"/>
  <c r="E508638"/>
  <c r="E508637"/>
  <c r="E508636"/>
  <c r="E508635"/>
  <c r="E508634"/>
  <c r="E508633"/>
  <c r="E508632"/>
  <c r="E508631"/>
  <c r="E508630"/>
  <c r="E508629"/>
  <c r="E508628"/>
  <c r="E508627"/>
  <c r="E508626"/>
  <c r="E508625"/>
  <c r="E508624"/>
  <c r="E508623"/>
  <c r="E508622"/>
  <c r="E508621"/>
  <c r="E508620"/>
  <c r="E508619"/>
  <c r="E508618"/>
  <c r="E508617"/>
  <c r="E508616"/>
  <c r="E508615"/>
  <c r="E508614"/>
  <c r="E508613"/>
  <c r="E508612"/>
  <c r="E508611"/>
  <c r="E508610"/>
  <c r="E508609"/>
  <c r="E508608"/>
  <c r="E508607"/>
  <c r="E508606"/>
  <c r="E508605"/>
  <c r="E508604"/>
  <c r="E508603"/>
  <c r="E508602"/>
  <c r="E508601"/>
  <c r="E508600"/>
  <c r="E508599"/>
  <c r="E508598"/>
  <c r="E508597"/>
  <c r="E508596"/>
  <c r="E508595"/>
  <c r="E508594"/>
  <c r="E508593"/>
  <c r="E508592"/>
  <c r="E508591"/>
  <c r="E508590"/>
  <c r="E508589"/>
  <c r="E508588"/>
  <c r="E508587"/>
  <c r="E508586"/>
  <c r="E508585"/>
  <c r="E508584"/>
  <c r="E508583"/>
  <c r="E508582"/>
  <c r="E508581"/>
  <c r="E508580"/>
  <c r="E508579"/>
  <c r="E508578"/>
  <c r="E508577"/>
  <c r="E508576"/>
  <c r="E508575"/>
  <c r="E508574"/>
  <c r="E508573"/>
  <c r="E508572"/>
  <c r="E508571"/>
  <c r="E508570"/>
  <c r="E508569"/>
  <c r="E508568"/>
  <c r="E508567"/>
  <c r="E508566"/>
  <c r="E508565"/>
  <c r="E508564"/>
  <c r="E508563"/>
  <c r="E508562"/>
  <c r="E508561"/>
  <c r="E508560"/>
  <c r="E508559"/>
  <c r="E508558"/>
  <c r="E508557"/>
  <c r="E508556"/>
  <c r="E508555"/>
  <c r="E508554"/>
  <c r="E508553"/>
  <c r="E508552"/>
  <c r="E508551"/>
  <c r="E508550"/>
  <c r="E508549"/>
  <c r="E508548"/>
  <c r="E508547"/>
  <c r="E508546"/>
  <c r="E508545"/>
  <c r="E508544"/>
  <c r="E508543"/>
  <c r="E508542"/>
  <c r="E508541"/>
  <c r="E508540"/>
  <c r="E508539"/>
  <c r="E508538"/>
  <c r="E508537"/>
  <c r="E508536"/>
  <c r="E508535"/>
  <c r="E508534"/>
  <c r="E508533"/>
  <c r="E508532"/>
  <c r="E508531"/>
  <c r="E508530"/>
  <c r="E508529"/>
  <c r="E508528"/>
  <c r="E508527"/>
  <c r="E508526"/>
  <c r="E508525"/>
  <c r="E508524"/>
  <c r="E508523"/>
  <c r="E508522"/>
  <c r="E508521"/>
  <c r="E508520"/>
  <c r="E508519"/>
  <c r="E508518"/>
  <c r="E508517"/>
  <c r="E508516"/>
  <c r="E508515"/>
  <c r="E508514"/>
  <c r="E508513"/>
  <c r="E508512"/>
  <c r="E508511"/>
  <c r="E508510"/>
  <c r="E508509"/>
  <c r="E508508"/>
  <c r="E508507"/>
  <c r="E508506"/>
  <c r="E508505"/>
  <c r="E508504"/>
  <c r="E508503"/>
  <c r="E508502"/>
  <c r="E508501"/>
  <c r="E508500"/>
  <c r="E508499"/>
  <c r="E508498"/>
  <c r="E508497"/>
  <c r="E508496"/>
  <c r="E508495"/>
  <c r="E508494"/>
  <c r="E508493"/>
  <c r="E508492"/>
  <c r="E508491"/>
  <c r="E508490"/>
  <c r="E508489"/>
  <c r="E508488"/>
  <c r="E508487"/>
  <c r="E508486"/>
  <c r="E508485"/>
  <c r="E508484"/>
  <c r="E508483"/>
  <c r="E508482"/>
  <c r="E508481"/>
  <c r="E508480"/>
  <c r="E508479"/>
  <c r="E508478"/>
  <c r="E508477"/>
  <c r="E508476"/>
  <c r="E508475"/>
  <c r="E508474"/>
  <c r="E508473"/>
  <c r="E508472"/>
  <c r="E508471"/>
  <c r="E508470"/>
  <c r="E508469"/>
  <c r="E508468"/>
  <c r="E508467"/>
  <c r="E508466"/>
  <c r="E508465"/>
  <c r="E508464"/>
  <c r="E508463"/>
  <c r="E508462"/>
  <c r="E508461"/>
  <c r="E508460"/>
  <c r="E508459"/>
  <c r="E508458"/>
  <c r="E508457"/>
  <c r="E508456"/>
  <c r="E508455"/>
  <c r="E508454"/>
  <c r="E508453"/>
  <c r="E508452"/>
  <c r="E508451"/>
  <c r="E508450"/>
  <c r="E508449"/>
  <c r="E508448"/>
  <c r="E508447"/>
  <c r="E508446"/>
  <c r="E508445"/>
  <c r="E508444"/>
  <c r="E508443"/>
  <c r="E508442"/>
  <c r="E508441"/>
  <c r="E508440"/>
  <c r="E508439"/>
  <c r="E508438"/>
  <c r="E508437"/>
  <c r="E508436"/>
  <c r="E508435"/>
  <c r="E508434"/>
  <c r="E508433"/>
  <c r="E508432"/>
  <c r="E508431"/>
  <c r="E508430"/>
  <c r="E508429"/>
  <c r="E508428"/>
  <c r="E508427"/>
  <c r="E508426"/>
  <c r="E508425"/>
  <c r="E508424"/>
  <c r="E508423"/>
  <c r="E508422"/>
  <c r="E508421"/>
  <c r="E508420"/>
  <c r="E508419"/>
  <c r="E508418"/>
  <c r="E508417"/>
  <c r="E508416"/>
  <c r="E508415"/>
  <c r="E508414"/>
  <c r="E508413"/>
  <c r="E508412"/>
  <c r="E508411"/>
  <c r="E508410"/>
  <c r="E508409"/>
  <c r="E508408"/>
  <c r="E508407"/>
  <c r="E508406"/>
  <c r="E508405"/>
  <c r="E508404"/>
  <c r="E508403"/>
  <c r="E508402"/>
  <c r="E508401"/>
  <c r="E508400"/>
  <c r="E508399"/>
  <c r="E508398"/>
  <c r="E508397"/>
  <c r="E508396"/>
  <c r="E508395"/>
  <c r="E508394"/>
  <c r="E508393"/>
  <c r="E508392"/>
  <c r="E508391"/>
  <c r="E508390"/>
  <c r="E508389"/>
  <c r="E508388"/>
  <c r="E508387"/>
  <c r="E508386"/>
  <c r="E508385"/>
  <c r="E508384"/>
  <c r="E508383"/>
  <c r="E508382"/>
  <c r="E508381"/>
  <c r="E508380"/>
  <c r="E508379"/>
  <c r="E508378"/>
  <c r="E508377"/>
  <c r="E508376"/>
  <c r="E508375"/>
  <c r="E508374"/>
  <c r="E508373"/>
  <c r="E508372"/>
  <c r="E508371"/>
  <c r="E508370"/>
  <c r="E508369"/>
  <c r="E508368"/>
  <c r="E508367"/>
  <c r="E508366"/>
  <c r="E508365"/>
  <c r="E508364"/>
  <c r="E508363"/>
  <c r="E508362"/>
  <c r="E508361"/>
  <c r="E508360"/>
  <c r="E508359"/>
  <c r="E508358"/>
  <c r="E508357"/>
  <c r="E508356"/>
  <c r="E508355"/>
  <c r="E508354"/>
  <c r="E508353"/>
  <c r="E508352"/>
  <c r="E508351"/>
  <c r="E508350"/>
  <c r="E508349"/>
  <c r="E508348"/>
  <c r="E508347"/>
  <c r="E508346"/>
  <c r="E508345"/>
  <c r="E508344"/>
  <c r="E508343"/>
  <c r="E508342"/>
  <c r="E508341"/>
  <c r="E508340"/>
  <c r="E508339"/>
  <c r="E508338"/>
  <c r="E508337"/>
  <c r="E508336"/>
  <c r="E508335"/>
  <c r="E508334"/>
  <c r="E508333"/>
  <c r="E508332"/>
  <c r="E508331"/>
  <c r="E508330"/>
  <c r="E508329"/>
  <c r="E508328"/>
  <c r="E508327"/>
  <c r="E508326"/>
  <c r="E508325"/>
  <c r="E508324"/>
  <c r="E508323"/>
  <c r="E508322"/>
  <c r="E508321"/>
  <c r="E508320"/>
  <c r="E508319"/>
  <c r="E508318"/>
  <c r="E508317"/>
  <c r="E508316"/>
  <c r="E508315"/>
  <c r="E508314"/>
  <c r="E508313"/>
  <c r="E508312"/>
  <c r="E508311"/>
  <c r="E508310"/>
  <c r="E508309"/>
  <c r="E508308"/>
  <c r="E508307"/>
  <c r="E508306"/>
  <c r="E508305"/>
  <c r="E508304"/>
  <c r="E508303"/>
  <c r="E508302"/>
  <c r="E508301"/>
  <c r="E508300"/>
  <c r="E508299"/>
  <c r="E508298"/>
  <c r="E508297"/>
  <c r="E508296"/>
  <c r="E508295"/>
  <c r="E508294"/>
  <c r="E508293"/>
  <c r="E508292"/>
  <c r="E508291"/>
  <c r="E508290"/>
  <c r="E508289"/>
  <c r="E508288"/>
  <c r="E508287"/>
  <c r="E508286"/>
  <c r="E508285"/>
  <c r="E508284"/>
  <c r="E508283"/>
  <c r="E508282"/>
  <c r="E508281"/>
  <c r="E508280"/>
  <c r="E508279"/>
  <c r="E508278"/>
  <c r="E508277"/>
  <c r="E508276"/>
  <c r="E508275"/>
  <c r="E508274"/>
  <c r="E508273"/>
  <c r="E508272"/>
  <c r="E508271"/>
  <c r="E508270"/>
  <c r="E508269"/>
  <c r="E508268"/>
  <c r="E508267"/>
  <c r="E508266"/>
  <c r="E508265"/>
  <c r="E508264"/>
  <c r="E508263"/>
  <c r="E508262"/>
  <c r="E508261"/>
  <c r="E508260"/>
  <c r="E508259"/>
  <c r="E508258"/>
  <c r="E508257"/>
  <c r="E508256"/>
  <c r="E508255"/>
  <c r="E508254"/>
  <c r="E508253"/>
  <c r="E508252"/>
  <c r="E508251"/>
  <c r="E508250"/>
  <c r="E508249"/>
  <c r="E508248"/>
  <c r="E508247"/>
  <c r="E508246"/>
  <c r="E508245"/>
  <c r="E508244"/>
  <c r="E508243"/>
  <c r="E508242"/>
  <c r="E508241"/>
  <c r="E508240"/>
  <c r="E508239"/>
  <c r="E508238"/>
  <c r="E508237"/>
  <c r="E508236"/>
  <c r="E508235"/>
  <c r="E508234"/>
  <c r="E508233"/>
  <c r="E508232"/>
  <c r="E508231"/>
  <c r="E508230"/>
  <c r="E508229"/>
  <c r="E508228"/>
  <c r="E508227"/>
  <c r="E508226"/>
  <c r="E508225"/>
  <c r="E508224"/>
  <c r="E508223"/>
  <c r="E508222"/>
  <c r="E508221"/>
  <c r="E508220"/>
  <c r="E508219"/>
  <c r="E508218"/>
  <c r="E508217"/>
  <c r="E508216"/>
  <c r="E508215"/>
  <c r="E508214"/>
  <c r="E508213"/>
  <c r="E508212"/>
  <c r="E508211"/>
  <c r="E508210"/>
  <c r="E508209"/>
  <c r="E508208"/>
  <c r="E508207"/>
  <c r="E508206"/>
  <c r="E508205"/>
  <c r="E508204"/>
  <c r="E508203"/>
  <c r="E508202"/>
  <c r="E508201"/>
  <c r="E508200"/>
  <c r="E508199"/>
  <c r="E508198"/>
  <c r="E508197"/>
  <c r="E508196"/>
  <c r="E508195"/>
  <c r="E508194"/>
  <c r="E508193"/>
  <c r="E508192"/>
  <c r="E508191"/>
  <c r="E508190"/>
  <c r="E508189"/>
  <c r="E508188"/>
  <c r="E508187"/>
  <c r="E508186"/>
  <c r="E508185"/>
  <c r="E508184"/>
  <c r="E508183"/>
  <c r="E508182"/>
  <c r="E508181"/>
  <c r="E508180"/>
  <c r="E508179"/>
  <c r="E508178"/>
  <c r="E508177"/>
  <c r="E508176"/>
  <c r="E508175"/>
  <c r="E508174"/>
  <c r="E508173"/>
  <c r="E508172"/>
  <c r="E508171"/>
  <c r="E508170"/>
  <c r="E508169"/>
  <c r="E508168"/>
  <c r="E508167"/>
  <c r="E508166"/>
  <c r="E508165"/>
  <c r="E508164"/>
  <c r="E508163"/>
  <c r="E508162"/>
  <c r="E508161"/>
  <c r="E508160"/>
  <c r="E508159"/>
  <c r="E508158"/>
  <c r="E508157"/>
  <c r="E508156"/>
  <c r="E508155"/>
  <c r="E508154"/>
  <c r="E508153"/>
  <c r="E508152"/>
  <c r="E508151"/>
  <c r="E508150"/>
  <c r="E508149"/>
  <c r="E508148"/>
  <c r="E508147"/>
  <c r="E508146"/>
  <c r="E508145"/>
  <c r="E508144"/>
  <c r="E508143"/>
  <c r="E508142"/>
  <c r="E508141"/>
  <c r="E508140"/>
  <c r="E508139"/>
  <c r="E508138"/>
  <c r="E508137"/>
  <c r="E508136"/>
  <c r="E508135"/>
  <c r="E508134"/>
  <c r="E508133"/>
  <c r="E508132"/>
  <c r="E508131"/>
  <c r="E508130"/>
  <c r="E508129"/>
  <c r="E508128"/>
  <c r="E508127"/>
  <c r="E508126"/>
  <c r="E508125"/>
  <c r="E508124"/>
  <c r="E508123"/>
  <c r="E508122"/>
  <c r="E508121"/>
  <c r="E508120"/>
  <c r="E508119"/>
  <c r="E508118"/>
  <c r="E508117"/>
  <c r="E508116"/>
  <c r="E508115"/>
  <c r="E508114"/>
  <c r="E508113"/>
  <c r="E508112"/>
  <c r="E508111"/>
  <c r="E508110"/>
  <c r="E508109"/>
  <c r="E508108"/>
  <c r="E508107"/>
  <c r="E508106"/>
  <c r="E508105"/>
  <c r="E508104"/>
  <c r="E508103"/>
  <c r="E508102"/>
  <c r="E508101"/>
  <c r="E508100"/>
  <c r="E508099"/>
  <c r="E508098"/>
  <c r="E508097"/>
  <c r="E508096"/>
  <c r="E508095"/>
  <c r="E508094"/>
  <c r="E508093"/>
  <c r="E508092"/>
  <c r="E508091"/>
  <c r="E508090"/>
  <c r="E508089"/>
  <c r="E508088"/>
  <c r="E508087"/>
  <c r="E508086"/>
  <c r="E508085"/>
  <c r="E508084"/>
  <c r="E508083"/>
  <c r="E508082"/>
  <c r="E508081"/>
  <c r="E508080"/>
  <c r="E508079"/>
  <c r="E508078"/>
  <c r="E508077"/>
  <c r="E508076"/>
  <c r="E508075"/>
  <c r="E508074"/>
  <c r="E508073"/>
  <c r="E508072"/>
  <c r="E508071"/>
  <c r="E508070"/>
  <c r="E508069"/>
  <c r="E508068"/>
  <c r="E508067"/>
  <c r="E508066"/>
  <c r="E508065"/>
  <c r="E508064"/>
  <c r="E508063"/>
  <c r="E508062"/>
  <c r="E508061"/>
  <c r="E508060"/>
  <c r="E508059"/>
  <c r="E508058"/>
  <c r="E508057"/>
  <c r="E508056"/>
  <c r="E508055"/>
  <c r="E508054"/>
  <c r="E508053"/>
  <c r="E508052"/>
  <c r="E508051"/>
  <c r="E508050"/>
  <c r="E508049"/>
  <c r="E508048"/>
  <c r="E508047"/>
  <c r="E508046"/>
  <c r="E508045"/>
  <c r="E508044"/>
  <c r="E508043"/>
  <c r="E508042"/>
  <c r="E508041"/>
  <c r="E508040"/>
  <c r="E508039"/>
  <c r="E508038"/>
  <c r="E508037"/>
  <c r="E508036"/>
  <c r="E508035"/>
  <c r="E508034"/>
  <c r="E508033"/>
  <c r="E508032"/>
  <c r="E508031"/>
  <c r="E508030"/>
  <c r="E508029"/>
  <c r="E508028"/>
  <c r="E508027"/>
  <c r="E508026"/>
  <c r="E508025"/>
  <c r="E508024"/>
  <c r="E508023"/>
  <c r="E508022"/>
  <c r="E508021"/>
  <c r="E508020"/>
  <c r="E508019"/>
  <c r="E508018"/>
  <c r="E508017"/>
  <c r="E508016"/>
  <c r="E508015"/>
  <c r="E508014"/>
  <c r="E508013"/>
  <c r="E508012"/>
  <c r="E508011"/>
  <c r="E508010"/>
  <c r="E508009"/>
  <c r="E508008"/>
  <c r="E508007"/>
  <c r="E508006"/>
  <c r="E508005"/>
  <c r="E508004"/>
  <c r="E508003"/>
  <c r="E508002"/>
  <c r="E508001"/>
  <c r="E508000"/>
  <c r="E507999"/>
  <c r="E507998"/>
  <c r="E507997"/>
  <c r="E507996"/>
  <c r="E507995"/>
  <c r="E507994"/>
  <c r="E507993"/>
  <c r="E507992"/>
  <c r="E507991"/>
  <c r="E507990"/>
  <c r="E507989"/>
  <c r="E507988"/>
  <c r="E507987"/>
  <c r="E507986"/>
  <c r="E507985"/>
  <c r="E507984"/>
  <c r="E507983"/>
  <c r="E507982"/>
  <c r="E507981"/>
  <c r="E507980"/>
  <c r="E507979"/>
  <c r="E507978"/>
  <c r="E507977"/>
  <c r="E507976"/>
  <c r="E507975"/>
  <c r="E507974"/>
  <c r="E507973"/>
  <c r="E507972"/>
  <c r="E507971"/>
  <c r="E507970"/>
  <c r="E507969"/>
  <c r="E507968"/>
  <c r="E507967"/>
  <c r="E507966"/>
  <c r="E507965"/>
  <c r="E507964"/>
  <c r="E507963"/>
  <c r="E507962"/>
  <c r="E507961"/>
  <c r="E507960"/>
  <c r="E507959"/>
  <c r="E507958"/>
  <c r="E507957"/>
  <c r="E507956"/>
  <c r="E507955"/>
  <c r="E507954"/>
  <c r="E507953"/>
  <c r="E507952"/>
  <c r="E507951"/>
  <c r="E507950"/>
  <c r="E507949"/>
  <c r="E507948"/>
  <c r="E507947"/>
  <c r="E507946"/>
  <c r="E507945"/>
  <c r="E507944"/>
  <c r="E507943"/>
  <c r="E507942"/>
  <c r="E507941"/>
  <c r="E507940"/>
  <c r="E507939"/>
  <c r="E507938"/>
  <c r="E507937"/>
  <c r="E507936"/>
  <c r="E507935"/>
  <c r="E507934"/>
  <c r="E507933"/>
  <c r="E507932"/>
  <c r="E507931"/>
  <c r="E507930"/>
  <c r="E507929"/>
  <c r="E507928"/>
  <c r="E507927"/>
  <c r="E507926"/>
  <c r="E507925"/>
  <c r="E507924"/>
  <c r="E507923"/>
  <c r="E507922"/>
  <c r="E507921"/>
  <c r="E507920"/>
  <c r="E507919"/>
  <c r="E507918"/>
  <c r="E507917"/>
  <c r="E507916"/>
  <c r="E507915"/>
  <c r="E507914"/>
  <c r="E507913"/>
  <c r="E507912"/>
  <c r="E507911"/>
  <c r="E507910"/>
  <c r="E507909"/>
  <c r="E507908"/>
  <c r="E507907"/>
  <c r="E507906"/>
  <c r="E507905"/>
  <c r="E507904"/>
  <c r="E507903"/>
  <c r="E507902"/>
  <c r="E507901"/>
  <c r="E507900"/>
  <c r="E507899"/>
  <c r="E507898"/>
  <c r="E507897"/>
  <c r="E507896"/>
  <c r="E507895"/>
  <c r="E507894"/>
  <c r="E507893"/>
  <c r="E507892"/>
  <c r="E507891"/>
  <c r="E507890"/>
  <c r="E507889"/>
  <c r="E507888"/>
  <c r="E507887"/>
  <c r="E507886"/>
  <c r="E507885"/>
  <c r="E507884"/>
  <c r="E507883"/>
  <c r="E507882"/>
  <c r="E507881"/>
  <c r="E507880"/>
  <c r="E507879"/>
  <c r="E507878"/>
  <c r="E507877"/>
  <c r="E507876"/>
  <c r="E507875"/>
  <c r="E507874"/>
  <c r="E507873"/>
  <c r="E507872"/>
  <c r="E507871"/>
  <c r="E507870"/>
  <c r="E507869"/>
  <c r="E507868"/>
  <c r="E507867"/>
  <c r="E507866"/>
  <c r="E507865"/>
  <c r="E507864"/>
  <c r="E507863"/>
  <c r="E507862"/>
  <c r="E507861"/>
  <c r="E507860"/>
  <c r="E507859"/>
  <c r="E507858"/>
  <c r="E507857"/>
  <c r="E507856"/>
  <c r="E507855"/>
  <c r="E507854"/>
  <c r="E507853"/>
  <c r="E507852"/>
  <c r="E507851"/>
  <c r="E507850"/>
  <c r="E507849"/>
  <c r="E507848"/>
  <c r="E507847"/>
  <c r="E507846"/>
  <c r="E507845"/>
  <c r="E507844"/>
  <c r="E507843"/>
  <c r="E507842"/>
  <c r="E507841"/>
  <c r="E507840"/>
  <c r="E507839"/>
  <c r="E507838"/>
  <c r="E507837"/>
  <c r="E507836"/>
  <c r="E507835"/>
  <c r="E507834"/>
  <c r="E507833"/>
  <c r="E507832"/>
  <c r="E507831"/>
  <c r="E507830"/>
  <c r="E507829"/>
  <c r="E507828"/>
  <c r="E507827"/>
  <c r="E507826"/>
  <c r="E507825"/>
  <c r="E507824"/>
  <c r="E507823"/>
  <c r="E507822"/>
  <c r="E507821"/>
  <c r="E507820"/>
  <c r="E507819"/>
  <c r="E507818"/>
  <c r="E507817"/>
  <c r="E507816"/>
  <c r="E507815"/>
  <c r="E507814"/>
  <c r="E507813"/>
  <c r="E507812"/>
  <c r="E507811"/>
  <c r="E507810"/>
  <c r="E507809"/>
  <c r="E507808"/>
  <c r="E507807"/>
  <c r="E507806"/>
  <c r="E507805"/>
  <c r="E507804"/>
  <c r="E507803"/>
  <c r="E507802"/>
  <c r="E507801"/>
  <c r="E507800"/>
  <c r="E507799"/>
  <c r="E507798"/>
  <c r="E507797"/>
  <c r="E507796"/>
  <c r="E507795"/>
  <c r="E507794"/>
  <c r="E507793"/>
  <c r="E507792"/>
  <c r="E507791"/>
  <c r="E507790"/>
  <c r="E507789"/>
  <c r="E507788"/>
  <c r="E507787"/>
  <c r="E507786"/>
  <c r="E507785"/>
  <c r="E507784"/>
  <c r="E507783"/>
  <c r="E507782"/>
  <c r="E507781"/>
  <c r="E507780"/>
  <c r="E507779"/>
  <c r="E507778"/>
  <c r="E507777"/>
  <c r="E507776"/>
  <c r="E507775"/>
  <c r="E507774"/>
  <c r="E507773"/>
  <c r="E507772"/>
  <c r="E507771"/>
  <c r="E507770"/>
  <c r="E507769"/>
  <c r="E507768"/>
  <c r="E507767"/>
  <c r="E507766"/>
  <c r="E507765"/>
  <c r="E507764"/>
  <c r="E507763"/>
  <c r="E507762"/>
  <c r="E507761"/>
  <c r="E507760"/>
  <c r="E507759"/>
  <c r="E507758"/>
  <c r="E507757"/>
  <c r="E507756"/>
  <c r="E507755"/>
  <c r="E507754"/>
  <c r="E507753"/>
  <c r="E507752"/>
  <c r="E507751"/>
  <c r="E507750"/>
  <c r="E507749"/>
  <c r="E507748"/>
  <c r="E507747"/>
  <c r="E507746"/>
  <c r="E507745"/>
  <c r="E507744"/>
  <c r="E507743"/>
  <c r="E507742"/>
  <c r="E507741"/>
  <c r="E507740"/>
  <c r="E507739"/>
  <c r="E507738"/>
  <c r="E507737"/>
  <c r="E507736"/>
  <c r="E507735"/>
  <c r="E507734"/>
  <c r="E507733"/>
  <c r="E507732"/>
  <c r="E507731"/>
  <c r="E507730"/>
  <c r="E507729"/>
  <c r="E507728"/>
  <c r="E507727"/>
  <c r="E507726"/>
  <c r="E507725"/>
  <c r="E507724"/>
  <c r="E507723"/>
  <c r="E507722"/>
  <c r="E507721"/>
  <c r="E507720"/>
  <c r="E507719"/>
  <c r="E507718"/>
  <c r="E507717"/>
  <c r="E507716"/>
  <c r="E507715"/>
  <c r="E507714"/>
  <c r="E507713"/>
  <c r="E507712"/>
  <c r="E507711"/>
  <c r="E507710"/>
  <c r="E507709"/>
  <c r="E507708"/>
  <c r="E507707"/>
  <c r="E507706"/>
  <c r="E507705"/>
  <c r="E507704"/>
  <c r="E507703"/>
  <c r="E507702"/>
  <c r="E507701"/>
  <c r="E507700"/>
  <c r="E507699"/>
  <c r="E507698"/>
  <c r="E507697"/>
  <c r="E507696"/>
  <c r="E507695"/>
  <c r="E507694"/>
  <c r="E507693"/>
  <c r="E507692"/>
  <c r="E507691"/>
  <c r="E507690"/>
  <c r="E507689"/>
  <c r="E507688"/>
  <c r="E507687"/>
  <c r="E507686"/>
  <c r="E507685"/>
  <c r="E507684"/>
  <c r="E507683"/>
  <c r="E507682"/>
  <c r="E507681"/>
  <c r="E507680"/>
  <c r="E507679"/>
  <c r="E507678"/>
  <c r="E507677"/>
  <c r="E507676"/>
  <c r="E507675"/>
  <c r="E507674"/>
  <c r="E507673"/>
  <c r="E507672"/>
  <c r="E507671"/>
  <c r="E507670"/>
  <c r="E507669"/>
  <c r="E507668"/>
  <c r="E507667"/>
  <c r="E507666"/>
  <c r="E507665"/>
  <c r="E507664"/>
  <c r="E507663"/>
  <c r="E507662"/>
  <c r="E507661"/>
  <c r="E507660"/>
  <c r="E507659"/>
  <c r="E507658"/>
  <c r="E507657"/>
  <c r="E507656"/>
  <c r="E507655"/>
  <c r="E507654"/>
  <c r="E507653"/>
  <c r="E507652"/>
  <c r="E507651"/>
  <c r="E507650"/>
  <c r="E507649"/>
  <c r="E507648"/>
  <c r="E507647"/>
  <c r="E507646"/>
  <c r="E507645"/>
  <c r="E507644"/>
  <c r="E507643"/>
  <c r="E507642"/>
  <c r="E507641"/>
  <c r="E507640"/>
  <c r="E507639"/>
  <c r="E507638"/>
  <c r="E507637"/>
  <c r="E507636"/>
  <c r="E507635"/>
  <c r="E507634"/>
  <c r="E507633"/>
  <c r="E507632"/>
  <c r="E507631"/>
  <c r="E507630"/>
  <c r="E507629"/>
  <c r="E507628"/>
  <c r="E507627"/>
  <c r="E507626"/>
  <c r="E507625"/>
  <c r="E507624"/>
  <c r="E507623"/>
  <c r="E507622"/>
  <c r="E507621"/>
  <c r="E507620"/>
  <c r="E507619"/>
  <c r="E507618"/>
  <c r="E507617"/>
  <c r="E507616"/>
  <c r="E507615"/>
  <c r="E507614"/>
  <c r="E507613"/>
  <c r="E507612"/>
  <c r="E507611"/>
  <c r="E507610"/>
  <c r="E507609"/>
  <c r="E507608"/>
  <c r="E507607"/>
  <c r="E507606"/>
  <c r="E507605"/>
  <c r="E507604"/>
  <c r="E507603"/>
  <c r="E507602"/>
  <c r="E507601"/>
  <c r="E507600"/>
  <c r="E507599"/>
  <c r="E507598"/>
  <c r="E507597"/>
  <c r="E507596"/>
  <c r="E507595"/>
  <c r="E507594"/>
  <c r="E507593"/>
  <c r="E507592"/>
  <c r="E507591"/>
  <c r="E507590"/>
  <c r="E507589"/>
  <c r="E507588"/>
  <c r="E507587"/>
  <c r="E507586"/>
  <c r="E507585"/>
  <c r="E507584"/>
  <c r="E507583"/>
  <c r="E507582"/>
  <c r="E507581"/>
  <c r="E507580"/>
  <c r="E507579"/>
  <c r="E507578"/>
  <c r="E507577"/>
  <c r="E507576"/>
  <c r="E507575"/>
  <c r="E507574"/>
  <c r="E507573"/>
  <c r="E507572"/>
  <c r="E507571"/>
  <c r="E507570"/>
  <c r="E507569"/>
  <c r="E507568"/>
  <c r="E507567"/>
  <c r="E507566"/>
  <c r="E507565"/>
  <c r="E507564"/>
  <c r="E507563"/>
  <c r="E507562"/>
  <c r="E507561"/>
  <c r="E507560"/>
  <c r="E507559"/>
  <c r="E507558"/>
  <c r="E507557"/>
  <c r="E507556"/>
  <c r="E507555"/>
  <c r="E507554"/>
  <c r="E507553"/>
  <c r="E507552"/>
  <c r="E507551"/>
  <c r="E507550"/>
  <c r="E507549"/>
  <c r="E507548"/>
  <c r="E507547"/>
  <c r="E507546"/>
  <c r="E507545"/>
  <c r="E507544"/>
  <c r="E507543"/>
  <c r="E507542"/>
  <c r="E507541"/>
  <c r="E507540"/>
  <c r="E507539"/>
  <c r="E507538"/>
  <c r="E507537"/>
  <c r="E507536"/>
  <c r="E507535"/>
  <c r="E507534"/>
  <c r="E507533"/>
  <c r="E507532"/>
  <c r="E507531"/>
  <c r="E507530"/>
  <c r="E507529"/>
  <c r="E507528"/>
  <c r="E507527"/>
  <c r="E507526"/>
  <c r="E507525"/>
  <c r="E507524"/>
  <c r="E507523"/>
  <c r="E507522"/>
  <c r="E507521"/>
  <c r="E507520"/>
  <c r="E507519"/>
  <c r="E507518"/>
  <c r="E507517"/>
  <c r="E507516"/>
  <c r="E507515"/>
  <c r="E507514"/>
  <c r="E507513"/>
  <c r="E507512"/>
  <c r="E507511"/>
  <c r="E507510"/>
  <c r="E507509"/>
  <c r="E507508"/>
  <c r="E507507"/>
  <c r="E507506"/>
  <c r="E507505"/>
  <c r="E507504"/>
  <c r="E507503"/>
  <c r="E507502"/>
  <c r="E507501"/>
  <c r="E507500"/>
  <c r="E507499"/>
  <c r="E507498"/>
  <c r="E507497"/>
  <c r="E507496"/>
  <c r="E507495"/>
  <c r="E507494"/>
  <c r="E507493"/>
  <c r="E507492"/>
  <c r="E507491"/>
  <c r="E507490"/>
  <c r="E507489"/>
  <c r="E507488"/>
  <c r="E507487"/>
  <c r="E507486"/>
  <c r="E507485"/>
  <c r="E507484"/>
  <c r="E507483"/>
  <c r="E507482"/>
  <c r="E507481"/>
  <c r="E507480"/>
  <c r="E507479"/>
  <c r="E507478"/>
  <c r="E507477"/>
  <c r="E507476"/>
  <c r="E507475"/>
  <c r="E507474"/>
  <c r="E507473"/>
  <c r="E507472"/>
  <c r="E507471"/>
  <c r="E507470"/>
  <c r="E507469"/>
  <c r="E507468"/>
  <c r="E507467"/>
  <c r="E507466"/>
  <c r="E507465"/>
  <c r="E507464"/>
  <c r="E507463"/>
  <c r="E507462"/>
  <c r="E507461"/>
  <c r="E507460"/>
  <c r="E507459"/>
  <c r="E507458"/>
  <c r="E507457"/>
  <c r="E507456"/>
  <c r="E507455"/>
  <c r="E507454"/>
  <c r="E507453"/>
  <c r="E507452"/>
  <c r="E507451"/>
  <c r="E507450"/>
  <c r="E507449"/>
  <c r="E507448"/>
  <c r="E507447"/>
  <c r="E507446"/>
  <c r="E507445"/>
  <c r="E507444"/>
  <c r="E507443"/>
  <c r="E507442"/>
  <c r="E507441"/>
  <c r="E507440"/>
  <c r="E507439"/>
  <c r="E507438"/>
  <c r="E507437"/>
  <c r="E507436"/>
  <c r="E507435"/>
  <c r="E507434"/>
  <c r="E507433"/>
  <c r="E507432"/>
  <c r="E507431"/>
  <c r="E507430"/>
  <c r="E507429"/>
  <c r="E507428"/>
  <c r="E507427"/>
  <c r="E507426"/>
  <c r="E507425"/>
  <c r="E507424"/>
  <c r="E507423"/>
  <c r="E507422"/>
  <c r="E507421"/>
  <c r="E507420"/>
  <c r="E507419"/>
  <c r="E507418"/>
  <c r="E507417"/>
  <c r="E507416"/>
  <c r="E507415"/>
  <c r="E507414"/>
  <c r="E507413"/>
  <c r="E507412"/>
  <c r="E507411"/>
  <c r="E507410"/>
  <c r="E507409"/>
  <c r="E507408"/>
  <c r="E507407"/>
  <c r="E507406"/>
  <c r="E507405"/>
  <c r="E507404"/>
  <c r="E507403"/>
  <c r="E507402"/>
  <c r="E507401"/>
  <c r="E507400"/>
  <c r="E507399"/>
  <c r="E507398"/>
  <c r="E507397"/>
  <c r="E507396"/>
  <c r="E507395"/>
  <c r="E507394"/>
  <c r="E507393"/>
  <c r="E507392"/>
  <c r="E507391"/>
  <c r="E507390"/>
  <c r="E507389"/>
  <c r="E507388"/>
  <c r="E507387"/>
  <c r="E507386"/>
  <c r="E507385"/>
  <c r="E507384"/>
  <c r="E507383"/>
  <c r="E507382"/>
  <c r="E507381"/>
  <c r="E507380"/>
  <c r="E507379"/>
  <c r="E507378"/>
  <c r="E507377"/>
  <c r="E507376"/>
  <c r="E507375"/>
  <c r="E507374"/>
  <c r="E507373"/>
  <c r="E507372"/>
  <c r="E507371"/>
  <c r="E507370"/>
  <c r="E507369"/>
  <c r="E507368"/>
  <c r="E507367"/>
  <c r="E507366"/>
  <c r="E507365"/>
  <c r="E507364"/>
  <c r="E507363"/>
  <c r="E507362"/>
  <c r="E507361"/>
  <c r="E507360"/>
  <c r="E507359"/>
  <c r="E507358"/>
  <c r="E507357"/>
  <c r="E507356"/>
  <c r="E507355"/>
  <c r="E507354"/>
  <c r="E507353"/>
  <c r="E507352"/>
  <c r="E507351"/>
  <c r="E507350"/>
  <c r="E507349"/>
  <c r="E507348"/>
  <c r="E507347"/>
  <c r="E507346"/>
  <c r="E507345"/>
  <c r="E507344"/>
  <c r="E507343"/>
  <c r="E507342"/>
  <c r="E507341"/>
  <c r="E507340"/>
  <c r="E507339"/>
  <c r="E507338"/>
  <c r="E507337"/>
  <c r="E507336"/>
  <c r="E507335"/>
  <c r="E507334"/>
  <c r="E507333"/>
  <c r="E507332"/>
  <c r="E507331"/>
  <c r="E507330"/>
  <c r="E507329"/>
  <c r="E507328"/>
  <c r="E507327"/>
  <c r="E507326"/>
  <c r="E507325"/>
  <c r="E507324"/>
  <c r="E507323"/>
  <c r="E507322"/>
  <c r="E507321"/>
  <c r="E507320"/>
  <c r="E507319"/>
  <c r="E507318"/>
  <c r="E507317"/>
  <c r="E507316"/>
  <c r="E507315"/>
  <c r="E507314"/>
  <c r="E507313"/>
  <c r="E507312"/>
  <c r="E507311"/>
  <c r="E507310"/>
  <c r="E507309"/>
  <c r="E507308"/>
  <c r="E507307"/>
  <c r="E507306"/>
  <c r="E507305"/>
  <c r="E507304"/>
  <c r="E507303"/>
  <c r="E507302"/>
  <c r="E507301"/>
  <c r="E507300"/>
  <c r="E507299"/>
  <c r="E507298"/>
  <c r="E507297"/>
  <c r="E507296"/>
  <c r="E507295"/>
  <c r="E507294"/>
  <c r="E507293"/>
  <c r="E507292"/>
  <c r="E507291"/>
  <c r="E507290"/>
  <c r="E507289"/>
  <c r="E507288"/>
  <c r="E507287"/>
  <c r="E507286"/>
  <c r="E507285"/>
  <c r="E507284"/>
  <c r="E507283"/>
  <c r="E507282"/>
  <c r="E507281"/>
  <c r="E507280"/>
  <c r="E507279"/>
  <c r="E507278"/>
  <c r="E507277"/>
  <c r="E507276"/>
  <c r="E507275"/>
  <c r="E507274"/>
  <c r="E507273"/>
  <c r="E507272"/>
  <c r="E507271"/>
  <c r="E507270"/>
  <c r="E507269"/>
  <c r="E507268"/>
  <c r="E507267"/>
  <c r="E507266"/>
  <c r="E507265"/>
  <c r="E507264"/>
  <c r="E507263"/>
  <c r="E507262"/>
  <c r="E507261"/>
  <c r="E507260"/>
  <c r="E507259"/>
  <c r="E507258"/>
  <c r="E507257"/>
  <c r="E507256"/>
  <c r="E507255"/>
  <c r="E507254"/>
  <c r="E507253"/>
  <c r="E507252"/>
  <c r="E507251"/>
  <c r="E507250"/>
  <c r="E507249"/>
  <c r="E507248"/>
  <c r="E507247"/>
  <c r="E507246"/>
  <c r="E507245"/>
  <c r="E507244"/>
  <c r="E507243"/>
  <c r="E507242"/>
  <c r="E507241"/>
  <c r="E507240"/>
  <c r="E507239"/>
  <c r="E507238"/>
  <c r="E507237"/>
  <c r="E507236"/>
  <c r="E507235"/>
  <c r="E507234"/>
  <c r="E507233"/>
  <c r="E507232"/>
  <c r="E507231"/>
  <c r="E507230"/>
  <c r="E507229"/>
  <c r="E507228"/>
  <c r="E507227"/>
  <c r="E507226"/>
  <c r="E507225"/>
  <c r="E507224"/>
  <c r="E507223"/>
  <c r="E507222"/>
  <c r="E507221"/>
  <c r="E507220"/>
  <c r="E507219"/>
  <c r="E507218"/>
  <c r="E507217"/>
  <c r="E507216"/>
  <c r="E507215"/>
  <c r="E507214"/>
  <c r="E507213"/>
  <c r="E507212"/>
  <c r="E507211"/>
  <c r="E507210"/>
  <c r="E507209"/>
  <c r="E507208"/>
  <c r="E507207"/>
  <c r="E507206"/>
  <c r="E507205"/>
  <c r="E507204"/>
  <c r="E507203"/>
  <c r="E507202"/>
  <c r="E507201"/>
  <c r="E507200"/>
  <c r="E507199"/>
  <c r="E507198"/>
  <c r="E507197"/>
  <c r="E507196"/>
  <c r="E507195"/>
  <c r="E507194"/>
  <c r="E507193"/>
  <c r="E507192"/>
  <c r="E507191"/>
  <c r="E507190"/>
  <c r="E507189"/>
  <c r="E507188"/>
  <c r="E507187"/>
  <c r="E507186"/>
  <c r="E507185"/>
  <c r="E507184"/>
  <c r="E507183"/>
  <c r="E507182"/>
  <c r="E507181"/>
  <c r="E507180"/>
  <c r="E507179"/>
  <c r="E507178"/>
  <c r="E507177"/>
  <c r="E507176"/>
  <c r="E507175"/>
  <c r="E507174"/>
  <c r="E507173"/>
  <c r="E507172"/>
  <c r="E507171"/>
  <c r="E507170"/>
  <c r="E507169"/>
  <c r="E507168"/>
  <c r="E507167"/>
  <c r="E507166"/>
  <c r="E507165"/>
  <c r="E507164"/>
  <c r="E507163"/>
  <c r="E507162"/>
  <c r="E507161"/>
  <c r="E507160"/>
  <c r="E507159"/>
  <c r="E507158"/>
  <c r="E507157"/>
  <c r="E507156"/>
  <c r="E507155"/>
  <c r="E507154"/>
  <c r="E507153"/>
  <c r="E507152"/>
  <c r="E507151"/>
  <c r="E507150"/>
  <c r="E507149"/>
  <c r="E507148"/>
  <c r="E507147"/>
  <c r="E507146"/>
  <c r="E507145"/>
  <c r="E507144"/>
  <c r="E507143"/>
  <c r="E507142"/>
  <c r="E507141"/>
  <c r="E507140"/>
  <c r="E507139"/>
  <c r="E507138"/>
  <c r="E507137"/>
  <c r="E507136"/>
  <c r="E507135"/>
  <c r="E507134"/>
  <c r="E507133"/>
  <c r="E507132"/>
  <c r="E507131"/>
  <c r="E507130"/>
  <c r="E507129"/>
  <c r="E507128"/>
  <c r="E507127"/>
  <c r="E507126"/>
  <c r="E507125"/>
  <c r="E507124"/>
  <c r="E507123"/>
  <c r="E507122"/>
  <c r="E507121"/>
  <c r="E507120"/>
  <c r="E507119"/>
  <c r="E507118"/>
  <c r="E507117"/>
  <c r="E507116"/>
  <c r="E507115"/>
  <c r="E507114"/>
  <c r="E507113"/>
  <c r="E507112"/>
  <c r="E507111"/>
  <c r="E507110"/>
  <c r="E507109"/>
  <c r="E507108"/>
  <c r="E507107"/>
  <c r="E507106"/>
  <c r="E507105"/>
  <c r="E507104"/>
  <c r="E507103"/>
  <c r="E507102"/>
  <c r="E507101"/>
  <c r="E507100"/>
  <c r="E507099"/>
  <c r="E507098"/>
  <c r="E507097"/>
  <c r="E507096"/>
  <c r="E507095"/>
  <c r="E507094"/>
  <c r="E507093"/>
  <c r="E507092"/>
  <c r="E507091"/>
  <c r="E507090"/>
  <c r="E507089"/>
  <c r="E507088"/>
  <c r="E507087"/>
  <c r="E507086"/>
  <c r="E507085"/>
  <c r="E507084"/>
  <c r="E507083"/>
  <c r="E507082"/>
  <c r="E507081"/>
  <c r="E507080"/>
  <c r="E507079"/>
  <c r="E507078"/>
  <c r="E507077"/>
  <c r="E507076"/>
  <c r="E507075"/>
  <c r="E507074"/>
  <c r="E507073"/>
  <c r="E507072"/>
  <c r="E507071"/>
  <c r="E507070"/>
  <c r="E507069"/>
  <c r="E507068"/>
  <c r="E507067"/>
  <c r="E507066"/>
  <c r="E507065"/>
  <c r="E507064"/>
  <c r="E507063"/>
  <c r="E507062"/>
  <c r="E507061"/>
  <c r="E507060"/>
  <c r="E507059"/>
  <c r="E507058"/>
  <c r="E507057"/>
  <c r="E507056"/>
  <c r="E507055"/>
  <c r="E507054"/>
  <c r="E507053"/>
  <c r="E507052"/>
  <c r="E507051"/>
  <c r="E507050"/>
  <c r="E507049"/>
  <c r="E507048"/>
  <c r="E507047"/>
  <c r="E507046"/>
  <c r="E507045"/>
  <c r="E507044"/>
  <c r="E507043"/>
  <c r="E507042"/>
  <c r="E507041"/>
  <c r="E507040"/>
  <c r="E507039"/>
  <c r="E507038"/>
  <c r="E507037"/>
  <c r="E507036"/>
  <c r="E507035"/>
  <c r="E507034"/>
  <c r="E507033"/>
  <c r="E507032"/>
  <c r="E507031"/>
  <c r="E507030"/>
  <c r="E507029"/>
  <c r="E507028"/>
  <c r="E507027"/>
  <c r="E507026"/>
  <c r="E507025"/>
  <c r="E507024"/>
  <c r="E507023"/>
  <c r="E507022"/>
  <c r="E507021"/>
  <c r="E507020"/>
  <c r="E507019"/>
  <c r="E507018"/>
  <c r="E507017"/>
  <c r="E507016"/>
  <c r="E507015"/>
  <c r="E507014"/>
  <c r="E507013"/>
  <c r="E507012"/>
  <c r="E507011"/>
  <c r="E507010"/>
  <c r="E507009"/>
  <c r="E507008"/>
  <c r="E507007"/>
  <c r="E507006"/>
  <c r="E507005"/>
  <c r="E507004"/>
  <c r="E507003"/>
  <c r="E507002"/>
  <c r="E507001"/>
  <c r="E507000"/>
  <c r="E506999"/>
  <c r="E506998"/>
  <c r="E506997"/>
  <c r="E506996"/>
  <c r="E506995"/>
  <c r="E506994"/>
  <c r="E506993"/>
  <c r="E506992"/>
  <c r="E506991"/>
  <c r="E506990"/>
  <c r="E506989"/>
  <c r="E506988"/>
  <c r="E506987"/>
  <c r="E506986"/>
  <c r="E506985"/>
  <c r="E506984"/>
  <c r="E506983"/>
  <c r="E506982"/>
  <c r="E506981"/>
  <c r="E506980"/>
  <c r="E506979"/>
  <c r="E506978"/>
  <c r="E506977"/>
  <c r="E506976"/>
  <c r="E506975"/>
  <c r="E506974"/>
  <c r="E506973"/>
  <c r="E506972"/>
  <c r="E506971"/>
  <c r="E506970"/>
  <c r="E506969"/>
  <c r="E506968"/>
  <c r="E506967"/>
  <c r="E506966"/>
  <c r="E506965"/>
  <c r="E506964"/>
  <c r="E506963"/>
  <c r="E506962"/>
  <c r="E506961"/>
  <c r="E506960"/>
  <c r="E506959"/>
  <c r="E506958"/>
  <c r="E506957"/>
  <c r="E506956"/>
  <c r="E506955"/>
  <c r="E506954"/>
  <c r="E506953"/>
  <c r="E506952"/>
  <c r="E506951"/>
  <c r="E506950"/>
  <c r="E506949"/>
  <c r="E506948"/>
  <c r="E506947"/>
  <c r="E506946"/>
  <c r="E506945"/>
  <c r="E506944"/>
  <c r="E506943"/>
  <c r="E506942"/>
  <c r="E506941"/>
  <c r="E506940"/>
  <c r="E506939"/>
  <c r="E506938"/>
  <c r="E506937"/>
  <c r="E506936"/>
  <c r="E506935"/>
  <c r="E506934"/>
  <c r="E506933"/>
  <c r="E506932"/>
  <c r="E506931"/>
  <c r="E506930"/>
  <c r="E506929"/>
  <c r="E506928"/>
  <c r="E506927"/>
  <c r="E506926"/>
  <c r="E506925"/>
  <c r="E506924"/>
  <c r="E506923"/>
  <c r="E506922"/>
  <c r="E506921"/>
  <c r="E506920"/>
  <c r="E506919"/>
  <c r="E506918"/>
  <c r="E506917"/>
  <c r="E506916"/>
  <c r="E506915"/>
  <c r="E506914"/>
  <c r="E506913"/>
  <c r="E506912"/>
  <c r="E506911"/>
  <c r="E506910"/>
  <c r="E506909"/>
  <c r="E506908"/>
  <c r="E506907"/>
  <c r="E506906"/>
  <c r="E506905"/>
  <c r="E506904"/>
  <c r="E506903"/>
  <c r="E506902"/>
  <c r="E506901"/>
  <c r="E506900"/>
  <c r="E506899"/>
  <c r="E506898"/>
  <c r="E506897"/>
  <c r="E506896"/>
  <c r="E506895"/>
  <c r="E506894"/>
  <c r="E506893"/>
  <c r="E506892"/>
  <c r="E506891"/>
  <c r="E506890"/>
  <c r="E506889"/>
  <c r="E506888"/>
  <c r="E506887"/>
  <c r="E506886"/>
  <c r="E506885"/>
  <c r="E506884"/>
  <c r="E506883"/>
  <c r="E506882"/>
  <c r="E506881"/>
  <c r="E506880"/>
  <c r="E506879"/>
  <c r="E506878"/>
  <c r="E506877"/>
  <c r="E506876"/>
  <c r="E506875"/>
  <c r="E506874"/>
  <c r="E506873"/>
  <c r="E506872"/>
  <c r="E506871"/>
  <c r="E506870"/>
  <c r="E506869"/>
  <c r="E506868"/>
  <c r="E506867"/>
  <c r="E506866"/>
  <c r="E506865"/>
  <c r="E506864"/>
  <c r="E506863"/>
  <c r="E506862"/>
  <c r="E506861"/>
  <c r="E506860"/>
  <c r="E506859"/>
  <c r="E506858"/>
  <c r="E506857"/>
  <c r="E506856"/>
  <c r="E506855"/>
  <c r="E506854"/>
  <c r="E506853"/>
  <c r="E506852"/>
  <c r="E506851"/>
  <c r="E506850"/>
  <c r="E506849"/>
  <c r="E506848"/>
  <c r="E506847"/>
  <c r="E506846"/>
  <c r="E506845"/>
  <c r="E506844"/>
  <c r="E506843"/>
  <c r="E506842"/>
  <c r="E506841"/>
  <c r="E506840"/>
  <c r="E506839"/>
  <c r="E506838"/>
  <c r="E506837"/>
  <c r="E506836"/>
  <c r="E506835"/>
  <c r="E506834"/>
  <c r="E506833"/>
  <c r="E506832"/>
  <c r="E506831"/>
  <c r="E506830"/>
  <c r="E506829"/>
  <c r="E506828"/>
  <c r="E506827"/>
  <c r="E506826"/>
  <c r="E506825"/>
  <c r="E506824"/>
  <c r="E506823"/>
  <c r="E506822"/>
  <c r="E506821"/>
  <c r="E506820"/>
  <c r="E506819"/>
  <c r="E506818"/>
  <c r="E506817"/>
  <c r="E506816"/>
  <c r="E506815"/>
  <c r="E506814"/>
  <c r="E506813"/>
  <c r="E506812"/>
  <c r="E506811"/>
  <c r="E506810"/>
  <c r="E506809"/>
  <c r="E506808"/>
  <c r="E506807"/>
  <c r="E506806"/>
  <c r="E506805"/>
  <c r="E506804"/>
  <c r="E506803"/>
  <c r="E506802"/>
  <c r="E506801"/>
  <c r="E506800"/>
  <c r="E506799"/>
  <c r="E506798"/>
  <c r="E506797"/>
  <c r="E506796"/>
  <c r="E506795"/>
  <c r="E506794"/>
  <c r="E506793"/>
  <c r="E506792"/>
  <c r="E506791"/>
  <c r="E506790"/>
  <c r="E506789"/>
  <c r="E506788"/>
  <c r="E506787"/>
  <c r="E506786"/>
  <c r="E506785"/>
  <c r="E506784"/>
  <c r="E506783"/>
  <c r="E506782"/>
  <c r="E506781"/>
  <c r="E506780"/>
  <c r="E506779"/>
  <c r="E506778"/>
  <c r="E506777"/>
  <c r="E506776"/>
  <c r="E506775"/>
  <c r="E506774"/>
  <c r="E506773"/>
  <c r="E506772"/>
  <c r="E506771"/>
  <c r="E506770"/>
  <c r="E506769"/>
  <c r="E506768"/>
  <c r="E506767"/>
  <c r="E506766"/>
  <c r="E506765"/>
  <c r="E506764"/>
  <c r="E506763"/>
  <c r="E506762"/>
  <c r="E506761"/>
  <c r="E506760"/>
  <c r="E506759"/>
  <c r="E506758"/>
  <c r="E506757"/>
  <c r="E506756"/>
  <c r="E506755"/>
  <c r="E506754"/>
  <c r="E506753"/>
  <c r="E506752"/>
  <c r="E506751"/>
  <c r="E506750"/>
  <c r="E506749"/>
  <c r="E506748"/>
  <c r="E506747"/>
  <c r="E506746"/>
  <c r="E506745"/>
  <c r="E506744"/>
  <c r="E506743"/>
  <c r="E506742"/>
  <c r="E506741"/>
  <c r="E506740"/>
  <c r="E506739"/>
  <c r="E506738"/>
  <c r="E506737"/>
  <c r="E506736"/>
  <c r="E506735"/>
  <c r="E506734"/>
  <c r="E506733"/>
  <c r="E506732"/>
  <c r="E506731"/>
  <c r="E506730"/>
  <c r="E506729"/>
  <c r="E506728"/>
  <c r="E506727"/>
  <c r="E506726"/>
  <c r="E506725"/>
  <c r="E506724"/>
  <c r="E506723"/>
  <c r="E506722"/>
  <c r="E506721"/>
  <c r="E506720"/>
  <c r="E506719"/>
  <c r="E506718"/>
  <c r="E506717"/>
  <c r="E506716"/>
  <c r="E506715"/>
  <c r="E506714"/>
  <c r="E506713"/>
  <c r="E506712"/>
  <c r="E506711"/>
  <c r="E506710"/>
  <c r="E506709"/>
  <c r="E506708"/>
  <c r="E506707"/>
  <c r="E506706"/>
  <c r="E506705"/>
  <c r="E506704"/>
  <c r="E506703"/>
  <c r="E506702"/>
  <c r="E506701"/>
  <c r="E506700"/>
  <c r="E506699"/>
  <c r="E506698"/>
  <c r="E506697"/>
  <c r="E506696"/>
  <c r="E506695"/>
  <c r="E506694"/>
  <c r="E506693"/>
  <c r="E506692"/>
  <c r="E506691"/>
  <c r="E506690"/>
  <c r="E506689"/>
  <c r="E506688"/>
  <c r="E506687"/>
  <c r="E506686"/>
  <c r="E506685"/>
  <c r="E506684"/>
  <c r="E506683"/>
  <c r="E506682"/>
  <c r="E506681"/>
  <c r="E506680"/>
  <c r="E506679"/>
  <c r="E506678"/>
  <c r="E506677"/>
  <c r="E506676"/>
  <c r="E506675"/>
  <c r="E506674"/>
  <c r="E506673"/>
  <c r="E506672"/>
  <c r="E506671"/>
  <c r="E506670"/>
  <c r="E506669"/>
  <c r="E506668"/>
  <c r="E506667"/>
  <c r="E506666"/>
  <c r="E506665"/>
  <c r="E506664"/>
  <c r="E506663"/>
  <c r="E506662"/>
  <c r="E506661"/>
  <c r="E506660"/>
  <c r="E506659"/>
  <c r="E506658"/>
  <c r="E506657"/>
  <c r="E506656"/>
  <c r="E506655"/>
  <c r="E506654"/>
  <c r="E506653"/>
  <c r="E506652"/>
  <c r="E506651"/>
  <c r="E506650"/>
  <c r="E506649"/>
  <c r="E506648"/>
  <c r="E506647"/>
  <c r="E506646"/>
  <c r="E506645"/>
  <c r="E506644"/>
  <c r="E506643"/>
  <c r="E506642"/>
  <c r="E506641"/>
  <c r="E506640"/>
  <c r="E506639"/>
  <c r="E506638"/>
  <c r="E506637"/>
  <c r="E506636"/>
  <c r="E506635"/>
  <c r="E506634"/>
  <c r="E506633"/>
  <c r="E506632"/>
  <c r="E506631"/>
  <c r="E506630"/>
  <c r="E506629"/>
  <c r="E506628"/>
  <c r="E506627"/>
  <c r="E506626"/>
  <c r="E506625"/>
  <c r="E506624"/>
  <c r="E506623"/>
  <c r="E506622"/>
  <c r="E506621"/>
  <c r="E506620"/>
  <c r="E506619"/>
  <c r="E506618"/>
  <c r="E506617"/>
  <c r="E506616"/>
  <c r="E506615"/>
  <c r="E506614"/>
  <c r="E506613"/>
  <c r="E506612"/>
  <c r="E506611"/>
  <c r="E506610"/>
  <c r="E506609"/>
  <c r="E506608"/>
  <c r="E506607"/>
  <c r="E506606"/>
  <c r="E506605"/>
  <c r="E506604"/>
  <c r="E506603"/>
  <c r="E506602"/>
  <c r="E506601"/>
  <c r="E506600"/>
  <c r="E506599"/>
  <c r="E506598"/>
  <c r="E506597"/>
  <c r="E506596"/>
  <c r="E506595"/>
  <c r="E506594"/>
  <c r="E506593"/>
  <c r="E506592"/>
  <c r="E506591"/>
  <c r="E506590"/>
  <c r="E506589"/>
  <c r="E506588"/>
  <c r="E506587"/>
  <c r="E506586"/>
  <c r="E506585"/>
  <c r="E506584"/>
  <c r="E506583"/>
  <c r="E506582"/>
  <c r="E506581"/>
  <c r="E506580"/>
  <c r="E506579"/>
  <c r="E506578"/>
  <c r="E506577"/>
  <c r="E506576"/>
  <c r="E506575"/>
  <c r="E506574"/>
  <c r="E506573"/>
  <c r="E506572"/>
  <c r="E506571"/>
  <c r="E506570"/>
  <c r="E506569"/>
  <c r="E506568"/>
  <c r="E506567"/>
  <c r="E506566"/>
  <c r="E506565"/>
  <c r="E506564"/>
  <c r="E506563"/>
  <c r="E506562"/>
  <c r="E506561"/>
  <c r="E506560"/>
  <c r="E506559"/>
  <c r="E506558"/>
  <c r="E506557"/>
  <c r="E506556"/>
  <c r="E506555"/>
  <c r="E506554"/>
  <c r="E506553"/>
  <c r="E506552"/>
  <c r="E506551"/>
  <c r="E506550"/>
  <c r="E506549"/>
  <c r="E506548"/>
  <c r="E506547"/>
  <c r="E506546"/>
  <c r="E506545"/>
  <c r="E506544"/>
  <c r="E506543"/>
  <c r="E506542"/>
  <c r="E506541"/>
  <c r="E506540"/>
  <c r="E506539"/>
  <c r="E506538"/>
  <c r="E506537"/>
  <c r="E506536"/>
  <c r="E506535"/>
  <c r="E506534"/>
  <c r="E506533"/>
  <c r="E506532"/>
  <c r="E506531"/>
  <c r="E506530"/>
  <c r="E506529"/>
  <c r="E506528"/>
  <c r="E506527"/>
  <c r="E506526"/>
  <c r="E506525"/>
  <c r="E506524"/>
  <c r="E506523"/>
  <c r="E506522"/>
  <c r="E506521"/>
  <c r="E506520"/>
  <c r="E506519"/>
  <c r="E506518"/>
  <c r="E506517"/>
  <c r="E506516"/>
  <c r="E506515"/>
  <c r="E506514"/>
  <c r="E506513"/>
  <c r="E506512"/>
  <c r="E506511"/>
  <c r="E506510"/>
  <c r="E506509"/>
  <c r="E506508"/>
  <c r="E506507"/>
  <c r="E506506"/>
  <c r="E506505"/>
  <c r="E506504"/>
  <c r="E506503"/>
  <c r="E506502"/>
  <c r="E506501"/>
  <c r="E506500"/>
  <c r="E506499"/>
  <c r="E506498"/>
  <c r="E506497"/>
  <c r="E506496"/>
  <c r="E506495"/>
  <c r="E506494"/>
  <c r="E506493"/>
  <c r="E506492"/>
  <c r="E506491"/>
  <c r="E506490"/>
  <c r="E506489"/>
  <c r="E506488"/>
  <c r="E506487"/>
  <c r="E506486"/>
  <c r="E506485"/>
  <c r="E506484"/>
  <c r="E506483"/>
  <c r="E506482"/>
  <c r="E506481"/>
  <c r="E506480"/>
  <c r="E506479"/>
  <c r="E506478"/>
  <c r="E506477"/>
  <c r="E506476"/>
  <c r="E506475"/>
  <c r="E506474"/>
  <c r="E506473"/>
  <c r="E506472"/>
  <c r="E506471"/>
  <c r="E506470"/>
  <c r="E506469"/>
  <c r="E506468"/>
  <c r="E506467"/>
  <c r="E506466"/>
  <c r="E506465"/>
  <c r="E506464"/>
  <c r="E506463"/>
  <c r="E506462"/>
  <c r="E506461"/>
  <c r="E506460"/>
  <c r="E506459"/>
  <c r="E506458"/>
  <c r="E506457"/>
  <c r="E506456"/>
  <c r="E506455"/>
  <c r="E506454"/>
  <c r="E506453"/>
  <c r="E506452"/>
  <c r="E506451"/>
  <c r="E506450"/>
  <c r="E506449"/>
  <c r="E506448"/>
  <c r="E506447"/>
  <c r="E506446"/>
  <c r="E506445"/>
  <c r="E506444"/>
  <c r="E506443"/>
  <c r="E506442"/>
  <c r="E506441"/>
  <c r="E506440"/>
  <c r="E506439"/>
  <c r="E506438"/>
  <c r="E506437"/>
  <c r="E506436"/>
  <c r="E506435"/>
  <c r="E506434"/>
  <c r="E506433"/>
  <c r="E506432"/>
  <c r="E506431"/>
  <c r="E506430"/>
  <c r="E506429"/>
  <c r="E506428"/>
  <c r="E506427"/>
  <c r="E506426"/>
  <c r="E506425"/>
  <c r="E506424"/>
  <c r="E506423"/>
  <c r="E506422"/>
  <c r="E506421"/>
  <c r="E506420"/>
  <c r="E506419"/>
  <c r="E506418"/>
  <c r="E506417"/>
  <c r="E506416"/>
  <c r="E506415"/>
  <c r="E506414"/>
  <c r="E506413"/>
  <c r="E506412"/>
  <c r="E506411"/>
  <c r="E506410"/>
  <c r="E506409"/>
  <c r="E506408"/>
  <c r="E506407"/>
  <c r="E506406"/>
  <c r="E506405"/>
  <c r="E506404"/>
  <c r="E506403"/>
  <c r="E506402"/>
  <c r="E506401"/>
  <c r="E506400"/>
  <c r="E506399"/>
  <c r="E506398"/>
  <c r="E506397"/>
  <c r="E506396"/>
  <c r="E506395"/>
  <c r="E506394"/>
  <c r="E506393"/>
  <c r="E506392"/>
  <c r="E506391"/>
  <c r="E506390"/>
  <c r="E506389"/>
  <c r="E506388"/>
  <c r="E506387"/>
  <c r="E506386"/>
  <c r="E506385"/>
  <c r="E506384"/>
  <c r="E506383"/>
  <c r="E506382"/>
  <c r="E506381"/>
  <c r="E506380"/>
  <c r="E506379"/>
  <c r="E506378"/>
  <c r="E506377"/>
  <c r="E506376"/>
  <c r="E506375"/>
  <c r="E506374"/>
  <c r="E506373"/>
  <c r="E506372"/>
  <c r="E506371"/>
  <c r="E506370"/>
  <c r="E506369"/>
  <c r="E506368"/>
  <c r="E506367"/>
  <c r="E506366"/>
  <c r="E506365"/>
  <c r="E506364"/>
  <c r="E506363"/>
  <c r="E506362"/>
  <c r="E506361"/>
  <c r="E506360"/>
  <c r="E506359"/>
  <c r="E506358"/>
  <c r="E506357"/>
  <c r="E506356"/>
  <c r="E506355"/>
  <c r="E506354"/>
  <c r="E506353"/>
  <c r="E506352"/>
  <c r="E506351"/>
  <c r="E506350"/>
  <c r="E506349"/>
  <c r="E506348"/>
  <c r="E506347"/>
  <c r="E506346"/>
  <c r="E506345"/>
  <c r="E506344"/>
  <c r="E506343"/>
  <c r="E506342"/>
  <c r="E506341"/>
  <c r="E506340"/>
  <c r="E506339"/>
  <c r="E506338"/>
  <c r="E506337"/>
  <c r="E506336"/>
  <c r="E506335"/>
  <c r="E506334"/>
  <c r="E506333"/>
  <c r="E506332"/>
  <c r="E506331"/>
  <c r="E506330"/>
  <c r="E506329"/>
  <c r="E506328"/>
  <c r="E506327"/>
  <c r="E506326"/>
  <c r="E506325"/>
  <c r="E506324"/>
  <c r="E506323"/>
  <c r="E506322"/>
  <c r="E506321"/>
  <c r="E506320"/>
  <c r="E506319"/>
  <c r="E506318"/>
  <c r="E506317"/>
  <c r="E506316"/>
  <c r="E506315"/>
  <c r="E506314"/>
  <c r="E506313"/>
  <c r="E506312"/>
  <c r="E506311"/>
  <c r="E506310"/>
  <c r="E506309"/>
  <c r="E506308"/>
  <c r="E506307"/>
  <c r="E506306"/>
  <c r="E506305"/>
  <c r="E506304"/>
  <c r="E506303"/>
  <c r="E506302"/>
  <c r="E506301"/>
  <c r="E506300"/>
  <c r="E506299"/>
  <c r="E506298"/>
  <c r="E506297"/>
  <c r="E506296"/>
  <c r="E506295"/>
  <c r="E506294"/>
  <c r="E506293"/>
  <c r="E506292"/>
  <c r="E506291"/>
  <c r="E506290"/>
  <c r="E506289"/>
  <c r="E506288"/>
  <c r="E506287"/>
  <c r="E506286"/>
  <c r="E506285"/>
  <c r="E506284"/>
  <c r="E506283"/>
  <c r="E506282"/>
  <c r="E506281"/>
  <c r="E506280"/>
  <c r="E506279"/>
  <c r="E506278"/>
  <c r="E506277"/>
  <c r="E506276"/>
  <c r="E506275"/>
  <c r="E506274"/>
  <c r="E506273"/>
  <c r="E506272"/>
  <c r="E506271"/>
  <c r="E506270"/>
  <c r="E506269"/>
  <c r="E506268"/>
  <c r="E506267"/>
  <c r="E506266"/>
  <c r="E506265"/>
  <c r="E506264"/>
  <c r="E506263"/>
  <c r="E506262"/>
  <c r="E506261"/>
  <c r="E506260"/>
  <c r="E506259"/>
  <c r="E506258"/>
  <c r="E506257"/>
  <c r="E506256"/>
  <c r="E506255"/>
  <c r="E506254"/>
  <c r="E506253"/>
  <c r="E506252"/>
  <c r="E506251"/>
  <c r="E506250"/>
  <c r="E506249"/>
  <c r="E506248"/>
  <c r="E506247"/>
  <c r="E506246"/>
  <c r="E506245"/>
  <c r="E506244"/>
  <c r="E506243"/>
  <c r="E506242"/>
  <c r="E506241"/>
  <c r="E506240"/>
  <c r="E506239"/>
  <c r="E506238"/>
  <c r="E506237"/>
  <c r="E506236"/>
  <c r="E506235"/>
  <c r="E506234"/>
  <c r="E506233"/>
  <c r="E506232"/>
  <c r="E506231"/>
  <c r="E506230"/>
  <c r="E506229"/>
  <c r="E506228"/>
  <c r="E506227"/>
  <c r="E506226"/>
  <c r="E506225"/>
  <c r="E506224"/>
  <c r="E506223"/>
  <c r="E506222"/>
  <c r="E506221"/>
  <c r="E506220"/>
  <c r="E506219"/>
  <c r="E506218"/>
  <c r="E506217"/>
  <c r="E506216"/>
  <c r="E506215"/>
  <c r="E506214"/>
  <c r="E506213"/>
  <c r="E506212"/>
  <c r="E506211"/>
  <c r="E506210"/>
  <c r="E506209"/>
  <c r="E506208"/>
  <c r="E506207"/>
  <c r="E506206"/>
  <c r="E506205"/>
  <c r="E506204"/>
  <c r="E506203"/>
  <c r="E506202"/>
  <c r="E506201"/>
  <c r="E506200"/>
  <c r="E506199"/>
  <c r="E506198"/>
  <c r="E506197"/>
  <c r="E506196"/>
  <c r="E506195"/>
  <c r="E506194"/>
  <c r="E506193"/>
  <c r="E506192"/>
  <c r="E506191"/>
  <c r="E506190"/>
  <c r="E506189"/>
  <c r="E506188"/>
  <c r="E506187"/>
  <c r="E506186"/>
  <c r="E506185"/>
  <c r="E506184"/>
  <c r="E506183"/>
  <c r="E506182"/>
  <c r="E506181"/>
  <c r="E506180"/>
  <c r="E506179"/>
  <c r="E506178"/>
  <c r="E506177"/>
  <c r="E506176"/>
  <c r="E506175"/>
  <c r="E506174"/>
  <c r="E506173"/>
  <c r="E506172"/>
  <c r="E506171"/>
  <c r="E506170"/>
  <c r="E506169"/>
  <c r="E506168"/>
  <c r="E506167"/>
  <c r="E506166"/>
  <c r="E506165"/>
  <c r="E506164"/>
  <c r="E506163"/>
  <c r="E506162"/>
  <c r="E506161"/>
  <c r="E506160"/>
  <c r="E506159"/>
  <c r="E506158"/>
  <c r="E506157"/>
  <c r="E506156"/>
  <c r="E506155"/>
  <c r="E506154"/>
  <c r="E506153"/>
  <c r="E506152"/>
  <c r="E506151"/>
  <c r="E506150"/>
  <c r="E506149"/>
  <c r="E506148"/>
  <c r="E506147"/>
  <c r="E506146"/>
  <c r="E506145"/>
  <c r="E506144"/>
  <c r="E506143"/>
  <c r="E506142"/>
  <c r="E506141"/>
  <c r="E506140"/>
  <c r="E506139"/>
  <c r="E506138"/>
  <c r="E506137"/>
  <c r="E506136"/>
  <c r="E506135"/>
  <c r="E506134"/>
  <c r="E506133"/>
  <c r="E506132"/>
  <c r="E506131"/>
  <c r="E506130"/>
  <c r="E506129"/>
  <c r="E506128"/>
  <c r="E506127"/>
  <c r="E506126"/>
  <c r="E506125"/>
  <c r="E506124"/>
  <c r="E506123"/>
  <c r="E506122"/>
  <c r="E506121"/>
  <c r="E506120"/>
  <c r="E506119"/>
  <c r="E506118"/>
  <c r="E506117"/>
  <c r="E506116"/>
  <c r="E506115"/>
  <c r="E506114"/>
  <c r="E506113"/>
  <c r="E506112"/>
  <c r="E506111"/>
  <c r="E506110"/>
  <c r="E506109"/>
  <c r="E506108"/>
  <c r="E506107"/>
  <c r="E506106"/>
  <c r="E506105"/>
  <c r="E506104"/>
  <c r="E506103"/>
  <c r="E506102"/>
  <c r="E506101"/>
  <c r="E506100"/>
  <c r="E506099"/>
  <c r="E506098"/>
  <c r="E506097"/>
  <c r="E506096"/>
  <c r="E506095"/>
  <c r="E506094"/>
  <c r="E506093"/>
  <c r="E506092"/>
  <c r="E506091"/>
  <c r="E506090"/>
  <c r="E506089"/>
  <c r="E506088"/>
  <c r="E506087"/>
  <c r="E506086"/>
  <c r="E506085"/>
  <c r="E506084"/>
  <c r="E506083"/>
  <c r="E506082"/>
  <c r="E506081"/>
  <c r="E506080"/>
  <c r="E506079"/>
  <c r="E506078"/>
  <c r="E506077"/>
  <c r="E506076"/>
  <c r="E506075"/>
  <c r="E506074"/>
  <c r="E506073"/>
  <c r="E506072"/>
  <c r="E506071"/>
  <c r="E506070"/>
  <c r="E506069"/>
  <c r="E506068"/>
  <c r="E506067"/>
  <c r="E506066"/>
  <c r="E506065"/>
  <c r="E506064"/>
  <c r="E506063"/>
  <c r="E506062"/>
  <c r="E506061"/>
  <c r="E506060"/>
  <c r="E506059"/>
  <c r="E506058"/>
  <c r="E506057"/>
  <c r="E506056"/>
  <c r="E506055"/>
  <c r="E506054"/>
  <c r="E506053"/>
  <c r="E506052"/>
  <c r="E506051"/>
  <c r="E506050"/>
  <c r="E506049"/>
  <c r="E506048"/>
  <c r="E506047"/>
  <c r="E506046"/>
  <c r="E506045"/>
  <c r="E506044"/>
  <c r="E506043"/>
  <c r="E506042"/>
  <c r="E506041"/>
  <c r="E506040"/>
  <c r="E506039"/>
  <c r="E506038"/>
  <c r="E506037"/>
  <c r="E506036"/>
  <c r="E506035"/>
  <c r="E506034"/>
  <c r="E506033"/>
  <c r="E506032"/>
  <c r="E506031"/>
  <c r="E506030"/>
  <c r="E506029"/>
  <c r="E506028"/>
  <c r="E506027"/>
  <c r="E506026"/>
  <c r="E506025"/>
  <c r="E506024"/>
  <c r="E506023"/>
  <c r="E506022"/>
  <c r="E506021"/>
  <c r="E506020"/>
  <c r="E506019"/>
  <c r="E506018"/>
  <c r="E506017"/>
  <c r="E506016"/>
  <c r="E506015"/>
  <c r="E506014"/>
  <c r="E506013"/>
  <c r="E506012"/>
  <c r="E506011"/>
  <c r="E506010"/>
  <c r="E506009"/>
  <c r="E506008"/>
  <c r="E506007"/>
  <c r="E506006"/>
  <c r="E506005"/>
  <c r="E506004"/>
  <c r="E506003"/>
  <c r="E506002"/>
  <c r="E506001"/>
  <c r="E506000"/>
  <c r="E505999"/>
  <c r="E505998"/>
  <c r="E505997"/>
  <c r="E505996"/>
  <c r="E505995"/>
  <c r="E505994"/>
  <c r="E505993"/>
  <c r="E505992"/>
  <c r="E505991"/>
  <c r="E505990"/>
  <c r="E505989"/>
  <c r="E505988"/>
  <c r="E505987"/>
  <c r="E505986"/>
  <c r="E505985"/>
  <c r="E505984"/>
  <c r="E505983"/>
  <c r="E505982"/>
  <c r="E505981"/>
  <c r="E505980"/>
  <c r="E505979"/>
  <c r="E505978"/>
  <c r="E505977"/>
  <c r="E505976"/>
  <c r="E505975"/>
  <c r="E505974"/>
  <c r="E505973"/>
  <c r="E505972"/>
  <c r="E505971"/>
  <c r="E505970"/>
  <c r="E505969"/>
  <c r="E505968"/>
  <c r="E505967"/>
  <c r="E505966"/>
  <c r="E505965"/>
  <c r="E505964"/>
  <c r="E505963"/>
  <c r="E505962"/>
  <c r="E505961"/>
  <c r="E505960"/>
  <c r="E505959"/>
  <c r="E505958"/>
  <c r="E505957"/>
  <c r="E505956"/>
  <c r="E505955"/>
  <c r="E505954"/>
  <c r="E505953"/>
  <c r="E505952"/>
  <c r="E505951"/>
  <c r="E505950"/>
  <c r="E505949"/>
  <c r="E505948"/>
  <c r="E505947"/>
  <c r="E505946"/>
  <c r="E505945"/>
  <c r="E505944"/>
  <c r="E505943"/>
  <c r="E505942"/>
  <c r="E505941"/>
  <c r="E505940"/>
  <c r="E505939"/>
  <c r="E505938"/>
  <c r="E505937"/>
  <c r="E505936"/>
  <c r="E505935"/>
  <c r="E505934"/>
  <c r="E505933"/>
  <c r="E505932"/>
  <c r="E505931"/>
  <c r="E505930"/>
  <c r="E505929"/>
  <c r="E505928"/>
  <c r="E505927"/>
  <c r="E505926"/>
  <c r="E505925"/>
  <c r="E505924"/>
  <c r="E505923"/>
  <c r="E505922"/>
  <c r="E505921"/>
  <c r="E505920"/>
  <c r="E505919"/>
  <c r="E505918"/>
  <c r="E505917"/>
  <c r="E505916"/>
  <c r="E505915"/>
  <c r="E505914"/>
  <c r="E505913"/>
  <c r="E505912"/>
  <c r="E505911"/>
  <c r="E505910"/>
  <c r="E505909"/>
  <c r="E505908"/>
  <c r="E505907"/>
  <c r="E505906"/>
  <c r="E505905"/>
  <c r="E505904"/>
  <c r="E505903"/>
  <c r="E505902"/>
  <c r="E505901"/>
  <c r="E505900"/>
  <c r="E505899"/>
  <c r="E505898"/>
  <c r="E505897"/>
  <c r="E505896"/>
  <c r="E505895"/>
  <c r="E505894"/>
  <c r="E505893"/>
  <c r="E505892"/>
  <c r="E505891"/>
  <c r="E505890"/>
  <c r="E505889"/>
  <c r="E505888"/>
  <c r="E505887"/>
  <c r="E505886"/>
  <c r="E505885"/>
  <c r="E505884"/>
  <c r="E505883"/>
  <c r="E505882"/>
  <c r="E505881"/>
  <c r="E505880"/>
  <c r="E505879"/>
  <c r="E505878"/>
  <c r="E505877"/>
  <c r="E505876"/>
  <c r="E505875"/>
  <c r="E505874"/>
  <c r="E505873"/>
  <c r="E505872"/>
  <c r="E505871"/>
  <c r="E505870"/>
  <c r="E505869"/>
  <c r="E505868"/>
  <c r="E505867"/>
  <c r="E505866"/>
  <c r="E505865"/>
  <c r="E505864"/>
  <c r="E505863"/>
  <c r="E505862"/>
  <c r="E505861"/>
  <c r="E505860"/>
  <c r="E505859"/>
  <c r="E505858"/>
  <c r="E505857"/>
  <c r="E505856"/>
  <c r="E505855"/>
  <c r="E505854"/>
  <c r="E505853"/>
  <c r="E505852"/>
  <c r="E505851"/>
  <c r="E505850"/>
  <c r="E505849"/>
  <c r="E505848"/>
  <c r="E505847"/>
  <c r="E505846"/>
  <c r="E505845"/>
  <c r="E505844"/>
  <c r="E505843"/>
  <c r="E505842"/>
  <c r="E505841"/>
  <c r="E505840"/>
  <c r="E505839"/>
  <c r="E505838"/>
  <c r="E505837"/>
  <c r="E505836"/>
  <c r="E505835"/>
  <c r="E505834"/>
  <c r="E505833"/>
  <c r="E505832"/>
  <c r="E505831"/>
  <c r="E505830"/>
  <c r="E505829"/>
  <c r="E505828"/>
  <c r="E505827"/>
  <c r="E505826"/>
  <c r="E505825"/>
  <c r="E505824"/>
  <c r="E505823"/>
  <c r="E505822"/>
  <c r="E505821"/>
  <c r="E505820"/>
  <c r="E505819"/>
  <c r="E505818"/>
  <c r="E505817"/>
  <c r="E505816"/>
  <c r="E505815"/>
  <c r="E505814"/>
  <c r="E505813"/>
  <c r="E505812"/>
  <c r="E505811"/>
  <c r="E505810"/>
  <c r="E505809"/>
  <c r="E505808"/>
  <c r="E505807"/>
  <c r="E505806"/>
  <c r="E505805"/>
  <c r="E505804"/>
  <c r="E505803"/>
  <c r="E505802"/>
  <c r="E505801"/>
  <c r="E505800"/>
  <c r="E505799"/>
  <c r="E505798"/>
  <c r="E505797"/>
  <c r="E505796"/>
  <c r="E505795"/>
  <c r="E505794"/>
  <c r="E505793"/>
  <c r="E505792"/>
  <c r="E505791"/>
  <c r="E505790"/>
  <c r="E505789"/>
  <c r="E505788"/>
  <c r="E505787"/>
  <c r="E505786"/>
  <c r="E505785"/>
  <c r="E505784"/>
  <c r="E505783"/>
  <c r="E505782"/>
  <c r="E505781"/>
  <c r="E505780"/>
  <c r="E505779"/>
  <c r="E505778"/>
  <c r="E505777"/>
  <c r="E505776"/>
  <c r="E505775"/>
  <c r="E505774"/>
  <c r="E505773"/>
  <c r="E505772"/>
  <c r="E505771"/>
  <c r="E505770"/>
  <c r="E505769"/>
  <c r="E505768"/>
  <c r="E505767"/>
  <c r="E505766"/>
  <c r="E505765"/>
  <c r="E505764"/>
  <c r="E505763"/>
  <c r="E505762"/>
  <c r="E505761"/>
  <c r="E505760"/>
  <c r="E505759"/>
  <c r="E505758"/>
  <c r="E505757"/>
  <c r="E505756"/>
  <c r="E505755"/>
  <c r="E505754"/>
  <c r="E505753"/>
  <c r="E505752"/>
  <c r="E505751"/>
  <c r="E505750"/>
  <c r="E505749"/>
  <c r="E505748"/>
  <c r="E505747"/>
  <c r="E505746"/>
  <c r="E505745"/>
  <c r="E505744"/>
  <c r="E505743"/>
  <c r="E505742"/>
  <c r="E505741"/>
  <c r="E505740"/>
  <c r="E505739"/>
  <c r="E505738"/>
  <c r="E505737"/>
  <c r="E505736"/>
  <c r="E505735"/>
  <c r="E505734"/>
  <c r="E505733"/>
  <c r="E505732"/>
  <c r="E505731"/>
  <c r="E505730"/>
  <c r="E505729"/>
  <c r="E505728"/>
  <c r="E505727"/>
  <c r="E505726"/>
  <c r="E505725"/>
  <c r="E505724"/>
  <c r="E505723"/>
  <c r="E505722"/>
  <c r="E505721"/>
  <c r="E505720"/>
  <c r="E505719"/>
  <c r="E505718"/>
  <c r="E505717"/>
  <c r="E505716"/>
  <c r="E505715"/>
  <c r="E505714"/>
  <c r="E505713"/>
  <c r="E505712"/>
  <c r="E505711"/>
  <c r="E505710"/>
  <c r="E505709"/>
  <c r="E505708"/>
  <c r="E505707"/>
  <c r="E505706"/>
  <c r="E505705"/>
  <c r="E505704"/>
  <c r="E505703"/>
  <c r="E505702"/>
  <c r="E505701"/>
  <c r="E505700"/>
  <c r="E505699"/>
  <c r="E505698"/>
  <c r="E505697"/>
  <c r="E505696"/>
  <c r="E505695"/>
  <c r="E505694"/>
  <c r="E505693"/>
  <c r="E505692"/>
  <c r="E505691"/>
  <c r="E505690"/>
  <c r="E505689"/>
  <c r="E505688"/>
  <c r="E505687"/>
  <c r="E505686"/>
  <c r="E505685"/>
  <c r="E505684"/>
  <c r="E505683"/>
  <c r="E505682"/>
  <c r="E505681"/>
  <c r="E505680"/>
  <c r="E505679"/>
  <c r="E505678"/>
  <c r="E505677"/>
  <c r="E505676"/>
  <c r="E505675"/>
  <c r="E505674"/>
  <c r="E505673"/>
  <c r="E505672"/>
  <c r="E505671"/>
  <c r="E505670"/>
  <c r="E505669"/>
  <c r="E505668"/>
  <c r="E505667"/>
  <c r="E505666"/>
  <c r="E505665"/>
  <c r="E505664"/>
  <c r="E505663"/>
  <c r="E505662"/>
  <c r="E505661"/>
  <c r="E505660"/>
  <c r="E505659"/>
  <c r="E505658"/>
  <c r="E505657"/>
  <c r="E505656"/>
  <c r="E505655"/>
  <c r="E505654"/>
  <c r="E505653"/>
  <c r="E505652"/>
  <c r="E505651"/>
  <c r="E505650"/>
  <c r="E505649"/>
  <c r="E505648"/>
  <c r="E505647"/>
  <c r="E505646"/>
  <c r="E505645"/>
  <c r="E505644"/>
  <c r="E505643"/>
  <c r="E505642"/>
  <c r="E505641"/>
  <c r="E505640"/>
  <c r="E505639"/>
  <c r="E505638"/>
  <c r="E505637"/>
  <c r="E505636"/>
  <c r="E505635"/>
  <c r="E505634"/>
  <c r="E505633"/>
  <c r="E505632"/>
  <c r="E505631"/>
  <c r="E505630"/>
  <c r="E505629"/>
  <c r="E505628"/>
  <c r="E505627"/>
  <c r="E505626"/>
  <c r="E505625"/>
  <c r="E505624"/>
  <c r="E505623"/>
  <c r="E505622"/>
  <c r="E505621"/>
  <c r="E505620"/>
  <c r="E505619"/>
  <c r="E505618"/>
  <c r="E505617"/>
  <c r="E505616"/>
  <c r="E505615"/>
  <c r="E505614"/>
  <c r="E505613"/>
  <c r="E505612"/>
  <c r="E505611"/>
  <c r="E505610"/>
  <c r="E505609"/>
  <c r="E505608"/>
  <c r="E505607"/>
  <c r="E505606"/>
  <c r="E505605"/>
  <c r="E505604"/>
  <c r="E505603"/>
  <c r="E505602"/>
  <c r="E505601"/>
  <c r="E505600"/>
  <c r="E505599"/>
  <c r="E505598"/>
  <c r="E505597"/>
  <c r="E505596"/>
  <c r="E505595"/>
  <c r="E505594"/>
  <c r="E505593"/>
  <c r="E505592"/>
  <c r="E505591"/>
  <c r="E505590"/>
  <c r="E505589"/>
  <c r="E505588"/>
  <c r="E505587"/>
  <c r="E505586"/>
  <c r="E505585"/>
  <c r="E505584"/>
  <c r="E505583"/>
  <c r="E505582"/>
  <c r="E505581"/>
  <c r="E505580"/>
  <c r="E505579"/>
  <c r="E505578"/>
  <c r="E505577"/>
  <c r="E505576"/>
  <c r="E505575"/>
  <c r="E505574"/>
  <c r="E505573"/>
  <c r="E505572"/>
  <c r="E505571"/>
  <c r="E505570"/>
  <c r="E505569"/>
  <c r="E505568"/>
  <c r="E505567"/>
  <c r="E505566"/>
  <c r="E505565"/>
  <c r="E505564"/>
  <c r="E505563"/>
  <c r="E505562"/>
  <c r="E505561"/>
  <c r="E505560"/>
  <c r="E505559"/>
  <c r="E505558"/>
  <c r="E505557"/>
  <c r="E505556"/>
  <c r="E505555"/>
  <c r="E505554"/>
  <c r="E505553"/>
  <c r="E505552"/>
  <c r="E505551"/>
  <c r="E505550"/>
  <c r="E505549"/>
  <c r="E505548"/>
  <c r="E505547"/>
  <c r="E505546"/>
  <c r="E505545"/>
  <c r="E505544"/>
  <c r="E505543"/>
  <c r="E505542"/>
  <c r="E505541"/>
  <c r="E505540"/>
  <c r="E505539"/>
  <c r="E505538"/>
  <c r="E505537"/>
  <c r="E505536"/>
  <c r="E505535"/>
  <c r="E505534"/>
  <c r="E505533"/>
  <c r="E505532"/>
  <c r="E505531"/>
  <c r="E505530"/>
  <c r="E505529"/>
  <c r="E505528"/>
  <c r="E505527"/>
  <c r="E505526"/>
  <c r="E505525"/>
  <c r="E505524"/>
  <c r="E505523"/>
  <c r="E505522"/>
  <c r="E505521"/>
  <c r="E505520"/>
  <c r="E505519"/>
  <c r="E505518"/>
  <c r="E505517"/>
  <c r="E505516"/>
  <c r="E505515"/>
  <c r="E505514"/>
  <c r="E505513"/>
  <c r="E505512"/>
  <c r="E505511"/>
  <c r="E505510"/>
  <c r="E505509"/>
  <c r="E505508"/>
  <c r="E505507"/>
  <c r="E505506"/>
  <c r="E505505"/>
  <c r="E505504"/>
  <c r="E505503"/>
  <c r="E505502"/>
  <c r="E505501"/>
  <c r="E505500"/>
  <c r="E505499"/>
  <c r="E505498"/>
  <c r="E505497"/>
  <c r="E505496"/>
  <c r="E505495"/>
  <c r="E505494"/>
  <c r="E505493"/>
  <c r="E505492"/>
  <c r="E505491"/>
  <c r="E505490"/>
  <c r="E505489"/>
  <c r="E505488"/>
  <c r="E505487"/>
  <c r="E505486"/>
  <c r="E505485"/>
  <c r="E505484"/>
  <c r="E505483"/>
  <c r="E505482"/>
  <c r="E505481"/>
  <c r="E505480"/>
  <c r="E505479"/>
  <c r="E505478"/>
  <c r="E505477"/>
  <c r="E505476"/>
  <c r="E505475"/>
  <c r="E505474"/>
  <c r="E505473"/>
  <c r="E505472"/>
  <c r="E505471"/>
  <c r="E505470"/>
  <c r="E505469"/>
  <c r="E505468"/>
  <c r="E505467"/>
  <c r="E505466"/>
  <c r="E505465"/>
  <c r="E505464"/>
  <c r="E505463"/>
  <c r="E505462"/>
  <c r="E505461"/>
  <c r="E505460"/>
  <c r="E505459"/>
  <c r="E505458"/>
  <c r="E505457"/>
  <c r="E505456"/>
  <c r="E505455"/>
  <c r="E505454"/>
  <c r="E505453"/>
  <c r="E505452"/>
  <c r="E505451"/>
  <c r="E505450"/>
  <c r="E505449"/>
  <c r="E505448"/>
  <c r="E505447"/>
  <c r="E505446"/>
  <c r="E505445"/>
  <c r="E505444"/>
  <c r="E505443"/>
  <c r="E505442"/>
  <c r="E505441"/>
  <c r="E505440"/>
  <c r="E505439"/>
  <c r="E505438"/>
  <c r="E505437"/>
  <c r="E505436"/>
  <c r="E505435"/>
  <c r="E505434"/>
  <c r="E505433"/>
  <c r="E505432"/>
  <c r="E505431"/>
  <c r="E505430"/>
  <c r="E505429"/>
  <c r="E505428"/>
  <c r="E505427"/>
  <c r="E505426"/>
  <c r="E505425"/>
  <c r="E505424"/>
  <c r="E505423"/>
  <c r="E505422"/>
  <c r="E505421"/>
  <c r="E505420"/>
  <c r="E505419"/>
  <c r="E505418"/>
  <c r="E505417"/>
  <c r="E505416"/>
  <c r="E505415"/>
  <c r="E505414"/>
  <c r="E505413"/>
  <c r="E505412"/>
  <c r="E505411"/>
  <c r="E505410"/>
  <c r="E505409"/>
  <c r="E505408"/>
  <c r="E505407"/>
  <c r="E505406"/>
  <c r="E505405"/>
  <c r="E505404"/>
  <c r="E505403"/>
  <c r="E505402"/>
  <c r="E505401"/>
  <c r="E505400"/>
  <c r="E505399"/>
  <c r="E505398"/>
  <c r="E505397"/>
  <c r="E505396"/>
  <c r="E505395"/>
  <c r="E505394"/>
  <c r="E505393"/>
  <c r="E505392"/>
  <c r="E505391"/>
  <c r="E505390"/>
  <c r="E505389"/>
  <c r="E505388"/>
  <c r="E505387"/>
  <c r="E505386"/>
  <c r="E505385"/>
  <c r="E505384"/>
  <c r="E505383"/>
  <c r="E505382"/>
  <c r="E505381"/>
  <c r="E505380"/>
  <c r="E505379"/>
  <c r="E505378"/>
  <c r="E505377"/>
  <c r="E505376"/>
  <c r="E505375"/>
  <c r="E505374"/>
  <c r="E505373"/>
  <c r="E505372"/>
  <c r="E505371"/>
  <c r="E505370"/>
  <c r="E505369"/>
  <c r="E505368"/>
  <c r="E505367"/>
  <c r="E505366"/>
  <c r="E505365"/>
  <c r="E505364"/>
  <c r="E505363"/>
  <c r="E505362"/>
  <c r="E505361"/>
  <c r="E505360"/>
  <c r="E505359"/>
  <c r="E505358"/>
  <c r="E505357"/>
  <c r="E505356"/>
  <c r="E505355"/>
  <c r="E505354"/>
  <c r="E505353"/>
  <c r="E505352"/>
  <c r="E505351"/>
  <c r="E505350"/>
  <c r="E505349"/>
  <c r="E505348"/>
  <c r="E505347"/>
  <c r="E505346"/>
  <c r="E505345"/>
  <c r="E505344"/>
  <c r="E505343"/>
  <c r="E505342"/>
  <c r="E505341"/>
  <c r="E505340"/>
  <c r="E505339"/>
  <c r="E505338"/>
  <c r="E505337"/>
  <c r="E505336"/>
  <c r="E505335"/>
  <c r="E505334"/>
  <c r="E505333"/>
  <c r="E505332"/>
  <c r="E505331"/>
  <c r="E505330"/>
  <c r="E505329"/>
  <c r="E505328"/>
  <c r="E505327"/>
  <c r="E505326"/>
  <c r="E505325"/>
  <c r="E505324"/>
  <c r="E505323"/>
  <c r="E505322"/>
  <c r="E505321"/>
  <c r="E505320"/>
  <c r="E505319"/>
  <c r="E505318"/>
  <c r="E505317"/>
  <c r="E505316"/>
  <c r="E505315"/>
  <c r="E505314"/>
  <c r="E505313"/>
  <c r="E505312"/>
  <c r="E505311"/>
  <c r="E505310"/>
  <c r="E505309"/>
  <c r="E505308"/>
  <c r="E505307"/>
  <c r="E505306"/>
  <c r="E505305"/>
  <c r="E505304"/>
  <c r="E505303"/>
  <c r="E505302"/>
  <c r="E505301"/>
  <c r="E505300"/>
  <c r="E505299"/>
  <c r="E505298"/>
  <c r="E505297"/>
  <c r="E505296"/>
  <c r="E505295"/>
  <c r="E505294"/>
  <c r="E505293"/>
  <c r="E505292"/>
  <c r="E505291"/>
  <c r="E505290"/>
  <c r="E505289"/>
  <c r="E505288"/>
  <c r="E505287"/>
  <c r="E505286"/>
  <c r="E505285"/>
  <c r="E505284"/>
  <c r="E505283"/>
  <c r="E505282"/>
  <c r="E505281"/>
  <c r="E505280"/>
  <c r="E505279"/>
  <c r="E505278"/>
  <c r="E505277"/>
  <c r="E505276"/>
  <c r="E505275"/>
  <c r="E505274"/>
  <c r="E505273"/>
  <c r="E505272"/>
  <c r="E505271"/>
  <c r="E505270"/>
  <c r="E505269"/>
  <c r="E505268"/>
  <c r="E505267"/>
  <c r="E505266"/>
  <c r="E505265"/>
  <c r="E505264"/>
  <c r="E505263"/>
  <c r="E505262"/>
  <c r="E505261"/>
  <c r="E505260"/>
  <c r="E505259"/>
  <c r="E505258"/>
  <c r="E505257"/>
  <c r="E505256"/>
  <c r="E505255"/>
  <c r="E505254"/>
  <c r="E505253"/>
  <c r="E505252"/>
  <c r="E505251"/>
  <c r="E505250"/>
  <c r="E505249"/>
  <c r="E505248"/>
  <c r="E505247"/>
  <c r="E505246"/>
  <c r="E505245"/>
  <c r="E505244"/>
  <c r="E505243"/>
  <c r="E505242"/>
  <c r="E505241"/>
  <c r="E505240"/>
  <c r="E505239"/>
  <c r="E505238"/>
  <c r="E505237"/>
  <c r="E505236"/>
  <c r="E505235"/>
  <c r="E505234"/>
  <c r="E505233"/>
  <c r="E505232"/>
  <c r="E505231"/>
  <c r="E505230"/>
  <c r="E505229"/>
  <c r="E505228"/>
  <c r="E505227"/>
  <c r="E505226"/>
  <c r="E505225"/>
  <c r="E505224"/>
  <c r="E505223"/>
  <c r="E505222"/>
  <c r="E505221"/>
  <c r="E505220"/>
  <c r="E505219"/>
  <c r="E505218"/>
  <c r="E505217"/>
  <c r="E505216"/>
  <c r="E505215"/>
  <c r="E505214"/>
  <c r="E505213"/>
  <c r="E505212"/>
  <c r="E505211"/>
  <c r="E505210"/>
  <c r="E505209"/>
  <c r="E505208"/>
  <c r="E505207"/>
  <c r="E505206"/>
  <c r="E505205"/>
  <c r="E505204"/>
  <c r="E505203"/>
  <c r="E505202"/>
  <c r="E505201"/>
  <c r="E505200"/>
  <c r="E505199"/>
  <c r="E505198"/>
  <c r="E505197"/>
  <c r="E505196"/>
  <c r="E505195"/>
  <c r="E505194"/>
  <c r="E505193"/>
  <c r="E505192"/>
  <c r="E505191"/>
  <c r="E505190"/>
  <c r="E505189"/>
  <c r="E505188"/>
  <c r="E505187"/>
  <c r="E505186"/>
  <c r="E505185"/>
  <c r="E505184"/>
  <c r="E505183"/>
  <c r="E505182"/>
  <c r="E505181"/>
  <c r="E505180"/>
  <c r="E505179"/>
  <c r="E505178"/>
  <c r="E505177"/>
  <c r="E505176"/>
  <c r="E505175"/>
  <c r="E505174"/>
  <c r="E505173"/>
  <c r="E505172"/>
  <c r="E505171"/>
  <c r="E505170"/>
  <c r="E505169"/>
  <c r="E505168"/>
  <c r="E505167"/>
  <c r="E505166"/>
  <c r="E505165"/>
  <c r="E505164"/>
  <c r="E505163"/>
  <c r="E505162"/>
  <c r="E505161"/>
  <c r="E505160"/>
  <c r="E505159"/>
  <c r="E505158"/>
  <c r="E505157"/>
  <c r="E505156"/>
  <c r="E505155"/>
  <c r="E505154"/>
  <c r="E505153"/>
  <c r="E505152"/>
  <c r="E505151"/>
  <c r="E505150"/>
  <c r="E505149"/>
  <c r="E505148"/>
  <c r="E505147"/>
  <c r="E505146"/>
  <c r="E505145"/>
  <c r="E505144"/>
  <c r="E505143"/>
  <c r="E505142"/>
  <c r="E505141"/>
  <c r="E505140"/>
  <c r="E505139"/>
  <c r="E505138"/>
  <c r="E505137"/>
  <c r="E505136"/>
  <c r="E505135"/>
  <c r="E505134"/>
  <c r="E505133"/>
  <c r="E505132"/>
  <c r="E505131"/>
  <c r="E505130"/>
  <c r="E505129"/>
  <c r="E505128"/>
  <c r="E505127"/>
  <c r="E505126"/>
  <c r="E505125"/>
  <c r="E505124"/>
  <c r="E505123"/>
  <c r="E505122"/>
  <c r="E505121"/>
  <c r="E505120"/>
  <c r="E505119"/>
  <c r="E505118"/>
  <c r="E505117"/>
  <c r="E505116"/>
  <c r="E505115"/>
  <c r="E505114"/>
  <c r="E505113"/>
  <c r="E505112"/>
  <c r="E505111"/>
  <c r="E505110"/>
  <c r="E505109"/>
  <c r="E505108"/>
  <c r="E505107"/>
  <c r="E505106"/>
  <c r="E505105"/>
  <c r="E505104"/>
  <c r="E505103"/>
  <c r="E505102"/>
  <c r="E505101"/>
  <c r="E505100"/>
  <c r="E505099"/>
  <c r="E505098"/>
  <c r="E505097"/>
  <c r="E505096"/>
  <c r="E505095"/>
  <c r="E505094"/>
  <c r="E505093"/>
  <c r="E505092"/>
  <c r="E505091"/>
  <c r="E505090"/>
  <c r="E505089"/>
  <c r="E505088"/>
  <c r="E505087"/>
  <c r="E505086"/>
  <c r="E505085"/>
  <c r="E505084"/>
  <c r="E505083"/>
  <c r="E505082"/>
  <c r="E505081"/>
  <c r="E505080"/>
  <c r="E505079"/>
  <c r="E505078"/>
  <c r="E505077"/>
  <c r="E505076"/>
  <c r="E505075"/>
  <c r="E505074"/>
  <c r="E505073"/>
  <c r="E505072"/>
  <c r="E505071"/>
  <c r="E505070"/>
  <c r="E505069"/>
  <c r="E505068"/>
  <c r="E505067"/>
  <c r="E505066"/>
  <c r="E505065"/>
  <c r="E505064"/>
  <c r="E505063"/>
  <c r="E505062"/>
  <c r="E505061"/>
  <c r="E505060"/>
  <c r="E505059"/>
  <c r="E505058"/>
  <c r="E505057"/>
  <c r="E505056"/>
  <c r="E505055"/>
  <c r="E505054"/>
  <c r="E505053"/>
  <c r="E505052"/>
  <c r="E505051"/>
  <c r="E505050"/>
  <c r="E505049"/>
  <c r="E505048"/>
  <c r="E505047"/>
  <c r="E505046"/>
  <c r="E505045"/>
  <c r="E505044"/>
  <c r="E505043"/>
  <c r="E505042"/>
  <c r="E505041"/>
  <c r="E505040"/>
  <c r="E505039"/>
  <c r="E505038"/>
  <c r="E505037"/>
  <c r="E505036"/>
  <c r="E505035"/>
  <c r="E505034"/>
  <c r="E505033"/>
  <c r="E505032"/>
  <c r="E505031"/>
  <c r="E505030"/>
  <c r="E505029"/>
  <c r="E505028"/>
  <c r="E505027"/>
  <c r="E505026"/>
  <c r="E505025"/>
  <c r="E505024"/>
  <c r="E505023"/>
  <c r="E505022"/>
  <c r="E505021"/>
  <c r="E505020"/>
  <c r="E505019"/>
  <c r="E505018"/>
  <c r="E505017"/>
  <c r="E505016"/>
  <c r="E505015"/>
  <c r="E505014"/>
  <c r="E505013"/>
  <c r="E505012"/>
  <c r="E505011"/>
  <c r="E505010"/>
  <c r="E505009"/>
  <c r="E505008"/>
  <c r="E505007"/>
  <c r="E505006"/>
  <c r="E505005"/>
  <c r="E505004"/>
  <c r="E505003"/>
  <c r="E505002"/>
  <c r="E505001"/>
  <c r="E505000"/>
  <c r="E504999"/>
  <c r="E504998"/>
  <c r="E504997"/>
  <c r="E504996"/>
  <c r="E504995"/>
  <c r="E504994"/>
  <c r="E504993"/>
  <c r="E504992"/>
  <c r="E504991"/>
  <c r="E504990"/>
  <c r="E504989"/>
  <c r="E504988"/>
  <c r="E504987"/>
  <c r="E504986"/>
  <c r="E504985"/>
  <c r="E504984"/>
  <c r="E504983"/>
  <c r="E504982"/>
  <c r="E504981"/>
  <c r="E504980"/>
  <c r="E504979"/>
  <c r="E504978"/>
  <c r="E504977"/>
  <c r="E504976"/>
  <c r="E504975"/>
  <c r="E504974"/>
  <c r="E504973"/>
  <c r="E504972"/>
  <c r="E504971"/>
  <c r="E504970"/>
  <c r="E504969"/>
  <c r="E504968"/>
  <c r="E504967"/>
  <c r="E504966"/>
  <c r="E504965"/>
  <c r="E504964"/>
  <c r="E504963"/>
  <c r="E504962"/>
  <c r="E504961"/>
  <c r="E504960"/>
  <c r="E504959"/>
  <c r="E504958"/>
  <c r="E504957"/>
  <c r="E504956"/>
  <c r="E504955"/>
  <c r="E504954"/>
  <c r="E504953"/>
  <c r="E504952"/>
  <c r="E504951"/>
  <c r="E504950"/>
  <c r="E504949"/>
  <c r="E504948"/>
  <c r="E504947"/>
  <c r="E504946"/>
  <c r="E504945"/>
  <c r="E504944"/>
  <c r="E504943"/>
  <c r="E504942"/>
  <c r="E504941"/>
  <c r="E504940"/>
  <c r="E504939"/>
  <c r="E504938"/>
  <c r="E504937"/>
  <c r="E504936"/>
  <c r="E504935"/>
  <c r="E504934"/>
  <c r="E504933"/>
  <c r="E504932"/>
  <c r="E504931"/>
  <c r="E504930"/>
  <c r="E504929"/>
  <c r="E504928"/>
  <c r="E504927"/>
  <c r="E504926"/>
  <c r="E504925"/>
  <c r="E504924"/>
  <c r="E504923"/>
  <c r="E504922"/>
  <c r="E504921"/>
  <c r="E504920"/>
  <c r="E504919"/>
  <c r="E504918"/>
  <c r="E504917"/>
  <c r="E504916"/>
  <c r="E504915"/>
  <c r="E504914"/>
  <c r="E504913"/>
  <c r="E504912"/>
  <c r="E504911"/>
  <c r="E504910"/>
  <c r="E504909"/>
  <c r="E504908"/>
  <c r="E504907"/>
  <c r="E504906"/>
  <c r="E504905"/>
  <c r="E504904"/>
  <c r="E504903"/>
  <c r="E504902"/>
  <c r="E504901"/>
  <c r="E504900"/>
  <c r="E504899"/>
  <c r="E504898"/>
  <c r="E504897"/>
  <c r="E504896"/>
  <c r="E504895"/>
  <c r="E504894"/>
  <c r="E504893"/>
  <c r="E504892"/>
  <c r="E504891"/>
  <c r="E504890"/>
  <c r="E504889"/>
  <c r="E504888"/>
  <c r="E504887"/>
  <c r="E504886"/>
  <c r="E504885"/>
  <c r="E504884"/>
  <c r="E504883"/>
  <c r="E504882"/>
  <c r="E504881"/>
  <c r="E504880"/>
  <c r="E504879"/>
  <c r="E504878"/>
  <c r="E504877"/>
  <c r="E504876"/>
  <c r="E504875"/>
  <c r="E504874"/>
  <c r="E504873"/>
  <c r="E504872"/>
  <c r="E504871"/>
  <c r="E504870"/>
  <c r="E504869"/>
  <c r="E504868"/>
  <c r="E504867"/>
  <c r="E504866"/>
  <c r="E504865"/>
  <c r="E504864"/>
  <c r="E504863"/>
  <c r="E504862"/>
  <c r="E504861"/>
  <c r="E504860"/>
  <c r="E504859"/>
  <c r="E504858"/>
  <c r="E504857"/>
  <c r="E504856"/>
  <c r="E504855"/>
  <c r="E504854"/>
  <c r="E504853"/>
  <c r="E504852"/>
  <c r="E504851"/>
  <c r="E504850"/>
  <c r="E504849"/>
  <c r="E504848"/>
  <c r="E504847"/>
  <c r="E504846"/>
  <c r="E504845"/>
  <c r="E504844"/>
  <c r="E504843"/>
  <c r="E504842"/>
  <c r="E504841"/>
  <c r="E504840"/>
  <c r="E504839"/>
  <c r="E504838"/>
  <c r="E504837"/>
  <c r="E504836"/>
  <c r="E504835"/>
  <c r="E504834"/>
  <c r="E504833"/>
  <c r="E504832"/>
  <c r="E504831"/>
  <c r="E504830"/>
  <c r="E504829"/>
  <c r="E504828"/>
  <c r="E504827"/>
  <c r="E504826"/>
  <c r="E504825"/>
  <c r="E504824"/>
  <c r="E504823"/>
  <c r="E504822"/>
  <c r="E504821"/>
  <c r="E504820"/>
  <c r="E504819"/>
  <c r="E504818"/>
  <c r="E504817"/>
  <c r="E504816"/>
  <c r="E504815"/>
  <c r="E504814"/>
  <c r="E504813"/>
  <c r="E504812"/>
  <c r="E504811"/>
  <c r="E504810"/>
  <c r="E504809"/>
  <c r="E504808"/>
  <c r="E504807"/>
  <c r="E504806"/>
  <c r="E504805"/>
  <c r="E504804"/>
  <c r="E504803"/>
  <c r="E504802"/>
  <c r="E504801"/>
  <c r="E504800"/>
  <c r="E504799"/>
  <c r="E504798"/>
  <c r="E504797"/>
  <c r="E504796"/>
  <c r="E504795"/>
  <c r="E504794"/>
  <c r="E504793"/>
  <c r="E504792"/>
  <c r="E504791"/>
  <c r="E504790"/>
  <c r="E504789"/>
  <c r="E504788"/>
  <c r="E504787"/>
  <c r="E504786"/>
  <c r="E504785"/>
  <c r="E504784"/>
  <c r="E504783"/>
  <c r="E504782"/>
  <c r="E504781"/>
  <c r="E504780"/>
  <c r="E504779"/>
  <c r="E504778"/>
  <c r="E504777"/>
  <c r="E504776"/>
  <c r="E504775"/>
  <c r="E504774"/>
  <c r="E504773"/>
  <c r="E504772"/>
  <c r="E504771"/>
  <c r="E504770"/>
  <c r="E504769"/>
  <c r="E504768"/>
  <c r="E504767"/>
  <c r="E504766"/>
  <c r="E504765"/>
  <c r="E504764"/>
  <c r="E504763"/>
  <c r="E504762"/>
  <c r="E504761"/>
  <c r="E504760"/>
  <c r="E504759"/>
  <c r="E504758"/>
  <c r="E504757"/>
  <c r="E504756"/>
  <c r="E504755"/>
  <c r="E504754"/>
  <c r="E504753"/>
  <c r="E504752"/>
  <c r="E504751"/>
  <c r="E504750"/>
  <c r="E504749"/>
  <c r="E504748"/>
  <c r="E504747"/>
  <c r="E504746"/>
  <c r="E504745"/>
  <c r="E504744"/>
  <c r="E504743"/>
  <c r="E504742"/>
  <c r="E504741"/>
  <c r="E504740"/>
  <c r="E504739"/>
  <c r="E504738"/>
  <c r="E504737"/>
  <c r="E504736"/>
  <c r="E504735"/>
  <c r="E504734"/>
  <c r="E504733"/>
  <c r="E504732"/>
  <c r="E504731"/>
  <c r="E504730"/>
  <c r="E504729"/>
  <c r="E504728"/>
  <c r="E504727"/>
  <c r="E504726"/>
  <c r="E504725"/>
  <c r="E504724"/>
  <c r="E504723"/>
  <c r="E504722"/>
  <c r="E504721"/>
  <c r="E504720"/>
  <c r="E504719"/>
  <c r="E504718"/>
  <c r="E504717"/>
  <c r="E504716"/>
  <c r="E504715"/>
  <c r="E504714"/>
  <c r="E504713"/>
  <c r="E504712"/>
  <c r="E504711"/>
  <c r="E504710"/>
  <c r="E504709"/>
  <c r="E504708"/>
  <c r="E504707"/>
  <c r="E504706"/>
  <c r="E504705"/>
  <c r="E504704"/>
  <c r="E504703"/>
  <c r="E504702"/>
  <c r="E504701"/>
  <c r="E504700"/>
  <c r="E504699"/>
  <c r="E504698"/>
  <c r="E504697"/>
  <c r="E504696"/>
  <c r="E504695"/>
  <c r="E504694"/>
  <c r="E504693"/>
  <c r="E504692"/>
  <c r="E504691"/>
  <c r="E504690"/>
  <c r="E504689"/>
  <c r="E504688"/>
  <c r="E504687"/>
  <c r="E504686"/>
  <c r="E504685"/>
  <c r="E504684"/>
  <c r="E504683"/>
  <c r="E504682"/>
  <c r="E504681"/>
  <c r="E504680"/>
  <c r="E504679"/>
  <c r="E504678"/>
  <c r="E504677"/>
  <c r="E504676"/>
  <c r="E504675"/>
  <c r="E504674"/>
  <c r="E504673"/>
  <c r="E504672"/>
  <c r="E504671"/>
  <c r="E504670"/>
  <c r="E504669"/>
  <c r="E504668"/>
  <c r="E504667"/>
  <c r="E504666"/>
  <c r="E504665"/>
  <c r="E504664"/>
  <c r="E504663"/>
  <c r="E504662"/>
  <c r="E504661"/>
  <c r="E504660"/>
  <c r="E504659"/>
  <c r="E504658"/>
  <c r="E504657"/>
  <c r="E504656"/>
  <c r="E504655"/>
  <c r="E504654"/>
  <c r="E504653"/>
  <c r="E504652"/>
  <c r="E504651"/>
  <c r="E504650"/>
  <c r="E504649"/>
  <c r="E504648"/>
  <c r="E504647"/>
  <c r="E504646"/>
  <c r="E504645"/>
  <c r="E504644"/>
  <c r="E504643"/>
  <c r="E504642"/>
  <c r="E504641"/>
  <c r="E504640"/>
  <c r="E504639"/>
  <c r="E504638"/>
  <c r="E504637"/>
  <c r="E504636"/>
  <c r="E504635"/>
  <c r="E504634"/>
  <c r="E504633"/>
  <c r="E504632"/>
  <c r="E504631"/>
  <c r="E504630"/>
  <c r="E504629"/>
  <c r="E504628"/>
  <c r="E504627"/>
  <c r="E504626"/>
  <c r="E504625"/>
  <c r="E504624"/>
  <c r="E504623"/>
  <c r="E504622"/>
  <c r="E504621"/>
  <c r="E504620"/>
  <c r="E504619"/>
  <c r="E504618"/>
  <c r="E504617"/>
  <c r="E504616"/>
  <c r="E504615"/>
  <c r="E504614"/>
  <c r="E504613"/>
  <c r="E504612"/>
  <c r="E504611"/>
  <c r="E504610"/>
  <c r="E504609"/>
  <c r="E504608"/>
  <c r="E504607"/>
  <c r="E504606"/>
  <c r="E504605"/>
  <c r="E504604"/>
  <c r="E504603"/>
  <c r="E504602"/>
  <c r="E504601"/>
  <c r="E504600"/>
  <c r="E504599"/>
  <c r="E504598"/>
  <c r="E504597"/>
  <c r="E504596"/>
  <c r="E504595"/>
  <c r="E504594"/>
  <c r="E504593"/>
  <c r="E504592"/>
  <c r="E504591"/>
  <c r="E504590"/>
  <c r="E504589"/>
  <c r="E504588"/>
  <c r="E504587"/>
  <c r="E504586"/>
  <c r="E504585"/>
  <c r="E504584"/>
  <c r="E504583"/>
  <c r="E504582"/>
  <c r="E504581"/>
  <c r="E504580"/>
  <c r="E504579"/>
  <c r="E504578"/>
  <c r="E504577"/>
  <c r="E504576"/>
  <c r="E504575"/>
  <c r="E504574"/>
  <c r="E504573"/>
  <c r="E504572"/>
  <c r="E504571"/>
  <c r="E504570"/>
  <c r="E504569"/>
  <c r="E504568"/>
  <c r="E504567"/>
  <c r="E504566"/>
  <c r="E504565"/>
  <c r="E504564"/>
  <c r="E504563"/>
  <c r="E504562"/>
  <c r="E504561"/>
  <c r="E504560"/>
  <c r="E504559"/>
  <c r="E504558"/>
  <c r="E504557"/>
  <c r="E504556"/>
  <c r="E504555"/>
  <c r="E504554"/>
  <c r="E504553"/>
  <c r="E504552"/>
  <c r="E504551"/>
  <c r="E504550"/>
  <c r="E504549"/>
  <c r="E504548"/>
  <c r="E504547"/>
  <c r="E504546"/>
  <c r="E504545"/>
  <c r="E504544"/>
  <c r="E504543"/>
  <c r="E504542"/>
  <c r="E504541"/>
  <c r="E504540"/>
  <c r="E504539"/>
  <c r="E504538"/>
  <c r="E504537"/>
  <c r="E504536"/>
  <c r="E504535"/>
  <c r="E504534"/>
  <c r="E504533"/>
  <c r="E504532"/>
  <c r="E504531"/>
  <c r="E504530"/>
  <c r="E504529"/>
  <c r="E504528"/>
  <c r="E504527"/>
  <c r="E504526"/>
  <c r="E504525"/>
  <c r="E504524"/>
  <c r="E504523"/>
  <c r="E504522"/>
  <c r="E504521"/>
  <c r="E504520"/>
  <c r="E504519"/>
  <c r="E504518"/>
  <c r="E504517"/>
  <c r="E504516"/>
  <c r="E504515"/>
  <c r="E504514"/>
  <c r="E504513"/>
  <c r="E504512"/>
  <c r="E504511"/>
  <c r="E504510"/>
  <c r="E504509"/>
  <c r="E504508"/>
  <c r="E504507"/>
  <c r="E504506"/>
  <c r="E504505"/>
  <c r="E504504"/>
  <c r="E504503"/>
  <c r="E504502"/>
  <c r="E504501"/>
  <c r="E504500"/>
  <c r="E504499"/>
  <c r="E504498"/>
  <c r="E504497"/>
  <c r="E504496"/>
  <c r="E504495"/>
  <c r="E504494"/>
  <c r="E504493"/>
  <c r="E504492"/>
  <c r="E504491"/>
  <c r="E504490"/>
  <c r="E504489"/>
  <c r="E504488"/>
  <c r="E504487"/>
  <c r="E504486"/>
  <c r="E504485"/>
  <c r="E504484"/>
  <c r="E504483"/>
  <c r="E504482"/>
  <c r="E504481"/>
  <c r="E504480"/>
  <c r="E504479"/>
  <c r="E504478"/>
  <c r="E504477"/>
  <c r="E504476"/>
  <c r="E504475"/>
  <c r="E504474"/>
  <c r="E504473"/>
  <c r="E504472"/>
  <c r="E504471"/>
  <c r="E504470"/>
  <c r="E504469"/>
  <c r="E504468"/>
  <c r="E504467"/>
  <c r="E504466"/>
  <c r="E504465"/>
  <c r="E504464"/>
  <c r="E504463"/>
  <c r="E504462"/>
  <c r="E504461"/>
  <c r="E504460"/>
  <c r="E504459"/>
  <c r="E504458"/>
  <c r="E504457"/>
  <c r="E504456"/>
  <c r="E504455"/>
  <c r="E504454"/>
  <c r="E504453"/>
  <c r="E504452"/>
  <c r="E504451"/>
  <c r="E504450"/>
  <c r="E504449"/>
  <c r="E504448"/>
  <c r="E504447"/>
  <c r="E504446"/>
  <c r="E504445"/>
  <c r="E504444"/>
  <c r="E504443"/>
  <c r="E504442"/>
  <c r="E504441"/>
  <c r="E504440"/>
  <c r="E504439"/>
  <c r="E504438"/>
  <c r="E504437"/>
  <c r="E504436"/>
  <c r="E504435"/>
  <c r="E504434"/>
  <c r="E504433"/>
  <c r="E504432"/>
  <c r="E504431"/>
  <c r="E504430"/>
  <c r="E504429"/>
  <c r="E504428"/>
  <c r="E504427"/>
  <c r="E504426"/>
  <c r="E504425"/>
  <c r="E504424"/>
  <c r="E504423"/>
  <c r="E504422"/>
  <c r="E504421"/>
  <c r="E504420"/>
  <c r="E504419"/>
  <c r="E504418"/>
  <c r="E504417"/>
  <c r="E504416"/>
  <c r="E504415"/>
  <c r="E504414"/>
  <c r="E504413"/>
  <c r="E504412"/>
  <c r="E504411"/>
  <c r="E504410"/>
  <c r="E504409"/>
  <c r="E504408"/>
  <c r="E504407"/>
  <c r="E504406"/>
  <c r="E504405"/>
  <c r="E504404"/>
  <c r="E504403"/>
  <c r="E504402"/>
  <c r="E504401"/>
  <c r="E504400"/>
  <c r="E504399"/>
  <c r="E504398"/>
  <c r="E504397"/>
  <c r="E504396"/>
  <c r="E504395"/>
  <c r="E504394"/>
  <c r="E504393"/>
  <c r="E504392"/>
  <c r="E504391"/>
  <c r="E504390"/>
  <c r="E504389"/>
  <c r="E504388"/>
  <c r="E504387"/>
  <c r="E504386"/>
  <c r="E504385"/>
  <c r="E504384"/>
  <c r="E504383"/>
  <c r="E504382"/>
  <c r="E504381"/>
  <c r="E504380"/>
  <c r="E504379"/>
  <c r="E504378"/>
  <c r="E504377"/>
  <c r="E504376"/>
  <c r="E504375"/>
  <c r="E504374"/>
  <c r="E504373"/>
  <c r="E504372"/>
  <c r="E504371"/>
  <c r="E504370"/>
  <c r="E504369"/>
  <c r="E504368"/>
  <c r="E504367"/>
  <c r="E504366"/>
  <c r="E504365"/>
  <c r="E504364"/>
  <c r="E504363"/>
  <c r="E504362"/>
  <c r="E504361"/>
  <c r="E504360"/>
  <c r="E504359"/>
  <c r="E504358"/>
  <c r="E504357"/>
  <c r="E504356"/>
  <c r="E504355"/>
  <c r="E504354"/>
  <c r="E504353"/>
  <c r="E504352"/>
  <c r="E504351"/>
  <c r="E504350"/>
  <c r="E504349"/>
  <c r="E504348"/>
  <c r="E504347"/>
  <c r="E504346"/>
  <c r="E504345"/>
  <c r="E504344"/>
  <c r="E504343"/>
  <c r="E504342"/>
  <c r="E504341"/>
  <c r="E504340"/>
  <c r="E504339"/>
  <c r="E504338"/>
  <c r="E504337"/>
  <c r="E504336"/>
  <c r="E504335"/>
  <c r="E504334"/>
  <c r="E504333"/>
  <c r="E504332"/>
  <c r="E504331"/>
  <c r="E504330"/>
  <c r="E504329"/>
  <c r="E504328"/>
  <c r="E504327"/>
  <c r="E504326"/>
  <c r="E504325"/>
  <c r="E504324"/>
  <c r="E504323"/>
  <c r="E504322"/>
  <c r="E504321"/>
  <c r="E504320"/>
  <c r="E504319"/>
  <c r="E504318"/>
  <c r="E504317"/>
  <c r="E504316"/>
  <c r="E504315"/>
  <c r="E504314"/>
  <c r="E504313"/>
  <c r="E504312"/>
  <c r="E504311"/>
  <c r="E504310"/>
  <c r="E504309"/>
  <c r="E504308"/>
  <c r="E504307"/>
  <c r="E504306"/>
  <c r="E504305"/>
  <c r="E504304"/>
  <c r="E504303"/>
  <c r="E504302"/>
  <c r="E504301"/>
  <c r="E504300"/>
  <c r="E504299"/>
  <c r="E504298"/>
  <c r="E504297"/>
  <c r="E504296"/>
  <c r="E504295"/>
  <c r="E504294"/>
  <c r="E504293"/>
  <c r="E504292"/>
  <c r="E504291"/>
  <c r="E504290"/>
  <c r="E504289"/>
  <c r="E504288"/>
  <c r="E504287"/>
  <c r="E504286"/>
  <c r="E504285"/>
  <c r="E504284"/>
  <c r="E504283"/>
  <c r="E504282"/>
  <c r="E504281"/>
  <c r="E504280"/>
  <c r="E504279"/>
  <c r="E504278"/>
  <c r="E504277"/>
  <c r="E504276"/>
  <c r="E504275"/>
  <c r="E504274"/>
  <c r="E504273"/>
  <c r="E504272"/>
  <c r="E504271"/>
  <c r="E504270"/>
  <c r="E504269"/>
  <c r="E504268"/>
  <c r="E504267"/>
  <c r="E504266"/>
  <c r="E504265"/>
  <c r="E504264"/>
  <c r="E504263"/>
  <c r="E504262"/>
  <c r="E504261"/>
  <c r="E504260"/>
  <c r="E504259"/>
  <c r="E504258"/>
  <c r="E504257"/>
  <c r="E504256"/>
  <c r="E504255"/>
  <c r="E504254"/>
  <c r="E504253"/>
  <c r="E504252"/>
  <c r="E504251"/>
  <c r="E504250"/>
  <c r="E504249"/>
  <c r="E504248"/>
  <c r="E504247"/>
  <c r="E504246"/>
  <c r="E504245"/>
  <c r="E504244"/>
  <c r="E504243"/>
  <c r="E504242"/>
  <c r="E504241"/>
  <c r="E504240"/>
  <c r="E504239"/>
  <c r="E504238"/>
  <c r="E504237"/>
  <c r="E504236"/>
  <c r="E504235"/>
  <c r="E504234"/>
  <c r="E504233"/>
  <c r="E504232"/>
  <c r="E504231"/>
  <c r="E504230"/>
  <c r="E504229"/>
  <c r="E504228"/>
  <c r="E504227"/>
  <c r="E504226"/>
  <c r="E504225"/>
  <c r="E504224"/>
  <c r="E504223"/>
  <c r="E504222"/>
  <c r="E504221"/>
  <c r="E504220"/>
  <c r="E504219"/>
  <c r="E504218"/>
  <c r="E504217"/>
  <c r="E504216"/>
  <c r="E504215"/>
  <c r="E504214"/>
  <c r="E504213"/>
  <c r="E504212"/>
  <c r="E504211"/>
  <c r="E504210"/>
  <c r="E504209"/>
  <c r="E504208"/>
  <c r="E504207"/>
  <c r="E504206"/>
  <c r="E504205"/>
  <c r="E504204"/>
  <c r="E504203"/>
  <c r="E504202"/>
  <c r="E504201"/>
  <c r="E504200"/>
  <c r="E504199"/>
  <c r="E504198"/>
  <c r="E504197"/>
  <c r="E504196"/>
  <c r="E504195"/>
  <c r="E504194"/>
  <c r="E504193"/>
  <c r="E504192"/>
  <c r="E504191"/>
  <c r="E504190"/>
  <c r="E504189"/>
  <c r="E504188"/>
  <c r="E504187"/>
  <c r="E504186"/>
  <c r="E504185"/>
  <c r="E504184"/>
  <c r="E504183"/>
  <c r="E504182"/>
  <c r="E504181"/>
  <c r="E504180"/>
  <c r="E504179"/>
  <c r="E504178"/>
  <c r="E504177"/>
  <c r="E504176"/>
  <c r="E504175"/>
  <c r="E504174"/>
  <c r="E504173"/>
  <c r="E504172"/>
  <c r="E504171"/>
  <c r="E504170"/>
  <c r="E504169"/>
  <c r="E504168"/>
  <c r="E504167"/>
  <c r="E504166"/>
  <c r="E504165"/>
  <c r="E504164"/>
  <c r="E504163"/>
  <c r="E504162"/>
  <c r="E504161"/>
  <c r="E504160"/>
  <c r="E504159"/>
  <c r="E504158"/>
  <c r="E504157"/>
  <c r="E504156"/>
  <c r="E504155"/>
  <c r="E504154"/>
  <c r="E504153"/>
  <c r="E504152"/>
  <c r="E504151"/>
  <c r="E504150"/>
  <c r="E504149"/>
  <c r="E504148"/>
  <c r="E504147"/>
  <c r="E504146"/>
  <c r="E504145"/>
  <c r="E504144"/>
  <c r="E504143"/>
  <c r="E504142"/>
  <c r="E504141"/>
  <c r="E504140"/>
  <c r="E504139"/>
  <c r="E504138"/>
  <c r="E504137"/>
  <c r="E504136"/>
  <c r="E504135"/>
  <c r="E504134"/>
  <c r="E504133"/>
  <c r="E504132"/>
  <c r="E504131"/>
  <c r="E504130"/>
  <c r="E504129"/>
  <c r="E504128"/>
  <c r="E504127"/>
  <c r="E504126"/>
  <c r="E504125"/>
  <c r="E504124"/>
  <c r="E504123"/>
  <c r="E504122"/>
  <c r="E504121"/>
  <c r="E504120"/>
  <c r="E504119"/>
  <c r="E504118"/>
  <c r="E504117"/>
  <c r="E504116"/>
  <c r="E504115"/>
  <c r="E504114"/>
  <c r="E504113"/>
  <c r="E504112"/>
  <c r="E504111"/>
  <c r="E504110"/>
  <c r="E504109"/>
  <c r="E504108"/>
  <c r="E504107"/>
  <c r="E504106"/>
  <c r="E504105"/>
  <c r="E504104"/>
  <c r="E504103"/>
  <c r="E504102"/>
  <c r="E504101"/>
  <c r="E504100"/>
  <c r="E504099"/>
  <c r="E504098"/>
  <c r="E504097"/>
  <c r="E504096"/>
  <c r="E504095"/>
  <c r="E504094"/>
  <c r="E504093"/>
  <c r="E504092"/>
  <c r="E504091"/>
  <c r="E504090"/>
  <c r="E504089"/>
  <c r="E504088"/>
  <c r="E504087"/>
  <c r="E504086"/>
  <c r="E504085"/>
  <c r="E504084"/>
  <c r="E504083"/>
  <c r="E504082"/>
  <c r="E504081"/>
  <c r="E504080"/>
  <c r="E504079"/>
  <c r="E504078"/>
  <c r="E504077"/>
  <c r="E504076"/>
  <c r="E504075"/>
  <c r="E504074"/>
  <c r="E504073"/>
  <c r="E504072"/>
  <c r="E504071"/>
  <c r="E504070"/>
  <c r="E504069"/>
  <c r="E504068"/>
  <c r="E504067"/>
  <c r="E504066"/>
  <c r="E504065"/>
  <c r="E504064"/>
  <c r="E504063"/>
  <c r="E504062"/>
  <c r="E504061"/>
  <c r="E504060"/>
  <c r="E504059"/>
  <c r="E504058"/>
  <c r="E504057"/>
  <c r="E504056"/>
  <c r="E504055"/>
  <c r="E504054"/>
  <c r="E504053"/>
  <c r="E504052"/>
  <c r="E504051"/>
  <c r="E504050"/>
  <c r="E504049"/>
  <c r="E504048"/>
  <c r="E504047"/>
  <c r="E504046"/>
  <c r="E504045"/>
  <c r="E504044"/>
  <c r="E504043"/>
  <c r="E504042"/>
  <c r="E504041"/>
  <c r="E504040"/>
  <c r="E504039"/>
  <c r="E504038"/>
  <c r="E504037"/>
  <c r="E504036"/>
  <c r="E504035"/>
  <c r="E504034"/>
  <c r="E504033"/>
  <c r="E504032"/>
  <c r="E504031"/>
  <c r="E504030"/>
  <c r="E504029"/>
  <c r="E504028"/>
  <c r="E504027"/>
  <c r="E504026"/>
  <c r="E504025"/>
  <c r="E504024"/>
  <c r="E504023"/>
  <c r="E504022"/>
  <c r="E504021"/>
  <c r="E504020"/>
  <c r="E504019"/>
  <c r="E504018"/>
  <c r="E504017"/>
  <c r="E504016"/>
  <c r="E504015"/>
  <c r="E504014"/>
  <c r="E504013"/>
  <c r="E504012"/>
  <c r="E504011"/>
  <c r="E504010"/>
  <c r="E504009"/>
  <c r="E504008"/>
  <c r="E504007"/>
  <c r="E504006"/>
  <c r="E504005"/>
  <c r="E504004"/>
  <c r="E504003"/>
  <c r="E504002"/>
  <c r="E504001"/>
  <c r="E504000"/>
  <c r="E503999"/>
  <c r="E503998"/>
  <c r="E503997"/>
  <c r="E503996"/>
  <c r="E503995"/>
  <c r="E503994"/>
  <c r="E503993"/>
  <c r="E503992"/>
  <c r="E503991"/>
  <c r="E503990"/>
  <c r="E503989"/>
  <c r="E503988"/>
  <c r="E503987"/>
  <c r="E503986"/>
  <c r="E503985"/>
  <c r="E503984"/>
  <c r="E503983"/>
  <c r="E503982"/>
  <c r="E503981"/>
  <c r="E503980"/>
  <c r="E503979"/>
  <c r="E503978"/>
  <c r="E503977"/>
  <c r="E503976"/>
  <c r="E503975"/>
  <c r="E503974"/>
  <c r="E503973"/>
  <c r="E503972"/>
  <c r="E503971"/>
  <c r="E503970"/>
  <c r="E503969"/>
  <c r="E503968"/>
  <c r="E503967"/>
  <c r="E503966"/>
  <c r="E503965"/>
  <c r="E503964"/>
  <c r="E503963"/>
  <c r="E503962"/>
  <c r="E503961"/>
  <c r="E503960"/>
  <c r="E503959"/>
  <c r="E503958"/>
  <c r="E503957"/>
  <c r="E503956"/>
  <c r="E503955"/>
  <c r="E503954"/>
  <c r="E503953"/>
  <c r="E503952"/>
  <c r="E503951"/>
  <c r="E503950"/>
  <c r="E503949"/>
  <c r="E503948"/>
  <c r="E503947"/>
  <c r="E503946"/>
  <c r="E503945"/>
  <c r="E503944"/>
  <c r="E503943"/>
  <c r="E503942"/>
  <c r="E503941"/>
  <c r="E503940"/>
  <c r="E503939"/>
  <c r="E503938"/>
  <c r="E503937"/>
  <c r="E503936"/>
  <c r="E503935"/>
  <c r="E503934"/>
  <c r="E503933"/>
  <c r="E503932"/>
  <c r="E503931"/>
  <c r="E503930"/>
  <c r="E503929"/>
  <c r="E503928"/>
  <c r="E503927"/>
  <c r="E503926"/>
  <c r="E503925"/>
  <c r="E503924"/>
  <c r="E503923"/>
  <c r="E503922"/>
  <c r="E503921"/>
  <c r="E503920"/>
  <c r="E503919"/>
  <c r="E503918"/>
  <c r="E503917"/>
  <c r="E503916"/>
  <c r="E503915"/>
  <c r="E503914"/>
  <c r="E503913"/>
  <c r="E503912"/>
  <c r="E503911"/>
  <c r="E503910"/>
  <c r="E503909"/>
  <c r="E503908"/>
  <c r="E503907"/>
  <c r="E503906"/>
  <c r="E503905"/>
  <c r="E503904"/>
  <c r="E503903"/>
  <c r="E503902"/>
  <c r="E503901"/>
  <c r="E503900"/>
  <c r="E503899"/>
  <c r="E503898"/>
  <c r="E503897"/>
  <c r="E503896"/>
  <c r="E503895"/>
  <c r="E503894"/>
  <c r="E503893"/>
  <c r="E503892"/>
  <c r="E503891"/>
  <c r="E503890"/>
  <c r="E503889"/>
  <c r="E503888"/>
  <c r="E503887"/>
  <c r="E503886"/>
  <c r="E503885"/>
  <c r="E503884"/>
  <c r="E503883"/>
  <c r="E503882"/>
  <c r="E503881"/>
  <c r="E503880"/>
  <c r="E503879"/>
  <c r="E503878"/>
  <c r="E503877"/>
  <c r="E503876"/>
  <c r="E503875"/>
  <c r="E503874"/>
  <c r="E503873"/>
  <c r="E503872"/>
  <c r="E503871"/>
  <c r="E503870"/>
  <c r="E503869"/>
  <c r="E503868"/>
  <c r="E503867"/>
  <c r="E503866"/>
  <c r="E503865"/>
  <c r="E503864"/>
  <c r="E503863"/>
  <c r="E503862"/>
  <c r="E503861"/>
  <c r="E503860"/>
  <c r="E503859"/>
  <c r="E503858"/>
  <c r="E503857"/>
  <c r="E503856"/>
  <c r="E503855"/>
  <c r="E503854"/>
  <c r="E503853"/>
  <c r="E503852"/>
  <c r="E503851"/>
  <c r="E503850"/>
  <c r="E503849"/>
  <c r="E503848"/>
  <c r="E503847"/>
  <c r="E503846"/>
  <c r="E503845"/>
  <c r="E503844"/>
  <c r="E503843"/>
  <c r="E503842"/>
  <c r="E503841"/>
  <c r="E503840"/>
  <c r="E503839"/>
  <c r="E503838"/>
  <c r="E503837"/>
  <c r="E503836"/>
  <c r="E503835"/>
  <c r="E503834"/>
  <c r="E503833"/>
  <c r="E503832"/>
  <c r="E503831"/>
  <c r="E503830"/>
  <c r="E503829"/>
  <c r="E503828"/>
  <c r="E503827"/>
  <c r="E503826"/>
  <c r="E503825"/>
  <c r="E503824"/>
  <c r="E503823"/>
  <c r="E503822"/>
  <c r="E503821"/>
  <c r="E503820"/>
  <c r="E503819"/>
  <c r="E503818"/>
  <c r="E503817"/>
  <c r="E503816"/>
  <c r="E503815"/>
  <c r="E503814"/>
  <c r="E503813"/>
  <c r="E503812"/>
  <c r="E503811"/>
  <c r="E503810"/>
  <c r="E503809"/>
  <c r="E503808"/>
  <c r="E503807"/>
  <c r="E503806"/>
  <c r="E503805"/>
  <c r="E503804"/>
  <c r="E503803"/>
  <c r="E503802"/>
  <c r="E503801"/>
  <c r="E503800"/>
  <c r="E503799"/>
  <c r="E503798"/>
  <c r="E503797"/>
  <c r="E503796"/>
  <c r="E503795"/>
  <c r="E503794"/>
  <c r="E503793"/>
  <c r="E503792"/>
  <c r="E503791"/>
  <c r="E503790"/>
  <c r="E503789"/>
  <c r="E503788"/>
  <c r="E503787"/>
  <c r="E503786"/>
  <c r="E503785"/>
  <c r="E503784"/>
  <c r="E503783"/>
  <c r="E503782"/>
  <c r="E503781"/>
  <c r="E503780"/>
  <c r="E503779"/>
  <c r="E503778"/>
  <c r="E503777"/>
  <c r="E503776"/>
  <c r="E503775"/>
  <c r="E503774"/>
  <c r="E503773"/>
  <c r="E503772"/>
  <c r="E503771"/>
  <c r="E503770"/>
  <c r="E503769"/>
  <c r="E503768"/>
  <c r="E503767"/>
  <c r="E503766"/>
  <c r="E503765"/>
  <c r="E503764"/>
  <c r="E503763"/>
  <c r="E503762"/>
  <c r="E503761"/>
  <c r="E503760"/>
  <c r="E503759"/>
  <c r="E503758"/>
  <c r="E503757"/>
  <c r="E503756"/>
  <c r="E503755"/>
  <c r="E503754"/>
  <c r="E503753"/>
  <c r="E503752"/>
  <c r="E503751"/>
  <c r="E503750"/>
  <c r="E503749"/>
  <c r="E503748"/>
  <c r="E503747"/>
  <c r="E503746"/>
  <c r="E503745"/>
  <c r="E503744"/>
  <c r="E503743"/>
  <c r="E503742"/>
  <c r="E503741"/>
  <c r="E503740"/>
  <c r="E503739"/>
  <c r="E503738"/>
  <c r="E503737"/>
  <c r="E503736"/>
  <c r="E503735"/>
  <c r="E503734"/>
  <c r="E503733"/>
  <c r="E503732"/>
  <c r="E503731"/>
  <c r="E503730"/>
  <c r="E503729"/>
  <c r="E503728"/>
  <c r="E503727"/>
  <c r="E503726"/>
  <c r="E503725"/>
  <c r="E503724"/>
  <c r="E503723"/>
  <c r="E503722"/>
  <c r="E503721"/>
  <c r="E503720"/>
  <c r="E503719"/>
  <c r="E503718"/>
  <c r="E503717"/>
  <c r="E503716"/>
  <c r="E503715"/>
  <c r="E503714"/>
  <c r="E503713"/>
  <c r="E503712"/>
  <c r="E503711"/>
  <c r="E503710"/>
  <c r="E503709"/>
  <c r="E503708"/>
  <c r="E503707"/>
  <c r="E503706"/>
  <c r="E503705"/>
  <c r="E503704"/>
  <c r="E503703"/>
  <c r="E503702"/>
  <c r="E503701"/>
  <c r="E503700"/>
  <c r="E503699"/>
  <c r="E503698"/>
  <c r="E503697"/>
  <c r="E503696"/>
  <c r="E503695"/>
  <c r="E503694"/>
  <c r="E503693"/>
  <c r="E503692"/>
  <c r="E503691"/>
  <c r="E503690"/>
  <c r="E503689"/>
  <c r="E503688"/>
  <c r="E503687"/>
  <c r="E503686"/>
  <c r="E503685"/>
  <c r="E503684"/>
  <c r="E503683"/>
  <c r="E503682"/>
  <c r="E503681"/>
  <c r="E503680"/>
  <c r="E503679"/>
  <c r="E503678"/>
  <c r="E503677"/>
  <c r="E503676"/>
  <c r="E503675"/>
  <c r="E503674"/>
  <c r="E503673"/>
  <c r="E503672"/>
  <c r="E503671"/>
  <c r="E503670"/>
  <c r="E503669"/>
  <c r="E503668"/>
  <c r="E503667"/>
  <c r="E503666"/>
  <c r="E503665"/>
  <c r="E503664"/>
  <c r="E503663"/>
  <c r="E503662"/>
  <c r="E503661"/>
  <c r="E503660"/>
  <c r="E503659"/>
  <c r="E503658"/>
  <c r="E503657"/>
  <c r="E503656"/>
  <c r="E503655"/>
  <c r="E503654"/>
  <c r="E503653"/>
  <c r="E503652"/>
  <c r="E503651"/>
  <c r="E503650"/>
  <c r="E503649"/>
  <c r="E503648"/>
  <c r="E503647"/>
  <c r="E503646"/>
  <c r="E503645"/>
  <c r="E503644"/>
  <c r="E503643"/>
  <c r="E503642"/>
  <c r="E503641"/>
  <c r="E503640"/>
  <c r="E503639"/>
  <c r="E503638"/>
  <c r="E503637"/>
  <c r="E503636"/>
  <c r="E503635"/>
  <c r="E503634"/>
  <c r="E503633"/>
  <c r="E503632"/>
  <c r="E503631"/>
  <c r="E503630"/>
  <c r="E503629"/>
  <c r="E503628"/>
  <c r="E503627"/>
  <c r="E503626"/>
  <c r="E503625"/>
  <c r="E503624"/>
  <c r="E503623"/>
  <c r="E503622"/>
  <c r="E503621"/>
  <c r="E503620"/>
  <c r="E503619"/>
  <c r="E503618"/>
  <c r="E503617"/>
  <c r="E503616"/>
  <c r="E503615"/>
  <c r="E503614"/>
  <c r="E503613"/>
  <c r="E503612"/>
  <c r="E503611"/>
  <c r="E503610"/>
  <c r="E503609"/>
  <c r="E503608"/>
  <c r="E503607"/>
  <c r="E503606"/>
  <c r="E503605"/>
  <c r="E503604"/>
  <c r="E503603"/>
  <c r="E503602"/>
  <c r="E503601"/>
  <c r="E503600"/>
  <c r="E503599"/>
  <c r="E503598"/>
  <c r="E503597"/>
  <c r="E503596"/>
  <c r="E503595"/>
  <c r="E503594"/>
  <c r="E503593"/>
  <c r="E503592"/>
  <c r="E503591"/>
  <c r="E503590"/>
  <c r="E503589"/>
  <c r="E503588"/>
  <c r="E503587"/>
  <c r="E503586"/>
  <c r="E503585"/>
  <c r="E503584"/>
  <c r="E503583"/>
  <c r="E503582"/>
  <c r="E503581"/>
  <c r="E503580"/>
  <c r="E503579"/>
  <c r="E503578"/>
  <c r="E503577"/>
  <c r="E503576"/>
  <c r="E503575"/>
  <c r="E503574"/>
  <c r="E503573"/>
  <c r="E503572"/>
  <c r="E503571"/>
  <c r="E503570"/>
  <c r="E503569"/>
  <c r="E503568"/>
  <c r="E503567"/>
  <c r="E503566"/>
  <c r="E503565"/>
  <c r="E503564"/>
  <c r="E503563"/>
  <c r="E503562"/>
  <c r="E503561"/>
  <c r="E503560"/>
  <c r="E503559"/>
  <c r="E503558"/>
  <c r="E503557"/>
  <c r="E503556"/>
  <c r="E503555"/>
  <c r="E503554"/>
  <c r="E503553"/>
  <c r="E503552"/>
  <c r="E503551"/>
  <c r="E503550"/>
  <c r="E503549"/>
  <c r="E503548"/>
  <c r="E503547"/>
  <c r="E503546"/>
  <c r="E503545"/>
  <c r="E503544"/>
  <c r="E503543"/>
  <c r="E503542"/>
  <c r="E503541"/>
  <c r="E503540"/>
  <c r="E503539"/>
  <c r="E503538"/>
  <c r="E503537"/>
  <c r="E503536"/>
  <c r="E503535"/>
  <c r="E503534"/>
  <c r="E503533"/>
  <c r="E503532"/>
  <c r="E503531"/>
  <c r="E503530"/>
  <c r="E503529"/>
  <c r="E503528"/>
  <c r="E503527"/>
  <c r="E503526"/>
  <c r="E503525"/>
  <c r="E503524"/>
  <c r="E503523"/>
  <c r="E503522"/>
  <c r="E503521"/>
  <c r="E503520"/>
  <c r="E503519"/>
  <c r="E503518"/>
  <c r="E503517"/>
  <c r="E503516"/>
  <c r="E503515"/>
  <c r="E503514"/>
  <c r="E503513"/>
  <c r="E503512"/>
  <c r="E503511"/>
  <c r="E503510"/>
  <c r="E503509"/>
  <c r="E503508"/>
  <c r="E503507"/>
  <c r="E503506"/>
  <c r="E503505"/>
  <c r="E503504"/>
  <c r="E503503"/>
  <c r="E503502"/>
  <c r="E503501"/>
  <c r="E503500"/>
  <c r="E503499"/>
  <c r="E503498"/>
  <c r="E503497"/>
  <c r="E503496"/>
  <c r="E503495"/>
  <c r="E503494"/>
  <c r="E503493"/>
  <c r="E503492"/>
  <c r="E503491"/>
  <c r="E503490"/>
  <c r="E503489"/>
  <c r="E503488"/>
  <c r="E503487"/>
  <c r="E503486"/>
  <c r="E503485"/>
  <c r="E503484"/>
  <c r="E503483"/>
  <c r="E503482"/>
  <c r="E503481"/>
  <c r="E503480"/>
  <c r="E503479"/>
  <c r="E503478"/>
  <c r="E503477"/>
  <c r="E503476"/>
  <c r="E503475"/>
  <c r="E503474"/>
  <c r="E503473"/>
  <c r="E503472"/>
  <c r="E503471"/>
  <c r="E503470"/>
  <c r="E503469"/>
  <c r="E503468"/>
  <c r="E503467"/>
  <c r="E503466"/>
  <c r="E503465"/>
  <c r="E503464"/>
  <c r="E503463"/>
  <c r="E503462"/>
  <c r="E503461"/>
  <c r="E503460"/>
  <c r="E503459"/>
  <c r="E503458"/>
  <c r="E503457"/>
  <c r="E503456"/>
  <c r="E503455"/>
  <c r="E503454"/>
  <c r="E503453"/>
  <c r="E503452"/>
  <c r="E503451"/>
  <c r="E503450"/>
  <c r="E503449"/>
  <c r="E503448"/>
  <c r="E503447"/>
  <c r="E503446"/>
  <c r="E503445"/>
  <c r="E503444"/>
  <c r="E503443"/>
  <c r="E503442"/>
  <c r="E503441"/>
  <c r="E503440"/>
  <c r="E503439"/>
  <c r="E503438"/>
  <c r="E503437"/>
  <c r="E503436"/>
  <c r="E503435"/>
  <c r="E503434"/>
  <c r="E503433"/>
  <c r="E503432"/>
  <c r="E503431"/>
  <c r="E503430"/>
  <c r="E503429"/>
  <c r="E503428"/>
  <c r="E503427"/>
  <c r="E503426"/>
  <c r="E503425"/>
  <c r="E503424"/>
  <c r="E503423"/>
  <c r="E503422"/>
  <c r="E503421"/>
  <c r="E503420"/>
  <c r="E503419"/>
  <c r="E503418"/>
  <c r="E503417"/>
  <c r="E503416"/>
  <c r="E503415"/>
  <c r="E503414"/>
  <c r="E503413"/>
  <c r="E503412"/>
  <c r="E503411"/>
  <c r="E503410"/>
  <c r="E503409"/>
  <c r="E503408"/>
  <c r="E503407"/>
  <c r="E503406"/>
  <c r="E503405"/>
  <c r="E503404"/>
  <c r="E503403"/>
  <c r="E503402"/>
  <c r="E503401"/>
  <c r="E503400"/>
  <c r="E503399"/>
  <c r="E503398"/>
  <c r="E503397"/>
  <c r="E503396"/>
  <c r="E503395"/>
  <c r="E503394"/>
  <c r="E503393"/>
  <c r="E503392"/>
  <c r="E503391"/>
  <c r="E503390"/>
  <c r="E503389"/>
  <c r="E503388"/>
  <c r="E503387"/>
  <c r="E503386"/>
  <c r="E503385"/>
  <c r="E503384"/>
  <c r="E503383"/>
  <c r="E503382"/>
  <c r="E503381"/>
  <c r="E503380"/>
  <c r="E503379"/>
  <c r="E503378"/>
  <c r="E503377"/>
  <c r="E503376"/>
  <c r="E503375"/>
  <c r="E503374"/>
  <c r="E503373"/>
  <c r="E503372"/>
  <c r="E503371"/>
  <c r="E503370"/>
  <c r="E503369"/>
  <c r="E503368"/>
  <c r="E503367"/>
  <c r="E503366"/>
  <c r="E503365"/>
  <c r="E503364"/>
  <c r="E503363"/>
  <c r="E503362"/>
  <c r="E503361"/>
  <c r="E503360"/>
  <c r="E503359"/>
  <c r="E503358"/>
  <c r="E503357"/>
  <c r="E503356"/>
  <c r="E503355"/>
  <c r="E503354"/>
  <c r="E503353"/>
  <c r="E503352"/>
  <c r="E503351"/>
  <c r="E503350"/>
  <c r="E503349"/>
  <c r="E503348"/>
  <c r="E503347"/>
  <c r="E503346"/>
  <c r="E503345"/>
  <c r="E503344"/>
  <c r="E503343"/>
  <c r="E503342"/>
  <c r="E503341"/>
  <c r="E503340"/>
  <c r="E503339"/>
  <c r="E503338"/>
  <c r="E503337"/>
  <c r="E503336"/>
  <c r="E503335"/>
  <c r="E503334"/>
  <c r="E503333"/>
  <c r="E503332"/>
  <c r="E503331"/>
  <c r="E503330"/>
  <c r="E503329"/>
  <c r="E503328"/>
  <c r="E503327"/>
  <c r="E503326"/>
  <c r="E503325"/>
  <c r="E503324"/>
  <c r="E503323"/>
  <c r="E503322"/>
  <c r="E503321"/>
  <c r="E503320"/>
  <c r="E503319"/>
  <c r="E503318"/>
  <c r="E503317"/>
  <c r="E503316"/>
  <c r="E503315"/>
  <c r="E503314"/>
  <c r="E503313"/>
  <c r="E503312"/>
  <c r="E503311"/>
  <c r="E503310"/>
  <c r="E503309"/>
  <c r="E503308"/>
  <c r="E503307"/>
  <c r="E503306"/>
  <c r="E503305"/>
  <c r="E503304"/>
  <c r="E503303"/>
  <c r="E503302"/>
  <c r="E503301"/>
  <c r="E503300"/>
  <c r="E503299"/>
  <c r="E503298"/>
  <c r="E503297"/>
  <c r="E503296"/>
  <c r="E503295"/>
  <c r="E503294"/>
  <c r="E503293"/>
  <c r="E503292"/>
  <c r="E503291"/>
  <c r="E503290"/>
  <c r="E503289"/>
  <c r="E503288"/>
  <c r="E503287"/>
  <c r="E503286"/>
  <c r="E503285"/>
  <c r="E503284"/>
  <c r="E503283"/>
  <c r="E503282"/>
  <c r="E503281"/>
  <c r="E503280"/>
  <c r="E503279"/>
  <c r="E503278"/>
  <c r="E503277"/>
  <c r="E503276"/>
  <c r="E503275"/>
  <c r="E503274"/>
  <c r="E503273"/>
  <c r="E503272"/>
  <c r="E503271"/>
  <c r="E503270"/>
  <c r="E503269"/>
  <c r="E503268"/>
  <c r="E503267"/>
  <c r="E503266"/>
  <c r="E503265"/>
  <c r="E503264"/>
  <c r="E503263"/>
  <c r="E503262"/>
  <c r="E503261"/>
  <c r="E503260"/>
  <c r="E503259"/>
  <c r="E503258"/>
  <c r="E503257"/>
  <c r="E503256"/>
  <c r="E503255"/>
  <c r="E503254"/>
  <c r="E503253"/>
  <c r="E503252"/>
  <c r="E503251"/>
  <c r="E503250"/>
  <c r="E503249"/>
  <c r="E503248"/>
  <c r="E503247"/>
  <c r="E503246"/>
  <c r="E503245"/>
  <c r="E503244"/>
  <c r="E503243"/>
  <c r="E503242"/>
  <c r="E503241"/>
  <c r="E503240"/>
  <c r="E503239"/>
  <c r="E503238"/>
  <c r="E503237"/>
  <c r="E503236"/>
  <c r="E503235"/>
  <c r="E503234"/>
  <c r="E503233"/>
  <c r="E503232"/>
  <c r="E503231"/>
  <c r="E503230"/>
  <c r="E503229"/>
  <c r="E503228"/>
  <c r="E503227"/>
  <c r="E503226"/>
  <c r="E503225"/>
  <c r="E503224"/>
  <c r="E503223"/>
  <c r="E503222"/>
  <c r="E503221"/>
  <c r="E503220"/>
  <c r="E503219"/>
  <c r="E503218"/>
  <c r="E503217"/>
  <c r="E503216"/>
  <c r="E503215"/>
  <c r="E503214"/>
  <c r="E503213"/>
  <c r="E503212"/>
  <c r="E503211"/>
  <c r="E503210"/>
  <c r="E503209"/>
  <c r="E503208"/>
  <c r="E503207"/>
  <c r="E503206"/>
  <c r="E503205"/>
  <c r="E503204"/>
  <c r="E503203"/>
  <c r="E503202"/>
  <c r="E503201"/>
  <c r="E503200"/>
  <c r="E503199"/>
  <c r="E503198"/>
  <c r="E503197"/>
  <c r="E503196"/>
  <c r="E503195"/>
  <c r="E503194"/>
  <c r="E503193"/>
  <c r="E503192"/>
  <c r="E503191"/>
  <c r="E503190"/>
  <c r="E503189"/>
  <c r="E503188"/>
  <c r="E503187"/>
  <c r="E503186"/>
  <c r="E503185"/>
  <c r="E503184"/>
  <c r="E503183"/>
  <c r="E503182"/>
  <c r="E503181"/>
  <c r="E503180"/>
  <c r="E503179"/>
  <c r="E503178"/>
  <c r="E503177"/>
  <c r="E503176"/>
  <c r="E503175"/>
  <c r="E503174"/>
  <c r="E503173"/>
  <c r="E503172"/>
  <c r="E503171"/>
  <c r="E503170"/>
  <c r="E503169"/>
  <c r="E503168"/>
  <c r="E503167"/>
  <c r="E503166"/>
  <c r="E503165"/>
  <c r="E503164"/>
  <c r="E503163"/>
  <c r="E503162"/>
  <c r="E503161"/>
  <c r="E503160"/>
  <c r="E503159"/>
  <c r="E503158"/>
  <c r="E503157"/>
  <c r="E503156"/>
  <c r="E503155"/>
  <c r="E503154"/>
  <c r="E503153"/>
  <c r="E503152"/>
  <c r="E503151"/>
  <c r="E503150"/>
  <c r="E503149"/>
  <c r="E503148"/>
  <c r="E503147"/>
  <c r="E503146"/>
  <c r="E503145"/>
  <c r="E503144"/>
  <c r="E503143"/>
  <c r="E503142"/>
  <c r="E503141"/>
  <c r="E503140"/>
  <c r="E503139"/>
  <c r="E503138"/>
  <c r="E503137"/>
  <c r="E503136"/>
  <c r="E503135"/>
  <c r="E503134"/>
  <c r="E503133"/>
  <c r="E503132"/>
  <c r="E503131"/>
  <c r="E503130"/>
  <c r="E503129"/>
  <c r="E503128"/>
  <c r="E503127"/>
  <c r="E503126"/>
  <c r="E503125"/>
  <c r="E503124"/>
  <c r="E503123"/>
  <c r="E503122"/>
  <c r="E503121"/>
  <c r="E503120"/>
  <c r="E503119"/>
  <c r="E503118"/>
  <c r="E503117"/>
  <c r="E503116"/>
  <c r="E503115"/>
  <c r="E503114"/>
  <c r="E503113"/>
  <c r="E503112"/>
  <c r="E503111"/>
  <c r="E503110"/>
  <c r="E503109"/>
  <c r="E503108"/>
  <c r="E503107"/>
  <c r="E503106"/>
  <c r="E503105"/>
  <c r="E503104"/>
  <c r="E503103"/>
  <c r="E503102"/>
  <c r="E503101"/>
  <c r="E503100"/>
  <c r="E503099"/>
  <c r="E503098"/>
  <c r="E503097"/>
  <c r="E503096"/>
  <c r="E503095"/>
  <c r="E503094"/>
  <c r="E503093"/>
  <c r="E503092"/>
  <c r="E503091"/>
  <c r="E503090"/>
  <c r="E503089"/>
  <c r="E503088"/>
  <c r="E503087"/>
  <c r="E503086"/>
  <c r="E503085"/>
  <c r="E503084"/>
  <c r="E503083"/>
  <c r="E503082"/>
  <c r="E503081"/>
  <c r="E503080"/>
  <c r="E503079"/>
  <c r="E503078"/>
  <c r="E503077"/>
  <c r="E503076"/>
  <c r="E503075"/>
  <c r="E503074"/>
  <c r="E503073"/>
  <c r="E503072"/>
  <c r="E503071"/>
  <c r="E503070"/>
  <c r="E503069"/>
  <c r="E503068"/>
  <c r="E503067"/>
  <c r="E503066"/>
  <c r="E503065"/>
  <c r="E503064"/>
  <c r="E503063"/>
  <c r="E503062"/>
  <c r="E503061"/>
  <c r="E503060"/>
  <c r="E503059"/>
  <c r="E503058"/>
  <c r="E503057"/>
  <c r="E503056"/>
  <c r="E503055"/>
  <c r="E503054"/>
  <c r="E503053"/>
  <c r="E503052"/>
  <c r="E503051"/>
  <c r="E503050"/>
  <c r="E503049"/>
  <c r="E503048"/>
  <c r="E503047"/>
  <c r="E503046"/>
  <c r="E503045"/>
  <c r="E503044"/>
  <c r="E503043"/>
  <c r="E503042"/>
  <c r="E503041"/>
  <c r="E503040"/>
  <c r="E503039"/>
  <c r="E503038"/>
  <c r="E503037"/>
  <c r="E503036"/>
  <c r="E503035"/>
  <c r="E503034"/>
  <c r="E503033"/>
  <c r="E503032"/>
  <c r="E503031"/>
  <c r="E503030"/>
  <c r="E503029"/>
  <c r="E503028"/>
  <c r="E503027"/>
  <c r="E503026"/>
  <c r="E503025"/>
  <c r="E503024"/>
  <c r="E503023"/>
  <c r="E503022"/>
  <c r="E503021"/>
  <c r="E503020"/>
  <c r="E503019"/>
  <c r="E503018"/>
  <c r="E503017"/>
  <c r="E503016"/>
  <c r="E503015"/>
  <c r="E503014"/>
  <c r="E503013"/>
  <c r="E503012"/>
  <c r="E503011"/>
  <c r="E503010"/>
  <c r="E503009"/>
  <c r="E503008"/>
  <c r="E503007"/>
  <c r="E503006"/>
  <c r="E503005"/>
  <c r="E503004"/>
  <c r="E503003"/>
  <c r="E503002"/>
  <c r="E503001"/>
  <c r="E503000"/>
  <c r="E502999"/>
  <c r="E502998"/>
  <c r="E502997"/>
  <c r="E502996"/>
  <c r="E502995"/>
  <c r="E502994"/>
  <c r="E502993"/>
  <c r="E502992"/>
  <c r="E502991"/>
  <c r="E502990"/>
  <c r="E502989"/>
  <c r="E502988"/>
  <c r="E502987"/>
  <c r="E502986"/>
  <c r="E502985"/>
  <c r="E502984"/>
  <c r="E502983"/>
  <c r="E502982"/>
  <c r="E502981"/>
  <c r="E502980"/>
  <c r="E502979"/>
  <c r="E502978"/>
  <c r="E502977"/>
  <c r="E502976"/>
  <c r="E502975"/>
  <c r="E502974"/>
  <c r="E502973"/>
  <c r="E502972"/>
  <c r="E502971"/>
  <c r="E502970"/>
  <c r="E502969"/>
  <c r="E502968"/>
  <c r="E502967"/>
  <c r="E502966"/>
  <c r="E502965"/>
  <c r="E502964"/>
  <c r="E502963"/>
  <c r="E502962"/>
  <c r="E502961"/>
  <c r="E502960"/>
  <c r="E502959"/>
  <c r="E502958"/>
  <c r="E502957"/>
  <c r="E502956"/>
  <c r="E502955"/>
  <c r="E502954"/>
  <c r="E502953"/>
  <c r="E502952"/>
  <c r="E502951"/>
  <c r="E502950"/>
  <c r="E502949"/>
  <c r="E502948"/>
  <c r="E502947"/>
  <c r="E502946"/>
  <c r="E502945"/>
  <c r="E502944"/>
  <c r="E502943"/>
  <c r="E502942"/>
  <c r="E502941"/>
  <c r="E502940"/>
  <c r="E502939"/>
  <c r="E502938"/>
  <c r="E502937"/>
  <c r="E502936"/>
  <c r="E502935"/>
  <c r="E502934"/>
  <c r="E502933"/>
  <c r="E502932"/>
  <c r="E502931"/>
  <c r="E502930"/>
  <c r="E502929"/>
  <c r="E502928"/>
  <c r="E502927"/>
  <c r="E502926"/>
  <c r="E502925"/>
  <c r="E502924"/>
  <c r="E502923"/>
  <c r="E502922"/>
  <c r="E502921"/>
  <c r="E502920"/>
  <c r="E502919"/>
  <c r="E502918"/>
  <c r="E502917"/>
  <c r="E502916"/>
  <c r="E502915"/>
  <c r="E502914"/>
  <c r="E502913"/>
  <c r="E502912"/>
  <c r="E502911"/>
  <c r="E502910"/>
  <c r="E502909"/>
  <c r="E502908"/>
  <c r="E502907"/>
  <c r="E502906"/>
  <c r="E502905"/>
  <c r="E502904"/>
  <c r="E502903"/>
  <c r="E502902"/>
  <c r="E502901"/>
  <c r="E502900"/>
  <c r="E502899"/>
  <c r="E502898"/>
  <c r="E502897"/>
  <c r="E502896"/>
  <c r="E502895"/>
  <c r="E502894"/>
  <c r="E502893"/>
  <c r="E502892"/>
  <c r="E502891"/>
  <c r="E502890"/>
  <c r="E502889"/>
  <c r="E502888"/>
  <c r="E502887"/>
  <c r="E502886"/>
  <c r="E502885"/>
  <c r="E502884"/>
  <c r="E502883"/>
  <c r="E502882"/>
  <c r="E502881"/>
  <c r="E502880"/>
  <c r="E502879"/>
  <c r="E502878"/>
  <c r="E502877"/>
  <c r="E502876"/>
  <c r="E502875"/>
  <c r="E502874"/>
  <c r="E502873"/>
  <c r="E502872"/>
  <c r="E502871"/>
  <c r="E502870"/>
  <c r="E502869"/>
  <c r="E502868"/>
  <c r="E502867"/>
  <c r="E502866"/>
  <c r="E502865"/>
  <c r="E502864"/>
  <c r="E502863"/>
  <c r="E502862"/>
  <c r="E502861"/>
  <c r="E502860"/>
  <c r="E502859"/>
  <c r="E502858"/>
  <c r="E502857"/>
  <c r="E502856"/>
  <c r="E502855"/>
  <c r="E502854"/>
  <c r="E502853"/>
  <c r="E502852"/>
  <c r="E502851"/>
  <c r="E502850"/>
  <c r="E502849"/>
  <c r="E502848"/>
  <c r="E502847"/>
  <c r="E502846"/>
  <c r="E502845"/>
  <c r="E502844"/>
  <c r="E502843"/>
  <c r="E502842"/>
  <c r="E502841"/>
  <c r="E502840"/>
  <c r="E502839"/>
  <c r="E502838"/>
  <c r="E502837"/>
  <c r="E502836"/>
  <c r="E502835"/>
  <c r="E502834"/>
  <c r="E502833"/>
  <c r="E502832"/>
  <c r="E502831"/>
  <c r="E502830"/>
  <c r="E502829"/>
  <c r="E502828"/>
  <c r="E502827"/>
  <c r="E502826"/>
  <c r="E502825"/>
  <c r="E502824"/>
  <c r="E502823"/>
  <c r="E502822"/>
  <c r="E502821"/>
  <c r="E502820"/>
  <c r="E502819"/>
  <c r="E502818"/>
  <c r="E502817"/>
  <c r="E502816"/>
  <c r="E502815"/>
  <c r="E502814"/>
  <c r="E502813"/>
  <c r="E502812"/>
  <c r="E502811"/>
  <c r="E502810"/>
  <c r="E502809"/>
  <c r="E502808"/>
  <c r="E502807"/>
  <c r="E502806"/>
  <c r="E502805"/>
  <c r="E502804"/>
  <c r="E502803"/>
  <c r="E502802"/>
  <c r="E502801"/>
  <c r="E502800"/>
  <c r="E502799"/>
  <c r="E502798"/>
  <c r="E502797"/>
  <c r="E502796"/>
  <c r="E502795"/>
  <c r="E502794"/>
  <c r="E502793"/>
  <c r="E502792"/>
  <c r="E502791"/>
  <c r="E502790"/>
  <c r="E502789"/>
  <c r="E502788"/>
  <c r="E502787"/>
  <c r="E502786"/>
  <c r="E502785"/>
  <c r="E502784"/>
  <c r="E502783"/>
  <c r="E502782"/>
  <c r="E502781"/>
  <c r="E502780"/>
  <c r="E502779"/>
  <c r="E502778"/>
  <c r="E502777"/>
  <c r="E502776"/>
  <c r="E502775"/>
  <c r="E502774"/>
  <c r="E502773"/>
  <c r="E502772"/>
  <c r="E502771"/>
  <c r="E502770"/>
  <c r="E502769"/>
  <c r="E502768"/>
  <c r="E502767"/>
  <c r="E502766"/>
  <c r="E502765"/>
  <c r="E502764"/>
  <c r="E502763"/>
  <c r="E502762"/>
  <c r="E502761"/>
  <c r="E502760"/>
  <c r="E502759"/>
  <c r="E502758"/>
  <c r="E502757"/>
  <c r="E502756"/>
  <c r="E502755"/>
  <c r="E502754"/>
  <c r="E502753"/>
  <c r="E502752"/>
  <c r="E502751"/>
  <c r="E502750"/>
  <c r="E502749"/>
  <c r="E502748"/>
  <c r="E502747"/>
  <c r="E502746"/>
  <c r="E502745"/>
  <c r="E502744"/>
  <c r="E502743"/>
  <c r="E502742"/>
  <c r="E502741"/>
  <c r="E502740"/>
  <c r="E502739"/>
  <c r="E502738"/>
  <c r="E502737"/>
  <c r="E502736"/>
  <c r="E502735"/>
  <c r="E502734"/>
  <c r="E502733"/>
  <c r="E502732"/>
  <c r="E502731"/>
  <c r="E502730"/>
  <c r="E502729"/>
  <c r="E502728"/>
  <c r="E502727"/>
  <c r="E502726"/>
  <c r="E502725"/>
  <c r="E502724"/>
  <c r="E502723"/>
  <c r="E502722"/>
  <c r="E502721"/>
  <c r="E502720"/>
  <c r="E502719"/>
  <c r="E502718"/>
  <c r="E502717"/>
  <c r="E502716"/>
  <c r="E502715"/>
  <c r="E502714"/>
  <c r="E502713"/>
  <c r="E502712"/>
  <c r="E502711"/>
  <c r="E502710"/>
  <c r="E502709"/>
  <c r="E502708"/>
  <c r="E502707"/>
  <c r="E502706"/>
  <c r="E502705"/>
  <c r="E502704"/>
  <c r="E502703"/>
  <c r="E502702"/>
  <c r="E502701"/>
  <c r="E502700"/>
  <c r="E502699"/>
  <c r="E502698"/>
  <c r="E502697"/>
  <c r="E502696"/>
  <c r="E502695"/>
  <c r="E502694"/>
  <c r="E502693"/>
  <c r="E502692"/>
  <c r="E502691"/>
  <c r="E502690"/>
  <c r="E502689"/>
  <c r="E502688"/>
  <c r="E502687"/>
  <c r="E502686"/>
  <c r="E502685"/>
  <c r="E502684"/>
  <c r="E502683"/>
  <c r="E502682"/>
  <c r="E502681"/>
  <c r="E502680"/>
  <c r="E502679"/>
  <c r="E502678"/>
  <c r="E502677"/>
  <c r="E502676"/>
  <c r="E502675"/>
  <c r="E502674"/>
  <c r="E502673"/>
  <c r="E502672"/>
  <c r="E502671"/>
  <c r="E502670"/>
  <c r="E502669"/>
  <c r="E502668"/>
  <c r="E502667"/>
  <c r="E502666"/>
  <c r="E502665"/>
  <c r="E502664"/>
  <c r="E502663"/>
  <c r="E502662"/>
  <c r="E502661"/>
  <c r="E502660"/>
  <c r="E502659"/>
  <c r="E502658"/>
  <c r="E502657"/>
  <c r="E502656"/>
  <c r="E502655"/>
  <c r="E502654"/>
  <c r="E502653"/>
  <c r="E502652"/>
  <c r="E502651"/>
  <c r="E502650"/>
  <c r="E502649"/>
  <c r="E502648"/>
  <c r="E502647"/>
  <c r="E502646"/>
  <c r="E502645"/>
  <c r="E502644"/>
  <c r="E502643"/>
  <c r="E502642"/>
  <c r="E502641"/>
  <c r="E502640"/>
  <c r="E502639"/>
  <c r="E502638"/>
  <c r="E502637"/>
  <c r="E502636"/>
  <c r="E502635"/>
  <c r="E502634"/>
  <c r="E502633"/>
  <c r="E502632"/>
  <c r="E502631"/>
  <c r="E502630"/>
  <c r="E502629"/>
  <c r="E502628"/>
  <c r="E502627"/>
  <c r="E502626"/>
  <c r="E502625"/>
  <c r="E502624"/>
  <c r="E502623"/>
  <c r="E502622"/>
  <c r="E502621"/>
  <c r="E502620"/>
  <c r="E502619"/>
  <c r="E502618"/>
  <c r="E502617"/>
  <c r="E502616"/>
  <c r="E502615"/>
  <c r="E502614"/>
  <c r="E502613"/>
  <c r="E502612"/>
  <c r="E502611"/>
  <c r="E502610"/>
  <c r="E502609"/>
  <c r="E502608"/>
  <c r="E502607"/>
  <c r="E502606"/>
  <c r="E502605"/>
  <c r="E502604"/>
  <c r="E502603"/>
  <c r="E502602"/>
  <c r="E502601"/>
  <c r="E502600"/>
  <c r="E502599"/>
  <c r="E502598"/>
  <c r="E502597"/>
  <c r="E502596"/>
  <c r="E502595"/>
  <c r="E502594"/>
  <c r="E502593"/>
  <c r="E502592"/>
  <c r="E502591"/>
  <c r="E502590"/>
  <c r="E502589"/>
  <c r="E502588"/>
  <c r="E502587"/>
  <c r="E502586"/>
  <c r="E502585"/>
  <c r="E502584"/>
  <c r="E502583"/>
  <c r="E502582"/>
  <c r="E502581"/>
  <c r="E502580"/>
  <c r="E502579"/>
  <c r="E502578"/>
  <c r="E502577"/>
  <c r="E502576"/>
  <c r="E502575"/>
  <c r="E502574"/>
  <c r="E502573"/>
  <c r="E502572"/>
  <c r="E502571"/>
  <c r="E502570"/>
  <c r="E502569"/>
  <c r="E502568"/>
  <c r="E502567"/>
  <c r="E502566"/>
  <c r="E502565"/>
  <c r="E502564"/>
  <c r="E502563"/>
  <c r="E502562"/>
  <c r="E502561"/>
  <c r="E502560"/>
  <c r="E502559"/>
  <c r="E502558"/>
  <c r="E502557"/>
  <c r="E502556"/>
  <c r="E502555"/>
  <c r="E502554"/>
  <c r="E502553"/>
  <c r="E502552"/>
  <c r="E502551"/>
  <c r="E502550"/>
  <c r="E502549"/>
  <c r="E502548"/>
  <c r="E502547"/>
  <c r="E502546"/>
  <c r="E502545"/>
  <c r="E502544"/>
  <c r="E502543"/>
  <c r="E502542"/>
  <c r="E502541"/>
  <c r="E502540"/>
  <c r="E502539"/>
  <c r="E502538"/>
  <c r="E502537"/>
  <c r="E502536"/>
  <c r="E502535"/>
  <c r="E502534"/>
  <c r="E502533"/>
  <c r="E502532"/>
  <c r="E502531"/>
  <c r="E502530"/>
  <c r="E502529"/>
  <c r="E502528"/>
  <c r="E502527"/>
  <c r="E502526"/>
  <c r="E502525"/>
  <c r="E502524"/>
  <c r="E502523"/>
  <c r="E502522"/>
  <c r="E502521"/>
  <c r="E502520"/>
  <c r="E502519"/>
  <c r="E502518"/>
  <c r="E502517"/>
  <c r="E502516"/>
  <c r="E502515"/>
  <c r="E502514"/>
  <c r="E502513"/>
  <c r="E502512"/>
  <c r="E502511"/>
  <c r="E502510"/>
  <c r="E502509"/>
  <c r="E502508"/>
  <c r="E502507"/>
  <c r="E502506"/>
  <c r="E502505"/>
  <c r="E502504"/>
  <c r="E502503"/>
  <c r="E502502"/>
  <c r="E502501"/>
  <c r="E502500"/>
  <c r="E502499"/>
  <c r="E502498"/>
  <c r="E502497"/>
  <c r="E502496"/>
  <c r="E502495"/>
  <c r="E502494"/>
  <c r="E502493"/>
  <c r="E502492"/>
  <c r="E502491"/>
  <c r="E502490"/>
  <c r="E502489"/>
  <c r="E502488"/>
  <c r="E502487"/>
  <c r="E502486"/>
  <c r="E502485"/>
  <c r="E502484"/>
  <c r="E502483"/>
  <c r="E502482"/>
  <c r="E502481"/>
  <c r="E502480"/>
  <c r="E502479"/>
  <c r="E502478"/>
  <c r="E502477"/>
  <c r="E502476"/>
  <c r="E502475"/>
  <c r="E502474"/>
  <c r="E502473"/>
  <c r="E502472"/>
  <c r="E502471"/>
  <c r="E502470"/>
  <c r="E502469"/>
  <c r="E502468"/>
  <c r="E502467"/>
  <c r="E502466"/>
  <c r="E502465"/>
  <c r="E502464"/>
  <c r="E502463"/>
  <c r="E502462"/>
  <c r="E502461"/>
  <c r="E502460"/>
  <c r="E502459"/>
  <c r="E502458"/>
  <c r="E502457"/>
  <c r="E502456"/>
  <c r="E502455"/>
  <c r="E502454"/>
  <c r="E502453"/>
  <c r="E502452"/>
  <c r="E502451"/>
  <c r="E502450"/>
  <c r="E502449"/>
  <c r="E502448"/>
  <c r="E502447"/>
  <c r="E502446"/>
  <c r="E502445"/>
  <c r="E502444"/>
  <c r="E502443"/>
  <c r="E502442"/>
  <c r="E502441"/>
  <c r="E502440"/>
  <c r="E502439"/>
  <c r="E502438"/>
  <c r="E502437"/>
  <c r="E502436"/>
  <c r="E502435"/>
  <c r="E502434"/>
  <c r="E502433"/>
  <c r="E502432"/>
  <c r="E502431"/>
  <c r="E502430"/>
  <c r="E502429"/>
  <c r="E502428"/>
  <c r="E502427"/>
  <c r="E502426"/>
  <c r="E502425"/>
  <c r="E502424"/>
  <c r="E502423"/>
  <c r="E502422"/>
  <c r="E502421"/>
  <c r="E502420"/>
  <c r="E502419"/>
  <c r="E502418"/>
  <c r="E502417"/>
  <c r="E502416"/>
  <c r="E502415"/>
  <c r="E502414"/>
  <c r="E502413"/>
  <c r="E502412"/>
  <c r="E502411"/>
  <c r="E502410"/>
  <c r="E502409"/>
  <c r="E502408"/>
  <c r="E502407"/>
  <c r="E502406"/>
  <c r="E502405"/>
  <c r="E502404"/>
  <c r="E502403"/>
  <c r="E502402"/>
  <c r="E502401"/>
  <c r="E502400"/>
  <c r="E502399"/>
  <c r="E502398"/>
  <c r="E502397"/>
  <c r="E502396"/>
  <c r="E502395"/>
  <c r="E502394"/>
  <c r="E502393"/>
  <c r="E502392"/>
  <c r="E502391"/>
  <c r="E502390"/>
  <c r="E502389"/>
  <c r="E502388"/>
  <c r="E502387"/>
  <c r="E502386"/>
  <c r="E502385"/>
  <c r="E502384"/>
  <c r="E502383"/>
  <c r="E502382"/>
  <c r="E502381"/>
  <c r="E502380"/>
  <c r="E502379"/>
  <c r="E502378"/>
  <c r="E502377"/>
  <c r="E502376"/>
  <c r="E502375"/>
  <c r="E502374"/>
  <c r="E502373"/>
  <c r="E502372"/>
  <c r="E502371"/>
  <c r="E502370"/>
  <c r="E502369"/>
  <c r="E502368"/>
  <c r="E502367"/>
  <c r="E502366"/>
  <c r="E502365"/>
  <c r="E502364"/>
  <c r="E502363"/>
  <c r="E502362"/>
  <c r="E502361"/>
  <c r="E502360"/>
  <c r="E502359"/>
  <c r="E502358"/>
  <c r="E502357"/>
  <c r="E502356"/>
  <c r="E502355"/>
  <c r="E502354"/>
  <c r="E502353"/>
  <c r="E502352"/>
  <c r="E502351"/>
  <c r="E502350"/>
  <c r="E502349"/>
  <c r="E502348"/>
  <c r="E502347"/>
  <c r="E502346"/>
  <c r="E502345"/>
  <c r="E502344"/>
  <c r="E502343"/>
  <c r="E502342"/>
  <c r="E502341"/>
  <c r="E502340"/>
  <c r="E502339"/>
  <c r="E502338"/>
  <c r="E502337"/>
  <c r="E502336"/>
  <c r="E502335"/>
  <c r="E502334"/>
  <c r="E502333"/>
  <c r="E502332"/>
  <c r="E502331"/>
  <c r="E502330"/>
  <c r="E502329"/>
  <c r="E502328"/>
  <c r="E502327"/>
  <c r="E502326"/>
  <c r="E502325"/>
  <c r="E502324"/>
  <c r="E502323"/>
  <c r="E502322"/>
  <c r="E502321"/>
  <c r="E502320"/>
  <c r="E502319"/>
  <c r="E502318"/>
  <c r="E502317"/>
  <c r="E502316"/>
  <c r="E502315"/>
  <c r="E502314"/>
  <c r="E502313"/>
  <c r="E502312"/>
  <c r="E502311"/>
  <c r="E502310"/>
  <c r="E502309"/>
  <c r="E502308"/>
  <c r="E502307"/>
  <c r="E502306"/>
  <c r="E502305"/>
  <c r="E502304"/>
  <c r="E502303"/>
  <c r="E502302"/>
  <c r="E502301"/>
  <c r="E502300"/>
  <c r="E502299"/>
  <c r="E502298"/>
  <c r="E502297"/>
  <c r="E502296"/>
  <c r="E502295"/>
  <c r="E502294"/>
  <c r="E502293"/>
  <c r="E502292"/>
  <c r="E502291"/>
  <c r="E502290"/>
  <c r="E502289"/>
  <c r="E502288"/>
  <c r="E502287"/>
  <c r="E502286"/>
  <c r="E502285"/>
  <c r="E502284"/>
  <c r="E502283"/>
  <c r="E502282"/>
  <c r="E502281"/>
  <c r="E502280"/>
  <c r="E502279"/>
  <c r="E502278"/>
  <c r="E502277"/>
  <c r="E502276"/>
  <c r="E502275"/>
  <c r="E502274"/>
  <c r="E502273"/>
  <c r="E502272"/>
  <c r="E502271"/>
  <c r="E502270"/>
  <c r="E502269"/>
  <c r="E502268"/>
  <c r="E502267"/>
  <c r="E502266"/>
  <c r="E502265"/>
  <c r="E502264"/>
  <c r="E502263"/>
  <c r="E502262"/>
  <c r="E502261"/>
  <c r="E502260"/>
  <c r="E502259"/>
  <c r="E502258"/>
  <c r="E502257"/>
  <c r="E502256"/>
  <c r="E502255"/>
  <c r="E502254"/>
  <c r="E502253"/>
  <c r="E502252"/>
  <c r="E502251"/>
  <c r="E502250"/>
  <c r="E502249"/>
  <c r="E502248"/>
  <c r="E502247"/>
  <c r="E502246"/>
  <c r="E502245"/>
  <c r="E502244"/>
  <c r="E502243"/>
  <c r="E502242"/>
  <c r="E502241"/>
  <c r="E502240"/>
  <c r="E502239"/>
  <c r="E502238"/>
  <c r="E502237"/>
  <c r="E502236"/>
  <c r="E502235"/>
  <c r="E502234"/>
  <c r="E502233"/>
  <c r="E502232"/>
  <c r="E502231"/>
  <c r="E502230"/>
  <c r="E502229"/>
  <c r="E502228"/>
  <c r="E502227"/>
  <c r="E502226"/>
  <c r="E502225"/>
  <c r="E502224"/>
  <c r="E502223"/>
  <c r="E502222"/>
  <c r="E502221"/>
  <c r="E502220"/>
  <c r="E502219"/>
  <c r="E502218"/>
  <c r="E502217"/>
  <c r="E502216"/>
  <c r="E502215"/>
  <c r="E502214"/>
  <c r="E502213"/>
  <c r="E502212"/>
  <c r="E502211"/>
  <c r="E502210"/>
  <c r="E502209"/>
  <c r="E502208"/>
  <c r="E502207"/>
  <c r="E502206"/>
  <c r="E502205"/>
  <c r="E502204"/>
  <c r="E502203"/>
  <c r="E502202"/>
  <c r="E502201"/>
  <c r="E502200"/>
  <c r="E502199"/>
  <c r="E502198"/>
  <c r="E502197"/>
  <c r="E502196"/>
  <c r="E502195"/>
  <c r="E502194"/>
  <c r="E502193"/>
  <c r="E502192"/>
  <c r="E502191"/>
  <c r="E502190"/>
  <c r="E502189"/>
  <c r="E502188"/>
  <c r="E502187"/>
  <c r="E502186"/>
  <c r="E502185"/>
  <c r="E502184"/>
  <c r="E502183"/>
  <c r="E502182"/>
  <c r="E502181"/>
  <c r="E502180"/>
  <c r="E502179"/>
  <c r="E502178"/>
  <c r="E502177"/>
  <c r="E502176"/>
  <c r="E502175"/>
  <c r="E502174"/>
  <c r="E502173"/>
  <c r="E502172"/>
  <c r="E502171"/>
  <c r="E502170"/>
  <c r="E502169"/>
  <c r="E502168"/>
  <c r="E502167"/>
  <c r="E502166"/>
  <c r="E502165"/>
  <c r="E502164"/>
  <c r="E502163"/>
  <c r="E502162"/>
  <c r="E502161"/>
  <c r="E502160"/>
  <c r="E502159"/>
  <c r="E502158"/>
  <c r="E502157"/>
  <c r="E502156"/>
  <c r="E502155"/>
  <c r="E502154"/>
  <c r="E502153"/>
  <c r="E502152"/>
  <c r="E502151"/>
  <c r="E502150"/>
  <c r="E502149"/>
  <c r="E502148"/>
  <c r="E502147"/>
  <c r="E502146"/>
  <c r="E502145"/>
  <c r="E502144"/>
  <c r="E502143"/>
  <c r="E502142"/>
  <c r="E502141"/>
  <c r="E502140"/>
  <c r="E502139"/>
  <c r="E502138"/>
  <c r="E502137"/>
  <c r="E502136"/>
  <c r="E502135"/>
  <c r="E502134"/>
  <c r="E502133"/>
  <c r="E502132"/>
  <c r="E502131"/>
  <c r="E502130"/>
  <c r="E502129"/>
  <c r="E502128"/>
  <c r="E502127"/>
  <c r="E502126"/>
  <c r="E502125"/>
  <c r="E502124"/>
  <c r="E502123"/>
  <c r="E502122"/>
  <c r="E502121"/>
  <c r="E502120"/>
  <c r="E502119"/>
  <c r="E502118"/>
  <c r="E502117"/>
  <c r="E502116"/>
  <c r="E502115"/>
  <c r="E502114"/>
  <c r="E502113"/>
  <c r="E502112"/>
  <c r="E502111"/>
  <c r="E502110"/>
  <c r="E502109"/>
  <c r="E502108"/>
  <c r="E502107"/>
  <c r="E502106"/>
  <c r="E502105"/>
  <c r="E502104"/>
  <c r="E502103"/>
  <c r="E502102"/>
  <c r="E502101"/>
  <c r="E502100"/>
  <c r="E502099"/>
  <c r="E502098"/>
  <c r="E502097"/>
  <c r="E502096"/>
  <c r="E502095"/>
  <c r="E502094"/>
  <c r="E502093"/>
  <c r="E502092"/>
  <c r="E502091"/>
  <c r="E502090"/>
  <c r="E502089"/>
  <c r="E502088"/>
  <c r="E502087"/>
  <c r="E502086"/>
  <c r="E502085"/>
  <c r="E502084"/>
  <c r="E502083"/>
  <c r="E502082"/>
  <c r="E502081"/>
  <c r="E502080"/>
  <c r="E502079"/>
  <c r="E502078"/>
  <c r="E502077"/>
  <c r="E502076"/>
  <c r="E502075"/>
  <c r="E502074"/>
  <c r="E502073"/>
  <c r="E502072"/>
  <c r="E502071"/>
  <c r="E502070"/>
  <c r="E502069"/>
  <c r="E502068"/>
  <c r="E502067"/>
  <c r="E502066"/>
  <c r="E502065"/>
  <c r="E502064"/>
  <c r="E502063"/>
  <c r="E502062"/>
  <c r="E502061"/>
  <c r="E502060"/>
  <c r="E502059"/>
  <c r="E502058"/>
  <c r="E502057"/>
  <c r="E502056"/>
  <c r="E502055"/>
  <c r="E502054"/>
  <c r="E502053"/>
  <c r="E502052"/>
  <c r="E502051"/>
  <c r="E502050"/>
  <c r="E502049"/>
  <c r="E502048"/>
  <c r="E502047"/>
  <c r="E502046"/>
  <c r="E502045"/>
  <c r="E502044"/>
  <c r="E502043"/>
  <c r="E502042"/>
  <c r="E502041"/>
  <c r="E502040"/>
  <c r="E502039"/>
  <c r="E502038"/>
  <c r="E502037"/>
  <c r="E502036"/>
  <c r="E502035"/>
  <c r="E502034"/>
  <c r="E502033"/>
  <c r="E502032"/>
  <c r="E502031"/>
  <c r="E502030"/>
  <c r="E502029"/>
  <c r="E502028"/>
  <c r="E502027"/>
  <c r="E502026"/>
  <c r="E502025"/>
  <c r="E502024"/>
  <c r="E502023"/>
  <c r="E502022"/>
  <c r="E502021"/>
  <c r="E502020"/>
  <c r="E502019"/>
  <c r="E502018"/>
  <c r="E502017"/>
  <c r="E502016"/>
  <c r="E502015"/>
  <c r="E502014"/>
  <c r="E502013"/>
  <c r="E502012"/>
  <c r="E502011"/>
  <c r="E502010"/>
  <c r="E502009"/>
  <c r="E502008"/>
  <c r="E502007"/>
  <c r="E502006"/>
  <c r="E502005"/>
  <c r="E502004"/>
  <c r="E502003"/>
  <c r="E502002"/>
  <c r="E502001"/>
  <c r="E502000"/>
  <c r="E501999"/>
  <c r="E501998"/>
  <c r="E501997"/>
  <c r="E501996"/>
  <c r="E501995"/>
  <c r="E501994"/>
  <c r="E501993"/>
  <c r="E501992"/>
  <c r="E501991"/>
  <c r="E501990"/>
  <c r="E501989"/>
  <c r="E501988"/>
  <c r="E501987"/>
  <c r="E501986"/>
  <c r="E501985"/>
  <c r="E501984"/>
  <c r="E501983"/>
  <c r="E501982"/>
  <c r="E501981"/>
  <c r="E501980"/>
  <c r="E501979"/>
  <c r="E501978"/>
  <c r="E501977"/>
  <c r="E501976"/>
  <c r="E501975"/>
  <c r="E501974"/>
  <c r="E501973"/>
  <c r="E501972"/>
  <c r="E501971"/>
  <c r="E501970"/>
  <c r="E501969"/>
  <c r="E501968"/>
  <c r="E501967"/>
  <c r="E501966"/>
  <c r="E501965"/>
  <c r="E501964"/>
  <c r="E501963"/>
  <c r="E501962"/>
  <c r="E501961"/>
  <c r="E501960"/>
  <c r="E501959"/>
  <c r="E501958"/>
  <c r="E501957"/>
  <c r="E501956"/>
  <c r="E501955"/>
  <c r="E501954"/>
  <c r="E501953"/>
  <c r="E501952"/>
  <c r="E501951"/>
  <c r="E501950"/>
  <c r="E501949"/>
  <c r="E501948"/>
  <c r="E501947"/>
  <c r="E501946"/>
  <c r="E501945"/>
  <c r="E501944"/>
  <c r="E501943"/>
  <c r="E501942"/>
  <c r="E501941"/>
  <c r="E501940"/>
  <c r="E501939"/>
  <c r="E501938"/>
  <c r="E501937"/>
  <c r="E501936"/>
  <c r="E501935"/>
  <c r="E501934"/>
  <c r="E501933"/>
  <c r="E501932"/>
  <c r="E501931"/>
  <c r="E501930"/>
  <c r="E501929"/>
  <c r="E501928"/>
  <c r="E501927"/>
  <c r="E501926"/>
  <c r="E501925"/>
  <c r="E501924"/>
  <c r="E501923"/>
  <c r="E501922"/>
  <c r="E501921"/>
  <c r="E501920"/>
  <c r="E501919"/>
  <c r="E501918"/>
  <c r="E501917"/>
  <c r="E501916"/>
  <c r="E501915"/>
  <c r="E501914"/>
  <c r="E501913"/>
  <c r="E501912"/>
  <c r="E501911"/>
  <c r="E501910"/>
  <c r="E501909"/>
  <c r="E501908"/>
  <c r="E501907"/>
  <c r="E501906"/>
  <c r="E501905"/>
  <c r="E501904"/>
  <c r="E501903"/>
  <c r="E501902"/>
  <c r="E501901"/>
  <c r="E501900"/>
  <c r="E501899"/>
  <c r="E501898"/>
  <c r="E501897"/>
  <c r="E501896"/>
  <c r="E501895"/>
  <c r="E501894"/>
  <c r="E501893"/>
  <c r="E501892"/>
  <c r="E501891"/>
  <c r="E501890"/>
  <c r="E501889"/>
  <c r="E501888"/>
  <c r="E501887"/>
  <c r="E501886"/>
  <c r="E501885"/>
  <c r="E501884"/>
  <c r="E501883"/>
  <c r="E501882"/>
  <c r="E501881"/>
  <c r="E501880"/>
  <c r="E501879"/>
  <c r="E501878"/>
  <c r="E501877"/>
  <c r="E501876"/>
  <c r="E501875"/>
  <c r="E501874"/>
  <c r="E501873"/>
  <c r="E501872"/>
  <c r="E501871"/>
  <c r="E501870"/>
  <c r="E501869"/>
  <c r="E501868"/>
  <c r="E501867"/>
  <c r="E501866"/>
  <c r="E501865"/>
  <c r="E501864"/>
  <c r="E501863"/>
  <c r="E501862"/>
  <c r="E501861"/>
  <c r="E501860"/>
  <c r="E501859"/>
  <c r="E501858"/>
  <c r="E501857"/>
  <c r="E501856"/>
  <c r="E501855"/>
  <c r="E501854"/>
  <c r="E501853"/>
  <c r="E501852"/>
  <c r="E501851"/>
  <c r="E501850"/>
  <c r="E501849"/>
  <c r="E501848"/>
  <c r="E501847"/>
  <c r="E501846"/>
  <c r="E501845"/>
  <c r="E501844"/>
  <c r="E501843"/>
  <c r="E501842"/>
  <c r="E501841"/>
  <c r="E501840"/>
  <c r="E501839"/>
  <c r="E501838"/>
  <c r="E501837"/>
  <c r="E501836"/>
  <c r="E501835"/>
  <c r="E501834"/>
  <c r="E501833"/>
  <c r="E501832"/>
  <c r="E501831"/>
  <c r="E501830"/>
  <c r="E501829"/>
  <c r="E501828"/>
  <c r="E501827"/>
  <c r="E501826"/>
  <c r="E501825"/>
  <c r="E501824"/>
  <c r="E501823"/>
  <c r="E501822"/>
  <c r="E501821"/>
  <c r="E501820"/>
  <c r="E501819"/>
  <c r="E501818"/>
  <c r="E501817"/>
  <c r="E501816"/>
  <c r="E501815"/>
  <c r="E501814"/>
  <c r="E501813"/>
  <c r="E501812"/>
  <c r="E501811"/>
  <c r="E501810"/>
  <c r="E501809"/>
  <c r="E501808"/>
  <c r="E501807"/>
  <c r="E501806"/>
  <c r="E501805"/>
  <c r="E501804"/>
  <c r="E501803"/>
  <c r="E501802"/>
  <c r="E501801"/>
  <c r="E501800"/>
  <c r="E501799"/>
  <c r="E501798"/>
  <c r="E501797"/>
  <c r="E501796"/>
  <c r="E501795"/>
  <c r="E501794"/>
  <c r="E501793"/>
  <c r="E501792"/>
  <c r="E501791"/>
  <c r="E501790"/>
  <c r="E501789"/>
  <c r="E501788"/>
  <c r="E501787"/>
  <c r="E501786"/>
  <c r="E501785"/>
  <c r="E501784"/>
  <c r="E501783"/>
  <c r="E501782"/>
  <c r="E501781"/>
  <c r="E501780"/>
  <c r="E501779"/>
  <c r="E501778"/>
  <c r="E501777"/>
  <c r="E501776"/>
  <c r="E501775"/>
  <c r="E501774"/>
  <c r="E501773"/>
  <c r="E501772"/>
  <c r="E501771"/>
  <c r="E501770"/>
  <c r="E501769"/>
  <c r="E501768"/>
  <c r="E501767"/>
  <c r="E501766"/>
  <c r="E501765"/>
  <c r="E501764"/>
  <c r="E501763"/>
  <c r="E501762"/>
  <c r="E501761"/>
  <c r="E501760"/>
  <c r="E501759"/>
  <c r="E501758"/>
  <c r="E501757"/>
  <c r="E501756"/>
  <c r="E501755"/>
  <c r="E501754"/>
  <c r="E501753"/>
  <c r="E501752"/>
  <c r="E501751"/>
  <c r="E501750"/>
  <c r="E501749"/>
  <c r="E501748"/>
  <c r="E501747"/>
  <c r="E501746"/>
  <c r="E501745"/>
  <c r="E501744"/>
  <c r="E501743"/>
  <c r="E501742"/>
  <c r="E501741"/>
  <c r="E501740"/>
  <c r="E501739"/>
  <c r="E501738"/>
  <c r="E501737"/>
  <c r="E501736"/>
  <c r="E501735"/>
  <c r="E501734"/>
  <c r="E501733"/>
  <c r="E501732"/>
  <c r="E501731"/>
  <c r="E501730"/>
  <c r="E501729"/>
  <c r="E501728"/>
  <c r="E501727"/>
  <c r="E501726"/>
  <c r="E501725"/>
  <c r="E501724"/>
  <c r="E501723"/>
  <c r="E501722"/>
  <c r="E501721"/>
  <c r="E501720"/>
  <c r="E501719"/>
  <c r="E501718"/>
  <c r="E501717"/>
  <c r="E501716"/>
  <c r="E501715"/>
  <c r="E501714"/>
  <c r="E501713"/>
  <c r="E501712"/>
  <c r="E501711"/>
  <c r="E501710"/>
  <c r="E501709"/>
  <c r="E501708"/>
  <c r="E501707"/>
  <c r="E501706"/>
  <c r="E501705"/>
  <c r="E501704"/>
  <c r="E501703"/>
  <c r="E501702"/>
  <c r="E501701"/>
  <c r="E501700"/>
  <c r="E501699"/>
  <c r="E501698"/>
  <c r="E501697"/>
  <c r="E501696"/>
  <c r="E501695"/>
  <c r="E501694"/>
  <c r="E501693"/>
  <c r="E501692"/>
  <c r="E501691"/>
  <c r="E501690"/>
  <c r="E501689"/>
  <c r="E501688"/>
  <c r="E501687"/>
  <c r="E501686"/>
  <c r="E501685"/>
  <c r="E501684"/>
  <c r="E501683"/>
  <c r="E501682"/>
  <c r="E501681"/>
  <c r="E501680"/>
  <c r="E501679"/>
  <c r="E501678"/>
  <c r="E501677"/>
  <c r="E501676"/>
  <c r="E501675"/>
  <c r="E501674"/>
  <c r="E501673"/>
  <c r="E501672"/>
  <c r="E501671"/>
  <c r="E501670"/>
  <c r="E501669"/>
  <c r="E501668"/>
  <c r="E501667"/>
  <c r="E501666"/>
  <c r="E501665"/>
  <c r="E501664"/>
  <c r="E501663"/>
  <c r="E501662"/>
  <c r="E501661"/>
  <c r="E501660"/>
  <c r="E501659"/>
  <c r="E501658"/>
  <c r="E501657"/>
  <c r="E501656"/>
  <c r="E501655"/>
  <c r="E501654"/>
  <c r="E501653"/>
  <c r="E501652"/>
  <c r="E501651"/>
  <c r="E501650"/>
  <c r="E501649"/>
  <c r="E501648"/>
  <c r="E501647"/>
  <c r="E501646"/>
  <c r="E501645"/>
  <c r="E501644"/>
  <c r="E501643"/>
  <c r="E501642"/>
  <c r="E501641"/>
  <c r="E501640"/>
  <c r="E501639"/>
  <c r="E501638"/>
  <c r="E501637"/>
  <c r="E501636"/>
  <c r="E501635"/>
  <c r="E501634"/>
  <c r="E501633"/>
  <c r="E501632"/>
  <c r="E501631"/>
  <c r="E501630"/>
  <c r="E501629"/>
  <c r="E501628"/>
  <c r="E501627"/>
  <c r="E501626"/>
  <c r="E501625"/>
  <c r="E501624"/>
  <c r="E501623"/>
  <c r="E501622"/>
  <c r="E501621"/>
  <c r="E501620"/>
  <c r="E501619"/>
  <c r="E501618"/>
  <c r="E501617"/>
  <c r="E501616"/>
  <c r="E501615"/>
  <c r="E501614"/>
  <c r="E501613"/>
  <c r="E501612"/>
  <c r="E501611"/>
  <c r="E501610"/>
  <c r="E501609"/>
  <c r="E501608"/>
  <c r="E501607"/>
  <c r="E501606"/>
  <c r="E501605"/>
  <c r="E501604"/>
  <c r="E501603"/>
  <c r="E501602"/>
  <c r="E501601"/>
  <c r="E501600"/>
  <c r="E501599"/>
  <c r="E501598"/>
  <c r="E501597"/>
  <c r="E501596"/>
  <c r="E501595"/>
  <c r="E501594"/>
  <c r="E501593"/>
  <c r="E501592"/>
  <c r="E501591"/>
  <c r="E501590"/>
  <c r="E501589"/>
  <c r="E501588"/>
  <c r="E501587"/>
  <c r="E501586"/>
  <c r="E501585"/>
  <c r="E501584"/>
  <c r="E501583"/>
  <c r="E501582"/>
  <c r="E501581"/>
  <c r="E501580"/>
  <c r="E501579"/>
  <c r="E501578"/>
  <c r="E501577"/>
  <c r="E501576"/>
  <c r="E501575"/>
  <c r="E501574"/>
  <c r="E501573"/>
  <c r="E501572"/>
  <c r="E501571"/>
  <c r="E501570"/>
  <c r="E501569"/>
  <c r="E501568"/>
  <c r="E501567"/>
  <c r="E501566"/>
  <c r="E501565"/>
  <c r="E501564"/>
  <c r="E501563"/>
  <c r="E501562"/>
  <c r="E501561"/>
  <c r="E501560"/>
  <c r="E501559"/>
  <c r="E501558"/>
  <c r="E501557"/>
  <c r="E501556"/>
  <c r="E501555"/>
  <c r="E501554"/>
  <c r="E501553"/>
  <c r="E501552"/>
  <c r="E501551"/>
  <c r="E501550"/>
  <c r="E501549"/>
  <c r="E501548"/>
  <c r="E501547"/>
  <c r="E501546"/>
  <c r="E501545"/>
  <c r="E501544"/>
  <c r="E501543"/>
  <c r="E501542"/>
  <c r="E501541"/>
  <c r="E501540"/>
  <c r="E501539"/>
  <c r="E501538"/>
  <c r="E501537"/>
  <c r="E501536"/>
  <c r="E501535"/>
  <c r="E501534"/>
  <c r="E501533"/>
  <c r="E501532"/>
  <c r="E501531"/>
  <c r="E501530"/>
  <c r="E501529"/>
  <c r="E501528"/>
  <c r="E501527"/>
  <c r="E501526"/>
  <c r="E501525"/>
  <c r="E501524"/>
  <c r="E501523"/>
  <c r="E501522"/>
  <c r="E501521"/>
  <c r="E501520"/>
  <c r="E501519"/>
  <c r="E501518"/>
  <c r="E501517"/>
  <c r="E501516"/>
  <c r="E501515"/>
  <c r="E501514"/>
  <c r="E501513"/>
  <c r="E501512"/>
  <c r="E501511"/>
  <c r="E501510"/>
  <c r="E501509"/>
  <c r="E501508"/>
  <c r="E501507"/>
  <c r="E501506"/>
  <c r="E501505"/>
  <c r="E501504"/>
  <c r="E501503"/>
  <c r="E501502"/>
  <c r="E501501"/>
  <c r="E501500"/>
  <c r="E501499"/>
  <c r="E501498"/>
  <c r="E501497"/>
  <c r="E501496"/>
  <c r="E501495"/>
  <c r="E501494"/>
  <c r="E501493"/>
  <c r="E501492"/>
  <c r="E501491"/>
  <c r="E501490"/>
  <c r="E501489"/>
  <c r="E501488"/>
  <c r="E501487"/>
  <c r="E501486"/>
  <c r="E501485"/>
  <c r="E501484"/>
  <c r="E501483"/>
  <c r="E501482"/>
  <c r="E501481"/>
  <c r="E501480"/>
  <c r="E501479"/>
  <c r="E501478"/>
  <c r="E501477"/>
  <c r="E501476"/>
  <c r="E501475"/>
  <c r="E501474"/>
  <c r="E501473"/>
  <c r="E501472"/>
  <c r="E501471"/>
  <c r="E501470"/>
  <c r="E501469"/>
  <c r="E501468"/>
  <c r="E501467"/>
  <c r="E501466"/>
  <c r="E501465"/>
  <c r="E501464"/>
  <c r="E501463"/>
  <c r="E501462"/>
  <c r="E501461"/>
  <c r="E501460"/>
  <c r="E501459"/>
  <c r="E501458"/>
  <c r="E501457"/>
  <c r="E501456"/>
  <c r="E501455"/>
  <c r="E501454"/>
  <c r="E501453"/>
  <c r="E501452"/>
  <c r="E501451"/>
  <c r="E501450"/>
  <c r="E501449"/>
  <c r="E501448"/>
  <c r="E501447"/>
  <c r="E501446"/>
  <c r="E501445"/>
  <c r="E501444"/>
  <c r="E501443"/>
  <c r="E501442"/>
  <c r="E501441"/>
  <c r="E501440"/>
  <c r="E501439"/>
  <c r="E501438"/>
  <c r="E501437"/>
  <c r="E501436"/>
  <c r="E501435"/>
  <c r="E501434"/>
  <c r="E501433"/>
  <c r="E501432"/>
  <c r="E501431"/>
  <c r="E501430"/>
  <c r="E501429"/>
  <c r="E501428"/>
  <c r="E501427"/>
  <c r="E501426"/>
  <c r="E501425"/>
  <c r="E501424"/>
  <c r="E501423"/>
  <c r="E501422"/>
  <c r="E501421"/>
  <c r="E501420"/>
  <c r="E501419"/>
  <c r="E501418"/>
  <c r="E501417"/>
  <c r="E501416"/>
  <c r="E501415"/>
  <c r="E501414"/>
  <c r="E501413"/>
  <c r="E501412"/>
  <c r="E501411"/>
  <c r="E501410"/>
  <c r="E501409"/>
  <c r="E501408"/>
  <c r="E501407"/>
  <c r="E501406"/>
  <c r="E501405"/>
  <c r="E501404"/>
  <c r="E501403"/>
  <c r="E501402"/>
  <c r="E501401"/>
  <c r="E501400"/>
  <c r="E501399"/>
  <c r="E501398"/>
  <c r="E501397"/>
  <c r="E501396"/>
  <c r="E501395"/>
  <c r="E501394"/>
  <c r="E501393"/>
  <c r="E501392"/>
  <c r="E501391"/>
  <c r="E501390"/>
  <c r="E501389"/>
  <c r="E501388"/>
  <c r="E501387"/>
  <c r="E501386"/>
  <c r="E501385"/>
  <c r="E501384"/>
  <c r="E501383"/>
  <c r="E501382"/>
  <c r="E501381"/>
  <c r="E501380"/>
  <c r="E501379"/>
  <c r="E501378"/>
  <c r="E501377"/>
  <c r="E501376"/>
  <c r="E501375"/>
  <c r="E501374"/>
  <c r="E501373"/>
  <c r="E501372"/>
  <c r="E501371"/>
  <c r="E501370"/>
  <c r="E501369"/>
  <c r="E501368"/>
  <c r="E501367"/>
  <c r="E501366"/>
  <c r="E501365"/>
  <c r="E501364"/>
  <c r="E501363"/>
  <c r="E501362"/>
  <c r="E501361"/>
  <c r="E501360"/>
  <c r="E501359"/>
  <c r="E501358"/>
  <c r="E501357"/>
  <c r="E501356"/>
  <c r="E501355"/>
  <c r="E501354"/>
  <c r="E501353"/>
  <c r="E501352"/>
  <c r="E501351"/>
  <c r="E501350"/>
  <c r="E501349"/>
  <c r="E501348"/>
  <c r="E501347"/>
  <c r="E501346"/>
  <c r="E501345"/>
  <c r="E501344"/>
  <c r="E501343"/>
  <c r="E501342"/>
  <c r="E501341"/>
  <c r="E501340"/>
  <c r="E501339"/>
  <c r="E501338"/>
  <c r="E501337"/>
  <c r="E501336"/>
  <c r="E501335"/>
  <c r="E501334"/>
  <c r="E501333"/>
  <c r="E501332"/>
  <c r="E501331"/>
  <c r="E501330"/>
  <c r="E501329"/>
  <c r="E501328"/>
  <c r="E501327"/>
  <c r="E501326"/>
  <c r="E501325"/>
  <c r="E501324"/>
  <c r="E501323"/>
  <c r="E501322"/>
  <c r="E501321"/>
  <c r="E501320"/>
  <c r="E501319"/>
  <c r="E501318"/>
  <c r="E501317"/>
  <c r="E501316"/>
  <c r="E501315"/>
  <c r="E501314"/>
  <c r="E501313"/>
  <c r="E501312"/>
  <c r="E501311"/>
  <c r="E501310"/>
  <c r="E501309"/>
  <c r="E501308"/>
  <c r="E501307"/>
  <c r="E501306"/>
  <c r="E501305"/>
  <c r="E501304"/>
  <c r="E501303"/>
  <c r="E501302"/>
  <c r="E501301"/>
  <c r="E501300"/>
  <c r="E501299"/>
  <c r="E501298"/>
  <c r="E501297"/>
  <c r="E501296"/>
  <c r="E501295"/>
  <c r="E501294"/>
  <c r="E501293"/>
  <c r="E501292"/>
  <c r="E501291"/>
  <c r="E501290"/>
  <c r="E501289"/>
  <c r="E501288"/>
  <c r="E501287"/>
  <c r="E501286"/>
  <c r="E501285"/>
  <c r="E501284"/>
  <c r="E501283"/>
  <c r="E501282"/>
  <c r="E501281"/>
  <c r="E501280"/>
  <c r="E501279"/>
  <c r="E501278"/>
  <c r="E501277"/>
  <c r="E501276"/>
  <c r="E501275"/>
  <c r="E501274"/>
  <c r="E501273"/>
  <c r="E501272"/>
  <c r="E501271"/>
  <c r="E501270"/>
  <c r="E501269"/>
  <c r="E501268"/>
  <c r="E501267"/>
  <c r="E501266"/>
  <c r="E501265"/>
  <c r="E501264"/>
  <c r="E501263"/>
  <c r="E501262"/>
  <c r="E501261"/>
  <c r="E501260"/>
  <c r="E501259"/>
  <c r="E501258"/>
  <c r="E501257"/>
  <c r="E501256"/>
  <c r="E501255"/>
  <c r="E501254"/>
  <c r="E501253"/>
  <c r="E501252"/>
  <c r="E501251"/>
  <c r="E501250"/>
  <c r="E501249"/>
  <c r="E501248"/>
  <c r="E501247"/>
  <c r="E501246"/>
  <c r="E501245"/>
  <c r="E501244"/>
  <c r="E501243"/>
  <c r="E501242"/>
  <c r="E501241"/>
  <c r="E501240"/>
  <c r="E501239"/>
  <c r="E501238"/>
  <c r="E501237"/>
  <c r="E501236"/>
  <c r="E501235"/>
  <c r="E501234"/>
  <c r="E501233"/>
  <c r="E501232"/>
  <c r="E501231"/>
  <c r="E501230"/>
  <c r="E501229"/>
  <c r="E501228"/>
  <c r="E501227"/>
  <c r="E501226"/>
  <c r="E501225"/>
  <c r="E501224"/>
  <c r="E501223"/>
  <c r="E501222"/>
  <c r="E501221"/>
  <c r="E501220"/>
  <c r="E501219"/>
  <c r="E501218"/>
  <c r="E501217"/>
  <c r="E501216"/>
  <c r="E501215"/>
  <c r="E501214"/>
  <c r="E501213"/>
  <c r="E501212"/>
  <c r="E501211"/>
  <c r="E501210"/>
  <c r="E501209"/>
  <c r="E501208"/>
  <c r="E501207"/>
  <c r="E501206"/>
  <c r="E501205"/>
  <c r="E501204"/>
  <c r="E501203"/>
  <c r="E501202"/>
  <c r="E501201"/>
  <c r="E501200"/>
  <c r="E501199"/>
  <c r="E501198"/>
  <c r="E501197"/>
  <c r="E501196"/>
  <c r="E501195"/>
  <c r="E501194"/>
  <c r="E501193"/>
  <c r="E501192"/>
  <c r="E501191"/>
  <c r="E501190"/>
  <c r="E501189"/>
  <c r="E501188"/>
  <c r="E501187"/>
  <c r="E501186"/>
  <c r="E501185"/>
  <c r="E501184"/>
  <c r="E501183"/>
  <c r="E501182"/>
  <c r="E501181"/>
  <c r="E501180"/>
  <c r="E501179"/>
  <c r="E501178"/>
  <c r="E501177"/>
  <c r="E501176"/>
  <c r="E501175"/>
  <c r="E501174"/>
  <c r="E501173"/>
  <c r="E501172"/>
  <c r="E501171"/>
  <c r="E501170"/>
  <c r="E501169"/>
  <c r="E501168"/>
  <c r="E501167"/>
  <c r="E501166"/>
  <c r="E501165"/>
  <c r="E501164"/>
  <c r="E501163"/>
  <c r="E501162"/>
  <c r="E501161"/>
  <c r="E501160"/>
  <c r="E501159"/>
  <c r="E501158"/>
  <c r="E501157"/>
  <c r="E501156"/>
  <c r="E501155"/>
  <c r="E501154"/>
  <c r="E501153"/>
  <c r="E501152"/>
  <c r="E501151"/>
  <c r="E501150"/>
  <c r="E501149"/>
  <c r="E501148"/>
  <c r="E501147"/>
  <c r="E501146"/>
  <c r="E501145"/>
  <c r="E501144"/>
  <c r="E501143"/>
  <c r="E501142"/>
  <c r="E501141"/>
  <c r="E501140"/>
  <c r="E501139"/>
  <c r="E501138"/>
  <c r="E501137"/>
  <c r="E501136"/>
  <c r="E501135"/>
  <c r="E501134"/>
  <c r="E501133"/>
  <c r="E501132"/>
  <c r="E501131"/>
  <c r="E501130"/>
  <c r="E501129"/>
  <c r="E501128"/>
  <c r="E501127"/>
  <c r="E501126"/>
  <c r="E501125"/>
  <c r="E501124"/>
  <c r="E501123"/>
  <c r="E501122"/>
  <c r="E501121"/>
  <c r="E501120"/>
  <c r="E501119"/>
  <c r="E501118"/>
  <c r="E501117"/>
  <c r="E501116"/>
  <c r="E501115"/>
  <c r="E501114"/>
  <c r="E501113"/>
  <c r="E501112"/>
  <c r="E501111"/>
  <c r="E501110"/>
  <c r="E501109"/>
  <c r="E501108"/>
  <c r="E501107"/>
  <c r="E501106"/>
  <c r="E501105"/>
  <c r="E501104"/>
  <c r="E501103"/>
  <c r="E501102"/>
  <c r="E501101"/>
  <c r="E501100"/>
  <c r="E501099"/>
  <c r="E501098"/>
  <c r="E501097"/>
  <c r="E501096"/>
  <c r="E501095"/>
  <c r="E501094"/>
  <c r="E501093"/>
  <c r="E501092"/>
  <c r="E501091"/>
  <c r="E501090"/>
  <c r="E501089"/>
  <c r="E501088"/>
  <c r="E501087"/>
  <c r="E501086"/>
  <c r="E501085"/>
  <c r="E501084"/>
  <c r="E501083"/>
  <c r="E501082"/>
  <c r="E501081"/>
  <c r="E501080"/>
  <c r="E501079"/>
  <c r="E501078"/>
  <c r="E501077"/>
  <c r="E501076"/>
  <c r="E501075"/>
  <c r="E501074"/>
  <c r="E501073"/>
  <c r="E501072"/>
  <c r="E501071"/>
  <c r="E501070"/>
  <c r="E501069"/>
  <c r="E501068"/>
  <c r="E501067"/>
  <c r="E501066"/>
  <c r="E501065"/>
  <c r="E501064"/>
  <c r="E501063"/>
  <c r="E501062"/>
  <c r="E501061"/>
  <c r="E501060"/>
  <c r="E501059"/>
  <c r="E501058"/>
  <c r="E501057"/>
  <c r="E501056"/>
  <c r="E501055"/>
  <c r="E501054"/>
  <c r="E501053"/>
  <c r="E501052"/>
  <c r="E501051"/>
  <c r="E501050"/>
  <c r="E501049"/>
  <c r="E501048"/>
  <c r="E501047"/>
  <c r="E501046"/>
  <c r="E501045"/>
  <c r="E501044"/>
  <c r="E501043"/>
  <c r="E501042"/>
  <c r="E501041"/>
  <c r="E501040"/>
  <c r="E501039"/>
  <c r="E501038"/>
  <c r="E501037"/>
  <c r="E501036"/>
  <c r="E501035"/>
  <c r="E501034"/>
  <c r="E501033"/>
  <c r="E501032"/>
  <c r="E501031"/>
  <c r="E501030"/>
  <c r="E501029"/>
  <c r="E501028"/>
  <c r="E501027"/>
  <c r="E501026"/>
  <c r="E501025"/>
  <c r="E501024"/>
  <c r="E501023"/>
  <c r="E501022"/>
  <c r="E501021"/>
  <c r="E501020"/>
  <c r="E501019"/>
  <c r="E501018"/>
  <c r="E501017"/>
  <c r="E501016"/>
  <c r="E501015"/>
  <c r="E501014"/>
  <c r="E501013"/>
  <c r="E501012"/>
  <c r="E501011"/>
  <c r="E501010"/>
  <c r="E501009"/>
  <c r="E501008"/>
  <c r="E501007"/>
  <c r="E501006"/>
  <c r="E501005"/>
  <c r="E501004"/>
  <c r="E501003"/>
  <c r="E501002"/>
  <c r="E501001"/>
  <c r="E501000"/>
  <c r="E500999"/>
  <c r="E500998"/>
  <c r="E500997"/>
  <c r="E500996"/>
  <c r="E500995"/>
  <c r="E500994"/>
  <c r="E500993"/>
  <c r="E500992"/>
  <c r="E500991"/>
  <c r="E500990"/>
  <c r="E500989"/>
  <c r="E500988"/>
  <c r="E500987"/>
  <c r="E500986"/>
  <c r="E500985"/>
  <c r="E500984"/>
  <c r="E500983"/>
  <c r="E500982"/>
  <c r="E500981"/>
  <c r="E500980"/>
  <c r="E500979"/>
  <c r="E500978"/>
  <c r="E500977"/>
  <c r="E500976"/>
  <c r="E500975"/>
  <c r="E500974"/>
  <c r="E500973"/>
  <c r="E500972"/>
  <c r="E500971"/>
  <c r="E500970"/>
  <c r="E500969"/>
  <c r="E500968"/>
  <c r="E500967"/>
  <c r="E500966"/>
  <c r="E500965"/>
  <c r="E500964"/>
  <c r="E500963"/>
  <c r="E500962"/>
  <c r="E500961"/>
  <c r="E500960"/>
  <c r="E500959"/>
  <c r="E500958"/>
  <c r="E500957"/>
  <c r="E500956"/>
  <c r="E500955"/>
  <c r="E500954"/>
  <c r="E500953"/>
  <c r="E500952"/>
  <c r="E500951"/>
  <c r="E500950"/>
  <c r="E500949"/>
  <c r="E500948"/>
  <c r="E500947"/>
  <c r="E500946"/>
  <c r="E500945"/>
  <c r="E500944"/>
  <c r="E500943"/>
  <c r="E500942"/>
  <c r="E500941"/>
  <c r="E500940"/>
  <c r="E500939"/>
  <c r="E500938"/>
  <c r="E500937"/>
  <c r="E500936"/>
  <c r="E500935"/>
  <c r="E500934"/>
  <c r="E500933"/>
  <c r="E500932"/>
  <c r="E500931"/>
  <c r="E500930"/>
  <c r="E500929"/>
  <c r="E500928"/>
  <c r="E500927"/>
  <c r="E500926"/>
  <c r="E500925"/>
  <c r="E500924"/>
  <c r="E500923"/>
  <c r="E500922"/>
  <c r="E500921"/>
  <c r="E500920"/>
  <c r="E500919"/>
  <c r="E500918"/>
  <c r="E500917"/>
  <c r="E500916"/>
  <c r="E500915"/>
  <c r="E500914"/>
  <c r="E500913"/>
  <c r="E500912"/>
  <c r="E500911"/>
  <c r="E500910"/>
  <c r="E500909"/>
  <c r="E500908"/>
  <c r="E500907"/>
  <c r="E500906"/>
  <c r="E500905"/>
  <c r="E500904"/>
  <c r="E500903"/>
  <c r="E500902"/>
  <c r="E500901"/>
  <c r="E500900"/>
  <c r="E500899"/>
  <c r="E500898"/>
  <c r="E500897"/>
  <c r="E500896"/>
  <c r="E500895"/>
  <c r="E500894"/>
  <c r="E500893"/>
  <c r="E500892"/>
  <c r="E500891"/>
  <c r="E500890"/>
  <c r="E500889"/>
  <c r="E500888"/>
  <c r="E500887"/>
  <c r="E500886"/>
  <c r="E500885"/>
  <c r="E500884"/>
  <c r="E500883"/>
  <c r="E500882"/>
  <c r="E500881"/>
  <c r="E500880"/>
  <c r="E500879"/>
  <c r="E500878"/>
  <c r="E500877"/>
  <c r="E500876"/>
  <c r="E500875"/>
  <c r="E500874"/>
  <c r="E500873"/>
  <c r="E500872"/>
  <c r="E500871"/>
  <c r="E500870"/>
  <c r="E500869"/>
  <c r="E500868"/>
  <c r="E500867"/>
  <c r="E500866"/>
  <c r="E500865"/>
  <c r="E500864"/>
  <c r="E500863"/>
  <c r="E500862"/>
  <c r="E500861"/>
  <c r="E500860"/>
  <c r="E500859"/>
  <c r="E500858"/>
  <c r="E500857"/>
  <c r="E500856"/>
  <c r="E500855"/>
  <c r="E500854"/>
  <c r="E500853"/>
  <c r="E500852"/>
  <c r="E500851"/>
  <c r="E500850"/>
  <c r="E500849"/>
  <c r="E500848"/>
  <c r="E500847"/>
  <c r="E500846"/>
  <c r="E500845"/>
  <c r="E500844"/>
  <c r="E500843"/>
  <c r="E500842"/>
  <c r="E500841"/>
  <c r="E500840"/>
  <c r="E500839"/>
  <c r="E500838"/>
  <c r="E500837"/>
  <c r="E500836"/>
  <c r="E500835"/>
  <c r="E500834"/>
  <c r="E500833"/>
  <c r="E500832"/>
  <c r="E500831"/>
  <c r="E500830"/>
  <c r="E500829"/>
  <c r="E500828"/>
  <c r="E500827"/>
  <c r="E500826"/>
  <c r="E500825"/>
  <c r="E500824"/>
  <c r="E500823"/>
  <c r="E500822"/>
  <c r="E500821"/>
  <c r="E500820"/>
  <c r="E500819"/>
  <c r="E500818"/>
  <c r="E500817"/>
  <c r="E500816"/>
  <c r="E500815"/>
  <c r="E500814"/>
  <c r="E500813"/>
  <c r="E500812"/>
  <c r="E500811"/>
  <c r="E500810"/>
  <c r="E500809"/>
  <c r="E500808"/>
  <c r="E500807"/>
  <c r="E500806"/>
  <c r="E500805"/>
  <c r="E500804"/>
  <c r="E500803"/>
  <c r="E500802"/>
  <c r="E500801"/>
  <c r="E500800"/>
  <c r="E500799"/>
  <c r="E500798"/>
  <c r="E500797"/>
  <c r="E500796"/>
  <c r="E500795"/>
  <c r="E500794"/>
  <c r="E500793"/>
  <c r="E500792"/>
  <c r="E500791"/>
  <c r="E500790"/>
  <c r="E500789"/>
  <c r="E500788"/>
  <c r="E500787"/>
  <c r="E500786"/>
  <c r="E500785"/>
  <c r="E500784"/>
  <c r="E500783"/>
  <c r="E500782"/>
  <c r="E500781"/>
  <c r="E500780"/>
  <c r="E500779"/>
  <c r="E500778"/>
  <c r="E500777"/>
  <c r="E500776"/>
  <c r="E500775"/>
  <c r="E500774"/>
  <c r="E500773"/>
  <c r="E500772"/>
  <c r="E500771"/>
  <c r="E500770"/>
  <c r="E500769"/>
  <c r="E500768"/>
  <c r="E500767"/>
  <c r="E500766"/>
  <c r="E500765"/>
  <c r="E500764"/>
  <c r="E500763"/>
  <c r="E500762"/>
  <c r="E500761"/>
  <c r="E500760"/>
  <c r="E500759"/>
  <c r="E500758"/>
  <c r="E500757"/>
  <c r="E500756"/>
  <c r="E500755"/>
  <c r="E500754"/>
  <c r="E500753"/>
  <c r="E500752"/>
  <c r="E500751"/>
  <c r="E500750"/>
  <c r="E500749"/>
  <c r="E500748"/>
  <c r="E500747"/>
  <c r="E500746"/>
  <c r="E500745"/>
  <c r="E500744"/>
  <c r="E500743"/>
  <c r="E500742"/>
  <c r="E500741"/>
  <c r="E500740"/>
  <c r="E500739"/>
  <c r="E500738"/>
  <c r="E500737"/>
  <c r="E500736"/>
  <c r="E500735"/>
  <c r="E500734"/>
  <c r="E500733"/>
  <c r="E500732"/>
  <c r="E500731"/>
  <c r="E500730"/>
  <c r="E500729"/>
  <c r="E500728"/>
  <c r="E500727"/>
  <c r="E500726"/>
  <c r="E500725"/>
  <c r="E500724"/>
  <c r="E500723"/>
  <c r="E500722"/>
  <c r="E500721"/>
  <c r="E500720"/>
  <c r="E500719"/>
  <c r="E500718"/>
  <c r="E500717"/>
  <c r="E500716"/>
  <c r="E500715"/>
  <c r="E500714"/>
  <c r="E500713"/>
  <c r="E500712"/>
  <c r="E500711"/>
  <c r="E500710"/>
  <c r="E500709"/>
  <c r="E500708"/>
  <c r="E500707"/>
  <c r="E500706"/>
  <c r="E500705"/>
  <c r="E500704"/>
  <c r="E500703"/>
  <c r="E500702"/>
  <c r="E500701"/>
  <c r="E500700"/>
  <c r="E500699"/>
  <c r="E500698"/>
  <c r="E500697"/>
  <c r="E500696"/>
  <c r="E500695"/>
  <c r="E500694"/>
  <c r="E500693"/>
  <c r="E500692"/>
  <c r="E500691"/>
  <c r="E500690"/>
  <c r="E500689"/>
  <c r="E500688"/>
  <c r="E500687"/>
  <c r="E500686"/>
  <c r="E500685"/>
  <c r="E500684"/>
  <c r="E500683"/>
  <c r="E500682"/>
  <c r="E500681"/>
  <c r="E500680"/>
  <c r="E500679"/>
  <c r="E500678"/>
  <c r="E500677"/>
  <c r="E500676"/>
  <c r="E500675"/>
  <c r="E500674"/>
  <c r="E500673"/>
  <c r="E500672"/>
  <c r="E500671"/>
  <c r="E500670"/>
  <c r="E500669"/>
  <c r="E500668"/>
  <c r="E500667"/>
  <c r="E500666"/>
  <c r="E500665"/>
  <c r="E500664"/>
  <c r="E500663"/>
  <c r="E500662"/>
  <c r="E500661"/>
  <c r="E500660"/>
  <c r="E500659"/>
  <c r="E500658"/>
  <c r="E500657"/>
  <c r="E500656"/>
  <c r="E500655"/>
  <c r="E500654"/>
  <c r="E500653"/>
  <c r="E500652"/>
  <c r="E500651"/>
  <c r="E500650"/>
  <c r="E500649"/>
  <c r="E500648"/>
  <c r="E500647"/>
  <c r="E500646"/>
  <c r="E500645"/>
  <c r="E500644"/>
  <c r="E500643"/>
  <c r="E500642"/>
  <c r="E500641"/>
  <c r="E500640"/>
  <c r="E500639"/>
  <c r="E500638"/>
  <c r="E500637"/>
  <c r="E500636"/>
  <c r="E500635"/>
  <c r="E500634"/>
  <c r="E500633"/>
  <c r="E500632"/>
  <c r="E500631"/>
  <c r="E500630"/>
  <c r="E500629"/>
  <c r="E500628"/>
  <c r="E500627"/>
  <c r="E500626"/>
  <c r="E500625"/>
  <c r="E500624"/>
  <c r="E500623"/>
  <c r="E500622"/>
  <c r="E500621"/>
  <c r="E500620"/>
  <c r="E500619"/>
  <c r="E500618"/>
  <c r="E500617"/>
  <c r="E500616"/>
  <c r="E500615"/>
  <c r="E500614"/>
  <c r="E500613"/>
  <c r="E500612"/>
  <c r="E500611"/>
  <c r="E500610"/>
  <c r="E500609"/>
  <c r="E500608"/>
  <c r="E500607"/>
  <c r="E500606"/>
  <c r="E500605"/>
  <c r="E500604"/>
  <c r="E500603"/>
  <c r="E500602"/>
  <c r="E500601"/>
  <c r="E500600"/>
  <c r="E500599"/>
  <c r="E500598"/>
  <c r="E500597"/>
  <c r="E500596"/>
  <c r="E500595"/>
  <c r="E500594"/>
  <c r="E500593"/>
  <c r="E500592"/>
  <c r="E500591"/>
  <c r="E500590"/>
  <c r="E500589"/>
  <c r="E500588"/>
  <c r="E500587"/>
  <c r="E500586"/>
  <c r="E500585"/>
  <c r="E500584"/>
  <c r="E500583"/>
  <c r="E500582"/>
  <c r="E500581"/>
  <c r="E500580"/>
  <c r="E500579"/>
  <c r="E500578"/>
  <c r="E500577"/>
  <c r="E500576"/>
  <c r="E500575"/>
  <c r="E500574"/>
  <c r="E500573"/>
  <c r="E500572"/>
  <c r="E500571"/>
  <c r="E500570"/>
  <c r="E500569"/>
  <c r="E500568"/>
  <c r="E500567"/>
  <c r="E500566"/>
  <c r="E500565"/>
  <c r="E500564"/>
  <c r="E500563"/>
  <c r="E500562"/>
  <c r="E500561"/>
  <c r="E500560"/>
  <c r="E500559"/>
  <c r="E500558"/>
  <c r="E500557"/>
  <c r="E500556"/>
  <c r="E500555"/>
  <c r="E500554"/>
  <c r="E500553"/>
  <c r="E500552"/>
  <c r="E500551"/>
  <c r="E500550"/>
  <c r="E500549"/>
  <c r="E500548"/>
  <c r="E500547"/>
  <c r="E500546"/>
  <c r="E500545"/>
  <c r="E500544"/>
  <c r="E500543"/>
  <c r="E500542"/>
  <c r="E500541"/>
  <c r="E500540"/>
  <c r="E500539"/>
  <c r="E500538"/>
  <c r="E500537"/>
  <c r="E500536"/>
  <c r="E500535"/>
  <c r="E500534"/>
  <c r="E500533"/>
  <c r="E500532"/>
  <c r="E500531"/>
  <c r="E500530"/>
  <c r="E500529"/>
  <c r="E500528"/>
  <c r="E500527"/>
  <c r="E500526"/>
  <c r="E500525"/>
  <c r="E500524"/>
  <c r="E500523"/>
  <c r="E500522"/>
  <c r="E500521"/>
  <c r="E500520"/>
  <c r="E500519"/>
  <c r="E500518"/>
  <c r="E500517"/>
  <c r="E500516"/>
  <c r="E500515"/>
  <c r="E500514"/>
  <c r="E500513"/>
  <c r="E500512"/>
  <c r="E500511"/>
  <c r="E500510"/>
  <c r="E500509"/>
  <c r="E500508"/>
  <c r="E500507"/>
  <c r="E500506"/>
  <c r="E500505"/>
  <c r="E500504"/>
  <c r="E500503"/>
  <c r="E500502"/>
  <c r="E500501"/>
  <c r="E500500"/>
  <c r="E500499"/>
  <c r="E500498"/>
  <c r="E500497"/>
  <c r="E500496"/>
  <c r="E500495"/>
  <c r="E500494"/>
  <c r="E500493"/>
  <c r="E500492"/>
  <c r="E500491"/>
  <c r="E500490"/>
  <c r="E500489"/>
  <c r="E500488"/>
  <c r="E500487"/>
  <c r="E500486"/>
  <c r="E500485"/>
  <c r="E500484"/>
  <c r="E500483"/>
  <c r="E500482"/>
  <c r="E500481"/>
  <c r="E500480"/>
  <c r="E500479"/>
  <c r="E500478"/>
  <c r="E500477"/>
  <c r="E500476"/>
  <c r="E500475"/>
  <c r="E500474"/>
  <c r="E500473"/>
  <c r="E500472"/>
  <c r="E500471"/>
  <c r="E500470"/>
  <c r="E500469"/>
  <c r="E500468"/>
  <c r="E500467"/>
  <c r="E500466"/>
  <c r="E500465"/>
  <c r="E500464"/>
  <c r="E500463"/>
  <c r="E500462"/>
  <c r="E500461"/>
  <c r="E500460"/>
  <c r="E500459"/>
  <c r="E500458"/>
  <c r="E500457"/>
  <c r="E500456"/>
  <c r="E500455"/>
  <c r="E500454"/>
  <c r="E500453"/>
  <c r="E500452"/>
  <c r="E500451"/>
  <c r="E500450"/>
  <c r="E500449"/>
  <c r="E500448"/>
  <c r="E500447"/>
  <c r="E500446"/>
  <c r="E500445"/>
  <c r="E500444"/>
  <c r="E500443"/>
  <c r="E500442"/>
  <c r="E500441"/>
  <c r="E500440"/>
  <c r="E500439"/>
  <c r="E500438"/>
  <c r="E500437"/>
  <c r="E500436"/>
  <c r="E500435"/>
  <c r="E500434"/>
  <c r="E500433"/>
  <c r="E500432"/>
  <c r="E500431"/>
  <c r="E500430"/>
  <c r="E500429"/>
  <c r="E500428"/>
  <c r="E500427"/>
  <c r="E500426"/>
  <c r="E500425"/>
  <c r="E500424"/>
  <c r="E500423"/>
  <c r="E500422"/>
  <c r="E500421"/>
  <c r="E500420"/>
  <c r="E500419"/>
  <c r="E500418"/>
  <c r="E500417"/>
  <c r="E500416"/>
  <c r="E500415"/>
  <c r="E500414"/>
  <c r="E500413"/>
  <c r="E500412"/>
  <c r="E500411"/>
  <c r="E500410"/>
  <c r="E500409"/>
  <c r="E500408"/>
  <c r="E500407"/>
  <c r="E500406"/>
  <c r="E500405"/>
  <c r="E500404"/>
  <c r="E500403"/>
  <c r="E500402"/>
  <c r="E500401"/>
  <c r="E500400"/>
  <c r="E500399"/>
  <c r="E500398"/>
  <c r="E500397"/>
  <c r="E500396"/>
  <c r="E500395"/>
  <c r="E500394"/>
  <c r="E500393"/>
  <c r="E500392"/>
  <c r="E500391"/>
  <c r="E500390"/>
  <c r="E500389"/>
  <c r="E500388"/>
  <c r="E500387"/>
  <c r="E500386"/>
  <c r="E500385"/>
  <c r="E500384"/>
  <c r="E500383"/>
  <c r="E500382"/>
  <c r="E500381"/>
  <c r="E500380"/>
  <c r="E500379"/>
  <c r="E500378"/>
  <c r="E500377"/>
  <c r="E500376"/>
  <c r="E500375"/>
  <c r="E500374"/>
  <c r="E500373"/>
  <c r="E500372"/>
  <c r="E500371"/>
  <c r="E500370"/>
  <c r="E500369"/>
  <c r="E500368"/>
  <c r="E500367"/>
  <c r="E500366"/>
  <c r="E500365"/>
  <c r="E500364"/>
  <c r="E500363"/>
  <c r="E500362"/>
  <c r="E500361"/>
  <c r="E500360"/>
  <c r="E500359"/>
  <c r="E500358"/>
  <c r="E500357"/>
  <c r="E500356"/>
  <c r="E500355"/>
  <c r="E500354"/>
  <c r="E500353"/>
  <c r="E500352"/>
  <c r="E500351"/>
  <c r="E500350"/>
  <c r="E500349"/>
  <c r="E500348"/>
  <c r="E500347"/>
  <c r="E500346"/>
  <c r="E500345"/>
  <c r="E500344"/>
  <c r="E500343"/>
  <c r="E500342"/>
  <c r="E500341"/>
  <c r="E500340"/>
  <c r="E500339"/>
  <c r="E500338"/>
  <c r="E500337"/>
  <c r="E500336"/>
  <c r="E500335"/>
  <c r="E500334"/>
  <c r="E500333"/>
  <c r="E500332"/>
  <c r="E500331"/>
  <c r="E500330"/>
  <c r="E500329"/>
  <c r="E500328"/>
  <c r="E500327"/>
  <c r="E500326"/>
  <c r="E500325"/>
  <c r="E500324"/>
  <c r="E500323"/>
  <c r="E500322"/>
  <c r="E500321"/>
  <c r="E500320"/>
  <c r="E500319"/>
  <c r="E500318"/>
  <c r="E500317"/>
  <c r="E500316"/>
  <c r="E500315"/>
  <c r="E500314"/>
  <c r="E500313"/>
  <c r="E500312"/>
  <c r="E500311"/>
  <c r="E500310"/>
  <c r="E500309"/>
  <c r="E500308"/>
  <c r="E500307"/>
  <c r="E500306"/>
  <c r="E500305"/>
  <c r="E500304"/>
  <c r="E500303"/>
  <c r="E500302"/>
  <c r="E500301"/>
  <c r="E500300"/>
  <c r="E500299"/>
  <c r="E500298"/>
  <c r="E500297"/>
  <c r="E500296"/>
  <c r="E500295"/>
  <c r="E500294"/>
  <c r="E500293"/>
  <c r="E500292"/>
  <c r="E500291"/>
  <c r="E500290"/>
  <c r="E500289"/>
  <c r="E500288"/>
  <c r="E500287"/>
  <c r="E500286"/>
  <c r="E500285"/>
  <c r="E500284"/>
  <c r="E500283"/>
  <c r="E500282"/>
  <c r="E500281"/>
  <c r="E500280"/>
  <c r="E500279"/>
  <c r="E500278"/>
  <c r="E500277"/>
  <c r="E500276"/>
  <c r="E500275"/>
  <c r="E500274"/>
  <c r="E500273"/>
  <c r="E500272"/>
  <c r="E500271"/>
  <c r="E500270"/>
  <c r="E500269"/>
  <c r="E500268"/>
  <c r="E500267"/>
  <c r="E500266"/>
  <c r="E500265"/>
  <c r="E500264"/>
  <c r="E500263"/>
  <c r="E500262"/>
  <c r="E500261"/>
  <c r="E500260"/>
  <c r="E500259"/>
  <c r="E500258"/>
  <c r="E500257"/>
  <c r="E500256"/>
  <c r="E500255"/>
  <c r="E500254"/>
  <c r="E500253"/>
  <c r="E500252"/>
  <c r="E500251"/>
  <c r="E500250"/>
  <c r="E500249"/>
  <c r="E500248"/>
  <c r="E500247"/>
  <c r="E500246"/>
  <c r="E500245"/>
  <c r="E500244"/>
  <c r="E500243"/>
  <c r="E500242"/>
  <c r="E500241"/>
  <c r="E500240"/>
  <c r="E500239"/>
  <c r="E500238"/>
  <c r="E500237"/>
  <c r="E500236"/>
  <c r="E500235"/>
  <c r="E500234"/>
  <c r="E500233"/>
  <c r="E500232"/>
  <c r="E500231"/>
  <c r="E500230"/>
  <c r="E500229"/>
  <c r="E500228"/>
  <c r="E500227"/>
  <c r="E500226"/>
  <c r="E500225"/>
  <c r="E500224"/>
  <c r="E500223"/>
  <c r="E500222"/>
  <c r="E500221"/>
  <c r="E500220"/>
  <c r="E500219"/>
  <c r="E500218"/>
  <c r="E500217"/>
  <c r="E500216"/>
  <c r="E500215"/>
  <c r="E500214"/>
  <c r="E500213"/>
  <c r="E500212"/>
  <c r="E500211"/>
  <c r="E500210"/>
  <c r="E500209"/>
  <c r="E500208"/>
  <c r="E500207"/>
  <c r="E500206"/>
  <c r="E500205"/>
  <c r="E500204"/>
  <c r="E500203"/>
  <c r="E500202"/>
  <c r="E500201"/>
  <c r="E500200"/>
  <c r="E500199"/>
  <c r="E500198"/>
  <c r="E500197"/>
  <c r="E500196"/>
  <c r="E500195"/>
  <c r="E500194"/>
  <c r="E500193"/>
  <c r="E500192"/>
  <c r="E500191"/>
  <c r="E500190"/>
  <c r="E500189"/>
  <c r="E500188"/>
  <c r="E500187"/>
  <c r="E500186"/>
  <c r="E500185"/>
  <c r="E500184"/>
  <c r="E500183"/>
  <c r="E500182"/>
  <c r="E500181"/>
  <c r="E500180"/>
  <c r="E500179"/>
  <c r="E500178"/>
  <c r="E500177"/>
  <c r="E500176"/>
  <c r="E500175"/>
  <c r="E500174"/>
  <c r="E500173"/>
  <c r="E500172"/>
  <c r="E500171"/>
  <c r="E500170"/>
  <c r="E500169"/>
  <c r="E500168"/>
  <c r="E500167"/>
  <c r="E500166"/>
  <c r="E500165"/>
  <c r="E500164"/>
  <c r="E500163"/>
  <c r="E500162"/>
  <c r="E500161"/>
  <c r="E500160"/>
  <c r="E500159"/>
  <c r="E500158"/>
  <c r="E500157"/>
  <c r="E500156"/>
  <c r="E500155"/>
  <c r="E500154"/>
  <c r="E500153"/>
  <c r="E500152"/>
  <c r="E500151"/>
  <c r="E500150"/>
  <c r="E500149"/>
  <c r="E500148"/>
  <c r="E500147"/>
  <c r="E500146"/>
  <c r="E500145"/>
  <c r="E500144"/>
  <c r="E500143"/>
  <c r="E500142"/>
  <c r="E500141"/>
  <c r="E500140"/>
  <c r="E500139"/>
  <c r="E500138"/>
  <c r="E500137"/>
  <c r="E500136"/>
  <c r="E500135"/>
  <c r="E500134"/>
  <c r="E500133"/>
  <c r="E500132"/>
  <c r="E500131"/>
  <c r="E500130"/>
  <c r="E500129"/>
  <c r="E500128"/>
  <c r="E500127"/>
  <c r="E500126"/>
  <c r="E500125"/>
  <c r="E500124"/>
  <c r="E500123"/>
  <c r="E500122"/>
  <c r="E500121"/>
  <c r="E500120"/>
  <c r="E500119"/>
  <c r="E500118"/>
  <c r="E500117"/>
  <c r="E500116"/>
  <c r="E500115"/>
  <c r="E500114"/>
  <c r="E500113"/>
  <c r="E500112"/>
  <c r="E500111"/>
  <c r="E500110"/>
  <c r="E500109"/>
  <c r="E500108"/>
  <c r="E500107"/>
  <c r="E500106"/>
  <c r="E500105"/>
  <c r="E500104"/>
  <c r="E500103"/>
  <c r="E500102"/>
  <c r="E500101"/>
  <c r="E500100"/>
  <c r="E500099"/>
  <c r="E500098"/>
  <c r="E500097"/>
  <c r="E500096"/>
  <c r="E500095"/>
  <c r="E500094"/>
  <c r="E500093"/>
  <c r="E500092"/>
  <c r="E500091"/>
  <c r="E500090"/>
  <c r="E500089"/>
  <c r="E500088"/>
  <c r="E500087"/>
  <c r="E500086"/>
  <c r="E500085"/>
  <c r="E500084"/>
  <c r="E500083"/>
  <c r="E500082"/>
  <c r="E500081"/>
  <c r="E500080"/>
  <c r="E500079"/>
  <c r="E500078"/>
  <c r="E500077"/>
  <c r="E500076"/>
  <c r="E500075"/>
  <c r="E500074"/>
  <c r="E500073"/>
  <c r="E500072"/>
  <c r="E500071"/>
  <c r="E500070"/>
  <c r="E500069"/>
  <c r="E500068"/>
  <c r="E500067"/>
  <c r="E500066"/>
  <c r="E500065"/>
  <c r="E500064"/>
  <c r="E500063"/>
  <c r="E500062"/>
  <c r="E500061"/>
  <c r="E500060"/>
  <c r="E500059"/>
  <c r="E500058"/>
  <c r="E500057"/>
  <c r="E500056"/>
  <c r="E500055"/>
  <c r="E500054"/>
  <c r="E500053"/>
  <c r="E500052"/>
  <c r="E500051"/>
  <c r="E500050"/>
  <c r="E500049"/>
  <c r="E500048"/>
  <c r="E500047"/>
  <c r="E500046"/>
  <c r="E500045"/>
  <c r="E500044"/>
  <c r="E500043"/>
  <c r="E500042"/>
  <c r="E500041"/>
  <c r="E500040"/>
  <c r="E500039"/>
  <c r="E500038"/>
  <c r="E500037"/>
  <c r="E500036"/>
  <c r="E500035"/>
  <c r="E500034"/>
  <c r="E500033"/>
  <c r="E500032"/>
  <c r="E500031"/>
  <c r="E500030"/>
  <c r="E500029"/>
  <c r="E500028"/>
  <c r="E500027"/>
  <c r="E500026"/>
  <c r="E500025"/>
  <c r="E500024"/>
  <c r="E500023"/>
  <c r="E500022"/>
  <c r="E500021"/>
  <c r="E500020"/>
  <c r="E500019"/>
  <c r="E500018"/>
  <c r="E500017"/>
  <c r="E500016"/>
  <c r="E500015"/>
  <c r="E500014"/>
  <c r="E500013"/>
  <c r="E500012"/>
  <c r="E500011"/>
  <c r="E500010"/>
  <c r="E500009"/>
  <c r="E500008"/>
  <c r="E500007"/>
  <c r="E500006"/>
  <c r="E500005"/>
  <c r="E500004"/>
  <c r="E500003"/>
  <c r="E500002"/>
  <c r="E500001"/>
  <c r="E500000"/>
  <c r="E499999"/>
  <c r="E499998"/>
  <c r="E499997"/>
  <c r="E499996"/>
  <c r="E499995"/>
  <c r="E499994"/>
  <c r="E499993"/>
  <c r="E499992"/>
  <c r="E499991"/>
  <c r="E499990"/>
  <c r="E499989"/>
  <c r="E499988"/>
  <c r="E499987"/>
  <c r="E499986"/>
  <c r="E499985"/>
  <c r="E499984"/>
  <c r="E499983"/>
  <c r="E499982"/>
  <c r="E499981"/>
  <c r="E499980"/>
  <c r="E499979"/>
  <c r="E499978"/>
  <c r="E499977"/>
  <c r="E499976"/>
  <c r="E499975"/>
  <c r="E499974"/>
  <c r="E499973"/>
  <c r="E499972"/>
  <c r="E499971"/>
  <c r="E499970"/>
  <c r="E499969"/>
  <c r="E499968"/>
  <c r="E499967"/>
  <c r="E499966"/>
  <c r="E499965"/>
  <c r="E499964"/>
  <c r="E499963"/>
  <c r="E499962"/>
  <c r="E499961"/>
  <c r="E499960"/>
  <c r="E499959"/>
  <c r="E499958"/>
  <c r="E499957"/>
  <c r="E499956"/>
  <c r="E499955"/>
  <c r="E499954"/>
  <c r="E499953"/>
  <c r="E499952"/>
  <c r="E499951"/>
  <c r="E499950"/>
  <c r="E499949"/>
  <c r="E499948"/>
  <c r="E499947"/>
  <c r="E499946"/>
  <c r="E499945"/>
  <c r="E499944"/>
  <c r="E499943"/>
  <c r="E499942"/>
  <c r="E499941"/>
  <c r="E499940"/>
  <c r="E499939"/>
  <c r="E499938"/>
  <c r="E499937"/>
  <c r="E499936"/>
  <c r="E499935"/>
  <c r="E499934"/>
  <c r="E499933"/>
  <c r="E499932"/>
  <c r="E499931"/>
  <c r="E499930"/>
  <c r="E499929"/>
  <c r="E499928"/>
  <c r="E499927"/>
  <c r="E499926"/>
  <c r="E499925"/>
  <c r="E499924"/>
  <c r="E499923"/>
  <c r="E499922"/>
  <c r="E499921"/>
  <c r="E499920"/>
  <c r="E499919"/>
  <c r="E499918"/>
  <c r="E499917"/>
  <c r="E499916"/>
  <c r="E499915"/>
  <c r="E499914"/>
  <c r="E499913"/>
  <c r="E499912"/>
  <c r="E499911"/>
  <c r="E499910"/>
  <c r="E499909"/>
  <c r="E499908"/>
  <c r="E499907"/>
  <c r="E499906"/>
  <c r="E499905"/>
  <c r="E499904"/>
  <c r="E499903"/>
  <c r="E499902"/>
  <c r="E499901"/>
  <c r="E499900"/>
  <c r="E499899"/>
  <c r="E499898"/>
  <c r="E499897"/>
  <c r="E499896"/>
  <c r="E499895"/>
  <c r="E499894"/>
  <c r="E499893"/>
  <c r="E499892"/>
  <c r="E499891"/>
  <c r="E499890"/>
  <c r="E499889"/>
  <c r="E499888"/>
  <c r="E499887"/>
  <c r="E499886"/>
  <c r="E499885"/>
  <c r="E499884"/>
  <c r="E499883"/>
  <c r="E499882"/>
  <c r="E499881"/>
  <c r="E499880"/>
  <c r="E499879"/>
  <c r="E499878"/>
  <c r="E499877"/>
  <c r="E499876"/>
  <c r="E499875"/>
  <c r="E499874"/>
  <c r="E499873"/>
  <c r="E499872"/>
  <c r="E499871"/>
  <c r="E499870"/>
  <c r="E499869"/>
  <c r="E499868"/>
  <c r="E499867"/>
  <c r="E499866"/>
  <c r="E499865"/>
  <c r="E499864"/>
  <c r="E499863"/>
  <c r="E499862"/>
  <c r="E499861"/>
  <c r="E499860"/>
  <c r="E499859"/>
  <c r="E499858"/>
  <c r="E499857"/>
  <c r="E499856"/>
  <c r="E499855"/>
  <c r="E499854"/>
  <c r="E499853"/>
  <c r="E499852"/>
  <c r="E499851"/>
  <c r="E499850"/>
  <c r="E499849"/>
  <c r="E499848"/>
  <c r="E499847"/>
  <c r="E499846"/>
  <c r="E499845"/>
  <c r="E499844"/>
  <c r="E499843"/>
  <c r="E499842"/>
  <c r="E499841"/>
  <c r="E499840"/>
  <c r="E499839"/>
  <c r="E499838"/>
  <c r="E499837"/>
  <c r="E499836"/>
  <c r="E499835"/>
  <c r="E499834"/>
  <c r="E499833"/>
  <c r="E499832"/>
  <c r="E499831"/>
  <c r="E499830"/>
  <c r="E499829"/>
  <c r="E499828"/>
  <c r="E499827"/>
  <c r="E499826"/>
  <c r="E499825"/>
  <c r="E499824"/>
  <c r="E499823"/>
  <c r="E499822"/>
  <c r="E499821"/>
  <c r="E499820"/>
  <c r="E499819"/>
  <c r="E499818"/>
  <c r="E499817"/>
  <c r="E499816"/>
  <c r="E499815"/>
  <c r="E499814"/>
  <c r="E499813"/>
  <c r="E499812"/>
  <c r="E499811"/>
  <c r="E499810"/>
  <c r="E499809"/>
  <c r="E499808"/>
  <c r="E499807"/>
  <c r="E499806"/>
  <c r="E499805"/>
  <c r="E499804"/>
  <c r="E499803"/>
  <c r="E499802"/>
  <c r="E499801"/>
  <c r="E499800"/>
  <c r="E499799"/>
  <c r="E499798"/>
  <c r="E499797"/>
  <c r="E499796"/>
  <c r="E499795"/>
  <c r="E499794"/>
  <c r="E499793"/>
  <c r="E499792"/>
  <c r="E499791"/>
  <c r="E499790"/>
  <c r="E499789"/>
  <c r="E499788"/>
  <c r="E499787"/>
  <c r="E499786"/>
  <c r="E499785"/>
  <c r="E499784"/>
  <c r="E499783"/>
  <c r="E499782"/>
  <c r="E499781"/>
  <c r="E499780"/>
  <c r="E499779"/>
  <c r="E499778"/>
  <c r="E499777"/>
  <c r="E499776"/>
  <c r="E499775"/>
  <c r="E499774"/>
  <c r="E499773"/>
  <c r="E499772"/>
  <c r="E499771"/>
  <c r="E499770"/>
  <c r="E499769"/>
  <c r="E499768"/>
  <c r="E499767"/>
  <c r="E499766"/>
  <c r="E499765"/>
  <c r="E499764"/>
  <c r="E499763"/>
  <c r="E499762"/>
  <c r="E499761"/>
  <c r="E499760"/>
  <c r="E499759"/>
  <c r="E499758"/>
  <c r="E499757"/>
  <c r="E499756"/>
  <c r="E499755"/>
  <c r="E499754"/>
  <c r="E499753"/>
  <c r="E499752"/>
  <c r="E499751"/>
  <c r="E499750"/>
  <c r="E499749"/>
  <c r="E499748"/>
  <c r="E499747"/>
  <c r="E499746"/>
  <c r="E499745"/>
  <c r="E499744"/>
  <c r="E499743"/>
  <c r="E499742"/>
  <c r="E499741"/>
  <c r="E499740"/>
  <c r="E499739"/>
  <c r="E499738"/>
  <c r="E499737"/>
  <c r="E499736"/>
  <c r="E499735"/>
  <c r="E499734"/>
  <c r="E499733"/>
  <c r="E499732"/>
  <c r="E499731"/>
  <c r="E499730"/>
  <c r="E499729"/>
  <c r="E499728"/>
  <c r="E499727"/>
  <c r="E499726"/>
  <c r="E499725"/>
  <c r="E499724"/>
  <c r="E499723"/>
  <c r="E499722"/>
  <c r="E499721"/>
  <c r="E499720"/>
  <c r="E499719"/>
  <c r="E499718"/>
  <c r="E499717"/>
  <c r="E499716"/>
  <c r="E499715"/>
  <c r="E499714"/>
  <c r="E499713"/>
  <c r="E499712"/>
  <c r="E499711"/>
  <c r="E499710"/>
  <c r="E499709"/>
  <c r="E499708"/>
  <c r="E499707"/>
  <c r="E499706"/>
  <c r="E499705"/>
  <c r="E499704"/>
  <c r="E499703"/>
  <c r="E499702"/>
  <c r="E499701"/>
  <c r="E499700"/>
  <c r="E499699"/>
  <c r="E499698"/>
  <c r="E499697"/>
  <c r="E499696"/>
  <c r="E499695"/>
  <c r="E499694"/>
  <c r="E499693"/>
  <c r="E499692"/>
  <c r="E499691"/>
  <c r="E499690"/>
  <c r="E499689"/>
  <c r="E499688"/>
  <c r="E499687"/>
  <c r="E499686"/>
  <c r="E499685"/>
  <c r="E499684"/>
  <c r="E499683"/>
  <c r="E499682"/>
  <c r="E499681"/>
  <c r="E499680"/>
  <c r="E499679"/>
  <c r="E499678"/>
  <c r="E499677"/>
  <c r="E499676"/>
  <c r="E499675"/>
  <c r="E499674"/>
  <c r="E499673"/>
  <c r="E499672"/>
  <c r="E499671"/>
  <c r="E499670"/>
  <c r="E499669"/>
  <c r="E499668"/>
  <c r="E499667"/>
  <c r="E499666"/>
  <c r="E499665"/>
  <c r="E499664"/>
  <c r="E499663"/>
  <c r="E499662"/>
  <c r="E499661"/>
  <c r="E499660"/>
  <c r="E499659"/>
  <c r="E499658"/>
  <c r="E499657"/>
  <c r="E499656"/>
  <c r="E499655"/>
  <c r="E499654"/>
  <c r="E499653"/>
  <c r="E499652"/>
  <c r="E499651"/>
  <c r="E499650"/>
  <c r="E499649"/>
  <c r="E499648"/>
  <c r="E499647"/>
  <c r="E499646"/>
  <c r="E499645"/>
  <c r="E499644"/>
  <c r="E499643"/>
  <c r="E499642"/>
  <c r="E499641"/>
  <c r="E499640"/>
  <c r="E499639"/>
  <c r="E499638"/>
  <c r="E499637"/>
  <c r="E499636"/>
  <c r="E499635"/>
  <c r="E499634"/>
  <c r="E499633"/>
  <c r="E499632"/>
  <c r="E499631"/>
  <c r="E499630"/>
  <c r="E499629"/>
  <c r="E499628"/>
  <c r="E499627"/>
  <c r="E499626"/>
  <c r="E499625"/>
  <c r="E499624"/>
  <c r="E499623"/>
  <c r="E499622"/>
  <c r="E499621"/>
  <c r="E499620"/>
  <c r="E499619"/>
  <c r="E499618"/>
  <c r="E499617"/>
  <c r="E499616"/>
  <c r="E499615"/>
  <c r="E499614"/>
  <c r="E499613"/>
  <c r="E499612"/>
  <c r="E499611"/>
  <c r="E499610"/>
  <c r="E499609"/>
  <c r="E499608"/>
  <c r="E499607"/>
  <c r="E499606"/>
  <c r="E499605"/>
  <c r="E499604"/>
  <c r="E499603"/>
  <c r="E499602"/>
  <c r="E499601"/>
  <c r="E499600"/>
  <c r="E499599"/>
  <c r="E499598"/>
  <c r="E499597"/>
  <c r="E499596"/>
  <c r="E499595"/>
  <c r="E499594"/>
  <c r="E499593"/>
  <c r="E499592"/>
  <c r="E499591"/>
  <c r="E499590"/>
  <c r="E499589"/>
  <c r="E499588"/>
  <c r="E499587"/>
  <c r="E499586"/>
  <c r="E499585"/>
  <c r="E499584"/>
  <c r="E499583"/>
  <c r="E499582"/>
  <c r="E499581"/>
  <c r="E499580"/>
  <c r="E499579"/>
  <c r="E499578"/>
  <c r="E499577"/>
  <c r="E499576"/>
  <c r="E499575"/>
  <c r="E499574"/>
  <c r="E499573"/>
  <c r="E499572"/>
  <c r="E499571"/>
  <c r="E499570"/>
  <c r="E499569"/>
  <c r="E499568"/>
  <c r="E499567"/>
  <c r="E499566"/>
  <c r="E499565"/>
  <c r="E499564"/>
  <c r="E499563"/>
  <c r="E499562"/>
  <c r="E499561"/>
  <c r="E499560"/>
  <c r="E499559"/>
  <c r="E499558"/>
  <c r="E499557"/>
  <c r="E499556"/>
  <c r="E499555"/>
  <c r="E499554"/>
  <c r="E499553"/>
  <c r="E499552"/>
  <c r="E499551"/>
  <c r="E499550"/>
  <c r="E499549"/>
  <c r="E499548"/>
  <c r="E499547"/>
  <c r="E499546"/>
  <c r="E499545"/>
  <c r="E499544"/>
  <c r="E499543"/>
  <c r="E499542"/>
  <c r="E499541"/>
  <c r="E499540"/>
  <c r="E499539"/>
  <c r="E499538"/>
  <c r="E499537"/>
  <c r="E499536"/>
  <c r="E499535"/>
  <c r="E499534"/>
  <c r="E499533"/>
  <c r="E499532"/>
  <c r="E499531"/>
  <c r="E499530"/>
  <c r="E499529"/>
  <c r="E499528"/>
  <c r="E499527"/>
  <c r="E499526"/>
  <c r="E499525"/>
  <c r="E499524"/>
  <c r="E499523"/>
  <c r="E499522"/>
  <c r="E499521"/>
  <c r="E499520"/>
  <c r="E499519"/>
  <c r="E499518"/>
  <c r="E499517"/>
  <c r="E499516"/>
  <c r="E499515"/>
  <c r="E499514"/>
  <c r="E499513"/>
  <c r="E499512"/>
  <c r="E499511"/>
  <c r="E499510"/>
  <c r="E499509"/>
  <c r="E499508"/>
  <c r="E499507"/>
  <c r="E499506"/>
  <c r="E499505"/>
  <c r="E499504"/>
  <c r="E499503"/>
  <c r="E499502"/>
  <c r="E499501"/>
  <c r="E499500"/>
  <c r="E499499"/>
  <c r="E499498"/>
  <c r="E499497"/>
  <c r="E499496"/>
  <c r="E499495"/>
  <c r="E499494"/>
  <c r="E499493"/>
  <c r="E499492"/>
  <c r="E499491"/>
  <c r="E499490"/>
  <c r="E499489"/>
  <c r="E499488"/>
  <c r="E499487"/>
  <c r="E499486"/>
  <c r="E499485"/>
  <c r="E499484"/>
  <c r="E499483"/>
  <c r="E499482"/>
  <c r="E499481"/>
  <c r="E499480"/>
  <c r="E499479"/>
  <c r="E499478"/>
  <c r="E499477"/>
  <c r="E499476"/>
  <c r="E499475"/>
  <c r="E499474"/>
  <c r="E499473"/>
  <c r="E499472"/>
  <c r="E499471"/>
  <c r="E499470"/>
  <c r="E499469"/>
  <c r="E499468"/>
  <c r="E499467"/>
  <c r="E499466"/>
  <c r="E499465"/>
  <c r="E499464"/>
  <c r="E499463"/>
  <c r="E499462"/>
  <c r="E499461"/>
  <c r="E499460"/>
  <c r="E499459"/>
  <c r="E499458"/>
  <c r="E499457"/>
  <c r="E499456"/>
  <c r="E499455"/>
  <c r="E499454"/>
  <c r="E499453"/>
  <c r="E499452"/>
  <c r="E499451"/>
  <c r="E499450"/>
  <c r="E499449"/>
  <c r="E499448"/>
  <c r="E499447"/>
  <c r="E499446"/>
  <c r="E499445"/>
  <c r="E499444"/>
  <c r="E499443"/>
  <c r="E499442"/>
  <c r="E499441"/>
  <c r="E499440"/>
  <c r="E499439"/>
  <c r="E499438"/>
  <c r="E499437"/>
  <c r="E499436"/>
  <c r="E499435"/>
  <c r="E499434"/>
  <c r="E499433"/>
  <c r="E499432"/>
  <c r="E499431"/>
  <c r="E499430"/>
  <c r="E499429"/>
  <c r="E499428"/>
  <c r="E499427"/>
  <c r="E499426"/>
  <c r="E499425"/>
  <c r="E499424"/>
  <c r="E499423"/>
  <c r="E499422"/>
  <c r="E499421"/>
  <c r="E499420"/>
  <c r="E499419"/>
  <c r="E499418"/>
  <c r="E499417"/>
  <c r="E499416"/>
  <c r="E499415"/>
  <c r="E499414"/>
  <c r="E499413"/>
  <c r="E499412"/>
  <c r="E499411"/>
  <c r="E499410"/>
  <c r="E499409"/>
  <c r="E499408"/>
  <c r="E499407"/>
  <c r="E499406"/>
  <c r="E499405"/>
  <c r="E499404"/>
  <c r="E499403"/>
  <c r="E499402"/>
  <c r="E499401"/>
  <c r="E499400"/>
  <c r="E499399"/>
  <c r="E499398"/>
  <c r="E499397"/>
  <c r="E499396"/>
  <c r="E499395"/>
  <c r="E499394"/>
  <c r="E499393"/>
  <c r="E499392"/>
  <c r="E499391"/>
  <c r="E499390"/>
  <c r="E499389"/>
  <c r="E499388"/>
  <c r="E499387"/>
  <c r="E499386"/>
  <c r="E499385"/>
  <c r="E499384"/>
  <c r="E499383"/>
  <c r="E499382"/>
  <c r="E499381"/>
  <c r="E499380"/>
  <c r="E499379"/>
  <c r="E499378"/>
  <c r="E499377"/>
  <c r="E499376"/>
  <c r="E499375"/>
  <c r="E499374"/>
  <c r="E499373"/>
  <c r="E499372"/>
  <c r="E499371"/>
  <c r="E499370"/>
  <c r="E499369"/>
  <c r="E499368"/>
  <c r="E499367"/>
  <c r="E499366"/>
  <c r="E499365"/>
  <c r="E499364"/>
  <c r="E499363"/>
  <c r="E499362"/>
  <c r="E499361"/>
  <c r="E499360"/>
  <c r="E499359"/>
  <c r="E499358"/>
  <c r="E499357"/>
  <c r="E499356"/>
  <c r="E499355"/>
  <c r="E499354"/>
  <c r="E499353"/>
  <c r="E499352"/>
  <c r="E499351"/>
  <c r="E499350"/>
  <c r="E499349"/>
  <c r="E499348"/>
  <c r="E499347"/>
  <c r="E499346"/>
  <c r="E499345"/>
  <c r="E499344"/>
  <c r="E499343"/>
  <c r="E499342"/>
  <c r="E499341"/>
  <c r="E499340"/>
  <c r="E499339"/>
  <c r="E499338"/>
  <c r="E499337"/>
  <c r="E499336"/>
  <c r="E499335"/>
  <c r="E499334"/>
  <c r="E499333"/>
  <c r="E499332"/>
  <c r="E499331"/>
  <c r="E499330"/>
  <c r="E499329"/>
  <c r="E499328"/>
  <c r="E499327"/>
  <c r="E499326"/>
  <c r="E499325"/>
  <c r="E499324"/>
  <c r="E499323"/>
  <c r="E499322"/>
  <c r="E499321"/>
  <c r="E499320"/>
  <c r="E499319"/>
  <c r="E499318"/>
  <c r="E499317"/>
  <c r="E499316"/>
  <c r="E499315"/>
  <c r="E499314"/>
  <c r="E499313"/>
  <c r="E499312"/>
  <c r="E499311"/>
  <c r="E499310"/>
  <c r="E499309"/>
  <c r="E499308"/>
  <c r="E499307"/>
  <c r="E499306"/>
  <c r="E499305"/>
  <c r="E499304"/>
  <c r="E499303"/>
  <c r="E499302"/>
  <c r="E499301"/>
  <c r="E499300"/>
  <c r="E499299"/>
  <c r="E499298"/>
  <c r="E499297"/>
  <c r="E499296"/>
  <c r="E499295"/>
  <c r="E499294"/>
  <c r="E499293"/>
  <c r="E499292"/>
  <c r="E499291"/>
  <c r="E499290"/>
  <c r="E499289"/>
  <c r="E499288"/>
  <c r="E499287"/>
  <c r="E499286"/>
  <c r="E499285"/>
  <c r="E499284"/>
  <c r="E499283"/>
  <c r="E499282"/>
  <c r="E499281"/>
  <c r="E499280"/>
  <c r="E499279"/>
  <c r="E499278"/>
  <c r="E499277"/>
  <c r="E499276"/>
  <c r="E499275"/>
  <c r="E499274"/>
  <c r="E499273"/>
  <c r="E499272"/>
  <c r="E499271"/>
  <c r="E499270"/>
  <c r="E499269"/>
  <c r="E499268"/>
  <c r="E499267"/>
  <c r="E499266"/>
  <c r="E499265"/>
  <c r="E499264"/>
  <c r="E499263"/>
  <c r="E499262"/>
  <c r="E499261"/>
  <c r="E499260"/>
  <c r="E499259"/>
  <c r="E499258"/>
  <c r="E499257"/>
  <c r="E499256"/>
  <c r="E499255"/>
  <c r="E499254"/>
  <c r="E499253"/>
  <c r="E499252"/>
  <c r="E499251"/>
  <c r="E499250"/>
  <c r="E499249"/>
  <c r="E499248"/>
  <c r="E499247"/>
  <c r="E499246"/>
  <c r="E499245"/>
  <c r="E499244"/>
  <c r="E499243"/>
  <c r="E499242"/>
  <c r="E499241"/>
  <c r="E499240"/>
  <c r="E499239"/>
  <c r="E499238"/>
  <c r="E499237"/>
  <c r="E499236"/>
  <c r="E499235"/>
  <c r="E499234"/>
  <c r="E499233"/>
  <c r="E499232"/>
  <c r="E499231"/>
  <c r="E499230"/>
  <c r="E499229"/>
  <c r="E499228"/>
  <c r="E499227"/>
  <c r="E499226"/>
  <c r="E499225"/>
  <c r="E499224"/>
  <c r="E499223"/>
  <c r="E499222"/>
  <c r="E499221"/>
  <c r="E499220"/>
  <c r="E499219"/>
  <c r="E499218"/>
  <c r="E499217"/>
  <c r="E499216"/>
  <c r="E499215"/>
  <c r="E499214"/>
  <c r="E499213"/>
  <c r="E499212"/>
  <c r="E499211"/>
  <c r="E499210"/>
  <c r="E499209"/>
  <c r="E499208"/>
  <c r="E499207"/>
  <c r="E499206"/>
  <c r="E499205"/>
  <c r="E499204"/>
  <c r="E499203"/>
  <c r="E499202"/>
  <c r="E499201"/>
  <c r="E499200"/>
  <c r="E499199"/>
  <c r="E499198"/>
  <c r="E499197"/>
  <c r="E499196"/>
  <c r="E499195"/>
  <c r="E499194"/>
  <c r="E499193"/>
  <c r="E499192"/>
  <c r="E499191"/>
  <c r="E499190"/>
  <c r="E499189"/>
  <c r="E499188"/>
  <c r="E499187"/>
  <c r="E499186"/>
  <c r="E499185"/>
  <c r="E499184"/>
  <c r="E499183"/>
  <c r="E499182"/>
  <c r="E499181"/>
  <c r="E499180"/>
  <c r="E499179"/>
  <c r="E499178"/>
  <c r="E499177"/>
  <c r="E499176"/>
  <c r="E499175"/>
  <c r="E499174"/>
  <c r="E499173"/>
  <c r="E499172"/>
  <c r="E499171"/>
  <c r="E499170"/>
  <c r="E499169"/>
  <c r="E499168"/>
  <c r="E499167"/>
  <c r="E499166"/>
  <c r="E499165"/>
  <c r="E499164"/>
  <c r="E499163"/>
  <c r="E499162"/>
  <c r="E499161"/>
  <c r="E499160"/>
  <c r="E499159"/>
  <c r="E499158"/>
  <c r="E499157"/>
  <c r="E499156"/>
  <c r="E499155"/>
  <c r="E499154"/>
  <c r="E499153"/>
  <c r="E499152"/>
  <c r="E499151"/>
  <c r="E499150"/>
  <c r="E499149"/>
  <c r="E499148"/>
  <c r="E499147"/>
  <c r="E499146"/>
  <c r="E499145"/>
  <c r="E499144"/>
  <c r="E499143"/>
  <c r="E499142"/>
  <c r="E499141"/>
  <c r="E499140"/>
  <c r="E499139"/>
  <c r="E499138"/>
  <c r="E499137"/>
  <c r="E499136"/>
  <c r="E499135"/>
  <c r="E499134"/>
  <c r="E499133"/>
  <c r="E499132"/>
  <c r="E499131"/>
  <c r="E499130"/>
  <c r="E499129"/>
  <c r="E499128"/>
  <c r="E499127"/>
  <c r="E499126"/>
  <c r="E499125"/>
  <c r="E499124"/>
  <c r="E499123"/>
  <c r="E499122"/>
  <c r="E499121"/>
  <c r="E499120"/>
  <c r="E499119"/>
  <c r="E499118"/>
  <c r="E499117"/>
  <c r="E499116"/>
  <c r="E499115"/>
  <c r="E499114"/>
  <c r="E499113"/>
  <c r="E499112"/>
  <c r="E499111"/>
  <c r="E499110"/>
  <c r="E499109"/>
  <c r="E499108"/>
  <c r="E499107"/>
  <c r="E499106"/>
  <c r="E499105"/>
  <c r="E499104"/>
  <c r="E499103"/>
  <c r="E499102"/>
  <c r="E499101"/>
  <c r="E499100"/>
  <c r="E499099"/>
  <c r="E499098"/>
  <c r="E499097"/>
  <c r="E499096"/>
  <c r="E499095"/>
  <c r="E499094"/>
  <c r="E499093"/>
  <c r="E499092"/>
  <c r="E499091"/>
  <c r="E499090"/>
  <c r="E499089"/>
  <c r="E499088"/>
  <c r="E499087"/>
  <c r="E499086"/>
  <c r="E499085"/>
  <c r="E499084"/>
  <c r="E499083"/>
  <c r="E499082"/>
  <c r="E499081"/>
  <c r="E499080"/>
  <c r="E499079"/>
  <c r="E499078"/>
  <c r="E499077"/>
  <c r="E499076"/>
  <c r="E499075"/>
  <c r="E499074"/>
  <c r="E499073"/>
  <c r="E499072"/>
  <c r="E499071"/>
  <c r="E499070"/>
  <c r="E499069"/>
  <c r="E499068"/>
  <c r="E499067"/>
  <c r="E499066"/>
  <c r="E499065"/>
  <c r="E499064"/>
  <c r="E499063"/>
  <c r="E499062"/>
  <c r="E499061"/>
  <c r="E499060"/>
  <c r="E499059"/>
  <c r="E499058"/>
  <c r="E499057"/>
  <c r="E499056"/>
  <c r="E499055"/>
  <c r="E499054"/>
  <c r="E499053"/>
  <c r="E499052"/>
  <c r="E499051"/>
  <c r="E499050"/>
  <c r="E499049"/>
  <c r="E499048"/>
  <c r="E499047"/>
  <c r="E499046"/>
  <c r="E499045"/>
  <c r="E499044"/>
  <c r="E499043"/>
  <c r="E499042"/>
  <c r="E499041"/>
  <c r="E499040"/>
  <c r="E499039"/>
  <c r="E499038"/>
  <c r="E499037"/>
  <c r="E499036"/>
  <c r="E499035"/>
  <c r="E499034"/>
  <c r="E499033"/>
  <c r="E499032"/>
  <c r="E499031"/>
  <c r="E499030"/>
  <c r="E499029"/>
  <c r="E499028"/>
  <c r="E499027"/>
  <c r="E499026"/>
  <c r="E499025"/>
  <c r="E499024"/>
  <c r="E499023"/>
  <c r="E499022"/>
  <c r="E499021"/>
  <c r="E499020"/>
  <c r="E499019"/>
  <c r="E499018"/>
  <c r="E499017"/>
  <c r="E499016"/>
  <c r="E499015"/>
  <c r="E499014"/>
  <c r="E499013"/>
  <c r="E499012"/>
  <c r="E499011"/>
  <c r="E499010"/>
  <c r="E499009"/>
  <c r="E499008"/>
  <c r="E499007"/>
  <c r="E499006"/>
  <c r="E499005"/>
  <c r="E499004"/>
  <c r="E499003"/>
  <c r="E499002"/>
  <c r="E499001"/>
  <c r="E499000"/>
  <c r="E498999"/>
  <c r="E498998"/>
  <c r="E498997"/>
  <c r="E498996"/>
  <c r="E498995"/>
  <c r="E498994"/>
  <c r="E498993"/>
  <c r="E498992"/>
  <c r="E498991"/>
  <c r="E498990"/>
  <c r="E498989"/>
  <c r="E498988"/>
  <c r="E498987"/>
  <c r="E498986"/>
  <c r="E498985"/>
  <c r="E498984"/>
  <c r="E498983"/>
  <c r="E498982"/>
  <c r="E498981"/>
  <c r="E498980"/>
  <c r="E498979"/>
  <c r="E498978"/>
  <c r="E498977"/>
  <c r="E498976"/>
  <c r="E498975"/>
  <c r="E498974"/>
  <c r="E498973"/>
  <c r="E498972"/>
  <c r="E498971"/>
  <c r="E498970"/>
  <c r="E498969"/>
  <c r="E498968"/>
  <c r="E498967"/>
  <c r="E498966"/>
  <c r="E498965"/>
  <c r="E498964"/>
  <c r="E498963"/>
  <c r="E498962"/>
  <c r="E498961"/>
  <c r="E498960"/>
  <c r="E498959"/>
  <c r="E498958"/>
  <c r="E498957"/>
  <c r="E498956"/>
  <c r="E498955"/>
  <c r="E498954"/>
  <c r="E498953"/>
  <c r="E498952"/>
  <c r="E498951"/>
  <c r="E498950"/>
  <c r="E498949"/>
  <c r="E498948"/>
  <c r="E498947"/>
  <c r="E498946"/>
  <c r="E498945"/>
  <c r="E498944"/>
  <c r="E498943"/>
  <c r="E498942"/>
  <c r="E498941"/>
  <c r="E498940"/>
  <c r="E498939"/>
  <c r="E498938"/>
  <c r="E498937"/>
  <c r="E498936"/>
  <c r="E498935"/>
  <c r="E498934"/>
  <c r="E498933"/>
  <c r="E498932"/>
  <c r="E498931"/>
  <c r="E498930"/>
  <c r="E498929"/>
  <c r="E498928"/>
  <c r="E498927"/>
  <c r="E498926"/>
  <c r="E498925"/>
  <c r="E498924"/>
  <c r="E498923"/>
  <c r="E498922"/>
  <c r="E498921"/>
  <c r="E498920"/>
  <c r="E498919"/>
  <c r="E498918"/>
  <c r="E498917"/>
  <c r="E498916"/>
  <c r="E498915"/>
  <c r="E498914"/>
  <c r="E498913"/>
  <c r="E498912"/>
  <c r="E498911"/>
  <c r="E498910"/>
  <c r="E498909"/>
  <c r="E498908"/>
  <c r="E498907"/>
  <c r="E498906"/>
  <c r="E498905"/>
  <c r="E498904"/>
  <c r="E498903"/>
  <c r="E498902"/>
  <c r="E498901"/>
  <c r="E498900"/>
  <c r="E498899"/>
  <c r="E498898"/>
  <c r="E498897"/>
  <c r="E498896"/>
  <c r="E498895"/>
  <c r="E498894"/>
  <c r="E498893"/>
  <c r="E498892"/>
  <c r="E498891"/>
  <c r="E498890"/>
  <c r="E498889"/>
  <c r="E498888"/>
  <c r="E498887"/>
  <c r="E498886"/>
  <c r="E498885"/>
  <c r="E498884"/>
  <c r="E498883"/>
  <c r="E498882"/>
  <c r="E498881"/>
  <c r="E498880"/>
  <c r="E498879"/>
  <c r="E498878"/>
  <c r="E498877"/>
  <c r="E498876"/>
  <c r="E498875"/>
  <c r="E498874"/>
  <c r="E498873"/>
  <c r="E498872"/>
  <c r="E498871"/>
  <c r="E498870"/>
  <c r="E498869"/>
  <c r="E498868"/>
  <c r="E498867"/>
  <c r="E498866"/>
  <c r="E498865"/>
  <c r="E498864"/>
  <c r="E498863"/>
  <c r="E498862"/>
  <c r="E498861"/>
  <c r="E498860"/>
  <c r="E498859"/>
  <c r="E498858"/>
  <c r="E498857"/>
  <c r="E498856"/>
  <c r="E498855"/>
  <c r="E498854"/>
  <c r="E498853"/>
  <c r="E498852"/>
  <c r="E498851"/>
  <c r="E498850"/>
  <c r="E498849"/>
  <c r="E498848"/>
  <c r="E498847"/>
  <c r="E498846"/>
  <c r="E498845"/>
  <c r="E498844"/>
  <c r="E498843"/>
  <c r="E498842"/>
  <c r="E498841"/>
  <c r="E498840"/>
  <c r="E498839"/>
  <c r="E498838"/>
  <c r="E498837"/>
  <c r="E498836"/>
  <c r="E498835"/>
  <c r="E498834"/>
  <c r="E498833"/>
  <c r="E498832"/>
  <c r="E498831"/>
  <c r="E498830"/>
  <c r="E498829"/>
  <c r="E498828"/>
  <c r="E498827"/>
  <c r="E498826"/>
  <c r="E498825"/>
  <c r="E498824"/>
  <c r="E498823"/>
  <c r="E498822"/>
  <c r="E498821"/>
  <c r="E498820"/>
  <c r="E498819"/>
  <c r="E498818"/>
  <c r="E498817"/>
  <c r="E498816"/>
  <c r="E498815"/>
  <c r="E498814"/>
  <c r="E498813"/>
  <c r="E498812"/>
  <c r="E498811"/>
  <c r="E498810"/>
  <c r="E498809"/>
  <c r="E498808"/>
  <c r="E498807"/>
  <c r="E498806"/>
  <c r="E498805"/>
  <c r="E498804"/>
  <c r="E498803"/>
  <c r="E498802"/>
  <c r="E498801"/>
  <c r="E498800"/>
  <c r="E498799"/>
  <c r="E498798"/>
  <c r="E498797"/>
  <c r="E498796"/>
  <c r="E498795"/>
  <c r="E498794"/>
  <c r="E498793"/>
  <c r="E498792"/>
  <c r="E498791"/>
  <c r="E498790"/>
  <c r="E498789"/>
  <c r="E498788"/>
  <c r="E498787"/>
  <c r="E498786"/>
  <c r="E498785"/>
  <c r="E498784"/>
  <c r="E498783"/>
  <c r="E498782"/>
  <c r="E498781"/>
  <c r="E498780"/>
  <c r="E498779"/>
  <c r="E498778"/>
  <c r="E498777"/>
  <c r="E498776"/>
  <c r="E498775"/>
  <c r="E498774"/>
  <c r="E498773"/>
  <c r="E498772"/>
  <c r="E498771"/>
  <c r="E498770"/>
  <c r="E498769"/>
  <c r="E498768"/>
  <c r="E498767"/>
  <c r="E498766"/>
  <c r="E498765"/>
  <c r="E498764"/>
  <c r="E498763"/>
  <c r="E498762"/>
  <c r="E498761"/>
  <c r="E498760"/>
  <c r="E498759"/>
  <c r="E498758"/>
  <c r="E498757"/>
  <c r="E498756"/>
  <c r="E498755"/>
  <c r="E498754"/>
  <c r="E498753"/>
  <c r="E498752"/>
  <c r="E498751"/>
  <c r="E498750"/>
  <c r="E498749"/>
  <c r="E498748"/>
  <c r="E498747"/>
  <c r="E498746"/>
  <c r="E498745"/>
  <c r="E498744"/>
  <c r="E498743"/>
  <c r="E498742"/>
  <c r="E498741"/>
  <c r="E498740"/>
  <c r="E498739"/>
  <c r="E498738"/>
  <c r="E498737"/>
  <c r="E498736"/>
  <c r="E498735"/>
  <c r="E498734"/>
  <c r="E498733"/>
  <c r="E498732"/>
  <c r="E498731"/>
  <c r="E498730"/>
  <c r="E498729"/>
  <c r="E498728"/>
  <c r="E498727"/>
  <c r="E498726"/>
  <c r="E498725"/>
  <c r="E498724"/>
  <c r="E498723"/>
  <c r="E498722"/>
  <c r="E498721"/>
  <c r="E498720"/>
  <c r="E498719"/>
  <c r="E498718"/>
  <c r="E498717"/>
  <c r="E498716"/>
  <c r="E498715"/>
  <c r="E498714"/>
  <c r="E498713"/>
  <c r="E498712"/>
  <c r="E498711"/>
  <c r="E498710"/>
  <c r="E498709"/>
  <c r="E498708"/>
  <c r="E498707"/>
  <c r="E498706"/>
  <c r="E498705"/>
  <c r="E498704"/>
  <c r="E498703"/>
  <c r="E498702"/>
  <c r="E498701"/>
  <c r="E498700"/>
  <c r="E498699"/>
  <c r="E498698"/>
  <c r="E498697"/>
  <c r="E498696"/>
  <c r="E498695"/>
  <c r="E498694"/>
  <c r="E498693"/>
  <c r="E498692"/>
  <c r="E498691"/>
  <c r="E498690"/>
  <c r="E498689"/>
  <c r="E498688"/>
  <c r="E498687"/>
  <c r="E498686"/>
  <c r="E498685"/>
  <c r="E498684"/>
  <c r="E498683"/>
  <c r="E498682"/>
  <c r="E498681"/>
  <c r="E498680"/>
  <c r="E498679"/>
  <c r="E498678"/>
  <c r="E498677"/>
  <c r="E498676"/>
  <c r="E498675"/>
  <c r="E498674"/>
  <c r="E498673"/>
  <c r="E498672"/>
  <c r="E498671"/>
  <c r="E498670"/>
  <c r="E498669"/>
  <c r="E498668"/>
  <c r="E498667"/>
  <c r="E498666"/>
  <c r="E498665"/>
  <c r="E498664"/>
  <c r="E498663"/>
  <c r="E498662"/>
  <c r="E498661"/>
  <c r="E498660"/>
  <c r="E498659"/>
  <c r="E498658"/>
  <c r="E498657"/>
  <c r="E498656"/>
  <c r="E498655"/>
  <c r="E498654"/>
  <c r="E498653"/>
  <c r="E498652"/>
  <c r="E498651"/>
  <c r="E498650"/>
  <c r="E498649"/>
  <c r="E498648"/>
  <c r="E498647"/>
  <c r="E498646"/>
  <c r="E498645"/>
  <c r="E498644"/>
  <c r="E498643"/>
  <c r="E498642"/>
  <c r="E498641"/>
  <c r="E498640"/>
  <c r="E498639"/>
  <c r="E498638"/>
  <c r="E498637"/>
  <c r="E498636"/>
  <c r="E498635"/>
  <c r="E498634"/>
  <c r="E498633"/>
  <c r="E498632"/>
  <c r="E498631"/>
  <c r="E498630"/>
  <c r="E498629"/>
  <c r="E498628"/>
  <c r="E498627"/>
  <c r="E498626"/>
  <c r="E498625"/>
  <c r="E498624"/>
  <c r="E498623"/>
  <c r="E498622"/>
  <c r="E498621"/>
  <c r="E498620"/>
  <c r="E498619"/>
  <c r="E498618"/>
  <c r="E498617"/>
  <c r="E498616"/>
  <c r="E498615"/>
  <c r="E498614"/>
  <c r="E498613"/>
  <c r="E498612"/>
  <c r="E498611"/>
  <c r="E498610"/>
  <c r="E498609"/>
  <c r="E498608"/>
  <c r="E498607"/>
  <c r="E498606"/>
  <c r="E498605"/>
  <c r="E498604"/>
  <c r="E498603"/>
  <c r="E498602"/>
  <c r="E498601"/>
  <c r="E498600"/>
  <c r="E498599"/>
  <c r="E498598"/>
  <c r="E498597"/>
  <c r="E498596"/>
  <c r="E498595"/>
  <c r="E498594"/>
  <c r="E498593"/>
  <c r="E498592"/>
  <c r="E498591"/>
  <c r="E498590"/>
  <c r="E498589"/>
  <c r="E498588"/>
  <c r="E498587"/>
  <c r="E498586"/>
  <c r="E498585"/>
  <c r="E498584"/>
  <c r="E498583"/>
  <c r="E498582"/>
  <c r="E498581"/>
  <c r="E498580"/>
  <c r="E498579"/>
  <c r="E498578"/>
  <c r="E498577"/>
  <c r="E498576"/>
  <c r="E498575"/>
  <c r="E498574"/>
  <c r="E498573"/>
  <c r="E498572"/>
  <c r="E498571"/>
  <c r="E498570"/>
  <c r="E498569"/>
  <c r="E498568"/>
  <c r="E498567"/>
  <c r="E498566"/>
  <c r="E498565"/>
  <c r="E498564"/>
  <c r="E498563"/>
  <c r="E498562"/>
  <c r="E498561"/>
  <c r="E498560"/>
  <c r="E498559"/>
  <c r="E498558"/>
  <c r="E498557"/>
  <c r="E498556"/>
  <c r="E498555"/>
  <c r="E498554"/>
  <c r="E498553"/>
  <c r="E498552"/>
  <c r="E498551"/>
  <c r="E498550"/>
  <c r="E498549"/>
  <c r="E498548"/>
  <c r="E498547"/>
  <c r="E498546"/>
  <c r="E498545"/>
  <c r="E498544"/>
  <c r="E498543"/>
  <c r="E498542"/>
  <c r="E498541"/>
  <c r="E498540"/>
  <c r="E498539"/>
  <c r="E498538"/>
  <c r="E498537"/>
  <c r="E498536"/>
  <c r="E498535"/>
  <c r="E498534"/>
  <c r="E498533"/>
  <c r="E498532"/>
  <c r="E498531"/>
  <c r="E498530"/>
  <c r="E498529"/>
  <c r="E498528"/>
  <c r="E498527"/>
  <c r="E498526"/>
  <c r="E498525"/>
  <c r="E498524"/>
  <c r="E498523"/>
  <c r="E498522"/>
  <c r="E498521"/>
  <c r="E498520"/>
  <c r="E498519"/>
  <c r="E498518"/>
  <c r="E498517"/>
  <c r="E498516"/>
  <c r="E498515"/>
  <c r="E498514"/>
  <c r="E498513"/>
  <c r="E498512"/>
  <c r="E498511"/>
  <c r="E498510"/>
  <c r="E498509"/>
  <c r="E498508"/>
  <c r="E498507"/>
  <c r="E498506"/>
  <c r="E498505"/>
  <c r="E498504"/>
  <c r="E498503"/>
  <c r="E498502"/>
  <c r="E498501"/>
  <c r="E498500"/>
  <c r="E498499"/>
  <c r="E498498"/>
  <c r="E498497"/>
  <c r="E498496"/>
  <c r="E498495"/>
  <c r="E498494"/>
  <c r="E498493"/>
  <c r="E498492"/>
  <c r="E498491"/>
  <c r="E498490"/>
  <c r="E498489"/>
  <c r="E498488"/>
  <c r="E498487"/>
  <c r="E498486"/>
  <c r="E498485"/>
  <c r="E498484"/>
  <c r="E498483"/>
  <c r="E498482"/>
  <c r="E498481"/>
  <c r="E498480"/>
  <c r="E498479"/>
  <c r="E498478"/>
  <c r="E498477"/>
  <c r="E498476"/>
  <c r="E498475"/>
  <c r="E498474"/>
  <c r="E498473"/>
  <c r="E498472"/>
  <c r="E498471"/>
  <c r="E498470"/>
  <c r="E498469"/>
  <c r="E498468"/>
  <c r="E498467"/>
  <c r="E498466"/>
  <c r="E498465"/>
  <c r="E498464"/>
  <c r="E498463"/>
  <c r="E498462"/>
  <c r="E498461"/>
  <c r="E498460"/>
  <c r="E498459"/>
  <c r="E498458"/>
  <c r="E498457"/>
  <c r="E498456"/>
  <c r="E498455"/>
  <c r="E498454"/>
  <c r="E498453"/>
  <c r="E498452"/>
  <c r="E498451"/>
  <c r="E498450"/>
  <c r="E498449"/>
  <c r="E498448"/>
  <c r="E498447"/>
  <c r="E498446"/>
  <c r="E498445"/>
  <c r="E498444"/>
  <c r="E498443"/>
  <c r="E498442"/>
  <c r="E498441"/>
  <c r="E498440"/>
  <c r="E498439"/>
  <c r="E498438"/>
  <c r="E498437"/>
  <c r="E498436"/>
  <c r="E498435"/>
  <c r="E498434"/>
  <c r="E498433"/>
  <c r="E498432"/>
  <c r="E498431"/>
  <c r="E498430"/>
  <c r="E498429"/>
  <c r="E498428"/>
  <c r="E498427"/>
  <c r="E498426"/>
  <c r="E498425"/>
  <c r="E498424"/>
  <c r="E498423"/>
  <c r="E498422"/>
  <c r="E498421"/>
  <c r="E498420"/>
  <c r="E498419"/>
  <c r="E498418"/>
  <c r="E498417"/>
  <c r="E498416"/>
  <c r="E498415"/>
  <c r="E498414"/>
  <c r="E498413"/>
  <c r="E498412"/>
  <c r="E498411"/>
  <c r="E498410"/>
  <c r="E498409"/>
  <c r="E498408"/>
  <c r="E498407"/>
  <c r="E498406"/>
  <c r="E498405"/>
  <c r="E498404"/>
  <c r="E498403"/>
  <c r="E498402"/>
  <c r="E498401"/>
  <c r="E498400"/>
  <c r="E498399"/>
  <c r="E498398"/>
  <c r="E498397"/>
  <c r="E498396"/>
  <c r="E498395"/>
  <c r="E498394"/>
  <c r="E498393"/>
  <c r="E498392"/>
  <c r="E498391"/>
  <c r="E498390"/>
  <c r="E498389"/>
  <c r="E498388"/>
  <c r="E498387"/>
  <c r="E498386"/>
  <c r="E498385"/>
  <c r="E498384"/>
  <c r="E498383"/>
  <c r="E498382"/>
  <c r="E498381"/>
  <c r="E498380"/>
  <c r="E498379"/>
  <c r="E498378"/>
  <c r="E498377"/>
  <c r="E498376"/>
  <c r="E498375"/>
  <c r="E498374"/>
  <c r="E498373"/>
  <c r="E498372"/>
  <c r="E498371"/>
  <c r="E498370"/>
  <c r="E498369"/>
  <c r="E498368"/>
  <c r="E498367"/>
  <c r="E498366"/>
  <c r="E498365"/>
  <c r="E498364"/>
  <c r="E498363"/>
  <c r="E498362"/>
  <c r="E498361"/>
  <c r="E498360"/>
  <c r="E498359"/>
  <c r="E498358"/>
  <c r="E498357"/>
  <c r="E498356"/>
  <c r="E498355"/>
  <c r="E498354"/>
  <c r="E498353"/>
  <c r="E498352"/>
  <c r="E498351"/>
  <c r="E498350"/>
  <c r="E498349"/>
  <c r="E498348"/>
  <c r="E498347"/>
  <c r="E498346"/>
  <c r="E498345"/>
  <c r="E498344"/>
  <c r="E498343"/>
  <c r="E498342"/>
  <c r="E498341"/>
  <c r="E498340"/>
  <c r="E498339"/>
  <c r="E498338"/>
  <c r="E498337"/>
  <c r="E498336"/>
  <c r="E498335"/>
  <c r="E498334"/>
  <c r="E498333"/>
  <c r="E498332"/>
  <c r="E498331"/>
  <c r="E498330"/>
  <c r="E498329"/>
  <c r="E498328"/>
  <c r="E498327"/>
  <c r="E498326"/>
  <c r="E498325"/>
  <c r="E498324"/>
  <c r="E498323"/>
  <c r="E498322"/>
  <c r="E498321"/>
  <c r="E498320"/>
  <c r="E498319"/>
  <c r="E498318"/>
  <c r="E498317"/>
  <c r="E498316"/>
  <c r="E498315"/>
  <c r="E498314"/>
  <c r="E498313"/>
  <c r="E498312"/>
  <c r="E498311"/>
  <c r="E498310"/>
  <c r="E498309"/>
  <c r="E498308"/>
  <c r="E498307"/>
  <c r="E498306"/>
  <c r="E498305"/>
  <c r="E498304"/>
  <c r="E498303"/>
  <c r="E498302"/>
  <c r="E498301"/>
  <c r="E498300"/>
  <c r="E498299"/>
  <c r="E498298"/>
  <c r="E498297"/>
  <c r="E498296"/>
  <c r="E498295"/>
  <c r="E498294"/>
  <c r="E498293"/>
  <c r="E498292"/>
  <c r="E498291"/>
  <c r="E498290"/>
  <c r="E498289"/>
  <c r="E498288"/>
  <c r="E498287"/>
  <c r="E498286"/>
  <c r="E498285"/>
  <c r="E498284"/>
  <c r="E498283"/>
  <c r="E498282"/>
  <c r="E498281"/>
  <c r="E498280"/>
  <c r="E498279"/>
  <c r="E498278"/>
  <c r="E498277"/>
  <c r="E498276"/>
  <c r="E498275"/>
  <c r="E498274"/>
  <c r="E498273"/>
  <c r="E498272"/>
  <c r="E498271"/>
  <c r="E498270"/>
  <c r="E498269"/>
  <c r="E498268"/>
  <c r="E498267"/>
  <c r="E498266"/>
  <c r="E498265"/>
  <c r="E498264"/>
  <c r="E498263"/>
  <c r="E498262"/>
  <c r="E498261"/>
  <c r="E498260"/>
  <c r="E498259"/>
  <c r="E498258"/>
  <c r="E498257"/>
  <c r="E498256"/>
  <c r="E498255"/>
  <c r="E498254"/>
  <c r="E498253"/>
  <c r="E498252"/>
  <c r="E498251"/>
  <c r="E498250"/>
  <c r="E498249"/>
  <c r="E498248"/>
  <c r="E498247"/>
  <c r="E498246"/>
  <c r="E498245"/>
  <c r="E498244"/>
  <c r="E498243"/>
  <c r="E498242"/>
  <c r="E498241"/>
  <c r="E498240"/>
  <c r="E498239"/>
  <c r="E498238"/>
  <c r="E498237"/>
  <c r="E498236"/>
  <c r="E498235"/>
  <c r="E498234"/>
  <c r="E498233"/>
  <c r="E498232"/>
  <c r="E498231"/>
  <c r="E498230"/>
  <c r="E498229"/>
  <c r="E498228"/>
  <c r="E498227"/>
  <c r="E498226"/>
  <c r="E498225"/>
  <c r="E498224"/>
  <c r="E498223"/>
  <c r="E498222"/>
  <c r="E498221"/>
  <c r="E498220"/>
  <c r="E498219"/>
  <c r="E498218"/>
  <c r="E498217"/>
  <c r="E498216"/>
  <c r="E498215"/>
  <c r="E498214"/>
  <c r="E498213"/>
  <c r="E498212"/>
  <c r="E498211"/>
  <c r="E498210"/>
  <c r="E498209"/>
  <c r="E498208"/>
  <c r="E498207"/>
  <c r="E498206"/>
  <c r="E498205"/>
  <c r="E498204"/>
  <c r="E498203"/>
  <c r="E498202"/>
  <c r="E498201"/>
  <c r="E498200"/>
  <c r="E498199"/>
  <c r="E498198"/>
  <c r="E498197"/>
  <c r="E498196"/>
  <c r="E498195"/>
  <c r="E498194"/>
  <c r="E498193"/>
  <c r="E498192"/>
  <c r="E498191"/>
  <c r="E498190"/>
  <c r="E498189"/>
  <c r="E498188"/>
  <c r="E498187"/>
  <c r="E498186"/>
  <c r="E498185"/>
  <c r="E498184"/>
  <c r="E498183"/>
  <c r="E498182"/>
  <c r="E498181"/>
  <c r="E498180"/>
  <c r="E498179"/>
  <c r="E498178"/>
  <c r="E498177"/>
  <c r="E498176"/>
  <c r="E498175"/>
  <c r="E498174"/>
  <c r="E498173"/>
  <c r="E498172"/>
  <c r="E498171"/>
  <c r="E498170"/>
  <c r="E498169"/>
  <c r="E498168"/>
  <c r="E498167"/>
  <c r="E498166"/>
  <c r="E498165"/>
  <c r="E498164"/>
  <c r="E498163"/>
  <c r="E498162"/>
  <c r="E498161"/>
  <c r="E498160"/>
  <c r="E498159"/>
  <c r="E498158"/>
  <c r="E498157"/>
  <c r="E498156"/>
  <c r="E498155"/>
  <c r="E498154"/>
  <c r="E498153"/>
  <c r="E498152"/>
  <c r="E498151"/>
  <c r="E498150"/>
  <c r="E498149"/>
  <c r="E498148"/>
  <c r="E498147"/>
  <c r="E498146"/>
  <c r="E498145"/>
  <c r="E498144"/>
  <c r="E498143"/>
  <c r="E498142"/>
  <c r="E498141"/>
  <c r="E498140"/>
  <c r="E498139"/>
  <c r="E498138"/>
  <c r="E498137"/>
  <c r="E498136"/>
  <c r="E498135"/>
  <c r="E498134"/>
  <c r="E498133"/>
  <c r="E498132"/>
  <c r="E498131"/>
  <c r="E498130"/>
  <c r="E498129"/>
  <c r="E498128"/>
  <c r="E498127"/>
  <c r="E498126"/>
  <c r="E498125"/>
  <c r="E498124"/>
  <c r="E498123"/>
  <c r="E498122"/>
  <c r="E498121"/>
  <c r="E498120"/>
  <c r="E498119"/>
  <c r="E498118"/>
  <c r="E498117"/>
  <c r="E498116"/>
  <c r="E498115"/>
  <c r="E498114"/>
  <c r="E498113"/>
  <c r="E498112"/>
  <c r="E498111"/>
  <c r="E498110"/>
  <c r="E498109"/>
  <c r="E498108"/>
  <c r="E498107"/>
  <c r="E498106"/>
  <c r="E498105"/>
  <c r="E498104"/>
  <c r="E498103"/>
  <c r="E498102"/>
  <c r="E498101"/>
  <c r="E498100"/>
  <c r="E498099"/>
  <c r="E498098"/>
  <c r="E498097"/>
  <c r="E498096"/>
  <c r="E498095"/>
  <c r="E498094"/>
  <c r="E498093"/>
  <c r="E498092"/>
  <c r="E498091"/>
  <c r="E498090"/>
  <c r="E498089"/>
  <c r="E498088"/>
  <c r="E498087"/>
  <c r="E498086"/>
  <c r="E498085"/>
  <c r="E498084"/>
  <c r="E498083"/>
  <c r="E498082"/>
  <c r="E498081"/>
  <c r="E498080"/>
  <c r="E498079"/>
  <c r="E498078"/>
  <c r="E498077"/>
  <c r="E498076"/>
  <c r="E498075"/>
  <c r="E498074"/>
  <c r="E498073"/>
  <c r="E498072"/>
  <c r="E498071"/>
  <c r="E498070"/>
  <c r="E498069"/>
  <c r="E498068"/>
  <c r="E498067"/>
  <c r="E498066"/>
  <c r="E498065"/>
  <c r="E498064"/>
  <c r="E498063"/>
  <c r="E498062"/>
  <c r="E498061"/>
  <c r="E498060"/>
  <c r="E498059"/>
  <c r="E498058"/>
  <c r="E498057"/>
  <c r="E498056"/>
  <c r="E498055"/>
  <c r="E498054"/>
  <c r="E498053"/>
  <c r="E498052"/>
  <c r="E498051"/>
  <c r="E498050"/>
  <c r="E498049"/>
  <c r="E498048"/>
  <c r="E498047"/>
  <c r="E498046"/>
  <c r="E498045"/>
  <c r="E498044"/>
  <c r="E498043"/>
  <c r="E498042"/>
  <c r="E498041"/>
  <c r="E498040"/>
  <c r="E498039"/>
  <c r="E498038"/>
  <c r="E498037"/>
  <c r="E498036"/>
  <c r="E498035"/>
  <c r="E498034"/>
  <c r="E498033"/>
  <c r="E498032"/>
  <c r="E498031"/>
  <c r="E498030"/>
  <c r="E498029"/>
  <c r="E498028"/>
  <c r="E498027"/>
  <c r="E498026"/>
  <c r="E498025"/>
  <c r="E498024"/>
  <c r="E498023"/>
  <c r="E498022"/>
  <c r="E498021"/>
  <c r="E498020"/>
  <c r="E498019"/>
  <c r="E498018"/>
  <c r="E498017"/>
  <c r="E498016"/>
  <c r="E498015"/>
  <c r="E498014"/>
  <c r="E498013"/>
  <c r="E498012"/>
  <c r="E498011"/>
  <c r="E498010"/>
  <c r="E498009"/>
  <c r="E498008"/>
  <c r="E498007"/>
  <c r="E498006"/>
  <c r="E498005"/>
  <c r="E498004"/>
  <c r="E498003"/>
  <c r="E498002"/>
  <c r="E498001"/>
  <c r="E498000"/>
  <c r="E497999"/>
  <c r="E497998"/>
  <c r="E497997"/>
  <c r="E497996"/>
  <c r="E497995"/>
  <c r="E497994"/>
  <c r="E497993"/>
  <c r="E497992"/>
  <c r="E497991"/>
  <c r="E497990"/>
  <c r="E497989"/>
  <c r="E497988"/>
  <c r="E497987"/>
  <c r="E497986"/>
  <c r="E497985"/>
  <c r="E497984"/>
  <c r="E497983"/>
  <c r="E497982"/>
  <c r="E497981"/>
  <c r="E497980"/>
  <c r="E497979"/>
  <c r="E497978"/>
  <c r="E497977"/>
  <c r="E497976"/>
  <c r="E497975"/>
  <c r="E497974"/>
  <c r="E497973"/>
  <c r="E497972"/>
  <c r="E497971"/>
  <c r="E497970"/>
  <c r="E497969"/>
  <c r="E497968"/>
  <c r="E497967"/>
  <c r="E497966"/>
  <c r="E497965"/>
  <c r="E497964"/>
  <c r="E497963"/>
  <c r="E497962"/>
  <c r="E497961"/>
  <c r="E497960"/>
  <c r="E497959"/>
  <c r="E497958"/>
  <c r="E497957"/>
  <c r="E497956"/>
  <c r="E497955"/>
  <c r="E497954"/>
  <c r="E497953"/>
  <c r="E497952"/>
  <c r="E497951"/>
  <c r="E497950"/>
  <c r="E497949"/>
  <c r="E497948"/>
  <c r="E497947"/>
  <c r="E497946"/>
  <c r="E497945"/>
  <c r="E497944"/>
  <c r="E497943"/>
  <c r="E497942"/>
  <c r="E497941"/>
  <c r="E497940"/>
  <c r="E497939"/>
  <c r="E497938"/>
  <c r="E497937"/>
  <c r="E497936"/>
  <c r="E497935"/>
  <c r="E497934"/>
  <c r="E497933"/>
  <c r="E497932"/>
  <c r="E497931"/>
  <c r="E497930"/>
  <c r="E497929"/>
  <c r="E497928"/>
  <c r="E497927"/>
  <c r="E497926"/>
  <c r="E497925"/>
  <c r="E497924"/>
  <c r="E497923"/>
  <c r="E497922"/>
  <c r="E497921"/>
  <c r="E497920"/>
  <c r="E497919"/>
  <c r="E497918"/>
  <c r="E497917"/>
  <c r="E497916"/>
  <c r="E497915"/>
  <c r="E497914"/>
  <c r="E497913"/>
  <c r="E497912"/>
  <c r="E497911"/>
  <c r="E497910"/>
  <c r="E497909"/>
  <c r="E497908"/>
  <c r="E497907"/>
  <c r="E497906"/>
  <c r="E497905"/>
  <c r="E497904"/>
  <c r="E497903"/>
  <c r="E497902"/>
  <c r="E497901"/>
  <c r="E497900"/>
  <c r="E497899"/>
  <c r="E497898"/>
  <c r="E497897"/>
  <c r="E497896"/>
  <c r="E497895"/>
  <c r="E497894"/>
  <c r="E497893"/>
  <c r="E497892"/>
  <c r="E497891"/>
  <c r="E497890"/>
  <c r="E497889"/>
  <c r="E497888"/>
  <c r="E497887"/>
  <c r="E497886"/>
  <c r="E497885"/>
  <c r="E497884"/>
  <c r="E497883"/>
  <c r="E497882"/>
  <c r="E497881"/>
  <c r="E497880"/>
  <c r="E497879"/>
  <c r="E497878"/>
  <c r="E497877"/>
  <c r="E497876"/>
  <c r="E497875"/>
  <c r="E497874"/>
  <c r="E497873"/>
  <c r="E497872"/>
  <c r="E497871"/>
  <c r="E497870"/>
  <c r="E497869"/>
  <c r="E497868"/>
  <c r="E497867"/>
  <c r="E497866"/>
  <c r="E497865"/>
  <c r="E497864"/>
  <c r="E497863"/>
  <c r="E497862"/>
  <c r="E497861"/>
  <c r="E497860"/>
  <c r="E497859"/>
  <c r="E497858"/>
  <c r="E497857"/>
  <c r="E497856"/>
  <c r="E497855"/>
  <c r="E497854"/>
  <c r="E497853"/>
  <c r="E497852"/>
  <c r="E497851"/>
  <c r="E497850"/>
  <c r="E497849"/>
  <c r="E497848"/>
  <c r="E497847"/>
  <c r="E497846"/>
  <c r="E497845"/>
  <c r="E497844"/>
  <c r="E497843"/>
  <c r="E497842"/>
  <c r="E497841"/>
  <c r="E497840"/>
  <c r="E497839"/>
  <c r="E497838"/>
  <c r="E497837"/>
  <c r="E497836"/>
  <c r="E497835"/>
  <c r="E497834"/>
  <c r="E497833"/>
  <c r="E497832"/>
  <c r="E497831"/>
  <c r="E497830"/>
  <c r="E497829"/>
  <c r="E497828"/>
  <c r="E497827"/>
  <c r="E497826"/>
  <c r="E497825"/>
  <c r="E497824"/>
  <c r="E497823"/>
  <c r="E497822"/>
  <c r="E497821"/>
  <c r="E497820"/>
  <c r="E497819"/>
  <c r="E497818"/>
  <c r="E497817"/>
  <c r="E497816"/>
  <c r="E497815"/>
  <c r="E497814"/>
  <c r="E497813"/>
  <c r="E497812"/>
  <c r="E497811"/>
  <c r="E497810"/>
  <c r="E497809"/>
  <c r="E497808"/>
  <c r="E497807"/>
  <c r="E497806"/>
  <c r="E497805"/>
  <c r="E497804"/>
  <c r="E497803"/>
  <c r="E497802"/>
  <c r="E497801"/>
  <c r="E497800"/>
  <c r="E497799"/>
  <c r="E497798"/>
  <c r="E497797"/>
  <c r="E497796"/>
  <c r="E497795"/>
  <c r="E497794"/>
  <c r="E497793"/>
  <c r="E497792"/>
  <c r="E497791"/>
  <c r="E497790"/>
  <c r="E497789"/>
  <c r="E497788"/>
  <c r="E497787"/>
  <c r="E497786"/>
  <c r="E497785"/>
  <c r="E497784"/>
  <c r="E497783"/>
  <c r="E497782"/>
  <c r="E497781"/>
  <c r="E497780"/>
  <c r="E497779"/>
  <c r="E497778"/>
  <c r="E497777"/>
  <c r="E497776"/>
  <c r="E497775"/>
  <c r="E497774"/>
  <c r="E497773"/>
  <c r="E497772"/>
  <c r="E497771"/>
  <c r="E497770"/>
  <c r="E497769"/>
  <c r="E497768"/>
  <c r="E497767"/>
  <c r="E497766"/>
  <c r="E497765"/>
  <c r="E497764"/>
  <c r="E497763"/>
  <c r="E497762"/>
  <c r="E497761"/>
  <c r="E497760"/>
  <c r="E497759"/>
  <c r="E497758"/>
  <c r="E497757"/>
  <c r="E497756"/>
  <c r="E497755"/>
  <c r="E497754"/>
  <c r="E497753"/>
  <c r="E497752"/>
  <c r="E497751"/>
  <c r="E497750"/>
  <c r="E497749"/>
  <c r="E497748"/>
  <c r="E497747"/>
  <c r="E497746"/>
  <c r="E497745"/>
  <c r="E497744"/>
  <c r="E497743"/>
  <c r="E497742"/>
  <c r="E497741"/>
  <c r="E497740"/>
  <c r="E497739"/>
  <c r="E497738"/>
  <c r="E497737"/>
  <c r="E497736"/>
  <c r="E497735"/>
  <c r="E497734"/>
  <c r="E497733"/>
  <c r="E497732"/>
  <c r="E497731"/>
  <c r="E497730"/>
  <c r="E497729"/>
  <c r="E497728"/>
  <c r="E497727"/>
  <c r="E497726"/>
  <c r="E497725"/>
  <c r="E497724"/>
  <c r="E497723"/>
  <c r="E497722"/>
  <c r="E497721"/>
  <c r="E497720"/>
  <c r="E497719"/>
  <c r="E497718"/>
  <c r="E497717"/>
  <c r="E497716"/>
  <c r="E497715"/>
  <c r="E497714"/>
  <c r="E497713"/>
  <c r="E497712"/>
  <c r="E497711"/>
  <c r="E497710"/>
  <c r="E497709"/>
  <c r="E497708"/>
  <c r="E497707"/>
  <c r="E497706"/>
  <c r="E497705"/>
  <c r="E497704"/>
  <c r="E497703"/>
  <c r="E497702"/>
  <c r="E497701"/>
  <c r="E497700"/>
  <c r="E497699"/>
  <c r="E497698"/>
  <c r="E497697"/>
  <c r="E497696"/>
  <c r="E497695"/>
  <c r="E497694"/>
  <c r="E497693"/>
  <c r="E497692"/>
  <c r="E497691"/>
  <c r="E497690"/>
  <c r="E497689"/>
  <c r="E497688"/>
  <c r="E497687"/>
  <c r="E497686"/>
  <c r="E497685"/>
  <c r="E497684"/>
  <c r="E497683"/>
  <c r="E497682"/>
  <c r="E497681"/>
  <c r="E497680"/>
  <c r="E497679"/>
  <c r="E497678"/>
  <c r="E497677"/>
  <c r="E497676"/>
  <c r="E497675"/>
  <c r="E497674"/>
  <c r="E497673"/>
  <c r="E497672"/>
  <c r="E497671"/>
  <c r="E497670"/>
  <c r="E497669"/>
  <c r="E497668"/>
  <c r="E497667"/>
  <c r="E497666"/>
  <c r="E497665"/>
  <c r="E497664"/>
  <c r="E497663"/>
  <c r="E497662"/>
  <c r="E497661"/>
  <c r="E497660"/>
  <c r="E497659"/>
  <c r="E497658"/>
  <c r="E497657"/>
  <c r="E497656"/>
  <c r="E497655"/>
  <c r="E497654"/>
  <c r="E497653"/>
  <c r="E497652"/>
  <c r="E497651"/>
  <c r="E497650"/>
  <c r="E497649"/>
  <c r="E497648"/>
  <c r="E497647"/>
  <c r="E497646"/>
  <c r="E497645"/>
  <c r="E497644"/>
  <c r="E497643"/>
  <c r="E497642"/>
  <c r="E497641"/>
  <c r="E497640"/>
  <c r="E497639"/>
  <c r="E497638"/>
  <c r="E497637"/>
  <c r="E497636"/>
  <c r="E497635"/>
  <c r="E497634"/>
  <c r="E497633"/>
  <c r="E497632"/>
  <c r="E497631"/>
  <c r="E497630"/>
  <c r="E497629"/>
  <c r="E497628"/>
  <c r="E497627"/>
  <c r="E497626"/>
  <c r="E497625"/>
  <c r="E497624"/>
  <c r="E497623"/>
  <c r="E497622"/>
  <c r="E497621"/>
  <c r="E497620"/>
  <c r="E497619"/>
  <c r="E497618"/>
  <c r="E497617"/>
  <c r="E497616"/>
  <c r="E497615"/>
  <c r="E497614"/>
  <c r="E497613"/>
  <c r="E497612"/>
  <c r="E497611"/>
  <c r="E497610"/>
  <c r="E497609"/>
  <c r="E497608"/>
  <c r="E497607"/>
  <c r="E497606"/>
  <c r="E497605"/>
  <c r="E497604"/>
  <c r="E497603"/>
  <c r="E497602"/>
  <c r="E497601"/>
  <c r="E497600"/>
  <c r="E497599"/>
  <c r="E497598"/>
  <c r="E497597"/>
  <c r="E497596"/>
  <c r="E497595"/>
  <c r="E497594"/>
  <c r="E497593"/>
  <c r="E497592"/>
  <c r="E497591"/>
  <c r="E497590"/>
  <c r="E497589"/>
  <c r="E497588"/>
  <c r="E497587"/>
  <c r="E497586"/>
  <c r="E497585"/>
  <c r="E497584"/>
  <c r="E497583"/>
  <c r="E497582"/>
  <c r="E497581"/>
  <c r="E497580"/>
  <c r="E497579"/>
  <c r="E497578"/>
  <c r="E497577"/>
  <c r="E497576"/>
  <c r="E497575"/>
  <c r="E497574"/>
  <c r="E497573"/>
  <c r="E497572"/>
  <c r="E497571"/>
  <c r="E497570"/>
  <c r="E497569"/>
  <c r="E497568"/>
  <c r="E497567"/>
  <c r="E497566"/>
  <c r="E497565"/>
  <c r="E497564"/>
  <c r="E497563"/>
  <c r="E497562"/>
  <c r="E497561"/>
  <c r="E497560"/>
  <c r="E497559"/>
  <c r="E497558"/>
  <c r="E497557"/>
  <c r="E497556"/>
  <c r="E497555"/>
  <c r="E497554"/>
  <c r="E497553"/>
  <c r="E497552"/>
  <c r="E497551"/>
  <c r="E497550"/>
  <c r="E497549"/>
  <c r="E497548"/>
  <c r="E497547"/>
  <c r="E497546"/>
  <c r="E497545"/>
  <c r="E497544"/>
  <c r="E497543"/>
  <c r="E497542"/>
  <c r="E497541"/>
  <c r="E497540"/>
  <c r="E497539"/>
  <c r="E497538"/>
  <c r="E497537"/>
  <c r="E497536"/>
  <c r="E497535"/>
  <c r="E497534"/>
  <c r="E497533"/>
  <c r="E497532"/>
  <c r="E497531"/>
  <c r="E497530"/>
  <c r="E497529"/>
  <c r="E497528"/>
  <c r="E497527"/>
  <c r="E497526"/>
  <c r="E497525"/>
  <c r="E497524"/>
  <c r="E497523"/>
  <c r="E497522"/>
  <c r="E497521"/>
  <c r="E497520"/>
  <c r="E497519"/>
  <c r="E497518"/>
  <c r="E497517"/>
  <c r="E497516"/>
  <c r="E497515"/>
  <c r="E497514"/>
  <c r="E497513"/>
  <c r="E497512"/>
  <c r="E497511"/>
  <c r="E497510"/>
  <c r="E497509"/>
  <c r="E497508"/>
  <c r="E497507"/>
  <c r="E497506"/>
  <c r="E497505"/>
  <c r="E497504"/>
  <c r="E497503"/>
  <c r="E497502"/>
  <c r="E497501"/>
  <c r="E497500"/>
  <c r="E497499"/>
  <c r="E497498"/>
  <c r="E497497"/>
  <c r="E497496"/>
  <c r="E497495"/>
  <c r="E497494"/>
  <c r="E497493"/>
  <c r="E497492"/>
  <c r="E497491"/>
  <c r="E497490"/>
  <c r="E497489"/>
  <c r="E497488"/>
  <c r="E497487"/>
  <c r="E497486"/>
  <c r="E497485"/>
  <c r="E497484"/>
  <c r="E497483"/>
  <c r="E497482"/>
  <c r="E497481"/>
  <c r="E497480"/>
  <c r="E497479"/>
  <c r="E497478"/>
  <c r="E497477"/>
  <c r="E497476"/>
  <c r="E497475"/>
  <c r="E497474"/>
  <c r="E497473"/>
  <c r="E497472"/>
  <c r="E497471"/>
  <c r="E497470"/>
  <c r="E497469"/>
  <c r="E497468"/>
  <c r="E497467"/>
  <c r="E497466"/>
  <c r="E497465"/>
  <c r="E497464"/>
  <c r="E497463"/>
  <c r="E497462"/>
  <c r="E497461"/>
  <c r="E497460"/>
  <c r="E497459"/>
  <c r="E497458"/>
  <c r="E497457"/>
  <c r="E497456"/>
  <c r="E497455"/>
  <c r="E497454"/>
  <c r="E497453"/>
  <c r="E497452"/>
  <c r="E497451"/>
  <c r="E497450"/>
  <c r="E497449"/>
  <c r="E497448"/>
  <c r="E497447"/>
  <c r="E497446"/>
  <c r="E497445"/>
  <c r="E497444"/>
  <c r="E497443"/>
  <c r="E497442"/>
  <c r="E497441"/>
  <c r="E497440"/>
  <c r="E497439"/>
  <c r="E497438"/>
  <c r="E497437"/>
  <c r="E497436"/>
  <c r="E497435"/>
  <c r="E497434"/>
  <c r="E497433"/>
  <c r="E497432"/>
  <c r="E497431"/>
  <c r="E497430"/>
  <c r="E497429"/>
  <c r="E497428"/>
  <c r="E497427"/>
  <c r="E497426"/>
  <c r="E497425"/>
  <c r="E497424"/>
  <c r="E497423"/>
  <c r="E497422"/>
  <c r="E497421"/>
  <c r="E497420"/>
  <c r="E497419"/>
  <c r="E497418"/>
  <c r="E497417"/>
  <c r="E497416"/>
  <c r="E497415"/>
  <c r="E497414"/>
  <c r="E497413"/>
  <c r="E497412"/>
  <c r="E497411"/>
  <c r="E497410"/>
  <c r="E497409"/>
  <c r="E497408"/>
  <c r="E497407"/>
  <c r="E497406"/>
  <c r="E497405"/>
  <c r="E497404"/>
  <c r="E497403"/>
  <c r="E497402"/>
  <c r="E497401"/>
  <c r="E497400"/>
  <c r="E497399"/>
  <c r="E497398"/>
  <c r="E497397"/>
  <c r="E497396"/>
  <c r="E497395"/>
  <c r="E497394"/>
  <c r="E497393"/>
  <c r="E497392"/>
  <c r="E497391"/>
  <c r="E497390"/>
  <c r="E497389"/>
  <c r="E497388"/>
  <c r="E497387"/>
  <c r="E497386"/>
  <c r="E497385"/>
  <c r="E497384"/>
  <c r="E497383"/>
  <c r="E497382"/>
  <c r="E497381"/>
  <c r="E497380"/>
  <c r="E497379"/>
  <c r="E497378"/>
  <c r="E497377"/>
  <c r="E497376"/>
  <c r="E497375"/>
  <c r="E497374"/>
  <c r="E497373"/>
  <c r="E497372"/>
  <c r="E497371"/>
  <c r="E497370"/>
  <c r="E497369"/>
  <c r="E497368"/>
  <c r="E497367"/>
  <c r="E497366"/>
  <c r="E497365"/>
  <c r="E497364"/>
  <c r="E497363"/>
  <c r="E497362"/>
  <c r="E497361"/>
  <c r="E497360"/>
  <c r="E497359"/>
  <c r="E497358"/>
  <c r="E497357"/>
  <c r="E497356"/>
  <c r="E497355"/>
  <c r="E497354"/>
  <c r="E497353"/>
  <c r="E497352"/>
  <c r="E497351"/>
  <c r="E497350"/>
  <c r="E497349"/>
  <c r="E497348"/>
  <c r="E497347"/>
  <c r="E497346"/>
  <c r="E497345"/>
  <c r="E497344"/>
  <c r="E497343"/>
  <c r="E497342"/>
  <c r="E497341"/>
  <c r="E497340"/>
  <c r="E497339"/>
  <c r="E497338"/>
  <c r="E497337"/>
  <c r="E497336"/>
  <c r="E497335"/>
  <c r="E497334"/>
  <c r="E497333"/>
  <c r="E497332"/>
  <c r="E497331"/>
  <c r="E497330"/>
  <c r="E497329"/>
  <c r="E497328"/>
  <c r="E497327"/>
  <c r="E497326"/>
  <c r="E497325"/>
  <c r="E497324"/>
  <c r="E497323"/>
  <c r="E497322"/>
  <c r="E497321"/>
  <c r="E497320"/>
  <c r="E497319"/>
  <c r="E497318"/>
  <c r="E497317"/>
  <c r="E497316"/>
  <c r="E497315"/>
  <c r="E497314"/>
  <c r="E497313"/>
  <c r="E497312"/>
  <c r="E497311"/>
  <c r="E497310"/>
  <c r="E497309"/>
  <c r="E497308"/>
  <c r="E497307"/>
  <c r="E497306"/>
  <c r="E497305"/>
  <c r="E497304"/>
  <c r="E497303"/>
  <c r="E497302"/>
  <c r="E497301"/>
  <c r="E497300"/>
  <c r="E497299"/>
  <c r="E497298"/>
  <c r="E497297"/>
  <c r="E497296"/>
  <c r="E497295"/>
  <c r="E497294"/>
  <c r="E497293"/>
  <c r="E497292"/>
  <c r="E497291"/>
  <c r="E497290"/>
  <c r="E497289"/>
  <c r="E497288"/>
  <c r="E497287"/>
  <c r="E497286"/>
  <c r="E497285"/>
  <c r="E497284"/>
  <c r="E497283"/>
  <c r="E497282"/>
  <c r="E497281"/>
  <c r="E497280"/>
  <c r="E497279"/>
  <c r="E497278"/>
  <c r="E497277"/>
  <c r="E497276"/>
  <c r="E497275"/>
  <c r="E497274"/>
  <c r="E497273"/>
  <c r="E497272"/>
  <c r="E497271"/>
  <c r="E497270"/>
  <c r="E497269"/>
  <c r="E497268"/>
  <c r="E497267"/>
  <c r="E497266"/>
  <c r="E497265"/>
  <c r="E497264"/>
  <c r="E497263"/>
  <c r="E497262"/>
  <c r="E497261"/>
  <c r="E497260"/>
  <c r="E497259"/>
  <c r="E497258"/>
  <c r="E497257"/>
  <c r="E497256"/>
  <c r="E497255"/>
  <c r="E497254"/>
  <c r="E497253"/>
  <c r="E497252"/>
  <c r="E497251"/>
  <c r="E497250"/>
  <c r="E497249"/>
  <c r="E497248"/>
  <c r="E497247"/>
  <c r="E497246"/>
  <c r="E497245"/>
  <c r="E497244"/>
  <c r="E497243"/>
  <c r="E497242"/>
  <c r="E497241"/>
  <c r="E497240"/>
  <c r="E497239"/>
  <c r="E497238"/>
  <c r="E497237"/>
  <c r="E497236"/>
  <c r="E497235"/>
  <c r="E497234"/>
  <c r="E497233"/>
  <c r="E497232"/>
  <c r="E497231"/>
  <c r="E497230"/>
  <c r="E497229"/>
  <c r="E497228"/>
  <c r="E497227"/>
  <c r="E497226"/>
  <c r="E497225"/>
  <c r="E497224"/>
  <c r="E497223"/>
  <c r="E497222"/>
  <c r="E497221"/>
  <c r="E497220"/>
  <c r="E497219"/>
  <c r="E497218"/>
  <c r="E497217"/>
  <c r="E497216"/>
  <c r="E497215"/>
  <c r="E497214"/>
  <c r="E497213"/>
  <c r="E497212"/>
  <c r="E497211"/>
  <c r="E497210"/>
  <c r="E497209"/>
  <c r="E497208"/>
  <c r="E497207"/>
  <c r="E497206"/>
  <c r="E497205"/>
  <c r="E497204"/>
  <c r="E497203"/>
  <c r="E497202"/>
  <c r="E497201"/>
  <c r="E497200"/>
  <c r="E497199"/>
  <c r="E497198"/>
  <c r="E497197"/>
  <c r="E497196"/>
  <c r="E497195"/>
  <c r="E497194"/>
  <c r="E497193"/>
  <c r="E497192"/>
  <c r="E497191"/>
  <c r="E497190"/>
  <c r="E497189"/>
  <c r="E497188"/>
  <c r="E497187"/>
  <c r="E497186"/>
  <c r="E497185"/>
  <c r="E497184"/>
  <c r="E497183"/>
  <c r="E497182"/>
  <c r="E497181"/>
  <c r="E497180"/>
  <c r="E497179"/>
  <c r="E497178"/>
  <c r="E497177"/>
  <c r="E497176"/>
  <c r="E497175"/>
  <c r="E497174"/>
  <c r="E497173"/>
  <c r="E497172"/>
  <c r="E497171"/>
  <c r="E497170"/>
  <c r="E497169"/>
  <c r="E497168"/>
  <c r="E497167"/>
  <c r="E497166"/>
  <c r="E497165"/>
  <c r="E497164"/>
  <c r="E497163"/>
  <c r="E497162"/>
  <c r="E497161"/>
  <c r="E497160"/>
  <c r="E497159"/>
  <c r="E497158"/>
  <c r="E497157"/>
  <c r="E497156"/>
  <c r="E497155"/>
  <c r="E497154"/>
  <c r="E497153"/>
  <c r="E497152"/>
  <c r="E497151"/>
  <c r="E497150"/>
  <c r="E497149"/>
  <c r="E497148"/>
  <c r="E497147"/>
  <c r="E497146"/>
  <c r="E497145"/>
  <c r="E497144"/>
  <c r="E497143"/>
  <c r="E497142"/>
  <c r="E497141"/>
  <c r="E497140"/>
  <c r="E497139"/>
  <c r="E497138"/>
  <c r="E497137"/>
  <c r="E497136"/>
  <c r="E497135"/>
  <c r="E497134"/>
  <c r="E497133"/>
  <c r="E497132"/>
  <c r="E497131"/>
  <c r="E497130"/>
  <c r="E497129"/>
  <c r="E497128"/>
  <c r="E497127"/>
  <c r="E497126"/>
  <c r="E497125"/>
  <c r="E497124"/>
  <c r="E497123"/>
  <c r="E497122"/>
  <c r="E497121"/>
  <c r="E497120"/>
  <c r="E497119"/>
  <c r="E497118"/>
  <c r="E497117"/>
  <c r="E497116"/>
  <c r="E497115"/>
  <c r="E497114"/>
  <c r="E497113"/>
  <c r="E497112"/>
  <c r="E497111"/>
  <c r="E497110"/>
  <c r="E497109"/>
  <c r="E497108"/>
  <c r="E497107"/>
  <c r="E497106"/>
  <c r="E497105"/>
  <c r="E497104"/>
  <c r="E497103"/>
  <c r="E497102"/>
  <c r="E497101"/>
  <c r="E497100"/>
  <c r="E497099"/>
  <c r="E497098"/>
  <c r="E497097"/>
  <c r="E497096"/>
  <c r="E497095"/>
  <c r="E497094"/>
  <c r="E497093"/>
  <c r="E497092"/>
  <c r="E497091"/>
  <c r="E497090"/>
  <c r="E497089"/>
  <c r="E497088"/>
  <c r="E497087"/>
  <c r="E497086"/>
  <c r="E497085"/>
  <c r="E497084"/>
  <c r="E497083"/>
  <c r="E497082"/>
  <c r="E497081"/>
  <c r="E497080"/>
  <c r="E497079"/>
  <c r="E497078"/>
  <c r="E497077"/>
  <c r="E497076"/>
  <c r="E497075"/>
  <c r="E497074"/>
  <c r="E497073"/>
  <c r="E497072"/>
  <c r="E497071"/>
  <c r="E497070"/>
  <c r="E497069"/>
  <c r="E497068"/>
  <c r="E497067"/>
  <c r="E497066"/>
  <c r="E497065"/>
  <c r="E497064"/>
  <c r="E497063"/>
  <c r="E497062"/>
  <c r="E497061"/>
  <c r="E497060"/>
  <c r="E497059"/>
  <c r="E497058"/>
  <c r="E497057"/>
  <c r="E497056"/>
  <c r="E497055"/>
  <c r="E497054"/>
  <c r="E497053"/>
  <c r="E497052"/>
  <c r="E497051"/>
  <c r="E497050"/>
  <c r="E497049"/>
  <c r="E497048"/>
  <c r="E497047"/>
  <c r="E497046"/>
  <c r="E497045"/>
  <c r="E497044"/>
  <c r="E497043"/>
  <c r="E497042"/>
  <c r="E497041"/>
  <c r="E497040"/>
  <c r="E497039"/>
  <c r="E497038"/>
  <c r="E497037"/>
  <c r="E497036"/>
  <c r="E497035"/>
  <c r="E497034"/>
  <c r="E497033"/>
  <c r="E497032"/>
  <c r="E497031"/>
  <c r="E497030"/>
  <c r="E497029"/>
  <c r="E497028"/>
  <c r="E497027"/>
  <c r="E497026"/>
  <c r="E497025"/>
  <c r="E497024"/>
  <c r="E497023"/>
  <c r="E497022"/>
  <c r="E497021"/>
  <c r="E497020"/>
  <c r="E497019"/>
  <c r="E497018"/>
  <c r="E497017"/>
  <c r="E497016"/>
  <c r="E497015"/>
  <c r="E497014"/>
  <c r="E497013"/>
  <c r="E497012"/>
  <c r="E497011"/>
  <c r="E497010"/>
  <c r="E497009"/>
  <c r="E497008"/>
  <c r="E497007"/>
  <c r="E497006"/>
  <c r="E497005"/>
  <c r="E497004"/>
  <c r="E497003"/>
  <c r="E497002"/>
  <c r="E497001"/>
  <c r="E497000"/>
  <c r="E496999"/>
  <c r="E496998"/>
  <c r="E496997"/>
  <c r="E496996"/>
  <c r="E496995"/>
  <c r="E496994"/>
  <c r="E496993"/>
  <c r="E496992"/>
  <c r="E496991"/>
  <c r="E496990"/>
  <c r="E496989"/>
  <c r="E496988"/>
  <c r="E496987"/>
  <c r="E496986"/>
  <c r="E496985"/>
  <c r="E496984"/>
  <c r="E496983"/>
  <c r="E496982"/>
  <c r="E496981"/>
  <c r="E496980"/>
  <c r="E496979"/>
  <c r="E496978"/>
  <c r="E496977"/>
  <c r="E496976"/>
  <c r="E496975"/>
  <c r="E496974"/>
  <c r="E496973"/>
  <c r="E496972"/>
  <c r="E496971"/>
  <c r="E496970"/>
  <c r="E496969"/>
  <c r="E496968"/>
  <c r="E496967"/>
  <c r="E496966"/>
  <c r="E496965"/>
  <c r="E496964"/>
  <c r="E496963"/>
  <c r="E496962"/>
  <c r="E496961"/>
  <c r="E496960"/>
  <c r="E496959"/>
  <c r="E496958"/>
  <c r="E496957"/>
  <c r="E496956"/>
  <c r="E496955"/>
  <c r="E496954"/>
  <c r="E496953"/>
  <c r="E496952"/>
  <c r="E496951"/>
  <c r="E496950"/>
  <c r="E496949"/>
  <c r="E496948"/>
  <c r="E496947"/>
  <c r="E496946"/>
  <c r="E496945"/>
  <c r="E496944"/>
  <c r="E496943"/>
  <c r="E496942"/>
  <c r="E496941"/>
  <c r="E496940"/>
  <c r="E496939"/>
  <c r="E496938"/>
  <c r="E496937"/>
  <c r="E496936"/>
  <c r="E496935"/>
  <c r="E496934"/>
  <c r="E496933"/>
  <c r="E496932"/>
  <c r="E496931"/>
  <c r="E496930"/>
  <c r="E496929"/>
  <c r="E496928"/>
  <c r="E496927"/>
  <c r="E496926"/>
  <c r="E496925"/>
  <c r="E496924"/>
  <c r="E496923"/>
  <c r="E496922"/>
  <c r="E496921"/>
  <c r="E496920"/>
  <c r="E496919"/>
  <c r="E496918"/>
  <c r="E496917"/>
  <c r="E496916"/>
  <c r="E496915"/>
  <c r="E496914"/>
  <c r="E496913"/>
  <c r="E496912"/>
  <c r="E496911"/>
  <c r="E496910"/>
  <c r="E496909"/>
  <c r="E496908"/>
  <c r="E496907"/>
  <c r="E496906"/>
  <c r="E496905"/>
  <c r="E496904"/>
  <c r="E496903"/>
  <c r="E496902"/>
  <c r="E496901"/>
  <c r="E496900"/>
  <c r="E496899"/>
  <c r="E496898"/>
  <c r="E496897"/>
  <c r="E496896"/>
  <c r="E496895"/>
  <c r="E496894"/>
  <c r="E496893"/>
  <c r="E496892"/>
  <c r="E496891"/>
  <c r="E496890"/>
  <c r="E496889"/>
  <c r="E496888"/>
  <c r="E496887"/>
  <c r="E496886"/>
  <c r="E496885"/>
  <c r="E496884"/>
  <c r="E496883"/>
  <c r="E496882"/>
  <c r="E496881"/>
  <c r="E496880"/>
  <c r="E496879"/>
  <c r="E496878"/>
  <c r="E496877"/>
  <c r="E496876"/>
  <c r="E496875"/>
  <c r="E496874"/>
  <c r="E496873"/>
  <c r="E496872"/>
  <c r="E496871"/>
  <c r="E496870"/>
  <c r="E496869"/>
  <c r="E496868"/>
  <c r="E496867"/>
  <c r="E496866"/>
  <c r="E496865"/>
  <c r="E496864"/>
  <c r="E496863"/>
  <c r="E496862"/>
  <c r="E496861"/>
  <c r="E496860"/>
  <c r="E496859"/>
  <c r="E496858"/>
  <c r="E496857"/>
  <c r="E496856"/>
  <c r="E496855"/>
  <c r="E496854"/>
  <c r="E496853"/>
  <c r="E496852"/>
  <c r="E496851"/>
  <c r="E496850"/>
  <c r="E496849"/>
  <c r="E496848"/>
  <c r="E496847"/>
  <c r="E496846"/>
  <c r="E496845"/>
  <c r="E496844"/>
  <c r="E496843"/>
  <c r="E496842"/>
  <c r="E496841"/>
  <c r="E496840"/>
  <c r="E496839"/>
  <c r="E496838"/>
  <c r="E496837"/>
  <c r="E496836"/>
  <c r="E496835"/>
  <c r="E496834"/>
  <c r="E496833"/>
  <c r="E496832"/>
  <c r="E496831"/>
  <c r="E496830"/>
  <c r="E496829"/>
  <c r="E496828"/>
  <c r="E496827"/>
  <c r="E496826"/>
  <c r="E496825"/>
  <c r="E496824"/>
  <c r="E496823"/>
  <c r="E496822"/>
  <c r="E496821"/>
  <c r="E496820"/>
  <c r="E496819"/>
  <c r="E496818"/>
  <c r="E496817"/>
  <c r="E496816"/>
  <c r="E496815"/>
  <c r="E496814"/>
  <c r="E496813"/>
  <c r="E496812"/>
  <c r="E496811"/>
  <c r="E496810"/>
  <c r="E496809"/>
  <c r="E496808"/>
  <c r="E496807"/>
  <c r="E496806"/>
  <c r="E496805"/>
  <c r="E496804"/>
  <c r="E496803"/>
  <c r="E496802"/>
  <c r="E496801"/>
  <c r="E496800"/>
  <c r="E496799"/>
  <c r="E496798"/>
  <c r="E496797"/>
  <c r="E496796"/>
  <c r="E496795"/>
  <c r="E496794"/>
  <c r="E496793"/>
  <c r="E496792"/>
  <c r="E496791"/>
  <c r="E496790"/>
  <c r="E496789"/>
  <c r="E496788"/>
  <c r="E496787"/>
  <c r="E496786"/>
  <c r="E496785"/>
  <c r="E496784"/>
  <c r="E496783"/>
  <c r="E496782"/>
  <c r="E496781"/>
  <c r="E496780"/>
  <c r="E496779"/>
  <c r="E496778"/>
  <c r="E496777"/>
  <c r="E496776"/>
  <c r="E496775"/>
  <c r="E496774"/>
  <c r="E496773"/>
  <c r="E496772"/>
  <c r="E496771"/>
  <c r="E496770"/>
  <c r="E496769"/>
  <c r="E496768"/>
  <c r="E496767"/>
  <c r="E496766"/>
  <c r="E496765"/>
  <c r="E496764"/>
  <c r="E496763"/>
  <c r="E496762"/>
  <c r="E496761"/>
  <c r="E496760"/>
  <c r="E496759"/>
  <c r="E496758"/>
  <c r="E496757"/>
  <c r="E496756"/>
  <c r="E496755"/>
  <c r="E496754"/>
  <c r="E496753"/>
  <c r="E496752"/>
  <c r="E496751"/>
  <c r="E496750"/>
  <c r="E496749"/>
  <c r="E496748"/>
  <c r="E496747"/>
  <c r="E496746"/>
  <c r="E496745"/>
  <c r="E496744"/>
  <c r="E496743"/>
  <c r="E496742"/>
  <c r="E496741"/>
  <c r="E496740"/>
  <c r="E496739"/>
  <c r="E496738"/>
  <c r="E496737"/>
  <c r="E496736"/>
  <c r="E496735"/>
  <c r="E496734"/>
  <c r="E496733"/>
  <c r="E496732"/>
  <c r="E496731"/>
  <c r="E496730"/>
  <c r="E496729"/>
  <c r="E496728"/>
  <c r="E496727"/>
  <c r="E496726"/>
  <c r="E496725"/>
  <c r="E496724"/>
  <c r="E496723"/>
  <c r="E496722"/>
  <c r="E496721"/>
  <c r="E496720"/>
  <c r="E496719"/>
  <c r="E496718"/>
  <c r="E496717"/>
  <c r="E496716"/>
  <c r="E496715"/>
  <c r="E496714"/>
  <c r="E496713"/>
  <c r="E496712"/>
  <c r="E496711"/>
  <c r="E496710"/>
  <c r="E496709"/>
  <c r="E496708"/>
  <c r="E496707"/>
  <c r="E496706"/>
  <c r="E496705"/>
  <c r="E496704"/>
  <c r="E496703"/>
  <c r="E496702"/>
  <c r="E496701"/>
  <c r="E496700"/>
  <c r="E496699"/>
  <c r="E496698"/>
  <c r="E496697"/>
  <c r="E496696"/>
  <c r="E496695"/>
  <c r="E496694"/>
  <c r="E496693"/>
  <c r="E496692"/>
  <c r="E496691"/>
  <c r="E496690"/>
  <c r="E496689"/>
  <c r="E496688"/>
  <c r="E496687"/>
  <c r="E496686"/>
  <c r="E496685"/>
  <c r="E496684"/>
  <c r="E496683"/>
  <c r="E496682"/>
  <c r="E496681"/>
  <c r="E496680"/>
  <c r="E496679"/>
  <c r="E496678"/>
  <c r="E496677"/>
  <c r="E496676"/>
  <c r="E496675"/>
  <c r="E496674"/>
  <c r="E496673"/>
  <c r="E496672"/>
  <c r="E496671"/>
  <c r="E496670"/>
  <c r="E496669"/>
  <c r="E496668"/>
  <c r="E496667"/>
  <c r="E496666"/>
  <c r="E496665"/>
  <c r="E496664"/>
  <c r="E496663"/>
  <c r="E496662"/>
  <c r="E496661"/>
  <c r="E496660"/>
  <c r="E496659"/>
  <c r="E496658"/>
  <c r="E496657"/>
  <c r="E496656"/>
  <c r="E496655"/>
  <c r="E496654"/>
  <c r="E496653"/>
  <c r="E496652"/>
  <c r="E496651"/>
  <c r="E496650"/>
  <c r="E496649"/>
  <c r="E496648"/>
  <c r="E496647"/>
  <c r="E496646"/>
  <c r="E496645"/>
  <c r="E496644"/>
  <c r="E496643"/>
  <c r="E496642"/>
  <c r="E496641"/>
  <c r="E496640"/>
  <c r="E496639"/>
  <c r="E496638"/>
  <c r="E496637"/>
  <c r="E496636"/>
  <c r="E496635"/>
  <c r="E496634"/>
  <c r="E496633"/>
  <c r="E496632"/>
  <c r="E496631"/>
  <c r="E496630"/>
  <c r="E496629"/>
  <c r="E496628"/>
  <c r="E496627"/>
  <c r="E496626"/>
  <c r="E496625"/>
  <c r="E496624"/>
  <c r="E496623"/>
  <c r="E496622"/>
  <c r="E496621"/>
  <c r="E496620"/>
  <c r="E496619"/>
  <c r="E496618"/>
  <c r="E496617"/>
  <c r="E496616"/>
  <c r="E496615"/>
  <c r="E496614"/>
  <c r="E496613"/>
  <c r="E496612"/>
  <c r="E496611"/>
  <c r="E496610"/>
  <c r="E496609"/>
  <c r="E496608"/>
  <c r="E496607"/>
  <c r="E496606"/>
  <c r="E496605"/>
  <c r="E496604"/>
  <c r="E496603"/>
  <c r="E496602"/>
  <c r="E496601"/>
  <c r="E496600"/>
  <c r="E496599"/>
  <c r="E496598"/>
  <c r="E496597"/>
  <c r="E496596"/>
  <c r="E496595"/>
  <c r="E496594"/>
  <c r="E496593"/>
  <c r="E496592"/>
  <c r="E496591"/>
  <c r="E496590"/>
  <c r="E496589"/>
  <c r="E496588"/>
  <c r="E496587"/>
  <c r="E496586"/>
  <c r="E496585"/>
  <c r="E496584"/>
  <c r="E496583"/>
  <c r="E496582"/>
  <c r="E496581"/>
  <c r="E496580"/>
  <c r="E496579"/>
  <c r="E496578"/>
  <c r="E496577"/>
  <c r="E496576"/>
  <c r="E496575"/>
  <c r="E496574"/>
  <c r="E496573"/>
  <c r="E496572"/>
  <c r="E496571"/>
  <c r="E496570"/>
  <c r="E496569"/>
  <c r="E496568"/>
  <c r="E496567"/>
  <c r="E496566"/>
  <c r="E496565"/>
  <c r="E496564"/>
  <c r="E496563"/>
  <c r="E496562"/>
  <c r="E496561"/>
  <c r="E496560"/>
  <c r="E496559"/>
  <c r="E496558"/>
  <c r="E496557"/>
  <c r="E496556"/>
  <c r="E496555"/>
  <c r="E496554"/>
  <c r="E496553"/>
  <c r="E496552"/>
  <c r="E496551"/>
  <c r="E496550"/>
  <c r="E496549"/>
  <c r="E496548"/>
  <c r="E496547"/>
  <c r="E496546"/>
  <c r="E496545"/>
  <c r="E496544"/>
  <c r="E496543"/>
  <c r="E496542"/>
  <c r="E496541"/>
  <c r="E496540"/>
  <c r="E496539"/>
  <c r="E496538"/>
  <c r="E496537"/>
  <c r="E496536"/>
  <c r="E496535"/>
  <c r="E496534"/>
  <c r="E496533"/>
  <c r="E496532"/>
  <c r="E496531"/>
  <c r="E496530"/>
  <c r="E496529"/>
  <c r="E496528"/>
  <c r="E496527"/>
  <c r="E496526"/>
  <c r="E496525"/>
  <c r="E496524"/>
  <c r="E496523"/>
  <c r="E496522"/>
  <c r="E496521"/>
  <c r="E496520"/>
  <c r="E496519"/>
  <c r="E496518"/>
  <c r="E496517"/>
  <c r="E496516"/>
  <c r="E496515"/>
  <c r="E496514"/>
  <c r="E496513"/>
  <c r="E496512"/>
  <c r="E496511"/>
  <c r="E496510"/>
  <c r="E496509"/>
  <c r="E496508"/>
  <c r="E496507"/>
  <c r="E496506"/>
  <c r="E496505"/>
  <c r="E496504"/>
  <c r="E496503"/>
  <c r="E496502"/>
  <c r="E496501"/>
  <c r="E496500"/>
  <c r="E496499"/>
  <c r="E496498"/>
  <c r="E496497"/>
  <c r="E496496"/>
  <c r="E496495"/>
  <c r="E496494"/>
  <c r="E496493"/>
  <c r="E496492"/>
  <c r="E496491"/>
  <c r="E496490"/>
  <c r="E496489"/>
  <c r="E496488"/>
  <c r="E496487"/>
  <c r="E496486"/>
  <c r="E496485"/>
  <c r="E496484"/>
  <c r="E496483"/>
  <c r="E496482"/>
  <c r="E496481"/>
  <c r="E496480"/>
  <c r="E496479"/>
  <c r="E496478"/>
  <c r="E496477"/>
  <c r="E496476"/>
  <c r="E496475"/>
  <c r="E496474"/>
  <c r="E496473"/>
  <c r="E496472"/>
  <c r="E496471"/>
  <c r="E496470"/>
  <c r="E496469"/>
  <c r="E496468"/>
  <c r="E496467"/>
  <c r="E496466"/>
  <c r="E496465"/>
  <c r="E496464"/>
  <c r="E496463"/>
  <c r="E496462"/>
  <c r="E496461"/>
  <c r="E496460"/>
  <c r="E496459"/>
  <c r="E496458"/>
  <c r="E496457"/>
  <c r="E496456"/>
  <c r="E496455"/>
  <c r="E496454"/>
  <c r="E496453"/>
  <c r="E496452"/>
  <c r="E496451"/>
  <c r="E496450"/>
  <c r="E496449"/>
  <c r="E496448"/>
  <c r="E496447"/>
  <c r="E496446"/>
  <c r="E496445"/>
  <c r="E496444"/>
  <c r="E496443"/>
  <c r="E496442"/>
  <c r="E496441"/>
  <c r="E496440"/>
  <c r="E496439"/>
  <c r="E496438"/>
  <c r="E496437"/>
  <c r="E496436"/>
  <c r="E496435"/>
  <c r="E496434"/>
  <c r="E496433"/>
  <c r="E496432"/>
  <c r="E496431"/>
  <c r="E496430"/>
  <c r="E496429"/>
  <c r="E496428"/>
  <c r="E496427"/>
  <c r="E496426"/>
  <c r="E496425"/>
  <c r="E496424"/>
  <c r="E496423"/>
  <c r="E496422"/>
  <c r="E496421"/>
  <c r="E496420"/>
  <c r="E496419"/>
  <c r="E496418"/>
  <c r="E496417"/>
  <c r="E496416"/>
  <c r="E496415"/>
  <c r="E496414"/>
  <c r="E496413"/>
  <c r="E496412"/>
  <c r="E496411"/>
  <c r="E496410"/>
  <c r="E496409"/>
  <c r="E496408"/>
  <c r="E496407"/>
  <c r="E496406"/>
  <c r="E496405"/>
  <c r="E496404"/>
  <c r="E496403"/>
  <c r="E496402"/>
  <c r="E496401"/>
  <c r="E496400"/>
  <c r="E496399"/>
  <c r="E496398"/>
  <c r="E496397"/>
  <c r="E496396"/>
  <c r="E496395"/>
  <c r="E496394"/>
  <c r="E496393"/>
  <c r="E496392"/>
  <c r="E496391"/>
  <c r="E496390"/>
  <c r="E496389"/>
  <c r="E496388"/>
  <c r="E496387"/>
  <c r="E496386"/>
  <c r="E496385"/>
  <c r="E496384"/>
  <c r="E496383"/>
  <c r="E496382"/>
  <c r="E496381"/>
  <c r="E496380"/>
  <c r="E496379"/>
  <c r="E496378"/>
  <c r="E496377"/>
  <c r="E496376"/>
  <c r="E496375"/>
  <c r="E496374"/>
  <c r="E496373"/>
  <c r="E496372"/>
  <c r="E496371"/>
  <c r="E496370"/>
  <c r="E496369"/>
  <c r="E496368"/>
  <c r="E496367"/>
  <c r="E496366"/>
  <c r="E496365"/>
  <c r="E496364"/>
  <c r="E496363"/>
  <c r="E496362"/>
  <c r="E496361"/>
  <c r="E496360"/>
  <c r="E496359"/>
  <c r="E496358"/>
  <c r="E496357"/>
  <c r="E496356"/>
  <c r="E496355"/>
  <c r="E496354"/>
  <c r="E496353"/>
  <c r="E496352"/>
  <c r="E496351"/>
  <c r="E496350"/>
  <c r="E496349"/>
  <c r="E496348"/>
  <c r="E496347"/>
  <c r="E496346"/>
  <c r="E496345"/>
  <c r="E496344"/>
  <c r="E496343"/>
  <c r="E496342"/>
  <c r="E496341"/>
  <c r="E496340"/>
  <c r="E496339"/>
  <c r="E496338"/>
  <c r="E496337"/>
  <c r="E496336"/>
  <c r="E496335"/>
  <c r="E496334"/>
  <c r="E496333"/>
  <c r="E496332"/>
  <c r="E496331"/>
  <c r="E496330"/>
  <c r="E496329"/>
  <c r="E496328"/>
  <c r="E496327"/>
  <c r="E496326"/>
  <c r="E496325"/>
  <c r="E496324"/>
  <c r="E496323"/>
  <c r="E496322"/>
  <c r="E496321"/>
  <c r="E496320"/>
  <c r="E496319"/>
  <c r="E496318"/>
  <c r="E496317"/>
  <c r="E496316"/>
  <c r="E496315"/>
  <c r="E496314"/>
  <c r="E496313"/>
  <c r="E496312"/>
  <c r="E496311"/>
  <c r="E496310"/>
  <c r="E496309"/>
  <c r="E496308"/>
  <c r="E496307"/>
  <c r="E496306"/>
  <c r="E496305"/>
  <c r="E496304"/>
  <c r="E496303"/>
  <c r="E496302"/>
  <c r="E496301"/>
  <c r="E496300"/>
  <c r="E496299"/>
  <c r="E496298"/>
  <c r="E496297"/>
  <c r="E496296"/>
  <c r="E496295"/>
  <c r="E496294"/>
  <c r="E496293"/>
  <c r="E496292"/>
  <c r="E496291"/>
  <c r="E496290"/>
  <c r="E496289"/>
  <c r="E496288"/>
  <c r="E496287"/>
  <c r="E496286"/>
  <c r="E496285"/>
  <c r="E496284"/>
  <c r="E496283"/>
  <c r="E496282"/>
  <c r="E496281"/>
  <c r="E496280"/>
  <c r="E496279"/>
  <c r="E496278"/>
  <c r="E496277"/>
  <c r="E496276"/>
  <c r="E496275"/>
  <c r="E496274"/>
  <c r="E496273"/>
  <c r="E496272"/>
  <c r="E496271"/>
  <c r="E496270"/>
  <c r="E496269"/>
  <c r="E496268"/>
  <c r="E496267"/>
  <c r="E496266"/>
  <c r="E496265"/>
  <c r="E496264"/>
  <c r="E496263"/>
  <c r="E496262"/>
  <c r="E496261"/>
  <c r="E496260"/>
  <c r="E496259"/>
  <c r="E496258"/>
  <c r="E496257"/>
  <c r="E496256"/>
  <c r="E496255"/>
  <c r="E496254"/>
  <c r="E496253"/>
  <c r="E496252"/>
  <c r="E496251"/>
  <c r="E496250"/>
  <c r="E496249"/>
  <c r="E496248"/>
  <c r="E496247"/>
  <c r="E496246"/>
  <c r="E496245"/>
  <c r="E496244"/>
  <c r="E496243"/>
  <c r="E496242"/>
  <c r="E496241"/>
  <c r="E496240"/>
  <c r="E496239"/>
  <c r="E496238"/>
  <c r="E496237"/>
  <c r="E496236"/>
  <c r="E496235"/>
  <c r="E496234"/>
  <c r="E496233"/>
  <c r="E496232"/>
  <c r="E496231"/>
  <c r="E496230"/>
  <c r="E496229"/>
  <c r="E496228"/>
  <c r="E496227"/>
  <c r="E496226"/>
  <c r="E496225"/>
  <c r="E496224"/>
  <c r="E496223"/>
  <c r="E496222"/>
  <c r="E496221"/>
  <c r="E496220"/>
  <c r="E496219"/>
  <c r="E496218"/>
  <c r="E496217"/>
  <c r="E496216"/>
  <c r="E496215"/>
  <c r="E496214"/>
  <c r="E496213"/>
  <c r="E496212"/>
  <c r="E496211"/>
  <c r="E496210"/>
  <c r="E496209"/>
  <c r="E496208"/>
  <c r="E496207"/>
  <c r="E496206"/>
  <c r="E496205"/>
  <c r="E496204"/>
  <c r="E496203"/>
  <c r="E496202"/>
  <c r="E496201"/>
  <c r="E496200"/>
  <c r="E496199"/>
  <c r="E496198"/>
  <c r="E496197"/>
  <c r="E496196"/>
  <c r="E496195"/>
  <c r="E496194"/>
  <c r="E496193"/>
  <c r="E496192"/>
  <c r="E496191"/>
  <c r="E496190"/>
  <c r="E496189"/>
  <c r="E496188"/>
  <c r="E496187"/>
  <c r="E496186"/>
  <c r="E496185"/>
  <c r="E496184"/>
  <c r="E496183"/>
  <c r="E496182"/>
  <c r="E496181"/>
  <c r="E496180"/>
  <c r="E496179"/>
  <c r="E496178"/>
  <c r="E496177"/>
  <c r="E496176"/>
  <c r="E496175"/>
  <c r="E496174"/>
  <c r="E496173"/>
  <c r="E496172"/>
  <c r="E496171"/>
  <c r="E496170"/>
  <c r="E496169"/>
  <c r="E496168"/>
  <c r="E496167"/>
  <c r="E496166"/>
  <c r="E496165"/>
  <c r="E496164"/>
  <c r="E496163"/>
  <c r="E496162"/>
  <c r="E496161"/>
  <c r="E496160"/>
  <c r="E496159"/>
  <c r="E496158"/>
  <c r="E496157"/>
  <c r="E496156"/>
  <c r="E496155"/>
  <c r="E496154"/>
  <c r="E496153"/>
  <c r="E496152"/>
  <c r="E496151"/>
  <c r="E496150"/>
  <c r="E496149"/>
  <c r="E496148"/>
  <c r="E496147"/>
  <c r="E496146"/>
  <c r="E496145"/>
  <c r="E496144"/>
  <c r="E496143"/>
  <c r="E496142"/>
  <c r="E496141"/>
  <c r="E496140"/>
  <c r="E496139"/>
  <c r="E496138"/>
  <c r="E496137"/>
  <c r="E496136"/>
  <c r="E496135"/>
  <c r="E496134"/>
  <c r="E496133"/>
  <c r="E496132"/>
  <c r="E496131"/>
  <c r="E496130"/>
  <c r="E496129"/>
  <c r="E496128"/>
  <c r="E496127"/>
  <c r="E496126"/>
  <c r="E496125"/>
  <c r="E496124"/>
  <c r="E496123"/>
  <c r="E496122"/>
  <c r="E496121"/>
  <c r="E496120"/>
  <c r="E496119"/>
  <c r="E496118"/>
  <c r="E496117"/>
  <c r="E496116"/>
  <c r="E496115"/>
  <c r="E496114"/>
  <c r="E496113"/>
  <c r="E496112"/>
  <c r="E496111"/>
  <c r="E496110"/>
  <c r="E496109"/>
  <c r="E496108"/>
  <c r="E496107"/>
  <c r="E496106"/>
  <c r="E496105"/>
  <c r="E496104"/>
  <c r="E496103"/>
  <c r="E496102"/>
  <c r="E496101"/>
  <c r="E496100"/>
  <c r="E496099"/>
  <c r="E496098"/>
  <c r="E496097"/>
  <c r="E496096"/>
  <c r="E496095"/>
  <c r="E496094"/>
  <c r="E496093"/>
  <c r="E496092"/>
  <c r="E496091"/>
  <c r="E496090"/>
  <c r="E496089"/>
  <c r="E496088"/>
  <c r="E496087"/>
  <c r="E496086"/>
  <c r="E496085"/>
  <c r="E496084"/>
  <c r="E496083"/>
  <c r="E496082"/>
  <c r="E496081"/>
  <c r="E496080"/>
  <c r="E496079"/>
  <c r="E496078"/>
  <c r="E496077"/>
  <c r="E496076"/>
  <c r="E496075"/>
  <c r="E496074"/>
  <c r="E496073"/>
  <c r="E496072"/>
  <c r="E496071"/>
  <c r="E496070"/>
  <c r="E496069"/>
  <c r="E496068"/>
  <c r="E496067"/>
  <c r="E496066"/>
  <c r="E496065"/>
  <c r="E496064"/>
  <c r="E496063"/>
  <c r="E496062"/>
  <c r="E496061"/>
  <c r="E496060"/>
  <c r="E496059"/>
  <c r="E496058"/>
  <c r="E496057"/>
  <c r="E496056"/>
  <c r="E496055"/>
  <c r="E496054"/>
  <c r="E496053"/>
  <c r="E496052"/>
  <c r="E496051"/>
  <c r="E496050"/>
  <c r="E496049"/>
  <c r="E496048"/>
  <c r="E496047"/>
  <c r="E496046"/>
  <c r="E496045"/>
  <c r="E496044"/>
  <c r="E496043"/>
  <c r="E496042"/>
  <c r="E496041"/>
  <c r="E496040"/>
  <c r="E496039"/>
  <c r="E496038"/>
  <c r="E496037"/>
  <c r="E496036"/>
  <c r="E496035"/>
  <c r="E496034"/>
  <c r="E496033"/>
  <c r="E496032"/>
  <c r="E496031"/>
  <c r="E496030"/>
  <c r="E496029"/>
  <c r="E496028"/>
  <c r="E496027"/>
  <c r="E496026"/>
  <c r="E496025"/>
  <c r="E496024"/>
  <c r="E496023"/>
  <c r="E496022"/>
  <c r="E496021"/>
  <c r="E496020"/>
  <c r="E496019"/>
  <c r="E496018"/>
  <c r="E496017"/>
  <c r="E496016"/>
  <c r="E496015"/>
  <c r="E496014"/>
  <c r="E496013"/>
  <c r="E496012"/>
  <c r="E496011"/>
  <c r="E496010"/>
  <c r="E496009"/>
  <c r="E496008"/>
  <c r="E496007"/>
  <c r="E496006"/>
  <c r="E496005"/>
  <c r="E496004"/>
  <c r="E496003"/>
  <c r="E496002"/>
  <c r="E496001"/>
  <c r="E496000"/>
  <c r="E495999"/>
  <c r="E495998"/>
  <c r="E495997"/>
  <c r="E495996"/>
  <c r="E495995"/>
  <c r="E495994"/>
  <c r="E495993"/>
  <c r="E495992"/>
  <c r="E495991"/>
  <c r="E495990"/>
  <c r="E495989"/>
  <c r="E495988"/>
  <c r="E495987"/>
  <c r="E495986"/>
  <c r="E495985"/>
  <c r="E495984"/>
  <c r="E495983"/>
  <c r="E495982"/>
  <c r="E495981"/>
  <c r="E495980"/>
  <c r="E495979"/>
  <c r="E495978"/>
  <c r="E495977"/>
  <c r="E495976"/>
  <c r="E495975"/>
  <c r="E495974"/>
  <c r="E495973"/>
  <c r="E495972"/>
  <c r="E495971"/>
  <c r="E495970"/>
  <c r="E495969"/>
  <c r="E495968"/>
  <c r="E495967"/>
  <c r="E495966"/>
  <c r="E495965"/>
  <c r="E495964"/>
  <c r="E495963"/>
  <c r="E495962"/>
  <c r="E495961"/>
  <c r="E495960"/>
  <c r="E495959"/>
  <c r="E495958"/>
  <c r="E495957"/>
  <c r="E495956"/>
  <c r="E495955"/>
  <c r="E495954"/>
  <c r="E495953"/>
  <c r="E495952"/>
  <c r="E495951"/>
  <c r="E495950"/>
  <c r="E495949"/>
  <c r="E495948"/>
  <c r="E495947"/>
  <c r="E495946"/>
  <c r="E495945"/>
  <c r="E495944"/>
  <c r="E495943"/>
  <c r="E495942"/>
  <c r="E495941"/>
  <c r="E495940"/>
  <c r="E495939"/>
  <c r="E495938"/>
  <c r="E495937"/>
  <c r="E495936"/>
  <c r="E495935"/>
  <c r="E495934"/>
  <c r="E495933"/>
  <c r="E495932"/>
  <c r="E495931"/>
  <c r="E495930"/>
  <c r="E495929"/>
  <c r="E495928"/>
  <c r="E495927"/>
  <c r="E495926"/>
  <c r="E495925"/>
  <c r="E495924"/>
  <c r="E495923"/>
  <c r="E495922"/>
  <c r="E495921"/>
  <c r="E495920"/>
  <c r="E495919"/>
  <c r="E495918"/>
  <c r="E495917"/>
  <c r="E495916"/>
  <c r="E495915"/>
  <c r="E495914"/>
  <c r="E495913"/>
  <c r="E495912"/>
  <c r="E495911"/>
  <c r="E495910"/>
  <c r="E495909"/>
  <c r="E495908"/>
  <c r="E495907"/>
  <c r="E495906"/>
  <c r="E495905"/>
  <c r="E495904"/>
  <c r="E495903"/>
  <c r="E495902"/>
  <c r="E495901"/>
  <c r="E495900"/>
  <c r="E495899"/>
  <c r="E495898"/>
  <c r="E495897"/>
  <c r="E495896"/>
  <c r="E495895"/>
  <c r="E495894"/>
  <c r="E495893"/>
  <c r="E495892"/>
  <c r="E495891"/>
  <c r="E495890"/>
  <c r="E495889"/>
  <c r="E495888"/>
  <c r="E495887"/>
  <c r="E495886"/>
  <c r="E495885"/>
  <c r="E495884"/>
  <c r="E495883"/>
  <c r="E495882"/>
  <c r="E495881"/>
  <c r="E495880"/>
  <c r="E495879"/>
  <c r="E495878"/>
  <c r="E495877"/>
  <c r="E495876"/>
  <c r="E495875"/>
  <c r="E495874"/>
  <c r="E495873"/>
  <c r="E495872"/>
  <c r="E495871"/>
  <c r="E495870"/>
  <c r="E495869"/>
  <c r="E495868"/>
  <c r="E495867"/>
  <c r="E495866"/>
  <c r="E495865"/>
  <c r="E495864"/>
  <c r="E495863"/>
  <c r="E495862"/>
  <c r="E495861"/>
  <c r="E495860"/>
  <c r="E495859"/>
  <c r="E495858"/>
  <c r="E495857"/>
  <c r="E495856"/>
  <c r="E495855"/>
  <c r="E495854"/>
  <c r="E495853"/>
  <c r="E495852"/>
  <c r="E495851"/>
  <c r="E495850"/>
  <c r="E495849"/>
  <c r="E495848"/>
  <c r="E495847"/>
  <c r="E495846"/>
  <c r="E495845"/>
  <c r="E495844"/>
  <c r="E495843"/>
  <c r="E495842"/>
  <c r="E495841"/>
  <c r="E495840"/>
  <c r="E495839"/>
  <c r="E495838"/>
  <c r="E495837"/>
  <c r="E495836"/>
  <c r="E495835"/>
  <c r="E495834"/>
  <c r="E495833"/>
  <c r="E495832"/>
  <c r="E495831"/>
  <c r="E495830"/>
  <c r="E495829"/>
  <c r="E495828"/>
  <c r="E495827"/>
  <c r="E495826"/>
  <c r="E495825"/>
  <c r="E495824"/>
  <c r="E495823"/>
  <c r="E495822"/>
  <c r="E495821"/>
  <c r="E495820"/>
  <c r="E495819"/>
  <c r="E495818"/>
  <c r="E495817"/>
  <c r="E495816"/>
  <c r="E495815"/>
  <c r="E495814"/>
  <c r="E495813"/>
  <c r="E495812"/>
  <c r="E495811"/>
  <c r="E495810"/>
  <c r="E495809"/>
  <c r="E495808"/>
  <c r="E495807"/>
  <c r="E495806"/>
  <c r="E495805"/>
  <c r="E495804"/>
  <c r="E495803"/>
  <c r="E495802"/>
  <c r="E495801"/>
  <c r="E495800"/>
  <c r="E495799"/>
  <c r="E495798"/>
  <c r="E495797"/>
  <c r="E495796"/>
  <c r="E495795"/>
  <c r="E495794"/>
  <c r="E495793"/>
  <c r="E495792"/>
  <c r="E495791"/>
  <c r="E495790"/>
  <c r="E495789"/>
  <c r="E495788"/>
  <c r="E495787"/>
  <c r="E495786"/>
  <c r="E495785"/>
  <c r="E495784"/>
  <c r="E495783"/>
  <c r="E495782"/>
  <c r="E495781"/>
  <c r="E495780"/>
  <c r="E495779"/>
  <c r="E495778"/>
  <c r="E495777"/>
  <c r="E495776"/>
  <c r="E495775"/>
  <c r="E495774"/>
  <c r="E495773"/>
  <c r="E495772"/>
  <c r="E495771"/>
  <c r="E495770"/>
  <c r="E495769"/>
  <c r="E495768"/>
  <c r="E495767"/>
  <c r="E495766"/>
  <c r="E495765"/>
  <c r="E495764"/>
  <c r="E495763"/>
  <c r="E495762"/>
  <c r="E495761"/>
  <c r="E495760"/>
  <c r="E495759"/>
  <c r="E495758"/>
  <c r="E495757"/>
  <c r="E495756"/>
  <c r="E495755"/>
  <c r="E495754"/>
  <c r="E495753"/>
  <c r="E495752"/>
  <c r="E495751"/>
  <c r="E495750"/>
  <c r="E495749"/>
  <c r="E495748"/>
  <c r="E495747"/>
  <c r="E495746"/>
  <c r="E495745"/>
  <c r="E495744"/>
  <c r="E495743"/>
  <c r="E495742"/>
  <c r="E495741"/>
  <c r="E495740"/>
  <c r="E495739"/>
  <c r="E495738"/>
  <c r="E495737"/>
  <c r="E495736"/>
  <c r="E495735"/>
  <c r="E495734"/>
  <c r="E495733"/>
  <c r="E495732"/>
  <c r="E495731"/>
  <c r="E495730"/>
  <c r="E495729"/>
  <c r="E495728"/>
  <c r="E495727"/>
  <c r="E495726"/>
  <c r="E495725"/>
  <c r="E495724"/>
  <c r="E495723"/>
  <c r="E495722"/>
  <c r="E495721"/>
  <c r="E495720"/>
  <c r="E495719"/>
  <c r="E495718"/>
  <c r="E495717"/>
  <c r="E495716"/>
  <c r="E495715"/>
  <c r="E495714"/>
  <c r="E495713"/>
  <c r="E495712"/>
  <c r="E495711"/>
  <c r="E495710"/>
  <c r="E495709"/>
  <c r="E495708"/>
  <c r="E495707"/>
  <c r="E495706"/>
  <c r="E495705"/>
  <c r="E495704"/>
  <c r="E495703"/>
  <c r="E495702"/>
  <c r="E495701"/>
  <c r="E495700"/>
  <c r="E495699"/>
  <c r="E495698"/>
  <c r="E495697"/>
  <c r="E495696"/>
  <c r="E495695"/>
  <c r="E495694"/>
  <c r="E495693"/>
  <c r="E495692"/>
  <c r="E495691"/>
  <c r="E495690"/>
  <c r="E495689"/>
  <c r="E495688"/>
  <c r="E495687"/>
  <c r="E495686"/>
  <c r="E495685"/>
  <c r="E495684"/>
  <c r="E495683"/>
  <c r="E495682"/>
  <c r="E495681"/>
  <c r="E495680"/>
  <c r="E495679"/>
  <c r="E495678"/>
  <c r="E495677"/>
  <c r="E495676"/>
  <c r="E495675"/>
  <c r="E495674"/>
  <c r="E495673"/>
  <c r="E495672"/>
  <c r="E495671"/>
  <c r="E495670"/>
  <c r="E495669"/>
  <c r="E495668"/>
  <c r="E495667"/>
  <c r="E495666"/>
  <c r="E495665"/>
  <c r="E495664"/>
  <c r="E495663"/>
  <c r="E495662"/>
  <c r="E495661"/>
  <c r="E495660"/>
  <c r="E495659"/>
  <c r="E495658"/>
  <c r="E495657"/>
  <c r="E495656"/>
  <c r="E495655"/>
  <c r="E495654"/>
  <c r="E495653"/>
  <c r="E495652"/>
  <c r="E495651"/>
  <c r="E495650"/>
  <c r="E495649"/>
  <c r="E495648"/>
  <c r="E495647"/>
  <c r="E495646"/>
  <c r="E495645"/>
  <c r="E495644"/>
  <c r="E495643"/>
  <c r="E495642"/>
  <c r="E495641"/>
  <c r="E495640"/>
  <c r="E495639"/>
  <c r="E495638"/>
  <c r="E495637"/>
  <c r="E495636"/>
  <c r="E495635"/>
  <c r="E495634"/>
  <c r="E495633"/>
  <c r="E495632"/>
  <c r="E495631"/>
  <c r="E495630"/>
  <c r="E495629"/>
  <c r="E495628"/>
  <c r="E495627"/>
  <c r="E495626"/>
  <c r="E495625"/>
  <c r="E495624"/>
  <c r="E495623"/>
  <c r="E495622"/>
  <c r="E495621"/>
  <c r="E495620"/>
  <c r="E495619"/>
  <c r="E495618"/>
  <c r="E495617"/>
  <c r="E495616"/>
  <c r="E495615"/>
  <c r="E495614"/>
  <c r="E495613"/>
  <c r="E495612"/>
  <c r="E495611"/>
  <c r="E495610"/>
  <c r="E495609"/>
  <c r="E495608"/>
  <c r="E495607"/>
  <c r="E495606"/>
  <c r="E495605"/>
  <c r="E495604"/>
  <c r="E495603"/>
  <c r="E495602"/>
  <c r="E495601"/>
  <c r="E495600"/>
  <c r="E495599"/>
  <c r="E495598"/>
  <c r="E495597"/>
  <c r="E495596"/>
  <c r="E495595"/>
  <c r="E495594"/>
  <c r="E495593"/>
  <c r="E495592"/>
  <c r="E495591"/>
  <c r="E495590"/>
  <c r="E495589"/>
  <c r="E495588"/>
  <c r="E495587"/>
  <c r="E495586"/>
  <c r="E495585"/>
  <c r="E495584"/>
  <c r="E495583"/>
  <c r="E495582"/>
  <c r="E495581"/>
  <c r="E495580"/>
  <c r="E495579"/>
  <c r="E495578"/>
  <c r="E495577"/>
  <c r="E495576"/>
  <c r="E495575"/>
  <c r="E495574"/>
  <c r="E495573"/>
  <c r="E495572"/>
  <c r="E495571"/>
  <c r="E495570"/>
  <c r="E495569"/>
  <c r="E495568"/>
  <c r="E495567"/>
  <c r="E495566"/>
  <c r="E495565"/>
  <c r="E495564"/>
  <c r="E495563"/>
  <c r="E495562"/>
  <c r="E495561"/>
  <c r="E495560"/>
  <c r="E495559"/>
  <c r="E495558"/>
  <c r="E495557"/>
  <c r="E495556"/>
  <c r="E495555"/>
  <c r="E495554"/>
  <c r="E495553"/>
  <c r="E495552"/>
  <c r="E495551"/>
  <c r="E495550"/>
  <c r="E495549"/>
  <c r="E495548"/>
  <c r="E495547"/>
  <c r="E495546"/>
  <c r="E495545"/>
  <c r="E495544"/>
  <c r="E495543"/>
  <c r="E495542"/>
  <c r="E495541"/>
  <c r="E495540"/>
  <c r="E495539"/>
  <c r="E495538"/>
  <c r="E495537"/>
  <c r="E495536"/>
  <c r="E495535"/>
  <c r="E495534"/>
  <c r="E495533"/>
  <c r="E495532"/>
  <c r="E495531"/>
  <c r="E495530"/>
  <c r="E495529"/>
  <c r="E495528"/>
  <c r="E495527"/>
  <c r="E495526"/>
  <c r="E495525"/>
  <c r="E495524"/>
  <c r="E495523"/>
  <c r="E495522"/>
  <c r="E495521"/>
  <c r="E495520"/>
  <c r="E495519"/>
  <c r="E495518"/>
  <c r="E495517"/>
  <c r="E495516"/>
  <c r="E495515"/>
  <c r="E495514"/>
  <c r="E495513"/>
  <c r="E495512"/>
  <c r="E495511"/>
  <c r="E495510"/>
  <c r="E495509"/>
  <c r="E495508"/>
  <c r="E495507"/>
  <c r="E495506"/>
  <c r="E495505"/>
  <c r="E495504"/>
  <c r="E495503"/>
  <c r="E495502"/>
  <c r="E495501"/>
  <c r="E495500"/>
  <c r="E495499"/>
  <c r="E495498"/>
  <c r="E495497"/>
  <c r="E495496"/>
  <c r="E495495"/>
  <c r="E495494"/>
  <c r="E495493"/>
  <c r="E495492"/>
  <c r="E495491"/>
  <c r="E495490"/>
  <c r="E495489"/>
  <c r="E495488"/>
  <c r="E495487"/>
  <c r="E495486"/>
  <c r="E495485"/>
  <c r="E495484"/>
  <c r="E495483"/>
  <c r="E495482"/>
  <c r="E495481"/>
  <c r="E495480"/>
  <c r="E495479"/>
  <c r="E495478"/>
  <c r="E495477"/>
  <c r="E495476"/>
  <c r="E495475"/>
  <c r="E495474"/>
  <c r="E495473"/>
  <c r="E495472"/>
  <c r="E495471"/>
  <c r="E495470"/>
  <c r="E495469"/>
  <c r="E495468"/>
  <c r="E495467"/>
  <c r="E495466"/>
  <c r="E495465"/>
  <c r="E495464"/>
  <c r="E495463"/>
  <c r="E495462"/>
  <c r="E495461"/>
  <c r="E495460"/>
  <c r="E495459"/>
  <c r="E495458"/>
  <c r="E495457"/>
  <c r="E495456"/>
  <c r="E495455"/>
  <c r="E495454"/>
  <c r="E495453"/>
  <c r="E495452"/>
  <c r="E495451"/>
  <c r="E495450"/>
  <c r="E495449"/>
  <c r="E495448"/>
  <c r="E495447"/>
  <c r="E495446"/>
  <c r="E495445"/>
  <c r="E495444"/>
  <c r="E495443"/>
  <c r="E495442"/>
  <c r="E495441"/>
  <c r="E495440"/>
  <c r="E495439"/>
  <c r="E495438"/>
  <c r="E495437"/>
  <c r="E495436"/>
  <c r="E495435"/>
  <c r="E495434"/>
  <c r="E495433"/>
  <c r="E495432"/>
  <c r="E495431"/>
  <c r="E495430"/>
  <c r="E495429"/>
  <c r="E495428"/>
  <c r="E495427"/>
  <c r="E495426"/>
  <c r="E495425"/>
  <c r="E495424"/>
  <c r="E495423"/>
  <c r="E495422"/>
  <c r="E495421"/>
  <c r="E495420"/>
  <c r="E495419"/>
  <c r="E495418"/>
  <c r="E495417"/>
  <c r="E495416"/>
  <c r="E495415"/>
  <c r="E495414"/>
  <c r="E495413"/>
  <c r="E495412"/>
  <c r="E495411"/>
  <c r="E495410"/>
  <c r="E495409"/>
  <c r="E495408"/>
  <c r="E495407"/>
  <c r="E495406"/>
  <c r="E495405"/>
  <c r="E495404"/>
  <c r="E495403"/>
  <c r="E495402"/>
  <c r="E495401"/>
  <c r="E495400"/>
  <c r="E495399"/>
  <c r="E495398"/>
  <c r="E495397"/>
  <c r="E495396"/>
  <c r="E495395"/>
  <c r="E495394"/>
  <c r="E495393"/>
  <c r="E495392"/>
  <c r="E495391"/>
  <c r="E495390"/>
  <c r="E495389"/>
  <c r="E495388"/>
  <c r="E495387"/>
  <c r="E495386"/>
  <c r="E495385"/>
  <c r="E495384"/>
  <c r="E495383"/>
  <c r="E495382"/>
  <c r="E495381"/>
  <c r="E495380"/>
  <c r="E495379"/>
  <c r="E495378"/>
  <c r="E495377"/>
  <c r="E495376"/>
  <c r="E495375"/>
  <c r="E495374"/>
  <c r="E495373"/>
  <c r="E495372"/>
  <c r="E495371"/>
  <c r="E495370"/>
  <c r="E495369"/>
  <c r="E495368"/>
  <c r="E495367"/>
  <c r="E495366"/>
  <c r="E495365"/>
  <c r="E495364"/>
  <c r="E495363"/>
  <c r="E495362"/>
  <c r="E495361"/>
  <c r="E495360"/>
  <c r="E495359"/>
  <c r="E495358"/>
  <c r="E495357"/>
  <c r="E495356"/>
  <c r="E495355"/>
  <c r="E495354"/>
  <c r="E495353"/>
  <c r="E495352"/>
  <c r="E495351"/>
  <c r="E495350"/>
  <c r="E495349"/>
  <c r="E495348"/>
  <c r="E495347"/>
  <c r="E495346"/>
  <c r="E495345"/>
  <c r="E495344"/>
  <c r="E495343"/>
  <c r="E495342"/>
  <c r="E495341"/>
  <c r="E495340"/>
  <c r="E495339"/>
  <c r="E495338"/>
  <c r="E495337"/>
  <c r="E495336"/>
  <c r="E495335"/>
  <c r="E495334"/>
  <c r="E495333"/>
  <c r="E495332"/>
  <c r="E495331"/>
  <c r="E495330"/>
  <c r="E495329"/>
  <c r="E495328"/>
  <c r="E495327"/>
  <c r="E495326"/>
  <c r="E495325"/>
  <c r="E495324"/>
  <c r="E495323"/>
  <c r="E495322"/>
  <c r="E495321"/>
  <c r="E495320"/>
  <c r="E495319"/>
  <c r="E495318"/>
  <c r="E495317"/>
  <c r="E495316"/>
  <c r="E495315"/>
  <c r="E495314"/>
  <c r="E495313"/>
  <c r="E495312"/>
  <c r="E495311"/>
  <c r="E495310"/>
  <c r="E495309"/>
  <c r="E495308"/>
  <c r="E495307"/>
  <c r="E495306"/>
  <c r="E495305"/>
  <c r="E495304"/>
  <c r="E495303"/>
  <c r="E495302"/>
  <c r="E495301"/>
  <c r="E495300"/>
  <c r="E495299"/>
  <c r="E495298"/>
  <c r="E495297"/>
  <c r="E495296"/>
  <c r="E495295"/>
  <c r="E495294"/>
  <c r="E495293"/>
  <c r="E495292"/>
  <c r="E495291"/>
  <c r="E495290"/>
  <c r="E495289"/>
  <c r="E495288"/>
  <c r="E495287"/>
  <c r="E495286"/>
  <c r="E495285"/>
  <c r="E495284"/>
  <c r="E495283"/>
  <c r="E495282"/>
  <c r="E495281"/>
  <c r="E495280"/>
  <c r="E495279"/>
  <c r="E495278"/>
  <c r="E495277"/>
  <c r="E495276"/>
  <c r="E495275"/>
  <c r="E495274"/>
  <c r="E495273"/>
  <c r="E495272"/>
  <c r="E495271"/>
  <c r="E495270"/>
  <c r="E495269"/>
  <c r="E495268"/>
  <c r="E495267"/>
  <c r="E495266"/>
  <c r="E495265"/>
  <c r="E495264"/>
  <c r="E495263"/>
  <c r="E495262"/>
  <c r="E495261"/>
  <c r="E495260"/>
  <c r="E495259"/>
  <c r="E495258"/>
  <c r="E495257"/>
  <c r="E495256"/>
  <c r="E495255"/>
  <c r="E495254"/>
  <c r="E495253"/>
  <c r="E495252"/>
  <c r="E495251"/>
  <c r="E495250"/>
  <c r="E495249"/>
  <c r="E495248"/>
  <c r="E495247"/>
  <c r="E495246"/>
  <c r="E495245"/>
  <c r="E495244"/>
  <c r="E495243"/>
  <c r="E495242"/>
  <c r="E495241"/>
  <c r="E495240"/>
  <c r="E495239"/>
  <c r="E495238"/>
  <c r="E495237"/>
  <c r="E495236"/>
  <c r="E495235"/>
  <c r="E495234"/>
  <c r="E495233"/>
  <c r="E495232"/>
  <c r="E495231"/>
  <c r="E495230"/>
  <c r="E495229"/>
  <c r="E495228"/>
  <c r="E495227"/>
  <c r="E495226"/>
  <c r="E495225"/>
  <c r="E495224"/>
  <c r="E495223"/>
  <c r="E495222"/>
  <c r="E495221"/>
  <c r="E495220"/>
  <c r="E495219"/>
  <c r="E495218"/>
  <c r="E495217"/>
  <c r="E495216"/>
  <c r="E495215"/>
  <c r="E495214"/>
  <c r="E495213"/>
  <c r="E495212"/>
  <c r="E495211"/>
  <c r="E495210"/>
  <c r="E495209"/>
  <c r="E495208"/>
  <c r="E495207"/>
  <c r="E495206"/>
  <c r="E495205"/>
  <c r="E495204"/>
  <c r="E495203"/>
  <c r="E495202"/>
  <c r="E495201"/>
  <c r="E495200"/>
  <c r="E495199"/>
  <c r="E495198"/>
  <c r="E495197"/>
  <c r="E495196"/>
  <c r="E495195"/>
  <c r="E495194"/>
  <c r="E495193"/>
  <c r="E495192"/>
  <c r="E495191"/>
  <c r="E495190"/>
  <c r="E495189"/>
  <c r="E495188"/>
  <c r="E495187"/>
  <c r="E495186"/>
  <c r="E495185"/>
  <c r="E495184"/>
  <c r="E495183"/>
  <c r="E495182"/>
  <c r="E495181"/>
  <c r="E495180"/>
  <c r="E495179"/>
  <c r="E495178"/>
  <c r="E495177"/>
  <c r="E495176"/>
  <c r="E495175"/>
  <c r="E495174"/>
  <c r="E495173"/>
  <c r="E495172"/>
  <c r="E495171"/>
  <c r="E495170"/>
  <c r="E495169"/>
  <c r="E495168"/>
  <c r="E495167"/>
  <c r="E495166"/>
  <c r="E495165"/>
  <c r="E495164"/>
  <c r="E495163"/>
  <c r="E495162"/>
  <c r="E495161"/>
  <c r="E495160"/>
  <c r="E495159"/>
  <c r="E495158"/>
  <c r="E495157"/>
  <c r="E495156"/>
  <c r="E495155"/>
  <c r="E495154"/>
  <c r="E495153"/>
  <c r="E495152"/>
  <c r="E495151"/>
  <c r="E495150"/>
  <c r="E495149"/>
  <c r="E495148"/>
  <c r="E495147"/>
  <c r="E495146"/>
  <c r="E495145"/>
  <c r="E495144"/>
  <c r="E495143"/>
  <c r="E495142"/>
  <c r="E495141"/>
  <c r="E495140"/>
  <c r="E495139"/>
  <c r="E495138"/>
  <c r="E495137"/>
  <c r="E495136"/>
  <c r="E495135"/>
  <c r="E495134"/>
  <c r="E495133"/>
  <c r="E495132"/>
  <c r="E495131"/>
  <c r="E495130"/>
  <c r="E495129"/>
  <c r="E495128"/>
  <c r="E495127"/>
  <c r="E495126"/>
  <c r="E495125"/>
  <c r="E495124"/>
  <c r="E495123"/>
  <c r="E495122"/>
  <c r="E495121"/>
  <c r="E495120"/>
  <c r="E495119"/>
  <c r="E495118"/>
  <c r="E495117"/>
  <c r="E495116"/>
  <c r="E495115"/>
  <c r="E495114"/>
  <c r="E495113"/>
  <c r="E495112"/>
  <c r="E495111"/>
  <c r="E495110"/>
  <c r="E495109"/>
  <c r="E495108"/>
  <c r="E495107"/>
  <c r="E495106"/>
  <c r="E495105"/>
  <c r="E495104"/>
  <c r="E495103"/>
  <c r="E495102"/>
  <c r="E495101"/>
  <c r="E495100"/>
  <c r="E495099"/>
  <c r="E495098"/>
  <c r="E495097"/>
  <c r="E495096"/>
  <c r="E495095"/>
  <c r="E495094"/>
  <c r="E495093"/>
  <c r="E495092"/>
  <c r="E495091"/>
  <c r="E495090"/>
  <c r="E495089"/>
  <c r="E495088"/>
  <c r="E495087"/>
  <c r="E495086"/>
  <c r="E495085"/>
  <c r="E495084"/>
  <c r="E495083"/>
  <c r="E495082"/>
  <c r="E495081"/>
  <c r="E495080"/>
  <c r="E495079"/>
  <c r="E495078"/>
  <c r="E495077"/>
  <c r="E495076"/>
  <c r="E495075"/>
  <c r="E495074"/>
  <c r="E495073"/>
  <c r="E495072"/>
  <c r="E495071"/>
  <c r="E495070"/>
  <c r="E495069"/>
  <c r="E495068"/>
  <c r="E495067"/>
  <c r="E495066"/>
  <c r="E495065"/>
  <c r="E495064"/>
  <c r="E495063"/>
  <c r="E495062"/>
  <c r="E495061"/>
  <c r="E495060"/>
  <c r="E495059"/>
  <c r="E495058"/>
  <c r="E495057"/>
  <c r="E495056"/>
  <c r="E495055"/>
  <c r="E495054"/>
  <c r="E495053"/>
  <c r="E495052"/>
  <c r="E495051"/>
  <c r="E495050"/>
  <c r="E495049"/>
  <c r="E495048"/>
  <c r="E495047"/>
  <c r="E495046"/>
  <c r="E495045"/>
  <c r="E495044"/>
  <c r="E495043"/>
  <c r="E495042"/>
  <c r="E495041"/>
  <c r="E495040"/>
  <c r="E495039"/>
  <c r="E495038"/>
  <c r="E495037"/>
  <c r="E495036"/>
  <c r="E495035"/>
  <c r="E495034"/>
  <c r="E495033"/>
  <c r="E495032"/>
  <c r="E495031"/>
  <c r="E495030"/>
  <c r="E495029"/>
  <c r="E495028"/>
  <c r="E495027"/>
  <c r="E495026"/>
  <c r="E495025"/>
  <c r="E495024"/>
  <c r="E495023"/>
  <c r="E495022"/>
  <c r="E495021"/>
  <c r="E495020"/>
  <c r="E495019"/>
  <c r="E495018"/>
  <c r="E495017"/>
  <c r="E495016"/>
  <c r="E495015"/>
  <c r="E495014"/>
  <c r="E495013"/>
  <c r="E495012"/>
  <c r="E495011"/>
  <c r="E495010"/>
  <c r="E495009"/>
  <c r="E495008"/>
  <c r="E495007"/>
  <c r="E495006"/>
  <c r="E495005"/>
  <c r="E495004"/>
  <c r="E495003"/>
  <c r="E495002"/>
  <c r="E495001"/>
  <c r="E495000"/>
  <c r="E494999"/>
  <c r="E494998"/>
  <c r="E494997"/>
  <c r="E494996"/>
  <c r="E494995"/>
  <c r="E494994"/>
  <c r="E494993"/>
  <c r="E494992"/>
  <c r="E494991"/>
  <c r="E494990"/>
  <c r="E494989"/>
  <c r="E494988"/>
  <c r="E494987"/>
  <c r="E494986"/>
  <c r="E494985"/>
  <c r="E494984"/>
  <c r="E494983"/>
  <c r="E494982"/>
  <c r="E494981"/>
  <c r="E494980"/>
  <c r="E494979"/>
  <c r="E494978"/>
  <c r="E494977"/>
  <c r="E494976"/>
  <c r="E494975"/>
  <c r="E494974"/>
  <c r="E494973"/>
  <c r="E494972"/>
  <c r="E494971"/>
  <c r="E494970"/>
  <c r="E494969"/>
  <c r="E494968"/>
  <c r="E494967"/>
  <c r="E494966"/>
  <c r="E494965"/>
  <c r="E494964"/>
  <c r="E494963"/>
  <c r="E494962"/>
  <c r="E494961"/>
  <c r="E494960"/>
  <c r="E494959"/>
  <c r="E494958"/>
  <c r="E494957"/>
  <c r="E494956"/>
  <c r="E494955"/>
  <c r="E494954"/>
  <c r="E494953"/>
  <c r="E494952"/>
  <c r="E494951"/>
  <c r="E494950"/>
  <c r="E494949"/>
  <c r="E494948"/>
  <c r="E494947"/>
  <c r="E494946"/>
  <c r="E494945"/>
  <c r="E494944"/>
  <c r="E494943"/>
  <c r="E494942"/>
  <c r="E494941"/>
  <c r="E494940"/>
  <c r="E494939"/>
  <c r="E494938"/>
  <c r="E494937"/>
  <c r="E494936"/>
  <c r="E494935"/>
  <c r="E494934"/>
  <c r="E494933"/>
  <c r="E494932"/>
  <c r="E494931"/>
  <c r="E494930"/>
  <c r="E494929"/>
  <c r="E494928"/>
  <c r="E494927"/>
  <c r="E494926"/>
  <c r="E494925"/>
  <c r="E494924"/>
  <c r="E494923"/>
  <c r="E494922"/>
  <c r="E494921"/>
  <c r="E494920"/>
  <c r="E494919"/>
  <c r="E494918"/>
  <c r="E494917"/>
  <c r="E494916"/>
  <c r="E494915"/>
  <c r="E494914"/>
  <c r="E494913"/>
  <c r="E494912"/>
  <c r="E494911"/>
  <c r="E494910"/>
  <c r="E494909"/>
  <c r="E494908"/>
  <c r="E494907"/>
  <c r="E494906"/>
  <c r="E494905"/>
  <c r="E494904"/>
  <c r="E494903"/>
  <c r="E494902"/>
  <c r="E494901"/>
  <c r="E494900"/>
  <c r="E494899"/>
  <c r="E494898"/>
  <c r="E494897"/>
  <c r="E494896"/>
  <c r="E494895"/>
  <c r="E494894"/>
  <c r="E494893"/>
  <c r="E494892"/>
  <c r="E494891"/>
  <c r="E494890"/>
  <c r="E494889"/>
  <c r="E494888"/>
  <c r="E494887"/>
  <c r="E494886"/>
  <c r="E494885"/>
  <c r="E494884"/>
  <c r="E494883"/>
  <c r="E494882"/>
  <c r="E494881"/>
  <c r="E494880"/>
  <c r="E494879"/>
  <c r="E494878"/>
  <c r="E494877"/>
  <c r="E494876"/>
  <c r="E494875"/>
  <c r="E494874"/>
  <c r="E494873"/>
  <c r="E494872"/>
  <c r="E494871"/>
  <c r="E494870"/>
  <c r="E494869"/>
  <c r="E494868"/>
  <c r="E494867"/>
  <c r="E494866"/>
  <c r="E494865"/>
  <c r="E494864"/>
  <c r="E494863"/>
  <c r="E494862"/>
  <c r="E494861"/>
  <c r="E494860"/>
  <c r="E494859"/>
  <c r="E494858"/>
  <c r="E494857"/>
  <c r="E494856"/>
  <c r="E494855"/>
  <c r="E494854"/>
  <c r="E494853"/>
  <c r="E494852"/>
  <c r="E494851"/>
  <c r="E494850"/>
  <c r="E494849"/>
  <c r="E494848"/>
  <c r="E494847"/>
  <c r="E494846"/>
  <c r="E494845"/>
  <c r="E494844"/>
  <c r="E494843"/>
  <c r="E494842"/>
  <c r="E494841"/>
  <c r="E494840"/>
  <c r="E494839"/>
  <c r="E494838"/>
  <c r="E494837"/>
  <c r="E494836"/>
  <c r="E494835"/>
  <c r="E494834"/>
  <c r="E494833"/>
  <c r="E494832"/>
  <c r="E494831"/>
  <c r="E494830"/>
  <c r="E494829"/>
  <c r="E494828"/>
  <c r="E494827"/>
  <c r="E494826"/>
  <c r="E494825"/>
  <c r="E494824"/>
  <c r="E494823"/>
  <c r="E494822"/>
  <c r="E494821"/>
  <c r="E494820"/>
  <c r="E494819"/>
  <c r="E494818"/>
  <c r="E494817"/>
  <c r="E494816"/>
  <c r="E494815"/>
  <c r="E494814"/>
  <c r="E494813"/>
  <c r="E494812"/>
  <c r="E494811"/>
  <c r="E494810"/>
  <c r="E494809"/>
  <c r="E494808"/>
  <c r="E494807"/>
  <c r="E494806"/>
  <c r="E494805"/>
  <c r="E494804"/>
  <c r="E494803"/>
  <c r="E494802"/>
  <c r="E494801"/>
  <c r="E494800"/>
  <c r="E494799"/>
  <c r="E494798"/>
  <c r="E494797"/>
  <c r="E494796"/>
  <c r="E494795"/>
  <c r="E494794"/>
  <c r="E494793"/>
  <c r="E494792"/>
  <c r="E494791"/>
  <c r="E494790"/>
  <c r="E494789"/>
  <c r="E494788"/>
  <c r="E494787"/>
  <c r="E494786"/>
  <c r="E494785"/>
  <c r="E494784"/>
  <c r="E494783"/>
  <c r="E494782"/>
  <c r="E494781"/>
  <c r="E494780"/>
  <c r="E494779"/>
  <c r="E494778"/>
  <c r="E494777"/>
  <c r="E494776"/>
  <c r="E494775"/>
  <c r="E494774"/>
  <c r="E494773"/>
  <c r="E494772"/>
  <c r="E494771"/>
  <c r="E494770"/>
  <c r="E494769"/>
  <c r="E494768"/>
  <c r="E494767"/>
  <c r="E494766"/>
  <c r="E494765"/>
  <c r="E494764"/>
  <c r="E494763"/>
  <c r="E494762"/>
  <c r="E494761"/>
  <c r="E494760"/>
  <c r="E494759"/>
  <c r="E494758"/>
  <c r="E494757"/>
  <c r="E494756"/>
  <c r="E494755"/>
  <c r="E494754"/>
  <c r="E494753"/>
  <c r="E494752"/>
  <c r="E494751"/>
  <c r="E494750"/>
  <c r="E494749"/>
  <c r="E494748"/>
  <c r="E494747"/>
  <c r="E494746"/>
  <c r="E494745"/>
  <c r="E494744"/>
  <c r="E494743"/>
  <c r="E494742"/>
  <c r="E494741"/>
  <c r="E494740"/>
  <c r="E494739"/>
  <c r="E494738"/>
  <c r="E494737"/>
  <c r="E494736"/>
  <c r="E494735"/>
  <c r="E494734"/>
  <c r="E494733"/>
  <c r="E494732"/>
  <c r="E494731"/>
  <c r="E494730"/>
  <c r="E494729"/>
  <c r="E494728"/>
  <c r="E494727"/>
  <c r="E494726"/>
  <c r="E494725"/>
  <c r="E494724"/>
  <c r="E494723"/>
  <c r="E494722"/>
  <c r="E494721"/>
  <c r="E494720"/>
  <c r="E494719"/>
  <c r="E494718"/>
  <c r="E494717"/>
  <c r="E494716"/>
  <c r="E494715"/>
  <c r="E494714"/>
  <c r="E494713"/>
  <c r="E494712"/>
  <c r="E494711"/>
  <c r="E494710"/>
  <c r="E494709"/>
  <c r="E494708"/>
  <c r="E494707"/>
  <c r="E494706"/>
  <c r="E494705"/>
  <c r="E494704"/>
  <c r="E494703"/>
  <c r="E494702"/>
  <c r="E494701"/>
  <c r="E494700"/>
  <c r="E494699"/>
  <c r="E494698"/>
  <c r="E494697"/>
  <c r="E494696"/>
  <c r="E494695"/>
  <c r="E494694"/>
  <c r="E494693"/>
  <c r="E494692"/>
  <c r="E494691"/>
  <c r="E494690"/>
  <c r="E494689"/>
  <c r="E494688"/>
  <c r="E494687"/>
  <c r="E494686"/>
  <c r="E494685"/>
  <c r="E494684"/>
  <c r="E494683"/>
  <c r="E494682"/>
  <c r="E494681"/>
  <c r="E494680"/>
  <c r="E494679"/>
  <c r="E494678"/>
  <c r="E494677"/>
  <c r="E494676"/>
  <c r="E494675"/>
  <c r="E494674"/>
  <c r="E494673"/>
  <c r="E494672"/>
  <c r="E494671"/>
  <c r="E494670"/>
  <c r="E494669"/>
  <c r="E494668"/>
  <c r="E494667"/>
  <c r="E494666"/>
  <c r="E494665"/>
  <c r="E494664"/>
  <c r="E494663"/>
  <c r="E494662"/>
  <c r="E494661"/>
  <c r="E494660"/>
  <c r="E494659"/>
  <c r="E494658"/>
  <c r="E494657"/>
  <c r="E494656"/>
  <c r="E494655"/>
  <c r="E494654"/>
  <c r="E494653"/>
  <c r="E494652"/>
  <c r="E494651"/>
  <c r="E494650"/>
  <c r="E494649"/>
  <c r="E494648"/>
  <c r="E494647"/>
  <c r="E494646"/>
  <c r="E494645"/>
  <c r="E494644"/>
  <c r="E494643"/>
  <c r="E494642"/>
  <c r="E494641"/>
  <c r="E494640"/>
  <c r="E494639"/>
  <c r="E494638"/>
  <c r="E494637"/>
  <c r="E494636"/>
  <c r="E494635"/>
  <c r="E494634"/>
  <c r="E494633"/>
  <c r="E494632"/>
  <c r="E494631"/>
  <c r="E494630"/>
  <c r="E494629"/>
  <c r="E494628"/>
  <c r="E494627"/>
  <c r="E494626"/>
  <c r="E494625"/>
  <c r="E494624"/>
  <c r="E494623"/>
  <c r="E494622"/>
  <c r="E494621"/>
  <c r="E494620"/>
  <c r="E494619"/>
  <c r="E494618"/>
  <c r="E494617"/>
  <c r="E494616"/>
  <c r="E494615"/>
  <c r="E494614"/>
  <c r="E494613"/>
  <c r="E494612"/>
  <c r="E494611"/>
  <c r="E494610"/>
  <c r="E494609"/>
  <c r="E494608"/>
  <c r="E494607"/>
  <c r="E494606"/>
  <c r="E494605"/>
  <c r="E494604"/>
  <c r="E494603"/>
  <c r="E494602"/>
  <c r="E494601"/>
  <c r="E494600"/>
  <c r="E494599"/>
  <c r="E494598"/>
  <c r="E494597"/>
  <c r="E494596"/>
  <c r="E494595"/>
  <c r="E494594"/>
  <c r="E494593"/>
  <c r="E494592"/>
  <c r="E494591"/>
  <c r="E494590"/>
  <c r="E494589"/>
  <c r="E494588"/>
  <c r="E494587"/>
  <c r="E494586"/>
  <c r="E494585"/>
  <c r="E494584"/>
  <c r="E494583"/>
  <c r="E494582"/>
  <c r="E494581"/>
  <c r="E494580"/>
  <c r="E494579"/>
  <c r="E494578"/>
  <c r="E494577"/>
  <c r="E494576"/>
  <c r="E494575"/>
  <c r="E494574"/>
  <c r="E494573"/>
  <c r="E494572"/>
  <c r="E494571"/>
  <c r="E494570"/>
  <c r="E494569"/>
  <c r="E494568"/>
  <c r="E494567"/>
  <c r="E494566"/>
  <c r="E494565"/>
  <c r="E494564"/>
  <c r="E494563"/>
  <c r="E494562"/>
  <c r="E494561"/>
  <c r="E494560"/>
  <c r="E494559"/>
  <c r="E494558"/>
  <c r="E494557"/>
  <c r="E494556"/>
  <c r="E494555"/>
  <c r="E494554"/>
  <c r="E494553"/>
  <c r="E494552"/>
  <c r="E494551"/>
  <c r="E494550"/>
  <c r="E494549"/>
  <c r="E494548"/>
  <c r="E494547"/>
  <c r="E494546"/>
  <c r="E494545"/>
  <c r="E494544"/>
  <c r="E494543"/>
  <c r="E494542"/>
  <c r="E494541"/>
  <c r="E494540"/>
  <c r="E494539"/>
  <c r="E494538"/>
  <c r="E494537"/>
  <c r="E494536"/>
  <c r="E494535"/>
  <c r="E494534"/>
  <c r="E494533"/>
  <c r="E494532"/>
  <c r="E494531"/>
  <c r="E494530"/>
  <c r="E494529"/>
  <c r="E494528"/>
  <c r="E494527"/>
  <c r="E494526"/>
  <c r="E494525"/>
  <c r="E494524"/>
  <c r="E494523"/>
  <c r="E494522"/>
  <c r="E494521"/>
  <c r="E494520"/>
  <c r="E494519"/>
  <c r="E494518"/>
  <c r="E494517"/>
  <c r="E494516"/>
  <c r="E494515"/>
  <c r="E494514"/>
  <c r="E494513"/>
  <c r="E494512"/>
  <c r="E494511"/>
  <c r="E494510"/>
  <c r="E494509"/>
  <c r="E494508"/>
  <c r="E494507"/>
  <c r="E494506"/>
  <c r="E494505"/>
  <c r="E494504"/>
  <c r="E494503"/>
  <c r="E494502"/>
  <c r="E494501"/>
  <c r="E494500"/>
  <c r="E494499"/>
  <c r="E494498"/>
  <c r="E494497"/>
  <c r="E494496"/>
  <c r="E494495"/>
  <c r="E494494"/>
  <c r="E494493"/>
  <c r="E494492"/>
  <c r="E494491"/>
  <c r="E494490"/>
  <c r="E494489"/>
  <c r="E494488"/>
  <c r="E494487"/>
  <c r="E494486"/>
  <c r="E494485"/>
  <c r="E494484"/>
  <c r="E494483"/>
  <c r="E494482"/>
  <c r="E494481"/>
  <c r="E494480"/>
  <c r="E494479"/>
  <c r="E494478"/>
  <c r="E494477"/>
  <c r="E494476"/>
  <c r="E494475"/>
  <c r="E494474"/>
  <c r="E494473"/>
  <c r="E494472"/>
  <c r="E494471"/>
  <c r="E494470"/>
  <c r="E494469"/>
  <c r="E494468"/>
  <c r="E494467"/>
  <c r="E494466"/>
  <c r="E494465"/>
  <c r="E494464"/>
  <c r="E494463"/>
  <c r="E494462"/>
  <c r="E494461"/>
  <c r="E494460"/>
  <c r="E494459"/>
  <c r="E494458"/>
  <c r="E494457"/>
  <c r="E494456"/>
  <c r="E494455"/>
  <c r="E494454"/>
  <c r="E494453"/>
  <c r="E494452"/>
  <c r="E494451"/>
  <c r="E494450"/>
  <c r="E494449"/>
  <c r="E494448"/>
  <c r="E494447"/>
  <c r="E494446"/>
  <c r="E494445"/>
  <c r="E494444"/>
  <c r="E494443"/>
  <c r="E494442"/>
  <c r="E494441"/>
  <c r="E494440"/>
  <c r="E494439"/>
  <c r="E494438"/>
  <c r="E494437"/>
  <c r="E494436"/>
  <c r="E494435"/>
  <c r="E494434"/>
  <c r="E494433"/>
  <c r="E494432"/>
  <c r="E494431"/>
  <c r="E494430"/>
  <c r="E494429"/>
  <c r="E494428"/>
  <c r="E494427"/>
  <c r="E494426"/>
  <c r="E494425"/>
  <c r="E494424"/>
  <c r="E494423"/>
  <c r="E494422"/>
  <c r="E494421"/>
  <c r="E494420"/>
  <c r="E494419"/>
  <c r="E494418"/>
  <c r="E494417"/>
  <c r="E494416"/>
  <c r="E494415"/>
  <c r="E494414"/>
  <c r="E494413"/>
  <c r="E494412"/>
  <c r="E494411"/>
  <c r="E494410"/>
  <c r="E494409"/>
  <c r="E494408"/>
  <c r="E494407"/>
  <c r="E494406"/>
  <c r="E494405"/>
  <c r="E494404"/>
  <c r="E494403"/>
  <c r="E494402"/>
  <c r="E494401"/>
  <c r="E494400"/>
  <c r="E494399"/>
  <c r="E494398"/>
  <c r="E494397"/>
  <c r="E494396"/>
  <c r="E494395"/>
  <c r="E494394"/>
  <c r="E494393"/>
  <c r="E494392"/>
  <c r="E494391"/>
  <c r="E494390"/>
  <c r="E494389"/>
  <c r="E494388"/>
  <c r="E494387"/>
  <c r="E494386"/>
  <c r="E494385"/>
  <c r="E494384"/>
  <c r="E494383"/>
  <c r="E494382"/>
  <c r="E494381"/>
  <c r="E494380"/>
  <c r="E494379"/>
  <c r="E494378"/>
  <c r="E494377"/>
  <c r="E494376"/>
  <c r="E494375"/>
  <c r="E494374"/>
  <c r="E494373"/>
  <c r="E494372"/>
  <c r="E494371"/>
  <c r="E494370"/>
  <c r="E494369"/>
  <c r="E494368"/>
  <c r="E494367"/>
  <c r="E494366"/>
  <c r="E494365"/>
  <c r="E494364"/>
  <c r="E494363"/>
  <c r="E494362"/>
  <c r="E494361"/>
  <c r="E494360"/>
  <c r="E494359"/>
  <c r="E494358"/>
  <c r="E494357"/>
  <c r="E494356"/>
  <c r="E494355"/>
  <c r="E494354"/>
  <c r="E494353"/>
  <c r="E494352"/>
  <c r="E494351"/>
  <c r="E494350"/>
  <c r="E494349"/>
  <c r="E494348"/>
  <c r="E494347"/>
  <c r="E494346"/>
  <c r="E494345"/>
  <c r="E494344"/>
  <c r="E494343"/>
  <c r="E494342"/>
  <c r="E494341"/>
  <c r="E494340"/>
  <c r="E494339"/>
  <c r="E494338"/>
  <c r="E494337"/>
  <c r="E494336"/>
  <c r="E494335"/>
  <c r="E494334"/>
  <c r="E494333"/>
  <c r="E494332"/>
  <c r="E494331"/>
  <c r="E494330"/>
  <c r="E494329"/>
  <c r="E494328"/>
  <c r="E494327"/>
  <c r="E494326"/>
  <c r="E494325"/>
  <c r="E494324"/>
  <c r="E494323"/>
  <c r="E494322"/>
  <c r="E494321"/>
  <c r="E494320"/>
  <c r="E494319"/>
  <c r="E494318"/>
  <c r="E494317"/>
  <c r="E494316"/>
  <c r="E494315"/>
  <c r="E494314"/>
  <c r="E494313"/>
  <c r="E494312"/>
  <c r="E494311"/>
  <c r="E494310"/>
  <c r="E494309"/>
  <c r="E494308"/>
  <c r="E494307"/>
  <c r="E494306"/>
  <c r="E494305"/>
  <c r="E494304"/>
  <c r="E494303"/>
  <c r="E494302"/>
  <c r="E494301"/>
  <c r="E494300"/>
  <c r="E494299"/>
  <c r="E494298"/>
  <c r="E494297"/>
  <c r="E494296"/>
  <c r="E494295"/>
  <c r="E494294"/>
  <c r="E494293"/>
  <c r="E494292"/>
  <c r="E494291"/>
  <c r="E494290"/>
  <c r="E494289"/>
  <c r="E494288"/>
  <c r="E494287"/>
  <c r="E494286"/>
  <c r="E494285"/>
  <c r="E494284"/>
  <c r="E494283"/>
  <c r="E494282"/>
  <c r="E494281"/>
  <c r="E494280"/>
  <c r="E494279"/>
  <c r="E494278"/>
  <c r="E494277"/>
  <c r="E494276"/>
  <c r="E494275"/>
  <c r="E494274"/>
  <c r="E494273"/>
  <c r="E494272"/>
  <c r="E494271"/>
  <c r="E494270"/>
  <c r="E494269"/>
  <c r="E494268"/>
  <c r="E494267"/>
  <c r="E494266"/>
  <c r="E494265"/>
  <c r="E494264"/>
  <c r="E494263"/>
  <c r="E494262"/>
  <c r="E494261"/>
  <c r="E494260"/>
  <c r="E494259"/>
  <c r="E494258"/>
  <c r="E494257"/>
  <c r="E494256"/>
  <c r="E494255"/>
  <c r="E494254"/>
  <c r="E494253"/>
  <c r="E494252"/>
  <c r="E494251"/>
  <c r="E494250"/>
  <c r="E494249"/>
  <c r="E494248"/>
  <c r="E494247"/>
  <c r="E494246"/>
  <c r="E494245"/>
  <c r="E494244"/>
  <c r="E494243"/>
  <c r="E494242"/>
  <c r="E494241"/>
  <c r="E494240"/>
  <c r="E494239"/>
  <c r="E494238"/>
  <c r="E494237"/>
  <c r="E494236"/>
  <c r="E494235"/>
  <c r="E494234"/>
  <c r="E494233"/>
  <c r="E494232"/>
  <c r="E494231"/>
  <c r="E494230"/>
  <c r="E494229"/>
  <c r="E494228"/>
  <c r="E494227"/>
  <c r="E494226"/>
  <c r="E494225"/>
  <c r="E494224"/>
  <c r="E494223"/>
  <c r="E494222"/>
  <c r="E494221"/>
  <c r="E494220"/>
  <c r="E494219"/>
  <c r="E494218"/>
  <c r="E494217"/>
  <c r="E494216"/>
  <c r="E494215"/>
  <c r="E494214"/>
  <c r="E494213"/>
  <c r="E494212"/>
  <c r="E494211"/>
  <c r="E494210"/>
  <c r="E494209"/>
  <c r="E494208"/>
  <c r="E494207"/>
  <c r="E494206"/>
  <c r="E494205"/>
  <c r="E494204"/>
  <c r="E494203"/>
  <c r="E494202"/>
  <c r="E494201"/>
  <c r="E494200"/>
  <c r="E494199"/>
  <c r="E494198"/>
  <c r="E494197"/>
  <c r="E494196"/>
  <c r="E494195"/>
  <c r="E494194"/>
  <c r="E494193"/>
  <c r="E494192"/>
  <c r="E494191"/>
  <c r="E494190"/>
  <c r="E494189"/>
  <c r="E494188"/>
  <c r="E494187"/>
  <c r="E494186"/>
  <c r="E494185"/>
  <c r="E494184"/>
  <c r="E494183"/>
  <c r="E494182"/>
  <c r="E494181"/>
  <c r="E494180"/>
  <c r="E494179"/>
  <c r="E494178"/>
  <c r="E494177"/>
  <c r="E494176"/>
  <c r="E494175"/>
  <c r="E494174"/>
  <c r="E494173"/>
  <c r="E494172"/>
  <c r="E494171"/>
  <c r="E494170"/>
  <c r="E494169"/>
  <c r="E494168"/>
  <c r="E494167"/>
  <c r="E494166"/>
  <c r="E494165"/>
  <c r="E494164"/>
  <c r="E494163"/>
  <c r="E494162"/>
  <c r="E494161"/>
  <c r="E494160"/>
  <c r="E494159"/>
  <c r="E494158"/>
  <c r="E494157"/>
  <c r="E494156"/>
  <c r="E494155"/>
  <c r="E494154"/>
  <c r="E494153"/>
  <c r="E494152"/>
  <c r="E494151"/>
  <c r="E494150"/>
  <c r="E494149"/>
  <c r="E494148"/>
  <c r="E494147"/>
  <c r="E494146"/>
  <c r="E494145"/>
  <c r="E494144"/>
  <c r="E494143"/>
  <c r="E494142"/>
  <c r="E494141"/>
  <c r="E494140"/>
  <c r="E494139"/>
  <c r="E494138"/>
  <c r="E494137"/>
  <c r="E494136"/>
  <c r="E494135"/>
  <c r="E494134"/>
  <c r="E494133"/>
  <c r="E494132"/>
  <c r="E494131"/>
  <c r="E494130"/>
  <c r="E494129"/>
  <c r="E494128"/>
  <c r="E494127"/>
  <c r="E494126"/>
  <c r="E494125"/>
  <c r="E494124"/>
  <c r="E494123"/>
  <c r="E494122"/>
  <c r="E494121"/>
  <c r="E494120"/>
  <c r="E494119"/>
  <c r="E494118"/>
  <c r="E494117"/>
  <c r="E494116"/>
  <c r="E494115"/>
  <c r="E494114"/>
  <c r="E494113"/>
  <c r="E494112"/>
  <c r="E494111"/>
  <c r="E494110"/>
  <c r="E494109"/>
  <c r="E494108"/>
  <c r="E494107"/>
  <c r="E494106"/>
  <c r="E494105"/>
  <c r="E494104"/>
  <c r="E494103"/>
  <c r="E494102"/>
  <c r="E494101"/>
  <c r="E494100"/>
  <c r="E494099"/>
  <c r="E494098"/>
  <c r="E494097"/>
  <c r="E494096"/>
  <c r="E494095"/>
  <c r="E494094"/>
  <c r="E494093"/>
  <c r="E494092"/>
  <c r="E494091"/>
  <c r="E494090"/>
  <c r="E494089"/>
  <c r="E494088"/>
  <c r="E494087"/>
  <c r="E494086"/>
  <c r="E494085"/>
  <c r="E494084"/>
  <c r="E494083"/>
  <c r="E494082"/>
  <c r="E494081"/>
  <c r="E494080"/>
  <c r="E494079"/>
  <c r="E494078"/>
  <c r="E494077"/>
  <c r="E494076"/>
  <c r="E494075"/>
  <c r="E494074"/>
  <c r="E494073"/>
  <c r="E494072"/>
  <c r="E494071"/>
  <c r="E494070"/>
  <c r="E494069"/>
  <c r="E494068"/>
  <c r="E494067"/>
  <c r="E494066"/>
  <c r="E494065"/>
  <c r="E494064"/>
  <c r="E494063"/>
  <c r="E494062"/>
  <c r="E494061"/>
  <c r="E494060"/>
  <c r="E494059"/>
  <c r="E494058"/>
  <c r="E494057"/>
  <c r="E494056"/>
  <c r="E494055"/>
  <c r="E494054"/>
  <c r="E494053"/>
  <c r="E494052"/>
  <c r="E494051"/>
  <c r="E494050"/>
  <c r="E494049"/>
  <c r="E494048"/>
  <c r="E494047"/>
  <c r="E494046"/>
  <c r="E494045"/>
  <c r="E494044"/>
  <c r="E494043"/>
  <c r="E494042"/>
  <c r="E494041"/>
  <c r="E494040"/>
  <c r="E494039"/>
  <c r="E494038"/>
  <c r="E494037"/>
  <c r="E494036"/>
  <c r="E494035"/>
  <c r="E494034"/>
  <c r="E494033"/>
  <c r="E494032"/>
  <c r="E494031"/>
  <c r="E494030"/>
  <c r="E494029"/>
  <c r="E494028"/>
  <c r="E494027"/>
  <c r="E494026"/>
  <c r="E494025"/>
  <c r="E494024"/>
  <c r="E494023"/>
  <c r="E494022"/>
  <c r="E494021"/>
  <c r="E494020"/>
  <c r="E494019"/>
  <c r="E494018"/>
  <c r="E494017"/>
  <c r="E494016"/>
  <c r="E494015"/>
  <c r="E494014"/>
  <c r="E494013"/>
  <c r="E494012"/>
  <c r="E494011"/>
  <c r="E494010"/>
  <c r="E494009"/>
  <c r="E494008"/>
  <c r="E494007"/>
  <c r="E494006"/>
  <c r="E494005"/>
  <c r="E494004"/>
  <c r="E494003"/>
  <c r="E494002"/>
  <c r="E494001"/>
  <c r="E494000"/>
  <c r="E493999"/>
  <c r="E493998"/>
  <c r="E493997"/>
  <c r="E493996"/>
  <c r="E493995"/>
  <c r="E493994"/>
  <c r="E493993"/>
  <c r="E493992"/>
  <c r="E493991"/>
  <c r="E493990"/>
  <c r="E493989"/>
  <c r="E493988"/>
  <c r="E493987"/>
  <c r="E493986"/>
  <c r="E493985"/>
  <c r="E493984"/>
  <c r="E493983"/>
  <c r="E493982"/>
  <c r="E493981"/>
  <c r="E493980"/>
  <c r="E493979"/>
  <c r="E493978"/>
  <c r="E493977"/>
  <c r="E493976"/>
  <c r="E493975"/>
  <c r="E493974"/>
  <c r="E493973"/>
  <c r="E493972"/>
  <c r="E493971"/>
  <c r="E493970"/>
  <c r="E493969"/>
  <c r="E493968"/>
  <c r="E493967"/>
  <c r="E493966"/>
  <c r="E493965"/>
  <c r="E493964"/>
  <c r="E493963"/>
  <c r="E493962"/>
  <c r="E493961"/>
  <c r="E493960"/>
  <c r="E493959"/>
  <c r="E493958"/>
  <c r="E493957"/>
  <c r="E493956"/>
  <c r="E493955"/>
  <c r="E493954"/>
  <c r="E493953"/>
  <c r="E493952"/>
  <c r="E493951"/>
  <c r="E493950"/>
  <c r="E493949"/>
  <c r="E493948"/>
  <c r="E493947"/>
  <c r="E493946"/>
  <c r="E493945"/>
  <c r="E493944"/>
  <c r="E493943"/>
  <c r="E493942"/>
  <c r="E493941"/>
  <c r="E493940"/>
  <c r="E493939"/>
  <c r="E493938"/>
  <c r="E493937"/>
  <c r="E493936"/>
  <c r="E493935"/>
  <c r="E493934"/>
  <c r="E493933"/>
  <c r="E493932"/>
  <c r="E493931"/>
  <c r="E493930"/>
  <c r="E493929"/>
  <c r="E493928"/>
  <c r="E493927"/>
  <c r="E493926"/>
  <c r="E493925"/>
  <c r="E493924"/>
  <c r="E493923"/>
  <c r="E493922"/>
  <c r="E493921"/>
  <c r="E493920"/>
  <c r="E493919"/>
  <c r="E493918"/>
  <c r="E493917"/>
  <c r="E493916"/>
  <c r="E493915"/>
  <c r="E493914"/>
  <c r="E493913"/>
  <c r="E493912"/>
  <c r="E493911"/>
  <c r="E493910"/>
  <c r="E493909"/>
  <c r="E493908"/>
  <c r="E493907"/>
  <c r="E493906"/>
  <c r="E493905"/>
  <c r="E493904"/>
  <c r="E493903"/>
  <c r="E493902"/>
  <c r="E493901"/>
  <c r="E493900"/>
  <c r="E493899"/>
  <c r="E493898"/>
  <c r="E493897"/>
  <c r="E493896"/>
  <c r="E493895"/>
  <c r="E493894"/>
  <c r="E493893"/>
  <c r="E493892"/>
  <c r="E493891"/>
  <c r="E493890"/>
  <c r="E493889"/>
  <c r="E493888"/>
  <c r="E493887"/>
  <c r="E493886"/>
  <c r="E493885"/>
  <c r="E493884"/>
  <c r="E493883"/>
  <c r="E493882"/>
  <c r="E493881"/>
  <c r="E493880"/>
  <c r="E493879"/>
  <c r="E493878"/>
  <c r="E493877"/>
  <c r="E493876"/>
  <c r="E493875"/>
  <c r="E493874"/>
  <c r="E493873"/>
  <c r="E493872"/>
  <c r="E493871"/>
  <c r="E493870"/>
  <c r="E493869"/>
  <c r="E493868"/>
  <c r="E493867"/>
  <c r="E493866"/>
  <c r="E493865"/>
  <c r="E493864"/>
  <c r="E493863"/>
  <c r="E493862"/>
  <c r="E493861"/>
  <c r="E493860"/>
  <c r="E493859"/>
  <c r="E493858"/>
  <c r="E493857"/>
  <c r="E493856"/>
  <c r="E493855"/>
  <c r="E493854"/>
  <c r="E493853"/>
  <c r="E493852"/>
  <c r="E493851"/>
  <c r="E493850"/>
  <c r="E493849"/>
  <c r="E493848"/>
  <c r="E493847"/>
  <c r="E493846"/>
  <c r="E493845"/>
  <c r="E493844"/>
  <c r="E493843"/>
  <c r="E493842"/>
  <c r="E493841"/>
  <c r="E493840"/>
  <c r="E493839"/>
  <c r="E493838"/>
  <c r="E493837"/>
  <c r="E493836"/>
  <c r="E493835"/>
  <c r="E493834"/>
  <c r="E493833"/>
  <c r="E493832"/>
  <c r="E493831"/>
  <c r="E493830"/>
  <c r="E493829"/>
  <c r="E493828"/>
  <c r="E493827"/>
  <c r="E493826"/>
  <c r="E493825"/>
  <c r="E493824"/>
  <c r="E493823"/>
  <c r="E493822"/>
  <c r="E493821"/>
  <c r="E493820"/>
  <c r="E493819"/>
  <c r="E493818"/>
  <c r="E493817"/>
  <c r="E493816"/>
  <c r="E493815"/>
  <c r="E493814"/>
  <c r="E493813"/>
  <c r="E493812"/>
  <c r="E493811"/>
  <c r="E493810"/>
  <c r="E493809"/>
  <c r="E493808"/>
  <c r="E493807"/>
  <c r="E493806"/>
  <c r="E493805"/>
  <c r="E493804"/>
  <c r="E493803"/>
  <c r="E493802"/>
  <c r="E493801"/>
  <c r="E493800"/>
  <c r="E493799"/>
  <c r="E493798"/>
  <c r="E493797"/>
  <c r="E493796"/>
  <c r="E493795"/>
  <c r="E493794"/>
  <c r="E493793"/>
  <c r="E493792"/>
  <c r="E493791"/>
  <c r="E493790"/>
  <c r="E493789"/>
  <c r="E493788"/>
  <c r="E493787"/>
  <c r="E493786"/>
  <c r="E493785"/>
  <c r="E493784"/>
  <c r="E493783"/>
  <c r="E493782"/>
  <c r="E493781"/>
  <c r="E493780"/>
  <c r="E493779"/>
  <c r="E493778"/>
  <c r="E493777"/>
  <c r="E493776"/>
  <c r="E493775"/>
  <c r="E493774"/>
  <c r="E493773"/>
  <c r="E493772"/>
  <c r="E493771"/>
  <c r="E493770"/>
  <c r="E493769"/>
  <c r="E493768"/>
  <c r="E493767"/>
  <c r="E493766"/>
  <c r="E493765"/>
  <c r="E493764"/>
  <c r="E493763"/>
  <c r="E493762"/>
  <c r="E493761"/>
  <c r="E493760"/>
  <c r="E493759"/>
  <c r="E493758"/>
  <c r="E493757"/>
  <c r="E493756"/>
  <c r="E493755"/>
  <c r="E493754"/>
  <c r="E493753"/>
  <c r="E493752"/>
  <c r="E493751"/>
  <c r="E493750"/>
  <c r="E493749"/>
  <c r="E493748"/>
  <c r="E493747"/>
  <c r="E493746"/>
  <c r="E493745"/>
  <c r="E493744"/>
  <c r="E493743"/>
  <c r="E493742"/>
  <c r="E493741"/>
  <c r="E493740"/>
  <c r="E493739"/>
  <c r="E493738"/>
  <c r="E493737"/>
  <c r="E493736"/>
  <c r="E493735"/>
  <c r="E493734"/>
  <c r="E493733"/>
  <c r="E493732"/>
  <c r="E493731"/>
  <c r="E493730"/>
  <c r="E493729"/>
  <c r="E493728"/>
  <c r="E493727"/>
  <c r="E493726"/>
  <c r="E493725"/>
  <c r="E493724"/>
  <c r="E493723"/>
  <c r="E493722"/>
  <c r="E493721"/>
  <c r="E493720"/>
  <c r="E493719"/>
  <c r="E493718"/>
  <c r="E493717"/>
  <c r="E493716"/>
  <c r="E493715"/>
  <c r="E493714"/>
  <c r="E493713"/>
  <c r="E493712"/>
  <c r="E493711"/>
  <c r="E493710"/>
  <c r="E493709"/>
  <c r="E493708"/>
  <c r="E493707"/>
  <c r="E493706"/>
  <c r="E493705"/>
  <c r="E493704"/>
  <c r="E493703"/>
  <c r="E493702"/>
  <c r="E493701"/>
  <c r="E493700"/>
  <c r="E493699"/>
  <c r="E493698"/>
  <c r="E493697"/>
  <c r="E493696"/>
  <c r="E493695"/>
  <c r="E493694"/>
  <c r="E493693"/>
  <c r="E493692"/>
  <c r="E493691"/>
  <c r="E493690"/>
  <c r="E493689"/>
  <c r="E493688"/>
  <c r="E493687"/>
  <c r="E493686"/>
  <c r="E493685"/>
  <c r="E493684"/>
  <c r="E493683"/>
  <c r="E493682"/>
  <c r="E493681"/>
  <c r="E493680"/>
  <c r="E493679"/>
  <c r="E493678"/>
  <c r="E493677"/>
  <c r="E493676"/>
  <c r="E493675"/>
  <c r="E493674"/>
  <c r="E493673"/>
  <c r="E493672"/>
  <c r="E493671"/>
  <c r="E493670"/>
  <c r="E493669"/>
  <c r="E493668"/>
  <c r="E493667"/>
  <c r="E493666"/>
  <c r="E493665"/>
  <c r="E493664"/>
  <c r="E493663"/>
  <c r="E493662"/>
  <c r="E493661"/>
  <c r="E493660"/>
  <c r="E493659"/>
  <c r="E493658"/>
  <c r="E493657"/>
  <c r="E493656"/>
  <c r="E493655"/>
  <c r="E493654"/>
  <c r="E493653"/>
  <c r="E493652"/>
  <c r="E493651"/>
  <c r="E493650"/>
  <c r="E493649"/>
  <c r="E493648"/>
  <c r="E493647"/>
  <c r="E493646"/>
  <c r="E493645"/>
  <c r="E493644"/>
  <c r="E493643"/>
  <c r="E493642"/>
  <c r="E493641"/>
  <c r="E493640"/>
  <c r="E493639"/>
  <c r="E493638"/>
  <c r="E493637"/>
  <c r="E493636"/>
  <c r="E493635"/>
  <c r="E493634"/>
  <c r="E493633"/>
  <c r="E493632"/>
  <c r="E493631"/>
  <c r="E493630"/>
  <c r="E493629"/>
  <c r="E493628"/>
  <c r="E493627"/>
  <c r="E493626"/>
  <c r="E493625"/>
  <c r="E493624"/>
  <c r="E493623"/>
  <c r="E493622"/>
  <c r="E493621"/>
  <c r="E493620"/>
  <c r="E493619"/>
  <c r="E493618"/>
  <c r="E493617"/>
  <c r="E493616"/>
  <c r="E493615"/>
  <c r="E493614"/>
  <c r="E493613"/>
  <c r="E493612"/>
  <c r="E493611"/>
  <c r="E493610"/>
  <c r="E493609"/>
  <c r="E493608"/>
  <c r="E493607"/>
  <c r="E493606"/>
  <c r="E493605"/>
  <c r="E493604"/>
  <c r="E493603"/>
  <c r="E493602"/>
  <c r="E493601"/>
  <c r="E493600"/>
  <c r="E493599"/>
  <c r="E493598"/>
  <c r="E493597"/>
  <c r="E493596"/>
  <c r="E493595"/>
  <c r="E493594"/>
  <c r="E493593"/>
  <c r="E493592"/>
  <c r="E493591"/>
  <c r="E493590"/>
  <c r="E493589"/>
  <c r="E493588"/>
  <c r="E493587"/>
  <c r="E493586"/>
  <c r="E493585"/>
  <c r="E493584"/>
  <c r="E493583"/>
  <c r="E493582"/>
  <c r="E493581"/>
  <c r="E493580"/>
  <c r="E493579"/>
  <c r="E493578"/>
  <c r="E493577"/>
  <c r="E493576"/>
  <c r="E493575"/>
  <c r="E493574"/>
  <c r="E493573"/>
  <c r="E493572"/>
  <c r="E493571"/>
  <c r="E493570"/>
  <c r="E493569"/>
  <c r="E493568"/>
  <c r="E493567"/>
  <c r="E493566"/>
  <c r="E493565"/>
  <c r="E493564"/>
  <c r="E493563"/>
  <c r="E493562"/>
  <c r="E493561"/>
  <c r="E493560"/>
  <c r="E493559"/>
  <c r="E493558"/>
  <c r="E493557"/>
  <c r="E493556"/>
  <c r="E493555"/>
  <c r="E493554"/>
  <c r="E493553"/>
  <c r="E493552"/>
  <c r="E493551"/>
  <c r="E493550"/>
  <c r="E493549"/>
  <c r="E493548"/>
  <c r="E493547"/>
  <c r="E493546"/>
  <c r="E493545"/>
  <c r="E493544"/>
  <c r="E493543"/>
  <c r="E493542"/>
  <c r="E493541"/>
  <c r="E493540"/>
  <c r="E493539"/>
  <c r="E493538"/>
  <c r="E493537"/>
  <c r="E493536"/>
  <c r="E493535"/>
  <c r="E493534"/>
  <c r="E493533"/>
  <c r="E493532"/>
  <c r="E493531"/>
  <c r="E493530"/>
  <c r="E493529"/>
  <c r="E493528"/>
  <c r="E493527"/>
  <c r="E493526"/>
  <c r="E493525"/>
  <c r="E493524"/>
  <c r="E493523"/>
  <c r="E493522"/>
  <c r="E493521"/>
  <c r="E493520"/>
  <c r="E493519"/>
  <c r="E493518"/>
  <c r="E493517"/>
  <c r="E493516"/>
  <c r="E493515"/>
  <c r="E493514"/>
  <c r="E493513"/>
  <c r="E493512"/>
  <c r="E493511"/>
  <c r="E493510"/>
  <c r="E493509"/>
  <c r="E493508"/>
  <c r="E493507"/>
  <c r="E493506"/>
  <c r="E493505"/>
  <c r="E493504"/>
  <c r="E493503"/>
  <c r="E493502"/>
  <c r="E493501"/>
  <c r="E493500"/>
  <c r="E493499"/>
  <c r="E493498"/>
  <c r="E493497"/>
  <c r="E493496"/>
  <c r="E493495"/>
  <c r="E493494"/>
  <c r="E493493"/>
  <c r="E493492"/>
  <c r="E493491"/>
  <c r="E493490"/>
  <c r="E493489"/>
  <c r="E493488"/>
  <c r="E493487"/>
  <c r="E493486"/>
  <c r="E493485"/>
  <c r="E493484"/>
  <c r="E493483"/>
  <c r="E493482"/>
  <c r="E493481"/>
  <c r="E493480"/>
  <c r="E493479"/>
  <c r="E493478"/>
  <c r="E493477"/>
  <c r="E493476"/>
  <c r="E493475"/>
  <c r="E493474"/>
  <c r="E493473"/>
  <c r="E493472"/>
  <c r="E493471"/>
  <c r="E493470"/>
  <c r="E493469"/>
  <c r="E493468"/>
  <c r="E493467"/>
  <c r="E493466"/>
  <c r="E493465"/>
  <c r="E493464"/>
  <c r="E493463"/>
  <c r="E493462"/>
  <c r="E493461"/>
  <c r="E493460"/>
  <c r="E493459"/>
  <c r="E493458"/>
  <c r="E493457"/>
  <c r="E493456"/>
  <c r="E493455"/>
  <c r="E493454"/>
  <c r="E493453"/>
  <c r="E493452"/>
  <c r="E493451"/>
  <c r="E493450"/>
  <c r="E493449"/>
  <c r="E493448"/>
  <c r="E493447"/>
  <c r="E493446"/>
  <c r="E493445"/>
  <c r="E493444"/>
  <c r="E493443"/>
  <c r="E493442"/>
  <c r="E493441"/>
  <c r="E493440"/>
  <c r="E493439"/>
  <c r="E493438"/>
  <c r="E493437"/>
  <c r="E493436"/>
  <c r="E493435"/>
  <c r="E493434"/>
  <c r="E493433"/>
  <c r="E493432"/>
  <c r="E493431"/>
  <c r="E493430"/>
  <c r="E493429"/>
  <c r="E493428"/>
  <c r="E493427"/>
  <c r="E493426"/>
  <c r="E493425"/>
  <c r="E493424"/>
  <c r="E493423"/>
  <c r="E493422"/>
  <c r="E493421"/>
  <c r="E493420"/>
  <c r="E493419"/>
  <c r="E493418"/>
  <c r="E493417"/>
  <c r="E493416"/>
  <c r="E493415"/>
  <c r="E493414"/>
  <c r="E493413"/>
  <c r="E493412"/>
  <c r="E493411"/>
  <c r="E493410"/>
  <c r="E493409"/>
  <c r="E493408"/>
  <c r="E493407"/>
  <c r="E493406"/>
  <c r="E493405"/>
  <c r="E493404"/>
  <c r="E493403"/>
  <c r="E493402"/>
  <c r="E493401"/>
  <c r="E493400"/>
  <c r="E493399"/>
  <c r="E493398"/>
  <c r="E493397"/>
  <c r="E493396"/>
  <c r="E493395"/>
  <c r="E493394"/>
  <c r="E493393"/>
  <c r="E493392"/>
  <c r="E493391"/>
  <c r="E493390"/>
  <c r="E493389"/>
  <c r="E493388"/>
  <c r="E493387"/>
  <c r="E493386"/>
  <c r="E493385"/>
  <c r="E493384"/>
  <c r="E493383"/>
  <c r="E493382"/>
  <c r="E493381"/>
  <c r="E493380"/>
  <c r="E493379"/>
  <c r="E493378"/>
  <c r="E493377"/>
  <c r="E493376"/>
  <c r="E493375"/>
  <c r="E493374"/>
  <c r="E493373"/>
  <c r="E493372"/>
  <c r="E493371"/>
  <c r="E493370"/>
  <c r="E493369"/>
  <c r="E493368"/>
  <c r="E493367"/>
  <c r="E493366"/>
  <c r="E493365"/>
  <c r="E493364"/>
  <c r="E493363"/>
  <c r="E493362"/>
  <c r="E493361"/>
  <c r="E493360"/>
  <c r="E493359"/>
  <c r="E493358"/>
  <c r="E493357"/>
  <c r="E493356"/>
  <c r="E493355"/>
  <c r="E493354"/>
  <c r="E493353"/>
  <c r="E493352"/>
  <c r="E493351"/>
  <c r="E493350"/>
  <c r="E493349"/>
  <c r="E493348"/>
  <c r="E493347"/>
  <c r="E493346"/>
  <c r="E493345"/>
  <c r="E493344"/>
  <c r="E493343"/>
  <c r="E493342"/>
  <c r="E493341"/>
  <c r="E493340"/>
  <c r="E493339"/>
  <c r="E493338"/>
  <c r="E493337"/>
  <c r="E493336"/>
  <c r="E493335"/>
  <c r="E493334"/>
  <c r="E493333"/>
  <c r="E493332"/>
  <c r="E493331"/>
  <c r="E493330"/>
  <c r="E493329"/>
  <c r="E493328"/>
  <c r="E493327"/>
  <c r="E493326"/>
  <c r="E493325"/>
  <c r="E493324"/>
  <c r="E493323"/>
  <c r="E493322"/>
  <c r="E493321"/>
  <c r="E493320"/>
  <c r="E493319"/>
  <c r="E493318"/>
  <c r="E493317"/>
  <c r="E493316"/>
  <c r="E493315"/>
  <c r="E493314"/>
  <c r="E493313"/>
  <c r="E493312"/>
  <c r="E493311"/>
  <c r="E493310"/>
  <c r="E493309"/>
  <c r="E493308"/>
  <c r="E493307"/>
  <c r="E493306"/>
  <c r="E493305"/>
  <c r="E493304"/>
  <c r="E493303"/>
  <c r="E493302"/>
  <c r="E493301"/>
  <c r="E493300"/>
  <c r="E493299"/>
  <c r="E493298"/>
  <c r="E493297"/>
  <c r="E493296"/>
  <c r="E493295"/>
  <c r="E493294"/>
  <c r="E493293"/>
  <c r="E493292"/>
  <c r="E493291"/>
  <c r="E493290"/>
  <c r="E493289"/>
  <c r="E493288"/>
  <c r="E493287"/>
  <c r="E493286"/>
  <c r="E493285"/>
  <c r="E493284"/>
  <c r="E493283"/>
  <c r="E493282"/>
  <c r="E493281"/>
  <c r="E493280"/>
  <c r="E493279"/>
  <c r="E493278"/>
  <c r="E493277"/>
  <c r="E493276"/>
  <c r="E493275"/>
  <c r="E493274"/>
  <c r="E493273"/>
  <c r="E493272"/>
  <c r="E493271"/>
  <c r="E493270"/>
  <c r="E493269"/>
  <c r="E493268"/>
  <c r="E493267"/>
  <c r="E493266"/>
  <c r="E493265"/>
  <c r="E493264"/>
  <c r="E493263"/>
  <c r="E493262"/>
  <c r="E493261"/>
  <c r="E493260"/>
  <c r="E493259"/>
  <c r="E493258"/>
  <c r="E493257"/>
  <c r="E493256"/>
  <c r="E493255"/>
  <c r="E493254"/>
  <c r="E493253"/>
  <c r="E493252"/>
  <c r="E493251"/>
  <c r="E493250"/>
  <c r="E493249"/>
  <c r="E493248"/>
  <c r="E493247"/>
  <c r="E493246"/>
  <c r="E493245"/>
  <c r="E493244"/>
  <c r="E493243"/>
  <c r="E493242"/>
  <c r="E493241"/>
  <c r="E493240"/>
  <c r="E493239"/>
  <c r="E493238"/>
  <c r="E493237"/>
  <c r="E493236"/>
  <c r="E493235"/>
  <c r="E493234"/>
  <c r="E493233"/>
  <c r="E493232"/>
  <c r="E493231"/>
  <c r="E493230"/>
  <c r="E493229"/>
  <c r="E493228"/>
  <c r="E493227"/>
  <c r="E493226"/>
  <c r="E493225"/>
  <c r="E493224"/>
  <c r="E493223"/>
  <c r="E493222"/>
  <c r="E493221"/>
  <c r="E493220"/>
  <c r="E493219"/>
  <c r="E493218"/>
  <c r="E493217"/>
  <c r="E493216"/>
  <c r="E493215"/>
  <c r="E493214"/>
  <c r="E493213"/>
  <c r="E493212"/>
  <c r="E493211"/>
  <c r="E493210"/>
  <c r="E493209"/>
  <c r="E493208"/>
  <c r="E493207"/>
  <c r="E493206"/>
  <c r="E493205"/>
  <c r="E493204"/>
  <c r="E493203"/>
  <c r="E493202"/>
  <c r="E493201"/>
  <c r="E493200"/>
  <c r="E493199"/>
  <c r="E493198"/>
  <c r="E493197"/>
  <c r="E493196"/>
  <c r="E493195"/>
  <c r="E493194"/>
  <c r="E493193"/>
  <c r="E493192"/>
  <c r="E493191"/>
  <c r="E493190"/>
  <c r="E493189"/>
  <c r="E493188"/>
  <c r="E493187"/>
  <c r="E493186"/>
  <c r="E493185"/>
  <c r="E493184"/>
  <c r="E493183"/>
  <c r="E493182"/>
  <c r="E493181"/>
  <c r="E493180"/>
  <c r="E493179"/>
  <c r="E493178"/>
  <c r="E493177"/>
  <c r="E493176"/>
  <c r="E493175"/>
  <c r="E493174"/>
  <c r="E493173"/>
  <c r="E493172"/>
  <c r="E493171"/>
  <c r="E493170"/>
  <c r="E493169"/>
  <c r="E493168"/>
  <c r="E493167"/>
  <c r="E493166"/>
  <c r="E493165"/>
  <c r="E493164"/>
  <c r="E493163"/>
  <c r="E493162"/>
  <c r="E493161"/>
  <c r="E493160"/>
  <c r="E493159"/>
  <c r="E493158"/>
  <c r="E493157"/>
  <c r="E493156"/>
  <c r="E493155"/>
  <c r="E493154"/>
  <c r="E493153"/>
  <c r="E493152"/>
  <c r="E493151"/>
  <c r="E493150"/>
  <c r="E493149"/>
  <c r="E493148"/>
  <c r="E493147"/>
  <c r="E493146"/>
  <c r="E493145"/>
  <c r="E493144"/>
  <c r="E493143"/>
  <c r="E493142"/>
  <c r="E493141"/>
  <c r="E493140"/>
  <c r="E493139"/>
  <c r="E493138"/>
  <c r="E493137"/>
  <c r="E493136"/>
  <c r="E493135"/>
  <c r="E493134"/>
  <c r="E493133"/>
  <c r="E493132"/>
  <c r="E493131"/>
  <c r="E493130"/>
  <c r="E493129"/>
  <c r="E493128"/>
  <c r="E493127"/>
  <c r="E493126"/>
  <c r="E493125"/>
  <c r="E493124"/>
  <c r="E493123"/>
  <c r="E493122"/>
  <c r="E493121"/>
  <c r="E493120"/>
  <c r="E493119"/>
  <c r="E493118"/>
  <c r="E493117"/>
  <c r="E493116"/>
  <c r="E493115"/>
  <c r="E493114"/>
  <c r="E493113"/>
  <c r="E493112"/>
  <c r="E493111"/>
  <c r="E493110"/>
  <c r="E493109"/>
  <c r="E493108"/>
  <c r="E493107"/>
  <c r="E493106"/>
  <c r="E493105"/>
  <c r="E493104"/>
  <c r="E493103"/>
  <c r="E493102"/>
  <c r="E493101"/>
  <c r="E493100"/>
  <c r="E493099"/>
  <c r="E493098"/>
  <c r="E493097"/>
  <c r="E493096"/>
  <c r="E493095"/>
  <c r="E493094"/>
  <c r="E493093"/>
  <c r="E493092"/>
  <c r="E493091"/>
  <c r="E493090"/>
  <c r="E493089"/>
  <c r="E493088"/>
  <c r="E493087"/>
  <c r="E493086"/>
  <c r="E493085"/>
  <c r="E493084"/>
  <c r="E493083"/>
  <c r="E493082"/>
  <c r="E493081"/>
  <c r="E493080"/>
  <c r="E493079"/>
  <c r="E493078"/>
  <c r="E493077"/>
  <c r="E493076"/>
  <c r="E493075"/>
  <c r="E493074"/>
  <c r="E493073"/>
  <c r="E493072"/>
  <c r="E493071"/>
  <c r="E493070"/>
  <c r="E493069"/>
  <c r="E493068"/>
  <c r="E493067"/>
  <c r="E493066"/>
  <c r="E493065"/>
  <c r="E493064"/>
  <c r="E493063"/>
  <c r="E493062"/>
  <c r="E493061"/>
  <c r="E493060"/>
  <c r="E493059"/>
  <c r="E493058"/>
  <c r="E493057"/>
  <c r="E493056"/>
  <c r="E493055"/>
  <c r="E493054"/>
  <c r="E493053"/>
  <c r="E493052"/>
  <c r="E493051"/>
  <c r="E493050"/>
  <c r="E493049"/>
  <c r="E493048"/>
  <c r="E493047"/>
  <c r="E493046"/>
  <c r="E493045"/>
  <c r="E493044"/>
  <c r="E493043"/>
  <c r="E493042"/>
  <c r="E493041"/>
  <c r="E493040"/>
  <c r="E493039"/>
  <c r="E493038"/>
  <c r="E493037"/>
  <c r="E493036"/>
  <c r="E493035"/>
  <c r="E493034"/>
  <c r="E493033"/>
  <c r="E493032"/>
  <c r="E493031"/>
  <c r="E493030"/>
  <c r="E493029"/>
  <c r="E493028"/>
  <c r="E493027"/>
  <c r="E493026"/>
  <c r="E493025"/>
  <c r="E493024"/>
  <c r="E493023"/>
  <c r="E493022"/>
  <c r="E493021"/>
  <c r="E493020"/>
  <c r="E493019"/>
  <c r="E493018"/>
  <c r="E493017"/>
  <c r="E493016"/>
  <c r="E493015"/>
  <c r="E493014"/>
  <c r="E493013"/>
  <c r="E493012"/>
  <c r="E493011"/>
  <c r="E493010"/>
  <c r="E493009"/>
  <c r="E493008"/>
  <c r="E493007"/>
  <c r="E493006"/>
  <c r="E493005"/>
  <c r="E493004"/>
  <c r="E493003"/>
  <c r="E493002"/>
  <c r="E493001"/>
  <c r="E493000"/>
  <c r="E492999"/>
  <c r="E492998"/>
  <c r="E492997"/>
  <c r="E492996"/>
  <c r="E492995"/>
  <c r="E492994"/>
  <c r="E492993"/>
  <c r="E492992"/>
  <c r="E492991"/>
  <c r="E492990"/>
  <c r="E492989"/>
  <c r="E492988"/>
  <c r="E492987"/>
  <c r="E492986"/>
  <c r="E492985"/>
  <c r="E492984"/>
  <c r="E492983"/>
  <c r="E492982"/>
  <c r="E492981"/>
  <c r="E492980"/>
  <c r="E492979"/>
  <c r="E492978"/>
  <c r="E492977"/>
  <c r="E492976"/>
  <c r="E492975"/>
  <c r="E492974"/>
  <c r="E492973"/>
  <c r="E492972"/>
  <c r="E492971"/>
  <c r="E492970"/>
  <c r="E492969"/>
  <c r="E492968"/>
  <c r="E492967"/>
  <c r="E492966"/>
  <c r="E492965"/>
  <c r="E492964"/>
  <c r="E492963"/>
  <c r="E492962"/>
  <c r="E492961"/>
  <c r="E492960"/>
  <c r="E492959"/>
  <c r="E492958"/>
  <c r="E492957"/>
  <c r="E492956"/>
  <c r="E492955"/>
  <c r="E492954"/>
  <c r="E492953"/>
  <c r="E492952"/>
  <c r="E492951"/>
  <c r="E492950"/>
  <c r="E492949"/>
  <c r="E492948"/>
  <c r="E492947"/>
  <c r="E492946"/>
  <c r="E492945"/>
  <c r="E492944"/>
  <c r="E492943"/>
  <c r="E492942"/>
  <c r="E492941"/>
  <c r="E492940"/>
  <c r="E492939"/>
  <c r="E492938"/>
  <c r="E492937"/>
  <c r="E492936"/>
  <c r="E492935"/>
  <c r="E492934"/>
  <c r="E492933"/>
  <c r="E492932"/>
  <c r="E492931"/>
  <c r="E492930"/>
  <c r="E492929"/>
  <c r="E492928"/>
  <c r="E492927"/>
  <c r="E492926"/>
  <c r="E492925"/>
  <c r="E492924"/>
  <c r="E492923"/>
  <c r="E492922"/>
  <c r="E492921"/>
  <c r="E492920"/>
  <c r="E492919"/>
  <c r="E492918"/>
  <c r="E492917"/>
  <c r="E492916"/>
  <c r="E492915"/>
  <c r="E492914"/>
  <c r="E492913"/>
  <c r="E492912"/>
  <c r="E492911"/>
  <c r="E492910"/>
  <c r="E492909"/>
  <c r="E492908"/>
  <c r="E492907"/>
  <c r="E492906"/>
  <c r="E492905"/>
  <c r="E492904"/>
  <c r="E492903"/>
  <c r="E492902"/>
  <c r="E492901"/>
  <c r="E492900"/>
  <c r="E492899"/>
  <c r="E492898"/>
  <c r="E492897"/>
  <c r="E492896"/>
  <c r="E492895"/>
  <c r="E492894"/>
  <c r="E492893"/>
  <c r="E492892"/>
  <c r="E492891"/>
  <c r="E492890"/>
  <c r="E492889"/>
  <c r="E492888"/>
  <c r="E492887"/>
  <c r="E492886"/>
  <c r="E492885"/>
  <c r="E492884"/>
  <c r="E492883"/>
  <c r="E492882"/>
  <c r="E492881"/>
  <c r="E492880"/>
  <c r="E492879"/>
  <c r="E492878"/>
  <c r="E492877"/>
  <c r="E492876"/>
  <c r="E492875"/>
  <c r="E492874"/>
  <c r="E492873"/>
  <c r="E492872"/>
  <c r="E492871"/>
  <c r="E492870"/>
  <c r="E492869"/>
  <c r="E492868"/>
  <c r="E492867"/>
  <c r="E492866"/>
  <c r="E492865"/>
  <c r="E492864"/>
  <c r="E492863"/>
  <c r="E492862"/>
  <c r="E492861"/>
  <c r="E492860"/>
  <c r="E492859"/>
  <c r="E492858"/>
  <c r="E492857"/>
  <c r="E492856"/>
  <c r="E492855"/>
  <c r="E492854"/>
  <c r="E492853"/>
  <c r="E492852"/>
  <c r="E492851"/>
  <c r="E492850"/>
  <c r="E492849"/>
  <c r="E492848"/>
  <c r="E492847"/>
  <c r="E492846"/>
  <c r="E492845"/>
  <c r="E492844"/>
  <c r="E492843"/>
  <c r="E492842"/>
  <c r="E492841"/>
  <c r="E492840"/>
  <c r="E492839"/>
  <c r="E492838"/>
  <c r="E492837"/>
  <c r="E492836"/>
  <c r="E492835"/>
  <c r="E492834"/>
  <c r="E492833"/>
  <c r="E492832"/>
  <c r="E492831"/>
  <c r="E492830"/>
  <c r="E492829"/>
  <c r="E492828"/>
  <c r="E492827"/>
  <c r="E492826"/>
  <c r="E492825"/>
  <c r="E492824"/>
  <c r="E492823"/>
  <c r="E492822"/>
  <c r="E492821"/>
  <c r="E492820"/>
  <c r="E492819"/>
  <c r="E492818"/>
  <c r="E492817"/>
  <c r="E492816"/>
  <c r="E492815"/>
  <c r="E492814"/>
  <c r="E492813"/>
  <c r="E492812"/>
  <c r="E492811"/>
  <c r="E492810"/>
  <c r="E492809"/>
  <c r="E492808"/>
  <c r="E492807"/>
  <c r="E492806"/>
  <c r="E492805"/>
  <c r="E492804"/>
  <c r="E492803"/>
  <c r="E492802"/>
  <c r="E492801"/>
  <c r="E492800"/>
  <c r="E492799"/>
  <c r="E492798"/>
  <c r="E492797"/>
  <c r="E492796"/>
  <c r="E492795"/>
  <c r="E492794"/>
  <c r="E492793"/>
  <c r="E492792"/>
  <c r="E492791"/>
  <c r="E492790"/>
  <c r="E492789"/>
  <c r="E492788"/>
  <c r="E492787"/>
  <c r="E492786"/>
  <c r="E492785"/>
  <c r="E492784"/>
  <c r="E492783"/>
  <c r="E492782"/>
  <c r="E492781"/>
  <c r="E492780"/>
  <c r="E492779"/>
  <c r="E492778"/>
  <c r="E492777"/>
  <c r="E492776"/>
  <c r="E492775"/>
  <c r="E492774"/>
  <c r="E492773"/>
  <c r="E492772"/>
  <c r="E492771"/>
  <c r="E492770"/>
  <c r="E492769"/>
  <c r="E492768"/>
  <c r="E492767"/>
  <c r="E492766"/>
  <c r="E492765"/>
  <c r="E492764"/>
  <c r="E492763"/>
  <c r="E492762"/>
  <c r="E492761"/>
  <c r="E492760"/>
  <c r="E492759"/>
  <c r="E492758"/>
  <c r="E492757"/>
  <c r="E492756"/>
  <c r="E492755"/>
  <c r="E492754"/>
  <c r="E492753"/>
  <c r="E492752"/>
  <c r="E492751"/>
  <c r="E492750"/>
  <c r="E492749"/>
  <c r="E492748"/>
  <c r="E492747"/>
  <c r="E492746"/>
  <c r="E492745"/>
  <c r="E492744"/>
  <c r="E492743"/>
  <c r="E492742"/>
  <c r="E492741"/>
  <c r="E492740"/>
  <c r="E492739"/>
  <c r="E492738"/>
  <c r="E492737"/>
  <c r="E492736"/>
  <c r="E492735"/>
  <c r="E492734"/>
  <c r="E492733"/>
  <c r="E492732"/>
  <c r="E492731"/>
  <c r="E492730"/>
  <c r="E492729"/>
  <c r="E492728"/>
  <c r="E492727"/>
  <c r="E492726"/>
  <c r="E492725"/>
  <c r="E492724"/>
  <c r="E492723"/>
  <c r="E492722"/>
  <c r="E492721"/>
  <c r="E492720"/>
  <c r="E492719"/>
  <c r="E492718"/>
  <c r="E492717"/>
  <c r="E492716"/>
  <c r="E492715"/>
  <c r="E492714"/>
  <c r="E492713"/>
  <c r="E492712"/>
  <c r="E492711"/>
  <c r="E492710"/>
  <c r="E492709"/>
  <c r="E492708"/>
  <c r="E492707"/>
  <c r="E492706"/>
  <c r="E492705"/>
  <c r="E492704"/>
  <c r="E492703"/>
  <c r="E492702"/>
  <c r="E492701"/>
  <c r="E492700"/>
  <c r="E492699"/>
  <c r="E492698"/>
  <c r="E492697"/>
  <c r="E492696"/>
  <c r="E492695"/>
  <c r="E492694"/>
  <c r="E492693"/>
  <c r="E492692"/>
  <c r="E492691"/>
  <c r="E492690"/>
  <c r="E492689"/>
  <c r="E492688"/>
  <c r="E492687"/>
  <c r="E492686"/>
  <c r="E492685"/>
  <c r="E492684"/>
  <c r="E492683"/>
  <c r="E492682"/>
  <c r="E492681"/>
  <c r="E492680"/>
  <c r="E492679"/>
  <c r="E492678"/>
  <c r="E492677"/>
  <c r="E492676"/>
  <c r="E492675"/>
  <c r="E492674"/>
  <c r="E492673"/>
  <c r="E492672"/>
  <c r="E492671"/>
  <c r="E492670"/>
  <c r="E492669"/>
  <c r="E492668"/>
  <c r="E492667"/>
  <c r="E492666"/>
  <c r="E492665"/>
  <c r="E492664"/>
  <c r="E492663"/>
  <c r="E492662"/>
  <c r="E492661"/>
  <c r="E492660"/>
  <c r="E492659"/>
  <c r="E492658"/>
  <c r="E492657"/>
  <c r="E492656"/>
  <c r="E492655"/>
  <c r="E492654"/>
  <c r="E492653"/>
  <c r="E492652"/>
  <c r="E492651"/>
  <c r="E492650"/>
  <c r="E492649"/>
  <c r="E492648"/>
  <c r="E492647"/>
  <c r="E492646"/>
  <c r="E492645"/>
  <c r="E492644"/>
  <c r="E492643"/>
  <c r="E492642"/>
  <c r="E492641"/>
  <c r="E492640"/>
  <c r="E492639"/>
  <c r="E492638"/>
  <c r="E492637"/>
  <c r="E492636"/>
  <c r="E492635"/>
  <c r="E492634"/>
  <c r="E492633"/>
  <c r="E492632"/>
  <c r="E492631"/>
  <c r="E492630"/>
  <c r="E492629"/>
  <c r="E492628"/>
  <c r="E492627"/>
  <c r="E492626"/>
  <c r="E492625"/>
  <c r="E492624"/>
  <c r="E492623"/>
  <c r="E492622"/>
  <c r="E492621"/>
  <c r="E492620"/>
  <c r="E492619"/>
  <c r="E492618"/>
  <c r="E492617"/>
  <c r="E492616"/>
  <c r="E492615"/>
  <c r="E492614"/>
  <c r="E492613"/>
  <c r="E492612"/>
  <c r="E492611"/>
  <c r="E492610"/>
  <c r="E492609"/>
  <c r="E492608"/>
  <c r="E492607"/>
  <c r="E492606"/>
  <c r="E492605"/>
  <c r="E492604"/>
  <c r="E492603"/>
  <c r="E492602"/>
  <c r="E492601"/>
  <c r="E492600"/>
  <c r="E492599"/>
  <c r="E492598"/>
  <c r="E492597"/>
  <c r="E492596"/>
  <c r="E492595"/>
  <c r="E492594"/>
  <c r="E492593"/>
  <c r="E492592"/>
  <c r="E492591"/>
  <c r="E492590"/>
  <c r="E492589"/>
  <c r="E492588"/>
  <c r="E492587"/>
  <c r="E492586"/>
  <c r="E492585"/>
  <c r="E492584"/>
  <c r="E492583"/>
  <c r="E492582"/>
  <c r="E492581"/>
  <c r="E492580"/>
  <c r="E492579"/>
  <c r="E492578"/>
  <c r="E492577"/>
  <c r="E492576"/>
  <c r="E492575"/>
  <c r="E492574"/>
  <c r="E492573"/>
  <c r="E492572"/>
  <c r="E492571"/>
  <c r="E492570"/>
  <c r="E492569"/>
  <c r="E492568"/>
  <c r="E492567"/>
  <c r="E492566"/>
  <c r="E492565"/>
  <c r="E492564"/>
  <c r="E492563"/>
  <c r="E492562"/>
  <c r="E492561"/>
  <c r="E492560"/>
  <c r="E492559"/>
  <c r="E492558"/>
  <c r="E492557"/>
  <c r="E492556"/>
  <c r="E492555"/>
  <c r="E492554"/>
  <c r="E492553"/>
  <c r="E492552"/>
  <c r="E492551"/>
  <c r="E492550"/>
  <c r="E492549"/>
  <c r="E492548"/>
  <c r="E492547"/>
  <c r="E492546"/>
  <c r="E492545"/>
  <c r="E492544"/>
  <c r="E492543"/>
  <c r="E492542"/>
  <c r="E492541"/>
  <c r="E492540"/>
  <c r="E492539"/>
  <c r="E492538"/>
  <c r="E492537"/>
  <c r="E492536"/>
  <c r="E492535"/>
  <c r="E492534"/>
  <c r="E492533"/>
  <c r="E492532"/>
  <c r="E492531"/>
  <c r="E492530"/>
  <c r="E492529"/>
  <c r="E492528"/>
  <c r="E492527"/>
  <c r="E492526"/>
  <c r="E492525"/>
  <c r="E492524"/>
  <c r="E492523"/>
  <c r="E492522"/>
  <c r="E492521"/>
  <c r="E492520"/>
  <c r="E492519"/>
  <c r="E492518"/>
  <c r="E492517"/>
  <c r="E492516"/>
  <c r="E492515"/>
  <c r="E492514"/>
  <c r="E492513"/>
  <c r="E492512"/>
  <c r="E492511"/>
  <c r="E492510"/>
  <c r="E492509"/>
  <c r="E492508"/>
  <c r="E492507"/>
  <c r="E492506"/>
  <c r="E492505"/>
  <c r="E492504"/>
  <c r="E492503"/>
  <c r="E492502"/>
  <c r="E492501"/>
  <c r="E492500"/>
  <c r="E492499"/>
  <c r="E492498"/>
  <c r="E492497"/>
  <c r="E492496"/>
  <c r="E492495"/>
  <c r="E492494"/>
  <c r="E492493"/>
  <c r="E492492"/>
  <c r="E492491"/>
  <c r="E492490"/>
  <c r="E492489"/>
  <c r="E492488"/>
  <c r="E492487"/>
  <c r="E492486"/>
  <c r="E492485"/>
  <c r="E492484"/>
  <c r="E492483"/>
  <c r="E492482"/>
  <c r="E492481"/>
  <c r="E492480"/>
  <c r="E492479"/>
  <c r="E492478"/>
  <c r="E492477"/>
  <c r="E492476"/>
  <c r="E492475"/>
  <c r="E492474"/>
  <c r="E492473"/>
  <c r="E492472"/>
  <c r="E492471"/>
  <c r="E492470"/>
  <c r="E492469"/>
  <c r="E492468"/>
  <c r="E492467"/>
  <c r="E492466"/>
  <c r="E492465"/>
  <c r="E492464"/>
  <c r="E492463"/>
  <c r="E492462"/>
  <c r="E492461"/>
  <c r="E492460"/>
  <c r="E492459"/>
  <c r="E492458"/>
  <c r="E492457"/>
  <c r="E492456"/>
  <c r="E492455"/>
  <c r="E492454"/>
  <c r="E492453"/>
  <c r="E492452"/>
  <c r="E492451"/>
  <c r="E492450"/>
  <c r="E492449"/>
  <c r="E492448"/>
  <c r="E492447"/>
  <c r="E492446"/>
  <c r="E492445"/>
  <c r="E492444"/>
  <c r="E492443"/>
  <c r="E492442"/>
  <c r="E492441"/>
  <c r="E492440"/>
  <c r="E492439"/>
  <c r="E492438"/>
  <c r="E492437"/>
  <c r="E492436"/>
  <c r="E492435"/>
  <c r="E492434"/>
  <c r="E492433"/>
  <c r="E492432"/>
  <c r="E492431"/>
  <c r="E492430"/>
  <c r="E492429"/>
  <c r="E492428"/>
  <c r="E492427"/>
  <c r="E492426"/>
  <c r="E492425"/>
  <c r="E492424"/>
  <c r="E492423"/>
  <c r="E492422"/>
  <c r="E492421"/>
  <c r="E492420"/>
  <c r="E492419"/>
  <c r="E492418"/>
  <c r="E492417"/>
  <c r="E492416"/>
  <c r="E492415"/>
  <c r="E492414"/>
  <c r="E492413"/>
  <c r="E492412"/>
  <c r="E492411"/>
  <c r="E492410"/>
  <c r="E492409"/>
  <c r="E492408"/>
  <c r="E492407"/>
  <c r="E492406"/>
  <c r="E492405"/>
  <c r="E492404"/>
  <c r="E492403"/>
  <c r="E492402"/>
  <c r="E492401"/>
  <c r="E492400"/>
  <c r="E492399"/>
  <c r="E492398"/>
  <c r="E492397"/>
  <c r="E492396"/>
  <c r="E492395"/>
  <c r="E492394"/>
  <c r="E492393"/>
  <c r="E492392"/>
  <c r="E492391"/>
  <c r="E492390"/>
  <c r="E492389"/>
  <c r="E492388"/>
  <c r="E492387"/>
  <c r="E492386"/>
  <c r="E492385"/>
  <c r="E492384"/>
  <c r="E492383"/>
  <c r="E492382"/>
  <c r="E492381"/>
  <c r="E492380"/>
  <c r="E492379"/>
  <c r="E492378"/>
  <c r="E492377"/>
  <c r="E492376"/>
  <c r="E492375"/>
  <c r="E492374"/>
  <c r="E492373"/>
  <c r="E492372"/>
  <c r="E492371"/>
  <c r="E492370"/>
  <c r="E492369"/>
  <c r="E492368"/>
  <c r="E492367"/>
  <c r="E492366"/>
  <c r="E492365"/>
  <c r="E492364"/>
  <c r="E492363"/>
  <c r="E492362"/>
  <c r="E492361"/>
  <c r="E492360"/>
  <c r="E492359"/>
  <c r="E492358"/>
  <c r="E492357"/>
  <c r="E492356"/>
  <c r="E492355"/>
  <c r="E492354"/>
  <c r="E492353"/>
  <c r="E492352"/>
  <c r="E492351"/>
  <c r="E492350"/>
  <c r="E492349"/>
  <c r="E492348"/>
  <c r="E492347"/>
  <c r="E492346"/>
  <c r="E492345"/>
  <c r="E492344"/>
  <c r="E492343"/>
  <c r="E492342"/>
  <c r="E492341"/>
  <c r="E492340"/>
  <c r="E492339"/>
  <c r="E492338"/>
  <c r="E492337"/>
  <c r="E492336"/>
  <c r="E492335"/>
  <c r="E492334"/>
  <c r="E492333"/>
  <c r="E492332"/>
  <c r="E492331"/>
  <c r="E492330"/>
  <c r="E492329"/>
  <c r="E492328"/>
  <c r="E492327"/>
  <c r="E492326"/>
  <c r="E492325"/>
  <c r="E492324"/>
  <c r="E492323"/>
  <c r="E492322"/>
  <c r="E492321"/>
  <c r="E492320"/>
  <c r="E492319"/>
  <c r="E492318"/>
  <c r="E492317"/>
  <c r="E492316"/>
  <c r="E492315"/>
  <c r="E492314"/>
  <c r="E492313"/>
  <c r="E492312"/>
  <c r="E492311"/>
  <c r="E492310"/>
  <c r="E492309"/>
  <c r="E492308"/>
  <c r="E492307"/>
  <c r="E492306"/>
  <c r="E492305"/>
  <c r="E492304"/>
  <c r="E492303"/>
  <c r="E492302"/>
  <c r="E492301"/>
  <c r="E492300"/>
  <c r="E492299"/>
  <c r="E492298"/>
  <c r="E492297"/>
  <c r="E492296"/>
  <c r="E492295"/>
  <c r="E492294"/>
  <c r="E492293"/>
  <c r="E492292"/>
  <c r="E492291"/>
  <c r="E492290"/>
  <c r="E492289"/>
  <c r="E492288"/>
  <c r="E492287"/>
  <c r="E492286"/>
  <c r="E492285"/>
  <c r="E492284"/>
  <c r="E492283"/>
  <c r="E492282"/>
  <c r="E492281"/>
  <c r="E492280"/>
  <c r="E492279"/>
  <c r="E492278"/>
  <c r="E492277"/>
  <c r="E492276"/>
  <c r="E492275"/>
  <c r="E492274"/>
  <c r="E492273"/>
  <c r="E492272"/>
  <c r="E492271"/>
  <c r="E492270"/>
  <c r="E492269"/>
  <c r="E492268"/>
  <c r="E492267"/>
  <c r="E492266"/>
  <c r="E492265"/>
  <c r="E492264"/>
  <c r="E492263"/>
  <c r="E492262"/>
  <c r="E492261"/>
  <c r="E492260"/>
  <c r="E492259"/>
  <c r="E492258"/>
  <c r="E492257"/>
  <c r="E492256"/>
  <c r="E492255"/>
  <c r="E492254"/>
  <c r="E492253"/>
  <c r="E492252"/>
  <c r="E492251"/>
  <c r="E492250"/>
  <c r="E492249"/>
  <c r="E492248"/>
  <c r="E492247"/>
  <c r="E492246"/>
  <c r="E492245"/>
  <c r="E492244"/>
  <c r="E492243"/>
  <c r="E492242"/>
  <c r="E492241"/>
  <c r="E492240"/>
  <c r="E492239"/>
  <c r="E492238"/>
  <c r="E492237"/>
  <c r="E492236"/>
  <c r="E492235"/>
  <c r="E492234"/>
  <c r="E492233"/>
  <c r="E492232"/>
  <c r="E492231"/>
  <c r="E492230"/>
  <c r="E492229"/>
  <c r="E492228"/>
  <c r="E492227"/>
  <c r="E492226"/>
  <c r="E492225"/>
  <c r="E492224"/>
  <c r="E492223"/>
  <c r="E492222"/>
  <c r="E492221"/>
  <c r="E492220"/>
  <c r="E492219"/>
  <c r="E492218"/>
  <c r="E492217"/>
  <c r="E492216"/>
  <c r="E492215"/>
  <c r="E492214"/>
  <c r="E492213"/>
  <c r="E492212"/>
  <c r="E492211"/>
  <c r="E492210"/>
  <c r="E492209"/>
  <c r="E492208"/>
  <c r="E492207"/>
  <c r="E492206"/>
  <c r="E492205"/>
  <c r="E492204"/>
  <c r="E492203"/>
  <c r="E492202"/>
  <c r="E492201"/>
  <c r="E492200"/>
  <c r="E492199"/>
  <c r="E492198"/>
  <c r="E492197"/>
  <c r="E492196"/>
  <c r="E492195"/>
  <c r="E492194"/>
  <c r="E492193"/>
  <c r="E492192"/>
  <c r="E492191"/>
  <c r="E492190"/>
  <c r="E492189"/>
  <c r="E492188"/>
  <c r="E492187"/>
  <c r="E492186"/>
  <c r="E492185"/>
  <c r="E492184"/>
  <c r="E492183"/>
  <c r="E492182"/>
  <c r="E492181"/>
  <c r="E492180"/>
  <c r="E492179"/>
  <c r="E492178"/>
  <c r="E492177"/>
  <c r="E492176"/>
  <c r="E492175"/>
  <c r="E492174"/>
  <c r="E492173"/>
  <c r="E492172"/>
  <c r="E492171"/>
  <c r="E492170"/>
  <c r="E492169"/>
  <c r="E492168"/>
  <c r="E492167"/>
  <c r="E492166"/>
  <c r="E492165"/>
  <c r="E492164"/>
  <c r="E492163"/>
  <c r="E492162"/>
  <c r="E492161"/>
  <c r="E492160"/>
  <c r="E492159"/>
  <c r="E492158"/>
  <c r="E492157"/>
  <c r="E492156"/>
  <c r="E492155"/>
  <c r="E492154"/>
  <c r="E492153"/>
  <c r="E492152"/>
  <c r="E492151"/>
  <c r="E492150"/>
  <c r="E492149"/>
  <c r="E492148"/>
  <c r="E492147"/>
  <c r="E492146"/>
  <c r="E492145"/>
  <c r="E492144"/>
  <c r="E492143"/>
  <c r="E492142"/>
  <c r="E492141"/>
  <c r="E492140"/>
  <c r="E492139"/>
  <c r="E492138"/>
  <c r="E492137"/>
  <c r="E492136"/>
  <c r="E492135"/>
  <c r="E492134"/>
  <c r="E492133"/>
  <c r="E492132"/>
  <c r="E492131"/>
  <c r="E492130"/>
  <c r="E492129"/>
  <c r="E492128"/>
  <c r="E492127"/>
  <c r="E492126"/>
  <c r="E492125"/>
  <c r="E492124"/>
  <c r="E492123"/>
  <c r="E492122"/>
  <c r="E492121"/>
  <c r="E492120"/>
  <c r="E492119"/>
  <c r="E492118"/>
  <c r="E492117"/>
  <c r="E492116"/>
  <c r="E492115"/>
  <c r="E492114"/>
  <c r="E492113"/>
  <c r="E492112"/>
  <c r="E492111"/>
  <c r="E492110"/>
  <c r="E492109"/>
  <c r="E492108"/>
  <c r="E492107"/>
  <c r="E492106"/>
  <c r="E492105"/>
  <c r="E492104"/>
  <c r="E492103"/>
  <c r="E492102"/>
  <c r="E492101"/>
  <c r="E492100"/>
  <c r="E492099"/>
  <c r="E492098"/>
  <c r="E492097"/>
  <c r="E492096"/>
  <c r="E492095"/>
  <c r="E492094"/>
  <c r="E492093"/>
  <c r="E492092"/>
  <c r="E492091"/>
  <c r="E492090"/>
  <c r="E492089"/>
  <c r="E492088"/>
  <c r="E492087"/>
  <c r="E492086"/>
  <c r="E492085"/>
  <c r="E492084"/>
  <c r="E492083"/>
  <c r="E492082"/>
  <c r="E492081"/>
  <c r="E492080"/>
  <c r="E492079"/>
  <c r="E492078"/>
  <c r="E492077"/>
  <c r="E492076"/>
  <c r="E492075"/>
  <c r="E492074"/>
  <c r="E492073"/>
  <c r="E492072"/>
  <c r="E492071"/>
  <c r="E492070"/>
  <c r="E492069"/>
  <c r="E492068"/>
  <c r="E492067"/>
  <c r="E492066"/>
  <c r="E492065"/>
  <c r="E492064"/>
  <c r="E492063"/>
  <c r="E492062"/>
  <c r="E492061"/>
  <c r="E492060"/>
  <c r="E492059"/>
  <c r="E492058"/>
  <c r="E492057"/>
  <c r="E492056"/>
  <c r="E492055"/>
  <c r="E492054"/>
  <c r="E492053"/>
  <c r="E492052"/>
  <c r="E492051"/>
  <c r="E492050"/>
  <c r="E492049"/>
  <c r="E492048"/>
  <c r="E492047"/>
  <c r="E492046"/>
  <c r="E492045"/>
  <c r="E492044"/>
  <c r="E492043"/>
  <c r="E492042"/>
  <c r="E492041"/>
  <c r="E492040"/>
  <c r="E492039"/>
  <c r="E492038"/>
  <c r="E492037"/>
  <c r="E492036"/>
  <c r="E492035"/>
  <c r="E492034"/>
  <c r="E492033"/>
  <c r="E492032"/>
  <c r="E492031"/>
  <c r="E492030"/>
  <c r="E492029"/>
  <c r="E492028"/>
  <c r="E492027"/>
  <c r="E492026"/>
  <c r="E492025"/>
  <c r="E492024"/>
  <c r="E492023"/>
  <c r="E492022"/>
  <c r="E492021"/>
  <c r="E492020"/>
  <c r="E492019"/>
  <c r="E492018"/>
  <c r="E492017"/>
  <c r="E492016"/>
  <c r="E492015"/>
  <c r="E492014"/>
  <c r="E492013"/>
  <c r="E492012"/>
  <c r="E492011"/>
  <c r="E492010"/>
  <c r="E492009"/>
  <c r="E492008"/>
  <c r="E492007"/>
  <c r="E492006"/>
  <c r="E492005"/>
  <c r="E492004"/>
  <c r="E492003"/>
  <c r="E492002"/>
  <c r="E492001"/>
  <c r="E492000"/>
  <c r="E491999"/>
  <c r="E491998"/>
  <c r="E491997"/>
  <c r="E491996"/>
  <c r="E491995"/>
  <c r="E491994"/>
  <c r="E491993"/>
  <c r="E491992"/>
  <c r="E491991"/>
  <c r="E491990"/>
  <c r="E491989"/>
  <c r="E491988"/>
  <c r="E491987"/>
  <c r="E491986"/>
  <c r="E491985"/>
  <c r="E491984"/>
  <c r="E491983"/>
  <c r="E491982"/>
  <c r="E491981"/>
  <c r="E491980"/>
  <c r="E491979"/>
  <c r="E491978"/>
  <c r="E491977"/>
  <c r="E491976"/>
  <c r="E491975"/>
  <c r="E491974"/>
  <c r="E491973"/>
  <c r="E491972"/>
  <c r="E491971"/>
  <c r="E491970"/>
  <c r="E491969"/>
  <c r="E491968"/>
  <c r="E491967"/>
  <c r="E491966"/>
  <c r="E491965"/>
  <c r="E491964"/>
  <c r="E491963"/>
  <c r="E491962"/>
  <c r="E491961"/>
  <c r="E491960"/>
  <c r="E491959"/>
  <c r="E491958"/>
  <c r="E491957"/>
  <c r="E491956"/>
  <c r="E491955"/>
  <c r="E491954"/>
  <c r="E491953"/>
  <c r="E491952"/>
  <c r="E491951"/>
  <c r="E491950"/>
  <c r="E491949"/>
  <c r="E491948"/>
  <c r="E491947"/>
  <c r="E491946"/>
  <c r="E491945"/>
  <c r="E491944"/>
  <c r="E491943"/>
  <c r="E491942"/>
  <c r="E491941"/>
  <c r="E491940"/>
  <c r="E491939"/>
  <c r="E491938"/>
  <c r="E491937"/>
  <c r="E491936"/>
  <c r="E491935"/>
  <c r="E491934"/>
  <c r="E491933"/>
  <c r="E491932"/>
  <c r="E491931"/>
  <c r="E491930"/>
  <c r="E491929"/>
  <c r="E491928"/>
  <c r="E491927"/>
  <c r="E491926"/>
  <c r="E491925"/>
  <c r="E491924"/>
  <c r="E491923"/>
  <c r="E491922"/>
  <c r="E491921"/>
  <c r="E491920"/>
  <c r="E491919"/>
  <c r="E491918"/>
  <c r="E491917"/>
  <c r="E491916"/>
  <c r="E491915"/>
  <c r="E491914"/>
  <c r="E491913"/>
  <c r="E491912"/>
  <c r="E491911"/>
  <c r="E491910"/>
  <c r="E491909"/>
  <c r="E491908"/>
  <c r="E491907"/>
  <c r="E491906"/>
  <c r="E491905"/>
  <c r="E491904"/>
  <c r="E491903"/>
  <c r="E491902"/>
  <c r="E491901"/>
  <c r="E491900"/>
  <c r="E491899"/>
  <c r="E491898"/>
  <c r="E491897"/>
  <c r="E491896"/>
  <c r="E491895"/>
  <c r="E491894"/>
  <c r="E491893"/>
  <c r="E491892"/>
  <c r="E491891"/>
  <c r="E491890"/>
  <c r="E491889"/>
  <c r="E491888"/>
  <c r="E491887"/>
  <c r="E491886"/>
  <c r="E491885"/>
  <c r="E491884"/>
  <c r="E491883"/>
  <c r="E491882"/>
  <c r="E491881"/>
  <c r="E491880"/>
  <c r="E491879"/>
  <c r="E491878"/>
  <c r="E491877"/>
  <c r="E491876"/>
  <c r="E491875"/>
  <c r="E491874"/>
  <c r="E491873"/>
  <c r="E491872"/>
  <c r="E491871"/>
  <c r="E491870"/>
  <c r="E491869"/>
  <c r="E491868"/>
  <c r="E491867"/>
  <c r="E491866"/>
  <c r="E491865"/>
  <c r="E491864"/>
  <c r="E491863"/>
  <c r="E491862"/>
  <c r="E491861"/>
  <c r="E491860"/>
  <c r="E491859"/>
  <c r="E491858"/>
  <c r="E491857"/>
  <c r="E491856"/>
  <c r="E491855"/>
  <c r="E491854"/>
  <c r="E491853"/>
  <c r="E491852"/>
  <c r="E491851"/>
  <c r="E491850"/>
  <c r="E491849"/>
  <c r="E491848"/>
  <c r="E491847"/>
  <c r="E491846"/>
  <c r="E491845"/>
  <c r="E491844"/>
  <c r="E491843"/>
  <c r="E491842"/>
  <c r="E491841"/>
  <c r="E491840"/>
  <c r="E491839"/>
  <c r="E491838"/>
  <c r="E491837"/>
  <c r="E491836"/>
  <c r="E491835"/>
  <c r="E491834"/>
  <c r="E491833"/>
  <c r="E491832"/>
  <c r="E491831"/>
  <c r="E491830"/>
  <c r="E491829"/>
  <c r="E491828"/>
  <c r="E491827"/>
  <c r="E491826"/>
  <c r="E491825"/>
  <c r="E491824"/>
  <c r="E491823"/>
  <c r="E491822"/>
  <c r="E491821"/>
  <c r="E491820"/>
  <c r="E491819"/>
  <c r="E491818"/>
  <c r="E491817"/>
  <c r="E491816"/>
  <c r="E491815"/>
  <c r="E491814"/>
  <c r="E491813"/>
  <c r="E491812"/>
  <c r="E491811"/>
  <c r="E491810"/>
  <c r="E491809"/>
  <c r="E491808"/>
  <c r="E491807"/>
  <c r="E491806"/>
  <c r="E491805"/>
  <c r="E491804"/>
  <c r="E491803"/>
  <c r="E491802"/>
  <c r="E491801"/>
  <c r="E491800"/>
  <c r="E491799"/>
  <c r="E491798"/>
  <c r="E491797"/>
  <c r="E491796"/>
  <c r="E491795"/>
  <c r="E491794"/>
  <c r="E491793"/>
  <c r="E491792"/>
  <c r="E491791"/>
  <c r="E491790"/>
  <c r="E491789"/>
  <c r="E491788"/>
  <c r="E491787"/>
  <c r="E491786"/>
  <c r="E491785"/>
  <c r="E491784"/>
  <c r="E491783"/>
  <c r="E491782"/>
  <c r="E491781"/>
  <c r="E491780"/>
  <c r="E491779"/>
  <c r="E491778"/>
  <c r="E491777"/>
  <c r="E491776"/>
  <c r="E491775"/>
  <c r="E491774"/>
  <c r="E491773"/>
  <c r="E491772"/>
  <c r="E491771"/>
  <c r="E491770"/>
  <c r="E491769"/>
  <c r="E491768"/>
  <c r="E491767"/>
  <c r="E491766"/>
  <c r="E491765"/>
  <c r="E491764"/>
  <c r="E491763"/>
  <c r="E491762"/>
  <c r="E491761"/>
  <c r="E491760"/>
  <c r="E491759"/>
  <c r="E491758"/>
  <c r="E491757"/>
  <c r="E491756"/>
  <c r="E491755"/>
  <c r="E491754"/>
  <c r="E491753"/>
  <c r="E491752"/>
  <c r="E491751"/>
  <c r="E491750"/>
  <c r="E491749"/>
  <c r="E491748"/>
  <c r="E491747"/>
  <c r="E491746"/>
  <c r="E491745"/>
  <c r="E491744"/>
  <c r="E491743"/>
  <c r="E491742"/>
  <c r="E491741"/>
  <c r="E491740"/>
  <c r="E491739"/>
  <c r="E491738"/>
  <c r="E491737"/>
  <c r="E491736"/>
  <c r="E491735"/>
  <c r="E491734"/>
  <c r="E491733"/>
  <c r="E491732"/>
  <c r="E491731"/>
  <c r="E491730"/>
  <c r="E491729"/>
  <c r="E491728"/>
  <c r="E491727"/>
  <c r="E491726"/>
  <c r="E491725"/>
  <c r="E491724"/>
  <c r="E491723"/>
  <c r="E491722"/>
  <c r="E491721"/>
  <c r="E491720"/>
  <c r="E491719"/>
  <c r="E491718"/>
  <c r="E491717"/>
  <c r="E491716"/>
  <c r="E491715"/>
  <c r="E491714"/>
  <c r="E491713"/>
  <c r="E491712"/>
  <c r="E491711"/>
  <c r="E491710"/>
  <c r="E491709"/>
  <c r="E491708"/>
  <c r="E491707"/>
  <c r="E491706"/>
  <c r="E491705"/>
  <c r="E491704"/>
  <c r="E491703"/>
  <c r="E491702"/>
  <c r="E491701"/>
  <c r="E491700"/>
  <c r="E491699"/>
  <c r="E491698"/>
  <c r="E491697"/>
  <c r="E491696"/>
  <c r="E491695"/>
  <c r="E491694"/>
  <c r="E491693"/>
  <c r="E491692"/>
  <c r="E491691"/>
  <c r="E491690"/>
  <c r="E491689"/>
  <c r="E491688"/>
  <c r="E491687"/>
  <c r="E491686"/>
  <c r="E491685"/>
  <c r="E491684"/>
  <c r="E491683"/>
  <c r="E491682"/>
  <c r="E491681"/>
  <c r="E491680"/>
  <c r="E491679"/>
  <c r="E491678"/>
  <c r="E491677"/>
  <c r="E491676"/>
  <c r="E491675"/>
  <c r="E491674"/>
  <c r="E491673"/>
  <c r="E491672"/>
  <c r="E491671"/>
  <c r="E491670"/>
  <c r="E491669"/>
  <c r="E491668"/>
  <c r="E491667"/>
  <c r="E491666"/>
  <c r="E491665"/>
  <c r="E491664"/>
  <c r="E491663"/>
  <c r="E491662"/>
  <c r="E491661"/>
  <c r="E491660"/>
  <c r="E491659"/>
  <c r="E491658"/>
  <c r="E491657"/>
  <c r="E491656"/>
  <c r="E491655"/>
  <c r="E491654"/>
  <c r="E491653"/>
  <c r="E491652"/>
  <c r="E491651"/>
  <c r="E491650"/>
  <c r="E491649"/>
  <c r="E491648"/>
  <c r="E491647"/>
  <c r="E491646"/>
  <c r="E491645"/>
  <c r="E491644"/>
  <c r="E491643"/>
  <c r="E491642"/>
  <c r="E491641"/>
  <c r="E491640"/>
  <c r="E491639"/>
  <c r="E491638"/>
  <c r="E491637"/>
  <c r="E491636"/>
  <c r="E491635"/>
  <c r="E491634"/>
  <c r="E491633"/>
  <c r="E491632"/>
  <c r="E491631"/>
  <c r="E491630"/>
  <c r="E491629"/>
  <c r="E491628"/>
  <c r="E491627"/>
  <c r="E491626"/>
  <c r="E491625"/>
  <c r="E491624"/>
  <c r="E491623"/>
  <c r="E491622"/>
  <c r="E491621"/>
  <c r="E491620"/>
  <c r="E491619"/>
  <c r="E491618"/>
  <c r="E491617"/>
  <c r="E491616"/>
  <c r="E491615"/>
  <c r="E491614"/>
  <c r="E491613"/>
  <c r="E491612"/>
  <c r="E491611"/>
  <c r="E491610"/>
  <c r="E491609"/>
  <c r="E491608"/>
  <c r="E491607"/>
  <c r="E491606"/>
  <c r="E491605"/>
  <c r="E491604"/>
  <c r="E491603"/>
  <c r="E491602"/>
  <c r="E491601"/>
  <c r="E491600"/>
  <c r="E491599"/>
  <c r="E491598"/>
  <c r="E491597"/>
  <c r="E491596"/>
  <c r="E491595"/>
  <c r="E491594"/>
  <c r="E491593"/>
  <c r="E491592"/>
  <c r="E491591"/>
  <c r="E491590"/>
  <c r="E491589"/>
  <c r="E491588"/>
  <c r="E491587"/>
  <c r="E491586"/>
  <c r="E491585"/>
  <c r="E491584"/>
  <c r="E491583"/>
  <c r="E491582"/>
  <c r="E491581"/>
  <c r="E491580"/>
  <c r="E491579"/>
  <c r="E491578"/>
  <c r="E491577"/>
  <c r="E491576"/>
  <c r="E491575"/>
  <c r="E491574"/>
  <c r="E491573"/>
  <c r="E491572"/>
  <c r="E491571"/>
  <c r="E491570"/>
  <c r="E491569"/>
  <c r="E491568"/>
  <c r="E491567"/>
  <c r="E491566"/>
  <c r="E491565"/>
  <c r="E491564"/>
  <c r="E491563"/>
  <c r="E491562"/>
  <c r="E491561"/>
  <c r="E491560"/>
  <c r="E491559"/>
  <c r="E491558"/>
  <c r="E491557"/>
  <c r="E491556"/>
  <c r="E491555"/>
  <c r="E491554"/>
  <c r="E491553"/>
  <c r="E491552"/>
  <c r="E491551"/>
  <c r="E491550"/>
  <c r="E491549"/>
  <c r="E491548"/>
  <c r="E491547"/>
  <c r="E491546"/>
  <c r="E491545"/>
  <c r="E491544"/>
  <c r="E491543"/>
  <c r="E491542"/>
  <c r="E491541"/>
  <c r="E491540"/>
  <c r="E491539"/>
  <c r="E491538"/>
  <c r="E491537"/>
  <c r="E491536"/>
  <c r="E491535"/>
  <c r="E491534"/>
  <c r="E491533"/>
  <c r="E491532"/>
  <c r="E491531"/>
  <c r="E491530"/>
  <c r="E491529"/>
  <c r="E491528"/>
  <c r="E491527"/>
  <c r="E491526"/>
  <c r="E491525"/>
  <c r="E491524"/>
  <c r="E491523"/>
  <c r="E491522"/>
  <c r="E491521"/>
  <c r="E491520"/>
  <c r="E491519"/>
  <c r="E491518"/>
  <c r="E491517"/>
  <c r="E491516"/>
  <c r="E491515"/>
  <c r="E491514"/>
  <c r="E491513"/>
  <c r="E491512"/>
  <c r="E491511"/>
  <c r="E491510"/>
  <c r="E491509"/>
  <c r="E491508"/>
  <c r="E491507"/>
  <c r="E491506"/>
  <c r="E491505"/>
  <c r="E491504"/>
  <c r="E491503"/>
  <c r="E491502"/>
  <c r="E491501"/>
  <c r="E491500"/>
  <c r="E491499"/>
  <c r="E491498"/>
  <c r="E491497"/>
  <c r="E491496"/>
  <c r="E491495"/>
  <c r="E491494"/>
  <c r="E491493"/>
  <c r="E491492"/>
  <c r="E491491"/>
  <c r="E491490"/>
  <c r="E491489"/>
  <c r="E491488"/>
  <c r="E491487"/>
  <c r="E491486"/>
  <c r="E491485"/>
  <c r="E491484"/>
  <c r="E491483"/>
  <c r="E491482"/>
  <c r="E491481"/>
  <c r="E491480"/>
  <c r="E491479"/>
  <c r="E491478"/>
  <c r="E491477"/>
  <c r="E491476"/>
  <c r="E491475"/>
  <c r="E491474"/>
  <c r="E491473"/>
  <c r="E491472"/>
  <c r="E491471"/>
  <c r="E491470"/>
  <c r="E491469"/>
  <c r="E491468"/>
  <c r="E491467"/>
  <c r="E491466"/>
  <c r="E491465"/>
  <c r="E491464"/>
  <c r="E491463"/>
  <c r="E491462"/>
  <c r="E491461"/>
  <c r="E491460"/>
  <c r="E491459"/>
  <c r="E491458"/>
  <c r="E491457"/>
  <c r="E491456"/>
  <c r="E491455"/>
  <c r="E491454"/>
  <c r="E491453"/>
  <c r="E491452"/>
  <c r="E491451"/>
  <c r="E491450"/>
  <c r="E491449"/>
  <c r="E491448"/>
  <c r="E491447"/>
  <c r="E491446"/>
  <c r="E491445"/>
  <c r="E491444"/>
  <c r="E491443"/>
  <c r="E491442"/>
  <c r="E491441"/>
  <c r="E491440"/>
  <c r="E491439"/>
  <c r="E491438"/>
  <c r="E491437"/>
  <c r="E491436"/>
  <c r="E491435"/>
  <c r="E491434"/>
  <c r="E491433"/>
  <c r="E491432"/>
  <c r="E491431"/>
  <c r="E491430"/>
  <c r="E491429"/>
  <c r="E491428"/>
  <c r="E491427"/>
  <c r="E491426"/>
  <c r="E491425"/>
  <c r="E491424"/>
  <c r="E491423"/>
  <c r="E491422"/>
  <c r="E491421"/>
  <c r="E491420"/>
  <c r="E491419"/>
  <c r="E491418"/>
  <c r="E491417"/>
  <c r="E491416"/>
  <c r="E491415"/>
  <c r="E491414"/>
  <c r="E491413"/>
  <c r="E491412"/>
  <c r="E491411"/>
  <c r="E491410"/>
  <c r="E491409"/>
  <c r="E491408"/>
  <c r="E491407"/>
  <c r="E491406"/>
  <c r="E491405"/>
  <c r="E491404"/>
  <c r="E491403"/>
  <c r="E491402"/>
  <c r="E491401"/>
  <c r="E491400"/>
  <c r="E491399"/>
  <c r="E491398"/>
  <c r="E491397"/>
  <c r="E491396"/>
  <c r="E491395"/>
  <c r="E491394"/>
  <c r="E491393"/>
  <c r="E491392"/>
  <c r="E491391"/>
  <c r="E491390"/>
  <c r="E491389"/>
  <c r="E491388"/>
  <c r="E491387"/>
  <c r="E491386"/>
  <c r="E491385"/>
  <c r="E491384"/>
  <c r="E491383"/>
  <c r="E491382"/>
  <c r="E491381"/>
  <c r="E491380"/>
  <c r="E491379"/>
  <c r="E491378"/>
  <c r="E491377"/>
  <c r="E491376"/>
  <c r="E491375"/>
  <c r="E491374"/>
  <c r="E491373"/>
  <c r="E491372"/>
  <c r="E491371"/>
  <c r="E491370"/>
  <c r="E491369"/>
  <c r="E491368"/>
  <c r="E491367"/>
  <c r="E491366"/>
  <c r="E491365"/>
  <c r="E491364"/>
  <c r="E491363"/>
  <c r="E491362"/>
  <c r="E491361"/>
  <c r="E491360"/>
  <c r="E491359"/>
  <c r="E491358"/>
  <c r="E491357"/>
  <c r="E491356"/>
  <c r="E491355"/>
  <c r="E491354"/>
  <c r="E491353"/>
  <c r="E491352"/>
  <c r="E491351"/>
  <c r="E491350"/>
  <c r="E491349"/>
  <c r="E491348"/>
  <c r="E491347"/>
  <c r="E491346"/>
  <c r="E491345"/>
  <c r="E491344"/>
  <c r="E491343"/>
  <c r="E491342"/>
  <c r="E491341"/>
  <c r="E491340"/>
  <c r="E491339"/>
  <c r="E491338"/>
  <c r="E491337"/>
  <c r="E491336"/>
  <c r="E491335"/>
  <c r="E491334"/>
  <c r="E491333"/>
  <c r="E491332"/>
  <c r="E491331"/>
  <c r="E491330"/>
  <c r="E491329"/>
  <c r="E491328"/>
  <c r="E491327"/>
  <c r="E491326"/>
  <c r="E491325"/>
  <c r="E491324"/>
  <c r="E491323"/>
  <c r="E491322"/>
  <c r="E491321"/>
  <c r="E491320"/>
  <c r="E491319"/>
  <c r="E491318"/>
  <c r="E491317"/>
  <c r="E491316"/>
  <c r="E491315"/>
  <c r="E491314"/>
  <c r="E491313"/>
  <c r="E491312"/>
  <c r="E491311"/>
  <c r="E491310"/>
  <c r="E491309"/>
  <c r="E491308"/>
  <c r="E491307"/>
  <c r="E491306"/>
  <c r="E491305"/>
  <c r="E491304"/>
  <c r="E491303"/>
  <c r="E491302"/>
  <c r="E491301"/>
  <c r="E491300"/>
  <c r="E491299"/>
  <c r="E491298"/>
  <c r="E491297"/>
  <c r="E491296"/>
  <c r="E491295"/>
  <c r="E491294"/>
  <c r="E491293"/>
  <c r="E491292"/>
  <c r="E491291"/>
  <c r="E491290"/>
  <c r="E491289"/>
  <c r="E491288"/>
  <c r="E491287"/>
  <c r="E491286"/>
  <c r="E491285"/>
  <c r="E491284"/>
  <c r="E491283"/>
  <c r="E491282"/>
  <c r="E491281"/>
  <c r="E491280"/>
  <c r="E491279"/>
  <c r="E491278"/>
  <c r="E491277"/>
  <c r="E491276"/>
  <c r="E491275"/>
  <c r="E491274"/>
  <c r="E491273"/>
  <c r="E491272"/>
  <c r="E491271"/>
  <c r="E491270"/>
  <c r="E491269"/>
  <c r="E491268"/>
  <c r="E491267"/>
  <c r="E491266"/>
  <c r="E491265"/>
  <c r="E491264"/>
  <c r="E491263"/>
  <c r="E491262"/>
  <c r="E491261"/>
  <c r="E491260"/>
  <c r="E491259"/>
  <c r="E491258"/>
  <c r="E491257"/>
  <c r="E491256"/>
  <c r="E491255"/>
  <c r="E491254"/>
  <c r="E491253"/>
  <c r="E491252"/>
  <c r="E491251"/>
  <c r="E491250"/>
  <c r="E491249"/>
  <c r="E491248"/>
  <c r="E491247"/>
  <c r="E491246"/>
  <c r="E491245"/>
  <c r="E491244"/>
  <c r="E491243"/>
  <c r="E491242"/>
  <c r="E491241"/>
  <c r="E491240"/>
  <c r="E491239"/>
  <c r="E491238"/>
  <c r="E491237"/>
  <c r="E491236"/>
  <c r="E491235"/>
  <c r="E491234"/>
  <c r="E491233"/>
  <c r="E491232"/>
  <c r="E491231"/>
  <c r="E491230"/>
  <c r="E491229"/>
  <c r="E491228"/>
  <c r="E491227"/>
  <c r="E491226"/>
  <c r="E491225"/>
  <c r="E491224"/>
  <c r="E491223"/>
  <c r="E491222"/>
  <c r="E491221"/>
  <c r="E491220"/>
  <c r="E491219"/>
  <c r="E491218"/>
  <c r="E491217"/>
  <c r="E491216"/>
  <c r="E491215"/>
  <c r="E491214"/>
  <c r="E491213"/>
  <c r="E491212"/>
  <c r="E491211"/>
  <c r="E491210"/>
  <c r="E491209"/>
  <c r="E491208"/>
  <c r="E491207"/>
  <c r="E491206"/>
  <c r="E491205"/>
  <c r="E491204"/>
  <c r="E491203"/>
  <c r="E491202"/>
  <c r="E491201"/>
  <c r="E491200"/>
  <c r="E491199"/>
  <c r="E491198"/>
  <c r="E491197"/>
  <c r="E491196"/>
  <c r="E491195"/>
  <c r="E491194"/>
  <c r="E491193"/>
  <c r="E491192"/>
  <c r="E491191"/>
  <c r="E491190"/>
  <c r="E491189"/>
  <c r="E491188"/>
  <c r="E491187"/>
  <c r="E491186"/>
  <c r="E491185"/>
  <c r="E491184"/>
  <c r="E491183"/>
  <c r="E491182"/>
  <c r="E491181"/>
  <c r="E491180"/>
  <c r="E491179"/>
  <c r="E491178"/>
  <c r="E491177"/>
  <c r="E491176"/>
  <c r="E491175"/>
  <c r="E491174"/>
  <c r="E491173"/>
  <c r="E491172"/>
  <c r="E491171"/>
  <c r="E491170"/>
  <c r="E491169"/>
  <c r="E491168"/>
  <c r="E491167"/>
  <c r="E491166"/>
  <c r="E491165"/>
  <c r="E491164"/>
  <c r="E491163"/>
  <c r="E491162"/>
  <c r="E491161"/>
  <c r="E491160"/>
  <c r="E491159"/>
  <c r="E491158"/>
  <c r="E491157"/>
  <c r="E491156"/>
  <c r="E491155"/>
  <c r="E491154"/>
  <c r="E491153"/>
  <c r="E491152"/>
  <c r="E491151"/>
  <c r="E491150"/>
  <c r="E491149"/>
  <c r="E491148"/>
  <c r="E491147"/>
  <c r="E491146"/>
  <c r="E491145"/>
  <c r="E491144"/>
  <c r="E491143"/>
  <c r="E491142"/>
  <c r="E491141"/>
  <c r="E491140"/>
  <c r="E491139"/>
  <c r="E491138"/>
  <c r="E491137"/>
  <c r="E491136"/>
  <c r="E491135"/>
  <c r="E491134"/>
  <c r="E491133"/>
  <c r="E491132"/>
  <c r="E491131"/>
  <c r="E491130"/>
  <c r="E491129"/>
  <c r="E491128"/>
  <c r="E491127"/>
  <c r="E491126"/>
  <c r="E491125"/>
  <c r="E491124"/>
  <c r="E491123"/>
  <c r="E491122"/>
  <c r="E491121"/>
  <c r="E491120"/>
  <c r="E491119"/>
  <c r="E491118"/>
  <c r="E491117"/>
  <c r="E491116"/>
  <c r="E491115"/>
  <c r="E491114"/>
  <c r="E491113"/>
  <c r="E491112"/>
  <c r="E491111"/>
  <c r="E491110"/>
  <c r="E491109"/>
  <c r="E491108"/>
  <c r="E491107"/>
  <c r="E491106"/>
  <c r="E491105"/>
  <c r="E491104"/>
  <c r="E491103"/>
  <c r="E491102"/>
  <c r="E491101"/>
  <c r="E491100"/>
  <c r="E491099"/>
  <c r="E491098"/>
  <c r="E491097"/>
  <c r="E491096"/>
  <c r="E491095"/>
  <c r="E491094"/>
  <c r="E491093"/>
  <c r="E491092"/>
  <c r="E491091"/>
  <c r="E491090"/>
  <c r="E491089"/>
  <c r="E491088"/>
  <c r="E491087"/>
  <c r="E491086"/>
  <c r="E491085"/>
  <c r="E491084"/>
  <c r="E491083"/>
  <c r="E491082"/>
  <c r="E491081"/>
  <c r="E491080"/>
  <c r="E491079"/>
  <c r="E491078"/>
  <c r="E491077"/>
  <c r="E491076"/>
  <c r="E491075"/>
  <c r="E491074"/>
  <c r="E491073"/>
  <c r="E491072"/>
  <c r="E491071"/>
  <c r="E491070"/>
  <c r="E491069"/>
  <c r="E491068"/>
  <c r="E491067"/>
  <c r="E491066"/>
  <c r="E491065"/>
  <c r="E491064"/>
  <c r="E491063"/>
  <c r="E491062"/>
  <c r="E491061"/>
  <c r="E491060"/>
  <c r="E491059"/>
  <c r="E491058"/>
  <c r="E491057"/>
  <c r="E491056"/>
  <c r="E491055"/>
  <c r="E491054"/>
  <c r="E491053"/>
  <c r="E491052"/>
  <c r="E491051"/>
  <c r="E491050"/>
  <c r="E491049"/>
  <c r="E491048"/>
  <c r="E491047"/>
  <c r="E491046"/>
  <c r="E491045"/>
  <c r="E491044"/>
  <c r="E491043"/>
  <c r="E491042"/>
  <c r="E491041"/>
  <c r="E491040"/>
  <c r="E491039"/>
  <c r="E491038"/>
  <c r="E491037"/>
  <c r="E491036"/>
  <c r="E491035"/>
  <c r="E491034"/>
  <c r="E491033"/>
  <c r="E491032"/>
  <c r="E491031"/>
  <c r="E491030"/>
  <c r="E491029"/>
  <c r="E491028"/>
  <c r="E491027"/>
  <c r="E491026"/>
  <c r="E491025"/>
  <c r="E491024"/>
  <c r="E491023"/>
  <c r="E491022"/>
  <c r="E491021"/>
  <c r="E491020"/>
  <c r="E491019"/>
  <c r="E491018"/>
  <c r="E491017"/>
  <c r="E491016"/>
  <c r="E491015"/>
  <c r="E491014"/>
  <c r="E491013"/>
  <c r="E491012"/>
  <c r="E491011"/>
  <c r="E491010"/>
  <c r="E491009"/>
  <c r="E491008"/>
  <c r="E491007"/>
  <c r="E491006"/>
  <c r="E491005"/>
  <c r="E491004"/>
  <c r="E491003"/>
  <c r="E491002"/>
  <c r="E491001"/>
  <c r="E491000"/>
  <c r="E490999"/>
  <c r="E490998"/>
  <c r="E490997"/>
  <c r="E490996"/>
  <c r="E490995"/>
  <c r="E490994"/>
  <c r="E490993"/>
  <c r="E490992"/>
  <c r="E490991"/>
  <c r="E490990"/>
  <c r="E490989"/>
  <c r="E490988"/>
  <c r="E490987"/>
  <c r="E490986"/>
  <c r="E490985"/>
  <c r="E490984"/>
  <c r="E490983"/>
  <c r="E490982"/>
  <c r="E490981"/>
  <c r="E490980"/>
  <c r="E490979"/>
  <c r="E490978"/>
  <c r="E490977"/>
  <c r="E490976"/>
  <c r="E490975"/>
  <c r="E490974"/>
  <c r="E490973"/>
  <c r="E490972"/>
  <c r="E490971"/>
  <c r="E490970"/>
  <c r="E490969"/>
  <c r="E490968"/>
  <c r="E490967"/>
  <c r="E490966"/>
  <c r="E490965"/>
  <c r="E490964"/>
  <c r="E490963"/>
  <c r="E490962"/>
  <c r="E490961"/>
  <c r="E490960"/>
  <c r="E490959"/>
  <c r="E490958"/>
  <c r="E490957"/>
  <c r="E490956"/>
  <c r="E490955"/>
  <c r="E490954"/>
  <c r="E490953"/>
  <c r="E490952"/>
  <c r="E490951"/>
  <c r="E490950"/>
  <c r="E490949"/>
  <c r="E490948"/>
  <c r="E490947"/>
  <c r="E490946"/>
  <c r="E490945"/>
  <c r="E490944"/>
  <c r="E490943"/>
  <c r="E490942"/>
  <c r="E490941"/>
  <c r="E490940"/>
  <c r="E490939"/>
  <c r="E490938"/>
  <c r="E490937"/>
  <c r="E490936"/>
  <c r="E490935"/>
  <c r="E490934"/>
  <c r="E490933"/>
  <c r="E490932"/>
  <c r="E490931"/>
  <c r="E490930"/>
  <c r="E490929"/>
  <c r="E490928"/>
  <c r="E490927"/>
  <c r="E490926"/>
  <c r="E490925"/>
  <c r="E490924"/>
  <c r="E490923"/>
  <c r="E490922"/>
  <c r="E490921"/>
  <c r="E490920"/>
  <c r="E490919"/>
  <c r="E490918"/>
  <c r="E490917"/>
  <c r="E490916"/>
  <c r="E490915"/>
  <c r="E490914"/>
  <c r="E490913"/>
  <c r="E490912"/>
  <c r="E490911"/>
  <c r="E490910"/>
  <c r="E490909"/>
  <c r="E490908"/>
  <c r="E490907"/>
  <c r="E490906"/>
  <c r="E490905"/>
  <c r="E490904"/>
  <c r="E490903"/>
  <c r="E490902"/>
  <c r="E490901"/>
  <c r="E490900"/>
  <c r="E490899"/>
  <c r="E490898"/>
  <c r="E490897"/>
  <c r="E490896"/>
  <c r="E490895"/>
  <c r="E490894"/>
  <c r="E490893"/>
  <c r="E490892"/>
  <c r="E490891"/>
  <c r="E490890"/>
  <c r="E490889"/>
  <c r="E490888"/>
  <c r="E490887"/>
  <c r="E490886"/>
  <c r="E490885"/>
  <c r="E490884"/>
  <c r="E490883"/>
  <c r="E490882"/>
  <c r="E490881"/>
  <c r="E490880"/>
  <c r="E490879"/>
  <c r="E490878"/>
  <c r="E490877"/>
  <c r="E490876"/>
  <c r="E490875"/>
  <c r="E490874"/>
  <c r="E490873"/>
  <c r="E490872"/>
  <c r="E490871"/>
  <c r="E490870"/>
  <c r="E490869"/>
  <c r="E490868"/>
  <c r="E490867"/>
  <c r="E490866"/>
  <c r="E490865"/>
  <c r="E490864"/>
  <c r="E490863"/>
  <c r="E490862"/>
  <c r="E490861"/>
  <c r="E490860"/>
  <c r="E490859"/>
  <c r="E490858"/>
  <c r="E490857"/>
  <c r="E490856"/>
  <c r="E490855"/>
  <c r="E490854"/>
  <c r="E490853"/>
  <c r="E490852"/>
  <c r="E490851"/>
  <c r="E490850"/>
  <c r="E490849"/>
  <c r="E490848"/>
  <c r="E490847"/>
  <c r="E490846"/>
  <c r="E490845"/>
  <c r="E490844"/>
  <c r="E490843"/>
  <c r="E490842"/>
  <c r="E490841"/>
  <c r="E490840"/>
  <c r="E490839"/>
  <c r="E490838"/>
  <c r="E490837"/>
  <c r="E490836"/>
  <c r="E490835"/>
  <c r="E490834"/>
  <c r="E490833"/>
  <c r="E490832"/>
  <c r="E490831"/>
  <c r="E490830"/>
  <c r="E490829"/>
  <c r="E490828"/>
  <c r="E490827"/>
  <c r="E490826"/>
  <c r="E490825"/>
  <c r="E490824"/>
  <c r="E490823"/>
  <c r="E490822"/>
  <c r="E490821"/>
  <c r="E490820"/>
  <c r="E490819"/>
  <c r="E490818"/>
  <c r="E490817"/>
  <c r="E490816"/>
  <c r="E490815"/>
  <c r="E490814"/>
  <c r="E490813"/>
  <c r="E490812"/>
  <c r="E490811"/>
  <c r="E490810"/>
  <c r="E490809"/>
  <c r="E490808"/>
  <c r="E490807"/>
  <c r="E490806"/>
  <c r="E490805"/>
  <c r="E490804"/>
  <c r="E490803"/>
  <c r="E490802"/>
  <c r="E490801"/>
  <c r="E490800"/>
  <c r="E490799"/>
  <c r="E490798"/>
  <c r="E490797"/>
  <c r="E490796"/>
  <c r="E490795"/>
  <c r="E490794"/>
  <c r="E490793"/>
  <c r="E490792"/>
  <c r="E490791"/>
  <c r="E490790"/>
  <c r="E490789"/>
  <c r="E490788"/>
  <c r="E490787"/>
  <c r="E490786"/>
  <c r="E490785"/>
  <c r="E490784"/>
  <c r="E490783"/>
  <c r="E490782"/>
  <c r="E490781"/>
  <c r="E490780"/>
  <c r="E490779"/>
  <c r="E490778"/>
  <c r="E490777"/>
  <c r="E490776"/>
  <c r="E490775"/>
  <c r="E490774"/>
  <c r="E490773"/>
  <c r="E490772"/>
  <c r="E490771"/>
  <c r="E490770"/>
  <c r="E490769"/>
  <c r="E490768"/>
  <c r="E490767"/>
  <c r="E490766"/>
  <c r="E490765"/>
  <c r="E490764"/>
  <c r="E490763"/>
  <c r="E490762"/>
  <c r="E490761"/>
  <c r="E490760"/>
  <c r="E490759"/>
  <c r="E490758"/>
  <c r="E490757"/>
  <c r="E490756"/>
  <c r="E490755"/>
  <c r="E490754"/>
  <c r="E490753"/>
  <c r="E490752"/>
  <c r="E490751"/>
  <c r="E490750"/>
  <c r="E490749"/>
  <c r="E490748"/>
  <c r="E490747"/>
  <c r="E490746"/>
  <c r="E490745"/>
  <c r="E490744"/>
  <c r="E490743"/>
  <c r="E490742"/>
  <c r="E490741"/>
  <c r="E490740"/>
  <c r="E490739"/>
  <c r="E490738"/>
  <c r="E490737"/>
  <c r="E490736"/>
  <c r="E490735"/>
  <c r="E490734"/>
  <c r="E490733"/>
  <c r="E490732"/>
  <c r="E490731"/>
  <c r="E490730"/>
  <c r="E490729"/>
  <c r="E490728"/>
  <c r="E490727"/>
  <c r="E490726"/>
  <c r="E490725"/>
  <c r="E490724"/>
  <c r="E490723"/>
  <c r="E490722"/>
  <c r="E490721"/>
  <c r="E490720"/>
  <c r="E490719"/>
  <c r="E490718"/>
  <c r="E490717"/>
  <c r="E490716"/>
  <c r="E490715"/>
  <c r="E490714"/>
  <c r="E490713"/>
  <c r="E490712"/>
  <c r="E490711"/>
  <c r="E490710"/>
  <c r="E490709"/>
  <c r="E490708"/>
  <c r="E490707"/>
  <c r="E490706"/>
  <c r="E490705"/>
  <c r="E490704"/>
  <c r="E490703"/>
  <c r="E490702"/>
  <c r="E490701"/>
  <c r="E490700"/>
  <c r="E490699"/>
  <c r="E490698"/>
  <c r="E490697"/>
  <c r="E490696"/>
  <c r="E490695"/>
  <c r="E490694"/>
  <c r="E490693"/>
  <c r="E490692"/>
  <c r="E490691"/>
  <c r="E490690"/>
  <c r="E490689"/>
  <c r="E490688"/>
  <c r="E490687"/>
  <c r="E490686"/>
  <c r="E490685"/>
  <c r="E490684"/>
  <c r="E490683"/>
  <c r="E490682"/>
  <c r="E490681"/>
  <c r="E490680"/>
  <c r="E490679"/>
  <c r="E490678"/>
  <c r="E490677"/>
  <c r="E490676"/>
  <c r="E490675"/>
  <c r="E490674"/>
  <c r="E490673"/>
  <c r="E490672"/>
  <c r="E490671"/>
  <c r="E490670"/>
  <c r="E490669"/>
  <c r="E490668"/>
  <c r="E490667"/>
  <c r="E490666"/>
  <c r="E490665"/>
  <c r="E490664"/>
  <c r="E490663"/>
  <c r="E490662"/>
  <c r="E490661"/>
  <c r="E490660"/>
  <c r="E490659"/>
  <c r="E490658"/>
  <c r="E490657"/>
  <c r="E490656"/>
  <c r="E490655"/>
  <c r="E490654"/>
  <c r="E490653"/>
  <c r="E490652"/>
  <c r="E490651"/>
  <c r="E490650"/>
  <c r="E490649"/>
  <c r="E490648"/>
  <c r="E490647"/>
  <c r="E490646"/>
  <c r="E490645"/>
  <c r="E490644"/>
  <c r="E490643"/>
  <c r="E490642"/>
  <c r="E490641"/>
  <c r="E490640"/>
  <c r="E490639"/>
  <c r="E490638"/>
  <c r="E490637"/>
  <c r="E490636"/>
  <c r="E490635"/>
  <c r="E490634"/>
  <c r="E490633"/>
  <c r="E490632"/>
  <c r="E490631"/>
  <c r="E490630"/>
  <c r="E490629"/>
  <c r="E490628"/>
  <c r="E490627"/>
  <c r="E490626"/>
  <c r="E490625"/>
  <c r="E490624"/>
  <c r="E490623"/>
  <c r="E490622"/>
  <c r="E490621"/>
  <c r="E490620"/>
  <c r="E490619"/>
  <c r="E490618"/>
  <c r="E490617"/>
  <c r="E490616"/>
  <c r="E490615"/>
  <c r="E490614"/>
  <c r="E490613"/>
  <c r="E490612"/>
  <c r="E490611"/>
  <c r="E490610"/>
  <c r="E490609"/>
  <c r="E490608"/>
  <c r="E490607"/>
  <c r="E490606"/>
  <c r="E490605"/>
  <c r="E490604"/>
  <c r="E490603"/>
  <c r="E490602"/>
  <c r="E490601"/>
  <c r="E490600"/>
  <c r="E490599"/>
  <c r="E490598"/>
  <c r="E490597"/>
  <c r="E490596"/>
  <c r="E490595"/>
  <c r="E490594"/>
  <c r="E490593"/>
  <c r="E490592"/>
  <c r="E490591"/>
  <c r="E490590"/>
  <c r="E490589"/>
  <c r="E490588"/>
  <c r="E490587"/>
  <c r="E490586"/>
  <c r="E490585"/>
  <c r="E490584"/>
  <c r="E490583"/>
  <c r="E490582"/>
  <c r="E490581"/>
  <c r="E490580"/>
  <c r="E490579"/>
  <c r="E490578"/>
  <c r="E490577"/>
  <c r="E490576"/>
  <c r="E490575"/>
  <c r="E490574"/>
  <c r="E490573"/>
  <c r="E490572"/>
  <c r="E490571"/>
  <c r="E490570"/>
  <c r="E490569"/>
  <c r="E490568"/>
  <c r="E490567"/>
  <c r="E490566"/>
  <c r="E490565"/>
  <c r="E490564"/>
  <c r="E490563"/>
  <c r="E490562"/>
  <c r="E490561"/>
  <c r="E490560"/>
  <c r="E490559"/>
  <c r="E490558"/>
  <c r="E490557"/>
  <c r="E490556"/>
  <c r="E490555"/>
  <c r="E490554"/>
  <c r="E490553"/>
  <c r="E490552"/>
  <c r="E490551"/>
  <c r="E490550"/>
  <c r="E490549"/>
  <c r="E490548"/>
  <c r="E490547"/>
  <c r="E490546"/>
  <c r="E490545"/>
  <c r="E490544"/>
  <c r="E490543"/>
  <c r="E490542"/>
  <c r="E490541"/>
  <c r="E490540"/>
  <c r="E490539"/>
  <c r="E490538"/>
  <c r="E490537"/>
  <c r="E490536"/>
  <c r="E490535"/>
  <c r="E490534"/>
  <c r="E490533"/>
  <c r="E490532"/>
  <c r="E490531"/>
  <c r="E490530"/>
  <c r="E490529"/>
  <c r="E490528"/>
  <c r="E490527"/>
  <c r="E490526"/>
  <c r="E490525"/>
  <c r="E490524"/>
  <c r="E490523"/>
  <c r="E490522"/>
  <c r="E490521"/>
  <c r="E490520"/>
  <c r="E490519"/>
  <c r="E490518"/>
  <c r="E490517"/>
  <c r="E490516"/>
  <c r="E490515"/>
  <c r="E490514"/>
  <c r="E490513"/>
  <c r="E490512"/>
  <c r="E490511"/>
  <c r="E490510"/>
  <c r="E490509"/>
  <c r="E490508"/>
  <c r="E490507"/>
  <c r="E490506"/>
  <c r="E490505"/>
  <c r="E490504"/>
  <c r="E490503"/>
  <c r="E490502"/>
  <c r="E490501"/>
  <c r="E490500"/>
  <c r="E490499"/>
  <c r="E490498"/>
  <c r="E490497"/>
  <c r="E490496"/>
  <c r="E490495"/>
  <c r="E490494"/>
  <c r="E490493"/>
  <c r="E490492"/>
  <c r="E490491"/>
  <c r="E490490"/>
  <c r="E490489"/>
  <c r="E490488"/>
  <c r="E490487"/>
  <c r="E490486"/>
  <c r="E490485"/>
  <c r="E490484"/>
  <c r="E490483"/>
  <c r="E490482"/>
  <c r="E490481"/>
  <c r="E490480"/>
  <c r="E490479"/>
  <c r="E490478"/>
  <c r="E490477"/>
  <c r="E490476"/>
  <c r="E490475"/>
  <c r="E490474"/>
  <c r="E490473"/>
  <c r="E490472"/>
  <c r="E490471"/>
  <c r="E490470"/>
  <c r="E490469"/>
  <c r="E490468"/>
  <c r="E490467"/>
  <c r="E490466"/>
  <c r="E490465"/>
  <c r="E490464"/>
  <c r="E490463"/>
  <c r="E490462"/>
  <c r="E490461"/>
  <c r="E490460"/>
  <c r="E490459"/>
  <c r="E490458"/>
  <c r="E490457"/>
  <c r="E490456"/>
  <c r="E490455"/>
  <c r="E490454"/>
  <c r="E490453"/>
  <c r="E490452"/>
  <c r="E490451"/>
  <c r="E490450"/>
  <c r="E490449"/>
  <c r="E490448"/>
  <c r="E490447"/>
  <c r="E490446"/>
  <c r="E490445"/>
  <c r="E490444"/>
  <c r="E490443"/>
  <c r="E490442"/>
  <c r="E490441"/>
  <c r="E490440"/>
  <c r="E490439"/>
  <c r="E490438"/>
  <c r="E490437"/>
  <c r="E490436"/>
  <c r="E490435"/>
  <c r="E490434"/>
  <c r="E490433"/>
  <c r="E490432"/>
  <c r="E490431"/>
  <c r="E490430"/>
  <c r="E490429"/>
  <c r="E490428"/>
  <c r="E490427"/>
  <c r="E490426"/>
  <c r="E490425"/>
  <c r="E490424"/>
  <c r="E490423"/>
  <c r="E490422"/>
  <c r="E490421"/>
  <c r="E490420"/>
  <c r="E490419"/>
  <c r="E490418"/>
  <c r="E490417"/>
  <c r="E490416"/>
  <c r="E490415"/>
  <c r="E490414"/>
  <c r="E490413"/>
  <c r="E490412"/>
  <c r="E490411"/>
  <c r="E490410"/>
  <c r="E490409"/>
  <c r="E490408"/>
  <c r="E490407"/>
  <c r="E490406"/>
  <c r="E490405"/>
  <c r="E490404"/>
  <c r="E490403"/>
  <c r="E490402"/>
  <c r="E490401"/>
  <c r="E490400"/>
  <c r="E490399"/>
  <c r="E490398"/>
  <c r="E490397"/>
  <c r="E490396"/>
  <c r="E490395"/>
  <c r="E490394"/>
  <c r="E490393"/>
  <c r="E490392"/>
  <c r="E490391"/>
  <c r="E490390"/>
  <c r="E490389"/>
  <c r="E490388"/>
  <c r="E490387"/>
  <c r="E490386"/>
  <c r="E490385"/>
  <c r="E490384"/>
  <c r="E490383"/>
  <c r="E490382"/>
  <c r="E490381"/>
  <c r="E490380"/>
  <c r="E490379"/>
  <c r="E490378"/>
  <c r="E490377"/>
  <c r="E490376"/>
  <c r="E490375"/>
  <c r="E490374"/>
  <c r="E490373"/>
  <c r="E490372"/>
  <c r="E490371"/>
  <c r="E490370"/>
  <c r="E490369"/>
  <c r="E490368"/>
  <c r="E490367"/>
  <c r="E490366"/>
  <c r="E490365"/>
  <c r="E490364"/>
  <c r="E490363"/>
  <c r="E490362"/>
  <c r="E490361"/>
  <c r="E490360"/>
  <c r="E490359"/>
  <c r="E490358"/>
  <c r="E490357"/>
  <c r="E490356"/>
  <c r="E490355"/>
  <c r="E490354"/>
  <c r="E490353"/>
  <c r="E490352"/>
  <c r="E490351"/>
  <c r="E490350"/>
  <c r="E490349"/>
  <c r="E490348"/>
  <c r="E490347"/>
  <c r="E490346"/>
  <c r="E490345"/>
  <c r="E490344"/>
  <c r="E490343"/>
  <c r="E490342"/>
  <c r="E490341"/>
  <c r="E490340"/>
  <c r="E490339"/>
  <c r="E490338"/>
  <c r="E490337"/>
  <c r="E490336"/>
  <c r="E490335"/>
  <c r="E490334"/>
  <c r="E490333"/>
  <c r="E490332"/>
  <c r="E490331"/>
  <c r="E490330"/>
  <c r="E490329"/>
  <c r="E490328"/>
  <c r="E490327"/>
  <c r="E490326"/>
  <c r="E490325"/>
  <c r="E490324"/>
  <c r="E490323"/>
  <c r="E490322"/>
  <c r="E490321"/>
  <c r="E490320"/>
  <c r="E490319"/>
  <c r="E490318"/>
  <c r="E490317"/>
  <c r="E490316"/>
  <c r="E490315"/>
  <c r="E490314"/>
  <c r="E490313"/>
  <c r="E490312"/>
  <c r="E490311"/>
  <c r="E490310"/>
  <c r="E490309"/>
  <c r="E490308"/>
  <c r="E490307"/>
  <c r="E490306"/>
  <c r="E490305"/>
  <c r="E490304"/>
  <c r="E490303"/>
  <c r="E490302"/>
  <c r="E490301"/>
  <c r="E490300"/>
  <c r="E490299"/>
  <c r="E490298"/>
  <c r="E490297"/>
  <c r="E490296"/>
  <c r="E490295"/>
  <c r="E490294"/>
  <c r="E490293"/>
  <c r="E490292"/>
  <c r="E490291"/>
  <c r="E490290"/>
  <c r="E490289"/>
  <c r="E490288"/>
  <c r="E490287"/>
  <c r="E490286"/>
  <c r="E490285"/>
  <c r="E490284"/>
  <c r="E490283"/>
  <c r="E490282"/>
  <c r="E490281"/>
  <c r="E490280"/>
  <c r="E490279"/>
  <c r="E490278"/>
  <c r="E490277"/>
  <c r="E490276"/>
  <c r="E490275"/>
  <c r="E490274"/>
  <c r="E490273"/>
  <c r="E490272"/>
  <c r="E490271"/>
  <c r="E490270"/>
  <c r="E490269"/>
  <c r="E490268"/>
  <c r="E490267"/>
  <c r="E490266"/>
  <c r="E490265"/>
  <c r="E490264"/>
  <c r="E490263"/>
  <c r="E490262"/>
  <c r="E490261"/>
  <c r="E490260"/>
  <c r="E490259"/>
  <c r="E490258"/>
  <c r="E490257"/>
  <c r="E490256"/>
  <c r="E490255"/>
  <c r="E490254"/>
  <c r="E490253"/>
  <c r="E490252"/>
  <c r="E490251"/>
  <c r="E490250"/>
  <c r="E490249"/>
  <c r="E490248"/>
  <c r="E490247"/>
  <c r="E490246"/>
  <c r="E490245"/>
  <c r="E490244"/>
  <c r="E490243"/>
  <c r="E490242"/>
  <c r="E490241"/>
  <c r="E490240"/>
  <c r="E490239"/>
  <c r="E490238"/>
  <c r="E490237"/>
  <c r="E490236"/>
  <c r="E490235"/>
  <c r="E490234"/>
  <c r="E490233"/>
  <c r="E490232"/>
  <c r="E490231"/>
  <c r="E490230"/>
  <c r="E490229"/>
  <c r="E490228"/>
  <c r="E490227"/>
  <c r="E490226"/>
  <c r="E490225"/>
  <c r="E490224"/>
  <c r="E490223"/>
  <c r="E490222"/>
  <c r="E490221"/>
  <c r="E490220"/>
  <c r="E490219"/>
  <c r="E490218"/>
  <c r="E490217"/>
  <c r="E490216"/>
  <c r="E490215"/>
  <c r="E490214"/>
  <c r="E490213"/>
  <c r="E490212"/>
  <c r="E490211"/>
  <c r="E490210"/>
  <c r="E490209"/>
  <c r="E490208"/>
  <c r="E490207"/>
  <c r="E490206"/>
  <c r="E490205"/>
  <c r="E490204"/>
  <c r="E490203"/>
  <c r="E490202"/>
  <c r="E490201"/>
  <c r="E490200"/>
  <c r="E490199"/>
  <c r="E490198"/>
  <c r="E490197"/>
  <c r="E490196"/>
  <c r="E490195"/>
  <c r="E490194"/>
  <c r="E490193"/>
  <c r="E490192"/>
  <c r="E490191"/>
  <c r="E490190"/>
  <c r="E490189"/>
  <c r="E490188"/>
  <c r="E490187"/>
  <c r="E490186"/>
  <c r="E490185"/>
  <c r="E490184"/>
  <c r="E490183"/>
  <c r="E490182"/>
  <c r="E490181"/>
  <c r="E490180"/>
  <c r="E490179"/>
  <c r="E490178"/>
  <c r="E490177"/>
  <c r="E490176"/>
  <c r="E490175"/>
  <c r="E490174"/>
  <c r="E490173"/>
  <c r="E490172"/>
  <c r="E490171"/>
  <c r="E490170"/>
  <c r="E490169"/>
  <c r="E490168"/>
  <c r="E490167"/>
  <c r="E490166"/>
  <c r="E490165"/>
  <c r="E490164"/>
  <c r="E490163"/>
  <c r="E490162"/>
  <c r="E490161"/>
  <c r="E490160"/>
  <c r="E490159"/>
  <c r="E490158"/>
  <c r="E490157"/>
  <c r="E490156"/>
  <c r="E490155"/>
  <c r="E490154"/>
  <c r="E490153"/>
  <c r="E490152"/>
  <c r="E490151"/>
  <c r="E490150"/>
  <c r="E490149"/>
  <c r="E490148"/>
  <c r="E490147"/>
  <c r="E490146"/>
  <c r="E490145"/>
  <c r="E490144"/>
  <c r="E490143"/>
  <c r="E490142"/>
  <c r="E490141"/>
  <c r="E490140"/>
  <c r="E490139"/>
  <c r="E490138"/>
  <c r="E490137"/>
  <c r="E490136"/>
  <c r="E490135"/>
  <c r="E490134"/>
  <c r="E490133"/>
  <c r="E490132"/>
  <c r="E490131"/>
  <c r="E490130"/>
  <c r="E490129"/>
  <c r="E490128"/>
  <c r="E490127"/>
  <c r="E490126"/>
  <c r="E490125"/>
  <c r="E490124"/>
  <c r="E490123"/>
  <c r="E490122"/>
  <c r="E490121"/>
  <c r="E490120"/>
  <c r="E490119"/>
  <c r="E490118"/>
  <c r="E490117"/>
  <c r="E490116"/>
  <c r="E490115"/>
  <c r="E490114"/>
  <c r="E490113"/>
  <c r="E490112"/>
  <c r="E490111"/>
  <c r="E490110"/>
  <c r="E490109"/>
  <c r="E490108"/>
  <c r="E490107"/>
  <c r="E490106"/>
  <c r="E490105"/>
  <c r="E490104"/>
  <c r="E490103"/>
  <c r="E490102"/>
  <c r="E490101"/>
  <c r="E490100"/>
  <c r="E490099"/>
  <c r="E490098"/>
  <c r="E490097"/>
  <c r="E490096"/>
  <c r="E490095"/>
  <c r="E490094"/>
  <c r="E490093"/>
  <c r="E490092"/>
  <c r="E490091"/>
  <c r="E490090"/>
  <c r="E490089"/>
  <c r="E490088"/>
  <c r="E490087"/>
  <c r="E490086"/>
  <c r="E490085"/>
  <c r="E490084"/>
  <c r="E490083"/>
  <c r="E490082"/>
  <c r="E490081"/>
  <c r="E490080"/>
  <c r="E490079"/>
  <c r="E490078"/>
  <c r="E490077"/>
  <c r="E490076"/>
  <c r="E490075"/>
  <c r="E490074"/>
  <c r="E490073"/>
  <c r="E490072"/>
  <c r="E490071"/>
  <c r="E490070"/>
  <c r="E490069"/>
  <c r="E490068"/>
  <c r="E490067"/>
  <c r="E490066"/>
  <c r="E490065"/>
  <c r="E490064"/>
  <c r="E490063"/>
  <c r="E490062"/>
  <c r="E490061"/>
  <c r="E490060"/>
  <c r="E490059"/>
  <c r="E490058"/>
  <c r="E490057"/>
  <c r="E490056"/>
  <c r="E490055"/>
  <c r="E490054"/>
  <c r="E490053"/>
  <c r="E490052"/>
  <c r="E490051"/>
  <c r="E490050"/>
  <c r="E490049"/>
  <c r="E490048"/>
  <c r="E490047"/>
  <c r="E490046"/>
  <c r="E490045"/>
  <c r="E490044"/>
  <c r="E490043"/>
  <c r="E490042"/>
  <c r="E490041"/>
  <c r="E490040"/>
  <c r="E490039"/>
  <c r="E490038"/>
  <c r="E490037"/>
  <c r="E490036"/>
  <c r="E490035"/>
  <c r="E490034"/>
  <c r="E490033"/>
  <c r="E490032"/>
  <c r="E490031"/>
  <c r="E490030"/>
  <c r="E490029"/>
  <c r="E490028"/>
  <c r="E490027"/>
  <c r="E490026"/>
  <c r="E490025"/>
  <c r="E490024"/>
  <c r="E490023"/>
  <c r="E490022"/>
  <c r="E490021"/>
  <c r="E490020"/>
  <c r="E490019"/>
  <c r="E490018"/>
  <c r="E490017"/>
  <c r="E490016"/>
  <c r="E490015"/>
  <c r="E490014"/>
  <c r="E490013"/>
  <c r="E490012"/>
  <c r="E490011"/>
  <c r="E490010"/>
  <c r="E490009"/>
  <c r="E490008"/>
  <c r="E490007"/>
  <c r="E490006"/>
  <c r="E490005"/>
  <c r="E490004"/>
  <c r="E490003"/>
  <c r="E490002"/>
  <c r="E490001"/>
  <c r="E490000"/>
  <c r="E489999"/>
  <c r="E489998"/>
  <c r="E489997"/>
  <c r="E489996"/>
  <c r="E489995"/>
  <c r="E489994"/>
  <c r="E489993"/>
  <c r="E489992"/>
  <c r="E489991"/>
  <c r="E489990"/>
  <c r="E489989"/>
  <c r="E489988"/>
  <c r="E489987"/>
  <c r="E489986"/>
  <c r="E489985"/>
  <c r="E489984"/>
  <c r="E489983"/>
  <c r="E489982"/>
  <c r="E489981"/>
  <c r="E489980"/>
  <c r="E489979"/>
  <c r="E489978"/>
  <c r="E489977"/>
  <c r="E489976"/>
  <c r="E489975"/>
  <c r="E489974"/>
  <c r="E489973"/>
  <c r="E489972"/>
  <c r="E489971"/>
  <c r="E489970"/>
  <c r="E489969"/>
  <c r="E489968"/>
  <c r="E489967"/>
  <c r="E489966"/>
  <c r="E489965"/>
  <c r="E489964"/>
  <c r="E489963"/>
  <c r="E489962"/>
  <c r="E489961"/>
  <c r="E489960"/>
  <c r="E489959"/>
  <c r="E489958"/>
  <c r="E489957"/>
  <c r="E489956"/>
  <c r="E489955"/>
  <c r="E489954"/>
  <c r="E489953"/>
  <c r="E489952"/>
  <c r="E489951"/>
  <c r="E489950"/>
  <c r="E489949"/>
  <c r="E489948"/>
  <c r="E489947"/>
  <c r="E489946"/>
  <c r="E489945"/>
  <c r="E489944"/>
  <c r="E489943"/>
  <c r="E489942"/>
  <c r="E489941"/>
  <c r="E489940"/>
  <c r="E489939"/>
  <c r="E489938"/>
  <c r="E489937"/>
  <c r="E489936"/>
  <c r="E489935"/>
  <c r="E489934"/>
  <c r="E489933"/>
  <c r="E489932"/>
  <c r="E489931"/>
  <c r="E489930"/>
  <c r="E489929"/>
  <c r="E489928"/>
  <c r="E489927"/>
  <c r="E489926"/>
  <c r="E489925"/>
  <c r="E489924"/>
  <c r="E489923"/>
  <c r="E489922"/>
  <c r="E489921"/>
  <c r="E489920"/>
  <c r="E489919"/>
  <c r="E489918"/>
  <c r="E489917"/>
  <c r="E489916"/>
  <c r="E489915"/>
  <c r="E489914"/>
  <c r="E489913"/>
  <c r="E489912"/>
  <c r="E489911"/>
  <c r="E489910"/>
  <c r="E489909"/>
  <c r="E489908"/>
  <c r="E489907"/>
  <c r="E489906"/>
  <c r="E489905"/>
  <c r="E489904"/>
  <c r="E489903"/>
  <c r="E489902"/>
  <c r="E489901"/>
  <c r="E489900"/>
  <c r="E489899"/>
  <c r="E489898"/>
  <c r="E489897"/>
  <c r="E489896"/>
  <c r="E489895"/>
  <c r="E489894"/>
  <c r="E489893"/>
  <c r="E489892"/>
  <c r="E489891"/>
  <c r="E489890"/>
  <c r="E489889"/>
  <c r="E489888"/>
  <c r="E489887"/>
  <c r="E489886"/>
  <c r="E489885"/>
  <c r="E489884"/>
  <c r="E489883"/>
  <c r="E489882"/>
  <c r="E489881"/>
  <c r="E489880"/>
  <c r="E489879"/>
  <c r="E489878"/>
  <c r="E489877"/>
  <c r="E489876"/>
  <c r="E489875"/>
  <c r="E489874"/>
  <c r="E489873"/>
  <c r="E489872"/>
  <c r="E489871"/>
  <c r="E489870"/>
  <c r="E489869"/>
  <c r="E489868"/>
  <c r="E489867"/>
  <c r="E489866"/>
  <c r="E489865"/>
  <c r="E489864"/>
  <c r="E489863"/>
  <c r="E489862"/>
  <c r="E489861"/>
  <c r="E489860"/>
  <c r="E489859"/>
  <c r="E489858"/>
  <c r="E489857"/>
  <c r="E489856"/>
  <c r="E489855"/>
  <c r="E489854"/>
  <c r="E489853"/>
  <c r="E489852"/>
  <c r="E489851"/>
  <c r="E489850"/>
  <c r="E489849"/>
  <c r="E489848"/>
  <c r="E489847"/>
  <c r="E489846"/>
  <c r="E489845"/>
  <c r="E489844"/>
  <c r="E489843"/>
  <c r="E489842"/>
  <c r="E489841"/>
  <c r="E489840"/>
  <c r="E489839"/>
  <c r="E489838"/>
  <c r="E489837"/>
  <c r="E489836"/>
  <c r="E489835"/>
  <c r="E489834"/>
  <c r="E489833"/>
  <c r="E489832"/>
  <c r="E489831"/>
  <c r="E489830"/>
  <c r="E489829"/>
  <c r="E489828"/>
  <c r="E489827"/>
  <c r="E489826"/>
  <c r="E489825"/>
  <c r="E489824"/>
  <c r="E489823"/>
  <c r="E489822"/>
  <c r="E489821"/>
  <c r="E489820"/>
  <c r="E489819"/>
  <c r="E489818"/>
  <c r="E489817"/>
  <c r="E489816"/>
  <c r="E489815"/>
  <c r="E489814"/>
  <c r="E489813"/>
  <c r="E489812"/>
  <c r="E489811"/>
  <c r="E489810"/>
  <c r="E489809"/>
  <c r="E489808"/>
  <c r="E489807"/>
  <c r="E489806"/>
  <c r="E489805"/>
  <c r="E489804"/>
  <c r="E489803"/>
  <c r="E489802"/>
  <c r="E489801"/>
  <c r="E489800"/>
  <c r="E489799"/>
  <c r="E489798"/>
  <c r="E489797"/>
  <c r="E489796"/>
  <c r="E489795"/>
  <c r="E489794"/>
  <c r="E489793"/>
  <c r="E489792"/>
  <c r="E489791"/>
  <c r="E489790"/>
  <c r="E489789"/>
  <c r="E489788"/>
  <c r="E489787"/>
  <c r="E489786"/>
  <c r="E489785"/>
  <c r="E489784"/>
  <c r="E489783"/>
  <c r="E489782"/>
  <c r="E489781"/>
  <c r="E489780"/>
  <c r="E489779"/>
  <c r="E489778"/>
  <c r="E489777"/>
  <c r="E489776"/>
  <c r="E489775"/>
  <c r="E489774"/>
  <c r="E489773"/>
  <c r="E489772"/>
  <c r="E489771"/>
  <c r="E489770"/>
  <c r="E489769"/>
  <c r="E489768"/>
  <c r="E489767"/>
  <c r="E489766"/>
  <c r="E489765"/>
  <c r="E489764"/>
  <c r="E489763"/>
  <c r="E489762"/>
  <c r="E489761"/>
  <c r="E489760"/>
  <c r="E489759"/>
  <c r="E489758"/>
  <c r="E489757"/>
  <c r="E489756"/>
  <c r="E489755"/>
  <c r="E489754"/>
  <c r="E489753"/>
  <c r="E489752"/>
  <c r="E489751"/>
  <c r="E489750"/>
  <c r="E489749"/>
  <c r="E489748"/>
  <c r="E489747"/>
  <c r="E489746"/>
  <c r="E489745"/>
  <c r="E489744"/>
  <c r="E489743"/>
  <c r="E489742"/>
  <c r="E489741"/>
  <c r="E489740"/>
  <c r="E489739"/>
  <c r="E489738"/>
  <c r="E489737"/>
  <c r="E489736"/>
  <c r="E489735"/>
  <c r="E489734"/>
  <c r="E489733"/>
  <c r="E489732"/>
  <c r="E489731"/>
  <c r="E489730"/>
  <c r="E489729"/>
  <c r="E489728"/>
  <c r="E489727"/>
  <c r="E489726"/>
  <c r="E489725"/>
  <c r="E489724"/>
  <c r="E489723"/>
  <c r="E489722"/>
  <c r="E489721"/>
  <c r="E489720"/>
  <c r="E489719"/>
  <c r="E489718"/>
  <c r="E489717"/>
  <c r="E489716"/>
  <c r="E489715"/>
  <c r="E489714"/>
  <c r="E489713"/>
  <c r="E489712"/>
  <c r="E489711"/>
  <c r="E489710"/>
  <c r="E489709"/>
  <c r="E489708"/>
  <c r="E489707"/>
  <c r="E489706"/>
  <c r="E489705"/>
  <c r="E489704"/>
  <c r="E489703"/>
  <c r="E489702"/>
  <c r="E489701"/>
  <c r="E489700"/>
  <c r="E489699"/>
  <c r="E489698"/>
  <c r="E489697"/>
  <c r="E489696"/>
  <c r="E489695"/>
  <c r="E489694"/>
  <c r="E489693"/>
  <c r="E489692"/>
  <c r="E489691"/>
  <c r="E489690"/>
  <c r="E489689"/>
  <c r="E489688"/>
  <c r="E489687"/>
  <c r="E489686"/>
  <c r="E489685"/>
  <c r="E489684"/>
  <c r="E489683"/>
  <c r="E489682"/>
  <c r="E489681"/>
  <c r="E489680"/>
  <c r="E489679"/>
  <c r="E489678"/>
  <c r="E489677"/>
  <c r="E489676"/>
  <c r="E489675"/>
  <c r="E489674"/>
  <c r="E489673"/>
  <c r="E489672"/>
  <c r="E489671"/>
  <c r="E489670"/>
  <c r="E489669"/>
  <c r="E489668"/>
  <c r="E489667"/>
  <c r="E489666"/>
  <c r="E489665"/>
  <c r="E489664"/>
  <c r="E489663"/>
  <c r="E489662"/>
  <c r="E489661"/>
  <c r="E489660"/>
  <c r="E489659"/>
  <c r="E489658"/>
  <c r="E489657"/>
  <c r="E489656"/>
  <c r="E489655"/>
  <c r="E489654"/>
  <c r="E489653"/>
  <c r="E489652"/>
  <c r="E489651"/>
  <c r="E489650"/>
  <c r="E489649"/>
  <c r="E489648"/>
  <c r="E489647"/>
  <c r="E489646"/>
  <c r="E489645"/>
  <c r="E489644"/>
  <c r="E489643"/>
  <c r="E489642"/>
  <c r="E489641"/>
  <c r="E489640"/>
  <c r="E489639"/>
  <c r="E489638"/>
  <c r="E489637"/>
  <c r="E489636"/>
  <c r="E489635"/>
  <c r="E489634"/>
  <c r="E489633"/>
  <c r="E489632"/>
  <c r="E489631"/>
  <c r="E489630"/>
  <c r="E489629"/>
  <c r="E489628"/>
  <c r="E489627"/>
  <c r="E489626"/>
  <c r="E489625"/>
  <c r="E489624"/>
  <c r="E489623"/>
  <c r="E489622"/>
  <c r="E489621"/>
  <c r="E489620"/>
  <c r="E489619"/>
  <c r="E489618"/>
  <c r="E489617"/>
  <c r="E489616"/>
  <c r="E489615"/>
  <c r="E489614"/>
  <c r="E489613"/>
  <c r="E489612"/>
  <c r="E489611"/>
  <c r="E489610"/>
  <c r="E489609"/>
  <c r="E489608"/>
  <c r="E489607"/>
  <c r="E489606"/>
  <c r="E489605"/>
  <c r="E489604"/>
  <c r="E489603"/>
  <c r="E489602"/>
  <c r="E489601"/>
  <c r="E489600"/>
  <c r="E489599"/>
  <c r="E489598"/>
  <c r="E489597"/>
  <c r="E489596"/>
  <c r="E489595"/>
  <c r="E489594"/>
  <c r="E489593"/>
  <c r="E489592"/>
  <c r="E489591"/>
  <c r="E489590"/>
  <c r="E489589"/>
  <c r="E489588"/>
  <c r="E489587"/>
  <c r="E489586"/>
  <c r="E489585"/>
  <c r="E489584"/>
  <c r="E489583"/>
  <c r="E489582"/>
  <c r="E489581"/>
  <c r="E489580"/>
  <c r="E489579"/>
  <c r="E489578"/>
  <c r="E489577"/>
  <c r="E489576"/>
  <c r="E489575"/>
  <c r="E489574"/>
  <c r="E489573"/>
  <c r="E489572"/>
  <c r="E489571"/>
  <c r="E489570"/>
  <c r="E489569"/>
  <c r="E489568"/>
  <c r="E489567"/>
  <c r="E489566"/>
  <c r="E489565"/>
  <c r="E489564"/>
  <c r="E489563"/>
  <c r="E489562"/>
  <c r="E489561"/>
  <c r="E489560"/>
  <c r="E489559"/>
  <c r="E489558"/>
  <c r="E489557"/>
  <c r="E489556"/>
  <c r="E489555"/>
  <c r="E489554"/>
  <c r="E489553"/>
  <c r="E489552"/>
  <c r="E489551"/>
  <c r="E489550"/>
  <c r="E489549"/>
  <c r="E489548"/>
  <c r="E489547"/>
  <c r="E489546"/>
  <c r="E489545"/>
  <c r="E489544"/>
  <c r="E489543"/>
  <c r="E489542"/>
  <c r="E489541"/>
  <c r="E489540"/>
  <c r="E489539"/>
  <c r="E489538"/>
  <c r="E489537"/>
  <c r="E489536"/>
  <c r="E489535"/>
  <c r="E489534"/>
  <c r="E489533"/>
  <c r="E489532"/>
  <c r="E489531"/>
  <c r="E489530"/>
  <c r="E489529"/>
  <c r="E489528"/>
  <c r="E489527"/>
  <c r="E489526"/>
  <c r="E489525"/>
  <c r="E489524"/>
  <c r="E489523"/>
  <c r="E489522"/>
  <c r="E489521"/>
  <c r="E489520"/>
  <c r="E489519"/>
  <c r="E489518"/>
  <c r="E489517"/>
  <c r="E489516"/>
  <c r="E489515"/>
  <c r="E489514"/>
  <c r="E489513"/>
  <c r="E489512"/>
  <c r="E489511"/>
  <c r="E489510"/>
  <c r="E489509"/>
  <c r="E489508"/>
  <c r="E489507"/>
  <c r="E489506"/>
  <c r="E489505"/>
  <c r="E489504"/>
  <c r="E489503"/>
  <c r="E489502"/>
  <c r="E489501"/>
  <c r="E489500"/>
  <c r="E489499"/>
  <c r="E489498"/>
  <c r="E489497"/>
  <c r="E489496"/>
  <c r="E489495"/>
  <c r="E489494"/>
  <c r="E489493"/>
  <c r="E489492"/>
  <c r="E489491"/>
  <c r="E489490"/>
  <c r="E489489"/>
  <c r="E489488"/>
  <c r="E489487"/>
  <c r="E489486"/>
  <c r="E489485"/>
  <c r="E489484"/>
  <c r="E489483"/>
  <c r="E489482"/>
  <c r="E489481"/>
  <c r="E489480"/>
  <c r="E489479"/>
  <c r="E489478"/>
  <c r="E489477"/>
  <c r="E489476"/>
  <c r="E489475"/>
  <c r="E489474"/>
  <c r="E489473"/>
  <c r="E489472"/>
  <c r="E489471"/>
  <c r="E489470"/>
  <c r="E489469"/>
  <c r="E489468"/>
  <c r="E489467"/>
  <c r="E489466"/>
  <c r="E489465"/>
  <c r="E489464"/>
  <c r="E489463"/>
  <c r="E489462"/>
  <c r="E489461"/>
  <c r="E489460"/>
  <c r="E489459"/>
  <c r="E489458"/>
  <c r="E489457"/>
  <c r="E489456"/>
  <c r="E489455"/>
  <c r="E489454"/>
  <c r="E489453"/>
  <c r="E489452"/>
  <c r="E489451"/>
  <c r="E489450"/>
  <c r="E489449"/>
  <c r="E489448"/>
  <c r="E489447"/>
  <c r="E489446"/>
  <c r="E489445"/>
  <c r="E489444"/>
  <c r="E489443"/>
  <c r="E489442"/>
  <c r="E489441"/>
  <c r="E489440"/>
  <c r="E489439"/>
  <c r="E489438"/>
  <c r="E489437"/>
  <c r="E489436"/>
  <c r="E489435"/>
  <c r="E489434"/>
  <c r="E489433"/>
  <c r="E489432"/>
  <c r="E489431"/>
  <c r="E489430"/>
  <c r="E489429"/>
  <c r="E489428"/>
  <c r="E489427"/>
  <c r="E489426"/>
  <c r="E489425"/>
  <c r="E489424"/>
  <c r="E489423"/>
  <c r="E489422"/>
  <c r="E489421"/>
  <c r="E489420"/>
  <c r="E489419"/>
  <c r="E489418"/>
  <c r="E489417"/>
  <c r="E489416"/>
  <c r="E489415"/>
  <c r="E489414"/>
  <c r="E489413"/>
  <c r="E489412"/>
  <c r="E489411"/>
  <c r="E489410"/>
  <c r="E489409"/>
  <c r="E489408"/>
  <c r="E489407"/>
  <c r="E489406"/>
  <c r="E489405"/>
  <c r="E489404"/>
  <c r="E489403"/>
  <c r="E489402"/>
  <c r="E489401"/>
  <c r="E489400"/>
  <c r="E489399"/>
  <c r="E489398"/>
  <c r="E489397"/>
  <c r="E489396"/>
  <c r="E489395"/>
  <c r="E489394"/>
  <c r="E489393"/>
  <c r="E489392"/>
  <c r="E489391"/>
  <c r="E489390"/>
  <c r="E489389"/>
  <c r="E489388"/>
  <c r="E489387"/>
  <c r="E489386"/>
  <c r="E489385"/>
  <c r="E489384"/>
  <c r="E489383"/>
  <c r="E489382"/>
  <c r="E489381"/>
  <c r="E489380"/>
  <c r="E489379"/>
  <c r="E489378"/>
  <c r="E489377"/>
  <c r="E489376"/>
  <c r="E489375"/>
  <c r="E489374"/>
  <c r="E489373"/>
  <c r="E489372"/>
  <c r="E489371"/>
  <c r="E489370"/>
  <c r="E489369"/>
  <c r="E489368"/>
  <c r="E489367"/>
  <c r="E489366"/>
  <c r="E489365"/>
  <c r="E489364"/>
  <c r="E489363"/>
  <c r="E489362"/>
  <c r="E489361"/>
  <c r="E489360"/>
  <c r="E489359"/>
  <c r="E489358"/>
  <c r="E489357"/>
  <c r="E489356"/>
  <c r="E489355"/>
  <c r="E489354"/>
  <c r="E489353"/>
  <c r="E489352"/>
  <c r="E489351"/>
  <c r="E489350"/>
  <c r="E489349"/>
  <c r="E489348"/>
  <c r="E489347"/>
  <c r="E489346"/>
  <c r="E489345"/>
  <c r="E489344"/>
  <c r="E489343"/>
  <c r="E489342"/>
  <c r="E489341"/>
  <c r="E489340"/>
  <c r="E489339"/>
  <c r="E489338"/>
  <c r="E489337"/>
  <c r="E489336"/>
  <c r="E489335"/>
  <c r="E489334"/>
  <c r="E489333"/>
  <c r="E489332"/>
  <c r="E489331"/>
  <c r="E489330"/>
  <c r="E489329"/>
  <c r="E489328"/>
  <c r="E489327"/>
  <c r="E489326"/>
  <c r="E489325"/>
  <c r="E489324"/>
  <c r="E489323"/>
  <c r="E489322"/>
  <c r="E489321"/>
  <c r="E489320"/>
  <c r="E489319"/>
  <c r="E489318"/>
  <c r="E489317"/>
  <c r="E489316"/>
  <c r="E489315"/>
  <c r="E489314"/>
  <c r="E489313"/>
  <c r="E489312"/>
  <c r="E489311"/>
  <c r="E489310"/>
  <c r="E489309"/>
  <c r="E489308"/>
  <c r="E489307"/>
  <c r="E489306"/>
  <c r="E489305"/>
  <c r="E489304"/>
  <c r="E489303"/>
  <c r="E489302"/>
  <c r="E489301"/>
  <c r="E489300"/>
  <c r="E489299"/>
  <c r="E489298"/>
  <c r="E489297"/>
  <c r="E489296"/>
  <c r="E489295"/>
  <c r="E489294"/>
  <c r="E489293"/>
  <c r="E489292"/>
  <c r="E489291"/>
  <c r="E489290"/>
  <c r="E489289"/>
  <c r="E489288"/>
  <c r="E489287"/>
  <c r="E489286"/>
  <c r="E489285"/>
  <c r="E489284"/>
  <c r="E489283"/>
  <c r="E489282"/>
  <c r="E489281"/>
  <c r="E489280"/>
  <c r="E489279"/>
  <c r="E489278"/>
  <c r="E489277"/>
  <c r="E489276"/>
  <c r="E489275"/>
  <c r="E489274"/>
  <c r="E489273"/>
  <c r="E489272"/>
  <c r="E489271"/>
  <c r="E489270"/>
  <c r="E489269"/>
  <c r="E489268"/>
  <c r="E489267"/>
  <c r="E489266"/>
  <c r="E489265"/>
  <c r="E489264"/>
  <c r="E489263"/>
  <c r="E489262"/>
  <c r="E489261"/>
  <c r="E489260"/>
  <c r="E489259"/>
  <c r="E489258"/>
  <c r="E489257"/>
  <c r="E489256"/>
  <c r="E489255"/>
  <c r="E489254"/>
  <c r="E489253"/>
  <c r="E489252"/>
  <c r="E489251"/>
  <c r="E489250"/>
  <c r="E489249"/>
  <c r="E489248"/>
  <c r="E489247"/>
  <c r="E489246"/>
  <c r="E489245"/>
  <c r="E489244"/>
  <c r="E489243"/>
  <c r="E489242"/>
  <c r="E489241"/>
  <c r="E489240"/>
  <c r="E489239"/>
  <c r="E489238"/>
  <c r="E489237"/>
  <c r="E489236"/>
  <c r="E489235"/>
  <c r="E489234"/>
  <c r="E489233"/>
  <c r="E489232"/>
  <c r="E489231"/>
  <c r="E489230"/>
  <c r="E489229"/>
  <c r="E489228"/>
  <c r="E489227"/>
  <c r="E489226"/>
  <c r="E489225"/>
  <c r="E489224"/>
  <c r="E489223"/>
  <c r="E489222"/>
  <c r="E489221"/>
  <c r="E489220"/>
  <c r="E489219"/>
  <c r="E489218"/>
  <c r="E489217"/>
  <c r="E489216"/>
  <c r="E489215"/>
  <c r="E489214"/>
  <c r="E489213"/>
  <c r="E489212"/>
  <c r="E489211"/>
  <c r="E489210"/>
  <c r="E489209"/>
  <c r="E489208"/>
  <c r="E489207"/>
  <c r="E489206"/>
  <c r="E489205"/>
  <c r="E489204"/>
  <c r="E489203"/>
  <c r="E489202"/>
  <c r="E489201"/>
  <c r="E489200"/>
  <c r="E489199"/>
  <c r="E489198"/>
  <c r="E489197"/>
  <c r="E489196"/>
  <c r="E489195"/>
  <c r="E489194"/>
  <c r="E489193"/>
  <c r="E489192"/>
  <c r="E489191"/>
  <c r="E489190"/>
  <c r="E489189"/>
  <c r="E489188"/>
  <c r="E489187"/>
  <c r="E489186"/>
  <c r="E489185"/>
  <c r="E489184"/>
  <c r="E489183"/>
  <c r="E489182"/>
  <c r="E489181"/>
  <c r="E489180"/>
  <c r="E489179"/>
  <c r="E489178"/>
  <c r="E489177"/>
  <c r="E489176"/>
  <c r="E489175"/>
  <c r="E489174"/>
  <c r="E489173"/>
  <c r="E489172"/>
  <c r="E489171"/>
  <c r="E489170"/>
  <c r="E489169"/>
  <c r="E489168"/>
  <c r="E489167"/>
  <c r="E489166"/>
  <c r="E489165"/>
  <c r="E489164"/>
  <c r="E489163"/>
  <c r="E489162"/>
  <c r="E489161"/>
  <c r="E489160"/>
  <c r="E489159"/>
  <c r="E489158"/>
  <c r="E489157"/>
  <c r="E489156"/>
  <c r="E489155"/>
  <c r="E489154"/>
  <c r="E489153"/>
  <c r="E489152"/>
  <c r="E489151"/>
  <c r="E489150"/>
  <c r="E489149"/>
  <c r="E489148"/>
  <c r="E489147"/>
  <c r="E489146"/>
  <c r="E489145"/>
  <c r="E489144"/>
  <c r="E489143"/>
  <c r="E489142"/>
  <c r="E489141"/>
  <c r="E489140"/>
  <c r="E489139"/>
  <c r="E489138"/>
  <c r="E489137"/>
  <c r="E489136"/>
  <c r="E489135"/>
  <c r="E489134"/>
  <c r="E489133"/>
  <c r="E489132"/>
  <c r="E489131"/>
  <c r="E489130"/>
  <c r="E489129"/>
  <c r="E489128"/>
  <c r="E489127"/>
  <c r="E489126"/>
  <c r="E489125"/>
  <c r="E489124"/>
  <c r="E489123"/>
  <c r="E489122"/>
  <c r="E489121"/>
  <c r="E489120"/>
  <c r="E489119"/>
  <c r="E489118"/>
  <c r="E489117"/>
  <c r="E489116"/>
  <c r="E489115"/>
  <c r="E489114"/>
  <c r="E489113"/>
  <c r="E489112"/>
  <c r="E489111"/>
  <c r="E489110"/>
  <c r="E489109"/>
  <c r="E489108"/>
  <c r="E489107"/>
  <c r="E489106"/>
  <c r="E489105"/>
  <c r="E489104"/>
  <c r="E489103"/>
  <c r="E489102"/>
  <c r="E489101"/>
  <c r="E489100"/>
  <c r="E489099"/>
  <c r="E489098"/>
  <c r="E489097"/>
  <c r="E489096"/>
  <c r="E489095"/>
  <c r="E489094"/>
  <c r="E489093"/>
  <c r="E489092"/>
  <c r="E489091"/>
  <c r="E489090"/>
  <c r="E489089"/>
  <c r="E489088"/>
  <c r="E489087"/>
  <c r="E489086"/>
  <c r="E489085"/>
  <c r="E489084"/>
  <c r="E489083"/>
  <c r="E489082"/>
  <c r="E489081"/>
  <c r="E489080"/>
  <c r="E489079"/>
  <c r="E489078"/>
  <c r="E489077"/>
  <c r="E489076"/>
  <c r="E489075"/>
  <c r="E489074"/>
  <c r="E489073"/>
  <c r="E489072"/>
  <c r="E489071"/>
  <c r="E489070"/>
  <c r="E489069"/>
  <c r="E489068"/>
  <c r="E489067"/>
  <c r="E489066"/>
  <c r="E489065"/>
  <c r="E489064"/>
  <c r="E489063"/>
  <c r="E489062"/>
  <c r="E489061"/>
  <c r="E489060"/>
  <c r="E489059"/>
  <c r="E489058"/>
  <c r="E489057"/>
  <c r="E489056"/>
  <c r="E489055"/>
  <c r="E489054"/>
  <c r="E489053"/>
  <c r="E489052"/>
  <c r="E489051"/>
  <c r="E489050"/>
  <c r="E489049"/>
  <c r="E489048"/>
  <c r="E489047"/>
  <c r="E489046"/>
  <c r="E489045"/>
  <c r="E489044"/>
  <c r="E489043"/>
  <c r="E489042"/>
  <c r="E489041"/>
  <c r="E489040"/>
  <c r="E489039"/>
  <c r="E489038"/>
  <c r="E489037"/>
  <c r="E489036"/>
  <c r="E489035"/>
  <c r="E489034"/>
  <c r="E489033"/>
  <c r="E489032"/>
  <c r="E489031"/>
  <c r="E489030"/>
  <c r="E489029"/>
  <c r="E489028"/>
  <c r="E489027"/>
  <c r="E489026"/>
  <c r="E489025"/>
  <c r="E489024"/>
  <c r="E489023"/>
  <c r="E489022"/>
  <c r="E489021"/>
  <c r="E489020"/>
  <c r="E489019"/>
  <c r="E489018"/>
  <c r="E489017"/>
  <c r="E489016"/>
  <c r="E489015"/>
  <c r="E489014"/>
  <c r="E489013"/>
  <c r="E489012"/>
  <c r="E489011"/>
  <c r="E489010"/>
  <c r="E489009"/>
  <c r="E489008"/>
  <c r="E489007"/>
  <c r="E489006"/>
  <c r="E489005"/>
  <c r="E489004"/>
  <c r="E489003"/>
  <c r="E489002"/>
  <c r="E489001"/>
  <c r="E489000"/>
  <c r="E488999"/>
  <c r="E488998"/>
  <c r="E488997"/>
  <c r="E488996"/>
  <c r="E488995"/>
  <c r="E488994"/>
  <c r="E488993"/>
  <c r="E488992"/>
  <c r="E488991"/>
  <c r="E488990"/>
  <c r="E488989"/>
  <c r="E488988"/>
  <c r="E488987"/>
  <c r="E488986"/>
  <c r="E488985"/>
  <c r="E488984"/>
  <c r="E488983"/>
  <c r="E488982"/>
  <c r="E488981"/>
  <c r="E488980"/>
  <c r="E488979"/>
  <c r="E488978"/>
  <c r="E488977"/>
  <c r="E488976"/>
  <c r="E488975"/>
  <c r="E488974"/>
  <c r="E488973"/>
  <c r="E488972"/>
  <c r="E488971"/>
  <c r="E488970"/>
  <c r="E488969"/>
  <c r="E488968"/>
  <c r="E488967"/>
  <c r="E488966"/>
  <c r="E488965"/>
  <c r="E488964"/>
  <c r="E488963"/>
  <c r="E488962"/>
  <c r="E488961"/>
  <c r="E488960"/>
  <c r="E488959"/>
  <c r="E488958"/>
  <c r="E488957"/>
  <c r="E488956"/>
  <c r="E488955"/>
  <c r="E488954"/>
  <c r="E488953"/>
  <c r="E488952"/>
  <c r="E488951"/>
  <c r="E488950"/>
  <c r="E488949"/>
  <c r="E488948"/>
  <c r="E488947"/>
  <c r="E488946"/>
  <c r="E488945"/>
  <c r="E488944"/>
  <c r="E488943"/>
  <c r="E488942"/>
  <c r="E488941"/>
  <c r="E488940"/>
  <c r="E488939"/>
  <c r="E488938"/>
  <c r="E488937"/>
  <c r="E488936"/>
  <c r="E488935"/>
  <c r="E488934"/>
  <c r="E488933"/>
  <c r="E488932"/>
  <c r="E488931"/>
  <c r="E488930"/>
  <c r="E488929"/>
  <c r="E488928"/>
  <c r="E488927"/>
  <c r="E488926"/>
  <c r="E488925"/>
  <c r="E488924"/>
  <c r="E488923"/>
  <c r="E488922"/>
  <c r="E488921"/>
  <c r="E488920"/>
  <c r="E488919"/>
  <c r="E488918"/>
  <c r="E488917"/>
  <c r="E488916"/>
  <c r="E488915"/>
  <c r="E488914"/>
  <c r="E488913"/>
  <c r="E488912"/>
  <c r="E488911"/>
  <c r="E488910"/>
  <c r="E488909"/>
  <c r="E488908"/>
  <c r="E488907"/>
  <c r="E488906"/>
  <c r="E488905"/>
  <c r="E488904"/>
  <c r="E488903"/>
  <c r="E488902"/>
  <c r="E488901"/>
  <c r="E488900"/>
  <c r="E488899"/>
  <c r="E488898"/>
  <c r="E488897"/>
  <c r="E488896"/>
  <c r="E488895"/>
  <c r="E488894"/>
  <c r="E488893"/>
  <c r="E488892"/>
  <c r="E488891"/>
  <c r="E488890"/>
  <c r="E488889"/>
  <c r="E488888"/>
  <c r="E488887"/>
  <c r="E488886"/>
  <c r="E488885"/>
  <c r="E488884"/>
  <c r="E488883"/>
  <c r="E488882"/>
  <c r="E488881"/>
  <c r="E488880"/>
  <c r="E488879"/>
  <c r="E488878"/>
  <c r="E488877"/>
  <c r="E488876"/>
  <c r="E488875"/>
  <c r="E488874"/>
  <c r="E488873"/>
  <c r="E488872"/>
  <c r="E488871"/>
  <c r="E488870"/>
  <c r="E488869"/>
  <c r="E488868"/>
  <c r="E488867"/>
  <c r="E488866"/>
  <c r="E488865"/>
  <c r="E488864"/>
  <c r="E488863"/>
  <c r="E488862"/>
  <c r="E488861"/>
  <c r="E488860"/>
  <c r="E488859"/>
  <c r="E488858"/>
  <c r="E488857"/>
  <c r="E488856"/>
  <c r="E488855"/>
  <c r="E488854"/>
  <c r="E488853"/>
  <c r="E488852"/>
  <c r="E488851"/>
  <c r="E488850"/>
  <c r="E488849"/>
  <c r="E488848"/>
  <c r="E488847"/>
  <c r="E488846"/>
  <c r="E488845"/>
  <c r="E488844"/>
  <c r="E488843"/>
  <c r="E488842"/>
  <c r="E488841"/>
  <c r="E488840"/>
  <c r="E488839"/>
  <c r="E488838"/>
  <c r="E488837"/>
  <c r="E488836"/>
  <c r="E488835"/>
  <c r="E488834"/>
  <c r="E488833"/>
  <c r="E488832"/>
  <c r="E488831"/>
  <c r="E488830"/>
  <c r="E488829"/>
  <c r="E488828"/>
  <c r="E488827"/>
  <c r="E488826"/>
  <c r="E488825"/>
  <c r="E488824"/>
  <c r="E488823"/>
  <c r="E488822"/>
  <c r="E488821"/>
  <c r="E488820"/>
  <c r="E488819"/>
  <c r="E488818"/>
  <c r="E488817"/>
  <c r="E488816"/>
  <c r="E488815"/>
  <c r="E488814"/>
  <c r="E488813"/>
  <c r="E488812"/>
  <c r="E488811"/>
  <c r="E488810"/>
  <c r="E488809"/>
  <c r="E488808"/>
  <c r="E488807"/>
  <c r="E488806"/>
  <c r="E488805"/>
  <c r="E488804"/>
  <c r="E488803"/>
  <c r="E488802"/>
  <c r="E488801"/>
  <c r="E488800"/>
  <c r="E488799"/>
  <c r="E488798"/>
  <c r="E488797"/>
  <c r="E488796"/>
  <c r="E488795"/>
  <c r="E488794"/>
  <c r="E488793"/>
  <c r="E488792"/>
  <c r="E488791"/>
  <c r="E488790"/>
  <c r="E488789"/>
  <c r="E488788"/>
  <c r="E488787"/>
  <c r="E488786"/>
  <c r="E488785"/>
  <c r="E488784"/>
  <c r="E488783"/>
  <c r="E488782"/>
  <c r="E488781"/>
  <c r="E488780"/>
  <c r="E488779"/>
  <c r="E488778"/>
  <c r="E488777"/>
  <c r="E488776"/>
  <c r="E488775"/>
  <c r="E488774"/>
  <c r="E488773"/>
  <c r="E488772"/>
  <c r="E488771"/>
  <c r="E488770"/>
  <c r="E488769"/>
  <c r="E488768"/>
  <c r="E488767"/>
  <c r="E488766"/>
  <c r="E488765"/>
  <c r="E488764"/>
  <c r="E488763"/>
  <c r="E488762"/>
  <c r="E488761"/>
  <c r="E488760"/>
  <c r="E488759"/>
  <c r="E488758"/>
  <c r="E488757"/>
  <c r="E488756"/>
  <c r="E488755"/>
  <c r="E488754"/>
  <c r="E488753"/>
  <c r="E488752"/>
  <c r="E488751"/>
  <c r="E488750"/>
  <c r="E488749"/>
  <c r="E488748"/>
  <c r="E488747"/>
  <c r="E488746"/>
  <c r="E488745"/>
  <c r="E488744"/>
  <c r="E488743"/>
  <c r="E488742"/>
  <c r="E488741"/>
  <c r="E488740"/>
  <c r="E488739"/>
  <c r="E488738"/>
  <c r="E488737"/>
  <c r="E488736"/>
  <c r="E488735"/>
  <c r="E488734"/>
  <c r="E488733"/>
  <c r="E488732"/>
  <c r="E488731"/>
  <c r="E488730"/>
  <c r="E488729"/>
  <c r="E488728"/>
  <c r="E488727"/>
  <c r="E488726"/>
  <c r="E488725"/>
  <c r="E488724"/>
  <c r="E488723"/>
  <c r="E488722"/>
  <c r="E488721"/>
  <c r="E488720"/>
  <c r="E488719"/>
  <c r="E488718"/>
  <c r="E488717"/>
  <c r="E488716"/>
  <c r="E488715"/>
  <c r="E488714"/>
  <c r="E488713"/>
  <c r="E488712"/>
  <c r="E488711"/>
  <c r="E488710"/>
  <c r="E488709"/>
  <c r="E488708"/>
  <c r="E488707"/>
  <c r="E488706"/>
  <c r="E488705"/>
  <c r="E488704"/>
  <c r="E488703"/>
  <c r="E488702"/>
  <c r="E488701"/>
  <c r="E488700"/>
  <c r="E488699"/>
  <c r="E488698"/>
  <c r="E488697"/>
  <c r="E488696"/>
  <c r="E488695"/>
  <c r="E488694"/>
  <c r="E488693"/>
  <c r="E488692"/>
  <c r="E488691"/>
  <c r="E488690"/>
  <c r="E488689"/>
  <c r="E488688"/>
  <c r="E488687"/>
  <c r="E488686"/>
  <c r="E488685"/>
  <c r="E488684"/>
  <c r="E488683"/>
  <c r="E488682"/>
  <c r="E488681"/>
  <c r="E488680"/>
  <c r="E488679"/>
  <c r="E488678"/>
  <c r="E488677"/>
  <c r="E488676"/>
  <c r="E488675"/>
  <c r="E488674"/>
  <c r="E488673"/>
  <c r="E488672"/>
  <c r="E488671"/>
  <c r="E488670"/>
  <c r="E488669"/>
  <c r="E488668"/>
  <c r="E488667"/>
  <c r="E488666"/>
  <c r="E488665"/>
  <c r="E488664"/>
  <c r="E488663"/>
  <c r="E488662"/>
  <c r="E488661"/>
  <c r="E488660"/>
  <c r="E488659"/>
  <c r="E488658"/>
  <c r="E488657"/>
  <c r="E488656"/>
  <c r="E488655"/>
  <c r="E488654"/>
  <c r="E488653"/>
  <c r="E488652"/>
  <c r="E488651"/>
  <c r="E488650"/>
  <c r="E488649"/>
  <c r="E488648"/>
  <c r="E488647"/>
  <c r="E488646"/>
  <c r="E488645"/>
  <c r="E488644"/>
  <c r="E488643"/>
  <c r="E488642"/>
  <c r="E488641"/>
  <c r="E488640"/>
  <c r="E488639"/>
  <c r="E488638"/>
  <c r="E488637"/>
  <c r="E488636"/>
  <c r="E488635"/>
  <c r="E488634"/>
  <c r="E488633"/>
  <c r="E488632"/>
  <c r="E488631"/>
  <c r="E488630"/>
  <c r="E488629"/>
  <c r="E488628"/>
  <c r="E488627"/>
  <c r="E488626"/>
  <c r="E488625"/>
  <c r="E488624"/>
  <c r="E488623"/>
  <c r="E488622"/>
  <c r="E488621"/>
  <c r="E488620"/>
  <c r="E488619"/>
  <c r="E488618"/>
  <c r="E488617"/>
  <c r="E488616"/>
  <c r="E488615"/>
  <c r="E488614"/>
  <c r="E488613"/>
  <c r="E488612"/>
  <c r="E488611"/>
  <c r="E488610"/>
  <c r="E488609"/>
  <c r="E488608"/>
  <c r="E488607"/>
  <c r="E488606"/>
  <c r="E488605"/>
  <c r="E488604"/>
  <c r="E488603"/>
  <c r="E488602"/>
  <c r="E488601"/>
  <c r="E488600"/>
  <c r="E488599"/>
  <c r="E488598"/>
  <c r="E488597"/>
  <c r="E488596"/>
  <c r="E488595"/>
  <c r="E488594"/>
  <c r="E488593"/>
  <c r="E488592"/>
  <c r="E488591"/>
  <c r="E488590"/>
  <c r="E488589"/>
  <c r="E488588"/>
  <c r="E488587"/>
  <c r="E488586"/>
  <c r="E488585"/>
  <c r="E488584"/>
  <c r="E488583"/>
  <c r="E488582"/>
  <c r="E488581"/>
  <c r="E488580"/>
  <c r="E488579"/>
  <c r="E488578"/>
  <c r="E488577"/>
  <c r="E488576"/>
  <c r="E488575"/>
  <c r="E488574"/>
  <c r="E488573"/>
  <c r="E488572"/>
  <c r="E488571"/>
  <c r="E488570"/>
  <c r="E488569"/>
  <c r="E488568"/>
  <c r="E488567"/>
  <c r="E488566"/>
  <c r="E488565"/>
  <c r="E488564"/>
  <c r="E488563"/>
  <c r="E488562"/>
  <c r="E488561"/>
  <c r="E488560"/>
  <c r="E488559"/>
  <c r="E488558"/>
  <c r="E488557"/>
  <c r="E488556"/>
  <c r="E488555"/>
  <c r="E488554"/>
  <c r="E488553"/>
  <c r="E488552"/>
  <c r="E488551"/>
  <c r="E488550"/>
  <c r="E488549"/>
  <c r="E488548"/>
  <c r="E488547"/>
  <c r="E488546"/>
  <c r="E488545"/>
  <c r="E488544"/>
  <c r="E488543"/>
  <c r="E488542"/>
  <c r="E488541"/>
  <c r="E488540"/>
  <c r="E488539"/>
  <c r="E488538"/>
  <c r="E488537"/>
  <c r="E488536"/>
  <c r="E488535"/>
  <c r="E488534"/>
  <c r="E488533"/>
  <c r="E488532"/>
  <c r="E488531"/>
  <c r="E488530"/>
  <c r="E488529"/>
  <c r="E488528"/>
  <c r="E488527"/>
  <c r="E488526"/>
  <c r="E488525"/>
  <c r="E488524"/>
  <c r="E488523"/>
  <c r="E488522"/>
  <c r="E488521"/>
  <c r="E488520"/>
  <c r="E488519"/>
  <c r="E488518"/>
  <c r="E488517"/>
  <c r="E488516"/>
  <c r="E488515"/>
  <c r="E488514"/>
  <c r="E488513"/>
  <c r="E488512"/>
  <c r="E488511"/>
  <c r="E488510"/>
  <c r="E488509"/>
  <c r="E488508"/>
  <c r="E488507"/>
  <c r="E488506"/>
  <c r="E488505"/>
  <c r="E488504"/>
  <c r="E488503"/>
  <c r="E488502"/>
  <c r="E488501"/>
  <c r="E488500"/>
  <c r="E488499"/>
  <c r="E488498"/>
  <c r="E488497"/>
  <c r="E488496"/>
  <c r="E488495"/>
  <c r="E488494"/>
  <c r="E488493"/>
  <c r="E488492"/>
  <c r="E488491"/>
  <c r="E488490"/>
  <c r="E488489"/>
  <c r="E488488"/>
  <c r="E488487"/>
  <c r="E488486"/>
  <c r="E488485"/>
  <c r="E488484"/>
  <c r="E488483"/>
  <c r="E488482"/>
  <c r="E488481"/>
  <c r="E488480"/>
  <c r="E488479"/>
  <c r="E488478"/>
  <c r="E488477"/>
  <c r="E488476"/>
  <c r="E488475"/>
  <c r="E488474"/>
  <c r="E488473"/>
  <c r="E488472"/>
  <c r="E488471"/>
  <c r="E488470"/>
  <c r="E488469"/>
  <c r="E488468"/>
  <c r="E488467"/>
  <c r="E488466"/>
  <c r="E488465"/>
  <c r="E488464"/>
  <c r="E488463"/>
  <c r="E488462"/>
  <c r="E488461"/>
  <c r="E488460"/>
  <c r="E488459"/>
  <c r="E488458"/>
  <c r="E488457"/>
  <c r="E488456"/>
  <c r="E488455"/>
  <c r="E488454"/>
  <c r="E488453"/>
  <c r="E488452"/>
  <c r="E488451"/>
  <c r="E488450"/>
  <c r="E488449"/>
  <c r="E488448"/>
  <c r="E488447"/>
  <c r="E488446"/>
  <c r="E488445"/>
  <c r="E488444"/>
  <c r="E488443"/>
  <c r="E488442"/>
  <c r="E488441"/>
  <c r="E488440"/>
  <c r="E488439"/>
  <c r="E488438"/>
  <c r="E488437"/>
  <c r="E488436"/>
  <c r="E488435"/>
  <c r="E488434"/>
  <c r="E488433"/>
  <c r="E488432"/>
  <c r="E488431"/>
  <c r="E488430"/>
  <c r="E488429"/>
  <c r="E488428"/>
  <c r="E488427"/>
  <c r="E488426"/>
  <c r="E488425"/>
  <c r="E488424"/>
  <c r="E488423"/>
  <c r="E488422"/>
  <c r="E488421"/>
  <c r="E488420"/>
  <c r="E488419"/>
  <c r="E488418"/>
  <c r="E488417"/>
  <c r="E488416"/>
  <c r="E488415"/>
  <c r="E488414"/>
  <c r="E488413"/>
  <c r="E488412"/>
  <c r="E488411"/>
  <c r="E488410"/>
  <c r="E488409"/>
  <c r="E488408"/>
  <c r="E488407"/>
  <c r="E488406"/>
  <c r="E488405"/>
  <c r="E488404"/>
  <c r="E488403"/>
  <c r="E488402"/>
  <c r="E488401"/>
  <c r="E488400"/>
  <c r="E488399"/>
  <c r="E488398"/>
  <c r="E488397"/>
  <c r="E488396"/>
  <c r="E488395"/>
  <c r="E488394"/>
  <c r="E488393"/>
  <c r="E488392"/>
  <c r="E488391"/>
  <c r="E488390"/>
  <c r="E488389"/>
  <c r="E488388"/>
  <c r="E488387"/>
  <c r="E488386"/>
  <c r="E488385"/>
  <c r="E488384"/>
  <c r="E488383"/>
  <c r="E488382"/>
  <c r="E488381"/>
  <c r="E488380"/>
  <c r="E488379"/>
  <c r="E488378"/>
  <c r="E488377"/>
  <c r="E488376"/>
  <c r="E488375"/>
  <c r="E488374"/>
  <c r="E488373"/>
  <c r="E488372"/>
  <c r="E488371"/>
  <c r="E488370"/>
  <c r="E488369"/>
  <c r="E488368"/>
  <c r="E488367"/>
  <c r="E488366"/>
  <c r="E488365"/>
  <c r="E488364"/>
  <c r="E488363"/>
  <c r="E488362"/>
  <c r="E488361"/>
  <c r="E488360"/>
  <c r="E488359"/>
  <c r="E488358"/>
  <c r="E488357"/>
  <c r="E488356"/>
  <c r="E488355"/>
  <c r="E488354"/>
  <c r="E488353"/>
  <c r="E488352"/>
  <c r="E488351"/>
  <c r="E488350"/>
  <c r="E488349"/>
  <c r="E488348"/>
  <c r="E488347"/>
  <c r="E488346"/>
  <c r="E488345"/>
  <c r="E488344"/>
  <c r="E488343"/>
  <c r="E488342"/>
  <c r="E488341"/>
  <c r="E488340"/>
  <c r="E488339"/>
  <c r="E488338"/>
  <c r="E488337"/>
  <c r="E488336"/>
  <c r="E488335"/>
  <c r="E488334"/>
  <c r="E488333"/>
  <c r="E488332"/>
  <c r="E488331"/>
  <c r="E488330"/>
  <c r="E488329"/>
  <c r="E488328"/>
  <c r="E488327"/>
  <c r="E488326"/>
  <c r="E488325"/>
  <c r="E488324"/>
  <c r="E488323"/>
  <c r="E488322"/>
  <c r="E488321"/>
  <c r="E488320"/>
  <c r="E488319"/>
  <c r="E488318"/>
  <c r="E488317"/>
  <c r="E488316"/>
  <c r="E488315"/>
  <c r="E488314"/>
  <c r="E488313"/>
  <c r="E488312"/>
  <c r="E488311"/>
  <c r="E488310"/>
  <c r="E488309"/>
  <c r="E488308"/>
  <c r="E488307"/>
  <c r="E488306"/>
  <c r="E488305"/>
  <c r="E488304"/>
  <c r="E488303"/>
  <c r="E488302"/>
  <c r="E488301"/>
  <c r="E488300"/>
  <c r="E488299"/>
  <c r="E488298"/>
  <c r="E488297"/>
  <c r="E488296"/>
  <c r="E488295"/>
  <c r="E488294"/>
  <c r="E488293"/>
  <c r="E488292"/>
  <c r="E488291"/>
  <c r="E488290"/>
  <c r="E488289"/>
  <c r="E488288"/>
  <c r="E488287"/>
  <c r="E488286"/>
  <c r="E488285"/>
  <c r="E488284"/>
  <c r="E488283"/>
  <c r="E488282"/>
  <c r="E488281"/>
  <c r="E488280"/>
  <c r="E488279"/>
  <c r="E488278"/>
  <c r="E488277"/>
  <c r="E488276"/>
  <c r="E488275"/>
  <c r="E488274"/>
  <c r="E488273"/>
  <c r="E488272"/>
  <c r="E488271"/>
  <c r="E488270"/>
  <c r="E488269"/>
  <c r="E488268"/>
  <c r="E488267"/>
  <c r="E488266"/>
  <c r="E488265"/>
  <c r="E488264"/>
  <c r="E488263"/>
  <c r="E488262"/>
  <c r="E488261"/>
  <c r="E488260"/>
  <c r="E488259"/>
  <c r="E488258"/>
  <c r="E488257"/>
  <c r="E488256"/>
  <c r="E488255"/>
  <c r="E488254"/>
  <c r="E488253"/>
  <c r="E488252"/>
  <c r="E488251"/>
  <c r="E488250"/>
  <c r="E488249"/>
  <c r="E488248"/>
  <c r="E488247"/>
  <c r="E488246"/>
  <c r="E488245"/>
  <c r="E488244"/>
  <c r="E488243"/>
  <c r="E488242"/>
  <c r="E488241"/>
  <c r="E488240"/>
  <c r="E488239"/>
  <c r="E488238"/>
  <c r="E488237"/>
  <c r="E488236"/>
  <c r="E488235"/>
  <c r="E488234"/>
  <c r="E488233"/>
  <c r="E488232"/>
  <c r="E488231"/>
  <c r="E488230"/>
  <c r="E488229"/>
  <c r="E488228"/>
  <c r="E488227"/>
  <c r="E488226"/>
  <c r="E488225"/>
  <c r="E488224"/>
  <c r="E488223"/>
  <c r="E488222"/>
  <c r="E488221"/>
  <c r="E488220"/>
  <c r="E488219"/>
  <c r="E488218"/>
  <c r="E488217"/>
  <c r="E488216"/>
  <c r="E488215"/>
  <c r="E488214"/>
  <c r="E488213"/>
  <c r="E488212"/>
  <c r="E488211"/>
  <c r="E488210"/>
  <c r="E488209"/>
  <c r="E488208"/>
  <c r="E488207"/>
  <c r="E488206"/>
  <c r="E488205"/>
  <c r="E488204"/>
  <c r="E488203"/>
  <c r="E488202"/>
  <c r="E488201"/>
  <c r="E488200"/>
  <c r="E488199"/>
  <c r="E488198"/>
  <c r="E488197"/>
  <c r="E488196"/>
  <c r="E488195"/>
  <c r="E488194"/>
  <c r="E488193"/>
  <c r="E488192"/>
  <c r="E488191"/>
  <c r="E488190"/>
  <c r="E488189"/>
  <c r="E488188"/>
  <c r="E488187"/>
  <c r="E488186"/>
  <c r="E488185"/>
  <c r="E488184"/>
  <c r="E488183"/>
  <c r="E488182"/>
  <c r="E488181"/>
  <c r="E488180"/>
  <c r="E488179"/>
  <c r="E488178"/>
  <c r="E488177"/>
  <c r="E488176"/>
  <c r="E488175"/>
  <c r="E488174"/>
  <c r="E488173"/>
  <c r="E488172"/>
  <c r="E488171"/>
  <c r="E488170"/>
  <c r="E488169"/>
  <c r="E488168"/>
  <c r="E488167"/>
  <c r="E488166"/>
  <c r="E488165"/>
  <c r="E488164"/>
  <c r="E488163"/>
  <c r="E488162"/>
  <c r="E488161"/>
  <c r="E488160"/>
  <c r="E488159"/>
  <c r="E488158"/>
  <c r="E488157"/>
  <c r="E488156"/>
  <c r="E488155"/>
  <c r="E488154"/>
  <c r="E488153"/>
  <c r="E488152"/>
  <c r="E488151"/>
  <c r="E488150"/>
  <c r="E488149"/>
  <c r="E488148"/>
  <c r="E488147"/>
  <c r="E488146"/>
  <c r="E488145"/>
  <c r="E488144"/>
  <c r="E488143"/>
  <c r="E488142"/>
  <c r="E488141"/>
  <c r="E488140"/>
  <c r="E488139"/>
  <c r="E488138"/>
  <c r="E488137"/>
  <c r="E488136"/>
  <c r="E488135"/>
  <c r="E488134"/>
  <c r="E488133"/>
  <c r="E488132"/>
  <c r="E488131"/>
  <c r="E488130"/>
  <c r="E488129"/>
  <c r="E488128"/>
  <c r="E488127"/>
  <c r="E488126"/>
  <c r="E488125"/>
  <c r="E488124"/>
  <c r="E488123"/>
  <c r="E488122"/>
  <c r="E488121"/>
  <c r="E488120"/>
  <c r="E488119"/>
  <c r="E488118"/>
  <c r="E488117"/>
  <c r="E488116"/>
  <c r="E488115"/>
  <c r="E488114"/>
  <c r="E488113"/>
  <c r="E488112"/>
  <c r="E488111"/>
  <c r="E488110"/>
  <c r="E488109"/>
  <c r="E488108"/>
  <c r="E488107"/>
  <c r="E488106"/>
  <c r="E488105"/>
  <c r="E488104"/>
  <c r="E488103"/>
  <c r="E488102"/>
  <c r="E488101"/>
  <c r="E488100"/>
  <c r="E488099"/>
  <c r="E488098"/>
  <c r="E488097"/>
  <c r="E488096"/>
  <c r="E488095"/>
  <c r="E488094"/>
  <c r="E488093"/>
  <c r="E488092"/>
  <c r="E488091"/>
  <c r="E488090"/>
  <c r="E488089"/>
  <c r="E488088"/>
  <c r="E488087"/>
  <c r="E488086"/>
  <c r="E488085"/>
  <c r="E488084"/>
  <c r="E488083"/>
  <c r="E488082"/>
  <c r="E488081"/>
  <c r="E488080"/>
  <c r="E488079"/>
  <c r="E488078"/>
  <c r="E488077"/>
  <c r="E488076"/>
  <c r="E488075"/>
  <c r="E488074"/>
  <c r="E488073"/>
  <c r="E488072"/>
  <c r="E488071"/>
  <c r="E488070"/>
  <c r="E488069"/>
  <c r="E488068"/>
  <c r="E488067"/>
  <c r="E488066"/>
  <c r="E488065"/>
  <c r="E488064"/>
  <c r="E488063"/>
  <c r="E488062"/>
  <c r="E488061"/>
  <c r="E488060"/>
  <c r="E488059"/>
  <c r="E488058"/>
  <c r="E488057"/>
  <c r="E488056"/>
  <c r="E488055"/>
  <c r="E488054"/>
  <c r="E488053"/>
  <c r="E488052"/>
  <c r="E488051"/>
  <c r="E488050"/>
  <c r="E488049"/>
  <c r="E488048"/>
  <c r="E488047"/>
  <c r="E488046"/>
  <c r="E488045"/>
  <c r="E488044"/>
  <c r="E488043"/>
  <c r="E488042"/>
  <c r="E488041"/>
  <c r="E488040"/>
  <c r="E488039"/>
  <c r="E488038"/>
  <c r="E488037"/>
  <c r="E488036"/>
  <c r="E488035"/>
  <c r="E488034"/>
  <c r="E488033"/>
  <c r="E488032"/>
  <c r="E488031"/>
  <c r="E488030"/>
  <c r="E488029"/>
  <c r="E488028"/>
  <c r="E488027"/>
  <c r="E488026"/>
  <c r="E488025"/>
  <c r="E488024"/>
  <c r="E488023"/>
  <c r="E488022"/>
  <c r="E488021"/>
  <c r="E488020"/>
  <c r="E488019"/>
  <c r="E488018"/>
  <c r="E488017"/>
  <c r="E488016"/>
  <c r="E488015"/>
  <c r="E488014"/>
  <c r="E488013"/>
  <c r="E488012"/>
  <c r="E488011"/>
  <c r="E488010"/>
  <c r="E488009"/>
  <c r="E488008"/>
  <c r="E488007"/>
  <c r="E488006"/>
  <c r="E488005"/>
  <c r="E488004"/>
  <c r="E488003"/>
  <c r="E488002"/>
  <c r="E488001"/>
  <c r="E488000"/>
  <c r="E487999"/>
  <c r="E487998"/>
  <c r="E487997"/>
  <c r="E487996"/>
  <c r="E487995"/>
  <c r="E487994"/>
  <c r="E487993"/>
  <c r="E487992"/>
  <c r="E487991"/>
  <c r="E487990"/>
  <c r="E487989"/>
  <c r="E487988"/>
  <c r="E487987"/>
  <c r="E487986"/>
  <c r="E487985"/>
  <c r="E487984"/>
  <c r="E487983"/>
  <c r="E487982"/>
  <c r="E487981"/>
  <c r="E487980"/>
  <c r="E487979"/>
  <c r="E487978"/>
  <c r="E487977"/>
  <c r="E487976"/>
  <c r="E487975"/>
  <c r="E487974"/>
  <c r="E487973"/>
  <c r="E487972"/>
  <c r="E487971"/>
  <c r="E487970"/>
  <c r="E487969"/>
  <c r="E487968"/>
  <c r="E487967"/>
  <c r="E487966"/>
  <c r="E487965"/>
  <c r="E487964"/>
  <c r="E487963"/>
  <c r="E487962"/>
  <c r="E487961"/>
  <c r="E487960"/>
  <c r="E487959"/>
  <c r="E487958"/>
  <c r="E487957"/>
  <c r="E487956"/>
  <c r="E487955"/>
  <c r="E487954"/>
  <c r="E487953"/>
  <c r="E487952"/>
  <c r="E487951"/>
  <c r="E487950"/>
  <c r="E487949"/>
  <c r="E487948"/>
  <c r="E487947"/>
  <c r="E487946"/>
  <c r="E487945"/>
  <c r="E487944"/>
  <c r="E487943"/>
  <c r="E487942"/>
  <c r="E487941"/>
  <c r="E487940"/>
  <c r="E487939"/>
  <c r="E487938"/>
  <c r="E487937"/>
  <c r="E487936"/>
  <c r="E487935"/>
  <c r="E487934"/>
  <c r="E487933"/>
  <c r="E487932"/>
  <c r="E487931"/>
  <c r="E487930"/>
  <c r="E487929"/>
  <c r="E487928"/>
  <c r="E487927"/>
  <c r="E487926"/>
  <c r="E487925"/>
  <c r="E487924"/>
  <c r="E487923"/>
  <c r="E487922"/>
  <c r="E487921"/>
  <c r="E487920"/>
  <c r="E487919"/>
  <c r="E487918"/>
  <c r="E487917"/>
  <c r="E487916"/>
  <c r="E487915"/>
  <c r="E487914"/>
  <c r="E487913"/>
  <c r="E487912"/>
  <c r="E487911"/>
  <c r="E487910"/>
  <c r="E487909"/>
  <c r="E487908"/>
  <c r="E487907"/>
  <c r="E487906"/>
  <c r="E487905"/>
  <c r="E487904"/>
  <c r="E487903"/>
  <c r="E487902"/>
  <c r="E487901"/>
  <c r="E487900"/>
  <c r="E487899"/>
  <c r="E487898"/>
  <c r="E487897"/>
  <c r="E487896"/>
  <c r="E487895"/>
  <c r="E487894"/>
  <c r="E487893"/>
  <c r="E487892"/>
  <c r="E487891"/>
  <c r="E487890"/>
  <c r="E487889"/>
  <c r="E487888"/>
  <c r="E487887"/>
  <c r="E487886"/>
  <c r="E487885"/>
  <c r="E487884"/>
  <c r="E487883"/>
  <c r="E487882"/>
  <c r="E487881"/>
  <c r="E487880"/>
  <c r="E487879"/>
  <c r="E487878"/>
  <c r="E487877"/>
  <c r="E487876"/>
  <c r="E487875"/>
  <c r="E487874"/>
  <c r="E487873"/>
  <c r="E487872"/>
  <c r="E487871"/>
  <c r="E487870"/>
  <c r="E487869"/>
  <c r="E487868"/>
  <c r="E487867"/>
  <c r="E487866"/>
  <c r="E487865"/>
  <c r="E487864"/>
  <c r="E487863"/>
  <c r="E487862"/>
  <c r="E487861"/>
  <c r="E487860"/>
  <c r="E487859"/>
  <c r="E487858"/>
  <c r="E487857"/>
  <c r="E487856"/>
  <c r="E487855"/>
  <c r="E487854"/>
  <c r="E487853"/>
  <c r="E487852"/>
  <c r="E487851"/>
  <c r="E487850"/>
  <c r="E487849"/>
  <c r="E487848"/>
  <c r="E487847"/>
  <c r="E487846"/>
  <c r="E487845"/>
  <c r="E487844"/>
  <c r="E487843"/>
  <c r="E487842"/>
  <c r="E487841"/>
  <c r="E487840"/>
  <c r="E487839"/>
  <c r="E487838"/>
  <c r="E487837"/>
  <c r="E487836"/>
  <c r="E487835"/>
  <c r="E487834"/>
  <c r="E487833"/>
  <c r="E487832"/>
  <c r="E487831"/>
  <c r="E487830"/>
  <c r="E487829"/>
  <c r="E487828"/>
  <c r="E487827"/>
  <c r="E487826"/>
  <c r="E487825"/>
  <c r="E487824"/>
  <c r="E487823"/>
  <c r="E487822"/>
  <c r="E487821"/>
  <c r="E487820"/>
  <c r="E487819"/>
  <c r="E487818"/>
  <c r="E487817"/>
  <c r="E487816"/>
  <c r="E487815"/>
  <c r="E487814"/>
  <c r="E487813"/>
  <c r="E487812"/>
  <c r="E487811"/>
  <c r="E487810"/>
  <c r="E487809"/>
  <c r="E487808"/>
  <c r="E487807"/>
  <c r="E487806"/>
  <c r="E487805"/>
  <c r="E487804"/>
  <c r="E487803"/>
  <c r="E487802"/>
  <c r="E487801"/>
  <c r="E487800"/>
  <c r="E487799"/>
  <c r="E487798"/>
  <c r="E487797"/>
  <c r="E487796"/>
  <c r="E487795"/>
  <c r="E487794"/>
  <c r="E487793"/>
  <c r="E487792"/>
  <c r="E487791"/>
  <c r="E487790"/>
  <c r="E487789"/>
  <c r="E487788"/>
  <c r="E487787"/>
  <c r="E487786"/>
  <c r="E487785"/>
  <c r="E487784"/>
  <c r="E487783"/>
  <c r="E487782"/>
  <c r="E487781"/>
  <c r="E487780"/>
  <c r="E487779"/>
  <c r="E487778"/>
  <c r="E487777"/>
  <c r="E487776"/>
  <c r="E487775"/>
  <c r="E487774"/>
  <c r="E487773"/>
  <c r="E487772"/>
  <c r="E487771"/>
  <c r="E487770"/>
  <c r="E487769"/>
  <c r="E487768"/>
  <c r="E487767"/>
  <c r="E487766"/>
  <c r="E487765"/>
  <c r="E487764"/>
  <c r="E487763"/>
  <c r="E487762"/>
  <c r="E487761"/>
  <c r="E487760"/>
  <c r="E487759"/>
  <c r="E487758"/>
  <c r="E487757"/>
  <c r="E487756"/>
  <c r="E487755"/>
  <c r="E487754"/>
  <c r="E487753"/>
  <c r="E487752"/>
  <c r="E487751"/>
  <c r="E487750"/>
  <c r="E487749"/>
  <c r="E487748"/>
  <c r="E487747"/>
  <c r="E487746"/>
  <c r="E487745"/>
  <c r="E487744"/>
  <c r="E487743"/>
  <c r="E487742"/>
  <c r="E487741"/>
  <c r="E487740"/>
  <c r="E487739"/>
  <c r="E487738"/>
  <c r="E487737"/>
  <c r="E487736"/>
  <c r="E487735"/>
  <c r="E487734"/>
  <c r="E487733"/>
  <c r="E487732"/>
  <c r="E487731"/>
  <c r="E487730"/>
  <c r="E487729"/>
  <c r="E487728"/>
  <c r="E487727"/>
  <c r="E487726"/>
  <c r="E487725"/>
  <c r="E487724"/>
  <c r="E487723"/>
  <c r="E487722"/>
  <c r="E487721"/>
  <c r="E487720"/>
  <c r="E487719"/>
  <c r="E487718"/>
  <c r="E487717"/>
  <c r="E487716"/>
  <c r="E487715"/>
  <c r="E487714"/>
  <c r="E487713"/>
  <c r="E487712"/>
  <c r="E487711"/>
  <c r="E487710"/>
  <c r="E487709"/>
  <c r="E487708"/>
  <c r="E487707"/>
  <c r="E487706"/>
  <c r="E487705"/>
  <c r="E487704"/>
  <c r="E487703"/>
  <c r="E487702"/>
  <c r="E487701"/>
  <c r="E487700"/>
  <c r="E487699"/>
  <c r="E487698"/>
  <c r="E487697"/>
  <c r="E487696"/>
  <c r="E487695"/>
  <c r="E487694"/>
  <c r="E487693"/>
  <c r="E487692"/>
  <c r="E487691"/>
  <c r="E487690"/>
  <c r="E487689"/>
  <c r="E487688"/>
  <c r="E487687"/>
  <c r="E487686"/>
  <c r="E487685"/>
  <c r="E487684"/>
  <c r="E487683"/>
  <c r="E487682"/>
  <c r="E487681"/>
  <c r="E487680"/>
  <c r="E487679"/>
  <c r="E487678"/>
  <c r="E487677"/>
  <c r="E487676"/>
  <c r="E487675"/>
  <c r="E487674"/>
  <c r="E487673"/>
  <c r="E487672"/>
  <c r="E487671"/>
  <c r="E487670"/>
  <c r="E487669"/>
  <c r="E487668"/>
  <c r="E487667"/>
  <c r="E487666"/>
  <c r="E487665"/>
  <c r="E487664"/>
  <c r="E487663"/>
  <c r="E487662"/>
  <c r="E487661"/>
  <c r="E487660"/>
  <c r="E487659"/>
  <c r="E487658"/>
  <c r="E487657"/>
  <c r="E487656"/>
  <c r="E487655"/>
  <c r="E487654"/>
  <c r="E487653"/>
  <c r="E487652"/>
  <c r="E487651"/>
  <c r="E487650"/>
  <c r="E487649"/>
  <c r="E487648"/>
  <c r="E487647"/>
  <c r="E487646"/>
  <c r="E487645"/>
  <c r="E487644"/>
  <c r="E487643"/>
  <c r="E487642"/>
  <c r="E487641"/>
  <c r="E487640"/>
  <c r="E487639"/>
  <c r="E487638"/>
  <c r="E487637"/>
  <c r="E487636"/>
  <c r="E487635"/>
  <c r="E487634"/>
  <c r="E487633"/>
  <c r="E487632"/>
  <c r="E487631"/>
  <c r="E487630"/>
  <c r="E487629"/>
  <c r="E487628"/>
  <c r="E487627"/>
  <c r="E487626"/>
  <c r="E487625"/>
  <c r="E487624"/>
  <c r="E487623"/>
  <c r="E487622"/>
  <c r="E487621"/>
  <c r="E487620"/>
  <c r="E487619"/>
  <c r="E487618"/>
  <c r="E487617"/>
  <c r="E487616"/>
  <c r="E487615"/>
  <c r="E487614"/>
  <c r="E487613"/>
  <c r="E487612"/>
  <c r="E487611"/>
  <c r="E487610"/>
  <c r="E487609"/>
  <c r="E487608"/>
  <c r="E487607"/>
  <c r="E487606"/>
  <c r="E487605"/>
  <c r="E487604"/>
  <c r="E487603"/>
  <c r="E487602"/>
  <c r="E487601"/>
  <c r="E487600"/>
  <c r="E487599"/>
  <c r="E487598"/>
  <c r="E487597"/>
  <c r="E487596"/>
  <c r="E487595"/>
  <c r="E487594"/>
  <c r="E487593"/>
  <c r="E487592"/>
  <c r="E487591"/>
  <c r="E487590"/>
  <c r="E487589"/>
  <c r="E487588"/>
  <c r="E487587"/>
  <c r="E487586"/>
  <c r="E487585"/>
  <c r="E487584"/>
  <c r="E487583"/>
  <c r="E487582"/>
  <c r="E487581"/>
  <c r="E487580"/>
  <c r="E487579"/>
  <c r="E487578"/>
  <c r="E487577"/>
  <c r="E487576"/>
  <c r="E487575"/>
  <c r="E487574"/>
  <c r="E487573"/>
  <c r="E487572"/>
  <c r="E487571"/>
  <c r="E487570"/>
  <c r="E487569"/>
  <c r="E487568"/>
  <c r="E487567"/>
  <c r="E487566"/>
  <c r="E487565"/>
  <c r="E487564"/>
  <c r="E487563"/>
  <c r="E487562"/>
  <c r="E487561"/>
  <c r="E487560"/>
  <c r="E487559"/>
  <c r="E487558"/>
  <c r="E487557"/>
  <c r="E487556"/>
  <c r="E487555"/>
  <c r="E487554"/>
  <c r="E487553"/>
  <c r="E487552"/>
  <c r="E487551"/>
  <c r="E487550"/>
  <c r="E487549"/>
  <c r="E487548"/>
  <c r="E487547"/>
  <c r="E487546"/>
  <c r="E487545"/>
  <c r="E487544"/>
  <c r="E487543"/>
  <c r="E487542"/>
  <c r="E487541"/>
  <c r="E487540"/>
  <c r="E487539"/>
  <c r="E487538"/>
  <c r="E487537"/>
  <c r="E487536"/>
  <c r="E487535"/>
  <c r="E487534"/>
  <c r="E487533"/>
  <c r="E487532"/>
  <c r="E487531"/>
  <c r="E487530"/>
  <c r="E487529"/>
  <c r="E487528"/>
  <c r="E487527"/>
  <c r="E487526"/>
  <c r="E487525"/>
  <c r="E487524"/>
  <c r="E487523"/>
  <c r="E487522"/>
  <c r="E487521"/>
  <c r="E487520"/>
  <c r="E487519"/>
  <c r="E487518"/>
  <c r="E487517"/>
  <c r="E487516"/>
  <c r="E487515"/>
  <c r="E487514"/>
  <c r="E487513"/>
  <c r="E487512"/>
  <c r="E487511"/>
  <c r="E487510"/>
  <c r="E487509"/>
  <c r="E487508"/>
  <c r="E487507"/>
  <c r="E487506"/>
  <c r="E487505"/>
  <c r="E487504"/>
  <c r="E487503"/>
  <c r="E487502"/>
  <c r="E487501"/>
  <c r="E487500"/>
  <c r="E487499"/>
  <c r="E487498"/>
  <c r="E487497"/>
  <c r="E487496"/>
  <c r="E487495"/>
  <c r="E487494"/>
  <c r="E487493"/>
  <c r="E487492"/>
  <c r="E487491"/>
  <c r="E487490"/>
  <c r="E487489"/>
  <c r="E487488"/>
  <c r="E487487"/>
  <c r="E487486"/>
  <c r="E487485"/>
  <c r="E487484"/>
  <c r="E487483"/>
  <c r="E487482"/>
  <c r="E487481"/>
  <c r="E487480"/>
  <c r="E487479"/>
  <c r="E487478"/>
  <c r="E487477"/>
  <c r="E487476"/>
  <c r="E487475"/>
  <c r="E487474"/>
  <c r="E487473"/>
  <c r="E487472"/>
  <c r="E487471"/>
  <c r="E487470"/>
  <c r="E487469"/>
  <c r="E487468"/>
  <c r="E487467"/>
  <c r="E487466"/>
  <c r="E487465"/>
  <c r="E487464"/>
  <c r="E487463"/>
  <c r="E487462"/>
  <c r="E487461"/>
  <c r="E487460"/>
  <c r="E487459"/>
  <c r="E487458"/>
  <c r="E487457"/>
  <c r="E487456"/>
  <c r="E487455"/>
  <c r="E487454"/>
  <c r="E487453"/>
  <c r="E487452"/>
  <c r="E487451"/>
  <c r="E487450"/>
  <c r="E487449"/>
  <c r="E487448"/>
  <c r="E487447"/>
  <c r="E487446"/>
  <c r="E487445"/>
  <c r="E487444"/>
  <c r="E487443"/>
  <c r="E487442"/>
  <c r="E487441"/>
  <c r="E487440"/>
  <c r="E487439"/>
  <c r="E487438"/>
  <c r="E487437"/>
  <c r="E487436"/>
  <c r="E487435"/>
  <c r="E487434"/>
  <c r="E487433"/>
  <c r="E487432"/>
  <c r="E487431"/>
  <c r="E487430"/>
  <c r="E487429"/>
  <c r="E487428"/>
  <c r="E487427"/>
  <c r="E487426"/>
  <c r="E487425"/>
  <c r="E487424"/>
  <c r="E487423"/>
  <c r="E487422"/>
  <c r="E487421"/>
  <c r="E487420"/>
  <c r="E487419"/>
  <c r="E487418"/>
  <c r="E487417"/>
  <c r="E487416"/>
  <c r="E487415"/>
  <c r="E487414"/>
  <c r="E487413"/>
  <c r="E487412"/>
  <c r="E487411"/>
  <c r="E487410"/>
  <c r="E487409"/>
  <c r="E487408"/>
  <c r="E487407"/>
  <c r="E487406"/>
  <c r="E487405"/>
  <c r="E487404"/>
  <c r="E487403"/>
  <c r="E487402"/>
  <c r="E487401"/>
  <c r="E487400"/>
  <c r="E487399"/>
  <c r="E487398"/>
  <c r="E487397"/>
  <c r="E487396"/>
  <c r="E487395"/>
  <c r="E487394"/>
  <c r="E487393"/>
  <c r="E487392"/>
  <c r="E487391"/>
  <c r="E487390"/>
  <c r="E487389"/>
  <c r="E487388"/>
  <c r="E487387"/>
  <c r="E487386"/>
  <c r="E487385"/>
  <c r="E487384"/>
  <c r="E487383"/>
  <c r="E487382"/>
  <c r="E487381"/>
  <c r="E487380"/>
  <c r="E487379"/>
  <c r="E487378"/>
  <c r="E487377"/>
  <c r="E487376"/>
  <c r="E487375"/>
  <c r="E487374"/>
  <c r="E487373"/>
  <c r="E487372"/>
  <c r="E487371"/>
  <c r="E487370"/>
  <c r="E487369"/>
  <c r="E487368"/>
  <c r="E487367"/>
  <c r="E487366"/>
  <c r="E487365"/>
  <c r="E487364"/>
  <c r="E487363"/>
  <c r="E487362"/>
  <c r="E487361"/>
  <c r="E487360"/>
  <c r="E487359"/>
  <c r="E487358"/>
  <c r="E487357"/>
  <c r="E487356"/>
  <c r="E487355"/>
  <c r="E487354"/>
  <c r="E487353"/>
  <c r="E487352"/>
  <c r="E487351"/>
  <c r="E487350"/>
  <c r="E487349"/>
  <c r="E487348"/>
  <c r="E487347"/>
  <c r="E487346"/>
  <c r="E487345"/>
  <c r="E487344"/>
  <c r="E487343"/>
  <c r="E487342"/>
  <c r="E487341"/>
  <c r="E487340"/>
  <c r="E487339"/>
  <c r="E487338"/>
  <c r="E487337"/>
  <c r="E487336"/>
  <c r="E487335"/>
  <c r="E487334"/>
  <c r="E487333"/>
  <c r="E487332"/>
  <c r="E487331"/>
  <c r="E487330"/>
  <c r="E487329"/>
  <c r="E487328"/>
  <c r="E487327"/>
  <c r="E487326"/>
  <c r="E487325"/>
  <c r="E487324"/>
  <c r="E487323"/>
  <c r="E487322"/>
  <c r="E487321"/>
  <c r="E487320"/>
  <c r="E487319"/>
  <c r="E487318"/>
  <c r="E487317"/>
  <c r="E487316"/>
  <c r="E487315"/>
  <c r="E487314"/>
  <c r="E487313"/>
  <c r="E487312"/>
  <c r="E487311"/>
  <c r="E487310"/>
  <c r="E487309"/>
  <c r="E487308"/>
  <c r="E487307"/>
  <c r="E487306"/>
  <c r="E487305"/>
  <c r="E487304"/>
  <c r="E487303"/>
  <c r="E487302"/>
  <c r="E487301"/>
  <c r="E487300"/>
  <c r="E487299"/>
  <c r="E487298"/>
  <c r="E487297"/>
  <c r="E487296"/>
  <c r="E487295"/>
  <c r="E487294"/>
  <c r="E487293"/>
  <c r="E487292"/>
  <c r="E487291"/>
  <c r="E487290"/>
  <c r="E487289"/>
  <c r="E487288"/>
  <c r="E487287"/>
  <c r="E487286"/>
  <c r="E487285"/>
  <c r="E487284"/>
  <c r="E487283"/>
  <c r="E487282"/>
  <c r="E487281"/>
  <c r="E487280"/>
  <c r="E487279"/>
  <c r="E487278"/>
  <c r="E487277"/>
  <c r="E487276"/>
  <c r="E487275"/>
  <c r="E487274"/>
  <c r="E487273"/>
  <c r="E487272"/>
  <c r="E487271"/>
  <c r="E487270"/>
  <c r="E487269"/>
  <c r="E487268"/>
  <c r="E487267"/>
  <c r="E487266"/>
  <c r="E487265"/>
  <c r="E487264"/>
  <c r="E487263"/>
  <c r="E487262"/>
  <c r="E487261"/>
  <c r="E487260"/>
  <c r="E487259"/>
  <c r="E487258"/>
  <c r="E487257"/>
  <c r="E487256"/>
  <c r="E487255"/>
  <c r="E487254"/>
  <c r="E487253"/>
  <c r="E487252"/>
  <c r="E487251"/>
  <c r="E487250"/>
  <c r="E487249"/>
  <c r="E487248"/>
  <c r="E487247"/>
  <c r="E487246"/>
  <c r="E487245"/>
  <c r="E487244"/>
  <c r="E487243"/>
  <c r="E487242"/>
  <c r="E487241"/>
  <c r="E487240"/>
  <c r="E487239"/>
  <c r="E487238"/>
  <c r="E487237"/>
  <c r="E487236"/>
  <c r="E487235"/>
  <c r="E487234"/>
  <c r="E487233"/>
  <c r="E487232"/>
  <c r="E487231"/>
  <c r="E487230"/>
  <c r="E487229"/>
  <c r="E487228"/>
  <c r="E487227"/>
  <c r="E487226"/>
  <c r="E487225"/>
  <c r="E487224"/>
  <c r="E487223"/>
  <c r="E487222"/>
  <c r="E487221"/>
  <c r="E487220"/>
  <c r="E487219"/>
  <c r="E487218"/>
  <c r="E487217"/>
  <c r="E487216"/>
  <c r="E487215"/>
  <c r="E487214"/>
  <c r="E487213"/>
  <c r="E487212"/>
  <c r="E487211"/>
  <c r="E487210"/>
  <c r="E487209"/>
  <c r="E487208"/>
  <c r="E487207"/>
  <c r="E487206"/>
  <c r="E487205"/>
  <c r="E487204"/>
  <c r="E487203"/>
  <c r="E487202"/>
  <c r="E487201"/>
  <c r="E487200"/>
  <c r="E487199"/>
  <c r="E487198"/>
  <c r="E487197"/>
  <c r="E487196"/>
  <c r="E487195"/>
  <c r="E487194"/>
  <c r="E487193"/>
  <c r="E487192"/>
  <c r="E487191"/>
  <c r="E487190"/>
  <c r="E487189"/>
  <c r="E487188"/>
  <c r="E487187"/>
  <c r="E487186"/>
  <c r="E487185"/>
  <c r="E487184"/>
  <c r="E487183"/>
  <c r="E487182"/>
  <c r="E487181"/>
  <c r="E487180"/>
  <c r="E487179"/>
  <c r="E487178"/>
  <c r="E487177"/>
  <c r="E487176"/>
  <c r="E487175"/>
  <c r="E487174"/>
  <c r="E487173"/>
  <c r="E487172"/>
  <c r="E487171"/>
  <c r="E487170"/>
  <c r="E487169"/>
  <c r="E487168"/>
  <c r="E487167"/>
  <c r="E487166"/>
  <c r="E487165"/>
  <c r="E487164"/>
  <c r="E487163"/>
  <c r="E487162"/>
  <c r="E487161"/>
  <c r="E487160"/>
  <c r="E487159"/>
  <c r="E487158"/>
  <c r="E487157"/>
  <c r="E487156"/>
  <c r="E487155"/>
  <c r="E487154"/>
  <c r="E487153"/>
  <c r="E487152"/>
  <c r="E487151"/>
  <c r="E487150"/>
  <c r="E487149"/>
  <c r="E487148"/>
  <c r="E487147"/>
  <c r="E487146"/>
  <c r="E487145"/>
  <c r="E487144"/>
  <c r="E487143"/>
  <c r="E487142"/>
  <c r="E487141"/>
  <c r="E487140"/>
  <c r="E487139"/>
  <c r="E487138"/>
  <c r="E487137"/>
  <c r="E487136"/>
  <c r="E487135"/>
  <c r="E487134"/>
  <c r="E487133"/>
  <c r="E487132"/>
  <c r="E487131"/>
  <c r="E487130"/>
  <c r="E487129"/>
  <c r="E487128"/>
  <c r="E487127"/>
  <c r="E487126"/>
  <c r="E487125"/>
  <c r="E487124"/>
  <c r="E487123"/>
  <c r="E487122"/>
  <c r="E487121"/>
  <c r="E487120"/>
  <c r="E487119"/>
  <c r="E487118"/>
  <c r="E487117"/>
  <c r="E487116"/>
  <c r="E487115"/>
  <c r="E487114"/>
  <c r="E487113"/>
  <c r="E487112"/>
  <c r="E487111"/>
  <c r="E487110"/>
  <c r="E487109"/>
  <c r="E487108"/>
  <c r="E487107"/>
  <c r="E487106"/>
  <c r="E487105"/>
  <c r="E487104"/>
  <c r="E487103"/>
  <c r="E487102"/>
  <c r="E487101"/>
  <c r="E487100"/>
  <c r="E487099"/>
  <c r="E487098"/>
  <c r="E487097"/>
  <c r="E487096"/>
  <c r="E487095"/>
  <c r="E487094"/>
  <c r="E487093"/>
  <c r="E487092"/>
  <c r="E487091"/>
  <c r="E487090"/>
  <c r="E487089"/>
  <c r="E487088"/>
  <c r="E487087"/>
  <c r="E487086"/>
  <c r="E487085"/>
  <c r="E487084"/>
  <c r="E487083"/>
  <c r="E487082"/>
  <c r="E487081"/>
  <c r="E487080"/>
  <c r="E487079"/>
  <c r="E487078"/>
  <c r="E487077"/>
  <c r="E487076"/>
  <c r="E487075"/>
  <c r="E487074"/>
  <c r="E487073"/>
  <c r="E487072"/>
  <c r="E487071"/>
  <c r="E487070"/>
  <c r="E487069"/>
  <c r="E487068"/>
  <c r="E487067"/>
  <c r="E487066"/>
  <c r="E487065"/>
  <c r="E487064"/>
  <c r="E487063"/>
  <c r="E487062"/>
  <c r="E487061"/>
  <c r="E487060"/>
  <c r="E487059"/>
  <c r="E487058"/>
  <c r="E487057"/>
  <c r="E487056"/>
  <c r="E487055"/>
  <c r="E487054"/>
  <c r="E487053"/>
  <c r="E487052"/>
  <c r="E487051"/>
  <c r="E487050"/>
  <c r="E487049"/>
  <c r="E487048"/>
  <c r="E487047"/>
  <c r="E487046"/>
  <c r="E487045"/>
  <c r="E487044"/>
  <c r="E487043"/>
  <c r="E487042"/>
  <c r="E487041"/>
  <c r="E487040"/>
  <c r="E487039"/>
  <c r="E487038"/>
  <c r="E487037"/>
  <c r="E487036"/>
  <c r="E487035"/>
  <c r="E487034"/>
  <c r="E487033"/>
  <c r="E487032"/>
  <c r="E487031"/>
  <c r="E487030"/>
  <c r="E487029"/>
  <c r="E487028"/>
  <c r="E487027"/>
  <c r="E487026"/>
  <c r="E487025"/>
  <c r="E487024"/>
  <c r="E487023"/>
  <c r="E487022"/>
  <c r="E487021"/>
  <c r="E487020"/>
  <c r="E487019"/>
  <c r="E487018"/>
  <c r="E487017"/>
  <c r="E487016"/>
  <c r="E487015"/>
  <c r="E487014"/>
  <c r="E487013"/>
  <c r="E487012"/>
  <c r="E487011"/>
  <c r="E487010"/>
  <c r="E487009"/>
  <c r="E487008"/>
  <c r="E487007"/>
  <c r="E487006"/>
  <c r="E487005"/>
  <c r="E487004"/>
  <c r="E487003"/>
  <c r="E487002"/>
  <c r="E487001"/>
  <c r="E487000"/>
  <c r="E486999"/>
  <c r="E486998"/>
  <c r="E486997"/>
  <c r="E486996"/>
  <c r="E486995"/>
  <c r="E486994"/>
  <c r="E486993"/>
  <c r="E486992"/>
  <c r="E486991"/>
  <c r="E486990"/>
  <c r="E486989"/>
  <c r="E486988"/>
  <c r="E486987"/>
  <c r="E486986"/>
  <c r="E486985"/>
  <c r="E486984"/>
  <c r="E486983"/>
  <c r="E486982"/>
  <c r="E486981"/>
  <c r="E486980"/>
  <c r="E486979"/>
  <c r="E486978"/>
  <c r="E486977"/>
  <c r="E486976"/>
  <c r="E486975"/>
  <c r="E486974"/>
  <c r="E486973"/>
  <c r="E486972"/>
  <c r="E486971"/>
  <c r="E486970"/>
  <c r="E486969"/>
  <c r="E486968"/>
  <c r="E486967"/>
  <c r="E486966"/>
  <c r="E486965"/>
  <c r="E486964"/>
  <c r="E486963"/>
  <c r="E486962"/>
  <c r="E486961"/>
  <c r="E486960"/>
  <c r="E486959"/>
  <c r="E486958"/>
  <c r="E486957"/>
  <c r="E486956"/>
  <c r="E486955"/>
  <c r="E486954"/>
  <c r="E486953"/>
  <c r="E486952"/>
  <c r="E486951"/>
  <c r="E486950"/>
  <c r="E486949"/>
  <c r="E486948"/>
  <c r="E486947"/>
  <c r="E486946"/>
  <c r="E486945"/>
  <c r="E486944"/>
  <c r="E486943"/>
  <c r="E486942"/>
  <c r="E486941"/>
  <c r="E486940"/>
  <c r="E486939"/>
  <c r="E486938"/>
  <c r="E486937"/>
  <c r="E486936"/>
  <c r="E486935"/>
  <c r="E486934"/>
  <c r="E486933"/>
  <c r="E486932"/>
  <c r="E486931"/>
  <c r="E486930"/>
  <c r="E486929"/>
  <c r="E486928"/>
  <c r="E486927"/>
  <c r="E486926"/>
  <c r="E486925"/>
  <c r="E486924"/>
  <c r="E486923"/>
  <c r="E486922"/>
  <c r="E486921"/>
  <c r="E486920"/>
  <c r="E486919"/>
  <c r="E486918"/>
  <c r="E486917"/>
  <c r="E486916"/>
  <c r="E486915"/>
  <c r="E486914"/>
  <c r="E486913"/>
  <c r="E486912"/>
  <c r="E486911"/>
  <c r="E486910"/>
  <c r="E486909"/>
  <c r="E486908"/>
  <c r="E486907"/>
  <c r="E486906"/>
  <c r="E486905"/>
  <c r="E486904"/>
  <c r="E486903"/>
  <c r="E486902"/>
  <c r="E486901"/>
  <c r="E486900"/>
  <c r="E486899"/>
  <c r="E486898"/>
  <c r="E486897"/>
  <c r="E486896"/>
  <c r="E486895"/>
  <c r="E486894"/>
  <c r="E486893"/>
  <c r="E486892"/>
  <c r="E486891"/>
  <c r="E486890"/>
  <c r="E486889"/>
  <c r="E486888"/>
  <c r="E486887"/>
  <c r="E486886"/>
  <c r="E486885"/>
  <c r="E486884"/>
  <c r="E486883"/>
  <c r="E486882"/>
  <c r="E486881"/>
  <c r="E486880"/>
  <c r="E486879"/>
  <c r="E486878"/>
  <c r="E486877"/>
  <c r="E486876"/>
  <c r="E486875"/>
  <c r="E486874"/>
  <c r="E486873"/>
  <c r="E486872"/>
  <c r="E486871"/>
  <c r="E486870"/>
  <c r="E486869"/>
  <c r="E486868"/>
  <c r="E486867"/>
  <c r="E486866"/>
  <c r="E486865"/>
  <c r="E486864"/>
  <c r="E486863"/>
  <c r="E486862"/>
  <c r="E486861"/>
  <c r="E486860"/>
  <c r="E486859"/>
  <c r="E486858"/>
  <c r="E486857"/>
  <c r="E486856"/>
  <c r="E486855"/>
  <c r="E486854"/>
  <c r="E486853"/>
  <c r="E486852"/>
  <c r="E486851"/>
  <c r="E486850"/>
  <c r="E486849"/>
  <c r="E486848"/>
  <c r="E486847"/>
  <c r="E486846"/>
  <c r="E486845"/>
  <c r="E486844"/>
  <c r="E486843"/>
  <c r="E486842"/>
  <c r="E486841"/>
  <c r="E486840"/>
  <c r="E486839"/>
  <c r="E486838"/>
  <c r="E486837"/>
  <c r="E486836"/>
  <c r="E486835"/>
  <c r="E486834"/>
  <c r="E486833"/>
  <c r="E486832"/>
  <c r="E486831"/>
  <c r="E486830"/>
  <c r="E486829"/>
  <c r="E486828"/>
  <c r="E486827"/>
  <c r="E486826"/>
  <c r="E486825"/>
  <c r="E486824"/>
  <c r="E486823"/>
  <c r="E486822"/>
  <c r="E486821"/>
  <c r="E486820"/>
  <c r="E486819"/>
  <c r="E486818"/>
  <c r="E486817"/>
  <c r="E486816"/>
  <c r="E486815"/>
  <c r="E486814"/>
  <c r="E486813"/>
  <c r="E486812"/>
  <c r="E486811"/>
  <c r="E486810"/>
  <c r="E486809"/>
  <c r="E486808"/>
  <c r="E486807"/>
  <c r="E486806"/>
  <c r="E486805"/>
  <c r="E486804"/>
  <c r="E486803"/>
  <c r="E486802"/>
  <c r="E486801"/>
  <c r="E486800"/>
  <c r="E486799"/>
  <c r="E486798"/>
  <c r="E486797"/>
  <c r="E486796"/>
  <c r="E486795"/>
  <c r="E486794"/>
  <c r="E486793"/>
  <c r="E486792"/>
  <c r="E486791"/>
  <c r="E486790"/>
  <c r="E486789"/>
  <c r="E486788"/>
  <c r="E486787"/>
  <c r="E486786"/>
  <c r="E486785"/>
  <c r="E486784"/>
  <c r="E486783"/>
  <c r="E486782"/>
  <c r="E486781"/>
  <c r="E486780"/>
  <c r="E486779"/>
  <c r="E486778"/>
  <c r="E486777"/>
  <c r="E486776"/>
  <c r="E486775"/>
  <c r="E486774"/>
  <c r="E486773"/>
  <c r="E486772"/>
  <c r="E486771"/>
  <c r="E486770"/>
  <c r="E486769"/>
  <c r="E486768"/>
  <c r="E486767"/>
  <c r="E486766"/>
  <c r="E486765"/>
  <c r="E486764"/>
  <c r="E486763"/>
  <c r="E486762"/>
  <c r="E486761"/>
  <c r="E486760"/>
  <c r="E486759"/>
  <c r="E486758"/>
  <c r="E486757"/>
  <c r="E486756"/>
  <c r="E486755"/>
  <c r="E486754"/>
  <c r="E486753"/>
  <c r="E486752"/>
  <c r="E486751"/>
  <c r="E486750"/>
  <c r="E486749"/>
  <c r="E486748"/>
  <c r="E486747"/>
  <c r="E486746"/>
  <c r="E486745"/>
  <c r="E486744"/>
  <c r="E486743"/>
  <c r="E486742"/>
  <c r="E486741"/>
  <c r="E486740"/>
  <c r="E486739"/>
  <c r="E486738"/>
  <c r="E486737"/>
  <c r="E486736"/>
  <c r="E486735"/>
  <c r="E486734"/>
  <c r="E486733"/>
  <c r="E486732"/>
  <c r="E486731"/>
  <c r="E486730"/>
  <c r="E486729"/>
  <c r="E486728"/>
  <c r="E486727"/>
  <c r="E486726"/>
  <c r="E486725"/>
  <c r="E486724"/>
  <c r="E486723"/>
  <c r="E486722"/>
  <c r="E486721"/>
  <c r="E486720"/>
  <c r="E486719"/>
  <c r="E486718"/>
  <c r="E486717"/>
  <c r="E486716"/>
  <c r="E486715"/>
  <c r="E486714"/>
  <c r="E486713"/>
  <c r="E486712"/>
  <c r="E486711"/>
  <c r="E486710"/>
  <c r="E486709"/>
  <c r="E486708"/>
  <c r="E486707"/>
  <c r="E486706"/>
  <c r="E486705"/>
  <c r="E486704"/>
  <c r="E486703"/>
  <c r="E486702"/>
  <c r="E486701"/>
  <c r="E486700"/>
  <c r="E486699"/>
  <c r="E486698"/>
  <c r="E486697"/>
  <c r="E486696"/>
  <c r="E486695"/>
  <c r="E486694"/>
  <c r="E486693"/>
  <c r="E486692"/>
  <c r="E486691"/>
  <c r="E486690"/>
  <c r="E486689"/>
  <c r="E486688"/>
  <c r="E486687"/>
  <c r="E486686"/>
  <c r="E486685"/>
  <c r="E486684"/>
  <c r="E486683"/>
  <c r="E486682"/>
  <c r="E486681"/>
  <c r="E486680"/>
  <c r="E486679"/>
  <c r="E486678"/>
  <c r="E486677"/>
  <c r="E486676"/>
  <c r="E486675"/>
  <c r="E486674"/>
  <c r="E486673"/>
  <c r="E486672"/>
  <c r="E486671"/>
  <c r="E486670"/>
  <c r="E486669"/>
  <c r="E486668"/>
  <c r="E486667"/>
  <c r="E486666"/>
  <c r="E486665"/>
  <c r="E486664"/>
  <c r="E486663"/>
  <c r="E486662"/>
  <c r="E486661"/>
  <c r="E486660"/>
  <c r="E486659"/>
  <c r="E486658"/>
  <c r="E486657"/>
  <c r="E486656"/>
  <c r="E486655"/>
  <c r="E486654"/>
  <c r="E486653"/>
  <c r="E486652"/>
  <c r="E486651"/>
  <c r="E486650"/>
  <c r="E486649"/>
  <c r="E486648"/>
  <c r="E486647"/>
  <c r="E486646"/>
  <c r="E486645"/>
  <c r="E486644"/>
  <c r="E486643"/>
  <c r="E486642"/>
  <c r="E486641"/>
  <c r="E486640"/>
  <c r="E486639"/>
  <c r="E486638"/>
  <c r="E486637"/>
  <c r="E486636"/>
  <c r="E486635"/>
  <c r="E486634"/>
  <c r="E486633"/>
  <c r="E486632"/>
  <c r="E486631"/>
  <c r="E486630"/>
  <c r="E486629"/>
  <c r="E486628"/>
  <c r="E486627"/>
  <c r="E486626"/>
  <c r="E486625"/>
  <c r="E486624"/>
  <c r="E486623"/>
  <c r="E486622"/>
  <c r="E486621"/>
  <c r="E486620"/>
  <c r="E486619"/>
  <c r="E486618"/>
  <c r="E486617"/>
  <c r="E486616"/>
  <c r="E486615"/>
  <c r="E486614"/>
  <c r="E486613"/>
  <c r="E486612"/>
  <c r="E486611"/>
  <c r="E486610"/>
  <c r="E486609"/>
  <c r="E486608"/>
  <c r="E486607"/>
  <c r="E486606"/>
  <c r="E486605"/>
  <c r="E486604"/>
  <c r="E486603"/>
  <c r="E486602"/>
  <c r="E486601"/>
  <c r="E486600"/>
  <c r="E486599"/>
  <c r="E486598"/>
  <c r="E486597"/>
  <c r="E486596"/>
  <c r="E486595"/>
  <c r="E486594"/>
  <c r="E486593"/>
  <c r="E486592"/>
  <c r="E486591"/>
  <c r="E486590"/>
  <c r="E486589"/>
  <c r="E486588"/>
  <c r="E486587"/>
  <c r="E486586"/>
  <c r="E486585"/>
  <c r="E486584"/>
  <c r="E486583"/>
  <c r="E486582"/>
  <c r="E486581"/>
  <c r="E486580"/>
  <c r="E486579"/>
  <c r="E486578"/>
  <c r="E486577"/>
  <c r="E486576"/>
  <c r="E486575"/>
  <c r="E486574"/>
  <c r="E486573"/>
  <c r="E486572"/>
  <c r="E486571"/>
  <c r="E486570"/>
  <c r="E486569"/>
  <c r="E486568"/>
  <c r="E486567"/>
  <c r="E486566"/>
  <c r="E486565"/>
  <c r="E486564"/>
  <c r="E486563"/>
  <c r="E486562"/>
  <c r="E486561"/>
  <c r="E486560"/>
  <c r="E486559"/>
  <c r="E486558"/>
  <c r="E486557"/>
  <c r="E486556"/>
  <c r="E486555"/>
  <c r="E486554"/>
  <c r="E486553"/>
  <c r="E486552"/>
  <c r="E486551"/>
  <c r="E486550"/>
  <c r="E486549"/>
  <c r="E486548"/>
  <c r="E486547"/>
  <c r="E486546"/>
  <c r="E486545"/>
  <c r="E486544"/>
  <c r="E486543"/>
  <c r="E486542"/>
  <c r="E486541"/>
  <c r="E486540"/>
  <c r="E486539"/>
  <c r="E486538"/>
  <c r="E486537"/>
  <c r="E486536"/>
  <c r="E486535"/>
  <c r="E486534"/>
  <c r="E486533"/>
  <c r="E486532"/>
  <c r="E486531"/>
  <c r="E486530"/>
  <c r="E486529"/>
  <c r="E486528"/>
  <c r="E486527"/>
  <c r="E486526"/>
  <c r="E486525"/>
  <c r="E486524"/>
  <c r="E486523"/>
  <c r="E486522"/>
  <c r="E486521"/>
  <c r="E486520"/>
  <c r="E486519"/>
  <c r="E486518"/>
  <c r="E486517"/>
  <c r="E486516"/>
  <c r="E486515"/>
  <c r="E486514"/>
  <c r="E486513"/>
  <c r="E486512"/>
  <c r="E486511"/>
  <c r="E486510"/>
  <c r="E486509"/>
  <c r="E486508"/>
  <c r="E486507"/>
  <c r="E486506"/>
  <c r="E486505"/>
  <c r="E486504"/>
  <c r="E486503"/>
  <c r="E486502"/>
  <c r="E486501"/>
  <c r="E486500"/>
  <c r="E486499"/>
  <c r="E486498"/>
  <c r="E486497"/>
  <c r="E486496"/>
  <c r="E486495"/>
  <c r="E486494"/>
  <c r="E486493"/>
  <c r="E486492"/>
  <c r="E486491"/>
  <c r="E486490"/>
  <c r="E486489"/>
  <c r="E486488"/>
  <c r="E486487"/>
  <c r="E486486"/>
  <c r="E486485"/>
  <c r="E486484"/>
  <c r="E486483"/>
  <c r="E486482"/>
  <c r="E486481"/>
  <c r="E486480"/>
  <c r="E486479"/>
  <c r="E486478"/>
  <c r="E486477"/>
  <c r="E486476"/>
  <c r="E486475"/>
  <c r="E486474"/>
  <c r="E486473"/>
  <c r="E486472"/>
  <c r="E486471"/>
  <c r="E486470"/>
  <c r="E486469"/>
  <c r="E486468"/>
  <c r="E486467"/>
  <c r="E486466"/>
  <c r="E486465"/>
  <c r="E486464"/>
  <c r="E486463"/>
  <c r="E486462"/>
  <c r="E486461"/>
  <c r="E486460"/>
  <c r="E486459"/>
  <c r="E486458"/>
  <c r="E486457"/>
  <c r="E486456"/>
  <c r="E486455"/>
  <c r="E486454"/>
  <c r="E486453"/>
  <c r="E486452"/>
  <c r="E486451"/>
  <c r="E486450"/>
  <c r="E486449"/>
  <c r="E486448"/>
  <c r="E486447"/>
  <c r="E486446"/>
  <c r="E486445"/>
  <c r="E486444"/>
  <c r="E486443"/>
  <c r="E486442"/>
  <c r="E486441"/>
  <c r="E486440"/>
  <c r="E486439"/>
  <c r="E486438"/>
  <c r="E486437"/>
  <c r="E486436"/>
  <c r="E486435"/>
  <c r="E486434"/>
  <c r="E486433"/>
  <c r="E486432"/>
  <c r="E486431"/>
  <c r="E486430"/>
  <c r="E486429"/>
  <c r="E486428"/>
  <c r="E486427"/>
  <c r="E486426"/>
  <c r="E486425"/>
  <c r="E486424"/>
  <c r="E486423"/>
  <c r="E486422"/>
  <c r="E486421"/>
  <c r="E486420"/>
  <c r="E486419"/>
  <c r="E486418"/>
  <c r="E486417"/>
  <c r="E486416"/>
  <c r="E486415"/>
  <c r="E486414"/>
  <c r="E486413"/>
  <c r="E486412"/>
  <c r="E486411"/>
  <c r="E486410"/>
  <c r="E486409"/>
  <c r="E486408"/>
  <c r="E486407"/>
  <c r="E486406"/>
  <c r="E486405"/>
  <c r="E486404"/>
  <c r="E486403"/>
  <c r="E486402"/>
  <c r="E486401"/>
  <c r="E486400"/>
  <c r="E486399"/>
  <c r="E486398"/>
  <c r="E486397"/>
  <c r="E486396"/>
  <c r="E486395"/>
  <c r="E486394"/>
  <c r="E486393"/>
  <c r="E486392"/>
  <c r="E486391"/>
  <c r="E486390"/>
  <c r="E486389"/>
  <c r="E486388"/>
  <c r="E486387"/>
  <c r="E486386"/>
  <c r="E486385"/>
  <c r="E486384"/>
  <c r="E486383"/>
  <c r="E486382"/>
  <c r="E486381"/>
  <c r="E486380"/>
  <c r="E486379"/>
  <c r="E486378"/>
  <c r="E486377"/>
  <c r="E486376"/>
  <c r="E486375"/>
  <c r="E486374"/>
  <c r="E486373"/>
  <c r="E486372"/>
  <c r="E486371"/>
  <c r="E486370"/>
  <c r="E486369"/>
  <c r="E486368"/>
  <c r="E486367"/>
  <c r="E486366"/>
  <c r="E486365"/>
  <c r="E486364"/>
  <c r="E486363"/>
  <c r="E486362"/>
  <c r="E486361"/>
  <c r="E486360"/>
  <c r="E486359"/>
  <c r="E486358"/>
  <c r="E486357"/>
  <c r="E486356"/>
  <c r="E486355"/>
  <c r="E486354"/>
  <c r="E486353"/>
  <c r="E486352"/>
  <c r="E486351"/>
  <c r="E486350"/>
  <c r="E486349"/>
  <c r="E486348"/>
  <c r="E486347"/>
  <c r="E486346"/>
  <c r="E486345"/>
  <c r="E486344"/>
  <c r="E486343"/>
  <c r="E486342"/>
  <c r="E486341"/>
  <c r="E486340"/>
  <c r="E486339"/>
  <c r="E486338"/>
  <c r="E486337"/>
  <c r="E486336"/>
  <c r="E486335"/>
  <c r="E486334"/>
  <c r="E486333"/>
  <c r="E486332"/>
  <c r="E486331"/>
  <c r="E486330"/>
  <c r="E486329"/>
  <c r="E486328"/>
  <c r="E486327"/>
  <c r="E486326"/>
  <c r="E486325"/>
  <c r="E486324"/>
  <c r="E486323"/>
  <c r="E486322"/>
  <c r="E486321"/>
  <c r="E486320"/>
  <c r="E486319"/>
  <c r="E486318"/>
  <c r="E486317"/>
  <c r="E486316"/>
  <c r="E486315"/>
  <c r="E486314"/>
  <c r="E486313"/>
  <c r="E486312"/>
  <c r="E486311"/>
  <c r="E486310"/>
  <c r="E486309"/>
  <c r="E486308"/>
  <c r="E486307"/>
  <c r="E486306"/>
  <c r="E486305"/>
  <c r="E486304"/>
  <c r="E486303"/>
  <c r="E486302"/>
  <c r="E486301"/>
  <c r="E486300"/>
  <c r="E486299"/>
  <c r="E486298"/>
  <c r="E486297"/>
  <c r="E486296"/>
  <c r="E486295"/>
  <c r="E486294"/>
  <c r="E486293"/>
  <c r="E486292"/>
  <c r="E486291"/>
  <c r="E486290"/>
  <c r="E486289"/>
  <c r="E486288"/>
  <c r="E486287"/>
  <c r="E486286"/>
  <c r="E486285"/>
  <c r="E486284"/>
  <c r="E486283"/>
  <c r="E486282"/>
  <c r="E486281"/>
  <c r="E486280"/>
  <c r="E486279"/>
  <c r="E486278"/>
  <c r="E486277"/>
  <c r="E486276"/>
  <c r="E486275"/>
  <c r="E486274"/>
  <c r="E486273"/>
  <c r="E486272"/>
  <c r="E486271"/>
  <c r="E486270"/>
  <c r="E486269"/>
  <c r="E486268"/>
  <c r="E486267"/>
  <c r="E486266"/>
  <c r="E486265"/>
  <c r="E486264"/>
  <c r="E486263"/>
  <c r="E486262"/>
  <c r="E486261"/>
  <c r="E486260"/>
  <c r="E486259"/>
  <c r="E486258"/>
  <c r="E486257"/>
  <c r="E486256"/>
  <c r="E486255"/>
  <c r="E486254"/>
  <c r="E486253"/>
  <c r="E486252"/>
  <c r="E486251"/>
  <c r="E486250"/>
  <c r="E486249"/>
  <c r="E486248"/>
  <c r="E486247"/>
  <c r="E486246"/>
  <c r="E486245"/>
  <c r="E486244"/>
  <c r="E486243"/>
  <c r="E486242"/>
  <c r="E486241"/>
  <c r="E486240"/>
  <c r="E486239"/>
  <c r="E486238"/>
  <c r="E486237"/>
  <c r="E486236"/>
  <c r="E486235"/>
  <c r="E486234"/>
  <c r="E486233"/>
  <c r="E486232"/>
  <c r="E486231"/>
  <c r="E486230"/>
  <c r="E486229"/>
  <c r="E486228"/>
  <c r="E486227"/>
  <c r="E486226"/>
  <c r="E486225"/>
  <c r="E486224"/>
  <c r="E486223"/>
  <c r="E486222"/>
  <c r="E486221"/>
  <c r="E486220"/>
  <c r="E486219"/>
  <c r="E486218"/>
  <c r="E486217"/>
  <c r="E486216"/>
  <c r="E486215"/>
  <c r="E486214"/>
  <c r="E486213"/>
  <c r="E486212"/>
  <c r="E486211"/>
  <c r="E486210"/>
  <c r="E486209"/>
  <c r="E486208"/>
  <c r="E486207"/>
  <c r="E486206"/>
  <c r="E486205"/>
  <c r="E486204"/>
  <c r="E486203"/>
  <c r="E486202"/>
  <c r="E486201"/>
  <c r="E486200"/>
  <c r="E486199"/>
  <c r="E486198"/>
  <c r="E486197"/>
  <c r="E486196"/>
  <c r="E486195"/>
  <c r="E486194"/>
  <c r="E486193"/>
  <c r="E486192"/>
  <c r="E486191"/>
  <c r="E486190"/>
  <c r="E486189"/>
  <c r="E486188"/>
  <c r="E486187"/>
  <c r="E486186"/>
  <c r="E486185"/>
  <c r="E486184"/>
  <c r="E486183"/>
  <c r="E486182"/>
  <c r="E486181"/>
  <c r="E486180"/>
  <c r="E486179"/>
  <c r="E486178"/>
  <c r="E486177"/>
  <c r="E486176"/>
  <c r="E486175"/>
  <c r="E486174"/>
  <c r="E486173"/>
  <c r="E486172"/>
  <c r="E486171"/>
  <c r="E486170"/>
  <c r="E486169"/>
  <c r="E486168"/>
  <c r="E486167"/>
  <c r="E486166"/>
  <c r="E486165"/>
  <c r="E486164"/>
  <c r="E486163"/>
  <c r="E486162"/>
  <c r="E486161"/>
  <c r="E486160"/>
  <c r="E486159"/>
  <c r="E486158"/>
  <c r="E486157"/>
  <c r="E486156"/>
  <c r="E486155"/>
  <c r="E486154"/>
  <c r="E486153"/>
  <c r="E486152"/>
  <c r="E486151"/>
  <c r="E486150"/>
  <c r="E486149"/>
  <c r="E486148"/>
  <c r="E486147"/>
  <c r="E486146"/>
  <c r="E486145"/>
  <c r="E486144"/>
  <c r="E486143"/>
  <c r="E486142"/>
  <c r="E486141"/>
  <c r="E486140"/>
  <c r="E486139"/>
  <c r="E486138"/>
  <c r="E486137"/>
  <c r="E486136"/>
  <c r="E486135"/>
  <c r="E486134"/>
  <c r="E486133"/>
  <c r="E486132"/>
  <c r="E486131"/>
  <c r="E486130"/>
  <c r="E486129"/>
  <c r="E486128"/>
  <c r="E486127"/>
  <c r="E486126"/>
  <c r="E486125"/>
  <c r="E486124"/>
  <c r="E486123"/>
  <c r="E486122"/>
  <c r="E486121"/>
  <c r="E486120"/>
  <c r="E486119"/>
  <c r="E486118"/>
  <c r="E486117"/>
  <c r="E486116"/>
  <c r="E486115"/>
  <c r="E486114"/>
  <c r="E486113"/>
  <c r="E486112"/>
  <c r="E486111"/>
  <c r="E486110"/>
  <c r="E486109"/>
  <c r="E486108"/>
  <c r="E486107"/>
  <c r="E486106"/>
  <c r="E486105"/>
  <c r="E486104"/>
  <c r="E486103"/>
  <c r="E486102"/>
  <c r="E486101"/>
  <c r="E486100"/>
  <c r="E486099"/>
  <c r="E486098"/>
  <c r="E486097"/>
  <c r="E486096"/>
  <c r="E486095"/>
  <c r="E486094"/>
  <c r="E486093"/>
  <c r="E486092"/>
  <c r="E486091"/>
  <c r="E486090"/>
  <c r="E486089"/>
  <c r="E486088"/>
  <c r="E486087"/>
  <c r="E486086"/>
  <c r="E486085"/>
  <c r="E486084"/>
  <c r="E486083"/>
  <c r="E486082"/>
  <c r="E486081"/>
  <c r="E486080"/>
  <c r="E486079"/>
  <c r="E486078"/>
  <c r="E486077"/>
  <c r="E486076"/>
  <c r="E486075"/>
  <c r="E486074"/>
  <c r="E486073"/>
  <c r="E486072"/>
  <c r="E486071"/>
  <c r="E486070"/>
  <c r="E486069"/>
  <c r="E486068"/>
  <c r="E486067"/>
  <c r="E486066"/>
  <c r="E486065"/>
  <c r="E486064"/>
  <c r="E486063"/>
  <c r="E486062"/>
  <c r="E486061"/>
  <c r="E486060"/>
  <c r="E486059"/>
  <c r="E486058"/>
  <c r="E486057"/>
  <c r="E486056"/>
  <c r="E486055"/>
  <c r="E486054"/>
  <c r="E486053"/>
  <c r="E486052"/>
  <c r="E486051"/>
  <c r="E486050"/>
  <c r="E486049"/>
  <c r="E486048"/>
  <c r="E486047"/>
  <c r="E486046"/>
  <c r="E486045"/>
  <c r="E486044"/>
  <c r="E486043"/>
  <c r="E486042"/>
  <c r="E486041"/>
  <c r="E486040"/>
  <c r="E486039"/>
  <c r="E486038"/>
  <c r="E486037"/>
  <c r="E486036"/>
  <c r="E486035"/>
  <c r="E486034"/>
  <c r="E486033"/>
  <c r="E486032"/>
  <c r="E486031"/>
  <c r="E486030"/>
  <c r="E486029"/>
  <c r="E486028"/>
  <c r="E486027"/>
  <c r="E486026"/>
  <c r="E486025"/>
  <c r="E486024"/>
  <c r="E486023"/>
  <c r="E486022"/>
  <c r="E486021"/>
  <c r="E486020"/>
  <c r="E486019"/>
  <c r="E486018"/>
  <c r="E486017"/>
  <c r="E486016"/>
  <c r="E486015"/>
  <c r="E486014"/>
  <c r="E486013"/>
  <c r="E486012"/>
  <c r="E486011"/>
  <c r="E486010"/>
  <c r="E486009"/>
  <c r="E486008"/>
  <c r="E486007"/>
  <c r="E486006"/>
  <c r="E486005"/>
  <c r="E486004"/>
  <c r="E486003"/>
  <c r="E486002"/>
  <c r="E486001"/>
  <c r="E486000"/>
  <c r="E485999"/>
  <c r="E485998"/>
  <c r="E485997"/>
  <c r="E485996"/>
  <c r="E485995"/>
  <c r="E485994"/>
  <c r="E485993"/>
  <c r="E485992"/>
  <c r="E485991"/>
  <c r="E485990"/>
  <c r="E485989"/>
  <c r="E485988"/>
  <c r="E485987"/>
  <c r="E485986"/>
  <c r="E485985"/>
  <c r="E485984"/>
  <c r="E485983"/>
  <c r="E485982"/>
  <c r="E485981"/>
  <c r="E485980"/>
  <c r="E485979"/>
  <c r="E485978"/>
  <c r="E485977"/>
  <c r="E485976"/>
  <c r="E485975"/>
  <c r="E485974"/>
  <c r="E485973"/>
  <c r="E485972"/>
  <c r="E485971"/>
  <c r="E485970"/>
  <c r="E485969"/>
  <c r="E485968"/>
  <c r="E485967"/>
  <c r="E485966"/>
  <c r="E485965"/>
  <c r="E485964"/>
  <c r="E485963"/>
  <c r="E485962"/>
  <c r="E485961"/>
  <c r="E485960"/>
  <c r="E485959"/>
  <c r="E485958"/>
  <c r="E485957"/>
  <c r="E485956"/>
  <c r="E485955"/>
  <c r="E485954"/>
  <c r="E485953"/>
  <c r="E485952"/>
  <c r="E485951"/>
  <c r="E485950"/>
  <c r="E485949"/>
  <c r="E485948"/>
  <c r="E485947"/>
  <c r="E485946"/>
  <c r="E485945"/>
  <c r="E485944"/>
  <c r="E485943"/>
  <c r="E485942"/>
  <c r="E485941"/>
  <c r="E485940"/>
  <c r="E485939"/>
  <c r="E485938"/>
  <c r="E485937"/>
  <c r="E485936"/>
  <c r="E485935"/>
  <c r="E485934"/>
  <c r="E485933"/>
  <c r="E485932"/>
  <c r="E485931"/>
  <c r="E485930"/>
  <c r="E485929"/>
  <c r="E485928"/>
  <c r="E485927"/>
  <c r="E485926"/>
  <c r="E485925"/>
  <c r="E485924"/>
  <c r="E485923"/>
  <c r="E485922"/>
  <c r="E485921"/>
  <c r="E485920"/>
  <c r="E485919"/>
  <c r="E485918"/>
  <c r="E485917"/>
  <c r="E485916"/>
  <c r="E485915"/>
  <c r="E485914"/>
  <c r="E485913"/>
  <c r="E485912"/>
  <c r="E485911"/>
  <c r="E485910"/>
  <c r="E485909"/>
  <c r="E485908"/>
  <c r="E485907"/>
  <c r="E485906"/>
  <c r="E485905"/>
  <c r="E485904"/>
  <c r="E485903"/>
  <c r="E485902"/>
  <c r="E485901"/>
  <c r="E485900"/>
  <c r="E485899"/>
  <c r="E485898"/>
  <c r="E485897"/>
  <c r="E485896"/>
  <c r="E485895"/>
  <c r="E485894"/>
  <c r="E485893"/>
  <c r="E485892"/>
  <c r="E485891"/>
  <c r="E485890"/>
  <c r="E485889"/>
  <c r="E485888"/>
  <c r="E485887"/>
  <c r="E485886"/>
  <c r="E485885"/>
  <c r="E485884"/>
  <c r="E485883"/>
  <c r="E485882"/>
  <c r="E485881"/>
  <c r="E485880"/>
  <c r="E485879"/>
  <c r="E485878"/>
  <c r="E485877"/>
  <c r="E485876"/>
  <c r="E485875"/>
  <c r="E485874"/>
  <c r="E485873"/>
  <c r="E485872"/>
  <c r="E485871"/>
  <c r="E485870"/>
  <c r="E485869"/>
  <c r="E485868"/>
  <c r="E485867"/>
  <c r="E485866"/>
  <c r="E485865"/>
  <c r="E485864"/>
  <c r="E485863"/>
  <c r="E485862"/>
  <c r="E485861"/>
  <c r="E485860"/>
  <c r="E485859"/>
  <c r="E485858"/>
  <c r="E485857"/>
  <c r="E485856"/>
  <c r="E485855"/>
  <c r="E485854"/>
  <c r="E485853"/>
  <c r="E485852"/>
  <c r="E485851"/>
  <c r="E485850"/>
  <c r="E485849"/>
  <c r="E485848"/>
  <c r="E485847"/>
  <c r="E485846"/>
  <c r="E485845"/>
  <c r="E485844"/>
  <c r="E485843"/>
  <c r="E485842"/>
  <c r="E485841"/>
  <c r="E485840"/>
  <c r="E485839"/>
  <c r="E485838"/>
  <c r="E485837"/>
  <c r="E485836"/>
  <c r="E485835"/>
  <c r="E485834"/>
  <c r="E485833"/>
  <c r="E485832"/>
  <c r="E485831"/>
  <c r="E485830"/>
  <c r="E485829"/>
  <c r="E485828"/>
  <c r="E485827"/>
  <c r="E485826"/>
  <c r="E485825"/>
  <c r="E485824"/>
  <c r="E485823"/>
  <c r="E485822"/>
  <c r="E485821"/>
  <c r="E485820"/>
  <c r="E485819"/>
  <c r="E485818"/>
  <c r="E485817"/>
  <c r="E485816"/>
  <c r="E485815"/>
  <c r="E485814"/>
  <c r="E485813"/>
  <c r="E485812"/>
  <c r="E485811"/>
  <c r="E485810"/>
  <c r="E485809"/>
  <c r="E485808"/>
  <c r="E485807"/>
  <c r="E485806"/>
  <c r="E485805"/>
  <c r="E485804"/>
  <c r="E485803"/>
  <c r="E485802"/>
  <c r="E485801"/>
  <c r="E485800"/>
  <c r="E485799"/>
  <c r="E485798"/>
  <c r="E485797"/>
  <c r="E485796"/>
  <c r="E485795"/>
  <c r="E485794"/>
  <c r="E485793"/>
  <c r="E485792"/>
  <c r="E485791"/>
  <c r="E485790"/>
  <c r="E485789"/>
  <c r="E485788"/>
  <c r="E485787"/>
  <c r="E485786"/>
  <c r="E485785"/>
  <c r="E485784"/>
  <c r="E485783"/>
  <c r="E485782"/>
  <c r="E485781"/>
  <c r="E485780"/>
  <c r="E485779"/>
  <c r="E485778"/>
  <c r="E485777"/>
  <c r="E485776"/>
  <c r="E485775"/>
  <c r="E485774"/>
  <c r="E485773"/>
  <c r="E485772"/>
  <c r="E485771"/>
  <c r="E485770"/>
  <c r="E485769"/>
  <c r="E485768"/>
  <c r="E485767"/>
  <c r="E485766"/>
  <c r="E485765"/>
  <c r="E485764"/>
  <c r="E485763"/>
  <c r="E485762"/>
  <c r="E485761"/>
  <c r="E485760"/>
  <c r="E485759"/>
  <c r="E485758"/>
  <c r="E485757"/>
  <c r="E485756"/>
  <c r="E485755"/>
  <c r="E485754"/>
  <c r="E485753"/>
  <c r="E485752"/>
  <c r="E485751"/>
  <c r="E485750"/>
  <c r="E485749"/>
  <c r="E485748"/>
  <c r="E485747"/>
  <c r="E485746"/>
  <c r="E485745"/>
  <c r="E485744"/>
  <c r="E485743"/>
  <c r="E485742"/>
  <c r="E485741"/>
  <c r="E485740"/>
  <c r="E485739"/>
  <c r="E485738"/>
  <c r="E485737"/>
  <c r="E485736"/>
  <c r="E485735"/>
  <c r="E485734"/>
  <c r="E485733"/>
  <c r="E485732"/>
  <c r="E485731"/>
  <c r="E485730"/>
  <c r="E485729"/>
  <c r="E485728"/>
  <c r="E485727"/>
  <c r="E485726"/>
  <c r="E485725"/>
  <c r="E485724"/>
  <c r="E485723"/>
  <c r="E485722"/>
  <c r="E485721"/>
  <c r="E485720"/>
  <c r="E485719"/>
  <c r="E485718"/>
  <c r="E485717"/>
  <c r="E485716"/>
  <c r="E485715"/>
  <c r="E485714"/>
  <c r="E485713"/>
  <c r="E485712"/>
  <c r="E485711"/>
  <c r="E485710"/>
  <c r="E485709"/>
  <c r="E485708"/>
  <c r="E485707"/>
  <c r="E485706"/>
  <c r="E485705"/>
  <c r="E485704"/>
  <c r="E485703"/>
  <c r="E485702"/>
  <c r="E485701"/>
  <c r="E485700"/>
  <c r="E485699"/>
  <c r="E485698"/>
  <c r="E485697"/>
  <c r="E485696"/>
  <c r="E485695"/>
  <c r="E485694"/>
  <c r="E485693"/>
  <c r="E485692"/>
  <c r="E485691"/>
  <c r="E485690"/>
  <c r="E485689"/>
  <c r="E485688"/>
  <c r="E485687"/>
  <c r="E485686"/>
  <c r="E485685"/>
  <c r="E485684"/>
  <c r="E485683"/>
  <c r="E485682"/>
  <c r="E485681"/>
  <c r="E485680"/>
  <c r="E485679"/>
  <c r="E485678"/>
  <c r="E485677"/>
  <c r="E485676"/>
  <c r="E485675"/>
  <c r="E485674"/>
  <c r="E485673"/>
  <c r="E485672"/>
  <c r="E485671"/>
  <c r="E485670"/>
  <c r="E485669"/>
  <c r="E485668"/>
  <c r="E485667"/>
  <c r="E485666"/>
  <c r="E485665"/>
  <c r="E485664"/>
  <c r="E485663"/>
  <c r="E485662"/>
  <c r="E485661"/>
  <c r="E485660"/>
  <c r="E485659"/>
  <c r="E485658"/>
  <c r="E485657"/>
  <c r="E485656"/>
  <c r="E485655"/>
  <c r="E485654"/>
  <c r="E485653"/>
  <c r="E485652"/>
  <c r="E485651"/>
  <c r="E485650"/>
  <c r="E485649"/>
  <c r="E485648"/>
  <c r="E485647"/>
  <c r="E485646"/>
  <c r="E485645"/>
  <c r="E485644"/>
  <c r="E485643"/>
  <c r="E485642"/>
  <c r="E485641"/>
  <c r="E485640"/>
  <c r="E485639"/>
  <c r="E485638"/>
  <c r="E485637"/>
  <c r="E485636"/>
  <c r="E485635"/>
  <c r="E485634"/>
  <c r="E485633"/>
  <c r="E485632"/>
  <c r="E485631"/>
  <c r="E485630"/>
  <c r="E485629"/>
  <c r="E485628"/>
  <c r="E485627"/>
  <c r="E485626"/>
  <c r="E485625"/>
  <c r="E485624"/>
  <c r="E485623"/>
  <c r="E485622"/>
  <c r="E485621"/>
  <c r="E485620"/>
  <c r="E485619"/>
  <c r="E485618"/>
  <c r="E485617"/>
  <c r="E485616"/>
  <c r="E485615"/>
  <c r="E485614"/>
  <c r="E485613"/>
  <c r="E485612"/>
  <c r="E485611"/>
  <c r="E485610"/>
  <c r="E485609"/>
  <c r="E485608"/>
  <c r="E485607"/>
  <c r="E485606"/>
  <c r="E485605"/>
  <c r="E485604"/>
  <c r="E485603"/>
  <c r="E485602"/>
  <c r="E485601"/>
  <c r="E485600"/>
  <c r="E485599"/>
  <c r="E485598"/>
  <c r="E485597"/>
  <c r="E485596"/>
  <c r="E485595"/>
  <c r="E485594"/>
  <c r="E485593"/>
  <c r="E485592"/>
  <c r="E485591"/>
  <c r="E485590"/>
  <c r="E485589"/>
  <c r="E485588"/>
  <c r="E485587"/>
  <c r="E485586"/>
  <c r="E485585"/>
  <c r="E485584"/>
  <c r="E485583"/>
  <c r="E485582"/>
  <c r="E485581"/>
  <c r="E485580"/>
  <c r="E485579"/>
  <c r="E485578"/>
  <c r="E485577"/>
  <c r="E485576"/>
  <c r="E485575"/>
  <c r="E485574"/>
  <c r="E485573"/>
  <c r="E485572"/>
  <c r="E485571"/>
  <c r="E485570"/>
  <c r="E485569"/>
  <c r="E485568"/>
  <c r="E485567"/>
  <c r="E485566"/>
  <c r="E485565"/>
  <c r="E485564"/>
  <c r="E485563"/>
  <c r="E485562"/>
  <c r="E485561"/>
  <c r="E485560"/>
  <c r="E485559"/>
  <c r="E485558"/>
  <c r="E485557"/>
  <c r="E485556"/>
  <c r="E485555"/>
  <c r="E485554"/>
  <c r="E485553"/>
  <c r="E485552"/>
  <c r="E485551"/>
  <c r="E485550"/>
  <c r="E485549"/>
  <c r="E485548"/>
  <c r="E485547"/>
  <c r="E485546"/>
  <c r="E485545"/>
  <c r="E485544"/>
  <c r="E485543"/>
  <c r="E485542"/>
  <c r="E485541"/>
  <c r="E485540"/>
  <c r="E485539"/>
  <c r="E485538"/>
  <c r="E485537"/>
  <c r="E485536"/>
  <c r="E485535"/>
  <c r="E485534"/>
  <c r="E485533"/>
  <c r="E485532"/>
  <c r="E485531"/>
  <c r="E485530"/>
  <c r="E485529"/>
  <c r="E485528"/>
  <c r="E485527"/>
  <c r="E485526"/>
  <c r="E485525"/>
  <c r="E485524"/>
  <c r="E485523"/>
  <c r="E485522"/>
  <c r="E485521"/>
  <c r="E485520"/>
  <c r="E485519"/>
  <c r="E485518"/>
  <c r="E485517"/>
  <c r="E485516"/>
  <c r="E485515"/>
  <c r="E485514"/>
  <c r="E485513"/>
  <c r="E485512"/>
  <c r="E485511"/>
  <c r="E485510"/>
  <c r="E485509"/>
  <c r="E485508"/>
  <c r="E485507"/>
  <c r="E485506"/>
  <c r="E485505"/>
  <c r="E485504"/>
  <c r="E485503"/>
  <c r="E485502"/>
  <c r="E485501"/>
  <c r="E485500"/>
  <c r="E485499"/>
  <c r="E485498"/>
  <c r="E485497"/>
  <c r="E485496"/>
  <c r="E485495"/>
  <c r="E485494"/>
  <c r="E485493"/>
  <c r="E485492"/>
  <c r="E485491"/>
  <c r="E485490"/>
  <c r="E485489"/>
  <c r="E485488"/>
  <c r="E485487"/>
  <c r="E485486"/>
  <c r="E485485"/>
  <c r="E485484"/>
  <c r="E485483"/>
  <c r="E485482"/>
  <c r="E485481"/>
  <c r="E485480"/>
  <c r="E485479"/>
  <c r="E485478"/>
  <c r="E485477"/>
  <c r="E485476"/>
  <c r="E485475"/>
  <c r="E485474"/>
  <c r="E485473"/>
  <c r="E485472"/>
  <c r="E485471"/>
  <c r="E485470"/>
  <c r="E485469"/>
  <c r="E485468"/>
  <c r="E485467"/>
  <c r="E485466"/>
  <c r="E485465"/>
  <c r="E485464"/>
  <c r="E485463"/>
  <c r="E485462"/>
  <c r="E485461"/>
  <c r="E485460"/>
  <c r="E485459"/>
  <c r="E485458"/>
  <c r="E485457"/>
  <c r="E485456"/>
  <c r="E485455"/>
  <c r="E485454"/>
  <c r="E485453"/>
  <c r="E485452"/>
  <c r="E485451"/>
  <c r="E485450"/>
  <c r="E485449"/>
  <c r="E485448"/>
  <c r="E485447"/>
  <c r="E485446"/>
  <c r="E485445"/>
  <c r="E485444"/>
  <c r="E485443"/>
  <c r="E485442"/>
  <c r="E485441"/>
  <c r="E485440"/>
  <c r="E485439"/>
  <c r="E485438"/>
  <c r="E485437"/>
  <c r="E485436"/>
  <c r="E485435"/>
  <c r="E485434"/>
  <c r="E485433"/>
  <c r="E485432"/>
  <c r="E485431"/>
  <c r="E485430"/>
  <c r="E485429"/>
  <c r="E485428"/>
  <c r="E485427"/>
  <c r="E485426"/>
  <c r="E485425"/>
  <c r="E485424"/>
  <c r="E485423"/>
  <c r="E485422"/>
  <c r="E485421"/>
  <c r="E485420"/>
  <c r="E485419"/>
  <c r="E485418"/>
  <c r="E485417"/>
  <c r="E485416"/>
  <c r="E485415"/>
  <c r="E485414"/>
  <c r="E485413"/>
  <c r="E485412"/>
  <c r="E485411"/>
  <c r="E485410"/>
  <c r="E485409"/>
  <c r="E485408"/>
  <c r="E485407"/>
  <c r="E485406"/>
  <c r="E485405"/>
  <c r="E485404"/>
  <c r="E485403"/>
  <c r="E485402"/>
  <c r="E485401"/>
  <c r="E485400"/>
  <c r="E485399"/>
  <c r="E485398"/>
  <c r="E485397"/>
  <c r="E485396"/>
  <c r="E485395"/>
  <c r="E485394"/>
  <c r="E485393"/>
  <c r="E485392"/>
  <c r="E485391"/>
  <c r="E485390"/>
  <c r="E485389"/>
  <c r="E485388"/>
  <c r="E485387"/>
  <c r="E485386"/>
  <c r="E485385"/>
  <c r="E485384"/>
  <c r="E485383"/>
  <c r="E485382"/>
  <c r="E485381"/>
  <c r="E485380"/>
  <c r="E485379"/>
  <c r="E485378"/>
  <c r="E485377"/>
  <c r="E485376"/>
  <c r="E485375"/>
  <c r="E485374"/>
  <c r="E485373"/>
  <c r="E485372"/>
  <c r="E485371"/>
  <c r="E485370"/>
  <c r="E485369"/>
  <c r="E485368"/>
  <c r="E485367"/>
  <c r="E485366"/>
  <c r="E485365"/>
  <c r="E485364"/>
  <c r="E485363"/>
  <c r="E485362"/>
  <c r="E485361"/>
  <c r="E485360"/>
  <c r="E485359"/>
  <c r="E485358"/>
  <c r="E485357"/>
  <c r="E485356"/>
  <c r="E485355"/>
  <c r="E485354"/>
  <c r="E485353"/>
  <c r="E485352"/>
  <c r="E485351"/>
  <c r="E485350"/>
  <c r="E485349"/>
  <c r="E485348"/>
  <c r="E485347"/>
  <c r="E485346"/>
  <c r="E485345"/>
  <c r="E485344"/>
  <c r="E485343"/>
  <c r="E485342"/>
  <c r="E485341"/>
  <c r="E485340"/>
  <c r="E485339"/>
  <c r="E485338"/>
  <c r="E485337"/>
  <c r="E485336"/>
  <c r="E485335"/>
  <c r="E485334"/>
  <c r="E485333"/>
  <c r="E485332"/>
  <c r="E485331"/>
  <c r="E485330"/>
  <c r="E485329"/>
  <c r="E485328"/>
  <c r="E485327"/>
  <c r="E485326"/>
  <c r="E485325"/>
  <c r="E485324"/>
  <c r="E485323"/>
  <c r="E485322"/>
  <c r="E485321"/>
  <c r="E485320"/>
  <c r="E485319"/>
  <c r="E485318"/>
  <c r="E485317"/>
  <c r="E485316"/>
  <c r="E485315"/>
  <c r="E485314"/>
  <c r="E485313"/>
  <c r="E485312"/>
  <c r="E485311"/>
  <c r="E485310"/>
  <c r="E485309"/>
  <c r="E485308"/>
  <c r="E485307"/>
  <c r="E485306"/>
  <c r="E485305"/>
  <c r="E485304"/>
  <c r="E485303"/>
  <c r="E485302"/>
  <c r="E485301"/>
  <c r="E485300"/>
  <c r="E485299"/>
  <c r="E485298"/>
  <c r="E485297"/>
  <c r="E485296"/>
  <c r="E485295"/>
  <c r="E485294"/>
  <c r="E485293"/>
  <c r="E485292"/>
  <c r="E485291"/>
  <c r="E485290"/>
  <c r="E485289"/>
  <c r="E485288"/>
  <c r="E485287"/>
  <c r="E485286"/>
  <c r="E485285"/>
  <c r="E485284"/>
  <c r="E485283"/>
  <c r="E485282"/>
  <c r="E485281"/>
  <c r="E485280"/>
  <c r="E485279"/>
  <c r="E485278"/>
  <c r="E485277"/>
  <c r="E485276"/>
  <c r="E485275"/>
  <c r="E485274"/>
  <c r="E485273"/>
  <c r="E485272"/>
  <c r="E485271"/>
  <c r="E485270"/>
  <c r="E485269"/>
  <c r="E485268"/>
  <c r="E485267"/>
  <c r="E485266"/>
  <c r="E485265"/>
  <c r="E485264"/>
  <c r="E485263"/>
  <c r="E485262"/>
  <c r="E485261"/>
  <c r="E485260"/>
  <c r="E485259"/>
  <c r="E485258"/>
  <c r="E485257"/>
  <c r="E485256"/>
  <c r="E485255"/>
  <c r="E485254"/>
  <c r="E485253"/>
  <c r="E485252"/>
  <c r="E485251"/>
  <c r="E485250"/>
  <c r="E485249"/>
  <c r="E485248"/>
  <c r="E485247"/>
  <c r="E485246"/>
  <c r="E485245"/>
  <c r="E485244"/>
  <c r="E485243"/>
  <c r="E485242"/>
  <c r="E485241"/>
  <c r="E485240"/>
  <c r="E485239"/>
  <c r="E485238"/>
  <c r="E485237"/>
  <c r="E485236"/>
  <c r="E485235"/>
  <c r="E485234"/>
  <c r="E485233"/>
  <c r="E485232"/>
  <c r="E485231"/>
  <c r="E485230"/>
  <c r="E485229"/>
  <c r="E485228"/>
  <c r="E485227"/>
  <c r="E485226"/>
  <c r="E485225"/>
  <c r="E485224"/>
  <c r="E485223"/>
  <c r="E485222"/>
  <c r="E485221"/>
  <c r="E485220"/>
  <c r="E485219"/>
  <c r="E485218"/>
  <c r="E485217"/>
  <c r="E485216"/>
  <c r="E485215"/>
  <c r="E485214"/>
  <c r="E485213"/>
  <c r="E485212"/>
  <c r="E485211"/>
  <c r="E485210"/>
  <c r="E485209"/>
  <c r="E485208"/>
  <c r="E485207"/>
  <c r="E485206"/>
  <c r="E485205"/>
  <c r="E485204"/>
  <c r="E485203"/>
  <c r="E485202"/>
  <c r="E485201"/>
  <c r="E485200"/>
  <c r="E485199"/>
  <c r="E485198"/>
  <c r="E485197"/>
  <c r="E485196"/>
  <c r="E485195"/>
  <c r="E485194"/>
  <c r="E485193"/>
  <c r="E485192"/>
  <c r="E485191"/>
  <c r="E485190"/>
  <c r="E485189"/>
  <c r="E485188"/>
  <c r="E485187"/>
  <c r="E485186"/>
  <c r="E485185"/>
  <c r="E485184"/>
  <c r="E485183"/>
  <c r="E485182"/>
  <c r="E485181"/>
  <c r="E485180"/>
  <c r="E485179"/>
  <c r="E485178"/>
  <c r="E485177"/>
  <c r="E485176"/>
  <c r="E485175"/>
  <c r="E485174"/>
  <c r="E485173"/>
  <c r="E485172"/>
  <c r="E485171"/>
  <c r="E485170"/>
  <c r="E485169"/>
  <c r="E485168"/>
  <c r="E485167"/>
  <c r="E485166"/>
  <c r="E485165"/>
  <c r="E485164"/>
  <c r="E485163"/>
  <c r="E485162"/>
  <c r="E485161"/>
  <c r="E485160"/>
  <c r="E485159"/>
  <c r="E485158"/>
  <c r="E485157"/>
  <c r="E485156"/>
  <c r="E485155"/>
  <c r="E485154"/>
  <c r="E485153"/>
  <c r="E485152"/>
  <c r="E485151"/>
  <c r="E485150"/>
  <c r="E485149"/>
  <c r="E485148"/>
  <c r="E485147"/>
  <c r="E485146"/>
  <c r="E485145"/>
  <c r="E485144"/>
  <c r="E485143"/>
  <c r="E485142"/>
  <c r="E485141"/>
  <c r="E485140"/>
  <c r="E485139"/>
  <c r="E485138"/>
  <c r="E485137"/>
  <c r="E485136"/>
  <c r="E485135"/>
  <c r="E485134"/>
  <c r="E485133"/>
  <c r="E485132"/>
  <c r="E485131"/>
  <c r="E485130"/>
  <c r="E485129"/>
  <c r="E485128"/>
  <c r="E485127"/>
  <c r="E485126"/>
  <c r="E485125"/>
  <c r="E485124"/>
  <c r="E485123"/>
  <c r="E485122"/>
  <c r="E485121"/>
  <c r="E485120"/>
  <c r="E485119"/>
  <c r="E485118"/>
  <c r="E485117"/>
  <c r="E485116"/>
  <c r="E485115"/>
  <c r="E485114"/>
  <c r="E485113"/>
  <c r="E485112"/>
  <c r="E485111"/>
  <c r="E485110"/>
  <c r="E485109"/>
  <c r="E485108"/>
  <c r="E485107"/>
  <c r="E485106"/>
  <c r="E485105"/>
  <c r="E485104"/>
  <c r="E485103"/>
  <c r="E485102"/>
  <c r="E485101"/>
  <c r="E485100"/>
  <c r="E485099"/>
  <c r="E485098"/>
  <c r="E485097"/>
  <c r="E485096"/>
  <c r="E485095"/>
  <c r="E485094"/>
  <c r="E485093"/>
  <c r="E485092"/>
  <c r="E485091"/>
  <c r="E485090"/>
  <c r="E485089"/>
  <c r="E485088"/>
  <c r="E485087"/>
  <c r="E485086"/>
  <c r="E485085"/>
  <c r="E485084"/>
  <c r="E485083"/>
  <c r="E485082"/>
  <c r="E485081"/>
  <c r="E485080"/>
  <c r="E485079"/>
  <c r="E485078"/>
  <c r="E485077"/>
  <c r="E485076"/>
  <c r="E485075"/>
  <c r="E485074"/>
  <c r="E485073"/>
  <c r="E485072"/>
  <c r="E485071"/>
  <c r="E485070"/>
  <c r="E485069"/>
  <c r="E485068"/>
  <c r="E485067"/>
  <c r="E485066"/>
  <c r="E485065"/>
  <c r="E485064"/>
  <c r="E485063"/>
  <c r="E485062"/>
  <c r="E485061"/>
  <c r="E485060"/>
  <c r="E485059"/>
  <c r="E485058"/>
  <c r="E485057"/>
  <c r="E485056"/>
  <c r="E485055"/>
  <c r="E485054"/>
  <c r="E485053"/>
  <c r="E485052"/>
  <c r="E485051"/>
  <c r="E485050"/>
  <c r="E485049"/>
  <c r="E485048"/>
  <c r="E485047"/>
  <c r="E485046"/>
  <c r="E485045"/>
  <c r="E485044"/>
  <c r="E485043"/>
  <c r="E485042"/>
  <c r="E485041"/>
  <c r="E485040"/>
  <c r="E485039"/>
  <c r="E485038"/>
  <c r="E485037"/>
  <c r="E485036"/>
  <c r="E485035"/>
  <c r="E485034"/>
  <c r="E485033"/>
  <c r="E485032"/>
  <c r="E485031"/>
  <c r="E485030"/>
  <c r="E485029"/>
  <c r="E485028"/>
  <c r="E485027"/>
  <c r="E485026"/>
  <c r="E485025"/>
  <c r="E485024"/>
  <c r="E485023"/>
  <c r="E485022"/>
  <c r="E485021"/>
  <c r="E485020"/>
  <c r="E485019"/>
  <c r="E485018"/>
  <c r="E485017"/>
  <c r="E485016"/>
  <c r="E485015"/>
  <c r="E485014"/>
  <c r="E485013"/>
  <c r="E485012"/>
  <c r="E485011"/>
  <c r="E485010"/>
  <c r="E485009"/>
  <c r="E485008"/>
  <c r="E485007"/>
  <c r="E485006"/>
  <c r="E485005"/>
  <c r="E485004"/>
  <c r="E485003"/>
  <c r="E485002"/>
  <c r="E485001"/>
  <c r="E485000"/>
  <c r="E484999"/>
  <c r="E484998"/>
  <c r="E484997"/>
  <c r="E484996"/>
  <c r="E484995"/>
  <c r="E484994"/>
  <c r="E484993"/>
  <c r="E484992"/>
  <c r="E484991"/>
  <c r="E484990"/>
  <c r="E484989"/>
  <c r="E484988"/>
  <c r="E484987"/>
  <c r="E484986"/>
  <c r="E484985"/>
  <c r="E484984"/>
  <c r="E484983"/>
  <c r="E484982"/>
  <c r="E484981"/>
  <c r="E484980"/>
  <c r="E484979"/>
  <c r="E484978"/>
  <c r="E484977"/>
  <c r="E484976"/>
  <c r="E484975"/>
  <c r="E484974"/>
  <c r="E484973"/>
  <c r="E484972"/>
  <c r="E484971"/>
  <c r="E484970"/>
  <c r="E484969"/>
  <c r="E484968"/>
  <c r="E484967"/>
  <c r="E484966"/>
  <c r="E484965"/>
  <c r="E484964"/>
  <c r="E484963"/>
  <c r="E484962"/>
  <c r="E484961"/>
  <c r="E484960"/>
  <c r="E484959"/>
  <c r="E484958"/>
  <c r="E484957"/>
  <c r="E484956"/>
  <c r="E484955"/>
  <c r="E484954"/>
  <c r="E484953"/>
  <c r="E484952"/>
  <c r="E484951"/>
  <c r="E484950"/>
  <c r="E484949"/>
  <c r="E484948"/>
  <c r="E484947"/>
  <c r="E484946"/>
  <c r="E484945"/>
  <c r="E484944"/>
  <c r="E484943"/>
  <c r="E484942"/>
  <c r="E484941"/>
  <c r="E484940"/>
  <c r="E484939"/>
  <c r="E484938"/>
  <c r="E484937"/>
  <c r="E484936"/>
  <c r="E484935"/>
  <c r="E484934"/>
  <c r="E484933"/>
  <c r="E484932"/>
  <c r="E484931"/>
  <c r="E484930"/>
  <c r="E484929"/>
  <c r="E484928"/>
  <c r="E484927"/>
  <c r="E484926"/>
  <c r="E484925"/>
  <c r="E484924"/>
  <c r="E484923"/>
  <c r="E484922"/>
  <c r="E484921"/>
  <c r="E484920"/>
  <c r="E484919"/>
  <c r="E484918"/>
  <c r="E484917"/>
  <c r="E484916"/>
  <c r="E484915"/>
  <c r="E484914"/>
  <c r="E484913"/>
  <c r="E484912"/>
  <c r="E484911"/>
  <c r="E484910"/>
  <c r="E484909"/>
  <c r="E484908"/>
  <c r="E484907"/>
  <c r="E484906"/>
  <c r="E484905"/>
  <c r="E484904"/>
  <c r="E484903"/>
  <c r="E484902"/>
  <c r="E484901"/>
  <c r="E484900"/>
  <c r="E484899"/>
  <c r="E484898"/>
  <c r="E484897"/>
  <c r="E484896"/>
  <c r="E484895"/>
  <c r="E484894"/>
  <c r="E484893"/>
  <c r="E484892"/>
  <c r="E484891"/>
  <c r="E484890"/>
  <c r="E484889"/>
  <c r="E484888"/>
  <c r="E484887"/>
  <c r="E484886"/>
  <c r="E484885"/>
  <c r="E484884"/>
  <c r="E484883"/>
  <c r="E484882"/>
  <c r="E484881"/>
  <c r="E484880"/>
  <c r="E484879"/>
  <c r="E484878"/>
  <c r="E484877"/>
  <c r="E484876"/>
  <c r="E484875"/>
  <c r="E484874"/>
  <c r="E484873"/>
  <c r="E484872"/>
  <c r="E484871"/>
  <c r="E484870"/>
  <c r="E484869"/>
  <c r="E484868"/>
  <c r="E484867"/>
  <c r="E484866"/>
  <c r="E484865"/>
  <c r="E484864"/>
  <c r="E484863"/>
  <c r="E484862"/>
  <c r="E484861"/>
  <c r="E484860"/>
  <c r="E484859"/>
  <c r="E484858"/>
  <c r="E484857"/>
  <c r="E484856"/>
  <c r="E484855"/>
  <c r="E484854"/>
  <c r="E484853"/>
  <c r="E484852"/>
  <c r="E484851"/>
  <c r="E484850"/>
  <c r="E484849"/>
  <c r="E484848"/>
  <c r="E484847"/>
  <c r="E484846"/>
  <c r="E484845"/>
  <c r="E484844"/>
  <c r="E484843"/>
  <c r="E484842"/>
  <c r="E484841"/>
  <c r="E484840"/>
  <c r="E484839"/>
  <c r="E484838"/>
  <c r="E484837"/>
  <c r="E484836"/>
  <c r="E484835"/>
  <c r="E484834"/>
  <c r="E484833"/>
  <c r="E484832"/>
  <c r="E484831"/>
  <c r="E484830"/>
  <c r="E484829"/>
  <c r="E484828"/>
  <c r="E484827"/>
  <c r="E484826"/>
  <c r="E484825"/>
  <c r="E484824"/>
  <c r="E484823"/>
  <c r="E484822"/>
  <c r="E484821"/>
  <c r="E484820"/>
  <c r="E484819"/>
  <c r="E484818"/>
  <c r="E484817"/>
  <c r="E484816"/>
  <c r="E484815"/>
  <c r="E484814"/>
  <c r="E484813"/>
  <c r="E484812"/>
  <c r="E484811"/>
  <c r="E484810"/>
  <c r="E484809"/>
  <c r="E484808"/>
  <c r="E484807"/>
  <c r="E484806"/>
  <c r="E484805"/>
  <c r="E484804"/>
  <c r="E484803"/>
  <c r="E484802"/>
  <c r="E484801"/>
  <c r="E484800"/>
  <c r="E484799"/>
  <c r="E484798"/>
  <c r="E484797"/>
  <c r="E484796"/>
  <c r="E484795"/>
  <c r="E484794"/>
  <c r="E484793"/>
  <c r="E484792"/>
  <c r="E484791"/>
  <c r="E484790"/>
  <c r="E484789"/>
  <c r="E484788"/>
  <c r="E484787"/>
  <c r="E484786"/>
  <c r="E484785"/>
  <c r="E484784"/>
  <c r="E484783"/>
  <c r="E484782"/>
  <c r="E484781"/>
  <c r="E484780"/>
  <c r="E484779"/>
  <c r="E484778"/>
  <c r="E484777"/>
  <c r="E484776"/>
  <c r="E484775"/>
  <c r="E484774"/>
  <c r="E484773"/>
  <c r="E484772"/>
  <c r="E484771"/>
  <c r="E484770"/>
  <c r="E484769"/>
  <c r="E484768"/>
  <c r="E484767"/>
  <c r="E484766"/>
  <c r="E484765"/>
  <c r="E484764"/>
  <c r="E484763"/>
  <c r="E484762"/>
  <c r="E484761"/>
  <c r="E484760"/>
  <c r="E484759"/>
  <c r="E484758"/>
  <c r="E484757"/>
  <c r="E484756"/>
  <c r="E484755"/>
  <c r="E484754"/>
  <c r="E484753"/>
  <c r="E484752"/>
  <c r="E484751"/>
  <c r="E484750"/>
  <c r="E484749"/>
  <c r="E484748"/>
  <c r="E484747"/>
  <c r="E484746"/>
  <c r="E484745"/>
  <c r="E484744"/>
  <c r="E484743"/>
  <c r="E484742"/>
  <c r="E484741"/>
  <c r="E484740"/>
  <c r="E484739"/>
  <c r="E484738"/>
  <c r="E484737"/>
  <c r="E484736"/>
  <c r="E484735"/>
  <c r="E484734"/>
  <c r="E484733"/>
  <c r="E484732"/>
  <c r="E484731"/>
  <c r="E484730"/>
  <c r="E484729"/>
  <c r="E484728"/>
  <c r="E484727"/>
  <c r="E484726"/>
  <c r="E484725"/>
  <c r="E484724"/>
  <c r="E484723"/>
  <c r="E484722"/>
  <c r="E484721"/>
  <c r="E484720"/>
  <c r="E484719"/>
  <c r="E484718"/>
  <c r="E484717"/>
  <c r="E484716"/>
  <c r="E484715"/>
  <c r="E484714"/>
  <c r="E484713"/>
  <c r="E484712"/>
  <c r="E484711"/>
  <c r="E484710"/>
  <c r="E484709"/>
  <c r="E484708"/>
  <c r="E484707"/>
  <c r="E484706"/>
  <c r="E484705"/>
  <c r="E484704"/>
  <c r="E484703"/>
  <c r="E484702"/>
  <c r="E484701"/>
  <c r="E484700"/>
  <c r="E484699"/>
  <c r="E484698"/>
  <c r="E484697"/>
  <c r="E484696"/>
  <c r="E484695"/>
  <c r="E484694"/>
  <c r="E484693"/>
  <c r="E484692"/>
  <c r="E484691"/>
  <c r="E484690"/>
  <c r="E484689"/>
  <c r="E484688"/>
  <c r="E484687"/>
  <c r="E484686"/>
  <c r="E484685"/>
  <c r="E484684"/>
  <c r="E484683"/>
  <c r="E484682"/>
  <c r="E484681"/>
  <c r="E484680"/>
  <c r="E484679"/>
  <c r="E484678"/>
  <c r="E484677"/>
  <c r="E484676"/>
  <c r="E484675"/>
  <c r="E484674"/>
  <c r="E484673"/>
  <c r="E484672"/>
  <c r="E484671"/>
  <c r="E484670"/>
  <c r="E484669"/>
  <c r="E484668"/>
  <c r="E484667"/>
  <c r="E484666"/>
  <c r="E484665"/>
  <c r="E484664"/>
  <c r="E484663"/>
  <c r="E484662"/>
  <c r="E484661"/>
  <c r="E484660"/>
  <c r="E484659"/>
  <c r="E484658"/>
  <c r="E484657"/>
  <c r="E484656"/>
  <c r="E484655"/>
  <c r="E484654"/>
  <c r="E484653"/>
  <c r="E484652"/>
  <c r="E484651"/>
  <c r="E484650"/>
  <c r="E484649"/>
  <c r="E484648"/>
  <c r="E484647"/>
  <c r="E484646"/>
  <c r="E484645"/>
  <c r="E484644"/>
  <c r="E484643"/>
  <c r="E484642"/>
  <c r="E484641"/>
  <c r="E484640"/>
  <c r="E484639"/>
  <c r="E484638"/>
  <c r="E484637"/>
  <c r="E484636"/>
  <c r="E484635"/>
  <c r="E484634"/>
  <c r="E484633"/>
  <c r="E484632"/>
  <c r="E484631"/>
  <c r="E484630"/>
  <c r="E484629"/>
  <c r="E484628"/>
  <c r="E484627"/>
  <c r="E484626"/>
  <c r="E484625"/>
  <c r="E484624"/>
  <c r="E484623"/>
  <c r="E484622"/>
  <c r="E484621"/>
  <c r="E484620"/>
  <c r="E484619"/>
  <c r="E484618"/>
  <c r="E484617"/>
  <c r="E484616"/>
  <c r="E484615"/>
  <c r="E484614"/>
  <c r="E484613"/>
  <c r="E484612"/>
  <c r="E484611"/>
  <c r="E484610"/>
  <c r="E484609"/>
  <c r="E484608"/>
  <c r="E484607"/>
  <c r="E484606"/>
  <c r="E484605"/>
  <c r="E484604"/>
  <c r="E484603"/>
  <c r="E484602"/>
  <c r="E484601"/>
  <c r="E484600"/>
  <c r="E484599"/>
  <c r="E484598"/>
  <c r="E484597"/>
  <c r="E484596"/>
  <c r="E484595"/>
  <c r="E484594"/>
  <c r="E484593"/>
  <c r="E484592"/>
  <c r="E484591"/>
  <c r="E484590"/>
  <c r="E484589"/>
  <c r="E484588"/>
  <c r="E484587"/>
  <c r="E484586"/>
  <c r="E484585"/>
  <c r="E484584"/>
  <c r="E484583"/>
  <c r="E484582"/>
  <c r="E484581"/>
  <c r="E484580"/>
  <c r="E484579"/>
  <c r="E484578"/>
  <c r="E484577"/>
  <c r="E484576"/>
  <c r="E484575"/>
  <c r="E484574"/>
  <c r="E484573"/>
  <c r="E484572"/>
  <c r="E484571"/>
  <c r="E484570"/>
  <c r="E484569"/>
  <c r="E484568"/>
  <c r="E484567"/>
  <c r="E484566"/>
  <c r="E484565"/>
  <c r="E484564"/>
  <c r="E484563"/>
  <c r="E484562"/>
  <c r="E484561"/>
  <c r="E484560"/>
  <c r="E484559"/>
  <c r="E484558"/>
  <c r="E484557"/>
  <c r="E484556"/>
  <c r="E484555"/>
  <c r="E484554"/>
  <c r="E484553"/>
  <c r="E484552"/>
  <c r="E484551"/>
  <c r="E484550"/>
  <c r="E484549"/>
  <c r="E484548"/>
  <c r="E484547"/>
  <c r="E484546"/>
  <c r="E484545"/>
  <c r="E484544"/>
  <c r="E484543"/>
  <c r="E484542"/>
  <c r="E484541"/>
  <c r="E484540"/>
  <c r="E484539"/>
  <c r="E484538"/>
  <c r="E484537"/>
  <c r="E484536"/>
  <c r="E484535"/>
  <c r="E484534"/>
  <c r="E484533"/>
  <c r="E484532"/>
  <c r="E484531"/>
  <c r="E484530"/>
  <c r="E484529"/>
  <c r="E484528"/>
  <c r="E484527"/>
  <c r="E484526"/>
  <c r="E484525"/>
  <c r="E484524"/>
  <c r="E484523"/>
  <c r="E484522"/>
  <c r="E484521"/>
  <c r="E484520"/>
  <c r="E484519"/>
  <c r="E484518"/>
  <c r="E484517"/>
  <c r="E484516"/>
  <c r="E484515"/>
  <c r="E484514"/>
  <c r="E484513"/>
  <c r="E484512"/>
  <c r="E484511"/>
  <c r="E484510"/>
  <c r="E484509"/>
  <c r="E484508"/>
  <c r="E484507"/>
  <c r="E484506"/>
  <c r="E484505"/>
  <c r="E484504"/>
  <c r="E484503"/>
  <c r="E484502"/>
  <c r="E484501"/>
  <c r="E484500"/>
  <c r="E484499"/>
  <c r="E484498"/>
  <c r="E484497"/>
  <c r="E484496"/>
  <c r="E484495"/>
  <c r="E484494"/>
  <c r="E484493"/>
  <c r="E484492"/>
  <c r="E484491"/>
  <c r="E484490"/>
  <c r="E484489"/>
  <c r="E484488"/>
  <c r="E484487"/>
  <c r="E484486"/>
  <c r="E484485"/>
  <c r="E484484"/>
  <c r="E484483"/>
  <c r="E484482"/>
  <c r="E484481"/>
  <c r="E484480"/>
  <c r="E484479"/>
  <c r="E484478"/>
  <c r="E484477"/>
  <c r="E484476"/>
  <c r="E484475"/>
  <c r="E484474"/>
  <c r="E484473"/>
  <c r="E484472"/>
  <c r="E484471"/>
  <c r="E484470"/>
  <c r="E484469"/>
  <c r="E484468"/>
  <c r="E484467"/>
  <c r="E484466"/>
  <c r="E484465"/>
  <c r="E484464"/>
  <c r="E484463"/>
  <c r="E484462"/>
  <c r="E484461"/>
  <c r="E484460"/>
  <c r="E484459"/>
  <c r="E484458"/>
  <c r="E484457"/>
  <c r="E484456"/>
  <c r="E484455"/>
  <c r="E484454"/>
  <c r="E484453"/>
  <c r="E484452"/>
  <c r="E484451"/>
  <c r="E484450"/>
  <c r="E484449"/>
  <c r="E484448"/>
  <c r="E484447"/>
  <c r="E484446"/>
  <c r="E484445"/>
  <c r="E484444"/>
  <c r="E484443"/>
  <c r="E484442"/>
  <c r="E484441"/>
  <c r="E484440"/>
  <c r="E484439"/>
  <c r="E484438"/>
  <c r="E484437"/>
  <c r="E484436"/>
  <c r="E484435"/>
  <c r="E484434"/>
  <c r="E484433"/>
  <c r="E484432"/>
  <c r="E484431"/>
  <c r="E484430"/>
  <c r="E484429"/>
  <c r="E484428"/>
  <c r="E484427"/>
  <c r="E484426"/>
  <c r="E484425"/>
  <c r="E484424"/>
  <c r="E484423"/>
  <c r="E484422"/>
  <c r="E484421"/>
  <c r="E484420"/>
  <c r="E484419"/>
  <c r="E484418"/>
  <c r="E484417"/>
  <c r="E484416"/>
  <c r="E484415"/>
  <c r="E484414"/>
  <c r="E484413"/>
  <c r="E484412"/>
  <c r="E484411"/>
  <c r="E484410"/>
  <c r="E484409"/>
  <c r="E484408"/>
  <c r="E484407"/>
  <c r="E484406"/>
  <c r="E484405"/>
  <c r="E484404"/>
  <c r="E484403"/>
  <c r="E484402"/>
  <c r="E484401"/>
  <c r="E484400"/>
  <c r="E484399"/>
  <c r="E484398"/>
  <c r="E484397"/>
  <c r="E484396"/>
  <c r="E484395"/>
  <c r="E484394"/>
  <c r="E484393"/>
  <c r="E484392"/>
  <c r="E484391"/>
  <c r="E484390"/>
  <c r="E484389"/>
  <c r="E484388"/>
  <c r="E484387"/>
  <c r="E484386"/>
  <c r="E484385"/>
  <c r="E484384"/>
  <c r="E484383"/>
  <c r="E484382"/>
  <c r="E484381"/>
  <c r="E484380"/>
  <c r="E484379"/>
  <c r="E484378"/>
  <c r="E484377"/>
  <c r="E484376"/>
  <c r="E484375"/>
  <c r="E484374"/>
  <c r="E484373"/>
  <c r="E484372"/>
  <c r="E484371"/>
  <c r="E484370"/>
  <c r="E484369"/>
  <c r="E484368"/>
  <c r="E484367"/>
  <c r="E484366"/>
  <c r="E484365"/>
  <c r="E484364"/>
  <c r="E484363"/>
  <c r="E484362"/>
  <c r="E484361"/>
  <c r="E484360"/>
  <c r="E484359"/>
  <c r="E484358"/>
  <c r="E484357"/>
  <c r="E484356"/>
  <c r="E484355"/>
  <c r="E484354"/>
  <c r="E484353"/>
  <c r="E484352"/>
  <c r="E484351"/>
  <c r="E484350"/>
  <c r="E484349"/>
  <c r="E484348"/>
  <c r="E484347"/>
  <c r="E484346"/>
  <c r="E484345"/>
  <c r="E484344"/>
  <c r="E484343"/>
  <c r="E484342"/>
  <c r="E484341"/>
  <c r="E484340"/>
  <c r="E484339"/>
  <c r="E484338"/>
  <c r="E484337"/>
  <c r="E484336"/>
  <c r="E484335"/>
  <c r="E484334"/>
  <c r="E484333"/>
  <c r="E484332"/>
  <c r="E484331"/>
  <c r="E484330"/>
  <c r="E484329"/>
  <c r="E484328"/>
  <c r="E484327"/>
  <c r="E484326"/>
  <c r="E484325"/>
  <c r="E484324"/>
  <c r="E484323"/>
  <c r="E484322"/>
  <c r="E484321"/>
  <c r="E484320"/>
  <c r="E484319"/>
  <c r="E484318"/>
  <c r="E484317"/>
  <c r="E484316"/>
  <c r="E484315"/>
  <c r="E484314"/>
  <c r="E484313"/>
  <c r="E484312"/>
  <c r="E484311"/>
  <c r="E484310"/>
  <c r="E484309"/>
  <c r="E484308"/>
  <c r="E484307"/>
  <c r="E484306"/>
  <c r="E484305"/>
  <c r="E484304"/>
  <c r="E484303"/>
  <c r="E484302"/>
  <c r="E484301"/>
  <c r="E484300"/>
  <c r="E484299"/>
  <c r="E484298"/>
  <c r="E484297"/>
  <c r="E484296"/>
  <c r="E484295"/>
  <c r="E484294"/>
  <c r="E484293"/>
  <c r="E484292"/>
  <c r="E484291"/>
  <c r="E484290"/>
  <c r="E484289"/>
  <c r="E484288"/>
  <c r="E484287"/>
  <c r="E484286"/>
  <c r="E484285"/>
  <c r="E484284"/>
  <c r="E484283"/>
  <c r="E484282"/>
  <c r="E484281"/>
  <c r="E484280"/>
  <c r="E484279"/>
  <c r="E484278"/>
  <c r="E484277"/>
  <c r="E484276"/>
  <c r="E484275"/>
  <c r="E484274"/>
  <c r="E484273"/>
  <c r="E484272"/>
  <c r="E484271"/>
  <c r="E484270"/>
  <c r="E484269"/>
  <c r="E484268"/>
  <c r="E484267"/>
  <c r="E484266"/>
  <c r="E484265"/>
  <c r="E484264"/>
  <c r="E484263"/>
  <c r="E484262"/>
  <c r="E484261"/>
  <c r="E484260"/>
  <c r="E484259"/>
  <c r="E484258"/>
  <c r="E484257"/>
  <c r="E484256"/>
  <c r="E484255"/>
  <c r="E484254"/>
  <c r="E484253"/>
  <c r="E484252"/>
  <c r="E484251"/>
  <c r="E484250"/>
  <c r="E484249"/>
  <c r="E484248"/>
  <c r="E484247"/>
  <c r="E484246"/>
  <c r="E484245"/>
  <c r="E484244"/>
  <c r="E484243"/>
  <c r="E484242"/>
  <c r="E484241"/>
  <c r="E484240"/>
  <c r="E484239"/>
  <c r="E484238"/>
  <c r="E484237"/>
  <c r="E484236"/>
  <c r="E484235"/>
  <c r="E484234"/>
  <c r="E484233"/>
  <c r="E484232"/>
  <c r="E484231"/>
  <c r="E484230"/>
  <c r="E484229"/>
  <c r="E484228"/>
  <c r="E484227"/>
  <c r="E484226"/>
  <c r="E484225"/>
  <c r="E484224"/>
  <c r="E484223"/>
  <c r="E484222"/>
  <c r="E484221"/>
  <c r="E484220"/>
  <c r="E484219"/>
  <c r="E484218"/>
  <c r="E484217"/>
  <c r="E484216"/>
  <c r="E484215"/>
  <c r="E484214"/>
  <c r="E484213"/>
  <c r="E484212"/>
  <c r="E484211"/>
  <c r="E484210"/>
  <c r="E484209"/>
  <c r="E484208"/>
  <c r="E484207"/>
  <c r="E484206"/>
  <c r="E484205"/>
  <c r="E484204"/>
  <c r="E484203"/>
  <c r="E484202"/>
  <c r="E484201"/>
  <c r="E484200"/>
  <c r="E484199"/>
  <c r="E484198"/>
  <c r="E484197"/>
  <c r="E484196"/>
  <c r="E484195"/>
  <c r="E484194"/>
  <c r="E484193"/>
  <c r="E484192"/>
  <c r="E484191"/>
  <c r="E484190"/>
  <c r="E484189"/>
  <c r="E484188"/>
  <c r="E484187"/>
  <c r="E484186"/>
  <c r="E484185"/>
  <c r="E484184"/>
  <c r="E484183"/>
  <c r="E484182"/>
  <c r="E484181"/>
  <c r="E484180"/>
  <c r="E484179"/>
  <c r="E484178"/>
  <c r="E484177"/>
  <c r="E484176"/>
  <c r="E484175"/>
  <c r="E484174"/>
  <c r="E484173"/>
  <c r="E484172"/>
  <c r="E484171"/>
  <c r="E484170"/>
  <c r="E484169"/>
  <c r="E484168"/>
  <c r="E484167"/>
  <c r="E484166"/>
  <c r="E484165"/>
  <c r="E484164"/>
  <c r="E484163"/>
  <c r="E484162"/>
  <c r="E484161"/>
  <c r="E484160"/>
  <c r="E484159"/>
  <c r="E484158"/>
  <c r="E484157"/>
  <c r="E484156"/>
  <c r="E484155"/>
  <c r="E484154"/>
  <c r="E484153"/>
  <c r="E484152"/>
  <c r="E484151"/>
  <c r="E484150"/>
  <c r="E484149"/>
  <c r="E484148"/>
  <c r="E484147"/>
  <c r="E484146"/>
  <c r="E484145"/>
  <c r="E484144"/>
  <c r="E484143"/>
  <c r="E484142"/>
  <c r="E484141"/>
  <c r="E484140"/>
  <c r="E484139"/>
  <c r="E484138"/>
  <c r="E484137"/>
  <c r="E484136"/>
  <c r="E484135"/>
  <c r="E484134"/>
  <c r="E484133"/>
  <c r="E484132"/>
  <c r="E484131"/>
  <c r="E484130"/>
  <c r="E484129"/>
  <c r="E484128"/>
  <c r="E484127"/>
  <c r="E484126"/>
  <c r="E484125"/>
  <c r="E484124"/>
  <c r="E484123"/>
  <c r="E484122"/>
  <c r="E484121"/>
  <c r="E484120"/>
  <c r="E484119"/>
  <c r="E484118"/>
  <c r="E484117"/>
  <c r="E484116"/>
  <c r="E484115"/>
  <c r="E484114"/>
  <c r="E484113"/>
  <c r="E484112"/>
  <c r="E484111"/>
  <c r="E484110"/>
  <c r="E484109"/>
  <c r="E484108"/>
  <c r="E484107"/>
  <c r="E484106"/>
  <c r="E484105"/>
  <c r="E484104"/>
  <c r="E484103"/>
  <c r="E484102"/>
  <c r="E484101"/>
  <c r="E484100"/>
  <c r="E484099"/>
  <c r="E484098"/>
  <c r="E484097"/>
  <c r="E484096"/>
  <c r="E484095"/>
  <c r="E484094"/>
  <c r="E484093"/>
  <c r="E484092"/>
  <c r="E484091"/>
  <c r="E484090"/>
  <c r="E484089"/>
  <c r="E484088"/>
  <c r="E484087"/>
  <c r="E484086"/>
  <c r="E484085"/>
  <c r="E484084"/>
  <c r="E484083"/>
  <c r="E484082"/>
  <c r="E484081"/>
  <c r="E484080"/>
  <c r="E484079"/>
  <c r="E484078"/>
  <c r="E484077"/>
  <c r="E484076"/>
  <c r="E484075"/>
  <c r="E484074"/>
  <c r="E484073"/>
  <c r="E484072"/>
  <c r="E484071"/>
  <c r="E484070"/>
  <c r="E484069"/>
  <c r="E484068"/>
  <c r="E484067"/>
  <c r="E484066"/>
  <c r="E484065"/>
  <c r="E484064"/>
  <c r="E484063"/>
  <c r="E484062"/>
  <c r="E484061"/>
  <c r="E484060"/>
  <c r="E484059"/>
  <c r="E484058"/>
  <c r="E484057"/>
  <c r="E484056"/>
  <c r="E484055"/>
  <c r="E484054"/>
  <c r="E484053"/>
  <c r="E484052"/>
  <c r="E484051"/>
  <c r="E484050"/>
  <c r="E484049"/>
  <c r="E484048"/>
  <c r="E484047"/>
  <c r="E484046"/>
  <c r="E484045"/>
  <c r="E484044"/>
  <c r="E484043"/>
  <c r="E484042"/>
  <c r="E484041"/>
  <c r="E484040"/>
  <c r="E484039"/>
  <c r="E484038"/>
  <c r="E484037"/>
  <c r="E484036"/>
  <c r="E484035"/>
  <c r="E484034"/>
  <c r="E484033"/>
  <c r="E484032"/>
  <c r="E484031"/>
  <c r="E484030"/>
  <c r="E484029"/>
  <c r="E484028"/>
  <c r="E484027"/>
  <c r="E484026"/>
  <c r="E484025"/>
  <c r="E484024"/>
  <c r="E484023"/>
  <c r="E484022"/>
  <c r="E484021"/>
  <c r="E484020"/>
  <c r="E484019"/>
  <c r="E484018"/>
  <c r="E484017"/>
  <c r="E484016"/>
  <c r="E484015"/>
  <c r="E484014"/>
  <c r="E484013"/>
  <c r="E484012"/>
  <c r="E484011"/>
  <c r="E484010"/>
  <c r="E484009"/>
  <c r="E484008"/>
  <c r="E484007"/>
  <c r="E484006"/>
  <c r="E484005"/>
  <c r="E484004"/>
  <c r="E484003"/>
  <c r="E484002"/>
  <c r="E484001"/>
  <c r="E484000"/>
  <c r="E483999"/>
  <c r="E483998"/>
  <c r="E483997"/>
  <c r="E483996"/>
  <c r="E483995"/>
  <c r="E483994"/>
  <c r="E483993"/>
  <c r="E483992"/>
  <c r="E483991"/>
  <c r="E483990"/>
  <c r="E483989"/>
  <c r="E483988"/>
  <c r="E483987"/>
  <c r="E483986"/>
  <c r="E483985"/>
  <c r="E483984"/>
  <c r="E483983"/>
  <c r="E483982"/>
  <c r="E483981"/>
  <c r="E483980"/>
  <c r="E483979"/>
  <c r="E483978"/>
  <c r="E483977"/>
  <c r="E483976"/>
  <c r="E483975"/>
  <c r="E483974"/>
  <c r="E483973"/>
  <c r="E483972"/>
  <c r="E483971"/>
  <c r="E483970"/>
  <c r="E483969"/>
  <c r="E483968"/>
  <c r="E483967"/>
  <c r="E483966"/>
  <c r="E483965"/>
  <c r="E483964"/>
  <c r="E483963"/>
  <c r="E483962"/>
  <c r="E483961"/>
  <c r="E483960"/>
  <c r="E483959"/>
  <c r="E483958"/>
  <c r="E483957"/>
  <c r="E483956"/>
  <c r="E483955"/>
  <c r="E483954"/>
  <c r="E483953"/>
  <c r="E483952"/>
  <c r="E483951"/>
  <c r="E483950"/>
  <c r="E483949"/>
  <c r="E483948"/>
  <c r="E483947"/>
  <c r="E483946"/>
  <c r="E483945"/>
  <c r="E483944"/>
  <c r="E483943"/>
  <c r="E483942"/>
  <c r="E483941"/>
  <c r="E483940"/>
  <c r="E483939"/>
  <c r="E483938"/>
  <c r="E483937"/>
  <c r="E483936"/>
  <c r="E483935"/>
  <c r="E483934"/>
  <c r="E483933"/>
  <c r="E483932"/>
  <c r="E483931"/>
  <c r="E483930"/>
  <c r="E483929"/>
  <c r="E483928"/>
  <c r="E483927"/>
  <c r="E483926"/>
  <c r="E483925"/>
  <c r="E483924"/>
  <c r="E483923"/>
  <c r="E483922"/>
  <c r="E483921"/>
  <c r="E483920"/>
  <c r="E483919"/>
  <c r="E483918"/>
  <c r="E483917"/>
  <c r="E483916"/>
  <c r="E483915"/>
  <c r="E483914"/>
  <c r="E483913"/>
  <c r="E483912"/>
  <c r="E483911"/>
  <c r="E483910"/>
  <c r="E483909"/>
  <c r="E483908"/>
  <c r="E483907"/>
  <c r="E483906"/>
  <c r="E483905"/>
  <c r="E483904"/>
  <c r="E483903"/>
  <c r="E483902"/>
  <c r="E483901"/>
  <c r="E483900"/>
  <c r="E483899"/>
  <c r="E483898"/>
  <c r="E483897"/>
  <c r="E483896"/>
  <c r="E483895"/>
  <c r="E483894"/>
  <c r="E483893"/>
  <c r="E483892"/>
  <c r="E483891"/>
  <c r="E483890"/>
  <c r="E483889"/>
  <c r="E483888"/>
  <c r="E483887"/>
  <c r="E483886"/>
  <c r="E483885"/>
  <c r="E483884"/>
  <c r="E483883"/>
  <c r="E483882"/>
  <c r="E483881"/>
  <c r="E483880"/>
  <c r="E483879"/>
  <c r="E483878"/>
  <c r="E483877"/>
  <c r="E483876"/>
  <c r="E483875"/>
  <c r="E483874"/>
  <c r="E483873"/>
  <c r="E483872"/>
  <c r="E483871"/>
  <c r="E483870"/>
  <c r="E483869"/>
  <c r="E483868"/>
  <c r="E483867"/>
  <c r="E483866"/>
  <c r="E483865"/>
  <c r="E483864"/>
  <c r="E483863"/>
  <c r="E483862"/>
  <c r="E483861"/>
  <c r="E483860"/>
  <c r="E483859"/>
  <c r="E483858"/>
  <c r="E483857"/>
  <c r="E483856"/>
  <c r="E483855"/>
  <c r="E483854"/>
  <c r="E483853"/>
  <c r="E483852"/>
  <c r="E483851"/>
  <c r="E483850"/>
  <c r="E483849"/>
  <c r="E483848"/>
  <c r="E483847"/>
  <c r="E483846"/>
  <c r="E483845"/>
  <c r="E483844"/>
  <c r="E483843"/>
  <c r="E483842"/>
  <c r="E483841"/>
  <c r="E483840"/>
  <c r="E483839"/>
  <c r="E483838"/>
  <c r="E483837"/>
  <c r="E483836"/>
  <c r="E483835"/>
  <c r="E483834"/>
  <c r="E483833"/>
  <c r="E483832"/>
  <c r="E483831"/>
  <c r="E483830"/>
  <c r="E483829"/>
  <c r="E483828"/>
  <c r="E483827"/>
  <c r="E483826"/>
  <c r="E483825"/>
  <c r="E483824"/>
  <c r="E483823"/>
  <c r="E483822"/>
  <c r="E483821"/>
  <c r="E483820"/>
  <c r="E483819"/>
  <c r="E483818"/>
  <c r="E483817"/>
  <c r="E483816"/>
  <c r="E483815"/>
  <c r="E483814"/>
  <c r="E483813"/>
  <c r="E483812"/>
  <c r="E483811"/>
  <c r="E483810"/>
  <c r="E483809"/>
  <c r="E483808"/>
  <c r="E483807"/>
  <c r="E483806"/>
  <c r="E483805"/>
  <c r="E483804"/>
  <c r="E483803"/>
  <c r="E483802"/>
  <c r="E483801"/>
  <c r="E483800"/>
  <c r="E483799"/>
  <c r="E483798"/>
  <c r="E483797"/>
  <c r="E483796"/>
  <c r="E483795"/>
  <c r="E483794"/>
  <c r="E483793"/>
  <c r="E483792"/>
  <c r="E483791"/>
  <c r="E483790"/>
  <c r="E483789"/>
  <c r="E483788"/>
  <c r="E483787"/>
  <c r="E483786"/>
  <c r="E483785"/>
  <c r="E483784"/>
  <c r="E483783"/>
  <c r="E483782"/>
  <c r="E483781"/>
  <c r="E483780"/>
  <c r="E483779"/>
  <c r="E483778"/>
  <c r="E483777"/>
  <c r="E483776"/>
  <c r="E483775"/>
  <c r="E483774"/>
  <c r="E483773"/>
  <c r="E483772"/>
  <c r="E483771"/>
  <c r="E483770"/>
  <c r="E483769"/>
  <c r="E483768"/>
  <c r="E483767"/>
  <c r="E483766"/>
  <c r="E483765"/>
  <c r="E483764"/>
  <c r="E483763"/>
  <c r="E483762"/>
  <c r="E483761"/>
  <c r="E483760"/>
  <c r="E483759"/>
  <c r="E483758"/>
  <c r="E483757"/>
  <c r="E483756"/>
  <c r="E483755"/>
  <c r="E483754"/>
  <c r="E483753"/>
  <c r="E483752"/>
  <c r="E483751"/>
  <c r="E483750"/>
  <c r="E483749"/>
  <c r="E483748"/>
  <c r="E483747"/>
  <c r="E483746"/>
  <c r="E483745"/>
  <c r="E483744"/>
  <c r="E483743"/>
  <c r="E483742"/>
  <c r="E483741"/>
  <c r="E483740"/>
  <c r="E483739"/>
  <c r="E483738"/>
  <c r="E483737"/>
  <c r="E483736"/>
  <c r="E483735"/>
  <c r="E483734"/>
  <c r="E483733"/>
  <c r="E483732"/>
  <c r="E483731"/>
  <c r="E483730"/>
  <c r="E483729"/>
  <c r="E483728"/>
  <c r="E483727"/>
  <c r="E483726"/>
  <c r="E483725"/>
  <c r="E483724"/>
  <c r="E483723"/>
  <c r="E483722"/>
  <c r="E483721"/>
  <c r="E483720"/>
  <c r="E483719"/>
  <c r="E483718"/>
  <c r="E483717"/>
  <c r="E483716"/>
  <c r="E483715"/>
  <c r="E483714"/>
  <c r="E483713"/>
  <c r="E483712"/>
  <c r="E483711"/>
  <c r="E483710"/>
  <c r="E483709"/>
  <c r="E483708"/>
  <c r="E483707"/>
  <c r="E483706"/>
  <c r="E483705"/>
  <c r="E483704"/>
  <c r="E483703"/>
  <c r="E483702"/>
  <c r="E483701"/>
  <c r="E483700"/>
  <c r="E483699"/>
  <c r="E483698"/>
  <c r="E483697"/>
  <c r="E483696"/>
  <c r="E483695"/>
  <c r="E483694"/>
  <c r="E483693"/>
  <c r="E483692"/>
  <c r="E483691"/>
  <c r="E483690"/>
  <c r="E483689"/>
  <c r="E483688"/>
  <c r="E483687"/>
  <c r="E483686"/>
  <c r="E483685"/>
  <c r="E483684"/>
  <c r="E483683"/>
  <c r="E483682"/>
  <c r="E483681"/>
  <c r="E483680"/>
  <c r="E483679"/>
  <c r="E483678"/>
  <c r="E483677"/>
  <c r="E483676"/>
  <c r="E483675"/>
  <c r="E483674"/>
  <c r="E483673"/>
  <c r="E483672"/>
  <c r="E483671"/>
  <c r="E483670"/>
  <c r="E483669"/>
  <c r="E483668"/>
  <c r="E483667"/>
  <c r="E483666"/>
  <c r="E483665"/>
  <c r="E483664"/>
  <c r="E483663"/>
  <c r="E483662"/>
  <c r="E483661"/>
  <c r="E483660"/>
  <c r="E483659"/>
  <c r="E483658"/>
  <c r="E483657"/>
  <c r="E483656"/>
  <c r="E483655"/>
  <c r="E483654"/>
  <c r="E483653"/>
  <c r="E483652"/>
  <c r="E483651"/>
  <c r="E483650"/>
  <c r="E483649"/>
  <c r="E483648"/>
  <c r="E483647"/>
  <c r="E483646"/>
  <c r="E483645"/>
  <c r="E483644"/>
  <c r="E483643"/>
  <c r="E483642"/>
  <c r="E483641"/>
  <c r="E483640"/>
  <c r="E483639"/>
  <c r="E483638"/>
  <c r="E483637"/>
  <c r="E483636"/>
  <c r="E483635"/>
  <c r="E483634"/>
  <c r="E483633"/>
  <c r="E483632"/>
  <c r="E483631"/>
  <c r="E483630"/>
  <c r="E483629"/>
  <c r="E483628"/>
  <c r="E483627"/>
  <c r="E483626"/>
  <c r="E483625"/>
  <c r="E483624"/>
  <c r="E483623"/>
  <c r="E483622"/>
  <c r="E483621"/>
  <c r="E483620"/>
  <c r="E483619"/>
  <c r="E483618"/>
  <c r="E483617"/>
  <c r="E483616"/>
  <c r="E483615"/>
  <c r="E483614"/>
  <c r="E483613"/>
  <c r="E483612"/>
  <c r="E483611"/>
  <c r="E483610"/>
  <c r="E483609"/>
  <c r="E483608"/>
  <c r="E483607"/>
  <c r="E483606"/>
  <c r="E483605"/>
  <c r="E483604"/>
  <c r="E483603"/>
  <c r="E483602"/>
  <c r="E483601"/>
  <c r="E483600"/>
  <c r="E483599"/>
  <c r="E483598"/>
  <c r="E483597"/>
  <c r="E483596"/>
  <c r="E483595"/>
  <c r="E483594"/>
  <c r="E483593"/>
  <c r="E483592"/>
  <c r="E483591"/>
  <c r="E483590"/>
  <c r="E483589"/>
  <c r="E483588"/>
  <c r="E483587"/>
  <c r="E483586"/>
  <c r="E483585"/>
  <c r="E483584"/>
  <c r="E483583"/>
  <c r="E483582"/>
  <c r="E483581"/>
  <c r="E483580"/>
  <c r="E483579"/>
  <c r="E483578"/>
  <c r="E483577"/>
  <c r="E483576"/>
  <c r="E483575"/>
  <c r="E483574"/>
  <c r="E483573"/>
  <c r="E483572"/>
  <c r="E483571"/>
  <c r="E483570"/>
  <c r="E483569"/>
  <c r="E483568"/>
  <c r="E483567"/>
  <c r="E483566"/>
  <c r="E483565"/>
  <c r="E483564"/>
  <c r="E483563"/>
  <c r="E483562"/>
  <c r="E483561"/>
  <c r="E483560"/>
  <c r="E483559"/>
  <c r="E483558"/>
  <c r="E483557"/>
  <c r="E483556"/>
  <c r="E483555"/>
  <c r="E483554"/>
  <c r="E483553"/>
  <c r="E483552"/>
  <c r="E483551"/>
  <c r="E483550"/>
  <c r="E483549"/>
  <c r="E483548"/>
  <c r="E483547"/>
  <c r="E483546"/>
  <c r="E483545"/>
  <c r="E483544"/>
  <c r="E483543"/>
  <c r="E483542"/>
  <c r="E483541"/>
  <c r="E483540"/>
  <c r="E483539"/>
  <c r="E483538"/>
  <c r="E483537"/>
  <c r="E483536"/>
  <c r="E483535"/>
  <c r="E483534"/>
  <c r="E483533"/>
  <c r="E483532"/>
  <c r="E483531"/>
  <c r="E483530"/>
  <c r="E483529"/>
  <c r="E483528"/>
  <c r="E483527"/>
  <c r="E483526"/>
  <c r="E483525"/>
  <c r="E483524"/>
  <c r="E483523"/>
  <c r="E483522"/>
  <c r="E483521"/>
  <c r="E483520"/>
  <c r="E483519"/>
  <c r="E483518"/>
  <c r="E483517"/>
  <c r="E483516"/>
  <c r="E483515"/>
  <c r="E483514"/>
  <c r="E483513"/>
  <c r="E483512"/>
  <c r="E483511"/>
  <c r="E483510"/>
  <c r="E483509"/>
  <c r="E483508"/>
  <c r="E483507"/>
  <c r="E483506"/>
  <c r="E483505"/>
  <c r="E483504"/>
  <c r="E483503"/>
  <c r="E483502"/>
  <c r="E483501"/>
  <c r="E483500"/>
  <c r="E483499"/>
  <c r="E483498"/>
  <c r="E483497"/>
  <c r="E483496"/>
  <c r="E483495"/>
  <c r="E483494"/>
  <c r="E483493"/>
  <c r="E483492"/>
  <c r="E483491"/>
  <c r="E483490"/>
  <c r="E483489"/>
  <c r="E483488"/>
  <c r="E483487"/>
  <c r="E483486"/>
  <c r="E483485"/>
  <c r="E483484"/>
  <c r="E483483"/>
  <c r="E483482"/>
  <c r="E483481"/>
  <c r="E483480"/>
  <c r="E483479"/>
  <c r="E483478"/>
  <c r="E483477"/>
  <c r="E483476"/>
  <c r="E483475"/>
  <c r="E483474"/>
  <c r="E483473"/>
  <c r="E483472"/>
  <c r="E483471"/>
  <c r="E483470"/>
  <c r="E483469"/>
  <c r="E483468"/>
  <c r="E483467"/>
  <c r="E483466"/>
  <c r="E483465"/>
  <c r="E483464"/>
  <c r="E483463"/>
  <c r="E483462"/>
  <c r="E483461"/>
  <c r="E483460"/>
  <c r="E483459"/>
  <c r="E483458"/>
  <c r="E483457"/>
  <c r="E483456"/>
  <c r="E483455"/>
  <c r="E483454"/>
  <c r="E483453"/>
  <c r="E483452"/>
  <c r="E483451"/>
  <c r="E483450"/>
  <c r="E483449"/>
  <c r="E483448"/>
  <c r="E483447"/>
  <c r="E483446"/>
  <c r="E483445"/>
  <c r="E483444"/>
  <c r="E483443"/>
  <c r="E483442"/>
  <c r="E483441"/>
  <c r="E483440"/>
  <c r="E483439"/>
  <c r="E483438"/>
  <c r="E483437"/>
  <c r="E483436"/>
  <c r="E483435"/>
  <c r="E483434"/>
  <c r="E483433"/>
  <c r="E483432"/>
  <c r="E483431"/>
  <c r="E483430"/>
  <c r="E483429"/>
  <c r="E483428"/>
  <c r="E483427"/>
  <c r="E483426"/>
  <c r="E483425"/>
  <c r="E483424"/>
  <c r="E483423"/>
  <c r="E483422"/>
  <c r="E483421"/>
  <c r="E483420"/>
  <c r="E483419"/>
  <c r="E483418"/>
  <c r="E483417"/>
  <c r="E483416"/>
  <c r="E483415"/>
  <c r="E483414"/>
  <c r="E483413"/>
  <c r="E483412"/>
  <c r="E483411"/>
  <c r="E483410"/>
  <c r="E483409"/>
  <c r="E483408"/>
  <c r="E483407"/>
  <c r="E483406"/>
  <c r="E483405"/>
  <c r="E483404"/>
  <c r="E483403"/>
  <c r="E483402"/>
  <c r="E483401"/>
  <c r="E483400"/>
  <c r="E483399"/>
  <c r="E483398"/>
  <c r="E483397"/>
  <c r="E483396"/>
  <c r="E483395"/>
  <c r="E483394"/>
  <c r="E483393"/>
  <c r="E483392"/>
  <c r="E483391"/>
  <c r="E483390"/>
  <c r="E483389"/>
  <c r="E483388"/>
  <c r="E483387"/>
  <c r="E483386"/>
  <c r="E483385"/>
  <c r="E483384"/>
  <c r="E483383"/>
  <c r="E483382"/>
  <c r="E483381"/>
  <c r="E483380"/>
  <c r="E483379"/>
  <c r="E483378"/>
  <c r="E483377"/>
  <c r="E483376"/>
  <c r="E483375"/>
  <c r="E483374"/>
  <c r="E483373"/>
  <c r="E483372"/>
  <c r="E483371"/>
  <c r="E483370"/>
  <c r="E483369"/>
  <c r="E483368"/>
  <c r="E483367"/>
  <c r="E483366"/>
  <c r="E483365"/>
  <c r="E483364"/>
  <c r="E483363"/>
  <c r="E483362"/>
  <c r="E483361"/>
  <c r="E483360"/>
  <c r="E483359"/>
  <c r="E483358"/>
  <c r="E483357"/>
  <c r="E483356"/>
  <c r="E483355"/>
  <c r="E483354"/>
  <c r="E483353"/>
  <c r="E483352"/>
  <c r="E483351"/>
  <c r="E483350"/>
  <c r="E483349"/>
  <c r="E483348"/>
  <c r="E483347"/>
  <c r="E483346"/>
  <c r="E483345"/>
  <c r="E483344"/>
  <c r="E483343"/>
  <c r="E483342"/>
  <c r="E483341"/>
  <c r="E483340"/>
  <c r="E483339"/>
  <c r="E483338"/>
  <c r="E483337"/>
  <c r="E483336"/>
  <c r="E483335"/>
  <c r="E483334"/>
  <c r="E483333"/>
  <c r="E483332"/>
  <c r="E483331"/>
  <c r="E483330"/>
  <c r="E483329"/>
  <c r="E483328"/>
  <c r="E483327"/>
  <c r="E483326"/>
  <c r="E483325"/>
  <c r="E483324"/>
  <c r="E483323"/>
  <c r="E483322"/>
  <c r="E483321"/>
  <c r="E483320"/>
  <c r="E483319"/>
  <c r="E483318"/>
  <c r="E483317"/>
  <c r="E483316"/>
  <c r="E483315"/>
  <c r="E483314"/>
  <c r="E483313"/>
  <c r="E483312"/>
  <c r="E483311"/>
  <c r="E483310"/>
  <c r="E483309"/>
  <c r="E483308"/>
  <c r="E483307"/>
  <c r="E483306"/>
  <c r="E483305"/>
  <c r="E483304"/>
  <c r="E483303"/>
  <c r="E483302"/>
  <c r="E483301"/>
  <c r="E483300"/>
  <c r="E483299"/>
  <c r="E483298"/>
  <c r="E483297"/>
  <c r="E483296"/>
  <c r="E483295"/>
  <c r="E483294"/>
  <c r="E483293"/>
  <c r="E483292"/>
  <c r="E483291"/>
  <c r="E483290"/>
  <c r="E483289"/>
  <c r="E483288"/>
  <c r="E483287"/>
  <c r="E483286"/>
  <c r="E483285"/>
  <c r="E483284"/>
  <c r="E483283"/>
  <c r="E483282"/>
  <c r="E483281"/>
  <c r="E483280"/>
  <c r="E483279"/>
  <c r="E483278"/>
  <c r="E483277"/>
  <c r="E483276"/>
  <c r="E483275"/>
  <c r="E483274"/>
  <c r="E483273"/>
  <c r="E483272"/>
  <c r="E483271"/>
  <c r="E483270"/>
  <c r="E483269"/>
  <c r="E483268"/>
  <c r="E483267"/>
  <c r="E483266"/>
  <c r="E483265"/>
  <c r="E483264"/>
  <c r="E483263"/>
  <c r="E483262"/>
  <c r="E483261"/>
  <c r="E483260"/>
  <c r="E483259"/>
  <c r="E483258"/>
  <c r="E483257"/>
  <c r="E483256"/>
  <c r="E483255"/>
  <c r="E483254"/>
  <c r="E483253"/>
  <c r="E483252"/>
  <c r="E483251"/>
  <c r="E483250"/>
  <c r="E483249"/>
  <c r="E483248"/>
  <c r="E483247"/>
  <c r="E483246"/>
  <c r="E483245"/>
  <c r="E483244"/>
  <c r="E483243"/>
  <c r="E483242"/>
  <c r="E483241"/>
  <c r="E483240"/>
  <c r="E483239"/>
  <c r="E483238"/>
  <c r="E483237"/>
  <c r="E483236"/>
  <c r="E483235"/>
  <c r="E483234"/>
  <c r="E483233"/>
  <c r="E483232"/>
  <c r="E483231"/>
  <c r="E483230"/>
  <c r="E483229"/>
  <c r="E483228"/>
  <c r="E483227"/>
  <c r="E483226"/>
  <c r="E483225"/>
  <c r="E483224"/>
  <c r="E483223"/>
  <c r="E483222"/>
  <c r="E483221"/>
  <c r="E483220"/>
  <c r="E483219"/>
  <c r="E483218"/>
  <c r="E483217"/>
  <c r="E483216"/>
  <c r="E483215"/>
  <c r="E483214"/>
  <c r="E483213"/>
  <c r="E483212"/>
  <c r="E483211"/>
  <c r="E483210"/>
  <c r="E483209"/>
  <c r="E483208"/>
  <c r="E483207"/>
  <c r="E483206"/>
  <c r="E483205"/>
  <c r="E483204"/>
  <c r="E483203"/>
  <c r="E483202"/>
  <c r="E483201"/>
  <c r="E483200"/>
  <c r="E483199"/>
  <c r="E483198"/>
  <c r="E483197"/>
  <c r="E483196"/>
  <c r="E483195"/>
  <c r="E483194"/>
  <c r="E483193"/>
  <c r="E483192"/>
  <c r="E483191"/>
  <c r="E483190"/>
  <c r="E483189"/>
  <c r="E483188"/>
  <c r="E483187"/>
  <c r="E483186"/>
  <c r="E483185"/>
  <c r="E483184"/>
  <c r="E483183"/>
  <c r="E483182"/>
  <c r="E483181"/>
  <c r="E483180"/>
  <c r="E483179"/>
  <c r="E483178"/>
  <c r="E483177"/>
  <c r="E483176"/>
  <c r="E483175"/>
  <c r="E483174"/>
  <c r="E483173"/>
  <c r="E483172"/>
  <c r="E483171"/>
  <c r="E483170"/>
  <c r="E483169"/>
  <c r="E483168"/>
  <c r="E483167"/>
  <c r="E483166"/>
  <c r="E483165"/>
  <c r="E483164"/>
  <c r="E483163"/>
  <c r="E483162"/>
  <c r="E483161"/>
  <c r="E483160"/>
  <c r="E483159"/>
  <c r="E483158"/>
  <c r="E483157"/>
  <c r="E483156"/>
  <c r="E483155"/>
  <c r="E483154"/>
  <c r="E483153"/>
  <c r="E483152"/>
  <c r="E483151"/>
  <c r="E483150"/>
  <c r="E483149"/>
  <c r="E483148"/>
  <c r="E483147"/>
  <c r="E483146"/>
  <c r="E483145"/>
  <c r="E483144"/>
  <c r="E483143"/>
  <c r="E483142"/>
  <c r="E483141"/>
  <c r="E483140"/>
  <c r="E483139"/>
  <c r="E483138"/>
  <c r="E483137"/>
  <c r="E483136"/>
  <c r="E483135"/>
  <c r="E483134"/>
  <c r="E483133"/>
  <c r="E483132"/>
  <c r="E483131"/>
  <c r="E483130"/>
  <c r="E483129"/>
  <c r="E483128"/>
  <c r="E483127"/>
  <c r="E483126"/>
  <c r="E483125"/>
  <c r="E483124"/>
  <c r="E483123"/>
  <c r="E483122"/>
  <c r="E483121"/>
  <c r="E483120"/>
  <c r="E483119"/>
  <c r="E483118"/>
  <c r="E483117"/>
  <c r="E483116"/>
  <c r="E483115"/>
  <c r="E483114"/>
  <c r="E483113"/>
  <c r="E483112"/>
  <c r="E483111"/>
  <c r="E483110"/>
  <c r="E483109"/>
  <c r="E483108"/>
  <c r="E483107"/>
  <c r="E483106"/>
  <c r="E483105"/>
  <c r="E483104"/>
  <c r="E483103"/>
  <c r="E483102"/>
  <c r="E483101"/>
  <c r="E483100"/>
  <c r="E483099"/>
  <c r="E483098"/>
  <c r="E483097"/>
  <c r="E483096"/>
  <c r="E483095"/>
  <c r="E483094"/>
  <c r="E483093"/>
  <c r="E483092"/>
  <c r="E483091"/>
  <c r="E483090"/>
  <c r="E483089"/>
  <c r="E483088"/>
  <c r="E483087"/>
  <c r="E483086"/>
  <c r="E483085"/>
  <c r="E483084"/>
  <c r="E483083"/>
  <c r="E483082"/>
  <c r="E483081"/>
  <c r="E483080"/>
  <c r="E483079"/>
  <c r="E483078"/>
  <c r="E483077"/>
  <c r="E483076"/>
  <c r="E483075"/>
  <c r="E483074"/>
  <c r="E483073"/>
  <c r="E483072"/>
  <c r="E483071"/>
  <c r="E483070"/>
  <c r="E483069"/>
  <c r="E483068"/>
  <c r="E483067"/>
  <c r="E483066"/>
  <c r="E483065"/>
  <c r="E483064"/>
  <c r="E483063"/>
  <c r="E483062"/>
  <c r="E483061"/>
  <c r="E483060"/>
  <c r="E483059"/>
  <c r="E483058"/>
  <c r="E483057"/>
  <c r="E483056"/>
  <c r="E483055"/>
  <c r="E483054"/>
  <c r="E483053"/>
  <c r="E483052"/>
  <c r="E483051"/>
  <c r="E483050"/>
  <c r="E483049"/>
  <c r="E483048"/>
  <c r="E483047"/>
  <c r="E483046"/>
  <c r="E483045"/>
  <c r="E483044"/>
  <c r="E483043"/>
  <c r="E483042"/>
  <c r="E483041"/>
  <c r="E483040"/>
  <c r="E483039"/>
  <c r="E483038"/>
  <c r="E483037"/>
  <c r="E483036"/>
  <c r="E483035"/>
  <c r="E483034"/>
  <c r="E483033"/>
  <c r="E483032"/>
  <c r="E483031"/>
  <c r="E483030"/>
  <c r="E483029"/>
  <c r="E483028"/>
  <c r="E483027"/>
  <c r="E483026"/>
  <c r="E483025"/>
  <c r="E483024"/>
  <c r="E483023"/>
  <c r="E483022"/>
  <c r="E483021"/>
  <c r="E483020"/>
  <c r="E483019"/>
  <c r="E483018"/>
  <c r="E483017"/>
  <c r="E483016"/>
  <c r="E483015"/>
  <c r="E483014"/>
  <c r="E483013"/>
  <c r="E483012"/>
  <c r="E483011"/>
  <c r="E483010"/>
  <c r="E483009"/>
  <c r="E483008"/>
  <c r="E483007"/>
  <c r="E483006"/>
  <c r="E483005"/>
  <c r="E483004"/>
  <c r="E483003"/>
  <c r="E483002"/>
  <c r="E483001"/>
  <c r="E483000"/>
  <c r="E482999"/>
  <c r="E482998"/>
  <c r="E482997"/>
  <c r="E482996"/>
  <c r="E482995"/>
  <c r="E482994"/>
  <c r="E482993"/>
  <c r="E482992"/>
  <c r="E482991"/>
  <c r="E482990"/>
  <c r="E482989"/>
  <c r="E482988"/>
  <c r="E482987"/>
  <c r="E482986"/>
  <c r="E482985"/>
  <c r="E482984"/>
  <c r="E482983"/>
  <c r="E482982"/>
  <c r="E482981"/>
  <c r="E482980"/>
  <c r="E482979"/>
  <c r="E482978"/>
  <c r="E482977"/>
  <c r="E482976"/>
  <c r="E482975"/>
  <c r="E482974"/>
  <c r="E482973"/>
  <c r="E482972"/>
  <c r="E482971"/>
  <c r="E482970"/>
  <c r="E482969"/>
  <c r="E482968"/>
  <c r="E482967"/>
  <c r="E482966"/>
  <c r="E482965"/>
  <c r="E482964"/>
  <c r="E482963"/>
  <c r="E482962"/>
  <c r="E482961"/>
  <c r="E482960"/>
  <c r="E482959"/>
  <c r="E482958"/>
  <c r="E482957"/>
  <c r="E482956"/>
  <c r="E482955"/>
  <c r="E482954"/>
  <c r="E482953"/>
  <c r="E482952"/>
  <c r="E482951"/>
  <c r="E482950"/>
  <c r="E482949"/>
  <c r="E482948"/>
  <c r="E482947"/>
  <c r="E482946"/>
  <c r="E482945"/>
  <c r="E482944"/>
  <c r="E482943"/>
  <c r="E482942"/>
  <c r="E482941"/>
  <c r="E482940"/>
  <c r="E482939"/>
  <c r="E482938"/>
  <c r="E482937"/>
  <c r="E482936"/>
  <c r="E482935"/>
  <c r="E482934"/>
  <c r="E482933"/>
  <c r="E482932"/>
  <c r="E482931"/>
  <c r="E482930"/>
  <c r="E482929"/>
  <c r="E482928"/>
  <c r="E482927"/>
  <c r="E482926"/>
  <c r="E482925"/>
  <c r="E482924"/>
  <c r="E482923"/>
  <c r="E482922"/>
  <c r="E482921"/>
  <c r="E482920"/>
  <c r="E482919"/>
  <c r="E482918"/>
  <c r="E482917"/>
  <c r="E482916"/>
  <c r="E482915"/>
  <c r="E482914"/>
  <c r="E482913"/>
  <c r="E482912"/>
  <c r="E482911"/>
  <c r="E482910"/>
  <c r="E482909"/>
  <c r="E482908"/>
  <c r="E482907"/>
  <c r="E482906"/>
  <c r="E482905"/>
  <c r="E482904"/>
  <c r="E482903"/>
  <c r="E482902"/>
  <c r="E482901"/>
  <c r="E482900"/>
  <c r="E482899"/>
  <c r="E482898"/>
  <c r="E482897"/>
  <c r="E482896"/>
  <c r="E482895"/>
  <c r="E482894"/>
  <c r="E482893"/>
  <c r="E482892"/>
  <c r="E482891"/>
  <c r="E482890"/>
  <c r="E482889"/>
  <c r="E482888"/>
  <c r="E482887"/>
  <c r="E482886"/>
  <c r="E482885"/>
  <c r="E482884"/>
  <c r="E482883"/>
  <c r="E482882"/>
  <c r="E482881"/>
  <c r="E482880"/>
  <c r="E482879"/>
  <c r="E482878"/>
  <c r="E482877"/>
  <c r="E482876"/>
  <c r="E482875"/>
  <c r="E482874"/>
  <c r="E482873"/>
  <c r="E482872"/>
  <c r="E482871"/>
  <c r="E482870"/>
  <c r="E482869"/>
  <c r="E482868"/>
  <c r="E482867"/>
  <c r="E482866"/>
  <c r="E482865"/>
  <c r="E482864"/>
  <c r="E482863"/>
  <c r="E482862"/>
  <c r="E482861"/>
  <c r="E482860"/>
  <c r="E482859"/>
  <c r="E482858"/>
  <c r="E482857"/>
  <c r="E482856"/>
  <c r="E482855"/>
  <c r="E482854"/>
  <c r="E482853"/>
  <c r="E482852"/>
  <c r="E482851"/>
  <c r="E482850"/>
  <c r="E482849"/>
  <c r="E482848"/>
  <c r="E482847"/>
  <c r="E482846"/>
  <c r="E482845"/>
  <c r="E482844"/>
  <c r="E482843"/>
  <c r="E482842"/>
  <c r="E482841"/>
  <c r="E482840"/>
  <c r="E482839"/>
  <c r="E482838"/>
  <c r="E482837"/>
  <c r="E482836"/>
  <c r="E482835"/>
  <c r="E482834"/>
  <c r="E482833"/>
  <c r="E482832"/>
  <c r="E482831"/>
  <c r="E482830"/>
  <c r="E482829"/>
  <c r="E482828"/>
  <c r="E482827"/>
  <c r="E482826"/>
  <c r="E482825"/>
  <c r="E482824"/>
  <c r="E482823"/>
  <c r="E482822"/>
  <c r="E482821"/>
  <c r="E482820"/>
  <c r="E482819"/>
  <c r="E482818"/>
  <c r="E482817"/>
  <c r="E482816"/>
  <c r="E482815"/>
  <c r="E482814"/>
  <c r="E482813"/>
  <c r="E482812"/>
  <c r="E482811"/>
  <c r="E482810"/>
  <c r="E482809"/>
  <c r="E482808"/>
  <c r="E482807"/>
  <c r="E482806"/>
  <c r="E482805"/>
  <c r="E482804"/>
  <c r="E482803"/>
  <c r="E482802"/>
  <c r="E482801"/>
  <c r="E482800"/>
  <c r="E482799"/>
  <c r="E482798"/>
  <c r="E482797"/>
  <c r="E482796"/>
  <c r="E482795"/>
  <c r="E482794"/>
  <c r="E482793"/>
  <c r="E482792"/>
  <c r="E482791"/>
  <c r="E482790"/>
  <c r="E482789"/>
  <c r="E482788"/>
  <c r="E482787"/>
  <c r="E482786"/>
  <c r="E482785"/>
  <c r="E482784"/>
  <c r="E482783"/>
  <c r="E482782"/>
  <c r="E482781"/>
  <c r="E482780"/>
  <c r="E482779"/>
  <c r="E482778"/>
  <c r="E482777"/>
  <c r="E482776"/>
  <c r="E482775"/>
  <c r="E482774"/>
  <c r="E482773"/>
  <c r="E482772"/>
  <c r="E482771"/>
  <c r="E482770"/>
  <c r="E482769"/>
  <c r="E482768"/>
  <c r="E482767"/>
  <c r="E482766"/>
  <c r="E482765"/>
  <c r="E482764"/>
  <c r="E482763"/>
  <c r="E482762"/>
  <c r="E482761"/>
  <c r="E482760"/>
  <c r="E482759"/>
  <c r="E482758"/>
  <c r="E482757"/>
  <c r="E482756"/>
  <c r="E482755"/>
  <c r="E482754"/>
  <c r="E482753"/>
  <c r="E482752"/>
  <c r="E482751"/>
  <c r="E482750"/>
  <c r="E482749"/>
  <c r="E482748"/>
  <c r="E482747"/>
  <c r="E482746"/>
  <c r="E482745"/>
  <c r="E482744"/>
  <c r="E482743"/>
  <c r="E482742"/>
  <c r="E482741"/>
  <c r="E482740"/>
  <c r="E482739"/>
  <c r="E482738"/>
  <c r="E482737"/>
  <c r="E482736"/>
  <c r="E482735"/>
  <c r="E482734"/>
  <c r="E482733"/>
  <c r="E482732"/>
  <c r="E482731"/>
  <c r="E482730"/>
  <c r="E482729"/>
  <c r="E482728"/>
  <c r="E482727"/>
  <c r="E482726"/>
  <c r="E482725"/>
  <c r="E482724"/>
  <c r="E482723"/>
  <c r="E482722"/>
  <c r="E482721"/>
  <c r="E482720"/>
  <c r="E482719"/>
  <c r="E482718"/>
  <c r="E482717"/>
  <c r="E482716"/>
  <c r="E482715"/>
  <c r="E482714"/>
  <c r="E482713"/>
  <c r="E482712"/>
  <c r="E482711"/>
  <c r="E482710"/>
  <c r="E482709"/>
  <c r="E482708"/>
  <c r="E482707"/>
  <c r="E482706"/>
  <c r="E482705"/>
  <c r="E482704"/>
  <c r="E482703"/>
  <c r="E482702"/>
  <c r="E482701"/>
  <c r="E482700"/>
  <c r="E482699"/>
  <c r="E482698"/>
  <c r="E482697"/>
  <c r="E482696"/>
  <c r="E482695"/>
  <c r="E482694"/>
  <c r="E482693"/>
  <c r="E482692"/>
  <c r="E482691"/>
  <c r="E482690"/>
  <c r="E482689"/>
  <c r="E482688"/>
  <c r="E482687"/>
  <c r="E482686"/>
  <c r="E482685"/>
  <c r="E482684"/>
  <c r="E482683"/>
  <c r="E482682"/>
  <c r="E482681"/>
  <c r="E482680"/>
  <c r="E482679"/>
  <c r="E482678"/>
  <c r="E482677"/>
  <c r="E482676"/>
  <c r="E482675"/>
  <c r="E482674"/>
  <c r="E482673"/>
  <c r="E482672"/>
  <c r="E482671"/>
  <c r="E482670"/>
  <c r="E482669"/>
  <c r="E482668"/>
  <c r="E482667"/>
  <c r="E482666"/>
  <c r="E482665"/>
  <c r="E482664"/>
  <c r="E482663"/>
  <c r="E482662"/>
  <c r="E482661"/>
  <c r="E482660"/>
  <c r="E482659"/>
  <c r="E482658"/>
  <c r="E482657"/>
  <c r="E482656"/>
  <c r="E482655"/>
  <c r="E482654"/>
  <c r="E482653"/>
  <c r="E482652"/>
  <c r="E482651"/>
  <c r="E482650"/>
  <c r="E482649"/>
  <c r="E482648"/>
  <c r="E482647"/>
  <c r="E482646"/>
  <c r="E482645"/>
  <c r="E482644"/>
  <c r="E482643"/>
  <c r="E482642"/>
  <c r="E482641"/>
  <c r="E482640"/>
  <c r="E482639"/>
  <c r="E482638"/>
  <c r="E482637"/>
  <c r="E482636"/>
  <c r="E482635"/>
  <c r="E482634"/>
  <c r="E482633"/>
  <c r="E482632"/>
  <c r="E482631"/>
  <c r="E482630"/>
  <c r="E482629"/>
  <c r="E482628"/>
  <c r="E482627"/>
  <c r="E482626"/>
  <c r="E482625"/>
  <c r="E482624"/>
  <c r="E482623"/>
  <c r="E482622"/>
  <c r="E482621"/>
  <c r="E482620"/>
  <c r="E482619"/>
  <c r="E482618"/>
  <c r="E482617"/>
  <c r="E482616"/>
  <c r="E482615"/>
  <c r="E482614"/>
  <c r="E482613"/>
  <c r="E482612"/>
  <c r="E482611"/>
  <c r="E482610"/>
  <c r="E482609"/>
  <c r="E482608"/>
  <c r="E482607"/>
  <c r="E482606"/>
  <c r="E482605"/>
  <c r="E482604"/>
  <c r="E482603"/>
  <c r="E482602"/>
  <c r="E482601"/>
  <c r="E482600"/>
  <c r="E482599"/>
  <c r="E482598"/>
  <c r="E482597"/>
  <c r="E482596"/>
  <c r="E482595"/>
  <c r="E482594"/>
  <c r="E482593"/>
  <c r="E482592"/>
  <c r="E482591"/>
  <c r="E482590"/>
  <c r="E482589"/>
  <c r="E482588"/>
  <c r="E482587"/>
  <c r="E482586"/>
  <c r="E482585"/>
  <c r="E482584"/>
  <c r="E482583"/>
  <c r="E482582"/>
  <c r="E482581"/>
  <c r="E482580"/>
  <c r="E482579"/>
  <c r="E482578"/>
  <c r="E482577"/>
  <c r="E482576"/>
  <c r="E482575"/>
  <c r="E482574"/>
  <c r="E482573"/>
  <c r="E482572"/>
  <c r="E482571"/>
  <c r="E482570"/>
  <c r="E482569"/>
  <c r="E482568"/>
  <c r="E482567"/>
  <c r="E482566"/>
  <c r="E482565"/>
  <c r="E482564"/>
  <c r="E482563"/>
  <c r="E482562"/>
  <c r="E482561"/>
  <c r="E482560"/>
  <c r="E482559"/>
  <c r="E482558"/>
  <c r="E482557"/>
  <c r="E482556"/>
  <c r="E482555"/>
  <c r="E482554"/>
  <c r="E482553"/>
  <c r="E482552"/>
  <c r="E482551"/>
  <c r="E482550"/>
  <c r="E482549"/>
  <c r="E482548"/>
  <c r="E482547"/>
  <c r="E482546"/>
  <c r="E482545"/>
  <c r="E482544"/>
  <c r="E482543"/>
  <c r="E482542"/>
  <c r="E482541"/>
  <c r="E482540"/>
  <c r="E482539"/>
  <c r="E482538"/>
  <c r="E482537"/>
  <c r="E482536"/>
  <c r="E482535"/>
  <c r="E482534"/>
  <c r="E482533"/>
  <c r="E482532"/>
  <c r="E482531"/>
  <c r="E482530"/>
  <c r="E482529"/>
  <c r="E482528"/>
  <c r="E482527"/>
  <c r="E482526"/>
  <c r="E482525"/>
  <c r="E482524"/>
  <c r="E482523"/>
  <c r="E482522"/>
  <c r="E482521"/>
  <c r="E482520"/>
  <c r="E482519"/>
  <c r="E482518"/>
  <c r="E482517"/>
  <c r="E482516"/>
  <c r="E482515"/>
  <c r="E482514"/>
  <c r="E482513"/>
  <c r="E482512"/>
  <c r="E482511"/>
  <c r="E482510"/>
  <c r="E482509"/>
  <c r="E482508"/>
  <c r="E482507"/>
  <c r="E482506"/>
  <c r="E482505"/>
  <c r="E482504"/>
  <c r="E482503"/>
  <c r="E482502"/>
  <c r="E482501"/>
  <c r="E482500"/>
  <c r="E482499"/>
  <c r="E482498"/>
  <c r="E482497"/>
  <c r="E482496"/>
  <c r="E482495"/>
  <c r="E482494"/>
  <c r="E482493"/>
  <c r="E482492"/>
  <c r="E482491"/>
  <c r="E482490"/>
  <c r="E482489"/>
  <c r="E482488"/>
  <c r="E482487"/>
  <c r="E482486"/>
  <c r="E482485"/>
  <c r="E482484"/>
  <c r="E482483"/>
  <c r="E482482"/>
  <c r="E482481"/>
  <c r="E482480"/>
  <c r="E482479"/>
  <c r="E482478"/>
  <c r="E482477"/>
  <c r="E482476"/>
  <c r="E482475"/>
  <c r="E482474"/>
  <c r="E482473"/>
  <c r="E482472"/>
  <c r="E482471"/>
  <c r="E482470"/>
  <c r="E482469"/>
  <c r="E482468"/>
  <c r="E482467"/>
  <c r="E482466"/>
  <c r="E482465"/>
  <c r="E482464"/>
  <c r="E482463"/>
  <c r="E482462"/>
  <c r="E482461"/>
  <c r="E482460"/>
  <c r="E482459"/>
  <c r="E482458"/>
  <c r="E482457"/>
  <c r="E482456"/>
  <c r="E482455"/>
  <c r="E482454"/>
  <c r="E482453"/>
  <c r="E482452"/>
  <c r="E482451"/>
  <c r="E482450"/>
  <c r="E482449"/>
  <c r="E482448"/>
  <c r="E482447"/>
  <c r="E482446"/>
  <c r="E482445"/>
  <c r="E482444"/>
  <c r="E482443"/>
  <c r="E482442"/>
  <c r="E482441"/>
  <c r="E482440"/>
  <c r="E482439"/>
  <c r="E482438"/>
  <c r="E482437"/>
  <c r="E482436"/>
  <c r="E482435"/>
  <c r="E482434"/>
  <c r="E482433"/>
  <c r="E482432"/>
  <c r="E482431"/>
  <c r="E482430"/>
  <c r="E482429"/>
  <c r="E482428"/>
  <c r="E482427"/>
  <c r="E482426"/>
  <c r="E482425"/>
  <c r="E482424"/>
  <c r="E482423"/>
  <c r="E482422"/>
  <c r="E482421"/>
  <c r="E482420"/>
  <c r="E482419"/>
  <c r="E482418"/>
  <c r="E482417"/>
  <c r="E482416"/>
  <c r="E482415"/>
  <c r="E482414"/>
  <c r="E482413"/>
  <c r="E482412"/>
  <c r="E482411"/>
  <c r="E482410"/>
  <c r="E482409"/>
  <c r="E482408"/>
  <c r="E482407"/>
  <c r="E482406"/>
  <c r="E482405"/>
  <c r="E482404"/>
  <c r="E482403"/>
  <c r="E482402"/>
  <c r="E482401"/>
  <c r="E482400"/>
  <c r="E482399"/>
  <c r="E482398"/>
  <c r="E482397"/>
  <c r="E482396"/>
  <c r="E482395"/>
  <c r="E482394"/>
  <c r="E482393"/>
  <c r="E482392"/>
  <c r="E482391"/>
  <c r="E482390"/>
  <c r="E482389"/>
  <c r="E482388"/>
  <c r="E482387"/>
  <c r="E482386"/>
  <c r="E482385"/>
  <c r="E482384"/>
  <c r="E482383"/>
  <c r="E482382"/>
  <c r="E482381"/>
  <c r="E482380"/>
  <c r="E482379"/>
  <c r="E482378"/>
  <c r="E482377"/>
  <c r="E482376"/>
  <c r="E482375"/>
  <c r="E482374"/>
  <c r="E482373"/>
  <c r="E482372"/>
  <c r="E482371"/>
  <c r="E482370"/>
  <c r="E482369"/>
  <c r="E482368"/>
  <c r="E482367"/>
  <c r="E482366"/>
  <c r="E482365"/>
  <c r="E482364"/>
  <c r="E482363"/>
  <c r="E482362"/>
  <c r="E482361"/>
  <c r="E482360"/>
  <c r="E482359"/>
  <c r="E482358"/>
  <c r="E482357"/>
  <c r="E482356"/>
  <c r="E482355"/>
  <c r="E482354"/>
  <c r="E482353"/>
  <c r="E482352"/>
  <c r="E482351"/>
  <c r="E482350"/>
  <c r="E482349"/>
  <c r="E482348"/>
  <c r="E482347"/>
  <c r="E482346"/>
  <c r="E482345"/>
  <c r="E482344"/>
  <c r="E482343"/>
  <c r="E482342"/>
  <c r="E482341"/>
  <c r="E482340"/>
  <c r="E482339"/>
  <c r="E482338"/>
  <c r="E482337"/>
  <c r="E482336"/>
  <c r="E482335"/>
  <c r="E482334"/>
  <c r="E482333"/>
  <c r="E482332"/>
  <c r="E482331"/>
  <c r="E482330"/>
  <c r="E482329"/>
  <c r="E482328"/>
  <c r="E482327"/>
  <c r="E482326"/>
  <c r="E482325"/>
  <c r="E482324"/>
  <c r="E482323"/>
  <c r="E482322"/>
  <c r="E482321"/>
  <c r="E482320"/>
  <c r="E482319"/>
  <c r="E482318"/>
  <c r="E482317"/>
  <c r="E482316"/>
  <c r="E482315"/>
  <c r="E482314"/>
  <c r="E482313"/>
  <c r="E482312"/>
  <c r="E482311"/>
  <c r="E482310"/>
  <c r="E482309"/>
  <c r="E482308"/>
  <c r="E482307"/>
  <c r="E482306"/>
  <c r="E482305"/>
  <c r="E482304"/>
  <c r="E482303"/>
  <c r="E482302"/>
  <c r="E482301"/>
  <c r="E482300"/>
  <c r="E482299"/>
  <c r="E482298"/>
  <c r="E482297"/>
  <c r="E482296"/>
  <c r="E482295"/>
  <c r="E482294"/>
  <c r="E482293"/>
  <c r="E482292"/>
  <c r="E482291"/>
  <c r="E482290"/>
  <c r="E482289"/>
  <c r="E482288"/>
  <c r="E482287"/>
  <c r="E482286"/>
  <c r="E482285"/>
  <c r="E482284"/>
  <c r="E482283"/>
  <c r="E482282"/>
  <c r="E482281"/>
  <c r="E482280"/>
  <c r="E482279"/>
  <c r="E482278"/>
  <c r="E482277"/>
  <c r="E482276"/>
  <c r="E482275"/>
  <c r="E482274"/>
  <c r="E482273"/>
  <c r="E482272"/>
  <c r="E482271"/>
  <c r="E482270"/>
  <c r="E482269"/>
  <c r="E482268"/>
  <c r="E482267"/>
  <c r="E482266"/>
  <c r="E482265"/>
  <c r="E482264"/>
  <c r="E482263"/>
  <c r="E482262"/>
  <c r="E482261"/>
  <c r="E482260"/>
  <c r="E482259"/>
  <c r="E482258"/>
  <c r="E482257"/>
  <c r="E482256"/>
  <c r="E482255"/>
  <c r="E482254"/>
  <c r="E482253"/>
  <c r="E482252"/>
  <c r="E482251"/>
  <c r="E482250"/>
  <c r="E482249"/>
  <c r="E482248"/>
  <c r="E482247"/>
  <c r="E482246"/>
  <c r="E482245"/>
  <c r="E482244"/>
  <c r="E482243"/>
  <c r="E482242"/>
  <c r="E482241"/>
  <c r="E482240"/>
  <c r="E482239"/>
  <c r="E482238"/>
  <c r="E482237"/>
  <c r="E482236"/>
  <c r="E482235"/>
  <c r="E482234"/>
  <c r="E482233"/>
  <c r="E482232"/>
  <c r="E482231"/>
  <c r="E482230"/>
  <c r="E482229"/>
  <c r="E482228"/>
  <c r="E482227"/>
  <c r="E482226"/>
  <c r="E482225"/>
  <c r="E482224"/>
  <c r="E482223"/>
  <c r="E482222"/>
  <c r="E482221"/>
  <c r="E482220"/>
  <c r="E482219"/>
  <c r="E482218"/>
  <c r="E482217"/>
  <c r="E482216"/>
  <c r="E482215"/>
  <c r="E482214"/>
  <c r="E482213"/>
  <c r="E482212"/>
  <c r="E482211"/>
  <c r="E482210"/>
  <c r="E482209"/>
  <c r="E482208"/>
  <c r="E482207"/>
  <c r="E482206"/>
  <c r="E482205"/>
  <c r="E482204"/>
  <c r="E482203"/>
  <c r="E482202"/>
  <c r="E482201"/>
  <c r="E482200"/>
  <c r="E482199"/>
  <c r="E482198"/>
  <c r="E482197"/>
  <c r="E482196"/>
  <c r="E482195"/>
  <c r="E482194"/>
  <c r="E482193"/>
  <c r="E482192"/>
  <c r="E482191"/>
  <c r="E482190"/>
  <c r="E482189"/>
  <c r="E482188"/>
  <c r="E482187"/>
  <c r="E482186"/>
  <c r="E482185"/>
  <c r="E482184"/>
  <c r="E482183"/>
  <c r="E482182"/>
  <c r="E482181"/>
  <c r="E482180"/>
  <c r="E482179"/>
  <c r="E482178"/>
  <c r="E482177"/>
  <c r="E482176"/>
  <c r="E482175"/>
  <c r="E482174"/>
  <c r="E482173"/>
  <c r="E482172"/>
  <c r="E482171"/>
  <c r="E482170"/>
  <c r="E482169"/>
  <c r="E482168"/>
  <c r="E482167"/>
  <c r="E482166"/>
  <c r="E482165"/>
  <c r="E482164"/>
  <c r="E482163"/>
  <c r="E482162"/>
  <c r="E482161"/>
  <c r="E482160"/>
  <c r="E482159"/>
  <c r="E482158"/>
  <c r="E482157"/>
  <c r="E482156"/>
  <c r="E482155"/>
  <c r="E482154"/>
  <c r="E482153"/>
  <c r="E482152"/>
  <c r="E482151"/>
  <c r="E482150"/>
  <c r="E482149"/>
  <c r="E482148"/>
  <c r="E482147"/>
  <c r="E482146"/>
  <c r="E482145"/>
  <c r="E482144"/>
  <c r="E482143"/>
  <c r="E482142"/>
  <c r="E482141"/>
  <c r="E482140"/>
  <c r="E482139"/>
  <c r="E482138"/>
  <c r="E482137"/>
  <c r="E482136"/>
  <c r="E482135"/>
  <c r="E482134"/>
  <c r="E482133"/>
  <c r="E482132"/>
  <c r="E482131"/>
  <c r="E482130"/>
  <c r="E482129"/>
  <c r="E482128"/>
  <c r="E482127"/>
  <c r="E482126"/>
  <c r="E482125"/>
  <c r="E482124"/>
  <c r="E482123"/>
  <c r="E482122"/>
  <c r="E482121"/>
  <c r="E482120"/>
  <c r="E482119"/>
  <c r="E482118"/>
  <c r="E482117"/>
  <c r="E482116"/>
  <c r="E482115"/>
  <c r="E482114"/>
  <c r="E482113"/>
  <c r="E482112"/>
  <c r="E482111"/>
  <c r="E482110"/>
  <c r="E482109"/>
  <c r="E482108"/>
  <c r="E482107"/>
  <c r="E482106"/>
  <c r="E482105"/>
  <c r="E482104"/>
  <c r="E482103"/>
  <c r="E482102"/>
  <c r="E482101"/>
  <c r="E482100"/>
  <c r="E482099"/>
  <c r="E482098"/>
  <c r="E482097"/>
  <c r="E482096"/>
  <c r="E482095"/>
  <c r="E482094"/>
  <c r="E482093"/>
  <c r="E482092"/>
  <c r="E482091"/>
  <c r="E482090"/>
  <c r="E482089"/>
  <c r="E482088"/>
  <c r="E482087"/>
  <c r="E482086"/>
  <c r="E482085"/>
  <c r="E482084"/>
  <c r="E482083"/>
  <c r="E482082"/>
  <c r="E482081"/>
  <c r="E482080"/>
  <c r="E482079"/>
  <c r="E482078"/>
  <c r="E482077"/>
  <c r="E482076"/>
  <c r="E482075"/>
  <c r="E482074"/>
  <c r="E482073"/>
  <c r="E482072"/>
  <c r="E482071"/>
  <c r="E482070"/>
  <c r="E482069"/>
  <c r="E482068"/>
  <c r="E482067"/>
  <c r="E482066"/>
  <c r="E482065"/>
  <c r="E482064"/>
  <c r="E482063"/>
  <c r="E482062"/>
  <c r="E482061"/>
  <c r="E482060"/>
  <c r="E482059"/>
  <c r="E482058"/>
  <c r="E482057"/>
  <c r="E482056"/>
  <c r="E482055"/>
  <c r="E482054"/>
  <c r="E482053"/>
  <c r="E482052"/>
  <c r="E482051"/>
  <c r="E482050"/>
  <c r="E482049"/>
  <c r="E482048"/>
  <c r="E482047"/>
  <c r="E482046"/>
  <c r="E482045"/>
  <c r="E482044"/>
  <c r="E482043"/>
  <c r="E482042"/>
  <c r="E482041"/>
  <c r="E482040"/>
  <c r="E482039"/>
  <c r="E482038"/>
  <c r="E482037"/>
  <c r="E482036"/>
  <c r="E482035"/>
  <c r="E482034"/>
  <c r="E482033"/>
  <c r="E482032"/>
  <c r="E482031"/>
  <c r="E482030"/>
  <c r="E482029"/>
  <c r="E482028"/>
  <c r="E482027"/>
  <c r="E482026"/>
  <c r="E482025"/>
  <c r="E482024"/>
  <c r="E482023"/>
  <c r="E482022"/>
  <c r="E482021"/>
  <c r="E482020"/>
  <c r="E482019"/>
  <c r="E482018"/>
  <c r="E482017"/>
  <c r="E482016"/>
  <c r="E482015"/>
  <c r="E482014"/>
  <c r="E482013"/>
  <c r="E482012"/>
  <c r="E482011"/>
  <c r="E482010"/>
  <c r="E482009"/>
  <c r="E482008"/>
  <c r="E482007"/>
  <c r="E482006"/>
  <c r="E482005"/>
  <c r="E482004"/>
  <c r="E482003"/>
  <c r="E482002"/>
  <c r="E482001"/>
  <c r="E482000"/>
  <c r="E481999"/>
  <c r="E481998"/>
  <c r="E481997"/>
  <c r="E481996"/>
  <c r="E481995"/>
  <c r="E481994"/>
  <c r="E481993"/>
  <c r="E481992"/>
  <c r="E481991"/>
  <c r="E481990"/>
  <c r="E481989"/>
  <c r="E481988"/>
  <c r="E481987"/>
  <c r="E481986"/>
  <c r="E481985"/>
  <c r="E481984"/>
  <c r="E481983"/>
  <c r="E481982"/>
  <c r="E481981"/>
  <c r="E481980"/>
  <c r="E481979"/>
  <c r="E481978"/>
  <c r="E481977"/>
  <c r="E481976"/>
  <c r="E481975"/>
  <c r="E481974"/>
  <c r="E481973"/>
  <c r="E481972"/>
  <c r="E481971"/>
  <c r="E481970"/>
  <c r="E481969"/>
  <c r="E481968"/>
  <c r="E481967"/>
  <c r="E481966"/>
  <c r="E481965"/>
  <c r="E481964"/>
  <c r="E481963"/>
  <c r="E481962"/>
  <c r="E481961"/>
  <c r="E481960"/>
  <c r="E481959"/>
  <c r="E481958"/>
  <c r="E481957"/>
  <c r="E481956"/>
  <c r="E481955"/>
  <c r="E481954"/>
  <c r="E481953"/>
  <c r="E481952"/>
  <c r="E481951"/>
  <c r="E481950"/>
  <c r="E481949"/>
  <c r="E481948"/>
  <c r="E481947"/>
  <c r="E481946"/>
  <c r="E481945"/>
  <c r="E481944"/>
  <c r="E481943"/>
  <c r="E481942"/>
  <c r="E481941"/>
  <c r="E481940"/>
  <c r="E481939"/>
  <c r="E481938"/>
  <c r="E481937"/>
  <c r="E481936"/>
  <c r="E481935"/>
  <c r="E481934"/>
  <c r="E481933"/>
  <c r="E481932"/>
  <c r="E481931"/>
  <c r="E481930"/>
  <c r="E481929"/>
  <c r="E481928"/>
  <c r="E481927"/>
  <c r="E481926"/>
  <c r="E481925"/>
  <c r="E481924"/>
  <c r="E481923"/>
  <c r="E481922"/>
  <c r="E481921"/>
  <c r="E481920"/>
  <c r="E481919"/>
  <c r="E481918"/>
  <c r="E481917"/>
  <c r="E481916"/>
  <c r="E481915"/>
  <c r="E481914"/>
  <c r="E481913"/>
  <c r="E481912"/>
  <c r="E481911"/>
  <c r="E481910"/>
  <c r="E481909"/>
  <c r="E481908"/>
  <c r="E481907"/>
  <c r="E481906"/>
  <c r="E481905"/>
  <c r="E481904"/>
  <c r="E481903"/>
  <c r="E481902"/>
  <c r="E481901"/>
  <c r="E481900"/>
  <c r="E481899"/>
  <c r="E481898"/>
  <c r="E481897"/>
  <c r="E481896"/>
  <c r="E481895"/>
  <c r="E481894"/>
  <c r="E481893"/>
  <c r="E481892"/>
  <c r="E481891"/>
  <c r="E481890"/>
  <c r="E481889"/>
  <c r="E481888"/>
  <c r="E481887"/>
  <c r="E481886"/>
  <c r="E481885"/>
  <c r="E481884"/>
  <c r="E481883"/>
  <c r="E481882"/>
  <c r="E481881"/>
  <c r="E481880"/>
  <c r="E481879"/>
  <c r="E481878"/>
  <c r="E481877"/>
  <c r="E481876"/>
  <c r="E481875"/>
  <c r="E481874"/>
  <c r="E481873"/>
  <c r="E481872"/>
  <c r="E481871"/>
  <c r="E481870"/>
  <c r="E481869"/>
  <c r="E481868"/>
  <c r="E481867"/>
  <c r="E481866"/>
  <c r="E481865"/>
  <c r="E481864"/>
  <c r="E481863"/>
  <c r="E481862"/>
  <c r="E481861"/>
  <c r="E481860"/>
  <c r="E481859"/>
  <c r="E481858"/>
  <c r="E481857"/>
  <c r="E481856"/>
  <c r="E481855"/>
  <c r="E481854"/>
  <c r="E481853"/>
  <c r="E481852"/>
  <c r="E481851"/>
  <c r="E481850"/>
  <c r="E481849"/>
  <c r="E481848"/>
  <c r="E481847"/>
  <c r="E481846"/>
  <c r="E481845"/>
  <c r="E481844"/>
  <c r="E481843"/>
  <c r="E481842"/>
  <c r="E481841"/>
  <c r="E481840"/>
  <c r="E481839"/>
  <c r="E481838"/>
  <c r="E481837"/>
  <c r="E481836"/>
  <c r="E481835"/>
  <c r="E481834"/>
  <c r="E481833"/>
  <c r="E481832"/>
  <c r="E481831"/>
  <c r="E481830"/>
  <c r="E481829"/>
  <c r="E481828"/>
  <c r="E481827"/>
  <c r="E481826"/>
  <c r="E481825"/>
  <c r="E481824"/>
  <c r="E481823"/>
  <c r="E481822"/>
  <c r="E481821"/>
  <c r="E481820"/>
  <c r="E481819"/>
  <c r="E481818"/>
  <c r="E481817"/>
  <c r="E481816"/>
  <c r="E481815"/>
  <c r="E481814"/>
  <c r="E481813"/>
  <c r="E481812"/>
  <c r="E481811"/>
  <c r="E481810"/>
  <c r="E481809"/>
  <c r="E481808"/>
  <c r="E481807"/>
  <c r="E481806"/>
  <c r="E481805"/>
  <c r="E481804"/>
  <c r="E481803"/>
  <c r="E481802"/>
  <c r="E481801"/>
  <c r="E481800"/>
  <c r="E481799"/>
  <c r="E481798"/>
  <c r="E481797"/>
  <c r="E481796"/>
  <c r="E481795"/>
  <c r="E481794"/>
  <c r="E481793"/>
  <c r="E481792"/>
  <c r="E481791"/>
  <c r="E481790"/>
  <c r="E481789"/>
  <c r="E481788"/>
  <c r="E481787"/>
  <c r="E481786"/>
  <c r="E481785"/>
  <c r="E481784"/>
  <c r="E481783"/>
  <c r="E481782"/>
  <c r="E481781"/>
  <c r="E481780"/>
  <c r="E481779"/>
  <c r="E481778"/>
  <c r="E481777"/>
  <c r="E481776"/>
  <c r="E481775"/>
  <c r="E481774"/>
  <c r="E481773"/>
  <c r="E481772"/>
  <c r="E481771"/>
  <c r="E481770"/>
  <c r="E481769"/>
  <c r="E481768"/>
  <c r="E481767"/>
  <c r="E481766"/>
  <c r="E481765"/>
  <c r="E481764"/>
  <c r="E481763"/>
  <c r="E481762"/>
  <c r="E481761"/>
  <c r="E481760"/>
  <c r="E481759"/>
  <c r="E481758"/>
  <c r="E481757"/>
  <c r="E481756"/>
  <c r="E481755"/>
  <c r="E481754"/>
  <c r="E481753"/>
  <c r="E481752"/>
  <c r="E481751"/>
  <c r="E481750"/>
  <c r="E481749"/>
  <c r="E481748"/>
  <c r="E481747"/>
  <c r="E481746"/>
  <c r="E481745"/>
  <c r="E481744"/>
  <c r="E481743"/>
  <c r="E481742"/>
  <c r="E481741"/>
  <c r="E481740"/>
  <c r="E481739"/>
  <c r="E481738"/>
  <c r="E481737"/>
  <c r="E481736"/>
  <c r="E481735"/>
  <c r="E481734"/>
  <c r="E481733"/>
  <c r="E481732"/>
  <c r="E481731"/>
  <c r="E481730"/>
  <c r="E481729"/>
  <c r="E481728"/>
  <c r="E481727"/>
  <c r="E481726"/>
  <c r="E481725"/>
  <c r="E481724"/>
  <c r="E481723"/>
  <c r="E481722"/>
  <c r="E481721"/>
  <c r="E481720"/>
  <c r="E481719"/>
  <c r="E481718"/>
  <c r="E481717"/>
  <c r="E481716"/>
  <c r="E481715"/>
  <c r="E481714"/>
  <c r="E481713"/>
  <c r="E481712"/>
  <c r="E481711"/>
  <c r="E481710"/>
  <c r="E481709"/>
  <c r="E481708"/>
  <c r="E481707"/>
  <c r="E481706"/>
  <c r="E481705"/>
  <c r="E481704"/>
  <c r="E481703"/>
  <c r="E481702"/>
  <c r="E481701"/>
  <c r="E481700"/>
  <c r="E481699"/>
  <c r="E481698"/>
  <c r="E481697"/>
  <c r="E481696"/>
  <c r="E481695"/>
  <c r="E481694"/>
  <c r="E481693"/>
  <c r="E481692"/>
  <c r="E481691"/>
  <c r="E481690"/>
  <c r="E481689"/>
  <c r="E481688"/>
  <c r="E481687"/>
  <c r="E481686"/>
  <c r="E481685"/>
  <c r="E481684"/>
  <c r="E481683"/>
  <c r="E481682"/>
  <c r="E481681"/>
  <c r="E481680"/>
  <c r="E481679"/>
  <c r="E481678"/>
  <c r="E481677"/>
  <c r="E481676"/>
  <c r="E481675"/>
  <c r="E481674"/>
  <c r="E481673"/>
  <c r="E481672"/>
  <c r="E481671"/>
  <c r="E481670"/>
  <c r="E481669"/>
  <c r="E481668"/>
  <c r="E481667"/>
  <c r="E481666"/>
  <c r="E481665"/>
  <c r="E481664"/>
  <c r="E481663"/>
  <c r="E481662"/>
  <c r="E481661"/>
  <c r="E481660"/>
  <c r="E481659"/>
  <c r="E481658"/>
  <c r="E481657"/>
  <c r="E481656"/>
  <c r="E481655"/>
  <c r="E481654"/>
  <c r="E481653"/>
  <c r="E481652"/>
  <c r="E481651"/>
  <c r="E481650"/>
  <c r="E481649"/>
  <c r="E481648"/>
  <c r="E481647"/>
  <c r="E481646"/>
  <c r="E481645"/>
  <c r="E481644"/>
  <c r="E481643"/>
  <c r="E481642"/>
  <c r="E481641"/>
  <c r="E481640"/>
  <c r="E481639"/>
  <c r="E481638"/>
  <c r="E481637"/>
  <c r="E481636"/>
  <c r="E481635"/>
  <c r="E481634"/>
  <c r="E481633"/>
  <c r="E481632"/>
  <c r="E481631"/>
  <c r="E481630"/>
  <c r="E481629"/>
  <c r="E481628"/>
  <c r="E481627"/>
  <c r="E481626"/>
  <c r="E481625"/>
  <c r="E481624"/>
  <c r="E481623"/>
  <c r="E481622"/>
  <c r="E481621"/>
  <c r="E481620"/>
  <c r="E481619"/>
  <c r="E481618"/>
  <c r="E481617"/>
  <c r="E481616"/>
  <c r="E481615"/>
  <c r="E481614"/>
  <c r="E481613"/>
  <c r="E481612"/>
  <c r="E481611"/>
  <c r="E481610"/>
  <c r="E481609"/>
  <c r="E481608"/>
  <c r="E481607"/>
  <c r="E481606"/>
  <c r="E481605"/>
  <c r="E481604"/>
  <c r="E481603"/>
  <c r="E481602"/>
  <c r="E481601"/>
  <c r="E481600"/>
  <c r="E481599"/>
  <c r="E481598"/>
  <c r="E481597"/>
  <c r="E481596"/>
  <c r="E481595"/>
  <c r="E481594"/>
  <c r="E481593"/>
  <c r="E481592"/>
  <c r="E481591"/>
  <c r="E481590"/>
  <c r="E481589"/>
  <c r="E481588"/>
  <c r="E481587"/>
  <c r="E481586"/>
  <c r="E481585"/>
  <c r="E481584"/>
  <c r="E481583"/>
  <c r="E481582"/>
  <c r="E481581"/>
  <c r="E481580"/>
  <c r="E481579"/>
  <c r="E481578"/>
  <c r="E481577"/>
  <c r="E481576"/>
  <c r="E481575"/>
  <c r="E481574"/>
  <c r="E481573"/>
  <c r="E481572"/>
  <c r="E481571"/>
  <c r="E481570"/>
  <c r="E481569"/>
  <c r="E481568"/>
  <c r="E481567"/>
  <c r="E481566"/>
  <c r="E481565"/>
  <c r="E481564"/>
  <c r="E481563"/>
  <c r="E481562"/>
  <c r="E481561"/>
  <c r="E481560"/>
  <c r="E481559"/>
  <c r="E481558"/>
  <c r="E481557"/>
  <c r="E481556"/>
  <c r="E481555"/>
  <c r="E481554"/>
  <c r="E481553"/>
  <c r="E481552"/>
  <c r="E481551"/>
  <c r="E481550"/>
  <c r="E481549"/>
  <c r="E481548"/>
  <c r="E481547"/>
  <c r="E481546"/>
  <c r="E481545"/>
  <c r="E481544"/>
  <c r="E481543"/>
  <c r="E481542"/>
  <c r="E481541"/>
  <c r="E481540"/>
  <c r="E481539"/>
  <c r="E481538"/>
  <c r="E481537"/>
  <c r="E481536"/>
  <c r="E481535"/>
  <c r="E481534"/>
  <c r="E481533"/>
  <c r="E481532"/>
  <c r="E481531"/>
  <c r="E481530"/>
  <c r="E481529"/>
  <c r="E481528"/>
  <c r="E481527"/>
  <c r="E481526"/>
  <c r="E481525"/>
  <c r="E481524"/>
  <c r="E481523"/>
  <c r="E481522"/>
  <c r="E481521"/>
  <c r="E481520"/>
  <c r="E481519"/>
  <c r="E481518"/>
  <c r="E481517"/>
  <c r="E481516"/>
  <c r="E481515"/>
  <c r="E481514"/>
  <c r="E481513"/>
  <c r="E481512"/>
  <c r="E481511"/>
  <c r="E481510"/>
  <c r="E481509"/>
  <c r="E481508"/>
  <c r="E481507"/>
  <c r="E481506"/>
  <c r="E481505"/>
  <c r="E481504"/>
  <c r="E481503"/>
  <c r="E481502"/>
  <c r="E481501"/>
  <c r="E481500"/>
  <c r="E481499"/>
  <c r="E481498"/>
  <c r="E481497"/>
  <c r="E481496"/>
  <c r="E481495"/>
  <c r="E481494"/>
  <c r="E481493"/>
  <c r="E481492"/>
  <c r="E481491"/>
  <c r="E481490"/>
  <c r="E481489"/>
  <c r="E481488"/>
  <c r="E481487"/>
  <c r="E481486"/>
  <c r="E481485"/>
  <c r="E481484"/>
  <c r="E481483"/>
  <c r="E481482"/>
  <c r="E481481"/>
  <c r="E481480"/>
  <c r="E481479"/>
  <c r="E481478"/>
  <c r="E481477"/>
  <c r="E481476"/>
  <c r="E481475"/>
  <c r="E481474"/>
  <c r="E481473"/>
  <c r="E481472"/>
  <c r="E481471"/>
  <c r="E481470"/>
  <c r="E481469"/>
  <c r="E481468"/>
  <c r="E481467"/>
  <c r="E481466"/>
  <c r="E481465"/>
  <c r="E481464"/>
  <c r="E481463"/>
  <c r="E481462"/>
  <c r="E481461"/>
  <c r="E481460"/>
  <c r="E481459"/>
  <c r="E481458"/>
  <c r="E481457"/>
  <c r="E481456"/>
  <c r="E481455"/>
  <c r="E481454"/>
  <c r="E481453"/>
  <c r="E481452"/>
  <c r="E481451"/>
  <c r="E481450"/>
  <c r="E481449"/>
  <c r="E481448"/>
  <c r="E481447"/>
  <c r="E481446"/>
  <c r="E481445"/>
  <c r="E481444"/>
  <c r="E481443"/>
  <c r="E481442"/>
  <c r="E481441"/>
  <c r="E481440"/>
  <c r="E481439"/>
  <c r="E481438"/>
  <c r="E481437"/>
  <c r="E481436"/>
  <c r="E481435"/>
  <c r="E481434"/>
  <c r="E481433"/>
  <c r="E481432"/>
  <c r="E481431"/>
  <c r="E481430"/>
  <c r="E481429"/>
  <c r="E481428"/>
  <c r="E481427"/>
  <c r="E481426"/>
  <c r="E481425"/>
  <c r="E481424"/>
  <c r="E481423"/>
  <c r="E481422"/>
  <c r="E481421"/>
  <c r="E481420"/>
  <c r="E481419"/>
  <c r="E481418"/>
  <c r="E481417"/>
  <c r="E481416"/>
  <c r="E481415"/>
  <c r="E481414"/>
  <c r="E481413"/>
  <c r="E481412"/>
  <c r="E481411"/>
  <c r="E481410"/>
  <c r="E481409"/>
  <c r="E481408"/>
  <c r="E481407"/>
  <c r="E481406"/>
  <c r="E481405"/>
  <c r="E481404"/>
  <c r="E481403"/>
  <c r="E481402"/>
  <c r="E481401"/>
  <c r="E481400"/>
  <c r="E481399"/>
  <c r="E481398"/>
  <c r="E481397"/>
  <c r="E481396"/>
  <c r="E481395"/>
  <c r="E481394"/>
  <c r="E481393"/>
  <c r="E481392"/>
  <c r="E481391"/>
  <c r="E481390"/>
  <c r="E481389"/>
  <c r="E481388"/>
  <c r="E481387"/>
  <c r="E481386"/>
  <c r="E481385"/>
  <c r="E481384"/>
  <c r="E481383"/>
  <c r="E481382"/>
  <c r="E481381"/>
  <c r="E481380"/>
  <c r="E481379"/>
  <c r="E481378"/>
  <c r="E481377"/>
  <c r="E481376"/>
  <c r="E481375"/>
  <c r="E481374"/>
  <c r="E481373"/>
  <c r="E481372"/>
  <c r="E481371"/>
  <c r="E481370"/>
  <c r="E481369"/>
  <c r="E481368"/>
  <c r="E481367"/>
  <c r="E481366"/>
  <c r="E481365"/>
  <c r="E481364"/>
  <c r="E481363"/>
  <c r="E481362"/>
  <c r="E481361"/>
  <c r="E481360"/>
  <c r="E481359"/>
  <c r="E481358"/>
  <c r="E481357"/>
  <c r="E481356"/>
  <c r="E481355"/>
  <c r="E481354"/>
  <c r="E481353"/>
  <c r="E481352"/>
  <c r="E481351"/>
  <c r="E481350"/>
  <c r="E481349"/>
  <c r="E481348"/>
  <c r="E481347"/>
  <c r="E481346"/>
  <c r="E481345"/>
  <c r="E481344"/>
  <c r="E481343"/>
  <c r="E481342"/>
  <c r="E481341"/>
  <c r="E481340"/>
  <c r="E481339"/>
  <c r="E481338"/>
  <c r="E481337"/>
  <c r="E481336"/>
  <c r="E481335"/>
  <c r="E481334"/>
  <c r="E481333"/>
  <c r="E481332"/>
  <c r="E481331"/>
  <c r="E481330"/>
  <c r="E481329"/>
  <c r="E481328"/>
  <c r="E481327"/>
  <c r="E481326"/>
  <c r="E481325"/>
  <c r="E481324"/>
  <c r="E481323"/>
  <c r="E481322"/>
  <c r="E481321"/>
  <c r="E481320"/>
  <c r="E481319"/>
  <c r="E481318"/>
  <c r="E481317"/>
  <c r="E481316"/>
  <c r="E481315"/>
  <c r="E481314"/>
  <c r="E481313"/>
  <c r="E481312"/>
  <c r="E481311"/>
  <c r="E481310"/>
  <c r="E481309"/>
  <c r="E481308"/>
  <c r="E481307"/>
  <c r="E481306"/>
  <c r="E481305"/>
  <c r="E481304"/>
  <c r="E481303"/>
  <c r="E481302"/>
  <c r="E481301"/>
  <c r="E481300"/>
  <c r="E481299"/>
  <c r="E481298"/>
  <c r="E481297"/>
  <c r="E481296"/>
  <c r="E481295"/>
  <c r="E481294"/>
  <c r="E481293"/>
  <c r="E481292"/>
  <c r="E481291"/>
  <c r="E481290"/>
  <c r="E481289"/>
  <c r="E481288"/>
  <c r="E481287"/>
  <c r="E481286"/>
  <c r="E481285"/>
  <c r="E481284"/>
  <c r="E481283"/>
  <c r="E481282"/>
  <c r="E481281"/>
  <c r="E481280"/>
  <c r="E481279"/>
  <c r="E481278"/>
  <c r="E481277"/>
  <c r="E481276"/>
  <c r="E481275"/>
  <c r="E481274"/>
  <c r="E481273"/>
  <c r="E481272"/>
  <c r="E481271"/>
  <c r="E481270"/>
  <c r="E481269"/>
  <c r="E481268"/>
  <c r="E481267"/>
  <c r="E481266"/>
  <c r="E481265"/>
  <c r="E481264"/>
  <c r="E481263"/>
  <c r="E481262"/>
  <c r="E481261"/>
  <c r="E481260"/>
  <c r="E481259"/>
  <c r="E481258"/>
  <c r="E481257"/>
  <c r="E481256"/>
  <c r="E481255"/>
  <c r="E481254"/>
  <c r="E481253"/>
  <c r="E481252"/>
  <c r="E481251"/>
  <c r="E481250"/>
  <c r="E481249"/>
  <c r="E481248"/>
  <c r="E481247"/>
  <c r="E481246"/>
  <c r="E481245"/>
  <c r="E481244"/>
  <c r="E481243"/>
  <c r="E481242"/>
  <c r="E481241"/>
  <c r="E481240"/>
  <c r="E481239"/>
  <c r="E481238"/>
  <c r="E481237"/>
  <c r="E481236"/>
  <c r="E481235"/>
  <c r="E481234"/>
  <c r="E481233"/>
  <c r="E481232"/>
  <c r="E481231"/>
  <c r="E481230"/>
  <c r="E481229"/>
  <c r="E481228"/>
  <c r="E481227"/>
  <c r="E481226"/>
  <c r="E481225"/>
  <c r="E481224"/>
  <c r="E481223"/>
  <c r="E481222"/>
  <c r="E481221"/>
  <c r="E481220"/>
  <c r="E481219"/>
  <c r="E481218"/>
  <c r="E481217"/>
  <c r="E481216"/>
  <c r="E481215"/>
  <c r="E481214"/>
  <c r="E481213"/>
  <c r="E481212"/>
  <c r="E481211"/>
  <c r="E481210"/>
  <c r="E481209"/>
  <c r="E481208"/>
  <c r="E481207"/>
  <c r="E481206"/>
  <c r="E481205"/>
  <c r="E481204"/>
  <c r="E481203"/>
  <c r="E481202"/>
  <c r="E481201"/>
  <c r="E481200"/>
  <c r="E481199"/>
  <c r="E481198"/>
  <c r="E481197"/>
  <c r="E481196"/>
  <c r="E481195"/>
  <c r="E481194"/>
  <c r="E481193"/>
  <c r="E481192"/>
  <c r="E481191"/>
  <c r="E481190"/>
  <c r="E481189"/>
  <c r="E481188"/>
  <c r="E481187"/>
  <c r="E481186"/>
  <c r="E481185"/>
  <c r="E481184"/>
  <c r="E481183"/>
  <c r="E481182"/>
  <c r="E481181"/>
  <c r="E481180"/>
  <c r="E481179"/>
  <c r="E481178"/>
  <c r="E481177"/>
  <c r="E481176"/>
  <c r="E481175"/>
  <c r="E481174"/>
  <c r="E481173"/>
  <c r="E481172"/>
  <c r="E481171"/>
  <c r="E481170"/>
  <c r="E481169"/>
  <c r="E481168"/>
  <c r="E481167"/>
  <c r="E481166"/>
  <c r="E481165"/>
  <c r="E481164"/>
  <c r="E481163"/>
  <c r="E481162"/>
  <c r="E481161"/>
  <c r="E481160"/>
  <c r="E481159"/>
  <c r="E481158"/>
  <c r="E481157"/>
  <c r="E481156"/>
  <c r="E481155"/>
  <c r="E481154"/>
  <c r="E481153"/>
  <c r="E481152"/>
  <c r="E481151"/>
  <c r="E481150"/>
  <c r="E481149"/>
  <c r="E481148"/>
  <c r="E481147"/>
  <c r="E481146"/>
  <c r="E481145"/>
  <c r="E481144"/>
  <c r="E481143"/>
  <c r="E481142"/>
  <c r="E481141"/>
  <c r="E481140"/>
  <c r="E481139"/>
  <c r="E481138"/>
  <c r="E481137"/>
  <c r="E481136"/>
  <c r="E481135"/>
  <c r="E481134"/>
  <c r="E481133"/>
  <c r="E481132"/>
  <c r="E481131"/>
  <c r="E481130"/>
  <c r="E481129"/>
  <c r="E481128"/>
  <c r="E481127"/>
  <c r="E481126"/>
  <c r="E481125"/>
  <c r="E481124"/>
  <c r="E481123"/>
  <c r="E481122"/>
  <c r="E481121"/>
  <c r="E481120"/>
  <c r="E481119"/>
  <c r="E481118"/>
  <c r="E481117"/>
  <c r="E481116"/>
  <c r="E481115"/>
  <c r="E481114"/>
  <c r="E481113"/>
  <c r="E481112"/>
  <c r="E481111"/>
  <c r="E481110"/>
  <c r="E481109"/>
  <c r="E481108"/>
  <c r="E481107"/>
  <c r="E481106"/>
  <c r="E481105"/>
  <c r="E481104"/>
  <c r="E481103"/>
  <c r="E481102"/>
  <c r="E481101"/>
  <c r="E481100"/>
  <c r="E481099"/>
  <c r="E481098"/>
  <c r="E481097"/>
  <c r="E481096"/>
  <c r="E481095"/>
  <c r="E481094"/>
  <c r="E481093"/>
  <c r="E481092"/>
  <c r="E481091"/>
  <c r="E481090"/>
  <c r="E481089"/>
  <c r="E481088"/>
  <c r="E481087"/>
  <c r="E481086"/>
  <c r="E481085"/>
  <c r="E481084"/>
  <c r="E481083"/>
  <c r="E481082"/>
  <c r="E481081"/>
  <c r="E481080"/>
  <c r="E481079"/>
  <c r="E481078"/>
  <c r="E481077"/>
  <c r="E481076"/>
  <c r="E481075"/>
  <c r="E481074"/>
  <c r="E481073"/>
  <c r="E481072"/>
  <c r="E481071"/>
  <c r="E481070"/>
  <c r="E481069"/>
  <c r="E481068"/>
  <c r="E481067"/>
  <c r="E481066"/>
  <c r="E481065"/>
  <c r="E481064"/>
  <c r="E481063"/>
  <c r="E481062"/>
  <c r="E481061"/>
  <c r="E481060"/>
  <c r="E481059"/>
  <c r="E481058"/>
  <c r="E481057"/>
  <c r="E481056"/>
  <c r="E481055"/>
  <c r="E481054"/>
  <c r="E481053"/>
  <c r="E481052"/>
  <c r="E481051"/>
  <c r="E481050"/>
  <c r="E481049"/>
  <c r="E481048"/>
  <c r="E481047"/>
  <c r="E481046"/>
  <c r="E481045"/>
  <c r="E481044"/>
  <c r="E481043"/>
  <c r="E481042"/>
  <c r="E481041"/>
  <c r="E481040"/>
  <c r="E481039"/>
  <c r="E481038"/>
  <c r="E481037"/>
  <c r="E481036"/>
  <c r="E481035"/>
  <c r="E481034"/>
  <c r="E481033"/>
  <c r="E481032"/>
  <c r="E481031"/>
  <c r="E481030"/>
  <c r="E481029"/>
  <c r="E481028"/>
  <c r="E481027"/>
  <c r="E481026"/>
  <c r="E481025"/>
  <c r="E481024"/>
  <c r="E481023"/>
  <c r="E481022"/>
  <c r="E481021"/>
  <c r="E481020"/>
  <c r="E481019"/>
  <c r="E481018"/>
  <c r="E481017"/>
  <c r="E481016"/>
  <c r="E481015"/>
  <c r="E481014"/>
  <c r="E481013"/>
  <c r="E481012"/>
  <c r="E481011"/>
  <c r="E481010"/>
  <c r="E481009"/>
  <c r="E481008"/>
  <c r="E481007"/>
  <c r="E481006"/>
  <c r="E481005"/>
  <c r="E481004"/>
  <c r="E481003"/>
  <c r="E481002"/>
  <c r="E481001"/>
  <c r="E481000"/>
  <c r="E480999"/>
  <c r="E480998"/>
  <c r="E480997"/>
  <c r="E480996"/>
  <c r="E480995"/>
  <c r="E480994"/>
  <c r="E480993"/>
  <c r="E480992"/>
  <c r="E480991"/>
  <c r="E480990"/>
  <c r="E480989"/>
  <c r="E480988"/>
  <c r="E480987"/>
  <c r="E480986"/>
  <c r="E480985"/>
  <c r="E480984"/>
  <c r="E480983"/>
  <c r="E480982"/>
  <c r="E480981"/>
  <c r="E480980"/>
  <c r="E480979"/>
  <c r="E480978"/>
  <c r="E480977"/>
  <c r="E480976"/>
  <c r="E480975"/>
  <c r="E480974"/>
  <c r="E480973"/>
  <c r="E480972"/>
  <c r="E480971"/>
  <c r="E480970"/>
  <c r="E480969"/>
  <c r="E480968"/>
  <c r="E480967"/>
  <c r="E480966"/>
  <c r="E480965"/>
  <c r="E480964"/>
  <c r="E480963"/>
  <c r="E480962"/>
  <c r="E480961"/>
  <c r="E480960"/>
  <c r="E480959"/>
  <c r="E480958"/>
  <c r="E480957"/>
  <c r="E480956"/>
  <c r="E480955"/>
  <c r="E480954"/>
  <c r="E480953"/>
  <c r="E480952"/>
  <c r="E480951"/>
  <c r="E480950"/>
  <c r="E480949"/>
  <c r="E480948"/>
  <c r="E480947"/>
  <c r="E480946"/>
  <c r="E480945"/>
  <c r="E480944"/>
  <c r="E480943"/>
  <c r="E480942"/>
  <c r="E480941"/>
  <c r="E480940"/>
  <c r="E480939"/>
  <c r="E480938"/>
  <c r="E480937"/>
  <c r="E480936"/>
  <c r="E480935"/>
  <c r="E480934"/>
  <c r="E480933"/>
  <c r="E480932"/>
  <c r="E480931"/>
  <c r="E480930"/>
  <c r="E480929"/>
  <c r="E480928"/>
  <c r="E480927"/>
  <c r="E480926"/>
  <c r="E480925"/>
  <c r="E480924"/>
  <c r="E480923"/>
  <c r="E480922"/>
  <c r="E480921"/>
  <c r="E480920"/>
  <c r="E480919"/>
  <c r="E480918"/>
  <c r="E480917"/>
  <c r="E480916"/>
  <c r="E480915"/>
  <c r="E480914"/>
  <c r="E480913"/>
  <c r="E480912"/>
  <c r="E480911"/>
  <c r="E480910"/>
  <c r="E480909"/>
  <c r="E480908"/>
  <c r="E480907"/>
  <c r="E480906"/>
  <c r="E480905"/>
  <c r="E480904"/>
  <c r="E480903"/>
  <c r="E480902"/>
  <c r="E480901"/>
  <c r="E480900"/>
  <c r="E480899"/>
  <c r="E480898"/>
  <c r="E480897"/>
  <c r="E480896"/>
  <c r="E480895"/>
  <c r="E480894"/>
  <c r="E480893"/>
  <c r="E480892"/>
  <c r="E480891"/>
  <c r="E480890"/>
  <c r="E480889"/>
  <c r="E480888"/>
  <c r="E480887"/>
  <c r="E480886"/>
  <c r="E480885"/>
  <c r="E480884"/>
  <c r="E480883"/>
  <c r="E480882"/>
  <c r="E480881"/>
  <c r="E480880"/>
  <c r="E480879"/>
  <c r="E480878"/>
  <c r="E480877"/>
  <c r="E480876"/>
  <c r="E480875"/>
  <c r="E480874"/>
  <c r="E480873"/>
  <c r="E480872"/>
  <c r="E480871"/>
  <c r="E480870"/>
  <c r="E480869"/>
  <c r="E480868"/>
  <c r="E480867"/>
  <c r="E480866"/>
  <c r="E480865"/>
  <c r="E480864"/>
  <c r="E480863"/>
  <c r="E480862"/>
  <c r="E480861"/>
  <c r="E480860"/>
  <c r="E480859"/>
  <c r="E480858"/>
  <c r="E480857"/>
  <c r="E480856"/>
  <c r="E480855"/>
  <c r="E480854"/>
  <c r="E480853"/>
  <c r="E480852"/>
  <c r="E480851"/>
  <c r="E480850"/>
  <c r="E480849"/>
  <c r="E480848"/>
  <c r="E480847"/>
  <c r="E480846"/>
  <c r="E480845"/>
  <c r="E480844"/>
  <c r="E480843"/>
  <c r="E480842"/>
  <c r="E480841"/>
  <c r="E480840"/>
  <c r="E480839"/>
  <c r="E480838"/>
  <c r="E480837"/>
  <c r="E480836"/>
  <c r="E480835"/>
  <c r="E480834"/>
  <c r="E480833"/>
  <c r="E480832"/>
  <c r="E480831"/>
  <c r="E480830"/>
  <c r="E480829"/>
  <c r="E480828"/>
  <c r="E480827"/>
  <c r="E480826"/>
  <c r="E480825"/>
  <c r="E480824"/>
  <c r="E480823"/>
  <c r="E480822"/>
  <c r="E480821"/>
  <c r="E480820"/>
  <c r="E480819"/>
  <c r="E480818"/>
  <c r="E480817"/>
  <c r="E480816"/>
  <c r="E480815"/>
  <c r="E480814"/>
  <c r="E480813"/>
  <c r="E480812"/>
  <c r="E480811"/>
  <c r="E480810"/>
  <c r="E480809"/>
  <c r="E480808"/>
  <c r="E480807"/>
  <c r="E480806"/>
  <c r="E480805"/>
  <c r="E480804"/>
  <c r="E480803"/>
  <c r="E480802"/>
  <c r="E480801"/>
  <c r="E480800"/>
  <c r="E480799"/>
  <c r="E480798"/>
  <c r="E480797"/>
  <c r="E480796"/>
  <c r="E480795"/>
  <c r="E480794"/>
  <c r="E480793"/>
  <c r="E480792"/>
  <c r="E480791"/>
  <c r="E480790"/>
  <c r="E480789"/>
  <c r="E480788"/>
  <c r="E480787"/>
  <c r="E480786"/>
  <c r="E480785"/>
  <c r="E480784"/>
  <c r="E480783"/>
  <c r="E480782"/>
  <c r="E480781"/>
  <c r="E480780"/>
  <c r="E480779"/>
  <c r="E480778"/>
  <c r="E480777"/>
  <c r="E480776"/>
  <c r="E480775"/>
  <c r="E480774"/>
  <c r="E480773"/>
  <c r="E480772"/>
  <c r="E480771"/>
  <c r="E480770"/>
  <c r="E480769"/>
  <c r="E480768"/>
  <c r="E480767"/>
  <c r="E480766"/>
  <c r="E480765"/>
  <c r="E480764"/>
  <c r="E480763"/>
  <c r="E480762"/>
  <c r="E480761"/>
  <c r="E480760"/>
  <c r="E480759"/>
  <c r="E480758"/>
  <c r="E480757"/>
  <c r="E480756"/>
  <c r="E480755"/>
  <c r="E480754"/>
  <c r="E480753"/>
  <c r="E480752"/>
  <c r="E480751"/>
  <c r="E480750"/>
  <c r="E480749"/>
  <c r="E480748"/>
  <c r="E480747"/>
  <c r="E480746"/>
  <c r="E480745"/>
  <c r="E480744"/>
  <c r="E480743"/>
  <c r="E480742"/>
  <c r="E480741"/>
  <c r="E480740"/>
  <c r="E480739"/>
  <c r="E480738"/>
  <c r="E480737"/>
  <c r="E480736"/>
  <c r="E480735"/>
  <c r="E480734"/>
  <c r="E480733"/>
  <c r="E480732"/>
  <c r="E480731"/>
  <c r="E480730"/>
  <c r="E480729"/>
  <c r="E480728"/>
  <c r="E480727"/>
  <c r="E480726"/>
  <c r="E480725"/>
  <c r="E480724"/>
  <c r="E480723"/>
  <c r="E480722"/>
  <c r="E480721"/>
  <c r="E480720"/>
  <c r="E480719"/>
  <c r="E480718"/>
  <c r="E480717"/>
  <c r="E480716"/>
  <c r="E480715"/>
  <c r="E480714"/>
  <c r="E480713"/>
  <c r="E480712"/>
  <c r="E480711"/>
  <c r="E480710"/>
  <c r="E480709"/>
  <c r="E480708"/>
  <c r="E480707"/>
  <c r="E480706"/>
  <c r="E480705"/>
  <c r="E480704"/>
  <c r="E480703"/>
  <c r="E480702"/>
  <c r="E480701"/>
  <c r="E480700"/>
  <c r="E480699"/>
  <c r="E480698"/>
  <c r="E480697"/>
  <c r="E480696"/>
  <c r="E480695"/>
  <c r="E480694"/>
  <c r="E480693"/>
  <c r="E480692"/>
  <c r="E480691"/>
  <c r="E480690"/>
  <c r="E480689"/>
  <c r="E480688"/>
  <c r="E480687"/>
  <c r="E480686"/>
  <c r="E480685"/>
  <c r="E480684"/>
  <c r="E480683"/>
  <c r="E480682"/>
  <c r="E480681"/>
  <c r="E480680"/>
  <c r="E480679"/>
  <c r="E480678"/>
  <c r="E480677"/>
  <c r="E480676"/>
  <c r="E480675"/>
  <c r="E480674"/>
  <c r="E480673"/>
  <c r="E480672"/>
  <c r="E480671"/>
  <c r="E480670"/>
  <c r="E480669"/>
  <c r="E480668"/>
  <c r="E480667"/>
  <c r="E480666"/>
  <c r="E480665"/>
  <c r="E480664"/>
  <c r="E480663"/>
  <c r="E480662"/>
  <c r="E480661"/>
  <c r="E480660"/>
  <c r="E480659"/>
  <c r="E480658"/>
  <c r="E480657"/>
  <c r="E480656"/>
  <c r="E480655"/>
  <c r="E480654"/>
  <c r="E480653"/>
  <c r="E480652"/>
  <c r="E480651"/>
  <c r="E480650"/>
  <c r="E480649"/>
  <c r="E480648"/>
  <c r="E480647"/>
  <c r="E480646"/>
  <c r="E480645"/>
  <c r="E480644"/>
  <c r="E480643"/>
  <c r="E480642"/>
  <c r="E480641"/>
  <c r="E480640"/>
  <c r="E480639"/>
  <c r="E480638"/>
  <c r="E480637"/>
  <c r="E480636"/>
  <c r="E480635"/>
  <c r="E480634"/>
  <c r="E480633"/>
  <c r="E480632"/>
  <c r="E480631"/>
  <c r="E480630"/>
  <c r="E480629"/>
  <c r="E480628"/>
  <c r="E480627"/>
  <c r="E480626"/>
  <c r="E480625"/>
  <c r="E480624"/>
  <c r="E480623"/>
  <c r="E480622"/>
  <c r="E480621"/>
  <c r="E480620"/>
  <c r="E480619"/>
  <c r="E480618"/>
  <c r="E480617"/>
  <c r="E480616"/>
  <c r="E480615"/>
  <c r="E480614"/>
  <c r="E480613"/>
  <c r="E480612"/>
  <c r="E480611"/>
  <c r="E480610"/>
  <c r="E480609"/>
  <c r="E480608"/>
  <c r="E480607"/>
  <c r="E480606"/>
  <c r="E480605"/>
  <c r="E480604"/>
  <c r="E480603"/>
  <c r="E480602"/>
  <c r="E480601"/>
  <c r="E480600"/>
  <c r="E480599"/>
  <c r="E480598"/>
  <c r="E480597"/>
  <c r="E480596"/>
  <c r="E480595"/>
  <c r="E480594"/>
  <c r="E480593"/>
  <c r="E480592"/>
  <c r="E480591"/>
  <c r="E480590"/>
  <c r="E480589"/>
  <c r="E480588"/>
  <c r="E480587"/>
  <c r="E480586"/>
  <c r="E480585"/>
  <c r="E480584"/>
  <c r="E480583"/>
  <c r="E480582"/>
  <c r="E480581"/>
  <c r="E480580"/>
  <c r="E480579"/>
  <c r="E480578"/>
  <c r="E480577"/>
  <c r="E480576"/>
  <c r="E480575"/>
  <c r="E480574"/>
  <c r="E480573"/>
  <c r="E480572"/>
  <c r="E480571"/>
  <c r="E480570"/>
  <c r="E480569"/>
  <c r="E480568"/>
  <c r="E480567"/>
  <c r="E480566"/>
  <c r="E480565"/>
  <c r="E480564"/>
  <c r="E480563"/>
  <c r="E480562"/>
  <c r="E480561"/>
  <c r="E480560"/>
  <c r="E480559"/>
  <c r="E480558"/>
  <c r="E480557"/>
  <c r="E480556"/>
  <c r="E480555"/>
  <c r="E480554"/>
  <c r="E480553"/>
  <c r="E480552"/>
  <c r="E480551"/>
  <c r="E480550"/>
  <c r="E480549"/>
  <c r="E480548"/>
  <c r="E480547"/>
  <c r="E480546"/>
  <c r="E480545"/>
  <c r="E480544"/>
  <c r="E480543"/>
  <c r="E480542"/>
  <c r="E480541"/>
  <c r="E480540"/>
  <c r="E480539"/>
  <c r="E480538"/>
  <c r="E480537"/>
  <c r="E480536"/>
  <c r="E480535"/>
  <c r="E480534"/>
  <c r="E480533"/>
  <c r="E480532"/>
  <c r="E480531"/>
  <c r="E480530"/>
  <c r="E480529"/>
  <c r="E480528"/>
  <c r="E480527"/>
  <c r="E480526"/>
  <c r="E480525"/>
  <c r="E480524"/>
  <c r="E480523"/>
  <c r="E480522"/>
  <c r="E480521"/>
  <c r="E480520"/>
  <c r="E480519"/>
  <c r="E480518"/>
  <c r="E480517"/>
  <c r="E480516"/>
  <c r="E480515"/>
  <c r="E480514"/>
  <c r="E480513"/>
  <c r="E480512"/>
  <c r="E480511"/>
  <c r="E480510"/>
  <c r="E480509"/>
  <c r="E480508"/>
  <c r="E480507"/>
  <c r="E480506"/>
  <c r="E480505"/>
  <c r="E480504"/>
  <c r="E480503"/>
  <c r="E480502"/>
  <c r="E480501"/>
  <c r="E480500"/>
  <c r="E480499"/>
  <c r="E480498"/>
  <c r="E480497"/>
  <c r="E480496"/>
  <c r="E480495"/>
  <c r="E480494"/>
  <c r="E480493"/>
  <c r="E480492"/>
  <c r="E480491"/>
  <c r="E480490"/>
  <c r="E480489"/>
  <c r="E480488"/>
  <c r="E480487"/>
  <c r="E480486"/>
  <c r="E480485"/>
  <c r="E480484"/>
  <c r="E480483"/>
  <c r="E480482"/>
  <c r="E480481"/>
  <c r="E480480"/>
  <c r="E480479"/>
  <c r="E480478"/>
  <c r="E480477"/>
  <c r="E480476"/>
  <c r="E480475"/>
  <c r="E480474"/>
  <c r="E480473"/>
  <c r="E480472"/>
  <c r="E480471"/>
  <c r="E480470"/>
  <c r="E480469"/>
  <c r="E480468"/>
  <c r="E480467"/>
  <c r="E480466"/>
  <c r="E480465"/>
  <c r="E480464"/>
  <c r="E480463"/>
  <c r="E480462"/>
  <c r="E480461"/>
  <c r="E480460"/>
  <c r="E480459"/>
  <c r="E480458"/>
  <c r="E480457"/>
  <c r="E480456"/>
  <c r="E480455"/>
  <c r="E480454"/>
  <c r="E480453"/>
  <c r="E480452"/>
  <c r="E480451"/>
  <c r="E480450"/>
  <c r="E480449"/>
  <c r="E480448"/>
  <c r="E480447"/>
  <c r="E480446"/>
  <c r="E480445"/>
  <c r="E480444"/>
  <c r="E480443"/>
  <c r="E480442"/>
  <c r="E480441"/>
  <c r="E480440"/>
  <c r="E480439"/>
  <c r="E480438"/>
  <c r="E480437"/>
  <c r="E480436"/>
  <c r="E480435"/>
  <c r="E480434"/>
  <c r="E480433"/>
  <c r="E480432"/>
  <c r="E480431"/>
  <c r="E480430"/>
  <c r="E480429"/>
  <c r="E480428"/>
  <c r="E480427"/>
  <c r="E480426"/>
  <c r="E480425"/>
  <c r="E480424"/>
  <c r="E480423"/>
  <c r="E480422"/>
  <c r="E480421"/>
  <c r="E480420"/>
  <c r="E480419"/>
  <c r="E480418"/>
  <c r="E480417"/>
  <c r="E480416"/>
  <c r="E480415"/>
  <c r="E480414"/>
  <c r="E480413"/>
  <c r="E480412"/>
  <c r="E480411"/>
  <c r="E480410"/>
  <c r="E480409"/>
  <c r="E480408"/>
  <c r="E480407"/>
  <c r="E480406"/>
  <c r="E480405"/>
  <c r="E480404"/>
  <c r="E480403"/>
  <c r="E480402"/>
  <c r="E480401"/>
  <c r="E480400"/>
  <c r="E480399"/>
  <c r="E480398"/>
  <c r="E480397"/>
  <c r="E480396"/>
  <c r="E480395"/>
  <c r="E480394"/>
  <c r="E480393"/>
  <c r="E480392"/>
  <c r="E480391"/>
  <c r="E480390"/>
  <c r="E480389"/>
  <c r="E480388"/>
  <c r="E480387"/>
  <c r="E480386"/>
  <c r="E480385"/>
  <c r="E480384"/>
  <c r="E480383"/>
  <c r="E480382"/>
  <c r="E480381"/>
  <c r="E480380"/>
  <c r="E480379"/>
  <c r="E480378"/>
  <c r="E480377"/>
  <c r="E480376"/>
  <c r="E480375"/>
  <c r="E480374"/>
  <c r="E480373"/>
  <c r="E480372"/>
  <c r="E480371"/>
  <c r="E480370"/>
  <c r="E480369"/>
  <c r="E480368"/>
  <c r="E480367"/>
  <c r="E480366"/>
  <c r="E480365"/>
  <c r="E480364"/>
  <c r="E480363"/>
  <c r="E480362"/>
  <c r="E480361"/>
  <c r="E480360"/>
  <c r="E480359"/>
  <c r="E480358"/>
  <c r="E480357"/>
  <c r="E480356"/>
  <c r="E480355"/>
  <c r="E480354"/>
  <c r="E480353"/>
  <c r="E480352"/>
  <c r="E480351"/>
  <c r="E480350"/>
  <c r="E480349"/>
  <c r="E480348"/>
  <c r="E480347"/>
  <c r="E480346"/>
  <c r="E480345"/>
  <c r="E480344"/>
  <c r="E480343"/>
  <c r="E480342"/>
  <c r="E480341"/>
  <c r="E480340"/>
  <c r="E480339"/>
  <c r="E480338"/>
  <c r="E480337"/>
  <c r="E480336"/>
  <c r="E480335"/>
  <c r="E480334"/>
  <c r="E480333"/>
  <c r="E480332"/>
  <c r="E480331"/>
  <c r="E480330"/>
  <c r="E480329"/>
  <c r="E480328"/>
  <c r="E480327"/>
  <c r="E480326"/>
  <c r="E480325"/>
  <c r="E480324"/>
  <c r="E480323"/>
  <c r="E480322"/>
  <c r="E480321"/>
  <c r="E480320"/>
  <c r="E480319"/>
  <c r="E480318"/>
  <c r="E480317"/>
  <c r="E480316"/>
  <c r="E480315"/>
  <c r="E480314"/>
  <c r="E480313"/>
  <c r="E480312"/>
  <c r="E480311"/>
  <c r="E480310"/>
  <c r="E480309"/>
  <c r="E480308"/>
  <c r="E480307"/>
  <c r="E480306"/>
  <c r="E480305"/>
  <c r="E480304"/>
  <c r="E480303"/>
  <c r="E480302"/>
  <c r="E480301"/>
  <c r="E480300"/>
  <c r="E480299"/>
  <c r="E480298"/>
  <c r="E480297"/>
  <c r="E480296"/>
  <c r="E480295"/>
  <c r="E480294"/>
  <c r="E480293"/>
  <c r="E480292"/>
  <c r="E480291"/>
  <c r="E480290"/>
  <c r="E480289"/>
  <c r="E480288"/>
  <c r="E480287"/>
  <c r="E480286"/>
  <c r="E480285"/>
  <c r="E480284"/>
  <c r="E480283"/>
  <c r="E480282"/>
  <c r="E480281"/>
  <c r="E480280"/>
  <c r="E480279"/>
  <c r="E480278"/>
  <c r="E480277"/>
  <c r="E480276"/>
  <c r="E480275"/>
  <c r="E480274"/>
  <c r="E480273"/>
  <c r="E480272"/>
  <c r="E480271"/>
  <c r="E480270"/>
  <c r="E480269"/>
  <c r="E480268"/>
  <c r="E480267"/>
  <c r="E480266"/>
  <c r="E480265"/>
  <c r="E480264"/>
  <c r="E480263"/>
  <c r="E480262"/>
  <c r="E480261"/>
  <c r="E480260"/>
  <c r="E480259"/>
  <c r="E480258"/>
  <c r="E480257"/>
  <c r="E480256"/>
  <c r="E480255"/>
  <c r="E480254"/>
  <c r="E480253"/>
  <c r="E480252"/>
  <c r="E480251"/>
  <c r="E480250"/>
  <c r="E480249"/>
  <c r="E480248"/>
  <c r="E480247"/>
  <c r="E480246"/>
  <c r="E480245"/>
  <c r="E480244"/>
  <c r="E480243"/>
  <c r="E480242"/>
  <c r="E480241"/>
  <c r="E480240"/>
  <c r="E480239"/>
  <c r="E480238"/>
  <c r="E480237"/>
  <c r="E480236"/>
  <c r="E480235"/>
  <c r="E480234"/>
  <c r="E480233"/>
  <c r="E480232"/>
  <c r="E480231"/>
  <c r="E480230"/>
  <c r="E480229"/>
  <c r="E480228"/>
  <c r="E480227"/>
  <c r="E480226"/>
  <c r="E480225"/>
  <c r="E480224"/>
  <c r="E480223"/>
  <c r="E480222"/>
  <c r="E480221"/>
  <c r="E480220"/>
  <c r="E480219"/>
  <c r="E480218"/>
  <c r="E480217"/>
  <c r="E480216"/>
  <c r="E480215"/>
  <c r="E480214"/>
  <c r="E480213"/>
  <c r="E480212"/>
  <c r="E480211"/>
  <c r="E480210"/>
  <c r="E480209"/>
  <c r="E480208"/>
  <c r="E480207"/>
  <c r="E480206"/>
  <c r="E480205"/>
  <c r="E480204"/>
  <c r="E480203"/>
  <c r="E480202"/>
  <c r="E480201"/>
  <c r="E480200"/>
  <c r="E480199"/>
  <c r="E480198"/>
  <c r="E480197"/>
  <c r="E480196"/>
  <c r="E480195"/>
  <c r="E480194"/>
  <c r="E480193"/>
  <c r="E480192"/>
  <c r="E480191"/>
  <c r="E480190"/>
  <c r="E480189"/>
  <c r="E480188"/>
  <c r="E480187"/>
  <c r="E480186"/>
  <c r="E480185"/>
  <c r="E480184"/>
  <c r="E480183"/>
  <c r="E480182"/>
  <c r="E480181"/>
  <c r="E480180"/>
  <c r="E480179"/>
  <c r="E480178"/>
  <c r="E480177"/>
  <c r="E480176"/>
  <c r="E480175"/>
  <c r="E480174"/>
  <c r="E480173"/>
  <c r="E480172"/>
  <c r="E480171"/>
  <c r="E480170"/>
  <c r="E480169"/>
  <c r="E480168"/>
  <c r="E480167"/>
  <c r="E480166"/>
  <c r="E480165"/>
  <c r="E480164"/>
  <c r="E480163"/>
  <c r="E480162"/>
  <c r="E480161"/>
  <c r="E480160"/>
  <c r="E480159"/>
  <c r="E480158"/>
  <c r="E480157"/>
  <c r="E480156"/>
  <c r="E480155"/>
  <c r="E480154"/>
  <c r="E480153"/>
  <c r="E480152"/>
  <c r="E480151"/>
  <c r="E480150"/>
  <c r="E480149"/>
  <c r="E480148"/>
  <c r="E480147"/>
  <c r="E480146"/>
  <c r="E480145"/>
  <c r="E480144"/>
  <c r="E480143"/>
  <c r="E480142"/>
  <c r="E480141"/>
  <c r="E480140"/>
  <c r="E480139"/>
  <c r="E480138"/>
  <c r="E480137"/>
  <c r="E480136"/>
  <c r="E480135"/>
  <c r="E480134"/>
  <c r="E480133"/>
  <c r="E480132"/>
  <c r="E480131"/>
  <c r="E480130"/>
  <c r="E480129"/>
  <c r="E480128"/>
  <c r="E480127"/>
  <c r="E480126"/>
  <c r="E480125"/>
  <c r="E480124"/>
  <c r="E480123"/>
  <c r="E480122"/>
  <c r="E480121"/>
  <c r="E480120"/>
  <c r="E480119"/>
  <c r="E480118"/>
  <c r="E480117"/>
  <c r="E480116"/>
  <c r="E480115"/>
  <c r="E480114"/>
  <c r="E480113"/>
  <c r="E480112"/>
  <c r="E480111"/>
  <c r="E480110"/>
  <c r="E480109"/>
  <c r="E480108"/>
  <c r="E480107"/>
  <c r="E480106"/>
  <c r="E480105"/>
  <c r="E480104"/>
  <c r="E480103"/>
  <c r="E480102"/>
  <c r="E480101"/>
  <c r="E480100"/>
  <c r="E480099"/>
  <c r="E480098"/>
  <c r="E480097"/>
  <c r="E480096"/>
  <c r="E480095"/>
  <c r="E480094"/>
  <c r="E480093"/>
  <c r="E480092"/>
  <c r="E480091"/>
  <c r="E480090"/>
  <c r="E480089"/>
  <c r="E480088"/>
  <c r="E480087"/>
  <c r="E480086"/>
  <c r="E480085"/>
  <c r="E480084"/>
  <c r="E480083"/>
  <c r="E480082"/>
  <c r="E480081"/>
  <c r="E480080"/>
  <c r="E480079"/>
  <c r="E480078"/>
  <c r="E480077"/>
  <c r="E480076"/>
  <c r="E480075"/>
  <c r="E480074"/>
  <c r="E480073"/>
  <c r="E480072"/>
  <c r="E480071"/>
  <c r="E480070"/>
  <c r="E480069"/>
  <c r="E480068"/>
  <c r="E480067"/>
  <c r="E480066"/>
  <c r="E480065"/>
  <c r="E480064"/>
  <c r="E480063"/>
  <c r="E480062"/>
  <c r="E480061"/>
  <c r="E480060"/>
  <c r="E480059"/>
  <c r="E480058"/>
  <c r="E480057"/>
  <c r="E480056"/>
  <c r="E480055"/>
  <c r="E480054"/>
  <c r="E480053"/>
  <c r="E480052"/>
  <c r="E480051"/>
  <c r="E480050"/>
  <c r="E480049"/>
  <c r="E480048"/>
  <c r="E480047"/>
  <c r="E480046"/>
  <c r="E480045"/>
  <c r="E480044"/>
  <c r="E480043"/>
  <c r="E480042"/>
  <c r="E480041"/>
  <c r="E480040"/>
  <c r="E480039"/>
  <c r="E480038"/>
  <c r="E480037"/>
  <c r="E480036"/>
  <c r="E480035"/>
  <c r="E480034"/>
  <c r="E480033"/>
  <c r="E480032"/>
  <c r="E480031"/>
  <c r="E480030"/>
  <c r="E480029"/>
  <c r="E480028"/>
  <c r="E480027"/>
  <c r="E480026"/>
  <c r="E480025"/>
  <c r="E480024"/>
  <c r="E480023"/>
  <c r="E480022"/>
  <c r="E480021"/>
  <c r="E480020"/>
  <c r="E480019"/>
  <c r="E480018"/>
  <c r="E480017"/>
  <c r="E480016"/>
  <c r="E480015"/>
  <c r="E480014"/>
  <c r="E480013"/>
  <c r="E480012"/>
  <c r="E480011"/>
  <c r="E480010"/>
  <c r="E480009"/>
  <c r="E480008"/>
  <c r="E480007"/>
  <c r="E480006"/>
  <c r="E480005"/>
  <c r="E480004"/>
  <c r="E480003"/>
  <c r="E480002"/>
  <c r="E480001"/>
  <c r="E480000"/>
  <c r="E479999"/>
  <c r="E479998"/>
  <c r="E479997"/>
  <c r="E479996"/>
  <c r="E479995"/>
  <c r="E479994"/>
  <c r="E479993"/>
  <c r="E479992"/>
  <c r="E479991"/>
  <c r="E479990"/>
  <c r="E479989"/>
  <c r="E479988"/>
  <c r="E479987"/>
  <c r="E479986"/>
  <c r="E479985"/>
  <c r="E479984"/>
  <c r="E479983"/>
  <c r="E479982"/>
  <c r="E479981"/>
  <c r="E479980"/>
  <c r="E479979"/>
  <c r="E479978"/>
  <c r="E479977"/>
  <c r="E479976"/>
  <c r="E479975"/>
  <c r="E479974"/>
  <c r="E479973"/>
  <c r="E479972"/>
  <c r="E479971"/>
  <c r="E479970"/>
  <c r="E479969"/>
  <c r="E479968"/>
  <c r="E479967"/>
  <c r="E479966"/>
  <c r="E479965"/>
  <c r="E479964"/>
  <c r="E479963"/>
  <c r="E479962"/>
  <c r="E479961"/>
  <c r="E479960"/>
  <c r="E479959"/>
  <c r="E479958"/>
  <c r="E479957"/>
  <c r="E479956"/>
  <c r="E479955"/>
  <c r="E479954"/>
  <c r="E479953"/>
  <c r="E479952"/>
  <c r="E479951"/>
  <c r="E479950"/>
  <c r="E479949"/>
  <c r="E479948"/>
  <c r="E479947"/>
  <c r="E479946"/>
  <c r="E479945"/>
  <c r="E479944"/>
  <c r="E479943"/>
  <c r="E479942"/>
  <c r="E479941"/>
  <c r="E479940"/>
  <c r="E479939"/>
  <c r="E479938"/>
  <c r="E479937"/>
  <c r="E479936"/>
  <c r="E479935"/>
  <c r="E479934"/>
  <c r="E479933"/>
  <c r="E479932"/>
  <c r="E479931"/>
  <c r="E479930"/>
  <c r="E479929"/>
  <c r="E479928"/>
  <c r="E479927"/>
  <c r="E479926"/>
  <c r="E479925"/>
  <c r="E479924"/>
  <c r="E479923"/>
  <c r="E479922"/>
  <c r="E479921"/>
  <c r="E479920"/>
  <c r="E479919"/>
  <c r="E479918"/>
  <c r="E479917"/>
  <c r="E479916"/>
  <c r="E479915"/>
  <c r="E479914"/>
  <c r="E479913"/>
  <c r="E479912"/>
  <c r="E479911"/>
  <c r="E479910"/>
  <c r="E479909"/>
  <c r="E479908"/>
  <c r="E479907"/>
  <c r="E479906"/>
  <c r="E479905"/>
  <c r="E479904"/>
  <c r="E479903"/>
  <c r="E479902"/>
  <c r="E479901"/>
  <c r="E479900"/>
  <c r="E479899"/>
  <c r="E479898"/>
  <c r="E479897"/>
  <c r="E479896"/>
  <c r="E479895"/>
  <c r="E479894"/>
  <c r="E479893"/>
  <c r="E479892"/>
  <c r="E479891"/>
  <c r="E479890"/>
  <c r="E479889"/>
  <c r="E479888"/>
  <c r="E479887"/>
  <c r="E479886"/>
  <c r="E479885"/>
  <c r="E479884"/>
  <c r="E479883"/>
  <c r="E479882"/>
  <c r="E479881"/>
  <c r="E479880"/>
  <c r="E479879"/>
  <c r="E479878"/>
  <c r="E479877"/>
  <c r="E479876"/>
  <c r="E479875"/>
  <c r="E479874"/>
  <c r="E479873"/>
  <c r="E479872"/>
  <c r="E479871"/>
  <c r="E479870"/>
  <c r="E479869"/>
  <c r="E479868"/>
  <c r="E479867"/>
  <c r="E479866"/>
  <c r="E479865"/>
  <c r="E479864"/>
  <c r="E479863"/>
  <c r="E479862"/>
  <c r="E479861"/>
  <c r="E479860"/>
  <c r="E479859"/>
  <c r="E479858"/>
  <c r="E479857"/>
  <c r="E479856"/>
  <c r="E479855"/>
  <c r="E479854"/>
  <c r="E479853"/>
  <c r="E479852"/>
  <c r="E479851"/>
  <c r="E479850"/>
  <c r="E479849"/>
  <c r="E479848"/>
  <c r="E479847"/>
  <c r="E479846"/>
  <c r="E479845"/>
  <c r="E479844"/>
  <c r="E479843"/>
  <c r="E479842"/>
  <c r="E479841"/>
  <c r="E479840"/>
  <c r="E479839"/>
  <c r="E479838"/>
  <c r="E479837"/>
  <c r="E479836"/>
  <c r="E479835"/>
  <c r="E479834"/>
  <c r="E479833"/>
  <c r="E479832"/>
  <c r="E479831"/>
  <c r="E479830"/>
  <c r="E479829"/>
  <c r="E479828"/>
  <c r="E479827"/>
  <c r="E479826"/>
  <c r="E479825"/>
  <c r="E479824"/>
  <c r="E479823"/>
  <c r="E479822"/>
  <c r="E479821"/>
  <c r="E479820"/>
  <c r="E479819"/>
  <c r="E479818"/>
  <c r="E479817"/>
  <c r="E479816"/>
  <c r="E479815"/>
  <c r="E479814"/>
  <c r="E479813"/>
  <c r="E479812"/>
  <c r="E479811"/>
  <c r="E479810"/>
  <c r="E479809"/>
  <c r="E479808"/>
  <c r="E479807"/>
  <c r="E479806"/>
  <c r="E479805"/>
  <c r="E479804"/>
  <c r="E479803"/>
  <c r="E479802"/>
  <c r="E479801"/>
  <c r="E479800"/>
  <c r="E479799"/>
  <c r="E479798"/>
  <c r="E479797"/>
  <c r="E479796"/>
  <c r="E479795"/>
  <c r="E479794"/>
  <c r="E479793"/>
  <c r="E479792"/>
  <c r="E479791"/>
  <c r="E479790"/>
  <c r="E479789"/>
  <c r="E479788"/>
  <c r="E479787"/>
  <c r="E479786"/>
  <c r="E479785"/>
  <c r="E479784"/>
  <c r="E479783"/>
  <c r="E479782"/>
  <c r="E479781"/>
  <c r="E479780"/>
  <c r="E479779"/>
  <c r="E479778"/>
  <c r="E479777"/>
  <c r="E479776"/>
  <c r="E479775"/>
  <c r="E479774"/>
  <c r="E479773"/>
  <c r="E479772"/>
  <c r="E479771"/>
  <c r="E479770"/>
  <c r="E479769"/>
  <c r="E479768"/>
  <c r="E479767"/>
  <c r="E479766"/>
  <c r="E479765"/>
  <c r="E479764"/>
  <c r="E479763"/>
  <c r="E479762"/>
  <c r="E479761"/>
  <c r="E479760"/>
  <c r="E479759"/>
  <c r="E479758"/>
  <c r="E479757"/>
  <c r="E479756"/>
  <c r="E479755"/>
  <c r="E479754"/>
  <c r="E479753"/>
  <c r="E479752"/>
  <c r="E479751"/>
  <c r="E479750"/>
  <c r="E479749"/>
  <c r="E479748"/>
  <c r="E479747"/>
  <c r="E479746"/>
  <c r="E479745"/>
  <c r="E479744"/>
  <c r="E479743"/>
  <c r="E479742"/>
  <c r="E479741"/>
  <c r="E479740"/>
  <c r="E479739"/>
  <c r="E479738"/>
  <c r="E479737"/>
  <c r="E479736"/>
  <c r="E479735"/>
  <c r="E479734"/>
  <c r="E479733"/>
  <c r="E479732"/>
  <c r="E479731"/>
  <c r="E479730"/>
  <c r="E479729"/>
  <c r="E479728"/>
  <c r="E479727"/>
  <c r="E479726"/>
  <c r="E479725"/>
  <c r="E479724"/>
  <c r="E479723"/>
  <c r="E479722"/>
  <c r="E479721"/>
  <c r="E479720"/>
  <c r="E479719"/>
  <c r="E479718"/>
  <c r="E479717"/>
  <c r="E479716"/>
  <c r="E479715"/>
  <c r="E479714"/>
  <c r="E479713"/>
  <c r="E479712"/>
  <c r="E479711"/>
  <c r="E479710"/>
  <c r="E479709"/>
  <c r="E479708"/>
  <c r="E479707"/>
  <c r="E479706"/>
  <c r="E479705"/>
  <c r="E479704"/>
  <c r="E479703"/>
  <c r="E479702"/>
  <c r="E479701"/>
  <c r="E479700"/>
  <c r="E479699"/>
  <c r="E479698"/>
  <c r="E479697"/>
  <c r="E479696"/>
  <c r="E479695"/>
  <c r="E479694"/>
  <c r="E479693"/>
  <c r="E479692"/>
  <c r="E479691"/>
  <c r="E479690"/>
  <c r="E479689"/>
  <c r="E479688"/>
  <c r="E479687"/>
  <c r="E479686"/>
  <c r="E479685"/>
  <c r="E479684"/>
  <c r="E479683"/>
  <c r="E479682"/>
  <c r="E479681"/>
  <c r="E479680"/>
  <c r="E479679"/>
  <c r="E479678"/>
  <c r="E479677"/>
  <c r="E479676"/>
  <c r="E479675"/>
  <c r="E479674"/>
  <c r="E479673"/>
  <c r="E479672"/>
  <c r="E479671"/>
  <c r="E479670"/>
  <c r="E479669"/>
  <c r="E479668"/>
  <c r="E479667"/>
  <c r="E479666"/>
  <c r="E479665"/>
  <c r="E479664"/>
  <c r="E479663"/>
  <c r="E479662"/>
  <c r="E479661"/>
  <c r="E479660"/>
  <c r="E479659"/>
  <c r="E479658"/>
  <c r="E479657"/>
  <c r="E479656"/>
  <c r="E479655"/>
  <c r="E479654"/>
  <c r="E479653"/>
  <c r="E479652"/>
  <c r="E479651"/>
  <c r="E479650"/>
  <c r="E479649"/>
  <c r="E479648"/>
  <c r="E479647"/>
  <c r="E479646"/>
  <c r="E479645"/>
  <c r="E479644"/>
  <c r="E479643"/>
  <c r="E479642"/>
  <c r="E479641"/>
  <c r="E479640"/>
  <c r="E479639"/>
  <c r="E479638"/>
  <c r="E479637"/>
  <c r="E479636"/>
  <c r="E479635"/>
  <c r="E479634"/>
  <c r="E479633"/>
  <c r="E479632"/>
  <c r="E479631"/>
  <c r="E479630"/>
  <c r="E479629"/>
  <c r="E479628"/>
  <c r="E479627"/>
  <c r="E479626"/>
  <c r="E479625"/>
  <c r="E479624"/>
  <c r="E479623"/>
  <c r="E479622"/>
  <c r="E479621"/>
  <c r="E479620"/>
  <c r="E479619"/>
  <c r="E479618"/>
  <c r="E479617"/>
  <c r="E479616"/>
  <c r="E479615"/>
  <c r="E479614"/>
  <c r="E479613"/>
  <c r="E479612"/>
  <c r="E479611"/>
  <c r="E479610"/>
  <c r="E479609"/>
  <c r="E479608"/>
  <c r="E479607"/>
  <c r="E479606"/>
  <c r="E479605"/>
  <c r="E479604"/>
  <c r="E479603"/>
  <c r="E479602"/>
  <c r="E479601"/>
  <c r="E479600"/>
  <c r="E479599"/>
  <c r="E479598"/>
  <c r="E479597"/>
  <c r="E479596"/>
  <c r="E479595"/>
  <c r="E479594"/>
  <c r="E479593"/>
  <c r="E479592"/>
  <c r="E479591"/>
  <c r="E479590"/>
  <c r="E479589"/>
  <c r="E479588"/>
  <c r="E479587"/>
  <c r="E479586"/>
  <c r="E479585"/>
  <c r="E479584"/>
  <c r="E479583"/>
  <c r="E479582"/>
  <c r="E479581"/>
  <c r="E479580"/>
  <c r="E479579"/>
  <c r="E479578"/>
  <c r="E479577"/>
  <c r="E479576"/>
  <c r="E479575"/>
  <c r="E479574"/>
  <c r="E479573"/>
  <c r="E479572"/>
  <c r="E479571"/>
  <c r="E479570"/>
  <c r="E479569"/>
  <c r="E479568"/>
  <c r="E479567"/>
  <c r="E479566"/>
  <c r="E479565"/>
  <c r="E479564"/>
  <c r="E479563"/>
  <c r="E479562"/>
  <c r="E479561"/>
  <c r="E479560"/>
  <c r="E479559"/>
  <c r="E479558"/>
  <c r="E479557"/>
  <c r="E479556"/>
  <c r="E479555"/>
  <c r="E479554"/>
  <c r="E479553"/>
  <c r="E479552"/>
  <c r="E479551"/>
  <c r="E479550"/>
  <c r="E479549"/>
  <c r="E479548"/>
  <c r="E479547"/>
  <c r="E479546"/>
  <c r="E479545"/>
  <c r="E479544"/>
  <c r="E479543"/>
  <c r="E479542"/>
  <c r="E479541"/>
  <c r="E479540"/>
  <c r="E479539"/>
  <c r="E479538"/>
  <c r="E479537"/>
  <c r="E479536"/>
  <c r="E479535"/>
  <c r="E479534"/>
  <c r="E479533"/>
  <c r="E479532"/>
  <c r="E479531"/>
  <c r="E479530"/>
  <c r="E479529"/>
  <c r="E479528"/>
  <c r="E479527"/>
  <c r="E479526"/>
  <c r="E479525"/>
  <c r="E479524"/>
  <c r="E479523"/>
  <c r="E479522"/>
  <c r="E479521"/>
  <c r="E479520"/>
  <c r="E479519"/>
  <c r="E479518"/>
  <c r="E479517"/>
  <c r="E479516"/>
  <c r="E479515"/>
  <c r="E479514"/>
  <c r="E479513"/>
  <c r="E479512"/>
  <c r="E479511"/>
  <c r="E479510"/>
  <c r="E479509"/>
  <c r="E479508"/>
  <c r="E479507"/>
  <c r="E479506"/>
  <c r="E479505"/>
  <c r="E479504"/>
  <c r="E479503"/>
  <c r="E479502"/>
  <c r="E479501"/>
  <c r="E479500"/>
  <c r="E479499"/>
  <c r="E479498"/>
  <c r="E479497"/>
  <c r="E479496"/>
  <c r="E479495"/>
  <c r="E479494"/>
  <c r="E479493"/>
  <c r="E479492"/>
  <c r="E479491"/>
  <c r="E479490"/>
  <c r="E479489"/>
  <c r="E479488"/>
  <c r="E479487"/>
  <c r="E479486"/>
  <c r="E479485"/>
  <c r="E479484"/>
  <c r="E479483"/>
  <c r="E479482"/>
  <c r="E479481"/>
  <c r="E479480"/>
  <c r="E479479"/>
  <c r="E479478"/>
  <c r="E479477"/>
  <c r="E479476"/>
  <c r="E479475"/>
  <c r="E479474"/>
  <c r="E479473"/>
  <c r="E479472"/>
  <c r="E479471"/>
  <c r="E479470"/>
  <c r="E479469"/>
  <c r="E479468"/>
  <c r="E479467"/>
  <c r="E479466"/>
  <c r="E479465"/>
  <c r="E479464"/>
  <c r="E479463"/>
  <c r="E479462"/>
  <c r="E479461"/>
  <c r="E479460"/>
  <c r="E479459"/>
  <c r="E479458"/>
  <c r="E479457"/>
  <c r="E479456"/>
  <c r="E479455"/>
  <c r="E479454"/>
  <c r="E479453"/>
  <c r="E479452"/>
  <c r="E479451"/>
  <c r="E479450"/>
  <c r="E479449"/>
  <c r="E479448"/>
  <c r="E479447"/>
  <c r="E479446"/>
  <c r="E479445"/>
  <c r="E479444"/>
  <c r="E479443"/>
  <c r="E479442"/>
  <c r="E479441"/>
  <c r="E479440"/>
  <c r="E479439"/>
  <c r="E479438"/>
  <c r="E479437"/>
  <c r="E479436"/>
  <c r="E479435"/>
  <c r="E479434"/>
  <c r="E479433"/>
  <c r="E479432"/>
  <c r="E479431"/>
  <c r="E479430"/>
  <c r="E479429"/>
  <c r="E479428"/>
  <c r="E479427"/>
  <c r="E479426"/>
  <c r="E479425"/>
  <c r="E479424"/>
  <c r="E479423"/>
  <c r="E479422"/>
  <c r="E479421"/>
  <c r="E479420"/>
  <c r="E479419"/>
  <c r="E479418"/>
  <c r="E479417"/>
  <c r="E479416"/>
  <c r="E479415"/>
  <c r="E479414"/>
  <c r="E479413"/>
  <c r="E479412"/>
  <c r="E479411"/>
  <c r="E479410"/>
  <c r="E479409"/>
  <c r="E479408"/>
  <c r="E479407"/>
  <c r="E479406"/>
  <c r="E479405"/>
  <c r="E479404"/>
  <c r="E479403"/>
  <c r="E479402"/>
  <c r="E479401"/>
  <c r="E479400"/>
  <c r="E479399"/>
  <c r="E479398"/>
  <c r="E479397"/>
  <c r="E479396"/>
  <c r="E479395"/>
  <c r="E479394"/>
  <c r="E479393"/>
  <c r="E479392"/>
  <c r="E479391"/>
  <c r="E479390"/>
  <c r="E479389"/>
  <c r="E479388"/>
  <c r="E479387"/>
  <c r="E479386"/>
  <c r="E479385"/>
  <c r="E479384"/>
  <c r="E479383"/>
  <c r="E479382"/>
  <c r="E479381"/>
  <c r="E479380"/>
  <c r="E479379"/>
  <c r="E479378"/>
  <c r="E479377"/>
  <c r="E479376"/>
  <c r="E479375"/>
  <c r="E479374"/>
  <c r="E479373"/>
  <c r="E479372"/>
  <c r="E479371"/>
  <c r="E479370"/>
  <c r="E479369"/>
  <c r="E479368"/>
  <c r="E479367"/>
  <c r="E479366"/>
  <c r="E479365"/>
  <c r="E479364"/>
  <c r="E479363"/>
  <c r="E479362"/>
  <c r="E479361"/>
  <c r="E479360"/>
  <c r="E479359"/>
  <c r="E479358"/>
  <c r="E479357"/>
  <c r="E479356"/>
  <c r="E479355"/>
  <c r="E479354"/>
  <c r="E479353"/>
  <c r="E479352"/>
  <c r="E479351"/>
  <c r="E479350"/>
  <c r="E479349"/>
  <c r="E479348"/>
  <c r="E479347"/>
  <c r="E479346"/>
  <c r="E479345"/>
  <c r="E479344"/>
  <c r="E479343"/>
  <c r="E479342"/>
  <c r="E479341"/>
  <c r="E479340"/>
  <c r="E479339"/>
  <c r="E479338"/>
  <c r="E479337"/>
  <c r="E479336"/>
  <c r="E479335"/>
  <c r="E479334"/>
  <c r="E479333"/>
  <c r="E479332"/>
  <c r="E479331"/>
  <c r="E479330"/>
  <c r="E479329"/>
  <c r="E479328"/>
  <c r="E479327"/>
  <c r="E479326"/>
  <c r="E479325"/>
  <c r="E479324"/>
  <c r="E479323"/>
  <c r="E479322"/>
  <c r="E479321"/>
  <c r="E479320"/>
  <c r="E479319"/>
  <c r="E479318"/>
  <c r="E479317"/>
  <c r="E479316"/>
  <c r="E479315"/>
  <c r="E479314"/>
  <c r="E479313"/>
  <c r="E479312"/>
  <c r="E479311"/>
  <c r="E479310"/>
  <c r="E479309"/>
  <c r="E479308"/>
  <c r="E479307"/>
  <c r="E479306"/>
  <c r="E479305"/>
  <c r="E479304"/>
  <c r="E479303"/>
  <c r="E479302"/>
  <c r="E479301"/>
  <c r="E479300"/>
  <c r="E479299"/>
  <c r="E479298"/>
  <c r="E479297"/>
  <c r="E479296"/>
  <c r="E479295"/>
  <c r="E479294"/>
  <c r="E479293"/>
  <c r="E479292"/>
  <c r="E479291"/>
  <c r="E479290"/>
  <c r="E479289"/>
  <c r="E479288"/>
  <c r="E479287"/>
  <c r="E479286"/>
  <c r="E479285"/>
  <c r="E479284"/>
  <c r="E479283"/>
  <c r="E479282"/>
  <c r="E479281"/>
  <c r="E479280"/>
  <c r="E479279"/>
  <c r="E479278"/>
  <c r="E479277"/>
  <c r="E479276"/>
  <c r="E479275"/>
  <c r="E479274"/>
  <c r="E479273"/>
  <c r="E479272"/>
  <c r="E479271"/>
  <c r="E479270"/>
  <c r="E479269"/>
  <c r="E479268"/>
  <c r="E479267"/>
  <c r="E479266"/>
  <c r="E479265"/>
  <c r="E479264"/>
  <c r="E479263"/>
  <c r="E479262"/>
  <c r="E479261"/>
  <c r="E479260"/>
  <c r="E479259"/>
  <c r="E479258"/>
  <c r="E479257"/>
  <c r="E479256"/>
  <c r="E479255"/>
  <c r="E479254"/>
  <c r="E479253"/>
  <c r="E479252"/>
  <c r="E479251"/>
  <c r="E479250"/>
  <c r="E479249"/>
  <c r="E479248"/>
  <c r="E479247"/>
  <c r="E479246"/>
  <c r="E479245"/>
  <c r="E479244"/>
  <c r="E479243"/>
  <c r="E479242"/>
  <c r="E479241"/>
  <c r="E479240"/>
  <c r="E479239"/>
  <c r="E479238"/>
  <c r="E479237"/>
  <c r="E479236"/>
  <c r="E479235"/>
  <c r="E479234"/>
  <c r="E479233"/>
  <c r="E479232"/>
  <c r="E479231"/>
  <c r="E479230"/>
  <c r="E479229"/>
  <c r="E479228"/>
  <c r="E479227"/>
  <c r="E479226"/>
  <c r="E479225"/>
  <c r="E479224"/>
  <c r="E479223"/>
  <c r="E479222"/>
  <c r="E479221"/>
  <c r="E479220"/>
  <c r="E479219"/>
  <c r="E479218"/>
  <c r="E479217"/>
  <c r="E479216"/>
  <c r="E479215"/>
  <c r="E479214"/>
  <c r="E479213"/>
  <c r="E479212"/>
  <c r="E479211"/>
  <c r="E479210"/>
  <c r="E479209"/>
  <c r="E479208"/>
  <c r="E479207"/>
  <c r="E479206"/>
  <c r="E479205"/>
  <c r="E479204"/>
  <c r="E479203"/>
  <c r="E479202"/>
  <c r="E479201"/>
  <c r="E479200"/>
  <c r="E479199"/>
  <c r="E479198"/>
  <c r="E479197"/>
  <c r="E479196"/>
  <c r="E479195"/>
  <c r="E479194"/>
  <c r="E479193"/>
  <c r="E479192"/>
  <c r="E479191"/>
  <c r="E479190"/>
  <c r="E479189"/>
  <c r="E479188"/>
  <c r="E479187"/>
  <c r="E479186"/>
  <c r="E479185"/>
  <c r="E479184"/>
  <c r="E479183"/>
  <c r="E479182"/>
  <c r="E479181"/>
  <c r="E479180"/>
  <c r="E479179"/>
  <c r="E479178"/>
  <c r="E479177"/>
  <c r="E479176"/>
  <c r="E479175"/>
  <c r="E479174"/>
  <c r="E479173"/>
  <c r="E479172"/>
  <c r="E479171"/>
  <c r="E479170"/>
  <c r="E479169"/>
  <c r="E479168"/>
  <c r="E479167"/>
  <c r="E479166"/>
  <c r="E479165"/>
  <c r="E479164"/>
  <c r="E479163"/>
  <c r="E479162"/>
  <c r="E479161"/>
  <c r="E479160"/>
  <c r="E479159"/>
  <c r="E479158"/>
  <c r="E479157"/>
  <c r="E479156"/>
  <c r="E479155"/>
  <c r="E479154"/>
  <c r="E479153"/>
  <c r="E479152"/>
  <c r="E479151"/>
  <c r="E479150"/>
  <c r="E479149"/>
  <c r="E479148"/>
  <c r="E479147"/>
  <c r="E479146"/>
  <c r="E479145"/>
  <c r="E479144"/>
  <c r="E479143"/>
  <c r="E479142"/>
  <c r="E479141"/>
  <c r="E479140"/>
  <c r="E479139"/>
  <c r="E479138"/>
  <c r="E479137"/>
  <c r="E479136"/>
  <c r="E479135"/>
  <c r="E479134"/>
  <c r="E479133"/>
  <c r="E479132"/>
  <c r="E479131"/>
  <c r="E479130"/>
  <c r="E479129"/>
  <c r="E479128"/>
  <c r="E479127"/>
  <c r="E479126"/>
  <c r="E479125"/>
  <c r="E479124"/>
  <c r="E479123"/>
  <c r="E479122"/>
  <c r="E479121"/>
  <c r="E479120"/>
  <c r="E479119"/>
  <c r="E479118"/>
  <c r="E479117"/>
  <c r="E479116"/>
  <c r="E479115"/>
  <c r="E479114"/>
  <c r="E479113"/>
  <c r="E479112"/>
  <c r="E479111"/>
  <c r="E479110"/>
  <c r="E479109"/>
  <c r="E479108"/>
  <c r="E479107"/>
  <c r="E479106"/>
  <c r="E479105"/>
  <c r="E479104"/>
  <c r="E479103"/>
  <c r="E479102"/>
  <c r="E479101"/>
  <c r="E479100"/>
  <c r="E479099"/>
  <c r="E479098"/>
  <c r="E479097"/>
  <c r="E479096"/>
  <c r="E479095"/>
  <c r="E479094"/>
  <c r="E479093"/>
  <c r="E479092"/>
  <c r="E479091"/>
  <c r="E479090"/>
  <c r="E479089"/>
  <c r="E479088"/>
  <c r="E479087"/>
  <c r="E479086"/>
  <c r="E479085"/>
  <c r="E479084"/>
  <c r="E479083"/>
  <c r="E479082"/>
  <c r="E479081"/>
  <c r="E479080"/>
  <c r="E479079"/>
  <c r="E479078"/>
  <c r="E479077"/>
  <c r="E479076"/>
  <c r="E479075"/>
  <c r="E479074"/>
  <c r="E479073"/>
  <c r="E479072"/>
  <c r="E479071"/>
  <c r="E479070"/>
  <c r="E479069"/>
  <c r="E479068"/>
  <c r="E479067"/>
  <c r="E479066"/>
  <c r="E479065"/>
  <c r="E479064"/>
  <c r="E479063"/>
  <c r="E479062"/>
  <c r="E479061"/>
  <c r="E479060"/>
  <c r="E479059"/>
  <c r="E479058"/>
  <c r="E479057"/>
  <c r="E479056"/>
  <c r="E479055"/>
  <c r="E479054"/>
  <c r="E479053"/>
  <c r="E479052"/>
  <c r="E479051"/>
  <c r="E479050"/>
  <c r="E479049"/>
  <c r="E479048"/>
  <c r="E479047"/>
  <c r="E479046"/>
  <c r="E479045"/>
  <c r="E479044"/>
  <c r="E479043"/>
  <c r="E479042"/>
  <c r="E479041"/>
  <c r="E479040"/>
  <c r="E479039"/>
  <c r="E479038"/>
  <c r="E479037"/>
  <c r="E479036"/>
  <c r="E479035"/>
  <c r="E479034"/>
  <c r="E479033"/>
  <c r="E479032"/>
  <c r="E479031"/>
  <c r="E479030"/>
  <c r="E479029"/>
  <c r="E479028"/>
  <c r="E479027"/>
  <c r="E479026"/>
  <c r="E479025"/>
  <c r="E479024"/>
  <c r="E479023"/>
  <c r="E479022"/>
  <c r="E479021"/>
  <c r="E479020"/>
  <c r="E479019"/>
  <c r="E479018"/>
  <c r="E479017"/>
  <c r="E479016"/>
  <c r="E479015"/>
  <c r="E479014"/>
  <c r="E479013"/>
  <c r="E479012"/>
  <c r="E479011"/>
  <c r="E479010"/>
  <c r="E479009"/>
  <c r="E479008"/>
  <c r="E479007"/>
  <c r="E479006"/>
  <c r="E479005"/>
  <c r="E479004"/>
  <c r="E479003"/>
  <c r="E479002"/>
  <c r="E479001"/>
  <c r="E479000"/>
  <c r="E478999"/>
  <c r="E478998"/>
  <c r="E478997"/>
  <c r="E478996"/>
  <c r="E478995"/>
  <c r="E478994"/>
  <c r="E478993"/>
  <c r="E478992"/>
  <c r="E478991"/>
  <c r="E478990"/>
  <c r="E478989"/>
  <c r="E478988"/>
  <c r="E478987"/>
  <c r="E478986"/>
  <c r="E478985"/>
  <c r="E478984"/>
  <c r="E478983"/>
  <c r="E478982"/>
  <c r="E478981"/>
  <c r="E478980"/>
  <c r="E478979"/>
  <c r="E478978"/>
  <c r="E478977"/>
  <c r="E478976"/>
  <c r="E478975"/>
  <c r="E478974"/>
  <c r="E478973"/>
  <c r="E478972"/>
  <c r="E478971"/>
  <c r="E478970"/>
  <c r="E478969"/>
  <c r="E478968"/>
  <c r="E478967"/>
  <c r="E478966"/>
  <c r="E478965"/>
  <c r="E478964"/>
  <c r="E478963"/>
  <c r="E478962"/>
  <c r="E478961"/>
  <c r="E478960"/>
  <c r="E478959"/>
  <c r="E478958"/>
  <c r="E478957"/>
  <c r="E478956"/>
  <c r="E478955"/>
  <c r="E478954"/>
  <c r="E478953"/>
  <c r="E478952"/>
  <c r="E478951"/>
  <c r="E478950"/>
  <c r="E478949"/>
  <c r="E478948"/>
  <c r="E478947"/>
  <c r="E478946"/>
  <c r="E478945"/>
  <c r="E478944"/>
  <c r="E478943"/>
  <c r="E478942"/>
  <c r="E478941"/>
  <c r="E478940"/>
  <c r="E478939"/>
  <c r="E478938"/>
  <c r="E478937"/>
  <c r="E478936"/>
  <c r="E478935"/>
  <c r="E478934"/>
  <c r="E478933"/>
  <c r="E478932"/>
  <c r="E478931"/>
  <c r="E478930"/>
  <c r="E478929"/>
  <c r="E478928"/>
  <c r="E478927"/>
  <c r="E478926"/>
  <c r="E478925"/>
  <c r="E478924"/>
  <c r="E478923"/>
  <c r="E478922"/>
  <c r="E478921"/>
  <c r="E478920"/>
  <c r="E478919"/>
  <c r="E478918"/>
  <c r="E478917"/>
  <c r="E478916"/>
  <c r="E478915"/>
  <c r="E478914"/>
  <c r="E478913"/>
  <c r="E478912"/>
  <c r="E478911"/>
  <c r="E478910"/>
  <c r="E478909"/>
  <c r="E478908"/>
  <c r="E478907"/>
  <c r="E478906"/>
  <c r="E478905"/>
  <c r="E478904"/>
  <c r="E478903"/>
  <c r="E478902"/>
  <c r="E478901"/>
  <c r="E478900"/>
  <c r="E478899"/>
  <c r="E478898"/>
  <c r="E478897"/>
  <c r="E478896"/>
  <c r="E478895"/>
  <c r="E478894"/>
  <c r="E478893"/>
  <c r="E478892"/>
  <c r="E478891"/>
  <c r="E478890"/>
  <c r="E478889"/>
  <c r="E478888"/>
  <c r="E478887"/>
  <c r="E478886"/>
  <c r="E478885"/>
  <c r="E478884"/>
  <c r="E478883"/>
  <c r="E478882"/>
  <c r="E478881"/>
  <c r="E478880"/>
  <c r="E478879"/>
  <c r="E478878"/>
  <c r="E478877"/>
  <c r="E478876"/>
  <c r="E478875"/>
  <c r="E478874"/>
  <c r="E478873"/>
  <c r="E478872"/>
  <c r="E478871"/>
  <c r="E478870"/>
  <c r="E478869"/>
  <c r="E478868"/>
  <c r="E478867"/>
  <c r="E478866"/>
  <c r="E478865"/>
  <c r="E478864"/>
  <c r="E478863"/>
  <c r="E478862"/>
  <c r="E478861"/>
  <c r="E478860"/>
  <c r="E478859"/>
  <c r="E478858"/>
  <c r="E478857"/>
  <c r="E478856"/>
  <c r="E478855"/>
  <c r="E478854"/>
  <c r="E478853"/>
  <c r="E478852"/>
  <c r="E478851"/>
  <c r="E478850"/>
  <c r="E478849"/>
  <c r="E478848"/>
  <c r="E478847"/>
  <c r="E478846"/>
  <c r="E478845"/>
  <c r="E478844"/>
  <c r="E478843"/>
  <c r="E478842"/>
  <c r="E478841"/>
  <c r="E478840"/>
  <c r="E478839"/>
  <c r="E478838"/>
  <c r="E478837"/>
  <c r="E478836"/>
  <c r="E478835"/>
  <c r="E478834"/>
  <c r="E478833"/>
  <c r="E478832"/>
  <c r="E478831"/>
  <c r="E478830"/>
  <c r="E478829"/>
  <c r="E478828"/>
  <c r="E478827"/>
  <c r="E478826"/>
  <c r="E478825"/>
  <c r="E478824"/>
  <c r="E478823"/>
  <c r="E478822"/>
  <c r="E478821"/>
  <c r="E478820"/>
  <c r="E478819"/>
  <c r="E478818"/>
  <c r="E478817"/>
  <c r="E478816"/>
  <c r="E478815"/>
  <c r="E478814"/>
  <c r="E478813"/>
  <c r="E478812"/>
  <c r="E478811"/>
  <c r="E478810"/>
  <c r="E478809"/>
  <c r="E478808"/>
  <c r="E478807"/>
  <c r="E478806"/>
  <c r="E478805"/>
  <c r="E478804"/>
  <c r="E478803"/>
  <c r="E478802"/>
  <c r="E478801"/>
  <c r="E478800"/>
  <c r="E478799"/>
  <c r="E478798"/>
  <c r="E478797"/>
  <c r="E478796"/>
  <c r="E478795"/>
  <c r="E478794"/>
  <c r="E478793"/>
  <c r="E478792"/>
  <c r="E478791"/>
  <c r="E478790"/>
  <c r="E478789"/>
  <c r="E478788"/>
  <c r="E478787"/>
  <c r="E478786"/>
  <c r="E478785"/>
  <c r="E478784"/>
  <c r="E478783"/>
  <c r="E478782"/>
  <c r="E478781"/>
  <c r="E478780"/>
  <c r="E478779"/>
  <c r="E478778"/>
  <c r="E478777"/>
  <c r="E478776"/>
  <c r="E478775"/>
  <c r="E478774"/>
  <c r="E478773"/>
  <c r="E478772"/>
  <c r="E478771"/>
  <c r="E478770"/>
  <c r="E478769"/>
  <c r="E478768"/>
  <c r="E478767"/>
  <c r="E478766"/>
  <c r="E478765"/>
  <c r="E478764"/>
  <c r="E478763"/>
  <c r="E478762"/>
  <c r="E478761"/>
  <c r="E478760"/>
  <c r="E478759"/>
  <c r="E478758"/>
  <c r="E478757"/>
  <c r="E478756"/>
  <c r="E478755"/>
  <c r="E478754"/>
  <c r="E478753"/>
  <c r="E478752"/>
  <c r="E478751"/>
  <c r="E478750"/>
  <c r="E478749"/>
  <c r="E478748"/>
  <c r="E478747"/>
  <c r="E478746"/>
  <c r="E478745"/>
  <c r="E478744"/>
  <c r="E478743"/>
  <c r="E478742"/>
  <c r="E478741"/>
  <c r="E478740"/>
  <c r="E478739"/>
  <c r="E478738"/>
  <c r="E478737"/>
  <c r="E478736"/>
  <c r="E478735"/>
  <c r="E478734"/>
  <c r="E478733"/>
  <c r="E478732"/>
  <c r="E478731"/>
  <c r="E478730"/>
  <c r="E478729"/>
  <c r="E478728"/>
  <c r="E478727"/>
  <c r="E478726"/>
  <c r="E478725"/>
  <c r="E478724"/>
  <c r="E478723"/>
  <c r="E478722"/>
  <c r="E478721"/>
  <c r="E478720"/>
  <c r="E478719"/>
  <c r="E478718"/>
  <c r="E478717"/>
  <c r="E478716"/>
  <c r="E478715"/>
  <c r="E478714"/>
  <c r="E478713"/>
  <c r="E478712"/>
  <c r="E478711"/>
  <c r="E478710"/>
  <c r="E478709"/>
  <c r="E478708"/>
  <c r="E478707"/>
  <c r="E478706"/>
  <c r="E478705"/>
  <c r="E478704"/>
  <c r="E478703"/>
  <c r="E478702"/>
  <c r="E478701"/>
  <c r="E478700"/>
  <c r="E478699"/>
  <c r="E478698"/>
  <c r="E478697"/>
  <c r="E478696"/>
  <c r="E478695"/>
  <c r="E478694"/>
  <c r="E478693"/>
  <c r="E478692"/>
  <c r="E478691"/>
  <c r="E478690"/>
  <c r="E478689"/>
  <c r="E478688"/>
  <c r="E478687"/>
  <c r="E478686"/>
  <c r="E478685"/>
  <c r="E478684"/>
  <c r="E478683"/>
  <c r="E478682"/>
  <c r="E478681"/>
  <c r="E478680"/>
  <c r="E478679"/>
  <c r="E478678"/>
  <c r="E478677"/>
  <c r="E478676"/>
  <c r="E478675"/>
  <c r="E478674"/>
  <c r="E478673"/>
  <c r="E478672"/>
  <c r="E478671"/>
  <c r="E478670"/>
  <c r="E478669"/>
  <c r="E478668"/>
  <c r="E478667"/>
  <c r="E478666"/>
  <c r="E478665"/>
  <c r="E478664"/>
  <c r="E478663"/>
  <c r="E478662"/>
  <c r="E478661"/>
  <c r="E478660"/>
  <c r="E478659"/>
  <c r="E478658"/>
  <c r="E478657"/>
  <c r="E478656"/>
  <c r="E478655"/>
  <c r="E478654"/>
  <c r="E478653"/>
  <c r="E478652"/>
  <c r="E478651"/>
  <c r="E478650"/>
  <c r="E478649"/>
  <c r="E478648"/>
  <c r="E478647"/>
  <c r="E478646"/>
  <c r="E478645"/>
  <c r="E478644"/>
  <c r="E478643"/>
  <c r="E478642"/>
  <c r="E478641"/>
  <c r="E478640"/>
  <c r="E478639"/>
  <c r="E478638"/>
  <c r="E478637"/>
  <c r="E478636"/>
  <c r="E478635"/>
  <c r="E478634"/>
  <c r="E478633"/>
  <c r="E478632"/>
  <c r="E478631"/>
  <c r="E478630"/>
  <c r="E478629"/>
  <c r="E478628"/>
  <c r="E478627"/>
  <c r="E478626"/>
  <c r="E478625"/>
  <c r="E478624"/>
  <c r="E478623"/>
  <c r="E478622"/>
  <c r="E478621"/>
  <c r="E478620"/>
  <c r="E478619"/>
  <c r="E478618"/>
  <c r="E478617"/>
  <c r="E478616"/>
  <c r="E478615"/>
  <c r="E478614"/>
  <c r="E478613"/>
  <c r="E478612"/>
  <c r="E478611"/>
  <c r="E478610"/>
  <c r="E478609"/>
  <c r="E478608"/>
  <c r="E478607"/>
  <c r="E478606"/>
  <c r="E478605"/>
  <c r="E478604"/>
  <c r="E478603"/>
  <c r="E478602"/>
  <c r="E478601"/>
  <c r="E478600"/>
  <c r="E478599"/>
  <c r="E478598"/>
  <c r="E478597"/>
  <c r="E478596"/>
  <c r="E478595"/>
  <c r="E478594"/>
  <c r="E478593"/>
  <c r="E478592"/>
  <c r="E478591"/>
  <c r="E478590"/>
  <c r="E478589"/>
  <c r="E478588"/>
  <c r="E478587"/>
  <c r="E478586"/>
  <c r="E478585"/>
  <c r="E478584"/>
  <c r="E478583"/>
  <c r="E478582"/>
  <c r="E478581"/>
  <c r="E478580"/>
  <c r="E478579"/>
  <c r="E478578"/>
  <c r="E478577"/>
  <c r="E478576"/>
  <c r="E478575"/>
  <c r="E478574"/>
  <c r="E478573"/>
  <c r="E478572"/>
  <c r="E478571"/>
  <c r="E478570"/>
  <c r="E478569"/>
  <c r="E478568"/>
  <c r="E478567"/>
  <c r="E478566"/>
  <c r="E478565"/>
  <c r="E478564"/>
  <c r="E478563"/>
  <c r="E478562"/>
  <c r="E478561"/>
  <c r="E478560"/>
  <c r="E478559"/>
  <c r="E478558"/>
  <c r="E478557"/>
  <c r="E478556"/>
  <c r="E478555"/>
  <c r="E478554"/>
  <c r="E478553"/>
  <c r="E478552"/>
  <c r="E478551"/>
  <c r="E478550"/>
  <c r="E478549"/>
  <c r="E478548"/>
  <c r="E478547"/>
  <c r="E478546"/>
  <c r="E478545"/>
  <c r="E478544"/>
  <c r="E478543"/>
  <c r="E478542"/>
  <c r="E478541"/>
  <c r="E478540"/>
  <c r="E478539"/>
  <c r="E478538"/>
  <c r="E478537"/>
  <c r="E478536"/>
  <c r="E478535"/>
  <c r="E478534"/>
  <c r="E478533"/>
  <c r="E478532"/>
  <c r="E478531"/>
  <c r="E478530"/>
  <c r="E478529"/>
  <c r="E478528"/>
  <c r="E478527"/>
  <c r="E478526"/>
  <c r="E478525"/>
  <c r="E478524"/>
  <c r="E478523"/>
  <c r="E478522"/>
  <c r="E478521"/>
  <c r="E478520"/>
  <c r="E478519"/>
  <c r="E478518"/>
  <c r="E478517"/>
  <c r="E478516"/>
  <c r="E478515"/>
  <c r="E478514"/>
  <c r="E478513"/>
  <c r="E478512"/>
  <c r="E478511"/>
  <c r="E478510"/>
  <c r="E478509"/>
  <c r="E478508"/>
  <c r="E478507"/>
  <c r="E478506"/>
  <c r="E478505"/>
  <c r="E478504"/>
  <c r="E478503"/>
  <c r="E478502"/>
  <c r="E478501"/>
  <c r="E478500"/>
  <c r="E478499"/>
  <c r="E478498"/>
  <c r="E478497"/>
  <c r="E478496"/>
  <c r="E478495"/>
  <c r="E478494"/>
  <c r="E478493"/>
  <c r="E478492"/>
  <c r="E478491"/>
  <c r="E478490"/>
  <c r="E478489"/>
  <c r="E478488"/>
  <c r="E478487"/>
  <c r="E478486"/>
  <c r="E478485"/>
  <c r="E478484"/>
  <c r="E478483"/>
  <c r="E478482"/>
  <c r="E478481"/>
  <c r="E478480"/>
  <c r="E478479"/>
  <c r="E478478"/>
  <c r="E478477"/>
  <c r="E478476"/>
  <c r="E478475"/>
  <c r="E478474"/>
  <c r="E478473"/>
  <c r="E478472"/>
  <c r="E478471"/>
  <c r="E478470"/>
  <c r="E478469"/>
  <c r="E478468"/>
  <c r="E478467"/>
  <c r="E478466"/>
  <c r="E478465"/>
  <c r="E478464"/>
  <c r="E478463"/>
  <c r="E478462"/>
  <c r="E478461"/>
  <c r="E478460"/>
  <c r="E478459"/>
  <c r="E478458"/>
  <c r="E478457"/>
  <c r="E478456"/>
  <c r="E478455"/>
  <c r="E478454"/>
  <c r="E478453"/>
  <c r="E478452"/>
  <c r="E478451"/>
  <c r="E478450"/>
  <c r="E478449"/>
  <c r="E478448"/>
  <c r="E478447"/>
  <c r="E478446"/>
  <c r="E478445"/>
  <c r="E478444"/>
  <c r="E478443"/>
  <c r="E478442"/>
  <c r="E478441"/>
  <c r="E478440"/>
  <c r="E478439"/>
  <c r="E478438"/>
  <c r="E478437"/>
  <c r="E478436"/>
  <c r="E478435"/>
  <c r="E478434"/>
  <c r="E478433"/>
  <c r="E478432"/>
  <c r="E478431"/>
  <c r="E478430"/>
  <c r="E478429"/>
  <c r="E478428"/>
  <c r="E478427"/>
  <c r="E478426"/>
  <c r="E478425"/>
  <c r="E478424"/>
  <c r="E478423"/>
  <c r="E478422"/>
  <c r="E478421"/>
  <c r="E478420"/>
  <c r="E478419"/>
  <c r="E478418"/>
  <c r="E478417"/>
  <c r="E478416"/>
  <c r="E478415"/>
  <c r="E478414"/>
  <c r="E478413"/>
  <c r="E478412"/>
  <c r="E478411"/>
  <c r="E478410"/>
  <c r="E478409"/>
  <c r="E478408"/>
  <c r="E478407"/>
  <c r="E478406"/>
  <c r="E478405"/>
  <c r="E478404"/>
  <c r="E478403"/>
  <c r="E478402"/>
  <c r="E478401"/>
  <c r="E478400"/>
  <c r="E478399"/>
  <c r="E478398"/>
  <c r="E478397"/>
  <c r="E478396"/>
  <c r="E478395"/>
  <c r="E478394"/>
  <c r="E478393"/>
  <c r="E478392"/>
  <c r="E478391"/>
  <c r="E478390"/>
  <c r="E478389"/>
  <c r="E478388"/>
  <c r="E478387"/>
  <c r="E478386"/>
  <c r="E478385"/>
  <c r="E478384"/>
  <c r="E478383"/>
  <c r="E478382"/>
  <c r="E478381"/>
  <c r="E478380"/>
  <c r="E478379"/>
  <c r="E478378"/>
  <c r="E478377"/>
  <c r="E478376"/>
  <c r="E478375"/>
  <c r="E478374"/>
  <c r="E478373"/>
  <c r="E478372"/>
  <c r="E478371"/>
  <c r="E478370"/>
  <c r="E478369"/>
  <c r="E478368"/>
  <c r="E478367"/>
  <c r="E478366"/>
  <c r="E478365"/>
  <c r="E478364"/>
  <c r="E478363"/>
  <c r="E478362"/>
  <c r="E478361"/>
  <c r="E478360"/>
  <c r="E478359"/>
  <c r="E478358"/>
  <c r="E478357"/>
  <c r="E478356"/>
  <c r="E478355"/>
  <c r="E478354"/>
  <c r="E478353"/>
  <c r="E478352"/>
  <c r="E478351"/>
  <c r="E478350"/>
  <c r="E478349"/>
  <c r="E478348"/>
  <c r="E478347"/>
  <c r="E478346"/>
  <c r="E478345"/>
  <c r="E478344"/>
  <c r="E478343"/>
  <c r="E478342"/>
  <c r="E478341"/>
  <c r="E478340"/>
  <c r="E478339"/>
  <c r="E478338"/>
  <c r="E478337"/>
  <c r="E478336"/>
  <c r="E478335"/>
  <c r="E478334"/>
  <c r="E478333"/>
  <c r="E478332"/>
  <c r="E478331"/>
  <c r="E478330"/>
  <c r="E478329"/>
  <c r="E478328"/>
  <c r="E478327"/>
  <c r="E478326"/>
  <c r="E478325"/>
  <c r="E478324"/>
  <c r="E478323"/>
  <c r="E478322"/>
  <c r="E478321"/>
  <c r="E478320"/>
  <c r="E478319"/>
  <c r="E478318"/>
  <c r="E478317"/>
  <c r="E478316"/>
  <c r="E478315"/>
  <c r="E478314"/>
  <c r="E478313"/>
  <c r="E478312"/>
  <c r="E478311"/>
  <c r="E478310"/>
  <c r="E478309"/>
  <c r="E478308"/>
  <c r="E478307"/>
  <c r="E478306"/>
  <c r="E478305"/>
  <c r="E478304"/>
  <c r="E478303"/>
  <c r="E478302"/>
  <c r="E478301"/>
  <c r="E478300"/>
  <c r="E478299"/>
  <c r="E478298"/>
  <c r="E478297"/>
  <c r="E478296"/>
  <c r="E478295"/>
  <c r="E478294"/>
  <c r="E478293"/>
  <c r="E478292"/>
  <c r="E478291"/>
  <c r="E478290"/>
  <c r="E478289"/>
  <c r="E478288"/>
  <c r="E478287"/>
  <c r="E478286"/>
  <c r="E478285"/>
  <c r="E478284"/>
  <c r="E478283"/>
  <c r="E478282"/>
  <c r="E478281"/>
  <c r="E478280"/>
  <c r="E478279"/>
  <c r="E478278"/>
  <c r="E478277"/>
  <c r="E478276"/>
  <c r="E478275"/>
  <c r="E478274"/>
  <c r="E478273"/>
  <c r="E478272"/>
  <c r="E478271"/>
  <c r="E478270"/>
  <c r="E478269"/>
  <c r="E478268"/>
  <c r="E478267"/>
  <c r="E478266"/>
  <c r="E478265"/>
  <c r="E478264"/>
  <c r="E478263"/>
  <c r="E478262"/>
  <c r="E478261"/>
  <c r="E478260"/>
  <c r="E478259"/>
  <c r="E478258"/>
  <c r="E478257"/>
  <c r="E478256"/>
  <c r="E478255"/>
  <c r="E478254"/>
  <c r="E478253"/>
  <c r="E478252"/>
  <c r="E478251"/>
  <c r="E478250"/>
  <c r="E478249"/>
  <c r="E478248"/>
  <c r="E478247"/>
  <c r="E478246"/>
  <c r="E478245"/>
  <c r="E478244"/>
  <c r="E478243"/>
  <c r="E478242"/>
  <c r="E478241"/>
  <c r="E478240"/>
  <c r="E478239"/>
  <c r="E478238"/>
  <c r="E478237"/>
  <c r="E478236"/>
  <c r="E478235"/>
  <c r="E478234"/>
  <c r="E478233"/>
  <c r="E478232"/>
  <c r="E478231"/>
  <c r="E478230"/>
  <c r="E478229"/>
  <c r="E478228"/>
  <c r="E478227"/>
  <c r="E478226"/>
  <c r="E478225"/>
  <c r="E478224"/>
  <c r="E478223"/>
  <c r="E478222"/>
  <c r="E478221"/>
  <c r="E478220"/>
  <c r="E478219"/>
  <c r="E478218"/>
  <c r="E478217"/>
  <c r="E478216"/>
  <c r="E478215"/>
  <c r="E478214"/>
  <c r="E478213"/>
  <c r="E478212"/>
  <c r="E478211"/>
  <c r="E478210"/>
  <c r="E478209"/>
  <c r="E478208"/>
  <c r="E478207"/>
  <c r="E478206"/>
  <c r="E478205"/>
  <c r="E478204"/>
  <c r="E478203"/>
  <c r="E478202"/>
  <c r="E478201"/>
  <c r="E478200"/>
  <c r="E478199"/>
  <c r="E478198"/>
  <c r="E478197"/>
  <c r="E478196"/>
  <c r="E478195"/>
  <c r="E478194"/>
  <c r="E478193"/>
  <c r="E478192"/>
  <c r="E478191"/>
  <c r="E478190"/>
  <c r="E478189"/>
  <c r="E478188"/>
  <c r="E478187"/>
  <c r="E478186"/>
  <c r="E478185"/>
  <c r="E478184"/>
  <c r="E478183"/>
  <c r="E478182"/>
  <c r="E478181"/>
  <c r="E478180"/>
  <c r="E478179"/>
  <c r="E478178"/>
  <c r="E478177"/>
  <c r="E478176"/>
  <c r="E478175"/>
  <c r="E478174"/>
  <c r="E478173"/>
  <c r="E478172"/>
  <c r="E478171"/>
  <c r="E478170"/>
  <c r="E478169"/>
  <c r="E478168"/>
  <c r="E478167"/>
  <c r="E478166"/>
  <c r="E478165"/>
  <c r="E478164"/>
  <c r="E478163"/>
  <c r="E478162"/>
  <c r="E478161"/>
  <c r="E478160"/>
  <c r="E478159"/>
  <c r="E478158"/>
  <c r="E478157"/>
  <c r="E478156"/>
  <c r="E478155"/>
  <c r="E478154"/>
  <c r="E478153"/>
  <c r="E478152"/>
  <c r="E478151"/>
  <c r="E478150"/>
  <c r="E478149"/>
  <c r="E478148"/>
  <c r="E478147"/>
  <c r="E478146"/>
  <c r="E478145"/>
  <c r="E478144"/>
  <c r="E478143"/>
  <c r="E478142"/>
  <c r="E478141"/>
  <c r="E478140"/>
  <c r="E478139"/>
  <c r="E478138"/>
  <c r="E478137"/>
  <c r="E478136"/>
  <c r="E478135"/>
  <c r="E478134"/>
  <c r="E478133"/>
  <c r="E478132"/>
  <c r="E478131"/>
  <c r="E478130"/>
  <c r="E478129"/>
  <c r="E478128"/>
  <c r="E478127"/>
  <c r="E478126"/>
  <c r="E478125"/>
  <c r="E478124"/>
  <c r="E478123"/>
  <c r="E478122"/>
  <c r="E478121"/>
  <c r="E478120"/>
  <c r="E478119"/>
  <c r="E478118"/>
  <c r="E478117"/>
  <c r="E478116"/>
  <c r="E478115"/>
  <c r="E478114"/>
  <c r="E478113"/>
  <c r="E478112"/>
  <c r="E478111"/>
  <c r="E478110"/>
  <c r="E478109"/>
  <c r="E478108"/>
  <c r="E478107"/>
  <c r="E478106"/>
  <c r="E478105"/>
  <c r="E478104"/>
  <c r="E478103"/>
  <c r="E478102"/>
  <c r="E478101"/>
  <c r="E478100"/>
  <c r="E478099"/>
  <c r="E478098"/>
  <c r="E478097"/>
  <c r="E478096"/>
  <c r="E478095"/>
  <c r="E478094"/>
  <c r="E478093"/>
  <c r="E478092"/>
  <c r="E478091"/>
  <c r="E478090"/>
  <c r="E478089"/>
  <c r="E478088"/>
  <c r="E478087"/>
  <c r="E478086"/>
  <c r="E478085"/>
  <c r="E478084"/>
  <c r="E478083"/>
  <c r="E478082"/>
  <c r="E478081"/>
  <c r="E478080"/>
  <c r="E478079"/>
  <c r="E478078"/>
  <c r="E478077"/>
  <c r="E478076"/>
  <c r="E478075"/>
  <c r="E478074"/>
  <c r="E478073"/>
  <c r="E478072"/>
  <c r="E478071"/>
  <c r="E478070"/>
  <c r="E478069"/>
  <c r="E478068"/>
  <c r="E478067"/>
  <c r="E478066"/>
  <c r="E478065"/>
  <c r="E478064"/>
  <c r="E478063"/>
  <c r="E478062"/>
  <c r="E478061"/>
  <c r="E478060"/>
  <c r="E478059"/>
  <c r="E478058"/>
  <c r="E478057"/>
  <c r="E478056"/>
  <c r="E478055"/>
  <c r="E478054"/>
  <c r="E478053"/>
  <c r="E478052"/>
  <c r="E478051"/>
  <c r="E478050"/>
  <c r="E478049"/>
  <c r="E478048"/>
  <c r="E478047"/>
  <c r="E478046"/>
  <c r="E478045"/>
  <c r="E478044"/>
  <c r="E478043"/>
  <c r="E478042"/>
  <c r="E478041"/>
  <c r="E478040"/>
  <c r="E478039"/>
  <c r="E478038"/>
  <c r="E478037"/>
  <c r="E478036"/>
  <c r="E478035"/>
  <c r="E478034"/>
  <c r="E478033"/>
  <c r="E478032"/>
  <c r="E478031"/>
  <c r="E478030"/>
  <c r="E478029"/>
  <c r="E478028"/>
  <c r="E478027"/>
  <c r="E478026"/>
  <c r="E478025"/>
  <c r="E478024"/>
  <c r="E478023"/>
  <c r="E478022"/>
  <c r="E478021"/>
  <c r="E478020"/>
  <c r="E478019"/>
  <c r="E478018"/>
  <c r="E478017"/>
  <c r="E478016"/>
  <c r="E478015"/>
  <c r="E478014"/>
  <c r="E478013"/>
  <c r="E478012"/>
  <c r="E478011"/>
  <c r="E478010"/>
  <c r="E478009"/>
  <c r="E478008"/>
  <c r="E478007"/>
  <c r="E478006"/>
  <c r="E478005"/>
  <c r="E478004"/>
  <c r="E478003"/>
  <c r="E478002"/>
  <c r="E478001"/>
  <c r="E478000"/>
  <c r="E477999"/>
  <c r="E477998"/>
  <c r="E477997"/>
  <c r="E477996"/>
  <c r="E477995"/>
  <c r="E477994"/>
  <c r="E477993"/>
  <c r="E477992"/>
  <c r="E477991"/>
  <c r="E477990"/>
  <c r="E477989"/>
  <c r="E477988"/>
  <c r="E477987"/>
  <c r="E477986"/>
  <c r="E477985"/>
  <c r="E477984"/>
  <c r="E477983"/>
  <c r="E477982"/>
  <c r="E477981"/>
  <c r="E477980"/>
  <c r="E477979"/>
  <c r="E477978"/>
  <c r="E477977"/>
  <c r="E477976"/>
  <c r="E477975"/>
  <c r="E477974"/>
  <c r="E477973"/>
  <c r="E477972"/>
  <c r="E477971"/>
  <c r="E477970"/>
  <c r="E477969"/>
  <c r="E477968"/>
  <c r="E477967"/>
  <c r="E477966"/>
  <c r="E477965"/>
  <c r="E477964"/>
  <c r="E477963"/>
  <c r="E477962"/>
  <c r="E477961"/>
  <c r="E477960"/>
  <c r="E477959"/>
  <c r="E477958"/>
  <c r="E477957"/>
  <c r="E477956"/>
  <c r="E477955"/>
  <c r="E477954"/>
  <c r="E477953"/>
  <c r="E477952"/>
  <c r="E477951"/>
  <c r="E477950"/>
  <c r="E477949"/>
  <c r="E477948"/>
  <c r="E477947"/>
  <c r="E477946"/>
  <c r="E477945"/>
  <c r="E477944"/>
  <c r="E477943"/>
  <c r="E477942"/>
  <c r="E477941"/>
  <c r="E477940"/>
  <c r="E477939"/>
  <c r="E477938"/>
  <c r="E477937"/>
  <c r="E477936"/>
  <c r="E477935"/>
  <c r="E477934"/>
  <c r="E477933"/>
  <c r="E477932"/>
  <c r="E477931"/>
  <c r="E477930"/>
  <c r="E477929"/>
  <c r="E477928"/>
  <c r="E477927"/>
  <c r="E477926"/>
  <c r="E477925"/>
  <c r="E477924"/>
  <c r="E477923"/>
  <c r="E477922"/>
  <c r="E477921"/>
  <c r="E477920"/>
  <c r="E477919"/>
  <c r="E477918"/>
  <c r="E477917"/>
  <c r="E477916"/>
  <c r="E477915"/>
  <c r="E477914"/>
  <c r="E477913"/>
  <c r="E477912"/>
  <c r="E477911"/>
  <c r="E477910"/>
  <c r="E477909"/>
  <c r="E477908"/>
  <c r="E477907"/>
  <c r="E477906"/>
  <c r="E477905"/>
  <c r="E477904"/>
  <c r="E477903"/>
  <c r="E477902"/>
  <c r="E477901"/>
  <c r="E477900"/>
  <c r="E477899"/>
  <c r="E477898"/>
  <c r="E477897"/>
  <c r="E477896"/>
  <c r="E477895"/>
  <c r="E477894"/>
  <c r="E477893"/>
  <c r="E477892"/>
  <c r="E477891"/>
  <c r="E477890"/>
  <c r="E477889"/>
  <c r="E477888"/>
  <c r="E477887"/>
  <c r="E477886"/>
  <c r="E477885"/>
  <c r="E477884"/>
  <c r="E477883"/>
  <c r="E477882"/>
  <c r="E477881"/>
  <c r="E477880"/>
  <c r="E477879"/>
  <c r="E477878"/>
  <c r="E477877"/>
  <c r="E477876"/>
  <c r="E477875"/>
  <c r="E477874"/>
  <c r="E477873"/>
  <c r="E477872"/>
  <c r="E477871"/>
  <c r="E477870"/>
  <c r="E477869"/>
  <c r="E477868"/>
  <c r="E477867"/>
  <c r="E477866"/>
  <c r="E477865"/>
  <c r="E477864"/>
  <c r="E477863"/>
  <c r="E477862"/>
  <c r="E477861"/>
  <c r="E477860"/>
  <c r="E477859"/>
  <c r="E477858"/>
  <c r="E477857"/>
  <c r="E477856"/>
  <c r="E477855"/>
  <c r="E477854"/>
  <c r="E477853"/>
  <c r="E477852"/>
  <c r="E477851"/>
  <c r="E477850"/>
  <c r="E477849"/>
  <c r="E477848"/>
  <c r="E477847"/>
  <c r="E477846"/>
  <c r="E477845"/>
  <c r="E477844"/>
  <c r="E477843"/>
  <c r="E477842"/>
  <c r="E477841"/>
  <c r="E477840"/>
  <c r="E477839"/>
  <c r="E477838"/>
  <c r="E477837"/>
  <c r="E477836"/>
  <c r="E477835"/>
  <c r="E477834"/>
  <c r="E477833"/>
  <c r="E477832"/>
  <c r="E477831"/>
  <c r="E477830"/>
  <c r="E477829"/>
  <c r="E477828"/>
  <c r="E477827"/>
  <c r="E477826"/>
  <c r="E477825"/>
  <c r="E477824"/>
  <c r="E477823"/>
  <c r="E477822"/>
  <c r="E477821"/>
  <c r="E477820"/>
  <c r="E477819"/>
  <c r="E477818"/>
  <c r="E477817"/>
  <c r="E477816"/>
  <c r="E477815"/>
  <c r="E477814"/>
  <c r="E477813"/>
  <c r="E477812"/>
  <c r="E477811"/>
  <c r="E477810"/>
  <c r="E477809"/>
  <c r="E477808"/>
  <c r="E477807"/>
  <c r="E477806"/>
  <c r="E477805"/>
  <c r="E477804"/>
  <c r="E477803"/>
  <c r="E477802"/>
  <c r="E477801"/>
  <c r="E477800"/>
  <c r="E477799"/>
  <c r="E477798"/>
  <c r="E477797"/>
  <c r="E477796"/>
  <c r="E477795"/>
  <c r="E477794"/>
  <c r="E477793"/>
  <c r="E477792"/>
  <c r="E477791"/>
  <c r="E477790"/>
  <c r="E477789"/>
  <c r="E477788"/>
  <c r="E477787"/>
  <c r="E477786"/>
  <c r="E477785"/>
  <c r="E477784"/>
  <c r="E477783"/>
  <c r="E477782"/>
  <c r="E477781"/>
  <c r="E477780"/>
  <c r="E477779"/>
  <c r="E477778"/>
  <c r="E477777"/>
  <c r="E477776"/>
  <c r="E477775"/>
  <c r="E477774"/>
  <c r="E477773"/>
  <c r="E477772"/>
  <c r="E477771"/>
  <c r="E477770"/>
  <c r="E477769"/>
  <c r="E477768"/>
  <c r="E477767"/>
  <c r="E477766"/>
  <c r="E477765"/>
  <c r="E477764"/>
  <c r="E477763"/>
  <c r="E477762"/>
  <c r="E477761"/>
  <c r="E477760"/>
  <c r="E477759"/>
  <c r="E477758"/>
  <c r="E477757"/>
  <c r="E477756"/>
  <c r="E477755"/>
  <c r="E477754"/>
  <c r="E477753"/>
  <c r="E477752"/>
  <c r="E477751"/>
  <c r="E477750"/>
  <c r="E477749"/>
  <c r="E477748"/>
  <c r="E477747"/>
  <c r="E477746"/>
  <c r="E477745"/>
  <c r="E477744"/>
  <c r="E477743"/>
  <c r="E477742"/>
  <c r="E477741"/>
  <c r="E477740"/>
  <c r="E477739"/>
  <c r="E477738"/>
  <c r="E477737"/>
  <c r="E477736"/>
  <c r="E477735"/>
  <c r="E477734"/>
  <c r="E477733"/>
  <c r="E477732"/>
  <c r="E477731"/>
  <c r="E477730"/>
  <c r="E477729"/>
  <c r="E477728"/>
  <c r="E477727"/>
  <c r="E477726"/>
  <c r="E477725"/>
  <c r="E477724"/>
  <c r="E477723"/>
  <c r="E477722"/>
  <c r="E477721"/>
  <c r="E477720"/>
  <c r="E477719"/>
  <c r="E477718"/>
  <c r="E477717"/>
  <c r="E477716"/>
  <c r="E477715"/>
  <c r="E477714"/>
  <c r="E477713"/>
  <c r="E477712"/>
  <c r="E477711"/>
  <c r="E477710"/>
  <c r="E477709"/>
  <c r="E477708"/>
  <c r="E477707"/>
  <c r="E477706"/>
  <c r="E477705"/>
  <c r="E477704"/>
  <c r="E477703"/>
  <c r="E477702"/>
  <c r="E477701"/>
  <c r="E477700"/>
  <c r="E477699"/>
  <c r="E477698"/>
  <c r="E477697"/>
  <c r="E477696"/>
  <c r="E477695"/>
  <c r="E477694"/>
  <c r="E477693"/>
  <c r="E477692"/>
  <c r="E477691"/>
  <c r="E477690"/>
  <c r="E477689"/>
  <c r="E477688"/>
  <c r="E477687"/>
  <c r="E477686"/>
  <c r="E477685"/>
  <c r="E477684"/>
  <c r="E477683"/>
  <c r="E477682"/>
  <c r="E477681"/>
  <c r="E477680"/>
  <c r="E477679"/>
  <c r="E477678"/>
  <c r="E477677"/>
  <c r="E477676"/>
  <c r="E477675"/>
  <c r="E477674"/>
  <c r="E477673"/>
  <c r="E477672"/>
  <c r="E477671"/>
  <c r="E477670"/>
  <c r="E477669"/>
  <c r="E477668"/>
  <c r="E477667"/>
  <c r="E477666"/>
  <c r="E477665"/>
  <c r="E477664"/>
  <c r="E477663"/>
  <c r="E477662"/>
  <c r="E477661"/>
  <c r="E477660"/>
  <c r="E477659"/>
  <c r="E477658"/>
  <c r="E477657"/>
  <c r="E477656"/>
  <c r="E477655"/>
  <c r="E477654"/>
  <c r="E477653"/>
  <c r="E477652"/>
  <c r="E477651"/>
  <c r="E477650"/>
  <c r="E477649"/>
  <c r="E477648"/>
  <c r="E477647"/>
  <c r="E477646"/>
  <c r="E477645"/>
  <c r="E477644"/>
  <c r="E477643"/>
  <c r="E477642"/>
  <c r="E477641"/>
  <c r="E477640"/>
  <c r="E477639"/>
  <c r="E477638"/>
  <c r="E477637"/>
  <c r="E477636"/>
  <c r="E477635"/>
  <c r="E477634"/>
  <c r="E477633"/>
  <c r="E477632"/>
  <c r="E477631"/>
  <c r="E477630"/>
  <c r="E477629"/>
  <c r="E477628"/>
  <c r="E477627"/>
  <c r="E477626"/>
  <c r="E477625"/>
  <c r="E477624"/>
  <c r="E477623"/>
  <c r="E477622"/>
  <c r="E477621"/>
  <c r="E477620"/>
  <c r="E477619"/>
  <c r="E477618"/>
  <c r="E477617"/>
  <c r="E477616"/>
  <c r="E477615"/>
  <c r="E477614"/>
  <c r="E477613"/>
  <c r="E477612"/>
  <c r="E477611"/>
  <c r="E477610"/>
  <c r="E477609"/>
  <c r="E477608"/>
  <c r="E477607"/>
  <c r="E477606"/>
  <c r="E477605"/>
  <c r="E477604"/>
  <c r="E477603"/>
  <c r="E477602"/>
  <c r="E477601"/>
  <c r="E477600"/>
  <c r="E477599"/>
  <c r="E477598"/>
  <c r="E477597"/>
  <c r="E477596"/>
  <c r="E477595"/>
  <c r="E477594"/>
  <c r="E477593"/>
  <c r="E477592"/>
  <c r="E477591"/>
  <c r="E477590"/>
  <c r="E477589"/>
  <c r="E477588"/>
  <c r="E477587"/>
  <c r="E477586"/>
  <c r="E477585"/>
  <c r="E477584"/>
  <c r="E477583"/>
  <c r="E477582"/>
  <c r="E477581"/>
  <c r="E477580"/>
  <c r="E477579"/>
  <c r="E477578"/>
  <c r="E477577"/>
  <c r="E477576"/>
  <c r="E477575"/>
  <c r="E477574"/>
  <c r="E477573"/>
  <c r="E477572"/>
  <c r="E477571"/>
  <c r="E477570"/>
  <c r="E477569"/>
  <c r="E477568"/>
  <c r="E477567"/>
  <c r="E477566"/>
  <c r="E477565"/>
  <c r="E477564"/>
  <c r="E477563"/>
  <c r="E477562"/>
  <c r="E477561"/>
  <c r="E477560"/>
  <c r="E477559"/>
  <c r="E477558"/>
  <c r="E477557"/>
  <c r="E477556"/>
  <c r="E477555"/>
  <c r="E477554"/>
  <c r="E477553"/>
  <c r="E477552"/>
  <c r="E477551"/>
  <c r="E477550"/>
  <c r="E477549"/>
  <c r="E477548"/>
  <c r="E477547"/>
  <c r="E477546"/>
  <c r="E477545"/>
  <c r="E477544"/>
  <c r="E477543"/>
  <c r="E477542"/>
  <c r="E477541"/>
  <c r="E477540"/>
  <c r="E477539"/>
  <c r="E477538"/>
  <c r="E477537"/>
  <c r="E477536"/>
  <c r="E477535"/>
  <c r="E477534"/>
  <c r="E477533"/>
  <c r="E477532"/>
  <c r="E477531"/>
  <c r="E477530"/>
  <c r="E477529"/>
  <c r="E477528"/>
  <c r="E477527"/>
  <c r="E477526"/>
  <c r="E477525"/>
  <c r="E477524"/>
  <c r="E477523"/>
  <c r="E477522"/>
  <c r="E477521"/>
  <c r="E477520"/>
  <c r="E477519"/>
  <c r="E477518"/>
  <c r="E477517"/>
  <c r="E477516"/>
  <c r="E477515"/>
  <c r="E477514"/>
  <c r="E477513"/>
  <c r="E477512"/>
  <c r="E477511"/>
  <c r="E477510"/>
  <c r="E477509"/>
  <c r="E477508"/>
  <c r="E477507"/>
  <c r="E477506"/>
  <c r="E477505"/>
  <c r="E477504"/>
  <c r="E477503"/>
  <c r="E477502"/>
  <c r="E477501"/>
  <c r="E477500"/>
  <c r="E477499"/>
  <c r="E477498"/>
  <c r="E477497"/>
  <c r="E477496"/>
  <c r="E477495"/>
  <c r="E477494"/>
  <c r="E477493"/>
  <c r="E477492"/>
  <c r="E477491"/>
  <c r="E477490"/>
  <c r="E477489"/>
  <c r="E477488"/>
  <c r="E477487"/>
  <c r="E477486"/>
  <c r="E477485"/>
  <c r="E477484"/>
  <c r="E477483"/>
  <c r="E477482"/>
  <c r="E477481"/>
  <c r="E477480"/>
  <c r="E477479"/>
  <c r="E477478"/>
  <c r="E477477"/>
  <c r="E477476"/>
  <c r="E477475"/>
  <c r="E477474"/>
  <c r="E477473"/>
  <c r="E477472"/>
  <c r="E477471"/>
  <c r="E477470"/>
  <c r="E477469"/>
  <c r="E477468"/>
  <c r="E477467"/>
  <c r="E477466"/>
  <c r="E477465"/>
  <c r="E477464"/>
  <c r="E477463"/>
  <c r="E477462"/>
  <c r="E477461"/>
  <c r="E477460"/>
  <c r="E477459"/>
  <c r="E477458"/>
  <c r="E477457"/>
  <c r="E477456"/>
  <c r="E477455"/>
  <c r="E477454"/>
  <c r="E477453"/>
  <c r="E477452"/>
  <c r="E477451"/>
  <c r="E477450"/>
  <c r="E477449"/>
  <c r="E477448"/>
  <c r="E477447"/>
  <c r="E477446"/>
  <c r="E477445"/>
  <c r="E477444"/>
  <c r="E477443"/>
  <c r="E477442"/>
  <c r="E477441"/>
  <c r="E477440"/>
  <c r="E477439"/>
  <c r="E477438"/>
  <c r="E477437"/>
  <c r="E477436"/>
  <c r="E477435"/>
  <c r="E477434"/>
  <c r="E477433"/>
  <c r="E477432"/>
  <c r="E477431"/>
  <c r="E477430"/>
  <c r="E477429"/>
  <c r="E477428"/>
  <c r="E477427"/>
  <c r="E477426"/>
  <c r="E477425"/>
  <c r="E477424"/>
  <c r="E477423"/>
  <c r="E477422"/>
  <c r="E477421"/>
  <c r="E477420"/>
  <c r="E477419"/>
  <c r="E477418"/>
  <c r="E477417"/>
  <c r="E477416"/>
  <c r="E477415"/>
  <c r="E477414"/>
  <c r="E477413"/>
  <c r="E477412"/>
  <c r="E477411"/>
  <c r="E477410"/>
  <c r="E477409"/>
  <c r="E477408"/>
  <c r="E477407"/>
  <c r="E477406"/>
  <c r="E477405"/>
  <c r="E477404"/>
  <c r="E477403"/>
  <c r="E477402"/>
  <c r="E477401"/>
  <c r="E477400"/>
  <c r="E477399"/>
  <c r="E477398"/>
  <c r="E477397"/>
  <c r="E477396"/>
  <c r="E477395"/>
  <c r="E477394"/>
  <c r="E477393"/>
  <c r="E477392"/>
  <c r="E477391"/>
  <c r="E477390"/>
  <c r="E477389"/>
  <c r="E477388"/>
  <c r="E477387"/>
  <c r="E477386"/>
  <c r="E477385"/>
  <c r="E477384"/>
  <c r="E477383"/>
  <c r="E477382"/>
  <c r="E477381"/>
  <c r="E477380"/>
  <c r="E477379"/>
  <c r="E477378"/>
  <c r="E477377"/>
  <c r="E477376"/>
  <c r="E477375"/>
  <c r="E477374"/>
  <c r="E477373"/>
  <c r="E477372"/>
  <c r="E477371"/>
  <c r="E477370"/>
  <c r="E477369"/>
  <c r="E477368"/>
  <c r="E477367"/>
  <c r="E477366"/>
  <c r="E477365"/>
  <c r="E477364"/>
  <c r="E477363"/>
  <c r="E477362"/>
  <c r="E477361"/>
  <c r="E477360"/>
  <c r="E477359"/>
  <c r="E477358"/>
  <c r="E477357"/>
  <c r="E477356"/>
  <c r="E477355"/>
  <c r="E477354"/>
  <c r="E477353"/>
  <c r="E477352"/>
  <c r="E477351"/>
  <c r="E477350"/>
  <c r="E477349"/>
  <c r="E477348"/>
  <c r="E477347"/>
  <c r="E477346"/>
  <c r="E477345"/>
  <c r="E477344"/>
  <c r="E477343"/>
  <c r="E477342"/>
  <c r="E477341"/>
  <c r="E477340"/>
  <c r="E477339"/>
  <c r="E477338"/>
  <c r="E477337"/>
  <c r="E477336"/>
  <c r="E477335"/>
  <c r="E477334"/>
  <c r="E477333"/>
  <c r="E477332"/>
  <c r="E477331"/>
  <c r="E477330"/>
  <c r="E477329"/>
  <c r="E477328"/>
  <c r="E477327"/>
  <c r="E477326"/>
  <c r="E477325"/>
  <c r="E477324"/>
  <c r="E477323"/>
  <c r="E477322"/>
  <c r="E477321"/>
  <c r="E477320"/>
  <c r="E477319"/>
  <c r="E477318"/>
  <c r="E477317"/>
  <c r="E477316"/>
  <c r="E477315"/>
  <c r="E477314"/>
  <c r="E477313"/>
  <c r="E477312"/>
  <c r="E477311"/>
  <c r="E477310"/>
  <c r="E477309"/>
  <c r="E477308"/>
  <c r="E477307"/>
  <c r="E477306"/>
  <c r="E477305"/>
  <c r="E477304"/>
  <c r="E477303"/>
  <c r="E477302"/>
  <c r="E477301"/>
  <c r="E477300"/>
  <c r="E477299"/>
  <c r="E477298"/>
  <c r="E477297"/>
  <c r="E477296"/>
  <c r="E477295"/>
  <c r="E477294"/>
  <c r="E477293"/>
  <c r="E477292"/>
  <c r="E477291"/>
  <c r="E477290"/>
  <c r="E477289"/>
  <c r="E477288"/>
  <c r="E477287"/>
  <c r="E477286"/>
  <c r="E477285"/>
  <c r="E477284"/>
  <c r="E477283"/>
  <c r="E477282"/>
  <c r="E477281"/>
  <c r="E477280"/>
  <c r="E477279"/>
  <c r="E477278"/>
  <c r="E477277"/>
  <c r="E477276"/>
  <c r="E477275"/>
  <c r="E477274"/>
  <c r="E477273"/>
  <c r="E477272"/>
  <c r="E477271"/>
  <c r="E477270"/>
  <c r="E477269"/>
  <c r="E477268"/>
  <c r="E477267"/>
  <c r="E477266"/>
  <c r="E477265"/>
  <c r="E477264"/>
  <c r="E477263"/>
  <c r="E477262"/>
  <c r="E477261"/>
  <c r="E477260"/>
  <c r="E477259"/>
  <c r="E477258"/>
  <c r="E477257"/>
  <c r="E477256"/>
  <c r="E477255"/>
  <c r="E477254"/>
  <c r="E477253"/>
  <c r="E477252"/>
  <c r="E477251"/>
  <c r="E477250"/>
  <c r="E477249"/>
  <c r="E477248"/>
  <c r="E477247"/>
  <c r="E477246"/>
  <c r="E477245"/>
  <c r="E477244"/>
  <c r="E477243"/>
  <c r="E477242"/>
  <c r="E477241"/>
  <c r="E477240"/>
  <c r="E477239"/>
  <c r="E477238"/>
  <c r="E477237"/>
  <c r="E477236"/>
  <c r="E477235"/>
  <c r="E477234"/>
  <c r="E477233"/>
  <c r="E477232"/>
  <c r="E477231"/>
  <c r="E477230"/>
  <c r="E477229"/>
  <c r="E477228"/>
  <c r="E477227"/>
  <c r="E477226"/>
  <c r="E477225"/>
  <c r="E477224"/>
  <c r="E477223"/>
  <c r="E477222"/>
  <c r="E477221"/>
  <c r="E477220"/>
  <c r="E477219"/>
  <c r="E477218"/>
  <c r="E477217"/>
  <c r="E477216"/>
  <c r="E477215"/>
  <c r="E477214"/>
  <c r="E477213"/>
  <c r="E477212"/>
  <c r="E477211"/>
  <c r="E477210"/>
  <c r="E477209"/>
  <c r="E477208"/>
  <c r="E477207"/>
  <c r="E477206"/>
  <c r="E477205"/>
  <c r="E477204"/>
  <c r="E477203"/>
  <c r="E477202"/>
  <c r="E477201"/>
  <c r="E477200"/>
  <c r="E477199"/>
  <c r="E477198"/>
  <c r="E477197"/>
  <c r="E477196"/>
  <c r="E477195"/>
  <c r="E477194"/>
  <c r="E477193"/>
  <c r="E477192"/>
  <c r="E477191"/>
  <c r="E477190"/>
  <c r="E477189"/>
  <c r="E477188"/>
  <c r="E477187"/>
  <c r="E477186"/>
  <c r="E477185"/>
  <c r="E477184"/>
  <c r="E477183"/>
  <c r="E477182"/>
  <c r="E477181"/>
  <c r="E477180"/>
  <c r="E477179"/>
  <c r="E477178"/>
  <c r="E477177"/>
  <c r="E477176"/>
  <c r="E477175"/>
  <c r="E477174"/>
  <c r="E477173"/>
  <c r="E477172"/>
  <c r="E477171"/>
  <c r="E477170"/>
  <c r="E477169"/>
  <c r="E477168"/>
  <c r="E477167"/>
  <c r="E477166"/>
  <c r="E477165"/>
  <c r="E477164"/>
  <c r="E477163"/>
  <c r="E477162"/>
  <c r="E477161"/>
  <c r="E477160"/>
  <c r="E477159"/>
  <c r="E477158"/>
  <c r="E477157"/>
  <c r="E477156"/>
  <c r="E477155"/>
  <c r="E477154"/>
  <c r="E477153"/>
  <c r="E477152"/>
  <c r="E477151"/>
  <c r="E477150"/>
  <c r="E477149"/>
  <c r="E477148"/>
  <c r="E477147"/>
  <c r="E477146"/>
  <c r="E477145"/>
  <c r="E477144"/>
  <c r="E477143"/>
  <c r="E477142"/>
  <c r="E477141"/>
  <c r="E477140"/>
  <c r="E477139"/>
  <c r="E477138"/>
  <c r="E477137"/>
  <c r="E477136"/>
  <c r="E477135"/>
  <c r="E477134"/>
  <c r="E477133"/>
  <c r="E477132"/>
  <c r="E477131"/>
  <c r="E477130"/>
  <c r="E477129"/>
  <c r="E477128"/>
  <c r="E477127"/>
  <c r="E477126"/>
  <c r="E477125"/>
  <c r="E477124"/>
  <c r="E477123"/>
  <c r="E477122"/>
  <c r="E477121"/>
  <c r="E477120"/>
  <c r="E477119"/>
  <c r="E477118"/>
  <c r="E477117"/>
  <c r="E477116"/>
  <c r="E477115"/>
  <c r="E477114"/>
  <c r="E477113"/>
  <c r="E477112"/>
  <c r="E477111"/>
  <c r="E477110"/>
  <c r="E477109"/>
  <c r="E477108"/>
  <c r="E477107"/>
  <c r="E477106"/>
  <c r="E477105"/>
  <c r="E477104"/>
  <c r="E477103"/>
  <c r="E477102"/>
  <c r="E477101"/>
  <c r="E477100"/>
  <c r="E477099"/>
  <c r="E477098"/>
  <c r="E477097"/>
  <c r="E477096"/>
  <c r="E477095"/>
  <c r="E477094"/>
  <c r="E477093"/>
  <c r="E477092"/>
  <c r="E477091"/>
  <c r="E477090"/>
  <c r="E477089"/>
  <c r="E477088"/>
  <c r="E477087"/>
  <c r="E477086"/>
  <c r="E477085"/>
  <c r="E477084"/>
  <c r="E477083"/>
  <c r="E477082"/>
  <c r="E477081"/>
  <c r="E477080"/>
  <c r="E477079"/>
  <c r="E477078"/>
  <c r="E477077"/>
  <c r="E477076"/>
  <c r="E477075"/>
  <c r="E477074"/>
  <c r="E477073"/>
  <c r="E477072"/>
  <c r="E477071"/>
  <c r="E477070"/>
  <c r="E477069"/>
  <c r="E477068"/>
  <c r="E477067"/>
  <c r="E477066"/>
  <c r="E477065"/>
  <c r="E477064"/>
  <c r="E477063"/>
  <c r="E477062"/>
  <c r="E477061"/>
  <c r="E477060"/>
  <c r="E477059"/>
  <c r="E477058"/>
  <c r="E477057"/>
  <c r="E477056"/>
  <c r="E477055"/>
  <c r="E477054"/>
  <c r="E477053"/>
  <c r="E477052"/>
  <c r="E477051"/>
  <c r="E477050"/>
  <c r="E477049"/>
  <c r="E477048"/>
  <c r="E477047"/>
  <c r="E477046"/>
  <c r="E477045"/>
  <c r="E477044"/>
  <c r="E477043"/>
  <c r="E477042"/>
  <c r="E477041"/>
  <c r="E477040"/>
  <c r="E477039"/>
  <c r="E477038"/>
  <c r="E477037"/>
  <c r="E477036"/>
  <c r="E477035"/>
  <c r="E477034"/>
  <c r="E477033"/>
  <c r="E477032"/>
  <c r="E477031"/>
  <c r="E477030"/>
  <c r="E477029"/>
  <c r="E477028"/>
  <c r="E477027"/>
  <c r="E477026"/>
  <c r="E477025"/>
  <c r="E477024"/>
  <c r="E477023"/>
  <c r="E477022"/>
  <c r="E477021"/>
  <c r="E477020"/>
  <c r="E477019"/>
  <c r="E477018"/>
  <c r="E477017"/>
  <c r="E477016"/>
  <c r="E477015"/>
  <c r="E477014"/>
  <c r="E477013"/>
  <c r="E477012"/>
  <c r="E477011"/>
  <c r="E477010"/>
  <c r="E477009"/>
  <c r="E477008"/>
  <c r="E477007"/>
  <c r="E477006"/>
  <c r="E477005"/>
  <c r="E477004"/>
  <c r="E477003"/>
  <c r="E477002"/>
  <c r="E477001"/>
  <c r="E477000"/>
  <c r="E476999"/>
  <c r="E476998"/>
  <c r="E476997"/>
  <c r="E476996"/>
  <c r="E476995"/>
  <c r="E476994"/>
  <c r="E476993"/>
  <c r="E476992"/>
  <c r="E476991"/>
  <c r="E476990"/>
  <c r="E476989"/>
  <c r="E476988"/>
  <c r="E476987"/>
  <c r="E476986"/>
  <c r="E476985"/>
  <c r="E476984"/>
  <c r="E476983"/>
  <c r="E476982"/>
  <c r="E476981"/>
  <c r="E476980"/>
  <c r="E476979"/>
  <c r="E476978"/>
  <c r="E476977"/>
  <c r="E476976"/>
  <c r="E476975"/>
  <c r="E476974"/>
  <c r="E476973"/>
  <c r="E476972"/>
  <c r="E476971"/>
  <c r="E476970"/>
  <c r="E476969"/>
  <c r="E476968"/>
  <c r="E476967"/>
  <c r="E476966"/>
  <c r="E476965"/>
  <c r="E476964"/>
  <c r="E476963"/>
  <c r="E476962"/>
  <c r="E476961"/>
  <c r="E476960"/>
  <c r="E476959"/>
  <c r="E476958"/>
  <c r="E476957"/>
  <c r="E476956"/>
  <c r="E476955"/>
  <c r="E476954"/>
  <c r="E476953"/>
  <c r="E476952"/>
  <c r="E476951"/>
  <c r="E476950"/>
  <c r="E476949"/>
  <c r="E476948"/>
  <c r="E476947"/>
  <c r="E476946"/>
  <c r="E476945"/>
  <c r="E476944"/>
  <c r="E476943"/>
  <c r="E476942"/>
  <c r="E476941"/>
  <c r="E476940"/>
  <c r="E476939"/>
  <c r="E476938"/>
  <c r="E476937"/>
  <c r="E476936"/>
  <c r="E476935"/>
  <c r="E476934"/>
  <c r="E476933"/>
  <c r="E476932"/>
  <c r="E476931"/>
  <c r="E476930"/>
  <c r="E476929"/>
  <c r="E476928"/>
  <c r="E476927"/>
  <c r="E476926"/>
  <c r="E476925"/>
  <c r="E476924"/>
  <c r="E476923"/>
  <c r="E476922"/>
  <c r="E476921"/>
  <c r="E476920"/>
  <c r="E476919"/>
  <c r="E476918"/>
  <c r="E476917"/>
  <c r="E476916"/>
  <c r="E476915"/>
  <c r="E476914"/>
  <c r="E476913"/>
  <c r="E476912"/>
  <c r="E476911"/>
  <c r="E476910"/>
  <c r="E476909"/>
  <c r="E476908"/>
  <c r="E476907"/>
  <c r="E476906"/>
  <c r="E476905"/>
  <c r="E476904"/>
  <c r="E476903"/>
  <c r="E476902"/>
  <c r="E476901"/>
  <c r="E476900"/>
  <c r="E476899"/>
  <c r="E476898"/>
  <c r="E476897"/>
  <c r="E476896"/>
  <c r="E476895"/>
  <c r="E476894"/>
  <c r="E476893"/>
  <c r="E476892"/>
  <c r="E476891"/>
  <c r="E476890"/>
  <c r="E476889"/>
  <c r="E476888"/>
  <c r="E476887"/>
  <c r="E476886"/>
  <c r="E476885"/>
  <c r="E476884"/>
  <c r="E476883"/>
  <c r="E476882"/>
  <c r="E476881"/>
  <c r="E476880"/>
  <c r="E476879"/>
  <c r="E476878"/>
  <c r="E476877"/>
  <c r="E476876"/>
  <c r="E476875"/>
  <c r="E476874"/>
  <c r="E476873"/>
  <c r="E476872"/>
  <c r="E476871"/>
  <c r="E476870"/>
  <c r="E476869"/>
  <c r="E476868"/>
  <c r="E476867"/>
  <c r="E476866"/>
  <c r="E476865"/>
  <c r="E476864"/>
  <c r="E476863"/>
  <c r="E476862"/>
  <c r="E476861"/>
  <c r="E476860"/>
  <c r="E476859"/>
  <c r="E476858"/>
  <c r="E476857"/>
  <c r="E476856"/>
  <c r="E476855"/>
  <c r="E476854"/>
  <c r="E476853"/>
  <c r="E476852"/>
  <c r="E476851"/>
  <c r="E476850"/>
  <c r="E476849"/>
  <c r="E476848"/>
  <c r="E476847"/>
  <c r="E476846"/>
  <c r="E476845"/>
  <c r="E476844"/>
  <c r="E476843"/>
  <c r="E476842"/>
  <c r="E476841"/>
  <c r="E476840"/>
  <c r="E476839"/>
  <c r="E476838"/>
  <c r="E476837"/>
  <c r="E476836"/>
  <c r="E476835"/>
  <c r="E476834"/>
  <c r="E476833"/>
  <c r="E476832"/>
  <c r="E476831"/>
  <c r="E476830"/>
  <c r="E476829"/>
  <c r="E476828"/>
  <c r="E476827"/>
  <c r="E476826"/>
  <c r="E476825"/>
  <c r="E476824"/>
  <c r="E476823"/>
  <c r="E476822"/>
  <c r="E476821"/>
  <c r="E476820"/>
  <c r="E476819"/>
  <c r="E476818"/>
  <c r="E476817"/>
  <c r="E476816"/>
  <c r="E476815"/>
  <c r="E476814"/>
  <c r="E476813"/>
  <c r="E476812"/>
  <c r="E476811"/>
  <c r="E476810"/>
  <c r="E476809"/>
  <c r="E476808"/>
  <c r="E476807"/>
  <c r="E476806"/>
  <c r="E476805"/>
  <c r="E476804"/>
  <c r="E476803"/>
  <c r="E476802"/>
  <c r="E476801"/>
  <c r="E476800"/>
  <c r="E476799"/>
  <c r="E476798"/>
  <c r="E476797"/>
  <c r="E476796"/>
  <c r="E476795"/>
  <c r="E476794"/>
  <c r="E476793"/>
  <c r="E476792"/>
  <c r="E476791"/>
  <c r="E476790"/>
  <c r="E476789"/>
  <c r="E476788"/>
  <c r="E476787"/>
  <c r="E476786"/>
  <c r="E476785"/>
  <c r="E476784"/>
  <c r="E476783"/>
  <c r="E476782"/>
  <c r="E476781"/>
  <c r="E476780"/>
  <c r="E476779"/>
  <c r="E476778"/>
  <c r="E476777"/>
  <c r="E476776"/>
  <c r="E476775"/>
  <c r="E476774"/>
  <c r="E476773"/>
  <c r="E476772"/>
  <c r="E476771"/>
  <c r="E476770"/>
  <c r="E476769"/>
  <c r="E476768"/>
  <c r="E476767"/>
  <c r="E476766"/>
  <c r="E476765"/>
  <c r="E476764"/>
  <c r="E476763"/>
  <c r="E476762"/>
  <c r="E476761"/>
  <c r="E476760"/>
  <c r="E476759"/>
  <c r="E476758"/>
  <c r="E476757"/>
  <c r="E476756"/>
  <c r="E476755"/>
  <c r="E476754"/>
  <c r="E476753"/>
  <c r="E476752"/>
  <c r="E476751"/>
  <c r="E476750"/>
  <c r="E476749"/>
  <c r="E476748"/>
  <c r="E476747"/>
  <c r="E476746"/>
  <c r="E476745"/>
  <c r="E476744"/>
  <c r="E476743"/>
  <c r="E476742"/>
  <c r="E476741"/>
  <c r="E476740"/>
  <c r="E476739"/>
  <c r="E476738"/>
  <c r="E476737"/>
  <c r="E476736"/>
  <c r="E476735"/>
  <c r="E476734"/>
  <c r="E476733"/>
  <c r="E476732"/>
  <c r="E476731"/>
  <c r="E476730"/>
  <c r="E476729"/>
  <c r="E476728"/>
  <c r="E476727"/>
  <c r="E476726"/>
  <c r="E476725"/>
  <c r="E476724"/>
  <c r="E476723"/>
  <c r="E476722"/>
  <c r="E476721"/>
  <c r="E476720"/>
  <c r="E476719"/>
  <c r="E476718"/>
  <c r="E476717"/>
  <c r="E476716"/>
  <c r="E476715"/>
  <c r="E476714"/>
  <c r="E476713"/>
  <c r="E476712"/>
  <c r="E476711"/>
  <c r="E476710"/>
  <c r="E476709"/>
  <c r="E476708"/>
  <c r="E476707"/>
  <c r="E476706"/>
  <c r="E476705"/>
  <c r="E476704"/>
  <c r="E476703"/>
  <c r="E476702"/>
  <c r="E476701"/>
  <c r="E476700"/>
  <c r="E476699"/>
  <c r="E476698"/>
  <c r="E476697"/>
  <c r="E476696"/>
  <c r="E476695"/>
  <c r="E476694"/>
  <c r="E476693"/>
  <c r="E476692"/>
  <c r="E476691"/>
  <c r="E476690"/>
  <c r="E476689"/>
  <c r="E476688"/>
  <c r="E476687"/>
  <c r="E476686"/>
  <c r="E476685"/>
  <c r="E476684"/>
  <c r="E476683"/>
  <c r="E476682"/>
  <c r="E476681"/>
  <c r="E476680"/>
  <c r="E476679"/>
  <c r="E476678"/>
  <c r="E476677"/>
  <c r="E476676"/>
  <c r="E476675"/>
  <c r="E476674"/>
  <c r="E476673"/>
  <c r="E476672"/>
  <c r="E476671"/>
  <c r="E476670"/>
  <c r="E476669"/>
  <c r="E476668"/>
  <c r="E476667"/>
  <c r="E476666"/>
  <c r="E476665"/>
  <c r="E476664"/>
  <c r="E476663"/>
  <c r="E476662"/>
  <c r="E476661"/>
  <c r="E476660"/>
  <c r="E476659"/>
  <c r="E476658"/>
  <c r="E476657"/>
  <c r="E476656"/>
  <c r="E476655"/>
  <c r="E476654"/>
  <c r="E476653"/>
  <c r="E476652"/>
  <c r="E476651"/>
  <c r="E476650"/>
  <c r="E476649"/>
  <c r="E476648"/>
  <c r="E476647"/>
  <c r="E476646"/>
  <c r="E476645"/>
  <c r="E476644"/>
  <c r="E476643"/>
  <c r="E476642"/>
  <c r="E476641"/>
  <c r="E476640"/>
  <c r="E476639"/>
  <c r="E476638"/>
  <c r="E476637"/>
  <c r="E476636"/>
  <c r="E476635"/>
  <c r="E476634"/>
  <c r="E476633"/>
  <c r="E476632"/>
  <c r="E476631"/>
  <c r="E476630"/>
  <c r="E476629"/>
  <c r="E476628"/>
  <c r="E476627"/>
  <c r="E476626"/>
  <c r="E476625"/>
  <c r="E476624"/>
  <c r="E476623"/>
  <c r="E476622"/>
  <c r="E476621"/>
  <c r="E476620"/>
  <c r="E476619"/>
  <c r="E476618"/>
  <c r="E476617"/>
  <c r="E476616"/>
  <c r="E476615"/>
  <c r="E476614"/>
  <c r="E476613"/>
  <c r="E476612"/>
  <c r="E476611"/>
  <c r="E476610"/>
  <c r="E476609"/>
  <c r="E476608"/>
  <c r="E476607"/>
  <c r="E476606"/>
  <c r="E476605"/>
  <c r="E476604"/>
  <c r="E476603"/>
  <c r="E476602"/>
  <c r="E476601"/>
  <c r="E476600"/>
  <c r="E476599"/>
  <c r="E476598"/>
  <c r="E476597"/>
  <c r="E476596"/>
  <c r="E476595"/>
  <c r="E476594"/>
  <c r="E476593"/>
  <c r="E476592"/>
  <c r="E476591"/>
  <c r="E476590"/>
  <c r="E476589"/>
  <c r="E476588"/>
  <c r="E476587"/>
  <c r="E476586"/>
  <c r="E476585"/>
  <c r="E476584"/>
  <c r="E476583"/>
  <c r="E476582"/>
  <c r="E476581"/>
  <c r="E476580"/>
  <c r="E476579"/>
  <c r="E476578"/>
  <c r="E476577"/>
  <c r="E476576"/>
  <c r="E476575"/>
  <c r="E476574"/>
  <c r="E476573"/>
  <c r="E476572"/>
  <c r="E476571"/>
  <c r="E476570"/>
  <c r="E476569"/>
  <c r="E476568"/>
  <c r="E476567"/>
  <c r="E476566"/>
  <c r="E476565"/>
  <c r="E476564"/>
  <c r="E476563"/>
  <c r="E476562"/>
  <c r="E476561"/>
  <c r="E476560"/>
  <c r="E476559"/>
  <c r="E476558"/>
  <c r="E476557"/>
  <c r="E476556"/>
  <c r="E476555"/>
  <c r="E476554"/>
  <c r="E476553"/>
  <c r="E476552"/>
  <c r="E476551"/>
  <c r="E476550"/>
  <c r="E476549"/>
  <c r="E476548"/>
  <c r="E476547"/>
  <c r="E476546"/>
  <c r="E476545"/>
  <c r="E476544"/>
  <c r="E476543"/>
  <c r="E476542"/>
  <c r="E476541"/>
  <c r="E476540"/>
  <c r="E476539"/>
  <c r="E476538"/>
  <c r="E476537"/>
  <c r="E476536"/>
  <c r="E476535"/>
  <c r="E476534"/>
  <c r="E476533"/>
  <c r="E476532"/>
  <c r="E476531"/>
  <c r="E476530"/>
  <c r="E476529"/>
  <c r="E476528"/>
  <c r="E476527"/>
  <c r="E476526"/>
  <c r="E476525"/>
  <c r="E476524"/>
  <c r="E476523"/>
  <c r="E476522"/>
  <c r="E476521"/>
  <c r="E476520"/>
  <c r="E476519"/>
  <c r="E476518"/>
  <c r="E476517"/>
  <c r="E476516"/>
  <c r="E476515"/>
  <c r="E476514"/>
  <c r="E476513"/>
  <c r="E476512"/>
  <c r="E476511"/>
  <c r="E476510"/>
  <c r="E476509"/>
  <c r="E476508"/>
  <c r="E476507"/>
  <c r="E476506"/>
  <c r="E476505"/>
  <c r="E476504"/>
  <c r="E476503"/>
  <c r="E476502"/>
  <c r="E476501"/>
  <c r="E476500"/>
  <c r="E476499"/>
  <c r="E476498"/>
  <c r="E476497"/>
  <c r="E476496"/>
  <c r="E476495"/>
  <c r="E476494"/>
  <c r="E476493"/>
  <c r="E476492"/>
  <c r="E476491"/>
  <c r="E476490"/>
  <c r="E476489"/>
  <c r="E476488"/>
  <c r="E476487"/>
  <c r="E476486"/>
  <c r="E476485"/>
  <c r="E476484"/>
  <c r="E476483"/>
  <c r="E476482"/>
  <c r="E476481"/>
  <c r="E476480"/>
  <c r="E476479"/>
  <c r="E476478"/>
  <c r="E476477"/>
  <c r="E476476"/>
  <c r="E476475"/>
  <c r="E476474"/>
  <c r="E476473"/>
  <c r="E476472"/>
  <c r="E476471"/>
  <c r="E476470"/>
  <c r="E476469"/>
  <c r="E476468"/>
  <c r="E476467"/>
  <c r="E476466"/>
  <c r="E476465"/>
  <c r="E476464"/>
  <c r="E476463"/>
  <c r="E476462"/>
  <c r="E476461"/>
  <c r="E476460"/>
  <c r="E476459"/>
  <c r="E476458"/>
  <c r="E476457"/>
  <c r="E476456"/>
  <c r="E476455"/>
  <c r="E476454"/>
  <c r="E476453"/>
  <c r="E476452"/>
  <c r="E476451"/>
  <c r="E476450"/>
  <c r="E476449"/>
  <c r="E476448"/>
  <c r="E476447"/>
  <c r="E476446"/>
  <c r="E476445"/>
  <c r="E476444"/>
  <c r="E476443"/>
  <c r="E476442"/>
  <c r="E476441"/>
  <c r="E476440"/>
  <c r="E476439"/>
  <c r="E476438"/>
  <c r="E476437"/>
  <c r="E476436"/>
  <c r="E476435"/>
  <c r="E476434"/>
  <c r="E476433"/>
  <c r="E476432"/>
  <c r="E476431"/>
  <c r="E476430"/>
  <c r="E476429"/>
  <c r="E476428"/>
  <c r="E476427"/>
  <c r="E476426"/>
  <c r="E476425"/>
  <c r="E476424"/>
  <c r="E476423"/>
  <c r="E476422"/>
  <c r="E476421"/>
  <c r="E476420"/>
  <c r="E476419"/>
  <c r="E476418"/>
  <c r="E476417"/>
  <c r="E476416"/>
  <c r="E476415"/>
  <c r="E476414"/>
  <c r="E476413"/>
  <c r="E476412"/>
  <c r="E476411"/>
  <c r="E476410"/>
  <c r="E476409"/>
  <c r="E476408"/>
  <c r="E476407"/>
  <c r="E476406"/>
  <c r="E476405"/>
  <c r="E476404"/>
  <c r="E476403"/>
  <c r="E476402"/>
  <c r="E476401"/>
  <c r="E476400"/>
  <c r="E476399"/>
  <c r="E476398"/>
  <c r="E476397"/>
  <c r="E476396"/>
  <c r="E476395"/>
  <c r="E476394"/>
  <c r="E476393"/>
  <c r="E476392"/>
  <c r="E476391"/>
  <c r="E476390"/>
  <c r="E476389"/>
  <c r="E476388"/>
  <c r="E476387"/>
  <c r="E476386"/>
  <c r="E476385"/>
  <c r="E476384"/>
  <c r="E476383"/>
  <c r="E476382"/>
  <c r="E476381"/>
  <c r="E476380"/>
  <c r="E476379"/>
  <c r="E476378"/>
  <c r="E476377"/>
  <c r="E476376"/>
  <c r="E476375"/>
  <c r="E476374"/>
  <c r="E476373"/>
  <c r="E476372"/>
  <c r="E476371"/>
  <c r="E476370"/>
  <c r="E476369"/>
  <c r="E476368"/>
  <c r="E476367"/>
  <c r="E476366"/>
  <c r="E476365"/>
  <c r="E476364"/>
  <c r="E476363"/>
  <c r="E476362"/>
  <c r="E476361"/>
  <c r="E476360"/>
  <c r="E476359"/>
  <c r="E476358"/>
  <c r="E476357"/>
  <c r="E476356"/>
  <c r="E476355"/>
  <c r="E476354"/>
  <c r="E476353"/>
  <c r="E476352"/>
  <c r="E476351"/>
  <c r="E476350"/>
  <c r="E476349"/>
  <c r="E476348"/>
  <c r="E476347"/>
  <c r="E476346"/>
  <c r="E476345"/>
  <c r="E476344"/>
  <c r="E476343"/>
  <c r="E476342"/>
  <c r="E476341"/>
  <c r="E476340"/>
  <c r="E476339"/>
  <c r="E476338"/>
  <c r="E476337"/>
  <c r="E476336"/>
  <c r="E476335"/>
  <c r="E476334"/>
  <c r="E476333"/>
  <c r="E476332"/>
  <c r="E476331"/>
  <c r="E476330"/>
  <c r="E476329"/>
  <c r="E476328"/>
  <c r="E476327"/>
  <c r="E476326"/>
  <c r="E476325"/>
  <c r="E476324"/>
  <c r="E476323"/>
  <c r="E476322"/>
  <c r="E476321"/>
  <c r="E476320"/>
  <c r="E476319"/>
  <c r="E476318"/>
  <c r="E476317"/>
  <c r="E476316"/>
  <c r="E476315"/>
  <c r="E476314"/>
  <c r="E476313"/>
  <c r="E476312"/>
  <c r="E476311"/>
  <c r="E476310"/>
  <c r="E476309"/>
  <c r="E476308"/>
  <c r="E476307"/>
  <c r="E476306"/>
  <c r="E476305"/>
  <c r="E476304"/>
  <c r="E476303"/>
  <c r="E476302"/>
  <c r="E476301"/>
  <c r="E476300"/>
  <c r="E476299"/>
  <c r="E476298"/>
  <c r="E476297"/>
  <c r="E476296"/>
  <c r="E476295"/>
  <c r="E476294"/>
  <c r="E476293"/>
  <c r="E476292"/>
  <c r="E476291"/>
  <c r="E476290"/>
  <c r="E476289"/>
  <c r="E476288"/>
  <c r="E476287"/>
  <c r="E476286"/>
  <c r="E476285"/>
  <c r="E476284"/>
  <c r="E476283"/>
  <c r="E476282"/>
  <c r="E476281"/>
  <c r="E476280"/>
  <c r="E476279"/>
  <c r="E476278"/>
  <c r="E476277"/>
  <c r="E476276"/>
  <c r="E476275"/>
  <c r="E476274"/>
  <c r="E476273"/>
  <c r="E476272"/>
  <c r="E476271"/>
  <c r="E476270"/>
  <c r="E476269"/>
  <c r="E476268"/>
  <c r="E476267"/>
  <c r="E476266"/>
  <c r="E476265"/>
  <c r="E476264"/>
  <c r="E476263"/>
  <c r="E476262"/>
  <c r="E476261"/>
  <c r="E476260"/>
  <c r="E476259"/>
  <c r="E476258"/>
  <c r="E476257"/>
  <c r="E476256"/>
  <c r="E476255"/>
  <c r="E476254"/>
  <c r="E476253"/>
  <c r="E476252"/>
  <c r="E476251"/>
  <c r="E476250"/>
  <c r="E476249"/>
  <c r="E476248"/>
  <c r="E476247"/>
  <c r="E476246"/>
  <c r="E476245"/>
  <c r="E476244"/>
  <c r="E476243"/>
  <c r="E476242"/>
  <c r="E476241"/>
  <c r="E476240"/>
  <c r="E476239"/>
  <c r="E476238"/>
  <c r="E476237"/>
  <c r="E476236"/>
  <c r="E476235"/>
  <c r="E476234"/>
  <c r="E476233"/>
  <c r="E476232"/>
  <c r="E476231"/>
  <c r="E476230"/>
  <c r="E476229"/>
  <c r="E476228"/>
  <c r="E476227"/>
  <c r="E476226"/>
  <c r="E476225"/>
  <c r="E476224"/>
  <c r="E476223"/>
  <c r="E476222"/>
  <c r="E476221"/>
  <c r="E476220"/>
  <c r="E476219"/>
  <c r="E476218"/>
  <c r="E476217"/>
  <c r="E476216"/>
  <c r="E476215"/>
  <c r="E476214"/>
  <c r="E476213"/>
  <c r="E476212"/>
  <c r="E476211"/>
  <c r="E476210"/>
  <c r="E476209"/>
  <c r="E476208"/>
  <c r="E476207"/>
  <c r="E476206"/>
  <c r="E476205"/>
  <c r="E476204"/>
  <c r="E476203"/>
  <c r="E476202"/>
  <c r="E476201"/>
  <c r="E476200"/>
  <c r="E476199"/>
  <c r="E476198"/>
  <c r="E476197"/>
  <c r="E476196"/>
  <c r="E476195"/>
  <c r="E476194"/>
  <c r="E476193"/>
  <c r="E476192"/>
  <c r="E476191"/>
  <c r="E476190"/>
  <c r="E476189"/>
  <c r="E476188"/>
  <c r="E476187"/>
  <c r="E476186"/>
  <c r="E476185"/>
  <c r="E476184"/>
  <c r="E476183"/>
  <c r="E476182"/>
  <c r="E476181"/>
  <c r="E476180"/>
  <c r="E476179"/>
  <c r="E476178"/>
  <c r="E476177"/>
  <c r="E476176"/>
  <c r="E476175"/>
  <c r="E476174"/>
  <c r="E476173"/>
  <c r="E476172"/>
  <c r="E476171"/>
  <c r="E476170"/>
  <c r="E476169"/>
  <c r="E476168"/>
  <c r="E476167"/>
  <c r="E476166"/>
  <c r="E476165"/>
  <c r="E476164"/>
  <c r="E476163"/>
  <c r="E476162"/>
  <c r="E476161"/>
  <c r="E476160"/>
  <c r="E476159"/>
  <c r="E476158"/>
  <c r="E476157"/>
  <c r="E476156"/>
  <c r="E476155"/>
  <c r="E476154"/>
  <c r="E476153"/>
  <c r="E476152"/>
  <c r="E476151"/>
  <c r="E476150"/>
  <c r="E476149"/>
  <c r="E476148"/>
  <c r="E476147"/>
  <c r="E476146"/>
  <c r="E476145"/>
  <c r="E476144"/>
  <c r="E476143"/>
  <c r="E476142"/>
  <c r="E476141"/>
  <c r="E476140"/>
  <c r="E476139"/>
  <c r="E476138"/>
  <c r="E476137"/>
  <c r="E476136"/>
  <c r="E476135"/>
  <c r="E476134"/>
  <c r="E476133"/>
  <c r="E476132"/>
  <c r="E476131"/>
  <c r="E476130"/>
  <c r="E476129"/>
  <c r="E476128"/>
  <c r="E476127"/>
  <c r="E476126"/>
  <c r="E476125"/>
  <c r="E476124"/>
  <c r="E476123"/>
  <c r="E476122"/>
  <c r="E476121"/>
  <c r="E476120"/>
  <c r="E476119"/>
  <c r="E476118"/>
  <c r="E476117"/>
  <c r="E476116"/>
  <c r="E476115"/>
  <c r="E476114"/>
  <c r="E476113"/>
  <c r="E476112"/>
  <c r="E476111"/>
  <c r="E476110"/>
  <c r="E476109"/>
  <c r="E476108"/>
  <c r="E476107"/>
  <c r="E476106"/>
  <c r="E476105"/>
  <c r="E476104"/>
  <c r="E476103"/>
  <c r="E476102"/>
  <c r="E476101"/>
  <c r="E476100"/>
  <c r="E476099"/>
  <c r="E476098"/>
  <c r="E476097"/>
  <c r="E476096"/>
  <c r="E476095"/>
  <c r="E476094"/>
  <c r="E476093"/>
  <c r="E476092"/>
  <c r="E476091"/>
  <c r="E476090"/>
  <c r="E476089"/>
  <c r="E476088"/>
  <c r="E476087"/>
  <c r="E476086"/>
  <c r="E476085"/>
  <c r="E476084"/>
  <c r="E476083"/>
  <c r="E476082"/>
  <c r="E476081"/>
  <c r="E476080"/>
  <c r="E476079"/>
  <c r="E476078"/>
  <c r="E476077"/>
  <c r="E476076"/>
  <c r="E476075"/>
  <c r="E476074"/>
  <c r="E476073"/>
  <c r="E476072"/>
  <c r="E476071"/>
  <c r="E476070"/>
  <c r="E476069"/>
  <c r="E476068"/>
  <c r="E476067"/>
  <c r="E476066"/>
  <c r="E476065"/>
  <c r="E476064"/>
  <c r="E476063"/>
  <c r="E476062"/>
  <c r="E476061"/>
  <c r="E476060"/>
  <c r="E476059"/>
  <c r="E476058"/>
  <c r="E476057"/>
  <c r="E476056"/>
  <c r="E476055"/>
  <c r="E476054"/>
  <c r="E476053"/>
  <c r="E476052"/>
  <c r="E476051"/>
  <c r="E476050"/>
  <c r="E476049"/>
  <c r="E476048"/>
  <c r="E476047"/>
  <c r="E476046"/>
  <c r="E476045"/>
  <c r="E476044"/>
  <c r="E476043"/>
  <c r="E476042"/>
  <c r="E476041"/>
  <c r="E476040"/>
  <c r="E476039"/>
  <c r="E476038"/>
  <c r="E476037"/>
  <c r="E476036"/>
  <c r="E476035"/>
  <c r="E476034"/>
  <c r="E476033"/>
  <c r="E476032"/>
  <c r="E476031"/>
  <c r="E476030"/>
  <c r="E476029"/>
  <c r="E476028"/>
  <c r="E476027"/>
  <c r="E476026"/>
  <c r="E476025"/>
  <c r="E476024"/>
  <c r="E476023"/>
  <c r="E476022"/>
  <c r="E476021"/>
  <c r="E476020"/>
  <c r="E476019"/>
  <c r="E476018"/>
  <c r="E476017"/>
  <c r="E476016"/>
  <c r="E476015"/>
  <c r="E476014"/>
  <c r="E476013"/>
  <c r="E476012"/>
  <c r="E476011"/>
  <c r="E476010"/>
  <c r="E476009"/>
  <c r="E476008"/>
  <c r="E476007"/>
  <c r="E476006"/>
  <c r="E476005"/>
  <c r="E476004"/>
  <c r="E476003"/>
  <c r="E476002"/>
  <c r="E476001"/>
  <c r="E476000"/>
  <c r="E475999"/>
  <c r="E475998"/>
  <c r="E475997"/>
  <c r="E475996"/>
  <c r="E475995"/>
  <c r="E475994"/>
  <c r="E475993"/>
  <c r="E475992"/>
  <c r="E475991"/>
  <c r="E475990"/>
  <c r="E475989"/>
  <c r="E475988"/>
  <c r="E475987"/>
  <c r="E475986"/>
  <c r="E475985"/>
  <c r="E475984"/>
  <c r="E475983"/>
  <c r="E475982"/>
  <c r="E475981"/>
  <c r="E475980"/>
  <c r="E475979"/>
  <c r="E475978"/>
  <c r="E475977"/>
  <c r="E475976"/>
  <c r="E475975"/>
  <c r="E475974"/>
  <c r="E475973"/>
  <c r="E475972"/>
  <c r="E475971"/>
  <c r="E475970"/>
  <c r="E475969"/>
  <c r="E475968"/>
  <c r="E475967"/>
  <c r="E475966"/>
  <c r="E475965"/>
  <c r="E475964"/>
  <c r="E475963"/>
  <c r="E475962"/>
  <c r="E475961"/>
  <c r="E475960"/>
  <c r="E475959"/>
  <c r="E475958"/>
  <c r="E475957"/>
  <c r="E475956"/>
  <c r="E475955"/>
  <c r="E475954"/>
  <c r="E475953"/>
  <c r="E475952"/>
  <c r="E475951"/>
  <c r="E475950"/>
  <c r="E475949"/>
  <c r="E475948"/>
  <c r="E475947"/>
  <c r="E475946"/>
  <c r="E475945"/>
  <c r="E475944"/>
  <c r="E475943"/>
  <c r="E475942"/>
  <c r="E475941"/>
  <c r="E475940"/>
  <c r="E475939"/>
  <c r="E475938"/>
  <c r="E475937"/>
  <c r="E475936"/>
  <c r="E475935"/>
  <c r="E475934"/>
  <c r="E475933"/>
  <c r="E475932"/>
  <c r="E475931"/>
  <c r="E475930"/>
  <c r="E475929"/>
  <c r="E475928"/>
  <c r="E475927"/>
  <c r="E475926"/>
  <c r="E475925"/>
  <c r="E475924"/>
  <c r="E475923"/>
  <c r="E475922"/>
  <c r="E475921"/>
  <c r="E475920"/>
  <c r="E475919"/>
  <c r="E475918"/>
  <c r="E475917"/>
  <c r="E475916"/>
  <c r="E475915"/>
  <c r="E475914"/>
  <c r="E475913"/>
  <c r="E475912"/>
  <c r="E475911"/>
  <c r="E475910"/>
  <c r="E475909"/>
  <c r="E475908"/>
  <c r="E475907"/>
  <c r="E475906"/>
  <c r="E475905"/>
  <c r="E475904"/>
  <c r="E475903"/>
  <c r="E475902"/>
  <c r="E475901"/>
  <c r="E475900"/>
  <c r="E475899"/>
  <c r="E475898"/>
  <c r="E475897"/>
  <c r="E475896"/>
  <c r="E475895"/>
  <c r="E475894"/>
  <c r="E475893"/>
  <c r="E475892"/>
  <c r="E475891"/>
  <c r="E475890"/>
  <c r="E475889"/>
  <c r="E475888"/>
  <c r="E475887"/>
  <c r="E475886"/>
  <c r="E475885"/>
  <c r="E475884"/>
  <c r="E475883"/>
  <c r="E475882"/>
  <c r="E475881"/>
  <c r="E475880"/>
  <c r="E475879"/>
  <c r="E475878"/>
  <c r="E475877"/>
  <c r="E475876"/>
  <c r="E475875"/>
  <c r="E475874"/>
  <c r="E475873"/>
  <c r="E475872"/>
  <c r="E475871"/>
  <c r="E475870"/>
  <c r="E475869"/>
  <c r="E475868"/>
  <c r="E475867"/>
  <c r="E475866"/>
  <c r="E475865"/>
  <c r="E475864"/>
  <c r="E475863"/>
  <c r="E475862"/>
  <c r="E475861"/>
  <c r="E475860"/>
  <c r="E475859"/>
  <c r="E475858"/>
  <c r="E475857"/>
  <c r="E475856"/>
  <c r="E475855"/>
  <c r="E475854"/>
  <c r="E475853"/>
  <c r="E475852"/>
  <c r="E475851"/>
  <c r="E475850"/>
  <c r="E475849"/>
  <c r="E475848"/>
  <c r="E475847"/>
  <c r="E475846"/>
  <c r="E475845"/>
  <c r="E475844"/>
  <c r="E475843"/>
  <c r="E475842"/>
  <c r="E475841"/>
  <c r="E475840"/>
  <c r="E475839"/>
  <c r="E475838"/>
  <c r="E475837"/>
  <c r="E475836"/>
  <c r="E475835"/>
  <c r="E475834"/>
  <c r="E475833"/>
  <c r="E475832"/>
  <c r="E475831"/>
  <c r="E475830"/>
  <c r="E475829"/>
  <c r="E475828"/>
  <c r="E475827"/>
  <c r="E475826"/>
  <c r="E475825"/>
  <c r="E475824"/>
  <c r="E475823"/>
  <c r="E475822"/>
  <c r="E475821"/>
  <c r="E475820"/>
  <c r="E475819"/>
  <c r="E475818"/>
  <c r="E475817"/>
  <c r="E475816"/>
  <c r="E475815"/>
  <c r="E475814"/>
  <c r="E475813"/>
  <c r="E475812"/>
  <c r="E475811"/>
  <c r="E475810"/>
  <c r="E475809"/>
  <c r="E475808"/>
  <c r="E475807"/>
  <c r="E475806"/>
  <c r="E475805"/>
  <c r="E475804"/>
  <c r="E475803"/>
  <c r="E475802"/>
  <c r="E475801"/>
  <c r="E475800"/>
  <c r="E475799"/>
  <c r="E475798"/>
  <c r="E475797"/>
  <c r="E475796"/>
  <c r="E475795"/>
  <c r="E475794"/>
  <c r="E475793"/>
  <c r="E475792"/>
  <c r="E475791"/>
  <c r="E475790"/>
  <c r="E475789"/>
  <c r="E475788"/>
  <c r="E475787"/>
  <c r="E475786"/>
  <c r="E475785"/>
  <c r="E475784"/>
  <c r="E475783"/>
  <c r="E475782"/>
  <c r="E475781"/>
  <c r="E475780"/>
  <c r="E475779"/>
  <c r="E475778"/>
  <c r="E475777"/>
  <c r="E475776"/>
  <c r="E475775"/>
  <c r="E475774"/>
  <c r="E475773"/>
  <c r="E475772"/>
  <c r="E475771"/>
  <c r="E475770"/>
  <c r="E475769"/>
  <c r="E475768"/>
  <c r="E475767"/>
  <c r="E475766"/>
  <c r="E475765"/>
  <c r="E475764"/>
  <c r="E475763"/>
  <c r="E475762"/>
  <c r="E475761"/>
  <c r="E475760"/>
  <c r="E475759"/>
  <c r="E475758"/>
  <c r="E475757"/>
  <c r="E475756"/>
  <c r="E475755"/>
  <c r="E475754"/>
  <c r="E475753"/>
  <c r="E475752"/>
  <c r="E475751"/>
  <c r="E475750"/>
  <c r="E475749"/>
  <c r="E475748"/>
  <c r="E475747"/>
  <c r="E475746"/>
  <c r="E475745"/>
  <c r="E475744"/>
  <c r="E475743"/>
  <c r="E475742"/>
  <c r="E475741"/>
  <c r="E475740"/>
  <c r="E475739"/>
  <c r="E475738"/>
  <c r="E475737"/>
  <c r="E475736"/>
  <c r="E475735"/>
  <c r="E475734"/>
  <c r="E475733"/>
  <c r="E475732"/>
  <c r="E475731"/>
  <c r="E475730"/>
  <c r="E475729"/>
  <c r="E475728"/>
  <c r="E475727"/>
  <c r="E475726"/>
  <c r="E475725"/>
  <c r="E475724"/>
  <c r="E475723"/>
  <c r="E475722"/>
  <c r="E475721"/>
  <c r="E475720"/>
  <c r="E475719"/>
  <c r="E475718"/>
  <c r="E475717"/>
  <c r="E475716"/>
  <c r="E475715"/>
  <c r="E475714"/>
  <c r="E475713"/>
  <c r="E475712"/>
  <c r="E475711"/>
  <c r="E475710"/>
  <c r="E475709"/>
  <c r="E475708"/>
  <c r="E475707"/>
  <c r="E475706"/>
  <c r="E475705"/>
  <c r="E475704"/>
  <c r="E475703"/>
  <c r="E475702"/>
  <c r="E475701"/>
  <c r="E475700"/>
  <c r="E475699"/>
  <c r="E475698"/>
  <c r="E475697"/>
  <c r="E475696"/>
  <c r="E475695"/>
  <c r="E475694"/>
  <c r="E475693"/>
  <c r="E475692"/>
  <c r="E475691"/>
  <c r="E475690"/>
  <c r="E475689"/>
  <c r="E475688"/>
  <c r="E475687"/>
  <c r="E475686"/>
  <c r="E475685"/>
  <c r="E475684"/>
  <c r="E475683"/>
  <c r="E475682"/>
  <c r="E475681"/>
  <c r="E475680"/>
  <c r="E475679"/>
  <c r="E475678"/>
  <c r="E475677"/>
  <c r="E475676"/>
  <c r="E475675"/>
  <c r="E475674"/>
  <c r="E475673"/>
  <c r="E475672"/>
  <c r="E475671"/>
  <c r="E475670"/>
  <c r="E475669"/>
  <c r="E475668"/>
  <c r="E475667"/>
  <c r="E475666"/>
  <c r="E475665"/>
  <c r="E475664"/>
  <c r="E475663"/>
  <c r="E475662"/>
  <c r="E475661"/>
  <c r="E475660"/>
  <c r="E475659"/>
  <c r="E475658"/>
  <c r="E475657"/>
  <c r="E475656"/>
  <c r="E475655"/>
  <c r="E475654"/>
  <c r="E475653"/>
  <c r="E475652"/>
  <c r="E475651"/>
  <c r="E475650"/>
  <c r="E475649"/>
  <c r="E475648"/>
  <c r="E475647"/>
  <c r="E475646"/>
  <c r="E475645"/>
  <c r="E475644"/>
  <c r="E475643"/>
  <c r="E475642"/>
  <c r="E475641"/>
  <c r="E475640"/>
  <c r="E475639"/>
  <c r="E475638"/>
  <c r="E475637"/>
  <c r="E475636"/>
  <c r="E475635"/>
  <c r="E475634"/>
  <c r="E475633"/>
  <c r="E475632"/>
  <c r="E475631"/>
  <c r="E475630"/>
  <c r="E475629"/>
  <c r="E475628"/>
  <c r="E475627"/>
  <c r="E475626"/>
  <c r="E475625"/>
  <c r="E475624"/>
  <c r="E475623"/>
  <c r="E475622"/>
  <c r="E475621"/>
  <c r="E475620"/>
  <c r="E475619"/>
  <c r="E475618"/>
  <c r="E475617"/>
  <c r="E475616"/>
  <c r="E475615"/>
  <c r="E475614"/>
  <c r="E475613"/>
  <c r="E475612"/>
  <c r="E475611"/>
  <c r="E475610"/>
  <c r="E475609"/>
  <c r="E475608"/>
  <c r="E475607"/>
  <c r="E475606"/>
  <c r="E475605"/>
  <c r="E475604"/>
  <c r="E475603"/>
  <c r="E475602"/>
  <c r="E475601"/>
  <c r="E475600"/>
  <c r="E475599"/>
  <c r="E475598"/>
  <c r="E475597"/>
  <c r="E475596"/>
  <c r="E475595"/>
  <c r="E475594"/>
  <c r="E475593"/>
  <c r="E475592"/>
  <c r="E475591"/>
  <c r="E475590"/>
  <c r="E475589"/>
  <c r="E475588"/>
  <c r="E475587"/>
  <c r="E475586"/>
  <c r="E475585"/>
  <c r="E475584"/>
  <c r="E475583"/>
  <c r="E475582"/>
  <c r="E475581"/>
  <c r="E475580"/>
  <c r="E475579"/>
  <c r="E475578"/>
  <c r="E475577"/>
  <c r="E475576"/>
  <c r="E475575"/>
  <c r="E475574"/>
  <c r="E475573"/>
  <c r="E475572"/>
  <c r="E475571"/>
  <c r="E475570"/>
  <c r="E475569"/>
  <c r="E475568"/>
  <c r="E475567"/>
  <c r="E475566"/>
  <c r="E475565"/>
  <c r="E475564"/>
  <c r="E475563"/>
  <c r="E475562"/>
  <c r="E475561"/>
  <c r="E475560"/>
  <c r="E475559"/>
  <c r="E475558"/>
  <c r="E475557"/>
  <c r="E475556"/>
  <c r="E475555"/>
  <c r="E475554"/>
  <c r="E475553"/>
  <c r="E475552"/>
  <c r="E475551"/>
  <c r="E475550"/>
  <c r="E475549"/>
  <c r="E475548"/>
  <c r="E475547"/>
  <c r="E475546"/>
  <c r="E475545"/>
  <c r="E475544"/>
  <c r="E475543"/>
  <c r="E475542"/>
  <c r="E475541"/>
  <c r="E475540"/>
  <c r="E475539"/>
  <c r="E475538"/>
  <c r="E475537"/>
  <c r="E475536"/>
  <c r="E475535"/>
  <c r="E475534"/>
  <c r="E475533"/>
  <c r="E475532"/>
  <c r="E475531"/>
  <c r="E475530"/>
  <c r="E475529"/>
  <c r="E475528"/>
  <c r="E475527"/>
  <c r="E475526"/>
  <c r="E475525"/>
  <c r="E475524"/>
  <c r="E475523"/>
  <c r="E475522"/>
  <c r="E475521"/>
  <c r="E475520"/>
  <c r="E475519"/>
  <c r="E475518"/>
  <c r="E475517"/>
  <c r="E475516"/>
  <c r="E475515"/>
  <c r="E475514"/>
  <c r="E475513"/>
  <c r="E475512"/>
  <c r="E475511"/>
  <c r="E475510"/>
  <c r="E475509"/>
  <c r="E475508"/>
  <c r="E475507"/>
  <c r="E475506"/>
  <c r="E475505"/>
  <c r="E475504"/>
  <c r="E475503"/>
  <c r="E475502"/>
  <c r="E475501"/>
  <c r="E475500"/>
  <c r="E475499"/>
  <c r="E475498"/>
  <c r="E475497"/>
  <c r="E475496"/>
  <c r="E475495"/>
  <c r="E475494"/>
  <c r="E475493"/>
  <c r="E475492"/>
  <c r="E475491"/>
  <c r="E475490"/>
  <c r="E475489"/>
  <c r="E475488"/>
  <c r="E475487"/>
  <c r="E475486"/>
  <c r="E475485"/>
  <c r="E475484"/>
  <c r="E475483"/>
  <c r="E475482"/>
  <c r="E475481"/>
  <c r="E475480"/>
  <c r="E475479"/>
  <c r="E475478"/>
  <c r="E475477"/>
  <c r="E475476"/>
  <c r="E475475"/>
  <c r="E475474"/>
  <c r="E475473"/>
  <c r="E475472"/>
  <c r="E475471"/>
  <c r="E475470"/>
  <c r="E475469"/>
  <c r="E475468"/>
  <c r="E475467"/>
  <c r="E475466"/>
  <c r="E475465"/>
  <c r="E475464"/>
  <c r="E475463"/>
  <c r="E475462"/>
  <c r="E475461"/>
  <c r="E475460"/>
  <c r="E475459"/>
  <c r="E475458"/>
  <c r="E475457"/>
  <c r="E475456"/>
  <c r="E475455"/>
  <c r="E475454"/>
  <c r="E475453"/>
  <c r="E475452"/>
  <c r="E475451"/>
  <c r="E475450"/>
  <c r="E475449"/>
  <c r="E475448"/>
  <c r="E475447"/>
  <c r="E475446"/>
  <c r="E475445"/>
  <c r="E475444"/>
  <c r="E475443"/>
  <c r="E475442"/>
  <c r="E475441"/>
  <c r="E475440"/>
  <c r="E475439"/>
  <c r="E475438"/>
  <c r="E475437"/>
  <c r="E475436"/>
  <c r="E475435"/>
  <c r="E475434"/>
  <c r="E475433"/>
  <c r="E475432"/>
  <c r="E475431"/>
  <c r="E475430"/>
  <c r="E475429"/>
  <c r="E475428"/>
  <c r="E475427"/>
  <c r="E475426"/>
  <c r="E475425"/>
  <c r="E475424"/>
  <c r="E475423"/>
  <c r="E475422"/>
  <c r="E475421"/>
  <c r="E475420"/>
  <c r="E475419"/>
  <c r="E475418"/>
  <c r="E475417"/>
  <c r="E475416"/>
  <c r="E475415"/>
  <c r="E475414"/>
  <c r="E475413"/>
  <c r="E475412"/>
  <c r="E475411"/>
  <c r="E475410"/>
  <c r="E475409"/>
  <c r="E475408"/>
  <c r="E475407"/>
  <c r="E475406"/>
  <c r="E475405"/>
  <c r="E475404"/>
  <c r="E475403"/>
  <c r="E475402"/>
  <c r="E475401"/>
  <c r="E475400"/>
  <c r="E475399"/>
  <c r="E475398"/>
  <c r="E475397"/>
  <c r="E475396"/>
  <c r="E475395"/>
  <c r="E475394"/>
  <c r="E475393"/>
  <c r="E475392"/>
  <c r="E475391"/>
  <c r="E475390"/>
  <c r="E475389"/>
  <c r="E475388"/>
  <c r="E475387"/>
  <c r="E475386"/>
  <c r="E475385"/>
  <c r="E475384"/>
  <c r="E475383"/>
  <c r="E475382"/>
  <c r="E475381"/>
  <c r="E475380"/>
  <c r="E475379"/>
  <c r="E475378"/>
  <c r="E475377"/>
  <c r="E475376"/>
  <c r="E475375"/>
  <c r="E475374"/>
  <c r="E475373"/>
  <c r="E475372"/>
  <c r="E475371"/>
  <c r="E475370"/>
  <c r="E475369"/>
  <c r="E475368"/>
  <c r="E475367"/>
  <c r="E475366"/>
  <c r="E475365"/>
  <c r="E475364"/>
  <c r="E475363"/>
  <c r="E475362"/>
  <c r="E475361"/>
  <c r="E475360"/>
  <c r="E475359"/>
  <c r="E475358"/>
  <c r="E475357"/>
  <c r="E475356"/>
  <c r="E475355"/>
  <c r="E475354"/>
  <c r="E475353"/>
  <c r="E475352"/>
  <c r="E475351"/>
  <c r="E475350"/>
  <c r="E475349"/>
  <c r="E475348"/>
  <c r="E475347"/>
  <c r="E475346"/>
  <c r="E475345"/>
  <c r="E475344"/>
  <c r="E475343"/>
  <c r="E475342"/>
  <c r="E475341"/>
  <c r="E475340"/>
  <c r="E475339"/>
  <c r="E475338"/>
  <c r="E475337"/>
  <c r="E475336"/>
  <c r="E475335"/>
  <c r="E475334"/>
  <c r="E475333"/>
  <c r="E475332"/>
  <c r="E475331"/>
  <c r="E475330"/>
  <c r="E475329"/>
  <c r="E475328"/>
  <c r="E475327"/>
  <c r="E475326"/>
  <c r="E475325"/>
  <c r="E475324"/>
  <c r="E475323"/>
  <c r="E475322"/>
  <c r="E475321"/>
  <c r="E475320"/>
  <c r="E475319"/>
  <c r="E475318"/>
  <c r="E475317"/>
  <c r="E475316"/>
  <c r="E475315"/>
  <c r="E475314"/>
  <c r="E475313"/>
  <c r="E475312"/>
  <c r="E475311"/>
  <c r="E475310"/>
  <c r="E475309"/>
  <c r="E475308"/>
  <c r="E475307"/>
  <c r="E475306"/>
  <c r="E475305"/>
  <c r="E475304"/>
  <c r="E475303"/>
  <c r="E475302"/>
  <c r="E475301"/>
  <c r="E475300"/>
  <c r="E475299"/>
  <c r="E475298"/>
  <c r="E475297"/>
  <c r="E475296"/>
  <c r="E475295"/>
  <c r="E475294"/>
  <c r="E475293"/>
  <c r="E475292"/>
  <c r="E475291"/>
  <c r="E475290"/>
  <c r="E475289"/>
  <c r="E475288"/>
  <c r="E475287"/>
  <c r="E475286"/>
  <c r="E475285"/>
  <c r="E475284"/>
  <c r="E475283"/>
  <c r="E475282"/>
  <c r="E475281"/>
  <c r="E475280"/>
  <c r="E475279"/>
  <c r="E475278"/>
  <c r="E475277"/>
  <c r="E475276"/>
  <c r="E475275"/>
  <c r="E475274"/>
  <c r="E475273"/>
  <c r="E475272"/>
  <c r="E475271"/>
  <c r="E475270"/>
  <c r="E475269"/>
  <c r="E475268"/>
  <c r="E475267"/>
  <c r="E475266"/>
  <c r="E475265"/>
  <c r="E475264"/>
  <c r="E475263"/>
  <c r="E475262"/>
  <c r="E475261"/>
  <c r="E475260"/>
  <c r="E475259"/>
  <c r="E475258"/>
  <c r="E475257"/>
  <c r="E475256"/>
  <c r="E475255"/>
  <c r="E475254"/>
  <c r="E475253"/>
  <c r="E475252"/>
  <c r="E475251"/>
  <c r="E475250"/>
  <c r="E475249"/>
  <c r="E475248"/>
  <c r="E475247"/>
  <c r="E475246"/>
  <c r="E475245"/>
  <c r="E475244"/>
  <c r="E475243"/>
  <c r="E475242"/>
  <c r="E475241"/>
  <c r="E475240"/>
  <c r="E475239"/>
  <c r="E475238"/>
  <c r="E475237"/>
  <c r="E475236"/>
  <c r="E475235"/>
  <c r="E475234"/>
  <c r="E475233"/>
  <c r="E475232"/>
  <c r="E475231"/>
  <c r="E475230"/>
  <c r="E475229"/>
  <c r="E475228"/>
  <c r="E475227"/>
  <c r="E475226"/>
  <c r="E475225"/>
  <c r="E475224"/>
  <c r="E475223"/>
  <c r="E475222"/>
  <c r="E475221"/>
  <c r="E475220"/>
  <c r="E475219"/>
  <c r="E475218"/>
  <c r="E475217"/>
  <c r="E475216"/>
  <c r="E475215"/>
  <c r="E475214"/>
  <c r="E475213"/>
  <c r="E475212"/>
  <c r="E475211"/>
  <c r="E475210"/>
  <c r="E475209"/>
  <c r="E475208"/>
  <c r="E475207"/>
  <c r="E475206"/>
  <c r="E475205"/>
  <c r="E475204"/>
  <c r="E475203"/>
  <c r="E475202"/>
  <c r="E475201"/>
  <c r="E475200"/>
  <c r="E475199"/>
  <c r="E475198"/>
  <c r="E475197"/>
  <c r="E475196"/>
  <c r="E475195"/>
  <c r="E475194"/>
  <c r="E475193"/>
  <c r="E475192"/>
  <c r="E475191"/>
  <c r="E475190"/>
  <c r="E475189"/>
  <c r="E475188"/>
  <c r="E475187"/>
  <c r="E475186"/>
  <c r="E475185"/>
  <c r="E475184"/>
  <c r="E475183"/>
  <c r="E475182"/>
  <c r="E475181"/>
  <c r="E475180"/>
  <c r="E475179"/>
  <c r="E475178"/>
  <c r="E475177"/>
  <c r="E475176"/>
  <c r="E475175"/>
  <c r="E475174"/>
  <c r="E475173"/>
  <c r="E475172"/>
  <c r="E475171"/>
  <c r="E475170"/>
  <c r="E475169"/>
  <c r="E475168"/>
  <c r="E475167"/>
  <c r="E475166"/>
  <c r="E475165"/>
  <c r="E475164"/>
  <c r="E475163"/>
  <c r="E475162"/>
  <c r="E475161"/>
  <c r="E475160"/>
  <c r="E475159"/>
  <c r="E475158"/>
  <c r="E475157"/>
  <c r="E475156"/>
  <c r="E475155"/>
  <c r="E475154"/>
  <c r="E475153"/>
  <c r="E475152"/>
  <c r="E475151"/>
  <c r="E475150"/>
  <c r="E475149"/>
  <c r="E475148"/>
  <c r="E475147"/>
  <c r="E475146"/>
  <c r="E475145"/>
  <c r="E475144"/>
  <c r="E475143"/>
  <c r="E475142"/>
  <c r="E475141"/>
  <c r="E475140"/>
  <c r="E475139"/>
  <c r="E475138"/>
  <c r="E475137"/>
  <c r="E475136"/>
  <c r="E475135"/>
  <c r="E475134"/>
  <c r="E475133"/>
  <c r="E475132"/>
  <c r="E475131"/>
  <c r="E475130"/>
  <c r="E475129"/>
  <c r="E475128"/>
  <c r="E475127"/>
  <c r="E475126"/>
  <c r="E475125"/>
  <c r="E475124"/>
  <c r="E475123"/>
  <c r="E475122"/>
  <c r="E475121"/>
  <c r="E475120"/>
  <c r="E475119"/>
  <c r="E475118"/>
  <c r="E475117"/>
  <c r="E475116"/>
  <c r="E475115"/>
  <c r="E475114"/>
  <c r="E475113"/>
  <c r="E475112"/>
  <c r="E475111"/>
  <c r="E475110"/>
  <c r="E475109"/>
  <c r="E475108"/>
  <c r="E475107"/>
  <c r="E475106"/>
  <c r="E475105"/>
  <c r="E475104"/>
  <c r="E475103"/>
  <c r="E475102"/>
  <c r="E475101"/>
  <c r="E475100"/>
  <c r="E475099"/>
  <c r="E475098"/>
  <c r="E475097"/>
  <c r="E475096"/>
  <c r="E475095"/>
  <c r="E475094"/>
  <c r="E475093"/>
  <c r="E475092"/>
  <c r="E475091"/>
  <c r="E475090"/>
  <c r="E475089"/>
  <c r="E475088"/>
  <c r="E475087"/>
  <c r="E475086"/>
  <c r="E475085"/>
  <c r="E475084"/>
  <c r="E475083"/>
  <c r="E475082"/>
  <c r="E475081"/>
  <c r="E475080"/>
  <c r="E475079"/>
  <c r="E475078"/>
  <c r="E475077"/>
  <c r="E475076"/>
  <c r="E475075"/>
  <c r="E475074"/>
  <c r="E475073"/>
  <c r="E475072"/>
  <c r="E475071"/>
  <c r="E475070"/>
  <c r="E475069"/>
  <c r="E475068"/>
  <c r="E475067"/>
  <c r="E475066"/>
  <c r="E475065"/>
  <c r="E475064"/>
  <c r="E475063"/>
  <c r="E475062"/>
  <c r="E475061"/>
  <c r="E475060"/>
  <c r="E475059"/>
  <c r="E475058"/>
  <c r="E475057"/>
  <c r="E475056"/>
  <c r="E475055"/>
  <c r="E475054"/>
  <c r="E475053"/>
  <c r="E475052"/>
  <c r="E475051"/>
  <c r="E475050"/>
  <c r="E475049"/>
  <c r="E475048"/>
  <c r="E475047"/>
  <c r="E475046"/>
  <c r="E475045"/>
  <c r="E475044"/>
  <c r="E475043"/>
  <c r="E475042"/>
  <c r="E475041"/>
  <c r="E475040"/>
  <c r="E475039"/>
  <c r="E475038"/>
  <c r="E475037"/>
  <c r="E475036"/>
  <c r="E475035"/>
  <c r="E475034"/>
  <c r="E475033"/>
  <c r="E475032"/>
  <c r="E475031"/>
  <c r="E475030"/>
  <c r="E475029"/>
  <c r="E475028"/>
  <c r="E475027"/>
  <c r="E475026"/>
  <c r="E475025"/>
  <c r="E475024"/>
  <c r="E475023"/>
  <c r="E475022"/>
  <c r="E475021"/>
  <c r="E475020"/>
  <c r="E475019"/>
  <c r="E475018"/>
  <c r="E475017"/>
  <c r="E475016"/>
  <c r="E475015"/>
  <c r="E475014"/>
  <c r="E475013"/>
  <c r="E475012"/>
  <c r="E475011"/>
  <c r="E475010"/>
  <c r="E475009"/>
  <c r="E475008"/>
  <c r="E475007"/>
  <c r="E475006"/>
  <c r="E475005"/>
  <c r="E475004"/>
  <c r="E475003"/>
  <c r="E475002"/>
  <c r="E475001"/>
  <c r="E475000"/>
  <c r="E474999"/>
  <c r="E474998"/>
  <c r="E474997"/>
  <c r="E474996"/>
  <c r="E474995"/>
  <c r="E474994"/>
  <c r="E474993"/>
  <c r="E474992"/>
  <c r="E474991"/>
  <c r="E474990"/>
  <c r="E474989"/>
  <c r="E474988"/>
  <c r="E474987"/>
  <c r="E474986"/>
  <c r="E474985"/>
  <c r="E474984"/>
  <c r="E474983"/>
  <c r="E474982"/>
  <c r="E474981"/>
  <c r="E474980"/>
  <c r="E474979"/>
  <c r="E474978"/>
  <c r="E474977"/>
  <c r="E474976"/>
  <c r="E474975"/>
  <c r="E474974"/>
  <c r="E474973"/>
  <c r="E474972"/>
  <c r="E474971"/>
  <c r="E474970"/>
  <c r="E474969"/>
  <c r="E474968"/>
  <c r="E474967"/>
  <c r="E474966"/>
  <c r="E474965"/>
  <c r="E474964"/>
  <c r="E474963"/>
  <c r="E474962"/>
  <c r="E474961"/>
  <c r="E474960"/>
  <c r="E474959"/>
  <c r="E474958"/>
  <c r="E474957"/>
  <c r="E474956"/>
  <c r="E474955"/>
  <c r="E474954"/>
  <c r="E474953"/>
  <c r="E474952"/>
  <c r="E474951"/>
  <c r="E474950"/>
  <c r="E474949"/>
  <c r="E474948"/>
  <c r="E474947"/>
  <c r="E474946"/>
  <c r="E474945"/>
  <c r="E474944"/>
  <c r="E474943"/>
  <c r="E474942"/>
  <c r="E474941"/>
  <c r="E474940"/>
  <c r="E474939"/>
  <c r="E474938"/>
  <c r="E474937"/>
  <c r="E474936"/>
  <c r="E474935"/>
  <c r="E474934"/>
  <c r="E474933"/>
  <c r="E474932"/>
  <c r="E474931"/>
  <c r="E474930"/>
  <c r="E474929"/>
  <c r="E474928"/>
  <c r="E474927"/>
  <c r="E474926"/>
  <c r="E474925"/>
  <c r="E474924"/>
  <c r="E474923"/>
  <c r="E474922"/>
  <c r="E474921"/>
  <c r="E474920"/>
  <c r="E474919"/>
  <c r="E474918"/>
  <c r="E474917"/>
  <c r="E474916"/>
  <c r="E474915"/>
  <c r="E474914"/>
  <c r="E474913"/>
  <c r="E474912"/>
  <c r="E474911"/>
  <c r="E474910"/>
  <c r="E474909"/>
  <c r="E474908"/>
  <c r="E474907"/>
  <c r="E474906"/>
  <c r="E474905"/>
  <c r="E474904"/>
  <c r="E474903"/>
  <c r="E474902"/>
  <c r="E474901"/>
  <c r="E474900"/>
  <c r="E474899"/>
  <c r="E474898"/>
  <c r="E474897"/>
  <c r="E474896"/>
  <c r="E474895"/>
  <c r="E474894"/>
  <c r="E474893"/>
  <c r="E474892"/>
  <c r="E474891"/>
  <c r="E474890"/>
  <c r="E474889"/>
  <c r="E474888"/>
  <c r="E474887"/>
  <c r="E474886"/>
  <c r="E474885"/>
  <c r="E474884"/>
  <c r="E474883"/>
  <c r="E474882"/>
  <c r="E474881"/>
  <c r="E474880"/>
  <c r="E474879"/>
  <c r="E474878"/>
  <c r="E474877"/>
  <c r="E474876"/>
  <c r="E474875"/>
  <c r="E474874"/>
  <c r="E474873"/>
  <c r="E474872"/>
  <c r="E474871"/>
  <c r="E474870"/>
  <c r="E474869"/>
  <c r="E474868"/>
  <c r="E474867"/>
  <c r="E474866"/>
  <c r="E474865"/>
  <c r="E474864"/>
  <c r="E474863"/>
  <c r="E474862"/>
  <c r="E474861"/>
  <c r="E474860"/>
  <c r="E474859"/>
  <c r="E474858"/>
  <c r="E474857"/>
  <c r="E474856"/>
  <c r="E474855"/>
  <c r="E474854"/>
  <c r="E474853"/>
  <c r="E474852"/>
  <c r="E474851"/>
  <c r="E474850"/>
  <c r="E474849"/>
  <c r="E474848"/>
  <c r="E474847"/>
  <c r="E474846"/>
  <c r="E474845"/>
  <c r="E474844"/>
  <c r="E474843"/>
  <c r="E474842"/>
  <c r="E474841"/>
  <c r="E474840"/>
  <c r="E474839"/>
  <c r="E474838"/>
  <c r="E474837"/>
  <c r="E474836"/>
  <c r="E474835"/>
  <c r="E474834"/>
  <c r="E474833"/>
  <c r="E474832"/>
  <c r="E474831"/>
  <c r="E474830"/>
  <c r="E474829"/>
  <c r="E474828"/>
  <c r="E474827"/>
  <c r="E474826"/>
  <c r="E474825"/>
  <c r="E474824"/>
  <c r="E474823"/>
  <c r="E474822"/>
  <c r="E474821"/>
  <c r="E474820"/>
  <c r="E474819"/>
  <c r="E474818"/>
  <c r="E474817"/>
  <c r="E474816"/>
  <c r="E474815"/>
  <c r="E474814"/>
  <c r="E474813"/>
  <c r="E474812"/>
  <c r="E474811"/>
  <c r="E474810"/>
  <c r="E474809"/>
  <c r="E474808"/>
  <c r="E474807"/>
  <c r="E474806"/>
  <c r="E474805"/>
  <c r="E474804"/>
  <c r="E474803"/>
  <c r="E474802"/>
  <c r="E474801"/>
  <c r="E474800"/>
  <c r="E474799"/>
  <c r="E474798"/>
  <c r="E474797"/>
  <c r="E474796"/>
  <c r="E474795"/>
  <c r="E474794"/>
  <c r="E474793"/>
  <c r="E474792"/>
  <c r="E474791"/>
  <c r="E474790"/>
  <c r="E474789"/>
  <c r="E474788"/>
  <c r="E474787"/>
  <c r="E474786"/>
  <c r="E474785"/>
  <c r="E474784"/>
  <c r="E474783"/>
  <c r="E474782"/>
  <c r="E474781"/>
  <c r="E474780"/>
  <c r="E474779"/>
  <c r="E474778"/>
  <c r="E474777"/>
  <c r="E474776"/>
  <c r="E474775"/>
  <c r="E474774"/>
  <c r="E474773"/>
  <c r="E474772"/>
  <c r="E474771"/>
  <c r="E474770"/>
  <c r="E474769"/>
  <c r="E474768"/>
  <c r="E474767"/>
  <c r="E474766"/>
  <c r="E474765"/>
  <c r="E474764"/>
  <c r="E474763"/>
  <c r="E474762"/>
  <c r="E474761"/>
  <c r="E474760"/>
  <c r="E474759"/>
  <c r="E474758"/>
  <c r="E474757"/>
  <c r="E474756"/>
  <c r="E474755"/>
  <c r="E474754"/>
  <c r="E474753"/>
  <c r="E474752"/>
  <c r="E474751"/>
  <c r="E474750"/>
  <c r="E474749"/>
  <c r="E474748"/>
  <c r="E474747"/>
  <c r="E474746"/>
  <c r="E474745"/>
  <c r="E474744"/>
  <c r="E474743"/>
  <c r="E474742"/>
  <c r="E474741"/>
  <c r="E474740"/>
  <c r="E474739"/>
  <c r="E474738"/>
  <c r="E474737"/>
  <c r="E474736"/>
  <c r="E474735"/>
  <c r="E474734"/>
  <c r="E474733"/>
  <c r="E474732"/>
  <c r="E474731"/>
  <c r="E474730"/>
  <c r="E474729"/>
  <c r="E474728"/>
  <c r="E474727"/>
  <c r="E474726"/>
  <c r="E474725"/>
  <c r="E474724"/>
  <c r="E474723"/>
  <c r="E474722"/>
  <c r="E474721"/>
  <c r="E474720"/>
  <c r="E474719"/>
  <c r="E474718"/>
  <c r="E474717"/>
  <c r="E474716"/>
  <c r="E474715"/>
  <c r="E474714"/>
  <c r="E474713"/>
  <c r="E474712"/>
  <c r="E474711"/>
  <c r="E474710"/>
  <c r="E474709"/>
  <c r="E474708"/>
  <c r="E474707"/>
  <c r="E474706"/>
  <c r="E474705"/>
  <c r="E474704"/>
  <c r="E474703"/>
  <c r="E474702"/>
  <c r="E474701"/>
  <c r="E474700"/>
  <c r="E474699"/>
  <c r="E474698"/>
  <c r="E474697"/>
  <c r="E474696"/>
  <c r="E474695"/>
  <c r="E474694"/>
  <c r="E474693"/>
  <c r="E474692"/>
  <c r="E474691"/>
  <c r="E474690"/>
  <c r="E474689"/>
  <c r="E474688"/>
  <c r="E474687"/>
  <c r="E474686"/>
  <c r="E474685"/>
  <c r="E474684"/>
  <c r="E474683"/>
  <c r="E474682"/>
  <c r="E474681"/>
  <c r="E474680"/>
  <c r="E474679"/>
  <c r="E474678"/>
  <c r="E474677"/>
  <c r="E474676"/>
  <c r="E474675"/>
  <c r="E474674"/>
  <c r="E474673"/>
  <c r="E474672"/>
  <c r="E474671"/>
  <c r="E474670"/>
  <c r="E474669"/>
  <c r="E474668"/>
  <c r="E474667"/>
  <c r="E474666"/>
  <c r="E474665"/>
  <c r="E474664"/>
  <c r="E474663"/>
  <c r="E474662"/>
  <c r="E474661"/>
  <c r="E474660"/>
  <c r="E474659"/>
  <c r="E474658"/>
  <c r="E474657"/>
  <c r="E474656"/>
  <c r="E474655"/>
  <c r="E474654"/>
  <c r="E474653"/>
  <c r="E474652"/>
  <c r="E474651"/>
  <c r="E474650"/>
  <c r="E474649"/>
  <c r="E474648"/>
  <c r="E474647"/>
  <c r="E474646"/>
  <c r="E474645"/>
  <c r="E474644"/>
  <c r="E474643"/>
  <c r="E474642"/>
  <c r="E474641"/>
  <c r="E474640"/>
  <c r="E474639"/>
  <c r="E474638"/>
  <c r="E474637"/>
  <c r="E474636"/>
  <c r="E474635"/>
  <c r="E474634"/>
  <c r="E474633"/>
  <c r="E474632"/>
  <c r="E474631"/>
  <c r="E474630"/>
  <c r="E474629"/>
  <c r="E474628"/>
  <c r="E474627"/>
  <c r="E474626"/>
  <c r="E474625"/>
  <c r="E474624"/>
  <c r="E474623"/>
  <c r="E474622"/>
  <c r="E474621"/>
  <c r="E474620"/>
  <c r="E474619"/>
  <c r="E474618"/>
  <c r="E474617"/>
  <c r="E474616"/>
  <c r="E474615"/>
  <c r="E474614"/>
  <c r="E474613"/>
  <c r="E474612"/>
  <c r="E474611"/>
  <c r="E474610"/>
  <c r="E474609"/>
  <c r="E474608"/>
  <c r="E474607"/>
  <c r="E474606"/>
  <c r="E474605"/>
  <c r="E474604"/>
  <c r="E474603"/>
  <c r="E474602"/>
  <c r="E474601"/>
  <c r="E474600"/>
  <c r="E474599"/>
  <c r="E474598"/>
  <c r="E474597"/>
  <c r="E474596"/>
  <c r="E474595"/>
  <c r="E474594"/>
  <c r="E474593"/>
  <c r="E474592"/>
  <c r="E474591"/>
  <c r="E474590"/>
  <c r="E474589"/>
  <c r="E474588"/>
  <c r="E474587"/>
  <c r="E474586"/>
  <c r="E474585"/>
  <c r="E474584"/>
  <c r="E474583"/>
  <c r="E474582"/>
  <c r="E474581"/>
  <c r="E474580"/>
  <c r="E474579"/>
  <c r="E474578"/>
  <c r="E474577"/>
  <c r="E474576"/>
  <c r="E474575"/>
  <c r="E474574"/>
  <c r="E474573"/>
  <c r="E474572"/>
  <c r="E474571"/>
  <c r="E474570"/>
  <c r="E474569"/>
  <c r="E474568"/>
  <c r="E474567"/>
  <c r="E474566"/>
  <c r="E474565"/>
  <c r="E474564"/>
  <c r="E474563"/>
  <c r="E474562"/>
  <c r="E474561"/>
  <c r="E474560"/>
  <c r="E474559"/>
  <c r="E474558"/>
  <c r="E474557"/>
  <c r="E474556"/>
  <c r="E474555"/>
  <c r="E474554"/>
  <c r="E474553"/>
  <c r="E474552"/>
  <c r="E474551"/>
  <c r="E474550"/>
  <c r="E474549"/>
  <c r="E474548"/>
  <c r="E474547"/>
  <c r="E474546"/>
  <c r="E474545"/>
  <c r="E474544"/>
  <c r="E474543"/>
  <c r="E474542"/>
  <c r="E474541"/>
  <c r="E474540"/>
  <c r="E474539"/>
  <c r="E474538"/>
  <c r="E474537"/>
  <c r="E474536"/>
  <c r="E474535"/>
  <c r="E474534"/>
  <c r="E474533"/>
  <c r="E474532"/>
  <c r="E474531"/>
  <c r="E474530"/>
  <c r="E474529"/>
  <c r="E474528"/>
  <c r="E474527"/>
  <c r="E474526"/>
  <c r="E474525"/>
  <c r="E474524"/>
  <c r="E474523"/>
  <c r="E474522"/>
  <c r="E474521"/>
  <c r="E474520"/>
  <c r="E474519"/>
  <c r="E474518"/>
  <c r="E474517"/>
  <c r="E474516"/>
  <c r="E474515"/>
  <c r="E474514"/>
  <c r="E474513"/>
  <c r="E474512"/>
  <c r="E474511"/>
  <c r="E474510"/>
  <c r="E474509"/>
  <c r="E474508"/>
  <c r="E474507"/>
  <c r="E474506"/>
  <c r="E474505"/>
  <c r="E474504"/>
  <c r="E474503"/>
  <c r="E474502"/>
  <c r="E474501"/>
  <c r="E474500"/>
  <c r="E474499"/>
  <c r="E474498"/>
  <c r="E474497"/>
  <c r="E474496"/>
  <c r="E474495"/>
  <c r="E474494"/>
  <c r="E474493"/>
  <c r="E474492"/>
  <c r="E474491"/>
  <c r="E474490"/>
  <c r="E474489"/>
  <c r="E474488"/>
  <c r="E474487"/>
  <c r="E474486"/>
  <c r="E474485"/>
  <c r="E474484"/>
  <c r="E474483"/>
  <c r="E474482"/>
  <c r="E474481"/>
  <c r="E474480"/>
  <c r="E474479"/>
  <c r="E474478"/>
  <c r="E474477"/>
  <c r="E474476"/>
  <c r="E474475"/>
  <c r="E474474"/>
  <c r="E474473"/>
  <c r="E474472"/>
  <c r="E474471"/>
  <c r="E474470"/>
  <c r="E474469"/>
  <c r="E474468"/>
  <c r="E474467"/>
  <c r="E474466"/>
  <c r="E474465"/>
  <c r="E474464"/>
  <c r="E474463"/>
  <c r="E474462"/>
  <c r="E474461"/>
  <c r="E474460"/>
  <c r="E474459"/>
  <c r="E474458"/>
  <c r="E474457"/>
  <c r="E474456"/>
  <c r="E474455"/>
  <c r="E474454"/>
  <c r="E474453"/>
  <c r="E474452"/>
  <c r="E474451"/>
  <c r="E474450"/>
  <c r="E474449"/>
  <c r="E474448"/>
  <c r="E474447"/>
  <c r="E474446"/>
  <c r="E474445"/>
  <c r="E474444"/>
  <c r="E474443"/>
  <c r="E474442"/>
  <c r="E474441"/>
  <c r="E474440"/>
  <c r="E474439"/>
  <c r="E474438"/>
  <c r="E474437"/>
  <c r="E474436"/>
  <c r="E474435"/>
  <c r="E474434"/>
  <c r="E474433"/>
  <c r="E474432"/>
  <c r="E474431"/>
  <c r="E474430"/>
  <c r="E474429"/>
  <c r="E474428"/>
  <c r="E474427"/>
  <c r="E474426"/>
  <c r="E474425"/>
  <c r="E474424"/>
  <c r="E474423"/>
  <c r="E474422"/>
  <c r="E474421"/>
  <c r="E474420"/>
  <c r="E474419"/>
  <c r="E474418"/>
  <c r="E474417"/>
  <c r="E474416"/>
  <c r="E474415"/>
  <c r="E474414"/>
  <c r="E474413"/>
  <c r="E474412"/>
  <c r="E474411"/>
  <c r="E474410"/>
  <c r="E474409"/>
  <c r="E474408"/>
  <c r="E474407"/>
  <c r="E474406"/>
  <c r="E474405"/>
  <c r="E474404"/>
  <c r="E474403"/>
  <c r="E474402"/>
  <c r="E474401"/>
  <c r="E474400"/>
  <c r="E474399"/>
  <c r="E474398"/>
  <c r="E474397"/>
  <c r="E474396"/>
  <c r="E474395"/>
  <c r="E474394"/>
  <c r="E474393"/>
  <c r="E474392"/>
  <c r="E474391"/>
  <c r="E474390"/>
  <c r="E474389"/>
  <c r="E474388"/>
  <c r="E474387"/>
  <c r="E474386"/>
  <c r="E474385"/>
  <c r="E474384"/>
  <c r="E474383"/>
  <c r="E474382"/>
  <c r="E474381"/>
  <c r="E474380"/>
  <c r="E474379"/>
  <c r="E474378"/>
  <c r="E474377"/>
  <c r="E474376"/>
  <c r="E474375"/>
  <c r="E474374"/>
  <c r="E474373"/>
  <c r="E474372"/>
  <c r="E474371"/>
  <c r="E474370"/>
  <c r="E474369"/>
  <c r="E474368"/>
  <c r="E474367"/>
  <c r="E474366"/>
  <c r="E474365"/>
  <c r="E474364"/>
  <c r="E474363"/>
  <c r="E474362"/>
  <c r="E474361"/>
  <c r="E474360"/>
  <c r="E474359"/>
  <c r="E474358"/>
  <c r="E474357"/>
  <c r="E474356"/>
  <c r="E474355"/>
  <c r="E474354"/>
  <c r="E474353"/>
  <c r="E474352"/>
  <c r="E474351"/>
  <c r="E474350"/>
  <c r="E474349"/>
  <c r="E474348"/>
  <c r="E474347"/>
  <c r="E474346"/>
  <c r="E474345"/>
  <c r="E474344"/>
  <c r="E474343"/>
  <c r="E474342"/>
  <c r="E474341"/>
  <c r="E474340"/>
  <c r="E474339"/>
  <c r="E474338"/>
  <c r="E474337"/>
  <c r="E474336"/>
  <c r="E474335"/>
  <c r="E474334"/>
  <c r="E474333"/>
  <c r="E474332"/>
  <c r="E474331"/>
  <c r="E474330"/>
  <c r="E474329"/>
  <c r="E474328"/>
  <c r="E474327"/>
  <c r="E474326"/>
  <c r="E474325"/>
  <c r="E474324"/>
  <c r="E474323"/>
  <c r="E474322"/>
  <c r="E474321"/>
  <c r="E474320"/>
  <c r="E474319"/>
  <c r="E474318"/>
  <c r="E474317"/>
  <c r="E474316"/>
  <c r="E474315"/>
  <c r="E474314"/>
  <c r="E474313"/>
  <c r="E474312"/>
  <c r="E474311"/>
  <c r="E474310"/>
  <c r="E474309"/>
  <c r="E474308"/>
  <c r="E474307"/>
  <c r="E474306"/>
  <c r="E474305"/>
  <c r="E474304"/>
  <c r="E474303"/>
  <c r="E474302"/>
  <c r="E474301"/>
  <c r="E474300"/>
  <c r="E474299"/>
  <c r="E474298"/>
  <c r="E474297"/>
  <c r="E474296"/>
  <c r="E474295"/>
  <c r="E474294"/>
  <c r="E474293"/>
  <c r="E474292"/>
  <c r="E474291"/>
  <c r="E474290"/>
  <c r="E474289"/>
  <c r="E474288"/>
  <c r="E474287"/>
  <c r="E474286"/>
  <c r="E474285"/>
  <c r="E474284"/>
  <c r="E474283"/>
  <c r="E474282"/>
  <c r="E474281"/>
  <c r="E474280"/>
  <c r="E474279"/>
  <c r="E474278"/>
  <c r="E474277"/>
  <c r="E474276"/>
  <c r="E474275"/>
  <c r="E474274"/>
  <c r="E474273"/>
  <c r="E474272"/>
  <c r="E474271"/>
  <c r="E474270"/>
  <c r="E474269"/>
  <c r="E474268"/>
  <c r="E474267"/>
  <c r="E474266"/>
  <c r="E474265"/>
  <c r="E474264"/>
  <c r="E474263"/>
  <c r="E474262"/>
  <c r="E474261"/>
  <c r="E474260"/>
  <c r="E474259"/>
  <c r="E474258"/>
  <c r="E474257"/>
  <c r="E474256"/>
  <c r="E474255"/>
  <c r="E474254"/>
  <c r="E474253"/>
  <c r="E474252"/>
  <c r="E474251"/>
  <c r="E474250"/>
  <c r="E474249"/>
  <c r="E474248"/>
  <c r="E474247"/>
  <c r="E474246"/>
  <c r="E474245"/>
  <c r="E474244"/>
  <c r="E474243"/>
  <c r="E474242"/>
  <c r="E474241"/>
  <c r="E474240"/>
  <c r="E474239"/>
  <c r="E474238"/>
  <c r="E474237"/>
  <c r="E474236"/>
  <c r="E474235"/>
  <c r="E474234"/>
  <c r="E474233"/>
  <c r="E474232"/>
  <c r="E474231"/>
  <c r="E474230"/>
  <c r="E474229"/>
  <c r="E474228"/>
  <c r="E474227"/>
  <c r="E474226"/>
  <c r="E474225"/>
  <c r="E474224"/>
  <c r="E474223"/>
  <c r="E474222"/>
  <c r="E474221"/>
  <c r="E474220"/>
  <c r="E474219"/>
  <c r="E474218"/>
  <c r="E474217"/>
  <c r="E474216"/>
  <c r="E474215"/>
  <c r="E474214"/>
  <c r="E474213"/>
  <c r="E474212"/>
  <c r="E474211"/>
  <c r="E474210"/>
  <c r="E474209"/>
  <c r="E474208"/>
  <c r="E474207"/>
  <c r="E474206"/>
  <c r="E474205"/>
  <c r="E474204"/>
  <c r="E474203"/>
  <c r="E474202"/>
  <c r="E474201"/>
  <c r="E474200"/>
  <c r="E474199"/>
  <c r="E474198"/>
  <c r="E474197"/>
  <c r="E474196"/>
  <c r="E474195"/>
  <c r="E474194"/>
  <c r="E474193"/>
  <c r="E474192"/>
  <c r="E474191"/>
  <c r="E474190"/>
  <c r="E474189"/>
  <c r="E474188"/>
  <c r="E474187"/>
  <c r="E474186"/>
  <c r="E474185"/>
  <c r="E474184"/>
  <c r="E474183"/>
  <c r="E474182"/>
  <c r="E474181"/>
  <c r="E474180"/>
  <c r="E474179"/>
  <c r="E474178"/>
  <c r="E474177"/>
  <c r="E474176"/>
  <c r="E474175"/>
  <c r="E474174"/>
  <c r="E474173"/>
  <c r="E474172"/>
  <c r="E474171"/>
  <c r="E474170"/>
  <c r="E474169"/>
  <c r="E474168"/>
  <c r="E474167"/>
  <c r="E474166"/>
  <c r="E474165"/>
  <c r="E474164"/>
  <c r="E474163"/>
  <c r="E474162"/>
  <c r="E474161"/>
  <c r="E474160"/>
  <c r="E474159"/>
  <c r="E474158"/>
  <c r="E474157"/>
  <c r="E474156"/>
  <c r="E474155"/>
  <c r="E474154"/>
  <c r="E474153"/>
  <c r="E474152"/>
  <c r="E474151"/>
  <c r="E474150"/>
  <c r="E474149"/>
  <c r="E474148"/>
  <c r="E474147"/>
  <c r="E474146"/>
  <c r="E474145"/>
  <c r="E474144"/>
  <c r="E474143"/>
  <c r="E474142"/>
  <c r="E474141"/>
  <c r="E474140"/>
  <c r="E474139"/>
  <c r="E474138"/>
  <c r="E474137"/>
  <c r="E474136"/>
  <c r="E474135"/>
  <c r="E474134"/>
  <c r="E474133"/>
  <c r="E474132"/>
  <c r="E474131"/>
  <c r="E474130"/>
  <c r="E474129"/>
  <c r="E474128"/>
  <c r="E474127"/>
  <c r="E474126"/>
  <c r="E474125"/>
  <c r="E474124"/>
  <c r="E474123"/>
  <c r="E474122"/>
  <c r="E474121"/>
  <c r="E474120"/>
  <c r="E474119"/>
  <c r="E474118"/>
  <c r="E474117"/>
  <c r="E474116"/>
  <c r="E474115"/>
  <c r="E474114"/>
  <c r="E474113"/>
  <c r="E474112"/>
  <c r="E474111"/>
  <c r="E474110"/>
  <c r="E474109"/>
  <c r="E474108"/>
  <c r="E474107"/>
  <c r="E474106"/>
  <c r="E474105"/>
  <c r="E474104"/>
  <c r="E474103"/>
  <c r="E474102"/>
  <c r="E474101"/>
  <c r="E474100"/>
  <c r="E474099"/>
  <c r="E474098"/>
  <c r="E474097"/>
  <c r="E474096"/>
  <c r="E474095"/>
  <c r="E474094"/>
  <c r="E474093"/>
  <c r="E474092"/>
  <c r="E474091"/>
  <c r="E474090"/>
  <c r="E474089"/>
  <c r="E474088"/>
  <c r="E474087"/>
  <c r="E474086"/>
  <c r="E474085"/>
  <c r="E474084"/>
  <c r="E474083"/>
  <c r="E474082"/>
  <c r="E474081"/>
  <c r="E474080"/>
  <c r="E474079"/>
  <c r="E474078"/>
  <c r="E474077"/>
  <c r="E474076"/>
  <c r="E474075"/>
  <c r="E474074"/>
  <c r="E474073"/>
  <c r="E474072"/>
  <c r="E474071"/>
  <c r="E474070"/>
  <c r="E474069"/>
  <c r="E474068"/>
  <c r="E474067"/>
  <c r="E474066"/>
  <c r="E474065"/>
  <c r="E474064"/>
  <c r="E474063"/>
  <c r="E474062"/>
  <c r="E474061"/>
  <c r="E474060"/>
  <c r="E474059"/>
  <c r="E474058"/>
  <c r="E474057"/>
  <c r="E474056"/>
  <c r="E474055"/>
  <c r="E474054"/>
  <c r="E474053"/>
  <c r="E474052"/>
  <c r="E474051"/>
  <c r="E474050"/>
  <c r="E474049"/>
  <c r="E474048"/>
  <c r="E474047"/>
  <c r="E474046"/>
  <c r="E474045"/>
  <c r="E474044"/>
  <c r="E474043"/>
  <c r="E474042"/>
  <c r="E474041"/>
  <c r="E474040"/>
  <c r="E474039"/>
  <c r="E474038"/>
  <c r="E474037"/>
  <c r="E474036"/>
  <c r="E474035"/>
  <c r="E474034"/>
  <c r="E474033"/>
  <c r="E474032"/>
  <c r="E474031"/>
  <c r="E474030"/>
  <c r="E474029"/>
  <c r="E474028"/>
  <c r="E474027"/>
  <c r="E474026"/>
  <c r="E474025"/>
  <c r="E474024"/>
  <c r="E474023"/>
  <c r="E474022"/>
  <c r="E474021"/>
  <c r="E474020"/>
  <c r="E474019"/>
  <c r="E474018"/>
  <c r="E474017"/>
  <c r="E474016"/>
  <c r="E474015"/>
  <c r="E474014"/>
  <c r="E474013"/>
  <c r="E474012"/>
  <c r="E474011"/>
  <c r="E474010"/>
  <c r="E474009"/>
  <c r="E474008"/>
  <c r="E474007"/>
  <c r="E474006"/>
  <c r="E474005"/>
  <c r="E474004"/>
  <c r="E474003"/>
  <c r="E474002"/>
  <c r="E474001"/>
  <c r="E474000"/>
  <c r="E473999"/>
  <c r="E473998"/>
  <c r="E473997"/>
  <c r="E473996"/>
  <c r="E473995"/>
  <c r="E473994"/>
  <c r="E473993"/>
  <c r="E473992"/>
  <c r="E473991"/>
  <c r="E473990"/>
  <c r="E473989"/>
  <c r="E473988"/>
  <c r="E473987"/>
  <c r="E473986"/>
  <c r="E473985"/>
  <c r="E473984"/>
  <c r="E473983"/>
  <c r="E473982"/>
  <c r="E473981"/>
  <c r="E473980"/>
  <c r="E473979"/>
  <c r="E473978"/>
  <c r="E473977"/>
  <c r="E473976"/>
  <c r="E473975"/>
  <c r="E473974"/>
  <c r="E473973"/>
  <c r="E473972"/>
  <c r="E473971"/>
  <c r="E473970"/>
  <c r="E473969"/>
  <c r="E473968"/>
  <c r="E473967"/>
  <c r="E473966"/>
  <c r="E473965"/>
  <c r="E473964"/>
  <c r="E473963"/>
  <c r="E473962"/>
  <c r="E473961"/>
  <c r="E473960"/>
  <c r="E473959"/>
  <c r="E473958"/>
  <c r="E473957"/>
  <c r="E473956"/>
  <c r="E473955"/>
  <c r="E473954"/>
  <c r="E473953"/>
  <c r="E473952"/>
  <c r="E473951"/>
  <c r="E473950"/>
  <c r="E473949"/>
  <c r="E473948"/>
  <c r="E473947"/>
  <c r="E473946"/>
  <c r="E473945"/>
  <c r="E473944"/>
  <c r="E473943"/>
  <c r="E473942"/>
  <c r="E473941"/>
  <c r="E473940"/>
  <c r="E473939"/>
  <c r="E473938"/>
  <c r="E473937"/>
  <c r="E473936"/>
  <c r="E473935"/>
  <c r="E473934"/>
  <c r="E473933"/>
  <c r="E473932"/>
  <c r="E473931"/>
  <c r="E473930"/>
  <c r="E473929"/>
  <c r="E473928"/>
  <c r="E473927"/>
  <c r="E473926"/>
  <c r="E473925"/>
  <c r="E473924"/>
  <c r="E473923"/>
  <c r="E473922"/>
  <c r="E473921"/>
  <c r="E473920"/>
  <c r="E473919"/>
  <c r="E473918"/>
  <c r="E473917"/>
  <c r="E473916"/>
  <c r="E473915"/>
  <c r="E473914"/>
  <c r="E473913"/>
  <c r="E473912"/>
  <c r="E473911"/>
  <c r="E473910"/>
  <c r="E473909"/>
  <c r="E473908"/>
  <c r="E473907"/>
  <c r="E473906"/>
  <c r="E473905"/>
  <c r="E473904"/>
  <c r="E473903"/>
  <c r="E473902"/>
  <c r="E473901"/>
  <c r="E473900"/>
  <c r="E473899"/>
  <c r="E473898"/>
  <c r="E473897"/>
  <c r="E473896"/>
  <c r="E473895"/>
  <c r="E473894"/>
  <c r="E473893"/>
  <c r="E473892"/>
  <c r="E473891"/>
  <c r="E473890"/>
  <c r="E473889"/>
  <c r="E473888"/>
  <c r="E473887"/>
  <c r="E473886"/>
  <c r="E473885"/>
  <c r="E473884"/>
  <c r="E473883"/>
  <c r="E473882"/>
  <c r="E473881"/>
  <c r="E473880"/>
  <c r="E473879"/>
  <c r="E473878"/>
  <c r="E473877"/>
  <c r="E473876"/>
  <c r="E473875"/>
  <c r="E473874"/>
  <c r="E473873"/>
  <c r="E473872"/>
  <c r="E473871"/>
  <c r="E473870"/>
  <c r="E473869"/>
  <c r="E473868"/>
  <c r="E473867"/>
  <c r="E473866"/>
  <c r="E473865"/>
  <c r="E473864"/>
  <c r="E473863"/>
  <c r="E473862"/>
  <c r="E473861"/>
  <c r="E473860"/>
  <c r="E473859"/>
  <c r="E473858"/>
  <c r="E473857"/>
  <c r="E473856"/>
  <c r="E473855"/>
  <c r="E473854"/>
  <c r="E473853"/>
  <c r="E473852"/>
  <c r="E473851"/>
  <c r="E473850"/>
  <c r="E473849"/>
  <c r="E473848"/>
  <c r="E473847"/>
  <c r="E473846"/>
  <c r="E473845"/>
  <c r="E473844"/>
  <c r="E473843"/>
  <c r="E473842"/>
  <c r="E473841"/>
  <c r="E473840"/>
  <c r="E473839"/>
  <c r="E473838"/>
  <c r="E473837"/>
  <c r="E473836"/>
  <c r="E473835"/>
  <c r="E473834"/>
  <c r="E473833"/>
  <c r="E473832"/>
  <c r="E473831"/>
  <c r="E473830"/>
  <c r="E473829"/>
  <c r="E473828"/>
  <c r="E473827"/>
  <c r="E473826"/>
  <c r="E473825"/>
  <c r="E473824"/>
  <c r="E473823"/>
  <c r="E473822"/>
  <c r="E473821"/>
  <c r="E473820"/>
  <c r="E473819"/>
  <c r="E473818"/>
  <c r="E473817"/>
  <c r="E473816"/>
  <c r="E473815"/>
  <c r="E473814"/>
  <c r="E473813"/>
  <c r="E473812"/>
  <c r="E473811"/>
  <c r="E473810"/>
  <c r="E473809"/>
  <c r="E473808"/>
  <c r="E473807"/>
  <c r="E473806"/>
  <c r="E473805"/>
  <c r="E473804"/>
  <c r="E473803"/>
  <c r="E473802"/>
  <c r="E473801"/>
  <c r="E473800"/>
  <c r="E473799"/>
  <c r="E473798"/>
  <c r="E473797"/>
  <c r="E473796"/>
  <c r="E473795"/>
  <c r="E473794"/>
  <c r="E473793"/>
  <c r="E473792"/>
  <c r="E473791"/>
  <c r="E473790"/>
  <c r="E473789"/>
  <c r="E473788"/>
  <c r="E473787"/>
  <c r="E473786"/>
  <c r="E473785"/>
  <c r="E473784"/>
  <c r="E473783"/>
  <c r="E473782"/>
  <c r="E473781"/>
  <c r="E473780"/>
  <c r="E473779"/>
  <c r="E473778"/>
  <c r="E473777"/>
  <c r="E473776"/>
  <c r="E473775"/>
  <c r="E473774"/>
  <c r="E473773"/>
  <c r="E473772"/>
  <c r="E473771"/>
  <c r="E473770"/>
  <c r="E473769"/>
  <c r="E473768"/>
  <c r="E473767"/>
  <c r="E473766"/>
  <c r="E473765"/>
  <c r="E473764"/>
  <c r="E473763"/>
  <c r="E473762"/>
  <c r="E473761"/>
  <c r="E473760"/>
  <c r="E473759"/>
  <c r="E473758"/>
  <c r="E473757"/>
  <c r="E473756"/>
  <c r="E473755"/>
  <c r="E473754"/>
  <c r="E473753"/>
  <c r="E473752"/>
  <c r="E473751"/>
  <c r="E473750"/>
  <c r="E473749"/>
  <c r="E473748"/>
  <c r="E473747"/>
  <c r="E473746"/>
  <c r="E473745"/>
  <c r="E473744"/>
  <c r="E473743"/>
  <c r="E473742"/>
  <c r="E473741"/>
  <c r="E473740"/>
  <c r="E473739"/>
  <c r="E473738"/>
  <c r="E473737"/>
  <c r="E473736"/>
  <c r="E473735"/>
  <c r="E473734"/>
  <c r="E473733"/>
  <c r="E473732"/>
  <c r="E473731"/>
  <c r="E473730"/>
  <c r="E473729"/>
  <c r="E473728"/>
  <c r="E473727"/>
  <c r="E473726"/>
  <c r="E473725"/>
  <c r="E473724"/>
  <c r="E473723"/>
  <c r="E473722"/>
  <c r="E473721"/>
  <c r="E473720"/>
  <c r="E473719"/>
  <c r="E473718"/>
  <c r="E473717"/>
  <c r="E473716"/>
  <c r="E473715"/>
  <c r="E473714"/>
  <c r="E473713"/>
  <c r="E473712"/>
  <c r="E473711"/>
  <c r="E473710"/>
  <c r="E473709"/>
  <c r="E473708"/>
  <c r="E473707"/>
  <c r="E473706"/>
  <c r="E473705"/>
  <c r="E473704"/>
  <c r="E473703"/>
  <c r="E473702"/>
  <c r="E473701"/>
  <c r="E473700"/>
  <c r="E473699"/>
  <c r="E473698"/>
  <c r="E473697"/>
  <c r="E473696"/>
  <c r="E473695"/>
  <c r="E473694"/>
  <c r="E473693"/>
  <c r="E473692"/>
  <c r="E473691"/>
  <c r="E473690"/>
  <c r="E473689"/>
  <c r="E473688"/>
  <c r="E473687"/>
  <c r="E473686"/>
  <c r="E473685"/>
  <c r="E473684"/>
  <c r="E473683"/>
  <c r="E473682"/>
  <c r="E473681"/>
  <c r="E473680"/>
  <c r="E473679"/>
  <c r="E473678"/>
  <c r="E473677"/>
  <c r="E473676"/>
  <c r="E473675"/>
  <c r="E473674"/>
  <c r="E473673"/>
  <c r="E473672"/>
  <c r="E473671"/>
  <c r="E473670"/>
  <c r="E473669"/>
  <c r="E473668"/>
  <c r="E473667"/>
  <c r="E473666"/>
  <c r="E473665"/>
  <c r="E473664"/>
  <c r="E473663"/>
  <c r="E473662"/>
  <c r="E473661"/>
  <c r="E473660"/>
  <c r="E473659"/>
  <c r="E473658"/>
  <c r="E473657"/>
  <c r="E473656"/>
  <c r="E473655"/>
  <c r="E473654"/>
  <c r="E473653"/>
  <c r="E473652"/>
  <c r="E473651"/>
  <c r="E473650"/>
  <c r="E473649"/>
  <c r="E473648"/>
  <c r="E473647"/>
  <c r="E473646"/>
  <c r="E473645"/>
  <c r="E473644"/>
  <c r="E473643"/>
  <c r="E473642"/>
  <c r="E473641"/>
  <c r="E473640"/>
  <c r="E473639"/>
  <c r="E473638"/>
  <c r="E473637"/>
  <c r="E473636"/>
  <c r="E473635"/>
  <c r="E473634"/>
  <c r="E473633"/>
  <c r="E473632"/>
  <c r="E473631"/>
  <c r="E473630"/>
  <c r="E473629"/>
  <c r="E473628"/>
  <c r="E473627"/>
  <c r="E473626"/>
  <c r="E473625"/>
  <c r="E473624"/>
  <c r="E473623"/>
  <c r="E473622"/>
  <c r="E473621"/>
  <c r="E473620"/>
  <c r="E473619"/>
  <c r="E473618"/>
  <c r="E473617"/>
  <c r="E473616"/>
  <c r="E473615"/>
  <c r="E473614"/>
  <c r="E473613"/>
  <c r="E473612"/>
  <c r="E473611"/>
  <c r="E473610"/>
  <c r="E473609"/>
  <c r="E473608"/>
  <c r="E473607"/>
  <c r="E473606"/>
  <c r="E473605"/>
  <c r="E473604"/>
  <c r="E473603"/>
  <c r="E473602"/>
  <c r="E473601"/>
  <c r="E473600"/>
  <c r="E473599"/>
  <c r="E473598"/>
  <c r="E473597"/>
  <c r="E473596"/>
  <c r="E473595"/>
  <c r="E473594"/>
  <c r="E473593"/>
  <c r="E473592"/>
  <c r="E473591"/>
  <c r="E473590"/>
  <c r="E473589"/>
  <c r="E473588"/>
  <c r="E473587"/>
  <c r="E473586"/>
  <c r="E473585"/>
  <c r="E473584"/>
  <c r="E473583"/>
  <c r="E473582"/>
  <c r="E473581"/>
  <c r="E473580"/>
  <c r="E473579"/>
  <c r="E473578"/>
  <c r="E473577"/>
  <c r="E473576"/>
  <c r="E473575"/>
  <c r="E473574"/>
  <c r="E473573"/>
  <c r="E473572"/>
  <c r="E473571"/>
  <c r="E473570"/>
  <c r="E473569"/>
  <c r="E473568"/>
  <c r="E473567"/>
  <c r="E473566"/>
  <c r="E473565"/>
  <c r="E473564"/>
  <c r="E473563"/>
  <c r="E473562"/>
  <c r="E473561"/>
  <c r="E473560"/>
  <c r="E473559"/>
  <c r="E473558"/>
  <c r="E473557"/>
  <c r="E473556"/>
  <c r="E473555"/>
  <c r="E473554"/>
  <c r="E473553"/>
  <c r="E473552"/>
  <c r="E473551"/>
  <c r="E473550"/>
  <c r="E473549"/>
  <c r="E473548"/>
  <c r="E473547"/>
  <c r="E473546"/>
  <c r="E473545"/>
  <c r="E473544"/>
  <c r="E473543"/>
  <c r="E473542"/>
  <c r="E473541"/>
  <c r="E473540"/>
  <c r="E473539"/>
  <c r="E473538"/>
  <c r="E473537"/>
  <c r="E473536"/>
  <c r="E473535"/>
  <c r="E473534"/>
  <c r="E473533"/>
  <c r="E473532"/>
  <c r="E473531"/>
  <c r="E473530"/>
  <c r="E473529"/>
  <c r="E473528"/>
  <c r="E473527"/>
  <c r="E473526"/>
  <c r="E473525"/>
  <c r="E473524"/>
  <c r="E473523"/>
  <c r="E473522"/>
  <c r="E473521"/>
  <c r="E473520"/>
  <c r="E473519"/>
  <c r="E473518"/>
  <c r="E473517"/>
  <c r="E473516"/>
  <c r="E473515"/>
  <c r="E473514"/>
  <c r="E473513"/>
  <c r="E473512"/>
  <c r="E473511"/>
  <c r="E473510"/>
  <c r="E473509"/>
  <c r="E473508"/>
  <c r="E473507"/>
  <c r="E473506"/>
  <c r="E473505"/>
  <c r="E473504"/>
  <c r="E473503"/>
  <c r="E473502"/>
  <c r="E473501"/>
  <c r="E473500"/>
  <c r="E473499"/>
  <c r="E473498"/>
  <c r="E473497"/>
  <c r="E473496"/>
  <c r="E473495"/>
  <c r="E473494"/>
  <c r="E473493"/>
  <c r="E473492"/>
  <c r="E473491"/>
  <c r="E473490"/>
  <c r="E473489"/>
  <c r="E473488"/>
  <c r="E473487"/>
  <c r="E473486"/>
  <c r="E473485"/>
  <c r="E473484"/>
  <c r="E473483"/>
  <c r="E473482"/>
  <c r="E473481"/>
  <c r="E473480"/>
  <c r="E473479"/>
  <c r="E473478"/>
  <c r="E473477"/>
  <c r="E473476"/>
  <c r="E473475"/>
  <c r="E473474"/>
  <c r="E473473"/>
  <c r="E473472"/>
  <c r="E473471"/>
  <c r="E473470"/>
  <c r="E473469"/>
  <c r="E473468"/>
  <c r="E473467"/>
  <c r="E473466"/>
  <c r="E473465"/>
  <c r="E473464"/>
  <c r="E473463"/>
  <c r="E473462"/>
  <c r="E473461"/>
  <c r="E473460"/>
  <c r="E473459"/>
  <c r="E473458"/>
  <c r="E473457"/>
  <c r="E473456"/>
  <c r="E473455"/>
  <c r="E473454"/>
  <c r="E473453"/>
  <c r="E473452"/>
  <c r="E473451"/>
  <c r="E473450"/>
  <c r="E473449"/>
  <c r="E473448"/>
  <c r="E473447"/>
  <c r="E473446"/>
  <c r="E473445"/>
  <c r="E473444"/>
  <c r="E473443"/>
  <c r="E473442"/>
  <c r="E473441"/>
  <c r="E473440"/>
  <c r="E473439"/>
  <c r="E473438"/>
  <c r="E473437"/>
  <c r="E473436"/>
  <c r="E473435"/>
  <c r="E473434"/>
  <c r="E473433"/>
  <c r="E473432"/>
  <c r="E473431"/>
  <c r="E473430"/>
  <c r="E473429"/>
  <c r="E473428"/>
  <c r="E473427"/>
  <c r="E473426"/>
  <c r="E473425"/>
  <c r="E473424"/>
  <c r="E473423"/>
  <c r="E473422"/>
  <c r="E473421"/>
  <c r="E473420"/>
  <c r="E473419"/>
  <c r="E473418"/>
  <c r="E473417"/>
  <c r="E473416"/>
  <c r="E473415"/>
  <c r="E473414"/>
  <c r="E473413"/>
  <c r="E473412"/>
  <c r="E473411"/>
  <c r="E473410"/>
  <c r="E473409"/>
  <c r="E473408"/>
  <c r="E473407"/>
  <c r="E473406"/>
  <c r="E473405"/>
  <c r="E473404"/>
  <c r="E473403"/>
  <c r="E473402"/>
  <c r="E473401"/>
  <c r="E473400"/>
  <c r="E473399"/>
  <c r="E473398"/>
  <c r="E473397"/>
  <c r="E473396"/>
  <c r="E473395"/>
  <c r="E473394"/>
  <c r="E473393"/>
  <c r="E473392"/>
  <c r="E473391"/>
  <c r="E473390"/>
  <c r="E473389"/>
  <c r="E473388"/>
  <c r="E473387"/>
  <c r="E473386"/>
  <c r="E473385"/>
  <c r="E473384"/>
  <c r="E473383"/>
  <c r="E473382"/>
  <c r="E473381"/>
  <c r="E473380"/>
  <c r="E473379"/>
  <c r="E473378"/>
  <c r="E473377"/>
  <c r="E473376"/>
  <c r="E473375"/>
  <c r="E473374"/>
  <c r="E473373"/>
  <c r="E473372"/>
  <c r="E473371"/>
  <c r="E473370"/>
  <c r="E473369"/>
  <c r="E473368"/>
  <c r="E473367"/>
  <c r="E473366"/>
  <c r="E473365"/>
  <c r="E473364"/>
  <c r="E473363"/>
  <c r="E473362"/>
  <c r="E473361"/>
  <c r="E473360"/>
  <c r="E473359"/>
  <c r="E473358"/>
  <c r="E473357"/>
  <c r="E473356"/>
  <c r="E473355"/>
  <c r="E473354"/>
  <c r="E473353"/>
  <c r="E473352"/>
  <c r="E473351"/>
  <c r="E473350"/>
  <c r="E473349"/>
  <c r="E473348"/>
  <c r="E473347"/>
  <c r="E473346"/>
  <c r="E473345"/>
  <c r="E473344"/>
  <c r="E473343"/>
  <c r="E473342"/>
  <c r="E473341"/>
  <c r="E473340"/>
  <c r="E473339"/>
  <c r="E473338"/>
  <c r="E473337"/>
  <c r="E473336"/>
  <c r="E473335"/>
  <c r="E473334"/>
  <c r="E473333"/>
  <c r="E473332"/>
  <c r="E473331"/>
  <c r="E473330"/>
  <c r="E473329"/>
  <c r="E473328"/>
  <c r="E473327"/>
  <c r="E473326"/>
  <c r="E473325"/>
  <c r="E473324"/>
  <c r="E473323"/>
  <c r="E473322"/>
  <c r="E473321"/>
  <c r="E473320"/>
  <c r="E473319"/>
  <c r="E473318"/>
  <c r="E473317"/>
  <c r="E473316"/>
  <c r="E473315"/>
  <c r="E473314"/>
  <c r="E473313"/>
  <c r="E473312"/>
  <c r="E473311"/>
  <c r="E473310"/>
  <c r="E473309"/>
  <c r="E473308"/>
  <c r="E473307"/>
  <c r="E473306"/>
  <c r="E473305"/>
  <c r="E473304"/>
  <c r="E473303"/>
  <c r="E473302"/>
  <c r="E473301"/>
  <c r="E473300"/>
  <c r="E473299"/>
  <c r="E473298"/>
  <c r="E473297"/>
  <c r="E473296"/>
  <c r="E473295"/>
  <c r="E473294"/>
  <c r="E473293"/>
  <c r="E473292"/>
  <c r="E473291"/>
  <c r="E473290"/>
  <c r="E473289"/>
  <c r="E473288"/>
  <c r="E473287"/>
  <c r="E473286"/>
  <c r="E473285"/>
  <c r="E473284"/>
  <c r="E473283"/>
  <c r="E473282"/>
  <c r="E473281"/>
  <c r="E473280"/>
  <c r="E473279"/>
  <c r="E473278"/>
  <c r="E473277"/>
  <c r="E473276"/>
  <c r="E473275"/>
  <c r="E473274"/>
  <c r="E473273"/>
  <c r="E473272"/>
  <c r="E473271"/>
  <c r="E473270"/>
  <c r="E473269"/>
  <c r="E473268"/>
  <c r="E473267"/>
  <c r="E473266"/>
  <c r="E473265"/>
  <c r="E473264"/>
  <c r="E473263"/>
  <c r="E473262"/>
  <c r="E473261"/>
  <c r="E473260"/>
  <c r="E473259"/>
  <c r="E473258"/>
  <c r="E473257"/>
  <c r="E473256"/>
  <c r="E473255"/>
  <c r="E473254"/>
  <c r="E473253"/>
  <c r="E473252"/>
  <c r="E473251"/>
  <c r="E473250"/>
  <c r="E473249"/>
  <c r="E473248"/>
  <c r="E473247"/>
  <c r="E473246"/>
  <c r="E473245"/>
  <c r="E473244"/>
  <c r="E473243"/>
  <c r="E473242"/>
  <c r="E473241"/>
  <c r="E473240"/>
  <c r="E473239"/>
  <c r="E473238"/>
  <c r="E473237"/>
  <c r="E473236"/>
  <c r="E473235"/>
  <c r="E473234"/>
  <c r="E473233"/>
  <c r="E473232"/>
  <c r="E473231"/>
  <c r="E473230"/>
  <c r="E473229"/>
  <c r="E473228"/>
  <c r="E473227"/>
  <c r="E473226"/>
  <c r="E473225"/>
  <c r="E473224"/>
  <c r="E473223"/>
  <c r="E473222"/>
  <c r="E473221"/>
  <c r="E473220"/>
  <c r="E473219"/>
  <c r="E473218"/>
  <c r="E473217"/>
  <c r="E473216"/>
  <c r="E473215"/>
  <c r="E473214"/>
  <c r="E473213"/>
  <c r="E473212"/>
  <c r="E473211"/>
  <c r="E473210"/>
  <c r="E473209"/>
  <c r="E473208"/>
  <c r="E473207"/>
  <c r="E473206"/>
  <c r="E473205"/>
  <c r="E473204"/>
  <c r="E473203"/>
  <c r="E473202"/>
  <c r="E473201"/>
  <c r="E473200"/>
  <c r="E473199"/>
  <c r="E473198"/>
  <c r="E473197"/>
  <c r="E473196"/>
  <c r="E473195"/>
  <c r="E473194"/>
  <c r="E473193"/>
  <c r="E473192"/>
  <c r="E473191"/>
  <c r="E473190"/>
  <c r="E473189"/>
  <c r="E473188"/>
  <c r="E473187"/>
  <c r="E473186"/>
  <c r="E473185"/>
  <c r="E473184"/>
  <c r="E473183"/>
  <c r="E473182"/>
  <c r="E473181"/>
  <c r="E473180"/>
  <c r="E473179"/>
  <c r="E473178"/>
  <c r="E473177"/>
  <c r="E473176"/>
  <c r="E473175"/>
  <c r="E473174"/>
  <c r="E473173"/>
  <c r="E473172"/>
  <c r="E473171"/>
  <c r="E473170"/>
  <c r="E473169"/>
  <c r="E473168"/>
  <c r="E473167"/>
  <c r="E473166"/>
  <c r="E473165"/>
  <c r="E473164"/>
  <c r="E473163"/>
  <c r="E473162"/>
  <c r="E473161"/>
  <c r="E473160"/>
  <c r="E473159"/>
  <c r="E473158"/>
  <c r="E473157"/>
  <c r="E473156"/>
  <c r="E473155"/>
  <c r="E473154"/>
  <c r="E473153"/>
  <c r="E473152"/>
  <c r="E473151"/>
  <c r="E473150"/>
  <c r="E473149"/>
  <c r="E473148"/>
  <c r="E473147"/>
  <c r="E473146"/>
  <c r="E473145"/>
  <c r="E473144"/>
  <c r="E473143"/>
  <c r="E473142"/>
  <c r="E473141"/>
  <c r="E473140"/>
  <c r="E473139"/>
  <c r="E473138"/>
  <c r="E473137"/>
  <c r="E473136"/>
  <c r="E473135"/>
  <c r="E473134"/>
  <c r="E473133"/>
  <c r="E473132"/>
  <c r="E473131"/>
  <c r="E473130"/>
  <c r="E473129"/>
  <c r="E473128"/>
  <c r="E473127"/>
  <c r="E473126"/>
  <c r="E473125"/>
  <c r="E473124"/>
  <c r="E473123"/>
  <c r="E473122"/>
  <c r="E473121"/>
  <c r="E473120"/>
  <c r="E473119"/>
  <c r="E473118"/>
  <c r="E473117"/>
  <c r="E473116"/>
  <c r="E473115"/>
  <c r="E473114"/>
  <c r="E473113"/>
  <c r="E473112"/>
  <c r="E473111"/>
  <c r="E473110"/>
  <c r="E473109"/>
  <c r="E473108"/>
  <c r="E473107"/>
  <c r="E473106"/>
  <c r="E473105"/>
  <c r="E473104"/>
  <c r="E473103"/>
  <c r="E473102"/>
  <c r="E473101"/>
  <c r="E473100"/>
  <c r="E473099"/>
  <c r="E473098"/>
  <c r="E473097"/>
  <c r="E473096"/>
  <c r="E473095"/>
  <c r="E473094"/>
  <c r="E473093"/>
  <c r="E473092"/>
  <c r="E473091"/>
  <c r="E473090"/>
  <c r="E473089"/>
  <c r="E473088"/>
  <c r="E473087"/>
  <c r="E473086"/>
  <c r="E473085"/>
  <c r="E473084"/>
  <c r="E473083"/>
  <c r="E473082"/>
  <c r="E473081"/>
  <c r="E473080"/>
  <c r="E473079"/>
  <c r="E473078"/>
  <c r="E473077"/>
  <c r="E473076"/>
  <c r="E473075"/>
  <c r="E473074"/>
  <c r="E473073"/>
  <c r="E473072"/>
  <c r="E473071"/>
  <c r="E473070"/>
  <c r="E473069"/>
  <c r="E473068"/>
  <c r="E473067"/>
  <c r="E473066"/>
  <c r="E473065"/>
  <c r="E473064"/>
  <c r="E473063"/>
  <c r="E473062"/>
  <c r="E473061"/>
  <c r="E473060"/>
  <c r="E473059"/>
  <c r="E473058"/>
  <c r="E473057"/>
  <c r="E473056"/>
  <c r="E473055"/>
  <c r="E473054"/>
  <c r="E473053"/>
  <c r="E473052"/>
  <c r="E473051"/>
  <c r="E473050"/>
  <c r="E473049"/>
  <c r="E473048"/>
  <c r="E473047"/>
  <c r="E473046"/>
  <c r="E473045"/>
  <c r="E473044"/>
  <c r="E473043"/>
  <c r="E473042"/>
  <c r="E473041"/>
  <c r="E473040"/>
  <c r="E473039"/>
  <c r="E473038"/>
  <c r="E473037"/>
  <c r="E473036"/>
  <c r="E473035"/>
  <c r="E473034"/>
  <c r="E473033"/>
  <c r="E473032"/>
  <c r="E473031"/>
  <c r="E473030"/>
  <c r="E473029"/>
  <c r="E473028"/>
  <c r="E473027"/>
  <c r="E473026"/>
  <c r="E473025"/>
  <c r="E473024"/>
  <c r="E473023"/>
  <c r="E473022"/>
  <c r="E473021"/>
  <c r="E473020"/>
  <c r="E473019"/>
  <c r="E473018"/>
  <c r="E473017"/>
  <c r="E473016"/>
  <c r="E473015"/>
  <c r="E473014"/>
  <c r="E473013"/>
  <c r="E473012"/>
  <c r="E473011"/>
  <c r="E473010"/>
  <c r="E473009"/>
  <c r="E473008"/>
  <c r="E473007"/>
  <c r="E473006"/>
  <c r="E473005"/>
  <c r="E473004"/>
  <c r="E473003"/>
  <c r="E473002"/>
  <c r="E473001"/>
  <c r="E473000"/>
  <c r="E472999"/>
  <c r="E472998"/>
  <c r="E472997"/>
  <c r="E472996"/>
  <c r="E472995"/>
  <c r="E472994"/>
  <c r="E472993"/>
  <c r="E472992"/>
  <c r="E472991"/>
  <c r="E472990"/>
  <c r="E472989"/>
  <c r="E472988"/>
  <c r="E472987"/>
  <c r="E472986"/>
  <c r="E472985"/>
  <c r="E472984"/>
  <c r="E472983"/>
  <c r="E472982"/>
  <c r="E472981"/>
  <c r="E472980"/>
  <c r="E472979"/>
  <c r="E472978"/>
  <c r="E472977"/>
  <c r="E472976"/>
  <c r="E472975"/>
  <c r="E472974"/>
  <c r="E472973"/>
  <c r="E472972"/>
  <c r="E472971"/>
  <c r="E472970"/>
  <c r="E472969"/>
  <c r="E472968"/>
  <c r="E472967"/>
  <c r="E472966"/>
  <c r="E472965"/>
  <c r="E472964"/>
  <c r="E472963"/>
  <c r="E472962"/>
  <c r="E472961"/>
  <c r="E472960"/>
  <c r="E472959"/>
  <c r="E472958"/>
  <c r="E472957"/>
  <c r="E472956"/>
  <c r="E472955"/>
  <c r="E472954"/>
  <c r="E472953"/>
  <c r="E472952"/>
  <c r="E472951"/>
  <c r="E472950"/>
  <c r="E472949"/>
  <c r="E472948"/>
  <c r="E472947"/>
  <c r="E472946"/>
  <c r="E472945"/>
  <c r="E472944"/>
  <c r="E472943"/>
  <c r="E472942"/>
  <c r="E472941"/>
  <c r="E472940"/>
  <c r="E472939"/>
  <c r="E472938"/>
  <c r="E472937"/>
  <c r="E472936"/>
  <c r="E472935"/>
  <c r="E472934"/>
  <c r="E472933"/>
  <c r="E472932"/>
  <c r="E472931"/>
  <c r="E472930"/>
  <c r="E472929"/>
  <c r="E472928"/>
  <c r="E472927"/>
  <c r="E472926"/>
  <c r="E472925"/>
  <c r="E472924"/>
  <c r="E472923"/>
  <c r="E472922"/>
  <c r="E472921"/>
  <c r="E472920"/>
  <c r="E472919"/>
  <c r="E472918"/>
  <c r="E472917"/>
  <c r="E472916"/>
  <c r="E472915"/>
  <c r="E472914"/>
  <c r="E472913"/>
  <c r="E472912"/>
  <c r="E472911"/>
  <c r="E472910"/>
  <c r="E472909"/>
  <c r="E472908"/>
  <c r="E472907"/>
  <c r="E472906"/>
  <c r="E472905"/>
  <c r="E472904"/>
  <c r="E472903"/>
  <c r="E472902"/>
  <c r="E472901"/>
  <c r="E472900"/>
  <c r="E472899"/>
  <c r="E472898"/>
  <c r="E472897"/>
  <c r="E472896"/>
  <c r="E472895"/>
  <c r="E472894"/>
  <c r="E472893"/>
  <c r="E472892"/>
  <c r="E472891"/>
  <c r="E472890"/>
  <c r="E472889"/>
  <c r="E472888"/>
  <c r="E472887"/>
  <c r="E472886"/>
  <c r="E472885"/>
  <c r="E472884"/>
  <c r="E472883"/>
  <c r="E472882"/>
  <c r="E472881"/>
  <c r="E472880"/>
  <c r="E472879"/>
  <c r="E472878"/>
  <c r="E472877"/>
  <c r="E472876"/>
  <c r="E472875"/>
  <c r="E472874"/>
  <c r="E472873"/>
  <c r="E472872"/>
  <c r="E472871"/>
  <c r="E472870"/>
  <c r="E472869"/>
  <c r="E472868"/>
  <c r="E472867"/>
  <c r="E472866"/>
  <c r="E472865"/>
  <c r="E472864"/>
  <c r="E472863"/>
  <c r="E472862"/>
  <c r="E472861"/>
  <c r="E472860"/>
  <c r="E472859"/>
  <c r="E472858"/>
  <c r="E472857"/>
  <c r="E472856"/>
  <c r="E472855"/>
  <c r="E472854"/>
  <c r="E472853"/>
  <c r="E472852"/>
  <c r="E472851"/>
  <c r="E472850"/>
  <c r="E472849"/>
  <c r="E472848"/>
  <c r="E472847"/>
  <c r="E472846"/>
  <c r="E472845"/>
  <c r="E472844"/>
  <c r="E472843"/>
  <c r="E472842"/>
  <c r="E472841"/>
  <c r="E472840"/>
  <c r="E472839"/>
  <c r="E472838"/>
  <c r="E472837"/>
  <c r="E472836"/>
  <c r="E472835"/>
  <c r="E472834"/>
  <c r="E472833"/>
  <c r="E472832"/>
  <c r="E472831"/>
  <c r="E472830"/>
  <c r="E472829"/>
  <c r="E472828"/>
  <c r="E472827"/>
  <c r="E472826"/>
  <c r="E472825"/>
  <c r="E472824"/>
  <c r="E472823"/>
  <c r="E472822"/>
  <c r="E472821"/>
  <c r="E472820"/>
  <c r="E472819"/>
  <c r="E472818"/>
  <c r="E472817"/>
  <c r="E472816"/>
  <c r="E472815"/>
  <c r="E472814"/>
  <c r="E472813"/>
  <c r="E472812"/>
  <c r="E472811"/>
  <c r="E472810"/>
  <c r="E472809"/>
  <c r="E472808"/>
  <c r="E472807"/>
  <c r="E472806"/>
  <c r="E472805"/>
  <c r="E472804"/>
  <c r="E472803"/>
  <c r="E472802"/>
  <c r="E472801"/>
  <c r="E472800"/>
  <c r="E472799"/>
  <c r="E472798"/>
  <c r="E472797"/>
  <c r="E472796"/>
  <c r="E472795"/>
  <c r="E472794"/>
  <c r="E472793"/>
  <c r="E472792"/>
  <c r="E472791"/>
  <c r="E472790"/>
  <c r="E472789"/>
  <c r="E472788"/>
  <c r="E472787"/>
  <c r="E472786"/>
  <c r="E472785"/>
  <c r="E472784"/>
  <c r="E472783"/>
  <c r="E472782"/>
  <c r="E472781"/>
  <c r="E472780"/>
  <c r="E472779"/>
  <c r="E472778"/>
  <c r="E472777"/>
  <c r="E472776"/>
  <c r="E472775"/>
  <c r="E472774"/>
  <c r="E472773"/>
  <c r="E472772"/>
  <c r="E472771"/>
  <c r="E472770"/>
  <c r="E472769"/>
  <c r="E472768"/>
  <c r="E472767"/>
  <c r="E472766"/>
  <c r="E472765"/>
  <c r="E472764"/>
  <c r="E472763"/>
  <c r="E472762"/>
  <c r="E472761"/>
  <c r="E472760"/>
  <c r="E472759"/>
  <c r="E472758"/>
  <c r="E472757"/>
  <c r="E472756"/>
  <c r="E472755"/>
  <c r="E472754"/>
  <c r="E472753"/>
  <c r="E472752"/>
  <c r="E472751"/>
  <c r="E472750"/>
  <c r="E472749"/>
  <c r="E472748"/>
  <c r="E472747"/>
  <c r="E472746"/>
  <c r="E472745"/>
  <c r="E472744"/>
  <c r="E472743"/>
  <c r="E472742"/>
  <c r="E472741"/>
  <c r="E472740"/>
  <c r="E472739"/>
  <c r="E472738"/>
  <c r="E472737"/>
  <c r="E472736"/>
  <c r="E472735"/>
  <c r="E472734"/>
  <c r="E472733"/>
  <c r="E472732"/>
  <c r="E472731"/>
  <c r="E472730"/>
  <c r="E472729"/>
  <c r="E472728"/>
  <c r="E472727"/>
  <c r="E472726"/>
  <c r="E472725"/>
  <c r="E472724"/>
  <c r="E472723"/>
  <c r="E472722"/>
  <c r="E472721"/>
  <c r="E472720"/>
  <c r="E472719"/>
  <c r="E472718"/>
  <c r="E472717"/>
  <c r="E472716"/>
  <c r="E472715"/>
  <c r="E472714"/>
  <c r="E472713"/>
  <c r="E472712"/>
  <c r="E472711"/>
  <c r="E472710"/>
  <c r="E472709"/>
  <c r="E472708"/>
  <c r="E472707"/>
  <c r="E472706"/>
  <c r="E472705"/>
  <c r="E472704"/>
  <c r="E472703"/>
  <c r="E472702"/>
  <c r="E472701"/>
  <c r="E472700"/>
  <c r="E472699"/>
  <c r="E472698"/>
  <c r="E472697"/>
  <c r="E472696"/>
  <c r="E472695"/>
  <c r="E472694"/>
  <c r="E472693"/>
  <c r="E472692"/>
  <c r="E472691"/>
  <c r="E472690"/>
  <c r="E472689"/>
  <c r="E472688"/>
  <c r="E472687"/>
  <c r="E472686"/>
  <c r="E472685"/>
  <c r="E472684"/>
  <c r="E472683"/>
  <c r="E472682"/>
  <c r="E472681"/>
  <c r="E472680"/>
  <c r="E472679"/>
  <c r="E472678"/>
  <c r="E472677"/>
  <c r="E472676"/>
  <c r="E472675"/>
  <c r="E472674"/>
  <c r="E472673"/>
  <c r="E472672"/>
  <c r="E472671"/>
  <c r="E472670"/>
  <c r="E472669"/>
  <c r="E472668"/>
  <c r="E472667"/>
  <c r="E472666"/>
  <c r="E472665"/>
  <c r="E472664"/>
  <c r="E472663"/>
  <c r="E472662"/>
  <c r="E472661"/>
  <c r="E472660"/>
  <c r="E472659"/>
  <c r="E472658"/>
  <c r="E472657"/>
  <c r="E472656"/>
  <c r="E472655"/>
  <c r="E472654"/>
  <c r="E472653"/>
  <c r="E472652"/>
  <c r="E472651"/>
  <c r="E472650"/>
  <c r="E472649"/>
  <c r="E472648"/>
  <c r="E472647"/>
  <c r="E472646"/>
  <c r="E472645"/>
  <c r="E472644"/>
  <c r="E472643"/>
  <c r="E472642"/>
  <c r="E472641"/>
  <c r="E472640"/>
  <c r="E472639"/>
  <c r="E472638"/>
  <c r="E472637"/>
  <c r="E472636"/>
  <c r="E472635"/>
  <c r="E472634"/>
  <c r="E472633"/>
  <c r="E472632"/>
  <c r="E472631"/>
  <c r="E472630"/>
  <c r="E472629"/>
  <c r="E472628"/>
  <c r="E472627"/>
  <c r="E472626"/>
  <c r="E472625"/>
  <c r="E472624"/>
  <c r="E472623"/>
  <c r="E472622"/>
  <c r="E472621"/>
  <c r="E472620"/>
  <c r="E472619"/>
  <c r="E472618"/>
  <c r="E472617"/>
  <c r="E472616"/>
  <c r="E472615"/>
  <c r="E472614"/>
  <c r="E472613"/>
  <c r="E472612"/>
  <c r="E472611"/>
  <c r="E472610"/>
  <c r="E472609"/>
  <c r="E472608"/>
  <c r="E472607"/>
  <c r="E472606"/>
  <c r="E472605"/>
  <c r="E472604"/>
  <c r="E472603"/>
  <c r="E472602"/>
  <c r="E472601"/>
  <c r="E472600"/>
  <c r="E472599"/>
  <c r="E472598"/>
  <c r="E472597"/>
  <c r="E472596"/>
  <c r="E472595"/>
  <c r="E472594"/>
  <c r="E472593"/>
  <c r="E472592"/>
  <c r="E472591"/>
  <c r="E472590"/>
  <c r="E472589"/>
  <c r="E472588"/>
  <c r="E472587"/>
  <c r="E472586"/>
  <c r="E472585"/>
  <c r="E472584"/>
  <c r="E472583"/>
  <c r="E472582"/>
  <c r="E472581"/>
  <c r="E472580"/>
  <c r="E472579"/>
  <c r="E472578"/>
  <c r="E472577"/>
  <c r="E472576"/>
  <c r="E472575"/>
  <c r="E472574"/>
  <c r="E472573"/>
  <c r="E472572"/>
  <c r="E472571"/>
  <c r="E472570"/>
  <c r="E472569"/>
  <c r="E472568"/>
  <c r="E472567"/>
  <c r="E472566"/>
  <c r="E472565"/>
  <c r="E472564"/>
  <c r="E472563"/>
  <c r="E472562"/>
  <c r="E472561"/>
  <c r="E472560"/>
  <c r="E472559"/>
  <c r="E472558"/>
  <c r="E472557"/>
  <c r="E472556"/>
  <c r="E472555"/>
  <c r="E472554"/>
  <c r="E472553"/>
  <c r="E472552"/>
  <c r="E472551"/>
  <c r="E472550"/>
  <c r="E472549"/>
  <c r="E472548"/>
  <c r="E472547"/>
  <c r="E472546"/>
  <c r="E472545"/>
  <c r="E472544"/>
  <c r="E472543"/>
  <c r="E472542"/>
  <c r="E472541"/>
  <c r="E472540"/>
  <c r="E472539"/>
  <c r="E472538"/>
  <c r="E472537"/>
  <c r="E472536"/>
  <c r="E472535"/>
  <c r="E472534"/>
  <c r="E472533"/>
  <c r="E472532"/>
  <c r="E472531"/>
  <c r="E472530"/>
  <c r="E472529"/>
  <c r="E472528"/>
  <c r="E472527"/>
  <c r="E472526"/>
  <c r="E472525"/>
  <c r="E472524"/>
  <c r="E472523"/>
  <c r="E472522"/>
  <c r="E472521"/>
  <c r="E472520"/>
  <c r="E472519"/>
  <c r="E472518"/>
  <c r="E472517"/>
  <c r="E472516"/>
  <c r="E472515"/>
  <c r="E472514"/>
  <c r="E472513"/>
  <c r="E472512"/>
  <c r="E472511"/>
  <c r="E472510"/>
  <c r="E472509"/>
  <c r="E472508"/>
  <c r="E472507"/>
  <c r="E472506"/>
  <c r="E472505"/>
  <c r="E472504"/>
  <c r="E472503"/>
  <c r="E472502"/>
  <c r="E472501"/>
  <c r="E472500"/>
  <c r="E472499"/>
  <c r="E472498"/>
  <c r="E472497"/>
  <c r="E472496"/>
  <c r="E472495"/>
  <c r="E472494"/>
  <c r="E472493"/>
  <c r="E472492"/>
  <c r="E472491"/>
  <c r="E472490"/>
  <c r="E472489"/>
  <c r="E472488"/>
  <c r="E472487"/>
  <c r="E472486"/>
  <c r="E472485"/>
  <c r="E472484"/>
  <c r="E472483"/>
  <c r="E472482"/>
  <c r="E472481"/>
  <c r="E472480"/>
  <c r="E472479"/>
  <c r="E472478"/>
  <c r="E472477"/>
  <c r="E472476"/>
  <c r="E472475"/>
  <c r="E472474"/>
  <c r="E472473"/>
  <c r="E472472"/>
  <c r="E472471"/>
  <c r="E472470"/>
  <c r="E472469"/>
  <c r="E472468"/>
  <c r="E472467"/>
  <c r="E472466"/>
  <c r="E472465"/>
  <c r="E472464"/>
  <c r="E472463"/>
  <c r="E472462"/>
  <c r="E472461"/>
  <c r="E472460"/>
  <c r="E472459"/>
  <c r="E472458"/>
  <c r="E472457"/>
  <c r="E472456"/>
  <c r="E472455"/>
  <c r="E472454"/>
  <c r="E472453"/>
  <c r="E472452"/>
  <c r="E472451"/>
  <c r="E472450"/>
  <c r="E472449"/>
  <c r="E472448"/>
  <c r="E472447"/>
  <c r="E472446"/>
  <c r="E472445"/>
  <c r="E472444"/>
  <c r="E472443"/>
  <c r="E472442"/>
  <c r="E472441"/>
  <c r="E472440"/>
  <c r="E472439"/>
  <c r="E472438"/>
  <c r="E472437"/>
  <c r="E472436"/>
  <c r="E472435"/>
  <c r="E472434"/>
  <c r="E472433"/>
  <c r="E472432"/>
  <c r="E472431"/>
  <c r="E472430"/>
  <c r="E472429"/>
  <c r="E472428"/>
  <c r="E472427"/>
  <c r="E472426"/>
  <c r="E472425"/>
  <c r="E472424"/>
  <c r="E472423"/>
  <c r="E472422"/>
  <c r="E472421"/>
  <c r="E472420"/>
  <c r="E472419"/>
  <c r="E472418"/>
  <c r="E472417"/>
  <c r="E472416"/>
  <c r="E472415"/>
  <c r="E472414"/>
  <c r="E472413"/>
  <c r="E472412"/>
  <c r="E472411"/>
  <c r="E472410"/>
  <c r="E472409"/>
  <c r="E472408"/>
  <c r="E472407"/>
  <c r="E472406"/>
  <c r="E472405"/>
  <c r="E472404"/>
  <c r="E472403"/>
  <c r="E472402"/>
  <c r="E472401"/>
  <c r="E472400"/>
  <c r="E472399"/>
  <c r="E472398"/>
  <c r="E472397"/>
  <c r="E472396"/>
  <c r="E472395"/>
  <c r="E472394"/>
  <c r="E472393"/>
  <c r="E472392"/>
  <c r="E472391"/>
  <c r="E472390"/>
  <c r="E472389"/>
  <c r="E472388"/>
  <c r="E472387"/>
  <c r="E472386"/>
  <c r="E472385"/>
  <c r="E472384"/>
  <c r="E472383"/>
  <c r="E472382"/>
  <c r="E472381"/>
  <c r="E472380"/>
  <c r="E472379"/>
  <c r="E472378"/>
  <c r="E472377"/>
  <c r="E472376"/>
  <c r="E472375"/>
  <c r="E472374"/>
  <c r="E472373"/>
  <c r="E472372"/>
  <c r="E472371"/>
  <c r="E472370"/>
  <c r="E472369"/>
  <c r="E472368"/>
  <c r="E472367"/>
  <c r="E472366"/>
  <c r="E472365"/>
  <c r="E472364"/>
  <c r="E472363"/>
  <c r="E472362"/>
  <c r="E472361"/>
  <c r="E472360"/>
  <c r="E472359"/>
  <c r="E472358"/>
  <c r="E472357"/>
  <c r="E472356"/>
  <c r="E472355"/>
  <c r="E472354"/>
  <c r="E472353"/>
  <c r="E472352"/>
  <c r="E472351"/>
  <c r="E472350"/>
  <c r="E472349"/>
  <c r="E472348"/>
  <c r="E472347"/>
  <c r="E472346"/>
  <c r="E472345"/>
  <c r="E472344"/>
  <c r="E472343"/>
  <c r="E472342"/>
  <c r="E472341"/>
  <c r="E472340"/>
  <c r="E472339"/>
  <c r="E472338"/>
  <c r="E472337"/>
  <c r="E472336"/>
  <c r="E472335"/>
  <c r="E472334"/>
  <c r="E472333"/>
  <c r="E472332"/>
  <c r="E472331"/>
  <c r="E472330"/>
  <c r="E472329"/>
  <c r="E472328"/>
  <c r="E472327"/>
  <c r="E472326"/>
  <c r="E472325"/>
  <c r="E472324"/>
  <c r="E472323"/>
  <c r="E472322"/>
  <c r="E472321"/>
  <c r="E472320"/>
  <c r="E472319"/>
  <c r="E472318"/>
  <c r="E472317"/>
  <c r="E472316"/>
  <c r="E472315"/>
  <c r="E472314"/>
  <c r="E472313"/>
  <c r="E472312"/>
  <c r="E472311"/>
  <c r="E472310"/>
  <c r="E472309"/>
  <c r="E472308"/>
  <c r="E472307"/>
  <c r="E472306"/>
  <c r="E472305"/>
  <c r="E472304"/>
  <c r="E472303"/>
  <c r="E472302"/>
  <c r="E472301"/>
  <c r="E472300"/>
  <c r="E472299"/>
  <c r="E472298"/>
  <c r="E472297"/>
  <c r="E472296"/>
  <c r="E472295"/>
  <c r="E472294"/>
  <c r="E472293"/>
  <c r="E472292"/>
  <c r="E472291"/>
  <c r="E472290"/>
  <c r="E472289"/>
  <c r="E472288"/>
  <c r="E472287"/>
  <c r="E472286"/>
  <c r="E472285"/>
  <c r="E472284"/>
  <c r="E472283"/>
  <c r="E472282"/>
  <c r="E472281"/>
  <c r="E472280"/>
  <c r="E472279"/>
  <c r="E472278"/>
  <c r="E472277"/>
  <c r="E472276"/>
  <c r="E472275"/>
  <c r="E472274"/>
  <c r="E472273"/>
  <c r="E472272"/>
  <c r="E472271"/>
  <c r="E472270"/>
  <c r="E472269"/>
  <c r="E472268"/>
  <c r="E472267"/>
  <c r="E472266"/>
  <c r="E472265"/>
  <c r="E472264"/>
  <c r="E472263"/>
  <c r="E472262"/>
  <c r="E472261"/>
  <c r="E472260"/>
  <c r="E472259"/>
  <c r="E472258"/>
  <c r="E472257"/>
  <c r="E472256"/>
  <c r="E472255"/>
  <c r="E472254"/>
  <c r="E472253"/>
  <c r="E472252"/>
  <c r="E472251"/>
  <c r="E472250"/>
  <c r="E472249"/>
  <c r="E472248"/>
  <c r="E472247"/>
  <c r="E472246"/>
  <c r="E472245"/>
  <c r="E472244"/>
  <c r="E472243"/>
  <c r="E472242"/>
  <c r="E472241"/>
  <c r="E472240"/>
  <c r="E472239"/>
  <c r="E472238"/>
  <c r="E472237"/>
  <c r="E472236"/>
  <c r="E472235"/>
  <c r="E472234"/>
  <c r="E472233"/>
  <c r="E472232"/>
  <c r="E472231"/>
  <c r="E472230"/>
  <c r="E472229"/>
  <c r="E472228"/>
  <c r="E472227"/>
  <c r="E472226"/>
  <c r="E472225"/>
  <c r="E472224"/>
  <c r="E472223"/>
  <c r="E472222"/>
  <c r="E472221"/>
  <c r="E472220"/>
  <c r="E472219"/>
  <c r="E472218"/>
  <c r="E472217"/>
  <c r="E472216"/>
  <c r="E472215"/>
  <c r="E472214"/>
  <c r="E472213"/>
  <c r="E472212"/>
  <c r="E472211"/>
  <c r="E472210"/>
  <c r="E472209"/>
  <c r="E472208"/>
  <c r="E472207"/>
  <c r="E472206"/>
  <c r="E472205"/>
  <c r="E472204"/>
  <c r="E472203"/>
  <c r="E472202"/>
  <c r="E472201"/>
  <c r="E472200"/>
  <c r="E472199"/>
  <c r="E472198"/>
  <c r="E472197"/>
  <c r="E472196"/>
  <c r="E472195"/>
  <c r="E472194"/>
  <c r="E472193"/>
  <c r="E472192"/>
  <c r="E472191"/>
  <c r="E472190"/>
  <c r="E472189"/>
  <c r="E472188"/>
  <c r="E472187"/>
  <c r="E472186"/>
  <c r="E472185"/>
  <c r="E472184"/>
  <c r="E472183"/>
  <c r="E472182"/>
  <c r="E472181"/>
  <c r="E472180"/>
  <c r="E472179"/>
  <c r="E472178"/>
  <c r="E472177"/>
  <c r="E472176"/>
  <c r="E472175"/>
  <c r="E472174"/>
  <c r="E472173"/>
  <c r="E472172"/>
  <c r="E472171"/>
  <c r="E472170"/>
  <c r="E472169"/>
  <c r="E472168"/>
  <c r="E472167"/>
  <c r="E472166"/>
  <c r="E472165"/>
  <c r="E472164"/>
  <c r="E472163"/>
  <c r="E472162"/>
  <c r="E472161"/>
  <c r="E472160"/>
  <c r="E472159"/>
  <c r="E472158"/>
  <c r="E472157"/>
  <c r="E472156"/>
  <c r="E472155"/>
  <c r="E472154"/>
  <c r="E472153"/>
  <c r="E472152"/>
  <c r="E472151"/>
  <c r="E472150"/>
  <c r="E472149"/>
  <c r="E472148"/>
  <c r="E472147"/>
  <c r="E472146"/>
  <c r="E472145"/>
  <c r="E472144"/>
  <c r="E472143"/>
  <c r="E472142"/>
  <c r="E472141"/>
  <c r="E472140"/>
  <c r="E472139"/>
  <c r="E472138"/>
  <c r="E472137"/>
  <c r="E472136"/>
  <c r="E472135"/>
  <c r="E472134"/>
  <c r="E472133"/>
  <c r="E472132"/>
  <c r="E472131"/>
  <c r="E472130"/>
  <c r="E472129"/>
  <c r="E472128"/>
  <c r="E472127"/>
  <c r="E472126"/>
  <c r="E472125"/>
  <c r="E472124"/>
  <c r="E472123"/>
  <c r="E472122"/>
  <c r="E472121"/>
  <c r="E472120"/>
  <c r="E472119"/>
  <c r="E472118"/>
  <c r="E472117"/>
  <c r="E472116"/>
  <c r="E472115"/>
  <c r="E472114"/>
  <c r="E472113"/>
  <c r="E472112"/>
  <c r="E472111"/>
  <c r="E472110"/>
  <c r="E472109"/>
  <c r="E472108"/>
  <c r="E472107"/>
  <c r="E472106"/>
  <c r="E472105"/>
  <c r="E472104"/>
  <c r="E472103"/>
  <c r="E472102"/>
  <c r="E472101"/>
  <c r="E472100"/>
  <c r="E472099"/>
  <c r="E472098"/>
  <c r="E472097"/>
  <c r="E472096"/>
  <c r="E472095"/>
  <c r="E472094"/>
  <c r="E472093"/>
  <c r="E472092"/>
  <c r="E472091"/>
  <c r="E472090"/>
  <c r="E472089"/>
  <c r="E472088"/>
  <c r="E472087"/>
  <c r="E472086"/>
  <c r="E472085"/>
  <c r="E472084"/>
  <c r="E472083"/>
  <c r="E472082"/>
  <c r="E472081"/>
  <c r="E472080"/>
  <c r="E472079"/>
  <c r="E472078"/>
  <c r="E472077"/>
  <c r="E472076"/>
  <c r="E472075"/>
  <c r="E472074"/>
  <c r="E472073"/>
  <c r="E472072"/>
  <c r="E472071"/>
  <c r="E472070"/>
  <c r="E472069"/>
  <c r="E472068"/>
  <c r="E472067"/>
  <c r="E472066"/>
  <c r="E472065"/>
  <c r="E472064"/>
  <c r="E472063"/>
  <c r="E472062"/>
  <c r="E472061"/>
  <c r="E472060"/>
  <c r="E472059"/>
  <c r="E472058"/>
  <c r="E472057"/>
  <c r="E472056"/>
  <c r="E472055"/>
  <c r="E472054"/>
  <c r="E472053"/>
  <c r="E472052"/>
  <c r="E472051"/>
  <c r="E472050"/>
  <c r="E472049"/>
  <c r="E472048"/>
  <c r="E472047"/>
  <c r="E472046"/>
  <c r="E472045"/>
  <c r="E472044"/>
  <c r="E472043"/>
  <c r="E472042"/>
  <c r="E472041"/>
  <c r="E472040"/>
  <c r="E472039"/>
  <c r="E472038"/>
  <c r="E472037"/>
  <c r="E472036"/>
  <c r="E472035"/>
  <c r="E472034"/>
  <c r="E472033"/>
  <c r="E472032"/>
  <c r="E472031"/>
  <c r="E472030"/>
  <c r="E472029"/>
  <c r="E472028"/>
  <c r="E472027"/>
  <c r="E472026"/>
  <c r="E472025"/>
  <c r="E472024"/>
  <c r="E472023"/>
  <c r="E472022"/>
  <c r="E472021"/>
  <c r="E472020"/>
  <c r="E472019"/>
  <c r="E472018"/>
  <c r="E472017"/>
  <c r="E472016"/>
  <c r="E472015"/>
  <c r="E472014"/>
  <c r="E472013"/>
  <c r="E472012"/>
  <c r="E472011"/>
  <c r="E472010"/>
  <c r="E472009"/>
  <c r="E472008"/>
  <c r="E472007"/>
  <c r="E472006"/>
  <c r="E472005"/>
  <c r="E472004"/>
  <c r="E472003"/>
  <c r="E472002"/>
  <c r="E472001"/>
  <c r="E472000"/>
  <c r="E471999"/>
  <c r="E471998"/>
  <c r="E471997"/>
  <c r="E471996"/>
  <c r="E471995"/>
  <c r="E471994"/>
  <c r="E471993"/>
  <c r="E471992"/>
  <c r="E471991"/>
  <c r="E471990"/>
  <c r="E471989"/>
  <c r="E471988"/>
  <c r="E471987"/>
  <c r="E471986"/>
  <c r="E471985"/>
  <c r="E471984"/>
  <c r="E471983"/>
  <c r="E471982"/>
  <c r="E471981"/>
  <c r="E471980"/>
  <c r="E471979"/>
  <c r="E471978"/>
  <c r="E471977"/>
  <c r="E471976"/>
  <c r="E471975"/>
  <c r="E471974"/>
  <c r="E471973"/>
  <c r="E471972"/>
  <c r="E471971"/>
  <c r="E471970"/>
  <c r="E471969"/>
  <c r="E471968"/>
  <c r="E471967"/>
  <c r="E471966"/>
  <c r="E471965"/>
  <c r="E471964"/>
  <c r="E471963"/>
  <c r="E471962"/>
  <c r="E471961"/>
  <c r="E471960"/>
  <c r="E471959"/>
  <c r="E471958"/>
  <c r="E471957"/>
  <c r="E471956"/>
  <c r="E471955"/>
  <c r="E471954"/>
  <c r="E471953"/>
  <c r="E471952"/>
  <c r="E471951"/>
  <c r="E471950"/>
  <c r="E471949"/>
  <c r="E471948"/>
  <c r="E471947"/>
  <c r="E471946"/>
  <c r="E471945"/>
  <c r="E471944"/>
  <c r="E471943"/>
  <c r="E471942"/>
  <c r="E471941"/>
  <c r="E471940"/>
  <c r="E471939"/>
  <c r="E471938"/>
  <c r="E471937"/>
  <c r="E471936"/>
  <c r="E471935"/>
  <c r="E471934"/>
  <c r="E471933"/>
  <c r="E471932"/>
  <c r="E471931"/>
  <c r="E471930"/>
  <c r="E471929"/>
  <c r="E471928"/>
  <c r="E471927"/>
  <c r="E471926"/>
  <c r="E471925"/>
  <c r="E471924"/>
  <c r="E471923"/>
  <c r="E471922"/>
  <c r="E471921"/>
  <c r="E471920"/>
  <c r="E471919"/>
  <c r="E471918"/>
  <c r="E471917"/>
  <c r="E471916"/>
  <c r="E471915"/>
  <c r="E471914"/>
  <c r="E471913"/>
  <c r="E471912"/>
  <c r="E471911"/>
  <c r="E471910"/>
  <c r="E471909"/>
  <c r="E471908"/>
  <c r="E471907"/>
  <c r="E471906"/>
  <c r="E471905"/>
  <c r="E471904"/>
  <c r="E471903"/>
  <c r="E471902"/>
  <c r="E471901"/>
  <c r="E471900"/>
  <c r="E471899"/>
  <c r="E471898"/>
  <c r="E471897"/>
  <c r="E471896"/>
  <c r="E471895"/>
  <c r="E471894"/>
  <c r="E471893"/>
  <c r="E471892"/>
  <c r="E471891"/>
  <c r="E471890"/>
  <c r="E471889"/>
  <c r="E471888"/>
  <c r="E471887"/>
  <c r="E471886"/>
  <c r="E471885"/>
  <c r="E471884"/>
  <c r="E471883"/>
  <c r="E471882"/>
  <c r="E471881"/>
  <c r="E471880"/>
  <c r="E471879"/>
  <c r="E471878"/>
  <c r="E471877"/>
  <c r="E471876"/>
  <c r="E471875"/>
  <c r="E471874"/>
  <c r="E471873"/>
  <c r="E471872"/>
  <c r="E471871"/>
  <c r="E471870"/>
  <c r="E471869"/>
  <c r="E471868"/>
  <c r="E471867"/>
  <c r="E471866"/>
  <c r="E471865"/>
  <c r="E471864"/>
  <c r="E471863"/>
  <c r="E471862"/>
  <c r="E471861"/>
  <c r="E471860"/>
  <c r="E471859"/>
  <c r="E471858"/>
  <c r="E471857"/>
  <c r="E471856"/>
  <c r="E471855"/>
  <c r="E471854"/>
  <c r="E471853"/>
  <c r="E471852"/>
  <c r="E471851"/>
  <c r="E471850"/>
  <c r="E471849"/>
  <c r="E471848"/>
  <c r="E471847"/>
  <c r="E471846"/>
  <c r="E471845"/>
  <c r="E471844"/>
  <c r="E471843"/>
  <c r="E471842"/>
  <c r="E471841"/>
  <c r="E471840"/>
  <c r="E471839"/>
  <c r="E471838"/>
  <c r="E471837"/>
  <c r="E471836"/>
  <c r="E471835"/>
  <c r="E471834"/>
  <c r="E471833"/>
  <c r="E471832"/>
  <c r="E471831"/>
  <c r="E471830"/>
  <c r="E471829"/>
  <c r="E471828"/>
  <c r="E471827"/>
  <c r="E471826"/>
  <c r="E471825"/>
  <c r="E471824"/>
  <c r="E471823"/>
  <c r="E471822"/>
  <c r="E471821"/>
  <c r="E471820"/>
  <c r="E471819"/>
  <c r="E471818"/>
  <c r="E471817"/>
  <c r="E471816"/>
  <c r="E471815"/>
  <c r="E471814"/>
  <c r="E471813"/>
  <c r="E471812"/>
  <c r="E471811"/>
  <c r="E471810"/>
  <c r="E471809"/>
  <c r="E471808"/>
  <c r="E471807"/>
  <c r="E471806"/>
  <c r="E471805"/>
  <c r="E471804"/>
  <c r="E471803"/>
  <c r="E471802"/>
  <c r="E471801"/>
  <c r="E471800"/>
  <c r="E471799"/>
  <c r="E471798"/>
  <c r="E471797"/>
  <c r="E471796"/>
  <c r="E471795"/>
  <c r="E471794"/>
  <c r="E471793"/>
  <c r="E471792"/>
  <c r="E471791"/>
  <c r="E471790"/>
  <c r="E471789"/>
  <c r="E471788"/>
  <c r="E471787"/>
  <c r="E471786"/>
  <c r="E471785"/>
  <c r="E471784"/>
  <c r="E471783"/>
  <c r="E471782"/>
  <c r="E471781"/>
  <c r="E471780"/>
  <c r="E471779"/>
  <c r="E471778"/>
  <c r="E471777"/>
  <c r="E471776"/>
  <c r="E471775"/>
  <c r="E471774"/>
  <c r="E471773"/>
  <c r="E471772"/>
  <c r="E471771"/>
  <c r="E471770"/>
  <c r="E471769"/>
  <c r="E471768"/>
  <c r="E471767"/>
  <c r="E471766"/>
  <c r="E471765"/>
  <c r="E471764"/>
  <c r="E471763"/>
  <c r="E471762"/>
  <c r="E471761"/>
  <c r="E471760"/>
  <c r="E471759"/>
  <c r="E471758"/>
  <c r="E471757"/>
  <c r="E471756"/>
  <c r="E471755"/>
  <c r="E471754"/>
  <c r="E471753"/>
  <c r="E471752"/>
  <c r="E471751"/>
  <c r="E471750"/>
  <c r="E471749"/>
  <c r="E471748"/>
  <c r="E471747"/>
  <c r="E471746"/>
  <c r="E471745"/>
  <c r="E471744"/>
  <c r="E471743"/>
  <c r="E471742"/>
  <c r="E471741"/>
  <c r="E471740"/>
  <c r="E471739"/>
  <c r="E471738"/>
  <c r="E471737"/>
  <c r="E471736"/>
  <c r="E471735"/>
  <c r="E471734"/>
  <c r="E471733"/>
  <c r="E471732"/>
  <c r="E471731"/>
  <c r="E471730"/>
  <c r="E471729"/>
  <c r="E471728"/>
  <c r="E471727"/>
  <c r="E471726"/>
  <c r="E471725"/>
  <c r="E471724"/>
  <c r="E471723"/>
  <c r="E471722"/>
  <c r="E471721"/>
  <c r="E471720"/>
  <c r="E471719"/>
  <c r="E471718"/>
  <c r="E471717"/>
  <c r="E471716"/>
  <c r="E471715"/>
  <c r="E471714"/>
  <c r="E471713"/>
  <c r="E471712"/>
  <c r="E471711"/>
  <c r="E471710"/>
  <c r="E471709"/>
  <c r="E471708"/>
  <c r="E471707"/>
  <c r="E471706"/>
  <c r="E471705"/>
  <c r="E471704"/>
  <c r="E471703"/>
  <c r="E471702"/>
  <c r="E471701"/>
  <c r="E471700"/>
  <c r="E471699"/>
  <c r="E471698"/>
  <c r="E471697"/>
  <c r="E471696"/>
  <c r="E471695"/>
  <c r="E471694"/>
  <c r="E471693"/>
  <c r="E471692"/>
  <c r="E471691"/>
  <c r="E471690"/>
  <c r="E471689"/>
  <c r="E471688"/>
  <c r="E471687"/>
  <c r="E471686"/>
  <c r="E471685"/>
  <c r="E471684"/>
  <c r="E471683"/>
  <c r="E471682"/>
  <c r="E471681"/>
  <c r="E471680"/>
  <c r="E471679"/>
  <c r="E471678"/>
  <c r="E471677"/>
  <c r="E471676"/>
  <c r="E471675"/>
  <c r="E471674"/>
  <c r="E471673"/>
  <c r="E471672"/>
  <c r="E471671"/>
  <c r="E471670"/>
  <c r="E471669"/>
  <c r="E471668"/>
  <c r="E471667"/>
  <c r="E471666"/>
  <c r="E471665"/>
  <c r="E471664"/>
  <c r="E471663"/>
  <c r="E471662"/>
  <c r="E471661"/>
  <c r="E471660"/>
  <c r="E471659"/>
  <c r="E471658"/>
  <c r="E471657"/>
  <c r="E471656"/>
  <c r="E471655"/>
  <c r="E471654"/>
  <c r="E471653"/>
  <c r="E471652"/>
  <c r="E471651"/>
  <c r="E471650"/>
  <c r="E471649"/>
  <c r="E471648"/>
  <c r="E471647"/>
  <c r="E471646"/>
  <c r="E471645"/>
  <c r="E471644"/>
  <c r="E471643"/>
  <c r="E471642"/>
  <c r="E471641"/>
  <c r="E471640"/>
  <c r="E471639"/>
  <c r="E471638"/>
  <c r="E471637"/>
  <c r="E471636"/>
  <c r="E471635"/>
  <c r="E471634"/>
  <c r="E471633"/>
  <c r="E471632"/>
  <c r="E471631"/>
  <c r="E471630"/>
  <c r="E471629"/>
  <c r="E471628"/>
  <c r="E471627"/>
  <c r="E471626"/>
  <c r="E471625"/>
  <c r="E471624"/>
  <c r="E471623"/>
  <c r="E471622"/>
  <c r="E471621"/>
  <c r="E471620"/>
  <c r="E471619"/>
  <c r="E471618"/>
  <c r="E471617"/>
  <c r="E471616"/>
  <c r="E471615"/>
  <c r="E471614"/>
  <c r="E471613"/>
  <c r="E471612"/>
  <c r="E471611"/>
  <c r="E471610"/>
  <c r="E471609"/>
  <c r="E471608"/>
  <c r="E471607"/>
  <c r="E471606"/>
  <c r="E471605"/>
  <c r="E471604"/>
  <c r="E471603"/>
  <c r="E471602"/>
  <c r="E471601"/>
  <c r="E471600"/>
  <c r="E471599"/>
  <c r="E471598"/>
  <c r="E471597"/>
  <c r="E471596"/>
  <c r="E471595"/>
  <c r="E471594"/>
  <c r="E471593"/>
  <c r="E471592"/>
  <c r="E471591"/>
  <c r="E471590"/>
  <c r="E471589"/>
  <c r="E471588"/>
  <c r="E471587"/>
  <c r="E471586"/>
  <c r="E471585"/>
  <c r="E471584"/>
  <c r="E471583"/>
  <c r="E471582"/>
  <c r="E471581"/>
  <c r="E471580"/>
  <c r="E471579"/>
  <c r="E471578"/>
  <c r="E471577"/>
  <c r="E471576"/>
  <c r="E471575"/>
  <c r="E471574"/>
  <c r="E471573"/>
  <c r="E471572"/>
  <c r="E471571"/>
  <c r="E471570"/>
  <c r="E471569"/>
  <c r="E471568"/>
  <c r="E471567"/>
  <c r="E471566"/>
  <c r="E471565"/>
  <c r="E471564"/>
  <c r="E471563"/>
  <c r="E471562"/>
  <c r="E471561"/>
  <c r="E471560"/>
  <c r="E471559"/>
  <c r="E471558"/>
  <c r="E471557"/>
  <c r="E471556"/>
  <c r="E471555"/>
  <c r="E471554"/>
  <c r="E471553"/>
  <c r="E471552"/>
  <c r="E471551"/>
  <c r="E471550"/>
  <c r="E471549"/>
  <c r="E471548"/>
  <c r="E471547"/>
  <c r="E471546"/>
  <c r="E471545"/>
  <c r="E471544"/>
  <c r="E471543"/>
  <c r="E471542"/>
  <c r="E471541"/>
  <c r="E471540"/>
  <c r="E471539"/>
  <c r="E471538"/>
  <c r="E471537"/>
  <c r="E471536"/>
  <c r="E471535"/>
  <c r="E471534"/>
  <c r="E471533"/>
  <c r="E471532"/>
  <c r="E471531"/>
  <c r="E471530"/>
  <c r="E471529"/>
  <c r="E471528"/>
  <c r="E471527"/>
  <c r="E471526"/>
  <c r="E471525"/>
  <c r="E471524"/>
  <c r="E471523"/>
  <c r="E471522"/>
  <c r="E471521"/>
  <c r="E471520"/>
  <c r="E471519"/>
  <c r="E471518"/>
  <c r="E471517"/>
  <c r="E471516"/>
  <c r="E471515"/>
  <c r="E471514"/>
  <c r="E471513"/>
  <c r="E471512"/>
  <c r="E471511"/>
  <c r="E471510"/>
  <c r="E471509"/>
  <c r="E471508"/>
  <c r="E471507"/>
  <c r="E471506"/>
  <c r="E471505"/>
  <c r="E471504"/>
  <c r="E471503"/>
  <c r="E471502"/>
  <c r="E471501"/>
  <c r="E471500"/>
  <c r="E471499"/>
  <c r="E471498"/>
  <c r="E471497"/>
  <c r="E471496"/>
  <c r="E471495"/>
  <c r="E471494"/>
  <c r="E471493"/>
  <c r="E471492"/>
  <c r="E471491"/>
  <c r="E471490"/>
  <c r="E471489"/>
  <c r="E471488"/>
  <c r="E471487"/>
  <c r="E471486"/>
  <c r="E471485"/>
  <c r="E471484"/>
  <c r="E471483"/>
  <c r="E471482"/>
  <c r="E471481"/>
  <c r="E471480"/>
  <c r="E471479"/>
  <c r="E471478"/>
  <c r="E471477"/>
  <c r="E471476"/>
  <c r="E471475"/>
  <c r="E471474"/>
  <c r="E471473"/>
  <c r="E471472"/>
  <c r="E471471"/>
  <c r="E471470"/>
  <c r="E471469"/>
  <c r="E471468"/>
  <c r="E471467"/>
  <c r="E471466"/>
  <c r="E471465"/>
  <c r="E471464"/>
  <c r="E471463"/>
  <c r="E471462"/>
  <c r="E471461"/>
  <c r="E471460"/>
  <c r="E471459"/>
  <c r="E471458"/>
  <c r="E471457"/>
  <c r="E471456"/>
  <c r="E471455"/>
  <c r="E471454"/>
  <c r="E471453"/>
  <c r="E471452"/>
  <c r="E471451"/>
  <c r="E471450"/>
  <c r="E471449"/>
  <c r="E471448"/>
  <c r="E471447"/>
  <c r="E471446"/>
  <c r="E471445"/>
  <c r="E471444"/>
  <c r="E471443"/>
  <c r="E471442"/>
  <c r="E471441"/>
  <c r="E471440"/>
  <c r="E471439"/>
  <c r="E471438"/>
  <c r="E471437"/>
  <c r="E471436"/>
  <c r="E471435"/>
  <c r="E471434"/>
  <c r="E471433"/>
  <c r="E471432"/>
  <c r="E471431"/>
  <c r="E471430"/>
  <c r="E471429"/>
  <c r="E471428"/>
  <c r="E471427"/>
  <c r="E471426"/>
  <c r="E471425"/>
  <c r="E471424"/>
  <c r="E471423"/>
  <c r="E471422"/>
  <c r="E471421"/>
  <c r="E471420"/>
  <c r="E471419"/>
  <c r="E471418"/>
  <c r="E471417"/>
  <c r="E471416"/>
  <c r="E471415"/>
  <c r="E471414"/>
  <c r="E471413"/>
  <c r="E471412"/>
  <c r="E471411"/>
  <c r="E471410"/>
  <c r="E471409"/>
  <c r="E471408"/>
  <c r="E471407"/>
  <c r="E471406"/>
  <c r="E471405"/>
  <c r="E471404"/>
  <c r="E471403"/>
  <c r="E471402"/>
  <c r="E471401"/>
  <c r="E471400"/>
  <c r="E471399"/>
  <c r="E471398"/>
  <c r="E471397"/>
  <c r="E471396"/>
  <c r="E471395"/>
  <c r="E471394"/>
  <c r="E471393"/>
  <c r="E471392"/>
  <c r="E471391"/>
  <c r="E471390"/>
  <c r="E471389"/>
  <c r="E471388"/>
  <c r="E471387"/>
  <c r="E471386"/>
  <c r="E471385"/>
  <c r="E471384"/>
  <c r="E471383"/>
  <c r="E471382"/>
  <c r="E471381"/>
  <c r="E471380"/>
  <c r="E471379"/>
  <c r="E471378"/>
  <c r="E471377"/>
  <c r="E471376"/>
  <c r="E471375"/>
  <c r="E471374"/>
  <c r="E471373"/>
  <c r="E471372"/>
  <c r="E471371"/>
  <c r="E471370"/>
  <c r="E471369"/>
  <c r="E471368"/>
  <c r="E471367"/>
  <c r="E471366"/>
  <c r="E471365"/>
  <c r="E471364"/>
  <c r="E471363"/>
  <c r="E471362"/>
  <c r="E471361"/>
  <c r="E471360"/>
  <c r="E471359"/>
  <c r="E471358"/>
  <c r="E471357"/>
  <c r="E471356"/>
  <c r="E471355"/>
  <c r="E471354"/>
  <c r="E471353"/>
  <c r="E471352"/>
  <c r="E471351"/>
  <c r="E471350"/>
  <c r="E471349"/>
  <c r="E471348"/>
  <c r="E471347"/>
  <c r="E471346"/>
  <c r="E471345"/>
  <c r="E471344"/>
  <c r="E471343"/>
  <c r="E471342"/>
  <c r="E471341"/>
  <c r="E471340"/>
  <c r="E471339"/>
  <c r="E471338"/>
  <c r="E471337"/>
  <c r="E471336"/>
  <c r="E471335"/>
  <c r="E471334"/>
  <c r="E471333"/>
  <c r="E471332"/>
  <c r="E471331"/>
  <c r="E471330"/>
  <c r="E471329"/>
  <c r="E471328"/>
  <c r="E471327"/>
  <c r="E471326"/>
  <c r="E471325"/>
  <c r="E471324"/>
  <c r="E471323"/>
  <c r="E471322"/>
  <c r="E471321"/>
  <c r="E471320"/>
  <c r="E471319"/>
  <c r="E471318"/>
  <c r="E471317"/>
  <c r="E471316"/>
  <c r="E471315"/>
  <c r="E471314"/>
  <c r="E471313"/>
  <c r="E471312"/>
  <c r="E471311"/>
  <c r="E471310"/>
  <c r="E471309"/>
  <c r="E471308"/>
  <c r="E471307"/>
  <c r="E471306"/>
  <c r="E471305"/>
  <c r="E471304"/>
  <c r="E471303"/>
  <c r="E471302"/>
  <c r="E471301"/>
  <c r="E471300"/>
  <c r="E471299"/>
  <c r="E471298"/>
  <c r="E471297"/>
  <c r="E471296"/>
  <c r="E471295"/>
  <c r="E471294"/>
  <c r="E471293"/>
  <c r="E471292"/>
  <c r="E471291"/>
  <c r="E471290"/>
  <c r="E471289"/>
  <c r="E471288"/>
  <c r="E471287"/>
  <c r="E471286"/>
  <c r="E471285"/>
  <c r="E471284"/>
  <c r="E471283"/>
  <c r="E471282"/>
  <c r="E471281"/>
  <c r="E471280"/>
  <c r="E471279"/>
  <c r="E471278"/>
  <c r="E471277"/>
  <c r="E471276"/>
  <c r="E471275"/>
  <c r="E471274"/>
  <c r="E471273"/>
  <c r="E471272"/>
  <c r="E471271"/>
  <c r="E471270"/>
  <c r="E471269"/>
  <c r="E471268"/>
  <c r="E471267"/>
  <c r="E471266"/>
  <c r="E471265"/>
  <c r="E471264"/>
  <c r="E471263"/>
  <c r="E471262"/>
  <c r="E471261"/>
  <c r="E471260"/>
  <c r="E471259"/>
  <c r="E471258"/>
  <c r="E471257"/>
  <c r="E471256"/>
  <c r="E471255"/>
  <c r="E471254"/>
  <c r="E471253"/>
  <c r="E471252"/>
  <c r="E471251"/>
  <c r="E471250"/>
  <c r="E471249"/>
  <c r="E471248"/>
  <c r="E471247"/>
  <c r="E471246"/>
  <c r="E471245"/>
  <c r="E471244"/>
  <c r="E471243"/>
  <c r="E471242"/>
  <c r="E471241"/>
  <c r="E471240"/>
  <c r="E471239"/>
  <c r="E471238"/>
  <c r="E471237"/>
  <c r="E471236"/>
  <c r="E471235"/>
  <c r="E471234"/>
  <c r="E471233"/>
  <c r="E471232"/>
  <c r="E471231"/>
  <c r="E471230"/>
  <c r="E471229"/>
  <c r="E471228"/>
  <c r="E471227"/>
  <c r="E471226"/>
  <c r="E471225"/>
  <c r="E471224"/>
  <c r="E471223"/>
  <c r="E471222"/>
  <c r="E471221"/>
  <c r="E471220"/>
  <c r="E471219"/>
  <c r="E471218"/>
  <c r="E471217"/>
  <c r="E471216"/>
  <c r="E471215"/>
  <c r="E471214"/>
  <c r="E471213"/>
  <c r="E471212"/>
  <c r="E471211"/>
  <c r="E471210"/>
  <c r="E471209"/>
  <c r="E471208"/>
  <c r="E471207"/>
  <c r="E471206"/>
  <c r="E471205"/>
  <c r="E471204"/>
  <c r="E471203"/>
  <c r="E471202"/>
  <c r="E471201"/>
  <c r="E471200"/>
  <c r="E471199"/>
  <c r="E471198"/>
  <c r="E471197"/>
  <c r="E471196"/>
  <c r="E471195"/>
  <c r="E471194"/>
  <c r="E471193"/>
  <c r="E471192"/>
  <c r="E471191"/>
  <c r="E471190"/>
  <c r="E471189"/>
  <c r="E471188"/>
  <c r="E471187"/>
  <c r="E471186"/>
  <c r="E471185"/>
  <c r="E471184"/>
  <c r="E471183"/>
  <c r="E471182"/>
  <c r="E471181"/>
  <c r="E471180"/>
  <c r="E471179"/>
  <c r="E471178"/>
  <c r="E471177"/>
  <c r="E471176"/>
  <c r="E471175"/>
  <c r="E471174"/>
  <c r="E471173"/>
  <c r="E471172"/>
  <c r="E471171"/>
  <c r="E471170"/>
  <c r="E471169"/>
  <c r="E471168"/>
  <c r="E471167"/>
  <c r="E471166"/>
  <c r="E471165"/>
  <c r="E471164"/>
  <c r="E471163"/>
  <c r="E471162"/>
  <c r="E471161"/>
  <c r="E471160"/>
  <c r="E471159"/>
  <c r="E471158"/>
  <c r="E471157"/>
  <c r="E471156"/>
  <c r="E471155"/>
  <c r="E471154"/>
  <c r="E471153"/>
  <c r="E471152"/>
  <c r="E471151"/>
  <c r="E471150"/>
  <c r="E471149"/>
  <c r="E471148"/>
  <c r="E471147"/>
  <c r="E471146"/>
  <c r="E471145"/>
  <c r="E471144"/>
  <c r="E471143"/>
  <c r="E471142"/>
  <c r="E471141"/>
  <c r="E471140"/>
  <c r="E471139"/>
  <c r="E471138"/>
  <c r="E471137"/>
  <c r="E471136"/>
  <c r="E471135"/>
  <c r="E471134"/>
  <c r="E471133"/>
  <c r="E471132"/>
  <c r="E471131"/>
  <c r="E471130"/>
  <c r="E471129"/>
  <c r="E471128"/>
  <c r="E471127"/>
  <c r="E471126"/>
  <c r="E471125"/>
  <c r="E471124"/>
  <c r="E471123"/>
  <c r="E471122"/>
  <c r="E471121"/>
  <c r="E471120"/>
  <c r="E471119"/>
  <c r="E471118"/>
  <c r="E471117"/>
  <c r="E471116"/>
  <c r="E471115"/>
  <c r="E471114"/>
  <c r="E471113"/>
  <c r="E471112"/>
  <c r="E471111"/>
  <c r="E471110"/>
  <c r="E471109"/>
  <c r="E471108"/>
  <c r="E471107"/>
  <c r="E471106"/>
  <c r="E471105"/>
  <c r="E471104"/>
  <c r="E471103"/>
  <c r="E471102"/>
  <c r="E471101"/>
  <c r="E471100"/>
  <c r="E471099"/>
  <c r="E471098"/>
  <c r="E471097"/>
  <c r="E471096"/>
  <c r="E471095"/>
  <c r="E471094"/>
  <c r="E471093"/>
  <c r="E471092"/>
  <c r="E471091"/>
  <c r="E471090"/>
  <c r="E471089"/>
  <c r="E471088"/>
  <c r="E471087"/>
  <c r="E471086"/>
  <c r="E471085"/>
  <c r="E471084"/>
  <c r="E471083"/>
  <c r="E471082"/>
  <c r="E471081"/>
  <c r="E471080"/>
  <c r="E471079"/>
  <c r="E471078"/>
  <c r="E471077"/>
  <c r="E471076"/>
  <c r="E471075"/>
  <c r="E471074"/>
  <c r="E471073"/>
  <c r="E471072"/>
  <c r="E471071"/>
  <c r="E471070"/>
  <c r="E471069"/>
  <c r="E471068"/>
  <c r="E471067"/>
  <c r="E471066"/>
  <c r="E471065"/>
  <c r="E471064"/>
  <c r="E471063"/>
  <c r="E471062"/>
  <c r="E471061"/>
  <c r="E471060"/>
  <c r="E471059"/>
  <c r="E471058"/>
  <c r="E471057"/>
  <c r="E471056"/>
  <c r="E471055"/>
  <c r="E471054"/>
  <c r="E471053"/>
  <c r="E471052"/>
  <c r="E471051"/>
  <c r="E471050"/>
  <c r="E471049"/>
  <c r="E471048"/>
  <c r="E471047"/>
  <c r="E471046"/>
  <c r="E471045"/>
  <c r="E471044"/>
  <c r="E471043"/>
  <c r="E471042"/>
  <c r="E471041"/>
  <c r="E471040"/>
  <c r="E471039"/>
  <c r="E471038"/>
  <c r="E471037"/>
  <c r="E471036"/>
  <c r="E471035"/>
  <c r="E471034"/>
  <c r="E471033"/>
  <c r="E471032"/>
  <c r="E471031"/>
  <c r="E471030"/>
  <c r="E471029"/>
  <c r="E471028"/>
  <c r="E471027"/>
  <c r="E471026"/>
  <c r="E471025"/>
  <c r="E471024"/>
  <c r="E471023"/>
  <c r="E471022"/>
  <c r="E471021"/>
  <c r="E471020"/>
  <c r="E471019"/>
  <c r="E471018"/>
  <c r="E471017"/>
  <c r="E471016"/>
  <c r="E471015"/>
  <c r="E471014"/>
  <c r="E471013"/>
  <c r="E471012"/>
  <c r="E471011"/>
  <c r="E471010"/>
  <c r="E471009"/>
  <c r="E471008"/>
  <c r="E471007"/>
  <c r="E471006"/>
  <c r="E471005"/>
  <c r="E471004"/>
  <c r="E471003"/>
  <c r="E471002"/>
  <c r="E471001"/>
  <c r="E471000"/>
  <c r="E470999"/>
  <c r="E470998"/>
  <c r="E470997"/>
  <c r="E470996"/>
  <c r="E470995"/>
  <c r="E470994"/>
  <c r="E470993"/>
  <c r="E470992"/>
  <c r="E470991"/>
  <c r="E470990"/>
  <c r="E470989"/>
  <c r="E470988"/>
  <c r="E470987"/>
  <c r="E470986"/>
  <c r="E470985"/>
  <c r="E470984"/>
  <c r="E470983"/>
  <c r="E470982"/>
  <c r="E470981"/>
  <c r="E470980"/>
  <c r="E470979"/>
  <c r="E470978"/>
  <c r="E470977"/>
  <c r="E470976"/>
  <c r="E470975"/>
  <c r="E470974"/>
  <c r="E470973"/>
  <c r="E470972"/>
  <c r="E470971"/>
  <c r="E470970"/>
  <c r="E470969"/>
  <c r="E470968"/>
  <c r="E470967"/>
  <c r="E470966"/>
  <c r="E470965"/>
  <c r="E470964"/>
  <c r="E470963"/>
  <c r="E470962"/>
  <c r="E470961"/>
  <c r="E470960"/>
  <c r="E470959"/>
  <c r="E470958"/>
  <c r="E470957"/>
  <c r="E470956"/>
  <c r="E470955"/>
  <c r="E470954"/>
  <c r="E470953"/>
  <c r="E470952"/>
  <c r="E470951"/>
  <c r="E470950"/>
  <c r="E470949"/>
  <c r="E470948"/>
  <c r="E470947"/>
  <c r="E470946"/>
  <c r="E470945"/>
  <c r="E470944"/>
  <c r="E470943"/>
  <c r="E470942"/>
  <c r="E470941"/>
  <c r="E470940"/>
  <c r="E470939"/>
  <c r="E470938"/>
  <c r="E470937"/>
  <c r="E470936"/>
  <c r="E470935"/>
  <c r="E470934"/>
  <c r="E470933"/>
  <c r="E470932"/>
  <c r="E470931"/>
  <c r="E470930"/>
  <c r="E470929"/>
  <c r="E470928"/>
  <c r="E470927"/>
  <c r="E470926"/>
  <c r="E470925"/>
  <c r="E470924"/>
  <c r="E470923"/>
  <c r="E470922"/>
  <c r="E470921"/>
  <c r="E470920"/>
  <c r="E470919"/>
  <c r="E470918"/>
  <c r="E470917"/>
  <c r="E470916"/>
  <c r="E470915"/>
  <c r="E470914"/>
  <c r="E470913"/>
  <c r="E470912"/>
  <c r="E470911"/>
  <c r="E470910"/>
  <c r="E470909"/>
  <c r="E470908"/>
  <c r="E470907"/>
  <c r="E470906"/>
  <c r="E470905"/>
  <c r="E470904"/>
  <c r="E470903"/>
  <c r="E470902"/>
  <c r="E470901"/>
  <c r="E470900"/>
  <c r="E470899"/>
  <c r="E470898"/>
  <c r="E470897"/>
  <c r="E470896"/>
  <c r="E470895"/>
  <c r="E470894"/>
  <c r="E470893"/>
  <c r="E470892"/>
  <c r="E470891"/>
  <c r="E470890"/>
  <c r="E470889"/>
  <c r="E470888"/>
  <c r="E470887"/>
  <c r="E470886"/>
  <c r="E470885"/>
  <c r="E470884"/>
  <c r="E470883"/>
  <c r="E470882"/>
  <c r="E470881"/>
  <c r="E470880"/>
  <c r="E470879"/>
  <c r="E470878"/>
  <c r="E470877"/>
  <c r="E470876"/>
  <c r="E470875"/>
  <c r="E470874"/>
  <c r="E470873"/>
  <c r="E470872"/>
  <c r="E470871"/>
  <c r="E470870"/>
  <c r="E470869"/>
  <c r="E470868"/>
  <c r="E470867"/>
  <c r="E470866"/>
  <c r="E470865"/>
  <c r="E470864"/>
  <c r="E470863"/>
  <c r="E470862"/>
  <c r="E470861"/>
  <c r="E470860"/>
  <c r="E470859"/>
  <c r="E470858"/>
  <c r="E470857"/>
  <c r="E470856"/>
  <c r="E470855"/>
  <c r="E470854"/>
  <c r="E470853"/>
  <c r="E470852"/>
  <c r="E470851"/>
  <c r="E470850"/>
  <c r="E470849"/>
  <c r="E470848"/>
  <c r="E470847"/>
  <c r="E470846"/>
  <c r="E470845"/>
  <c r="E470844"/>
  <c r="E470843"/>
  <c r="E470842"/>
  <c r="E470841"/>
  <c r="E470840"/>
  <c r="E470839"/>
  <c r="E470838"/>
  <c r="E470837"/>
  <c r="E470836"/>
  <c r="E470835"/>
  <c r="E470834"/>
  <c r="E470833"/>
  <c r="E470832"/>
  <c r="E470831"/>
  <c r="E470830"/>
  <c r="E470829"/>
  <c r="E470828"/>
  <c r="E470827"/>
  <c r="E470826"/>
  <c r="E470825"/>
  <c r="E470824"/>
  <c r="E470823"/>
  <c r="E470822"/>
  <c r="E470821"/>
  <c r="E470820"/>
  <c r="E470819"/>
  <c r="E470818"/>
  <c r="E470817"/>
  <c r="E470816"/>
  <c r="E470815"/>
  <c r="E470814"/>
  <c r="E470813"/>
  <c r="E470812"/>
  <c r="E470811"/>
  <c r="E470810"/>
  <c r="E470809"/>
  <c r="E470808"/>
  <c r="E470807"/>
  <c r="E470806"/>
  <c r="E470805"/>
  <c r="E470804"/>
  <c r="E470803"/>
  <c r="E470802"/>
  <c r="E470801"/>
  <c r="E470800"/>
  <c r="E470799"/>
  <c r="E470798"/>
  <c r="E470797"/>
  <c r="E470796"/>
  <c r="E470795"/>
  <c r="E470794"/>
  <c r="E470793"/>
  <c r="E470792"/>
  <c r="E470791"/>
  <c r="E470790"/>
  <c r="E470789"/>
  <c r="E470788"/>
  <c r="E470787"/>
  <c r="E470786"/>
  <c r="E470785"/>
  <c r="E470784"/>
  <c r="E470783"/>
  <c r="E470782"/>
  <c r="E470781"/>
  <c r="E470780"/>
  <c r="E470779"/>
  <c r="E470778"/>
  <c r="E470777"/>
  <c r="E470776"/>
  <c r="E470775"/>
  <c r="E470774"/>
  <c r="E470773"/>
  <c r="E470772"/>
  <c r="E470771"/>
  <c r="E470770"/>
  <c r="E470769"/>
  <c r="E470768"/>
  <c r="E470767"/>
  <c r="E470766"/>
  <c r="E470765"/>
  <c r="E470764"/>
  <c r="E470763"/>
  <c r="E470762"/>
  <c r="E470761"/>
  <c r="E470760"/>
  <c r="E470759"/>
  <c r="E470758"/>
  <c r="E470757"/>
  <c r="E470756"/>
  <c r="E470755"/>
  <c r="E470754"/>
  <c r="E470753"/>
  <c r="E470752"/>
  <c r="E470751"/>
  <c r="E470750"/>
  <c r="E470749"/>
  <c r="E470748"/>
  <c r="E470747"/>
  <c r="E470746"/>
  <c r="E470745"/>
  <c r="E470744"/>
  <c r="E470743"/>
  <c r="E470742"/>
  <c r="E470741"/>
  <c r="E470740"/>
  <c r="E470739"/>
  <c r="E470738"/>
  <c r="E470737"/>
  <c r="E470736"/>
  <c r="E470735"/>
  <c r="E470734"/>
  <c r="E470733"/>
  <c r="E470732"/>
  <c r="E470731"/>
  <c r="E470730"/>
  <c r="E470729"/>
  <c r="E470728"/>
  <c r="E470727"/>
  <c r="E470726"/>
  <c r="E470725"/>
  <c r="E470724"/>
  <c r="E470723"/>
  <c r="E470722"/>
  <c r="E470721"/>
  <c r="E470720"/>
  <c r="E470719"/>
  <c r="E470718"/>
  <c r="E470717"/>
  <c r="E470716"/>
  <c r="E470715"/>
  <c r="E470714"/>
  <c r="E470713"/>
  <c r="E470712"/>
  <c r="E470711"/>
  <c r="E470710"/>
  <c r="E470709"/>
  <c r="E470708"/>
  <c r="E470707"/>
  <c r="E470706"/>
  <c r="E470705"/>
  <c r="E470704"/>
  <c r="E470703"/>
  <c r="E470702"/>
  <c r="E470701"/>
  <c r="E470700"/>
  <c r="E470699"/>
  <c r="E470698"/>
  <c r="E470697"/>
  <c r="E470696"/>
  <c r="E470695"/>
  <c r="E470694"/>
  <c r="E470693"/>
  <c r="E470692"/>
  <c r="E470691"/>
  <c r="E470690"/>
  <c r="E470689"/>
  <c r="E470688"/>
  <c r="E470687"/>
  <c r="E470686"/>
  <c r="E470685"/>
  <c r="E470684"/>
  <c r="E470683"/>
  <c r="E470682"/>
  <c r="E470681"/>
  <c r="E470680"/>
  <c r="E470679"/>
  <c r="E470678"/>
  <c r="E470677"/>
  <c r="E470676"/>
  <c r="E470675"/>
  <c r="E470674"/>
  <c r="E470673"/>
  <c r="E470672"/>
  <c r="E470671"/>
  <c r="E470670"/>
  <c r="E470669"/>
  <c r="E470668"/>
  <c r="E470667"/>
  <c r="E470666"/>
  <c r="E470665"/>
  <c r="E470664"/>
  <c r="E470663"/>
  <c r="E470662"/>
  <c r="E470661"/>
  <c r="E470660"/>
  <c r="E470659"/>
  <c r="E470658"/>
  <c r="E470657"/>
  <c r="E470656"/>
  <c r="E470655"/>
  <c r="E470654"/>
  <c r="E470653"/>
  <c r="E470652"/>
  <c r="E470651"/>
  <c r="E470650"/>
  <c r="E470649"/>
  <c r="E470648"/>
  <c r="E470647"/>
  <c r="E470646"/>
  <c r="E470645"/>
  <c r="E470644"/>
  <c r="E470643"/>
  <c r="E470642"/>
  <c r="E470641"/>
  <c r="E470640"/>
  <c r="E470639"/>
  <c r="E470638"/>
  <c r="E470637"/>
  <c r="E470636"/>
  <c r="E470635"/>
  <c r="E470634"/>
  <c r="E470633"/>
  <c r="E470632"/>
  <c r="E470631"/>
  <c r="E470630"/>
  <c r="E470629"/>
  <c r="E470628"/>
  <c r="E470627"/>
  <c r="E470626"/>
  <c r="E470625"/>
  <c r="E470624"/>
  <c r="E470623"/>
  <c r="E470622"/>
  <c r="E470621"/>
  <c r="E470620"/>
  <c r="E470619"/>
  <c r="E470618"/>
  <c r="E470617"/>
  <c r="E470616"/>
  <c r="E470615"/>
  <c r="E470614"/>
  <c r="E470613"/>
  <c r="E470612"/>
  <c r="E470611"/>
  <c r="E470610"/>
  <c r="E470609"/>
  <c r="E470608"/>
  <c r="E470607"/>
  <c r="E470606"/>
  <c r="E470605"/>
  <c r="E470604"/>
  <c r="E470603"/>
  <c r="E470602"/>
  <c r="E470601"/>
  <c r="E470600"/>
  <c r="E470599"/>
  <c r="E470598"/>
  <c r="E470597"/>
  <c r="E470596"/>
  <c r="E470595"/>
  <c r="E470594"/>
  <c r="E470593"/>
  <c r="E470592"/>
  <c r="E470591"/>
  <c r="E470590"/>
  <c r="E470589"/>
  <c r="E470588"/>
  <c r="E470587"/>
  <c r="E470586"/>
  <c r="E470585"/>
  <c r="E470584"/>
  <c r="E470583"/>
  <c r="E470582"/>
  <c r="E470581"/>
  <c r="E470580"/>
  <c r="E470579"/>
  <c r="E470578"/>
  <c r="E470577"/>
  <c r="E470576"/>
  <c r="E470575"/>
  <c r="E470574"/>
  <c r="E470573"/>
  <c r="E470572"/>
  <c r="E470571"/>
  <c r="E470570"/>
  <c r="E470569"/>
  <c r="E470568"/>
  <c r="E470567"/>
  <c r="E470566"/>
  <c r="E470565"/>
  <c r="E470564"/>
  <c r="E470563"/>
  <c r="E470562"/>
  <c r="E470561"/>
  <c r="E470560"/>
  <c r="E470559"/>
  <c r="E470558"/>
  <c r="E470557"/>
  <c r="E470556"/>
  <c r="E470555"/>
  <c r="E470554"/>
  <c r="E470553"/>
  <c r="E470552"/>
  <c r="E470551"/>
  <c r="E470550"/>
  <c r="E470549"/>
  <c r="E470548"/>
  <c r="E470547"/>
  <c r="E470546"/>
  <c r="E470545"/>
  <c r="E470544"/>
  <c r="E470543"/>
  <c r="E470542"/>
  <c r="E470541"/>
  <c r="E470540"/>
  <c r="E470539"/>
  <c r="E470538"/>
  <c r="E470537"/>
  <c r="E470536"/>
  <c r="E470535"/>
  <c r="E470534"/>
  <c r="E470533"/>
  <c r="E470532"/>
  <c r="E470531"/>
  <c r="E470530"/>
  <c r="E470529"/>
  <c r="E470528"/>
  <c r="E470527"/>
  <c r="E470526"/>
  <c r="E470525"/>
  <c r="E470524"/>
  <c r="E470523"/>
  <c r="E470522"/>
  <c r="E470521"/>
  <c r="E470520"/>
  <c r="E470519"/>
  <c r="E470518"/>
  <c r="E470517"/>
  <c r="E470516"/>
  <c r="E470515"/>
  <c r="E470514"/>
  <c r="E470513"/>
  <c r="E470512"/>
  <c r="E470511"/>
  <c r="E470510"/>
  <c r="E470509"/>
  <c r="E470508"/>
  <c r="E470507"/>
  <c r="E470506"/>
  <c r="E470505"/>
  <c r="E470504"/>
  <c r="E470503"/>
  <c r="E470502"/>
  <c r="E470501"/>
  <c r="E470500"/>
  <c r="E470499"/>
  <c r="E470498"/>
  <c r="E470497"/>
  <c r="E470496"/>
  <c r="E470495"/>
  <c r="E470494"/>
  <c r="E470493"/>
  <c r="E470492"/>
  <c r="E470491"/>
  <c r="E470490"/>
  <c r="E470489"/>
  <c r="E470488"/>
  <c r="E470487"/>
  <c r="E470486"/>
  <c r="E470485"/>
  <c r="E470484"/>
  <c r="E470483"/>
  <c r="E470482"/>
  <c r="E470481"/>
  <c r="E470480"/>
  <c r="E470479"/>
  <c r="E470478"/>
  <c r="E470477"/>
  <c r="E470476"/>
  <c r="E470475"/>
  <c r="E470474"/>
  <c r="E470473"/>
  <c r="E470472"/>
  <c r="E470471"/>
  <c r="E470470"/>
  <c r="E470469"/>
  <c r="E470468"/>
  <c r="E470467"/>
  <c r="E470466"/>
  <c r="E470465"/>
  <c r="E470464"/>
  <c r="E470463"/>
  <c r="E470462"/>
  <c r="E470461"/>
  <c r="E470460"/>
  <c r="E470459"/>
  <c r="E470458"/>
  <c r="E470457"/>
  <c r="E470456"/>
  <c r="E470455"/>
  <c r="E470454"/>
  <c r="E470453"/>
  <c r="E470452"/>
  <c r="E470451"/>
  <c r="E470450"/>
  <c r="E470449"/>
  <c r="E470448"/>
  <c r="E470447"/>
  <c r="E470446"/>
  <c r="E470445"/>
  <c r="E470444"/>
  <c r="E470443"/>
  <c r="E470442"/>
  <c r="E470441"/>
  <c r="E470440"/>
  <c r="E470439"/>
  <c r="E470438"/>
  <c r="E470437"/>
  <c r="E470436"/>
  <c r="E470435"/>
  <c r="E470434"/>
  <c r="E470433"/>
  <c r="E470432"/>
  <c r="E470431"/>
  <c r="E470430"/>
  <c r="E470429"/>
  <c r="E470428"/>
  <c r="E470427"/>
  <c r="E470426"/>
  <c r="E470425"/>
  <c r="E470424"/>
  <c r="E470423"/>
  <c r="E470422"/>
  <c r="E470421"/>
  <c r="E470420"/>
  <c r="E470419"/>
  <c r="E470418"/>
  <c r="E470417"/>
  <c r="E470416"/>
  <c r="E470415"/>
  <c r="E470414"/>
  <c r="E470413"/>
  <c r="E470412"/>
  <c r="E470411"/>
  <c r="E470410"/>
  <c r="E470409"/>
  <c r="E470408"/>
  <c r="E470407"/>
  <c r="E470406"/>
  <c r="E470405"/>
  <c r="E470404"/>
  <c r="E470403"/>
  <c r="E470402"/>
  <c r="E470401"/>
  <c r="E470400"/>
  <c r="E470399"/>
  <c r="E470398"/>
  <c r="E470397"/>
  <c r="E470396"/>
  <c r="E470395"/>
  <c r="E470394"/>
  <c r="E470393"/>
  <c r="E470392"/>
  <c r="E470391"/>
  <c r="E470390"/>
  <c r="E470389"/>
  <c r="E470388"/>
  <c r="E470387"/>
  <c r="E470386"/>
  <c r="E470385"/>
  <c r="E470384"/>
  <c r="E470383"/>
  <c r="E470382"/>
  <c r="E470381"/>
  <c r="E470380"/>
  <c r="E470379"/>
  <c r="E470378"/>
  <c r="E470377"/>
  <c r="E470376"/>
  <c r="E470375"/>
  <c r="E470374"/>
  <c r="E470373"/>
  <c r="E470372"/>
  <c r="E470371"/>
  <c r="E470370"/>
  <c r="E470369"/>
  <c r="E470368"/>
  <c r="E470367"/>
  <c r="E470366"/>
  <c r="E470365"/>
  <c r="E470364"/>
  <c r="E470363"/>
  <c r="E470362"/>
  <c r="E470361"/>
  <c r="E470360"/>
  <c r="E470359"/>
  <c r="E470358"/>
  <c r="E470357"/>
  <c r="E470356"/>
  <c r="E470355"/>
  <c r="E470354"/>
  <c r="E470353"/>
  <c r="E470352"/>
  <c r="E470351"/>
  <c r="E470350"/>
  <c r="E470349"/>
  <c r="E470348"/>
  <c r="E470347"/>
  <c r="E470346"/>
  <c r="E470345"/>
  <c r="E470344"/>
  <c r="E470343"/>
  <c r="E470342"/>
  <c r="E470341"/>
  <c r="E470340"/>
  <c r="E470339"/>
  <c r="E470338"/>
  <c r="E470337"/>
  <c r="E470336"/>
  <c r="E470335"/>
  <c r="E470334"/>
  <c r="E470333"/>
  <c r="E470332"/>
  <c r="E470331"/>
  <c r="E470330"/>
  <c r="E470329"/>
  <c r="E470328"/>
  <c r="E470327"/>
  <c r="E470326"/>
  <c r="E470325"/>
  <c r="E470324"/>
  <c r="E470323"/>
  <c r="E470322"/>
  <c r="E470321"/>
  <c r="E470320"/>
  <c r="E470319"/>
  <c r="E470318"/>
  <c r="E470317"/>
  <c r="E470316"/>
  <c r="E470315"/>
  <c r="E470314"/>
  <c r="E470313"/>
  <c r="E470312"/>
  <c r="E470311"/>
  <c r="E470310"/>
  <c r="E470309"/>
  <c r="E470308"/>
  <c r="E470307"/>
  <c r="E470306"/>
  <c r="E470305"/>
  <c r="E470304"/>
  <c r="E470303"/>
  <c r="E470302"/>
  <c r="E470301"/>
  <c r="E470300"/>
  <c r="E470299"/>
  <c r="E470298"/>
  <c r="E470297"/>
  <c r="E470296"/>
  <c r="E470295"/>
  <c r="E470294"/>
  <c r="E470293"/>
  <c r="E470292"/>
  <c r="E470291"/>
  <c r="E470290"/>
  <c r="E470289"/>
  <c r="E470288"/>
  <c r="E470287"/>
  <c r="E470286"/>
  <c r="E470285"/>
  <c r="E470284"/>
  <c r="E470283"/>
  <c r="E470282"/>
  <c r="E470281"/>
  <c r="E470280"/>
  <c r="E470279"/>
  <c r="E470278"/>
  <c r="E470277"/>
  <c r="E470276"/>
  <c r="E470275"/>
  <c r="E470274"/>
  <c r="E470273"/>
  <c r="E470272"/>
  <c r="E470271"/>
  <c r="E470270"/>
  <c r="E470269"/>
  <c r="E470268"/>
  <c r="E470267"/>
  <c r="E470266"/>
  <c r="E470265"/>
  <c r="E470264"/>
  <c r="E470263"/>
  <c r="E470262"/>
  <c r="E470261"/>
  <c r="E470260"/>
  <c r="E470259"/>
  <c r="E470258"/>
  <c r="E470257"/>
  <c r="E470256"/>
  <c r="E470255"/>
  <c r="E470254"/>
  <c r="E470253"/>
  <c r="E470252"/>
  <c r="E470251"/>
  <c r="E470250"/>
  <c r="E470249"/>
  <c r="E470248"/>
  <c r="E470247"/>
  <c r="E470246"/>
  <c r="E470245"/>
  <c r="E470244"/>
  <c r="E470243"/>
  <c r="E470242"/>
  <c r="E470241"/>
  <c r="E470240"/>
  <c r="E470239"/>
  <c r="E470238"/>
  <c r="E470237"/>
  <c r="E470236"/>
  <c r="E470235"/>
  <c r="E470234"/>
  <c r="E470233"/>
  <c r="E470232"/>
  <c r="E470231"/>
  <c r="E470230"/>
  <c r="E470229"/>
  <c r="E470228"/>
  <c r="E470227"/>
  <c r="E470226"/>
  <c r="E470225"/>
  <c r="E470224"/>
  <c r="E470223"/>
  <c r="E470222"/>
  <c r="E470221"/>
  <c r="E470220"/>
  <c r="E470219"/>
  <c r="E470218"/>
  <c r="E470217"/>
  <c r="E470216"/>
  <c r="E470215"/>
  <c r="E470214"/>
  <c r="E470213"/>
  <c r="E470212"/>
  <c r="E470211"/>
  <c r="E470210"/>
  <c r="E470209"/>
  <c r="E470208"/>
  <c r="E470207"/>
  <c r="E470206"/>
  <c r="E470205"/>
  <c r="E470204"/>
  <c r="E470203"/>
  <c r="E470202"/>
  <c r="E470201"/>
  <c r="E470200"/>
  <c r="E470199"/>
  <c r="E470198"/>
  <c r="E470197"/>
  <c r="E470196"/>
  <c r="E470195"/>
  <c r="E470194"/>
  <c r="E470193"/>
  <c r="E470192"/>
  <c r="E470191"/>
  <c r="E470190"/>
  <c r="E470189"/>
  <c r="E470188"/>
  <c r="E470187"/>
  <c r="E470186"/>
  <c r="E470185"/>
  <c r="E470184"/>
  <c r="E470183"/>
  <c r="E470182"/>
  <c r="E470181"/>
  <c r="E470180"/>
  <c r="E470179"/>
  <c r="E470178"/>
  <c r="E470177"/>
  <c r="E470176"/>
  <c r="E470175"/>
  <c r="E470174"/>
  <c r="E470173"/>
  <c r="E470172"/>
  <c r="E470171"/>
  <c r="E470170"/>
  <c r="E470169"/>
  <c r="E470168"/>
  <c r="E470167"/>
  <c r="E470166"/>
  <c r="E470165"/>
  <c r="E470164"/>
  <c r="E470163"/>
  <c r="E470162"/>
  <c r="E470161"/>
  <c r="E470160"/>
  <c r="E470159"/>
  <c r="E470158"/>
  <c r="E470157"/>
  <c r="E470156"/>
  <c r="E470155"/>
  <c r="E470154"/>
  <c r="E470153"/>
  <c r="E470152"/>
  <c r="E470151"/>
  <c r="E470150"/>
  <c r="E470149"/>
  <c r="E470148"/>
  <c r="E470147"/>
  <c r="E470146"/>
  <c r="E470145"/>
  <c r="E470144"/>
  <c r="E470143"/>
  <c r="E470142"/>
  <c r="E470141"/>
  <c r="E470140"/>
  <c r="E470139"/>
  <c r="E470138"/>
  <c r="E470137"/>
  <c r="E470136"/>
  <c r="E470135"/>
  <c r="E470134"/>
  <c r="E470133"/>
  <c r="E470132"/>
  <c r="E470131"/>
  <c r="E470130"/>
  <c r="E470129"/>
  <c r="E470128"/>
  <c r="E470127"/>
  <c r="E470126"/>
  <c r="E470125"/>
  <c r="E470124"/>
  <c r="E470123"/>
  <c r="E470122"/>
  <c r="E470121"/>
  <c r="E470120"/>
  <c r="E470119"/>
  <c r="E470118"/>
  <c r="E470117"/>
  <c r="E470116"/>
  <c r="E470115"/>
  <c r="E470114"/>
  <c r="E470113"/>
  <c r="E470112"/>
  <c r="E470111"/>
  <c r="E470110"/>
  <c r="E470109"/>
  <c r="E470108"/>
  <c r="E470107"/>
  <c r="E470106"/>
  <c r="E470105"/>
  <c r="E470104"/>
  <c r="E470103"/>
  <c r="E470102"/>
  <c r="E470101"/>
  <c r="E470100"/>
  <c r="E470099"/>
  <c r="E470098"/>
  <c r="E470097"/>
  <c r="E470096"/>
  <c r="E470095"/>
  <c r="E470094"/>
  <c r="E470093"/>
  <c r="E470092"/>
  <c r="E470091"/>
  <c r="E470090"/>
  <c r="E470089"/>
  <c r="E470088"/>
  <c r="E470087"/>
  <c r="E470086"/>
  <c r="E470085"/>
  <c r="E470084"/>
  <c r="E470083"/>
  <c r="E470082"/>
  <c r="E470081"/>
  <c r="E470080"/>
  <c r="E470079"/>
  <c r="E470078"/>
  <c r="E470077"/>
  <c r="E470076"/>
  <c r="E470075"/>
  <c r="E470074"/>
  <c r="E470073"/>
  <c r="E470072"/>
  <c r="E470071"/>
  <c r="E470070"/>
  <c r="E470069"/>
  <c r="E470068"/>
  <c r="E470067"/>
  <c r="E470066"/>
  <c r="E470065"/>
  <c r="E470064"/>
  <c r="E470063"/>
  <c r="E470062"/>
  <c r="E470061"/>
  <c r="E470060"/>
  <c r="E470059"/>
  <c r="E470058"/>
  <c r="E470057"/>
  <c r="E470056"/>
  <c r="E470055"/>
  <c r="E470054"/>
  <c r="E470053"/>
  <c r="E470052"/>
  <c r="E470051"/>
  <c r="E470050"/>
  <c r="E470049"/>
  <c r="E470048"/>
  <c r="E470047"/>
  <c r="E470046"/>
  <c r="E470045"/>
  <c r="E470044"/>
  <c r="E470043"/>
  <c r="E470042"/>
  <c r="E470041"/>
  <c r="E470040"/>
  <c r="E470039"/>
  <c r="E470038"/>
  <c r="E470037"/>
  <c r="E470036"/>
  <c r="E470035"/>
  <c r="E470034"/>
  <c r="E470033"/>
  <c r="E470032"/>
  <c r="E470031"/>
  <c r="E470030"/>
  <c r="E470029"/>
  <c r="E470028"/>
  <c r="E470027"/>
  <c r="E470026"/>
  <c r="E470025"/>
  <c r="E470024"/>
  <c r="E470023"/>
  <c r="E470022"/>
  <c r="E470021"/>
  <c r="E470020"/>
  <c r="E470019"/>
  <c r="E470018"/>
  <c r="E470017"/>
  <c r="E470016"/>
  <c r="E470015"/>
  <c r="E470014"/>
  <c r="E470013"/>
  <c r="E470012"/>
  <c r="E470011"/>
  <c r="E470010"/>
  <c r="E470009"/>
  <c r="E470008"/>
  <c r="E470007"/>
  <c r="E470006"/>
  <c r="E470005"/>
  <c r="E470004"/>
  <c r="E470003"/>
  <c r="E470002"/>
  <c r="E470001"/>
  <c r="E470000"/>
  <c r="E469999"/>
  <c r="E469998"/>
  <c r="E469997"/>
  <c r="E469996"/>
  <c r="E469995"/>
  <c r="E469994"/>
  <c r="E469993"/>
  <c r="E469992"/>
  <c r="E469991"/>
  <c r="E469990"/>
  <c r="E469989"/>
  <c r="E469988"/>
  <c r="E469987"/>
  <c r="E469986"/>
  <c r="E469985"/>
  <c r="E469984"/>
  <c r="E469983"/>
  <c r="E469982"/>
  <c r="E469981"/>
  <c r="E469980"/>
  <c r="E469979"/>
  <c r="E469978"/>
  <c r="E469977"/>
  <c r="E469976"/>
  <c r="E469975"/>
  <c r="E469974"/>
  <c r="E469973"/>
  <c r="E469972"/>
  <c r="E469971"/>
  <c r="E469970"/>
  <c r="E469969"/>
  <c r="E469968"/>
  <c r="E469967"/>
  <c r="E469966"/>
  <c r="E469965"/>
  <c r="E469964"/>
  <c r="E469963"/>
  <c r="E469962"/>
  <c r="E469961"/>
  <c r="E469960"/>
  <c r="E469959"/>
  <c r="E469958"/>
  <c r="E469957"/>
  <c r="E469956"/>
  <c r="E469955"/>
  <c r="E469954"/>
  <c r="E469953"/>
  <c r="E469952"/>
  <c r="E469951"/>
  <c r="E469950"/>
  <c r="E469949"/>
  <c r="E469948"/>
  <c r="E469947"/>
  <c r="E469946"/>
  <c r="E469945"/>
  <c r="E469944"/>
  <c r="E469943"/>
  <c r="E469942"/>
  <c r="E469941"/>
  <c r="E469940"/>
  <c r="E469939"/>
  <c r="E469938"/>
  <c r="E469937"/>
  <c r="E469936"/>
  <c r="E469935"/>
  <c r="E469934"/>
  <c r="E469933"/>
  <c r="E469932"/>
  <c r="E469931"/>
  <c r="E469930"/>
  <c r="E469929"/>
  <c r="E469928"/>
  <c r="E469927"/>
  <c r="E469926"/>
  <c r="E469925"/>
  <c r="E469924"/>
  <c r="E469923"/>
  <c r="E469922"/>
  <c r="E469921"/>
  <c r="E469920"/>
  <c r="E469919"/>
  <c r="E469918"/>
  <c r="E469917"/>
  <c r="E469916"/>
  <c r="E469915"/>
  <c r="E469914"/>
  <c r="E469913"/>
  <c r="E469912"/>
  <c r="E469911"/>
  <c r="E469910"/>
  <c r="E469909"/>
  <c r="E469908"/>
  <c r="E469907"/>
  <c r="E469906"/>
  <c r="E469905"/>
  <c r="E469904"/>
  <c r="E469903"/>
  <c r="E469902"/>
  <c r="E469901"/>
  <c r="E469900"/>
  <c r="E469899"/>
  <c r="E469898"/>
  <c r="E469897"/>
  <c r="E469896"/>
  <c r="E469895"/>
  <c r="E469894"/>
  <c r="E469893"/>
  <c r="E469892"/>
  <c r="E469891"/>
  <c r="E469890"/>
  <c r="E469889"/>
  <c r="E469888"/>
  <c r="E469887"/>
  <c r="E469886"/>
  <c r="E469885"/>
  <c r="E469884"/>
  <c r="E469883"/>
  <c r="E469882"/>
  <c r="E469881"/>
  <c r="E469880"/>
  <c r="E469879"/>
  <c r="E469878"/>
  <c r="E469877"/>
  <c r="E469876"/>
  <c r="E469875"/>
  <c r="E469874"/>
  <c r="E469873"/>
  <c r="E469872"/>
  <c r="E469871"/>
  <c r="E469870"/>
  <c r="E469869"/>
  <c r="E469868"/>
  <c r="E469867"/>
  <c r="E469866"/>
  <c r="E469865"/>
  <c r="E469864"/>
  <c r="E469863"/>
  <c r="E469862"/>
  <c r="E469861"/>
  <c r="E469860"/>
  <c r="E469859"/>
  <c r="E469858"/>
  <c r="E469857"/>
  <c r="E469856"/>
  <c r="E469855"/>
  <c r="E469854"/>
  <c r="E469853"/>
  <c r="E469852"/>
  <c r="E469851"/>
  <c r="E469850"/>
  <c r="E469849"/>
  <c r="E469848"/>
  <c r="E469847"/>
  <c r="E469846"/>
  <c r="E469845"/>
  <c r="E469844"/>
  <c r="E469843"/>
  <c r="E469842"/>
  <c r="E469841"/>
  <c r="E469840"/>
  <c r="E469839"/>
  <c r="E469838"/>
  <c r="E469837"/>
  <c r="E469836"/>
  <c r="E469835"/>
  <c r="E469834"/>
  <c r="E469833"/>
  <c r="E469832"/>
  <c r="E469831"/>
  <c r="E469830"/>
  <c r="E469829"/>
  <c r="E469828"/>
  <c r="E469827"/>
  <c r="E469826"/>
  <c r="E469825"/>
  <c r="E469824"/>
  <c r="E469823"/>
  <c r="E469822"/>
  <c r="E469821"/>
  <c r="E469820"/>
  <c r="E469819"/>
  <c r="E469818"/>
  <c r="E469817"/>
  <c r="E469816"/>
  <c r="E469815"/>
  <c r="E469814"/>
  <c r="E469813"/>
  <c r="E469812"/>
  <c r="E469811"/>
  <c r="E469810"/>
  <c r="E469809"/>
  <c r="E469808"/>
  <c r="E469807"/>
  <c r="E469806"/>
  <c r="E469805"/>
  <c r="E469804"/>
  <c r="E469803"/>
  <c r="E469802"/>
  <c r="E469801"/>
  <c r="E469800"/>
  <c r="E469799"/>
  <c r="E469798"/>
  <c r="E469797"/>
  <c r="E469796"/>
  <c r="E469795"/>
  <c r="E469794"/>
  <c r="E469793"/>
  <c r="E469792"/>
  <c r="E469791"/>
  <c r="E469790"/>
  <c r="E469789"/>
  <c r="E469788"/>
  <c r="E469787"/>
  <c r="E469786"/>
  <c r="E469785"/>
  <c r="E469784"/>
  <c r="E469783"/>
  <c r="E469782"/>
  <c r="E469781"/>
  <c r="E469780"/>
  <c r="E469779"/>
  <c r="E469778"/>
  <c r="E469777"/>
  <c r="E469776"/>
  <c r="E469775"/>
  <c r="E469774"/>
  <c r="E469773"/>
  <c r="E469772"/>
  <c r="E469771"/>
  <c r="E469770"/>
  <c r="E469769"/>
  <c r="E469768"/>
  <c r="E469767"/>
  <c r="E469766"/>
  <c r="E469765"/>
  <c r="E469764"/>
  <c r="E469763"/>
  <c r="E469762"/>
  <c r="E469761"/>
  <c r="E469760"/>
  <c r="E469759"/>
  <c r="E469758"/>
  <c r="E469757"/>
  <c r="E469756"/>
  <c r="E469755"/>
  <c r="E469754"/>
  <c r="E469753"/>
  <c r="E469752"/>
  <c r="E469751"/>
  <c r="E469750"/>
  <c r="E469749"/>
  <c r="E469748"/>
  <c r="E469747"/>
  <c r="E469746"/>
  <c r="E469745"/>
  <c r="E469744"/>
  <c r="E469743"/>
  <c r="E469742"/>
  <c r="E469741"/>
  <c r="E469740"/>
  <c r="E469739"/>
  <c r="E469738"/>
  <c r="E469737"/>
  <c r="E469736"/>
  <c r="E469735"/>
  <c r="E469734"/>
  <c r="E469733"/>
  <c r="E469732"/>
  <c r="E469731"/>
  <c r="E469730"/>
  <c r="E469729"/>
  <c r="E469728"/>
  <c r="E469727"/>
  <c r="E469726"/>
  <c r="E469725"/>
  <c r="E469724"/>
  <c r="E469723"/>
  <c r="E469722"/>
  <c r="E469721"/>
  <c r="E469720"/>
  <c r="E469719"/>
  <c r="E469718"/>
  <c r="E469717"/>
  <c r="E469716"/>
  <c r="E469715"/>
  <c r="E469714"/>
  <c r="E469713"/>
  <c r="E469712"/>
  <c r="E469711"/>
  <c r="E469710"/>
  <c r="E469709"/>
  <c r="E469708"/>
  <c r="E469707"/>
  <c r="E469706"/>
  <c r="E469705"/>
  <c r="E469704"/>
  <c r="E469703"/>
  <c r="E469702"/>
  <c r="E469701"/>
  <c r="E469700"/>
  <c r="E469699"/>
  <c r="E469698"/>
  <c r="E469697"/>
  <c r="E469696"/>
  <c r="E469695"/>
  <c r="E469694"/>
  <c r="E469693"/>
  <c r="E469692"/>
  <c r="E469691"/>
  <c r="E469690"/>
  <c r="E469689"/>
  <c r="E469688"/>
  <c r="E469687"/>
  <c r="E469686"/>
  <c r="E469685"/>
  <c r="E469684"/>
  <c r="E469683"/>
  <c r="E469682"/>
  <c r="E469681"/>
  <c r="E469680"/>
  <c r="E469679"/>
  <c r="E469678"/>
  <c r="E469677"/>
  <c r="E469676"/>
  <c r="E469675"/>
  <c r="E469674"/>
  <c r="E469673"/>
  <c r="E469672"/>
  <c r="E469671"/>
  <c r="E469670"/>
  <c r="E469669"/>
  <c r="E469668"/>
  <c r="E469667"/>
  <c r="E469666"/>
  <c r="E469665"/>
  <c r="E469664"/>
  <c r="E469663"/>
  <c r="E469662"/>
  <c r="E469661"/>
  <c r="E469660"/>
  <c r="E469659"/>
  <c r="E469658"/>
  <c r="E469657"/>
  <c r="E469656"/>
  <c r="E469655"/>
  <c r="E469654"/>
  <c r="E469653"/>
  <c r="E469652"/>
  <c r="E469651"/>
  <c r="E469650"/>
  <c r="E469649"/>
  <c r="E469648"/>
  <c r="E469647"/>
  <c r="E469646"/>
  <c r="E469645"/>
  <c r="E469644"/>
  <c r="E469643"/>
  <c r="E469642"/>
  <c r="E469641"/>
  <c r="E469640"/>
  <c r="E469639"/>
  <c r="E469638"/>
  <c r="E469637"/>
  <c r="E469636"/>
  <c r="E469635"/>
  <c r="E469634"/>
  <c r="E469633"/>
  <c r="E469632"/>
  <c r="E469631"/>
  <c r="E469630"/>
  <c r="E469629"/>
  <c r="E469628"/>
  <c r="E469627"/>
  <c r="E469626"/>
  <c r="E469625"/>
  <c r="E469624"/>
  <c r="E469623"/>
  <c r="E469622"/>
  <c r="E469621"/>
  <c r="E469620"/>
  <c r="E469619"/>
  <c r="E469618"/>
  <c r="E469617"/>
  <c r="E469616"/>
  <c r="E469615"/>
  <c r="E469614"/>
  <c r="E469613"/>
  <c r="E469612"/>
  <c r="E469611"/>
  <c r="E469610"/>
  <c r="E469609"/>
  <c r="E469608"/>
  <c r="E469607"/>
  <c r="E469606"/>
  <c r="E469605"/>
  <c r="E469604"/>
  <c r="E469603"/>
  <c r="E469602"/>
  <c r="E469601"/>
  <c r="E469600"/>
  <c r="E469599"/>
  <c r="E469598"/>
  <c r="E469597"/>
  <c r="E469596"/>
  <c r="E469595"/>
  <c r="E469594"/>
  <c r="E469593"/>
  <c r="E469592"/>
  <c r="E469591"/>
  <c r="E469590"/>
  <c r="E469589"/>
  <c r="E469588"/>
  <c r="E469587"/>
  <c r="E469586"/>
  <c r="E469585"/>
  <c r="E469584"/>
  <c r="E469583"/>
  <c r="E469582"/>
  <c r="E469581"/>
  <c r="E469580"/>
  <c r="E469579"/>
  <c r="E469578"/>
  <c r="E469577"/>
  <c r="E469576"/>
  <c r="E469575"/>
  <c r="E469574"/>
  <c r="E469573"/>
  <c r="E469572"/>
  <c r="E469571"/>
  <c r="E469570"/>
  <c r="E469569"/>
  <c r="E469568"/>
  <c r="E469567"/>
  <c r="E469566"/>
  <c r="E469565"/>
  <c r="E469564"/>
  <c r="E469563"/>
  <c r="E469562"/>
  <c r="E469561"/>
  <c r="E469560"/>
  <c r="E469559"/>
  <c r="E469558"/>
  <c r="E469557"/>
  <c r="E469556"/>
  <c r="E469555"/>
  <c r="E469554"/>
  <c r="E469553"/>
  <c r="E469552"/>
  <c r="E469551"/>
  <c r="E469550"/>
  <c r="E469549"/>
  <c r="E469548"/>
  <c r="E469547"/>
  <c r="E469546"/>
  <c r="E469545"/>
  <c r="E469544"/>
  <c r="E469543"/>
  <c r="E469542"/>
  <c r="E469541"/>
  <c r="E469540"/>
  <c r="E469539"/>
  <c r="E469538"/>
  <c r="E469537"/>
  <c r="E469536"/>
  <c r="E469535"/>
  <c r="E469534"/>
  <c r="E469533"/>
  <c r="E469532"/>
  <c r="E469531"/>
  <c r="E469530"/>
  <c r="E469529"/>
  <c r="E469528"/>
  <c r="E469527"/>
  <c r="E469526"/>
  <c r="E469525"/>
  <c r="E469524"/>
  <c r="E469523"/>
  <c r="E469522"/>
  <c r="E469521"/>
  <c r="E469520"/>
  <c r="E469519"/>
  <c r="E469518"/>
  <c r="E469517"/>
  <c r="E469516"/>
  <c r="E469515"/>
  <c r="E469514"/>
  <c r="E469513"/>
  <c r="E469512"/>
  <c r="E469511"/>
  <c r="E469510"/>
  <c r="E469509"/>
  <c r="E469508"/>
  <c r="E469507"/>
  <c r="E469506"/>
  <c r="E469505"/>
  <c r="E469504"/>
  <c r="E469503"/>
  <c r="E469502"/>
  <c r="E469501"/>
  <c r="E469500"/>
  <c r="E469499"/>
  <c r="E469498"/>
  <c r="E469497"/>
  <c r="E469496"/>
  <c r="E469495"/>
  <c r="E469494"/>
  <c r="E469493"/>
  <c r="E469492"/>
  <c r="E469491"/>
  <c r="E469490"/>
  <c r="E469489"/>
  <c r="E469488"/>
  <c r="E469487"/>
  <c r="E469486"/>
  <c r="E469485"/>
  <c r="E469484"/>
  <c r="E469483"/>
  <c r="E469482"/>
  <c r="E469481"/>
  <c r="E469480"/>
  <c r="E469479"/>
  <c r="E469478"/>
  <c r="E469477"/>
  <c r="E469476"/>
  <c r="E469475"/>
  <c r="E469474"/>
  <c r="E469473"/>
  <c r="E469472"/>
  <c r="E469471"/>
  <c r="E469470"/>
  <c r="E469469"/>
  <c r="E469468"/>
  <c r="E469467"/>
  <c r="E469466"/>
  <c r="E469465"/>
  <c r="E469464"/>
  <c r="E469463"/>
  <c r="E469462"/>
  <c r="E469461"/>
  <c r="E469460"/>
  <c r="E469459"/>
  <c r="E469458"/>
  <c r="E469457"/>
  <c r="E469456"/>
  <c r="E469455"/>
  <c r="E469454"/>
  <c r="E469453"/>
  <c r="E469452"/>
  <c r="E469451"/>
  <c r="E469450"/>
  <c r="E469449"/>
  <c r="E469448"/>
  <c r="E469447"/>
  <c r="E469446"/>
  <c r="E469445"/>
  <c r="E469444"/>
  <c r="E469443"/>
  <c r="E469442"/>
  <c r="E469441"/>
  <c r="E469440"/>
  <c r="E469439"/>
  <c r="E469438"/>
  <c r="E469437"/>
  <c r="E469436"/>
  <c r="E469435"/>
  <c r="E469434"/>
  <c r="E469433"/>
  <c r="E469432"/>
  <c r="E469431"/>
  <c r="E469430"/>
  <c r="E469429"/>
  <c r="E469428"/>
  <c r="E469427"/>
  <c r="E469426"/>
  <c r="E469425"/>
  <c r="E469424"/>
  <c r="E469423"/>
  <c r="E469422"/>
  <c r="E469421"/>
  <c r="E469420"/>
  <c r="E469419"/>
  <c r="E469418"/>
  <c r="E469417"/>
  <c r="E469416"/>
  <c r="E469415"/>
  <c r="E469414"/>
  <c r="E469413"/>
  <c r="E469412"/>
  <c r="E469411"/>
  <c r="E469410"/>
  <c r="E469409"/>
  <c r="E469408"/>
  <c r="E469407"/>
  <c r="E469406"/>
  <c r="E469405"/>
  <c r="E469404"/>
  <c r="E469403"/>
  <c r="E469402"/>
  <c r="E469401"/>
  <c r="E469400"/>
  <c r="E469399"/>
  <c r="E469398"/>
  <c r="E469397"/>
  <c r="E469396"/>
  <c r="E469395"/>
  <c r="E469394"/>
  <c r="E469393"/>
  <c r="E469392"/>
  <c r="E469391"/>
  <c r="E469390"/>
  <c r="E469389"/>
  <c r="E469388"/>
  <c r="E469387"/>
  <c r="E469386"/>
  <c r="E469385"/>
  <c r="E469384"/>
  <c r="E469383"/>
  <c r="E469382"/>
  <c r="E469381"/>
  <c r="E469380"/>
  <c r="E469379"/>
  <c r="E469378"/>
  <c r="E469377"/>
  <c r="E469376"/>
  <c r="E469375"/>
  <c r="E469374"/>
  <c r="E469373"/>
  <c r="E469372"/>
  <c r="E469371"/>
  <c r="E469370"/>
  <c r="E469369"/>
  <c r="E469368"/>
  <c r="E469367"/>
  <c r="E469366"/>
  <c r="E469365"/>
  <c r="E469364"/>
  <c r="E469363"/>
  <c r="E469362"/>
  <c r="E469361"/>
  <c r="E469360"/>
  <c r="E469359"/>
  <c r="E469358"/>
  <c r="E469357"/>
  <c r="E469356"/>
  <c r="E469355"/>
  <c r="E469354"/>
  <c r="E469353"/>
  <c r="E469352"/>
  <c r="E469351"/>
  <c r="E469350"/>
  <c r="E469349"/>
  <c r="E469348"/>
  <c r="E469347"/>
  <c r="E469346"/>
  <c r="E469345"/>
  <c r="E469344"/>
  <c r="E469343"/>
  <c r="E469342"/>
  <c r="E469341"/>
  <c r="E469340"/>
  <c r="E469339"/>
  <c r="E469338"/>
  <c r="E469337"/>
  <c r="E469336"/>
  <c r="E469335"/>
  <c r="E469334"/>
  <c r="E469333"/>
  <c r="E469332"/>
  <c r="E469331"/>
  <c r="E469330"/>
  <c r="E469329"/>
  <c r="E469328"/>
  <c r="E469327"/>
  <c r="E469326"/>
  <c r="E469325"/>
  <c r="E469324"/>
  <c r="E469323"/>
  <c r="E469322"/>
  <c r="E469321"/>
  <c r="E469320"/>
  <c r="E469319"/>
  <c r="E469318"/>
  <c r="E469317"/>
  <c r="E469316"/>
  <c r="E469315"/>
  <c r="E469314"/>
  <c r="E469313"/>
  <c r="E469312"/>
  <c r="E469311"/>
  <c r="E469310"/>
  <c r="E469309"/>
  <c r="E469308"/>
  <c r="E469307"/>
  <c r="E469306"/>
  <c r="E469305"/>
  <c r="E469304"/>
  <c r="E469303"/>
  <c r="E469302"/>
  <c r="E469301"/>
  <c r="E469300"/>
  <c r="E469299"/>
  <c r="E469298"/>
  <c r="E469297"/>
  <c r="E469296"/>
  <c r="E469295"/>
  <c r="E469294"/>
  <c r="E469293"/>
  <c r="E469292"/>
  <c r="E469291"/>
  <c r="E469290"/>
  <c r="E469289"/>
  <c r="E469288"/>
  <c r="E469287"/>
  <c r="E469286"/>
  <c r="E469285"/>
  <c r="E469284"/>
  <c r="E469283"/>
  <c r="E469282"/>
  <c r="E469281"/>
  <c r="E469280"/>
  <c r="E469279"/>
  <c r="E469278"/>
  <c r="E469277"/>
  <c r="E469276"/>
  <c r="E469275"/>
  <c r="E469274"/>
  <c r="E469273"/>
  <c r="E469272"/>
  <c r="E469271"/>
  <c r="E469270"/>
  <c r="E469269"/>
  <c r="E469268"/>
  <c r="E469267"/>
  <c r="E469266"/>
  <c r="E469265"/>
  <c r="E469264"/>
  <c r="E469263"/>
  <c r="E469262"/>
  <c r="E469261"/>
  <c r="E469260"/>
  <c r="E469259"/>
  <c r="E469258"/>
  <c r="E469257"/>
  <c r="E469256"/>
  <c r="E469255"/>
  <c r="E469254"/>
  <c r="E469253"/>
  <c r="E469252"/>
  <c r="E469251"/>
  <c r="E469250"/>
  <c r="E469249"/>
  <c r="E469248"/>
  <c r="E469247"/>
  <c r="E469246"/>
  <c r="E469245"/>
  <c r="E469244"/>
  <c r="E469243"/>
  <c r="E469242"/>
  <c r="E469241"/>
  <c r="E469240"/>
  <c r="E469239"/>
  <c r="E469238"/>
  <c r="E469237"/>
  <c r="E469236"/>
  <c r="E469235"/>
  <c r="E469234"/>
  <c r="E469233"/>
  <c r="E469232"/>
  <c r="E469231"/>
  <c r="E469230"/>
  <c r="E469229"/>
  <c r="E469228"/>
  <c r="E469227"/>
  <c r="E469226"/>
  <c r="E469225"/>
  <c r="E469224"/>
  <c r="E469223"/>
  <c r="E469222"/>
  <c r="E469221"/>
  <c r="E469220"/>
  <c r="E469219"/>
  <c r="E469218"/>
  <c r="E469217"/>
  <c r="E469216"/>
  <c r="E469215"/>
  <c r="E469214"/>
  <c r="E469213"/>
  <c r="E469212"/>
  <c r="E469211"/>
  <c r="E469210"/>
  <c r="E469209"/>
  <c r="E469208"/>
  <c r="E469207"/>
  <c r="E469206"/>
  <c r="E469205"/>
  <c r="E469204"/>
  <c r="E469203"/>
  <c r="E469202"/>
  <c r="E469201"/>
  <c r="E469200"/>
  <c r="E469199"/>
  <c r="E469198"/>
  <c r="E469197"/>
  <c r="E469196"/>
  <c r="E469195"/>
  <c r="E469194"/>
  <c r="E469193"/>
  <c r="E469192"/>
  <c r="E469191"/>
  <c r="E469190"/>
  <c r="E469189"/>
  <c r="E469188"/>
  <c r="E469187"/>
  <c r="E469186"/>
  <c r="E469185"/>
  <c r="E469184"/>
  <c r="E469183"/>
  <c r="E469182"/>
  <c r="E469181"/>
  <c r="E469180"/>
  <c r="E469179"/>
  <c r="E469178"/>
  <c r="E469177"/>
  <c r="E469176"/>
  <c r="E469175"/>
  <c r="E469174"/>
  <c r="E469173"/>
  <c r="E469172"/>
  <c r="E469171"/>
  <c r="E469170"/>
  <c r="E469169"/>
  <c r="E469168"/>
  <c r="E469167"/>
  <c r="E469166"/>
  <c r="E469165"/>
  <c r="E469164"/>
  <c r="E469163"/>
  <c r="E469162"/>
  <c r="E469161"/>
  <c r="E469160"/>
  <c r="E469159"/>
  <c r="E469158"/>
  <c r="E469157"/>
  <c r="E469156"/>
  <c r="E469155"/>
  <c r="E469154"/>
  <c r="E469153"/>
  <c r="E469152"/>
  <c r="E469151"/>
  <c r="E469150"/>
  <c r="E469149"/>
  <c r="E469148"/>
  <c r="E469147"/>
  <c r="E469146"/>
  <c r="E469145"/>
  <c r="E469144"/>
  <c r="E469143"/>
  <c r="E469142"/>
  <c r="E469141"/>
  <c r="E469140"/>
  <c r="E469139"/>
  <c r="E469138"/>
  <c r="E469137"/>
  <c r="E469136"/>
  <c r="E469135"/>
  <c r="E469134"/>
  <c r="E469133"/>
  <c r="E469132"/>
  <c r="E469131"/>
  <c r="E469130"/>
  <c r="E469129"/>
  <c r="E469128"/>
  <c r="E469127"/>
  <c r="E469126"/>
  <c r="E469125"/>
  <c r="E469124"/>
  <c r="E469123"/>
  <c r="E469122"/>
  <c r="E469121"/>
  <c r="E469120"/>
  <c r="E469119"/>
  <c r="E469118"/>
  <c r="E469117"/>
  <c r="E469116"/>
  <c r="E469115"/>
  <c r="E469114"/>
  <c r="E469113"/>
  <c r="E469112"/>
  <c r="E469111"/>
  <c r="E469110"/>
  <c r="E469109"/>
  <c r="E469108"/>
  <c r="E469107"/>
  <c r="E469106"/>
  <c r="E469105"/>
  <c r="E469104"/>
  <c r="E469103"/>
  <c r="E469102"/>
  <c r="E469101"/>
  <c r="E469100"/>
  <c r="E469099"/>
  <c r="E469098"/>
  <c r="E469097"/>
  <c r="E469096"/>
  <c r="E469095"/>
  <c r="E469094"/>
  <c r="E469093"/>
  <c r="E469092"/>
  <c r="E469091"/>
  <c r="E469090"/>
  <c r="E469089"/>
  <c r="E469088"/>
  <c r="E469087"/>
  <c r="E469086"/>
  <c r="E469085"/>
  <c r="E469084"/>
  <c r="E469083"/>
  <c r="E469082"/>
  <c r="E469081"/>
  <c r="E469080"/>
  <c r="E469079"/>
  <c r="E469078"/>
  <c r="E469077"/>
  <c r="E469076"/>
  <c r="E469075"/>
  <c r="E469074"/>
  <c r="E469073"/>
  <c r="E469072"/>
  <c r="E469071"/>
  <c r="E469070"/>
  <c r="E469069"/>
  <c r="E469068"/>
  <c r="E469067"/>
  <c r="E469066"/>
  <c r="E469065"/>
  <c r="E469064"/>
  <c r="E469063"/>
  <c r="E469062"/>
  <c r="E469061"/>
  <c r="E469060"/>
  <c r="E469059"/>
  <c r="E469058"/>
  <c r="E469057"/>
  <c r="E469056"/>
  <c r="E469055"/>
  <c r="E469054"/>
  <c r="E469053"/>
  <c r="E469052"/>
  <c r="E469051"/>
  <c r="E469050"/>
  <c r="E469049"/>
  <c r="E469048"/>
  <c r="E469047"/>
  <c r="E469046"/>
  <c r="E469045"/>
  <c r="E469044"/>
  <c r="E469043"/>
  <c r="E469042"/>
  <c r="E469041"/>
  <c r="E469040"/>
  <c r="E469039"/>
  <c r="E469038"/>
  <c r="E469037"/>
  <c r="E469036"/>
  <c r="E469035"/>
  <c r="E469034"/>
  <c r="E469033"/>
  <c r="E469032"/>
  <c r="E469031"/>
  <c r="E469030"/>
  <c r="E469029"/>
  <c r="E469028"/>
  <c r="E469027"/>
  <c r="E469026"/>
  <c r="E469025"/>
  <c r="E469024"/>
  <c r="E469023"/>
  <c r="E469022"/>
  <c r="E469021"/>
  <c r="E469020"/>
  <c r="E469019"/>
  <c r="E469018"/>
  <c r="E469017"/>
  <c r="E469016"/>
  <c r="E469015"/>
  <c r="E469014"/>
  <c r="E469013"/>
  <c r="E469012"/>
  <c r="E469011"/>
  <c r="E469010"/>
  <c r="E469009"/>
  <c r="E469008"/>
  <c r="E469007"/>
  <c r="E469006"/>
  <c r="E469005"/>
  <c r="E469004"/>
  <c r="E469003"/>
  <c r="E469002"/>
  <c r="E469001"/>
  <c r="E469000"/>
  <c r="E468999"/>
  <c r="E468998"/>
  <c r="E468997"/>
  <c r="E468996"/>
  <c r="E468995"/>
  <c r="E468994"/>
  <c r="E468993"/>
  <c r="E468992"/>
  <c r="E468991"/>
  <c r="E468990"/>
  <c r="E468989"/>
  <c r="E468988"/>
  <c r="E468987"/>
  <c r="E468986"/>
  <c r="E468985"/>
  <c r="E468984"/>
  <c r="E468983"/>
  <c r="E468982"/>
  <c r="E468981"/>
  <c r="E468980"/>
  <c r="E468979"/>
  <c r="E468978"/>
  <c r="E468977"/>
  <c r="E468976"/>
  <c r="E468975"/>
  <c r="E468974"/>
  <c r="E468973"/>
  <c r="E468972"/>
  <c r="E468971"/>
  <c r="E468970"/>
  <c r="E468969"/>
  <c r="E468968"/>
  <c r="E468967"/>
  <c r="E468966"/>
  <c r="E468965"/>
  <c r="E468964"/>
  <c r="E468963"/>
  <c r="E468962"/>
  <c r="E468961"/>
  <c r="E468960"/>
  <c r="E468959"/>
  <c r="E468958"/>
  <c r="E468957"/>
  <c r="E468956"/>
  <c r="E468955"/>
  <c r="E468954"/>
  <c r="E468953"/>
  <c r="E468952"/>
  <c r="E468951"/>
  <c r="E468950"/>
  <c r="E468949"/>
  <c r="E468948"/>
  <c r="E468947"/>
  <c r="E468946"/>
  <c r="E468945"/>
  <c r="E468944"/>
  <c r="E468943"/>
  <c r="E468942"/>
  <c r="E468941"/>
  <c r="E468940"/>
  <c r="E468939"/>
  <c r="E468938"/>
  <c r="E468937"/>
  <c r="E468936"/>
  <c r="E468935"/>
  <c r="E468934"/>
  <c r="E468933"/>
  <c r="E468932"/>
  <c r="E468931"/>
  <c r="E468930"/>
  <c r="E468929"/>
  <c r="E468928"/>
  <c r="E468927"/>
  <c r="E468926"/>
  <c r="E468925"/>
  <c r="E468924"/>
  <c r="E468923"/>
  <c r="E468922"/>
  <c r="E468921"/>
  <c r="E468920"/>
  <c r="E468919"/>
  <c r="E468918"/>
  <c r="E468917"/>
  <c r="E468916"/>
  <c r="E468915"/>
  <c r="E468914"/>
  <c r="E468913"/>
  <c r="E468912"/>
  <c r="E468911"/>
  <c r="E468910"/>
  <c r="E468909"/>
  <c r="E468908"/>
  <c r="E468907"/>
  <c r="E468906"/>
  <c r="E468905"/>
  <c r="E468904"/>
  <c r="E468903"/>
  <c r="E468902"/>
  <c r="E468901"/>
  <c r="E468900"/>
  <c r="E468899"/>
  <c r="E468898"/>
  <c r="E468897"/>
  <c r="E468896"/>
  <c r="E468895"/>
  <c r="E468894"/>
  <c r="E468893"/>
  <c r="E468892"/>
  <c r="E468891"/>
  <c r="E468890"/>
  <c r="E468889"/>
  <c r="E468888"/>
  <c r="E468887"/>
  <c r="E468886"/>
  <c r="E468885"/>
  <c r="E468884"/>
  <c r="E468883"/>
  <c r="E468882"/>
  <c r="E468881"/>
  <c r="E468880"/>
  <c r="E468879"/>
  <c r="E468878"/>
  <c r="E468877"/>
  <c r="E468876"/>
  <c r="E468875"/>
  <c r="E468874"/>
  <c r="E468873"/>
  <c r="E468872"/>
  <c r="E468871"/>
  <c r="E468870"/>
  <c r="E468869"/>
  <c r="E468868"/>
  <c r="E468867"/>
  <c r="E468866"/>
  <c r="E468865"/>
  <c r="E468864"/>
  <c r="E468863"/>
  <c r="E468862"/>
  <c r="E468861"/>
  <c r="E468860"/>
  <c r="E468859"/>
  <c r="E468858"/>
  <c r="E468857"/>
  <c r="E468856"/>
  <c r="E468855"/>
  <c r="E468854"/>
  <c r="E468853"/>
  <c r="E468852"/>
  <c r="E468851"/>
  <c r="E468850"/>
  <c r="E468849"/>
  <c r="E468848"/>
  <c r="E468847"/>
  <c r="E468846"/>
  <c r="E468845"/>
  <c r="E468844"/>
  <c r="E468843"/>
  <c r="E468842"/>
  <c r="E468841"/>
  <c r="E468840"/>
  <c r="E468839"/>
  <c r="E468838"/>
  <c r="E468837"/>
  <c r="E468836"/>
  <c r="E468835"/>
  <c r="E468834"/>
  <c r="E468833"/>
  <c r="E468832"/>
  <c r="E468831"/>
  <c r="E468830"/>
  <c r="E468829"/>
  <c r="E468828"/>
  <c r="E468827"/>
  <c r="E468826"/>
  <c r="E468825"/>
  <c r="E468824"/>
  <c r="E468823"/>
  <c r="E468822"/>
  <c r="E468821"/>
  <c r="E468820"/>
  <c r="E468819"/>
  <c r="E468818"/>
  <c r="E468817"/>
  <c r="E468816"/>
  <c r="E468815"/>
  <c r="E468814"/>
  <c r="E468813"/>
  <c r="E468812"/>
  <c r="E468811"/>
  <c r="E468810"/>
  <c r="E468809"/>
  <c r="E468808"/>
  <c r="E468807"/>
  <c r="E468806"/>
  <c r="E468805"/>
  <c r="E468804"/>
  <c r="E468803"/>
  <c r="E468802"/>
  <c r="E468801"/>
  <c r="E468800"/>
  <c r="E468799"/>
  <c r="E468798"/>
  <c r="E468797"/>
  <c r="E468796"/>
  <c r="E468795"/>
  <c r="E468794"/>
  <c r="E468793"/>
  <c r="E468792"/>
  <c r="E468791"/>
  <c r="E468790"/>
  <c r="E468789"/>
  <c r="E468788"/>
  <c r="E468787"/>
  <c r="E468786"/>
  <c r="E468785"/>
  <c r="E468784"/>
  <c r="E468783"/>
  <c r="E468782"/>
  <c r="E468781"/>
  <c r="E468780"/>
  <c r="E468779"/>
  <c r="E468778"/>
  <c r="E468777"/>
  <c r="E468776"/>
  <c r="E468775"/>
  <c r="E468774"/>
  <c r="E468773"/>
  <c r="E468772"/>
  <c r="E468771"/>
  <c r="E468770"/>
  <c r="E468769"/>
  <c r="E468768"/>
  <c r="E468767"/>
  <c r="E468766"/>
  <c r="E468765"/>
  <c r="E468764"/>
  <c r="E468763"/>
  <c r="E468762"/>
  <c r="E468761"/>
  <c r="E468760"/>
  <c r="E468759"/>
  <c r="E468758"/>
  <c r="E468757"/>
  <c r="E468756"/>
  <c r="E468755"/>
  <c r="E468754"/>
  <c r="E468753"/>
  <c r="E468752"/>
  <c r="E468751"/>
  <c r="E468750"/>
  <c r="E468749"/>
  <c r="E468748"/>
  <c r="E468747"/>
  <c r="E468746"/>
  <c r="E468745"/>
  <c r="E468744"/>
  <c r="E468743"/>
  <c r="E468742"/>
  <c r="E468741"/>
  <c r="E468740"/>
  <c r="E468739"/>
  <c r="E468738"/>
  <c r="E468737"/>
  <c r="E468736"/>
  <c r="E468735"/>
  <c r="E468734"/>
  <c r="E468733"/>
  <c r="E468732"/>
  <c r="E468731"/>
  <c r="E468730"/>
  <c r="E468729"/>
  <c r="E468728"/>
  <c r="E468727"/>
  <c r="E468726"/>
  <c r="E468725"/>
  <c r="E468724"/>
  <c r="E468723"/>
  <c r="E468722"/>
  <c r="E468721"/>
  <c r="E468720"/>
  <c r="E468719"/>
  <c r="E468718"/>
  <c r="E468717"/>
  <c r="E468716"/>
  <c r="E468715"/>
  <c r="E468714"/>
  <c r="E468713"/>
  <c r="E468712"/>
  <c r="E468711"/>
  <c r="E468710"/>
  <c r="E468709"/>
  <c r="E468708"/>
  <c r="E468707"/>
  <c r="E468706"/>
  <c r="E468705"/>
  <c r="E468704"/>
  <c r="E468703"/>
  <c r="E468702"/>
  <c r="E468701"/>
  <c r="E468700"/>
  <c r="E468699"/>
  <c r="E468698"/>
  <c r="E468697"/>
  <c r="E468696"/>
  <c r="E468695"/>
  <c r="E468694"/>
  <c r="E468693"/>
  <c r="E468692"/>
  <c r="E468691"/>
  <c r="E468690"/>
  <c r="E468689"/>
  <c r="E468688"/>
  <c r="E468687"/>
  <c r="E468686"/>
  <c r="E468685"/>
  <c r="E468684"/>
  <c r="E468683"/>
  <c r="E468682"/>
  <c r="E468681"/>
  <c r="E468680"/>
  <c r="E468679"/>
  <c r="E468678"/>
  <c r="E468677"/>
  <c r="E468676"/>
  <c r="E468675"/>
  <c r="E468674"/>
  <c r="E468673"/>
  <c r="E468672"/>
  <c r="E468671"/>
  <c r="E468670"/>
  <c r="E468669"/>
  <c r="E468668"/>
  <c r="E468667"/>
  <c r="E468666"/>
  <c r="E468665"/>
  <c r="E468664"/>
  <c r="E468663"/>
  <c r="E468662"/>
  <c r="E468661"/>
  <c r="E468660"/>
  <c r="E468659"/>
  <c r="E468658"/>
  <c r="E468657"/>
  <c r="E468656"/>
  <c r="E468655"/>
  <c r="E468654"/>
  <c r="E468653"/>
  <c r="E468652"/>
  <c r="E468651"/>
  <c r="E468650"/>
  <c r="E468649"/>
  <c r="E468648"/>
  <c r="E468647"/>
  <c r="E468646"/>
  <c r="E468645"/>
  <c r="E468644"/>
  <c r="E468643"/>
  <c r="E468642"/>
  <c r="E468641"/>
  <c r="E468640"/>
  <c r="E468639"/>
  <c r="E468638"/>
  <c r="E468637"/>
  <c r="E468636"/>
  <c r="E468635"/>
  <c r="E468634"/>
  <c r="E468633"/>
  <c r="E468632"/>
  <c r="E468631"/>
  <c r="E468630"/>
  <c r="E468629"/>
  <c r="E468628"/>
  <c r="E468627"/>
  <c r="E468626"/>
  <c r="E468625"/>
  <c r="E468624"/>
  <c r="E468623"/>
  <c r="E468622"/>
  <c r="E468621"/>
  <c r="E468620"/>
  <c r="E468619"/>
  <c r="E468618"/>
  <c r="E468617"/>
  <c r="E468616"/>
  <c r="E468615"/>
  <c r="E468614"/>
  <c r="E468613"/>
  <c r="E468612"/>
  <c r="E468611"/>
  <c r="E468610"/>
  <c r="E468609"/>
  <c r="E468608"/>
  <c r="E468607"/>
  <c r="E468606"/>
  <c r="E468605"/>
  <c r="E468604"/>
  <c r="E468603"/>
  <c r="E468602"/>
  <c r="E468601"/>
  <c r="E468600"/>
  <c r="E468599"/>
  <c r="E468598"/>
  <c r="E468597"/>
  <c r="E468596"/>
  <c r="E468595"/>
  <c r="E468594"/>
  <c r="E468593"/>
  <c r="E468592"/>
  <c r="E468591"/>
  <c r="E468590"/>
  <c r="E468589"/>
  <c r="E468588"/>
  <c r="E468587"/>
  <c r="E468586"/>
  <c r="E468585"/>
  <c r="E468584"/>
  <c r="E468583"/>
  <c r="E468582"/>
  <c r="E468581"/>
  <c r="E468580"/>
  <c r="E468579"/>
  <c r="E468578"/>
  <c r="E468577"/>
  <c r="E468576"/>
  <c r="E468575"/>
  <c r="E468574"/>
  <c r="E468573"/>
  <c r="E468572"/>
  <c r="E468571"/>
  <c r="E468570"/>
  <c r="E468569"/>
  <c r="E468568"/>
  <c r="E468567"/>
  <c r="E468566"/>
  <c r="E468565"/>
  <c r="E468564"/>
  <c r="E468563"/>
  <c r="E468562"/>
  <c r="E468561"/>
  <c r="E468560"/>
  <c r="E468559"/>
  <c r="E468558"/>
  <c r="E468557"/>
  <c r="E468556"/>
  <c r="E468555"/>
  <c r="E468554"/>
  <c r="E468553"/>
  <c r="E468552"/>
  <c r="E468551"/>
  <c r="E468550"/>
  <c r="E468549"/>
  <c r="E468548"/>
  <c r="E468547"/>
  <c r="E468546"/>
  <c r="E468545"/>
  <c r="E468544"/>
  <c r="E468543"/>
  <c r="E468542"/>
  <c r="E468541"/>
  <c r="E468540"/>
  <c r="E468539"/>
  <c r="E468538"/>
  <c r="E468537"/>
  <c r="E468536"/>
  <c r="E468535"/>
  <c r="E468534"/>
  <c r="E468533"/>
  <c r="E468532"/>
  <c r="E468531"/>
  <c r="E468530"/>
  <c r="E468529"/>
  <c r="E468528"/>
  <c r="E468527"/>
  <c r="E468526"/>
  <c r="E468525"/>
  <c r="E468524"/>
  <c r="E468523"/>
  <c r="E468522"/>
  <c r="E468521"/>
  <c r="E468520"/>
  <c r="E468519"/>
  <c r="E468518"/>
  <c r="E468517"/>
  <c r="E468516"/>
  <c r="E468515"/>
  <c r="E468514"/>
  <c r="E468513"/>
  <c r="E468512"/>
  <c r="E468511"/>
  <c r="E468510"/>
  <c r="E468509"/>
  <c r="E468508"/>
  <c r="E468507"/>
  <c r="E468506"/>
  <c r="E468505"/>
  <c r="E468504"/>
  <c r="E468503"/>
  <c r="E468502"/>
  <c r="E468501"/>
  <c r="E468500"/>
  <c r="E468499"/>
  <c r="E468498"/>
  <c r="E468497"/>
  <c r="E468496"/>
  <c r="E468495"/>
  <c r="E468494"/>
  <c r="E468493"/>
  <c r="E468492"/>
  <c r="E468491"/>
  <c r="E468490"/>
  <c r="E468489"/>
  <c r="E468488"/>
  <c r="E468487"/>
  <c r="E468486"/>
  <c r="E468485"/>
  <c r="E468484"/>
  <c r="E468483"/>
  <c r="E468482"/>
  <c r="E468481"/>
  <c r="E468480"/>
  <c r="E468479"/>
  <c r="E468478"/>
  <c r="E468477"/>
  <c r="E468476"/>
  <c r="E468475"/>
  <c r="E468474"/>
  <c r="E468473"/>
  <c r="E468472"/>
  <c r="E468471"/>
  <c r="E468470"/>
  <c r="E468469"/>
  <c r="E468468"/>
  <c r="E468467"/>
  <c r="E468466"/>
  <c r="E468465"/>
  <c r="E468464"/>
  <c r="E468463"/>
  <c r="E468462"/>
  <c r="E468461"/>
  <c r="E468460"/>
  <c r="E468459"/>
  <c r="E468458"/>
  <c r="E468457"/>
  <c r="E468456"/>
  <c r="E468455"/>
  <c r="E468454"/>
  <c r="E468453"/>
  <c r="E468452"/>
  <c r="E468451"/>
  <c r="E468450"/>
  <c r="E468449"/>
  <c r="E468448"/>
  <c r="E468447"/>
  <c r="E468446"/>
  <c r="E468445"/>
  <c r="E468444"/>
  <c r="E468443"/>
  <c r="E468442"/>
  <c r="E468441"/>
  <c r="E468440"/>
  <c r="E468439"/>
  <c r="E468438"/>
  <c r="E468437"/>
  <c r="E468436"/>
  <c r="E468435"/>
  <c r="E468434"/>
  <c r="E468433"/>
  <c r="E468432"/>
  <c r="E468431"/>
  <c r="E468430"/>
  <c r="E468429"/>
  <c r="E468428"/>
  <c r="E468427"/>
  <c r="E468426"/>
  <c r="E468425"/>
  <c r="E468424"/>
  <c r="E468423"/>
  <c r="E468422"/>
  <c r="E468421"/>
  <c r="E468420"/>
  <c r="E468419"/>
  <c r="E468418"/>
  <c r="E468417"/>
  <c r="E468416"/>
  <c r="E468415"/>
  <c r="E468414"/>
  <c r="E468413"/>
  <c r="E468412"/>
  <c r="E468411"/>
  <c r="E468410"/>
  <c r="E468409"/>
  <c r="E468408"/>
  <c r="E468407"/>
  <c r="E468406"/>
  <c r="E468405"/>
  <c r="E468404"/>
  <c r="E468403"/>
  <c r="E468402"/>
  <c r="E468401"/>
  <c r="E468400"/>
  <c r="E468399"/>
  <c r="E468398"/>
  <c r="E468397"/>
  <c r="E468396"/>
  <c r="E468395"/>
  <c r="E468394"/>
  <c r="E468393"/>
  <c r="E468392"/>
  <c r="E468391"/>
  <c r="E468390"/>
  <c r="E468389"/>
  <c r="E468388"/>
  <c r="E468387"/>
  <c r="E468386"/>
  <c r="E468385"/>
  <c r="E468384"/>
  <c r="E468383"/>
  <c r="E468382"/>
  <c r="E468381"/>
  <c r="E468380"/>
  <c r="E468379"/>
  <c r="E468378"/>
  <c r="E468377"/>
  <c r="E468376"/>
  <c r="E468375"/>
  <c r="E468374"/>
  <c r="E468373"/>
  <c r="E468372"/>
  <c r="E468371"/>
  <c r="E468370"/>
  <c r="E468369"/>
  <c r="E468368"/>
  <c r="E468367"/>
  <c r="E468366"/>
  <c r="E468365"/>
  <c r="E468364"/>
  <c r="E468363"/>
  <c r="E468362"/>
  <c r="E468361"/>
  <c r="E468360"/>
  <c r="E468359"/>
  <c r="E468358"/>
  <c r="E468357"/>
  <c r="E468356"/>
  <c r="E468355"/>
  <c r="E468354"/>
  <c r="E468353"/>
  <c r="E468352"/>
  <c r="E468351"/>
  <c r="E468350"/>
  <c r="E468349"/>
  <c r="E468348"/>
  <c r="E468347"/>
  <c r="E468346"/>
  <c r="E468345"/>
  <c r="E468344"/>
  <c r="E468343"/>
  <c r="E468342"/>
  <c r="E468341"/>
  <c r="E468340"/>
  <c r="E468339"/>
  <c r="E468338"/>
  <c r="E468337"/>
  <c r="E468336"/>
  <c r="E468335"/>
  <c r="E468334"/>
  <c r="E468333"/>
  <c r="E468332"/>
  <c r="E468331"/>
  <c r="E468330"/>
  <c r="E468329"/>
  <c r="E468328"/>
  <c r="E468327"/>
  <c r="E468326"/>
  <c r="E468325"/>
  <c r="E468324"/>
  <c r="E468323"/>
  <c r="E468322"/>
  <c r="E468321"/>
  <c r="E468320"/>
  <c r="E468319"/>
  <c r="E468318"/>
  <c r="E468317"/>
  <c r="E468316"/>
  <c r="E468315"/>
  <c r="E468314"/>
  <c r="E468313"/>
  <c r="E468312"/>
  <c r="E468311"/>
  <c r="E468310"/>
  <c r="E468309"/>
  <c r="E468308"/>
  <c r="E468307"/>
  <c r="E468306"/>
  <c r="E468305"/>
  <c r="E468304"/>
  <c r="E468303"/>
  <c r="E468302"/>
  <c r="E468301"/>
  <c r="E468300"/>
  <c r="E468299"/>
  <c r="E468298"/>
  <c r="E468297"/>
  <c r="E468296"/>
  <c r="E468295"/>
  <c r="E468294"/>
  <c r="E468293"/>
  <c r="E468292"/>
  <c r="E468291"/>
  <c r="E468290"/>
  <c r="E468289"/>
  <c r="E468288"/>
  <c r="E468287"/>
  <c r="E468286"/>
  <c r="E468285"/>
  <c r="E468284"/>
  <c r="E468283"/>
  <c r="E468282"/>
  <c r="E468281"/>
  <c r="E468280"/>
  <c r="E468279"/>
  <c r="E468278"/>
  <c r="E468277"/>
  <c r="E468276"/>
  <c r="E468275"/>
  <c r="E468274"/>
  <c r="E468273"/>
  <c r="E468272"/>
  <c r="E468271"/>
  <c r="E468270"/>
  <c r="E468269"/>
  <c r="E468268"/>
  <c r="E468267"/>
  <c r="E468266"/>
  <c r="E468265"/>
  <c r="E468264"/>
  <c r="E468263"/>
  <c r="E468262"/>
  <c r="E468261"/>
  <c r="E468260"/>
  <c r="E468259"/>
  <c r="E468258"/>
  <c r="E468257"/>
  <c r="E468256"/>
  <c r="E468255"/>
  <c r="E468254"/>
  <c r="E468253"/>
  <c r="E468252"/>
  <c r="E468251"/>
  <c r="E468250"/>
  <c r="E468249"/>
  <c r="E468248"/>
  <c r="E468247"/>
  <c r="E468246"/>
  <c r="E468245"/>
  <c r="E468244"/>
  <c r="E468243"/>
  <c r="E468242"/>
  <c r="E468241"/>
  <c r="E468240"/>
  <c r="E468239"/>
  <c r="E468238"/>
  <c r="E468237"/>
  <c r="E468236"/>
  <c r="E468235"/>
  <c r="E468234"/>
  <c r="E468233"/>
  <c r="E468232"/>
  <c r="E468231"/>
  <c r="E468230"/>
  <c r="E468229"/>
  <c r="E468228"/>
  <c r="E468227"/>
  <c r="E468226"/>
  <c r="E468225"/>
  <c r="E468224"/>
  <c r="E468223"/>
  <c r="E468222"/>
  <c r="E468221"/>
  <c r="E468220"/>
  <c r="E468219"/>
  <c r="E468218"/>
  <c r="E468217"/>
  <c r="E468216"/>
  <c r="E468215"/>
  <c r="E468214"/>
  <c r="E468213"/>
  <c r="E468212"/>
  <c r="E468211"/>
  <c r="E468210"/>
  <c r="E468209"/>
  <c r="E468208"/>
  <c r="E468207"/>
  <c r="E468206"/>
  <c r="E468205"/>
  <c r="E468204"/>
  <c r="E468203"/>
  <c r="E468202"/>
  <c r="E468201"/>
  <c r="E468200"/>
  <c r="E468199"/>
  <c r="E468198"/>
  <c r="E468197"/>
  <c r="E468196"/>
  <c r="E468195"/>
  <c r="E468194"/>
  <c r="E468193"/>
  <c r="E468192"/>
  <c r="E468191"/>
  <c r="E468190"/>
  <c r="E468189"/>
  <c r="E468188"/>
  <c r="E468187"/>
  <c r="E468186"/>
  <c r="E468185"/>
  <c r="E468184"/>
  <c r="E468183"/>
  <c r="E468182"/>
  <c r="E468181"/>
  <c r="E468180"/>
  <c r="E468179"/>
  <c r="E468178"/>
  <c r="E468177"/>
  <c r="E468176"/>
  <c r="E468175"/>
  <c r="E468174"/>
  <c r="E468173"/>
  <c r="E468172"/>
  <c r="E468171"/>
  <c r="E468170"/>
  <c r="E468169"/>
  <c r="E468168"/>
  <c r="E468167"/>
  <c r="E468166"/>
  <c r="E468165"/>
  <c r="E468164"/>
  <c r="E468163"/>
  <c r="E468162"/>
  <c r="E468161"/>
  <c r="E468160"/>
  <c r="E468159"/>
  <c r="E468158"/>
  <c r="E468157"/>
  <c r="E468156"/>
  <c r="E468155"/>
  <c r="E468154"/>
  <c r="E468153"/>
  <c r="E468152"/>
  <c r="E468151"/>
  <c r="E468150"/>
  <c r="E468149"/>
  <c r="E468148"/>
  <c r="E468147"/>
  <c r="E468146"/>
  <c r="E468145"/>
  <c r="E468144"/>
  <c r="E468143"/>
  <c r="E468142"/>
  <c r="E468141"/>
  <c r="E468140"/>
  <c r="E468139"/>
  <c r="E468138"/>
  <c r="E468137"/>
  <c r="E468136"/>
  <c r="E468135"/>
  <c r="E468134"/>
  <c r="E468133"/>
  <c r="E468132"/>
  <c r="E468131"/>
  <c r="E468130"/>
  <c r="E468129"/>
  <c r="E468128"/>
  <c r="E468127"/>
  <c r="E468126"/>
  <c r="E468125"/>
  <c r="E468124"/>
  <c r="E468123"/>
  <c r="E468122"/>
  <c r="E468121"/>
  <c r="E468120"/>
  <c r="E468119"/>
  <c r="E468118"/>
  <c r="E468117"/>
  <c r="E468116"/>
  <c r="E468115"/>
  <c r="E468114"/>
  <c r="E468113"/>
  <c r="E468112"/>
  <c r="E468111"/>
  <c r="E468110"/>
  <c r="E468109"/>
  <c r="E468108"/>
  <c r="E468107"/>
  <c r="E468106"/>
  <c r="E468105"/>
  <c r="E468104"/>
  <c r="E468103"/>
  <c r="E468102"/>
  <c r="E468101"/>
  <c r="E468100"/>
  <c r="E468099"/>
  <c r="E468098"/>
  <c r="E468097"/>
  <c r="E468096"/>
  <c r="E468095"/>
  <c r="E468094"/>
  <c r="E468093"/>
  <c r="E468092"/>
  <c r="E468091"/>
  <c r="E468090"/>
  <c r="E468089"/>
  <c r="E468088"/>
  <c r="E468087"/>
  <c r="E468086"/>
  <c r="E468085"/>
  <c r="E468084"/>
  <c r="E468083"/>
  <c r="E468082"/>
  <c r="E468081"/>
  <c r="E468080"/>
  <c r="E468079"/>
  <c r="E468078"/>
  <c r="E468077"/>
  <c r="E468076"/>
  <c r="E468075"/>
  <c r="E468074"/>
  <c r="E468073"/>
  <c r="E468072"/>
  <c r="E468071"/>
  <c r="E468070"/>
  <c r="E468069"/>
  <c r="E468068"/>
  <c r="E468067"/>
  <c r="E468066"/>
  <c r="E468065"/>
  <c r="E468064"/>
  <c r="E468063"/>
  <c r="E468062"/>
  <c r="E468061"/>
  <c r="E468060"/>
  <c r="E468059"/>
  <c r="E468058"/>
  <c r="E468057"/>
  <c r="E468056"/>
  <c r="E468055"/>
  <c r="E468054"/>
  <c r="E468053"/>
  <c r="E468052"/>
  <c r="E468051"/>
  <c r="E468050"/>
  <c r="E468049"/>
  <c r="E468048"/>
  <c r="E468047"/>
  <c r="E468046"/>
  <c r="E468045"/>
  <c r="E468044"/>
  <c r="E468043"/>
  <c r="E468042"/>
  <c r="E468041"/>
  <c r="E468040"/>
  <c r="E468039"/>
  <c r="E468038"/>
  <c r="E468037"/>
  <c r="E468036"/>
  <c r="E468035"/>
  <c r="E468034"/>
  <c r="E468033"/>
  <c r="E468032"/>
  <c r="E468031"/>
  <c r="E468030"/>
  <c r="E468029"/>
  <c r="E468028"/>
  <c r="E468027"/>
  <c r="E468026"/>
  <c r="E468025"/>
  <c r="E468024"/>
  <c r="E468023"/>
  <c r="E468022"/>
  <c r="E468021"/>
  <c r="E468020"/>
  <c r="E468019"/>
  <c r="E468018"/>
  <c r="E468017"/>
  <c r="E468016"/>
  <c r="E468015"/>
  <c r="E468014"/>
  <c r="E468013"/>
  <c r="E468012"/>
  <c r="E468011"/>
  <c r="E468010"/>
  <c r="E468009"/>
  <c r="E468008"/>
  <c r="E468007"/>
  <c r="E468006"/>
  <c r="E468005"/>
  <c r="E468004"/>
  <c r="E468003"/>
  <c r="E468002"/>
  <c r="E468001"/>
  <c r="E468000"/>
  <c r="E467999"/>
  <c r="E467998"/>
  <c r="E467997"/>
  <c r="E467996"/>
  <c r="E467995"/>
  <c r="E467994"/>
  <c r="E467993"/>
  <c r="E467992"/>
  <c r="E467991"/>
  <c r="E467990"/>
  <c r="E467989"/>
  <c r="E467988"/>
  <c r="E467987"/>
  <c r="E467986"/>
  <c r="E467985"/>
  <c r="E467984"/>
  <c r="E467983"/>
  <c r="E467982"/>
  <c r="E467981"/>
  <c r="E467980"/>
  <c r="E467979"/>
  <c r="E467978"/>
  <c r="E467977"/>
  <c r="E467976"/>
  <c r="E467975"/>
  <c r="E467974"/>
  <c r="E467973"/>
  <c r="E467972"/>
  <c r="E467971"/>
  <c r="E467970"/>
  <c r="E467969"/>
  <c r="E467968"/>
  <c r="E467967"/>
  <c r="E467966"/>
  <c r="E467965"/>
  <c r="E467964"/>
  <c r="E467963"/>
  <c r="E467962"/>
  <c r="E467961"/>
  <c r="E467960"/>
  <c r="E467959"/>
  <c r="E467958"/>
  <c r="E467957"/>
  <c r="E467956"/>
  <c r="E467955"/>
  <c r="E467954"/>
  <c r="E467953"/>
  <c r="E467952"/>
  <c r="E467951"/>
  <c r="E467950"/>
  <c r="E467949"/>
  <c r="E467948"/>
  <c r="E467947"/>
  <c r="E467946"/>
  <c r="E467945"/>
  <c r="E467944"/>
  <c r="E467943"/>
  <c r="E467942"/>
  <c r="E467941"/>
  <c r="E467940"/>
  <c r="E467939"/>
  <c r="E467938"/>
  <c r="E467937"/>
  <c r="E467936"/>
  <c r="E467935"/>
  <c r="E467934"/>
  <c r="E467933"/>
  <c r="E467932"/>
  <c r="E467931"/>
  <c r="E467930"/>
  <c r="E467929"/>
  <c r="E467928"/>
  <c r="E467927"/>
  <c r="E467926"/>
  <c r="E467925"/>
  <c r="E467924"/>
  <c r="E467923"/>
  <c r="E467922"/>
  <c r="E467921"/>
  <c r="E467920"/>
  <c r="E467919"/>
  <c r="E467918"/>
  <c r="E467917"/>
  <c r="E467916"/>
  <c r="E467915"/>
  <c r="E467914"/>
  <c r="E467913"/>
  <c r="E467912"/>
  <c r="E467911"/>
  <c r="E467910"/>
  <c r="E467909"/>
  <c r="E467908"/>
  <c r="E467907"/>
  <c r="E467906"/>
  <c r="E467905"/>
  <c r="E467904"/>
  <c r="E467903"/>
  <c r="E467902"/>
  <c r="E467901"/>
  <c r="E467900"/>
  <c r="E467899"/>
  <c r="E467898"/>
  <c r="E467897"/>
  <c r="E467896"/>
  <c r="E467895"/>
  <c r="E467894"/>
  <c r="E467893"/>
  <c r="E467892"/>
  <c r="E467891"/>
  <c r="E467890"/>
  <c r="E467889"/>
  <c r="E467888"/>
  <c r="E467887"/>
  <c r="E467886"/>
  <c r="E467885"/>
  <c r="E467884"/>
  <c r="E467883"/>
  <c r="E467882"/>
  <c r="E467881"/>
  <c r="E467880"/>
  <c r="E467879"/>
  <c r="E467878"/>
  <c r="E467877"/>
  <c r="E467876"/>
  <c r="E467875"/>
  <c r="E467874"/>
  <c r="E467873"/>
  <c r="E467872"/>
  <c r="E467871"/>
  <c r="E467870"/>
  <c r="E467869"/>
  <c r="E467868"/>
  <c r="E467867"/>
  <c r="E467866"/>
  <c r="E467865"/>
  <c r="E467864"/>
  <c r="E467863"/>
  <c r="E467862"/>
  <c r="E467861"/>
  <c r="E467860"/>
  <c r="E467859"/>
  <c r="E467858"/>
  <c r="E467857"/>
  <c r="E467856"/>
  <c r="E467855"/>
  <c r="E467854"/>
  <c r="E467853"/>
  <c r="E467852"/>
  <c r="E467851"/>
  <c r="E467850"/>
  <c r="E467849"/>
  <c r="E467848"/>
  <c r="E467847"/>
  <c r="E467846"/>
  <c r="E467845"/>
  <c r="E467844"/>
  <c r="E467843"/>
  <c r="E467842"/>
  <c r="E467841"/>
  <c r="E467840"/>
  <c r="E467839"/>
  <c r="E467838"/>
  <c r="E467837"/>
  <c r="E467836"/>
  <c r="E467835"/>
  <c r="E467834"/>
  <c r="E467833"/>
  <c r="E467832"/>
  <c r="E467831"/>
  <c r="E467830"/>
  <c r="E467829"/>
  <c r="E467828"/>
  <c r="E467827"/>
  <c r="E467826"/>
  <c r="E467825"/>
  <c r="E467824"/>
  <c r="E467823"/>
  <c r="E467822"/>
  <c r="E467821"/>
  <c r="E467820"/>
  <c r="E467819"/>
  <c r="E467818"/>
  <c r="E467817"/>
  <c r="E467816"/>
  <c r="E467815"/>
  <c r="E467814"/>
  <c r="E467813"/>
  <c r="E467812"/>
  <c r="E467811"/>
  <c r="E467810"/>
  <c r="E467809"/>
  <c r="E467808"/>
  <c r="E467807"/>
  <c r="E467806"/>
  <c r="E467805"/>
  <c r="E467804"/>
  <c r="E467803"/>
  <c r="E467802"/>
  <c r="E467801"/>
  <c r="E467800"/>
  <c r="E467799"/>
  <c r="E467798"/>
  <c r="E467797"/>
  <c r="E467796"/>
  <c r="E467795"/>
  <c r="E467794"/>
  <c r="E467793"/>
  <c r="E467792"/>
  <c r="E467791"/>
  <c r="E467790"/>
  <c r="E467789"/>
  <c r="E467788"/>
  <c r="E467787"/>
  <c r="E467786"/>
  <c r="E467785"/>
  <c r="E467784"/>
  <c r="E467783"/>
  <c r="E467782"/>
  <c r="E467781"/>
  <c r="E467780"/>
  <c r="E467779"/>
  <c r="E467778"/>
  <c r="E467777"/>
  <c r="E467776"/>
  <c r="E467775"/>
  <c r="E467774"/>
  <c r="E467773"/>
  <c r="E467772"/>
  <c r="E467771"/>
  <c r="E467770"/>
  <c r="E467769"/>
  <c r="E467768"/>
  <c r="E467767"/>
  <c r="E467766"/>
  <c r="E467765"/>
  <c r="E467764"/>
  <c r="E467763"/>
  <c r="E467762"/>
  <c r="E467761"/>
  <c r="E467760"/>
  <c r="E467759"/>
  <c r="E467758"/>
  <c r="E467757"/>
  <c r="E467756"/>
  <c r="E467755"/>
  <c r="E467754"/>
  <c r="E467753"/>
  <c r="E467752"/>
  <c r="E467751"/>
  <c r="E467750"/>
  <c r="E467749"/>
  <c r="E467748"/>
  <c r="E467747"/>
  <c r="E467746"/>
  <c r="E467745"/>
  <c r="E467744"/>
  <c r="E467743"/>
  <c r="E467742"/>
  <c r="E467741"/>
  <c r="E467740"/>
  <c r="E467739"/>
  <c r="E467738"/>
  <c r="E467737"/>
  <c r="E467736"/>
  <c r="E467735"/>
  <c r="E467734"/>
  <c r="E467733"/>
  <c r="E467732"/>
  <c r="E467731"/>
  <c r="E467730"/>
  <c r="E467729"/>
  <c r="E467728"/>
  <c r="E467727"/>
  <c r="E467726"/>
  <c r="E467725"/>
  <c r="E467724"/>
  <c r="E467723"/>
  <c r="E467722"/>
  <c r="E467721"/>
  <c r="E467720"/>
  <c r="E467719"/>
  <c r="E467718"/>
  <c r="E467717"/>
  <c r="E467716"/>
  <c r="E467715"/>
  <c r="E467714"/>
  <c r="E467713"/>
  <c r="E467712"/>
  <c r="E467711"/>
  <c r="E467710"/>
  <c r="E467709"/>
  <c r="E467708"/>
  <c r="E467707"/>
  <c r="E467706"/>
  <c r="E467705"/>
  <c r="E467704"/>
  <c r="E467703"/>
  <c r="E467702"/>
  <c r="E467701"/>
  <c r="E467700"/>
  <c r="E467699"/>
  <c r="E467698"/>
  <c r="E467697"/>
  <c r="E467696"/>
  <c r="E467695"/>
  <c r="E467694"/>
  <c r="E467693"/>
  <c r="E467692"/>
  <c r="E467691"/>
  <c r="E467690"/>
  <c r="E467689"/>
  <c r="E467688"/>
  <c r="E467687"/>
  <c r="E467686"/>
  <c r="E467685"/>
  <c r="E467684"/>
  <c r="E467683"/>
  <c r="E467682"/>
  <c r="E467681"/>
  <c r="E467680"/>
  <c r="E467679"/>
  <c r="E467678"/>
  <c r="E467677"/>
  <c r="E467676"/>
  <c r="E467675"/>
  <c r="E467674"/>
  <c r="E467673"/>
  <c r="E467672"/>
  <c r="E467671"/>
  <c r="E467670"/>
  <c r="E467669"/>
  <c r="E467668"/>
  <c r="E467667"/>
  <c r="E467666"/>
  <c r="E467665"/>
  <c r="E467664"/>
  <c r="E467663"/>
  <c r="E467662"/>
  <c r="E467661"/>
  <c r="E467660"/>
  <c r="E467659"/>
  <c r="E467658"/>
  <c r="E467657"/>
  <c r="E467656"/>
  <c r="E467655"/>
  <c r="E467654"/>
  <c r="E467653"/>
  <c r="E467652"/>
  <c r="E467651"/>
  <c r="E467650"/>
  <c r="E467649"/>
  <c r="E467648"/>
  <c r="E467647"/>
  <c r="E467646"/>
  <c r="E467645"/>
  <c r="E467644"/>
  <c r="E467643"/>
  <c r="E467642"/>
  <c r="E467641"/>
  <c r="E467640"/>
  <c r="E467639"/>
  <c r="E467638"/>
  <c r="E467637"/>
  <c r="E467636"/>
  <c r="E467635"/>
  <c r="E467634"/>
  <c r="E467633"/>
  <c r="E467632"/>
  <c r="E467631"/>
  <c r="E467630"/>
  <c r="E467629"/>
  <c r="E467628"/>
  <c r="E467627"/>
  <c r="E467626"/>
  <c r="E467625"/>
  <c r="E467624"/>
  <c r="E467623"/>
  <c r="E467622"/>
  <c r="E467621"/>
  <c r="E467620"/>
  <c r="E467619"/>
  <c r="E467618"/>
  <c r="E467617"/>
  <c r="E467616"/>
  <c r="E467615"/>
  <c r="E467614"/>
  <c r="E467613"/>
  <c r="E467612"/>
  <c r="E467611"/>
  <c r="E467610"/>
  <c r="E467609"/>
  <c r="E467608"/>
  <c r="E467607"/>
  <c r="E467606"/>
  <c r="E467605"/>
  <c r="E467604"/>
  <c r="E467603"/>
  <c r="E467602"/>
  <c r="E467601"/>
  <c r="E467600"/>
  <c r="E467599"/>
  <c r="E467598"/>
  <c r="E467597"/>
  <c r="E467596"/>
  <c r="E467595"/>
  <c r="E467594"/>
  <c r="E467593"/>
  <c r="E467592"/>
  <c r="E467591"/>
  <c r="E467590"/>
  <c r="E467589"/>
  <c r="E467588"/>
  <c r="E467587"/>
  <c r="E467586"/>
  <c r="E467585"/>
  <c r="E467584"/>
  <c r="E467583"/>
  <c r="E467582"/>
  <c r="E467581"/>
  <c r="E467580"/>
  <c r="E467579"/>
  <c r="E467578"/>
  <c r="E467577"/>
  <c r="E467576"/>
  <c r="E467575"/>
  <c r="E467574"/>
  <c r="E467573"/>
  <c r="E467572"/>
  <c r="E467571"/>
  <c r="E467570"/>
  <c r="E467569"/>
  <c r="E467568"/>
  <c r="E467567"/>
  <c r="E467566"/>
  <c r="E467565"/>
  <c r="E467564"/>
  <c r="E467563"/>
  <c r="E467562"/>
  <c r="E467561"/>
  <c r="E467560"/>
  <c r="E467559"/>
  <c r="E467558"/>
  <c r="E467557"/>
  <c r="E467556"/>
  <c r="E467555"/>
  <c r="E467554"/>
  <c r="E467553"/>
  <c r="E467552"/>
  <c r="E467551"/>
  <c r="E467550"/>
  <c r="E467549"/>
  <c r="E467548"/>
  <c r="E467547"/>
  <c r="E467546"/>
  <c r="E467545"/>
  <c r="E467544"/>
  <c r="E467543"/>
  <c r="E467542"/>
  <c r="E467541"/>
  <c r="E467540"/>
  <c r="E467539"/>
  <c r="E467538"/>
  <c r="E467537"/>
  <c r="E467536"/>
  <c r="E467535"/>
  <c r="E467534"/>
  <c r="E467533"/>
  <c r="E467532"/>
  <c r="E467531"/>
  <c r="E467530"/>
  <c r="E467529"/>
  <c r="E467528"/>
  <c r="E467527"/>
  <c r="E467526"/>
  <c r="E467525"/>
  <c r="E467524"/>
  <c r="E467523"/>
  <c r="E467522"/>
  <c r="E467521"/>
  <c r="E467520"/>
  <c r="E467519"/>
  <c r="E467518"/>
  <c r="E467517"/>
  <c r="E467516"/>
  <c r="E467515"/>
  <c r="E467514"/>
  <c r="E467513"/>
  <c r="E467512"/>
  <c r="E467511"/>
  <c r="E467510"/>
  <c r="E467509"/>
  <c r="E467508"/>
  <c r="E467507"/>
  <c r="E467506"/>
  <c r="E467505"/>
  <c r="E467504"/>
  <c r="E467503"/>
  <c r="E467502"/>
  <c r="E467501"/>
  <c r="E467500"/>
  <c r="E467499"/>
  <c r="E467498"/>
  <c r="E467497"/>
  <c r="E467496"/>
  <c r="E467495"/>
  <c r="E467494"/>
  <c r="E467493"/>
  <c r="E467492"/>
  <c r="E467491"/>
  <c r="E467490"/>
  <c r="E467489"/>
  <c r="E467488"/>
  <c r="E467487"/>
  <c r="E467486"/>
  <c r="E467485"/>
  <c r="E467484"/>
  <c r="E467483"/>
  <c r="E467482"/>
  <c r="E467481"/>
  <c r="E467480"/>
  <c r="E467479"/>
  <c r="E467478"/>
  <c r="E467477"/>
  <c r="E467476"/>
  <c r="E467475"/>
  <c r="E467474"/>
  <c r="E467473"/>
  <c r="E467472"/>
  <c r="E467471"/>
  <c r="E467470"/>
  <c r="E467469"/>
  <c r="E467468"/>
  <c r="E467467"/>
  <c r="E467466"/>
  <c r="E467465"/>
  <c r="E467464"/>
  <c r="E467463"/>
  <c r="E467462"/>
  <c r="E467461"/>
  <c r="E467460"/>
  <c r="E467459"/>
  <c r="E467458"/>
  <c r="E467457"/>
  <c r="E467456"/>
  <c r="E467455"/>
  <c r="E467454"/>
  <c r="E467453"/>
  <c r="E467452"/>
  <c r="E467451"/>
  <c r="E467450"/>
  <c r="E467449"/>
  <c r="E467448"/>
  <c r="E467447"/>
  <c r="E467446"/>
  <c r="E467445"/>
  <c r="E467444"/>
  <c r="E467443"/>
  <c r="E467442"/>
  <c r="E467441"/>
  <c r="E467440"/>
  <c r="E467439"/>
  <c r="E467438"/>
  <c r="E467437"/>
  <c r="E467436"/>
  <c r="E467435"/>
  <c r="E467434"/>
  <c r="E467433"/>
  <c r="E467432"/>
  <c r="E467431"/>
  <c r="E467430"/>
  <c r="E467429"/>
  <c r="E467428"/>
  <c r="E467427"/>
  <c r="E467426"/>
  <c r="E467425"/>
  <c r="E467424"/>
  <c r="E467423"/>
  <c r="E467422"/>
  <c r="E467421"/>
  <c r="E467420"/>
  <c r="E467419"/>
  <c r="E467418"/>
  <c r="E467417"/>
  <c r="E467416"/>
  <c r="E467415"/>
  <c r="E467414"/>
  <c r="E467413"/>
  <c r="E467412"/>
  <c r="E467411"/>
  <c r="E467410"/>
  <c r="E467409"/>
  <c r="E467408"/>
  <c r="E467407"/>
  <c r="E467406"/>
  <c r="E467405"/>
  <c r="E467404"/>
  <c r="E467403"/>
  <c r="E467402"/>
  <c r="E467401"/>
  <c r="E467400"/>
  <c r="E467399"/>
  <c r="E467398"/>
  <c r="E467397"/>
  <c r="E467396"/>
  <c r="E467395"/>
  <c r="E467394"/>
  <c r="E467393"/>
  <c r="E467392"/>
  <c r="E467391"/>
  <c r="E467390"/>
  <c r="E467389"/>
  <c r="E467388"/>
  <c r="E467387"/>
  <c r="E467386"/>
  <c r="E467385"/>
  <c r="E467384"/>
  <c r="E467383"/>
  <c r="E467382"/>
  <c r="E467381"/>
  <c r="E467380"/>
  <c r="E467379"/>
  <c r="E467378"/>
  <c r="E467377"/>
  <c r="E467376"/>
  <c r="E467375"/>
  <c r="E467374"/>
  <c r="E467373"/>
  <c r="E467372"/>
  <c r="E467371"/>
  <c r="E467370"/>
  <c r="E467369"/>
  <c r="E467368"/>
  <c r="E467367"/>
  <c r="E467366"/>
  <c r="E467365"/>
  <c r="E467364"/>
  <c r="E467363"/>
  <c r="E467362"/>
  <c r="E467361"/>
  <c r="E467360"/>
  <c r="E467359"/>
  <c r="E467358"/>
  <c r="E467357"/>
  <c r="E467356"/>
  <c r="E467355"/>
  <c r="E467354"/>
  <c r="E467353"/>
  <c r="E467352"/>
  <c r="E467351"/>
  <c r="E467350"/>
  <c r="E467349"/>
  <c r="E467348"/>
  <c r="E467347"/>
  <c r="E467346"/>
  <c r="E467345"/>
  <c r="E467344"/>
  <c r="E467343"/>
  <c r="E467342"/>
  <c r="E467341"/>
  <c r="E467340"/>
  <c r="E467339"/>
  <c r="E467338"/>
  <c r="E467337"/>
  <c r="E467336"/>
  <c r="E467335"/>
  <c r="E467334"/>
  <c r="E467333"/>
  <c r="E467332"/>
  <c r="E467331"/>
  <c r="E467330"/>
  <c r="E467329"/>
  <c r="E467328"/>
  <c r="E467327"/>
  <c r="E467326"/>
  <c r="E467325"/>
  <c r="E467324"/>
  <c r="E467323"/>
  <c r="E467322"/>
  <c r="E467321"/>
  <c r="E467320"/>
  <c r="E467319"/>
  <c r="E467318"/>
  <c r="E467317"/>
  <c r="E467316"/>
  <c r="E467315"/>
  <c r="E467314"/>
  <c r="E467313"/>
  <c r="E467312"/>
  <c r="E467311"/>
  <c r="E467310"/>
  <c r="E467309"/>
  <c r="E467308"/>
  <c r="E467307"/>
  <c r="E467306"/>
  <c r="E467305"/>
  <c r="E467304"/>
  <c r="E467303"/>
  <c r="E467302"/>
  <c r="E467301"/>
  <c r="E467300"/>
  <c r="E467299"/>
  <c r="E467298"/>
  <c r="E467297"/>
  <c r="E467296"/>
  <c r="E467295"/>
  <c r="E467294"/>
  <c r="E467293"/>
  <c r="E467292"/>
  <c r="E467291"/>
  <c r="E467290"/>
  <c r="E467289"/>
  <c r="E467288"/>
  <c r="E467287"/>
  <c r="E467286"/>
  <c r="E467285"/>
  <c r="E467284"/>
  <c r="E467283"/>
  <c r="E467282"/>
  <c r="E467281"/>
  <c r="E467280"/>
  <c r="E467279"/>
  <c r="E467278"/>
  <c r="E467277"/>
  <c r="E467276"/>
  <c r="E467275"/>
  <c r="E467274"/>
  <c r="E467273"/>
  <c r="E467272"/>
  <c r="E467271"/>
  <c r="E467270"/>
  <c r="E467269"/>
  <c r="E467268"/>
  <c r="E467267"/>
  <c r="E467266"/>
  <c r="E467265"/>
  <c r="E467264"/>
  <c r="E467263"/>
  <c r="E467262"/>
  <c r="E467261"/>
  <c r="E467260"/>
  <c r="E467259"/>
  <c r="E467258"/>
  <c r="E467257"/>
  <c r="E467256"/>
  <c r="E467255"/>
  <c r="E467254"/>
  <c r="E467253"/>
  <c r="E467252"/>
  <c r="E467251"/>
  <c r="E467250"/>
  <c r="E467249"/>
  <c r="E467248"/>
  <c r="E467247"/>
  <c r="E467246"/>
  <c r="E467245"/>
  <c r="E467244"/>
  <c r="E467243"/>
  <c r="E467242"/>
  <c r="E467241"/>
  <c r="E467240"/>
  <c r="E467239"/>
  <c r="E467238"/>
  <c r="E467237"/>
  <c r="E467236"/>
  <c r="E467235"/>
  <c r="E467234"/>
  <c r="E467233"/>
  <c r="E467232"/>
  <c r="E467231"/>
  <c r="E467230"/>
  <c r="E467229"/>
  <c r="E467228"/>
  <c r="E467227"/>
  <c r="E467226"/>
  <c r="E467225"/>
  <c r="E467224"/>
  <c r="E467223"/>
  <c r="E467222"/>
  <c r="E467221"/>
  <c r="E467220"/>
  <c r="E467219"/>
  <c r="E467218"/>
  <c r="E467217"/>
  <c r="E467216"/>
  <c r="E467215"/>
  <c r="E467214"/>
  <c r="E467213"/>
  <c r="E467212"/>
  <c r="E467211"/>
  <c r="E467210"/>
  <c r="E467209"/>
  <c r="E467208"/>
  <c r="E467207"/>
  <c r="E467206"/>
  <c r="E467205"/>
  <c r="E467204"/>
  <c r="E467203"/>
  <c r="E467202"/>
  <c r="E467201"/>
  <c r="E467200"/>
  <c r="E467199"/>
  <c r="E467198"/>
  <c r="E467197"/>
  <c r="E467196"/>
  <c r="E467195"/>
  <c r="E467194"/>
  <c r="E467193"/>
  <c r="E467192"/>
  <c r="E467191"/>
  <c r="E467190"/>
  <c r="E467189"/>
  <c r="E467188"/>
  <c r="E467187"/>
  <c r="E467186"/>
  <c r="E467185"/>
  <c r="E467184"/>
  <c r="E467183"/>
  <c r="E467182"/>
  <c r="E467181"/>
  <c r="E467180"/>
  <c r="E467179"/>
  <c r="E467178"/>
  <c r="E467177"/>
  <c r="E467176"/>
  <c r="E467175"/>
  <c r="E467174"/>
  <c r="E467173"/>
  <c r="E467172"/>
  <c r="E467171"/>
  <c r="E467170"/>
  <c r="E467169"/>
  <c r="E467168"/>
  <c r="E467167"/>
  <c r="E467166"/>
  <c r="E467165"/>
  <c r="E467164"/>
  <c r="E467163"/>
  <c r="E467162"/>
  <c r="E467161"/>
  <c r="E467160"/>
  <c r="E467159"/>
  <c r="E467158"/>
  <c r="E467157"/>
  <c r="E467156"/>
  <c r="E467155"/>
  <c r="E467154"/>
  <c r="E467153"/>
  <c r="E467152"/>
  <c r="E467151"/>
  <c r="E467150"/>
  <c r="E467149"/>
  <c r="E467148"/>
  <c r="E467147"/>
  <c r="E467146"/>
  <c r="E467145"/>
  <c r="E467144"/>
  <c r="E467143"/>
  <c r="E467142"/>
  <c r="E467141"/>
  <c r="E467140"/>
  <c r="E467139"/>
  <c r="E467138"/>
  <c r="E467137"/>
  <c r="E467136"/>
  <c r="E467135"/>
  <c r="E467134"/>
  <c r="E467133"/>
  <c r="E467132"/>
  <c r="E467131"/>
  <c r="E467130"/>
  <c r="E467129"/>
  <c r="E467128"/>
  <c r="E467127"/>
  <c r="E467126"/>
  <c r="E467125"/>
  <c r="E467124"/>
  <c r="E467123"/>
  <c r="E467122"/>
  <c r="E467121"/>
  <c r="E467120"/>
  <c r="E467119"/>
  <c r="E467118"/>
  <c r="E467117"/>
  <c r="E467116"/>
  <c r="E467115"/>
  <c r="E467114"/>
  <c r="E467113"/>
  <c r="E467112"/>
  <c r="E467111"/>
  <c r="E467110"/>
  <c r="E467109"/>
  <c r="E467108"/>
  <c r="E467107"/>
  <c r="E467106"/>
  <c r="E467105"/>
  <c r="E467104"/>
  <c r="E467103"/>
  <c r="E467102"/>
  <c r="E467101"/>
  <c r="E467100"/>
  <c r="E467099"/>
  <c r="E467098"/>
  <c r="E467097"/>
  <c r="E467096"/>
  <c r="E467095"/>
  <c r="E467094"/>
  <c r="E467093"/>
  <c r="E467092"/>
  <c r="E467091"/>
  <c r="E467090"/>
  <c r="E467089"/>
  <c r="E467088"/>
  <c r="E467087"/>
  <c r="E467086"/>
  <c r="E467085"/>
  <c r="E467084"/>
  <c r="E467083"/>
  <c r="E467082"/>
  <c r="E467081"/>
  <c r="E467080"/>
  <c r="E467079"/>
  <c r="E467078"/>
  <c r="E467077"/>
  <c r="E467076"/>
  <c r="E467075"/>
  <c r="E467074"/>
  <c r="E467073"/>
  <c r="E467072"/>
  <c r="E467071"/>
  <c r="E467070"/>
  <c r="E467069"/>
  <c r="E467068"/>
  <c r="E467067"/>
  <c r="E467066"/>
  <c r="E467065"/>
  <c r="E467064"/>
  <c r="E467063"/>
  <c r="E467062"/>
  <c r="E467061"/>
  <c r="E467060"/>
  <c r="E467059"/>
  <c r="E467058"/>
  <c r="E467057"/>
  <c r="E467056"/>
  <c r="E467055"/>
  <c r="E467054"/>
  <c r="E467053"/>
  <c r="E467052"/>
  <c r="E467051"/>
  <c r="E467050"/>
  <c r="E467049"/>
  <c r="E467048"/>
  <c r="E467047"/>
  <c r="E467046"/>
  <c r="E467045"/>
  <c r="E467044"/>
  <c r="E467043"/>
  <c r="E467042"/>
  <c r="E467041"/>
  <c r="E467040"/>
  <c r="E467039"/>
  <c r="E467038"/>
  <c r="E467037"/>
  <c r="E467036"/>
  <c r="E467035"/>
  <c r="E467034"/>
  <c r="E467033"/>
  <c r="E467032"/>
  <c r="E467031"/>
  <c r="E467030"/>
  <c r="E467029"/>
  <c r="E467028"/>
  <c r="E467027"/>
  <c r="E467026"/>
  <c r="E467025"/>
  <c r="E467024"/>
  <c r="E467023"/>
  <c r="E467022"/>
  <c r="E467021"/>
  <c r="E467020"/>
  <c r="E467019"/>
  <c r="E467018"/>
  <c r="E467017"/>
  <c r="E467016"/>
  <c r="E467015"/>
  <c r="E467014"/>
  <c r="E467013"/>
  <c r="E467012"/>
  <c r="E467011"/>
  <c r="E467010"/>
  <c r="E467009"/>
  <c r="E467008"/>
  <c r="E467007"/>
  <c r="E467006"/>
  <c r="E467005"/>
  <c r="E467004"/>
  <c r="E467003"/>
  <c r="E467002"/>
  <c r="E467001"/>
  <c r="E467000"/>
  <c r="E466999"/>
  <c r="E466998"/>
  <c r="E466997"/>
  <c r="E466996"/>
  <c r="E466995"/>
  <c r="E466994"/>
  <c r="E466993"/>
  <c r="E466992"/>
  <c r="E466991"/>
  <c r="E466990"/>
  <c r="E466989"/>
  <c r="E466988"/>
  <c r="E466987"/>
  <c r="E466986"/>
  <c r="E466985"/>
  <c r="E466984"/>
  <c r="E466983"/>
  <c r="E466982"/>
  <c r="E466981"/>
  <c r="E466980"/>
  <c r="E466979"/>
  <c r="E466978"/>
  <c r="E466977"/>
  <c r="E466976"/>
  <c r="E466975"/>
  <c r="E466974"/>
  <c r="E466973"/>
  <c r="E466972"/>
  <c r="E466971"/>
  <c r="E466970"/>
  <c r="E466969"/>
  <c r="E466968"/>
  <c r="E466967"/>
  <c r="E466966"/>
  <c r="E466965"/>
  <c r="E466964"/>
  <c r="E466963"/>
  <c r="E466962"/>
  <c r="E466961"/>
  <c r="E466960"/>
  <c r="E466959"/>
  <c r="E466958"/>
  <c r="E466957"/>
  <c r="E466956"/>
  <c r="E466955"/>
  <c r="E466954"/>
  <c r="E466953"/>
  <c r="E466952"/>
  <c r="E466951"/>
  <c r="E466950"/>
  <c r="E466949"/>
  <c r="E466948"/>
  <c r="E466947"/>
  <c r="E466946"/>
  <c r="E466945"/>
  <c r="E466944"/>
  <c r="E466943"/>
  <c r="E466942"/>
  <c r="E466941"/>
  <c r="E466940"/>
  <c r="E466939"/>
  <c r="E466938"/>
  <c r="E466937"/>
  <c r="E466936"/>
  <c r="E466935"/>
  <c r="E466934"/>
  <c r="E466933"/>
  <c r="E466932"/>
  <c r="E466931"/>
  <c r="E466930"/>
  <c r="E466929"/>
  <c r="E466928"/>
  <c r="E466927"/>
  <c r="E466926"/>
  <c r="E466925"/>
  <c r="E466924"/>
  <c r="E466923"/>
  <c r="E466922"/>
  <c r="E466921"/>
  <c r="E466920"/>
  <c r="E466919"/>
  <c r="E466918"/>
  <c r="E466917"/>
  <c r="E466916"/>
  <c r="E466915"/>
  <c r="E466914"/>
  <c r="E466913"/>
  <c r="E466912"/>
  <c r="E466911"/>
  <c r="E466910"/>
  <c r="E466909"/>
  <c r="E466908"/>
  <c r="E466907"/>
  <c r="E466906"/>
  <c r="E466905"/>
  <c r="E466904"/>
  <c r="E466903"/>
  <c r="E466902"/>
  <c r="E466901"/>
  <c r="E466900"/>
  <c r="E466899"/>
  <c r="E466898"/>
  <c r="E466897"/>
  <c r="E466896"/>
  <c r="E466895"/>
  <c r="E466894"/>
  <c r="E466893"/>
  <c r="E466892"/>
  <c r="E466891"/>
  <c r="E466890"/>
  <c r="E466889"/>
  <c r="E466888"/>
  <c r="E466887"/>
  <c r="E466886"/>
  <c r="E466885"/>
  <c r="E466884"/>
  <c r="E466883"/>
  <c r="E466882"/>
  <c r="E466881"/>
  <c r="E466880"/>
  <c r="E466879"/>
  <c r="E466878"/>
  <c r="E466877"/>
  <c r="E466876"/>
  <c r="E466875"/>
  <c r="E466874"/>
  <c r="E466873"/>
  <c r="E466872"/>
  <c r="E466871"/>
  <c r="E466870"/>
  <c r="E466869"/>
  <c r="E466868"/>
  <c r="E466867"/>
  <c r="E466866"/>
  <c r="E466865"/>
  <c r="E466864"/>
  <c r="E466863"/>
  <c r="E466862"/>
  <c r="E466861"/>
  <c r="E466860"/>
  <c r="E466859"/>
  <c r="E466858"/>
  <c r="E466857"/>
  <c r="E466856"/>
  <c r="E466855"/>
  <c r="E466854"/>
  <c r="E466853"/>
  <c r="E466852"/>
  <c r="E466851"/>
  <c r="E466850"/>
  <c r="E466849"/>
  <c r="E466848"/>
  <c r="E466847"/>
  <c r="E466846"/>
  <c r="E466845"/>
  <c r="E466844"/>
  <c r="E466843"/>
  <c r="E466842"/>
  <c r="E466841"/>
  <c r="E466840"/>
  <c r="E466839"/>
  <c r="E466838"/>
  <c r="E466837"/>
  <c r="E466836"/>
  <c r="E466835"/>
  <c r="E466834"/>
  <c r="E466833"/>
  <c r="E466832"/>
  <c r="E466831"/>
  <c r="E466830"/>
  <c r="E466829"/>
  <c r="E466828"/>
  <c r="E466827"/>
  <c r="E466826"/>
  <c r="E466825"/>
  <c r="E466824"/>
  <c r="E466823"/>
  <c r="E466822"/>
  <c r="E466821"/>
  <c r="E466820"/>
  <c r="E466819"/>
  <c r="E466818"/>
  <c r="E466817"/>
  <c r="E466816"/>
  <c r="E466815"/>
  <c r="E466814"/>
  <c r="E466813"/>
  <c r="E466812"/>
  <c r="E466811"/>
  <c r="E466810"/>
  <c r="E466809"/>
  <c r="E466808"/>
  <c r="E466807"/>
  <c r="E466806"/>
  <c r="E466805"/>
  <c r="E466804"/>
  <c r="E466803"/>
  <c r="E466802"/>
  <c r="E466801"/>
  <c r="E466800"/>
  <c r="E466799"/>
  <c r="E466798"/>
  <c r="E466797"/>
  <c r="E466796"/>
  <c r="E466795"/>
  <c r="E466794"/>
  <c r="E466793"/>
  <c r="E466792"/>
  <c r="E466791"/>
  <c r="E466790"/>
  <c r="E466789"/>
  <c r="E466788"/>
  <c r="E466787"/>
  <c r="E466786"/>
  <c r="E466785"/>
  <c r="E466784"/>
  <c r="E466783"/>
  <c r="E466782"/>
  <c r="E466781"/>
  <c r="E466780"/>
  <c r="E466779"/>
  <c r="E466778"/>
  <c r="E466777"/>
  <c r="E466776"/>
  <c r="E466775"/>
  <c r="E466774"/>
  <c r="E466773"/>
  <c r="E466772"/>
  <c r="E466771"/>
  <c r="E466770"/>
  <c r="E466769"/>
  <c r="E466768"/>
  <c r="E466767"/>
  <c r="E466766"/>
  <c r="E466765"/>
  <c r="E466764"/>
  <c r="E466763"/>
  <c r="E466762"/>
  <c r="E466761"/>
  <c r="E466760"/>
  <c r="E466759"/>
  <c r="E466758"/>
  <c r="E466757"/>
  <c r="E466756"/>
  <c r="E466755"/>
  <c r="E466754"/>
  <c r="E466753"/>
  <c r="E466752"/>
  <c r="E466751"/>
  <c r="E466750"/>
  <c r="E466749"/>
  <c r="E466748"/>
  <c r="E466747"/>
  <c r="E466746"/>
  <c r="E466745"/>
  <c r="E466744"/>
  <c r="E466743"/>
  <c r="E466742"/>
  <c r="E466741"/>
  <c r="E466740"/>
  <c r="E466739"/>
  <c r="E466738"/>
  <c r="E466737"/>
  <c r="E466736"/>
  <c r="E466735"/>
  <c r="E466734"/>
  <c r="E466733"/>
  <c r="E466732"/>
  <c r="E466731"/>
  <c r="E466730"/>
  <c r="E466729"/>
  <c r="E466728"/>
  <c r="E466727"/>
  <c r="E466726"/>
  <c r="E466725"/>
  <c r="E466724"/>
  <c r="E466723"/>
  <c r="E466722"/>
  <c r="E466721"/>
  <c r="E466720"/>
  <c r="E466719"/>
  <c r="E466718"/>
  <c r="E466717"/>
  <c r="E466716"/>
  <c r="E466715"/>
  <c r="E466714"/>
  <c r="E466713"/>
  <c r="E466712"/>
  <c r="E466711"/>
  <c r="E466710"/>
  <c r="E466709"/>
  <c r="E466708"/>
  <c r="E466707"/>
  <c r="E466706"/>
  <c r="E466705"/>
  <c r="E466704"/>
  <c r="E466703"/>
  <c r="E466702"/>
  <c r="E466701"/>
  <c r="E466700"/>
  <c r="E466699"/>
  <c r="E466698"/>
  <c r="E466697"/>
  <c r="E466696"/>
  <c r="E466695"/>
  <c r="E466694"/>
  <c r="E466693"/>
  <c r="E466692"/>
  <c r="E466691"/>
  <c r="E466690"/>
  <c r="E466689"/>
  <c r="E466688"/>
  <c r="E466687"/>
  <c r="E466686"/>
  <c r="E466685"/>
  <c r="E466684"/>
  <c r="E466683"/>
  <c r="E466682"/>
  <c r="E466681"/>
  <c r="E466680"/>
  <c r="E466679"/>
  <c r="E466678"/>
  <c r="E466677"/>
  <c r="E466676"/>
  <c r="E466675"/>
  <c r="E466674"/>
  <c r="E466673"/>
  <c r="E466672"/>
  <c r="E466671"/>
  <c r="E466670"/>
  <c r="E466669"/>
  <c r="E466668"/>
  <c r="E466667"/>
  <c r="E466666"/>
  <c r="E466665"/>
  <c r="E466664"/>
  <c r="E466663"/>
  <c r="E466662"/>
  <c r="E466661"/>
  <c r="E466660"/>
  <c r="E466659"/>
  <c r="E466658"/>
  <c r="E466657"/>
  <c r="E466656"/>
  <c r="E466655"/>
  <c r="E466654"/>
  <c r="E466653"/>
  <c r="E466652"/>
  <c r="E466651"/>
  <c r="E466650"/>
  <c r="E466649"/>
  <c r="E466648"/>
  <c r="E466647"/>
  <c r="E466646"/>
  <c r="E466645"/>
  <c r="E466644"/>
  <c r="E466643"/>
  <c r="E466642"/>
  <c r="E466641"/>
  <c r="E466640"/>
  <c r="E466639"/>
  <c r="E466638"/>
  <c r="E466637"/>
  <c r="E466636"/>
  <c r="E466635"/>
  <c r="E466634"/>
  <c r="E466633"/>
  <c r="E466632"/>
  <c r="E466631"/>
  <c r="E466630"/>
  <c r="E466629"/>
  <c r="E466628"/>
  <c r="E466627"/>
  <c r="E466626"/>
  <c r="E466625"/>
  <c r="E466624"/>
  <c r="E466623"/>
  <c r="E466622"/>
  <c r="E466621"/>
  <c r="E466620"/>
  <c r="E466619"/>
  <c r="E466618"/>
  <c r="E466617"/>
  <c r="E466616"/>
  <c r="E466615"/>
  <c r="E466614"/>
  <c r="E466613"/>
  <c r="E466612"/>
  <c r="E466611"/>
  <c r="E466610"/>
  <c r="E466609"/>
  <c r="E466608"/>
  <c r="E466607"/>
  <c r="E466606"/>
  <c r="E466605"/>
  <c r="E466604"/>
  <c r="E466603"/>
  <c r="E466602"/>
  <c r="E466601"/>
  <c r="E466600"/>
  <c r="E466599"/>
  <c r="E466598"/>
  <c r="E466597"/>
  <c r="E466596"/>
  <c r="E466595"/>
  <c r="E466594"/>
  <c r="E466593"/>
  <c r="E466592"/>
  <c r="E466591"/>
  <c r="E466590"/>
  <c r="E466589"/>
  <c r="E466588"/>
  <c r="E466587"/>
  <c r="E466586"/>
  <c r="E466585"/>
  <c r="E466584"/>
  <c r="E466583"/>
  <c r="E466582"/>
  <c r="E466581"/>
  <c r="E466580"/>
  <c r="E466579"/>
  <c r="E466578"/>
  <c r="E466577"/>
  <c r="E466576"/>
  <c r="E466575"/>
  <c r="E466574"/>
  <c r="E466573"/>
  <c r="E466572"/>
  <c r="E466571"/>
  <c r="E466570"/>
  <c r="E466569"/>
  <c r="E466568"/>
  <c r="E466567"/>
  <c r="E466566"/>
  <c r="E466565"/>
  <c r="E466564"/>
  <c r="E466563"/>
  <c r="E466562"/>
  <c r="E466561"/>
  <c r="E466560"/>
  <c r="E466559"/>
  <c r="E466558"/>
  <c r="E466557"/>
  <c r="E466556"/>
  <c r="E466555"/>
  <c r="E466554"/>
  <c r="E466553"/>
  <c r="E466552"/>
  <c r="E466551"/>
  <c r="E466550"/>
  <c r="E466549"/>
  <c r="E466548"/>
  <c r="E466547"/>
  <c r="E466546"/>
  <c r="E466545"/>
  <c r="E466544"/>
  <c r="E466543"/>
  <c r="E466542"/>
  <c r="E466541"/>
  <c r="E466540"/>
  <c r="E466539"/>
  <c r="E466538"/>
  <c r="E466537"/>
  <c r="E466536"/>
  <c r="E466535"/>
  <c r="E466534"/>
  <c r="E466533"/>
  <c r="E466532"/>
  <c r="E466531"/>
  <c r="E466530"/>
  <c r="E466529"/>
  <c r="E466528"/>
  <c r="E466527"/>
  <c r="E466526"/>
  <c r="E466525"/>
  <c r="E466524"/>
  <c r="E466523"/>
  <c r="E466522"/>
  <c r="E466521"/>
  <c r="E466520"/>
  <c r="E466519"/>
  <c r="E466518"/>
  <c r="E466517"/>
  <c r="E466516"/>
  <c r="E466515"/>
  <c r="E466514"/>
  <c r="E466513"/>
  <c r="E466512"/>
  <c r="E466511"/>
  <c r="E466510"/>
  <c r="E466509"/>
  <c r="E466508"/>
  <c r="E466507"/>
  <c r="E466506"/>
  <c r="E466505"/>
  <c r="E466504"/>
  <c r="E466503"/>
  <c r="E466502"/>
  <c r="E466501"/>
  <c r="E466500"/>
  <c r="E466499"/>
  <c r="E466498"/>
  <c r="E466497"/>
  <c r="E466496"/>
  <c r="E466495"/>
  <c r="E466494"/>
  <c r="E466493"/>
  <c r="E466492"/>
  <c r="E466491"/>
  <c r="E466490"/>
  <c r="E466489"/>
  <c r="E466488"/>
  <c r="E466487"/>
  <c r="E466486"/>
  <c r="E466485"/>
  <c r="E466484"/>
  <c r="E466483"/>
  <c r="E466482"/>
  <c r="E466481"/>
  <c r="E466480"/>
  <c r="E466479"/>
  <c r="E466478"/>
  <c r="E466477"/>
  <c r="E466476"/>
  <c r="E466475"/>
  <c r="E466474"/>
  <c r="E466473"/>
  <c r="E466472"/>
  <c r="E466471"/>
  <c r="E466470"/>
  <c r="E466469"/>
  <c r="E466468"/>
  <c r="E466467"/>
  <c r="E466466"/>
  <c r="E466465"/>
  <c r="E466464"/>
  <c r="E466463"/>
  <c r="E466462"/>
  <c r="E466461"/>
  <c r="E466460"/>
  <c r="E466459"/>
  <c r="E466458"/>
  <c r="E466457"/>
  <c r="E466456"/>
  <c r="E466455"/>
  <c r="E466454"/>
  <c r="E466453"/>
  <c r="E466452"/>
  <c r="E466451"/>
  <c r="E466450"/>
  <c r="E466449"/>
  <c r="E466448"/>
  <c r="E466447"/>
  <c r="E466446"/>
  <c r="E466445"/>
  <c r="E466444"/>
  <c r="E466443"/>
  <c r="E466442"/>
  <c r="E466441"/>
  <c r="E466440"/>
  <c r="E466439"/>
  <c r="E466438"/>
  <c r="E466437"/>
  <c r="E466436"/>
  <c r="E466435"/>
  <c r="E466434"/>
  <c r="E466433"/>
  <c r="E466432"/>
  <c r="E466431"/>
  <c r="E466430"/>
  <c r="E466429"/>
  <c r="E466428"/>
  <c r="E466427"/>
  <c r="E466426"/>
  <c r="E466425"/>
  <c r="E466424"/>
  <c r="E466423"/>
  <c r="E466422"/>
  <c r="E466421"/>
  <c r="E466420"/>
  <c r="E466419"/>
  <c r="E466418"/>
  <c r="E466417"/>
  <c r="E466416"/>
  <c r="E466415"/>
  <c r="E466414"/>
  <c r="E466413"/>
  <c r="E466412"/>
  <c r="E466411"/>
  <c r="E466410"/>
  <c r="E466409"/>
  <c r="E466408"/>
  <c r="E466407"/>
  <c r="E466406"/>
  <c r="E466405"/>
  <c r="E466404"/>
  <c r="E466403"/>
  <c r="E466402"/>
  <c r="E466401"/>
  <c r="E466400"/>
  <c r="E466399"/>
  <c r="E466398"/>
  <c r="E466397"/>
  <c r="E466396"/>
  <c r="E466395"/>
  <c r="E466394"/>
  <c r="E466393"/>
  <c r="E466392"/>
  <c r="E466391"/>
  <c r="E466390"/>
  <c r="E466389"/>
  <c r="E466388"/>
  <c r="E466387"/>
  <c r="E466386"/>
  <c r="E466385"/>
  <c r="E466384"/>
  <c r="E466383"/>
  <c r="E466382"/>
  <c r="E466381"/>
  <c r="E466380"/>
  <c r="E466379"/>
  <c r="E466378"/>
  <c r="E466377"/>
  <c r="E466376"/>
  <c r="E466375"/>
  <c r="E466374"/>
  <c r="E466373"/>
  <c r="E466372"/>
  <c r="E466371"/>
  <c r="E466370"/>
  <c r="E466369"/>
  <c r="E466368"/>
  <c r="E466367"/>
  <c r="E466366"/>
  <c r="E466365"/>
  <c r="E466364"/>
  <c r="E466363"/>
  <c r="E466362"/>
  <c r="E466361"/>
  <c r="E466360"/>
  <c r="E466359"/>
  <c r="E466358"/>
  <c r="E466357"/>
  <c r="E466356"/>
  <c r="E466355"/>
  <c r="E466354"/>
  <c r="E466353"/>
  <c r="E466352"/>
  <c r="E466351"/>
  <c r="E466350"/>
  <c r="E466349"/>
  <c r="E466348"/>
  <c r="E466347"/>
  <c r="E466346"/>
  <c r="E466345"/>
  <c r="E466344"/>
  <c r="E466343"/>
  <c r="E466342"/>
  <c r="E466341"/>
  <c r="E466340"/>
  <c r="E466339"/>
  <c r="E466338"/>
  <c r="E466337"/>
  <c r="E466336"/>
  <c r="E466335"/>
  <c r="E466334"/>
  <c r="E466333"/>
  <c r="E466332"/>
  <c r="E466331"/>
  <c r="E466330"/>
  <c r="E466329"/>
  <c r="E466328"/>
  <c r="E466327"/>
  <c r="E466326"/>
  <c r="E466325"/>
  <c r="E466324"/>
  <c r="E466323"/>
  <c r="E466322"/>
  <c r="E466321"/>
  <c r="E466320"/>
  <c r="E466319"/>
  <c r="E466318"/>
  <c r="E466317"/>
  <c r="E466316"/>
  <c r="E466315"/>
  <c r="E466314"/>
  <c r="E466313"/>
  <c r="E466312"/>
  <c r="E466311"/>
  <c r="E466310"/>
  <c r="E466309"/>
  <c r="E466308"/>
  <c r="E466307"/>
  <c r="E466306"/>
  <c r="E466305"/>
  <c r="E466304"/>
  <c r="E466303"/>
  <c r="E466302"/>
  <c r="E466301"/>
  <c r="E466300"/>
  <c r="E466299"/>
  <c r="E466298"/>
  <c r="E466297"/>
  <c r="E466296"/>
  <c r="E466295"/>
  <c r="E466294"/>
  <c r="E466293"/>
  <c r="E466292"/>
  <c r="E466291"/>
  <c r="E466290"/>
  <c r="E466289"/>
  <c r="E466288"/>
  <c r="E466287"/>
  <c r="E466286"/>
  <c r="E466285"/>
  <c r="E466284"/>
  <c r="E466283"/>
  <c r="E466282"/>
  <c r="E466281"/>
  <c r="E466280"/>
  <c r="E466279"/>
  <c r="E466278"/>
  <c r="E466277"/>
  <c r="E466276"/>
  <c r="E466275"/>
  <c r="E466274"/>
  <c r="E466273"/>
  <c r="E466272"/>
  <c r="E466271"/>
  <c r="E466270"/>
  <c r="E466269"/>
  <c r="E466268"/>
  <c r="E466267"/>
  <c r="E466266"/>
  <c r="E466265"/>
  <c r="E466264"/>
  <c r="E466263"/>
  <c r="E466262"/>
  <c r="E466261"/>
  <c r="E466260"/>
  <c r="E466259"/>
  <c r="E466258"/>
  <c r="E466257"/>
  <c r="E466256"/>
  <c r="E466255"/>
  <c r="E466254"/>
  <c r="E466253"/>
  <c r="E466252"/>
  <c r="E466251"/>
  <c r="E466250"/>
  <c r="E466249"/>
  <c r="E466248"/>
  <c r="E466247"/>
  <c r="E466246"/>
  <c r="E466245"/>
  <c r="E466244"/>
  <c r="E466243"/>
  <c r="E466242"/>
  <c r="E466241"/>
  <c r="E466240"/>
  <c r="E466239"/>
  <c r="E466238"/>
  <c r="E466237"/>
  <c r="E466236"/>
  <c r="E466235"/>
  <c r="E466234"/>
  <c r="E466233"/>
  <c r="E466232"/>
  <c r="E466231"/>
  <c r="E466230"/>
  <c r="E466229"/>
  <c r="E466228"/>
  <c r="E466227"/>
  <c r="E466226"/>
  <c r="E466225"/>
  <c r="E466224"/>
  <c r="E466223"/>
  <c r="E466222"/>
  <c r="E466221"/>
  <c r="E466220"/>
  <c r="E466219"/>
  <c r="E466218"/>
  <c r="E466217"/>
  <c r="E466216"/>
  <c r="E466215"/>
  <c r="E466214"/>
  <c r="E466213"/>
  <c r="E466212"/>
  <c r="E466211"/>
  <c r="E466210"/>
  <c r="E466209"/>
  <c r="E466208"/>
  <c r="E466207"/>
  <c r="E466206"/>
  <c r="E466205"/>
  <c r="E466204"/>
  <c r="E466203"/>
  <c r="E466202"/>
  <c r="E466201"/>
  <c r="E466200"/>
  <c r="E466199"/>
  <c r="E466198"/>
  <c r="E466197"/>
  <c r="E466196"/>
  <c r="E466195"/>
  <c r="E466194"/>
  <c r="E466193"/>
  <c r="E466192"/>
  <c r="E466191"/>
  <c r="E466190"/>
  <c r="E466189"/>
  <c r="E466188"/>
  <c r="E466187"/>
  <c r="E466186"/>
  <c r="E466185"/>
  <c r="E466184"/>
  <c r="E466183"/>
  <c r="E466182"/>
  <c r="E466181"/>
  <c r="E466180"/>
  <c r="E466179"/>
  <c r="E466178"/>
  <c r="E466177"/>
  <c r="E466176"/>
  <c r="E466175"/>
  <c r="E466174"/>
  <c r="E466173"/>
  <c r="E466172"/>
  <c r="E466171"/>
  <c r="E466170"/>
  <c r="E466169"/>
  <c r="E466168"/>
  <c r="E466167"/>
  <c r="E466166"/>
  <c r="E466165"/>
  <c r="E466164"/>
  <c r="E466163"/>
  <c r="E466162"/>
  <c r="E466161"/>
  <c r="E466160"/>
  <c r="E466159"/>
  <c r="E466158"/>
  <c r="E466157"/>
  <c r="E466156"/>
  <c r="E466155"/>
  <c r="E466154"/>
  <c r="E466153"/>
  <c r="E466152"/>
  <c r="E466151"/>
  <c r="E466150"/>
  <c r="E466149"/>
  <c r="E466148"/>
  <c r="E466147"/>
  <c r="E466146"/>
  <c r="E466145"/>
  <c r="E466144"/>
  <c r="E466143"/>
  <c r="E466142"/>
  <c r="E466141"/>
  <c r="E466140"/>
  <c r="E466139"/>
  <c r="E466138"/>
  <c r="E466137"/>
  <c r="E466136"/>
  <c r="E466135"/>
  <c r="E466134"/>
  <c r="E466133"/>
  <c r="E466132"/>
  <c r="E466131"/>
  <c r="E466130"/>
  <c r="E466129"/>
  <c r="E466128"/>
  <c r="E466127"/>
  <c r="E466126"/>
  <c r="E466125"/>
  <c r="E466124"/>
  <c r="E466123"/>
  <c r="E466122"/>
  <c r="E466121"/>
  <c r="E466120"/>
  <c r="E466119"/>
  <c r="E466118"/>
  <c r="E466117"/>
  <c r="E466116"/>
  <c r="E466115"/>
  <c r="E466114"/>
  <c r="E466113"/>
  <c r="E466112"/>
  <c r="E466111"/>
  <c r="E466110"/>
  <c r="E466109"/>
  <c r="E466108"/>
  <c r="E466107"/>
  <c r="E466106"/>
  <c r="E466105"/>
  <c r="E466104"/>
  <c r="E466103"/>
  <c r="E466102"/>
  <c r="E466101"/>
  <c r="E466100"/>
  <c r="E466099"/>
  <c r="E466098"/>
  <c r="E466097"/>
  <c r="E466096"/>
  <c r="E466095"/>
  <c r="E466094"/>
  <c r="E466093"/>
  <c r="E466092"/>
  <c r="E466091"/>
  <c r="E466090"/>
  <c r="E466089"/>
  <c r="E466088"/>
  <c r="E466087"/>
  <c r="E466086"/>
  <c r="E466085"/>
  <c r="E466084"/>
  <c r="E466083"/>
  <c r="E466082"/>
  <c r="E466081"/>
  <c r="E466080"/>
  <c r="E466079"/>
  <c r="E466078"/>
  <c r="E466077"/>
  <c r="E466076"/>
  <c r="E466075"/>
  <c r="E466074"/>
  <c r="E466073"/>
  <c r="E466072"/>
  <c r="E466071"/>
  <c r="E466070"/>
  <c r="E466069"/>
  <c r="E466068"/>
  <c r="E466067"/>
  <c r="E466066"/>
  <c r="E466065"/>
  <c r="E466064"/>
  <c r="E466063"/>
  <c r="E466062"/>
  <c r="E466061"/>
  <c r="E466060"/>
  <c r="E466059"/>
  <c r="E466058"/>
  <c r="E466057"/>
  <c r="E466056"/>
  <c r="E466055"/>
  <c r="E466054"/>
  <c r="E466053"/>
  <c r="E466052"/>
  <c r="E466051"/>
  <c r="E466050"/>
  <c r="E466049"/>
  <c r="E466048"/>
  <c r="E466047"/>
  <c r="E466046"/>
  <c r="E466045"/>
  <c r="E466044"/>
  <c r="E466043"/>
  <c r="E466042"/>
  <c r="E466041"/>
  <c r="E466040"/>
  <c r="E466039"/>
  <c r="E466038"/>
  <c r="E466037"/>
  <c r="E466036"/>
  <c r="E466035"/>
  <c r="E466034"/>
  <c r="E466033"/>
  <c r="E466032"/>
  <c r="E466031"/>
  <c r="E466030"/>
  <c r="E466029"/>
  <c r="E466028"/>
  <c r="E466027"/>
  <c r="E466026"/>
  <c r="E466025"/>
  <c r="E466024"/>
  <c r="E466023"/>
  <c r="E466022"/>
  <c r="E466021"/>
  <c r="E466020"/>
  <c r="E466019"/>
  <c r="E466018"/>
  <c r="E466017"/>
  <c r="E466016"/>
  <c r="E466015"/>
  <c r="E466014"/>
  <c r="E466013"/>
  <c r="E466012"/>
  <c r="E466011"/>
  <c r="E466010"/>
  <c r="E466009"/>
  <c r="E466008"/>
  <c r="E466007"/>
  <c r="E466006"/>
  <c r="E466005"/>
  <c r="E466004"/>
  <c r="E466003"/>
  <c r="E466002"/>
  <c r="E466001"/>
  <c r="E466000"/>
  <c r="E465999"/>
  <c r="E465998"/>
  <c r="E465997"/>
  <c r="E465996"/>
  <c r="E465995"/>
  <c r="E465994"/>
  <c r="E465993"/>
  <c r="E465992"/>
  <c r="E465991"/>
  <c r="E465990"/>
  <c r="E465989"/>
  <c r="E465988"/>
  <c r="E465987"/>
  <c r="E465986"/>
  <c r="E465985"/>
  <c r="E465984"/>
  <c r="E465983"/>
  <c r="E465982"/>
  <c r="E465981"/>
  <c r="E465980"/>
  <c r="E465979"/>
  <c r="E465978"/>
  <c r="E465977"/>
  <c r="E465976"/>
  <c r="E465975"/>
  <c r="E465974"/>
  <c r="E465973"/>
  <c r="E465972"/>
  <c r="E465971"/>
  <c r="E465970"/>
  <c r="E465969"/>
  <c r="E465968"/>
  <c r="E465967"/>
  <c r="E465966"/>
  <c r="E465965"/>
  <c r="E465964"/>
  <c r="E465963"/>
  <c r="E465962"/>
  <c r="E465961"/>
  <c r="E465960"/>
  <c r="E465959"/>
  <c r="E465958"/>
  <c r="E465957"/>
  <c r="E465956"/>
  <c r="E465955"/>
  <c r="E465954"/>
  <c r="E465953"/>
  <c r="E465952"/>
  <c r="E465951"/>
  <c r="E465950"/>
  <c r="E465949"/>
  <c r="E465948"/>
  <c r="E465947"/>
  <c r="E465946"/>
  <c r="E465945"/>
  <c r="E465944"/>
  <c r="E465943"/>
  <c r="E465942"/>
  <c r="E465941"/>
  <c r="E465940"/>
  <c r="E465939"/>
  <c r="E465938"/>
  <c r="E465937"/>
  <c r="E465936"/>
  <c r="E465935"/>
  <c r="E465934"/>
  <c r="E465933"/>
  <c r="E465932"/>
  <c r="E465931"/>
  <c r="E465930"/>
  <c r="E465929"/>
  <c r="E465928"/>
  <c r="E465927"/>
  <c r="E465926"/>
  <c r="E465925"/>
  <c r="E465924"/>
  <c r="E465923"/>
  <c r="E465922"/>
  <c r="E465921"/>
  <c r="E465920"/>
  <c r="E465919"/>
  <c r="E465918"/>
  <c r="E465917"/>
  <c r="E465916"/>
  <c r="E465915"/>
  <c r="E465914"/>
  <c r="E465913"/>
  <c r="E465912"/>
  <c r="E465911"/>
  <c r="E465910"/>
  <c r="E465909"/>
  <c r="E465908"/>
  <c r="E465907"/>
  <c r="E465906"/>
  <c r="E465905"/>
  <c r="E465904"/>
  <c r="E465903"/>
  <c r="E465902"/>
  <c r="E465901"/>
  <c r="E465900"/>
  <c r="E465899"/>
  <c r="E465898"/>
  <c r="E465897"/>
  <c r="E465896"/>
  <c r="E465895"/>
  <c r="E465894"/>
  <c r="E465893"/>
  <c r="E465892"/>
  <c r="E465891"/>
  <c r="E465890"/>
  <c r="E465889"/>
  <c r="E465888"/>
  <c r="E465887"/>
  <c r="E465886"/>
  <c r="E465885"/>
  <c r="E465884"/>
  <c r="E465883"/>
  <c r="E465882"/>
  <c r="E465881"/>
  <c r="E465880"/>
  <c r="E465879"/>
  <c r="E465878"/>
  <c r="E465877"/>
  <c r="E465876"/>
  <c r="E465875"/>
  <c r="E465874"/>
  <c r="E465873"/>
  <c r="E465872"/>
  <c r="E465871"/>
  <c r="E465870"/>
  <c r="E465869"/>
  <c r="E465868"/>
  <c r="E465867"/>
  <c r="E465866"/>
  <c r="E465865"/>
  <c r="E465864"/>
  <c r="E465863"/>
  <c r="E465862"/>
  <c r="E465861"/>
  <c r="E465860"/>
  <c r="E465859"/>
  <c r="E465858"/>
  <c r="E465857"/>
  <c r="E465856"/>
  <c r="E465855"/>
  <c r="E465854"/>
  <c r="E465853"/>
  <c r="E465852"/>
  <c r="E465851"/>
  <c r="E465850"/>
  <c r="E465849"/>
  <c r="E465848"/>
  <c r="E465847"/>
  <c r="E465846"/>
  <c r="E465845"/>
  <c r="E465844"/>
  <c r="E465843"/>
  <c r="E465842"/>
  <c r="E465841"/>
  <c r="E465840"/>
  <c r="E465839"/>
  <c r="E465838"/>
  <c r="E465837"/>
  <c r="E465836"/>
  <c r="E465835"/>
  <c r="E465834"/>
  <c r="E465833"/>
  <c r="E465832"/>
  <c r="E465831"/>
  <c r="E465830"/>
  <c r="E465829"/>
  <c r="E465828"/>
  <c r="E465827"/>
  <c r="E465826"/>
  <c r="E465825"/>
  <c r="E465824"/>
  <c r="E465823"/>
  <c r="E465822"/>
  <c r="E465821"/>
  <c r="E465820"/>
  <c r="E465819"/>
  <c r="E465818"/>
  <c r="E465817"/>
  <c r="E465816"/>
  <c r="E465815"/>
  <c r="E465814"/>
  <c r="E465813"/>
  <c r="E465812"/>
  <c r="E465811"/>
  <c r="E465810"/>
  <c r="E465809"/>
  <c r="E465808"/>
  <c r="E465807"/>
  <c r="E465806"/>
  <c r="E465805"/>
  <c r="E465804"/>
  <c r="E465803"/>
  <c r="E465802"/>
  <c r="E465801"/>
  <c r="E465800"/>
  <c r="E465799"/>
  <c r="E465798"/>
  <c r="E465797"/>
  <c r="E465796"/>
  <c r="E465795"/>
  <c r="E465794"/>
  <c r="E465793"/>
  <c r="E465792"/>
  <c r="E465791"/>
  <c r="E465790"/>
  <c r="E465789"/>
  <c r="E465788"/>
  <c r="E465787"/>
  <c r="E465786"/>
  <c r="E465785"/>
  <c r="E465784"/>
  <c r="E465783"/>
  <c r="E465782"/>
  <c r="E465781"/>
  <c r="E465780"/>
  <c r="E465779"/>
  <c r="E465778"/>
  <c r="E465777"/>
  <c r="E465776"/>
  <c r="E465775"/>
  <c r="E465774"/>
  <c r="E465773"/>
  <c r="E465772"/>
  <c r="E465771"/>
  <c r="E465770"/>
  <c r="E465769"/>
  <c r="E465768"/>
  <c r="E465767"/>
  <c r="E465766"/>
  <c r="E465765"/>
  <c r="E465764"/>
  <c r="E465763"/>
  <c r="E465762"/>
  <c r="E465761"/>
  <c r="E465760"/>
  <c r="E465759"/>
  <c r="E465758"/>
  <c r="E465757"/>
  <c r="E465756"/>
  <c r="E465755"/>
  <c r="E465754"/>
  <c r="E465753"/>
  <c r="E465752"/>
  <c r="E465751"/>
  <c r="E465750"/>
  <c r="E465749"/>
  <c r="E465748"/>
  <c r="E465747"/>
  <c r="E465746"/>
  <c r="E465745"/>
  <c r="E465744"/>
  <c r="E465743"/>
  <c r="E465742"/>
  <c r="E465741"/>
  <c r="E465740"/>
  <c r="E465739"/>
  <c r="E465738"/>
  <c r="E465737"/>
  <c r="E465736"/>
  <c r="E465735"/>
  <c r="E465734"/>
  <c r="E465733"/>
  <c r="E465732"/>
  <c r="E465731"/>
  <c r="E465730"/>
  <c r="E465729"/>
  <c r="E465728"/>
  <c r="E465727"/>
  <c r="E465726"/>
  <c r="E465725"/>
  <c r="E465724"/>
  <c r="E465723"/>
  <c r="E465722"/>
  <c r="E465721"/>
  <c r="E465720"/>
  <c r="E465719"/>
  <c r="E465718"/>
  <c r="E465717"/>
  <c r="E465716"/>
  <c r="E465715"/>
  <c r="E465714"/>
  <c r="E465713"/>
  <c r="E465712"/>
  <c r="E465711"/>
  <c r="E465710"/>
  <c r="E465709"/>
  <c r="E465708"/>
  <c r="E465707"/>
  <c r="E465706"/>
  <c r="E465705"/>
  <c r="E465704"/>
  <c r="E465703"/>
  <c r="E465702"/>
  <c r="E465701"/>
  <c r="E465700"/>
  <c r="E465699"/>
  <c r="E465698"/>
  <c r="E465697"/>
  <c r="E465696"/>
  <c r="E465695"/>
  <c r="E465694"/>
  <c r="E465693"/>
  <c r="E465692"/>
  <c r="E465691"/>
  <c r="E465690"/>
  <c r="E465689"/>
  <c r="E465688"/>
  <c r="E465687"/>
  <c r="E465686"/>
  <c r="E465685"/>
  <c r="E465684"/>
  <c r="E465683"/>
  <c r="E465682"/>
  <c r="E465681"/>
  <c r="E465680"/>
  <c r="E465679"/>
  <c r="E465678"/>
  <c r="E465677"/>
  <c r="E465676"/>
  <c r="E465675"/>
  <c r="E465674"/>
  <c r="E465673"/>
  <c r="E465672"/>
  <c r="E465671"/>
  <c r="E465670"/>
  <c r="E465669"/>
  <c r="E465668"/>
  <c r="E465667"/>
  <c r="E465666"/>
  <c r="E465665"/>
  <c r="E465664"/>
  <c r="E465663"/>
  <c r="E465662"/>
  <c r="E465661"/>
  <c r="E465660"/>
  <c r="E465659"/>
  <c r="E465658"/>
  <c r="E465657"/>
  <c r="E465656"/>
  <c r="E465655"/>
  <c r="E465654"/>
  <c r="E465653"/>
  <c r="E465652"/>
  <c r="E465651"/>
  <c r="E465650"/>
  <c r="E465649"/>
  <c r="E465648"/>
  <c r="E465647"/>
  <c r="E465646"/>
  <c r="E465645"/>
  <c r="E465644"/>
  <c r="E465643"/>
  <c r="E465642"/>
  <c r="E465641"/>
  <c r="E465640"/>
  <c r="E465639"/>
  <c r="E465638"/>
  <c r="E465637"/>
  <c r="E465636"/>
  <c r="E465635"/>
  <c r="E465634"/>
  <c r="E465633"/>
  <c r="E465632"/>
  <c r="E465631"/>
  <c r="E465630"/>
  <c r="E465629"/>
  <c r="E465628"/>
  <c r="E465627"/>
  <c r="E465626"/>
  <c r="E465625"/>
  <c r="E465624"/>
  <c r="E465623"/>
  <c r="E465622"/>
  <c r="E465621"/>
  <c r="E465620"/>
  <c r="E465619"/>
  <c r="E465618"/>
  <c r="E465617"/>
  <c r="E465616"/>
  <c r="E465615"/>
  <c r="E465614"/>
  <c r="E465613"/>
  <c r="E465612"/>
  <c r="E465611"/>
  <c r="E465610"/>
  <c r="E465609"/>
  <c r="E465608"/>
  <c r="E465607"/>
  <c r="E465606"/>
  <c r="E465605"/>
  <c r="E465604"/>
  <c r="E465603"/>
  <c r="E465602"/>
  <c r="E465601"/>
  <c r="E465600"/>
  <c r="E465599"/>
  <c r="E465598"/>
  <c r="E465597"/>
  <c r="E465596"/>
  <c r="E465595"/>
  <c r="E465594"/>
  <c r="E465593"/>
  <c r="E465592"/>
  <c r="E465591"/>
  <c r="E465590"/>
  <c r="E465589"/>
  <c r="E465588"/>
  <c r="E465587"/>
  <c r="E465586"/>
  <c r="E465585"/>
  <c r="E465584"/>
  <c r="E465583"/>
  <c r="E465582"/>
  <c r="E465581"/>
  <c r="E465580"/>
  <c r="E465579"/>
  <c r="E465578"/>
  <c r="E465577"/>
  <c r="E465576"/>
  <c r="E465575"/>
  <c r="E465574"/>
  <c r="E465573"/>
  <c r="E465572"/>
  <c r="E465571"/>
  <c r="E465570"/>
  <c r="E465569"/>
  <c r="E465568"/>
  <c r="E465567"/>
  <c r="E465566"/>
  <c r="E465565"/>
  <c r="E465564"/>
  <c r="E465563"/>
  <c r="E465562"/>
  <c r="E465561"/>
  <c r="E465560"/>
  <c r="E465559"/>
  <c r="E465558"/>
  <c r="E465557"/>
  <c r="E465556"/>
  <c r="E465555"/>
  <c r="E465554"/>
  <c r="E465553"/>
  <c r="E465552"/>
  <c r="E465551"/>
  <c r="E465550"/>
  <c r="E465549"/>
  <c r="E465548"/>
  <c r="E465547"/>
  <c r="E465546"/>
  <c r="E465545"/>
  <c r="E465544"/>
  <c r="E465543"/>
  <c r="E465542"/>
  <c r="E465541"/>
  <c r="E465540"/>
  <c r="E465539"/>
  <c r="E465538"/>
  <c r="E465537"/>
  <c r="E465536"/>
  <c r="E465535"/>
  <c r="E465534"/>
  <c r="E465533"/>
  <c r="E465532"/>
  <c r="E465531"/>
  <c r="E465530"/>
  <c r="E465529"/>
  <c r="E465528"/>
  <c r="E465527"/>
  <c r="E465526"/>
  <c r="E465525"/>
  <c r="E465524"/>
  <c r="E465523"/>
  <c r="E465522"/>
  <c r="E465521"/>
  <c r="E465520"/>
  <c r="E465519"/>
  <c r="E465518"/>
  <c r="E465517"/>
  <c r="E465516"/>
  <c r="E465515"/>
  <c r="E465514"/>
  <c r="E465513"/>
  <c r="E465512"/>
  <c r="E465511"/>
  <c r="E465510"/>
  <c r="E465509"/>
  <c r="E465508"/>
  <c r="E465507"/>
  <c r="E465506"/>
  <c r="E465505"/>
  <c r="E465504"/>
  <c r="E465503"/>
  <c r="E465502"/>
  <c r="E465501"/>
  <c r="E465500"/>
  <c r="E465499"/>
  <c r="E465498"/>
  <c r="E465497"/>
  <c r="E465496"/>
  <c r="E465495"/>
  <c r="E465494"/>
  <c r="E465493"/>
  <c r="E465492"/>
  <c r="E465491"/>
  <c r="E465490"/>
  <c r="E465489"/>
  <c r="E465488"/>
  <c r="E465487"/>
  <c r="E465486"/>
  <c r="E465485"/>
  <c r="E465484"/>
  <c r="E465483"/>
  <c r="E465482"/>
  <c r="E465481"/>
  <c r="E465480"/>
  <c r="E465479"/>
  <c r="E465478"/>
  <c r="E465477"/>
  <c r="E465476"/>
  <c r="E465475"/>
  <c r="E465474"/>
  <c r="E465473"/>
  <c r="E465472"/>
  <c r="E465471"/>
  <c r="E465470"/>
  <c r="E465469"/>
  <c r="E465468"/>
  <c r="E465467"/>
  <c r="E465466"/>
  <c r="E465465"/>
  <c r="E465464"/>
  <c r="E465463"/>
  <c r="E465462"/>
  <c r="E465461"/>
  <c r="E465460"/>
  <c r="E465459"/>
  <c r="E465458"/>
  <c r="E465457"/>
  <c r="E465456"/>
  <c r="E465455"/>
  <c r="E465454"/>
  <c r="E465453"/>
  <c r="E465452"/>
  <c r="E465451"/>
  <c r="E465450"/>
  <c r="E465449"/>
  <c r="E465448"/>
  <c r="E465447"/>
  <c r="E465446"/>
  <c r="E465445"/>
  <c r="E465444"/>
  <c r="E465443"/>
  <c r="E465442"/>
  <c r="E465441"/>
  <c r="E465440"/>
  <c r="E465439"/>
  <c r="E465438"/>
  <c r="E465437"/>
  <c r="E465436"/>
  <c r="E465435"/>
  <c r="E465434"/>
  <c r="E465433"/>
  <c r="E465432"/>
  <c r="E465431"/>
  <c r="E465430"/>
  <c r="E465429"/>
  <c r="E465428"/>
  <c r="E465427"/>
  <c r="E465426"/>
  <c r="E465425"/>
  <c r="E465424"/>
  <c r="E465423"/>
  <c r="E465422"/>
  <c r="E465421"/>
  <c r="E465420"/>
  <c r="E465419"/>
  <c r="E465418"/>
  <c r="E465417"/>
  <c r="E465416"/>
  <c r="E465415"/>
  <c r="E465414"/>
  <c r="E465413"/>
  <c r="E465412"/>
  <c r="E465411"/>
  <c r="E465410"/>
  <c r="E465409"/>
  <c r="E465408"/>
  <c r="E465407"/>
  <c r="E465406"/>
  <c r="E465405"/>
  <c r="E465404"/>
  <c r="E465403"/>
  <c r="E465402"/>
  <c r="E465401"/>
  <c r="E465400"/>
  <c r="E465399"/>
  <c r="E465398"/>
  <c r="E465397"/>
  <c r="E465396"/>
  <c r="E465395"/>
  <c r="E465394"/>
  <c r="E465393"/>
  <c r="E465392"/>
  <c r="E465391"/>
  <c r="E465390"/>
  <c r="E465389"/>
  <c r="E465388"/>
  <c r="E465387"/>
  <c r="E465386"/>
  <c r="E465385"/>
  <c r="E465384"/>
  <c r="E465383"/>
  <c r="E465382"/>
  <c r="E465381"/>
  <c r="E465380"/>
  <c r="E465379"/>
  <c r="E465378"/>
  <c r="E465377"/>
  <c r="E465376"/>
  <c r="E465375"/>
  <c r="E465374"/>
  <c r="E465373"/>
  <c r="E465372"/>
  <c r="E465371"/>
  <c r="E465370"/>
  <c r="E465369"/>
  <c r="E465368"/>
  <c r="E465367"/>
  <c r="E465366"/>
  <c r="E465365"/>
  <c r="E465364"/>
  <c r="E465363"/>
  <c r="E465362"/>
  <c r="E465361"/>
  <c r="E465360"/>
  <c r="E465359"/>
  <c r="E465358"/>
  <c r="E465357"/>
  <c r="E465356"/>
  <c r="E465355"/>
  <c r="E465354"/>
  <c r="E465353"/>
  <c r="E465352"/>
  <c r="E465351"/>
  <c r="E465350"/>
  <c r="E465349"/>
  <c r="E465348"/>
  <c r="E465347"/>
  <c r="E465346"/>
  <c r="E465345"/>
  <c r="E465344"/>
  <c r="E465343"/>
  <c r="E465342"/>
  <c r="E465341"/>
  <c r="E465340"/>
  <c r="E465339"/>
  <c r="E465338"/>
  <c r="E465337"/>
  <c r="E465336"/>
  <c r="E465335"/>
  <c r="E465334"/>
  <c r="E465333"/>
  <c r="E465332"/>
  <c r="E465331"/>
  <c r="E465330"/>
  <c r="E465329"/>
  <c r="E465328"/>
  <c r="E465327"/>
  <c r="E465326"/>
  <c r="E465325"/>
  <c r="E465324"/>
  <c r="E465323"/>
  <c r="E465322"/>
  <c r="E465321"/>
  <c r="E465320"/>
  <c r="E465319"/>
  <c r="E465318"/>
  <c r="E465317"/>
  <c r="E465316"/>
  <c r="E465315"/>
  <c r="E465314"/>
  <c r="E465313"/>
  <c r="E465312"/>
  <c r="E465311"/>
  <c r="E465310"/>
  <c r="E465309"/>
  <c r="E465308"/>
  <c r="E465307"/>
  <c r="E465306"/>
  <c r="E465305"/>
  <c r="E465304"/>
  <c r="E465303"/>
  <c r="E465302"/>
  <c r="E465301"/>
  <c r="E465300"/>
  <c r="E465299"/>
  <c r="E465298"/>
  <c r="E465297"/>
  <c r="E465296"/>
  <c r="E465295"/>
  <c r="E465294"/>
  <c r="E465293"/>
  <c r="E465292"/>
  <c r="E465291"/>
  <c r="E465290"/>
  <c r="E465289"/>
  <c r="E465288"/>
  <c r="E465287"/>
  <c r="E465286"/>
  <c r="E465285"/>
  <c r="E465284"/>
  <c r="E465283"/>
  <c r="E465282"/>
  <c r="E465281"/>
  <c r="E465280"/>
  <c r="E465279"/>
  <c r="E465278"/>
  <c r="E465277"/>
  <c r="E465276"/>
  <c r="E465275"/>
  <c r="E465274"/>
  <c r="E465273"/>
  <c r="E465272"/>
  <c r="E465271"/>
  <c r="E465270"/>
  <c r="E465269"/>
  <c r="E465268"/>
  <c r="E465267"/>
  <c r="E465266"/>
  <c r="E465265"/>
  <c r="E465264"/>
  <c r="E465263"/>
  <c r="E465262"/>
  <c r="E465261"/>
  <c r="E465260"/>
  <c r="E465259"/>
  <c r="E465258"/>
  <c r="E465257"/>
  <c r="E465256"/>
  <c r="E465255"/>
  <c r="E465254"/>
  <c r="E465253"/>
  <c r="E465252"/>
  <c r="E465251"/>
  <c r="E465250"/>
  <c r="E465249"/>
  <c r="E465248"/>
  <c r="E465247"/>
  <c r="E465246"/>
  <c r="E465245"/>
  <c r="E465244"/>
  <c r="E465243"/>
  <c r="E465242"/>
  <c r="E465241"/>
  <c r="E465240"/>
  <c r="E465239"/>
  <c r="E465238"/>
  <c r="E465237"/>
  <c r="E465236"/>
  <c r="E465235"/>
  <c r="E465234"/>
  <c r="E465233"/>
  <c r="E465232"/>
  <c r="E465231"/>
  <c r="E465230"/>
  <c r="E465229"/>
  <c r="E465228"/>
  <c r="E465227"/>
  <c r="E465226"/>
  <c r="E465225"/>
  <c r="E465224"/>
  <c r="E465223"/>
  <c r="E465222"/>
  <c r="E465221"/>
  <c r="E465220"/>
  <c r="E465219"/>
  <c r="E465218"/>
  <c r="E465217"/>
  <c r="E465216"/>
  <c r="E465215"/>
  <c r="E465214"/>
  <c r="E465213"/>
  <c r="E465212"/>
  <c r="E465211"/>
  <c r="E465210"/>
  <c r="E465209"/>
  <c r="E465208"/>
  <c r="E465207"/>
  <c r="E465206"/>
  <c r="E465205"/>
  <c r="E465204"/>
  <c r="E465203"/>
  <c r="E465202"/>
  <c r="E465201"/>
  <c r="E465200"/>
  <c r="E465199"/>
  <c r="E465198"/>
  <c r="E465197"/>
  <c r="E465196"/>
  <c r="E465195"/>
  <c r="E465194"/>
  <c r="E465193"/>
  <c r="E465192"/>
  <c r="E465191"/>
  <c r="E465190"/>
  <c r="E465189"/>
  <c r="E465188"/>
  <c r="E465187"/>
  <c r="E465186"/>
  <c r="E465185"/>
  <c r="E465184"/>
  <c r="E465183"/>
  <c r="E465182"/>
  <c r="E465181"/>
  <c r="E465180"/>
  <c r="E465179"/>
  <c r="E465178"/>
  <c r="E465177"/>
  <c r="E465176"/>
  <c r="E465175"/>
  <c r="E465174"/>
  <c r="E465173"/>
  <c r="E465172"/>
  <c r="E465171"/>
  <c r="E465170"/>
  <c r="E465169"/>
  <c r="E465168"/>
  <c r="E465167"/>
  <c r="E465166"/>
  <c r="E465165"/>
  <c r="E465164"/>
  <c r="E465163"/>
  <c r="E465162"/>
  <c r="E465161"/>
  <c r="E465160"/>
  <c r="E465159"/>
  <c r="E465158"/>
  <c r="E465157"/>
  <c r="E465156"/>
  <c r="E465155"/>
  <c r="E465154"/>
  <c r="E465153"/>
  <c r="E465152"/>
  <c r="E465151"/>
  <c r="E465150"/>
  <c r="E465149"/>
  <c r="E465148"/>
  <c r="E465147"/>
  <c r="E465146"/>
  <c r="E465145"/>
  <c r="E465144"/>
  <c r="E465143"/>
  <c r="E465142"/>
  <c r="E465141"/>
  <c r="E465140"/>
  <c r="E465139"/>
  <c r="E465138"/>
  <c r="E465137"/>
  <c r="E465136"/>
  <c r="E465135"/>
  <c r="E465134"/>
  <c r="E465133"/>
  <c r="E465132"/>
  <c r="E465131"/>
  <c r="E465130"/>
  <c r="E465129"/>
  <c r="E465128"/>
  <c r="E465127"/>
  <c r="E465126"/>
  <c r="E465125"/>
  <c r="E465124"/>
  <c r="E465123"/>
  <c r="E465122"/>
  <c r="E465121"/>
  <c r="E465120"/>
  <c r="E465119"/>
  <c r="E465118"/>
  <c r="E465117"/>
  <c r="E465116"/>
  <c r="E465115"/>
  <c r="E465114"/>
  <c r="E465113"/>
  <c r="E465112"/>
  <c r="E465111"/>
  <c r="E465110"/>
  <c r="E465109"/>
  <c r="E465108"/>
  <c r="E465107"/>
  <c r="E465106"/>
  <c r="E465105"/>
  <c r="E465104"/>
  <c r="E465103"/>
  <c r="E465102"/>
  <c r="E465101"/>
  <c r="E465100"/>
  <c r="E465099"/>
  <c r="E465098"/>
  <c r="E465097"/>
  <c r="E465096"/>
  <c r="E465095"/>
  <c r="E465094"/>
  <c r="E465093"/>
  <c r="E465092"/>
  <c r="E465091"/>
  <c r="E465090"/>
  <c r="E465089"/>
  <c r="E465088"/>
  <c r="E465087"/>
  <c r="E465086"/>
  <c r="E465085"/>
  <c r="E465084"/>
  <c r="E465083"/>
  <c r="E465082"/>
  <c r="E465081"/>
  <c r="E465080"/>
  <c r="E465079"/>
  <c r="E465078"/>
  <c r="E465077"/>
  <c r="E465076"/>
  <c r="E465075"/>
  <c r="E465074"/>
  <c r="E465073"/>
  <c r="E465072"/>
  <c r="E465071"/>
  <c r="E465070"/>
  <c r="E465069"/>
  <c r="E465068"/>
  <c r="E465067"/>
  <c r="E465066"/>
  <c r="E465065"/>
  <c r="E465064"/>
  <c r="E465063"/>
  <c r="E465062"/>
  <c r="E465061"/>
  <c r="E465060"/>
  <c r="E465059"/>
  <c r="E465058"/>
  <c r="E465057"/>
  <c r="E465056"/>
  <c r="E465055"/>
  <c r="E465054"/>
  <c r="E465053"/>
  <c r="E465052"/>
  <c r="E465051"/>
  <c r="E465050"/>
  <c r="E465049"/>
  <c r="E465048"/>
  <c r="E465047"/>
  <c r="E465046"/>
  <c r="E465045"/>
  <c r="E465044"/>
  <c r="E465043"/>
  <c r="E465042"/>
  <c r="E465041"/>
  <c r="E465040"/>
  <c r="E465039"/>
  <c r="E465038"/>
  <c r="E465037"/>
  <c r="E465036"/>
  <c r="E465035"/>
  <c r="E465034"/>
  <c r="E465033"/>
  <c r="E465032"/>
  <c r="E465031"/>
  <c r="E465030"/>
  <c r="E465029"/>
  <c r="E465028"/>
  <c r="E465027"/>
  <c r="E465026"/>
  <c r="E465025"/>
  <c r="E465024"/>
  <c r="E465023"/>
  <c r="E465022"/>
  <c r="E465021"/>
  <c r="E465020"/>
  <c r="E465019"/>
  <c r="E465018"/>
  <c r="E465017"/>
  <c r="E465016"/>
  <c r="E465015"/>
  <c r="E465014"/>
  <c r="E465013"/>
  <c r="E465012"/>
  <c r="E465011"/>
  <c r="E465010"/>
  <c r="E465009"/>
  <c r="E465008"/>
  <c r="E465007"/>
  <c r="E465006"/>
  <c r="E465005"/>
  <c r="E465004"/>
  <c r="E465003"/>
  <c r="E465002"/>
  <c r="E465001"/>
  <c r="E465000"/>
  <c r="E464999"/>
  <c r="E464998"/>
  <c r="E464997"/>
  <c r="E464996"/>
  <c r="E464995"/>
  <c r="E464994"/>
  <c r="E464993"/>
  <c r="E464992"/>
  <c r="E464991"/>
  <c r="E464990"/>
  <c r="E464989"/>
  <c r="E464988"/>
  <c r="E464987"/>
  <c r="E464986"/>
  <c r="E464985"/>
  <c r="E464984"/>
  <c r="E464983"/>
  <c r="E464982"/>
  <c r="E464981"/>
  <c r="E464980"/>
  <c r="E464979"/>
  <c r="E464978"/>
  <c r="E464977"/>
  <c r="E464976"/>
  <c r="E464975"/>
  <c r="E464974"/>
  <c r="E464973"/>
  <c r="E464972"/>
  <c r="E464971"/>
  <c r="E464970"/>
  <c r="E464969"/>
  <c r="E464968"/>
  <c r="E464967"/>
  <c r="E464966"/>
  <c r="E464965"/>
  <c r="E464964"/>
  <c r="E464963"/>
  <c r="E464962"/>
  <c r="E464961"/>
  <c r="E464960"/>
  <c r="E464959"/>
  <c r="E464958"/>
  <c r="E464957"/>
  <c r="E464956"/>
  <c r="E464955"/>
  <c r="E464954"/>
  <c r="E464953"/>
  <c r="E464952"/>
  <c r="E464951"/>
  <c r="E464950"/>
  <c r="E464949"/>
  <c r="E464948"/>
  <c r="E464947"/>
  <c r="E464946"/>
  <c r="E464945"/>
  <c r="E464944"/>
  <c r="E464943"/>
  <c r="E464942"/>
  <c r="E464941"/>
  <c r="E464940"/>
  <c r="E464939"/>
  <c r="E464938"/>
  <c r="E464937"/>
  <c r="E464936"/>
  <c r="E464935"/>
  <c r="E464934"/>
  <c r="E464933"/>
  <c r="E464932"/>
  <c r="E464931"/>
  <c r="E464930"/>
  <c r="E464929"/>
  <c r="E464928"/>
  <c r="E464927"/>
  <c r="E464926"/>
  <c r="E464925"/>
  <c r="E464924"/>
  <c r="E464923"/>
  <c r="E464922"/>
  <c r="E464921"/>
  <c r="E464920"/>
  <c r="E464919"/>
  <c r="E464918"/>
  <c r="E464917"/>
  <c r="E464916"/>
  <c r="E464915"/>
  <c r="E464914"/>
  <c r="E464913"/>
  <c r="E464912"/>
  <c r="E464911"/>
  <c r="E464910"/>
  <c r="E464909"/>
  <c r="E464908"/>
  <c r="E464907"/>
  <c r="E464906"/>
  <c r="E464905"/>
  <c r="E464904"/>
  <c r="E464903"/>
  <c r="E464902"/>
  <c r="E464901"/>
  <c r="E464900"/>
  <c r="E464899"/>
  <c r="E464898"/>
  <c r="E464897"/>
  <c r="E464896"/>
  <c r="E464895"/>
  <c r="E464894"/>
  <c r="E464893"/>
  <c r="E464892"/>
  <c r="E464891"/>
  <c r="E464890"/>
  <c r="E464889"/>
  <c r="E464888"/>
  <c r="E464887"/>
  <c r="E464886"/>
  <c r="E464885"/>
  <c r="E464884"/>
  <c r="E464883"/>
  <c r="E464882"/>
  <c r="E464881"/>
  <c r="E464880"/>
  <c r="E464879"/>
  <c r="E464878"/>
  <c r="E464877"/>
  <c r="E464876"/>
  <c r="E464875"/>
  <c r="E464874"/>
  <c r="E464873"/>
  <c r="E464872"/>
  <c r="E464871"/>
  <c r="E464870"/>
  <c r="E464869"/>
  <c r="E464868"/>
  <c r="E464867"/>
  <c r="E464866"/>
  <c r="E464865"/>
  <c r="E464864"/>
  <c r="E464863"/>
  <c r="E464862"/>
  <c r="E464861"/>
  <c r="E464860"/>
  <c r="E464859"/>
  <c r="E464858"/>
  <c r="E464857"/>
  <c r="E464856"/>
  <c r="E464855"/>
  <c r="E464854"/>
  <c r="E464853"/>
  <c r="E464852"/>
  <c r="E464851"/>
  <c r="E464850"/>
  <c r="E464849"/>
  <c r="E464848"/>
  <c r="E464847"/>
  <c r="E464846"/>
  <c r="E464845"/>
  <c r="E464844"/>
  <c r="E464843"/>
  <c r="E464842"/>
  <c r="E464841"/>
  <c r="E464840"/>
  <c r="E464839"/>
  <c r="E464838"/>
  <c r="E464837"/>
  <c r="E464836"/>
  <c r="E464835"/>
  <c r="E464834"/>
  <c r="E464833"/>
  <c r="E464832"/>
  <c r="E464831"/>
  <c r="E464830"/>
  <c r="E464829"/>
  <c r="E464828"/>
  <c r="E464827"/>
  <c r="E464826"/>
  <c r="E464825"/>
  <c r="E464824"/>
  <c r="E464823"/>
  <c r="E464822"/>
  <c r="E464821"/>
  <c r="E464820"/>
  <c r="E464819"/>
  <c r="E464818"/>
  <c r="E464817"/>
  <c r="E464816"/>
  <c r="E464815"/>
  <c r="E464814"/>
  <c r="E464813"/>
  <c r="E464812"/>
  <c r="E464811"/>
  <c r="E464810"/>
  <c r="E464809"/>
  <c r="E464808"/>
  <c r="E464807"/>
  <c r="E464806"/>
  <c r="E464805"/>
  <c r="E464804"/>
  <c r="E464803"/>
  <c r="E464802"/>
  <c r="E464801"/>
  <c r="E464800"/>
  <c r="E464799"/>
  <c r="E464798"/>
  <c r="E464797"/>
  <c r="E464796"/>
  <c r="E464795"/>
  <c r="E464794"/>
  <c r="E464793"/>
  <c r="E464792"/>
  <c r="E464791"/>
  <c r="E464790"/>
  <c r="E464789"/>
  <c r="E464788"/>
  <c r="E464787"/>
  <c r="E464786"/>
  <c r="E464785"/>
  <c r="E464784"/>
  <c r="E464783"/>
  <c r="E464782"/>
  <c r="E464781"/>
  <c r="E464780"/>
  <c r="E464779"/>
  <c r="E464778"/>
  <c r="E464777"/>
  <c r="E464776"/>
  <c r="E464775"/>
  <c r="E464774"/>
  <c r="E464773"/>
  <c r="E464772"/>
  <c r="E464771"/>
  <c r="E464770"/>
  <c r="E464769"/>
  <c r="E464768"/>
  <c r="E464767"/>
  <c r="E464766"/>
  <c r="E464765"/>
  <c r="E464764"/>
  <c r="E464763"/>
  <c r="E464762"/>
  <c r="E464761"/>
  <c r="E464760"/>
  <c r="E464759"/>
  <c r="E464758"/>
  <c r="E464757"/>
  <c r="E464756"/>
  <c r="E464755"/>
  <c r="E464754"/>
  <c r="E464753"/>
  <c r="E464752"/>
  <c r="E464751"/>
  <c r="E464750"/>
  <c r="E464749"/>
  <c r="E464748"/>
  <c r="E464747"/>
  <c r="E464746"/>
  <c r="E464745"/>
  <c r="E464744"/>
  <c r="E464743"/>
  <c r="E464742"/>
  <c r="E464741"/>
  <c r="E464740"/>
  <c r="E464739"/>
  <c r="E464738"/>
  <c r="E464737"/>
  <c r="E464736"/>
  <c r="E464735"/>
  <c r="E464734"/>
  <c r="E464733"/>
  <c r="E464732"/>
  <c r="E464731"/>
  <c r="E464730"/>
  <c r="E464729"/>
  <c r="E464728"/>
  <c r="E464727"/>
  <c r="E464726"/>
  <c r="E464725"/>
  <c r="E464724"/>
  <c r="E464723"/>
  <c r="E464722"/>
  <c r="E464721"/>
  <c r="E464720"/>
  <c r="E464719"/>
  <c r="E464718"/>
  <c r="E464717"/>
  <c r="E464716"/>
  <c r="E464715"/>
  <c r="E464714"/>
  <c r="E464713"/>
  <c r="E464712"/>
  <c r="E464711"/>
  <c r="E464710"/>
  <c r="E464709"/>
  <c r="E464708"/>
  <c r="E464707"/>
  <c r="E464706"/>
  <c r="E464705"/>
  <c r="E464704"/>
  <c r="E464703"/>
  <c r="E464702"/>
  <c r="E464701"/>
  <c r="E464700"/>
  <c r="E464699"/>
  <c r="E464698"/>
  <c r="E464697"/>
  <c r="E464696"/>
  <c r="E464695"/>
  <c r="E464694"/>
  <c r="E464693"/>
  <c r="E464692"/>
  <c r="E464691"/>
  <c r="E464690"/>
  <c r="E464689"/>
  <c r="E464688"/>
  <c r="E464687"/>
  <c r="E464686"/>
  <c r="E464685"/>
  <c r="E464684"/>
  <c r="E464683"/>
  <c r="E464682"/>
  <c r="E464681"/>
  <c r="E464680"/>
  <c r="E464679"/>
  <c r="E464678"/>
  <c r="E464677"/>
  <c r="E464676"/>
  <c r="E464675"/>
  <c r="E464674"/>
  <c r="E464673"/>
  <c r="E464672"/>
  <c r="E464671"/>
  <c r="E464670"/>
  <c r="E464669"/>
  <c r="E464668"/>
  <c r="E464667"/>
  <c r="E464666"/>
  <c r="E464665"/>
  <c r="E464664"/>
  <c r="E464663"/>
  <c r="E464662"/>
  <c r="E464661"/>
  <c r="E464660"/>
  <c r="E464659"/>
  <c r="E464658"/>
  <c r="E464657"/>
  <c r="E464656"/>
  <c r="E464655"/>
  <c r="E464654"/>
  <c r="E464653"/>
  <c r="E464652"/>
  <c r="E464651"/>
  <c r="E464650"/>
  <c r="E464649"/>
  <c r="E464648"/>
  <c r="E464647"/>
  <c r="E464646"/>
  <c r="E464645"/>
  <c r="E464644"/>
  <c r="E464643"/>
  <c r="E464642"/>
  <c r="E464641"/>
  <c r="E464640"/>
  <c r="E464639"/>
  <c r="E464638"/>
  <c r="E464637"/>
  <c r="E464636"/>
  <c r="E464635"/>
  <c r="E464634"/>
  <c r="E464633"/>
  <c r="E464632"/>
  <c r="E464631"/>
  <c r="E464630"/>
  <c r="E464629"/>
  <c r="E464628"/>
  <c r="E464627"/>
  <c r="E464626"/>
  <c r="E464625"/>
  <c r="E464624"/>
  <c r="E464623"/>
  <c r="E464622"/>
  <c r="E464621"/>
  <c r="E464620"/>
  <c r="E464619"/>
  <c r="E464618"/>
  <c r="E464617"/>
  <c r="E464616"/>
  <c r="E464615"/>
  <c r="E464614"/>
  <c r="E464613"/>
  <c r="E464612"/>
  <c r="E464611"/>
  <c r="E464610"/>
  <c r="E464609"/>
  <c r="E464608"/>
  <c r="E464607"/>
  <c r="E464606"/>
  <c r="E464605"/>
  <c r="E464604"/>
  <c r="E464603"/>
  <c r="E464602"/>
  <c r="E464601"/>
  <c r="E464600"/>
  <c r="E464599"/>
  <c r="E464598"/>
  <c r="E464597"/>
  <c r="E464596"/>
  <c r="E464595"/>
  <c r="E464594"/>
  <c r="E464593"/>
  <c r="E464592"/>
  <c r="E464591"/>
  <c r="E464590"/>
  <c r="E464589"/>
  <c r="E464588"/>
  <c r="E464587"/>
  <c r="E464586"/>
  <c r="E464585"/>
  <c r="E464584"/>
  <c r="E464583"/>
  <c r="E464582"/>
  <c r="E464581"/>
  <c r="E464580"/>
  <c r="E464579"/>
  <c r="E464578"/>
  <c r="E464577"/>
  <c r="E464576"/>
  <c r="E464575"/>
  <c r="E464574"/>
  <c r="E464573"/>
  <c r="E464572"/>
  <c r="E464571"/>
  <c r="E464570"/>
  <c r="E464569"/>
  <c r="E464568"/>
  <c r="E464567"/>
  <c r="E464566"/>
  <c r="E464565"/>
  <c r="E464564"/>
  <c r="E464563"/>
  <c r="E464562"/>
  <c r="E464561"/>
  <c r="E464560"/>
  <c r="E464559"/>
  <c r="E464558"/>
  <c r="E464557"/>
  <c r="E464556"/>
  <c r="E464555"/>
  <c r="E464554"/>
  <c r="E464553"/>
  <c r="E464552"/>
  <c r="E464551"/>
  <c r="E464550"/>
  <c r="E464549"/>
  <c r="E464548"/>
  <c r="E464547"/>
  <c r="E464546"/>
  <c r="E464545"/>
  <c r="E464544"/>
  <c r="E464543"/>
  <c r="E464542"/>
  <c r="E464541"/>
  <c r="E464540"/>
  <c r="E464539"/>
  <c r="E464538"/>
  <c r="E464537"/>
  <c r="E464536"/>
  <c r="E464535"/>
  <c r="E464534"/>
  <c r="E464533"/>
  <c r="E464532"/>
  <c r="E464531"/>
  <c r="E464530"/>
  <c r="E464529"/>
  <c r="E464528"/>
  <c r="E464527"/>
  <c r="E464526"/>
  <c r="E464525"/>
  <c r="E464524"/>
  <c r="E464523"/>
  <c r="E464522"/>
  <c r="E464521"/>
  <c r="E464520"/>
  <c r="E464519"/>
  <c r="E464518"/>
  <c r="E464517"/>
  <c r="E464516"/>
  <c r="E464515"/>
  <c r="E464514"/>
  <c r="E464513"/>
  <c r="E464512"/>
  <c r="E464511"/>
  <c r="E464510"/>
  <c r="E464509"/>
  <c r="E464508"/>
  <c r="E464507"/>
  <c r="E464506"/>
  <c r="E464505"/>
  <c r="E464504"/>
  <c r="E464503"/>
  <c r="E464502"/>
  <c r="E464501"/>
  <c r="E464500"/>
  <c r="E464499"/>
  <c r="E464498"/>
  <c r="E464497"/>
  <c r="E464496"/>
  <c r="E464495"/>
  <c r="E464494"/>
  <c r="E464493"/>
  <c r="E464492"/>
  <c r="E464491"/>
  <c r="E464490"/>
  <c r="E464489"/>
  <c r="E464488"/>
  <c r="E464487"/>
  <c r="E464486"/>
  <c r="E464485"/>
  <c r="E464484"/>
  <c r="E464483"/>
  <c r="E464482"/>
  <c r="E464481"/>
  <c r="E464480"/>
  <c r="E464479"/>
  <c r="E464478"/>
  <c r="E464477"/>
  <c r="E464476"/>
  <c r="E464475"/>
  <c r="E464474"/>
  <c r="E464473"/>
  <c r="E464472"/>
  <c r="E464471"/>
  <c r="E464470"/>
  <c r="E464469"/>
  <c r="E464468"/>
  <c r="E464467"/>
  <c r="E464466"/>
  <c r="E464465"/>
  <c r="E464464"/>
  <c r="E464463"/>
  <c r="E464462"/>
  <c r="E464461"/>
  <c r="E464460"/>
  <c r="E464459"/>
  <c r="E464458"/>
  <c r="E464457"/>
  <c r="E464456"/>
  <c r="E464455"/>
  <c r="E464454"/>
  <c r="E464453"/>
  <c r="E464452"/>
  <c r="E464451"/>
  <c r="E464450"/>
  <c r="E464449"/>
  <c r="E464448"/>
  <c r="E464447"/>
  <c r="E464446"/>
  <c r="E464445"/>
  <c r="E464444"/>
  <c r="E464443"/>
  <c r="E464442"/>
  <c r="E464441"/>
  <c r="E464440"/>
  <c r="E464439"/>
  <c r="E464438"/>
  <c r="E464437"/>
  <c r="E464436"/>
  <c r="E464435"/>
  <c r="E464434"/>
  <c r="E464433"/>
  <c r="E464432"/>
  <c r="E464431"/>
  <c r="E464430"/>
  <c r="E464429"/>
  <c r="E464428"/>
  <c r="E464427"/>
  <c r="E464426"/>
  <c r="E464425"/>
  <c r="E464424"/>
  <c r="E464423"/>
  <c r="E464422"/>
  <c r="E464421"/>
  <c r="E464420"/>
  <c r="E464419"/>
  <c r="E464418"/>
  <c r="E464417"/>
  <c r="E464416"/>
  <c r="E464415"/>
  <c r="E464414"/>
  <c r="E464413"/>
  <c r="E464412"/>
  <c r="E464411"/>
  <c r="E464410"/>
  <c r="E464409"/>
  <c r="E464408"/>
  <c r="E464407"/>
  <c r="E464406"/>
  <c r="E464405"/>
  <c r="E464404"/>
  <c r="E464403"/>
  <c r="E464402"/>
  <c r="E464401"/>
  <c r="E464400"/>
  <c r="E464399"/>
  <c r="E464398"/>
  <c r="E464397"/>
  <c r="E464396"/>
  <c r="E464395"/>
  <c r="E464394"/>
  <c r="E464393"/>
  <c r="E464392"/>
  <c r="E464391"/>
  <c r="E464390"/>
  <c r="E464389"/>
  <c r="E464388"/>
  <c r="E464387"/>
  <c r="E464386"/>
  <c r="E464385"/>
  <c r="E464384"/>
  <c r="E464383"/>
  <c r="E464382"/>
  <c r="E464381"/>
  <c r="E464380"/>
  <c r="E464379"/>
  <c r="E464378"/>
  <c r="E464377"/>
  <c r="E464376"/>
  <c r="E464375"/>
  <c r="E464374"/>
  <c r="E464373"/>
  <c r="E464372"/>
  <c r="E464371"/>
  <c r="E464370"/>
  <c r="E464369"/>
  <c r="E464368"/>
  <c r="E464367"/>
  <c r="E464366"/>
  <c r="E464365"/>
  <c r="E464364"/>
  <c r="E464363"/>
  <c r="E464362"/>
  <c r="E464361"/>
  <c r="E464360"/>
  <c r="E464359"/>
  <c r="E464358"/>
  <c r="E464357"/>
  <c r="E464356"/>
  <c r="E464355"/>
  <c r="E464354"/>
  <c r="E464353"/>
  <c r="E464352"/>
  <c r="E464351"/>
  <c r="E464350"/>
  <c r="E464349"/>
  <c r="E464348"/>
  <c r="E464347"/>
  <c r="E464346"/>
  <c r="E464345"/>
  <c r="E464344"/>
  <c r="E464343"/>
  <c r="E464342"/>
  <c r="E464341"/>
  <c r="E464340"/>
  <c r="E464339"/>
  <c r="E464338"/>
  <c r="E464337"/>
  <c r="E464336"/>
  <c r="E464335"/>
  <c r="E464334"/>
  <c r="E464333"/>
  <c r="E464332"/>
  <c r="E464331"/>
  <c r="E464330"/>
  <c r="E464329"/>
  <c r="E464328"/>
  <c r="E464327"/>
  <c r="E464326"/>
  <c r="E464325"/>
  <c r="E464324"/>
  <c r="E464323"/>
  <c r="E464322"/>
  <c r="E464321"/>
  <c r="E464320"/>
  <c r="E464319"/>
  <c r="E464318"/>
  <c r="E464317"/>
  <c r="E464316"/>
  <c r="E464315"/>
  <c r="E464314"/>
  <c r="E464313"/>
  <c r="E464312"/>
  <c r="E464311"/>
  <c r="E464310"/>
  <c r="E464309"/>
  <c r="E464308"/>
  <c r="E464307"/>
  <c r="E464306"/>
  <c r="E464305"/>
  <c r="E464304"/>
  <c r="E464303"/>
  <c r="E464302"/>
  <c r="E464301"/>
  <c r="E464300"/>
  <c r="E464299"/>
  <c r="E464298"/>
  <c r="E464297"/>
  <c r="E464296"/>
  <c r="E464295"/>
  <c r="E464294"/>
  <c r="E464293"/>
  <c r="E464292"/>
  <c r="E464291"/>
  <c r="E464290"/>
  <c r="E464289"/>
  <c r="E464288"/>
  <c r="E464287"/>
  <c r="E464286"/>
  <c r="E464285"/>
  <c r="E464284"/>
  <c r="E464283"/>
  <c r="E464282"/>
  <c r="E464281"/>
  <c r="E464280"/>
  <c r="E464279"/>
  <c r="E464278"/>
  <c r="E464277"/>
  <c r="E464276"/>
  <c r="E464275"/>
  <c r="E464274"/>
  <c r="E464273"/>
  <c r="E464272"/>
  <c r="E464271"/>
  <c r="E464270"/>
  <c r="E464269"/>
  <c r="E464268"/>
  <c r="E464267"/>
  <c r="E464266"/>
  <c r="E464265"/>
  <c r="E464264"/>
  <c r="E464263"/>
  <c r="E464262"/>
  <c r="E464261"/>
  <c r="E464260"/>
  <c r="E464259"/>
  <c r="E464258"/>
  <c r="E464257"/>
  <c r="E464256"/>
  <c r="E464255"/>
  <c r="E464254"/>
  <c r="E464253"/>
  <c r="E464252"/>
  <c r="E464251"/>
  <c r="E464250"/>
  <c r="E464249"/>
  <c r="E464248"/>
  <c r="E464247"/>
  <c r="E464246"/>
  <c r="E464245"/>
  <c r="E464244"/>
  <c r="E464243"/>
  <c r="E464242"/>
  <c r="E464241"/>
  <c r="E464240"/>
  <c r="E464239"/>
  <c r="E464238"/>
  <c r="E464237"/>
  <c r="E464236"/>
  <c r="E464235"/>
  <c r="E464234"/>
  <c r="E464233"/>
  <c r="E464232"/>
  <c r="E464231"/>
  <c r="E464230"/>
  <c r="E464229"/>
  <c r="E464228"/>
  <c r="E464227"/>
  <c r="E464226"/>
  <c r="E464225"/>
  <c r="E464224"/>
  <c r="E464223"/>
  <c r="E464222"/>
  <c r="E464221"/>
  <c r="E464220"/>
  <c r="E464219"/>
  <c r="E464218"/>
  <c r="E464217"/>
  <c r="E464216"/>
  <c r="E464215"/>
  <c r="E464214"/>
  <c r="E464213"/>
  <c r="E464212"/>
  <c r="E464211"/>
  <c r="E464210"/>
  <c r="E464209"/>
  <c r="E464208"/>
  <c r="E464207"/>
  <c r="E464206"/>
  <c r="E464205"/>
  <c r="E464204"/>
  <c r="E464203"/>
  <c r="E464202"/>
  <c r="E464201"/>
  <c r="E464200"/>
  <c r="E464199"/>
  <c r="E464198"/>
  <c r="E464197"/>
  <c r="E464196"/>
  <c r="E464195"/>
  <c r="E464194"/>
  <c r="E464193"/>
  <c r="E464192"/>
  <c r="E464191"/>
  <c r="E464190"/>
  <c r="E464189"/>
  <c r="E464188"/>
  <c r="E464187"/>
  <c r="E464186"/>
  <c r="E464185"/>
  <c r="E464184"/>
  <c r="E464183"/>
  <c r="E464182"/>
  <c r="E464181"/>
  <c r="E464180"/>
  <c r="E464179"/>
  <c r="E464178"/>
  <c r="E464177"/>
  <c r="E464176"/>
  <c r="E464175"/>
  <c r="E464174"/>
  <c r="E464173"/>
  <c r="E464172"/>
  <c r="E464171"/>
  <c r="E464170"/>
  <c r="E464169"/>
  <c r="E464168"/>
  <c r="E464167"/>
  <c r="E464166"/>
  <c r="E464165"/>
  <c r="E464164"/>
  <c r="E464163"/>
  <c r="E464162"/>
  <c r="E464161"/>
  <c r="E464160"/>
  <c r="E464159"/>
  <c r="E464158"/>
  <c r="E464157"/>
  <c r="E464156"/>
  <c r="E464155"/>
  <c r="E464154"/>
  <c r="E464153"/>
  <c r="E464152"/>
  <c r="E464151"/>
  <c r="E464150"/>
  <c r="E464149"/>
  <c r="E464148"/>
  <c r="E464147"/>
  <c r="E464146"/>
  <c r="E464145"/>
  <c r="E464144"/>
  <c r="E464143"/>
  <c r="E464142"/>
  <c r="E464141"/>
  <c r="E464140"/>
  <c r="E464139"/>
  <c r="E464138"/>
  <c r="E464137"/>
  <c r="E464136"/>
  <c r="E464135"/>
  <c r="E464134"/>
  <c r="E464133"/>
  <c r="E464132"/>
  <c r="E464131"/>
  <c r="E464130"/>
  <c r="E464129"/>
  <c r="E464128"/>
  <c r="E464127"/>
  <c r="E464126"/>
  <c r="E464125"/>
  <c r="E464124"/>
  <c r="E464123"/>
  <c r="E464122"/>
  <c r="E464121"/>
  <c r="E464120"/>
  <c r="E464119"/>
  <c r="E464118"/>
  <c r="E464117"/>
  <c r="E464116"/>
  <c r="E464115"/>
  <c r="E464114"/>
  <c r="E464113"/>
  <c r="E464112"/>
  <c r="E464111"/>
  <c r="E464110"/>
  <c r="E464109"/>
  <c r="E464108"/>
  <c r="E464107"/>
  <c r="E464106"/>
  <c r="E464105"/>
  <c r="E464104"/>
  <c r="E464103"/>
  <c r="E464102"/>
  <c r="E464101"/>
  <c r="E464100"/>
  <c r="E464099"/>
  <c r="E464098"/>
  <c r="E464097"/>
  <c r="E464096"/>
  <c r="E464095"/>
  <c r="E464094"/>
  <c r="E464093"/>
  <c r="E464092"/>
  <c r="E464091"/>
  <c r="E464090"/>
  <c r="E464089"/>
  <c r="E464088"/>
  <c r="E464087"/>
  <c r="E464086"/>
  <c r="E464085"/>
  <c r="E464084"/>
  <c r="E464083"/>
  <c r="E464082"/>
  <c r="E464081"/>
  <c r="E464080"/>
  <c r="E464079"/>
  <c r="E464078"/>
  <c r="E464077"/>
  <c r="E464076"/>
  <c r="E464075"/>
  <c r="E464074"/>
  <c r="E464073"/>
  <c r="E464072"/>
  <c r="E464071"/>
  <c r="E464070"/>
  <c r="E464069"/>
  <c r="E464068"/>
  <c r="E464067"/>
  <c r="E464066"/>
  <c r="E464065"/>
  <c r="E464064"/>
  <c r="E464063"/>
  <c r="E464062"/>
  <c r="E464061"/>
  <c r="E464060"/>
  <c r="E464059"/>
  <c r="E464058"/>
  <c r="E464057"/>
  <c r="E464056"/>
  <c r="E464055"/>
  <c r="E464054"/>
  <c r="E464053"/>
  <c r="E464052"/>
  <c r="E464051"/>
  <c r="E464050"/>
  <c r="E464049"/>
  <c r="E464048"/>
  <c r="E464047"/>
  <c r="E464046"/>
  <c r="E464045"/>
  <c r="E464044"/>
  <c r="E464043"/>
  <c r="E464042"/>
  <c r="E464041"/>
  <c r="E464040"/>
  <c r="E464039"/>
  <c r="E464038"/>
  <c r="E464037"/>
  <c r="E464036"/>
  <c r="E464035"/>
  <c r="E464034"/>
  <c r="E464033"/>
  <c r="E464032"/>
  <c r="E464031"/>
  <c r="E464030"/>
  <c r="E464029"/>
  <c r="E464028"/>
  <c r="E464027"/>
  <c r="E464026"/>
  <c r="E464025"/>
  <c r="E464024"/>
  <c r="E464023"/>
  <c r="E464022"/>
  <c r="E464021"/>
  <c r="E464020"/>
  <c r="E464019"/>
  <c r="E464018"/>
  <c r="E464017"/>
  <c r="E464016"/>
  <c r="E464015"/>
  <c r="E464014"/>
  <c r="E464013"/>
  <c r="E464012"/>
  <c r="E464011"/>
  <c r="E464010"/>
  <c r="E464009"/>
  <c r="E464008"/>
  <c r="E464007"/>
  <c r="E464006"/>
  <c r="E464005"/>
  <c r="E464004"/>
  <c r="E464003"/>
  <c r="E464002"/>
  <c r="E464001"/>
  <c r="E464000"/>
  <c r="E463999"/>
  <c r="E463998"/>
  <c r="E463997"/>
  <c r="E463996"/>
  <c r="E463995"/>
  <c r="E463994"/>
  <c r="E463993"/>
  <c r="E463992"/>
  <c r="E463991"/>
  <c r="E463990"/>
  <c r="E463989"/>
  <c r="E463988"/>
  <c r="E463987"/>
  <c r="E463986"/>
  <c r="E463985"/>
  <c r="E463984"/>
  <c r="E463983"/>
  <c r="E463982"/>
  <c r="E463981"/>
  <c r="E463980"/>
  <c r="E463979"/>
  <c r="E463978"/>
  <c r="E463977"/>
  <c r="E463976"/>
  <c r="E463975"/>
  <c r="E463974"/>
  <c r="E463973"/>
  <c r="E463972"/>
  <c r="E463971"/>
  <c r="E463970"/>
  <c r="E463969"/>
  <c r="E463968"/>
  <c r="E463967"/>
  <c r="E463966"/>
  <c r="E463965"/>
  <c r="E463964"/>
  <c r="E463963"/>
  <c r="E463962"/>
  <c r="E463961"/>
  <c r="E463960"/>
  <c r="E463959"/>
  <c r="E463958"/>
  <c r="E463957"/>
  <c r="E463956"/>
  <c r="E463955"/>
  <c r="E463954"/>
  <c r="E463953"/>
  <c r="E463952"/>
  <c r="E463951"/>
  <c r="E463950"/>
  <c r="E463949"/>
  <c r="E463948"/>
  <c r="E463947"/>
  <c r="E463946"/>
  <c r="E463945"/>
  <c r="E463944"/>
  <c r="E463943"/>
  <c r="E463942"/>
  <c r="E463941"/>
  <c r="E463940"/>
  <c r="E463939"/>
  <c r="E463938"/>
  <c r="E463937"/>
  <c r="E463936"/>
  <c r="E463935"/>
  <c r="E463934"/>
  <c r="E463933"/>
  <c r="E463932"/>
  <c r="E463931"/>
  <c r="E463930"/>
  <c r="E463929"/>
  <c r="E463928"/>
  <c r="E463927"/>
  <c r="E463926"/>
  <c r="E463925"/>
  <c r="E463924"/>
  <c r="E463923"/>
  <c r="E463922"/>
  <c r="E463921"/>
  <c r="E463920"/>
  <c r="E463919"/>
  <c r="E463918"/>
  <c r="E463917"/>
  <c r="E463916"/>
  <c r="E463915"/>
  <c r="E463914"/>
  <c r="E463913"/>
  <c r="E463912"/>
  <c r="E463911"/>
  <c r="E463910"/>
  <c r="E463909"/>
  <c r="E463908"/>
  <c r="E463907"/>
  <c r="E463906"/>
  <c r="E463905"/>
  <c r="E463904"/>
  <c r="E463903"/>
  <c r="E463902"/>
  <c r="E463901"/>
  <c r="E463900"/>
  <c r="E463899"/>
  <c r="E463898"/>
  <c r="E463897"/>
  <c r="E463896"/>
  <c r="E463895"/>
  <c r="E463894"/>
  <c r="E463893"/>
  <c r="E463892"/>
  <c r="E463891"/>
  <c r="E463890"/>
  <c r="E463889"/>
  <c r="E463888"/>
  <c r="E463887"/>
  <c r="E463886"/>
  <c r="E463885"/>
  <c r="E463884"/>
  <c r="E463883"/>
  <c r="E463882"/>
  <c r="E463881"/>
  <c r="E463880"/>
  <c r="E463879"/>
  <c r="E463878"/>
  <c r="E463877"/>
  <c r="E463876"/>
  <c r="E463875"/>
  <c r="E463874"/>
  <c r="E463873"/>
  <c r="E463872"/>
  <c r="E463871"/>
  <c r="E463870"/>
  <c r="E463869"/>
  <c r="E463868"/>
  <c r="E463867"/>
  <c r="E463866"/>
  <c r="E463865"/>
  <c r="E463864"/>
  <c r="E463863"/>
  <c r="E463862"/>
  <c r="E463861"/>
  <c r="E463860"/>
  <c r="E463859"/>
  <c r="E463858"/>
  <c r="E463857"/>
  <c r="E463856"/>
  <c r="E463855"/>
  <c r="E463854"/>
  <c r="E463853"/>
  <c r="E463852"/>
  <c r="E463851"/>
  <c r="E463850"/>
  <c r="E463849"/>
  <c r="E463848"/>
  <c r="E463847"/>
  <c r="E463846"/>
  <c r="E463845"/>
  <c r="E463844"/>
  <c r="E463843"/>
  <c r="E463842"/>
  <c r="E463841"/>
  <c r="E463840"/>
  <c r="E463839"/>
  <c r="E463838"/>
  <c r="E463837"/>
  <c r="E463836"/>
  <c r="E463835"/>
  <c r="E463834"/>
  <c r="E463833"/>
  <c r="E463832"/>
  <c r="E463831"/>
  <c r="E463830"/>
  <c r="E463829"/>
  <c r="E463828"/>
  <c r="E463827"/>
  <c r="E463826"/>
  <c r="E463825"/>
  <c r="E463824"/>
  <c r="E463823"/>
  <c r="E463822"/>
  <c r="E463821"/>
  <c r="E463820"/>
  <c r="E463819"/>
  <c r="E463818"/>
  <c r="E463817"/>
  <c r="E463816"/>
  <c r="E463815"/>
  <c r="E463814"/>
  <c r="E463813"/>
  <c r="E463812"/>
  <c r="E463811"/>
  <c r="E463810"/>
  <c r="E463809"/>
  <c r="E463808"/>
  <c r="E463807"/>
  <c r="E463806"/>
  <c r="E463805"/>
  <c r="E463804"/>
  <c r="E463803"/>
  <c r="E463802"/>
  <c r="E463801"/>
  <c r="E463800"/>
  <c r="E463799"/>
  <c r="E463798"/>
  <c r="E463797"/>
  <c r="E463796"/>
  <c r="E463795"/>
  <c r="E463794"/>
  <c r="E463793"/>
  <c r="E463792"/>
  <c r="E463791"/>
  <c r="E463790"/>
  <c r="E463789"/>
  <c r="E463788"/>
  <c r="E463787"/>
  <c r="E463786"/>
  <c r="E463785"/>
  <c r="E463784"/>
  <c r="E463783"/>
  <c r="E463782"/>
  <c r="E463781"/>
  <c r="E463780"/>
  <c r="E463779"/>
  <c r="E463778"/>
  <c r="E463777"/>
  <c r="E463776"/>
  <c r="E463775"/>
  <c r="E463774"/>
  <c r="E463773"/>
  <c r="E463772"/>
  <c r="E463771"/>
  <c r="E463770"/>
  <c r="E463769"/>
  <c r="E463768"/>
  <c r="E463767"/>
  <c r="E463766"/>
  <c r="E463765"/>
  <c r="E463764"/>
  <c r="E463763"/>
  <c r="E463762"/>
  <c r="E463761"/>
  <c r="E463760"/>
  <c r="E463759"/>
  <c r="E463758"/>
  <c r="E463757"/>
  <c r="E463756"/>
  <c r="E463755"/>
  <c r="E463754"/>
  <c r="E463753"/>
  <c r="E463752"/>
  <c r="E463751"/>
  <c r="E463750"/>
  <c r="E463749"/>
  <c r="E463748"/>
  <c r="E463747"/>
  <c r="E463746"/>
  <c r="E463745"/>
  <c r="E463744"/>
  <c r="E463743"/>
  <c r="E463742"/>
  <c r="E463741"/>
  <c r="E463740"/>
  <c r="E463739"/>
  <c r="E463738"/>
  <c r="E463737"/>
  <c r="E463736"/>
  <c r="E463735"/>
  <c r="E463734"/>
  <c r="E463733"/>
  <c r="E463732"/>
  <c r="E463731"/>
  <c r="E463730"/>
  <c r="E463729"/>
  <c r="E463728"/>
  <c r="E463727"/>
  <c r="E463726"/>
  <c r="E463725"/>
  <c r="E463724"/>
  <c r="E463723"/>
  <c r="E463722"/>
  <c r="E463721"/>
  <c r="E463720"/>
  <c r="E463719"/>
  <c r="E463718"/>
  <c r="E463717"/>
  <c r="E463716"/>
  <c r="E463715"/>
  <c r="E463714"/>
  <c r="E463713"/>
  <c r="E463712"/>
  <c r="E463711"/>
  <c r="E463710"/>
  <c r="E463709"/>
  <c r="E463708"/>
  <c r="E463707"/>
  <c r="E463706"/>
  <c r="E463705"/>
  <c r="E463704"/>
  <c r="E463703"/>
  <c r="E463702"/>
  <c r="E463701"/>
  <c r="E463700"/>
  <c r="E463699"/>
  <c r="E463698"/>
  <c r="E463697"/>
  <c r="E463696"/>
  <c r="E463695"/>
  <c r="E463694"/>
  <c r="E463693"/>
  <c r="E463692"/>
  <c r="E463691"/>
  <c r="E463690"/>
  <c r="E463689"/>
  <c r="E463688"/>
  <c r="E463687"/>
  <c r="E463686"/>
  <c r="E463685"/>
  <c r="E463684"/>
  <c r="E463683"/>
  <c r="E463682"/>
  <c r="E463681"/>
  <c r="E463680"/>
  <c r="E463679"/>
  <c r="E463678"/>
  <c r="E463677"/>
  <c r="E463676"/>
  <c r="E463675"/>
  <c r="E463674"/>
  <c r="E463673"/>
  <c r="E463672"/>
  <c r="E463671"/>
  <c r="E463670"/>
  <c r="E463669"/>
  <c r="E463668"/>
  <c r="E463667"/>
  <c r="E463666"/>
  <c r="E463665"/>
  <c r="E463664"/>
  <c r="E463663"/>
  <c r="E463662"/>
  <c r="E463661"/>
  <c r="E463660"/>
  <c r="E463659"/>
  <c r="E463658"/>
  <c r="E463657"/>
  <c r="E463656"/>
  <c r="E463655"/>
  <c r="E463654"/>
  <c r="E463653"/>
  <c r="E463652"/>
  <c r="E463651"/>
  <c r="E463650"/>
  <c r="E463649"/>
  <c r="E463648"/>
  <c r="E463647"/>
  <c r="E463646"/>
  <c r="E463645"/>
  <c r="E463644"/>
  <c r="E463643"/>
  <c r="E463642"/>
  <c r="E463641"/>
  <c r="E463640"/>
  <c r="E463639"/>
  <c r="E463638"/>
  <c r="E463637"/>
  <c r="E463636"/>
  <c r="E463635"/>
  <c r="E463634"/>
  <c r="E463633"/>
  <c r="E463632"/>
  <c r="E463631"/>
  <c r="E463630"/>
  <c r="E463629"/>
  <c r="E463628"/>
  <c r="E463627"/>
  <c r="E463626"/>
  <c r="E463625"/>
  <c r="E463624"/>
  <c r="E463623"/>
  <c r="E463622"/>
  <c r="E463621"/>
  <c r="E463620"/>
  <c r="E463619"/>
  <c r="E463618"/>
  <c r="E463617"/>
  <c r="E463616"/>
  <c r="E463615"/>
  <c r="E463614"/>
  <c r="E463613"/>
  <c r="E463612"/>
  <c r="E463611"/>
  <c r="E463610"/>
  <c r="E463609"/>
  <c r="E463608"/>
  <c r="E463607"/>
  <c r="E463606"/>
  <c r="E463605"/>
  <c r="E463604"/>
  <c r="E463603"/>
  <c r="E463602"/>
  <c r="E463601"/>
  <c r="E463600"/>
  <c r="E463599"/>
  <c r="E463598"/>
  <c r="E463597"/>
  <c r="E463596"/>
  <c r="E463595"/>
  <c r="E463594"/>
  <c r="E463593"/>
  <c r="E463592"/>
  <c r="E463591"/>
  <c r="E463590"/>
  <c r="E463589"/>
  <c r="E463588"/>
  <c r="E463587"/>
  <c r="E463586"/>
  <c r="E463585"/>
  <c r="E463584"/>
  <c r="E463583"/>
  <c r="E463582"/>
  <c r="E463581"/>
  <c r="E463580"/>
  <c r="E463579"/>
  <c r="E463578"/>
  <c r="E463577"/>
  <c r="E463576"/>
  <c r="E463575"/>
  <c r="E463574"/>
  <c r="E463573"/>
  <c r="E463572"/>
  <c r="E463571"/>
  <c r="E463570"/>
  <c r="E463569"/>
  <c r="E463568"/>
  <c r="E463567"/>
  <c r="E463566"/>
  <c r="E463565"/>
  <c r="E463564"/>
  <c r="E463563"/>
  <c r="E463562"/>
  <c r="E463561"/>
  <c r="E463560"/>
  <c r="E463559"/>
  <c r="E463558"/>
  <c r="E463557"/>
  <c r="E463556"/>
  <c r="E463555"/>
  <c r="E463554"/>
  <c r="E463553"/>
  <c r="E463552"/>
  <c r="E463551"/>
  <c r="E463550"/>
  <c r="E463549"/>
  <c r="E463548"/>
  <c r="E463547"/>
  <c r="E463546"/>
  <c r="E463545"/>
  <c r="E463544"/>
  <c r="E463543"/>
  <c r="E463542"/>
  <c r="E463541"/>
  <c r="E463540"/>
  <c r="E463539"/>
  <c r="E463538"/>
  <c r="E463537"/>
  <c r="E463536"/>
  <c r="E463535"/>
  <c r="E463534"/>
  <c r="E463533"/>
  <c r="E463532"/>
  <c r="E463531"/>
  <c r="E463530"/>
  <c r="E463529"/>
  <c r="E463528"/>
  <c r="E463527"/>
  <c r="E463526"/>
  <c r="E463525"/>
  <c r="E463524"/>
  <c r="E463523"/>
  <c r="E463522"/>
  <c r="E463521"/>
  <c r="E463520"/>
  <c r="E463519"/>
  <c r="E463518"/>
  <c r="E463517"/>
  <c r="E463516"/>
  <c r="E463515"/>
  <c r="E463514"/>
  <c r="E463513"/>
  <c r="E463512"/>
  <c r="E463511"/>
  <c r="E463510"/>
  <c r="E463509"/>
  <c r="E463508"/>
  <c r="E463507"/>
  <c r="E463506"/>
  <c r="E463505"/>
  <c r="E463504"/>
  <c r="E463503"/>
  <c r="E463502"/>
  <c r="E463501"/>
  <c r="E463500"/>
  <c r="E463499"/>
  <c r="E463498"/>
  <c r="E463497"/>
  <c r="E463496"/>
  <c r="E463495"/>
  <c r="E463494"/>
  <c r="E463493"/>
  <c r="E463492"/>
  <c r="E463491"/>
  <c r="E463490"/>
  <c r="E463489"/>
  <c r="E463488"/>
  <c r="E463487"/>
  <c r="E463486"/>
  <c r="E463485"/>
  <c r="E463484"/>
  <c r="E463483"/>
  <c r="E463482"/>
  <c r="E463481"/>
  <c r="E463480"/>
  <c r="E463479"/>
  <c r="E463478"/>
  <c r="E463477"/>
  <c r="E463476"/>
  <c r="E463475"/>
  <c r="E463474"/>
  <c r="E463473"/>
  <c r="E463472"/>
  <c r="E463471"/>
  <c r="E463470"/>
  <c r="E463469"/>
  <c r="E463468"/>
  <c r="E463467"/>
  <c r="E463466"/>
  <c r="E463465"/>
  <c r="E463464"/>
  <c r="E463463"/>
  <c r="E463462"/>
  <c r="E463461"/>
  <c r="E463460"/>
  <c r="E463459"/>
  <c r="E463458"/>
  <c r="E463457"/>
  <c r="E463456"/>
  <c r="E463455"/>
  <c r="E463454"/>
  <c r="E463453"/>
  <c r="E463452"/>
  <c r="E463451"/>
  <c r="E463450"/>
  <c r="E463449"/>
  <c r="E463448"/>
  <c r="E463447"/>
  <c r="E463446"/>
  <c r="E463445"/>
  <c r="E463444"/>
  <c r="E463443"/>
  <c r="E463442"/>
  <c r="E463441"/>
  <c r="E463440"/>
  <c r="E463439"/>
  <c r="E463438"/>
  <c r="E463437"/>
  <c r="E463436"/>
  <c r="E463435"/>
  <c r="E463434"/>
  <c r="E463433"/>
  <c r="E463432"/>
  <c r="E463431"/>
  <c r="E463430"/>
  <c r="E463429"/>
  <c r="E463428"/>
  <c r="E463427"/>
  <c r="E463426"/>
  <c r="E463425"/>
  <c r="E463424"/>
  <c r="E463423"/>
  <c r="E463422"/>
  <c r="E463421"/>
  <c r="E463420"/>
  <c r="E463419"/>
  <c r="E463418"/>
  <c r="E463417"/>
  <c r="E463416"/>
  <c r="E463415"/>
  <c r="E463414"/>
  <c r="E463413"/>
  <c r="E463412"/>
  <c r="E463411"/>
  <c r="E463410"/>
  <c r="E463409"/>
  <c r="E463408"/>
  <c r="E463407"/>
  <c r="E463406"/>
  <c r="E463405"/>
  <c r="E463404"/>
  <c r="E463403"/>
  <c r="E463402"/>
  <c r="E463401"/>
  <c r="E463400"/>
  <c r="E463399"/>
  <c r="E463398"/>
  <c r="E463397"/>
  <c r="E463396"/>
  <c r="E463395"/>
  <c r="E463394"/>
  <c r="E463393"/>
  <c r="E463392"/>
  <c r="E463391"/>
  <c r="E463390"/>
  <c r="E463389"/>
  <c r="E463388"/>
  <c r="E463387"/>
  <c r="E463386"/>
  <c r="E463385"/>
  <c r="E463384"/>
  <c r="E463383"/>
  <c r="E463382"/>
  <c r="E463381"/>
  <c r="E463380"/>
  <c r="E463379"/>
  <c r="E463378"/>
  <c r="E463377"/>
  <c r="E463376"/>
  <c r="E463375"/>
  <c r="E463374"/>
  <c r="E463373"/>
  <c r="E463372"/>
  <c r="E463371"/>
  <c r="E463370"/>
  <c r="E463369"/>
  <c r="E463368"/>
  <c r="E463367"/>
  <c r="E463366"/>
  <c r="E463365"/>
  <c r="E463364"/>
  <c r="E463363"/>
  <c r="E463362"/>
  <c r="E463361"/>
  <c r="E463360"/>
  <c r="E463359"/>
  <c r="E463358"/>
  <c r="E463357"/>
  <c r="E463356"/>
  <c r="E463355"/>
  <c r="E463354"/>
  <c r="E463353"/>
  <c r="E463352"/>
  <c r="E463351"/>
  <c r="E463350"/>
  <c r="E463349"/>
  <c r="E463348"/>
  <c r="E463347"/>
  <c r="E463346"/>
  <c r="E463345"/>
  <c r="E463344"/>
  <c r="E463343"/>
  <c r="E463342"/>
  <c r="E463341"/>
  <c r="E463340"/>
  <c r="E463339"/>
  <c r="E463338"/>
  <c r="E463337"/>
  <c r="E463336"/>
  <c r="E463335"/>
  <c r="E463334"/>
  <c r="E463333"/>
  <c r="E463332"/>
  <c r="E463331"/>
  <c r="E463330"/>
  <c r="E463329"/>
  <c r="E463328"/>
  <c r="E463327"/>
  <c r="E463326"/>
  <c r="E463325"/>
  <c r="E463324"/>
  <c r="E463323"/>
  <c r="E463322"/>
  <c r="E463321"/>
  <c r="E463320"/>
  <c r="E463319"/>
  <c r="E463318"/>
  <c r="E463317"/>
  <c r="E463316"/>
  <c r="E463315"/>
  <c r="E463314"/>
  <c r="E463313"/>
  <c r="E463312"/>
  <c r="E463311"/>
  <c r="E463310"/>
  <c r="E463309"/>
  <c r="E463308"/>
  <c r="E463307"/>
  <c r="E463306"/>
  <c r="E463305"/>
  <c r="E463304"/>
  <c r="E463303"/>
  <c r="E463302"/>
  <c r="E463301"/>
  <c r="E463300"/>
  <c r="E463299"/>
  <c r="E463298"/>
  <c r="E463297"/>
  <c r="E463296"/>
  <c r="E463295"/>
  <c r="E463294"/>
  <c r="E463293"/>
  <c r="E463292"/>
  <c r="E463291"/>
  <c r="E463290"/>
  <c r="E463289"/>
  <c r="E463288"/>
  <c r="E463287"/>
  <c r="E463286"/>
  <c r="E463285"/>
  <c r="E463284"/>
  <c r="E463283"/>
  <c r="E463282"/>
  <c r="E463281"/>
  <c r="E463280"/>
  <c r="E463279"/>
  <c r="E463278"/>
  <c r="E463277"/>
  <c r="E463276"/>
  <c r="E463275"/>
  <c r="E463274"/>
  <c r="E463273"/>
  <c r="E463272"/>
  <c r="E463271"/>
  <c r="E463270"/>
  <c r="E463269"/>
  <c r="E463268"/>
  <c r="E463267"/>
  <c r="E463266"/>
  <c r="E463265"/>
  <c r="E463264"/>
  <c r="E463263"/>
  <c r="E463262"/>
  <c r="E463261"/>
  <c r="E463260"/>
  <c r="E463259"/>
  <c r="E463258"/>
  <c r="E463257"/>
  <c r="E463256"/>
  <c r="E463255"/>
  <c r="E463254"/>
  <c r="E463253"/>
  <c r="E463252"/>
  <c r="E463251"/>
  <c r="E463250"/>
  <c r="E463249"/>
  <c r="E463248"/>
  <c r="E463247"/>
  <c r="E463246"/>
  <c r="E463245"/>
  <c r="E463244"/>
  <c r="E463243"/>
  <c r="E463242"/>
  <c r="E463241"/>
  <c r="E463240"/>
  <c r="E463239"/>
  <c r="E463238"/>
  <c r="E463237"/>
  <c r="E463236"/>
  <c r="E463235"/>
  <c r="E463234"/>
  <c r="E463233"/>
  <c r="E463232"/>
  <c r="E463231"/>
  <c r="E463230"/>
  <c r="E463229"/>
  <c r="E463228"/>
  <c r="E463227"/>
  <c r="E463226"/>
  <c r="E463225"/>
  <c r="E463224"/>
  <c r="E463223"/>
  <c r="E463222"/>
  <c r="E463221"/>
  <c r="E463220"/>
  <c r="E463219"/>
  <c r="E463218"/>
  <c r="E463217"/>
  <c r="E463216"/>
  <c r="E463215"/>
  <c r="E463214"/>
  <c r="E463213"/>
  <c r="E463212"/>
  <c r="E463211"/>
  <c r="E463210"/>
  <c r="E463209"/>
  <c r="E463208"/>
  <c r="E463207"/>
  <c r="E463206"/>
  <c r="E463205"/>
  <c r="E463204"/>
  <c r="E463203"/>
  <c r="E463202"/>
  <c r="E463201"/>
  <c r="E463200"/>
  <c r="E463199"/>
  <c r="E463198"/>
  <c r="E463197"/>
  <c r="E463196"/>
  <c r="E463195"/>
  <c r="E463194"/>
  <c r="E463193"/>
  <c r="E463192"/>
  <c r="E463191"/>
  <c r="E463190"/>
  <c r="E463189"/>
  <c r="E463188"/>
  <c r="E463187"/>
  <c r="E463186"/>
  <c r="E463185"/>
  <c r="E463184"/>
  <c r="E463183"/>
  <c r="E463182"/>
  <c r="E463181"/>
  <c r="E463180"/>
  <c r="E463179"/>
  <c r="E463178"/>
  <c r="E463177"/>
  <c r="E463176"/>
  <c r="E463175"/>
  <c r="E463174"/>
  <c r="E463173"/>
  <c r="E463172"/>
  <c r="E463171"/>
  <c r="E463170"/>
  <c r="E463169"/>
  <c r="E463168"/>
  <c r="E463167"/>
  <c r="E463166"/>
  <c r="E463165"/>
  <c r="E463164"/>
  <c r="E463163"/>
  <c r="E463162"/>
  <c r="E463161"/>
  <c r="E463160"/>
  <c r="E463159"/>
  <c r="E463158"/>
  <c r="E463157"/>
  <c r="E463156"/>
  <c r="E463155"/>
  <c r="E463154"/>
  <c r="E463153"/>
  <c r="E463152"/>
  <c r="E463151"/>
  <c r="E463150"/>
  <c r="E463149"/>
  <c r="E463148"/>
  <c r="E463147"/>
  <c r="E463146"/>
  <c r="E463145"/>
  <c r="E463144"/>
  <c r="E463143"/>
  <c r="E463142"/>
  <c r="E463141"/>
  <c r="E463140"/>
  <c r="E463139"/>
  <c r="E463138"/>
  <c r="E463137"/>
  <c r="E463136"/>
  <c r="E463135"/>
  <c r="E463134"/>
  <c r="E463133"/>
  <c r="E463132"/>
  <c r="E463131"/>
  <c r="E463130"/>
  <c r="E463129"/>
  <c r="E463128"/>
  <c r="E463127"/>
  <c r="E463126"/>
  <c r="E463125"/>
  <c r="E463124"/>
  <c r="E463123"/>
  <c r="E463122"/>
  <c r="E463121"/>
  <c r="E463120"/>
  <c r="E463119"/>
  <c r="E463118"/>
  <c r="E463117"/>
  <c r="E463116"/>
  <c r="E463115"/>
  <c r="E463114"/>
  <c r="E463113"/>
  <c r="E463112"/>
  <c r="E463111"/>
  <c r="E463110"/>
  <c r="E463109"/>
  <c r="E463108"/>
  <c r="E463107"/>
  <c r="E463106"/>
  <c r="E463105"/>
  <c r="E463104"/>
  <c r="E463103"/>
  <c r="E463102"/>
  <c r="E463101"/>
  <c r="E463100"/>
  <c r="E463099"/>
  <c r="E463098"/>
  <c r="E463097"/>
  <c r="E463096"/>
  <c r="E463095"/>
  <c r="E463094"/>
  <c r="E463093"/>
  <c r="E463092"/>
  <c r="E463091"/>
  <c r="E463090"/>
  <c r="E463089"/>
  <c r="E463088"/>
  <c r="E463087"/>
  <c r="E463086"/>
  <c r="E463085"/>
  <c r="E463084"/>
  <c r="E463083"/>
  <c r="E463082"/>
  <c r="E463081"/>
  <c r="E463080"/>
  <c r="E463079"/>
  <c r="E463078"/>
  <c r="E463077"/>
  <c r="E463076"/>
  <c r="E463075"/>
  <c r="E463074"/>
  <c r="E463073"/>
  <c r="E463072"/>
  <c r="E463071"/>
  <c r="E463070"/>
  <c r="E463069"/>
  <c r="E463068"/>
  <c r="E463067"/>
  <c r="E463066"/>
  <c r="E463065"/>
  <c r="E463064"/>
  <c r="E463063"/>
  <c r="E463062"/>
  <c r="E463061"/>
  <c r="E463060"/>
  <c r="E463059"/>
  <c r="E463058"/>
  <c r="E463057"/>
  <c r="E463056"/>
  <c r="E463055"/>
  <c r="E463054"/>
  <c r="E463053"/>
  <c r="E463052"/>
  <c r="E463051"/>
  <c r="E463050"/>
  <c r="E463049"/>
  <c r="E463048"/>
  <c r="E463047"/>
  <c r="E463046"/>
  <c r="E463045"/>
  <c r="E463044"/>
  <c r="E463043"/>
  <c r="E463042"/>
  <c r="E463041"/>
  <c r="E463040"/>
  <c r="E463039"/>
  <c r="E463038"/>
  <c r="E463037"/>
  <c r="E463036"/>
  <c r="E463035"/>
  <c r="E463034"/>
  <c r="E463033"/>
  <c r="E463032"/>
  <c r="E463031"/>
  <c r="E463030"/>
  <c r="E463029"/>
  <c r="E463028"/>
  <c r="E463027"/>
  <c r="E463026"/>
  <c r="E463025"/>
  <c r="E463024"/>
  <c r="E463023"/>
  <c r="E463022"/>
  <c r="E463021"/>
  <c r="E463020"/>
  <c r="E463019"/>
  <c r="E463018"/>
  <c r="E463017"/>
  <c r="E463016"/>
  <c r="E463015"/>
  <c r="E463014"/>
  <c r="E463013"/>
  <c r="E463012"/>
  <c r="E463011"/>
  <c r="E463010"/>
  <c r="E463009"/>
  <c r="E463008"/>
  <c r="E463007"/>
  <c r="E463006"/>
  <c r="E463005"/>
  <c r="E463004"/>
  <c r="E463003"/>
  <c r="E463002"/>
  <c r="E463001"/>
  <c r="E463000"/>
  <c r="E462999"/>
  <c r="E462998"/>
  <c r="E462997"/>
  <c r="E462996"/>
  <c r="E462995"/>
  <c r="E462994"/>
  <c r="E462993"/>
  <c r="E462992"/>
  <c r="E462991"/>
  <c r="E462990"/>
  <c r="E462989"/>
  <c r="E462988"/>
  <c r="E462987"/>
  <c r="E462986"/>
  <c r="E462985"/>
  <c r="E462984"/>
  <c r="E462983"/>
  <c r="E462982"/>
  <c r="E462981"/>
  <c r="E462980"/>
  <c r="E462979"/>
  <c r="E462978"/>
  <c r="E462977"/>
  <c r="E462976"/>
  <c r="E462975"/>
  <c r="E462974"/>
  <c r="E462973"/>
  <c r="E462972"/>
  <c r="E462971"/>
  <c r="E462970"/>
  <c r="E462969"/>
  <c r="E462968"/>
  <c r="E462967"/>
  <c r="E462966"/>
  <c r="E462965"/>
  <c r="E462964"/>
  <c r="E462963"/>
  <c r="E462962"/>
  <c r="E462961"/>
  <c r="E462960"/>
  <c r="E462959"/>
  <c r="E462958"/>
  <c r="E462957"/>
  <c r="E462956"/>
  <c r="E462955"/>
  <c r="E462954"/>
  <c r="E462953"/>
  <c r="E462952"/>
  <c r="E462951"/>
  <c r="E462950"/>
  <c r="E462949"/>
  <c r="E462948"/>
  <c r="E462947"/>
  <c r="E462946"/>
  <c r="E462945"/>
  <c r="E462944"/>
  <c r="E462943"/>
  <c r="E462942"/>
  <c r="E462941"/>
  <c r="E462940"/>
  <c r="E462939"/>
  <c r="E462938"/>
  <c r="E462937"/>
  <c r="E462936"/>
  <c r="E462935"/>
  <c r="E462934"/>
  <c r="E462933"/>
  <c r="E462932"/>
  <c r="E462931"/>
  <c r="E462930"/>
  <c r="E462929"/>
  <c r="E462928"/>
  <c r="E462927"/>
  <c r="E462926"/>
  <c r="E462925"/>
  <c r="E462924"/>
  <c r="E462923"/>
  <c r="E462922"/>
  <c r="E462921"/>
  <c r="E462920"/>
  <c r="E462919"/>
  <c r="E462918"/>
  <c r="E462917"/>
  <c r="E462916"/>
  <c r="E462915"/>
  <c r="E462914"/>
  <c r="E462913"/>
  <c r="E462912"/>
  <c r="E462911"/>
  <c r="E462910"/>
  <c r="E462909"/>
  <c r="E462908"/>
  <c r="E462907"/>
  <c r="E462906"/>
  <c r="E462905"/>
  <c r="E462904"/>
  <c r="E462903"/>
  <c r="E462902"/>
  <c r="E462901"/>
  <c r="E462900"/>
  <c r="E462899"/>
  <c r="E462898"/>
  <c r="E462897"/>
  <c r="E462896"/>
  <c r="E462895"/>
  <c r="E462894"/>
  <c r="E462893"/>
  <c r="E462892"/>
  <c r="E462891"/>
  <c r="E462890"/>
  <c r="E462889"/>
  <c r="E462888"/>
  <c r="E462887"/>
  <c r="E462886"/>
  <c r="E462885"/>
  <c r="E462884"/>
  <c r="E462883"/>
  <c r="E462882"/>
  <c r="E462881"/>
  <c r="E462880"/>
  <c r="E462879"/>
  <c r="E462878"/>
  <c r="E462877"/>
  <c r="E462876"/>
  <c r="E462875"/>
  <c r="E462874"/>
  <c r="E462873"/>
  <c r="E462872"/>
  <c r="E462871"/>
  <c r="E462870"/>
  <c r="E462869"/>
  <c r="E462868"/>
  <c r="E462867"/>
  <c r="E462866"/>
  <c r="E462865"/>
  <c r="E462864"/>
  <c r="E462863"/>
  <c r="E462862"/>
  <c r="E462861"/>
  <c r="E462860"/>
  <c r="E462859"/>
  <c r="E462858"/>
  <c r="E462857"/>
  <c r="E462856"/>
  <c r="E462855"/>
  <c r="E462854"/>
  <c r="E462853"/>
  <c r="E462852"/>
  <c r="E462851"/>
  <c r="E462850"/>
  <c r="E462849"/>
  <c r="E462848"/>
  <c r="E462847"/>
  <c r="E462846"/>
  <c r="E462845"/>
  <c r="E462844"/>
  <c r="E462843"/>
  <c r="E462842"/>
  <c r="E462841"/>
  <c r="E462840"/>
  <c r="E462839"/>
  <c r="E462838"/>
  <c r="E462837"/>
  <c r="E462836"/>
  <c r="E462835"/>
  <c r="E462834"/>
  <c r="E462833"/>
  <c r="E462832"/>
  <c r="E462831"/>
  <c r="E462830"/>
  <c r="E462829"/>
  <c r="E462828"/>
  <c r="E462827"/>
  <c r="E462826"/>
  <c r="E462825"/>
  <c r="E462824"/>
  <c r="E462823"/>
  <c r="E462822"/>
  <c r="E462821"/>
  <c r="E462820"/>
  <c r="E462819"/>
  <c r="E462818"/>
  <c r="E462817"/>
  <c r="E462816"/>
  <c r="E462815"/>
  <c r="E462814"/>
  <c r="E462813"/>
  <c r="E462812"/>
  <c r="E462811"/>
  <c r="E462810"/>
  <c r="E462809"/>
  <c r="E462808"/>
  <c r="E462807"/>
  <c r="E462806"/>
  <c r="E462805"/>
  <c r="E462804"/>
  <c r="E462803"/>
  <c r="E462802"/>
  <c r="E462801"/>
  <c r="E462800"/>
  <c r="E462799"/>
  <c r="E462798"/>
  <c r="E462797"/>
  <c r="E462796"/>
  <c r="E462795"/>
  <c r="E462794"/>
  <c r="E462793"/>
  <c r="E462792"/>
  <c r="E462791"/>
  <c r="E462790"/>
  <c r="E462789"/>
  <c r="E462788"/>
  <c r="E462787"/>
  <c r="E462786"/>
  <c r="E462785"/>
  <c r="E462784"/>
  <c r="E462783"/>
  <c r="E462782"/>
  <c r="E462781"/>
  <c r="E462780"/>
  <c r="E462779"/>
  <c r="E462778"/>
  <c r="E462777"/>
  <c r="E462776"/>
  <c r="E462775"/>
  <c r="E462774"/>
  <c r="E462773"/>
  <c r="E462772"/>
  <c r="E462771"/>
  <c r="E462770"/>
  <c r="E462769"/>
  <c r="E462768"/>
  <c r="E462767"/>
  <c r="E462766"/>
  <c r="E462765"/>
  <c r="E462764"/>
  <c r="E462763"/>
  <c r="E462762"/>
  <c r="E462761"/>
  <c r="E462760"/>
  <c r="E462759"/>
  <c r="E462758"/>
  <c r="E462757"/>
  <c r="E462756"/>
  <c r="E462755"/>
  <c r="E462754"/>
  <c r="E462753"/>
  <c r="E462752"/>
  <c r="E462751"/>
  <c r="E462750"/>
  <c r="E462749"/>
  <c r="E462748"/>
  <c r="E462747"/>
  <c r="E462746"/>
  <c r="E462745"/>
  <c r="E462744"/>
  <c r="E462743"/>
  <c r="E462742"/>
  <c r="E462741"/>
  <c r="E462740"/>
  <c r="E462739"/>
  <c r="E462738"/>
  <c r="E462737"/>
  <c r="E462736"/>
  <c r="E462735"/>
  <c r="E462734"/>
  <c r="E462733"/>
  <c r="E462732"/>
  <c r="E462731"/>
  <c r="E462730"/>
  <c r="E462729"/>
  <c r="E462728"/>
  <c r="E462727"/>
  <c r="E462726"/>
  <c r="E462725"/>
  <c r="E462724"/>
  <c r="E462723"/>
  <c r="E462722"/>
  <c r="E462721"/>
  <c r="E462720"/>
  <c r="E462719"/>
  <c r="E462718"/>
  <c r="E462717"/>
  <c r="E462716"/>
  <c r="E462715"/>
  <c r="E462714"/>
  <c r="E462713"/>
  <c r="E462712"/>
  <c r="E462711"/>
  <c r="E462710"/>
  <c r="E462709"/>
  <c r="E462708"/>
  <c r="E462707"/>
  <c r="E462706"/>
  <c r="E462705"/>
  <c r="E462704"/>
  <c r="E462703"/>
  <c r="E462702"/>
  <c r="E462701"/>
  <c r="E462700"/>
  <c r="E462699"/>
  <c r="E462698"/>
  <c r="E462697"/>
  <c r="E462696"/>
  <c r="E462695"/>
  <c r="E462694"/>
  <c r="E462693"/>
  <c r="E462692"/>
  <c r="E462691"/>
  <c r="E462690"/>
  <c r="E462689"/>
  <c r="E462688"/>
  <c r="E462687"/>
  <c r="E462686"/>
  <c r="E462685"/>
  <c r="E462684"/>
  <c r="E462683"/>
  <c r="E462682"/>
  <c r="E462681"/>
  <c r="E462680"/>
  <c r="E462679"/>
  <c r="E462678"/>
  <c r="E462677"/>
  <c r="E462676"/>
  <c r="E462675"/>
  <c r="E462674"/>
  <c r="E462673"/>
  <c r="E462672"/>
  <c r="E462671"/>
  <c r="E462670"/>
  <c r="E462669"/>
  <c r="E462668"/>
  <c r="E462667"/>
  <c r="E462666"/>
  <c r="E462665"/>
  <c r="E462664"/>
  <c r="E462663"/>
  <c r="E462662"/>
  <c r="E462661"/>
  <c r="E462660"/>
  <c r="E462659"/>
  <c r="E462658"/>
  <c r="E462657"/>
  <c r="E462656"/>
  <c r="E462655"/>
  <c r="E462654"/>
  <c r="E462653"/>
  <c r="E462652"/>
  <c r="E462651"/>
  <c r="E462650"/>
  <c r="E462649"/>
  <c r="E462648"/>
  <c r="E462647"/>
  <c r="E462646"/>
  <c r="E462645"/>
  <c r="E462644"/>
  <c r="E462643"/>
  <c r="E462642"/>
  <c r="E462641"/>
  <c r="E462640"/>
  <c r="E462639"/>
  <c r="E462638"/>
  <c r="E462637"/>
  <c r="E462636"/>
  <c r="E462635"/>
  <c r="E462634"/>
  <c r="E462633"/>
  <c r="E462632"/>
  <c r="E462631"/>
  <c r="E462630"/>
  <c r="E462629"/>
  <c r="E462628"/>
  <c r="E462627"/>
  <c r="E462626"/>
  <c r="E462625"/>
  <c r="E462624"/>
  <c r="E462623"/>
  <c r="E462622"/>
  <c r="E462621"/>
  <c r="E462620"/>
  <c r="E462619"/>
  <c r="E462618"/>
  <c r="E462617"/>
  <c r="E462616"/>
  <c r="E462615"/>
  <c r="E462614"/>
  <c r="E462613"/>
  <c r="E462612"/>
  <c r="E462611"/>
  <c r="E462610"/>
  <c r="E462609"/>
  <c r="E462608"/>
  <c r="E462607"/>
  <c r="E462606"/>
  <c r="E462605"/>
  <c r="E462604"/>
  <c r="E462603"/>
  <c r="E462602"/>
  <c r="E462601"/>
  <c r="E462600"/>
  <c r="E462599"/>
  <c r="E462598"/>
  <c r="E462597"/>
  <c r="E462596"/>
  <c r="E462595"/>
  <c r="E462594"/>
  <c r="E462593"/>
  <c r="E462592"/>
  <c r="E462591"/>
  <c r="E462590"/>
  <c r="E462589"/>
  <c r="E462588"/>
  <c r="E462587"/>
  <c r="E462586"/>
  <c r="E462585"/>
  <c r="E462584"/>
  <c r="E462583"/>
  <c r="E462582"/>
  <c r="E462581"/>
  <c r="E462580"/>
  <c r="E462579"/>
  <c r="E462578"/>
  <c r="E462577"/>
  <c r="E462576"/>
  <c r="E462575"/>
  <c r="E462574"/>
  <c r="E462573"/>
  <c r="E462572"/>
  <c r="E462571"/>
  <c r="E462570"/>
  <c r="E462569"/>
  <c r="E462568"/>
  <c r="E462567"/>
  <c r="E462566"/>
  <c r="E462565"/>
  <c r="E462564"/>
  <c r="E462563"/>
  <c r="E462562"/>
  <c r="E462561"/>
  <c r="E462560"/>
  <c r="E462559"/>
  <c r="E462558"/>
  <c r="E462557"/>
  <c r="E462556"/>
  <c r="E462555"/>
  <c r="E462554"/>
  <c r="E462553"/>
  <c r="E462552"/>
  <c r="E462551"/>
  <c r="E462550"/>
  <c r="E462549"/>
  <c r="E462548"/>
  <c r="E462547"/>
  <c r="E462546"/>
  <c r="E462545"/>
  <c r="E462544"/>
  <c r="E462543"/>
  <c r="E462542"/>
  <c r="E462541"/>
  <c r="E462540"/>
  <c r="E462539"/>
  <c r="E462538"/>
  <c r="E462537"/>
  <c r="E462536"/>
  <c r="E462535"/>
  <c r="E462534"/>
  <c r="E462533"/>
  <c r="E462532"/>
  <c r="E462531"/>
  <c r="E462530"/>
  <c r="E462529"/>
  <c r="E462528"/>
  <c r="E462527"/>
  <c r="E462526"/>
  <c r="E462525"/>
  <c r="E462524"/>
  <c r="E462523"/>
  <c r="E462522"/>
  <c r="E462521"/>
  <c r="E462520"/>
  <c r="E462519"/>
  <c r="E462518"/>
  <c r="E462517"/>
  <c r="E462516"/>
  <c r="E462515"/>
  <c r="E462514"/>
  <c r="E462513"/>
  <c r="E462512"/>
  <c r="E462511"/>
  <c r="E462510"/>
  <c r="E462509"/>
  <c r="E462508"/>
  <c r="E462507"/>
  <c r="E462506"/>
  <c r="E462505"/>
  <c r="E462504"/>
  <c r="E462503"/>
  <c r="E462502"/>
  <c r="E462501"/>
  <c r="E462500"/>
  <c r="E462499"/>
  <c r="E462498"/>
  <c r="E462497"/>
  <c r="E462496"/>
  <c r="E462495"/>
  <c r="E462494"/>
  <c r="E462493"/>
  <c r="E462492"/>
  <c r="E462491"/>
  <c r="E462490"/>
  <c r="E462489"/>
  <c r="E462488"/>
  <c r="E462487"/>
  <c r="E462486"/>
  <c r="E462485"/>
  <c r="E462484"/>
  <c r="E462483"/>
  <c r="E462482"/>
  <c r="E462481"/>
  <c r="E462480"/>
  <c r="E462479"/>
  <c r="E462478"/>
  <c r="E462477"/>
  <c r="E462476"/>
  <c r="E462475"/>
  <c r="E462474"/>
  <c r="E462473"/>
  <c r="E462472"/>
  <c r="E462471"/>
  <c r="E462470"/>
  <c r="E462469"/>
  <c r="E462468"/>
  <c r="E462467"/>
  <c r="E462466"/>
  <c r="E462465"/>
  <c r="E462464"/>
  <c r="E462463"/>
  <c r="E462462"/>
  <c r="E462461"/>
  <c r="E462460"/>
  <c r="E462459"/>
  <c r="E462458"/>
  <c r="E462457"/>
  <c r="E462456"/>
  <c r="E462455"/>
  <c r="E462454"/>
  <c r="E462453"/>
  <c r="E462452"/>
  <c r="E462451"/>
  <c r="E462450"/>
  <c r="E462449"/>
  <c r="E462448"/>
  <c r="E462447"/>
  <c r="E462446"/>
  <c r="E462445"/>
  <c r="E462444"/>
  <c r="E462443"/>
  <c r="E462442"/>
  <c r="E462441"/>
  <c r="E462440"/>
  <c r="E462439"/>
  <c r="E462438"/>
  <c r="E462437"/>
  <c r="E462436"/>
  <c r="E462435"/>
  <c r="E462434"/>
  <c r="E462433"/>
  <c r="E462432"/>
  <c r="E462431"/>
  <c r="E462430"/>
  <c r="E462429"/>
  <c r="E462428"/>
  <c r="E462427"/>
  <c r="E462426"/>
  <c r="E462425"/>
  <c r="E462424"/>
  <c r="E462423"/>
  <c r="E462422"/>
  <c r="E462421"/>
  <c r="E462420"/>
  <c r="E462419"/>
  <c r="E462418"/>
  <c r="E462417"/>
  <c r="E462416"/>
  <c r="E462415"/>
  <c r="E462414"/>
  <c r="E462413"/>
  <c r="E462412"/>
  <c r="E462411"/>
  <c r="E462410"/>
  <c r="E462409"/>
  <c r="E462408"/>
  <c r="E462407"/>
  <c r="E462406"/>
  <c r="E462405"/>
  <c r="E462404"/>
  <c r="E462403"/>
  <c r="E462402"/>
  <c r="E462401"/>
  <c r="E462400"/>
  <c r="E462399"/>
  <c r="E462398"/>
  <c r="E462397"/>
  <c r="E462396"/>
  <c r="E462395"/>
  <c r="E462394"/>
  <c r="E462393"/>
  <c r="E462392"/>
  <c r="E462391"/>
  <c r="E462390"/>
  <c r="E462389"/>
  <c r="E462388"/>
  <c r="E462387"/>
  <c r="E462386"/>
  <c r="E462385"/>
  <c r="E462384"/>
  <c r="E462383"/>
  <c r="E462382"/>
  <c r="E462381"/>
  <c r="E462380"/>
  <c r="E462379"/>
  <c r="E462378"/>
  <c r="E462377"/>
  <c r="E462376"/>
  <c r="E462375"/>
  <c r="E462374"/>
  <c r="E462373"/>
  <c r="E462372"/>
  <c r="E462371"/>
  <c r="E462370"/>
  <c r="E462369"/>
  <c r="E462368"/>
  <c r="E462367"/>
  <c r="E462366"/>
  <c r="E462365"/>
  <c r="E462364"/>
  <c r="E462363"/>
  <c r="E462362"/>
  <c r="E462361"/>
  <c r="E462360"/>
  <c r="E462359"/>
  <c r="E462358"/>
  <c r="E462357"/>
  <c r="E462356"/>
  <c r="E462355"/>
  <c r="E462354"/>
  <c r="E462353"/>
  <c r="E462352"/>
  <c r="E462351"/>
  <c r="E462350"/>
  <c r="E462349"/>
  <c r="E462348"/>
  <c r="E462347"/>
  <c r="E462346"/>
  <c r="E462345"/>
  <c r="E462344"/>
  <c r="E462343"/>
  <c r="E462342"/>
  <c r="E462341"/>
  <c r="E462340"/>
  <c r="E462339"/>
  <c r="E462338"/>
  <c r="E462337"/>
  <c r="E462336"/>
  <c r="E462335"/>
  <c r="E462334"/>
  <c r="E462333"/>
  <c r="E462332"/>
  <c r="E462331"/>
  <c r="E462330"/>
  <c r="E462329"/>
  <c r="E462328"/>
  <c r="E462327"/>
  <c r="E462326"/>
  <c r="E462325"/>
  <c r="E462324"/>
  <c r="E462323"/>
  <c r="E462322"/>
  <c r="E462321"/>
  <c r="E462320"/>
  <c r="E462319"/>
  <c r="E462318"/>
  <c r="E462317"/>
  <c r="E462316"/>
  <c r="E462315"/>
  <c r="E462314"/>
  <c r="E462313"/>
  <c r="E462312"/>
  <c r="E462311"/>
  <c r="E462310"/>
  <c r="E462309"/>
  <c r="E462308"/>
  <c r="E462307"/>
  <c r="E462306"/>
  <c r="E462305"/>
  <c r="E462304"/>
  <c r="E462303"/>
  <c r="E462302"/>
  <c r="E462301"/>
  <c r="E462300"/>
  <c r="E462299"/>
  <c r="E462298"/>
  <c r="E462297"/>
  <c r="E462296"/>
  <c r="E462295"/>
  <c r="E462294"/>
  <c r="E462293"/>
  <c r="E462292"/>
  <c r="E462291"/>
  <c r="E462290"/>
  <c r="E462289"/>
  <c r="E462288"/>
  <c r="E462287"/>
  <c r="E462286"/>
  <c r="E462285"/>
  <c r="E462284"/>
  <c r="E462283"/>
  <c r="E462282"/>
  <c r="E462281"/>
  <c r="E462280"/>
  <c r="E462279"/>
  <c r="E462278"/>
  <c r="E462277"/>
  <c r="E462276"/>
  <c r="E462275"/>
  <c r="E462274"/>
  <c r="E462273"/>
  <c r="E462272"/>
  <c r="E462271"/>
  <c r="E462270"/>
  <c r="E462269"/>
  <c r="E462268"/>
  <c r="E462267"/>
  <c r="E462266"/>
  <c r="E462265"/>
  <c r="E462264"/>
  <c r="E462263"/>
  <c r="E462262"/>
  <c r="E462261"/>
  <c r="E462260"/>
  <c r="E462259"/>
  <c r="E462258"/>
  <c r="E462257"/>
  <c r="E462256"/>
  <c r="E462255"/>
  <c r="E462254"/>
  <c r="E462253"/>
  <c r="E462252"/>
  <c r="E462251"/>
  <c r="E462250"/>
  <c r="E462249"/>
  <c r="E462248"/>
  <c r="E462247"/>
  <c r="E462246"/>
  <c r="E462245"/>
  <c r="E462244"/>
  <c r="E462243"/>
  <c r="E462242"/>
  <c r="E462241"/>
  <c r="E462240"/>
  <c r="E462239"/>
  <c r="E462238"/>
  <c r="E462237"/>
  <c r="E462236"/>
  <c r="E462235"/>
  <c r="E462234"/>
  <c r="E462233"/>
  <c r="E462232"/>
  <c r="E462231"/>
  <c r="E462230"/>
  <c r="E462229"/>
  <c r="E462228"/>
  <c r="E462227"/>
  <c r="E462226"/>
  <c r="E462225"/>
  <c r="E462224"/>
  <c r="E462223"/>
  <c r="E462222"/>
  <c r="E462221"/>
  <c r="E462220"/>
  <c r="E462219"/>
  <c r="E462218"/>
  <c r="E462217"/>
  <c r="E462216"/>
  <c r="E462215"/>
  <c r="E462214"/>
  <c r="E462213"/>
  <c r="E462212"/>
  <c r="E462211"/>
  <c r="E462210"/>
  <c r="E462209"/>
  <c r="E462208"/>
  <c r="E462207"/>
  <c r="E462206"/>
  <c r="E462205"/>
  <c r="E462204"/>
  <c r="E462203"/>
  <c r="E462202"/>
  <c r="E462201"/>
  <c r="E462200"/>
  <c r="E462199"/>
  <c r="E462198"/>
  <c r="E462197"/>
  <c r="E462196"/>
  <c r="E462195"/>
  <c r="E462194"/>
  <c r="E462193"/>
  <c r="E462192"/>
  <c r="E462191"/>
  <c r="E462190"/>
  <c r="E462189"/>
  <c r="E462188"/>
  <c r="E462187"/>
  <c r="E462186"/>
  <c r="E462185"/>
  <c r="E462184"/>
  <c r="E462183"/>
  <c r="E462182"/>
  <c r="E462181"/>
  <c r="E462180"/>
  <c r="E462179"/>
  <c r="E462178"/>
  <c r="E462177"/>
  <c r="E462176"/>
  <c r="E462175"/>
  <c r="E462174"/>
  <c r="E462173"/>
  <c r="E462172"/>
  <c r="E462171"/>
  <c r="E462170"/>
  <c r="E462169"/>
  <c r="E462168"/>
  <c r="E462167"/>
  <c r="E462166"/>
  <c r="E462165"/>
  <c r="E462164"/>
  <c r="E462163"/>
  <c r="E462162"/>
  <c r="E462161"/>
  <c r="E462160"/>
  <c r="E462159"/>
  <c r="E462158"/>
  <c r="E462157"/>
  <c r="E462156"/>
  <c r="E462155"/>
  <c r="E462154"/>
  <c r="E462153"/>
  <c r="E462152"/>
  <c r="E462151"/>
  <c r="E462150"/>
  <c r="E462149"/>
  <c r="E462148"/>
  <c r="E462147"/>
  <c r="E462146"/>
  <c r="E462145"/>
  <c r="E462144"/>
  <c r="E462143"/>
  <c r="E462142"/>
  <c r="E462141"/>
  <c r="E462140"/>
  <c r="E462139"/>
  <c r="E462138"/>
  <c r="E462137"/>
  <c r="E462136"/>
  <c r="E462135"/>
  <c r="E462134"/>
  <c r="E462133"/>
  <c r="E462132"/>
  <c r="E462131"/>
  <c r="E462130"/>
  <c r="E462129"/>
  <c r="E462128"/>
  <c r="E462127"/>
  <c r="E462126"/>
  <c r="E462125"/>
  <c r="E462124"/>
  <c r="E462123"/>
  <c r="E462122"/>
  <c r="E462121"/>
  <c r="E462120"/>
  <c r="E462119"/>
  <c r="E462118"/>
  <c r="E462117"/>
  <c r="E462116"/>
  <c r="E462115"/>
  <c r="E462114"/>
  <c r="E462113"/>
  <c r="E462112"/>
  <c r="E462111"/>
  <c r="E462110"/>
  <c r="E462109"/>
  <c r="E462108"/>
  <c r="E462107"/>
  <c r="E462106"/>
  <c r="E462105"/>
  <c r="E462104"/>
  <c r="E462103"/>
  <c r="E462102"/>
  <c r="E462101"/>
  <c r="E462100"/>
  <c r="E462099"/>
  <c r="E462098"/>
  <c r="E462097"/>
  <c r="E462096"/>
  <c r="E462095"/>
  <c r="E462094"/>
  <c r="E462093"/>
  <c r="E462092"/>
  <c r="E462091"/>
  <c r="E462090"/>
  <c r="E462089"/>
  <c r="E462088"/>
  <c r="E462087"/>
  <c r="E462086"/>
  <c r="E462085"/>
  <c r="E462084"/>
  <c r="E462083"/>
  <c r="E462082"/>
  <c r="E462081"/>
  <c r="E462080"/>
  <c r="E462079"/>
  <c r="E462078"/>
  <c r="E462077"/>
  <c r="E462076"/>
  <c r="E462075"/>
  <c r="E462074"/>
  <c r="E462073"/>
  <c r="E462072"/>
  <c r="E462071"/>
  <c r="E462070"/>
  <c r="E462069"/>
  <c r="E462068"/>
  <c r="E462067"/>
  <c r="E462066"/>
  <c r="E462065"/>
  <c r="E462064"/>
  <c r="E462063"/>
  <c r="E462062"/>
  <c r="E462061"/>
  <c r="E462060"/>
  <c r="E462059"/>
  <c r="E462058"/>
  <c r="E462057"/>
  <c r="E462056"/>
  <c r="E462055"/>
  <c r="E462054"/>
  <c r="E462053"/>
  <c r="E462052"/>
  <c r="E462051"/>
  <c r="E462050"/>
  <c r="E462049"/>
  <c r="E462048"/>
  <c r="E462047"/>
  <c r="E462046"/>
  <c r="E462045"/>
  <c r="E462044"/>
  <c r="E462043"/>
  <c r="E462042"/>
  <c r="E462041"/>
  <c r="E462040"/>
  <c r="E462039"/>
  <c r="E462038"/>
  <c r="E462037"/>
  <c r="E462036"/>
  <c r="E462035"/>
  <c r="E462034"/>
  <c r="E462033"/>
  <c r="E462032"/>
  <c r="E462031"/>
  <c r="E462030"/>
  <c r="E462029"/>
  <c r="E462028"/>
  <c r="E462027"/>
  <c r="E462026"/>
  <c r="E462025"/>
  <c r="E462024"/>
  <c r="E462023"/>
  <c r="E462022"/>
  <c r="E462021"/>
  <c r="E462020"/>
  <c r="E462019"/>
  <c r="E462018"/>
  <c r="E462017"/>
  <c r="E462016"/>
  <c r="E462015"/>
  <c r="E462014"/>
  <c r="E462013"/>
  <c r="E462012"/>
  <c r="E462011"/>
  <c r="E462010"/>
  <c r="E462009"/>
  <c r="E462008"/>
  <c r="E462007"/>
  <c r="E462006"/>
  <c r="E462005"/>
  <c r="E462004"/>
  <c r="E462003"/>
  <c r="E462002"/>
  <c r="E462001"/>
  <c r="E462000"/>
  <c r="E461999"/>
  <c r="E461998"/>
  <c r="E461997"/>
  <c r="E461996"/>
  <c r="E461995"/>
  <c r="E461994"/>
  <c r="E461993"/>
  <c r="E461992"/>
  <c r="E461991"/>
  <c r="E461990"/>
  <c r="E461989"/>
  <c r="E461988"/>
  <c r="E461987"/>
  <c r="E461986"/>
  <c r="E461985"/>
  <c r="E461984"/>
  <c r="E461983"/>
  <c r="E461982"/>
  <c r="E461981"/>
  <c r="E461980"/>
  <c r="E461979"/>
  <c r="E461978"/>
  <c r="E461977"/>
  <c r="E461976"/>
  <c r="E461975"/>
  <c r="E461974"/>
  <c r="E461973"/>
  <c r="E461972"/>
  <c r="E461971"/>
  <c r="E461970"/>
  <c r="E461969"/>
  <c r="E461968"/>
  <c r="E461967"/>
  <c r="E461966"/>
  <c r="E461965"/>
  <c r="E461964"/>
  <c r="E461963"/>
  <c r="E461962"/>
  <c r="E461961"/>
  <c r="E461960"/>
  <c r="E461959"/>
  <c r="E461958"/>
  <c r="E461957"/>
  <c r="E461956"/>
  <c r="E461955"/>
  <c r="E461954"/>
  <c r="E461953"/>
  <c r="E461952"/>
  <c r="E461951"/>
  <c r="E461950"/>
  <c r="E461949"/>
  <c r="E461948"/>
  <c r="E461947"/>
  <c r="E461946"/>
  <c r="E461945"/>
  <c r="E461944"/>
  <c r="E461943"/>
  <c r="E461942"/>
  <c r="E461941"/>
  <c r="E461940"/>
  <c r="E461939"/>
  <c r="E461938"/>
  <c r="E461937"/>
  <c r="E461936"/>
  <c r="E461935"/>
  <c r="E461934"/>
  <c r="E461933"/>
  <c r="E461932"/>
  <c r="E461931"/>
  <c r="E461930"/>
  <c r="E461929"/>
  <c r="E461928"/>
  <c r="E461927"/>
  <c r="E461926"/>
  <c r="E461925"/>
  <c r="E461924"/>
  <c r="E461923"/>
  <c r="E461922"/>
  <c r="E461921"/>
  <c r="E461920"/>
  <c r="E461919"/>
  <c r="E461918"/>
  <c r="E461917"/>
  <c r="E461916"/>
  <c r="E461915"/>
  <c r="E461914"/>
  <c r="E461913"/>
  <c r="E461912"/>
  <c r="E461911"/>
  <c r="E461910"/>
  <c r="E461909"/>
  <c r="E461908"/>
  <c r="E461907"/>
  <c r="E461906"/>
  <c r="E461905"/>
  <c r="E461904"/>
  <c r="E461903"/>
  <c r="E461902"/>
  <c r="E461901"/>
  <c r="E461900"/>
  <c r="E461899"/>
  <c r="E461898"/>
  <c r="E461897"/>
  <c r="E461896"/>
  <c r="E461895"/>
  <c r="E461894"/>
  <c r="E461893"/>
  <c r="E461892"/>
  <c r="E461891"/>
  <c r="E461890"/>
  <c r="E461889"/>
  <c r="E461888"/>
  <c r="E461887"/>
  <c r="E461886"/>
  <c r="E461885"/>
  <c r="E461884"/>
  <c r="E461883"/>
  <c r="E461882"/>
  <c r="E461881"/>
  <c r="E461880"/>
  <c r="E461879"/>
  <c r="E461878"/>
  <c r="E461877"/>
  <c r="E461876"/>
  <c r="E461875"/>
  <c r="E461874"/>
  <c r="E461873"/>
  <c r="E461872"/>
  <c r="E461871"/>
  <c r="E461870"/>
  <c r="E461869"/>
  <c r="E461868"/>
  <c r="E461867"/>
  <c r="E461866"/>
  <c r="E461865"/>
  <c r="E461864"/>
  <c r="E461863"/>
  <c r="E461862"/>
  <c r="E461861"/>
  <c r="E461860"/>
  <c r="E461859"/>
  <c r="E461858"/>
  <c r="E461857"/>
  <c r="E461856"/>
  <c r="E461855"/>
  <c r="E461854"/>
  <c r="E461853"/>
  <c r="E461852"/>
  <c r="E461851"/>
  <c r="E461850"/>
  <c r="E461849"/>
  <c r="E461848"/>
  <c r="E461847"/>
  <c r="E461846"/>
  <c r="E461845"/>
  <c r="E461844"/>
  <c r="E461843"/>
  <c r="E461842"/>
  <c r="E461841"/>
  <c r="E461840"/>
  <c r="E461839"/>
  <c r="E461838"/>
  <c r="E461837"/>
  <c r="E461836"/>
  <c r="E461835"/>
  <c r="E461834"/>
  <c r="E461833"/>
  <c r="E461832"/>
  <c r="E461831"/>
  <c r="E461830"/>
  <c r="E461829"/>
  <c r="E461828"/>
  <c r="E461827"/>
  <c r="E461826"/>
  <c r="E461825"/>
  <c r="E461824"/>
  <c r="E461823"/>
  <c r="E461822"/>
  <c r="E461821"/>
  <c r="E461820"/>
  <c r="E461819"/>
  <c r="E461818"/>
  <c r="E461817"/>
  <c r="E461816"/>
  <c r="E461815"/>
  <c r="E461814"/>
  <c r="E461813"/>
  <c r="E461812"/>
  <c r="E461811"/>
  <c r="E461810"/>
  <c r="E461809"/>
  <c r="E461808"/>
  <c r="E461807"/>
  <c r="E461806"/>
  <c r="E461805"/>
  <c r="E461804"/>
  <c r="E461803"/>
  <c r="E461802"/>
  <c r="E461801"/>
  <c r="E461800"/>
  <c r="E461799"/>
  <c r="E461798"/>
  <c r="E461797"/>
  <c r="E461796"/>
  <c r="E461795"/>
  <c r="E461794"/>
  <c r="E461793"/>
  <c r="E461792"/>
  <c r="E461791"/>
  <c r="E461790"/>
  <c r="E461789"/>
  <c r="E461788"/>
  <c r="E461787"/>
  <c r="E461786"/>
  <c r="E461785"/>
  <c r="E461784"/>
  <c r="E461783"/>
  <c r="E461782"/>
  <c r="E461781"/>
  <c r="E461780"/>
  <c r="E461779"/>
  <c r="E461778"/>
  <c r="E461777"/>
  <c r="E461776"/>
  <c r="E461775"/>
  <c r="E461774"/>
  <c r="E461773"/>
  <c r="E461772"/>
  <c r="E461771"/>
  <c r="E461770"/>
  <c r="E461769"/>
  <c r="E461768"/>
  <c r="E461767"/>
  <c r="E461766"/>
  <c r="E461765"/>
  <c r="E461764"/>
  <c r="E461763"/>
  <c r="E461762"/>
  <c r="E461761"/>
  <c r="E461760"/>
  <c r="E461759"/>
  <c r="E461758"/>
  <c r="E461757"/>
  <c r="E461756"/>
  <c r="E461755"/>
  <c r="E461754"/>
  <c r="E461753"/>
  <c r="E461752"/>
  <c r="E461751"/>
  <c r="E461750"/>
  <c r="E461749"/>
  <c r="E461748"/>
  <c r="E461747"/>
  <c r="E461746"/>
  <c r="E461745"/>
  <c r="E461744"/>
  <c r="E461743"/>
  <c r="E461742"/>
  <c r="E461741"/>
  <c r="E461740"/>
  <c r="E461739"/>
  <c r="E461738"/>
  <c r="E461737"/>
  <c r="E461736"/>
  <c r="E461735"/>
  <c r="E461734"/>
  <c r="E461733"/>
  <c r="E461732"/>
  <c r="E461731"/>
  <c r="E461730"/>
  <c r="E461729"/>
  <c r="E461728"/>
  <c r="E461727"/>
  <c r="E461726"/>
  <c r="E461725"/>
  <c r="E461724"/>
  <c r="E461723"/>
  <c r="E461722"/>
  <c r="E461721"/>
  <c r="E461720"/>
  <c r="E461719"/>
  <c r="E461718"/>
  <c r="E461717"/>
  <c r="E461716"/>
  <c r="E461715"/>
  <c r="E461714"/>
  <c r="E461713"/>
  <c r="E461712"/>
  <c r="E461711"/>
  <c r="E461710"/>
  <c r="E461709"/>
  <c r="E461708"/>
  <c r="E461707"/>
  <c r="E461706"/>
  <c r="E461705"/>
  <c r="E461704"/>
  <c r="E461703"/>
  <c r="E461702"/>
  <c r="E461701"/>
  <c r="E461700"/>
  <c r="E461699"/>
  <c r="E461698"/>
  <c r="E461697"/>
  <c r="E461696"/>
  <c r="E461695"/>
  <c r="E461694"/>
  <c r="E461693"/>
  <c r="E461692"/>
  <c r="E461691"/>
  <c r="E461690"/>
  <c r="E461689"/>
  <c r="E461688"/>
  <c r="E461687"/>
  <c r="E461686"/>
  <c r="E461685"/>
  <c r="E461684"/>
  <c r="E461683"/>
  <c r="E461682"/>
  <c r="E461681"/>
  <c r="E461680"/>
  <c r="E461679"/>
  <c r="E461678"/>
  <c r="E461677"/>
  <c r="E461676"/>
  <c r="E461675"/>
  <c r="E461674"/>
  <c r="E461673"/>
  <c r="E461672"/>
  <c r="E461671"/>
  <c r="E461670"/>
  <c r="E461669"/>
  <c r="E461668"/>
  <c r="E461667"/>
  <c r="E461666"/>
  <c r="E461665"/>
  <c r="E461664"/>
  <c r="E461663"/>
  <c r="E461662"/>
  <c r="E461661"/>
  <c r="E461660"/>
  <c r="E461659"/>
  <c r="E461658"/>
  <c r="E461657"/>
  <c r="E461656"/>
  <c r="E461655"/>
  <c r="E461654"/>
  <c r="E461653"/>
  <c r="E461652"/>
  <c r="E461651"/>
  <c r="E461650"/>
  <c r="E461649"/>
  <c r="E461648"/>
  <c r="E461647"/>
  <c r="E461646"/>
  <c r="E461645"/>
  <c r="E461644"/>
  <c r="E461643"/>
  <c r="E461642"/>
  <c r="E461641"/>
  <c r="E461640"/>
  <c r="E461639"/>
  <c r="E461638"/>
  <c r="E461637"/>
  <c r="E461636"/>
  <c r="E461635"/>
  <c r="E461634"/>
  <c r="E461633"/>
  <c r="E461632"/>
  <c r="E461631"/>
  <c r="E461630"/>
  <c r="E461629"/>
  <c r="E461628"/>
  <c r="E461627"/>
  <c r="E461626"/>
  <c r="E461625"/>
  <c r="E461624"/>
  <c r="E461623"/>
  <c r="E461622"/>
  <c r="E461621"/>
  <c r="E461620"/>
  <c r="E461619"/>
  <c r="E461618"/>
  <c r="E461617"/>
  <c r="E461616"/>
  <c r="E461615"/>
  <c r="E461614"/>
  <c r="E461613"/>
  <c r="E461612"/>
  <c r="E461611"/>
  <c r="E461610"/>
  <c r="E461609"/>
  <c r="E461608"/>
  <c r="E461607"/>
  <c r="E461606"/>
  <c r="E461605"/>
  <c r="E461604"/>
  <c r="E461603"/>
  <c r="E461602"/>
  <c r="E461601"/>
  <c r="E461600"/>
  <c r="E461599"/>
  <c r="E461598"/>
  <c r="E461597"/>
  <c r="E461596"/>
  <c r="E461595"/>
  <c r="E461594"/>
  <c r="E461593"/>
  <c r="E461592"/>
  <c r="E461591"/>
  <c r="E461590"/>
  <c r="E461589"/>
  <c r="E461588"/>
  <c r="E461587"/>
  <c r="E461586"/>
  <c r="E461585"/>
  <c r="E461584"/>
  <c r="E461583"/>
  <c r="E461582"/>
  <c r="E461581"/>
  <c r="E461580"/>
  <c r="E461579"/>
  <c r="E461578"/>
  <c r="E461577"/>
  <c r="E461576"/>
  <c r="E461575"/>
  <c r="E461574"/>
  <c r="E461573"/>
  <c r="E461572"/>
  <c r="E461571"/>
  <c r="E461570"/>
  <c r="E461569"/>
  <c r="E461568"/>
  <c r="E461567"/>
  <c r="E461566"/>
  <c r="E461565"/>
  <c r="E461564"/>
  <c r="E461563"/>
  <c r="E461562"/>
  <c r="E461561"/>
  <c r="E461560"/>
  <c r="E461559"/>
  <c r="E461558"/>
  <c r="E461557"/>
  <c r="E461556"/>
  <c r="E461555"/>
  <c r="E461554"/>
  <c r="E461553"/>
  <c r="E461552"/>
  <c r="E461551"/>
  <c r="E461550"/>
  <c r="E461549"/>
  <c r="E461548"/>
  <c r="E461547"/>
  <c r="E461546"/>
  <c r="E461545"/>
  <c r="E461544"/>
  <c r="E461543"/>
  <c r="E461542"/>
  <c r="E461541"/>
  <c r="E461540"/>
  <c r="E461539"/>
  <c r="E461538"/>
  <c r="E461537"/>
  <c r="E461536"/>
  <c r="E461535"/>
  <c r="E461534"/>
  <c r="E461533"/>
  <c r="E461532"/>
  <c r="E461531"/>
  <c r="E461530"/>
  <c r="E461529"/>
  <c r="E461528"/>
  <c r="E461527"/>
  <c r="E461526"/>
  <c r="E461525"/>
  <c r="E461524"/>
  <c r="E461523"/>
  <c r="E461522"/>
  <c r="E461521"/>
  <c r="E461520"/>
  <c r="E461519"/>
  <c r="E461518"/>
  <c r="E461517"/>
  <c r="E461516"/>
  <c r="E461515"/>
  <c r="E461514"/>
  <c r="E461513"/>
  <c r="E461512"/>
  <c r="E461511"/>
  <c r="E461510"/>
  <c r="E461509"/>
  <c r="E461508"/>
  <c r="E461507"/>
  <c r="E461506"/>
  <c r="E461505"/>
  <c r="E461504"/>
  <c r="E461503"/>
  <c r="E461502"/>
  <c r="E461501"/>
  <c r="E461500"/>
  <c r="E461499"/>
  <c r="E461498"/>
  <c r="E461497"/>
  <c r="E461496"/>
  <c r="E461495"/>
  <c r="E461494"/>
  <c r="E461493"/>
  <c r="E461492"/>
  <c r="E461491"/>
  <c r="E461490"/>
  <c r="E461489"/>
  <c r="E461488"/>
  <c r="E461487"/>
  <c r="E461486"/>
  <c r="E461485"/>
  <c r="E461484"/>
  <c r="E461483"/>
  <c r="E461482"/>
  <c r="E461481"/>
  <c r="E461480"/>
  <c r="E461479"/>
  <c r="E461478"/>
  <c r="E461477"/>
  <c r="E461476"/>
  <c r="E461475"/>
  <c r="E461474"/>
  <c r="E461473"/>
  <c r="E461472"/>
  <c r="E461471"/>
  <c r="E461470"/>
  <c r="E461469"/>
  <c r="E461468"/>
  <c r="E461467"/>
  <c r="E461466"/>
  <c r="E461465"/>
  <c r="E461464"/>
  <c r="E461463"/>
  <c r="E461462"/>
  <c r="E461461"/>
  <c r="E461460"/>
  <c r="E461459"/>
  <c r="E461458"/>
  <c r="E461457"/>
  <c r="E461456"/>
  <c r="E461455"/>
  <c r="E461454"/>
  <c r="E461453"/>
  <c r="E461452"/>
  <c r="E461451"/>
  <c r="E461450"/>
  <c r="E461449"/>
  <c r="E461448"/>
  <c r="E461447"/>
  <c r="E461446"/>
  <c r="E461445"/>
  <c r="E461444"/>
  <c r="E461443"/>
  <c r="E461442"/>
  <c r="E461441"/>
  <c r="E461440"/>
  <c r="E461439"/>
  <c r="E461438"/>
  <c r="E461437"/>
  <c r="E461436"/>
  <c r="E461435"/>
  <c r="E461434"/>
  <c r="E461433"/>
  <c r="E461432"/>
  <c r="E461431"/>
  <c r="E461430"/>
  <c r="E461429"/>
  <c r="E461428"/>
  <c r="E461427"/>
  <c r="E461426"/>
  <c r="E461425"/>
  <c r="E461424"/>
  <c r="E461423"/>
  <c r="E461422"/>
  <c r="E461421"/>
  <c r="E461420"/>
  <c r="E461419"/>
  <c r="E461418"/>
  <c r="E461417"/>
  <c r="E461416"/>
  <c r="E461415"/>
  <c r="E461414"/>
  <c r="E461413"/>
  <c r="E461412"/>
  <c r="E461411"/>
  <c r="E461410"/>
  <c r="E461409"/>
  <c r="E461408"/>
  <c r="E461407"/>
  <c r="E461406"/>
  <c r="E461405"/>
  <c r="E461404"/>
  <c r="E461403"/>
  <c r="E461402"/>
  <c r="E461401"/>
  <c r="E461400"/>
  <c r="E461399"/>
  <c r="E461398"/>
  <c r="E461397"/>
  <c r="E461396"/>
  <c r="E461395"/>
  <c r="E461394"/>
  <c r="E461393"/>
  <c r="E461392"/>
  <c r="E461391"/>
  <c r="E461390"/>
  <c r="E461389"/>
  <c r="E461388"/>
  <c r="E461387"/>
  <c r="E461386"/>
  <c r="E461385"/>
  <c r="E461384"/>
  <c r="E461383"/>
  <c r="E461382"/>
  <c r="E461381"/>
  <c r="E461380"/>
  <c r="E461379"/>
  <c r="E461378"/>
  <c r="E461377"/>
  <c r="E461376"/>
  <c r="E461375"/>
  <c r="E461374"/>
  <c r="E461373"/>
  <c r="E461372"/>
  <c r="E461371"/>
  <c r="E461370"/>
  <c r="E461369"/>
  <c r="E461368"/>
  <c r="E461367"/>
  <c r="E461366"/>
  <c r="E461365"/>
  <c r="E461364"/>
  <c r="E461363"/>
  <c r="E461362"/>
  <c r="E461361"/>
  <c r="E461360"/>
  <c r="E461359"/>
  <c r="E461358"/>
  <c r="E461357"/>
  <c r="E461356"/>
  <c r="E461355"/>
  <c r="E461354"/>
  <c r="E461353"/>
  <c r="E461352"/>
  <c r="E461351"/>
  <c r="E461350"/>
  <c r="E461349"/>
  <c r="E461348"/>
  <c r="E461347"/>
  <c r="E461346"/>
  <c r="E461345"/>
  <c r="E461344"/>
  <c r="E461343"/>
  <c r="E461342"/>
  <c r="E461341"/>
  <c r="E461340"/>
  <c r="E461339"/>
  <c r="E461338"/>
  <c r="E461337"/>
  <c r="E461336"/>
  <c r="E461335"/>
  <c r="E461334"/>
  <c r="E461333"/>
  <c r="E461332"/>
  <c r="E461331"/>
  <c r="E461330"/>
  <c r="E461329"/>
  <c r="E461328"/>
  <c r="E461327"/>
  <c r="E461326"/>
  <c r="E461325"/>
  <c r="E461324"/>
  <c r="E461323"/>
  <c r="E461322"/>
  <c r="E461321"/>
  <c r="E461320"/>
  <c r="E461319"/>
  <c r="E461318"/>
  <c r="E461317"/>
  <c r="E461316"/>
  <c r="E461315"/>
  <c r="E461314"/>
  <c r="E461313"/>
  <c r="E461312"/>
  <c r="E461311"/>
  <c r="E461310"/>
  <c r="E461309"/>
  <c r="E461308"/>
  <c r="E461307"/>
  <c r="E461306"/>
  <c r="E461305"/>
  <c r="E461304"/>
  <c r="E461303"/>
  <c r="E461302"/>
  <c r="E461301"/>
  <c r="E461300"/>
  <c r="E461299"/>
  <c r="E461298"/>
  <c r="E461297"/>
  <c r="E461296"/>
  <c r="E461295"/>
  <c r="E461294"/>
  <c r="E461293"/>
  <c r="E461292"/>
  <c r="E461291"/>
  <c r="E461290"/>
  <c r="E461289"/>
  <c r="E461288"/>
  <c r="E461287"/>
  <c r="E461286"/>
  <c r="E461285"/>
  <c r="E461284"/>
  <c r="E461283"/>
  <c r="E461282"/>
  <c r="E461281"/>
  <c r="E461280"/>
  <c r="E461279"/>
  <c r="E461278"/>
  <c r="E461277"/>
  <c r="E461276"/>
  <c r="E461275"/>
  <c r="E461274"/>
  <c r="E461273"/>
  <c r="E461272"/>
  <c r="E461271"/>
  <c r="E461270"/>
  <c r="E461269"/>
  <c r="E461268"/>
  <c r="E461267"/>
  <c r="E461266"/>
  <c r="E461265"/>
  <c r="E461264"/>
  <c r="E461263"/>
  <c r="E461262"/>
  <c r="E461261"/>
  <c r="E461260"/>
  <c r="E461259"/>
  <c r="E461258"/>
  <c r="E461257"/>
  <c r="E461256"/>
  <c r="E461255"/>
  <c r="E461254"/>
  <c r="E461253"/>
  <c r="E461252"/>
  <c r="E461251"/>
  <c r="E461250"/>
  <c r="E461249"/>
  <c r="E461248"/>
  <c r="E461247"/>
  <c r="E461246"/>
  <c r="E461245"/>
  <c r="E461244"/>
  <c r="E461243"/>
  <c r="E461242"/>
  <c r="E461241"/>
  <c r="E461240"/>
  <c r="E461239"/>
  <c r="E461238"/>
  <c r="E461237"/>
  <c r="E461236"/>
  <c r="E461235"/>
  <c r="E461234"/>
  <c r="E461233"/>
  <c r="E461232"/>
  <c r="E461231"/>
  <c r="E461230"/>
  <c r="E461229"/>
  <c r="E461228"/>
  <c r="E461227"/>
  <c r="E461226"/>
  <c r="E461225"/>
  <c r="E461224"/>
  <c r="E461223"/>
  <c r="E461222"/>
  <c r="E461221"/>
  <c r="E461220"/>
  <c r="E461219"/>
  <c r="E461218"/>
  <c r="E461217"/>
  <c r="E461216"/>
  <c r="E461215"/>
  <c r="E461214"/>
  <c r="E461213"/>
  <c r="E461212"/>
  <c r="E461211"/>
  <c r="E461210"/>
  <c r="E461209"/>
  <c r="E461208"/>
  <c r="E461207"/>
  <c r="E461206"/>
  <c r="E461205"/>
  <c r="E461204"/>
  <c r="E461203"/>
  <c r="E461202"/>
  <c r="E461201"/>
  <c r="E461200"/>
  <c r="E461199"/>
  <c r="E461198"/>
  <c r="E461197"/>
  <c r="E461196"/>
  <c r="E461195"/>
  <c r="E461194"/>
  <c r="E461193"/>
  <c r="E461192"/>
  <c r="E461191"/>
  <c r="E461190"/>
  <c r="E461189"/>
  <c r="E461188"/>
  <c r="E461187"/>
  <c r="E461186"/>
  <c r="E461185"/>
  <c r="E461184"/>
  <c r="E461183"/>
  <c r="E461182"/>
  <c r="E461181"/>
  <c r="E461180"/>
  <c r="E461179"/>
  <c r="E461178"/>
  <c r="E461177"/>
  <c r="E461176"/>
  <c r="E461175"/>
  <c r="E461174"/>
  <c r="E461173"/>
  <c r="E461172"/>
  <c r="E461171"/>
  <c r="E461170"/>
  <c r="E461169"/>
  <c r="E461168"/>
  <c r="E461167"/>
  <c r="E461166"/>
  <c r="E461165"/>
  <c r="E461164"/>
  <c r="E461163"/>
  <c r="E461162"/>
  <c r="E461161"/>
  <c r="E461160"/>
  <c r="E461159"/>
  <c r="E461158"/>
  <c r="E461157"/>
  <c r="E461156"/>
  <c r="E461155"/>
  <c r="E461154"/>
  <c r="E461153"/>
  <c r="E461152"/>
  <c r="E461151"/>
  <c r="E461150"/>
  <c r="E461149"/>
  <c r="E461148"/>
  <c r="E461147"/>
  <c r="E461146"/>
  <c r="E461145"/>
  <c r="E461144"/>
  <c r="E461143"/>
  <c r="E461142"/>
  <c r="E461141"/>
  <c r="E461140"/>
  <c r="E461139"/>
  <c r="E461138"/>
  <c r="E461137"/>
  <c r="E461136"/>
  <c r="E461135"/>
  <c r="E461134"/>
  <c r="E461133"/>
  <c r="E461132"/>
  <c r="E461131"/>
  <c r="E461130"/>
  <c r="E461129"/>
  <c r="E461128"/>
  <c r="E461127"/>
  <c r="E461126"/>
  <c r="E461125"/>
  <c r="E461124"/>
  <c r="E461123"/>
  <c r="E461122"/>
  <c r="E461121"/>
  <c r="E461120"/>
  <c r="E461119"/>
  <c r="E461118"/>
  <c r="E461117"/>
  <c r="E461116"/>
  <c r="E461115"/>
  <c r="E461114"/>
  <c r="E461113"/>
  <c r="E461112"/>
  <c r="E461111"/>
  <c r="E461110"/>
  <c r="E461109"/>
  <c r="E461108"/>
  <c r="E461107"/>
  <c r="E461106"/>
  <c r="E461105"/>
  <c r="E461104"/>
  <c r="E461103"/>
  <c r="E461102"/>
  <c r="E461101"/>
  <c r="E461100"/>
  <c r="E461099"/>
  <c r="E461098"/>
  <c r="E461097"/>
  <c r="E461096"/>
  <c r="E461095"/>
  <c r="E461094"/>
  <c r="E461093"/>
  <c r="E461092"/>
  <c r="E461091"/>
  <c r="E461090"/>
  <c r="E461089"/>
  <c r="E461088"/>
  <c r="E461087"/>
  <c r="E461086"/>
  <c r="E461085"/>
  <c r="E461084"/>
  <c r="E461083"/>
  <c r="E461082"/>
  <c r="E461081"/>
  <c r="E461080"/>
  <c r="E461079"/>
  <c r="E461078"/>
  <c r="E461077"/>
  <c r="E461076"/>
  <c r="E461075"/>
  <c r="E461074"/>
  <c r="E461073"/>
  <c r="E461072"/>
  <c r="E461071"/>
  <c r="E461070"/>
  <c r="E461069"/>
  <c r="E461068"/>
  <c r="E461067"/>
  <c r="E461066"/>
  <c r="E461065"/>
  <c r="E461064"/>
  <c r="E461063"/>
  <c r="E461062"/>
  <c r="E461061"/>
  <c r="E461060"/>
  <c r="E461059"/>
  <c r="E461058"/>
  <c r="E461057"/>
  <c r="E461056"/>
  <c r="E461055"/>
  <c r="E461054"/>
  <c r="E461053"/>
  <c r="E461052"/>
  <c r="E461051"/>
  <c r="E461050"/>
  <c r="E461049"/>
  <c r="E461048"/>
  <c r="E461047"/>
  <c r="E461046"/>
  <c r="E461045"/>
  <c r="E461044"/>
  <c r="E461043"/>
  <c r="E461042"/>
  <c r="E461041"/>
  <c r="E461040"/>
  <c r="E461039"/>
  <c r="E461038"/>
  <c r="E461037"/>
  <c r="E461036"/>
  <c r="E461035"/>
  <c r="E461034"/>
  <c r="E461033"/>
  <c r="E461032"/>
  <c r="E461031"/>
  <c r="E461030"/>
  <c r="E461029"/>
  <c r="E461028"/>
  <c r="E461027"/>
  <c r="E461026"/>
  <c r="E461025"/>
  <c r="E461024"/>
  <c r="E461023"/>
  <c r="E461022"/>
  <c r="E461021"/>
  <c r="E461020"/>
  <c r="E461019"/>
  <c r="E461018"/>
  <c r="E461017"/>
  <c r="E461016"/>
  <c r="E461015"/>
  <c r="E461014"/>
  <c r="E461013"/>
  <c r="E461012"/>
  <c r="E461011"/>
  <c r="E461010"/>
  <c r="E461009"/>
  <c r="E461008"/>
  <c r="E461007"/>
  <c r="E461006"/>
  <c r="E461005"/>
  <c r="E461004"/>
  <c r="E461003"/>
  <c r="E461002"/>
  <c r="E461001"/>
  <c r="E461000"/>
  <c r="E460999"/>
  <c r="E460998"/>
  <c r="E460997"/>
  <c r="E460996"/>
  <c r="E460995"/>
  <c r="E460994"/>
  <c r="E460993"/>
  <c r="E460992"/>
  <c r="E460991"/>
  <c r="E460990"/>
  <c r="E460989"/>
  <c r="E460988"/>
  <c r="E460987"/>
  <c r="E460986"/>
  <c r="E460985"/>
  <c r="E460984"/>
  <c r="E460983"/>
  <c r="E460982"/>
  <c r="E460981"/>
  <c r="E460980"/>
  <c r="E460979"/>
  <c r="E460978"/>
  <c r="E460977"/>
  <c r="E460976"/>
  <c r="E460975"/>
  <c r="E460974"/>
  <c r="E460973"/>
  <c r="E460972"/>
  <c r="E460971"/>
  <c r="E460970"/>
  <c r="E460969"/>
  <c r="E460968"/>
  <c r="E460967"/>
  <c r="E460966"/>
  <c r="E460965"/>
  <c r="E460964"/>
  <c r="E460963"/>
  <c r="E460962"/>
  <c r="E460961"/>
  <c r="E460960"/>
  <c r="E460959"/>
  <c r="E460958"/>
  <c r="E460957"/>
  <c r="E460956"/>
  <c r="E460955"/>
  <c r="E460954"/>
  <c r="E460953"/>
  <c r="E460952"/>
  <c r="E460951"/>
  <c r="E460950"/>
  <c r="E460949"/>
  <c r="E460948"/>
  <c r="E460947"/>
  <c r="E460946"/>
  <c r="E460945"/>
  <c r="E460944"/>
  <c r="E460943"/>
  <c r="E460942"/>
  <c r="E460941"/>
  <c r="E460940"/>
  <c r="E460939"/>
  <c r="E460938"/>
  <c r="E460937"/>
  <c r="E460936"/>
  <c r="E460935"/>
  <c r="E460934"/>
  <c r="E460933"/>
  <c r="E460932"/>
  <c r="E460931"/>
  <c r="E460930"/>
  <c r="E460929"/>
  <c r="E460928"/>
  <c r="E460927"/>
  <c r="E460926"/>
  <c r="E460925"/>
  <c r="E460924"/>
  <c r="E460923"/>
  <c r="E460922"/>
  <c r="E460921"/>
  <c r="E460920"/>
  <c r="E460919"/>
  <c r="E460918"/>
  <c r="E460917"/>
  <c r="E460916"/>
  <c r="E460915"/>
  <c r="E460914"/>
  <c r="E460913"/>
  <c r="E460912"/>
  <c r="E460911"/>
  <c r="E460910"/>
  <c r="E460909"/>
  <c r="E460908"/>
  <c r="E460907"/>
  <c r="E460906"/>
  <c r="E460905"/>
  <c r="E460904"/>
  <c r="E460903"/>
  <c r="E460902"/>
  <c r="E460901"/>
  <c r="E460900"/>
  <c r="E460899"/>
  <c r="E460898"/>
  <c r="E460897"/>
  <c r="E460896"/>
  <c r="E460895"/>
  <c r="E460894"/>
  <c r="E460893"/>
  <c r="E460892"/>
  <c r="E460891"/>
  <c r="E460890"/>
  <c r="E460889"/>
  <c r="E460888"/>
  <c r="E460887"/>
  <c r="E460886"/>
  <c r="E460885"/>
  <c r="E460884"/>
  <c r="E460883"/>
  <c r="E460882"/>
  <c r="E460881"/>
  <c r="E460880"/>
  <c r="E460879"/>
  <c r="E460878"/>
  <c r="E460877"/>
  <c r="E460876"/>
  <c r="E460875"/>
  <c r="E460874"/>
  <c r="E460873"/>
  <c r="E460872"/>
  <c r="E460871"/>
  <c r="E460870"/>
  <c r="E460869"/>
  <c r="E460868"/>
  <c r="E460867"/>
  <c r="E460866"/>
  <c r="E460865"/>
  <c r="E460864"/>
  <c r="E460863"/>
  <c r="E460862"/>
  <c r="E460861"/>
  <c r="E460860"/>
  <c r="E460859"/>
  <c r="E460858"/>
  <c r="E460857"/>
  <c r="E460856"/>
  <c r="E460855"/>
  <c r="E460854"/>
  <c r="E460853"/>
  <c r="E460852"/>
  <c r="E460851"/>
  <c r="E460850"/>
  <c r="E460849"/>
  <c r="E460848"/>
  <c r="E460847"/>
  <c r="E460846"/>
  <c r="E460845"/>
  <c r="E460844"/>
  <c r="E460843"/>
  <c r="E460842"/>
  <c r="E460841"/>
  <c r="E460840"/>
  <c r="E460839"/>
  <c r="E460838"/>
  <c r="E460837"/>
  <c r="E460836"/>
  <c r="E460835"/>
  <c r="E460834"/>
  <c r="E460833"/>
  <c r="E460832"/>
  <c r="E460831"/>
  <c r="E460830"/>
  <c r="E460829"/>
  <c r="E460828"/>
  <c r="E460827"/>
  <c r="E460826"/>
  <c r="E460825"/>
  <c r="E460824"/>
  <c r="E460823"/>
  <c r="E460822"/>
  <c r="E460821"/>
  <c r="E460820"/>
  <c r="E460819"/>
  <c r="E460818"/>
  <c r="E460817"/>
  <c r="E460816"/>
  <c r="E460815"/>
  <c r="E460814"/>
  <c r="E460813"/>
  <c r="E460812"/>
  <c r="E460811"/>
  <c r="E460810"/>
  <c r="E460809"/>
  <c r="E460808"/>
  <c r="E460807"/>
  <c r="E460806"/>
  <c r="E460805"/>
  <c r="E460804"/>
  <c r="E460803"/>
  <c r="E460802"/>
  <c r="E460801"/>
  <c r="E460800"/>
  <c r="E460799"/>
  <c r="E460798"/>
  <c r="E460797"/>
  <c r="E460796"/>
  <c r="E460795"/>
  <c r="E460794"/>
  <c r="E460793"/>
  <c r="E460792"/>
  <c r="E460791"/>
  <c r="E460790"/>
  <c r="E460789"/>
  <c r="E460788"/>
  <c r="E460787"/>
  <c r="E460786"/>
  <c r="E460785"/>
  <c r="E460784"/>
  <c r="E460783"/>
  <c r="E460782"/>
  <c r="E460781"/>
  <c r="E460780"/>
  <c r="E460779"/>
  <c r="E460778"/>
  <c r="E460777"/>
  <c r="E460776"/>
  <c r="E460775"/>
  <c r="E460774"/>
  <c r="E460773"/>
  <c r="E460772"/>
  <c r="E460771"/>
  <c r="E460770"/>
  <c r="E460769"/>
  <c r="E460768"/>
  <c r="E460767"/>
  <c r="E460766"/>
  <c r="E460765"/>
  <c r="E460764"/>
  <c r="E460763"/>
  <c r="E460762"/>
  <c r="E460761"/>
  <c r="E460760"/>
  <c r="E460759"/>
  <c r="E460758"/>
  <c r="E460757"/>
  <c r="E460756"/>
  <c r="E460755"/>
  <c r="E460754"/>
  <c r="E460753"/>
  <c r="E460752"/>
  <c r="E460751"/>
  <c r="E460750"/>
  <c r="E460749"/>
  <c r="E460748"/>
  <c r="E460747"/>
  <c r="E460746"/>
  <c r="E460745"/>
  <c r="E460744"/>
  <c r="E460743"/>
  <c r="E460742"/>
  <c r="E460741"/>
  <c r="E460740"/>
  <c r="E460739"/>
  <c r="E460738"/>
  <c r="E460737"/>
  <c r="E460736"/>
  <c r="E460735"/>
  <c r="E460734"/>
  <c r="E460733"/>
  <c r="E460732"/>
  <c r="E460731"/>
  <c r="E460730"/>
  <c r="E460729"/>
  <c r="E460728"/>
  <c r="E460727"/>
  <c r="E460726"/>
  <c r="E460725"/>
  <c r="E460724"/>
  <c r="E460723"/>
  <c r="E460722"/>
  <c r="E460721"/>
  <c r="E460720"/>
  <c r="E460719"/>
  <c r="E460718"/>
  <c r="E460717"/>
  <c r="E460716"/>
  <c r="E460715"/>
  <c r="E460714"/>
  <c r="E460713"/>
  <c r="E460712"/>
  <c r="E460711"/>
  <c r="E460710"/>
  <c r="E460709"/>
  <c r="E460708"/>
  <c r="E460707"/>
  <c r="E460706"/>
  <c r="E460705"/>
  <c r="E460704"/>
  <c r="E460703"/>
  <c r="E460702"/>
  <c r="E460701"/>
  <c r="E460700"/>
  <c r="E460699"/>
  <c r="E460698"/>
  <c r="E460697"/>
  <c r="E460696"/>
  <c r="E460695"/>
  <c r="E460694"/>
  <c r="E460693"/>
  <c r="E460692"/>
  <c r="E460691"/>
  <c r="E460690"/>
  <c r="E460689"/>
  <c r="E460688"/>
  <c r="E460687"/>
  <c r="E460686"/>
  <c r="E460685"/>
  <c r="E460684"/>
  <c r="E460683"/>
  <c r="E460682"/>
  <c r="E460681"/>
  <c r="E460680"/>
  <c r="E460679"/>
  <c r="E460678"/>
  <c r="E460677"/>
  <c r="E460676"/>
  <c r="E460675"/>
  <c r="E460674"/>
  <c r="E460673"/>
  <c r="E460672"/>
  <c r="E460671"/>
  <c r="E460670"/>
  <c r="E460669"/>
  <c r="E460668"/>
  <c r="E460667"/>
  <c r="E460666"/>
  <c r="E460665"/>
  <c r="E460664"/>
  <c r="E460663"/>
  <c r="E460662"/>
  <c r="E460661"/>
  <c r="E460660"/>
  <c r="E460659"/>
  <c r="E460658"/>
  <c r="E460657"/>
  <c r="E460656"/>
  <c r="E460655"/>
  <c r="E460654"/>
  <c r="E460653"/>
  <c r="E460652"/>
  <c r="E460651"/>
  <c r="E460650"/>
  <c r="E460649"/>
  <c r="E460648"/>
  <c r="E460647"/>
  <c r="E460646"/>
  <c r="E460645"/>
  <c r="E460644"/>
  <c r="E460643"/>
  <c r="E460642"/>
  <c r="E460641"/>
  <c r="E460640"/>
  <c r="E460639"/>
  <c r="E460638"/>
  <c r="E460637"/>
  <c r="E460636"/>
  <c r="E460635"/>
  <c r="E460634"/>
  <c r="E460633"/>
  <c r="E460632"/>
  <c r="E460631"/>
  <c r="E460630"/>
  <c r="E460629"/>
  <c r="E460628"/>
  <c r="E460627"/>
  <c r="E460626"/>
  <c r="E460625"/>
  <c r="E460624"/>
  <c r="E460623"/>
  <c r="E460622"/>
  <c r="E460621"/>
  <c r="E460620"/>
  <c r="E460619"/>
  <c r="E460618"/>
  <c r="E460617"/>
  <c r="E460616"/>
  <c r="E460615"/>
  <c r="E460614"/>
  <c r="E460613"/>
  <c r="E460612"/>
  <c r="E460611"/>
  <c r="E460610"/>
  <c r="E460609"/>
  <c r="E460608"/>
  <c r="E460607"/>
  <c r="E460606"/>
  <c r="E460605"/>
  <c r="E460604"/>
  <c r="E460603"/>
  <c r="E460602"/>
  <c r="E460601"/>
  <c r="E460600"/>
  <c r="E460599"/>
  <c r="E460598"/>
  <c r="E460597"/>
  <c r="E460596"/>
  <c r="E460595"/>
  <c r="E460594"/>
  <c r="E460593"/>
  <c r="E460592"/>
  <c r="E460591"/>
  <c r="E460590"/>
  <c r="E460589"/>
  <c r="E460588"/>
  <c r="E460587"/>
  <c r="E460586"/>
  <c r="E460585"/>
  <c r="E460584"/>
  <c r="E460583"/>
  <c r="E460582"/>
  <c r="E460581"/>
  <c r="E460580"/>
  <c r="E460579"/>
  <c r="E460578"/>
  <c r="E460577"/>
  <c r="E460576"/>
  <c r="E460575"/>
  <c r="E460574"/>
  <c r="E460573"/>
  <c r="E460572"/>
  <c r="E460571"/>
  <c r="E460570"/>
  <c r="E460569"/>
  <c r="E460568"/>
  <c r="E460567"/>
  <c r="E460566"/>
  <c r="E460565"/>
  <c r="E460564"/>
  <c r="E460563"/>
  <c r="E460562"/>
  <c r="E460561"/>
  <c r="E460560"/>
  <c r="E460559"/>
  <c r="E460558"/>
  <c r="E460557"/>
  <c r="E460556"/>
  <c r="E460555"/>
  <c r="E460554"/>
  <c r="E460553"/>
  <c r="E460552"/>
  <c r="E460551"/>
  <c r="E460550"/>
  <c r="E460549"/>
  <c r="E460548"/>
  <c r="E460547"/>
  <c r="E460546"/>
  <c r="E460545"/>
  <c r="E460544"/>
  <c r="E460543"/>
  <c r="E460542"/>
  <c r="E460541"/>
  <c r="E460540"/>
  <c r="E460539"/>
  <c r="E460538"/>
  <c r="E460537"/>
  <c r="E460536"/>
  <c r="E460535"/>
  <c r="E460534"/>
  <c r="E460533"/>
  <c r="E460532"/>
  <c r="E460531"/>
  <c r="E460530"/>
  <c r="E460529"/>
  <c r="E460528"/>
  <c r="E460527"/>
  <c r="E460526"/>
  <c r="E460525"/>
  <c r="E460524"/>
  <c r="E460523"/>
  <c r="E460522"/>
  <c r="E460521"/>
  <c r="E460520"/>
  <c r="E460519"/>
  <c r="E460518"/>
  <c r="E460517"/>
  <c r="E460516"/>
  <c r="E460515"/>
  <c r="E460514"/>
  <c r="E460513"/>
  <c r="E460512"/>
  <c r="E460511"/>
  <c r="E460510"/>
  <c r="E460509"/>
  <c r="E460508"/>
  <c r="E460507"/>
  <c r="E460506"/>
  <c r="E460505"/>
  <c r="E460504"/>
  <c r="E460503"/>
  <c r="E460502"/>
  <c r="E460501"/>
  <c r="E460500"/>
  <c r="E460499"/>
  <c r="E460498"/>
  <c r="E460497"/>
  <c r="E460496"/>
  <c r="E460495"/>
  <c r="E460494"/>
  <c r="E460493"/>
  <c r="E460492"/>
  <c r="E460491"/>
  <c r="E460490"/>
  <c r="E460489"/>
  <c r="E460488"/>
  <c r="E460487"/>
  <c r="E460486"/>
  <c r="E460485"/>
  <c r="E460484"/>
  <c r="E460483"/>
  <c r="E460482"/>
  <c r="E460481"/>
  <c r="E460480"/>
  <c r="E460479"/>
  <c r="E460478"/>
  <c r="E460477"/>
  <c r="E460476"/>
  <c r="E460475"/>
  <c r="E460474"/>
  <c r="E460473"/>
  <c r="E460472"/>
  <c r="E460471"/>
  <c r="E460470"/>
  <c r="E460469"/>
  <c r="E460468"/>
  <c r="E460467"/>
  <c r="E460466"/>
  <c r="E460465"/>
  <c r="E460464"/>
  <c r="E460463"/>
  <c r="E460462"/>
  <c r="E460461"/>
  <c r="E460460"/>
  <c r="E460459"/>
  <c r="E460458"/>
  <c r="E460457"/>
  <c r="E460456"/>
  <c r="E460455"/>
  <c r="E460454"/>
  <c r="E460453"/>
  <c r="E460452"/>
  <c r="E460451"/>
  <c r="E460450"/>
  <c r="E460449"/>
  <c r="E460448"/>
  <c r="E460447"/>
  <c r="E460446"/>
  <c r="E460445"/>
  <c r="E460444"/>
  <c r="E460443"/>
  <c r="E460442"/>
  <c r="E460441"/>
  <c r="E460440"/>
  <c r="E460439"/>
  <c r="E460438"/>
  <c r="E460437"/>
  <c r="E460436"/>
  <c r="E460435"/>
  <c r="E460434"/>
  <c r="E460433"/>
  <c r="E460432"/>
  <c r="E460431"/>
  <c r="E460430"/>
  <c r="E460429"/>
  <c r="E460428"/>
  <c r="E460427"/>
  <c r="E460426"/>
  <c r="E460425"/>
  <c r="E460424"/>
  <c r="E460423"/>
  <c r="E460422"/>
  <c r="E460421"/>
  <c r="E460420"/>
  <c r="E460419"/>
  <c r="E460418"/>
  <c r="E460417"/>
  <c r="E460416"/>
  <c r="E460415"/>
  <c r="E460414"/>
  <c r="E460413"/>
  <c r="E460412"/>
  <c r="E460411"/>
  <c r="E460410"/>
  <c r="E460409"/>
  <c r="E460408"/>
  <c r="E460407"/>
  <c r="E460406"/>
  <c r="E460405"/>
  <c r="E460404"/>
  <c r="E460403"/>
  <c r="E460402"/>
  <c r="E460401"/>
  <c r="E460400"/>
  <c r="E460399"/>
  <c r="E460398"/>
  <c r="E460397"/>
  <c r="E460396"/>
  <c r="E460395"/>
  <c r="E460394"/>
  <c r="E460393"/>
  <c r="E460392"/>
  <c r="E460391"/>
  <c r="E460390"/>
  <c r="E460389"/>
  <c r="E460388"/>
  <c r="E460387"/>
  <c r="E460386"/>
  <c r="E460385"/>
  <c r="E460384"/>
  <c r="E460383"/>
  <c r="E460382"/>
  <c r="E460381"/>
  <c r="E460380"/>
  <c r="E460379"/>
  <c r="E460378"/>
  <c r="E460377"/>
  <c r="E460376"/>
  <c r="E460375"/>
  <c r="E460374"/>
  <c r="E460373"/>
  <c r="E460372"/>
  <c r="E460371"/>
  <c r="E460370"/>
  <c r="E460369"/>
  <c r="E460368"/>
  <c r="E460367"/>
  <c r="E460366"/>
  <c r="E460365"/>
  <c r="E460364"/>
  <c r="E460363"/>
  <c r="E460362"/>
  <c r="E460361"/>
  <c r="E460360"/>
  <c r="E460359"/>
  <c r="E460358"/>
  <c r="E460357"/>
  <c r="E460356"/>
  <c r="E460355"/>
  <c r="E460354"/>
  <c r="E460353"/>
  <c r="E460352"/>
  <c r="E460351"/>
  <c r="E460350"/>
  <c r="E460349"/>
  <c r="E460348"/>
  <c r="E460347"/>
  <c r="E460346"/>
  <c r="E460345"/>
  <c r="E460344"/>
  <c r="E460343"/>
  <c r="E460342"/>
  <c r="E460341"/>
  <c r="E460340"/>
  <c r="E460339"/>
  <c r="E460338"/>
  <c r="E460337"/>
  <c r="E460336"/>
  <c r="E460335"/>
  <c r="E460334"/>
  <c r="E460333"/>
  <c r="E460332"/>
  <c r="E460331"/>
  <c r="E460330"/>
  <c r="E460329"/>
  <c r="E460328"/>
  <c r="E460327"/>
  <c r="E460326"/>
  <c r="E460325"/>
  <c r="E460324"/>
  <c r="E460323"/>
  <c r="E460322"/>
  <c r="E460321"/>
  <c r="E460320"/>
  <c r="E460319"/>
  <c r="E460318"/>
  <c r="E460317"/>
  <c r="E460316"/>
  <c r="E460315"/>
  <c r="E460314"/>
  <c r="E460313"/>
  <c r="E460312"/>
  <c r="E460311"/>
  <c r="E460310"/>
  <c r="E460309"/>
  <c r="E460308"/>
  <c r="E460307"/>
  <c r="E460306"/>
  <c r="E460305"/>
  <c r="E460304"/>
  <c r="E460303"/>
  <c r="E460302"/>
  <c r="E460301"/>
  <c r="E460300"/>
  <c r="E460299"/>
  <c r="E460298"/>
  <c r="E460297"/>
  <c r="E460296"/>
  <c r="E460295"/>
  <c r="E460294"/>
  <c r="E460293"/>
  <c r="E460292"/>
  <c r="E460291"/>
  <c r="E460290"/>
  <c r="E460289"/>
  <c r="E460288"/>
  <c r="E460287"/>
  <c r="E460286"/>
  <c r="E460285"/>
  <c r="E460284"/>
  <c r="E460283"/>
  <c r="E460282"/>
  <c r="E460281"/>
  <c r="E460280"/>
  <c r="E460279"/>
  <c r="E460278"/>
  <c r="E460277"/>
  <c r="E460276"/>
  <c r="E460275"/>
  <c r="E460274"/>
  <c r="E460273"/>
  <c r="E460272"/>
  <c r="E460271"/>
  <c r="E460270"/>
  <c r="E460269"/>
  <c r="E460268"/>
  <c r="E460267"/>
  <c r="E460266"/>
  <c r="E460265"/>
  <c r="E460264"/>
  <c r="E460263"/>
  <c r="E460262"/>
  <c r="E460261"/>
  <c r="E460260"/>
  <c r="E460259"/>
  <c r="E460258"/>
  <c r="E460257"/>
  <c r="E460256"/>
  <c r="E460255"/>
  <c r="E460254"/>
  <c r="E460253"/>
  <c r="E460252"/>
  <c r="E460251"/>
  <c r="E460250"/>
  <c r="E460249"/>
  <c r="E460248"/>
  <c r="E460247"/>
  <c r="E460246"/>
  <c r="E460245"/>
  <c r="E460244"/>
  <c r="E460243"/>
  <c r="E460242"/>
  <c r="E460241"/>
  <c r="E460240"/>
  <c r="E460239"/>
  <c r="E460238"/>
  <c r="E460237"/>
  <c r="E460236"/>
  <c r="E460235"/>
  <c r="E460234"/>
  <c r="E460233"/>
  <c r="E460232"/>
  <c r="E460231"/>
  <c r="E460230"/>
  <c r="E460229"/>
  <c r="E460228"/>
  <c r="E460227"/>
  <c r="E460226"/>
  <c r="E460225"/>
  <c r="E460224"/>
  <c r="E460223"/>
  <c r="E460222"/>
  <c r="E460221"/>
  <c r="E460220"/>
  <c r="E460219"/>
  <c r="E460218"/>
  <c r="E460217"/>
  <c r="E460216"/>
  <c r="E460215"/>
  <c r="E460214"/>
  <c r="E460213"/>
  <c r="E460212"/>
  <c r="E460211"/>
  <c r="E460210"/>
  <c r="E460209"/>
  <c r="E460208"/>
  <c r="E460207"/>
  <c r="E460206"/>
  <c r="E460205"/>
  <c r="E460204"/>
  <c r="E460203"/>
  <c r="E460202"/>
  <c r="E460201"/>
  <c r="E460200"/>
  <c r="E460199"/>
  <c r="E460198"/>
  <c r="E460197"/>
  <c r="E460196"/>
  <c r="E460195"/>
  <c r="E460194"/>
  <c r="E460193"/>
  <c r="E460192"/>
  <c r="E460191"/>
  <c r="E460190"/>
  <c r="E460189"/>
  <c r="E460188"/>
  <c r="E460187"/>
  <c r="E460186"/>
  <c r="E460185"/>
  <c r="E460184"/>
  <c r="E460183"/>
  <c r="E460182"/>
  <c r="E460181"/>
  <c r="E460180"/>
  <c r="E460179"/>
  <c r="E460178"/>
  <c r="E460177"/>
  <c r="E460176"/>
  <c r="E460175"/>
  <c r="E460174"/>
  <c r="E460173"/>
  <c r="E460172"/>
  <c r="E460171"/>
  <c r="E460170"/>
  <c r="E460169"/>
  <c r="E460168"/>
  <c r="E460167"/>
  <c r="E460166"/>
  <c r="E460165"/>
  <c r="E460164"/>
  <c r="E460163"/>
  <c r="E460162"/>
  <c r="E460161"/>
  <c r="E460160"/>
  <c r="E460159"/>
  <c r="E460158"/>
  <c r="E460157"/>
  <c r="E460156"/>
  <c r="E460155"/>
  <c r="E460154"/>
  <c r="E460153"/>
  <c r="E460152"/>
  <c r="E460151"/>
  <c r="E460150"/>
  <c r="E460149"/>
  <c r="E460148"/>
  <c r="E460147"/>
  <c r="E460146"/>
  <c r="E460145"/>
  <c r="E460144"/>
  <c r="E460143"/>
  <c r="E460142"/>
  <c r="E460141"/>
  <c r="E460140"/>
  <c r="E460139"/>
  <c r="E460138"/>
  <c r="E460137"/>
  <c r="E460136"/>
  <c r="E460135"/>
  <c r="E460134"/>
  <c r="E460133"/>
  <c r="E460132"/>
  <c r="E460131"/>
  <c r="E460130"/>
  <c r="E460129"/>
  <c r="E460128"/>
  <c r="E460127"/>
  <c r="E460126"/>
  <c r="E460125"/>
  <c r="E460124"/>
  <c r="E460123"/>
  <c r="E460122"/>
  <c r="E460121"/>
  <c r="E460120"/>
  <c r="E460119"/>
  <c r="E460118"/>
  <c r="E460117"/>
  <c r="E460116"/>
  <c r="E460115"/>
  <c r="E460114"/>
  <c r="E460113"/>
  <c r="E460112"/>
  <c r="E460111"/>
  <c r="E460110"/>
  <c r="E460109"/>
  <c r="E460108"/>
  <c r="E460107"/>
  <c r="E460106"/>
  <c r="E460105"/>
  <c r="E460104"/>
  <c r="E460103"/>
  <c r="E460102"/>
  <c r="E460101"/>
  <c r="E460100"/>
  <c r="E460099"/>
  <c r="E460098"/>
  <c r="E460097"/>
  <c r="E460096"/>
  <c r="E460095"/>
  <c r="E460094"/>
  <c r="E460093"/>
  <c r="E460092"/>
  <c r="E460091"/>
  <c r="E460090"/>
  <c r="E460089"/>
  <c r="E460088"/>
  <c r="E460087"/>
  <c r="E460086"/>
  <c r="E460085"/>
  <c r="E460084"/>
  <c r="E460083"/>
  <c r="E460082"/>
  <c r="E460081"/>
  <c r="E460080"/>
  <c r="E460079"/>
  <c r="E460078"/>
  <c r="E460077"/>
  <c r="E460076"/>
  <c r="E460075"/>
  <c r="E460074"/>
  <c r="E460073"/>
  <c r="E460072"/>
  <c r="E460071"/>
  <c r="E460070"/>
  <c r="E460069"/>
  <c r="E460068"/>
  <c r="E460067"/>
  <c r="E460066"/>
  <c r="E460065"/>
  <c r="E460064"/>
  <c r="E460063"/>
  <c r="E460062"/>
  <c r="E460061"/>
  <c r="E460060"/>
  <c r="E460059"/>
  <c r="E460058"/>
  <c r="E460057"/>
  <c r="E460056"/>
  <c r="E460055"/>
  <c r="E460054"/>
  <c r="E460053"/>
  <c r="E460052"/>
  <c r="E460051"/>
  <c r="E460050"/>
  <c r="E460049"/>
  <c r="E460048"/>
  <c r="E460047"/>
  <c r="E460046"/>
  <c r="E460045"/>
  <c r="E460044"/>
  <c r="E460043"/>
  <c r="E460042"/>
  <c r="E460041"/>
  <c r="E460040"/>
  <c r="E460039"/>
  <c r="E460038"/>
  <c r="E460037"/>
  <c r="E460036"/>
  <c r="E460035"/>
  <c r="E460034"/>
  <c r="E460033"/>
  <c r="E460032"/>
  <c r="E460031"/>
  <c r="E460030"/>
  <c r="E460029"/>
  <c r="E460028"/>
  <c r="E460027"/>
  <c r="E460026"/>
  <c r="E460025"/>
  <c r="E460024"/>
  <c r="E460023"/>
  <c r="E460022"/>
  <c r="E460021"/>
  <c r="E460020"/>
  <c r="E460019"/>
  <c r="E460018"/>
  <c r="E460017"/>
  <c r="E460016"/>
  <c r="E460015"/>
  <c r="E460014"/>
  <c r="E460013"/>
  <c r="E460012"/>
  <c r="E460011"/>
  <c r="E460010"/>
  <c r="E460009"/>
  <c r="E460008"/>
  <c r="E460007"/>
  <c r="E460006"/>
  <c r="E460005"/>
  <c r="E460004"/>
  <c r="E460003"/>
  <c r="E460002"/>
  <c r="E460001"/>
  <c r="E460000"/>
  <c r="E459999"/>
  <c r="E459998"/>
  <c r="E459997"/>
  <c r="E459996"/>
  <c r="E459995"/>
  <c r="E459994"/>
  <c r="E459993"/>
  <c r="E459992"/>
  <c r="E459991"/>
  <c r="E459990"/>
  <c r="E459989"/>
  <c r="E459988"/>
  <c r="E459987"/>
  <c r="E459986"/>
  <c r="E459985"/>
  <c r="E459984"/>
  <c r="E459983"/>
  <c r="E459982"/>
  <c r="E459981"/>
  <c r="E459980"/>
  <c r="E459979"/>
  <c r="E459978"/>
  <c r="E459977"/>
  <c r="E459976"/>
  <c r="E459975"/>
  <c r="E459974"/>
  <c r="E459973"/>
  <c r="E459972"/>
  <c r="E459971"/>
  <c r="E459970"/>
  <c r="E459969"/>
  <c r="E459968"/>
  <c r="E459967"/>
  <c r="E459966"/>
  <c r="E459965"/>
  <c r="E459964"/>
  <c r="E459963"/>
  <c r="E459962"/>
  <c r="E459961"/>
  <c r="E459960"/>
  <c r="E459959"/>
  <c r="E459958"/>
  <c r="E459957"/>
  <c r="E459956"/>
  <c r="E459955"/>
  <c r="E459954"/>
  <c r="E459953"/>
  <c r="E459952"/>
  <c r="E459951"/>
  <c r="E459950"/>
  <c r="E459949"/>
  <c r="E459948"/>
  <c r="E459947"/>
  <c r="E459946"/>
  <c r="E459945"/>
  <c r="E459944"/>
  <c r="E459943"/>
  <c r="E459942"/>
  <c r="E459941"/>
  <c r="E459940"/>
  <c r="E459939"/>
  <c r="E459938"/>
  <c r="E459937"/>
  <c r="E459936"/>
  <c r="E459935"/>
  <c r="E459934"/>
  <c r="E459933"/>
  <c r="E459932"/>
  <c r="E459931"/>
  <c r="E459930"/>
  <c r="E459929"/>
  <c r="E459928"/>
  <c r="E459927"/>
  <c r="E459926"/>
  <c r="E459925"/>
  <c r="E459924"/>
  <c r="E459923"/>
  <c r="E459922"/>
  <c r="E459921"/>
  <c r="E459920"/>
  <c r="E459919"/>
  <c r="E459918"/>
  <c r="E459917"/>
  <c r="E459916"/>
  <c r="E459915"/>
  <c r="E459914"/>
  <c r="E459913"/>
  <c r="E459912"/>
  <c r="E459911"/>
  <c r="E459910"/>
  <c r="E459909"/>
  <c r="E459908"/>
  <c r="E459907"/>
  <c r="E459906"/>
  <c r="E459905"/>
  <c r="E459904"/>
  <c r="E459903"/>
  <c r="E459902"/>
  <c r="E459901"/>
  <c r="E459900"/>
  <c r="E459899"/>
  <c r="E459898"/>
  <c r="E459897"/>
  <c r="E459896"/>
  <c r="E459895"/>
  <c r="E459894"/>
  <c r="E459893"/>
  <c r="E459892"/>
  <c r="E459891"/>
  <c r="E459890"/>
  <c r="E459889"/>
  <c r="E459888"/>
  <c r="E459887"/>
  <c r="E459886"/>
  <c r="E459885"/>
  <c r="E459884"/>
  <c r="E459883"/>
  <c r="E459882"/>
  <c r="E459881"/>
  <c r="E459880"/>
  <c r="E459879"/>
  <c r="E459878"/>
  <c r="E459877"/>
  <c r="E459876"/>
  <c r="E459875"/>
  <c r="E459874"/>
  <c r="E459873"/>
  <c r="E459872"/>
  <c r="E459871"/>
  <c r="E459870"/>
  <c r="E459869"/>
  <c r="E459868"/>
  <c r="E459867"/>
  <c r="E459866"/>
  <c r="E459865"/>
  <c r="E459864"/>
  <c r="E459863"/>
  <c r="E459862"/>
  <c r="E459861"/>
  <c r="E459860"/>
  <c r="E459859"/>
  <c r="E459858"/>
  <c r="E459857"/>
  <c r="E459856"/>
  <c r="E459855"/>
  <c r="E459854"/>
  <c r="E459853"/>
  <c r="E459852"/>
  <c r="E459851"/>
  <c r="E459850"/>
  <c r="E459849"/>
  <c r="E459848"/>
  <c r="E459847"/>
  <c r="E459846"/>
  <c r="E459845"/>
  <c r="E459844"/>
  <c r="E459843"/>
  <c r="E459842"/>
  <c r="E459841"/>
  <c r="E459840"/>
  <c r="E459839"/>
  <c r="E459838"/>
  <c r="E459837"/>
  <c r="E459836"/>
  <c r="E459835"/>
  <c r="E459834"/>
  <c r="E459833"/>
  <c r="E459832"/>
  <c r="E459831"/>
  <c r="E459830"/>
  <c r="E459829"/>
  <c r="E459828"/>
  <c r="E459827"/>
  <c r="E459826"/>
  <c r="E459825"/>
  <c r="E459824"/>
  <c r="E459823"/>
  <c r="E459822"/>
  <c r="E459821"/>
  <c r="E459820"/>
  <c r="E459819"/>
  <c r="E459818"/>
  <c r="E459817"/>
  <c r="E459816"/>
  <c r="E459815"/>
  <c r="E459814"/>
  <c r="E459813"/>
  <c r="E459812"/>
  <c r="E459811"/>
  <c r="E459810"/>
  <c r="E459809"/>
  <c r="E459808"/>
  <c r="E459807"/>
  <c r="E459806"/>
  <c r="E459805"/>
  <c r="E459804"/>
  <c r="E459803"/>
  <c r="E459802"/>
  <c r="E459801"/>
  <c r="E459800"/>
  <c r="E459799"/>
  <c r="E459798"/>
  <c r="E459797"/>
  <c r="E459796"/>
  <c r="E459795"/>
  <c r="E459794"/>
  <c r="E459793"/>
  <c r="E459792"/>
  <c r="E459791"/>
  <c r="E459790"/>
  <c r="E459789"/>
  <c r="E459788"/>
  <c r="E459787"/>
  <c r="E459786"/>
  <c r="E459785"/>
  <c r="E459784"/>
  <c r="E459783"/>
  <c r="E459782"/>
  <c r="E459781"/>
  <c r="E459780"/>
  <c r="E459779"/>
  <c r="E459778"/>
  <c r="E459777"/>
  <c r="E459776"/>
  <c r="E459775"/>
  <c r="E459774"/>
  <c r="E459773"/>
  <c r="E459772"/>
  <c r="E459771"/>
  <c r="E459770"/>
  <c r="E459769"/>
  <c r="E459768"/>
  <c r="E459767"/>
  <c r="E459766"/>
  <c r="E459765"/>
  <c r="E459764"/>
  <c r="E459763"/>
  <c r="E459762"/>
  <c r="E459761"/>
  <c r="E459760"/>
  <c r="E459759"/>
  <c r="E459758"/>
  <c r="E459757"/>
  <c r="E459756"/>
  <c r="E459755"/>
  <c r="E459754"/>
  <c r="E459753"/>
  <c r="E459752"/>
  <c r="E459751"/>
  <c r="E459750"/>
  <c r="E459749"/>
  <c r="E459748"/>
  <c r="E459747"/>
  <c r="E459746"/>
  <c r="E459745"/>
  <c r="E459744"/>
  <c r="E459743"/>
  <c r="E459742"/>
  <c r="E459741"/>
  <c r="E459740"/>
  <c r="E459739"/>
  <c r="E459738"/>
  <c r="E459737"/>
  <c r="E459736"/>
  <c r="E459735"/>
  <c r="E459734"/>
  <c r="E459733"/>
  <c r="E459732"/>
  <c r="E459731"/>
  <c r="E459730"/>
  <c r="E459729"/>
  <c r="E459728"/>
  <c r="E459727"/>
  <c r="E459726"/>
  <c r="E459725"/>
  <c r="E459724"/>
  <c r="E459723"/>
  <c r="E459722"/>
  <c r="E459721"/>
  <c r="E459720"/>
  <c r="E459719"/>
  <c r="E459718"/>
  <c r="E459717"/>
  <c r="E459716"/>
  <c r="E459715"/>
  <c r="E459714"/>
  <c r="E459713"/>
  <c r="E459712"/>
  <c r="E459711"/>
  <c r="E459710"/>
  <c r="E459709"/>
  <c r="E459708"/>
  <c r="E459707"/>
  <c r="E459706"/>
  <c r="E459705"/>
  <c r="E459704"/>
  <c r="E459703"/>
  <c r="E459702"/>
  <c r="E459701"/>
  <c r="E459700"/>
  <c r="E459699"/>
  <c r="E459698"/>
  <c r="E459697"/>
  <c r="E459696"/>
  <c r="E459695"/>
  <c r="E459694"/>
  <c r="E459693"/>
  <c r="E459692"/>
  <c r="E459691"/>
  <c r="E459690"/>
  <c r="E459689"/>
  <c r="E459688"/>
  <c r="E459687"/>
  <c r="E459686"/>
  <c r="E459685"/>
  <c r="E459684"/>
  <c r="E459683"/>
  <c r="E459682"/>
  <c r="E459681"/>
  <c r="E459680"/>
  <c r="E459679"/>
  <c r="E459678"/>
  <c r="E459677"/>
  <c r="E459676"/>
  <c r="E459675"/>
  <c r="E459674"/>
  <c r="E459673"/>
  <c r="E459672"/>
  <c r="E459671"/>
  <c r="E459670"/>
  <c r="E459669"/>
  <c r="E459668"/>
  <c r="E459667"/>
  <c r="E459666"/>
  <c r="E459665"/>
  <c r="E459664"/>
  <c r="E459663"/>
  <c r="E459662"/>
  <c r="E459661"/>
  <c r="E459660"/>
  <c r="E459659"/>
  <c r="E459658"/>
  <c r="E459657"/>
  <c r="E459656"/>
  <c r="E459655"/>
  <c r="E459654"/>
  <c r="E459653"/>
  <c r="E459652"/>
  <c r="E459651"/>
  <c r="E459650"/>
  <c r="E459649"/>
  <c r="E459648"/>
  <c r="E459647"/>
  <c r="E459646"/>
  <c r="E459645"/>
  <c r="E459644"/>
  <c r="E459643"/>
  <c r="E459642"/>
  <c r="E459641"/>
  <c r="E459640"/>
  <c r="E459639"/>
  <c r="E459638"/>
  <c r="E459637"/>
  <c r="E459636"/>
  <c r="E459635"/>
  <c r="E459634"/>
  <c r="E459633"/>
  <c r="E459632"/>
  <c r="E459631"/>
  <c r="E459630"/>
  <c r="E459629"/>
  <c r="E459628"/>
  <c r="E459627"/>
  <c r="E459626"/>
  <c r="E459625"/>
  <c r="E459624"/>
  <c r="E459623"/>
  <c r="E459622"/>
  <c r="E459621"/>
  <c r="E459620"/>
  <c r="E459619"/>
  <c r="E459618"/>
  <c r="E459617"/>
  <c r="E459616"/>
  <c r="E459615"/>
  <c r="E459614"/>
  <c r="E459613"/>
  <c r="E459612"/>
  <c r="E459611"/>
  <c r="E459610"/>
  <c r="E459609"/>
  <c r="E459608"/>
  <c r="E459607"/>
  <c r="E459606"/>
  <c r="E459605"/>
  <c r="E459604"/>
  <c r="E459603"/>
  <c r="E459602"/>
  <c r="E459601"/>
  <c r="E459600"/>
  <c r="E459599"/>
  <c r="E459598"/>
  <c r="E459597"/>
  <c r="E459596"/>
  <c r="E459595"/>
  <c r="E459594"/>
  <c r="E459593"/>
  <c r="E459592"/>
  <c r="E459591"/>
  <c r="E459590"/>
  <c r="E459589"/>
  <c r="E459588"/>
  <c r="E459587"/>
  <c r="E459586"/>
  <c r="E459585"/>
  <c r="E459584"/>
  <c r="E459583"/>
  <c r="E459582"/>
  <c r="E459581"/>
  <c r="E459580"/>
  <c r="E459579"/>
  <c r="E459578"/>
  <c r="E459577"/>
  <c r="E459576"/>
  <c r="E459575"/>
  <c r="E459574"/>
  <c r="E459573"/>
  <c r="E459572"/>
  <c r="E459571"/>
  <c r="E459570"/>
  <c r="E459569"/>
  <c r="E459568"/>
  <c r="E459567"/>
  <c r="E459566"/>
  <c r="E459565"/>
  <c r="E459564"/>
  <c r="E459563"/>
  <c r="E459562"/>
  <c r="E459561"/>
  <c r="E459560"/>
  <c r="E459559"/>
  <c r="E459558"/>
  <c r="E459557"/>
  <c r="E459556"/>
  <c r="E459555"/>
  <c r="E459554"/>
  <c r="E459553"/>
  <c r="E459552"/>
  <c r="E459551"/>
  <c r="E459550"/>
  <c r="E459549"/>
  <c r="E459548"/>
  <c r="E459547"/>
  <c r="E459546"/>
  <c r="E459545"/>
  <c r="E459544"/>
  <c r="E459543"/>
  <c r="E459542"/>
  <c r="E459541"/>
  <c r="E459540"/>
  <c r="E459539"/>
  <c r="E459538"/>
  <c r="E459537"/>
  <c r="E459536"/>
  <c r="E459535"/>
  <c r="E459534"/>
  <c r="E459533"/>
  <c r="E459532"/>
  <c r="E459531"/>
  <c r="E459530"/>
  <c r="E459529"/>
  <c r="E459528"/>
  <c r="E459527"/>
  <c r="E459526"/>
  <c r="E459525"/>
  <c r="E459524"/>
  <c r="E459523"/>
  <c r="E459522"/>
  <c r="E459521"/>
  <c r="E459520"/>
  <c r="E459519"/>
  <c r="E459518"/>
  <c r="E459517"/>
  <c r="E459516"/>
  <c r="E459515"/>
  <c r="E459514"/>
  <c r="E459513"/>
  <c r="E459512"/>
  <c r="E459511"/>
  <c r="E459510"/>
  <c r="E459509"/>
  <c r="E459508"/>
  <c r="E459507"/>
  <c r="E459506"/>
  <c r="E459505"/>
  <c r="E459504"/>
  <c r="E459503"/>
  <c r="E459502"/>
  <c r="E459501"/>
  <c r="E459500"/>
  <c r="E459499"/>
  <c r="E459498"/>
  <c r="E459497"/>
  <c r="E459496"/>
  <c r="E459495"/>
  <c r="E459494"/>
  <c r="E459493"/>
  <c r="E459492"/>
  <c r="E459491"/>
  <c r="E459490"/>
  <c r="E459489"/>
  <c r="E459488"/>
  <c r="E459487"/>
  <c r="E459486"/>
  <c r="E459485"/>
  <c r="E459484"/>
  <c r="E459483"/>
  <c r="E459482"/>
  <c r="E459481"/>
  <c r="E459480"/>
  <c r="E459479"/>
  <c r="E459478"/>
  <c r="E459477"/>
  <c r="E459476"/>
  <c r="E459475"/>
  <c r="E459474"/>
  <c r="E459473"/>
  <c r="E459472"/>
  <c r="E459471"/>
  <c r="E459470"/>
  <c r="E459469"/>
  <c r="E459468"/>
  <c r="E459467"/>
  <c r="E459466"/>
  <c r="E459465"/>
  <c r="E459464"/>
  <c r="E459463"/>
  <c r="E459462"/>
  <c r="E459461"/>
  <c r="E459460"/>
  <c r="E459459"/>
  <c r="E459458"/>
  <c r="E459457"/>
  <c r="E459456"/>
  <c r="E459455"/>
  <c r="E459454"/>
  <c r="E459453"/>
  <c r="E459452"/>
  <c r="E459451"/>
  <c r="E459450"/>
  <c r="E459449"/>
  <c r="E459448"/>
  <c r="E459447"/>
  <c r="E459446"/>
  <c r="E459445"/>
  <c r="E459444"/>
  <c r="E459443"/>
  <c r="E459442"/>
  <c r="E459441"/>
  <c r="E459440"/>
  <c r="E459439"/>
  <c r="E459438"/>
  <c r="E459437"/>
  <c r="E459436"/>
  <c r="E459435"/>
  <c r="E459434"/>
  <c r="E459433"/>
  <c r="E459432"/>
  <c r="E459431"/>
  <c r="E459430"/>
  <c r="E459429"/>
  <c r="E459428"/>
  <c r="E459427"/>
  <c r="E459426"/>
  <c r="E459425"/>
  <c r="E459424"/>
  <c r="E459423"/>
  <c r="E459422"/>
  <c r="E459421"/>
  <c r="E459420"/>
  <c r="E459419"/>
  <c r="E459418"/>
  <c r="E459417"/>
  <c r="E459416"/>
  <c r="E459415"/>
  <c r="E459414"/>
  <c r="E459413"/>
  <c r="E459412"/>
  <c r="E459411"/>
  <c r="E459410"/>
  <c r="E459409"/>
  <c r="E459408"/>
  <c r="E459407"/>
  <c r="E459406"/>
  <c r="E459405"/>
  <c r="E459404"/>
  <c r="E459403"/>
  <c r="E459402"/>
  <c r="E459401"/>
  <c r="E459400"/>
  <c r="E459399"/>
  <c r="E459398"/>
  <c r="E459397"/>
  <c r="E459396"/>
  <c r="E459395"/>
  <c r="E459394"/>
  <c r="E459393"/>
  <c r="E459392"/>
  <c r="E459391"/>
  <c r="E459390"/>
  <c r="E459389"/>
  <c r="E459388"/>
  <c r="E459387"/>
  <c r="E459386"/>
  <c r="E459385"/>
  <c r="E459384"/>
  <c r="E459383"/>
  <c r="E459382"/>
  <c r="E459381"/>
  <c r="E459380"/>
  <c r="E459379"/>
  <c r="E459378"/>
  <c r="E459377"/>
  <c r="E459376"/>
  <c r="E459375"/>
  <c r="E459374"/>
  <c r="E459373"/>
  <c r="E459372"/>
  <c r="E459371"/>
  <c r="E459370"/>
  <c r="E459369"/>
  <c r="E459368"/>
  <c r="E459367"/>
  <c r="E459366"/>
  <c r="E459365"/>
  <c r="E459364"/>
  <c r="E459363"/>
  <c r="E459362"/>
  <c r="E459361"/>
  <c r="E459360"/>
  <c r="E459359"/>
  <c r="E459358"/>
  <c r="E459357"/>
  <c r="E459356"/>
  <c r="E459355"/>
  <c r="E459354"/>
  <c r="E459353"/>
  <c r="E459352"/>
  <c r="E459351"/>
  <c r="E459350"/>
  <c r="E459349"/>
  <c r="E459348"/>
  <c r="E459347"/>
  <c r="E459346"/>
  <c r="E459345"/>
  <c r="E459344"/>
  <c r="E459343"/>
  <c r="E459342"/>
  <c r="E459341"/>
  <c r="E459340"/>
  <c r="E459339"/>
  <c r="E459338"/>
  <c r="E459337"/>
  <c r="E459336"/>
  <c r="E459335"/>
  <c r="E459334"/>
  <c r="E459333"/>
  <c r="E459332"/>
  <c r="E459331"/>
  <c r="E459330"/>
  <c r="E459329"/>
  <c r="E459328"/>
  <c r="E459327"/>
  <c r="E459326"/>
  <c r="E459325"/>
  <c r="E459324"/>
  <c r="E459323"/>
  <c r="E459322"/>
  <c r="E459321"/>
  <c r="E459320"/>
  <c r="E459319"/>
  <c r="E459318"/>
  <c r="E459317"/>
  <c r="E459316"/>
  <c r="E459315"/>
  <c r="E459314"/>
  <c r="E459313"/>
  <c r="E459312"/>
  <c r="E459311"/>
  <c r="E459310"/>
  <c r="E459309"/>
  <c r="E459308"/>
  <c r="E459307"/>
  <c r="E459306"/>
  <c r="E459305"/>
  <c r="E459304"/>
  <c r="E459303"/>
  <c r="E459302"/>
  <c r="E459301"/>
  <c r="E459300"/>
  <c r="E459299"/>
  <c r="E459298"/>
  <c r="E459297"/>
  <c r="E459296"/>
  <c r="E459295"/>
  <c r="E459294"/>
  <c r="E459293"/>
  <c r="E459292"/>
  <c r="E459291"/>
  <c r="E459290"/>
  <c r="E459289"/>
  <c r="E459288"/>
  <c r="E459287"/>
  <c r="E459286"/>
  <c r="E459285"/>
  <c r="E459284"/>
  <c r="E459283"/>
  <c r="E459282"/>
  <c r="E459281"/>
  <c r="E459280"/>
  <c r="E459279"/>
  <c r="E459278"/>
  <c r="E459277"/>
  <c r="E459276"/>
  <c r="E459275"/>
  <c r="E459274"/>
  <c r="E459273"/>
  <c r="E459272"/>
  <c r="E459271"/>
  <c r="E459270"/>
  <c r="E459269"/>
  <c r="E459268"/>
  <c r="E459267"/>
  <c r="E459266"/>
  <c r="E459265"/>
  <c r="E459264"/>
  <c r="E459263"/>
  <c r="E459262"/>
  <c r="E459261"/>
  <c r="E459260"/>
  <c r="E459259"/>
  <c r="E459258"/>
  <c r="E459257"/>
  <c r="E459256"/>
  <c r="E459255"/>
  <c r="E459254"/>
  <c r="E459253"/>
  <c r="E459252"/>
  <c r="E459251"/>
  <c r="E459250"/>
  <c r="E459249"/>
  <c r="E459248"/>
  <c r="E459247"/>
  <c r="E459246"/>
  <c r="E459245"/>
  <c r="E459244"/>
  <c r="E459243"/>
  <c r="E459242"/>
  <c r="E459241"/>
  <c r="E459240"/>
  <c r="E459239"/>
  <c r="E459238"/>
  <c r="E459237"/>
  <c r="E459236"/>
  <c r="E459235"/>
  <c r="E459234"/>
  <c r="E459233"/>
  <c r="E459232"/>
  <c r="E459231"/>
  <c r="E459230"/>
  <c r="E459229"/>
  <c r="E459228"/>
  <c r="E459227"/>
  <c r="E459226"/>
  <c r="E459225"/>
  <c r="E459224"/>
  <c r="E459223"/>
  <c r="E459222"/>
  <c r="E459221"/>
  <c r="E459220"/>
  <c r="E459219"/>
  <c r="E459218"/>
  <c r="E459217"/>
  <c r="E459216"/>
  <c r="E459215"/>
  <c r="E459214"/>
  <c r="E459213"/>
  <c r="E459212"/>
  <c r="E459211"/>
  <c r="E459210"/>
  <c r="E459209"/>
  <c r="E459208"/>
  <c r="E459207"/>
  <c r="E459206"/>
  <c r="E459205"/>
  <c r="E459204"/>
  <c r="E459203"/>
  <c r="E459202"/>
  <c r="E459201"/>
  <c r="E459200"/>
  <c r="E459199"/>
  <c r="E459198"/>
  <c r="E459197"/>
  <c r="E459196"/>
  <c r="E459195"/>
  <c r="E459194"/>
  <c r="E459193"/>
  <c r="E459192"/>
  <c r="E459191"/>
  <c r="E459190"/>
  <c r="E459189"/>
  <c r="E459188"/>
  <c r="E459187"/>
  <c r="E459186"/>
  <c r="E459185"/>
  <c r="E459184"/>
  <c r="E459183"/>
  <c r="E459182"/>
  <c r="E459181"/>
  <c r="E459180"/>
  <c r="E459179"/>
  <c r="E459178"/>
  <c r="E459177"/>
  <c r="E459176"/>
  <c r="E459175"/>
  <c r="E459174"/>
  <c r="E459173"/>
  <c r="E459172"/>
  <c r="E459171"/>
  <c r="E459170"/>
  <c r="E459169"/>
  <c r="E459168"/>
  <c r="E459167"/>
  <c r="E459166"/>
  <c r="E459165"/>
  <c r="E459164"/>
  <c r="E459163"/>
  <c r="E459162"/>
  <c r="E459161"/>
  <c r="E459160"/>
  <c r="E459159"/>
  <c r="E459158"/>
  <c r="E459157"/>
  <c r="E459156"/>
  <c r="E459155"/>
  <c r="E459154"/>
  <c r="E459153"/>
  <c r="E459152"/>
  <c r="E459151"/>
  <c r="E459150"/>
  <c r="E459149"/>
  <c r="E459148"/>
  <c r="E459147"/>
  <c r="E459146"/>
  <c r="E459145"/>
  <c r="E459144"/>
  <c r="E459143"/>
  <c r="E459142"/>
  <c r="E459141"/>
  <c r="E459140"/>
  <c r="E459139"/>
  <c r="E459138"/>
  <c r="E459137"/>
  <c r="E459136"/>
  <c r="E459135"/>
  <c r="E459134"/>
  <c r="E459133"/>
  <c r="E459132"/>
  <c r="E459131"/>
  <c r="E459130"/>
  <c r="E459129"/>
  <c r="E459128"/>
  <c r="E459127"/>
  <c r="E459126"/>
  <c r="E459125"/>
  <c r="E459124"/>
  <c r="E459123"/>
  <c r="E459122"/>
  <c r="E459121"/>
  <c r="E459120"/>
  <c r="E459119"/>
  <c r="E459118"/>
  <c r="E459117"/>
  <c r="E459116"/>
  <c r="E459115"/>
  <c r="E459114"/>
  <c r="E459113"/>
  <c r="E459112"/>
  <c r="E459111"/>
  <c r="E459110"/>
  <c r="E459109"/>
  <c r="E459108"/>
  <c r="E459107"/>
  <c r="E459106"/>
  <c r="E459105"/>
  <c r="E459104"/>
  <c r="E459103"/>
  <c r="E459102"/>
  <c r="E459101"/>
  <c r="E459100"/>
  <c r="E459099"/>
  <c r="E459098"/>
  <c r="E459097"/>
  <c r="E459096"/>
  <c r="E459095"/>
  <c r="E459094"/>
  <c r="E459093"/>
  <c r="E459092"/>
  <c r="E459091"/>
  <c r="E459090"/>
  <c r="E459089"/>
  <c r="E459088"/>
  <c r="E459087"/>
  <c r="E459086"/>
  <c r="E459085"/>
  <c r="E459084"/>
  <c r="E459083"/>
  <c r="E459082"/>
  <c r="E459081"/>
  <c r="E459080"/>
  <c r="E459079"/>
  <c r="E459078"/>
  <c r="E459077"/>
  <c r="E459076"/>
  <c r="E459075"/>
  <c r="E459074"/>
  <c r="E459073"/>
  <c r="E459072"/>
  <c r="E459071"/>
  <c r="E459070"/>
  <c r="E459069"/>
  <c r="E459068"/>
  <c r="E459067"/>
  <c r="E459066"/>
  <c r="E459065"/>
  <c r="E459064"/>
  <c r="E459063"/>
  <c r="E459062"/>
  <c r="E459061"/>
  <c r="E459060"/>
  <c r="E459059"/>
  <c r="E459058"/>
  <c r="E459057"/>
  <c r="E459056"/>
  <c r="E459055"/>
  <c r="E459054"/>
  <c r="E459053"/>
  <c r="E459052"/>
  <c r="E459051"/>
  <c r="E459050"/>
  <c r="E459049"/>
  <c r="E459048"/>
  <c r="E459047"/>
  <c r="E459046"/>
  <c r="E459045"/>
  <c r="E459044"/>
  <c r="E459043"/>
  <c r="E459042"/>
  <c r="E459041"/>
  <c r="E459040"/>
  <c r="E459039"/>
  <c r="E459038"/>
  <c r="E459037"/>
  <c r="E459036"/>
  <c r="E459035"/>
  <c r="E459034"/>
  <c r="E459033"/>
  <c r="E459032"/>
  <c r="E459031"/>
  <c r="E459030"/>
  <c r="E459029"/>
  <c r="E459028"/>
  <c r="E459027"/>
  <c r="E459026"/>
  <c r="E459025"/>
  <c r="E459024"/>
  <c r="E459023"/>
  <c r="E459022"/>
  <c r="E459021"/>
  <c r="E459020"/>
  <c r="E459019"/>
  <c r="E459018"/>
  <c r="E459017"/>
  <c r="E459016"/>
  <c r="E459015"/>
  <c r="E459014"/>
  <c r="E459013"/>
  <c r="E459012"/>
  <c r="E459011"/>
  <c r="E459010"/>
  <c r="E459009"/>
  <c r="E459008"/>
  <c r="E459007"/>
  <c r="E459006"/>
  <c r="E459005"/>
  <c r="E459004"/>
  <c r="E459003"/>
  <c r="E459002"/>
  <c r="E459001"/>
  <c r="E459000"/>
  <c r="E458999"/>
  <c r="E458998"/>
  <c r="E458997"/>
  <c r="E458996"/>
  <c r="E458995"/>
  <c r="E458994"/>
  <c r="E458993"/>
  <c r="E458992"/>
  <c r="E458991"/>
  <c r="E458990"/>
  <c r="E458989"/>
  <c r="E458988"/>
  <c r="E458987"/>
  <c r="E458986"/>
  <c r="E458985"/>
  <c r="E458984"/>
  <c r="E458983"/>
  <c r="E458982"/>
  <c r="E458981"/>
  <c r="E458980"/>
  <c r="E458979"/>
  <c r="E458978"/>
  <c r="E458977"/>
  <c r="E458976"/>
  <c r="E458975"/>
  <c r="E458974"/>
  <c r="E458973"/>
  <c r="E458972"/>
  <c r="E458971"/>
  <c r="E458970"/>
  <c r="E458969"/>
  <c r="E458968"/>
  <c r="E458967"/>
  <c r="E458966"/>
  <c r="E458965"/>
  <c r="E458964"/>
  <c r="E458963"/>
  <c r="E458962"/>
  <c r="E458961"/>
  <c r="E458960"/>
  <c r="E458959"/>
  <c r="E458958"/>
  <c r="E458957"/>
  <c r="E458956"/>
  <c r="E458955"/>
  <c r="E458954"/>
  <c r="E458953"/>
  <c r="E458952"/>
  <c r="E458951"/>
  <c r="E458950"/>
  <c r="E458949"/>
  <c r="E458948"/>
  <c r="E458947"/>
  <c r="E458946"/>
  <c r="E458945"/>
  <c r="E458944"/>
  <c r="E458943"/>
  <c r="E458942"/>
  <c r="E458941"/>
  <c r="E458940"/>
  <c r="E458939"/>
  <c r="E458938"/>
  <c r="E458937"/>
  <c r="E458936"/>
  <c r="E458935"/>
  <c r="E458934"/>
  <c r="E458933"/>
  <c r="E458932"/>
  <c r="E458931"/>
  <c r="E458930"/>
  <c r="E458929"/>
  <c r="E458928"/>
  <c r="E458927"/>
  <c r="E458926"/>
  <c r="E458925"/>
  <c r="E458924"/>
  <c r="E458923"/>
  <c r="E458922"/>
  <c r="E458921"/>
  <c r="E458920"/>
  <c r="E458919"/>
  <c r="E458918"/>
  <c r="E458917"/>
  <c r="E458916"/>
  <c r="E458915"/>
  <c r="E458914"/>
  <c r="E458913"/>
  <c r="E458912"/>
  <c r="E458911"/>
  <c r="E458910"/>
  <c r="E458909"/>
  <c r="E458908"/>
  <c r="E458907"/>
  <c r="E458906"/>
  <c r="E458905"/>
  <c r="E458904"/>
  <c r="E458903"/>
  <c r="E458902"/>
  <c r="E458901"/>
  <c r="E458900"/>
  <c r="E458899"/>
  <c r="E458898"/>
  <c r="E458897"/>
  <c r="E458896"/>
  <c r="E458895"/>
  <c r="E458894"/>
  <c r="E458893"/>
  <c r="E458892"/>
  <c r="E458891"/>
  <c r="E458890"/>
  <c r="E458889"/>
  <c r="E458888"/>
  <c r="E458887"/>
  <c r="E458886"/>
  <c r="E458885"/>
  <c r="E458884"/>
  <c r="E458883"/>
  <c r="E458882"/>
  <c r="E458881"/>
  <c r="E458880"/>
  <c r="E458879"/>
  <c r="E458878"/>
  <c r="E458877"/>
  <c r="E458876"/>
  <c r="E458875"/>
  <c r="E458874"/>
  <c r="E458873"/>
  <c r="E458872"/>
  <c r="E458871"/>
  <c r="E458870"/>
  <c r="E458869"/>
  <c r="E458868"/>
  <c r="E458867"/>
  <c r="E458866"/>
  <c r="E458865"/>
  <c r="E458864"/>
  <c r="E458863"/>
  <c r="E458862"/>
  <c r="E458861"/>
  <c r="E458860"/>
  <c r="E458859"/>
  <c r="E458858"/>
  <c r="E458857"/>
  <c r="E458856"/>
  <c r="E458855"/>
  <c r="E458854"/>
  <c r="E458853"/>
  <c r="E458852"/>
  <c r="E458851"/>
  <c r="E458850"/>
  <c r="E458849"/>
  <c r="E458848"/>
  <c r="E458847"/>
  <c r="E458846"/>
  <c r="E458845"/>
  <c r="E458844"/>
  <c r="E458843"/>
  <c r="E458842"/>
  <c r="E458841"/>
  <c r="E458840"/>
  <c r="E458839"/>
  <c r="E458838"/>
  <c r="E458837"/>
  <c r="E458836"/>
  <c r="E458835"/>
  <c r="E458834"/>
  <c r="E458833"/>
  <c r="E458832"/>
  <c r="E458831"/>
  <c r="E458830"/>
  <c r="E458829"/>
  <c r="E458828"/>
  <c r="E458827"/>
  <c r="E458826"/>
  <c r="E458825"/>
  <c r="E458824"/>
  <c r="E458823"/>
  <c r="E458822"/>
  <c r="E458821"/>
  <c r="E458820"/>
  <c r="E458819"/>
  <c r="E458818"/>
  <c r="E458817"/>
  <c r="E458816"/>
  <c r="E458815"/>
  <c r="E458814"/>
  <c r="E458813"/>
  <c r="E458812"/>
  <c r="E458811"/>
  <c r="E458810"/>
  <c r="E458809"/>
  <c r="E458808"/>
  <c r="E458807"/>
  <c r="E458806"/>
  <c r="E458805"/>
  <c r="E458804"/>
  <c r="E458803"/>
  <c r="E458802"/>
  <c r="E458801"/>
  <c r="E458800"/>
  <c r="E458799"/>
  <c r="E458798"/>
  <c r="E458797"/>
  <c r="E458796"/>
  <c r="E458795"/>
  <c r="E458794"/>
  <c r="E458793"/>
  <c r="E458792"/>
  <c r="E458791"/>
  <c r="E458790"/>
  <c r="E458789"/>
  <c r="E458788"/>
  <c r="E458787"/>
  <c r="E458786"/>
  <c r="E458785"/>
  <c r="E458784"/>
  <c r="E458783"/>
  <c r="E458782"/>
  <c r="E458781"/>
  <c r="E458780"/>
  <c r="E458779"/>
  <c r="E458778"/>
  <c r="E458777"/>
  <c r="E458776"/>
  <c r="E458775"/>
  <c r="E458774"/>
  <c r="E458773"/>
  <c r="E458772"/>
  <c r="E458771"/>
  <c r="E458770"/>
  <c r="E458769"/>
  <c r="E458768"/>
  <c r="E458767"/>
  <c r="E458766"/>
  <c r="E458765"/>
  <c r="E458764"/>
  <c r="E458763"/>
  <c r="E458762"/>
  <c r="E458761"/>
  <c r="E458760"/>
  <c r="E458759"/>
  <c r="E458758"/>
  <c r="E458757"/>
  <c r="E458756"/>
  <c r="E458755"/>
  <c r="E458754"/>
  <c r="E458753"/>
  <c r="E458752"/>
  <c r="E458751"/>
  <c r="E458750"/>
  <c r="E458749"/>
  <c r="E458748"/>
  <c r="E458747"/>
  <c r="E458746"/>
  <c r="E458745"/>
  <c r="E458744"/>
  <c r="E458743"/>
  <c r="E458742"/>
  <c r="E458741"/>
  <c r="E458740"/>
  <c r="E458739"/>
  <c r="E458738"/>
  <c r="E458737"/>
  <c r="E458736"/>
  <c r="E458735"/>
  <c r="E458734"/>
  <c r="E458733"/>
  <c r="E458732"/>
  <c r="E458731"/>
  <c r="E458730"/>
  <c r="E458729"/>
  <c r="E458728"/>
  <c r="E458727"/>
  <c r="E458726"/>
  <c r="E458725"/>
  <c r="E458724"/>
  <c r="E458723"/>
  <c r="E458722"/>
  <c r="E458721"/>
  <c r="E458720"/>
  <c r="E458719"/>
  <c r="E458718"/>
  <c r="E458717"/>
  <c r="E458716"/>
  <c r="E458715"/>
  <c r="E458714"/>
  <c r="E458713"/>
  <c r="E458712"/>
  <c r="E458711"/>
  <c r="E458710"/>
  <c r="E458709"/>
  <c r="E458708"/>
  <c r="E458707"/>
  <c r="E458706"/>
  <c r="E458705"/>
  <c r="E458704"/>
  <c r="E458703"/>
  <c r="E458702"/>
  <c r="E458701"/>
  <c r="E458700"/>
  <c r="E458699"/>
  <c r="E458698"/>
  <c r="E458697"/>
  <c r="E458696"/>
  <c r="E458695"/>
  <c r="E458694"/>
  <c r="E458693"/>
  <c r="E458692"/>
  <c r="E458691"/>
  <c r="E458690"/>
  <c r="E458689"/>
  <c r="E458688"/>
  <c r="E458687"/>
  <c r="E458686"/>
  <c r="E458685"/>
  <c r="E458684"/>
  <c r="E458683"/>
  <c r="E458682"/>
  <c r="E458681"/>
  <c r="E458680"/>
  <c r="E458679"/>
  <c r="E458678"/>
  <c r="E458677"/>
  <c r="E458676"/>
  <c r="E458675"/>
  <c r="E458674"/>
  <c r="E458673"/>
  <c r="E458672"/>
  <c r="E458671"/>
  <c r="E458670"/>
  <c r="E458669"/>
  <c r="E458668"/>
  <c r="E458667"/>
  <c r="E458666"/>
  <c r="E458665"/>
  <c r="E458664"/>
  <c r="E458663"/>
  <c r="E458662"/>
  <c r="E458661"/>
  <c r="E458660"/>
  <c r="E458659"/>
  <c r="E458658"/>
  <c r="E458657"/>
  <c r="E458656"/>
  <c r="E458655"/>
  <c r="E458654"/>
  <c r="E458653"/>
  <c r="E458652"/>
  <c r="E458651"/>
  <c r="E458650"/>
  <c r="E458649"/>
  <c r="E458648"/>
  <c r="E458647"/>
  <c r="E458646"/>
  <c r="E458645"/>
  <c r="E458644"/>
  <c r="E458643"/>
  <c r="E458642"/>
  <c r="E458641"/>
  <c r="E458640"/>
  <c r="E458639"/>
  <c r="E458638"/>
  <c r="E458637"/>
  <c r="E458636"/>
  <c r="E458635"/>
  <c r="E458634"/>
  <c r="E458633"/>
  <c r="E458632"/>
  <c r="E458631"/>
  <c r="E458630"/>
  <c r="E458629"/>
  <c r="E458628"/>
  <c r="E458627"/>
  <c r="E458626"/>
  <c r="E458625"/>
  <c r="E458624"/>
  <c r="E458623"/>
  <c r="E458622"/>
  <c r="E458621"/>
  <c r="E458620"/>
  <c r="E458619"/>
  <c r="E458618"/>
  <c r="E458617"/>
  <c r="E458616"/>
  <c r="E458615"/>
  <c r="E458614"/>
  <c r="E458613"/>
  <c r="E458612"/>
  <c r="E458611"/>
  <c r="E458610"/>
  <c r="E458609"/>
  <c r="E458608"/>
  <c r="E458607"/>
  <c r="E458606"/>
  <c r="E458605"/>
  <c r="E458604"/>
  <c r="E458603"/>
  <c r="E458602"/>
  <c r="E458601"/>
  <c r="E458600"/>
  <c r="E458599"/>
  <c r="E458598"/>
  <c r="E458597"/>
  <c r="E458596"/>
  <c r="E458595"/>
  <c r="E458594"/>
  <c r="E458593"/>
  <c r="E458592"/>
  <c r="E458591"/>
  <c r="E458590"/>
  <c r="E458589"/>
  <c r="E458588"/>
  <c r="E458587"/>
  <c r="E458586"/>
  <c r="E458585"/>
  <c r="E458584"/>
  <c r="E458583"/>
  <c r="E458582"/>
  <c r="E458581"/>
  <c r="E458580"/>
  <c r="E458579"/>
  <c r="E458578"/>
  <c r="E458577"/>
  <c r="E458576"/>
  <c r="E458575"/>
  <c r="E458574"/>
  <c r="E458573"/>
  <c r="E458572"/>
  <c r="E458571"/>
  <c r="E458570"/>
  <c r="E458569"/>
  <c r="E458568"/>
  <c r="E458567"/>
  <c r="E458566"/>
  <c r="E458565"/>
  <c r="E458564"/>
  <c r="E458563"/>
  <c r="E458562"/>
  <c r="E458561"/>
  <c r="E458560"/>
  <c r="E458559"/>
  <c r="E458558"/>
  <c r="E458557"/>
  <c r="E458556"/>
  <c r="E458555"/>
  <c r="E458554"/>
  <c r="E458553"/>
  <c r="E458552"/>
  <c r="E458551"/>
  <c r="E458550"/>
  <c r="E458549"/>
  <c r="E458548"/>
  <c r="E458547"/>
  <c r="E458546"/>
  <c r="E458545"/>
  <c r="E458544"/>
  <c r="E458543"/>
  <c r="E458542"/>
  <c r="E458541"/>
  <c r="E458540"/>
  <c r="E458539"/>
  <c r="E458538"/>
  <c r="E458537"/>
  <c r="E458536"/>
  <c r="E458535"/>
  <c r="E458534"/>
  <c r="E458533"/>
  <c r="E458532"/>
  <c r="E458531"/>
  <c r="E458530"/>
  <c r="E458529"/>
  <c r="E458528"/>
  <c r="E458527"/>
  <c r="E458526"/>
  <c r="E458525"/>
  <c r="E458524"/>
  <c r="E458523"/>
  <c r="E458522"/>
  <c r="E458521"/>
  <c r="E458520"/>
  <c r="E458519"/>
  <c r="E458518"/>
  <c r="E458517"/>
  <c r="E458516"/>
  <c r="E458515"/>
  <c r="E458514"/>
  <c r="E458513"/>
  <c r="E458512"/>
  <c r="E458511"/>
  <c r="E458510"/>
  <c r="E458509"/>
  <c r="E458508"/>
  <c r="E458507"/>
  <c r="E458506"/>
  <c r="E458505"/>
  <c r="E458504"/>
  <c r="E458503"/>
  <c r="E458502"/>
  <c r="E458501"/>
  <c r="E458500"/>
  <c r="E458499"/>
  <c r="E458498"/>
  <c r="E458497"/>
  <c r="E458496"/>
  <c r="E458495"/>
  <c r="E458494"/>
  <c r="E458493"/>
  <c r="E458492"/>
  <c r="E458491"/>
  <c r="E458490"/>
  <c r="E458489"/>
  <c r="E458488"/>
  <c r="E458487"/>
  <c r="E458486"/>
  <c r="E458485"/>
  <c r="E458484"/>
  <c r="E458483"/>
  <c r="E458482"/>
  <c r="E458481"/>
  <c r="E458480"/>
  <c r="E458479"/>
  <c r="E458478"/>
  <c r="E458477"/>
  <c r="E458476"/>
  <c r="E458475"/>
  <c r="E458474"/>
  <c r="E458473"/>
  <c r="E458472"/>
  <c r="E458471"/>
  <c r="E458470"/>
  <c r="E458469"/>
  <c r="E458468"/>
  <c r="E458467"/>
  <c r="E458466"/>
  <c r="E458465"/>
  <c r="E458464"/>
  <c r="E458463"/>
  <c r="E458462"/>
  <c r="E458461"/>
  <c r="E458460"/>
  <c r="E458459"/>
  <c r="E458458"/>
  <c r="E458457"/>
  <c r="E458456"/>
  <c r="E458455"/>
  <c r="E458454"/>
  <c r="E458453"/>
  <c r="E458452"/>
  <c r="E458451"/>
  <c r="E458450"/>
  <c r="E458449"/>
  <c r="E458448"/>
  <c r="E458447"/>
  <c r="E458446"/>
  <c r="E458445"/>
  <c r="E458444"/>
  <c r="E458443"/>
  <c r="E458442"/>
  <c r="E458441"/>
  <c r="E458440"/>
  <c r="E458439"/>
  <c r="E458438"/>
  <c r="E458437"/>
  <c r="E458436"/>
  <c r="E458435"/>
  <c r="E458434"/>
  <c r="E458433"/>
  <c r="E458432"/>
  <c r="E458431"/>
  <c r="E458430"/>
  <c r="E458429"/>
  <c r="E458428"/>
  <c r="E458427"/>
  <c r="E458426"/>
  <c r="E458425"/>
  <c r="E458424"/>
  <c r="E458423"/>
  <c r="E458422"/>
  <c r="E458421"/>
  <c r="E458420"/>
  <c r="E458419"/>
  <c r="E458418"/>
  <c r="E458417"/>
  <c r="E458416"/>
  <c r="E458415"/>
  <c r="E458414"/>
  <c r="E458413"/>
  <c r="E458412"/>
  <c r="E458411"/>
  <c r="E458410"/>
  <c r="E458409"/>
  <c r="E458408"/>
  <c r="E458407"/>
  <c r="E458406"/>
  <c r="E458405"/>
  <c r="E458404"/>
  <c r="E458403"/>
  <c r="E458402"/>
  <c r="E458401"/>
  <c r="E458400"/>
  <c r="E458399"/>
  <c r="E458398"/>
  <c r="E458397"/>
  <c r="E458396"/>
  <c r="E458395"/>
  <c r="E458394"/>
  <c r="E458393"/>
  <c r="E458392"/>
  <c r="E458391"/>
  <c r="E458390"/>
  <c r="E458389"/>
  <c r="E458388"/>
  <c r="E458387"/>
  <c r="E458386"/>
  <c r="E458385"/>
  <c r="E458384"/>
  <c r="E458383"/>
  <c r="E458382"/>
  <c r="E458381"/>
  <c r="E458380"/>
  <c r="E458379"/>
  <c r="E458378"/>
  <c r="E458377"/>
  <c r="E458376"/>
  <c r="E458375"/>
  <c r="E458374"/>
  <c r="E458373"/>
  <c r="E458372"/>
  <c r="E458371"/>
  <c r="E458370"/>
  <c r="E458369"/>
  <c r="E458368"/>
  <c r="E458367"/>
  <c r="E458366"/>
  <c r="E458365"/>
  <c r="E458364"/>
  <c r="E458363"/>
  <c r="E458362"/>
  <c r="E458361"/>
  <c r="E458360"/>
  <c r="E458359"/>
  <c r="E458358"/>
  <c r="E458357"/>
  <c r="E458356"/>
  <c r="E458355"/>
  <c r="E458354"/>
  <c r="E458353"/>
  <c r="E458352"/>
  <c r="E458351"/>
  <c r="E458350"/>
  <c r="E458349"/>
  <c r="E458348"/>
  <c r="E458347"/>
  <c r="E458346"/>
  <c r="E458345"/>
  <c r="E458344"/>
  <c r="E458343"/>
  <c r="E458342"/>
  <c r="E458341"/>
  <c r="E458340"/>
  <c r="E458339"/>
  <c r="E458338"/>
  <c r="E458337"/>
  <c r="E458336"/>
  <c r="E458335"/>
  <c r="E458334"/>
  <c r="E458333"/>
  <c r="E458332"/>
  <c r="E458331"/>
  <c r="E458330"/>
  <c r="E458329"/>
  <c r="E458328"/>
  <c r="E458327"/>
  <c r="E458326"/>
  <c r="E458325"/>
  <c r="E458324"/>
  <c r="E458323"/>
  <c r="E458322"/>
  <c r="E458321"/>
  <c r="E458320"/>
  <c r="E458319"/>
  <c r="E458318"/>
  <c r="E458317"/>
  <c r="E458316"/>
  <c r="E458315"/>
  <c r="E458314"/>
  <c r="E458313"/>
  <c r="E458312"/>
  <c r="E458311"/>
  <c r="E458310"/>
  <c r="E458309"/>
  <c r="E458308"/>
  <c r="E458307"/>
  <c r="E458306"/>
  <c r="E458305"/>
  <c r="E458304"/>
  <c r="E458303"/>
  <c r="E458302"/>
  <c r="E458301"/>
  <c r="E458300"/>
  <c r="E458299"/>
  <c r="E458298"/>
  <c r="E458297"/>
  <c r="E458296"/>
  <c r="E458295"/>
  <c r="E458294"/>
  <c r="E458293"/>
  <c r="E458292"/>
  <c r="E458291"/>
  <c r="E458290"/>
  <c r="E458289"/>
  <c r="E458288"/>
  <c r="E458287"/>
  <c r="E458286"/>
  <c r="E458285"/>
  <c r="E458284"/>
  <c r="E458283"/>
  <c r="E458282"/>
  <c r="E458281"/>
  <c r="E458280"/>
  <c r="E458279"/>
  <c r="E458278"/>
  <c r="E458277"/>
  <c r="E458276"/>
  <c r="E458275"/>
  <c r="E458274"/>
  <c r="E458273"/>
  <c r="E458272"/>
  <c r="E458271"/>
  <c r="E458270"/>
  <c r="E458269"/>
  <c r="E458268"/>
  <c r="E458267"/>
  <c r="E458266"/>
  <c r="E458265"/>
  <c r="E458264"/>
  <c r="E458263"/>
  <c r="E458262"/>
  <c r="E458261"/>
  <c r="E458260"/>
  <c r="E458259"/>
  <c r="E458258"/>
  <c r="E458257"/>
  <c r="E458256"/>
  <c r="E458255"/>
  <c r="E458254"/>
  <c r="E458253"/>
  <c r="E458252"/>
  <c r="E458251"/>
  <c r="E458250"/>
  <c r="E458249"/>
  <c r="E458248"/>
  <c r="E458247"/>
  <c r="E458246"/>
  <c r="E458245"/>
  <c r="E458244"/>
  <c r="E458243"/>
  <c r="E458242"/>
  <c r="E458241"/>
  <c r="E458240"/>
  <c r="E458239"/>
  <c r="E458238"/>
  <c r="E458237"/>
  <c r="E458236"/>
  <c r="E458235"/>
  <c r="E458234"/>
  <c r="E458233"/>
  <c r="E458232"/>
  <c r="E458231"/>
  <c r="E458230"/>
  <c r="E458229"/>
  <c r="E458228"/>
  <c r="E458227"/>
  <c r="E458226"/>
  <c r="E458225"/>
  <c r="E458224"/>
  <c r="E458223"/>
  <c r="E458222"/>
  <c r="E458221"/>
  <c r="E458220"/>
  <c r="E458219"/>
  <c r="E458218"/>
  <c r="E458217"/>
  <c r="E458216"/>
  <c r="E458215"/>
  <c r="E458214"/>
  <c r="E458213"/>
  <c r="E458212"/>
  <c r="E458211"/>
  <c r="E458210"/>
  <c r="E458209"/>
  <c r="E458208"/>
  <c r="E458207"/>
  <c r="E458206"/>
  <c r="E458205"/>
  <c r="E458204"/>
  <c r="E458203"/>
  <c r="E458202"/>
  <c r="E458201"/>
  <c r="E458200"/>
  <c r="E458199"/>
  <c r="E458198"/>
  <c r="E458197"/>
  <c r="E458196"/>
  <c r="E458195"/>
  <c r="E458194"/>
  <c r="E458193"/>
  <c r="E458192"/>
  <c r="E458191"/>
  <c r="E458190"/>
  <c r="E458189"/>
  <c r="E458188"/>
  <c r="E458187"/>
  <c r="E458186"/>
  <c r="E458185"/>
  <c r="E458184"/>
  <c r="E458183"/>
  <c r="E458182"/>
  <c r="E458181"/>
  <c r="E458180"/>
  <c r="E458179"/>
  <c r="E458178"/>
  <c r="E458177"/>
  <c r="E458176"/>
  <c r="E458175"/>
  <c r="E458174"/>
  <c r="E458173"/>
  <c r="E458172"/>
  <c r="E458171"/>
  <c r="E458170"/>
  <c r="E458169"/>
  <c r="E458168"/>
  <c r="E458167"/>
  <c r="E458166"/>
  <c r="E458165"/>
  <c r="E458164"/>
  <c r="E458163"/>
  <c r="E458162"/>
  <c r="E458161"/>
  <c r="E458160"/>
  <c r="E458159"/>
  <c r="E458158"/>
  <c r="E458157"/>
  <c r="E458156"/>
  <c r="E458155"/>
  <c r="E458154"/>
  <c r="E458153"/>
  <c r="E458152"/>
  <c r="E458151"/>
  <c r="E458150"/>
  <c r="E458149"/>
  <c r="E458148"/>
  <c r="E458147"/>
  <c r="E458146"/>
  <c r="E458145"/>
  <c r="E458144"/>
  <c r="E458143"/>
  <c r="E458142"/>
  <c r="E458141"/>
  <c r="E458140"/>
  <c r="E458139"/>
  <c r="E458138"/>
  <c r="E458137"/>
  <c r="E458136"/>
  <c r="E458135"/>
  <c r="E458134"/>
  <c r="E458133"/>
  <c r="E458132"/>
  <c r="E458131"/>
  <c r="E458130"/>
  <c r="E458129"/>
  <c r="E458128"/>
  <c r="E458127"/>
  <c r="E458126"/>
  <c r="E458125"/>
  <c r="E458124"/>
  <c r="E458123"/>
  <c r="E458122"/>
  <c r="E458121"/>
  <c r="E458120"/>
  <c r="E458119"/>
  <c r="E458118"/>
  <c r="E458117"/>
  <c r="E458116"/>
  <c r="E458115"/>
  <c r="E458114"/>
  <c r="E458113"/>
  <c r="E458112"/>
  <c r="E458111"/>
  <c r="E458110"/>
  <c r="E458109"/>
  <c r="E458108"/>
  <c r="E458107"/>
  <c r="E458106"/>
  <c r="E458105"/>
  <c r="E458104"/>
  <c r="E458103"/>
  <c r="E458102"/>
  <c r="E458101"/>
  <c r="E458100"/>
  <c r="E458099"/>
  <c r="E458098"/>
  <c r="E458097"/>
  <c r="E458096"/>
  <c r="E458095"/>
  <c r="E458094"/>
  <c r="E458093"/>
  <c r="E458092"/>
  <c r="E458091"/>
  <c r="E458090"/>
  <c r="E458089"/>
  <c r="E458088"/>
  <c r="E458087"/>
  <c r="E458086"/>
  <c r="E458085"/>
  <c r="E458084"/>
  <c r="E458083"/>
  <c r="E458082"/>
  <c r="E458081"/>
  <c r="E458080"/>
  <c r="E458079"/>
  <c r="E458078"/>
  <c r="E458077"/>
  <c r="E458076"/>
  <c r="E458075"/>
  <c r="E458074"/>
  <c r="E458073"/>
  <c r="E458072"/>
  <c r="E458071"/>
  <c r="E458070"/>
  <c r="E458069"/>
  <c r="E458068"/>
  <c r="E458067"/>
  <c r="E458066"/>
  <c r="E458065"/>
  <c r="E458064"/>
  <c r="E458063"/>
  <c r="E458062"/>
  <c r="E458061"/>
  <c r="E458060"/>
  <c r="E458059"/>
  <c r="E458058"/>
  <c r="E458057"/>
  <c r="E458056"/>
  <c r="E458055"/>
  <c r="E458054"/>
  <c r="E458053"/>
  <c r="E458052"/>
  <c r="E458051"/>
  <c r="E458050"/>
  <c r="E458049"/>
  <c r="E458048"/>
  <c r="E458047"/>
  <c r="E458046"/>
  <c r="E458045"/>
  <c r="E458044"/>
  <c r="E458043"/>
  <c r="E458042"/>
  <c r="E458041"/>
  <c r="E458040"/>
  <c r="E458039"/>
  <c r="E458038"/>
  <c r="E458037"/>
  <c r="E458036"/>
  <c r="E458035"/>
  <c r="E458034"/>
  <c r="E458033"/>
  <c r="E458032"/>
  <c r="E458031"/>
  <c r="E458030"/>
  <c r="E458029"/>
  <c r="E458028"/>
  <c r="E458027"/>
  <c r="E458026"/>
  <c r="E458025"/>
  <c r="E458024"/>
  <c r="E458023"/>
  <c r="E458022"/>
  <c r="E458021"/>
  <c r="E458020"/>
  <c r="E458019"/>
  <c r="E458018"/>
  <c r="E458017"/>
  <c r="E458016"/>
  <c r="E458015"/>
  <c r="E458014"/>
  <c r="E458013"/>
  <c r="E458012"/>
  <c r="E458011"/>
  <c r="E458010"/>
  <c r="E458009"/>
  <c r="E458008"/>
  <c r="E458007"/>
  <c r="E458006"/>
  <c r="E458005"/>
  <c r="E458004"/>
  <c r="E458003"/>
  <c r="E458002"/>
  <c r="E458001"/>
  <c r="E458000"/>
  <c r="E457999"/>
  <c r="E457998"/>
  <c r="E457997"/>
  <c r="E457996"/>
  <c r="E457995"/>
  <c r="E457994"/>
  <c r="E457993"/>
  <c r="E457992"/>
  <c r="E457991"/>
  <c r="E457990"/>
  <c r="E457989"/>
  <c r="E457988"/>
  <c r="E457987"/>
  <c r="E457986"/>
  <c r="E457985"/>
  <c r="E457984"/>
  <c r="E457983"/>
  <c r="E457982"/>
  <c r="E457981"/>
  <c r="E457980"/>
  <c r="E457979"/>
  <c r="E457978"/>
  <c r="E457977"/>
  <c r="E457976"/>
  <c r="E457975"/>
  <c r="E457974"/>
  <c r="E457973"/>
  <c r="E457972"/>
  <c r="E457971"/>
  <c r="E457970"/>
  <c r="E457969"/>
  <c r="E457968"/>
  <c r="E457967"/>
  <c r="E457966"/>
  <c r="E457965"/>
  <c r="E457964"/>
  <c r="E457963"/>
  <c r="E457962"/>
  <c r="E457961"/>
  <c r="E457960"/>
  <c r="E457959"/>
  <c r="E457958"/>
  <c r="E457957"/>
  <c r="E457956"/>
  <c r="E457955"/>
  <c r="E457954"/>
  <c r="E457953"/>
  <c r="E457952"/>
  <c r="E457951"/>
  <c r="E457950"/>
  <c r="E457949"/>
  <c r="E457948"/>
  <c r="E457947"/>
  <c r="E457946"/>
  <c r="E457945"/>
  <c r="E457944"/>
  <c r="E457943"/>
  <c r="E457942"/>
  <c r="E457941"/>
  <c r="E457940"/>
  <c r="E457939"/>
  <c r="E457938"/>
  <c r="E457937"/>
  <c r="E457936"/>
  <c r="E457935"/>
  <c r="E457934"/>
  <c r="E457933"/>
  <c r="E457932"/>
  <c r="E457931"/>
  <c r="E457930"/>
  <c r="E457929"/>
  <c r="E457928"/>
  <c r="E457927"/>
  <c r="E457926"/>
  <c r="E457925"/>
  <c r="E457924"/>
  <c r="E457923"/>
  <c r="E457922"/>
  <c r="E457921"/>
  <c r="E457920"/>
  <c r="E457919"/>
  <c r="E457918"/>
  <c r="E457917"/>
  <c r="E457916"/>
  <c r="E457915"/>
  <c r="E457914"/>
  <c r="E457913"/>
  <c r="E457912"/>
  <c r="E457911"/>
  <c r="E457910"/>
  <c r="E457909"/>
  <c r="E457908"/>
  <c r="E457907"/>
  <c r="E457906"/>
  <c r="E457905"/>
  <c r="E457904"/>
  <c r="E457903"/>
  <c r="E457902"/>
  <c r="E457901"/>
  <c r="E457900"/>
  <c r="E457899"/>
  <c r="E457898"/>
  <c r="E457897"/>
  <c r="E457896"/>
  <c r="E457895"/>
  <c r="E457894"/>
  <c r="E457893"/>
  <c r="E457892"/>
  <c r="E457891"/>
  <c r="E457890"/>
  <c r="E457889"/>
  <c r="E457888"/>
  <c r="E457887"/>
  <c r="E457886"/>
  <c r="E457885"/>
  <c r="E457884"/>
  <c r="E457883"/>
  <c r="E457882"/>
  <c r="E457881"/>
  <c r="E457880"/>
  <c r="E457879"/>
  <c r="E457878"/>
  <c r="E457877"/>
  <c r="E457876"/>
  <c r="E457875"/>
  <c r="E457874"/>
  <c r="E457873"/>
  <c r="E457872"/>
  <c r="E457871"/>
  <c r="E457870"/>
  <c r="E457869"/>
  <c r="E457868"/>
  <c r="E457867"/>
  <c r="E457866"/>
  <c r="E457865"/>
  <c r="E457864"/>
  <c r="E457863"/>
  <c r="E457862"/>
  <c r="E457861"/>
  <c r="E457860"/>
  <c r="E457859"/>
  <c r="E457858"/>
  <c r="E457857"/>
  <c r="E457856"/>
  <c r="E457855"/>
  <c r="E457854"/>
  <c r="E457853"/>
  <c r="E457852"/>
  <c r="E457851"/>
  <c r="E457850"/>
  <c r="E457849"/>
  <c r="E457848"/>
  <c r="E457847"/>
  <c r="E457846"/>
  <c r="E457845"/>
  <c r="E457844"/>
  <c r="E457843"/>
  <c r="E457842"/>
  <c r="E457841"/>
  <c r="E457840"/>
  <c r="E457839"/>
  <c r="E457838"/>
  <c r="E457837"/>
  <c r="E457836"/>
  <c r="E457835"/>
  <c r="E457834"/>
  <c r="E457833"/>
  <c r="E457832"/>
  <c r="E457831"/>
  <c r="E457830"/>
  <c r="E457829"/>
  <c r="E457828"/>
  <c r="E457827"/>
  <c r="E457826"/>
  <c r="E457825"/>
  <c r="E457824"/>
  <c r="E457823"/>
  <c r="E457822"/>
  <c r="E457821"/>
  <c r="E457820"/>
  <c r="E457819"/>
  <c r="E457818"/>
  <c r="E457817"/>
  <c r="E457816"/>
  <c r="E457815"/>
  <c r="E457814"/>
  <c r="E457813"/>
  <c r="E457812"/>
  <c r="E457811"/>
  <c r="E457810"/>
  <c r="E457809"/>
  <c r="E457808"/>
  <c r="E457807"/>
  <c r="E457806"/>
  <c r="E457805"/>
  <c r="E457804"/>
  <c r="E457803"/>
  <c r="E457802"/>
  <c r="E457801"/>
  <c r="E457800"/>
  <c r="E457799"/>
  <c r="E457798"/>
  <c r="E457797"/>
  <c r="E457796"/>
  <c r="E457795"/>
  <c r="E457794"/>
  <c r="E457793"/>
  <c r="E457792"/>
  <c r="E457791"/>
  <c r="E457790"/>
  <c r="E457789"/>
  <c r="E457788"/>
  <c r="E457787"/>
  <c r="E457786"/>
  <c r="E457785"/>
  <c r="E457784"/>
  <c r="E457783"/>
  <c r="E457782"/>
  <c r="E457781"/>
  <c r="E457780"/>
  <c r="E457779"/>
  <c r="E457778"/>
  <c r="E457777"/>
  <c r="E457776"/>
  <c r="E457775"/>
  <c r="E457774"/>
  <c r="E457773"/>
  <c r="E457772"/>
  <c r="E457771"/>
  <c r="E457770"/>
  <c r="E457769"/>
  <c r="E457768"/>
  <c r="E457767"/>
  <c r="E457766"/>
  <c r="E457765"/>
  <c r="E457764"/>
  <c r="E457763"/>
  <c r="E457762"/>
  <c r="E457761"/>
  <c r="E457760"/>
  <c r="E457759"/>
  <c r="E457758"/>
  <c r="E457757"/>
  <c r="E457756"/>
  <c r="E457755"/>
  <c r="E457754"/>
  <c r="E457753"/>
  <c r="E457752"/>
  <c r="E457751"/>
  <c r="E457750"/>
  <c r="E457749"/>
  <c r="E457748"/>
  <c r="E457747"/>
  <c r="E457746"/>
  <c r="E457745"/>
  <c r="E457744"/>
  <c r="E457743"/>
  <c r="E457742"/>
  <c r="E457741"/>
  <c r="E457740"/>
  <c r="E457739"/>
  <c r="E457738"/>
  <c r="E457737"/>
  <c r="E457736"/>
  <c r="E457735"/>
  <c r="E457734"/>
  <c r="E457733"/>
  <c r="E457732"/>
  <c r="E457731"/>
  <c r="E457730"/>
  <c r="E457729"/>
  <c r="E457728"/>
  <c r="E457727"/>
  <c r="E457726"/>
  <c r="E457725"/>
  <c r="E457724"/>
  <c r="E457723"/>
  <c r="E457722"/>
  <c r="E457721"/>
  <c r="E457720"/>
  <c r="E457719"/>
  <c r="E457718"/>
  <c r="E457717"/>
  <c r="E457716"/>
  <c r="E457715"/>
  <c r="E457714"/>
  <c r="E457713"/>
  <c r="E457712"/>
  <c r="E457711"/>
  <c r="E457710"/>
  <c r="E457709"/>
  <c r="E457708"/>
  <c r="E457707"/>
  <c r="E457706"/>
  <c r="E457705"/>
  <c r="E457704"/>
  <c r="E457703"/>
  <c r="E457702"/>
  <c r="E457701"/>
  <c r="E457700"/>
  <c r="E457699"/>
  <c r="E457698"/>
  <c r="E457697"/>
  <c r="E457696"/>
  <c r="E457695"/>
  <c r="E457694"/>
  <c r="E457693"/>
  <c r="E457692"/>
  <c r="E457691"/>
  <c r="E457690"/>
  <c r="E457689"/>
  <c r="E457688"/>
  <c r="E457687"/>
  <c r="E457686"/>
  <c r="E457685"/>
  <c r="E457684"/>
  <c r="E457683"/>
  <c r="E457682"/>
  <c r="E457681"/>
  <c r="E457680"/>
  <c r="E457679"/>
  <c r="E457678"/>
  <c r="E457677"/>
  <c r="E457676"/>
  <c r="E457675"/>
  <c r="E457674"/>
  <c r="E457673"/>
  <c r="E457672"/>
  <c r="E457671"/>
  <c r="E457670"/>
  <c r="E457669"/>
  <c r="E457668"/>
  <c r="E457667"/>
  <c r="E457666"/>
  <c r="E457665"/>
  <c r="E457664"/>
  <c r="E457663"/>
  <c r="E457662"/>
  <c r="E457661"/>
  <c r="E457660"/>
  <c r="E457659"/>
  <c r="E457658"/>
  <c r="E457657"/>
  <c r="E457656"/>
  <c r="E457655"/>
  <c r="E457654"/>
  <c r="E457653"/>
  <c r="E457652"/>
  <c r="E457651"/>
  <c r="E457650"/>
  <c r="E457649"/>
  <c r="E457648"/>
  <c r="E457647"/>
  <c r="E457646"/>
  <c r="E457645"/>
  <c r="E457644"/>
  <c r="E457643"/>
  <c r="E457642"/>
  <c r="E457641"/>
  <c r="E457640"/>
  <c r="E457639"/>
  <c r="E457638"/>
  <c r="E457637"/>
  <c r="E457636"/>
  <c r="E457635"/>
  <c r="E457634"/>
  <c r="E457633"/>
  <c r="E457632"/>
  <c r="E457631"/>
  <c r="E457630"/>
  <c r="E457629"/>
  <c r="E457628"/>
  <c r="E457627"/>
  <c r="E457626"/>
  <c r="E457625"/>
  <c r="E457624"/>
  <c r="E457623"/>
  <c r="E457622"/>
  <c r="E457621"/>
  <c r="E457620"/>
  <c r="E457619"/>
  <c r="E457618"/>
  <c r="E457617"/>
  <c r="E457616"/>
  <c r="E457615"/>
  <c r="E457614"/>
  <c r="E457613"/>
  <c r="E457612"/>
  <c r="E457611"/>
  <c r="E457610"/>
  <c r="E457609"/>
  <c r="E457608"/>
  <c r="E457607"/>
  <c r="E457606"/>
  <c r="E457605"/>
  <c r="E457604"/>
  <c r="E457603"/>
  <c r="E457602"/>
  <c r="E457601"/>
  <c r="E457600"/>
  <c r="E457599"/>
  <c r="E457598"/>
  <c r="E457597"/>
  <c r="E457596"/>
  <c r="E457595"/>
  <c r="E457594"/>
  <c r="E457593"/>
  <c r="E457592"/>
  <c r="E457591"/>
  <c r="E457590"/>
  <c r="E457589"/>
  <c r="E457588"/>
  <c r="E457587"/>
  <c r="E457586"/>
  <c r="E457585"/>
  <c r="E457584"/>
  <c r="E457583"/>
  <c r="E457582"/>
  <c r="E457581"/>
  <c r="E457580"/>
  <c r="E457579"/>
  <c r="E457578"/>
  <c r="E457577"/>
  <c r="E457576"/>
  <c r="E457575"/>
  <c r="E457574"/>
  <c r="E457573"/>
  <c r="E457572"/>
  <c r="E457571"/>
  <c r="E457570"/>
  <c r="E457569"/>
  <c r="E457568"/>
  <c r="E457567"/>
  <c r="E457566"/>
  <c r="E457565"/>
  <c r="E457564"/>
  <c r="E457563"/>
  <c r="E457562"/>
  <c r="E457561"/>
  <c r="E457560"/>
  <c r="E457559"/>
  <c r="E457558"/>
  <c r="E457557"/>
  <c r="E457556"/>
  <c r="E457555"/>
  <c r="E457554"/>
  <c r="E457553"/>
  <c r="E457552"/>
  <c r="E457551"/>
  <c r="E457550"/>
  <c r="E457549"/>
  <c r="E457548"/>
  <c r="E457547"/>
  <c r="E457546"/>
  <c r="E457545"/>
  <c r="E457544"/>
  <c r="E457543"/>
  <c r="E457542"/>
  <c r="E457541"/>
  <c r="E457540"/>
  <c r="E457539"/>
  <c r="E457538"/>
  <c r="E457537"/>
  <c r="E457536"/>
  <c r="E457535"/>
  <c r="E457534"/>
  <c r="E457533"/>
  <c r="E457532"/>
  <c r="E457531"/>
  <c r="E457530"/>
  <c r="E457529"/>
  <c r="E457528"/>
  <c r="E457527"/>
  <c r="E457526"/>
  <c r="E457525"/>
  <c r="E457524"/>
  <c r="E457523"/>
  <c r="E457522"/>
  <c r="E457521"/>
  <c r="E457520"/>
  <c r="E457519"/>
  <c r="E457518"/>
  <c r="E457517"/>
  <c r="E457516"/>
  <c r="E457515"/>
  <c r="E457514"/>
  <c r="E457513"/>
  <c r="E457512"/>
  <c r="E457511"/>
  <c r="E457510"/>
  <c r="E457509"/>
  <c r="E457508"/>
  <c r="E457507"/>
  <c r="E457506"/>
  <c r="E457505"/>
  <c r="E457504"/>
  <c r="E457503"/>
  <c r="E457502"/>
  <c r="E457501"/>
  <c r="E457500"/>
  <c r="E457499"/>
  <c r="E457498"/>
  <c r="E457497"/>
  <c r="E457496"/>
  <c r="E457495"/>
  <c r="E457494"/>
  <c r="E457493"/>
  <c r="E457492"/>
  <c r="E457491"/>
  <c r="E457490"/>
  <c r="E457489"/>
  <c r="E457488"/>
  <c r="E457487"/>
  <c r="E457486"/>
  <c r="E457485"/>
  <c r="E457484"/>
  <c r="E457483"/>
  <c r="E457482"/>
  <c r="E457481"/>
  <c r="E457480"/>
  <c r="E457479"/>
  <c r="E457478"/>
  <c r="E457477"/>
  <c r="E457476"/>
  <c r="E457475"/>
  <c r="E457474"/>
  <c r="E457473"/>
  <c r="E457472"/>
  <c r="E457471"/>
  <c r="E457470"/>
  <c r="E457469"/>
  <c r="E457468"/>
  <c r="E457467"/>
  <c r="E457466"/>
  <c r="E457465"/>
  <c r="E457464"/>
  <c r="E457463"/>
  <c r="E457462"/>
  <c r="E457461"/>
  <c r="E457460"/>
  <c r="E457459"/>
  <c r="E457458"/>
  <c r="E457457"/>
  <c r="E457456"/>
  <c r="E457455"/>
  <c r="E457454"/>
  <c r="E457453"/>
  <c r="E457452"/>
  <c r="E457451"/>
  <c r="E457450"/>
  <c r="E457449"/>
  <c r="E457448"/>
  <c r="E457447"/>
  <c r="E457446"/>
  <c r="E457445"/>
  <c r="E457444"/>
  <c r="E457443"/>
  <c r="E457442"/>
  <c r="E457441"/>
  <c r="E457440"/>
  <c r="E457439"/>
  <c r="E457438"/>
  <c r="E457437"/>
  <c r="E457436"/>
  <c r="E457435"/>
  <c r="E457434"/>
  <c r="E457433"/>
  <c r="E457432"/>
  <c r="E457431"/>
  <c r="E457430"/>
  <c r="E457429"/>
  <c r="E457428"/>
  <c r="E457427"/>
  <c r="E457426"/>
  <c r="E457425"/>
  <c r="E457424"/>
  <c r="E457423"/>
  <c r="E457422"/>
  <c r="E457421"/>
  <c r="E457420"/>
  <c r="E457419"/>
  <c r="E457418"/>
  <c r="E457417"/>
  <c r="E457416"/>
  <c r="E457415"/>
  <c r="E457414"/>
  <c r="E457413"/>
  <c r="E457412"/>
  <c r="E457411"/>
  <c r="E457410"/>
  <c r="E457409"/>
  <c r="E457408"/>
  <c r="E457407"/>
  <c r="E457406"/>
  <c r="E457405"/>
  <c r="E457404"/>
  <c r="E457403"/>
  <c r="E457402"/>
  <c r="E457401"/>
  <c r="E457400"/>
  <c r="E457399"/>
  <c r="E457398"/>
  <c r="E457397"/>
  <c r="E457396"/>
  <c r="E457395"/>
  <c r="E457394"/>
  <c r="E457393"/>
  <c r="E457392"/>
  <c r="E457391"/>
  <c r="E457390"/>
  <c r="E457389"/>
  <c r="E457388"/>
  <c r="E457387"/>
  <c r="E457386"/>
  <c r="E457385"/>
  <c r="E457384"/>
  <c r="E457383"/>
  <c r="E457382"/>
  <c r="E457381"/>
  <c r="E457380"/>
  <c r="E457379"/>
  <c r="E457378"/>
  <c r="E457377"/>
  <c r="E457376"/>
  <c r="E457375"/>
  <c r="E457374"/>
  <c r="E457373"/>
  <c r="E457372"/>
  <c r="E457371"/>
  <c r="E457370"/>
  <c r="E457369"/>
  <c r="E457368"/>
  <c r="E457367"/>
  <c r="E457366"/>
  <c r="E457365"/>
  <c r="E457364"/>
  <c r="E457363"/>
  <c r="E457362"/>
  <c r="E457361"/>
  <c r="E457360"/>
  <c r="E457359"/>
  <c r="E457358"/>
  <c r="E457357"/>
  <c r="E457356"/>
  <c r="E457355"/>
  <c r="E457354"/>
  <c r="E457353"/>
  <c r="E457352"/>
  <c r="E457351"/>
  <c r="E457350"/>
  <c r="E457349"/>
  <c r="E457348"/>
  <c r="E457347"/>
  <c r="E457346"/>
  <c r="E457345"/>
  <c r="E457344"/>
  <c r="E457343"/>
  <c r="E457342"/>
  <c r="E457341"/>
  <c r="E457340"/>
  <c r="E457339"/>
  <c r="E457338"/>
  <c r="E457337"/>
  <c r="E457336"/>
  <c r="E457335"/>
  <c r="E457334"/>
  <c r="E457333"/>
  <c r="E457332"/>
  <c r="E457331"/>
  <c r="E457330"/>
  <c r="E457329"/>
  <c r="E457328"/>
  <c r="E457327"/>
  <c r="E457326"/>
  <c r="E457325"/>
  <c r="E457324"/>
  <c r="E457323"/>
  <c r="E457322"/>
  <c r="E457321"/>
  <c r="E457320"/>
  <c r="E457319"/>
  <c r="E457318"/>
  <c r="E457317"/>
  <c r="E457316"/>
  <c r="E457315"/>
  <c r="E457314"/>
  <c r="E457313"/>
  <c r="E457312"/>
  <c r="E457311"/>
  <c r="E457310"/>
  <c r="E457309"/>
  <c r="E457308"/>
  <c r="E457307"/>
  <c r="E457306"/>
  <c r="E457305"/>
  <c r="E457304"/>
  <c r="E457303"/>
  <c r="E457302"/>
  <c r="E457301"/>
  <c r="E457300"/>
  <c r="E457299"/>
  <c r="E457298"/>
  <c r="E457297"/>
  <c r="E457296"/>
  <c r="E457295"/>
  <c r="E457294"/>
  <c r="E457293"/>
  <c r="E457292"/>
  <c r="E457291"/>
  <c r="E457290"/>
  <c r="E457289"/>
  <c r="E457288"/>
  <c r="E457287"/>
  <c r="E457286"/>
  <c r="E457285"/>
  <c r="E457284"/>
  <c r="E457283"/>
  <c r="E457282"/>
  <c r="E457281"/>
  <c r="E457280"/>
  <c r="E457279"/>
  <c r="E457278"/>
  <c r="E457277"/>
  <c r="E457276"/>
  <c r="E457275"/>
  <c r="E457274"/>
  <c r="E457273"/>
  <c r="E457272"/>
  <c r="E457271"/>
  <c r="E457270"/>
  <c r="E457269"/>
  <c r="E457268"/>
  <c r="E457267"/>
  <c r="E457266"/>
  <c r="E457265"/>
  <c r="E457264"/>
  <c r="E457263"/>
  <c r="E457262"/>
  <c r="E457261"/>
  <c r="E457260"/>
  <c r="E457259"/>
  <c r="E457258"/>
  <c r="E457257"/>
  <c r="E457256"/>
  <c r="E457255"/>
  <c r="E457254"/>
  <c r="E457253"/>
  <c r="E457252"/>
  <c r="E457251"/>
  <c r="E457250"/>
  <c r="E457249"/>
  <c r="E457248"/>
  <c r="E457247"/>
  <c r="E457246"/>
  <c r="E457245"/>
  <c r="E457244"/>
  <c r="E457243"/>
  <c r="E457242"/>
  <c r="E457241"/>
  <c r="E457240"/>
  <c r="E457239"/>
  <c r="E457238"/>
  <c r="E457237"/>
  <c r="E457236"/>
  <c r="E457235"/>
  <c r="E457234"/>
  <c r="E457233"/>
  <c r="E457232"/>
  <c r="E457231"/>
  <c r="E457230"/>
  <c r="E457229"/>
  <c r="E457228"/>
  <c r="E457227"/>
  <c r="E457226"/>
  <c r="E457225"/>
  <c r="E457224"/>
  <c r="E457223"/>
  <c r="E457222"/>
  <c r="E457221"/>
  <c r="E457220"/>
  <c r="E457219"/>
  <c r="E457218"/>
  <c r="E457217"/>
  <c r="E457216"/>
  <c r="E457215"/>
  <c r="E457214"/>
  <c r="E457213"/>
  <c r="E457212"/>
  <c r="E457211"/>
  <c r="E457210"/>
  <c r="E457209"/>
  <c r="E457208"/>
  <c r="E457207"/>
  <c r="E457206"/>
  <c r="E457205"/>
  <c r="E457204"/>
  <c r="E457203"/>
  <c r="E457202"/>
  <c r="E457201"/>
  <c r="E457200"/>
  <c r="E457199"/>
  <c r="E457198"/>
  <c r="E457197"/>
  <c r="E457196"/>
  <c r="E457195"/>
  <c r="E457194"/>
  <c r="E457193"/>
  <c r="E457192"/>
  <c r="E457191"/>
  <c r="E457190"/>
  <c r="E457189"/>
  <c r="E457188"/>
  <c r="E457187"/>
  <c r="E457186"/>
  <c r="E457185"/>
  <c r="E457184"/>
  <c r="E457183"/>
  <c r="E457182"/>
  <c r="E457181"/>
  <c r="E457180"/>
  <c r="E457179"/>
  <c r="E457178"/>
  <c r="E457177"/>
  <c r="E457176"/>
  <c r="E457175"/>
  <c r="E457174"/>
  <c r="E457173"/>
  <c r="E457172"/>
  <c r="E457171"/>
  <c r="E457170"/>
  <c r="E457169"/>
  <c r="E457168"/>
  <c r="E457167"/>
  <c r="E457166"/>
  <c r="E457165"/>
  <c r="E457164"/>
  <c r="E457163"/>
  <c r="E457162"/>
  <c r="E457161"/>
  <c r="E457160"/>
  <c r="E457159"/>
  <c r="E457158"/>
  <c r="E457157"/>
  <c r="E457156"/>
  <c r="E457155"/>
  <c r="E457154"/>
  <c r="E457153"/>
  <c r="E457152"/>
  <c r="E457151"/>
  <c r="E457150"/>
  <c r="E457149"/>
  <c r="E457148"/>
  <c r="E457147"/>
  <c r="E457146"/>
  <c r="E457145"/>
  <c r="E457144"/>
  <c r="E457143"/>
  <c r="E457142"/>
  <c r="E457141"/>
  <c r="E457140"/>
  <c r="E457139"/>
  <c r="E457138"/>
  <c r="E457137"/>
  <c r="E457136"/>
  <c r="E457135"/>
  <c r="E457134"/>
  <c r="E457133"/>
  <c r="E457132"/>
  <c r="E457131"/>
  <c r="E457130"/>
  <c r="E457129"/>
  <c r="E457128"/>
  <c r="E457127"/>
  <c r="E457126"/>
  <c r="E457125"/>
  <c r="E457124"/>
  <c r="E457123"/>
  <c r="E457122"/>
  <c r="E457121"/>
  <c r="E457120"/>
  <c r="E457119"/>
  <c r="E457118"/>
  <c r="E457117"/>
  <c r="E457116"/>
  <c r="E457115"/>
  <c r="E457114"/>
  <c r="E457113"/>
  <c r="E457112"/>
  <c r="E457111"/>
  <c r="E457110"/>
  <c r="E457109"/>
  <c r="E457108"/>
  <c r="E457107"/>
  <c r="E457106"/>
  <c r="E457105"/>
  <c r="E457104"/>
  <c r="E457103"/>
  <c r="E457102"/>
  <c r="E457101"/>
  <c r="E457100"/>
  <c r="E457099"/>
  <c r="E457098"/>
  <c r="E457097"/>
  <c r="E457096"/>
  <c r="E457095"/>
  <c r="E457094"/>
  <c r="E457093"/>
  <c r="E457092"/>
  <c r="E457091"/>
  <c r="E457090"/>
  <c r="E457089"/>
  <c r="E457088"/>
  <c r="E457087"/>
  <c r="E457086"/>
  <c r="E457085"/>
  <c r="E457084"/>
  <c r="E457083"/>
  <c r="E457082"/>
  <c r="E457081"/>
  <c r="E457080"/>
  <c r="E457079"/>
  <c r="E457078"/>
  <c r="E457077"/>
  <c r="E457076"/>
  <c r="E457075"/>
  <c r="E457074"/>
  <c r="E457073"/>
  <c r="E457072"/>
  <c r="E457071"/>
  <c r="E457070"/>
  <c r="E457069"/>
  <c r="E457068"/>
  <c r="E457067"/>
  <c r="E457066"/>
  <c r="E457065"/>
  <c r="E457064"/>
  <c r="E457063"/>
  <c r="E457062"/>
  <c r="E457061"/>
  <c r="E457060"/>
  <c r="E457059"/>
  <c r="E457058"/>
  <c r="E457057"/>
  <c r="E457056"/>
  <c r="E457055"/>
  <c r="E457054"/>
  <c r="E457053"/>
  <c r="E457052"/>
  <c r="E457051"/>
  <c r="E457050"/>
  <c r="E457049"/>
  <c r="E457048"/>
  <c r="E457047"/>
  <c r="E457046"/>
  <c r="E457045"/>
  <c r="E457044"/>
  <c r="E457043"/>
  <c r="E457042"/>
  <c r="E457041"/>
  <c r="E457040"/>
  <c r="E457039"/>
  <c r="E457038"/>
  <c r="E457037"/>
  <c r="E457036"/>
  <c r="E457035"/>
  <c r="E457034"/>
  <c r="E457033"/>
  <c r="E457032"/>
  <c r="E457031"/>
  <c r="E457030"/>
  <c r="E457029"/>
  <c r="E457028"/>
  <c r="E457027"/>
  <c r="E457026"/>
  <c r="E457025"/>
  <c r="E457024"/>
  <c r="E457023"/>
  <c r="E457022"/>
  <c r="E457021"/>
  <c r="E457020"/>
  <c r="E457019"/>
  <c r="E457018"/>
  <c r="E457017"/>
  <c r="E457016"/>
  <c r="E457015"/>
  <c r="E457014"/>
  <c r="E457013"/>
  <c r="E457012"/>
  <c r="E457011"/>
  <c r="E457010"/>
  <c r="E457009"/>
  <c r="E457008"/>
  <c r="E457007"/>
  <c r="E457006"/>
  <c r="E457005"/>
  <c r="E457004"/>
  <c r="E457003"/>
  <c r="E457002"/>
  <c r="E457001"/>
  <c r="E457000"/>
  <c r="E456999"/>
  <c r="E456998"/>
  <c r="E456997"/>
  <c r="E456996"/>
  <c r="E456995"/>
  <c r="E456994"/>
  <c r="E456993"/>
  <c r="E456992"/>
  <c r="E456991"/>
  <c r="E456990"/>
  <c r="E456989"/>
  <c r="E456988"/>
  <c r="E456987"/>
  <c r="E456986"/>
  <c r="E456985"/>
  <c r="E456984"/>
  <c r="E456983"/>
  <c r="E456982"/>
  <c r="E456981"/>
  <c r="E456980"/>
  <c r="E456979"/>
  <c r="E456978"/>
  <c r="E456977"/>
  <c r="E456976"/>
  <c r="E456975"/>
  <c r="E456974"/>
  <c r="E456973"/>
  <c r="E456972"/>
  <c r="E456971"/>
  <c r="E456970"/>
  <c r="E456969"/>
  <c r="E456968"/>
  <c r="E456967"/>
  <c r="E456966"/>
  <c r="E456965"/>
  <c r="E456964"/>
  <c r="E456963"/>
  <c r="E456962"/>
  <c r="E456961"/>
  <c r="E456960"/>
  <c r="E456959"/>
  <c r="E456958"/>
  <c r="E456957"/>
  <c r="E456956"/>
  <c r="E456955"/>
  <c r="E456954"/>
  <c r="E456953"/>
  <c r="E456952"/>
  <c r="E456951"/>
  <c r="E456950"/>
  <c r="E456949"/>
  <c r="E456948"/>
  <c r="E456947"/>
  <c r="E456946"/>
  <c r="E456945"/>
  <c r="E456944"/>
  <c r="E456943"/>
  <c r="E456942"/>
  <c r="E456941"/>
  <c r="E456940"/>
  <c r="E456939"/>
  <c r="E456938"/>
  <c r="E456937"/>
  <c r="E456936"/>
  <c r="E456935"/>
  <c r="E456934"/>
  <c r="E456933"/>
  <c r="E456932"/>
  <c r="E456931"/>
  <c r="E456930"/>
  <c r="E456929"/>
  <c r="E456928"/>
  <c r="E456927"/>
  <c r="E456926"/>
  <c r="E456925"/>
  <c r="E456924"/>
  <c r="E456923"/>
  <c r="E456922"/>
  <c r="E456921"/>
  <c r="E456920"/>
  <c r="E456919"/>
  <c r="E456918"/>
  <c r="E456917"/>
  <c r="E456916"/>
  <c r="E456915"/>
  <c r="E456914"/>
  <c r="E456913"/>
  <c r="E456912"/>
  <c r="E456911"/>
  <c r="E456910"/>
  <c r="E456909"/>
  <c r="E456908"/>
  <c r="E456907"/>
  <c r="E456906"/>
  <c r="E456905"/>
  <c r="E456904"/>
  <c r="E456903"/>
  <c r="E456902"/>
  <c r="E456901"/>
  <c r="E456900"/>
  <c r="E456899"/>
  <c r="E456898"/>
  <c r="E456897"/>
  <c r="E456896"/>
  <c r="E456895"/>
  <c r="E456894"/>
  <c r="E456893"/>
  <c r="E456892"/>
  <c r="E456891"/>
  <c r="E456890"/>
  <c r="E456889"/>
  <c r="E456888"/>
  <c r="E456887"/>
  <c r="E456886"/>
  <c r="E456885"/>
  <c r="E456884"/>
  <c r="E456883"/>
  <c r="E456882"/>
  <c r="E456881"/>
  <c r="E456880"/>
  <c r="E456879"/>
  <c r="E456878"/>
  <c r="E456877"/>
  <c r="E456876"/>
  <c r="E456875"/>
  <c r="E456874"/>
  <c r="E456873"/>
  <c r="E456872"/>
  <c r="E456871"/>
  <c r="E456870"/>
  <c r="E456869"/>
  <c r="E456868"/>
  <c r="E456867"/>
  <c r="E456866"/>
  <c r="E456865"/>
  <c r="E456864"/>
  <c r="E456863"/>
  <c r="E456862"/>
  <c r="E456861"/>
  <c r="E456860"/>
  <c r="E456859"/>
  <c r="E456858"/>
  <c r="E456857"/>
  <c r="E456856"/>
  <c r="E456855"/>
  <c r="E456854"/>
  <c r="E456853"/>
  <c r="E456852"/>
  <c r="E456851"/>
  <c r="E456850"/>
  <c r="E456849"/>
  <c r="E456848"/>
  <c r="E456847"/>
  <c r="E456846"/>
  <c r="E456845"/>
  <c r="E456844"/>
  <c r="E456843"/>
  <c r="E456842"/>
  <c r="E456841"/>
  <c r="E456840"/>
  <c r="E456839"/>
  <c r="E456838"/>
  <c r="E456837"/>
  <c r="E456836"/>
  <c r="E456835"/>
  <c r="E456834"/>
  <c r="E456833"/>
  <c r="E456832"/>
  <c r="E456831"/>
  <c r="E456830"/>
  <c r="E456829"/>
  <c r="E456828"/>
  <c r="E456827"/>
  <c r="E456826"/>
  <c r="E456825"/>
  <c r="E456824"/>
  <c r="E456823"/>
  <c r="E456822"/>
  <c r="E456821"/>
  <c r="E456820"/>
  <c r="E456819"/>
  <c r="E456818"/>
  <c r="E456817"/>
  <c r="E456816"/>
  <c r="E456815"/>
  <c r="E456814"/>
  <c r="E456813"/>
  <c r="E456812"/>
  <c r="E456811"/>
  <c r="E456810"/>
  <c r="E456809"/>
  <c r="E456808"/>
  <c r="E456807"/>
  <c r="E456806"/>
  <c r="E456805"/>
  <c r="E456804"/>
  <c r="E456803"/>
  <c r="E456802"/>
  <c r="E456801"/>
  <c r="E456800"/>
  <c r="E456799"/>
  <c r="E456798"/>
  <c r="E456797"/>
  <c r="E456796"/>
  <c r="E456795"/>
  <c r="E456794"/>
  <c r="E456793"/>
  <c r="E456792"/>
  <c r="E456791"/>
  <c r="E456790"/>
  <c r="E456789"/>
  <c r="E456788"/>
  <c r="E456787"/>
  <c r="E456786"/>
  <c r="E456785"/>
  <c r="E456784"/>
  <c r="E456783"/>
  <c r="E456782"/>
  <c r="E456781"/>
  <c r="E456780"/>
  <c r="E456779"/>
  <c r="E456778"/>
  <c r="E456777"/>
  <c r="E456776"/>
  <c r="E456775"/>
  <c r="E456774"/>
  <c r="E456773"/>
  <c r="E456772"/>
  <c r="E456771"/>
  <c r="E456770"/>
  <c r="E456769"/>
  <c r="E456768"/>
  <c r="E456767"/>
  <c r="E456766"/>
  <c r="E456765"/>
  <c r="E456764"/>
  <c r="E456763"/>
  <c r="E456762"/>
  <c r="E456761"/>
  <c r="E456760"/>
  <c r="E456759"/>
  <c r="E456758"/>
  <c r="E456757"/>
  <c r="E456756"/>
  <c r="E456755"/>
  <c r="E456754"/>
  <c r="E456753"/>
  <c r="E456752"/>
  <c r="E456751"/>
  <c r="E456750"/>
  <c r="E456749"/>
  <c r="E456748"/>
  <c r="E456747"/>
  <c r="E456746"/>
  <c r="E456745"/>
  <c r="E456744"/>
  <c r="E456743"/>
  <c r="E456742"/>
  <c r="E456741"/>
  <c r="E456740"/>
  <c r="E456739"/>
  <c r="E456738"/>
  <c r="E456737"/>
  <c r="E456736"/>
  <c r="E456735"/>
  <c r="E456734"/>
  <c r="E456733"/>
  <c r="E456732"/>
  <c r="E456731"/>
  <c r="E456730"/>
  <c r="E456729"/>
  <c r="E456728"/>
  <c r="E456727"/>
  <c r="E456726"/>
  <c r="E456725"/>
  <c r="E456724"/>
  <c r="E456723"/>
  <c r="E456722"/>
  <c r="E456721"/>
  <c r="E456720"/>
  <c r="E456719"/>
  <c r="E456718"/>
  <c r="E456717"/>
  <c r="E456716"/>
  <c r="E456715"/>
  <c r="E456714"/>
  <c r="E456713"/>
  <c r="E456712"/>
  <c r="E456711"/>
  <c r="E456710"/>
  <c r="E456709"/>
  <c r="E456708"/>
  <c r="E456707"/>
  <c r="E456706"/>
  <c r="E456705"/>
  <c r="E456704"/>
  <c r="E456703"/>
  <c r="E456702"/>
  <c r="E456701"/>
  <c r="E456700"/>
  <c r="E456699"/>
  <c r="E456698"/>
  <c r="E456697"/>
  <c r="E456696"/>
  <c r="E456695"/>
  <c r="E456694"/>
  <c r="E456693"/>
  <c r="E456692"/>
  <c r="E456691"/>
  <c r="E456690"/>
  <c r="E456689"/>
  <c r="E456688"/>
  <c r="E456687"/>
  <c r="E456686"/>
  <c r="E456685"/>
  <c r="E456684"/>
  <c r="E456683"/>
  <c r="E456682"/>
  <c r="E456681"/>
  <c r="E456680"/>
  <c r="E456679"/>
  <c r="E456678"/>
  <c r="E456677"/>
  <c r="E456676"/>
  <c r="E456675"/>
  <c r="E456674"/>
  <c r="E456673"/>
  <c r="E456672"/>
  <c r="E456671"/>
  <c r="E456670"/>
  <c r="E456669"/>
  <c r="E456668"/>
  <c r="E456667"/>
  <c r="E456666"/>
  <c r="E456665"/>
  <c r="E456664"/>
  <c r="E456663"/>
  <c r="E456662"/>
  <c r="E456661"/>
  <c r="E456660"/>
  <c r="E456659"/>
  <c r="E456658"/>
  <c r="E456657"/>
  <c r="E456656"/>
  <c r="E456655"/>
  <c r="E456654"/>
  <c r="E456653"/>
  <c r="E456652"/>
  <c r="E456651"/>
  <c r="E456650"/>
  <c r="E456649"/>
  <c r="E456648"/>
  <c r="E456647"/>
  <c r="E456646"/>
  <c r="E456645"/>
  <c r="E456644"/>
  <c r="E456643"/>
  <c r="E456642"/>
  <c r="E456641"/>
  <c r="E456640"/>
  <c r="E456639"/>
  <c r="E456638"/>
  <c r="E456637"/>
  <c r="E456636"/>
  <c r="E456635"/>
  <c r="E456634"/>
  <c r="E456633"/>
  <c r="E456632"/>
  <c r="E456631"/>
  <c r="E456630"/>
  <c r="E456629"/>
  <c r="E456628"/>
  <c r="E456627"/>
  <c r="E456626"/>
  <c r="E456625"/>
  <c r="E456624"/>
  <c r="E456623"/>
  <c r="E456622"/>
  <c r="E456621"/>
  <c r="E456620"/>
  <c r="E456619"/>
  <c r="E456618"/>
  <c r="E456617"/>
  <c r="E456616"/>
  <c r="E456615"/>
  <c r="E456614"/>
  <c r="E456613"/>
  <c r="E456612"/>
  <c r="E456611"/>
  <c r="E456610"/>
  <c r="E456609"/>
  <c r="E456608"/>
  <c r="E456607"/>
  <c r="E456606"/>
  <c r="E456605"/>
  <c r="E456604"/>
  <c r="E456603"/>
  <c r="E456602"/>
  <c r="E456601"/>
  <c r="E456600"/>
  <c r="E456599"/>
  <c r="E456598"/>
  <c r="E456597"/>
  <c r="E456596"/>
  <c r="E456595"/>
  <c r="E456594"/>
  <c r="E456593"/>
  <c r="E456592"/>
  <c r="E456591"/>
  <c r="E456590"/>
  <c r="E456589"/>
  <c r="E456588"/>
  <c r="E456587"/>
  <c r="E456586"/>
  <c r="E456585"/>
  <c r="E456584"/>
  <c r="E456583"/>
  <c r="E456582"/>
  <c r="E456581"/>
  <c r="E456580"/>
  <c r="E456579"/>
  <c r="E456578"/>
  <c r="E456577"/>
  <c r="E456576"/>
  <c r="E456575"/>
  <c r="E456574"/>
  <c r="E456573"/>
  <c r="E456572"/>
  <c r="E456571"/>
  <c r="E456570"/>
  <c r="E456569"/>
  <c r="E456568"/>
  <c r="E456567"/>
  <c r="E456566"/>
  <c r="E456565"/>
  <c r="E456564"/>
  <c r="E456563"/>
  <c r="E456562"/>
  <c r="E456561"/>
  <c r="E456560"/>
  <c r="E456559"/>
  <c r="E456558"/>
  <c r="E456557"/>
  <c r="E456556"/>
  <c r="E456555"/>
  <c r="E456554"/>
  <c r="E456553"/>
  <c r="E456552"/>
  <c r="E456551"/>
  <c r="E456550"/>
  <c r="E456549"/>
  <c r="E456548"/>
  <c r="E456547"/>
  <c r="E456546"/>
  <c r="E456545"/>
  <c r="E456544"/>
  <c r="E456543"/>
  <c r="E456542"/>
  <c r="E456541"/>
  <c r="E456540"/>
  <c r="E456539"/>
  <c r="E456538"/>
  <c r="E456537"/>
  <c r="E456536"/>
  <c r="E456535"/>
  <c r="E456534"/>
  <c r="E456533"/>
  <c r="E456532"/>
  <c r="E456531"/>
  <c r="E456530"/>
  <c r="E456529"/>
  <c r="E456528"/>
  <c r="E456527"/>
  <c r="E456526"/>
  <c r="E456525"/>
  <c r="E456524"/>
  <c r="E456523"/>
  <c r="E456522"/>
  <c r="E456521"/>
  <c r="E456520"/>
  <c r="E456519"/>
  <c r="E456518"/>
  <c r="E456517"/>
  <c r="E456516"/>
  <c r="E456515"/>
  <c r="E456514"/>
  <c r="E456513"/>
  <c r="E456512"/>
  <c r="E456511"/>
  <c r="E456510"/>
  <c r="E456509"/>
  <c r="E456508"/>
  <c r="E456507"/>
  <c r="E456506"/>
  <c r="E456505"/>
  <c r="E456504"/>
  <c r="E456503"/>
  <c r="E456502"/>
  <c r="E456501"/>
  <c r="E456500"/>
  <c r="E456499"/>
  <c r="E456498"/>
  <c r="E456497"/>
  <c r="E456496"/>
  <c r="E456495"/>
  <c r="E456494"/>
  <c r="E456493"/>
  <c r="E456492"/>
  <c r="E456491"/>
  <c r="E456490"/>
  <c r="E456489"/>
  <c r="E456488"/>
  <c r="E456487"/>
  <c r="E456486"/>
  <c r="E456485"/>
  <c r="E456484"/>
  <c r="E456483"/>
  <c r="E456482"/>
  <c r="E456481"/>
  <c r="E456480"/>
  <c r="E456479"/>
  <c r="E456478"/>
  <c r="E456477"/>
  <c r="E456476"/>
  <c r="E456475"/>
  <c r="E456474"/>
  <c r="E456473"/>
  <c r="E456472"/>
  <c r="E456471"/>
  <c r="E456470"/>
  <c r="E456469"/>
  <c r="E456468"/>
  <c r="E456467"/>
  <c r="E456466"/>
  <c r="E456465"/>
  <c r="E456464"/>
  <c r="E456463"/>
  <c r="E456462"/>
  <c r="E456461"/>
  <c r="E456460"/>
  <c r="E456459"/>
  <c r="E456458"/>
  <c r="E456457"/>
  <c r="E456456"/>
  <c r="E456455"/>
  <c r="E456454"/>
  <c r="E456453"/>
  <c r="E456452"/>
  <c r="E456451"/>
  <c r="E456450"/>
  <c r="E456449"/>
  <c r="E456448"/>
  <c r="E456447"/>
  <c r="E456446"/>
  <c r="E456445"/>
  <c r="E456444"/>
  <c r="E456443"/>
  <c r="E456442"/>
  <c r="E456441"/>
  <c r="E456440"/>
  <c r="E456439"/>
  <c r="E456438"/>
  <c r="E456437"/>
  <c r="E456436"/>
  <c r="E456435"/>
  <c r="E456434"/>
  <c r="E456433"/>
  <c r="E456432"/>
  <c r="E456431"/>
  <c r="E456430"/>
  <c r="E456429"/>
  <c r="E456428"/>
  <c r="E456427"/>
  <c r="E456426"/>
  <c r="E456425"/>
  <c r="E456424"/>
  <c r="E456423"/>
  <c r="E456422"/>
  <c r="E456421"/>
  <c r="E456420"/>
  <c r="E456419"/>
  <c r="E456418"/>
  <c r="E456417"/>
  <c r="E456416"/>
  <c r="E456415"/>
  <c r="E456414"/>
  <c r="E456413"/>
  <c r="E456412"/>
  <c r="E456411"/>
  <c r="E456410"/>
  <c r="E456409"/>
  <c r="E456408"/>
  <c r="E456407"/>
  <c r="E456406"/>
  <c r="E456405"/>
  <c r="E456404"/>
  <c r="E456403"/>
  <c r="E456402"/>
  <c r="E456401"/>
  <c r="E456400"/>
  <c r="E456399"/>
  <c r="E456398"/>
  <c r="E456397"/>
  <c r="E456396"/>
  <c r="E456395"/>
  <c r="E456394"/>
  <c r="E456393"/>
  <c r="E456392"/>
  <c r="E456391"/>
  <c r="E456390"/>
  <c r="E456389"/>
  <c r="E456388"/>
  <c r="E456387"/>
  <c r="E456386"/>
  <c r="E456385"/>
  <c r="E456384"/>
  <c r="E456383"/>
  <c r="E456382"/>
  <c r="E456381"/>
  <c r="E456380"/>
  <c r="E456379"/>
  <c r="E456378"/>
  <c r="E456377"/>
  <c r="E456376"/>
  <c r="E456375"/>
  <c r="E456374"/>
  <c r="E456373"/>
  <c r="E456372"/>
  <c r="E456371"/>
  <c r="E456370"/>
  <c r="E456369"/>
  <c r="E456368"/>
  <c r="E456367"/>
  <c r="E456366"/>
  <c r="E456365"/>
  <c r="E456364"/>
  <c r="E456363"/>
  <c r="E456362"/>
  <c r="E456361"/>
  <c r="E456360"/>
  <c r="E456359"/>
  <c r="E456358"/>
  <c r="E456357"/>
  <c r="E456356"/>
  <c r="E456355"/>
  <c r="E456354"/>
  <c r="E456353"/>
  <c r="E456352"/>
  <c r="E456351"/>
  <c r="E456350"/>
  <c r="E456349"/>
  <c r="E456348"/>
  <c r="E456347"/>
  <c r="E456346"/>
  <c r="E456345"/>
  <c r="E456344"/>
  <c r="E456343"/>
  <c r="E456342"/>
  <c r="E456341"/>
  <c r="E456340"/>
  <c r="E456339"/>
  <c r="E456338"/>
  <c r="E456337"/>
  <c r="E456336"/>
  <c r="E456335"/>
  <c r="E456334"/>
  <c r="E456333"/>
  <c r="E456332"/>
  <c r="E456331"/>
  <c r="E456330"/>
  <c r="E456329"/>
  <c r="E456328"/>
  <c r="E456327"/>
  <c r="E456326"/>
  <c r="E456325"/>
  <c r="E456324"/>
  <c r="E456323"/>
  <c r="E456322"/>
  <c r="E456321"/>
  <c r="E456320"/>
  <c r="E456319"/>
  <c r="E456318"/>
  <c r="E456317"/>
  <c r="E456316"/>
  <c r="E456315"/>
  <c r="E456314"/>
  <c r="E456313"/>
  <c r="E456312"/>
  <c r="E456311"/>
  <c r="E456310"/>
  <c r="E456309"/>
  <c r="E456308"/>
  <c r="E456307"/>
  <c r="E456306"/>
  <c r="E456305"/>
  <c r="E456304"/>
  <c r="E456303"/>
  <c r="E456302"/>
  <c r="E456301"/>
  <c r="E456300"/>
  <c r="E456299"/>
  <c r="E456298"/>
  <c r="E456297"/>
  <c r="E456296"/>
  <c r="E456295"/>
  <c r="E456294"/>
  <c r="E456293"/>
  <c r="E456292"/>
  <c r="E456291"/>
  <c r="E456290"/>
  <c r="E456289"/>
  <c r="E456288"/>
  <c r="E456287"/>
  <c r="E456286"/>
  <c r="E456285"/>
  <c r="E456284"/>
  <c r="E456283"/>
  <c r="E456282"/>
  <c r="E456281"/>
  <c r="E456280"/>
  <c r="E456279"/>
  <c r="E456278"/>
  <c r="E456277"/>
  <c r="E456276"/>
  <c r="E456275"/>
  <c r="E456274"/>
  <c r="E456273"/>
  <c r="E456272"/>
  <c r="E456271"/>
  <c r="E456270"/>
  <c r="E456269"/>
  <c r="E456268"/>
  <c r="E456267"/>
  <c r="E456266"/>
  <c r="E456265"/>
  <c r="E456264"/>
  <c r="E456263"/>
  <c r="E456262"/>
  <c r="E456261"/>
  <c r="E456260"/>
  <c r="E456259"/>
  <c r="E456258"/>
  <c r="E456257"/>
  <c r="E456256"/>
  <c r="E456255"/>
  <c r="E456254"/>
  <c r="E456253"/>
  <c r="E456252"/>
  <c r="E456251"/>
  <c r="E456250"/>
  <c r="E456249"/>
  <c r="E456248"/>
  <c r="E456247"/>
  <c r="E456246"/>
  <c r="E456245"/>
  <c r="E456244"/>
  <c r="E456243"/>
  <c r="E456242"/>
  <c r="E456241"/>
  <c r="E456240"/>
  <c r="E456239"/>
  <c r="E456238"/>
  <c r="E456237"/>
  <c r="E456236"/>
  <c r="E456235"/>
  <c r="E456234"/>
  <c r="E456233"/>
  <c r="E456232"/>
  <c r="E456231"/>
  <c r="E456230"/>
  <c r="E456229"/>
  <c r="E456228"/>
  <c r="E456227"/>
  <c r="E456226"/>
  <c r="E456225"/>
  <c r="E456224"/>
  <c r="E456223"/>
  <c r="E456222"/>
  <c r="E456221"/>
  <c r="E456220"/>
  <c r="E456219"/>
  <c r="E456218"/>
  <c r="E456217"/>
  <c r="E456216"/>
  <c r="E456215"/>
  <c r="E456214"/>
  <c r="E456213"/>
  <c r="E456212"/>
  <c r="E456211"/>
  <c r="E456210"/>
  <c r="E456209"/>
  <c r="E456208"/>
  <c r="E456207"/>
  <c r="E456206"/>
  <c r="E456205"/>
  <c r="E456204"/>
  <c r="E456203"/>
  <c r="E456202"/>
  <c r="E456201"/>
  <c r="E456200"/>
  <c r="E456199"/>
  <c r="E456198"/>
  <c r="E456197"/>
  <c r="E456196"/>
  <c r="E456195"/>
  <c r="E456194"/>
  <c r="E456193"/>
  <c r="E456192"/>
  <c r="E456191"/>
  <c r="E456190"/>
  <c r="E456189"/>
  <c r="E456188"/>
  <c r="E456187"/>
  <c r="E456186"/>
  <c r="E456185"/>
  <c r="E456184"/>
  <c r="E456183"/>
  <c r="E456182"/>
  <c r="E456181"/>
  <c r="E456180"/>
  <c r="E456179"/>
  <c r="E456178"/>
  <c r="E456177"/>
  <c r="E456176"/>
  <c r="E456175"/>
  <c r="E456174"/>
  <c r="E456173"/>
  <c r="E456172"/>
  <c r="E456171"/>
  <c r="E456170"/>
  <c r="E456169"/>
  <c r="E456168"/>
  <c r="E456167"/>
  <c r="E456166"/>
  <c r="E456165"/>
  <c r="E456164"/>
  <c r="E456163"/>
  <c r="E456162"/>
  <c r="E456161"/>
  <c r="E456160"/>
  <c r="E456159"/>
  <c r="E456158"/>
  <c r="E456157"/>
  <c r="E456156"/>
  <c r="E456155"/>
  <c r="E456154"/>
  <c r="E456153"/>
  <c r="E456152"/>
  <c r="E456151"/>
  <c r="E456150"/>
  <c r="E456149"/>
  <c r="E456148"/>
  <c r="E456147"/>
  <c r="E456146"/>
  <c r="E456145"/>
  <c r="E456144"/>
  <c r="E456143"/>
  <c r="E456142"/>
  <c r="E456141"/>
  <c r="E456140"/>
  <c r="E456139"/>
  <c r="E456138"/>
  <c r="E456137"/>
  <c r="E456136"/>
  <c r="E456135"/>
  <c r="E456134"/>
  <c r="E456133"/>
  <c r="E456132"/>
  <c r="E456131"/>
  <c r="E456130"/>
  <c r="E456129"/>
  <c r="E456128"/>
  <c r="E456127"/>
  <c r="E456126"/>
  <c r="E456125"/>
  <c r="E456124"/>
  <c r="E456123"/>
  <c r="E456122"/>
  <c r="E456121"/>
  <c r="E456120"/>
  <c r="E456119"/>
  <c r="E456118"/>
  <c r="E456117"/>
  <c r="E456116"/>
  <c r="E456115"/>
  <c r="E456114"/>
  <c r="E456113"/>
  <c r="E456112"/>
  <c r="E456111"/>
  <c r="E456110"/>
  <c r="E456109"/>
  <c r="E456108"/>
  <c r="E456107"/>
  <c r="E456106"/>
  <c r="E456105"/>
  <c r="E456104"/>
  <c r="E456103"/>
  <c r="E456102"/>
  <c r="E456101"/>
  <c r="E456100"/>
  <c r="E456099"/>
  <c r="E456098"/>
  <c r="E456097"/>
  <c r="E456096"/>
  <c r="E456095"/>
  <c r="E456094"/>
  <c r="E456093"/>
  <c r="E456092"/>
  <c r="E456091"/>
  <c r="E456090"/>
  <c r="E456089"/>
  <c r="E456088"/>
  <c r="E456087"/>
  <c r="E456086"/>
  <c r="E456085"/>
  <c r="E456084"/>
  <c r="E456083"/>
  <c r="E456082"/>
  <c r="E456081"/>
  <c r="E456080"/>
  <c r="E456079"/>
  <c r="E456078"/>
  <c r="E456077"/>
  <c r="E456076"/>
  <c r="E456075"/>
  <c r="E456074"/>
  <c r="E456073"/>
  <c r="E456072"/>
  <c r="E456071"/>
  <c r="E456070"/>
  <c r="E456069"/>
  <c r="E456068"/>
  <c r="E456067"/>
  <c r="E456066"/>
  <c r="E456065"/>
  <c r="E456064"/>
  <c r="E456063"/>
  <c r="E456062"/>
  <c r="E456061"/>
  <c r="E456060"/>
  <c r="E456059"/>
  <c r="E456058"/>
  <c r="E456057"/>
  <c r="E456056"/>
  <c r="E456055"/>
  <c r="E456054"/>
  <c r="E456053"/>
  <c r="E456052"/>
  <c r="E456051"/>
  <c r="E456050"/>
  <c r="E456049"/>
  <c r="E456048"/>
  <c r="E456047"/>
  <c r="E456046"/>
  <c r="E456045"/>
  <c r="E456044"/>
  <c r="E456043"/>
  <c r="E456042"/>
  <c r="E456041"/>
  <c r="E456040"/>
  <c r="E456039"/>
  <c r="E456038"/>
  <c r="E456037"/>
  <c r="E456036"/>
  <c r="E456035"/>
  <c r="E456034"/>
  <c r="E456033"/>
  <c r="E456032"/>
  <c r="E456031"/>
  <c r="E456030"/>
  <c r="E456029"/>
  <c r="E456028"/>
  <c r="E456027"/>
  <c r="E456026"/>
  <c r="E456025"/>
  <c r="E456024"/>
  <c r="E456023"/>
  <c r="E456022"/>
  <c r="E456021"/>
  <c r="E456020"/>
  <c r="E456019"/>
  <c r="E456018"/>
  <c r="E456017"/>
  <c r="E456016"/>
  <c r="E456015"/>
  <c r="E456014"/>
  <c r="E456013"/>
  <c r="E456012"/>
  <c r="E456011"/>
  <c r="E456010"/>
  <c r="E456009"/>
  <c r="E456008"/>
  <c r="E456007"/>
  <c r="E456006"/>
  <c r="E456005"/>
  <c r="E456004"/>
  <c r="E456003"/>
  <c r="E456002"/>
  <c r="E456001"/>
  <c r="E456000"/>
  <c r="E455999"/>
  <c r="E455998"/>
  <c r="E455997"/>
  <c r="E455996"/>
  <c r="E455995"/>
  <c r="E455994"/>
  <c r="E455993"/>
  <c r="E455992"/>
  <c r="E455991"/>
  <c r="E455990"/>
  <c r="E455989"/>
  <c r="E455988"/>
  <c r="E455987"/>
  <c r="E455986"/>
  <c r="E455985"/>
  <c r="E455984"/>
  <c r="E455983"/>
  <c r="E455982"/>
  <c r="E455981"/>
  <c r="E455980"/>
  <c r="E455979"/>
  <c r="E455978"/>
  <c r="E455977"/>
  <c r="E455976"/>
  <c r="E455975"/>
  <c r="E455974"/>
  <c r="E455973"/>
  <c r="E455972"/>
  <c r="E455971"/>
  <c r="E455970"/>
  <c r="E455969"/>
  <c r="E455968"/>
  <c r="E455967"/>
  <c r="E455966"/>
  <c r="E455965"/>
  <c r="E455964"/>
  <c r="E455963"/>
  <c r="E455962"/>
  <c r="E455961"/>
  <c r="E455960"/>
  <c r="E455959"/>
  <c r="E455958"/>
  <c r="E455957"/>
  <c r="E455956"/>
  <c r="E455955"/>
  <c r="E455954"/>
  <c r="E455953"/>
  <c r="E455952"/>
  <c r="E455951"/>
  <c r="E455950"/>
  <c r="E455949"/>
  <c r="E455948"/>
  <c r="E455947"/>
  <c r="E455946"/>
  <c r="E455945"/>
  <c r="E455944"/>
  <c r="E455943"/>
  <c r="E455942"/>
  <c r="E455941"/>
  <c r="E455940"/>
  <c r="E455939"/>
  <c r="E455938"/>
  <c r="E455937"/>
  <c r="E455936"/>
  <c r="E455935"/>
  <c r="E455934"/>
  <c r="E455933"/>
  <c r="E455932"/>
  <c r="E455931"/>
  <c r="E455930"/>
  <c r="E455929"/>
  <c r="E455928"/>
  <c r="E455927"/>
  <c r="E455926"/>
  <c r="E455925"/>
  <c r="E455924"/>
  <c r="E455923"/>
  <c r="E455922"/>
  <c r="E455921"/>
  <c r="E455920"/>
  <c r="E455919"/>
  <c r="E455918"/>
  <c r="E455917"/>
  <c r="E455916"/>
  <c r="E455915"/>
  <c r="E455914"/>
  <c r="E455913"/>
  <c r="E455912"/>
  <c r="E455911"/>
  <c r="E455910"/>
  <c r="E455909"/>
  <c r="E455908"/>
  <c r="E455907"/>
  <c r="E455906"/>
  <c r="E455905"/>
  <c r="E455904"/>
  <c r="E455903"/>
  <c r="E455902"/>
  <c r="E455901"/>
  <c r="E455900"/>
  <c r="E455899"/>
  <c r="E455898"/>
  <c r="E455897"/>
  <c r="E455896"/>
  <c r="E455895"/>
  <c r="E455894"/>
  <c r="E455893"/>
  <c r="E455892"/>
  <c r="E455891"/>
  <c r="E455890"/>
  <c r="E455889"/>
  <c r="E455888"/>
  <c r="E455887"/>
  <c r="E455886"/>
  <c r="E455885"/>
  <c r="E455884"/>
  <c r="E455883"/>
  <c r="E455882"/>
  <c r="E455881"/>
  <c r="E455880"/>
  <c r="E455879"/>
  <c r="E455878"/>
  <c r="E455877"/>
  <c r="E455876"/>
  <c r="E455875"/>
  <c r="E455874"/>
  <c r="E455873"/>
  <c r="E455872"/>
  <c r="E455871"/>
  <c r="E455870"/>
  <c r="E455869"/>
  <c r="E455868"/>
  <c r="E455867"/>
  <c r="E455866"/>
  <c r="E455865"/>
  <c r="E455864"/>
  <c r="E455863"/>
  <c r="E455862"/>
  <c r="E455861"/>
  <c r="E455860"/>
  <c r="E455859"/>
  <c r="E455858"/>
  <c r="E455857"/>
  <c r="E455856"/>
  <c r="E455855"/>
  <c r="E455854"/>
  <c r="E455853"/>
  <c r="E455852"/>
  <c r="E455851"/>
  <c r="E455850"/>
  <c r="E455849"/>
  <c r="E455848"/>
  <c r="E455847"/>
  <c r="E455846"/>
  <c r="E455845"/>
  <c r="E455844"/>
  <c r="E455843"/>
  <c r="E455842"/>
  <c r="E455841"/>
  <c r="E455840"/>
  <c r="E455839"/>
  <c r="E455838"/>
  <c r="E455837"/>
  <c r="E455836"/>
  <c r="E455835"/>
  <c r="E455834"/>
  <c r="E455833"/>
  <c r="E455832"/>
  <c r="E455831"/>
  <c r="E455830"/>
  <c r="E455829"/>
  <c r="E455828"/>
  <c r="E455827"/>
  <c r="E455826"/>
  <c r="E455825"/>
  <c r="E455824"/>
  <c r="E455823"/>
  <c r="E455822"/>
  <c r="E455821"/>
  <c r="E455820"/>
  <c r="E455819"/>
  <c r="E455818"/>
  <c r="E455817"/>
  <c r="E455816"/>
  <c r="E455815"/>
  <c r="E455814"/>
  <c r="E455813"/>
  <c r="E455812"/>
  <c r="E455811"/>
  <c r="E455810"/>
  <c r="E455809"/>
  <c r="E455808"/>
  <c r="E455807"/>
  <c r="E455806"/>
  <c r="E455805"/>
  <c r="E455804"/>
  <c r="E455803"/>
  <c r="E455802"/>
  <c r="E455801"/>
  <c r="E455800"/>
  <c r="E455799"/>
  <c r="E455798"/>
  <c r="E455797"/>
  <c r="E455796"/>
  <c r="E455795"/>
  <c r="E455794"/>
  <c r="E455793"/>
  <c r="E455792"/>
  <c r="E455791"/>
  <c r="E455790"/>
  <c r="E455789"/>
  <c r="E455788"/>
  <c r="E455787"/>
  <c r="E455786"/>
  <c r="E455785"/>
  <c r="E455784"/>
  <c r="E455783"/>
  <c r="E455782"/>
  <c r="E455781"/>
  <c r="E455780"/>
  <c r="E455779"/>
  <c r="E455778"/>
  <c r="E455777"/>
  <c r="E455776"/>
  <c r="E455775"/>
  <c r="E455774"/>
  <c r="E455773"/>
  <c r="E455772"/>
  <c r="E455771"/>
  <c r="E455770"/>
  <c r="E455769"/>
  <c r="E455768"/>
  <c r="E455767"/>
  <c r="E455766"/>
  <c r="E455765"/>
  <c r="E455764"/>
  <c r="E455763"/>
  <c r="E455762"/>
  <c r="E455761"/>
  <c r="E455760"/>
  <c r="E455759"/>
  <c r="E455758"/>
  <c r="E455757"/>
  <c r="E455756"/>
  <c r="E455755"/>
  <c r="E455754"/>
  <c r="E455753"/>
  <c r="E455752"/>
  <c r="E455751"/>
  <c r="E455750"/>
  <c r="E455749"/>
  <c r="E455748"/>
  <c r="E455747"/>
  <c r="E455746"/>
  <c r="E455745"/>
  <c r="E455744"/>
  <c r="E455743"/>
  <c r="E455742"/>
  <c r="E455741"/>
  <c r="E455740"/>
  <c r="E455739"/>
  <c r="E455738"/>
  <c r="E455737"/>
  <c r="E455736"/>
  <c r="E455735"/>
  <c r="E455734"/>
  <c r="E455733"/>
  <c r="E455732"/>
  <c r="E455731"/>
  <c r="E455730"/>
  <c r="E455729"/>
  <c r="E455728"/>
  <c r="E455727"/>
  <c r="E455726"/>
  <c r="E455725"/>
  <c r="E455724"/>
  <c r="E455723"/>
  <c r="E455722"/>
  <c r="E455721"/>
  <c r="E455720"/>
  <c r="E455719"/>
  <c r="E455718"/>
  <c r="E455717"/>
  <c r="E455716"/>
  <c r="E455715"/>
  <c r="E455714"/>
  <c r="E455713"/>
  <c r="E455712"/>
  <c r="E455711"/>
  <c r="E455710"/>
  <c r="E455709"/>
  <c r="E455708"/>
  <c r="E455707"/>
  <c r="E455706"/>
  <c r="E455705"/>
  <c r="E455704"/>
  <c r="E455703"/>
  <c r="E455702"/>
  <c r="E455701"/>
  <c r="E455700"/>
  <c r="E455699"/>
  <c r="E455698"/>
  <c r="E455697"/>
  <c r="E455696"/>
  <c r="E455695"/>
  <c r="E455694"/>
  <c r="E455693"/>
  <c r="E455692"/>
  <c r="E455691"/>
  <c r="E455690"/>
  <c r="E455689"/>
  <c r="E455688"/>
  <c r="E455687"/>
  <c r="E455686"/>
  <c r="E455685"/>
  <c r="E455684"/>
  <c r="E455683"/>
  <c r="E455682"/>
  <c r="E455681"/>
  <c r="E455680"/>
  <c r="E455679"/>
  <c r="E455678"/>
  <c r="E455677"/>
  <c r="E455676"/>
  <c r="E455675"/>
  <c r="E455674"/>
  <c r="E455673"/>
  <c r="E455672"/>
  <c r="E455671"/>
  <c r="E455670"/>
  <c r="E455669"/>
  <c r="E455668"/>
  <c r="E455667"/>
  <c r="E455666"/>
  <c r="E455665"/>
  <c r="E455664"/>
  <c r="E455663"/>
  <c r="E455662"/>
  <c r="E455661"/>
  <c r="E455660"/>
  <c r="E455659"/>
  <c r="E455658"/>
  <c r="E455657"/>
  <c r="E455656"/>
  <c r="E455655"/>
  <c r="E455654"/>
  <c r="E455653"/>
  <c r="E455652"/>
  <c r="E455651"/>
  <c r="E455650"/>
  <c r="E455649"/>
  <c r="E455648"/>
  <c r="E455647"/>
  <c r="E455646"/>
  <c r="E455645"/>
  <c r="E455644"/>
  <c r="E455643"/>
  <c r="E455642"/>
  <c r="E455641"/>
  <c r="E455640"/>
  <c r="E455639"/>
  <c r="E455638"/>
  <c r="E455637"/>
  <c r="E455636"/>
  <c r="E455635"/>
  <c r="E455634"/>
  <c r="E455633"/>
  <c r="E455632"/>
  <c r="E455631"/>
  <c r="E455630"/>
  <c r="E455629"/>
  <c r="E455628"/>
  <c r="E455627"/>
  <c r="E455626"/>
  <c r="E455625"/>
  <c r="E455624"/>
  <c r="E455623"/>
  <c r="E455622"/>
  <c r="E455621"/>
  <c r="E455620"/>
  <c r="E455619"/>
  <c r="E455618"/>
  <c r="E455617"/>
  <c r="E455616"/>
  <c r="E455615"/>
  <c r="E455614"/>
  <c r="E455613"/>
  <c r="E455612"/>
  <c r="E455611"/>
  <c r="E455610"/>
  <c r="E455609"/>
  <c r="E455608"/>
  <c r="E455607"/>
  <c r="E455606"/>
  <c r="E455605"/>
  <c r="E455604"/>
  <c r="E455603"/>
  <c r="E455602"/>
  <c r="E455601"/>
  <c r="E455600"/>
  <c r="E455599"/>
  <c r="E455598"/>
  <c r="E455597"/>
  <c r="E455596"/>
  <c r="E455595"/>
  <c r="E455594"/>
  <c r="E455593"/>
  <c r="E455592"/>
  <c r="E455591"/>
  <c r="E455590"/>
  <c r="E455589"/>
  <c r="E455588"/>
  <c r="E455587"/>
  <c r="E455586"/>
  <c r="E455585"/>
  <c r="E455584"/>
  <c r="E455583"/>
  <c r="E455582"/>
  <c r="E455581"/>
  <c r="E455580"/>
  <c r="E455579"/>
  <c r="E455578"/>
  <c r="E455577"/>
  <c r="E455576"/>
  <c r="E455575"/>
  <c r="E455574"/>
  <c r="E455573"/>
  <c r="E455572"/>
  <c r="E455571"/>
  <c r="E455570"/>
  <c r="E455569"/>
  <c r="E455568"/>
  <c r="E455567"/>
  <c r="E455566"/>
  <c r="E455565"/>
  <c r="E455564"/>
  <c r="E455563"/>
  <c r="E455562"/>
  <c r="E455561"/>
  <c r="E455560"/>
  <c r="E455559"/>
  <c r="E455558"/>
  <c r="E455557"/>
  <c r="E455556"/>
  <c r="E455555"/>
  <c r="E455554"/>
  <c r="E455553"/>
  <c r="E455552"/>
  <c r="E455551"/>
  <c r="E455550"/>
  <c r="E455549"/>
  <c r="E455548"/>
  <c r="E455547"/>
  <c r="E455546"/>
  <c r="E455545"/>
  <c r="E455544"/>
  <c r="E455543"/>
  <c r="E455542"/>
  <c r="E455541"/>
  <c r="E455540"/>
  <c r="E455539"/>
  <c r="E455538"/>
  <c r="E455537"/>
  <c r="E455536"/>
  <c r="E455535"/>
  <c r="E455534"/>
  <c r="E455533"/>
  <c r="E455532"/>
  <c r="E455531"/>
  <c r="E455530"/>
  <c r="E455529"/>
  <c r="E455528"/>
  <c r="E455527"/>
  <c r="E455526"/>
  <c r="E455525"/>
  <c r="E455524"/>
  <c r="E455523"/>
  <c r="E455522"/>
  <c r="E455521"/>
  <c r="E455520"/>
  <c r="E455519"/>
  <c r="E455518"/>
  <c r="E455517"/>
  <c r="E455516"/>
  <c r="E455515"/>
  <c r="E455514"/>
  <c r="E455513"/>
  <c r="E455512"/>
  <c r="E455511"/>
  <c r="E455510"/>
  <c r="E455509"/>
  <c r="E455508"/>
  <c r="E455507"/>
  <c r="E455506"/>
  <c r="E455505"/>
  <c r="E455504"/>
  <c r="E455503"/>
  <c r="E455502"/>
  <c r="E455501"/>
  <c r="E455500"/>
  <c r="E455499"/>
  <c r="E455498"/>
  <c r="E455497"/>
  <c r="E455496"/>
  <c r="E455495"/>
  <c r="E455494"/>
  <c r="E455493"/>
  <c r="E455492"/>
  <c r="E455491"/>
  <c r="E455490"/>
  <c r="E455489"/>
  <c r="E455488"/>
  <c r="E455487"/>
  <c r="E455486"/>
  <c r="E455485"/>
  <c r="E455484"/>
  <c r="E455483"/>
  <c r="E455482"/>
  <c r="E455481"/>
  <c r="E455480"/>
  <c r="E455479"/>
  <c r="E455478"/>
  <c r="E455477"/>
  <c r="E455476"/>
  <c r="E455475"/>
  <c r="E455474"/>
  <c r="E455473"/>
  <c r="E455472"/>
  <c r="E455471"/>
  <c r="E455470"/>
  <c r="E455469"/>
  <c r="E455468"/>
  <c r="E455467"/>
  <c r="E455466"/>
  <c r="E455465"/>
  <c r="E455464"/>
  <c r="E455463"/>
  <c r="E455462"/>
  <c r="E455461"/>
  <c r="E455460"/>
  <c r="E455459"/>
  <c r="E455458"/>
  <c r="E455457"/>
  <c r="E455456"/>
  <c r="E455455"/>
  <c r="E455454"/>
  <c r="E455453"/>
  <c r="E455452"/>
  <c r="E455451"/>
  <c r="E455450"/>
  <c r="E455449"/>
  <c r="E455448"/>
  <c r="E455447"/>
  <c r="E455446"/>
  <c r="E455445"/>
  <c r="E455444"/>
  <c r="E455443"/>
  <c r="E455442"/>
  <c r="E455441"/>
  <c r="E455440"/>
  <c r="E455439"/>
  <c r="E455438"/>
  <c r="E455437"/>
  <c r="E455436"/>
  <c r="E455435"/>
  <c r="E455434"/>
  <c r="E455433"/>
  <c r="E455432"/>
  <c r="E455431"/>
  <c r="E455430"/>
  <c r="E455429"/>
  <c r="E455428"/>
  <c r="E455427"/>
  <c r="E455426"/>
  <c r="E455425"/>
  <c r="E455424"/>
  <c r="E455423"/>
  <c r="E455422"/>
  <c r="E455421"/>
  <c r="E455420"/>
  <c r="E455419"/>
  <c r="E455418"/>
  <c r="E455417"/>
  <c r="E455416"/>
  <c r="E455415"/>
  <c r="E455414"/>
  <c r="E455413"/>
  <c r="E455412"/>
  <c r="E455411"/>
  <c r="E455410"/>
  <c r="E455409"/>
  <c r="E455408"/>
  <c r="E455407"/>
  <c r="E455406"/>
  <c r="E455405"/>
  <c r="E455404"/>
  <c r="E455403"/>
  <c r="E455402"/>
  <c r="E455401"/>
  <c r="E455400"/>
  <c r="E455399"/>
  <c r="E455398"/>
  <c r="E455397"/>
  <c r="E455396"/>
  <c r="E455395"/>
  <c r="E455394"/>
  <c r="E455393"/>
  <c r="E455392"/>
  <c r="E455391"/>
  <c r="E455390"/>
  <c r="E455389"/>
  <c r="E455388"/>
  <c r="E455387"/>
  <c r="E455386"/>
  <c r="E455385"/>
  <c r="E455384"/>
  <c r="E455383"/>
  <c r="E455382"/>
  <c r="E455381"/>
  <c r="E455380"/>
  <c r="E455379"/>
  <c r="E455378"/>
  <c r="E455377"/>
  <c r="E455376"/>
  <c r="E455375"/>
  <c r="E455374"/>
  <c r="E455373"/>
  <c r="E455372"/>
  <c r="E455371"/>
  <c r="E455370"/>
  <c r="E455369"/>
  <c r="E455368"/>
  <c r="E455367"/>
  <c r="E455366"/>
  <c r="E455365"/>
  <c r="E455364"/>
  <c r="E455363"/>
  <c r="E455362"/>
  <c r="E455361"/>
  <c r="E455360"/>
  <c r="E455359"/>
  <c r="E455358"/>
  <c r="E455357"/>
  <c r="E455356"/>
  <c r="E455355"/>
  <c r="E455354"/>
  <c r="E455353"/>
  <c r="E455352"/>
  <c r="E455351"/>
  <c r="E455350"/>
  <c r="E455349"/>
  <c r="E455348"/>
  <c r="E455347"/>
  <c r="E455346"/>
  <c r="E455345"/>
  <c r="E455344"/>
  <c r="E455343"/>
  <c r="E455342"/>
  <c r="E455341"/>
  <c r="E455340"/>
  <c r="E455339"/>
  <c r="E455338"/>
  <c r="E455337"/>
  <c r="E455336"/>
  <c r="E455335"/>
  <c r="E455334"/>
  <c r="E455333"/>
  <c r="E455332"/>
  <c r="E455331"/>
  <c r="E455330"/>
  <c r="E455329"/>
  <c r="E455328"/>
  <c r="E455327"/>
  <c r="E455326"/>
  <c r="E455325"/>
  <c r="E455324"/>
  <c r="E455323"/>
  <c r="E455322"/>
  <c r="E455321"/>
  <c r="E455320"/>
  <c r="E455319"/>
  <c r="E455318"/>
  <c r="E455317"/>
  <c r="E455316"/>
  <c r="E455315"/>
  <c r="E455314"/>
  <c r="E455313"/>
  <c r="E455312"/>
  <c r="E455311"/>
  <c r="E455310"/>
  <c r="E455309"/>
  <c r="E455308"/>
  <c r="E455307"/>
  <c r="E455306"/>
  <c r="E455305"/>
  <c r="E455304"/>
  <c r="E455303"/>
  <c r="E455302"/>
  <c r="E455301"/>
  <c r="E455300"/>
  <c r="E455299"/>
  <c r="E455298"/>
  <c r="E455297"/>
  <c r="E455296"/>
  <c r="E455295"/>
  <c r="E455294"/>
  <c r="E455293"/>
  <c r="E455292"/>
  <c r="E455291"/>
  <c r="E455290"/>
  <c r="E455289"/>
  <c r="E455288"/>
  <c r="E455287"/>
  <c r="E455286"/>
  <c r="E455285"/>
  <c r="E455284"/>
  <c r="E455283"/>
  <c r="E455282"/>
  <c r="E455281"/>
  <c r="E455280"/>
  <c r="E455279"/>
  <c r="E455278"/>
  <c r="E455277"/>
  <c r="E455276"/>
  <c r="E455275"/>
  <c r="E455274"/>
  <c r="E455273"/>
  <c r="E455272"/>
  <c r="E455271"/>
  <c r="E455270"/>
  <c r="E455269"/>
  <c r="E455268"/>
  <c r="E455267"/>
  <c r="E455266"/>
  <c r="E455265"/>
  <c r="E455264"/>
  <c r="E455263"/>
  <c r="E455262"/>
  <c r="E455261"/>
  <c r="E455260"/>
  <c r="E455259"/>
  <c r="E455258"/>
  <c r="E455257"/>
  <c r="E455256"/>
  <c r="E455255"/>
  <c r="E455254"/>
  <c r="E455253"/>
  <c r="E455252"/>
  <c r="E455251"/>
  <c r="E455250"/>
  <c r="E455249"/>
  <c r="E455248"/>
  <c r="E455247"/>
  <c r="E455246"/>
  <c r="E455245"/>
  <c r="E455244"/>
  <c r="E455243"/>
  <c r="E455242"/>
  <c r="E455241"/>
  <c r="E455240"/>
  <c r="E455239"/>
  <c r="E455238"/>
  <c r="E455237"/>
  <c r="E455236"/>
  <c r="E455235"/>
  <c r="E455234"/>
  <c r="E455233"/>
  <c r="E455232"/>
  <c r="E455231"/>
  <c r="E455230"/>
  <c r="E455229"/>
  <c r="E455228"/>
  <c r="E455227"/>
  <c r="E455226"/>
  <c r="E455225"/>
  <c r="E455224"/>
  <c r="E455223"/>
  <c r="E455222"/>
  <c r="E455221"/>
  <c r="E455220"/>
  <c r="E455219"/>
  <c r="E455218"/>
  <c r="E455217"/>
  <c r="E455216"/>
  <c r="E455215"/>
  <c r="E455214"/>
  <c r="E455213"/>
  <c r="E455212"/>
  <c r="E455211"/>
  <c r="E455210"/>
  <c r="E455209"/>
  <c r="E455208"/>
  <c r="E455207"/>
  <c r="E455206"/>
  <c r="E455205"/>
  <c r="E455204"/>
  <c r="E455203"/>
  <c r="E455202"/>
  <c r="E455201"/>
  <c r="E455200"/>
  <c r="E455199"/>
  <c r="E455198"/>
  <c r="E455197"/>
  <c r="E455196"/>
  <c r="E455195"/>
  <c r="E455194"/>
  <c r="E455193"/>
  <c r="E455192"/>
  <c r="E455191"/>
  <c r="E455190"/>
  <c r="E455189"/>
  <c r="E455188"/>
  <c r="E455187"/>
  <c r="E455186"/>
  <c r="E455185"/>
  <c r="E455184"/>
  <c r="E455183"/>
  <c r="E455182"/>
  <c r="E455181"/>
  <c r="E455180"/>
  <c r="E455179"/>
  <c r="E455178"/>
  <c r="E455177"/>
  <c r="E455176"/>
  <c r="E455175"/>
  <c r="E455174"/>
  <c r="E455173"/>
  <c r="E455172"/>
  <c r="E455171"/>
  <c r="E455170"/>
  <c r="E455169"/>
  <c r="E455168"/>
  <c r="E455167"/>
  <c r="E455166"/>
  <c r="E455165"/>
  <c r="E455164"/>
  <c r="E455163"/>
  <c r="E455162"/>
  <c r="E455161"/>
  <c r="E455160"/>
  <c r="E455159"/>
  <c r="E455158"/>
  <c r="E455157"/>
  <c r="E455156"/>
  <c r="E455155"/>
  <c r="E455154"/>
  <c r="E455153"/>
  <c r="E455152"/>
  <c r="E455151"/>
  <c r="E455150"/>
  <c r="E455149"/>
  <c r="E455148"/>
  <c r="E455147"/>
  <c r="E455146"/>
  <c r="E455145"/>
  <c r="E455144"/>
  <c r="E455143"/>
  <c r="E455142"/>
  <c r="E455141"/>
  <c r="E455140"/>
  <c r="E455139"/>
  <c r="E455138"/>
  <c r="E455137"/>
  <c r="E455136"/>
  <c r="E455135"/>
  <c r="E455134"/>
  <c r="E455133"/>
  <c r="E455132"/>
  <c r="E455131"/>
  <c r="E455130"/>
  <c r="E455129"/>
  <c r="E455128"/>
  <c r="E455127"/>
  <c r="E455126"/>
  <c r="E455125"/>
  <c r="E455124"/>
  <c r="E455123"/>
  <c r="E455122"/>
  <c r="E455121"/>
  <c r="E455120"/>
  <c r="E455119"/>
  <c r="E455118"/>
  <c r="E455117"/>
  <c r="E455116"/>
  <c r="E455115"/>
  <c r="E455114"/>
  <c r="E455113"/>
  <c r="E455112"/>
  <c r="E455111"/>
  <c r="E455110"/>
  <c r="E455109"/>
  <c r="E455108"/>
  <c r="E455107"/>
  <c r="E455106"/>
  <c r="E455105"/>
  <c r="E455104"/>
  <c r="E455103"/>
  <c r="E455102"/>
  <c r="E455101"/>
  <c r="E455100"/>
  <c r="E455099"/>
  <c r="E455098"/>
  <c r="E455097"/>
  <c r="E455096"/>
  <c r="E455095"/>
  <c r="E455094"/>
  <c r="E455093"/>
  <c r="E455092"/>
  <c r="E455091"/>
  <c r="E455090"/>
  <c r="E455089"/>
  <c r="E455088"/>
  <c r="E455087"/>
  <c r="E455086"/>
  <c r="E455085"/>
  <c r="E455084"/>
  <c r="E455083"/>
  <c r="E455082"/>
  <c r="E455081"/>
  <c r="E455080"/>
  <c r="E455079"/>
  <c r="E455078"/>
  <c r="E455077"/>
  <c r="E455076"/>
  <c r="E455075"/>
  <c r="E455074"/>
  <c r="E455073"/>
  <c r="E455072"/>
  <c r="E455071"/>
  <c r="E455070"/>
  <c r="E455069"/>
  <c r="E455068"/>
  <c r="E455067"/>
  <c r="E455066"/>
  <c r="E455065"/>
  <c r="E455064"/>
  <c r="E455063"/>
  <c r="E455062"/>
  <c r="E455061"/>
  <c r="E455060"/>
  <c r="E455059"/>
  <c r="E455058"/>
  <c r="E455057"/>
  <c r="E455056"/>
  <c r="E455055"/>
  <c r="E455054"/>
  <c r="E455053"/>
  <c r="E455052"/>
  <c r="E455051"/>
  <c r="E455050"/>
  <c r="E455049"/>
  <c r="E455048"/>
  <c r="E455047"/>
  <c r="E455046"/>
  <c r="E455045"/>
  <c r="E455044"/>
  <c r="E455043"/>
  <c r="E455042"/>
  <c r="E455041"/>
  <c r="E455040"/>
  <c r="E455039"/>
  <c r="E455038"/>
  <c r="E455037"/>
  <c r="E455036"/>
  <c r="E455035"/>
  <c r="E455034"/>
  <c r="E455033"/>
  <c r="E455032"/>
  <c r="E455031"/>
  <c r="E455030"/>
  <c r="E455029"/>
  <c r="E455028"/>
  <c r="E455027"/>
  <c r="E455026"/>
  <c r="E455025"/>
  <c r="E455024"/>
  <c r="E455023"/>
  <c r="E455022"/>
  <c r="E455021"/>
  <c r="E455020"/>
  <c r="E455019"/>
  <c r="E455018"/>
  <c r="E455017"/>
  <c r="E455016"/>
  <c r="E455015"/>
  <c r="E455014"/>
  <c r="E455013"/>
  <c r="E455012"/>
  <c r="E455011"/>
  <c r="E455010"/>
  <c r="E455009"/>
  <c r="E455008"/>
  <c r="E455007"/>
  <c r="E455006"/>
  <c r="E455005"/>
  <c r="E455004"/>
  <c r="E455003"/>
  <c r="E455002"/>
  <c r="E455001"/>
  <c r="E455000"/>
  <c r="E454999"/>
  <c r="E454998"/>
  <c r="E454997"/>
  <c r="E454996"/>
  <c r="E454995"/>
  <c r="E454994"/>
  <c r="E454993"/>
  <c r="E454992"/>
  <c r="E454991"/>
  <c r="E454990"/>
  <c r="E454989"/>
  <c r="E454988"/>
  <c r="E454987"/>
  <c r="E454986"/>
  <c r="E454985"/>
  <c r="E454984"/>
  <c r="E454983"/>
  <c r="E454982"/>
  <c r="E454981"/>
  <c r="E454980"/>
  <c r="E454979"/>
  <c r="E454978"/>
  <c r="E454977"/>
  <c r="E454976"/>
  <c r="E454975"/>
  <c r="E454974"/>
  <c r="E454973"/>
  <c r="E454972"/>
  <c r="E454971"/>
  <c r="E454970"/>
  <c r="E454969"/>
  <c r="E454968"/>
  <c r="E454967"/>
  <c r="E454966"/>
  <c r="E454965"/>
  <c r="E454964"/>
  <c r="E454963"/>
  <c r="E454962"/>
  <c r="E454961"/>
  <c r="E454960"/>
  <c r="E454959"/>
  <c r="E454958"/>
  <c r="E454957"/>
  <c r="E454956"/>
  <c r="E454955"/>
  <c r="E454954"/>
  <c r="E454953"/>
  <c r="E454952"/>
  <c r="E454951"/>
  <c r="E454950"/>
  <c r="E454949"/>
  <c r="E454948"/>
  <c r="E454947"/>
  <c r="E454946"/>
  <c r="E454945"/>
  <c r="E454944"/>
  <c r="E454943"/>
  <c r="E454942"/>
  <c r="E454941"/>
  <c r="E454940"/>
  <c r="E454939"/>
  <c r="E454938"/>
  <c r="E454937"/>
  <c r="E454936"/>
  <c r="E454935"/>
  <c r="E454934"/>
  <c r="E454933"/>
  <c r="E454932"/>
  <c r="E454931"/>
  <c r="E454930"/>
  <c r="E454929"/>
  <c r="E454928"/>
  <c r="E454927"/>
  <c r="E454926"/>
  <c r="E454925"/>
  <c r="E454924"/>
  <c r="E454923"/>
  <c r="E454922"/>
  <c r="E454921"/>
  <c r="E454920"/>
  <c r="E454919"/>
  <c r="E454918"/>
  <c r="E454917"/>
  <c r="E454916"/>
  <c r="E454915"/>
  <c r="E454914"/>
  <c r="E454913"/>
  <c r="E454912"/>
  <c r="E454911"/>
  <c r="E454910"/>
  <c r="E454909"/>
  <c r="E454908"/>
  <c r="E454907"/>
  <c r="E454906"/>
  <c r="E454905"/>
  <c r="E454904"/>
  <c r="E454903"/>
  <c r="E454902"/>
  <c r="E454901"/>
  <c r="E454900"/>
  <c r="E454899"/>
  <c r="E454898"/>
  <c r="E454897"/>
  <c r="E454896"/>
  <c r="E454895"/>
  <c r="E454894"/>
  <c r="E454893"/>
  <c r="E454892"/>
  <c r="E454891"/>
  <c r="E454890"/>
  <c r="E454889"/>
  <c r="E454888"/>
  <c r="E454887"/>
  <c r="E454886"/>
  <c r="E454885"/>
  <c r="E454884"/>
  <c r="E454883"/>
  <c r="E454882"/>
  <c r="E454881"/>
  <c r="E454880"/>
  <c r="E454879"/>
  <c r="E454878"/>
  <c r="E454877"/>
  <c r="E454876"/>
  <c r="E454875"/>
  <c r="E454874"/>
  <c r="E454873"/>
  <c r="E454872"/>
  <c r="E454871"/>
  <c r="E454870"/>
  <c r="E454869"/>
  <c r="E454868"/>
  <c r="E454867"/>
  <c r="E454866"/>
  <c r="E454865"/>
  <c r="E454864"/>
  <c r="E454863"/>
  <c r="E454862"/>
  <c r="E454861"/>
  <c r="E454860"/>
  <c r="E454859"/>
  <c r="E454858"/>
  <c r="E454857"/>
  <c r="E454856"/>
  <c r="E454855"/>
  <c r="E454854"/>
  <c r="E454853"/>
  <c r="E454852"/>
  <c r="E454851"/>
  <c r="E454850"/>
  <c r="E454849"/>
  <c r="E454848"/>
  <c r="E454847"/>
  <c r="E454846"/>
  <c r="E454845"/>
  <c r="E454844"/>
  <c r="E454843"/>
  <c r="E454842"/>
  <c r="E454841"/>
  <c r="E454840"/>
  <c r="E454839"/>
  <c r="E454838"/>
  <c r="E454837"/>
  <c r="E454836"/>
  <c r="E454835"/>
  <c r="E454834"/>
  <c r="E454833"/>
  <c r="E454832"/>
  <c r="E454831"/>
  <c r="E454830"/>
  <c r="E454829"/>
  <c r="E454828"/>
  <c r="E454827"/>
  <c r="E454826"/>
  <c r="E454825"/>
  <c r="E454824"/>
  <c r="E454823"/>
  <c r="E454822"/>
  <c r="E454821"/>
  <c r="E454820"/>
  <c r="E454819"/>
  <c r="E454818"/>
  <c r="E454817"/>
  <c r="E454816"/>
  <c r="E454815"/>
  <c r="E454814"/>
  <c r="E454813"/>
  <c r="E454812"/>
  <c r="E454811"/>
  <c r="E454810"/>
  <c r="E454809"/>
  <c r="E454808"/>
  <c r="E454807"/>
  <c r="E454806"/>
  <c r="E454805"/>
  <c r="E454804"/>
  <c r="E454803"/>
  <c r="E454802"/>
  <c r="E454801"/>
  <c r="E454800"/>
  <c r="E454799"/>
  <c r="E454798"/>
  <c r="E454797"/>
  <c r="E454796"/>
  <c r="E454795"/>
  <c r="E454794"/>
  <c r="E454793"/>
  <c r="E454792"/>
  <c r="E454791"/>
  <c r="E454790"/>
  <c r="E454789"/>
  <c r="E454788"/>
  <c r="E454787"/>
  <c r="E454786"/>
  <c r="E454785"/>
  <c r="E454784"/>
  <c r="E454783"/>
  <c r="E454782"/>
  <c r="E454781"/>
  <c r="E454780"/>
  <c r="E454779"/>
  <c r="E454778"/>
  <c r="E454777"/>
  <c r="E454776"/>
  <c r="E454775"/>
  <c r="E454774"/>
  <c r="E454773"/>
  <c r="E454772"/>
  <c r="E454771"/>
  <c r="E454770"/>
  <c r="E454769"/>
  <c r="E454768"/>
  <c r="E454767"/>
  <c r="E454766"/>
  <c r="E454765"/>
  <c r="E454764"/>
  <c r="E454763"/>
  <c r="E454762"/>
  <c r="E454761"/>
  <c r="E454760"/>
  <c r="E454759"/>
  <c r="E454758"/>
  <c r="E454757"/>
  <c r="E454756"/>
  <c r="E454755"/>
  <c r="E454754"/>
  <c r="E454753"/>
  <c r="E454752"/>
  <c r="E454751"/>
  <c r="E454750"/>
  <c r="E454749"/>
  <c r="E454748"/>
  <c r="E454747"/>
  <c r="E454746"/>
  <c r="E454745"/>
  <c r="E454744"/>
  <c r="E454743"/>
  <c r="E454742"/>
  <c r="E454741"/>
  <c r="E454740"/>
  <c r="E454739"/>
  <c r="E454738"/>
  <c r="E454737"/>
  <c r="E454736"/>
  <c r="E454735"/>
  <c r="E454734"/>
  <c r="E454733"/>
  <c r="E454732"/>
  <c r="E454731"/>
  <c r="E454730"/>
  <c r="E454729"/>
  <c r="E454728"/>
  <c r="E454727"/>
  <c r="E454726"/>
  <c r="E454725"/>
  <c r="E454724"/>
  <c r="E454723"/>
  <c r="E454722"/>
  <c r="E454721"/>
  <c r="E454720"/>
  <c r="E454719"/>
  <c r="E454718"/>
  <c r="E454717"/>
  <c r="E454716"/>
  <c r="E454715"/>
  <c r="E454714"/>
  <c r="E454713"/>
  <c r="E454712"/>
  <c r="E454711"/>
  <c r="E454710"/>
  <c r="E454709"/>
  <c r="E454708"/>
  <c r="E454707"/>
  <c r="E454706"/>
  <c r="E454705"/>
  <c r="E454704"/>
  <c r="E454703"/>
  <c r="E454702"/>
  <c r="E454701"/>
  <c r="E454700"/>
  <c r="E454699"/>
  <c r="E454698"/>
  <c r="E454697"/>
  <c r="E454696"/>
  <c r="E454695"/>
  <c r="E454694"/>
  <c r="E454693"/>
  <c r="E454692"/>
  <c r="E454691"/>
  <c r="E454690"/>
  <c r="E454689"/>
  <c r="E454688"/>
  <c r="E454687"/>
  <c r="E454686"/>
  <c r="E454685"/>
  <c r="E454684"/>
  <c r="E454683"/>
  <c r="E454682"/>
  <c r="E454681"/>
  <c r="E454680"/>
  <c r="E454679"/>
  <c r="E454678"/>
  <c r="E454677"/>
  <c r="E454676"/>
  <c r="E454675"/>
  <c r="E454674"/>
  <c r="E454673"/>
  <c r="E454672"/>
  <c r="E454671"/>
  <c r="E454670"/>
  <c r="E454669"/>
  <c r="E454668"/>
  <c r="E454667"/>
  <c r="E454666"/>
  <c r="E454665"/>
  <c r="E454664"/>
  <c r="E454663"/>
  <c r="E454662"/>
  <c r="E454661"/>
  <c r="E454660"/>
  <c r="E454659"/>
  <c r="E454658"/>
  <c r="E454657"/>
  <c r="E454656"/>
  <c r="E454655"/>
  <c r="E454654"/>
  <c r="E454653"/>
  <c r="E454652"/>
  <c r="E454651"/>
  <c r="E454650"/>
  <c r="E454649"/>
  <c r="E454648"/>
  <c r="E454647"/>
  <c r="E454646"/>
  <c r="E454645"/>
  <c r="E454644"/>
  <c r="E454643"/>
  <c r="E454642"/>
  <c r="E454641"/>
  <c r="E454640"/>
  <c r="E454639"/>
  <c r="E454638"/>
  <c r="E454637"/>
  <c r="E454636"/>
  <c r="E454635"/>
  <c r="E454634"/>
  <c r="E454633"/>
  <c r="E454632"/>
  <c r="E454631"/>
  <c r="E454630"/>
  <c r="E454629"/>
  <c r="E454628"/>
  <c r="E454627"/>
  <c r="E454626"/>
  <c r="E454625"/>
  <c r="E454624"/>
  <c r="E454623"/>
  <c r="E454622"/>
  <c r="E454621"/>
  <c r="E454620"/>
  <c r="E454619"/>
  <c r="E454618"/>
  <c r="E454617"/>
  <c r="E454616"/>
  <c r="E454615"/>
  <c r="E454614"/>
  <c r="E454613"/>
  <c r="E454612"/>
  <c r="E454611"/>
  <c r="E454610"/>
  <c r="E454609"/>
  <c r="E454608"/>
  <c r="E454607"/>
  <c r="E454606"/>
  <c r="E454605"/>
  <c r="E454604"/>
  <c r="E454603"/>
  <c r="E454602"/>
  <c r="E454601"/>
  <c r="E454600"/>
  <c r="E454599"/>
  <c r="E454598"/>
  <c r="E454597"/>
  <c r="E454596"/>
  <c r="E454595"/>
  <c r="E454594"/>
  <c r="E454593"/>
  <c r="E454592"/>
  <c r="E454591"/>
  <c r="E454590"/>
  <c r="E454589"/>
  <c r="E454588"/>
  <c r="E454587"/>
  <c r="E454586"/>
  <c r="E454585"/>
  <c r="E454584"/>
  <c r="E454583"/>
  <c r="E454582"/>
  <c r="E454581"/>
  <c r="E454580"/>
  <c r="E454579"/>
  <c r="E454578"/>
  <c r="E454577"/>
  <c r="E454576"/>
  <c r="E454575"/>
  <c r="E454574"/>
  <c r="E454573"/>
  <c r="E454572"/>
  <c r="E454571"/>
  <c r="E454570"/>
  <c r="E454569"/>
  <c r="E454568"/>
  <c r="E454567"/>
  <c r="E454566"/>
  <c r="E454565"/>
  <c r="E454564"/>
  <c r="E454563"/>
  <c r="E454562"/>
  <c r="E454561"/>
  <c r="E454560"/>
  <c r="E454559"/>
  <c r="E454558"/>
  <c r="E454557"/>
  <c r="E454556"/>
  <c r="E454555"/>
  <c r="E454554"/>
  <c r="E454553"/>
  <c r="E454552"/>
  <c r="E454551"/>
  <c r="E454550"/>
  <c r="E454549"/>
  <c r="E454548"/>
  <c r="E454547"/>
  <c r="E454546"/>
  <c r="E454545"/>
  <c r="E454544"/>
  <c r="E454543"/>
  <c r="E454542"/>
  <c r="E454541"/>
  <c r="E454540"/>
  <c r="E454539"/>
  <c r="E454538"/>
  <c r="E454537"/>
  <c r="E454536"/>
  <c r="E454535"/>
  <c r="E454534"/>
  <c r="E454533"/>
  <c r="E454532"/>
  <c r="E454531"/>
  <c r="E454530"/>
  <c r="E454529"/>
  <c r="E454528"/>
  <c r="E454527"/>
  <c r="E454526"/>
  <c r="E454525"/>
  <c r="E454524"/>
  <c r="E454523"/>
  <c r="E454522"/>
  <c r="E454521"/>
  <c r="E454520"/>
  <c r="E454519"/>
  <c r="E454518"/>
  <c r="E454517"/>
  <c r="E454516"/>
  <c r="E454515"/>
  <c r="E454514"/>
  <c r="E454513"/>
  <c r="E454512"/>
  <c r="E454511"/>
  <c r="E454510"/>
  <c r="E454509"/>
  <c r="E454508"/>
  <c r="E454507"/>
  <c r="E454506"/>
  <c r="E454505"/>
  <c r="E454504"/>
  <c r="E454503"/>
  <c r="E454502"/>
  <c r="E454501"/>
  <c r="E454500"/>
  <c r="E454499"/>
  <c r="E454498"/>
  <c r="E454497"/>
  <c r="E454496"/>
  <c r="E454495"/>
  <c r="E454494"/>
  <c r="E454493"/>
  <c r="E454492"/>
  <c r="E454491"/>
  <c r="E454490"/>
  <c r="E454489"/>
  <c r="E454488"/>
  <c r="E454487"/>
  <c r="E454486"/>
  <c r="E454485"/>
  <c r="E454484"/>
  <c r="E454483"/>
  <c r="E454482"/>
  <c r="E454481"/>
  <c r="E454480"/>
  <c r="E454479"/>
  <c r="E454478"/>
  <c r="E454477"/>
  <c r="E454476"/>
  <c r="E454475"/>
  <c r="E454474"/>
  <c r="E454473"/>
  <c r="E454472"/>
  <c r="E454471"/>
  <c r="E454470"/>
  <c r="E454469"/>
  <c r="E454468"/>
  <c r="E454467"/>
  <c r="E454466"/>
  <c r="E454465"/>
  <c r="E454464"/>
  <c r="E454463"/>
  <c r="E454462"/>
  <c r="E454461"/>
  <c r="E454460"/>
  <c r="E454459"/>
  <c r="E454458"/>
  <c r="E454457"/>
  <c r="E454456"/>
  <c r="E454455"/>
  <c r="E454454"/>
  <c r="E454453"/>
  <c r="E454452"/>
  <c r="E454451"/>
  <c r="E454450"/>
  <c r="E454449"/>
  <c r="E454448"/>
  <c r="E454447"/>
  <c r="E454446"/>
  <c r="E454445"/>
  <c r="E454444"/>
  <c r="E454443"/>
  <c r="E454442"/>
  <c r="E454441"/>
  <c r="E454440"/>
  <c r="E454439"/>
  <c r="E454438"/>
  <c r="E454437"/>
  <c r="E454436"/>
  <c r="E454435"/>
  <c r="E454434"/>
  <c r="E454433"/>
  <c r="E454432"/>
  <c r="E454431"/>
  <c r="E454430"/>
  <c r="E454429"/>
  <c r="E454428"/>
  <c r="E454427"/>
  <c r="E454426"/>
  <c r="E454425"/>
  <c r="E454424"/>
  <c r="E454423"/>
  <c r="E454422"/>
  <c r="E454421"/>
  <c r="E454420"/>
  <c r="E454419"/>
  <c r="E454418"/>
  <c r="E454417"/>
  <c r="E454416"/>
  <c r="E454415"/>
  <c r="E454414"/>
  <c r="E454413"/>
  <c r="E454412"/>
  <c r="E454411"/>
  <c r="E454410"/>
  <c r="E454409"/>
  <c r="E454408"/>
  <c r="E454407"/>
  <c r="E454406"/>
  <c r="E454405"/>
  <c r="E454404"/>
  <c r="E454403"/>
  <c r="E454402"/>
  <c r="E454401"/>
  <c r="E454400"/>
  <c r="E454399"/>
  <c r="E454398"/>
  <c r="E454397"/>
  <c r="E454396"/>
  <c r="E454395"/>
  <c r="E454394"/>
  <c r="E454393"/>
  <c r="E454392"/>
  <c r="E454391"/>
  <c r="E454390"/>
  <c r="E454389"/>
  <c r="E454388"/>
  <c r="E454387"/>
  <c r="E454386"/>
  <c r="E454385"/>
  <c r="E454384"/>
  <c r="E454383"/>
  <c r="E454382"/>
  <c r="E454381"/>
  <c r="E454380"/>
  <c r="E454379"/>
  <c r="E454378"/>
  <c r="E454377"/>
  <c r="E454376"/>
  <c r="E454375"/>
  <c r="E454374"/>
  <c r="E454373"/>
  <c r="E454372"/>
  <c r="E454371"/>
  <c r="E454370"/>
  <c r="E454369"/>
  <c r="E454368"/>
  <c r="E454367"/>
  <c r="E454366"/>
  <c r="E454365"/>
  <c r="E454364"/>
  <c r="E454363"/>
  <c r="E454362"/>
  <c r="E454361"/>
  <c r="E454360"/>
  <c r="E454359"/>
  <c r="E454358"/>
  <c r="E454357"/>
  <c r="E454356"/>
  <c r="E454355"/>
  <c r="E454354"/>
  <c r="E454353"/>
  <c r="E454352"/>
  <c r="E454351"/>
  <c r="E454350"/>
  <c r="E454349"/>
  <c r="E454348"/>
  <c r="E454347"/>
  <c r="E454346"/>
  <c r="E454345"/>
  <c r="E454344"/>
  <c r="E454343"/>
  <c r="E454342"/>
  <c r="E454341"/>
  <c r="E454340"/>
  <c r="E454339"/>
  <c r="E454338"/>
  <c r="E454337"/>
  <c r="E454336"/>
  <c r="E454335"/>
  <c r="E454334"/>
  <c r="E454333"/>
  <c r="E454332"/>
  <c r="E454331"/>
  <c r="E454330"/>
  <c r="E454329"/>
  <c r="E454328"/>
  <c r="E454327"/>
  <c r="E454326"/>
  <c r="E454325"/>
  <c r="E454324"/>
  <c r="E454323"/>
  <c r="E454322"/>
  <c r="E454321"/>
  <c r="E454320"/>
  <c r="E454319"/>
  <c r="E454318"/>
  <c r="E454317"/>
  <c r="E454316"/>
  <c r="E454315"/>
  <c r="E454314"/>
  <c r="E454313"/>
  <c r="E454312"/>
  <c r="E454311"/>
  <c r="E454310"/>
  <c r="E454309"/>
  <c r="E454308"/>
  <c r="E454307"/>
  <c r="E454306"/>
  <c r="E454305"/>
  <c r="E454304"/>
  <c r="E454303"/>
  <c r="E454302"/>
  <c r="E454301"/>
  <c r="E454300"/>
  <c r="E454299"/>
  <c r="E454298"/>
  <c r="E454297"/>
  <c r="E454296"/>
  <c r="E454295"/>
  <c r="E454294"/>
  <c r="E454293"/>
  <c r="E454292"/>
  <c r="E454291"/>
  <c r="E454290"/>
  <c r="E454289"/>
  <c r="E454288"/>
  <c r="E454287"/>
  <c r="E454286"/>
  <c r="E454285"/>
  <c r="E454284"/>
  <c r="E454283"/>
  <c r="E454282"/>
  <c r="E454281"/>
  <c r="E454280"/>
  <c r="E454279"/>
  <c r="E454278"/>
  <c r="E454277"/>
  <c r="E454276"/>
  <c r="E454275"/>
  <c r="E454274"/>
  <c r="E454273"/>
  <c r="E454272"/>
  <c r="E454271"/>
  <c r="E454270"/>
  <c r="E454269"/>
  <c r="E454268"/>
  <c r="E454267"/>
  <c r="E454266"/>
  <c r="E454265"/>
  <c r="E454264"/>
  <c r="E454263"/>
  <c r="E454262"/>
  <c r="E454261"/>
  <c r="E454260"/>
  <c r="E454259"/>
  <c r="E454258"/>
  <c r="E454257"/>
  <c r="E454256"/>
  <c r="E454255"/>
  <c r="E454254"/>
  <c r="E454253"/>
  <c r="E454252"/>
  <c r="E454251"/>
  <c r="E454250"/>
  <c r="E454249"/>
  <c r="E454248"/>
  <c r="E454247"/>
  <c r="E454246"/>
  <c r="E454245"/>
  <c r="E454244"/>
  <c r="E454243"/>
  <c r="E454242"/>
  <c r="E454241"/>
  <c r="E454240"/>
  <c r="E454239"/>
  <c r="E454238"/>
  <c r="E454237"/>
  <c r="E454236"/>
  <c r="E454235"/>
  <c r="E454234"/>
  <c r="E454233"/>
  <c r="E454232"/>
  <c r="E454231"/>
  <c r="E454230"/>
  <c r="E454229"/>
  <c r="E454228"/>
  <c r="E454227"/>
  <c r="E454226"/>
  <c r="E454225"/>
  <c r="E454224"/>
  <c r="E454223"/>
  <c r="E454222"/>
  <c r="E454221"/>
  <c r="E454220"/>
  <c r="E454219"/>
  <c r="E454218"/>
  <c r="E454217"/>
  <c r="E454216"/>
  <c r="E454215"/>
  <c r="E454214"/>
  <c r="E454213"/>
  <c r="E454212"/>
  <c r="E454211"/>
  <c r="E454210"/>
  <c r="E454209"/>
  <c r="E454208"/>
  <c r="E454207"/>
  <c r="E454206"/>
  <c r="E454205"/>
  <c r="E454204"/>
  <c r="E454203"/>
  <c r="E454202"/>
  <c r="E454201"/>
  <c r="E454200"/>
  <c r="E454199"/>
  <c r="E454198"/>
  <c r="E454197"/>
  <c r="E454196"/>
  <c r="E454195"/>
  <c r="E454194"/>
  <c r="E454193"/>
  <c r="E454192"/>
  <c r="E454191"/>
  <c r="E454190"/>
  <c r="E454189"/>
  <c r="E454188"/>
  <c r="E454187"/>
  <c r="E454186"/>
  <c r="E454185"/>
  <c r="E454184"/>
  <c r="E454183"/>
  <c r="E454182"/>
  <c r="E454181"/>
  <c r="E454180"/>
  <c r="E454179"/>
  <c r="E454178"/>
  <c r="E454177"/>
  <c r="E454176"/>
  <c r="E454175"/>
  <c r="E454174"/>
  <c r="E454173"/>
  <c r="E454172"/>
  <c r="E454171"/>
  <c r="E454170"/>
  <c r="E454169"/>
  <c r="E454168"/>
  <c r="E454167"/>
  <c r="E454166"/>
  <c r="E454165"/>
  <c r="E454164"/>
  <c r="E454163"/>
  <c r="E454162"/>
  <c r="E454161"/>
  <c r="E454160"/>
  <c r="E454159"/>
  <c r="E454158"/>
  <c r="E454157"/>
  <c r="E454156"/>
  <c r="E454155"/>
  <c r="E454154"/>
  <c r="E454153"/>
  <c r="E454152"/>
  <c r="E454151"/>
  <c r="E454150"/>
  <c r="E454149"/>
  <c r="E454148"/>
  <c r="E454147"/>
  <c r="E454146"/>
  <c r="E454145"/>
  <c r="E454144"/>
  <c r="E454143"/>
  <c r="E454142"/>
  <c r="E454141"/>
  <c r="E454140"/>
  <c r="E454139"/>
  <c r="E454138"/>
  <c r="E454137"/>
  <c r="E454136"/>
  <c r="E454135"/>
  <c r="E454134"/>
  <c r="E454133"/>
  <c r="E454132"/>
  <c r="E454131"/>
  <c r="E454130"/>
  <c r="E454129"/>
  <c r="E454128"/>
  <c r="E454127"/>
  <c r="E454126"/>
  <c r="E454125"/>
  <c r="E454124"/>
  <c r="E454123"/>
  <c r="E454122"/>
  <c r="E454121"/>
  <c r="E454120"/>
  <c r="E454119"/>
  <c r="E454118"/>
  <c r="E454117"/>
  <c r="E454116"/>
  <c r="E454115"/>
  <c r="E454114"/>
  <c r="E454113"/>
  <c r="E454112"/>
  <c r="E454111"/>
  <c r="E454110"/>
  <c r="E454109"/>
  <c r="E454108"/>
  <c r="E454107"/>
  <c r="E454106"/>
  <c r="E454105"/>
  <c r="E454104"/>
  <c r="E454103"/>
  <c r="E454102"/>
  <c r="E454101"/>
  <c r="E454100"/>
  <c r="E454099"/>
  <c r="E454098"/>
  <c r="E454097"/>
  <c r="E454096"/>
  <c r="E454095"/>
  <c r="E454094"/>
  <c r="E454093"/>
  <c r="E454092"/>
  <c r="E454091"/>
  <c r="E454090"/>
  <c r="E454089"/>
  <c r="E454088"/>
  <c r="E454087"/>
  <c r="E454086"/>
  <c r="E454085"/>
  <c r="E454084"/>
  <c r="E454083"/>
  <c r="E454082"/>
  <c r="E454081"/>
  <c r="E454080"/>
  <c r="E454079"/>
  <c r="E454078"/>
  <c r="E454077"/>
  <c r="E454076"/>
  <c r="E454075"/>
  <c r="E454074"/>
  <c r="E454073"/>
  <c r="E454072"/>
  <c r="E454071"/>
  <c r="E454070"/>
  <c r="E454069"/>
  <c r="E454068"/>
  <c r="E454067"/>
  <c r="E454066"/>
  <c r="E454065"/>
  <c r="E454064"/>
  <c r="E454063"/>
  <c r="E454062"/>
  <c r="E454061"/>
  <c r="E454060"/>
  <c r="E454059"/>
  <c r="E454058"/>
  <c r="E454057"/>
  <c r="E454056"/>
  <c r="E454055"/>
  <c r="E454054"/>
  <c r="E454053"/>
  <c r="E454052"/>
  <c r="E454051"/>
  <c r="E454050"/>
  <c r="E454049"/>
  <c r="E454048"/>
  <c r="E454047"/>
  <c r="E454046"/>
  <c r="E454045"/>
  <c r="E454044"/>
  <c r="E454043"/>
  <c r="E454042"/>
  <c r="E454041"/>
  <c r="E454040"/>
  <c r="E454039"/>
  <c r="E454038"/>
  <c r="E454037"/>
  <c r="E454036"/>
  <c r="E454035"/>
  <c r="E454034"/>
  <c r="E454033"/>
  <c r="E454032"/>
  <c r="E454031"/>
  <c r="E454030"/>
  <c r="E454029"/>
  <c r="E454028"/>
  <c r="E454027"/>
  <c r="E454026"/>
  <c r="E454025"/>
  <c r="E454024"/>
  <c r="E454023"/>
  <c r="E454022"/>
  <c r="E454021"/>
  <c r="E454020"/>
  <c r="E454019"/>
  <c r="E454018"/>
  <c r="E454017"/>
  <c r="E454016"/>
  <c r="E454015"/>
  <c r="E454014"/>
  <c r="E454013"/>
  <c r="E454012"/>
  <c r="E454011"/>
  <c r="E454010"/>
  <c r="E454009"/>
  <c r="E454008"/>
  <c r="E454007"/>
  <c r="E454006"/>
  <c r="E454005"/>
  <c r="E454004"/>
  <c r="E454003"/>
  <c r="E454002"/>
  <c r="E454001"/>
  <c r="E454000"/>
  <c r="E453999"/>
  <c r="E453998"/>
  <c r="E453997"/>
  <c r="E453996"/>
  <c r="E453995"/>
  <c r="E453994"/>
  <c r="E453993"/>
  <c r="E453992"/>
  <c r="E453991"/>
  <c r="E453990"/>
  <c r="E453989"/>
  <c r="E453988"/>
  <c r="E453987"/>
  <c r="E453986"/>
  <c r="E453985"/>
  <c r="E453984"/>
  <c r="E453983"/>
  <c r="E453982"/>
  <c r="E453981"/>
  <c r="E453980"/>
  <c r="E453979"/>
  <c r="E453978"/>
  <c r="E453977"/>
  <c r="E453976"/>
  <c r="E453975"/>
  <c r="E453974"/>
  <c r="E453973"/>
  <c r="E453972"/>
  <c r="E453971"/>
  <c r="E453970"/>
  <c r="E453969"/>
  <c r="E453968"/>
  <c r="E453967"/>
  <c r="E453966"/>
  <c r="E453965"/>
  <c r="E453964"/>
  <c r="E453963"/>
  <c r="E453962"/>
  <c r="E453961"/>
  <c r="E453960"/>
  <c r="E453959"/>
  <c r="E453958"/>
  <c r="E453957"/>
  <c r="E453956"/>
  <c r="E453955"/>
  <c r="E453954"/>
  <c r="E453953"/>
  <c r="E453952"/>
  <c r="E453951"/>
  <c r="E453950"/>
  <c r="E453949"/>
  <c r="E453948"/>
  <c r="E453947"/>
  <c r="E453946"/>
  <c r="E453945"/>
  <c r="E453944"/>
  <c r="E453943"/>
  <c r="E453942"/>
  <c r="E453941"/>
  <c r="E453940"/>
  <c r="E453939"/>
  <c r="E453938"/>
  <c r="E453937"/>
  <c r="E453936"/>
  <c r="E453935"/>
  <c r="E453934"/>
  <c r="E453933"/>
  <c r="E453932"/>
  <c r="E453931"/>
  <c r="E453930"/>
  <c r="E453929"/>
  <c r="E453928"/>
  <c r="E453927"/>
  <c r="E453926"/>
  <c r="E453925"/>
  <c r="E453924"/>
  <c r="E453923"/>
  <c r="E453922"/>
  <c r="E453921"/>
  <c r="E453920"/>
  <c r="E453919"/>
  <c r="E453918"/>
  <c r="E453917"/>
  <c r="E453916"/>
  <c r="E453915"/>
  <c r="E453914"/>
  <c r="E453913"/>
  <c r="E453912"/>
  <c r="E453911"/>
  <c r="E453910"/>
  <c r="E453909"/>
  <c r="E453908"/>
  <c r="E453907"/>
  <c r="E453906"/>
  <c r="E453905"/>
  <c r="E453904"/>
  <c r="E453903"/>
  <c r="E453902"/>
  <c r="E453901"/>
  <c r="E453900"/>
  <c r="E453899"/>
  <c r="E453898"/>
  <c r="E453897"/>
  <c r="E453896"/>
  <c r="E453895"/>
  <c r="E453894"/>
  <c r="E453893"/>
  <c r="E453892"/>
  <c r="E453891"/>
  <c r="E453890"/>
  <c r="E453889"/>
  <c r="E453888"/>
  <c r="E453887"/>
  <c r="E453886"/>
  <c r="E453885"/>
  <c r="E453884"/>
  <c r="E453883"/>
  <c r="E453882"/>
  <c r="E453881"/>
  <c r="E453880"/>
  <c r="E453879"/>
  <c r="E453878"/>
  <c r="E453877"/>
  <c r="E453876"/>
  <c r="E453875"/>
  <c r="E453874"/>
  <c r="E453873"/>
  <c r="E453872"/>
  <c r="E453871"/>
  <c r="E453870"/>
  <c r="E453869"/>
  <c r="E453868"/>
  <c r="E453867"/>
  <c r="E453866"/>
  <c r="E453865"/>
  <c r="E453864"/>
  <c r="E453863"/>
  <c r="E453862"/>
  <c r="E453861"/>
  <c r="E453860"/>
  <c r="E453859"/>
  <c r="E453858"/>
  <c r="E453857"/>
  <c r="E453856"/>
  <c r="E453855"/>
  <c r="E453854"/>
  <c r="E453853"/>
  <c r="E453852"/>
  <c r="E453851"/>
  <c r="E453850"/>
  <c r="E453849"/>
  <c r="E453848"/>
  <c r="E453847"/>
  <c r="E453846"/>
  <c r="E453845"/>
  <c r="E453844"/>
  <c r="E453843"/>
  <c r="E453842"/>
  <c r="E453841"/>
  <c r="E453840"/>
  <c r="E453839"/>
  <c r="E453838"/>
  <c r="E453837"/>
  <c r="E453836"/>
  <c r="E453835"/>
  <c r="E453834"/>
  <c r="E453833"/>
  <c r="E453832"/>
  <c r="E453831"/>
  <c r="E453830"/>
  <c r="E453829"/>
  <c r="E453828"/>
  <c r="E453827"/>
  <c r="E453826"/>
  <c r="E453825"/>
  <c r="E453824"/>
  <c r="E453823"/>
  <c r="E453822"/>
  <c r="E453821"/>
  <c r="E453820"/>
  <c r="E453819"/>
  <c r="E453818"/>
  <c r="E453817"/>
  <c r="E453816"/>
  <c r="E453815"/>
  <c r="E453814"/>
  <c r="E453813"/>
  <c r="E453812"/>
  <c r="E453811"/>
  <c r="E453810"/>
  <c r="E453809"/>
  <c r="E453808"/>
  <c r="E453807"/>
  <c r="E453806"/>
  <c r="E453805"/>
  <c r="E453804"/>
  <c r="E453803"/>
  <c r="E453802"/>
  <c r="E453801"/>
  <c r="E453800"/>
  <c r="E453799"/>
  <c r="E453798"/>
  <c r="E453797"/>
  <c r="E453796"/>
  <c r="E453795"/>
  <c r="E453794"/>
  <c r="E453793"/>
  <c r="E453792"/>
  <c r="E453791"/>
  <c r="E453790"/>
  <c r="E453789"/>
  <c r="E453788"/>
  <c r="E453787"/>
  <c r="E453786"/>
  <c r="E453785"/>
  <c r="E453784"/>
  <c r="E453783"/>
  <c r="E453782"/>
  <c r="E453781"/>
  <c r="E453780"/>
  <c r="E453779"/>
  <c r="E453778"/>
  <c r="E453777"/>
  <c r="E453776"/>
  <c r="E453775"/>
  <c r="E453774"/>
  <c r="E453773"/>
  <c r="E453772"/>
  <c r="E453771"/>
  <c r="E453770"/>
  <c r="E453769"/>
  <c r="E453768"/>
  <c r="E453767"/>
  <c r="E453766"/>
  <c r="E453765"/>
  <c r="E453764"/>
  <c r="E453763"/>
  <c r="E453762"/>
  <c r="E453761"/>
  <c r="E453760"/>
  <c r="E453759"/>
  <c r="E453758"/>
  <c r="E453757"/>
  <c r="E453756"/>
  <c r="E453755"/>
  <c r="E453754"/>
  <c r="E453753"/>
  <c r="E453752"/>
  <c r="E453751"/>
  <c r="E453750"/>
  <c r="E453749"/>
  <c r="E453748"/>
  <c r="E453747"/>
  <c r="E453746"/>
  <c r="E453745"/>
  <c r="E453744"/>
  <c r="E453743"/>
  <c r="E453742"/>
  <c r="E453741"/>
  <c r="E453740"/>
  <c r="E453739"/>
  <c r="E453738"/>
  <c r="E453737"/>
  <c r="E453736"/>
  <c r="E453735"/>
  <c r="E453734"/>
  <c r="E453733"/>
  <c r="E453732"/>
  <c r="E453731"/>
  <c r="E453730"/>
  <c r="E453729"/>
  <c r="E453728"/>
  <c r="E453727"/>
  <c r="E453726"/>
  <c r="E453725"/>
  <c r="E453724"/>
  <c r="E453723"/>
  <c r="E453722"/>
  <c r="E453721"/>
  <c r="E453720"/>
  <c r="E453719"/>
  <c r="E453718"/>
  <c r="E453717"/>
  <c r="E453716"/>
  <c r="E453715"/>
  <c r="E453714"/>
  <c r="E453713"/>
  <c r="E453712"/>
  <c r="E453711"/>
  <c r="E453710"/>
  <c r="E453709"/>
  <c r="E453708"/>
  <c r="E453707"/>
  <c r="E453706"/>
  <c r="E453705"/>
  <c r="E453704"/>
  <c r="E453703"/>
  <c r="E453702"/>
  <c r="E453701"/>
  <c r="E453700"/>
  <c r="E453699"/>
  <c r="E453698"/>
  <c r="E453697"/>
  <c r="E453696"/>
  <c r="E453695"/>
  <c r="E453694"/>
  <c r="E453693"/>
  <c r="E453692"/>
  <c r="E453691"/>
  <c r="E453690"/>
  <c r="E453689"/>
  <c r="E453688"/>
  <c r="E453687"/>
  <c r="E453686"/>
  <c r="E453685"/>
  <c r="E453684"/>
  <c r="E453683"/>
  <c r="E453682"/>
  <c r="E453681"/>
  <c r="E453680"/>
  <c r="E453679"/>
  <c r="E453678"/>
  <c r="E453677"/>
  <c r="E453676"/>
  <c r="E453675"/>
  <c r="E453674"/>
  <c r="E453673"/>
  <c r="E453672"/>
  <c r="E453671"/>
  <c r="E453670"/>
  <c r="E453669"/>
  <c r="E453668"/>
  <c r="E453667"/>
  <c r="E453666"/>
  <c r="E453665"/>
  <c r="E453664"/>
  <c r="E453663"/>
  <c r="E453662"/>
  <c r="E453661"/>
  <c r="E453660"/>
  <c r="E453659"/>
  <c r="E453658"/>
  <c r="E453657"/>
  <c r="E453656"/>
  <c r="E453655"/>
  <c r="E453654"/>
  <c r="E453653"/>
  <c r="E453652"/>
  <c r="E453651"/>
  <c r="E453650"/>
  <c r="E453649"/>
  <c r="E453648"/>
  <c r="E453647"/>
  <c r="E453646"/>
  <c r="E453645"/>
  <c r="E453644"/>
  <c r="E453643"/>
  <c r="E453642"/>
  <c r="E453641"/>
  <c r="E453640"/>
  <c r="E453639"/>
  <c r="E453638"/>
  <c r="E453637"/>
  <c r="E453636"/>
  <c r="E453635"/>
  <c r="E453634"/>
  <c r="E453633"/>
  <c r="E453632"/>
  <c r="E453631"/>
  <c r="E453630"/>
  <c r="E453629"/>
  <c r="E453628"/>
  <c r="E453627"/>
  <c r="E453626"/>
  <c r="E453625"/>
  <c r="E453624"/>
  <c r="E453623"/>
  <c r="E453622"/>
  <c r="E453621"/>
  <c r="E453620"/>
  <c r="E453619"/>
  <c r="E453618"/>
  <c r="E453617"/>
  <c r="E453616"/>
  <c r="E453615"/>
  <c r="E453614"/>
  <c r="E453613"/>
  <c r="E453612"/>
  <c r="E453611"/>
  <c r="E453610"/>
  <c r="E453609"/>
  <c r="E453608"/>
  <c r="E453607"/>
  <c r="E453606"/>
  <c r="E453605"/>
  <c r="E453604"/>
  <c r="E453603"/>
  <c r="E453602"/>
  <c r="E453601"/>
  <c r="E453600"/>
  <c r="E453599"/>
  <c r="E453598"/>
  <c r="E453597"/>
  <c r="E453596"/>
  <c r="E453595"/>
  <c r="E453594"/>
  <c r="E453593"/>
  <c r="E453592"/>
  <c r="E453591"/>
  <c r="E453590"/>
  <c r="E453589"/>
  <c r="E453588"/>
  <c r="E453587"/>
  <c r="E453586"/>
  <c r="E453585"/>
  <c r="E453584"/>
  <c r="E453583"/>
  <c r="E453582"/>
  <c r="E453581"/>
  <c r="E453580"/>
  <c r="E453579"/>
  <c r="E453578"/>
  <c r="E453577"/>
  <c r="E453576"/>
  <c r="E453575"/>
  <c r="E453574"/>
  <c r="E453573"/>
  <c r="E453572"/>
  <c r="E453571"/>
  <c r="E453570"/>
  <c r="E453569"/>
  <c r="E453568"/>
  <c r="E453567"/>
  <c r="E453566"/>
  <c r="E453565"/>
  <c r="E453564"/>
  <c r="E453563"/>
  <c r="E453562"/>
  <c r="E453561"/>
  <c r="E453560"/>
  <c r="E453559"/>
  <c r="E453558"/>
  <c r="E453557"/>
  <c r="E453556"/>
  <c r="E453555"/>
  <c r="E453554"/>
  <c r="E453553"/>
  <c r="E453552"/>
  <c r="E453551"/>
  <c r="E453550"/>
  <c r="E453549"/>
  <c r="E453548"/>
  <c r="E453547"/>
  <c r="E453546"/>
  <c r="E453545"/>
  <c r="E453544"/>
  <c r="E453543"/>
  <c r="E453542"/>
  <c r="E453541"/>
  <c r="E453540"/>
  <c r="E453539"/>
  <c r="E453538"/>
  <c r="E453537"/>
  <c r="E453536"/>
  <c r="E453535"/>
  <c r="E453534"/>
  <c r="E453533"/>
  <c r="E453532"/>
  <c r="E453531"/>
  <c r="E453530"/>
  <c r="E453529"/>
  <c r="E453528"/>
  <c r="E453527"/>
  <c r="E453526"/>
  <c r="E453525"/>
  <c r="E453524"/>
  <c r="E453523"/>
  <c r="E453522"/>
  <c r="E453521"/>
  <c r="E453520"/>
  <c r="E453519"/>
  <c r="E453518"/>
  <c r="E453517"/>
  <c r="E453516"/>
  <c r="E453515"/>
  <c r="E453514"/>
  <c r="E453513"/>
  <c r="E453512"/>
  <c r="E453511"/>
  <c r="E453510"/>
  <c r="E453509"/>
  <c r="E453508"/>
  <c r="E453507"/>
  <c r="E453506"/>
  <c r="E453505"/>
  <c r="E453504"/>
  <c r="E453503"/>
  <c r="E453502"/>
  <c r="E453501"/>
  <c r="E453500"/>
  <c r="E453499"/>
  <c r="E453498"/>
  <c r="E453497"/>
  <c r="E453496"/>
  <c r="E453495"/>
  <c r="E453494"/>
  <c r="E453493"/>
  <c r="E453492"/>
  <c r="E453491"/>
  <c r="E453490"/>
  <c r="E453489"/>
  <c r="E453488"/>
  <c r="E453487"/>
  <c r="E453486"/>
  <c r="E453485"/>
  <c r="E453484"/>
  <c r="E453483"/>
  <c r="E453482"/>
  <c r="E453481"/>
  <c r="E453480"/>
  <c r="E453479"/>
  <c r="E453478"/>
  <c r="E453477"/>
  <c r="E453476"/>
  <c r="E453475"/>
  <c r="E453474"/>
  <c r="E453473"/>
  <c r="E453472"/>
  <c r="E453471"/>
  <c r="E453470"/>
  <c r="E453469"/>
  <c r="E453468"/>
  <c r="E453467"/>
  <c r="E453466"/>
  <c r="E453465"/>
  <c r="E453464"/>
  <c r="E453463"/>
  <c r="E453462"/>
  <c r="E453461"/>
  <c r="E453460"/>
  <c r="E453459"/>
  <c r="E453458"/>
  <c r="E453457"/>
  <c r="E453456"/>
  <c r="E453455"/>
  <c r="E453454"/>
  <c r="E453453"/>
  <c r="E453452"/>
  <c r="E453451"/>
  <c r="E453450"/>
  <c r="E453449"/>
  <c r="E453448"/>
  <c r="E453447"/>
  <c r="E453446"/>
  <c r="E453445"/>
  <c r="E453444"/>
  <c r="E453443"/>
  <c r="E453442"/>
  <c r="E453441"/>
  <c r="E453440"/>
  <c r="E453439"/>
  <c r="E453438"/>
  <c r="E453437"/>
  <c r="E453436"/>
  <c r="E453435"/>
  <c r="E453434"/>
  <c r="E453433"/>
  <c r="E453432"/>
  <c r="E453431"/>
  <c r="E453430"/>
  <c r="E453429"/>
  <c r="E453428"/>
  <c r="E453427"/>
  <c r="E453426"/>
  <c r="E453425"/>
  <c r="E453424"/>
  <c r="E453423"/>
  <c r="E453422"/>
  <c r="E453421"/>
  <c r="E453420"/>
  <c r="E453419"/>
  <c r="E453418"/>
  <c r="E453417"/>
  <c r="E453416"/>
  <c r="E453415"/>
  <c r="E453414"/>
  <c r="E453413"/>
  <c r="E453412"/>
  <c r="E453411"/>
  <c r="E453410"/>
  <c r="E453409"/>
  <c r="E453408"/>
  <c r="E453407"/>
  <c r="E453406"/>
  <c r="E453405"/>
  <c r="E453404"/>
  <c r="E453403"/>
  <c r="E453402"/>
  <c r="E453401"/>
  <c r="E453400"/>
  <c r="E453399"/>
  <c r="E453398"/>
  <c r="E453397"/>
  <c r="E453396"/>
  <c r="E453395"/>
  <c r="E453394"/>
  <c r="E453393"/>
  <c r="E453392"/>
  <c r="E453391"/>
  <c r="E453390"/>
  <c r="E453389"/>
  <c r="E453388"/>
  <c r="E453387"/>
  <c r="E453386"/>
  <c r="E453385"/>
  <c r="E453384"/>
  <c r="E453383"/>
  <c r="E453382"/>
  <c r="E453381"/>
  <c r="E453380"/>
  <c r="E453379"/>
  <c r="E453378"/>
  <c r="E453377"/>
  <c r="E453376"/>
  <c r="E453375"/>
  <c r="E453374"/>
  <c r="E453373"/>
  <c r="E453372"/>
  <c r="E453371"/>
  <c r="E453370"/>
  <c r="E453369"/>
  <c r="E453368"/>
  <c r="E453367"/>
  <c r="E453366"/>
  <c r="E453365"/>
  <c r="E453364"/>
  <c r="E453363"/>
  <c r="E453362"/>
  <c r="E453361"/>
  <c r="E453360"/>
  <c r="E453359"/>
  <c r="E453358"/>
  <c r="E453357"/>
  <c r="E453356"/>
  <c r="E453355"/>
  <c r="E453354"/>
  <c r="E453353"/>
  <c r="E453352"/>
  <c r="E453351"/>
  <c r="E453350"/>
  <c r="E453349"/>
  <c r="E453348"/>
  <c r="E453347"/>
  <c r="E453346"/>
  <c r="E453345"/>
  <c r="E453344"/>
  <c r="E453343"/>
  <c r="E453342"/>
  <c r="E453341"/>
  <c r="E453340"/>
  <c r="E453339"/>
  <c r="E453338"/>
  <c r="E453337"/>
  <c r="E453336"/>
  <c r="E453335"/>
  <c r="E453334"/>
  <c r="E453333"/>
  <c r="E453332"/>
  <c r="E453331"/>
  <c r="E453330"/>
  <c r="E453329"/>
  <c r="E453328"/>
  <c r="E453327"/>
  <c r="E453326"/>
  <c r="E453325"/>
  <c r="E453324"/>
  <c r="E453323"/>
  <c r="E453322"/>
  <c r="E453321"/>
  <c r="E453320"/>
  <c r="E453319"/>
  <c r="E453318"/>
  <c r="E453317"/>
  <c r="E453316"/>
  <c r="E453315"/>
  <c r="E453314"/>
  <c r="E453313"/>
  <c r="E453312"/>
  <c r="E453311"/>
  <c r="E453310"/>
  <c r="E453309"/>
  <c r="E453308"/>
  <c r="E453307"/>
  <c r="E453306"/>
  <c r="E453305"/>
  <c r="E453304"/>
  <c r="E453303"/>
  <c r="E453302"/>
  <c r="E453301"/>
  <c r="E453300"/>
  <c r="E453299"/>
  <c r="E453298"/>
  <c r="E453297"/>
  <c r="E453296"/>
  <c r="E453295"/>
  <c r="E453294"/>
  <c r="E453293"/>
  <c r="E453292"/>
  <c r="E453291"/>
  <c r="E453290"/>
  <c r="E453289"/>
  <c r="E453288"/>
  <c r="E453287"/>
  <c r="E453286"/>
  <c r="E453285"/>
  <c r="E453284"/>
  <c r="E453283"/>
  <c r="E453282"/>
  <c r="E453281"/>
  <c r="E453280"/>
  <c r="E453279"/>
  <c r="E453278"/>
  <c r="E453277"/>
  <c r="E453276"/>
  <c r="E453275"/>
  <c r="E453274"/>
  <c r="E453273"/>
  <c r="E453272"/>
  <c r="E453271"/>
  <c r="E453270"/>
  <c r="E453269"/>
  <c r="E453268"/>
  <c r="E453267"/>
  <c r="E453266"/>
  <c r="E453265"/>
  <c r="E453264"/>
  <c r="E453263"/>
  <c r="E453262"/>
  <c r="E453261"/>
  <c r="E453260"/>
  <c r="E453259"/>
  <c r="E453258"/>
  <c r="E453257"/>
  <c r="E453256"/>
  <c r="E453255"/>
  <c r="E453254"/>
  <c r="E453253"/>
  <c r="E453252"/>
  <c r="E453251"/>
  <c r="E453250"/>
  <c r="E453249"/>
  <c r="E453248"/>
  <c r="E453247"/>
  <c r="E453246"/>
  <c r="E453245"/>
  <c r="E453244"/>
  <c r="E453243"/>
  <c r="E453242"/>
  <c r="E453241"/>
  <c r="E453240"/>
  <c r="E453239"/>
  <c r="E453238"/>
  <c r="E453237"/>
  <c r="E453236"/>
  <c r="E453235"/>
  <c r="E453234"/>
  <c r="E453233"/>
  <c r="E453232"/>
  <c r="E453231"/>
  <c r="E453230"/>
  <c r="E453229"/>
  <c r="E453228"/>
  <c r="E453227"/>
  <c r="E453226"/>
  <c r="E453225"/>
  <c r="E453224"/>
  <c r="E453223"/>
  <c r="E453222"/>
  <c r="E453221"/>
  <c r="E453220"/>
  <c r="E453219"/>
  <c r="E453218"/>
  <c r="E453217"/>
  <c r="E453216"/>
  <c r="E453215"/>
  <c r="E453214"/>
  <c r="E453213"/>
  <c r="E453212"/>
  <c r="E453211"/>
  <c r="E453210"/>
  <c r="E453209"/>
  <c r="E453208"/>
  <c r="E453207"/>
  <c r="E453206"/>
  <c r="E453205"/>
  <c r="E453204"/>
  <c r="E453203"/>
  <c r="E453202"/>
  <c r="E453201"/>
  <c r="E453200"/>
  <c r="E453199"/>
  <c r="E453198"/>
  <c r="E453197"/>
  <c r="E453196"/>
  <c r="E453195"/>
  <c r="E453194"/>
  <c r="E453193"/>
  <c r="E453192"/>
  <c r="E453191"/>
  <c r="E453190"/>
  <c r="E453189"/>
  <c r="E453188"/>
  <c r="E453187"/>
  <c r="E453186"/>
  <c r="E453185"/>
  <c r="E453184"/>
  <c r="E453183"/>
  <c r="E453182"/>
  <c r="E453181"/>
  <c r="E453180"/>
  <c r="E453179"/>
  <c r="E453178"/>
  <c r="E453177"/>
  <c r="E453176"/>
  <c r="E453175"/>
  <c r="E453174"/>
  <c r="E453173"/>
  <c r="E453172"/>
  <c r="E453171"/>
  <c r="E453170"/>
  <c r="E453169"/>
  <c r="E453168"/>
  <c r="E453167"/>
  <c r="E453166"/>
  <c r="E453165"/>
  <c r="E453164"/>
  <c r="E453163"/>
  <c r="E453162"/>
  <c r="E453161"/>
  <c r="E453160"/>
  <c r="E453159"/>
  <c r="E453158"/>
  <c r="E453157"/>
  <c r="E453156"/>
  <c r="E453155"/>
  <c r="E453154"/>
  <c r="E453153"/>
  <c r="E453152"/>
  <c r="E453151"/>
  <c r="E453150"/>
  <c r="E453149"/>
  <c r="E453148"/>
  <c r="E453147"/>
  <c r="E453146"/>
  <c r="E453145"/>
  <c r="E453144"/>
  <c r="E453143"/>
  <c r="E453142"/>
  <c r="E453141"/>
  <c r="E453140"/>
  <c r="E453139"/>
  <c r="E453138"/>
  <c r="E453137"/>
  <c r="E453136"/>
  <c r="E453135"/>
  <c r="E453134"/>
  <c r="E453133"/>
  <c r="E453132"/>
  <c r="E453131"/>
  <c r="E453130"/>
  <c r="E453129"/>
  <c r="E453128"/>
  <c r="E453127"/>
  <c r="E453126"/>
  <c r="E453125"/>
  <c r="E453124"/>
  <c r="E453123"/>
  <c r="E453122"/>
  <c r="E453121"/>
  <c r="E453120"/>
  <c r="E453119"/>
  <c r="E453118"/>
  <c r="E453117"/>
  <c r="E453116"/>
  <c r="E453115"/>
  <c r="E453114"/>
  <c r="E453113"/>
  <c r="E453112"/>
  <c r="E453111"/>
  <c r="E453110"/>
  <c r="E453109"/>
  <c r="E453108"/>
  <c r="E453107"/>
  <c r="E453106"/>
  <c r="E453105"/>
  <c r="E453104"/>
  <c r="E453103"/>
  <c r="E453102"/>
  <c r="E453101"/>
  <c r="E453100"/>
  <c r="E453099"/>
  <c r="E453098"/>
  <c r="E453097"/>
  <c r="E453096"/>
  <c r="E453095"/>
  <c r="E453094"/>
  <c r="E453093"/>
  <c r="E453092"/>
  <c r="E453091"/>
  <c r="E453090"/>
  <c r="E453089"/>
  <c r="E453088"/>
  <c r="E453087"/>
  <c r="E453086"/>
  <c r="E453085"/>
  <c r="E453084"/>
  <c r="E453083"/>
  <c r="E453082"/>
  <c r="E453081"/>
  <c r="E453080"/>
  <c r="E453079"/>
  <c r="E453078"/>
  <c r="E453077"/>
  <c r="E453076"/>
  <c r="E453075"/>
  <c r="E453074"/>
  <c r="E453073"/>
  <c r="E453072"/>
  <c r="E453071"/>
  <c r="E453070"/>
  <c r="E453069"/>
  <c r="E453068"/>
  <c r="E453067"/>
  <c r="E453066"/>
  <c r="E453065"/>
  <c r="E453064"/>
  <c r="E453063"/>
  <c r="E453062"/>
  <c r="E453061"/>
  <c r="E453060"/>
  <c r="E453059"/>
  <c r="E453058"/>
  <c r="E453057"/>
  <c r="E453056"/>
  <c r="E453055"/>
  <c r="E453054"/>
  <c r="E453053"/>
  <c r="E453052"/>
  <c r="E453051"/>
  <c r="E453050"/>
  <c r="E453049"/>
  <c r="E453048"/>
  <c r="E453047"/>
  <c r="E453046"/>
  <c r="E453045"/>
  <c r="E453044"/>
  <c r="E453043"/>
  <c r="E453042"/>
  <c r="E453041"/>
  <c r="E453040"/>
  <c r="E453039"/>
  <c r="E453038"/>
  <c r="E453037"/>
  <c r="E453036"/>
  <c r="E453035"/>
  <c r="E453034"/>
  <c r="E453033"/>
  <c r="E453032"/>
  <c r="E453031"/>
  <c r="E453030"/>
  <c r="E453029"/>
  <c r="E453028"/>
  <c r="E453027"/>
  <c r="E453026"/>
  <c r="E453025"/>
  <c r="E453024"/>
  <c r="E453023"/>
  <c r="E453022"/>
  <c r="E453021"/>
  <c r="E453020"/>
  <c r="E453019"/>
  <c r="E453018"/>
  <c r="E453017"/>
  <c r="E453016"/>
  <c r="E453015"/>
  <c r="E453014"/>
  <c r="E453013"/>
  <c r="E453012"/>
  <c r="E453011"/>
  <c r="E453010"/>
  <c r="E453009"/>
  <c r="E453008"/>
  <c r="E453007"/>
  <c r="E453006"/>
  <c r="E453005"/>
  <c r="E453004"/>
  <c r="E453003"/>
  <c r="E453002"/>
  <c r="E453001"/>
  <c r="E453000"/>
  <c r="E452999"/>
  <c r="E452998"/>
  <c r="E452997"/>
  <c r="E452996"/>
  <c r="E452995"/>
  <c r="E452994"/>
  <c r="E452993"/>
  <c r="E452992"/>
  <c r="E452991"/>
  <c r="E452990"/>
  <c r="E452989"/>
  <c r="E452988"/>
  <c r="E452987"/>
  <c r="E452986"/>
  <c r="E452985"/>
  <c r="E452984"/>
  <c r="E452983"/>
  <c r="E452982"/>
  <c r="E452981"/>
  <c r="E452980"/>
  <c r="E452979"/>
  <c r="E452978"/>
  <c r="E452977"/>
  <c r="E452976"/>
  <c r="E452975"/>
  <c r="E452974"/>
  <c r="E452973"/>
  <c r="E452972"/>
  <c r="E452971"/>
  <c r="E452970"/>
  <c r="E452969"/>
  <c r="E452968"/>
  <c r="E452967"/>
  <c r="E452966"/>
  <c r="E452965"/>
  <c r="E452964"/>
  <c r="E452963"/>
  <c r="E452962"/>
  <c r="E452961"/>
  <c r="E452960"/>
  <c r="E452959"/>
  <c r="E452958"/>
  <c r="E452957"/>
  <c r="E452956"/>
  <c r="E452955"/>
  <c r="E452954"/>
  <c r="E452953"/>
  <c r="E452952"/>
  <c r="E452951"/>
  <c r="E452950"/>
  <c r="E452949"/>
  <c r="E452948"/>
  <c r="E452947"/>
  <c r="E452946"/>
  <c r="E452945"/>
  <c r="E452944"/>
  <c r="E452943"/>
  <c r="E452942"/>
  <c r="E452941"/>
  <c r="E452940"/>
  <c r="E452939"/>
  <c r="E452938"/>
  <c r="E452937"/>
  <c r="E452936"/>
  <c r="E452935"/>
  <c r="E452934"/>
  <c r="E452933"/>
  <c r="E452932"/>
  <c r="E452931"/>
  <c r="E452930"/>
  <c r="E452929"/>
  <c r="E452928"/>
  <c r="E452927"/>
  <c r="E452926"/>
  <c r="E452925"/>
  <c r="E452924"/>
  <c r="E452923"/>
  <c r="E452922"/>
  <c r="E452921"/>
  <c r="E452920"/>
  <c r="E452919"/>
  <c r="E452918"/>
  <c r="E452917"/>
  <c r="E452916"/>
  <c r="E452915"/>
  <c r="E452914"/>
  <c r="E452913"/>
  <c r="E452912"/>
  <c r="E452911"/>
  <c r="E452910"/>
  <c r="E452909"/>
  <c r="E452908"/>
  <c r="E452907"/>
  <c r="E452906"/>
  <c r="E452905"/>
  <c r="E452904"/>
  <c r="E452903"/>
  <c r="E452902"/>
  <c r="E452901"/>
  <c r="E452900"/>
  <c r="E452899"/>
  <c r="E452898"/>
  <c r="E452897"/>
  <c r="E452896"/>
  <c r="E452895"/>
  <c r="E452894"/>
  <c r="E452893"/>
  <c r="E452892"/>
  <c r="E452891"/>
  <c r="E452890"/>
  <c r="E452889"/>
  <c r="E452888"/>
  <c r="E452887"/>
  <c r="E452886"/>
  <c r="E452885"/>
  <c r="E452884"/>
  <c r="E452883"/>
  <c r="E452882"/>
  <c r="E452881"/>
  <c r="E452880"/>
  <c r="E452879"/>
  <c r="E452878"/>
  <c r="E452877"/>
  <c r="E452876"/>
  <c r="E452875"/>
  <c r="E452874"/>
  <c r="E452873"/>
  <c r="E452872"/>
  <c r="E452871"/>
  <c r="E452870"/>
  <c r="E452869"/>
  <c r="E452868"/>
  <c r="E452867"/>
  <c r="E452866"/>
  <c r="E452865"/>
  <c r="E452864"/>
  <c r="E452863"/>
  <c r="E452862"/>
  <c r="E452861"/>
  <c r="E452860"/>
  <c r="E452859"/>
  <c r="E452858"/>
  <c r="E452857"/>
  <c r="E452856"/>
  <c r="E452855"/>
  <c r="E452854"/>
  <c r="E452853"/>
  <c r="E452852"/>
  <c r="E452851"/>
  <c r="E452850"/>
  <c r="E452849"/>
  <c r="E452848"/>
  <c r="E452847"/>
  <c r="E452846"/>
  <c r="E452845"/>
  <c r="E452844"/>
  <c r="E452843"/>
  <c r="E452842"/>
  <c r="E452841"/>
  <c r="E452840"/>
  <c r="E452839"/>
  <c r="E452838"/>
  <c r="E452837"/>
  <c r="E452836"/>
  <c r="E452835"/>
  <c r="E452834"/>
  <c r="E452833"/>
  <c r="E452832"/>
  <c r="E452831"/>
  <c r="E452830"/>
  <c r="E452829"/>
  <c r="E452828"/>
  <c r="E452827"/>
  <c r="E452826"/>
  <c r="E452825"/>
  <c r="E452824"/>
  <c r="E452823"/>
  <c r="E452822"/>
  <c r="E452821"/>
  <c r="E452820"/>
  <c r="E452819"/>
  <c r="E452818"/>
  <c r="E452817"/>
  <c r="E452816"/>
  <c r="E452815"/>
  <c r="E452814"/>
  <c r="E452813"/>
  <c r="E452812"/>
  <c r="E452811"/>
  <c r="E452810"/>
  <c r="E452809"/>
  <c r="E452808"/>
  <c r="E452807"/>
  <c r="E452806"/>
  <c r="E452805"/>
  <c r="E452804"/>
  <c r="E452803"/>
  <c r="E452802"/>
  <c r="E452801"/>
  <c r="E452800"/>
  <c r="E452799"/>
  <c r="E452798"/>
  <c r="E452797"/>
  <c r="E452796"/>
  <c r="E452795"/>
  <c r="E452794"/>
  <c r="E452793"/>
  <c r="E452792"/>
  <c r="E452791"/>
  <c r="E452790"/>
  <c r="E452789"/>
  <c r="E452788"/>
  <c r="E452787"/>
  <c r="E452786"/>
  <c r="E452785"/>
  <c r="E452784"/>
  <c r="E452783"/>
  <c r="E452782"/>
  <c r="E452781"/>
  <c r="E452780"/>
  <c r="E452779"/>
  <c r="E452778"/>
  <c r="E452777"/>
  <c r="E452776"/>
  <c r="E452775"/>
  <c r="E452774"/>
  <c r="E452773"/>
  <c r="E452772"/>
  <c r="E452771"/>
  <c r="E452770"/>
  <c r="E452769"/>
  <c r="E452768"/>
  <c r="E452767"/>
  <c r="E452766"/>
  <c r="E452765"/>
  <c r="E452764"/>
  <c r="E452763"/>
  <c r="E452762"/>
  <c r="E452761"/>
  <c r="E452760"/>
  <c r="E452759"/>
  <c r="E452758"/>
  <c r="E452757"/>
  <c r="E452756"/>
  <c r="E452755"/>
  <c r="E452754"/>
  <c r="E452753"/>
  <c r="E452752"/>
  <c r="E452751"/>
  <c r="E452750"/>
  <c r="E452749"/>
  <c r="E452748"/>
  <c r="E452747"/>
  <c r="E452746"/>
  <c r="E452745"/>
  <c r="E452744"/>
  <c r="E452743"/>
  <c r="E452742"/>
  <c r="E452741"/>
  <c r="E452740"/>
  <c r="E452739"/>
  <c r="E452738"/>
  <c r="E452737"/>
  <c r="E452736"/>
  <c r="E452735"/>
  <c r="E452734"/>
  <c r="E452733"/>
  <c r="E452732"/>
  <c r="E452731"/>
  <c r="E452730"/>
  <c r="E452729"/>
  <c r="E452728"/>
  <c r="E452727"/>
  <c r="E452726"/>
  <c r="E452725"/>
  <c r="E452724"/>
  <c r="E452723"/>
  <c r="E452722"/>
  <c r="E452721"/>
  <c r="E452720"/>
  <c r="E452719"/>
  <c r="E452718"/>
  <c r="E452717"/>
  <c r="E452716"/>
  <c r="E452715"/>
  <c r="E452714"/>
  <c r="E452713"/>
  <c r="E452712"/>
  <c r="E452711"/>
  <c r="E452710"/>
  <c r="E452709"/>
  <c r="E452708"/>
  <c r="E452707"/>
  <c r="E452706"/>
  <c r="E452705"/>
  <c r="E452704"/>
  <c r="E452703"/>
  <c r="E452702"/>
  <c r="E452701"/>
  <c r="E452700"/>
  <c r="E452699"/>
  <c r="E452698"/>
  <c r="E452697"/>
  <c r="E452696"/>
  <c r="E452695"/>
  <c r="E452694"/>
  <c r="E452693"/>
  <c r="E452692"/>
  <c r="E452691"/>
  <c r="E452690"/>
  <c r="E452689"/>
  <c r="E452688"/>
  <c r="E452687"/>
  <c r="E452686"/>
  <c r="E452685"/>
  <c r="E452684"/>
  <c r="E452683"/>
  <c r="E452682"/>
  <c r="E452681"/>
  <c r="E452680"/>
  <c r="E452679"/>
  <c r="E452678"/>
  <c r="E452677"/>
  <c r="E452676"/>
  <c r="E452675"/>
  <c r="E452674"/>
  <c r="E452673"/>
  <c r="E452672"/>
  <c r="E452671"/>
  <c r="E452670"/>
  <c r="E452669"/>
  <c r="E452668"/>
  <c r="E452667"/>
  <c r="E452666"/>
  <c r="E452665"/>
  <c r="E452664"/>
  <c r="E452663"/>
  <c r="E452662"/>
  <c r="E452661"/>
  <c r="E452660"/>
  <c r="E452659"/>
  <c r="E452658"/>
  <c r="E452657"/>
  <c r="E452656"/>
  <c r="E452655"/>
  <c r="E452654"/>
  <c r="E452653"/>
  <c r="E452652"/>
  <c r="E452651"/>
  <c r="E452650"/>
  <c r="E452649"/>
  <c r="E452648"/>
  <c r="E452647"/>
  <c r="E452646"/>
  <c r="E452645"/>
  <c r="E452644"/>
  <c r="E452643"/>
  <c r="E452642"/>
  <c r="E452641"/>
  <c r="E452640"/>
  <c r="E452639"/>
  <c r="E452638"/>
  <c r="E452637"/>
  <c r="E452636"/>
  <c r="E452635"/>
  <c r="E452634"/>
  <c r="E452633"/>
  <c r="E452632"/>
  <c r="E452631"/>
  <c r="E452630"/>
  <c r="E452629"/>
  <c r="E452628"/>
  <c r="E452627"/>
  <c r="E452626"/>
  <c r="E452625"/>
  <c r="E452624"/>
  <c r="E452623"/>
  <c r="E452622"/>
  <c r="E452621"/>
  <c r="E452620"/>
  <c r="E452619"/>
  <c r="E452618"/>
  <c r="E452617"/>
  <c r="E452616"/>
  <c r="E452615"/>
  <c r="E452614"/>
  <c r="E452613"/>
  <c r="E452612"/>
  <c r="E452611"/>
  <c r="E452610"/>
  <c r="E452609"/>
  <c r="E452608"/>
  <c r="E452607"/>
  <c r="E452606"/>
  <c r="E452605"/>
  <c r="E452604"/>
  <c r="E452603"/>
  <c r="E452602"/>
  <c r="E452601"/>
  <c r="E452600"/>
  <c r="E452599"/>
  <c r="E452598"/>
  <c r="E452597"/>
  <c r="E452596"/>
  <c r="E452595"/>
  <c r="E452594"/>
  <c r="E452593"/>
  <c r="E452592"/>
  <c r="E452591"/>
  <c r="E452590"/>
  <c r="E452589"/>
  <c r="E452588"/>
  <c r="E452587"/>
  <c r="E452586"/>
  <c r="E452585"/>
  <c r="E452584"/>
  <c r="E452583"/>
  <c r="E452582"/>
  <c r="E452581"/>
  <c r="E452580"/>
  <c r="E452579"/>
  <c r="E452578"/>
  <c r="E452577"/>
  <c r="E452576"/>
  <c r="E452575"/>
  <c r="E452574"/>
  <c r="E452573"/>
  <c r="E452572"/>
  <c r="E452571"/>
  <c r="E452570"/>
  <c r="E452569"/>
  <c r="E452568"/>
  <c r="E452567"/>
  <c r="E452566"/>
  <c r="E452565"/>
  <c r="E452564"/>
  <c r="E452563"/>
  <c r="E452562"/>
  <c r="E452561"/>
  <c r="E452560"/>
  <c r="E452559"/>
  <c r="E452558"/>
  <c r="E452557"/>
  <c r="E452556"/>
  <c r="E452555"/>
  <c r="E452554"/>
  <c r="E452553"/>
  <c r="E452552"/>
  <c r="E452551"/>
  <c r="E452550"/>
  <c r="E452549"/>
  <c r="E452548"/>
  <c r="E452547"/>
  <c r="E452546"/>
  <c r="E452545"/>
  <c r="E452544"/>
  <c r="E452543"/>
  <c r="E452542"/>
  <c r="E452541"/>
  <c r="E452540"/>
  <c r="E452539"/>
  <c r="E452538"/>
  <c r="E452537"/>
  <c r="E452536"/>
  <c r="E452535"/>
  <c r="E452534"/>
  <c r="E452533"/>
  <c r="E452532"/>
  <c r="E452531"/>
  <c r="E452530"/>
  <c r="E452529"/>
  <c r="E452528"/>
  <c r="E452527"/>
  <c r="E452526"/>
  <c r="E452525"/>
  <c r="E452524"/>
  <c r="E452523"/>
  <c r="E452522"/>
  <c r="E452521"/>
  <c r="E452520"/>
  <c r="E452519"/>
  <c r="E452518"/>
  <c r="E452517"/>
  <c r="E452516"/>
  <c r="E452515"/>
  <c r="E452514"/>
  <c r="E452513"/>
  <c r="E452512"/>
  <c r="E452511"/>
  <c r="E452510"/>
  <c r="E452509"/>
  <c r="E452508"/>
  <c r="E452507"/>
  <c r="E452506"/>
  <c r="E452505"/>
  <c r="E452504"/>
  <c r="E452503"/>
  <c r="E452502"/>
  <c r="E452501"/>
  <c r="E452500"/>
  <c r="E452499"/>
  <c r="E452498"/>
  <c r="E452497"/>
  <c r="E452496"/>
  <c r="E452495"/>
  <c r="E452494"/>
  <c r="E452493"/>
  <c r="E452492"/>
  <c r="E452491"/>
  <c r="E452490"/>
  <c r="E452489"/>
  <c r="E452488"/>
  <c r="E452487"/>
  <c r="E452486"/>
  <c r="E452485"/>
  <c r="E452484"/>
  <c r="E452483"/>
  <c r="E452482"/>
  <c r="E452481"/>
  <c r="E452480"/>
  <c r="E452479"/>
  <c r="E452478"/>
  <c r="E452477"/>
  <c r="E452476"/>
  <c r="E452475"/>
  <c r="E452474"/>
  <c r="E452473"/>
  <c r="E452472"/>
  <c r="E452471"/>
  <c r="E452470"/>
  <c r="E452469"/>
  <c r="E452468"/>
  <c r="E452467"/>
  <c r="E452466"/>
  <c r="E452465"/>
  <c r="E452464"/>
  <c r="E452463"/>
  <c r="E452462"/>
  <c r="E452461"/>
  <c r="E452460"/>
  <c r="E452459"/>
  <c r="E452458"/>
  <c r="E452457"/>
  <c r="E452456"/>
  <c r="E452455"/>
  <c r="E452454"/>
  <c r="E452453"/>
  <c r="E452452"/>
  <c r="E452451"/>
  <c r="E452450"/>
  <c r="E452449"/>
  <c r="E452448"/>
  <c r="E452447"/>
  <c r="E452446"/>
  <c r="E452445"/>
  <c r="E452444"/>
  <c r="E452443"/>
  <c r="E452442"/>
  <c r="E452441"/>
  <c r="E452440"/>
  <c r="E452439"/>
  <c r="E452438"/>
  <c r="E452437"/>
  <c r="E452436"/>
  <c r="E452435"/>
  <c r="E452434"/>
  <c r="E452433"/>
  <c r="E452432"/>
  <c r="E452431"/>
  <c r="E452430"/>
  <c r="E452429"/>
  <c r="E452428"/>
  <c r="E452427"/>
  <c r="E452426"/>
  <c r="E452425"/>
  <c r="E452424"/>
  <c r="E452423"/>
  <c r="E452422"/>
  <c r="E452421"/>
  <c r="E452420"/>
  <c r="E452419"/>
  <c r="E452418"/>
  <c r="E452417"/>
  <c r="E452416"/>
  <c r="E452415"/>
  <c r="E452414"/>
  <c r="E452413"/>
  <c r="E452412"/>
  <c r="E452411"/>
  <c r="E452410"/>
  <c r="E452409"/>
  <c r="E452408"/>
  <c r="E452407"/>
  <c r="E452406"/>
  <c r="E452405"/>
  <c r="E452404"/>
  <c r="E452403"/>
  <c r="E452402"/>
  <c r="E452401"/>
  <c r="E452400"/>
  <c r="E452399"/>
  <c r="E452398"/>
  <c r="E452397"/>
  <c r="E452396"/>
  <c r="E452395"/>
  <c r="E452394"/>
  <c r="E452393"/>
  <c r="E452392"/>
  <c r="E452391"/>
  <c r="E452390"/>
  <c r="E452389"/>
  <c r="E452388"/>
  <c r="E452387"/>
  <c r="E452386"/>
  <c r="E452385"/>
  <c r="E452384"/>
  <c r="E452383"/>
  <c r="E452382"/>
  <c r="E452381"/>
  <c r="E452380"/>
  <c r="E452379"/>
  <c r="E452378"/>
  <c r="E452377"/>
  <c r="E452376"/>
  <c r="E452375"/>
  <c r="E452374"/>
  <c r="E452373"/>
  <c r="E452372"/>
  <c r="E452371"/>
  <c r="E452370"/>
  <c r="E452369"/>
  <c r="E452368"/>
  <c r="E452367"/>
  <c r="E452366"/>
  <c r="E452365"/>
  <c r="E452364"/>
  <c r="E452363"/>
  <c r="E452362"/>
  <c r="E452361"/>
  <c r="E452360"/>
  <c r="E452359"/>
  <c r="E452358"/>
  <c r="E452357"/>
  <c r="E452356"/>
  <c r="E452355"/>
  <c r="E452354"/>
  <c r="E452353"/>
  <c r="E452352"/>
  <c r="E452351"/>
  <c r="E452350"/>
  <c r="E452349"/>
  <c r="E452348"/>
  <c r="E452347"/>
  <c r="E452346"/>
  <c r="E452345"/>
  <c r="E452344"/>
  <c r="E452343"/>
  <c r="E452342"/>
  <c r="E452341"/>
  <c r="E452340"/>
  <c r="E452339"/>
  <c r="E452338"/>
  <c r="E452337"/>
  <c r="E452336"/>
  <c r="E452335"/>
  <c r="E452334"/>
  <c r="E452333"/>
  <c r="E452332"/>
  <c r="E452331"/>
  <c r="E452330"/>
  <c r="E452329"/>
  <c r="E452328"/>
  <c r="E452327"/>
  <c r="E452326"/>
  <c r="E452325"/>
  <c r="E452324"/>
  <c r="E452323"/>
  <c r="E452322"/>
  <c r="E452321"/>
  <c r="E452320"/>
  <c r="E452319"/>
  <c r="E452318"/>
  <c r="E452317"/>
  <c r="E452316"/>
  <c r="E452315"/>
  <c r="E452314"/>
  <c r="E452313"/>
  <c r="E452312"/>
  <c r="E452311"/>
  <c r="E452310"/>
  <c r="E452309"/>
  <c r="E452308"/>
  <c r="E452307"/>
  <c r="E452306"/>
  <c r="E452305"/>
  <c r="E452304"/>
  <c r="E452303"/>
  <c r="E452302"/>
  <c r="E452301"/>
  <c r="E452300"/>
  <c r="E452299"/>
  <c r="E452298"/>
  <c r="E452297"/>
  <c r="E452296"/>
  <c r="E452295"/>
  <c r="E452294"/>
  <c r="E452293"/>
  <c r="E452292"/>
  <c r="E452291"/>
  <c r="E452290"/>
  <c r="E452289"/>
  <c r="E452288"/>
  <c r="E452287"/>
  <c r="E452286"/>
  <c r="E452285"/>
  <c r="E452284"/>
  <c r="E452283"/>
  <c r="E452282"/>
  <c r="E452281"/>
  <c r="E452280"/>
  <c r="E452279"/>
  <c r="E452278"/>
  <c r="E452277"/>
  <c r="E452276"/>
  <c r="E452275"/>
  <c r="E452274"/>
  <c r="E452273"/>
  <c r="E452272"/>
  <c r="E452271"/>
  <c r="E452270"/>
  <c r="E452269"/>
  <c r="E452268"/>
  <c r="E452267"/>
  <c r="E452266"/>
  <c r="E452265"/>
  <c r="E452264"/>
  <c r="E452263"/>
  <c r="E452262"/>
  <c r="E452261"/>
  <c r="E452260"/>
  <c r="E452259"/>
  <c r="E452258"/>
  <c r="E452257"/>
  <c r="E452256"/>
  <c r="E452255"/>
  <c r="E452254"/>
  <c r="E452253"/>
  <c r="E452252"/>
  <c r="E452251"/>
  <c r="E452250"/>
  <c r="E452249"/>
  <c r="E452248"/>
  <c r="E452247"/>
  <c r="E452246"/>
  <c r="E452245"/>
  <c r="E452244"/>
  <c r="E452243"/>
  <c r="E452242"/>
  <c r="E452241"/>
  <c r="E452240"/>
  <c r="E452239"/>
  <c r="E452238"/>
  <c r="E452237"/>
  <c r="E452236"/>
  <c r="E452235"/>
  <c r="E452234"/>
  <c r="E452233"/>
  <c r="E452232"/>
  <c r="E452231"/>
  <c r="E452230"/>
  <c r="E452229"/>
  <c r="E452228"/>
  <c r="E452227"/>
  <c r="E452226"/>
  <c r="E452225"/>
  <c r="E452224"/>
  <c r="E452223"/>
  <c r="E452222"/>
  <c r="E452221"/>
  <c r="E452220"/>
  <c r="E452219"/>
  <c r="E452218"/>
  <c r="E452217"/>
  <c r="E452216"/>
  <c r="E452215"/>
  <c r="E452214"/>
  <c r="E452213"/>
  <c r="E452212"/>
  <c r="E452211"/>
  <c r="E452210"/>
  <c r="E452209"/>
  <c r="E452208"/>
  <c r="E452207"/>
  <c r="E452206"/>
  <c r="E452205"/>
  <c r="E452204"/>
  <c r="E452203"/>
  <c r="E452202"/>
  <c r="E452201"/>
  <c r="E452200"/>
  <c r="E452199"/>
  <c r="E452198"/>
  <c r="E452197"/>
  <c r="E452196"/>
  <c r="E452195"/>
  <c r="E452194"/>
  <c r="E452193"/>
  <c r="E452192"/>
  <c r="E452191"/>
  <c r="E452190"/>
  <c r="E452189"/>
  <c r="E452188"/>
  <c r="E452187"/>
  <c r="E452186"/>
  <c r="E452185"/>
  <c r="E452184"/>
  <c r="E452183"/>
  <c r="E452182"/>
  <c r="E452181"/>
  <c r="E452180"/>
  <c r="E452179"/>
  <c r="E452178"/>
  <c r="E452177"/>
  <c r="E452176"/>
  <c r="E452175"/>
  <c r="E452174"/>
  <c r="E452173"/>
  <c r="E452172"/>
  <c r="E452171"/>
  <c r="E452170"/>
  <c r="E452169"/>
  <c r="E452168"/>
  <c r="E452167"/>
  <c r="E452166"/>
  <c r="E452165"/>
  <c r="E452164"/>
  <c r="E452163"/>
  <c r="E452162"/>
  <c r="E452161"/>
  <c r="E452160"/>
  <c r="E452159"/>
  <c r="E452158"/>
  <c r="E452157"/>
  <c r="E452156"/>
  <c r="E452155"/>
  <c r="E452154"/>
  <c r="E452153"/>
  <c r="E452152"/>
  <c r="E452151"/>
  <c r="E452150"/>
  <c r="E452149"/>
  <c r="E452148"/>
  <c r="E452147"/>
  <c r="E452146"/>
  <c r="E452145"/>
  <c r="E452144"/>
  <c r="E452143"/>
  <c r="E452142"/>
  <c r="E452141"/>
  <c r="E452140"/>
  <c r="E452139"/>
  <c r="E452138"/>
  <c r="E452137"/>
  <c r="E452136"/>
  <c r="E452135"/>
  <c r="E452134"/>
  <c r="E452133"/>
  <c r="E452132"/>
  <c r="E452131"/>
  <c r="E452130"/>
  <c r="E452129"/>
  <c r="E452128"/>
  <c r="E452127"/>
  <c r="E452126"/>
  <c r="E452125"/>
  <c r="E452124"/>
  <c r="E452123"/>
  <c r="E452122"/>
  <c r="E452121"/>
  <c r="E452120"/>
  <c r="E452119"/>
  <c r="E452118"/>
  <c r="E452117"/>
  <c r="E452116"/>
  <c r="E452115"/>
  <c r="E452114"/>
  <c r="E452113"/>
  <c r="E452112"/>
  <c r="E452111"/>
  <c r="E452110"/>
  <c r="E452109"/>
  <c r="E452108"/>
  <c r="E452107"/>
  <c r="E452106"/>
  <c r="E452105"/>
  <c r="E452104"/>
  <c r="E452103"/>
  <c r="E452102"/>
  <c r="E452101"/>
  <c r="E452100"/>
  <c r="E452099"/>
  <c r="E452098"/>
  <c r="E452097"/>
  <c r="E452096"/>
  <c r="E452095"/>
  <c r="E452094"/>
  <c r="E452093"/>
  <c r="E452092"/>
  <c r="E452091"/>
  <c r="E452090"/>
  <c r="E452089"/>
  <c r="E452088"/>
  <c r="E452087"/>
  <c r="E452086"/>
  <c r="E452085"/>
  <c r="E452084"/>
  <c r="E452083"/>
  <c r="E452082"/>
  <c r="E452081"/>
  <c r="E452080"/>
  <c r="E452079"/>
  <c r="E452078"/>
  <c r="E452077"/>
  <c r="E452076"/>
  <c r="E452075"/>
  <c r="E452074"/>
  <c r="E452073"/>
  <c r="E452072"/>
  <c r="E452071"/>
  <c r="E452070"/>
  <c r="E452069"/>
  <c r="E452068"/>
  <c r="E452067"/>
  <c r="E452066"/>
  <c r="E452065"/>
  <c r="E452064"/>
  <c r="E452063"/>
  <c r="E452062"/>
  <c r="E452061"/>
  <c r="E452060"/>
  <c r="E452059"/>
  <c r="E452058"/>
  <c r="E452057"/>
  <c r="E452056"/>
  <c r="E452055"/>
  <c r="E452054"/>
  <c r="E452053"/>
  <c r="E452052"/>
  <c r="E452051"/>
  <c r="E452050"/>
  <c r="E452049"/>
  <c r="E452048"/>
  <c r="E452047"/>
  <c r="E452046"/>
  <c r="E452045"/>
  <c r="E452044"/>
  <c r="E452043"/>
  <c r="E452042"/>
  <c r="E452041"/>
  <c r="E452040"/>
  <c r="E452039"/>
  <c r="E452038"/>
  <c r="E452037"/>
  <c r="E452036"/>
  <c r="E452035"/>
  <c r="E452034"/>
  <c r="E452033"/>
  <c r="E452032"/>
  <c r="E452031"/>
  <c r="E452030"/>
  <c r="E452029"/>
  <c r="E452028"/>
  <c r="E452027"/>
  <c r="E452026"/>
  <c r="E452025"/>
  <c r="E452024"/>
  <c r="E452023"/>
  <c r="E452022"/>
  <c r="E452021"/>
  <c r="E452020"/>
  <c r="E452019"/>
  <c r="E452018"/>
  <c r="E452017"/>
  <c r="E452016"/>
  <c r="E452015"/>
  <c r="E452014"/>
  <c r="E452013"/>
  <c r="E452012"/>
  <c r="E452011"/>
  <c r="E452010"/>
  <c r="E452009"/>
  <c r="E452008"/>
  <c r="E452007"/>
  <c r="E452006"/>
  <c r="E452005"/>
  <c r="E452004"/>
  <c r="E452003"/>
  <c r="E452002"/>
  <c r="E452001"/>
  <c r="E452000"/>
  <c r="E451999"/>
  <c r="E451998"/>
  <c r="E451997"/>
  <c r="E451996"/>
  <c r="E451995"/>
  <c r="E451994"/>
  <c r="E451993"/>
  <c r="E451992"/>
  <c r="E451991"/>
  <c r="E451990"/>
  <c r="E451989"/>
  <c r="E451988"/>
  <c r="E451987"/>
  <c r="E451986"/>
  <c r="E451985"/>
  <c r="E451984"/>
  <c r="E451983"/>
  <c r="E451982"/>
  <c r="E451981"/>
  <c r="E451980"/>
  <c r="E451979"/>
  <c r="E451978"/>
  <c r="E451977"/>
  <c r="E451976"/>
  <c r="E451975"/>
  <c r="E451974"/>
  <c r="E451973"/>
  <c r="E451972"/>
  <c r="E451971"/>
  <c r="E451970"/>
  <c r="E451969"/>
  <c r="E451968"/>
  <c r="E451967"/>
  <c r="E451966"/>
  <c r="E451965"/>
  <c r="E451964"/>
  <c r="E451963"/>
  <c r="E451962"/>
  <c r="E451961"/>
  <c r="E451960"/>
  <c r="E451959"/>
  <c r="E451958"/>
  <c r="E451957"/>
  <c r="E451956"/>
  <c r="E451955"/>
  <c r="E451954"/>
  <c r="E451953"/>
  <c r="E451952"/>
  <c r="E451951"/>
  <c r="E451950"/>
  <c r="E451949"/>
  <c r="E451948"/>
  <c r="E451947"/>
  <c r="E451946"/>
  <c r="E451945"/>
  <c r="E451944"/>
  <c r="E451943"/>
  <c r="E451942"/>
  <c r="E451941"/>
  <c r="E451940"/>
  <c r="E451939"/>
  <c r="E451938"/>
  <c r="E451937"/>
  <c r="E451936"/>
  <c r="E451935"/>
  <c r="E451934"/>
  <c r="E451933"/>
  <c r="E451932"/>
  <c r="E451931"/>
  <c r="E451930"/>
  <c r="E451929"/>
  <c r="E451928"/>
  <c r="E451927"/>
  <c r="E451926"/>
  <c r="E451925"/>
  <c r="E451924"/>
  <c r="E451923"/>
  <c r="E451922"/>
  <c r="E451921"/>
  <c r="E451920"/>
  <c r="E451919"/>
  <c r="E451918"/>
  <c r="E451917"/>
  <c r="E451916"/>
  <c r="E451915"/>
  <c r="E451914"/>
  <c r="E451913"/>
  <c r="E451912"/>
  <c r="E451911"/>
  <c r="E451910"/>
  <c r="E451909"/>
  <c r="E451908"/>
  <c r="E451907"/>
  <c r="E451906"/>
  <c r="E451905"/>
  <c r="E451904"/>
  <c r="E451903"/>
  <c r="E451902"/>
  <c r="E451901"/>
  <c r="E451900"/>
  <c r="E451899"/>
  <c r="E451898"/>
  <c r="E451897"/>
  <c r="E451896"/>
  <c r="E451895"/>
  <c r="E451894"/>
  <c r="E451893"/>
  <c r="E451892"/>
  <c r="E451891"/>
  <c r="E451890"/>
  <c r="E451889"/>
  <c r="E451888"/>
  <c r="E451887"/>
  <c r="E451886"/>
  <c r="E451885"/>
  <c r="E451884"/>
  <c r="E451883"/>
  <c r="E451882"/>
  <c r="E451881"/>
  <c r="E451880"/>
  <c r="E451879"/>
  <c r="E451878"/>
  <c r="E451877"/>
  <c r="E451876"/>
  <c r="E451875"/>
  <c r="E451874"/>
  <c r="E451873"/>
  <c r="E451872"/>
  <c r="E451871"/>
  <c r="E451870"/>
  <c r="E451869"/>
  <c r="E451868"/>
  <c r="E451867"/>
  <c r="E451866"/>
  <c r="E451865"/>
  <c r="E451864"/>
  <c r="E451863"/>
  <c r="E451862"/>
  <c r="E451861"/>
  <c r="E451860"/>
  <c r="E451859"/>
  <c r="E451858"/>
  <c r="E451857"/>
  <c r="E451856"/>
  <c r="E451855"/>
  <c r="E451854"/>
  <c r="E451853"/>
  <c r="E451852"/>
  <c r="E451851"/>
  <c r="E451850"/>
  <c r="E451849"/>
  <c r="E451848"/>
  <c r="E451847"/>
  <c r="E451846"/>
  <c r="E451845"/>
  <c r="E451844"/>
  <c r="E451843"/>
  <c r="E451842"/>
  <c r="E451841"/>
  <c r="E451840"/>
  <c r="E451839"/>
  <c r="E451838"/>
  <c r="E451837"/>
  <c r="E451836"/>
  <c r="E451835"/>
  <c r="E451834"/>
  <c r="E451833"/>
  <c r="E451832"/>
  <c r="E451831"/>
  <c r="E451830"/>
  <c r="E451829"/>
  <c r="E451828"/>
  <c r="E451827"/>
  <c r="E451826"/>
  <c r="E451825"/>
  <c r="E451824"/>
  <c r="E451823"/>
  <c r="E451822"/>
  <c r="E451821"/>
  <c r="E451820"/>
  <c r="E451819"/>
  <c r="E451818"/>
  <c r="E451817"/>
  <c r="E451816"/>
  <c r="E451815"/>
  <c r="E451814"/>
  <c r="E451813"/>
  <c r="E451812"/>
  <c r="E451811"/>
  <c r="E451810"/>
  <c r="E451809"/>
  <c r="E451808"/>
  <c r="E451807"/>
  <c r="E451806"/>
  <c r="E451805"/>
  <c r="E451804"/>
  <c r="E451803"/>
  <c r="E451802"/>
  <c r="E451801"/>
  <c r="E451800"/>
  <c r="E451799"/>
  <c r="E451798"/>
  <c r="E451797"/>
  <c r="E451796"/>
  <c r="E451795"/>
  <c r="E451794"/>
  <c r="E451793"/>
  <c r="E451792"/>
  <c r="E451791"/>
  <c r="E451790"/>
  <c r="E451789"/>
  <c r="E451788"/>
  <c r="E451787"/>
  <c r="E451786"/>
  <c r="E451785"/>
  <c r="E451784"/>
  <c r="E451783"/>
  <c r="E451782"/>
  <c r="E451781"/>
  <c r="E451780"/>
  <c r="E451779"/>
  <c r="E451778"/>
  <c r="E451777"/>
  <c r="E451776"/>
  <c r="E451775"/>
  <c r="E451774"/>
  <c r="E451773"/>
  <c r="E451772"/>
  <c r="E451771"/>
  <c r="E451770"/>
  <c r="E451769"/>
  <c r="E451768"/>
  <c r="E451767"/>
  <c r="E451766"/>
  <c r="E451765"/>
  <c r="E451764"/>
  <c r="E451763"/>
  <c r="E451762"/>
  <c r="E451761"/>
  <c r="E451760"/>
  <c r="E451759"/>
  <c r="E451758"/>
  <c r="E451757"/>
  <c r="E451756"/>
  <c r="E451755"/>
  <c r="E451754"/>
  <c r="E451753"/>
  <c r="E451752"/>
  <c r="E451751"/>
  <c r="E451750"/>
  <c r="E451749"/>
  <c r="E451748"/>
  <c r="E451747"/>
  <c r="E451746"/>
  <c r="E451745"/>
  <c r="E451744"/>
  <c r="E451743"/>
  <c r="E451742"/>
  <c r="E451741"/>
  <c r="E451740"/>
  <c r="E451739"/>
  <c r="E451738"/>
  <c r="E451737"/>
  <c r="E451736"/>
  <c r="E451735"/>
  <c r="E451734"/>
  <c r="E451733"/>
  <c r="E451732"/>
  <c r="E451731"/>
  <c r="E451730"/>
  <c r="E451729"/>
  <c r="E451728"/>
  <c r="E451727"/>
  <c r="E451726"/>
  <c r="E451725"/>
  <c r="E451724"/>
  <c r="E451723"/>
  <c r="E451722"/>
  <c r="E451721"/>
  <c r="E451720"/>
  <c r="E451719"/>
  <c r="E451718"/>
  <c r="E451717"/>
  <c r="E451716"/>
  <c r="E451715"/>
  <c r="E451714"/>
  <c r="E451713"/>
  <c r="E451712"/>
  <c r="E451711"/>
  <c r="E451710"/>
  <c r="E451709"/>
  <c r="E451708"/>
  <c r="E451707"/>
  <c r="E451706"/>
  <c r="E451705"/>
  <c r="E451704"/>
  <c r="E451703"/>
  <c r="E451702"/>
  <c r="E451701"/>
  <c r="E451700"/>
  <c r="E451699"/>
  <c r="E451698"/>
  <c r="E451697"/>
  <c r="E451696"/>
  <c r="E451695"/>
  <c r="E451694"/>
  <c r="E451693"/>
  <c r="E451692"/>
  <c r="E451691"/>
  <c r="E451690"/>
  <c r="E451689"/>
  <c r="E451688"/>
  <c r="E451687"/>
  <c r="E451686"/>
  <c r="E451685"/>
  <c r="E451684"/>
  <c r="E451683"/>
  <c r="E451682"/>
  <c r="E451681"/>
  <c r="E451680"/>
  <c r="E451679"/>
  <c r="E451678"/>
  <c r="E451677"/>
  <c r="E451676"/>
  <c r="E451675"/>
  <c r="E451674"/>
  <c r="E451673"/>
  <c r="E451672"/>
  <c r="E451671"/>
  <c r="E451670"/>
  <c r="E451669"/>
  <c r="E451668"/>
  <c r="E451667"/>
  <c r="E451666"/>
  <c r="E451665"/>
  <c r="E451664"/>
  <c r="E451663"/>
  <c r="E451662"/>
  <c r="E451661"/>
  <c r="E451660"/>
  <c r="E451659"/>
  <c r="E451658"/>
  <c r="E451657"/>
  <c r="E451656"/>
  <c r="E451655"/>
  <c r="E451654"/>
  <c r="E451653"/>
  <c r="E451652"/>
  <c r="E451651"/>
  <c r="E451650"/>
  <c r="E451649"/>
  <c r="E451648"/>
  <c r="E451647"/>
  <c r="E451646"/>
  <c r="E451645"/>
  <c r="E451644"/>
  <c r="E451643"/>
  <c r="E451642"/>
  <c r="E451641"/>
  <c r="E451640"/>
  <c r="E451639"/>
  <c r="E451638"/>
  <c r="E451637"/>
  <c r="E451636"/>
  <c r="E451635"/>
  <c r="E451634"/>
  <c r="E451633"/>
  <c r="E451632"/>
  <c r="E451631"/>
  <c r="E451630"/>
  <c r="E451629"/>
  <c r="E451628"/>
  <c r="E451627"/>
  <c r="E451626"/>
  <c r="E451625"/>
  <c r="E451624"/>
  <c r="E451623"/>
  <c r="E451622"/>
  <c r="E451621"/>
  <c r="E451620"/>
  <c r="E451619"/>
  <c r="E451618"/>
  <c r="E451617"/>
  <c r="E451616"/>
  <c r="E451615"/>
  <c r="E451614"/>
  <c r="E451613"/>
  <c r="E451612"/>
  <c r="E451611"/>
  <c r="E451610"/>
  <c r="E451609"/>
  <c r="E451608"/>
  <c r="E451607"/>
  <c r="E451606"/>
  <c r="E451605"/>
  <c r="E451604"/>
  <c r="E451603"/>
  <c r="E451602"/>
  <c r="E451601"/>
  <c r="E451600"/>
  <c r="E451599"/>
  <c r="E451598"/>
  <c r="E451597"/>
  <c r="E451596"/>
  <c r="E451595"/>
  <c r="E451594"/>
  <c r="E451593"/>
  <c r="E451592"/>
  <c r="E451591"/>
  <c r="E451590"/>
  <c r="E451589"/>
  <c r="E451588"/>
  <c r="E451587"/>
  <c r="E451586"/>
  <c r="E451585"/>
  <c r="E451584"/>
  <c r="E451583"/>
  <c r="E451582"/>
  <c r="E451581"/>
  <c r="E451580"/>
  <c r="E451579"/>
  <c r="E451578"/>
  <c r="E451577"/>
  <c r="E451576"/>
  <c r="E451575"/>
  <c r="E451574"/>
  <c r="E451573"/>
  <c r="E451572"/>
  <c r="E451571"/>
  <c r="E451570"/>
  <c r="E451569"/>
  <c r="E451568"/>
  <c r="E451567"/>
  <c r="E451566"/>
  <c r="E451565"/>
  <c r="E451564"/>
  <c r="E451563"/>
  <c r="E451562"/>
  <c r="E451561"/>
  <c r="E451560"/>
  <c r="E451559"/>
  <c r="E451558"/>
  <c r="E451557"/>
  <c r="E451556"/>
  <c r="E451555"/>
  <c r="E451554"/>
  <c r="E451553"/>
  <c r="E451552"/>
  <c r="E451551"/>
  <c r="E451550"/>
  <c r="E451549"/>
  <c r="E451548"/>
  <c r="E451547"/>
  <c r="E451546"/>
  <c r="E451545"/>
  <c r="E451544"/>
  <c r="E451543"/>
  <c r="E451542"/>
  <c r="E451541"/>
  <c r="E451540"/>
  <c r="E451539"/>
  <c r="E451538"/>
  <c r="E451537"/>
  <c r="E451536"/>
  <c r="E451535"/>
  <c r="E451534"/>
  <c r="E451533"/>
  <c r="E451532"/>
  <c r="E451531"/>
  <c r="E451530"/>
  <c r="E451529"/>
  <c r="E451528"/>
  <c r="E451527"/>
  <c r="E451526"/>
  <c r="E451525"/>
  <c r="E451524"/>
  <c r="E451523"/>
  <c r="E451522"/>
  <c r="E451521"/>
  <c r="E451520"/>
  <c r="E451519"/>
  <c r="E451518"/>
  <c r="E451517"/>
  <c r="E451516"/>
  <c r="E451515"/>
  <c r="E451514"/>
  <c r="E451513"/>
  <c r="E451512"/>
  <c r="E451511"/>
  <c r="E451510"/>
  <c r="E451509"/>
  <c r="E451508"/>
  <c r="E451507"/>
  <c r="E451506"/>
  <c r="E451505"/>
  <c r="E451504"/>
  <c r="E451503"/>
  <c r="E451502"/>
  <c r="E451501"/>
  <c r="E451500"/>
  <c r="E451499"/>
  <c r="E451498"/>
  <c r="E451497"/>
  <c r="E451496"/>
  <c r="E451495"/>
  <c r="E451494"/>
  <c r="E451493"/>
  <c r="E451492"/>
  <c r="E451491"/>
  <c r="E451490"/>
  <c r="E451489"/>
  <c r="E451488"/>
  <c r="E451487"/>
  <c r="E451486"/>
  <c r="E451485"/>
  <c r="E451484"/>
  <c r="E451483"/>
  <c r="E451482"/>
  <c r="E451481"/>
  <c r="E451480"/>
  <c r="E451479"/>
  <c r="E451478"/>
  <c r="E451477"/>
  <c r="E451476"/>
  <c r="E451475"/>
  <c r="E451474"/>
  <c r="E451473"/>
  <c r="E451472"/>
  <c r="E451471"/>
  <c r="E451470"/>
  <c r="E451469"/>
  <c r="E451468"/>
  <c r="E451467"/>
  <c r="E451466"/>
  <c r="E451465"/>
  <c r="E451464"/>
  <c r="E451463"/>
  <c r="E451462"/>
  <c r="E451461"/>
  <c r="E451460"/>
  <c r="E451459"/>
  <c r="E451458"/>
  <c r="E451457"/>
  <c r="E451456"/>
  <c r="E451455"/>
  <c r="E451454"/>
  <c r="E451453"/>
  <c r="E451452"/>
  <c r="E451451"/>
  <c r="E451450"/>
  <c r="E451449"/>
  <c r="E451448"/>
  <c r="E451447"/>
  <c r="E451446"/>
  <c r="E451445"/>
  <c r="E451444"/>
  <c r="E451443"/>
  <c r="E451442"/>
  <c r="E451441"/>
  <c r="E451440"/>
  <c r="E451439"/>
  <c r="E451438"/>
  <c r="E451437"/>
  <c r="E451436"/>
  <c r="E451435"/>
  <c r="E451434"/>
  <c r="E451433"/>
  <c r="E451432"/>
  <c r="E451431"/>
  <c r="E451430"/>
  <c r="E451429"/>
  <c r="E451428"/>
  <c r="E451427"/>
  <c r="E451426"/>
  <c r="E451425"/>
  <c r="E451424"/>
  <c r="E451423"/>
  <c r="E451422"/>
  <c r="E451421"/>
  <c r="E451420"/>
  <c r="E451419"/>
  <c r="E451418"/>
  <c r="E451417"/>
  <c r="E451416"/>
  <c r="E451415"/>
  <c r="E451414"/>
  <c r="E451413"/>
  <c r="E451412"/>
  <c r="E451411"/>
  <c r="E451410"/>
  <c r="E451409"/>
  <c r="E451408"/>
  <c r="E451407"/>
  <c r="E451406"/>
  <c r="E451405"/>
  <c r="E451404"/>
  <c r="E451403"/>
  <c r="E451402"/>
  <c r="E451401"/>
  <c r="E451400"/>
  <c r="E451399"/>
  <c r="E451398"/>
  <c r="E451397"/>
  <c r="E451396"/>
  <c r="E451395"/>
  <c r="E451394"/>
  <c r="E451393"/>
  <c r="E451392"/>
  <c r="E451391"/>
  <c r="E451390"/>
  <c r="E451389"/>
  <c r="E451388"/>
  <c r="E451387"/>
  <c r="E451386"/>
  <c r="E451385"/>
  <c r="E451384"/>
  <c r="E451383"/>
  <c r="E451382"/>
  <c r="E451381"/>
  <c r="E451380"/>
  <c r="E451379"/>
  <c r="E451378"/>
  <c r="E451377"/>
  <c r="E451376"/>
  <c r="E451375"/>
  <c r="E451374"/>
  <c r="E451373"/>
  <c r="E451372"/>
  <c r="E451371"/>
  <c r="E451370"/>
  <c r="E451369"/>
  <c r="E451368"/>
  <c r="E451367"/>
  <c r="E451366"/>
  <c r="E451365"/>
  <c r="E451364"/>
  <c r="E451363"/>
  <c r="E451362"/>
  <c r="E451361"/>
  <c r="E451360"/>
  <c r="E451359"/>
  <c r="E451358"/>
  <c r="E451357"/>
  <c r="E451356"/>
  <c r="E451355"/>
  <c r="E451354"/>
  <c r="E451353"/>
  <c r="E451352"/>
  <c r="E451351"/>
  <c r="E451350"/>
  <c r="E451349"/>
  <c r="E451348"/>
  <c r="E451347"/>
  <c r="E451346"/>
  <c r="E451345"/>
  <c r="E451344"/>
  <c r="E451343"/>
  <c r="E451342"/>
  <c r="E451341"/>
  <c r="E451340"/>
  <c r="E451339"/>
  <c r="E451338"/>
  <c r="E451337"/>
  <c r="E451336"/>
  <c r="E451335"/>
  <c r="E451334"/>
  <c r="E451333"/>
  <c r="E451332"/>
  <c r="E451331"/>
  <c r="E451330"/>
  <c r="E451329"/>
  <c r="E451328"/>
  <c r="E451327"/>
  <c r="E451326"/>
  <c r="E451325"/>
  <c r="E451324"/>
  <c r="E451323"/>
  <c r="E451322"/>
  <c r="E451321"/>
  <c r="E451320"/>
  <c r="E451319"/>
  <c r="E451318"/>
  <c r="E451317"/>
  <c r="E451316"/>
  <c r="E451315"/>
  <c r="E451314"/>
  <c r="E451313"/>
  <c r="E451312"/>
  <c r="E451311"/>
  <c r="E451310"/>
  <c r="E451309"/>
  <c r="E451308"/>
  <c r="E451307"/>
  <c r="E451306"/>
  <c r="E451305"/>
  <c r="E451304"/>
  <c r="E451303"/>
  <c r="E451302"/>
  <c r="E451301"/>
  <c r="E451300"/>
  <c r="E451299"/>
  <c r="E451298"/>
  <c r="E451297"/>
  <c r="E451296"/>
  <c r="E451295"/>
  <c r="E451294"/>
  <c r="E451293"/>
  <c r="E451292"/>
  <c r="E451291"/>
  <c r="E451290"/>
  <c r="E451289"/>
  <c r="E451288"/>
  <c r="E451287"/>
  <c r="E451286"/>
  <c r="E451285"/>
  <c r="E451284"/>
  <c r="E451283"/>
  <c r="E451282"/>
  <c r="E451281"/>
  <c r="E451280"/>
  <c r="E451279"/>
  <c r="E451278"/>
  <c r="E451277"/>
  <c r="E451276"/>
  <c r="E451275"/>
  <c r="E451274"/>
  <c r="E451273"/>
  <c r="E451272"/>
  <c r="E451271"/>
  <c r="E451270"/>
  <c r="E451269"/>
  <c r="E451268"/>
  <c r="E451267"/>
  <c r="E451266"/>
  <c r="E451265"/>
  <c r="E451264"/>
  <c r="E451263"/>
  <c r="E451262"/>
  <c r="E451261"/>
  <c r="E451260"/>
  <c r="E451259"/>
  <c r="E451258"/>
  <c r="E451257"/>
  <c r="E451256"/>
  <c r="E451255"/>
  <c r="E451254"/>
  <c r="E451253"/>
  <c r="E451252"/>
  <c r="E451251"/>
  <c r="E451250"/>
  <c r="E451249"/>
  <c r="E451248"/>
  <c r="E451247"/>
  <c r="E451246"/>
  <c r="E451245"/>
  <c r="E451244"/>
  <c r="E451243"/>
  <c r="E451242"/>
  <c r="E451241"/>
  <c r="E451240"/>
  <c r="E451239"/>
  <c r="E451238"/>
  <c r="E451237"/>
  <c r="E451236"/>
  <c r="E451235"/>
  <c r="E451234"/>
  <c r="E451233"/>
  <c r="E451232"/>
  <c r="E451231"/>
  <c r="E451230"/>
  <c r="E451229"/>
  <c r="E451228"/>
  <c r="E451227"/>
  <c r="E451226"/>
  <c r="E451225"/>
  <c r="E451224"/>
  <c r="E451223"/>
  <c r="E451222"/>
  <c r="E451221"/>
  <c r="E451220"/>
  <c r="E451219"/>
  <c r="E451218"/>
  <c r="E451217"/>
  <c r="E451216"/>
  <c r="E451215"/>
  <c r="E451214"/>
  <c r="E451213"/>
  <c r="E451212"/>
  <c r="E451211"/>
  <c r="E451210"/>
  <c r="E451209"/>
  <c r="E451208"/>
  <c r="E451207"/>
  <c r="E451206"/>
  <c r="E451205"/>
  <c r="E451204"/>
  <c r="E451203"/>
  <c r="E451202"/>
  <c r="E451201"/>
  <c r="E451200"/>
  <c r="E451199"/>
  <c r="E451198"/>
  <c r="E451197"/>
  <c r="E451196"/>
  <c r="E451195"/>
  <c r="E451194"/>
  <c r="E451193"/>
  <c r="E451192"/>
  <c r="E451191"/>
  <c r="E451190"/>
  <c r="E451189"/>
  <c r="E451188"/>
  <c r="E451187"/>
  <c r="E451186"/>
  <c r="E451185"/>
  <c r="E451184"/>
  <c r="E451183"/>
  <c r="E451182"/>
  <c r="E451181"/>
  <c r="E451180"/>
  <c r="E451179"/>
  <c r="E451178"/>
  <c r="E451177"/>
  <c r="E451176"/>
  <c r="E451175"/>
  <c r="E451174"/>
  <c r="E451173"/>
  <c r="E451172"/>
  <c r="E451171"/>
  <c r="E451170"/>
  <c r="E451169"/>
  <c r="E451168"/>
  <c r="E451167"/>
  <c r="E451166"/>
  <c r="E451165"/>
  <c r="E451164"/>
  <c r="E451163"/>
  <c r="E451162"/>
  <c r="E451161"/>
  <c r="E451160"/>
  <c r="E451159"/>
  <c r="E451158"/>
  <c r="E451157"/>
  <c r="E451156"/>
  <c r="E451155"/>
  <c r="E451154"/>
  <c r="E451153"/>
  <c r="E451152"/>
  <c r="E451151"/>
  <c r="E451150"/>
  <c r="E451149"/>
  <c r="E451148"/>
  <c r="E451147"/>
  <c r="E451146"/>
  <c r="E451145"/>
  <c r="E451144"/>
  <c r="E451143"/>
  <c r="E451142"/>
  <c r="E451141"/>
  <c r="E451140"/>
  <c r="E451139"/>
  <c r="E451138"/>
  <c r="E451137"/>
  <c r="E451136"/>
  <c r="E451135"/>
  <c r="E451134"/>
  <c r="E451133"/>
  <c r="E451132"/>
  <c r="E451131"/>
  <c r="E451130"/>
  <c r="E451129"/>
  <c r="E451128"/>
  <c r="E451127"/>
  <c r="E451126"/>
  <c r="E451125"/>
  <c r="E451124"/>
  <c r="E451123"/>
  <c r="E451122"/>
  <c r="E451121"/>
  <c r="E451120"/>
  <c r="E451119"/>
  <c r="E451118"/>
  <c r="E451117"/>
  <c r="E451116"/>
  <c r="E451115"/>
  <c r="E451114"/>
  <c r="E451113"/>
  <c r="E451112"/>
  <c r="E451111"/>
  <c r="E451110"/>
  <c r="E451109"/>
  <c r="E451108"/>
  <c r="E451107"/>
  <c r="E451106"/>
  <c r="E451105"/>
  <c r="E451104"/>
  <c r="E451103"/>
  <c r="E451102"/>
  <c r="E451101"/>
  <c r="E451100"/>
  <c r="E451099"/>
  <c r="E451098"/>
  <c r="E451097"/>
  <c r="E451096"/>
  <c r="E451095"/>
  <c r="E451094"/>
  <c r="E451093"/>
  <c r="E451092"/>
  <c r="E451091"/>
  <c r="E451090"/>
  <c r="E451089"/>
  <c r="E451088"/>
  <c r="E451087"/>
  <c r="E451086"/>
  <c r="E451085"/>
  <c r="E451084"/>
  <c r="E451083"/>
  <c r="E451082"/>
  <c r="E451081"/>
  <c r="E451080"/>
  <c r="E451079"/>
  <c r="E451078"/>
  <c r="E451077"/>
  <c r="E451076"/>
  <c r="E451075"/>
  <c r="E451074"/>
  <c r="E451073"/>
  <c r="E451072"/>
  <c r="E451071"/>
  <c r="E451070"/>
  <c r="E451069"/>
  <c r="E451068"/>
  <c r="E451067"/>
  <c r="E451066"/>
  <c r="E451065"/>
  <c r="E451064"/>
  <c r="E451063"/>
  <c r="E451062"/>
  <c r="E451061"/>
  <c r="E451060"/>
  <c r="E451059"/>
  <c r="E451058"/>
  <c r="E451057"/>
  <c r="E451056"/>
  <c r="E451055"/>
  <c r="E451054"/>
  <c r="E451053"/>
  <c r="E451052"/>
  <c r="E451051"/>
  <c r="E451050"/>
  <c r="E451049"/>
  <c r="E451048"/>
  <c r="E451047"/>
  <c r="E451046"/>
  <c r="E451045"/>
  <c r="E451044"/>
  <c r="E451043"/>
  <c r="E451042"/>
  <c r="E451041"/>
  <c r="E451040"/>
  <c r="E451039"/>
  <c r="E451038"/>
  <c r="E451037"/>
  <c r="E451036"/>
  <c r="E451035"/>
  <c r="E451034"/>
  <c r="E451033"/>
  <c r="E451032"/>
  <c r="E451031"/>
  <c r="E451030"/>
  <c r="E451029"/>
  <c r="E451028"/>
  <c r="E451027"/>
  <c r="E451026"/>
  <c r="E451025"/>
  <c r="E451024"/>
  <c r="E451023"/>
  <c r="E451022"/>
  <c r="E451021"/>
  <c r="E451020"/>
  <c r="E451019"/>
  <c r="E451018"/>
  <c r="E451017"/>
  <c r="E451016"/>
  <c r="E451015"/>
  <c r="E451014"/>
  <c r="E451013"/>
  <c r="E451012"/>
  <c r="E451011"/>
  <c r="E451010"/>
  <c r="E451009"/>
  <c r="E451008"/>
  <c r="E451007"/>
  <c r="E451006"/>
  <c r="E451005"/>
  <c r="E451004"/>
  <c r="E451003"/>
  <c r="E451002"/>
  <c r="E451001"/>
  <c r="E451000"/>
  <c r="E450999"/>
  <c r="E450998"/>
  <c r="E450997"/>
  <c r="E450996"/>
  <c r="E450995"/>
  <c r="E450994"/>
  <c r="E450993"/>
  <c r="E450992"/>
  <c r="E450991"/>
  <c r="E450990"/>
  <c r="E450989"/>
  <c r="E450988"/>
  <c r="E450987"/>
  <c r="E450986"/>
  <c r="E450985"/>
  <c r="E450984"/>
  <c r="E450983"/>
  <c r="E450982"/>
  <c r="E450981"/>
  <c r="E450980"/>
  <c r="E450979"/>
  <c r="E450978"/>
  <c r="E450977"/>
  <c r="E450976"/>
  <c r="E450975"/>
  <c r="E450974"/>
  <c r="E450973"/>
  <c r="E450972"/>
  <c r="E450971"/>
  <c r="E450970"/>
  <c r="E450969"/>
  <c r="E450968"/>
  <c r="E450967"/>
  <c r="E450966"/>
  <c r="E450965"/>
  <c r="E450964"/>
  <c r="E450963"/>
  <c r="E450962"/>
  <c r="E450961"/>
  <c r="E450960"/>
  <c r="E450959"/>
  <c r="E450958"/>
  <c r="E450957"/>
  <c r="E450956"/>
  <c r="E450955"/>
  <c r="E450954"/>
  <c r="E450953"/>
  <c r="E450952"/>
  <c r="E450951"/>
  <c r="E450950"/>
  <c r="E450949"/>
  <c r="E450948"/>
  <c r="E450947"/>
  <c r="E450946"/>
  <c r="E450945"/>
  <c r="E450944"/>
  <c r="E450943"/>
  <c r="E450942"/>
  <c r="E450941"/>
  <c r="E450940"/>
  <c r="E450939"/>
  <c r="E450938"/>
  <c r="E450937"/>
  <c r="E450936"/>
  <c r="E450935"/>
  <c r="E450934"/>
  <c r="E450933"/>
  <c r="E450932"/>
  <c r="E450931"/>
  <c r="E450930"/>
  <c r="E450929"/>
  <c r="E450928"/>
  <c r="E450927"/>
  <c r="E450926"/>
  <c r="E450925"/>
  <c r="E450924"/>
  <c r="E450923"/>
  <c r="E450922"/>
  <c r="E450921"/>
  <c r="E450920"/>
  <c r="E450919"/>
  <c r="E450918"/>
  <c r="E450917"/>
  <c r="E450916"/>
  <c r="E450915"/>
  <c r="E450914"/>
  <c r="E450913"/>
  <c r="E450912"/>
  <c r="E450911"/>
  <c r="E450910"/>
  <c r="E450909"/>
  <c r="E450908"/>
  <c r="E450907"/>
  <c r="E450906"/>
  <c r="E450905"/>
  <c r="E450904"/>
  <c r="E450903"/>
  <c r="E450902"/>
  <c r="E450901"/>
  <c r="E450900"/>
  <c r="E450899"/>
  <c r="E450898"/>
  <c r="E450897"/>
  <c r="E450896"/>
  <c r="E450895"/>
  <c r="E450894"/>
  <c r="E450893"/>
  <c r="E450892"/>
  <c r="E450891"/>
  <c r="E450890"/>
  <c r="E450889"/>
  <c r="E450888"/>
  <c r="E450887"/>
  <c r="E450886"/>
  <c r="E450885"/>
  <c r="E450884"/>
  <c r="E450883"/>
  <c r="E450882"/>
  <c r="E450881"/>
  <c r="E450880"/>
  <c r="E450879"/>
  <c r="E450878"/>
  <c r="E450877"/>
  <c r="E450876"/>
  <c r="E450875"/>
  <c r="E450874"/>
  <c r="E450873"/>
  <c r="E450872"/>
  <c r="E450871"/>
  <c r="E450870"/>
  <c r="E450869"/>
  <c r="E450868"/>
  <c r="E450867"/>
  <c r="E450866"/>
  <c r="E450865"/>
  <c r="E450864"/>
  <c r="E450863"/>
  <c r="E450862"/>
  <c r="E450861"/>
  <c r="E450860"/>
  <c r="E450859"/>
  <c r="E450858"/>
  <c r="E450857"/>
  <c r="E450856"/>
  <c r="E450855"/>
  <c r="E450854"/>
  <c r="E450853"/>
  <c r="E450852"/>
  <c r="E450851"/>
  <c r="E450850"/>
  <c r="E450849"/>
  <c r="E450848"/>
  <c r="E450847"/>
  <c r="E450846"/>
  <c r="E450845"/>
  <c r="E450844"/>
  <c r="E450843"/>
  <c r="E450842"/>
  <c r="E450841"/>
  <c r="E450840"/>
  <c r="E450839"/>
  <c r="E450838"/>
  <c r="E450837"/>
  <c r="E450836"/>
  <c r="E450835"/>
  <c r="E450834"/>
  <c r="E450833"/>
  <c r="E450832"/>
  <c r="E450831"/>
  <c r="E450830"/>
  <c r="E450829"/>
  <c r="E450828"/>
  <c r="E450827"/>
  <c r="E450826"/>
  <c r="E450825"/>
  <c r="E450824"/>
  <c r="E450823"/>
  <c r="E450822"/>
  <c r="E450821"/>
  <c r="E450820"/>
  <c r="E450819"/>
  <c r="E450818"/>
  <c r="E450817"/>
  <c r="E450816"/>
  <c r="E450815"/>
  <c r="E450814"/>
  <c r="E450813"/>
  <c r="E450812"/>
  <c r="E450811"/>
  <c r="E450810"/>
  <c r="E450809"/>
  <c r="E450808"/>
  <c r="E450807"/>
  <c r="E450806"/>
  <c r="E450805"/>
  <c r="E450804"/>
  <c r="E450803"/>
  <c r="E450802"/>
  <c r="E450801"/>
  <c r="E450800"/>
  <c r="E450799"/>
  <c r="E450798"/>
  <c r="E450797"/>
  <c r="E450796"/>
  <c r="E450795"/>
  <c r="E450794"/>
  <c r="E450793"/>
  <c r="E450792"/>
  <c r="E450791"/>
  <c r="E450790"/>
  <c r="E450789"/>
  <c r="E450788"/>
  <c r="E450787"/>
  <c r="E450786"/>
  <c r="E450785"/>
  <c r="E450784"/>
  <c r="E450783"/>
  <c r="E450782"/>
  <c r="E450781"/>
  <c r="E450780"/>
  <c r="E450779"/>
  <c r="E450778"/>
  <c r="E450777"/>
  <c r="E450776"/>
  <c r="E450775"/>
  <c r="E450774"/>
  <c r="E450773"/>
  <c r="E450772"/>
  <c r="E450771"/>
  <c r="E450770"/>
  <c r="E450769"/>
  <c r="E450768"/>
  <c r="E450767"/>
  <c r="E450766"/>
  <c r="E450765"/>
  <c r="E450764"/>
  <c r="E450763"/>
  <c r="E450762"/>
  <c r="E450761"/>
  <c r="E450760"/>
  <c r="E450759"/>
  <c r="E450758"/>
  <c r="E450757"/>
  <c r="E450756"/>
  <c r="E450755"/>
  <c r="E450754"/>
  <c r="E450753"/>
  <c r="E450752"/>
  <c r="E450751"/>
  <c r="E450750"/>
  <c r="E450749"/>
  <c r="E450748"/>
  <c r="E450747"/>
  <c r="E450746"/>
  <c r="E450745"/>
  <c r="E450744"/>
  <c r="E450743"/>
  <c r="E450742"/>
  <c r="E450741"/>
  <c r="E450740"/>
  <c r="E450739"/>
  <c r="E450738"/>
  <c r="E450737"/>
  <c r="E450736"/>
  <c r="E450735"/>
  <c r="E450734"/>
  <c r="E450733"/>
  <c r="E450732"/>
  <c r="E450731"/>
  <c r="E450730"/>
  <c r="E450729"/>
  <c r="E450728"/>
  <c r="E450727"/>
  <c r="E450726"/>
  <c r="E450725"/>
  <c r="E450724"/>
  <c r="E450723"/>
  <c r="E450722"/>
  <c r="E450721"/>
  <c r="E450720"/>
  <c r="E450719"/>
  <c r="E450718"/>
  <c r="E450717"/>
  <c r="E450716"/>
  <c r="E450715"/>
  <c r="E450714"/>
  <c r="E450713"/>
  <c r="E450712"/>
  <c r="E450711"/>
  <c r="E450710"/>
  <c r="E450709"/>
  <c r="E450708"/>
  <c r="E450707"/>
  <c r="E450706"/>
  <c r="E450705"/>
  <c r="E450704"/>
  <c r="E450703"/>
  <c r="E450702"/>
  <c r="E450701"/>
  <c r="E450700"/>
  <c r="E450699"/>
  <c r="E450698"/>
  <c r="E450697"/>
  <c r="E450696"/>
  <c r="E450695"/>
  <c r="E450694"/>
  <c r="E450693"/>
  <c r="E450692"/>
  <c r="E450691"/>
  <c r="E450690"/>
  <c r="E450689"/>
  <c r="E450688"/>
  <c r="E450687"/>
  <c r="E450686"/>
  <c r="E450685"/>
  <c r="E450684"/>
  <c r="E450683"/>
  <c r="E450682"/>
  <c r="E450681"/>
  <c r="E450680"/>
  <c r="E450679"/>
  <c r="E450678"/>
  <c r="E450677"/>
  <c r="E450676"/>
  <c r="E450675"/>
  <c r="E450674"/>
  <c r="E450673"/>
  <c r="E450672"/>
  <c r="E450671"/>
  <c r="E450670"/>
  <c r="E450669"/>
  <c r="E450668"/>
  <c r="E450667"/>
  <c r="E450666"/>
  <c r="E450665"/>
  <c r="E450664"/>
  <c r="E450663"/>
  <c r="E450662"/>
  <c r="E450661"/>
  <c r="E450660"/>
  <c r="E450659"/>
  <c r="E450658"/>
  <c r="E450657"/>
  <c r="E450656"/>
  <c r="E450655"/>
  <c r="E450654"/>
  <c r="E450653"/>
  <c r="E450652"/>
  <c r="E450651"/>
  <c r="E450650"/>
  <c r="E450649"/>
  <c r="E450648"/>
  <c r="E450647"/>
  <c r="E450646"/>
  <c r="E450645"/>
  <c r="E450644"/>
  <c r="E450643"/>
  <c r="E450642"/>
  <c r="E450641"/>
  <c r="E450640"/>
  <c r="E450639"/>
  <c r="E450638"/>
  <c r="E450637"/>
  <c r="E450636"/>
  <c r="E450635"/>
  <c r="E450634"/>
  <c r="E450633"/>
  <c r="E450632"/>
  <c r="E450631"/>
  <c r="E450630"/>
  <c r="E450629"/>
  <c r="E450628"/>
  <c r="E450627"/>
  <c r="E450626"/>
  <c r="E450625"/>
  <c r="E450624"/>
  <c r="E450623"/>
  <c r="E450622"/>
  <c r="E450621"/>
  <c r="E450620"/>
  <c r="E450619"/>
  <c r="E450618"/>
  <c r="E450617"/>
  <c r="E450616"/>
  <c r="E450615"/>
  <c r="E450614"/>
  <c r="E450613"/>
  <c r="E450612"/>
  <c r="E450611"/>
  <c r="E450610"/>
  <c r="E450609"/>
  <c r="E450608"/>
  <c r="E450607"/>
  <c r="E450606"/>
  <c r="E450605"/>
  <c r="E450604"/>
  <c r="E450603"/>
  <c r="E450602"/>
  <c r="E450601"/>
  <c r="E450600"/>
  <c r="E450599"/>
  <c r="E450598"/>
  <c r="E450597"/>
  <c r="E450596"/>
  <c r="E450595"/>
  <c r="E450594"/>
  <c r="E450593"/>
  <c r="E450592"/>
  <c r="E450591"/>
  <c r="E450590"/>
  <c r="E450589"/>
  <c r="E450588"/>
  <c r="E450587"/>
  <c r="E450586"/>
  <c r="E450585"/>
  <c r="E450584"/>
  <c r="E450583"/>
  <c r="E450582"/>
  <c r="E450581"/>
  <c r="E450580"/>
  <c r="E450579"/>
  <c r="E450578"/>
  <c r="E450577"/>
  <c r="E450576"/>
  <c r="E450575"/>
  <c r="E450574"/>
  <c r="E450573"/>
  <c r="E450572"/>
  <c r="E450571"/>
  <c r="E450570"/>
  <c r="E450569"/>
  <c r="E450568"/>
  <c r="E450567"/>
  <c r="E450566"/>
  <c r="E450565"/>
  <c r="E450564"/>
  <c r="E450563"/>
  <c r="E450562"/>
  <c r="E450561"/>
  <c r="E450560"/>
  <c r="E450559"/>
  <c r="E450558"/>
  <c r="E450557"/>
  <c r="E450556"/>
  <c r="E450555"/>
  <c r="E450554"/>
  <c r="E450553"/>
  <c r="E450552"/>
  <c r="E450551"/>
  <c r="E450550"/>
  <c r="E450549"/>
  <c r="E450548"/>
  <c r="E450547"/>
  <c r="E450546"/>
  <c r="E450545"/>
  <c r="E450544"/>
  <c r="E450543"/>
  <c r="E450542"/>
  <c r="E450541"/>
  <c r="E450540"/>
  <c r="E450539"/>
  <c r="E450538"/>
  <c r="E450537"/>
  <c r="E450536"/>
  <c r="E450535"/>
  <c r="E450534"/>
  <c r="E450533"/>
  <c r="E450532"/>
  <c r="E450531"/>
  <c r="E450530"/>
  <c r="E450529"/>
  <c r="E450528"/>
  <c r="E450527"/>
  <c r="E450526"/>
  <c r="E450525"/>
  <c r="E450524"/>
  <c r="E450523"/>
  <c r="E450522"/>
  <c r="E450521"/>
  <c r="E450520"/>
  <c r="E450519"/>
  <c r="E450518"/>
  <c r="E450517"/>
  <c r="E450516"/>
  <c r="E450515"/>
  <c r="E450514"/>
  <c r="E450513"/>
  <c r="E450512"/>
  <c r="E450511"/>
  <c r="E450510"/>
  <c r="E450509"/>
  <c r="E450508"/>
  <c r="E450507"/>
  <c r="E450506"/>
  <c r="E450505"/>
  <c r="E450504"/>
  <c r="E450503"/>
  <c r="E450502"/>
  <c r="E450501"/>
  <c r="E450500"/>
  <c r="E450499"/>
  <c r="E450498"/>
  <c r="E450497"/>
  <c r="E450496"/>
  <c r="E450495"/>
  <c r="E450494"/>
  <c r="E450493"/>
  <c r="E450492"/>
  <c r="E450491"/>
  <c r="E450490"/>
  <c r="E450489"/>
  <c r="E450488"/>
  <c r="E450487"/>
  <c r="E450486"/>
  <c r="E450485"/>
  <c r="E450484"/>
  <c r="E450483"/>
  <c r="E450482"/>
  <c r="E450481"/>
  <c r="E450480"/>
  <c r="E450479"/>
  <c r="E450478"/>
  <c r="E450477"/>
  <c r="E450476"/>
  <c r="E450475"/>
  <c r="E450474"/>
  <c r="E450473"/>
  <c r="E450472"/>
  <c r="E450471"/>
  <c r="E450470"/>
  <c r="E450469"/>
  <c r="E450468"/>
  <c r="E450467"/>
  <c r="E450466"/>
  <c r="E450465"/>
  <c r="E450464"/>
  <c r="E450463"/>
  <c r="E450462"/>
  <c r="E450461"/>
  <c r="E450460"/>
  <c r="E450459"/>
  <c r="E450458"/>
  <c r="E450457"/>
  <c r="E450456"/>
  <c r="E450455"/>
  <c r="E450454"/>
  <c r="E450453"/>
  <c r="E450452"/>
  <c r="E450451"/>
  <c r="E450450"/>
  <c r="E450449"/>
  <c r="E450448"/>
  <c r="E450447"/>
  <c r="E450446"/>
  <c r="E450445"/>
  <c r="E450444"/>
  <c r="E450443"/>
  <c r="E450442"/>
  <c r="E450441"/>
  <c r="E450440"/>
  <c r="E450439"/>
  <c r="E450438"/>
  <c r="E450437"/>
  <c r="E450436"/>
  <c r="E450435"/>
  <c r="E450434"/>
  <c r="E450433"/>
  <c r="E450432"/>
  <c r="E450431"/>
  <c r="E450430"/>
  <c r="E450429"/>
  <c r="E450428"/>
  <c r="E450427"/>
  <c r="E450426"/>
  <c r="E450425"/>
  <c r="E450424"/>
  <c r="E450423"/>
  <c r="E450422"/>
  <c r="E450421"/>
  <c r="E450420"/>
  <c r="E450419"/>
  <c r="E450418"/>
  <c r="E450417"/>
  <c r="E450416"/>
  <c r="E450415"/>
  <c r="E450414"/>
  <c r="E450413"/>
  <c r="E450412"/>
  <c r="E450411"/>
  <c r="E450410"/>
  <c r="E450409"/>
  <c r="E450408"/>
  <c r="E450407"/>
  <c r="E450406"/>
  <c r="E450405"/>
  <c r="E450404"/>
  <c r="E450403"/>
  <c r="E450402"/>
  <c r="E450401"/>
  <c r="E450400"/>
  <c r="E450399"/>
  <c r="E450398"/>
  <c r="E450397"/>
  <c r="E450396"/>
  <c r="E450395"/>
  <c r="E450394"/>
  <c r="E450393"/>
  <c r="E450392"/>
  <c r="E450391"/>
  <c r="E450390"/>
  <c r="E450389"/>
  <c r="E450388"/>
  <c r="E450387"/>
  <c r="E450386"/>
  <c r="E450385"/>
  <c r="E450384"/>
  <c r="E450383"/>
  <c r="E450382"/>
  <c r="E450381"/>
  <c r="E450380"/>
  <c r="E450379"/>
  <c r="E450378"/>
  <c r="E450377"/>
  <c r="E450376"/>
  <c r="E450375"/>
  <c r="E450374"/>
  <c r="E450373"/>
  <c r="E450372"/>
  <c r="E450371"/>
  <c r="E450370"/>
  <c r="E450369"/>
  <c r="E450368"/>
  <c r="E450367"/>
  <c r="E450366"/>
  <c r="E450365"/>
  <c r="E450364"/>
  <c r="E450363"/>
  <c r="E450362"/>
  <c r="E450361"/>
  <c r="E450360"/>
  <c r="E450359"/>
  <c r="E450358"/>
  <c r="E450357"/>
  <c r="E450356"/>
  <c r="E450355"/>
  <c r="E450354"/>
  <c r="E450353"/>
  <c r="E450352"/>
  <c r="E450351"/>
  <c r="E450350"/>
  <c r="E450349"/>
  <c r="E450348"/>
  <c r="E450347"/>
  <c r="E450346"/>
  <c r="E450345"/>
  <c r="E450344"/>
  <c r="E450343"/>
  <c r="E450342"/>
  <c r="E450341"/>
  <c r="E450340"/>
  <c r="E450339"/>
  <c r="E450338"/>
  <c r="E450337"/>
  <c r="E450336"/>
  <c r="E450335"/>
  <c r="E450334"/>
  <c r="E450333"/>
  <c r="E450332"/>
  <c r="E450331"/>
  <c r="E450330"/>
  <c r="E450329"/>
  <c r="E450328"/>
  <c r="E450327"/>
  <c r="E450326"/>
  <c r="E450325"/>
  <c r="E450324"/>
  <c r="E450323"/>
  <c r="E450322"/>
  <c r="E450321"/>
  <c r="E450320"/>
  <c r="E450319"/>
  <c r="E450318"/>
  <c r="E450317"/>
  <c r="E450316"/>
  <c r="E450315"/>
  <c r="E450314"/>
  <c r="E450313"/>
  <c r="E450312"/>
  <c r="E450311"/>
  <c r="E450310"/>
  <c r="E450309"/>
  <c r="E450308"/>
  <c r="E450307"/>
  <c r="E450306"/>
  <c r="E450305"/>
  <c r="E450304"/>
  <c r="E450303"/>
  <c r="E450302"/>
  <c r="E450301"/>
  <c r="E450300"/>
  <c r="E450299"/>
  <c r="E450298"/>
  <c r="E450297"/>
  <c r="E450296"/>
  <c r="E450295"/>
  <c r="E450294"/>
  <c r="E450293"/>
  <c r="E450292"/>
  <c r="E450291"/>
  <c r="E450290"/>
  <c r="E450289"/>
  <c r="E450288"/>
  <c r="E450287"/>
  <c r="E450286"/>
  <c r="E450285"/>
  <c r="E450284"/>
  <c r="E450283"/>
  <c r="E450282"/>
  <c r="E450281"/>
  <c r="E450280"/>
  <c r="E450279"/>
  <c r="E450278"/>
  <c r="E450277"/>
  <c r="E450276"/>
  <c r="E450275"/>
  <c r="E450274"/>
  <c r="E450273"/>
  <c r="E450272"/>
  <c r="E450271"/>
  <c r="E450270"/>
  <c r="E450269"/>
  <c r="E450268"/>
  <c r="E450267"/>
  <c r="E450266"/>
  <c r="E450265"/>
  <c r="E450264"/>
  <c r="E450263"/>
  <c r="E450262"/>
  <c r="E450261"/>
  <c r="E450260"/>
  <c r="E450259"/>
  <c r="E450258"/>
  <c r="E450257"/>
  <c r="E450256"/>
  <c r="E450255"/>
  <c r="E450254"/>
  <c r="E450253"/>
  <c r="E450252"/>
  <c r="E450251"/>
  <c r="E450250"/>
  <c r="E450249"/>
  <c r="E450248"/>
  <c r="E450247"/>
  <c r="E450246"/>
  <c r="E450245"/>
  <c r="E450244"/>
  <c r="E450243"/>
  <c r="E450242"/>
  <c r="E450241"/>
  <c r="E450240"/>
  <c r="E450239"/>
  <c r="E450238"/>
  <c r="E450237"/>
  <c r="E450236"/>
  <c r="E450235"/>
  <c r="E450234"/>
  <c r="E450233"/>
  <c r="E450232"/>
  <c r="E450231"/>
  <c r="E450230"/>
  <c r="E450229"/>
  <c r="E450228"/>
  <c r="E450227"/>
  <c r="E450226"/>
  <c r="E450225"/>
  <c r="E450224"/>
  <c r="E450223"/>
  <c r="E450222"/>
  <c r="E450221"/>
  <c r="E450220"/>
  <c r="E450219"/>
  <c r="E450218"/>
  <c r="E450217"/>
  <c r="E450216"/>
  <c r="E450215"/>
  <c r="E450214"/>
  <c r="E450213"/>
  <c r="E450212"/>
  <c r="E450211"/>
  <c r="E450210"/>
  <c r="E450209"/>
  <c r="E450208"/>
  <c r="E450207"/>
  <c r="E450206"/>
  <c r="E450205"/>
  <c r="E450204"/>
  <c r="E450203"/>
  <c r="E450202"/>
  <c r="E450201"/>
  <c r="E450200"/>
  <c r="E450199"/>
  <c r="E450198"/>
  <c r="E450197"/>
  <c r="E450196"/>
  <c r="E450195"/>
  <c r="E450194"/>
  <c r="E450193"/>
  <c r="E450192"/>
  <c r="E450191"/>
  <c r="E450190"/>
  <c r="E450189"/>
  <c r="E450188"/>
  <c r="E450187"/>
  <c r="E450186"/>
  <c r="E450185"/>
  <c r="E450184"/>
  <c r="E450183"/>
  <c r="E450182"/>
  <c r="E450181"/>
  <c r="E450180"/>
  <c r="E450179"/>
  <c r="E450178"/>
  <c r="E450177"/>
  <c r="E450176"/>
  <c r="E450175"/>
  <c r="E450174"/>
  <c r="E450173"/>
  <c r="E450172"/>
  <c r="E450171"/>
  <c r="E450170"/>
  <c r="E450169"/>
  <c r="E450168"/>
  <c r="E450167"/>
  <c r="E450166"/>
  <c r="E450165"/>
  <c r="E450164"/>
  <c r="E450163"/>
  <c r="E450162"/>
  <c r="E450161"/>
  <c r="E450160"/>
  <c r="E450159"/>
  <c r="E450158"/>
  <c r="E450157"/>
  <c r="E450156"/>
  <c r="E450155"/>
  <c r="E450154"/>
  <c r="E450153"/>
  <c r="E450152"/>
  <c r="E450151"/>
  <c r="E450150"/>
  <c r="E450149"/>
  <c r="E450148"/>
  <c r="E450147"/>
  <c r="E450146"/>
  <c r="E450145"/>
  <c r="E450144"/>
  <c r="E450143"/>
  <c r="E450142"/>
  <c r="E450141"/>
  <c r="E450140"/>
  <c r="E450139"/>
  <c r="E450138"/>
  <c r="E450137"/>
  <c r="E450136"/>
  <c r="E450135"/>
  <c r="E450134"/>
  <c r="E450133"/>
  <c r="E450132"/>
  <c r="E450131"/>
  <c r="E450130"/>
  <c r="E450129"/>
  <c r="E450128"/>
  <c r="E450127"/>
  <c r="E450126"/>
  <c r="E450125"/>
  <c r="E450124"/>
  <c r="E450123"/>
  <c r="E450122"/>
  <c r="E450121"/>
  <c r="E450120"/>
  <c r="E450119"/>
  <c r="E450118"/>
  <c r="E450117"/>
  <c r="E450116"/>
  <c r="E450115"/>
  <c r="E450114"/>
  <c r="E450113"/>
  <c r="E450112"/>
  <c r="E450111"/>
  <c r="E450110"/>
  <c r="E450109"/>
  <c r="E450108"/>
  <c r="E450107"/>
  <c r="E450106"/>
  <c r="E450105"/>
  <c r="E450104"/>
  <c r="E450103"/>
  <c r="E450102"/>
  <c r="E450101"/>
  <c r="E450100"/>
  <c r="E450099"/>
  <c r="E450098"/>
  <c r="E450097"/>
  <c r="E450096"/>
  <c r="E450095"/>
  <c r="E450094"/>
  <c r="E450093"/>
  <c r="E450092"/>
  <c r="E450091"/>
  <c r="E450090"/>
  <c r="E450089"/>
  <c r="E450088"/>
  <c r="E450087"/>
  <c r="E450086"/>
  <c r="E450085"/>
  <c r="E450084"/>
  <c r="E450083"/>
  <c r="E450082"/>
  <c r="E450081"/>
  <c r="E450080"/>
  <c r="E450079"/>
  <c r="E450078"/>
  <c r="E450077"/>
  <c r="E450076"/>
  <c r="E450075"/>
  <c r="E450074"/>
  <c r="E450073"/>
  <c r="E450072"/>
  <c r="E450071"/>
  <c r="E450070"/>
  <c r="E450069"/>
  <c r="E450068"/>
  <c r="E450067"/>
  <c r="E450066"/>
  <c r="E450065"/>
  <c r="E450064"/>
  <c r="E450063"/>
  <c r="E450062"/>
  <c r="E450061"/>
  <c r="E450060"/>
  <c r="E450059"/>
  <c r="E450058"/>
  <c r="E450057"/>
  <c r="E450056"/>
  <c r="E450055"/>
  <c r="E450054"/>
  <c r="E450053"/>
  <c r="E450052"/>
  <c r="E450051"/>
  <c r="E450050"/>
  <c r="E450049"/>
  <c r="E450048"/>
  <c r="E450047"/>
  <c r="E450046"/>
  <c r="E450045"/>
  <c r="E450044"/>
  <c r="E450043"/>
  <c r="E450042"/>
  <c r="E450041"/>
  <c r="E450040"/>
  <c r="E450039"/>
  <c r="E450038"/>
  <c r="E450037"/>
  <c r="E450036"/>
  <c r="E450035"/>
  <c r="E450034"/>
  <c r="E450033"/>
  <c r="E450032"/>
  <c r="E450031"/>
  <c r="E450030"/>
  <c r="E450029"/>
  <c r="E450028"/>
  <c r="E450027"/>
  <c r="E450026"/>
  <c r="E450025"/>
  <c r="E450024"/>
  <c r="E450023"/>
  <c r="E450022"/>
  <c r="E450021"/>
  <c r="E450020"/>
  <c r="E450019"/>
  <c r="E450018"/>
  <c r="E450017"/>
  <c r="E450016"/>
  <c r="E450015"/>
  <c r="E450014"/>
  <c r="E450013"/>
  <c r="E450012"/>
  <c r="E450011"/>
  <c r="E450010"/>
  <c r="E450009"/>
  <c r="E450008"/>
  <c r="E450007"/>
  <c r="E450006"/>
  <c r="E450005"/>
  <c r="E450004"/>
  <c r="E450003"/>
  <c r="E450002"/>
  <c r="E450001"/>
  <c r="E450000"/>
  <c r="E449999"/>
  <c r="E449998"/>
  <c r="E449997"/>
  <c r="E449996"/>
  <c r="E449995"/>
  <c r="E449994"/>
  <c r="E449993"/>
  <c r="E449992"/>
  <c r="E449991"/>
  <c r="E449990"/>
  <c r="E449989"/>
  <c r="E449988"/>
  <c r="E449987"/>
  <c r="E449986"/>
  <c r="E449985"/>
  <c r="E449984"/>
  <c r="E449983"/>
  <c r="E449982"/>
  <c r="E449981"/>
  <c r="E449980"/>
  <c r="E449979"/>
  <c r="E449978"/>
  <c r="E449977"/>
  <c r="E449976"/>
  <c r="E449975"/>
  <c r="E449974"/>
  <c r="E449973"/>
  <c r="E449972"/>
  <c r="E449971"/>
  <c r="E449970"/>
  <c r="E449969"/>
  <c r="E449968"/>
  <c r="E449967"/>
  <c r="E449966"/>
  <c r="E449965"/>
  <c r="E449964"/>
  <c r="E449963"/>
  <c r="E449962"/>
  <c r="E449961"/>
  <c r="E449960"/>
  <c r="E449959"/>
  <c r="E449958"/>
  <c r="E449957"/>
  <c r="E449956"/>
  <c r="E449955"/>
  <c r="E449954"/>
  <c r="E449953"/>
  <c r="E449952"/>
  <c r="E449951"/>
  <c r="E449950"/>
  <c r="E449949"/>
  <c r="E449948"/>
  <c r="E449947"/>
  <c r="E449946"/>
  <c r="E449945"/>
  <c r="E449944"/>
  <c r="E449943"/>
  <c r="E449942"/>
  <c r="E449941"/>
  <c r="E449940"/>
  <c r="E449939"/>
  <c r="E449938"/>
  <c r="E449937"/>
  <c r="E449936"/>
  <c r="E449935"/>
  <c r="E449934"/>
  <c r="E449933"/>
  <c r="E449932"/>
  <c r="E449931"/>
  <c r="E449930"/>
  <c r="E449929"/>
  <c r="E449928"/>
  <c r="E449927"/>
  <c r="E449926"/>
  <c r="E449925"/>
  <c r="E449924"/>
  <c r="E449923"/>
  <c r="E449922"/>
  <c r="E449921"/>
  <c r="E449920"/>
  <c r="E449919"/>
  <c r="E449918"/>
  <c r="E449917"/>
  <c r="E449916"/>
  <c r="E449915"/>
  <c r="E449914"/>
  <c r="E449913"/>
  <c r="E449912"/>
  <c r="E449911"/>
  <c r="E449910"/>
  <c r="E449909"/>
  <c r="E449908"/>
  <c r="E449907"/>
  <c r="E449906"/>
  <c r="E449905"/>
  <c r="E449904"/>
  <c r="E449903"/>
  <c r="E449902"/>
  <c r="E449901"/>
  <c r="E449900"/>
  <c r="E449899"/>
  <c r="E449898"/>
  <c r="E449897"/>
  <c r="E449896"/>
  <c r="E449895"/>
  <c r="E449894"/>
  <c r="E449893"/>
  <c r="E449892"/>
  <c r="E449891"/>
  <c r="E449890"/>
  <c r="E449889"/>
  <c r="E449888"/>
  <c r="E449887"/>
  <c r="E449886"/>
  <c r="E449885"/>
  <c r="E449884"/>
  <c r="E449883"/>
  <c r="E449882"/>
  <c r="E449881"/>
  <c r="E449880"/>
  <c r="E449879"/>
  <c r="E449878"/>
  <c r="E449877"/>
  <c r="E449876"/>
  <c r="E449875"/>
  <c r="E449874"/>
  <c r="E449873"/>
  <c r="E449872"/>
  <c r="E449871"/>
  <c r="E449870"/>
  <c r="E449869"/>
  <c r="E449868"/>
  <c r="E449867"/>
  <c r="E449866"/>
  <c r="E449865"/>
  <c r="E449864"/>
  <c r="E449863"/>
  <c r="E449862"/>
  <c r="E449861"/>
  <c r="E449860"/>
  <c r="E449859"/>
  <c r="E449858"/>
  <c r="E449857"/>
  <c r="E449856"/>
  <c r="E449855"/>
  <c r="E449854"/>
  <c r="E449853"/>
  <c r="E449852"/>
  <c r="E449851"/>
  <c r="E449850"/>
  <c r="E449849"/>
  <c r="E449848"/>
  <c r="E449847"/>
  <c r="E449846"/>
  <c r="E449845"/>
  <c r="E449844"/>
  <c r="E449843"/>
  <c r="E449842"/>
  <c r="E449841"/>
  <c r="E449840"/>
  <c r="E449839"/>
  <c r="E449838"/>
  <c r="E449837"/>
  <c r="E449836"/>
  <c r="E449835"/>
  <c r="E449834"/>
  <c r="E449833"/>
  <c r="E449832"/>
  <c r="E449831"/>
  <c r="E449830"/>
  <c r="E449829"/>
  <c r="E449828"/>
  <c r="E449827"/>
  <c r="E449826"/>
  <c r="E449825"/>
  <c r="E449824"/>
  <c r="E449823"/>
  <c r="E449822"/>
  <c r="E449821"/>
  <c r="E449820"/>
  <c r="E449819"/>
  <c r="E449818"/>
  <c r="E449817"/>
  <c r="E449816"/>
  <c r="E449815"/>
  <c r="E449814"/>
  <c r="E449813"/>
  <c r="E449812"/>
  <c r="E449811"/>
  <c r="E449810"/>
  <c r="E449809"/>
  <c r="E449808"/>
  <c r="E449807"/>
  <c r="E449806"/>
  <c r="E449805"/>
  <c r="E449804"/>
  <c r="E449803"/>
  <c r="E449802"/>
  <c r="E449801"/>
  <c r="E449800"/>
  <c r="E449799"/>
  <c r="E449798"/>
  <c r="E449797"/>
  <c r="E449796"/>
  <c r="E449795"/>
  <c r="E449794"/>
  <c r="E449793"/>
  <c r="E449792"/>
  <c r="E449791"/>
  <c r="E449790"/>
  <c r="E449789"/>
  <c r="E449788"/>
  <c r="E449787"/>
  <c r="E449786"/>
  <c r="E449785"/>
  <c r="E449784"/>
  <c r="E449783"/>
  <c r="E449782"/>
  <c r="E449781"/>
  <c r="E449780"/>
  <c r="E449779"/>
  <c r="E449778"/>
  <c r="E449777"/>
  <c r="E449776"/>
  <c r="E449775"/>
  <c r="E449774"/>
  <c r="E449773"/>
  <c r="E449772"/>
  <c r="E449771"/>
  <c r="E449770"/>
  <c r="E449769"/>
  <c r="E449768"/>
  <c r="E449767"/>
  <c r="E449766"/>
  <c r="E449765"/>
  <c r="E449764"/>
  <c r="E449763"/>
  <c r="E449762"/>
  <c r="E449761"/>
  <c r="E449760"/>
  <c r="E449759"/>
  <c r="E449758"/>
  <c r="E449757"/>
  <c r="E449756"/>
  <c r="E449755"/>
  <c r="E449754"/>
  <c r="E449753"/>
  <c r="E449752"/>
  <c r="E449751"/>
  <c r="E449750"/>
  <c r="E449749"/>
  <c r="E449748"/>
  <c r="E449747"/>
  <c r="E449746"/>
  <c r="E449745"/>
  <c r="E449744"/>
  <c r="E449743"/>
  <c r="E449742"/>
  <c r="E449741"/>
  <c r="E449740"/>
  <c r="E449739"/>
  <c r="E449738"/>
  <c r="E449737"/>
  <c r="E449736"/>
  <c r="E449735"/>
  <c r="E449734"/>
  <c r="E449733"/>
  <c r="E449732"/>
  <c r="E449731"/>
  <c r="E449730"/>
  <c r="E449729"/>
  <c r="E449728"/>
  <c r="E449727"/>
  <c r="E449726"/>
  <c r="E449725"/>
  <c r="E449724"/>
  <c r="E449723"/>
  <c r="E449722"/>
  <c r="E449721"/>
  <c r="E449720"/>
  <c r="E449719"/>
  <c r="E449718"/>
  <c r="E449717"/>
  <c r="E449716"/>
  <c r="E449715"/>
  <c r="E449714"/>
  <c r="E449713"/>
  <c r="E449712"/>
  <c r="E449711"/>
  <c r="E449710"/>
  <c r="E449709"/>
  <c r="E449708"/>
  <c r="E449707"/>
  <c r="E449706"/>
  <c r="E449705"/>
  <c r="E449704"/>
  <c r="E449703"/>
  <c r="E449702"/>
  <c r="E449701"/>
  <c r="E449700"/>
  <c r="E449699"/>
  <c r="E449698"/>
  <c r="E449697"/>
  <c r="E449696"/>
  <c r="E449695"/>
  <c r="E449694"/>
  <c r="E449693"/>
  <c r="E449692"/>
  <c r="E449691"/>
  <c r="E449690"/>
  <c r="E449689"/>
  <c r="E449688"/>
  <c r="E449687"/>
  <c r="E449686"/>
  <c r="E449685"/>
  <c r="E449684"/>
  <c r="E449683"/>
  <c r="E449682"/>
  <c r="E449681"/>
  <c r="E449680"/>
  <c r="E449679"/>
  <c r="E449678"/>
  <c r="E449677"/>
  <c r="E449676"/>
  <c r="E449675"/>
  <c r="E449674"/>
  <c r="E449673"/>
  <c r="E449672"/>
  <c r="E449671"/>
  <c r="E449670"/>
  <c r="E449669"/>
  <c r="E449668"/>
  <c r="E449667"/>
  <c r="E449666"/>
  <c r="E449665"/>
  <c r="E449664"/>
  <c r="E449663"/>
  <c r="E449662"/>
  <c r="E449661"/>
  <c r="E449660"/>
  <c r="E449659"/>
  <c r="E449658"/>
  <c r="E449657"/>
  <c r="E449656"/>
  <c r="E449655"/>
  <c r="E449654"/>
  <c r="E449653"/>
  <c r="E449652"/>
  <c r="E449651"/>
  <c r="E449650"/>
  <c r="E449649"/>
  <c r="E449648"/>
  <c r="E449647"/>
  <c r="E449646"/>
  <c r="E449645"/>
  <c r="E449644"/>
  <c r="E449643"/>
  <c r="E449642"/>
  <c r="E449641"/>
  <c r="E449640"/>
  <c r="E449639"/>
  <c r="E449638"/>
  <c r="E449637"/>
  <c r="E449636"/>
  <c r="E449635"/>
  <c r="E449634"/>
  <c r="E449633"/>
  <c r="E449632"/>
  <c r="E449631"/>
  <c r="E449630"/>
  <c r="E449629"/>
  <c r="E449628"/>
  <c r="E449627"/>
  <c r="E449626"/>
  <c r="E449625"/>
  <c r="E449624"/>
  <c r="E449623"/>
  <c r="E449622"/>
  <c r="E449621"/>
  <c r="E449620"/>
  <c r="E449619"/>
  <c r="E449618"/>
  <c r="E449617"/>
  <c r="E449616"/>
  <c r="E449615"/>
  <c r="E449614"/>
  <c r="E449613"/>
  <c r="E449612"/>
  <c r="E449611"/>
  <c r="E449610"/>
  <c r="E449609"/>
  <c r="E449608"/>
  <c r="E449607"/>
  <c r="E449606"/>
  <c r="E449605"/>
  <c r="E449604"/>
  <c r="E449603"/>
  <c r="E449602"/>
  <c r="E449601"/>
  <c r="E449600"/>
  <c r="E449599"/>
  <c r="E449598"/>
  <c r="E449597"/>
  <c r="E449596"/>
  <c r="E449595"/>
  <c r="E449594"/>
  <c r="E449593"/>
  <c r="E449592"/>
  <c r="E449591"/>
  <c r="E449590"/>
  <c r="E449589"/>
  <c r="E449588"/>
  <c r="E449587"/>
  <c r="E449586"/>
  <c r="E449585"/>
  <c r="E449584"/>
  <c r="E449583"/>
  <c r="E449582"/>
  <c r="E449581"/>
  <c r="E449580"/>
  <c r="E449579"/>
  <c r="E449578"/>
  <c r="E449577"/>
  <c r="E449576"/>
  <c r="E449575"/>
  <c r="E449574"/>
  <c r="E449573"/>
  <c r="E449572"/>
  <c r="E449571"/>
  <c r="E449570"/>
  <c r="E449569"/>
  <c r="E449568"/>
  <c r="E449567"/>
  <c r="E449566"/>
  <c r="E449565"/>
  <c r="E449564"/>
  <c r="E449563"/>
  <c r="E449562"/>
  <c r="E449561"/>
  <c r="E449560"/>
  <c r="E449559"/>
  <c r="E449558"/>
  <c r="E449557"/>
  <c r="E449556"/>
  <c r="E449555"/>
  <c r="E449554"/>
  <c r="E449553"/>
  <c r="E449552"/>
  <c r="E449551"/>
  <c r="E449550"/>
  <c r="E449549"/>
  <c r="E449548"/>
  <c r="E449547"/>
  <c r="E449546"/>
  <c r="E449545"/>
  <c r="E449544"/>
  <c r="E449543"/>
  <c r="E449542"/>
  <c r="E449541"/>
  <c r="E449540"/>
  <c r="E449539"/>
  <c r="E449538"/>
  <c r="E449537"/>
  <c r="E449536"/>
  <c r="E449535"/>
  <c r="E449534"/>
  <c r="E449533"/>
  <c r="E449532"/>
  <c r="E449531"/>
  <c r="E449530"/>
  <c r="E449529"/>
  <c r="E449528"/>
  <c r="E449527"/>
  <c r="E449526"/>
  <c r="E449525"/>
  <c r="E449524"/>
  <c r="E449523"/>
  <c r="E449522"/>
  <c r="E449521"/>
  <c r="E449520"/>
  <c r="E449519"/>
  <c r="E449518"/>
  <c r="E449517"/>
  <c r="E449516"/>
  <c r="E449515"/>
  <c r="E449514"/>
  <c r="E449513"/>
  <c r="E449512"/>
  <c r="E449511"/>
  <c r="E449510"/>
  <c r="E449509"/>
  <c r="E449508"/>
  <c r="E449507"/>
  <c r="E449506"/>
  <c r="E449505"/>
  <c r="E449504"/>
  <c r="E449503"/>
  <c r="E449502"/>
  <c r="E449501"/>
  <c r="E449500"/>
  <c r="E449499"/>
  <c r="E449498"/>
  <c r="E449497"/>
  <c r="E449496"/>
  <c r="E449495"/>
  <c r="E449494"/>
  <c r="E449493"/>
  <c r="E449492"/>
  <c r="E449491"/>
  <c r="E449490"/>
  <c r="E449489"/>
  <c r="E449488"/>
  <c r="E449487"/>
  <c r="E449486"/>
  <c r="E449485"/>
  <c r="E449484"/>
  <c r="E449483"/>
  <c r="E449482"/>
  <c r="E449481"/>
  <c r="E449480"/>
  <c r="E449479"/>
  <c r="E449478"/>
  <c r="E449477"/>
  <c r="E449476"/>
  <c r="E449475"/>
  <c r="E449474"/>
  <c r="E449473"/>
  <c r="E449472"/>
  <c r="E449471"/>
  <c r="E449470"/>
  <c r="E449469"/>
  <c r="E449468"/>
  <c r="E449467"/>
  <c r="E449466"/>
  <c r="E449465"/>
  <c r="E449464"/>
  <c r="E449463"/>
  <c r="E449462"/>
  <c r="E449461"/>
  <c r="E449460"/>
  <c r="E449459"/>
  <c r="E449458"/>
  <c r="E449457"/>
  <c r="E449456"/>
  <c r="E449455"/>
  <c r="E449454"/>
  <c r="E449453"/>
  <c r="E449452"/>
  <c r="E449451"/>
  <c r="E449450"/>
  <c r="E449449"/>
  <c r="E449448"/>
  <c r="E449447"/>
  <c r="E449446"/>
  <c r="E449445"/>
  <c r="E449444"/>
  <c r="E449443"/>
  <c r="E449442"/>
  <c r="E449441"/>
  <c r="E449440"/>
  <c r="E449439"/>
  <c r="E449438"/>
  <c r="E449437"/>
  <c r="E449436"/>
  <c r="E449435"/>
  <c r="E449434"/>
  <c r="E449433"/>
  <c r="E449432"/>
  <c r="E449431"/>
  <c r="E449430"/>
  <c r="E449429"/>
  <c r="E449428"/>
  <c r="E449427"/>
  <c r="E449426"/>
  <c r="E449425"/>
  <c r="E449424"/>
  <c r="E449423"/>
  <c r="E449422"/>
  <c r="E449421"/>
  <c r="E449420"/>
  <c r="E449419"/>
  <c r="E449418"/>
  <c r="E449417"/>
  <c r="E449416"/>
  <c r="E449415"/>
  <c r="E449414"/>
  <c r="E449413"/>
  <c r="E449412"/>
  <c r="E449411"/>
  <c r="E449410"/>
  <c r="E449409"/>
  <c r="E449408"/>
  <c r="E449407"/>
  <c r="E449406"/>
  <c r="E449405"/>
  <c r="E449404"/>
  <c r="E449403"/>
  <c r="E449402"/>
  <c r="E449401"/>
  <c r="E449400"/>
  <c r="E449399"/>
  <c r="E449398"/>
  <c r="E449397"/>
  <c r="E449396"/>
  <c r="E449395"/>
  <c r="E449394"/>
  <c r="E449393"/>
  <c r="E449392"/>
  <c r="E449391"/>
  <c r="E449390"/>
  <c r="E449389"/>
  <c r="E449388"/>
  <c r="E449387"/>
  <c r="E449386"/>
  <c r="E449385"/>
  <c r="E449384"/>
  <c r="E449383"/>
  <c r="E449382"/>
  <c r="E449381"/>
  <c r="E449380"/>
  <c r="E449379"/>
  <c r="E449378"/>
  <c r="E449377"/>
  <c r="E449376"/>
  <c r="E449375"/>
  <c r="E449374"/>
  <c r="E449373"/>
  <c r="E449372"/>
  <c r="E449371"/>
  <c r="E449370"/>
  <c r="E449369"/>
  <c r="E449368"/>
  <c r="E449367"/>
  <c r="E449366"/>
  <c r="E449365"/>
  <c r="E449364"/>
  <c r="E449363"/>
  <c r="E449362"/>
  <c r="E449361"/>
  <c r="E449360"/>
  <c r="E449359"/>
  <c r="E449358"/>
  <c r="E449357"/>
  <c r="E449356"/>
  <c r="E449355"/>
  <c r="E449354"/>
  <c r="E449353"/>
  <c r="E449352"/>
  <c r="E449351"/>
  <c r="E449350"/>
  <c r="E449349"/>
  <c r="E449348"/>
  <c r="E449347"/>
  <c r="E449346"/>
  <c r="E449345"/>
  <c r="E449344"/>
  <c r="E449343"/>
  <c r="E449342"/>
  <c r="E449341"/>
  <c r="E449340"/>
  <c r="E449339"/>
  <c r="E449338"/>
  <c r="E449337"/>
  <c r="E449336"/>
  <c r="E449335"/>
  <c r="E449334"/>
  <c r="E449333"/>
  <c r="E449332"/>
  <c r="E449331"/>
  <c r="E449330"/>
  <c r="E449329"/>
  <c r="E449328"/>
  <c r="E449327"/>
  <c r="E449326"/>
  <c r="E449325"/>
  <c r="E449324"/>
  <c r="E449323"/>
  <c r="E449322"/>
  <c r="E449321"/>
  <c r="E449320"/>
  <c r="E449319"/>
  <c r="E449318"/>
  <c r="E449317"/>
  <c r="E449316"/>
  <c r="E449315"/>
  <c r="E449314"/>
  <c r="E449313"/>
  <c r="E449312"/>
  <c r="E449311"/>
  <c r="E449310"/>
  <c r="E449309"/>
  <c r="E449308"/>
  <c r="E449307"/>
  <c r="E449306"/>
  <c r="E449305"/>
  <c r="E449304"/>
  <c r="E449303"/>
  <c r="E449302"/>
  <c r="E449301"/>
  <c r="E449300"/>
  <c r="E449299"/>
  <c r="E449298"/>
  <c r="E449297"/>
  <c r="E449296"/>
  <c r="E449295"/>
  <c r="E449294"/>
  <c r="E449293"/>
  <c r="E449292"/>
  <c r="E449291"/>
  <c r="E449290"/>
  <c r="E449289"/>
  <c r="E449288"/>
  <c r="E449287"/>
  <c r="E449286"/>
  <c r="E449285"/>
  <c r="E449284"/>
  <c r="E449283"/>
  <c r="E449282"/>
  <c r="E449281"/>
  <c r="E449280"/>
  <c r="E449279"/>
  <c r="E449278"/>
  <c r="E449277"/>
  <c r="E449276"/>
  <c r="E449275"/>
  <c r="E449274"/>
  <c r="E449273"/>
  <c r="E449272"/>
  <c r="E449271"/>
  <c r="E449270"/>
  <c r="E449269"/>
  <c r="E449268"/>
  <c r="E449267"/>
  <c r="E449266"/>
  <c r="E449265"/>
  <c r="E449264"/>
  <c r="E449263"/>
  <c r="E449262"/>
  <c r="E449261"/>
  <c r="E449260"/>
  <c r="E449259"/>
  <c r="E449258"/>
  <c r="E449257"/>
  <c r="E449256"/>
  <c r="E449255"/>
  <c r="E449254"/>
  <c r="E449253"/>
  <c r="E449252"/>
  <c r="E449251"/>
  <c r="E449250"/>
  <c r="E449249"/>
  <c r="E449248"/>
  <c r="E449247"/>
  <c r="E449246"/>
  <c r="E449245"/>
  <c r="E449244"/>
  <c r="E449243"/>
  <c r="E449242"/>
  <c r="E449241"/>
  <c r="E449240"/>
  <c r="E449239"/>
  <c r="E449238"/>
  <c r="E449237"/>
  <c r="E449236"/>
  <c r="E449235"/>
  <c r="E449234"/>
  <c r="E449233"/>
  <c r="E449232"/>
  <c r="E449231"/>
  <c r="E449230"/>
  <c r="E449229"/>
  <c r="E449228"/>
  <c r="E449227"/>
  <c r="E449226"/>
  <c r="E449225"/>
  <c r="E449224"/>
  <c r="E449223"/>
  <c r="E449222"/>
  <c r="E449221"/>
  <c r="E449220"/>
  <c r="E449219"/>
  <c r="E449218"/>
  <c r="E449217"/>
  <c r="E449216"/>
  <c r="E449215"/>
  <c r="E449214"/>
  <c r="E449213"/>
  <c r="E449212"/>
  <c r="E449211"/>
  <c r="E449210"/>
  <c r="E449209"/>
  <c r="E449208"/>
  <c r="E449207"/>
  <c r="E449206"/>
  <c r="E449205"/>
  <c r="E449204"/>
  <c r="E449203"/>
  <c r="E449202"/>
  <c r="E449201"/>
  <c r="E449200"/>
  <c r="E449199"/>
  <c r="E449198"/>
  <c r="E449197"/>
  <c r="E449196"/>
  <c r="E449195"/>
  <c r="E449194"/>
  <c r="E449193"/>
  <c r="E449192"/>
  <c r="E449191"/>
  <c r="E449190"/>
  <c r="E449189"/>
  <c r="E449188"/>
  <c r="E449187"/>
  <c r="E449186"/>
  <c r="E449185"/>
  <c r="E449184"/>
  <c r="E449183"/>
  <c r="E449182"/>
  <c r="E449181"/>
  <c r="E449180"/>
  <c r="E449179"/>
  <c r="E449178"/>
  <c r="E449177"/>
  <c r="E449176"/>
  <c r="E449175"/>
  <c r="E449174"/>
  <c r="E449173"/>
  <c r="E449172"/>
  <c r="E449171"/>
  <c r="E449170"/>
  <c r="E449169"/>
  <c r="E449168"/>
  <c r="E449167"/>
  <c r="E449166"/>
  <c r="E449165"/>
  <c r="E449164"/>
  <c r="E449163"/>
  <c r="E449162"/>
  <c r="E449161"/>
  <c r="E449160"/>
  <c r="E449159"/>
  <c r="E449158"/>
  <c r="E449157"/>
  <c r="E449156"/>
  <c r="E449155"/>
  <c r="E449154"/>
  <c r="E449153"/>
  <c r="E449152"/>
  <c r="E449151"/>
  <c r="E449150"/>
  <c r="E449149"/>
  <c r="E449148"/>
  <c r="E449147"/>
  <c r="E449146"/>
  <c r="E449145"/>
  <c r="E449144"/>
  <c r="E449143"/>
  <c r="E449142"/>
  <c r="E449141"/>
  <c r="E449140"/>
  <c r="E449139"/>
  <c r="E449138"/>
  <c r="E449137"/>
  <c r="E449136"/>
  <c r="E449135"/>
  <c r="E449134"/>
  <c r="E449133"/>
  <c r="E449132"/>
  <c r="E449131"/>
  <c r="E449130"/>
  <c r="E449129"/>
  <c r="E449128"/>
  <c r="E449127"/>
  <c r="E449126"/>
  <c r="E449125"/>
  <c r="E449124"/>
  <c r="E449123"/>
  <c r="E449122"/>
  <c r="E449121"/>
  <c r="E449120"/>
  <c r="E449119"/>
  <c r="E449118"/>
  <c r="E449117"/>
  <c r="E449116"/>
  <c r="E449115"/>
  <c r="E449114"/>
  <c r="E449113"/>
  <c r="E449112"/>
  <c r="E449111"/>
  <c r="E449110"/>
  <c r="E449109"/>
  <c r="E449108"/>
  <c r="E449107"/>
  <c r="E449106"/>
  <c r="E449105"/>
  <c r="E449104"/>
  <c r="E449103"/>
  <c r="E449102"/>
  <c r="E449101"/>
  <c r="E449100"/>
  <c r="E449099"/>
  <c r="E449098"/>
  <c r="E449097"/>
  <c r="E449096"/>
  <c r="E449095"/>
  <c r="E449094"/>
  <c r="E449093"/>
  <c r="E449092"/>
  <c r="E449091"/>
  <c r="E449090"/>
  <c r="E449089"/>
  <c r="E449088"/>
  <c r="E449087"/>
  <c r="E449086"/>
  <c r="E449085"/>
  <c r="E449084"/>
  <c r="E449083"/>
  <c r="E449082"/>
  <c r="E449081"/>
  <c r="E449080"/>
  <c r="E449079"/>
  <c r="E449078"/>
  <c r="E449077"/>
  <c r="E449076"/>
  <c r="E449075"/>
  <c r="E449074"/>
  <c r="E449073"/>
  <c r="E449072"/>
  <c r="E449071"/>
  <c r="E449070"/>
  <c r="E449069"/>
  <c r="E449068"/>
  <c r="E449067"/>
  <c r="E449066"/>
  <c r="E449065"/>
  <c r="E449064"/>
  <c r="E449063"/>
  <c r="E449062"/>
  <c r="E449061"/>
  <c r="E449060"/>
  <c r="E449059"/>
  <c r="E449058"/>
  <c r="E449057"/>
  <c r="E449056"/>
  <c r="E449055"/>
  <c r="E449054"/>
  <c r="E449053"/>
  <c r="E449052"/>
  <c r="E449051"/>
  <c r="E449050"/>
  <c r="E449049"/>
  <c r="E449048"/>
  <c r="E449047"/>
  <c r="E449046"/>
  <c r="E449045"/>
  <c r="E449044"/>
  <c r="E449043"/>
  <c r="E449042"/>
  <c r="E449041"/>
  <c r="E449040"/>
  <c r="E449039"/>
  <c r="E449038"/>
  <c r="E449037"/>
  <c r="E449036"/>
  <c r="E449035"/>
  <c r="E449034"/>
  <c r="E449033"/>
  <c r="E449032"/>
  <c r="E449031"/>
  <c r="E449030"/>
  <c r="E449029"/>
  <c r="E449028"/>
  <c r="E449027"/>
  <c r="E449026"/>
  <c r="E449025"/>
  <c r="E449024"/>
  <c r="E449023"/>
  <c r="E449022"/>
  <c r="E449021"/>
  <c r="E449020"/>
  <c r="E449019"/>
  <c r="E449018"/>
  <c r="E449017"/>
  <c r="E449016"/>
  <c r="E449015"/>
  <c r="E449014"/>
  <c r="E449013"/>
  <c r="E449012"/>
  <c r="E449011"/>
  <c r="E449010"/>
  <c r="E449009"/>
  <c r="E449008"/>
  <c r="E449007"/>
  <c r="E449006"/>
  <c r="E449005"/>
  <c r="E449004"/>
  <c r="E449003"/>
  <c r="E449002"/>
  <c r="E449001"/>
  <c r="E449000"/>
  <c r="E448999"/>
  <c r="E448998"/>
  <c r="E448997"/>
  <c r="E448996"/>
  <c r="E448995"/>
  <c r="E448994"/>
  <c r="E448993"/>
  <c r="E448992"/>
  <c r="E448991"/>
  <c r="E448990"/>
  <c r="E448989"/>
  <c r="E448988"/>
  <c r="E448987"/>
  <c r="E448986"/>
  <c r="E448985"/>
  <c r="E448984"/>
  <c r="E448983"/>
  <c r="E448982"/>
  <c r="E448981"/>
  <c r="E448980"/>
  <c r="E448979"/>
  <c r="E448978"/>
  <c r="E448977"/>
  <c r="E448976"/>
  <c r="E448975"/>
  <c r="E448974"/>
  <c r="E448973"/>
  <c r="E448972"/>
  <c r="E448971"/>
  <c r="E448970"/>
  <c r="E448969"/>
  <c r="E448968"/>
  <c r="E448967"/>
  <c r="E448966"/>
  <c r="E448965"/>
  <c r="E448964"/>
  <c r="E448963"/>
  <c r="E448962"/>
  <c r="E448961"/>
  <c r="E448960"/>
  <c r="E448959"/>
  <c r="E448958"/>
  <c r="E448957"/>
  <c r="E448956"/>
  <c r="E448955"/>
  <c r="E448954"/>
  <c r="E448953"/>
  <c r="E448952"/>
  <c r="E448951"/>
  <c r="E448950"/>
  <c r="E448949"/>
  <c r="E448948"/>
  <c r="E448947"/>
  <c r="E448946"/>
  <c r="E448945"/>
  <c r="E448944"/>
  <c r="E448943"/>
  <c r="E448942"/>
  <c r="E448941"/>
  <c r="E448940"/>
  <c r="E448939"/>
  <c r="E448938"/>
  <c r="E448937"/>
  <c r="E448936"/>
  <c r="E448935"/>
  <c r="E448934"/>
  <c r="E448933"/>
  <c r="E448932"/>
  <c r="E448931"/>
  <c r="E448930"/>
  <c r="E448929"/>
  <c r="E448928"/>
  <c r="E448927"/>
  <c r="E448926"/>
  <c r="E448925"/>
  <c r="E448924"/>
  <c r="E448923"/>
  <c r="E448922"/>
  <c r="E448921"/>
  <c r="E448920"/>
  <c r="E448919"/>
  <c r="E448918"/>
  <c r="E448917"/>
  <c r="E448916"/>
  <c r="E448915"/>
  <c r="E448914"/>
  <c r="E448913"/>
  <c r="E448912"/>
  <c r="E448911"/>
  <c r="E448910"/>
  <c r="E448909"/>
  <c r="E448908"/>
  <c r="E448907"/>
  <c r="E448906"/>
  <c r="E448905"/>
  <c r="E448904"/>
  <c r="E448903"/>
  <c r="E448902"/>
  <c r="E448901"/>
  <c r="E448900"/>
  <c r="E448899"/>
  <c r="E448898"/>
  <c r="E448897"/>
  <c r="E448896"/>
  <c r="E448895"/>
  <c r="E448894"/>
  <c r="E448893"/>
  <c r="E448892"/>
  <c r="E448891"/>
  <c r="E448890"/>
  <c r="E448889"/>
  <c r="E448888"/>
  <c r="E448887"/>
  <c r="E448886"/>
  <c r="E448885"/>
  <c r="E448884"/>
  <c r="E448883"/>
  <c r="E448882"/>
  <c r="E448881"/>
  <c r="E448880"/>
  <c r="E448879"/>
  <c r="E448878"/>
  <c r="E448877"/>
  <c r="E448876"/>
  <c r="E448875"/>
  <c r="E448874"/>
  <c r="E448873"/>
  <c r="E448872"/>
  <c r="E448871"/>
  <c r="E448870"/>
  <c r="E448869"/>
  <c r="E448868"/>
  <c r="E448867"/>
  <c r="E448866"/>
  <c r="E448865"/>
  <c r="E448864"/>
  <c r="E448863"/>
  <c r="E448862"/>
  <c r="E448861"/>
  <c r="E448860"/>
  <c r="E448859"/>
  <c r="E448858"/>
  <c r="E448857"/>
  <c r="E448856"/>
  <c r="E448855"/>
  <c r="E448854"/>
  <c r="E448853"/>
  <c r="E448852"/>
  <c r="E448851"/>
  <c r="E448850"/>
  <c r="E448849"/>
  <c r="E448848"/>
  <c r="E448847"/>
  <c r="E448846"/>
  <c r="E448845"/>
  <c r="E448844"/>
  <c r="E448843"/>
  <c r="E448842"/>
  <c r="E448841"/>
  <c r="E448840"/>
  <c r="E448839"/>
  <c r="E448838"/>
  <c r="E448837"/>
  <c r="E448836"/>
  <c r="E448835"/>
  <c r="E448834"/>
  <c r="E448833"/>
  <c r="E448832"/>
  <c r="E448831"/>
  <c r="E448830"/>
  <c r="E448829"/>
  <c r="E448828"/>
  <c r="E448827"/>
  <c r="E448826"/>
  <c r="E448825"/>
  <c r="E448824"/>
  <c r="E448823"/>
  <c r="E448822"/>
  <c r="E448821"/>
  <c r="E448820"/>
  <c r="E448819"/>
  <c r="E448818"/>
  <c r="E448817"/>
  <c r="E448816"/>
  <c r="E448815"/>
  <c r="E448814"/>
  <c r="E448813"/>
  <c r="E448812"/>
  <c r="E448811"/>
  <c r="E448810"/>
  <c r="E448809"/>
  <c r="E448808"/>
  <c r="E448807"/>
  <c r="E448806"/>
  <c r="E448805"/>
  <c r="E448804"/>
  <c r="E448803"/>
  <c r="E448802"/>
  <c r="E448801"/>
  <c r="E448800"/>
  <c r="E448799"/>
  <c r="E448798"/>
  <c r="E448797"/>
  <c r="E448796"/>
  <c r="E448795"/>
  <c r="E448794"/>
  <c r="E448793"/>
  <c r="E448792"/>
  <c r="E448791"/>
  <c r="E448790"/>
  <c r="E448789"/>
  <c r="E448788"/>
  <c r="E448787"/>
  <c r="E448786"/>
  <c r="E448785"/>
  <c r="E448784"/>
  <c r="E448783"/>
  <c r="E448782"/>
  <c r="E448781"/>
  <c r="E448780"/>
  <c r="E448779"/>
  <c r="E448778"/>
  <c r="E448777"/>
  <c r="E448776"/>
  <c r="E448775"/>
  <c r="E448774"/>
  <c r="E448773"/>
  <c r="E448772"/>
  <c r="E448771"/>
  <c r="E448770"/>
  <c r="E448769"/>
  <c r="E448768"/>
  <c r="E448767"/>
  <c r="E448766"/>
  <c r="E448765"/>
  <c r="E448764"/>
  <c r="E448763"/>
  <c r="E448762"/>
  <c r="E448761"/>
  <c r="E448760"/>
  <c r="E448759"/>
  <c r="E448758"/>
  <c r="E448757"/>
  <c r="E448756"/>
  <c r="E448755"/>
  <c r="E448754"/>
  <c r="E448753"/>
  <c r="E448752"/>
  <c r="E448751"/>
  <c r="E448750"/>
  <c r="E448749"/>
  <c r="E448748"/>
  <c r="E448747"/>
  <c r="E448746"/>
  <c r="E448745"/>
  <c r="E448744"/>
  <c r="E448743"/>
  <c r="E448742"/>
  <c r="E448741"/>
  <c r="E448740"/>
  <c r="E448739"/>
  <c r="E448738"/>
  <c r="E448737"/>
  <c r="E448736"/>
  <c r="E448735"/>
  <c r="E448734"/>
  <c r="E448733"/>
  <c r="E448732"/>
  <c r="E448731"/>
  <c r="E448730"/>
  <c r="E448729"/>
  <c r="E448728"/>
  <c r="E448727"/>
  <c r="E448726"/>
  <c r="E448725"/>
  <c r="E448724"/>
  <c r="E448723"/>
  <c r="E448722"/>
  <c r="E448721"/>
  <c r="E448720"/>
  <c r="E448719"/>
  <c r="E448718"/>
  <c r="E448717"/>
  <c r="E448716"/>
  <c r="E448715"/>
  <c r="E448714"/>
  <c r="E448713"/>
  <c r="E448712"/>
  <c r="E448711"/>
  <c r="E448710"/>
  <c r="E448709"/>
  <c r="E448708"/>
  <c r="E448707"/>
  <c r="E448706"/>
  <c r="E448705"/>
  <c r="E448704"/>
  <c r="E448703"/>
  <c r="E448702"/>
  <c r="E448701"/>
  <c r="E448700"/>
  <c r="E448699"/>
  <c r="E448698"/>
  <c r="E448697"/>
  <c r="E448696"/>
  <c r="E448695"/>
  <c r="E448694"/>
  <c r="E448693"/>
  <c r="E448692"/>
  <c r="E448691"/>
  <c r="E448690"/>
  <c r="E448689"/>
  <c r="E448688"/>
  <c r="E448687"/>
  <c r="E448686"/>
  <c r="E448685"/>
  <c r="E448684"/>
  <c r="E448683"/>
  <c r="E448682"/>
  <c r="E448681"/>
  <c r="E448680"/>
  <c r="E448679"/>
  <c r="E448678"/>
  <c r="E448677"/>
  <c r="E448676"/>
  <c r="E448675"/>
  <c r="E448674"/>
  <c r="E448673"/>
  <c r="E448672"/>
  <c r="E448671"/>
  <c r="E448670"/>
  <c r="E448669"/>
  <c r="E448668"/>
  <c r="E448667"/>
  <c r="E448666"/>
  <c r="E448665"/>
  <c r="E448664"/>
  <c r="E448663"/>
  <c r="E448662"/>
  <c r="E448661"/>
  <c r="E448660"/>
  <c r="E448659"/>
  <c r="E448658"/>
  <c r="E448657"/>
  <c r="E448656"/>
  <c r="E448655"/>
  <c r="E448654"/>
  <c r="E448653"/>
  <c r="E448652"/>
  <c r="E448651"/>
  <c r="E448650"/>
  <c r="E448649"/>
  <c r="E448648"/>
  <c r="E448647"/>
  <c r="E448646"/>
  <c r="E448645"/>
  <c r="E448644"/>
  <c r="E448643"/>
  <c r="E448642"/>
  <c r="E448641"/>
  <c r="E448640"/>
  <c r="E448639"/>
  <c r="E448638"/>
  <c r="E448637"/>
  <c r="E448636"/>
  <c r="E448635"/>
  <c r="E448634"/>
  <c r="E448633"/>
  <c r="E448632"/>
  <c r="E448631"/>
  <c r="E448630"/>
  <c r="E448629"/>
  <c r="E448628"/>
  <c r="E448627"/>
  <c r="E448626"/>
  <c r="E448625"/>
  <c r="E448624"/>
  <c r="E448623"/>
  <c r="E448622"/>
  <c r="E448621"/>
  <c r="E448620"/>
  <c r="E448619"/>
  <c r="E448618"/>
  <c r="E448617"/>
  <c r="E448616"/>
  <c r="E448615"/>
  <c r="E448614"/>
  <c r="E448613"/>
  <c r="E448612"/>
  <c r="E448611"/>
  <c r="E448610"/>
  <c r="E448609"/>
  <c r="E448608"/>
  <c r="E448607"/>
  <c r="E448606"/>
  <c r="E448605"/>
  <c r="E448604"/>
  <c r="E448603"/>
  <c r="E448602"/>
  <c r="E448601"/>
  <c r="E448600"/>
  <c r="E448599"/>
  <c r="E448598"/>
  <c r="E448597"/>
  <c r="E448596"/>
  <c r="E448595"/>
  <c r="E448594"/>
  <c r="E448593"/>
  <c r="E448592"/>
  <c r="E448591"/>
  <c r="E448590"/>
  <c r="E448589"/>
  <c r="E448588"/>
  <c r="E448587"/>
  <c r="E448586"/>
  <c r="E448585"/>
  <c r="E448584"/>
  <c r="E448583"/>
  <c r="E448582"/>
  <c r="E448581"/>
  <c r="E448580"/>
  <c r="E448579"/>
  <c r="E448578"/>
  <c r="E448577"/>
  <c r="E448576"/>
  <c r="E448575"/>
  <c r="E448574"/>
  <c r="E448573"/>
  <c r="E448572"/>
  <c r="E448571"/>
  <c r="E448570"/>
  <c r="E448569"/>
  <c r="E448568"/>
  <c r="E448567"/>
  <c r="E448566"/>
  <c r="E448565"/>
  <c r="E448564"/>
  <c r="E448563"/>
  <c r="E448562"/>
  <c r="E448561"/>
  <c r="E448560"/>
  <c r="E448559"/>
  <c r="E448558"/>
  <c r="E448557"/>
  <c r="E448556"/>
  <c r="E448555"/>
  <c r="E448554"/>
  <c r="E448553"/>
  <c r="E448552"/>
  <c r="E448551"/>
  <c r="E448550"/>
  <c r="E448549"/>
  <c r="E448548"/>
  <c r="E448547"/>
  <c r="E448546"/>
  <c r="E448545"/>
  <c r="E448544"/>
  <c r="E448543"/>
  <c r="E448542"/>
  <c r="E448541"/>
  <c r="E448540"/>
  <c r="E448539"/>
  <c r="E448538"/>
  <c r="E448537"/>
  <c r="E448536"/>
  <c r="E448535"/>
  <c r="E448534"/>
  <c r="E448533"/>
  <c r="E448532"/>
  <c r="E448531"/>
  <c r="E448530"/>
  <c r="E448529"/>
  <c r="E448528"/>
  <c r="E448527"/>
  <c r="E448526"/>
  <c r="E448525"/>
  <c r="E448524"/>
  <c r="E448523"/>
  <c r="E448522"/>
  <c r="E448521"/>
  <c r="E448520"/>
  <c r="E448519"/>
  <c r="E448518"/>
  <c r="E448517"/>
  <c r="E448516"/>
  <c r="E448515"/>
  <c r="E448514"/>
  <c r="E448513"/>
  <c r="E448512"/>
  <c r="E448511"/>
  <c r="E448510"/>
  <c r="E448509"/>
  <c r="E448508"/>
  <c r="E448507"/>
  <c r="E448506"/>
  <c r="E448505"/>
  <c r="E448504"/>
  <c r="E448503"/>
  <c r="E448502"/>
  <c r="E448501"/>
  <c r="E448500"/>
  <c r="E448499"/>
  <c r="E448498"/>
  <c r="E448497"/>
  <c r="E448496"/>
  <c r="E448495"/>
  <c r="E448494"/>
  <c r="E448493"/>
  <c r="E448492"/>
  <c r="E448491"/>
  <c r="E448490"/>
  <c r="E448489"/>
  <c r="E448488"/>
  <c r="E448487"/>
  <c r="E448486"/>
  <c r="E448485"/>
  <c r="E448484"/>
  <c r="E448483"/>
  <c r="E448482"/>
  <c r="E448481"/>
  <c r="E448480"/>
  <c r="E448479"/>
  <c r="E448478"/>
  <c r="E448477"/>
  <c r="E448476"/>
  <c r="E448475"/>
  <c r="E448474"/>
  <c r="E448473"/>
  <c r="E448472"/>
  <c r="E448471"/>
  <c r="E448470"/>
  <c r="E448469"/>
  <c r="E448468"/>
  <c r="E448467"/>
  <c r="E448466"/>
  <c r="E448465"/>
  <c r="E448464"/>
  <c r="E448463"/>
  <c r="E448462"/>
  <c r="E448461"/>
  <c r="E448460"/>
  <c r="E448459"/>
  <c r="E448458"/>
  <c r="E448457"/>
  <c r="E448456"/>
  <c r="E448455"/>
  <c r="E448454"/>
  <c r="E448453"/>
  <c r="E448452"/>
  <c r="E448451"/>
  <c r="E448450"/>
  <c r="E448449"/>
  <c r="E448448"/>
  <c r="E448447"/>
  <c r="E448446"/>
  <c r="E448445"/>
  <c r="E448444"/>
  <c r="E448443"/>
  <c r="E448442"/>
  <c r="E448441"/>
  <c r="E448440"/>
  <c r="E448439"/>
  <c r="E448438"/>
  <c r="E448437"/>
  <c r="E448436"/>
  <c r="E448435"/>
  <c r="E448434"/>
  <c r="E448433"/>
  <c r="E448432"/>
  <c r="E448431"/>
  <c r="E448430"/>
  <c r="E448429"/>
  <c r="E448428"/>
  <c r="E448427"/>
  <c r="E448426"/>
  <c r="E448425"/>
  <c r="E448424"/>
  <c r="E448423"/>
  <c r="E448422"/>
  <c r="E448421"/>
  <c r="E448420"/>
  <c r="E448419"/>
  <c r="E448418"/>
  <c r="E448417"/>
  <c r="E448416"/>
  <c r="E448415"/>
  <c r="E448414"/>
  <c r="E448413"/>
  <c r="E448412"/>
  <c r="E448411"/>
  <c r="E448410"/>
  <c r="E448409"/>
  <c r="E448408"/>
  <c r="E448407"/>
  <c r="E448406"/>
  <c r="E448405"/>
  <c r="E448404"/>
  <c r="E448403"/>
  <c r="E448402"/>
  <c r="E448401"/>
  <c r="E448400"/>
  <c r="E448399"/>
  <c r="E448398"/>
  <c r="E448397"/>
  <c r="E448396"/>
  <c r="E448395"/>
  <c r="E448394"/>
  <c r="E448393"/>
  <c r="E448392"/>
  <c r="E448391"/>
  <c r="E448390"/>
  <c r="E448389"/>
  <c r="E448388"/>
  <c r="E448387"/>
  <c r="E448386"/>
  <c r="E448385"/>
  <c r="E448384"/>
  <c r="E448383"/>
  <c r="E448382"/>
  <c r="E448381"/>
  <c r="E448380"/>
  <c r="E448379"/>
  <c r="E448378"/>
  <c r="E448377"/>
  <c r="E448376"/>
  <c r="E448375"/>
  <c r="E448374"/>
  <c r="E448373"/>
  <c r="E448372"/>
  <c r="E448371"/>
  <c r="E448370"/>
  <c r="E448369"/>
  <c r="E448368"/>
  <c r="E448367"/>
  <c r="E448366"/>
  <c r="E448365"/>
  <c r="E448364"/>
  <c r="E448363"/>
  <c r="E448362"/>
  <c r="E448361"/>
  <c r="E448360"/>
  <c r="E448359"/>
  <c r="E448358"/>
  <c r="E448357"/>
  <c r="E448356"/>
  <c r="E448355"/>
  <c r="E448354"/>
  <c r="E448353"/>
  <c r="E448352"/>
  <c r="E448351"/>
  <c r="E448350"/>
  <c r="E448349"/>
  <c r="E448348"/>
  <c r="E448347"/>
  <c r="E448346"/>
  <c r="E448345"/>
  <c r="E448344"/>
  <c r="E448343"/>
  <c r="E448342"/>
  <c r="E448341"/>
  <c r="E448340"/>
  <c r="E448339"/>
  <c r="E448338"/>
  <c r="E448337"/>
  <c r="E448336"/>
  <c r="E448335"/>
  <c r="E448334"/>
  <c r="E448333"/>
  <c r="E448332"/>
  <c r="E448331"/>
  <c r="E448330"/>
  <c r="E448329"/>
  <c r="E448328"/>
  <c r="E448327"/>
  <c r="E448326"/>
  <c r="E448325"/>
  <c r="E448324"/>
  <c r="E448323"/>
  <c r="E448322"/>
  <c r="E448321"/>
  <c r="E448320"/>
  <c r="E448319"/>
  <c r="E448318"/>
  <c r="E448317"/>
  <c r="E448316"/>
  <c r="E448315"/>
  <c r="E448314"/>
  <c r="E448313"/>
  <c r="E448312"/>
  <c r="E448311"/>
  <c r="E448310"/>
  <c r="E448309"/>
  <c r="E448308"/>
  <c r="E448307"/>
  <c r="E448306"/>
  <c r="E448305"/>
  <c r="E448304"/>
  <c r="E448303"/>
  <c r="E448302"/>
  <c r="E448301"/>
  <c r="E448300"/>
  <c r="E448299"/>
  <c r="E448298"/>
  <c r="E448297"/>
  <c r="E448296"/>
  <c r="E448295"/>
  <c r="E448294"/>
  <c r="E448293"/>
  <c r="E448292"/>
  <c r="E448291"/>
  <c r="E448290"/>
  <c r="E448289"/>
  <c r="E448288"/>
  <c r="E448287"/>
  <c r="E448286"/>
  <c r="E448285"/>
  <c r="E448284"/>
  <c r="E448283"/>
  <c r="E448282"/>
  <c r="E448281"/>
  <c r="E448280"/>
  <c r="E448279"/>
  <c r="E448278"/>
  <c r="E448277"/>
  <c r="E448276"/>
  <c r="E448275"/>
  <c r="E448274"/>
  <c r="E448273"/>
  <c r="E448272"/>
  <c r="E448271"/>
  <c r="E448270"/>
  <c r="E448269"/>
  <c r="E448268"/>
  <c r="E448267"/>
  <c r="E448266"/>
  <c r="E448265"/>
  <c r="E448264"/>
  <c r="E448263"/>
  <c r="E448262"/>
  <c r="E448261"/>
  <c r="E448260"/>
  <c r="E448259"/>
  <c r="E448258"/>
  <c r="E448257"/>
  <c r="E448256"/>
  <c r="E448255"/>
  <c r="E448254"/>
  <c r="E448253"/>
  <c r="E448252"/>
  <c r="E448251"/>
  <c r="E448250"/>
  <c r="E448249"/>
  <c r="E448248"/>
  <c r="E448247"/>
  <c r="E448246"/>
  <c r="E448245"/>
  <c r="E448244"/>
  <c r="E448243"/>
  <c r="E448242"/>
  <c r="E448241"/>
  <c r="E448240"/>
  <c r="E448239"/>
  <c r="E448238"/>
  <c r="E448237"/>
  <c r="E448236"/>
  <c r="E448235"/>
  <c r="E448234"/>
  <c r="E448233"/>
  <c r="E448232"/>
  <c r="E448231"/>
  <c r="E448230"/>
  <c r="E448229"/>
  <c r="E448228"/>
  <c r="E448227"/>
  <c r="E448226"/>
  <c r="E448225"/>
  <c r="E448224"/>
  <c r="E448223"/>
  <c r="E448222"/>
  <c r="E448221"/>
  <c r="E448220"/>
  <c r="E448219"/>
  <c r="E448218"/>
  <c r="E448217"/>
  <c r="E448216"/>
  <c r="E448215"/>
  <c r="E448214"/>
  <c r="E448213"/>
  <c r="E448212"/>
  <c r="E448211"/>
  <c r="E448210"/>
  <c r="E448209"/>
  <c r="E448208"/>
  <c r="E448207"/>
  <c r="E448206"/>
  <c r="E448205"/>
  <c r="E448204"/>
  <c r="E448203"/>
  <c r="E448202"/>
  <c r="E448201"/>
  <c r="E448200"/>
  <c r="E448199"/>
  <c r="E448198"/>
  <c r="E448197"/>
  <c r="E448196"/>
  <c r="E448195"/>
  <c r="E448194"/>
  <c r="E448193"/>
  <c r="E448192"/>
  <c r="E448191"/>
  <c r="E448190"/>
  <c r="E448189"/>
  <c r="E448188"/>
  <c r="E448187"/>
  <c r="E448186"/>
  <c r="E448185"/>
  <c r="E448184"/>
  <c r="E448183"/>
  <c r="E448182"/>
  <c r="E448181"/>
  <c r="E448180"/>
  <c r="E448179"/>
  <c r="E448178"/>
  <c r="E448177"/>
  <c r="E448176"/>
  <c r="E448175"/>
  <c r="E448174"/>
  <c r="E448173"/>
  <c r="E448172"/>
  <c r="E448171"/>
  <c r="E448170"/>
  <c r="E448169"/>
  <c r="E448168"/>
  <c r="E448167"/>
  <c r="E448166"/>
  <c r="E448165"/>
  <c r="E448164"/>
  <c r="E448163"/>
  <c r="E448162"/>
  <c r="E448161"/>
  <c r="E448160"/>
  <c r="E448159"/>
  <c r="E448158"/>
  <c r="E448157"/>
  <c r="E448156"/>
  <c r="E448155"/>
  <c r="E448154"/>
  <c r="E448153"/>
  <c r="E448152"/>
  <c r="E448151"/>
  <c r="E448150"/>
  <c r="E448149"/>
  <c r="E448148"/>
  <c r="E448147"/>
  <c r="E448146"/>
  <c r="E448145"/>
  <c r="E448144"/>
  <c r="E448143"/>
  <c r="E448142"/>
  <c r="E448141"/>
  <c r="E448140"/>
  <c r="E448139"/>
  <c r="E448138"/>
  <c r="E448137"/>
  <c r="E448136"/>
  <c r="E448135"/>
  <c r="E448134"/>
  <c r="E448133"/>
  <c r="E448132"/>
  <c r="E448131"/>
  <c r="E448130"/>
  <c r="E448129"/>
  <c r="E448128"/>
  <c r="E448127"/>
  <c r="E448126"/>
  <c r="E448125"/>
  <c r="E448124"/>
  <c r="E448123"/>
  <c r="E448122"/>
  <c r="E448121"/>
  <c r="E448120"/>
  <c r="E448119"/>
  <c r="E448118"/>
  <c r="E448117"/>
  <c r="E448116"/>
  <c r="E448115"/>
  <c r="E448114"/>
  <c r="E448113"/>
  <c r="E448112"/>
  <c r="E448111"/>
  <c r="E448110"/>
  <c r="E448109"/>
  <c r="E448108"/>
  <c r="E448107"/>
  <c r="E448106"/>
  <c r="E448105"/>
  <c r="E448104"/>
  <c r="E448103"/>
  <c r="E448102"/>
  <c r="E448101"/>
  <c r="E448100"/>
  <c r="E448099"/>
  <c r="E448098"/>
  <c r="E448097"/>
  <c r="E448096"/>
  <c r="E448095"/>
  <c r="E448094"/>
  <c r="E448093"/>
  <c r="E448092"/>
  <c r="E448091"/>
  <c r="E448090"/>
  <c r="E448089"/>
  <c r="E448088"/>
  <c r="E448087"/>
  <c r="E448086"/>
  <c r="E448085"/>
  <c r="E448084"/>
  <c r="E448083"/>
  <c r="E448082"/>
  <c r="E448081"/>
  <c r="E448080"/>
  <c r="E448079"/>
  <c r="E448078"/>
  <c r="E448077"/>
  <c r="E448076"/>
  <c r="E448075"/>
  <c r="E448074"/>
  <c r="E448073"/>
  <c r="E448072"/>
  <c r="E448071"/>
  <c r="E448070"/>
  <c r="E448069"/>
  <c r="E448068"/>
  <c r="E448067"/>
  <c r="E448066"/>
  <c r="E448065"/>
  <c r="E448064"/>
  <c r="E448063"/>
  <c r="E448062"/>
  <c r="E448061"/>
  <c r="E448060"/>
  <c r="E448059"/>
  <c r="E448058"/>
  <c r="E448057"/>
  <c r="E448056"/>
  <c r="E448055"/>
  <c r="E448054"/>
  <c r="E448053"/>
  <c r="E448052"/>
  <c r="E448051"/>
  <c r="E448050"/>
  <c r="E448049"/>
  <c r="E448048"/>
  <c r="E448047"/>
  <c r="E448046"/>
  <c r="E448045"/>
  <c r="E448044"/>
  <c r="E448043"/>
  <c r="E448042"/>
  <c r="E448041"/>
  <c r="E448040"/>
  <c r="E448039"/>
  <c r="E448038"/>
  <c r="E448037"/>
  <c r="E448036"/>
  <c r="E448035"/>
  <c r="E448034"/>
  <c r="E448033"/>
  <c r="E448032"/>
  <c r="E448031"/>
  <c r="E448030"/>
  <c r="E448029"/>
  <c r="E448028"/>
  <c r="E448027"/>
  <c r="E448026"/>
  <c r="E448025"/>
  <c r="E448024"/>
  <c r="E448023"/>
  <c r="E448022"/>
  <c r="E448021"/>
  <c r="E448020"/>
  <c r="E448019"/>
  <c r="E448018"/>
  <c r="E448017"/>
  <c r="E448016"/>
  <c r="E448015"/>
  <c r="E448014"/>
  <c r="E448013"/>
  <c r="E448012"/>
  <c r="E448011"/>
  <c r="E448010"/>
  <c r="E448009"/>
  <c r="E448008"/>
  <c r="E448007"/>
  <c r="E448006"/>
  <c r="E448005"/>
  <c r="E448004"/>
  <c r="E448003"/>
  <c r="E448002"/>
  <c r="E448001"/>
  <c r="E448000"/>
  <c r="E447999"/>
  <c r="E447998"/>
  <c r="E447997"/>
  <c r="E447996"/>
  <c r="E447995"/>
  <c r="E447994"/>
  <c r="E447993"/>
  <c r="E447992"/>
  <c r="E447991"/>
  <c r="E447990"/>
  <c r="E447989"/>
  <c r="E447988"/>
  <c r="E447987"/>
  <c r="E447986"/>
  <c r="E447985"/>
  <c r="E447984"/>
  <c r="E447983"/>
  <c r="E447982"/>
  <c r="E447981"/>
  <c r="E447980"/>
  <c r="E447979"/>
  <c r="E447978"/>
  <c r="E447977"/>
  <c r="E447976"/>
  <c r="E447975"/>
  <c r="E447974"/>
  <c r="E447973"/>
  <c r="E447972"/>
  <c r="E447971"/>
  <c r="E447970"/>
  <c r="E447969"/>
  <c r="E447968"/>
  <c r="E447967"/>
  <c r="E447966"/>
  <c r="E447965"/>
  <c r="E447964"/>
  <c r="E447963"/>
  <c r="E447962"/>
  <c r="E447961"/>
  <c r="E447960"/>
  <c r="E447959"/>
  <c r="E447958"/>
  <c r="E447957"/>
  <c r="E447956"/>
  <c r="E447955"/>
  <c r="E447954"/>
  <c r="E447953"/>
  <c r="E447952"/>
  <c r="E447951"/>
  <c r="E447950"/>
  <c r="E447949"/>
  <c r="E447948"/>
  <c r="E447947"/>
  <c r="E447946"/>
  <c r="E447945"/>
  <c r="E447944"/>
  <c r="E447943"/>
  <c r="E447942"/>
  <c r="E447941"/>
  <c r="E447940"/>
  <c r="E447939"/>
  <c r="E447938"/>
  <c r="E447937"/>
  <c r="E447936"/>
  <c r="E447935"/>
  <c r="E447934"/>
  <c r="E447933"/>
  <c r="E447932"/>
  <c r="E447931"/>
  <c r="E447930"/>
  <c r="E447929"/>
  <c r="E447928"/>
  <c r="E447927"/>
  <c r="E447926"/>
  <c r="E447925"/>
  <c r="E447924"/>
  <c r="E447923"/>
  <c r="E447922"/>
  <c r="E447921"/>
  <c r="E447920"/>
  <c r="E447919"/>
  <c r="E447918"/>
  <c r="E447917"/>
  <c r="E447916"/>
  <c r="E447915"/>
  <c r="E447914"/>
  <c r="E447913"/>
  <c r="E447912"/>
  <c r="E447911"/>
  <c r="E447910"/>
  <c r="E447909"/>
  <c r="E447908"/>
  <c r="E447907"/>
  <c r="E447906"/>
  <c r="E447905"/>
  <c r="E447904"/>
  <c r="E447903"/>
  <c r="E447902"/>
  <c r="E447901"/>
  <c r="E447900"/>
  <c r="E447899"/>
  <c r="E447898"/>
  <c r="E447897"/>
  <c r="E447896"/>
  <c r="E447895"/>
  <c r="E447894"/>
  <c r="E447893"/>
  <c r="E447892"/>
  <c r="E447891"/>
  <c r="E447890"/>
  <c r="E447889"/>
  <c r="E447888"/>
  <c r="E447887"/>
  <c r="E447886"/>
  <c r="E447885"/>
  <c r="E447884"/>
  <c r="E447883"/>
  <c r="E447882"/>
  <c r="E447881"/>
  <c r="E447880"/>
  <c r="E447879"/>
  <c r="E447878"/>
  <c r="E447877"/>
  <c r="E447876"/>
  <c r="E447875"/>
  <c r="E447874"/>
  <c r="E447873"/>
  <c r="E447872"/>
  <c r="E447871"/>
  <c r="E447870"/>
  <c r="E447869"/>
  <c r="E447868"/>
  <c r="E447867"/>
  <c r="E447866"/>
  <c r="E447865"/>
  <c r="E447864"/>
  <c r="E447863"/>
  <c r="E447862"/>
  <c r="E447861"/>
  <c r="E447860"/>
  <c r="E447859"/>
  <c r="E447858"/>
  <c r="E447857"/>
  <c r="E447856"/>
  <c r="E447855"/>
  <c r="E447854"/>
  <c r="E447853"/>
  <c r="E447852"/>
  <c r="E447851"/>
  <c r="E447850"/>
  <c r="E447849"/>
  <c r="E447848"/>
  <c r="E447847"/>
  <c r="E447846"/>
  <c r="E447845"/>
  <c r="E447844"/>
  <c r="E447843"/>
  <c r="E447842"/>
  <c r="E447841"/>
  <c r="E447840"/>
  <c r="E447839"/>
  <c r="E447838"/>
  <c r="E447837"/>
  <c r="E447836"/>
  <c r="E447835"/>
  <c r="E447834"/>
  <c r="E447833"/>
  <c r="E447832"/>
  <c r="E447831"/>
  <c r="E447830"/>
  <c r="E447829"/>
  <c r="E447828"/>
  <c r="E447827"/>
  <c r="E447826"/>
  <c r="E447825"/>
  <c r="E447824"/>
  <c r="E447823"/>
  <c r="E447822"/>
  <c r="E447821"/>
  <c r="E447820"/>
  <c r="E447819"/>
  <c r="E447818"/>
  <c r="E447817"/>
  <c r="E447816"/>
  <c r="E447815"/>
  <c r="E447814"/>
  <c r="E447813"/>
  <c r="E447812"/>
  <c r="E447811"/>
  <c r="E447810"/>
  <c r="E447809"/>
  <c r="E447808"/>
  <c r="E447807"/>
  <c r="E447806"/>
  <c r="E447805"/>
  <c r="E447804"/>
  <c r="E447803"/>
  <c r="E447802"/>
  <c r="E447801"/>
  <c r="E447800"/>
  <c r="E447799"/>
  <c r="E447798"/>
  <c r="E447797"/>
  <c r="E447796"/>
  <c r="E447795"/>
  <c r="E447794"/>
  <c r="E447793"/>
  <c r="E447792"/>
  <c r="E447791"/>
  <c r="E447790"/>
  <c r="E447789"/>
  <c r="E447788"/>
  <c r="E447787"/>
  <c r="E447786"/>
  <c r="E447785"/>
  <c r="E447784"/>
  <c r="E447783"/>
  <c r="E447782"/>
  <c r="E447781"/>
  <c r="E447780"/>
  <c r="E447779"/>
  <c r="E447778"/>
  <c r="E447777"/>
  <c r="E447776"/>
  <c r="E447775"/>
  <c r="E447774"/>
  <c r="E447773"/>
  <c r="E447772"/>
  <c r="E447771"/>
  <c r="E447770"/>
  <c r="E447769"/>
  <c r="E447768"/>
  <c r="E447767"/>
  <c r="E447766"/>
  <c r="E447765"/>
  <c r="E447764"/>
  <c r="E447763"/>
  <c r="E447762"/>
  <c r="E447761"/>
  <c r="E447760"/>
  <c r="E447759"/>
  <c r="E447758"/>
  <c r="E447757"/>
  <c r="E447756"/>
  <c r="E447755"/>
  <c r="E447754"/>
  <c r="E447753"/>
  <c r="E447752"/>
  <c r="E447751"/>
  <c r="E447750"/>
  <c r="E447749"/>
  <c r="E447748"/>
  <c r="E447747"/>
  <c r="E447746"/>
  <c r="E447745"/>
  <c r="E447744"/>
  <c r="E447743"/>
  <c r="E447742"/>
  <c r="E447741"/>
  <c r="E447740"/>
  <c r="E447739"/>
  <c r="E447738"/>
  <c r="E447737"/>
  <c r="E447736"/>
  <c r="E447735"/>
  <c r="E447734"/>
  <c r="E447733"/>
  <c r="E447732"/>
  <c r="E447731"/>
  <c r="E447730"/>
  <c r="E447729"/>
  <c r="E447728"/>
  <c r="E447727"/>
  <c r="E447726"/>
  <c r="E447725"/>
  <c r="E447724"/>
  <c r="E447723"/>
  <c r="E447722"/>
  <c r="E447721"/>
  <c r="E447720"/>
  <c r="E447719"/>
  <c r="E447718"/>
  <c r="E447717"/>
  <c r="E447716"/>
  <c r="E447715"/>
  <c r="E447714"/>
  <c r="E447713"/>
  <c r="E447712"/>
  <c r="E447711"/>
  <c r="E447710"/>
  <c r="E447709"/>
  <c r="E447708"/>
  <c r="E447707"/>
  <c r="E447706"/>
  <c r="E447705"/>
  <c r="E447704"/>
  <c r="E447703"/>
  <c r="E447702"/>
  <c r="E447701"/>
  <c r="E447700"/>
  <c r="E447699"/>
  <c r="E447698"/>
  <c r="E447697"/>
  <c r="E447696"/>
  <c r="E447695"/>
  <c r="E447694"/>
  <c r="E447693"/>
  <c r="E447692"/>
  <c r="E447691"/>
  <c r="E447690"/>
  <c r="E447689"/>
  <c r="E447688"/>
  <c r="E447687"/>
  <c r="E447686"/>
  <c r="E447685"/>
  <c r="E447684"/>
  <c r="E447683"/>
  <c r="E447682"/>
  <c r="E447681"/>
  <c r="E447680"/>
  <c r="E447679"/>
  <c r="E447678"/>
  <c r="E447677"/>
  <c r="E447676"/>
  <c r="E447675"/>
  <c r="E447674"/>
  <c r="E447673"/>
  <c r="E447672"/>
  <c r="E447671"/>
  <c r="E447670"/>
  <c r="E447669"/>
  <c r="E447668"/>
  <c r="E447667"/>
  <c r="E447666"/>
  <c r="E447665"/>
  <c r="E447664"/>
  <c r="E447663"/>
  <c r="E447662"/>
  <c r="E447661"/>
  <c r="E447660"/>
  <c r="E447659"/>
  <c r="E447658"/>
  <c r="E447657"/>
  <c r="E447656"/>
  <c r="E447655"/>
  <c r="E447654"/>
  <c r="E447653"/>
  <c r="E447652"/>
  <c r="E447651"/>
  <c r="E447650"/>
  <c r="E447649"/>
  <c r="E447648"/>
  <c r="E447647"/>
  <c r="E447646"/>
  <c r="E447645"/>
  <c r="E447644"/>
  <c r="E447643"/>
  <c r="E447642"/>
  <c r="E447641"/>
  <c r="E447640"/>
  <c r="E447639"/>
  <c r="E447638"/>
  <c r="E447637"/>
  <c r="E447636"/>
  <c r="E447635"/>
  <c r="E447634"/>
  <c r="E447633"/>
  <c r="E447632"/>
  <c r="E447631"/>
  <c r="E447630"/>
  <c r="E447629"/>
  <c r="E447628"/>
  <c r="E447627"/>
  <c r="E447626"/>
  <c r="E447625"/>
  <c r="E447624"/>
  <c r="E447623"/>
  <c r="E447622"/>
  <c r="E447621"/>
  <c r="E447620"/>
  <c r="E447619"/>
  <c r="E447618"/>
  <c r="E447617"/>
  <c r="E447616"/>
  <c r="E447615"/>
  <c r="E447614"/>
  <c r="E447613"/>
  <c r="E447612"/>
  <c r="E447611"/>
  <c r="E447610"/>
  <c r="E447609"/>
  <c r="E447608"/>
  <c r="E447607"/>
  <c r="E447606"/>
  <c r="E447605"/>
  <c r="E447604"/>
  <c r="E447603"/>
  <c r="E447602"/>
  <c r="E447601"/>
  <c r="E447600"/>
  <c r="E447599"/>
  <c r="E447598"/>
  <c r="E447597"/>
  <c r="E447596"/>
  <c r="E447595"/>
  <c r="E447594"/>
  <c r="E447593"/>
  <c r="E447592"/>
  <c r="E447591"/>
  <c r="E447590"/>
  <c r="E447589"/>
  <c r="E447588"/>
  <c r="E447587"/>
  <c r="E447586"/>
  <c r="E447585"/>
  <c r="E447584"/>
  <c r="E447583"/>
  <c r="E447582"/>
  <c r="E447581"/>
  <c r="E447580"/>
  <c r="E447579"/>
  <c r="E447578"/>
  <c r="E447577"/>
  <c r="E447576"/>
  <c r="E447575"/>
  <c r="E447574"/>
  <c r="E447573"/>
  <c r="E447572"/>
  <c r="E447571"/>
  <c r="E447570"/>
  <c r="E447569"/>
  <c r="E447568"/>
  <c r="E447567"/>
  <c r="E447566"/>
  <c r="E447565"/>
  <c r="E447564"/>
  <c r="E447563"/>
  <c r="E447562"/>
  <c r="E447561"/>
  <c r="E447560"/>
  <c r="E447559"/>
  <c r="E447558"/>
  <c r="E447557"/>
  <c r="E447556"/>
  <c r="E447555"/>
  <c r="E447554"/>
  <c r="E447553"/>
  <c r="E447552"/>
  <c r="E447551"/>
  <c r="E447550"/>
  <c r="E447549"/>
  <c r="E447548"/>
  <c r="E447547"/>
  <c r="E447546"/>
  <c r="E447545"/>
  <c r="E447544"/>
  <c r="E447543"/>
  <c r="E447542"/>
  <c r="E447541"/>
  <c r="E447540"/>
  <c r="E447539"/>
  <c r="E447538"/>
  <c r="E447537"/>
  <c r="E447536"/>
  <c r="E447535"/>
  <c r="E447534"/>
  <c r="E447533"/>
  <c r="E447532"/>
  <c r="E447531"/>
  <c r="E447530"/>
  <c r="E447529"/>
  <c r="E447528"/>
  <c r="E447527"/>
  <c r="E447526"/>
  <c r="E447525"/>
  <c r="E447524"/>
  <c r="E447523"/>
  <c r="E447522"/>
  <c r="E447521"/>
  <c r="E447520"/>
  <c r="E447519"/>
  <c r="E447518"/>
  <c r="E447517"/>
  <c r="E447516"/>
  <c r="E447515"/>
  <c r="E447514"/>
  <c r="E447513"/>
  <c r="E447512"/>
  <c r="E447511"/>
  <c r="E447510"/>
  <c r="E447509"/>
  <c r="E447508"/>
  <c r="E447507"/>
  <c r="E447506"/>
  <c r="E447505"/>
  <c r="E447504"/>
  <c r="E447503"/>
  <c r="E447502"/>
  <c r="E447501"/>
  <c r="E447500"/>
  <c r="E447499"/>
  <c r="E447498"/>
  <c r="E447497"/>
  <c r="E447496"/>
  <c r="E447495"/>
  <c r="E447494"/>
  <c r="E447493"/>
  <c r="E447492"/>
  <c r="E447491"/>
  <c r="E447490"/>
  <c r="E447489"/>
  <c r="E447488"/>
  <c r="E447487"/>
  <c r="E447486"/>
  <c r="E447485"/>
  <c r="E447484"/>
  <c r="E447483"/>
  <c r="E447482"/>
  <c r="E447481"/>
  <c r="E447480"/>
  <c r="E447479"/>
  <c r="E447478"/>
  <c r="E447477"/>
  <c r="E447476"/>
  <c r="E447475"/>
  <c r="E447474"/>
  <c r="E447473"/>
  <c r="E447472"/>
  <c r="E447471"/>
  <c r="E447470"/>
  <c r="E447469"/>
  <c r="E447468"/>
  <c r="E447467"/>
  <c r="E447466"/>
  <c r="E447465"/>
  <c r="E447464"/>
  <c r="E447463"/>
  <c r="E447462"/>
  <c r="E447461"/>
  <c r="E447460"/>
  <c r="E447459"/>
  <c r="E447458"/>
  <c r="E447457"/>
  <c r="E447456"/>
  <c r="E447455"/>
  <c r="E447454"/>
  <c r="E447453"/>
  <c r="E447452"/>
  <c r="E447451"/>
  <c r="E447450"/>
  <c r="E447449"/>
  <c r="E447448"/>
  <c r="E447447"/>
  <c r="E447446"/>
  <c r="E447445"/>
  <c r="E447444"/>
  <c r="E447443"/>
  <c r="E447442"/>
  <c r="E447441"/>
  <c r="E447440"/>
  <c r="E447439"/>
  <c r="E447438"/>
  <c r="E447437"/>
  <c r="E447436"/>
  <c r="E447435"/>
  <c r="E447434"/>
  <c r="E447433"/>
  <c r="E447432"/>
  <c r="E447431"/>
  <c r="E447430"/>
  <c r="E447429"/>
  <c r="E447428"/>
  <c r="E447427"/>
  <c r="E447426"/>
  <c r="E447425"/>
  <c r="E447424"/>
  <c r="E447423"/>
  <c r="E447422"/>
  <c r="E447421"/>
  <c r="E447420"/>
  <c r="E447419"/>
  <c r="E447418"/>
  <c r="E447417"/>
  <c r="E447416"/>
  <c r="E447415"/>
  <c r="E447414"/>
  <c r="E447413"/>
  <c r="E447412"/>
  <c r="E447411"/>
  <c r="E447410"/>
  <c r="E447409"/>
  <c r="E447408"/>
  <c r="E447407"/>
  <c r="E447406"/>
  <c r="E447405"/>
  <c r="E447404"/>
  <c r="E447403"/>
  <c r="E447402"/>
  <c r="E447401"/>
  <c r="E447400"/>
  <c r="E447399"/>
  <c r="E447398"/>
  <c r="E447397"/>
  <c r="E447396"/>
  <c r="E447395"/>
  <c r="E447394"/>
  <c r="E447393"/>
  <c r="E447392"/>
  <c r="E447391"/>
  <c r="E447390"/>
  <c r="E447389"/>
  <c r="E447388"/>
  <c r="E447387"/>
  <c r="E447386"/>
  <c r="E447385"/>
  <c r="E447384"/>
  <c r="E447383"/>
  <c r="E447382"/>
  <c r="E447381"/>
  <c r="E447380"/>
  <c r="E447379"/>
  <c r="E447378"/>
  <c r="E447377"/>
  <c r="E447376"/>
  <c r="E447375"/>
  <c r="E447374"/>
  <c r="E447373"/>
  <c r="E447372"/>
  <c r="E447371"/>
  <c r="E447370"/>
  <c r="E447369"/>
  <c r="E447368"/>
  <c r="E447367"/>
  <c r="E447366"/>
  <c r="E447365"/>
  <c r="E447364"/>
  <c r="E447363"/>
  <c r="E447362"/>
  <c r="E447361"/>
  <c r="E447360"/>
  <c r="E447359"/>
  <c r="E447358"/>
  <c r="E447357"/>
  <c r="E447356"/>
  <c r="E447355"/>
  <c r="E447354"/>
  <c r="E447353"/>
  <c r="E447352"/>
  <c r="E447351"/>
  <c r="E447350"/>
  <c r="E447349"/>
  <c r="E447348"/>
  <c r="E447347"/>
  <c r="E447346"/>
  <c r="E447345"/>
  <c r="E447344"/>
  <c r="E447343"/>
  <c r="E447342"/>
  <c r="E447341"/>
  <c r="E447340"/>
  <c r="E447339"/>
  <c r="E447338"/>
  <c r="E447337"/>
  <c r="E447336"/>
  <c r="E447335"/>
  <c r="E447334"/>
  <c r="E447333"/>
  <c r="E447332"/>
  <c r="E447331"/>
  <c r="E447330"/>
  <c r="E447329"/>
  <c r="E447328"/>
  <c r="E447327"/>
  <c r="E447326"/>
  <c r="E447325"/>
  <c r="E447324"/>
  <c r="E447323"/>
  <c r="E447322"/>
  <c r="E447321"/>
  <c r="E447320"/>
  <c r="E447319"/>
  <c r="E447318"/>
  <c r="E447317"/>
  <c r="E447316"/>
  <c r="E447315"/>
  <c r="E447314"/>
  <c r="E447313"/>
  <c r="E447312"/>
  <c r="E447311"/>
  <c r="E447310"/>
  <c r="E447309"/>
  <c r="E447308"/>
  <c r="E447307"/>
  <c r="E447306"/>
  <c r="E447305"/>
  <c r="E447304"/>
  <c r="E447303"/>
  <c r="E447302"/>
  <c r="E447301"/>
  <c r="E447300"/>
  <c r="E447299"/>
  <c r="E447298"/>
  <c r="E447297"/>
  <c r="E447296"/>
  <c r="E447295"/>
  <c r="E447294"/>
  <c r="E447293"/>
  <c r="E447292"/>
  <c r="E447291"/>
  <c r="E447290"/>
  <c r="E447289"/>
  <c r="E447288"/>
  <c r="E447287"/>
  <c r="E447286"/>
  <c r="E447285"/>
  <c r="E447284"/>
  <c r="E447283"/>
  <c r="E447282"/>
  <c r="E447281"/>
  <c r="E447280"/>
  <c r="E447279"/>
  <c r="E447278"/>
  <c r="E447277"/>
  <c r="E447276"/>
  <c r="E447275"/>
  <c r="E447274"/>
  <c r="E447273"/>
  <c r="E447272"/>
  <c r="E447271"/>
  <c r="E447270"/>
  <c r="E447269"/>
  <c r="E447268"/>
  <c r="E447267"/>
  <c r="E447266"/>
  <c r="E447265"/>
  <c r="E447264"/>
  <c r="E447263"/>
  <c r="E447262"/>
  <c r="E447261"/>
  <c r="E447260"/>
  <c r="E447259"/>
  <c r="E447258"/>
  <c r="E447257"/>
  <c r="E447256"/>
  <c r="E447255"/>
  <c r="E447254"/>
  <c r="E447253"/>
  <c r="E447252"/>
  <c r="E447251"/>
  <c r="E447250"/>
  <c r="E447249"/>
  <c r="E447248"/>
  <c r="E447247"/>
  <c r="E447246"/>
  <c r="E447245"/>
  <c r="E447244"/>
  <c r="E447243"/>
  <c r="E447242"/>
  <c r="E447241"/>
  <c r="E447240"/>
  <c r="E447239"/>
  <c r="E447238"/>
  <c r="E447237"/>
  <c r="E447236"/>
  <c r="E447235"/>
  <c r="E447234"/>
  <c r="E447233"/>
  <c r="E447232"/>
  <c r="E447231"/>
  <c r="E447230"/>
  <c r="E447229"/>
  <c r="E447228"/>
  <c r="E447227"/>
  <c r="E447226"/>
  <c r="E447225"/>
  <c r="E447224"/>
  <c r="E447223"/>
  <c r="E447222"/>
  <c r="E447221"/>
  <c r="E447220"/>
  <c r="E447219"/>
  <c r="E447218"/>
  <c r="E447217"/>
  <c r="E447216"/>
  <c r="E447215"/>
  <c r="E447214"/>
  <c r="E447213"/>
  <c r="E447212"/>
  <c r="E447211"/>
  <c r="E447210"/>
  <c r="E447209"/>
  <c r="E447208"/>
  <c r="E447207"/>
  <c r="E447206"/>
  <c r="E447205"/>
  <c r="E447204"/>
  <c r="E447203"/>
  <c r="E447202"/>
  <c r="E447201"/>
  <c r="E447200"/>
  <c r="E447199"/>
  <c r="E447198"/>
  <c r="E447197"/>
  <c r="E447196"/>
  <c r="E447195"/>
  <c r="E447194"/>
  <c r="E447193"/>
  <c r="E447192"/>
  <c r="E447191"/>
  <c r="E447190"/>
  <c r="E447189"/>
  <c r="E447188"/>
  <c r="E447187"/>
  <c r="E447186"/>
  <c r="E447185"/>
  <c r="E447184"/>
  <c r="E447183"/>
  <c r="E447182"/>
  <c r="E447181"/>
  <c r="E447180"/>
  <c r="E447179"/>
  <c r="E447178"/>
  <c r="E447177"/>
  <c r="E447176"/>
  <c r="E447175"/>
  <c r="E447174"/>
  <c r="E447173"/>
  <c r="E447172"/>
  <c r="E447171"/>
  <c r="E447170"/>
  <c r="E447169"/>
  <c r="E447168"/>
  <c r="E447167"/>
  <c r="E447166"/>
  <c r="E447165"/>
  <c r="E447164"/>
  <c r="E447163"/>
  <c r="E447162"/>
  <c r="E447161"/>
  <c r="E447160"/>
  <c r="E447159"/>
  <c r="E447158"/>
  <c r="E447157"/>
  <c r="E447156"/>
  <c r="E447155"/>
  <c r="E447154"/>
  <c r="E447153"/>
  <c r="E447152"/>
  <c r="E447151"/>
  <c r="E447150"/>
  <c r="E447149"/>
  <c r="E447148"/>
  <c r="E447147"/>
  <c r="E447146"/>
  <c r="E447145"/>
  <c r="E447144"/>
  <c r="E447143"/>
  <c r="E447142"/>
  <c r="E447141"/>
  <c r="E447140"/>
  <c r="E447139"/>
  <c r="E447138"/>
  <c r="E447137"/>
  <c r="E447136"/>
  <c r="E447135"/>
  <c r="E447134"/>
  <c r="E447133"/>
  <c r="E447132"/>
  <c r="E447131"/>
  <c r="E447130"/>
  <c r="E447129"/>
  <c r="E447128"/>
  <c r="E447127"/>
  <c r="E447126"/>
  <c r="E447125"/>
  <c r="E447124"/>
  <c r="E447123"/>
  <c r="E447122"/>
  <c r="E447121"/>
  <c r="E447120"/>
  <c r="E447119"/>
  <c r="E447118"/>
  <c r="E447117"/>
  <c r="E447116"/>
  <c r="E447115"/>
  <c r="E447114"/>
  <c r="E447113"/>
  <c r="E447112"/>
  <c r="E447111"/>
  <c r="E447110"/>
  <c r="E447109"/>
  <c r="E447108"/>
  <c r="E447107"/>
  <c r="E447106"/>
  <c r="E447105"/>
  <c r="E447104"/>
  <c r="E447103"/>
  <c r="E447102"/>
  <c r="E447101"/>
  <c r="E447100"/>
  <c r="E447099"/>
  <c r="E447098"/>
  <c r="E447097"/>
  <c r="E447096"/>
  <c r="E447095"/>
  <c r="E447094"/>
  <c r="E447093"/>
  <c r="E447092"/>
  <c r="E447091"/>
  <c r="E447090"/>
  <c r="E447089"/>
  <c r="E447088"/>
  <c r="E447087"/>
  <c r="E447086"/>
  <c r="E447085"/>
  <c r="E447084"/>
  <c r="E447083"/>
  <c r="E447082"/>
  <c r="E447081"/>
  <c r="E447080"/>
  <c r="E447079"/>
  <c r="E447078"/>
  <c r="E447077"/>
  <c r="E447076"/>
  <c r="E447075"/>
  <c r="E447074"/>
  <c r="E447073"/>
  <c r="E447072"/>
  <c r="E447071"/>
  <c r="E447070"/>
  <c r="E447069"/>
  <c r="E447068"/>
  <c r="E447067"/>
  <c r="E447066"/>
  <c r="E447065"/>
  <c r="E447064"/>
  <c r="E447063"/>
  <c r="E447062"/>
  <c r="E447061"/>
  <c r="E447060"/>
  <c r="E447059"/>
  <c r="E447058"/>
  <c r="E447057"/>
  <c r="E447056"/>
  <c r="E447055"/>
  <c r="E447054"/>
  <c r="E447053"/>
  <c r="E447052"/>
  <c r="E447051"/>
  <c r="E447050"/>
  <c r="E447049"/>
  <c r="E447048"/>
  <c r="E447047"/>
  <c r="E447046"/>
  <c r="E447045"/>
  <c r="E447044"/>
  <c r="E447043"/>
  <c r="E447042"/>
  <c r="E447041"/>
  <c r="E447040"/>
  <c r="E447039"/>
  <c r="E447038"/>
  <c r="E447037"/>
  <c r="E447036"/>
  <c r="E447035"/>
  <c r="E447034"/>
  <c r="E447033"/>
  <c r="E447032"/>
  <c r="E447031"/>
  <c r="E447030"/>
  <c r="E447029"/>
  <c r="E447028"/>
  <c r="E447027"/>
  <c r="E447026"/>
  <c r="E447025"/>
  <c r="E447024"/>
  <c r="E447023"/>
  <c r="E447022"/>
  <c r="E447021"/>
  <c r="E447020"/>
  <c r="E447019"/>
  <c r="E447018"/>
  <c r="E447017"/>
  <c r="E447016"/>
  <c r="E447015"/>
  <c r="E447014"/>
  <c r="E447013"/>
  <c r="E447012"/>
  <c r="E447011"/>
  <c r="E447010"/>
  <c r="E447009"/>
  <c r="E447008"/>
  <c r="E447007"/>
  <c r="E447006"/>
  <c r="E447005"/>
  <c r="E447004"/>
  <c r="E447003"/>
  <c r="E447002"/>
  <c r="E447001"/>
  <c r="E447000"/>
  <c r="E446999"/>
  <c r="E446998"/>
  <c r="E446997"/>
  <c r="E446996"/>
  <c r="E446995"/>
  <c r="E446994"/>
  <c r="E446993"/>
  <c r="E446992"/>
  <c r="E446991"/>
  <c r="E446990"/>
  <c r="E446989"/>
  <c r="E446988"/>
  <c r="E446987"/>
  <c r="E446986"/>
  <c r="E446985"/>
  <c r="E446984"/>
  <c r="E446983"/>
  <c r="E446982"/>
  <c r="E446981"/>
  <c r="E446980"/>
  <c r="E446979"/>
  <c r="E446978"/>
  <c r="E446977"/>
  <c r="E446976"/>
  <c r="E446975"/>
  <c r="E446974"/>
  <c r="E446973"/>
  <c r="E446972"/>
  <c r="E446971"/>
  <c r="E446970"/>
  <c r="E446969"/>
  <c r="E446968"/>
  <c r="E446967"/>
  <c r="E446966"/>
  <c r="E446965"/>
  <c r="E446964"/>
  <c r="E446963"/>
  <c r="E446962"/>
  <c r="E446961"/>
  <c r="E446960"/>
  <c r="E446959"/>
  <c r="E446958"/>
  <c r="E446957"/>
  <c r="E446956"/>
  <c r="E446955"/>
  <c r="E446954"/>
  <c r="E446953"/>
  <c r="E446952"/>
  <c r="E446951"/>
  <c r="E446950"/>
  <c r="E446949"/>
  <c r="E446948"/>
  <c r="E446947"/>
  <c r="E446946"/>
  <c r="E446945"/>
  <c r="E446944"/>
  <c r="E446943"/>
  <c r="E446942"/>
  <c r="E446941"/>
  <c r="E446940"/>
  <c r="E446939"/>
  <c r="E446938"/>
  <c r="E446937"/>
  <c r="E446936"/>
  <c r="E446935"/>
  <c r="E446934"/>
  <c r="E446933"/>
  <c r="E446932"/>
  <c r="E446931"/>
  <c r="E446930"/>
  <c r="E446929"/>
  <c r="E446928"/>
  <c r="E446927"/>
  <c r="E446926"/>
  <c r="E446925"/>
  <c r="E446924"/>
  <c r="E446923"/>
  <c r="E446922"/>
  <c r="E446921"/>
  <c r="E446920"/>
  <c r="E446919"/>
  <c r="E446918"/>
  <c r="E446917"/>
  <c r="E446916"/>
  <c r="E446915"/>
  <c r="E446914"/>
  <c r="E446913"/>
  <c r="E446912"/>
  <c r="E446911"/>
  <c r="E446910"/>
  <c r="E446909"/>
  <c r="E446908"/>
  <c r="E446907"/>
  <c r="E446906"/>
  <c r="E446905"/>
  <c r="E446904"/>
  <c r="E446903"/>
  <c r="E446902"/>
  <c r="E446901"/>
  <c r="E446900"/>
  <c r="E446899"/>
  <c r="E446898"/>
  <c r="E446897"/>
  <c r="E446896"/>
  <c r="E446895"/>
  <c r="E446894"/>
  <c r="E446893"/>
  <c r="E446892"/>
  <c r="E446891"/>
  <c r="E446890"/>
  <c r="E446889"/>
  <c r="E446888"/>
  <c r="E446887"/>
  <c r="E446886"/>
  <c r="E446885"/>
  <c r="E446884"/>
  <c r="E446883"/>
  <c r="E446882"/>
  <c r="E446881"/>
  <c r="E446880"/>
  <c r="E446879"/>
  <c r="E446878"/>
  <c r="E446877"/>
  <c r="E446876"/>
  <c r="E446875"/>
  <c r="E446874"/>
  <c r="E446873"/>
  <c r="E446872"/>
  <c r="E446871"/>
  <c r="E446870"/>
  <c r="E446869"/>
  <c r="E446868"/>
  <c r="E446867"/>
  <c r="E446866"/>
  <c r="E446865"/>
  <c r="E446864"/>
  <c r="E446863"/>
  <c r="E446862"/>
  <c r="E446861"/>
  <c r="E446860"/>
  <c r="E446859"/>
  <c r="E446858"/>
  <c r="E446857"/>
  <c r="E446856"/>
  <c r="E446855"/>
  <c r="E446854"/>
  <c r="E446853"/>
  <c r="E446852"/>
  <c r="E446851"/>
  <c r="E446850"/>
  <c r="E446849"/>
  <c r="E446848"/>
  <c r="E446847"/>
  <c r="E446846"/>
  <c r="E446845"/>
  <c r="E446844"/>
  <c r="E446843"/>
  <c r="E446842"/>
  <c r="E446841"/>
  <c r="E446840"/>
  <c r="E446839"/>
  <c r="E446838"/>
  <c r="E446837"/>
  <c r="E446836"/>
  <c r="E446835"/>
  <c r="E446834"/>
  <c r="E446833"/>
  <c r="E446832"/>
  <c r="E446831"/>
  <c r="E446830"/>
  <c r="E446829"/>
  <c r="E446828"/>
  <c r="E446827"/>
  <c r="E446826"/>
  <c r="E446825"/>
  <c r="E446824"/>
  <c r="E446823"/>
  <c r="E446822"/>
  <c r="E446821"/>
  <c r="E446820"/>
  <c r="E446819"/>
  <c r="E446818"/>
  <c r="E446817"/>
  <c r="E446816"/>
  <c r="E446815"/>
  <c r="E446814"/>
  <c r="E446813"/>
  <c r="E446812"/>
  <c r="E446811"/>
  <c r="E446810"/>
  <c r="E446809"/>
  <c r="E446808"/>
  <c r="E446807"/>
  <c r="E446806"/>
  <c r="E446805"/>
  <c r="E446804"/>
  <c r="E446803"/>
  <c r="E446802"/>
  <c r="E446801"/>
  <c r="E446800"/>
  <c r="E446799"/>
  <c r="E446798"/>
  <c r="E446797"/>
  <c r="E446796"/>
  <c r="E446795"/>
  <c r="E446794"/>
  <c r="E446793"/>
  <c r="E446792"/>
  <c r="E446791"/>
  <c r="E446790"/>
  <c r="E446789"/>
  <c r="E446788"/>
  <c r="E446787"/>
  <c r="E446786"/>
  <c r="E446785"/>
  <c r="E446784"/>
  <c r="E446783"/>
  <c r="E446782"/>
  <c r="E446781"/>
  <c r="E446780"/>
  <c r="E446779"/>
  <c r="E446778"/>
  <c r="E446777"/>
  <c r="E446776"/>
  <c r="E446775"/>
  <c r="E446774"/>
  <c r="E446773"/>
  <c r="E446772"/>
  <c r="E446771"/>
  <c r="E446770"/>
  <c r="E446769"/>
  <c r="E446768"/>
  <c r="E446767"/>
  <c r="E446766"/>
  <c r="E446765"/>
  <c r="E446764"/>
  <c r="E446763"/>
  <c r="E446762"/>
  <c r="E446761"/>
  <c r="E446760"/>
  <c r="E446759"/>
  <c r="E446758"/>
  <c r="E446757"/>
  <c r="E446756"/>
  <c r="E446755"/>
  <c r="E446754"/>
  <c r="E446753"/>
  <c r="E446752"/>
  <c r="E446751"/>
  <c r="E446750"/>
  <c r="E446749"/>
  <c r="E446748"/>
  <c r="E446747"/>
  <c r="E446746"/>
  <c r="E446745"/>
  <c r="E446744"/>
  <c r="E446743"/>
  <c r="E446742"/>
  <c r="E446741"/>
  <c r="E446740"/>
  <c r="E446739"/>
  <c r="E446738"/>
  <c r="E446737"/>
  <c r="E446736"/>
  <c r="E446735"/>
  <c r="E446734"/>
  <c r="E446733"/>
  <c r="E446732"/>
  <c r="E446731"/>
  <c r="E446730"/>
  <c r="E446729"/>
  <c r="E446728"/>
  <c r="E446727"/>
  <c r="E446726"/>
  <c r="E446725"/>
  <c r="E446724"/>
  <c r="E446723"/>
  <c r="E446722"/>
  <c r="E446721"/>
  <c r="E446720"/>
  <c r="E446719"/>
  <c r="E446718"/>
  <c r="E446717"/>
  <c r="E446716"/>
  <c r="E446715"/>
  <c r="E446714"/>
  <c r="E446713"/>
  <c r="E446712"/>
  <c r="E446711"/>
  <c r="E446710"/>
  <c r="E446709"/>
  <c r="E446708"/>
  <c r="E446707"/>
  <c r="E446706"/>
  <c r="E446705"/>
  <c r="E446704"/>
  <c r="E446703"/>
  <c r="E446702"/>
  <c r="E446701"/>
  <c r="E446700"/>
  <c r="E446699"/>
  <c r="E446698"/>
  <c r="E446697"/>
  <c r="E446696"/>
  <c r="E446695"/>
  <c r="E446694"/>
  <c r="E446693"/>
  <c r="E446692"/>
  <c r="E446691"/>
  <c r="E446690"/>
  <c r="E446689"/>
  <c r="E446688"/>
  <c r="E446687"/>
  <c r="E446686"/>
  <c r="E446685"/>
  <c r="E446684"/>
  <c r="E446683"/>
  <c r="E446682"/>
  <c r="E446681"/>
  <c r="E446680"/>
  <c r="E446679"/>
  <c r="E446678"/>
  <c r="E446677"/>
  <c r="E446676"/>
  <c r="E446675"/>
  <c r="E446674"/>
  <c r="E446673"/>
  <c r="E446672"/>
  <c r="E446671"/>
  <c r="E446670"/>
  <c r="E446669"/>
  <c r="E446668"/>
  <c r="E446667"/>
  <c r="E446666"/>
  <c r="E446665"/>
  <c r="E446664"/>
  <c r="E446663"/>
  <c r="E446662"/>
  <c r="E446661"/>
  <c r="E446660"/>
  <c r="E446659"/>
  <c r="E446658"/>
  <c r="E446657"/>
  <c r="E446656"/>
  <c r="E446655"/>
  <c r="E446654"/>
  <c r="E446653"/>
  <c r="E446652"/>
  <c r="E446651"/>
  <c r="E446650"/>
  <c r="E446649"/>
  <c r="E446648"/>
  <c r="E446647"/>
  <c r="E446646"/>
  <c r="E446645"/>
  <c r="E446644"/>
  <c r="E446643"/>
  <c r="E446642"/>
  <c r="E446641"/>
  <c r="E446640"/>
  <c r="E446639"/>
  <c r="E446638"/>
  <c r="E446637"/>
  <c r="E446636"/>
  <c r="E446635"/>
  <c r="E446634"/>
  <c r="E446633"/>
  <c r="E446632"/>
  <c r="E446631"/>
  <c r="E446630"/>
  <c r="E446629"/>
  <c r="E446628"/>
  <c r="E446627"/>
  <c r="E446626"/>
  <c r="E446625"/>
  <c r="E446624"/>
  <c r="E446623"/>
  <c r="E446622"/>
  <c r="E446621"/>
  <c r="E446620"/>
  <c r="E446619"/>
  <c r="E446618"/>
  <c r="E446617"/>
  <c r="E446616"/>
  <c r="E446615"/>
  <c r="E446614"/>
  <c r="E446613"/>
  <c r="E446612"/>
  <c r="E446611"/>
  <c r="E446610"/>
  <c r="E446609"/>
  <c r="E446608"/>
  <c r="E446607"/>
  <c r="E446606"/>
  <c r="E446605"/>
  <c r="E446604"/>
  <c r="E446603"/>
  <c r="E446602"/>
  <c r="E446601"/>
  <c r="E446600"/>
  <c r="E446599"/>
  <c r="E446598"/>
  <c r="E446597"/>
  <c r="E446596"/>
  <c r="E446595"/>
  <c r="E446594"/>
  <c r="E446593"/>
  <c r="E446592"/>
  <c r="E446591"/>
  <c r="E446590"/>
  <c r="E446589"/>
  <c r="E446588"/>
  <c r="E446587"/>
  <c r="E446586"/>
  <c r="E446585"/>
  <c r="E446584"/>
  <c r="E446583"/>
  <c r="E446582"/>
  <c r="E446581"/>
  <c r="E446580"/>
  <c r="E446579"/>
  <c r="E446578"/>
  <c r="E446577"/>
  <c r="E446576"/>
  <c r="E446575"/>
  <c r="E446574"/>
  <c r="E446573"/>
  <c r="E446572"/>
  <c r="E446571"/>
  <c r="E446570"/>
  <c r="E446569"/>
  <c r="E446568"/>
  <c r="E446567"/>
  <c r="E446566"/>
  <c r="E446565"/>
  <c r="E446564"/>
  <c r="E446563"/>
  <c r="E446562"/>
  <c r="E446561"/>
  <c r="E446560"/>
  <c r="E446559"/>
  <c r="E446558"/>
  <c r="E446557"/>
  <c r="E446556"/>
  <c r="E446555"/>
  <c r="E446554"/>
  <c r="E446553"/>
  <c r="E446552"/>
  <c r="E446551"/>
  <c r="E446550"/>
  <c r="E446549"/>
  <c r="E446548"/>
  <c r="E446547"/>
  <c r="E446546"/>
  <c r="E446545"/>
  <c r="E446544"/>
  <c r="E446543"/>
  <c r="E446542"/>
  <c r="E446541"/>
  <c r="E446540"/>
  <c r="E446539"/>
  <c r="E446538"/>
  <c r="E446537"/>
  <c r="E446536"/>
  <c r="E446535"/>
  <c r="E446534"/>
  <c r="E446533"/>
  <c r="E446532"/>
  <c r="E446531"/>
  <c r="E446530"/>
  <c r="E446529"/>
  <c r="E446528"/>
  <c r="E446527"/>
  <c r="E446526"/>
  <c r="E446525"/>
  <c r="E446524"/>
  <c r="E446523"/>
  <c r="E446522"/>
  <c r="E446521"/>
  <c r="E446520"/>
  <c r="E446519"/>
  <c r="E446518"/>
  <c r="E446517"/>
  <c r="E446516"/>
  <c r="E446515"/>
  <c r="E446514"/>
  <c r="E446513"/>
  <c r="E446512"/>
  <c r="E446511"/>
  <c r="E446510"/>
  <c r="E446509"/>
  <c r="E446508"/>
  <c r="E446507"/>
  <c r="E446506"/>
  <c r="E446505"/>
  <c r="E446504"/>
  <c r="E446503"/>
  <c r="E446502"/>
  <c r="E446501"/>
  <c r="E446500"/>
  <c r="E446499"/>
  <c r="E446498"/>
  <c r="E446497"/>
  <c r="E446496"/>
  <c r="E446495"/>
  <c r="E446494"/>
  <c r="E446493"/>
  <c r="E446492"/>
  <c r="E446491"/>
  <c r="E446490"/>
  <c r="E446489"/>
  <c r="E446488"/>
  <c r="E446487"/>
  <c r="E446486"/>
  <c r="E446485"/>
  <c r="E446484"/>
  <c r="E446483"/>
  <c r="E446482"/>
  <c r="E446481"/>
  <c r="E446480"/>
  <c r="E446479"/>
  <c r="E446478"/>
  <c r="E446477"/>
  <c r="E446476"/>
  <c r="E446475"/>
  <c r="E446474"/>
  <c r="E446473"/>
  <c r="E446472"/>
  <c r="E446471"/>
  <c r="E446470"/>
  <c r="E446469"/>
  <c r="E446468"/>
  <c r="E446467"/>
  <c r="E446466"/>
  <c r="E446465"/>
  <c r="E446464"/>
  <c r="E446463"/>
  <c r="E446462"/>
  <c r="E446461"/>
  <c r="E446460"/>
  <c r="E446459"/>
  <c r="E446458"/>
  <c r="E446457"/>
  <c r="E446456"/>
  <c r="E446455"/>
  <c r="E446454"/>
  <c r="E446453"/>
  <c r="E446452"/>
  <c r="E446451"/>
  <c r="E446450"/>
  <c r="E446449"/>
  <c r="E446448"/>
  <c r="E446447"/>
  <c r="E446446"/>
  <c r="E446445"/>
  <c r="E446444"/>
  <c r="E446443"/>
  <c r="E446442"/>
  <c r="E446441"/>
  <c r="E446440"/>
  <c r="E446439"/>
  <c r="E446438"/>
  <c r="E446437"/>
  <c r="E446436"/>
  <c r="E446435"/>
  <c r="E446434"/>
  <c r="E446433"/>
  <c r="E446432"/>
  <c r="E446431"/>
  <c r="E446430"/>
  <c r="E446429"/>
  <c r="E446428"/>
  <c r="E446427"/>
  <c r="E446426"/>
  <c r="E446425"/>
  <c r="E446424"/>
  <c r="E446423"/>
  <c r="E446422"/>
  <c r="E446421"/>
  <c r="E446420"/>
  <c r="E446419"/>
  <c r="E446418"/>
  <c r="E446417"/>
  <c r="E446416"/>
  <c r="E446415"/>
  <c r="E446414"/>
  <c r="E446413"/>
  <c r="E446412"/>
  <c r="E446411"/>
  <c r="E446410"/>
  <c r="E446409"/>
  <c r="E446408"/>
  <c r="E446407"/>
  <c r="E446406"/>
  <c r="E446405"/>
  <c r="E446404"/>
  <c r="E446403"/>
  <c r="E446402"/>
  <c r="E446401"/>
  <c r="E446400"/>
  <c r="E446399"/>
  <c r="E446398"/>
  <c r="E446397"/>
  <c r="E446396"/>
  <c r="E446395"/>
  <c r="E446394"/>
  <c r="E446393"/>
  <c r="E446392"/>
  <c r="E446391"/>
  <c r="E446390"/>
  <c r="E446389"/>
  <c r="E446388"/>
  <c r="E446387"/>
  <c r="E446386"/>
  <c r="E446385"/>
  <c r="E446384"/>
  <c r="E446383"/>
  <c r="E446382"/>
  <c r="E446381"/>
  <c r="E446380"/>
  <c r="E446379"/>
  <c r="E446378"/>
  <c r="E446377"/>
  <c r="E446376"/>
  <c r="E446375"/>
  <c r="E446374"/>
  <c r="E446373"/>
  <c r="E446372"/>
  <c r="E446371"/>
  <c r="E446370"/>
  <c r="E446369"/>
  <c r="E446368"/>
  <c r="E446367"/>
  <c r="E446366"/>
  <c r="E446365"/>
  <c r="E446364"/>
  <c r="E446363"/>
  <c r="E446362"/>
  <c r="E446361"/>
  <c r="E446360"/>
  <c r="E446359"/>
  <c r="E446358"/>
  <c r="E446357"/>
  <c r="E446356"/>
  <c r="E446355"/>
  <c r="E446354"/>
  <c r="E446353"/>
  <c r="E446352"/>
  <c r="E446351"/>
  <c r="E446350"/>
  <c r="E446349"/>
  <c r="E446348"/>
  <c r="E446347"/>
  <c r="E446346"/>
  <c r="E446345"/>
  <c r="E446344"/>
  <c r="E446343"/>
  <c r="E446342"/>
  <c r="E446341"/>
  <c r="E446340"/>
  <c r="E446339"/>
  <c r="E446338"/>
  <c r="E446337"/>
  <c r="E446336"/>
  <c r="E446335"/>
  <c r="E446334"/>
  <c r="E446333"/>
  <c r="E446332"/>
  <c r="E446331"/>
  <c r="E446330"/>
  <c r="E446329"/>
  <c r="E446328"/>
  <c r="E446327"/>
  <c r="E446326"/>
  <c r="E446325"/>
  <c r="E446324"/>
  <c r="E446323"/>
  <c r="E446322"/>
  <c r="E446321"/>
  <c r="E446320"/>
  <c r="E446319"/>
  <c r="E446318"/>
  <c r="E446317"/>
  <c r="E446316"/>
  <c r="E446315"/>
  <c r="E446314"/>
  <c r="E446313"/>
  <c r="E446312"/>
  <c r="E446311"/>
  <c r="E446310"/>
  <c r="E446309"/>
  <c r="E446308"/>
  <c r="E446307"/>
  <c r="E446306"/>
  <c r="E446305"/>
  <c r="E446304"/>
  <c r="E446303"/>
  <c r="E446302"/>
  <c r="E446301"/>
  <c r="E446300"/>
  <c r="E446299"/>
  <c r="E446298"/>
  <c r="E446297"/>
  <c r="E446296"/>
  <c r="E446295"/>
  <c r="E446294"/>
  <c r="E446293"/>
  <c r="E446292"/>
  <c r="E446291"/>
  <c r="E446290"/>
  <c r="E446289"/>
  <c r="E446288"/>
  <c r="E446287"/>
  <c r="E446286"/>
  <c r="E446285"/>
  <c r="E446284"/>
  <c r="E446283"/>
  <c r="E446282"/>
  <c r="E446281"/>
  <c r="E446280"/>
  <c r="E446279"/>
  <c r="E446278"/>
  <c r="E446277"/>
  <c r="E446276"/>
  <c r="E446275"/>
  <c r="E446274"/>
  <c r="E446273"/>
  <c r="E446272"/>
  <c r="E446271"/>
  <c r="E446270"/>
  <c r="E446269"/>
  <c r="E446268"/>
  <c r="E446267"/>
  <c r="E446266"/>
  <c r="E446265"/>
  <c r="E446264"/>
  <c r="E446263"/>
  <c r="E446262"/>
  <c r="E446261"/>
  <c r="E446260"/>
  <c r="E446259"/>
  <c r="E446258"/>
  <c r="E446257"/>
  <c r="E446256"/>
  <c r="E446255"/>
  <c r="E446254"/>
  <c r="E446253"/>
  <c r="E446252"/>
  <c r="E446251"/>
  <c r="E446250"/>
  <c r="E446249"/>
  <c r="E446248"/>
  <c r="E446247"/>
  <c r="E446246"/>
  <c r="E446245"/>
  <c r="E446244"/>
  <c r="E446243"/>
  <c r="E446242"/>
  <c r="E446241"/>
  <c r="E446240"/>
  <c r="E446239"/>
  <c r="E446238"/>
  <c r="E446237"/>
  <c r="E446236"/>
  <c r="E446235"/>
  <c r="E446234"/>
  <c r="E446233"/>
  <c r="E446232"/>
  <c r="E446231"/>
  <c r="E446230"/>
  <c r="E446229"/>
  <c r="E446228"/>
  <c r="E446227"/>
  <c r="E446226"/>
  <c r="E446225"/>
  <c r="E446224"/>
  <c r="E446223"/>
  <c r="E446222"/>
  <c r="E446221"/>
  <c r="E446220"/>
  <c r="E446219"/>
  <c r="E446218"/>
  <c r="E446217"/>
  <c r="E446216"/>
  <c r="E446215"/>
  <c r="E446214"/>
  <c r="E446213"/>
  <c r="E446212"/>
  <c r="E446211"/>
  <c r="E446210"/>
  <c r="E446209"/>
  <c r="E446208"/>
  <c r="E446207"/>
  <c r="E446206"/>
  <c r="E446205"/>
  <c r="E446204"/>
  <c r="E446203"/>
  <c r="E446202"/>
  <c r="E446201"/>
  <c r="E446200"/>
  <c r="E446199"/>
  <c r="E446198"/>
  <c r="E446197"/>
  <c r="E446196"/>
  <c r="E446195"/>
  <c r="E446194"/>
  <c r="E446193"/>
  <c r="E446192"/>
  <c r="E446191"/>
  <c r="E446190"/>
  <c r="E446189"/>
  <c r="E446188"/>
  <c r="E446187"/>
  <c r="E446186"/>
  <c r="E446185"/>
  <c r="E446184"/>
  <c r="E446183"/>
  <c r="E446182"/>
  <c r="E446181"/>
  <c r="E446180"/>
  <c r="E446179"/>
  <c r="E446178"/>
  <c r="E446177"/>
  <c r="E446176"/>
  <c r="E446175"/>
  <c r="E446174"/>
  <c r="E446173"/>
  <c r="E446172"/>
  <c r="E446171"/>
  <c r="E446170"/>
  <c r="E446169"/>
  <c r="E446168"/>
  <c r="E446167"/>
  <c r="E446166"/>
  <c r="E446165"/>
  <c r="E446164"/>
  <c r="E446163"/>
  <c r="E446162"/>
  <c r="E446161"/>
  <c r="E446160"/>
  <c r="E446159"/>
  <c r="E446158"/>
  <c r="E446157"/>
  <c r="E446156"/>
  <c r="E446155"/>
  <c r="E446154"/>
  <c r="E446153"/>
  <c r="E446152"/>
  <c r="E446151"/>
  <c r="E446150"/>
  <c r="E446149"/>
  <c r="E446148"/>
  <c r="E446147"/>
  <c r="E446146"/>
  <c r="E446145"/>
  <c r="E446144"/>
  <c r="E446143"/>
  <c r="E446142"/>
  <c r="E446141"/>
  <c r="E446140"/>
  <c r="E446139"/>
  <c r="E446138"/>
  <c r="E446137"/>
  <c r="E446136"/>
  <c r="E446135"/>
  <c r="E446134"/>
  <c r="E446133"/>
  <c r="E446132"/>
  <c r="E446131"/>
  <c r="E446130"/>
  <c r="E446129"/>
  <c r="E446128"/>
  <c r="E446127"/>
  <c r="E446126"/>
  <c r="E446125"/>
  <c r="E446124"/>
  <c r="E446123"/>
  <c r="E446122"/>
  <c r="E446121"/>
  <c r="E446120"/>
  <c r="E446119"/>
  <c r="E446118"/>
  <c r="E446117"/>
  <c r="E446116"/>
  <c r="E446115"/>
  <c r="E446114"/>
  <c r="E446113"/>
  <c r="E446112"/>
  <c r="E446111"/>
  <c r="E446110"/>
  <c r="E446109"/>
  <c r="E446108"/>
  <c r="E446107"/>
  <c r="E446106"/>
  <c r="E446105"/>
  <c r="E446104"/>
  <c r="E446103"/>
  <c r="E446102"/>
  <c r="E446101"/>
  <c r="E446100"/>
  <c r="E446099"/>
  <c r="E446098"/>
  <c r="E446097"/>
  <c r="E446096"/>
  <c r="E446095"/>
  <c r="E446094"/>
  <c r="E446093"/>
  <c r="E446092"/>
  <c r="E446091"/>
  <c r="E446090"/>
  <c r="E446089"/>
  <c r="E446088"/>
  <c r="E446087"/>
  <c r="E446086"/>
  <c r="E446085"/>
  <c r="E446084"/>
  <c r="E446083"/>
  <c r="E446082"/>
  <c r="E446081"/>
  <c r="E446080"/>
  <c r="E446079"/>
  <c r="E446078"/>
  <c r="E446077"/>
  <c r="E446076"/>
  <c r="E446075"/>
  <c r="E446074"/>
  <c r="E446073"/>
  <c r="E446072"/>
  <c r="E446071"/>
  <c r="E446070"/>
  <c r="E446069"/>
  <c r="E446068"/>
  <c r="E446067"/>
  <c r="E446066"/>
  <c r="E446065"/>
  <c r="E446064"/>
  <c r="E446063"/>
  <c r="E446062"/>
  <c r="E446061"/>
  <c r="E446060"/>
  <c r="E446059"/>
  <c r="E446058"/>
  <c r="E446057"/>
  <c r="E446056"/>
  <c r="E446055"/>
  <c r="E446054"/>
  <c r="E446053"/>
  <c r="E446052"/>
  <c r="E446051"/>
  <c r="E446050"/>
  <c r="E446049"/>
  <c r="E446048"/>
  <c r="E446047"/>
  <c r="E446046"/>
  <c r="E446045"/>
  <c r="E446044"/>
  <c r="E446043"/>
  <c r="E446042"/>
  <c r="E446041"/>
  <c r="E446040"/>
  <c r="E446039"/>
  <c r="E446038"/>
  <c r="E446037"/>
  <c r="E446036"/>
  <c r="E446035"/>
  <c r="E446034"/>
  <c r="E446033"/>
  <c r="E446032"/>
  <c r="E446031"/>
  <c r="E446030"/>
  <c r="E446029"/>
  <c r="E446028"/>
  <c r="E446027"/>
  <c r="E446026"/>
  <c r="E446025"/>
  <c r="E446024"/>
  <c r="E446023"/>
  <c r="E446022"/>
  <c r="E446021"/>
  <c r="E446020"/>
  <c r="E446019"/>
  <c r="E446018"/>
  <c r="E446017"/>
  <c r="E446016"/>
  <c r="E446015"/>
  <c r="E446014"/>
  <c r="E446013"/>
  <c r="E446012"/>
  <c r="E446011"/>
  <c r="E446010"/>
  <c r="E446009"/>
  <c r="E446008"/>
  <c r="E446007"/>
  <c r="E446006"/>
  <c r="E446005"/>
  <c r="E446004"/>
  <c r="E446003"/>
  <c r="E446002"/>
  <c r="E446001"/>
  <c r="E446000"/>
  <c r="E445999"/>
  <c r="E445998"/>
  <c r="E445997"/>
  <c r="E445996"/>
  <c r="E445995"/>
  <c r="E445994"/>
  <c r="E445993"/>
  <c r="E445992"/>
  <c r="E445991"/>
  <c r="E445990"/>
  <c r="E445989"/>
  <c r="E445988"/>
  <c r="E445987"/>
  <c r="E445986"/>
  <c r="E445985"/>
  <c r="E445984"/>
  <c r="E445983"/>
  <c r="E445982"/>
  <c r="E445981"/>
  <c r="E445980"/>
  <c r="E445979"/>
  <c r="E445978"/>
  <c r="E445977"/>
  <c r="E445976"/>
  <c r="E445975"/>
  <c r="E445974"/>
  <c r="E445973"/>
  <c r="E445972"/>
  <c r="E445971"/>
  <c r="E445970"/>
  <c r="E445969"/>
  <c r="E445968"/>
  <c r="E445967"/>
  <c r="E445966"/>
  <c r="E445965"/>
  <c r="E445964"/>
  <c r="E445963"/>
  <c r="E445962"/>
  <c r="E445961"/>
  <c r="E445960"/>
  <c r="E445959"/>
  <c r="E445958"/>
  <c r="E445957"/>
  <c r="E445956"/>
  <c r="E445955"/>
  <c r="E445954"/>
  <c r="E445953"/>
  <c r="E445952"/>
  <c r="E445951"/>
  <c r="E445950"/>
  <c r="E445949"/>
  <c r="E445948"/>
  <c r="E445947"/>
  <c r="E445946"/>
  <c r="E445945"/>
  <c r="E445944"/>
  <c r="E445943"/>
  <c r="E445942"/>
  <c r="E445941"/>
  <c r="E445940"/>
  <c r="E445939"/>
  <c r="E445938"/>
  <c r="E445937"/>
  <c r="E445936"/>
  <c r="E445935"/>
  <c r="E445934"/>
  <c r="E445933"/>
  <c r="E445932"/>
  <c r="E445931"/>
  <c r="E445930"/>
  <c r="E445929"/>
  <c r="E445928"/>
  <c r="E445927"/>
  <c r="E445926"/>
  <c r="E445925"/>
  <c r="E445924"/>
  <c r="E445923"/>
  <c r="E445922"/>
  <c r="E445921"/>
  <c r="E445920"/>
  <c r="E445919"/>
  <c r="E445918"/>
  <c r="E445917"/>
  <c r="E445916"/>
  <c r="E445915"/>
  <c r="E445914"/>
  <c r="E445913"/>
  <c r="E445912"/>
  <c r="E445911"/>
  <c r="E445910"/>
  <c r="E445909"/>
  <c r="E445908"/>
  <c r="E445907"/>
  <c r="E445906"/>
  <c r="E445905"/>
  <c r="E445904"/>
  <c r="E445903"/>
  <c r="E445902"/>
  <c r="E445901"/>
  <c r="E445900"/>
  <c r="E445899"/>
  <c r="E445898"/>
  <c r="E445897"/>
  <c r="E445896"/>
  <c r="E445895"/>
  <c r="E445894"/>
  <c r="E445893"/>
  <c r="E445892"/>
  <c r="E445891"/>
  <c r="E445890"/>
  <c r="E445889"/>
  <c r="E445888"/>
  <c r="E445887"/>
  <c r="E445886"/>
  <c r="E445885"/>
  <c r="E445884"/>
  <c r="E445883"/>
  <c r="E445882"/>
  <c r="E445881"/>
  <c r="E445880"/>
  <c r="E445879"/>
  <c r="E445878"/>
  <c r="E445877"/>
  <c r="E445876"/>
  <c r="E445875"/>
  <c r="E445874"/>
  <c r="E445873"/>
  <c r="E445872"/>
  <c r="E445871"/>
  <c r="E445870"/>
  <c r="E445869"/>
  <c r="E445868"/>
  <c r="E445867"/>
  <c r="E445866"/>
  <c r="E445865"/>
  <c r="E445864"/>
  <c r="E445863"/>
  <c r="E445862"/>
  <c r="E445861"/>
  <c r="E445860"/>
  <c r="E445859"/>
  <c r="E445858"/>
  <c r="E445857"/>
  <c r="E445856"/>
  <c r="E445855"/>
  <c r="E445854"/>
  <c r="E445853"/>
  <c r="E445852"/>
  <c r="E445851"/>
  <c r="E445850"/>
  <c r="E445849"/>
  <c r="E445848"/>
  <c r="E445847"/>
  <c r="E445846"/>
  <c r="E445845"/>
  <c r="E445844"/>
  <c r="E445843"/>
  <c r="E445842"/>
  <c r="E445841"/>
  <c r="E445840"/>
  <c r="E445839"/>
  <c r="E445838"/>
  <c r="E445837"/>
  <c r="E445836"/>
  <c r="E445835"/>
  <c r="E445834"/>
  <c r="E445833"/>
  <c r="E445832"/>
  <c r="E445831"/>
  <c r="E445830"/>
  <c r="E445829"/>
  <c r="E445828"/>
  <c r="E445827"/>
  <c r="E445826"/>
  <c r="E445825"/>
  <c r="E445824"/>
  <c r="E445823"/>
  <c r="E445822"/>
  <c r="E445821"/>
  <c r="E445820"/>
  <c r="E445819"/>
  <c r="E445818"/>
  <c r="E445817"/>
  <c r="E445816"/>
  <c r="E445815"/>
  <c r="E445814"/>
  <c r="E445813"/>
  <c r="E445812"/>
  <c r="E445811"/>
  <c r="E445810"/>
  <c r="E445809"/>
  <c r="E445808"/>
  <c r="E445807"/>
  <c r="E445806"/>
  <c r="E445805"/>
  <c r="E445804"/>
  <c r="E445803"/>
  <c r="E445802"/>
  <c r="E445801"/>
  <c r="E445800"/>
  <c r="E445799"/>
  <c r="E445798"/>
  <c r="E445797"/>
  <c r="E445796"/>
  <c r="E445795"/>
  <c r="E445794"/>
  <c r="E445793"/>
  <c r="E445792"/>
  <c r="E445791"/>
  <c r="E445790"/>
  <c r="E445789"/>
  <c r="E445788"/>
  <c r="E445787"/>
  <c r="E445786"/>
  <c r="E445785"/>
  <c r="E445784"/>
  <c r="E445783"/>
  <c r="E445782"/>
  <c r="E445781"/>
  <c r="E445780"/>
  <c r="E445779"/>
  <c r="E445778"/>
  <c r="E445777"/>
  <c r="E445776"/>
  <c r="E445775"/>
  <c r="E445774"/>
  <c r="E445773"/>
  <c r="E445772"/>
  <c r="E445771"/>
  <c r="E445770"/>
  <c r="E445769"/>
  <c r="E445768"/>
  <c r="E445767"/>
  <c r="E445766"/>
  <c r="E445765"/>
  <c r="E445764"/>
  <c r="E445763"/>
  <c r="E445762"/>
  <c r="E445761"/>
  <c r="E445760"/>
  <c r="E445759"/>
  <c r="E445758"/>
  <c r="E445757"/>
  <c r="E445756"/>
  <c r="E445755"/>
  <c r="E445754"/>
  <c r="E445753"/>
  <c r="E445752"/>
  <c r="E445751"/>
  <c r="E445750"/>
  <c r="E445749"/>
  <c r="E445748"/>
  <c r="E445747"/>
  <c r="E445746"/>
  <c r="E445745"/>
  <c r="E445744"/>
  <c r="E445743"/>
  <c r="E445742"/>
  <c r="E445741"/>
  <c r="E445740"/>
  <c r="E445739"/>
  <c r="E445738"/>
  <c r="E445737"/>
  <c r="E445736"/>
  <c r="E445735"/>
  <c r="E445734"/>
  <c r="E445733"/>
  <c r="E445732"/>
  <c r="E445731"/>
  <c r="E445730"/>
  <c r="E445729"/>
  <c r="E445728"/>
  <c r="E445727"/>
  <c r="E445726"/>
  <c r="E445725"/>
  <c r="E445724"/>
  <c r="E445723"/>
  <c r="E445722"/>
  <c r="E445721"/>
  <c r="E445720"/>
  <c r="E445719"/>
  <c r="E445718"/>
  <c r="E445717"/>
  <c r="E445716"/>
  <c r="E445715"/>
  <c r="E445714"/>
  <c r="E445713"/>
  <c r="E445712"/>
  <c r="E445711"/>
  <c r="E445710"/>
  <c r="E445709"/>
  <c r="E445708"/>
  <c r="E445707"/>
  <c r="E445706"/>
  <c r="E445705"/>
  <c r="E445704"/>
  <c r="E445703"/>
  <c r="E445702"/>
  <c r="E445701"/>
  <c r="E445700"/>
  <c r="E445699"/>
  <c r="E445698"/>
  <c r="E445697"/>
  <c r="E445696"/>
  <c r="E445695"/>
  <c r="E445694"/>
  <c r="E445693"/>
  <c r="E445692"/>
  <c r="E445691"/>
  <c r="E445690"/>
  <c r="E445689"/>
  <c r="E445688"/>
  <c r="E445687"/>
  <c r="E445686"/>
  <c r="E445685"/>
  <c r="E445684"/>
  <c r="E445683"/>
  <c r="E445682"/>
  <c r="E445681"/>
  <c r="E445680"/>
  <c r="E445679"/>
  <c r="E445678"/>
  <c r="E445677"/>
  <c r="E445676"/>
  <c r="E445675"/>
  <c r="E445674"/>
  <c r="E445673"/>
  <c r="E445672"/>
  <c r="E445671"/>
  <c r="E445670"/>
  <c r="E445669"/>
  <c r="E445668"/>
  <c r="E445667"/>
  <c r="E445666"/>
  <c r="E445665"/>
  <c r="E445664"/>
  <c r="E445663"/>
  <c r="E445662"/>
  <c r="E445661"/>
  <c r="E445660"/>
  <c r="E445659"/>
  <c r="E445658"/>
  <c r="E445657"/>
  <c r="E445656"/>
  <c r="E445655"/>
  <c r="E445654"/>
  <c r="E445653"/>
  <c r="E445652"/>
  <c r="E445651"/>
  <c r="E445650"/>
  <c r="E445649"/>
  <c r="E445648"/>
  <c r="E445647"/>
  <c r="E445646"/>
  <c r="E445645"/>
  <c r="E445644"/>
  <c r="E445643"/>
  <c r="E445642"/>
  <c r="E445641"/>
  <c r="E445640"/>
  <c r="E445639"/>
  <c r="E445638"/>
  <c r="E445637"/>
  <c r="E445636"/>
  <c r="E445635"/>
  <c r="E445634"/>
  <c r="E445633"/>
  <c r="E445632"/>
  <c r="E445631"/>
  <c r="E445630"/>
  <c r="E445629"/>
  <c r="E445628"/>
  <c r="E445627"/>
  <c r="E445626"/>
  <c r="E445625"/>
  <c r="E445624"/>
  <c r="E445623"/>
  <c r="E445622"/>
  <c r="E445621"/>
  <c r="E445620"/>
  <c r="E445619"/>
  <c r="E445618"/>
  <c r="E445617"/>
  <c r="E445616"/>
  <c r="E445615"/>
  <c r="E445614"/>
  <c r="E445613"/>
  <c r="E445612"/>
  <c r="E445611"/>
  <c r="E445610"/>
  <c r="E445609"/>
  <c r="E445608"/>
  <c r="E445607"/>
  <c r="E445606"/>
  <c r="E445605"/>
  <c r="E445604"/>
  <c r="E445603"/>
  <c r="E445602"/>
  <c r="E445601"/>
  <c r="E445600"/>
  <c r="E445599"/>
  <c r="E445598"/>
  <c r="E445597"/>
  <c r="E445596"/>
  <c r="E445595"/>
  <c r="E445594"/>
  <c r="E445593"/>
  <c r="E445592"/>
  <c r="E445591"/>
  <c r="E445590"/>
  <c r="E445589"/>
  <c r="E445588"/>
  <c r="E445587"/>
  <c r="E445586"/>
  <c r="E445585"/>
  <c r="E445584"/>
  <c r="E445583"/>
  <c r="E445582"/>
  <c r="E445581"/>
  <c r="E445580"/>
  <c r="E445579"/>
  <c r="E445578"/>
  <c r="E445577"/>
  <c r="E445576"/>
  <c r="E445575"/>
  <c r="E445574"/>
  <c r="E445573"/>
  <c r="E445572"/>
  <c r="E445571"/>
  <c r="E445570"/>
  <c r="E445569"/>
  <c r="E445568"/>
  <c r="E445567"/>
  <c r="E445566"/>
  <c r="E445565"/>
  <c r="E445564"/>
  <c r="E445563"/>
  <c r="E445562"/>
  <c r="E445561"/>
  <c r="E445560"/>
  <c r="E445559"/>
  <c r="E445558"/>
  <c r="E445557"/>
  <c r="E445556"/>
  <c r="E445555"/>
  <c r="E445554"/>
  <c r="E445553"/>
  <c r="E445552"/>
  <c r="E445551"/>
  <c r="E445550"/>
  <c r="E445549"/>
  <c r="E445548"/>
  <c r="E445547"/>
  <c r="E445546"/>
  <c r="E445545"/>
  <c r="E445544"/>
  <c r="E445543"/>
  <c r="E445542"/>
  <c r="E445541"/>
  <c r="E445540"/>
  <c r="E445539"/>
  <c r="E445538"/>
  <c r="E445537"/>
  <c r="E445536"/>
  <c r="E445535"/>
  <c r="E445534"/>
  <c r="E445533"/>
  <c r="E445532"/>
  <c r="E445531"/>
  <c r="E445530"/>
  <c r="E445529"/>
  <c r="E445528"/>
  <c r="E445527"/>
  <c r="E445526"/>
  <c r="E445525"/>
  <c r="E445524"/>
  <c r="E445523"/>
  <c r="E445522"/>
  <c r="E445521"/>
  <c r="E445520"/>
  <c r="E445519"/>
  <c r="E445518"/>
  <c r="E445517"/>
  <c r="E445516"/>
  <c r="E445515"/>
  <c r="E445514"/>
  <c r="E445513"/>
  <c r="E445512"/>
  <c r="E445511"/>
  <c r="E445510"/>
  <c r="E445509"/>
  <c r="E445508"/>
  <c r="E445507"/>
  <c r="E445506"/>
  <c r="E445505"/>
  <c r="E445504"/>
  <c r="E445503"/>
  <c r="E445502"/>
  <c r="E445501"/>
  <c r="E445500"/>
  <c r="E445499"/>
  <c r="E445498"/>
  <c r="E445497"/>
  <c r="E445496"/>
  <c r="E445495"/>
  <c r="E445494"/>
  <c r="E445493"/>
  <c r="E445492"/>
  <c r="E445491"/>
  <c r="E445490"/>
  <c r="E445489"/>
  <c r="E445488"/>
  <c r="E445487"/>
  <c r="E445486"/>
  <c r="E445485"/>
  <c r="E445484"/>
  <c r="E445483"/>
  <c r="E445482"/>
  <c r="E445481"/>
  <c r="E445480"/>
  <c r="E445479"/>
  <c r="E445478"/>
  <c r="E445477"/>
  <c r="E445476"/>
  <c r="E445475"/>
  <c r="E445474"/>
  <c r="E445473"/>
  <c r="E445472"/>
  <c r="E445471"/>
  <c r="E445470"/>
  <c r="E445469"/>
  <c r="E445468"/>
  <c r="E445467"/>
  <c r="E445466"/>
  <c r="E445465"/>
  <c r="E445464"/>
  <c r="E445463"/>
  <c r="E445462"/>
  <c r="E445461"/>
  <c r="E445460"/>
  <c r="E445459"/>
  <c r="E445458"/>
  <c r="E445457"/>
  <c r="E445456"/>
  <c r="E445455"/>
  <c r="E445454"/>
  <c r="E445453"/>
  <c r="E445452"/>
  <c r="E445451"/>
  <c r="E445450"/>
  <c r="E445449"/>
  <c r="E445448"/>
  <c r="E445447"/>
  <c r="E445446"/>
  <c r="E445445"/>
  <c r="E445444"/>
  <c r="E445443"/>
  <c r="E445442"/>
  <c r="E445441"/>
  <c r="E445440"/>
  <c r="E445439"/>
  <c r="E445438"/>
  <c r="E445437"/>
  <c r="E445436"/>
  <c r="E445435"/>
  <c r="E445434"/>
  <c r="E445433"/>
  <c r="E445432"/>
  <c r="E445431"/>
  <c r="E445430"/>
  <c r="E445429"/>
  <c r="E445428"/>
  <c r="E445427"/>
  <c r="E445426"/>
  <c r="E445425"/>
  <c r="E445424"/>
  <c r="E445423"/>
  <c r="E445422"/>
  <c r="E445421"/>
  <c r="E445420"/>
  <c r="E445419"/>
  <c r="E445418"/>
  <c r="E445417"/>
  <c r="E445416"/>
  <c r="E445415"/>
  <c r="E445414"/>
  <c r="E445413"/>
  <c r="E445412"/>
  <c r="E445411"/>
  <c r="E445410"/>
  <c r="E445409"/>
  <c r="E445408"/>
  <c r="E445407"/>
  <c r="E445406"/>
  <c r="E445405"/>
  <c r="E445404"/>
  <c r="E445403"/>
  <c r="E445402"/>
  <c r="E445401"/>
  <c r="E445400"/>
  <c r="E445399"/>
  <c r="E445398"/>
  <c r="E445397"/>
  <c r="E445396"/>
  <c r="E445395"/>
  <c r="E445394"/>
  <c r="E445393"/>
  <c r="E445392"/>
  <c r="E445391"/>
  <c r="E445390"/>
  <c r="E445389"/>
  <c r="E445388"/>
  <c r="E445387"/>
  <c r="E445386"/>
  <c r="E445385"/>
  <c r="E445384"/>
  <c r="E445383"/>
  <c r="E445382"/>
  <c r="E445381"/>
  <c r="E445380"/>
  <c r="E445379"/>
  <c r="E445378"/>
  <c r="E445377"/>
  <c r="E445376"/>
  <c r="E445375"/>
  <c r="E445374"/>
  <c r="E445373"/>
  <c r="E445372"/>
  <c r="E445371"/>
  <c r="E445370"/>
  <c r="E445369"/>
  <c r="E445368"/>
  <c r="E445367"/>
  <c r="E445366"/>
  <c r="E445365"/>
  <c r="E445364"/>
  <c r="E445363"/>
  <c r="E445362"/>
  <c r="E445361"/>
  <c r="E445360"/>
  <c r="E445359"/>
  <c r="E445358"/>
  <c r="E445357"/>
  <c r="E445356"/>
  <c r="E445355"/>
  <c r="E445354"/>
  <c r="E445353"/>
  <c r="E445352"/>
  <c r="E445351"/>
  <c r="E445350"/>
  <c r="E445349"/>
  <c r="E445348"/>
  <c r="E445347"/>
  <c r="E445346"/>
  <c r="E445345"/>
  <c r="E445344"/>
  <c r="E445343"/>
  <c r="E445342"/>
  <c r="E445341"/>
  <c r="E445340"/>
  <c r="E445339"/>
  <c r="E445338"/>
  <c r="E445337"/>
  <c r="E445336"/>
  <c r="E445335"/>
  <c r="E445334"/>
  <c r="E445333"/>
  <c r="E445332"/>
  <c r="E445331"/>
  <c r="E445330"/>
  <c r="E445329"/>
  <c r="E445328"/>
  <c r="E445327"/>
  <c r="E445326"/>
  <c r="E445325"/>
  <c r="E445324"/>
  <c r="E445323"/>
  <c r="E445322"/>
  <c r="E445321"/>
  <c r="E445320"/>
  <c r="E445319"/>
  <c r="E445318"/>
  <c r="E445317"/>
  <c r="E445316"/>
  <c r="E445315"/>
  <c r="E445314"/>
  <c r="E445313"/>
  <c r="E445312"/>
  <c r="E445311"/>
  <c r="E445310"/>
  <c r="E445309"/>
  <c r="E445308"/>
  <c r="E445307"/>
  <c r="E445306"/>
  <c r="E445305"/>
  <c r="E445304"/>
  <c r="E445303"/>
  <c r="E445302"/>
  <c r="E445301"/>
  <c r="E445300"/>
  <c r="E445299"/>
  <c r="E445298"/>
  <c r="E445297"/>
  <c r="E445296"/>
  <c r="E445295"/>
  <c r="E445294"/>
  <c r="E445293"/>
  <c r="E445292"/>
  <c r="E445291"/>
  <c r="E445290"/>
  <c r="E445289"/>
  <c r="E445288"/>
  <c r="E445287"/>
  <c r="E445286"/>
  <c r="E445285"/>
  <c r="E445284"/>
  <c r="E445283"/>
  <c r="E445282"/>
  <c r="E445281"/>
  <c r="E445280"/>
  <c r="E445279"/>
  <c r="E445278"/>
  <c r="E445277"/>
  <c r="E445276"/>
  <c r="E445275"/>
  <c r="E445274"/>
  <c r="E445273"/>
  <c r="E445272"/>
  <c r="E445271"/>
  <c r="E445270"/>
  <c r="E445269"/>
  <c r="E445268"/>
  <c r="E445267"/>
  <c r="E445266"/>
  <c r="E445265"/>
  <c r="E445264"/>
  <c r="E445263"/>
  <c r="E445262"/>
  <c r="E445261"/>
  <c r="E445260"/>
  <c r="E445259"/>
  <c r="E445258"/>
  <c r="E445257"/>
  <c r="E445256"/>
  <c r="E445255"/>
  <c r="E445254"/>
  <c r="E445253"/>
  <c r="E445252"/>
  <c r="E445251"/>
  <c r="E445250"/>
  <c r="E445249"/>
  <c r="E445248"/>
  <c r="E445247"/>
  <c r="E445246"/>
  <c r="E445245"/>
  <c r="E445244"/>
  <c r="E445243"/>
  <c r="E445242"/>
  <c r="E445241"/>
  <c r="E445240"/>
  <c r="E445239"/>
  <c r="E445238"/>
  <c r="E445237"/>
  <c r="E445236"/>
  <c r="E445235"/>
  <c r="E445234"/>
  <c r="E445233"/>
  <c r="E445232"/>
  <c r="E445231"/>
  <c r="E445230"/>
  <c r="E445229"/>
  <c r="E445228"/>
  <c r="E445227"/>
  <c r="E445226"/>
  <c r="E445225"/>
  <c r="E445224"/>
  <c r="E445223"/>
  <c r="E445222"/>
  <c r="E445221"/>
  <c r="E445220"/>
  <c r="E445219"/>
  <c r="E445218"/>
  <c r="E445217"/>
  <c r="E445216"/>
  <c r="E445215"/>
  <c r="E445214"/>
  <c r="E445213"/>
  <c r="E445212"/>
  <c r="E445211"/>
  <c r="E445210"/>
  <c r="E445209"/>
  <c r="E445208"/>
  <c r="E445207"/>
  <c r="E445206"/>
  <c r="E445205"/>
  <c r="E445204"/>
  <c r="E445203"/>
  <c r="E445202"/>
  <c r="E445201"/>
  <c r="E445200"/>
  <c r="E445199"/>
  <c r="E445198"/>
  <c r="E445197"/>
  <c r="E445196"/>
  <c r="E445195"/>
  <c r="E445194"/>
  <c r="E445193"/>
  <c r="E445192"/>
  <c r="E445191"/>
  <c r="E445190"/>
  <c r="E445189"/>
  <c r="E445188"/>
  <c r="E445187"/>
  <c r="E445186"/>
  <c r="E445185"/>
  <c r="E445184"/>
  <c r="E445183"/>
  <c r="E445182"/>
  <c r="E445181"/>
  <c r="E445180"/>
  <c r="E445179"/>
  <c r="E445178"/>
  <c r="E445177"/>
  <c r="E445176"/>
  <c r="E445175"/>
  <c r="E445174"/>
  <c r="E445173"/>
  <c r="E445172"/>
  <c r="E445171"/>
  <c r="E445170"/>
  <c r="E445169"/>
  <c r="E445168"/>
  <c r="E445167"/>
  <c r="E445166"/>
  <c r="E445165"/>
  <c r="E445164"/>
  <c r="E445163"/>
  <c r="E445162"/>
  <c r="E445161"/>
  <c r="E445160"/>
  <c r="E445159"/>
  <c r="E445158"/>
  <c r="E445157"/>
  <c r="E445156"/>
  <c r="E445155"/>
  <c r="E445154"/>
  <c r="E445153"/>
  <c r="E445152"/>
  <c r="E445151"/>
  <c r="E445150"/>
  <c r="E445149"/>
  <c r="E445148"/>
  <c r="E445147"/>
  <c r="E445146"/>
  <c r="E445145"/>
  <c r="E445144"/>
  <c r="E445143"/>
  <c r="E445142"/>
  <c r="E445141"/>
  <c r="E445140"/>
  <c r="E445139"/>
  <c r="E445138"/>
  <c r="E445137"/>
  <c r="E445136"/>
  <c r="E445135"/>
  <c r="E445134"/>
  <c r="E445133"/>
  <c r="E445132"/>
  <c r="E445131"/>
  <c r="E445130"/>
  <c r="E445129"/>
  <c r="E445128"/>
  <c r="E445127"/>
  <c r="E445126"/>
  <c r="E445125"/>
  <c r="E445124"/>
  <c r="E445123"/>
  <c r="E445122"/>
  <c r="E445121"/>
  <c r="E445120"/>
  <c r="E445119"/>
  <c r="E445118"/>
  <c r="E445117"/>
  <c r="E445116"/>
  <c r="E445115"/>
  <c r="E445114"/>
  <c r="E445113"/>
  <c r="E445112"/>
  <c r="E445111"/>
  <c r="E445110"/>
  <c r="E445109"/>
  <c r="E445108"/>
  <c r="E445107"/>
  <c r="E445106"/>
  <c r="E445105"/>
  <c r="E445104"/>
  <c r="E445103"/>
  <c r="E445102"/>
  <c r="E445101"/>
  <c r="E445100"/>
  <c r="E445099"/>
  <c r="E445098"/>
  <c r="E445097"/>
  <c r="E445096"/>
  <c r="E445095"/>
  <c r="E445094"/>
  <c r="E445093"/>
  <c r="E445092"/>
  <c r="E445091"/>
  <c r="E445090"/>
  <c r="E445089"/>
  <c r="E445088"/>
  <c r="E445087"/>
  <c r="E445086"/>
  <c r="E445085"/>
  <c r="E445084"/>
  <c r="E445083"/>
  <c r="E445082"/>
  <c r="E445081"/>
  <c r="E445080"/>
  <c r="E445079"/>
  <c r="E445078"/>
  <c r="E445077"/>
  <c r="E445076"/>
  <c r="E445075"/>
  <c r="E445074"/>
  <c r="E445073"/>
  <c r="E445072"/>
  <c r="E445071"/>
  <c r="E445070"/>
  <c r="E445069"/>
  <c r="E445068"/>
  <c r="E445067"/>
  <c r="E445066"/>
  <c r="E445065"/>
  <c r="E445064"/>
  <c r="E445063"/>
  <c r="E445062"/>
  <c r="E445061"/>
  <c r="E445060"/>
  <c r="E445059"/>
  <c r="E445058"/>
  <c r="E445057"/>
  <c r="E445056"/>
  <c r="E445055"/>
  <c r="E445054"/>
  <c r="E445053"/>
  <c r="E445052"/>
  <c r="E445051"/>
  <c r="E445050"/>
  <c r="E445049"/>
  <c r="E445048"/>
  <c r="E445047"/>
  <c r="E445046"/>
  <c r="E445045"/>
  <c r="E445044"/>
  <c r="E445043"/>
  <c r="E445042"/>
  <c r="E445041"/>
  <c r="E445040"/>
  <c r="E445039"/>
  <c r="E445038"/>
  <c r="E445037"/>
  <c r="E445036"/>
  <c r="E445035"/>
  <c r="E445034"/>
  <c r="E445033"/>
  <c r="E445032"/>
  <c r="E445031"/>
  <c r="E445030"/>
  <c r="E445029"/>
  <c r="E445028"/>
  <c r="E445027"/>
  <c r="E445026"/>
  <c r="E445025"/>
  <c r="E445024"/>
  <c r="E445023"/>
  <c r="E445022"/>
  <c r="E445021"/>
  <c r="E445020"/>
  <c r="E445019"/>
  <c r="E445018"/>
  <c r="E445017"/>
  <c r="E445016"/>
  <c r="E445015"/>
  <c r="E445014"/>
  <c r="E445013"/>
  <c r="E445012"/>
  <c r="E445011"/>
  <c r="E445010"/>
  <c r="E445009"/>
  <c r="E445008"/>
  <c r="E445007"/>
  <c r="E445006"/>
  <c r="E445005"/>
  <c r="E445004"/>
  <c r="E445003"/>
  <c r="E445002"/>
  <c r="E445001"/>
  <c r="E445000"/>
  <c r="E444999"/>
  <c r="E444998"/>
  <c r="E444997"/>
  <c r="E444996"/>
  <c r="E444995"/>
  <c r="E444994"/>
  <c r="E444993"/>
  <c r="E444992"/>
  <c r="E444991"/>
  <c r="E444990"/>
  <c r="E444989"/>
  <c r="E444988"/>
  <c r="E444987"/>
  <c r="E444986"/>
  <c r="E444985"/>
  <c r="E444984"/>
  <c r="E444983"/>
  <c r="E444982"/>
  <c r="E444981"/>
  <c r="E444980"/>
  <c r="E444979"/>
  <c r="E444978"/>
  <c r="E444977"/>
  <c r="E444976"/>
  <c r="E444975"/>
  <c r="E444974"/>
  <c r="E444973"/>
  <c r="E444972"/>
  <c r="E444971"/>
  <c r="E444970"/>
  <c r="E444969"/>
  <c r="E444968"/>
  <c r="E444967"/>
  <c r="E444966"/>
  <c r="E444965"/>
  <c r="E444964"/>
  <c r="E444963"/>
  <c r="E444962"/>
  <c r="E444961"/>
  <c r="E444960"/>
  <c r="E444959"/>
  <c r="E444958"/>
  <c r="E444957"/>
  <c r="E444956"/>
  <c r="E444955"/>
  <c r="E444954"/>
  <c r="E444953"/>
  <c r="E444952"/>
  <c r="E444951"/>
  <c r="E444950"/>
  <c r="E444949"/>
  <c r="E444948"/>
  <c r="E444947"/>
  <c r="E444946"/>
  <c r="E444945"/>
  <c r="E444944"/>
  <c r="E444943"/>
  <c r="E444942"/>
  <c r="E444941"/>
  <c r="E444940"/>
  <c r="E444939"/>
  <c r="E444938"/>
  <c r="E444937"/>
  <c r="E444936"/>
  <c r="E444935"/>
  <c r="E444934"/>
  <c r="E444933"/>
  <c r="E444932"/>
  <c r="E444931"/>
  <c r="E444930"/>
  <c r="E444929"/>
  <c r="E444928"/>
  <c r="E444927"/>
  <c r="E444926"/>
  <c r="E444925"/>
  <c r="E444924"/>
  <c r="E444923"/>
  <c r="E444922"/>
  <c r="E444921"/>
  <c r="E444920"/>
  <c r="E444919"/>
  <c r="E444918"/>
  <c r="E444917"/>
  <c r="E444916"/>
  <c r="E444915"/>
  <c r="E444914"/>
  <c r="E444913"/>
  <c r="E444912"/>
  <c r="E444911"/>
  <c r="E444910"/>
  <c r="E444909"/>
  <c r="E444908"/>
  <c r="E444907"/>
  <c r="E444906"/>
  <c r="E444905"/>
  <c r="E444904"/>
  <c r="E444903"/>
  <c r="E444902"/>
  <c r="E444901"/>
  <c r="E444900"/>
  <c r="E444899"/>
  <c r="E444898"/>
  <c r="E444897"/>
  <c r="E444896"/>
  <c r="E444895"/>
  <c r="E444894"/>
  <c r="E444893"/>
  <c r="E444892"/>
  <c r="E444891"/>
  <c r="E444890"/>
  <c r="E444889"/>
  <c r="E444888"/>
  <c r="E444887"/>
  <c r="E444886"/>
  <c r="E444885"/>
  <c r="E444884"/>
  <c r="E444883"/>
  <c r="E444882"/>
  <c r="E444881"/>
  <c r="E444880"/>
  <c r="E444879"/>
  <c r="E444878"/>
  <c r="E444877"/>
  <c r="E444876"/>
  <c r="E444875"/>
  <c r="E444874"/>
  <c r="E444873"/>
  <c r="E444872"/>
  <c r="E444871"/>
  <c r="E444870"/>
  <c r="E444869"/>
  <c r="E444868"/>
  <c r="E444867"/>
  <c r="E444866"/>
  <c r="E444865"/>
  <c r="E444864"/>
  <c r="E444863"/>
  <c r="E444862"/>
  <c r="E444861"/>
  <c r="E444860"/>
  <c r="E444859"/>
  <c r="E444858"/>
  <c r="E444857"/>
  <c r="E444856"/>
  <c r="E444855"/>
  <c r="E444854"/>
  <c r="E444853"/>
  <c r="E444852"/>
  <c r="E444851"/>
  <c r="E444850"/>
  <c r="E444849"/>
  <c r="E444848"/>
  <c r="E444847"/>
  <c r="E444846"/>
  <c r="E444845"/>
  <c r="E444844"/>
  <c r="E444843"/>
  <c r="E444842"/>
  <c r="E444841"/>
  <c r="E444840"/>
  <c r="E444839"/>
  <c r="E444838"/>
  <c r="E444837"/>
  <c r="E444836"/>
  <c r="E444835"/>
  <c r="E444834"/>
  <c r="E444833"/>
  <c r="E444832"/>
  <c r="E444831"/>
  <c r="E444830"/>
  <c r="E444829"/>
  <c r="E444828"/>
  <c r="E444827"/>
  <c r="E444826"/>
  <c r="E444825"/>
  <c r="E444824"/>
  <c r="E444823"/>
  <c r="E444822"/>
  <c r="E444821"/>
  <c r="E444820"/>
  <c r="E444819"/>
  <c r="E444818"/>
  <c r="E444817"/>
  <c r="E444816"/>
  <c r="E444815"/>
  <c r="E444814"/>
  <c r="E444813"/>
  <c r="E444812"/>
  <c r="E444811"/>
  <c r="E444810"/>
  <c r="E444809"/>
  <c r="E444808"/>
  <c r="E444807"/>
  <c r="E444806"/>
  <c r="E444805"/>
  <c r="E444804"/>
  <c r="E444803"/>
  <c r="E444802"/>
  <c r="E444801"/>
  <c r="E444800"/>
  <c r="E444799"/>
  <c r="E444798"/>
  <c r="E444797"/>
  <c r="E444796"/>
  <c r="E444795"/>
  <c r="E444794"/>
  <c r="E444793"/>
  <c r="E444792"/>
  <c r="E444791"/>
  <c r="E444790"/>
  <c r="E444789"/>
  <c r="E444788"/>
  <c r="E444787"/>
  <c r="E444786"/>
  <c r="E444785"/>
  <c r="E444784"/>
  <c r="E444783"/>
  <c r="E444782"/>
  <c r="E444781"/>
  <c r="E444780"/>
  <c r="E444779"/>
  <c r="E444778"/>
  <c r="E444777"/>
  <c r="E444776"/>
  <c r="E444775"/>
  <c r="E444774"/>
  <c r="E444773"/>
  <c r="E444772"/>
  <c r="E444771"/>
  <c r="E444770"/>
  <c r="E444769"/>
  <c r="E444768"/>
  <c r="E444767"/>
  <c r="E444766"/>
  <c r="E444765"/>
  <c r="E444764"/>
  <c r="E444763"/>
  <c r="E444762"/>
  <c r="E444761"/>
  <c r="E444760"/>
  <c r="E444759"/>
  <c r="E444758"/>
  <c r="E444757"/>
  <c r="E444756"/>
  <c r="E444755"/>
  <c r="E444754"/>
  <c r="E444753"/>
  <c r="E444752"/>
  <c r="E444751"/>
  <c r="E444750"/>
  <c r="E444749"/>
  <c r="E444748"/>
  <c r="E444747"/>
  <c r="E444746"/>
  <c r="E444745"/>
  <c r="E444744"/>
  <c r="E444743"/>
  <c r="E444742"/>
  <c r="E444741"/>
  <c r="E444740"/>
  <c r="E444739"/>
  <c r="E444738"/>
  <c r="E444737"/>
  <c r="E444736"/>
  <c r="E444735"/>
  <c r="E444734"/>
  <c r="E444733"/>
  <c r="E444732"/>
  <c r="E444731"/>
  <c r="E444730"/>
  <c r="E444729"/>
  <c r="E444728"/>
  <c r="E444727"/>
  <c r="E444726"/>
  <c r="E444725"/>
  <c r="E444724"/>
  <c r="E444723"/>
  <c r="E444722"/>
  <c r="E444721"/>
  <c r="E444720"/>
  <c r="E444719"/>
  <c r="E444718"/>
  <c r="E444717"/>
  <c r="E444716"/>
  <c r="E444715"/>
  <c r="E444714"/>
  <c r="E444713"/>
  <c r="E444712"/>
  <c r="E444711"/>
  <c r="E444710"/>
  <c r="E444709"/>
  <c r="E444708"/>
  <c r="E444707"/>
  <c r="E444706"/>
  <c r="E444705"/>
  <c r="E444704"/>
  <c r="E444703"/>
  <c r="E444702"/>
  <c r="E444701"/>
  <c r="E444700"/>
  <c r="E444699"/>
  <c r="E444698"/>
  <c r="E444697"/>
  <c r="E444696"/>
  <c r="E444695"/>
  <c r="E444694"/>
  <c r="E444693"/>
  <c r="E444692"/>
  <c r="E444691"/>
  <c r="E444690"/>
  <c r="E444689"/>
  <c r="E444688"/>
  <c r="E444687"/>
  <c r="E444686"/>
  <c r="E444685"/>
  <c r="E444684"/>
  <c r="E444683"/>
  <c r="E444682"/>
  <c r="E444681"/>
  <c r="E444680"/>
  <c r="E444679"/>
  <c r="E444678"/>
  <c r="E444677"/>
  <c r="E444676"/>
  <c r="E444675"/>
  <c r="E444674"/>
  <c r="E444673"/>
  <c r="E444672"/>
  <c r="E444671"/>
  <c r="E444670"/>
  <c r="E444669"/>
  <c r="E444668"/>
  <c r="E444667"/>
  <c r="E444666"/>
  <c r="E444665"/>
  <c r="E444664"/>
  <c r="E444663"/>
  <c r="E444662"/>
  <c r="E444661"/>
  <c r="E444660"/>
  <c r="E444659"/>
  <c r="E444658"/>
  <c r="E444657"/>
  <c r="E444656"/>
  <c r="E444655"/>
  <c r="E444654"/>
  <c r="E444653"/>
  <c r="E444652"/>
  <c r="E444651"/>
  <c r="E444650"/>
  <c r="E444649"/>
  <c r="E444648"/>
  <c r="E444647"/>
  <c r="E444646"/>
  <c r="E444645"/>
  <c r="E444644"/>
  <c r="E444643"/>
  <c r="E444642"/>
  <c r="E444641"/>
  <c r="E444640"/>
  <c r="E444639"/>
  <c r="E444638"/>
  <c r="E444637"/>
  <c r="E444636"/>
  <c r="E444635"/>
  <c r="E444634"/>
  <c r="E444633"/>
  <c r="E444632"/>
  <c r="E444631"/>
  <c r="E444630"/>
  <c r="E444629"/>
  <c r="E444628"/>
  <c r="E444627"/>
  <c r="E444626"/>
  <c r="E444625"/>
  <c r="E444624"/>
  <c r="E444623"/>
  <c r="E444622"/>
  <c r="E444621"/>
  <c r="E444620"/>
  <c r="E444619"/>
  <c r="E444618"/>
  <c r="E444617"/>
  <c r="E444616"/>
  <c r="E444615"/>
  <c r="E444614"/>
  <c r="E444613"/>
  <c r="E444612"/>
  <c r="E444611"/>
  <c r="E444610"/>
  <c r="E444609"/>
  <c r="E444608"/>
  <c r="E444607"/>
  <c r="E444606"/>
  <c r="E444605"/>
  <c r="E444604"/>
  <c r="E444603"/>
  <c r="E444602"/>
  <c r="E444601"/>
  <c r="E444600"/>
  <c r="E444599"/>
  <c r="E444598"/>
  <c r="E444597"/>
  <c r="E444596"/>
  <c r="E444595"/>
  <c r="E444594"/>
  <c r="E444593"/>
  <c r="E444592"/>
  <c r="E444591"/>
  <c r="E444590"/>
  <c r="E444589"/>
  <c r="E444588"/>
  <c r="E444587"/>
  <c r="E444586"/>
  <c r="E444585"/>
  <c r="E444584"/>
  <c r="E444583"/>
  <c r="E444582"/>
  <c r="E444581"/>
  <c r="E444580"/>
  <c r="E444579"/>
  <c r="E444578"/>
  <c r="E444577"/>
  <c r="E444576"/>
  <c r="E444575"/>
  <c r="E444574"/>
  <c r="E444573"/>
  <c r="E444572"/>
  <c r="E444571"/>
  <c r="E444570"/>
  <c r="E444569"/>
  <c r="E444568"/>
  <c r="E444567"/>
  <c r="E444566"/>
  <c r="E444565"/>
  <c r="E444564"/>
  <c r="E444563"/>
  <c r="E444562"/>
  <c r="E444561"/>
  <c r="E444560"/>
  <c r="E444559"/>
  <c r="E444558"/>
  <c r="E444557"/>
  <c r="E444556"/>
  <c r="E444555"/>
  <c r="E444554"/>
  <c r="E444553"/>
  <c r="E444552"/>
  <c r="E444551"/>
  <c r="E444550"/>
  <c r="E444549"/>
  <c r="E444548"/>
  <c r="E444547"/>
  <c r="E444546"/>
  <c r="E444545"/>
  <c r="E444544"/>
  <c r="E444543"/>
  <c r="E444542"/>
  <c r="E444541"/>
  <c r="E444540"/>
  <c r="E444539"/>
  <c r="E444538"/>
  <c r="E444537"/>
  <c r="E444536"/>
  <c r="E444535"/>
  <c r="E444534"/>
  <c r="E444533"/>
  <c r="E444532"/>
  <c r="E444531"/>
  <c r="E444530"/>
  <c r="E444529"/>
  <c r="E444528"/>
  <c r="E444527"/>
  <c r="E444526"/>
  <c r="E444525"/>
  <c r="E444524"/>
  <c r="E444523"/>
  <c r="E444522"/>
  <c r="E444521"/>
  <c r="E444520"/>
  <c r="E444519"/>
  <c r="E444518"/>
  <c r="E444517"/>
  <c r="E444516"/>
  <c r="E444515"/>
  <c r="E444514"/>
  <c r="E444513"/>
  <c r="E444512"/>
  <c r="E444511"/>
  <c r="E444510"/>
  <c r="E444509"/>
  <c r="E444508"/>
  <c r="E444507"/>
  <c r="E444506"/>
  <c r="E444505"/>
  <c r="E444504"/>
  <c r="E444503"/>
  <c r="E444502"/>
  <c r="E444501"/>
  <c r="E444500"/>
  <c r="E444499"/>
  <c r="E444498"/>
  <c r="E444497"/>
  <c r="E444496"/>
  <c r="E444495"/>
  <c r="E444494"/>
  <c r="E444493"/>
  <c r="E444492"/>
  <c r="E444491"/>
  <c r="E444490"/>
  <c r="E444489"/>
  <c r="E444488"/>
  <c r="E444487"/>
  <c r="E444486"/>
  <c r="E444485"/>
  <c r="E444484"/>
  <c r="E444483"/>
  <c r="E444482"/>
  <c r="E444481"/>
  <c r="E444480"/>
  <c r="E444479"/>
  <c r="E444478"/>
  <c r="E444477"/>
  <c r="E444476"/>
  <c r="E444475"/>
  <c r="E444474"/>
  <c r="E444473"/>
  <c r="E444472"/>
  <c r="E444471"/>
  <c r="E444470"/>
  <c r="E444469"/>
  <c r="E444468"/>
  <c r="E444467"/>
  <c r="E444466"/>
  <c r="E444465"/>
  <c r="E444464"/>
  <c r="E444463"/>
  <c r="E444462"/>
  <c r="E444461"/>
  <c r="E444460"/>
  <c r="E444459"/>
  <c r="E444458"/>
  <c r="E444457"/>
  <c r="E444456"/>
  <c r="E444455"/>
  <c r="E444454"/>
  <c r="E444453"/>
  <c r="E444452"/>
  <c r="E444451"/>
  <c r="E444450"/>
  <c r="E444449"/>
  <c r="E444448"/>
  <c r="E444447"/>
  <c r="E444446"/>
  <c r="E444445"/>
  <c r="E444444"/>
  <c r="E444443"/>
  <c r="E444442"/>
  <c r="E444441"/>
  <c r="E444440"/>
  <c r="E444439"/>
  <c r="E444438"/>
  <c r="E444437"/>
  <c r="E444436"/>
  <c r="E444435"/>
  <c r="E444434"/>
  <c r="E444433"/>
  <c r="E444432"/>
  <c r="E444431"/>
  <c r="E444430"/>
  <c r="E444429"/>
  <c r="E444428"/>
  <c r="E444427"/>
  <c r="E444426"/>
  <c r="E444425"/>
  <c r="E444424"/>
  <c r="E444423"/>
  <c r="E444422"/>
  <c r="E444421"/>
  <c r="E444420"/>
  <c r="E444419"/>
  <c r="E444418"/>
  <c r="E444417"/>
  <c r="E444416"/>
  <c r="E444415"/>
  <c r="E444414"/>
  <c r="E444413"/>
  <c r="E444412"/>
  <c r="E444411"/>
  <c r="E444410"/>
  <c r="E444409"/>
  <c r="E444408"/>
  <c r="E444407"/>
  <c r="E444406"/>
  <c r="E444405"/>
  <c r="E444404"/>
  <c r="E444403"/>
  <c r="E444402"/>
  <c r="E444401"/>
  <c r="E444400"/>
  <c r="E444399"/>
  <c r="E444398"/>
  <c r="E444397"/>
  <c r="E444396"/>
  <c r="E444395"/>
  <c r="E444394"/>
  <c r="E444393"/>
  <c r="E444392"/>
  <c r="E444391"/>
  <c r="E444390"/>
  <c r="E444389"/>
  <c r="E444388"/>
  <c r="E444387"/>
  <c r="E444386"/>
  <c r="E444385"/>
  <c r="E444384"/>
  <c r="E444383"/>
  <c r="E444382"/>
  <c r="E444381"/>
  <c r="E444380"/>
  <c r="E444379"/>
  <c r="E444378"/>
  <c r="E444377"/>
  <c r="E444376"/>
  <c r="E444375"/>
  <c r="E444374"/>
  <c r="E444373"/>
  <c r="E444372"/>
  <c r="E444371"/>
  <c r="E444370"/>
  <c r="E444369"/>
  <c r="E444368"/>
  <c r="E444367"/>
  <c r="E444366"/>
  <c r="E444365"/>
  <c r="E444364"/>
  <c r="E444363"/>
  <c r="E444362"/>
  <c r="E444361"/>
  <c r="E444360"/>
  <c r="E444359"/>
  <c r="E444358"/>
  <c r="E444357"/>
  <c r="E444356"/>
  <c r="E444355"/>
  <c r="E444354"/>
  <c r="E444353"/>
  <c r="E444352"/>
  <c r="E444351"/>
  <c r="E444350"/>
  <c r="E444349"/>
  <c r="E444348"/>
  <c r="E444347"/>
  <c r="E444346"/>
  <c r="E444345"/>
  <c r="E444344"/>
  <c r="E444343"/>
  <c r="E444342"/>
  <c r="E444341"/>
  <c r="E444340"/>
  <c r="E444339"/>
  <c r="E444338"/>
  <c r="E444337"/>
  <c r="E444336"/>
  <c r="E444335"/>
  <c r="E444334"/>
  <c r="E444333"/>
  <c r="E444332"/>
  <c r="E444331"/>
  <c r="E444330"/>
  <c r="E444329"/>
  <c r="E444328"/>
  <c r="E444327"/>
  <c r="E444326"/>
  <c r="E444325"/>
  <c r="E444324"/>
  <c r="E444323"/>
  <c r="E444322"/>
  <c r="E444321"/>
  <c r="E444320"/>
  <c r="E444319"/>
  <c r="E444318"/>
  <c r="E444317"/>
  <c r="E444316"/>
  <c r="E444315"/>
  <c r="E444314"/>
  <c r="E444313"/>
  <c r="E444312"/>
  <c r="E444311"/>
  <c r="E444310"/>
  <c r="E444309"/>
  <c r="E444308"/>
  <c r="E444307"/>
  <c r="E444306"/>
  <c r="E444305"/>
  <c r="E444304"/>
  <c r="E444303"/>
  <c r="E444302"/>
  <c r="E444301"/>
  <c r="E444300"/>
  <c r="E444299"/>
  <c r="E444298"/>
  <c r="E444297"/>
  <c r="E444296"/>
  <c r="E444295"/>
  <c r="E444294"/>
  <c r="E444293"/>
  <c r="E444292"/>
  <c r="E444291"/>
  <c r="E444290"/>
  <c r="E444289"/>
  <c r="E444288"/>
  <c r="E444287"/>
  <c r="E444286"/>
  <c r="E444285"/>
  <c r="E444284"/>
  <c r="E444283"/>
  <c r="E444282"/>
  <c r="E444281"/>
  <c r="E444280"/>
  <c r="E444279"/>
  <c r="E444278"/>
  <c r="E444277"/>
  <c r="E444276"/>
  <c r="E444275"/>
  <c r="E444274"/>
  <c r="E444273"/>
  <c r="E444272"/>
  <c r="E444271"/>
  <c r="E444270"/>
  <c r="E444269"/>
  <c r="E444268"/>
  <c r="E444267"/>
  <c r="E444266"/>
  <c r="E444265"/>
  <c r="E444264"/>
  <c r="E444263"/>
  <c r="E444262"/>
  <c r="E444261"/>
  <c r="E444260"/>
  <c r="E444259"/>
  <c r="E444258"/>
  <c r="E444257"/>
  <c r="E444256"/>
  <c r="E444255"/>
  <c r="E444254"/>
  <c r="E444253"/>
  <c r="E444252"/>
  <c r="E444251"/>
  <c r="E444250"/>
  <c r="E444249"/>
  <c r="E444248"/>
  <c r="E444247"/>
  <c r="E444246"/>
  <c r="E444245"/>
  <c r="E444244"/>
  <c r="E444243"/>
  <c r="E444242"/>
  <c r="E444241"/>
  <c r="E444240"/>
  <c r="E444239"/>
  <c r="E444238"/>
  <c r="E444237"/>
  <c r="E444236"/>
  <c r="E444235"/>
  <c r="E444234"/>
  <c r="E444233"/>
  <c r="E444232"/>
  <c r="E444231"/>
  <c r="E444230"/>
  <c r="E444229"/>
  <c r="E444228"/>
  <c r="E444227"/>
  <c r="E444226"/>
  <c r="E444225"/>
  <c r="E444224"/>
  <c r="E444223"/>
  <c r="E444222"/>
  <c r="E444221"/>
  <c r="E444220"/>
  <c r="E444219"/>
  <c r="E444218"/>
  <c r="E444217"/>
  <c r="E444216"/>
  <c r="E444215"/>
  <c r="E444214"/>
  <c r="E444213"/>
  <c r="E444212"/>
  <c r="E444211"/>
  <c r="E444210"/>
  <c r="E444209"/>
  <c r="E444208"/>
  <c r="E444207"/>
  <c r="E444206"/>
  <c r="E444205"/>
  <c r="E444204"/>
  <c r="E444203"/>
  <c r="E444202"/>
  <c r="E444201"/>
  <c r="E444200"/>
  <c r="E444199"/>
  <c r="E444198"/>
  <c r="E444197"/>
  <c r="E444196"/>
  <c r="E444195"/>
  <c r="E444194"/>
  <c r="E444193"/>
  <c r="E444192"/>
  <c r="E444191"/>
  <c r="E444190"/>
  <c r="E444189"/>
  <c r="E444188"/>
  <c r="E444187"/>
  <c r="E444186"/>
  <c r="E444185"/>
  <c r="E444184"/>
  <c r="E444183"/>
  <c r="E444182"/>
  <c r="E444181"/>
  <c r="E444180"/>
  <c r="E444179"/>
  <c r="E444178"/>
  <c r="E444177"/>
  <c r="E444176"/>
  <c r="E444175"/>
  <c r="E444174"/>
  <c r="E444173"/>
  <c r="E444172"/>
  <c r="E444171"/>
  <c r="E444170"/>
  <c r="E444169"/>
  <c r="E444168"/>
  <c r="E444167"/>
  <c r="E444166"/>
  <c r="E444165"/>
  <c r="E444164"/>
  <c r="E444163"/>
  <c r="E444162"/>
  <c r="E444161"/>
  <c r="E444160"/>
  <c r="E444159"/>
  <c r="E444158"/>
  <c r="E444157"/>
  <c r="E444156"/>
  <c r="E444155"/>
  <c r="E444154"/>
  <c r="E444153"/>
  <c r="E444152"/>
  <c r="E444151"/>
  <c r="E444150"/>
  <c r="E444149"/>
  <c r="E444148"/>
  <c r="E444147"/>
  <c r="E444146"/>
  <c r="E444145"/>
  <c r="E444144"/>
  <c r="E444143"/>
  <c r="E444142"/>
  <c r="E444141"/>
  <c r="E444140"/>
  <c r="E444139"/>
  <c r="E444138"/>
  <c r="E444137"/>
  <c r="E444136"/>
  <c r="E444135"/>
  <c r="E444134"/>
  <c r="E444133"/>
  <c r="E444132"/>
  <c r="E444131"/>
  <c r="E444130"/>
  <c r="E444129"/>
  <c r="E444128"/>
  <c r="E444127"/>
  <c r="E444126"/>
  <c r="E444125"/>
  <c r="E444124"/>
  <c r="E444123"/>
  <c r="E444122"/>
  <c r="E444121"/>
  <c r="E444120"/>
  <c r="E444119"/>
  <c r="E444118"/>
  <c r="E444117"/>
  <c r="E444116"/>
  <c r="E444115"/>
  <c r="E444114"/>
  <c r="E444113"/>
  <c r="E444112"/>
  <c r="E444111"/>
  <c r="E444110"/>
  <c r="E444109"/>
  <c r="E444108"/>
  <c r="E444107"/>
  <c r="E444106"/>
  <c r="E444105"/>
  <c r="E444104"/>
  <c r="E444103"/>
  <c r="E444102"/>
  <c r="E444101"/>
  <c r="E444100"/>
  <c r="E444099"/>
  <c r="E444098"/>
  <c r="E444097"/>
  <c r="E444096"/>
  <c r="E444095"/>
  <c r="E444094"/>
  <c r="E444093"/>
  <c r="E444092"/>
  <c r="E444091"/>
  <c r="E444090"/>
  <c r="E444089"/>
  <c r="E444088"/>
  <c r="E444087"/>
  <c r="E444086"/>
  <c r="E444085"/>
  <c r="E444084"/>
  <c r="E444083"/>
  <c r="E444082"/>
  <c r="E444081"/>
  <c r="E444080"/>
  <c r="E444079"/>
  <c r="E444078"/>
  <c r="E444077"/>
  <c r="E444076"/>
  <c r="E444075"/>
  <c r="E444074"/>
  <c r="E444073"/>
  <c r="E444072"/>
  <c r="E444071"/>
  <c r="E444070"/>
  <c r="E444069"/>
  <c r="E444068"/>
  <c r="E444067"/>
  <c r="E444066"/>
  <c r="E444065"/>
  <c r="E444064"/>
  <c r="E444063"/>
  <c r="E444062"/>
  <c r="E444061"/>
  <c r="E444060"/>
  <c r="E444059"/>
  <c r="E444058"/>
  <c r="E444057"/>
  <c r="E444056"/>
  <c r="E444055"/>
  <c r="E444054"/>
  <c r="E444053"/>
  <c r="E444052"/>
  <c r="E444051"/>
  <c r="E444050"/>
  <c r="E444049"/>
  <c r="E444048"/>
  <c r="E444047"/>
  <c r="E444046"/>
  <c r="E444045"/>
  <c r="E444044"/>
  <c r="E444043"/>
  <c r="E444042"/>
  <c r="E444041"/>
  <c r="E444040"/>
  <c r="E444039"/>
  <c r="E444038"/>
  <c r="E444037"/>
  <c r="E444036"/>
  <c r="E444035"/>
  <c r="E444034"/>
  <c r="E444033"/>
  <c r="E444032"/>
  <c r="E444031"/>
  <c r="E444030"/>
  <c r="E444029"/>
  <c r="E444028"/>
  <c r="E444027"/>
  <c r="E444026"/>
  <c r="E444025"/>
  <c r="E444024"/>
  <c r="E444023"/>
  <c r="E444022"/>
  <c r="E444021"/>
  <c r="E444020"/>
  <c r="E444019"/>
  <c r="E444018"/>
  <c r="E444017"/>
  <c r="E444016"/>
  <c r="E444015"/>
  <c r="E444014"/>
  <c r="E444013"/>
  <c r="E444012"/>
  <c r="E444011"/>
  <c r="E444010"/>
  <c r="E444009"/>
  <c r="E444008"/>
  <c r="E444007"/>
  <c r="E444006"/>
  <c r="E444005"/>
  <c r="E444004"/>
  <c r="E444003"/>
  <c r="E444002"/>
  <c r="E444001"/>
  <c r="E444000"/>
  <c r="E443999"/>
  <c r="E443998"/>
  <c r="E443997"/>
  <c r="E443996"/>
  <c r="E443995"/>
  <c r="E443994"/>
  <c r="E443993"/>
  <c r="E443992"/>
  <c r="E443991"/>
  <c r="E443990"/>
  <c r="E443989"/>
  <c r="E443988"/>
  <c r="E443987"/>
  <c r="E443986"/>
  <c r="E443985"/>
  <c r="E443984"/>
  <c r="E443983"/>
  <c r="E443982"/>
  <c r="E443981"/>
  <c r="E443980"/>
  <c r="E443979"/>
  <c r="E443978"/>
  <c r="E443977"/>
  <c r="E443976"/>
  <c r="E443975"/>
  <c r="E443974"/>
  <c r="E443973"/>
  <c r="E443972"/>
  <c r="E443971"/>
  <c r="E443970"/>
  <c r="E443969"/>
  <c r="E443968"/>
  <c r="E443967"/>
  <c r="E443966"/>
  <c r="E443965"/>
  <c r="E443964"/>
  <c r="E443963"/>
  <c r="E443962"/>
  <c r="E443961"/>
  <c r="E443960"/>
  <c r="E443959"/>
  <c r="E443958"/>
  <c r="E443957"/>
  <c r="E443956"/>
  <c r="E443955"/>
  <c r="E443954"/>
  <c r="E443953"/>
  <c r="E443952"/>
  <c r="E443951"/>
  <c r="E443950"/>
  <c r="E443949"/>
  <c r="E443948"/>
  <c r="E443947"/>
  <c r="E443946"/>
  <c r="E443945"/>
  <c r="E443944"/>
  <c r="E443943"/>
  <c r="E443942"/>
  <c r="E443941"/>
  <c r="E443940"/>
  <c r="E443939"/>
  <c r="E443938"/>
  <c r="E443937"/>
  <c r="E443936"/>
  <c r="E443935"/>
  <c r="E443934"/>
  <c r="E443933"/>
  <c r="E443932"/>
  <c r="E443931"/>
  <c r="E443930"/>
  <c r="E443929"/>
  <c r="E443928"/>
  <c r="E443927"/>
  <c r="E443926"/>
  <c r="E443925"/>
  <c r="E443924"/>
  <c r="E443923"/>
  <c r="E443922"/>
  <c r="E443921"/>
  <c r="E443920"/>
  <c r="E443919"/>
  <c r="E443918"/>
  <c r="E443917"/>
  <c r="E443916"/>
  <c r="E443915"/>
  <c r="E443914"/>
  <c r="E443913"/>
  <c r="E443912"/>
  <c r="E443911"/>
  <c r="E443910"/>
  <c r="E443909"/>
  <c r="E443908"/>
  <c r="E443907"/>
  <c r="E443906"/>
  <c r="E443905"/>
  <c r="E443904"/>
  <c r="E443903"/>
  <c r="E443902"/>
  <c r="E443901"/>
  <c r="E443900"/>
  <c r="E443899"/>
  <c r="E443898"/>
  <c r="E443897"/>
  <c r="E443896"/>
  <c r="E443895"/>
  <c r="E443894"/>
  <c r="E443893"/>
  <c r="E443892"/>
  <c r="E443891"/>
  <c r="E443890"/>
  <c r="E443889"/>
  <c r="E443888"/>
  <c r="E443887"/>
  <c r="E443886"/>
  <c r="E443885"/>
  <c r="E443884"/>
  <c r="E443883"/>
  <c r="E443882"/>
  <c r="E443881"/>
  <c r="E443880"/>
  <c r="E443879"/>
  <c r="E443878"/>
  <c r="E443877"/>
  <c r="E443876"/>
  <c r="E443875"/>
  <c r="E443874"/>
  <c r="E443873"/>
  <c r="E443872"/>
  <c r="E443871"/>
  <c r="E443870"/>
  <c r="E443869"/>
  <c r="E443868"/>
  <c r="E443867"/>
  <c r="E443866"/>
  <c r="E443865"/>
  <c r="E443864"/>
  <c r="E443863"/>
  <c r="E443862"/>
  <c r="E443861"/>
  <c r="E443860"/>
  <c r="E443859"/>
  <c r="E443858"/>
  <c r="E443857"/>
  <c r="E443856"/>
  <c r="E443855"/>
  <c r="E443854"/>
  <c r="E443853"/>
  <c r="E443852"/>
  <c r="E443851"/>
  <c r="E443850"/>
  <c r="E443849"/>
  <c r="E443848"/>
  <c r="E443847"/>
  <c r="E443846"/>
  <c r="E443845"/>
  <c r="E443844"/>
  <c r="E443843"/>
  <c r="E443842"/>
  <c r="E443841"/>
  <c r="E443840"/>
  <c r="E443839"/>
  <c r="E443838"/>
  <c r="E443837"/>
  <c r="E443836"/>
  <c r="E443835"/>
  <c r="E443834"/>
  <c r="E443833"/>
  <c r="E443832"/>
  <c r="E443831"/>
  <c r="E443830"/>
  <c r="E443829"/>
  <c r="E443828"/>
  <c r="E443827"/>
  <c r="E443826"/>
  <c r="E443825"/>
  <c r="E443824"/>
  <c r="E443823"/>
  <c r="E443822"/>
  <c r="E443821"/>
  <c r="E443820"/>
  <c r="E443819"/>
  <c r="E443818"/>
  <c r="E443817"/>
  <c r="E443816"/>
  <c r="E443815"/>
  <c r="E443814"/>
  <c r="E443813"/>
  <c r="E443812"/>
  <c r="E443811"/>
  <c r="E443810"/>
  <c r="E443809"/>
  <c r="E443808"/>
  <c r="E443807"/>
  <c r="E443806"/>
  <c r="E443805"/>
  <c r="E443804"/>
  <c r="E443803"/>
  <c r="E443802"/>
  <c r="E443801"/>
  <c r="E443800"/>
  <c r="E443799"/>
  <c r="E443798"/>
  <c r="E443797"/>
  <c r="E443796"/>
  <c r="E443795"/>
  <c r="E443794"/>
  <c r="E443793"/>
  <c r="E443792"/>
  <c r="E443791"/>
  <c r="E443790"/>
  <c r="E443789"/>
  <c r="E443788"/>
  <c r="E443787"/>
  <c r="E443786"/>
  <c r="E443785"/>
  <c r="E443784"/>
  <c r="E443783"/>
  <c r="E443782"/>
  <c r="E443781"/>
  <c r="E443780"/>
  <c r="E443779"/>
  <c r="E443778"/>
  <c r="E443777"/>
  <c r="E443776"/>
  <c r="E443775"/>
  <c r="E443774"/>
  <c r="E443773"/>
  <c r="E443772"/>
  <c r="E443771"/>
  <c r="E443770"/>
  <c r="E443769"/>
  <c r="E443768"/>
  <c r="E443767"/>
  <c r="E443766"/>
  <c r="E443765"/>
  <c r="E443764"/>
  <c r="E443763"/>
  <c r="E443762"/>
  <c r="E443761"/>
  <c r="E443760"/>
  <c r="E443759"/>
  <c r="E443758"/>
  <c r="E443757"/>
  <c r="E443756"/>
  <c r="E443755"/>
  <c r="E443754"/>
  <c r="E443753"/>
  <c r="E443752"/>
  <c r="E443751"/>
  <c r="E443750"/>
  <c r="E443749"/>
  <c r="E443748"/>
  <c r="E443747"/>
  <c r="E443746"/>
  <c r="E443745"/>
  <c r="E443744"/>
  <c r="E443743"/>
  <c r="E443742"/>
  <c r="E443741"/>
  <c r="E443740"/>
  <c r="E443739"/>
  <c r="E443738"/>
  <c r="E443737"/>
  <c r="E443736"/>
  <c r="E443735"/>
  <c r="E443734"/>
  <c r="E443733"/>
  <c r="E443732"/>
  <c r="E443731"/>
  <c r="E443730"/>
  <c r="E443729"/>
  <c r="E443728"/>
  <c r="E443727"/>
  <c r="E443726"/>
  <c r="E443725"/>
  <c r="E443724"/>
  <c r="E443723"/>
  <c r="E443722"/>
  <c r="E443721"/>
  <c r="E443720"/>
  <c r="E443719"/>
  <c r="E443718"/>
  <c r="E443717"/>
  <c r="E443716"/>
  <c r="E443715"/>
  <c r="E443714"/>
  <c r="E443713"/>
  <c r="E443712"/>
  <c r="E443711"/>
  <c r="E443710"/>
  <c r="E443709"/>
  <c r="E443708"/>
  <c r="E443707"/>
  <c r="E443706"/>
  <c r="E443705"/>
  <c r="E443704"/>
  <c r="E443703"/>
  <c r="E443702"/>
  <c r="E443701"/>
  <c r="E443700"/>
  <c r="E443699"/>
  <c r="E443698"/>
  <c r="E443697"/>
  <c r="E443696"/>
  <c r="E443695"/>
  <c r="E443694"/>
  <c r="E443693"/>
  <c r="E443692"/>
  <c r="E443691"/>
  <c r="E443690"/>
  <c r="E443689"/>
  <c r="E443688"/>
  <c r="E443687"/>
  <c r="E443686"/>
  <c r="E443685"/>
  <c r="E443684"/>
  <c r="E443683"/>
  <c r="E443682"/>
  <c r="E443681"/>
  <c r="E443680"/>
  <c r="E443679"/>
  <c r="E443678"/>
  <c r="E443677"/>
  <c r="E443676"/>
  <c r="E443675"/>
  <c r="E443674"/>
  <c r="E443673"/>
  <c r="E443672"/>
  <c r="E443671"/>
  <c r="E443670"/>
  <c r="E443669"/>
  <c r="E443668"/>
  <c r="E443667"/>
  <c r="E443666"/>
  <c r="E443665"/>
  <c r="E443664"/>
  <c r="E443663"/>
  <c r="E443662"/>
  <c r="E443661"/>
  <c r="E443660"/>
  <c r="E443659"/>
  <c r="E443658"/>
  <c r="E443657"/>
  <c r="E443656"/>
  <c r="E443655"/>
  <c r="E443654"/>
  <c r="E443653"/>
  <c r="E443652"/>
  <c r="E443651"/>
  <c r="E443650"/>
  <c r="E443649"/>
  <c r="E443648"/>
  <c r="E443647"/>
  <c r="E443646"/>
  <c r="E443645"/>
  <c r="E443644"/>
  <c r="E443643"/>
  <c r="E443642"/>
  <c r="E443641"/>
  <c r="E443640"/>
  <c r="E443639"/>
  <c r="E443638"/>
  <c r="E443637"/>
  <c r="E443636"/>
  <c r="E443635"/>
  <c r="E443634"/>
  <c r="E443633"/>
  <c r="E443632"/>
  <c r="E443631"/>
  <c r="E443630"/>
  <c r="E443629"/>
  <c r="E443628"/>
  <c r="E443627"/>
  <c r="E443626"/>
  <c r="E443625"/>
  <c r="E443624"/>
  <c r="E443623"/>
  <c r="E443622"/>
  <c r="E443621"/>
  <c r="E443620"/>
  <c r="E443619"/>
  <c r="E443618"/>
  <c r="E443617"/>
  <c r="E443616"/>
  <c r="E443615"/>
  <c r="E443614"/>
  <c r="E443613"/>
  <c r="E443612"/>
  <c r="E443611"/>
  <c r="E443610"/>
  <c r="E443609"/>
  <c r="E443608"/>
  <c r="E443607"/>
  <c r="E443606"/>
  <c r="E443605"/>
  <c r="E443604"/>
  <c r="E443603"/>
  <c r="E443602"/>
  <c r="E443601"/>
  <c r="E443600"/>
  <c r="E443599"/>
  <c r="E443598"/>
  <c r="E443597"/>
  <c r="E443596"/>
  <c r="E443595"/>
  <c r="E443594"/>
  <c r="E443593"/>
  <c r="E443592"/>
  <c r="E443591"/>
  <c r="E443590"/>
  <c r="E443589"/>
  <c r="E443588"/>
  <c r="E443587"/>
  <c r="E443586"/>
  <c r="E443585"/>
  <c r="E443584"/>
  <c r="E443583"/>
  <c r="E443582"/>
  <c r="E443581"/>
  <c r="E443580"/>
  <c r="E443579"/>
  <c r="E443578"/>
  <c r="E443577"/>
  <c r="E443576"/>
  <c r="E443575"/>
  <c r="E443574"/>
  <c r="E443573"/>
  <c r="E443572"/>
  <c r="E443571"/>
  <c r="E443570"/>
  <c r="E443569"/>
  <c r="E443568"/>
  <c r="E443567"/>
  <c r="E443566"/>
  <c r="E443565"/>
  <c r="E443564"/>
  <c r="E443563"/>
  <c r="E443562"/>
  <c r="E443561"/>
  <c r="E443560"/>
  <c r="E443559"/>
  <c r="E443558"/>
  <c r="E443557"/>
  <c r="E443556"/>
  <c r="E443555"/>
  <c r="E443554"/>
  <c r="E443553"/>
  <c r="E443552"/>
  <c r="E443551"/>
  <c r="E443550"/>
  <c r="E443549"/>
  <c r="E443548"/>
  <c r="E443547"/>
  <c r="E443546"/>
  <c r="E443545"/>
  <c r="E443544"/>
  <c r="E443543"/>
  <c r="E443542"/>
  <c r="E443541"/>
  <c r="E443540"/>
  <c r="E443539"/>
  <c r="E443538"/>
  <c r="E443537"/>
  <c r="E443536"/>
  <c r="E443535"/>
  <c r="E443534"/>
  <c r="E443533"/>
  <c r="E443532"/>
  <c r="E443531"/>
  <c r="E443530"/>
  <c r="E443529"/>
  <c r="E443528"/>
  <c r="E443527"/>
  <c r="E443526"/>
  <c r="E443525"/>
  <c r="E443524"/>
  <c r="E443523"/>
  <c r="E443522"/>
  <c r="E443521"/>
  <c r="E443520"/>
  <c r="E443519"/>
  <c r="E443518"/>
  <c r="E443517"/>
  <c r="E443516"/>
  <c r="E443515"/>
  <c r="E443514"/>
  <c r="E443513"/>
  <c r="E443512"/>
  <c r="E443511"/>
  <c r="E443510"/>
  <c r="E443509"/>
  <c r="E443508"/>
  <c r="E443507"/>
  <c r="E443506"/>
  <c r="E443505"/>
  <c r="E443504"/>
  <c r="E443503"/>
  <c r="E443502"/>
  <c r="E443501"/>
  <c r="E443500"/>
  <c r="E443499"/>
  <c r="E443498"/>
  <c r="E443497"/>
  <c r="E443496"/>
  <c r="E443495"/>
  <c r="E443494"/>
  <c r="E443493"/>
  <c r="E443492"/>
  <c r="E443491"/>
  <c r="E443490"/>
  <c r="E443489"/>
  <c r="E443488"/>
  <c r="E443487"/>
  <c r="E443486"/>
  <c r="E443485"/>
  <c r="E443484"/>
  <c r="E443483"/>
  <c r="E443482"/>
  <c r="E443481"/>
  <c r="E443480"/>
  <c r="E443479"/>
  <c r="E443478"/>
  <c r="E443477"/>
  <c r="E443476"/>
  <c r="E443475"/>
  <c r="E443474"/>
  <c r="E443473"/>
  <c r="E443472"/>
  <c r="E443471"/>
  <c r="E443470"/>
  <c r="E443469"/>
  <c r="E443468"/>
  <c r="E443467"/>
  <c r="E443466"/>
  <c r="E443465"/>
  <c r="E443464"/>
  <c r="E443463"/>
  <c r="E443462"/>
  <c r="E443461"/>
  <c r="E443460"/>
  <c r="E443459"/>
  <c r="E443458"/>
  <c r="E443457"/>
  <c r="E443456"/>
  <c r="E443455"/>
  <c r="E443454"/>
  <c r="E443453"/>
  <c r="E443452"/>
  <c r="E443451"/>
  <c r="E443450"/>
  <c r="E443449"/>
  <c r="E443448"/>
  <c r="E443447"/>
  <c r="E443446"/>
  <c r="E443445"/>
  <c r="E443444"/>
  <c r="E443443"/>
  <c r="E443442"/>
  <c r="E443441"/>
  <c r="E443440"/>
  <c r="E443439"/>
  <c r="E443438"/>
  <c r="E443437"/>
  <c r="E443436"/>
  <c r="E443435"/>
  <c r="E443434"/>
  <c r="E443433"/>
  <c r="E443432"/>
  <c r="E443431"/>
  <c r="E443430"/>
  <c r="E443429"/>
  <c r="E443428"/>
  <c r="E443427"/>
  <c r="E443426"/>
  <c r="E443425"/>
  <c r="E443424"/>
  <c r="E443423"/>
  <c r="E443422"/>
  <c r="E443421"/>
  <c r="E443420"/>
  <c r="E443419"/>
  <c r="E443418"/>
  <c r="E443417"/>
  <c r="E443416"/>
  <c r="E443415"/>
  <c r="E443414"/>
  <c r="E443413"/>
  <c r="E443412"/>
  <c r="E443411"/>
  <c r="E443410"/>
  <c r="E443409"/>
  <c r="E443408"/>
  <c r="E443407"/>
  <c r="E443406"/>
  <c r="E443405"/>
  <c r="E443404"/>
  <c r="E443403"/>
  <c r="E443402"/>
  <c r="E443401"/>
  <c r="E443400"/>
  <c r="E443399"/>
  <c r="E443398"/>
  <c r="E443397"/>
  <c r="E443396"/>
  <c r="E443395"/>
  <c r="E443394"/>
  <c r="E443393"/>
  <c r="E443392"/>
  <c r="E443391"/>
  <c r="E443390"/>
  <c r="E443389"/>
  <c r="E443388"/>
  <c r="E443387"/>
  <c r="E443386"/>
  <c r="E443385"/>
  <c r="E443384"/>
  <c r="E443383"/>
  <c r="E443382"/>
  <c r="E443381"/>
  <c r="E443380"/>
  <c r="E443379"/>
  <c r="E443378"/>
  <c r="E443377"/>
  <c r="E443376"/>
  <c r="E443375"/>
  <c r="E443374"/>
  <c r="E443373"/>
  <c r="E443372"/>
  <c r="E443371"/>
  <c r="E443370"/>
  <c r="E443369"/>
  <c r="E443368"/>
  <c r="E443367"/>
  <c r="E443366"/>
  <c r="E443365"/>
  <c r="E443364"/>
  <c r="E443363"/>
  <c r="E443362"/>
  <c r="E443361"/>
  <c r="E443360"/>
  <c r="E443359"/>
  <c r="E443358"/>
  <c r="E443357"/>
  <c r="E443356"/>
  <c r="E443355"/>
  <c r="E443354"/>
  <c r="E443353"/>
  <c r="E443352"/>
  <c r="E443351"/>
  <c r="E443350"/>
  <c r="E443349"/>
  <c r="E443348"/>
  <c r="E443347"/>
  <c r="E443346"/>
  <c r="E443345"/>
  <c r="E443344"/>
  <c r="E443343"/>
  <c r="E443342"/>
  <c r="E443341"/>
  <c r="E443340"/>
  <c r="E443339"/>
  <c r="E443338"/>
  <c r="E443337"/>
  <c r="E443336"/>
  <c r="E443335"/>
  <c r="E443334"/>
  <c r="E443333"/>
  <c r="E443332"/>
  <c r="E443331"/>
  <c r="E443330"/>
  <c r="E443329"/>
  <c r="E443328"/>
  <c r="E443327"/>
  <c r="E443326"/>
  <c r="E443325"/>
  <c r="E443324"/>
  <c r="E443323"/>
  <c r="E443322"/>
  <c r="E443321"/>
  <c r="E443320"/>
  <c r="E443319"/>
  <c r="E443318"/>
  <c r="E443317"/>
  <c r="E443316"/>
  <c r="E443315"/>
  <c r="E443314"/>
  <c r="E443313"/>
  <c r="E443312"/>
  <c r="E443311"/>
  <c r="E443310"/>
  <c r="E443309"/>
  <c r="E443308"/>
  <c r="E443307"/>
  <c r="E443306"/>
  <c r="E443305"/>
  <c r="E443304"/>
  <c r="E443303"/>
  <c r="E443302"/>
  <c r="E443301"/>
  <c r="E443300"/>
  <c r="E443299"/>
  <c r="E443298"/>
  <c r="E443297"/>
  <c r="E443296"/>
  <c r="E443295"/>
  <c r="E443294"/>
  <c r="E443293"/>
  <c r="E443292"/>
  <c r="E443291"/>
  <c r="E443290"/>
  <c r="E443289"/>
  <c r="E443288"/>
  <c r="E443287"/>
  <c r="E443286"/>
  <c r="E443285"/>
  <c r="E443284"/>
  <c r="E443283"/>
  <c r="E443282"/>
  <c r="E443281"/>
  <c r="E443280"/>
  <c r="E443279"/>
  <c r="E443278"/>
  <c r="E443277"/>
  <c r="E443276"/>
  <c r="E443275"/>
  <c r="E443274"/>
  <c r="E443273"/>
  <c r="E443272"/>
  <c r="E443271"/>
  <c r="E443270"/>
  <c r="E443269"/>
  <c r="E443268"/>
  <c r="E443267"/>
  <c r="E443266"/>
  <c r="E443265"/>
  <c r="E443264"/>
  <c r="E443263"/>
  <c r="E443262"/>
  <c r="E443261"/>
  <c r="E443260"/>
  <c r="E443259"/>
  <c r="E443258"/>
  <c r="E443257"/>
  <c r="E443256"/>
  <c r="E443255"/>
  <c r="E443254"/>
  <c r="E443253"/>
  <c r="E443252"/>
  <c r="E443251"/>
  <c r="E443250"/>
  <c r="E443249"/>
  <c r="E443248"/>
  <c r="E443247"/>
  <c r="E443246"/>
  <c r="E443245"/>
  <c r="E443244"/>
  <c r="E443243"/>
  <c r="E443242"/>
  <c r="E443241"/>
  <c r="E443240"/>
  <c r="E443239"/>
  <c r="E443238"/>
  <c r="E443237"/>
  <c r="E443236"/>
  <c r="E443235"/>
  <c r="E443234"/>
  <c r="E443233"/>
  <c r="E443232"/>
  <c r="E443231"/>
  <c r="E443230"/>
  <c r="E443229"/>
  <c r="E443228"/>
  <c r="E443227"/>
  <c r="E443226"/>
  <c r="E443225"/>
  <c r="E443224"/>
  <c r="E443223"/>
  <c r="E443222"/>
  <c r="E443221"/>
  <c r="E443220"/>
  <c r="E443219"/>
  <c r="E443218"/>
  <c r="E443217"/>
  <c r="E443216"/>
  <c r="E443215"/>
  <c r="E443214"/>
  <c r="E443213"/>
  <c r="E443212"/>
  <c r="E443211"/>
  <c r="E443210"/>
  <c r="E443209"/>
  <c r="E443208"/>
  <c r="E443207"/>
  <c r="E443206"/>
  <c r="E443205"/>
  <c r="E443204"/>
  <c r="E443203"/>
  <c r="E443202"/>
  <c r="E443201"/>
  <c r="E443200"/>
  <c r="E443199"/>
  <c r="E443198"/>
  <c r="E443197"/>
  <c r="E443196"/>
  <c r="E443195"/>
  <c r="E443194"/>
  <c r="E443193"/>
  <c r="E443192"/>
  <c r="E443191"/>
  <c r="E443190"/>
  <c r="E443189"/>
  <c r="E443188"/>
  <c r="E443187"/>
  <c r="E443186"/>
  <c r="E443185"/>
  <c r="E443184"/>
  <c r="E443183"/>
  <c r="E443182"/>
  <c r="E443181"/>
  <c r="E443180"/>
  <c r="E443179"/>
  <c r="E443178"/>
  <c r="E443177"/>
  <c r="E443176"/>
  <c r="E443175"/>
  <c r="E443174"/>
  <c r="E443173"/>
  <c r="E443172"/>
  <c r="E443171"/>
  <c r="E443170"/>
  <c r="E443169"/>
  <c r="E443168"/>
  <c r="E443167"/>
  <c r="E443166"/>
  <c r="E443165"/>
  <c r="E443164"/>
  <c r="E443163"/>
  <c r="E443162"/>
  <c r="E443161"/>
  <c r="E443160"/>
  <c r="E443159"/>
  <c r="E443158"/>
  <c r="E443157"/>
  <c r="E443156"/>
  <c r="E443155"/>
  <c r="E443154"/>
  <c r="E443153"/>
  <c r="E443152"/>
  <c r="E443151"/>
  <c r="E443150"/>
  <c r="E443149"/>
  <c r="E443148"/>
  <c r="E443147"/>
  <c r="E443146"/>
  <c r="E443145"/>
  <c r="E443144"/>
  <c r="E443143"/>
  <c r="E443142"/>
  <c r="E443141"/>
  <c r="E443140"/>
  <c r="E443139"/>
  <c r="E443138"/>
  <c r="E443137"/>
  <c r="E443136"/>
  <c r="E443135"/>
  <c r="E443134"/>
  <c r="E443133"/>
  <c r="E443132"/>
  <c r="E443131"/>
  <c r="E443130"/>
  <c r="E443129"/>
  <c r="E443128"/>
  <c r="E443127"/>
  <c r="E443126"/>
  <c r="E443125"/>
  <c r="E443124"/>
  <c r="E443123"/>
  <c r="E443122"/>
  <c r="E443121"/>
  <c r="E443120"/>
  <c r="E443119"/>
  <c r="E443118"/>
  <c r="E443117"/>
  <c r="E443116"/>
  <c r="E443115"/>
  <c r="E443114"/>
  <c r="E443113"/>
  <c r="E443112"/>
  <c r="E443111"/>
  <c r="E443110"/>
  <c r="E443109"/>
  <c r="E443108"/>
  <c r="E443107"/>
  <c r="E443106"/>
  <c r="E443105"/>
  <c r="E443104"/>
  <c r="E443103"/>
  <c r="E443102"/>
  <c r="E443101"/>
  <c r="E443100"/>
  <c r="E443099"/>
  <c r="E443098"/>
  <c r="E443097"/>
  <c r="E443096"/>
  <c r="E443095"/>
  <c r="E443094"/>
  <c r="E443093"/>
  <c r="E443092"/>
  <c r="E443091"/>
  <c r="E443090"/>
  <c r="E443089"/>
  <c r="E443088"/>
  <c r="E443087"/>
  <c r="E443086"/>
  <c r="E443085"/>
  <c r="E443084"/>
  <c r="E443083"/>
  <c r="E443082"/>
  <c r="E443081"/>
  <c r="E443080"/>
  <c r="E443079"/>
  <c r="E443078"/>
  <c r="E443077"/>
  <c r="E443076"/>
  <c r="E443075"/>
  <c r="E443074"/>
  <c r="E443073"/>
  <c r="E443072"/>
  <c r="E443071"/>
  <c r="E443070"/>
  <c r="E443069"/>
  <c r="E443068"/>
  <c r="E443067"/>
  <c r="E443066"/>
  <c r="E443065"/>
  <c r="E443064"/>
  <c r="E443063"/>
  <c r="E443062"/>
  <c r="E443061"/>
  <c r="E443060"/>
  <c r="E443059"/>
  <c r="E443058"/>
  <c r="E443057"/>
  <c r="E443056"/>
  <c r="E443055"/>
  <c r="E443054"/>
  <c r="E443053"/>
  <c r="E443052"/>
  <c r="E443051"/>
  <c r="E443050"/>
  <c r="E443049"/>
  <c r="E443048"/>
  <c r="E443047"/>
  <c r="E443046"/>
  <c r="E443045"/>
  <c r="E443044"/>
  <c r="E443043"/>
  <c r="E443042"/>
  <c r="E443041"/>
  <c r="E443040"/>
  <c r="E443039"/>
  <c r="E443038"/>
  <c r="E443037"/>
  <c r="E443036"/>
  <c r="E443035"/>
  <c r="E443034"/>
  <c r="E443033"/>
  <c r="E443032"/>
  <c r="E443031"/>
  <c r="E443030"/>
  <c r="E443029"/>
  <c r="E443028"/>
  <c r="E443027"/>
  <c r="E443026"/>
  <c r="E443025"/>
  <c r="E443024"/>
  <c r="E443023"/>
  <c r="E443022"/>
  <c r="E443021"/>
  <c r="E443020"/>
  <c r="E443019"/>
  <c r="E443018"/>
  <c r="E443017"/>
  <c r="E443016"/>
  <c r="E443015"/>
  <c r="E443014"/>
  <c r="E443013"/>
  <c r="E443012"/>
  <c r="E443011"/>
  <c r="E443010"/>
  <c r="E443009"/>
  <c r="E443008"/>
  <c r="E443007"/>
  <c r="E443006"/>
  <c r="E443005"/>
  <c r="E443004"/>
  <c r="E443003"/>
  <c r="E443002"/>
  <c r="E443001"/>
  <c r="E443000"/>
  <c r="E442999"/>
  <c r="E442998"/>
  <c r="E442997"/>
  <c r="E442996"/>
  <c r="E442995"/>
  <c r="E442994"/>
  <c r="E442993"/>
  <c r="E442992"/>
  <c r="E442991"/>
  <c r="E442990"/>
  <c r="E442989"/>
  <c r="E442988"/>
  <c r="E442987"/>
  <c r="E442986"/>
  <c r="E442985"/>
  <c r="E442984"/>
  <c r="E442983"/>
  <c r="E442982"/>
  <c r="E442981"/>
  <c r="E442980"/>
  <c r="E442979"/>
  <c r="E442978"/>
  <c r="E442977"/>
  <c r="E442976"/>
  <c r="E442975"/>
  <c r="E442974"/>
  <c r="E442973"/>
  <c r="E442972"/>
  <c r="E442971"/>
  <c r="E442970"/>
  <c r="E442969"/>
  <c r="E442968"/>
  <c r="E442967"/>
  <c r="E442966"/>
  <c r="E442965"/>
  <c r="E442964"/>
  <c r="E442963"/>
  <c r="E442962"/>
  <c r="E442961"/>
  <c r="E442960"/>
  <c r="E442959"/>
  <c r="E442958"/>
  <c r="E442957"/>
  <c r="E442956"/>
  <c r="E442955"/>
  <c r="E442954"/>
  <c r="E442953"/>
  <c r="E442952"/>
  <c r="E442951"/>
  <c r="E442950"/>
  <c r="E442949"/>
  <c r="E442948"/>
  <c r="E442947"/>
  <c r="E442946"/>
  <c r="E442945"/>
  <c r="E442944"/>
  <c r="E442943"/>
  <c r="E442942"/>
  <c r="E442941"/>
  <c r="E442940"/>
  <c r="E442939"/>
  <c r="E442938"/>
  <c r="E442937"/>
  <c r="E442936"/>
  <c r="E442935"/>
  <c r="E442934"/>
  <c r="E442933"/>
  <c r="E442932"/>
  <c r="E442931"/>
  <c r="E442930"/>
  <c r="E442929"/>
  <c r="E442928"/>
  <c r="E442927"/>
  <c r="E442926"/>
  <c r="E442925"/>
  <c r="E442924"/>
  <c r="E442923"/>
  <c r="E442922"/>
  <c r="E442921"/>
  <c r="E442920"/>
  <c r="E442919"/>
  <c r="E442918"/>
  <c r="E442917"/>
  <c r="E442916"/>
  <c r="E442915"/>
  <c r="E442914"/>
  <c r="E442913"/>
  <c r="E442912"/>
  <c r="E442911"/>
  <c r="E442910"/>
  <c r="E442909"/>
  <c r="E442908"/>
  <c r="E442907"/>
  <c r="E442906"/>
  <c r="E442905"/>
  <c r="E442904"/>
  <c r="E442903"/>
  <c r="E442902"/>
  <c r="E442901"/>
  <c r="E442900"/>
  <c r="E442899"/>
  <c r="E442898"/>
  <c r="E442897"/>
  <c r="E442896"/>
  <c r="E442895"/>
  <c r="E442894"/>
  <c r="E442893"/>
  <c r="E442892"/>
  <c r="E442891"/>
  <c r="E442890"/>
  <c r="E442889"/>
  <c r="E442888"/>
  <c r="E442887"/>
  <c r="E442886"/>
  <c r="E442885"/>
  <c r="E442884"/>
  <c r="E442883"/>
  <c r="E442882"/>
  <c r="E442881"/>
  <c r="E442880"/>
  <c r="E442879"/>
  <c r="E442878"/>
  <c r="E442877"/>
  <c r="E442876"/>
  <c r="E442875"/>
  <c r="E442874"/>
  <c r="E442873"/>
  <c r="E442872"/>
  <c r="E442871"/>
  <c r="E442870"/>
  <c r="E442869"/>
  <c r="E442868"/>
  <c r="E442867"/>
  <c r="E442866"/>
  <c r="E442865"/>
  <c r="E442864"/>
  <c r="E442863"/>
  <c r="E442862"/>
  <c r="E442861"/>
  <c r="E442860"/>
  <c r="E442859"/>
  <c r="E442858"/>
  <c r="E442857"/>
  <c r="E442856"/>
  <c r="E442855"/>
  <c r="E442854"/>
  <c r="E442853"/>
  <c r="E442852"/>
  <c r="E442851"/>
  <c r="E442850"/>
  <c r="E442849"/>
  <c r="E442848"/>
  <c r="E442847"/>
  <c r="E442846"/>
  <c r="E442845"/>
  <c r="E442844"/>
  <c r="E442843"/>
  <c r="E442842"/>
  <c r="E442841"/>
  <c r="E442840"/>
  <c r="E442839"/>
  <c r="E442838"/>
  <c r="E442837"/>
  <c r="E442836"/>
  <c r="E442835"/>
  <c r="E442834"/>
  <c r="E442833"/>
  <c r="E442832"/>
  <c r="E442831"/>
  <c r="E442830"/>
  <c r="E442829"/>
  <c r="E442828"/>
  <c r="E442827"/>
  <c r="E442826"/>
  <c r="E442825"/>
  <c r="E442824"/>
  <c r="E442823"/>
  <c r="E442822"/>
  <c r="E442821"/>
  <c r="E442820"/>
  <c r="E442819"/>
  <c r="E442818"/>
  <c r="E442817"/>
  <c r="E442816"/>
  <c r="E442815"/>
  <c r="E442814"/>
  <c r="E442813"/>
  <c r="E442812"/>
  <c r="E442811"/>
  <c r="E442810"/>
  <c r="E442809"/>
  <c r="E442808"/>
  <c r="E442807"/>
  <c r="E442806"/>
  <c r="E442805"/>
  <c r="E442804"/>
  <c r="E442803"/>
  <c r="E442802"/>
  <c r="E442801"/>
  <c r="E442800"/>
  <c r="E442799"/>
  <c r="E442798"/>
  <c r="E442797"/>
  <c r="E442796"/>
  <c r="E442795"/>
  <c r="E442794"/>
  <c r="E442793"/>
  <c r="E442792"/>
  <c r="E442791"/>
  <c r="E442790"/>
  <c r="E442789"/>
  <c r="E442788"/>
  <c r="E442787"/>
  <c r="E442786"/>
  <c r="E442785"/>
  <c r="E442784"/>
  <c r="E442783"/>
  <c r="E442782"/>
  <c r="E442781"/>
  <c r="E442780"/>
  <c r="E442779"/>
  <c r="E442778"/>
  <c r="E442777"/>
  <c r="E442776"/>
  <c r="E442775"/>
  <c r="E442774"/>
  <c r="E442773"/>
  <c r="E442772"/>
  <c r="E442771"/>
  <c r="E442770"/>
  <c r="E442769"/>
  <c r="E442768"/>
  <c r="E442767"/>
  <c r="E442766"/>
  <c r="E442765"/>
  <c r="E442764"/>
  <c r="E442763"/>
  <c r="E442762"/>
  <c r="E442761"/>
  <c r="E442760"/>
  <c r="E442759"/>
  <c r="E442758"/>
  <c r="E442757"/>
  <c r="E442756"/>
  <c r="E442755"/>
  <c r="E442754"/>
  <c r="E442753"/>
  <c r="E442752"/>
  <c r="E442751"/>
  <c r="E442750"/>
  <c r="E442749"/>
  <c r="E442748"/>
  <c r="E442747"/>
  <c r="E442746"/>
  <c r="E442745"/>
  <c r="E442744"/>
  <c r="E442743"/>
  <c r="E442742"/>
  <c r="E442741"/>
  <c r="E442740"/>
  <c r="E442739"/>
  <c r="E442738"/>
  <c r="E442737"/>
  <c r="E442736"/>
  <c r="E442735"/>
  <c r="E442734"/>
  <c r="E442733"/>
  <c r="E442732"/>
  <c r="E442731"/>
  <c r="E442730"/>
  <c r="E442729"/>
  <c r="E442728"/>
  <c r="E442727"/>
  <c r="E442726"/>
  <c r="E442725"/>
  <c r="E442724"/>
  <c r="E442723"/>
  <c r="E442722"/>
  <c r="E442721"/>
  <c r="E442720"/>
  <c r="E442719"/>
  <c r="E442718"/>
  <c r="E442717"/>
  <c r="E442716"/>
  <c r="E442715"/>
  <c r="E442714"/>
  <c r="E442713"/>
  <c r="E442712"/>
  <c r="E442711"/>
  <c r="E442710"/>
  <c r="E442709"/>
  <c r="E442708"/>
  <c r="E442707"/>
  <c r="E442706"/>
  <c r="E442705"/>
  <c r="E442704"/>
  <c r="E442703"/>
  <c r="E442702"/>
  <c r="E442701"/>
  <c r="E442700"/>
  <c r="E442699"/>
  <c r="E442698"/>
  <c r="E442697"/>
  <c r="E442696"/>
  <c r="E442695"/>
  <c r="E442694"/>
  <c r="E442693"/>
  <c r="E442692"/>
  <c r="E442691"/>
  <c r="E442690"/>
  <c r="E442689"/>
  <c r="E442688"/>
  <c r="E442687"/>
  <c r="E442686"/>
  <c r="E442685"/>
  <c r="E442684"/>
  <c r="E442683"/>
  <c r="E442682"/>
  <c r="E442681"/>
  <c r="E442680"/>
  <c r="E442679"/>
  <c r="E442678"/>
  <c r="E442677"/>
  <c r="E442676"/>
  <c r="E442675"/>
  <c r="E442674"/>
  <c r="E442673"/>
  <c r="E442672"/>
  <c r="E442671"/>
  <c r="E442670"/>
  <c r="E442669"/>
  <c r="E442668"/>
  <c r="E442667"/>
  <c r="E442666"/>
  <c r="E442665"/>
  <c r="E442664"/>
  <c r="E442663"/>
  <c r="E442662"/>
  <c r="E442661"/>
  <c r="E442660"/>
  <c r="E442659"/>
  <c r="E442658"/>
  <c r="E442657"/>
  <c r="E442656"/>
  <c r="E442655"/>
  <c r="E442654"/>
  <c r="E442653"/>
  <c r="E442652"/>
  <c r="E442651"/>
  <c r="E442650"/>
  <c r="E442649"/>
  <c r="E442648"/>
  <c r="E442647"/>
  <c r="E442646"/>
  <c r="E442645"/>
  <c r="E442644"/>
  <c r="E442643"/>
  <c r="E442642"/>
  <c r="E442641"/>
  <c r="E442640"/>
  <c r="E442639"/>
  <c r="E442638"/>
  <c r="E442637"/>
  <c r="E442636"/>
  <c r="E442635"/>
  <c r="E442634"/>
  <c r="E442633"/>
  <c r="E442632"/>
  <c r="E442631"/>
  <c r="E442630"/>
  <c r="E442629"/>
  <c r="E442628"/>
  <c r="E442627"/>
  <c r="E442626"/>
  <c r="E442625"/>
  <c r="E442624"/>
  <c r="E442623"/>
  <c r="E442622"/>
  <c r="E442621"/>
  <c r="E442620"/>
  <c r="E442619"/>
  <c r="E442618"/>
  <c r="E442617"/>
  <c r="E442616"/>
  <c r="E442615"/>
  <c r="E442614"/>
  <c r="E442613"/>
  <c r="E442612"/>
  <c r="E442611"/>
  <c r="E442610"/>
  <c r="E442609"/>
  <c r="E442608"/>
  <c r="E442607"/>
  <c r="E442606"/>
  <c r="E442605"/>
  <c r="E442604"/>
  <c r="E442603"/>
  <c r="E442602"/>
  <c r="E442601"/>
  <c r="E442600"/>
  <c r="E442599"/>
  <c r="E442598"/>
  <c r="E442597"/>
  <c r="E442596"/>
  <c r="E442595"/>
  <c r="E442594"/>
  <c r="E442593"/>
  <c r="E442592"/>
  <c r="E442591"/>
  <c r="E442590"/>
  <c r="E442589"/>
  <c r="E442588"/>
  <c r="E442587"/>
  <c r="E442586"/>
  <c r="E442585"/>
  <c r="E442584"/>
  <c r="E442583"/>
  <c r="E442582"/>
  <c r="E442581"/>
  <c r="E442580"/>
  <c r="E442579"/>
  <c r="E442578"/>
  <c r="E442577"/>
  <c r="E442576"/>
  <c r="E442575"/>
  <c r="E442574"/>
  <c r="E442573"/>
  <c r="E442572"/>
  <c r="E442571"/>
  <c r="E442570"/>
  <c r="E442569"/>
  <c r="E442568"/>
  <c r="E442567"/>
  <c r="E442566"/>
  <c r="E442565"/>
  <c r="E442564"/>
  <c r="E442563"/>
  <c r="E442562"/>
  <c r="E442561"/>
  <c r="E442560"/>
  <c r="E442559"/>
  <c r="E442558"/>
  <c r="E442557"/>
  <c r="E442556"/>
  <c r="E442555"/>
  <c r="E442554"/>
  <c r="E442553"/>
  <c r="E442552"/>
  <c r="E442551"/>
  <c r="E442550"/>
  <c r="E442549"/>
  <c r="E442548"/>
  <c r="E442547"/>
  <c r="E442546"/>
  <c r="E442545"/>
  <c r="E442544"/>
  <c r="E442543"/>
  <c r="E442542"/>
  <c r="E442541"/>
  <c r="E442540"/>
  <c r="E442539"/>
  <c r="E442538"/>
  <c r="E442537"/>
  <c r="E442536"/>
  <c r="E442535"/>
  <c r="E442534"/>
  <c r="E442533"/>
  <c r="E442532"/>
  <c r="E442531"/>
  <c r="E442530"/>
  <c r="E442529"/>
  <c r="E442528"/>
  <c r="E442527"/>
  <c r="E442526"/>
  <c r="E442525"/>
  <c r="E442524"/>
  <c r="E442523"/>
  <c r="E442522"/>
  <c r="E442521"/>
  <c r="E442520"/>
  <c r="E442519"/>
  <c r="E442518"/>
  <c r="E442517"/>
  <c r="E442516"/>
  <c r="E442515"/>
  <c r="E442514"/>
  <c r="E442513"/>
  <c r="E442512"/>
  <c r="E442511"/>
  <c r="E442510"/>
  <c r="E442509"/>
  <c r="E442508"/>
  <c r="E442507"/>
  <c r="E442506"/>
  <c r="E442505"/>
  <c r="E442504"/>
  <c r="E442503"/>
  <c r="E442502"/>
  <c r="E442501"/>
  <c r="E442500"/>
  <c r="E442499"/>
  <c r="E442498"/>
  <c r="E442497"/>
  <c r="E442496"/>
  <c r="E442495"/>
  <c r="E442494"/>
  <c r="E442493"/>
  <c r="E442492"/>
  <c r="E442491"/>
  <c r="E442490"/>
  <c r="E442489"/>
  <c r="E442488"/>
  <c r="E442487"/>
  <c r="E442486"/>
  <c r="E442485"/>
  <c r="E442484"/>
  <c r="E442483"/>
  <c r="E442482"/>
  <c r="E442481"/>
  <c r="E442480"/>
  <c r="E442479"/>
  <c r="E442478"/>
  <c r="E442477"/>
  <c r="E442476"/>
  <c r="E442475"/>
  <c r="E442474"/>
  <c r="E442473"/>
  <c r="E442472"/>
  <c r="E442471"/>
  <c r="E442470"/>
  <c r="E442469"/>
  <c r="E442468"/>
  <c r="E442467"/>
  <c r="E442466"/>
  <c r="E442465"/>
  <c r="E442464"/>
  <c r="E442463"/>
  <c r="E442462"/>
  <c r="E442461"/>
  <c r="E442460"/>
  <c r="E442459"/>
  <c r="E442458"/>
  <c r="E442457"/>
  <c r="E442456"/>
  <c r="E442455"/>
  <c r="E442454"/>
  <c r="E442453"/>
  <c r="E442452"/>
  <c r="E442451"/>
  <c r="E442450"/>
  <c r="E442449"/>
  <c r="E442448"/>
  <c r="E442447"/>
  <c r="E442446"/>
  <c r="E442445"/>
  <c r="E442444"/>
  <c r="E442443"/>
  <c r="E442442"/>
  <c r="E442441"/>
  <c r="E442440"/>
  <c r="E442439"/>
  <c r="E442438"/>
  <c r="E442437"/>
  <c r="E442436"/>
  <c r="E442435"/>
  <c r="E442434"/>
  <c r="E442433"/>
  <c r="E442432"/>
  <c r="E442431"/>
  <c r="E442430"/>
  <c r="E442429"/>
  <c r="E442428"/>
  <c r="E442427"/>
  <c r="E442426"/>
  <c r="E442425"/>
  <c r="E442424"/>
  <c r="E442423"/>
  <c r="E442422"/>
  <c r="E442421"/>
  <c r="E442420"/>
  <c r="E442419"/>
  <c r="E442418"/>
  <c r="E442417"/>
  <c r="E442416"/>
  <c r="E442415"/>
  <c r="E442414"/>
  <c r="E442413"/>
  <c r="E442412"/>
  <c r="E442411"/>
  <c r="E442410"/>
  <c r="E442409"/>
  <c r="E442408"/>
  <c r="E442407"/>
  <c r="E442406"/>
  <c r="E442405"/>
  <c r="E442404"/>
  <c r="E442403"/>
  <c r="E442402"/>
  <c r="E442401"/>
  <c r="E442400"/>
  <c r="E442399"/>
  <c r="E442398"/>
  <c r="E442397"/>
  <c r="E442396"/>
  <c r="E442395"/>
  <c r="E442394"/>
  <c r="E442393"/>
  <c r="E442392"/>
  <c r="E442391"/>
  <c r="E442390"/>
  <c r="E442389"/>
  <c r="E442388"/>
  <c r="E442387"/>
  <c r="E442386"/>
  <c r="E442385"/>
  <c r="E442384"/>
  <c r="E442383"/>
  <c r="E442382"/>
  <c r="E442381"/>
  <c r="E442380"/>
  <c r="E442379"/>
  <c r="E442378"/>
  <c r="E442377"/>
  <c r="E442376"/>
  <c r="E442375"/>
  <c r="E442374"/>
  <c r="E442373"/>
  <c r="E442372"/>
  <c r="E442371"/>
  <c r="E442370"/>
  <c r="E442369"/>
  <c r="E442368"/>
  <c r="E442367"/>
  <c r="E442366"/>
  <c r="E442365"/>
  <c r="E442364"/>
  <c r="E442363"/>
  <c r="E442362"/>
  <c r="E442361"/>
  <c r="E442360"/>
  <c r="E442359"/>
  <c r="E442358"/>
  <c r="E442357"/>
  <c r="E442356"/>
  <c r="E442355"/>
  <c r="E442354"/>
  <c r="E442353"/>
  <c r="E442352"/>
  <c r="E442351"/>
  <c r="E442350"/>
  <c r="E442349"/>
  <c r="E442348"/>
  <c r="E442347"/>
  <c r="E442346"/>
  <c r="E442345"/>
  <c r="E442344"/>
  <c r="E442343"/>
  <c r="E442342"/>
  <c r="E442341"/>
  <c r="E442340"/>
  <c r="E442339"/>
  <c r="E442338"/>
  <c r="E442337"/>
  <c r="E442336"/>
  <c r="E442335"/>
  <c r="E442334"/>
  <c r="E442333"/>
  <c r="E442332"/>
  <c r="E442331"/>
  <c r="E442330"/>
  <c r="E442329"/>
  <c r="E442328"/>
  <c r="E442327"/>
  <c r="E442326"/>
  <c r="E442325"/>
  <c r="E442324"/>
  <c r="E442323"/>
  <c r="E442322"/>
  <c r="E442321"/>
  <c r="E442320"/>
  <c r="E442319"/>
  <c r="E442318"/>
  <c r="E442317"/>
  <c r="E442316"/>
  <c r="E442315"/>
  <c r="E442314"/>
  <c r="E442313"/>
  <c r="E442312"/>
  <c r="E442311"/>
  <c r="E442310"/>
  <c r="E442309"/>
  <c r="E442308"/>
  <c r="E442307"/>
  <c r="E442306"/>
  <c r="E442305"/>
  <c r="E442304"/>
  <c r="E442303"/>
  <c r="E442302"/>
  <c r="E442301"/>
  <c r="E442300"/>
  <c r="E442299"/>
  <c r="E442298"/>
  <c r="E442297"/>
  <c r="E442296"/>
  <c r="E442295"/>
  <c r="E442294"/>
  <c r="E442293"/>
  <c r="E442292"/>
  <c r="E442291"/>
  <c r="E442290"/>
  <c r="E442289"/>
  <c r="E442288"/>
  <c r="E442287"/>
  <c r="E442286"/>
  <c r="E442285"/>
  <c r="E442284"/>
  <c r="E442283"/>
  <c r="E442282"/>
  <c r="E442281"/>
  <c r="E442280"/>
  <c r="E442279"/>
  <c r="E442278"/>
  <c r="E442277"/>
  <c r="E442276"/>
  <c r="E442275"/>
  <c r="E442274"/>
  <c r="E442273"/>
  <c r="E442272"/>
  <c r="E442271"/>
  <c r="E442270"/>
  <c r="E442269"/>
  <c r="E442268"/>
  <c r="E442267"/>
  <c r="E442266"/>
  <c r="E442265"/>
  <c r="E442264"/>
  <c r="E442263"/>
  <c r="E442262"/>
  <c r="E442261"/>
  <c r="E442260"/>
  <c r="E442259"/>
  <c r="E442258"/>
  <c r="E442257"/>
  <c r="E442256"/>
  <c r="E442255"/>
  <c r="E442254"/>
  <c r="E442253"/>
  <c r="E442252"/>
  <c r="E442251"/>
  <c r="E442250"/>
  <c r="E442249"/>
  <c r="E442248"/>
  <c r="E442247"/>
  <c r="E442246"/>
  <c r="E442245"/>
  <c r="E442244"/>
  <c r="E442243"/>
  <c r="E442242"/>
  <c r="E442241"/>
  <c r="E442240"/>
  <c r="E442239"/>
  <c r="E442238"/>
  <c r="E442237"/>
  <c r="E442236"/>
  <c r="E442235"/>
  <c r="E442234"/>
  <c r="E442233"/>
  <c r="E442232"/>
  <c r="E442231"/>
  <c r="E442230"/>
  <c r="E442229"/>
  <c r="E442228"/>
  <c r="E442227"/>
  <c r="E442226"/>
  <c r="E442225"/>
  <c r="E442224"/>
  <c r="E442223"/>
  <c r="E442222"/>
  <c r="E442221"/>
  <c r="E442220"/>
  <c r="E442219"/>
  <c r="E442218"/>
  <c r="E442217"/>
  <c r="E442216"/>
  <c r="E442215"/>
  <c r="E442214"/>
  <c r="E442213"/>
  <c r="E442212"/>
  <c r="E442211"/>
  <c r="E442210"/>
  <c r="E442209"/>
  <c r="E442208"/>
  <c r="E442207"/>
  <c r="E442206"/>
  <c r="E442205"/>
  <c r="E442204"/>
  <c r="E442203"/>
  <c r="E442202"/>
  <c r="E442201"/>
  <c r="E442200"/>
  <c r="E442199"/>
  <c r="E442198"/>
  <c r="E442197"/>
  <c r="E442196"/>
  <c r="E442195"/>
  <c r="E442194"/>
  <c r="E442193"/>
  <c r="E442192"/>
  <c r="E442191"/>
  <c r="E442190"/>
  <c r="E442189"/>
  <c r="E442188"/>
  <c r="E442187"/>
  <c r="E442186"/>
  <c r="E442185"/>
  <c r="E442184"/>
  <c r="E442183"/>
  <c r="E442182"/>
  <c r="E442181"/>
  <c r="E442180"/>
  <c r="E442179"/>
  <c r="E442178"/>
  <c r="E442177"/>
  <c r="E442176"/>
  <c r="E442175"/>
  <c r="E442174"/>
  <c r="E442173"/>
  <c r="E442172"/>
  <c r="E442171"/>
  <c r="E442170"/>
  <c r="E442169"/>
  <c r="E442168"/>
  <c r="E442167"/>
  <c r="E442166"/>
  <c r="E442165"/>
  <c r="E442164"/>
  <c r="E442163"/>
  <c r="E442162"/>
  <c r="E442161"/>
  <c r="E442160"/>
  <c r="E442159"/>
  <c r="E442158"/>
  <c r="E442157"/>
  <c r="E442156"/>
  <c r="E442155"/>
  <c r="E442154"/>
  <c r="E442153"/>
  <c r="E442152"/>
  <c r="E442151"/>
  <c r="E442150"/>
  <c r="E442149"/>
  <c r="E442148"/>
  <c r="E442147"/>
  <c r="E442146"/>
  <c r="E442145"/>
  <c r="E442144"/>
  <c r="E442143"/>
  <c r="E442142"/>
  <c r="E442141"/>
  <c r="E442140"/>
  <c r="E442139"/>
  <c r="E442138"/>
  <c r="E442137"/>
  <c r="E442136"/>
  <c r="E442135"/>
  <c r="E442134"/>
  <c r="E442133"/>
  <c r="E442132"/>
  <c r="E442131"/>
  <c r="E442130"/>
  <c r="E442129"/>
  <c r="E442128"/>
  <c r="E442127"/>
  <c r="E442126"/>
  <c r="E442125"/>
  <c r="E442124"/>
  <c r="E442123"/>
  <c r="E442122"/>
  <c r="E442121"/>
  <c r="E442120"/>
  <c r="E442119"/>
  <c r="E442118"/>
  <c r="E442117"/>
  <c r="E442116"/>
  <c r="E442115"/>
  <c r="E442114"/>
  <c r="E442113"/>
  <c r="E442112"/>
  <c r="E442111"/>
  <c r="E442110"/>
  <c r="E442109"/>
  <c r="E442108"/>
  <c r="E442107"/>
  <c r="E442106"/>
  <c r="E442105"/>
  <c r="E442104"/>
  <c r="E442103"/>
  <c r="E442102"/>
  <c r="E442101"/>
  <c r="E442100"/>
  <c r="E442099"/>
  <c r="E442098"/>
  <c r="E442097"/>
  <c r="E442096"/>
  <c r="E442095"/>
  <c r="E442094"/>
  <c r="E442093"/>
  <c r="E442092"/>
  <c r="E442091"/>
  <c r="E442090"/>
  <c r="E442089"/>
  <c r="E442088"/>
  <c r="E442087"/>
  <c r="E442086"/>
  <c r="E442085"/>
  <c r="E442084"/>
  <c r="E442083"/>
  <c r="E442082"/>
  <c r="E442081"/>
  <c r="E442080"/>
  <c r="E442079"/>
  <c r="E442078"/>
  <c r="E442077"/>
  <c r="E442076"/>
  <c r="E442075"/>
  <c r="E442074"/>
  <c r="E442073"/>
  <c r="E442072"/>
  <c r="E442071"/>
  <c r="E442070"/>
  <c r="E442069"/>
  <c r="E442068"/>
  <c r="E442067"/>
  <c r="E442066"/>
  <c r="E442065"/>
  <c r="E442064"/>
  <c r="E442063"/>
  <c r="E442062"/>
  <c r="E442061"/>
  <c r="E442060"/>
  <c r="E442059"/>
  <c r="E442058"/>
  <c r="E442057"/>
  <c r="E442056"/>
  <c r="E442055"/>
  <c r="E442054"/>
  <c r="E442053"/>
  <c r="E442052"/>
  <c r="E442051"/>
  <c r="E442050"/>
  <c r="E442049"/>
  <c r="E442048"/>
  <c r="E442047"/>
  <c r="E442046"/>
  <c r="E442045"/>
  <c r="E442044"/>
  <c r="E442043"/>
  <c r="E442042"/>
  <c r="E442041"/>
  <c r="E442040"/>
  <c r="E442039"/>
  <c r="E442038"/>
  <c r="E442037"/>
  <c r="E442036"/>
  <c r="E442035"/>
  <c r="E442034"/>
  <c r="E442033"/>
  <c r="E442032"/>
  <c r="E442031"/>
  <c r="E442030"/>
  <c r="E442029"/>
  <c r="E442028"/>
  <c r="E442027"/>
  <c r="E442026"/>
  <c r="E442025"/>
  <c r="E442024"/>
  <c r="E442023"/>
  <c r="E442022"/>
  <c r="E442021"/>
  <c r="E442020"/>
  <c r="E442019"/>
  <c r="E442018"/>
  <c r="E442017"/>
  <c r="E442016"/>
  <c r="E442015"/>
  <c r="E442014"/>
  <c r="E442013"/>
  <c r="E442012"/>
  <c r="E442011"/>
  <c r="E442010"/>
  <c r="E442009"/>
  <c r="E442008"/>
  <c r="E442007"/>
  <c r="E442006"/>
  <c r="E442005"/>
  <c r="E442004"/>
  <c r="E442003"/>
  <c r="E442002"/>
  <c r="E442001"/>
  <c r="E442000"/>
  <c r="E441999"/>
  <c r="E441998"/>
  <c r="E441997"/>
  <c r="E441996"/>
  <c r="E441995"/>
  <c r="E441994"/>
  <c r="E441993"/>
  <c r="E441992"/>
  <c r="E441991"/>
  <c r="E441990"/>
  <c r="E441989"/>
  <c r="E441988"/>
  <c r="E441987"/>
  <c r="E441986"/>
  <c r="E441985"/>
  <c r="E441984"/>
  <c r="E441983"/>
  <c r="E441982"/>
  <c r="E441981"/>
  <c r="E441980"/>
  <c r="E441979"/>
  <c r="E441978"/>
  <c r="E441977"/>
  <c r="E441976"/>
  <c r="E441975"/>
  <c r="E441974"/>
  <c r="E441973"/>
  <c r="E441972"/>
  <c r="E441971"/>
  <c r="E441970"/>
  <c r="E441969"/>
  <c r="E441968"/>
  <c r="E441967"/>
  <c r="E441966"/>
  <c r="E441965"/>
  <c r="E441964"/>
  <c r="E441963"/>
  <c r="E441962"/>
  <c r="E441961"/>
  <c r="E441960"/>
  <c r="E441959"/>
  <c r="E441958"/>
  <c r="E441957"/>
  <c r="E441956"/>
  <c r="E441955"/>
  <c r="E441954"/>
  <c r="E441953"/>
  <c r="E441952"/>
  <c r="E441951"/>
  <c r="E441950"/>
  <c r="E441949"/>
  <c r="E441948"/>
  <c r="E441947"/>
  <c r="E441946"/>
  <c r="E441945"/>
  <c r="E441944"/>
  <c r="E441943"/>
  <c r="E441942"/>
  <c r="E441941"/>
  <c r="E441940"/>
  <c r="E441939"/>
  <c r="E441938"/>
  <c r="E441937"/>
  <c r="E441936"/>
  <c r="E441935"/>
  <c r="E441934"/>
  <c r="E441933"/>
  <c r="E441932"/>
  <c r="E441931"/>
  <c r="E441930"/>
  <c r="E441929"/>
  <c r="E441928"/>
  <c r="E441927"/>
  <c r="E441926"/>
  <c r="E441925"/>
  <c r="E441924"/>
  <c r="E441923"/>
  <c r="E441922"/>
  <c r="E441921"/>
  <c r="E441920"/>
  <c r="E441919"/>
  <c r="E441918"/>
  <c r="E441917"/>
  <c r="E441916"/>
  <c r="E441915"/>
  <c r="E441914"/>
  <c r="E441913"/>
  <c r="E441912"/>
  <c r="E441911"/>
  <c r="E441910"/>
  <c r="E441909"/>
  <c r="E441908"/>
  <c r="E441907"/>
  <c r="E441906"/>
  <c r="E441905"/>
  <c r="E441904"/>
  <c r="E441903"/>
  <c r="E441902"/>
  <c r="E441901"/>
  <c r="E441900"/>
  <c r="E441899"/>
  <c r="E441898"/>
  <c r="E441897"/>
  <c r="E441896"/>
  <c r="E441895"/>
  <c r="E441894"/>
  <c r="E441893"/>
  <c r="E441892"/>
  <c r="E441891"/>
  <c r="E441890"/>
  <c r="E441889"/>
  <c r="E441888"/>
  <c r="E441887"/>
  <c r="E441886"/>
  <c r="E441885"/>
  <c r="E441884"/>
  <c r="E441883"/>
  <c r="E441882"/>
  <c r="E441881"/>
  <c r="E441880"/>
  <c r="E441879"/>
  <c r="E441878"/>
  <c r="E441877"/>
  <c r="E441876"/>
  <c r="E441875"/>
  <c r="E441874"/>
  <c r="E441873"/>
  <c r="E441872"/>
  <c r="E441871"/>
  <c r="E441870"/>
  <c r="E441869"/>
  <c r="E441868"/>
  <c r="E441867"/>
  <c r="E441866"/>
  <c r="E441865"/>
  <c r="E441864"/>
  <c r="E441863"/>
  <c r="E441862"/>
  <c r="E441861"/>
  <c r="E441860"/>
  <c r="E441859"/>
  <c r="E441858"/>
  <c r="E441857"/>
  <c r="E441856"/>
  <c r="E441855"/>
  <c r="E441854"/>
  <c r="E441853"/>
  <c r="E441852"/>
  <c r="E441851"/>
  <c r="E441850"/>
  <c r="E441849"/>
  <c r="E441848"/>
  <c r="E441847"/>
  <c r="E441846"/>
  <c r="E441845"/>
  <c r="E441844"/>
  <c r="E441843"/>
  <c r="E441842"/>
  <c r="E441841"/>
  <c r="E441840"/>
  <c r="E441839"/>
  <c r="E441838"/>
  <c r="E441837"/>
  <c r="E441836"/>
  <c r="E441835"/>
  <c r="E441834"/>
  <c r="E441833"/>
  <c r="E441832"/>
  <c r="E441831"/>
  <c r="E441830"/>
  <c r="E441829"/>
  <c r="E441828"/>
  <c r="E441827"/>
  <c r="E441826"/>
  <c r="E441825"/>
  <c r="E441824"/>
  <c r="E441823"/>
  <c r="E441822"/>
  <c r="E441821"/>
  <c r="E441820"/>
  <c r="E441819"/>
  <c r="E441818"/>
  <c r="E441817"/>
  <c r="E441816"/>
  <c r="E441815"/>
  <c r="E441814"/>
  <c r="E441813"/>
  <c r="E441812"/>
  <c r="E441811"/>
  <c r="E441810"/>
  <c r="E441809"/>
  <c r="E441808"/>
  <c r="E441807"/>
  <c r="E441806"/>
  <c r="E441805"/>
  <c r="E441804"/>
  <c r="E441803"/>
  <c r="E441802"/>
  <c r="E441801"/>
  <c r="E441800"/>
  <c r="E441799"/>
  <c r="E441798"/>
  <c r="E441797"/>
  <c r="E441796"/>
  <c r="E441795"/>
  <c r="E441794"/>
  <c r="E441793"/>
  <c r="E441792"/>
  <c r="E441791"/>
  <c r="E441790"/>
  <c r="E441789"/>
  <c r="E441788"/>
  <c r="E441787"/>
  <c r="E441786"/>
  <c r="E441785"/>
  <c r="E441784"/>
  <c r="E441783"/>
  <c r="E441782"/>
  <c r="E441781"/>
  <c r="E441780"/>
  <c r="E441779"/>
  <c r="E441778"/>
  <c r="E441777"/>
  <c r="E441776"/>
  <c r="E441775"/>
  <c r="E441774"/>
  <c r="E441773"/>
  <c r="E441772"/>
  <c r="E441771"/>
  <c r="E441770"/>
  <c r="E441769"/>
  <c r="E441768"/>
  <c r="E441767"/>
  <c r="E441766"/>
  <c r="E441765"/>
  <c r="E441764"/>
  <c r="E441763"/>
  <c r="E441762"/>
  <c r="E441761"/>
  <c r="E441760"/>
  <c r="E441759"/>
  <c r="E441758"/>
  <c r="E441757"/>
  <c r="E441756"/>
  <c r="E441755"/>
  <c r="E441754"/>
  <c r="E441753"/>
  <c r="E441752"/>
  <c r="E441751"/>
  <c r="E441750"/>
  <c r="E441749"/>
  <c r="E441748"/>
  <c r="E441747"/>
  <c r="E441746"/>
  <c r="E441745"/>
  <c r="E441744"/>
  <c r="E441743"/>
  <c r="E441742"/>
  <c r="E441741"/>
  <c r="E441740"/>
  <c r="E441739"/>
  <c r="E441738"/>
  <c r="E441737"/>
  <c r="E441736"/>
  <c r="E441735"/>
  <c r="E441734"/>
  <c r="E441733"/>
  <c r="E441732"/>
  <c r="E441731"/>
  <c r="E441730"/>
  <c r="E441729"/>
  <c r="E441728"/>
  <c r="E441727"/>
  <c r="E441726"/>
  <c r="E441725"/>
  <c r="E441724"/>
  <c r="E441723"/>
  <c r="E441722"/>
  <c r="E441721"/>
  <c r="E441720"/>
  <c r="E441719"/>
  <c r="E441718"/>
  <c r="E441717"/>
  <c r="E441716"/>
  <c r="E441715"/>
  <c r="E441714"/>
  <c r="E441713"/>
  <c r="E441712"/>
  <c r="E441711"/>
  <c r="E441710"/>
  <c r="E441709"/>
  <c r="E441708"/>
  <c r="E441707"/>
  <c r="E441706"/>
  <c r="E441705"/>
  <c r="E441704"/>
  <c r="E441703"/>
  <c r="E441702"/>
  <c r="E441701"/>
  <c r="E441700"/>
  <c r="E441699"/>
  <c r="E441698"/>
  <c r="E441697"/>
  <c r="E441696"/>
  <c r="E441695"/>
  <c r="E441694"/>
  <c r="E441693"/>
  <c r="E441692"/>
  <c r="E441691"/>
  <c r="E441690"/>
  <c r="E441689"/>
  <c r="E441688"/>
  <c r="E441687"/>
  <c r="E441686"/>
  <c r="E441685"/>
  <c r="E441684"/>
  <c r="E441683"/>
  <c r="E441682"/>
  <c r="E441681"/>
  <c r="E441680"/>
  <c r="E441679"/>
  <c r="E441678"/>
  <c r="E441677"/>
  <c r="E441676"/>
  <c r="E441675"/>
  <c r="E441674"/>
  <c r="E441673"/>
  <c r="E441672"/>
  <c r="E441671"/>
  <c r="E441670"/>
  <c r="E441669"/>
  <c r="E441668"/>
  <c r="E441667"/>
  <c r="E441666"/>
  <c r="E441665"/>
  <c r="E441664"/>
  <c r="E441663"/>
  <c r="E441662"/>
  <c r="E441661"/>
  <c r="E441660"/>
  <c r="E441659"/>
  <c r="E441658"/>
  <c r="E441657"/>
  <c r="E441656"/>
  <c r="E441655"/>
  <c r="E441654"/>
  <c r="E441653"/>
  <c r="E441652"/>
  <c r="E441651"/>
  <c r="E441650"/>
  <c r="E441649"/>
  <c r="E441648"/>
  <c r="E441647"/>
  <c r="E441646"/>
  <c r="E441645"/>
  <c r="E441644"/>
  <c r="E441643"/>
  <c r="E441642"/>
  <c r="E441641"/>
  <c r="E441640"/>
  <c r="E441639"/>
  <c r="E441638"/>
  <c r="E441637"/>
  <c r="E441636"/>
  <c r="E441635"/>
  <c r="E441634"/>
  <c r="E441633"/>
  <c r="E441632"/>
  <c r="E441631"/>
  <c r="E441630"/>
  <c r="E441629"/>
  <c r="E441628"/>
  <c r="E441627"/>
  <c r="E441626"/>
  <c r="E441625"/>
  <c r="E441624"/>
  <c r="E441623"/>
  <c r="E441622"/>
  <c r="E441621"/>
  <c r="E441620"/>
  <c r="E441619"/>
  <c r="E441618"/>
  <c r="E441617"/>
  <c r="E441616"/>
  <c r="E441615"/>
  <c r="E441614"/>
  <c r="E441613"/>
  <c r="E441612"/>
  <c r="E441611"/>
  <c r="E441610"/>
  <c r="E441609"/>
  <c r="E441608"/>
  <c r="E441607"/>
  <c r="E441606"/>
  <c r="E441605"/>
  <c r="E441604"/>
  <c r="E441603"/>
  <c r="E441602"/>
  <c r="E441601"/>
  <c r="E441600"/>
  <c r="E441599"/>
  <c r="E441598"/>
  <c r="E441597"/>
  <c r="E441596"/>
  <c r="E441595"/>
  <c r="E441594"/>
  <c r="E441593"/>
  <c r="E441592"/>
  <c r="E441591"/>
  <c r="E441590"/>
  <c r="E441589"/>
  <c r="E441588"/>
  <c r="E441587"/>
  <c r="E441586"/>
  <c r="E441585"/>
  <c r="E441584"/>
  <c r="E441583"/>
  <c r="E441582"/>
  <c r="E441581"/>
  <c r="E441580"/>
  <c r="E441579"/>
  <c r="E441578"/>
  <c r="E441577"/>
  <c r="E441576"/>
  <c r="E441575"/>
  <c r="E441574"/>
  <c r="E441573"/>
  <c r="E441572"/>
  <c r="E441571"/>
  <c r="E441570"/>
  <c r="E441569"/>
  <c r="E441568"/>
  <c r="E441567"/>
  <c r="E441566"/>
  <c r="E441565"/>
  <c r="E441564"/>
  <c r="E441563"/>
  <c r="E441562"/>
  <c r="E441561"/>
  <c r="E441560"/>
  <c r="E441559"/>
  <c r="E441558"/>
  <c r="E441557"/>
  <c r="E441556"/>
  <c r="E441555"/>
  <c r="E441554"/>
  <c r="E441553"/>
  <c r="E441552"/>
  <c r="E441551"/>
  <c r="E441550"/>
  <c r="E441549"/>
  <c r="E441548"/>
  <c r="E441547"/>
  <c r="E441546"/>
  <c r="E441545"/>
  <c r="E441544"/>
  <c r="E441543"/>
  <c r="E441542"/>
  <c r="E441541"/>
  <c r="E441540"/>
  <c r="E441539"/>
  <c r="E441538"/>
  <c r="E441537"/>
  <c r="E441536"/>
  <c r="E441535"/>
  <c r="E441534"/>
  <c r="E441533"/>
  <c r="E441532"/>
  <c r="E441531"/>
  <c r="E441530"/>
  <c r="E441529"/>
  <c r="E441528"/>
  <c r="E441527"/>
  <c r="E441526"/>
  <c r="E441525"/>
  <c r="E441524"/>
  <c r="E441523"/>
  <c r="E441522"/>
  <c r="E441521"/>
  <c r="E441520"/>
  <c r="E441519"/>
  <c r="E441518"/>
  <c r="E441517"/>
  <c r="E441516"/>
  <c r="E441515"/>
  <c r="E441514"/>
  <c r="E441513"/>
  <c r="E441512"/>
  <c r="E441511"/>
  <c r="E441510"/>
  <c r="E441509"/>
  <c r="E441508"/>
  <c r="E441507"/>
  <c r="E441506"/>
  <c r="E441505"/>
  <c r="E441504"/>
  <c r="E441503"/>
  <c r="E441502"/>
  <c r="E441501"/>
  <c r="E441500"/>
  <c r="E441499"/>
  <c r="E441498"/>
  <c r="E441497"/>
  <c r="E441496"/>
  <c r="E441495"/>
  <c r="E441494"/>
  <c r="E441493"/>
  <c r="E441492"/>
  <c r="E441491"/>
  <c r="E441490"/>
  <c r="E441489"/>
  <c r="E441488"/>
  <c r="E441487"/>
  <c r="E441486"/>
  <c r="E441485"/>
  <c r="E441484"/>
  <c r="E441483"/>
  <c r="E441482"/>
  <c r="E441481"/>
  <c r="E441480"/>
  <c r="E441479"/>
  <c r="E441478"/>
  <c r="E441477"/>
  <c r="E441476"/>
  <c r="E441475"/>
  <c r="E441474"/>
  <c r="E441473"/>
  <c r="E441472"/>
  <c r="E441471"/>
  <c r="E441470"/>
  <c r="E441469"/>
  <c r="E441468"/>
  <c r="E441467"/>
  <c r="E441466"/>
  <c r="E441465"/>
  <c r="E441464"/>
  <c r="E441463"/>
  <c r="E441462"/>
  <c r="E441461"/>
  <c r="E441460"/>
  <c r="E441459"/>
  <c r="E441458"/>
  <c r="E441457"/>
  <c r="E441456"/>
  <c r="E441455"/>
  <c r="E441454"/>
  <c r="E441453"/>
  <c r="E441452"/>
  <c r="E441451"/>
  <c r="E441450"/>
  <c r="E441449"/>
  <c r="E441448"/>
  <c r="E441447"/>
  <c r="E441446"/>
  <c r="E441445"/>
  <c r="E441444"/>
  <c r="E441443"/>
  <c r="E441442"/>
  <c r="E441441"/>
  <c r="E441440"/>
  <c r="E441439"/>
  <c r="E441438"/>
  <c r="E441437"/>
  <c r="E441436"/>
  <c r="E441435"/>
  <c r="E441434"/>
  <c r="E441433"/>
  <c r="E441432"/>
  <c r="E441431"/>
  <c r="E441430"/>
  <c r="E441429"/>
  <c r="E441428"/>
  <c r="E441427"/>
  <c r="E441426"/>
  <c r="E441425"/>
  <c r="E441424"/>
  <c r="E441423"/>
  <c r="E441422"/>
  <c r="E441421"/>
  <c r="E441420"/>
  <c r="E441419"/>
  <c r="E441418"/>
  <c r="E441417"/>
  <c r="E441416"/>
  <c r="E441415"/>
  <c r="E441414"/>
  <c r="E441413"/>
  <c r="E441412"/>
  <c r="E441411"/>
  <c r="E441410"/>
  <c r="E441409"/>
  <c r="E441408"/>
  <c r="E441407"/>
  <c r="E441406"/>
  <c r="E441405"/>
  <c r="E441404"/>
  <c r="E441403"/>
  <c r="E441402"/>
  <c r="E441401"/>
  <c r="E441400"/>
  <c r="E441399"/>
  <c r="E441398"/>
  <c r="E441397"/>
  <c r="E441396"/>
  <c r="E441395"/>
  <c r="E441394"/>
  <c r="E441393"/>
  <c r="E441392"/>
  <c r="E441391"/>
  <c r="E441390"/>
  <c r="E441389"/>
  <c r="E441388"/>
  <c r="E441387"/>
  <c r="E441386"/>
  <c r="E441385"/>
  <c r="E441384"/>
  <c r="E441383"/>
  <c r="E441382"/>
  <c r="E441381"/>
  <c r="E441380"/>
  <c r="E441379"/>
  <c r="E441378"/>
  <c r="E441377"/>
  <c r="E441376"/>
  <c r="E441375"/>
  <c r="E441374"/>
  <c r="E441373"/>
  <c r="E441372"/>
  <c r="E441371"/>
  <c r="E441370"/>
  <c r="E441369"/>
  <c r="E441368"/>
  <c r="E441367"/>
  <c r="E441366"/>
  <c r="E441365"/>
  <c r="E441364"/>
  <c r="E441363"/>
  <c r="E441362"/>
  <c r="E441361"/>
  <c r="E441360"/>
  <c r="E441359"/>
  <c r="E441358"/>
  <c r="E441357"/>
  <c r="E441356"/>
  <c r="E441355"/>
  <c r="E441354"/>
  <c r="E441353"/>
  <c r="E441352"/>
  <c r="E441351"/>
  <c r="E441350"/>
  <c r="E441349"/>
  <c r="E441348"/>
  <c r="E441347"/>
  <c r="E441346"/>
  <c r="E441345"/>
  <c r="E441344"/>
  <c r="E441343"/>
  <c r="E441342"/>
  <c r="E441341"/>
  <c r="E441340"/>
  <c r="E441339"/>
  <c r="E441338"/>
  <c r="E441337"/>
  <c r="E441336"/>
  <c r="E441335"/>
  <c r="E441334"/>
  <c r="E441333"/>
  <c r="E441332"/>
  <c r="E441331"/>
  <c r="E441330"/>
  <c r="E441329"/>
  <c r="E441328"/>
  <c r="E441327"/>
  <c r="E441326"/>
  <c r="E441325"/>
  <c r="E441324"/>
  <c r="E441323"/>
  <c r="E441322"/>
  <c r="E441321"/>
  <c r="E441320"/>
  <c r="E441319"/>
  <c r="E441318"/>
  <c r="E441317"/>
  <c r="E441316"/>
  <c r="E441315"/>
  <c r="E441314"/>
  <c r="E441313"/>
  <c r="E441312"/>
  <c r="E441311"/>
  <c r="E441310"/>
  <c r="E441309"/>
  <c r="E441308"/>
  <c r="E441307"/>
  <c r="E441306"/>
  <c r="E441305"/>
  <c r="E441304"/>
  <c r="E441303"/>
  <c r="E441302"/>
  <c r="E441301"/>
  <c r="E441300"/>
  <c r="E441299"/>
  <c r="E441298"/>
  <c r="E441297"/>
  <c r="E441296"/>
  <c r="E441295"/>
  <c r="E441294"/>
  <c r="E441293"/>
  <c r="E441292"/>
  <c r="E441291"/>
  <c r="E441290"/>
  <c r="E441289"/>
  <c r="E441288"/>
  <c r="E441287"/>
  <c r="E441286"/>
  <c r="E441285"/>
  <c r="E441284"/>
  <c r="E441283"/>
  <c r="E441282"/>
  <c r="E441281"/>
  <c r="E441280"/>
  <c r="E441279"/>
  <c r="E441278"/>
  <c r="E441277"/>
  <c r="E441276"/>
  <c r="E441275"/>
  <c r="E441274"/>
  <c r="E441273"/>
  <c r="E441272"/>
  <c r="E441271"/>
  <c r="E441270"/>
  <c r="E441269"/>
  <c r="E441268"/>
  <c r="E441267"/>
  <c r="E441266"/>
  <c r="E441265"/>
  <c r="E441264"/>
  <c r="E441263"/>
  <c r="E441262"/>
  <c r="E441261"/>
  <c r="E441260"/>
  <c r="E441259"/>
  <c r="E441258"/>
  <c r="E441257"/>
  <c r="E441256"/>
  <c r="E441255"/>
  <c r="E441254"/>
  <c r="E441253"/>
  <c r="E441252"/>
  <c r="E441251"/>
  <c r="E441250"/>
  <c r="E441249"/>
  <c r="E441248"/>
  <c r="E441247"/>
  <c r="E441246"/>
  <c r="E441245"/>
  <c r="E441244"/>
  <c r="E441243"/>
  <c r="E441242"/>
  <c r="E441241"/>
  <c r="E441240"/>
  <c r="E441239"/>
  <c r="E441238"/>
  <c r="E441237"/>
  <c r="E441236"/>
  <c r="E441235"/>
  <c r="E441234"/>
  <c r="E441233"/>
  <c r="E441232"/>
  <c r="E441231"/>
  <c r="E441230"/>
  <c r="E441229"/>
  <c r="E441228"/>
  <c r="E441227"/>
  <c r="E441226"/>
  <c r="E441225"/>
  <c r="E441224"/>
  <c r="E441223"/>
  <c r="E441222"/>
  <c r="E441221"/>
  <c r="E441220"/>
  <c r="E441219"/>
  <c r="E441218"/>
  <c r="E441217"/>
  <c r="E441216"/>
  <c r="E441215"/>
  <c r="E441214"/>
  <c r="E441213"/>
  <c r="E441212"/>
  <c r="E441211"/>
  <c r="E441210"/>
  <c r="E441209"/>
  <c r="E441208"/>
  <c r="E441207"/>
  <c r="E441206"/>
  <c r="E441205"/>
  <c r="E441204"/>
  <c r="E441203"/>
  <c r="E441202"/>
  <c r="E441201"/>
  <c r="E441200"/>
  <c r="E441199"/>
  <c r="E441198"/>
  <c r="E441197"/>
  <c r="E441196"/>
  <c r="E441195"/>
  <c r="E441194"/>
  <c r="E441193"/>
  <c r="E441192"/>
  <c r="E441191"/>
  <c r="E441190"/>
  <c r="E441189"/>
  <c r="E441188"/>
  <c r="E441187"/>
  <c r="E441186"/>
  <c r="E441185"/>
  <c r="E441184"/>
  <c r="E441183"/>
  <c r="E441182"/>
  <c r="E441181"/>
  <c r="E441180"/>
  <c r="E441179"/>
  <c r="E441178"/>
  <c r="E441177"/>
  <c r="E441176"/>
  <c r="E441175"/>
  <c r="E441174"/>
  <c r="E441173"/>
  <c r="E441172"/>
  <c r="E441171"/>
  <c r="E441170"/>
  <c r="E441169"/>
  <c r="E441168"/>
  <c r="E441167"/>
  <c r="E441166"/>
  <c r="E441165"/>
  <c r="E441164"/>
  <c r="E441163"/>
  <c r="E441162"/>
  <c r="E441161"/>
  <c r="E441160"/>
  <c r="E441159"/>
  <c r="E441158"/>
  <c r="E441157"/>
  <c r="E441156"/>
  <c r="E441155"/>
  <c r="E441154"/>
  <c r="E441153"/>
  <c r="E441152"/>
  <c r="E441151"/>
  <c r="E441150"/>
  <c r="E441149"/>
  <c r="E441148"/>
  <c r="E441147"/>
  <c r="E441146"/>
  <c r="E441145"/>
  <c r="E441144"/>
  <c r="E441143"/>
  <c r="E441142"/>
  <c r="E441141"/>
  <c r="E441140"/>
  <c r="E441139"/>
  <c r="E441138"/>
  <c r="E441137"/>
  <c r="E441136"/>
  <c r="E441135"/>
  <c r="E441134"/>
  <c r="E441133"/>
  <c r="E441132"/>
  <c r="E441131"/>
  <c r="E441130"/>
  <c r="E441129"/>
  <c r="E441128"/>
  <c r="E441127"/>
  <c r="E441126"/>
  <c r="E441125"/>
  <c r="E441124"/>
  <c r="E441123"/>
  <c r="E441122"/>
  <c r="E441121"/>
  <c r="E441120"/>
  <c r="E441119"/>
  <c r="E441118"/>
  <c r="E441117"/>
  <c r="E441116"/>
  <c r="E441115"/>
  <c r="E441114"/>
  <c r="E441113"/>
  <c r="E441112"/>
  <c r="E441111"/>
  <c r="E441110"/>
  <c r="E441109"/>
  <c r="E441108"/>
  <c r="E441107"/>
  <c r="E441106"/>
  <c r="E441105"/>
  <c r="E441104"/>
  <c r="E441103"/>
  <c r="E441102"/>
  <c r="E441101"/>
  <c r="E441100"/>
  <c r="E441099"/>
  <c r="E441098"/>
  <c r="E441097"/>
  <c r="E441096"/>
  <c r="E441095"/>
  <c r="E441094"/>
  <c r="E441093"/>
  <c r="E441092"/>
  <c r="E441091"/>
  <c r="E441090"/>
  <c r="E441089"/>
  <c r="E441088"/>
  <c r="E441087"/>
  <c r="E441086"/>
  <c r="E441085"/>
  <c r="E441084"/>
  <c r="E441083"/>
  <c r="E441082"/>
  <c r="E441081"/>
  <c r="E441080"/>
  <c r="E441079"/>
  <c r="E441078"/>
  <c r="E441077"/>
  <c r="E441076"/>
  <c r="E441075"/>
  <c r="E441074"/>
  <c r="E441073"/>
  <c r="E441072"/>
  <c r="E441071"/>
  <c r="E441070"/>
  <c r="E441069"/>
  <c r="E441068"/>
  <c r="E441067"/>
  <c r="E441066"/>
  <c r="E441065"/>
  <c r="E441064"/>
  <c r="E441063"/>
  <c r="E441062"/>
  <c r="E441061"/>
  <c r="E441060"/>
  <c r="E441059"/>
  <c r="E441058"/>
  <c r="E441057"/>
  <c r="E441056"/>
  <c r="E441055"/>
  <c r="E441054"/>
  <c r="E441053"/>
  <c r="E441052"/>
  <c r="E441051"/>
  <c r="E441050"/>
  <c r="E441049"/>
  <c r="E441048"/>
  <c r="E441047"/>
  <c r="E441046"/>
  <c r="E441045"/>
  <c r="E441044"/>
  <c r="E441043"/>
  <c r="E441042"/>
  <c r="E441041"/>
  <c r="E441040"/>
  <c r="E441039"/>
  <c r="E441038"/>
  <c r="E441037"/>
  <c r="E441036"/>
  <c r="E441035"/>
  <c r="E441034"/>
  <c r="E441033"/>
  <c r="E441032"/>
  <c r="E441031"/>
  <c r="E441030"/>
  <c r="E441029"/>
  <c r="E441028"/>
  <c r="E441027"/>
  <c r="E441026"/>
  <c r="E441025"/>
  <c r="E441024"/>
  <c r="E441023"/>
  <c r="E441022"/>
  <c r="E441021"/>
  <c r="E441020"/>
  <c r="E441019"/>
  <c r="E441018"/>
  <c r="E441017"/>
  <c r="E441016"/>
  <c r="E441015"/>
  <c r="E441014"/>
  <c r="E441013"/>
  <c r="E441012"/>
  <c r="E441011"/>
  <c r="E441010"/>
  <c r="E441009"/>
  <c r="E441008"/>
  <c r="E441007"/>
  <c r="E441006"/>
  <c r="E441005"/>
  <c r="E441004"/>
  <c r="E441003"/>
  <c r="E441002"/>
  <c r="E441001"/>
  <c r="E441000"/>
  <c r="E440999"/>
  <c r="E440998"/>
  <c r="E440997"/>
  <c r="E440996"/>
  <c r="E440995"/>
  <c r="E440994"/>
  <c r="E440993"/>
  <c r="E440992"/>
  <c r="E440991"/>
  <c r="E440990"/>
  <c r="E440989"/>
  <c r="E440988"/>
  <c r="E440987"/>
  <c r="E440986"/>
  <c r="E440985"/>
  <c r="E440984"/>
  <c r="E440983"/>
  <c r="E440982"/>
  <c r="E440981"/>
  <c r="E440980"/>
  <c r="E440979"/>
  <c r="E440978"/>
  <c r="E440977"/>
  <c r="E440976"/>
  <c r="E440975"/>
  <c r="E440974"/>
  <c r="E440973"/>
  <c r="E440972"/>
  <c r="E440971"/>
  <c r="E440970"/>
  <c r="E440969"/>
  <c r="E440968"/>
  <c r="E440967"/>
  <c r="E440966"/>
  <c r="E440965"/>
  <c r="E440964"/>
  <c r="E440963"/>
  <c r="E440962"/>
  <c r="E440961"/>
  <c r="E440960"/>
  <c r="E440959"/>
  <c r="E440958"/>
  <c r="E440957"/>
  <c r="E440956"/>
  <c r="E440955"/>
  <c r="E440954"/>
  <c r="E440953"/>
  <c r="E440952"/>
  <c r="E440951"/>
  <c r="E440950"/>
  <c r="E440949"/>
  <c r="E440948"/>
  <c r="E440947"/>
  <c r="E440946"/>
  <c r="E440945"/>
  <c r="E440944"/>
  <c r="E440943"/>
  <c r="E440942"/>
  <c r="E440941"/>
  <c r="E440940"/>
  <c r="E440939"/>
  <c r="E440938"/>
  <c r="E440937"/>
  <c r="E440936"/>
  <c r="E440935"/>
  <c r="E440934"/>
  <c r="E440933"/>
  <c r="E440932"/>
  <c r="E440931"/>
  <c r="E440930"/>
  <c r="E440929"/>
  <c r="E440928"/>
  <c r="E440927"/>
  <c r="E440926"/>
  <c r="E440925"/>
  <c r="E440924"/>
  <c r="E440923"/>
  <c r="E440922"/>
  <c r="E440921"/>
  <c r="E440920"/>
  <c r="E440919"/>
  <c r="E440918"/>
  <c r="E440917"/>
  <c r="E440916"/>
  <c r="E440915"/>
  <c r="E440914"/>
  <c r="E440913"/>
  <c r="E440912"/>
  <c r="E440911"/>
  <c r="E440910"/>
  <c r="E440909"/>
  <c r="E440908"/>
  <c r="E440907"/>
  <c r="E440906"/>
  <c r="E440905"/>
  <c r="E440904"/>
  <c r="E440903"/>
  <c r="E440902"/>
  <c r="E440901"/>
  <c r="E440900"/>
  <c r="E440899"/>
  <c r="E440898"/>
  <c r="E440897"/>
  <c r="E440896"/>
  <c r="E440895"/>
  <c r="E440894"/>
  <c r="E440893"/>
  <c r="E440892"/>
  <c r="E440891"/>
  <c r="E440890"/>
  <c r="E440889"/>
  <c r="E440888"/>
  <c r="E440887"/>
  <c r="E440886"/>
  <c r="E440885"/>
  <c r="E440884"/>
  <c r="E440883"/>
  <c r="E440882"/>
  <c r="E440881"/>
  <c r="E440880"/>
  <c r="E440879"/>
  <c r="E440878"/>
  <c r="E440877"/>
  <c r="E440876"/>
  <c r="E440875"/>
  <c r="E440874"/>
  <c r="E440873"/>
  <c r="E440872"/>
  <c r="E440871"/>
  <c r="E440870"/>
  <c r="E440869"/>
  <c r="E440868"/>
  <c r="E440867"/>
  <c r="E440866"/>
  <c r="E440865"/>
  <c r="E440864"/>
  <c r="E440863"/>
  <c r="E440862"/>
  <c r="E440861"/>
  <c r="E440860"/>
  <c r="E440859"/>
  <c r="E440858"/>
  <c r="E440857"/>
  <c r="E440856"/>
  <c r="E440855"/>
  <c r="E440854"/>
  <c r="E440853"/>
  <c r="E440852"/>
  <c r="E440851"/>
  <c r="E440850"/>
  <c r="E440849"/>
  <c r="E440848"/>
  <c r="E440847"/>
  <c r="E440846"/>
  <c r="E440845"/>
  <c r="E440844"/>
  <c r="E440843"/>
  <c r="E440842"/>
  <c r="E440841"/>
  <c r="E440840"/>
  <c r="E440839"/>
  <c r="E440838"/>
  <c r="E440837"/>
  <c r="E440836"/>
  <c r="E440835"/>
  <c r="E440834"/>
  <c r="E440833"/>
  <c r="E440832"/>
  <c r="E440831"/>
  <c r="E440830"/>
  <c r="E440829"/>
  <c r="E440828"/>
  <c r="E440827"/>
  <c r="E440826"/>
  <c r="E440825"/>
  <c r="E440824"/>
  <c r="E440823"/>
  <c r="E440822"/>
  <c r="E440821"/>
  <c r="E440820"/>
  <c r="E440819"/>
  <c r="E440818"/>
  <c r="E440817"/>
  <c r="E440816"/>
  <c r="E440815"/>
  <c r="E440814"/>
  <c r="E440813"/>
  <c r="E440812"/>
  <c r="E440811"/>
  <c r="E440810"/>
  <c r="E440809"/>
  <c r="E440808"/>
  <c r="E440807"/>
  <c r="E440806"/>
  <c r="E440805"/>
  <c r="E440804"/>
  <c r="E440803"/>
  <c r="E440802"/>
  <c r="E440801"/>
  <c r="E440800"/>
  <c r="E440799"/>
  <c r="E440798"/>
  <c r="E440797"/>
  <c r="E440796"/>
  <c r="E440795"/>
  <c r="E440794"/>
  <c r="E440793"/>
  <c r="E440792"/>
  <c r="E440791"/>
  <c r="E440790"/>
  <c r="E440789"/>
  <c r="E440788"/>
  <c r="E440787"/>
  <c r="E440786"/>
  <c r="E440785"/>
  <c r="E440784"/>
  <c r="E440783"/>
  <c r="E440782"/>
  <c r="E440781"/>
  <c r="E440780"/>
  <c r="E440779"/>
  <c r="E440778"/>
  <c r="E440777"/>
  <c r="E440776"/>
  <c r="E440775"/>
  <c r="E440774"/>
  <c r="E440773"/>
  <c r="E440772"/>
  <c r="E440771"/>
  <c r="E440770"/>
  <c r="E440769"/>
  <c r="E440768"/>
  <c r="E440767"/>
  <c r="E440766"/>
  <c r="E440765"/>
  <c r="E440764"/>
  <c r="E440763"/>
  <c r="E440762"/>
  <c r="E440761"/>
  <c r="E440760"/>
  <c r="E440759"/>
  <c r="E440758"/>
  <c r="E440757"/>
  <c r="E440756"/>
  <c r="E440755"/>
  <c r="E440754"/>
  <c r="E440753"/>
  <c r="E440752"/>
  <c r="E440751"/>
  <c r="E440750"/>
  <c r="E440749"/>
  <c r="E440748"/>
  <c r="E440747"/>
  <c r="E440746"/>
  <c r="E440745"/>
  <c r="E440744"/>
  <c r="E440743"/>
  <c r="E440742"/>
  <c r="E440741"/>
  <c r="E440740"/>
  <c r="E440739"/>
  <c r="E440738"/>
  <c r="E440737"/>
  <c r="E440736"/>
  <c r="E440735"/>
  <c r="E440734"/>
  <c r="E440733"/>
  <c r="E440732"/>
  <c r="E440731"/>
  <c r="E440730"/>
  <c r="E440729"/>
  <c r="E440728"/>
  <c r="E440727"/>
  <c r="E440726"/>
  <c r="E440725"/>
  <c r="E440724"/>
  <c r="E440723"/>
  <c r="E440722"/>
  <c r="E440721"/>
  <c r="E440720"/>
  <c r="E440719"/>
  <c r="E440718"/>
  <c r="E440717"/>
  <c r="E440716"/>
  <c r="E440715"/>
  <c r="E440714"/>
  <c r="E440713"/>
  <c r="E440712"/>
  <c r="E440711"/>
  <c r="E440710"/>
  <c r="E440709"/>
  <c r="E440708"/>
  <c r="E440707"/>
  <c r="E440706"/>
  <c r="E440705"/>
  <c r="E440704"/>
  <c r="E440703"/>
  <c r="E440702"/>
  <c r="E440701"/>
  <c r="E440700"/>
  <c r="E440699"/>
  <c r="E440698"/>
  <c r="E440697"/>
  <c r="E440696"/>
  <c r="E440695"/>
  <c r="E440694"/>
  <c r="E440693"/>
  <c r="E440692"/>
  <c r="E440691"/>
  <c r="E440690"/>
  <c r="E440689"/>
  <c r="E440688"/>
  <c r="E440687"/>
  <c r="E440686"/>
  <c r="E440685"/>
  <c r="E440684"/>
  <c r="E440683"/>
  <c r="E440682"/>
  <c r="E440681"/>
  <c r="E440680"/>
  <c r="E440679"/>
  <c r="E440678"/>
  <c r="E440677"/>
  <c r="E440676"/>
  <c r="E440675"/>
  <c r="E440674"/>
  <c r="E440673"/>
  <c r="E440672"/>
  <c r="E440671"/>
  <c r="E440670"/>
  <c r="E440669"/>
  <c r="E440668"/>
  <c r="E440667"/>
  <c r="E440666"/>
  <c r="E440665"/>
  <c r="E440664"/>
  <c r="E440663"/>
  <c r="E440662"/>
  <c r="E440661"/>
  <c r="E440660"/>
  <c r="E440659"/>
  <c r="E440658"/>
  <c r="E440657"/>
  <c r="E440656"/>
  <c r="E440655"/>
  <c r="E440654"/>
  <c r="E440653"/>
  <c r="E440652"/>
  <c r="E440651"/>
  <c r="E440650"/>
  <c r="E440649"/>
  <c r="E440648"/>
  <c r="E440647"/>
  <c r="E440646"/>
  <c r="E440645"/>
  <c r="E440644"/>
  <c r="E440643"/>
  <c r="E440642"/>
  <c r="E440641"/>
  <c r="E440640"/>
  <c r="E440639"/>
  <c r="E440638"/>
  <c r="E440637"/>
  <c r="E440636"/>
  <c r="E440635"/>
  <c r="E440634"/>
  <c r="E440633"/>
  <c r="E440632"/>
  <c r="E440631"/>
  <c r="E440630"/>
  <c r="E440629"/>
  <c r="E440628"/>
  <c r="E440627"/>
  <c r="E440626"/>
  <c r="E440625"/>
  <c r="E440624"/>
  <c r="E440623"/>
  <c r="E440622"/>
  <c r="E440621"/>
  <c r="E440620"/>
  <c r="E440619"/>
  <c r="E440618"/>
  <c r="E440617"/>
  <c r="E440616"/>
  <c r="E440615"/>
  <c r="E440614"/>
  <c r="E440613"/>
  <c r="E440612"/>
  <c r="E440611"/>
  <c r="E440610"/>
  <c r="E440609"/>
  <c r="E440608"/>
  <c r="E440607"/>
  <c r="E440606"/>
  <c r="E440605"/>
  <c r="E440604"/>
  <c r="E440603"/>
  <c r="E440602"/>
  <c r="E440601"/>
  <c r="E440600"/>
  <c r="E440599"/>
  <c r="E440598"/>
  <c r="E440597"/>
  <c r="E440596"/>
  <c r="E440595"/>
  <c r="E440594"/>
  <c r="E440593"/>
  <c r="E440592"/>
  <c r="E440591"/>
  <c r="E440590"/>
  <c r="E440589"/>
  <c r="E440588"/>
  <c r="E440587"/>
  <c r="E440586"/>
  <c r="E440585"/>
  <c r="E440584"/>
  <c r="E440583"/>
  <c r="E440582"/>
  <c r="E440581"/>
  <c r="E440580"/>
  <c r="E440579"/>
  <c r="E440578"/>
  <c r="E440577"/>
  <c r="E440576"/>
  <c r="E440575"/>
  <c r="E440574"/>
  <c r="E440573"/>
  <c r="E440572"/>
  <c r="E440571"/>
  <c r="E440570"/>
  <c r="E440569"/>
  <c r="E440568"/>
  <c r="E440567"/>
  <c r="E440566"/>
  <c r="E440565"/>
  <c r="E440564"/>
  <c r="E440563"/>
  <c r="E440562"/>
  <c r="E440561"/>
  <c r="E440560"/>
  <c r="E440559"/>
  <c r="E440558"/>
  <c r="E440557"/>
  <c r="E440556"/>
  <c r="E440555"/>
  <c r="E440554"/>
  <c r="E440553"/>
  <c r="E440552"/>
  <c r="E440551"/>
  <c r="E440550"/>
  <c r="E440549"/>
  <c r="E440548"/>
  <c r="E440547"/>
  <c r="E440546"/>
  <c r="E440545"/>
  <c r="E440544"/>
  <c r="E440543"/>
  <c r="E440542"/>
  <c r="E440541"/>
  <c r="E440540"/>
  <c r="E440539"/>
  <c r="E440538"/>
  <c r="E440537"/>
  <c r="E440536"/>
  <c r="E440535"/>
  <c r="E440534"/>
  <c r="E440533"/>
  <c r="E440532"/>
  <c r="E440531"/>
  <c r="E440530"/>
  <c r="E440529"/>
  <c r="E440528"/>
  <c r="E440527"/>
  <c r="E440526"/>
  <c r="E440525"/>
  <c r="E440524"/>
  <c r="E440523"/>
  <c r="E440522"/>
  <c r="E440521"/>
  <c r="E440520"/>
  <c r="E440519"/>
  <c r="E440518"/>
  <c r="E440517"/>
  <c r="E440516"/>
  <c r="E440515"/>
  <c r="E440514"/>
  <c r="E440513"/>
  <c r="E440512"/>
  <c r="E440511"/>
  <c r="E440510"/>
  <c r="E440509"/>
  <c r="E440508"/>
  <c r="E440507"/>
  <c r="E440506"/>
  <c r="E440505"/>
  <c r="E440504"/>
  <c r="E440503"/>
  <c r="E440502"/>
  <c r="E440501"/>
  <c r="E440500"/>
  <c r="E440499"/>
  <c r="E440498"/>
  <c r="E440497"/>
  <c r="E440496"/>
  <c r="E440495"/>
  <c r="E440494"/>
  <c r="E440493"/>
  <c r="E440492"/>
  <c r="E440491"/>
  <c r="E440490"/>
  <c r="E440489"/>
  <c r="E440488"/>
  <c r="E440487"/>
  <c r="E440486"/>
  <c r="E440485"/>
  <c r="E440484"/>
  <c r="E440483"/>
  <c r="E440482"/>
  <c r="E440481"/>
  <c r="E440480"/>
  <c r="E440479"/>
  <c r="E440478"/>
  <c r="E440477"/>
  <c r="E440476"/>
  <c r="E440475"/>
  <c r="E440474"/>
  <c r="E440473"/>
  <c r="E440472"/>
  <c r="E440471"/>
  <c r="E440470"/>
  <c r="E440469"/>
  <c r="E440468"/>
  <c r="E440467"/>
  <c r="E440466"/>
  <c r="E440465"/>
  <c r="E440464"/>
  <c r="E440463"/>
  <c r="E440462"/>
  <c r="E440461"/>
  <c r="E440460"/>
  <c r="E440459"/>
  <c r="E440458"/>
  <c r="E440457"/>
  <c r="E440456"/>
  <c r="E440455"/>
  <c r="E440454"/>
  <c r="E440453"/>
  <c r="E440452"/>
  <c r="E440451"/>
  <c r="E440450"/>
  <c r="E440449"/>
  <c r="E440448"/>
  <c r="E440447"/>
  <c r="E440446"/>
  <c r="E440445"/>
  <c r="E440444"/>
  <c r="E440443"/>
  <c r="E440442"/>
  <c r="E440441"/>
  <c r="E440440"/>
  <c r="E440439"/>
  <c r="E440438"/>
  <c r="E440437"/>
  <c r="E440436"/>
  <c r="E440435"/>
  <c r="E440434"/>
  <c r="E440433"/>
  <c r="E440432"/>
  <c r="E440431"/>
  <c r="E440430"/>
  <c r="E440429"/>
  <c r="E440428"/>
  <c r="E440427"/>
  <c r="E440426"/>
  <c r="E440425"/>
  <c r="E440424"/>
  <c r="E440423"/>
  <c r="E440422"/>
  <c r="E440421"/>
  <c r="E440420"/>
  <c r="E440419"/>
  <c r="E440418"/>
  <c r="E440417"/>
  <c r="E440416"/>
  <c r="E440415"/>
  <c r="E440414"/>
  <c r="E440413"/>
  <c r="E440412"/>
  <c r="E440411"/>
  <c r="E440410"/>
  <c r="E440409"/>
  <c r="E440408"/>
  <c r="E440407"/>
  <c r="E440406"/>
  <c r="E440405"/>
  <c r="E440404"/>
  <c r="E440403"/>
  <c r="E440402"/>
  <c r="E440401"/>
  <c r="E440400"/>
  <c r="E440399"/>
  <c r="E440398"/>
  <c r="E440397"/>
  <c r="E440396"/>
  <c r="E440395"/>
  <c r="E440394"/>
  <c r="E440393"/>
  <c r="E440392"/>
  <c r="E440391"/>
  <c r="E440390"/>
  <c r="E440389"/>
  <c r="E440388"/>
  <c r="E440387"/>
  <c r="E440386"/>
  <c r="E440385"/>
  <c r="E440384"/>
  <c r="E440383"/>
  <c r="E440382"/>
  <c r="E440381"/>
  <c r="E440380"/>
  <c r="E440379"/>
  <c r="E440378"/>
  <c r="E440377"/>
  <c r="E440376"/>
  <c r="E440375"/>
  <c r="E440374"/>
  <c r="E440373"/>
  <c r="E440372"/>
  <c r="E440371"/>
  <c r="E440370"/>
  <c r="E440369"/>
  <c r="E440368"/>
  <c r="E440367"/>
  <c r="E440366"/>
  <c r="E440365"/>
  <c r="E440364"/>
  <c r="E440363"/>
  <c r="E440362"/>
  <c r="E440361"/>
  <c r="E440360"/>
  <c r="E440359"/>
  <c r="E440358"/>
  <c r="E440357"/>
  <c r="E440356"/>
  <c r="E440355"/>
  <c r="E440354"/>
  <c r="E440353"/>
  <c r="E440352"/>
  <c r="E440351"/>
  <c r="E440350"/>
  <c r="E440349"/>
  <c r="E440348"/>
  <c r="E440347"/>
  <c r="E440346"/>
  <c r="E440345"/>
  <c r="E440344"/>
  <c r="E440343"/>
  <c r="E440342"/>
  <c r="E440341"/>
  <c r="E440340"/>
  <c r="E440339"/>
  <c r="E440338"/>
  <c r="E440337"/>
  <c r="E440336"/>
  <c r="E440335"/>
  <c r="E440334"/>
  <c r="E440333"/>
  <c r="E440332"/>
  <c r="E440331"/>
  <c r="E440330"/>
  <c r="E440329"/>
  <c r="E440328"/>
  <c r="E440327"/>
  <c r="E440326"/>
  <c r="E440325"/>
  <c r="E440324"/>
  <c r="E440323"/>
  <c r="E440322"/>
  <c r="E440321"/>
  <c r="E440320"/>
  <c r="E440319"/>
  <c r="E440318"/>
  <c r="E440317"/>
  <c r="E440316"/>
  <c r="E440315"/>
  <c r="E440314"/>
  <c r="E440313"/>
  <c r="E440312"/>
  <c r="E440311"/>
  <c r="E440310"/>
  <c r="E440309"/>
  <c r="E440308"/>
  <c r="E440307"/>
  <c r="E440306"/>
  <c r="E440305"/>
  <c r="E440304"/>
  <c r="E440303"/>
  <c r="E440302"/>
  <c r="E440301"/>
  <c r="E440300"/>
  <c r="E440299"/>
  <c r="E440298"/>
  <c r="E440297"/>
  <c r="E440296"/>
  <c r="E440295"/>
  <c r="E440294"/>
  <c r="E440293"/>
  <c r="E440292"/>
  <c r="E440291"/>
  <c r="E440290"/>
  <c r="E440289"/>
  <c r="E440288"/>
  <c r="E440287"/>
  <c r="E440286"/>
  <c r="E440285"/>
  <c r="E440284"/>
  <c r="E440283"/>
  <c r="E440282"/>
  <c r="E440281"/>
  <c r="E440280"/>
  <c r="E440279"/>
  <c r="E440278"/>
  <c r="E440277"/>
  <c r="E440276"/>
  <c r="E440275"/>
  <c r="E440274"/>
  <c r="E440273"/>
  <c r="E440272"/>
  <c r="E440271"/>
  <c r="E440270"/>
  <c r="E440269"/>
  <c r="E440268"/>
  <c r="E440267"/>
  <c r="E440266"/>
  <c r="E440265"/>
  <c r="E440264"/>
  <c r="E440263"/>
  <c r="E440262"/>
  <c r="E440261"/>
  <c r="E440260"/>
  <c r="E440259"/>
  <c r="E440258"/>
  <c r="E440257"/>
  <c r="E440256"/>
  <c r="E440255"/>
  <c r="E440254"/>
  <c r="E440253"/>
  <c r="E440252"/>
  <c r="E440251"/>
  <c r="E440250"/>
  <c r="E440249"/>
  <c r="E440248"/>
  <c r="E440247"/>
  <c r="E440246"/>
  <c r="E440245"/>
  <c r="E440244"/>
  <c r="E440243"/>
  <c r="E440242"/>
  <c r="E440241"/>
  <c r="E440240"/>
  <c r="E440239"/>
  <c r="E440238"/>
  <c r="E440237"/>
  <c r="E440236"/>
  <c r="E440235"/>
  <c r="E440234"/>
  <c r="E440233"/>
  <c r="E440232"/>
  <c r="E440231"/>
  <c r="E440230"/>
  <c r="E440229"/>
  <c r="E440228"/>
  <c r="E440227"/>
  <c r="E440226"/>
  <c r="E440225"/>
  <c r="E440224"/>
  <c r="E440223"/>
  <c r="E440222"/>
  <c r="E440221"/>
  <c r="E440220"/>
  <c r="E440219"/>
  <c r="E440218"/>
  <c r="E440217"/>
  <c r="E440216"/>
  <c r="E440215"/>
  <c r="E440214"/>
  <c r="E440213"/>
  <c r="E440212"/>
  <c r="E440211"/>
  <c r="E440210"/>
  <c r="E440209"/>
  <c r="E440208"/>
  <c r="E440207"/>
  <c r="E440206"/>
  <c r="E440205"/>
  <c r="E440204"/>
  <c r="E440203"/>
  <c r="E440202"/>
  <c r="E440201"/>
  <c r="E440200"/>
  <c r="E440199"/>
  <c r="E440198"/>
  <c r="E440197"/>
  <c r="E440196"/>
  <c r="E440195"/>
  <c r="E440194"/>
  <c r="E440193"/>
  <c r="E440192"/>
  <c r="E440191"/>
  <c r="E440190"/>
  <c r="E440189"/>
  <c r="E440188"/>
  <c r="E440187"/>
  <c r="E440186"/>
  <c r="E440185"/>
  <c r="E440184"/>
  <c r="E440183"/>
  <c r="E440182"/>
  <c r="E440181"/>
  <c r="E440180"/>
  <c r="E440179"/>
  <c r="E440178"/>
  <c r="E440177"/>
  <c r="E440176"/>
  <c r="E440175"/>
  <c r="E440174"/>
  <c r="E440173"/>
  <c r="E440172"/>
  <c r="E440171"/>
  <c r="E440170"/>
  <c r="E440169"/>
  <c r="E440168"/>
  <c r="E440167"/>
  <c r="E440166"/>
  <c r="E440165"/>
  <c r="E440164"/>
  <c r="E440163"/>
  <c r="E440162"/>
  <c r="E440161"/>
  <c r="E440160"/>
  <c r="E440159"/>
  <c r="E440158"/>
  <c r="E440157"/>
  <c r="E440156"/>
  <c r="E440155"/>
  <c r="E440154"/>
  <c r="E440153"/>
  <c r="E440152"/>
  <c r="E440151"/>
  <c r="E440150"/>
  <c r="E440149"/>
  <c r="E440148"/>
  <c r="E440147"/>
  <c r="E440146"/>
  <c r="E440145"/>
  <c r="E440144"/>
  <c r="E440143"/>
  <c r="E440142"/>
  <c r="E440141"/>
  <c r="E440140"/>
  <c r="E440139"/>
  <c r="E440138"/>
  <c r="E440137"/>
  <c r="E440136"/>
  <c r="E440135"/>
  <c r="E440134"/>
  <c r="E440133"/>
  <c r="E440132"/>
  <c r="E440131"/>
  <c r="E440130"/>
  <c r="E440129"/>
  <c r="E440128"/>
  <c r="E440127"/>
  <c r="E440126"/>
  <c r="E440125"/>
  <c r="E440124"/>
  <c r="E440123"/>
  <c r="E440122"/>
  <c r="E440121"/>
  <c r="E440120"/>
  <c r="E440119"/>
  <c r="E440118"/>
  <c r="E440117"/>
  <c r="E440116"/>
  <c r="E440115"/>
  <c r="E440114"/>
  <c r="E440113"/>
  <c r="E440112"/>
  <c r="E440111"/>
  <c r="E440110"/>
  <c r="E440109"/>
  <c r="E440108"/>
  <c r="E440107"/>
  <c r="E440106"/>
  <c r="E440105"/>
  <c r="E440104"/>
  <c r="E440103"/>
  <c r="E440102"/>
  <c r="E440101"/>
  <c r="E440100"/>
  <c r="E440099"/>
  <c r="E440098"/>
  <c r="E440097"/>
  <c r="E440096"/>
  <c r="E440095"/>
  <c r="E440094"/>
  <c r="E440093"/>
  <c r="E440092"/>
  <c r="E440091"/>
  <c r="E440090"/>
  <c r="E440089"/>
  <c r="E440088"/>
  <c r="E440087"/>
  <c r="E440086"/>
  <c r="E440085"/>
  <c r="E440084"/>
  <c r="E440083"/>
  <c r="E440082"/>
  <c r="E440081"/>
  <c r="E440080"/>
  <c r="E440079"/>
  <c r="E440078"/>
  <c r="E440077"/>
  <c r="E440076"/>
  <c r="E440075"/>
  <c r="E440074"/>
  <c r="E440073"/>
  <c r="E440072"/>
  <c r="E440071"/>
  <c r="E440070"/>
  <c r="E440069"/>
  <c r="E440068"/>
  <c r="E440067"/>
  <c r="E440066"/>
  <c r="E440065"/>
  <c r="E440064"/>
  <c r="E440063"/>
  <c r="E440062"/>
  <c r="E440061"/>
  <c r="E440060"/>
  <c r="E440059"/>
  <c r="E440058"/>
  <c r="E440057"/>
  <c r="E440056"/>
  <c r="E440055"/>
  <c r="E440054"/>
  <c r="E440053"/>
  <c r="E440052"/>
  <c r="E440051"/>
  <c r="E440050"/>
  <c r="E440049"/>
  <c r="E440048"/>
  <c r="E440047"/>
  <c r="E440046"/>
  <c r="E440045"/>
  <c r="E440044"/>
  <c r="E440043"/>
  <c r="E440042"/>
  <c r="E440041"/>
  <c r="E440040"/>
  <c r="E440039"/>
  <c r="E440038"/>
  <c r="E440037"/>
  <c r="E440036"/>
  <c r="E440035"/>
  <c r="E440034"/>
  <c r="E440033"/>
  <c r="E440032"/>
  <c r="E440031"/>
  <c r="E440030"/>
  <c r="E440029"/>
  <c r="E440028"/>
  <c r="E440027"/>
  <c r="E440026"/>
  <c r="E440025"/>
  <c r="E440024"/>
  <c r="E440023"/>
  <c r="E440022"/>
  <c r="E440021"/>
  <c r="E440020"/>
  <c r="E440019"/>
  <c r="E440018"/>
  <c r="E440017"/>
  <c r="E440016"/>
  <c r="E440015"/>
  <c r="E440014"/>
  <c r="E440013"/>
  <c r="E440012"/>
  <c r="E440011"/>
  <c r="E440010"/>
  <c r="E440009"/>
  <c r="E440008"/>
  <c r="E440007"/>
  <c r="E440006"/>
  <c r="E440005"/>
  <c r="E440004"/>
  <c r="E440003"/>
  <c r="E440002"/>
  <c r="E440001"/>
  <c r="E440000"/>
  <c r="E439999"/>
  <c r="E439998"/>
  <c r="E439997"/>
  <c r="E439996"/>
  <c r="E439995"/>
  <c r="E439994"/>
  <c r="E439993"/>
  <c r="E439992"/>
  <c r="E439991"/>
  <c r="E439990"/>
  <c r="E439989"/>
  <c r="E439988"/>
  <c r="E439987"/>
  <c r="E439986"/>
  <c r="E439985"/>
  <c r="E439984"/>
  <c r="E439983"/>
  <c r="E439982"/>
  <c r="E439981"/>
  <c r="E439980"/>
  <c r="E439979"/>
  <c r="E439978"/>
  <c r="E439977"/>
  <c r="E439976"/>
  <c r="E439975"/>
  <c r="E439974"/>
  <c r="E439973"/>
  <c r="E439972"/>
  <c r="E439971"/>
  <c r="E439970"/>
  <c r="E439969"/>
  <c r="E439968"/>
  <c r="E439967"/>
  <c r="E439966"/>
  <c r="E439965"/>
  <c r="E439964"/>
  <c r="E439963"/>
  <c r="E439962"/>
  <c r="E439961"/>
  <c r="E439960"/>
  <c r="E439959"/>
  <c r="E439958"/>
  <c r="E439957"/>
  <c r="E439956"/>
  <c r="E439955"/>
  <c r="E439954"/>
  <c r="E439953"/>
  <c r="E439952"/>
  <c r="E439951"/>
  <c r="E439950"/>
  <c r="E439949"/>
  <c r="E439948"/>
  <c r="E439947"/>
  <c r="E439946"/>
  <c r="E439945"/>
  <c r="E439944"/>
  <c r="E439943"/>
  <c r="E439942"/>
  <c r="E439941"/>
  <c r="E439940"/>
  <c r="E439939"/>
  <c r="E439938"/>
  <c r="E439937"/>
  <c r="E439936"/>
  <c r="E439935"/>
  <c r="E439934"/>
  <c r="E439933"/>
  <c r="E439932"/>
  <c r="E439931"/>
  <c r="E439930"/>
  <c r="E439929"/>
  <c r="E439928"/>
  <c r="E439927"/>
  <c r="E439926"/>
  <c r="E439925"/>
  <c r="E439924"/>
  <c r="E439923"/>
  <c r="E439922"/>
  <c r="E439921"/>
  <c r="E439920"/>
  <c r="E439919"/>
  <c r="E439918"/>
  <c r="E439917"/>
  <c r="E439916"/>
  <c r="E439915"/>
  <c r="E439914"/>
  <c r="E439913"/>
  <c r="E439912"/>
  <c r="E439911"/>
  <c r="E439910"/>
  <c r="E439909"/>
  <c r="E439908"/>
  <c r="E439907"/>
  <c r="E439906"/>
  <c r="E439905"/>
  <c r="E439904"/>
  <c r="E439903"/>
  <c r="E439902"/>
  <c r="E439901"/>
  <c r="E439900"/>
  <c r="E439899"/>
  <c r="E439898"/>
  <c r="E439897"/>
  <c r="E439896"/>
  <c r="E439895"/>
  <c r="E439894"/>
  <c r="E439893"/>
  <c r="E439892"/>
  <c r="E439891"/>
  <c r="E439890"/>
  <c r="E439889"/>
  <c r="E439888"/>
  <c r="E439887"/>
  <c r="E439886"/>
  <c r="E439885"/>
  <c r="E439884"/>
  <c r="E439883"/>
  <c r="E439882"/>
  <c r="E439881"/>
  <c r="E439880"/>
  <c r="E439879"/>
  <c r="E439878"/>
  <c r="E439877"/>
  <c r="E439876"/>
  <c r="E439875"/>
  <c r="E439874"/>
  <c r="E439873"/>
  <c r="E439872"/>
  <c r="E439871"/>
  <c r="E439870"/>
  <c r="E439869"/>
  <c r="E439868"/>
  <c r="E439867"/>
  <c r="E439866"/>
  <c r="E439865"/>
  <c r="E439864"/>
  <c r="E439863"/>
  <c r="E439862"/>
  <c r="E439861"/>
  <c r="E439860"/>
  <c r="E439859"/>
  <c r="E439858"/>
  <c r="E439857"/>
  <c r="E439856"/>
  <c r="E439855"/>
  <c r="E439854"/>
  <c r="E439853"/>
  <c r="E439852"/>
  <c r="E439851"/>
  <c r="E439850"/>
  <c r="E439849"/>
  <c r="E439848"/>
  <c r="E439847"/>
  <c r="E439846"/>
  <c r="E439845"/>
  <c r="E439844"/>
  <c r="E439843"/>
  <c r="E439842"/>
  <c r="E439841"/>
  <c r="E439840"/>
  <c r="E439839"/>
  <c r="E439838"/>
  <c r="E439837"/>
  <c r="E439836"/>
  <c r="E439835"/>
  <c r="E439834"/>
  <c r="E439833"/>
  <c r="E439832"/>
  <c r="E439831"/>
  <c r="E439830"/>
  <c r="E439829"/>
  <c r="E439828"/>
  <c r="E439827"/>
  <c r="E439826"/>
  <c r="E439825"/>
  <c r="E439824"/>
  <c r="E439823"/>
  <c r="E439822"/>
  <c r="E439821"/>
  <c r="E439820"/>
  <c r="E439819"/>
  <c r="E439818"/>
  <c r="E439817"/>
  <c r="E439816"/>
  <c r="E439815"/>
  <c r="E439814"/>
  <c r="E439813"/>
  <c r="E439812"/>
  <c r="E439811"/>
  <c r="E439810"/>
  <c r="E439809"/>
  <c r="E439808"/>
  <c r="E439807"/>
  <c r="E439806"/>
  <c r="E439805"/>
  <c r="E439804"/>
  <c r="E439803"/>
  <c r="E439802"/>
  <c r="E439801"/>
  <c r="E439800"/>
  <c r="E439799"/>
  <c r="E439798"/>
  <c r="E439797"/>
  <c r="E439796"/>
  <c r="E439795"/>
  <c r="E439794"/>
  <c r="E439793"/>
  <c r="E439792"/>
  <c r="E439791"/>
  <c r="E439790"/>
  <c r="E439789"/>
  <c r="E439788"/>
  <c r="E439787"/>
  <c r="E439786"/>
  <c r="E439785"/>
  <c r="E439784"/>
  <c r="E439783"/>
  <c r="E439782"/>
  <c r="E439781"/>
  <c r="E439780"/>
  <c r="E439779"/>
  <c r="E439778"/>
  <c r="E439777"/>
  <c r="E439776"/>
  <c r="E439775"/>
  <c r="E439774"/>
  <c r="E439773"/>
  <c r="E439772"/>
  <c r="E439771"/>
  <c r="E439770"/>
  <c r="E439769"/>
  <c r="E439768"/>
  <c r="E439767"/>
  <c r="E439766"/>
  <c r="E439765"/>
  <c r="E439764"/>
  <c r="E439763"/>
  <c r="E439762"/>
  <c r="E439761"/>
  <c r="E439760"/>
  <c r="E439759"/>
  <c r="E439758"/>
  <c r="E439757"/>
  <c r="E439756"/>
  <c r="E439755"/>
  <c r="E439754"/>
  <c r="E439753"/>
  <c r="E439752"/>
  <c r="E439751"/>
  <c r="E439750"/>
  <c r="E439749"/>
  <c r="E439748"/>
  <c r="E439747"/>
  <c r="E439746"/>
  <c r="E439745"/>
  <c r="E439744"/>
  <c r="E439743"/>
  <c r="E439742"/>
  <c r="E439741"/>
  <c r="E439740"/>
  <c r="E439739"/>
  <c r="E439738"/>
  <c r="E439737"/>
  <c r="E439736"/>
  <c r="E439735"/>
  <c r="E439734"/>
  <c r="E439733"/>
  <c r="E439732"/>
  <c r="E439731"/>
  <c r="E439730"/>
  <c r="E439729"/>
  <c r="E439728"/>
  <c r="E439727"/>
  <c r="E439726"/>
  <c r="E439725"/>
  <c r="E439724"/>
  <c r="E439723"/>
  <c r="E439722"/>
  <c r="E439721"/>
  <c r="E439720"/>
  <c r="E439719"/>
  <c r="E439718"/>
  <c r="E439717"/>
  <c r="E439716"/>
  <c r="E439715"/>
  <c r="E439714"/>
  <c r="E439713"/>
  <c r="E439712"/>
  <c r="E439711"/>
  <c r="E439710"/>
  <c r="E439709"/>
  <c r="E439708"/>
  <c r="E439707"/>
  <c r="E439706"/>
  <c r="E439705"/>
  <c r="E439704"/>
  <c r="E439703"/>
  <c r="E439702"/>
  <c r="E439701"/>
  <c r="E439700"/>
  <c r="E439699"/>
  <c r="E439698"/>
  <c r="E439697"/>
  <c r="E439696"/>
  <c r="E439695"/>
  <c r="E439694"/>
  <c r="E439693"/>
  <c r="E439692"/>
  <c r="E439691"/>
  <c r="E439690"/>
  <c r="E439689"/>
  <c r="E439688"/>
  <c r="E439687"/>
  <c r="E439686"/>
  <c r="E439685"/>
  <c r="E439684"/>
  <c r="E439683"/>
  <c r="E439682"/>
  <c r="E439681"/>
  <c r="E439680"/>
  <c r="E439679"/>
  <c r="E439678"/>
  <c r="E439677"/>
  <c r="E439676"/>
  <c r="E439675"/>
  <c r="E439674"/>
  <c r="E439673"/>
  <c r="E439672"/>
  <c r="E439671"/>
  <c r="E439670"/>
  <c r="E439669"/>
  <c r="E439668"/>
  <c r="E439667"/>
  <c r="E439666"/>
  <c r="E439665"/>
  <c r="E439664"/>
  <c r="E439663"/>
  <c r="E439662"/>
  <c r="E439661"/>
  <c r="E439660"/>
  <c r="E439659"/>
  <c r="E439658"/>
  <c r="E439657"/>
  <c r="E439656"/>
  <c r="E439655"/>
  <c r="E439654"/>
  <c r="E439653"/>
  <c r="E439652"/>
  <c r="E439651"/>
  <c r="E439650"/>
  <c r="E439649"/>
  <c r="E439648"/>
  <c r="E439647"/>
  <c r="E439646"/>
  <c r="E439645"/>
  <c r="E439644"/>
  <c r="E439643"/>
  <c r="E439642"/>
  <c r="E439641"/>
  <c r="E439640"/>
  <c r="E439639"/>
  <c r="E439638"/>
  <c r="E439637"/>
  <c r="E439636"/>
  <c r="E439635"/>
  <c r="E439634"/>
  <c r="E439633"/>
  <c r="E439632"/>
  <c r="E439631"/>
  <c r="E439630"/>
  <c r="E439629"/>
  <c r="E439628"/>
  <c r="E439627"/>
  <c r="E439626"/>
  <c r="E439625"/>
  <c r="E439624"/>
  <c r="E439623"/>
  <c r="E439622"/>
  <c r="E439621"/>
  <c r="E439620"/>
  <c r="E439619"/>
  <c r="E439618"/>
  <c r="E439617"/>
  <c r="E439616"/>
  <c r="E439615"/>
  <c r="E439614"/>
  <c r="E439613"/>
  <c r="E439612"/>
  <c r="E439611"/>
  <c r="E439610"/>
  <c r="E439609"/>
  <c r="E439608"/>
  <c r="E439607"/>
  <c r="E439606"/>
  <c r="E439605"/>
  <c r="E439604"/>
  <c r="E439603"/>
  <c r="E439602"/>
  <c r="E439601"/>
  <c r="E439600"/>
  <c r="E439599"/>
  <c r="E439598"/>
  <c r="E439597"/>
  <c r="E439596"/>
  <c r="E439595"/>
  <c r="E439594"/>
  <c r="E439593"/>
  <c r="E439592"/>
  <c r="E439591"/>
  <c r="E439590"/>
  <c r="E439589"/>
  <c r="E439588"/>
  <c r="E439587"/>
  <c r="E439586"/>
  <c r="E439585"/>
  <c r="E439584"/>
  <c r="E439583"/>
  <c r="E439582"/>
  <c r="E439581"/>
  <c r="E439580"/>
  <c r="E439579"/>
  <c r="E439578"/>
  <c r="E439577"/>
  <c r="E439576"/>
  <c r="E439575"/>
  <c r="E439574"/>
  <c r="E439573"/>
  <c r="E439572"/>
  <c r="E439571"/>
  <c r="E439570"/>
  <c r="E439569"/>
  <c r="E439568"/>
  <c r="E439567"/>
  <c r="E439566"/>
  <c r="E439565"/>
  <c r="E439564"/>
  <c r="E439563"/>
  <c r="E439562"/>
  <c r="E439561"/>
  <c r="E439560"/>
  <c r="E439559"/>
  <c r="E439558"/>
  <c r="E439557"/>
  <c r="E439556"/>
  <c r="E439555"/>
  <c r="E439554"/>
  <c r="E439553"/>
  <c r="E439552"/>
  <c r="E439551"/>
  <c r="E439550"/>
  <c r="E439549"/>
  <c r="E439548"/>
  <c r="E439547"/>
  <c r="E439546"/>
  <c r="E439545"/>
  <c r="E439544"/>
  <c r="E439543"/>
  <c r="E439542"/>
  <c r="E439541"/>
  <c r="E439540"/>
  <c r="E439539"/>
  <c r="E439538"/>
  <c r="E439537"/>
  <c r="E439536"/>
  <c r="E439535"/>
  <c r="E439534"/>
  <c r="E439533"/>
  <c r="E439532"/>
  <c r="E439531"/>
  <c r="E439530"/>
  <c r="E439529"/>
  <c r="E439528"/>
  <c r="E439527"/>
  <c r="E439526"/>
  <c r="E439525"/>
  <c r="E439524"/>
  <c r="E439523"/>
  <c r="E439522"/>
  <c r="E439521"/>
  <c r="E439520"/>
  <c r="E439519"/>
  <c r="E439518"/>
  <c r="E439517"/>
  <c r="E439516"/>
  <c r="E439515"/>
  <c r="E439514"/>
  <c r="E439513"/>
  <c r="E439512"/>
  <c r="E439511"/>
  <c r="E439510"/>
  <c r="E439509"/>
  <c r="E439508"/>
  <c r="E439507"/>
  <c r="E439506"/>
  <c r="E439505"/>
  <c r="E439504"/>
  <c r="E439503"/>
  <c r="E439502"/>
  <c r="E439501"/>
  <c r="E439500"/>
  <c r="E439499"/>
  <c r="E439498"/>
  <c r="E439497"/>
  <c r="E439496"/>
  <c r="E439495"/>
  <c r="E439494"/>
  <c r="E439493"/>
  <c r="E439492"/>
  <c r="E439491"/>
  <c r="E439490"/>
  <c r="E439489"/>
  <c r="E439488"/>
  <c r="E439487"/>
  <c r="E439486"/>
  <c r="E439485"/>
  <c r="E439484"/>
  <c r="E439483"/>
  <c r="E439482"/>
  <c r="E439481"/>
  <c r="E439480"/>
  <c r="E439479"/>
  <c r="E439478"/>
  <c r="E439477"/>
  <c r="E439476"/>
  <c r="E439475"/>
  <c r="E439474"/>
  <c r="E439473"/>
  <c r="E439472"/>
  <c r="E439471"/>
  <c r="E439470"/>
  <c r="E439469"/>
  <c r="E439468"/>
  <c r="E439467"/>
  <c r="E439466"/>
  <c r="E439465"/>
  <c r="E439464"/>
  <c r="E439463"/>
  <c r="E439462"/>
  <c r="E439461"/>
  <c r="E439460"/>
  <c r="E439459"/>
  <c r="E439458"/>
  <c r="E439457"/>
  <c r="E439456"/>
  <c r="E439455"/>
  <c r="E439454"/>
  <c r="E439453"/>
  <c r="E439452"/>
  <c r="E439451"/>
  <c r="E439450"/>
  <c r="E439449"/>
  <c r="E439448"/>
  <c r="E439447"/>
  <c r="E439446"/>
  <c r="E439445"/>
  <c r="E439444"/>
  <c r="E439443"/>
  <c r="E439442"/>
  <c r="E439441"/>
  <c r="E439440"/>
  <c r="E439439"/>
  <c r="E439438"/>
  <c r="E439437"/>
  <c r="E439436"/>
  <c r="E439435"/>
  <c r="E439434"/>
  <c r="E439433"/>
  <c r="E439432"/>
  <c r="E439431"/>
  <c r="E439430"/>
  <c r="E439429"/>
  <c r="E439428"/>
  <c r="E439427"/>
  <c r="E439426"/>
  <c r="E439425"/>
  <c r="E439424"/>
  <c r="E439423"/>
  <c r="E439422"/>
  <c r="E439421"/>
  <c r="E439420"/>
  <c r="E439419"/>
  <c r="E439418"/>
  <c r="E439417"/>
  <c r="E439416"/>
  <c r="E439415"/>
  <c r="E439414"/>
  <c r="E439413"/>
  <c r="E439412"/>
  <c r="E439411"/>
  <c r="E439410"/>
  <c r="E439409"/>
  <c r="E439408"/>
  <c r="E439407"/>
  <c r="E439406"/>
  <c r="E439405"/>
  <c r="E439404"/>
  <c r="E439403"/>
  <c r="E439402"/>
  <c r="E439401"/>
  <c r="E439400"/>
  <c r="E439399"/>
  <c r="E439398"/>
  <c r="E439397"/>
  <c r="E439396"/>
  <c r="E439395"/>
  <c r="E439394"/>
  <c r="E439393"/>
  <c r="E439392"/>
  <c r="E439391"/>
  <c r="E439390"/>
  <c r="E439389"/>
  <c r="E439388"/>
  <c r="E439387"/>
  <c r="E439386"/>
  <c r="E439385"/>
  <c r="E439384"/>
  <c r="E439383"/>
  <c r="E439382"/>
  <c r="E439381"/>
  <c r="E439380"/>
  <c r="E439379"/>
  <c r="E439378"/>
  <c r="E439377"/>
  <c r="E439376"/>
  <c r="E439375"/>
  <c r="E439374"/>
  <c r="E439373"/>
  <c r="E439372"/>
  <c r="E439371"/>
  <c r="E439370"/>
  <c r="E439369"/>
  <c r="E439368"/>
  <c r="E439367"/>
  <c r="E439366"/>
  <c r="E439365"/>
  <c r="E439364"/>
  <c r="E439363"/>
  <c r="E439362"/>
  <c r="E439361"/>
  <c r="E439360"/>
  <c r="E439359"/>
  <c r="E439358"/>
  <c r="E439357"/>
  <c r="E439356"/>
  <c r="E439355"/>
  <c r="E439354"/>
  <c r="E439353"/>
  <c r="E439352"/>
  <c r="E439351"/>
  <c r="E439350"/>
  <c r="E439349"/>
  <c r="E439348"/>
  <c r="E439347"/>
  <c r="E439346"/>
  <c r="E439345"/>
  <c r="E439344"/>
  <c r="E439343"/>
  <c r="E439342"/>
  <c r="E439341"/>
  <c r="E439340"/>
  <c r="E439339"/>
  <c r="E439338"/>
  <c r="E439337"/>
  <c r="E439336"/>
  <c r="E439335"/>
  <c r="E439334"/>
  <c r="E439333"/>
  <c r="E439332"/>
  <c r="E439331"/>
  <c r="E439330"/>
  <c r="E439329"/>
  <c r="E439328"/>
  <c r="E439327"/>
  <c r="E439326"/>
  <c r="E439325"/>
  <c r="E439324"/>
  <c r="E439323"/>
  <c r="E439322"/>
  <c r="E439321"/>
  <c r="E439320"/>
  <c r="E439319"/>
  <c r="E439318"/>
  <c r="E439317"/>
  <c r="E439316"/>
  <c r="E439315"/>
  <c r="E439314"/>
  <c r="E439313"/>
  <c r="E439312"/>
  <c r="E439311"/>
  <c r="E439310"/>
  <c r="E439309"/>
  <c r="E439308"/>
  <c r="E439307"/>
  <c r="E439306"/>
  <c r="E439305"/>
  <c r="E439304"/>
  <c r="E439303"/>
  <c r="E439302"/>
  <c r="E439301"/>
  <c r="E439300"/>
  <c r="E439299"/>
  <c r="E439298"/>
  <c r="E439297"/>
  <c r="E439296"/>
  <c r="E439295"/>
  <c r="E439294"/>
  <c r="E439293"/>
  <c r="E439292"/>
  <c r="E439291"/>
  <c r="E439290"/>
  <c r="E439289"/>
  <c r="E439288"/>
  <c r="E439287"/>
  <c r="E439286"/>
  <c r="E439285"/>
  <c r="E439284"/>
  <c r="E439283"/>
  <c r="E439282"/>
  <c r="E439281"/>
  <c r="E439280"/>
  <c r="E439279"/>
  <c r="E439278"/>
  <c r="E439277"/>
  <c r="E439276"/>
  <c r="E439275"/>
  <c r="E439274"/>
  <c r="E439273"/>
  <c r="E439272"/>
  <c r="E439271"/>
  <c r="E439270"/>
  <c r="E439269"/>
  <c r="E439268"/>
  <c r="E439267"/>
  <c r="E439266"/>
  <c r="E439265"/>
  <c r="E439264"/>
  <c r="E439263"/>
  <c r="E439262"/>
  <c r="E439261"/>
  <c r="E439260"/>
  <c r="E439259"/>
  <c r="E439258"/>
  <c r="E439257"/>
  <c r="E439256"/>
  <c r="E439255"/>
  <c r="E439254"/>
  <c r="E439253"/>
  <c r="E439252"/>
  <c r="E439251"/>
  <c r="E439250"/>
  <c r="E439249"/>
  <c r="E439248"/>
  <c r="E439247"/>
  <c r="E439246"/>
  <c r="E439245"/>
  <c r="E439244"/>
  <c r="E439243"/>
  <c r="E439242"/>
  <c r="E439241"/>
  <c r="E439240"/>
  <c r="E439239"/>
  <c r="E439238"/>
  <c r="E439237"/>
  <c r="E439236"/>
  <c r="E439235"/>
  <c r="E439234"/>
  <c r="E439233"/>
  <c r="E439232"/>
  <c r="E439231"/>
  <c r="E439230"/>
  <c r="E439229"/>
  <c r="E439228"/>
  <c r="E439227"/>
  <c r="E439226"/>
  <c r="E439225"/>
  <c r="E439224"/>
  <c r="E439223"/>
  <c r="E439222"/>
  <c r="E439221"/>
  <c r="E439220"/>
  <c r="E439219"/>
  <c r="E439218"/>
  <c r="E439217"/>
  <c r="E439216"/>
  <c r="E439215"/>
  <c r="E439214"/>
  <c r="E439213"/>
  <c r="E439212"/>
  <c r="E439211"/>
  <c r="E439210"/>
  <c r="E439209"/>
  <c r="E439208"/>
  <c r="E439207"/>
  <c r="E439206"/>
  <c r="E439205"/>
  <c r="E439204"/>
  <c r="E439203"/>
  <c r="E439202"/>
  <c r="E439201"/>
  <c r="E439200"/>
  <c r="E439199"/>
  <c r="E439198"/>
  <c r="E439197"/>
  <c r="E439196"/>
  <c r="E439195"/>
  <c r="E439194"/>
  <c r="E439193"/>
  <c r="E439192"/>
  <c r="E439191"/>
  <c r="E439190"/>
  <c r="E439189"/>
  <c r="E439188"/>
  <c r="E439187"/>
  <c r="E439186"/>
  <c r="E439185"/>
  <c r="E439184"/>
  <c r="E439183"/>
  <c r="E439182"/>
  <c r="E439181"/>
  <c r="E439180"/>
  <c r="E439179"/>
  <c r="E439178"/>
  <c r="E439177"/>
  <c r="E439176"/>
  <c r="E439175"/>
  <c r="E439174"/>
  <c r="E439173"/>
  <c r="E439172"/>
  <c r="E439171"/>
  <c r="E439170"/>
  <c r="E439169"/>
  <c r="E439168"/>
  <c r="E439167"/>
  <c r="E439166"/>
  <c r="E439165"/>
  <c r="E439164"/>
  <c r="E439163"/>
  <c r="E439162"/>
  <c r="E439161"/>
  <c r="E439160"/>
  <c r="E439159"/>
  <c r="E439158"/>
  <c r="E439157"/>
  <c r="E439156"/>
  <c r="E439155"/>
  <c r="E439154"/>
  <c r="E439153"/>
  <c r="E439152"/>
  <c r="E439151"/>
  <c r="E439150"/>
  <c r="E439149"/>
  <c r="E439148"/>
  <c r="E439147"/>
  <c r="E439146"/>
  <c r="E439145"/>
  <c r="E439144"/>
  <c r="E439143"/>
  <c r="E439142"/>
  <c r="E439141"/>
  <c r="E439140"/>
  <c r="E439139"/>
  <c r="E439138"/>
  <c r="E439137"/>
  <c r="E439136"/>
  <c r="E439135"/>
  <c r="E439134"/>
  <c r="E439133"/>
  <c r="E439132"/>
  <c r="E439131"/>
  <c r="E439130"/>
  <c r="E439129"/>
  <c r="E439128"/>
  <c r="E439127"/>
  <c r="E439126"/>
  <c r="E439125"/>
  <c r="E439124"/>
  <c r="E439123"/>
  <c r="E439122"/>
  <c r="E439121"/>
  <c r="E439120"/>
  <c r="E439119"/>
  <c r="E439118"/>
  <c r="E439117"/>
  <c r="E439116"/>
  <c r="E439115"/>
  <c r="E439114"/>
  <c r="E439113"/>
  <c r="E439112"/>
  <c r="E439111"/>
  <c r="E439110"/>
  <c r="E439109"/>
  <c r="E439108"/>
  <c r="E439107"/>
  <c r="E439106"/>
  <c r="E439105"/>
  <c r="E439104"/>
  <c r="E439103"/>
  <c r="E439102"/>
  <c r="E439101"/>
  <c r="E439100"/>
  <c r="E439099"/>
  <c r="E439098"/>
  <c r="E439097"/>
  <c r="E439096"/>
  <c r="E439095"/>
  <c r="E439094"/>
  <c r="E439093"/>
  <c r="E439092"/>
  <c r="E439091"/>
  <c r="E439090"/>
  <c r="E439089"/>
  <c r="E439088"/>
  <c r="E439087"/>
  <c r="E439086"/>
  <c r="E439085"/>
  <c r="E439084"/>
  <c r="E439083"/>
  <c r="E439082"/>
  <c r="E439081"/>
  <c r="E439080"/>
  <c r="E439079"/>
  <c r="E439078"/>
  <c r="E439077"/>
  <c r="E439076"/>
  <c r="E439075"/>
  <c r="E439074"/>
  <c r="E439073"/>
  <c r="E439072"/>
  <c r="E439071"/>
  <c r="E439070"/>
  <c r="E439069"/>
  <c r="E439068"/>
  <c r="E439067"/>
  <c r="E439066"/>
  <c r="E439065"/>
  <c r="E439064"/>
  <c r="E439063"/>
  <c r="E439062"/>
  <c r="E439061"/>
  <c r="E439060"/>
  <c r="E439059"/>
  <c r="E439058"/>
  <c r="E439057"/>
  <c r="E439056"/>
  <c r="E439055"/>
  <c r="E439054"/>
  <c r="E439053"/>
  <c r="E439052"/>
  <c r="E439051"/>
  <c r="E439050"/>
  <c r="E439049"/>
  <c r="E439048"/>
  <c r="E439047"/>
  <c r="E439046"/>
  <c r="E439045"/>
  <c r="E439044"/>
  <c r="E439043"/>
  <c r="E439042"/>
  <c r="E439041"/>
  <c r="E439040"/>
  <c r="E439039"/>
  <c r="E439038"/>
  <c r="E439037"/>
  <c r="E439036"/>
  <c r="E439035"/>
  <c r="E439034"/>
  <c r="E439033"/>
  <c r="E439032"/>
  <c r="E439031"/>
  <c r="E439030"/>
  <c r="E439029"/>
  <c r="E439028"/>
  <c r="E439027"/>
  <c r="E439026"/>
  <c r="E439025"/>
  <c r="E439024"/>
  <c r="E439023"/>
  <c r="E439022"/>
  <c r="E439021"/>
  <c r="E439020"/>
  <c r="E439019"/>
  <c r="E439018"/>
  <c r="E439017"/>
  <c r="E439016"/>
  <c r="E439015"/>
  <c r="E439014"/>
  <c r="E439013"/>
  <c r="E439012"/>
  <c r="E439011"/>
  <c r="E439010"/>
  <c r="E439009"/>
  <c r="E439008"/>
  <c r="E439007"/>
  <c r="E439006"/>
  <c r="E439005"/>
  <c r="E439004"/>
  <c r="E439003"/>
  <c r="E439002"/>
  <c r="E439001"/>
  <c r="E439000"/>
  <c r="E438999"/>
  <c r="E438998"/>
  <c r="E438997"/>
  <c r="E438996"/>
  <c r="E438995"/>
  <c r="E438994"/>
  <c r="E438993"/>
  <c r="E438992"/>
  <c r="E438991"/>
  <c r="E438990"/>
  <c r="E438989"/>
  <c r="E438988"/>
  <c r="E438987"/>
  <c r="E438986"/>
  <c r="E438985"/>
  <c r="E438984"/>
  <c r="E438983"/>
  <c r="E438982"/>
  <c r="E438981"/>
  <c r="E438980"/>
  <c r="E438979"/>
  <c r="E438978"/>
  <c r="E438977"/>
  <c r="E438976"/>
  <c r="E438975"/>
  <c r="E438974"/>
  <c r="E438973"/>
  <c r="E438972"/>
  <c r="E438971"/>
  <c r="E438970"/>
  <c r="E438969"/>
  <c r="E438968"/>
  <c r="E438967"/>
  <c r="E438966"/>
  <c r="E438965"/>
  <c r="E438964"/>
  <c r="E438963"/>
  <c r="E438962"/>
  <c r="E438961"/>
  <c r="E438960"/>
  <c r="E438959"/>
  <c r="E438958"/>
  <c r="E438957"/>
  <c r="E438956"/>
  <c r="E438955"/>
  <c r="E438954"/>
  <c r="E438953"/>
  <c r="E438952"/>
  <c r="E438951"/>
  <c r="E438950"/>
  <c r="E438949"/>
  <c r="E438948"/>
  <c r="E438947"/>
  <c r="E438946"/>
  <c r="E438945"/>
  <c r="E438944"/>
  <c r="E438943"/>
  <c r="E438942"/>
  <c r="E438941"/>
  <c r="E438940"/>
  <c r="E438939"/>
  <c r="E438938"/>
  <c r="E438937"/>
  <c r="E438936"/>
  <c r="E438935"/>
  <c r="E438934"/>
  <c r="E438933"/>
  <c r="E438932"/>
  <c r="E438931"/>
  <c r="E438930"/>
  <c r="E438929"/>
  <c r="E438928"/>
  <c r="E438927"/>
  <c r="E438926"/>
  <c r="E438925"/>
  <c r="E438924"/>
  <c r="E438923"/>
  <c r="E438922"/>
  <c r="E438921"/>
  <c r="E438920"/>
  <c r="E438919"/>
  <c r="E438918"/>
  <c r="E438917"/>
  <c r="E438916"/>
  <c r="E438915"/>
  <c r="E438914"/>
  <c r="E438913"/>
  <c r="E438912"/>
  <c r="E438911"/>
  <c r="E438910"/>
  <c r="E438909"/>
  <c r="E438908"/>
  <c r="E438907"/>
  <c r="E438906"/>
  <c r="E438905"/>
  <c r="E438904"/>
  <c r="E438903"/>
  <c r="E438902"/>
  <c r="E438901"/>
  <c r="E438900"/>
  <c r="E438899"/>
  <c r="E438898"/>
  <c r="E438897"/>
  <c r="E438896"/>
  <c r="E438895"/>
  <c r="E438894"/>
  <c r="E438893"/>
  <c r="E438892"/>
  <c r="E438891"/>
  <c r="E438890"/>
  <c r="E438889"/>
  <c r="E438888"/>
  <c r="E438887"/>
  <c r="E438886"/>
  <c r="E438885"/>
  <c r="E438884"/>
  <c r="E438883"/>
  <c r="E438882"/>
  <c r="E438881"/>
  <c r="E438880"/>
  <c r="E438879"/>
  <c r="E438878"/>
  <c r="E438877"/>
  <c r="E438876"/>
  <c r="E438875"/>
  <c r="E438874"/>
  <c r="E438873"/>
  <c r="E438872"/>
  <c r="E438871"/>
  <c r="E438870"/>
  <c r="E438869"/>
  <c r="E438868"/>
  <c r="E438867"/>
  <c r="E438866"/>
  <c r="E438865"/>
  <c r="E438864"/>
  <c r="E438863"/>
  <c r="E438862"/>
  <c r="E438861"/>
  <c r="E438860"/>
  <c r="E438859"/>
  <c r="E438858"/>
  <c r="E438857"/>
  <c r="E438856"/>
  <c r="E438855"/>
  <c r="E438854"/>
  <c r="E438853"/>
  <c r="E438852"/>
  <c r="E438851"/>
  <c r="E438850"/>
  <c r="E438849"/>
  <c r="E438848"/>
  <c r="E438847"/>
  <c r="E438846"/>
  <c r="E438845"/>
  <c r="E438844"/>
  <c r="E438843"/>
  <c r="E438842"/>
  <c r="E438841"/>
  <c r="E438840"/>
  <c r="E438839"/>
  <c r="E438838"/>
  <c r="E438837"/>
  <c r="E438836"/>
  <c r="E438835"/>
  <c r="E438834"/>
  <c r="E438833"/>
  <c r="E438832"/>
  <c r="E438831"/>
  <c r="E438830"/>
  <c r="E438829"/>
  <c r="E438828"/>
  <c r="E438827"/>
  <c r="E438826"/>
  <c r="E438825"/>
  <c r="E438824"/>
  <c r="E438823"/>
  <c r="E438822"/>
  <c r="E438821"/>
  <c r="E438820"/>
  <c r="E438819"/>
  <c r="E438818"/>
  <c r="E438817"/>
  <c r="E438816"/>
  <c r="E438815"/>
  <c r="E438814"/>
  <c r="E438813"/>
  <c r="E438812"/>
  <c r="E438811"/>
  <c r="E438810"/>
  <c r="E438809"/>
  <c r="E438808"/>
  <c r="E438807"/>
  <c r="E438806"/>
  <c r="E438805"/>
  <c r="E438804"/>
  <c r="E438803"/>
  <c r="E438802"/>
  <c r="E438801"/>
  <c r="E438800"/>
  <c r="E438799"/>
  <c r="E438798"/>
  <c r="E438797"/>
  <c r="E438796"/>
  <c r="E438795"/>
  <c r="E438794"/>
  <c r="E438793"/>
  <c r="E438792"/>
  <c r="E438791"/>
  <c r="E438790"/>
  <c r="E438789"/>
  <c r="E438788"/>
  <c r="E438787"/>
  <c r="E438786"/>
  <c r="E438785"/>
  <c r="E438784"/>
  <c r="E438783"/>
  <c r="E438782"/>
  <c r="E438781"/>
  <c r="E438780"/>
  <c r="E438779"/>
  <c r="E438778"/>
  <c r="E438777"/>
  <c r="E438776"/>
  <c r="E438775"/>
  <c r="E438774"/>
  <c r="E438773"/>
  <c r="E438772"/>
  <c r="E438771"/>
  <c r="E438770"/>
  <c r="E438769"/>
  <c r="E438768"/>
  <c r="E438767"/>
  <c r="E438766"/>
  <c r="E438765"/>
  <c r="E438764"/>
  <c r="E438763"/>
  <c r="E438762"/>
  <c r="E438761"/>
  <c r="E438760"/>
  <c r="E438759"/>
  <c r="E438758"/>
  <c r="E438757"/>
  <c r="E438756"/>
  <c r="E438755"/>
  <c r="E438754"/>
  <c r="E438753"/>
  <c r="E438752"/>
  <c r="E438751"/>
  <c r="E438750"/>
  <c r="E438749"/>
  <c r="E438748"/>
  <c r="E438747"/>
  <c r="E438746"/>
  <c r="E438745"/>
  <c r="E438744"/>
  <c r="E438743"/>
  <c r="E438742"/>
  <c r="E438741"/>
  <c r="E438740"/>
  <c r="E438739"/>
  <c r="E438738"/>
  <c r="E438737"/>
  <c r="E438736"/>
  <c r="E438735"/>
  <c r="E438734"/>
  <c r="E438733"/>
  <c r="E438732"/>
  <c r="E438731"/>
  <c r="E438730"/>
  <c r="E438729"/>
  <c r="E438728"/>
  <c r="E438727"/>
  <c r="E438726"/>
  <c r="E438725"/>
  <c r="E438724"/>
  <c r="E438723"/>
  <c r="E438722"/>
  <c r="E438721"/>
  <c r="E438720"/>
  <c r="E438719"/>
  <c r="E438718"/>
  <c r="E438717"/>
  <c r="E438716"/>
  <c r="E438715"/>
  <c r="E438714"/>
  <c r="E438713"/>
  <c r="E438712"/>
  <c r="E438711"/>
  <c r="E438710"/>
  <c r="E438709"/>
  <c r="E438708"/>
  <c r="E438707"/>
  <c r="E438706"/>
  <c r="E438705"/>
  <c r="E438704"/>
  <c r="E438703"/>
  <c r="E438702"/>
  <c r="E438701"/>
  <c r="E438700"/>
  <c r="E438699"/>
  <c r="E438698"/>
  <c r="E438697"/>
  <c r="E438696"/>
  <c r="E438695"/>
  <c r="E438694"/>
  <c r="E438693"/>
  <c r="E438692"/>
  <c r="E438691"/>
  <c r="E438690"/>
  <c r="E438689"/>
  <c r="E438688"/>
  <c r="E438687"/>
  <c r="E438686"/>
  <c r="E438685"/>
  <c r="E438684"/>
  <c r="E438683"/>
  <c r="E438682"/>
  <c r="E438681"/>
  <c r="E438680"/>
  <c r="E438679"/>
  <c r="E438678"/>
  <c r="E438677"/>
  <c r="E438676"/>
  <c r="E438675"/>
  <c r="E438674"/>
  <c r="E438673"/>
  <c r="E438672"/>
  <c r="E438671"/>
  <c r="E438670"/>
  <c r="E438669"/>
  <c r="E438668"/>
  <c r="E438667"/>
  <c r="E438666"/>
  <c r="E438665"/>
  <c r="E438664"/>
  <c r="E438663"/>
  <c r="E438662"/>
  <c r="E438661"/>
  <c r="E438660"/>
  <c r="E438659"/>
  <c r="E438658"/>
  <c r="E438657"/>
  <c r="E438656"/>
  <c r="E438655"/>
  <c r="E438654"/>
  <c r="E438653"/>
  <c r="E438652"/>
  <c r="E438651"/>
  <c r="E438650"/>
  <c r="E438649"/>
  <c r="E438648"/>
  <c r="E438647"/>
  <c r="E438646"/>
  <c r="E438645"/>
  <c r="E438644"/>
  <c r="E438643"/>
  <c r="E438642"/>
  <c r="E438641"/>
  <c r="E438640"/>
  <c r="E438639"/>
  <c r="E438638"/>
  <c r="E438637"/>
  <c r="E438636"/>
  <c r="E438635"/>
  <c r="E438634"/>
  <c r="E438633"/>
  <c r="E438632"/>
  <c r="E438631"/>
  <c r="E438630"/>
  <c r="E438629"/>
  <c r="E438628"/>
  <c r="E438627"/>
  <c r="E438626"/>
  <c r="E438625"/>
  <c r="E438624"/>
  <c r="E438623"/>
  <c r="E438622"/>
  <c r="E438621"/>
  <c r="E438620"/>
  <c r="E438619"/>
  <c r="E438618"/>
  <c r="E438617"/>
  <c r="E438616"/>
  <c r="E438615"/>
  <c r="E438614"/>
  <c r="E438613"/>
  <c r="E438612"/>
  <c r="E438611"/>
  <c r="E438610"/>
  <c r="E438609"/>
  <c r="E438608"/>
  <c r="E438607"/>
  <c r="E438606"/>
  <c r="E438605"/>
  <c r="E438604"/>
  <c r="E438603"/>
  <c r="E438602"/>
  <c r="E438601"/>
  <c r="E438600"/>
  <c r="E438599"/>
  <c r="E438598"/>
  <c r="E438597"/>
  <c r="E438596"/>
  <c r="E438595"/>
  <c r="E438594"/>
  <c r="E438593"/>
  <c r="E438592"/>
  <c r="E438591"/>
  <c r="E438590"/>
  <c r="E438589"/>
  <c r="E438588"/>
  <c r="E438587"/>
  <c r="E438586"/>
  <c r="E438585"/>
  <c r="E438584"/>
  <c r="E438583"/>
  <c r="E438582"/>
  <c r="E438581"/>
  <c r="E438580"/>
  <c r="E438579"/>
  <c r="E438578"/>
  <c r="E438577"/>
  <c r="E438576"/>
  <c r="E438575"/>
  <c r="E438574"/>
  <c r="E438573"/>
  <c r="E438572"/>
  <c r="E438571"/>
  <c r="E438570"/>
  <c r="E438569"/>
  <c r="E438568"/>
  <c r="E438567"/>
  <c r="E438566"/>
  <c r="E438565"/>
  <c r="E438564"/>
  <c r="E438563"/>
  <c r="E438562"/>
  <c r="E438561"/>
  <c r="E438560"/>
  <c r="E438559"/>
  <c r="E438558"/>
  <c r="E438557"/>
  <c r="E438556"/>
  <c r="E438555"/>
  <c r="E438554"/>
  <c r="E438553"/>
  <c r="E438552"/>
  <c r="E438551"/>
  <c r="E438550"/>
  <c r="E438549"/>
  <c r="E438548"/>
  <c r="E438547"/>
  <c r="E438546"/>
  <c r="E438545"/>
  <c r="E438544"/>
  <c r="E438543"/>
  <c r="E438542"/>
  <c r="E438541"/>
  <c r="E438540"/>
  <c r="E438539"/>
  <c r="E438538"/>
  <c r="E438537"/>
  <c r="E438536"/>
  <c r="E438535"/>
  <c r="E438534"/>
  <c r="E438533"/>
  <c r="E438532"/>
  <c r="E438531"/>
  <c r="E438530"/>
  <c r="E438529"/>
  <c r="E438528"/>
  <c r="E438527"/>
  <c r="E438526"/>
  <c r="E438525"/>
  <c r="E438524"/>
  <c r="E438523"/>
  <c r="E438522"/>
  <c r="E438521"/>
  <c r="E438520"/>
  <c r="E438519"/>
  <c r="E438518"/>
  <c r="E438517"/>
  <c r="E438516"/>
  <c r="E438515"/>
  <c r="E438514"/>
  <c r="E438513"/>
  <c r="E438512"/>
  <c r="E438511"/>
  <c r="E438510"/>
  <c r="E438509"/>
  <c r="E438508"/>
  <c r="E438507"/>
  <c r="E438506"/>
  <c r="E438505"/>
  <c r="E438504"/>
  <c r="E438503"/>
  <c r="E438502"/>
  <c r="E438501"/>
  <c r="E438500"/>
  <c r="E438499"/>
  <c r="E438498"/>
  <c r="E438497"/>
  <c r="E438496"/>
  <c r="E438495"/>
  <c r="E438494"/>
  <c r="E438493"/>
  <c r="E438492"/>
  <c r="E438491"/>
  <c r="E438490"/>
  <c r="E438489"/>
  <c r="E438488"/>
  <c r="E438487"/>
  <c r="E438486"/>
  <c r="E438485"/>
  <c r="E438484"/>
  <c r="E438483"/>
  <c r="E438482"/>
  <c r="E438481"/>
  <c r="E438480"/>
  <c r="E438479"/>
  <c r="E438478"/>
  <c r="E438477"/>
  <c r="E438476"/>
  <c r="E438475"/>
  <c r="E438474"/>
  <c r="E438473"/>
  <c r="E438472"/>
  <c r="E438471"/>
  <c r="E438470"/>
  <c r="E438469"/>
  <c r="E438468"/>
  <c r="E438467"/>
  <c r="E438466"/>
  <c r="E438465"/>
  <c r="E438464"/>
  <c r="E438463"/>
  <c r="E438462"/>
  <c r="E438461"/>
  <c r="E438460"/>
  <c r="E438459"/>
  <c r="E438458"/>
  <c r="E438457"/>
  <c r="E438456"/>
  <c r="E438455"/>
  <c r="E438454"/>
  <c r="E438453"/>
  <c r="E438452"/>
  <c r="E438451"/>
  <c r="E438450"/>
  <c r="E438449"/>
  <c r="E438448"/>
  <c r="E438447"/>
  <c r="E438446"/>
  <c r="E438445"/>
  <c r="E438444"/>
  <c r="E438443"/>
  <c r="E438442"/>
  <c r="E438441"/>
  <c r="E438440"/>
  <c r="E438439"/>
  <c r="E438438"/>
  <c r="E438437"/>
  <c r="E438436"/>
  <c r="E438435"/>
  <c r="E438434"/>
  <c r="E438433"/>
  <c r="E438432"/>
  <c r="E438431"/>
  <c r="E438430"/>
  <c r="E438429"/>
  <c r="E438428"/>
  <c r="E438427"/>
  <c r="E438426"/>
  <c r="E438425"/>
  <c r="E438424"/>
  <c r="E438423"/>
  <c r="E438422"/>
  <c r="E438421"/>
  <c r="E438420"/>
  <c r="E438419"/>
  <c r="E438418"/>
  <c r="E438417"/>
  <c r="E438416"/>
  <c r="E438415"/>
  <c r="E438414"/>
  <c r="E438413"/>
  <c r="E438412"/>
  <c r="E438411"/>
  <c r="E438410"/>
  <c r="E438409"/>
  <c r="E438408"/>
  <c r="E438407"/>
  <c r="E438406"/>
  <c r="E438405"/>
  <c r="E438404"/>
  <c r="E438403"/>
  <c r="E438402"/>
  <c r="E438401"/>
  <c r="E438400"/>
  <c r="E438399"/>
  <c r="E438398"/>
  <c r="E438397"/>
  <c r="E438396"/>
  <c r="E438395"/>
  <c r="E438394"/>
  <c r="E438393"/>
  <c r="E438392"/>
  <c r="E438391"/>
  <c r="E438390"/>
  <c r="E438389"/>
  <c r="E438388"/>
  <c r="E438387"/>
  <c r="E438386"/>
  <c r="E438385"/>
  <c r="E438384"/>
  <c r="E438383"/>
  <c r="E438382"/>
  <c r="E438381"/>
  <c r="E438380"/>
  <c r="E438379"/>
  <c r="E438378"/>
  <c r="E438377"/>
  <c r="E438376"/>
  <c r="E438375"/>
  <c r="E438374"/>
  <c r="E438373"/>
  <c r="E438372"/>
  <c r="E438371"/>
  <c r="E438370"/>
  <c r="E438369"/>
  <c r="E438368"/>
  <c r="E438367"/>
  <c r="E438366"/>
  <c r="E438365"/>
  <c r="E438364"/>
  <c r="E438363"/>
  <c r="E438362"/>
  <c r="E438361"/>
  <c r="E438360"/>
  <c r="E438359"/>
  <c r="E438358"/>
  <c r="E438357"/>
  <c r="E438356"/>
  <c r="E438355"/>
  <c r="E438354"/>
  <c r="E438353"/>
  <c r="E438352"/>
  <c r="E438351"/>
  <c r="E438350"/>
  <c r="E438349"/>
  <c r="E438348"/>
  <c r="E438347"/>
  <c r="E438346"/>
  <c r="E438345"/>
  <c r="E438344"/>
  <c r="E438343"/>
  <c r="E438342"/>
  <c r="E438341"/>
  <c r="E438340"/>
  <c r="E438339"/>
  <c r="E438338"/>
  <c r="E438337"/>
  <c r="E438336"/>
  <c r="E438335"/>
  <c r="E438334"/>
  <c r="E438333"/>
  <c r="E438332"/>
  <c r="E438331"/>
  <c r="E438330"/>
  <c r="E438329"/>
  <c r="E438328"/>
  <c r="E438327"/>
  <c r="E438326"/>
  <c r="E438325"/>
  <c r="E438324"/>
  <c r="E438323"/>
  <c r="E438322"/>
  <c r="E438321"/>
  <c r="E438320"/>
  <c r="E438319"/>
  <c r="E438318"/>
  <c r="E438317"/>
  <c r="E438316"/>
  <c r="E438315"/>
  <c r="E438314"/>
  <c r="E438313"/>
  <c r="E438312"/>
  <c r="E438311"/>
  <c r="E438310"/>
  <c r="E438309"/>
  <c r="E438308"/>
  <c r="E438307"/>
  <c r="E438306"/>
  <c r="E438305"/>
  <c r="E438304"/>
  <c r="E438303"/>
  <c r="E438302"/>
  <c r="E438301"/>
  <c r="E438300"/>
  <c r="E438299"/>
  <c r="E438298"/>
  <c r="E438297"/>
  <c r="E438296"/>
  <c r="E438295"/>
  <c r="E438294"/>
  <c r="E438293"/>
  <c r="E438292"/>
  <c r="E438291"/>
  <c r="E438290"/>
  <c r="E438289"/>
  <c r="E438288"/>
  <c r="E438287"/>
  <c r="E438286"/>
  <c r="E438285"/>
  <c r="E438284"/>
  <c r="E438283"/>
  <c r="E438282"/>
  <c r="E438281"/>
  <c r="E438280"/>
  <c r="E438279"/>
  <c r="E438278"/>
  <c r="E438277"/>
  <c r="E438276"/>
  <c r="E438275"/>
  <c r="E438274"/>
  <c r="E438273"/>
  <c r="E438272"/>
  <c r="E438271"/>
  <c r="E438270"/>
  <c r="E438269"/>
  <c r="E438268"/>
  <c r="E438267"/>
  <c r="E438266"/>
  <c r="E438265"/>
  <c r="E438264"/>
  <c r="E438263"/>
  <c r="E438262"/>
  <c r="E438261"/>
  <c r="E438260"/>
  <c r="E438259"/>
  <c r="E438258"/>
  <c r="E438257"/>
  <c r="E438256"/>
  <c r="E438255"/>
  <c r="E438254"/>
  <c r="E438253"/>
  <c r="E438252"/>
  <c r="E438251"/>
  <c r="E438250"/>
  <c r="E438249"/>
  <c r="E438248"/>
  <c r="E438247"/>
  <c r="E438246"/>
  <c r="E438245"/>
  <c r="E438244"/>
  <c r="E438243"/>
  <c r="E438242"/>
  <c r="E438241"/>
  <c r="E438240"/>
  <c r="E438239"/>
  <c r="E438238"/>
  <c r="E438237"/>
  <c r="E438236"/>
  <c r="E438235"/>
  <c r="E438234"/>
  <c r="E438233"/>
  <c r="E438232"/>
  <c r="E438231"/>
  <c r="E438230"/>
  <c r="E438229"/>
  <c r="E438228"/>
  <c r="E438227"/>
  <c r="E438226"/>
  <c r="E438225"/>
  <c r="E438224"/>
  <c r="E438223"/>
  <c r="E438222"/>
  <c r="E438221"/>
  <c r="E438220"/>
  <c r="E438219"/>
  <c r="E438218"/>
  <c r="E438217"/>
  <c r="E438216"/>
  <c r="E438215"/>
  <c r="E438214"/>
  <c r="E438213"/>
  <c r="E438212"/>
  <c r="E438211"/>
  <c r="E438210"/>
  <c r="E438209"/>
  <c r="E438208"/>
  <c r="E438207"/>
  <c r="E438206"/>
  <c r="E438205"/>
  <c r="E438204"/>
  <c r="E438203"/>
  <c r="E438202"/>
  <c r="E438201"/>
  <c r="E438200"/>
  <c r="E438199"/>
  <c r="E438198"/>
  <c r="E438197"/>
  <c r="E438196"/>
  <c r="E438195"/>
  <c r="E438194"/>
  <c r="E438193"/>
  <c r="E438192"/>
  <c r="E438191"/>
  <c r="E438190"/>
  <c r="E438189"/>
  <c r="E438188"/>
  <c r="E438187"/>
  <c r="E438186"/>
  <c r="E438185"/>
  <c r="E438184"/>
  <c r="E438183"/>
  <c r="E438182"/>
  <c r="E438181"/>
  <c r="E438180"/>
  <c r="E438179"/>
  <c r="E438178"/>
  <c r="E438177"/>
  <c r="E438176"/>
  <c r="E438175"/>
  <c r="E438174"/>
  <c r="E438173"/>
  <c r="E438172"/>
  <c r="E438171"/>
  <c r="E438170"/>
  <c r="E438169"/>
  <c r="E438168"/>
  <c r="E438167"/>
  <c r="E438166"/>
  <c r="E438165"/>
  <c r="E438164"/>
  <c r="E438163"/>
  <c r="E438162"/>
  <c r="E438161"/>
  <c r="E438160"/>
  <c r="E438159"/>
  <c r="E438158"/>
  <c r="E438157"/>
  <c r="E438156"/>
  <c r="E438155"/>
  <c r="E438154"/>
  <c r="E438153"/>
  <c r="E438152"/>
  <c r="E438151"/>
  <c r="E438150"/>
  <c r="E438149"/>
  <c r="E438148"/>
  <c r="E438147"/>
  <c r="E438146"/>
  <c r="E438145"/>
  <c r="E438144"/>
  <c r="E438143"/>
  <c r="E438142"/>
  <c r="E438141"/>
  <c r="E438140"/>
  <c r="E438139"/>
  <c r="E438138"/>
  <c r="E438137"/>
  <c r="E438136"/>
  <c r="E438135"/>
  <c r="E438134"/>
  <c r="E438133"/>
  <c r="E438132"/>
  <c r="E438131"/>
  <c r="E438130"/>
  <c r="E438129"/>
  <c r="E438128"/>
  <c r="E438127"/>
  <c r="E438126"/>
  <c r="E438125"/>
  <c r="E438124"/>
  <c r="E438123"/>
  <c r="E438122"/>
  <c r="E438121"/>
  <c r="E438120"/>
  <c r="E438119"/>
  <c r="E438118"/>
  <c r="E438117"/>
  <c r="E438116"/>
  <c r="E438115"/>
  <c r="E438114"/>
  <c r="E438113"/>
  <c r="E438112"/>
  <c r="E438111"/>
  <c r="E438110"/>
  <c r="E438109"/>
  <c r="E438108"/>
  <c r="E438107"/>
  <c r="E438106"/>
  <c r="E438105"/>
  <c r="E438104"/>
  <c r="E438103"/>
  <c r="E438102"/>
  <c r="E438101"/>
  <c r="E438100"/>
  <c r="E438099"/>
  <c r="E438098"/>
  <c r="E438097"/>
  <c r="E438096"/>
  <c r="E438095"/>
  <c r="E438094"/>
  <c r="E438093"/>
  <c r="E438092"/>
  <c r="E438091"/>
  <c r="E438090"/>
  <c r="E438089"/>
  <c r="E438088"/>
  <c r="E438087"/>
  <c r="E438086"/>
  <c r="E438085"/>
  <c r="E438084"/>
  <c r="E438083"/>
  <c r="E438082"/>
  <c r="E438081"/>
  <c r="E438080"/>
  <c r="E438079"/>
  <c r="E438078"/>
  <c r="E438077"/>
  <c r="E438076"/>
  <c r="E438075"/>
  <c r="E438074"/>
  <c r="E438073"/>
  <c r="E438072"/>
  <c r="E438071"/>
  <c r="E438070"/>
  <c r="E438069"/>
  <c r="E438068"/>
  <c r="E438067"/>
  <c r="E438066"/>
  <c r="E438065"/>
  <c r="E438064"/>
  <c r="E438063"/>
  <c r="E438062"/>
  <c r="E438061"/>
  <c r="E438060"/>
  <c r="E438059"/>
  <c r="E438058"/>
  <c r="E438057"/>
  <c r="E438056"/>
  <c r="E438055"/>
  <c r="E438054"/>
  <c r="E438053"/>
  <c r="E438052"/>
  <c r="E438051"/>
  <c r="E438050"/>
  <c r="E438049"/>
  <c r="E438048"/>
  <c r="E438047"/>
  <c r="E438046"/>
  <c r="E438045"/>
  <c r="E438044"/>
  <c r="E438043"/>
  <c r="E438042"/>
  <c r="E438041"/>
  <c r="E438040"/>
  <c r="E438039"/>
  <c r="E438038"/>
  <c r="E438037"/>
  <c r="E438036"/>
  <c r="E438035"/>
  <c r="E438034"/>
  <c r="E438033"/>
  <c r="E438032"/>
  <c r="E438031"/>
  <c r="E438030"/>
  <c r="E438029"/>
  <c r="E438028"/>
  <c r="E438027"/>
  <c r="E438026"/>
  <c r="E438025"/>
  <c r="E438024"/>
  <c r="E438023"/>
  <c r="E438022"/>
  <c r="E438021"/>
  <c r="E438020"/>
  <c r="E438019"/>
  <c r="E438018"/>
  <c r="E438017"/>
  <c r="E438016"/>
  <c r="E438015"/>
  <c r="E438014"/>
  <c r="E438013"/>
  <c r="E438012"/>
  <c r="E438011"/>
  <c r="E438010"/>
  <c r="E438009"/>
  <c r="E438008"/>
  <c r="E438007"/>
  <c r="E438006"/>
  <c r="E438005"/>
  <c r="E438004"/>
  <c r="E438003"/>
  <c r="E438002"/>
  <c r="E438001"/>
  <c r="E438000"/>
  <c r="E437999"/>
  <c r="E437998"/>
  <c r="E437997"/>
  <c r="E437996"/>
  <c r="E437995"/>
  <c r="E437994"/>
  <c r="E437993"/>
  <c r="E437992"/>
  <c r="E437991"/>
  <c r="E437990"/>
  <c r="E437989"/>
  <c r="E437988"/>
  <c r="E437987"/>
  <c r="E437986"/>
  <c r="E437985"/>
  <c r="E437984"/>
  <c r="E437983"/>
  <c r="E437982"/>
  <c r="E437981"/>
  <c r="E437980"/>
  <c r="E437979"/>
  <c r="E437978"/>
  <c r="E437977"/>
  <c r="E437976"/>
  <c r="E437975"/>
  <c r="E437974"/>
  <c r="E437973"/>
  <c r="E437972"/>
  <c r="E437971"/>
  <c r="E437970"/>
  <c r="E437969"/>
  <c r="E437968"/>
  <c r="E437967"/>
  <c r="E437966"/>
  <c r="E437965"/>
  <c r="E437964"/>
  <c r="E437963"/>
  <c r="E437962"/>
  <c r="E437961"/>
  <c r="E437960"/>
  <c r="E437959"/>
  <c r="E437958"/>
  <c r="E437957"/>
  <c r="E437956"/>
  <c r="E437955"/>
  <c r="E437954"/>
  <c r="E437953"/>
  <c r="E437952"/>
  <c r="E437951"/>
  <c r="E437950"/>
  <c r="E437949"/>
  <c r="E437948"/>
  <c r="E437947"/>
  <c r="E437946"/>
  <c r="E437945"/>
  <c r="E437944"/>
  <c r="E437943"/>
  <c r="E437942"/>
  <c r="E437941"/>
  <c r="E437940"/>
  <c r="E437939"/>
  <c r="E437938"/>
  <c r="E437937"/>
  <c r="E437936"/>
  <c r="E437935"/>
  <c r="E437934"/>
  <c r="E437933"/>
  <c r="E437932"/>
  <c r="E437931"/>
  <c r="E437930"/>
  <c r="E437929"/>
  <c r="E437928"/>
  <c r="E437927"/>
  <c r="E437926"/>
  <c r="E437925"/>
  <c r="E437924"/>
  <c r="E437923"/>
  <c r="E437922"/>
  <c r="E437921"/>
  <c r="E437920"/>
  <c r="E437919"/>
  <c r="E437918"/>
  <c r="E437917"/>
  <c r="E437916"/>
  <c r="E437915"/>
  <c r="E437914"/>
  <c r="E437913"/>
  <c r="E437912"/>
  <c r="E437911"/>
  <c r="E437910"/>
  <c r="E437909"/>
  <c r="E437908"/>
  <c r="E437907"/>
  <c r="E437906"/>
  <c r="E437905"/>
  <c r="E437904"/>
  <c r="E437903"/>
  <c r="E437902"/>
  <c r="E437901"/>
  <c r="E437900"/>
  <c r="E437899"/>
  <c r="E437898"/>
  <c r="E437897"/>
  <c r="E437896"/>
  <c r="E437895"/>
  <c r="E437894"/>
  <c r="E437893"/>
  <c r="E437892"/>
  <c r="E437891"/>
  <c r="E437890"/>
  <c r="E437889"/>
  <c r="E437888"/>
  <c r="E437887"/>
  <c r="E437886"/>
  <c r="E437885"/>
  <c r="E437884"/>
  <c r="E437883"/>
  <c r="E437882"/>
  <c r="E437881"/>
  <c r="E437880"/>
  <c r="E437879"/>
  <c r="E437878"/>
  <c r="E437877"/>
  <c r="E437876"/>
  <c r="E437875"/>
  <c r="E437874"/>
  <c r="E437873"/>
  <c r="E437872"/>
  <c r="E437871"/>
  <c r="E437870"/>
  <c r="E437869"/>
  <c r="E437868"/>
  <c r="E437867"/>
  <c r="E437866"/>
  <c r="E437865"/>
  <c r="E437864"/>
  <c r="E437863"/>
  <c r="E437862"/>
  <c r="E437861"/>
  <c r="E437860"/>
  <c r="E437859"/>
  <c r="E437858"/>
  <c r="E437857"/>
  <c r="E437856"/>
  <c r="E437855"/>
  <c r="E437854"/>
  <c r="E437853"/>
  <c r="E437852"/>
  <c r="E437851"/>
  <c r="E437850"/>
  <c r="E437849"/>
  <c r="E437848"/>
  <c r="E437847"/>
  <c r="E437846"/>
  <c r="E437845"/>
  <c r="E437844"/>
  <c r="E437843"/>
  <c r="E437842"/>
  <c r="E437841"/>
  <c r="E437840"/>
  <c r="E437839"/>
  <c r="E437838"/>
  <c r="E437837"/>
  <c r="E437836"/>
  <c r="E437835"/>
  <c r="E437834"/>
  <c r="E437833"/>
  <c r="E437832"/>
  <c r="E437831"/>
  <c r="E437830"/>
  <c r="E437829"/>
  <c r="E437828"/>
  <c r="E437827"/>
  <c r="E437826"/>
  <c r="E437825"/>
  <c r="E437824"/>
  <c r="E437823"/>
  <c r="E437822"/>
  <c r="E437821"/>
  <c r="E437820"/>
  <c r="E437819"/>
  <c r="E437818"/>
  <c r="E437817"/>
  <c r="E437816"/>
  <c r="E437815"/>
  <c r="E437814"/>
  <c r="E437813"/>
  <c r="E437812"/>
  <c r="E437811"/>
  <c r="E437810"/>
  <c r="E437809"/>
  <c r="E437808"/>
  <c r="E437807"/>
  <c r="E437806"/>
  <c r="E437805"/>
  <c r="E437804"/>
  <c r="E437803"/>
  <c r="E437802"/>
  <c r="E437801"/>
  <c r="E437800"/>
  <c r="E437799"/>
  <c r="E437798"/>
  <c r="E437797"/>
  <c r="E437796"/>
  <c r="E437795"/>
  <c r="E437794"/>
  <c r="E437793"/>
  <c r="E437792"/>
  <c r="E437791"/>
  <c r="E437790"/>
  <c r="E437789"/>
  <c r="E437788"/>
  <c r="E437787"/>
  <c r="E437786"/>
  <c r="E437785"/>
  <c r="E437784"/>
  <c r="E437783"/>
  <c r="E437782"/>
  <c r="E437781"/>
  <c r="E437780"/>
  <c r="E437779"/>
  <c r="E437778"/>
  <c r="E437777"/>
  <c r="E437776"/>
  <c r="E437775"/>
  <c r="E437774"/>
  <c r="E437773"/>
  <c r="E437772"/>
  <c r="E437771"/>
  <c r="E437770"/>
  <c r="E437769"/>
  <c r="E437768"/>
  <c r="E437767"/>
  <c r="E437766"/>
  <c r="E437765"/>
  <c r="E437764"/>
  <c r="E437763"/>
  <c r="E437762"/>
  <c r="E437761"/>
  <c r="E437760"/>
  <c r="E437759"/>
  <c r="E437758"/>
  <c r="E437757"/>
  <c r="E437756"/>
  <c r="E437755"/>
  <c r="E437754"/>
  <c r="E437753"/>
  <c r="E437752"/>
  <c r="E437751"/>
  <c r="E437750"/>
  <c r="E437749"/>
  <c r="E437748"/>
  <c r="E437747"/>
  <c r="E437746"/>
  <c r="E437745"/>
  <c r="E437744"/>
  <c r="E437743"/>
  <c r="E437742"/>
  <c r="E437741"/>
  <c r="E437740"/>
  <c r="E437739"/>
  <c r="E437738"/>
  <c r="E437737"/>
  <c r="E437736"/>
  <c r="E437735"/>
  <c r="E437734"/>
  <c r="E437733"/>
  <c r="E437732"/>
  <c r="E437731"/>
  <c r="E437730"/>
  <c r="E437729"/>
  <c r="E437728"/>
  <c r="E437727"/>
  <c r="E437726"/>
  <c r="E437725"/>
  <c r="E437724"/>
  <c r="E437723"/>
  <c r="E437722"/>
  <c r="E437721"/>
  <c r="E437720"/>
  <c r="E437719"/>
  <c r="E437718"/>
  <c r="E437717"/>
  <c r="E437716"/>
  <c r="E437715"/>
  <c r="E437714"/>
  <c r="E437713"/>
  <c r="E437712"/>
  <c r="E437711"/>
  <c r="E437710"/>
  <c r="E437709"/>
  <c r="E437708"/>
  <c r="E437707"/>
  <c r="E437706"/>
  <c r="E437705"/>
  <c r="E437704"/>
  <c r="E437703"/>
  <c r="E437702"/>
  <c r="E437701"/>
  <c r="E437700"/>
  <c r="E437699"/>
  <c r="E437698"/>
  <c r="E437697"/>
  <c r="E437696"/>
  <c r="E437695"/>
  <c r="E437694"/>
  <c r="E437693"/>
  <c r="E437692"/>
  <c r="E437691"/>
  <c r="E437690"/>
  <c r="E437689"/>
  <c r="E437688"/>
  <c r="E437687"/>
  <c r="E437686"/>
  <c r="E437685"/>
  <c r="E437684"/>
  <c r="E437683"/>
  <c r="E437682"/>
  <c r="E437681"/>
  <c r="E437680"/>
  <c r="E437679"/>
  <c r="E437678"/>
  <c r="E437677"/>
  <c r="E437676"/>
  <c r="E437675"/>
  <c r="E437674"/>
  <c r="E437673"/>
  <c r="E437672"/>
  <c r="E437671"/>
  <c r="E437670"/>
  <c r="E437669"/>
  <c r="E437668"/>
  <c r="E437667"/>
  <c r="E437666"/>
  <c r="E437665"/>
  <c r="E437664"/>
  <c r="E437663"/>
  <c r="E437662"/>
  <c r="E437661"/>
  <c r="E437660"/>
  <c r="E437659"/>
  <c r="E437658"/>
  <c r="E437657"/>
  <c r="E437656"/>
  <c r="E437655"/>
  <c r="E437654"/>
  <c r="E437653"/>
  <c r="E437652"/>
  <c r="E437651"/>
  <c r="E437650"/>
  <c r="E437649"/>
  <c r="E437648"/>
  <c r="E437647"/>
  <c r="E437646"/>
  <c r="E437645"/>
  <c r="E437644"/>
  <c r="E437643"/>
  <c r="E437642"/>
  <c r="E437641"/>
  <c r="E437640"/>
  <c r="E437639"/>
  <c r="E437638"/>
  <c r="E437637"/>
  <c r="E437636"/>
  <c r="E437635"/>
  <c r="E437634"/>
  <c r="E437633"/>
  <c r="E437632"/>
  <c r="E437631"/>
  <c r="E437630"/>
  <c r="E437629"/>
  <c r="E437628"/>
  <c r="E437627"/>
  <c r="E437626"/>
  <c r="E437625"/>
  <c r="E437624"/>
  <c r="E437623"/>
  <c r="E437622"/>
  <c r="E437621"/>
  <c r="E437620"/>
  <c r="E437619"/>
  <c r="E437618"/>
  <c r="E437617"/>
  <c r="E437616"/>
  <c r="E437615"/>
  <c r="E437614"/>
  <c r="E437613"/>
  <c r="E437612"/>
  <c r="E437611"/>
  <c r="E437610"/>
  <c r="E437609"/>
  <c r="E437608"/>
  <c r="E437607"/>
  <c r="E437606"/>
  <c r="E437605"/>
  <c r="E437604"/>
  <c r="E437603"/>
  <c r="E437602"/>
  <c r="E437601"/>
  <c r="E437600"/>
  <c r="E437599"/>
  <c r="E437598"/>
  <c r="E437597"/>
  <c r="E437596"/>
  <c r="E437595"/>
  <c r="E437594"/>
  <c r="E437593"/>
  <c r="E437592"/>
  <c r="E437591"/>
  <c r="E437590"/>
  <c r="E437589"/>
  <c r="E437588"/>
  <c r="E437587"/>
  <c r="E437586"/>
  <c r="E437585"/>
  <c r="E437584"/>
  <c r="E437583"/>
  <c r="E437582"/>
  <c r="E437581"/>
  <c r="E437580"/>
  <c r="E437579"/>
  <c r="E437578"/>
  <c r="E437577"/>
  <c r="E437576"/>
  <c r="E437575"/>
  <c r="E437574"/>
  <c r="E437573"/>
  <c r="E437572"/>
  <c r="E437571"/>
  <c r="E437570"/>
  <c r="E437569"/>
  <c r="E437568"/>
  <c r="E437567"/>
  <c r="E437566"/>
  <c r="E437565"/>
  <c r="E437564"/>
  <c r="E437563"/>
  <c r="E437562"/>
  <c r="E437561"/>
  <c r="E437560"/>
  <c r="E437559"/>
  <c r="E437558"/>
  <c r="E437557"/>
  <c r="E437556"/>
  <c r="E437555"/>
  <c r="E437554"/>
  <c r="E437553"/>
  <c r="E437552"/>
  <c r="E437551"/>
  <c r="E437550"/>
  <c r="E437549"/>
  <c r="E437548"/>
  <c r="E437547"/>
  <c r="E437546"/>
  <c r="E437545"/>
  <c r="E437544"/>
  <c r="E437543"/>
  <c r="E437542"/>
  <c r="E437541"/>
  <c r="E437540"/>
  <c r="E437539"/>
  <c r="E437538"/>
  <c r="E437537"/>
  <c r="E437536"/>
  <c r="E437535"/>
  <c r="E437534"/>
  <c r="E437533"/>
  <c r="E437532"/>
  <c r="E437531"/>
  <c r="E437530"/>
  <c r="E437529"/>
  <c r="E437528"/>
  <c r="E437527"/>
  <c r="E437526"/>
  <c r="E437525"/>
  <c r="E437524"/>
  <c r="E437523"/>
  <c r="E437522"/>
  <c r="E437521"/>
  <c r="E437520"/>
  <c r="E437519"/>
  <c r="E437518"/>
  <c r="E437517"/>
  <c r="E437516"/>
  <c r="E437515"/>
  <c r="E437514"/>
  <c r="E437513"/>
  <c r="E437512"/>
  <c r="E437511"/>
  <c r="E437510"/>
  <c r="E437509"/>
  <c r="E437508"/>
  <c r="E437507"/>
  <c r="E437506"/>
  <c r="E437505"/>
  <c r="E437504"/>
  <c r="E437503"/>
  <c r="E437502"/>
  <c r="E437501"/>
  <c r="E437500"/>
  <c r="E437499"/>
  <c r="E437498"/>
  <c r="E437497"/>
  <c r="E437496"/>
  <c r="E437495"/>
  <c r="E437494"/>
  <c r="E437493"/>
  <c r="E437492"/>
  <c r="E437491"/>
  <c r="E437490"/>
  <c r="E437489"/>
  <c r="E437488"/>
  <c r="E437487"/>
  <c r="E437486"/>
  <c r="E437485"/>
  <c r="E437484"/>
  <c r="E437483"/>
  <c r="E437482"/>
  <c r="E437481"/>
  <c r="E437480"/>
  <c r="E437479"/>
  <c r="E437478"/>
  <c r="E437477"/>
  <c r="E437476"/>
  <c r="E437475"/>
  <c r="E437474"/>
  <c r="E437473"/>
  <c r="E437472"/>
  <c r="E437471"/>
  <c r="E437470"/>
  <c r="E437469"/>
  <c r="E437468"/>
  <c r="E437467"/>
  <c r="E437466"/>
  <c r="E437465"/>
  <c r="E437464"/>
  <c r="E437463"/>
  <c r="E437462"/>
  <c r="E437461"/>
  <c r="E437460"/>
  <c r="E437459"/>
  <c r="E437458"/>
  <c r="E437457"/>
  <c r="E437456"/>
  <c r="E437455"/>
  <c r="E437454"/>
  <c r="E437453"/>
  <c r="E437452"/>
  <c r="E437451"/>
  <c r="E437450"/>
  <c r="E437449"/>
  <c r="E437448"/>
  <c r="E437447"/>
  <c r="E437446"/>
  <c r="E437445"/>
  <c r="E437444"/>
  <c r="E437443"/>
  <c r="E437442"/>
  <c r="E437441"/>
  <c r="E437440"/>
  <c r="E437439"/>
  <c r="E437438"/>
  <c r="E437437"/>
  <c r="E437436"/>
  <c r="E437435"/>
  <c r="E437434"/>
  <c r="E437433"/>
  <c r="E437432"/>
  <c r="E437431"/>
  <c r="E437430"/>
  <c r="E437429"/>
  <c r="E437428"/>
  <c r="E437427"/>
  <c r="E437426"/>
  <c r="E437425"/>
  <c r="E437424"/>
  <c r="E437423"/>
  <c r="E437422"/>
  <c r="E437421"/>
  <c r="E437420"/>
  <c r="E437419"/>
  <c r="E437418"/>
  <c r="E437417"/>
  <c r="E437416"/>
  <c r="E437415"/>
  <c r="E437414"/>
  <c r="E437413"/>
  <c r="E437412"/>
  <c r="E437411"/>
  <c r="E437410"/>
  <c r="E437409"/>
  <c r="E437408"/>
  <c r="E437407"/>
  <c r="E437406"/>
  <c r="E437405"/>
  <c r="E437404"/>
  <c r="E437403"/>
  <c r="E437402"/>
  <c r="E437401"/>
  <c r="E437400"/>
  <c r="E437399"/>
  <c r="E437398"/>
  <c r="E437397"/>
  <c r="E437396"/>
  <c r="E437395"/>
  <c r="E437394"/>
  <c r="E437393"/>
  <c r="E437392"/>
  <c r="E437391"/>
  <c r="E437390"/>
  <c r="E437389"/>
  <c r="E437388"/>
  <c r="E437387"/>
  <c r="E437386"/>
  <c r="E437385"/>
  <c r="E437384"/>
  <c r="E437383"/>
  <c r="E437382"/>
  <c r="E437381"/>
  <c r="E437380"/>
  <c r="E437379"/>
  <c r="E437378"/>
  <c r="E437377"/>
  <c r="E437376"/>
  <c r="E437375"/>
  <c r="E437374"/>
  <c r="E437373"/>
  <c r="E437372"/>
  <c r="E437371"/>
  <c r="E437370"/>
  <c r="E437369"/>
  <c r="E437368"/>
  <c r="E437367"/>
  <c r="E437366"/>
  <c r="E437365"/>
  <c r="E437364"/>
  <c r="E437363"/>
  <c r="E437362"/>
  <c r="E437361"/>
  <c r="E437360"/>
  <c r="E437359"/>
  <c r="E437358"/>
  <c r="E437357"/>
  <c r="E437356"/>
  <c r="E437355"/>
  <c r="E437354"/>
  <c r="E437353"/>
  <c r="E437352"/>
  <c r="E437351"/>
  <c r="E437350"/>
  <c r="E437349"/>
  <c r="E437348"/>
  <c r="E437347"/>
  <c r="E437346"/>
  <c r="E437345"/>
  <c r="E437344"/>
  <c r="E437343"/>
  <c r="E437342"/>
  <c r="E437341"/>
  <c r="E437340"/>
  <c r="E437339"/>
  <c r="E437338"/>
  <c r="E437337"/>
  <c r="E437336"/>
  <c r="E437335"/>
  <c r="E437334"/>
  <c r="E437333"/>
  <c r="E437332"/>
  <c r="E437331"/>
  <c r="E437330"/>
  <c r="E437329"/>
  <c r="E437328"/>
  <c r="E437327"/>
  <c r="E437326"/>
  <c r="E437325"/>
  <c r="E437324"/>
  <c r="E437323"/>
  <c r="E437322"/>
  <c r="E437321"/>
  <c r="E437320"/>
  <c r="E437319"/>
  <c r="E437318"/>
  <c r="E437317"/>
  <c r="E437316"/>
  <c r="E437315"/>
  <c r="E437314"/>
  <c r="E437313"/>
  <c r="E437312"/>
  <c r="E437311"/>
  <c r="E437310"/>
  <c r="E437309"/>
  <c r="E437308"/>
  <c r="E437307"/>
  <c r="E437306"/>
  <c r="E437305"/>
  <c r="E437304"/>
  <c r="E437303"/>
  <c r="E437302"/>
  <c r="E437301"/>
  <c r="E437300"/>
  <c r="E437299"/>
  <c r="E437298"/>
  <c r="E437297"/>
  <c r="E437296"/>
  <c r="E437295"/>
  <c r="E437294"/>
  <c r="E437293"/>
  <c r="E437292"/>
  <c r="E437291"/>
  <c r="E437290"/>
  <c r="E437289"/>
  <c r="E437288"/>
  <c r="E437287"/>
  <c r="E437286"/>
  <c r="E437285"/>
  <c r="E437284"/>
  <c r="E437283"/>
  <c r="E437282"/>
  <c r="E437281"/>
  <c r="E437280"/>
  <c r="E437279"/>
  <c r="E437278"/>
  <c r="E437277"/>
  <c r="E437276"/>
  <c r="E437275"/>
  <c r="E437274"/>
  <c r="E437273"/>
  <c r="E437272"/>
  <c r="E437271"/>
  <c r="E437270"/>
  <c r="E437269"/>
  <c r="E437268"/>
  <c r="E437267"/>
  <c r="E437266"/>
  <c r="E437265"/>
  <c r="E437264"/>
  <c r="E437263"/>
  <c r="E437262"/>
  <c r="E437261"/>
  <c r="E437260"/>
  <c r="E437259"/>
  <c r="E437258"/>
  <c r="E437257"/>
  <c r="E437256"/>
  <c r="E437255"/>
  <c r="E437254"/>
  <c r="E437253"/>
  <c r="E437252"/>
  <c r="E437251"/>
  <c r="E437250"/>
  <c r="E437249"/>
  <c r="E437248"/>
  <c r="E437247"/>
  <c r="E437246"/>
  <c r="E437245"/>
  <c r="E437244"/>
  <c r="E437243"/>
  <c r="E437242"/>
  <c r="E437241"/>
  <c r="E437240"/>
  <c r="E437239"/>
  <c r="E437238"/>
  <c r="E437237"/>
  <c r="E437236"/>
  <c r="E437235"/>
  <c r="E437234"/>
  <c r="E437233"/>
  <c r="E437232"/>
  <c r="E437231"/>
  <c r="E437230"/>
  <c r="E437229"/>
  <c r="E437228"/>
  <c r="E437227"/>
  <c r="E437226"/>
  <c r="E437225"/>
  <c r="E437224"/>
  <c r="E437223"/>
  <c r="E437222"/>
  <c r="E437221"/>
  <c r="E437220"/>
  <c r="E437219"/>
  <c r="E437218"/>
  <c r="E437217"/>
  <c r="E437216"/>
  <c r="E437215"/>
  <c r="E437214"/>
  <c r="E437213"/>
  <c r="E437212"/>
  <c r="E437211"/>
  <c r="E437210"/>
  <c r="E437209"/>
  <c r="E437208"/>
  <c r="E437207"/>
  <c r="E437206"/>
  <c r="E437205"/>
  <c r="E437204"/>
  <c r="E437203"/>
  <c r="E437202"/>
  <c r="E437201"/>
  <c r="E437200"/>
  <c r="E437199"/>
  <c r="E437198"/>
  <c r="E437197"/>
  <c r="E437196"/>
  <c r="E437195"/>
  <c r="E437194"/>
  <c r="E437193"/>
  <c r="E437192"/>
  <c r="E437191"/>
  <c r="E437190"/>
  <c r="E437189"/>
  <c r="E437188"/>
  <c r="E437187"/>
  <c r="E437186"/>
  <c r="E437185"/>
  <c r="E437184"/>
  <c r="E437183"/>
  <c r="E437182"/>
  <c r="E437181"/>
  <c r="E437180"/>
  <c r="E437179"/>
  <c r="E437178"/>
  <c r="E437177"/>
  <c r="E437176"/>
  <c r="E437175"/>
  <c r="E437174"/>
  <c r="E437173"/>
  <c r="E437172"/>
  <c r="E437171"/>
  <c r="E437170"/>
  <c r="E437169"/>
  <c r="E437168"/>
  <c r="E437167"/>
  <c r="E437166"/>
  <c r="E437165"/>
  <c r="E437164"/>
  <c r="E437163"/>
  <c r="E437162"/>
  <c r="E437161"/>
  <c r="E437160"/>
  <c r="E437159"/>
  <c r="E437158"/>
  <c r="E437157"/>
  <c r="E437156"/>
  <c r="E437155"/>
  <c r="E437154"/>
  <c r="E437153"/>
  <c r="E437152"/>
  <c r="E437151"/>
  <c r="E437150"/>
  <c r="E437149"/>
  <c r="E437148"/>
  <c r="E437147"/>
  <c r="E437146"/>
  <c r="E437145"/>
  <c r="E437144"/>
  <c r="E437143"/>
  <c r="E437142"/>
  <c r="E437141"/>
  <c r="E437140"/>
  <c r="E437139"/>
  <c r="E437138"/>
  <c r="E437137"/>
  <c r="E437136"/>
  <c r="E437135"/>
  <c r="E437134"/>
  <c r="E437133"/>
  <c r="E437132"/>
  <c r="E437131"/>
  <c r="E437130"/>
  <c r="E437129"/>
  <c r="E437128"/>
  <c r="E437127"/>
  <c r="E437126"/>
  <c r="E437125"/>
  <c r="E437124"/>
  <c r="E437123"/>
  <c r="E437122"/>
  <c r="E437121"/>
  <c r="E437120"/>
  <c r="E437119"/>
  <c r="E437118"/>
  <c r="E437117"/>
  <c r="E437116"/>
  <c r="E437115"/>
  <c r="E437114"/>
  <c r="E437113"/>
  <c r="E437112"/>
  <c r="E437111"/>
  <c r="E437110"/>
  <c r="E437109"/>
  <c r="E437108"/>
  <c r="E437107"/>
  <c r="E437106"/>
  <c r="E437105"/>
  <c r="E437104"/>
  <c r="E437103"/>
  <c r="E437102"/>
  <c r="E437101"/>
  <c r="E437100"/>
  <c r="E437099"/>
  <c r="E437098"/>
  <c r="E437097"/>
  <c r="E437096"/>
  <c r="E437095"/>
  <c r="E437094"/>
  <c r="E437093"/>
  <c r="E437092"/>
  <c r="E437091"/>
  <c r="E437090"/>
  <c r="E437089"/>
  <c r="E437088"/>
  <c r="E437087"/>
  <c r="E437086"/>
  <c r="E437085"/>
  <c r="E437084"/>
  <c r="E437083"/>
  <c r="E437082"/>
  <c r="E437081"/>
  <c r="E437080"/>
  <c r="E437079"/>
  <c r="E437078"/>
  <c r="E437077"/>
  <c r="E437076"/>
  <c r="E437075"/>
  <c r="E437074"/>
  <c r="E437073"/>
  <c r="E437072"/>
  <c r="E437071"/>
  <c r="E437070"/>
  <c r="E437069"/>
  <c r="E437068"/>
  <c r="E437067"/>
  <c r="E437066"/>
  <c r="E437065"/>
  <c r="E437064"/>
  <c r="E437063"/>
  <c r="E437062"/>
  <c r="E437061"/>
  <c r="E437060"/>
  <c r="E437059"/>
  <c r="E437058"/>
  <c r="E437057"/>
  <c r="E437056"/>
  <c r="E437055"/>
  <c r="E437054"/>
  <c r="E437053"/>
  <c r="E437052"/>
  <c r="E437051"/>
  <c r="E437050"/>
  <c r="E437049"/>
  <c r="E437048"/>
  <c r="E437047"/>
  <c r="E437046"/>
  <c r="E437045"/>
  <c r="E437044"/>
  <c r="E437043"/>
  <c r="E437042"/>
  <c r="E437041"/>
  <c r="E437040"/>
  <c r="E437039"/>
  <c r="E437038"/>
  <c r="E437037"/>
  <c r="E437036"/>
  <c r="E437035"/>
  <c r="E437034"/>
  <c r="E437033"/>
  <c r="E437032"/>
  <c r="E437031"/>
  <c r="E437030"/>
  <c r="E437029"/>
  <c r="E437028"/>
  <c r="E437027"/>
  <c r="E437026"/>
  <c r="E437025"/>
  <c r="E437024"/>
  <c r="E437023"/>
  <c r="E437022"/>
  <c r="E437021"/>
  <c r="E437020"/>
  <c r="E437019"/>
  <c r="E437018"/>
  <c r="E437017"/>
  <c r="E437016"/>
  <c r="E437015"/>
  <c r="E437014"/>
  <c r="E437013"/>
  <c r="E437012"/>
  <c r="E437011"/>
  <c r="E437010"/>
  <c r="E437009"/>
  <c r="E437008"/>
  <c r="E437007"/>
  <c r="E437006"/>
  <c r="E437005"/>
  <c r="E437004"/>
  <c r="E437003"/>
  <c r="E437002"/>
  <c r="E437001"/>
  <c r="E437000"/>
  <c r="E436999"/>
  <c r="E436998"/>
  <c r="E436997"/>
  <c r="E436996"/>
  <c r="E436995"/>
  <c r="E436994"/>
  <c r="E436993"/>
  <c r="E436992"/>
  <c r="E436991"/>
  <c r="E436990"/>
  <c r="E436989"/>
  <c r="E436988"/>
  <c r="E436987"/>
  <c r="E436986"/>
  <c r="E436985"/>
  <c r="E436984"/>
  <c r="E436983"/>
  <c r="E436982"/>
  <c r="E436981"/>
  <c r="E436980"/>
  <c r="E436979"/>
  <c r="E436978"/>
  <c r="E436977"/>
  <c r="E436976"/>
  <c r="E436975"/>
  <c r="E436974"/>
  <c r="E436973"/>
  <c r="E436972"/>
  <c r="E436971"/>
  <c r="E436970"/>
  <c r="E436969"/>
  <c r="E436968"/>
  <c r="E436967"/>
  <c r="E436966"/>
  <c r="E436965"/>
  <c r="E436964"/>
  <c r="E436963"/>
  <c r="E436962"/>
  <c r="E436961"/>
  <c r="E436960"/>
  <c r="E436959"/>
  <c r="E436958"/>
  <c r="E436957"/>
  <c r="E436956"/>
  <c r="E436955"/>
  <c r="E436954"/>
  <c r="E436953"/>
  <c r="E436952"/>
  <c r="E436951"/>
  <c r="E436950"/>
  <c r="E436949"/>
  <c r="E436948"/>
  <c r="E436947"/>
  <c r="E436946"/>
  <c r="E436945"/>
  <c r="E436944"/>
  <c r="E436943"/>
  <c r="E436942"/>
  <c r="E436941"/>
  <c r="E436940"/>
  <c r="E436939"/>
  <c r="E436938"/>
  <c r="E436937"/>
  <c r="E436936"/>
  <c r="E436935"/>
  <c r="E436934"/>
  <c r="E436933"/>
  <c r="E436932"/>
  <c r="E436931"/>
  <c r="E436930"/>
  <c r="E436929"/>
  <c r="E436928"/>
  <c r="E436927"/>
  <c r="E436926"/>
  <c r="E436925"/>
  <c r="E436924"/>
  <c r="E436923"/>
  <c r="E436922"/>
  <c r="E436921"/>
  <c r="E436920"/>
  <c r="E436919"/>
  <c r="E436918"/>
  <c r="E436917"/>
  <c r="E436916"/>
  <c r="E436915"/>
  <c r="E436914"/>
  <c r="E436913"/>
  <c r="E436912"/>
  <c r="E436911"/>
  <c r="E436910"/>
  <c r="E436909"/>
  <c r="E436908"/>
  <c r="E436907"/>
  <c r="E436906"/>
  <c r="E436905"/>
  <c r="E436904"/>
  <c r="E436903"/>
  <c r="E436902"/>
  <c r="E436901"/>
  <c r="E436900"/>
  <c r="E436899"/>
  <c r="E436898"/>
  <c r="E436897"/>
  <c r="E436896"/>
  <c r="E436895"/>
  <c r="E436894"/>
  <c r="E436893"/>
  <c r="E436892"/>
  <c r="E436891"/>
  <c r="E436890"/>
  <c r="E436889"/>
  <c r="E436888"/>
  <c r="E436887"/>
  <c r="E436886"/>
  <c r="E436885"/>
  <c r="E436884"/>
  <c r="E436883"/>
  <c r="E436882"/>
  <c r="E436881"/>
  <c r="E436880"/>
  <c r="E436879"/>
  <c r="E436878"/>
  <c r="E436877"/>
  <c r="E436876"/>
  <c r="E436875"/>
  <c r="E436874"/>
  <c r="E436873"/>
  <c r="E436872"/>
  <c r="E436871"/>
  <c r="E436870"/>
  <c r="E436869"/>
  <c r="E436868"/>
  <c r="E436867"/>
  <c r="E436866"/>
  <c r="E436865"/>
  <c r="E436864"/>
  <c r="E436863"/>
  <c r="E436862"/>
  <c r="E436861"/>
  <c r="E436860"/>
  <c r="E436859"/>
  <c r="E436858"/>
  <c r="E436857"/>
  <c r="E436856"/>
  <c r="E436855"/>
  <c r="E436854"/>
  <c r="E436853"/>
  <c r="E436852"/>
  <c r="E436851"/>
  <c r="E436850"/>
  <c r="E436849"/>
  <c r="E436848"/>
  <c r="E436847"/>
  <c r="E436846"/>
  <c r="E436845"/>
  <c r="E436844"/>
  <c r="E436843"/>
  <c r="E436842"/>
  <c r="E436841"/>
  <c r="E436840"/>
  <c r="E436839"/>
  <c r="E436838"/>
  <c r="E436837"/>
  <c r="E436836"/>
  <c r="E436835"/>
  <c r="E436834"/>
  <c r="E436833"/>
  <c r="E436832"/>
  <c r="E436831"/>
  <c r="E436830"/>
  <c r="E436829"/>
  <c r="E436828"/>
  <c r="E436827"/>
  <c r="E436826"/>
  <c r="E436825"/>
  <c r="E436824"/>
  <c r="E436823"/>
  <c r="E436822"/>
  <c r="E436821"/>
  <c r="E436820"/>
  <c r="E436819"/>
  <c r="E436818"/>
  <c r="E436817"/>
  <c r="E436816"/>
  <c r="E436815"/>
  <c r="E436814"/>
  <c r="E436813"/>
  <c r="E436812"/>
  <c r="E436811"/>
  <c r="E436810"/>
  <c r="E436809"/>
  <c r="E436808"/>
  <c r="E436807"/>
  <c r="E436806"/>
  <c r="E436805"/>
  <c r="E436804"/>
  <c r="E436803"/>
  <c r="E436802"/>
  <c r="E436801"/>
  <c r="E436800"/>
  <c r="E436799"/>
  <c r="E436798"/>
  <c r="E436797"/>
  <c r="E436796"/>
  <c r="E436795"/>
  <c r="E436794"/>
  <c r="E436793"/>
  <c r="E436792"/>
  <c r="E436791"/>
  <c r="E436790"/>
  <c r="E436789"/>
  <c r="E436788"/>
  <c r="E436787"/>
  <c r="E436786"/>
  <c r="E436785"/>
  <c r="E436784"/>
  <c r="E436783"/>
  <c r="E436782"/>
  <c r="E436781"/>
  <c r="E436780"/>
  <c r="E436779"/>
  <c r="E436778"/>
  <c r="E436777"/>
  <c r="E436776"/>
  <c r="E436775"/>
  <c r="E436774"/>
  <c r="E436773"/>
  <c r="E436772"/>
  <c r="E436771"/>
  <c r="E436770"/>
  <c r="E436769"/>
  <c r="E436768"/>
  <c r="E436767"/>
  <c r="E436766"/>
  <c r="E436765"/>
  <c r="E436764"/>
  <c r="E436763"/>
  <c r="E436762"/>
  <c r="E436761"/>
  <c r="E436760"/>
  <c r="E436759"/>
  <c r="E436758"/>
  <c r="E436757"/>
  <c r="E436756"/>
  <c r="E436755"/>
  <c r="E436754"/>
  <c r="E436753"/>
  <c r="E436752"/>
  <c r="E436751"/>
  <c r="E436750"/>
  <c r="E436749"/>
  <c r="E436748"/>
  <c r="E436747"/>
  <c r="E436746"/>
  <c r="E436745"/>
  <c r="E436744"/>
  <c r="E436743"/>
  <c r="E436742"/>
  <c r="E436741"/>
  <c r="E436740"/>
  <c r="E436739"/>
  <c r="E436738"/>
  <c r="E436737"/>
  <c r="E436736"/>
  <c r="E436735"/>
  <c r="E436734"/>
  <c r="E436733"/>
  <c r="E436732"/>
  <c r="E436731"/>
  <c r="E436730"/>
  <c r="E436729"/>
  <c r="E436728"/>
  <c r="E436727"/>
  <c r="E436726"/>
  <c r="E436725"/>
  <c r="E436724"/>
  <c r="E436723"/>
  <c r="E436722"/>
  <c r="E436721"/>
  <c r="E436720"/>
  <c r="E436719"/>
  <c r="E436718"/>
  <c r="E436717"/>
  <c r="E436716"/>
  <c r="E436715"/>
  <c r="E436714"/>
  <c r="E436713"/>
  <c r="E436712"/>
  <c r="E436711"/>
  <c r="E436710"/>
  <c r="E436709"/>
  <c r="E436708"/>
  <c r="E436707"/>
  <c r="E436706"/>
  <c r="E436705"/>
  <c r="E436704"/>
  <c r="E436703"/>
  <c r="E436702"/>
  <c r="E436701"/>
  <c r="E436700"/>
  <c r="E436699"/>
  <c r="E436698"/>
  <c r="E436697"/>
  <c r="E436696"/>
  <c r="E436695"/>
  <c r="E436694"/>
  <c r="E436693"/>
  <c r="E436692"/>
  <c r="E436691"/>
  <c r="E436690"/>
  <c r="E436689"/>
  <c r="E436688"/>
  <c r="E436687"/>
  <c r="E436686"/>
  <c r="E436685"/>
  <c r="E436684"/>
  <c r="E436683"/>
  <c r="E436682"/>
  <c r="E436681"/>
  <c r="E436680"/>
  <c r="E436679"/>
  <c r="E436678"/>
  <c r="E436677"/>
  <c r="E436676"/>
  <c r="E436675"/>
  <c r="E436674"/>
  <c r="E436673"/>
  <c r="E436672"/>
  <c r="E436671"/>
  <c r="E436670"/>
  <c r="E436669"/>
  <c r="E436668"/>
  <c r="E436667"/>
  <c r="E436666"/>
  <c r="E436665"/>
  <c r="E436664"/>
  <c r="E436663"/>
  <c r="E436662"/>
  <c r="E436661"/>
  <c r="E436660"/>
  <c r="E436659"/>
  <c r="E436658"/>
  <c r="E436657"/>
  <c r="E436656"/>
  <c r="E436655"/>
  <c r="E436654"/>
  <c r="E436653"/>
  <c r="E436652"/>
  <c r="E436651"/>
  <c r="E436650"/>
  <c r="E436649"/>
  <c r="E436648"/>
  <c r="E436647"/>
  <c r="E436646"/>
  <c r="E436645"/>
  <c r="E436644"/>
  <c r="E436643"/>
  <c r="E436642"/>
  <c r="E436641"/>
  <c r="E436640"/>
  <c r="E436639"/>
  <c r="E436638"/>
  <c r="E436637"/>
  <c r="E436636"/>
  <c r="E436635"/>
  <c r="E436634"/>
  <c r="E436633"/>
  <c r="E436632"/>
  <c r="E436631"/>
  <c r="E436630"/>
  <c r="E436629"/>
  <c r="E436628"/>
  <c r="E436627"/>
  <c r="E436626"/>
  <c r="E436625"/>
  <c r="E436624"/>
  <c r="E436623"/>
  <c r="E436622"/>
  <c r="E436621"/>
  <c r="E436620"/>
  <c r="E436619"/>
  <c r="E436618"/>
  <c r="E436617"/>
  <c r="E436616"/>
  <c r="E436615"/>
  <c r="E436614"/>
  <c r="E436613"/>
  <c r="E436612"/>
  <c r="E436611"/>
  <c r="E436610"/>
  <c r="E436609"/>
  <c r="E436608"/>
  <c r="E436607"/>
  <c r="E436606"/>
  <c r="E436605"/>
  <c r="E436604"/>
  <c r="E436603"/>
  <c r="E436602"/>
  <c r="E436601"/>
  <c r="E436600"/>
  <c r="E436599"/>
  <c r="E436598"/>
  <c r="E436597"/>
  <c r="E436596"/>
  <c r="E436595"/>
  <c r="E436594"/>
  <c r="E436593"/>
  <c r="E436592"/>
  <c r="E436591"/>
  <c r="E436590"/>
  <c r="E436589"/>
  <c r="E436588"/>
  <c r="E436587"/>
  <c r="E436586"/>
  <c r="E436585"/>
  <c r="E436584"/>
  <c r="E436583"/>
  <c r="E436582"/>
  <c r="E436581"/>
  <c r="E436580"/>
  <c r="E436579"/>
  <c r="E436578"/>
  <c r="E436577"/>
  <c r="E436576"/>
  <c r="E436575"/>
  <c r="E436574"/>
  <c r="E436573"/>
  <c r="E436572"/>
  <c r="E436571"/>
  <c r="E436570"/>
  <c r="E436569"/>
  <c r="E436568"/>
  <c r="E436567"/>
  <c r="E436566"/>
  <c r="E436565"/>
  <c r="E436564"/>
  <c r="E436563"/>
  <c r="E436562"/>
  <c r="E436561"/>
  <c r="E436560"/>
  <c r="E436559"/>
  <c r="E436558"/>
  <c r="E436557"/>
  <c r="E436556"/>
  <c r="E436555"/>
  <c r="E436554"/>
  <c r="E436553"/>
  <c r="E436552"/>
  <c r="E436551"/>
  <c r="E436550"/>
  <c r="E436549"/>
  <c r="E436548"/>
  <c r="E436547"/>
  <c r="E436546"/>
  <c r="E436545"/>
  <c r="E436544"/>
  <c r="E436543"/>
  <c r="E436542"/>
  <c r="E436541"/>
  <c r="E436540"/>
  <c r="E436539"/>
  <c r="E436538"/>
  <c r="E436537"/>
  <c r="E436536"/>
  <c r="E436535"/>
  <c r="E436534"/>
  <c r="E436533"/>
  <c r="E436532"/>
  <c r="E436531"/>
  <c r="E436530"/>
  <c r="E436529"/>
  <c r="E436528"/>
  <c r="E436527"/>
  <c r="E436526"/>
  <c r="E436525"/>
  <c r="E436524"/>
  <c r="E436523"/>
  <c r="E436522"/>
  <c r="E436521"/>
  <c r="E436520"/>
  <c r="E436519"/>
  <c r="E436518"/>
  <c r="E436517"/>
  <c r="E436516"/>
  <c r="E436515"/>
  <c r="E436514"/>
  <c r="E436513"/>
  <c r="E436512"/>
  <c r="E436511"/>
  <c r="E436510"/>
  <c r="E436509"/>
  <c r="E436508"/>
  <c r="E436507"/>
  <c r="E436506"/>
  <c r="E436505"/>
  <c r="E436504"/>
  <c r="E436503"/>
  <c r="E436502"/>
  <c r="E436501"/>
  <c r="E436500"/>
  <c r="E436499"/>
  <c r="E436498"/>
  <c r="E436497"/>
  <c r="E436496"/>
  <c r="E436495"/>
  <c r="E436494"/>
  <c r="E436493"/>
  <c r="E436492"/>
  <c r="E436491"/>
  <c r="E436490"/>
  <c r="E436489"/>
  <c r="E436488"/>
  <c r="E436487"/>
  <c r="E436486"/>
  <c r="E436485"/>
  <c r="E436484"/>
  <c r="E436483"/>
  <c r="E436482"/>
  <c r="E436481"/>
  <c r="E436480"/>
  <c r="E436479"/>
  <c r="E436478"/>
  <c r="E436477"/>
  <c r="E436476"/>
  <c r="E436475"/>
  <c r="E436474"/>
  <c r="E436473"/>
  <c r="E436472"/>
  <c r="E436471"/>
  <c r="E436470"/>
  <c r="E436469"/>
  <c r="E436468"/>
  <c r="E436467"/>
  <c r="E436466"/>
  <c r="E436465"/>
  <c r="E436464"/>
  <c r="E436463"/>
  <c r="E436462"/>
  <c r="E436461"/>
  <c r="E436460"/>
  <c r="E436459"/>
  <c r="E436458"/>
  <c r="E436457"/>
  <c r="E436456"/>
  <c r="E436455"/>
  <c r="E436454"/>
  <c r="E436453"/>
  <c r="E436452"/>
  <c r="E436451"/>
  <c r="E436450"/>
  <c r="E436449"/>
  <c r="E436448"/>
  <c r="E436447"/>
  <c r="E436446"/>
  <c r="E436445"/>
  <c r="E436444"/>
  <c r="E436443"/>
  <c r="E436442"/>
  <c r="E436441"/>
  <c r="E436440"/>
  <c r="E436439"/>
  <c r="E436438"/>
  <c r="E436437"/>
  <c r="E436436"/>
  <c r="E436435"/>
  <c r="E436434"/>
  <c r="E436433"/>
  <c r="E436432"/>
  <c r="E436431"/>
  <c r="E436430"/>
  <c r="E436429"/>
  <c r="E436428"/>
  <c r="E436427"/>
  <c r="E436426"/>
  <c r="E436425"/>
  <c r="E436424"/>
  <c r="E436423"/>
  <c r="E436422"/>
  <c r="E436421"/>
  <c r="E436420"/>
  <c r="E436419"/>
  <c r="E436418"/>
  <c r="E436417"/>
  <c r="E436416"/>
  <c r="E436415"/>
  <c r="E436414"/>
  <c r="E436413"/>
  <c r="E436412"/>
  <c r="E436411"/>
  <c r="E436410"/>
  <c r="E436409"/>
  <c r="E436408"/>
  <c r="E436407"/>
  <c r="E436406"/>
  <c r="E436405"/>
  <c r="E436404"/>
  <c r="E436403"/>
  <c r="E436402"/>
  <c r="E436401"/>
  <c r="E436400"/>
  <c r="E436399"/>
  <c r="E436398"/>
  <c r="E436397"/>
  <c r="E436396"/>
  <c r="E436395"/>
  <c r="E436394"/>
  <c r="E436393"/>
  <c r="E436392"/>
  <c r="E436391"/>
  <c r="E436390"/>
  <c r="E436389"/>
  <c r="E436388"/>
  <c r="E436387"/>
  <c r="E436386"/>
  <c r="E436385"/>
  <c r="E436384"/>
  <c r="E436383"/>
  <c r="E436382"/>
  <c r="E436381"/>
  <c r="E436380"/>
  <c r="E436379"/>
  <c r="E436378"/>
  <c r="E436377"/>
  <c r="E436376"/>
  <c r="E436375"/>
  <c r="E436374"/>
  <c r="E436373"/>
  <c r="E436372"/>
  <c r="E436371"/>
  <c r="E436370"/>
  <c r="E436369"/>
  <c r="E436368"/>
  <c r="E436367"/>
  <c r="E436366"/>
  <c r="E436365"/>
  <c r="E436364"/>
  <c r="E436363"/>
  <c r="E436362"/>
  <c r="E436361"/>
  <c r="E436360"/>
  <c r="E436359"/>
  <c r="E436358"/>
  <c r="E436357"/>
  <c r="E436356"/>
  <c r="E436355"/>
  <c r="E436354"/>
  <c r="E436353"/>
  <c r="E436352"/>
  <c r="E436351"/>
  <c r="E436350"/>
  <c r="E436349"/>
  <c r="E436348"/>
  <c r="E436347"/>
  <c r="E436346"/>
  <c r="E436345"/>
  <c r="E436344"/>
  <c r="E436343"/>
  <c r="E436342"/>
  <c r="E436341"/>
  <c r="E436340"/>
  <c r="E436339"/>
  <c r="E436338"/>
  <c r="E436337"/>
  <c r="E436336"/>
  <c r="E436335"/>
  <c r="E436334"/>
  <c r="E436333"/>
  <c r="E436332"/>
  <c r="E436331"/>
  <c r="E436330"/>
  <c r="E436329"/>
  <c r="E436328"/>
  <c r="E436327"/>
  <c r="E436326"/>
  <c r="E436325"/>
  <c r="E436324"/>
  <c r="E436323"/>
  <c r="E436322"/>
  <c r="E436321"/>
  <c r="E436320"/>
  <c r="E436319"/>
  <c r="E436318"/>
  <c r="E436317"/>
  <c r="E436316"/>
  <c r="E436315"/>
  <c r="E436314"/>
  <c r="E436313"/>
  <c r="E436312"/>
  <c r="E436311"/>
  <c r="E436310"/>
  <c r="E436309"/>
  <c r="E436308"/>
  <c r="E436307"/>
  <c r="E436306"/>
  <c r="E436305"/>
  <c r="E436304"/>
  <c r="E436303"/>
  <c r="E436302"/>
  <c r="E436301"/>
  <c r="E436300"/>
  <c r="E436299"/>
  <c r="E436298"/>
  <c r="E436297"/>
  <c r="E436296"/>
  <c r="E436295"/>
  <c r="E436294"/>
  <c r="E436293"/>
  <c r="E436292"/>
  <c r="E436291"/>
  <c r="E436290"/>
  <c r="E436289"/>
  <c r="E436288"/>
  <c r="E436287"/>
  <c r="E436286"/>
  <c r="E436285"/>
  <c r="E436284"/>
  <c r="E436283"/>
  <c r="E436282"/>
  <c r="E436281"/>
  <c r="E436280"/>
  <c r="E436279"/>
  <c r="E436278"/>
  <c r="E436277"/>
  <c r="E436276"/>
  <c r="E436275"/>
  <c r="E436274"/>
  <c r="E436273"/>
  <c r="E436272"/>
  <c r="E436271"/>
  <c r="E436270"/>
  <c r="E436269"/>
  <c r="E436268"/>
  <c r="E436267"/>
  <c r="E436266"/>
  <c r="E436265"/>
  <c r="E436264"/>
  <c r="E436263"/>
  <c r="E436262"/>
  <c r="E436261"/>
  <c r="E436260"/>
  <c r="E436259"/>
  <c r="E436258"/>
  <c r="E436257"/>
  <c r="E436256"/>
  <c r="E436255"/>
  <c r="E436254"/>
  <c r="E436253"/>
  <c r="E436252"/>
  <c r="E436251"/>
  <c r="E436250"/>
  <c r="E436249"/>
  <c r="E436248"/>
  <c r="E436247"/>
  <c r="E436246"/>
  <c r="E436245"/>
  <c r="E436244"/>
  <c r="E436243"/>
  <c r="E436242"/>
  <c r="E436241"/>
  <c r="E436240"/>
  <c r="E436239"/>
  <c r="E436238"/>
  <c r="E436237"/>
  <c r="E436236"/>
  <c r="E436235"/>
  <c r="E436234"/>
  <c r="E436233"/>
  <c r="E436232"/>
  <c r="E436231"/>
  <c r="E436230"/>
  <c r="E436229"/>
  <c r="E436228"/>
  <c r="E436227"/>
  <c r="E436226"/>
  <c r="E436225"/>
  <c r="E436224"/>
  <c r="E436223"/>
  <c r="E436222"/>
  <c r="E436221"/>
  <c r="E436220"/>
  <c r="E436219"/>
  <c r="E436218"/>
  <c r="E436217"/>
  <c r="E436216"/>
  <c r="E436215"/>
  <c r="E436214"/>
  <c r="E436213"/>
  <c r="E436212"/>
  <c r="E436211"/>
  <c r="E436210"/>
  <c r="E436209"/>
  <c r="E436208"/>
  <c r="E436207"/>
  <c r="E436206"/>
  <c r="E436205"/>
  <c r="E436204"/>
  <c r="E436203"/>
  <c r="E436202"/>
  <c r="E436201"/>
  <c r="E436200"/>
  <c r="E436199"/>
  <c r="E436198"/>
  <c r="E436197"/>
  <c r="E436196"/>
  <c r="E436195"/>
  <c r="E436194"/>
  <c r="E436193"/>
  <c r="E436192"/>
  <c r="E436191"/>
  <c r="E436190"/>
  <c r="E436189"/>
  <c r="E436188"/>
  <c r="E436187"/>
  <c r="E436186"/>
  <c r="E436185"/>
  <c r="E436184"/>
  <c r="E436183"/>
  <c r="E436182"/>
  <c r="E436181"/>
  <c r="E436180"/>
  <c r="E436179"/>
  <c r="E436178"/>
  <c r="E436177"/>
  <c r="E436176"/>
  <c r="E436175"/>
  <c r="E436174"/>
  <c r="E436173"/>
  <c r="E436172"/>
  <c r="E436171"/>
  <c r="E436170"/>
  <c r="E436169"/>
  <c r="E436168"/>
  <c r="E436167"/>
  <c r="E436166"/>
  <c r="E436165"/>
  <c r="E436164"/>
  <c r="E436163"/>
  <c r="E436162"/>
  <c r="E436161"/>
  <c r="E436160"/>
  <c r="E436159"/>
  <c r="E436158"/>
  <c r="E436157"/>
  <c r="E436156"/>
  <c r="E436155"/>
  <c r="E436154"/>
  <c r="E436153"/>
  <c r="E436152"/>
  <c r="E436151"/>
  <c r="E436150"/>
  <c r="E436149"/>
  <c r="E436148"/>
  <c r="E436147"/>
  <c r="E436146"/>
  <c r="E436145"/>
  <c r="E436144"/>
  <c r="E436143"/>
  <c r="E436142"/>
  <c r="E436141"/>
  <c r="E436140"/>
  <c r="E436139"/>
  <c r="E436138"/>
  <c r="E436137"/>
  <c r="E436136"/>
  <c r="E436135"/>
  <c r="E436134"/>
  <c r="E436133"/>
  <c r="E436132"/>
  <c r="E436131"/>
  <c r="E436130"/>
  <c r="E436129"/>
  <c r="E436128"/>
  <c r="E436127"/>
  <c r="E436126"/>
  <c r="E436125"/>
  <c r="E436124"/>
  <c r="E436123"/>
  <c r="E436122"/>
  <c r="E436121"/>
  <c r="E436120"/>
  <c r="E436119"/>
  <c r="E436118"/>
  <c r="E436117"/>
  <c r="E436116"/>
  <c r="E436115"/>
  <c r="E436114"/>
  <c r="E436113"/>
  <c r="E436112"/>
  <c r="E436111"/>
  <c r="E436110"/>
  <c r="E436109"/>
  <c r="E436108"/>
  <c r="E436107"/>
  <c r="E436106"/>
  <c r="E436105"/>
  <c r="E436104"/>
  <c r="E436103"/>
  <c r="E436102"/>
  <c r="E436101"/>
  <c r="E436100"/>
  <c r="E436099"/>
  <c r="E436098"/>
  <c r="E436097"/>
  <c r="E436096"/>
  <c r="E436095"/>
  <c r="E436094"/>
  <c r="E436093"/>
  <c r="E436092"/>
  <c r="E436091"/>
  <c r="E436090"/>
  <c r="E436089"/>
  <c r="E436088"/>
  <c r="E436087"/>
  <c r="E436086"/>
  <c r="E436085"/>
  <c r="E436084"/>
  <c r="E436083"/>
  <c r="E436082"/>
  <c r="E436081"/>
  <c r="E436080"/>
  <c r="E436079"/>
  <c r="E436078"/>
  <c r="E436077"/>
  <c r="E436076"/>
  <c r="E436075"/>
  <c r="E436074"/>
  <c r="E436073"/>
  <c r="E436072"/>
  <c r="E436071"/>
  <c r="E436070"/>
  <c r="E436069"/>
  <c r="E436068"/>
  <c r="E436067"/>
  <c r="E436066"/>
  <c r="E436065"/>
  <c r="E436064"/>
  <c r="E436063"/>
  <c r="E436062"/>
  <c r="E436061"/>
  <c r="E436060"/>
  <c r="E436059"/>
  <c r="E436058"/>
  <c r="E436057"/>
  <c r="E436056"/>
  <c r="E436055"/>
  <c r="E436054"/>
  <c r="E436053"/>
  <c r="E436052"/>
  <c r="E436051"/>
  <c r="E436050"/>
  <c r="E436049"/>
  <c r="E436048"/>
  <c r="E436047"/>
  <c r="E436046"/>
  <c r="E436045"/>
  <c r="E436044"/>
  <c r="E436043"/>
  <c r="E436042"/>
  <c r="E436041"/>
  <c r="E436040"/>
  <c r="E436039"/>
  <c r="E436038"/>
  <c r="E436037"/>
  <c r="E436036"/>
  <c r="E436035"/>
  <c r="E436034"/>
  <c r="E436033"/>
  <c r="E436032"/>
  <c r="E436031"/>
  <c r="E436030"/>
  <c r="E436029"/>
  <c r="E436028"/>
  <c r="E436027"/>
  <c r="E436026"/>
  <c r="E436025"/>
  <c r="E436024"/>
  <c r="E436023"/>
  <c r="E436022"/>
  <c r="E436021"/>
  <c r="E436020"/>
  <c r="E436019"/>
  <c r="E436018"/>
  <c r="E436017"/>
  <c r="E436016"/>
  <c r="E436015"/>
  <c r="E436014"/>
  <c r="E436013"/>
  <c r="E436012"/>
  <c r="E436011"/>
  <c r="E436010"/>
  <c r="E436009"/>
  <c r="E436008"/>
  <c r="E436007"/>
  <c r="E436006"/>
  <c r="E436005"/>
  <c r="E436004"/>
  <c r="E436003"/>
  <c r="E436002"/>
  <c r="E436001"/>
  <c r="E436000"/>
  <c r="E435999"/>
  <c r="E435998"/>
  <c r="E435997"/>
  <c r="E435996"/>
  <c r="E435995"/>
  <c r="E435994"/>
  <c r="E435993"/>
  <c r="E435992"/>
  <c r="E435991"/>
  <c r="E435990"/>
  <c r="E435989"/>
  <c r="E435988"/>
  <c r="E435987"/>
  <c r="E435986"/>
  <c r="E435985"/>
  <c r="E435984"/>
  <c r="E435983"/>
  <c r="E435982"/>
  <c r="E435981"/>
  <c r="E435980"/>
  <c r="E435979"/>
  <c r="E435978"/>
  <c r="E435977"/>
  <c r="E435976"/>
  <c r="E435975"/>
  <c r="E435974"/>
  <c r="E435973"/>
  <c r="E435972"/>
  <c r="E435971"/>
  <c r="E435970"/>
  <c r="E435969"/>
  <c r="E435968"/>
  <c r="E435967"/>
  <c r="E435966"/>
  <c r="E435965"/>
  <c r="E435964"/>
  <c r="E435963"/>
  <c r="E435962"/>
  <c r="E435961"/>
  <c r="E435960"/>
  <c r="E435959"/>
  <c r="E435958"/>
  <c r="E435957"/>
  <c r="E435956"/>
  <c r="E435955"/>
  <c r="E435954"/>
  <c r="E435953"/>
  <c r="E435952"/>
  <c r="E435951"/>
  <c r="E435950"/>
  <c r="E435949"/>
  <c r="E435948"/>
  <c r="E435947"/>
  <c r="E435946"/>
  <c r="E435945"/>
  <c r="E435944"/>
  <c r="E435943"/>
  <c r="E435942"/>
  <c r="E435941"/>
  <c r="E435940"/>
  <c r="E435939"/>
  <c r="E435938"/>
  <c r="E435937"/>
  <c r="E435936"/>
  <c r="E435935"/>
  <c r="E435934"/>
  <c r="E435933"/>
  <c r="E435932"/>
  <c r="E435931"/>
  <c r="E435930"/>
  <c r="E435929"/>
  <c r="E435928"/>
  <c r="E435927"/>
  <c r="E435926"/>
  <c r="E435925"/>
  <c r="E435924"/>
  <c r="E435923"/>
  <c r="E435922"/>
  <c r="E435921"/>
  <c r="E435920"/>
  <c r="E435919"/>
  <c r="E435918"/>
  <c r="E435917"/>
  <c r="E435916"/>
  <c r="E435915"/>
  <c r="E435914"/>
  <c r="E435913"/>
  <c r="E435912"/>
  <c r="E435911"/>
  <c r="E435910"/>
  <c r="E435909"/>
  <c r="E435908"/>
  <c r="E435907"/>
  <c r="E435906"/>
  <c r="E435905"/>
  <c r="E435904"/>
  <c r="E435903"/>
  <c r="E435902"/>
  <c r="E435901"/>
  <c r="E435900"/>
  <c r="E435899"/>
  <c r="E435898"/>
  <c r="E435897"/>
  <c r="E435896"/>
  <c r="E435895"/>
  <c r="E435894"/>
  <c r="E435893"/>
  <c r="E435892"/>
  <c r="E435891"/>
  <c r="E435890"/>
  <c r="E435889"/>
  <c r="E435888"/>
  <c r="E435887"/>
  <c r="E435886"/>
  <c r="E435885"/>
  <c r="E435884"/>
  <c r="E435883"/>
  <c r="E435882"/>
  <c r="E435881"/>
  <c r="E435880"/>
  <c r="E435879"/>
  <c r="E435878"/>
  <c r="E435877"/>
  <c r="E435876"/>
  <c r="E435875"/>
  <c r="E435874"/>
  <c r="E435873"/>
  <c r="E435872"/>
  <c r="E435871"/>
  <c r="E435870"/>
  <c r="E435869"/>
  <c r="E435868"/>
  <c r="E435867"/>
  <c r="E435866"/>
  <c r="E435865"/>
  <c r="E435864"/>
  <c r="E435863"/>
  <c r="E435862"/>
  <c r="E435861"/>
  <c r="E435860"/>
  <c r="E435859"/>
  <c r="E435858"/>
  <c r="E435857"/>
  <c r="E435856"/>
  <c r="E435855"/>
  <c r="E435854"/>
  <c r="E435853"/>
  <c r="E435852"/>
  <c r="E435851"/>
  <c r="E435850"/>
  <c r="E435849"/>
  <c r="E435848"/>
  <c r="E435847"/>
  <c r="E435846"/>
  <c r="E435845"/>
  <c r="E435844"/>
  <c r="E435843"/>
  <c r="E435842"/>
  <c r="E435841"/>
  <c r="E435840"/>
  <c r="E435839"/>
  <c r="E435838"/>
  <c r="E435837"/>
  <c r="E435836"/>
  <c r="E435835"/>
  <c r="E435834"/>
  <c r="E435833"/>
  <c r="E435832"/>
  <c r="E435831"/>
  <c r="E435830"/>
  <c r="E435829"/>
  <c r="E435828"/>
  <c r="E435827"/>
  <c r="E435826"/>
  <c r="E435825"/>
  <c r="E435824"/>
  <c r="E435823"/>
  <c r="E435822"/>
  <c r="E435821"/>
  <c r="E435820"/>
  <c r="E435819"/>
  <c r="E435818"/>
  <c r="E435817"/>
  <c r="E435816"/>
  <c r="E435815"/>
  <c r="E435814"/>
  <c r="E435813"/>
  <c r="E435812"/>
  <c r="E435811"/>
  <c r="E435810"/>
  <c r="E435809"/>
  <c r="E435808"/>
  <c r="E435807"/>
  <c r="E435806"/>
  <c r="E435805"/>
  <c r="E435804"/>
  <c r="E435803"/>
  <c r="E435802"/>
  <c r="E435801"/>
  <c r="E435800"/>
  <c r="E435799"/>
  <c r="E435798"/>
  <c r="E435797"/>
  <c r="E435796"/>
  <c r="E435795"/>
  <c r="E435794"/>
  <c r="E435793"/>
  <c r="E435792"/>
  <c r="E435791"/>
  <c r="E435790"/>
  <c r="E435789"/>
  <c r="E435788"/>
  <c r="E435787"/>
  <c r="E435786"/>
  <c r="E435785"/>
  <c r="E435784"/>
  <c r="E435783"/>
  <c r="E435782"/>
  <c r="E435781"/>
  <c r="E435780"/>
  <c r="E435779"/>
  <c r="E435778"/>
  <c r="E435777"/>
  <c r="E435776"/>
  <c r="E435775"/>
  <c r="E435774"/>
  <c r="E435773"/>
  <c r="E435772"/>
  <c r="E435771"/>
  <c r="E435770"/>
  <c r="E435769"/>
  <c r="E435768"/>
  <c r="E435767"/>
  <c r="E435766"/>
  <c r="E435765"/>
  <c r="E435764"/>
  <c r="E435763"/>
  <c r="E435762"/>
  <c r="E435761"/>
  <c r="E435760"/>
  <c r="E435759"/>
  <c r="E435758"/>
  <c r="E435757"/>
  <c r="E435756"/>
  <c r="E435755"/>
  <c r="E435754"/>
  <c r="E435753"/>
  <c r="E435752"/>
  <c r="E435751"/>
  <c r="E435750"/>
  <c r="E435749"/>
  <c r="E435748"/>
  <c r="E435747"/>
  <c r="E435746"/>
  <c r="E435745"/>
  <c r="E435744"/>
  <c r="E435743"/>
  <c r="E435742"/>
  <c r="E435741"/>
  <c r="E435740"/>
  <c r="E435739"/>
  <c r="E435738"/>
  <c r="E435737"/>
  <c r="E435736"/>
  <c r="E435735"/>
  <c r="E435734"/>
  <c r="E435733"/>
  <c r="E435732"/>
  <c r="E435731"/>
  <c r="E435730"/>
  <c r="E435729"/>
  <c r="E435728"/>
  <c r="E435727"/>
  <c r="E435726"/>
  <c r="E435725"/>
  <c r="E435724"/>
  <c r="E435723"/>
  <c r="E435722"/>
  <c r="E435721"/>
  <c r="E435720"/>
  <c r="E435719"/>
  <c r="E435718"/>
  <c r="E435717"/>
  <c r="E435716"/>
  <c r="E435715"/>
  <c r="E435714"/>
  <c r="E435713"/>
  <c r="E435712"/>
  <c r="E435711"/>
  <c r="E435710"/>
  <c r="E435709"/>
  <c r="E435708"/>
  <c r="E435707"/>
  <c r="E435706"/>
  <c r="E435705"/>
  <c r="E435704"/>
  <c r="E435703"/>
  <c r="E435702"/>
  <c r="E435701"/>
  <c r="E435700"/>
  <c r="E435699"/>
  <c r="E435698"/>
  <c r="E435697"/>
  <c r="E435696"/>
  <c r="E435695"/>
  <c r="E435694"/>
  <c r="E435693"/>
  <c r="E435692"/>
  <c r="E435691"/>
  <c r="E435690"/>
  <c r="E435689"/>
  <c r="E435688"/>
  <c r="E435687"/>
  <c r="E435686"/>
  <c r="E435685"/>
  <c r="E435684"/>
  <c r="E435683"/>
  <c r="E435682"/>
  <c r="E435681"/>
  <c r="E435680"/>
  <c r="E435679"/>
  <c r="E435678"/>
  <c r="E435677"/>
  <c r="E435676"/>
  <c r="E435675"/>
  <c r="E435674"/>
  <c r="E435673"/>
  <c r="E435672"/>
  <c r="E435671"/>
  <c r="E435670"/>
  <c r="E435669"/>
  <c r="E435668"/>
  <c r="E435667"/>
  <c r="E435666"/>
  <c r="E435665"/>
  <c r="E435664"/>
  <c r="E435663"/>
  <c r="E435662"/>
  <c r="E435661"/>
  <c r="E435660"/>
  <c r="E435659"/>
  <c r="E435658"/>
  <c r="E435657"/>
  <c r="E435656"/>
  <c r="E435655"/>
  <c r="E435654"/>
  <c r="E435653"/>
  <c r="E435652"/>
  <c r="E435651"/>
  <c r="E435650"/>
  <c r="E435649"/>
  <c r="E435648"/>
  <c r="E435647"/>
  <c r="E435646"/>
  <c r="E435645"/>
  <c r="E435644"/>
  <c r="E435643"/>
  <c r="E435642"/>
  <c r="E435641"/>
  <c r="E435640"/>
  <c r="E435639"/>
  <c r="E435638"/>
  <c r="E435637"/>
  <c r="E435636"/>
  <c r="E435635"/>
  <c r="E435634"/>
  <c r="E435633"/>
  <c r="E435632"/>
  <c r="E435631"/>
  <c r="E435630"/>
  <c r="E435629"/>
  <c r="E435628"/>
  <c r="E435627"/>
  <c r="E435626"/>
  <c r="E435625"/>
  <c r="E435624"/>
  <c r="E435623"/>
  <c r="E435622"/>
  <c r="E435621"/>
  <c r="E435620"/>
  <c r="E435619"/>
  <c r="E435618"/>
  <c r="E435617"/>
  <c r="E435616"/>
  <c r="E435615"/>
  <c r="E435614"/>
  <c r="E435613"/>
  <c r="E435612"/>
  <c r="E435611"/>
  <c r="E435610"/>
  <c r="E435609"/>
  <c r="E435608"/>
  <c r="E435607"/>
  <c r="E435606"/>
  <c r="E435605"/>
  <c r="E435604"/>
  <c r="E435603"/>
  <c r="E435602"/>
  <c r="E435601"/>
  <c r="E435600"/>
  <c r="E435599"/>
  <c r="E435598"/>
  <c r="E435597"/>
  <c r="E435596"/>
  <c r="E435595"/>
  <c r="E435594"/>
  <c r="E435593"/>
  <c r="E435592"/>
  <c r="E435591"/>
  <c r="E435590"/>
  <c r="E435589"/>
  <c r="E435588"/>
  <c r="E435587"/>
  <c r="E435586"/>
  <c r="E435585"/>
  <c r="E435584"/>
  <c r="E435583"/>
  <c r="E435582"/>
  <c r="E435581"/>
  <c r="E435580"/>
  <c r="E435579"/>
  <c r="E435578"/>
  <c r="E435577"/>
  <c r="E435576"/>
  <c r="E435575"/>
  <c r="E435574"/>
  <c r="E435573"/>
  <c r="E435572"/>
  <c r="E435571"/>
  <c r="E435570"/>
  <c r="E435569"/>
  <c r="E435568"/>
  <c r="E435567"/>
  <c r="E435566"/>
  <c r="E435565"/>
  <c r="E435564"/>
  <c r="E435563"/>
  <c r="E435562"/>
  <c r="E435561"/>
  <c r="E435560"/>
  <c r="E435559"/>
  <c r="E435558"/>
  <c r="E435557"/>
  <c r="E435556"/>
  <c r="E435555"/>
  <c r="E435554"/>
  <c r="E435553"/>
  <c r="E435552"/>
  <c r="E435551"/>
  <c r="E435550"/>
  <c r="E435549"/>
  <c r="E435548"/>
  <c r="E435547"/>
  <c r="E435546"/>
  <c r="E435545"/>
  <c r="E435544"/>
  <c r="E435543"/>
  <c r="E435542"/>
  <c r="E435541"/>
  <c r="E435540"/>
  <c r="E435539"/>
  <c r="E435538"/>
  <c r="E435537"/>
  <c r="E435536"/>
  <c r="E435535"/>
  <c r="E435534"/>
  <c r="E435533"/>
  <c r="E435532"/>
  <c r="E435531"/>
  <c r="E435530"/>
  <c r="E435529"/>
  <c r="E435528"/>
  <c r="E435527"/>
  <c r="E435526"/>
  <c r="E435525"/>
  <c r="E435524"/>
  <c r="E435523"/>
  <c r="E435522"/>
  <c r="E435521"/>
  <c r="E435520"/>
  <c r="E435519"/>
  <c r="E435518"/>
  <c r="E435517"/>
  <c r="E435516"/>
  <c r="E435515"/>
  <c r="E435514"/>
  <c r="E435513"/>
  <c r="E435512"/>
  <c r="E435511"/>
  <c r="E435510"/>
  <c r="E435509"/>
  <c r="E435508"/>
  <c r="E435507"/>
  <c r="E435506"/>
  <c r="E435505"/>
  <c r="E435504"/>
  <c r="E435503"/>
  <c r="E435502"/>
  <c r="E435501"/>
  <c r="E435500"/>
  <c r="E435499"/>
  <c r="E435498"/>
  <c r="E435497"/>
  <c r="E435496"/>
  <c r="E435495"/>
  <c r="E435494"/>
  <c r="E435493"/>
  <c r="E435492"/>
  <c r="E435491"/>
  <c r="E435490"/>
  <c r="E435489"/>
  <c r="E435488"/>
  <c r="E435487"/>
  <c r="E435486"/>
  <c r="E435485"/>
  <c r="E435484"/>
  <c r="E435483"/>
  <c r="E435482"/>
  <c r="E435481"/>
  <c r="E435480"/>
  <c r="E435479"/>
  <c r="E435478"/>
  <c r="E435477"/>
  <c r="E435476"/>
  <c r="E435475"/>
  <c r="E435474"/>
  <c r="E435473"/>
  <c r="E435472"/>
  <c r="E435471"/>
  <c r="E435470"/>
  <c r="E435469"/>
  <c r="E435468"/>
  <c r="E435467"/>
  <c r="E435466"/>
  <c r="E435465"/>
  <c r="E435464"/>
  <c r="E435463"/>
  <c r="E435462"/>
  <c r="E435461"/>
  <c r="E435460"/>
  <c r="E435459"/>
  <c r="E435458"/>
  <c r="E435457"/>
  <c r="E435456"/>
  <c r="E435455"/>
  <c r="E435454"/>
  <c r="E435453"/>
  <c r="E435452"/>
  <c r="E435451"/>
  <c r="E435450"/>
  <c r="E435449"/>
  <c r="E435448"/>
  <c r="E435447"/>
  <c r="E435446"/>
  <c r="E435445"/>
  <c r="E435444"/>
  <c r="E435443"/>
  <c r="E435442"/>
  <c r="E435441"/>
  <c r="E435440"/>
  <c r="E435439"/>
  <c r="E435438"/>
  <c r="E435437"/>
  <c r="E435436"/>
  <c r="E435435"/>
  <c r="E435434"/>
  <c r="E435433"/>
  <c r="E435432"/>
  <c r="E435431"/>
  <c r="E435430"/>
  <c r="E435429"/>
  <c r="E435428"/>
  <c r="E435427"/>
  <c r="E435426"/>
  <c r="E435425"/>
  <c r="E435424"/>
  <c r="E435423"/>
  <c r="E435422"/>
  <c r="E435421"/>
  <c r="E435420"/>
  <c r="E435419"/>
  <c r="E435418"/>
  <c r="E435417"/>
  <c r="E435416"/>
  <c r="E435415"/>
  <c r="E435414"/>
  <c r="E435413"/>
  <c r="E435412"/>
  <c r="E435411"/>
  <c r="E435410"/>
  <c r="E435409"/>
  <c r="E435408"/>
  <c r="E435407"/>
  <c r="E435406"/>
  <c r="E435405"/>
  <c r="E435404"/>
  <c r="E435403"/>
  <c r="E435402"/>
  <c r="E435401"/>
  <c r="E435400"/>
  <c r="E435399"/>
  <c r="E435398"/>
  <c r="E435397"/>
  <c r="E435396"/>
  <c r="E435395"/>
  <c r="E435394"/>
  <c r="E435393"/>
  <c r="E435392"/>
  <c r="E435391"/>
  <c r="E435390"/>
  <c r="E435389"/>
  <c r="E435388"/>
  <c r="E435387"/>
  <c r="E435386"/>
  <c r="E435385"/>
  <c r="E435384"/>
  <c r="E435383"/>
  <c r="E435382"/>
  <c r="E435381"/>
  <c r="E435380"/>
  <c r="E435379"/>
  <c r="E435378"/>
  <c r="E435377"/>
  <c r="E435376"/>
  <c r="E435375"/>
  <c r="E435374"/>
  <c r="E435373"/>
  <c r="E435372"/>
  <c r="E435371"/>
  <c r="E435370"/>
  <c r="E435369"/>
  <c r="E435368"/>
  <c r="E435367"/>
  <c r="E435366"/>
  <c r="E435365"/>
  <c r="E435364"/>
  <c r="E435363"/>
  <c r="E435362"/>
  <c r="E435361"/>
  <c r="E435360"/>
  <c r="E435359"/>
  <c r="E435358"/>
  <c r="E435357"/>
  <c r="E435356"/>
  <c r="E435355"/>
  <c r="E435354"/>
  <c r="E435353"/>
  <c r="E435352"/>
  <c r="E435351"/>
  <c r="E435350"/>
  <c r="E435349"/>
  <c r="E435348"/>
  <c r="E435347"/>
  <c r="E435346"/>
  <c r="E435345"/>
  <c r="E435344"/>
  <c r="E435343"/>
  <c r="E435342"/>
  <c r="E435341"/>
  <c r="E435340"/>
  <c r="E435339"/>
  <c r="E435338"/>
  <c r="E435337"/>
  <c r="E435336"/>
  <c r="E435335"/>
  <c r="E435334"/>
  <c r="E435333"/>
  <c r="E435332"/>
  <c r="E435331"/>
  <c r="E435330"/>
  <c r="E435329"/>
  <c r="E435328"/>
  <c r="E435327"/>
  <c r="E435326"/>
  <c r="E435325"/>
  <c r="E435324"/>
  <c r="E435323"/>
  <c r="E435322"/>
  <c r="E435321"/>
  <c r="E435320"/>
  <c r="E435319"/>
  <c r="E435318"/>
  <c r="E435317"/>
  <c r="E435316"/>
  <c r="E435315"/>
  <c r="E435314"/>
  <c r="E435313"/>
  <c r="E435312"/>
  <c r="E435311"/>
  <c r="E435310"/>
  <c r="E435309"/>
  <c r="E435308"/>
  <c r="E435307"/>
  <c r="E435306"/>
  <c r="E435305"/>
  <c r="E435304"/>
  <c r="E435303"/>
  <c r="E435302"/>
  <c r="E435301"/>
  <c r="E435300"/>
  <c r="E435299"/>
  <c r="E435298"/>
  <c r="E435297"/>
  <c r="E435296"/>
  <c r="E435295"/>
  <c r="E435294"/>
  <c r="E435293"/>
  <c r="E435292"/>
  <c r="E435291"/>
  <c r="E435290"/>
  <c r="E435289"/>
  <c r="E435288"/>
  <c r="E435287"/>
  <c r="E435286"/>
  <c r="E435285"/>
  <c r="E435284"/>
  <c r="E435283"/>
  <c r="E435282"/>
  <c r="E435281"/>
  <c r="E435280"/>
  <c r="E435279"/>
  <c r="E435278"/>
  <c r="E435277"/>
  <c r="E435276"/>
  <c r="E435275"/>
  <c r="E435274"/>
  <c r="E435273"/>
  <c r="E435272"/>
  <c r="E435271"/>
  <c r="E435270"/>
  <c r="E435269"/>
  <c r="E435268"/>
  <c r="E435267"/>
  <c r="E435266"/>
  <c r="E435265"/>
  <c r="E435264"/>
  <c r="E435263"/>
  <c r="E435262"/>
  <c r="E435261"/>
  <c r="E435260"/>
  <c r="E435259"/>
  <c r="E435258"/>
  <c r="E435257"/>
  <c r="E435256"/>
  <c r="E435255"/>
  <c r="E435254"/>
  <c r="E435253"/>
  <c r="E435252"/>
  <c r="E435251"/>
  <c r="E435250"/>
  <c r="E435249"/>
  <c r="E435248"/>
  <c r="E435247"/>
  <c r="E435246"/>
  <c r="E435245"/>
  <c r="E435244"/>
  <c r="E435243"/>
  <c r="E435242"/>
  <c r="E435241"/>
  <c r="E435240"/>
  <c r="E435239"/>
  <c r="E435238"/>
  <c r="E435237"/>
  <c r="E435236"/>
  <c r="E435235"/>
  <c r="E435234"/>
  <c r="E435233"/>
  <c r="E435232"/>
  <c r="E435231"/>
  <c r="E435230"/>
  <c r="E435229"/>
  <c r="E435228"/>
  <c r="E435227"/>
  <c r="E435226"/>
  <c r="E435225"/>
  <c r="E435224"/>
  <c r="E435223"/>
  <c r="E435222"/>
  <c r="E435221"/>
  <c r="E435220"/>
  <c r="E435219"/>
  <c r="E435218"/>
  <c r="E435217"/>
  <c r="E435216"/>
  <c r="E435215"/>
  <c r="E435214"/>
  <c r="E435213"/>
  <c r="E435212"/>
  <c r="E435211"/>
  <c r="E435210"/>
  <c r="E435209"/>
  <c r="E435208"/>
  <c r="E435207"/>
  <c r="E435206"/>
  <c r="E435205"/>
  <c r="E435204"/>
  <c r="E435203"/>
  <c r="E435202"/>
  <c r="E435201"/>
  <c r="E435200"/>
  <c r="E435199"/>
  <c r="E435198"/>
  <c r="E435197"/>
  <c r="E435196"/>
  <c r="E435195"/>
  <c r="E435194"/>
  <c r="E435193"/>
  <c r="E435192"/>
  <c r="E435191"/>
  <c r="E435190"/>
  <c r="E435189"/>
  <c r="E435188"/>
  <c r="E435187"/>
  <c r="E435186"/>
  <c r="E435185"/>
  <c r="E435184"/>
  <c r="E435183"/>
  <c r="E435182"/>
  <c r="E435181"/>
  <c r="E435180"/>
  <c r="E435179"/>
  <c r="E435178"/>
  <c r="E435177"/>
  <c r="E435176"/>
  <c r="E435175"/>
  <c r="E435174"/>
  <c r="E435173"/>
  <c r="E435172"/>
  <c r="E435171"/>
  <c r="E435170"/>
  <c r="E435169"/>
  <c r="E435168"/>
  <c r="E435167"/>
  <c r="E435166"/>
  <c r="E435165"/>
  <c r="E435164"/>
  <c r="E435163"/>
  <c r="E435162"/>
  <c r="E435161"/>
  <c r="E435160"/>
  <c r="E435159"/>
  <c r="E435158"/>
  <c r="E435157"/>
  <c r="E435156"/>
  <c r="E435155"/>
  <c r="E435154"/>
  <c r="E435153"/>
  <c r="E435152"/>
  <c r="E435151"/>
  <c r="E435150"/>
  <c r="E435149"/>
  <c r="E435148"/>
  <c r="E435147"/>
  <c r="E435146"/>
  <c r="E435145"/>
  <c r="E435144"/>
  <c r="E435143"/>
  <c r="E435142"/>
  <c r="E435141"/>
  <c r="E435140"/>
  <c r="E435139"/>
  <c r="E435138"/>
  <c r="E435137"/>
  <c r="E435136"/>
  <c r="E435135"/>
  <c r="E435134"/>
  <c r="E435133"/>
  <c r="E435132"/>
  <c r="E435131"/>
  <c r="E435130"/>
  <c r="E435129"/>
  <c r="E435128"/>
  <c r="E435127"/>
  <c r="E435126"/>
  <c r="E435125"/>
  <c r="E435124"/>
  <c r="E435123"/>
  <c r="E435122"/>
  <c r="E435121"/>
  <c r="E435120"/>
  <c r="E435119"/>
  <c r="E435118"/>
  <c r="E435117"/>
  <c r="E435116"/>
  <c r="E435115"/>
  <c r="E435114"/>
  <c r="E435113"/>
  <c r="E435112"/>
  <c r="E435111"/>
  <c r="E435110"/>
  <c r="E435109"/>
  <c r="E435108"/>
  <c r="E435107"/>
  <c r="E435106"/>
  <c r="E435105"/>
  <c r="E435104"/>
  <c r="E435103"/>
  <c r="E435102"/>
  <c r="E435101"/>
  <c r="E435100"/>
  <c r="E435099"/>
  <c r="E435098"/>
  <c r="E435097"/>
  <c r="E435096"/>
  <c r="E435095"/>
  <c r="E435094"/>
  <c r="E435093"/>
  <c r="E435092"/>
  <c r="E435091"/>
  <c r="E435090"/>
  <c r="E435089"/>
  <c r="E435088"/>
  <c r="E435087"/>
  <c r="E435086"/>
  <c r="E435085"/>
  <c r="E435084"/>
  <c r="E435083"/>
  <c r="E435082"/>
  <c r="E435081"/>
  <c r="E435080"/>
  <c r="E435079"/>
  <c r="E435078"/>
  <c r="E435077"/>
  <c r="E435076"/>
  <c r="E435075"/>
  <c r="E435074"/>
  <c r="E435073"/>
  <c r="E435072"/>
  <c r="E435071"/>
  <c r="E435070"/>
  <c r="E435069"/>
  <c r="E435068"/>
  <c r="E435067"/>
  <c r="E435066"/>
  <c r="E435065"/>
  <c r="E435064"/>
  <c r="E435063"/>
  <c r="E435062"/>
  <c r="E435061"/>
  <c r="E435060"/>
  <c r="E435059"/>
  <c r="E435058"/>
  <c r="E435057"/>
  <c r="E435056"/>
  <c r="E435055"/>
  <c r="E435054"/>
  <c r="E435053"/>
  <c r="E435052"/>
  <c r="E435051"/>
  <c r="E435050"/>
  <c r="E435049"/>
  <c r="E435048"/>
  <c r="E435047"/>
  <c r="E435046"/>
  <c r="E435045"/>
  <c r="E435044"/>
  <c r="E435043"/>
  <c r="E435042"/>
  <c r="E435041"/>
  <c r="E435040"/>
  <c r="E435039"/>
  <c r="E435038"/>
  <c r="E435037"/>
  <c r="E435036"/>
  <c r="E435035"/>
  <c r="E435034"/>
  <c r="E435033"/>
  <c r="E435032"/>
  <c r="E435031"/>
  <c r="E435030"/>
  <c r="E435029"/>
  <c r="E435028"/>
  <c r="E435027"/>
  <c r="E435026"/>
  <c r="E435025"/>
  <c r="E435024"/>
  <c r="E435023"/>
  <c r="E435022"/>
  <c r="E435021"/>
  <c r="E435020"/>
  <c r="E435019"/>
  <c r="E435018"/>
  <c r="E435017"/>
  <c r="E435016"/>
  <c r="E435015"/>
  <c r="E435014"/>
  <c r="E435013"/>
  <c r="E435012"/>
  <c r="E435011"/>
  <c r="E435010"/>
  <c r="E435009"/>
  <c r="E435008"/>
  <c r="E435007"/>
  <c r="E435006"/>
  <c r="E435005"/>
  <c r="E435004"/>
  <c r="E435003"/>
  <c r="E435002"/>
  <c r="E435001"/>
  <c r="E435000"/>
  <c r="E434999"/>
  <c r="E434998"/>
  <c r="E434997"/>
  <c r="E434996"/>
  <c r="E434995"/>
  <c r="E434994"/>
  <c r="E434993"/>
  <c r="E434992"/>
  <c r="E434991"/>
  <c r="E434990"/>
  <c r="E434989"/>
  <c r="E434988"/>
  <c r="E434987"/>
  <c r="E434986"/>
  <c r="E434985"/>
  <c r="E434984"/>
  <c r="E434983"/>
  <c r="E434982"/>
  <c r="E434981"/>
  <c r="E434980"/>
  <c r="E434979"/>
  <c r="E434978"/>
  <c r="E434977"/>
  <c r="E434976"/>
  <c r="E434975"/>
  <c r="E434974"/>
  <c r="E434973"/>
  <c r="E434972"/>
  <c r="E434971"/>
  <c r="E434970"/>
  <c r="E434969"/>
  <c r="E434968"/>
  <c r="E434967"/>
  <c r="E434966"/>
  <c r="E434965"/>
  <c r="E434964"/>
  <c r="E434963"/>
  <c r="E434962"/>
  <c r="E434961"/>
  <c r="E434960"/>
  <c r="E434959"/>
  <c r="E434958"/>
  <c r="E434957"/>
  <c r="E434956"/>
  <c r="E434955"/>
  <c r="E434954"/>
  <c r="E434953"/>
  <c r="E434952"/>
  <c r="E434951"/>
  <c r="E434950"/>
  <c r="E434949"/>
  <c r="E434948"/>
  <c r="E434947"/>
  <c r="E434946"/>
  <c r="E434945"/>
  <c r="E434944"/>
  <c r="E434943"/>
  <c r="E434942"/>
  <c r="E434941"/>
  <c r="E434940"/>
  <c r="E434939"/>
  <c r="E434938"/>
  <c r="E434937"/>
  <c r="E434936"/>
  <c r="E434935"/>
  <c r="E434934"/>
  <c r="E434933"/>
  <c r="E434932"/>
  <c r="E434931"/>
  <c r="E434930"/>
  <c r="E434929"/>
  <c r="E434928"/>
  <c r="E434927"/>
  <c r="E434926"/>
  <c r="E434925"/>
  <c r="E434924"/>
  <c r="E434923"/>
  <c r="E434922"/>
  <c r="E434921"/>
  <c r="E434920"/>
  <c r="E434919"/>
  <c r="E434918"/>
  <c r="E434917"/>
  <c r="E434916"/>
  <c r="E434915"/>
  <c r="E434914"/>
  <c r="E434913"/>
  <c r="E434912"/>
  <c r="E434911"/>
  <c r="E434910"/>
  <c r="E434909"/>
  <c r="E434908"/>
  <c r="E434907"/>
  <c r="E434906"/>
  <c r="E434905"/>
  <c r="E434904"/>
  <c r="E434903"/>
  <c r="E434902"/>
  <c r="E434901"/>
  <c r="E434900"/>
  <c r="E434899"/>
  <c r="E434898"/>
  <c r="E434897"/>
  <c r="E434896"/>
  <c r="E434895"/>
  <c r="E434894"/>
  <c r="E434893"/>
  <c r="E434892"/>
  <c r="E434891"/>
  <c r="E434890"/>
  <c r="E434889"/>
  <c r="E434888"/>
  <c r="E434887"/>
  <c r="E434886"/>
  <c r="E434885"/>
  <c r="E434884"/>
  <c r="E434883"/>
  <c r="E434882"/>
  <c r="E434881"/>
  <c r="E434880"/>
  <c r="E434879"/>
  <c r="E434878"/>
  <c r="E434877"/>
  <c r="E434876"/>
  <c r="E434875"/>
  <c r="E434874"/>
  <c r="E434873"/>
  <c r="E434872"/>
  <c r="E434871"/>
  <c r="E434870"/>
  <c r="E434869"/>
  <c r="E434868"/>
  <c r="E434867"/>
  <c r="E434866"/>
  <c r="E434865"/>
  <c r="E434864"/>
  <c r="E434863"/>
  <c r="E434862"/>
  <c r="E434861"/>
  <c r="E434860"/>
  <c r="E434859"/>
  <c r="E434858"/>
  <c r="E434857"/>
  <c r="E434856"/>
  <c r="E434855"/>
  <c r="E434854"/>
  <c r="E434853"/>
  <c r="E434852"/>
  <c r="E434851"/>
  <c r="E434850"/>
  <c r="E434849"/>
  <c r="E434848"/>
  <c r="E434847"/>
  <c r="E434846"/>
  <c r="E434845"/>
  <c r="E434844"/>
  <c r="E434843"/>
  <c r="E434842"/>
  <c r="E434841"/>
  <c r="E434840"/>
  <c r="E434839"/>
  <c r="E434838"/>
  <c r="E434837"/>
  <c r="E434836"/>
  <c r="E434835"/>
  <c r="E434834"/>
  <c r="E434833"/>
  <c r="E434832"/>
  <c r="E434831"/>
  <c r="E434830"/>
  <c r="E434829"/>
  <c r="E434828"/>
  <c r="E434827"/>
  <c r="E434826"/>
  <c r="E434825"/>
  <c r="E434824"/>
  <c r="E434823"/>
  <c r="E434822"/>
  <c r="E434821"/>
  <c r="E434820"/>
  <c r="E434819"/>
  <c r="E434818"/>
  <c r="E434817"/>
  <c r="E434816"/>
  <c r="E434815"/>
  <c r="E434814"/>
  <c r="E434813"/>
  <c r="E434812"/>
  <c r="E434811"/>
  <c r="E434810"/>
  <c r="E434809"/>
  <c r="E434808"/>
  <c r="E434807"/>
  <c r="E434806"/>
  <c r="E434805"/>
  <c r="E434804"/>
  <c r="E434803"/>
  <c r="E434802"/>
  <c r="E434801"/>
  <c r="E434800"/>
  <c r="E434799"/>
  <c r="E434798"/>
  <c r="E434797"/>
  <c r="E434796"/>
  <c r="E434795"/>
  <c r="E434794"/>
  <c r="E434793"/>
  <c r="E434792"/>
  <c r="E434791"/>
  <c r="E434790"/>
  <c r="E434789"/>
  <c r="E434788"/>
  <c r="E434787"/>
  <c r="E434786"/>
  <c r="E434785"/>
  <c r="E434784"/>
  <c r="E434783"/>
  <c r="E434782"/>
  <c r="E434781"/>
  <c r="E434780"/>
  <c r="E434779"/>
  <c r="E434778"/>
  <c r="E434777"/>
  <c r="E434776"/>
  <c r="E434775"/>
  <c r="E434774"/>
  <c r="E434773"/>
  <c r="E434772"/>
  <c r="E434771"/>
  <c r="E434770"/>
  <c r="E434769"/>
  <c r="E434768"/>
  <c r="E434767"/>
  <c r="E434766"/>
  <c r="E434765"/>
  <c r="E434764"/>
  <c r="E434763"/>
  <c r="E434762"/>
  <c r="E434761"/>
  <c r="E434760"/>
  <c r="E434759"/>
  <c r="E434758"/>
  <c r="E434757"/>
  <c r="E434756"/>
  <c r="E434755"/>
  <c r="E434754"/>
  <c r="E434753"/>
  <c r="E434752"/>
  <c r="E434751"/>
  <c r="E434750"/>
  <c r="E434749"/>
  <c r="E434748"/>
  <c r="E434747"/>
  <c r="E434746"/>
  <c r="E434745"/>
  <c r="E434744"/>
  <c r="E434743"/>
  <c r="E434742"/>
  <c r="E434741"/>
  <c r="E434740"/>
  <c r="E434739"/>
  <c r="E434738"/>
  <c r="E434737"/>
  <c r="E434736"/>
  <c r="E434735"/>
  <c r="E434734"/>
  <c r="E434733"/>
  <c r="E434732"/>
  <c r="E434731"/>
  <c r="E434730"/>
  <c r="E434729"/>
  <c r="E434728"/>
  <c r="E434727"/>
  <c r="E434726"/>
  <c r="E434725"/>
  <c r="E434724"/>
  <c r="E434723"/>
  <c r="E434722"/>
  <c r="E434721"/>
  <c r="E434720"/>
  <c r="E434719"/>
  <c r="E434718"/>
  <c r="E434717"/>
  <c r="E434716"/>
  <c r="E434715"/>
  <c r="E434714"/>
  <c r="E434713"/>
  <c r="E434712"/>
  <c r="E434711"/>
  <c r="E434710"/>
  <c r="E434709"/>
  <c r="E434708"/>
  <c r="E434707"/>
  <c r="E434706"/>
  <c r="E434705"/>
  <c r="E434704"/>
  <c r="E434703"/>
  <c r="E434702"/>
  <c r="E434701"/>
  <c r="E434700"/>
  <c r="E434699"/>
  <c r="E434698"/>
  <c r="E434697"/>
  <c r="E434696"/>
  <c r="E434695"/>
  <c r="E434694"/>
  <c r="E434693"/>
  <c r="E434692"/>
  <c r="E434691"/>
  <c r="E434690"/>
  <c r="E434689"/>
  <c r="E434688"/>
  <c r="E434687"/>
  <c r="E434686"/>
  <c r="E434685"/>
  <c r="E434684"/>
  <c r="E434683"/>
  <c r="E434682"/>
  <c r="E434681"/>
  <c r="E434680"/>
  <c r="E434679"/>
  <c r="E434678"/>
  <c r="E434677"/>
  <c r="E434676"/>
  <c r="E434675"/>
  <c r="E434674"/>
  <c r="E434673"/>
  <c r="E434672"/>
  <c r="E434671"/>
  <c r="E434670"/>
  <c r="E434669"/>
  <c r="E434668"/>
  <c r="E434667"/>
  <c r="E434666"/>
  <c r="E434665"/>
  <c r="E434664"/>
  <c r="E434663"/>
  <c r="E434662"/>
  <c r="E434661"/>
  <c r="E434660"/>
  <c r="E434659"/>
  <c r="E434658"/>
  <c r="E434657"/>
  <c r="E434656"/>
  <c r="E434655"/>
  <c r="E434654"/>
  <c r="E434653"/>
  <c r="E434652"/>
  <c r="E434651"/>
  <c r="E434650"/>
  <c r="E434649"/>
  <c r="E434648"/>
  <c r="E434647"/>
  <c r="E434646"/>
  <c r="E434645"/>
  <c r="E434644"/>
  <c r="E434643"/>
  <c r="E434642"/>
  <c r="E434641"/>
  <c r="E434640"/>
  <c r="E434639"/>
  <c r="E434638"/>
  <c r="E434637"/>
  <c r="E434636"/>
  <c r="E434635"/>
  <c r="E434634"/>
  <c r="E434633"/>
  <c r="E434632"/>
  <c r="E434631"/>
  <c r="E434630"/>
  <c r="E434629"/>
  <c r="E434628"/>
  <c r="E434627"/>
  <c r="E434626"/>
  <c r="E434625"/>
  <c r="E434624"/>
  <c r="E434623"/>
  <c r="E434622"/>
  <c r="E434621"/>
  <c r="E434620"/>
  <c r="E434619"/>
  <c r="E434618"/>
  <c r="E434617"/>
  <c r="E434616"/>
  <c r="E434615"/>
  <c r="E434614"/>
  <c r="E434613"/>
  <c r="E434612"/>
  <c r="E434611"/>
  <c r="E434610"/>
  <c r="E434609"/>
  <c r="E434608"/>
  <c r="E434607"/>
  <c r="E434606"/>
  <c r="E434605"/>
  <c r="E434604"/>
  <c r="E434603"/>
  <c r="E434602"/>
  <c r="E434601"/>
  <c r="E434600"/>
  <c r="E434599"/>
  <c r="E434598"/>
  <c r="E434597"/>
  <c r="E434596"/>
  <c r="E434595"/>
  <c r="E434594"/>
  <c r="E434593"/>
  <c r="E434592"/>
  <c r="E434591"/>
  <c r="E434590"/>
  <c r="E434589"/>
  <c r="E434588"/>
  <c r="E434587"/>
  <c r="E434586"/>
  <c r="E434585"/>
  <c r="E434584"/>
  <c r="E434583"/>
  <c r="E434582"/>
  <c r="E434581"/>
  <c r="E434580"/>
  <c r="E434579"/>
  <c r="E434578"/>
  <c r="E434577"/>
  <c r="E434576"/>
  <c r="E434575"/>
  <c r="E434574"/>
  <c r="E434573"/>
  <c r="E434572"/>
  <c r="E434571"/>
  <c r="E434570"/>
  <c r="E434569"/>
  <c r="E434568"/>
  <c r="E434567"/>
  <c r="E434566"/>
  <c r="E434565"/>
  <c r="E434564"/>
  <c r="E434563"/>
  <c r="E434562"/>
  <c r="E434561"/>
  <c r="E434560"/>
  <c r="E434559"/>
  <c r="E434558"/>
  <c r="E434557"/>
  <c r="E434556"/>
  <c r="E434555"/>
  <c r="E434554"/>
  <c r="E434553"/>
  <c r="E434552"/>
  <c r="E434551"/>
  <c r="E434550"/>
  <c r="E434549"/>
  <c r="E434548"/>
  <c r="E434547"/>
  <c r="E434546"/>
  <c r="E434545"/>
  <c r="E434544"/>
  <c r="E434543"/>
  <c r="E434542"/>
  <c r="E434541"/>
  <c r="E434540"/>
  <c r="E434539"/>
  <c r="E434538"/>
  <c r="E434537"/>
  <c r="E434536"/>
  <c r="E434535"/>
  <c r="E434534"/>
  <c r="E434533"/>
  <c r="E434532"/>
  <c r="E434531"/>
  <c r="E434530"/>
  <c r="E434529"/>
  <c r="E434528"/>
  <c r="E434527"/>
  <c r="E434526"/>
  <c r="E434525"/>
  <c r="E434524"/>
  <c r="E434523"/>
  <c r="E434522"/>
  <c r="E434521"/>
  <c r="E434520"/>
  <c r="E434519"/>
  <c r="E434518"/>
  <c r="E434517"/>
  <c r="E434516"/>
  <c r="E434515"/>
  <c r="E434514"/>
  <c r="E434513"/>
  <c r="E434512"/>
  <c r="E434511"/>
  <c r="E434510"/>
  <c r="E434509"/>
  <c r="E434508"/>
  <c r="E434507"/>
  <c r="E434506"/>
  <c r="E434505"/>
  <c r="E434504"/>
  <c r="E434503"/>
  <c r="E434502"/>
  <c r="E434501"/>
  <c r="E434500"/>
  <c r="E434499"/>
  <c r="E434498"/>
  <c r="E434497"/>
  <c r="E434496"/>
  <c r="E434495"/>
  <c r="E434494"/>
  <c r="E434493"/>
  <c r="E434492"/>
  <c r="E434491"/>
  <c r="E434490"/>
  <c r="E434489"/>
  <c r="E434488"/>
  <c r="E434487"/>
  <c r="E434486"/>
  <c r="E434485"/>
  <c r="E434484"/>
  <c r="E434483"/>
  <c r="E434482"/>
  <c r="E434481"/>
  <c r="E434480"/>
  <c r="E434479"/>
  <c r="E434478"/>
  <c r="E434477"/>
  <c r="E434476"/>
  <c r="E434475"/>
  <c r="E434474"/>
  <c r="E434473"/>
  <c r="E434472"/>
  <c r="E434471"/>
  <c r="E434470"/>
  <c r="E434469"/>
  <c r="E434468"/>
  <c r="E434467"/>
  <c r="E434466"/>
  <c r="E434465"/>
  <c r="E434464"/>
  <c r="E434463"/>
  <c r="E434462"/>
  <c r="E434461"/>
  <c r="E434460"/>
  <c r="E434459"/>
  <c r="E434458"/>
  <c r="E434457"/>
  <c r="E434456"/>
  <c r="E434455"/>
  <c r="E434454"/>
  <c r="E434453"/>
  <c r="E434452"/>
  <c r="E434451"/>
  <c r="E434450"/>
  <c r="E434449"/>
  <c r="E434448"/>
  <c r="E434447"/>
  <c r="E434446"/>
  <c r="E434445"/>
  <c r="E434444"/>
  <c r="E434443"/>
  <c r="E434442"/>
  <c r="E434441"/>
  <c r="E434440"/>
  <c r="E434439"/>
  <c r="E434438"/>
  <c r="E434437"/>
  <c r="E434436"/>
  <c r="E434435"/>
  <c r="E434434"/>
  <c r="E434433"/>
  <c r="E434432"/>
  <c r="E434431"/>
  <c r="E434430"/>
  <c r="E434429"/>
  <c r="E434428"/>
  <c r="E434427"/>
  <c r="E434426"/>
  <c r="E434425"/>
  <c r="E434424"/>
  <c r="E434423"/>
  <c r="E434422"/>
  <c r="E434421"/>
  <c r="E434420"/>
  <c r="E434419"/>
  <c r="E434418"/>
  <c r="E434417"/>
  <c r="E434416"/>
  <c r="E434415"/>
  <c r="E434414"/>
  <c r="E434413"/>
  <c r="E434412"/>
  <c r="E434411"/>
  <c r="E434410"/>
  <c r="E434409"/>
  <c r="E434408"/>
  <c r="E434407"/>
  <c r="E434406"/>
  <c r="E434405"/>
  <c r="E434404"/>
  <c r="E434403"/>
  <c r="E434402"/>
  <c r="E434401"/>
  <c r="E434400"/>
  <c r="E434399"/>
  <c r="E434398"/>
  <c r="E434397"/>
  <c r="E434396"/>
  <c r="E434395"/>
  <c r="E434394"/>
  <c r="E434393"/>
  <c r="E434392"/>
  <c r="E434391"/>
  <c r="E434390"/>
  <c r="E434389"/>
  <c r="E434388"/>
  <c r="E434387"/>
  <c r="E434386"/>
  <c r="E434385"/>
  <c r="E434384"/>
  <c r="E434383"/>
  <c r="E434382"/>
  <c r="E434381"/>
  <c r="E434380"/>
  <c r="E434379"/>
  <c r="E434378"/>
  <c r="E434377"/>
  <c r="E434376"/>
  <c r="E434375"/>
  <c r="E434374"/>
  <c r="E434373"/>
  <c r="E434372"/>
  <c r="E434371"/>
  <c r="E434370"/>
  <c r="E434369"/>
  <c r="E434368"/>
  <c r="E434367"/>
  <c r="E434366"/>
  <c r="E434365"/>
  <c r="E434364"/>
  <c r="E434363"/>
  <c r="E434362"/>
  <c r="E434361"/>
  <c r="E434360"/>
  <c r="E434359"/>
  <c r="E434358"/>
  <c r="E434357"/>
  <c r="E434356"/>
  <c r="E434355"/>
  <c r="E434354"/>
  <c r="E434353"/>
  <c r="E434352"/>
  <c r="E434351"/>
  <c r="E434350"/>
  <c r="E434349"/>
  <c r="E434348"/>
  <c r="E434347"/>
  <c r="E434346"/>
  <c r="E434345"/>
  <c r="E434344"/>
  <c r="E434343"/>
  <c r="E434342"/>
  <c r="E434341"/>
  <c r="E434340"/>
  <c r="E434339"/>
  <c r="E434338"/>
  <c r="E434337"/>
  <c r="E434336"/>
  <c r="E434335"/>
  <c r="E434334"/>
  <c r="E434333"/>
  <c r="E434332"/>
  <c r="E434331"/>
  <c r="E434330"/>
  <c r="E434329"/>
  <c r="E434328"/>
  <c r="E434327"/>
  <c r="E434326"/>
  <c r="E434325"/>
  <c r="E434324"/>
  <c r="E434323"/>
  <c r="E434322"/>
  <c r="E434321"/>
  <c r="E434320"/>
  <c r="E434319"/>
  <c r="E434318"/>
  <c r="E434317"/>
  <c r="E434316"/>
  <c r="E434315"/>
  <c r="E434314"/>
  <c r="E434313"/>
  <c r="E434312"/>
  <c r="E434311"/>
  <c r="E434310"/>
  <c r="E434309"/>
  <c r="E434308"/>
  <c r="E434307"/>
  <c r="E434306"/>
  <c r="E434305"/>
  <c r="E434304"/>
  <c r="E434303"/>
  <c r="E434302"/>
  <c r="E434301"/>
  <c r="E434300"/>
  <c r="E434299"/>
  <c r="E434298"/>
  <c r="E434297"/>
  <c r="E434296"/>
  <c r="E434295"/>
  <c r="E434294"/>
  <c r="E434293"/>
  <c r="E434292"/>
  <c r="E434291"/>
  <c r="E434290"/>
  <c r="E434289"/>
  <c r="E434288"/>
  <c r="E434287"/>
  <c r="E434286"/>
  <c r="E434285"/>
  <c r="E434284"/>
  <c r="E434283"/>
  <c r="E434282"/>
  <c r="E434281"/>
  <c r="E434280"/>
  <c r="E434279"/>
  <c r="E434278"/>
  <c r="E434277"/>
  <c r="E434276"/>
  <c r="E434275"/>
  <c r="E434274"/>
  <c r="E434273"/>
  <c r="E434272"/>
  <c r="E434271"/>
  <c r="E434270"/>
  <c r="E434269"/>
  <c r="E434268"/>
  <c r="E434267"/>
  <c r="E434266"/>
  <c r="E434265"/>
  <c r="E434264"/>
  <c r="E434263"/>
  <c r="E434262"/>
  <c r="E434261"/>
  <c r="E434260"/>
  <c r="E434259"/>
  <c r="E434258"/>
  <c r="E434257"/>
  <c r="E434256"/>
  <c r="E434255"/>
  <c r="E434254"/>
  <c r="E434253"/>
  <c r="E434252"/>
  <c r="E434251"/>
  <c r="E434250"/>
  <c r="E434249"/>
  <c r="E434248"/>
  <c r="E434247"/>
  <c r="E434246"/>
  <c r="E434245"/>
  <c r="E434244"/>
  <c r="E434243"/>
  <c r="E434242"/>
  <c r="E434241"/>
  <c r="E434240"/>
  <c r="E434239"/>
  <c r="E434238"/>
  <c r="E434237"/>
  <c r="E434236"/>
  <c r="E434235"/>
  <c r="E434234"/>
  <c r="E434233"/>
  <c r="E434232"/>
  <c r="E434231"/>
  <c r="E434230"/>
  <c r="E434229"/>
  <c r="E434228"/>
  <c r="E434227"/>
  <c r="E434226"/>
  <c r="E434225"/>
  <c r="E434224"/>
  <c r="E434223"/>
  <c r="E434222"/>
  <c r="E434221"/>
  <c r="E434220"/>
  <c r="E434219"/>
  <c r="E434218"/>
  <c r="E434217"/>
  <c r="E434216"/>
  <c r="E434215"/>
  <c r="E434214"/>
  <c r="E434213"/>
  <c r="E434212"/>
  <c r="E434211"/>
  <c r="E434210"/>
  <c r="E434209"/>
  <c r="E434208"/>
  <c r="E434207"/>
  <c r="E434206"/>
  <c r="E434205"/>
  <c r="E434204"/>
  <c r="E434203"/>
  <c r="E434202"/>
  <c r="E434201"/>
  <c r="E434200"/>
  <c r="E434199"/>
  <c r="E434198"/>
  <c r="E434197"/>
  <c r="E434196"/>
  <c r="E434195"/>
  <c r="E434194"/>
  <c r="E434193"/>
  <c r="E434192"/>
  <c r="E434191"/>
  <c r="E434190"/>
  <c r="E434189"/>
  <c r="E434188"/>
  <c r="E434187"/>
  <c r="E434186"/>
  <c r="E434185"/>
  <c r="E434184"/>
  <c r="E434183"/>
  <c r="E434182"/>
  <c r="E434181"/>
  <c r="E434180"/>
  <c r="E434179"/>
  <c r="E434178"/>
  <c r="E434177"/>
  <c r="E434176"/>
  <c r="E434175"/>
  <c r="E434174"/>
  <c r="E434173"/>
  <c r="E434172"/>
  <c r="E434171"/>
  <c r="E434170"/>
  <c r="E434169"/>
  <c r="E434168"/>
  <c r="E434167"/>
  <c r="E434166"/>
  <c r="E434165"/>
  <c r="E434164"/>
  <c r="E434163"/>
  <c r="E434162"/>
  <c r="E434161"/>
  <c r="E434160"/>
  <c r="E434159"/>
  <c r="E434158"/>
  <c r="E434157"/>
  <c r="E434156"/>
  <c r="E434155"/>
  <c r="E434154"/>
  <c r="E434153"/>
  <c r="E434152"/>
  <c r="E434151"/>
  <c r="E434150"/>
  <c r="E434149"/>
  <c r="E434148"/>
  <c r="E434147"/>
  <c r="E434146"/>
  <c r="E434145"/>
  <c r="E434144"/>
  <c r="E434143"/>
  <c r="E434142"/>
  <c r="E434141"/>
  <c r="E434140"/>
  <c r="E434139"/>
  <c r="E434138"/>
  <c r="E434137"/>
  <c r="E434136"/>
  <c r="E434135"/>
  <c r="E434134"/>
  <c r="E434133"/>
  <c r="E434132"/>
  <c r="E434131"/>
  <c r="E434130"/>
  <c r="E434129"/>
  <c r="E434128"/>
  <c r="E434127"/>
  <c r="E434126"/>
  <c r="E434125"/>
  <c r="E434124"/>
  <c r="E434123"/>
  <c r="E434122"/>
  <c r="E434121"/>
  <c r="E434120"/>
  <c r="E434119"/>
  <c r="E434118"/>
  <c r="E434117"/>
  <c r="E434116"/>
  <c r="E434115"/>
  <c r="E434114"/>
  <c r="E434113"/>
  <c r="E434112"/>
  <c r="E434111"/>
  <c r="E434110"/>
  <c r="E434109"/>
  <c r="E434108"/>
  <c r="E434107"/>
  <c r="E434106"/>
  <c r="E434105"/>
  <c r="E434104"/>
  <c r="E434103"/>
  <c r="E434102"/>
  <c r="E434101"/>
  <c r="E434100"/>
  <c r="E434099"/>
  <c r="E434098"/>
  <c r="E434097"/>
  <c r="E434096"/>
  <c r="E434095"/>
  <c r="E434094"/>
  <c r="E434093"/>
  <c r="E434092"/>
  <c r="E434091"/>
  <c r="E434090"/>
  <c r="E434089"/>
  <c r="E434088"/>
  <c r="E434087"/>
  <c r="E434086"/>
  <c r="E434085"/>
  <c r="E434084"/>
  <c r="E434083"/>
  <c r="E434082"/>
  <c r="E434081"/>
  <c r="E434080"/>
  <c r="E434079"/>
  <c r="E434078"/>
  <c r="E434077"/>
  <c r="E434076"/>
  <c r="E434075"/>
  <c r="E434074"/>
  <c r="E434073"/>
  <c r="E434072"/>
  <c r="E434071"/>
  <c r="E434070"/>
  <c r="E434069"/>
  <c r="E434068"/>
  <c r="E434067"/>
  <c r="E434066"/>
  <c r="E434065"/>
  <c r="E434064"/>
  <c r="E434063"/>
  <c r="E434062"/>
  <c r="E434061"/>
  <c r="E434060"/>
  <c r="E434059"/>
  <c r="E434058"/>
  <c r="E434057"/>
  <c r="E434056"/>
  <c r="E434055"/>
  <c r="E434054"/>
  <c r="E434053"/>
  <c r="E434052"/>
  <c r="E434051"/>
  <c r="E434050"/>
  <c r="E434049"/>
  <c r="E434048"/>
  <c r="E434047"/>
  <c r="E434046"/>
  <c r="E434045"/>
  <c r="E434044"/>
  <c r="E434043"/>
  <c r="E434042"/>
  <c r="E434041"/>
  <c r="E434040"/>
  <c r="E434039"/>
  <c r="E434038"/>
  <c r="E434037"/>
  <c r="E434036"/>
  <c r="E434035"/>
  <c r="E434034"/>
  <c r="E434033"/>
  <c r="E434032"/>
  <c r="E434031"/>
  <c r="E434030"/>
  <c r="E434029"/>
  <c r="E434028"/>
  <c r="E434027"/>
  <c r="E434026"/>
  <c r="E434025"/>
  <c r="E434024"/>
  <c r="E434023"/>
  <c r="E434022"/>
  <c r="E434021"/>
  <c r="E434020"/>
  <c r="E434019"/>
  <c r="E434018"/>
  <c r="E434017"/>
  <c r="E434016"/>
  <c r="E434015"/>
  <c r="E434014"/>
  <c r="E434013"/>
  <c r="E434012"/>
  <c r="E434011"/>
  <c r="E434010"/>
  <c r="E434009"/>
  <c r="E434008"/>
  <c r="E434007"/>
  <c r="E434006"/>
  <c r="E434005"/>
  <c r="E434004"/>
  <c r="E434003"/>
  <c r="E434002"/>
  <c r="E434001"/>
  <c r="E434000"/>
  <c r="E433999"/>
  <c r="E433998"/>
  <c r="E433997"/>
  <c r="E433996"/>
  <c r="E433995"/>
  <c r="E433994"/>
  <c r="E433993"/>
  <c r="E433992"/>
  <c r="E433991"/>
  <c r="E433990"/>
  <c r="E433989"/>
  <c r="E433988"/>
  <c r="E433987"/>
  <c r="E433986"/>
  <c r="E433985"/>
  <c r="E433984"/>
  <c r="E433983"/>
  <c r="E433982"/>
  <c r="E433981"/>
  <c r="E433980"/>
  <c r="E433979"/>
  <c r="E433978"/>
  <c r="E433977"/>
  <c r="E433976"/>
  <c r="E433975"/>
  <c r="E433974"/>
  <c r="E433973"/>
  <c r="E433972"/>
  <c r="E433971"/>
  <c r="E433970"/>
  <c r="E433969"/>
  <c r="E433968"/>
  <c r="E433967"/>
  <c r="E433966"/>
  <c r="E433965"/>
  <c r="E433964"/>
  <c r="E433963"/>
  <c r="E433962"/>
  <c r="E433961"/>
  <c r="E433960"/>
  <c r="E433959"/>
  <c r="E433958"/>
  <c r="E433957"/>
  <c r="E433956"/>
  <c r="E433955"/>
  <c r="E433954"/>
  <c r="E433953"/>
  <c r="E433952"/>
  <c r="E433951"/>
  <c r="E433950"/>
  <c r="E433949"/>
  <c r="E433948"/>
  <c r="E433947"/>
  <c r="E433946"/>
  <c r="E433945"/>
  <c r="E433944"/>
  <c r="E433943"/>
  <c r="E433942"/>
  <c r="E433941"/>
  <c r="E433940"/>
  <c r="E433939"/>
  <c r="E433938"/>
  <c r="E433937"/>
  <c r="E433936"/>
  <c r="E433935"/>
  <c r="E433934"/>
  <c r="E433933"/>
  <c r="E433932"/>
  <c r="E433931"/>
  <c r="E433930"/>
  <c r="E433929"/>
  <c r="E433928"/>
  <c r="E433927"/>
  <c r="E433926"/>
  <c r="E433925"/>
  <c r="E433924"/>
  <c r="E433923"/>
  <c r="E433922"/>
  <c r="E433921"/>
  <c r="E433920"/>
  <c r="E433919"/>
  <c r="E433918"/>
  <c r="E433917"/>
  <c r="E433916"/>
  <c r="E433915"/>
  <c r="E433914"/>
  <c r="E433913"/>
  <c r="E433912"/>
  <c r="E433911"/>
  <c r="E433910"/>
  <c r="E433909"/>
  <c r="E433908"/>
  <c r="E433907"/>
  <c r="E433906"/>
  <c r="E433905"/>
  <c r="E433904"/>
  <c r="E433903"/>
  <c r="E433902"/>
  <c r="E433901"/>
  <c r="E433900"/>
  <c r="E433899"/>
  <c r="E433898"/>
  <c r="E433897"/>
  <c r="E433896"/>
  <c r="E433895"/>
  <c r="E433894"/>
  <c r="E433893"/>
  <c r="E433892"/>
  <c r="E433891"/>
  <c r="E433890"/>
  <c r="E433889"/>
  <c r="E433888"/>
  <c r="E433887"/>
  <c r="E433886"/>
  <c r="E433885"/>
  <c r="E433884"/>
  <c r="E433883"/>
  <c r="E433882"/>
  <c r="E433881"/>
  <c r="E433880"/>
  <c r="E433879"/>
  <c r="E433878"/>
  <c r="E433877"/>
  <c r="E433876"/>
  <c r="E433875"/>
  <c r="E433874"/>
  <c r="E433873"/>
  <c r="E433872"/>
  <c r="E433871"/>
  <c r="E433870"/>
  <c r="E433869"/>
  <c r="E433868"/>
  <c r="E433867"/>
  <c r="E433866"/>
  <c r="E433865"/>
  <c r="E433864"/>
  <c r="E433863"/>
  <c r="E433862"/>
  <c r="E433861"/>
  <c r="E433860"/>
  <c r="E433859"/>
  <c r="E433858"/>
  <c r="E433857"/>
  <c r="E433856"/>
  <c r="E433855"/>
  <c r="E433854"/>
  <c r="E433853"/>
  <c r="E433852"/>
  <c r="E433851"/>
  <c r="E433850"/>
  <c r="E433849"/>
  <c r="E433848"/>
  <c r="E433847"/>
  <c r="E433846"/>
  <c r="E433845"/>
  <c r="E433844"/>
  <c r="E433843"/>
  <c r="E433842"/>
  <c r="E433841"/>
  <c r="E433840"/>
  <c r="E433839"/>
  <c r="E433838"/>
  <c r="E433837"/>
  <c r="E433836"/>
  <c r="E433835"/>
  <c r="E433834"/>
  <c r="E433833"/>
  <c r="E433832"/>
  <c r="E433831"/>
  <c r="E433830"/>
  <c r="E433829"/>
  <c r="E433828"/>
  <c r="E433827"/>
  <c r="E433826"/>
  <c r="E433825"/>
  <c r="E433824"/>
  <c r="E433823"/>
  <c r="E433822"/>
  <c r="E433821"/>
  <c r="E433820"/>
  <c r="E433819"/>
  <c r="E433818"/>
  <c r="E433817"/>
  <c r="E433816"/>
  <c r="E433815"/>
  <c r="E433814"/>
  <c r="E433813"/>
  <c r="E433812"/>
  <c r="E433811"/>
  <c r="E433810"/>
  <c r="E433809"/>
  <c r="E433808"/>
  <c r="E433807"/>
  <c r="E433806"/>
  <c r="E433805"/>
  <c r="E433804"/>
  <c r="E433803"/>
  <c r="E433802"/>
  <c r="E433801"/>
  <c r="E433800"/>
  <c r="E433799"/>
  <c r="E433798"/>
  <c r="E433797"/>
  <c r="E433796"/>
  <c r="E433795"/>
  <c r="E433794"/>
  <c r="E433793"/>
  <c r="E433792"/>
  <c r="E433791"/>
  <c r="E433790"/>
  <c r="E433789"/>
  <c r="E433788"/>
  <c r="E433787"/>
  <c r="E433786"/>
  <c r="E433785"/>
  <c r="E433784"/>
  <c r="E433783"/>
  <c r="E433782"/>
  <c r="E433781"/>
  <c r="E433780"/>
  <c r="E433779"/>
  <c r="E433778"/>
  <c r="E433777"/>
  <c r="E433776"/>
  <c r="E433775"/>
  <c r="E433774"/>
  <c r="E433773"/>
  <c r="E433772"/>
  <c r="E433771"/>
  <c r="E433770"/>
  <c r="E433769"/>
  <c r="E433768"/>
  <c r="E433767"/>
  <c r="E433766"/>
  <c r="E433765"/>
  <c r="E433764"/>
  <c r="E433763"/>
  <c r="E433762"/>
  <c r="E433761"/>
  <c r="E433760"/>
  <c r="E433759"/>
  <c r="E433758"/>
  <c r="E433757"/>
  <c r="E433756"/>
  <c r="E433755"/>
  <c r="E433754"/>
  <c r="E433753"/>
  <c r="E433752"/>
  <c r="E433751"/>
  <c r="E433750"/>
  <c r="E433749"/>
  <c r="E433748"/>
  <c r="E433747"/>
  <c r="E433746"/>
  <c r="E433745"/>
  <c r="E433744"/>
  <c r="E433743"/>
  <c r="E433742"/>
  <c r="E433741"/>
  <c r="E433740"/>
  <c r="E433739"/>
  <c r="E433738"/>
  <c r="E433737"/>
  <c r="E433736"/>
  <c r="E433735"/>
  <c r="E433734"/>
  <c r="E433733"/>
  <c r="E433732"/>
  <c r="E433731"/>
  <c r="E433730"/>
  <c r="E433729"/>
  <c r="E433728"/>
  <c r="E433727"/>
  <c r="E433726"/>
  <c r="E433725"/>
  <c r="E433724"/>
  <c r="E433723"/>
  <c r="E433722"/>
  <c r="E433721"/>
  <c r="E433720"/>
  <c r="E433719"/>
  <c r="E433718"/>
  <c r="E433717"/>
  <c r="E433716"/>
  <c r="E433715"/>
  <c r="E433714"/>
  <c r="E433713"/>
  <c r="E433712"/>
  <c r="E433711"/>
  <c r="E433710"/>
  <c r="E433709"/>
  <c r="E433708"/>
  <c r="E433707"/>
  <c r="E433706"/>
  <c r="E433705"/>
  <c r="E433704"/>
  <c r="E433703"/>
  <c r="E433702"/>
  <c r="E433701"/>
  <c r="E433700"/>
  <c r="E433699"/>
  <c r="E433698"/>
  <c r="E433697"/>
  <c r="E433696"/>
  <c r="E433695"/>
  <c r="E433694"/>
  <c r="E433693"/>
  <c r="E433692"/>
  <c r="E433691"/>
  <c r="E433690"/>
  <c r="E433689"/>
  <c r="E433688"/>
  <c r="E433687"/>
  <c r="E433686"/>
  <c r="E433685"/>
  <c r="E433684"/>
  <c r="E433683"/>
  <c r="E433682"/>
  <c r="E433681"/>
  <c r="E433680"/>
  <c r="E433679"/>
  <c r="E433678"/>
  <c r="E433677"/>
  <c r="E433676"/>
  <c r="E433675"/>
  <c r="E433674"/>
  <c r="E433673"/>
  <c r="E433672"/>
  <c r="E433671"/>
  <c r="E433670"/>
  <c r="E433669"/>
  <c r="E433668"/>
  <c r="E433667"/>
  <c r="E433666"/>
  <c r="E433665"/>
  <c r="E433664"/>
  <c r="E433663"/>
  <c r="E433662"/>
  <c r="E433661"/>
  <c r="E433660"/>
  <c r="E433659"/>
  <c r="E433658"/>
  <c r="E433657"/>
  <c r="E433656"/>
  <c r="E433655"/>
  <c r="E433654"/>
  <c r="E433653"/>
  <c r="E433652"/>
  <c r="E433651"/>
  <c r="E433650"/>
  <c r="E433649"/>
  <c r="E433648"/>
  <c r="E433647"/>
  <c r="E433646"/>
  <c r="E433645"/>
  <c r="E433644"/>
  <c r="E433643"/>
  <c r="E433642"/>
  <c r="E433641"/>
  <c r="E433640"/>
  <c r="E433639"/>
  <c r="E433638"/>
  <c r="E433637"/>
  <c r="E433636"/>
  <c r="E433635"/>
  <c r="E433634"/>
  <c r="E433633"/>
  <c r="E433632"/>
  <c r="E433631"/>
  <c r="E433630"/>
  <c r="E433629"/>
  <c r="E433628"/>
  <c r="E433627"/>
  <c r="E433626"/>
  <c r="E433625"/>
  <c r="E433624"/>
  <c r="E433623"/>
  <c r="E433622"/>
  <c r="E433621"/>
  <c r="E433620"/>
  <c r="E433619"/>
  <c r="E433618"/>
  <c r="E433617"/>
  <c r="E433616"/>
  <c r="E433615"/>
  <c r="E433614"/>
  <c r="E433613"/>
  <c r="E433612"/>
  <c r="E433611"/>
  <c r="E433610"/>
  <c r="E433609"/>
  <c r="E433608"/>
  <c r="E433607"/>
  <c r="E433606"/>
  <c r="E433605"/>
  <c r="E433604"/>
  <c r="E433603"/>
  <c r="E433602"/>
  <c r="E433601"/>
  <c r="E433600"/>
  <c r="E433599"/>
  <c r="E433598"/>
  <c r="E433597"/>
  <c r="E433596"/>
  <c r="E433595"/>
  <c r="E433594"/>
  <c r="E433593"/>
  <c r="E433592"/>
  <c r="E433591"/>
  <c r="E433590"/>
  <c r="E433589"/>
  <c r="E433588"/>
  <c r="E433587"/>
  <c r="E433586"/>
  <c r="E433585"/>
  <c r="E433584"/>
  <c r="E433583"/>
  <c r="E433582"/>
  <c r="E433581"/>
  <c r="E433580"/>
  <c r="E433579"/>
  <c r="E433578"/>
  <c r="E433577"/>
  <c r="E433576"/>
  <c r="E433575"/>
  <c r="E433574"/>
  <c r="E433573"/>
  <c r="E433572"/>
  <c r="E433571"/>
  <c r="E433570"/>
  <c r="E433569"/>
  <c r="E433568"/>
  <c r="E433567"/>
  <c r="E433566"/>
  <c r="E433565"/>
  <c r="E433564"/>
  <c r="E433563"/>
  <c r="E433562"/>
  <c r="E433561"/>
  <c r="E433560"/>
  <c r="E433559"/>
  <c r="E433558"/>
  <c r="E433557"/>
  <c r="E433556"/>
  <c r="E433555"/>
  <c r="E433554"/>
  <c r="E433553"/>
  <c r="E433552"/>
  <c r="E433551"/>
  <c r="E433550"/>
  <c r="E433549"/>
  <c r="E433548"/>
  <c r="E433547"/>
  <c r="E433546"/>
  <c r="E433545"/>
  <c r="E433544"/>
  <c r="E433543"/>
  <c r="E433542"/>
  <c r="E433541"/>
  <c r="E433540"/>
  <c r="E433539"/>
  <c r="E433538"/>
  <c r="E433537"/>
  <c r="E433536"/>
  <c r="E433535"/>
  <c r="E433534"/>
  <c r="E433533"/>
  <c r="E433532"/>
  <c r="E433531"/>
  <c r="E433530"/>
  <c r="E433529"/>
  <c r="E433528"/>
  <c r="E433527"/>
  <c r="E433526"/>
  <c r="E433525"/>
  <c r="E433524"/>
  <c r="E433523"/>
  <c r="E433522"/>
  <c r="E433521"/>
  <c r="E433520"/>
  <c r="E433519"/>
  <c r="E433518"/>
  <c r="E433517"/>
  <c r="E433516"/>
  <c r="E433515"/>
  <c r="E433514"/>
  <c r="E433513"/>
  <c r="E433512"/>
  <c r="E433511"/>
  <c r="E433510"/>
  <c r="E433509"/>
  <c r="E433508"/>
  <c r="E433507"/>
  <c r="E433506"/>
  <c r="E433505"/>
  <c r="E433504"/>
  <c r="E433503"/>
  <c r="E433502"/>
  <c r="E433501"/>
  <c r="E433500"/>
  <c r="E433499"/>
  <c r="E433498"/>
  <c r="E433497"/>
  <c r="E433496"/>
  <c r="E433495"/>
  <c r="E433494"/>
  <c r="E433493"/>
  <c r="E433492"/>
  <c r="E433491"/>
  <c r="E433490"/>
  <c r="E433489"/>
  <c r="E433488"/>
  <c r="E433487"/>
  <c r="E433486"/>
  <c r="E433485"/>
  <c r="E433484"/>
  <c r="E433483"/>
  <c r="E433482"/>
  <c r="E433481"/>
  <c r="E433480"/>
  <c r="E433479"/>
  <c r="E433478"/>
  <c r="E433477"/>
  <c r="E433476"/>
  <c r="E433475"/>
  <c r="E433474"/>
  <c r="E433473"/>
  <c r="E433472"/>
  <c r="E433471"/>
  <c r="E433470"/>
  <c r="E433469"/>
  <c r="E433468"/>
  <c r="E433467"/>
  <c r="E433466"/>
  <c r="E433465"/>
  <c r="E433464"/>
  <c r="E433463"/>
  <c r="E433462"/>
  <c r="E433461"/>
  <c r="E433460"/>
  <c r="E433459"/>
  <c r="E433458"/>
  <c r="E433457"/>
  <c r="E433456"/>
  <c r="E433455"/>
  <c r="E433454"/>
  <c r="E433453"/>
  <c r="E433452"/>
  <c r="E433451"/>
  <c r="E433450"/>
  <c r="E433449"/>
  <c r="E433448"/>
  <c r="E433447"/>
  <c r="E433446"/>
  <c r="E433445"/>
  <c r="E433444"/>
  <c r="E433443"/>
  <c r="E433442"/>
  <c r="E433441"/>
  <c r="E433440"/>
  <c r="E433439"/>
  <c r="E433438"/>
  <c r="E433437"/>
  <c r="E433436"/>
  <c r="E433435"/>
  <c r="E433434"/>
  <c r="E433433"/>
  <c r="E433432"/>
  <c r="E433431"/>
  <c r="E433430"/>
  <c r="E433429"/>
  <c r="E433428"/>
  <c r="E433427"/>
  <c r="E433426"/>
  <c r="E433425"/>
  <c r="E433424"/>
  <c r="E433423"/>
  <c r="E433422"/>
  <c r="E433421"/>
  <c r="E433420"/>
  <c r="E433419"/>
  <c r="E433418"/>
  <c r="E433417"/>
  <c r="E433416"/>
  <c r="E433415"/>
  <c r="E433414"/>
  <c r="E433413"/>
  <c r="E433412"/>
  <c r="E433411"/>
  <c r="E433410"/>
  <c r="E433409"/>
  <c r="E433408"/>
  <c r="E433407"/>
  <c r="E433406"/>
  <c r="E433405"/>
  <c r="E433404"/>
  <c r="E433403"/>
  <c r="E433402"/>
  <c r="E433401"/>
  <c r="E433400"/>
  <c r="E433399"/>
  <c r="E433398"/>
  <c r="E433397"/>
  <c r="E433396"/>
  <c r="E433395"/>
  <c r="E433394"/>
  <c r="E433393"/>
  <c r="E433392"/>
  <c r="E433391"/>
  <c r="E433390"/>
  <c r="E433389"/>
  <c r="E433388"/>
  <c r="E433387"/>
  <c r="E433386"/>
  <c r="E433385"/>
  <c r="E433384"/>
  <c r="E433383"/>
  <c r="E433382"/>
  <c r="E433381"/>
  <c r="E433380"/>
  <c r="E433379"/>
  <c r="E433378"/>
  <c r="E433377"/>
  <c r="E433376"/>
  <c r="E433375"/>
  <c r="E433374"/>
  <c r="E433373"/>
  <c r="E433372"/>
  <c r="E433371"/>
  <c r="E433370"/>
  <c r="E433369"/>
  <c r="E433368"/>
  <c r="E433367"/>
  <c r="E433366"/>
  <c r="E433365"/>
  <c r="E433364"/>
  <c r="E433363"/>
  <c r="E433362"/>
  <c r="E433361"/>
  <c r="E433360"/>
  <c r="E433359"/>
  <c r="E433358"/>
  <c r="E433357"/>
  <c r="E433356"/>
  <c r="E433355"/>
  <c r="E433354"/>
  <c r="E433353"/>
  <c r="E433352"/>
  <c r="E433351"/>
  <c r="E433350"/>
  <c r="E433349"/>
  <c r="E433348"/>
  <c r="E433347"/>
  <c r="E433346"/>
  <c r="E433345"/>
  <c r="E433344"/>
  <c r="E433343"/>
  <c r="E433342"/>
  <c r="E433341"/>
  <c r="E433340"/>
  <c r="E433339"/>
  <c r="E433338"/>
  <c r="E433337"/>
  <c r="E433336"/>
  <c r="E433335"/>
  <c r="E433334"/>
  <c r="E433333"/>
  <c r="E433332"/>
  <c r="E433331"/>
  <c r="E433330"/>
  <c r="E433329"/>
  <c r="E433328"/>
  <c r="E433327"/>
  <c r="E433326"/>
  <c r="E433325"/>
  <c r="E433324"/>
  <c r="E433323"/>
  <c r="E433322"/>
  <c r="E433321"/>
  <c r="E433320"/>
  <c r="E433319"/>
  <c r="E433318"/>
  <c r="E433317"/>
  <c r="E433316"/>
  <c r="E433315"/>
  <c r="E433314"/>
  <c r="E433313"/>
  <c r="E433312"/>
  <c r="E433311"/>
  <c r="E433310"/>
  <c r="E433309"/>
  <c r="E433308"/>
  <c r="E433307"/>
  <c r="E433306"/>
  <c r="E433305"/>
  <c r="E433304"/>
  <c r="E433303"/>
  <c r="E433302"/>
  <c r="E433301"/>
  <c r="E433300"/>
  <c r="E433299"/>
  <c r="E433298"/>
  <c r="E433297"/>
  <c r="E433296"/>
  <c r="E433295"/>
  <c r="E433294"/>
  <c r="E433293"/>
  <c r="E433292"/>
  <c r="E433291"/>
  <c r="E433290"/>
  <c r="E433289"/>
  <c r="E433288"/>
  <c r="E433287"/>
  <c r="E433286"/>
  <c r="E433285"/>
  <c r="E433284"/>
  <c r="E433283"/>
  <c r="E433282"/>
  <c r="E433281"/>
  <c r="E433280"/>
  <c r="E433279"/>
  <c r="E433278"/>
  <c r="E433277"/>
  <c r="E433276"/>
  <c r="E433275"/>
  <c r="E433274"/>
  <c r="E433273"/>
  <c r="E433272"/>
  <c r="E433271"/>
  <c r="E433270"/>
  <c r="E433269"/>
  <c r="E433268"/>
  <c r="E433267"/>
  <c r="E433266"/>
  <c r="E433265"/>
  <c r="E433264"/>
  <c r="E433263"/>
  <c r="E433262"/>
  <c r="E433261"/>
  <c r="E433260"/>
  <c r="E433259"/>
  <c r="E433258"/>
  <c r="E433257"/>
  <c r="E433256"/>
  <c r="E433255"/>
  <c r="E433254"/>
  <c r="E433253"/>
  <c r="E433252"/>
  <c r="E433251"/>
  <c r="E433250"/>
  <c r="E433249"/>
  <c r="E433248"/>
  <c r="E433247"/>
  <c r="E433246"/>
  <c r="E433245"/>
  <c r="E433244"/>
  <c r="E433243"/>
  <c r="E433242"/>
  <c r="E433241"/>
  <c r="E433240"/>
  <c r="E433239"/>
  <c r="E433238"/>
  <c r="E433237"/>
  <c r="E433236"/>
  <c r="E433235"/>
  <c r="E433234"/>
  <c r="E433233"/>
  <c r="E433232"/>
  <c r="E433231"/>
  <c r="E433230"/>
  <c r="E433229"/>
  <c r="E433228"/>
  <c r="E433227"/>
  <c r="E433226"/>
  <c r="E433225"/>
  <c r="E433224"/>
  <c r="E433223"/>
  <c r="E433222"/>
  <c r="E433221"/>
  <c r="E433220"/>
  <c r="E433219"/>
  <c r="E433218"/>
  <c r="E433217"/>
  <c r="E433216"/>
  <c r="E433215"/>
  <c r="E433214"/>
  <c r="E433213"/>
  <c r="E433212"/>
  <c r="E433211"/>
  <c r="E433210"/>
  <c r="E433209"/>
  <c r="E433208"/>
  <c r="E433207"/>
  <c r="E433206"/>
  <c r="E433205"/>
  <c r="E433204"/>
  <c r="E433203"/>
  <c r="E433202"/>
  <c r="E433201"/>
  <c r="E433200"/>
  <c r="E433199"/>
  <c r="E433198"/>
  <c r="E433197"/>
  <c r="E433196"/>
  <c r="E433195"/>
  <c r="E433194"/>
  <c r="E433193"/>
  <c r="E433192"/>
  <c r="E433191"/>
  <c r="E433190"/>
  <c r="E433189"/>
  <c r="E433188"/>
  <c r="E433187"/>
  <c r="E433186"/>
  <c r="E433185"/>
  <c r="E433184"/>
  <c r="E433183"/>
  <c r="E433182"/>
  <c r="E433181"/>
  <c r="E433180"/>
  <c r="E433179"/>
  <c r="E433178"/>
  <c r="E433177"/>
  <c r="E433176"/>
  <c r="E433175"/>
  <c r="E433174"/>
  <c r="E433173"/>
  <c r="E433172"/>
  <c r="E433171"/>
  <c r="E433170"/>
  <c r="E433169"/>
  <c r="E433168"/>
  <c r="E433167"/>
  <c r="E433166"/>
  <c r="E433165"/>
  <c r="E433164"/>
  <c r="E433163"/>
  <c r="E433162"/>
  <c r="E433161"/>
  <c r="E433160"/>
  <c r="E433159"/>
  <c r="E433158"/>
  <c r="E433157"/>
  <c r="E433156"/>
  <c r="E433155"/>
  <c r="E433154"/>
  <c r="E433153"/>
  <c r="E433152"/>
  <c r="E433151"/>
  <c r="E433150"/>
  <c r="E433149"/>
  <c r="E433148"/>
  <c r="E433147"/>
  <c r="E433146"/>
  <c r="E433145"/>
  <c r="E433144"/>
  <c r="E433143"/>
  <c r="E433142"/>
  <c r="E433141"/>
  <c r="E433140"/>
  <c r="E433139"/>
  <c r="E433138"/>
  <c r="E433137"/>
  <c r="E433136"/>
  <c r="E433135"/>
  <c r="E433134"/>
  <c r="E433133"/>
  <c r="E433132"/>
  <c r="E433131"/>
  <c r="E433130"/>
  <c r="E433129"/>
  <c r="E433128"/>
  <c r="E433127"/>
  <c r="E433126"/>
  <c r="E433125"/>
  <c r="E433124"/>
  <c r="E433123"/>
  <c r="E433122"/>
  <c r="E433121"/>
  <c r="E433120"/>
  <c r="E433119"/>
  <c r="E433118"/>
  <c r="E433117"/>
  <c r="E433116"/>
  <c r="E433115"/>
  <c r="E433114"/>
  <c r="E433113"/>
  <c r="E433112"/>
  <c r="E433111"/>
  <c r="E433110"/>
  <c r="E433109"/>
  <c r="E433108"/>
  <c r="E433107"/>
  <c r="E433106"/>
  <c r="E433105"/>
  <c r="E433104"/>
  <c r="E433103"/>
  <c r="E433102"/>
  <c r="E433101"/>
  <c r="E433100"/>
  <c r="E433099"/>
  <c r="E433098"/>
  <c r="E433097"/>
  <c r="E433096"/>
  <c r="E433095"/>
  <c r="E433094"/>
  <c r="E433093"/>
  <c r="E433092"/>
  <c r="E433091"/>
  <c r="E433090"/>
  <c r="E433089"/>
  <c r="E433088"/>
  <c r="E433087"/>
  <c r="E433086"/>
  <c r="E433085"/>
  <c r="E433084"/>
  <c r="E433083"/>
  <c r="E433082"/>
  <c r="E433081"/>
  <c r="E433080"/>
  <c r="E433079"/>
  <c r="E433078"/>
  <c r="E433077"/>
  <c r="E433076"/>
  <c r="E433075"/>
  <c r="E433074"/>
  <c r="E433073"/>
  <c r="E433072"/>
  <c r="E433071"/>
  <c r="E433070"/>
  <c r="E433069"/>
  <c r="E433068"/>
  <c r="E433067"/>
  <c r="E433066"/>
  <c r="E433065"/>
  <c r="E433064"/>
  <c r="E433063"/>
  <c r="E433062"/>
  <c r="E433061"/>
  <c r="E433060"/>
  <c r="E433059"/>
  <c r="E433058"/>
  <c r="E433057"/>
  <c r="E433056"/>
  <c r="E433055"/>
  <c r="E433054"/>
  <c r="E433053"/>
  <c r="E433052"/>
  <c r="E433051"/>
  <c r="E433050"/>
  <c r="E433049"/>
  <c r="E433048"/>
  <c r="E433047"/>
  <c r="E433046"/>
  <c r="E433045"/>
  <c r="E433044"/>
  <c r="E433043"/>
  <c r="E433042"/>
  <c r="E433041"/>
  <c r="E433040"/>
  <c r="E433039"/>
  <c r="E433038"/>
  <c r="E433037"/>
  <c r="E433036"/>
  <c r="E433035"/>
  <c r="E433034"/>
  <c r="E433033"/>
  <c r="E433032"/>
  <c r="E433031"/>
  <c r="E433030"/>
  <c r="E433029"/>
  <c r="E433028"/>
  <c r="E433027"/>
  <c r="E433026"/>
  <c r="E433025"/>
  <c r="E433024"/>
  <c r="E433023"/>
  <c r="E433022"/>
  <c r="E433021"/>
  <c r="E433020"/>
  <c r="E433019"/>
  <c r="E433018"/>
  <c r="E433017"/>
  <c r="E433016"/>
  <c r="E433015"/>
  <c r="E433014"/>
  <c r="E433013"/>
  <c r="E433012"/>
  <c r="E433011"/>
  <c r="E433010"/>
  <c r="E433009"/>
  <c r="E433008"/>
  <c r="E433007"/>
  <c r="E433006"/>
  <c r="E433005"/>
  <c r="E433004"/>
  <c r="E433003"/>
  <c r="E433002"/>
  <c r="E433001"/>
  <c r="E433000"/>
  <c r="E432999"/>
  <c r="E432998"/>
  <c r="E432997"/>
  <c r="E432996"/>
  <c r="E432995"/>
  <c r="E432994"/>
  <c r="E432993"/>
  <c r="E432992"/>
  <c r="E432991"/>
  <c r="E432990"/>
  <c r="E432989"/>
  <c r="E432988"/>
  <c r="E432987"/>
  <c r="E432986"/>
  <c r="E432985"/>
  <c r="E432984"/>
  <c r="E432983"/>
  <c r="E432982"/>
  <c r="E432981"/>
  <c r="E432980"/>
  <c r="E432979"/>
  <c r="E432978"/>
  <c r="E432977"/>
  <c r="E432976"/>
  <c r="E432975"/>
  <c r="E432974"/>
  <c r="E432973"/>
  <c r="E432972"/>
  <c r="E432971"/>
  <c r="E432970"/>
  <c r="E432969"/>
  <c r="E432968"/>
  <c r="E432967"/>
  <c r="E432966"/>
  <c r="E432965"/>
  <c r="E432964"/>
  <c r="E432963"/>
  <c r="E432962"/>
  <c r="E432961"/>
  <c r="E432960"/>
  <c r="E432959"/>
  <c r="E432958"/>
  <c r="E432957"/>
  <c r="E432956"/>
  <c r="E432955"/>
  <c r="E432954"/>
  <c r="E432953"/>
  <c r="E432952"/>
  <c r="E432951"/>
  <c r="E432950"/>
  <c r="E432949"/>
  <c r="E432948"/>
  <c r="E432947"/>
  <c r="E432946"/>
  <c r="E432945"/>
  <c r="E432944"/>
  <c r="E432943"/>
  <c r="E432942"/>
  <c r="E432941"/>
  <c r="E432940"/>
  <c r="E432939"/>
  <c r="E432938"/>
  <c r="E432937"/>
  <c r="E432936"/>
  <c r="E432935"/>
  <c r="E432934"/>
  <c r="E432933"/>
  <c r="E432932"/>
  <c r="E432931"/>
  <c r="E432930"/>
  <c r="E432929"/>
  <c r="E432928"/>
  <c r="E432927"/>
  <c r="E432926"/>
  <c r="E432925"/>
  <c r="E432924"/>
  <c r="E432923"/>
  <c r="E432922"/>
  <c r="E432921"/>
  <c r="E432920"/>
  <c r="E432919"/>
  <c r="E432918"/>
  <c r="E432917"/>
  <c r="E432916"/>
  <c r="E432915"/>
  <c r="E432914"/>
  <c r="E432913"/>
  <c r="E432912"/>
  <c r="E432911"/>
  <c r="E432910"/>
  <c r="E432909"/>
  <c r="E432908"/>
  <c r="E432907"/>
  <c r="E432906"/>
  <c r="E432905"/>
  <c r="E432904"/>
  <c r="E432903"/>
  <c r="E432902"/>
  <c r="E432901"/>
  <c r="E432900"/>
  <c r="E432899"/>
  <c r="E432898"/>
  <c r="E432897"/>
  <c r="E432896"/>
  <c r="E432895"/>
  <c r="E432894"/>
  <c r="E432893"/>
  <c r="E432892"/>
  <c r="E432891"/>
  <c r="E432890"/>
  <c r="E432889"/>
  <c r="E432888"/>
  <c r="E432887"/>
  <c r="E432886"/>
  <c r="E432885"/>
  <c r="E432884"/>
  <c r="E432883"/>
  <c r="E432882"/>
  <c r="E432881"/>
  <c r="E432880"/>
  <c r="E432879"/>
  <c r="E432878"/>
  <c r="E432877"/>
  <c r="E432876"/>
  <c r="E432875"/>
  <c r="E432874"/>
  <c r="E432873"/>
  <c r="E432872"/>
  <c r="E432871"/>
  <c r="E432870"/>
  <c r="E432869"/>
  <c r="E432868"/>
  <c r="E432867"/>
  <c r="E432866"/>
  <c r="E432865"/>
  <c r="E432864"/>
  <c r="E432863"/>
  <c r="E432862"/>
  <c r="E432861"/>
  <c r="E432860"/>
  <c r="E432859"/>
  <c r="E432858"/>
  <c r="E432857"/>
  <c r="E432856"/>
  <c r="E432855"/>
  <c r="E432854"/>
  <c r="E432853"/>
  <c r="E432852"/>
  <c r="E432851"/>
  <c r="E432850"/>
  <c r="E432849"/>
  <c r="E432848"/>
  <c r="E432847"/>
  <c r="E432846"/>
  <c r="E432845"/>
  <c r="E432844"/>
  <c r="E432843"/>
  <c r="E432842"/>
  <c r="E432841"/>
  <c r="E432840"/>
  <c r="E432839"/>
  <c r="E432838"/>
  <c r="E432837"/>
  <c r="E432836"/>
  <c r="E432835"/>
  <c r="E432834"/>
  <c r="E432833"/>
  <c r="E432832"/>
  <c r="E432831"/>
  <c r="E432830"/>
  <c r="E432829"/>
  <c r="E432828"/>
  <c r="E432827"/>
  <c r="E432826"/>
  <c r="E432825"/>
  <c r="E432824"/>
  <c r="E432823"/>
  <c r="E432822"/>
  <c r="E432821"/>
  <c r="E432820"/>
  <c r="E432819"/>
  <c r="E432818"/>
  <c r="E432817"/>
  <c r="E432816"/>
  <c r="E432815"/>
  <c r="E432814"/>
  <c r="E432813"/>
  <c r="E432812"/>
  <c r="E432811"/>
  <c r="E432810"/>
  <c r="E432809"/>
  <c r="E432808"/>
  <c r="E432807"/>
  <c r="E432806"/>
  <c r="E432805"/>
  <c r="E432804"/>
  <c r="E432803"/>
  <c r="E432802"/>
  <c r="E432801"/>
  <c r="E432800"/>
  <c r="E432799"/>
  <c r="E432798"/>
  <c r="E432797"/>
  <c r="E432796"/>
  <c r="E432795"/>
  <c r="E432794"/>
  <c r="E432793"/>
  <c r="E432792"/>
  <c r="E432791"/>
  <c r="E432790"/>
  <c r="E432789"/>
  <c r="E432788"/>
  <c r="E432787"/>
  <c r="E432786"/>
  <c r="E432785"/>
  <c r="E432784"/>
  <c r="E432783"/>
  <c r="E432782"/>
  <c r="E432781"/>
  <c r="E432780"/>
  <c r="E432779"/>
  <c r="E432778"/>
  <c r="E432777"/>
  <c r="E432776"/>
  <c r="E432775"/>
  <c r="E432774"/>
  <c r="E432773"/>
  <c r="E432772"/>
  <c r="E432771"/>
  <c r="E432770"/>
  <c r="E432769"/>
  <c r="E432768"/>
  <c r="E432767"/>
  <c r="E432766"/>
  <c r="E432765"/>
  <c r="E432764"/>
  <c r="E432763"/>
  <c r="E432762"/>
  <c r="E432761"/>
  <c r="E432760"/>
  <c r="E432759"/>
  <c r="E432758"/>
  <c r="E432757"/>
  <c r="E432756"/>
  <c r="E432755"/>
  <c r="E432754"/>
  <c r="E432753"/>
  <c r="E432752"/>
  <c r="E432751"/>
  <c r="E432750"/>
  <c r="E432749"/>
  <c r="E432748"/>
  <c r="E432747"/>
  <c r="E432746"/>
  <c r="E432745"/>
  <c r="E432744"/>
  <c r="E432743"/>
  <c r="E432742"/>
  <c r="E432741"/>
  <c r="E432740"/>
  <c r="E432739"/>
  <c r="E432738"/>
  <c r="E432737"/>
  <c r="E432736"/>
  <c r="E432735"/>
  <c r="E432734"/>
  <c r="E432733"/>
  <c r="E432732"/>
  <c r="E432731"/>
  <c r="E432730"/>
  <c r="E432729"/>
  <c r="E432728"/>
  <c r="E432727"/>
  <c r="E432726"/>
  <c r="E432725"/>
  <c r="E432724"/>
  <c r="E432723"/>
  <c r="E432722"/>
  <c r="E432721"/>
  <c r="E432720"/>
  <c r="E432719"/>
  <c r="E432718"/>
  <c r="E432717"/>
  <c r="E432716"/>
  <c r="E432715"/>
  <c r="E432714"/>
  <c r="E432713"/>
  <c r="E432712"/>
  <c r="E432711"/>
  <c r="E432710"/>
  <c r="E432709"/>
  <c r="E432708"/>
  <c r="E432707"/>
  <c r="E432706"/>
  <c r="E432705"/>
  <c r="E432704"/>
  <c r="E432703"/>
  <c r="E432702"/>
  <c r="E432701"/>
  <c r="E432700"/>
  <c r="E432699"/>
  <c r="E432698"/>
  <c r="E432697"/>
  <c r="E432696"/>
  <c r="E432695"/>
  <c r="E432694"/>
  <c r="E432693"/>
  <c r="E432692"/>
  <c r="E432691"/>
  <c r="E432690"/>
  <c r="E432689"/>
  <c r="E432688"/>
  <c r="E432687"/>
  <c r="E432686"/>
  <c r="E432685"/>
  <c r="E432684"/>
  <c r="E432683"/>
  <c r="E432682"/>
  <c r="E432681"/>
  <c r="E432680"/>
  <c r="E432679"/>
  <c r="E432678"/>
  <c r="E432677"/>
  <c r="E432676"/>
  <c r="E432675"/>
  <c r="E432674"/>
  <c r="E432673"/>
  <c r="E432672"/>
  <c r="E432671"/>
  <c r="E432670"/>
  <c r="E432669"/>
  <c r="E432668"/>
  <c r="E432667"/>
  <c r="E432666"/>
  <c r="E432665"/>
  <c r="E432664"/>
  <c r="E432663"/>
  <c r="E432662"/>
  <c r="E432661"/>
  <c r="E432660"/>
  <c r="E432659"/>
  <c r="E432658"/>
  <c r="E432657"/>
  <c r="E432656"/>
  <c r="E432655"/>
  <c r="E432654"/>
  <c r="E432653"/>
  <c r="E432652"/>
  <c r="E432651"/>
  <c r="E432650"/>
  <c r="E432649"/>
  <c r="E432648"/>
  <c r="E432647"/>
  <c r="E432646"/>
  <c r="E432645"/>
  <c r="E432644"/>
  <c r="E432643"/>
  <c r="E432642"/>
  <c r="E432641"/>
  <c r="E432640"/>
  <c r="E432639"/>
  <c r="E432638"/>
  <c r="E432637"/>
  <c r="E432636"/>
  <c r="E432635"/>
  <c r="E432634"/>
  <c r="E432633"/>
  <c r="E432632"/>
  <c r="E432631"/>
  <c r="E432630"/>
  <c r="E432629"/>
  <c r="E432628"/>
  <c r="E432627"/>
  <c r="E432626"/>
  <c r="E432625"/>
  <c r="E432624"/>
  <c r="E432623"/>
  <c r="E432622"/>
  <c r="E432621"/>
  <c r="E432620"/>
  <c r="E432619"/>
  <c r="E432618"/>
  <c r="E432617"/>
  <c r="E432616"/>
  <c r="E432615"/>
  <c r="E432614"/>
  <c r="E432613"/>
  <c r="E432612"/>
  <c r="E432611"/>
  <c r="E432610"/>
  <c r="E432609"/>
  <c r="E432608"/>
  <c r="E432607"/>
  <c r="E432606"/>
  <c r="E432605"/>
  <c r="E432604"/>
  <c r="E432603"/>
  <c r="E432602"/>
  <c r="E432601"/>
  <c r="E432600"/>
  <c r="E432599"/>
  <c r="E432598"/>
  <c r="E432597"/>
  <c r="E432596"/>
  <c r="E432595"/>
  <c r="E432594"/>
  <c r="E432593"/>
  <c r="E432592"/>
  <c r="E432591"/>
  <c r="E432590"/>
  <c r="E432589"/>
  <c r="E432588"/>
  <c r="E432587"/>
  <c r="E432586"/>
  <c r="E432585"/>
  <c r="E432584"/>
  <c r="E432583"/>
  <c r="E432582"/>
  <c r="E432581"/>
  <c r="E432580"/>
  <c r="E432579"/>
  <c r="E432578"/>
  <c r="E432577"/>
  <c r="E432576"/>
  <c r="E432575"/>
  <c r="E432574"/>
  <c r="E432573"/>
  <c r="E432572"/>
  <c r="E432571"/>
  <c r="E432570"/>
  <c r="E432569"/>
  <c r="E432568"/>
  <c r="E432567"/>
  <c r="E432566"/>
  <c r="E432565"/>
  <c r="E432564"/>
  <c r="E432563"/>
  <c r="E432562"/>
  <c r="E432561"/>
  <c r="E432560"/>
  <c r="E432559"/>
  <c r="E432558"/>
  <c r="E432557"/>
  <c r="E432556"/>
  <c r="E432555"/>
  <c r="E432554"/>
  <c r="E432553"/>
  <c r="E432552"/>
  <c r="E432551"/>
  <c r="E432550"/>
  <c r="E432549"/>
  <c r="E432548"/>
  <c r="E432547"/>
  <c r="E432546"/>
  <c r="E432545"/>
  <c r="E432544"/>
  <c r="E432543"/>
  <c r="E432542"/>
  <c r="E432541"/>
  <c r="E432540"/>
  <c r="E432539"/>
  <c r="E432538"/>
  <c r="E432537"/>
  <c r="E432536"/>
  <c r="E432535"/>
  <c r="E432534"/>
  <c r="E432533"/>
  <c r="E432532"/>
  <c r="E432531"/>
  <c r="E432530"/>
  <c r="E432529"/>
  <c r="E432528"/>
  <c r="E432527"/>
  <c r="E432526"/>
  <c r="E432525"/>
  <c r="E432524"/>
  <c r="E432523"/>
  <c r="E432522"/>
  <c r="E432521"/>
  <c r="E432520"/>
  <c r="E432519"/>
  <c r="E432518"/>
  <c r="E432517"/>
  <c r="E432516"/>
  <c r="E432515"/>
  <c r="E432514"/>
  <c r="E432513"/>
  <c r="E432512"/>
  <c r="E432511"/>
  <c r="E432510"/>
  <c r="E432509"/>
  <c r="E432508"/>
  <c r="E432507"/>
  <c r="E432506"/>
  <c r="E432505"/>
  <c r="E432504"/>
  <c r="E432503"/>
  <c r="E432502"/>
  <c r="E432501"/>
  <c r="E432500"/>
  <c r="E432499"/>
  <c r="E432498"/>
  <c r="E432497"/>
  <c r="E432496"/>
  <c r="E432495"/>
  <c r="E432494"/>
  <c r="E432493"/>
  <c r="E432492"/>
  <c r="E432491"/>
  <c r="E432490"/>
  <c r="E432489"/>
  <c r="E432488"/>
  <c r="E432487"/>
  <c r="E432486"/>
  <c r="E432485"/>
  <c r="E432484"/>
  <c r="E432483"/>
  <c r="E432482"/>
  <c r="E432481"/>
  <c r="E432480"/>
  <c r="E432479"/>
  <c r="E432478"/>
  <c r="E432477"/>
  <c r="E432476"/>
  <c r="E432475"/>
  <c r="E432474"/>
  <c r="E432473"/>
  <c r="E432472"/>
  <c r="E432471"/>
  <c r="E432470"/>
  <c r="E432469"/>
  <c r="E432468"/>
  <c r="E432467"/>
  <c r="E432466"/>
  <c r="E432465"/>
  <c r="E432464"/>
  <c r="E432463"/>
  <c r="E432462"/>
  <c r="E432461"/>
  <c r="E432460"/>
  <c r="E432459"/>
  <c r="E432458"/>
  <c r="E432457"/>
  <c r="E432456"/>
  <c r="E432455"/>
  <c r="E432454"/>
  <c r="E432453"/>
  <c r="E432452"/>
  <c r="E432451"/>
  <c r="E432450"/>
  <c r="E432449"/>
  <c r="E432448"/>
  <c r="E432447"/>
  <c r="E432446"/>
  <c r="E432445"/>
  <c r="E432444"/>
  <c r="E432443"/>
  <c r="E432442"/>
  <c r="E432441"/>
  <c r="E432440"/>
  <c r="E432439"/>
  <c r="E432438"/>
  <c r="E432437"/>
  <c r="E432436"/>
  <c r="E432435"/>
  <c r="E432434"/>
  <c r="E432433"/>
  <c r="E432432"/>
  <c r="E432431"/>
  <c r="E432430"/>
  <c r="E432429"/>
  <c r="E432428"/>
  <c r="E432427"/>
  <c r="E432426"/>
  <c r="E432425"/>
  <c r="E432424"/>
  <c r="E432423"/>
  <c r="E432422"/>
  <c r="E432421"/>
  <c r="E432420"/>
  <c r="E432419"/>
  <c r="E432418"/>
  <c r="E432417"/>
  <c r="E432416"/>
  <c r="E432415"/>
  <c r="E432414"/>
  <c r="E432413"/>
  <c r="E432412"/>
  <c r="E432411"/>
  <c r="E432410"/>
  <c r="E432409"/>
  <c r="E432408"/>
  <c r="E432407"/>
  <c r="E432406"/>
  <c r="E432405"/>
  <c r="E432404"/>
  <c r="E432403"/>
  <c r="E432402"/>
  <c r="E432401"/>
  <c r="E432400"/>
  <c r="E432399"/>
  <c r="E432398"/>
  <c r="E432397"/>
  <c r="E432396"/>
  <c r="E432395"/>
  <c r="E432394"/>
  <c r="E432393"/>
  <c r="E432392"/>
  <c r="E432391"/>
  <c r="E432390"/>
  <c r="E432389"/>
  <c r="E432388"/>
  <c r="E432387"/>
  <c r="E432386"/>
  <c r="E432385"/>
  <c r="E432384"/>
  <c r="E432383"/>
  <c r="E432382"/>
  <c r="E432381"/>
  <c r="E432380"/>
  <c r="E432379"/>
  <c r="E432378"/>
  <c r="E432377"/>
  <c r="E432376"/>
  <c r="E432375"/>
  <c r="E432374"/>
  <c r="E432373"/>
  <c r="E432372"/>
  <c r="E432371"/>
  <c r="E432370"/>
  <c r="E432369"/>
  <c r="E432368"/>
  <c r="E432367"/>
  <c r="E432366"/>
  <c r="E432365"/>
  <c r="E432364"/>
  <c r="E432363"/>
  <c r="E432362"/>
  <c r="E432361"/>
  <c r="E432360"/>
  <c r="E432359"/>
  <c r="E432358"/>
  <c r="E432357"/>
  <c r="E432356"/>
  <c r="E432355"/>
  <c r="E432354"/>
  <c r="E432353"/>
  <c r="E432352"/>
  <c r="E432351"/>
  <c r="E432350"/>
  <c r="E432349"/>
  <c r="E432348"/>
  <c r="E432347"/>
  <c r="E432346"/>
  <c r="E432345"/>
  <c r="E432344"/>
  <c r="E432343"/>
  <c r="E432342"/>
  <c r="E432341"/>
  <c r="E432340"/>
  <c r="E432339"/>
  <c r="E432338"/>
  <c r="E432337"/>
  <c r="E432336"/>
  <c r="E432335"/>
  <c r="E432334"/>
  <c r="E432333"/>
  <c r="E432332"/>
  <c r="E432331"/>
  <c r="E432330"/>
  <c r="E432329"/>
  <c r="E432328"/>
  <c r="E432327"/>
  <c r="E432326"/>
  <c r="E432325"/>
  <c r="E432324"/>
  <c r="E432323"/>
  <c r="E432322"/>
  <c r="E432321"/>
  <c r="E432320"/>
  <c r="E432319"/>
  <c r="E432318"/>
  <c r="E432317"/>
  <c r="E432316"/>
  <c r="E432315"/>
  <c r="E432314"/>
  <c r="E432313"/>
  <c r="E432312"/>
  <c r="E432311"/>
  <c r="E432310"/>
  <c r="E432309"/>
  <c r="E432308"/>
  <c r="E432307"/>
  <c r="E432306"/>
  <c r="E432305"/>
  <c r="E432304"/>
  <c r="E432303"/>
  <c r="E432302"/>
  <c r="E432301"/>
  <c r="E432300"/>
  <c r="E432299"/>
  <c r="E432298"/>
  <c r="E432297"/>
  <c r="E432296"/>
  <c r="E432295"/>
  <c r="E432294"/>
  <c r="E432293"/>
  <c r="E432292"/>
  <c r="E432291"/>
  <c r="E432290"/>
  <c r="E432289"/>
  <c r="E432288"/>
  <c r="E432287"/>
  <c r="E432286"/>
  <c r="E432285"/>
  <c r="E432284"/>
  <c r="E432283"/>
  <c r="E432282"/>
  <c r="E432281"/>
  <c r="E432280"/>
  <c r="E432279"/>
  <c r="E432278"/>
  <c r="E432277"/>
  <c r="E432276"/>
  <c r="E432275"/>
  <c r="E432274"/>
  <c r="E432273"/>
  <c r="E432272"/>
  <c r="E432271"/>
  <c r="E432270"/>
  <c r="E432269"/>
  <c r="E432268"/>
  <c r="E432267"/>
  <c r="E432266"/>
  <c r="E432265"/>
  <c r="E432264"/>
  <c r="E432263"/>
  <c r="E432262"/>
  <c r="E432261"/>
  <c r="E432260"/>
  <c r="E432259"/>
  <c r="E432258"/>
  <c r="E432257"/>
  <c r="E432256"/>
  <c r="E432255"/>
  <c r="E432254"/>
  <c r="E432253"/>
  <c r="E432252"/>
  <c r="E432251"/>
  <c r="E432250"/>
  <c r="E432249"/>
  <c r="E432248"/>
  <c r="E432247"/>
  <c r="E432246"/>
  <c r="E432245"/>
  <c r="E432244"/>
  <c r="E432243"/>
  <c r="E432242"/>
  <c r="E432241"/>
  <c r="E432240"/>
  <c r="E432239"/>
  <c r="E432238"/>
  <c r="E432237"/>
  <c r="E432236"/>
  <c r="E432235"/>
  <c r="E432234"/>
  <c r="E432233"/>
  <c r="E432232"/>
  <c r="E432231"/>
  <c r="E432230"/>
  <c r="E432229"/>
  <c r="E432228"/>
  <c r="E432227"/>
  <c r="E432226"/>
  <c r="E432225"/>
  <c r="E432224"/>
  <c r="E432223"/>
  <c r="E432222"/>
  <c r="E432221"/>
  <c r="E432220"/>
  <c r="E432219"/>
  <c r="E432218"/>
  <c r="E432217"/>
  <c r="E432216"/>
  <c r="E432215"/>
  <c r="E432214"/>
  <c r="E432213"/>
  <c r="E432212"/>
  <c r="E432211"/>
  <c r="E432210"/>
  <c r="E432209"/>
  <c r="E432208"/>
  <c r="E432207"/>
  <c r="E432206"/>
  <c r="E432205"/>
  <c r="E432204"/>
  <c r="E432203"/>
  <c r="E432202"/>
  <c r="E432201"/>
  <c r="E432200"/>
  <c r="E432199"/>
  <c r="E432198"/>
  <c r="E432197"/>
  <c r="E432196"/>
  <c r="E432195"/>
  <c r="E432194"/>
  <c r="E432193"/>
  <c r="E432192"/>
  <c r="E432191"/>
  <c r="E432190"/>
  <c r="E432189"/>
  <c r="E432188"/>
  <c r="E432187"/>
  <c r="E432186"/>
  <c r="E432185"/>
  <c r="E432184"/>
  <c r="E432183"/>
  <c r="E432182"/>
  <c r="E432181"/>
  <c r="E432180"/>
  <c r="E432179"/>
  <c r="E432178"/>
  <c r="E432177"/>
  <c r="E432176"/>
  <c r="E432175"/>
  <c r="E432174"/>
  <c r="E432173"/>
  <c r="E432172"/>
  <c r="E432171"/>
  <c r="E432170"/>
  <c r="E432169"/>
  <c r="E432168"/>
  <c r="E432167"/>
  <c r="E432166"/>
  <c r="E432165"/>
  <c r="E432164"/>
  <c r="E432163"/>
  <c r="E432162"/>
  <c r="E432161"/>
  <c r="E432160"/>
  <c r="E432159"/>
  <c r="E432158"/>
  <c r="E432157"/>
  <c r="E432156"/>
  <c r="E432155"/>
  <c r="E432154"/>
  <c r="E432153"/>
  <c r="E432152"/>
  <c r="E432151"/>
  <c r="E432150"/>
  <c r="E432149"/>
  <c r="E432148"/>
  <c r="E432147"/>
  <c r="E432146"/>
  <c r="E432145"/>
  <c r="E432144"/>
  <c r="E432143"/>
  <c r="E432142"/>
  <c r="E432141"/>
  <c r="E432140"/>
  <c r="E432139"/>
  <c r="E432138"/>
  <c r="E432137"/>
  <c r="E432136"/>
  <c r="E432135"/>
  <c r="E432134"/>
  <c r="E432133"/>
  <c r="E432132"/>
  <c r="E432131"/>
  <c r="E432130"/>
  <c r="E432129"/>
  <c r="E432128"/>
  <c r="E432127"/>
  <c r="E432126"/>
  <c r="E432125"/>
  <c r="E432124"/>
  <c r="E432123"/>
  <c r="E432122"/>
  <c r="E432121"/>
  <c r="E432120"/>
  <c r="E432119"/>
  <c r="E432118"/>
  <c r="E432117"/>
  <c r="E432116"/>
  <c r="E432115"/>
  <c r="E432114"/>
  <c r="E432113"/>
  <c r="E432112"/>
  <c r="E432111"/>
  <c r="E432110"/>
  <c r="E432109"/>
  <c r="E432108"/>
  <c r="E432107"/>
  <c r="E432106"/>
  <c r="E432105"/>
  <c r="E432104"/>
  <c r="E432103"/>
  <c r="E432102"/>
  <c r="E432101"/>
  <c r="E432100"/>
  <c r="E432099"/>
  <c r="E432098"/>
  <c r="E432097"/>
  <c r="E432096"/>
  <c r="E432095"/>
  <c r="E432094"/>
  <c r="E432093"/>
  <c r="E432092"/>
  <c r="E432091"/>
  <c r="E432090"/>
  <c r="E432089"/>
  <c r="E432088"/>
  <c r="E432087"/>
  <c r="E432086"/>
  <c r="E432085"/>
  <c r="E432084"/>
  <c r="E432083"/>
  <c r="E432082"/>
  <c r="E432081"/>
  <c r="E432080"/>
  <c r="E432079"/>
  <c r="E432078"/>
  <c r="E432077"/>
  <c r="E432076"/>
  <c r="E432075"/>
  <c r="E432074"/>
  <c r="E432073"/>
  <c r="E432072"/>
  <c r="E432071"/>
  <c r="E432070"/>
  <c r="E432069"/>
  <c r="E432068"/>
  <c r="E432067"/>
  <c r="E432066"/>
  <c r="E432065"/>
  <c r="E432064"/>
  <c r="E432063"/>
  <c r="E432062"/>
  <c r="E432061"/>
  <c r="E432060"/>
  <c r="E432059"/>
  <c r="E432058"/>
  <c r="E432057"/>
  <c r="E432056"/>
  <c r="E432055"/>
  <c r="E432054"/>
  <c r="E432053"/>
  <c r="E432052"/>
  <c r="E432051"/>
  <c r="E432050"/>
  <c r="E432049"/>
  <c r="E432048"/>
  <c r="E432047"/>
  <c r="E432046"/>
  <c r="E432045"/>
  <c r="E432044"/>
  <c r="E432043"/>
  <c r="E432042"/>
  <c r="E432041"/>
  <c r="E432040"/>
  <c r="E432039"/>
  <c r="E432038"/>
  <c r="E432037"/>
  <c r="E432036"/>
  <c r="E432035"/>
  <c r="E432034"/>
  <c r="E432033"/>
  <c r="E432032"/>
  <c r="E432031"/>
  <c r="E432030"/>
  <c r="E432029"/>
  <c r="E432028"/>
  <c r="E432027"/>
  <c r="E432026"/>
  <c r="E432025"/>
  <c r="E432024"/>
  <c r="E432023"/>
  <c r="E432022"/>
  <c r="E432021"/>
  <c r="E432020"/>
  <c r="E432019"/>
  <c r="E432018"/>
  <c r="E432017"/>
  <c r="E432016"/>
  <c r="E432015"/>
  <c r="E432014"/>
  <c r="E432013"/>
  <c r="E432012"/>
  <c r="E432011"/>
  <c r="E432010"/>
  <c r="E432009"/>
  <c r="E432008"/>
  <c r="E432007"/>
  <c r="E432006"/>
  <c r="E432005"/>
  <c r="E432004"/>
  <c r="E432003"/>
  <c r="E432002"/>
  <c r="E432001"/>
  <c r="E432000"/>
  <c r="E431999"/>
  <c r="E431998"/>
  <c r="E431997"/>
  <c r="E431996"/>
  <c r="E431995"/>
  <c r="E431994"/>
  <c r="E431993"/>
  <c r="E431992"/>
  <c r="E431991"/>
  <c r="E431990"/>
  <c r="E431989"/>
  <c r="E431988"/>
  <c r="E431987"/>
  <c r="E431986"/>
  <c r="E431985"/>
  <c r="E431984"/>
  <c r="E431983"/>
  <c r="E431982"/>
  <c r="E431981"/>
  <c r="E431980"/>
  <c r="E431979"/>
  <c r="E431978"/>
  <c r="E431977"/>
  <c r="E431976"/>
  <c r="E431975"/>
  <c r="E431974"/>
  <c r="E431973"/>
  <c r="E431972"/>
  <c r="E431971"/>
  <c r="E431970"/>
  <c r="E431969"/>
  <c r="E431968"/>
  <c r="E431967"/>
  <c r="E431966"/>
  <c r="E431965"/>
  <c r="E431964"/>
  <c r="E431963"/>
  <c r="E431962"/>
  <c r="E431961"/>
  <c r="E431960"/>
  <c r="E431959"/>
  <c r="E431958"/>
  <c r="E431957"/>
  <c r="E431956"/>
  <c r="E431955"/>
  <c r="E431954"/>
  <c r="E431953"/>
  <c r="E431952"/>
  <c r="E431951"/>
  <c r="E431950"/>
  <c r="E431949"/>
  <c r="E431948"/>
  <c r="E431947"/>
  <c r="E431946"/>
  <c r="E431945"/>
  <c r="E431944"/>
  <c r="E431943"/>
  <c r="E431942"/>
  <c r="E431941"/>
  <c r="E431940"/>
  <c r="E431939"/>
  <c r="E431938"/>
  <c r="E431937"/>
  <c r="E431936"/>
  <c r="E431935"/>
  <c r="E431934"/>
  <c r="E431933"/>
  <c r="E431932"/>
  <c r="E431931"/>
  <c r="E431930"/>
  <c r="E431929"/>
  <c r="E431928"/>
  <c r="E431927"/>
  <c r="E431926"/>
  <c r="E431925"/>
  <c r="E431924"/>
  <c r="E431923"/>
  <c r="E431922"/>
  <c r="E431921"/>
  <c r="E431920"/>
  <c r="E431919"/>
  <c r="E431918"/>
  <c r="E431917"/>
  <c r="E431916"/>
  <c r="E431915"/>
  <c r="E431914"/>
  <c r="E431913"/>
  <c r="E431912"/>
  <c r="E431911"/>
  <c r="E431910"/>
  <c r="E431909"/>
  <c r="E431908"/>
  <c r="E431907"/>
  <c r="E431906"/>
  <c r="E431905"/>
  <c r="E431904"/>
  <c r="E431903"/>
  <c r="E431902"/>
  <c r="E431901"/>
  <c r="E431900"/>
  <c r="E431899"/>
  <c r="E431898"/>
  <c r="E431897"/>
  <c r="E431896"/>
  <c r="E431895"/>
  <c r="E431894"/>
  <c r="E431893"/>
  <c r="E431892"/>
  <c r="E431891"/>
  <c r="E431890"/>
  <c r="E431889"/>
  <c r="E431888"/>
  <c r="E431887"/>
  <c r="E431886"/>
  <c r="E431885"/>
  <c r="E431884"/>
  <c r="E431883"/>
  <c r="E431882"/>
  <c r="E431881"/>
  <c r="E431880"/>
  <c r="E431879"/>
  <c r="E431878"/>
  <c r="E431877"/>
  <c r="E431876"/>
  <c r="E431875"/>
  <c r="E431874"/>
  <c r="E431873"/>
  <c r="E431872"/>
  <c r="E431871"/>
  <c r="E431870"/>
  <c r="E431869"/>
  <c r="E431868"/>
  <c r="E431867"/>
  <c r="E431866"/>
  <c r="E431865"/>
  <c r="E431864"/>
  <c r="E431863"/>
  <c r="E431862"/>
  <c r="E431861"/>
  <c r="E431860"/>
  <c r="E431859"/>
  <c r="E431858"/>
  <c r="E431857"/>
  <c r="E431856"/>
  <c r="E431855"/>
  <c r="E431854"/>
  <c r="E431853"/>
  <c r="E431852"/>
  <c r="E431851"/>
  <c r="E431850"/>
  <c r="E431849"/>
  <c r="E431848"/>
  <c r="E431847"/>
  <c r="E431846"/>
  <c r="E431845"/>
  <c r="E431844"/>
  <c r="E431843"/>
  <c r="E431842"/>
  <c r="E431841"/>
  <c r="E431840"/>
  <c r="E431839"/>
  <c r="E431838"/>
  <c r="E431837"/>
  <c r="E431836"/>
  <c r="E431835"/>
  <c r="E431834"/>
  <c r="E431833"/>
  <c r="E431832"/>
  <c r="E431831"/>
  <c r="E431830"/>
  <c r="E431829"/>
  <c r="E431828"/>
  <c r="E431827"/>
  <c r="E431826"/>
  <c r="E431825"/>
  <c r="E431824"/>
  <c r="E431823"/>
  <c r="E431822"/>
  <c r="E431821"/>
  <c r="E431820"/>
  <c r="E431819"/>
  <c r="E431818"/>
  <c r="E431817"/>
  <c r="E431816"/>
  <c r="E431815"/>
  <c r="E431814"/>
  <c r="E431813"/>
  <c r="E431812"/>
  <c r="E431811"/>
  <c r="E431810"/>
  <c r="E431809"/>
  <c r="E431808"/>
  <c r="E431807"/>
  <c r="E431806"/>
  <c r="E431805"/>
  <c r="E431804"/>
  <c r="E431803"/>
  <c r="E431802"/>
  <c r="E431801"/>
  <c r="E431800"/>
  <c r="E431799"/>
  <c r="E431798"/>
  <c r="E431797"/>
  <c r="E431796"/>
  <c r="E431795"/>
  <c r="E431794"/>
  <c r="E431793"/>
  <c r="E431792"/>
  <c r="E431791"/>
  <c r="E431790"/>
  <c r="E431789"/>
  <c r="E431788"/>
  <c r="E431787"/>
  <c r="E431786"/>
  <c r="E431785"/>
  <c r="E431784"/>
  <c r="E431783"/>
  <c r="E431782"/>
  <c r="E431781"/>
  <c r="E431780"/>
  <c r="E431779"/>
  <c r="E431778"/>
  <c r="E431777"/>
  <c r="E431776"/>
  <c r="E431775"/>
  <c r="E431774"/>
  <c r="E431773"/>
  <c r="E431772"/>
  <c r="E431771"/>
  <c r="E431770"/>
  <c r="E431769"/>
  <c r="E431768"/>
  <c r="E431767"/>
  <c r="E431766"/>
  <c r="E431765"/>
  <c r="E431764"/>
  <c r="E431763"/>
  <c r="E431762"/>
  <c r="E431761"/>
  <c r="E431760"/>
  <c r="E431759"/>
  <c r="E431758"/>
  <c r="E431757"/>
  <c r="E431756"/>
  <c r="E431755"/>
  <c r="E431754"/>
  <c r="E431753"/>
  <c r="E431752"/>
  <c r="E431751"/>
  <c r="E431750"/>
  <c r="E431749"/>
  <c r="E431748"/>
  <c r="E431747"/>
  <c r="E431746"/>
  <c r="E431745"/>
  <c r="E431744"/>
  <c r="E431743"/>
  <c r="E431742"/>
  <c r="E431741"/>
  <c r="E431740"/>
  <c r="E431739"/>
  <c r="E431738"/>
  <c r="E431737"/>
  <c r="E431736"/>
  <c r="E431735"/>
  <c r="E431734"/>
  <c r="E431733"/>
  <c r="E431732"/>
  <c r="E431731"/>
  <c r="E431730"/>
  <c r="E431729"/>
  <c r="E431728"/>
  <c r="E431727"/>
  <c r="E431726"/>
  <c r="E431725"/>
  <c r="E431724"/>
  <c r="E431723"/>
  <c r="E431722"/>
  <c r="E431721"/>
  <c r="E431720"/>
  <c r="E431719"/>
  <c r="E431718"/>
  <c r="E431717"/>
  <c r="E431716"/>
  <c r="E431715"/>
  <c r="E431714"/>
  <c r="E431713"/>
  <c r="E431712"/>
  <c r="E431711"/>
  <c r="E431710"/>
  <c r="E431709"/>
  <c r="E431708"/>
  <c r="E431707"/>
  <c r="E431706"/>
  <c r="E431705"/>
  <c r="E431704"/>
  <c r="E431703"/>
  <c r="E431702"/>
  <c r="E431701"/>
  <c r="E431700"/>
  <c r="E431699"/>
  <c r="E431698"/>
  <c r="E431697"/>
  <c r="E431696"/>
  <c r="E431695"/>
  <c r="E431694"/>
  <c r="E431693"/>
  <c r="E431692"/>
  <c r="E431691"/>
  <c r="E431690"/>
  <c r="E431689"/>
  <c r="E431688"/>
  <c r="E431687"/>
  <c r="E431686"/>
  <c r="E431685"/>
  <c r="E431684"/>
  <c r="E431683"/>
  <c r="E431682"/>
  <c r="E431681"/>
  <c r="E431680"/>
  <c r="E431679"/>
  <c r="E431678"/>
  <c r="E431677"/>
  <c r="E431676"/>
  <c r="E431675"/>
  <c r="E431674"/>
  <c r="E431673"/>
  <c r="E431672"/>
  <c r="E431671"/>
  <c r="E431670"/>
  <c r="E431669"/>
  <c r="E431668"/>
  <c r="E431667"/>
  <c r="E431666"/>
  <c r="E431665"/>
  <c r="E431664"/>
  <c r="E431663"/>
  <c r="E431662"/>
  <c r="E431661"/>
  <c r="E431660"/>
  <c r="E431659"/>
  <c r="E431658"/>
  <c r="E431657"/>
  <c r="E431656"/>
  <c r="E431655"/>
  <c r="E431654"/>
  <c r="E431653"/>
  <c r="E431652"/>
  <c r="E431651"/>
  <c r="E431650"/>
  <c r="E431649"/>
  <c r="E431648"/>
  <c r="E431647"/>
  <c r="E431646"/>
  <c r="E431645"/>
  <c r="E431644"/>
  <c r="E431643"/>
  <c r="E431642"/>
  <c r="E431641"/>
  <c r="E431640"/>
  <c r="E431639"/>
  <c r="E431638"/>
  <c r="E431637"/>
  <c r="E431636"/>
  <c r="E431635"/>
  <c r="E431634"/>
  <c r="E431633"/>
  <c r="E431632"/>
  <c r="E431631"/>
  <c r="E431630"/>
  <c r="E431629"/>
  <c r="E431628"/>
  <c r="E431627"/>
  <c r="E431626"/>
  <c r="E431625"/>
  <c r="E431624"/>
  <c r="E431623"/>
  <c r="E431622"/>
  <c r="E431621"/>
  <c r="E431620"/>
  <c r="E431619"/>
  <c r="E431618"/>
  <c r="E431617"/>
  <c r="E431616"/>
  <c r="E431615"/>
  <c r="E431614"/>
  <c r="E431613"/>
  <c r="E431612"/>
  <c r="E431611"/>
  <c r="E431610"/>
  <c r="E431609"/>
  <c r="E431608"/>
  <c r="E431607"/>
  <c r="E431606"/>
  <c r="E431605"/>
  <c r="E431604"/>
  <c r="E431603"/>
  <c r="E431602"/>
  <c r="E431601"/>
  <c r="E431600"/>
  <c r="E431599"/>
  <c r="E431598"/>
  <c r="E431597"/>
  <c r="E431596"/>
  <c r="E431595"/>
  <c r="E431594"/>
  <c r="E431593"/>
  <c r="E431592"/>
  <c r="E431591"/>
  <c r="E431590"/>
  <c r="E431589"/>
  <c r="E431588"/>
  <c r="E431587"/>
  <c r="E431586"/>
  <c r="E431585"/>
  <c r="E431584"/>
  <c r="E431583"/>
  <c r="E431582"/>
  <c r="E431581"/>
  <c r="E431580"/>
  <c r="E431579"/>
  <c r="E431578"/>
  <c r="E431577"/>
  <c r="E431576"/>
  <c r="E431575"/>
  <c r="E431574"/>
  <c r="E431573"/>
  <c r="E431572"/>
  <c r="E431571"/>
  <c r="E431570"/>
  <c r="E431569"/>
  <c r="E431568"/>
  <c r="E431567"/>
  <c r="E431566"/>
  <c r="E431565"/>
  <c r="E431564"/>
  <c r="E431563"/>
  <c r="E431562"/>
  <c r="E431561"/>
  <c r="E431560"/>
  <c r="E431559"/>
  <c r="E431558"/>
  <c r="E431557"/>
  <c r="E431556"/>
  <c r="E431555"/>
  <c r="E431554"/>
  <c r="E431553"/>
  <c r="E431552"/>
  <c r="E431551"/>
  <c r="E431550"/>
  <c r="E431549"/>
  <c r="E431548"/>
  <c r="E431547"/>
  <c r="E431546"/>
  <c r="E431545"/>
  <c r="E431544"/>
  <c r="E431543"/>
  <c r="E431542"/>
  <c r="E431541"/>
  <c r="E431540"/>
  <c r="E431539"/>
  <c r="E431538"/>
  <c r="E431537"/>
  <c r="E431536"/>
  <c r="E431535"/>
  <c r="E431534"/>
  <c r="E431533"/>
  <c r="E431532"/>
  <c r="E431531"/>
  <c r="E431530"/>
  <c r="E431529"/>
  <c r="E431528"/>
  <c r="E431527"/>
  <c r="E431526"/>
  <c r="E431525"/>
  <c r="E431524"/>
  <c r="E431523"/>
  <c r="E431522"/>
  <c r="E431521"/>
  <c r="E431520"/>
  <c r="E431519"/>
  <c r="E431518"/>
  <c r="E431517"/>
  <c r="E431516"/>
  <c r="E431515"/>
  <c r="E431514"/>
  <c r="E431513"/>
  <c r="E431512"/>
  <c r="E431511"/>
  <c r="E431510"/>
  <c r="E431509"/>
  <c r="E431508"/>
  <c r="E431507"/>
  <c r="E431506"/>
  <c r="E431505"/>
  <c r="E431504"/>
  <c r="E431503"/>
  <c r="E431502"/>
  <c r="E431501"/>
  <c r="E431500"/>
  <c r="E431499"/>
  <c r="E431498"/>
  <c r="E431497"/>
  <c r="E431496"/>
  <c r="E431495"/>
  <c r="E431494"/>
  <c r="E431493"/>
  <c r="E431492"/>
  <c r="E431491"/>
  <c r="E431490"/>
  <c r="E431489"/>
  <c r="E431488"/>
  <c r="E431487"/>
  <c r="E431486"/>
  <c r="E431485"/>
  <c r="E431484"/>
  <c r="E431483"/>
  <c r="E431482"/>
  <c r="E431481"/>
  <c r="E431480"/>
  <c r="E431479"/>
  <c r="E431478"/>
  <c r="E431477"/>
  <c r="E431476"/>
  <c r="E431475"/>
  <c r="E431474"/>
  <c r="E431473"/>
  <c r="E431472"/>
  <c r="E431471"/>
  <c r="E431470"/>
  <c r="E431469"/>
  <c r="E431468"/>
  <c r="E431467"/>
  <c r="E431466"/>
  <c r="E431465"/>
  <c r="E431464"/>
  <c r="E431463"/>
  <c r="E431462"/>
  <c r="E431461"/>
  <c r="E431460"/>
  <c r="E431459"/>
  <c r="E431458"/>
  <c r="E431457"/>
  <c r="E431456"/>
  <c r="E431455"/>
  <c r="E431454"/>
  <c r="E431453"/>
  <c r="E431452"/>
  <c r="E431451"/>
  <c r="E431450"/>
  <c r="E431449"/>
  <c r="E431448"/>
  <c r="E431447"/>
  <c r="E431446"/>
  <c r="E431445"/>
  <c r="E431444"/>
  <c r="E431443"/>
  <c r="E431442"/>
  <c r="E431441"/>
  <c r="E431440"/>
  <c r="E431439"/>
  <c r="E431438"/>
  <c r="E431437"/>
  <c r="E431436"/>
  <c r="E431435"/>
  <c r="E431434"/>
  <c r="E431433"/>
  <c r="E431432"/>
  <c r="E431431"/>
  <c r="E431430"/>
  <c r="E431429"/>
  <c r="E431428"/>
  <c r="E431427"/>
  <c r="E431426"/>
  <c r="E431425"/>
  <c r="E431424"/>
  <c r="E431423"/>
  <c r="E431422"/>
  <c r="E431421"/>
  <c r="E431420"/>
  <c r="E431419"/>
  <c r="E431418"/>
  <c r="E431417"/>
  <c r="E431416"/>
  <c r="E431415"/>
  <c r="E431414"/>
  <c r="E431413"/>
  <c r="E431412"/>
  <c r="E431411"/>
  <c r="E431410"/>
  <c r="E431409"/>
  <c r="E431408"/>
  <c r="E431407"/>
  <c r="E431406"/>
  <c r="E431405"/>
  <c r="E431404"/>
  <c r="E431403"/>
  <c r="E431402"/>
  <c r="E431401"/>
  <c r="E431400"/>
  <c r="E431399"/>
  <c r="E431398"/>
  <c r="E431397"/>
  <c r="E431396"/>
  <c r="E431395"/>
  <c r="E431394"/>
  <c r="E431393"/>
  <c r="E431392"/>
  <c r="E431391"/>
  <c r="E431390"/>
  <c r="E431389"/>
  <c r="E431388"/>
  <c r="E431387"/>
  <c r="E431386"/>
  <c r="E431385"/>
  <c r="E431384"/>
  <c r="E431383"/>
  <c r="E431382"/>
  <c r="E431381"/>
  <c r="E431380"/>
  <c r="E431379"/>
  <c r="E431378"/>
  <c r="E431377"/>
  <c r="E431376"/>
  <c r="E431375"/>
  <c r="E431374"/>
  <c r="E431373"/>
  <c r="E431372"/>
  <c r="E431371"/>
  <c r="E431370"/>
  <c r="E431369"/>
  <c r="E431368"/>
  <c r="E431367"/>
  <c r="E431366"/>
  <c r="E431365"/>
  <c r="E431364"/>
  <c r="E431363"/>
  <c r="E431362"/>
  <c r="E431361"/>
  <c r="E431360"/>
  <c r="E431359"/>
  <c r="E431358"/>
  <c r="E431357"/>
  <c r="E431356"/>
  <c r="E431355"/>
  <c r="E431354"/>
  <c r="E431353"/>
  <c r="E431352"/>
  <c r="E431351"/>
  <c r="E431350"/>
  <c r="E431349"/>
  <c r="E431348"/>
  <c r="E431347"/>
  <c r="E431346"/>
  <c r="E431345"/>
  <c r="E431344"/>
  <c r="E431343"/>
  <c r="E431342"/>
  <c r="E431341"/>
  <c r="E431340"/>
  <c r="E431339"/>
  <c r="E431338"/>
  <c r="E431337"/>
  <c r="E431336"/>
  <c r="E431335"/>
  <c r="E431334"/>
  <c r="E431333"/>
  <c r="E431332"/>
  <c r="E431331"/>
  <c r="E431330"/>
  <c r="E431329"/>
  <c r="E431328"/>
  <c r="E431327"/>
  <c r="E431326"/>
  <c r="E431325"/>
  <c r="E431324"/>
  <c r="E431323"/>
  <c r="E431322"/>
  <c r="E431321"/>
  <c r="E431320"/>
  <c r="E431319"/>
  <c r="E431318"/>
  <c r="E431317"/>
  <c r="E431316"/>
  <c r="E431315"/>
  <c r="E431314"/>
  <c r="E431313"/>
  <c r="E431312"/>
  <c r="E431311"/>
  <c r="E431310"/>
  <c r="E431309"/>
  <c r="E431308"/>
  <c r="E431307"/>
  <c r="E431306"/>
  <c r="E431305"/>
  <c r="E431304"/>
  <c r="E431303"/>
  <c r="E431302"/>
  <c r="E431301"/>
  <c r="E431300"/>
  <c r="E431299"/>
  <c r="E431298"/>
  <c r="E431297"/>
  <c r="E431296"/>
  <c r="E431295"/>
  <c r="E431294"/>
  <c r="E431293"/>
  <c r="E431292"/>
  <c r="E431291"/>
  <c r="E431290"/>
  <c r="E431289"/>
  <c r="E431288"/>
  <c r="E431287"/>
  <c r="E431286"/>
  <c r="E431285"/>
  <c r="E431284"/>
  <c r="E431283"/>
  <c r="E431282"/>
  <c r="E431281"/>
  <c r="E431280"/>
  <c r="E431279"/>
  <c r="E431278"/>
  <c r="E431277"/>
  <c r="E431276"/>
  <c r="E431275"/>
  <c r="E431274"/>
  <c r="E431273"/>
  <c r="E431272"/>
  <c r="E431271"/>
  <c r="E431270"/>
  <c r="E431269"/>
  <c r="E431268"/>
  <c r="E431267"/>
  <c r="E431266"/>
  <c r="E431265"/>
  <c r="E431264"/>
  <c r="E431263"/>
  <c r="E431262"/>
  <c r="E431261"/>
  <c r="E431260"/>
  <c r="E431259"/>
  <c r="E431258"/>
  <c r="E431257"/>
  <c r="E431256"/>
  <c r="E431255"/>
  <c r="E431254"/>
  <c r="E431253"/>
  <c r="E431252"/>
  <c r="E431251"/>
  <c r="E431250"/>
  <c r="E431249"/>
  <c r="E431248"/>
  <c r="E431247"/>
  <c r="E431246"/>
  <c r="E431245"/>
  <c r="E431244"/>
  <c r="E431243"/>
  <c r="E431242"/>
  <c r="E431241"/>
  <c r="E431240"/>
  <c r="E431239"/>
  <c r="E431238"/>
  <c r="E431237"/>
  <c r="E431236"/>
  <c r="E431235"/>
  <c r="E431234"/>
  <c r="E431233"/>
  <c r="E431232"/>
  <c r="E431231"/>
  <c r="E431230"/>
  <c r="E431229"/>
  <c r="E431228"/>
  <c r="E431227"/>
  <c r="E431226"/>
  <c r="E431225"/>
  <c r="E431224"/>
  <c r="E431223"/>
  <c r="E431222"/>
  <c r="E431221"/>
  <c r="E431220"/>
  <c r="E431219"/>
  <c r="E431218"/>
  <c r="E431217"/>
  <c r="E431216"/>
  <c r="E431215"/>
  <c r="E431214"/>
  <c r="E431213"/>
  <c r="E431212"/>
  <c r="E431211"/>
  <c r="E431210"/>
  <c r="E431209"/>
  <c r="E431208"/>
  <c r="E431207"/>
  <c r="E431206"/>
  <c r="E431205"/>
  <c r="E431204"/>
  <c r="E431203"/>
  <c r="E431202"/>
  <c r="E431201"/>
  <c r="E431200"/>
  <c r="E431199"/>
  <c r="E431198"/>
  <c r="E431197"/>
  <c r="E431196"/>
  <c r="E431195"/>
  <c r="E431194"/>
  <c r="E431193"/>
  <c r="E431192"/>
  <c r="E431191"/>
  <c r="E431190"/>
  <c r="E431189"/>
  <c r="E431188"/>
  <c r="E431187"/>
  <c r="E431186"/>
  <c r="E431185"/>
  <c r="E431184"/>
  <c r="E431183"/>
  <c r="E431182"/>
  <c r="E431181"/>
  <c r="E431180"/>
  <c r="E431179"/>
  <c r="E431178"/>
  <c r="E431177"/>
  <c r="E431176"/>
  <c r="E431175"/>
  <c r="E431174"/>
  <c r="E431173"/>
  <c r="E431172"/>
  <c r="E431171"/>
  <c r="E431170"/>
  <c r="E431169"/>
  <c r="E431168"/>
  <c r="E431167"/>
  <c r="E431166"/>
  <c r="E431165"/>
  <c r="E431164"/>
  <c r="E431163"/>
  <c r="E431162"/>
  <c r="E431161"/>
  <c r="E431160"/>
  <c r="E431159"/>
  <c r="E431158"/>
  <c r="E431157"/>
  <c r="E431156"/>
  <c r="E431155"/>
  <c r="E431154"/>
  <c r="E431153"/>
  <c r="E431152"/>
  <c r="E431151"/>
  <c r="E431150"/>
  <c r="E431149"/>
  <c r="E431148"/>
  <c r="E431147"/>
  <c r="E431146"/>
  <c r="E431145"/>
  <c r="E431144"/>
  <c r="E431143"/>
  <c r="E431142"/>
  <c r="E431141"/>
  <c r="E431140"/>
  <c r="E431139"/>
  <c r="E431138"/>
  <c r="E431137"/>
  <c r="E431136"/>
  <c r="E431135"/>
  <c r="E431134"/>
  <c r="E431133"/>
  <c r="E431132"/>
  <c r="E431131"/>
  <c r="E431130"/>
  <c r="E431129"/>
  <c r="E431128"/>
  <c r="E431127"/>
  <c r="E431126"/>
  <c r="E431125"/>
  <c r="E431124"/>
  <c r="E431123"/>
  <c r="E431122"/>
  <c r="E431121"/>
  <c r="E431120"/>
  <c r="E431119"/>
  <c r="E431118"/>
  <c r="E431117"/>
  <c r="E431116"/>
  <c r="E431115"/>
  <c r="E431114"/>
  <c r="E431113"/>
  <c r="E431112"/>
  <c r="E431111"/>
  <c r="E431110"/>
  <c r="E431109"/>
  <c r="E431108"/>
  <c r="E431107"/>
  <c r="E431106"/>
  <c r="E431105"/>
  <c r="E431104"/>
  <c r="E431103"/>
  <c r="E431102"/>
  <c r="E431101"/>
  <c r="E431100"/>
  <c r="E431099"/>
  <c r="E431098"/>
  <c r="E431097"/>
  <c r="E431096"/>
  <c r="E431095"/>
  <c r="E431094"/>
  <c r="E431093"/>
  <c r="E431092"/>
  <c r="E431091"/>
  <c r="E431090"/>
  <c r="E431089"/>
  <c r="E431088"/>
  <c r="E431087"/>
  <c r="E431086"/>
  <c r="E431085"/>
  <c r="E431084"/>
  <c r="E431083"/>
  <c r="E431082"/>
  <c r="E431081"/>
  <c r="E431080"/>
  <c r="E431079"/>
  <c r="E431078"/>
  <c r="E431077"/>
  <c r="E431076"/>
  <c r="E431075"/>
  <c r="E431074"/>
  <c r="E431073"/>
  <c r="E431072"/>
  <c r="E431071"/>
  <c r="E431070"/>
  <c r="E431069"/>
  <c r="E431068"/>
  <c r="E431067"/>
  <c r="E431066"/>
  <c r="E431065"/>
  <c r="E431064"/>
  <c r="E431063"/>
  <c r="E431062"/>
  <c r="E431061"/>
  <c r="E431060"/>
  <c r="E431059"/>
  <c r="E431058"/>
  <c r="E431057"/>
  <c r="E431056"/>
  <c r="E431055"/>
  <c r="E431054"/>
  <c r="E431053"/>
  <c r="E431052"/>
  <c r="E431051"/>
  <c r="E431050"/>
  <c r="E431049"/>
  <c r="E431048"/>
  <c r="E431047"/>
  <c r="E431046"/>
  <c r="E431045"/>
  <c r="E431044"/>
  <c r="E431043"/>
  <c r="E431042"/>
  <c r="E431041"/>
  <c r="E431040"/>
  <c r="E431039"/>
  <c r="E431038"/>
  <c r="E431037"/>
  <c r="E431036"/>
  <c r="E431035"/>
  <c r="E431034"/>
  <c r="E431033"/>
  <c r="E431032"/>
  <c r="E431031"/>
  <c r="E431030"/>
  <c r="E431029"/>
  <c r="E431028"/>
  <c r="E431027"/>
  <c r="E431026"/>
  <c r="E431025"/>
  <c r="E431024"/>
  <c r="E431023"/>
  <c r="E431022"/>
  <c r="E431021"/>
  <c r="E431020"/>
  <c r="E431019"/>
  <c r="E431018"/>
  <c r="E431017"/>
  <c r="E431016"/>
  <c r="E431015"/>
  <c r="E431014"/>
  <c r="E431013"/>
  <c r="E431012"/>
  <c r="E431011"/>
  <c r="E431010"/>
  <c r="E431009"/>
  <c r="E431008"/>
  <c r="E431007"/>
  <c r="E431006"/>
  <c r="E431005"/>
  <c r="E431004"/>
  <c r="E431003"/>
  <c r="E431002"/>
  <c r="E431001"/>
  <c r="E431000"/>
  <c r="E430999"/>
  <c r="E430998"/>
  <c r="E430997"/>
  <c r="E430996"/>
  <c r="E430995"/>
  <c r="E430994"/>
  <c r="E430993"/>
  <c r="E430992"/>
  <c r="E430991"/>
  <c r="E430990"/>
  <c r="E430989"/>
  <c r="E430988"/>
  <c r="E430987"/>
  <c r="E430986"/>
  <c r="E430985"/>
  <c r="E430984"/>
  <c r="E430983"/>
  <c r="E430982"/>
  <c r="E430981"/>
  <c r="E430980"/>
  <c r="E430979"/>
  <c r="E430978"/>
  <c r="E430977"/>
  <c r="E430976"/>
  <c r="E430975"/>
  <c r="E430974"/>
  <c r="E430973"/>
  <c r="E430972"/>
  <c r="E430971"/>
  <c r="E430970"/>
  <c r="E430969"/>
  <c r="E430968"/>
  <c r="E430967"/>
  <c r="E430966"/>
  <c r="E430965"/>
  <c r="E430964"/>
  <c r="E430963"/>
  <c r="E430962"/>
  <c r="E430961"/>
  <c r="E430960"/>
  <c r="E430959"/>
  <c r="E430958"/>
  <c r="E430957"/>
  <c r="E430956"/>
  <c r="E430955"/>
  <c r="E430954"/>
  <c r="E430953"/>
  <c r="E430952"/>
  <c r="E430951"/>
  <c r="E430950"/>
  <c r="E430949"/>
  <c r="E430948"/>
  <c r="E430947"/>
  <c r="E430946"/>
  <c r="E430945"/>
  <c r="E430944"/>
  <c r="E430943"/>
  <c r="E430942"/>
  <c r="E430941"/>
  <c r="E430940"/>
  <c r="E430939"/>
  <c r="E430938"/>
  <c r="E430937"/>
  <c r="E430936"/>
  <c r="E430935"/>
  <c r="E430934"/>
  <c r="E430933"/>
  <c r="E430932"/>
  <c r="E430931"/>
  <c r="E430930"/>
  <c r="E430929"/>
  <c r="E430928"/>
  <c r="E430927"/>
  <c r="E430926"/>
  <c r="E430925"/>
  <c r="E430924"/>
  <c r="E430923"/>
  <c r="E430922"/>
  <c r="E430921"/>
  <c r="E430920"/>
  <c r="E430919"/>
  <c r="E430918"/>
  <c r="E430917"/>
  <c r="E430916"/>
  <c r="E430915"/>
  <c r="E430914"/>
  <c r="E430913"/>
  <c r="E430912"/>
  <c r="E430911"/>
  <c r="E430910"/>
  <c r="E430909"/>
  <c r="E430908"/>
  <c r="E430907"/>
  <c r="E430906"/>
  <c r="E430905"/>
  <c r="E430904"/>
  <c r="E430903"/>
  <c r="E430902"/>
  <c r="E430901"/>
  <c r="E430900"/>
  <c r="E430899"/>
  <c r="E430898"/>
  <c r="E430897"/>
  <c r="E430896"/>
  <c r="E430895"/>
  <c r="E430894"/>
  <c r="E430893"/>
  <c r="E430892"/>
  <c r="E430891"/>
  <c r="E430890"/>
  <c r="E430889"/>
  <c r="E430888"/>
  <c r="E430887"/>
  <c r="E430886"/>
  <c r="E430885"/>
  <c r="E430884"/>
  <c r="E430883"/>
  <c r="E430882"/>
  <c r="E430881"/>
  <c r="E430880"/>
  <c r="E430879"/>
  <c r="E430878"/>
  <c r="E430877"/>
  <c r="E430876"/>
  <c r="E430875"/>
  <c r="E430874"/>
  <c r="E430873"/>
  <c r="E430872"/>
  <c r="E430871"/>
  <c r="E430870"/>
  <c r="E430869"/>
  <c r="E430868"/>
  <c r="E430867"/>
  <c r="E430866"/>
  <c r="E430865"/>
  <c r="E430864"/>
  <c r="E430863"/>
  <c r="E430862"/>
  <c r="E430861"/>
  <c r="E430860"/>
  <c r="E430859"/>
  <c r="E430858"/>
  <c r="E430857"/>
  <c r="E430856"/>
  <c r="E430855"/>
  <c r="E430854"/>
  <c r="E430853"/>
  <c r="E430852"/>
  <c r="E430851"/>
  <c r="E430850"/>
  <c r="E430849"/>
  <c r="E430848"/>
  <c r="E430847"/>
  <c r="E430846"/>
  <c r="E430845"/>
  <c r="E430844"/>
  <c r="E430843"/>
  <c r="E430842"/>
  <c r="E430841"/>
  <c r="E430840"/>
  <c r="E430839"/>
  <c r="E430838"/>
  <c r="E430837"/>
  <c r="E430836"/>
  <c r="E430835"/>
  <c r="E430834"/>
  <c r="E430833"/>
  <c r="E430832"/>
  <c r="E430831"/>
  <c r="E430830"/>
  <c r="E430829"/>
  <c r="E430828"/>
  <c r="E430827"/>
  <c r="E430826"/>
  <c r="E430825"/>
  <c r="E430824"/>
  <c r="E430823"/>
  <c r="E430822"/>
  <c r="E430821"/>
  <c r="E430820"/>
  <c r="E430819"/>
  <c r="E430818"/>
  <c r="E430817"/>
  <c r="E430816"/>
  <c r="E430815"/>
  <c r="E430814"/>
  <c r="E430813"/>
  <c r="E430812"/>
  <c r="E430811"/>
  <c r="E430810"/>
  <c r="E430809"/>
  <c r="E430808"/>
  <c r="E430807"/>
  <c r="E430806"/>
  <c r="E430805"/>
  <c r="E430804"/>
  <c r="E430803"/>
  <c r="E430802"/>
  <c r="E430801"/>
  <c r="E430800"/>
  <c r="E430799"/>
  <c r="E430798"/>
  <c r="E430797"/>
  <c r="E430796"/>
  <c r="E430795"/>
  <c r="E430794"/>
  <c r="E430793"/>
  <c r="E430792"/>
  <c r="E430791"/>
  <c r="E430790"/>
  <c r="E430789"/>
  <c r="E430788"/>
  <c r="E430787"/>
  <c r="E430786"/>
  <c r="E430785"/>
  <c r="E430784"/>
  <c r="E430783"/>
  <c r="E430782"/>
  <c r="E430781"/>
  <c r="E430780"/>
  <c r="E430779"/>
  <c r="E430778"/>
  <c r="E430777"/>
  <c r="E430776"/>
  <c r="E430775"/>
  <c r="E430774"/>
  <c r="E430773"/>
  <c r="E430772"/>
  <c r="E430771"/>
  <c r="E430770"/>
  <c r="E430769"/>
  <c r="E430768"/>
  <c r="E430767"/>
  <c r="E430766"/>
  <c r="E430765"/>
  <c r="E430764"/>
  <c r="E430763"/>
  <c r="E430762"/>
  <c r="E430761"/>
  <c r="E430760"/>
  <c r="E430759"/>
  <c r="E430758"/>
  <c r="E430757"/>
  <c r="E430756"/>
  <c r="E430755"/>
  <c r="E430754"/>
  <c r="E430753"/>
  <c r="E430752"/>
  <c r="E430751"/>
  <c r="E430750"/>
  <c r="E430749"/>
  <c r="E430748"/>
  <c r="E430747"/>
  <c r="E430746"/>
  <c r="E430745"/>
  <c r="E430744"/>
  <c r="E430743"/>
  <c r="E430742"/>
  <c r="E430741"/>
  <c r="E430740"/>
  <c r="E430739"/>
  <c r="E430738"/>
  <c r="E430737"/>
  <c r="E430736"/>
  <c r="E430735"/>
  <c r="E430734"/>
  <c r="E430733"/>
  <c r="E430732"/>
  <c r="E430731"/>
  <c r="E430730"/>
  <c r="E430729"/>
  <c r="E430728"/>
  <c r="E430727"/>
  <c r="E430726"/>
  <c r="E430725"/>
  <c r="E430724"/>
  <c r="E430723"/>
  <c r="E430722"/>
  <c r="E430721"/>
  <c r="E430720"/>
  <c r="E430719"/>
  <c r="E430718"/>
  <c r="E430717"/>
  <c r="E430716"/>
  <c r="E430715"/>
  <c r="E430714"/>
  <c r="E430713"/>
  <c r="E430712"/>
  <c r="E430711"/>
  <c r="E430710"/>
  <c r="E430709"/>
  <c r="E430708"/>
  <c r="E430707"/>
  <c r="E430706"/>
  <c r="E430705"/>
  <c r="E430704"/>
  <c r="E430703"/>
  <c r="E430702"/>
  <c r="E430701"/>
  <c r="E430700"/>
  <c r="E430699"/>
  <c r="E430698"/>
  <c r="E430697"/>
  <c r="E430696"/>
  <c r="E430695"/>
  <c r="E430694"/>
  <c r="E430693"/>
  <c r="E430692"/>
  <c r="E430691"/>
  <c r="E430690"/>
  <c r="E430689"/>
  <c r="E430688"/>
  <c r="E430687"/>
  <c r="E430686"/>
  <c r="E430685"/>
  <c r="E430684"/>
  <c r="E430683"/>
  <c r="E430682"/>
  <c r="E430681"/>
  <c r="E430680"/>
  <c r="E430679"/>
  <c r="E430678"/>
  <c r="E430677"/>
  <c r="E430676"/>
  <c r="E430675"/>
  <c r="E430674"/>
  <c r="E430673"/>
  <c r="E430672"/>
  <c r="E430671"/>
  <c r="E430670"/>
  <c r="E430669"/>
  <c r="E430668"/>
  <c r="E430667"/>
  <c r="E430666"/>
  <c r="E430665"/>
  <c r="E430664"/>
  <c r="E430663"/>
  <c r="E430662"/>
  <c r="E430661"/>
  <c r="E430660"/>
  <c r="E430659"/>
  <c r="E430658"/>
  <c r="E430657"/>
  <c r="E430656"/>
  <c r="E430655"/>
  <c r="E430654"/>
  <c r="E430653"/>
  <c r="E430652"/>
  <c r="E430651"/>
  <c r="E430650"/>
  <c r="E430649"/>
  <c r="E430648"/>
  <c r="E430647"/>
  <c r="E430646"/>
  <c r="E430645"/>
  <c r="E430644"/>
  <c r="E430643"/>
  <c r="E430642"/>
  <c r="E430641"/>
  <c r="E430640"/>
  <c r="E430639"/>
  <c r="E430638"/>
  <c r="E430637"/>
  <c r="E430636"/>
  <c r="E430635"/>
  <c r="E430634"/>
  <c r="E430633"/>
  <c r="E430632"/>
  <c r="E430631"/>
  <c r="E430630"/>
  <c r="E430629"/>
  <c r="E430628"/>
  <c r="E430627"/>
  <c r="E430626"/>
  <c r="E430625"/>
  <c r="E430624"/>
  <c r="E430623"/>
  <c r="E430622"/>
  <c r="E430621"/>
  <c r="E430620"/>
  <c r="E430619"/>
  <c r="E430618"/>
  <c r="E430617"/>
  <c r="E430616"/>
  <c r="E430615"/>
  <c r="E430614"/>
  <c r="E430613"/>
  <c r="E430612"/>
  <c r="E430611"/>
  <c r="E430610"/>
  <c r="E430609"/>
  <c r="E430608"/>
  <c r="E430607"/>
  <c r="E430606"/>
  <c r="E430605"/>
  <c r="E430604"/>
  <c r="E430603"/>
  <c r="E430602"/>
  <c r="E430601"/>
  <c r="E430600"/>
  <c r="E430599"/>
  <c r="E430598"/>
  <c r="E430597"/>
  <c r="E430596"/>
  <c r="E430595"/>
  <c r="E430594"/>
  <c r="E430593"/>
  <c r="E430592"/>
  <c r="E430591"/>
  <c r="E430590"/>
  <c r="E430589"/>
  <c r="E430588"/>
  <c r="E430587"/>
  <c r="E430586"/>
  <c r="E430585"/>
  <c r="E430584"/>
  <c r="E430583"/>
  <c r="E430582"/>
  <c r="E430581"/>
  <c r="E430580"/>
  <c r="E430579"/>
  <c r="E430578"/>
  <c r="E430577"/>
  <c r="E430576"/>
  <c r="E430575"/>
  <c r="E430574"/>
  <c r="E430573"/>
  <c r="E430572"/>
  <c r="E430571"/>
  <c r="E430570"/>
  <c r="E430569"/>
  <c r="E430568"/>
  <c r="E430567"/>
  <c r="E430566"/>
  <c r="E430565"/>
  <c r="E430564"/>
  <c r="E430563"/>
  <c r="E430562"/>
  <c r="E430561"/>
  <c r="E430560"/>
  <c r="E430559"/>
  <c r="E430558"/>
  <c r="E430557"/>
  <c r="E430556"/>
  <c r="E430555"/>
  <c r="E430554"/>
  <c r="E430553"/>
  <c r="E430552"/>
  <c r="E430551"/>
  <c r="E430550"/>
  <c r="E430549"/>
  <c r="E430548"/>
  <c r="E430547"/>
  <c r="E430546"/>
  <c r="E430545"/>
  <c r="E430544"/>
  <c r="E430543"/>
  <c r="E430542"/>
  <c r="E430541"/>
  <c r="E430540"/>
  <c r="E430539"/>
  <c r="E430538"/>
  <c r="E430537"/>
  <c r="E430536"/>
  <c r="E430535"/>
  <c r="E430534"/>
  <c r="E430533"/>
  <c r="E430532"/>
  <c r="E430531"/>
  <c r="E430530"/>
  <c r="E430529"/>
  <c r="E430528"/>
  <c r="E430527"/>
  <c r="E430526"/>
  <c r="E430525"/>
  <c r="E430524"/>
  <c r="E430523"/>
  <c r="E430522"/>
  <c r="E430521"/>
  <c r="E430520"/>
  <c r="E430519"/>
  <c r="E430518"/>
  <c r="E430517"/>
  <c r="E430516"/>
  <c r="E430515"/>
  <c r="E430514"/>
  <c r="E430513"/>
  <c r="E430512"/>
  <c r="E430511"/>
  <c r="E430510"/>
  <c r="E430509"/>
  <c r="E430508"/>
  <c r="E430507"/>
  <c r="E430506"/>
  <c r="E430505"/>
  <c r="E430504"/>
  <c r="E430503"/>
  <c r="E430502"/>
  <c r="E430501"/>
  <c r="E430500"/>
  <c r="E430499"/>
  <c r="E430498"/>
  <c r="E430497"/>
  <c r="E430496"/>
  <c r="E430495"/>
  <c r="E430494"/>
  <c r="E430493"/>
  <c r="E430492"/>
  <c r="E430491"/>
  <c r="E430490"/>
  <c r="E430489"/>
  <c r="E430488"/>
  <c r="E430487"/>
  <c r="E430486"/>
  <c r="E430485"/>
  <c r="E430484"/>
  <c r="E430483"/>
  <c r="E430482"/>
  <c r="E430481"/>
  <c r="E430480"/>
  <c r="E430479"/>
  <c r="E430478"/>
  <c r="E430477"/>
  <c r="E430476"/>
  <c r="E430475"/>
  <c r="E430474"/>
  <c r="E430473"/>
  <c r="E430472"/>
  <c r="E430471"/>
  <c r="E430470"/>
  <c r="E430469"/>
  <c r="E430468"/>
  <c r="E430467"/>
  <c r="E430466"/>
  <c r="E430465"/>
  <c r="E430464"/>
  <c r="E430463"/>
  <c r="E430462"/>
  <c r="E430461"/>
  <c r="E430460"/>
  <c r="E430459"/>
  <c r="E430458"/>
  <c r="E430457"/>
  <c r="E430456"/>
  <c r="E430455"/>
  <c r="E430454"/>
  <c r="E430453"/>
  <c r="E430452"/>
  <c r="E430451"/>
  <c r="E430450"/>
  <c r="E430449"/>
  <c r="E430448"/>
  <c r="E430447"/>
  <c r="E430446"/>
  <c r="E430445"/>
  <c r="E430444"/>
  <c r="E430443"/>
  <c r="E430442"/>
  <c r="E430441"/>
  <c r="E430440"/>
  <c r="E430439"/>
  <c r="E430438"/>
  <c r="E430437"/>
  <c r="E430436"/>
  <c r="E430435"/>
  <c r="E430434"/>
  <c r="E430433"/>
  <c r="E430432"/>
  <c r="E430431"/>
  <c r="E430430"/>
  <c r="E430429"/>
  <c r="E430428"/>
  <c r="E430427"/>
  <c r="E430426"/>
  <c r="E430425"/>
  <c r="E430424"/>
  <c r="E430423"/>
  <c r="E430422"/>
  <c r="E430421"/>
  <c r="E430420"/>
  <c r="E430419"/>
  <c r="E430418"/>
  <c r="E430417"/>
  <c r="E430416"/>
  <c r="E430415"/>
  <c r="E430414"/>
  <c r="E430413"/>
  <c r="E430412"/>
  <c r="E430411"/>
  <c r="E430410"/>
  <c r="E430409"/>
  <c r="E430408"/>
  <c r="E430407"/>
  <c r="E430406"/>
  <c r="E430405"/>
  <c r="E430404"/>
  <c r="E430403"/>
  <c r="E430402"/>
  <c r="E430401"/>
  <c r="E430400"/>
  <c r="E430399"/>
  <c r="E430398"/>
  <c r="E430397"/>
  <c r="E430396"/>
  <c r="E430395"/>
  <c r="E430394"/>
  <c r="E430393"/>
  <c r="E430392"/>
  <c r="E430391"/>
  <c r="E430390"/>
  <c r="E430389"/>
  <c r="E430388"/>
  <c r="E430387"/>
  <c r="E430386"/>
  <c r="E430385"/>
  <c r="E430384"/>
  <c r="E430383"/>
  <c r="E430382"/>
  <c r="E430381"/>
  <c r="E430380"/>
  <c r="E430379"/>
  <c r="E430378"/>
  <c r="E430377"/>
  <c r="E430376"/>
  <c r="E430375"/>
  <c r="E430374"/>
  <c r="E430373"/>
  <c r="E430372"/>
  <c r="E430371"/>
  <c r="E430370"/>
  <c r="E430369"/>
  <c r="E430368"/>
  <c r="E430367"/>
  <c r="E430366"/>
  <c r="E430365"/>
  <c r="E430364"/>
  <c r="E430363"/>
  <c r="E430362"/>
  <c r="E430361"/>
  <c r="E430360"/>
  <c r="E430359"/>
  <c r="E430358"/>
  <c r="E430357"/>
  <c r="E430356"/>
  <c r="E430355"/>
  <c r="E430354"/>
  <c r="E430353"/>
  <c r="E430352"/>
  <c r="E430351"/>
  <c r="E430350"/>
  <c r="E430349"/>
  <c r="E430348"/>
  <c r="E430347"/>
  <c r="E430346"/>
  <c r="E430345"/>
  <c r="E430344"/>
  <c r="E430343"/>
  <c r="E430342"/>
  <c r="E430341"/>
  <c r="E430340"/>
  <c r="E430339"/>
  <c r="E430338"/>
  <c r="E430337"/>
  <c r="E430336"/>
  <c r="E430335"/>
  <c r="E430334"/>
  <c r="E430333"/>
  <c r="E430332"/>
  <c r="E430331"/>
  <c r="E430330"/>
  <c r="E430329"/>
  <c r="E430328"/>
  <c r="E430327"/>
  <c r="E430326"/>
  <c r="E430325"/>
  <c r="E430324"/>
  <c r="E430323"/>
  <c r="E430322"/>
  <c r="E430321"/>
  <c r="E430320"/>
  <c r="E430319"/>
  <c r="E430318"/>
  <c r="E430317"/>
  <c r="E430316"/>
  <c r="E430315"/>
  <c r="E430314"/>
  <c r="E430313"/>
  <c r="E430312"/>
  <c r="E430311"/>
  <c r="E430310"/>
  <c r="E430309"/>
  <c r="E430308"/>
  <c r="E430307"/>
  <c r="E430306"/>
  <c r="E430305"/>
  <c r="E430304"/>
  <c r="E430303"/>
  <c r="E430302"/>
  <c r="E430301"/>
  <c r="E430300"/>
  <c r="E430299"/>
  <c r="E430298"/>
  <c r="E430297"/>
  <c r="E430296"/>
  <c r="E430295"/>
  <c r="E430294"/>
  <c r="E430293"/>
  <c r="E430292"/>
  <c r="E430291"/>
  <c r="E430290"/>
  <c r="E430289"/>
  <c r="E430288"/>
  <c r="E430287"/>
  <c r="E430286"/>
  <c r="E430285"/>
  <c r="E430284"/>
  <c r="E430283"/>
  <c r="E430282"/>
  <c r="E430281"/>
  <c r="E430280"/>
  <c r="E430279"/>
  <c r="E430278"/>
  <c r="E430277"/>
  <c r="E430276"/>
  <c r="E430275"/>
  <c r="E430274"/>
  <c r="E430273"/>
  <c r="E430272"/>
  <c r="E430271"/>
  <c r="E430270"/>
  <c r="E430269"/>
  <c r="E430268"/>
  <c r="E430267"/>
  <c r="E430266"/>
  <c r="E430265"/>
  <c r="E430264"/>
  <c r="E430263"/>
  <c r="E430262"/>
  <c r="E430261"/>
  <c r="E430260"/>
  <c r="E430259"/>
  <c r="E430258"/>
  <c r="E430257"/>
  <c r="E430256"/>
  <c r="E430255"/>
  <c r="E430254"/>
  <c r="E430253"/>
  <c r="E430252"/>
  <c r="E430251"/>
  <c r="E430250"/>
  <c r="E430249"/>
  <c r="E430248"/>
  <c r="E430247"/>
  <c r="E430246"/>
  <c r="E430245"/>
  <c r="E430244"/>
  <c r="E430243"/>
  <c r="E430242"/>
  <c r="E430241"/>
  <c r="E430240"/>
  <c r="E430239"/>
  <c r="E430238"/>
  <c r="E430237"/>
  <c r="E430236"/>
  <c r="E430235"/>
  <c r="E430234"/>
  <c r="E430233"/>
  <c r="E430232"/>
  <c r="E430231"/>
  <c r="E430230"/>
  <c r="E430229"/>
  <c r="E430228"/>
  <c r="E430227"/>
  <c r="E430226"/>
  <c r="E430225"/>
  <c r="E430224"/>
  <c r="E430223"/>
  <c r="E430222"/>
  <c r="E430221"/>
  <c r="E430220"/>
  <c r="E430219"/>
  <c r="E430218"/>
  <c r="E430217"/>
  <c r="E430216"/>
  <c r="E430215"/>
  <c r="E430214"/>
  <c r="E430213"/>
  <c r="E430212"/>
  <c r="E430211"/>
  <c r="E430210"/>
  <c r="E430209"/>
  <c r="E430208"/>
  <c r="E430207"/>
  <c r="E430206"/>
  <c r="E430205"/>
  <c r="E430204"/>
  <c r="E430203"/>
  <c r="E430202"/>
  <c r="E430201"/>
  <c r="E430200"/>
  <c r="E430199"/>
  <c r="E430198"/>
  <c r="E430197"/>
  <c r="E430196"/>
  <c r="E430195"/>
  <c r="E430194"/>
  <c r="E430193"/>
  <c r="E430192"/>
  <c r="E430191"/>
  <c r="E430190"/>
  <c r="E430189"/>
  <c r="E430188"/>
  <c r="E430187"/>
  <c r="E430186"/>
  <c r="E430185"/>
  <c r="E430184"/>
  <c r="E430183"/>
  <c r="E430182"/>
  <c r="E430181"/>
  <c r="E430180"/>
  <c r="E430179"/>
  <c r="E430178"/>
  <c r="E430177"/>
  <c r="E430176"/>
  <c r="E430175"/>
  <c r="E430174"/>
  <c r="E430173"/>
  <c r="E430172"/>
  <c r="E430171"/>
  <c r="E430170"/>
  <c r="E430169"/>
  <c r="E430168"/>
  <c r="E430167"/>
  <c r="E430166"/>
  <c r="E430165"/>
  <c r="E430164"/>
  <c r="E430163"/>
  <c r="E430162"/>
  <c r="E430161"/>
  <c r="E430160"/>
  <c r="E430159"/>
  <c r="E430158"/>
  <c r="E430157"/>
  <c r="E430156"/>
  <c r="E430155"/>
  <c r="E430154"/>
  <c r="E430153"/>
  <c r="E430152"/>
  <c r="E430151"/>
  <c r="E430150"/>
  <c r="E430149"/>
  <c r="E430148"/>
  <c r="E430147"/>
  <c r="E430146"/>
  <c r="E430145"/>
  <c r="E430144"/>
  <c r="E430143"/>
  <c r="E430142"/>
  <c r="E430141"/>
  <c r="E430140"/>
  <c r="E430139"/>
  <c r="E430138"/>
  <c r="E430137"/>
  <c r="E430136"/>
  <c r="E430135"/>
  <c r="E430134"/>
  <c r="E430133"/>
  <c r="E430132"/>
  <c r="E430131"/>
  <c r="E430130"/>
  <c r="E430129"/>
  <c r="E430128"/>
  <c r="E430127"/>
  <c r="E430126"/>
  <c r="E430125"/>
  <c r="E430124"/>
  <c r="E430123"/>
  <c r="E430122"/>
  <c r="E430121"/>
  <c r="E430120"/>
  <c r="E430119"/>
  <c r="E430118"/>
  <c r="E430117"/>
  <c r="E430116"/>
  <c r="E430115"/>
  <c r="E430114"/>
  <c r="E430113"/>
  <c r="E430112"/>
  <c r="E430111"/>
  <c r="E430110"/>
  <c r="E430109"/>
  <c r="E430108"/>
  <c r="E430107"/>
  <c r="E430106"/>
  <c r="E430105"/>
  <c r="E430104"/>
  <c r="E430103"/>
  <c r="E430102"/>
  <c r="E430101"/>
  <c r="E430100"/>
  <c r="E430099"/>
  <c r="E430098"/>
  <c r="E430097"/>
  <c r="E430096"/>
  <c r="E430095"/>
  <c r="E430094"/>
  <c r="E430093"/>
  <c r="E430092"/>
  <c r="E430091"/>
  <c r="E430090"/>
  <c r="E430089"/>
  <c r="E430088"/>
  <c r="E430087"/>
  <c r="E430086"/>
  <c r="E430085"/>
  <c r="E430084"/>
  <c r="E430083"/>
  <c r="E430082"/>
  <c r="E430081"/>
  <c r="E430080"/>
  <c r="E430079"/>
  <c r="E430078"/>
  <c r="E430077"/>
  <c r="E430076"/>
  <c r="E430075"/>
  <c r="E430074"/>
  <c r="E430073"/>
  <c r="E430072"/>
  <c r="E430071"/>
  <c r="E430070"/>
  <c r="E430069"/>
  <c r="E430068"/>
  <c r="E430067"/>
  <c r="E430066"/>
  <c r="E430065"/>
  <c r="E430064"/>
  <c r="E430063"/>
  <c r="E430062"/>
  <c r="E430061"/>
  <c r="E430060"/>
  <c r="E430059"/>
  <c r="E430058"/>
  <c r="E430057"/>
  <c r="E430056"/>
  <c r="E430055"/>
  <c r="E430054"/>
  <c r="E430053"/>
  <c r="E430052"/>
  <c r="E430051"/>
  <c r="E430050"/>
  <c r="E430049"/>
  <c r="E430048"/>
  <c r="E430047"/>
  <c r="E430046"/>
  <c r="E430045"/>
  <c r="E430044"/>
  <c r="E430043"/>
  <c r="E430042"/>
  <c r="E430041"/>
  <c r="E430040"/>
  <c r="E430039"/>
  <c r="E430038"/>
  <c r="E430037"/>
  <c r="E430036"/>
  <c r="E430035"/>
  <c r="E430034"/>
  <c r="E430033"/>
  <c r="E430032"/>
  <c r="E430031"/>
  <c r="E430030"/>
  <c r="E430029"/>
  <c r="E430028"/>
  <c r="E430027"/>
  <c r="E430026"/>
  <c r="E430025"/>
  <c r="E430024"/>
  <c r="E430023"/>
  <c r="E430022"/>
  <c r="E430021"/>
  <c r="E430020"/>
  <c r="E430019"/>
  <c r="E430018"/>
  <c r="E430017"/>
  <c r="E430016"/>
  <c r="E430015"/>
  <c r="E430014"/>
  <c r="E430013"/>
  <c r="E430012"/>
  <c r="E430011"/>
  <c r="E430010"/>
  <c r="E430009"/>
  <c r="E430008"/>
  <c r="E430007"/>
  <c r="E430006"/>
  <c r="E430005"/>
  <c r="E430004"/>
  <c r="E430003"/>
  <c r="E430002"/>
  <c r="E430001"/>
  <c r="E430000"/>
  <c r="E429999"/>
  <c r="E429998"/>
  <c r="E429997"/>
  <c r="E429996"/>
  <c r="E429995"/>
  <c r="E429994"/>
  <c r="E429993"/>
  <c r="E429992"/>
  <c r="E429991"/>
  <c r="E429990"/>
  <c r="E429989"/>
  <c r="E429988"/>
  <c r="E429987"/>
  <c r="E429986"/>
  <c r="E429985"/>
  <c r="E429984"/>
  <c r="E429983"/>
  <c r="E429982"/>
  <c r="E429981"/>
  <c r="E429980"/>
  <c r="E429979"/>
  <c r="E429978"/>
  <c r="E429977"/>
  <c r="E429976"/>
  <c r="E429975"/>
  <c r="E429974"/>
  <c r="E429973"/>
  <c r="E429972"/>
  <c r="E429971"/>
  <c r="E429970"/>
  <c r="E429969"/>
  <c r="E429968"/>
  <c r="E429967"/>
  <c r="E429966"/>
  <c r="E429965"/>
  <c r="E429964"/>
  <c r="E429963"/>
  <c r="E429962"/>
  <c r="E429961"/>
  <c r="E429960"/>
  <c r="E429959"/>
  <c r="E429958"/>
  <c r="E429957"/>
  <c r="E429956"/>
  <c r="E429955"/>
  <c r="E429954"/>
  <c r="E429953"/>
  <c r="E429952"/>
  <c r="E429951"/>
  <c r="E429950"/>
  <c r="E429949"/>
  <c r="E429948"/>
  <c r="E429947"/>
  <c r="E429946"/>
  <c r="E429945"/>
  <c r="E429944"/>
  <c r="E429943"/>
  <c r="E429942"/>
  <c r="E429941"/>
  <c r="E429940"/>
  <c r="E429939"/>
  <c r="E429938"/>
  <c r="E429937"/>
  <c r="E429936"/>
  <c r="E429935"/>
  <c r="E429934"/>
  <c r="E429933"/>
  <c r="E429932"/>
  <c r="E429931"/>
  <c r="E429930"/>
  <c r="E429929"/>
  <c r="E429928"/>
  <c r="E429927"/>
  <c r="E429926"/>
  <c r="E429925"/>
  <c r="E429924"/>
  <c r="E429923"/>
  <c r="E429922"/>
  <c r="E429921"/>
  <c r="E429920"/>
  <c r="E429919"/>
  <c r="E429918"/>
  <c r="E429917"/>
  <c r="E429916"/>
  <c r="E429915"/>
  <c r="E429914"/>
  <c r="E429913"/>
  <c r="E429912"/>
  <c r="E429911"/>
  <c r="E429910"/>
  <c r="E429909"/>
  <c r="E429908"/>
  <c r="E429907"/>
  <c r="E429906"/>
  <c r="E429905"/>
  <c r="E429904"/>
  <c r="E429903"/>
  <c r="E429902"/>
  <c r="E429901"/>
  <c r="E429900"/>
  <c r="E429899"/>
  <c r="E429898"/>
  <c r="E429897"/>
  <c r="E429896"/>
  <c r="E429895"/>
  <c r="E429894"/>
  <c r="E429893"/>
  <c r="E429892"/>
  <c r="E429891"/>
  <c r="E429890"/>
  <c r="E429889"/>
  <c r="E429888"/>
  <c r="E429887"/>
  <c r="E429886"/>
  <c r="E429885"/>
  <c r="E429884"/>
  <c r="E429883"/>
  <c r="E429882"/>
  <c r="E429881"/>
  <c r="E429880"/>
  <c r="E429879"/>
  <c r="E429878"/>
  <c r="E429877"/>
  <c r="E429876"/>
  <c r="E429875"/>
  <c r="E429874"/>
  <c r="E429873"/>
  <c r="E429872"/>
  <c r="E429871"/>
  <c r="E429870"/>
  <c r="E429869"/>
  <c r="E429868"/>
  <c r="E429867"/>
  <c r="E429866"/>
  <c r="E429865"/>
  <c r="E429864"/>
  <c r="E429863"/>
  <c r="E429862"/>
  <c r="E429861"/>
  <c r="E429860"/>
  <c r="E429859"/>
  <c r="E429858"/>
  <c r="E429857"/>
  <c r="E429856"/>
  <c r="E429855"/>
  <c r="E429854"/>
  <c r="E429853"/>
  <c r="E429852"/>
  <c r="E429851"/>
  <c r="E429850"/>
  <c r="E429849"/>
  <c r="E429848"/>
  <c r="E429847"/>
  <c r="E429846"/>
  <c r="E429845"/>
  <c r="E429844"/>
  <c r="E429843"/>
  <c r="E429842"/>
  <c r="E429841"/>
  <c r="E429840"/>
  <c r="E429839"/>
  <c r="E429838"/>
  <c r="E429837"/>
  <c r="E429836"/>
  <c r="E429835"/>
  <c r="E429834"/>
  <c r="E429833"/>
  <c r="E429832"/>
  <c r="E429831"/>
  <c r="E429830"/>
  <c r="E429829"/>
  <c r="E429828"/>
  <c r="E429827"/>
  <c r="E429826"/>
  <c r="E429825"/>
  <c r="E429824"/>
  <c r="E429823"/>
  <c r="E429822"/>
  <c r="E429821"/>
  <c r="E429820"/>
  <c r="E429819"/>
  <c r="E429818"/>
  <c r="E429817"/>
  <c r="E429816"/>
  <c r="E429815"/>
  <c r="E429814"/>
  <c r="E429813"/>
  <c r="E429812"/>
  <c r="E429811"/>
  <c r="E429810"/>
  <c r="E429809"/>
  <c r="E429808"/>
  <c r="E429807"/>
  <c r="E429806"/>
  <c r="E429805"/>
  <c r="E429804"/>
  <c r="E429803"/>
  <c r="E429802"/>
  <c r="E429801"/>
  <c r="E429800"/>
  <c r="E429799"/>
  <c r="E429798"/>
  <c r="E429797"/>
  <c r="E429796"/>
  <c r="E429795"/>
  <c r="E429794"/>
  <c r="E429793"/>
  <c r="E429792"/>
  <c r="E429791"/>
  <c r="E429790"/>
  <c r="E429789"/>
  <c r="E429788"/>
  <c r="E429787"/>
  <c r="E429786"/>
  <c r="E429785"/>
  <c r="E429784"/>
  <c r="E429783"/>
  <c r="E429782"/>
  <c r="E429781"/>
  <c r="E429780"/>
  <c r="E429779"/>
  <c r="E429778"/>
  <c r="E429777"/>
  <c r="E429776"/>
  <c r="E429775"/>
  <c r="E429774"/>
  <c r="E429773"/>
  <c r="E429772"/>
  <c r="E429771"/>
  <c r="E429770"/>
  <c r="E429769"/>
  <c r="E429768"/>
  <c r="E429767"/>
  <c r="E429766"/>
  <c r="E429765"/>
  <c r="E429764"/>
  <c r="E429763"/>
  <c r="E429762"/>
  <c r="E429761"/>
  <c r="E429760"/>
  <c r="E429759"/>
  <c r="E429758"/>
  <c r="E429757"/>
  <c r="E429756"/>
  <c r="E429755"/>
  <c r="E429754"/>
  <c r="E429753"/>
  <c r="E429752"/>
  <c r="E429751"/>
  <c r="E429750"/>
  <c r="E429749"/>
  <c r="E429748"/>
  <c r="E429747"/>
  <c r="E429746"/>
  <c r="E429745"/>
  <c r="E429744"/>
  <c r="E429743"/>
  <c r="E429742"/>
  <c r="E429741"/>
  <c r="E429740"/>
  <c r="E429739"/>
  <c r="E429738"/>
  <c r="E429737"/>
  <c r="E429736"/>
  <c r="E429735"/>
  <c r="E429734"/>
  <c r="E429733"/>
  <c r="E429732"/>
  <c r="E429731"/>
  <c r="E429730"/>
  <c r="E429729"/>
  <c r="E429728"/>
  <c r="E429727"/>
  <c r="E429726"/>
  <c r="E429725"/>
  <c r="E429724"/>
  <c r="E429723"/>
  <c r="E429722"/>
  <c r="E429721"/>
  <c r="E429720"/>
  <c r="E429719"/>
  <c r="E429718"/>
  <c r="E429717"/>
  <c r="E429716"/>
  <c r="E429715"/>
  <c r="E429714"/>
  <c r="E429713"/>
  <c r="E429712"/>
  <c r="E429711"/>
  <c r="E429710"/>
  <c r="E429709"/>
  <c r="E429708"/>
  <c r="E429707"/>
  <c r="E429706"/>
  <c r="E429705"/>
  <c r="E429704"/>
  <c r="E429703"/>
  <c r="E429702"/>
  <c r="E429701"/>
  <c r="E429700"/>
  <c r="E429699"/>
  <c r="E429698"/>
  <c r="E429697"/>
  <c r="E429696"/>
  <c r="E429695"/>
  <c r="E429694"/>
  <c r="E429693"/>
  <c r="E429692"/>
  <c r="E429691"/>
  <c r="E429690"/>
  <c r="E429689"/>
  <c r="E429688"/>
  <c r="E429687"/>
  <c r="E429686"/>
  <c r="E429685"/>
  <c r="E429684"/>
  <c r="E429683"/>
  <c r="E429682"/>
  <c r="E429681"/>
  <c r="E429680"/>
  <c r="E429679"/>
  <c r="E429678"/>
  <c r="E429677"/>
  <c r="E429676"/>
  <c r="E429675"/>
  <c r="E429674"/>
  <c r="E429673"/>
  <c r="E429672"/>
  <c r="E429671"/>
  <c r="E429670"/>
  <c r="E429669"/>
  <c r="E429668"/>
  <c r="E429667"/>
  <c r="E429666"/>
  <c r="E429665"/>
  <c r="E429664"/>
  <c r="E429663"/>
  <c r="E429662"/>
  <c r="E429661"/>
  <c r="E429660"/>
  <c r="E429659"/>
  <c r="E429658"/>
  <c r="E429657"/>
  <c r="E429656"/>
  <c r="E429655"/>
  <c r="E429654"/>
  <c r="E429653"/>
  <c r="E429652"/>
  <c r="E429651"/>
  <c r="E429650"/>
  <c r="E429649"/>
  <c r="E429648"/>
  <c r="E429647"/>
  <c r="E429646"/>
  <c r="E429645"/>
  <c r="E429644"/>
  <c r="E429643"/>
  <c r="E429642"/>
  <c r="E429641"/>
  <c r="E429640"/>
  <c r="E429639"/>
  <c r="E429638"/>
  <c r="E429637"/>
  <c r="E429636"/>
  <c r="E429635"/>
  <c r="E429634"/>
  <c r="E429633"/>
  <c r="E429632"/>
  <c r="E429631"/>
  <c r="E429630"/>
  <c r="E429629"/>
  <c r="E429628"/>
  <c r="E429627"/>
  <c r="E429626"/>
  <c r="E429625"/>
  <c r="E429624"/>
  <c r="E429623"/>
  <c r="E429622"/>
  <c r="E429621"/>
  <c r="E429620"/>
  <c r="E429619"/>
  <c r="E429618"/>
  <c r="E429617"/>
  <c r="E429616"/>
  <c r="E429615"/>
  <c r="E429614"/>
  <c r="E429613"/>
  <c r="E429612"/>
  <c r="E429611"/>
  <c r="E429610"/>
  <c r="E429609"/>
  <c r="E429608"/>
  <c r="E429607"/>
  <c r="E429606"/>
  <c r="E429605"/>
  <c r="E429604"/>
  <c r="E429603"/>
  <c r="E429602"/>
  <c r="E429601"/>
  <c r="E429600"/>
  <c r="E429599"/>
  <c r="E429598"/>
  <c r="E429597"/>
  <c r="E429596"/>
  <c r="E429595"/>
  <c r="E429594"/>
  <c r="E429593"/>
  <c r="E429592"/>
  <c r="E429591"/>
  <c r="E429590"/>
  <c r="E429589"/>
  <c r="E429588"/>
  <c r="E429587"/>
  <c r="E429586"/>
  <c r="E429585"/>
  <c r="E429584"/>
  <c r="E429583"/>
  <c r="E429582"/>
  <c r="E429581"/>
  <c r="E429580"/>
  <c r="E429579"/>
  <c r="E429578"/>
  <c r="E429577"/>
  <c r="E429576"/>
  <c r="E429575"/>
  <c r="E429574"/>
  <c r="E429573"/>
  <c r="E429572"/>
  <c r="E429571"/>
  <c r="E429570"/>
  <c r="E429569"/>
  <c r="E429568"/>
  <c r="E429567"/>
  <c r="E429566"/>
  <c r="E429565"/>
  <c r="E429564"/>
  <c r="E429563"/>
  <c r="E429562"/>
  <c r="E429561"/>
  <c r="E429560"/>
  <c r="E429559"/>
  <c r="E429558"/>
  <c r="E429557"/>
  <c r="E429556"/>
  <c r="E429555"/>
  <c r="E429554"/>
  <c r="E429553"/>
  <c r="E429552"/>
  <c r="E429551"/>
  <c r="E429550"/>
  <c r="E429549"/>
  <c r="E429548"/>
  <c r="E429547"/>
  <c r="E429546"/>
  <c r="E429545"/>
  <c r="E429544"/>
  <c r="E429543"/>
  <c r="E429542"/>
  <c r="E429541"/>
  <c r="E429540"/>
  <c r="E429539"/>
  <c r="E429538"/>
  <c r="E429537"/>
  <c r="E429536"/>
  <c r="E429535"/>
  <c r="E429534"/>
  <c r="E429533"/>
  <c r="E429532"/>
  <c r="E429531"/>
  <c r="E429530"/>
  <c r="E429529"/>
  <c r="E429528"/>
  <c r="E429527"/>
  <c r="E429526"/>
  <c r="E429525"/>
  <c r="E429524"/>
  <c r="E429523"/>
  <c r="E429522"/>
  <c r="E429521"/>
  <c r="E429520"/>
  <c r="E429519"/>
  <c r="E429518"/>
  <c r="E429517"/>
  <c r="E429516"/>
  <c r="E429515"/>
  <c r="E429514"/>
  <c r="E429513"/>
  <c r="E429512"/>
  <c r="E429511"/>
  <c r="E429510"/>
  <c r="E429509"/>
  <c r="E429508"/>
  <c r="E429507"/>
  <c r="E429506"/>
  <c r="E429505"/>
  <c r="E429504"/>
  <c r="E429503"/>
  <c r="E429502"/>
  <c r="E429501"/>
  <c r="E429500"/>
  <c r="E429499"/>
  <c r="E429498"/>
  <c r="E429497"/>
  <c r="E429496"/>
  <c r="E429495"/>
  <c r="E429494"/>
  <c r="E429493"/>
  <c r="E429492"/>
  <c r="E429491"/>
  <c r="E429490"/>
  <c r="E429489"/>
  <c r="E429488"/>
  <c r="E429487"/>
  <c r="E429486"/>
  <c r="E429485"/>
  <c r="E429484"/>
  <c r="E429483"/>
  <c r="E429482"/>
  <c r="E429481"/>
  <c r="E429480"/>
  <c r="E429479"/>
  <c r="E429478"/>
  <c r="E429477"/>
  <c r="E429476"/>
  <c r="E429475"/>
  <c r="E429474"/>
  <c r="E429473"/>
  <c r="E429472"/>
  <c r="E429471"/>
  <c r="E429470"/>
  <c r="E429469"/>
  <c r="E429468"/>
  <c r="E429467"/>
  <c r="E429466"/>
  <c r="E429465"/>
  <c r="E429464"/>
  <c r="E429463"/>
  <c r="E429462"/>
  <c r="E429461"/>
  <c r="E429460"/>
  <c r="E429459"/>
  <c r="E429458"/>
  <c r="E429457"/>
  <c r="E429456"/>
  <c r="E429455"/>
  <c r="E429454"/>
  <c r="E429453"/>
  <c r="E429452"/>
  <c r="E429451"/>
  <c r="E429450"/>
  <c r="E429449"/>
  <c r="E429448"/>
  <c r="E429447"/>
  <c r="E429446"/>
  <c r="E429445"/>
  <c r="E429444"/>
  <c r="E429443"/>
  <c r="E429442"/>
  <c r="E429441"/>
  <c r="E429440"/>
  <c r="E429439"/>
  <c r="E429438"/>
  <c r="E429437"/>
  <c r="E429436"/>
  <c r="E429435"/>
  <c r="E429434"/>
  <c r="E429433"/>
  <c r="E429432"/>
  <c r="E429431"/>
  <c r="E429430"/>
  <c r="E429429"/>
  <c r="E429428"/>
  <c r="E429427"/>
  <c r="E429426"/>
  <c r="E429425"/>
  <c r="E429424"/>
  <c r="E429423"/>
  <c r="E429422"/>
  <c r="E429421"/>
  <c r="E429420"/>
  <c r="E429419"/>
  <c r="E429418"/>
  <c r="E429417"/>
  <c r="E429416"/>
  <c r="E429415"/>
  <c r="E429414"/>
  <c r="E429413"/>
  <c r="E429412"/>
  <c r="E429411"/>
  <c r="E429410"/>
  <c r="E429409"/>
  <c r="E429408"/>
  <c r="E429407"/>
  <c r="E429406"/>
  <c r="E429405"/>
  <c r="E429404"/>
  <c r="E429403"/>
  <c r="E429402"/>
  <c r="E429401"/>
  <c r="E429400"/>
  <c r="E429399"/>
  <c r="E429398"/>
  <c r="E429397"/>
  <c r="E429396"/>
  <c r="E429395"/>
  <c r="E429394"/>
  <c r="E429393"/>
  <c r="E429392"/>
  <c r="E429391"/>
  <c r="E429390"/>
  <c r="E429389"/>
  <c r="E429388"/>
  <c r="E429387"/>
  <c r="E429386"/>
  <c r="E429385"/>
  <c r="E429384"/>
  <c r="E429383"/>
  <c r="E429382"/>
  <c r="E429381"/>
  <c r="E429380"/>
  <c r="E429379"/>
  <c r="E429378"/>
  <c r="E429377"/>
  <c r="E429376"/>
  <c r="E429375"/>
  <c r="E429374"/>
  <c r="E429373"/>
  <c r="E429372"/>
  <c r="E429371"/>
  <c r="E429370"/>
  <c r="E429369"/>
  <c r="E429368"/>
  <c r="E429367"/>
  <c r="E429366"/>
  <c r="E429365"/>
  <c r="E429364"/>
  <c r="E429363"/>
  <c r="E429362"/>
  <c r="E429361"/>
  <c r="E429360"/>
  <c r="E429359"/>
  <c r="E429358"/>
  <c r="E429357"/>
  <c r="E429356"/>
  <c r="E429355"/>
  <c r="E429354"/>
  <c r="E429353"/>
  <c r="E429352"/>
  <c r="E429351"/>
  <c r="E429350"/>
  <c r="E429349"/>
  <c r="E429348"/>
  <c r="E429347"/>
  <c r="E429346"/>
  <c r="E429345"/>
  <c r="E429344"/>
  <c r="E429343"/>
  <c r="E429342"/>
  <c r="E429341"/>
  <c r="E429340"/>
  <c r="E429339"/>
  <c r="E429338"/>
  <c r="E429337"/>
  <c r="E429336"/>
  <c r="E429335"/>
  <c r="E429334"/>
  <c r="E429333"/>
  <c r="E429332"/>
  <c r="E429331"/>
  <c r="E429330"/>
  <c r="E429329"/>
  <c r="E429328"/>
  <c r="E429327"/>
  <c r="E429326"/>
  <c r="E429325"/>
  <c r="E429324"/>
  <c r="E429323"/>
  <c r="E429322"/>
  <c r="E429321"/>
  <c r="E429320"/>
  <c r="E429319"/>
  <c r="E429318"/>
  <c r="E429317"/>
  <c r="E429316"/>
  <c r="E429315"/>
  <c r="E429314"/>
  <c r="E429313"/>
  <c r="E429312"/>
  <c r="E429311"/>
  <c r="E429310"/>
  <c r="E429309"/>
  <c r="E429308"/>
  <c r="E429307"/>
  <c r="E429306"/>
  <c r="E429305"/>
  <c r="E429304"/>
  <c r="E429303"/>
  <c r="E429302"/>
  <c r="E429301"/>
  <c r="E429300"/>
  <c r="E429299"/>
  <c r="E429298"/>
  <c r="E429297"/>
  <c r="E429296"/>
  <c r="E429295"/>
  <c r="E429294"/>
  <c r="E429293"/>
  <c r="E429292"/>
  <c r="E429291"/>
  <c r="E429290"/>
  <c r="E429289"/>
  <c r="E429288"/>
  <c r="E429287"/>
  <c r="E429286"/>
  <c r="E429285"/>
  <c r="E429284"/>
  <c r="E429283"/>
  <c r="E429282"/>
  <c r="E429281"/>
  <c r="E429280"/>
  <c r="E429279"/>
  <c r="E429278"/>
  <c r="E429277"/>
  <c r="E429276"/>
  <c r="E429275"/>
  <c r="E429274"/>
  <c r="E429273"/>
  <c r="E429272"/>
  <c r="E429271"/>
  <c r="E429270"/>
  <c r="E429269"/>
  <c r="E429268"/>
  <c r="E429267"/>
  <c r="E429266"/>
  <c r="E429265"/>
  <c r="E429264"/>
  <c r="E429263"/>
  <c r="E429262"/>
  <c r="E429261"/>
  <c r="E429260"/>
  <c r="E429259"/>
  <c r="E429258"/>
  <c r="E429257"/>
  <c r="E429256"/>
  <c r="E429255"/>
  <c r="E429254"/>
  <c r="E429253"/>
  <c r="E429252"/>
  <c r="E429251"/>
  <c r="E429250"/>
  <c r="E429249"/>
  <c r="E429248"/>
  <c r="E429247"/>
  <c r="E429246"/>
  <c r="E429245"/>
  <c r="E429244"/>
  <c r="E429243"/>
  <c r="E429242"/>
  <c r="E429241"/>
  <c r="E429240"/>
  <c r="E429239"/>
  <c r="E429238"/>
  <c r="E429237"/>
  <c r="E429236"/>
  <c r="E429235"/>
  <c r="E429234"/>
  <c r="E429233"/>
  <c r="E429232"/>
  <c r="E429231"/>
  <c r="E429230"/>
  <c r="E429229"/>
  <c r="E429228"/>
  <c r="E429227"/>
  <c r="E429226"/>
  <c r="E429225"/>
  <c r="E429224"/>
  <c r="E429223"/>
  <c r="E429222"/>
  <c r="E429221"/>
  <c r="E429220"/>
  <c r="E429219"/>
  <c r="E429218"/>
  <c r="E429217"/>
  <c r="E429216"/>
  <c r="E429215"/>
  <c r="E429214"/>
  <c r="E429213"/>
  <c r="E429212"/>
  <c r="E429211"/>
  <c r="E429210"/>
  <c r="E429209"/>
  <c r="E429208"/>
  <c r="E429207"/>
  <c r="E429206"/>
  <c r="E429205"/>
  <c r="E429204"/>
  <c r="E429203"/>
  <c r="E429202"/>
  <c r="E429201"/>
  <c r="E429200"/>
  <c r="E429199"/>
  <c r="E429198"/>
  <c r="E429197"/>
  <c r="E429196"/>
  <c r="E429195"/>
  <c r="E429194"/>
  <c r="E429193"/>
  <c r="E429192"/>
  <c r="E429191"/>
  <c r="E429190"/>
  <c r="E429189"/>
  <c r="E429188"/>
  <c r="E429187"/>
  <c r="E429186"/>
  <c r="E429185"/>
  <c r="E429184"/>
  <c r="E429183"/>
  <c r="E429182"/>
  <c r="E429181"/>
  <c r="E429180"/>
  <c r="E429179"/>
  <c r="E429178"/>
  <c r="E429177"/>
  <c r="E429176"/>
  <c r="E429175"/>
  <c r="E429174"/>
  <c r="E429173"/>
  <c r="E429172"/>
  <c r="E429171"/>
  <c r="E429170"/>
  <c r="E429169"/>
  <c r="E429168"/>
  <c r="E429167"/>
  <c r="E429166"/>
  <c r="E429165"/>
  <c r="E429164"/>
  <c r="E429163"/>
  <c r="E429162"/>
  <c r="E429161"/>
  <c r="E429160"/>
  <c r="E429159"/>
  <c r="E429158"/>
  <c r="E429157"/>
  <c r="E429156"/>
  <c r="E429155"/>
  <c r="E429154"/>
  <c r="E429153"/>
  <c r="E429152"/>
  <c r="E429151"/>
  <c r="E429150"/>
  <c r="E429149"/>
  <c r="E429148"/>
  <c r="E429147"/>
  <c r="E429146"/>
  <c r="E429145"/>
  <c r="E429144"/>
  <c r="E429143"/>
  <c r="E429142"/>
  <c r="E429141"/>
  <c r="E429140"/>
  <c r="E429139"/>
  <c r="E429138"/>
  <c r="E429137"/>
  <c r="E429136"/>
  <c r="E429135"/>
  <c r="E429134"/>
  <c r="E429133"/>
  <c r="E429132"/>
  <c r="E429131"/>
  <c r="E429130"/>
  <c r="E429129"/>
  <c r="E429128"/>
  <c r="E429127"/>
  <c r="E429126"/>
  <c r="E429125"/>
  <c r="E429124"/>
  <c r="E429123"/>
  <c r="E429122"/>
  <c r="E429121"/>
  <c r="E429120"/>
  <c r="E429119"/>
  <c r="E429118"/>
  <c r="E429117"/>
  <c r="E429116"/>
  <c r="E429115"/>
  <c r="E429114"/>
  <c r="E429113"/>
  <c r="E429112"/>
  <c r="E429111"/>
  <c r="E429110"/>
  <c r="E429109"/>
  <c r="E429108"/>
  <c r="E429107"/>
  <c r="E429106"/>
  <c r="E429105"/>
  <c r="E429104"/>
  <c r="E429103"/>
  <c r="E429102"/>
  <c r="E429101"/>
  <c r="E429100"/>
  <c r="E429099"/>
  <c r="E429098"/>
  <c r="E429097"/>
  <c r="E429096"/>
  <c r="E429095"/>
  <c r="E429094"/>
  <c r="E429093"/>
  <c r="E429092"/>
  <c r="E429091"/>
  <c r="E429090"/>
  <c r="E429089"/>
  <c r="E429088"/>
  <c r="E429087"/>
  <c r="E429086"/>
  <c r="E429085"/>
  <c r="E429084"/>
  <c r="E429083"/>
  <c r="E429082"/>
  <c r="E429081"/>
  <c r="E429080"/>
  <c r="E429079"/>
  <c r="E429078"/>
  <c r="E429077"/>
  <c r="E429076"/>
  <c r="E429075"/>
  <c r="E429074"/>
  <c r="E429073"/>
  <c r="E429072"/>
  <c r="E429071"/>
  <c r="E429070"/>
  <c r="E429069"/>
  <c r="E429068"/>
  <c r="E429067"/>
  <c r="E429066"/>
  <c r="E429065"/>
  <c r="E429064"/>
  <c r="E429063"/>
  <c r="E429062"/>
  <c r="E429061"/>
  <c r="E429060"/>
  <c r="E429059"/>
  <c r="E429058"/>
  <c r="E429057"/>
  <c r="E429056"/>
  <c r="E429055"/>
  <c r="E429054"/>
  <c r="E429053"/>
  <c r="E429052"/>
  <c r="E429051"/>
  <c r="E429050"/>
  <c r="E429049"/>
  <c r="E429048"/>
  <c r="E429047"/>
  <c r="E429046"/>
  <c r="E429045"/>
  <c r="E429044"/>
  <c r="E429043"/>
  <c r="E429042"/>
  <c r="E429041"/>
  <c r="E429040"/>
  <c r="E429039"/>
  <c r="E429038"/>
  <c r="E429037"/>
  <c r="E429036"/>
  <c r="E429035"/>
  <c r="E429034"/>
  <c r="E429033"/>
  <c r="E429032"/>
  <c r="E429031"/>
  <c r="E429030"/>
  <c r="E429029"/>
  <c r="E429028"/>
  <c r="E429027"/>
  <c r="E429026"/>
  <c r="E429025"/>
  <c r="E429024"/>
  <c r="E429023"/>
  <c r="E429022"/>
  <c r="E429021"/>
  <c r="E429020"/>
  <c r="E429019"/>
  <c r="E429018"/>
  <c r="E429017"/>
  <c r="E429016"/>
  <c r="E429015"/>
  <c r="E429014"/>
  <c r="E429013"/>
  <c r="E429012"/>
  <c r="E429011"/>
  <c r="E429010"/>
  <c r="E429009"/>
  <c r="E429008"/>
  <c r="E429007"/>
  <c r="E429006"/>
  <c r="E429005"/>
  <c r="E429004"/>
  <c r="E429003"/>
  <c r="E429002"/>
  <c r="E429001"/>
  <c r="E429000"/>
  <c r="E428999"/>
  <c r="E428998"/>
  <c r="E428997"/>
  <c r="E428996"/>
  <c r="E428995"/>
  <c r="E428994"/>
  <c r="E428993"/>
  <c r="E428992"/>
  <c r="E428991"/>
  <c r="E428990"/>
  <c r="E428989"/>
  <c r="E428988"/>
  <c r="E428987"/>
  <c r="E428986"/>
  <c r="E428985"/>
  <c r="E428984"/>
  <c r="E428983"/>
  <c r="E428982"/>
  <c r="E428981"/>
  <c r="E428980"/>
  <c r="E428979"/>
  <c r="E428978"/>
  <c r="E428977"/>
  <c r="E428976"/>
  <c r="E428975"/>
  <c r="E428974"/>
  <c r="E428973"/>
  <c r="E428972"/>
  <c r="E428971"/>
  <c r="E428970"/>
  <c r="E428969"/>
  <c r="E428968"/>
  <c r="E428967"/>
  <c r="E428966"/>
  <c r="E428965"/>
  <c r="E428964"/>
  <c r="E428963"/>
  <c r="E428962"/>
  <c r="E428961"/>
  <c r="E428960"/>
  <c r="E428959"/>
  <c r="E428958"/>
  <c r="E428957"/>
  <c r="E428956"/>
  <c r="E428955"/>
  <c r="E428954"/>
  <c r="E428953"/>
  <c r="E428952"/>
  <c r="E428951"/>
  <c r="E428950"/>
  <c r="E428949"/>
  <c r="E428948"/>
  <c r="E428947"/>
  <c r="E428946"/>
  <c r="E428945"/>
  <c r="E428944"/>
  <c r="E428943"/>
  <c r="E428942"/>
  <c r="E428941"/>
  <c r="E428940"/>
  <c r="E428939"/>
  <c r="E428938"/>
  <c r="E428937"/>
  <c r="E428936"/>
  <c r="E428935"/>
  <c r="E428934"/>
  <c r="E428933"/>
  <c r="E428932"/>
  <c r="E428931"/>
  <c r="E428930"/>
  <c r="E428929"/>
  <c r="E428928"/>
  <c r="E428927"/>
  <c r="E428926"/>
  <c r="E428925"/>
  <c r="E428924"/>
  <c r="E428923"/>
  <c r="E428922"/>
  <c r="E428921"/>
  <c r="E428920"/>
  <c r="E428919"/>
  <c r="E428918"/>
  <c r="E428917"/>
  <c r="E428916"/>
  <c r="E428915"/>
  <c r="E428914"/>
  <c r="E428913"/>
  <c r="E428912"/>
  <c r="E428911"/>
  <c r="E428910"/>
  <c r="E428909"/>
  <c r="E428908"/>
  <c r="E428907"/>
  <c r="E428906"/>
  <c r="E428905"/>
  <c r="E428904"/>
  <c r="E428903"/>
  <c r="E428902"/>
  <c r="E428901"/>
  <c r="E428900"/>
  <c r="E428899"/>
  <c r="E428898"/>
  <c r="E428897"/>
  <c r="E428896"/>
  <c r="E428895"/>
  <c r="E428894"/>
  <c r="E428893"/>
  <c r="E428892"/>
  <c r="E428891"/>
  <c r="E428890"/>
  <c r="E428889"/>
  <c r="E428888"/>
  <c r="E428887"/>
  <c r="E428886"/>
  <c r="E428885"/>
  <c r="E428884"/>
  <c r="E428883"/>
  <c r="E428882"/>
  <c r="E428881"/>
  <c r="E428880"/>
  <c r="E428879"/>
  <c r="E428878"/>
  <c r="E428877"/>
  <c r="E428876"/>
  <c r="E428875"/>
  <c r="E428874"/>
  <c r="E428873"/>
  <c r="E428872"/>
  <c r="E428871"/>
  <c r="E428870"/>
  <c r="E428869"/>
  <c r="E428868"/>
  <c r="E428867"/>
  <c r="E428866"/>
  <c r="E428865"/>
  <c r="E428864"/>
  <c r="E428863"/>
  <c r="E428862"/>
  <c r="E428861"/>
  <c r="E428860"/>
  <c r="E428859"/>
  <c r="E428858"/>
  <c r="E428857"/>
  <c r="E428856"/>
  <c r="E428855"/>
  <c r="E428854"/>
  <c r="E428853"/>
  <c r="E428852"/>
  <c r="E428851"/>
  <c r="E428850"/>
  <c r="E428849"/>
  <c r="E428848"/>
  <c r="E428847"/>
  <c r="E428846"/>
  <c r="E428845"/>
  <c r="E428844"/>
  <c r="E428843"/>
  <c r="E428842"/>
  <c r="E428841"/>
  <c r="E428840"/>
  <c r="E428839"/>
  <c r="E428838"/>
  <c r="E428837"/>
  <c r="E428836"/>
  <c r="E428835"/>
  <c r="E428834"/>
  <c r="E428833"/>
  <c r="E428832"/>
  <c r="E428831"/>
  <c r="E428830"/>
  <c r="E428829"/>
  <c r="E428828"/>
  <c r="E428827"/>
  <c r="E428826"/>
  <c r="E428825"/>
  <c r="E428824"/>
  <c r="E428823"/>
  <c r="E428822"/>
  <c r="E428821"/>
  <c r="E428820"/>
  <c r="E428819"/>
  <c r="E428818"/>
  <c r="E428817"/>
  <c r="E428816"/>
  <c r="E428815"/>
  <c r="E428814"/>
  <c r="E428813"/>
  <c r="E428812"/>
  <c r="E428811"/>
  <c r="E428810"/>
  <c r="E428809"/>
  <c r="E428808"/>
  <c r="E428807"/>
  <c r="E428806"/>
  <c r="E428805"/>
  <c r="E428804"/>
  <c r="E428803"/>
  <c r="E428802"/>
  <c r="E428801"/>
  <c r="E428800"/>
  <c r="E428799"/>
  <c r="E428798"/>
  <c r="E428797"/>
  <c r="E428796"/>
  <c r="E428795"/>
  <c r="E428794"/>
  <c r="E428793"/>
  <c r="E428792"/>
  <c r="E428791"/>
  <c r="E428790"/>
  <c r="E428789"/>
  <c r="E428788"/>
  <c r="E428787"/>
  <c r="E428786"/>
  <c r="E428785"/>
  <c r="E428784"/>
  <c r="E428783"/>
  <c r="E428782"/>
  <c r="E428781"/>
  <c r="E428780"/>
  <c r="E428779"/>
  <c r="E428778"/>
  <c r="E428777"/>
  <c r="E428776"/>
  <c r="E428775"/>
  <c r="E428774"/>
  <c r="E428773"/>
  <c r="E428772"/>
  <c r="E428771"/>
  <c r="E428770"/>
  <c r="E428769"/>
  <c r="E428768"/>
  <c r="E428767"/>
  <c r="E428766"/>
  <c r="E428765"/>
  <c r="E428764"/>
  <c r="E428763"/>
  <c r="E428762"/>
  <c r="E428761"/>
  <c r="E428760"/>
  <c r="E428759"/>
  <c r="E428758"/>
  <c r="E428757"/>
  <c r="E428756"/>
  <c r="E428755"/>
  <c r="E428754"/>
  <c r="E428753"/>
  <c r="E428752"/>
  <c r="E428751"/>
  <c r="E428750"/>
  <c r="E428749"/>
  <c r="E428748"/>
  <c r="E428747"/>
  <c r="E428746"/>
  <c r="E428745"/>
  <c r="E428744"/>
  <c r="E428743"/>
  <c r="E428742"/>
  <c r="E428741"/>
  <c r="E428740"/>
  <c r="E428739"/>
  <c r="E428738"/>
  <c r="E428737"/>
  <c r="E428736"/>
  <c r="E428735"/>
  <c r="E428734"/>
  <c r="E428733"/>
  <c r="E428732"/>
  <c r="E428731"/>
  <c r="E428730"/>
  <c r="E428729"/>
  <c r="E428728"/>
  <c r="E428727"/>
  <c r="E428726"/>
  <c r="E428725"/>
  <c r="E428724"/>
  <c r="E428723"/>
  <c r="E428722"/>
  <c r="E428721"/>
  <c r="E428720"/>
  <c r="E428719"/>
  <c r="E428718"/>
  <c r="E428717"/>
  <c r="E428716"/>
  <c r="E428715"/>
  <c r="E428714"/>
  <c r="E428713"/>
  <c r="E428712"/>
  <c r="E428711"/>
  <c r="E428710"/>
  <c r="E428709"/>
  <c r="E428708"/>
  <c r="E428707"/>
  <c r="E428706"/>
  <c r="E428705"/>
  <c r="E428704"/>
  <c r="E428703"/>
  <c r="E428702"/>
  <c r="E428701"/>
  <c r="E428700"/>
  <c r="E428699"/>
  <c r="E428698"/>
  <c r="E428697"/>
  <c r="E428696"/>
  <c r="E428695"/>
  <c r="E428694"/>
  <c r="E428693"/>
  <c r="E428692"/>
  <c r="E428691"/>
  <c r="E428690"/>
  <c r="E428689"/>
  <c r="E428688"/>
  <c r="E428687"/>
  <c r="E428686"/>
  <c r="E428685"/>
  <c r="E428684"/>
  <c r="E428683"/>
  <c r="E428682"/>
  <c r="E428681"/>
  <c r="E428680"/>
  <c r="E428679"/>
  <c r="E428678"/>
  <c r="E428677"/>
  <c r="E428676"/>
  <c r="E428675"/>
  <c r="E428674"/>
  <c r="E428673"/>
  <c r="E428672"/>
  <c r="E428671"/>
  <c r="E428670"/>
  <c r="E428669"/>
  <c r="E428668"/>
  <c r="E428667"/>
  <c r="E428666"/>
  <c r="E428665"/>
  <c r="E428664"/>
  <c r="E428663"/>
  <c r="E428662"/>
  <c r="E428661"/>
  <c r="E428660"/>
  <c r="E428659"/>
  <c r="E428658"/>
  <c r="E428657"/>
  <c r="E428656"/>
  <c r="E428655"/>
  <c r="E428654"/>
  <c r="E428653"/>
  <c r="E428652"/>
  <c r="E428651"/>
  <c r="E428650"/>
  <c r="E428649"/>
  <c r="E428648"/>
  <c r="E428647"/>
  <c r="E428646"/>
  <c r="E428645"/>
  <c r="E428644"/>
  <c r="E428643"/>
  <c r="E428642"/>
  <c r="E428641"/>
  <c r="E428640"/>
  <c r="E428639"/>
  <c r="E428638"/>
  <c r="E428637"/>
  <c r="E428636"/>
  <c r="E428635"/>
  <c r="E428634"/>
  <c r="E428633"/>
  <c r="E428632"/>
  <c r="E428631"/>
  <c r="E428630"/>
  <c r="E428629"/>
  <c r="E428628"/>
  <c r="E428627"/>
  <c r="E428626"/>
  <c r="E428625"/>
  <c r="E428624"/>
  <c r="E428623"/>
  <c r="E428622"/>
  <c r="E428621"/>
  <c r="E428620"/>
  <c r="E428619"/>
  <c r="E428618"/>
  <c r="E428617"/>
  <c r="E428616"/>
  <c r="E428615"/>
  <c r="E428614"/>
  <c r="E428613"/>
  <c r="E428612"/>
  <c r="E428611"/>
  <c r="E428610"/>
  <c r="E428609"/>
  <c r="E428608"/>
  <c r="E428607"/>
  <c r="E428606"/>
  <c r="E428605"/>
  <c r="E428604"/>
  <c r="E428603"/>
  <c r="E428602"/>
  <c r="E428601"/>
  <c r="E428600"/>
  <c r="E428599"/>
  <c r="E428598"/>
  <c r="E428597"/>
  <c r="E428596"/>
  <c r="E428595"/>
  <c r="E428594"/>
  <c r="E428593"/>
  <c r="E428592"/>
  <c r="E428591"/>
  <c r="E428590"/>
  <c r="E428589"/>
  <c r="E428588"/>
  <c r="E428587"/>
  <c r="E428586"/>
  <c r="E428585"/>
  <c r="E428584"/>
  <c r="E428583"/>
  <c r="E428582"/>
  <c r="E428581"/>
  <c r="E428580"/>
  <c r="E428579"/>
  <c r="E428578"/>
  <c r="E428577"/>
  <c r="E428576"/>
  <c r="E428575"/>
  <c r="E428574"/>
  <c r="E428573"/>
  <c r="E428572"/>
  <c r="E428571"/>
  <c r="E428570"/>
  <c r="E428569"/>
  <c r="E428568"/>
  <c r="E428567"/>
  <c r="E428566"/>
  <c r="E428565"/>
  <c r="E428564"/>
  <c r="E428563"/>
  <c r="E428562"/>
  <c r="E428561"/>
  <c r="E428560"/>
  <c r="E428559"/>
  <c r="E428558"/>
  <c r="E428557"/>
  <c r="E428556"/>
  <c r="E428555"/>
  <c r="E428554"/>
  <c r="E428553"/>
  <c r="E428552"/>
  <c r="E428551"/>
  <c r="E428550"/>
  <c r="E428549"/>
  <c r="E428548"/>
  <c r="E428547"/>
  <c r="E428546"/>
  <c r="E428545"/>
  <c r="E428544"/>
  <c r="E428543"/>
  <c r="E428542"/>
  <c r="E428541"/>
  <c r="E428540"/>
  <c r="E428539"/>
  <c r="E428538"/>
  <c r="E428537"/>
  <c r="E428536"/>
  <c r="E428535"/>
  <c r="E428534"/>
  <c r="E428533"/>
  <c r="E428532"/>
  <c r="E428531"/>
  <c r="E428530"/>
  <c r="E428529"/>
  <c r="E428528"/>
  <c r="E428527"/>
  <c r="E428526"/>
  <c r="E428525"/>
  <c r="E428524"/>
  <c r="E428523"/>
  <c r="E428522"/>
  <c r="E428521"/>
  <c r="E428520"/>
  <c r="E428519"/>
  <c r="E428518"/>
  <c r="E428517"/>
  <c r="E428516"/>
  <c r="E428515"/>
  <c r="E428514"/>
  <c r="E428513"/>
  <c r="E428512"/>
  <c r="E428511"/>
  <c r="E428510"/>
  <c r="E428509"/>
  <c r="E428508"/>
  <c r="E428507"/>
  <c r="E428506"/>
  <c r="E428505"/>
  <c r="E428504"/>
  <c r="E428503"/>
  <c r="E428502"/>
  <c r="E428501"/>
  <c r="E428500"/>
  <c r="E428499"/>
  <c r="E428498"/>
  <c r="E428497"/>
  <c r="E428496"/>
  <c r="E428495"/>
  <c r="E428494"/>
  <c r="E428493"/>
  <c r="E428492"/>
  <c r="E428491"/>
  <c r="E428490"/>
  <c r="E428489"/>
  <c r="E428488"/>
  <c r="E428487"/>
  <c r="E428486"/>
  <c r="E428485"/>
  <c r="E428484"/>
  <c r="E428483"/>
  <c r="E428482"/>
  <c r="E428481"/>
  <c r="E428480"/>
  <c r="E428479"/>
  <c r="E428478"/>
  <c r="E428477"/>
  <c r="E428476"/>
  <c r="E428475"/>
  <c r="E428474"/>
  <c r="E428473"/>
  <c r="E428472"/>
  <c r="E428471"/>
  <c r="E428470"/>
  <c r="E428469"/>
  <c r="E428468"/>
  <c r="E428467"/>
  <c r="E428466"/>
  <c r="E428465"/>
  <c r="E428464"/>
  <c r="E428463"/>
  <c r="E428462"/>
  <c r="E428461"/>
  <c r="E428460"/>
  <c r="E428459"/>
  <c r="E428458"/>
  <c r="E428457"/>
  <c r="E428456"/>
  <c r="E428455"/>
  <c r="E428454"/>
  <c r="E428453"/>
  <c r="E428452"/>
  <c r="E428451"/>
  <c r="E428450"/>
  <c r="E428449"/>
  <c r="E428448"/>
  <c r="E428447"/>
  <c r="E428446"/>
  <c r="E428445"/>
  <c r="E428444"/>
  <c r="E428443"/>
  <c r="E428442"/>
  <c r="E428441"/>
  <c r="E428440"/>
  <c r="E428439"/>
  <c r="E428438"/>
  <c r="E428437"/>
  <c r="E428436"/>
  <c r="E428435"/>
  <c r="E428434"/>
  <c r="E428433"/>
  <c r="E428432"/>
  <c r="E428431"/>
  <c r="E428430"/>
  <c r="E428429"/>
  <c r="E428428"/>
  <c r="E428427"/>
  <c r="E428426"/>
  <c r="E428425"/>
  <c r="E428424"/>
  <c r="E428423"/>
  <c r="E428422"/>
  <c r="E428421"/>
  <c r="E428420"/>
  <c r="E428419"/>
  <c r="E428418"/>
  <c r="E428417"/>
  <c r="E428416"/>
  <c r="E428415"/>
  <c r="E428414"/>
  <c r="E428413"/>
  <c r="E428412"/>
  <c r="E428411"/>
  <c r="E428410"/>
  <c r="E428409"/>
  <c r="E428408"/>
  <c r="E428407"/>
  <c r="E428406"/>
  <c r="E428405"/>
  <c r="E428404"/>
  <c r="E428403"/>
  <c r="E428402"/>
  <c r="E428401"/>
  <c r="E428400"/>
  <c r="E428399"/>
  <c r="E428398"/>
  <c r="E428397"/>
  <c r="E428396"/>
  <c r="E428395"/>
  <c r="E428394"/>
  <c r="E428393"/>
  <c r="E428392"/>
  <c r="E428391"/>
  <c r="E428390"/>
  <c r="E428389"/>
  <c r="E428388"/>
  <c r="E428387"/>
  <c r="E428386"/>
  <c r="E428385"/>
  <c r="E428384"/>
  <c r="E428383"/>
  <c r="E428382"/>
  <c r="E428381"/>
  <c r="E428380"/>
  <c r="E428379"/>
  <c r="E428378"/>
  <c r="E428377"/>
  <c r="E428376"/>
  <c r="E428375"/>
  <c r="E428374"/>
  <c r="E428373"/>
  <c r="E428372"/>
  <c r="E428371"/>
  <c r="E428370"/>
  <c r="E428369"/>
  <c r="E428368"/>
  <c r="E428367"/>
  <c r="E428366"/>
  <c r="E428365"/>
  <c r="E428364"/>
  <c r="E428363"/>
  <c r="E428362"/>
  <c r="E428361"/>
  <c r="E428360"/>
  <c r="E428359"/>
  <c r="E428358"/>
  <c r="E428357"/>
  <c r="E428356"/>
  <c r="E428355"/>
  <c r="E428354"/>
  <c r="E428353"/>
  <c r="E428352"/>
  <c r="E428351"/>
  <c r="E428350"/>
  <c r="E428349"/>
  <c r="E428348"/>
  <c r="E428347"/>
  <c r="E428346"/>
  <c r="E428345"/>
  <c r="E428344"/>
  <c r="E428343"/>
  <c r="E428342"/>
  <c r="E428341"/>
  <c r="E428340"/>
  <c r="E428339"/>
  <c r="E428338"/>
  <c r="E428337"/>
  <c r="E428336"/>
  <c r="E428335"/>
  <c r="E428334"/>
  <c r="E428333"/>
  <c r="E428332"/>
  <c r="E428331"/>
  <c r="E428330"/>
  <c r="E428329"/>
  <c r="E428328"/>
  <c r="E428327"/>
  <c r="E428326"/>
  <c r="E428325"/>
  <c r="E428324"/>
  <c r="E428323"/>
  <c r="E428322"/>
  <c r="E428321"/>
  <c r="E428320"/>
  <c r="E428319"/>
  <c r="E428318"/>
  <c r="E428317"/>
  <c r="E428316"/>
  <c r="E428315"/>
  <c r="E428314"/>
  <c r="E428313"/>
  <c r="E428312"/>
  <c r="E428311"/>
  <c r="E428310"/>
  <c r="E428309"/>
  <c r="E428308"/>
  <c r="E428307"/>
  <c r="E428306"/>
  <c r="E428305"/>
  <c r="E428304"/>
  <c r="E428303"/>
  <c r="E428302"/>
  <c r="E428301"/>
  <c r="E428300"/>
  <c r="E428299"/>
  <c r="E428298"/>
  <c r="E428297"/>
  <c r="E428296"/>
  <c r="E428295"/>
  <c r="E428294"/>
  <c r="E428293"/>
  <c r="E428292"/>
  <c r="E428291"/>
  <c r="E428290"/>
  <c r="E428289"/>
  <c r="E428288"/>
  <c r="E428287"/>
  <c r="E428286"/>
  <c r="E428285"/>
  <c r="E428284"/>
  <c r="E428283"/>
  <c r="E428282"/>
  <c r="E428281"/>
  <c r="E428280"/>
  <c r="E428279"/>
  <c r="E428278"/>
  <c r="E428277"/>
  <c r="E428276"/>
  <c r="E428275"/>
  <c r="E428274"/>
  <c r="E428273"/>
  <c r="E428272"/>
  <c r="E428271"/>
  <c r="E428270"/>
  <c r="E428269"/>
  <c r="E428268"/>
  <c r="E428267"/>
  <c r="E428266"/>
  <c r="E428265"/>
  <c r="E428264"/>
  <c r="E428263"/>
  <c r="E428262"/>
  <c r="E428261"/>
  <c r="E428260"/>
  <c r="E428259"/>
  <c r="E428258"/>
  <c r="E428257"/>
  <c r="E428256"/>
  <c r="E428255"/>
  <c r="E428254"/>
  <c r="E428253"/>
  <c r="E428252"/>
  <c r="E428251"/>
  <c r="E428250"/>
  <c r="E428249"/>
  <c r="E428248"/>
  <c r="E428247"/>
  <c r="E428246"/>
  <c r="E428245"/>
  <c r="E428244"/>
  <c r="E428243"/>
  <c r="E428242"/>
  <c r="E428241"/>
  <c r="E428240"/>
  <c r="E428239"/>
  <c r="E428238"/>
  <c r="E428237"/>
  <c r="E428236"/>
  <c r="E428235"/>
  <c r="E428234"/>
  <c r="E428233"/>
  <c r="E428232"/>
  <c r="E428231"/>
  <c r="E428230"/>
  <c r="E428229"/>
  <c r="E428228"/>
  <c r="E428227"/>
  <c r="E428226"/>
  <c r="E428225"/>
  <c r="E428224"/>
  <c r="E428223"/>
  <c r="E428222"/>
  <c r="E428221"/>
  <c r="E428220"/>
  <c r="E428219"/>
  <c r="E428218"/>
  <c r="E428217"/>
  <c r="E428216"/>
  <c r="E428215"/>
  <c r="E428214"/>
  <c r="E428213"/>
  <c r="E428212"/>
  <c r="E428211"/>
  <c r="E428210"/>
  <c r="E428209"/>
  <c r="E428208"/>
  <c r="E428207"/>
  <c r="E428206"/>
  <c r="E428205"/>
  <c r="E428204"/>
  <c r="E428203"/>
  <c r="E428202"/>
  <c r="E428201"/>
  <c r="E428200"/>
  <c r="E428199"/>
  <c r="E428198"/>
  <c r="E428197"/>
  <c r="E428196"/>
  <c r="E428195"/>
  <c r="E428194"/>
  <c r="E428193"/>
  <c r="E428192"/>
  <c r="E428191"/>
  <c r="E428190"/>
  <c r="E428189"/>
  <c r="E428188"/>
  <c r="E428187"/>
  <c r="E428186"/>
  <c r="E428185"/>
  <c r="E428184"/>
  <c r="E428183"/>
  <c r="E428182"/>
  <c r="E428181"/>
  <c r="E428180"/>
  <c r="E428179"/>
  <c r="E428178"/>
  <c r="E428177"/>
  <c r="E428176"/>
  <c r="E428175"/>
  <c r="E428174"/>
  <c r="E428173"/>
  <c r="E428172"/>
  <c r="E428171"/>
  <c r="E428170"/>
  <c r="E428169"/>
  <c r="E428168"/>
  <c r="E428167"/>
  <c r="E428166"/>
  <c r="E428165"/>
  <c r="E428164"/>
  <c r="E428163"/>
  <c r="E428162"/>
  <c r="E428161"/>
  <c r="E428160"/>
  <c r="E428159"/>
  <c r="E428158"/>
  <c r="E428157"/>
  <c r="E428156"/>
  <c r="E428155"/>
  <c r="E428154"/>
  <c r="E428153"/>
  <c r="E428152"/>
  <c r="E428151"/>
  <c r="E428150"/>
  <c r="E428149"/>
  <c r="E428148"/>
  <c r="E428147"/>
  <c r="E428146"/>
  <c r="E428145"/>
  <c r="E428144"/>
  <c r="E428143"/>
  <c r="E428142"/>
  <c r="E428141"/>
  <c r="E428140"/>
  <c r="E428139"/>
  <c r="E428138"/>
  <c r="E428137"/>
  <c r="E428136"/>
  <c r="E428135"/>
  <c r="E428134"/>
  <c r="E428133"/>
  <c r="E428132"/>
  <c r="E428131"/>
  <c r="E428130"/>
  <c r="E428129"/>
  <c r="E428128"/>
  <c r="E428127"/>
  <c r="E428126"/>
  <c r="E428125"/>
  <c r="E428124"/>
  <c r="E428123"/>
  <c r="E428122"/>
  <c r="E428121"/>
  <c r="E428120"/>
  <c r="E428119"/>
  <c r="E428118"/>
  <c r="E428117"/>
  <c r="E428116"/>
  <c r="E428115"/>
  <c r="E428114"/>
  <c r="E428113"/>
  <c r="E428112"/>
  <c r="E428111"/>
  <c r="E428110"/>
  <c r="E428109"/>
  <c r="E428108"/>
  <c r="E428107"/>
  <c r="E428106"/>
  <c r="E428105"/>
  <c r="E428104"/>
  <c r="E428103"/>
  <c r="E428102"/>
  <c r="E428101"/>
  <c r="E428100"/>
  <c r="E428099"/>
  <c r="E428098"/>
  <c r="E428097"/>
  <c r="E428096"/>
  <c r="E428095"/>
  <c r="E428094"/>
  <c r="E428093"/>
  <c r="E428092"/>
  <c r="E428091"/>
  <c r="E428090"/>
  <c r="E428089"/>
  <c r="E428088"/>
  <c r="E428087"/>
  <c r="E428086"/>
  <c r="E428085"/>
  <c r="E428084"/>
  <c r="E428083"/>
  <c r="E428082"/>
  <c r="E428081"/>
  <c r="E428080"/>
  <c r="E428079"/>
  <c r="E428078"/>
  <c r="E428077"/>
  <c r="E428076"/>
  <c r="E428075"/>
  <c r="E428074"/>
  <c r="E428073"/>
  <c r="E428072"/>
  <c r="E428071"/>
  <c r="E428070"/>
  <c r="E428069"/>
  <c r="E428068"/>
  <c r="E428067"/>
  <c r="E428066"/>
  <c r="E428065"/>
  <c r="E428064"/>
  <c r="E428063"/>
  <c r="E428062"/>
  <c r="E428061"/>
  <c r="E428060"/>
  <c r="E428059"/>
  <c r="E428058"/>
  <c r="E428057"/>
  <c r="E428056"/>
  <c r="E428055"/>
  <c r="E428054"/>
  <c r="E428053"/>
  <c r="E428052"/>
  <c r="E428051"/>
  <c r="E428050"/>
  <c r="E428049"/>
  <c r="E428048"/>
  <c r="E428047"/>
  <c r="E428046"/>
  <c r="E428045"/>
  <c r="E428044"/>
  <c r="E428043"/>
  <c r="E428042"/>
  <c r="E428041"/>
  <c r="E428040"/>
  <c r="E428039"/>
  <c r="E428038"/>
  <c r="E428037"/>
  <c r="E428036"/>
  <c r="E428035"/>
  <c r="E428034"/>
  <c r="E428033"/>
  <c r="E428032"/>
  <c r="E428031"/>
  <c r="E428030"/>
  <c r="E428029"/>
  <c r="E428028"/>
  <c r="E428027"/>
  <c r="E428026"/>
  <c r="E428025"/>
  <c r="E428024"/>
  <c r="E428023"/>
  <c r="E428022"/>
  <c r="E428021"/>
  <c r="E428020"/>
  <c r="E428019"/>
  <c r="E428018"/>
  <c r="E428017"/>
  <c r="E428016"/>
  <c r="E428015"/>
  <c r="E428014"/>
  <c r="E428013"/>
  <c r="E428012"/>
  <c r="E428011"/>
  <c r="E428010"/>
  <c r="E428009"/>
  <c r="E428008"/>
  <c r="E428007"/>
  <c r="E428006"/>
  <c r="E428005"/>
  <c r="E428004"/>
  <c r="E428003"/>
  <c r="E428002"/>
  <c r="E428001"/>
  <c r="E428000"/>
  <c r="E427999"/>
  <c r="E427998"/>
  <c r="E427997"/>
  <c r="E427996"/>
  <c r="E427995"/>
  <c r="E427994"/>
  <c r="E427993"/>
  <c r="E427992"/>
  <c r="E427991"/>
  <c r="E427990"/>
  <c r="E427989"/>
  <c r="E427988"/>
  <c r="E427987"/>
  <c r="E427986"/>
  <c r="E427985"/>
  <c r="E427984"/>
  <c r="E427983"/>
  <c r="E427982"/>
  <c r="E427981"/>
  <c r="E427980"/>
  <c r="E427979"/>
  <c r="E427978"/>
  <c r="E427977"/>
  <c r="E427976"/>
  <c r="E427975"/>
  <c r="E427974"/>
  <c r="E427973"/>
  <c r="E427972"/>
  <c r="E427971"/>
  <c r="E427970"/>
  <c r="E427969"/>
  <c r="E427968"/>
  <c r="E427967"/>
  <c r="E427966"/>
  <c r="E427965"/>
  <c r="E427964"/>
  <c r="E427963"/>
  <c r="E427962"/>
  <c r="E427961"/>
  <c r="E427960"/>
  <c r="E427959"/>
  <c r="E427958"/>
  <c r="E427957"/>
  <c r="E427956"/>
  <c r="E427955"/>
  <c r="E427954"/>
  <c r="E427953"/>
  <c r="E427952"/>
  <c r="E427951"/>
  <c r="E427950"/>
  <c r="E427949"/>
  <c r="E427948"/>
  <c r="E427947"/>
  <c r="E427946"/>
  <c r="E427945"/>
  <c r="E427944"/>
  <c r="E427943"/>
  <c r="E427942"/>
  <c r="E427941"/>
  <c r="E427940"/>
  <c r="E427939"/>
  <c r="E427938"/>
  <c r="E427937"/>
  <c r="E427936"/>
  <c r="E427935"/>
  <c r="E427934"/>
  <c r="E427933"/>
  <c r="E427932"/>
  <c r="E427931"/>
  <c r="E427930"/>
  <c r="E427929"/>
  <c r="E427928"/>
  <c r="E427927"/>
  <c r="E427926"/>
  <c r="E427925"/>
  <c r="E427924"/>
  <c r="E427923"/>
  <c r="E427922"/>
  <c r="E427921"/>
  <c r="E427920"/>
  <c r="E427919"/>
  <c r="E427918"/>
  <c r="E427917"/>
  <c r="E427916"/>
  <c r="E427915"/>
  <c r="E427914"/>
  <c r="E427913"/>
  <c r="E427912"/>
  <c r="E427911"/>
  <c r="E427910"/>
  <c r="E427909"/>
  <c r="E427908"/>
  <c r="E427907"/>
  <c r="E427906"/>
  <c r="E427905"/>
  <c r="E427904"/>
  <c r="E427903"/>
  <c r="E427902"/>
  <c r="E427901"/>
  <c r="E427900"/>
  <c r="E427899"/>
  <c r="E427898"/>
  <c r="E427897"/>
  <c r="E427896"/>
  <c r="E427895"/>
  <c r="E427894"/>
  <c r="E427893"/>
  <c r="E427892"/>
  <c r="E427891"/>
  <c r="E427890"/>
  <c r="E427889"/>
  <c r="E427888"/>
  <c r="E427887"/>
  <c r="E427886"/>
  <c r="E427885"/>
  <c r="E427884"/>
  <c r="E427883"/>
  <c r="E427882"/>
  <c r="E427881"/>
  <c r="E427880"/>
  <c r="E427879"/>
  <c r="E427878"/>
  <c r="E427877"/>
  <c r="E427876"/>
  <c r="E427875"/>
  <c r="E427874"/>
  <c r="E427873"/>
  <c r="E427872"/>
  <c r="E427871"/>
  <c r="E427870"/>
  <c r="E427869"/>
  <c r="E427868"/>
  <c r="E427867"/>
  <c r="E427866"/>
  <c r="E427865"/>
  <c r="E427864"/>
  <c r="E427863"/>
  <c r="E427862"/>
  <c r="E427861"/>
  <c r="E427860"/>
  <c r="E427859"/>
  <c r="E427858"/>
  <c r="E427857"/>
  <c r="E427856"/>
  <c r="E427855"/>
  <c r="E427854"/>
  <c r="E427853"/>
  <c r="E427852"/>
  <c r="E427851"/>
  <c r="E427850"/>
  <c r="E427849"/>
  <c r="E427848"/>
  <c r="E427847"/>
  <c r="E427846"/>
  <c r="E427845"/>
  <c r="E427844"/>
  <c r="E427843"/>
  <c r="E427842"/>
  <c r="E427841"/>
  <c r="E427840"/>
  <c r="E427839"/>
  <c r="E427838"/>
  <c r="E427837"/>
  <c r="E427836"/>
  <c r="E427835"/>
  <c r="E427834"/>
  <c r="E427833"/>
  <c r="E427832"/>
  <c r="E427831"/>
  <c r="E427830"/>
  <c r="E427829"/>
  <c r="E427828"/>
  <c r="E427827"/>
  <c r="E427826"/>
  <c r="E427825"/>
  <c r="E427824"/>
  <c r="E427823"/>
  <c r="E427822"/>
  <c r="E427821"/>
  <c r="E427820"/>
  <c r="E427819"/>
  <c r="E427818"/>
  <c r="E427817"/>
  <c r="E427816"/>
  <c r="E427815"/>
  <c r="E427814"/>
  <c r="E427813"/>
  <c r="E427812"/>
  <c r="E427811"/>
  <c r="E427810"/>
  <c r="E427809"/>
  <c r="E427808"/>
  <c r="E427807"/>
  <c r="E427806"/>
  <c r="E427805"/>
  <c r="E427804"/>
  <c r="E427803"/>
  <c r="E427802"/>
  <c r="E427801"/>
  <c r="E427800"/>
  <c r="E427799"/>
  <c r="E427798"/>
  <c r="E427797"/>
  <c r="E427796"/>
  <c r="E427795"/>
  <c r="E427794"/>
  <c r="E427793"/>
  <c r="E427792"/>
  <c r="E427791"/>
  <c r="E427790"/>
  <c r="E427789"/>
  <c r="E427788"/>
  <c r="E427787"/>
  <c r="E427786"/>
  <c r="E427785"/>
  <c r="E427784"/>
  <c r="E427783"/>
  <c r="E427782"/>
  <c r="E427781"/>
  <c r="E427780"/>
  <c r="E427779"/>
  <c r="E427778"/>
  <c r="E427777"/>
  <c r="E427776"/>
  <c r="E427775"/>
  <c r="E427774"/>
  <c r="E427773"/>
  <c r="E427772"/>
  <c r="E427771"/>
  <c r="E427770"/>
  <c r="E427769"/>
  <c r="E427768"/>
  <c r="E427767"/>
  <c r="E427766"/>
  <c r="E427765"/>
  <c r="E427764"/>
  <c r="E427763"/>
  <c r="E427762"/>
  <c r="E427761"/>
  <c r="E427760"/>
  <c r="E427759"/>
  <c r="E427758"/>
  <c r="E427757"/>
  <c r="E427756"/>
  <c r="E427755"/>
  <c r="E427754"/>
  <c r="E427753"/>
  <c r="E427752"/>
  <c r="E427751"/>
  <c r="E427750"/>
  <c r="E427749"/>
  <c r="E427748"/>
  <c r="E427747"/>
  <c r="E427746"/>
  <c r="E427745"/>
  <c r="E427744"/>
  <c r="E427743"/>
  <c r="E427742"/>
  <c r="E427741"/>
  <c r="E427740"/>
  <c r="E427739"/>
  <c r="E427738"/>
  <c r="E427737"/>
  <c r="E427736"/>
  <c r="E427735"/>
  <c r="E427734"/>
  <c r="E427733"/>
  <c r="E427732"/>
  <c r="E427731"/>
  <c r="E427730"/>
  <c r="E427729"/>
  <c r="E427728"/>
  <c r="E427727"/>
  <c r="E427726"/>
  <c r="E427725"/>
  <c r="E427724"/>
  <c r="E427723"/>
  <c r="E427722"/>
  <c r="E427721"/>
  <c r="E427720"/>
  <c r="E427719"/>
  <c r="E427718"/>
  <c r="E427717"/>
  <c r="E427716"/>
  <c r="E427715"/>
  <c r="E427714"/>
  <c r="E427713"/>
  <c r="E427712"/>
  <c r="E427711"/>
  <c r="E427710"/>
  <c r="E427709"/>
  <c r="E427708"/>
  <c r="E427707"/>
  <c r="E427706"/>
  <c r="E427705"/>
  <c r="E427704"/>
  <c r="E427703"/>
  <c r="E427702"/>
  <c r="E427701"/>
  <c r="E427700"/>
  <c r="E427699"/>
  <c r="E427698"/>
  <c r="E427697"/>
  <c r="E427696"/>
  <c r="E427695"/>
  <c r="E427694"/>
  <c r="E427693"/>
  <c r="E427692"/>
  <c r="E427691"/>
  <c r="E427690"/>
  <c r="E427689"/>
  <c r="E427688"/>
  <c r="E427687"/>
  <c r="E427686"/>
  <c r="E427685"/>
  <c r="E427684"/>
  <c r="E427683"/>
  <c r="E427682"/>
  <c r="E427681"/>
  <c r="E427680"/>
  <c r="E427679"/>
  <c r="E427678"/>
  <c r="E427677"/>
  <c r="E427676"/>
  <c r="E427675"/>
  <c r="E427674"/>
  <c r="E427673"/>
  <c r="E427672"/>
  <c r="E427671"/>
  <c r="E427670"/>
  <c r="E427669"/>
  <c r="E427668"/>
  <c r="E427667"/>
  <c r="E427666"/>
  <c r="E427665"/>
  <c r="E427664"/>
  <c r="E427663"/>
  <c r="E427662"/>
  <c r="E427661"/>
  <c r="E427660"/>
  <c r="E427659"/>
  <c r="E427658"/>
  <c r="E427657"/>
  <c r="E427656"/>
  <c r="E427655"/>
  <c r="E427654"/>
  <c r="E427653"/>
  <c r="E427652"/>
  <c r="E427651"/>
  <c r="E427650"/>
  <c r="E427649"/>
  <c r="E427648"/>
  <c r="E427647"/>
  <c r="E427646"/>
  <c r="E427645"/>
  <c r="E427644"/>
  <c r="E427643"/>
  <c r="E427642"/>
  <c r="E427641"/>
  <c r="E427640"/>
  <c r="E427639"/>
  <c r="E427638"/>
  <c r="E427637"/>
  <c r="E427636"/>
  <c r="E427635"/>
  <c r="E427634"/>
  <c r="E427633"/>
  <c r="E427632"/>
  <c r="E427631"/>
  <c r="E427630"/>
  <c r="E427629"/>
  <c r="E427628"/>
  <c r="E427627"/>
  <c r="E427626"/>
  <c r="E427625"/>
  <c r="E427624"/>
  <c r="E427623"/>
  <c r="E427622"/>
  <c r="E427621"/>
  <c r="E427620"/>
  <c r="E427619"/>
  <c r="E427618"/>
  <c r="E427617"/>
  <c r="E427616"/>
  <c r="E427615"/>
  <c r="E427614"/>
  <c r="E427613"/>
  <c r="E427612"/>
  <c r="E427611"/>
  <c r="E427610"/>
  <c r="E427609"/>
  <c r="E427608"/>
  <c r="E427607"/>
  <c r="E427606"/>
  <c r="E427605"/>
  <c r="E427604"/>
  <c r="E427603"/>
  <c r="E427602"/>
  <c r="E427601"/>
  <c r="E427600"/>
  <c r="E427599"/>
  <c r="E427598"/>
  <c r="E427597"/>
  <c r="E427596"/>
  <c r="E427595"/>
  <c r="E427594"/>
  <c r="E427593"/>
  <c r="E427592"/>
  <c r="E427591"/>
  <c r="E427590"/>
  <c r="E427589"/>
  <c r="E427588"/>
  <c r="E427587"/>
  <c r="E427586"/>
  <c r="E427585"/>
  <c r="E427584"/>
  <c r="E427583"/>
  <c r="E427582"/>
  <c r="E427581"/>
  <c r="E427580"/>
  <c r="E427579"/>
  <c r="E427578"/>
  <c r="E427577"/>
  <c r="E427576"/>
  <c r="E427575"/>
  <c r="E427574"/>
  <c r="E427573"/>
  <c r="E427572"/>
  <c r="E427571"/>
  <c r="E427570"/>
  <c r="E427569"/>
  <c r="E427568"/>
  <c r="E427567"/>
  <c r="E427566"/>
  <c r="E427565"/>
  <c r="E427564"/>
  <c r="E427563"/>
  <c r="E427562"/>
  <c r="E427561"/>
  <c r="E427560"/>
  <c r="E427559"/>
  <c r="E427558"/>
  <c r="E427557"/>
  <c r="E427556"/>
  <c r="E427555"/>
  <c r="E427554"/>
  <c r="E427553"/>
  <c r="E427552"/>
  <c r="E427551"/>
  <c r="E427550"/>
  <c r="E427549"/>
  <c r="E427548"/>
  <c r="E427547"/>
  <c r="E427546"/>
  <c r="E427545"/>
  <c r="E427544"/>
  <c r="E427543"/>
  <c r="E427542"/>
  <c r="E427541"/>
  <c r="E427540"/>
  <c r="E427539"/>
  <c r="E427538"/>
  <c r="E427537"/>
  <c r="E427536"/>
  <c r="E427535"/>
  <c r="E427534"/>
  <c r="E427533"/>
  <c r="E427532"/>
  <c r="E427531"/>
  <c r="E427530"/>
  <c r="E427529"/>
  <c r="E427528"/>
  <c r="E427527"/>
  <c r="E427526"/>
  <c r="E427525"/>
  <c r="E427524"/>
  <c r="E427523"/>
  <c r="E427522"/>
  <c r="E427521"/>
  <c r="E427520"/>
  <c r="E427519"/>
  <c r="E427518"/>
  <c r="E427517"/>
  <c r="E427516"/>
  <c r="E427515"/>
  <c r="E427514"/>
  <c r="E427513"/>
  <c r="E427512"/>
  <c r="E427511"/>
  <c r="E427510"/>
  <c r="E427509"/>
  <c r="E427508"/>
  <c r="E427507"/>
  <c r="E427506"/>
  <c r="E427505"/>
  <c r="E427504"/>
  <c r="E427503"/>
  <c r="E427502"/>
  <c r="E427501"/>
  <c r="E427500"/>
  <c r="E427499"/>
  <c r="E427498"/>
  <c r="E427497"/>
  <c r="E427496"/>
  <c r="E427495"/>
  <c r="E427494"/>
  <c r="E427493"/>
  <c r="E427492"/>
  <c r="E427491"/>
  <c r="E427490"/>
  <c r="E427489"/>
  <c r="E427488"/>
  <c r="E427487"/>
  <c r="E427486"/>
  <c r="E427485"/>
  <c r="E427484"/>
  <c r="E427483"/>
  <c r="E427482"/>
  <c r="E427481"/>
  <c r="E427480"/>
  <c r="E427479"/>
  <c r="E427478"/>
  <c r="E427477"/>
  <c r="E427476"/>
  <c r="E427475"/>
  <c r="E427474"/>
  <c r="E427473"/>
  <c r="E427472"/>
  <c r="E427471"/>
  <c r="E427470"/>
  <c r="E427469"/>
  <c r="E427468"/>
  <c r="E427467"/>
  <c r="E427466"/>
  <c r="E427465"/>
  <c r="E427464"/>
  <c r="E427463"/>
  <c r="E427462"/>
  <c r="E427461"/>
  <c r="E427460"/>
  <c r="E427459"/>
  <c r="E427458"/>
  <c r="E427457"/>
  <c r="E427456"/>
  <c r="E427455"/>
  <c r="E427454"/>
  <c r="E427453"/>
  <c r="E427452"/>
  <c r="E427451"/>
  <c r="E427450"/>
  <c r="E427449"/>
  <c r="E427448"/>
  <c r="E427447"/>
  <c r="E427446"/>
  <c r="E427445"/>
  <c r="E427444"/>
  <c r="E427443"/>
  <c r="E427442"/>
  <c r="E427441"/>
  <c r="E427440"/>
  <c r="E427439"/>
  <c r="E427438"/>
  <c r="E427437"/>
  <c r="E427436"/>
  <c r="E427435"/>
  <c r="E427434"/>
  <c r="E427433"/>
  <c r="E427432"/>
  <c r="E427431"/>
  <c r="E427430"/>
  <c r="E427429"/>
  <c r="E427428"/>
  <c r="E427427"/>
  <c r="E427426"/>
  <c r="E427425"/>
  <c r="E427424"/>
  <c r="E427423"/>
  <c r="E427422"/>
  <c r="E427421"/>
  <c r="E427420"/>
  <c r="E427419"/>
  <c r="E427418"/>
  <c r="E427417"/>
  <c r="E427416"/>
  <c r="E427415"/>
  <c r="E427414"/>
  <c r="E427413"/>
  <c r="E427412"/>
  <c r="E427411"/>
  <c r="E427410"/>
  <c r="E427409"/>
  <c r="E427408"/>
  <c r="E427407"/>
  <c r="E427406"/>
  <c r="E427405"/>
  <c r="E427404"/>
  <c r="E427403"/>
  <c r="E427402"/>
  <c r="E427401"/>
  <c r="E427400"/>
  <c r="E427399"/>
  <c r="E427398"/>
  <c r="E427397"/>
  <c r="E427396"/>
  <c r="E427395"/>
  <c r="E427394"/>
  <c r="E427393"/>
  <c r="E427392"/>
  <c r="E427391"/>
  <c r="E427390"/>
  <c r="E427389"/>
  <c r="E427388"/>
  <c r="E427387"/>
  <c r="E427386"/>
  <c r="E427385"/>
  <c r="E427384"/>
  <c r="E427383"/>
  <c r="E427382"/>
  <c r="E427381"/>
  <c r="E427380"/>
  <c r="E427379"/>
  <c r="E427378"/>
  <c r="E427377"/>
  <c r="E427376"/>
  <c r="E427375"/>
  <c r="E427374"/>
  <c r="E427373"/>
  <c r="E427372"/>
  <c r="E427371"/>
  <c r="E427370"/>
  <c r="E427369"/>
  <c r="E427368"/>
  <c r="E427367"/>
  <c r="E427366"/>
  <c r="E427365"/>
  <c r="E427364"/>
  <c r="E427363"/>
  <c r="E427362"/>
  <c r="E427361"/>
  <c r="E427360"/>
  <c r="E427359"/>
  <c r="E427358"/>
  <c r="E427357"/>
  <c r="E427356"/>
  <c r="E427355"/>
  <c r="E427354"/>
  <c r="E427353"/>
  <c r="E427352"/>
  <c r="E427351"/>
  <c r="E427350"/>
  <c r="E427349"/>
  <c r="E427348"/>
  <c r="E427347"/>
  <c r="E427346"/>
  <c r="E427345"/>
  <c r="E427344"/>
  <c r="E427343"/>
  <c r="E427342"/>
  <c r="E427341"/>
  <c r="E427340"/>
  <c r="E427339"/>
  <c r="E427338"/>
  <c r="E427337"/>
  <c r="E427336"/>
  <c r="E427335"/>
  <c r="E427334"/>
  <c r="E427333"/>
  <c r="E427332"/>
  <c r="E427331"/>
  <c r="E427330"/>
  <c r="E427329"/>
  <c r="E427328"/>
  <c r="E427327"/>
  <c r="E427326"/>
  <c r="E427325"/>
  <c r="E427324"/>
  <c r="E427323"/>
  <c r="E427322"/>
  <c r="E427321"/>
  <c r="E427320"/>
  <c r="E427319"/>
  <c r="E427318"/>
  <c r="E427317"/>
  <c r="E427316"/>
  <c r="E427315"/>
  <c r="E427314"/>
  <c r="E427313"/>
  <c r="E427312"/>
  <c r="E427311"/>
  <c r="E427310"/>
  <c r="E427309"/>
  <c r="E427308"/>
  <c r="E427307"/>
  <c r="E427306"/>
  <c r="E427305"/>
  <c r="E427304"/>
  <c r="E427303"/>
  <c r="E427302"/>
  <c r="E427301"/>
  <c r="E427300"/>
  <c r="E427299"/>
  <c r="E427298"/>
  <c r="E427297"/>
  <c r="E427296"/>
  <c r="E427295"/>
  <c r="E427294"/>
  <c r="E427293"/>
  <c r="E427292"/>
  <c r="E427291"/>
  <c r="E427290"/>
  <c r="E427289"/>
  <c r="E427288"/>
  <c r="E427287"/>
  <c r="E427286"/>
  <c r="E427285"/>
  <c r="E427284"/>
  <c r="E427283"/>
  <c r="E427282"/>
  <c r="E427281"/>
  <c r="E427280"/>
  <c r="E427279"/>
  <c r="E427278"/>
  <c r="E427277"/>
  <c r="E427276"/>
  <c r="E427275"/>
  <c r="E427274"/>
  <c r="E427273"/>
  <c r="E427272"/>
  <c r="E427271"/>
  <c r="E427270"/>
  <c r="E427269"/>
  <c r="E427268"/>
  <c r="E427267"/>
  <c r="E427266"/>
  <c r="E427265"/>
  <c r="E427264"/>
  <c r="E427263"/>
  <c r="E427262"/>
  <c r="E427261"/>
  <c r="E427260"/>
  <c r="E427259"/>
  <c r="E427258"/>
  <c r="E427257"/>
  <c r="E427256"/>
  <c r="E427255"/>
  <c r="E427254"/>
  <c r="E427253"/>
  <c r="E427252"/>
  <c r="E427251"/>
  <c r="E427250"/>
  <c r="E427249"/>
  <c r="E427248"/>
  <c r="E427247"/>
  <c r="E427246"/>
  <c r="E427245"/>
  <c r="E427244"/>
  <c r="E427243"/>
  <c r="E427242"/>
  <c r="E427241"/>
  <c r="E427240"/>
  <c r="E427239"/>
  <c r="E427238"/>
  <c r="E427237"/>
  <c r="E427236"/>
  <c r="E427235"/>
  <c r="E427234"/>
  <c r="E427233"/>
  <c r="E427232"/>
  <c r="E427231"/>
  <c r="E427230"/>
  <c r="E427229"/>
  <c r="E427228"/>
  <c r="E427227"/>
  <c r="E427226"/>
  <c r="E427225"/>
  <c r="E427224"/>
  <c r="E427223"/>
  <c r="E427222"/>
  <c r="E427221"/>
  <c r="E427220"/>
  <c r="E427219"/>
  <c r="E427218"/>
  <c r="E427217"/>
  <c r="E427216"/>
  <c r="E427215"/>
  <c r="E427214"/>
  <c r="E427213"/>
  <c r="E427212"/>
  <c r="E427211"/>
  <c r="E427210"/>
  <c r="E427209"/>
  <c r="E427208"/>
  <c r="E427207"/>
  <c r="E427206"/>
  <c r="E427205"/>
  <c r="E427204"/>
  <c r="E427203"/>
  <c r="E427202"/>
  <c r="E427201"/>
  <c r="E427200"/>
  <c r="E427199"/>
  <c r="E427198"/>
  <c r="E427197"/>
  <c r="E427196"/>
  <c r="E427195"/>
  <c r="E427194"/>
  <c r="E427193"/>
  <c r="E427192"/>
  <c r="E427191"/>
  <c r="E427190"/>
  <c r="E427189"/>
  <c r="E427188"/>
  <c r="E427187"/>
  <c r="E427186"/>
  <c r="E427185"/>
  <c r="E427184"/>
  <c r="E427183"/>
  <c r="E427182"/>
  <c r="E427181"/>
  <c r="E427180"/>
  <c r="E427179"/>
  <c r="E427178"/>
  <c r="E427177"/>
  <c r="E427176"/>
  <c r="E427175"/>
  <c r="E427174"/>
  <c r="E427173"/>
  <c r="E427172"/>
  <c r="E427171"/>
  <c r="E427170"/>
  <c r="E427169"/>
  <c r="E427168"/>
  <c r="E427167"/>
  <c r="E427166"/>
  <c r="E427165"/>
  <c r="E427164"/>
  <c r="E427163"/>
  <c r="E427162"/>
  <c r="E427161"/>
  <c r="E427160"/>
  <c r="E427159"/>
  <c r="E427158"/>
  <c r="E427157"/>
  <c r="E427156"/>
  <c r="E427155"/>
  <c r="E427154"/>
  <c r="E427153"/>
  <c r="E427152"/>
  <c r="E427151"/>
  <c r="E427150"/>
  <c r="E427149"/>
  <c r="E427148"/>
  <c r="E427147"/>
  <c r="E427146"/>
  <c r="E427145"/>
  <c r="E427144"/>
  <c r="E427143"/>
  <c r="E427142"/>
  <c r="E427141"/>
  <c r="E427140"/>
  <c r="E427139"/>
  <c r="E427138"/>
  <c r="E427137"/>
  <c r="E427136"/>
  <c r="E427135"/>
  <c r="E427134"/>
  <c r="E427133"/>
  <c r="E427132"/>
  <c r="E427131"/>
  <c r="E427130"/>
  <c r="E427129"/>
  <c r="E427128"/>
  <c r="E427127"/>
  <c r="E427126"/>
  <c r="E427125"/>
  <c r="E427124"/>
  <c r="E427123"/>
  <c r="E427122"/>
  <c r="E427121"/>
  <c r="E427120"/>
  <c r="E427119"/>
  <c r="E427118"/>
  <c r="E427117"/>
  <c r="E427116"/>
  <c r="E427115"/>
  <c r="E427114"/>
  <c r="E427113"/>
  <c r="E427112"/>
  <c r="E427111"/>
  <c r="E427110"/>
  <c r="E427109"/>
  <c r="E427108"/>
  <c r="E427107"/>
  <c r="E427106"/>
  <c r="E427105"/>
  <c r="E427104"/>
  <c r="E427103"/>
  <c r="E427102"/>
  <c r="E427101"/>
  <c r="E427100"/>
  <c r="E427099"/>
  <c r="E427098"/>
  <c r="E427097"/>
  <c r="E427096"/>
  <c r="E427095"/>
  <c r="E427094"/>
  <c r="E427093"/>
  <c r="E427092"/>
  <c r="E427091"/>
  <c r="E427090"/>
  <c r="E427089"/>
  <c r="E427088"/>
  <c r="E427087"/>
  <c r="E427086"/>
  <c r="E427085"/>
  <c r="E427084"/>
  <c r="E427083"/>
  <c r="E427082"/>
  <c r="E427081"/>
  <c r="E427080"/>
  <c r="E427079"/>
  <c r="E427078"/>
  <c r="E427077"/>
  <c r="E427076"/>
  <c r="E427075"/>
  <c r="E427074"/>
  <c r="E427073"/>
  <c r="E427072"/>
  <c r="E427071"/>
  <c r="E427070"/>
  <c r="E427069"/>
  <c r="E427068"/>
  <c r="E427067"/>
  <c r="E427066"/>
  <c r="E427065"/>
  <c r="E427064"/>
  <c r="E427063"/>
  <c r="E427062"/>
  <c r="E427061"/>
  <c r="E427060"/>
  <c r="E427059"/>
  <c r="E427058"/>
  <c r="E427057"/>
  <c r="E427056"/>
  <c r="E427055"/>
  <c r="E427054"/>
  <c r="E427053"/>
  <c r="E427052"/>
  <c r="E427051"/>
  <c r="E427050"/>
  <c r="E427049"/>
  <c r="E427048"/>
  <c r="E427047"/>
  <c r="E427046"/>
  <c r="E427045"/>
  <c r="E427044"/>
  <c r="E427043"/>
  <c r="E427042"/>
  <c r="E427041"/>
  <c r="E427040"/>
  <c r="E427039"/>
  <c r="E427038"/>
  <c r="E427037"/>
  <c r="E427036"/>
  <c r="E427035"/>
  <c r="E427034"/>
  <c r="E427033"/>
  <c r="E427032"/>
  <c r="E427031"/>
  <c r="E427030"/>
  <c r="E427029"/>
  <c r="E427028"/>
  <c r="E427027"/>
  <c r="E427026"/>
  <c r="E427025"/>
  <c r="E427024"/>
  <c r="E427023"/>
  <c r="E427022"/>
  <c r="E427021"/>
  <c r="E427020"/>
  <c r="E427019"/>
  <c r="E427018"/>
  <c r="E427017"/>
  <c r="E427016"/>
  <c r="E427015"/>
  <c r="E427014"/>
  <c r="E427013"/>
  <c r="E427012"/>
  <c r="E427011"/>
  <c r="E427010"/>
  <c r="E427009"/>
  <c r="E427008"/>
  <c r="E427007"/>
  <c r="E427006"/>
  <c r="E427005"/>
  <c r="E427004"/>
  <c r="E427003"/>
  <c r="E427002"/>
  <c r="E427001"/>
  <c r="E427000"/>
  <c r="E426999"/>
  <c r="E426998"/>
  <c r="E426997"/>
  <c r="E426996"/>
  <c r="E426995"/>
  <c r="E426994"/>
  <c r="E426993"/>
  <c r="E426992"/>
  <c r="E426991"/>
  <c r="E426990"/>
  <c r="E426989"/>
  <c r="E426988"/>
  <c r="E426987"/>
  <c r="E426986"/>
  <c r="E426985"/>
  <c r="E426984"/>
  <c r="E426983"/>
  <c r="E426982"/>
  <c r="E426981"/>
  <c r="E426980"/>
  <c r="E426979"/>
  <c r="E426978"/>
  <c r="E426977"/>
  <c r="E426976"/>
  <c r="E426975"/>
  <c r="E426974"/>
  <c r="E426973"/>
  <c r="E426972"/>
  <c r="E426971"/>
  <c r="E426970"/>
  <c r="E426969"/>
  <c r="E426968"/>
  <c r="E426967"/>
  <c r="E426966"/>
  <c r="E426965"/>
  <c r="E426964"/>
  <c r="E426963"/>
  <c r="E426962"/>
  <c r="E426961"/>
  <c r="E426960"/>
  <c r="E426959"/>
  <c r="E426958"/>
  <c r="E426957"/>
  <c r="E426956"/>
  <c r="E426955"/>
  <c r="E426954"/>
  <c r="E426953"/>
  <c r="E426952"/>
  <c r="E426951"/>
  <c r="E426950"/>
  <c r="E426949"/>
  <c r="E426948"/>
  <c r="E426947"/>
  <c r="E426946"/>
  <c r="E426945"/>
  <c r="E426944"/>
  <c r="E426943"/>
  <c r="E426942"/>
  <c r="E426941"/>
  <c r="E426940"/>
  <c r="E426939"/>
  <c r="E426938"/>
  <c r="E426937"/>
  <c r="E426936"/>
  <c r="E426935"/>
  <c r="E426934"/>
  <c r="E426933"/>
  <c r="E426932"/>
  <c r="E426931"/>
  <c r="E426930"/>
  <c r="E426929"/>
  <c r="E426928"/>
  <c r="E426927"/>
  <c r="E426926"/>
  <c r="E426925"/>
  <c r="E426924"/>
  <c r="E426923"/>
  <c r="E426922"/>
  <c r="E426921"/>
  <c r="E426920"/>
  <c r="E426919"/>
  <c r="E426918"/>
  <c r="E426917"/>
  <c r="E426916"/>
  <c r="E426915"/>
  <c r="E426914"/>
  <c r="E426913"/>
  <c r="E426912"/>
  <c r="E426911"/>
  <c r="E426910"/>
  <c r="E426909"/>
  <c r="E426908"/>
  <c r="E426907"/>
  <c r="E426906"/>
  <c r="E426905"/>
  <c r="E426904"/>
  <c r="E426903"/>
  <c r="E426902"/>
  <c r="E426901"/>
  <c r="E426900"/>
  <c r="E426899"/>
  <c r="E426898"/>
  <c r="E426897"/>
  <c r="E426896"/>
  <c r="E426895"/>
  <c r="E426894"/>
  <c r="E426893"/>
  <c r="E426892"/>
  <c r="E426891"/>
  <c r="E426890"/>
  <c r="E426889"/>
  <c r="E426888"/>
  <c r="E426887"/>
  <c r="E426886"/>
  <c r="E426885"/>
  <c r="E426884"/>
  <c r="E426883"/>
  <c r="E426882"/>
  <c r="E426881"/>
  <c r="E426880"/>
  <c r="E426879"/>
  <c r="E426878"/>
  <c r="E426877"/>
  <c r="E426876"/>
  <c r="E426875"/>
  <c r="E426874"/>
  <c r="E426873"/>
  <c r="E426872"/>
  <c r="E426871"/>
  <c r="E426870"/>
  <c r="E426869"/>
  <c r="E426868"/>
  <c r="E426867"/>
  <c r="E426866"/>
  <c r="E426865"/>
  <c r="E426864"/>
  <c r="E426863"/>
  <c r="E426862"/>
  <c r="E426861"/>
  <c r="E426860"/>
  <c r="E426859"/>
  <c r="E426858"/>
  <c r="E426857"/>
  <c r="E426856"/>
  <c r="E426855"/>
  <c r="E426854"/>
  <c r="E426853"/>
  <c r="E426852"/>
  <c r="E426851"/>
  <c r="E426850"/>
  <c r="E426849"/>
  <c r="E426848"/>
  <c r="E426847"/>
  <c r="E426846"/>
  <c r="E426845"/>
  <c r="E426844"/>
  <c r="E426843"/>
  <c r="E426842"/>
  <c r="E426841"/>
  <c r="E426840"/>
  <c r="E426839"/>
  <c r="E426838"/>
  <c r="E426837"/>
  <c r="E426836"/>
  <c r="E426835"/>
  <c r="E426834"/>
  <c r="E426833"/>
  <c r="E426832"/>
  <c r="E426831"/>
  <c r="E426830"/>
  <c r="E426829"/>
  <c r="E426828"/>
  <c r="E426827"/>
  <c r="E426826"/>
  <c r="E426825"/>
  <c r="E426824"/>
  <c r="E426823"/>
  <c r="E426822"/>
  <c r="E426821"/>
  <c r="E426820"/>
  <c r="E426819"/>
  <c r="E426818"/>
  <c r="E426817"/>
  <c r="E426816"/>
  <c r="E426815"/>
  <c r="E426814"/>
  <c r="E426813"/>
  <c r="E426812"/>
  <c r="E426811"/>
  <c r="E426810"/>
  <c r="E426809"/>
  <c r="E426808"/>
  <c r="E426807"/>
  <c r="E426806"/>
  <c r="E426805"/>
  <c r="E426804"/>
  <c r="E426803"/>
  <c r="E426802"/>
  <c r="E426801"/>
  <c r="E426800"/>
  <c r="E426799"/>
  <c r="E426798"/>
  <c r="E426797"/>
  <c r="E426796"/>
  <c r="E426795"/>
  <c r="E426794"/>
  <c r="E426793"/>
  <c r="E426792"/>
  <c r="E426791"/>
  <c r="E426790"/>
  <c r="E426789"/>
  <c r="E426788"/>
  <c r="E426787"/>
  <c r="E426786"/>
  <c r="E426785"/>
  <c r="E426784"/>
  <c r="E426783"/>
  <c r="E426782"/>
  <c r="E426781"/>
  <c r="E426780"/>
  <c r="E426779"/>
  <c r="E426778"/>
  <c r="E426777"/>
  <c r="E426776"/>
  <c r="E426775"/>
  <c r="E426774"/>
  <c r="E426773"/>
  <c r="E426772"/>
  <c r="E426771"/>
  <c r="E426770"/>
  <c r="E426769"/>
  <c r="E426768"/>
  <c r="E426767"/>
  <c r="E426766"/>
  <c r="E426765"/>
  <c r="E426764"/>
  <c r="E426763"/>
  <c r="E426762"/>
  <c r="E426761"/>
  <c r="E426760"/>
  <c r="E426759"/>
  <c r="E426758"/>
  <c r="E426757"/>
  <c r="E426756"/>
  <c r="E426755"/>
  <c r="E426754"/>
  <c r="E426753"/>
  <c r="E426752"/>
  <c r="E426751"/>
  <c r="E426750"/>
  <c r="E426749"/>
  <c r="E426748"/>
  <c r="E426747"/>
  <c r="E426746"/>
  <c r="E426745"/>
  <c r="E426744"/>
  <c r="E426743"/>
  <c r="E426742"/>
  <c r="E426741"/>
  <c r="E426740"/>
  <c r="E426739"/>
  <c r="E426738"/>
  <c r="E426737"/>
  <c r="E426736"/>
  <c r="E426735"/>
  <c r="E426734"/>
  <c r="E426733"/>
  <c r="E426732"/>
  <c r="E426731"/>
  <c r="E426730"/>
  <c r="E426729"/>
  <c r="E426728"/>
  <c r="E426727"/>
  <c r="E426726"/>
  <c r="E426725"/>
  <c r="E426724"/>
  <c r="E426723"/>
  <c r="E426722"/>
  <c r="E426721"/>
  <c r="E426720"/>
  <c r="E426719"/>
  <c r="E426718"/>
  <c r="E426717"/>
  <c r="E426716"/>
  <c r="E426715"/>
  <c r="E426714"/>
  <c r="E426713"/>
  <c r="E426712"/>
  <c r="E426711"/>
  <c r="E426710"/>
  <c r="E426709"/>
  <c r="E426708"/>
  <c r="E426707"/>
  <c r="E426706"/>
  <c r="E426705"/>
  <c r="E426704"/>
  <c r="E426703"/>
  <c r="E426702"/>
  <c r="E426701"/>
  <c r="E426700"/>
  <c r="E426699"/>
  <c r="E426698"/>
  <c r="E426697"/>
  <c r="E426696"/>
  <c r="E426695"/>
  <c r="E426694"/>
  <c r="E426693"/>
  <c r="E426692"/>
  <c r="E426691"/>
  <c r="E426690"/>
  <c r="E426689"/>
  <c r="E426688"/>
  <c r="E426687"/>
  <c r="E426686"/>
  <c r="E426685"/>
  <c r="E426684"/>
  <c r="E426683"/>
  <c r="E426682"/>
  <c r="E426681"/>
  <c r="E426680"/>
  <c r="E426679"/>
  <c r="E426678"/>
  <c r="E426677"/>
  <c r="E426676"/>
  <c r="E426675"/>
  <c r="E426674"/>
  <c r="E426673"/>
  <c r="E426672"/>
  <c r="E426671"/>
  <c r="E426670"/>
  <c r="E426669"/>
  <c r="E426668"/>
  <c r="E426667"/>
  <c r="E426666"/>
  <c r="E426665"/>
  <c r="E426664"/>
  <c r="E426663"/>
  <c r="E426662"/>
  <c r="E426661"/>
  <c r="E426660"/>
  <c r="E426659"/>
  <c r="E426658"/>
  <c r="E426657"/>
  <c r="E426656"/>
  <c r="E426655"/>
  <c r="E426654"/>
  <c r="E426653"/>
  <c r="E426652"/>
  <c r="E426651"/>
  <c r="E426650"/>
  <c r="E426649"/>
  <c r="E426648"/>
  <c r="E426647"/>
  <c r="E426646"/>
  <c r="E426645"/>
  <c r="E426644"/>
  <c r="E426643"/>
  <c r="E426642"/>
  <c r="E426641"/>
  <c r="E426640"/>
  <c r="E426639"/>
  <c r="E426638"/>
  <c r="E426637"/>
  <c r="E426636"/>
  <c r="E426635"/>
  <c r="E426634"/>
  <c r="E426633"/>
  <c r="E426632"/>
  <c r="E426631"/>
  <c r="E426630"/>
  <c r="E426629"/>
  <c r="E426628"/>
  <c r="E426627"/>
  <c r="E426626"/>
  <c r="E426625"/>
  <c r="E426624"/>
  <c r="E426623"/>
  <c r="E426622"/>
  <c r="E426621"/>
  <c r="E426620"/>
  <c r="E426619"/>
  <c r="E426618"/>
  <c r="E426617"/>
  <c r="E426616"/>
  <c r="E426615"/>
  <c r="E426614"/>
  <c r="E426613"/>
  <c r="E426612"/>
  <c r="E426611"/>
  <c r="E426610"/>
  <c r="E426609"/>
  <c r="E426608"/>
  <c r="E426607"/>
  <c r="E426606"/>
  <c r="E426605"/>
  <c r="E426604"/>
  <c r="E426603"/>
  <c r="E426602"/>
  <c r="E426601"/>
  <c r="E426600"/>
  <c r="E426599"/>
  <c r="E426598"/>
  <c r="E426597"/>
  <c r="E426596"/>
  <c r="E426595"/>
  <c r="E426594"/>
  <c r="E426593"/>
  <c r="E426592"/>
  <c r="E426591"/>
  <c r="E426590"/>
  <c r="E426589"/>
  <c r="E426588"/>
  <c r="E426587"/>
  <c r="E426586"/>
  <c r="E426585"/>
  <c r="E426584"/>
  <c r="E426583"/>
  <c r="E426582"/>
  <c r="E426581"/>
  <c r="E426580"/>
  <c r="E426579"/>
  <c r="E426578"/>
  <c r="E426577"/>
  <c r="E426576"/>
  <c r="E426575"/>
  <c r="E426574"/>
  <c r="E426573"/>
  <c r="E426572"/>
  <c r="E426571"/>
  <c r="E426570"/>
  <c r="E426569"/>
  <c r="E426568"/>
  <c r="E426567"/>
  <c r="E426566"/>
  <c r="E426565"/>
  <c r="E426564"/>
  <c r="E426563"/>
  <c r="E426562"/>
  <c r="E426561"/>
  <c r="E426560"/>
  <c r="E426559"/>
  <c r="E426558"/>
  <c r="E426557"/>
  <c r="E426556"/>
  <c r="E426555"/>
  <c r="E426554"/>
  <c r="E426553"/>
  <c r="E426552"/>
  <c r="E426551"/>
  <c r="E426550"/>
  <c r="E426549"/>
  <c r="E426548"/>
  <c r="E426547"/>
  <c r="E426546"/>
  <c r="E426545"/>
  <c r="E426544"/>
  <c r="E426543"/>
  <c r="E426542"/>
  <c r="E426541"/>
  <c r="E426540"/>
  <c r="E426539"/>
  <c r="E426538"/>
  <c r="E426537"/>
  <c r="E426536"/>
  <c r="E426535"/>
  <c r="E426534"/>
  <c r="E426533"/>
  <c r="E426532"/>
  <c r="E426531"/>
  <c r="E426530"/>
  <c r="E426529"/>
  <c r="E426528"/>
  <c r="E426527"/>
  <c r="E426526"/>
  <c r="E426525"/>
  <c r="E426524"/>
  <c r="E426523"/>
  <c r="E426522"/>
  <c r="E426521"/>
  <c r="E426520"/>
  <c r="E426519"/>
  <c r="E426518"/>
  <c r="E426517"/>
  <c r="E426516"/>
  <c r="E426515"/>
  <c r="E426514"/>
  <c r="E426513"/>
  <c r="E426512"/>
  <c r="E426511"/>
  <c r="E426510"/>
  <c r="E426509"/>
  <c r="E426508"/>
  <c r="E426507"/>
  <c r="E426506"/>
  <c r="E426505"/>
  <c r="E426504"/>
  <c r="E426503"/>
  <c r="E426502"/>
  <c r="E426501"/>
  <c r="E426500"/>
  <c r="E426499"/>
  <c r="E426498"/>
  <c r="E426497"/>
  <c r="E426496"/>
  <c r="E426495"/>
  <c r="E426494"/>
  <c r="E426493"/>
  <c r="E426492"/>
  <c r="E426491"/>
  <c r="E426490"/>
  <c r="E426489"/>
  <c r="E426488"/>
  <c r="E426487"/>
  <c r="E426486"/>
  <c r="E426485"/>
  <c r="E426484"/>
  <c r="E426483"/>
  <c r="E426482"/>
  <c r="E426481"/>
  <c r="E426480"/>
  <c r="E426479"/>
  <c r="E426478"/>
  <c r="E426477"/>
  <c r="E426476"/>
  <c r="E426475"/>
  <c r="E426474"/>
  <c r="E426473"/>
  <c r="E426472"/>
  <c r="E426471"/>
  <c r="E426470"/>
  <c r="E426469"/>
  <c r="E426468"/>
  <c r="E426467"/>
  <c r="E426466"/>
  <c r="E426465"/>
  <c r="E426464"/>
  <c r="E426463"/>
  <c r="E426462"/>
  <c r="E426461"/>
  <c r="E426460"/>
  <c r="E426459"/>
  <c r="E426458"/>
  <c r="E426457"/>
  <c r="E426456"/>
  <c r="E426455"/>
  <c r="E426454"/>
  <c r="E426453"/>
  <c r="E426452"/>
  <c r="E426451"/>
  <c r="E426450"/>
  <c r="E426449"/>
  <c r="E426448"/>
  <c r="E426447"/>
  <c r="E426446"/>
  <c r="E426445"/>
  <c r="E426444"/>
  <c r="E426443"/>
  <c r="E426442"/>
  <c r="E426441"/>
  <c r="E426440"/>
  <c r="E426439"/>
  <c r="E426438"/>
  <c r="E426437"/>
  <c r="E426436"/>
  <c r="E426435"/>
  <c r="E426434"/>
  <c r="E426433"/>
  <c r="E426432"/>
  <c r="E426431"/>
  <c r="E426430"/>
  <c r="E426429"/>
  <c r="E426428"/>
  <c r="E426427"/>
  <c r="E426426"/>
  <c r="E426425"/>
  <c r="E426424"/>
  <c r="E426423"/>
  <c r="E426422"/>
  <c r="E426421"/>
  <c r="E426420"/>
  <c r="E426419"/>
  <c r="E426418"/>
  <c r="E426417"/>
  <c r="E426416"/>
  <c r="E426415"/>
  <c r="E426414"/>
  <c r="E426413"/>
  <c r="E426412"/>
  <c r="E426411"/>
  <c r="E426410"/>
  <c r="E426409"/>
  <c r="E426408"/>
  <c r="E426407"/>
  <c r="E426406"/>
  <c r="E426405"/>
  <c r="E426404"/>
  <c r="E426403"/>
  <c r="E426402"/>
  <c r="E426401"/>
  <c r="E426400"/>
  <c r="E426399"/>
  <c r="E426398"/>
  <c r="E426397"/>
  <c r="E426396"/>
  <c r="E426395"/>
  <c r="E426394"/>
  <c r="E426393"/>
  <c r="E426392"/>
  <c r="E426391"/>
  <c r="E426390"/>
  <c r="E426389"/>
  <c r="E426388"/>
  <c r="E426387"/>
  <c r="E426386"/>
  <c r="E426385"/>
  <c r="E426384"/>
  <c r="E426383"/>
  <c r="E426382"/>
  <c r="E426381"/>
  <c r="E426380"/>
  <c r="E426379"/>
  <c r="E426378"/>
  <c r="E426377"/>
  <c r="E426376"/>
  <c r="E426375"/>
  <c r="E426374"/>
  <c r="E426373"/>
  <c r="E426372"/>
  <c r="E426371"/>
  <c r="E426370"/>
  <c r="E426369"/>
  <c r="E426368"/>
  <c r="E426367"/>
  <c r="E426366"/>
  <c r="E426365"/>
  <c r="E426364"/>
  <c r="E426363"/>
  <c r="E426362"/>
  <c r="E426361"/>
  <c r="E426360"/>
  <c r="E426359"/>
  <c r="E426358"/>
  <c r="E426357"/>
  <c r="E426356"/>
  <c r="E426355"/>
  <c r="E426354"/>
  <c r="E426353"/>
  <c r="E426352"/>
  <c r="E426351"/>
  <c r="E426350"/>
  <c r="E426349"/>
  <c r="E426348"/>
  <c r="E426347"/>
  <c r="E426346"/>
  <c r="E426345"/>
  <c r="E426344"/>
  <c r="E426343"/>
  <c r="E426342"/>
  <c r="E426341"/>
  <c r="E426340"/>
  <c r="E426339"/>
  <c r="E426338"/>
  <c r="E426337"/>
  <c r="E426336"/>
  <c r="E426335"/>
  <c r="E426334"/>
  <c r="E426333"/>
  <c r="E426332"/>
  <c r="E426331"/>
  <c r="E426330"/>
  <c r="E426329"/>
  <c r="E426328"/>
  <c r="E426327"/>
  <c r="E426326"/>
  <c r="E426325"/>
  <c r="E426324"/>
  <c r="E426323"/>
  <c r="E426322"/>
  <c r="E426321"/>
  <c r="E426320"/>
  <c r="E426319"/>
  <c r="E426318"/>
  <c r="E426317"/>
  <c r="E426316"/>
  <c r="E426315"/>
  <c r="E426314"/>
  <c r="E426313"/>
  <c r="E426312"/>
  <c r="E426311"/>
  <c r="E426310"/>
  <c r="E426309"/>
  <c r="E426308"/>
  <c r="E426307"/>
  <c r="E426306"/>
  <c r="E426305"/>
  <c r="E426304"/>
  <c r="E426303"/>
  <c r="E426302"/>
  <c r="E426301"/>
  <c r="E426300"/>
  <c r="E426299"/>
  <c r="E426298"/>
  <c r="E426297"/>
  <c r="E426296"/>
  <c r="E426295"/>
  <c r="E426294"/>
  <c r="E426293"/>
  <c r="E426292"/>
  <c r="E426291"/>
  <c r="E426290"/>
  <c r="E426289"/>
  <c r="E426288"/>
  <c r="E426287"/>
  <c r="E426286"/>
  <c r="E426285"/>
  <c r="E426284"/>
  <c r="E426283"/>
  <c r="E426282"/>
  <c r="E426281"/>
  <c r="E426280"/>
  <c r="E426279"/>
  <c r="E426278"/>
  <c r="E426277"/>
  <c r="E426276"/>
  <c r="E426275"/>
  <c r="E426274"/>
  <c r="E426273"/>
  <c r="E426272"/>
  <c r="E426271"/>
  <c r="E426270"/>
  <c r="E426269"/>
  <c r="E426268"/>
  <c r="E426267"/>
  <c r="E426266"/>
  <c r="E426265"/>
  <c r="E426264"/>
  <c r="E426263"/>
  <c r="E426262"/>
  <c r="E426261"/>
  <c r="E426260"/>
  <c r="E426259"/>
  <c r="E426258"/>
  <c r="E426257"/>
  <c r="E426256"/>
  <c r="E426255"/>
  <c r="E426254"/>
  <c r="E426253"/>
  <c r="E426252"/>
  <c r="E426251"/>
  <c r="E426250"/>
  <c r="E426249"/>
  <c r="E426248"/>
  <c r="E426247"/>
  <c r="E426246"/>
  <c r="E426245"/>
  <c r="E426244"/>
  <c r="E426243"/>
  <c r="E426242"/>
  <c r="E426241"/>
  <c r="E426240"/>
  <c r="E426239"/>
  <c r="E426238"/>
  <c r="E426237"/>
  <c r="E426236"/>
  <c r="E426235"/>
  <c r="E426234"/>
  <c r="E426233"/>
  <c r="E426232"/>
  <c r="E426231"/>
  <c r="E426230"/>
  <c r="E426229"/>
  <c r="E426228"/>
  <c r="E426227"/>
  <c r="E426226"/>
  <c r="E426225"/>
  <c r="E426224"/>
  <c r="E426223"/>
  <c r="E426222"/>
  <c r="E426221"/>
  <c r="E426220"/>
  <c r="E426219"/>
  <c r="E426218"/>
  <c r="E426217"/>
  <c r="E426216"/>
  <c r="E426215"/>
  <c r="E426214"/>
  <c r="E426213"/>
  <c r="E426212"/>
  <c r="E426211"/>
  <c r="E426210"/>
  <c r="E426209"/>
  <c r="E426208"/>
  <c r="E426207"/>
  <c r="E426206"/>
  <c r="E426205"/>
  <c r="E426204"/>
  <c r="E426203"/>
  <c r="E426202"/>
  <c r="E426201"/>
  <c r="E426200"/>
  <c r="E426199"/>
  <c r="E426198"/>
  <c r="E426197"/>
  <c r="E426196"/>
  <c r="E426195"/>
  <c r="E426194"/>
  <c r="E426193"/>
  <c r="E426192"/>
  <c r="E426191"/>
  <c r="E426190"/>
  <c r="E426189"/>
  <c r="E426188"/>
  <c r="E426187"/>
  <c r="E426186"/>
  <c r="E426185"/>
  <c r="E426184"/>
  <c r="E426183"/>
  <c r="E426182"/>
  <c r="E426181"/>
  <c r="E426180"/>
  <c r="E426179"/>
  <c r="E426178"/>
  <c r="E426177"/>
  <c r="E426176"/>
  <c r="E426175"/>
  <c r="E426174"/>
  <c r="E426173"/>
  <c r="E426172"/>
  <c r="E426171"/>
  <c r="E426170"/>
  <c r="E426169"/>
  <c r="E426168"/>
  <c r="E426167"/>
  <c r="E426166"/>
  <c r="E426165"/>
  <c r="E426164"/>
  <c r="E426163"/>
  <c r="E426162"/>
  <c r="E426161"/>
  <c r="E426160"/>
  <c r="E426159"/>
  <c r="E426158"/>
  <c r="E426157"/>
  <c r="E426156"/>
  <c r="E426155"/>
  <c r="E426154"/>
  <c r="E426153"/>
  <c r="E426152"/>
  <c r="E426151"/>
  <c r="E426150"/>
  <c r="E426149"/>
  <c r="E426148"/>
  <c r="E426147"/>
  <c r="E426146"/>
  <c r="E426145"/>
  <c r="E426144"/>
  <c r="E426143"/>
  <c r="E426142"/>
  <c r="E426141"/>
  <c r="E426140"/>
  <c r="E426139"/>
  <c r="E426138"/>
  <c r="E426137"/>
  <c r="E426136"/>
  <c r="E426135"/>
  <c r="E426134"/>
  <c r="E426133"/>
  <c r="E426132"/>
  <c r="E426131"/>
  <c r="E426130"/>
  <c r="E426129"/>
  <c r="E426128"/>
  <c r="E426127"/>
  <c r="E426126"/>
  <c r="E426125"/>
  <c r="E426124"/>
  <c r="E426123"/>
  <c r="E426122"/>
  <c r="E426121"/>
  <c r="E426120"/>
  <c r="E426119"/>
  <c r="E426118"/>
  <c r="E426117"/>
  <c r="E426116"/>
  <c r="E426115"/>
  <c r="E426114"/>
  <c r="E426113"/>
  <c r="E426112"/>
  <c r="E426111"/>
  <c r="E426110"/>
  <c r="E426109"/>
  <c r="E426108"/>
  <c r="E426107"/>
  <c r="E426106"/>
  <c r="E426105"/>
  <c r="E426104"/>
  <c r="E426103"/>
  <c r="E426102"/>
  <c r="E426101"/>
  <c r="E426100"/>
  <c r="E426099"/>
  <c r="E426098"/>
  <c r="E426097"/>
  <c r="E426096"/>
  <c r="E426095"/>
  <c r="E426094"/>
  <c r="E426093"/>
  <c r="E426092"/>
  <c r="E426091"/>
  <c r="E426090"/>
  <c r="E426089"/>
  <c r="E426088"/>
  <c r="E426087"/>
  <c r="E426086"/>
  <c r="E426085"/>
  <c r="E426084"/>
  <c r="E426083"/>
  <c r="E426082"/>
  <c r="E426081"/>
  <c r="E426080"/>
  <c r="E426079"/>
  <c r="E426078"/>
  <c r="E426077"/>
  <c r="E426076"/>
  <c r="E426075"/>
  <c r="E426074"/>
  <c r="E426073"/>
  <c r="E426072"/>
  <c r="E426071"/>
  <c r="E426070"/>
  <c r="E426069"/>
  <c r="E426068"/>
  <c r="E426067"/>
  <c r="E426066"/>
  <c r="E426065"/>
  <c r="E426064"/>
  <c r="E426063"/>
  <c r="E426062"/>
  <c r="E426061"/>
  <c r="E426060"/>
  <c r="E426059"/>
  <c r="E426058"/>
  <c r="E426057"/>
  <c r="E426056"/>
  <c r="E426055"/>
  <c r="E426054"/>
  <c r="E426053"/>
  <c r="E426052"/>
  <c r="E426051"/>
  <c r="E426050"/>
  <c r="E426049"/>
  <c r="E426048"/>
  <c r="E426047"/>
  <c r="E426046"/>
  <c r="E426045"/>
  <c r="E426044"/>
  <c r="E426043"/>
  <c r="E426042"/>
  <c r="E426041"/>
  <c r="E426040"/>
  <c r="E426039"/>
  <c r="E426038"/>
  <c r="E426037"/>
  <c r="E426036"/>
  <c r="E426035"/>
  <c r="E426034"/>
  <c r="E426033"/>
  <c r="E426032"/>
  <c r="E426031"/>
  <c r="E426030"/>
  <c r="E426029"/>
  <c r="E426028"/>
  <c r="E426027"/>
  <c r="E426026"/>
  <c r="E426025"/>
  <c r="E426024"/>
  <c r="E426023"/>
  <c r="E426022"/>
  <c r="E426021"/>
  <c r="E426020"/>
  <c r="E426019"/>
  <c r="E426018"/>
  <c r="E426017"/>
  <c r="E426016"/>
  <c r="E426015"/>
  <c r="E426014"/>
  <c r="E426013"/>
  <c r="E426012"/>
  <c r="E426011"/>
  <c r="E426010"/>
  <c r="E426009"/>
  <c r="E426008"/>
  <c r="E426007"/>
  <c r="E426006"/>
  <c r="E426005"/>
  <c r="E426004"/>
  <c r="E426003"/>
  <c r="E426002"/>
  <c r="E426001"/>
  <c r="E426000"/>
  <c r="E425999"/>
  <c r="E425998"/>
  <c r="E425997"/>
  <c r="E425996"/>
  <c r="E425995"/>
  <c r="E425994"/>
  <c r="E425993"/>
  <c r="E425992"/>
  <c r="E425991"/>
  <c r="E425990"/>
  <c r="E425989"/>
  <c r="E425988"/>
  <c r="E425987"/>
  <c r="E425986"/>
  <c r="E425985"/>
  <c r="E425984"/>
  <c r="E425983"/>
  <c r="E425982"/>
  <c r="E425981"/>
  <c r="E425980"/>
  <c r="E425979"/>
  <c r="E425978"/>
  <c r="E425977"/>
  <c r="E425976"/>
  <c r="E425975"/>
  <c r="E425974"/>
  <c r="E425973"/>
  <c r="E425972"/>
  <c r="E425971"/>
  <c r="E425970"/>
  <c r="E425969"/>
  <c r="E425968"/>
  <c r="E425967"/>
  <c r="E425966"/>
  <c r="E425965"/>
  <c r="E425964"/>
  <c r="E425963"/>
  <c r="E425962"/>
  <c r="E425961"/>
  <c r="E425960"/>
  <c r="E425959"/>
  <c r="E425958"/>
  <c r="E425957"/>
  <c r="E425956"/>
  <c r="E425955"/>
  <c r="E425954"/>
  <c r="E425953"/>
  <c r="E425952"/>
  <c r="E425951"/>
  <c r="E425950"/>
  <c r="E425949"/>
  <c r="E425948"/>
  <c r="E425947"/>
  <c r="E425946"/>
  <c r="E425945"/>
  <c r="E425944"/>
  <c r="E425943"/>
  <c r="E425942"/>
  <c r="E425941"/>
  <c r="E425940"/>
  <c r="E425939"/>
  <c r="E425938"/>
  <c r="E425937"/>
  <c r="E425936"/>
  <c r="E425935"/>
  <c r="E425934"/>
  <c r="E425933"/>
  <c r="E425932"/>
  <c r="E425931"/>
  <c r="E425930"/>
  <c r="E425929"/>
  <c r="E425928"/>
  <c r="E425927"/>
  <c r="E425926"/>
  <c r="E425925"/>
  <c r="E425924"/>
  <c r="E425923"/>
  <c r="E425922"/>
  <c r="E425921"/>
  <c r="E425920"/>
  <c r="E425919"/>
  <c r="E425918"/>
  <c r="E425917"/>
  <c r="E425916"/>
  <c r="E425915"/>
  <c r="E425914"/>
  <c r="E425913"/>
  <c r="E425912"/>
  <c r="E425911"/>
  <c r="E425910"/>
  <c r="E425909"/>
  <c r="E425908"/>
  <c r="E425907"/>
  <c r="E425906"/>
  <c r="E425905"/>
  <c r="E425904"/>
  <c r="E425903"/>
  <c r="E425902"/>
  <c r="E425901"/>
  <c r="E425900"/>
  <c r="E425899"/>
  <c r="E425898"/>
  <c r="E425897"/>
  <c r="E425896"/>
  <c r="E425895"/>
  <c r="E425894"/>
  <c r="E425893"/>
  <c r="E425892"/>
  <c r="E425891"/>
  <c r="E425890"/>
  <c r="E425889"/>
  <c r="E425888"/>
  <c r="E425887"/>
  <c r="E425886"/>
  <c r="E425885"/>
  <c r="E425884"/>
  <c r="E425883"/>
  <c r="E425882"/>
  <c r="E425881"/>
  <c r="E425880"/>
  <c r="E425879"/>
  <c r="E425878"/>
  <c r="E425877"/>
  <c r="E425876"/>
  <c r="E425875"/>
  <c r="E425874"/>
  <c r="E425873"/>
  <c r="E425872"/>
  <c r="E425871"/>
  <c r="E425870"/>
  <c r="E425869"/>
  <c r="E425868"/>
  <c r="E425867"/>
  <c r="E425866"/>
  <c r="E425865"/>
  <c r="E425864"/>
  <c r="E425863"/>
  <c r="E425862"/>
  <c r="E425861"/>
  <c r="E425860"/>
  <c r="E425859"/>
  <c r="E425858"/>
  <c r="E425857"/>
  <c r="E425856"/>
  <c r="E425855"/>
  <c r="E425854"/>
  <c r="E425853"/>
  <c r="E425852"/>
  <c r="E425851"/>
  <c r="E425850"/>
  <c r="E425849"/>
  <c r="E425848"/>
  <c r="E425847"/>
  <c r="E425846"/>
  <c r="E425845"/>
  <c r="E425844"/>
  <c r="E425843"/>
  <c r="E425842"/>
  <c r="E425841"/>
  <c r="E425840"/>
  <c r="E425839"/>
  <c r="E425838"/>
  <c r="E425837"/>
  <c r="E425836"/>
  <c r="E425835"/>
  <c r="E425834"/>
  <c r="E425833"/>
  <c r="E425832"/>
  <c r="E425831"/>
  <c r="E425830"/>
  <c r="E425829"/>
  <c r="E425828"/>
  <c r="E425827"/>
  <c r="E425826"/>
  <c r="E425825"/>
  <c r="E425824"/>
  <c r="E425823"/>
  <c r="E425822"/>
  <c r="E425821"/>
  <c r="E425820"/>
  <c r="E425819"/>
  <c r="E425818"/>
  <c r="E425817"/>
  <c r="E425816"/>
  <c r="E425815"/>
  <c r="E425814"/>
  <c r="E425813"/>
  <c r="E425812"/>
  <c r="E425811"/>
  <c r="E425810"/>
  <c r="E425809"/>
  <c r="E425808"/>
  <c r="E425807"/>
  <c r="E425806"/>
  <c r="E425805"/>
  <c r="E425804"/>
  <c r="E425803"/>
  <c r="E425802"/>
  <c r="E425801"/>
  <c r="E425800"/>
  <c r="E425799"/>
  <c r="E425798"/>
  <c r="E425797"/>
  <c r="E425796"/>
  <c r="E425795"/>
  <c r="E425794"/>
  <c r="E425793"/>
  <c r="E425792"/>
  <c r="E425791"/>
  <c r="E425790"/>
  <c r="E425789"/>
  <c r="E425788"/>
  <c r="E425787"/>
  <c r="E425786"/>
  <c r="E425785"/>
  <c r="E425784"/>
  <c r="E425783"/>
  <c r="E425782"/>
  <c r="E425781"/>
  <c r="E425780"/>
  <c r="E425779"/>
  <c r="E425778"/>
  <c r="E425777"/>
  <c r="E425776"/>
  <c r="E425775"/>
  <c r="E425774"/>
  <c r="E425773"/>
  <c r="E425772"/>
  <c r="E425771"/>
  <c r="E425770"/>
  <c r="E425769"/>
  <c r="E425768"/>
  <c r="E425767"/>
  <c r="E425766"/>
  <c r="E425765"/>
  <c r="E425764"/>
  <c r="E425763"/>
  <c r="E425762"/>
  <c r="E425761"/>
  <c r="E425760"/>
  <c r="E425759"/>
  <c r="E425758"/>
  <c r="E425757"/>
  <c r="E425756"/>
  <c r="E425755"/>
  <c r="E425754"/>
  <c r="E425753"/>
  <c r="E425752"/>
  <c r="E425751"/>
  <c r="E425750"/>
  <c r="E425749"/>
  <c r="E425748"/>
  <c r="E425747"/>
  <c r="E425746"/>
  <c r="E425745"/>
  <c r="E425744"/>
  <c r="E425743"/>
  <c r="E425742"/>
  <c r="E425741"/>
  <c r="E425740"/>
  <c r="E425739"/>
  <c r="E425738"/>
  <c r="E425737"/>
  <c r="E425736"/>
  <c r="E425735"/>
  <c r="E425734"/>
  <c r="E425733"/>
  <c r="E425732"/>
  <c r="E425731"/>
  <c r="E425730"/>
  <c r="E425729"/>
  <c r="E425728"/>
  <c r="E425727"/>
  <c r="E425726"/>
  <c r="E425725"/>
  <c r="E425724"/>
  <c r="E425723"/>
  <c r="E425722"/>
  <c r="E425721"/>
  <c r="E425720"/>
  <c r="E425719"/>
  <c r="E425718"/>
  <c r="E425717"/>
  <c r="E425716"/>
  <c r="E425715"/>
  <c r="E425714"/>
  <c r="E425713"/>
  <c r="E425712"/>
  <c r="E425711"/>
  <c r="E425710"/>
  <c r="E425709"/>
  <c r="E425708"/>
  <c r="E425707"/>
  <c r="E425706"/>
  <c r="E425705"/>
  <c r="E425704"/>
  <c r="E425703"/>
  <c r="E425702"/>
  <c r="E425701"/>
  <c r="E425700"/>
  <c r="E425699"/>
  <c r="E425698"/>
  <c r="E425697"/>
  <c r="E425696"/>
  <c r="E425695"/>
  <c r="E425694"/>
  <c r="E425693"/>
  <c r="E425692"/>
  <c r="E425691"/>
  <c r="E425690"/>
  <c r="E425689"/>
  <c r="E425688"/>
  <c r="E425687"/>
  <c r="E425686"/>
  <c r="E425685"/>
  <c r="E425684"/>
  <c r="E425683"/>
  <c r="E425682"/>
  <c r="E425681"/>
  <c r="E425680"/>
  <c r="E425679"/>
  <c r="E425678"/>
  <c r="E425677"/>
  <c r="E425676"/>
  <c r="E425675"/>
  <c r="E425674"/>
  <c r="E425673"/>
  <c r="E425672"/>
  <c r="E425671"/>
  <c r="E425670"/>
  <c r="E425669"/>
  <c r="E425668"/>
  <c r="E425667"/>
  <c r="E425666"/>
  <c r="E425665"/>
  <c r="E425664"/>
  <c r="E425663"/>
  <c r="E425662"/>
  <c r="E425661"/>
  <c r="E425660"/>
  <c r="E425659"/>
  <c r="E425658"/>
  <c r="E425657"/>
  <c r="E425656"/>
  <c r="E425655"/>
  <c r="E425654"/>
  <c r="E425653"/>
  <c r="E425652"/>
  <c r="E425651"/>
  <c r="E425650"/>
  <c r="E425649"/>
  <c r="E425648"/>
  <c r="E425647"/>
  <c r="E425646"/>
  <c r="E425645"/>
  <c r="E425644"/>
  <c r="E425643"/>
  <c r="E425642"/>
  <c r="E425641"/>
  <c r="E425640"/>
  <c r="E425639"/>
  <c r="E425638"/>
  <c r="E425637"/>
  <c r="E425636"/>
  <c r="E425635"/>
  <c r="E425634"/>
  <c r="E425633"/>
  <c r="E425632"/>
  <c r="E425631"/>
  <c r="E425630"/>
  <c r="E425629"/>
  <c r="E425628"/>
  <c r="E425627"/>
  <c r="E425626"/>
  <c r="E425625"/>
  <c r="E425624"/>
  <c r="E425623"/>
  <c r="E425622"/>
  <c r="E425621"/>
  <c r="E425620"/>
  <c r="E425619"/>
  <c r="E425618"/>
  <c r="E425617"/>
  <c r="E425616"/>
  <c r="E425615"/>
  <c r="E425614"/>
  <c r="E425613"/>
  <c r="E425612"/>
  <c r="E425611"/>
  <c r="E425610"/>
  <c r="E425609"/>
  <c r="E425608"/>
  <c r="E425607"/>
  <c r="E425606"/>
  <c r="E425605"/>
  <c r="E425604"/>
  <c r="E425603"/>
  <c r="E425602"/>
  <c r="E425601"/>
  <c r="E425600"/>
  <c r="E425599"/>
  <c r="E425598"/>
  <c r="E425597"/>
  <c r="E425596"/>
  <c r="E425595"/>
  <c r="E425594"/>
  <c r="E425593"/>
  <c r="E425592"/>
  <c r="E425591"/>
  <c r="E425590"/>
  <c r="E425589"/>
  <c r="E425588"/>
  <c r="E425587"/>
  <c r="E425586"/>
  <c r="E425585"/>
  <c r="E425584"/>
  <c r="E425583"/>
  <c r="E425582"/>
  <c r="E425581"/>
  <c r="E425580"/>
  <c r="E425579"/>
  <c r="E425578"/>
  <c r="E425577"/>
  <c r="E425576"/>
  <c r="E425575"/>
  <c r="E425574"/>
  <c r="E425573"/>
  <c r="E425572"/>
  <c r="E425571"/>
  <c r="E425570"/>
  <c r="E425569"/>
  <c r="E425568"/>
  <c r="E425567"/>
  <c r="E425566"/>
  <c r="E425565"/>
  <c r="E425564"/>
  <c r="E425563"/>
  <c r="E425562"/>
  <c r="E425561"/>
  <c r="E425560"/>
  <c r="E425559"/>
  <c r="E425558"/>
  <c r="E425557"/>
  <c r="E425556"/>
  <c r="E425555"/>
  <c r="E425554"/>
  <c r="E425553"/>
  <c r="E425552"/>
  <c r="E425551"/>
  <c r="E425550"/>
  <c r="E425549"/>
  <c r="E425548"/>
  <c r="E425547"/>
  <c r="E425546"/>
  <c r="E425545"/>
  <c r="E425544"/>
  <c r="E425543"/>
  <c r="E425542"/>
  <c r="E425541"/>
  <c r="E425540"/>
  <c r="E425539"/>
  <c r="E425538"/>
  <c r="E425537"/>
  <c r="E425536"/>
  <c r="E425535"/>
  <c r="E425534"/>
  <c r="E425533"/>
  <c r="E425532"/>
  <c r="E425531"/>
  <c r="E425530"/>
  <c r="E425529"/>
  <c r="E425528"/>
  <c r="E425527"/>
  <c r="E425526"/>
  <c r="E425525"/>
  <c r="E425524"/>
  <c r="E425523"/>
  <c r="E425522"/>
  <c r="E425521"/>
  <c r="E425520"/>
  <c r="E425519"/>
  <c r="E425518"/>
  <c r="E425517"/>
  <c r="E425516"/>
  <c r="E425515"/>
  <c r="E425514"/>
  <c r="E425513"/>
  <c r="E425512"/>
  <c r="E425511"/>
  <c r="E425510"/>
  <c r="E425509"/>
  <c r="E425508"/>
  <c r="E425507"/>
  <c r="E425506"/>
  <c r="E425505"/>
  <c r="E425504"/>
  <c r="E425503"/>
  <c r="E425502"/>
  <c r="E425501"/>
  <c r="E425500"/>
  <c r="E425499"/>
  <c r="E425498"/>
  <c r="E425497"/>
  <c r="E425496"/>
  <c r="E425495"/>
  <c r="E425494"/>
  <c r="E425493"/>
  <c r="E425492"/>
  <c r="E425491"/>
  <c r="E425490"/>
  <c r="E425489"/>
  <c r="E425488"/>
  <c r="E425487"/>
  <c r="E425486"/>
  <c r="E425485"/>
  <c r="E425484"/>
  <c r="E425483"/>
  <c r="E425482"/>
  <c r="E425481"/>
  <c r="E425480"/>
  <c r="E425479"/>
  <c r="E425478"/>
  <c r="E425477"/>
  <c r="E425476"/>
  <c r="E425475"/>
  <c r="E425474"/>
  <c r="E425473"/>
  <c r="E425472"/>
  <c r="E425471"/>
  <c r="E425470"/>
  <c r="E425469"/>
  <c r="E425468"/>
  <c r="E425467"/>
  <c r="E425466"/>
  <c r="E425465"/>
  <c r="E425464"/>
  <c r="E425463"/>
  <c r="E425462"/>
  <c r="E425461"/>
  <c r="E425460"/>
  <c r="E425459"/>
  <c r="E425458"/>
  <c r="E425457"/>
  <c r="E425456"/>
  <c r="E425455"/>
  <c r="E425454"/>
  <c r="E425453"/>
  <c r="E425452"/>
  <c r="E425451"/>
  <c r="E425450"/>
  <c r="E425449"/>
  <c r="E425448"/>
  <c r="E425447"/>
  <c r="E425446"/>
  <c r="E425445"/>
  <c r="E425444"/>
  <c r="E425443"/>
  <c r="E425442"/>
  <c r="E425441"/>
  <c r="E425440"/>
  <c r="E425439"/>
  <c r="E425438"/>
  <c r="E425437"/>
  <c r="E425436"/>
  <c r="E425435"/>
  <c r="E425434"/>
  <c r="E425433"/>
  <c r="E425432"/>
  <c r="E425431"/>
  <c r="E425430"/>
  <c r="E425429"/>
  <c r="E425428"/>
  <c r="E425427"/>
  <c r="E425426"/>
  <c r="E425425"/>
  <c r="E425424"/>
  <c r="E425423"/>
  <c r="E425422"/>
  <c r="E425421"/>
  <c r="E425420"/>
  <c r="E425419"/>
  <c r="E425418"/>
  <c r="E425417"/>
  <c r="E425416"/>
  <c r="E425415"/>
  <c r="E425414"/>
  <c r="E425413"/>
  <c r="E425412"/>
  <c r="E425411"/>
  <c r="E425410"/>
  <c r="E425409"/>
  <c r="E425408"/>
  <c r="E425407"/>
  <c r="E425406"/>
  <c r="E425405"/>
  <c r="E425404"/>
  <c r="E425403"/>
  <c r="E425402"/>
  <c r="E425401"/>
  <c r="E425400"/>
  <c r="E425399"/>
  <c r="E425398"/>
  <c r="E425397"/>
  <c r="E425396"/>
  <c r="E425395"/>
  <c r="E425394"/>
  <c r="E425393"/>
  <c r="E425392"/>
  <c r="E425391"/>
  <c r="E425390"/>
  <c r="E425389"/>
  <c r="E425388"/>
  <c r="E425387"/>
  <c r="E425386"/>
  <c r="E425385"/>
  <c r="E425384"/>
  <c r="E425383"/>
  <c r="E425382"/>
  <c r="E425381"/>
  <c r="E425380"/>
  <c r="E425379"/>
  <c r="E425378"/>
  <c r="E425377"/>
  <c r="E425376"/>
  <c r="E425375"/>
  <c r="E425374"/>
  <c r="E425373"/>
  <c r="E425372"/>
  <c r="E425371"/>
  <c r="E425370"/>
  <c r="E425369"/>
  <c r="E425368"/>
  <c r="E425367"/>
  <c r="E425366"/>
  <c r="E425365"/>
  <c r="E425364"/>
  <c r="E425363"/>
  <c r="E425362"/>
  <c r="E425361"/>
  <c r="E425360"/>
  <c r="E425359"/>
  <c r="E425358"/>
  <c r="E425357"/>
  <c r="E425356"/>
  <c r="E425355"/>
  <c r="E425354"/>
  <c r="E425353"/>
  <c r="E425352"/>
  <c r="E425351"/>
  <c r="E425350"/>
  <c r="E425349"/>
  <c r="E425348"/>
  <c r="E425347"/>
  <c r="E425346"/>
  <c r="E425345"/>
  <c r="E425344"/>
  <c r="E425343"/>
  <c r="E425342"/>
  <c r="E425341"/>
  <c r="E425340"/>
  <c r="E425339"/>
  <c r="E425338"/>
  <c r="E425337"/>
  <c r="E425336"/>
  <c r="E425335"/>
  <c r="E425334"/>
  <c r="E425333"/>
  <c r="E425332"/>
  <c r="E425331"/>
  <c r="E425330"/>
  <c r="E425329"/>
  <c r="E425328"/>
  <c r="E425327"/>
  <c r="E425326"/>
  <c r="E425325"/>
  <c r="E425324"/>
  <c r="E425323"/>
  <c r="E425322"/>
  <c r="E425321"/>
  <c r="E425320"/>
  <c r="E425319"/>
  <c r="E425318"/>
  <c r="E425317"/>
  <c r="E425316"/>
  <c r="E425315"/>
  <c r="E425314"/>
  <c r="E425313"/>
  <c r="E425312"/>
  <c r="E425311"/>
  <c r="E425310"/>
  <c r="E425309"/>
  <c r="E425308"/>
  <c r="E425307"/>
  <c r="E425306"/>
  <c r="E425305"/>
  <c r="E425304"/>
  <c r="E425303"/>
  <c r="E425302"/>
  <c r="E425301"/>
  <c r="E425300"/>
  <c r="E425299"/>
  <c r="E425298"/>
  <c r="E425297"/>
  <c r="E425296"/>
  <c r="E425295"/>
  <c r="E425294"/>
  <c r="E425293"/>
  <c r="E425292"/>
  <c r="E425291"/>
  <c r="E425290"/>
  <c r="E425289"/>
  <c r="E425288"/>
  <c r="E425287"/>
  <c r="E425286"/>
  <c r="E425285"/>
  <c r="E425284"/>
  <c r="E425283"/>
  <c r="E425282"/>
  <c r="E425281"/>
  <c r="E425280"/>
  <c r="E425279"/>
  <c r="E425278"/>
  <c r="E425277"/>
  <c r="E425276"/>
  <c r="E425275"/>
  <c r="E425274"/>
  <c r="E425273"/>
  <c r="E425272"/>
  <c r="E425271"/>
  <c r="E425270"/>
  <c r="E425269"/>
  <c r="E425268"/>
  <c r="E425267"/>
  <c r="E425266"/>
  <c r="E425265"/>
  <c r="E425264"/>
  <c r="E425263"/>
  <c r="E425262"/>
  <c r="E425261"/>
  <c r="E425260"/>
  <c r="E425259"/>
  <c r="E425258"/>
  <c r="E425257"/>
  <c r="E425256"/>
  <c r="E425255"/>
  <c r="E425254"/>
  <c r="E425253"/>
  <c r="E425252"/>
  <c r="E425251"/>
  <c r="E425250"/>
  <c r="E425249"/>
  <c r="E425248"/>
  <c r="E425247"/>
  <c r="E425246"/>
  <c r="E425245"/>
  <c r="E425244"/>
  <c r="E425243"/>
  <c r="E425242"/>
  <c r="E425241"/>
  <c r="E425240"/>
  <c r="E425239"/>
  <c r="E425238"/>
  <c r="E425237"/>
  <c r="E425236"/>
  <c r="E425235"/>
  <c r="E425234"/>
  <c r="E425233"/>
  <c r="E425232"/>
  <c r="E425231"/>
  <c r="E425230"/>
  <c r="E425229"/>
  <c r="E425228"/>
  <c r="E425227"/>
  <c r="E425226"/>
  <c r="E425225"/>
  <c r="E425224"/>
  <c r="E425223"/>
  <c r="E425222"/>
  <c r="E425221"/>
  <c r="E425220"/>
  <c r="E425219"/>
  <c r="E425218"/>
  <c r="E425217"/>
  <c r="E425216"/>
  <c r="E425215"/>
  <c r="E425214"/>
  <c r="E425213"/>
  <c r="E425212"/>
  <c r="E425211"/>
  <c r="E425210"/>
  <c r="E425209"/>
  <c r="E425208"/>
  <c r="E425207"/>
  <c r="E425206"/>
  <c r="E425205"/>
  <c r="E425204"/>
  <c r="E425203"/>
  <c r="E425202"/>
  <c r="E425201"/>
  <c r="E425200"/>
  <c r="E425199"/>
  <c r="E425198"/>
  <c r="E425197"/>
  <c r="E425196"/>
  <c r="E425195"/>
  <c r="E425194"/>
  <c r="E425193"/>
  <c r="E425192"/>
  <c r="E425191"/>
  <c r="E425190"/>
  <c r="E425189"/>
  <c r="E425188"/>
  <c r="E425187"/>
  <c r="E425186"/>
  <c r="E425185"/>
  <c r="E425184"/>
  <c r="E425183"/>
  <c r="E425182"/>
  <c r="E425181"/>
  <c r="E425180"/>
  <c r="E425179"/>
  <c r="E425178"/>
  <c r="E425177"/>
  <c r="E425176"/>
  <c r="E425175"/>
  <c r="E425174"/>
  <c r="E425173"/>
  <c r="E425172"/>
  <c r="E425171"/>
  <c r="E425170"/>
  <c r="E425169"/>
  <c r="E425168"/>
  <c r="E425167"/>
  <c r="E425166"/>
  <c r="E425165"/>
  <c r="E425164"/>
  <c r="E425163"/>
  <c r="E425162"/>
  <c r="E425161"/>
  <c r="E425160"/>
  <c r="E425159"/>
  <c r="E425158"/>
  <c r="E425157"/>
  <c r="E425156"/>
  <c r="E425155"/>
  <c r="E425154"/>
  <c r="E425153"/>
  <c r="E425152"/>
  <c r="E425151"/>
  <c r="E425150"/>
  <c r="E425149"/>
  <c r="E425148"/>
  <c r="E425147"/>
  <c r="E425146"/>
  <c r="E425145"/>
  <c r="E425144"/>
  <c r="E425143"/>
  <c r="E425142"/>
  <c r="E425141"/>
  <c r="E425140"/>
  <c r="E425139"/>
  <c r="E425138"/>
  <c r="E425137"/>
  <c r="E425136"/>
  <c r="E425135"/>
  <c r="E425134"/>
  <c r="E425133"/>
  <c r="E425132"/>
  <c r="E425131"/>
  <c r="E425130"/>
  <c r="E425129"/>
  <c r="E425128"/>
  <c r="E425127"/>
  <c r="E425126"/>
  <c r="E425125"/>
  <c r="E425124"/>
  <c r="E425123"/>
  <c r="E425122"/>
  <c r="E425121"/>
  <c r="E425120"/>
  <c r="E425119"/>
  <c r="E425118"/>
  <c r="E425117"/>
  <c r="E425116"/>
  <c r="E425115"/>
  <c r="E425114"/>
  <c r="E425113"/>
  <c r="E425112"/>
  <c r="E425111"/>
  <c r="E425110"/>
  <c r="E425109"/>
  <c r="E425108"/>
  <c r="E425107"/>
  <c r="E425106"/>
  <c r="E425105"/>
  <c r="E425104"/>
  <c r="E425103"/>
  <c r="E425102"/>
  <c r="E425101"/>
  <c r="E425100"/>
  <c r="E425099"/>
  <c r="E425098"/>
  <c r="E425097"/>
  <c r="E425096"/>
  <c r="E425095"/>
  <c r="E425094"/>
  <c r="E425093"/>
  <c r="E425092"/>
  <c r="E425091"/>
  <c r="E425090"/>
  <c r="E425089"/>
  <c r="E425088"/>
  <c r="E425087"/>
  <c r="E425086"/>
  <c r="E425085"/>
  <c r="E425084"/>
  <c r="E425083"/>
  <c r="E425082"/>
  <c r="E425081"/>
  <c r="E425080"/>
  <c r="E425079"/>
  <c r="E425078"/>
  <c r="E425077"/>
  <c r="E425076"/>
  <c r="E425075"/>
  <c r="E425074"/>
  <c r="E425073"/>
  <c r="E425072"/>
  <c r="E425071"/>
  <c r="E425070"/>
  <c r="E425069"/>
  <c r="E425068"/>
  <c r="E425067"/>
  <c r="E425066"/>
  <c r="E425065"/>
  <c r="E425064"/>
  <c r="E425063"/>
  <c r="E425062"/>
  <c r="E425061"/>
  <c r="E425060"/>
  <c r="E425059"/>
  <c r="E425058"/>
  <c r="E425057"/>
  <c r="E425056"/>
  <c r="E425055"/>
  <c r="E425054"/>
  <c r="E425053"/>
  <c r="E425052"/>
  <c r="E425051"/>
  <c r="E425050"/>
  <c r="E425049"/>
  <c r="E425048"/>
  <c r="E425047"/>
  <c r="E425046"/>
  <c r="E425045"/>
  <c r="E425044"/>
  <c r="E425043"/>
  <c r="E425042"/>
  <c r="E425041"/>
  <c r="E425040"/>
  <c r="E425039"/>
  <c r="E425038"/>
  <c r="E425037"/>
  <c r="E425036"/>
  <c r="E425035"/>
  <c r="E425034"/>
  <c r="E425033"/>
  <c r="E425032"/>
  <c r="E425031"/>
  <c r="E425030"/>
  <c r="E425029"/>
  <c r="E425028"/>
  <c r="E425027"/>
  <c r="E425026"/>
  <c r="E425025"/>
  <c r="E425024"/>
  <c r="E425023"/>
  <c r="E425022"/>
  <c r="E425021"/>
  <c r="E425020"/>
  <c r="E425019"/>
  <c r="E425018"/>
  <c r="E425017"/>
  <c r="E425016"/>
  <c r="E425015"/>
  <c r="E425014"/>
  <c r="E425013"/>
  <c r="E425012"/>
  <c r="E425011"/>
  <c r="E425010"/>
  <c r="E425009"/>
  <c r="E425008"/>
  <c r="E425007"/>
  <c r="E425006"/>
  <c r="E425005"/>
  <c r="E425004"/>
  <c r="E425003"/>
  <c r="E425002"/>
  <c r="E425001"/>
  <c r="E425000"/>
  <c r="E424999"/>
  <c r="E424998"/>
  <c r="E424997"/>
  <c r="E424996"/>
  <c r="E424995"/>
  <c r="E424994"/>
  <c r="E424993"/>
  <c r="E424992"/>
  <c r="E424991"/>
  <c r="E424990"/>
  <c r="E424989"/>
  <c r="E424988"/>
  <c r="E424987"/>
  <c r="E424986"/>
  <c r="E424985"/>
  <c r="E424984"/>
  <c r="E424983"/>
  <c r="E424982"/>
  <c r="E424981"/>
  <c r="E424980"/>
  <c r="E424979"/>
  <c r="E424978"/>
  <c r="E424977"/>
  <c r="E424976"/>
  <c r="E424975"/>
  <c r="E424974"/>
  <c r="E424973"/>
  <c r="E424972"/>
  <c r="E424971"/>
  <c r="E424970"/>
  <c r="E424969"/>
  <c r="E424968"/>
  <c r="E424967"/>
  <c r="E424966"/>
  <c r="E424965"/>
  <c r="E424964"/>
  <c r="E424963"/>
  <c r="E424962"/>
  <c r="E424961"/>
  <c r="E424960"/>
  <c r="E424959"/>
  <c r="E424958"/>
  <c r="E424957"/>
  <c r="E424956"/>
  <c r="E424955"/>
  <c r="E424954"/>
  <c r="E424953"/>
  <c r="E424952"/>
  <c r="E424951"/>
  <c r="E424950"/>
  <c r="E424949"/>
  <c r="E424948"/>
  <c r="E424947"/>
  <c r="E424946"/>
  <c r="E424945"/>
  <c r="E424944"/>
  <c r="E424943"/>
  <c r="E424942"/>
  <c r="E424941"/>
  <c r="E424940"/>
  <c r="E424939"/>
  <c r="E424938"/>
  <c r="E424937"/>
  <c r="E424936"/>
  <c r="E424935"/>
  <c r="E424934"/>
  <c r="E424933"/>
  <c r="E424932"/>
  <c r="E424931"/>
  <c r="E424930"/>
  <c r="E424929"/>
  <c r="E424928"/>
  <c r="E424927"/>
  <c r="E424926"/>
  <c r="E424925"/>
  <c r="E424924"/>
  <c r="E424923"/>
  <c r="E424922"/>
  <c r="E424921"/>
  <c r="E424920"/>
  <c r="E424919"/>
  <c r="E424918"/>
  <c r="E424917"/>
  <c r="E424916"/>
  <c r="E424915"/>
  <c r="E424914"/>
  <c r="E424913"/>
  <c r="E424912"/>
  <c r="E424911"/>
  <c r="E424910"/>
  <c r="E424909"/>
  <c r="E424908"/>
  <c r="E424907"/>
  <c r="E424906"/>
  <c r="E424905"/>
  <c r="E424904"/>
  <c r="E424903"/>
  <c r="E424902"/>
  <c r="E424901"/>
  <c r="E424900"/>
  <c r="E424899"/>
  <c r="E424898"/>
  <c r="E424897"/>
  <c r="E424896"/>
  <c r="E424895"/>
  <c r="E424894"/>
  <c r="E424893"/>
  <c r="E424892"/>
  <c r="E424891"/>
  <c r="E424890"/>
  <c r="E424889"/>
  <c r="E424888"/>
  <c r="E424887"/>
  <c r="E424886"/>
  <c r="E424885"/>
  <c r="E424884"/>
  <c r="E424883"/>
  <c r="E424882"/>
  <c r="E424881"/>
  <c r="E424880"/>
  <c r="E424879"/>
  <c r="E424878"/>
  <c r="E424877"/>
  <c r="E424876"/>
  <c r="E424875"/>
  <c r="E424874"/>
  <c r="E424873"/>
  <c r="E424872"/>
  <c r="E424871"/>
  <c r="E424870"/>
  <c r="E424869"/>
  <c r="E424868"/>
  <c r="E424867"/>
  <c r="E424866"/>
  <c r="E424865"/>
  <c r="E424864"/>
  <c r="E424863"/>
  <c r="E424862"/>
  <c r="E424861"/>
  <c r="E424860"/>
  <c r="E424859"/>
  <c r="E424858"/>
  <c r="E424857"/>
  <c r="E424856"/>
  <c r="E424855"/>
  <c r="E424854"/>
  <c r="E424853"/>
  <c r="E424852"/>
  <c r="E424851"/>
  <c r="E424850"/>
  <c r="E424849"/>
  <c r="E424848"/>
  <c r="E424847"/>
  <c r="E424846"/>
  <c r="E424845"/>
  <c r="E424844"/>
  <c r="E424843"/>
  <c r="E424842"/>
  <c r="E424841"/>
  <c r="E424840"/>
  <c r="E424839"/>
  <c r="E424838"/>
  <c r="E424837"/>
  <c r="E424836"/>
  <c r="E424835"/>
  <c r="E424834"/>
  <c r="E424833"/>
  <c r="E424832"/>
  <c r="E424831"/>
  <c r="E424830"/>
  <c r="E424829"/>
  <c r="E424828"/>
  <c r="E424827"/>
  <c r="E424826"/>
  <c r="E424825"/>
  <c r="E424824"/>
  <c r="E424823"/>
  <c r="E424822"/>
  <c r="E424821"/>
  <c r="E424820"/>
  <c r="E424819"/>
  <c r="E424818"/>
  <c r="E424817"/>
  <c r="E424816"/>
  <c r="E424815"/>
  <c r="E424814"/>
  <c r="E424813"/>
  <c r="E424812"/>
  <c r="E424811"/>
  <c r="E424810"/>
  <c r="E424809"/>
  <c r="E424808"/>
  <c r="E424807"/>
  <c r="E424806"/>
  <c r="E424805"/>
  <c r="E424804"/>
  <c r="E424803"/>
  <c r="E424802"/>
  <c r="E424801"/>
  <c r="E424800"/>
  <c r="E424799"/>
  <c r="E424798"/>
  <c r="E424797"/>
  <c r="E424796"/>
  <c r="E424795"/>
  <c r="E424794"/>
  <c r="E424793"/>
  <c r="E424792"/>
  <c r="E424791"/>
  <c r="E424790"/>
  <c r="E424789"/>
  <c r="E424788"/>
  <c r="E424787"/>
  <c r="E424786"/>
  <c r="E424785"/>
  <c r="E424784"/>
  <c r="E424783"/>
  <c r="E424782"/>
  <c r="E424781"/>
  <c r="E424780"/>
  <c r="E424779"/>
  <c r="E424778"/>
  <c r="E424777"/>
  <c r="E424776"/>
  <c r="E424775"/>
  <c r="E424774"/>
  <c r="E424773"/>
  <c r="E424772"/>
  <c r="E424771"/>
  <c r="E424770"/>
  <c r="E424769"/>
  <c r="E424768"/>
  <c r="E424767"/>
  <c r="E424766"/>
  <c r="E424765"/>
  <c r="E424764"/>
  <c r="E424763"/>
  <c r="E424762"/>
  <c r="E424761"/>
  <c r="E424760"/>
  <c r="E424759"/>
  <c r="E424758"/>
  <c r="E424757"/>
  <c r="E424756"/>
  <c r="E424755"/>
  <c r="E424754"/>
  <c r="E424753"/>
  <c r="E424752"/>
  <c r="E424751"/>
  <c r="E424750"/>
  <c r="E424749"/>
  <c r="E424748"/>
  <c r="E424747"/>
  <c r="E424746"/>
  <c r="E424745"/>
  <c r="E424744"/>
  <c r="E424743"/>
  <c r="E424742"/>
  <c r="E424741"/>
  <c r="E424740"/>
  <c r="E424739"/>
  <c r="E424738"/>
  <c r="E424737"/>
  <c r="E424736"/>
  <c r="E424735"/>
  <c r="E424734"/>
  <c r="E424733"/>
  <c r="E424732"/>
  <c r="E424731"/>
  <c r="E424730"/>
  <c r="E424729"/>
  <c r="E424728"/>
  <c r="E424727"/>
  <c r="E424726"/>
  <c r="E424725"/>
  <c r="E424724"/>
  <c r="E424723"/>
  <c r="E424722"/>
  <c r="E424721"/>
  <c r="E424720"/>
  <c r="E424719"/>
  <c r="E424718"/>
  <c r="E424717"/>
  <c r="E424716"/>
  <c r="E424715"/>
  <c r="E424714"/>
  <c r="E424713"/>
  <c r="E424712"/>
  <c r="E424711"/>
  <c r="E424710"/>
  <c r="E424709"/>
  <c r="E424708"/>
  <c r="E424707"/>
  <c r="E424706"/>
  <c r="E424705"/>
  <c r="E424704"/>
  <c r="E424703"/>
  <c r="E424702"/>
  <c r="E424701"/>
  <c r="E424700"/>
  <c r="E424699"/>
  <c r="E424698"/>
  <c r="E424697"/>
  <c r="E424696"/>
  <c r="E424695"/>
  <c r="E424694"/>
  <c r="E424693"/>
  <c r="E424692"/>
  <c r="E424691"/>
  <c r="E424690"/>
  <c r="E424689"/>
  <c r="E424688"/>
  <c r="E424687"/>
  <c r="E424686"/>
  <c r="E424685"/>
  <c r="E424684"/>
  <c r="E424683"/>
  <c r="E424682"/>
  <c r="E424681"/>
  <c r="E424680"/>
  <c r="E424679"/>
  <c r="E424678"/>
  <c r="E424677"/>
  <c r="E424676"/>
  <c r="E424675"/>
  <c r="E424674"/>
  <c r="E424673"/>
  <c r="E424672"/>
  <c r="E424671"/>
  <c r="E424670"/>
  <c r="E424669"/>
  <c r="E424668"/>
  <c r="E424667"/>
  <c r="E424666"/>
  <c r="E424665"/>
  <c r="E424664"/>
  <c r="E424663"/>
  <c r="E424662"/>
  <c r="E424661"/>
  <c r="E424660"/>
  <c r="E424659"/>
  <c r="E424658"/>
  <c r="E424657"/>
  <c r="E424656"/>
  <c r="E424655"/>
  <c r="E424654"/>
  <c r="E424653"/>
  <c r="E424652"/>
  <c r="E424651"/>
  <c r="E424650"/>
  <c r="E424649"/>
  <c r="E424648"/>
  <c r="E424647"/>
  <c r="E424646"/>
  <c r="E424645"/>
  <c r="E424644"/>
  <c r="E424643"/>
  <c r="E424642"/>
  <c r="E424641"/>
  <c r="E424640"/>
  <c r="E424639"/>
  <c r="E424638"/>
  <c r="E424637"/>
  <c r="E424636"/>
  <c r="E424635"/>
  <c r="E424634"/>
  <c r="E424633"/>
  <c r="E424632"/>
  <c r="E424631"/>
  <c r="E424630"/>
  <c r="E424629"/>
  <c r="E424628"/>
  <c r="E424627"/>
  <c r="E424626"/>
  <c r="E424625"/>
  <c r="E424624"/>
  <c r="E424623"/>
  <c r="E424622"/>
  <c r="E424621"/>
  <c r="E424620"/>
  <c r="E424619"/>
  <c r="E424618"/>
  <c r="E424617"/>
  <c r="E424616"/>
  <c r="E424615"/>
  <c r="E424614"/>
  <c r="E424613"/>
  <c r="E424612"/>
  <c r="E424611"/>
  <c r="E424610"/>
  <c r="E424609"/>
  <c r="E424608"/>
  <c r="E424607"/>
  <c r="E424606"/>
  <c r="E424605"/>
  <c r="E424604"/>
  <c r="E424603"/>
  <c r="E424602"/>
  <c r="E424601"/>
  <c r="E424600"/>
  <c r="E424599"/>
  <c r="E424598"/>
  <c r="E424597"/>
  <c r="E424596"/>
  <c r="E424595"/>
  <c r="E424594"/>
  <c r="E424593"/>
  <c r="E424592"/>
  <c r="E424591"/>
  <c r="E424590"/>
  <c r="E424589"/>
  <c r="E424588"/>
  <c r="E424587"/>
  <c r="E424586"/>
  <c r="E424585"/>
  <c r="E424584"/>
  <c r="E424583"/>
  <c r="E424582"/>
  <c r="E424581"/>
  <c r="E424580"/>
  <c r="E424579"/>
  <c r="E424578"/>
  <c r="E424577"/>
  <c r="E424576"/>
  <c r="E424575"/>
  <c r="E424574"/>
  <c r="E424573"/>
  <c r="E424572"/>
  <c r="E424571"/>
  <c r="E424570"/>
  <c r="E424569"/>
  <c r="E424568"/>
  <c r="E424567"/>
  <c r="E424566"/>
  <c r="E424565"/>
  <c r="E424564"/>
  <c r="E424563"/>
  <c r="E424562"/>
  <c r="E424561"/>
  <c r="E424560"/>
  <c r="E424559"/>
  <c r="E424558"/>
  <c r="E424557"/>
  <c r="E424556"/>
  <c r="E424555"/>
  <c r="E424554"/>
  <c r="E424553"/>
  <c r="E424552"/>
  <c r="E424551"/>
  <c r="E424550"/>
  <c r="E424549"/>
  <c r="E424548"/>
  <c r="E424547"/>
  <c r="E424546"/>
  <c r="E424545"/>
  <c r="E424544"/>
  <c r="E424543"/>
  <c r="E424542"/>
  <c r="E424541"/>
  <c r="E424540"/>
  <c r="E424539"/>
  <c r="E424538"/>
  <c r="E424537"/>
  <c r="E424536"/>
  <c r="E424535"/>
  <c r="E424534"/>
  <c r="E424533"/>
  <c r="E424532"/>
  <c r="E424531"/>
  <c r="E424530"/>
  <c r="E424529"/>
  <c r="E424528"/>
  <c r="E424527"/>
  <c r="E424526"/>
  <c r="E424525"/>
  <c r="E424524"/>
  <c r="E424523"/>
  <c r="E424522"/>
  <c r="E424521"/>
  <c r="E424520"/>
  <c r="E424519"/>
  <c r="E424518"/>
  <c r="E424517"/>
  <c r="E424516"/>
  <c r="E424515"/>
  <c r="E424514"/>
  <c r="E424513"/>
  <c r="E424512"/>
  <c r="E424511"/>
  <c r="E424510"/>
  <c r="E424509"/>
  <c r="E424508"/>
  <c r="E424507"/>
  <c r="E424506"/>
  <c r="E424505"/>
  <c r="E424504"/>
  <c r="E424503"/>
  <c r="E424502"/>
  <c r="E424501"/>
  <c r="E424500"/>
  <c r="E424499"/>
  <c r="E424498"/>
  <c r="E424497"/>
  <c r="E424496"/>
  <c r="E424495"/>
  <c r="E424494"/>
  <c r="E424493"/>
  <c r="E424492"/>
  <c r="E424491"/>
  <c r="E424490"/>
  <c r="E424489"/>
  <c r="E424488"/>
  <c r="E424487"/>
  <c r="E424486"/>
  <c r="E424485"/>
  <c r="E424484"/>
  <c r="E424483"/>
  <c r="E424482"/>
  <c r="E424481"/>
  <c r="E424480"/>
  <c r="E424479"/>
  <c r="E424478"/>
  <c r="E424477"/>
  <c r="E424476"/>
  <c r="E424475"/>
  <c r="E424474"/>
  <c r="E424473"/>
  <c r="E424472"/>
  <c r="E424471"/>
  <c r="E424470"/>
  <c r="E424469"/>
  <c r="E424468"/>
  <c r="E424467"/>
  <c r="E424466"/>
  <c r="E424465"/>
  <c r="E424464"/>
  <c r="E424463"/>
  <c r="E424462"/>
  <c r="E424461"/>
  <c r="E424460"/>
  <c r="E424459"/>
  <c r="E424458"/>
  <c r="E424457"/>
  <c r="E424456"/>
  <c r="E424455"/>
  <c r="E424454"/>
  <c r="E424453"/>
  <c r="E424452"/>
  <c r="E424451"/>
  <c r="E424450"/>
  <c r="E424449"/>
  <c r="E424448"/>
  <c r="E424447"/>
  <c r="E424446"/>
  <c r="E424445"/>
  <c r="E424444"/>
  <c r="E424443"/>
  <c r="E424442"/>
  <c r="E424441"/>
  <c r="E424440"/>
  <c r="E424439"/>
  <c r="E424438"/>
  <c r="E424437"/>
  <c r="E424436"/>
  <c r="E424435"/>
  <c r="E424434"/>
  <c r="E424433"/>
  <c r="E424432"/>
  <c r="E424431"/>
  <c r="E424430"/>
  <c r="E424429"/>
  <c r="E424428"/>
  <c r="E424427"/>
  <c r="E424426"/>
  <c r="E424425"/>
  <c r="E424424"/>
  <c r="E424423"/>
  <c r="E424422"/>
  <c r="E424421"/>
  <c r="E424420"/>
  <c r="E424419"/>
  <c r="E424418"/>
  <c r="E424417"/>
  <c r="E424416"/>
  <c r="E424415"/>
  <c r="E424414"/>
  <c r="E424413"/>
  <c r="E424412"/>
  <c r="E424411"/>
  <c r="E424410"/>
  <c r="E424409"/>
  <c r="E424408"/>
  <c r="E424407"/>
  <c r="E424406"/>
  <c r="E424405"/>
  <c r="E424404"/>
  <c r="E424403"/>
  <c r="E424402"/>
  <c r="E424401"/>
  <c r="E424400"/>
  <c r="E424399"/>
  <c r="E424398"/>
  <c r="E424397"/>
  <c r="E424396"/>
  <c r="E424395"/>
  <c r="E424394"/>
  <c r="E424393"/>
  <c r="E424392"/>
  <c r="E424391"/>
  <c r="E424390"/>
  <c r="E424389"/>
  <c r="E424388"/>
  <c r="E424387"/>
  <c r="E424386"/>
  <c r="E424385"/>
  <c r="E424384"/>
  <c r="E424383"/>
  <c r="E424382"/>
  <c r="E424381"/>
  <c r="E424380"/>
  <c r="E424379"/>
  <c r="E424378"/>
  <c r="E424377"/>
  <c r="E424376"/>
  <c r="E424375"/>
  <c r="E424374"/>
  <c r="E424373"/>
  <c r="E424372"/>
  <c r="E424371"/>
  <c r="E424370"/>
  <c r="E424369"/>
  <c r="E424368"/>
  <c r="E424367"/>
  <c r="E424366"/>
  <c r="E424365"/>
  <c r="E424364"/>
  <c r="E424363"/>
  <c r="E424362"/>
  <c r="E424361"/>
  <c r="E424360"/>
  <c r="E424359"/>
  <c r="E424358"/>
  <c r="E424357"/>
  <c r="E424356"/>
  <c r="E424355"/>
  <c r="E424354"/>
  <c r="E424353"/>
  <c r="E424352"/>
  <c r="E424351"/>
  <c r="E424350"/>
  <c r="E424349"/>
  <c r="E424348"/>
  <c r="E424347"/>
  <c r="E424346"/>
  <c r="E424345"/>
  <c r="E424344"/>
  <c r="E424343"/>
  <c r="E424342"/>
  <c r="E424341"/>
  <c r="E424340"/>
  <c r="E424339"/>
  <c r="E424338"/>
  <c r="E424337"/>
  <c r="E424336"/>
  <c r="E424335"/>
  <c r="E424334"/>
  <c r="E424333"/>
  <c r="E424332"/>
  <c r="E424331"/>
  <c r="E424330"/>
  <c r="E424329"/>
  <c r="E424328"/>
  <c r="E424327"/>
  <c r="E424326"/>
  <c r="E424325"/>
  <c r="E424324"/>
  <c r="E424323"/>
  <c r="E424322"/>
  <c r="E424321"/>
  <c r="E424320"/>
  <c r="E424319"/>
  <c r="E424318"/>
  <c r="E424317"/>
  <c r="E424316"/>
  <c r="E424315"/>
  <c r="E424314"/>
  <c r="E424313"/>
  <c r="E424312"/>
  <c r="E424311"/>
  <c r="E424310"/>
  <c r="E424309"/>
  <c r="E424308"/>
  <c r="E424307"/>
  <c r="E424306"/>
  <c r="E424305"/>
  <c r="E424304"/>
  <c r="E424303"/>
  <c r="E424302"/>
  <c r="E424301"/>
  <c r="E424300"/>
  <c r="E424299"/>
  <c r="E424298"/>
  <c r="E424297"/>
  <c r="E424296"/>
  <c r="E424295"/>
  <c r="E424294"/>
  <c r="E424293"/>
  <c r="E424292"/>
  <c r="E424291"/>
  <c r="E424290"/>
  <c r="E424289"/>
  <c r="E424288"/>
  <c r="E424287"/>
  <c r="E424286"/>
  <c r="E424285"/>
  <c r="E424284"/>
  <c r="E424283"/>
  <c r="E424282"/>
  <c r="E424281"/>
  <c r="E424280"/>
  <c r="E424279"/>
  <c r="E424278"/>
  <c r="E424277"/>
  <c r="E424276"/>
  <c r="E424275"/>
  <c r="E424274"/>
  <c r="E424273"/>
  <c r="E424272"/>
  <c r="E424271"/>
  <c r="E424270"/>
  <c r="E424269"/>
  <c r="E424268"/>
  <c r="E424267"/>
  <c r="E424266"/>
  <c r="E424265"/>
  <c r="E424264"/>
  <c r="E424263"/>
  <c r="E424262"/>
  <c r="E424261"/>
  <c r="E424260"/>
  <c r="E424259"/>
  <c r="E424258"/>
  <c r="E424257"/>
  <c r="E424256"/>
  <c r="E424255"/>
  <c r="E424254"/>
  <c r="E424253"/>
  <c r="E424252"/>
  <c r="E424251"/>
  <c r="E424250"/>
  <c r="E424249"/>
  <c r="E424248"/>
  <c r="E424247"/>
  <c r="E424246"/>
  <c r="E424245"/>
  <c r="E424244"/>
  <c r="E424243"/>
  <c r="E424242"/>
  <c r="E424241"/>
  <c r="E424240"/>
  <c r="E424239"/>
  <c r="E424238"/>
  <c r="E424237"/>
  <c r="E424236"/>
  <c r="E424235"/>
  <c r="E424234"/>
  <c r="E424233"/>
  <c r="E424232"/>
  <c r="E424231"/>
  <c r="E424230"/>
  <c r="E424229"/>
  <c r="E424228"/>
  <c r="E424227"/>
  <c r="E424226"/>
  <c r="E424225"/>
  <c r="E424224"/>
  <c r="E424223"/>
  <c r="E424222"/>
  <c r="E424221"/>
  <c r="E424220"/>
  <c r="E424219"/>
  <c r="E424218"/>
  <c r="E424217"/>
  <c r="E424216"/>
  <c r="E424215"/>
  <c r="E424214"/>
  <c r="E424213"/>
  <c r="E424212"/>
  <c r="E424211"/>
  <c r="E424210"/>
  <c r="E424209"/>
  <c r="E424208"/>
  <c r="E424207"/>
  <c r="E424206"/>
  <c r="E424205"/>
  <c r="E424204"/>
  <c r="E424203"/>
  <c r="E424202"/>
  <c r="E424201"/>
  <c r="E424200"/>
  <c r="E424199"/>
  <c r="E424198"/>
  <c r="E424197"/>
  <c r="E424196"/>
  <c r="E424195"/>
  <c r="E424194"/>
  <c r="E424193"/>
  <c r="E424192"/>
  <c r="E424191"/>
  <c r="E424190"/>
  <c r="E424189"/>
  <c r="E424188"/>
  <c r="E424187"/>
  <c r="E424186"/>
  <c r="E424185"/>
  <c r="E424184"/>
  <c r="E424183"/>
  <c r="E424182"/>
  <c r="E424181"/>
  <c r="E424180"/>
  <c r="E424179"/>
  <c r="E424178"/>
  <c r="E424177"/>
  <c r="E424176"/>
  <c r="E424175"/>
  <c r="E424174"/>
  <c r="E424173"/>
  <c r="E424172"/>
  <c r="E424171"/>
  <c r="E424170"/>
  <c r="E424169"/>
  <c r="E424168"/>
  <c r="E424167"/>
  <c r="E424166"/>
  <c r="E424165"/>
  <c r="E424164"/>
  <c r="E424163"/>
  <c r="E424162"/>
  <c r="E424161"/>
  <c r="E424160"/>
  <c r="E424159"/>
  <c r="E424158"/>
  <c r="E424157"/>
  <c r="E424156"/>
  <c r="E424155"/>
  <c r="E424154"/>
  <c r="E424153"/>
  <c r="E424152"/>
  <c r="E424151"/>
  <c r="E424150"/>
  <c r="E424149"/>
  <c r="E424148"/>
  <c r="E424147"/>
  <c r="E424146"/>
  <c r="E424145"/>
  <c r="E424144"/>
  <c r="E424143"/>
  <c r="E424142"/>
  <c r="E424141"/>
  <c r="E424140"/>
  <c r="E424139"/>
  <c r="E424138"/>
  <c r="E424137"/>
  <c r="E424136"/>
  <c r="E424135"/>
  <c r="E424134"/>
  <c r="E424133"/>
  <c r="E424132"/>
  <c r="E424131"/>
  <c r="E424130"/>
  <c r="E424129"/>
  <c r="E424128"/>
  <c r="E424127"/>
  <c r="E424126"/>
  <c r="E424125"/>
  <c r="E424124"/>
  <c r="E424123"/>
  <c r="E424122"/>
  <c r="E424121"/>
  <c r="E424120"/>
  <c r="E424119"/>
  <c r="E424118"/>
  <c r="E424117"/>
  <c r="E424116"/>
  <c r="E424115"/>
  <c r="E424114"/>
  <c r="E424113"/>
  <c r="E424112"/>
  <c r="E424111"/>
  <c r="E424110"/>
  <c r="E424109"/>
  <c r="E424108"/>
  <c r="E424107"/>
  <c r="E424106"/>
  <c r="E424105"/>
  <c r="E424104"/>
  <c r="E424103"/>
  <c r="E424102"/>
  <c r="E424101"/>
  <c r="E424100"/>
  <c r="E424099"/>
  <c r="E424098"/>
  <c r="E424097"/>
  <c r="E424096"/>
  <c r="E424095"/>
  <c r="E424094"/>
  <c r="E424093"/>
  <c r="E424092"/>
  <c r="E424091"/>
  <c r="E424090"/>
  <c r="E424089"/>
  <c r="E424088"/>
  <c r="E424087"/>
  <c r="E424086"/>
  <c r="E424085"/>
  <c r="E424084"/>
  <c r="E424083"/>
  <c r="E424082"/>
  <c r="E424081"/>
  <c r="E424080"/>
  <c r="E424079"/>
  <c r="E424078"/>
  <c r="E424077"/>
  <c r="E424076"/>
  <c r="E424075"/>
  <c r="E424074"/>
  <c r="E424073"/>
  <c r="E424072"/>
  <c r="E424071"/>
  <c r="E424070"/>
  <c r="E424069"/>
  <c r="E424068"/>
  <c r="E424067"/>
  <c r="E424066"/>
  <c r="E424065"/>
  <c r="E424064"/>
  <c r="E424063"/>
  <c r="E424062"/>
  <c r="E424061"/>
  <c r="E424060"/>
  <c r="E424059"/>
  <c r="E424058"/>
  <c r="E424057"/>
  <c r="E424056"/>
  <c r="E424055"/>
  <c r="E424054"/>
  <c r="E424053"/>
  <c r="E424052"/>
  <c r="E424051"/>
  <c r="E424050"/>
  <c r="E424049"/>
  <c r="E424048"/>
  <c r="E424047"/>
  <c r="E424046"/>
  <c r="E424045"/>
  <c r="E424044"/>
  <c r="E424043"/>
  <c r="E424042"/>
  <c r="E424041"/>
  <c r="E424040"/>
  <c r="E424039"/>
  <c r="E424038"/>
  <c r="E424037"/>
  <c r="E424036"/>
  <c r="E424035"/>
  <c r="E424034"/>
  <c r="E424033"/>
  <c r="E424032"/>
  <c r="E424031"/>
  <c r="E424030"/>
  <c r="E424029"/>
  <c r="E424028"/>
  <c r="E424027"/>
  <c r="E424026"/>
  <c r="E424025"/>
  <c r="E424024"/>
  <c r="E424023"/>
  <c r="E424022"/>
  <c r="E424021"/>
  <c r="E424020"/>
  <c r="E424019"/>
  <c r="E424018"/>
  <c r="E424017"/>
  <c r="E424016"/>
  <c r="E424015"/>
  <c r="E424014"/>
  <c r="E424013"/>
  <c r="E424012"/>
  <c r="E424011"/>
  <c r="E424010"/>
  <c r="E424009"/>
  <c r="E424008"/>
  <c r="E424007"/>
  <c r="E424006"/>
  <c r="E424005"/>
  <c r="E424004"/>
  <c r="E424003"/>
  <c r="E424002"/>
  <c r="E424001"/>
  <c r="E424000"/>
  <c r="E423999"/>
  <c r="E423998"/>
  <c r="E423997"/>
  <c r="E423996"/>
  <c r="E423995"/>
  <c r="E423994"/>
  <c r="E423993"/>
  <c r="E423992"/>
  <c r="E423991"/>
  <c r="E423990"/>
  <c r="E423989"/>
  <c r="E423988"/>
  <c r="E423987"/>
  <c r="E423986"/>
  <c r="E423985"/>
  <c r="E423984"/>
  <c r="E423983"/>
  <c r="E423982"/>
  <c r="E423981"/>
  <c r="E423980"/>
  <c r="E423979"/>
  <c r="E423978"/>
  <c r="E423977"/>
  <c r="E423976"/>
  <c r="E423975"/>
  <c r="E423974"/>
  <c r="E423973"/>
  <c r="E423972"/>
  <c r="E423971"/>
  <c r="E423970"/>
  <c r="E423969"/>
  <c r="E423968"/>
  <c r="E423967"/>
  <c r="E423966"/>
  <c r="E423965"/>
  <c r="E423964"/>
  <c r="E423963"/>
  <c r="E423962"/>
  <c r="E423961"/>
  <c r="E423960"/>
  <c r="E423959"/>
  <c r="E423958"/>
  <c r="E423957"/>
  <c r="E423956"/>
  <c r="E423955"/>
  <c r="E423954"/>
  <c r="E423953"/>
  <c r="E423952"/>
  <c r="E423951"/>
  <c r="E423950"/>
  <c r="E423949"/>
  <c r="E423948"/>
  <c r="E423947"/>
  <c r="E423946"/>
  <c r="E423945"/>
  <c r="E423944"/>
  <c r="E423943"/>
  <c r="E423942"/>
  <c r="E423941"/>
  <c r="E423940"/>
  <c r="E423939"/>
  <c r="E423938"/>
  <c r="E423937"/>
  <c r="E423936"/>
  <c r="E423935"/>
  <c r="E423934"/>
  <c r="E423933"/>
  <c r="E423932"/>
  <c r="E423931"/>
  <c r="E423930"/>
  <c r="E423929"/>
  <c r="E423928"/>
  <c r="E423927"/>
  <c r="E423926"/>
  <c r="E423925"/>
  <c r="E423924"/>
  <c r="E423923"/>
  <c r="E423922"/>
  <c r="E423921"/>
  <c r="E423920"/>
  <c r="E423919"/>
  <c r="E423918"/>
  <c r="E423917"/>
  <c r="E423916"/>
  <c r="E423915"/>
  <c r="E423914"/>
  <c r="E423913"/>
  <c r="E423912"/>
  <c r="E423911"/>
  <c r="E423910"/>
  <c r="E423909"/>
  <c r="E423908"/>
  <c r="E423907"/>
  <c r="E423906"/>
  <c r="E423905"/>
  <c r="E423904"/>
  <c r="E423903"/>
  <c r="E423902"/>
  <c r="E423901"/>
  <c r="E423900"/>
  <c r="E423899"/>
  <c r="E423898"/>
  <c r="E423897"/>
  <c r="E423896"/>
  <c r="E423895"/>
  <c r="E423894"/>
  <c r="E423893"/>
  <c r="E423892"/>
  <c r="E423891"/>
  <c r="E423890"/>
  <c r="E423889"/>
  <c r="E423888"/>
  <c r="E423887"/>
  <c r="E423886"/>
  <c r="E423885"/>
  <c r="E423884"/>
  <c r="E423883"/>
  <c r="E423882"/>
  <c r="E423881"/>
  <c r="E423880"/>
  <c r="E423879"/>
  <c r="E423878"/>
  <c r="E423877"/>
  <c r="E423876"/>
  <c r="E423875"/>
  <c r="E423874"/>
  <c r="E423873"/>
  <c r="E423872"/>
  <c r="E423871"/>
  <c r="E423870"/>
  <c r="E423869"/>
  <c r="E423868"/>
  <c r="E423867"/>
  <c r="E423866"/>
  <c r="E423865"/>
  <c r="E423864"/>
  <c r="E423863"/>
  <c r="E423862"/>
  <c r="E423861"/>
  <c r="E423860"/>
  <c r="E423859"/>
  <c r="E423858"/>
  <c r="E423857"/>
  <c r="E423856"/>
  <c r="E423855"/>
  <c r="E423854"/>
  <c r="E423853"/>
  <c r="E423852"/>
  <c r="E423851"/>
  <c r="E423850"/>
  <c r="E423849"/>
  <c r="E423848"/>
  <c r="E423847"/>
  <c r="E423846"/>
  <c r="E423845"/>
  <c r="E423844"/>
  <c r="E423843"/>
  <c r="E423842"/>
  <c r="E423841"/>
  <c r="E423840"/>
  <c r="E423839"/>
  <c r="E423838"/>
  <c r="E423837"/>
  <c r="E423836"/>
  <c r="E423835"/>
  <c r="E423834"/>
  <c r="E423833"/>
  <c r="E423832"/>
  <c r="E423831"/>
  <c r="E423830"/>
  <c r="E423829"/>
  <c r="E423828"/>
  <c r="E423827"/>
  <c r="E423826"/>
  <c r="E423825"/>
  <c r="E423824"/>
  <c r="E423823"/>
  <c r="E423822"/>
  <c r="E423821"/>
  <c r="E423820"/>
  <c r="E423819"/>
  <c r="E423818"/>
  <c r="E423817"/>
  <c r="E423816"/>
  <c r="E423815"/>
  <c r="E423814"/>
  <c r="E423813"/>
  <c r="E423812"/>
  <c r="E423811"/>
  <c r="E423810"/>
  <c r="E423809"/>
  <c r="E423808"/>
  <c r="E423807"/>
  <c r="E423806"/>
  <c r="E423805"/>
  <c r="E423804"/>
  <c r="E423803"/>
  <c r="E423802"/>
  <c r="E423801"/>
  <c r="E423800"/>
  <c r="E423799"/>
  <c r="E423798"/>
  <c r="E423797"/>
  <c r="E423796"/>
  <c r="E423795"/>
  <c r="E423794"/>
  <c r="E423793"/>
  <c r="E423792"/>
  <c r="E423791"/>
  <c r="E423790"/>
  <c r="E423789"/>
  <c r="E423788"/>
  <c r="E423787"/>
  <c r="E423786"/>
  <c r="E423785"/>
  <c r="E423784"/>
  <c r="E423783"/>
  <c r="E423782"/>
  <c r="E423781"/>
  <c r="E423780"/>
  <c r="E423779"/>
  <c r="E423778"/>
  <c r="E423777"/>
  <c r="E423776"/>
  <c r="E423775"/>
  <c r="E423774"/>
  <c r="E423773"/>
  <c r="E423772"/>
  <c r="E423771"/>
  <c r="E423770"/>
  <c r="E423769"/>
  <c r="E423768"/>
  <c r="E423767"/>
  <c r="E423766"/>
  <c r="E423765"/>
  <c r="E423764"/>
  <c r="E423763"/>
  <c r="E423762"/>
  <c r="E423761"/>
  <c r="E423760"/>
  <c r="E423759"/>
  <c r="E423758"/>
  <c r="E423757"/>
  <c r="E423756"/>
  <c r="E423755"/>
  <c r="E423754"/>
  <c r="E423753"/>
  <c r="E423752"/>
  <c r="E423751"/>
  <c r="E423750"/>
  <c r="E423749"/>
  <c r="E423748"/>
  <c r="E423747"/>
  <c r="E423746"/>
  <c r="E423745"/>
  <c r="E423744"/>
  <c r="E423743"/>
  <c r="E423742"/>
  <c r="E423741"/>
  <c r="E423740"/>
  <c r="E423739"/>
  <c r="E423738"/>
  <c r="E423737"/>
  <c r="E423736"/>
  <c r="E423735"/>
  <c r="E423734"/>
  <c r="E423733"/>
  <c r="E423732"/>
  <c r="E423731"/>
  <c r="E423730"/>
  <c r="E423729"/>
  <c r="E423728"/>
  <c r="E423727"/>
  <c r="E423726"/>
  <c r="E423725"/>
  <c r="E423724"/>
  <c r="E423723"/>
  <c r="E423722"/>
  <c r="E423721"/>
  <c r="E423720"/>
  <c r="E423719"/>
  <c r="E423718"/>
  <c r="E423717"/>
  <c r="E423716"/>
  <c r="E423715"/>
  <c r="E423714"/>
  <c r="E423713"/>
  <c r="E423712"/>
  <c r="E423711"/>
  <c r="E423710"/>
  <c r="E423709"/>
  <c r="E423708"/>
  <c r="E423707"/>
  <c r="E423706"/>
  <c r="E423705"/>
  <c r="E423704"/>
  <c r="E423703"/>
  <c r="E423702"/>
  <c r="E423701"/>
  <c r="E423700"/>
  <c r="E423699"/>
  <c r="E423698"/>
  <c r="E423697"/>
  <c r="E423696"/>
  <c r="E423695"/>
  <c r="E423694"/>
  <c r="E423693"/>
  <c r="E423692"/>
  <c r="E423691"/>
  <c r="E423690"/>
  <c r="E423689"/>
  <c r="E423688"/>
  <c r="E423687"/>
  <c r="E423686"/>
  <c r="E423685"/>
  <c r="E423684"/>
  <c r="E423683"/>
  <c r="E423682"/>
  <c r="E423681"/>
  <c r="E423680"/>
  <c r="E423679"/>
  <c r="E423678"/>
  <c r="E423677"/>
  <c r="E423676"/>
  <c r="E423675"/>
  <c r="E423674"/>
  <c r="E423673"/>
  <c r="E423672"/>
  <c r="E423671"/>
  <c r="E423670"/>
  <c r="E423669"/>
  <c r="E423668"/>
  <c r="E423667"/>
  <c r="E423666"/>
  <c r="E423665"/>
  <c r="E423664"/>
  <c r="E423663"/>
  <c r="E423662"/>
  <c r="E423661"/>
  <c r="E423660"/>
  <c r="E423659"/>
  <c r="E423658"/>
  <c r="E423657"/>
  <c r="E423656"/>
  <c r="E423655"/>
  <c r="E423654"/>
  <c r="E423653"/>
  <c r="E423652"/>
  <c r="E423651"/>
  <c r="E423650"/>
  <c r="E423649"/>
  <c r="E423648"/>
  <c r="E423647"/>
  <c r="E423646"/>
  <c r="E423645"/>
  <c r="E423644"/>
  <c r="E423643"/>
  <c r="E423642"/>
  <c r="E423641"/>
  <c r="E423640"/>
  <c r="E423639"/>
  <c r="E423638"/>
  <c r="E423637"/>
  <c r="E423636"/>
  <c r="E423635"/>
  <c r="E423634"/>
  <c r="E423633"/>
  <c r="E423632"/>
  <c r="E423631"/>
  <c r="E423630"/>
  <c r="E423629"/>
  <c r="E423628"/>
  <c r="E423627"/>
  <c r="E423626"/>
  <c r="E423625"/>
  <c r="E423624"/>
  <c r="E423623"/>
  <c r="E423622"/>
  <c r="E423621"/>
  <c r="E423620"/>
  <c r="E423619"/>
  <c r="E423618"/>
  <c r="E423617"/>
  <c r="E423616"/>
  <c r="E423615"/>
  <c r="E423614"/>
  <c r="E423613"/>
  <c r="E423612"/>
  <c r="E423611"/>
  <c r="E423610"/>
  <c r="E423609"/>
  <c r="E423608"/>
  <c r="E423607"/>
  <c r="E423606"/>
  <c r="E423605"/>
  <c r="E423604"/>
  <c r="E423603"/>
  <c r="E423602"/>
  <c r="E423601"/>
  <c r="E423600"/>
  <c r="E423599"/>
  <c r="E423598"/>
  <c r="E423597"/>
  <c r="E423596"/>
  <c r="E423595"/>
  <c r="E423594"/>
  <c r="E423593"/>
  <c r="E423592"/>
  <c r="E423591"/>
  <c r="E423590"/>
  <c r="E423589"/>
  <c r="E423588"/>
  <c r="E423587"/>
  <c r="E423586"/>
  <c r="E423585"/>
  <c r="E423584"/>
  <c r="E423583"/>
  <c r="E423582"/>
  <c r="E423581"/>
  <c r="E423580"/>
  <c r="E423579"/>
  <c r="E423578"/>
  <c r="E423577"/>
  <c r="E423576"/>
  <c r="E423575"/>
  <c r="E423574"/>
  <c r="E423573"/>
  <c r="E423572"/>
  <c r="E423571"/>
  <c r="E423570"/>
  <c r="E423569"/>
  <c r="E423568"/>
  <c r="E423567"/>
  <c r="E423566"/>
  <c r="E423565"/>
  <c r="E423564"/>
  <c r="E423563"/>
  <c r="E423562"/>
  <c r="E423561"/>
  <c r="E423560"/>
  <c r="E423559"/>
  <c r="E423558"/>
  <c r="E423557"/>
  <c r="E423556"/>
  <c r="E423555"/>
  <c r="E423554"/>
  <c r="E423553"/>
  <c r="E423552"/>
  <c r="E423551"/>
  <c r="E423550"/>
  <c r="E423549"/>
  <c r="E423548"/>
  <c r="E423547"/>
  <c r="E423546"/>
  <c r="E423545"/>
  <c r="E423544"/>
  <c r="E423543"/>
  <c r="E423542"/>
  <c r="E423541"/>
  <c r="E423540"/>
  <c r="E423539"/>
  <c r="E423538"/>
  <c r="E423537"/>
  <c r="E423536"/>
  <c r="E423535"/>
  <c r="E423534"/>
  <c r="E423533"/>
  <c r="E423532"/>
  <c r="E423531"/>
  <c r="E423530"/>
  <c r="E423529"/>
  <c r="E423528"/>
  <c r="E423527"/>
  <c r="E423526"/>
  <c r="E423525"/>
  <c r="E423524"/>
  <c r="E423523"/>
  <c r="E423522"/>
  <c r="E423521"/>
  <c r="E423520"/>
  <c r="E423519"/>
  <c r="E423518"/>
  <c r="E423517"/>
  <c r="E423516"/>
  <c r="E423515"/>
  <c r="E423514"/>
  <c r="E423513"/>
  <c r="E423512"/>
  <c r="E423511"/>
  <c r="E423510"/>
  <c r="E423509"/>
  <c r="E423508"/>
  <c r="E423507"/>
  <c r="E423506"/>
  <c r="E423505"/>
  <c r="E423504"/>
  <c r="E423503"/>
  <c r="E423502"/>
  <c r="E423501"/>
  <c r="E423500"/>
  <c r="E423499"/>
  <c r="E423498"/>
  <c r="E423497"/>
  <c r="E423496"/>
  <c r="E423495"/>
  <c r="E423494"/>
  <c r="E423493"/>
  <c r="E423492"/>
  <c r="E423491"/>
  <c r="E423490"/>
  <c r="E423489"/>
  <c r="E423488"/>
  <c r="E423487"/>
  <c r="E423486"/>
  <c r="E423485"/>
  <c r="E423484"/>
  <c r="E423483"/>
  <c r="E423482"/>
  <c r="E423481"/>
  <c r="E423480"/>
  <c r="E423479"/>
  <c r="E423478"/>
  <c r="E423477"/>
  <c r="E423476"/>
  <c r="E423475"/>
  <c r="E423474"/>
  <c r="E423473"/>
  <c r="E423472"/>
  <c r="E423471"/>
  <c r="E423470"/>
  <c r="E423469"/>
  <c r="E423468"/>
  <c r="E423467"/>
  <c r="E423466"/>
  <c r="E423465"/>
  <c r="E423464"/>
  <c r="E423463"/>
  <c r="E423462"/>
  <c r="E423461"/>
  <c r="E423460"/>
  <c r="E423459"/>
  <c r="E423458"/>
  <c r="E423457"/>
  <c r="E423456"/>
  <c r="E423455"/>
  <c r="E423454"/>
  <c r="E423453"/>
  <c r="E423452"/>
  <c r="E423451"/>
  <c r="E423450"/>
  <c r="E423449"/>
  <c r="E423448"/>
  <c r="E423447"/>
  <c r="E423446"/>
  <c r="E423445"/>
  <c r="E423444"/>
  <c r="E423443"/>
  <c r="E423442"/>
  <c r="E423441"/>
  <c r="E423440"/>
  <c r="E423439"/>
  <c r="E423438"/>
  <c r="E423437"/>
  <c r="E423436"/>
  <c r="E423435"/>
  <c r="E423434"/>
  <c r="E423433"/>
  <c r="E423432"/>
  <c r="E423431"/>
  <c r="E423430"/>
  <c r="E423429"/>
  <c r="E423428"/>
  <c r="E423427"/>
  <c r="E423426"/>
  <c r="E423425"/>
  <c r="E423424"/>
  <c r="E423423"/>
  <c r="E423422"/>
  <c r="E423421"/>
  <c r="E423420"/>
  <c r="E423419"/>
  <c r="E423418"/>
  <c r="E423417"/>
  <c r="E423416"/>
  <c r="E423415"/>
  <c r="E423414"/>
  <c r="E423413"/>
  <c r="E423412"/>
  <c r="E423411"/>
  <c r="E423410"/>
  <c r="E423409"/>
  <c r="E423408"/>
  <c r="E423407"/>
  <c r="E423406"/>
  <c r="E423405"/>
  <c r="E423404"/>
  <c r="E423403"/>
  <c r="E423402"/>
  <c r="E423401"/>
  <c r="E423400"/>
  <c r="E423399"/>
  <c r="E423398"/>
  <c r="E423397"/>
  <c r="E423396"/>
  <c r="E423395"/>
  <c r="E423394"/>
  <c r="E423393"/>
  <c r="E423392"/>
  <c r="E423391"/>
  <c r="E423390"/>
  <c r="E423389"/>
  <c r="E423388"/>
  <c r="E423387"/>
  <c r="E423386"/>
  <c r="E423385"/>
  <c r="E423384"/>
  <c r="E423383"/>
  <c r="E423382"/>
  <c r="E423381"/>
  <c r="E423380"/>
  <c r="E423379"/>
  <c r="E423378"/>
  <c r="E423377"/>
  <c r="E423376"/>
  <c r="E423375"/>
  <c r="E423374"/>
  <c r="E423373"/>
  <c r="E423372"/>
  <c r="E423371"/>
  <c r="E423370"/>
  <c r="E423369"/>
  <c r="E423368"/>
  <c r="E423367"/>
  <c r="E423366"/>
  <c r="E423365"/>
  <c r="E423364"/>
  <c r="E423363"/>
  <c r="E423362"/>
  <c r="E423361"/>
  <c r="E423360"/>
  <c r="E423359"/>
  <c r="E423358"/>
  <c r="E423357"/>
  <c r="E423356"/>
  <c r="E423355"/>
  <c r="E423354"/>
  <c r="E423353"/>
  <c r="E423352"/>
  <c r="E423351"/>
  <c r="E423350"/>
  <c r="E423349"/>
  <c r="E423348"/>
  <c r="E423347"/>
  <c r="E423346"/>
  <c r="E423345"/>
  <c r="E423344"/>
  <c r="E423343"/>
  <c r="E423342"/>
  <c r="E423341"/>
  <c r="E423340"/>
  <c r="E423339"/>
  <c r="E423338"/>
  <c r="E423337"/>
  <c r="E423336"/>
  <c r="E423335"/>
  <c r="E423334"/>
  <c r="E423333"/>
  <c r="E423332"/>
  <c r="E423331"/>
  <c r="E423330"/>
  <c r="E423329"/>
  <c r="E423328"/>
  <c r="E423327"/>
  <c r="E423326"/>
  <c r="E423325"/>
  <c r="E423324"/>
  <c r="E423323"/>
  <c r="E423322"/>
  <c r="E423321"/>
  <c r="E423320"/>
  <c r="E423319"/>
  <c r="E423318"/>
  <c r="E423317"/>
  <c r="E423316"/>
  <c r="E423315"/>
  <c r="E423314"/>
  <c r="E423313"/>
  <c r="E423312"/>
  <c r="E423311"/>
  <c r="E423310"/>
  <c r="E423309"/>
  <c r="E423308"/>
  <c r="E423307"/>
  <c r="E423306"/>
  <c r="E423305"/>
  <c r="E423304"/>
  <c r="E423303"/>
  <c r="E423302"/>
  <c r="E423301"/>
  <c r="E423300"/>
  <c r="E423299"/>
  <c r="E423298"/>
  <c r="E423297"/>
  <c r="E423296"/>
  <c r="E423295"/>
  <c r="E423294"/>
  <c r="E423293"/>
  <c r="E423292"/>
  <c r="E423291"/>
  <c r="E423290"/>
  <c r="E423289"/>
  <c r="E423288"/>
  <c r="E423287"/>
  <c r="E423286"/>
  <c r="E423285"/>
  <c r="E423284"/>
  <c r="E423283"/>
  <c r="E423282"/>
  <c r="E423281"/>
  <c r="E423280"/>
  <c r="E423279"/>
  <c r="E423278"/>
  <c r="E423277"/>
  <c r="E423276"/>
  <c r="E423275"/>
  <c r="E423274"/>
  <c r="E423273"/>
  <c r="E423272"/>
  <c r="E423271"/>
  <c r="E423270"/>
  <c r="E423269"/>
  <c r="E423268"/>
  <c r="E423267"/>
  <c r="E423266"/>
  <c r="E423265"/>
  <c r="E423264"/>
  <c r="E423263"/>
  <c r="E423262"/>
  <c r="E423261"/>
  <c r="E423260"/>
  <c r="E423259"/>
  <c r="E423258"/>
  <c r="E423257"/>
  <c r="E423256"/>
  <c r="E423255"/>
  <c r="E423254"/>
  <c r="E423253"/>
  <c r="E423252"/>
  <c r="E423251"/>
  <c r="E423250"/>
  <c r="E423249"/>
  <c r="E423248"/>
  <c r="E423247"/>
  <c r="E423246"/>
  <c r="E423245"/>
  <c r="E423244"/>
  <c r="E423243"/>
  <c r="E423242"/>
  <c r="E423241"/>
  <c r="E423240"/>
  <c r="E423239"/>
  <c r="E423238"/>
  <c r="E423237"/>
  <c r="E423236"/>
  <c r="E423235"/>
  <c r="E423234"/>
  <c r="E423233"/>
  <c r="E423232"/>
  <c r="E423231"/>
  <c r="E423230"/>
  <c r="E423229"/>
  <c r="E423228"/>
  <c r="E423227"/>
  <c r="E423226"/>
  <c r="E423225"/>
  <c r="E423224"/>
  <c r="E423223"/>
  <c r="E423222"/>
  <c r="E423221"/>
  <c r="E423220"/>
  <c r="E423219"/>
  <c r="E423218"/>
  <c r="E423217"/>
  <c r="E423216"/>
  <c r="E423215"/>
  <c r="E423214"/>
  <c r="E423213"/>
  <c r="E423212"/>
  <c r="E423211"/>
  <c r="E423210"/>
  <c r="E423209"/>
  <c r="E423208"/>
  <c r="E423207"/>
  <c r="E423206"/>
  <c r="E423205"/>
  <c r="E423204"/>
  <c r="E423203"/>
  <c r="E423202"/>
  <c r="E423201"/>
  <c r="E423200"/>
  <c r="E423199"/>
  <c r="E423198"/>
  <c r="E423197"/>
  <c r="E423196"/>
  <c r="E423195"/>
  <c r="E423194"/>
  <c r="E423193"/>
  <c r="E423192"/>
  <c r="E423191"/>
  <c r="E423190"/>
  <c r="E423189"/>
  <c r="E423188"/>
  <c r="E423187"/>
  <c r="E423186"/>
  <c r="E423185"/>
  <c r="E423184"/>
  <c r="E423183"/>
  <c r="E423182"/>
  <c r="E423181"/>
  <c r="E423180"/>
  <c r="E423179"/>
  <c r="E423178"/>
  <c r="E423177"/>
  <c r="E423176"/>
  <c r="E423175"/>
  <c r="E423174"/>
  <c r="E423173"/>
  <c r="E423172"/>
  <c r="E423171"/>
  <c r="E423170"/>
  <c r="E423169"/>
  <c r="E423168"/>
  <c r="E423167"/>
  <c r="E423166"/>
  <c r="E423165"/>
  <c r="E423164"/>
  <c r="E423163"/>
  <c r="E423162"/>
  <c r="E423161"/>
  <c r="E423160"/>
  <c r="E423159"/>
  <c r="E423158"/>
  <c r="E423157"/>
  <c r="E423156"/>
  <c r="E423155"/>
  <c r="E423154"/>
  <c r="E423153"/>
  <c r="E423152"/>
  <c r="E423151"/>
  <c r="E423150"/>
  <c r="E423149"/>
  <c r="E423148"/>
  <c r="E423147"/>
  <c r="E423146"/>
  <c r="E423145"/>
  <c r="E423144"/>
  <c r="E423143"/>
  <c r="E423142"/>
  <c r="E423141"/>
  <c r="E423140"/>
  <c r="E423139"/>
  <c r="E423138"/>
  <c r="E423137"/>
  <c r="E423136"/>
  <c r="E423135"/>
  <c r="E423134"/>
  <c r="E423133"/>
  <c r="E423132"/>
  <c r="E423131"/>
  <c r="E423130"/>
  <c r="E423129"/>
  <c r="E423128"/>
  <c r="E423127"/>
  <c r="E423126"/>
  <c r="E423125"/>
  <c r="E423124"/>
  <c r="E423123"/>
  <c r="E423122"/>
  <c r="E423121"/>
  <c r="E423120"/>
  <c r="E423119"/>
  <c r="E423118"/>
  <c r="E423117"/>
  <c r="E423116"/>
  <c r="E423115"/>
  <c r="E423114"/>
  <c r="E423113"/>
  <c r="E423112"/>
  <c r="E423111"/>
  <c r="E423110"/>
  <c r="E423109"/>
  <c r="E423108"/>
  <c r="E423107"/>
  <c r="E423106"/>
  <c r="E423105"/>
  <c r="E423104"/>
  <c r="E423103"/>
  <c r="E423102"/>
  <c r="E423101"/>
  <c r="E423100"/>
  <c r="E423099"/>
  <c r="E423098"/>
  <c r="E423097"/>
  <c r="E423096"/>
  <c r="E423095"/>
  <c r="E423094"/>
  <c r="E423093"/>
  <c r="E423092"/>
  <c r="E423091"/>
  <c r="E423090"/>
  <c r="E423089"/>
  <c r="E423088"/>
  <c r="E423087"/>
  <c r="E423086"/>
  <c r="E423085"/>
  <c r="E423084"/>
  <c r="E423083"/>
  <c r="E423082"/>
  <c r="E423081"/>
  <c r="E423080"/>
  <c r="E423079"/>
  <c r="E423078"/>
  <c r="E423077"/>
  <c r="E423076"/>
  <c r="E423075"/>
  <c r="E423074"/>
  <c r="E423073"/>
  <c r="E423072"/>
  <c r="E423071"/>
  <c r="E423070"/>
  <c r="E423069"/>
  <c r="E423068"/>
  <c r="E423067"/>
  <c r="E423066"/>
  <c r="E423065"/>
  <c r="E423064"/>
  <c r="E423063"/>
  <c r="E423062"/>
  <c r="E423061"/>
  <c r="E423060"/>
  <c r="E423059"/>
  <c r="E423058"/>
  <c r="E423057"/>
  <c r="E423056"/>
  <c r="E423055"/>
  <c r="E423054"/>
  <c r="E423053"/>
  <c r="E423052"/>
  <c r="E423051"/>
  <c r="E423050"/>
  <c r="E423049"/>
  <c r="E423048"/>
  <c r="E423047"/>
  <c r="E423046"/>
  <c r="E423045"/>
  <c r="E423044"/>
  <c r="E423043"/>
  <c r="E423042"/>
  <c r="E423041"/>
  <c r="E423040"/>
  <c r="E423039"/>
  <c r="E423038"/>
  <c r="E423037"/>
  <c r="E423036"/>
  <c r="E423035"/>
  <c r="E423034"/>
  <c r="E423033"/>
  <c r="E423032"/>
  <c r="E423031"/>
  <c r="E423030"/>
  <c r="E423029"/>
  <c r="E423028"/>
  <c r="E423027"/>
  <c r="E423026"/>
  <c r="E423025"/>
  <c r="E423024"/>
  <c r="E423023"/>
  <c r="E423022"/>
  <c r="E423021"/>
  <c r="E423020"/>
  <c r="E423019"/>
  <c r="E423018"/>
  <c r="E423017"/>
  <c r="E423016"/>
  <c r="E423015"/>
  <c r="E423014"/>
  <c r="E423013"/>
  <c r="E423012"/>
  <c r="E423011"/>
  <c r="E423010"/>
  <c r="E423009"/>
  <c r="E423008"/>
  <c r="E423007"/>
  <c r="E423006"/>
  <c r="E423005"/>
  <c r="E423004"/>
  <c r="E423003"/>
  <c r="E423002"/>
  <c r="E423001"/>
  <c r="E423000"/>
  <c r="E422999"/>
  <c r="E422998"/>
  <c r="E422997"/>
  <c r="E422996"/>
  <c r="E422995"/>
  <c r="E422994"/>
  <c r="E422993"/>
  <c r="E422992"/>
  <c r="E422991"/>
  <c r="E422990"/>
  <c r="E422989"/>
  <c r="E422988"/>
  <c r="E422987"/>
  <c r="E422986"/>
  <c r="E422985"/>
  <c r="E422984"/>
  <c r="E422983"/>
  <c r="E422982"/>
  <c r="E422981"/>
  <c r="E422980"/>
  <c r="E422979"/>
  <c r="E422978"/>
  <c r="E422977"/>
  <c r="E422976"/>
  <c r="E422975"/>
  <c r="E422974"/>
  <c r="E422973"/>
  <c r="E422972"/>
  <c r="E422971"/>
  <c r="E422970"/>
  <c r="E422969"/>
  <c r="E422968"/>
  <c r="E422967"/>
  <c r="E422966"/>
  <c r="E422965"/>
  <c r="E422964"/>
  <c r="E422963"/>
  <c r="E422962"/>
  <c r="E422961"/>
  <c r="E422960"/>
  <c r="E422959"/>
  <c r="E422958"/>
  <c r="E422957"/>
  <c r="E422956"/>
  <c r="E422955"/>
  <c r="E422954"/>
  <c r="E422953"/>
  <c r="E422952"/>
  <c r="E422951"/>
  <c r="E422950"/>
  <c r="E422949"/>
  <c r="E422948"/>
  <c r="E422947"/>
  <c r="E422946"/>
  <c r="E422945"/>
  <c r="E422944"/>
  <c r="E422943"/>
  <c r="E422942"/>
  <c r="E422941"/>
  <c r="E422940"/>
  <c r="E422939"/>
  <c r="E422938"/>
  <c r="E422937"/>
  <c r="E422936"/>
  <c r="E422935"/>
  <c r="E422934"/>
  <c r="E422933"/>
  <c r="E422932"/>
  <c r="E422931"/>
  <c r="E422930"/>
  <c r="E422929"/>
  <c r="E422928"/>
  <c r="E422927"/>
  <c r="E422926"/>
  <c r="E422925"/>
  <c r="E422924"/>
  <c r="E422923"/>
  <c r="E422922"/>
  <c r="E422921"/>
  <c r="E422920"/>
  <c r="E422919"/>
  <c r="E422918"/>
  <c r="E422917"/>
  <c r="E422916"/>
  <c r="E422915"/>
  <c r="E422914"/>
  <c r="E422913"/>
  <c r="E422912"/>
  <c r="E422911"/>
  <c r="E422910"/>
  <c r="E422909"/>
  <c r="E422908"/>
  <c r="E422907"/>
  <c r="E422906"/>
  <c r="E422905"/>
  <c r="E422904"/>
  <c r="E422903"/>
  <c r="E422902"/>
  <c r="E422901"/>
  <c r="E422900"/>
  <c r="E422899"/>
  <c r="E422898"/>
  <c r="E422897"/>
  <c r="E422896"/>
  <c r="E422895"/>
  <c r="E422894"/>
  <c r="E422893"/>
  <c r="E422892"/>
  <c r="E422891"/>
  <c r="E422890"/>
  <c r="E422889"/>
  <c r="E422888"/>
  <c r="E422887"/>
  <c r="E422886"/>
  <c r="E422885"/>
  <c r="E422884"/>
  <c r="E422883"/>
  <c r="E422882"/>
  <c r="E422881"/>
  <c r="E422880"/>
  <c r="E422879"/>
  <c r="E422878"/>
  <c r="E422877"/>
  <c r="E422876"/>
  <c r="E422875"/>
  <c r="E422874"/>
  <c r="E422873"/>
  <c r="E422872"/>
  <c r="E422871"/>
  <c r="E422870"/>
  <c r="E422869"/>
  <c r="E422868"/>
  <c r="E422867"/>
  <c r="E422866"/>
  <c r="E422865"/>
  <c r="E422864"/>
  <c r="E422863"/>
  <c r="E422862"/>
  <c r="E422861"/>
  <c r="E422860"/>
  <c r="E422859"/>
  <c r="E422858"/>
  <c r="E422857"/>
  <c r="E422856"/>
  <c r="E422855"/>
  <c r="E422854"/>
  <c r="E422853"/>
  <c r="E422852"/>
  <c r="E422851"/>
  <c r="E422850"/>
  <c r="E422849"/>
  <c r="E422848"/>
  <c r="E422847"/>
  <c r="E422846"/>
  <c r="E422845"/>
  <c r="E422844"/>
  <c r="E422843"/>
  <c r="E422842"/>
  <c r="E422841"/>
  <c r="E422840"/>
  <c r="E422839"/>
  <c r="E422838"/>
  <c r="E422837"/>
  <c r="E422836"/>
  <c r="E422835"/>
  <c r="E422834"/>
  <c r="E422833"/>
  <c r="E422832"/>
  <c r="E422831"/>
  <c r="E422830"/>
  <c r="E422829"/>
  <c r="E422828"/>
  <c r="E422827"/>
  <c r="E422826"/>
  <c r="E422825"/>
  <c r="E422824"/>
  <c r="E422823"/>
  <c r="E422822"/>
  <c r="E422821"/>
  <c r="E422820"/>
  <c r="E422819"/>
  <c r="E422818"/>
  <c r="E422817"/>
  <c r="E422816"/>
  <c r="E422815"/>
  <c r="E422814"/>
  <c r="E422813"/>
  <c r="E422812"/>
  <c r="E422811"/>
  <c r="E422810"/>
  <c r="E422809"/>
  <c r="E422808"/>
  <c r="E422807"/>
  <c r="E422806"/>
  <c r="E422805"/>
  <c r="E422804"/>
  <c r="E422803"/>
  <c r="E422802"/>
  <c r="E422801"/>
  <c r="E422800"/>
  <c r="E422799"/>
  <c r="E422798"/>
  <c r="E422797"/>
  <c r="E422796"/>
  <c r="E422795"/>
  <c r="E422794"/>
  <c r="E422793"/>
  <c r="E422792"/>
  <c r="E422791"/>
  <c r="E422790"/>
  <c r="E422789"/>
  <c r="E422788"/>
  <c r="E422787"/>
  <c r="E422786"/>
  <c r="E422785"/>
  <c r="E422784"/>
  <c r="E422783"/>
  <c r="E422782"/>
  <c r="E422781"/>
  <c r="E422780"/>
  <c r="E422779"/>
  <c r="E422778"/>
  <c r="E422777"/>
  <c r="E422776"/>
  <c r="E422775"/>
  <c r="E422774"/>
  <c r="E422773"/>
  <c r="E422772"/>
  <c r="E422771"/>
  <c r="E422770"/>
  <c r="E422769"/>
  <c r="E422768"/>
  <c r="E422767"/>
  <c r="E422766"/>
  <c r="E422765"/>
  <c r="E422764"/>
  <c r="E422763"/>
  <c r="E422762"/>
  <c r="E422761"/>
  <c r="E422760"/>
  <c r="E422759"/>
  <c r="E422758"/>
  <c r="E422757"/>
  <c r="E422756"/>
  <c r="E422755"/>
  <c r="E422754"/>
  <c r="E422753"/>
  <c r="E422752"/>
  <c r="E422751"/>
  <c r="E422750"/>
  <c r="E422749"/>
  <c r="E422748"/>
  <c r="E422747"/>
  <c r="E422746"/>
  <c r="E422745"/>
  <c r="E422744"/>
  <c r="E422743"/>
  <c r="E422742"/>
  <c r="E422741"/>
  <c r="E422740"/>
  <c r="E422739"/>
  <c r="E422738"/>
  <c r="E422737"/>
  <c r="E422736"/>
  <c r="E422735"/>
  <c r="E422734"/>
  <c r="E422733"/>
  <c r="E422732"/>
  <c r="E422731"/>
  <c r="E422730"/>
  <c r="E422729"/>
  <c r="E422728"/>
  <c r="E422727"/>
  <c r="E422726"/>
  <c r="E422725"/>
  <c r="E422724"/>
  <c r="E422723"/>
  <c r="E422722"/>
  <c r="E422721"/>
  <c r="E422720"/>
  <c r="E422719"/>
  <c r="E422718"/>
  <c r="E422717"/>
  <c r="E422716"/>
  <c r="E422715"/>
  <c r="E422714"/>
  <c r="E422713"/>
  <c r="E422712"/>
  <c r="E422711"/>
  <c r="E422710"/>
  <c r="E422709"/>
  <c r="E422708"/>
  <c r="E422707"/>
  <c r="E422706"/>
  <c r="E422705"/>
  <c r="E422704"/>
  <c r="E422703"/>
  <c r="E422702"/>
  <c r="E422701"/>
  <c r="E422700"/>
  <c r="E422699"/>
  <c r="E422698"/>
  <c r="E422697"/>
  <c r="E422696"/>
  <c r="E422695"/>
  <c r="E422694"/>
  <c r="E422693"/>
  <c r="E422692"/>
  <c r="E422691"/>
  <c r="E422690"/>
  <c r="E422689"/>
  <c r="E422688"/>
  <c r="E422687"/>
  <c r="E422686"/>
  <c r="E422685"/>
  <c r="E422684"/>
  <c r="E422683"/>
  <c r="E422682"/>
  <c r="E422681"/>
  <c r="E422680"/>
  <c r="E422679"/>
  <c r="E422678"/>
  <c r="E422677"/>
  <c r="E422676"/>
  <c r="E422675"/>
  <c r="E422674"/>
  <c r="E422673"/>
  <c r="E422672"/>
  <c r="E422671"/>
  <c r="E422670"/>
  <c r="E422669"/>
  <c r="E422668"/>
  <c r="E422667"/>
  <c r="E422666"/>
  <c r="E422665"/>
  <c r="E422664"/>
  <c r="E422663"/>
  <c r="E422662"/>
  <c r="E422661"/>
  <c r="E422660"/>
  <c r="E422659"/>
  <c r="E422658"/>
  <c r="E422657"/>
  <c r="E422656"/>
  <c r="E422655"/>
  <c r="E422654"/>
  <c r="E422653"/>
  <c r="E422652"/>
  <c r="E422651"/>
  <c r="E422650"/>
  <c r="E422649"/>
  <c r="E422648"/>
  <c r="E422647"/>
  <c r="E422646"/>
  <c r="E422645"/>
  <c r="E422644"/>
  <c r="E422643"/>
  <c r="E422642"/>
  <c r="E422641"/>
  <c r="E422640"/>
  <c r="E422639"/>
  <c r="E422638"/>
  <c r="E422637"/>
  <c r="E422636"/>
  <c r="E422635"/>
  <c r="E422634"/>
  <c r="E422633"/>
  <c r="E422632"/>
  <c r="E422631"/>
  <c r="E422630"/>
  <c r="E422629"/>
  <c r="E422628"/>
  <c r="E422627"/>
  <c r="E422626"/>
  <c r="E422625"/>
  <c r="E422624"/>
  <c r="E422623"/>
  <c r="E422622"/>
  <c r="E422621"/>
  <c r="E422620"/>
  <c r="E422619"/>
  <c r="E422618"/>
  <c r="E422617"/>
  <c r="E422616"/>
  <c r="E422615"/>
  <c r="E422614"/>
  <c r="E422613"/>
  <c r="E422612"/>
  <c r="E422611"/>
  <c r="E422610"/>
  <c r="E422609"/>
  <c r="E422608"/>
  <c r="E422607"/>
  <c r="E422606"/>
  <c r="E422605"/>
  <c r="E422604"/>
  <c r="E422603"/>
  <c r="E422602"/>
  <c r="E422601"/>
  <c r="E422600"/>
  <c r="E422599"/>
  <c r="E422598"/>
  <c r="E422597"/>
  <c r="E422596"/>
  <c r="E422595"/>
  <c r="E422594"/>
  <c r="E422593"/>
  <c r="E422592"/>
  <c r="E422591"/>
  <c r="E422590"/>
  <c r="E422589"/>
  <c r="E422588"/>
  <c r="E422587"/>
  <c r="E422586"/>
  <c r="E422585"/>
  <c r="E422584"/>
  <c r="E422583"/>
  <c r="E422582"/>
  <c r="E422581"/>
  <c r="E422580"/>
  <c r="E422579"/>
  <c r="E422578"/>
  <c r="E422577"/>
  <c r="E422576"/>
  <c r="E422575"/>
  <c r="E422574"/>
  <c r="E422573"/>
  <c r="E422572"/>
  <c r="E422571"/>
  <c r="E422570"/>
  <c r="E422569"/>
  <c r="E422568"/>
  <c r="E422567"/>
  <c r="E422566"/>
  <c r="E422565"/>
  <c r="E422564"/>
  <c r="E422563"/>
  <c r="E422562"/>
  <c r="E422561"/>
  <c r="E422560"/>
  <c r="E422559"/>
  <c r="E422558"/>
  <c r="E422557"/>
  <c r="E422556"/>
  <c r="E422555"/>
  <c r="E422554"/>
  <c r="E422553"/>
  <c r="E422552"/>
  <c r="E422551"/>
  <c r="E422550"/>
  <c r="E422549"/>
  <c r="E422548"/>
  <c r="E422547"/>
  <c r="E422546"/>
  <c r="E422545"/>
  <c r="E422544"/>
  <c r="E422543"/>
  <c r="E422542"/>
  <c r="E422541"/>
  <c r="E422540"/>
  <c r="E422539"/>
  <c r="E422538"/>
  <c r="E422537"/>
  <c r="E422536"/>
  <c r="E422535"/>
  <c r="E422534"/>
  <c r="E422533"/>
  <c r="E422532"/>
  <c r="E422531"/>
  <c r="E422530"/>
  <c r="E422529"/>
  <c r="E422528"/>
  <c r="E422527"/>
  <c r="E422526"/>
  <c r="E422525"/>
  <c r="E422524"/>
  <c r="E422523"/>
  <c r="E422522"/>
  <c r="E422521"/>
  <c r="E422520"/>
  <c r="E422519"/>
  <c r="E422518"/>
  <c r="E422517"/>
  <c r="E422516"/>
  <c r="E422515"/>
  <c r="E422514"/>
  <c r="E422513"/>
  <c r="E422512"/>
  <c r="E422511"/>
  <c r="E422510"/>
  <c r="E422509"/>
  <c r="E422508"/>
  <c r="E422507"/>
  <c r="E422506"/>
  <c r="E422505"/>
  <c r="E422504"/>
  <c r="E422503"/>
  <c r="E422502"/>
  <c r="E422501"/>
  <c r="E422500"/>
  <c r="E422499"/>
  <c r="E422498"/>
  <c r="E422497"/>
  <c r="E422496"/>
  <c r="E422495"/>
  <c r="E422494"/>
  <c r="E422493"/>
  <c r="E422492"/>
  <c r="E422491"/>
  <c r="E422490"/>
  <c r="E422489"/>
  <c r="E422488"/>
  <c r="E422487"/>
  <c r="E422486"/>
  <c r="E422485"/>
  <c r="E422484"/>
  <c r="E422483"/>
  <c r="E422482"/>
  <c r="E422481"/>
  <c r="E422480"/>
  <c r="E422479"/>
  <c r="E422478"/>
  <c r="E422477"/>
  <c r="E422476"/>
  <c r="E422475"/>
  <c r="E422474"/>
  <c r="E422473"/>
  <c r="E422472"/>
  <c r="E422471"/>
  <c r="E422470"/>
  <c r="E422469"/>
  <c r="E422468"/>
  <c r="E422467"/>
  <c r="E422466"/>
  <c r="E422465"/>
  <c r="E422464"/>
  <c r="E422463"/>
  <c r="E422462"/>
  <c r="E422461"/>
  <c r="E422460"/>
  <c r="E422459"/>
  <c r="E422458"/>
  <c r="E422457"/>
  <c r="E422456"/>
  <c r="E422455"/>
  <c r="E422454"/>
  <c r="E422453"/>
  <c r="E422452"/>
  <c r="E422451"/>
  <c r="E422450"/>
  <c r="E422449"/>
  <c r="E422448"/>
  <c r="E422447"/>
  <c r="E422446"/>
  <c r="E422445"/>
  <c r="E422444"/>
  <c r="E422443"/>
  <c r="E422442"/>
  <c r="E422441"/>
  <c r="E422440"/>
  <c r="E422439"/>
  <c r="E422438"/>
  <c r="E422437"/>
  <c r="E422436"/>
  <c r="E422435"/>
  <c r="E422434"/>
  <c r="E422433"/>
  <c r="E422432"/>
  <c r="E422431"/>
  <c r="E422430"/>
  <c r="E422429"/>
  <c r="E422428"/>
  <c r="E422427"/>
  <c r="E422426"/>
  <c r="E422425"/>
  <c r="E422424"/>
  <c r="E422423"/>
  <c r="E422422"/>
  <c r="E422421"/>
  <c r="E422420"/>
  <c r="E422419"/>
  <c r="E422418"/>
  <c r="E422417"/>
  <c r="E422416"/>
  <c r="E422415"/>
  <c r="E422414"/>
  <c r="E422413"/>
  <c r="E422412"/>
  <c r="E422411"/>
  <c r="E422410"/>
  <c r="E422409"/>
  <c r="E422408"/>
  <c r="E422407"/>
  <c r="E422406"/>
  <c r="E422405"/>
  <c r="E422404"/>
  <c r="E422403"/>
  <c r="E422402"/>
  <c r="E422401"/>
  <c r="E422400"/>
  <c r="E422399"/>
  <c r="E422398"/>
  <c r="E422397"/>
  <c r="E422396"/>
  <c r="E422395"/>
  <c r="E422394"/>
  <c r="E422393"/>
  <c r="E422392"/>
  <c r="E422391"/>
  <c r="E422390"/>
  <c r="E422389"/>
  <c r="E422388"/>
  <c r="E422387"/>
  <c r="E422386"/>
  <c r="E422385"/>
  <c r="E422384"/>
  <c r="E422383"/>
  <c r="E422382"/>
  <c r="E422381"/>
  <c r="E422380"/>
  <c r="E422379"/>
  <c r="E422378"/>
  <c r="E422377"/>
  <c r="E422376"/>
  <c r="E422375"/>
  <c r="E422374"/>
  <c r="E422373"/>
  <c r="E422372"/>
  <c r="E422371"/>
  <c r="E422370"/>
  <c r="E422369"/>
  <c r="E422368"/>
  <c r="E422367"/>
  <c r="E422366"/>
  <c r="E422365"/>
  <c r="E422364"/>
  <c r="E422363"/>
  <c r="E422362"/>
  <c r="E422361"/>
  <c r="E422360"/>
  <c r="E422359"/>
  <c r="E422358"/>
  <c r="E422357"/>
  <c r="E422356"/>
  <c r="E422355"/>
  <c r="E422354"/>
  <c r="E422353"/>
  <c r="E422352"/>
  <c r="E422351"/>
  <c r="E422350"/>
  <c r="E422349"/>
  <c r="E422348"/>
  <c r="E422347"/>
  <c r="E422346"/>
  <c r="E422345"/>
  <c r="E422344"/>
  <c r="E422343"/>
  <c r="E422342"/>
  <c r="E422341"/>
  <c r="E422340"/>
  <c r="E422339"/>
  <c r="E422338"/>
  <c r="E422337"/>
  <c r="E422336"/>
  <c r="E422335"/>
  <c r="E422334"/>
  <c r="E422333"/>
  <c r="E422332"/>
  <c r="E422331"/>
  <c r="E422330"/>
  <c r="E422329"/>
  <c r="E422328"/>
  <c r="E422327"/>
  <c r="E422326"/>
  <c r="E422325"/>
  <c r="E422324"/>
  <c r="E422323"/>
  <c r="E422322"/>
  <c r="E422321"/>
  <c r="E422320"/>
  <c r="E422319"/>
  <c r="E422318"/>
  <c r="E422317"/>
  <c r="E422316"/>
  <c r="E422315"/>
  <c r="E422314"/>
  <c r="E422313"/>
  <c r="E422312"/>
  <c r="E422311"/>
  <c r="E422310"/>
  <c r="E422309"/>
  <c r="E422308"/>
  <c r="E422307"/>
  <c r="E422306"/>
  <c r="E422305"/>
  <c r="E422304"/>
  <c r="E422303"/>
  <c r="E422302"/>
  <c r="E422301"/>
  <c r="E422300"/>
  <c r="E422299"/>
  <c r="E422298"/>
  <c r="E422297"/>
  <c r="E422296"/>
  <c r="E422295"/>
  <c r="E422294"/>
  <c r="E422293"/>
  <c r="E422292"/>
  <c r="E422291"/>
  <c r="E422290"/>
  <c r="E422289"/>
  <c r="E422288"/>
  <c r="E422287"/>
  <c r="E422286"/>
  <c r="E422285"/>
  <c r="E422284"/>
  <c r="E422283"/>
  <c r="E422282"/>
  <c r="E422281"/>
  <c r="E422280"/>
  <c r="E422279"/>
  <c r="E422278"/>
  <c r="E422277"/>
  <c r="E422276"/>
  <c r="E422275"/>
  <c r="E422274"/>
  <c r="E422273"/>
  <c r="E422272"/>
  <c r="E422271"/>
  <c r="E422270"/>
  <c r="E422269"/>
  <c r="E422268"/>
  <c r="E422267"/>
  <c r="E422266"/>
  <c r="E422265"/>
  <c r="E422264"/>
  <c r="E422263"/>
  <c r="E422262"/>
  <c r="E422261"/>
  <c r="E422260"/>
  <c r="E422259"/>
  <c r="E422258"/>
  <c r="E422257"/>
  <c r="E422256"/>
  <c r="E422255"/>
  <c r="E422254"/>
  <c r="E422253"/>
  <c r="E422252"/>
  <c r="E422251"/>
  <c r="E422250"/>
  <c r="E422249"/>
  <c r="E422248"/>
  <c r="E422247"/>
  <c r="E422246"/>
  <c r="E422245"/>
  <c r="E422244"/>
  <c r="E422243"/>
  <c r="E422242"/>
  <c r="E422241"/>
  <c r="E422240"/>
  <c r="E422239"/>
  <c r="E422238"/>
  <c r="E422237"/>
  <c r="E422236"/>
  <c r="E422235"/>
  <c r="E422234"/>
  <c r="E422233"/>
  <c r="E422232"/>
  <c r="E422231"/>
  <c r="E422230"/>
  <c r="E422229"/>
  <c r="E422228"/>
  <c r="E422227"/>
  <c r="E422226"/>
  <c r="E422225"/>
  <c r="E422224"/>
  <c r="E422223"/>
  <c r="E422222"/>
  <c r="E422221"/>
  <c r="E422220"/>
  <c r="E422219"/>
  <c r="E422218"/>
  <c r="E422217"/>
  <c r="E422216"/>
  <c r="E422215"/>
  <c r="E422214"/>
  <c r="E422213"/>
  <c r="E422212"/>
  <c r="E422211"/>
  <c r="E422210"/>
  <c r="E422209"/>
  <c r="E422208"/>
  <c r="E422207"/>
  <c r="E422206"/>
  <c r="E422205"/>
  <c r="E422204"/>
  <c r="E422203"/>
  <c r="E422202"/>
  <c r="E422201"/>
  <c r="E422200"/>
  <c r="E422199"/>
  <c r="E422198"/>
  <c r="E422197"/>
  <c r="E422196"/>
  <c r="E422195"/>
  <c r="E422194"/>
  <c r="E422193"/>
  <c r="E422192"/>
  <c r="E422191"/>
  <c r="E422190"/>
  <c r="E422189"/>
  <c r="E422188"/>
  <c r="E422187"/>
  <c r="E422186"/>
  <c r="E422185"/>
  <c r="E422184"/>
  <c r="E422183"/>
  <c r="E422182"/>
  <c r="E422181"/>
  <c r="E422180"/>
  <c r="E422179"/>
  <c r="E422178"/>
  <c r="E422177"/>
  <c r="E422176"/>
  <c r="E422175"/>
  <c r="E422174"/>
  <c r="E422173"/>
  <c r="E422172"/>
  <c r="E422171"/>
  <c r="E422170"/>
  <c r="E422169"/>
  <c r="E422168"/>
  <c r="E422167"/>
  <c r="E422166"/>
  <c r="E422165"/>
  <c r="E422164"/>
  <c r="E422163"/>
  <c r="E422162"/>
  <c r="E422161"/>
  <c r="E422160"/>
  <c r="E422159"/>
  <c r="E422158"/>
  <c r="E422157"/>
  <c r="E422156"/>
  <c r="E422155"/>
  <c r="E422154"/>
  <c r="E422153"/>
  <c r="E422152"/>
  <c r="E422151"/>
  <c r="E422150"/>
  <c r="E422149"/>
  <c r="E422148"/>
  <c r="E422147"/>
  <c r="E422146"/>
  <c r="E422145"/>
  <c r="E422144"/>
  <c r="E422143"/>
  <c r="E422142"/>
  <c r="E422141"/>
  <c r="E422140"/>
  <c r="E422139"/>
  <c r="E422138"/>
  <c r="E422137"/>
  <c r="E422136"/>
  <c r="E422135"/>
  <c r="E422134"/>
  <c r="E422133"/>
  <c r="E422132"/>
  <c r="E422131"/>
  <c r="E422130"/>
  <c r="E422129"/>
  <c r="E422128"/>
  <c r="E422127"/>
  <c r="E422126"/>
  <c r="E422125"/>
  <c r="E422124"/>
  <c r="E422123"/>
  <c r="E422122"/>
  <c r="E422121"/>
  <c r="E422120"/>
  <c r="E422119"/>
  <c r="E422118"/>
  <c r="E422117"/>
  <c r="E422116"/>
  <c r="E422115"/>
  <c r="E422114"/>
  <c r="E422113"/>
  <c r="E422112"/>
  <c r="E422111"/>
  <c r="E422110"/>
  <c r="E422109"/>
  <c r="E422108"/>
  <c r="E422107"/>
  <c r="E422106"/>
  <c r="E422105"/>
  <c r="E422104"/>
  <c r="E422103"/>
  <c r="E422102"/>
  <c r="E422101"/>
  <c r="E422100"/>
  <c r="E422099"/>
  <c r="E422098"/>
  <c r="E422097"/>
  <c r="E422096"/>
  <c r="E422095"/>
  <c r="E422094"/>
  <c r="E422093"/>
  <c r="E422092"/>
  <c r="E422091"/>
  <c r="E422090"/>
  <c r="E422089"/>
  <c r="E422088"/>
  <c r="E422087"/>
  <c r="E422086"/>
  <c r="E422085"/>
  <c r="E422084"/>
  <c r="E422083"/>
  <c r="E422082"/>
  <c r="E422081"/>
  <c r="E422080"/>
  <c r="E422079"/>
  <c r="E422078"/>
  <c r="E422077"/>
  <c r="E422076"/>
  <c r="E422075"/>
  <c r="E422074"/>
  <c r="E422073"/>
  <c r="E422072"/>
  <c r="E422071"/>
  <c r="E422070"/>
  <c r="E422069"/>
  <c r="E422068"/>
  <c r="E422067"/>
  <c r="E422066"/>
  <c r="E422065"/>
  <c r="E422064"/>
  <c r="E422063"/>
  <c r="E422062"/>
  <c r="E422061"/>
  <c r="E422060"/>
  <c r="E422059"/>
  <c r="E422058"/>
  <c r="E422057"/>
  <c r="E422056"/>
  <c r="E422055"/>
  <c r="E422054"/>
  <c r="E422053"/>
  <c r="E422052"/>
  <c r="E422051"/>
  <c r="E422050"/>
  <c r="E422049"/>
  <c r="E422048"/>
  <c r="E422047"/>
  <c r="E422046"/>
  <c r="E422045"/>
  <c r="E422044"/>
  <c r="E422043"/>
  <c r="E422042"/>
  <c r="E422041"/>
  <c r="E422040"/>
  <c r="E422039"/>
  <c r="E422038"/>
  <c r="E422037"/>
  <c r="E422036"/>
  <c r="E422035"/>
  <c r="E422034"/>
  <c r="E422033"/>
  <c r="E422032"/>
  <c r="E422031"/>
  <c r="E422030"/>
  <c r="E422029"/>
  <c r="E422028"/>
  <c r="E422027"/>
  <c r="E422026"/>
  <c r="E422025"/>
  <c r="E422024"/>
  <c r="E422023"/>
  <c r="E422022"/>
  <c r="E422021"/>
  <c r="E422020"/>
  <c r="E422019"/>
  <c r="E422018"/>
  <c r="E422017"/>
  <c r="E422016"/>
  <c r="E422015"/>
  <c r="E422014"/>
  <c r="E422013"/>
  <c r="E422012"/>
  <c r="E422011"/>
  <c r="E422010"/>
  <c r="E422009"/>
  <c r="E422008"/>
  <c r="E422007"/>
  <c r="E422006"/>
  <c r="E422005"/>
  <c r="E422004"/>
  <c r="E422003"/>
  <c r="E422002"/>
  <c r="E422001"/>
  <c r="E422000"/>
  <c r="E421999"/>
  <c r="E421998"/>
  <c r="E421997"/>
  <c r="E421996"/>
  <c r="E421995"/>
  <c r="E421994"/>
  <c r="E421993"/>
  <c r="E421992"/>
  <c r="E421991"/>
  <c r="E421990"/>
  <c r="E421989"/>
  <c r="E421988"/>
  <c r="E421987"/>
  <c r="E421986"/>
  <c r="E421985"/>
  <c r="E421984"/>
  <c r="E421983"/>
  <c r="E421982"/>
  <c r="E421981"/>
  <c r="E421980"/>
  <c r="E421979"/>
  <c r="E421978"/>
  <c r="E421977"/>
  <c r="E421976"/>
  <c r="E421975"/>
  <c r="E421974"/>
  <c r="E421973"/>
  <c r="E421972"/>
  <c r="E421971"/>
  <c r="E421970"/>
  <c r="E421969"/>
  <c r="E421968"/>
  <c r="E421967"/>
  <c r="E421966"/>
  <c r="E421965"/>
  <c r="E421964"/>
  <c r="E421963"/>
  <c r="E421962"/>
  <c r="E421961"/>
  <c r="E421960"/>
  <c r="E421959"/>
  <c r="E421958"/>
  <c r="E421957"/>
  <c r="E421956"/>
  <c r="E421955"/>
  <c r="E421954"/>
  <c r="E421953"/>
  <c r="E421952"/>
  <c r="E421951"/>
  <c r="E421950"/>
  <c r="E421949"/>
  <c r="E421948"/>
  <c r="E421947"/>
  <c r="E421946"/>
  <c r="E421945"/>
  <c r="E421944"/>
  <c r="E421943"/>
  <c r="E421942"/>
  <c r="E421941"/>
  <c r="E421940"/>
  <c r="E421939"/>
  <c r="E421938"/>
  <c r="E421937"/>
  <c r="E421936"/>
  <c r="E421935"/>
  <c r="E421934"/>
  <c r="E421933"/>
  <c r="E421932"/>
  <c r="E421931"/>
  <c r="E421930"/>
  <c r="E421929"/>
  <c r="E421928"/>
  <c r="E421927"/>
  <c r="E421926"/>
  <c r="E421925"/>
  <c r="E421924"/>
  <c r="E421923"/>
  <c r="E421922"/>
  <c r="E421921"/>
  <c r="E421920"/>
  <c r="E421919"/>
  <c r="E421918"/>
  <c r="E421917"/>
  <c r="E421916"/>
  <c r="E421915"/>
  <c r="E421914"/>
  <c r="E421913"/>
  <c r="E421912"/>
  <c r="E421911"/>
  <c r="E421910"/>
  <c r="E421909"/>
  <c r="E421908"/>
  <c r="E421907"/>
  <c r="E421906"/>
  <c r="E421905"/>
  <c r="E421904"/>
  <c r="E421903"/>
  <c r="E421902"/>
  <c r="E421901"/>
  <c r="E421900"/>
  <c r="E421899"/>
  <c r="E421898"/>
  <c r="E421897"/>
  <c r="E421896"/>
  <c r="E421895"/>
  <c r="E421894"/>
  <c r="E421893"/>
  <c r="E421892"/>
  <c r="E421891"/>
  <c r="E421890"/>
  <c r="E421889"/>
  <c r="E421888"/>
  <c r="E421887"/>
  <c r="E421886"/>
  <c r="E421885"/>
  <c r="E421884"/>
  <c r="E421883"/>
  <c r="E421882"/>
  <c r="E421881"/>
  <c r="E421880"/>
  <c r="E421879"/>
  <c r="E421878"/>
  <c r="E421877"/>
  <c r="E421876"/>
  <c r="E421875"/>
  <c r="E421874"/>
  <c r="E421873"/>
  <c r="E421872"/>
  <c r="E421871"/>
  <c r="E421870"/>
  <c r="E421869"/>
  <c r="E421868"/>
  <c r="E421867"/>
  <c r="E421866"/>
  <c r="E421865"/>
  <c r="E421864"/>
  <c r="E421863"/>
  <c r="E421862"/>
  <c r="E421861"/>
  <c r="E421860"/>
  <c r="E421859"/>
  <c r="E421858"/>
  <c r="E421857"/>
  <c r="E421856"/>
  <c r="E421855"/>
  <c r="E421854"/>
  <c r="E421853"/>
  <c r="E421852"/>
  <c r="E421851"/>
  <c r="E421850"/>
  <c r="E421849"/>
  <c r="E421848"/>
  <c r="E421847"/>
  <c r="E421846"/>
  <c r="E421845"/>
  <c r="E421844"/>
  <c r="E421843"/>
  <c r="E421842"/>
  <c r="E421841"/>
  <c r="E421840"/>
  <c r="E421839"/>
  <c r="E421838"/>
  <c r="E421837"/>
  <c r="E421836"/>
  <c r="E421835"/>
  <c r="E421834"/>
  <c r="E421833"/>
  <c r="E421832"/>
  <c r="E421831"/>
  <c r="E421830"/>
  <c r="E421829"/>
  <c r="E421828"/>
  <c r="E421827"/>
  <c r="E421826"/>
  <c r="E421825"/>
  <c r="E421824"/>
  <c r="E421823"/>
  <c r="E421822"/>
  <c r="E421821"/>
  <c r="E421820"/>
  <c r="E421819"/>
  <c r="E421818"/>
  <c r="E421817"/>
  <c r="E421816"/>
  <c r="E421815"/>
  <c r="E421814"/>
  <c r="E421813"/>
  <c r="E421812"/>
  <c r="E421811"/>
  <c r="E421810"/>
  <c r="E421809"/>
  <c r="E421808"/>
  <c r="E421807"/>
  <c r="E421806"/>
  <c r="E421805"/>
  <c r="E421804"/>
  <c r="E421803"/>
  <c r="E421802"/>
  <c r="E421801"/>
  <c r="E421800"/>
  <c r="E421799"/>
  <c r="E421798"/>
  <c r="E421797"/>
  <c r="E421796"/>
  <c r="E421795"/>
  <c r="E421794"/>
  <c r="E421793"/>
  <c r="E421792"/>
  <c r="E421791"/>
  <c r="E421790"/>
  <c r="E421789"/>
  <c r="E421788"/>
  <c r="E421787"/>
  <c r="E421786"/>
  <c r="E421785"/>
  <c r="E421784"/>
  <c r="E421783"/>
  <c r="E421782"/>
  <c r="E421781"/>
  <c r="E421780"/>
  <c r="E421779"/>
  <c r="E421778"/>
  <c r="E421777"/>
  <c r="E421776"/>
  <c r="E421775"/>
  <c r="E421774"/>
  <c r="E421773"/>
  <c r="E421772"/>
  <c r="E421771"/>
  <c r="E421770"/>
  <c r="E421769"/>
  <c r="E421768"/>
  <c r="E421767"/>
  <c r="E421766"/>
  <c r="E421765"/>
  <c r="E421764"/>
  <c r="E421763"/>
  <c r="E421762"/>
  <c r="E421761"/>
  <c r="E421760"/>
  <c r="E421759"/>
  <c r="E421758"/>
  <c r="E421757"/>
  <c r="E421756"/>
  <c r="E421755"/>
  <c r="E421754"/>
  <c r="E421753"/>
  <c r="E421752"/>
  <c r="E421751"/>
  <c r="E421750"/>
  <c r="E421749"/>
  <c r="E421748"/>
  <c r="E421747"/>
  <c r="E421746"/>
  <c r="E421745"/>
  <c r="E421744"/>
  <c r="E421743"/>
  <c r="E421742"/>
  <c r="E421741"/>
  <c r="E421740"/>
  <c r="E421739"/>
  <c r="E421738"/>
  <c r="E421737"/>
  <c r="E421736"/>
  <c r="E421735"/>
  <c r="E421734"/>
  <c r="E421733"/>
  <c r="E421732"/>
  <c r="E421731"/>
  <c r="E421730"/>
  <c r="E421729"/>
  <c r="E421728"/>
  <c r="E421727"/>
  <c r="E421726"/>
  <c r="E421725"/>
  <c r="E421724"/>
  <c r="E421723"/>
  <c r="E421722"/>
  <c r="E421721"/>
  <c r="E421720"/>
  <c r="E421719"/>
  <c r="E421718"/>
  <c r="E421717"/>
  <c r="E421716"/>
  <c r="E421715"/>
  <c r="E421714"/>
  <c r="E421713"/>
  <c r="E421712"/>
  <c r="E421711"/>
  <c r="E421710"/>
  <c r="E421709"/>
  <c r="E421708"/>
  <c r="E421707"/>
  <c r="E421706"/>
  <c r="E421705"/>
  <c r="E421704"/>
  <c r="E421703"/>
  <c r="E421702"/>
  <c r="E421701"/>
  <c r="E421700"/>
  <c r="E421699"/>
  <c r="E421698"/>
  <c r="E421697"/>
  <c r="E421696"/>
  <c r="E421695"/>
  <c r="E421694"/>
  <c r="E421693"/>
  <c r="E421692"/>
  <c r="E421691"/>
  <c r="E421690"/>
  <c r="E421689"/>
  <c r="E421688"/>
  <c r="E421687"/>
  <c r="E421686"/>
  <c r="E421685"/>
  <c r="E421684"/>
  <c r="E421683"/>
  <c r="E421682"/>
  <c r="E421681"/>
  <c r="E421680"/>
  <c r="E421679"/>
  <c r="E421678"/>
  <c r="E421677"/>
  <c r="E421676"/>
  <c r="E421675"/>
  <c r="E421674"/>
  <c r="E421673"/>
  <c r="E421672"/>
  <c r="E421671"/>
  <c r="E421670"/>
  <c r="E421669"/>
  <c r="E421668"/>
  <c r="E421667"/>
  <c r="E421666"/>
  <c r="E421665"/>
  <c r="E421664"/>
  <c r="E421663"/>
  <c r="E421662"/>
  <c r="E421661"/>
  <c r="E421660"/>
  <c r="E421659"/>
  <c r="E421658"/>
  <c r="E421657"/>
  <c r="E421656"/>
  <c r="E421655"/>
  <c r="E421654"/>
  <c r="E421653"/>
  <c r="E421652"/>
  <c r="E421651"/>
  <c r="E421650"/>
  <c r="E421649"/>
  <c r="E421648"/>
  <c r="E421647"/>
  <c r="E421646"/>
  <c r="E421645"/>
  <c r="E421644"/>
  <c r="E421643"/>
  <c r="E421642"/>
  <c r="E421641"/>
  <c r="E421640"/>
  <c r="E421639"/>
  <c r="E421638"/>
  <c r="E421637"/>
  <c r="E421636"/>
  <c r="E421635"/>
  <c r="E421634"/>
  <c r="E421633"/>
  <c r="E421632"/>
  <c r="E421631"/>
  <c r="E421630"/>
  <c r="E421629"/>
  <c r="E421628"/>
  <c r="E421627"/>
  <c r="E421626"/>
  <c r="E421625"/>
  <c r="E421624"/>
  <c r="E421623"/>
  <c r="E421622"/>
  <c r="E421621"/>
  <c r="E421620"/>
  <c r="E421619"/>
  <c r="E421618"/>
  <c r="E421617"/>
  <c r="E421616"/>
  <c r="E421615"/>
  <c r="E421614"/>
  <c r="E421613"/>
  <c r="E421612"/>
  <c r="E421611"/>
  <c r="E421610"/>
  <c r="E421609"/>
  <c r="E421608"/>
  <c r="E421607"/>
  <c r="E421606"/>
  <c r="E421605"/>
  <c r="E421604"/>
  <c r="E421603"/>
  <c r="E421602"/>
  <c r="E421601"/>
  <c r="E421600"/>
  <c r="E421599"/>
  <c r="E421598"/>
  <c r="E421597"/>
  <c r="E421596"/>
  <c r="E421595"/>
  <c r="E421594"/>
  <c r="E421593"/>
  <c r="E421592"/>
  <c r="E421591"/>
  <c r="E421590"/>
  <c r="E421589"/>
  <c r="E421588"/>
  <c r="E421587"/>
  <c r="E421586"/>
  <c r="E421585"/>
  <c r="E421584"/>
  <c r="E421583"/>
  <c r="E421582"/>
  <c r="E421581"/>
  <c r="E421580"/>
  <c r="E421579"/>
  <c r="E421578"/>
  <c r="E421577"/>
  <c r="E421576"/>
  <c r="E421575"/>
  <c r="E421574"/>
  <c r="E421573"/>
  <c r="E421572"/>
  <c r="E421571"/>
  <c r="E421570"/>
  <c r="E421569"/>
  <c r="E421568"/>
  <c r="E421567"/>
  <c r="E421566"/>
  <c r="E421565"/>
  <c r="E421564"/>
  <c r="E421563"/>
  <c r="E421562"/>
  <c r="E421561"/>
  <c r="E421560"/>
  <c r="E421559"/>
  <c r="E421558"/>
  <c r="E421557"/>
  <c r="E421556"/>
  <c r="E421555"/>
  <c r="E421554"/>
  <c r="E421553"/>
  <c r="E421552"/>
  <c r="E421551"/>
  <c r="E421550"/>
  <c r="E421549"/>
  <c r="E421548"/>
  <c r="E421547"/>
  <c r="E421546"/>
  <c r="E421545"/>
  <c r="E421544"/>
  <c r="E421543"/>
  <c r="E421542"/>
  <c r="E421541"/>
  <c r="E421540"/>
  <c r="E421539"/>
  <c r="E421538"/>
  <c r="E421537"/>
  <c r="E421536"/>
  <c r="E421535"/>
  <c r="E421534"/>
  <c r="E421533"/>
  <c r="E421532"/>
  <c r="E421531"/>
  <c r="E421530"/>
  <c r="E421529"/>
  <c r="E421528"/>
  <c r="E421527"/>
  <c r="E421526"/>
  <c r="E421525"/>
  <c r="E421524"/>
  <c r="E421523"/>
  <c r="E421522"/>
  <c r="E421521"/>
  <c r="E421520"/>
  <c r="E421519"/>
  <c r="E421518"/>
  <c r="E421517"/>
  <c r="E421516"/>
  <c r="E421515"/>
  <c r="E421514"/>
  <c r="E421513"/>
  <c r="E421512"/>
  <c r="E421511"/>
  <c r="E421510"/>
  <c r="E421509"/>
  <c r="E421508"/>
  <c r="E421507"/>
  <c r="E421506"/>
  <c r="E421505"/>
  <c r="E421504"/>
  <c r="E421503"/>
  <c r="E421502"/>
  <c r="E421501"/>
  <c r="E421500"/>
  <c r="E421499"/>
  <c r="E421498"/>
  <c r="E421497"/>
  <c r="E421496"/>
  <c r="E421495"/>
  <c r="E421494"/>
  <c r="E421493"/>
  <c r="E421492"/>
  <c r="E421491"/>
  <c r="E421490"/>
  <c r="E421489"/>
  <c r="E421488"/>
  <c r="E421487"/>
  <c r="E421486"/>
  <c r="E421485"/>
  <c r="E421484"/>
  <c r="E421483"/>
  <c r="E421482"/>
  <c r="E421481"/>
  <c r="E421480"/>
  <c r="E421479"/>
  <c r="E421478"/>
  <c r="E421477"/>
  <c r="E421476"/>
  <c r="E421475"/>
  <c r="E421474"/>
  <c r="E421473"/>
  <c r="E421472"/>
  <c r="E421471"/>
  <c r="E421470"/>
  <c r="E421469"/>
  <c r="E421468"/>
  <c r="E421467"/>
  <c r="E421466"/>
  <c r="E421465"/>
  <c r="E421464"/>
  <c r="E421463"/>
  <c r="E421462"/>
  <c r="E421461"/>
  <c r="E421460"/>
  <c r="E421459"/>
  <c r="E421458"/>
  <c r="E421457"/>
  <c r="E421456"/>
  <c r="E421455"/>
  <c r="E421454"/>
  <c r="E421453"/>
  <c r="E421452"/>
  <c r="E421451"/>
  <c r="E421450"/>
  <c r="E421449"/>
  <c r="E421448"/>
  <c r="E421447"/>
  <c r="E421446"/>
  <c r="E421445"/>
  <c r="E421444"/>
  <c r="E421443"/>
  <c r="E421442"/>
  <c r="E421441"/>
  <c r="E421440"/>
  <c r="E421439"/>
  <c r="E421438"/>
  <c r="E421437"/>
  <c r="E421436"/>
  <c r="E421435"/>
  <c r="E421434"/>
  <c r="E421433"/>
  <c r="E421432"/>
  <c r="E421431"/>
  <c r="E421430"/>
  <c r="E421429"/>
  <c r="E421428"/>
  <c r="E421427"/>
  <c r="E421426"/>
  <c r="E421425"/>
  <c r="E421424"/>
  <c r="E421423"/>
  <c r="E421422"/>
  <c r="E421421"/>
  <c r="E421420"/>
  <c r="E421419"/>
  <c r="E421418"/>
  <c r="E421417"/>
  <c r="E421416"/>
  <c r="E421415"/>
  <c r="E421414"/>
  <c r="E421413"/>
  <c r="E421412"/>
  <c r="E421411"/>
  <c r="E421410"/>
  <c r="E421409"/>
  <c r="E421408"/>
  <c r="E421407"/>
  <c r="E421406"/>
  <c r="E421405"/>
  <c r="E421404"/>
  <c r="E421403"/>
  <c r="E421402"/>
  <c r="E421401"/>
  <c r="E421400"/>
  <c r="E421399"/>
  <c r="E421398"/>
  <c r="E421397"/>
  <c r="E421396"/>
  <c r="E421395"/>
  <c r="E421394"/>
  <c r="E421393"/>
  <c r="E421392"/>
  <c r="E421391"/>
  <c r="E421390"/>
  <c r="E421389"/>
  <c r="E421388"/>
  <c r="E421387"/>
  <c r="E421386"/>
  <c r="E421385"/>
  <c r="E421384"/>
  <c r="E421383"/>
  <c r="E421382"/>
  <c r="E421381"/>
  <c r="E421380"/>
  <c r="E421379"/>
  <c r="E421378"/>
  <c r="E421377"/>
  <c r="E421376"/>
  <c r="E421375"/>
  <c r="E421374"/>
  <c r="E421373"/>
  <c r="E421372"/>
  <c r="E421371"/>
  <c r="E421370"/>
  <c r="E421369"/>
  <c r="E421368"/>
  <c r="E421367"/>
  <c r="E421366"/>
  <c r="E421365"/>
  <c r="E421364"/>
  <c r="E421363"/>
  <c r="E421362"/>
  <c r="E421361"/>
  <c r="E421360"/>
  <c r="E421359"/>
  <c r="E421358"/>
  <c r="E421357"/>
  <c r="E421356"/>
  <c r="E421355"/>
  <c r="E421354"/>
  <c r="E421353"/>
  <c r="E421352"/>
  <c r="E421351"/>
  <c r="E421350"/>
  <c r="E421349"/>
  <c r="E421348"/>
  <c r="E421347"/>
  <c r="E421346"/>
  <c r="E421345"/>
  <c r="E421344"/>
  <c r="E421343"/>
  <c r="E421342"/>
  <c r="E421341"/>
  <c r="E421340"/>
  <c r="E421339"/>
  <c r="E421338"/>
  <c r="E421337"/>
  <c r="E421336"/>
  <c r="E421335"/>
  <c r="E421334"/>
  <c r="E421333"/>
  <c r="E421332"/>
  <c r="E421331"/>
  <c r="E421330"/>
  <c r="E421329"/>
  <c r="E421328"/>
  <c r="E421327"/>
  <c r="E421326"/>
  <c r="E421325"/>
  <c r="E421324"/>
  <c r="E421323"/>
  <c r="E421322"/>
  <c r="E421321"/>
  <c r="E421320"/>
  <c r="E421319"/>
  <c r="E421318"/>
  <c r="E421317"/>
  <c r="E421316"/>
  <c r="E421315"/>
  <c r="E421314"/>
  <c r="E421313"/>
  <c r="E421312"/>
  <c r="E421311"/>
  <c r="E421310"/>
  <c r="E421309"/>
  <c r="E421308"/>
  <c r="E421307"/>
  <c r="E421306"/>
  <c r="E421305"/>
  <c r="E421304"/>
  <c r="E421303"/>
  <c r="E421302"/>
  <c r="E421301"/>
  <c r="E421300"/>
  <c r="E421299"/>
  <c r="E421298"/>
  <c r="E421297"/>
  <c r="E421296"/>
  <c r="E421295"/>
  <c r="E421294"/>
  <c r="E421293"/>
  <c r="E421292"/>
  <c r="E421291"/>
  <c r="E421290"/>
  <c r="E421289"/>
  <c r="E421288"/>
  <c r="E421287"/>
  <c r="E421286"/>
  <c r="E421285"/>
  <c r="E421284"/>
  <c r="E421283"/>
  <c r="E421282"/>
  <c r="E421281"/>
  <c r="E421280"/>
  <c r="E421279"/>
  <c r="E421278"/>
  <c r="E421277"/>
  <c r="E421276"/>
  <c r="E421275"/>
  <c r="E421274"/>
  <c r="E421273"/>
  <c r="E421272"/>
  <c r="E421271"/>
  <c r="E421270"/>
  <c r="E421269"/>
  <c r="E421268"/>
  <c r="E421267"/>
  <c r="E421266"/>
  <c r="E421265"/>
  <c r="E421264"/>
  <c r="E421263"/>
  <c r="E421262"/>
  <c r="E421261"/>
  <c r="E421260"/>
  <c r="E421259"/>
  <c r="E421258"/>
  <c r="E421257"/>
  <c r="E421256"/>
  <c r="E421255"/>
  <c r="E421254"/>
  <c r="E421253"/>
  <c r="E421252"/>
  <c r="E421251"/>
  <c r="E421250"/>
  <c r="E421249"/>
  <c r="E421248"/>
  <c r="E421247"/>
  <c r="E421246"/>
  <c r="E421245"/>
  <c r="E421244"/>
  <c r="E421243"/>
  <c r="E421242"/>
  <c r="E421241"/>
  <c r="E421240"/>
  <c r="E421239"/>
  <c r="E421238"/>
  <c r="E421237"/>
  <c r="E421236"/>
  <c r="E421235"/>
  <c r="E421234"/>
  <c r="E421233"/>
  <c r="E421232"/>
  <c r="E421231"/>
  <c r="E421230"/>
  <c r="E421229"/>
  <c r="E421228"/>
  <c r="E421227"/>
  <c r="E421226"/>
  <c r="E421225"/>
  <c r="E421224"/>
  <c r="E421223"/>
  <c r="E421222"/>
  <c r="E421221"/>
  <c r="E421220"/>
  <c r="E421219"/>
  <c r="E421218"/>
  <c r="E421217"/>
  <c r="E421216"/>
  <c r="E421215"/>
  <c r="E421214"/>
  <c r="E421213"/>
  <c r="E421212"/>
  <c r="E421211"/>
  <c r="E421210"/>
  <c r="E421209"/>
  <c r="E421208"/>
  <c r="E421207"/>
  <c r="E421206"/>
  <c r="E421205"/>
  <c r="E421204"/>
  <c r="E421203"/>
  <c r="E421202"/>
  <c r="E421201"/>
  <c r="E421200"/>
  <c r="E421199"/>
  <c r="E421198"/>
  <c r="E421197"/>
  <c r="E421196"/>
  <c r="E421195"/>
  <c r="E421194"/>
  <c r="E421193"/>
  <c r="E421192"/>
  <c r="E421191"/>
  <c r="E421190"/>
  <c r="E421189"/>
  <c r="E421188"/>
  <c r="E421187"/>
  <c r="E421186"/>
  <c r="E421185"/>
  <c r="E421184"/>
  <c r="E421183"/>
  <c r="E421182"/>
  <c r="E421181"/>
  <c r="E421180"/>
  <c r="E421179"/>
  <c r="E421178"/>
  <c r="E421177"/>
  <c r="E421176"/>
  <c r="E421175"/>
  <c r="E421174"/>
  <c r="E421173"/>
  <c r="E421172"/>
  <c r="E421171"/>
  <c r="E421170"/>
  <c r="E421169"/>
  <c r="E421168"/>
  <c r="E421167"/>
  <c r="E421166"/>
  <c r="E421165"/>
  <c r="E421164"/>
  <c r="E421163"/>
  <c r="E421162"/>
  <c r="E421161"/>
  <c r="E421160"/>
  <c r="E421159"/>
  <c r="E421158"/>
  <c r="E421157"/>
  <c r="E421156"/>
  <c r="E421155"/>
  <c r="E421154"/>
  <c r="E421153"/>
  <c r="E421152"/>
  <c r="E421151"/>
  <c r="E421150"/>
  <c r="E421149"/>
  <c r="E421148"/>
  <c r="E421147"/>
  <c r="E421146"/>
  <c r="E421145"/>
  <c r="E421144"/>
  <c r="E421143"/>
  <c r="E421142"/>
  <c r="E421141"/>
  <c r="E421140"/>
  <c r="E421139"/>
  <c r="E421138"/>
  <c r="E421137"/>
  <c r="E421136"/>
  <c r="E421135"/>
  <c r="E421134"/>
  <c r="E421133"/>
  <c r="E421132"/>
  <c r="E421131"/>
  <c r="E421130"/>
  <c r="E421129"/>
  <c r="E421128"/>
  <c r="E421127"/>
  <c r="E421126"/>
  <c r="E421125"/>
  <c r="E421124"/>
  <c r="E421123"/>
  <c r="E421122"/>
  <c r="E421121"/>
  <c r="E421120"/>
  <c r="E421119"/>
  <c r="E421118"/>
  <c r="E421117"/>
  <c r="E421116"/>
  <c r="E421115"/>
  <c r="E421114"/>
  <c r="E421113"/>
  <c r="E421112"/>
  <c r="E421111"/>
  <c r="E421110"/>
  <c r="E421109"/>
  <c r="E421108"/>
  <c r="E421107"/>
  <c r="E421106"/>
  <c r="E421105"/>
  <c r="E421104"/>
  <c r="E421103"/>
  <c r="E421102"/>
  <c r="E421101"/>
  <c r="E421100"/>
  <c r="E421099"/>
  <c r="E421098"/>
  <c r="E421097"/>
  <c r="E421096"/>
  <c r="E421095"/>
  <c r="E421094"/>
  <c r="E421093"/>
  <c r="E421092"/>
  <c r="E421091"/>
  <c r="E421090"/>
  <c r="E421089"/>
  <c r="E421088"/>
  <c r="E421087"/>
  <c r="E421086"/>
  <c r="E421085"/>
  <c r="E421084"/>
  <c r="E421083"/>
  <c r="E421082"/>
  <c r="E421081"/>
  <c r="E421080"/>
  <c r="E421079"/>
  <c r="E421078"/>
  <c r="E421077"/>
  <c r="E421076"/>
  <c r="E421075"/>
  <c r="E421074"/>
  <c r="E421073"/>
  <c r="E421072"/>
  <c r="E421071"/>
  <c r="E421070"/>
  <c r="E421069"/>
  <c r="E421068"/>
  <c r="E421067"/>
  <c r="E421066"/>
  <c r="E421065"/>
  <c r="E421064"/>
  <c r="E421063"/>
  <c r="E421062"/>
  <c r="E421061"/>
  <c r="E421060"/>
  <c r="E421059"/>
  <c r="E421058"/>
  <c r="E421057"/>
  <c r="E421056"/>
  <c r="E421055"/>
  <c r="E421054"/>
  <c r="E421053"/>
  <c r="E421052"/>
  <c r="E421051"/>
  <c r="E421050"/>
  <c r="E421049"/>
  <c r="E421048"/>
  <c r="E421047"/>
  <c r="E421046"/>
  <c r="E421045"/>
  <c r="E421044"/>
  <c r="E421043"/>
  <c r="E421042"/>
  <c r="E421041"/>
  <c r="E421040"/>
  <c r="E421039"/>
  <c r="E421038"/>
  <c r="E421037"/>
  <c r="E421036"/>
  <c r="E421035"/>
  <c r="E421034"/>
  <c r="E421033"/>
  <c r="E421032"/>
  <c r="E421031"/>
  <c r="E421030"/>
  <c r="E421029"/>
  <c r="E421028"/>
  <c r="E421027"/>
  <c r="E421026"/>
  <c r="E421025"/>
  <c r="E421024"/>
  <c r="E421023"/>
  <c r="E421022"/>
  <c r="E421021"/>
  <c r="E421020"/>
  <c r="E421019"/>
  <c r="E421018"/>
  <c r="E421017"/>
  <c r="E421016"/>
  <c r="E421015"/>
  <c r="E421014"/>
  <c r="E421013"/>
  <c r="E421012"/>
  <c r="E421011"/>
  <c r="E421010"/>
  <c r="E421009"/>
  <c r="E421008"/>
  <c r="E421007"/>
  <c r="E421006"/>
  <c r="E421005"/>
  <c r="E421004"/>
  <c r="E421003"/>
  <c r="E421002"/>
  <c r="E421001"/>
  <c r="E421000"/>
  <c r="E420999"/>
  <c r="E420998"/>
  <c r="E420997"/>
  <c r="E420996"/>
  <c r="E420995"/>
  <c r="E420994"/>
  <c r="E420993"/>
  <c r="E420992"/>
  <c r="E420991"/>
  <c r="E420990"/>
  <c r="E420989"/>
  <c r="E420988"/>
  <c r="E420987"/>
  <c r="E420986"/>
  <c r="E420985"/>
  <c r="E420984"/>
  <c r="E420983"/>
  <c r="E420982"/>
  <c r="E420981"/>
  <c r="E420980"/>
  <c r="E420979"/>
  <c r="E420978"/>
  <c r="E420977"/>
  <c r="E420976"/>
  <c r="E420975"/>
  <c r="E420974"/>
  <c r="E420973"/>
  <c r="E420972"/>
  <c r="E420971"/>
  <c r="E420970"/>
  <c r="E420969"/>
  <c r="E420968"/>
  <c r="E420967"/>
  <c r="E420966"/>
  <c r="E420965"/>
  <c r="E420964"/>
  <c r="E420963"/>
  <c r="E420962"/>
  <c r="E420961"/>
  <c r="E420960"/>
  <c r="E420959"/>
  <c r="E420958"/>
  <c r="E420957"/>
  <c r="E420956"/>
  <c r="E420955"/>
  <c r="E420954"/>
  <c r="E420953"/>
  <c r="E420952"/>
  <c r="E420951"/>
  <c r="E420950"/>
  <c r="E420949"/>
  <c r="E420948"/>
  <c r="E420947"/>
  <c r="E420946"/>
  <c r="E420945"/>
  <c r="E420944"/>
  <c r="E420943"/>
  <c r="E420942"/>
  <c r="E420941"/>
  <c r="E420940"/>
  <c r="E420939"/>
  <c r="E420938"/>
  <c r="E420937"/>
  <c r="E420936"/>
  <c r="E420935"/>
  <c r="E420934"/>
  <c r="E420933"/>
  <c r="E420932"/>
  <c r="E420931"/>
  <c r="E420930"/>
  <c r="E420929"/>
  <c r="E420928"/>
  <c r="E420927"/>
  <c r="E420926"/>
  <c r="E420925"/>
  <c r="E420924"/>
  <c r="E420923"/>
  <c r="E420922"/>
  <c r="E420921"/>
  <c r="E420920"/>
  <c r="E420919"/>
  <c r="E420918"/>
  <c r="E420917"/>
  <c r="E420916"/>
  <c r="E420915"/>
  <c r="E420914"/>
  <c r="E420913"/>
  <c r="E420912"/>
  <c r="E420911"/>
  <c r="E420910"/>
  <c r="E420909"/>
  <c r="E420908"/>
  <c r="E420907"/>
  <c r="E420906"/>
  <c r="E420905"/>
  <c r="E420904"/>
  <c r="E420903"/>
  <c r="E420902"/>
  <c r="E420901"/>
  <c r="E420900"/>
  <c r="E420899"/>
  <c r="E420898"/>
  <c r="E420897"/>
  <c r="E420896"/>
  <c r="E420895"/>
  <c r="E420894"/>
  <c r="E420893"/>
  <c r="E420892"/>
  <c r="E420891"/>
  <c r="E420890"/>
  <c r="E420889"/>
  <c r="E420888"/>
  <c r="E420887"/>
  <c r="E420886"/>
  <c r="E420885"/>
  <c r="E420884"/>
  <c r="E420883"/>
  <c r="E420882"/>
  <c r="E420881"/>
  <c r="E420880"/>
  <c r="E420879"/>
  <c r="E420878"/>
  <c r="E420877"/>
  <c r="E420876"/>
  <c r="E420875"/>
  <c r="E420874"/>
  <c r="E420873"/>
  <c r="E420872"/>
  <c r="E420871"/>
  <c r="E420870"/>
  <c r="E420869"/>
  <c r="E420868"/>
  <c r="E420867"/>
  <c r="E420866"/>
  <c r="E420865"/>
  <c r="E420864"/>
  <c r="E420863"/>
  <c r="E420862"/>
  <c r="E420861"/>
  <c r="E420860"/>
  <c r="E420859"/>
  <c r="E420858"/>
  <c r="E420857"/>
  <c r="E420856"/>
  <c r="E420855"/>
  <c r="E420854"/>
  <c r="E420853"/>
  <c r="E420852"/>
  <c r="E420851"/>
  <c r="E420850"/>
  <c r="E420849"/>
  <c r="E420848"/>
  <c r="E420847"/>
  <c r="E420846"/>
  <c r="E420845"/>
  <c r="E420844"/>
  <c r="E420843"/>
  <c r="E420842"/>
  <c r="E420841"/>
  <c r="E420840"/>
  <c r="E420839"/>
  <c r="E420838"/>
  <c r="E420837"/>
  <c r="E420836"/>
  <c r="E420835"/>
  <c r="E420834"/>
  <c r="E420833"/>
  <c r="E420832"/>
  <c r="E420831"/>
  <c r="E420830"/>
  <c r="E420829"/>
  <c r="E420828"/>
  <c r="E420827"/>
  <c r="E420826"/>
  <c r="E420825"/>
  <c r="E420824"/>
  <c r="E420823"/>
  <c r="E420822"/>
  <c r="E420821"/>
  <c r="E420820"/>
  <c r="E420819"/>
  <c r="E420818"/>
  <c r="E420817"/>
  <c r="E420816"/>
  <c r="E420815"/>
  <c r="E420814"/>
  <c r="E420813"/>
  <c r="E420812"/>
  <c r="E420811"/>
  <c r="E420810"/>
  <c r="E420809"/>
  <c r="E420808"/>
  <c r="E420807"/>
  <c r="E420806"/>
  <c r="E420805"/>
  <c r="E420804"/>
  <c r="E420803"/>
  <c r="E420802"/>
  <c r="E420801"/>
  <c r="E420800"/>
  <c r="E420799"/>
  <c r="E420798"/>
  <c r="E420797"/>
  <c r="E420796"/>
  <c r="E420795"/>
  <c r="E420794"/>
  <c r="E420793"/>
  <c r="E420792"/>
  <c r="E420791"/>
  <c r="E420790"/>
  <c r="E420789"/>
  <c r="E420788"/>
  <c r="E420787"/>
  <c r="E420786"/>
  <c r="E420785"/>
  <c r="E420784"/>
  <c r="E420783"/>
  <c r="E420782"/>
  <c r="E420781"/>
  <c r="E420780"/>
  <c r="E420779"/>
  <c r="E420778"/>
  <c r="E420777"/>
  <c r="E420776"/>
  <c r="E420775"/>
  <c r="E420774"/>
  <c r="E420773"/>
  <c r="E420772"/>
  <c r="E420771"/>
  <c r="E420770"/>
  <c r="E420769"/>
  <c r="E420768"/>
  <c r="E420767"/>
  <c r="E420766"/>
  <c r="E420765"/>
  <c r="E420764"/>
  <c r="E420763"/>
  <c r="E420762"/>
  <c r="E420761"/>
  <c r="E420760"/>
  <c r="E420759"/>
  <c r="E420758"/>
  <c r="E420757"/>
  <c r="E420756"/>
  <c r="E420755"/>
  <c r="E420754"/>
  <c r="E420753"/>
  <c r="E420752"/>
  <c r="E420751"/>
  <c r="E420750"/>
  <c r="E420749"/>
  <c r="E420748"/>
  <c r="E420747"/>
  <c r="E420746"/>
  <c r="E420745"/>
  <c r="E420744"/>
  <c r="E420743"/>
  <c r="E420742"/>
  <c r="E420741"/>
  <c r="E420740"/>
  <c r="E420739"/>
  <c r="E420738"/>
  <c r="E420737"/>
  <c r="E420736"/>
  <c r="E420735"/>
  <c r="E420734"/>
  <c r="E420733"/>
  <c r="E420732"/>
  <c r="E420731"/>
  <c r="E420730"/>
  <c r="E420729"/>
  <c r="E420728"/>
  <c r="E420727"/>
  <c r="E420726"/>
  <c r="E420725"/>
  <c r="E420724"/>
  <c r="E420723"/>
  <c r="E420722"/>
  <c r="E420721"/>
  <c r="E420720"/>
  <c r="E420719"/>
  <c r="E420718"/>
  <c r="E420717"/>
  <c r="E420716"/>
  <c r="E420715"/>
  <c r="E420714"/>
  <c r="E420713"/>
  <c r="E420712"/>
  <c r="E420711"/>
  <c r="E420710"/>
  <c r="E420709"/>
  <c r="E420708"/>
  <c r="E420707"/>
  <c r="E420706"/>
  <c r="E420705"/>
  <c r="E420704"/>
  <c r="E420703"/>
  <c r="E420702"/>
  <c r="E420701"/>
  <c r="E420700"/>
  <c r="E420699"/>
  <c r="E420698"/>
  <c r="E420697"/>
  <c r="E420696"/>
  <c r="E420695"/>
  <c r="E420694"/>
  <c r="E420693"/>
  <c r="E420692"/>
  <c r="E420691"/>
  <c r="E420690"/>
  <c r="E420689"/>
  <c r="E420688"/>
  <c r="E420687"/>
  <c r="E420686"/>
  <c r="E420685"/>
  <c r="E420684"/>
  <c r="E420683"/>
  <c r="E420682"/>
  <c r="E420681"/>
  <c r="E420680"/>
  <c r="E420679"/>
  <c r="E420678"/>
  <c r="E420677"/>
  <c r="E420676"/>
  <c r="E420675"/>
  <c r="E420674"/>
  <c r="E420673"/>
  <c r="E420672"/>
  <c r="E420671"/>
  <c r="E420670"/>
  <c r="E420669"/>
  <c r="E420668"/>
  <c r="E420667"/>
  <c r="E420666"/>
  <c r="E420665"/>
  <c r="E420664"/>
  <c r="E420663"/>
  <c r="E420662"/>
  <c r="E420661"/>
  <c r="E420660"/>
  <c r="E420659"/>
  <c r="E420658"/>
  <c r="E420657"/>
  <c r="E420656"/>
  <c r="E420655"/>
  <c r="E420654"/>
  <c r="E420653"/>
  <c r="E420652"/>
  <c r="E420651"/>
  <c r="E420650"/>
  <c r="E420649"/>
  <c r="E420648"/>
  <c r="E420647"/>
  <c r="E420646"/>
  <c r="E420645"/>
  <c r="E420644"/>
  <c r="E420643"/>
  <c r="E420642"/>
  <c r="E420641"/>
  <c r="E420640"/>
  <c r="E420639"/>
  <c r="E420638"/>
  <c r="E420637"/>
  <c r="E420636"/>
  <c r="E420635"/>
  <c r="E420634"/>
  <c r="E420633"/>
  <c r="E420632"/>
  <c r="E420631"/>
  <c r="E420630"/>
  <c r="E420629"/>
  <c r="E420628"/>
  <c r="E420627"/>
  <c r="E420626"/>
  <c r="E420625"/>
  <c r="E420624"/>
  <c r="E420623"/>
  <c r="E420622"/>
  <c r="E420621"/>
  <c r="E420620"/>
  <c r="E420619"/>
  <c r="E420618"/>
  <c r="E420617"/>
  <c r="E420616"/>
  <c r="E420615"/>
  <c r="E420614"/>
  <c r="E420613"/>
  <c r="E420612"/>
  <c r="E420611"/>
  <c r="E420610"/>
  <c r="E420609"/>
  <c r="E420608"/>
  <c r="E420607"/>
  <c r="E420606"/>
  <c r="E420605"/>
  <c r="E420604"/>
  <c r="E420603"/>
  <c r="E420602"/>
  <c r="E420601"/>
  <c r="E420600"/>
  <c r="E420599"/>
  <c r="E420598"/>
  <c r="E420597"/>
  <c r="E420596"/>
  <c r="E420595"/>
  <c r="E420594"/>
  <c r="E420593"/>
  <c r="E420592"/>
  <c r="E420591"/>
  <c r="E420590"/>
  <c r="E420589"/>
  <c r="E420588"/>
  <c r="E420587"/>
  <c r="E420586"/>
  <c r="E420585"/>
  <c r="E420584"/>
  <c r="E420583"/>
  <c r="E420582"/>
  <c r="E420581"/>
  <c r="E420580"/>
  <c r="E420579"/>
  <c r="E420578"/>
  <c r="E420577"/>
  <c r="E420576"/>
  <c r="E420575"/>
  <c r="E420574"/>
  <c r="E420573"/>
  <c r="E420572"/>
  <c r="E420571"/>
  <c r="E420570"/>
  <c r="E420569"/>
  <c r="E420568"/>
  <c r="E420567"/>
  <c r="E420566"/>
  <c r="E420565"/>
  <c r="E420564"/>
  <c r="E420563"/>
  <c r="E420562"/>
  <c r="E420561"/>
  <c r="E420560"/>
  <c r="E420559"/>
  <c r="E420558"/>
  <c r="E420557"/>
  <c r="E420556"/>
  <c r="E420555"/>
  <c r="E420554"/>
  <c r="E420553"/>
  <c r="E420552"/>
  <c r="E420551"/>
  <c r="E420550"/>
  <c r="E420549"/>
  <c r="E420548"/>
  <c r="E420547"/>
  <c r="E420546"/>
  <c r="E420545"/>
  <c r="E420544"/>
  <c r="E420543"/>
  <c r="E420542"/>
  <c r="E420541"/>
  <c r="E420540"/>
  <c r="E420539"/>
  <c r="E420538"/>
  <c r="E420537"/>
  <c r="E420536"/>
  <c r="E420535"/>
  <c r="E420534"/>
  <c r="E420533"/>
  <c r="E420532"/>
  <c r="E420531"/>
  <c r="E420530"/>
  <c r="E420529"/>
  <c r="E420528"/>
  <c r="E420527"/>
  <c r="E420526"/>
  <c r="E420525"/>
  <c r="E420524"/>
  <c r="E420523"/>
  <c r="E420522"/>
  <c r="E420521"/>
  <c r="E420520"/>
  <c r="E420519"/>
  <c r="E420518"/>
  <c r="E420517"/>
  <c r="E420516"/>
  <c r="E420515"/>
  <c r="E420514"/>
  <c r="E420513"/>
  <c r="E420512"/>
  <c r="E420511"/>
  <c r="E420510"/>
  <c r="E420509"/>
  <c r="E420508"/>
  <c r="E420507"/>
  <c r="E420506"/>
  <c r="E420505"/>
  <c r="E420504"/>
  <c r="E420503"/>
  <c r="E420502"/>
  <c r="E420501"/>
  <c r="E420500"/>
  <c r="E420499"/>
  <c r="E420498"/>
  <c r="E420497"/>
  <c r="E420496"/>
  <c r="E420495"/>
  <c r="E420494"/>
  <c r="E420493"/>
  <c r="E420492"/>
  <c r="E420491"/>
  <c r="E420490"/>
  <c r="E420489"/>
  <c r="E420488"/>
  <c r="E420487"/>
  <c r="E420486"/>
  <c r="E420485"/>
  <c r="E420484"/>
  <c r="E420483"/>
  <c r="E420482"/>
  <c r="E420481"/>
  <c r="E420480"/>
  <c r="E420479"/>
  <c r="E420478"/>
  <c r="E420477"/>
  <c r="E420476"/>
  <c r="E420475"/>
  <c r="E420474"/>
  <c r="E420473"/>
  <c r="E420472"/>
  <c r="E420471"/>
  <c r="E420470"/>
  <c r="E420469"/>
  <c r="E420468"/>
  <c r="E420467"/>
  <c r="E420466"/>
  <c r="E420465"/>
  <c r="E420464"/>
  <c r="E420463"/>
  <c r="E420462"/>
  <c r="E420461"/>
  <c r="E420460"/>
  <c r="E420459"/>
  <c r="E420458"/>
  <c r="E420457"/>
  <c r="E420456"/>
  <c r="E420455"/>
  <c r="E420454"/>
  <c r="E420453"/>
  <c r="E420452"/>
  <c r="E420451"/>
  <c r="E420450"/>
  <c r="E420449"/>
  <c r="E420448"/>
  <c r="E420447"/>
  <c r="E420446"/>
  <c r="E420445"/>
  <c r="E420444"/>
  <c r="E420443"/>
  <c r="E420442"/>
  <c r="E420441"/>
  <c r="E420440"/>
  <c r="E420439"/>
  <c r="E420438"/>
  <c r="E420437"/>
  <c r="E420436"/>
  <c r="E420435"/>
  <c r="E420434"/>
  <c r="E420433"/>
  <c r="E420432"/>
  <c r="E420431"/>
  <c r="E420430"/>
  <c r="E420429"/>
  <c r="E420428"/>
  <c r="E420427"/>
  <c r="E420426"/>
  <c r="E420425"/>
  <c r="E420424"/>
  <c r="E420423"/>
  <c r="E420422"/>
  <c r="E420421"/>
  <c r="E420420"/>
  <c r="E420419"/>
  <c r="E420418"/>
  <c r="E420417"/>
  <c r="E420416"/>
  <c r="E420415"/>
  <c r="E420414"/>
  <c r="E420413"/>
  <c r="E420412"/>
  <c r="E420411"/>
  <c r="E420410"/>
  <c r="E420409"/>
  <c r="E420408"/>
  <c r="E420407"/>
  <c r="E420406"/>
  <c r="E420405"/>
  <c r="E420404"/>
  <c r="E420403"/>
  <c r="E420402"/>
  <c r="E420401"/>
  <c r="E420400"/>
  <c r="E420399"/>
  <c r="E420398"/>
  <c r="E420397"/>
  <c r="E420396"/>
  <c r="E420395"/>
  <c r="E420394"/>
  <c r="E420393"/>
  <c r="E420392"/>
  <c r="E420391"/>
  <c r="E420390"/>
  <c r="E420389"/>
  <c r="E420388"/>
  <c r="E420387"/>
  <c r="E420386"/>
  <c r="E420385"/>
  <c r="E420384"/>
  <c r="E420383"/>
  <c r="E420382"/>
  <c r="E420381"/>
  <c r="E420380"/>
  <c r="E420379"/>
  <c r="E420378"/>
  <c r="E420377"/>
  <c r="E420376"/>
  <c r="E420375"/>
  <c r="E420374"/>
  <c r="E420373"/>
  <c r="E420372"/>
  <c r="E420371"/>
  <c r="E420370"/>
  <c r="E420369"/>
  <c r="E420368"/>
  <c r="E420367"/>
  <c r="E420366"/>
  <c r="E420365"/>
  <c r="E420364"/>
  <c r="E420363"/>
  <c r="E420362"/>
  <c r="E420361"/>
  <c r="E420360"/>
  <c r="E420359"/>
  <c r="E420358"/>
  <c r="E420357"/>
  <c r="E420356"/>
  <c r="E420355"/>
  <c r="E420354"/>
  <c r="E420353"/>
  <c r="E420352"/>
  <c r="E420351"/>
  <c r="E420350"/>
  <c r="E420349"/>
  <c r="E420348"/>
  <c r="E420347"/>
  <c r="E420346"/>
  <c r="E420345"/>
  <c r="E420344"/>
  <c r="E420343"/>
  <c r="E420342"/>
  <c r="E420341"/>
  <c r="E420340"/>
  <c r="E420339"/>
  <c r="E420338"/>
  <c r="E420337"/>
  <c r="E420336"/>
  <c r="E420335"/>
  <c r="E420334"/>
  <c r="E420333"/>
  <c r="E420332"/>
  <c r="E420331"/>
  <c r="E420330"/>
  <c r="E420329"/>
  <c r="E420328"/>
  <c r="E420327"/>
  <c r="E420326"/>
  <c r="E420325"/>
  <c r="E420324"/>
  <c r="E420323"/>
  <c r="E420322"/>
  <c r="E420321"/>
  <c r="E420320"/>
  <c r="E420319"/>
  <c r="E420318"/>
  <c r="E420317"/>
  <c r="E420316"/>
  <c r="E420315"/>
  <c r="E420314"/>
  <c r="E420313"/>
  <c r="E420312"/>
  <c r="E420311"/>
  <c r="E420310"/>
  <c r="E420309"/>
  <c r="E420308"/>
  <c r="E420307"/>
  <c r="E420306"/>
  <c r="E420305"/>
  <c r="E420304"/>
  <c r="E420303"/>
  <c r="E420302"/>
  <c r="E420301"/>
  <c r="E420300"/>
  <c r="E420299"/>
  <c r="E420298"/>
  <c r="E420297"/>
  <c r="E420296"/>
  <c r="E420295"/>
  <c r="E420294"/>
  <c r="E420293"/>
  <c r="E420292"/>
  <c r="E420291"/>
  <c r="E420290"/>
  <c r="E420289"/>
  <c r="E420288"/>
  <c r="E420287"/>
  <c r="E420286"/>
  <c r="E420285"/>
  <c r="E420284"/>
  <c r="E420283"/>
  <c r="E420282"/>
  <c r="E420281"/>
  <c r="E420280"/>
  <c r="E420279"/>
  <c r="E420278"/>
  <c r="E420277"/>
  <c r="E420276"/>
  <c r="E420275"/>
  <c r="E420274"/>
  <c r="E420273"/>
  <c r="E420272"/>
  <c r="E420271"/>
  <c r="E420270"/>
  <c r="E420269"/>
  <c r="E420268"/>
  <c r="E420267"/>
  <c r="E420266"/>
  <c r="E420265"/>
  <c r="E420264"/>
  <c r="E420263"/>
  <c r="E420262"/>
  <c r="E420261"/>
  <c r="E420260"/>
  <c r="E420259"/>
  <c r="E420258"/>
  <c r="E420257"/>
  <c r="E420256"/>
  <c r="E420255"/>
  <c r="E420254"/>
  <c r="E420253"/>
  <c r="E420252"/>
  <c r="E420251"/>
  <c r="E420250"/>
  <c r="E420249"/>
  <c r="E420248"/>
  <c r="E420247"/>
  <c r="E420246"/>
  <c r="E420245"/>
  <c r="E420244"/>
  <c r="E420243"/>
  <c r="E420242"/>
  <c r="E420241"/>
  <c r="E420240"/>
  <c r="E420239"/>
  <c r="E420238"/>
  <c r="E420237"/>
  <c r="E420236"/>
  <c r="E420235"/>
  <c r="E420234"/>
  <c r="E420233"/>
  <c r="E420232"/>
  <c r="E420231"/>
  <c r="E420230"/>
  <c r="E420229"/>
  <c r="E420228"/>
  <c r="E420227"/>
  <c r="E420226"/>
  <c r="E420225"/>
  <c r="E420224"/>
  <c r="E420223"/>
  <c r="E420222"/>
  <c r="E420221"/>
  <c r="E420220"/>
  <c r="E420219"/>
  <c r="E420218"/>
  <c r="E420217"/>
  <c r="E420216"/>
  <c r="E420215"/>
  <c r="E420214"/>
  <c r="E420213"/>
  <c r="E420212"/>
  <c r="E420211"/>
  <c r="E420210"/>
  <c r="E420209"/>
  <c r="E420208"/>
  <c r="E420207"/>
  <c r="E420206"/>
  <c r="E420205"/>
  <c r="E420204"/>
  <c r="E420203"/>
  <c r="E420202"/>
  <c r="E420201"/>
  <c r="E420200"/>
  <c r="E420199"/>
  <c r="E420198"/>
  <c r="E420197"/>
  <c r="E420196"/>
  <c r="E420195"/>
  <c r="E420194"/>
  <c r="E420193"/>
  <c r="E420192"/>
  <c r="E420191"/>
  <c r="E420190"/>
  <c r="E420189"/>
  <c r="E420188"/>
  <c r="E420187"/>
  <c r="E420186"/>
  <c r="E420185"/>
  <c r="E420184"/>
  <c r="E420183"/>
  <c r="E420182"/>
  <c r="E420181"/>
  <c r="E420180"/>
  <c r="E420179"/>
  <c r="E420178"/>
  <c r="E420177"/>
  <c r="E420176"/>
  <c r="E420175"/>
  <c r="E420174"/>
  <c r="E420173"/>
  <c r="E420172"/>
  <c r="E420171"/>
  <c r="E420170"/>
  <c r="E420169"/>
  <c r="E420168"/>
  <c r="E420167"/>
  <c r="E420166"/>
  <c r="E420165"/>
  <c r="E420164"/>
  <c r="E420163"/>
  <c r="E420162"/>
  <c r="E420161"/>
  <c r="E420160"/>
  <c r="E420159"/>
  <c r="E420158"/>
  <c r="E420157"/>
  <c r="E420156"/>
  <c r="E420155"/>
  <c r="E420154"/>
  <c r="E420153"/>
  <c r="E420152"/>
  <c r="E420151"/>
  <c r="E420150"/>
  <c r="E420149"/>
  <c r="E420148"/>
  <c r="E420147"/>
  <c r="E420146"/>
  <c r="E420145"/>
  <c r="E420144"/>
  <c r="E420143"/>
  <c r="E420142"/>
  <c r="E420141"/>
  <c r="E420140"/>
  <c r="E420139"/>
  <c r="E420138"/>
  <c r="E420137"/>
  <c r="E420136"/>
  <c r="E420135"/>
  <c r="E420134"/>
  <c r="E420133"/>
  <c r="E420132"/>
  <c r="E420131"/>
  <c r="E420130"/>
  <c r="E420129"/>
  <c r="E420128"/>
  <c r="E420127"/>
  <c r="E420126"/>
  <c r="E420125"/>
  <c r="E420124"/>
  <c r="E420123"/>
  <c r="E420122"/>
  <c r="E420121"/>
  <c r="E420120"/>
  <c r="E420119"/>
  <c r="E420118"/>
  <c r="E420117"/>
  <c r="E420116"/>
  <c r="E420115"/>
  <c r="E420114"/>
  <c r="E420113"/>
  <c r="E420112"/>
  <c r="E420111"/>
  <c r="E420110"/>
  <c r="E420109"/>
  <c r="E420108"/>
  <c r="E420107"/>
  <c r="E420106"/>
  <c r="E420105"/>
  <c r="E420104"/>
  <c r="E420103"/>
  <c r="E420102"/>
  <c r="E420101"/>
  <c r="E420100"/>
  <c r="E420099"/>
  <c r="E420098"/>
  <c r="E420097"/>
  <c r="E420096"/>
  <c r="E420095"/>
  <c r="E420094"/>
  <c r="E420093"/>
  <c r="E420092"/>
  <c r="E420091"/>
  <c r="E420090"/>
  <c r="E420089"/>
  <c r="E420088"/>
  <c r="E420087"/>
  <c r="E420086"/>
  <c r="E420085"/>
  <c r="E420084"/>
  <c r="E420083"/>
  <c r="E420082"/>
  <c r="E420081"/>
  <c r="E420080"/>
  <c r="E420079"/>
  <c r="E420078"/>
  <c r="E420077"/>
  <c r="E420076"/>
  <c r="E420075"/>
  <c r="E420074"/>
  <c r="E420073"/>
  <c r="E420072"/>
  <c r="E420071"/>
  <c r="E420070"/>
  <c r="E420069"/>
  <c r="E420068"/>
  <c r="E420067"/>
  <c r="E420066"/>
  <c r="E420065"/>
  <c r="E420064"/>
  <c r="E420063"/>
  <c r="E420062"/>
  <c r="E420061"/>
  <c r="E420060"/>
  <c r="E420059"/>
  <c r="E420058"/>
  <c r="E420057"/>
  <c r="E420056"/>
  <c r="E420055"/>
  <c r="E420054"/>
  <c r="E420053"/>
  <c r="E420052"/>
  <c r="E420051"/>
  <c r="E420050"/>
  <c r="E420049"/>
  <c r="E420048"/>
  <c r="E420047"/>
  <c r="E420046"/>
  <c r="E420045"/>
  <c r="E420044"/>
  <c r="E420043"/>
  <c r="E420042"/>
  <c r="E420041"/>
  <c r="E420040"/>
  <c r="E420039"/>
  <c r="E420038"/>
  <c r="E420037"/>
  <c r="E420036"/>
  <c r="E420035"/>
  <c r="E420034"/>
  <c r="E420033"/>
  <c r="E420032"/>
  <c r="E420031"/>
  <c r="E420030"/>
  <c r="E420029"/>
  <c r="E420028"/>
  <c r="E420027"/>
  <c r="E420026"/>
  <c r="E420025"/>
  <c r="E420024"/>
  <c r="E420023"/>
  <c r="E420022"/>
  <c r="E420021"/>
  <c r="E420020"/>
  <c r="E420019"/>
  <c r="E420018"/>
  <c r="E420017"/>
  <c r="E420016"/>
  <c r="E420015"/>
  <c r="E420014"/>
  <c r="E420013"/>
  <c r="E420012"/>
  <c r="E420011"/>
  <c r="E420010"/>
  <c r="E420009"/>
  <c r="E420008"/>
  <c r="E420007"/>
  <c r="E420006"/>
  <c r="E420005"/>
  <c r="E420004"/>
  <c r="E420003"/>
  <c r="E420002"/>
  <c r="E420001"/>
  <c r="E420000"/>
  <c r="E419999"/>
  <c r="E419998"/>
  <c r="E419997"/>
  <c r="E419996"/>
  <c r="E419995"/>
  <c r="E419994"/>
  <c r="E419993"/>
  <c r="E419992"/>
  <c r="E419991"/>
  <c r="E419990"/>
  <c r="E419989"/>
  <c r="E419988"/>
  <c r="E419987"/>
  <c r="E419986"/>
  <c r="E419985"/>
  <c r="E419984"/>
  <c r="E419983"/>
  <c r="E419982"/>
  <c r="E419981"/>
  <c r="E419980"/>
  <c r="E419979"/>
  <c r="E419978"/>
  <c r="E419977"/>
  <c r="E419976"/>
  <c r="E419975"/>
  <c r="E419974"/>
  <c r="E419973"/>
  <c r="E419972"/>
  <c r="E419971"/>
  <c r="E419970"/>
  <c r="E419969"/>
  <c r="E419968"/>
  <c r="E419967"/>
  <c r="E419966"/>
  <c r="E419965"/>
  <c r="E419964"/>
  <c r="E419963"/>
  <c r="E419962"/>
  <c r="E419961"/>
  <c r="E419960"/>
  <c r="E419959"/>
  <c r="E419958"/>
  <c r="E419957"/>
  <c r="E419956"/>
  <c r="E419955"/>
  <c r="E419954"/>
  <c r="E419953"/>
  <c r="E419952"/>
  <c r="E419951"/>
  <c r="E419950"/>
  <c r="E419949"/>
  <c r="E419948"/>
  <c r="E419947"/>
  <c r="E419946"/>
  <c r="E419945"/>
  <c r="E419944"/>
  <c r="E419943"/>
  <c r="E419942"/>
  <c r="E419941"/>
  <c r="E419940"/>
  <c r="E419939"/>
  <c r="E419938"/>
  <c r="E419937"/>
  <c r="E419936"/>
  <c r="E419935"/>
  <c r="E419934"/>
  <c r="E419933"/>
  <c r="E419932"/>
  <c r="E419931"/>
  <c r="E419930"/>
  <c r="E419929"/>
  <c r="E419928"/>
  <c r="E419927"/>
  <c r="E419926"/>
  <c r="E419925"/>
  <c r="E419924"/>
  <c r="E419923"/>
  <c r="E419922"/>
  <c r="E419921"/>
  <c r="E419920"/>
  <c r="E419919"/>
  <c r="E419918"/>
  <c r="E419917"/>
  <c r="E419916"/>
  <c r="E419915"/>
  <c r="E419914"/>
  <c r="E419913"/>
  <c r="E419912"/>
  <c r="E419911"/>
  <c r="E419910"/>
  <c r="E419909"/>
  <c r="E419908"/>
  <c r="E419907"/>
  <c r="E419906"/>
  <c r="E419905"/>
  <c r="E419904"/>
  <c r="E419903"/>
  <c r="E419902"/>
  <c r="E419901"/>
  <c r="E419900"/>
  <c r="E419899"/>
  <c r="E419898"/>
  <c r="E419897"/>
  <c r="E419896"/>
  <c r="E419895"/>
  <c r="E419894"/>
  <c r="E419893"/>
  <c r="E419892"/>
  <c r="E419891"/>
  <c r="E419890"/>
  <c r="E419889"/>
  <c r="E419888"/>
  <c r="E419887"/>
  <c r="E419886"/>
  <c r="E419885"/>
  <c r="E419884"/>
  <c r="E419883"/>
  <c r="E419882"/>
  <c r="E419881"/>
  <c r="E419880"/>
  <c r="E419879"/>
  <c r="E419878"/>
  <c r="E419877"/>
  <c r="E419876"/>
  <c r="E419875"/>
  <c r="E419874"/>
  <c r="E419873"/>
  <c r="E419872"/>
  <c r="E419871"/>
  <c r="E419870"/>
  <c r="E419869"/>
  <c r="E419868"/>
  <c r="E419867"/>
  <c r="E419866"/>
  <c r="E419865"/>
  <c r="E419864"/>
  <c r="E419863"/>
  <c r="E419862"/>
  <c r="E419861"/>
  <c r="E419860"/>
  <c r="E419859"/>
  <c r="E419858"/>
  <c r="E419857"/>
  <c r="E419856"/>
  <c r="E419855"/>
  <c r="E419854"/>
  <c r="E419853"/>
  <c r="E419852"/>
  <c r="E419851"/>
  <c r="E419850"/>
  <c r="E419849"/>
  <c r="E419848"/>
  <c r="E419847"/>
  <c r="E419846"/>
  <c r="E419845"/>
  <c r="E419844"/>
  <c r="E419843"/>
  <c r="E419842"/>
  <c r="E419841"/>
  <c r="E419840"/>
  <c r="E419839"/>
  <c r="E419838"/>
  <c r="E419837"/>
  <c r="E419836"/>
  <c r="E419835"/>
  <c r="E419834"/>
  <c r="E419833"/>
  <c r="E419832"/>
  <c r="E419831"/>
  <c r="E419830"/>
  <c r="E419829"/>
  <c r="E419828"/>
  <c r="E419827"/>
  <c r="E419826"/>
  <c r="E419825"/>
  <c r="E419824"/>
  <c r="E419823"/>
  <c r="E419822"/>
  <c r="E419821"/>
  <c r="E419820"/>
  <c r="E419819"/>
  <c r="E419818"/>
  <c r="E419817"/>
  <c r="E419816"/>
  <c r="E419815"/>
  <c r="E419814"/>
  <c r="E419813"/>
  <c r="E419812"/>
  <c r="E419811"/>
  <c r="E419810"/>
  <c r="E419809"/>
  <c r="E419808"/>
  <c r="E419807"/>
  <c r="E419806"/>
  <c r="E419805"/>
  <c r="E419804"/>
  <c r="E419803"/>
  <c r="E419802"/>
  <c r="E419801"/>
  <c r="E419800"/>
  <c r="E419799"/>
  <c r="E419798"/>
  <c r="E419797"/>
  <c r="E419796"/>
  <c r="E419795"/>
  <c r="E419794"/>
  <c r="E419793"/>
  <c r="E419792"/>
  <c r="E419791"/>
  <c r="E419790"/>
  <c r="E419789"/>
  <c r="E419788"/>
  <c r="E419787"/>
  <c r="E419786"/>
  <c r="E419785"/>
  <c r="E419784"/>
  <c r="E419783"/>
  <c r="E419782"/>
  <c r="E419781"/>
  <c r="E419780"/>
  <c r="E419779"/>
  <c r="E419778"/>
  <c r="E419777"/>
  <c r="E419776"/>
  <c r="E419775"/>
  <c r="E419774"/>
  <c r="E419773"/>
  <c r="E419772"/>
  <c r="E419771"/>
  <c r="E419770"/>
  <c r="E419769"/>
  <c r="E419768"/>
  <c r="E419767"/>
  <c r="E419766"/>
  <c r="E419765"/>
  <c r="E419764"/>
  <c r="E419763"/>
  <c r="E419762"/>
  <c r="E419761"/>
  <c r="E419760"/>
  <c r="E419759"/>
  <c r="E419758"/>
  <c r="E419757"/>
  <c r="E419756"/>
  <c r="E419755"/>
  <c r="E419754"/>
  <c r="E419753"/>
  <c r="E419752"/>
  <c r="E419751"/>
  <c r="E419750"/>
  <c r="E419749"/>
  <c r="E419748"/>
  <c r="E419747"/>
  <c r="E419746"/>
  <c r="E419745"/>
  <c r="E419744"/>
  <c r="E419743"/>
  <c r="E419742"/>
  <c r="E419741"/>
  <c r="E419740"/>
  <c r="E419739"/>
  <c r="E419738"/>
  <c r="E419737"/>
  <c r="E419736"/>
  <c r="E419735"/>
  <c r="E419734"/>
  <c r="E419733"/>
  <c r="E419732"/>
  <c r="E419731"/>
  <c r="E419730"/>
  <c r="E419729"/>
  <c r="E419728"/>
  <c r="E419727"/>
  <c r="E419726"/>
  <c r="E419725"/>
  <c r="E419724"/>
  <c r="E419723"/>
  <c r="E419722"/>
  <c r="E419721"/>
  <c r="E419720"/>
  <c r="E419719"/>
  <c r="E419718"/>
  <c r="E419717"/>
  <c r="E419716"/>
  <c r="E419715"/>
  <c r="E419714"/>
  <c r="E419713"/>
  <c r="E419712"/>
  <c r="E419711"/>
  <c r="E419710"/>
  <c r="E419709"/>
  <c r="E419708"/>
  <c r="E419707"/>
  <c r="E419706"/>
  <c r="E419705"/>
  <c r="E419704"/>
  <c r="E419703"/>
  <c r="E419702"/>
  <c r="E419701"/>
  <c r="E419700"/>
  <c r="E419699"/>
  <c r="E419698"/>
  <c r="E419697"/>
  <c r="E419696"/>
  <c r="E419695"/>
  <c r="E419694"/>
  <c r="E419693"/>
  <c r="E419692"/>
  <c r="E419691"/>
  <c r="E419690"/>
  <c r="E419689"/>
  <c r="E419688"/>
  <c r="E419687"/>
  <c r="E419686"/>
  <c r="E419685"/>
  <c r="E419684"/>
  <c r="E419683"/>
  <c r="E419682"/>
  <c r="E419681"/>
  <c r="E419680"/>
  <c r="E419679"/>
  <c r="E419678"/>
  <c r="E419677"/>
  <c r="E419676"/>
  <c r="E419675"/>
  <c r="E419674"/>
  <c r="E419673"/>
  <c r="E419672"/>
  <c r="E419671"/>
  <c r="E419670"/>
  <c r="E419669"/>
  <c r="E419668"/>
  <c r="E419667"/>
  <c r="E419666"/>
  <c r="E419665"/>
  <c r="E419664"/>
  <c r="E419663"/>
  <c r="E419662"/>
  <c r="E419661"/>
  <c r="E419660"/>
  <c r="E419659"/>
  <c r="E419658"/>
  <c r="E419657"/>
  <c r="E419656"/>
  <c r="E419655"/>
  <c r="E419654"/>
  <c r="E419653"/>
  <c r="E419652"/>
  <c r="E419651"/>
  <c r="E419650"/>
  <c r="E419649"/>
  <c r="E419648"/>
  <c r="E419647"/>
  <c r="E419646"/>
  <c r="E419645"/>
  <c r="E419644"/>
  <c r="E419643"/>
  <c r="E419642"/>
  <c r="E419641"/>
  <c r="E419640"/>
  <c r="E419639"/>
  <c r="E419638"/>
  <c r="E419637"/>
  <c r="E419636"/>
  <c r="E419635"/>
  <c r="E419634"/>
  <c r="E419633"/>
  <c r="E419632"/>
  <c r="E419631"/>
  <c r="E419630"/>
  <c r="E419629"/>
  <c r="E419628"/>
  <c r="E419627"/>
  <c r="E419626"/>
  <c r="E419625"/>
  <c r="E419624"/>
  <c r="E419623"/>
  <c r="E419622"/>
  <c r="E419621"/>
  <c r="E419620"/>
  <c r="E419619"/>
  <c r="E419618"/>
  <c r="E419617"/>
  <c r="E419616"/>
  <c r="E419615"/>
  <c r="E419614"/>
  <c r="E419613"/>
  <c r="E419612"/>
  <c r="E419611"/>
  <c r="E419610"/>
  <c r="E419609"/>
  <c r="E419608"/>
  <c r="E419607"/>
  <c r="E419606"/>
  <c r="E419605"/>
  <c r="E419604"/>
  <c r="E419603"/>
  <c r="E419602"/>
  <c r="E419601"/>
  <c r="E419600"/>
  <c r="E419599"/>
  <c r="E419598"/>
  <c r="E419597"/>
  <c r="E419596"/>
  <c r="E419595"/>
  <c r="E419594"/>
  <c r="E419593"/>
  <c r="E419592"/>
  <c r="E419591"/>
  <c r="E419590"/>
  <c r="E419589"/>
  <c r="E419588"/>
  <c r="E419587"/>
  <c r="E419586"/>
  <c r="E419585"/>
  <c r="E419584"/>
  <c r="E419583"/>
  <c r="E419582"/>
  <c r="E419581"/>
  <c r="E419580"/>
  <c r="E419579"/>
  <c r="E419578"/>
  <c r="E419577"/>
  <c r="E419576"/>
  <c r="E419575"/>
  <c r="E419574"/>
  <c r="E419573"/>
  <c r="E419572"/>
  <c r="E419571"/>
  <c r="E419570"/>
  <c r="E419569"/>
  <c r="E419568"/>
  <c r="E419567"/>
  <c r="E419566"/>
  <c r="E419565"/>
  <c r="E419564"/>
  <c r="E419563"/>
  <c r="E419562"/>
  <c r="E419561"/>
  <c r="E419560"/>
  <c r="E419559"/>
  <c r="E419558"/>
  <c r="E419557"/>
  <c r="E419556"/>
  <c r="E419555"/>
  <c r="E419554"/>
  <c r="E419553"/>
  <c r="E419552"/>
  <c r="E419551"/>
  <c r="E419550"/>
  <c r="E419549"/>
  <c r="E419548"/>
  <c r="E419547"/>
  <c r="E419546"/>
  <c r="E419545"/>
  <c r="E419544"/>
  <c r="E419543"/>
  <c r="E419542"/>
  <c r="E419541"/>
  <c r="E419540"/>
  <c r="E419539"/>
  <c r="E419538"/>
  <c r="E419537"/>
  <c r="E419536"/>
  <c r="E419535"/>
  <c r="E419534"/>
  <c r="E419533"/>
  <c r="E419532"/>
  <c r="E419531"/>
  <c r="E419530"/>
  <c r="E419529"/>
  <c r="E419528"/>
  <c r="E419527"/>
  <c r="E419526"/>
  <c r="E419525"/>
  <c r="E419524"/>
  <c r="E419523"/>
  <c r="E419522"/>
  <c r="E419521"/>
  <c r="E419520"/>
  <c r="E419519"/>
  <c r="E419518"/>
  <c r="E419517"/>
  <c r="E419516"/>
  <c r="E419515"/>
  <c r="E419514"/>
  <c r="E419513"/>
  <c r="E419512"/>
  <c r="E419511"/>
  <c r="E419510"/>
  <c r="E419509"/>
  <c r="E419508"/>
  <c r="E419507"/>
  <c r="E419506"/>
  <c r="E419505"/>
  <c r="E419504"/>
  <c r="E419503"/>
  <c r="E419502"/>
  <c r="E419501"/>
  <c r="E419500"/>
  <c r="E419499"/>
  <c r="E419498"/>
  <c r="E419497"/>
  <c r="E419496"/>
  <c r="E419495"/>
  <c r="E419494"/>
  <c r="E419493"/>
  <c r="E419492"/>
  <c r="E419491"/>
  <c r="E419490"/>
  <c r="E419489"/>
  <c r="E419488"/>
  <c r="E419487"/>
  <c r="E419486"/>
  <c r="E419485"/>
  <c r="E419484"/>
  <c r="E419483"/>
  <c r="E419482"/>
  <c r="E419481"/>
  <c r="E419480"/>
  <c r="E419479"/>
  <c r="E419478"/>
  <c r="E419477"/>
  <c r="E419476"/>
  <c r="E419475"/>
  <c r="E419474"/>
  <c r="E419473"/>
  <c r="E419472"/>
  <c r="E419471"/>
  <c r="E419470"/>
  <c r="E419469"/>
  <c r="E419468"/>
  <c r="E419467"/>
  <c r="E419466"/>
  <c r="E419465"/>
  <c r="E419464"/>
  <c r="E419463"/>
  <c r="E419462"/>
  <c r="E419461"/>
  <c r="E419460"/>
  <c r="E419459"/>
  <c r="E419458"/>
  <c r="E419457"/>
  <c r="E419456"/>
  <c r="E419455"/>
  <c r="E419454"/>
  <c r="E419453"/>
  <c r="E419452"/>
  <c r="E419451"/>
  <c r="E419450"/>
  <c r="E419449"/>
  <c r="E419448"/>
  <c r="E419447"/>
  <c r="E419446"/>
  <c r="E419445"/>
  <c r="E419444"/>
  <c r="E419443"/>
  <c r="E419442"/>
  <c r="E419441"/>
  <c r="E419440"/>
  <c r="E419439"/>
  <c r="E419438"/>
  <c r="E419437"/>
  <c r="E419436"/>
  <c r="E419435"/>
  <c r="E419434"/>
  <c r="E419433"/>
  <c r="E419432"/>
  <c r="E419431"/>
  <c r="E419430"/>
  <c r="E419429"/>
  <c r="E419428"/>
  <c r="E419427"/>
  <c r="E419426"/>
  <c r="E419425"/>
  <c r="E419424"/>
  <c r="E419423"/>
  <c r="E419422"/>
  <c r="E419421"/>
  <c r="E419420"/>
  <c r="E419419"/>
  <c r="E419418"/>
  <c r="E419417"/>
  <c r="E419416"/>
  <c r="E419415"/>
  <c r="E419414"/>
  <c r="E419413"/>
  <c r="E419412"/>
  <c r="E419411"/>
  <c r="E419410"/>
  <c r="E419409"/>
  <c r="E419408"/>
  <c r="E419407"/>
  <c r="E419406"/>
  <c r="E419405"/>
  <c r="E419404"/>
  <c r="E419403"/>
  <c r="E419402"/>
  <c r="E419401"/>
  <c r="E419400"/>
  <c r="E419399"/>
  <c r="E419398"/>
  <c r="E419397"/>
  <c r="E419396"/>
  <c r="E419395"/>
  <c r="E419394"/>
  <c r="E419393"/>
  <c r="E419392"/>
  <c r="E419391"/>
  <c r="E419390"/>
  <c r="E419389"/>
  <c r="E419388"/>
  <c r="E419387"/>
  <c r="E419386"/>
  <c r="E419385"/>
  <c r="E419384"/>
  <c r="E419383"/>
  <c r="E419382"/>
  <c r="E419381"/>
  <c r="E419380"/>
  <c r="E419379"/>
  <c r="E419378"/>
  <c r="E419377"/>
  <c r="E419376"/>
  <c r="E419375"/>
  <c r="E419374"/>
  <c r="E419373"/>
  <c r="E419372"/>
  <c r="E419371"/>
  <c r="E419370"/>
  <c r="E419369"/>
  <c r="E419368"/>
  <c r="E419367"/>
  <c r="E419366"/>
  <c r="E419365"/>
  <c r="E419364"/>
  <c r="E419363"/>
  <c r="E419362"/>
  <c r="E419361"/>
  <c r="E419360"/>
  <c r="E419359"/>
  <c r="E419358"/>
  <c r="E419357"/>
  <c r="E419356"/>
  <c r="E419355"/>
  <c r="E419354"/>
  <c r="E419353"/>
  <c r="E419352"/>
  <c r="E419351"/>
  <c r="E419350"/>
  <c r="E419349"/>
  <c r="E419348"/>
  <c r="E419347"/>
  <c r="E419346"/>
  <c r="E419345"/>
  <c r="E419344"/>
  <c r="E419343"/>
  <c r="E419342"/>
  <c r="E419341"/>
  <c r="E419340"/>
  <c r="E419339"/>
  <c r="E419338"/>
  <c r="E419337"/>
  <c r="E419336"/>
  <c r="E419335"/>
  <c r="E419334"/>
  <c r="E419333"/>
  <c r="E419332"/>
  <c r="E419331"/>
  <c r="E419330"/>
  <c r="E419329"/>
  <c r="E419328"/>
  <c r="E419327"/>
  <c r="E419326"/>
  <c r="E419325"/>
  <c r="E419324"/>
  <c r="E419323"/>
  <c r="E419322"/>
  <c r="E419321"/>
  <c r="E419320"/>
  <c r="E419319"/>
  <c r="E419318"/>
  <c r="E419317"/>
  <c r="E419316"/>
  <c r="E419315"/>
  <c r="E419314"/>
  <c r="E419313"/>
  <c r="E419312"/>
  <c r="E419311"/>
  <c r="E419310"/>
  <c r="E419309"/>
  <c r="E419308"/>
  <c r="E419307"/>
  <c r="E419306"/>
  <c r="E419305"/>
  <c r="E419304"/>
  <c r="E419303"/>
  <c r="E419302"/>
  <c r="E419301"/>
  <c r="E419300"/>
  <c r="E419299"/>
  <c r="E419298"/>
  <c r="E419297"/>
  <c r="E419296"/>
  <c r="E419295"/>
  <c r="E419294"/>
  <c r="E419293"/>
  <c r="E419292"/>
  <c r="E419291"/>
  <c r="E419290"/>
  <c r="E419289"/>
  <c r="E419288"/>
  <c r="E419287"/>
  <c r="E419286"/>
  <c r="E419285"/>
  <c r="E419284"/>
  <c r="E419283"/>
  <c r="E419282"/>
  <c r="E419281"/>
  <c r="E419280"/>
  <c r="E419279"/>
  <c r="E419278"/>
  <c r="E419277"/>
  <c r="E419276"/>
  <c r="E419275"/>
  <c r="E419274"/>
  <c r="E419273"/>
  <c r="E419272"/>
  <c r="E419271"/>
  <c r="E419270"/>
  <c r="E419269"/>
  <c r="E419268"/>
  <c r="E419267"/>
  <c r="E419266"/>
  <c r="E419265"/>
  <c r="E419264"/>
  <c r="E419263"/>
  <c r="E419262"/>
  <c r="E419261"/>
  <c r="E419260"/>
  <c r="E419259"/>
  <c r="E419258"/>
  <c r="E419257"/>
  <c r="E419256"/>
  <c r="E419255"/>
  <c r="E419254"/>
  <c r="E419253"/>
  <c r="E419252"/>
  <c r="E419251"/>
  <c r="E419250"/>
  <c r="E419249"/>
  <c r="E419248"/>
  <c r="E419247"/>
  <c r="E419246"/>
  <c r="E419245"/>
  <c r="E419244"/>
  <c r="E419243"/>
  <c r="E419242"/>
  <c r="E419241"/>
  <c r="E419240"/>
  <c r="E419239"/>
  <c r="E419238"/>
  <c r="E419237"/>
  <c r="E419236"/>
  <c r="E419235"/>
  <c r="E419234"/>
  <c r="E419233"/>
  <c r="E419232"/>
  <c r="E419231"/>
  <c r="E419230"/>
  <c r="E419229"/>
  <c r="E419228"/>
  <c r="E419227"/>
  <c r="E419226"/>
  <c r="E419225"/>
  <c r="E419224"/>
  <c r="E419223"/>
  <c r="E419222"/>
  <c r="E419221"/>
  <c r="E419220"/>
  <c r="E419219"/>
  <c r="E419218"/>
  <c r="E419217"/>
  <c r="E419216"/>
  <c r="E419215"/>
  <c r="E419214"/>
  <c r="E419213"/>
  <c r="E419212"/>
  <c r="E419211"/>
  <c r="E419210"/>
  <c r="E419209"/>
  <c r="E419208"/>
  <c r="E419207"/>
  <c r="E419206"/>
  <c r="E419205"/>
  <c r="E419204"/>
  <c r="E419203"/>
  <c r="E419202"/>
  <c r="E419201"/>
  <c r="E419200"/>
  <c r="E419199"/>
  <c r="E419198"/>
  <c r="E419197"/>
  <c r="E419196"/>
  <c r="E419195"/>
  <c r="E419194"/>
  <c r="E419193"/>
  <c r="E419192"/>
  <c r="E419191"/>
  <c r="E419190"/>
  <c r="E419189"/>
  <c r="E419188"/>
  <c r="E419187"/>
  <c r="E419186"/>
  <c r="E419185"/>
  <c r="E419184"/>
  <c r="E419183"/>
  <c r="E419182"/>
  <c r="E419181"/>
  <c r="E419180"/>
  <c r="E419179"/>
  <c r="E419178"/>
  <c r="E419177"/>
  <c r="E419176"/>
  <c r="E419175"/>
  <c r="E419174"/>
  <c r="E419173"/>
  <c r="E419172"/>
  <c r="E419171"/>
  <c r="E419170"/>
  <c r="E419169"/>
  <c r="E419168"/>
  <c r="E419167"/>
  <c r="E419166"/>
  <c r="E419165"/>
  <c r="E419164"/>
  <c r="E419163"/>
  <c r="E419162"/>
  <c r="E419161"/>
  <c r="E419160"/>
  <c r="E419159"/>
  <c r="E419158"/>
  <c r="E419157"/>
  <c r="E419156"/>
  <c r="E419155"/>
  <c r="E419154"/>
  <c r="E419153"/>
  <c r="E419152"/>
  <c r="E419151"/>
  <c r="E419150"/>
  <c r="E419149"/>
  <c r="E419148"/>
  <c r="E419147"/>
  <c r="E419146"/>
  <c r="E419145"/>
  <c r="E419144"/>
  <c r="E419143"/>
  <c r="E419142"/>
  <c r="E419141"/>
  <c r="E419140"/>
  <c r="E419139"/>
  <c r="E419138"/>
  <c r="E419137"/>
  <c r="E419136"/>
  <c r="E419135"/>
  <c r="E419134"/>
  <c r="E419133"/>
  <c r="E419132"/>
  <c r="E419131"/>
  <c r="E419130"/>
  <c r="E419129"/>
  <c r="E419128"/>
  <c r="E419127"/>
  <c r="E419126"/>
  <c r="E419125"/>
  <c r="E419124"/>
  <c r="E419123"/>
  <c r="E419122"/>
  <c r="E419121"/>
  <c r="E419120"/>
  <c r="E419119"/>
  <c r="E419118"/>
  <c r="E419117"/>
  <c r="E419116"/>
  <c r="E419115"/>
  <c r="E419114"/>
  <c r="E419113"/>
  <c r="E419112"/>
  <c r="E419111"/>
  <c r="E419110"/>
  <c r="E419109"/>
  <c r="E419108"/>
  <c r="E419107"/>
  <c r="E419106"/>
  <c r="E419105"/>
  <c r="E419104"/>
  <c r="E419103"/>
  <c r="E419102"/>
  <c r="E419101"/>
  <c r="E419100"/>
  <c r="E419099"/>
  <c r="E419098"/>
  <c r="E419097"/>
  <c r="E419096"/>
  <c r="E419095"/>
  <c r="E419094"/>
  <c r="E419093"/>
  <c r="E419092"/>
  <c r="E419091"/>
  <c r="E419090"/>
  <c r="E419089"/>
  <c r="E419088"/>
  <c r="E419087"/>
  <c r="E419086"/>
  <c r="E419085"/>
  <c r="E419084"/>
  <c r="E419083"/>
  <c r="E419082"/>
  <c r="E419081"/>
  <c r="E419080"/>
  <c r="E419079"/>
  <c r="E419078"/>
  <c r="E419077"/>
  <c r="E419076"/>
  <c r="E419075"/>
  <c r="E419074"/>
  <c r="E419073"/>
  <c r="E419072"/>
  <c r="E419071"/>
  <c r="E419070"/>
  <c r="E419069"/>
  <c r="E419068"/>
  <c r="E419067"/>
  <c r="E419066"/>
  <c r="E419065"/>
  <c r="E419064"/>
  <c r="E419063"/>
  <c r="E419062"/>
  <c r="E419061"/>
  <c r="E419060"/>
  <c r="E419059"/>
  <c r="E419058"/>
  <c r="E419057"/>
  <c r="E419056"/>
  <c r="E419055"/>
  <c r="E419054"/>
  <c r="E419053"/>
  <c r="E419052"/>
  <c r="E419051"/>
  <c r="E419050"/>
  <c r="E419049"/>
  <c r="E419048"/>
  <c r="E419047"/>
  <c r="E419046"/>
  <c r="E419045"/>
  <c r="E419044"/>
  <c r="E419043"/>
  <c r="E419042"/>
  <c r="E419041"/>
  <c r="E419040"/>
  <c r="E419039"/>
  <c r="E419038"/>
  <c r="E419037"/>
  <c r="E419036"/>
  <c r="E419035"/>
  <c r="E419034"/>
  <c r="E419033"/>
  <c r="E419032"/>
  <c r="E419031"/>
  <c r="E419030"/>
  <c r="E419029"/>
  <c r="E419028"/>
  <c r="E419027"/>
  <c r="E419026"/>
  <c r="E419025"/>
  <c r="E419024"/>
  <c r="E419023"/>
  <c r="E419022"/>
  <c r="E419021"/>
  <c r="E419020"/>
  <c r="E419019"/>
  <c r="E419018"/>
  <c r="E419017"/>
  <c r="E419016"/>
  <c r="E419015"/>
  <c r="E419014"/>
  <c r="E419013"/>
  <c r="E419012"/>
  <c r="E419011"/>
  <c r="E419010"/>
  <c r="E419009"/>
  <c r="E419008"/>
  <c r="E419007"/>
  <c r="E419006"/>
  <c r="E419005"/>
  <c r="E419004"/>
  <c r="E419003"/>
  <c r="E419002"/>
  <c r="E419001"/>
  <c r="E419000"/>
  <c r="E418999"/>
  <c r="E418998"/>
  <c r="E418997"/>
  <c r="E418996"/>
  <c r="E418995"/>
  <c r="E418994"/>
  <c r="E418993"/>
  <c r="E418992"/>
  <c r="E418991"/>
  <c r="E418990"/>
  <c r="E418989"/>
  <c r="E418988"/>
  <c r="E418987"/>
  <c r="E418986"/>
  <c r="E418985"/>
  <c r="E418984"/>
  <c r="E418983"/>
  <c r="E418982"/>
  <c r="E418981"/>
  <c r="E418980"/>
  <c r="E418979"/>
  <c r="E418978"/>
  <c r="E418977"/>
  <c r="E418976"/>
  <c r="E418975"/>
  <c r="E418974"/>
  <c r="E418973"/>
  <c r="E418972"/>
  <c r="E418971"/>
  <c r="E418970"/>
  <c r="E418969"/>
  <c r="E418968"/>
  <c r="E418967"/>
  <c r="E418966"/>
  <c r="E418965"/>
  <c r="E418964"/>
  <c r="E418963"/>
  <c r="E418962"/>
  <c r="E418961"/>
  <c r="E418960"/>
  <c r="E418959"/>
  <c r="E418958"/>
  <c r="E418957"/>
  <c r="E418956"/>
  <c r="E418955"/>
  <c r="E418954"/>
  <c r="E418953"/>
  <c r="E418952"/>
  <c r="E418951"/>
  <c r="E418950"/>
  <c r="E418949"/>
  <c r="E418948"/>
  <c r="E418947"/>
  <c r="E418946"/>
  <c r="E418945"/>
  <c r="E418944"/>
  <c r="E418943"/>
  <c r="E418942"/>
  <c r="E418941"/>
  <c r="E418940"/>
  <c r="E418939"/>
  <c r="E418938"/>
  <c r="E418937"/>
  <c r="E418936"/>
  <c r="E418935"/>
  <c r="E418934"/>
  <c r="E418933"/>
  <c r="E418932"/>
  <c r="E418931"/>
  <c r="E418930"/>
  <c r="E418929"/>
  <c r="E418928"/>
  <c r="E418927"/>
  <c r="E418926"/>
  <c r="E418925"/>
  <c r="E418924"/>
  <c r="E418923"/>
  <c r="E418922"/>
  <c r="E418921"/>
  <c r="E418920"/>
  <c r="E418919"/>
  <c r="E418918"/>
  <c r="E418917"/>
  <c r="E418916"/>
  <c r="E418915"/>
  <c r="E418914"/>
  <c r="E418913"/>
  <c r="E418912"/>
  <c r="E418911"/>
  <c r="E418910"/>
  <c r="E418909"/>
  <c r="E418908"/>
  <c r="E418907"/>
  <c r="E418906"/>
  <c r="E418905"/>
  <c r="E418904"/>
  <c r="E418903"/>
  <c r="E418902"/>
  <c r="E418901"/>
  <c r="E418900"/>
  <c r="E418899"/>
  <c r="E418898"/>
  <c r="E418897"/>
  <c r="E418896"/>
  <c r="E418895"/>
  <c r="E418894"/>
  <c r="E418893"/>
  <c r="E418892"/>
  <c r="E418891"/>
  <c r="E418890"/>
  <c r="E418889"/>
  <c r="E418888"/>
  <c r="E418887"/>
  <c r="E418886"/>
  <c r="E418885"/>
  <c r="E418884"/>
  <c r="E418883"/>
  <c r="E418882"/>
  <c r="E418881"/>
  <c r="E418880"/>
  <c r="E418879"/>
  <c r="E418878"/>
  <c r="E418877"/>
  <c r="E418876"/>
  <c r="E418875"/>
  <c r="E418874"/>
  <c r="E418873"/>
  <c r="E418872"/>
  <c r="E418871"/>
  <c r="E418870"/>
  <c r="E418869"/>
  <c r="E418868"/>
  <c r="E418867"/>
  <c r="E418866"/>
  <c r="E418865"/>
  <c r="E418864"/>
  <c r="E418863"/>
  <c r="E418862"/>
  <c r="E418861"/>
  <c r="E418860"/>
  <c r="E418859"/>
  <c r="E418858"/>
  <c r="E418857"/>
  <c r="E418856"/>
  <c r="E418855"/>
  <c r="E418854"/>
  <c r="E418853"/>
  <c r="E418852"/>
  <c r="E418851"/>
  <c r="E418850"/>
  <c r="E418849"/>
  <c r="E418848"/>
  <c r="E418847"/>
  <c r="E418846"/>
  <c r="E418845"/>
  <c r="E418844"/>
  <c r="E418843"/>
  <c r="E418842"/>
  <c r="E418841"/>
  <c r="E418840"/>
  <c r="E418839"/>
  <c r="E418838"/>
  <c r="E418837"/>
  <c r="E418836"/>
  <c r="E418835"/>
  <c r="E418834"/>
  <c r="E418833"/>
  <c r="E418832"/>
  <c r="E418831"/>
  <c r="E418830"/>
  <c r="E418829"/>
  <c r="E418828"/>
  <c r="E418827"/>
  <c r="E418826"/>
  <c r="E418825"/>
  <c r="E418824"/>
  <c r="E418823"/>
  <c r="E418822"/>
  <c r="E418821"/>
  <c r="E418820"/>
  <c r="E418819"/>
  <c r="E418818"/>
  <c r="E418817"/>
  <c r="E418816"/>
  <c r="E418815"/>
  <c r="E418814"/>
  <c r="E418813"/>
  <c r="E418812"/>
  <c r="E418811"/>
  <c r="E418810"/>
  <c r="E418809"/>
  <c r="E418808"/>
  <c r="E418807"/>
  <c r="E418806"/>
  <c r="E418805"/>
  <c r="E418804"/>
  <c r="E418803"/>
  <c r="E418802"/>
  <c r="E418801"/>
  <c r="E418800"/>
  <c r="E418799"/>
  <c r="E418798"/>
  <c r="E418797"/>
  <c r="E418796"/>
  <c r="E418795"/>
  <c r="E418794"/>
  <c r="E418793"/>
  <c r="E418792"/>
  <c r="E418791"/>
  <c r="E418790"/>
  <c r="E418789"/>
  <c r="E418788"/>
  <c r="E418787"/>
  <c r="E418786"/>
  <c r="E418785"/>
  <c r="E418784"/>
  <c r="E418783"/>
  <c r="E418782"/>
  <c r="E418781"/>
  <c r="E418780"/>
  <c r="E418779"/>
  <c r="E418778"/>
  <c r="E418777"/>
  <c r="E418776"/>
  <c r="E418775"/>
  <c r="E418774"/>
  <c r="E418773"/>
  <c r="E418772"/>
  <c r="E418771"/>
  <c r="E418770"/>
  <c r="E418769"/>
  <c r="E418768"/>
  <c r="E418767"/>
  <c r="E418766"/>
  <c r="E418765"/>
  <c r="E418764"/>
  <c r="E418763"/>
  <c r="E418762"/>
  <c r="E418761"/>
  <c r="E418760"/>
  <c r="E418759"/>
  <c r="E418758"/>
  <c r="E418757"/>
  <c r="E418756"/>
  <c r="E418755"/>
  <c r="E418754"/>
  <c r="E418753"/>
  <c r="E418752"/>
  <c r="E418751"/>
  <c r="E418750"/>
  <c r="E418749"/>
  <c r="E418748"/>
  <c r="E418747"/>
  <c r="E418746"/>
  <c r="E418745"/>
  <c r="E418744"/>
  <c r="E418743"/>
  <c r="E418742"/>
  <c r="E418741"/>
  <c r="E418740"/>
  <c r="E418739"/>
  <c r="E418738"/>
  <c r="E418737"/>
  <c r="E418736"/>
  <c r="E418735"/>
  <c r="E418734"/>
  <c r="E418733"/>
  <c r="E418732"/>
  <c r="E418731"/>
  <c r="E418730"/>
  <c r="E418729"/>
  <c r="E418728"/>
  <c r="E418727"/>
  <c r="E418726"/>
  <c r="E418725"/>
  <c r="E418724"/>
  <c r="E418723"/>
  <c r="E418722"/>
  <c r="E418721"/>
  <c r="E418720"/>
  <c r="E418719"/>
  <c r="E418718"/>
  <c r="E418717"/>
  <c r="E418716"/>
  <c r="E418715"/>
  <c r="E418714"/>
  <c r="E418713"/>
  <c r="E418712"/>
  <c r="E418711"/>
  <c r="E418710"/>
  <c r="E418709"/>
  <c r="E418708"/>
  <c r="E418707"/>
  <c r="E418706"/>
  <c r="E418705"/>
  <c r="E418704"/>
  <c r="E418703"/>
  <c r="E418702"/>
  <c r="E418701"/>
  <c r="E418700"/>
  <c r="E418699"/>
  <c r="E418698"/>
  <c r="E418697"/>
  <c r="E418696"/>
  <c r="E418695"/>
  <c r="E418694"/>
  <c r="E418693"/>
  <c r="E418692"/>
  <c r="E418691"/>
  <c r="E418690"/>
  <c r="E418689"/>
  <c r="E418688"/>
  <c r="E418687"/>
  <c r="E418686"/>
  <c r="E418685"/>
  <c r="E418684"/>
  <c r="E418683"/>
  <c r="E418682"/>
  <c r="E418681"/>
  <c r="E418680"/>
  <c r="E418679"/>
  <c r="E418678"/>
  <c r="E418677"/>
  <c r="E418676"/>
  <c r="E418675"/>
  <c r="E418674"/>
  <c r="E418673"/>
  <c r="E418672"/>
  <c r="E418671"/>
  <c r="E418670"/>
  <c r="E418669"/>
  <c r="E418668"/>
  <c r="E418667"/>
  <c r="E418666"/>
  <c r="E418665"/>
  <c r="E418664"/>
  <c r="E418663"/>
  <c r="E418662"/>
  <c r="E418661"/>
  <c r="E418660"/>
  <c r="E418659"/>
  <c r="E418658"/>
  <c r="E418657"/>
  <c r="E418656"/>
  <c r="E418655"/>
  <c r="E418654"/>
  <c r="E418653"/>
  <c r="E418652"/>
  <c r="E418651"/>
  <c r="E418650"/>
  <c r="E418649"/>
  <c r="E418648"/>
  <c r="E418647"/>
  <c r="E418646"/>
  <c r="E418645"/>
  <c r="E418644"/>
  <c r="E418643"/>
  <c r="E418642"/>
  <c r="E418641"/>
  <c r="E418640"/>
  <c r="E418639"/>
  <c r="E418638"/>
  <c r="E418637"/>
  <c r="E418636"/>
  <c r="E418635"/>
  <c r="E418634"/>
  <c r="E418633"/>
  <c r="E418632"/>
  <c r="E418631"/>
  <c r="E418630"/>
  <c r="E418629"/>
  <c r="E418628"/>
  <c r="E418627"/>
  <c r="E418626"/>
  <c r="E418625"/>
  <c r="E418624"/>
  <c r="E418623"/>
  <c r="E418622"/>
  <c r="E418621"/>
  <c r="E418620"/>
  <c r="E418619"/>
  <c r="E418618"/>
  <c r="E418617"/>
  <c r="E418616"/>
  <c r="E418615"/>
  <c r="E418614"/>
  <c r="E418613"/>
  <c r="E418612"/>
  <c r="E418611"/>
  <c r="E418610"/>
  <c r="E418609"/>
  <c r="E418608"/>
  <c r="E418607"/>
  <c r="E418606"/>
  <c r="E418605"/>
  <c r="E418604"/>
  <c r="E418603"/>
  <c r="E418602"/>
  <c r="E418601"/>
  <c r="E418600"/>
  <c r="E418599"/>
  <c r="E418598"/>
  <c r="E418597"/>
  <c r="E418596"/>
  <c r="E418595"/>
  <c r="E418594"/>
  <c r="E418593"/>
  <c r="E418592"/>
  <c r="E418591"/>
  <c r="E418590"/>
  <c r="E418589"/>
  <c r="E418588"/>
  <c r="E418587"/>
  <c r="E418586"/>
  <c r="E418585"/>
  <c r="E418584"/>
  <c r="E418583"/>
  <c r="E418582"/>
  <c r="E418581"/>
  <c r="E418580"/>
  <c r="E418579"/>
  <c r="E418578"/>
  <c r="E418577"/>
  <c r="E418576"/>
  <c r="E418575"/>
  <c r="E418574"/>
  <c r="E418573"/>
  <c r="E418572"/>
  <c r="E418571"/>
  <c r="E418570"/>
  <c r="E418569"/>
  <c r="E418568"/>
  <c r="E418567"/>
  <c r="E418566"/>
  <c r="E418565"/>
  <c r="E418564"/>
  <c r="E418563"/>
  <c r="E418562"/>
  <c r="E418561"/>
  <c r="E418560"/>
  <c r="E418559"/>
  <c r="E418558"/>
  <c r="E418557"/>
  <c r="E418556"/>
  <c r="E418555"/>
  <c r="E418554"/>
  <c r="E418553"/>
  <c r="E418552"/>
  <c r="E418551"/>
  <c r="E418550"/>
  <c r="E418549"/>
  <c r="E418548"/>
  <c r="E418547"/>
  <c r="E418546"/>
  <c r="E418545"/>
  <c r="E418544"/>
  <c r="E418543"/>
  <c r="E418542"/>
  <c r="E418541"/>
  <c r="E418540"/>
  <c r="E418539"/>
  <c r="E418538"/>
  <c r="E418537"/>
  <c r="E418536"/>
  <c r="E418535"/>
  <c r="E418534"/>
  <c r="E418533"/>
  <c r="E418532"/>
  <c r="E418531"/>
  <c r="E418530"/>
  <c r="E418529"/>
  <c r="E418528"/>
  <c r="E418527"/>
  <c r="E418526"/>
  <c r="E418525"/>
  <c r="E418524"/>
  <c r="E418523"/>
  <c r="E418522"/>
  <c r="E418521"/>
  <c r="E418520"/>
  <c r="E418519"/>
  <c r="E418518"/>
  <c r="E418517"/>
  <c r="E418516"/>
  <c r="E418515"/>
  <c r="E418514"/>
  <c r="E418513"/>
  <c r="E418512"/>
  <c r="E418511"/>
  <c r="E418510"/>
  <c r="E418509"/>
  <c r="E418508"/>
  <c r="E418507"/>
  <c r="E418506"/>
  <c r="E418505"/>
  <c r="E418504"/>
  <c r="E418503"/>
  <c r="E418502"/>
  <c r="E418501"/>
  <c r="E418500"/>
  <c r="E418499"/>
  <c r="E418498"/>
  <c r="E418497"/>
  <c r="E418496"/>
  <c r="E418495"/>
  <c r="E418494"/>
  <c r="E418493"/>
  <c r="E418492"/>
  <c r="E418491"/>
  <c r="E418490"/>
  <c r="E418489"/>
  <c r="E418488"/>
  <c r="E418487"/>
  <c r="E418486"/>
  <c r="E418485"/>
  <c r="E418484"/>
  <c r="E418483"/>
  <c r="E418482"/>
  <c r="E418481"/>
  <c r="E418480"/>
  <c r="E418479"/>
  <c r="E418478"/>
  <c r="E418477"/>
  <c r="E418476"/>
  <c r="E418475"/>
  <c r="E418474"/>
  <c r="E418473"/>
  <c r="E418472"/>
  <c r="E418471"/>
  <c r="E418470"/>
  <c r="E418469"/>
  <c r="E418468"/>
  <c r="E418467"/>
  <c r="E418466"/>
  <c r="E418465"/>
  <c r="E418464"/>
  <c r="E418463"/>
  <c r="E418462"/>
  <c r="E418461"/>
  <c r="E418460"/>
  <c r="E418459"/>
  <c r="E418458"/>
  <c r="E418457"/>
  <c r="E418456"/>
  <c r="E418455"/>
  <c r="E418454"/>
  <c r="E418453"/>
  <c r="E418452"/>
  <c r="E418451"/>
  <c r="E418450"/>
  <c r="E418449"/>
  <c r="E418448"/>
  <c r="E418447"/>
  <c r="E418446"/>
  <c r="E418445"/>
  <c r="E418444"/>
  <c r="E418443"/>
  <c r="E418442"/>
  <c r="E418441"/>
  <c r="E418440"/>
  <c r="E418439"/>
  <c r="E418438"/>
  <c r="E418437"/>
  <c r="E418436"/>
  <c r="E418435"/>
  <c r="E418434"/>
  <c r="E418433"/>
  <c r="E418432"/>
  <c r="E418431"/>
  <c r="E418430"/>
  <c r="E418429"/>
  <c r="E418428"/>
  <c r="E418427"/>
  <c r="E418426"/>
  <c r="E418425"/>
  <c r="E418424"/>
  <c r="E418423"/>
  <c r="E418422"/>
  <c r="E418421"/>
  <c r="E418420"/>
  <c r="E418419"/>
  <c r="E418418"/>
  <c r="E418417"/>
  <c r="E418416"/>
  <c r="E418415"/>
  <c r="E418414"/>
  <c r="E418413"/>
  <c r="E418412"/>
  <c r="E418411"/>
  <c r="E418410"/>
  <c r="E418409"/>
  <c r="E418408"/>
  <c r="E418407"/>
  <c r="E418406"/>
  <c r="E418405"/>
  <c r="E418404"/>
  <c r="E418403"/>
  <c r="E418402"/>
  <c r="E418401"/>
  <c r="E418400"/>
  <c r="E418399"/>
  <c r="E418398"/>
  <c r="E418397"/>
  <c r="E418396"/>
  <c r="E418395"/>
  <c r="E418394"/>
  <c r="E418393"/>
  <c r="E418392"/>
  <c r="E418391"/>
  <c r="E418390"/>
  <c r="E418389"/>
  <c r="E418388"/>
  <c r="E418387"/>
  <c r="E418386"/>
  <c r="E418385"/>
  <c r="E418384"/>
  <c r="E418383"/>
  <c r="E418382"/>
  <c r="E418381"/>
  <c r="E418380"/>
  <c r="E418379"/>
  <c r="E418378"/>
  <c r="E418377"/>
  <c r="E418376"/>
  <c r="E418375"/>
  <c r="E418374"/>
  <c r="E418373"/>
  <c r="E418372"/>
  <c r="E418371"/>
  <c r="E418370"/>
  <c r="E418369"/>
  <c r="E418368"/>
  <c r="E418367"/>
  <c r="E418366"/>
  <c r="E418365"/>
  <c r="E418364"/>
  <c r="E418363"/>
  <c r="E418362"/>
  <c r="E418361"/>
  <c r="E418360"/>
  <c r="E418359"/>
  <c r="E418358"/>
  <c r="E418357"/>
  <c r="E418356"/>
  <c r="E418355"/>
  <c r="E418354"/>
  <c r="E418353"/>
  <c r="E418352"/>
  <c r="E418351"/>
  <c r="E418350"/>
  <c r="E418349"/>
  <c r="E418348"/>
  <c r="E418347"/>
  <c r="E418346"/>
  <c r="E418345"/>
  <c r="E418344"/>
  <c r="E418343"/>
  <c r="E418342"/>
  <c r="E418341"/>
  <c r="E418340"/>
  <c r="E418339"/>
  <c r="E418338"/>
  <c r="E418337"/>
  <c r="E418336"/>
  <c r="E418335"/>
  <c r="E418334"/>
  <c r="E418333"/>
  <c r="E418332"/>
  <c r="E418331"/>
  <c r="E418330"/>
  <c r="E418329"/>
  <c r="E418328"/>
  <c r="E418327"/>
  <c r="E418326"/>
  <c r="E418325"/>
  <c r="E418324"/>
  <c r="E418323"/>
  <c r="E418322"/>
  <c r="E418321"/>
  <c r="E418320"/>
  <c r="E418319"/>
  <c r="E418318"/>
  <c r="E418317"/>
  <c r="E418316"/>
  <c r="E418315"/>
  <c r="E418314"/>
  <c r="E418313"/>
  <c r="E418312"/>
  <c r="E418311"/>
  <c r="E418310"/>
  <c r="E418309"/>
  <c r="E418308"/>
  <c r="E418307"/>
  <c r="E418306"/>
  <c r="E418305"/>
  <c r="E418304"/>
  <c r="E418303"/>
  <c r="E418302"/>
  <c r="E418301"/>
  <c r="E418300"/>
  <c r="E418299"/>
  <c r="E418298"/>
  <c r="E418297"/>
  <c r="E418296"/>
  <c r="E418295"/>
  <c r="E418294"/>
  <c r="E418293"/>
  <c r="E418292"/>
  <c r="E418291"/>
  <c r="E418290"/>
  <c r="E418289"/>
  <c r="E418288"/>
  <c r="E418287"/>
  <c r="E418286"/>
  <c r="E418285"/>
  <c r="E418284"/>
  <c r="E418283"/>
  <c r="E418282"/>
  <c r="E418281"/>
  <c r="E418280"/>
  <c r="E418279"/>
  <c r="E418278"/>
  <c r="E418277"/>
  <c r="E418276"/>
  <c r="E418275"/>
  <c r="E418274"/>
  <c r="E418273"/>
  <c r="E418272"/>
  <c r="E418271"/>
  <c r="E418270"/>
  <c r="E418269"/>
  <c r="E418268"/>
  <c r="E418267"/>
  <c r="E418266"/>
  <c r="E418265"/>
  <c r="E418264"/>
  <c r="E418263"/>
  <c r="E418262"/>
  <c r="E418261"/>
  <c r="E418260"/>
  <c r="E418259"/>
  <c r="E418258"/>
  <c r="E418257"/>
  <c r="E418256"/>
  <c r="E418255"/>
  <c r="E418254"/>
  <c r="E418253"/>
  <c r="E418252"/>
  <c r="E418251"/>
  <c r="E418250"/>
  <c r="E418249"/>
  <c r="E418248"/>
  <c r="E418247"/>
  <c r="E418246"/>
  <c r="E418245"/>
  <c r="E418244"/>
  <c r="E418243"/>
  <c r="E418242"/>
  <c r="E418241"/>
  <c r="E418240"/>
  <c r="E418239"/>
  <c r="E418238"/>
  <c r="E418237"/>
  <c r="E418236"/>
  <c r="E418235"/>
  <c r="E418234"/>
  <c r="E418233"/>
  <c r="E418232"/>
  <c r="E418231"/>
  <c r="E418230"/>
  <c r="E418229"/>
  <c r="E418228"/>
  <c r="E418227"/>
  <c r="E418226"/>
  <c r="E418225"/>
  <c r="E418224"/>
  <c r="E418223"/>
  <c r="E418222"/>
  <c r="E418221"/>
  <c r="E418220"/>
  <c r="E418219"/>
  <c r="E418218"/>
  <c r="E418217"/>
  <c r="E418216"/>
  <c r="E418215"/>
  <c r="E418214"/>
  <c r="E418213"/>
  <c r="E418212"/>
  <c r="E418211"/>
  <c r="E418210"/>
  <c r="E418209"/>
  <c r="E418208"/>
  <c r="E418207"/>
  <c r="E418206"/>
  <c r="E418205"/>
  <c r="E418204"/>
  <c r="E418203"/>
  <c r="E418202"/>
  <c r="E418201"/>
  <c r="E418200"/>
  <c r="E418199"/>
  <c r="E418198"/>
  <c r="E418197"/>
  <c r="E418196"/>
  <c r="E418195"/>
  <c r="E418194"/>
  <c r="E418193"/>
  <c r="E418192"/>
  <c r="E418191"/>
  <c r="E418190"/>
  <c r="E418189"/>
  <c r="E418188"/>
  <c r="E418187"/>
  <c r="E418186"/>
  <c r="E418185"/>
  <c r="E418184"/>
  <c r="E418183"/>
  <c r="E418182"/>
  <c r="E418181"/>
  <c r="E418180"/>
  <c r="E418179"/>
  <c r="E418178"/>
  <c r="E418177"/>
  <c r="E418176"/>
  <c r="E418175"/>
  <c r="E418174"/>
  <c r="E418173"/>
  <c r="E418172"/>
  <c r="E418171"/>
  <c r="E418170"/>
  <c r="E418169"/>
  <c r="E418168"/>
  <c r="E418167"/>
  <c r="E418166"/>
  <c r="E418165"/>
  <c r="E418164"/>
  <c r="E418163"/>
  <c r="E418162"/>
  <c r="E418161"/>
  <c r="E418160"/>
  <c r="E418159"/>
  <c r="E418158"/>
  <c r="E418157"/>
  <c r="E418156"/>
  <c r="E418155"/>
  <c r="E418154"/>
  <c r="E418153"/>
  <c r="E418152"/>
  <c r="E418151"/>
  <c r="E418150"/>
  <c r="E418149"/>
  <c r="E418148"/>
  <c r="E418147"/>
  <c r="E418146"/>
  <c r="E418145"/>
  <c r="E418144"/>
  <c r="E418143"/>
  <c r="E418142"/>
  <c r="E418141"/>
  <c r="E418140"/>
  <c r="E418139"/>
  <c r="E418138"/>
  <c r="E418137"/>
  <c r="E418136"/>
  <c r="E418135"/>
  <c r="E418134"/>
  <c r="E418133"/>
  <c r="E418132"/>
  <c r="E418131"/>
  <c r="E418130"/>
  <c r="E418129"/>
  <c r="E418128"/>
  <c r="E418127"/>
  <c r="E418126"/>
  <c r="E418125"/>
  <c r="E418124"/>
  <c r="E418123"/>
  <c r="E418122"/>
  <c r="E418121"/>
  <c r="E418120"/>
  <c r="E418119"/>
  <c r="E418118"/>
  <c r="E418117"/>
  <c r="E418116"/>
  <c r="E418115"/>
  <c r="E418114"/>
  <c r="E418113"/>
  <c r="E418112"/>
  <c r="E418111"/>
  <c r="E418110"/>
  <c r="E418109"/>
  <c r="E418108"/>
  <c r="E418107"/>
  <c r="E418106"/>
  <c r="E418105"/>
  <c r="E418104"/>
  <c r="E418103"/>
  <c r="E418102"/>
  <c r="E418101"/>
  <c r="E418100"/>
  <c r="E418099"/>
  <c r="E418098"/>
  <c r="E418097"/>
  <c r="E418096"/>
  <c r="E418095"/>
  <c r="E418094"/>
  <c r="E418093"/>
  <c r="E418092"/>
  <c r="E418091"/>
  <c r="E418090"/>
  <c r="E418089"/>
  <c r="E418088"/>
  <c r="E418087"/>
  <c r="E418086"/>
  <c r="E418085"/>
  <c r="E418084"/>
  <c r="E418083"/>
  <c r="E418082"/>
  <c r="E418081"/>
  <c r="E418080"/>
  <c r="E418079"/>
  <c r="E418078"/>
  <c r="E418077"/>
  <c r="E418076"/>
  <c r="E418075"/>
  <c r="E418074"/>
  <c r="E418073"/>
  <c r="E418072"/>
  <c r="E418071"/>
  <c r="E418070"/>
  <c r="E418069"/>
  <c r="E418068"/>
  <c r="E418067"/>
  <c r="E418066"/>
  <c r="E418065"/>
  <c r="E418064"/>
  <c r="E418063"/>
  <c r="E418062"/>
  <c r="E418061"/>
  <c r="E418060"/>
  <c r="E418059"/>
  <c r="E418058"/>
  <c r="E418057"/>
  <c r="E418056"/>
  <c r="E418055"/>
  <c r="E418054"/>
  <c r="E418053"/>
  <c r="E418052"/>
  <c r="E418051"/>
  <c r="E418050"/>
  <c r="E418049"/>
  <c r="E418048"/>
  <c r="E418047"/>
  <c r="E418046"/>
  <c r="E418045"/>
  <c r="E418044"/>
  <c r="E418043"/>
  <c r="E418042"/>
  <c r="E418041"/>
  <c r="E418040"/>
  <c r="E418039"/>
  <c r="E418038"/>
  <c r="E418037"/>
  <c r="E418036"/>
  <c r="E418035"/>
  <c r="E418034"/>
  <c r="E418033"/>
  <c r="E418032"/>
  <c r="E418031"/>
  <c r="E418030"/>
  <c r="E418029"/>
  <c r="E418028"/>
  <c r="E418027"/>
  <c r="E418026"/>
  <c r="E418025"/>
  <c r="E418024"/>
  <c r="E418023"/>
  <c r="E418022"/>
  <c r="E418021"/>
  <c r="E418020"/>
  <c r="E418019"/>
  <c r="E418018"/>
  <c r="E418017"/>
  <c r="E418016"/>
  <c r="E418015"/>
  <c r="E418014"/>
  <c r="E418013"/>
  <c r="E418012"/>
  <c r="E418011"/>
  <c r="E418010"/>
  <c r="E418009"/>
  <c r="E418008"/>
  <c r="E418007"/>
  <c r="E418006"/>
  <c r="E418005"/>
  <c r="E418004"/>
  <c r="E418003"/>
  <c r="E418002"/>
  <c r="E418001"/>
  <c r="E418000"/>
  <c r="E417999"/>
  <c r="E417998"/>
  <c r="E417997"/>
  <c r="E417996"/>
  <c r="E417995"/>
  <c r="E417994"/>
  <c r="E417993"/>
  <c r="E417992"/>
  <c r="E417991"/>
  <c r="E417990"/>
  <c r="E417989"/>
  <c r="E417988"/>
  <c r="E417987"/>
  <c r="E417986"/>
  <c r="E417985"/>
  <c r="E417984"/>
  <c r="E417983"/>
  <c r="E417982"/>
  <c r="E417981"/>
  <c r="E417980"/>
  <c r="E417979"/>
  <c r="E417978"/>
  <c r="E417977"/>
  <c r="E417976"/>
  <c r="E417975"/>
  <c r="E417974"/>
  <c r="E417973"/>
  <c r="E417972"/>
  <c r="E417971"/>
  <c r="E417970"/>
  <c r="E417969"/>
  <c r="E417968"/>
  <c r="E417967"/>
  <c r="E417966"/>
  <c r="E417965"/>
  <c r="E417964"/>
  <c r="E417963"/>
  <c r="E417962"/>
  <c r="E417961"/>
  <c r="E417960"/>
  <c r="E417959"/>
  <c r="E417958"/>
  <c r="E417957"/>
  <c r="E417956"/>
  <c r="E417955"/>
  <c r="E417954"/>
  <c r="E417953"/>
  <c r="E417952"/>
  <c r="E417951"/>
  <c r="E417950"/>
  <c r="E417949"/>
  <c r="E417948"/>
  <c r="E417947"/>
  <c r="E417946"/>
  <c r="E417945"/>
  <c r="E417944"/>
  <c r="E417943"/>
  <c r="E417942"/>
  <c r="E417941"/>
  <c r="E417940"/>
  <c r="E417939"/>
  <c r="E417938"/>
  <c r="E417937"/>
  <c r="E417936"/>
  <c r="E417935"/>
  <c r="E417934"/>
  <c r="E417933"/>
  <c r="E417932"/>
  <c r="E417931"/>
  <c r="E417930"/>
  <c r="E417929"/>
  <c r="E417928"/>
  <c r="E417927"/>
  <c r="E417926"/>
  <c r="E417925"/>
  <c r="E417924"/>
  <c r="E417923"/>
  <c r="E417922"/>
  <c r="E417921"/>
  <c r="E417920"/>
  <c r="E417919"/>
  <c r="E417918"/>
  <c r="E417917"/>
  <c r="E417916"/>
  <c r="E417915"/>
  <c r="E417914"/>
  <c r="E417913"/>
  <c r="E417912"/>
  <c r="E417911"/>
  <c r="E417910"/>
  <c r="E417909"/>
  <c r="E417908"/>
  <c r="E417907"/>
  <c r="E417906"/>
  <c r="E417905"/>
  <c r="E417904"/>
  <c r="E417903"/>
  <c r="E417902"/>
  <c r="E417901"/>
  <c r="E417900"/>
  <c r="E417899"/>
  <c r="E417898"/>
  <c r="E417897"/>
  <c r="E417896"/>
  <c r="E417895"/>
  <c r="E417894"/>
  <c r="E417893"/>
  <c r="E417892"/>
  <c r="E417891"/>
  <c r="E417890"/>
  <c r="E417889"/>
  <c r="E417888"/>
  <c r="E417887"/>
  <c r="E417886"/>
  <c r="E417885"/>
  <c r="E417884"/>
  <c r="E417883"/>
  <c r="E417882"/>
  <c r="E417881"/>
  <c r="E417880"/>
  <c r="E417879"/>
  <c r="E417878"/>
  <c r="E417877"/>
  <c r="E417876"/>
  <c r="E417875"/>
  <c r="E417874"/>
  <c r="E417873"/>
  <c r="E417872"/>
  <c r="E417871"/>
  <c r="E417870"/>
  <c r="E417869"/>
  <c r="E417868"/>
  <c r="E417867"/>
  <c r="E417866"/>
  <c r="E417865"/>
  <c r="E417864"/>
  <c r="E417863"/>
  <c r="E417862"/>
  <c r="E417861"/>
  <c r="E417860"/>
  <c r="E417859"/>
  <c r="E417858"/>
  <c r="E417857"/>
  <c r="E417856"/>
  <c r="E417855"/>
  <c r="E417854"/>
  <c r="E417853"/>
  <c r="E417852"/>
  <c r="E417851"/>
  <c r="E417850"/>
  <c r="E417849"/>
  <c r="E417848"/>
  <c r="E417847"/>
  <c r="E417846"/>
  <c r="E417845"/>
  <c r="E417844"/>
  <c r="E417843"/>
  <c r="E417842"/>
  <c r="E417841"/>
  <c r="E417840"/>
  <c r="E417839"/>
  <c r="E417838"/>
  <c r="E417837"/>
  <c r="E417836"/>
  <c r="E417835"/>
  <c r="E417834"/>
  <c r="E417833"/>
  <c r="E417832"/>
  <c r="E417831"/>
  <c r="E417830"/>
  <c r="E417829"/>
  <c r="E417828"/>
  <c r="E417827"/>
  <c r="E417826"/>
  <c r="E417825"/>
  <c r="E417824"/>
  <c r="E417823"/>
  <c r="E417822"/>
  <c r="E417821"/>
  <c r="E417820"/>
  <c r="E417819"/>
  <c r="E417818"/>
  <c r="E417817"/>
  <c r="E417816"/>
  <c r="E417815"/>
  <c r="E417814"/>
  <c r="E417813"/>
  <c r="E417812"/>
  <c r="E417811"/>
  <c r="E417810"/>
  <c r="E417809"/>
  <c r="E417808"/>
  <c r="E417807"/>
  <c r="E417806"/>
  <c r="E417805"/>
  <c r="E417804"/>
  <c r="E417803"/>
  <c r="E417802"/>
  <c r="E417801"/>
  <c r="E417800"/>
  <c r="E417799"/>
  <c r="E417798"/>
  <c r="E417797"/>
  <c r="E417796"/>
  <c r="E417795"/>
  <c r="E417794"/>
  <c r="E417793"/>
  <c r="E417792"/>
  <c r="E417791"/>
  <c r="E417790"/>
  <c r="E417789"/>
  <c r="E417788"/>
  <c r="E417787"/>
  <c r="E417786"/>
  <c r="E417785"/>
  <c r="E417784"/>
  <c r="E417783"/>
  <c r="E417782"/>
  <c r="E417781"/>
  <c r="E417780"/>
  <c r="E417779"/>
  <c r="E417778"/>
  <c r="E417777"/>
  <c r="E417776"/>
  <c r="E417775"/>
  <c r="E417774"/>
  <c r="E417773"/>
  <c r="E417772"/>
  <c r="E417771"/>
  <c r="E417770"/>
  <c r="E417769"/>
  <c r="E417768"/>
  <c r="E417767"/>
  <c r="E417766"/>
  <c r="E417765"/>
  <c r="E417764"/>
  <c r="E417763"/>
  <c r="E417762"/>
  <c r="E417761"/>
  <c r="E417760"/>
  <c r="E417759"/>
  <c r="E417758"/>
  <c r="E417757"/>
  <c r="E417756"/>
  <c r="E417755"/>
  <c r="E417754"/>
  <c r="E417753"/>
  <c r="E417752"/>
  <c r="E417751"/>
  <c r="E417750"/>
  <c r="E417749"/>
  <c r="E417748"/>
  <c r="E417747"/>
  <c r="E417746"/>
  <c r="E417745"/>
  <c r="E417744"/>
  <c r="E417743"/>
  <c r="E417742"/>
  <c r="E417741"/>
  <c r="E417740"/>
  <c r="E417739"/>
  <c r="E417738"/>
  <c r="E417737"/>
  <c r="E417736"/>
  <c r="E417735"/>
  <c r="E417734"/>
  <c r="E417733"/>
  <c r="E417732"/>
  <c r="E417731"/>
  <c r="E417730"/>
  <c r="E417729"/>
  <c r="E417728"/>
  <c r="E417727"/>
  <c r="E417726"/>
  <c r="E417725"/>
  <c r="E417724"/>
  <c r="E417723"/>
  <c r="E417722"/>
  <c r="E417721"/>
  <c r="E417720"/>
  <c r="E417719"/>
  <c r="E417718"/>
  <c r="E417717"/>
  <c r="E417716"/>
  <c r="E417715"/>
  <c r="E417714"/>
  <c r="E417713"/>
  <c r="E417712"/>
  <c r="E417711"/>
  <c r="E417710"/>
  <c r="E417709"/>
  <c r="E417708"/>
  <c r="E417707"/>
  <c r="E417706"/>
  <c r="E417705"/>
  <c r="E417704"/>
  <c r="E417703"/>
  <c r="E417702"/>
  <c r="E417701"/>
  <c r="E417700"/>
  <c r="E417699"/>
  <c r="E417698"/>
  <c r="E417697"/>
  <c r="E417696"/>
  <c r="E417695"/>
  <c r="E417694"/>
  <c r="E417693"/>
  <c r="E417692"/>
  <c r="E417691"/>
  <c r="E417690"/>
  <c r="E417689"/>
  <c r="E417688"/>
  <c r="E417687"/>
  <c r="E417686"/>
  <c r="E417685"/>
  <c r="E417684"/>
  <c r="E417683"/>
  <c r="E417682"/>
  <c r="E417681"/>
  <c r="E417680"/>
  <c r="E417679"/>
  <c r="E417678"/>
  <c r="E417677"/>
  <c r="E417676"/>
  <c r="E417675"/>
  <c r="E417674"/>
  <c r="E417673"/>
  <c r="E417672"/>
  <c r="E417671"/>
  <c r="E417670"/>
  <c r="E417669"/>
  <c r="E417668"/>
  <c r="E417667"/>
  <c r="E417666"/>
  <c r="E417665"/>
  <c r="E417664"/>
  <c r="E417663"/>
  <c r="E417662"/>
  <c r="E417661"/>
  <c r="E417660"/>
  <c r="E417659"/>
  <c r="E417658"/>
  <c r="E417657"/>
  <c r="E417656"/>
  <c r="E417655"/>
  <c r="E417654"/>
  <c r="E417653"/>
  <c r="E417652"/>
  <c r="E417651"/>
  <c r="E417650"/>
  <c r="E417649"/>
  <c r="E417648"/>
  <c r="E417647"/>
  <c r="E417646"/>
  <c r="E417645"/>
  <c r="E417644"/>
  <c r="E417643"/>
  <c r="E417642"/>
  <c r="E417641"/>
  <c r="E417640"/>
  <c r="E417639"/>
  <c r="E417638"/>
  <c r="E417637"/>
  <c r="E417636"/>
  <c r="E417635"/>
  <c r="E417634"/>
  <c r="E417633"/>
  <c r="E417632"/>
  <c r="E417631"/>
  <c r="E417630"/>
  <c r="E417629"/>
  <c r="E417628"/>
  <c r="E417627"/>
  <c r="E417626"/>
  <c r="E417625"/>
  <c r="E417624"/>
  <c r="E417623"/>
  <c r="E417622"/>
  <c r="E417621"/>
  <c r="E417620"/>
  <c r="E417619"/>
  <c r="E417618"/>
  <c r="E417617"/>
  <c r="E417616"/>
  <c r="E417615"/>
  <c r="E417614"/>
  <c r="E417613"/>
  <c r="E417612"/>
  <c r="E417611"/>
  <c r="E417610"/>
  <c r="E417609"/>
  <c r="E417608"/>
  <c r="E417607"/>
  <c r="E417606"/>
  <c r="E417605"/>
  <c r="E417604"/>
  <c r="E417603"/>
  <c r="E417602"/>
  <c r="E417601"/>
  <c r="E417600"/>
  <c r="E417599"/>
  <c r="E417598"/>
  <c r="E417597"/>
  <c r="E417596"/>
  <c r="E417595"/>
  <c r="E417594"/>
  <c r="E417593"/>
  <c r="E417592"/>
  <c r="E417591"/>
  <c r="E417590"/>
  <c r="E417589"/>
  <c r="E417588"/>
  <c r="E417587"/>
  <c r="E417586"/>
  <c r="E417585"/>
  <c r="E417584"/>
  <c r="E417583"/>
  <c r="E417582"/>
  <c r="E417581"/>
  <c r="E417580"/>
  <c r="E417579"/>
  <c r="E417578"/>
  <c r="E417577"/>
  <c r="E417576"/>
  <c r="E417575"/>
  <c r="E417574"/>
  <c r="E417573"/>
  <c r="E417572"/>
  <c r="E417571"/>
  <c r="E417570"/>
  <c r="E417569"/>
  <c r="E417568"/>
  <c r="E417567"/>
  <c r="E417566"/>
  <c r="E417565"/>
  <c r="E417564"/>
  <c r="E417563"/>
  <c r="E417562"/>
  <c r="E417561"/>
  <c r="E417560"/>
  <c r="E417559"/>
  <c r="E417558"/>
  <c r="E417557"/>
  <c r="E417556"/>
  <c r="E417555"/>
  <c r="E417554"/>
  <c r="E417553"/>
  <c r="E417552"/>
  <c r="E417551"/>
  <c r="E417550"/>
  <c r="E417549"/>
  <c r="E417548"/>
  <c r="E417547"/>
  <c r="E417546"/>
  <c r="E417545"/>
  <c r="E417544"/>
  <c r="E417543"/>
  <c r="E417542"/>
  <c r="E417541"/>
  <c r="E417540"/>
  <c r="E417539"/>
  <c r="E417538"/>
  <c r="E417537"/>
  <c r="E417536"/>
  <c r="E417535"/>
  <c r="E417534"/>
  <c r="E417533"/>
  <c r="E417532"/>
  <c r="E417531"/>
  <c r="E417530"/>
  <c r="E417529"/>
  <c r="E417528"/>
  <c r="E417527"/>
  <c r="E417526"/>
  <c r="E417525"/>
  <c r="E417524"/>
  <c r="E417523"/>
  <c r="E417522"/>
  <c r="E417521"/>
  <c r="E417520"/>
  <c r="E417519"/>
  <c r="E417518"/>
  <c r="E417517"/>
  <c r="E417516"/>
  <c r="E417515"/>
  <c r="E417514"/>
  <c r="E417513"/>
  <c r="E417512"/>
  <c r="E417511"/>
  <c r="E417510"/>
  <c r="E417509"/>
  <c r="E417508"/>
  <c r="E417507"/>
  <c r="E417506"/>
  <c r="E417505"/>
  <c r="E417504"/>
  <c r="E417503"/>
  <c r="E417502"/>
  <c r="E417501"/>
  <c r="E417500"/>
  <c r="E417499"/>
  <c r="E417498"/>
  <c r="E417497"/>
  <c r="E417496"/>
  <c r="E417495"/>
  <c r="E417494"/>
  <c r="E417493"/>
  <c r="E417492"/>
  <c r="E417491"/>
  <c r="E417490"/>
  <c r="E417489"/>
  <c r="E417488"/>
  <c r="E417487"/>
  <c r="E417486"/>
  <c r="E417485"/>
  <c r="E417484"/>
  <c r="E417483"/>
  <c r="E417482"/>
  <c r="E417481"/>
  <c r="E417480"/>
  <c r="E417479"/>
  <c r="E417478"/>
  <c r="E417477"/>
  <c r="E417476"/>
  <c r="E417475"/>
  <c r="E417474"/>
  <c r="E417473"/>
  <c r="E417472"/>
  <c r="E417471"/>
  <c r="E417470"/>
  <c r="E417469"/>
  <c r="E417468"/>
  <c r="E417467"/>
  <c r="E417466"/>
  <c r="E417465"/>
  <c r="E417464"/>
  <c r="E417463"/>
  <c r="E417462"/>
  <c r="E417461"/>
  <c r="E417460"/>
  <c r="E417459"/>
  <c r="E417458"/>
  <c r="E417457"/>
  <c r="E417456"/>
  <c r="E417455"/>
  <c r="E417454"/>
  <c r="E417453"/>
  <c r="E417452"/>
  <c r="E417451"/>
  <c r="E417450"/>
  <c r="E417449"/>
  <c r="E417448"/>
  <c r="E417447"/>
  <c r="E417446"/>
  <c r="E417445"/>
  <c r="E417444"/>
  <c r="E417443"/>
  <c r="E417442"/>
  <c r="E417441"/>
  <c r="E417440"/>
  <c r="E417439"/>
  <c r="E417438"/>
  <c r="E417437"/>
  <c r="E417436"/>
  <c r="E417435"/>
  <c r="E417434"/>
  <c r="E417433"/>
  <c r="E417432"/>
  <c r="E417431"/>
  <c r="E417430"/>
  <c r="E417429"/>
  <c r="E417428"/>
  <c r="E417427"/>
  <c r="E417426"/>
  <c r="E417425"/>
  <c r="E417424"/>
  <c r="E417423"/>
  <c r="E417422"/>
  <c r="E417421"/>
  <c r="E417420"/>
  <c r="E417419"/>
  <c r="E417418"/>
  <c r="E417417"/>
  <c r="E417416"/>
  <c r="E417415"/>
  <c r="E417414"/>
  <c r="E417413"/>
  <c r="E417412"/>
  <c r="E417411"/>
  <c r="E417410"/>
  <c r="E417409"/>
  <c r="E417408"/>
  <c r="E417407"/>
  <c r="E417406"/>
  <c r="E417405"/>
  <c r="E417404"/>
  <c r="E417403"/>
  <c r="E417402"/>
  <c r="E417401"/>
  <c r="E417400"/>
  <c r="E417399"/>
  <c r="E417398"/>
  <c r="E417397"/>
  <c r="E417396"/>
  <c r="E417395"/>
  <c r="E417394"/>
  <c r="E417393"/>
  <c r="E417392"/>
  <c r="E417391"/>
  <c r="E417390"/>
  <c r="E417389"/>
  <c r="E417388"/>
  <c r="E417387"/>
  <c r="E417386"/>
  <c r="E417385"/>
  <c r="E417384"/>
  <c r="E417383"/>
  <c r="E417382"/>
  <c r="E417381"/>
  <c r="E417380"/>
  <c r="E417379"/>
  <c r="E417378"/>
  <c r="E417377"/>
  <c r="E417376"/>
  <c r="E417375"/>
  <c r="E417374"/>
  <c r="E417373"/>
  <c r="E417372"/>
  <c r="E417371"/>
  <c r="E417370"/>
  <c r="E417369"/>
  <c r="E417368"/>
  <c r="E417367"/>
  <c r="E417366"/>
  <c r="E417365"/>
  <c r="E417364"/>
  <c r="E417363"/>
  <c r="E417362"/>
  <c r="E417361"/>
  <c r="E417360"/>
  <c r="E417359"/>
  <c r="E417358"/>
  <c r="E417357"/>
  <c r="E417356"/>
  <c r="E417355"/>
  <c r="E417354"/>
  <c r="E417353"/>
  <c r="E417352"/>
  <c r="E417351"/>
  <c r="E417350"/>
  <c r="E417349"/>
  <c r="E417348"/>
  <c r="E417347"/>
  <c r="E417346"/>
  <c r="E417345"/>
  <c r="E417344"/>
  <c r="E417343"/>
  <c r="E417342"/>
  <c r="E417341"/>
  <c r="E417340"/>
  <c r="E417339"/>
  <c r="E417338"/>
  <c r="E417337"/>
  <c r="E417336"/>
  <c r="E417335"/>
  <c r="E417334"/>
  <c r="E417333"/>
  <c r="E417332"/>
  <c r="E417331"/>
  <c r="E417330"/>
  <c r="E417329"/>
  <c r="E417328"/>
  <c r="E417327"/>
  <c r="E417326"/>
  <c r="E417325"/>
  <c r="E417324"/>
  <c r="E417323"/>
  <c r="E417322"/>
  <c r="E417321"/>
  <c r="E417320"/>
  <c r="E417319"/>
  <c r="E417318"/>
  <c r="E417317"/>
  <c r="E417316"/>
  <c r="E417315"/>
  <c r="E417314"/>
  <c r="E417313"/>
  <c r="E417312"/>
  <c r="E417311"/>
  <c r="E417310"/>
  <c r="E417309"/>
  <c r="E417308"/>
  <c r="E417307"/>
  <c r="E417306"/>
  <c r="E417305"/>
  <c r="E417304"/>
  <c r="E417303"/>
  <c r="E417302"/>
  <c r="E417301"/>
  <c r="E417300"/>
  <c r="E417299"/>
  <c r="E417298"/>
  <c r="E417297"/>
  <c r="E417296"/>
  <c r="E417295"/>
  <c r="E417294"/>
  <c r="E417293"/>
  <c r="E417292"/>
  <c r="E417291"/>
  <c r="E417290"/>
  <c r="E417289"/>
  <c r="E417288"/>
  <c r="E417287"/>
  <c r="E417286"/>
  <c r="E417285"/>
  <c r="E417284"/>
  <c r="E417283"/>
  <c r="E417282"/>
  <c r="E417281"/>
  <c r="E417280"/>
  <c r="E417279"/>
  <c r="E417278"/>
  <c r="E417277"/>
  <c r="E417276"/>
  <c r="E417275"/>
  <c r="E417274"/>
  <c r="E417273"/>
  <c r="E417272"/>
  <c r="E417271"/>
  <c r="E417270"/>
  <c r="E417269"/>
  <c r="E417268"/>
  <c r="E417267"/>
  <c r="E417266"/>
  <c r="E417265"/>
  <c r="E417264"/>
  <c r="E417263"/>
  <c r="E417262"/>
  <c r="E417261"/>
  <c r="E417260"/>
  <c r="E417259"/>
  <c r="E417258"/>
  <c r="E417257"/>
  <c r="E417256"/>
  <c r="E417255"/>
  <c r="E417254"/>
  <c r="E417253"/>
  <c r="E417252"/>
  <c r="E417251"/>
  <c r="E417250"/>
  <c r="E417249"/>
  <c r="E417248"/>
  <c r="E417247"/>
  <c r="E417246"/>
  <c r="E417245"/>
  <c r="E417244"/>
  <c r="E417243"/>
  <c r="E417242"/>
  <c r="E417241"/>
  <c r="E417240"/>
  <c r="E417239"/>
  <c r="E417238"/>
  <c r="E417237"/>
  <c r="E417236"/>
  <c r="E417235"/>
  <c r="E417234"/>
  <c r="E417233"/>
  <c r="E417232"/>
  <c r="E417231"/>
  <c r="E417230"/>
  <c r="E417229"/>
  <c r="E417228"/>
  <c r="E417227"/>
  <c r="E417226"/>
  <c r="E417225"/>
  <c r="E417224"/>
  <c r="E417223"/>
  <c r="E417222"/>
  <c r="E417221"/>
  <c r="E417220"/>
  <c r="E417219"/>
  <c r="E417218"/>
  <c r="E417217"/>
  <c r="E417216"/>
  <c r="E417215"/>
  <c r="E417214"/>
  <c r="E417213"/>
  <c r="E417212"/>
  <c r="E417211"/>
  <c r="E417210"/>
  <c r="E417209"/>
  <c r="E417208"/>
  <c r="E417207"/>
  <c r="E417206"/>
  <c r="E417205"/>
  <c r="E417204"/>
  <c r="E417203"/>
  <c r="E417202"/>
  <c r="E417201"/>
  <c r="E417200"/>
  <c r="E417199"/>
  <c r="E417198"/>
  <c r="E417197"/>
  <c r="E417196"/>
  <c r="E417195"/>
  <c r="E417194"/>
  <c r="E417193"/>
  <c r="E417192"/>
  <c r="E417191"/>
  <c r="E417190"/>
  <c r="E417189"/>
  <c r="E417188"/>
  <c r="E417187"/>
  <c r="E417186"/>
  <c r="E417185"/>
  <c r="E417184"/>
  <c r="E417183"/>
  <c r="E417182"/>
  <c r="E417181"/>
  <c r="E417180"/>
  <c r="E417179"/>
  <c r="E417178"/>
  <c r="E417177"/>
  <c r="E417176"/>
  <c r="E417175"/>
  <c r="E417174"/>
  <c r="E417173"/>
  <c r="E417172"/>
  <c r="E417171"/>
  <c r="E417170"/>
  <c r="E417169"/>
  <c r="E417168"/>
  <c r="E417167"/>
  <c r="E417166"/>
  <c r="E417165"/>
  <c r="E417164"/>
  <c r="E417163"/>
  <c r="E417162"/>
  <c r="E417161"/>
  <c r="E417160"/>
  <c r="E417159"/>
  <c r="E417158"/>
  <c r="E417157"/>
  <c r="E417156"/>
  <c r="E417155"/>
  <c r="E417154"/>
  <c r="E417153"/>
  <c r="E417152"/>
  <c r="E417151"/>
  <c r="E417150"/>
  <c r="E417149"/>
  <c r="E417148"/>
  <c r="E417147"/>
  <c r="E417146"/>
  <c r="E417145"/>
  <c r="E417144"/>
  <c r="E417143"/>
  <c r="E417142"/>
  <c r="E417141"/>
  <c r="E417140"/>
  <c r="E417139"/>
  <c r="E417138"/>
  <c r="E417137"/>
  <c r="E417136"/>
  <c r="E417135"/>
  <c r="E417134"/>
  <c r="E417133"/>
  <c r="E417132"/>
  <c r="E417131"/>
  <c r="E417130"/>
  <c r="E417129"/>
  <c r="E417128"/>
  <c r="E417127"/>
  <c r="E417126"/>
  <c r="E417125"/>
  <c r="E417124"/>
  <c r="E417123"/>
  <c r="E417122"/>
  <c r="E417121"/>
  <c r="E417120"/>
  <c r="E417119"/>
  <c r="E417118"/>
  <c r="E417117"/>
  <c r="E417116"/>
  <c r="E417115"/>
  <c r="E417114"/>
  <c r="E417113"/>
  <c r="E417112"/>
  <c r="E417111"/>
  <c r="E417110"/>
  <c r="E417109"/>
  <c r="E417108"/>
  <c r="E417107"/>
  <c r="E417106"/>
  <c r="E417105"/>
  <c r="E417104"/>
  <c r="E417103"/>
  <c r="E417102"/>
  <c r="E417101"/>
  <c r="E417100"/>
  <c r="E417099"/>
  <c r="E417098"/>
  <c r="E417097"/>
  <c r="E417096"/>
  <c r="E417095"/>
  <c r="E417094"/>
  <c r="E417093"/>
  <c r="E417092"/>
  <c r="E417091"/>
  <c r="E417090"/>
  <c r="E417089"/>
  <c r="E417088"/>
  <c r="E417087"/>
  <c r="E417086"/>
  <c r="E417085"/>
  <c r="E417084"/>
  <c r="E417083"/>
  <c r="E417082"/>
  <c r="E417081"/>
  <c r="E417080"/>
  <c r="E417079"/>
  <c r="E417078"/>
  <c r="E417077"/>
  <c r="E417076"/>
  <c r="E417075"/>
  <c r="E417074"/>
  <c r="E417073"/>
  <c r="E417072"/>
  <c r="E417071"/>
  <c r="E417070"/>
  <c r="E417069"/>
  <c r="E417068"/>
  <c r="E417067"/>
  <c r="E417066"/>
  <c r="E417065"/>
  <c r="E417064"/>
  <c r="E417063"/>
  <c r="E417062"/>
  <c r="E417061"/>
  <c r="E417060"/>
  <c r="E417059"/>
  <c r="E417058"/>
  <c r="E417057"/>
  <c r="E417056"/>
  <c r="E417055"/>
  <c r="E417054"/>
  <c r="E417053"/>
  <c r="E417052"/>
  <c r="E417051"/>
  <c r="E417050"/>
  <c r="E417049"/>
  <c r="E417048"/>
  <c r="E417047"/>
  <c r="E417046"/>
  <c r="E417045"/>
  <c r="E417044"/>
  <c r="E417043"/>
  <c r="E417042"/>
  <c r="E417041"/>
  <c r="E417040"/>
  <c r="E417039"/>
  <c r="E417038"/>
  <c r="E417037"/>
  <c r="E417036"/>
  <c r="E417035"/>
  <c r="E417034"/>
  <c r="E417033"/>
  <c r="E417032"/>
  <c r="E417031"/>
  <c r="E417030"/>
  <c r="E417029"/>
  <c r="E417028"/>
  <c r="E417027"/>
  <c r="E417026"/>
  <c r="E417025"/>
  <c r="E417024"/>
  <c r="E417023"/>
  <c r="E417022"/>
  <c r="E417021"/>
  <c r="E417020"/>
  <c r="E417019"/>
  <c r="E417018"/>
  <c r="E417017"/>
  <c r="E417016"/>
  <c r="E417015"/>
  <c r="E417014"/>
  <c r="E417013"/>
  <c r="E417012"/>
  <c r="E417011"/>
  <c r="E417010"/>
  <c r="E417009"/>
  <c r="E417008"/>
  <c r="E417007"/>
  <c r="E417006"/>
  <c r="E417005"/>
  <c r="E417004"/>
  <c r="E417003"/>
  <c r="E417002"/>
  <c r="E417001"/>
  <c r="E417000"/>
  <c r="E416999"/>
  <c r="E416998"/>
  <c r="E416997"/>
  <c r="E416996"/>
  <c r="E416995"/>
  <c r="E416994"/>
  <c r="E416993"/>
  <c r="E416992"/>
  <c r="E416991"/>
  <c r="E416990"/>
  <c r="E416989"/>
  <c r="E416988"/>
  <c r="E416987"/>
  <c r="E416986"/>
  <c r="E416985"/>
  <c r="E416984"/>
  <c r="E416983"/>
  <c r="E416982"/>
  <c r="E416981"/>
  <c r="E416980"/>
  <c r="E416979"/>
  <c r="E416978"/>
  <c r="E416977"/>
  <c r="E416976"/>
  <c r="E416975"/>
  <c r="E416974"/>
  <c r="E416973"/>
  <c r="E416972"/>
  <c r="E416971"/>
  <c r="E416970"/>
  <c r="E416969"/>
  <c r="E416968"/>
  <c r="E416967"/>
  <c r="E416966"/>
  <c r="E416965"/>
  <c r="E416964"/>
  <c r="E416963"/>
  <c r="E416962"/>
  <c r="E416961"/>
  <c r="E416960"/>
  <c r="E416959"/>
  <c r="E416958"/>
  <c r="E416957"/>
  <c r="E416956"/>
  <c r="E416955"/>
  <c r="E416954"/>
  <c r="E416953"/>
  <c r="E416952"/>
  <c r="E416951"/>
  <c r="E416950"/>
  <c r="E416949"/>
  <c r="E416948"/>
  <c r="E416947"/>
  <c r="E416946"/>
  <c r="E416945"/>
  <c r="E416944"/>
  <c r="E416943"/>
  <c r="E416942"/>
  <c r="E416941"/>
  <c r="E416940"/>
  <c r="E416939"/>
  <c r="E416938"/>
  <c r="E416937"/>
  <c r="E416936"/>
  <c r="E416935"/>
  <c r="E416934"/>
  <c r="E416933"/>
  <c r="E416932"/>
  <c r="E416931"/>
  <c r="E416930"/>
  <c r="E416929"/>
  <c r="E416928"/>
  <c r="E416927"/>
  <c r="E416926"/>
  <c r="E416925"/>
  <c r="E416924"/>
  <c r="E416923"/>
  <c r="E416922"/>
  <c r="E416921"/>
  <c r="E416920"/>
  <c r="E416919"/>
  <c r="E416918"/>
  <c r="E416917"/>
  <c r="E416916"/>
  <c r="E416915"/>
  <c r="E416914"/>
  <c r="E416913"/>
  <c r="E416912"/>
  <c r="E416911"/>
  <c r="E416910"/>
  <c r="E416909"/>
  <c r="E416908"/>
  <c r="E416907"/>
  <c r="E416906"/>
  <c r="E416905"/>
  <c r="E416904"/>
  <c r="E416903"/>
  <c r="E416902"/>
  <c r="E416901"/>
  <c r="E416900"/>
  <c r="E416899"/>
  <c r="E416898"/>
  <c r="E416897"/>
  <c r="E416896"/>
  <c r="E416895"/>
  <c r="E416894"/>
  <c r="E416893"/>
  <c r="E416892"/>
  <c r="E416891"/>
  <c r="E416890"/>
  <c r="E416889"/>
  <c r="E416888"/>
  <c r="E416887"/>
  <c r="E416886"/>
  <c r="E416885"/>
  <c r="E416884"/>
  <c r="E416883"/>
  <c r="E416882"/>
  <c r="E416881"/>
  <c r="E416880"/>
  <c r="E416879"/>
  <c r="E416878"/>
  <c r="E416877"/>
  <c r="E416876"/>
  <c r="E416875"/>
  <c r="E416874"/>
  <c r="E416873"/>
  <c r="E416872"/>
  <c r="E416871"/>
  <c r="E416870"/>
  <c r="E416869"/>
  <c r="E416868"/>
  <c r="E416867"/>
  <c r="E416866"/>
  <c r="E416865"/>
  <c r="E416864"/>
  <c r="E416863"/>
  <c r="E416862"/>
  <c r="E416861"/>
  <c r="E416860"/>
  <c r="E416859"/>
  <c r="E416858"/>
  <c r="E416857"/>
  <c r="E416856"/>
  <c r="E416855"/>
  <c r="E416854"/>
  <c r="E416853"/>
  <c r="E416852"/>
  <c r="E416851"/>
  <c r="E416850"/>
  <c r="E416849"/>
  <c r="E416848"/>
  <c r="E416847"/>
  <c r="E416846"/>
  <c r="E416845"/>
  <c r="E416844"/>
  <c r="E416843"/>
  <c r="E416842"/>
  <c r="E416841"/>
  <c r="E416840"/>
  <c r="E416839"/>
  <c r="E416838"/>
  <c r="E416837"/>
  <c r="E416836"/>
  <c r="E416835"/>
  <c r="E416834"/>
  <c r="E416833"/>
  <c r="E416832"/>
  <c r="E416831"/>
  <c r="E416830"/>
  <c r="E416829"/>
  <c r="E416828"/>
  <c r="E416827"/>
  <c r="E416826"/>
  <c r="E416825"/>
  <c r="E416824"/>
  <c r="E416823"/>
  <c r="E416822"/>
  <c r="E416821"/>
  <c r="E416820"/>
  <c r="E416819"/>
  <c r="E416818"/>
  <c r="E416817"/>
  <c r="E416816"/>
  <c r="E416815"/>
  <c r="E416814"/>
  <c r="E416813"/>
  <c r="E416812"/>
  <c r="E416811"/>
  <c r="E416810"/>
  <c r="E416809"/>
  <c r="E416808"/>
  <c r="E416807"/>
  <c r="E416806"/>
  <c r="E416805"/>
  <c r="E416804"/>
  <c r="E416803"/>
  <c r="E416802"/>
  <c r="E416801"/>
  <c r="E416800"/>
  <c r="E416799"/>
  <c r="E416798"/>
  <c r="E416797"/>
  <c r="E416796"/>
  <c r="E416795"/>
  <c r="E416794"/>
  <c r="E416793"/>
  <c r="E416792"/>
  <c r="E416791"/>
  <c r="E416790"/>
  <c r="E416789"/>
  <c r="E416788"/>
  <c r="E416787"/>
  <c r="E416786"/>
  <c r="E416785"/>
  <c r="E416784"/>
  <c r="E416783"/>
  <c r="E416782"/>
  <c r="E416781"/>
  <c r="E416780"/>
  <c r="E416779"/>
  <c r="E416778"/>
  <c r="E416777"/>
  <c r="E416776"/>
  <c r="E416775"/>
  <c r="E416774"/>
  <c r="E416773"/>
  <c r="E416772"/>
  <c r="E416771"/>
  <c r="E416770"/>
  <c r="E416769"/>
  <c r="E416768"/>
  <c r="E416767"/>
  <c r="E416766"/>
  <c r="E416765"/>
  <c r="E416764"/>
  <c r="E416763"/>
  <c r="E416762"/>
  <c r="E416761"/>
  <c r="E416760"/>
  <c r="E416759"/>
  <c r="E416758"/>
  <c r="E416757"/>
  <c r="E416756"/>
  <c r="E416755"/>
  <c r="E416754"/>
  <c r="E416753"/>
  <c r="E416752"/>
  <c r="E416751"/>
  <c r="E416750"/>
  <c r="E416749"/>
  <c r="E416748"/>
  <c r="E416747"/>
  <c r="E416746"/>
  <c r="E416745"/>
  <c r="E416744"/>
  <c r="E416743"/>
  <c r="E416742"/>
  <c r="E416741"/>
  <c r="E416740"/>
  <c r="E416739"/>
  <c r="E416738"/>
  <c r="E416737"/>
  <c r="E416736"/>
  <c r="E416735"/>
  <c r="E416734"/>
  <c r="E416733"/>
  <c r="E416732"/>
  <c r="E416731"/>
  <c r="E416730"/>
  <c r="E416729"/>
  <c r="E416728"/>
  <c r="E416727"/>
  <c r="E416726"/>
  <c r="E416725"/>
  <c r="E416724"/>
  <c r="E416723"/>
  <c r="E416722"/>
  <c r="E416721"/>
  <c r="E416720"/>
  <c r="E416719"/>
  <c r="E416718"/>
  <c r="E416717"/>
  <c r="E416716"/>
  <c r="E416715"/>
  <c r="E416714"/>
  <c r="E416713"/>
  <c r="E416712"/>
  <c r="E416711"/>
  <c r="E416710"/>
  <c r="E416709"/>
  <c r="E416708"/>
  <c r="E416707"/>
  <c r="E416706"/>
  <c r="E416705"/>
  <c r="E416704"/>
  <c r="E416703"/>
  <c r="E416702"/>
  <c r="E416701"/>
  <c r="E416700"/>
  <c r="E416699"/>
  <c r="E416698"/>
  <c r="E416697"/>
  <c r="E416696"/>
  <c r="E416695"/>
  <c r="E416694"/>
  <c r="E416693"/>
  <c r="E416692"/>
  <c r="E416691"/>
  <c r="E416690"/>
  <c r="E416689"/>
  <c r="E416688"/>
  <c r="E416687"/>
  <c r="E416686"/>
  <c r="E416685"/>
  <c r="E416684"/>
  <c r="E416683"/>
  <c r="E416682"/>
  <c r="E416681"/>
  <c r="E416680"/>
  <c r="E416679"/>
  <c r="E416678"/>
  <c r="E416677"/>
  <c r="E416676"/>
  <c r="E416675"/>
  <c r="E416674"/>
  <c r="E416673"/>
  <c r="E416672"/>
  <c r="E416671"/>
  <c r="E416670"/>
  <c r="E416669"/>
  <c r="E416668"/>
  <c r="E416667"/>
  <c r="E416666"/>
  <c r="E416665"/>
  <c r="E416664"/>
  <c r="E416663"/>
  <c r="E416662"/>
  <c r="E416661"/>
  <c r="E416660"/>
  <c r="E416659"/>
  <c r="E416658"/>
  <c r="E416657"/>
  <c r="E416656"/>
  <c r="E416655"/>
  <c r="E416654"/>
  <c r="E416653"/>
  <c r="E416652"/>
  <c r="E416651"/>
  <c r="E416650"/>
  <c r="E416649"/>
  <c r="E416648"/>
  <c r="E416647"/>
  <c r="E416646"/>
  <c r="E416645"/>
  <c r="E416644"/>
  <c r="E416643"/>
  <c r="E416642"/>
  <c r="E416641"/>
  <c r="E416640"/>
  <c r="E416639"/>
  <c r="E416638"/>
  <c r="E416637"/>
  <c r="E416636"/>
  <c r="E416635"/>
  <c r="E416634"/>
  <c r="E416633"/>
  <c r="E416632"/>
  <c r="E416631"/>
  <c r="E416630"/>
  <c r="E416629"/>
  <c r="E416628"/>
  <c r="E416627"/>
  <c r="E416626"/>
  <c r="E416625"/>
  <c r="E416624"/>
  <c r="E416623"/>
  <c r="E416622"/>
  <c r="E416621"/>
  <c r="E416620"/>
  <c r="E416619"/>
  <c r="E416618"/>
  <c r="E416617"/>
  <c r="E416616"/>
  <c r="E416615"/>
  <c r="E416614"/>
  <c r="E416613"/>
  <c r="E416612"/>
  <c r="E416611"/>
  <c r="E416610"/>
  <c r="E416609"/>
  <c r="E416608"/>
  <c r="E416607"/>
  <c r="E416606"/>
  <c r="E416605"/>
  <c r="E416604"/>
  <c r="E416603"/>
  <c r="E416602"/>
  <c r="E416601"/>
  <c r="E416600"/>
  <c r="E416599"/>
  <c r="E416598"/>
  <c r="E416597"/>
  <c r="E416596"/>
  <c r="E416595"/>
  <c r="E416594"/>
  <c r="E416593"/>
  <c r="E416592"/>
  <c r="E416591"/>
  <c r="E416590"/>
  <c r="E416589"/>
  <c r="E416588"/>
  <c r="E416587"/>
  <c r="E416586"/>
  <c r="E416585"/>
  <c r="E416584"/>
  <c r="E416583"/>
  <c r="E416582"/>
  <c r="E416581"/>
  <c r="E416580"/>
  <c r="E416579"/>
  <c r="E416578"/>
  <c r="E416577"/>
  <c r="E416576"/>
  <c r="E416575"/>
  <c r="E416574"/>
  <c r="E416573"/>
  <c r="E416572"/>
  <c r="E416571"/>
  <c r="E416570"/>
  <c r="E416569"/>
  <c r="E416568"/>
  <c r="E416567"/>
  <c r="E416566"/>
  <c r="E416565"/>
  <c r="E416564"/>
  <c r="E416563"/>
  <c r="E416562"/>
  <c r="E416561"/>
  <c r="E416560"/>
  <c r="E416559"/>
  <c r="E416558"/>
  <c r="E416557"/>
  <c r="E416556"/>
  <c r="E416555"/>
  <c r="E416554"/>
  <c r="E416553"/>
  <c r="E416552"/>
  <c r="E416551"/>
  <c r="E416550"/>
  <c r="E416549"/>
  <c r="E416548"/>
  <c r="E416547"/>
  <c r="E416546"/>
  <c r="E416545"/>
  <c r="E416544"/>
  <c r="E416543"/>
  <c r="E416542"/>
  <c r="E416541"/>
  <c r="E416540"/>
  <c r="E416539"/>
  <c r="E416538"/>
  <c r="E416537"/>
  <c r="E416536"/>
  <c r="E416535"/>
  <c r="E416534"/>
  <c r="E416533"/>
  <c r="E416532"/>
  <c r="E416531"/>
  <c r="E416530"/>
  <c r="E416529"/>
  <c r="E416528"/>
  <c r="E416527"/>
  <c r="E416526"/>
  <c r="E416525"/>
  <c r="E416524"/>
  <c r="E416523"/>
  <c r="E416522"/>
  <c r="E416521"/>
  <c r="E416520"/>
  <c r="E416519"/>
  <c r="E416518"/>
  <c r="E416517"/>
  <c r="E416516"/>
  <c r="E416515"/>
  <c r="E416514"/>
  <c r="E416513"/>
  <c r="E416512"/>
  <c r="E416511"/>
  <c r="E416510"/>
  <c r="E416509"/>
  <c r="E416508"/>
  <c r="E416507"/>
  <c r="E416506"/>
  <c r="E416505"/>
  <c r="E416504"/>
  <c r="E416503"/>
  <c r="E416502"/>
  <c r="E416501"/>
  <c r="E416500"/>
  <c r="E416499"/>
  <c r="E416498"/>
  <c r="E416497"/>
  <c r="E416496"/>
  <c r="E416495"/>
  <c r="E416494"/>
  <c r="E416493"/>
  <c r="E416492"/>
  <c r="E416491"/>
  <c r="E416490"/>
  <c r="E416489"/>
  <c r="E416488"/>
  <c r="E416487"/>
  <c r="E416486"/>
  <c r="E416485"/>
  <c r="E416484"/>
  <c r="E416483"/>
  <c r="E416482"/>
  <c r="E416481"/>
  <c r="E416480"/>
  <c r="E416479"/>
  <c r="E416478"/>
  <c r="E416477"/>
  <c r="E416476"/>
  <c r="E416475"/>
  <c r="E416474"/>
  <c r="E416473"/>
  <c r="E416472"/>
  <c r="E416471"/>
  <c r="E416470"/>
  <c r="E416469"/>
  <c r="E416468"/>
  <c r="E416467"/>
  <c r="E416466"/>
  <c r="E416465"/>
  <c r="E416464"/>
  <c r="E416463"/>
  <c r="E416462"/>
  <c r="E416461"/>
  <c r="E416460"/>
  <c r="E416459"/>
  <c r="E416458"/>
  <c r="E416457"/>
  <c r="E416456"/>
  <c r="E416455"/>
  <c r="E416454"/>
  <c r="E416453"/>
  <c r="E416452"/>
  <c r="E416451"/>
  <c r="E416450"/>
  <c r="E416449"/>
  <c r="E416448"/>
  <c r="E416447"/>
  <c r="E416446"/>
  <c r="E416445"/>
  <c r="E416444"/>
  <c r="E416443"/>
  <c r="E416442"/>
  <c r="E416441"/>
  <c r="E416440"/>
  <c r="E416439"/>
  <c r="E416438"/>
  <c r="E416437"/>
  <c r="E416436"/>
  <c r="E416435"/>
  <c r="E416434"/>
  <c r="E416433"/>
  <c r="E416432"/>
  <c r="E416431"/>
  <c r="E416430"/>
  <c r="E416429"/>
  <c r="E416428"/>
  <c r="E416427"/>
  <c r="E416426"/>
  <c r="E416425"/>
  <c r="E416424"/>
  <c r="E416423"/>
  <c r="E416422"/>
  <c r="E416421"/>
  <c r="E416420"/>
  <c r="E416419"/>
  <c r="E416418"/>
  <c r="E416417"/>
  <c r="E416416"/>
  <c r="E416415"/>
  <c r="E416414"/>
  <c r="E416413"/>
  <c r="E416412"/>
  <c r="E416411"/>
  <c r="E416410"/>
  <c r="E416409"/>
  <c r="E416408"/>
  <c r="E416407"/>
  <c r="E416406"/>
  <c r="E416405"/>
  <c r="E416404"/>
  <c r="E416403"/>
  <c r="E416402"/>
  <c r="E416401"/>
  <c r="E416400"/>
  <c r="E416399"/>
  <c r="E416398"/>
  <c r="E416397"/>
  <c r="E416396"/>
  <c r="E416395"/>
  <c r="E416394"/>
  <c r="E416393"/>
  <c r="E416392"/>
  <c r="E416391"/>
  <c r="E416390"/>
  <c r="E416389"/>
  <c r="E416388"/>
  <c r="E416387"/>
  <c r="E416386"/>
  <c r="E416385"/>
  <c r="E416384"/>
  <c r="E416383"/>
  <c r="E416382"/>
  <c r="E416381"/>
  <c r="E416380"/>
  <c r="E416379"/>
  <c r="E416378"/>
  <c r="E416377"/>
  <c r="E416376"/>
  <c r="E416375"/>
  <c r="E416374"/>
  <c r="E416373"/>
  <c r="E416372"/>
  <c r="E416371"/>
  <c r="E416370"/>
  <c r="E416369"/>
  <c r="E416368"/>
  <c r="E416367"/>
  <c r="E416366"/>
  <c r="E416365"/>
  <c r="E416364"/>
  <c r="E416363"/>
  <c r="E416362"/>
  <c r="E416361"/>
  <c r="E416360"/>
  <c r="E416359"/>
  <c r="E416358"/>
  <c r="E416357"/>
  <c r="E416356"/>
  <c r="E416355"/>
  <c r="E416354"/>
  <c r="E416353"/>
  <c r="E416352"/>
  <c r="E416351"/>
  <c r="E416350"/>
  <c r="E416349"/>
  <c r="E416348"/>
  <c r="E416347"/>
  <c r="E416346"/>
  <c r="E416345"/>
  <c r="E416344"/>
  <c r="E416343"/>
  <c r="E416342"/>
  <c r="E416341"/>
  <c r="E416340"/>
  <c r="E416339"/>
  <c r="E416338"/>
  <c r="E416337"/>
  <c r="E416336"/>
  <c r="E416335"/>
  <c r="E416334"/>
  <c r="E416333"/>
  <c r="E416332"/>
  <c r="E416331"/>
  <c r="E416330"/>
  <c r="E416329"/>
  <c r="E416328"/>
  <c r="E416327"/>
  <c r="E416326"/>
  <c r="E416325"/>
  <c r="E416324"/>
  <c r="E416323"/>
  <c r="E416322"/>
  <c r="E416321"/>
  <c r="E416320"/>
  <c r="E416319"/>
  <c r="E416318"/>
  <c r="E416317"/>
  <c r="E416316"/>
  <c r="E416315"/>
  <c r="E416314"/>
  <c r="E416313"/>
  <c r="E416312"/>
  <c r="E416311"/>
  <c r="E416310"/>
  <c r="E416309"/>
  <c r="E416308"/>
  <c r="E416307"/>
  <c r="E416306"/>
  <c r="E416305"/>
  <c r="E416304"/>
  <c r="E416303"/>
  <c r="E416302"/>
  <c r="E416301"/>
  <c r="E416300"/>
  <c r="E416299"/>
  <c r="E416298"/>
  <c r="E416297"/>
  <c r="E416296"/>
  <c r="E416295"/>
  <c r="E416294"/>
  <c r="E416293"/>
  <c r="E416292"/>
  <c r="E416291"/>
  <c r="E416290"/>
  <c r="E416289"/>
  <c r="E416288"/>
  <c r="E416287"/>
  <c r="E416286"/>
  <c r="E416285"/>
  <c r="E416284"/>
  <c r="E416283"/>
  <c r="E416282"/>
  <c r="E416281"/>
  <c r="E416280"/>
  <c r="E416279"/>
  <c r="E416278"/>
  <c r="E416277"/>
  <c r="E416276"/>
  <c r="E416275"/>
  <c r="E416274"/>
  <c r="E416273"/>
  <c r="E416272"/>
  <c r="E416271"/>
  <c r="E416270"/>
  <c r="E416269"/>
  <c r="E416268"/>
  <c r="E416267"/>
  <c r="E416266"/>
  <c r="E416265"/>
  <c r="E416264"/>
  <c r="E416263"/>
  <c r="E416262"/>
  <c r="E416261"/>
  <c r="E416260"/>
  <c r="E416259"/>
  <c r="E416258"/>
  <c r="E416257"/>
  <c r="E416256"/>
  <c r="E416255"/>
  <c r="E416254"/>
  <c r="E416253"/>
  <c r="E416252"/>
  <c r="E416251"/>
  <c r="E416250"/>
  <c r="E416249"/>
  <c r="E416248"/>
  <c r="E416247"/>
  <c r="E416246"/>
  <c r="E416245"/>
  <c r="E416244"/>
  <c r="E416243"/>
  <c r="E416242"/>
  <c r="E416241"/>
  <c r="E416240"/>
  <c r="E416239"/>
  <c r="E416238"/>
  <c r="E416237"/>
  <c r="E416236"/>
  <c r="E416235"/>
  <c r="E416234"/>
  <c r="E416233"/>
  <c r="E416232"/>
  <c r="E416231"/>
  <c r="E416230"/>
  <c r="E416229"/>
  <c r="E416228"/>
  <c r="E416227"/>
  <c r="E416226"/>
  <c r="E416225"/>
  <c r="E416224"/>
  <c r="E416223"/>
  <c r="E416222"/>
  <c r="E416221"/>
  <c r="E416220"/>
  <c r="E416219"/>
  <c r="E416218"/>
  <c r="E416217"/>
  <c r="E416216"/>
  <c r="E416215"/>
  <c r="E416214"/>
  <c r="E416213"/>
  <c r="E416212"/>
  <c r="E416211"/>
  <c r="E416210"/>
  <c r="E416209"/>
  <c r="E416208"/>
  <c r="E416207"/>
  <c r="E416206"/>
  <c r="E416205"/>
  <c r="E416204"/>
  <c r="E416203"/>
  <c r="E416202"/>
  <c r="E416201"/>
  <c r="E416200"/>
  <c r="E416199"/>
  <c r="E416198"/>
  <c r="E416197"/>
  <c r="E416196"/>
  <c r="E416195"/>
  <c r="E416194"/>
  <c r="E416193"/>
  <c r="E416192"/>
  <c r="E416191"/>
  <c r="E416190"/>
  <c r="E416189"/>
  <c r="E416188"/>
  <c r="E416187"/>
  <c r="E416186"/>
  <c r="E416185"/>
  <c r="E416184"/>
  <c r="E416183"/>
  <c r="E416182"/>
  <c r="E416181"/>
  <c r="E416180"/>
  <c r="E416179"/>
  <c r="E416178"/>
  <c r="E416177"/>
  <c r="E416176"/>
  <c r="E416175"/>
  <c r="E416174"/>
  <c r="E416173"/>
  <c r="E416172"/>
  <c r="E416171"/>
  <c r="E416170"/>
  <c r="E416169"/>
  <c r="E416168"/>
  <c r="E416167"/>
  <c r="E416166"/>
  <c r="E416165"/>
  <c r="E416164"/>
  <c r="E416163"/>
  <c r="E416162"/>
  <c r="E416161"/>
  <c r="E416160"/>
  <c r="E416159"/>
  <c r="E416158"/>
  <c r="E416157"/>
  <c r="E416156"/>
  <c r="E416155"/>
  <c r="E416154"/>
  <c r="E416153"/>
  <c r="E416152"/>
  <c r="E416151"/>
  <c r="E416150"/>
  <c r="E416149"/>
  <c r="E416148"/>
  <c r="E416147"/>
  <c r="E416146"/>
  <c r="E416145"/>
  <c r="E416144"/>
  <c r="E416143"/>
  <c r="E416142"/>
  <c r="E416141"/>
  <c r="E416140"/>
  <c r="E416139"/>
  <c r="E416138"/>
  <c r="E416137"/>
  <c r="E416136"/>
  <c r="E416135"/>
  <c r="E416134"/>
  <c r="E416133"/>
  <c r="E416132"/>
  <c r="E416131"/>
  <c r="E416130"/>
  <c r="E416129"/>
  <c r="E416128"/>
  <c r="E416127"/>
  <c r="E416126"/>
  <c r="E416125"/>
  <c r="E416124"/>
  <c r="E416123"/>
  <c r="E416122"/>
  <c r="E416121"/>
  <c r="E416120"/>
  <c r="E416119"/>
  <c r="E416118"/>
  <c r="E416117"/>
  <c r="E416116"/>
  <c r="E416115"/>
  <c r="E416114"/>
  <c r="E416113"/>
  <c r="E416112"/>
  <c r="E416111"/>
  <c r="E416110"/>
  <c r="E416109"/>
  <c r="E416108"/>
  <c r="E416107"/>
  <c r="E416106"/>
  <c r="E416105"/>
  <c r="E416104"/>
  <c r="E416103"/>
  <c r="E416102"/>
  <c r="E416101"/>
  <c r="E416100"/>
  <c r="E416099"/>
  <c r="E416098"/>
  <c r="E416097"/>
  <c r="E416096"/>
  <c r="E416095"/>
  <c r="E416094"/>
  <c r="E416093"/>
  <c r="E416092"/>
  <c r="E416091"/>
  <c r="E416090"/>
  <c r="E416089"/>
  <c r="E416088"/>
  <c r="E416087"/>
  <c r="E416086"/>
  <c r="E416085"/>
  <c r="E416084"/>
  <c r="E416083"/>
  <c r="E416082"/>
  <c r="E416081"/>
  <c r="E416080"/>
  <c r="E416079"/>
  <c r="E416078"/>
  <c r="E416077"/>
  <c r="E416076"/>
  <c r="E416075"/>
  <c r="E416074"/>
  <c r="E416073"/>
  <c r="E416072"/>
  <c r="E416071"/>
  <c r="E416070"/>
  <c r="E416069"/>
  <c r="E416068"/>
  <c r="E416067"/>
  <c r="E416066"/>
  <c r="E416065"/>
  <c r="E416064"/>
  <c r="E416063"/>
  <c r="E416062"/>
  <c r="E416061"/>
  <c r="E416060"/>
  <c r="E416059"/>
  <c r="E416058"/>
  <c r="E416057"/>
  <c r="E416056"/>
  <c r="E416055"/>
  <c r="E416054"/>
  <c r="E416053"/>
  <c r="E416052"/>
  <c r="E416051"/>
  <c r="E416050"/>
  <c r="E416049"/>
  <c r="E416048"/>
  <c r="E416047"/>
  <c r="E416046"/>
  <c r="E416045"/>
  <c r="E416044"/>
  <c r="E416043"/>
  <c r="E416042"/>
  <c r="E416041"/>
  <c r="E416040"/>
  <c r="E416039"/>
  <c r="E416038"/>
  <c r="E416037"/>
  <c r="E416036"/>
  <c r="E416035"/>
  <c r="E416034"/>
  <c r="E416033"/>
  <c r="E416032"/>
  <c r="E416031"/>
  <c r="E416030"/>
  <c r="E416029"/>
  <c r="E416028"/>
  <c r="E416027"/>
  <c r="E416026"/>
  <c r="E416025"/>
  <c r="E416024"/>
  <c r="E416023"/>
  <c r="E416022"/>
  <c r="E416021"/>
  <c r="E416020"/>
  <c r="E416019"/>
  <c r="E416018"/>
  <c r="E416017"/>
  <c r="E416016"/>
  <c r="E416015"/>
  <c r="E416014"/>
  <c r="E416013"/>
  <c r="E416012"/>
  <c r="E416011"/>
  <c r="E416010"/>
  <c r="E416009"/>
  <c r="E416008"/>
  <c r="E416007"/>
  <c r="E416006"/>
  <c r="E416005"/>
  <c r="E416004"/>
  <c r="E416003"/>
  <c r="E416002"/>
  <c r="E416001"/>
  <c r="E416000"/>
  <c r="E415999"/>
  <c r="E415998"/>
  <c r="E415997"/>
  <c r="E415996"/>
  <c r="E415995"/>
  <c r="E415994"/>
  <c r="E415993"/>
  <c r="E415992"/>
  <c r="E415991"/>
  <c r="E415990"/>
  <c r="E415989"/>
  <c r="E415988"/>
  <c r="E415987"/>
  <c r="E415986"/>
  <c r="E415985"/>
  <c r="E415984"/>
  <c r="E415983"/>
  <c r="E415982"/>
  <c r="E415981"/>
  <c r="E415980"/>
  <c r="E415979"/>
  <c r="E415978"/>
  <c r="E415977"/>
  <c r="E415976"/>
  <c r="E415975"/>
  <c r="E415974"/>
  <c r="E415973"/>
  <c r="E415972"/>
  <c r="E415971"/>
  <c r="E415970"/>
  <c r="E415969"/>
  <c r="E415968"/>
  <c r="E415967"/>
  <c r="E415966"/>
  <c r="E415965"/>
  <c r="E415964"/>
  <c r="E415963"/>
  <c r="E415962"/>
  <c r="E415961"/>
  <c r="E415960"/>
  <c r="E415959"/>
  <c r="E415958"/>
  <c r="E415957"/>
  <c r="E415956"/>
  <c r="E415955"/>
  <c r="E415954"/>
  <c r="E415953"/>
  <c r="E415952"/>
  <c r="E415951"/>
  <c r="E415950"/>
  <c r="E415949"/>
  <c r="E415948"/>
  <c r="E415947"/>
  <c r="E415946"/>
  <c r="E415945"/>
  <c r="E415944"/>
  <c r="E415943"/>
  <c r="E415942"/>
  <c r="E415941"/>
  <c r="E415940"/>
  <c r="E415939"/>
  <c r="E415938"/>
  <c r="E415937"/>
  <c r="E415936"/>
  <c r="E415935"/>
  <c r="E415934"/>
  <c r="E415933"/>
  <c r="E415932"/>
  <c r="E415931"/>
  <c r="E415930"/>
  <c r="E415929"/>
  <c r="E415928"/>
  <c r="E415927"/>
  <c r="E415926"/>
  <c r="E415925"/>
  <c r="E415924"/>
  <c r="E415923"/>
  <c r="E415922"/>
  <c r="E415921"/>
  <c r="E415920"/>
  <c r="E415919"/>
  <c r="E415918"/>
  <c r="E415917"/>
  <c r="E415916"/>
  <c r="E415915"/>
  <c r="E415914"/>
  <c r="E415913"/>
  <c r="E415912"/>
  <c r="E415911"/>
  <c r="E415910"/>
  <c r="E415909"/>
  <c r="E415908"/>
  <c r="E415907"/>
  <c r="E415906"/>
  <c r="E415905"/>
  <c r="E415904"/>
  <c r="E415903"/>
  <c r="E415902"/>
  <c r="E415901"/>
  <c r="E415900"/>
  <c r="E415899"/>
  <c r="E415898"/>
  <c r="E415897"/>
  <c r="E415896"/>
  <c r="E415895"/>
  <c r="E415894"/>
  <c r="E415893"/>
  <c r="E415892"/>
  <c r="E415891"/>
  <c r="E415890"/>
  <c r="E415889"/>
  <c r="E415888"/>
  <c r="E415887"/>
  <c r="E415886"/>
  <c r="E415885"/>
  <c r="E415884"/>
  <c r="E415883"/>
  <c r="E415882"/>
  <c r="E415881"/>
  <c r="E415880"/>
  <c r="E415879"/>
  <c r="E415878"/>
  <c r="E415877"/>
  <c r="E415876"/>
  <c r="E415875"/>
  <c r="E415874"/>
  <c r="E415873"/>
  <c r="E415872"/>
  <c r="E415871"/>
  <c r="E415870"/>
  <c r="E415869"/>
  <c r="E415868"/>
  <c r="E415867"/>
  <c r="E415866"/>
  <c r="E415865"/>
  <c r="E415864"/>
  <c r="E415863"/>
  <c r="E415862"/>
  <c r="E415861"/>
  <c r="E415860"/>
  <c r="E415859"/>
  <c r="E415858"/>
  <c r="E415857"/>
  <c r="E415856"/>
  <c r="E415855"/>
  <c r="E415854"/>
  <c r="E415853"/>
  <c r="E415852"/>
  <c r="E415851"/>
  <c r="E415850"/>
  <c r="E415849"/>
  <c r="E415848"/>
  <c r="E415847"/>
  <c r="E415846"/>
  <c r="E415845"/>
  <c r="E415844"/>
  <c r="E415843"/>
  <c r="E415842"/>
  <c r="E415841"/>
  <c r="E415840"/>
  <c r="E415839"/>
  <c r="E415838"/>
  <c r="E415837"/>
  <c r="E415836"/>
  <c r="E415835"/>
  <c r="E415834"/>
  <c r="E415833"/>
  <c r="E415832"/>
  <c r="E415831"/>
  <c r="E415830"/>
  <c r="E415829"/>
  <c r="E415828"/>
  <c r="E415827"/>
  <c r="E415826"/>
  <c r="E415825"/>
  <c r="E415824"/>
  <c r="E415823"/>
  <c r="E415822"/>
  <c r="E415821"/>
  <c r="E415820"/>
  <c r="E415819"/>
  <c r="E415818"/>
  <c r="E415817"/>
  <c r="E415816"/>
  <c r="E415815"/>
  <c r="E415814"/>
  <c r="E415813"/>
  <c r="E415812"/>
  <c r="E415811"/>
  <c r="E415810"/>
  <c r="E415809"/>
  <c r="E415808"/>
  <c r="E415807"/>
  <c r="E415806"/>
  <c r="E415805"/>
  <c r="E415804"/>
  <c r="E415803"/>
  <c r="E415802"/>
  <c r="E415801"/>
  <c r="E415800"/>
  <c r="E415799"/>
  <c r="E415798"/>
  <c r="E415797"/>
  <c r="E415796"/>
  <c r="E415795"/>
  <c r="E415794"/>
  <c r="E415793"/>
  <c r="E415792"/>
  <c r="E415791"/>
  <c r="E415790"/>
  <c r="E415789"/>
  <c r="E415788"/>
  <c r="E415787"/>
  <c r="E415786"/>
  <c r="E415785"/>
  <c r="E415784"/>
  <c r="E415783"/>
  <c r="E415782"/>
  <c r="E415781"/>
  <c r="E415780"/>
  <c r="E415779"/>
  <c r="E415778"/>
  <c r="E415777"/>
  <c r="E415776"/>
  <c r="E415775"/>
  <c r="E415774"/>
  <c r="E415773"/>
  <c r="E415772"/>
  <c r="E415771"/>
  <c r="E415770"/>
  <c r="E415769"/>
  <c r="E415768"/>
  <c r="E415767"/>
  <c r="E415766"/>
  <c r="E415765"/>
  <c r="E415764"/>
  <c r="E415763"/>
  <c r="E415762"/>
  <c r="E415761"/>
  <c r="E415760"/>
  <c r="E415759"/>
  <c r="E415758"/>
  <c r="E415757"/>
  <c r="E415756"/>
  <c r="E415755"/>
  <c r="E415754"/>
  <c r="E415753"/>
  <c r="E415752"/>
  <c r="E415751"/>
  <c r="E415750"/>
  <c r="E415749"/>
  <c r="E415748"/>
  <c r="E415747"/>
  <c r="E415746"/>
  <c r="E415745"/>
  <c r="E415744"/>
  <c r="E415743"/>
  <c r="E415742"/>
  <c r="E415741"/>
  <c r="E415740"/>
  <c r="E415739"/>
  <c r="E415738"/>
  <c r="E415737"/>
  <c r="E415736"/>
  <c r="E415735"/>
  <c r="E415734"/>
  <c r="E415733"/>
  <c r="E415732"/>
  <c r="E415731"/>
  <c r="E415730"/>
  <c r="E415729"/>
  <c r="E415728"/>
  <c r="E415727"/>
  <c r="E415726"/>
  <c r="E415725"/>
  <c r="E415724"/>
  <c r="E415723"/>
  <c r="E415722"/>
  <c r="E415721"/>
  <c r="E415720"/>
  <c r="E415719"/>
  <c r="E415718"/>
  <c r="E415717"/>
  <c r="E415716"/>
  <c r="E415715"/>
  <c r="E415714"/>
  <c r="E415713"/>
  <c r="E415712"/>
  <c r="E415711"/>
  <c r="E415710"/>
  <c r="E415709"/>
  <c r="E415708"/>
  <c r="E415707"/>
  <c r="E415706"/>
  <c r="E415705"/>
  <c r="E415704"/>
  <c r="E415703"/>
  <c r="E415702"/>
  <c r="E415701"/>
  <c r="E415700"/>
  <c r="E415699"/>
  <c r="E415698"/>
  <c r="E415697"/>
  <c r="E415696"/>
  <c r="E415695"/>
  <c r="E415694"/>
  <c r="E415693"/>
  <c r="E415692"/>
  <c r="E415691"/>
  <c r="E415690"/>
  <c r="E415689"/>
  <c r="E415688"/>
  <c r="E415687"/>
  <c r="E415686"/>
  <c r="E415685"/>
  <c r="E415684"/>
  <c r="E415683"/>
  <c r="E415682"/>
  <c r="E415681"/>
  <c r="E415680"/>
  <c r="E415679"/>
  <c r="E415678"/>
  <c r="E415677"/>
  <c r="E415676"/>
  <c r="E415675"/>
  <c r="E415674"/>
  <c r="E415673"/>
  <c r="E415672"/>
  <c r="E415671"/>
  <c r="E415670"/>
  <c r="E415669"/>
  <c r="E415668"/>
  <c r="E415667"/>
  <c r="E415666"/>
  <c r="E415665"/>
  <c r="E415664"/>
  <c r="E415663"/>
  <c r="E415662"/>
  <c r="E415661"/>
  <c r="E415660"/>
  <c r="E415659"/>
  <c r="E415658"/>
  <c r="E415657"/>
  <c r="E415656"/>
  <c r="E415655"/>
  <c r="E415654"/>
  <c r="E415653"/>
  <c r="E415652"/>
  <c r="E415651"/>
  <c r="E415650"/>
  <c r="E415649"/>
  <c r="E415648"/>
  <c r="E415647"/>
  <c r="E415646"/>
  <c r="E415645"/>
  <c r="E415644"/>
  <c r="E415643"/>
  <c r="E415642"/>
  <c r="E415641"/>
  <c r="E415640"/>
  <c r="E415639"/>
  <c r="E415638"/>
  <c r="E415637"/>
  <c r="E415636"/>
  <c r="E415635"/>
  <c r="E415634"/>
  <c r="E415633"/>
  <c r="E415632"/>
  <c r="E415631"/>
  <c r="E415630"/>
  <c r="E415629"/>
  <c r="E415628"/>
  <c r="E415627"/>
  <c r="E415626"/>
  <c r="E415625"/>
  <c r="E415624"/>
  <c r="E415623"/>
  <c r="E415622"/>
  <c r="E415621"/>
  <c r="E415620"/>
  <c r="E415619"/>
  <c r="E415618"/>
  <c r="E415617"/>
  <c r="E415616"/>
  <c r="E415615"/>
  <c r="E415614"/>
  <c r="E415613"/>
  <c r="E415612"/>
  <c r="E415611"/>
  <c r="E415610"/>
  <c r="E415609"/>
  <c r="E415608"/>
  <c r="E415607"/>
  <c r="E415606"/>
  <c r="E415605"/>
  <c r="E415604"/>
  <c r="E415603"/>
  <c r="E415602"/>
  <c r="E415601"/>
  <c r="E415600"/>
  <c r="E415599"/>
  <c r="E415598"/>
  <c r="E415597"/>
  <c r="E415596"/>
  <c r="E415595"/>
  <c r="E415594"/>
  <c r="E415593"/>
  <c r="E415592"/>
  <c r="E415591"/>
  <c r="E415590"/>
  <c r="E415589"/>
  <c r="E415588"/>
  <c r="E415587"/>
  <c r="E415586"/>
  <c r="E415585"/>
  <c r="E415584"/>
  <c r="E415583"/>
  <c r="E415582"/>
  <c r="E415581"/>
  <c r="E415580"/>
  <c r="E415579"/>
  <c r="E415578"/>
  <c r="E415577"/>
  <c r="E415576"/>
  <c r="E415575"/>
  <c r="E415574"/>
  <c r="E415573"/>
  <c r="E415572"/>
  <c r="E415571"/>
  <c r="E415570"/>
  <c r="E415569"/>
  <c r="E415568"/>
  <c r="E415567"/>
  <c r="E415566"/>
  <c r="E415565"/>
  <c r="E415564"/>
  <c r="E415563"/>
  <c r="E415562"/>
  <c r="E415561"/>
  <c r="E415560"/>
  <c r="E415559"/>
  <c r="E415558"/>
  <c r="E415557"/>
  <c r="E415556"/>
  <c r="E415555"/>
  <c r="E415554"/>
  <c r="E415553"/>
  <c r="E415552"/>
  <c r="E415551"/>
  <c r="E415550"/>
  <c r="E415549"/>
  <c r="E415548"/>
  <c r="E415547"/>
  <c r="E415546"/>
  <c r="E415545"/>
  <c r="E415544"/>
  <c r="E415543"/>
  <c r="E415542"/>
  <c r="E415541"/>
  <c r="E415540"/>
  <c r="E415539"/>
  <c r="E415538"/>
  <c r="E415537"/>
  <c r="E415536"/>
  <c r="E415535"/>
  <c r="E415534"/>
  <c r="E415533"/>
  <c r="E415532"/>
  <c r="E415531"/>
  <c r="E415530"/>
  <c r="E415529"/>
  <c r="E415528"/>
  <c r="E415527"/>
  <c r="E415526"/>
  <c r="E415525"/>
  <c r="E415524"/>
  <c r="E415523"/>
  <c r="E415522"/>
  <c r="E415521"/>
  <c r="E415520"/>
  <c r="E415519"/>
  <c r="E415518"/>
  <c r="E415517"/>
  <c r="E415516"/>
  <c r="E415515"/>
  <c r="E415514"/>
  <c r="E415513"/>
  <c r="E415512"/>
  <c r="E415511"/>
  <c r="E415510"/>
  <c r="E415509"/>
  <c r="E415508"/>
  <c r="E415507"/>
  <c r="E415506"/>
  <c r="E415505"/>
  <c r="E415504"/>
  <c r="E415503"/>
  <c r="E415502"/>
  <c r="E415501"/>
  <c r="E415500"/>
  <c r="E415499"/>
  <c r="E415498"/>
  <c r="E415497"/>
  <c r="E415496"/>
  <c r="E415495"/>
  <c r="E415494"/>
  <c r="E415493"/>
  <c r="E415492"/>
  <c r="E415491"/>
  <c r="E415490"/>
  <c r="E415489"/>
  <c r="E415488"/>
  <c r="E415487"/>
  <c r="E415486"/>
  <c r="E415485"/>
  <c r="E415484"/>
  <c r="E415483"/>
  <c r="E415482"/>
  <c r="E415481"/>
  <c r="E415480"/>
  <c r="E415479"/>
  <c r="E415478"/>
  <c r="E415477"/>
  <c r="E415476"/>
  <c r="E415475"/>
  <c r="E415474"/>
  <c r="E415473"/>
  <c r="E415472"/>
  <c r="E415471"/>
  <c r="E415470"/>
  <c r="E415469"/>
  <c r="E415468"/>
  <c r="E415467"/>
  <c r="E415466"/>
  <c r="E415465"/>
  <c r="E415464"/>
  <c r="E415463"/>
  <c r="E415462"/>
  <c r="E415461"/>
  <c r="E415460"/>
  <c r="E415459"/>
  <c r="E415458"/>
  <c r="E415457"/>
  <c r="E415456"/>
  <c r="E415455"/>
  <c r="E415454"/>
  <c r="E415453"/>
  <c r="E415452"/>
  <c r="E415451"/>
  <c r="E415450"/>
  <c r="E415449"/>
  <c r="E415448"/>
  <c r="E415447"/>
  <c r="E415446"/>
  <c r="E415445"/>
  <c r="E415444"/>
  <c r="E415443"/>
  <c r="E415442"/>
  <c r="E415441"/>
  <c r="E415440"/>
  <c r="E415439"/>
  <c r="E415438"/>
  <c r="E415437"/>
  <c r="E415436"/>
  <c r="E415435"/>
  <c r="E415434"/>
  <c r="E415433"/>
  <c r="E415432"/>
  <c r="E415431"/>
  <c r="E415430"/>
  <c r="E415429"/>
  <c r="E415428"/>
  <c r="E415427"/>
  <c r="E415426"/>
  <c r="E415425"/>
  <c r="E415424"/>
  <c r="E415423"/>
  <c r="E415422"/>
  <c r="E415421"/>
  <c r="E415420"/>
  <c r="E415419"/>
  <c r="E415418"/>
  <c r="E415417"/>
  <c r="E415416"/>
  <c r="E415415"/>
  <c r="E415414"/>
  <c r="E415413"/>
  <c r="E415412"/>
  <c r="E415411"/>
  <c r="E415410"/>
  <c r="E415409"/>
  <c r="E415408"/>
  <c r="E415407"/>
  <c r="E415406"/>
  <c r="E415405"/>
  <c r="E415404"/>
  <c r="E415403"/>
  <c r="E415402"/>
  <c r="E415401"/>
  <c r="E415400"/>
  <c r="E415399"/>
  <c r="E415398"/>
  <c r="E415397"/>
  <c r="E415396"/>
  <c r="E415395"/>
  <c r="E415394"/>
  <c r="E415393"/>
  <c r="E415392"/>
  <c r="E415391"/>
  <c r="E415390"/>
  <c r="E415389"/>
  <c r="E415388"/>
  <c r="E415387"/>
  <c r="E415386"/>
  <c r="E415385"/>
  <c r="E415384"/>
  <c r="E415383"/>
  <c r="E415382"/>
  <c r="E415381"/>
  <c r="E415380"/>
  <c r="E415379"/>
  <c r="E415378"/>
  <c r="E415377"/>
  <c r="E415376"/>
  <c r="E415375"/>
  <c r="E415374"/>
  <c r="E415373"/>
  <c r="E415372"/>
  <c r="E415371"/>
  <c r="E415370"/>
  <c r="E415369"/>
  <c r="E415368"/>
  <c r="E415367"/>
  <c r="E415366"/>
  <c r="E415365"/>
  <c r="E415364"/>
  <c r="E415363"/>
  <c r="E415362"/>
  <c r="E415361"/>
  <c r="E415360"/>
  <c r="E415359"/>
  <c r="E415358"/>
  <c r="E415357"/>
  <c r="E415356"/>
  <c r="E415355"/>
  <c r="E415354"/>
  <c r="E415353"/>
  <c r="E415352"/>
  <c r="E415351"/>
  <c r="E415350"/>
  <c r="E415349"/>
  <c r="E415348"/>
  <c r="E415347"/>
  <c r="E415346"/>
  <c r="E415345"/>
  <c r="E415344"/>
  <c r="E415343"/>
  <c r="E415342"/>
  <c r="E415341"/>
  <c r="E415340"/>
  <c r="E415339"/>
  <c r="E415338"/>
  <c r="E415337"/>
  <c r="E415336"/>
  <c r="E415335"/>
  <c r="E415334"/>
  <c r="E415333"/>
  <c r="E415332"/>
  <c r="E415331"/>
  <c r="E415330"/>
  <c r="E415329"/>
  <c r="E415328"/>
  <c r="E415327"/>
  <c r="E415326"/>
  <c r="E415325"/>
  <c r="E415324"/>
  <c r="E415323"/>
  <c r="E415322"/>
  <c r="E415321"/>
  <c r="E415320"/>
  <c r="E415319"/>
  <c r="E415318"/>
  <c r="E415317"/>
  <c r="E415316"/>
  <c r="E415315"/>
  <c r="E415314"/>
  <c r="E415313"/>
  <c r="E415312"/>
  <c r="E415311"/>
  <c r="E415310"/>
  <c r="E415309"/>
  <c r="E415308"/>
  <c r="E415307"/>
  <c r="E415306"/>
  <c r="E415305"/>
  <c r="E415304"/>
  <c r="E415303"/>
  <c r="E415302"/>
  <c r="E415301"/>
  <c r="E415300"/>
  <c r="E415299"/>
  <c r="E415298"/>
  <c r="E415297"/>
  <c r="E415296"/>
  <c r="E415295"/>
  <c r="E415294"/>
  <c r="E415293"/>
  <c r="E415292"/>
  <c r="E415291"/>
  <c r="E415290"/>
  <c r="E415289"/>
  <c r="E415288"/>
  <c r="E415287"/>
  <c r="E415286"/>
  <c r="E415285"/>
  <c r="E415284"/>
  <c r="E415283"/>
  <c r="E415282"/>
  <c r="E415281"/>
  <c r="E415280"/>
  <c r="E415279"/>
  <c r="E415278"/>
  <c r="E415277"/>
  <c r="E415276"/>
  <c r="E415275"/>
  <c r="E415274"/>
  <c r="E415273"/>
  <c r="E415272"/>
  <c r="E415271"/>
  <c r="E415270"/>
  <c r="E415269"/>
  <c r="E415268"/>
  <c r="E415267"/>
  <c r="E415266"/>
  <c r="E415265"/>
  <c r="E415264"/>
  <c r="E415263"/>
  <c r="E415262"/>
  <c r="E415261"/>
  <c r="E415260"/>
  <c r="E415259"/>
  <c r="E415258"/>
  <c r="E415257"/>
  <c r="E415256"/>
  <c r="E415255"/>
  <c r="E415254"/>
  <c r="E415253"/>
  <c r="E415252"/>
  <c r="E415251"/>
  <c r="E415250"/>
  <c r="E415249"/>
  <c r="E415248"/>
  <c r="E415247"/>
  <c r="E415246"/>
  <c r="E415245"/>
  <c r="E415244"/>
  <c r="E415243"/>
  <c r="E415242"/>
  <c r="E415241"/>
  <c r="E415240"/>
  <c r="E415239"/>
  <c r="E415238"/>
  <c r="E415237"/>
  <c r="E415236"/>
  <c r="E415235"/>
  <c r="E415234"/>
  <c r="E415233"/>
  <c r="E415232"/>
  <c r="E415231"/>
  <c r="E415230"/>
  <c r="E415229"/>
  <c r="E415228"/>
  <c r="E415227"/>
  <c r="E415226"/>
  <c r="E415225"/>
  <c r="E415224"/>
  <c r="E415223"/>
  <c r="E415222"/>
  <c r="E415221"/>
  <c r="E415220"/>
  <c r="E415219"/>
  <c r="E415218"/>
  <c r="E415217"/>
  <c r="E415216"/>
  <c r="E415215"/>
  <c r="E415214"/>
  <c r="E415213"/>
  <c r="E415212"/>
  <c r="E415211"/>
  <c r="E415210"/>
  <c r="E415209"/>
  <c r="E415208"/>
  <c r="E415207"/>
  <c r="E415206"/>
  <c r="E415205"/>
  <c r="E415204"/>
  <c r="E415203"/>
  <c r="E415202"/>
  <c r="E415201"/>
  <c r="E415200"/>
  <c r="E415199"/>
  <c r="E415198"/>
  <c r="E415197"/>
  <c r="E415196"/>
  <c r="E415195"/>
  <c r="E415194"/>
  <c r="E415193"/>
  <c r="E415192"/>
  <c r="E415191"/>
  <c r="E415190"/>
  <c r="E415189"/>
  <c r="E415188"/>
  <c r="E415187"/>
  <c r="E415186"/>
  <c r="E415185"/>
  <c r="E415184"/>
  <c r="E415183"/>
  <c r="E415182"/>
  <c r="E415181"/>
  <c r="E415180"/>
  <c r="E415179"/>
  <c r="E415178"/>
  <c r="E415177"/>
  <c r="E415176"/>
  <c r="E415175"/>
  <c r="E415174"/>
  <c r="E415173"/>
  <c r="E415172"/>
  <c r="E415171"/>
  <c r="E415170"/>
  <c r="E415169"/>
  <c r="E415168"/>
  <c r="E415167"/>
  <c r="E415166"/>
  <c r="E415165"/>
  <c r="E415164"/>
  <c r="E415163"/>
  <c r="E415162"/>
  <c r="E415161"/>
  <c r="E415160"/>
  <c r="E415159"/>
  <c r="E415158"/>
  <c r="E415157"/>
  <c r="E415156"/>
  <c r="E415155"/>
  <c r="E415154"/>
  <c r="E415153"/>
  <c r="E415152"/>
  <c r="E415151"/>
  <c r="E415150"/>
  <c r="E415149"/>
  <c r="E415148"/>
  <c r="E415147"/>
  <c r="E415146"/>
  <c r="E415145"/>
  <c r="E415144"/>
  <c r="E415143"/>
  <c r="E415142"/>
  <c r="E415141"/>
  <c r="E415140"/>
  <c r="E415139"/>
  <c r="E415138"/>
  <c r="E415137"/>
  <c r="E415136"/>
  <c r="E415135"/>
  <c r="E415134"/>
  <c r="E415133"/>
  <c r="E415132"/>
  <c r="E415131"/>
  <c r="E415130"/>
  <c r="E415129"/>
  <c r="E415128"/>
  <c r="E415127"/>
  <c r="E415126"/>
  <c r="E415125"/>
  <c r="E415124"/>
  <c r="E415123"/>
  <c r="E415122"/>
  <c r="E415121"/>
  <c r="E415120"/>
  <c r="E415119"/>
  <c r="E415118"/>
  <c r="E415117"/>
  <c r="E415116"/>
  <c r="E415115"/>
  <c r="E415114"/>
  <c r="E415113"/>
  <c r="E415112"/>
  <c r="E415111"/>
  <c r="E415110"/>
  <c r="E415109"/>
  <c r="E415108"/>
  <c r="E415107"/>
  <c r="E415106"/>
  <c r="E415105"/>
  <c r="E415104"/>
  <c r="E415103"/>
  <c r="E415102"/>
  <c r="E415101"/>
  <c r="E415100"/>
  <c r="E415099"/>
  <c r="E415098"/>
  <c r="E415097"/>
  <c r="E415096"/>
  <c r="E415095"/>
  <c r="E415094"/>
  <c r="E415093"/>
  <c r="E415092"/>
  <c r="E415091"/>
  <c r="E415090"/>
  <c r="E415089"/>
  <c r="E415088"/>
  <c r="E415087"/>
  <c r="E415086"/>
  <c r="E415085"/>
  <c r="E415084"/>
  <c r="E415083"/>
  <c r="E415082"/>
  <c r="E415081"/>
  <c r="E415080"/>
  <c r="E415079"/>
  <c r="E415078"/>
  <c r="E415077"/>
  <c r="E415076"/>
  <c r="E415075"/>
  <c r="E415074"/>
  <c r="E415073"/>
  <c r="E415072"/>
  <c r="E415071"/>
  <c r="E415070"/>
  <c r="E415069"/>
  <c r="E415068"/>
  <c r="E415067"/>
  <c r="E415066"/>
  <c r="E415065"/>
  <c r="E415064"/>
  <c r="E415063"/>
  <c r="E415062"/>
  <c r="E415061"/>
  <c r="E415060"/>
  <c r="E415059"/>
  <c r="E415058"/>
  <c r="E415057"/>
  <c r="E415056"/>
  <c r="E415055"/>
  <c r="E415054"/>
  <c r="E415053"/>
  <c r="E415052"/>
  <c r="E415051"/>
  <c r="E415050"/>
  <c r="E415049"/>
  <c r="E415048"/>
  <c r="E415047"/>
  <c r="E415046"/>
  <c r="E415045"/>
  <c r="E415044"/>
  <c r="E415043"/>
  <c r="E415042"/>
  <c r="E415041"/>
  <c r="E415040"/>
  <c r="E415039"/>
  <c r="E415038"/>
  <c r="E415037"/>
  <c r="E415036"/>
  <c r="E415035"/>
  <c r="E415034"/>
  <c r="E415033"/>
  <c r="E415032"/>
  <c r="E415031"/>
  <c r="E415030"/>
  <c r="E415029"/>
  <c r="E415028"/>
  <c r="E415027"/>
  <c r="E415026"/>
  <c r="E415025"/>
  <c r="E415024"/>
  <c r="E415023"/>
  <c r="E415022"/>
  <c r="E415021"/>
  <c r="E415020"/>
  <c r="E415019"/>
  <c r="E415018"/>
  <c r="E415017"/>
  <c r="E415016"/>
  <c r="E415015"/>
  <c r="E415014"/>
  <c r="E415013"/>
  <c r="E415012"/>
  <c r="E415011"/>
  <c r="E415010"/>
  <c r="E415009"/>
  <c r="E415008"/>
  <c r="E415007"/>
  <c r="E415006"/>
  <c r="E415005"/>
  <c r="E415004"/>
  <c r="E415003"/>
  <c r="E415002"/>
  <c r="E415001"/>
  <c r="E415000"/>
  <c r="E414999"/>
  <c r="E414998"/>
  <c r="E414997"/>
  <c r="E414996"/>
  <c r="E414995"/>
  <c r="E414994"/>
  <c r="E414993"/>
  <c r="E414992"/>
  <c r="E414991"/>
  <c r="E414990"/>
  <c r="E414989"/>
  <c r="E414988"/>
  <c r="E414987"/>
  <c r="E414986"/>
  <c r="E414985"/>
  <c r="E414984"/>
  <c r="E414983"/>
  <c r="E414982"/>
  <c r="E414981"/>
  <c r="E414980"/>
  <c r="E414979"/>
  <c r="E414978"/>
  <c r="E414977"/>
  <c r="E414976"/>
  <c r="E414975"/>
  <c r="E414974"/>
  <c r="E414973"/>
  <c r="E414972"/>
  <c r="E414971"/>
  <c r="E414970"/>
  <c r="E414969"/>
  <c r="E414968"/>
  <c r="E414967"/>
  <c r="E414966"/>
  <c r="E414965"/>
  <c r="E414964"/>
  <c r="E414963"/>
  <c r="E414962"/>
  <c r="E414961"/>
  <c r="E414960"/>
  <c r="E414959"/>
  <c r="E414958"/>
  <c r="E414957"/>
  <c r="E414956"/>
  <c r="E414955"/>
  <c r="E414954"/>
  <c r="E414953"/>
  <c r="E414952"/>
  <c r="E414951"/>
  <c r="E414950"/>
  <c r="E414949"/>
  <c r="E414948"/>
  <c r="E414947"/>
  <c r="E414946"/>
  <c r="E414945"/>
  <c r="E414944"/>
  <c r="E414943"/>
  <c r="E414942"/>
  <c r="E414941"/>
  <c r="E414940"/>
  <c r="E414939"/>
  <c r="E414938"/>
  <c r="E414937"/>
  <c r="E414936"/>
  <c r="E414935"/>
  <c r="E414934"/>
  <c r="E414933"/>
  <c r="E414932"/>
  <c r="E414931"/>
  <c r="E414930"/>
  <c r="E414929"/>
  <c r="E414928"/>
  <c r="E414927"/>
  <c r="E414926"/>
  <c r="E414925"/>
  <c r="E414924"/>
  <c r="E414923"/>
  <c r="E414922"/>
  <c r="E414921"/>
  <c r="E414920"/>
  <c r="E414919"/>
  <c r="E414918"/>
  <c r="E414917"/>
  <c r="E414916"/>
  <c r="E414915"/>
  <c r="E414914"/>
  <c r="E414913"/>
  <c r="E414912"/>
  <c r="E414911"/>
  <c r="E414910"/>
  <c r="E414909"/>
  <c r="E414908"/>
  <c r="E414907"/>
  <c r="E414906"/>
  <c r="E414905"/>
  <c r="E414904"/>
  <c r="E414903"/>
  <c r="E414902"/>
  <c r="E414901"/>
  <c r="E414900"/>
  <c r="E414899"/>
  <c r="E414898"/>
  <c r="E414897"/>
  <c r="E414896"/>
  <c r="E414895"/>
  <c r="E414894"/>
  <c r="E414893"/>
  <c r="E414892"/>
  <c r="E414891"/>
  <c r="E414890"/>
  <c r="E414889"/>
  <c r="E414888"/>
  <c r="E414887"/>
  <c r="E414886"/>
  <c r="E414885"/>
  <c r="E414884"/>
  <c r="E414883"/>
  <c r="E414882"/>
  <c r="E414881"/>
  <c r="E414880"/>
  <c r="E414879"/>
  <c r="E414878"/>
  <c r="E414877"/>
  <c r="E414876"/>
  <c r="E414875"/>
  <c r="E414874"/>
  <c r="E414873"/>
  <c r="E414872"/>
  <c r="E414871"/>
  <c r="E414870"/>
  <c r="E414869"/>
  <c r="E414868"/>
  <c r="E414867"/>
  <c r="E414866"/>
  <c r="E414865"/>
  <c r="E414864"/>
  <c r="E414863"/>
  <c r="E414862"/>
  <c r="E414861"/>
  <c r="E414860"/>
  <c r="E414859"/>
  <c r="E414858"/>
  <c r="E414857"/>
  <c r="E414856"/>
  <c r="E414855"/>
  <c r="E414854"/>
  <c r="E414853"/>
  <c r="E414852"/>
  <c r="E414851"/>
  <c r="E414850"/>
  <c r="E414849"/>
  <c r="E414848"/>
  <c r="E414847"/>
  <c r="E414846"/>
  <c r="E414845"/>
  <c r="E414844"/>
  <c r="E414843"/>
  <c r="E414842"/>
  <c r="E414841"/>
  <c r="E414840"/>
  <c r="E414839"/>
  <c r="E414838"/>
  <c r="E414837"/>
  <c r="E414836"/>
  <c r="E414835"/>
  <c r="E414834"/>
  <c r="E414833"/>
  <c r="E414832"/>
  <c r="E414831"/>
  <c r="E414830"/>
  <c r="E414829"/>
  <c r="E414828"/>
  <c r="E414827"/>
  <c r="E414826"/>
  <c r="E414825"/>
  <c r="E414824"/>
  <c r="E414823"/>
  <c r="E414822"/>
  <c r="E414821"/>
  <c r="E414820"/>
  <c r="E414819"/>
  <c r="E414818"/>
  <c r="E414817"/>
  <c r="E414816"/>
  <c r="E414815"/>
  <c r="E414814"/>
  <c r="E414813"/>
  <c r="E414812"/>
  <c r="E414811"/>
  <c r="E414810"/>
  <c r="E414809"/>
  <c r="E414808"/>
  <c r="E414807"/>
  <c r="E414806"/>
  <c r="E414805"/>
  <c r="E414804"/>
  <c r="E414803"/>
  <c r="E414802"/>
  <c r="E414801"/>
  <c r="E414800"/>
  <c r="E414799"/>
  <c r="E414798"/>
  <c r="E414797"/>
  <c r="E414796"/>
  <c r="E414795"/>
  <c r="E414794"/>
  <c r="E414793"/>
  <c r="E414792"/>
  <c r="E414791"/>
  <c r="E414790"/>
  <c r="E414789"/>
  <c r="E414788"/>
  <c r="E414787"/>
  <c r="E414786"/>
  <c r="E414785"/>
  <c r="E414784"/>
  <c r="E414783"/>
  <c r="E414782"/>
  <c r="E414781"/>
  <c r="E414780"/>
  <c r="E414779"/>
  <c r="E414778"/>
  <c r="E414777"/>
  <c r="E414776"/>
  <c r="E414775"/>
  <c r="E414774"/>
  <c r="E414773"/>
  <c r="E414772"/>
  <c r="E414771"/>
  <c r="E414770"/>
  <c r="E414769"/>
  <c r="E414768"/>
  <c r="E414767"/>
  <c r="E414766"/>
  <c r="E414765"/>
  <c r="E414764"/>
  <c r="E414763"/>
  <c r="E414762"/>
  <c r="E414761"/>
  <c r="E414760"/>
  <c r="E414759"/>
  <c r="E414758"/>
  <c r="E414757"/>
  <c r="E414756"/>
  <c r="E414755"/>
  <c r="E414754"/>
  <c r="E414753"/>
  <c r="E414752"/>
  <c r="E414751"/>
  <c r="E414750"/>
  <c r="E414749"/>
  <c r="E414748"/>
  <c r="E414747"/>
  <c r="E414746"/>
  <c r="E414745"/>
  <c r="E414744"/>
  <c r="E414743"/>
  <c r="E414742"/>
  <c r="E414741"/>
  <c r="E414740"/>
  <c r="E414739"/>
  <c r="E414738"/>
  <c r="E414737"/>
  <c r="E414736"/>
  <c r="E414735"/>
  <c r="E414734"/>
  <c r="E414733"/>
  <c r="E414732"/>
  <c r="E414731"/>
  <c r="E414730"/>
  <c r="E414729"/>
  <c r="E414728"/>
  <c r="E414727"/>
  <c r="E414726"/>
  <c r="E414725"/>
  <c r="E414724"/>
  <c r="E414723"/>
  <c r="E414722"/>
  <c r="E414721"/>
  <c r="E414720"/>
  <c r="E414719"/>
  <c r="E414718"/>
  <c r="E414717"/>
  <c r="E414716"/>
  <c r="E414715"/>
  <c r="E414714"/>
  <c r="E414713"/>
  <c r="E414712"/>
  <c r="E414711"/>
  <c r="E414710"/>
  <c r="E414709"/>
  <c r="E414708"/>
  <c r="E414707"/>
  <c r="E414706"/>
  <c r="E414705"/>
  <c r="E414704"/>
  <c r="E414703"/>
  <c r="E414702"/>
  <c r="E414701"/>
  <c r="E414700"/>
  <c r="E414699"/>
  <c r="E414698"/>
  <c r="E414697"/>
  <c r="E414696"/>
  <c r="E414695"/>
  <c r="E414694"/>
  <c r="E414693"/>
  <c r="E414692"/>
  <c r="E414691"/>
  <c r="E414690"/>
  <c r="E414689"/>
  <c r="E414688"/>
  <c r="E414687"/>
  <c r="E414686"/>
  <c r="E414685"/>
  <c r="E414684"/>
  <c r="E414683"/>
  <c r="E414682"/>
  <c r="E414681"/>
  <c r="E414680"/>
  <c r="E414679"/>
  <c r="E414678"/>
  <c r="E414677"/>
  <c r="E414676"/>
  <c r="E414675"/>
  <c r="E414674"/>
  <c r="E414673"/>
  <c r="E414672"/>
  <c r="E414671"/>
  <c r="E414670"/>
  <c r="E414669"/>
  <c r="E414668"/>
  <c r="E414667"/>
  <c r="E414666"/>
  <c r="E414665"/>
  <c r="E414664"/>
  <c r="E414663"/>
  <c r="E414662"/>
  <c r="E414661"/>
  <c r="E414660"/>
  <c r="E414659"/>
  <c r="E414658"/>
  <c r="E414657"/>
  <c r="E414656"/>
  <c r="E414655"/>
  <c r="E414654"/>
  <c r="E414653"/>
  <c r="E414652"/>
  <c r="E414651"/>
  <c r="E414650"/>
  <c r="E414649"/>
  <c r="E414648"/>
  <c r="E414647"/>
  <c r="E414646"/>
  <c r="E414645"/>
  <c r="E414644"/>
  <c r="E414643"/>
  <c r="E414642"/>
  <c r="E414641"/>
  <c r="E414640"/>
  <c r="E414639"/>
  <c r="E414638"/>
  <c r="E414637"/>
  <c r="E414636"/>
  <c r="E414635"/>
  <c r="E414634"/>
  <c r="E414633"/>
  <c r="E414632"/>
  <c r="E414631"/>
  <c r="E414630"/>
  <c r="E414629"/>
  <c r="E414628"/>
  <c r="E414627"/>
  <c r="E414626"/>
  <c r="E414625"/>
  <c r="E414624"/>
  <c r="E414623"/>
  <c r="E414622"/>
  <c r="E414621"/>
  <c r="E414620"/>
  <c r="E414619"/>
  <c r="E414618"/>
  <c r="E414617"/>
  <c r="E414616"/>
  <c r="E414615"/>
  <c r="E414614"/>
  <c r="E414613"/>
  <c r="E414612"/>
  <c r="E414611"/>
  <c r="E414610"/>
  <c r="E414609"/>
  <c r="E414608"/>
  <c r="E414607"/>
  <c r="E414606"/>
  <c r="E414605"/>
  <c r="E414604"/>
  <c r="E414603"/>
  <c r="E414602"/>
  <c r="E414601"/>
  <c r="E414600"/>
  <c r="E414599"/>
  <c r="E414598"/>
  <c r="E414597"/>
  <c r="E414596"/>
  <c r="E414595"/>
  <c r="E414594"/>
  <c r="E414593"/>
  <c r="E414592"/>
  <c r="E414591"/>
  <c r="E414590"/>
  <c r="E414589"/>
  <c r="E414588"/>
  <c r="E414587"/>
  <c r="E414586"/>
  <c r="E414585"/>
  <c r="E414584"/>
  <c r="E414583"/>
  <c r="E414582"/>
  <c r="E414581"/>
  <c r="E414580"/>
  <c r="E414579"/>
  <c r="E414578"/>
  <c r="E414577"/>
  <c r="E414576"/>
  <c r="E414575"/>
  <c r="E414574"/>
  <c r="E414573"/>
  <c r="E414572"/>
  <c r="E414571"/>
  <c r="E414570"/>
  <c r="E414569"/>
  <c r="E414568"/>
  <c r="E414567"/>
  <c r="E414566"/>
  <c r="E414565"/>
  <c r="E414564"/>
  <c r="E414563"/>
  <c r="E414562"/>
  <c r="E414561"/>
  <c r="E414560"/>
  <c r="E414559"/>
  <c r="E414558"/>
  <c r="E414557"/>
  <c r="E414556"/>
  <c r="E414555"/>
  <c r="E414554"/>
  <c r="E414553"/>
  <c r="E414552"/>
  <c r="E414551"/>
  <c r="E414550"/>
  <c r="E414549"/>
  <c r="E414548"/>
  <c r="E414547"/>
  <c r="E414546"/>
  <c r="E414545"/>
  <c r="E414544"/>
  <c r="E414543"/>
  <c r="E414542"/>
  <c r="E414541"/>
  <c r="E414540"/>
  <c r="E414539"/>
  <c r="E414538"/>
  <c r="E414537"/>
  <c r="E414536"/>
  <c r="E414535"/>
  <c r="E414534"/>
  <c r="E414533"/>
  <c r="E414532"/>
  <c r="E414531"/>
  <c r="E414530"/>
  <c r="E414529"/>
  <c r="E414528"/>
  <c r="E414527"/>
  <c r="E414526"/>
  <c r="E414525"/>
  <c r="E414524"/>
  <c r="E414523"/>
  <c r="E414522"/>
  <c r="E414521"/>
  <c r="E414520"/>
  <c r="E414519"/>
  <c r="E414518"/>
  <c r="E414517"/>
  <c r="E414516"/>
  <c r="E414515"/>
  <c r="E414514"/>
  <c r="E414513"/>
  <c r="E414512"/>
  <c r="E414511"/>
  <c r="E414510"/>
  <c r="E414509"/>
  <c r="E414508"/>
  <c r="E414507"/>
  <c r="E414506"/>
  <c r="E414505"/>
  <c r="E414504"/>
  <c r="E414503"/>
  <c r="E414502"/>
  <c r="E414501"/>
  <c r="E414500"/>
  <c r="E414499"/>
  <c r="E414498"/>
  <c r="E414497"/>
  <c r="E414496"/>
  <c r="E414495"/>
  <c r="E414494"/>
  <c r="E414493"/>
  <c r="E414492"/>
  <c r="E414491"/>
  <c r="E414490"/>
  <c r="E414489"/>
  <c r="E414488"/>
  <c r="E414487"/>
  <c r="E414486"/>
  <c r="E414485"/>
  <c r="E414484"/>
  <c r="E414483"/>
  <c r="E414482"/>
  <c r="E414481"/>
  <c r="E414480"/>
  <c r="E414479"/>
  <c r="E414478"/>
  <c r="E414477"/>
  <c r="E414476"/>
  <c r="E414475"/>
  <c r="E414474"/>
  <c r="E414473"/>
  <c r="E414472"/>
  <c r="E414471"/>
  <c r="E414470"/>
  <c r="E414469"/>
  <c r="E414468"/>
  <c r="E414467"/>
  <c r="E414466"/>
  <c r="E414465"/>
  <c r="E414464"/>
  <c r="E414463"/>
  <c r="E414462"/>
  <c r="E414461"/>
  <c r="E414460"/>
  <c r="E414459"/>
  <c r="E414458"/>
  <c r="E414457"/>
  <c r="E414456"/>
  <c r="E414455"/>
  <c r="E414454"/>
  <c r="E414453"/>
  <c r="E414452"/>
  <c r="E414451"/>
  <c r="E414450"/>
  <c r="E414449"/>
  <c r="E414448"/>
  <c r="E414447"/>
  <c r="E414446"/>
  <c r="E414445"/>
  <c r="E414444"/>
  <c r="E414443"/>
  <c r="E414442"/>
  <c r="E414441"/>
  <c r="E414440"/>
  <c r="E414439"/>
  <c r="E414438"/>
  <c r="E414437"/>
  <c r="E414436"/>
  <c r="E414435"/>
  <c r="E414434"/>
  <c r="E414433"/>
  <c r="E414432"/>
  <c r="E414431"/>
  <c r="E414430"/>
  <c r="E414429"/>
  <c r="E414428"/>
  <c r="E414427"/>
  <c r="E414426"/>
  <c r="E414425"/>
  <c r="E414424"/>
  <c r="E414423"/>
  <c r="E414422"/>
  <c r="E414421"/>
  <c r="E414420"/>
  <c r="E414419"/>
  <c r="E414418"/>
  <c r="E414417"/>
  <c r="E414416"/>
  <c r="E414415"/>
  <c r="E414414"/>
  <c r="E414413"/>
  <c r="E414412"/>
  <c r="E414411"/>
  <c r="E414410"/>
  <c r="E414409"/>
  <c r="E414408"/>
  <c r="E414407"/>
  <c r="E414406"/>
  <c r="E414405"/>
  <c r="E414404"/>
  <c r="E414403"/>
  <c r="E414402"/>
  <c r="E414401"/>
  <c r="E414400"/>
  <c r="E414399"/>
  <c r="E414398"/>
  <c r="E414397"/>
  <c r="E414396"/>
  <c r="E414395"/>
  <c r="E414394"/>
  <c r="E414393"/>
  <c r="E414392"/>
  <c r="E414391"/>
  <c r="E414390"/>
  <c r="E414389"/>
  <c r="E414388"/>
  <c r="E414387"/>
  <c r="E414386"/>
  <c r="E414385"/>
  <c r="E414384"/>
  <c r="E414383"/>
  <c r="E414382"/>
  <c r="E414381"/>
  <c r="E414380"/>
  <c r="E414379"/>
  <c r="E414378"/>
  <c r="E414377"/>
  <c r="E414376"/>
  <c r="E414375"/>
  <c r="E414374"/>
  <c r="E414373"/>
  <c r="E414372"/>
  <c r="E414371"/>
  <c r="E414370"/>
  <c r="E414369"/>
  <c r="E414368"/>
  <c r="E414367"/>
  <c r="E414366"/>
  <c r="E414365"/>
  <c r="E414364"/>
  <c r="E414363"/>
  <c r="E414362"/>
  <c r="E414361"/>
  <c r="E414360"/>
  <c r="E414359"/>
  <c r="E414358"/>
  <c r="E414357"/>
  <c r="E414356"/>
  <c r="E414355"/>
  <c r="E414354"/>
  <c r="E414353"/>
  <c r="E414352"/>
  <c r="E414351"/>
  <c r="E414350"/>
  <c r="E414349"/>
  <c r="E414348"/>
  <c r="E414347"/>
  <c r="E414346"/>
  <c r="E414345"/>
  <c r="E414344"/>
  <c r="E414343"/>
  <c r="E414342"/>
  <c r="E414341"/>
  <c r="E414340"/>
  <c r="E414339"/>
  <c r="E414338"/>
  <c r="E414337"/>
  <c r="E414336"/>
  <c r="E414335"/>
  <c r="E414334"/>
  <c r="E414333"/>
  <c r="E414332"/>
  <c r="E414331"/>
  <c r="E414330"/>
  <c r="E414329"/>
  <c r="E414328"/>
  <c r="E414327"/>
  <c r="E414326"/>
  <c r="E414325"/>
  <c r="E414324"/>
  <c r="E414323"/>
  <c r="E414322"/>
  <c r="E414321"/>
  <c r="E414320"/>
  <c r="E414319"/>
  <c r="E414318"/>
  <c r="E414317"/>
  <c r="E414316"/>
  <c r="E414315"/>
  <c r="E414314"/>
  <c r="E414313"/>
  <c r="E414312"/>
  <c r="E414311"/>
  <c r="E414310"/>
  <c r="E414309"/>
  <c r="E414308"/>
  <c r="E414307"/>
  <c r="E414306"/>
  <c r="E414305"/>
  <c r="E414304"/>
  <c r="E414303"/>
  <c r="E414302"/>
  <c r="E414301"/>
  <c r="E414300"/>
  <c r="E414299"/>
  <c r="E414298"/>
  <c r="E414297"/>
  <c r="E414296"/>
  <c r="E414295"/>
  <c r="E414294"/>
  <c r="E414293"/>
  <c r="E414292"/>
  <c r="E414291"/>
  <c r="E414290"/>
  <c r="E414289"/>
  <c r="E414288"/>
  <c r="E414287"/>
  <c r="E414286"/>
  <c r="E414285"/>
  <c r="E414284"/>
  <c r="E414283"/>
  <c r="E414282"/>
  <c r="E414281"/>
  <c r="E414280"/>
  <c r="E414279"/>
  <c r="E414278"/>
  <c r="E414277"/>
  <c r="E414276"/>
  <c r="E414275"/>
  <c r="E414274"/>
  <c r="E414273"/>
  <c r="E414272"/>
  <c r="E414271"/>
  <c r="E414270"/>
  <c r="E414269"/>
  <c r="E414268"/>
  <c r="E414267"/>
  <c r="E414266"/>
  <c r="E414265"/>
  <c r="E414264"/>
  <c r="E414263"/>
  <c r="E414262"/>
  <c r="E414261"/>
  <c r="E414260"/>
  <c r="E414259"/>
  <c r="E414258"/>
  <c r="E414257"/>
  <c r="E414256"/>
  <c r="E414255"/>
  <c r="E414254"/>
  <c r="E414253"/>
  <c r="E414252"/>
  <c r="E414251"/>
  <c r="E414250"/>
  <c r="E414249"/>
  <c r="E414248"/>
  <c r="E414247"/>
  <c r="E414246"/>
  <c r="E414245"/>
  <c r="E414244"/>
  <c r="E414243"/>
  <c r="E414242"/>
  <c r="E414241"/>
  <c r="E414240"/>
  <c r="E414239"/>
  <c r="E414238"/>
  <c r="E414237"/>
  <c r="E414236"/>
  <c r="E414235"/>
  <c r="E414234"/>
  <c r="E414233"/>
  <c r="E414232"/>
  <c r="E414231"/>
  <c r="E414230"/>
  <c r="E414229"/>
  <c r="E414228"/>
  <c r="E414227"/>
  <c r="E414226"/>
  <c r="E414225"/>
  <c r="E414224"/>
  <c r="E414223"/>
  <c r="E414222"/>
  <c r="E414221"/>
  <c r="E414220"/>
  <c r="E414219"/>
  <c r="E414218"/>
  <c r="E414217"/>
  <c r="E414216"/>
  <c r="E414215"/>
  <c r="E414214"/>
  <c r="E414213"/>
  <c r="E414212"/>
  <c r="E414211"/>
  <c r="E414210"/>
  <c r="E414209"/>
  <c r="E414208"/>
  <c r="E414207"/>
  <c r="E414206"/>
  <c r="E414205"/>
  <c r="E414204"/>
  <c r="E414203"/>
  <c r="E414202"/>
  <c r="E414201"/>
  <c r="E414200"/>
  <c r="E414199"/>
  <c r="E414198"/>
  <c r="E414197"/>
  <c r="E414196"/>
  <c r="E414195"/>
  <c r="E414194"/>
  <c r="E414193"/>
  <c r="E414192"/>
  <c r="E414191"/>
  <c r="E414190"/>
  <c r="E414189"/>
  <c r="E414188"/>
  <c r="E414187"/>
  <c r="E414186"/>
  <c r="E414185"/>
  <c r="E414184"/>
  <c r="E414183"/>
  <c r="E414182"/>
  <c r="E414181"/>
  <c r="E414180"/>
  <c r="E414179"/>
  <c r="E414178"/>
  <c r="E414177"/>
  <c r="E414176"/>
  <c r="E414175"/>
  <c r="E414174"/>
  <c r="E414173"/>
  <c r="E414172"/>
  <c r="E414171"/>
  <c r="E414170"/>
  <c r="E414169"/>
  <c r="E414168"/>
  <c r="E414167"/>
  <c r="E414166"/>
  <c r="E414165"/>
  <c r="E414164"/>
  <c r="E414163"/>
  <c r="E414162"/>
  <c r="E414161"/>
  <c r="E414160"/>
  <c r="E414159"/>
  <c r="E414158"/>
  <c r="E414157"/>
  <c r="E414156"/>
  <c r="E414155"/>
  <c r="E414154"/>
  <c r="E414153"/>
  <c r="E414152"/>
  <c r="E414151"/>
  <c r="E414150"/>
  <c r="E414149"/>
  <c r="E414148"/>
  <c r="E414147"/>
  <c r="E414146"/>
  <c r="E414145"/>
  <c r="E414144"/>
  <c r="E414143"/>
  <c r="E414142"/>
  <c r="E414141"/>
  <c r="E414140"/>
  <c r="E414139"/>
  <c r="E414138"/>
  <c r="E414137"/>
  <c r="E414136"/>
  <c r="E414135"/>
  <c r="E414134"/>
  <c r="E414133"/>
  <c r="E414132"/>
  <c r="E414131"/>
  <c r="E414130"/>
  <c r="E414129"/>
  <c r="E414128"/>
  <c r="E414127"/>
  <c r="E414126"/>
  <c r="E414125"/>
  <c r="E414124"/>
  <c r="E414123"/>
  <c r="E414122"/>
  <c r="E414121"/>
  <c r="E414120"/>
  <c r="E414119"/>
  <c r="E414118"/>
  <c r="E414117"/>
  <c r="E414116"/>
  <c r="E414115"/>
  <c r="E414114"/>
  <c r="E414113"/>
  <c r="E414112"/>
  <c r="E414111"/>
  <c r="E414110"/>
  <c r="E414109"/>
  <c r="E414108"/>
  <c r="E414107"/>
  <c r="E414106"/>
  <c r="E414105"/>
  <c r="E414104"/>
  <c r="E414103"/>
  <c r="E414102"/>
  <c r="E414101"/>
  <c r="E414100"/>
  <c r="E414099"/>
  <c r="E414098"/>
  <c r="E414097"/>
  <c r="E414096"/>
  <c r="E414095"/>
  <c r="E414094"/>
  <c r="E414093"/>
  <c r="E414092"/>
  <c r="E414091"/>
  <c r="E414090"/>
  <c r="E414089"/>
  <c r="E414088"/>
  <c r="E414087"/>
  <c r="E414086"/>
  <c r="E414085"/>
  <c r="E414084"/>
  <c r="E414083"/>
  <c r="E414082"/>
  <c r="E414081"/>
  <c r="E414080"/>
  <c r="E414079"/>
  <c r="E414078"/>
  <c r="E414077"/>
  <c r="E414076"/>
  <c r="E414075"/>
  <c r="E414074"/>
  <c r="E414073"/>
  <c r="E414072"/>
  <c r="E414071"/>
  <c r="E414070"/>
  <c r="E414069"/>
  <c r="E414068"/>
  <c r="E414067"/>
  <c r="E414066"/>
  <c r="E414065"/>
  <c r="E414064"/>
  <c r="E414063"/>
  <c r="E414062"/>
  <c r="E414061"/>
  <c r="E414060"/>
  <c r="E414059"/>
  <c r="E414058"/>
  <c r="E414057"/>
  <c r="E414056"/>
  <c r="E414055"/>
  <c r="E414054"/>
  <c r="E414053"/>
  <c r="E414052"/>
  <c r="E414051"/>
  <c r="E414050"/>
  <c r="E414049"/>
  <c r="E414048"/>
  <c r="E414047"/>
  <c r="E414046"/>
  <c r="E414045"/>
  <c r="E414044"/>
  <c r="E414043"/>
  <c r="E414042"/>
  <c r="E414041"/>
  <c r="E414040"/>
  <c r="E414039"/>
  <c r="E414038"/>
  <c r="E414037"/>
  <c r="E414036"/>
  <c r="E414035"/>
  <c r="E414034"/>
  <c r="E414033"/>
  <c r="E414032"/>
  <c r="E414031"/>
  <c r="E414030"/>
  <c r="E414029"/>
  <c r="E414028"/>
  <c r="E414027"/>
  <c r="E414026"/>
  <c r="E414025"/>
  <c r="E414024"/>
  <c r="E414023"/>
  <c r="E414022"/>
  <c r="E414021"/>
  <c r="E414020"/>
  <c r="E414019"/>
  <c r="E414018"/>
  <c r="E414017"/>
  <c r="E414016"/>
  <c r="E414015"/>
  <c r="E414014"/>
  <c r="E414013"/>
  <c r="E414012"/>
  <c r="E414011"/>
  <c r="E414010"/>
  <c r="E414009"/>
  <c r="E414008"/>
  <c r="E414007"/>
  <c r="E414006"/>
  <c r="E414005"/>
  <c r="E414004"/>
  <c r="E414003"/>
  <c r="E414002"/>
  <c r="E414001"/>
  <c r="E414000"/>
  <c r="E413999"/>
  <c r="E413998"/>
  <c r="E413997"/>
  <c r="E413996"/>
  <c r="E413995"/>
  <c r="E413994"/>
  <c r="E413993"/>
  <c r="E413992"/>
  <c r="E413991"/>
  <c r="E413990"/>
  <c r="E413989"/>
  <c r="E413988"/>
  <c r="E413987"/>
  <c r="E413986"/>
  <c r="E413985"/>
  <c r="E413984"/>
  <c r="E413983"/>
  <c r="E413982"/>
  <c r="E413981"/>
  <c r="E413980"/>
  <c r="E413979"/>
  <c r="E413978"/>
  <c r="E413977"/>
  <c r="E413976"/>
  <c r="E413975"/>
  <c r="E413974"/>
  <c r="E413973"/>
  <c r="E413972"/>
  <c r="E413971"/>
  <c r="E413970"/>
  <c r="E413969"/>
  <c r="E413968"/>
  <c r="E413967"/>
  <c r="E413966"/>
  <c r="E413965"/>
  <c r="E413964"/>
  <c r="E413963"/>
  <c r="E413962"/>
  <c r="E413961"/>
  <c r="E413960"/>
  <c r="E413959"/>
  <c r="E413958"/>
  <c r="E413957"/>
  <c r="E413956"/>
  <c r="E413955"/>
  <c r="E413954"/>
  <c r="E413953"/>
  <c r="E413952"/>
  <c r="E413951"/>
  <c r="E413950"/>
  <c r="E413949"/>
  <c r="E413948"/>
  <c r="E413947"/>
  <c r="E413946"/>
  <c r="E413945"/>
  <c r="E413944"/>
  <c r="E413943"/>
  <c r="E413942"/>
  <c r="E413941"/>
  <c r="E413940"/>
  <c r="E413939"/>
  <c r="E413938"/>
  <c r="E413937"/>
  <c r="E413936"/>
  <c r="E413935"/>
  <c r="E413934"/>
  <c r="E413933"/>
  <c r="E413932"/>
  <c r="E413931"/>
  <c r="E413930"/>
  <c r="E413929"/>
  <c r="E413928"/>
  <c r="E413927"/>
  <c r="E413926"/>
  <c r="E413925"/>
  <c r="E413924"/>
  <c r="E413923"/>
  <c r="E413922"/>
  <c r="E413921"/>
  <c r="E413920"/>
  <c r="E413919"/>
  <c r="E413918"/>
  <c r="E413917"/>
  <c r="E413916"/>
  <c r="E413915"/>
  <c r="E413914"/>
  <c r="E413913"/>
  <c r="E413912"/>
  <c r="E413911"/>
  <c r="E413910"/>
  <c r="E413909"/>
  <c r="E413908"/>
  <c r="E413907"/>
  <c r="E413906"/>
  <c r="E413905"/>
  <c r="E413904"/>
  <c r="E413903"/>
  <c r="E413902"/>
  <c r="E413901"/>
  <c r="E413900"/>
  <c r="E413899"/>
  <c r="E413898"/>
  <c r="E413897"/>
  <c r="E413896"/>
  <c r="E413895"/>
  <c r="E413894"/>
  <c r="E413893"/>
  <c r="E413892"/>
  <c r="E413891"/>
  <c r="E413890"/>
  <c r="E413889"/>
  <c r="E413888"/>
  <c r="E413887"/>
  <c r="E413886"/>
  <c r="E413885"/>
  <c r="E413884"/>
  <c r="E413883"/>
  <c r="E413882"/>
  <c r="E413881"/>
  <c r="E413880"/>
  <c r="E413879"/>
  <c r="E413878"/>
  <c r="E413877"/>
  <c r="E413876"/>
  <c r="E413875"/>
  <c r="E413874"/>
  <c r="E413873"/>
  <c r="E413872"/>
  <c r="E413871"/>
  <c r="E413870"/>
  <c r="E413869"/>
  <c r="E413868"/>
  <c r="E413867"/>
  <c r="E413866"/>
  <c r="E413865"/>
  <c r="E413864"/>
  <c r="E413863"/>
  <c r="E413862"/>
  <c r="E413861"/>
  <c r="E413860"/>
  <c r="E413859"/>
  <c r="E413858"/>
  <c r="E413857"/>
  <c r="E413856"/>
  <c r="E413855"/>
  <c r="E413854"/>
  <c r="E413853"/>
  <c r="E413852"/>
  <c r="E413851"/>
  <c r="E413850"/>
  <c r="E413849"/>
  <c r="E413848"/>
  <c r="E413847"/>
  <c r="E413846"/>
  <c r="E413845"/>
  <c r="E413844"/>
  <c r="E413843"/>
  <c r="E413842"/>
  <c r="E413841"/>
  <c r="E413840"/>
  <c r="E413839"/>
  <c r="E413838"/>
  <c r="E413837"/>
  <c r="E413836"/>
  <c r="E413835"/>
  <c r="E413834"/>
  <c r="E413833"/>
  <c r="E413832"/>
  <c r="E413831"/>
  <c r="E413830"/>
  <c r="E413829"/>
  <c r="E413828"/>
  <c r="E413827"/>
  <c r="E413826"/>
  <c r="E413825"/>
  <c r="E413824"/>
  <c r="E413823"/>
  <c r="E413822"/>
  <c r="E413821"/>
  <c r="E413820"/>
  <c r="E413819"/>
  <c r="E413818"/>
  <c r="E413817"/>
  <c r="E413816"/>
  <c r="E413815"/>
  <c r="E413814"/>
  <c r="E413813"/>
  <c r="E413812"/>
  <c r="E413811"/>
  <c r="E413810"/>
  <c r="E413809"/>
  <c r="E413808"/>
  <c r="E413807"/>
  <c r="E413806"/>
  <c r="E413805"/>
  <c r="E413804"/>
  <c r="E413803"/>
  <c r="E413802"/>
  <c r="E413801"/>
  <c r="E413800"/>
  <c r="E413799"/>
  <c r="E413798"/>
  <c r="E413797"/>
  <c r="E413796"/>
  <c r="E413795"/>
  <c r="E413794"/>
  <c r="E413793"/>
  <c r="E413792"/>
  <c r="E413791"/>
  <c r="E413790"/>
  <c r="E413789"/>
  <c r="E413788"/>
  <c r="E413787"/>
  <c r="E413786"/>
  <c r="E413785"/>
  <c r="E413784"/>
  <c r="E413783"/>
  <c r="E413782"/>
  <c r="E413781"/>
  <c r="E413780"/>
  <c r="E413779"/>
  <c r="E413778"/>
  <c r="E413777"/>
  <c r="E413776"/>
  <c r="E413775"/>
  <c r="E413774"/>
  <c r="E413773"/>
  <c r="E413772"/>
  <c r="E413771"/>
  <c r="E413770"/>
  <c r="E413769"/>
  <c r="E413768"/>
  <c r="E413767"/>
  <c r="E413766"/>
  <c r="E413765"/>
  <c r="E413764"/>
  <c r="E413763"/>
  <c r="E413762"/>
  <c r="E413761"/>
  <c r="E413760"/>
  <c r="E413759"/>
  <c r="E413758"/>
  <c r="E413757"/>
  <c r="E413756"/>
  <c r="E413755"/>
  <c r="E413754"/>
  <c r="E413753"/>
  <c r="E413752"/>
  <c r="E413751"/>
  <c r="E413750"/>
  <c r="E413749"/>
  <c r="E413748"/>
  <c r="E413747"/>
  <c r="E413746"/>
  <c r="E413745"/>
  <c r="E413744"/>
  <c r="E413743"/>
  <c r="E413742"/>
  <c r="E413741"/>
  <c r="E413740"/>
  <c r="E413739"/>
  <c r="E413738"/>
  <c r="E413737"/>
  <c r="E413736"/>
  <c r="E413735"/>
  <c r="E413734"/>
  <c r="E413733"/>
  <c r="E413732"/>
  <c r="E413731"/>
  <c r="E413730"/>
  <c r="E413729"/>
  <c r="E413728"/>
  <c r="E413727"/>
  <c r="E413726"/>
  <c r="E413725"/>
  <c r="E413724"/>
  <c r="E413723"/>
  <c r="E413722"/>
  <c r="E413721"/>
  <c r="E413720"/>
  <c r="E413719"/>
  <c r="E413718"/>
  <c r="E413717"/>
  <c r="E413716"/>
  <c r="E413715"/>
  <c r="E413714"/>
  <c r="E413713"/>
  <c r="E413712"/>
  <c r="E413711"/>
  <c r="E413710"/>
  <c r="E413709"/>
  <c r="E413708"/>
  <c r="E413707"/>
  <c r="E413706"/>
  <c r="E413705"/>
  <c r="E413704"/>
  <c r="E413703"/>
  <c r="E413702"/>
  <c r="E413701"/>
  <c r="E413700"/>
  <c r="E413699"/>
  <c r="E413698"/>
  <c r="E413697"/>
  <c r="E413696"/>
  <c r="E413695"/>
  <c r="E413694"/>
  <c r="E413693"/>
  <c r="E413692"/>
  <c r="E413691"/>
  <c r="E413690"/>
  <c r="E413689"/>
  <c r="E413688"/>
  <c r="E413687"/>
  <c r="E413686"/>
  <c r="E413685"/>
  <c r="E413684"/>
  <c r="E413683"/>
  <c r="E413682"/>
  <c r="E413681"/>
  <c r="E413680"/>
  <c r="E413679"/>
  <c r="E413678"/>
  <c r="E413677"/>
  <c r="E413676"/>
  <c r="E413675"/>
  <c r="E413674"/>
  <c r="E413673"/>
  <c r="E413672"/>
  <c r="E413671"/>
  <c r="E413670"/>
  <c r="E413669"/>
  <c r="E413668"/>
  <c r="E413667"/>
  <c r="E413666"/>
  <c r="E413665"/>
  <c r="E413664"/>
  <c r="E413663"/>
  <c r="E413662"/>
  <c r="E413661"/>
  <c r="E413660"/>
  <c r="E413659"/>
  <c r="E413658"/>
  <c r="E413657"/>
  <c r="E413656"/>
  <c r="E413655"/>
  <c r="E413654"/>
  <c r="E413653"/>
  <c r="E413652"/>
  <c r="E413651"/>
  <c r="E413650"/>
  <c r="E413649"/>
  <c r="E413648"/>
  <c r="E413647"/>
  <c r="E413646"/>
  <c r="E413645"/>
  <c r="E413644"/>
  <c r="E413643"/>
  <c r="E413642"/>
  <c r="E413641"/>
  <c r="E413640"/>
  <c r="E413639"/>
  <c r="E413638"/>
  <c r="E413637"/>
  <c r="E413636"/>
  <c r="E413635"/>
  <c r="E413634"/>
  <c r="E413633"/>
  <c r="E413632"/>
  <c r="E413631"/>
  <c r="E413630"/>
  <c r="E413629"/>
  <c r="E413628"/>
  <c r="E413627"/>
  <c r="E413626"/>
  <c r="E413625"/>
  <c r="E413624"/>
  <c r="E413623"/>
  <c r="E413622"/>
  <c r="E413621"/>
  <c r="E413620"/>
  <c r="E413619"/>
  <c r="E413618"/>
  <c r="E413617"/>
  <c r="E413616"/>
  <c r="E413615"/>
  <c r="E413614"/>
  <c r="E413613"/>
  <c r="E413612"/>
  <c r="E413611"/>
  <c r="E413610"/>
  <c r="E413609"/>
  <c r="E413608"/>
  <c r="E413607"/>
  <c r="E413606"/>
  <c r="E413605"/>
  <c r="E413604"/>
  <c r="E413603"/>
  <c r="E413602"/>
  <c r="E413601"/>
  <c r="E413600"/>
  <c r="E413599"/>
  <c r="E413598"/>
  <c r="E413597"/>
  <c r="E413596"/>
  <c r="E413595"/>
  <c r="E413594"/>
  <c r="E413593"/>
  <c r="E413592"/>
  <c r="E413591"/>
  <c r="E413590"/>
  <c r="E413589"/>
  <c r="E413588"/>
  <c r="E413587"/>
  <c r="E413586"/>
  <c r="E413585"/>
  <c r="E413584"/>
  <c r="E413583"/>
  <c r="E413582"/>
  <c r="E413581"/>
  <c r="E413580"/>
  <c r="E413579"/>
  <c r="E413578"/>
  <c r="E413577"/>
  <c r="E413576"/>
  <c r="E413575"/>
  <c r="E413574"/>
  <c r="E413573"/>
  <c r="E413572"/>
  <c r="E413571"/>
  <c r="E413570"/>
  <c r="E413569"/>
  <c r="E413568"/>
  <c r="E413567"/>
  <c r="E413566"/>
  <c r="E413565"/>
  <c r="E413564"/>
  <c r="E413563"/>
  <c r="E413562"/>
  <c r="E413561"/>
  <c r="E413560"/>
  <c r="E413559"/>
  <c r="E413558"/>
  <c r="E413557"/>
  <c r="E413556"/>
  <c r="E413555"/>
  <c r="E413554"/>
  <c r="E413553"/>
  <c r="E413552"/>
  <c r="E413551"/>
  <c r="E413550"/>
  <c r="E413549"/>
  <c r="E413548"/>
  <c r="E413547"/>
  <c r="E413546"/>
  <c r="E413545"/>
  <c r="E413544"/>
  <c r="E413543"/>
  <c r="E413542"/>
  <c r="E413541"/>
  <c r="E413540"/>
  <c r="E413539"/>
  <c r="E413538"/>
  <c r="E413537"/>
  <c r="E413536"/>
  <c r="E413535"/>
  <c r="E413534"/>
  <c r="E413533"/>
  <c r="E413532"/>
  <c r="E413531"/>
  <c r="E413530"/>
  <c r="E413529"/>
  <c r="E413528"/>
  <c r="E413527"/>
  <c r="E413526"/>
  <c r="E413525"/>
  <c r="E413524"/>
  <c r="E413523"/>
  <c r="E413522"/>
  <c r="E413521"/>
  <c r="E413520"/>
  <c r="E413519"/>
  <c r="E413518"/>
  <c r="E413517"/>
  <c r="E413516"/>
  <c r="E413515"/>
  <c r="E413514"/>
  <c r="E413513"/>
  <c r="E413512"/>
  <c r="E413511"/>
  <c r="E413510"/>
  <c r="E413509"/>
  <c r="E413508"/>
  <c r="E413507"/>
  <c r="E413506"/>
  <c r="E413505"/>
  <c r="E413504"/>
  <c r="E413503"/>
  <c r="E413502"/>
  <c r="E413501"/>
  <c r="E413500"/>
  <c r="E413499"/>
  <c r="E413498"/>
  <c r="E413497"/>
  <c r="E413496"/>
  <c r="E413495"/>
  <c r="E413494"/>
  <c r="E413493"/>
  <c r="E413492"/>
  <c r="E413491"/>
  <c r="E413490"/>
  <c r="E413489"/>
  <c r="E413488"/>
  <c r="E413487"/>
  <c r="E413486"/>
  <c r="E413485"/>
  <c r="E413484"/>
  <c r="E413483"/>
  <c r="E413482"/>
  <c r="E413481"/>
  <c r="E413480"/>
  <c r="E413479"/>
  <c r="E413478"/>
  <c r="E413477"/>
  <c r="E413476"/>
  <c r="E413475"/>
  <c r="E413474"/>
  <c r="E413473"/>
  <c r="E413472"/>
  <c r="E413471"/>
  <c r="E413470"/>
  <c r="E413469"/>
  <c r="E413468"/>
  <c r="E413467"/>
  <c r="E413466"/>
  <c r="E413465"/>
  <c r="E413464"/>
  <c r="E413463"/>
  <c r="E413462"/>
  <c r="E413461"/>
  <c r="E413460"/>
  <c r="E413459"/>
  <c r="E413458"/>
  <c r="E413457"/>
  <c r="E413456"/>
  <c r="E413455"/>
  <c r="E413454"/>
  <c r="E413453"/>
  <c r="E413452"/>
  <c r="E413451"/>
  <c r="E413450"/>
  <c r="E413449"/>
  <c r="E413448"/>
  <c r="E413447"/>
  <c r="E413446"/>
  <c r="E413445"/>
  <c r="E413444"/>
  <c r="E413443"/>
  <c r="E413442"/>
  <c r="E413441"/>
  <c r="E413440"/>
  <c r="E413439"/>
  <c r="E413438"/>
  <c r="E413437"/>
  <c r="E413436"/>
  <c r="E413435"/>
  <c r="E413434"/>
  <c r="E413433"/>
  <c r="E413432"/>
  <c r="E413431"/>
  <c r="E413430"/>
  <c r="E413429"/>
  <c r="E413428"/>
  <c r="E413427"/>
  <c r="E413426"/>
  <c r="E413425"/>
  <c r="E413424"/>
  <c r="E413423"/>
  <c r="E413422"/>
  <c r="E413421"/>
  <c r="E413420"/>
  <c r="E413419"/>
  <c r="E413418"/>
  <c r="E413417"/>
  <c r="E413416"/>
  <c r="E413415"/>
  <c r="E413414"/>
  <c r="E413413"/>
  <c r="E413412"/>
  <c r="E413411"/>
  <c r="E413410"/>
  <c r="E413409"/>
  <c r="E413408"/>
  <c r="E413407"/>
  <c r="E413406"/>
  <c r="E413405"/>
  <c r="E413404"/>
  <c r="E413403"/>
  <c r="E413402"/>
  <c r="E413401"/>
  <c r="E413400"/>
  <c r="E413399"/>
  <c r="E413398"/>
  <c r="E413397"/>
  <c r="E413396"/>
  <c r="E413395"/>
  <c r="E413394"/>
  <c r="E413393"/>
  <c r="E413392"/>
  <c r="E413391"/>
  <c r="E413390"/>
  <c r="E413389"/>
  <c r="E413388"/>
  <c r="E413387"/>
  <c r="E413386"/>
  <c r="E413385"/>
  <c r="E413384"/>
  <c r="E413383"/>
  <c r="E413382"/>
  <c r="E413381"/>
  <c r="E413380"/>
  <c r="E413379"/>
  <c r="E413378"/>
  <c r="E413377"/>
  <c r="E413376"/>
  <c r="E413375"/>
  <c r="E413374"/>
  <c r="E413373"/>
  <c r="E413372"/>
  <c r="E413371"/>
  <c r="E413370"/>
  <c r="E413369"/>
  <c r="E413368"/>
  <c r="E413367"/>
  <c r="E413366"/>
  <c r="E413365"/>
  <c r="E413364"/>
  <c r="E413363"/>
  <c r="E413362"/>
  <c r="E413361"/>
  <c r="E413360"/>
  <c r="E413359"/>
  <c r="E413358"/>
  <c r="E413357"/>
  <c r="E413356"/>
  <c r="E413355"/>
  <c r="E413354"/>
  <c r="E413353"/>
  <c r="E413352"/>
  <c r="E413351"/>
  <c r="E413350"/>
  <c r="E413349"/>
  <c r="E413348"/>
  <c r="E413347"/>
  <c r="E413346"/>
  <c r="E413345"/>
  <c r="E413344"/>
  <c r="E413343"/>
  <c r="E413342"/>
  <c r="E413341"/>
  <c r="E413340"/>
  <c r="E413339"/>
  <c r="E413338"/>
  <c r="E413337"/>
  <c r="E413336"/>
  <c r="E413335"/>
  <c r="E413334"/>
  <c r="E413333"/>
  <c r="E413332"/>
  <c r="E413331"/>
  <c r="E413330"/>
  <c r="E413329"/>
  <c r="E413328"/>
  <c r="E413327"/>
  <c r="E413326"/>
  <c r="E413325"/>
  <c r="E413324"/>
  <c r="E413323"/>
  <c r="E413322"/>
  <c r="E413321"/>
  <c r="E413320"/>
  <c r="E413319"/>
  <c r="E413318"/>
  <c r="E413317"/>
  <c r="E413316"/>
  <c r="E413315"/>
  <c r="E413314"/>
  <c r="E413313"/>
  <c r="E413312"/>
  <c r="E413311"/>
  <c r="E413310"/>
  <c r="E413309"/>
  <c r="E413308"/>
  <c r="E413307"/>
  <c r="E413306"/>
  <c r="E413305"/>
  <c r="E413304"/>
  <c r="E413303"/>
  <c r="E413302"/>
  <c r="E413301"/>
  <c r="E413300"/>
  <c r="E413299"/>
  <c r="E413298"/>
  <c r="E413297"/>
  <c r="E413296"/>
  <c r="E413295"/>
  <c r="E413294"/>
  <c r="E413293"/>
  <c r="E413292"/>
  <c r="E413291"/>
  <c r="E413290"/>
  <c r="E413289"/>
  <c r="E413288"/>
  <c r="E413287"/>
  <c r="E413286"/>
  <c r="E413285"/>
  <c r="E413284"/>
  <c r="E413283"/>
  <c r="E413282"/>
  <c r="E413281"/>
  <c r="E413280"/>
  <c r="E413279"/>
  <c r="E413278"/>
  <c r="E413277"/>
  <c r="E413276"/>
  <c r="E413275"/>
  <c r="E413274"/>
  <c r="E413273"/>
  <c r="E413272"/>
  <c r="E413271"/>
  <c r="E413270"/>
  <c r="E413269"/>
  <c r="E413268"/>
  <c r="E413267"/>
  <c r="E413266"/>
  <c r="E413265"/>
  <c r="E413264"/>
  <c r="E413263"/>
  <c r="E413262"/>
  <c r="E413261"/>
  <c r="E413260"/>
  <c r="E413259"/>
  <c r="E413258"/>
  <c r="E413257"/>
  <c r="E413256"/>
  <c r="E413255"/>
  <c r="E413254"/>
  <c r="E413253"/>
  <c r="E413252"/>
  <c r="E413251"/>
  <c r="E413250"/>
  <c r="E413249"/>
  <c r="E413248"/>
  <c r="E413247"/>
  <c r="E413246"/>
  <c r="E413245"/>
  <c r="E413244"/>
  <c r="E413243"/>
  <c r="E413242"/>
  <c r="E413241"/>
  <c r="E413240"/>
  <c r="E413239"/>
  <c r="E413238"/>
  <c r="E413237"/>
  <c r="E413236"/>
  <c r="E413235"/>
  <c r="E413234"/>
  <c r="E413233"/>
  <c r="E413232"/>
  <c r="E413231"/>
  <c r="E413230"/>
  <c r="E413229"/>
  <c r="E413228"/>
  <c r="E413227"/>
  <c r="E413226"/>
  <c r="E413225"/>
  <c r="E413224"/>
  <c r="E413223"/>
  <c r="E413222"/>
  <c r="E413221"/>
  <c r="E413220"/>
  <c r="E413219"/>
  <c r="E413218"/>
  <c r="E413217"/>
  <c r="E413216"/>
  <c r="E413215"/>
  <c r="E413214"/>
  <c r="E413213"/>
  <c r="E413212"/>
  <c r="E413211"/>
  <c r="E413210"/>
  <c r="E413209"/>
  <c r="E413208"/>
  <c r="E413207"/>
  <c r="E413206"/>
  <c r="E413205"/>
  <c r="E413204"/>
  <c r="E413203"/>
  <c r="E413202"/>
  <c r="E413201"/>
  <c r="E413200"/>
  <c r="E413199"/>
  <c r="E413198"/>
  <c r="E413197"/>
  <c r="E413196"/>
  <c r="E413195"/>
  <c r="E413194"/>
  <c r="E413193"/>
  <c r="E413192"/>
  <c r="E413191"/>
  <c r="E413190"/>
  <c r="E413189"/>
  <c r="E413188"/>
  <c r="E413187"/>
  <c r="E413186"/>
  <c r="E413185"/>
  <c r="E413184"/>
  <c r="E413183"/>
  <c r="E413182"/>
  <c r="E413181"/>
  <c r="E413180"/>
  <c r="E413179"/>
  <c r="E413178"/>
  <c r="E413177"/>
  <c r="E413176"/>
  <c r="E413175"/>
  <c r="E413174"/>
  <c r="E413173"/>
  <c r="E413172"/>
  <c r="E413171"/>
  <c r="E413170"/>
  <c r="E413169"/>
  <c r="E413168"/>
  <c r="E413167"/>
  <c r="E413166"/>
  <c r="E413165"/>
  <c r="E413164"/>
  <c r="E413163"/>
  <c r="E413162"/>
  <c r="E413161"/>
  <c r="E413160"/>
  <c r="E413159"/>
  <c r="E413158"/>
  <c r="E413157"/>
  <c r="E413156"/>
  <c r="E413155"/>
  <c r="E413154"/>
  <c r="E413153"/>
  <c r="E413152"/>
  <c r="E413151"/>
  <c r="E413150"/>
  <c r="E413149"/>
  <c r="E413148"/>
  <c r="E413147"/>
  <c r="E413146"/>
  <c r="E413145"/>
  <c r="E413144"/>
  <c r="E413143"/>
  <c r="E413142"/>
  <c r="E413141"/>
  <c r="E413140"/>
  <c r="E413139"/>
  <c r="E413138"/>
  <c r="E413137"/>
  <c r="E413136"/>
  <c r="E413135"/>
  <c r="E413134"/>
  <c r="E413133"/>
  <c r="E413132"/>
  <c r="E413131"/>
  <c r="E413130"/>
  <c r="E413129"/>
  <c r="E413128"/>
  <c r="E413127"/>
  <c r="E413126"/>
  <c r="E413125"/>
  <c r="E413124"/>
  <c r="E413123"/>
  <c r="E413122"/>
  <c r="E413121"/>
  <c r="E413120"/>
  <c r="E413119"/>
  <c r="E413118"/>
  <c r="E413117"/>
  <c r="E413116"/>
  <c r="E413115"/>
  <c r="E413114"/>
  <c r="E413113"/>
  <c r="E413112"/>
  <c r="E413111"/>
  <c r="E413110"/>
  <c r="E413109"/>
  <c r="E413108"/>
  <c r="E413107"/>
  <c r="E413106"/>
  <c r="E413105"/>
  <c r="E413104"/>
  <c r="E413103"/>
  <c r="E413102"/>
  <c r="E413101"/>
  <c r="E413100"/>
  <c r="E413099"/>
  <c r="E413098"/>
  <c r="E413097"/>
  <c r="E413096"/>
  <c r="E413095"/>
  <c r="E413094"/>
  <c r="E413093"/>
  <c r="E413092"/>
  <c r="E413091"/>
  <c r="E413090"/>
  <c r="E413089"/>
  <c r="E413088"/>
  <c r="E413087"/>
  <c r="E413086"/>
  <c r="E413085"/>
  <c r="E413084"/>
  <c r="E413083"/>
  <c r="E413082"/>
  <c r="E413081"/>
  <c r="E413080"/>
  <c r="E413079"/>
  <c r="E413078"/>
  <c r="E413077"/>
  <c r="E413076"/>
  <c r="E413075"/>
  <c r="E413074"/>
  <c r="E413073"/>
  <c r="E413072"/>
  <c r="E413071"/>
  <c r="E413070"/>
  <c r="E413069"/>
  <c r="E413068"/>
  <c r="E413067"/>
  <c r="E413066"/>
  <c r="E413065"/>
  <c r="E413064"/>
  <c r="E413063"/>
  <c r="E413062"/>
  <c r="E413061"/>
  <c r="E413060"/>
  <c r="E413059"/>
  <c r="E413058"/>
  <c r="E413057"/>
  <c r="E413056"/>
  <c r="E413055"/>
  <c r="E413054"/>
  <c r="E413053"/>
  <c r="E413052"/>
  <c r="E413051"/>
  <c r="E413050"/>
  <c r="E413049"/>
  <c r="E413048"/>
  <c r="E413047"/>
  <c r="E413046"/>
  <c r="E413045"/>
  <c r="E413044"/>
  <c r="E413043"/>
  <c r="E413042"/>
  <c r="E413041"/>
  <c r="E413040"/>
  <c r="E413039"/>
  <c r="E413038"/>
  <c r="E413037"/>
  <c r="E413036"/>
  <c r="E413035"/>
  <c r="E413034"/>
  <c r="E413033"/>
  <c r="E413032"/>
  <c r="E413031"/>
  <c r="E413030"/>
  <c r="E413029"/>
  <c r="E413028"/>
  <c r="E413027"/>
  <c r="E413026"/>
  <c r="E413025"/>
  <c r="E413024"/>
  <c r="E413023"/>
  <c r="E413022"/>
  <c r="E413021"/>
  <c r="E413020"/>
  <c r="E413019"/>
  <c r="E413018"/>
  <c r="E413017"/>
  <c r="E413016"/>
  <c r="E413015"/>
  <c r="E413014"/>
  <c r="E413013"/>
  <c r="E413012"/>
  <c r="E413011"/>
  <c r="E413010"/>
  <c r="E413009"/>
  <c r="E413008"/>
  <c r="E413007"/>
  <c r="E413006"/>
  <c r="E413005"/>
  <c r="E413004"/>
  <c r="E413003"/>
  <c r="E413002"/>
  <c r="E413001"/>
  <c r="E413000"/>
  <c r="E412999"/>
  <c r="E412998"/>
  <c r="E412997"/>
  <c r="E412996"/>
  <c r="E412995"/>
  <c r="E412994"/>
  <c r="E412993"/>
  <c r="E412992"/>
  <c r="E412991"/>
  <c r="E412990"/>
  <c r="E412989"/>
  <c r="E412988"/>
  <c r="E412987"/>
  <c r="E412986"/>
  <c r="E412985"/>
  <c r="E412984"/>
  <c r="E412983"/>
  <c r="E412982"/>
  <c r="E412981"/>
  <c r="E412980"/>
  <c r="E412979"/>
  <c r="E412978"/>
  <c r="E412977"/>
  <c r="E412976"/>
  <c r="E412975"/>
  <c r="E412974"/>
  <c r="E412973"/>
  <c r="E412972"/>
  <c r="E412971"/>
  <c r="E412970"/>
  <c r="E412969"/>
  <c r="E412968"/>
  <c r="E412967"/>
  <c r="E412966"/>
  <c r="E412965"/>
  <c r="E412964"/>
  <c r="E412963"/>
  <c r="E412962"/>
  <c r="E412961"/>
  <c r="E412960"/>
  <c r="E412959"/>
  <c r="E412958"/>
  <c r="E412957"/>
  <c r="E412956"/>
  <c r="E412955"/>
  <c r="E412954"/>
  <c r="E412953"/>
  <c r="E412952"/>
  <c r="E412951"/>
  <c r="E412950"/>
  <c r="E412949"/>
  <c r="E412948"/>
  <c r="E412947"/>
  <c r="E412946"/>
  <c r="E412945"/>
  <c r="E412944"/>
  <c r="E412943"/>
  <c r="E412942"/>
  <c r="E412941"/>
  <c r="E412940"/>
  <c r="E412939"/>
  <c r="E412938"/>
  <c r="E412937"/>
  <c r="E412936"/>
  <c r="E412935"/>
  <c r="E412934"/>
  <c r="E412933"/>
  <c r="E412932"/>
  <c r="E412931"/>
  <c r="E412930"/>
  <c r="E412929"/>
  <c r="E412928"/>
  <c r="E412927"/>
  <c r="E412926"/>
  <c r="E412925"/>
  <c r="E412924"/>
  <c r="E412923"/>
  <c r="E412922"/>
  <c r="E412921"/>
  <c r="E412920"/>
  <c r="E412919"/>
  <c r="E412918"/>
  <c r="E412917"/>
  <c r="E412916"/>
  <c r="E412915"/>
  <c r="E412914"/>
  <c r="E412913"/>
  <c r="E412912"/>
  <c r="E412911"/>
  <c r="E412910"/>
  <c r="E412909"/>
  <c r="E412908"/>
  <c r="E412907"/>
  <c r="E412906"/>
  <c r="E412905"/>
  <c r="E412904"/>
  <c r="E412903"/>
  <c r="E412902"/>
  <c r="E412901"/>
  <c r="E412900"/>
  <c r="E412899"/>
  <c r="E412898"/>
  <c r="E412897"/>
  <c r="E412896"/>
  <c r="E412895"/>
  <c r="E412894"/>
  <c r="E412893"/>
  <c r="E412892"/>
  <c r="E412891"/>
  <c r="E412890"/>
  <c r="E412889"/>
  <c r="E412888"/>
  <c r="E412887"/>
  <c r="E412886"/>
  <c r="E412885"/>
  <c r="E412884"/>
  <c r="E412883"/>
  <c r="E412882"/>
  <c r="E412881"/>
  <c r="E412880"/>
  <c r="E412879"/>
  <c r="E412878"/>
  <c r="E412877"/>
  <c r="E412876"/>
  <c r="E412875"/>
  <c r="E412874"/>
  <c r="E412873"/>
  <c r="E412872"/>
  <c r="E412871"/>
  <c r="E412870"/>
  <c r="E412869"/>
  <c r="E412868"/>
  <c r="E412867"/>
  <c r="E412866"/>
  <c r="E412865"/>
  <c r="E412864"/>
  <c r="E412863"/>
  <c r="E412862"/>
  <c r="E412861"/>
  <c r="E412860"/>
  <c r="E412859"/>
  <c r="E412858"/>
  <c r="E412857"/>
  <c r="E412856"/>
  <c r="E412855"/>
  <c r="E412854"/>
  <c r="E412853"/>
  <c r="E412852"/>
  <c r="E412851"/>
  <c r="E412850"/>
  <c r="E412849"/>
  <c r="E412848"/>
  <c r="E412847"/>
  <c r="E412846"/>
  <c r="E412845"/>
  <c r="E412844"/>
  <c r="E412843"/>
  <c r="E412842"/>
  <c r="E412841"/>
  <c r="E412840"/>
  <c r="E412839"/>
  <c r="E412838"/>
  <c r="E412837"/>
  <c r="E412836"/>
  <c r="E412835"/>
  <c r="E412834"/>
  <c r="E412833"/>
  <c r="E412832"/>
  <c r="E412831"/>
  <c r="E412830"/>
  <c r="E412829"/>
  <c r="E412828"/>
  <c r="E412827"/>
  <c r="E412826"/>
  <c r="E412825"/>
  <c r="E412824"/>
  <c r="E412823"/>
  <c r="E412822"/>
  <c r="E412821"/>
  <c r="E412820"/>
  <c r="E412819"/>
  <c r="E412818"/>
  <c r="E412817"/>
  <c r="E412816"/>
  <c r="E412815"/>
  <c r="E412814"/>
  <c r="E412813"/>
  <c r="E412812"/>
  <c r="E412811"/>
  <c r="E412810"/>
  <c r="E412809"/>
  <c r="E412808"/>
  <c r="E412807"/>
  <c r="E412806"/>
  <c r="E412805"/>
  <c r="E412804"/>
  <c r="E412803"/>
  <c r="E412802"/>
  <c r="E412801"/>
  <c r="E412800"/>
  <c r="E412799"/>
  <c r="E412798"/>
  <c r="E412797"/>
  <c r="E412796"/>
  <c r="E412795"/>
  <c r="E412794"/>
  <c r="E412793"/>
  <c r="E412792"/>
  <c r="E412791"/>
  <c r="E412790"/>
  <c r="E412789"/>
  <c r="E412788"/>
  <c r="E412787"/>
  <c r="E412786"/>
  <c r="E412785"/>
  <c r="E412784"/>
  <c r="E412783"/>
  <c r="E412782"/>
  <c r="E412781"/>
  <c r="E412780"/>
  <c r="E412779"/>
  <c r="E412778"/>
  <c r="E412777"/>
  <c r="E412776"/>
  <c r="E412775"/>
  <c r="E412774"/>
  <c r="E412773"/>
  <c r="E412772"/>
  <c r="E412771"/>
  <c r="E412770"/>
  <c r="E412769"/>
  <c r="E412768"/>
  <c r="E412767"/>
  <c r="E412766"/>
  <c r="E412765"/>
  <c r="E412764"/>
  <c r="E412763"/>
  <c r="E412762"/>
  <c r="E412761"/>
  <c r="E412760"/>
  <c r="E412759"/>
  <c r="E412758"/>
  <c r="E412757"/>
  <c r="E412756"/>
  <c r="E412755"/>
  <c r="E412754"/>
  <c r="E412753"/>
  <c r="E412752"/>
  <c r="E412751"/>
  <c r="E412750"/>
  <c r="E412749"/>
  <c r="E412748"/>
  <c r="E412747"/>
  <c r="E412746"/>
  <c r="E412745"/>
  <c r="E412744"/>
  <c r="E412743"/>
  <c r="E412742"/>
  <c r="E412741"/>
  <c r="E412740"/>
  <c r="E412739"/>
  <c r="E412738"/>
  <c r="E412737"/>
  <c r="E412736"/>
  <c r="E412735"/>
  <c r="E412734"/>
  <c r="E412733"/>
  <c r="E412732"/>
  <c r="E412731"/>
  <c r="E412730"/>
  <c r="E412729"/>
  <c r="E412728"/>
  <c r="E412727"/>
  <c r="E412726"/>
  <c r="E412725"/>
  <c r="E412724"/>
  <c r="E412723"/>
  <c r="E412722"/>
  <c r="E412721"/>
  <c r="E412720"/>
  <c r="E412719"/>
  <c r="E412718"/>
  <c r="E412717"/>
  <c r="E412716"/>
  <c r="E412715"/>
  <c r="E412714"/>
  <c r="E412713"/>
  <c r="E412712"/>
  <c r="E412711"/>
  <c r="E412710"/>
  <c r="E412709"/>
  <c r="E412708"/>
  <c r="E412707"/>
  <c r="E412706"/>
  <c r="E412705"/>
  <c r="E412704"/>
  <c r="E412703"/>
  <c r="E412702"/>
  <c r="E412701"/>
  <c r="E412700"/>
  <c r="E412699"/>
  <c r="E412698"/>
  <c r="E412697"/>
  <c r="E412696"/>
  <c r="E412695"/>
  <c r="E412694"/>
  <c r="E412693"/>
  <c r="E412692"/>
  <c r="E412691"/>
  <c r="E412690"/>
  <c r="E412689"/>
  <c r="E412688"/>
  <c r="E412687"/>
  <c r="E412686"/>
  <c r="E412685"/>
  <c r="E412684"/>
  <c r="E412683"/>
  <c r="E412682"/>
  <c r="E412681"/>
  <c r="E412680"/>
  <c r="E412679"/>
  <c r="E412678"/>
  <c r="E412677"/>
  <c r="E412676"/>
  <c r="E412675"/>
  <c r="E412674"/>
  <c r="E412673"/>
  <c r="E412672"/>
  <c r="E412671"/>
  <c r="E412670"/>
  <c r="E412669"/>
  <c r="E412668"/>
  <c r="E412667"/>
  <c r="E412666"/>
  <c r="E412665"/>
  <c r="E412664"/>
  <c r="E412663"/>
  <c r="E412662"/>
  <c r="E412661"/>
  <c r="E412660"/>
  <c r="E412659"/>
  <c r="E412658"/>
  <c r="E412657"/>
  <c r="E412656"/>
  <c r="E412655"/>
  <c r="E412654"/>
  <c r="E412653"/>
  <c r="E412652"/>
  <c r="E412651"/>
  <c r="E412650"/>
  <c r="E412649"/>
  <c r="E412648"/>
  <c r="E412647"/>
  <c r="E412646"/>
  <c r="E412645"/>
  <c r="E412644"/>
  <c r="E412643"/>
  <c r="E412642"/>
  <c r="E412641"/>
  <c r="E412640"/>
  <c r="E412639"/>
  <c r="E412638"/>
  <c r="E412637"/>
  <c r="E412636"/>
  <c r="E412635"/>
  <c r="E412634"/>
  <c r="E412633"/>
  <c r="E412632"/>
  <c r="E412631"/>
  <c r="E412630"/>
  <c r="E412629"/>
  <c r="E412628"/>
  <c r="E412627"/>
  <c r="E412626"/>
  <c r="E412625"/>
  <c r="E412624"/>
  <c r="E412623"/>
  <c r="E412622"/>
  <c r="E412621"/>
  <c r="E412620"/>
  <c r="E412619"/>
  <c r="E412618"/>
  <c r="E412617"/>
  <c r="E412616"/>
  <c r="E412615"/>
  <c r="E412614"/>
  <c r="E412613"/>
  <c r="E412612"/>
  <c r="E412611"/>
  <c r="E412610"/>
  <c r="E412609"/>
  <c r="E412608"/>
  <c r="E412607"/>
  <c r="E412606"/>
  <c r="E412605"/>
  <c r="E412604"/>
  <c r="E412603"/>
  <c r="E412602"/>
  <c r="E412601"/>
  <c r="E412600"/>
  <c r="E412599"/>
  <c r="E412598"/>
  <c r="E412597"/>
  <c r="E412596"/>
  <c r="E412595"/>
  <c r="E412594"/>
  <c r="E412593"/>
  <c r="E412592"/>
  <c r="E412591"/>
  <c r="E412590"/>
  <c r="E412589"/>
  <c r="E412588"/>
  <c r="E412587"/>
  <c r="E412586"/>
  <c r="E412585"/>
  <c r="E412584"/>
  <c r="E412583"/>
  <c r="E412582"/>
  <c r="E412581"/>
  <c r="E412580"/>
  <c r="E412579"/>
  <c r="E412578"/>
  <c r="E412577"/>
  <c r="E412576"/>
  <c r="E412575"/>
  <c r="E412574"/>
  <c r="E412573"/>
  <c r="E412572"/>
  <c r="E412571"/>
  <c r="E412570"/>
  <c r="E412569"/>
  <c r="E412568"/>
  <c r="E412567"/>
  <c r="E412566"/>
  <c r="E412565"/>
  <c r="E412564"/>
  <c r="E412563"/>
  <c r="E412562"/>
  <c r="E412561"/>
  <c r="E412560"/>
  <c r="E412559"/>
  <c r="E412558"/>
  <c r="E412557"/>
  <c r="E412556"/>
  <c r="E412555"/>
  <c r="E412554"/>
  <c r="E412553"/>
  <c r="E412552"/>
  <c r="E412551"/>
  <c r="E412550"/>
  <c r="E412549"/>
  <c r="E412548"/>
  <c r="E412547"/>
  <c r="E412546"/>
  <c r="E412545"/>
  <c r="E412544"/>
  <c r="E412543"/>
  <c r="E412542"/>
  <c r="E412541"/>
  <c r="E412540"/>
  <c r="E412539"/>
  <c r="E412538"/>
  <c r="E412537"/>
  <c r="E412536"/>
  <c r="E412535"/>
  <c r="E412534"/>
  <c r="E412533"/>
  <c r="E412532"/>
  <c r="E412531"/>
  <c r="E412530"/>
  <c r="E412529"/>
  <c r="E412528"/>
  <c r="E412527"/>
  <c r="E412526"/>
  <c r="E412525"/>
  <c r="E412524"/>
  <c r="E412523"/>
  <c r="E412522"/>
  <c r="E412521"/>
  <c r="E412520"/>
  <c r="E412519"/>
  <c r="E412518"/>
  <c r="E412517"/>
  <c r="E412516"/>
  <c r="E412515"/>
  <c r="E412514"/>
  <c r="E412513"/>
  <c r="E412512"/>
  <c r="E412511"/>
  <c r="E412510"/>
  <c r="E412509"/>
  <c r="E412508"/>
  <c r="E412507"/>
  <c r="E412506"/>
  <c r="E412505"/>
  <c r="E412504"/>
  <c r="E412503"/>
  <c r="E412502"/>
  <c r="E412501"/>
  <c r="E412500"/>
  <c r="E412499"/>
  <c r="E412498"/>
  <c r="E412497"/>
  <c r="E412496"/>
  <c r="E412495"/>
  <c r="E412494"/>
  <c r="E412493"/>
  <c r="E412492"/>
  <c r="E412491"/>
  <c r="E412490"/>
  <c r="E412489"/>
  <c r="E412488"/>
  <c r="E412487"/>
  <c r="E412486"/>
  <c r="E412485"/>
  <c r="E412484"/>
  <c r="E412483"/>
  <c r="E412482"/>
  <c r="E412481"/>
  <c r="E412480"/>
  <c r="E412479"/>
  <c r="E412478"/>
  <c r="E412477"/>
  <c r="E412476"/>
  <c r="E412475"/>
  <c r="E412474"/>
  <c r="E412473"/>
  <c r="E412472"/>
  <c r="E412471"/>
  <c r="E412470"/>
  <c r="E412469"/>
  <c r="E412468"/>
  <c r="E412467"/>
  <c r="E412466"/>
  <c r="E412465"/>
  <c r="E412464"/>
  <c r="E412463"/>
  <c r="E412462"/>
  <c r="E412461"/>
  <c r="E412460"/>
  <c r="E412459"/>
  <c r="E412458"/>
  <c r="E412457"/>
  <c r="E412456"/>
  <c r="E412455"/>
  <c r="E412454"/>
  <c r="E412453"/>
  <c r="E412452"/>
  <c r="E412451"/>
  <c r="E412450"/>
  <c r="E412449"/>
  <c r="E412448"/>
  <c r="E412447"/>
  <c r="E412446"/>
  <c r="E412445"/>
  <c r="E412444"/>
  <c r="E412443"/>
  <c r="E412442"/>
  <c r="E412441"/>
  <c r="E412440"/>
  <c r="E412439"/>
  <c r="E412438"/>
  <c r="E412437"/>
  <c r="E412436"/>
  <c r="E412435"/>
  <c r="E412434"/>
  <c r="E412433"/>
  <c r="E412432"/>
  <c r="E412431"/>
  <c r="E412430"/>
  <c r="E412429"/>
  <c r="E412428"/>
  <c r="E412427"/>
  <c r="E412426"/>
  <c r="E412425"/>
  <c r="E412424"/>
  <c r="E412423"/>
  <c r="E412422"/>
  <c r="E412421"/>
  <c r="E412420"/>
  <c r="E412419"/>
  <c r="E412418"/>
  <c r="E412417"/>
  <c r="E412416"/>
  <c r="E412415"/>
  <c r="E412414"/>
  <c r="E412413"/>
  <c r="E412412"/>
  <c r="E412411"/>
  <c r="E412410"/>
  <c r="E412409"/>
  <c r="E412408"/>
  <c r="E412407"/>
  <c r="E412406"/>
  <c r="E412405"/>
  <c r="E412404"/>
  <c r="E412403"/>
  <c r="E412402"/>
  <c r="E412401"/>
  <c r="E412400"/>
  <c r="E412399"/>
  <c r="E412398"/>
  <c r="E412397"/>
  <c r="E412396"/>
  <c r="E412395"/>
  <c r="E412394"/>
  <c r="E412393"/>
  <c r="E412392"/>
  <c r="E412391"/>
  <c r="E412390"/>
  <c r="E412389"/>
  <c r="E412388"/>
  <c r="E412387"/>
  <c r="E412386"/>
  <c r="E412385"/>
  <c r="E412384"/>
  <c r="E412383"/>
  <c r="E412382"/>
  <c r="E412381"/>
  <c r="E412380"/>
  <c r="E412379"/>
  <c r="E412378"/>
  <c r="E412377"/>
  <c r="E412376"/>
  <c r="E412375"/>
  <c r="E412374"/>
  <c r="E412373"/>
  <c r="E412372"/>
  <c r="E412371"/>
  <c r="E412370"/>
  <c r="E412369"/>
  <c r="E412368"/>
  <c r="E412367"/>
  <c r="E412366"/>
  <c r="E412365"/>
  <c r="E412364"/>
  <c r="E412363"/>
  <c r="E412362"/>
  <c r="E412361"/>
  <c r="E412360"/>
  <c r="E412359"/>
  <c r="E412358"/>
  <c r="E412357"/>
  <c r="E412356"/>
  <c r="E412355"/>
  <c r="E412354"/>
  <c r="E412353"/>
  <c r="E412352"/>
  <c r="E412351"/>
  <c r="E412350"/>
  <c r="E412349"/>
  <c r="E412348"/>
  <c r="E412347"/>
  <c r="E412346"/>
  <c r="E412345"/>
  <c r="E412344"/>
  <c r="E412343"/>
  <c r="E412342"/>
  <c r="E412341"/>
  <c r="E412340"/>
  <c r="E412339"/>
  <c r="E412338"/>
  <c r="E412337"/>
  <c r="E412336"/>
  <c r="E412335"/>
  <c r="E412334"/>
  <c r="E412333"/>
  <c r="E412332"/>
  <c r="E412331"/>
  <c r="E412330"/>
  <c r="E412329"/>
  <c r="E412328"/>
  <c r="E412327"/>
  <c r="E412326"/>
  <c r="E412325"/>
  <c r="E412324"/>
  <c r="E412323"/>
  <c r="E412322"/>
  <c r="E412321"/>
  <c r="E412320"/>
  <c r="E412319"/>
  <c r="E412318"/>
  <c r="E412317"/>
  <c r="E412316"/>
  <c r="E412315"/>
  <c r="E412314"/>
  <c r="E412313"/>
  <c r="E412312"/>
  <c r="E412311"/>
  <c r="E412310"/>
  <c r="E412309"/>
  <c r="E412308"/>
  <c r="E412307"/>
  <c r="E412306"/>
  <c r="E412305"/>
  <c r="E412304"/>
  <c r="E412303"/>
  <c r="E412302"/>
  <c r="E412301"/>
  <c r="E412300"/>
  <c r="E412299"/>
  <c r="E412298"/>
  <c r="E412297"/>
  <c r="E412296"/>
  <c r="E412295"/>
  <c r="E412294"/>
  <c r="E412293"/>
  <c r="E412292"/>
  <c r="E412291"/>
  <c r="E412290"/>
  <c r="E412289"/>
  <c r="E412288"/>
  <c r="E412287"/>
  <c r="E412286"/>
  <c r="E412285"/>
  <c r="E412284"/>
  <c r="E412283"/>
  <c r="E412282"/>
  <c r="E412281"/>
  <c r="E412280"/>
  <c r="E412279"/>
  <c r="E412278"/>
  <c r="E412277"/>
  <c r="E412276"/>
  <c r="E412275"/>
  <c r="E412274"/>
  <c r="E412273"/>
  <c r="E412272"/>
  <c r="E412271"/>
  <c r="E412270"/>
  <c r="E412269"/>
  <c r="E412268"/>
  <c r="E412267"/>
  <c r="E412266"/>
  <c r="E412265"/>
  <c r="E412264"/>
  <c r="E412263"/>
  <c r="E412262"/>
  <c r="E412261"/>
  <c r="E412260"/>
  <c r="E412259"/>
  <c r="E412258"/>
  <c r="E412257"/>
  <c r="E412256"/>
  <c r="E412255"/>
  <c r="E412254"/>
  <c r="E412253"/>
  <c r="E412252"/>
  <c r="E412251"/>
  <c r="E412250"/>
  <c r="E412249"/>
  <c r="E412248"/>
  <c r="E412247"/>
  <c r="E412246"/>
  <c r="E412245"/>
  <c r="E412244"/>
  <c r="E412243"/>
  <c r="E412242"/>
  <c r="E412241"/>
  <c r="E412240"/>
  <c r="E412239"/>
  <c r="E412238"/>
  <c r="E412237"/>
  <c r="E412236"/>
  <c r="E412235"/>
  <c r="E412234"/>
  <c r="E412233"/>
  <c r="E412232"/>
  <c r="E412231"/>
  <c r="E412230"/>
  <c r="E412229"/>
  <c r="E412228"/>
  <c r="E412227"/>
  <c r="E412226"/>
  <c r="E412225"/>
  <c r="E412224"/>
  <c r="E412223"/>
  <c r="E412222"/>
  <c r="E412221"/>
  <c r="E412220"/>
  <c r="E412219"/>
  <c r="E412218"/>
  <c r="E412217"/>
  <c r="E412216"/>
  <c r="E412215"/>
  <c r="E412214"/>
  <c r="E412213"/>
  <c r="E412212"/>
  <c r="E412211"/>
  <c r="E412210"/>
  <c r="E412209"/>
  <c r="E412208"/>
  <c r="E412207"/>
  <c r="E412206"/>
  <c r="E412205"/>
  <c r="E412204"/>
  <c r="E412203"/>
  <c r="E412202"/>
  <c r="E412201"/>
  <c r="E412200"/>
  <c r="E412199"/>
  <c r="E412198"/>
  <c r="E412197"/>
  <c r="E412196"/>
  <c r="E412195"/>
  <c r="E412194"/>
  <c r="E412193"/>
  <c r="E412192"/>
  <c r="E412191"/>
  <c r="E412190"/>
  <c r="E412189"/>
  <c r="E412188"/>
  <c r="E412187"/>
  <c r="E412186"/>
  <c r="E412185"/>
  <c r="E412184"/>
  <c r="E412183"/>
  <c r="E412182"/>
  <c r="E412181"/>
  <c r="E412180"/>
  <c r="E412179"/>
  <c r="E412178"/>
  <c r="E412177"/>
  <c r="E412176"/>
  <c r="E412175"/>
  <c r="E412174"/>
  <c r="E412173"/>
  <c r="E412172"/>
  <c r="E412171"/>
  <c r="E412170"/>
  <c r="E412169"/>
  <c r="E412168"/>
  <c r="E412167"/>
  <c r="E412166"/>
  <c r="E412165"/>
  <c r="E412164"/>
  <c r="E412163"/>
  <c r="E412162"/>
  <c r="E412161"/>
  <c r="E412160"/>
  <c r="E412159"/>
  <c r="E412158"/>
  <c r="E412157"/>
  <c r="E412156"/>
  <c r="E412155"/>
  <c r="E412154"/>
  <c r="E412153"/>
  <c r="E412152"/>
  <c r="E412151"/>
  <c r="E412150"/>
  <c r="E412149"/>
  <c r="E412148"/>
  <c r="E412147"/>
  <c r="E412146"/>
  <c r="E412145"/>
  <c r="E412144"/>
  <c r="E412143"/>
  <c r="E412142"/>
  <c r="E412141"/>
  <c r="E412140"/>
  <c r="E412139"/>
  <c r="E412138"/>
  <c r="E412137"/>
  <c r="E412136"/>
  <c r="E412135"/>
  <c r="E412134"/>
  <c r="E412133"/>
  <c r="E412132"/>
  <c r="E412131"/>
  <c r="E412130"/>
  <c r="E412129"/>
  <c r="E412128"/>
  <c r="E412127"/>
  <c r="E412126"/>
  <c r="E412125"/>
  <c r="E412124"/>
  <c r="E412123"/>
  <c r="E412122"/>
  <c r="E412121"/>
  <c r="E412120"/>
  <c r="E412119"/>
  <c r="E412118"/>
  <c r="E412117"/>
  <c r="E412116"/>
  <c r="E412115"/>
  <c r="E412114"/>
  <c r="E412113"/>
  <c r="E412112"/>
  <c r="E412111"/>
  <c r="E412110"/>
  <c r="E412109"/>
  <c r="E412108"/>
  <c r="E412107"/>
  <c r="E412106"/>
  <c r="E412105"/>
  <c r="E412104"/>
  <c r="E412103"/>
  <c r="E412102"/>
  <c r="E412101"/>
  <c r="E412100"/>
  <c r="E412099"/>
  <c r="E412098"/>
  <c r="E412097"/>
  <c r="E412096"/>
  <c r="E412095"/>
  <c r="E412094"/>
  <c r="E412093"/>
  <c r="E412092"/>
  <c r="E412091"/>
  <c r="E412090"/>
  <c r="E412089"/>
  <c r="E412088"/>
  <c r="E412087"/>
  <c r="E412086"/>
  <c r="E412085"/>
  <c r="E412084"/>
  <c r="E412083"/>
  <c r="E412082"/>
  <c r="E412081"/>
  <c r="E412080"/>
  <c r="E412079"/>
  <c r="E412078"/>
  <c r="E412077"/>
  <c r="E412076"/>
  <c r="E412075"/>
  <c r="E412074"/>
  <c r="E412073"/>
  <c r="E412072"/>
  <c r="E412071"/>
  <c r="E412070"/>
  <c r="E412069"/>
  <c r="E412068"/>
  <c r="E412067"/>
  <c r="E412066"/>
  <c r="E412065"/>
  <c r="E412064"/>
  <c r="E412063"/>
  <c r="E412062"/>
  <c r="E412061"/>
  <c r="E412060"/>
  <c r="E412059"/>
  <c r="E412058"/>
  <c r="E412057"/>
  <c r="E412056"/>
  <c r="E412055"/>
  <c r="E412054"/>
  <c r="E412053"/>
  <c r="E412052"/>
  <c r="E412051"/>
  <c r="E412050"/>
  <c r="E412049"/>
  <c r="E412048"/>
  <c r="E412047"/>
  <c r="E412046"/>
  <c r="E412045"/>
  <c r="E412044"/>
  <c r="E412043"/>
  <c r="E412042"/>
  <c r="E412041"/>
  <c r="E412040"/>
  <c r="E412039"/>
  <c r="E412038"/>
  <c r="E412037"/>
  <c r="E412036"/>
  <c r="E412035"/>
  <c r="E412034"/>
  <c r="E412033"/>
  <c r="E412032"/>
  <c r="E412031"/>
  <c r="E412030"/>
  <c r="E412029"/>
  <c r="E412028"/>
  <c r="E412027"/>
  <c r="E412026"/>
  <c r="E412025"/>
  <c r="E412024"/>
  <c r="E412023"/>
  <c r="E412022"/>
  <c r="E412021"/>
  <c r="E412020"/>
  <c r="E412019"/>
  <c r="E412018"/>
  <c r="E412017"/>
  <c r="E412016"/>
  <c r="E412015"/>
  <c r="E412014"/>
  <c r="E412013"/>
  <c r="E412012"/>
  <c r="E412011"/>
  <c r="E412010"/>
  <c r="E412009"/>
  <c r="E412008"/>
  <c r="E412007"/>
  <c r="E412006"/>
  <c r="E412005"/>
  <c r="E412004"/>
  <c r="E412003"/>
  <c r="E412002"/>
  <c r="E412001"/>
  <c r="E412000"/>
  <c r="E411999"/>
  <c r="E411998"/>
  <c r="E411997"/>
  <c r="E411996"/>
  <c r="E411995"/>
  <c r="E411994"/>
  <c r="E411993"/>
  <c r="E411992"/>
  <c r="E411991"/>
  <c r="E411990"/>
  <c r="E411989"/>
  <c r="E411988"/>
  <c r="E411987"/>
  <c r="E411986"/>
  <c r="E411985"/>
  <c r="E411984"/>
  <c r="E411983"/>
  <c r="E411982"/>
  <c r="E411981"/>
  <c r="E411980"/>
  <c r="E411979"/>
  <c r="E411978"/>
  <c r="E411977"/>
  <c r="E411976"/>
  <c r="E411975"/>
  <c r="E411974"/>
  <c r="E411973"/>
  <c r="E411972"/>
  <c r="E411971"/>
  <c r="E411970"/>
  <c r="E411969"/>
  <c r="E411968"/>
  <c r="E411967"/>
  <c r="E411966"/>
  <c r="E411965"/>
  <c r="E411964"/>
  <c r="E411963"/>
  <c r="E411962"/>
  <c r="E411961"/>
  <c r="E411960"/>
  <c r="E411959"/>
  <c r="E411958"/>
  <c r="E411957"/>
  <c r="E411956"/>
  <c r="E411955"/>
  <c r="E411954"/>
  <c r="E411953"/>
  <c r="E411952"/>
  <c r="E411951"/>
  <c r="E411950"/>
  <c r="E411949"/>
  <c r="E411948"/>
  <c r="E411947"/>
  <c r="E411946"/>
  <c r="E411945"/>
  <c r="E411944"/>
  <c r="E411943"/>
  <c r="E411942"/>
  <c r="E411941"/>
  <c r="E411940"/>
  <c r="E411939"/>
  <c r="E411938"/>
  <c r="E411937"/>
  <c r="E411936"/>
  <c r="E411935"/>
  <c r="E411934"/>
  <c r="E411933"/>
  <c r="E411932"/>
  <c r="E411931"/>
  <c r="E411930"/>
  <c r="E411929"/>
  <c r="E411928"/>
  <c r="E411927"/>
  <c r="E411926"/>
  <c r="E411925"/>
  <c r="E411924"/>
  <c r="E411923"/>
  <c r="E411922"/>
  <c r="E411921"/>
  <c r="E411920"/>
  <c r="E411919"/>
  <c r="E411918"/>
  <c r="E411917"/>
  <c r="E411916"/>
  <c r="E411915"/>
  <c r="E411914"/>
  <c r="E411913"/>
  <c r="E411912"/>
  <c r="E411911"/>
  <c r="E411910"/>
  <c r="E411909"/>
  <c r="E411908"/>
  <c r="E411907"/>
  <c r="E411906"/>
  <c r="E411905"/>
  <c r="E411904"/>
  <c r="E411903"/>
  <c r="E411902"/>
  <c r="E411901"/>
  <c r="E411900"/>
  <c r="E411899"/>
  <c r="E411898"/>
  <c r="E411897"/>
  <c r="E411896"/>
  <c r="E411895"/>
  <c r="E411894"/>
  <c r="E411893"/>
  <c r="E411892"/>
  <c r="E411891"/>
  <c r="E411890"/>
  <c r="E411889"/>
  <c r="E411888"/>
  <c r="E411887"/>
  <c r="E411886"/>
  <c r="E411885"/>
  <c r="E411884"/>
  <c r="E411883"/>
  <c r="E411882"/>
  <c r="E411881"/>
  <c r="E411880"/>
  <c r="E411879"/>
  <c r="E411878"/>
  <c r="E411877"/>
  <c r="E411876"/>
  <c r="E411875"/>
  <c r="E411874"/>
  <c r="E411873"/>
  <c r="E411872"/>
  <c r="E411871"/>
  <c r="E411870"/>
  <c r="E411869"/>
  <c r="E411868"/>
  <c r="E411867"/>
  <c r="E411866"/>
  <c r="E411865"/>
  <c r="E411864"/>
  <c r="E411863"/>
  <c r="E411862"/>
  <c r="E411861"/>
  <c r="E411860"/>
  <c r="E411859"/>
  <c r="E411858"/>
  <c r="E411857"/>
  <c r="E411856"/>
  <c r="E411855"/>
  <c r="E411854"/>
  <c r="E411853"/>
  <c r="E411852"/>
  <c r="E411851"/>
  <c r="E411850"/>
  <c r="E411849"/>
  <c r="E411848"/>
  <c r="E411847"/>
  <c r="E411846"/>
  <c r="E411845"/>
  <c r="E411844"/>
  <c r="E411843"/>
  <c r="E411842"/>
  <c r="E411841"/>
  <c r="E411840"/>
  <c r="E411839"/>
  <c r="E411838"/>
  <c r="E411837"/>
  <c r="E411836"/>
  <c r="E411835"/>
  <c r="E411834"/>
  <c r="E411833"/>
  <c r="E411832"/>
  <c r="E411831"/>
  <c r="E411830"/>
  <c r="E411829"/>
  <c r="E411828"/>
  <c r="E411827"/>
  <c r="E411826"/>
  <c r="E411825"/>
  <c r="E411824"/>
  <c r="E411823"/>
  <c r="E411822"/>
  <c r="E411821"/>
  <c r="E411820"/>
  <c r="E411819"/>
  <c r="E411818"/>
  <c r="E411817"/>
  <c r="E411816"/>
  <c r="E411815"/>
  <c r="E411814"/>
  <c r="E411813"/>
  <c r="E411812"/>
  <c r="E411811"/>
  <c r="E411810"/>
  <c r="E411809"/>
  <c r="E411808"/>
  <c r="E411807"/>
  <c r="E411806"/>
  <c r="E411805"/>
  <c r="E411804"/>
  <c r="E411803"/>
  <c r="E411802"/>
  <c r="E411801"/>
  <c r="E411800"/>
  <c r="E411799"/>
  <c r="E411798"/>
  <c r="E411797"/>
  <c r="E411796"/>
  <c r="E411795"/>
  <c r="E411794"/>
  <c r="E411793"/>
  <c r="E411792"/>
  <c r="E411791"/>
  <c r="E411790"/>
  <c r="E411789"/>
  <c r="E411788"/>
  <c r="E411787"/>
  <c r="E411786"/>
  <c r="E411785"/>
  <c r="E411784"/>
  <c r="E411783"/>
  <c r="E411782"/>
  <c r="E411781"/>
  <c r="E411780"/>
  <c r="E411779"/>
  <c r="E411778"/>
  <c r="E411777"/>
  <c r="E411776"/>
  <c r="E411775"/>
  <c r="E411774"/>
  <c r="E411773"/>
  <c r="E411772"/>
  <c r="E411771"/>
  <c r="E411770"/>
  <c r="E411769"/>
  <c r="E411768"/>
  <c r="E411767"/>
  <c r="E411766"/>
  <c r="E411765"/>
  <c r="E411764"/>
  <c r="E411763"/>
  <c r="E411762"/>
  <c r="E411761"/>
  <c r="E411760"/>
  <c r="E411759"/>
  <c r="E411758"/>
  <c r="E411757"/>
  <c r="E411756"/>
  <c r="E411755"/>
  <c r="E411754"/>
  <c r="E411753"/>
  <c r="E411752"/>
  <c r="E411751"/>
  <c r="E411750"/>
  <c r="E411749"/>
  <c r="E411748"/>
  <c r="E411747"/>
  <c r="E411746"/>
  <c r="E411745"/>
  <c r="E411744"/>
  <c r="E411743"/>
  <c r="E411742"/>
  <c r="E411741"/>
  <c r="E411740"/>
  <c r="E411739"/>
  <c r="E411738"/>
  <c r="E411737"/>
  <c r="E411736"/>
  <c r="E411735"/>
  <c r="E411734"/>
  <c r="E411733"/>
  <c r="E411732"/>
  <c r="E411731"/>
  <c r="E411730"/>
  <c r="E411729"/>
  <c r="E411728"/>
  <c r="E411727"/>
  <c r="E411726"/>
  <c r="E411725"/>
  <c r="E411724"/>
  <c r="E411723"/>
  <c r="E411722"/>
  <c r="E411721"/>
  <c r="E411720"/>
  <c r="E411719"/>
  <c r="E411718"/>
  <c r="E411717"/>
  <c r="E411716"/>
  <c r="E411715"/>
  <c r="E411714"/>
  <c r="E411713"/>
  <c r="E411712"/>
  <c r="E411711"/>
  <c r="E411710"/>
  <c r="E411709"/>
  <c r="E411708"/>
  <c r="E411707"/>
  <c r="E411706"/>
  <c r="E411705"/>
  <c r="E411704"/>
  <c r="E411703"/>
  <c r="E411702"/>
  <c r="E411701"/>
  <c r="E411700"/>
  <c r="E411699"/>
  <c r="E411698"/>
  <c r="E411697"/>
  <c r="E411696"/>
  <c r="E411695"/>
  <c r="E411694"/>
  <c r="E411693"/>
  <c r="E411692"/>
  <c r="E411691"/>
  <c r="E411690"/>
  <c r="E411689"/>
  <c r="E411688"/>
  <c r="E411687"/>
  <c r="E411686"/>
  <c r="E411685"/>
  <c r="E411684"/>
  <c r="E411683"/>
  <c r="E411682"/>
  <c r="E411681"/>
  <c r="E411680"/>
  <c r="E411679"/>
  <c r="E411678"/>
  <c r="E411677"/>
  <c r="E411676"/>
  <c r="E411675"/>
  <c r="E411674"/>
  <c r="E411673"/>
  <c r="E411672"/>
  <c r="E411671"/>
  <c r="E411670"/>
  <c r="E411669"/>
  <c r="E411668"/>
  <c r="E411667"/>
  <c r="E411666"/>
  <c r="E411665"/>
  <c r="E411664"/>
  <c r="E411663"/>
  <c r="E411662"/>
  <c r="E411661"/>
  <c r="E411660"/>
  <c r="E411659"/>
  <c r="E411658"/>
  <c r="E411657"/>
  <c r="E411656"/>
  <c r="E411655"/>
  <c r="E411654"/>
  <c r="E411653"/>
  <c r="E411652"/>
  <c r="E411651"/>
  <c r="E411650"/>
  <c r="E411649"/>
  <c r="E411648"/>
  <c r="E411647"/>
  <c r="E411646"/>
  <c r="E411645"/>
  <c r="E411644"/>
  <c r="E411643"/>
  <c r="E411642"/>
  <c r="E411641"/>
  <c r="E411640"/>
  <c r="E411639"/>
  <c r="E411638"/>
  <c r="E411637"/>
  <c r="E411636"/>
  <c r="E411635"/>
  <c r="E411634"/>
  <c r="E411633"/>
  <c r="E411632"/>
  <c r="E411631"/>
  <c r="E411630"/>
  <c r="E411629"/>
  <c r="E411628"/>
  <c r="E411627"/>
  <c r="E411626"/>
  <c r="E411625"/>
  <c r="E411624"/>
  <c r="E411623"/>
  <c r="E411622"/>
  <c r="E411621"/>
  <c r="E411620"/>
  <c r="E411619"/>
  <c r="E411618"/>
  <c r="E411617"/>
  <c r="E411616"/>
  <c r="E411615"/>
  <c r="E411614"/>
  <c r="E411613"/>
  <c r="E411612"/>
  <c r="E411611"/>
  <c r="E411610"/>
  <c r="E411609"/>
  <c r="E411608"/>
  <c r="E411607"/>
  <c r="E411606"/>
  <c r="E411605"/>
  <c r="E411604"/>
  <c r="E411603"/>
  <c r="E411602"/>
  <c r="E411601"/>
  <c r="E411600"/>
  <c r="E411599"/>
  <c r="E411598"/>
  <c r="E411597"/>
  <c r="E411596"/>
  <c r="E411595"/>
  <c r="E411594"/>
  <c r="E411593"/>
  <c r="E411592"/>
  <c r="E411591"/>
  <c r="E411590"/>
  <c r="E411589"/>
  <c r="E411588"/>
  <c r="E411587"/>
  <c r="E411586"/>
  <c r="E411585"/>
  <c r="E411584"/>
  <c r="E411583"/>
  <c r="E411582"/>
  <c r="E411581"/>
  <c r="E411580"/>
  <c r="E411579"/>
  <c r="E411578"/>
  <c r="E411577"/>
  <c r="E411576"/>
  <c r="E411575"/>
  <c r="E411574"/>
  <c r="E411573"/>
  <c r="E411572"/>
  <c r="E411571"/>
  <c r="E411570"/>
  <c r="E411569"/>
  <c r="E411568"/>
  <c r="E411567"/>
  <c r="E411566"/>
  <c r="E411565"/>
  <c r="E411564"/>
  <c r="E411563"/>
  <c r="E411562"/>
  <c r="E411561"/>
  <c r="E411560"/>
  <c r="E411559"/>
  <c r="E411558"/>
  <c r="E411557"/>
  <c r="E411556"/>
  <c r="E411555"/>
  <c r="E411554"/>
  <c r="E411553"/>
  <c r="E411552"/>
  <c r="E411551"/>
  <c r="E411550"/>
  <c r="E411549"/>
  <c r="E411548"/>
  <c r="E411547"/>
  <c r="E411546"/>
  <c r="E411545"/>
  <c r="E411544"/>
  <c r="E411543"/>
  <c r="E411542"/>
  <c r="E411541"/>
  <c r="E411540"/>
  <c r="E411539"/>
  <c r="E411538"/>
  <c r="E411537"/>
  <c r="E411536"/>
  <c r="E411535"/>
  <c r="E411534"/>
  <c r="E411533"/>
  <c r="E411532"/>
  <c r="E411531"/>
  <c r="E411530"/>
  <c r="E411529"/>
  <c r="E411528"/>
  <c r="E411527"/>
  <c r="E411526"/>
  <c r="E411525"/>
  <c r="E411524"/>
  <c r="E411523"/>
  <c r="E411522"/>
  <c r="E411521"/>
  <c r="E411520"/>
  <c r="E411519"/>
  <c r="E411518"/>
  <c r="E411517"/>
  <c r="E411516"/>
  <c r="E411515"/>
  <c r="E411514"/>
  <c r="E411513"/>
  <c r="E411512"/>
  <c r="E411511"/>
  <c r="E411510"/>
  <c r="E411509"/>
  <c r="E411508"/>
  <c r="E411507"/>
  <c r="E411506"/>
  <c r="E411505"/>
  <c r="E411504"/>
  <c r="E411503"/>
  <c r="E411502"/>
  <c r="E411501"/>
  <c r="E411500"/>
  <c r="E411499"/>
  <c r="E411498"/>
  <c r="E411497"/>
  <c r="E411496"/>
  <c r="E411495"/>
  <c r="E411494"/>
  <c r="E411493"/>
  <c r="E411492"/>
  <c r="E411491"/>
  <c r="E411490"/>
  <c r="E411489"/>
  <c r="E411488"/>
  <c r="E411487"/>
  <c r="E411486"/>
  <c r="E411485"/>
  <c r="E411484"/>
  <c r="E411483"/>
  <c r="E411482"/>
  <c r="E411481"/>
  <c r="E411480"/>
  <c r="E411479"/>
  <c r="E411478"/>
  <c r="E411477"/>
  <c r="E411476"/>
  <c r="E411475"/>
  <c r="E411474"/>
  <c r="E411473"/>
  <c r="E411472"/>
  <c r="E411471"/>
  <c r="E411470"/>
  <c r="E411469"/>
  <c r="E411468"/>
  <c r="E411467"/>
  <c r="E411466"/>
  <c r="E411465"/>
  <c r="E411464"/>
  <c r="E411463"/>
  <c r="E411462"/>
  <c r="E411461"/>
  <c r="E411460"/>
  <c r="E411459"/>
  <c r="E411458"/>
  <c r="E411457"/>
  <c r="E411456"/>
  <c r="E411455"/>
  <c r="E411454"/>
  <c r="E411453"/>
  <c r="E411452"/>
  <c r="E411451"/>
  <c r="E411450"/>
  <c r="E411449"/>
  <c r="E411448"/>
  <c r="E411447"/>
  <c r="E411446"/>
  <c r="E411445"/>
  <c r="E411444"/>
  <c r="E411443"/>
  <c r="E411442"/>
  <c r="E411441"/>
  <c r="E411440"/>
  <c r="E411439"/>
  <c r="E411438"/>
  <c r="E411437"/>
  <c r="E411436"/>
  <c r="E411435"/>
  <c r="E411434"/>
  <c r="E411433"/>
  <c r="E411432"/>
  <c r="E411431"/>
  <c r="E411430"/>
  <c r="E411429"/>
  <c r="E411428"/>
  <c r="E411427"/>
  <c r="E411426"/>
  <c r="E411425"/>
  <c r="E411424"/>
  <c r="E411423"/>
  <c r="E411422"/>
  <c r="E411421"/>
  <c r="E411420"/>
  <c r="E411419"/>
  <c r="E411418"/>
  <c r="E411417"/>
  <c r="E411416"/>
  <c r="E411415"/>
  <c r="E411414"/>
  <c r="E411413"/>
  <c r="E411412"/>
  <c r="E411411"/>
  <c r="E411410"/>
  <c r="E411409"/>
  <c r="E411408"/>
  <c r="E411407"/>
  <c r="E411406"/>
  <c r="E411405"/>
  <c r="E411404"/>
  <c r="E411403"/>
  <c r="E411402"/>
  <c r="E411401"/>
  <c r="E411400"/>
  <c r="E411399"/>
  <c r="E411398"/>
  <c r="E411397"/>
  <c r="E411396"/>
  <c r="E411395"/>
  <c r="E411394"/>
  <c r="E411393"/>
  <c r="E411392"/>
  <c r="E411391"/>
  <c r="E411390"/>
  <c r="E411389"/>
  <c r="E411388"/>
  <c r="E411387"/>
  <c r="E411386"/>
  <c r="E411385"/>
  <c r="E411384"/>
  <c r="E411383"/>
  <c r="E411382"/>
  <c r="E411381"/>
  <c r="E411380"/>
  <c r="E411379"/>
  <c r="E411378"/>
  <c r="E411377"/>
  <c r="E411376"/>
  <c r="E411375"/>
  <c r="E411374"/>
  <c r="E411373"/>
  <c r="E411372"/>
  <c r="E411371"/>
  <c r="E411370"/>
  <c r="E411369"/>
  <c r="E411368"/>
  <c r="E411367"/>
  <c r="E411366"/>
  <c r="E411365"/>
  <c r="E411364"/>
  <c r="E411363"/>
  <c r="E411362"/>
  <c r="E411361"/>
  <c r="E411360"/>
  <c r="E411359"/>
  <c r="E411358"/>
  <c r="E411357"/>
  <c r="E411356"/>
  <c r="E411355"/>
  <c r="E411354"/>
  <c r="E411353"/>
  <c r="E411352"/>
  <c r="E411351"/>
  <c r="E411350"/>
  <c r="E411349"/>
  <c r="E411348"/>
  <c r="E411347"/>
  <c r="E411346"/>
  <c r="E411345"/>
  <c r="E411344"/>
  <c r="E411343"/>
  <c r="E411342"/>
  <c r="E411341"/>
  <c r="E411340"/>
  <c r="E411339"/>
  <c r="E411338"/>
  <c r="E411337"/>
  <c r="E411336"/>
  <c r="E411335"/>
  <c r="E411334"/>
  <c r="E411333"/>
  <c r="E411332"/>
  <c r="E411331"/>
  <c r="E411330"/>
  <c r="E411329"/>
  <c r="E411328"/>
  <c r="E411327"/>
  <c r="E411326"/>
  <c r="E411325"/>
  <c r="E411324"/>
  <c r="E411323"/>
  <c r="E411322"/>
  <c r="E411321"/>
  <c r="E411320"/>
  <c r="E411319"/>
  <c r="E411318"/>
  <c r="E411317"/>
  <c r="E411316"/>
  <c r="E411315"/>
  <c r="E411314"/>
  <c r="E411313"/>
  <c r="E411312"/>
  <c r="E411311"/>
  <c r="E411310"/>
  <c r="E411309"/>
  <c r="E411308"/>
  <c r="E411307"/>
  <c r="E411306"/>
  <c r="E411305"/>
  <c r="E411304"/>
  <c r="E411303"/>
  <c r="E411302"/>
  <c r="E411301"/>
  <c r="E411300"/>
  <c r="E411299"/>
  <c r="E411298"/>
  <c r="E411297"/>
  <c r="E411296"/>
  <c r="E411295"/>
  <c r="E411294"/>
  <c r="E411293"/>
  <c r="E411292"/>
  <c r="E411291"/>
  <c r="E411290"/>
  <c r="E411289"/>
  <c r="E411288"/>
  <c r="E411287"/>
  <c r="E411286"/>
  <c r="E411285"/>
  <c r="E411284"/>
  <c r="E411283"/>
  <c r="E411282"/>
  <c r="E411281"/>
  <c r="E411280"/>
  <c r="E411279"/>
  <c r="E411278"/>
  <c r="E411277"/>
  <c r="E411276"/>
  <c r="E411275"/>
  <c r="E411274"/>
  <c r="E411273"/>
  <c r="E411272"/>
  <c r="E411271"/>
  <c r="E411270"/>
  <c r="E411269"/>
  <c r="E411268"/>
  <c r="E411267"/>
  <c r="E411266"/>
  <c r="E411265"/>
  <c r="E411264"/>
  <c r="E411263"/>
  <c r="E411262"/>
  <c r="E411261"/>
  <c r="E411260"/>
  <c r="E411259"/>
  <c r="E411258"/>
  <c r="E411257"/>
  <c r="E411256"/>
  <c r="E411255"/>
  <c r="E411254"/>
  <c r="E411253"/>
  <c r="E411252"/>
  <c r="E411251"/>
  <c r="E411250"/>
  <c r="E411249"/>
  <c r="E411248"/>
  <c r="E411247"/>
  <c r="E411246"/>
  <c r="E411245"/>
  <c r="E411244"/>
  <c r="E411243"/>
  <c r="E411242"/>
  <c r="E411241"/>
  <c r="E411240"/>
  <c r="E411239"/>
  <c r="E411238"/>
  <c r="E411237"/>
  <c r="E411236"/>
  <c r="E411235"/>
  <c r="E411234"/>
  <c r="E411233"/>
  <c r="E411232"/>
  <c r="E411231"/>
  <c r="E411230"/>
  <c r="E411229"/>
  <c r="E411228"/>
  <c r="E411227"/>
  <c r="E411226"/>
  <c r="E411225"/>
  <c r="E411224"/>
  <c r="E411223"/>
  <c r="E411222"/>
  <c r="E411221"/>
  <c r="E411220"/>
  <c r="E411219"/>
  <c r="E411218"/>
  <c r="E411217"/>
  <c r="E411216"/>
  <c r="E411215"/>
  <c r="E411214"/>
  <c r="E411213"/>
  <c r="E411212"/>
  <c r="E411211"/>
  <c r="E411210"/>
  <c r="E411209"/>
  <c r="E411208"/>
  <c r="E411207"/>
  <c r="E411206"/>
  <c r="E411205"/>
  <c r="E411204"/>
  <c r="E411203"/>
  <c r="E411202"/>
  <c r="E411201"/>
  <c r="E411200"/>
  <c r="E411199"/>
  <c r="E411198"/>
  <c r="E411197"/>
  <c r="E411196"/>
  <c r="E411195"/>
  <c r="E411194"/>
  <c r="E411193"/>
  <c r="E411192"/>
  <c r="E411191"/>
  <c r="E411190"/>
  <c r="E411189"/>
  <c r="E411188"/>
  <c r="E411187"/>
  <c r="E411186"/>
  <c r="E411185"/>
  <c r="E411184"/>
  <c r="E411183"/>
  <c r="E411182"/>
  <c r="E411181"/>
  <c r="E411180"/>
  <c r="E411179"/>
  <c r="E411178"/>
  <c r="E411177"/>
  <c r="E411176"/>
  <c r="E411175"/>
  <c r="E411174"/>
  <c r="E411173"/>
  <c r="E411172"/>
  <c r="E411171"/>
  <c r="E411170"/>
  <c r="E411169"/>
  <c r="E411168"/>
  <c r="E411167"/>
  <c r="E411166"/>
  <c r="E411165"/>
  <c r="E411164"/>
  <c r="E411163"/>
  <c r="E411162"/>
  <c r="E411161"/>
  <c r="E411160"/>
  <c r="E411159"/>
  <c r="E411158"/>
  <c r="E411157"/>
  <c r="E411156"/>
  <c r="E411155"/>
  <c r="E411154"/>
  <c r="E411153"/>
  <c r="E411152"/>
  <c r="E411151"/>
  <c r="E411150"/>
  <c r="E411149"/>
  <c r="E411148"/>
  <c r="E411147"/>
  <c r="E411146"/>
  <c r="E411145"/>
  <c r="E411144"/>
  <c r="E411143"/>
  <c r="E411142"/>
  <c r="E411141"/>
  <c r="E411140"/>
  <c r="E411139"/>
  <c r="E411138"/>
  <c r="E411137"/>
  <c r="E411136"/>
  <c r="E411135"/>
  <c r="E411134"/>
  <c r="E411133"/>
  <c r="E411132"/>
  <c r="E411131"/>
  <c r="E411130"/>
  <c r="E411129"/>
  <c r="E411128"/>
  <c r="E411127"/>
  <c r="E411126"/>
  <c r="E411125"/>
  <c r="E411124"/>
  <c r="E411123"/>
  <c r="E411122"/>
  <c r="E411121"/>
  <c r="E411120"/>
  <c r="E411119"/>
  <c r="E411118"/>
  <c r="E411117"/>
  <c r="E411116"/>
  <c r="E411115"/>
  <c r="E411114"/>
  <c r="E411113"/>
  <c r="E411112"/>
  <c r="E411111"/>
  <c r="E411110"/>
  <c r="E411109"/>
  <c r="E411108"/>
  <c r="E411107"/>
  <c r="E411106"/>
  <c r="E411105"/>
  <c r="E411104"/>
  <c r="E411103"/>
  <c r="E411102"/>
  <c r="E411101"/>
  <c r="E411100"/>
  <c r="E411099"/>
  <c r="E411098"/>
  <c r="E411097"/>
  <c r="E411096"/>
  <c r="E411095"/>
  <c r="E411094"/>
  <c r="E411093"/>
  <c r="E411092"/>
  <c r="E411091"/>
  <c r="E411090"/>
  <c r="E411089"/>
  <c r="E411088"/>
  <c r="E411087"/>
  <c r="E411086"/>
  <c r="E411085"/>
  <c r="E411084"/>
  <c r="E411083"/>
  <c r="E411082"/>
  <c r="E411081"/>
  <c r="E411080"/>
  <c r="E411079"/>
  <c r="E411078"/>
  <c r="E411077"/>
  <c r="E411076"/>
  <c r="E411075"/>
  <c r="E411074"/>
  <c r="E411073"/>
  <c r="E411072"/>
  <c r="E411071"/>
  <c r="E411070"/>
  <c r="E411069"/>
  <c r="E411068"/>
  <c r="E411067"/>
  <c r="E411066"/>
  <c r="E411065"/>
  <c r="E411064"/>
  <c r="E411063"/>
  <c r="E411062"/>
  <c r="E411061"/>
  <c r="E411060"/>
  <c r="E411059"/>
  <c r="E411058"/>
  <c r="E411057"/>
  <c r="E411056"/>
  <c r="E411055"/>
  <c r="E411054"/>
  <c r="E411053"/>
  <c r="E411052"/>
  <c r="E411051"/>
  <c r="E411050"/>
  <c r="E411049"/>
  <c r="E411048"/>
  <c r="E411047"/>
  <c r="E411046"/>
  <c r="E411045"/>
  <c r="E411044"/>
  <c r="E411043"/>
  <c r="E411042"/>
  <c r="E411041"/>
  <c r="E411040"/>
  <c r="E411039"/>
  <c r="E411038"/>
  <c r="E411037"/>
  <c r="E411036"/>
  <c r="E411035"/>
  <c r="E411034"/>
  <c r="E411033"/>
  <c r="E411032"/>
  <c r="E411031"/>
  <c r="E411030"/>
  <c r="E411029"/>
  <c r="E411028"/>
  <c r="E411027"/>
  <c r="E411026"/>
  <c r="E411025"/>
  <c r="E411024"/>
  <c r="E411023"/>
  <c r="E411022"/>
  <c r="E411021"/>
  <c r="E411020"/>
  <c r="E411019"/>
  <c r="E411018"/>
  <c r="E411017"/>
  <c r="E411016"/>
  <c r="E411015"/>
  <c r="E411014"/>
  <c r="E411013"/>
  <c r="E411012"/>
  <c r="E411011"/>
  <c r="E411010"/>
  <c r="E411009"/>
  <c r="E411008"/>
  <c r="E411007"/>
  <c r="E411006"/>
  <c r="E411005"/>
  <c r="E411004"/>
  <c r="E411003"/>
  <c r="E411002"/>
  <c r="E411001"/>
  <c r="E411000"/>
  <c r="E410999"/>
  <c r="E410998"/>
  <c r="E410997"/>
  <c r="E410996"/>
  <c r="E410995"/>
  <c r="E410994"/>
  <c r="E410993"/>
  <c r="E410992"/>
  <c r="E410991"/>
  <c r="E410990"/>
  <c r="E410989"/>
  <c r="E410988"/>
  <c r="E410987"/>
  <c r="E410986"/>
  <c r="E410985"/>
  <c r="E410984"/>
  <c r="E410983"/>
  <c r="E410982"/>
  <c r="E410981"/>
  <c r="E410980"/>
  <c r="E410979"/>
  <c r="E410978"/>
  <c r="E410977"/>
  <c r="E410976"/>
  <c r="E410975"/>
  <c r="E410974"/>
  <c r="E410973"/>
  <c r="E410972"/>
  <c r="E410971"/>
  <c r="E410970"/>
  <c r="E410969"/>
  <c r="E410968"/>
  <c r="E410967"/>
  <c r="E410966"/>
  <c r="E410965"/>
  <c r="E410964"/>
  <c r="E410963"/>
  <c r="E410962"/>
  <c r="E410961"/>
  <c r="E410960"/>
  <c r="E410959"/>
  <c r="E410958"/>
  <c r="E410957"/>
  <c r="E410956"/>
  <c r="E410955"/>
  <c r="E410954"/>
  <c r="E410953"/>
  <c r="E410952"/>
  <c r="E410951"/>
  <c r="E410950"/>
  <c r="E410949"/>
  <c r="E410948"/>
  <c r="E410947"/>
  <c r="E410946"/>
  <c r="E410945"/>
  <c r="E410944"/>
  <c r="E410943"/>
  <c r="E410942"/>
  <c r="E410941"/>
  <c r="E410940"/>
  <c r="E410939"/>
  <c r="E410938"/>
  <c r="E410937"/>
  <c r="E410936"/>
  <c r="E410935"/>
  <c r="E410934"/>
  <c r="E410933"/>
  <c r="E410932"/>
  <c r="E410931"/>
  <c r="E410930"/>
  <c r="E410929"/>
  <c r="E410928"/>
  <c r="E410927"/>
  <c r="E410926"/>
  <c r="E410925"/>
  <c r="E410924"/>
  <c r="E410923"/>
  <c r="E410922"/>
  <c r="E410921"/>
  <c r="E410920"/>
  <c r="E410919"/>
  <c r="E410918"/>
  <c r="E410917"/>
  <c r="E410916"/>
  <c r="E410915"/>
  <c r="E410914"/>
  <c r="E410913"/>
  <c r="E410912"/>
  <c r="E410911"/>
  <c r="E410910"/>
  <c r="E410909"/>
  <c r="E410908"/>
  <c r="E410907"/>
  <c r="E410906"/>
  <c r="E410905"/>
  <c r="E410904"/>
  <c r="E410903"/>
  <c r="E410902"/>
  <c r="E410901"/>
  <c r="E410900"/>
  <c r="E410899"/>
  <c r="E410898"/>
  <c r="E410897"/>
  <c r="E410896"/>
  <c r="E410895"/>
  <c r="E410894"/>
  <c r="E410893"/>
  <c r="E410892"/>
  <c r="E410891"/>
  <c r="E410890"/>
  <c r="E410889"/>
  <c r="E410888"/>
  <c r="E410887"/>
  <c r="E410886"/>
  <c r="E410885"/>
  <c r="E410884"/>
  <c r="E410883"/>
  <c r="E410882"/>
  <c r="E410881"/>
  <c r="E410880"/>
  <c r="E410879"/>
  <c r="E410878"/>
  <c r="E410877"/>
  <c r="E410876"/>
  <c r="E410875"/>
  <c r="E410874"/>
  <c r="E410873"/>
  <c r="E410872"/>
  <c r="E410871"/>
  <c r="E410870"/>
  <c r="E410869"/>
  <c r="E410868"/>
  <c r="E410867"/>
  <c r="E410866"/>
  <c r="E410865"/>
  <c r="E410864"/>
  <c r="E410863"/>
  <c r="E410862"/>
  <c r="E410861"/>
  <c r="E410860"/>
  <c r="E410859"/>
  <c r="E410858"/>
  <c r="E410857"/>
  <c r="E410856"/>
  <c r="E410855"/>
  <c r="E410854"/>
  <c r="E410853"/>
  <c r="E410852"/>
  <c r="E410851"/>
  <c r="E410850"/>
  <c r="E410849"/>
  <c r="E410848"/>
  <c r="E410847"/>
  <c r="E410846"/>
  <c r="E410845"/>
  <c r="E410844"/>
  <c r="E410843"/>
  <c r="E410842"/>
  <c r="E410841"/>
  <c r="E410840"/>
  <c r="E410839"/>
  <c r="E410838"/>
  <c r="E410837"/>
  <c r="E410836"/>
  <c r="E410835"/>
  <c r="E410834"/>
  <c r="E410833"/>
  <c r="E410832"/>
  <c r="E410831"/>
  <c r="E410830"/>
  <c r="E410829"/>
  <c r="E410828"/>
  <c r="E410827"/>
  <c r="E410826"/>
  <c r="E410825"/>
  <c r="E410824"/>
  <c r="E410823"/>
  <c r="E410822"/>
  <c r="E410821"/>
  <c r="E410820"/>
  <c r="E410819"/>
  <c r="E410818"/>
  <c r="E410817"/>
  <c r="E410816"/>
  <c r="E410815"/>
  <c r="E410814"/>
  <c r="E410813"/>
  <c r="E410812"/>
  <c r="E410811"/>
  <c r="E410810"/>
  <c r="E410809"/>
  <c r="E410808"/>
  <c r="E410807"/>
  <c r="E410806"/>
  <c r="E410805"/>
  <c r="E410804"/>
  <c r="E410803"/>
  <c r="E410802"/>
  <c r="E410801"/>
  <c r="E410800"/>
  <c r="E410799"/>
  <c r="E410798"/>
  <c r="E410797"/>
  <c r="E410796"/>
  <c r="E410795"/>
  <c r="E410794"/>
  <c r="E410793"/>
  <c r="E410792"/>
  <c r="E410791"/>
  <c r="E410790"/>
  <c r="E410789"/>
  <c r="E410788"/>
  <c r="E410787"/>
  <c r="E410786"/>
  <c r="E410785"/>
  <c r="E410784"/>
  <c r="E410783"/>
  <c r="E410782"/>
  <c r="E410781"/>
  <c r="E410780"/>
  <c r="E410779"/>
  <c r="E410778"/>
  <c r="E410777"/>
  <c r="E410776"/>
  <c r="E410775"/>
  <c r="E410774"/>
  <c r="E410773"/>
  <c r="E410772"/>
  <c r="E410771"/>
  <c r="E410770"/>
  <c r="E410769"/>
  <c r="E410768"/>
  <c r="E410767"/>
  <c r="E410766"/>
  <c r="E410765"/>
  <c r="E410764"/>
  <c r="E410763"/>
  <c r="E410762"/>
  <c r="E410761"/>
  <c r="E410760"/>
  <c r="E410759"/>
  <c r="E410758"/>
  <c r="E410757"/>
  <c r="E410756"/>
  <c r="E410755"/>
  <c r="E410754"/>
  <c r="E410753"/>
  <c r="E410752"/>
  <c r="E410751"/>
  <c r="E410750"/>
  <c r="E410749"/>
  <c r="E410748"/>
  <c r="E410747"/>
  <c r="E410746"/>
  <c r="E410745"/>
  <c r="E410744"/>
  <c r="E410743"/>
  <c r="E410742"/>
  <c r="E410741"/>
  <c r="E410740"/>
  <c r="E410739"/>
  <c r="E410738"/>
  <c r="E410737"/>
  <c r="E410736"/>
  <c r="E410735"/>
  <c r="E410734"/>
  <c r="E410733"/>
  <c r="E410732"/>
  <c r="E410731"/>
  <c r="E410730"/>
  <c r="E410729"/>
  <c r="E410728"/>
  <c r="E410727"/>
  <c r="E410726"/>
  <c r="E410725"/>
  <c r="E410724"/>
  <c r="E410723"/>
  <c r="E410722"/>
  <c r="E410721"/>
  <c r="E410720"/>
  <c r="E410719"/>
  <c r="E410718"/>
  <c r="E410717"/>
  <c r="E410716"/>
  <c r="E410715"/>
  <c r="E410714"/>
  <c r="E410713"/>
  <c r="E410712"/>
  <c r="E410711"/>
  <c r="E410710"/>
  <c r="E410709"/>
  <c r="E410708"/>
  <c r="E410707"/>
  <c r="E410706"/>
  <c r="E410705"/>
  <c r="E410704"/>
  <c r="E410703"/>
  <c r="E410702"/>
  <c r="E410701"/>
  <c r="E410700"/>
  <c r="E410699"/>
  <c r="E410698"/>
  <c r="E410697"/>
  <c r="E410696"/>
  <c r="E410695"/>
  <c r="E410694"/>
  <c r="E410693"/>
  <c r="E410692"/>
  <c r="E410691"/>
  <c r="E410690"/>
  <c r="E410689"/>
  <c r="E410688"/>
  <c r="E410687"/>
  <c r="E410686"/>
  <c r="E410685"/>
  <c r="E410684"/>
  <c r="E410683"/>
  <c r="E410682"/>
  <c r="E410681"/>
  <c r="E410680"/>
  <c r="E410679"/>
  <c r="E410678"/>
  <c r="E410677"/>
  <c r="E410676"/>
  <c r="E410675"/>
  <c r="E410674"/>
  <c r="E410673"/>
  <c r="E410672"/>
  <c r="E410671"/>
  <c r="E410670"/>
  <c r="E410669"/>
  <c r="E410668"/>
  <c r="E410667"/>
  <c r="E410666"/>
  <c r="E410665"/>
  <c r="E410664"/>
  <c r="E410663"/>
  <c r="E410662"/>
  <c r="E410661"/>
  <c r="E410660"/>
  <c r="E410659"/>
  <c r="E410658"/>
  <c r="E410657"/>
  <c r="E410656"/>
  <c r="E410655"/>
  <c r="E410654"/>
  <c r="E410653"/>
  <c r="E410652"/>
  <c r="E410651"/>
  <c r="E410650"/>
  <c r="E410649"/>
  <c r="E410648"/>
  <c r="E410647"/>
  <c r="E410646"/>
  <c r="E410645"/>
  <c r="E410644"/>
  <c r="E410643"/>
  <c r="E410642"/>
  <c r="E410641"/>
  <c r="E410640"/>
  <c r="E410639"/>
  <c r="E410638"/>
  <c r="E410637"/>
  <c r="E410636"/>
  <c r="E410635"/>
  <c r="E410634"/>
  <c r="E410633"/>
  <c r="E410632"/>
  <c r="E410631"/>
  <c r="E410630"/>
  <c r="E410629"/>
  <c r="E410628"/>
  <c r="E410627"/>
  <c r="E410626"/>
  <c r="E410625"/>
  <c r="E410624"/>
  <c r="E410623"/>
  <c r="E410622"/>
  <c r="E410621"/>
  <c r="E410620"/>
  <c r="E410619"/>
  <c r="E410618"/>
  <c r="E410617"/>
  <c r="E410616"/>
  <c r="E410615"/>
  <c r="E410614"/>
  <c r="E410613"/>
  <c r="E410612"/>
  <c r="E410611"/>
  <c r="E410610"/>
  <c r="E410609"/>
  <c r="E410608"/>
  <c r="E410607"/>
  <c r="E410606"/>
  <c r="E410605"/>
  <c r="E410604"/>
  <c r="E410603"/>
  <c r="E410602"/>
  <c r="E410601"/>
  <c r="E410600"/>
  <c r="E410599"/>
  <c r="E410598"/>
  <c r="E410597"/>
  <c r="E410596"/>
  <c r="E410595"/>
  <c r="E410594"/>
  <c r="E410593"/>
  <c r="E410592"/>
  <c r="E410591"/>
  <c r="E410590"/>
  <c r="E410589"/>
  <c r="E410588"/>
  <c r="E410587"/>
  <c r="E410586"/>
  <c r="E410585"/>
  <c r="E410584"/>
  <c r="E410583"/>
  <c r="E410582"/>
  <c r="E410581"/>
  <c r="E410580"/>
  <c r="E410579"/>
  <c r="E410578"/>
  <c r="E410577"/>
  <c r="E410576"/>
  <c r="E410575"/>
  <c r="E410574"/>
  <c r="E410573"/>
  <c r="E410572"/>
  <c r="E410571"/>
  <c r="E410570"/>
  <c r="E410569"/>
  <c r="E410568"/>
  <c r="E410567"/>
  <c r="E410566"/>
  <c r="E410565"/>
  <c r="E410564"/>
  <c r="E410563"/>
  <c r="E410562"/>
  <c r="E410561"/>
  <c r="E410560"/>
  <c r="E410559"/>
  <c r="E410558"/>
  <c r="E410557"/>
  <c r="E410556"/>
  <c r="E410555"/>
  <c r="E410554"/>
  <c r="E410553"/>
  <c r="E410552"/>
  <c r="E410551"/>
  <c r="E410550"/>
  <c r="E410549"/>
  <c r="E410548"/>
  <c r="E410547"/>
  <c r="E410546"/>
  <c r="E410545"/>
  <c r="E410544"/>
  <c r="E410543"/>
  <c r="E410542"/>
  <c r="E410541"/>
  <c r="E410540"/>
  <c r="E410539"/>
  <c r="E410538"/>
  <c r="E410537"/>
  <c r="E410536"/>
  <c r="E410535"/>
  <c r="E410534"/>
  <c r="E410533"/>
  <c r="E410532"/>
  <c r="E410531"/>
  <c r="E410530"/>
  <c r="E410529"/>
  <c r="E410528"/>
  <c r="E410527"/>
  <c r="E410526"/>
  <c r="E410525"/>
  <c r="E410524"/>
  <c r="E410523"/>
  <c r="E410522"/>
  <c r="E410521"/>
  <c r="E410520"/>
  <c r="E410519"/>
  <c r="E410518"/>
  <c r="E410517"/>
  <c r="E410516"/>
  <c r="E410515"/>
  <c r="E410514"/>
  <c r="E410513"/>
  <c r="E410512"/>
  <c r="E410511"/>
  <c r="E410510"/>
  <c r="E410509"/>
  <c r="E410508"/>
  <c r="E410507"/>
  <c r="E410506"/>
  <c r="E410505"/>
  <c r="E410504"/>
  <c r="E410503"/>
  <c r="E410502"/>
  <c r="E410501"/>
  <c r="E410500"/>
  <c r="E410499"/>
  <c r="E410498"/>
  <c r="E410497"/>
  <c r="E410496"/>
  <c r="E410495"/>
  <c r="E410494"/>
  <c r="E410493"/>
  <c r="E410492"/>
  <c r="E410491"/>
  <c r="E410490"/>
  <c r="E410489"/>
  <c r="E410488"/>
  <c r="E410487"/>
  <c r="E410486"/>
  <c r="E410485"/>
  <c r="E410484"/>
  <c r="E410483"/>
  <c r="E410482"/>
  <c r="E410481"/>
  <c r="E410480"/>
  <c r="E410479"/>
  <c r="E410478"/>
  <c r="E410477"/>
  <c r="E410476"/>
  <c r="E410475"/>
  <c r="E410474"/>
  <c r="E410473"/>
  <c r="E410472"/>
  <c r="E410471"/>
  <c r="E410470"/>
  <c r="E410469"/>
  <c r="E410468"/>
  <c r="E410467"/>
  <c r="E410466"/>
  <c r="E410465"/>
  <c r="E410464"/>
  <c r="E410463"/>
  <c r="E410462"/>
  <c r="E410461"/>
  <c r="E410460"/>
  <c r="E410459"/>
  <c r="E410458"/>
  <c r="E410457"/>
  <c r="E410456"/>
  <c r="E410455"/>
  <c r="E410454"/>
  <c r="E410453"/>
  <c r="E410452"/>
  <c r="E410451"/>
  <c r="E410450"/>
  <c r="E410449"/>
  <c r="E410448"/>
  <c r="E410447"/>
  <c r="E410446"/>
  <c r="E410445"/>
  <c r="E410444"/>
  <c r="E410443"/>
  <c r="E410442"/>
  <c r="E410441"/>
  <c r="E410440"/>
  <c r="E410439"/>
  <c r="E410438"/>
  <c r="E410437"/>
  <c r="E410436"/>
  <c r="E410435"/>
  <c r="E410434"/>
  <c r="E410433"/>
  <c r="E410432"/>
  <c r="E410431"/>
  <c r="E410430"/>
  <c r="E410429"/>
  <c r="E410428"/>
  <c r="E410427"/>
  <c r="E410426"/>
  <c r="E410425"/>
  <c r="E410424"/>
  <c r="E410423"/>
  <c r="E410422"/>
  <c r="E410421"/>
  <c r="E410420"/>
  <c r="E410419"/>
  <c r="E410418"/>
  <c r="E410417"/>
  <c r="E410416"/>
  <c r="E410415"/>
  <c r="E410414"/>
  <c r="E410413"/>
  <c r="E410412"/>
  <c r="E410411"/>
  <c r="E410410"/>
  <c r="E410409"/>
  <c r="E410408"/>
  <c r="E410407"/>
  <c r="E410406"/>
  <c r="E410405"/>
  <c r="E410404"/>
  <c r="E410403"/>
  <c r="E410402"/>
  <c r="E410401"/>
  <c r="E410400"/>
  <c r="E410399"/>
  <c r="E410398"/>
  <c r="E410397"/>
  <c r="E410396"/>
  <c r="E410395"/>
  <c r="E410394"/>
  <c r="E410393"/>
  <c r="E410392"/>
  <c r="E410391"/>
  <c r="E410390"/>
  <c r="E410389"/>
  <c r="E410388"/>
  <c r="E410387"/>
  <c r="E410386"/>
  <c r="E410385"/>
  <c r="E410384"/>
  <c r="E410383"/>
  <c r="E410382"/>
  <c r="E410381"/>
  <c r="E410380"/>
  <c r="E410379"/>
  <c r="E410378"/>
  <c r="E410377"/>
  <c r="E410376"/>
  <c r="E410375"/>
  <c r="E410374"/>
  <c r="E410373"/>
  <c r="E410372"/>
  <c r="E410371"/>
  <c r="E410370"/>
  <c r="E410369"/>
  <c r="E410368"/>
  <c r="E410367"/>
  <c r="E410366"/>
  <c r="E410365"/>
  <c r="E410364"/>
  <c r="E410363"/>
  <c r="E410362"/>
  <c r="E410361"/>
  <c r="E410360"/>
  <c r="E410359"/>
  <c r="E410358"/>
  <c r="E410357"/>
  <c r="E410356"/>
  <c r="E410355"/>
  <c r="E410354"/>
  <c r="E410353"/>
  <c r="E410352"/>
  <c r="E410351"/>
  <c r="E410350"/>
  <c r="E410349"/>
  <c r="E410348"/>
  <c r="E410347"/>
  <c r="E410346"/>
  <c r="E410345"/>
  <c r="E410344"/>
  <c r="E410343"/>
  <c r="E410342"/>
  <c r="E410341"/>
  <c r="E410340"/>
  <c r="E410339"/>
  <c r="E410338"/>
  <c r="E410337"/>
  <c r="E410336"/>
  <c r="E410335"/>
  <c r="E410334"/>
  <c r="E410333"/>
  <c r="E410332"/>
  <c r="E410331"/>
  <c r="E410330"/>
  <c r="E410329"/>
  <c r="E410328"/>
  <c r="E410327"/>
  <c r="E410326"/>
  <c r="E410325"/>
  <c r="E410324"/>
  <c r="E410323"/>
  <c r="E410322"/>
  <c r="E410321"/>
  <c r="E410320"/>
  <c r="E410319"/>
  <c r="E410318"/>
  <c r="E410317"/>
  <c r="E410316"/>
  <c r="E410315"/>
  <c r="E410314"/>
  <c r="E410313"/>
  <c r="E410312"/>
  <c r="E410311"/>
  <c r="E410310"/>
  <c r="E410309"/>
  <c r="E410308"/>
  <c r="E410307"/>
  <c r="E410306"/>
  <c r="E410305"/>
  <c r="E410304"/>
  <c r="E410303"/>
  <c r="E410302"/>
  <c r="E410301"/>
  <c r="E410300"/>
  <c r="E410299"/>
  <c r="E410298"/>
  <c r="E410297"/>
  <c r="E410296"/>
  <c r="E410295"/>
  <c r="E410294"/>
  <c r="E410293"/>
  <c r="E410292"/>
  <c r="E410291"/>
  <c r="E410290"/>
  <c r="E410289"/>
  <c r="E410288"/>
  <c r="E410287"/>
  <c r="E410286"/>
  <c r="E410285"/>
  <c r="E410284"/>
  <c r="E410283"/>
  <c r="E410282"/>
  <c r="E410281"/>
  <c r="E410280"/>
  <c r="E410279"/>
  <c r="E410278"/>
  <c r="E410277"/>
  <c r="E410276"/>
  <c r="E410275"/>
  <c r="E410274"/>
  <c r="E410273"/>
  <c r="E410272"/>
  <c r="E410271"/>
  <c r="E410270"/>
  <c r="E410269"/>
  <c r="E410268"/>
  <c r="E410267"/>
  <c r="E410266"/>
  <c r="E410265"/>
  <c r="E410264"/>
  <c r="E410263"/>
  <c r="E410262"/>
  <c r="E410261"/>
  <c r="E410260"/>
  <c r="E410259"/>
  <c r="E410258"/>
  <c r="E410257"/>
  <c r="E410256"/>
  <c r="E410255"/>
  <c r="E410254"/>
  <c r="E410253"/>
  <c r="E410252"/>
  <c r="E410251"/>
  <c r="E410250"/>
  <c r="E410249"/>
  <c r="E410248"/>
  <c r="E410247"/>
  <c r="E410246"/>
  <c r="E410245"/>
  <c r="E410244"/>
  <c r="E410243"/>
  <c r="E410242"/>
  <c r="E410241"/>
  <c r="E410240"/>
  <c r="E410239"/>
  <c r="E410238"/>
  <c r="E410237"/>
  <c r="E410236"/>
  <c r="E410235"/>
  <c r="E410234"/>
  <c r="E410233"/>
  <c r="E410232"/>
  <c r="E410231"/>
  <c r="E410230"/>
  <c r="E410229"/>
  <c r="E410228"/>
  <c r="E410227"/>
  <c r="E410226"/>
  <c r="E410225"/>
  <c r="E410224"/>
  <c r="E410223"/>
  <c r="E410222"/>
  <c r="E410221"/>
  <c r="E410220"/>
  <c r="E410219"/>
  <c r="E410218"/>
  <c r="E410217"/>
  <c r="E410216"/>
  <c r="E410215"/>
  <c r="E410214"/>
  <c r="E410213"/>
  <c r="E410212"/>
  <c r="E410211"/>
  <c r="E410210"/>
  <c r="E410209"/>
  <c r="E410208"/>
  <c r="E410207"/>
  <c r="E410206"/>
  <c r="E410205"/>
  <c r="E410204"/>
  <c r="E410203"/>
  <c r="E410202"/>
  <c r="E410201"/>
  <c r="E410200"/>
  <c r="E410199"/>
  <c r="E410198"/>
  <c r="E410197"/>
  <c r="E410196"/>
  <c r="E410195"/>
  <c r="E410194"/>
  <c r="E410193"/>
  <c r="E410192"/>
  <c r="E410191"/>
  <c r="E410190"/>
  <c r="E410189"/>
  <c r="E410188"/>
  <c r="E410187"/>
  <c r="E410186"/>
  <c r="E410185"/>
  <c r="E410184"/>
  <c r="E410183"/>
  <c r="E410182"/>
  <c r="E410181"/>
  <c r="E410180"/>
  <c r="E410179"/>
  <c r="E410178"/>
  <c r="E410177"/>
  <c r="E410176"/>
  <c r="E410175"/>
  <c r="E410174"/>
  <c r="E410173"/>
  <c r="E410172"/>
  <c r="E410171"/>
  <c r="E410170"/>
  <c r="E410169"/>
  <c r="E410168"/>
  <c r="E410167"/>
  <c r="E410166"/>
  <c r="E410165"/>
  <c r="E410164"/>
  <c r="E410163"/>
  <c r="E410162"/>
  <c r="E410161"/>
  <c r="E410160"/>
  <c r="E410159"/>
  <c r="E410158"/>
  <c r="E410157"/>
  <c r="E410156"/>
  <c r="E410155"/>
  <c r="E410154"/>
  <c r="E410153"/>
  <c r="E410152"/>
  <c r="E410151"/>
  <c r="E410150"/>
  <c r="E410149"/>
  <c r="E410148"/>
  <c r="E410147"/>
  <c r="E410146"/>
  <c r="E410145"/>
  <c r="E410144"/>
  <c r="E410143"/>
  <c r="E410142"/>
  <c r="E410141"/>
  <c r="E410140"/>
  <c r="E410139"/>
  <c r="E410138"/>
  <c r="E410137"/>
  <c r="E410136"/>
  <c r="E410135"/>
  <c r="E410134"/>
  <c r="E410133"/>
  <c r="E410132"/>
  <c r="E410131"/>
  <c r="E410130"/>
  <c r="E410129"/>
  <c r="E410128"/>
  <c r="E410127"/>
  <c r="E410126"/>
  <c r="E410125"/>
  <c r="E410124"/>
  <c r="E410123"/>
  <c r="E410122"/>
  <c r="E410121"/>
  <c r="E410120"/>
  <c r="E410119"/>
  <c r="E410118"/>
  <c r="E410117"/>
  <c r="E410116"/>
  <c r="E410115"/>
  <c r="E410114"/>
  <c r="E410113"/>
  <c r="E410112"/>
  <c r="E410111"/>
  <c r="E410110"/>
  <c r="E410109"/>
  <c r="E410108"/>
  <c r="E410107"/>
  <c r="E410106"/>
  <c r="E410105"/>
  <c r="E410104"/>
  <c r="E410103"/>
  <c r="E410102"/>
  <c r="E410101"/>
  <c r="E410100"/>
  <c r="E410099"/>
  <c r="E410098"/>
  <c r="E410097"/>
  <c r="E410096"/>
  <c r="E410095"/>
  <c r="E410094"/>
  <c r="E410093"/>
  <c r="E410092"/>
  <c r="E410091"/>
  <c r="E410090"/>
  <c r="E410089"/>
  <c r="E410088"/>
  <c r="E410087"/>
  <c r="E410086"/>
  <c r="E410085"/>
  <c r="E410084"/>
  <c r="E410083"/>
  <c r="E410082"/>
  <c r="E410081"/>
  <c r="E410080"/>
  <c r="E410079"/>
  <c r="E410078"/>
  <c r="E410077"/>
  <c r="E410076"/>
  <c r="E410075"/>
  <c r="E410074"/>
  <c r="E410073"/>
  <c r="E410072"/>
  <c r="E410071"/>
  <c r="E410070"/>
  <c r="E410069"/>
  <c r="E410068"/>
  <c r="E410067"/>
  <c r="E410066"/>
  <c r="E410065"/>
  <c r="E410064"/>
  <c r="E410063"/>
  <c r="E410062"/>
  <c r="E410061"/>
  <c r="E410060"/>
  <c r="E410059"/>
  <c r="E410058"/>
  <c r="E410057"/>
  <c r="E410056"/>
  <c r="E410055"/>
  <c r="E410054"/>
  <c r="E410053"/>
  <c r="E410052"/>
  <c r="E410051"/>
  <c r="E410050"/>
  <c r="E410049"/>
  <c r="E410048"/>
  <c r="E410047"/>
  <c r="E410046"/>
  <c r="E410045"/>
  <c r="E410044"/>
  <c r="E410043"/>
  <c r="E410042"/>
  <c r="E410041"/>
  <c r="E410040"/>
  <c r="E410039"/>
  <c r="E410038"/>
  <c r="E410037"/>
  <c r="E410036"/>
  <c r="E410035"/>
  <c r="E410034"/>
  <c r="E410033"/>
  <c r="E410032"/>
  <c r="E410031"/>
  <c r="E410030"/>
  <c r="E410029"/>
  <c r="E410028"/>
  <c r="E410027"/>
  <c r="E410026"/>
  <c r="E410025"/>
  <c r="E410024"/>
  <c r="E410023"/>
  <c r="E410022"/>
  <c r="E410021"/>
  <c r="E410020"/>
  <c r="E410019"/>
  <c r="E410018"/>
  <c r="E410017"/>
  <c r="E410016"/>
  <c r="E410015"/>
  <c r="E410014"/>
  <c r="E410013"/>
  <c r="E410012"/>
  <c r="E410011"/>
  <c r="E410010"/>
  <c r="E410009"/>
  <c r="E410008"/>
  <c r="E410007"/>
  <c r="E410006"/>
  <c r="E410005"/>
  <c r="E410004"/>
  <c r="E410003"/>
  <c r="E410002"/>
  <c r="E410001"/>
  <c r="E410000"/>
  <c r="E409999"/>
  <c r="E409998"/>
  <c r="E409997"/>
  <c r="E409996"/>
  <c r="E409995"/>
  <c r="E409994"/>
  <c r="E409993"/>
  <c r="E409992"/>
  <c r="E409991"/>
  <c r="E409990"/>
  <c r="E409989"/>
  <c r="E409988"/>
  <c r="E409987"/>
  <c r="E409986"/>
  <c r="E409985"/>
  <c r="E409984"/>
  <c r="E409983"/>
  <c r="E409982"/>
  <c r="E409981"/>
  <c r="E409980"/>
  <c r="E409979"/>
  <c r="E409978"/>
  <c r="E409977"/>
  <c r="E409976"/>
  <c r="E409975"/>
  <c r="E409974"/>
  <c r="E409973"/>
  <c r="E409972"/>
  <c r="E409971"/>
  <c r="E409970"/>
  <c r="E409969"/>
  <c r="E409968"/>
  <c r="E409967"/>
  <c r="E409966"/>
  <c r="E409965"/>
  <c r="E409964"/>
  <c r="E409963"/>
  <c r="E409962"/>
  <c r="E409961"/>
  <c r="E409960"/>
  <c r="E409959"/>
  <c r="E409958"/>
  <c r="E409957"/>
  <c r="E409956"/>
  <c r="E409955"/>
  <c r="E409954"/>
  <c r="E409953"/>
  <c r="E409952"/>
  <c r="E409951"/>
  <c r="E409950"/>
  <c r="E409949"/>
  <c r="E409948"/>
  <c r="E409947"/>
  <c r="E409946"/>
  <c r="E409945"/>
  <c r="E409944"/>
  <c r="E409943"/>
  <c r="E409942"/>
  <c r="E409941"/>
  <c r="E409940"/>
  <c r="E409939"/>
  <c r="E409938"/>
  <c r="E409937"/>
  <c r="E409936"/>
  <c r="E409935"/>
  <c r="E409934"/>
  <c r="E409933"/>
  <c r="E409932"/>
  <c r="E409931"/>
  <c r="E409930"/>
  <c r="E409929"/>
  <c r="E409928"/>
  <c r="E409927"/>
  <c r="E409926"/>
  <c r="E409925"/>
  <c r="E409924"/>
  <c r="E409923"/>
  <c r="E409922"/>
  <c r="E409921"/>
  <c r="E409920"/>
  <c r="E409919"/>
  <c r="E409918"/>
  <c r="E409917"/>
  <c r="E409916"/>
  <c r="E409915"/>
  <c r="E409914"/>
  <c r="E409913"/>
  <c r="E409912"/>
  <c r="E409911"/>
  <c r="E409910"/>
  <c r="E409909"/>
  <c r="E409908"/>
  <c r="E409907"/>
  <c r="E409906"/>
  <c r="E409905"/>
  <c r="E409904"/>
  <c r="E409903"/>
  <c r="E409902"/>
  <c r="E409901"/>
  <c r="E409900"/>
  <c r="E409899"/>
  <c r="E409898"/>
  <c r="E409897"/>
  <c r="E409896"/>
  <c r="E409895"/>
  <c r="E409894"/>
  <c r="E409893"/>
  <c r="E409892"/>
  <c r="E409891"/>
  <c r="E409890"/>
  <c r="E409889"/>
  <c r="E409888"/>
  <c r="E409887"/>
  <c r="E409886"/>
  <c r="E409885"/>
  <c r="E409884"/>
  <c r="E409883"/>
  <c r="E409882"/>
  <c r="E409881"/>
  <c r="E409880"/>
  <c r="E409879"/>
  <c r="E409878"/>
  <c r="E409877"/>
  <c r="E409876"/>
  <c r="E409875"/>
  <c r="E409874"/>
  <c r="E409873"/>
  <c r="E409872"/>
  <c r="E409871"/>
  <c r="E409870"/>
  <c r="E409869"/>
  <c r="E409868"/>
  <c r="E409867"/>
  <c r="E409866"/>
  <c r="E409865"/>
  <c r="E409864"/>
  <c r="E409863"/>
  <c r="E409862"/>
  <c r="E409861"/>
  <c r="E409860"/>
  <c r="E409859"/>
  <c r="E409858"/>
  <c r="E409857"/>
  <c r="E409856"/>
  <c r="E409855"/>
  <c r="E409854"/>
  <c r="E409853"/>
  <c r="E409852"/>
  <c r="E409851"/>
  <c r="E409850"/>
  <c r="E409849"/>
  <c r="E409848"/>
  <c r="E409847"/>
  <c r="E409846"/>
  <c r="E409845"/>
  <c r="E409844"/>
  <c r="E409843"/>
  <c r="E409842"/>
  <c r="E409841"/>
  <c r="E409840"/>
  <c r="E409839"/>
  <c r="E409838"/>
  <c r="E409837"/>
  <c r="E409836"/>
  <c r="E409835"/>
  <c r="E409834"/>
  <c r="E409833"/>
  <c r="E409832"/>
  <c r="E409831"/>
  <c r="E409830"/>
  <c r="E409829"/>
  <c r="E409828"/>
  <c r="E409827"/>
  <c r="E409826"/>
  <c r="E409825"/>
  <c r="E409824"/>
  <c r="E409823"/>
  <c r="E409822"/>
  <c r="E409821"/>
  <c r="E409820"/>
  <c r="E409819"/>
  <c r="E409818"/>
  <c r="E409817"/>
  <c r="E409816"/>
  <c r="E409815"/>
  <c r="E409814"/>
  <c r="E409813"/>
  <c r="E409812"/>
  <c r="E409811"/>
  <c r="E409810"/>
  <c r="E409809"/>
  <c r="E409808"/>
  <c r="E409807"/>
  <c r="E409806"/>
  <c r="E409805"/>
  <c r="E409804"/>
  <c r="E409803"/>
  <c r="E409802"/>
  <c r="E409801"/>
  <c r="E409800"/>
  <c r="E409799"/>
  <c r="E409798"/>
  <c r="E409797"/>
  <c r="E409796"/>
  <c r="E409795"/>
  <c r="E409794"/>
  <c r="E409793"/>
  <c r="E409792"/>
  <c r="E409791"/>
  <c r="E409790"/>
  <c r="E409789"/>
  <c r="E409788"/>
  <c r="E409787"/>
  <c r="E409786"/>
  <c r="E409785"/>
  <c r="E409784"/>
  <c r="E409783"/>
  <c r="E409782"/>
  <c r="E409781"/>
  <c r="E409780"/>
  <c r="E409779"/>
  <c r="E409778"/>
  <c r="E409777"/>
  <c r="E409776"/>
  <c r="E409775"/>
  <c r="E409774"/>
  <c r="E409773"/>
  <c r="E409772"/>
  <c r="E409771"/>
  <c r="E409770"/>
  <c r="E409769"/>
  <c r="E409768"/>
  <c r="E409767"/>
  <c r="E409766"/>
  <c r="E409765"/>
  <c r="E409764"/>
  <c r="E409763"/>
  <c r="E409762"/>
  <c r="E409761"/>
  <c r="E409760"/>
  <c r="E409759"/>
  <c r="E409758"/>
  <c r="E409757"/>
  <c r="E409756"/>
  <c r="E409755"/>
  <c r="E409754"/>
  <c r="E409753"/>
  <c r="E409752"/>
  <c r="E409751"/>
  <c r="E409750"/>
  <c r="E409749"/>
  <c r="E409748"/>
  <c r="E409747"/>
  <c r="E409746"/>
  <c r="E409745"/>
  <c r="E409744"/>
  <c r="E409743"/>
  <c r="E409742"/>
  <c r="E409741"/>
  <c r="E409740"/>
  <c r="E409739"/>
  <c r="E409738"/>
  <c r="E409737"/>
  <c r="E409736"/>
  <c r="E409735"/>
  <c r="E409734"/>
  <c r="E409733"/>
  <c r="E409732"/>
  <c r="E409731"/>
  <c r="E409730"/>
  <c r="E409729"/>
  <c r="E409728"/>
  <c r="E409727"/>
  <c r="E409726"/>
  <c r="E409725"/>
  <c r="E409724"/>
  <c r="E409723"/>
  <c r="E409722"/>
  <c r="E409721"/>
  <c r="E409720"/>
  <c r="E409719"/>
  <c r="E409718"/>
  <c r="E409717"/>
  <c r="E409716"/>
  <c r="E409715"/>
  <c r="E409714"/>
  <c r="E409713"/>
  <c r="E409712"/>
  <c r="E409711"/>
  <c r="E409710"/>
  <c r="E409709"/>
  <c r="E409708"/>
  <c r="E409707"/>
  <c r="E409706"/>
  <c r="E409705"/>
  <c r="E409704"/>
  <c r="E409703"/>
  <c r="E409702"/>
  <c r="E409701"/>
  <c r="E409700"/>
  <c r="E409699"/>
  <c r="E409698"/>
  <c r="E409697"/>
  <c r="E409696"/>
  <c r="E409695"/>
  <c r="E409694"/>
  <c r="E409693"/>
  <c r="E409692"/>
  <c r="E409691"/>
  <c r="E409690"/>
  <c r="E409689"/>
  <c r="E409688"/>
  <c r="E409687"/>
  <c r="E409686"/>
  <c r="E409685"/>
  <c r="E409684"/>
  <c r="E409683"/>
  <c r="E409682"/>
  <c r="E409681"/>
  <c r="E409680"/>
  <c r="E409679"/>
  <c r="E409678"/>
  <c r="E409677"/>
  <c r="E409676"/>
  <c r="E409675"/>
  <c r="E409674"/>
  <c r="E409673"/>
  <c r="E409672"/>
  <c r="E409671"/>
  <c r="E409670"/>
  <c r="E409669"/>
  <c r="E409668"/>
  <c r="E409667"/>
  <c r="E409666"/>
  <c r="E409665"/>
  <c r="E409664"/>
  <c r="E409663"/>
  <c r="E409662"/>
  <c r="E409661"/>
  <c r="E409660"/>
  <c r="E409659"/>
  <c r="E409658"/>
  <c r="E409657"/>
  <c r="E409656"/>
  <c r="E409655"/>
  <c r="E409654"/>
  <c r="E409653"/>
  <c r="E409652"/>
  <c r="E409651"/>
  <c r="E409650"/>
  <c r="E409649"/>
  <c r="E409648"/>
  <c r="E409647"/>
  <c r="E409646"/>
  <c r="E409645"/>
  <c r="E409644"/>
  <c r="E409643"/>
  <c r="E409642"/>
  <c r="E409641"/>
  <c r="E409640"/>
  <c r="E409639"/>
  <c r="E409638"/>
  <c r="E409637"/>
  <c r="E409636"/>
  <c r="E409635"/>
  <c r="E409634"/>
  <c r="E409633"/>
  <c r="E409632"/>
  <c r="E409631"/>
  <c r="E409630"/>
  <c r="E409629"/>
  <c r="E409628"/>
  <c r="E409627"/>
  <c r="E409626"/>
  <c r="E409625"/>
  <c r="E409624"/>
  <c r="E409623"/>
  <c r="E409622"/>
  <c r="E409621"/>
  <c r="E409620"/>
  <c r="E409619"/>
  <c r="E409618"/>
  <c r="E409617"/>
  <c r="E409616"/>
  <c r="E409615"/>
  <c r="E409614"/>
  <c r="E409613"/>
  <c r="E409612"/>
  <c r="E409611"/>
  <c r="E409610"/>
  <c r="E409609"/>
  <c r="E409608"/>
  <c r="E409607"/>
  <c r="E409606"/>
  <c r="E409605"/>
  <c r="E409604"/>
  <c r="E409603"/>
  <c r="E409602"/>
  <c r="E409601"/>
  <c r="E409600"/>
  <c r="E409599"/>
  <c r="E409598"/>
  <c r="E409597"/>
  <c r="E409596"/>
  <c r="E409595"/>
  <c r="E409594"/>
  <c r="E409593"/>
  <c r="E409592"/>
  <c r="E409591"/>
  <c r="E409590"/>
  <c r="E409589"/>
  <c r="E409588"/>
  <c r="E409587"/>
  <c r="E409586"/>
  <c r="E409585"/>
  <c r="E409584"/>
  <c r="E409583"/>
  <c r="E409582"/>
  <c r="E409581"/>
  <c r="E409580"/>
  <c r="E409579"/>
  <c r="E409578"/>
  <c r="E409577"/>
  <c r="E409576"/>
  <c r="E409575"/>
  <c r="E409574"/>
  <c r="E409573"/>
  <c r="E409572"/>
  <c r="E409571"/>
  <c r="E409570"/>
  <c r="E409569"/>
  <c r="E409568"/>
  <c r="E409567"/>
  <c r="E409566"/>
  <c r="E409565"/>
  <c r="E409564"/>
  <c r="E409563"/>
  <c r="E409562"/>
  <c r="E409561"/>
  <c r="E409560"/>
  <c r="E409559"/>
  <c r="E409558"/>
  <c r="E409557"/>
  <c r="E409556"/>
  <c r="E409555"/>
  <c r="E409554"/>
  <c r="E409553"/>
  <c r="E409552"/>
  <c r="E409551"/>
  <c r="E409550"/>
  <c r="E409549"/>
  <c r="E409548"/>
  <c r="E409547"/>
  <c r="E409546"/>
  <c r="E409545"/>
  <c r="E409544"/>
  <c r="E409543"/>
  <c r="E409542"/>
  <c r="E409541"/>
  <c r="E409540"/>
  <c r="E409539"/>
  <c r="E409538"/>
  <c r="E409537"/>
  <c r="E409536"/>
  <c r="E409535"/>
  <c r="E409534"/>
  <c r="E409533"/>
  <c r="E409532"/>
  <c r="E409531"/>
  <c r="E409530"/>
  <c r="E409529"/>
  <c r="E409528"/>
  <c r="E409527"/>
  <c r="E409526"/>
  <c r="E409525"/>
  <c r="E409524"/>
  <c r="E409523"/>
  <c r="E409522"/>
  <c r="E409521"/>
  <c r="E409520"/>
  <c r="E409519"/>
  <c r="E409518"/>
  <c r="E409517"/>
  <c r="E409516"/>
  <c r="E409515"/>
  <c r="E409514"/>
  <c r="E409513"/>
  <c r="E409512"/>
  <c r="E409511"/>
  <c r="E409510"/>
  <c r="E409509"/>
  <c r="E409508"/>
  <c r="E409507"/>
  <c r="E409506"/>
  <c r="E409505"/>
  <c r="E409504"/>
  <c r="E409503"/>
  <c r="E409502"/>
  <c r="E409501"/>
  <c r="E409500"/>
  <c r="E409499"/>
  <c r="E409498"/>
  <c r="E409497"/>
  <c r="E409496"/>
  <c r="E409495"/>
  <c r="E409494"/>
  <c r="E409493"/>
  <c r="E409492"/>
  <c r="E409491"/>
  <c r="E409490"/>
  <c r="E409489"/>
  <c r="E409488"/>
  <c r="E409487"/>
  <c r="E409486"/>
  <c r="E409485"/>
  <c r="E409484"/>
  <c r="E409483"/>
  <c r="E409482"/>
  <c r="E409481"/>
  <c r="E409480"/>
  <c r="E409479"/>
  <c r="E409478"/>
  <c r="E409477"/>
  <c r="E409476"/>
  <c r="E409475"/>
  <c r="E409474"/>
  <c r="E409473"/>
  <c r="E409472"/>
  <c r="E409471"/>
  <c r="E409470"/>
  <c r="E409469"/>
  <c r="E409468"/>
  <c r="E409467"/>
  <c r="E409466"/>
  <c r="E409465"/>
  <c r="E409464"/>
  <c r="E409463"/>
  <c r="E409462"/>
  <c r="E409461"/>
  <c r="E409460"/>
  <c r="E409459"/>
  <c r="E409458"/>
  <c r="E409457"/>
  <c r="E409456"/>
  <c r="E409455"/>
  <c r="E409454"/>
  <c r="E409453"/>
  <c r="E409452"/>
  <c r="E409451"/>
  <c r="E409450"/>
  <c r="E409449"/>
  <c r="E409448"/>
  <c r="E409447"/>
  <c r="E409446"/>
  <c r="E409445"/>
  <c r="E409444"/>
  <c r="E409443"/>
  <c r="E409442"/>
  <c r="E409441"/>
  <c r="E409440"/>
  <c r="E409439"/>
  <c r="E409438"/>
  <c r="E409437"/>
  <c r="E409436"/>
  <c r="E409435"/>
  <c r="E409434"/>
  <c r="E409433"/>
  <c r="E409432"/>
  <c r="E409431"/>
  <c r="E409430"/>
  <c r="E409429"/>
  <c r="E409428"/>
  <c r="E409427"/>
  <c r="E409426"/>
  <c r="E409425"/>
  <c r="E409424"/>
  <c r="E409423"/>
  <c r="E409422"/>
  <c r="E409421"/>
  <c r="E409420"/>
  <c r="E409419"/>
  <c r="E409418"/>
  <c r="E409417"/>
  <c r="E409416"/>
  <c r="E409415"/>
  <c r="E409414"/>
  <c r="E409413"/>
  <c r="E409412"/>
  <c r="E409411"/>
  <c r="E409410"/>
  <c r="E409409"/>
  <c r="E409408"/>
  <c r="E409407"/>
  <c r="E409406"/>
  <c r="E409405"/>
  <c r="E409404"/>
  <c r="E409403"/>
  <c r="E409402"/>
  <c r="E409401"/>
  <c r="E409400"/>
  <c r="E409399"/>
  <c r="E409398"/>
  <c r="E409397"/>
  <c r="E409396"/>
  <c r="E409395"/>
  <c r="E409394"/>
  <c r="E409393"/>
  <c r="E409392"/>
  <c r="E409391"/>
  <c r="E409390"/>
  <c r="E409389"/>
  <c r="E409388"/>
  <c r="E409387"/>
  <c r="E409386"/>
  <c r="E409385"/>
  <c r="E409384"/>
  <c r="E409383"/>
  <c r="E409382"/>
  <c r="E409381"/>
  <c r="E409380"/>
  <c r="E409379"/>
  <c r="E409378"/>
  <c r="E409377"/>
  <c r="E409376"/>
  <c r="E409375"/>
  <c r="E409374"/>
  <c r="E409373"/>
  <c r="E409372"/>
  <c r="E409371"/>
  <c r="E409370"/>
  <c r="E409369"/>
  <c r="E409368"/>
  <c r="E409367"/>
  <c r="E409366"/>
  <c r="E409365"/>
  <c r="E409364"/>
  <c r="E409363"/>
  <c r="E409362"/>
  <c r="E409361"/>
  <c r="E409360"/>
  <c r="E409359"/>
  <c r="E409358"/>
  <c r="E409357"/>
  <c r="E409356"/>
  <c r="E409355"/>
  <c r="E409354"/>
  <c r="E409353"/>
  <c r="E409352"/>
  <c r="E409351"/>
  <c r="E409350"/>
  <c r="E409349"/>
  <c r="E409348"/>
  <c r="E409347"/>
  <c r="E409346"/>
  <c r="E409345"/>
  <c r="E409344"/>
  <c r="E409343"/>
  <c r="E409342"/>
  <c r="E409341"/>
  <c r="E409340"/>
  <c r="E409339"/>
  <c r="E409338"/>
  <c r="E409337"/>
  <c r="E409336"/>
  <c r="E409335"/>
  <c r="E409334"/>
  <c r="E409333"/>
  <c r="E409332"/>
  <c r="E409331"/>
  <c r="E409330"/>
  <c r="E409329"/>
  <c r="E409328"/>
  <c r="E409327"/>
  <c r="E409326"/>
  <c r="E409325"/>
  <c r="E409324"/>
  <c r="E409323"/>
  <c r="E409322"/>
  <c r="E409321"/>
  <c r="E409320"/>
  <c r="E409319"/>
  <c r="E409318"/>
  <c r="E409317"/>
  <c r="E409316"/>
  <c r="E409315"/>
  <c r="E409314"/>
  <c r="E409313"/>
  <c r="E409312"/>
  <c r="E409311"/>
  <c r="E409310"/>
  <c r="E409309"/>
  <c r="E409308"/>
  <c r="E409307"/>
  <c r="E409306"/>
  <c r="E409305"/>
  <c r="E409304"/>
  <c r="E409303"/>
  <c r="E409302"/>
  <c r="E409301"/>
  <c r="E409300"/>
  <c r="E409299"/>
  <c r="E409298"/>
  <c r="E409297"/>
  <c r="E409296"/>
  <c r="E409295"/>
  <c r="E409294"/>
  <c r="E409293"/>
  <c r="E409292"/>
  <c r="E409291"/>
  <c r="E409290"/>
  <c r="E409289"/>
  <c r="E409288"/>
  <c r="E409287"/>
  <c r="E409286"/>
  <c r="E409285"/>
  <c r="E409284"/>
  <c r="E409283"/>
  <c r="E409282"/>
  <c r="E409281"/>
  <c r="E409280"/>
  <c r="E409279"/>
  <c r="E409278"/>
  <c r="E409277"/>
  <c r="E409276"/>
  <c r="E409275"/>
  <c r="E409274"/>
  <c r="E409273"/>
  <c r="E409272"/>
  <c r="E409271"/>
  <c r="E409270"/>
  <c r="E409269"/>
  <c r="E409268"/>
  <c r="E409267"/>
  <c r="E409266"/>
  <c r="E409265"/>
  <c r="E409264"/>
  <c r="E409263"/>
  <c r="E409262"/>
  <c r="E409261"/>
  <c r="E409260"/>
  <c r="E409259"/>
  <c r="E409258"/>
  <c r="E409257"/>
  <c r="E409256"/>
  <c r="E409255"/>
  <c r="E409254"/>
  <c r="E409253"/>
  <c r="E409252"/>
  <c r="E409251"/>
  <c r="E409250"/>
  <c r="E409249"/>
  <c r="E409248"/>
  <c r="E409247"/>
  <c r="E409246"/>
  <c r="E409245"/>
  <c r="E409244"/>
  <c r="E409243"/>
  <c r="E409242"/>
  <c r="E409241"/>
  <c r="E409240"/>
  <c r="E409239"/>
  <c r="E409238"/>
  <c r="E409237"/>
  <c r="E409236"/>
  <c r="E409235"/>
  <c r="E409234"/>
  <c r="E409233"/>
  <c r="E409232"/>
  <c r="E409231"/>
  <c r="E409230"/>
  <c r="E409229"/>
  <c r="E409228"/>
  <c r="E409227"/>
  <c r="E409226"/>
  <c r="E409225"/>
  <c r="E409224"/>
  <c r="E409223"/>
  <c r="E409222"/>
  <c r="E409221"/>
  <c r="E409220"/>
  <c r="E409219"/>
  <c r="E409218"/>
  <c r="E409217"/>
  <c r="E409216"/>
  <c r="E409215"/>
  <c r="E409214"/>
  <c r="E409213"/>
  <c r="E409212"/>
  <c r="E409211"/>
  <c r="E409210"/>
  <c r="E409209"/>
  <c r="E409208"/>
  <c r="E409207"/>
  <c r="E409206"/>
  <c r="E409205"/>
  <c r="E409204"/>
  <c r="E409203"/>
  <c r="E409202"/>
  <c r="E409201"/>
  <c r="E409200"/>
  <c r="E409199"/>
  <c r="E409198"/>
  <c r="E409197"/>
  <c r="E409196"/>
  <c r="E409195"/>
  <c r="E409194"/>
  <c r="E409193"/>
  <c r="E409192"/>
  <c r="E409191"/>
  <c r="E409190"/>
  <c r="E409189"/>
  <c r="E409188"/>
  <c r="E409187"/>
  <c r="E409186"/>
  <c r="E409185"/>
  <c r="E409184"/>
  <c r="E409183"/>
  <c r="E409182"/>
  <c r="E409181"/>
  <c r="E409180"/>
  <c r="E409179"/>
  <c r="E409178"/>
  <c r="E409177"/>
  <c r="E409176"/>
  <c r="E409175"/>
  <c r="E409174"/>
  <c r="E409173"/>
  <c r="E409172"/>
  <c r="E409171"/>
  <c r="E409170"/>
  <c r="E409169"/>
  <c r="E409168"/>
  <c r="E409167"/>
  <c r="E409166"/>
  <c r="E409165"/>
  <c r="E409164"/>
  <c r="E409163"/>
  <c r="E409162"/>
  <c r="E409161"/>
  <c r="E409160"/>
  <c r="E409159"/>
  <c r="E409158"/>
  <c r="E409157"/>
  <c r="E409156"/>
  <c r="E409155"/>
  <c r="E409154"/>
  <c r="E409153"/>
  <c r="E409152"/>
  <c r="E409151"/>
  <c r="E409150"/>
  <c r="E409149"/>
  <c r="E409148"/>
  <c r="E409147"/>
  <c r="E409146"/>
  <c r="E409145"/>
  <c r="E409144"/>
  <c r="E409143"/>
  <c r="E409142"/>
  <c r="E409141"/>
  <c r="E409140"/>
  <c r="E409139"/>
  <c r="E409138"/>
  <c r="E409137"/>
  <c r="E409136"/>
  <c r="E409135"/>
  <c r="E409134"/>
  <c r="E409133"/>
  <c r="E409132"/>
  <c r="E409131"/>
  <c r="E409130"/>
  <c r="E409129"/>
  <c r="E409128"/>
  <c r="E409127"/>
  <c r="E409126"/>
  <c r="E409125"/>
  <c r="E409124"/>
  <c r="E409123"/>
  <c r="E409122"/>
  <c r="E409121"/>
  <c r="E409120"/>
  <c r="E409119"/>
  <c r="E409118"/>
  <c r="E409117"/>
  <c r="E409116"/>
  <c r="E409115"/>
  <c r="E409114"/>
  <c r="E409113"/>
  <c r="E409112"/>
  <c r="E409111"/>
  <c r="E409110"/>
  <c r="E409109"/>
  <c r="E409108"/>
  <c r="E409107"/>
  <c r="E409106"/>
  <c r="E409105"/>
  <c r="E409104"/>
  <c r="E409103"/>
  <c r="E409102"/>
  <c r="E409101"/>
  <c r="E409100"/>
  <c r="E409099"/>
  <c r="E409098"/>
  <c r="E409097"/>
  <c r="E409096"/>
  <c r="E409095"/>
  <c r="E409094"/>
  <c r="E409093"/>
  <c r="E409092"/>
  <c r="E409091"/>
  <c r="E409090"/>
  <c r="E409089"/>
  <c r="E409088"/>
  <c r="E409087"/>
  <c r="E409086"/>
  <c r="E409085"/>
  <c r="E409084"/>
  <c r="E409083"/>
  <c r="E409082"/>
  <c r="E409081"/>
  <c r="E409080"/>
  <c r="E409079"/>
  <c r="E409078"/>
  <c r="E409077"/>
  <c r="E409076"/>
  <c r="E409075"/>
  <c r="E409074"/>
  <c r="E409073"/>
  <c r="E409072"/>
  <c r="E409071"/>
  <c r="E409070"/>
  <c r="E409069"/>
  <c r="E409068"/>
  <c r="E409067"/>
  <c r="E409066"/>
  <c r="E409065"/>
  <c r="E409064"/>
  <c r="E409063"/>
  <c r="E409062"/>
  <c r="E409061"/>
  <c r="E409060"/>
  <c r="E409059"/>
  <c r="E409058"/>
  <c r="E409057"/>
  <c r="E409056"/>
  <c r="E409055"/>
  <c r="E409054"/>
  <c r="E409053"/>
  <c r="E409052"/>
  <c r="E409051"/>
  <c r="E409050"/>
  <c r="E409049"/>
  <c r="E409048"/>
  <c r="E409047"/>
  <c r="E409046"/>
  <c r="E409045"/>
  <c r="E409044"/>
  <c r="E409043"/>
  <c r="E409042"/>
  <c r="E409041"/>
  <c r="E409040"/>
  <c r="E409039"/>
  <c r="E409038"/>
  <c r="E409037"/>
  <c r="E409036"/>
  <c r="E409035"/>
  <c r="E409034"/>
  <c r="E409033"/>
  <c r="E409032"/>
  <c r="E409031"/>
  <c r="E409030"/>
  <c r="E409029"/>
  <c r="E409028"/>
  <c r="E409027"/>
  <c r="E409026"/>
  <c r="E409025"/>
  <c r="E409024"/>
  <c r="E409023"/>
  <c r="E409022"/>
  <c r="E409021"/>
  <c r="E409020"/>
  <c r="E409019"/>
  <c r="E409018"/>
  <c r="E409017"/>
  <c r="E409016"/>
  <c r="E409015"/>
  <c r="E409014"/>
  <c r="E409013"/>
  <c r="E409012"/>
  <c r="E409011"/>
  <c r="E409010"/>
  <c r="E409009"/>
  <c r="E409008"/>
  <c r="E409007"/>
  <c r="E409006"/>
  <c r="E409005"/>
  <c r="E409004"/>
  <c r="E409003"/>
  <c r="E409002"/>
  <c r="E409001"/>
  <c r="E409000"/>
  <c r="E408999"/>
  <c r="E408998"/>
  <c r="E408997"/>
  <c r="E408996"/>
  <c r="E408995"/>
  <c r="E408994"/>
  <c r="E408993"/>
  <c r="E408992"/>
  <c r="E408991"/>
  <c r="E408990"/>
  <c r="E408989"/>
  <c r="E408988"/>
  <c r="E408987"/>
  <c r="E408986"/>
  <c r="E408985"/>
  <c r="E408984"/>
  <c r="E408983"/>
  <c r="E408982"/>
  <c r="E408981"/>
  <c r="E408980"/>
  <c r="E408979"/>
  <c r="E408978"/>
  <c r="E408977"/>
  <c r="E408976"/>
  <c r="E408975"/>
  <c r="E408974"/>
  <c r="E408973"/>
  <c r="E408972"/>
  <c r="E408971"/>
  <c r="E408970"/>
  <c r="E408969"/>
  <c r="E408968"/>
  <c r="E408967"/>
  <c r="E408966"/>
  <c r="E408965"/>
  <c r="E408964"/>
  <c r="E408963"/>
  <c r="E408962"/>
  <c r="E408961"/>
  <c r="E408960"/>
  <c r="E408959"/>
  <c r="E408958"/>
  <c r="E408957"/>
  <c r="E408956"/>
  <c r="E408955"/>
  <c r="E408954"/>
  <c r="E408953"/>
  <c r="E408952"/>
  <c r="E408951"/>
  <c r="E408950"/>
  <c r="E408949"/>
  <c r="E408948"/>
  <c r="E408947"/>
  <c r="E408946"/>
  <c r="E408945"/>
  <c r="E408944"/>
  <c r="E408943"/>
  <c r="E408942"/>
  <c r="E408941"/>
  <c r="E408940"/>
  <c r="E408939"/>
  <c r="E408938"/>
  <c r="E408937"/>
  <c r="E408936"/>
  <c r="E408935"/>
  <c r="E408934"/>
  <c r="E408933"/>
  <c r="E408932"/>
  <c r="E408931"/>
  <c r="E408930"/>
  <c r="E408929"/>
  <c r="E408928"/>
  <c r="E408927"/>
  <c r="E408926"/>
  <c r="E408925"/>
  <c r="E408924"/>
  <c r="E408923"/>
  <c r="E408922"/>
  <c r="E408921"/>
  <c r="E408920"/>
  <c r="E408919"/>
  <c r="E408918"/>
  <c r="E408917"/>
  <c r="E408916"/>
  <c r="E408915"/>
  <c r="E408914"/>
  <c r="E408913"/>
  <c r="E408912"/>
  <c r="E408911"/>
  <c r="E408910"/>
  <c r="E408909"/>
  <c r="E408908"/>
  <c r="E408907"/>
  <c r="E408906"/>
  <c r="E408905"/>
  <c r="E408904"/>
  <c r="E408903"/>
  <c r="E408902"/>
  <c r="E408901"/>
  <c r="E408900"/>
  <c r="E408899"/>
  <c r="E408898"/>
  <c r="E408897"/>
  <c r="E408896"/>
  <c r="E408895"/>
  <c r="E408894"/>
  <c r="E408893"/>
  <c r="E408892"/>
  <c r="E408891"/>
  <c r="E408890"/>
  <c r="E408889"/>
  <c r="E408888"/>
  <c r="E408887"/>
  <c r="E408886"/>
  <c r="E408885"/>
  <c r="E408884"/>
  <c r="E408883"/>
  <c r="E408882"/>
  <c r="E408881"/>
  <c r="E408880"/>
  <c r="E408879"/>
  <c r="E408878"/>
  <c r="E408877"/>
  <c r="E408876"/>
  <c r="E408875"/>
  <c r="E408874"/>
  <c r="E408873"/>
  <c r="E408872"/>
  <c r="E408871"/>
  <c r="E408870"/>
  <c r="E408869"/>
  <c r="E408868"/>
  <c r="E408867"/>
  <c r="E408866"/>
  <c r="E408865"/>
  <c r="E408864"/>
  <c r="E408863"/>
  <c r="E408862"/>
  <c r="E408861"/>
  <c r="E408860"/>
  <c r="E408859"/>
  <c r="E408858"/>
  <c r="E408857"/>
  <c r="E408856"/>
  <c r="E408855"/>
  <c r="E408854"/>
  <c r="E408853"/>
  <c r="E408852"/>
  <c r="E408851"/>
  <c r="E408850"/>
  <c r="E408849"/>
  <c r="E408848"/>
  <c r="E408847"/>
  <c r="E408846"/>
  <c r="E408845"/>
  <c r="E408844"/>
  <c r="E408843"/>
  <c r="E408842"/>
  <c r="E408841"/>
  <c r="E408840"/>
  <c r="E408839"/>
  <c r="E408838"/>
  <c r="E408837"/>
  <c r="E408836"/>
  <c r="E408835"/>
  <c r="E408834"/>
  <c r="E408833"/>
  <c r="E408832"/>
  <c r="E408831"/>
  <c r="E408830"/>
  <c r="E408829"/>
  <c r="E408828"/>
  <c r="E408827"/>
  <c r="E408826"/>
  <c r="E408825"/>
  <c r="E408824"/>
  <c r="E408823"/>
  <c r="E408822"/>
  <c r="E408821"/>
  <c r="E408820"/>
  <c r="E408819"/>
  <c r="E408818"/>
  <c r="E408817"/>
  <c r="E408816"/>
  <c r="E408815"/>
  <c r="E408814"/>
  <c r="E408813"/>
  <c r="E408812"/>
  <c r="E408811"/>
  <c r="E408810"/>
  <c r="E408809"/>
  <c r="E408808"/>
  <c r="E408807"/>
  <c r="E408806"/>
  <c r="E408805"/>
  <c r="E408804"/>
  <c r="E408803"/>
  <c r="E408802"/>
  <c r="E408801"/>
  <c r="E408800"/>
  <c r="E408799"/>
  <c r="E408798"/>
  <c r="E408797"/>
  <c r="E408796"/>
  <c r="E408795"/>
  <c r="E408794"/>
  <c r="E408793"/>
  <c r="E408792"/>
  <c r="E408791"/>
  <c r="E408790"/>
  <c r="E408789"/>
  <c r="E408788"/>
  <c r="E408787"/>
  <c r="E408786"/>
  <c r="E408785"/>
  <c r="E408784"/>
  <c r="E408783"/>
  <c r="E408782"/>
  <c r="E408781"/>
  <c r="E408780"/>
  <c r="E408779"/>
  <c r="E408778"/>
  <c r="E408777"/>
  <c r="E408776"/>
  <c r="E408775"/>
  <c r="E408774"/>
  <c r="E408773"/>
  <c r="E408772"/>
  <c r="E408771"/>
  <c r="E408770"/>
  <c r="E408769"/>
  <c r="E408768"/>
  <c r="E408767"/>
  <c r="E408766"/>
  <c r="E408765"/>
  <c r="E408764"/>
  <c r="E408763"/>
  <c r="E408762"/>
  <c r="E408761"/>
  <c r="E408760"/>
  <c r="E408759"/>
  <c r="E408758"/>
  <c r="E408757"/>
  <c r="E408756"/>
  <c r="E408755"/>
  <c r="E408754"/>
  <c r="E408753"/>
  <c r="E408752"/>
  <c r="E408751"/>
  <c r="E408750"/>
  <c r="E408749"/>
  <c r="E408748"/>
  <c r="E408747"/>
  <c r="E408746"/>
  <c r="E408745"/>
  <c r="E408744"/>
  <c r="E408743"/>
  <c r="E408742"/>
  <c r="E408741"/>
  <c r="E408740"/>
  <c r="E408739"/>
  <c r="E408738"/>
  <c r="E408737"/>
  <c r="E408736"/>
  <c r="E408735"/>
  <c r="E408734"/>
  <c r="E408733"/>
  <c r="E408732"/>
  <c r="E408731"/>
  <c r="E408730"/>
  <c r="E408729"/>
  <c r="E408728"/>
  <c r="E408727"/>
  <c r="E408726"/>
  <c r="E408725"/>
  <c r="E408724"/>
  <c r="E408723"/>
  <c r="E408722"/>
  <c r="E408721"/>
  <c r="E408720"/>
  <c r="E408719"/>
  <c r="E408718"/>
  <c r="E408717"/>
  <c r="E408716"/>
  <c r="E408715"/>
  <c r="E408714"/>
  <c r="E408713"/>
  <c r="E408712"/>
  <c r="E408711"/>
  <c r="E408710"/>
  <c r="E408709"/>
  <c r="E408708"/>
  <c r="E408707"/>
  <c r="E408706"/>
  <c r="E408705"/>
  <c r="E408704"/>
  <c r="E408703"/>
  <c r="E408702"/>
  <c r="E408701"/>
  <c r="E408700"/>
  <c r="E408699"/>
  <c r="E408698"/>
  <c r="E408697"/>
  <c r="E408696"/>
  <c r="E408695"/>
  <c r="E408694"/>
  <c r="E408693"/>
  <c r="E408692"/>
  <c r="E408691"/>
  <c r="E408690"/>
  <c r="E408689"/>
  <c r="E408688"/>
  <c r="E408687"/>
  <c r="E408686"/>
  <c r="E408685"/>
  <c r="E408684"/>
  <c r="E408683"/>
  <c r="E408682"/>
  <c r="E408681"/>
  <c r="E408680"/>
  <c r="E408679"/>
  <c r="E408678"/>
  <c r="E408677"/>
  <c r="E408676"/>
  <c r="E408675"/>
  <c r="E408674"/>
  <c r="E408673"/>
  <c r="E408672"/>
  <c r="E408671"/>
  <c r="E408670"/>
  <c r="E408669"/>
  <c r="E408668"/>
  <c r="E408667"/>
  <c r="E408666"/>
  <c r="E408665"/>
  <c r="E408664"/>
  <c r="E408663"/>
  <c r="E408662"/>
  <c r="E408661"/>
  <c r="E408660"/>
  <c r="E408659"/>
  <c r="E408658"/>
  <c r="E408657"/>
  <c r="E408656"/>
  <c r="E408655"/>
  <c r="E408654"/>
  <c r="E408653"/>
  <c r="E408652"/>
  <c r="E408651"/>
  <c r="E408650"/>
  <c r="E408649"/>
  <c r="E408648"/>
  <c r="E408647"/>
  <c r="E408646"/>
  <c r="E408645"/>
  <c r="E408644"/>
  <c r="E408643"/>
  <c r="E408642"/>
  <c r="E408641"/>
  <c r="E408640"/>
  <c r="E408639"/>
  <c r="E408638"/>
  <c r="E408637"/>
  <c r="E408636"/>
  <c r="E408635"/>
  <c r="E408634"/>
  <c r="E408633"/>
  <c r="E408632"/>
  <c r="E408631"/>
  <c r="E408630"/>
  <c r="E408629"/>
  <c r="E408628"/>
  <c r="E408627"/>
  <c r="E408626"/>
  <c r="E408625"/>
  <c r="E408624"/>
  <c r="E408623"/>
  <c r="E408622"/>
  <c r="E408621"/>
  <c r="E408620"/>
  <c r="E408619"/>
  <c r="E408618"/>
  <c r="E408617"/>
  <c r="E408616"/>
  <c r="E408615"/>
  <c r="E408614"/>
  <c r="E408613"/>
  <c r="E408612"/>
  <c r="E408611"/>
  <c r="E408610"/>
  <c r="E408609"/>
  <c r="E408608"/>
  <c r="E408607"/>
  <c r="E408606"/>
  <c r="E408605"/>
  <c r="E408604"/>
  <c r="E408603"/>
  <c r="E408602"/>
  <c r="E408601"/>
  <c r="E408600"/>
  <c r="E408599"/>
  <c r="E408598"/>
  <c r="E408597"/>
  <c r="E408596"/>
  <c r="E408595"/>
  <c r="E408594"/>
  <c r="E408593"/>
  <c r="E408592"/>
  <c r="E408591"/>
  <c r="E408590"/>
  <c r="E408589"/>
  <c r="E408588"/>
  <c r="E408587"/>
  <c r="E408586"/>
  <c r="E408585"/>
  <c r="E408584"/>
  <c r="E408583"/>
  <c r="E408582"/>
  <c r="E408581"/>
  <c r="E408580"/>
  <c r="E408579"/>
  <c r="E408578"/>
  <c r="E408577"/>
  <c r="E408576"/>
  <c r="E408575"/>
  <c r="E408574"/>
  <c r="E408573"/>
  <c r="E408572"/>
  <c r="E408571"/>
  <c r="E408570"/>
  <c r="E408569"/>
  <c r="E408568"/>
  <c r="E408567"/>
  <c r="E408566"/>
  <c r="E408565"/>
  <c r="E408564"/>
  <c r="E408563"/>
  <c r="E408562"/>
  <c r="E408561"/>
  <c r="E408560"/>
  <c r="E408559"/>
  <c r="E408558"/>
  <c r="E408557"/>
  <c r="E408556"/>
  <c r="E408555"/>
  <c r="E408554"/>
  <c r="E408553"/>
  <c r="E408552"/>
  <c r="E408551"/>
  <c r="E408550"/>
  <c r="E408549"/>
  <c r="E408548"/>
  <c r="E408547"/>
  <c r="E408546"/>
  <c r="E408545"/>
  <c r="E408544"/>
  <c r="E408543"/>
  <c r="E408542"/>
  <c r="E408541"/>
  <c r="E408540"/>
  <c r="E408539"/>
  <c r="E408538"/>
  <c r="E408537"/>
  <c r="E408536"/>
  <c r="E408535"/>
  <c r="E408534"/>
  <c r="E408533"/>
  <c r="E408532"/>
  <c r="E408531"/>
  <c r="E408530"/>
  <c r="E408529"/>
  <c r="E408528"/>
  <c r="E408527"/>
  <c r="E408526"/>
  <c r="E408525"/>
  <c r="E408524"/>
  <c r="E408523"/>
  <c r="E408522"/>
  <c r="E408521"/>
  <c r="E408520"/>
  <c r="E408519"/>
  <c r="E408518"/>
  <c r="E408517"/>
  <c r="E408516"/>
  <c r="E408515"/>
  <c r="E408514"/>
  <c r="E408513"/>
  <c r="E408512"/>
  <c r="E408511"/>
  <c r="E408510"/>
  <c r="E408509"/>
  <c r="E408508"/>
  <c r="E408507"/>
  <c r="E408506"/>
  <c r="E408505"/>
  <c r="E408504"/>
  <c r="E408503"/>
  <c r="E408502"/>
  <c r="E408501"/>
  <c r="E408500"/>
  <c r="E408499"/>
  <c r="E408498"/>
  <c r="E408497"/>
  <c r="E408496"/>
  <c r="E408495"/>
  <c r="E408494"/>
  <c r="E408493"/>
  <c r="E408492"/>
  <c r="E408491"/>
  <c r="E408490"/>
  <c r="E408489"/>
  <c r="E408488"/>
  <c r="E408487"/>
  <c r="E408486"/>
  <c r="E408485"/>
  <c r="E408484"/>
  <c r="E408483"/>
  <c r="E408482"/>
  <c r="E408481"/>
  <c r="E408480"/>
  <c r="E408479"/>
  <c r="E408478"/>
  <c r="E408477"/>
  <c r="E408476"/>
  <c r="E408475"/>
  <c r="E408474"/>
  <c r="E408473"/>
  <c r="E408472"/>
  <c r="E408471"/>
  <c r="E408470"/>
  <c r="E408469"/>
  <c r="E408468"/>
  <c r="E408467"/>
  <c r="E408466"/>
  <c r="E408465"/>
  <c r="E408464"/>
  <c r="E408463"/>
  <c r="E408462"/>
  <c r="E408461"/>
  <c r="E408460"/>
  <c r="E408459"/>
  <c r="E408458"/>
  <c r="E408457"/>
  <c r="E408456"/>
  <c r="E408455"/>
  <c r="E408454"/>
  <c r="E408453"/>
  <c r="E408452"/>
  <c r="E408451"/>
  <c r="E408450"/>
  <c r="E408449"/>
  <c r="E408448"/>
  <c r="E408447"/>
  <c r="E408446"/>
  <c r="E408445"/>
  <c r="E408444"/>
  <c r="E408443"/>
  <c r="E408442"/>
  <c r="E408441"/>
  <c r="E408440"/>
  <c r="E408439"/>
  <c r="E408438"/>
  <c r="E408437"/>
  <c r="E408436"/>
  <c r="E408435"/>
  <c r="E408434"/>
  <c r="E408433"/>
  <c r="E408432"/>
  <c r="E408431"/>
  <c r="E408430"/>
  <c r="E408429"/>
  <c r="E408428"/>
  <c r="E408427"/>
  <c r="E408426"/>
  <c r="E408425"/>
  <c r="E408424"/>
  <c r="E408423"/>
  <c r="E408422"/>
  <c r="E408421"/>
  <c r="E408420"/>
  <c r="E408419"/>
  <c r="E408418"/>
  <c r="E408417"/>
  <c r="E408416"/>
  <c r="E408415"/>
  <c r="E408414"/>
  <c r="E408413"/>
  <c r="E408412"/>
  <c r="E408411"/>
  <c r="E408410"/>
  <c r="E408409"/>
  <c r="E408408"/>
  <c r="E408407"/>
  <c r="E408406"/>
  <c r="E408405"/>
  <c r="E408404"/>
  <c r="E408403"/>
  <c r="E408402"/>
  <c r="E408401"/>
  <c r="E408400"/>
  <c r="E408399"/>
  <c r="E408398"/>
  <c r="E408397"/>
  <c r="E408396"/>
  <c r="E408395"/>
  <c r="E408394"/>
  <c r="E408393"/>
  <c r="E408392"/>
  <c r="E408391"/>
  <c r="E408390"/>
  <c r="E408389"/>
  <c r="E408388"/>
  <c r="E408387"/>
  <c r="E408386"/>
  <c r="E408385"/>
  <c r="E408384"/>
  <c r="E408383"/>
  <c r="E408382"/>
  <c r="E408381"/>
  <c r="E408380"/>
  <c r="E408379"/>
  <c r="E408378"/>
  <c r="E408377"/>
  <c r="E408376"/>
  <c r="E408375"/>
  <c r="E408374"/>
  <c r="E408373"/>
  <c r="E408372"/>
  <c r="E408371"/>
  <c r="E408370"/>
  <c r="E408369"/>
  <c r="E408368"/>
  <c r="E408367"/>
  <c r="E408366"/>
  <c r="E408365"/>
  <c r="E408364"/>
  <c r="E408363"/>
  <c r="E408362"/>
  <c r="E408361"/>
  <c r="E408360"/>
  <c r="E408359"/>
  <c r="E408358"/>
  <c r="E408357"/>
  <c r="E408356"/>
  <c r="E408355"/>
  <c r="E408354"/>
  <c r="E408353"/>
  <c r="E408352"/>
  <c r="E408351"/>
  <c r="E408350"/>
  <c r="E408349"/>
  <c r="E408348"/>
  <c r="E408347"/>
  <c r="E408346"/>
  <c r="E408345"/>
  <c r="E408344"/>
  <c r="E408343"/>
  <c r="E408342"/>
  <c r="E408341"/>
  <c r="E408340"/>
  <c r="E408339"/>
  <c r="E408338"/>
  <c r="E408337"/>
  <c r="E408336"/>
  <c r="E408335"/>
  <c r="E408334"/>
  <c r="E408333"/>
  <c r="E408332"/>
  <c r="E408331"/>
  <c r="E408330"/>
  <c r="E408329"/>
  <c r="E408328"/>
  <c r="E408327"/>
  <c r="E408326"/>
  <c r="E408325"/>
  <c r="E408324"/>
  <c r="E408323"/>
  <c r="E408322"/>
  <c r="E408321"/>
  <c r="E408320"/>
  <c r="E408319"/>
  <c r="E408318"/>
  <c r="E408317"/>
  <c r="E408316"/>
  <c r="E408315"/>
  <c r="E408314"/>
  <c r="E408313"/>
  <c r="E408312"/>
  <c r="E408311"/>
  <c r="E408310"/>
  <c r="E408309"/>
  <c r="E408308"/>
  <c r="E408307"/>
  <c r="E408306"/>
  <c r="E408305"/>
  <c r="E408304"/>
  <c r="E408303"/>
  <c r="E408302"/>
  <c r="E408301"/>
  <c r="E408300"/>
  <c r="E408299"/>
  <c r="E408298"/>
  <c r="E408297"/>
  <c r="E408296"/>
  <c r="E408295"/>
  <c r="E408294"/>
  <c r="E408293"/>
  <c r="E408292"/>
  <c r="E408291"/>
  <c r="E408290"/>
  <c r="E408289"/>
  <c r="E408288"/>
  <c r="E408287"/>
  <c r="E408286"/>
  <c r="E408285"/>
  <c r="E408284"/>
  <c r="E408283"/>
  <c r="E408282"/>
  <c r="E408281"/>
  <c r="E408280"/>
  <c r="E408279"/>
  <c r="E408278"/>
  <c r="E408277"/>
  <c r="E408276"/>
  <c r="E408275"/>
  <c r="E408274"/>
  <c r="E408273"/>
  <c r="E408272"/>
  <c r="E408271"/>
  <c r="E408270"/>
  <c r="E408269"/>
  <c r="E408268"/>
  <c r="E408267"/>
  <c r="E408266"/>
  <c r="E408265"/>
  <c r="E408264"/>
  <c r="E408263"/>
  <c r="E408262"/>
  <c r="E408261"/>
  <c r="E408260"/>
  <c r="E408259"/>
  <c r="E408258"/>
  <c r="E408257"/>
  <c r="E408256"/>
  <c r="E408255"/>
  <c r="E408254"/>
  <c r="E408253"/>
  <c r="E408252"/>
  <c r="E408251"/>
  <c r="E408250"/>
  <c r="E408249"/>
  <c r="E408248"/>
  <c r="E408247"/>
  <c r="E408246"/>
  <c r="E408245"/>
  <c r="E408244"/>
  <c r="E408243"/>
  <c r="E408242"/>
  <c r="E408241"/>
  <c r="E408240"/>
  <c r="E408239"/>
  <c r="E408238"/>
  <c r="E408237"/>
  <c r="E408236"/>
  <c r="E408235"/>
  <c r="E408234"/>
  <c r="E408233"/>
  <c r="E408232"/>
  <c r="E408231"/>
  <c r="E408230"/>
  <c r="E408229"/>
  <c r="E408228"/>
  <c r="E408227"/>
  <c r="E408226"/>
  <c r="E408225"/>
  <c r="E408224"/>
  <c r="E408223"/>
  <c r="E408222"/>
  <c r="E408221"/>
  <c r="E408220"/>
  <c r="E408219"/>
  <c r="E408218"/>
  <c r="E408217"/>
  <c r="E408216"/>
  <c r="E408215"/>
  <c r="E408214"/>
  <c r="E408213"/>
  <c r="E408212"/>
  <c r="E408211"/>
  <c r="E408210"/>
  <c r="E408209"/>
  <c r="E408208"/>
  <c r="E408207"/>
  <c r="E408206"/>
  <c r="E408205"/>
  <c r="E408204"/>
  <c r="E408203"/>
  <c r="E408202"/>
  <c r="E408201"/>
  <c r="E408200"/>
  <c r="E408199"/>
  <c r="E408198"/>
  <c r="E408197"/>
  <c r="E408196"/>
  <c r="E408195"/>
  <c r="E408194"/>
  <c r="E408193"/>
  <c r="E408192"/>
  <c r="E408191"/>
  <c r="E408190"/>
  <c r="E408189"/>
  <c r="E408188"/>
  <c r="E408187"/>
  <c r="E408186"/>
  <c r="E408185"/>
  <c r="E408184"/>
  <c r="E408183"/>
  <c r="E408182"/>
  <c r="E408181"/>
  <c r="E408180"/>
  <c r="E408179"/>
  <c r="E408178"/>
  <c r="E408177"/>
  <c r="E408176"/>
  <c r="E408175"/>
  <c r="E408174"/>
  <c r="E408173"/>
  <c r="E408172"/>
  <c r="E408171"/>
  <c r="E408170"/>
  <c r="E408169"/>
  <c r="E408168"/>
  <c r="E408167"/>
  <c r="E408166"/>
  <c r="E408165"/>
  <c r="E408164"/>
  <c r="E408163"/>
  <c r="E408162"/>
  <c r="E408161"/>
  <c r="E408160"/>
  <c r="E408159"/>
  <c r="E408158"/>
  <c r="E408157"/>
  <c r="E408156"/>
  <c r="E408155"/>
  <c r="E408154"/>
  <c r="E408153"/>
  <c r="E408152"/>
  <c r="E408151"/>
  <c r="E408150"/>
  <c r="E408149"/>
  <c r="E408148"/>
  <c r="E408147"/>
  <c r="E408146"/>
  <c r="E408145"/>
  <c r="E408144"/>
  <c r="E408143"/>
  <c r="E408142"/>
  <c r="E408141"/>
  <c r="E408140"/>
  <c r="E408139"/>
  <c r="E408138"/>
  <c r="E408137"/>
  <c r="E408136"/>
  <c r="E408135"/>
  <c r="E408134"/>
  <c r="E408133"/>
  <c r="E408132"/>
  <c r="E408131"/>
  <c r="E408130"/>
  <c r="E408129"/>
  <c r="E408128"/>
  <c r="E408127"/>
  <c r="E408126"/>
  <c r="E408125"/>
  <c r="E408124"/>
  <c r="E408123"/>
  <c r="E408122"/>
  <c r="E408121"/>
  <c r="E408120"/>
  <c r="E408119"/>
  <c r="E408118"/>
  <c r="E408117"/>
  <c r="E408116"/>
  <c r="E408115"/>
  <c r="E408114"/>
  <c r="E408113"/>
  <c r="E408112"/>
  <c r="E408111"/>
  <c r="E408110"/>
  <c r="E408109"/>
  <c r="E408108"/>
  <c r="E408107"/>
  <c r="E408106"/>
  <c r="E408105"/>
  <c r="E408104"/>
  <c r="E408103"/>
  <c r="E408102"/>
  <c r="E408101"/>
  <c r="E408100"/>
  <c r="E408099"/>
  <c r="E408098"/>
  <c r="E408097"/>
  <c r="E408096"/>
  <c r="E408095"/>
  <c r="E408094"/>
  <c r="E408093"/>
  <c r="E408092"/>
  <c r="E408091"/>
  <c r="E408090"/>
  <c r="E408089"/>
  <c r="E408088"/>
  <c r="E408087"/>
  <c r="E408086"/>
  <c r="E408085"/>
  <c r="E408084"/>
  <c r="E408083"/>
  <c r="E408082"/>
  <c r="E408081"/>
  <c r="E408080"/>
  <c r="E408079"/>
  <c r="E408078"/>
  <c r="E408077"/>
  <c r="E408076"/>
  <c r="E408075"/>
  <c r="E408074"/>
  <c r="E408073"/>
  <c r="E408072"/>
  <c r="E408071"/>
  <c r="E408070"/>
  <c r="E408069"/>
  <c r="E408068"/>
  <c r="E408067"/>
  <c r="E408066"/>
  <c r="E408065"/>
  <c r="E408064"/>
  <c r="E408063"/>
  <c r="E408062"/>
  <c r="E408061"/>
  <c r="E408060"/>
  <c r="E408059"/>
  <c r="E408058"/>
  <c r="E408057"/>
  <c r="E408056"/>
  <c r="E408055"/>
  <c r="E408054"/>
  <c r="E408053"/>
  <c r="E408052"/>
  <c r="E408051"/>
  <c r="E408050"/>
  <c r="E408049"/>
  <c r="E408048"/>
  <c r="E408047"/>
  <c r="E408046"/>
  <c r="E408045"/>
  <c r="E408044"/>
  <c r="E408043"/>
  <c r="E408042"/>
  <c r="E408041"/>
  <c r="E408040"/>
  <c r="E408039"/>
  <c r="E408038"/>
  <c r="E408037"/>
  <c r="E408036"/>
  <c r="E408035"/>
  <c r="E408034"/>
  <c r="E408033"/>
  <c r="E408032"/>
  <c r="E408031"/>
  <c r="E408030"/>
  <c r="E408029"/>
  <c r="E408028"/>
  <c r="E408027"/>
  <c r="E408026"/>
  <c r="E408025"/>
  <c r="E408024"/>
  <c r="E408023"/>
  <c r="E408022"/>
  <c r="E408021"/>
  <c r="E408020"/>
  <c r="E408019"/>
  <c r="E408018"/>
  <c r="E408017"/>
  <c r="E408016"/>
  <c r="E408015"/>
  <c r="E408014"/>
  <c r="E408013"/>
  <c r="E408012"/>
  <c r="E408011"/>
  <c r="E408010"/>
  <c r="E408009"/>
  <c r="E408008"/>
  <c r="E408007"/>
  <c r="E408006"/>
  <c r="E408005"/>
  <c r="E408004"/>
  <c r="E408003"/>
  <c r="E408002"/>
  <c r="E408001"/>
  <c r="E408000"/>
  <c r="E407999"/>
  <c r="E407998"/>
  <c r="E407997"/>
  <c r="E407996"/>
  <c r="E407995"/>
  <c r="E407994"/>
  <c r="E407993"/>
  <c r="E407992"/>
  <c r="E407991"/>
  <c r="E407990"/>
  <c r="E407989"/>
  <c r="E407988"/>
  <c r="E407987"/>
  <c r="E407986"/>
  <c r="E407985"/>
  <c r="E407984"/>
  <c r="E407983"/>
  <c r="E407982"/>
  <c r="E407981"/>
  <c r="E407980"/>
  <c r="E407979"/>
  <c r="E407978"/>
  <c r="E407977"/>
  <c r="E407976"/>
  <c r="E407975"/>
  <c r="E407974"/>
  <c r="E407973"/>
  <c r="E407972"/>
  <c r="E407971"/>
  <c r="E407970"/>
  <c r="E407969"/>
  <c r="E407968"/>
  <c r="E407967"/>
  <c r="E407966"/>
  <c r="E407965"/>
  <c r="E407964"/>
  <c r="E407963"/>
  <c r="E407962"/>
  <c r="E407961"/>
  <c r="E407960"/>
  <c r="E407959"/>
  <c r="E407958"/>
  <c r="E407957"/>
  <c r="E407956"/>
  <c r="E407955"/>
  <c r="E407954"/>
  <c r="E407953"/>
  <c r="E407952"/>
  <c r="E407951"/>
  <c r="E407950"/>
  <c r="E407949"/>
  <c r="E407948"/>
  <c r="E407947"/>
  <c r="E407946"/>
  <c r="E407945"/>
  <c r="E407944"/>
  <c r="E407943"/>
  <c r="E407942"/>
  <c r="E407941"/>
  <c r="E407940"/>
  <c r="E407939"/>
  <c r="E407938"/>
  <c r="E407937"/>
  <c r="E407936"/>
  <c r="E407935"/>
  <c r="E407934"/>
  <c r="E407933"/>
  <c r="E407932"/>
  <c r="E407931"/>
  <c r="E407930"/>
  <c r="E407929"/>
  <c r="E407928"/>
  <c r="E407927"/>
  <c r="E407926"/>
  <c r="E407925"/>
  <c r="E407924"/>
  <c r="E407923"/>
  <c r="E407922"/>
  <c r="E407921"/>
  <c r="E407920"/>
  <c r="E407919"/>
  <c r="E407918"/>
  <c r="E407917"/>
  <c r="E407916"/>
  <c r="E407915"/>
  <c r="E407914"/>
  <c r="E407913"/>
  <c r="E407912"/>
  <c r="E407911"/>
  <c r="E407910"/>
  <c r="E407909"/>
  <c r="E407908"/>
  <c r="E407907"/>
  <c r="E407906"/>
  <c r="E407905"/>
  <c r="E407904"/>
  <c r="E407903"/>
  <c r="E407902"/>
  <c r="E407901"/>
  <c r="E407900"/>
  <c r="E407899"/>
  <c r="E407898"/>
  <c r="E407897"/>
  <c r="E407896"/>
  <c r="E407895"/>
  <c r="E407894"/>
  <c r="E407893"/>
  <c r="E407892"/>
  <c r="E407891"/>
  <c r="E407890"/>
  <c r="E407889"/>
  <c r="E407888"/>
  <c r="E407887"/>
  <c r="E407886"/>
  <c r="E407885"/>
  <c r="E407884"/>
  <c r="E407883"/>
  <c r="E407882"/>
  <c r="E407881"/>
  <c r="E407880"/>
  <c r="E407879"/>
  <c r="E407878"/>
  <c r="E407877"/>
  <c r="E407876"/>
  <c r="E407875"/>
  <c r="E407874"/>
  <c r="E407873"/>
  <c r="E407872"/>
  <c r="E407871"/>
  <c r="E407870"/>
  <c r="E407869"/>
  <c r="E407868"/>
  <c r="E407867"/>
  <c r="E407866"/>
  <c r="E407865"/>
  <c r="E407864"/>
  <c r="E407863"/>
  <c r="E407862"/>
  <c r="E407861"/>
  <c r="E407860"/>
  <c r="E407859"/>
  <c r="E407858"/>
  <c r="E407857"/>
  <c r="E407856"/>
  <c r="E407855"/>
  <c r="E407854"/>
  <c r="E407853"/>
  <c r="E407852"/>
  <c r="E407851"/>
  <c r="E407850"/>
  <c r="E407849"/>
  <c r="E407848"/>
  <c r="E407847"/>
  <c r="E407846"/>
  <c r="E407845"/>
  <c r="E407844"/>
  <c r="E407843"/>
  <c r="E407842"/>
  <c r="E407841"/>
  <c r="E407840"/>
  <c r="E407839"/>
  <c r="E407838"/>
  <c r="E407837"/>
  <c r="E407836"/>
  <c r="E407835"/>
  <c r="E407834"/>
  <c r="E407833"/>
  <c r="E407832"/>
  <c r="E407831"/>
  <c r="E407830"/>
  <c r="E407829"/>
  <c r="E407828"/>
  <c r="E407827"/>
  <c r="E407826"/>
  <c r="E407825"/>
  <c r="E407824"/>
  <c r="E407823"/>
  <c r="E407822"/>
  <c r="E407821"/>
  <c r="E407820"/>
  <c r="E407819"/>
  <c r="E407818"/>
  <c r="E407817"/>
  <c r="E407816"/>
  <c r="E407815"/>
  <c r="E407814"/>
  <c r="E407813"/>
  <c r="E407812"/>
  <c r="E407811"/>
  <c r="E407810"/>
  <c r="E407809"/>
  <c r="E407808"/>
  <c r="E407807"/>
  <c r="E407806"/>
  <c r="E407805"/>
  <c r="E407804"/>
  <c r="E407803"/>
  <c r="E407802"/>
  <c r="E407801"/>
  <c r="E407800"/>
  <c r="E407799"/>
  <c r="E407798"/>
  <c r="E407797"/>
  <c r="E407796"/>
  <c r="E407795"/>
  <c r="E407794"/>
  <c r="E407793"/>
  <c r="E407792"/>
  <c r="E407791"/>
  <c r="E407790"/>
  <c r="E407789"/>
  <c r="E407788"/>
  <c r="E407787"/>
  <c r="E407786"/>
  <c r="E407785"/>
  <c r="E407784"/>
  <c r="E407783"/>
  <c r="E407782"/>
  <c r="E407781"/>
  <c r="E407780"/>
  <c r="E407779"/>
  <c r="E407778"/>
  <c r="E407777"/>
  <c r="E407776"/>
  <c r="E407775"/>
  <c r="E407774"/>
  <c r="E407773"/>
  <c r="E407772"/>
  <c r="E407771"/>
  <c r="E407770"/>
  <c r="E407769"/>
  <c r="E407768"/>
  <c r="E407767"/>
  <c r="E407766"/>
  <c r="E407765"/>
  <c r="E407764"/>
  <c r="E407763"/>
  <c r="E407762"/>
  <c r="E407761"/>
  <c r="E407760"/>
  <c r="E407759"/>
  <c r="E407758"/>
  <c r="E407757"/>
  <c r="E407756"/>
  <c r="E407755"/>
  <c r="E407754"/>
  <c r="E407753"/>
  <c r="E407752"/>
  <c r="E407751"/>
  <c r="E407750"/>
  <c r="E407749"/>
  <c r="E407748"/>
  <c r="E407747"/>
  <c r="E407746"/>
  <c r="E407745"/>
  <c r="E407744"/>
  <c r="E407743"/>
  <c r="E407742"/>
  <c r="E407741"/>
  <c r="E407740"/>
  <c r="E407739"/>
  <c r="E407738"/>
  <c r="E407737"/>
  <c r="E407736"/>
  <c r="E407735"/>
  <c r="E407734"/>
  <c r="E407733"/>
  <c r="E407732"/>
  <c r="E407731"/>
  <c r="E407730"/>
  <c r="E407729"/>
  <c r="E407728"/>
  <c r="E407727"/>
  <c r="E407726"/>
  <c r="E407725"/>
  <c r="E407724"/>
  <c r="E407723"/>
  <c r="E407722"/>
  <c r="E407721"/>
  <c r="E407720"/>
  <c r="E407719"/>
  <c r="E407718"/>
  <c r="E407717"/>
  <c r="E407716"/>
  <c r="E407715"/>
  <c r="E407714"/>
  <c r="E407713"/>
  <c r="E407712"/>
  <c r="E407711"/>
  <c r="E407710"/>
  <c r="E407709"/>
  <c r="E407708"/>
  <c r="E407707"/>
  <c r="E407706"/>
  <c r="E407705"/>
  <c r="E407704"/>
  <c r="E407703"/>
  <c r="E407702"/>
  <c r="E407701"/>
  <c r="E407700"/>
  <c r="E407699"/>
  <c r="E407698"/>
  <c r="E407697"/>
  <c r="E407696"/>
  <c r="E407695"/>
  <c r="E407694"/>
  <c r="E407693"/>
  <c r="E407692"/>
  <c r="E407691"/>
  <c r="E407690"/>
  <c r="E407689"/>
  <c r="E407688"/>
  <c r="E407687"/>
  <c r="E407686"/>
  <c r="E407685"/>
  <c r="E407684"/>
  <c r="E407683"/>
  <c r="E407682"/>
  <c r="E407681"/>
  <c r="E407680"/>
  <c r="E407679"/>
  <c r="E407678"/>
  <c r="E407677"/>
  <c r="E407676"/>
  <c r="E407675"/>
  <c r="E407674"/>
  <c r="E407673"/>
  <c r="E407672"/>
  <c r="E407671"/>
  <c r="E407670"/>
  <c r="E407669"/>
  <c r="E407668"/>
  <c r="E407667"/>
  <c r="E407666"/>
  <c r="E407665"/>
  <c r="E407664"/>
  <c r="E407663"/>
  <c r="E407662"/>
  <c r="E407661"/>
  <c r="E407660"/>
  <c r="E407659"/>
  <c r="E407658"/>
  <c r="E407657"/>
  <c r="E407656"/>
  <c r="E407655"/>
  <c r="E407654"/>
  <c r="E407653"/>
  <c r="E407652"/>
  <c r="E407651"/>
  <c r="E407650"/>
  <c r="E407649"/>
  <c r="E407648"/>
  <c r="E407647"/>
  <c r="E407646"/>
  <c r="E407645"/>
  <c r="E407644"/>
  <c r="E407643"/>
  <c r="E407642"/>
  <c r="E407641"/>
  <c r="E407640"/>
  <c r="E407639"/>
  <c r="E407638"/>
  <c r="E407637"/>
  <c r="E407636"/>
  <c r="E407635"/>
  <c r="E407634"/>
  <c r="E407633"/>
  <c r="E407632"/>
  <c r="E407631"/>
  <c r="E407630"/>
  <c r="E407629"/>
  <c r="E407628"/>
  <c r="E407627"/>
  <c r="E407626"/>
  <c r="E407625"/>
  <c r="E407624"/>
  <c r="E407623"/>
  <c r="E407622"/>
  <c r="E407621"/>
  <c r="E407620"/>
  <c r="E407619"/>
  <c r="E407618"/>
  <c r="E407617"/>
  <c r="E407616"/>
  <c r="E407615"/>
  <c r="E407614"/>
  <c r="E407613"/>
  <c r="E407612"/>
  <c r="E407611"/>
  <c r="E407610"/>
  <c r="E407609"/>
  <c r="E407608"/>
  <c r="E407607"/>
  <c r="E407606"/>
  <c r="E407605"/>
  <c r="E407604"/>
  <c r="E407603"/>
  <c r="E407602"/>
  <c r="E407601"/>
  <c r="E407600"/>
  <c r="E407599"/>
  <c r="E407598"/>
  <c r="E407597"/>
  <c r="E407596"/>
  <c r="E407595"/>
  <c r="E407594"/>
  <c r="E407593"/>
  <c r="E407592"/>
  <c r="E407591"/>
  <c r="E407590"/>
  <c r="E407589"/>
  <c r="E407588"/>
  <c r="E407587"/>
  <c r="E407586"/>
  <c r="E407585"/>
  <c r="E407584"/>
  <c r="E407583"/>
  <c r="E407582"/>
  <c r="E407581"/>
  <c r="E407580"/>
  <c r="E407579"/>
  <c r="E407578"/>
  <c r="E407577"/>
  <c r="E407576"/>
  <c r="E407575"/>
  <c r="E407574"/>
  <c r="E407573"/>
  <c r="E407572"/>
  <c r="E407571"/>
  <c r="E407570"/>
  <c r="E407569"/>
  <c r="E407568"/>
  <c r="E407567"/>
  <c r="E407566"/>
  <c r="E407565"/>
  <c r="E407564"/>
  <c r="E407563"/>
  <c r="E407562"/>
  <c r="E407561"/>
  <c r="E407560"/>
  <c r="E407559"/>
  <c r="E407558"/>
  <c r="E407557"/>
  <c r="E407556"/>
  <c r="E407555"/>
  <c r="E407554"/>
  <c r="E407553"/>
  <c r="E407552"/>
  <c r="E407551"/>
  <c r="E407550"/>
  <c r="E407549"/>
  <c r="E407548"/>
  <c r="E407547"/>
  <c r="E407546"/>
  <c r="E407545"/>
  <c r="E407544"/>
  <c r="E407543"/>
  <c r="E407542"/>
  <c r="E407541"/>
  <c r="E407540"/>
  <c r="E407539"/>
  <c r="E407538"/>
  <c r="E407537"/>
  <c r="E407536"/>
  <c r="E407535"/>
  <c r="E407534"/>
  <c r="E407533"/>
  <c r="E407532"/>
  <c r="E407531"/>
  <c r="E407530"/>
  <c r="E407529"/>
  <c r="E407528"/>
  <c r="E407527"/>
  <c r="E407526"/>
  <c r="E407525"/>
  <c r="E407524"/>
  <c r="E407523"/>
  <c r="E407522"/>
  <c r="E407521"/>
  <c r="E407520"/>
  <c r="E407519"/>
  <c r="E407518"/>
  <c r="E407517"/>
  <c r="E407516"/>
  <c r="E407515"/>
  <c r="E407514"/>
  <c r="E407513"/>
  <c r="E407512"/>
  <c r="E407511"/>
  <c r="E407510"/>
  <c r="E407509"/>
  <c r="E407508"/>
  <c r="E407507"/>
  <c r="E407506"/>
  <c r="E407505"/>
  <c r="E407504"/>
  <c r="E407503"/>
  <c r="E407502"/>
  <c r="E407501"/>
  <c r="E407500"/>
  <c r="E407499"/>
  <c r="E407498"/>
  <c r="E407497"/>
  <c r="E407496"/>
  <c r="E407495"/>
  <c r="E407494"/>
  <c r="E407493"/>
  <c r="E407492"/>
  <c r="E407491"/>
  <c r="E407490"/>
  <c r="E407489"/>
  <c r="E407488"/>
  <c r="E407487"/>
  <c r="E407486"/>
  <c r="E407485"/>
  <c r="E407484"/>
  <c r="E407483"/>
  <c r="E407482"/>
  <c r="E407481"/>
  <c r="E407480"/>
  <c r="E407479"/>
  <c r="E407478"/>
  <c r="E407477"/>
  <c r="E407476"/>
  <c r="E407475"/>
  <c r="E407474"/>
  <c r="E407473"/>
  <c r="E407472"/>
  <c r="E407471"/>
  <c r="E407470"/>
  <c r="E407469"/>
  <c r="E407468"/>
  <c r="E407467"/>
  <c r="E407466"/>
  <c r="E407465"/>
  <c r="E407464"/>
  <c r="E407463"/>
  <c r="E407462"/>
  <c r="E407461"/>
  <c r="E407460"/>
  <c r="E407459"/>
  <c r="E407458"/>
  <c r="E407457"/>
  <c r="E407456"/>
  <c r="E407455"/>
  <c r="E407454"/>
  <c r="E407453"/>
  <c r="E407452"/>
  <c r="E407451"/>
  <c r="E407450"/>
  <c r="E407449"/>
  <c r="E407448"/>
  <c r="E407447"/>
  <c r="E407446"/>
  <c r="E407445"/>
  <c r="E407444"/>
  <c r="E407443"/>
  <c r="E407442"/>
  <c r="E407441"/>
  <c r="E407440"/>
  <c r="E407439"/>
  <c r="E407438"/>
  <c r="E407437"/>
  <c r="E407436"/>
  <c r="E407435"/>
  <c r="E407434"/>
  <c r="E407433"/>
  <c r="E407432"/>
  <c r="E407431"/>
  <c r="E407430"/>
  <c r="E407429"/>
  <c r="E407428"/>
  <c r="E407427"/>
  <c r="E407426"/>
  <c r="E407425"/>
  <c r="E407424"/>
  <c r="E407423"/>
  <c r="E407422"/>
  <c r="E407421"/>
  <c r="E407420"/>
  <c r="E407419"/>
  <c r="E407418"/>
  <c r="E407417"/>
  <c r="E407416"/>
  <c r="E407415"/>
  <c r="E407414"/>
  <c r="E407413"/>
  <c r="E407412"/>
  <c r="E407411"/>
  <c r="E407410"/>
  <c r="E407409"/>
  <c r="E407408"/>
  <c r="E407407"/>
  <c r="E407406"/>
  <c r="E407405"/>
  <c r="E407404"/>
  <c r="E407403"/>
  <c r="E407402"/>
  <c r="E407401"/>
  <c r="E407400"/>
  <c r="E407399"/>
  <c r="E407398"/>
  <c r="E407397"/>
  <c r="E407396"/>
  <c r="E407395"/>
  <c r="E407394"/>
  <c r="E407393"/>
  <c r="E407392"/>
  <c r="E407391"/>
  <c r="E407390"/>
  <c r="E407389"/>
  <c r="E407388"/>
  <c r="E407387"/>
  <c r="E407386"/>
  <c r="E407385"/>
  <c r="E407384"/>
  <c r="E407383"/>
  <c r="E407382"/>
  <c r="E407381"/>
  <c r="E407380"/>
  <c r="E407379"/>
  <c r="E407378"/>
  <c r="E407377"/>
  <c r="E407376"/>
  <c r="E407375"/>
  <c r="E407374"/>
  <c r="E407373"/>
  <c r="E407372"/>
  <c r="E407371"/>
  <c r="E407370"/>
  <c r="E407369"/>
  <c r="E407368"/>
  <c r="E407367"/>
  <c r="E407366"/>
  <c r="E407365"/>
  <c r="E407364"/>
  <c r="E407363"/>
  <c r="E407362"/>
  <c r="E407361"/>
  <c r="E407360"/>
  <c r="E407359"/>
  <c r="E407358"/>
  <c r="E407357"/>
  <c r="E407356"/>
  <c r="E407355"/>
  <c r="E407354"/>
  <c r="E407353"/>
  <c r="E407352"/>
  <c r="E407351"/>
  <c r="E407350"/>
  <c r="E407349"/>
  <c r="E407348"/>
  <c r="E407347"/>
  <c r="E407346"/>
  <c r="E407345"/>
  <c r="E407344"/>
  <c r="E407343"/>
  <c r="E407342"/>
  <c r="E407341"/>
  <c r="E407340"/>
  <c r="E407339"/>
  <c r="E407338"/>
  <c r="E407337"/>
  <c r="E407336"/>
  <c r="E407335"/>
  <c r="E407334"/>
  <c r="E407333"/>
  <c r="E407332"/>
  <c r="E407331"/>
  <c r="E407330"/>
  <c r="E407329"/>
  <c r="E407328"/>
  <c r="E407327"/>
  <c r="E407326"/>
  <c r="E407325"/>
  <c r="E407324"/>
  <c r="E407323"/>
  <c r="E407322"/>
  <c r="E407321"/>
  <c r="E407320"/>
  <c r="E407319"/>
  <c r="E407318"/>
  <c r="E407317"/>
  <c r="E407316"/>
  <c r="E407315"/>
  <c r="E407314"/>
  <c r="E407313"/>
  <c r="E407312"/>
  <c r="E407311"/>
  <c r="E407310"/>
  <c r="E407309"/>
  <c r="E407308"/>
  <c r="E407307"/>
  <c r="E407306"/>
  <c r="E407305"/>
  <c r="E407304"/>
  <c r="E407303"/>
  <c r="E407302"/>
  <c r="E407301"/>
  <c r="E407300"/>
  <c r="E407299"/>
  <c r="E407298"/>
  <c r="E407297"/>
  <c r="E407296"/>
  <c r="E407295"/>
  <c r="E407294"/>
  <c r="E407293"/>
  <c r="E407292"/>
  <c r="E407291"/>
  <c r="E407290"/>
  <c r="E407289"/>
  <c r="E407288"/>
  <c r="E407287"/>
  <c r="E407286"/>
  <c r="E407285"/>
  <c r="E407284"/>
  <c r="E407283"/>
  <c r="E407282"/>
  <c r="E407281"/>
  <c r="E407280"/>
  <c r="E407279"/>
  <c r="E407278"/>
  <c r="E407277"/>
  <c r="E407276"/>
  <c r="E407275"/>
  <c r="E407274"/>
  <c r="E407273"/>
  <c r="E407272"/>
  <c r="E407271"/>
  <c r="E407270"/>
  <c r="E407269"/>
  <c r="E407268"/>
  <c r="E407267"/>
  <c r="E407266"/>
  <c r="E407265"/>
  <c r="E407264"/>
  <c r="E407263"/>
  <c r="E407262"/>
  <c r="E407261"/>
  <c r="E407260"/>
  <c r="E407259"/>
  <c r="E407258"/>
  <c r="E407257"/>
  <c r="E407256"/>
  <c r="E407255"/>
  <c r="E407254"/>
  <c r="E407253"/>
  <c r="E407252"/>
  <c r="E407251"/>
  <c r="E407250"/>
  <c r="E407249"/>
  <c r="E407248"/>
  <c r="E407247"/>
  <c r="E407246"/>
  <c r="E407245"/>
  <c r="E407244"/>
  <c r="E407243"/>
  <c r="E407242"/>
  <c r="E407241"/>
  <c r="E407240"/>
  <c r="E407239"/>
  <c r="E407238"/>
  <c r="E407237"/>
  <c r="E407236"/>
  <c r="E407235"/>
  <c r="E407234"/>
  <c r="E407233"/>
  <c r="E407232"/>
  <c r="E407231"/>
  <c r="E407230"/>
  <c r="E407229"/>
  <c r="E407228"/>
  <c r="E407227"/>
  <c r="E407226"/>
  <c r="E407225"/>
  <c r="E407224"/>
  <c r="E407223"/>
  <c r="E407222"/>
  <c r="E407221"/>
  <c r="E407220"/>
  <c r="E407219"/>
  <c r="E407218"/>
  <c r="E407217"/>
  <c r="E407216"/>
  <c r="E407215"/>
  <c r="E407214"/>
  <c r="E407213"/>
  <c r="E407212"/>
  <c r="E407211"/>
  <c r="E407210"/>
  <c r="E407209"/>
  <c r="E407208"/>
  <c r="E407207"/>
  <c r="E407206"/>
  <c r="E407205"/>
  <c r="E407204"/>
  <c r="E407203"/>
  <c r="E407202"/>
  <c r="E407201"/>
  <c r="E407200"/>
  <c r="E407199"/>
  <c r="E407198"/>
  <c r="E407197"/>
  <c r="E407196"/>
  <c r="E407195"/>
  <c r="E407194"/>
  <c r="E407193"/>
  <c r="E407192"/>
  <c r="E407191"/>
  <c r="E407190"/>
  <c r="E407189"/>
  <c r="E407188"/>
  <c r="E407187"/>
  <c r="E407186"/>
  <c r="E407185"/>
  <c r="E407184"/>
  <c r="E407183"/>
  <c r="E407182"/>
  <c r="E407181"/>
  <c r="E407180"/>
  <c r="E407179"/>
  <c r="E407178"/>
  <c r="E407177"/>
  <c r="E407176"/>
  <c r="E407175"/>
  <c r="E407174"/>
  <c r="E407173"/>
  <c r="E407172"/>
  <c r="E407171"/>
  <c r="E407170"/>
  <c r="E407169"/>
  <c r="E407168"/>
  <c r="E407167"/>
  <c r="E407166"/>
  <c r="E407165"/>
  <c r="E407164"/>
  <c r="E407163"/>
  <c r="E407162"/>
  <c r="E407161"/>
  <c r="E407160"/>
  <c r="E407159"/>
  <c r="E407158"/>
  <c r="E407157"/>
  <c r="E407156"/>
  <c r="E407155"/>
  <c r="E407154"/>
  <c r="E407153"/>
  <c r="E407152"/>
  <c r="E407151"/>
  <c r="E407150"/>
  <c r="E407149"/>
  <c r="E407148"/>
  <c r="E407147"/>
  <c r="E407146"/>
  <c r="E407145"/>
  <c r="E407144"/>
  <c r="E407143"/>
  <c r="E407142"/>
  <c r="E407141"/>
  <c r="E407140"/>
  <c r="E407139"/>
  <c r="E407138"/>
  <c r="E407137"/>
  <c r="E407136"/>
  <c r="E407135"/>
  <c r="E407134"/>
  <c r="E407133"/>
  <c r="E407132"/>
  <c r="E407131"/>
  <c r="E407130"/>
  <c r="E407129"/>
  <c r="E407128"/>
  <c r="E407127"/>
  <c r="E407126"/>
  <c r="E407125"/>
  <c r="E407124"/>
  <c r="E407123"/>
  <c r="E407122"/>
  <c r="E407121"/>
  <c r="E407120"/>
  <c r="E407119"/>
  <c r="E407118"/>
  <c r="E407117"/>
  <c r="E407116"/>
  <c r="E407115"/>
  <c r="E407114"/>
  <c r="E407113"/>
  <c r="E407112"/>
  <c r="E407111"/>
  <c r="E407110"/>
  <c r="E407109"/>
  <c r="E407108"/>
  <c r="E407107"/>
  <c r="E407106"/>
  <c r="E407105"/>
  <c r="E407104"/>
  <c r="E407103"/>
  <c r="E407102"/>
  <c r="E407101"/>
  <c r="E407100"/>
  <c r="E407099"/>
  <c r="E407098"/>
  <c r="E407097"/>
  <c r="E407096"/>
  <c r="E407095"/>
  <c r="E407094"/>
  <c r="E407093"/>
  <c r="E407092"/>
  <c r="E407091"/>
  <c r="E407090"/>
  <c r="E407089"/>
  <c r="E407088"/>
  <c r="E407087"/>
  <c r="E407086"/>
  <c r="E407085"/>
  <c r="E407084"/>
  <c r="E407083"/>
  <c r="E407082"/>
  <c r="E407081"/>
  <c r="E407080"/>
  <c r="E407079"/>
  <c r="E407078"/>
  <c r="E407077"/>
  <c r="E407076"/>
  <c r="E407075"/>
  <c r="E407074"/>
  <c r="E407073"/>
  <c r="E407072"/>
  <c r="E407071"/>
  <c r="E407070"/>
  <c r="E407069"/>
  <c r="E407068"/>
  <c r="E407067"/>
  <c r="E407066"/>
  <c r="E407065"/>
  <c r="E407064"/>
  <c r="E407063"/>
  <c r="E407062"/>
  <c r="E407061"/>
  <c r="E407060"/>
  <c r="E407059"/>
  <c r="E407058"/>
  <c r="E407057"/>
  <c r="E407056"/>
  <c r="E407055"/>
  <c r="E407054"/>
  <c r="E407053"/>
  <c r="E407052"/>
  <c r="E407051"/>
  <c r="E407050"/>
  <c r="E407049"/>
  <c r="E407048"/>
  <c r="E407047"/>
  <c r="E407046"/>
  <c r="E407045"/>
  <c r="E407044"/>
  <c r="E407043"/>
  <c r="E407042"/>
  <c r="E407041"/>
  <c r="E407040"/>
  <c r="E407039"/>
  <c r="E407038"/>
  <c r="E407037"/>
  <c r="E407036"/>
  <c r="E407035"/>
  <c r="E407034"/>
  <c r="E407033"/>
  <c r="E407032"/>
  <c r="E407031"/>
  <c r="E407030"/>
  <c r="E407029"/>
  <c r="E407028"/>
  <c r="E407027"/>
  <c r="E407026"/>
  <c r="E407025"/>
  <c r="E407024"/>
  <c r="E407023"/>
  <c r="E407022"/>
  <c r="E407021"/>
  <c r="E407020"/>
  <c r="E407019"/>
  <c r="E407018"/>
  <c r="E407017"/>
  <c r="E407016"/>
  <c r="E407015"/>
  <c r="E407014"/>
  <c r="E407013"/>
  <c r="E407012"/>
  <c r="E407011"/>
  <c r="E407010"/>
  <c r="E407009"/>
  <c r="E407008"/>
  <c r="E407007"/>
  <c r="E407006"/>
  <c r="E407005"/>
  <c r="E407004"/>
  <c r="E407003"/>
  <c r="E407002"/>
  <c r="E407001"/>
  <c r="E407000"/>
  <c r="E406999"/>
  <c r="E406998"/>
  <c r="E406997"/>
  <c r="E406996"/>
  <c r="E406995"/>
  <c r="E406994"/>
  <c r="E406993"/>
  <c r="E406992"/>
  <c r="E406991"/>
  <c r="E406990"/>
  <c r="E406989"/>
  <c r="E406988"/>
  <c r="E406987"/>
  <c r="E406986"/>
  <c r="E406985"/>
  <c r="E406984"/>
  <c r="E406983"/>
  <c r="E406982"/>
  <c r="E406981"/>
  <c r="E406980"/>
  <c r="E406979"/>
  <c r="E406978"/>
  <c r="E406977"/>
  <c r="E406976"/>
  <c r="E406975"/>
  <c r="E406974"/>
  <c r="E406973"/>
  <c r="E406972"/>
  <c r="E406971"/>
  <c r="E406970"/>
  <c r="E406969"/>
  <c r="E406968"/>
  <c r="E406967"/>
  <c r="E406966"/>
  <c r="E406965"/>
  <c r="E406964"/>
  <c r="E406963"/>
  <c r="E406962"/>
  <c r="E406961"/>
  <c r="E406960"/>
  <c r="E406959"/>
  <c r="E406958"/>
  <c r="E406957"/>
  <c r="E406956"/>
  <c r="E406955"/>
  <c r="E406954"/>
  <c r="E406953"/>
  <c r="E406952"/>
  <c r="E406951"/>
  <c r="E406950"/>
  <c r="E406949"/>
  <c r="E406948"/>
  <c r="E406947"/>
  <c r="E406946"/>
  <c r="E406945"/>
  <c r="E406944"/>
  <c r="E406943"/>
  <c r="E406942"/>
  <c r="E406941"/>
  <c r="E406940"/>
  <c r="E406939"/>
  <c r="E406938"/>
  <c r="E406937"/>
  <c r="E406936"/>
  <c r="E406935"/>
  <c r="E406934"/>
  <c r="E406933"/>
  <c r="E406932"/>
  <c r="E406931"/>
  <c r="E406930"/>
  <c r="E406929"/>
  <c r="E406928"/>
  <c r="E406927"/>
  <c r="E406926"/>
  <c r="E406925"/>
  <c r="E406924"/>
  <c r="E406923"/>
  <c r="E406922"/>
  <c r="E406921"/>
  <c r="E406920"/>
  <c r="E406919"/>
  <c r="E406918"/>
  <c r="E406917"/>
  <c r="E406916"/>
  <c r="E406915"/>
  <c r="E406914"/>
  <c r="E406913"/>
  <c r="E406912"/>
  <c r="E406911"/>
  <c r="E406910"/>
  <c r="E406909"/>
  <c r="E406908"/>
  <c r="E406907"/>
  <c r="E406906"/>
  <c r="E406905"/>
  <c r="E406904"/>
  <c r="E406903"/>
  <c r="E406902"/>
  <c r="E406901"/>
  <c r="E406900"/>
  <c r="E406899"/>
  <c r="E406898"/>
  <c r="E406897"/>
  <c r="E406896"/>
  <c r="E406895"/>
  <c r="E406894"/>
  <c r="E406893"/>
  <c r="E406892"/>
  <c r="E406891"/>
  <c r="E406890"/>
  <c r="E406889"/>
  <c r="E406888"/>
  <c r="E406887"/>
  <c r="E406886"/>
  <c r="E406885"/>
  <c r="E406884"/>
  <c r="E406883"/>
  <c r="E406882"/>
  <c r="E406881"/>
  <c r="E406880"/>
  <c r="E406879"/>
  <c r="E406878"/>
  <c r="E406877"/>
  <c r="E406876"/>
  <c r="E406875"/>
  <c r="E406874"/>
  <c r="E406873"/>
  <c r="E406872"/>
  <c r="E406871"/>
  <c r="E406870"/>
  <c r="E406869"/>
  <c r="E406868"/>
  <c r="E406867"/>
  <c r="E406866"/>
  <c r="E406865"/>
  <c r="E406864"/>
  <c r="E406863"/>
  <c r="E406862"/>
  <c r="E406861"/>
  <c r="E406860"/>
  <c r="E406859"/>
  <c r="E406858"/>
  <c r="E406857"/>
  <c r="E406856"/>
  <c r="E406855"/>
  <c r="E406854"/>
  <c r="E406853"/>
  <c r="E406852"/>
  <c r="E406851"/>
  <c r="E406850"/>
  <c r="E406849"/>
  <c r="E406848"/>
  <c r="E406847"/>
  <c r="E406846"/>
  <c r="E406845"/>
  <c r="E406844"/>
  <c r="E406843"/>
  <c r="E406842"/>
  <c r="E406841"/>
  <c r="E406840"/>
  <c r="E406839"/>
  <c r="E406838"/>
  <c r="E406837"/>
  <c r="E406836"/>
  <c r="E406835"/>
  <c r="E406834"/>
  <c r="E406833"/>
  <c r="E406832"/>
  <c r="E406831"/>
  <c r="E406830"/>
  <c r="E406829"/>
  <c r="E406828"/>
  <c r="E406827"/>
  <c r="E406826"/>
  <c r="E406825"/>
  <c r="E406824"/>
  <c r="E406823"/>
  <c r="E406822"/>
  <c r="E406821"/>
  <c r="E406820"/>
  <c r="E406819"/>
  <c r="E406818"/>
  <c r="E406817"/>
  <c r="E406816"/>
  <c r="E406815"/>
  <c r="E406814"/>
  <c r="E406813"/>
  <c r="E406812"/>
  <c r="E406811"/>
  <c r="E406810"/>
  <c r="E406809"/>
  <c r="E406808"/>
  <c r="E406807"/>
  <c r="E406806"/>
  <c r="E406805"/>
  <c r="E406804"/>
  <c r="E406803"/>
  <c r="E406802"/>
  <c r="E406801"/>
  <c r="E406800"/>
  <c r="E406799"/>
  <c r="E406798"/>
  <c r="E406797"/>
  <c r="E406796"/>
  <c r="E406795"/>
  <c r="E406794"/>
  <c r="E406793"/>
  <c r="E406792"/>
  <c r="E406791"/>
  <c r="E406790"/>
  <c r="E406789"/>
  <c r="E406788"/>
  <c r="E406787"/>
  <c r="E406786"/>
  <c r="E406785"/>
  <c r="E406784"/>
  <c r="E406783"/>
  <c r="E406782"/>
  <c r="E406781"/>
  <c r="E406780"/>
  <c r="E406779"/>
  <c r="E406778"/>
  <c r="E406777"/>
  <c r="E406776"/>
  <c r="E406775"/>
  <c r="E406774"/>
  <c r="E406773"/>
  <c r="E406772"/>
  <c r="E406771"/>
  <c r="E406770"/>
  <c r="E406769"/>
  <c r="E406768"/>
  <c r="E406767"/>
  <c r="E406766"/>
  <c r="E406765"/>
  <c r="E406764"/>
  <c r="E406763"/>
  <c r="E406762"/>
  <c r="E406761"/>
  <c r="E406760"/>
  <c r="E406759"/>
  <c r="E406758"/>
  <c r="E406757"/>
  <c r="E406756"/>
  <c r="E406755"/>
  <c r="E406754"/>
  <c r="E406753"/>
  <c r="E406752"/>
  <c r="E406751"/>
  <c r="E406750"/>
  <c r="E406749"/>
  <c r="E406748"/>
  <c r="E406747"/>
  <c r="E406746"/>
  <c r="E406745"/>
  <c r="E406744"/>
  <c r="E406743"/>
  <c r="E406742"/>
  <c r="E406741"/>
  <c r="E406740"/>
  <c r="E406739"/>
  <c r="E406738"/>
  <c r="E406737"/>
  <c r="E406736"/>
  <c r="E406735"/>
  <c r="E406734"/>
  <c r="E406733"/>
  <c r="E406732"/>
  <c r="E406731"/>
  <c r="E406730"/>
  <c r="E406729"/>
  <c r="E406728"/>
  <c r="E406727"/>
  <c r="E406726"/>
  <c r="E406725"/>
  <c r="E406724"/>
  <c r="E406723"/>
  <c r="E406722"/>
  <c r="E406721"/>
  <c r="E406720"/>
  <c r="E406719"/>
  <c r="E406718"/>
  <c r="E406717"/>
  <c r="E406716"/>
  <c r="E406715"/>
  <c r="E406714"/>
  <c r="E406713"/>
  <c r="E406712"/>
  <c r="E406711"/>
  <c r="E406710"/>
  <c r="E406709"/>
  <c r="E406708"/>
  <c r="E406707"/>
  <c r="E406706"/>
  <c r="E406705"/>
  <c r="E406704"/>
  <c r="E406703"/>
  <c r="E406702"/>
  <c r="E406701"/>
  <c r="E406700"/>
  <c r="E406699"/>
  <c r="E406698"/>
  <c r="E406697"/>
  <c r="E406696"/>
  <c r="E406695"/>
  <c r="E406694"/>
  <c r="E406693"/>
  <c r="E406692"/>
  <c r="E406691"/>
  <c r="E406690"/>
  <c r="E406689"/>
  <c r="E406688"/>
  <c r="E406687"/>
  <c r="E406686"/>
  <c r="E406685"/>
  <c r="E406684"/>
  <c r="E406683"/>
  <c r="E406682"/>
  <c r="E406681"/>
  <c r="E406680"/>
  <c r="E406679"/>
  <c r="E406678"/>
  <c r="E406677"/>
  <c r="E406676"/>
  <c r="E406675"/>
  <c r="E406674"/>
  <c r="E406673"/>
  <c r="E406672"/>
  <c r="E406671"/>
  <c r="E406670"/>
  <c r="E406669"/>
  <c r="E406668"/>
  <c r="E406667"/>
  <c r="E406666"/>
  <c r="E406665"/>
  <c r="E406664"/>
  <c r="E406663"/>
  <c r="E406662"/>
  <c r="E406661"/>
  <c r="E406660"/>
  <c r="E406659"/>
  <c r="E406658"/>
  <c r="E406657"/>
  <c r="E406656"/>
  <c r="E406655"/>
  <c r="E406654"/>
  <c r="E406653"/>
  <c r="E406652"/>
  <c r="E406651"/>
  <c r="E406650"/>
  <c r="E406649"/>
  <c r="E406648"/>
  <c r="E406647"/>
  <c r="E406646"/>
  <c r="E406645"/>
  <c r="E406644"/>
  <c r="E406643"/>
  <c r="E406642"/>
  <c r="E406641"/>
  <c r="E406640"/>
  <c r="E406639"/>
  <c r="E406638"/>
  <c r="E406637"/>
  <c r="E406636"/>
  <c r="E406635"/>
  <c r="E406634"/>
  <c r="E406633"/>
  <c r="E406632"/>
  <c r="E406631"/>
  <c r="E406630"/>
  <c r="E406629"/>
  <c r="E406628"/>
  <c r="E406627"/>
  <c r="E406626"/>
  <c r="E406625"/>
  <c r="E406624"/>
  <c r="E406623"/>
  <c r="E406622"/>
  <c r="E406621"/>
  <c r="E406620"/>
  <c r="E406619"/>
  <c r="E406618"/>
  <c r="E406617"/>
  <c r="E406616"/>
  <c r="E406615"/>
  <c r="E406614"/>
  <c r="E406613"/>
  <c r="E406612"/>
  <c r="E406611"/>
  <c r="E406610"/>
  <c r="E406609"/>
  <c r="E406608"/>
  <c r="E406607"/>
  <c r="E406606"/>
  <c r="E406605"/>
  <c r="E406604"/>
  <c r="E406603"/>
  <c r="E406602"/>
  <c r="E406601"/>
  <c r="E406600"/>
  <c r="E406599"/>
  <c r="E406598"/>
  <c r="E406597"/>
  <c r="E406596"/>
  <c r="E406595"/>
  <c r="E406594"/>
  <c r="E406593"/>
  <c r="E406592"/>
  <c r="E406591"/>
  <c r="E406590"/>
  <c r="E406589"/>
  <c r="E406588"/>
  <c r="E406587"/>
  <c r="E406586"/>
  <c r="E406585"/>
  <c r="E406584"/>
  <c r="E406583"/>
  <c r="E406582"/>
  <c r="E406581"/>
  <c r="E406580"/>
  <c r="E406579"/>
  <c r="E406578"/>
  <c r="E406577"/>
  <c r="E406576"/>
  <c r="E406575"/>
  <c r="E406574"/>
  <c r="E406573"/>
  <c r="E406572"/>
  <c r="E406571"/>
  <c r="E406570"/>
  <c r="E406569"/>
  <c r="E406568"/>
  <c r="E406567"/>
  <c r="E406566"/>
  <c r="E406565"/>
  <c r="E406564"/>
  <c r="E406563"/>
  <c r="E406562"/>
  <c r="E406561"/>
  <c r="E406560"/>
  <c r="E406559"/>
  <c r="E406558"/>
  <c r="E406557"/>
  <c r="E406556"/>
  <c r="E406555"/>
  <c r="E406554"/>
  <c r="E406553"/>
  <c r="E406552"/>
  <c r="E406551"/>
  <c r="E406550"/>
  <c r="E406549"/>
  <c r="E406548"/>
  <c r="E406547"/>
  <c r="E406546"/>
  <c r="E406545"/>
  <c r="E406544"/>
  <c r="E406543"/>
  <c r="E406542"/>
  <c r="E406541"/>
  <c r="E406540"/>
  <c r="E406539"/>
  <c r="E406538"/>
  <c r="E406537"/>
  <c r="E406536"/>
  <c r="E406535"/>
  <c r="E406534"/>
  <c r="E406533"/>
  <c r="E406532"/>
  <c r="E406531"/>
  <c r="E406530"/>
  <c r="E406529"/>
  <c r="E406528"/>
  <c r="E406527"/>
  <c r="E406526"/>
  <c r="E406525"/>
  <c r="E406524"/>
  <c r="E406523"/>
  <c r="E406522"/>
  <c r="E406521"/>
  <c r="E406520"/>
  <c r="E406519"/>
  <c r="E406518"/>
  <c r="E406517"/>
  <c r="E406516"/>
  <c r="E406515"/>
  <c r="E406514"/>
  <c r="E406513"/>
  <c r="E406512"/>
  <c r="E406511"/>
  <c r="E406510"/>
  <c r="E406509"/>
  <c r="E406508"/>
  <c r="E406507"/>
  <c r="E406506"/>
  <c r="E406505"/>
  <c r="E406504"/>
  <c r="E406503"/>
  <c r="E406502"/>
  <c r="E406501"/>
  <c r="E406500"/>
  <c r="E406499"/>
  <c r="E406498"/>
  <c r="E406497"/>
  <c r="E406496"/>
  <c r="E406495"/>
  <c r="E406494"/>
  <c r="E406493"/>
  <c r="E406492"/>
  <c r="E406491"/>
  <c r="E406490"/>
  <c r="E406489"/>
  <c r="E406488"/>
  <c r="E406487"/>
  <c r="E406486"/>
  <c r="E406485"/>
  <c r="E406484"/>
  <c r="E406483"/>
  <c r="E406482"/>
  <c r="E406481"/>
  <c r="E406480"/>
  <c r="E406479"/>
  <c r="E406478"/>
  <c r="E406477"/>
  <c r="E406476"/>
  <c r="E406475"/>
  <c r="E406474"/>
  <c r="E406473"/>
  <c r="E406472"/>
  <c r="E406471"/>
  <c r="E406470"/>
  <c r="E406469"/>
  <c r="E406468"/>
  <c r="E406467"/>
  <c r="E406466"/>
  <c r="E406465"/>
  <c r="E406464"/>
  <c r="E406463"/>
  <c r="E406462"/>
  <c r="E406461"/>
  <c r="E406460"/>
  <c r="E406459"/>
  <c r="E406458"/>
  <c r="E406457"/>
  <c r="E406456"/>
  <c r="E406455"/>
  <c r="E406454"/>
  <c r="E406453"/>
  <c r="E406452"/>
  <c r="E406451"/>
  <c r="E406450"/>
  <c r="E406449"/>
  <c r="E406448"/>
  <c r="E406447"/>
  <c r="E406446"/>
  <c r="E406445"/>
  <c r="E406444"/>
  <c r="E406443"/>
  <c r="E406442"/>
  <c r="E406441"/>
  <c r="E406440"/>
  <c r="E406439"/>
  <c r="E406438"/>
  <c r="E406437"/>
  <c r="E406436"/>
  <c r="E406435"/>
  <c r="E406434"/>
  <c r="E406433"/>
  <c r="E406432"/>
  <c r="E406431"/>
  <c r="E406430"/>
  <c r="E406429"/>
  <c r="E406428"/>
  <c r="E406427"/>
  <c r="E406426"/>
  <c r="E406425"/>
  <c r="E406424"/>
  <c r="E406423"/>
  <c r="E406422"/>
  <c r="E406421"/>
  <c r="E406420"/>
  <c r="E406419"/>
  <c r="E406418"/>
  <c r="E406417"/>
  <c r="E406416"/>
  <c r="E406415"/>
  <c r="E406414"/>
  <c r="E406413"/>
  <c r="E406412"/>
  <c r="E406411"/>
  <c r="E406410"/>
  <c r="E406409"/>
  <c r="E406408"/>
  <c r="E406407"/>
  <c r="E406406"/>
  <c r="E406405"/>
  <c r="E406404"/>
  <c r="E406403"/>
  <c r="E406402"/>
  <c r="E406401"/>
  <c r="E406400"/>
  <c r="E406399"/>
  <c r="E406398"/>
  <c r="E406397"/>
  <c r="E406396"/>
  <c r="E406395"/>
  <c r="E406394"/>
  <c r="E406393"/>
  <c r="E406392"/>
  <c r="E406391"/>
  <c r="E406390"/>
  <c r="E406389"/>
  <c r="E406388"/>
  <c r="E406387"/>
  <c r="E406386"/>
  <c r="E406385"/>
  <c r="E406384"/>
  <c r="E406383"/>
  <c r="E406382"/>
  <c r="E406381"/>
  <c r="E406380"/>
  <c r="E406379"/>
  <c r="E406378"/>
  <c r="E406377"/>
  <c r="E406376"/>
  <c r="E406375"/>
  <c r="E406374"/>
  <c r="E406373"/>
  <c r="E406372"/>
  <c r="E406371"/>
  <c r="E406370"/>
  <c r="E406369"/>
  <c r="E406368"/>
  <c r="E406367"/>
  <c r="E406366"/>
  <c r="E406365"/>
  <c r="E406364"/>
  <c r="E406363"/>
  <c r="E406362"/>
  <c r="E406361"/>
  <c r="E406360"/>
  <c r="E406359"/>
  <c r="E406358"/>
  <c r="E406357"/>
  <c r="E406356"/>
  <c r="E406355"/>
  <c r="E406354"/>
  <c r="E406353"/>
  <c r="E406352"/>
  <c r="E406351"/>
  <c r="E406350"/>
  <c r="E406349"/>
  <c r="E406348"/>
  <c r="E406347"/>
  <c r="E406346"/>
  <c r="E406345"/>
  <c r="E406344"/>
  <c r="E406343"/>
  <c r="E406342"/>
  <c r="E406341"/>
  <c r="E406340"/>
  <c r="E406339"/>
  <c r="E406338"/>
  <c r="E406337"/>
  <c r="E406336"/>
  <c r="E406335"/>
  <c r="E406334"/>
  <c r="E406333"/>
  <c r="E406332"/>
  <c r="E406331"/>
  <c r="E406330"/>
  <c r="E406329"/>
  <c r="E406328"/>
  <c r="E406327"/>
  <c r="E406326"/>
  <c r="E406325"/>
  <c r="E406324"/>
  <c r="E406323"/>
  <c r="E406322"/>
  <c r="E406321"/>
  <c r="E406320"/>
  <c r="E406319"/>
  <c r="E406318"/>
  <c r="E406317"/>
  <c r="E406316"/>
  <c r="E406315"/>
  <c r="E406314"/>
  <c r="E406313"/>
  <c r="E406312"/>
  <c r="E406311"/>
  <c r="E406310"/>
  <c r="E406309"/>
  <c r="E406308"/>
  <c r="E406307"/>
  <c r="E406306"/>
  <c r="E406305"/>
  <c r="E406304"/>
  <c r="E406303"/>
  <c r="E406302"/>
  <c r="E406301"/>
  <c r="E406300"/>
  <c r="E406299"/>
  <c r="E406298"/>
  <c r="E406297"/>
  <c r="E406296"/>
  <c r="E406295"/>
  <c r="E406294"/>
  <c r="E406293"/>
  <c r="E406292"/>
  <c r="E406291"/>
  <c r="E406290"/>
  <c r="E406289"/>
  <c r="E406288"/>
  <c r="E406287"/>
  <c r="E406286"/>
  <c r="E406285"/>
  <c r="E406284"/>
  <c r="E406283"/>
  <c r="E406282"/>
  <c r="E406281"/>
  <c r="E406280"/>
  <c r="E406279"/>
  <c r="E406278"/>
  <c r="E406277"/>
  <c r="E406276"/>
  <c r="E406275"/>
  <c r="E406274"/>
  <c r="E406273"/>
  <c r="E406272"/>
  <c r="E406271"/>
  <c r="E406270"/>
  <c r="E406269"/>
  <c r="E406268"/>
  <c r="E406267"/>
  <c r="E406266"/>
  <c r="E406265"/>
  <c r="E406264"/>
  <c r="E406263"/>
  <c r="E406262"/>
  <c r="E406261"/>
  <c r="E406260"/>
  <c r="E406259"/>
  <c r="E406258"/>
  <c r="E406257"/>
  <c r="E406256"/>
  <c r="E406255"/>
  <c r="E406254"/>
  <c r="E406253"/>
  <c r="E406252"/>
  <c r="E406251"/>
  <c r="E406250"/>
  <c r="E406249"/>
  <c r="E406248"/>
  <c r="E406247"/>
  <c r="E406246"/>
  <c r="E406245"/>
  <c r="E406244"/>
  <c r="E406243"/>
  <c r="E406242"/>
  <c r="E406241"/>
  <c r="E406240"/>
  <c r="E406239"/>
  <c r="E406238"/>
  <c r="E406237"/>
  <c r="E406236"/>
  <c r="E406235"/>
  <c r="E406234"/>
  <c r="E406233"/>
  <c r="E406232"/>
  <c r="E406231"/>
  <c r="E406230"/>
  <c r="E406229"/>
  <c r="E406228"/>
  <c r="E406227"/>
  <c r="E406226"/>
  <c r="E406225"/>
  <c r="E406224"/>
  <c r="E406223"/>
  <c r="E406222"/>
  <c r="E406221"/>
  <c r="E406220"/>
  <c r="E406219"/>
  <c r="E406218"/>
  <c r="E406217"/>
  <c r="E406216"/>
  <c r="E406215"/>
  <c r="E406214"/>
  <c r="E406213"/>
  <c r="E406212"/>
  <c r="E406211"/>
  <c r="E406210"/>
  <c r="E406209"/>
  <c r="E406208"/>
  <c r="E406207"/>
  <c r="E406206"/>
  <c r="E406205"/>
  <c r="E406204"/>
  <c r="E406203"/>
  <c r="E406202"/>
  <c r="E406201"/>
  <c r="E406200"/>
  <c r="E406199"/>
  <c r="E406198"/>
  <c r="E406197"/>
  <c r="E406196"/>
  <c r="E406195"/>
  <c r="E406194"/>
  <c r="E406193"/>
  <c r="E406192"/>
  <c r="E406191"/>
  <c r="E406190"/>
  <c r="E406189"/>
  <c r="E406188"/>
  <c r="E406187"/>
  <c r="E406186"/>
  <c r="E406185"/>
  <c r="E406184"/>
  <c r="E406183"/>
  <c r="E406182"/>
  <c r="E406181"/>
  <c r="E406180"/>
  <c r="E406179"/>
  <c r="E406178"/>
  <c r="E406177"/>
  <c r="E406176"/>
  <c r="E406175"/>
  <c r="E406174"/>
  <c r="E406173"/>
  <c r="E406172"/>
  <c r="E406171"/>
  <c r="E406170"/>
  <c r="E406169"/>
  <c r="E406168"/>
  <c r="E406167"/>
  <c r="E406166"/>
  <c r="E406165"/>
  <c r="E406164"/>
  <c r="E406163"/>
  <c r="E406162"/>
  <c r="E406161"/>
  <c r="E406160"/>
  <c r="E406159"/>
  <c r="E406158"/>
  <c r="E406157"/>
  <c r="E406156"/>
  <c r="E406155"/>
  <c r="E406154"/>
  <c r="E406153"/>
  <c r="E406152"/>
  <c r="E406151"/>
  <c r="E406150"/>
  <c r="E406149"/>
  <c r="E406148"/>
  <c r="E406147"/>
  <c r="E406146"/>
  <c r="E406145"/>
  <c r="E406144"/>
  <c r="E406143"/>
  <c r="E406142"/>
  <c r="E406141"/>
  <c r="E406140"/>
  <c r="E406139"/>
  <c r="E406138"/>
  <c r="E406137"/>
  <c r="E406136"/>
  <c r="E406135"/>
  <c r="E406134"/>
  <c r="E406133"/>
  <c r="E406132"/>
  <c r="E406131"/>
  <c r="E406130"/>
  <c r="E406129"/>
  <c r="E406128"/>
  <c r="E406127"/>
  <c r="E406126"/>
  <c r="E406125"/>
  <c r="E406124"/>
  <c r="E406123"/>
  <c r="E406122"/>
  <c r="E406121"/>
  <c r="E406120"/>
  <c r="E406119"/>
  <c r="E406118"/>
  <c r="E406117"/>
  <c r="E406116"/>
  <c r="E406115"/>
  <c r="E406114"/>
  <c r="E406113"/>
  <c r="E406112"/>
  <c r="E406111"/>
  <c r="E406110"/>
  <c r="E406109"/>
  <c r="E406108"/>
  <c r="E406107"/>
  <c r="E406106"/>
  <c r="E406105"/>
  <c r="E406104"/>
  <c r="E406103"/>
  <c r="E406102"/>
  <c r="E406101"/>
  <c r="E406100"/>
  <c r="E406099"/>
  <c r="E406098"/>
  <c r="E406097"/>
  <c r="E406096"/>
  <c r="E406095"/>
  <c r="E406094"/>
  <c r="E406093"/>
  <c r="E406092"/>
  <c r="E406091"/>
  <c r="E406090"/>
  <c r="E406089"/>
  <c r="E406088"/>
  <c r="E406087"/>
  <c r="E406086"/>
  <c r="E406085"/>
  <c r="E406084"/>
  <c r="E406083"/>
  <c r="E406082"/>
  <c r="E406081"/>
  <c r="E406080"/>
  <c r="E406079"/>
  <c r="E406078"/>
  <c r="E406077"/>
  <c r="E406076"/>
  <c r="E406075"/>
  <c r="E406074"/>
  <c r="E406073"/>
  <c r="E406072"/>
  <c r="E406071"/>
  <c r="E406070"/>
  <c r="E406069"/>
  <c r="E406068"/>
  <c r="E406067"/>
  <c r="E406066"/>
  <c r="E406065"/>
  <c r="E406064"/>
  <c r="E406063"/>
  <c r="E406062"/>
  <c r="E406061"/>
  <c r="E406060"/>
  <c r="E406059"/>
  <c r="E406058"/>
  <c r="E406057"/>
  <c r="E406056"/>
  <c r="E406055"/>
  <c r="E406054"/>
  <c r="E406053"/>
  <c r="E406052"/>
  <c r="E406051"/>
  <c r="E406050"/>
  <c r="E406049"/>
  <c r="E406048"/>
  <c r="E406047"/>
  <c r="E406046"/>
  <c r="E406045"/>
  <c r="E406044"/>
  <c r="E406043"/>
  <c r="E406042"/>
  <c r="E406041"/>
  <c r="E406040"/>
  <c r="E406039"/>
  <c r="E406038"/>
  <c r="E406037"/>
  <c r="E406036"/>
  <c r="E406035"/>
  <c r="E406034"/>
  <c r="E406033"/>
  <c r="E406032"/>
  <c r="E406031"/>
  <c r="E406030"/>
  <c r="E406029"/>
  <c r="E406028"/>
  <c r="E406027"/>
  <c r="E406026"/>
  <c r="E406025"/>
  <c r="E406024"/>
  <c r="E406023"/>
  <c r="E406022"/>
  <c r="E406021"/>
  <c r="E406020"/>
  <c r="E406019"/>
  <c r="E406018"/>
  <c r="E406017"/>
  <c r="E406016"/>
  <c r="E406015"/>
  <c r="E406014"/>
  <c r="E406013"/>
  <c r="E406012"/>
  <c r="E406011"/>
  <c r="E406010"/>
  <c r="E406009"/>
  <c r="E406008"/>
  <c r="E406007"/>
  <c r="E406006"/>
  <c r="E406005"/>
  <c r="E406004"/>
  <c r="E406003"/>
  <c r="E406002"/>
  <c r="E406001"/>
  <c r="E406000"/>
  <c r="E405999"/>
  <c r="E405998"/>
  <c r="E405997"/>
  <c r="E405996"/>
  <c r="E405995"/>
  <c r="E405994"/>
  <c r="E405993"/>
  <c r="E405992"/>
  <c r="E405991"/>
  <c r="E405990"/>
  <c r="E405989"/>
  <c r="E405988"/>
  <c r="E405987"/>
  <c r="E405986"/>
  <c r="E405985"/>
  <c r="E405984"/>
  <c r="E405983"/>
  <c r="E405982"/>
  <c r="E405981"/>
  <c r="E405980"/>
  <c r="E405979"/>
  <c r="E405978"/>
  <c r="E405977"/>
  <c r="E405976"/>
  <c r="E405975"/>
  <c r="E405974"/>
  <c r="E405973"/>
  <c r="E405972"/>
  <c r="E405971"/>
  <c r="E405970"/>
  <c r="E405969"/>
  <c r="E405968"/>
  <c r="E405967"/>
  <c r="E405966"/>
  <c r="E405965"/>
  <c r="E405964"/>
  <c r="E405963"/>
  <c r="E405962"/>
  <c r="E405961"/>
  <c r="E405960"/>
  <c r="E405959"/>
  <c r="E405958"/>
  <c r="E405957"/>
  <c r="E405956"/>
  <c r="E405955"/>
  <c r="E405954"/>
  <c r="E405953"/>
  <c r="E405952"/>
  <c r="E405951"/>
  <c r="E405950"/>
  <c r="E405949"/>
  <c r="E405948"/>
  <c r="E405947"/>
  <c r="E405946"/>
  <c r="E405945"/>
  <c r="E405944"/>
  <c r="E405943"/>
  <c r="E405942"/>
  <c r="E405941"/>
  <c r="E405940"/>
  <c r="E405939"/>
  <c r="E405938"/>
  <c r="E405937"/>
  <c r="E405936"/>
  <c r="E405935"/>
  <c r="E405934"/>
  <c r="E405933"/>
  <c r="E405932"/>
  <c r="E405931"/>
  <c r="E405930"/>
  <c r="E405929"/>
  <c r="E405928"/>
  <c r="E405927"/>
  <c r="E405926"/>
  <c r="E405925"/>
  <c r="E405924"/>
  <c r="E405923"/>
  <c r="E405922"/>
  <c r="E405921"/>
  <c r="E405920"/>
  <c r="E405919"/>
  <c r="E405918"/>
  <c r="E405917"/>
  <c r="E405916"/>
  <c r="E405915"/>
  <c r="E405914"/>
  <c r="E405913"/>
  <c r="E405912"/>
  <c r="E405911"/>
  <c r="E405910"/>
  <c r="E405909"/>
  <c r="E405908"/>
  <c r="E405907"/>
  <c r="E405906"/>
  <c r="E405905"/>
  <c r="E405904"/>
  <c r="E405903"/>
  <c r="E405902"/>
  <c r="E405901"/>
  <c r="E405900"/>
  <c r="E405899"/>
  <c r="E405898"/>
  <c r="E405897"/>
  <c r="E405896"/>
  <c r="E405895"/>
  <c r="E405894"/>
  <c r="E405893"/>
  <c r="E405892"/>
  <c r="E405891"/>
  <c r="E405890"/>
  <c r="E405889"/>
  <c r="E405888"/>
  <c r="E405887"/>
  <c r="E405886"/>
  <c r="E405885"/>
  <c r="E405884"/>
  <c r="E405883"/>
  <c r="E405882"/>
  <c r="E405881"/>
  <c r="E405880"/>
  <c r="E405879"/>
  <c r="E405878"/>
  <c r="E405877"/>
  <c r="E405876"/>
  <c r="E405875"/>
  <c r="E405874"/>
  <c r="E405873"/>
  <c r="E405872"/>
  <c r="E405871"/>
  <c r="E405870"/>
  <c r="E405869"/>
  <c r="E405868"/>
  <c r="E405867"/>
  <c r="E405866"/>
  <c r="E405865"/>
  <c r="E405864"/>
  <c r="E405863"/>
  <c r="E405862"/>
  <c r="E405861"/>
  <c r="E405860"/>
  <c r="E405859"/>
  <c r="E405858"/>
  <c r="E405857"/>
  <c r="E405856"/>
  <c r="E405855"/>
  <c r="E405854"/>
  <c r="E405853"/>
  <c r="E405852"/>
  <c r="E405851"/>
  <c r="E405850"/>
  <c r="E405849"/>
  <c r="E405848"/>
  <c r="E405847"/>
  <c r="E405846"/>
  <c r="E405845"/>
  <c r="E405844"/>
  <c r="E405843"/>
  <c r="E405842"/>
  <c r="E405841"/>
  <c r="E405840"/>
  <c r="E405839"/>
  <c r="E405838"/>
  <c r="E405837"/>
  <c r="E405836"/>
  <c r="E405835"/>
  <c r="E405834"/>
  <c r="E405833"/>
  <c r="E405832"/>
  <c r="E405831"/>
  <c r="E405830"/>
  <c r="E405829"/>
  <c r="E405828"/>
  <c r="E405827"/>
  <c r="E405826"/>
  <c r="E405825"/>
  <c r="E405824"/>
  <c r="E405823"/>
  <c r="E405822"/>
  <c r="E405821"/>
  <c r="E405820"/>
  <c r="E405819"/>
  <c r="E405818"/>
  <c r="E405817"/>
  <c r="E405816"/>
  <c r="E405815"/>
  <c r="E405814"/>
  <c r="E405813"/>
  <c r="E405812"/>
  <c r="E405811"/>
  <c r="E405810"/>
  <c r="E405809"/>
  <c r="E405808"/>
  <c r="E405807"/>
  <c r="E405806"/>
  <c r="E405805"/>
  <c r="E405804"/>
  <c r="E405803"/>
  <c r="E405802"/>
  <c r="E405801"/>
  <c r="E405800"/>
  <c r="E405799"/>
  <c r="E405798"/>
  <c r="E405797"/>
  <c r="E405796"/>
  <c r="E405795"/>
  <c r="E405794"/>
  <c r="E405793"/>
  <c r="E405792"/>
  <c r="E405791"/>
  <c r="E405790"/>
  <c r="E405789"/>
  <c r="E405788"/>
  <c r="E405787"/>
  <c r="E405786"/>
  <c r="E405785"/>
  <c r="E405784"/>
  <c r="E405783"/>
  <c r="E405782"/>
  <c r="E405781"/>
  <c r="E405780"/>
  <c r="E405779"/>
  <c r="E405778"/>
  <c r="E405777"/>
  <c r="E405776"/>
  <c r="E405775"/>
  <c r="E405774"/>
  <c r="E405773"/>
  <c r="E405772"/>
  <c r="E405771"/>
  <c r="E405770"/>
  <c r="E405769"/>
  <c r="E405768"/>
  <c r="E405767"/>
  <c r="E405766"/>
  <c r="E405765"/>
  <c r="E405764"/>
  <c r="E405763"/>
  <c r="E405762"/>
  <c r="E405761"/>
  <c r="E405760"/>
  <c r="E405759"/>
  <c r="E405758"/>
  <c r="E405757"/>
  <c r="E405756"/>
  <c r="E405755"/>
  <c r="E405754"/>
  <c r="E405753"/>
  <c r="E405752"/>
  <c r="E405751"/>
  <c r="E405750"/>
  <c r="E405749"/>
  <c r="E405748"/>
  <c r="E405747"/>
  <c r="E405746"/>
  <c r="E405745"/>
  <c r="E405744"/>
  <c r="E405743"/>
  <c r="E405742"/>
  <c r="E405741"/>
  <c r="E405740"/>
  <c r="E405739"/>
  <c r="E405738"/>
  <c r="E405737"/>
  <c r="E405736"/>
  <c r="E405735"/>
  <c r="E405734"/>
  <c r="E405733"/>
  <c r="E405732"/>
  <c r="E405731"/>
  <c r="E405730"/>
  <c r="E405729"/>
  <c r="E405728"/>
  <c r="E405727"/>
  <c r="E405726"/>
  <c r="E405725"/>
  <c r="E405724"/>
  <c r="E405723"/>
  <c r="E405722"/>
  <c r="E405721"/>
  <c r="E405720"/>
  <c r="E405719"/>
  <c r="E405718"/>
  <c r="E405717"/>
  <c r="E405716"/>
  <c r="E405715"/>
  <c r="E405714"/>
  <c r="E405713"/>
  <c r="E405712"/>
  <c r="E405711"/>
  <c r="E405710"/>
  <c r="E405709"/>
  <c r="E405708"/>
  <c r="E405707"/>
  <c r="E405706"/>
  <c r="E405705"/>
  <c r="E405704"/>
  <c r="E405703"/>
  <c r="E405702"/>
  <c r="E405701"/>
  <c r="E405700"/>
  <c r="E405699"/>
  <c r="E405698"/>
  <c r="E405697"/>
  <c r="E405696"/>
  <c r="E405695"/>
  <c r="E405694"/>
  <c r="E405693"/>
  <c r="E405692"/>
  <c r="E405691"/>
  <c r="E405690"/>
  <c r="E405689"/>
  <c r="E405688"/>
  <c r="E405687"/>
  <c r="E405686"/>
  <c r="E405685"/>
  <c r="E405684"/>
  <c r="E405683"/>
  <c r="E405682"/>
  <c r="E405681"/>
  <c r="E405680"/>
  <c r="E405679"/>
  <c r="E405678"/>
  <c r="E405677"/>
  <c r="E405676"/>
  <c r="E405675"/>
  <c r="E405674"/>
  <c r="E405673"/>
  <c r="E405672"/>
  <c r="E405671"/>
  <c r="E405670"/>
  <c r="E405669"/>
  <c r="E405668"/>
  <c r="E405667"/>
  <c r="E405666"/>
  <c r="E405665"/>
  <c r="E405664"/>
  <c r="E405663"/>
  <c r="E405662"/>
  <c r="E405661"/>
  <c r="E405660"/>
  <c r="E405659"/>
  <c r="E405658"/>
  <c r="E405657"/>
  <c r="E405656"/>
  <c r="E405655"/>
  <c r="E405654"/>
  <c r="E405653"/>
  <c r="E405652"/>
  <c r="E405651"/>
  <c r="E405650"/>
  <c r="E405649"/>
  <c r="E405648"/>
  <c r="E405647"/>
  <c r="E405646"/>
  <c r="E405645"/>
  <c r="E405644"/>
  <c r="E405643"/>
  <c r="E405642"/>
  <c r="E405641"/>
  <c r="E405640"/>
  <c r="E405639"/>
  <c r="E405638"/>
  <c r="E405637"/>
  <c r="E405636"/>
  <c r="E405635"/>
  <c r="E405634"/>
  <c r="E405633"/>
  <c r="E405632"/>
  <c r="E405631"/>
  <c r="E405630"/>
  <c r="E405629"/>
  <c r="E405628"/>
  <c r="E405627"/>
  <c r="E405626"/>
  <c r="E405625"/>
  <c r="E405624"/>
  <c r="E405623"/>
  <c r="E405622"/>
  <c r="E405621"/>
  <c r="E405620"/>
  <c r="E405619"/>
  <c r="E405618"/>
  <c r="E405617"/>
  <c r="E405616"/>
  <c r="E405615"/>
  <c r="E405614"/>
  <c r="E405613"/>
  <c r="E405612"/>
  <c r="E405611"/>
  <c r="E405610"/>
  <c r="E405609"/>
  <c r="E405608"/>
  <c r="E405607"/>
  <c r="E405606"/>
  <c r="E405605"/>
  <c r="E405604"/>
  <c r="E405603"/>
  <c r="E405602"/>
  <c r="E405601"/>
  <c r="E405600"/>
  <c r="E405599"/>
  <c r="E405598"/>
  <c r="E405597"/>
  <c r="E405596"/>
  <c r="E405595"/>
  <c r="E405594"/>
  <c r="E405593"/>
  <c r="E405592"/>
  <c r="E405591"/>
  <c r="E405590"/>
  <c r="E405589"/>
  <c r="E405588"/>
  <c r="E405587"/>
  <c r="E405586"/>
  <c r="E405585"/>
  <c r="E405584"/>
  <c r="E405583"/>
  <c r="E405582"/>
  <c r="E405581"/>
  <c r="E405580"/>
  <c r="E405579"/>
  <c r="E405578"/>
  <c r="E405577"/>
  <c r="E405576"/>
  <c r="E405575"/>
  <c r="E405574"/>
  <c r="E405573"/>
  <c r="E405572"/>
  <c r="E405571"/>
  <c r="E405570"/>
  <c r="E405569"/>
  <c r="E405568"/>
  <c r="E405567"/>
  <c r="E405566"/>
  <c r="E405565"/>
  <c r="E405564"/>
  <c r="E405563"/>
  <c r="E405562"/>
  <c r="E405561"/>
  <c r="E405560"/>
  <c r="E405559"/>
  <c r="E405558"/>
  <c r="E405557"/>
  <c r="E405556"/>
  <c r="E405555"/>
  <c r="E405554"/>
  <c r="E405553"/>
  <c r="E405552"/>
  <c r="E405551"/>
  <c r="E405550"/>
  <c r="E405549"/>
  <c r="E405548"/>
  <c r="E405547"/>
  <c r="E405546"/>
  <c r="E405545"/>
  <c r="E405544"/>
  <c r="E405543"/>
  <c r="E405542"/>
  <c r="E405541"/>
  <c r="E405540"/>
  <c r="E405539"/>
  <c r="E405538"/>
  <c r="E405537"/>
  <c r="E405536"/>
  <c r="E405535"/>
  <c r="E405534"/>
  <c r="E405533"/>
  <c r="E405532"/>
  <c r="E405531"/>
  <c r="E405530"/>
  <c r="E405529"/>
  <c r="E405528"/>
  <c r="E405527"/>
  <c r="E405526"/>
  <c r="E405525"/>
  <c r="E405524"/>
  <c r="E405523"/>
  <c r="E405522"/>
  <c r="E405521"/>
  <c r="E405520"/>
  <c r="E405519"/>
  <c r="E405518"/>
  <c r="E405517"/>
  <c r="E405516"/>
  <c r="E405515"/>
  <c r="E405514"/>
  <c r="E405513"/>
  <c r="E405512"/>
  <c r="E405511"/>
  <c r="E405510"/>
  <c r="E405509"/>
  <c r="E405508"/>
  <c r="E405507"/>
  <c r="E405506"/>
  <c r="E405505"/>
  <c r="E405504"/>
  <c r="E405503"/>
  <c r="E405502"/>
  <c r="E405501"/>
  <c r="E405500"/>
  <c r="E405499"/>
  <c r="E405498"/>
  <c r="E405497"/>
  <c r="E405496"/>
  <c r="E405495"/>
  <c r="E405494"/>
  <c r="E405493"/>
  <c r="E405492"/>
  <c r="E405491"/>
  <c r="E405490"/>
  <c r="E405489"/>
  <c r="E405488"/>
  <c r="E405487"/>
  <c r="E405486"/>
  <c r="E405485"/>
  <c r="E405484"/>
  <c r="E405483"/>
  <c r="E405482"/>
  <c r="E405481"/>
  <c r="E405480"/>
  <c r="E405479"/>
  <c r="E405478"/>
  <c r="E405477"/>
  <c r="E405476"/>
  <c r="E405475"/>
  <c r="E405474"/>
  <c r="E405473"/>
  <c r="E405472"/>
  <c r="E405471"/>
  <c r="E405470"/>
  <c r="E405469"/>
  <c r="E405468"/>
  <c r="E405467"/>
  <c r="E405466"/>
  <c r="E405465"/>
  <c r="E405464"/>
  <c r="E405463"/>
  <c r="E405462"/>
  <c r="E405461"/>
  <c r="E405460"/>
  <c r="E405459"/>
  <c r="E405458"/>
  <c r="E405457"/>
  <c r="E405456"/>
  <c r="E405455"/>
  <c r="E405454"/>
  <c r="E405453"/>
  <c r="E405452"/>
  <c r="E405451"/>
  <c r="E405450"/>
  <c r="E405449"/>
  <c r="E405448"/>
  <c r="E405447"/>
  <c r="E405446"/>
  <c r="E405445"/>
  <c r="E405444"/>
  <c r="E405443"/>
  <c r="E405442"/>
  <c r="E405441"/>
  <c r="E405440"/>
  <c r="E405439"/>
  <c r="E405438"/>
  <c r="E405437"/>
  <c r="E405436"/>
  <c r="E405435"/>
  <c r="E405434"/>
  <c r="E405433"/>
  <c r="E405432"/>
  <c r="E405431"/>
  <c r="E405430"/>
  <c r="E405429"/>
  <c r="E405428"/>
  <c r="E405427"/>
  <c r="E405426"/>
  <c r="E405425"/>
  <c r="E405424"/>
  <c r="E405423"/>
  <c r="E405422"/>
  <c r="E405421"/>
  <c r="E405420"/>
  <c r="E405419"/>
  <c r="E405418"/>
  <c r="E405417"/>
  <c r="E405416"/>
  <c r="E405415"/>
  <c r="E405414"/>
  <c r="E405413"/>
  <c r="E405412"/>
  <c r="E405411"/>
  <c r="E405410"/>
  <c r="E405409"/>
  <c r="E405408"/>
  <c r="E405407"/>
  <c r="E405406"/>
  <c r="E405405"/>
  <c r="E405404"/>
  <c r="E405403"/>
  <c r="E405402"/>
  <c r="E405401"/>
  <c r="E405400"/>
  <c r="E405399"/>
  <c r="E405398"/>
  <c r="E405397"/>
  <c r="E405396"/>
  <c r="E405395"/>
  <c r="E405394"/>
  <c r="E405393"/>
  <c r="E405392"/>
  <c r="E405391"/>
  <c r="E405390"/>
  <c r="E405389"/>
  <c r="E405388"/>
  <c r="E405387"/>
  <c r="E405386"/>
  <c r="E405385"/>
  <c r="E405384"/>
  <c r="E405383"/>
  <c r="E405382"/>
  <c r="E405381"/>
  <c r="E405380"/>
  <c r="E405379"/>
  <c r="E405378"/>
  <c r="E405377"/>
  <c r="E405376"/>
  <c r="E405375"/>
  <c r="E405374"/>
  <c r="E405373"/>
  <c r="E405372"/>
  <c r="E405371"/>
  <c r="E405370"/>
  <c r="E405369"/>
  <c r="E405368"/>
  <c r="E405367"/>
  <c r="E405366"/>
  <c r="E405365"/>
  <c r="E405364"/>
  <c r="E405363"/>
  <c r="E405362"/>
  <c r="E405361"/>
  <c r="E405360"/>
  <c r="E405359"/>
  <c r="E405358"/>
  <c r="E405357"/>
  <c r="E405356"/>
  <c r="E405355"/>
  <c r="E405354"/>
  <c r="E405353"/>
  <c r="E405352"/>
  <c r="E405351"/>
  <c r="E405350"/>
  <c r="E405349"/>
  <c r="E405348"/>
  <c r="E405347"/>
  <c r="E405346"/>
  <c r="E405345"/>
  <c r="E405344"/>
  <c r="E405343"/>
  <c r="E405342"/>
  <c r="E405341"/>
  <c r="E405340"/>
  <c r="E405339"/>
  <c r="E405338"/>
  <c r="E405337"/>
  <c r="E405336"/>
  <c r="E405335"/>
  <c r="E405334"/>
  <c r="E405333"/>
  <c r="E405332"/>
  <c r="E405331"/>
  <c r="E405330"/>
  <c r="E405329"/>
  <c r="E405328"/>
  <c r="E405327"/>
  <c r="E405326"/>
  <c r="E405325"/>
  <c r="E405324"/>
  <c r="E405323"/>
  <c r="E405322"/>
  <c r="E405321"/>
  <c r="E405320"/>
  <c r="E405319"/>
  <c r="E405318"/>
  <c r="E405317"/>
  <c r="E405316"/>
  <c r="E405315"/>
  <c r="E405314"/>
  <c r="E405313"/>
  <c r="E405312"/>
  <c r="E405311"/>
  <c r="E405310"/>
  <c r="E405309"/>
  <c r="E405308"/>
  <c r="E405307"/>
  <c r="E405306"/>
  <c r="E405305"/>
  <c r="E405304"/>
  <c r="E405303"/>
  <c r="E405302"/>
  <c r="E405301"/>
  <c r="E405300"/>
  <c r="E405299"/>
  <c r="E405298"/>
  <c r="E405297"/>
  <c r="E405296"/>
  <c r="E405295"/>
  <c r="E405294"/>
  <c r="E405293"/>
  <c r="E405292"/>
  <c r="E405291"/>
  <c r="E405290"/>
  <c r="E405289"/>
  <c r="E405288"/>
  <c r="E405287"/>
  <c r="E405286"/>
  <c r="E405285"/>
  <c r="E405284"/>
  <c r="E405283"/>
  <c r="E405282"/>
  <c r="E405281"/>
  <c r="E405280"/>
  <c r="E405279"/>
  <c r="E405278"/>
  <c r="E405277"/>
  <c r="E405276"/>
  <c r="E405275"/>
  <c r="E405274"/>
  <c r="E405273"/>
  <c r="E405272"/>
  <c r="E405271"/>
  <c r="E405270"/>
  <c r="E405269"/>
  <c r="E405268"/>
  <c r="E405267"/>
  <c r="E405266"/>
  <c r="E405265"/>
  <c r="E405264"/>
  <c r="E405263"/>
  <c r="E405262"/>
  <c r="E405261"/>
  <c r="E405260"/>
  <c r="E405259"/>
  <c r="E405258"/>
  <c r="E405257"/>
  <c r="E405256"/>
  <c r="E405255"/>
  <c r="E405254"/>
  <c r="E405253"/>
  <c r="E405252"/>
  <c r="E405251"/>
  <c r="E405250"/>
  <c r="E405249"/>
  <c r="E405248"/>
  <c r="E405247"/>
  <c r="E405246"/>
  <c r="E405245"/>
  <c r="E405244"/>
  <c r="E405243"/>
  <c r="E405242"/>
  <c r="E405241"/>
  <c r="E405240"/>
  <c r="E405239"/>
  <c r="E405238"/>
  <c r="E405237"/>
  <c r="E405236"/>
  <c r="E405235"/>
  <c r="E405234"/>
  <c r="E405233"/>
  <c r="E405232"/>
  <c r="E405231"/>
  <c r="E405230"/>
  <c r="E405229"/>
  <c r="E405228"/>
  <c r="E405227"/>
  <c r="E405226"/>
  <c r="E405225"/>
  <c r="E405224"/>
  <c r="E405223"/>
  <c r="E405222"/>
  <c r="E405221"/>
  <c r="E405220"/>
  <c r="E405219"/>
  <c r="E405218"/>
  <c r="E405217"/>
  <c r="E405216"/>
  <c r="E405215"/>
  <c r="E405214"/>
  <c r="E405213"/>
  <c r="E405212"/>
  <c r="E405211"/>
  <c r="E405210"/>
  <c r="E405209"/>
  <c r="E405208"/>
  <c r="E405207"/>
  <c r="E405206"/>
  <c r="E405205"/>
  <c r="E405204"/>
  <c r="E405203"/>
  <c r="E405202"/>
  <c r="E405201"/>
  <c r="E405200"/>
  <c r="E405199"/>
  <c r="E405198"/>
  <c r="E405197"/>
  <c r="E405196"/>
  <c r="E405195"/>
  <c r="E405194"/>
  <c r="E405193"/>
  <c r="E405192"/>
  <c r="E405191"/>
  <c r="E405190"/>
  <c r="E405189"/>
  <c r="E405188"/>
  <c r="E405187"/>
  <c r="E405186"/>
  <c r="E405185"/>
  <c r="E405184"/>
  <c r="E405183"/>
  <c r="E405182"/>
  <c r="E405181"/>
  <c r="E405180"/>
  <c r="E405179"/>
  <c r="E405178"/>
  <c r="E405177"/>
  <c r="E405176"/>
  <c r="E405175"/>
  <c r="E405174"/>
  <c r="E405173"/>
  <c r="E405172"/>
  <c r="E405171"/>
  <c r="E405170"/>
  <c r="E405169"/>
  <c r="E405168"/>
  <c r="E405167"/>
  <c r="E405166"/>
  <c r="E405165"/>
  <c r="E405164"/>
  <c r="E405163"/>
  <c r="E405162"/>
  <c r="E405161"/>
  <c r="E405160"/>
  <c r="E405159"/>
  <c r="E405158"/>
  <c r="E405157"/>
  <c r="E405156"/>
  <c r="E405155"/>
  <c r="E405154"/>
  <c r="E405153"/>
  <c r="E405152"/>
  <c r="E405151"/>
  <c r="E405150"/>
  <c r="E405149"/>
  <c r="E405148"/>
  <c r="E405147"/>
  <c r="E405146"/>
  <c r="E405145"/>
  <c r="E405144"/>
  <c r="E405143"/>
  <c r="E405142"/>
  <c r="E405141"/>
  <c r="E405140"/>
  <c r="E405139"/>
  <c r="E405138"/>
  <c r="E405137"/>
  <c r="E405136"/>
  <c r="E405135"/>
  <c r="E405134"/>
  <c r="E405133"/>
  <c r="E405132"/>
  <c r="E405131"/>
  <c r="E405130"/>
  <c r="E405129"/>
  <c r="E405128"/>
  <c r="E405127"/>
  <c r="E405126"/>
  <c r="E405125"/>
  <c r="E405124"/>
  <c r="E405123"/>
  <c r="E405122"/>
  <c r="E405121"/>
  <c r="E405120"/>
  <c r="E405119"/>
  <c r="E405118"/>
  <c r="E405117"/>
  <c r="E405116"/>
  <c r="E405115"/>
  <c r="E405114"/>
  <c r="E405113"/>
  <c r="E405112"/>
  <c r="E405111"/>
  <c r="E405110"/>
  <c r="E405109"/>
  <c r="E405108"/>
  <c r="E405107"/>
  <c r="E405106"/>
  <c r="E405105"/>
  <c r="E405104"/>
  <c r="E405103"/>
  <c r="E405102"/>
  <c r="E405101"/>
  <c r="E405100"/>
  <c r="E405099"/>
  <c r="E405098"/>
  <c r="E405097"/>
  <c r="E405096"/>
  <c r="E405095"/>
  <c r="E405094"/>
  <c r="E405093"/>
  <c r="E405092"/>
  <c r="E405091"/>
  <c r="E405090"/>
  <c r="E405089"/>
  <c r="E405088"/>
  <c r="E405087"/>
  <c r="E405086"/>
  <c r="E405085"/>
  <c r="E405084"/>
  <c r="E405083"/>
  <c r="E405082"/>
  <c r="E405081"/>
  <c r="E405080"/>
  <c r="E405079"/>
  <c r="E405078"/>
  <c r="E405077"/>
  <c r="E405076"/>
  <c r="E405075"/>
  <c r="E405074"/>
  <c r="E405073"/>
  <c r="E405072"/>
  <c r="E405071"/>
  <c r="E405070"/>
  <c r="E405069"/>
  <c r="E405068"/>
  <c r="E405067"/>
  <c r="E405066"/>
  <c r="E405065"/>
  <c r="E405064"/>
  <c r="E405063"/>
  <c r="E405062"/>
  <c r="E405061"/>
  <c r="E405060"/>
  <c r="E405059"/>
  <c r="E405058"/>
  <c r="E405057"/>
  <c r="E405056"/>
  <c r="E405055"/>
  <c r="E405054"/>
  <c r="E405053"/>
  <c r="E405052"/>
  <c r="E405051"/>
  <c r="E405050"/>
  <c r="E405049"/>
  <c r="E405048"/>
  <c r="E405047"/>
  <c r="E405046"/>
  <c r="E405045"/>
  <c r="E405044"/>
  <c r="E405043"/>
  <c r="E405042"/>
  <c r="E405041"/>
  <c r="E405040"/>
  <c r="E405039"/>
  <c r="E405038"/>
  <c r="E405037"/>
  <c r="E405036"/>
  <c r="E405035"/>
  <c r="E405034"/>
  <c r="E405033"/>
  <c r="E405032"/>
  <c r="E405031"/>
  <c r="E405030"/>
  <c r="E405029"/>
  <c r="E405028"/>
  <c r="E405027"/>
  <c r="E405026"/>
  <c r="E405025"/>
  <c r="E405024"/>
  <c r="E405023"/>
  <c r="E405022"/>
  <c r="E405021"/>
  <c r="E405020"/>
  <c r="E405019"/>
  <c r="E405018"/>
  <c r="E405017"/>
  <c r="E405016"/>
  <c r="E405015"/>
  <c r="E405014"/>
  <c r="E405013"/>
  <c r="E405012"/>
  <c r="E405011"/>
  <c r="E405010"/>
  <c r="E405009"/>
  <c r="E405008"/>
  <c r="E405007"/>
  <c r="E405006"/>
  <c r="E405005"/>
  <c r="E405004"/>
  <c r="E405003"/>
  <c r="E405002"/>
  <c r="E405001"/>
  <c r="E405000"/>
  <c r="E404999"/>
  <c r="E404998"/>
  <c r="E404997"/>
  <c r="E404996"/>
  <c r="E404995"/>
  <c r="E404994"/>
  <c r="E404993"/>
  <c r="E404992"/>
  <c r="E404991"/>
  <c r="E404990"/>
  <c r="E404989"/>
  <c r="E404988"/>
  <c r="E404987"/>
  <c r="E404986"/>
  <c r="E404985"/>
  <c r="E404984"/>
  <c r="E404983"/>
  <c r="E404982"/>
  <c r="E404981"/>
  <c r="E404980"/>
  <c r="E404979"/>
  <c r="E404978"/>
  <c r="E404977"/>
  <c r="E404976"/>
  <c r="E404975"/>
  <c r="E404974"/>
  <c r="E404973"/>
  <c r="E404972"/>
  <c r="E404971"/>
  <c r="E404970"/>
  <c r="E404969"/>
  <c r="E404968"/>
  <c r="E404967"/>
  <c r="E404966"/>
  <c r="E404965"/>
  <c r="E404964"/>
  <c r="E404963"/>
  <c r="E404962"/>
  <c r="E404961"/>
  <c r="E404960"/>
  <c r="E404959"/>
  <c r="E404958"/>
  <c r="E404957"/>
  <c r="E404956"/>
  <c r="E404955"/>
  <c r="E404954"/>
  <c r="E404953"/>
  <c r="E404952"/>
  <c r="E404951"/>
  <c r="E404950"/>
  <c r="E404949"/>
  <c r="E404948"/>
  <c r="E404947"/>
  <c r="E404946"/>
  <c r="E404945"/>
  <c r="E404944"/>
  <c r="E404943"/>
  <c r="E404942"/>
  <c r="E404941"/>
  <c r="E404940"/>
  <c r="E404939"/>
  <c r="E404938"/>
  <c r="E404937"/>
  <c r="E404936"/>
  <c r="E404935"/>
  <c r="E404934"/>
  <c r="E404933"/>
  <c r="E404932"/>
  <c r="E404931"/>
  <c r="E404930"/>
  <c r="E404929"/>
  <c r="E404928"/>
  <c r="E404927"/>
  <c r="E404926"/>
  <c r="E404925"/>
  <c r="E404924"/>
  <c r="E404923"/>
  <c r="E404922"/>
  <c r="E404921"/>
  <c r="E404920"/>
  <c r="E404919"/>
  <c r="E404918"/>
  <c r="E404917"/>
  <c r="E404916"/>
  <c r="E404915"/>
  <c r="E404914"/>
  <c r="E404913"/>
  <c r="E404912"/>
  <c r="E404911"/>
  <c r="E404910"/>
  <c r="E404909"/>
  <c r="E404908"/>
  <c r="E404907"/>
  <c r="E404906"/>
  <c r="E404905"/>
  <c r="E404904"/>
  <c r="E404903"/>
  <c r="E404902"/>
  <c r="E404901"/>
  <c r="E404900"/>
  <c r="E404899"/>
  <c r="E404898"/>
  <c r="E404897"/>
  <c r="E404896"/>
  <c r="E404895"/>
  <c r="E404894"/>
  <c r="E404893"/>
  <c r="E404892"/>
  <c r="E404891"/>
  <c r="E404890"/>
  <c r="E404889"/>
  <c r="E404888"/>
  <c r="E404887"/>
  <c r="E404886"/>
  <c r="E404885"/>
  <c r="E404884"/>
  <c r="E404883"/>
  <c r="E404882"/>
  <c r="E404881"/>
  <c r="E404880"/>
  <c r="E404879"/>
  <c r="E404878"/>
  <c r="E404877"/>
  <c r="E404876"/>
  <c r="E404875"/>
  <c r="E404874"/>
  <c r="E404873"/>
  <c r="E404872"/>
  <c r="E404871"/>
  <c r="E404870"/>
  <c r="E404869"/>
  <c r="E404868"/>
  <c r="E404867"/>
  <c r="E404866"/>
  <c r="E404865"/>
  <c r="E404864"/>
  <c r="E404863"/>
  <c r="E404862"/>
  <c r="E404861"/>
  <c r="E404860"/>
  <c r="E404859"/>
  <c r="E404858"/>
  <c r="E404857"/>
  <c r="E404856"/>
  <c r="E404855"/>
  <c r="E404854"/>
  <c r="E404853"/>
  <c r="E404852"/>
  <c r="E404851"/>
  <c r="E404850"/>
  <c r="E404849"/>
  <c r="E404848"/>
  <c r="E404847"/>
  <c r="E404846"/>
  <c r="E404845"/>
  <c r="E404844"/>
  <c r="E404843"/>
  <c r="E404842"/>
  <c r="E404841"/>
  <c r="E404840"/>
  <c r="E404839"/>
  <c r="E404838"/>
  <c r="E404837"/>
  <c r="E404836"/>
  <c r="E404835"/>
  <c r="E404834"/>
  <c r="E404833"/>
  <c r="E404832"/>
  <c r="E404831"/>
  <c r="E404830"/>
  <c r="E404829"/>
  <c r="E404828"/>
  <c r="E404827"/>
  <c r="E404826"/>
  <c r="E404825"/>
  <c r="E404824"/>
  <c r="E404823"/>
  <c r="E404822"/>
  <c r="E404821"/>
  <c r="E404820"/>
  <c r="E404819"/>
  <c r="E404818"/>
  <c r="E404817"/>
  <c r="E404816"/>
  <c r="E404815"/>
  <c r="E404814"/>
  <c r="E404813"/>
  <c r="E404812"/>
  <c r="E404811"/>
  <c r="E404810"/>
  <c r="E404809"/>
  <c r="E404808"/>
  <c r="E404807"/>
  <c r="E404806"/>
  <c r="E404805"/>
  <c r="E404804"/>
  <c r="E404803"/>
  <c r="E404802"/>
  <c r="E404801"/>
  <c r="E404800"/>
  <c r="E404799"/>
  <c r="E404798"/>
  <c r="E404797"/>
  <c r="E404796"/>
  <c r="E404795"/>
  <c r="E404794"/>
  <c r="E404793"/>
  <c r="E404792"/>
  <c r="E404791"/>
  <c r="E404790"/>
  <c r="E404789"/>
  <c r="E404788"/>
  <c r="E404787"/>
  <c r="E404786"/>
  <c r="E404785"/>
  <c r="E404784"/>
  <c r="E404783"/>
  <c r="E404782"/>
  <c r="E404781"/>
  <c r="E404780"/>
  <c r="E404779"/>
  <c r="E404778"/>
  <c r="E404777"/>
  <c r="E404776"/>
  <c r="E404775"/>
  <c r="E404774"/>
  <c r="E404773"/>
  <c r="E404772"/>
  <c r="E404771"/>
  <c r="E404770"/>
  <c r="E404769"/>
  <c r="E404768"/>
  <c r="E404767"/>
  <c r="E404766"/>
  <c r="E404765"/>
  <c r="E404764"/>
  <c r="E404763"/>
  <c r="E404762"/>
  <c r="E404761"/>
  <c r="E404760"/>
  <c r="E404759"/>
  <c r="E404758"/>
  <c r="E404757"/>
  <c r="E404756"/>
  <c r="E404755"/>
  <c r="E404754"/>
  <c r="E404753"/>
  <c r="E404752"/>
  <c r="E404751"/>
  <c r="E404750"/>
  <c r="E404749"/>
  <c r="E404748"/>
  <c r="E404747"/>
  <c r="E404746"/>
  <c r="E404745"/>
  <c r="E404744"/>
  <c r="E404743"/>
  <c r="E404742"/>
  <c r="E404741"/>
  <c r="E404740"/>
  <c r="E404739"/>
  <c r="E404738"/>
  <c r="E404737"/>
  <c r="E404736"/>
  <c r="E404735"/>
  <c r="E404734"/>
  <c r="E404733"/>
  <c r="E404732"/>
  <c r="E404731"/>
  <c r="E404730"/>
  <c r="E404729"/>
  <c r="E404728"/>
  <c r="E404727"/>
  <c r="E404726"/>
  <c r="E404725"/>
  <c r="E404724"/>
  <c r="E404723"/>
  <c r="E404722"/>
  <c r="E404721"/>
  <c r="E404720"/>
  <c r="E404719"/>
  <c r="E404718"/>
  <c r="E404717"/>
  <c r="E404716"/>
  <c r="E404715"/>
  <c r="E404714"/>
  <c r="E404713"/>
  <c r="E404712"/>
  <c r="E404711"/>
  <c r="E404710"/>
  <c r="E404709"/>
  <c r="E404708"/>
  <c r="E404707"/>
  <c r="E404706"/>
  <c r="E404705"/>
  <c r="E404704"/>
  <c r="E404703"/>
  <c r="E404702"/>
  <c r="E404701"/>
  <c r="E404700"/>
  <c r="E404699"/>
  <c r="E404698"/>
  <c r="E404697"/>
  <c r="E404696"/>
  <c r="E404695"/>
  <c r="E404694"/>
  <c r="E404693"/>
  <c r="E404692"/>
  <c r="E404691"/>
  <c r="E404690"/>
  <c r="E404689"/>
  <c r="E404688"/>
  <c r="E404687"/>
  <c r="E404686"/>
  <c r="E404685"/>
  <c r="E404684"/>
  <c r="E404683"/>
  <c r="E404682"/>
  <c r="E404681"/>
  <c r="E404680"/>
  <c r="E404679"/>
  <c r="E404678"/>
  <c r="E404677"/>
  <c r="E404676"/>
  <c r="E404675"/>
  <c r="E404674"/>
  <c r="E404673"/>
  <c r="E404672"/>
  <c r="E404671"/>
  <c r="E404670"/>
  <c r="E404669"/>
  <c r="E404668"/>
  <c r="E404667"/>
  <c r="E404666"/>
  <c r="E404665"/>
  <c r="E404664"/>
  <c r="E404663"/>
  <c r="E404662"/>
  <c r="E404661"/>
  <c r="E404660"/>
  <c r="E404659"/>
  <c r="E404658"/>
  <c r="E404657"/>
  <c r="E404656"/>
  <c r="E404655"/>
  <c r="E404654"/>
  <c r="E404653"/>
  <c r="E404652"/>
  <c r="E404651"/>
  <c r="E404650"/>
  <c r="E404649"/>
  <c r="E404648"/>
  <c r="E404647"/>
  <c r="E404646"/>
  <c r="E404645"/>
  <c r="E404644"/>
  <c r="E404643"/>
  <c r="E404642"/>
  <c r="E404641"/>
  <c r="E404640"/>
  <c r="E404639"/>
  <c r="E404638"/>
  <c r="E404637"/>
  <c r="E404636"/>
  <c r="E404635"/>
  <c r="E404634"/>
  <c r="E404633"/>
  <c r="E404632"/>
  <c r="E404631"/>
  <c r="E404630"/>
  <c r="E404629"/>
  <c r="E404628"/>
  <c r="E404627"/>
  <c r="E404626"/>
  <c r="E404625"/>
  <c r="E404624"/>
  <c r="E404623"/>
  <c r="E404622"/>
  <c r="E404621"/>
  <c r="E404620"/>
  <c r="E404619"/>
  <c r="E404618"/>
  <c r="E404617"/>
  <c r="E404616"/>
  <c r="E404615"/>
  <c r="E404614"/>
  <c r="E404613"/>
  <c r="E404612"/>
  <c r="E404611"/>
  <c r="E404610"/>
  <c r="E404609"/>
  <c r="E404608"/>
  <c r="E404607"/>
  <c r="E404606"/>
  <c r="E404605"/>
  <c r="E404604"/>
  <c r="E404603"/>
  <c r="E404602"/>
  <c r="E404601"/>
  <c r="E404600"/>
  <c r="E404599"/>
  <c r="E404598"/>
  <c r="E404597"/>
  <c r="E404596"/>
  <c r="E404595"/>
  <c r="E404594"/>
  <c r="E404593"/>
  <c r="E404592"/>
  <c r="E404591"/>
  <c r="E404590"/>
  <c r="E404589"/>
  <c r="E404588"/>
  <c r="E404587"/>
  <c r="E404586"/>
  <c r="E404585"/>
  <c r="E404584"/>
  <c r="E404583"/>
  <c r="E404582"/>
  <c r="E404581"/>
  <c r="E404580"/>
  <c r="E404579"/>
  <c r="E404578"/>
  <c r="E404577"/>
  <c r="E404576"/>
  <c r="E404575"/>
  <c r="E404574"/>
  <c r="E404573"/>
  <c r="E404572"/>
  <c r="E404571"/>
  <c r="E404570"/>
  <c r="E404569"/>
  <c r="E404568"/>
  <c r="E404567"/>
  <c r="E404566"/>
  <c r="E404565"/>
  <c r="E404564"/>
  <c r="E404563"/>
  <c r="E404562"/>
  <c r="E404561"/>
  <c r="E404560"/>
  <c r="E404559"/>
  <c r="E404558"/>
  <c r="E404557"/>
  <c r="E404556"/>
  <c r="E404555"/>
  <c r="E404554"/>
  <c r="E404553"/>
  <c r="E404552"/>
  <c r="E404551"/>
  <c r="E404550"/>
  <c r="E404549"/>
  <c r="E404548"/>
  <c r="E404547"/>
  <c r="E404546"/>
  <c r="E404545"/>
  <c r="E404544"/>
  <c r="E404543"/>
  <c r="E404542"/>
  <c r="E404541"/>
  <c r="E404540"/>
  <c r="E404539"/>
  <c r="E404538"/>
  <c r="E404537"/>
  <c r="E404536"/>
  <c r="E404535"/>
  <c r="E404534"/>
  <c r="E404533"/>
  <c r="E404532"/>
  <c r="E404531"/>
  <c r="E404530"/>
  <c r="E404529"/>
  <c r="E404528"/>
  <c r="E404527"/>
  <c r="E404526"/>
  <c r="E404525"/>
  <c r="E404524"/>
  <c r="E404523"/>
  <c r="E404522"/>
  <c r="E404521"/>
  <c r="E404520"/>
  <c r="E404519"/>
  <c r="E404518"/>
  <c r="E404517"/>
  <c r="E404516"/>
  <c r="E404515"/>
  <c r="E404514"/>
  <c r="E404513"/>
  <c r="E404512"/>
  <c r="E404511"/>
  <c r="E404510"/>
  <c r="E404509"/>
  <c r="E404508"/>
  <c r="E404507"/>
  <c r="E404506"/>
  <c r="E404505"/>
  <c r="E404504"/>
  <c r="E404503"/>
  <c r="E404502"/>
  <c r="E404501"/>
  <c r="E404500"/>
  <c r="E404499"/>
  <c r="E404498"/>
  <c r="E404497"/>
  <c r="E404496"/>
  <c r="E404495"/>
  <c r="E404494"/>
  <c r="E404493"/>
  <c r="E404492"/>
  <c r="E404491"/>
  <c r="E404490"/>
  <c r="E404489"/>
  <c r="E404488"/>
  <c r="E404487"/>
  <c r="E404486"/>
  <c r="E404485"/>
  <c r="E404484"/>
  <c r="E404483"/>
  <c r="E404482"/>
  <c r="E404481"/>
  <c r="E404480"/>
  <c r="E404479"/>
  <c r="E404478"/>
  <c r="E404477"/>
  <c r="E404476"/>
  <c r="E404475"/>
  <c r="E404474"/>
  <c r="E404473"/>
  <c r="E404472"/>
  <c r="E404471"/>
  <c r="E404470"/>
  <c r="E404469"/>
  <c r="E404468"/>
  <c r="E404467"/>
  <c r="E404466"/>
  <c r="E404465"/>
  <c r="E404464"/>
  <c r="E404463"/>
  <c r="E404462"/>
  <c r="E404461"/>
  <c r="E404460"/>
  <c r="E404459"/>
  <c r="E404458"/>
  <c r="E404457"/>
  <c r="E404456"/>
  <c r="E404455"/>
  <c r="E404454"/>
  <c r="E404453"/>
  <c r="E404452"/>
  <c r="E404451"/>
  <c r="E404450"/>
  <c r="E404449"/>
  <c r="E404448"/>
  <c r="E404447"/>
  <c r="E404446"/>
  <c r="E404445"/>
  <c r="E404444"/>
  <c r="E404443"/>
  <c r="E404442"/>
  <c r="E404441"/>
  <c r="E404440"/>
  <c r="E404439"/>
  <c r="E404438"/>
  <c r="E404437"/>
  <c r="E404436"/>
  <c r="E404435"/>
  <c r="E404434"/>
  <c r="E404433"/>
  <c r="E404432"/>
  <c r="E404431"/>
  <c r="E404430"/>
  <c r="E404429"/>
  <c r="E404428"/>
  <c r="E404427"/>
  <c r="E404426"/>
  <c r="E404425"/>
  <c r="E404424"/>
  <c r="E404423"/>
  <c r="E404422"/>
  <c r="E404421"/>
  <c r="E404420"/>
  <c r="E404419"/>
  <c r="E404418"/>
  <c r="E404417"/>
  <c r="E404416"/>
  <c r="E404415"/>
  <c r="E404414"/>
  <c r="E404413"/>
  <c r="E404412"/>
  <c r="E404411"/>
  <c r="E404410"/>
  <c r="E404409"/>
  <c r="E404408"/>
  <c r="E404407"/>
  <c r="E404406"/>
  <c r="E404405"/>
  <c r="E404404"/>
  <c r="E404403"/>
  <c r="E404402"/>
  <c r="E404401"/>
  <c r="E404400"/>
  <c r="E404399"/>
  <c r="E404398"/>
  <c r="E404397"/>
  <c r="E404396"/>
  <c r="E404395"/>
  <c r="E404394"/>
  <c r="E404393"/>
  <c r="E404392"/>
  <c r="E404391"/>
  <c r="E404390"/>
  <c r="E404389"/>
  <c r="E404388"/>
  <c r="E404387"/>
  <c r="E404386"/>
  <c r="E404385"/>
  <c r="E404384"/>
  <c r="E404383"/>
  <c r="E404382"/>
  <c r="E404381"/>
  <c r="E404380"/>
  <c r="E404379"/>
  <c r="E404378"/>
  <c r="E404377"/>
  <c r="E404376"/>
  <c r="E404375"/>
  <c r="E404374"/>
  <c r="E404373"/>
  <c r="E404372"/>
  <c r="E404371"/>
  <c r="E404370"/>
  <c r="E404369"/>
  <c r="E404368"/>
  <c r="E404367"/>
  <c r="E404366"/>
  <c r="E404365"/>
  <c r="E404364"/>
  <c r="E404363"/>
  <c r="E404362"/>
  <c r="E404361"/>
  <c r="E404360"/>
  <c r="E404359"/>
  <c r="E404358"/>
  <c r="E404357"/>
  <c r="E404356"/>
  <c r="E404355"/>
  <c r="E404354"/>
  <c r="E404353"/>
  <c r="E404352"/>
  <c r="E404351"/>
  <c r="E404350"/>
  <c r="E404349"/>
  <c r="E404348"/>
  <c r="E404347"/>
  <c r="E404346"/>
  <c r="E404345"/>
  <c r="E404344"/>
  <c r="E404343"/>
  <c r="E404342"/>
  <c r="E404341"/>
  <c r="E404340"/>
  <c r="E404339"/>
  <c r="E404338"/>
  <c r="E404337"/>
  <c r="E404336"/>
  <c r="E404335"/>
  <c r="E404334"/>
  <c r="E404333"/>
  <c r="E404332"/>
  <c r="E404331"/>
  <c r="E404330"/>
  <c r="E404329"/>
  <c r="E404328"/>
  <c r="E404327"/>
  <c r="E404326"/>
  <c r="E404325"/>
  <c r="E404324"/>
  <c r="E404323"/>
  <c r="E404322"/>
  <c r="E404321"/>
  <c r="E404320"/>
  <c r="E404319"/>
  <c r="E404318"/>
  <c r="E404317"/>
  <c r="E404316"/>
  <c r="E404315"/>
  <c r="E404314"/>
  <c r="E404313"/>
  <c r="E404312"/>
  <c r="E404311"/>
  <c r="E404310"/>
  <c r="E404309"/>
  <c r="E404308"/>
  <c r="E404307"/>
  <c r="E404306"/>
  <c r="E404305"/>
  <c r="E404304"/>
  <c r="E404303"/>
  <c r="E404302"/>
  <c r="E404301"/>
  <c r="E404300"/>
  <c r="E404299"/>
  <c r="E404298"/>
  <c r="E404297"/>
  <c r="E404296"/>
  <c r="E404295"/>
  <c r="E404294"/>
  <c r="E404293"/>
  <c r="E404292"/>
  <c r="E404291"/>
  <c r="E404290"/>
  <c r="E404289"/>
  <c r="E404288"/>
  <c r="E404287"/>
  <c r="E404286"/>
  <c r="E404285"/>
  <c r="E404284"/>
  <c r="E404283"/>
  <c r="E404282"/>
  <c r="E404281"/>
  <c r="E404280"/>
  <c r="E404279"/>
  <c r="E404278"/>
  <c r="E404277"/>
  <c r="E404276"/>
  <c r="E404275"/>
  <c r="E404274"/>
  <c r="E404273"/>
  <c r="E404272"/>
  <c r="E404271"/>
  <c r="E404270"/>
  <c r="E404269"/>
  <c r="E404268"/>
  <c r="E404267"/>
  <c r="E404266"/>
  <c r="E404265"/>
  <c r="E404264"/>
  <c r="E404263"/>
  <c r="E404262"/>
  <c r="E404261"/>
  <c r="E404260"/>
  <c r="E404259"/>
  <c r="E404258"/>
  <c r="E404257"/>
  <c r="E404256"/>
  <c r="E404255"/>
  <c r="E404254"/>
  <c r="E404253"/>
  <c r="E404252"/>
  <c r="E404251"/>
  <c r="E404250"/>
  <c r="E404249"/>
  <c r="E404248"/>
  <c r="E404247"/>
  <c r="E404246"/>
  <c r="E404245"/>
  <c r="E404244"/>
  <c r="E404243"/>
  <c r="E404242"/>
  <c r="E404241"/>
  <c r="E404240"/>
  <c r="E404239"/>
  <c r="E404238"/>
  <c r="E404237"/>
  <c r="E404236"/>
  <c r="E404235"/>
  <c r="E404234"/>
  <c r="E404233"/>
  <c r="E404232"/>
  <c r="E404231"/>
  <c r="E404230"/>
  <c r="E404229"/>
  <c r="E404228"/>
  <c r="E404227"/>
  <c r="E404226"/>
  <c r="E404225"/>
  <c r="E404224"/>
  <c r="E404223"/>
  <c r="E404222"/>
  <c r="E404221"/>
  <c r="E404220"/>
  <c r="E404219"/>
  <c r="E404218"/>
  <c r="E404217"/>
  <c r="E404216"/>
  <c r="E404215"/>
  <c r="E404214"/>
  <c r="E404213"/>
  <c r="E404212"/>
  <c r="E404211"/>
  <c r="E404210"/>
  <c r="E404209"/>
  <c r="E404208"/>
  <c r="E404207"/>
  <c r="E404206"/>
  <c r="E404205"/>
  <c r="E404204"/>
  <c r="E404203"/>
  <c r="E404202"/>
  <c r="E404201"/>
  <c r="E404200"/>
  <c r="E404199"/>
  <c r="E404198"/>
  <c r="E404197"/>
  <c r="E404196"/>
  <c r="E404195"/>
  <c r="E404194"/>
  <c r="E404193"/>
  <c r="E404192"/>
  <c r="E404191"/>
  <c r="E404190"/>
  <c r="E404189"/>
  <c r="E404188"/>
  <c r="E404187"/>
  <c r="E404186"/>
  <c r="E404185"/>
  <c r="E404184"/>
  <c r="E404183"/>
  <c r="E404182"/>
  <c r="E404181"/>
  <c r="E404180"/>
  <c r="E404179"/>
  <c r="E404178"/>
  <c r="E404177"/>
  <c r="E404176"/>
  <c r="E404175"/>
  <c r="E404174"/>
  <c r="E404173"/>
  <c r="E404172"/>
  <c r="E404171"/>
  <c r="E404170"/>
  <c r="E404169"/>
  <c r="E404168"/>
  <c r="E404167"/>
  <c r="E404166"/>
  <c r="E404165"/>
  <c r="E404164"/>
  <c r="E404163"/>
  <c r="E404162"/>
  <c r="E404161"/>
  <c r="E404160"/>
  <c r="E404159"/>
  <c r="E404158"/>
  <c r="E404157"/>
  <c r="E404156"/>
  <c r="E404155"/>
  <c r="E404154"/>
  <c r="E404153"/>
  <c r="E404152"/>
  <c r="E404151"/>
  <c r="E404150"/>
  <c r="E404149"/>
  <c r="E404148"/>
  <c r="E404147"/>
  <c r="E404146"/>
  <c r="E404145"/>
  <c r="E404144"/>
  <c r="E404143"/>
  <c r="E404142"/>
  <c r="E404141"/>
  <c r="E404140"/>
  <c r="E404139"/>
  <c r="E404138"/>
  <c r="E404137"/>
  <c r="E404136"/>
  <c r="E404135"/>
  <c r="E404134"/>
  <c r="E404133"/>
  <c r="E404132"/>
  <c r="E404131"/>
  <c r="E404130"/>
  <c r="E404129"/>
  <c r="E404128"/>
  <c r="E404127"/>
  <c r="E404126"/>
  <c r="E404125"/>
  <c r="E404124"/>
  <c r="E404123"/>
  <c r="E404122"/>
  <c r="E404121"/>
  <c r="E404120"/>
  <c r="E404119"/>
  <c r="E404118"/>
  <c r="E404117"/>
  <c r="E404116"/>
  <c r="E404115"/>
  <c r="E404114"/>
  <c r="E404113"/>
  <c r="E404112"/>
  <c r="E404111"/>
  <c r="E404110"/>
  <c r="E404109"/>
  <c r="E404108"/>
  <c r="E404107"/>
  <c r="E404106"/>
  <c r="E404105"/>
  <c r="E404104"/>
  <c r="E404103"/>
  <c r="E404102"/>
  <c r="E404101"/>
  <c r="E404100"/>
  <c r="E404099"/>
  <c r="E404098"/>
  <c r="E404097"/>
  <c r="E404096"/>
  <c r="E404095"/>
  <c r="E404094"/>
  <c r="E404093"/>
  <c r="E404092"/>
  <c r="E404091"/>
  <c r="E404090"/>
  <c r="E404089"/>
  <c r="E404088"/>
  <c r="E404087"/>
  <c r="E404086"/>
  <c r="E404085"/>
  <c r="E404084"/>
  <c r="E404083"/>
  <c r="E404082"/>
  <c r="E404081"/>
  <c r="E404080"/>
  <c r="E404079"/>
  <c r="E404078"/>
  <c r="E404077"/>
  <c r="E404076"/>
  <c r="E404075"/>
  <c r="E404074"/>
  <c r="E404073"/>
  <c r="E404072"/>
  <c r="E404071"/>
  <c r="E404070"/>
  <c r="E404069"/>
  <c r="E404068"/>
  <c r="E404067"/>
  <c r="E404066"/>
  <c r="E404065"/>
  <c r="E404064"/>
  <c r="E404063"/>
  <c r="E404062"/>
  <c r="E404061"/>
  <c r="E404060"/>
  <c r="E404059"/>
  <c r="E404058"/>
  <c r="E404057"/>
  <c r="E404056"/>
  <c r="E404055"/>
  <c r="E404054"/>
  <c r="E404053"/>
  <c r="E404052"/>
  <c r="E404051"/>
  <c r="E404050"/>
  <c r="E404049"/>
  <c r="E404048"/>
  <c r="E404047"/>
  <c r="E404046"/>
  <c r="E404045"/>
  <c r="E404044"/>
  <c r="E404043"/>
  <c r="E404042"/>
  <c r="E404041"/>
  <c r="E404040"/>
  <c r="E404039"/>
  <c r="E404038"/>
  <c r="E404037"/>
  <c r="E404036"/>
  <c r="E404035"/>
  <c r="E404034"/>
  <c r="E404033"/>
  <c r="E404032"/>
  <c r="E404031"/>
  <c r="E404030"/>
  <c r="E404029"/>
  <c r="E404028"/>
  <c r="E404027"/>
  <c r="E404026"/>
  <c r="E404025"/>
  <c r="E404024"/>
  <c r="E404023"/>
  <c r="E404022"/>
  <c r="E404021"/>
  <c r="E404020"/>
  <c r="E404019"/>
  <c r="E404018"/>
  <c r="E404017"/>
  <c r="E404016"/>
  <c r="E404015"/>
  <c r="E404014"/>
  <c r="E404013"/>
  <c r="E404012"/>
  <c r="E404011"/>
  <c r="E404010"/>
  <c r="E404009"/>
  <c r="E404008"/>
  <c r="E404007"/>
  <c r="E404006"/>
  <c r="E404005"/>
  <c r="E404004"/>
  <c r="E404003"/>
  <c r="E404002"/>
  <c r="E404001"/>
  <c r="E404000"/>
  <c r="E403999"/>
  <c r="E403998"/>
  <c r="E403997"/>
  <c r="E403996"/>
  <c r="E403995"/>
  <c r="E403994"/>
  <c r="E403993"/>
  <c r="E403992"/>
  <c r="E403991"/>
  <c r="E403990"/>
  <c r="E403989"/>
  <c r="E403988"/>
  <c r="E403987"/>
  <c r="E403986"/>
  <c r="E403985"/>
  <c r="E403984"/>
  <c r="E403983"/>
  <c r="E403982"/>
  <c r="E403981"/>
  <c r="E403980"/>
  <c r="E403979"/>
  <c r="E403978"/>
  <c r="E403977"/>
  <c r="E403976"/>
  <c r="E403975"/>
  <c r="E403974"/>
  <c r="E403973"/>
  <c r="E403972"/>
  <c r="E403971"/>
  <c r="E403970"/>
  <c r="E403969"/>
  <c r="E403968"/>
  <c r="E403967"/>
  <c r="E403966"/>
  <c r="E403965"/>
  <c r="E403964"/>
  <c r="E403963"/>
  <c r="E403962"/>
  <c r="E403961"/>
  <c r="E403960"/>
  <c r="E403959"/>
  <c r="E403958"/>
  <c r="E403957"/>
  <c r="E403956"/>
  <c r="E403955"/>
  <c r="E403954"/>
  <c r="E403953"/>
  <c r="E403952"/>
  <c r="E403951"/>
  <c r="E403950"/>
  <c r="E403949"/>
  <c r="E403948"/>
  <c r="E403947"/>
  <c r="E403946"/>
  <c r="E403945"/>
  <c r="E403944"/>
  <c r="E403943"/>
  <c r="E403942"/>
  <c r="E403941"/>
  <c r="E403940"/>
  <c r="E403939"/>
  <c r="E403938"/>
  <c r="E403937"/>
  <c r="E403936"/>
  <c r="E403935"/>
  <c r="E403934"/>
  <c r="E403933"/>
  <c r="E403932"/>
  <c r="E403931"/>
  <c r="E403930"/>
  <c r="E403929"/>
  <c r="E403928"/>
  <c r="E403927"/>
  <c r="E403926"/>
  <c r="E403925"/>
  <c r="E403924"/>
  <c r="E403923"/>
  <c r="E403922"/>
  <c r="E403921"/>
  <c r="E403920"/>
  <c r="E403919"/>
  <c r="E403918"/>
  <c r="E403917"/>
  <c r="E403916"/>
  <c r="E403915"/>
  <c r="E403914"/>
  <c r="E403913"/>
  <c r="E403912"/>
  <c r="E403911"/>
  <c r="E403910"/>
  <c r="E403909"/>
  <c r="E403908"/>
  <c r="E403907"/>
  <c r="E403906"/>
  <c r="E403905"/>
  <c r="E403904"/>
  <c r="E403903"/>
  <c r="E403902"/>
  <c r="E403901"/>
  <c r="E403900"/>
  <c r="E403899"/>
  <c r="E403898"/>
  <c r="E403897"/>
  <c r="E403896"/>
  <c r="E403895"/>
  <c r="E403894"/>
  <c r="E403893"/>
  <c r="E403892"/>
  <c r="E403891"/>
  <c r="E403890"/>
  <c r="E403889"/>
  <c r="E403888"/>
  <c r="E403887"/>
  <c r="E403886"/>
  <c r="E403885"/>
  <c r="E403884"/>
  <c r="E403883"/>
  <c r="E403882"/>
  <c r="E403881"/>
  <c r="E403880"/>
  <c r="E403879"/>
  <c r="E403878"/>
  <c r="E403877"/>
  <c r="E403876"/>
  <c r="E403875"/>
  <c r="E403874"/>
  <c r="E403873"/>
  <c r="E403872"/>
  <c r="E403871"/>
  <c r="E403870"/>
  <c r="E403869"/>
  <c r="E403868"/>
  <c r="E403867"/>
  <c r="E403866"/>
  <c r="E403865"/>
  <c r="E403864"/>
  <c r="E403863"/>
  <c r="E403862"/>
  <c r="E403861"/>
  <c r="E403860"/>
  <c r="E403859"/>
  <c r="E403858"/>
  <c r="E403857"/>
  <c r="E403856"/>
  <c r="E403855"/>
  <c r="E403854"/>
  <c r="E403853"/>
  <c r="E403852"/>
  <c r="E403851"/>
  <c r="E403850"/>
  <c r="E403849"/>
  <c r="E403848"/>
  <c r="E403847"/>
  <c r="E403846"/>
  <c r="E403845"/>
  <c r="E403844"/>
  <c r="E403843"/>
  <c r="E403842"/>
  <c r="E403841"/>
  <c r="E403840"/>
  <c r="E403839"/>
  <c r="E403838"/>
  <c r="E403837"/>
  <c r="E403836"/>
  <c r="E403835"/>
  <c r="E403834"/>
  <c r="E403833"/>
  <c r="E403832"/>
  <c r="E403831"/>
  <c r="E403830"/>
  <c r="E403829"/>
  <c r="E403828"/>
  <c r="E403827"/>
  <c r="E403826"/>
  <c r="E403825"/>
  <c r="E403824"/>
  <c r="E403823"/>
  <c r="E403822"/>
  <c r="E403821"/>
  <c r="E403820"/>
  <c r="E403819"/>
  <c r="E403818"/>
  <c r="E403817"/>
  <c r="E403816"/>
  <c r="E403815"/>
  <c r="E403814"/>
  <c r="E403813"/>
  <c r="E403812"/>
  <c r="E403811"/>
  <c r="E403810"/>
  <c r="E403809"/>
  <c r="E403808"/>
  <c r="E403807"/>
  <c r="E403806"/>
  <c r="E403805"/>
  <c r="E403804"/>
  <c r="E403803"/>
  <c r="E403802"/>
  <c r="E403801"/>
  <c r="E403800"/>
  <c r="E403799"/>
  <c r="E403798"/>
  <c r="E403797"/>
  <c r="E403796"/>
  <c r="E403795"/>
  <c r="E403794"/>
  <c r="E403793"/>
  <c r="E403792"/>
  <c r="E403791"/>
  <c r="E403790"/>
  <c r="E403789"/>
  <c r="E403788"/>
  <c r="E403787"/>
  <c r="E403786"/>
  <c r="E403785"/>
  <c r="E403784"/>
  <c r="E403783"/>
  <c r="E403782"/>
  <c r="E403781"/>
  <c r="E403780"/>
  <c r="E403779"/>
  <c r="E403778"/>
  <c r="E403777"/>
  <c r="E403776"/>
  <c r="E403775"/>
  <c r="E403774"/>
  <c r="E403773"/>
  <c r="E403772"/>
  <c r="E403771"/>
  <c r="E403770"/>
  <c r="E403769"/>
  <c r="E403768"/>
  <c r="E403767"/>
  <c r="E403766"/>
  <c r="E403765"/>
  <c r="E403764"/>
  <c r="E403763"/>
  <c r="E403762"/>
  <c r="E403761"/>
  <c r="E403760"/>
  <c r="E403759"/>
  <c r="E403758"/>
  <c r="E403757"/>
  <c r="E403756"/>
  <c r="E403755"/>
  <c r="E403754"/>
  <c r="E403753"/>
  <c r="E403752"/>
  <c r="E403751"/>
  <c r="E403750"/>
  <c r="E403749"/>
  <c r="E403748"/>
  <c r="E403747"/>
  <c r="E403746"/>
  <c r="E403745"/>
  <c r="E403744"/>
  <c r="E403743"/>
  <c r="E403742"/>
  <c r="E403741"/>
  <c r="E403740"/>
  <c r="E403739"/>
  <c r="E403738"/>
  <c r="E403737"/>
  <c r="E403736"/>
  <c r="E403735"/>
  <c r="E403734"/>
  <c r="E403733"/>
  <c r="E403732"/>
  <c r="E403731"/>
  <c r="E403730"/>
  <c r="E403729"/>
  <c r="E403728"/>
  <c r="E403727"/>
  <c r="E403726"/>
  <c r="E403725"/>
  <c r="E403724"/>
  <c r="E403723"/>
  <c r="E403722"/>
  <c r="E403721"/>
  <c r="E403720"/>
  <c r="E403719"/>
  <c r="E403718"/>
  <c r="E403717"/>
  <c r="E403716"/>
  <c r="E403715"/>
  <c r="E403714"/>
  <c r="E403713"/>
  <c r="E403712"/>
  <c r="E403711"/>
  <c r="E403710"/>
  <c r="E403709"/>
  <c r="E403708"/>
  <c r="E403707"/>
  <c r="E403706"/>
  <c r="E403705"/>
  <c r="E403704"/>
  <c r="E403703"/>
  <c r="E403702"/>
  <c r="E403701"/>
  <c r="E403700"/>
  <c r="E403699"/>
  <c r="E403698"/>
  <c r="E403697"/>
  <c r="E403696"/>
  <c r="E403695"/>
  <c r="E403694"/>
  <c r="E403693"/>
  <c r="E403692"/>
  <c r="E403691"/>
  <c r="E403690"/>
  <c r="E403689"/>
  <c r="E403688"/>
  <c r="E403687"/>
  <c r="E403686"/>
  <c r="E403685"/>
  <c r="E403684"/>
  <c r="E403683"/>
  <c r="E403682"/>
  <c r="E403681"/>
  <c r="E403680"/>
  <c r="E403679"/>
  <c r="E403678"/>
  <c r="E403677"/>
  <c r="E403676"/>
  <c r="E403675"/>
  <c r="E403674"/>
  <c r="E403673"/>
  <c r="E403672"/>
  <c r="E403671"/>
  <c r="E403670"/>
  <c r="E403669"/>
  <c r="E403668"/>
  <c r="E403667"/>
  <c r="E403666"/>
  <c r="E403665"/>
  <c r="E403664"/>
  <c r="E403663"/>
  <c r="E403662"/>
  <c r="E403661"/>
  <c r="E403660"/>
  <c r="E403659"/>
  <c r="E403658"/>
  <c r="E403657"/>
  <c r="E403656"/>
  <c r="E403655"/>
  <c r="E403654"/>
  <c r="E403653"/>
  <c r="E403652"/>
  <c r="E403651"/>
  <c r="E403650"/>
  <c r="E403649"/>
  <c r="E403648"/>
  <c r="E403647"/>
  <c r="E403646"/>
  <c r="E403645"/>
  <c r="E403644"/>
  <c r="E403643"/>
  <c r="E403642"/>
  <c r="E403641"/>
  <c r="E403640"/>
  <c r="E403639"/>
  <c r="E403638"/>
  <c r="E403637"/>
  <c r="E403636"/>
  <c r="E403635"/>
  <c r="E403634"/>
  <c r="E403633"/>
  <c r="E403632"/>
  <c r="E403631"/>
  <c r="E403630"/>
  <c r="E403629"/>
  <c r="E403628"/>
  <c r="E403627"/>
  <c r="E403626"/>
  <c r="E403625"/>
  <c r="E403624"/>
  <c r="E403623"/>
  <c r="E403622"/>
  <c r="E403621"/>
  <c r="E403620"/>
  <c r="E403619"/>
  <c r="E403618"/>
  <c r="E403617"/>
  <c r="E403616"/>
  <c r="E403615"/>
  <c r="E403614"/>
  <c r="E403613"/>
  <c r="E403612"/>
  <c r="E403611"/>
  <c r="E403610"/>
  <c r="E403609"/>
  <c r="E403608"/>
  <c r="E403607"/>
  <c r="E403606"/>
  <c r="E403605"/>
  <c r="E403604"/>
  <c r="E403603"/>
  <c r="E403602"/>
  <c r="E403601"/>
  <c r="E403600"/>
  <c r="E403599"/>
  <c r="E403598"/>
  <c r="E403597"/>
  <c r="E403596"/>
  <c r="E403595"/>
  <c r="E403594"/>
  <c r="E403593"/>
  <c r="E403592"/>
  <c r="E403591"/>
  <c r="E403590"/>
  <c r="E403589"/>
  <c r="E403588"/>
  <c r="E403587"/>
  <c r="E403586"/>
  <c r="E403585"/>
  <c r="E403584"/>
  <c r="E403583"/>
  <c r="E403582"/>
  <c r="E403581"/>
  <c r="E403580"/>
  <c r="E403579"/>
  <c r="E403578"/>
  <c r="E403577"/>
  <c r="E403576"/>
  <c r="E403575"/>
  <c r="E403574"/>
  <c r="E403573"/>
  <c r="E403572"/>
  <c r="E403571"/>
  <c r="E403570"/>
  <c r="E403569"/>
  <c r="E403568"/>
  <c r="E403567"/>
  <c r="E403566"/>
  <c r="E403565"/>
  <c r="E403564"/>
  <c r="E403563"/>
  <c r="E403562"/>
  <c r="E403561"/>
  <c r="E403560"/>
  <c r="E403559"/>
  <c r="E403558"/>
  <c r="E403557"/>
  <c r="E403556"/>
  <c r="E403555"/>
  <c r="E403554"/>
  <c r="E403553"/>
  <c r="E403552"/>
  <c r="E403551"/>
  <c r="E403550"/>
  <c r="E403549"/>
  <c r="E403548"/>
  <c r="E403547"/>
  <c r="E403546"/>
  <c r="E403545"/>
  <c r="E403544"/>
  <c r="E403543"/>
  <c r="E403542"/>
  <c r="E403541"/>
  <c r="E403540"/>
  <c r="E403539"/>
  <c r="E403538"/>
  <c r="E403537"/>
  <c r="E403536"/>
  <c r="E403535"/>
  <c r="E403534"/>
  <c r="E403533"/>
  <c r="E403532"/>
  <c r="E403531"/>
  <c r="E403530"/>
  <c r="E403529"/>
  <c r="E403528"/>
  <c r="E403527"/>
  <c r="E403526"/>
  <c r="E403525"/>
  <c r="E403524"/>
  <c r="E403523"/>
  <c r="E403522"/>
  <c r="E403521"/>
  <c r="E403520"/>
  <c r="E403519"/>
  <c r="E403518"/>
  <c r="E403517"/>
  <c r="E403516"/>
  <c r="E403515"/>
  <c r="E403514"/>
  <c r="E403513"/>
  <c r="E403512"/>
  <c r="E403511"/>
  <c r="E403510"/>
  <c r="E403509"/>
  <c r="E403508"/>
  <c r="E403507"/>
  <c r="E403506"/>
  <c r="E403505"/>
  <c r="E403504"/>
  <c r="E403503"/>
  <c r="E403502"/>
  <c r="E403501"/>
  <c r="E403500"/>
  <c r="E403499"/>
  <c r="E403498"/>
  <c r="E403497"/>
  <c r="E403496"/>
  <c r="E403495"/>
  <c r="E403494"/>
  <c r="E403493"/>
  <c r="E403492"/>
  <c r="E403491"/>
  <c r="E403490"/>
  <c r="E403489"/>
  <c r="E403488"/>
  <c r="E403487"/>
  <c r="E403486"/>
  <c r="E403485"/>
  <c r="E403484"/>
  <c r="E403483"/>
  <c r="E403482"/>
  <c r="E403481"/>
  <c r="E403480"/>
  <c r="E403479"/>
  <c r="E403478"/>
  <c r="E403477"/>
  <c r="E403476"/>
  <c r="E403475"/>
  <c r="E403474"/>
  <c r="E403473"/>
  <c r="E403472"/>
  <c r="E403471"/>
  <c r="E403470"/>
  <c r="E403469"/>
  <c r="E403468"/>
  <c r="E403467"/>
  <c r="E403466"/>
  <c r="E403465"/>
  <c r="E403464"/>
  <c r="E403463"/>
  <c r="E403462"/>
  <c r="E403461"/>
  <c r="E403460"/>
  <c r="E403459"/>
  <c r="E403458"/>
  <c r="E403457"/>
  <c r="E403456"/>
  <c r="E403455"/>
  <c r="E403454"/>
  <c r="E403453"/>
  <c r="E403452"/>
  <c r="E403451"/>
  <c r="E403450"/>
  <c r="E403449"/>
  <c r="E403448"/>
  <c r="E403447"/>
  <c r="E403446"/>
  <c r="E403445"/>
  <c r="E403444"/>
  <c r="E403443"/>
  <c r="E403442"/>
  <c r="E403441"/>
  <c r="E403440"/>
  <c r="E403439"/>
  <c r="E403438"/>
  <c r="E403437"/>
  <c r="E403436"/>
  <c r="E403435"/>
  <c r="E403434"/>
  <c r="E403433"/>
  <c r="E403432"/>
  <c r="E403431"/>
  <c r="E403430"/>
  <c r="E403429"/>
  <c r="E403428"/>
  <c r="E403427"/>
  <c r="E403426"/>
  <c r="E403425"/>
  <c r="E403424"/>
  <c r="E403423"/>
  <c r="E403422"/>
  <c r="E403421"/>
  <c r="E403420"/>
  <c r="E403419"/>
  <c r="E403418"/>
  <c r="E403417"/>
  <c r="E403416"/>
  <c r="E403415"/>
  <c r="E403414"/>
  <c r="E403413"/>
  <c r="E403412"/>
  <c r="E403411"/>
  <c r="E403410"/>
  <c r="E403409"/>
  <c r="E403408"/>
  <c r="E403407"/>
  <c r="E403406"/>
  <c r="E403405"/>
  <c r="E403404"/>
  <c r="E403403"/>
  <c r="E403402"/>
  <c r="E403401"/>
  <c r="E403400"/>
  <c r="E403399"/>
  <c r="E403398"/>
  <c r="E403397"/>
  <c r="E403396"/>
  <c r="E403395"/>
  <c r="E403394"/>
  <c r="E403393"/>
  <c r="E403392"/>
  <c r="E403391"/>
  <c r="E403390"/>
  <c r="E403389"/>
  <c r="E403388"/>
  <c r="E403387"/>
  <c r="E403386"/>
  <c r="E403385"/>
  <c r="E403384"/>
  <c r="E403383"/>
  <c r="E403382"/>
  <c r="E403381"/>
  <c r="E403380"/>
  <c r="E403379"/>
  <c r="E403378"/>
  <c r="E403377"/>
  <c r="E403376"/>
  <c r="E403375"/>
  <c r="E403374"/>
  <c r="E403373"/>
  <c r="E403372"/>
  <c r="E403371"/>
  <c r="E403370"/>
  <c r="E403369"/>
  <c r="E403368"/>
  <c r="E403367"/>
  <c r="E403366"/>
  <c r="E403365"/>
  <c r="E403364"/>
  <c r="E403363"/>
  <c r="E403362"/>
  <c r="E403361"/>
  <c r="E403360"/>
  <c r="E403359"/>
  <c r="E403358"/>
  <c r="E403357"/>
  <c r="E403356"/>
  <c r="E403355"/>
  <c r="E403354"/>
  <c r="E403353"/>
  <c r="E403352"/>
  <c r="E403351"/>
  <c r="E403350"/>
  <c r="E403349"/>
  <c r="E403348"/>
  <c r="E403347"/>
  <c r="E403346"/>
  <c r="E403345"/>
  <c r="E403344"/>
  <c r="E403343"/>
  <c r="E403342"/>
  <c r="E403341"/>
  <c r="E403340"/>
  <c r="E403339"/>
  <c r="E403338"/>
  <c r="E403337"/>
  <c r="E403336"/>
  <c r="E403335"/>
  <c r="E403334"/>
  <c r="E403333"/>
  <c r="E403332"/>
  <c r="E403331"/>
  <c r="E403330"/>
  <c r="E403329"/>
  <c r="E403328"/>
  <c r="E403327"/>
  <c r="E403326"/>
  <c r="E403325"/>
  <c r="E403324"/>
  <c r="E403323"/>
  <c r="E403322"/>
  <c r="E403321"/>
  <c r="E403320"/>
  <c r="E403319"/>
  <c r="E403318"/>
  <c r="E403317"/>
  <c r="E403316"/>
  <c r="E403315"/>
  <c r="E403314"/>
  <c r="E403313"/>
  <c r="E403312"/>
  <c r="E403311"/>
  <c r="E403310"/>
  <c r="E403309"/>
  <c r="E403308"/>
  <c r="E403307"/>
  <c r="E403306"/>
  <c r="E403305"/>
  <c r="E403304"/>
  <c r="E403303"/>
  <c r="E403302"/>
  <c r="E403301"/>
  <c r="E403300"/>
  <c r="E403299"/>
  <c r="E403298"/>
  <c r="E403297"/>
  <c r="E403296"/>
  <c r="E403295"/>
  <c r="E403294"/>
  <c r="E403293"/>
  <c r="E403292"/>
  <c r="E403291"/>
  <c r="E403290"/>
  <c r="E403289"/>
  <c r="E403288"/>
  <c r="E403287"/>
  <c r="E403286"/>
  <c r="E403285"/>
  <c r="E403284"/>
  <c r="E403283"/>
  <c r="E403282"/>
  <c r="E403281"/>
  <c r="E403280"/>
  <c r="E403279"/>
  <c r="E403278"/>
  <c r="E403277"/>
  <c r="E403276"/>
  <c r="E403275"/>
  <c r="E403274"/>
  <c r="E403273"/>
  <c r="E403272"/>
  <c r="E403271"/>
  <c r="E403270"/>
  <c r="E403269"/>
  <c r="E403268"/>
  <c r="E403267"/>
  <c r="E403266"/>
  <c r="E403265"/>
  <c r="E403264"/>
  <c r="E403263"/>
  <c r="E403262"/>
  <c r="E403261"/>
  <c r="E403260"/>
  <c r="E403259"/>
  <c r="E403258"/>
  <c r="E403257"/>
  <c r="E403256"/>
  <c r="E403255"/>
  <c r="E403254"/>
  <c r="E403253"/>
  <c r="E403252"/>
  <c r="E403251"/>
  <c r="E403250"/>
  <c r="E403249"/>
  <c r="E403248"/>
  <c r="E403247"/>
  <c r="E403246"/>
  <c r="E403245"/>
  <c r="E403244"/>
  <c r="E403243"/>
  <c r="E403242"/>
  <c r="E403241"/>
  <c r="E403240"/>
  <c r="E403239"/>
  <c r="E403238"/>
  <c r="E403237"/>
  <c r="E403236"/>
  <c r="E403235"/>
  <c r="E403234"/>
  <c r="E403233"/>
  <c r="E403232"/>
  <c r="E403231"/>
  <c r="E403230"/>
  <c r="E403229"/>
  <c r="E403228"/>
  <c r="E403227"/>
  <c r="E403226"/>
  <c r="E403225"/>
  <c r="E403224"/>
  <c r="E403223"/>
  <c r="E403222"/>
  <c r="E403221"/>
  <c r="E403220"/>
  <c r="E403219"/>
  <c r="E403218"/>
  <c r="E403217"/>
  <c r="E403216"/>
  <c r="E403215"/>
  <c r="E403214"/>
  <c r="E403213"/>
  <c r="E403212"/>
  <c r="E403211"/>
  <c r="E403210"/>
  <c r="E403209"/>
  <c r="E403208"/>
  <c r="E403207"/>
  <c r="E403206"/>
  <c r="E403205"/>
  <c r="E403204"/>
  <c r="E403203"/>
  <c r="E403202"/>
  <c r="E403201"/>
  <c r="E403200"/>
  <c r="E403199"/>
  <c r="E403198"/>
  <c r="E403197"/>
  <c r="E403196"/>
  <c r="E403195"/>
  <c r="E403194"/>
  <c r="E403193"/>
  <c r="E403192"/>
  <c r="E403191"/>
  <c r="E403190"/>
  <c r="E403189"/>
  <c r="E403188"/>
  <c r="E403187"/>
  <c r="E403186"/>
  <c r="E403185"/>
  <c r="E403184"/>
  <c r="E403183"/>
  <c r="E403182"/>
  <c r="E403181"/>
  <c r="E403180"/>
  <c r="E403179"/>
  <c r="E403178"/>
  <c r="E403177"/>
  <c r="E403176"/>
  <c r="E403175"/>
  <c r="E403174"/>
  <c r="E403173"/>
  <c r="E403172"/>
  <c r="E403171"/>
  <c r="E403170"/>
  <c r="E403169"/>
  <c r="E403168"/>
  <c r="E403167"/>
  <c r="E403166"/>
  <c r="E403165"/>
  <c r="E403164"/>
  <c r="E403163"/>
  <c r="E403162"/>
  <c r="E403161"/>
  <c r="E403160"/>
  <c r="E403159"/>
  <c r="E403158"/>
  <c r="E403157"/>
  <c r="E403156"/>
  <c r="E403155"/>
  <c r="E403154"/>
  <c r="E403153"/>
  <c r="E403152"/>
  <c r="E403151"/>
  <c r="E403150"/>
  <c r="E403149"/>
  <c r="E403148"/>
  <c r="E403147"/>
  <c r="E403146"/>
  <c r="E403145"/>
  <c r="E403144"/>
  <c r="E403143"/>
  <c r="E403142"/>
  <c r="E403141"/>
  <c r="E403140"/>
  <c r="E403139"/>
  <c r="E403138"/>
  <c r="E403137"/>
  <c r="E403136"/>
  <c r="E403135"/>
  <c r="E403134"/>
  <c r="E403133"/>
  <c r="E403132"/>
  <c r="E403131"/>
  <c r="E403130"/>
  <c r="E403129"/>
  <c r="E403128"/>
  <c r="E403127"/>
  <c r="E403126"/>
  <c r="E403125"/>
  <c r="E403124"/>
  <c r="E403123"/>
  <c r="E403122"/>
  <c r="E403121"/>
  <c r="E403120"/>
  <c r="E403119"/>
  <c r="E403118"/>
  <c r="E403117"/>
  <c r="E403116"/>
  <c r="E403115"/>
  <c r="E403114"/>
  <c r="E403113"/>
  <c r="E403112"/>
  <c r="E403111"/>
  <c r="E403110"/>
  <c r="E403109"/>
  <c r="E403108"/>
  <c r="E403107"/>
  <c r="E403106"/>
  <c r="E403105"/>
  <c r="E403104"/>
  <c r="E403103"/>
  <c r="E403102"/>
  <c r="E403101"/>
  <c r="E403100"/>
  <c r="E403099"/>
  <c r="E403098"/>
  <c r="E403097"/>
  <c r="E403096"/>
  <c r="E403095"/>
  <c r="E403094"/>
  <c r="E403093"/>
  <c r="E403092"/>
  <c r="E403091"/>
  <c r="E403090"/>
  <c r="E403089"/>
  <c r="E403088"/>
  <c r="E403087"/>
  <c r="E403086"/>
  <c r="E403085"/>
  <c r="E403084"/>
  <c r="E403083"/>
  <c r="E403082"/>
  <c r="E403081"/>
  <c r="E403080"/>
  <c r="E403079"/>
  <c r="E403078"/>
  <c r="E403077"/>
  <c r="E403076"/>
  <c r="E403075"/>
  <c r="E403074"/>
  <c r="E403073"/>
  <c r="E403072"/>
  <c r="E403071"/>
  <c r="E403070"/>
  <c r="E403069"/>
  <c r="E403068"/>
  <c r="E403067"/>
  <c r="E403066"/>
  <c r="E403065"/>
  <c r="E403064"/>
  <c r="E403063"/>
  <c r="E403062"/>
  <c r="E403061"/>
  <c r="E403060"/>
  <c r="E403059"/>
  <c r="E403058"/>
  <c r="E403057"/>
  <c r="E403056"/>
  <c r="E403055"/>
  <c r="E403054"/>
  <c r="E403053"/>
  <c r="E403052"/>
  <c r="E403051"/>
  <c r="E403050"/>
  <c r="E403049"/>
  <c r="E403048"/>
  <c r="E403047"/>
  <c r="E403046"/>
  <c r="E403045"/>
  <c r="E403044"/>
  <c r="E403043"/>
  <c r="E403042"/>
  <c r="E403041"/>
  <c r="E403040"/>
  <c r="E403039"/>
  <c r="E403038"/>
  <c r="E403037"/>
  <c r="E403036"/>
  <c r="E403035"/>
  <c r="E403034"/>
  <c r="E403033"/>
  <c r="E403032"/>
  <c r="E403031"/>
  <c r="E403030"/>
  <c r="E403029"/>
  <c r="E403028"/>
  <c r="E403027"/>
  <c r="E403026"/>
  <c r="E403025"/>
  <c r="E403024"/>
  <c r="E403023"/>
  <c r="E403022"/>
  <c r="E403021"/>
  <c r="E403020"/>
  <c r="E403019"/>
  <c r="E403018"/>
  <c r="E403017"/>
  <c r="E403016"/>
  <c r="E403015"/>
  <c r="E403014"/>
  <c r="E403013"/>
  <c r="E403012"/>
  <c r="E403011"/>
  <c r="E403010"/>
  <c r="E403009"/>
  <c r="E403008"/>
  <c r="E403007"/>
  <c r="E403006"/>
  <c r="E403005"/>
  <c r="E403004"/>
  <c r="E403003"/>
  <c r="E403002"/>
  <c r="E403001"/>
  <c r="E403000"/>
  <c r="E402999"/>
  <c r="E402998"/>
  <c r="E402997"/>
  <c r="E402996"/>
  <c r="E402995"/>
  <c r="E402994"/>
  <c r="E402993"/>
  <c r="E402992"/>
  <c r="E402991"/>
  <c r="E402990"/>
  <c r="E402989"/>
  <c r="E402988"/>
  <c r="E402987"/>
  <c r="E402986"/>
  <c r="E402985"/>
  <c r="E402984"/>
  <c r="E402983"/>
  <c r="E402982"/>
  <c r="E402981"/>
  <c r="E402980"/>
  <c r="E402979"/>
  <c r="E402978"/>
  <c r="E402977"/>
  <c r="E402976"/>
  <c r="E402975"/>
  <c r="E402974"/>
  <c r="E402973"/>
  <c r="E402972"/>
  <c r="E402971"/>
  <c r="E402970"/>
  <c r="E402969"/>
  <c r="E402968"/>
  <c r="E402967"/>
  <c r="E402966"/>
  <c r="E402965"/>
  <c r="E402964"/>
  <c r="E402963"/>
  <c r="E402962"/>
  <c r="E402961"/>
  <c r="E402960"/>
  <c r="E402959"/>
  <c r="E402958"/>
  <c r="E402957"/>
  <c r="E402956"/>
  <c r="E402955"/>
  <c r="E402954"/>
  <c r="E402953"/>
  <c r="E402952"/>
  <c r="E402951"/>
  <c r="E402950"/>
  <c r="E402949"/>
  <c r="E402948"/>
  <c r="E402947"/>
  <c r="E402946"/>
  <c r="E402945"/>
  <c r="E402944"/>
  <c r="E402943"/>
  <c r="E402942"/>
  <c r="E402941"/>
  <c r="E402940"/>
  <c r="E402939"/>
  <c r="E402938"/>
  <c r="E402937"/>
  <c r="E402936"/>
  <c r="E402935"/>
  <c r="E402934"/>
  <c r="E402933"/>
  <c r="E402932"/>
  <c r="E402931"/>
  <c r="E402930"/>
  <c r="E402929"/>
  <c r="E402928"/>
  <c r="E402927"/>
  <c r="E402926"/>
  <c r="E402925"/>
  <c r="E402924"/>
  <c r="E402923"/>
  <c r="E402922"/>
  <c r="E402921"/>
  <c r="E402920"/>
  <c r="E402919"/>
  <c r="E402918"/>
  <c r="E402917"/>
  <c r="E402916"/>
  <c r="E402915"/>
  <c r="E402914"/>
  <c r="E402913"/>
  <c r="E402912"/>
  <c r="E402911"/>
  <c r="E402910"/>
  <c r="E402909"/>
  <c r="E402908"/>
  <c r="E402907"/>
  <c r="E402906"/>
  <c r="E402905"/>
  <c r="E402904"/>
  <c r="E402903"/>
  <c r="E402902"/>
  <c r="E402901"/>
  <c r="E402900"/>
  <c r="E402899"/>
  <c r="E402898"/>
  <c r="E402897"/>
  <c r="E402896"/>
  <c r="E402895"/>
  <c r="E402894"/>
  <c r="E402893"/>
  <c r="E402892"/>
  <c r="E402891"/>
  <c r="E402890"/>
  <c r="E402889"/>
  <c r="E402888"/>
  <c r="E402887"/>
  <c r="E402886"/>
  <c r="E402885"/>
  <c r="E402884"/>
  <c r="E402883"/>
  <c r="E402882"/>
  <c r="E402881"/>
  <c r="E402880"/>
  <c r="E402879"/>
  <c r="E402878"/>
  <c r="E402877"/>
  <c r="E402876"/>
  <c r="E402875"/>
  <c r="E402874"/>
  <c r="E402873"/>
  <c r="E402872"/>
  <c r="E402871"/>
  <c r="E402870"/>
  <c r="E402869"/>
  <c r="E402868"/>
  <c r="E402867"/>
  <c r="E402866"/>
  <c r="E402865"/>
  <c r="E402864"/>
  <c r="E402863"/>
  <c r="E402862"/>
  <c r="E402861"/>
  <c r="E402860"/>
  <c r="E402859"/>
  <c r="E402858"/>
  <c r="E402857"/>
  <c r="E402856"/>
  <c r="E402855"/>
  <c r="E402854"/>
  <c r="E402853"/>
  <c r="E402852"/>
  <c r="E402851"/>
  <c r="E402850"/>
  <c r="E402849"/>
  <c r="E402848"/>
  <c r="E402847"/>
  <c r="E402846"/>
  <c r="E402845"/>
  <c r="E402844"/>
  <c r="E402843"/>
  <c r="E402842"/>
  <c r="E402841"/>
  <c r="E402840"/>
  <c r="E402839"/>
  <c r="E402838"/>
  <c r="E402837"/>
  <c r="E402836"/>
  <c r="E402835"/>
  <c r="E402834"/>
  <c r="E402833"/>
  <c r="E402832"/>
  <c r="E402831"/>
  <c r="E402830"/>
  <c r="E402829"/>
  <c r="E402828"/>
  <c r="E402827"/>
  <c r="E402826"/>
  <c r="E402825"/>
  <c r="E402824"/>
  <c r="E402823"/>
  <c r="E402822"/>
  <c r="E402821"/>
  <c r="E402820"/>
  <c r="E402819"/>
  <c r="E402818"/>
  <c r="E402817"/>
  <c r="E402816"/>
  <c r="E402815"/>
  <c r="E402814"/>
  <c r="E402813"/>
  <c r="E402812"/>
  <c r="E402811"/>
  <c r="E402810"/>
  <c r="E402809"/>
  <c r="E402808"/>
  <c r="E402807"/>
  <c r="E402806"/>
  <c r="E402805"/>
  <c r="E402804"/>
  <c r="E402803"/>
  <c r="E402802"/>
  <c r="E402801"/>
  <c r="E402800"/>
  <c r="E402799"/>
  <c r="E402798"/>
  <c r="E402797"/>
  <c r="E402796"/>
  <c r="E402795"/>
  <c r="E402794"/>
  <c r="E402793"/>
  <c r="E402792"/>
  <c r="E402791"/>
  <c r="E402790"/>
  <c r="E402789"/>
  <c r="E402788"/>
  <c r="E402787"/>
  <c r="E402786"/>
  <c r="E402785"/>
  <c r="E402784"/>
  <c r="E402783"/>
  <c r="E402782"/>
  <c r="E402781"/>
  <c r="E402780"/>
  <c r="E402779"/>
  <c r="E402778"/>
  <c r="E402777"/>
  <c r="E402776"/>
  <c r="E402775"/>
  <c r="E402774"/>
  <c r="E402773"/>
  <c r="E402772"/>
  <c r="E402771"/>
  <c r="E402770"/>
  <c r="E402769"/>
  <c r="E402768"/>
  <c r="E402767"/>
  <c r="E402766"/>
  <c r="E402765"/>
  <c r="E402764"/>
  <c r="E402763"/>
  <c r="E402762"/>
  <c r="E402761"/>
  <c r="E402760"/>
  <c r="E402759"/>
  <c r="E402758"/>
  <c r="E402757"/>
  <c r="E402756"/>
  <c r="E402755"/>
  <c r="E402754"/>
  <c r="E402753"/>
  <c r="E402752"/>
  <c r="E402751"/>
  <c r="E402750"/>
  <c r="E402749"/>
  <c r="E402748"/>
  <c r="E402747"/>
  <c r="E402746"/>
  <c r="E402745"/>
  <c r="E402744"/>
  <c r="E402743"/>
  <c r="E402742"/>
  <c r="E402741"/>
  <c r="E402740"/>
  <c r="E402739"/>
  <c r="E402738"/>
  <c r="E402737"/>
  <c r="E402736"/>
  <c r="E402735"/>
  <c r="E402734"/>
  <c r="E402733"/>
  <c r="E402732"/>
  <c r="E402731"/>
  <c r="E402730"/>
  <c r="E402729"/>
  <c r="E402728"/>
  <c r="E402727"/>
  <c r="E402726"/>
  <c r="E402725"/>
  <c r="E402724"/>
  <c r="E402723"/>
  <c r="E402722"/>
  <c r="E402721"/>
  <c r="E402720"/>
  <c r="E402719"/>
  <c r="E402718"/>
  <c r="E402717"/>
  <c r="E402716"/>
  <c r="E402715"/>
  <c r="E402714"/>
  <c r="E402713"/>
  <c r="E402712"/>
  <c r="E402711"/>
  <c r="E402710"/>
  <c r="E402709"/>
  <c r="E402708"/>
  <c r="E402707"/>
  <c r="E402706"/>
  <c r="E402705"/>
  <c r="E402704"/>
  <c r="E402703"/>
  <c r="E402702"/>
  <c r="E402701"/>
  <c r="E402700"/>
  <c r="E402699"/>
  <c r="E402698"/>
  <c r="E402697"/>
  <c r="E402696"/>
  <c r="E402695"/>
  <c r="E402694"/>
  <c r="E402693"/>
  <c r="E402692"/>
  <c r="E402691"/>
  <c r="E402690"/>
  <c r="E402689"/>
  <c r="E402688"/>
  <c r="E402687"/>
  <c r="E402686"/>
  <c r="E402685"/>
  <c r="E402684"/>
  <c r="E402683"/>
  <c r="E402682"/>
  <c r="E402681"/>
  <c r="E402680"/>
  <c r="E402679"/>
  <c r="E402678"/>
  <c r="E402677"/>
  <c r="E402676"/>
  <c r="E402675"/>
  <c r="E402674"/>
  <c r="E402673"/>
  <c r="E402672"/>
  <c r="E402671"/>
  <c r="E402670"/>
  <c r="E402669"/>
  <c r="E402668"/>
  <c r="E402667"/>
  <c r="E402666"/>
  <c r="E402665"/>
  <c r="E402664"/>
  <c r="E402663"/>
  <c r="E402662"/>
  <c r="E402661"/>
  <c r="E402660"/>
  <c r="E402659"/>
  <c r="E402658"/>
  <c r="E402657"/>
  <c r="E402656"/>
  <c r="E402655"/>
  <c r="E402654"/>
  <c r="E402653"/>
  <c r="E402652"/>
  <c r="E402651"/>
  <c r="E402650"/>
  <c r="E402649"/>
  <c r="E402648"/>
  <c r="E402647"/>
  <c r="E402646"/>
  <c r="E402645"/>
  <c r="E402644"/>
  <c r="E402643"/>
  <c r="E402642"/>
  <c r="E402641"/>
  <c r="E402640"/>
  <c r="E402639"/>
  <c r="E402638"/>
  <c r="E402637"/>
  <c r="E402636"/>
  <c r="E402635"/>
  <c r="E402634"/>
  <c r="E402633"/>
  <c r="E402632"/>
  <c r="E402631"/>
  <c r="E402630"/>
  <c r="E402629"/>
  <c r="E402628"/>
  <c r="E402627"/>
  <c r="E402626"/>
  <c r="E402625"/>
  <c r="E402624"/>
  <c r="E402623"/>
  <c r="E402622"/>
  <c r="E402621"/>
  <c r="E402620"/>
  <c r="E402619"/>
  <c r="E402618"/>
  <c r="E402617"/>
  <c r="E402616"/>
  <c r="E402615"/>
  <c r="E402614"/>
  <c r="E402613"/>
  <c r="E402612"/>
  <c r="E402611"/>
  <c r="E402610"/>
  <c r="E402609"/>
  <c r="E402608"/>
  <c r="E402607"/>
  <c r="E402606"/>
  <c r="E402605"/>
  <c r="E402604"/>
  <c r="E402603"/>
  <c r="E402602"/>
  <c r="E402601"/>
  <c r="E402600"/>
  <c r="E402599"/>
  <c r="E402598"/>
  <c r="E402597"/>
  <c r="E402596"/>
  <c r="E402595"/>
  <c r="E402594"/>
  <c r="E402593"/>
  <c r="E402592"/>
  <c r="E402591"/>
  <c r="E402590"/>
  <c r="E402589"/>
  <c r="E402588"/>
  <c r="E402587"/>
  <c r="E402586"/>
  <c r="E402585"/>
  <c r="E402584"/>
  <c r="E402583"/>
  <c r="E402582"/>
  <c r="E402581"/>
  <c r="E402580"/>
  <c r="E402579"/>
  <c r="E402578"/>
  <c r="E402577"/>
  <c r="E402576"/>
  <c r="E402575"/>
  <c r="E402574"/>
  <c r="E402573"/>
  <c r="E402572"/>
  <c r="E402571"/>
  <c r="E402570"/>
  <c r="E402569"/>
  <c r="E402568"/>
  <c r="E402567"/>
  <c r="E402566"/>
  <c r="E402565"/>
  <c r="E402564"/>
  <c r="E402563"/>
  <c r="E402562"/>
  <c r="E402561"/>
  <c r="E402560"/>
  <c r="E402559"/>
  <c r="E402558"/>
  <c r="E402557"/>
  <c r="E402556"/>
  <c r="E402555"/>
  <c r="E402554"/>
  <c r="E402553"/>
  <c r="E402552"/>
  <c r="E402551"/>
  <c r="E402550"/>
  <c r="E402549"/>
  <c r="E402548"/>
  <c r="E402547"/>
  <c r="E402546"/>
  <c r="E402545"/>
  <c r="E402544"/>
  <c r="E402543"/>
  <c r="E402542"/>
  <c r="E402541"/>
  <c r="E402540"/>
  <c r="E402539"/>
  <c r="E402538"/>
  <c r="E402537"/>
  <c r="E402536"/>
  <c r="E402535"/>
  <c r="E402534"/>
  <c r="E402533"/>
  <c r="E402532"/>
  <c r="E402531"/>
  <c r="E402530"/>
  <c r="E402529"/>
  <c r="E402528"/>
  <c r="E402527"/>
  <c r="E402526"/>
  <c r="E402525"/>
  <c r="E402524"/>
  <c r="E402523"/>
  <c r="E402522"/>
  <c r="E402521"/>
  <c r="E402520"/>
  <c r="E402519"/>
  <c r="E402518"/>
  <c r="E402517"/>
  <c r="E402516"/>
  <c r="E402515"/>
  <c r="E402514"/>
  <c r="E402513"/>
  <c r="E402512"/>
  <c r="E402511"/>
  <c r="E402510"/>
  <c r="E402509"/>
  <c r="E402508"/>
  <c r="E402507"/>
  <c r="E402506"/>
  <c r="E402505"/>
  <c r="E402504"/>
  <c r="E402503"/>
  <c r="E402502"/>
  <c r="E402501"/>
  <c r="E402500"/>
  <c r="E402499"/>
  <c r="E402498"/>
  <c r="E402497"/>
  <c r="E402496"/>
  <c r="E402495"/>
  <c r="E402494"/>
  <c r="E402493"/>
  <c r="E402492"/>
  <c r="E402491"/>
  <c r="E402490"/>
  <c r="E402489"/>
  <c r="E402488"/>
  <c r="E402487"/>
  <c r="E402486"/>
  <c r="E402485"/>
  <c r="E402484"/>
  <c r="E402483"/>
  <c r="E402482"/>
  <c r="E402481"/>
  <c r="E402480"/>
  <c r="E402479"/>
  <c r="E402478"/>
  <c r="E402477"/>
  <c r="E402476"/>
  <c r="E402475"/>
  <c r="E402474"/>
  <c r="E402473"/>
  <c r="E402472"/>
  <c r="E402471"/>
  <c r="E402470"/>
  <c r="E402469"/>
  <c r="E402468"/>
  <c r="E402467"/>
  <c r="E402466"/>
  <c r="E402465"/>
  <c r="E402464"/>
  <c r="E402463"/>
  <c r="E402462"/>
  <c r="E402461"/>
  <c r="E402460"/>
  <c r="E402459"/>
  <c r="E402458"/>
  <c r="E402457"/>
  <c r="E402456"/>
  <c r="E402455"/>
  <c r="E402454"/>
  <c r="E402453"/>
  <c r="E402452"/>
  <c r="E402451"/>
  <c r="E402450"/>
  <c r="E402449"/>
  <c r="E402448"/>
  <c r="E402447"/>
  <c r="E402446"/>
  <c r="E402445"/>
  <c r="E402444"/>
  <c r="E402443"/>
  <c r="E402442"/>
  <c r="E402441"/>
  <c r="E402440"/>
  <c r="E402439"/>
  <c r="E402438"/>
  <c r="E402437"/>
  <c r="E402436"/>
  <c r="E402435"/>
  <c r="E402434"/>
  <c r="E402433"/>
  <c r="E402432"/>
  <c r="E402431"/>
  <c r="E402430"/>
  <c r="E402429"/>
  <c r="E402428"/>
  <c r="E402427"/>
  <c r="E402426"/>
  <c r="E402425"/>
  <c r="E402424"/>
  <c r="E402423"/>
  <c r="E402422"/>
  <c r="E402421"/>
  <c r="E402420"/>
  <c r="E402419"/>
  <c r="E402418"/>
  <c r="E402417"/>
  <c r="E402416"/>
  <c r="E402415"/>
  <c r="E402414"/>
  <c r="E402413"/>
  <c r="E402412"/>
  <c r="E402411"/>
  <c r="E402410"/>
  <c r="E402409"/>
  <c r="E402408"/>
  <c r="E402407"/>
  <c r="E402406"/>
  <c r="E402405"/>
  <c r="E402404"/>
  <c r="E402403"/>
  <c r="E402402"/>
  <c r="E402401"/>
  <c r="E402400"/>
  <c r="E402399"/>
  <c r="E402398"/>
  <c r="E402397"/>
  <c r="E402396"/>
  <c r="E402395"/>
  <c r="E402394"/>
  <c r="E402393"/>
  <c r="E402392"/>
  <c r="E402391"/>
  <c r="E402390"/>
  <c r="E402389"/>
  <c r="E402388"/>
  <c r="E402387"/>
  <c r="E402386"/>
  <c r="E402385"/>
  <c r="E402384"/>
  <c r="E402383"/>
  <c r="E402382"/>
  <c r="E402381"/>
  <c r="E402380"/>
  <c r="E402379"/>
  <c r="E402378"/>
  <c r="E402377"/>
  <c r="E402376"/>
  <c r="E402375"/>
  <c r="E402374"/>
  <c r="E402373"/>
  <c r="E402372"/>
  <c r="E402371"/>
  <c r="E402370"/>
  <c r="E402369"/>
  <c r="E402368"/>
  <c r="E402367"/>
  <c r="E402366"/>
  <c r="E402365"/>
  <c r="E402364"/>
  <c r="E402363"/>
  <c r="E402362"/>
  <c r="E402361"/>
  <c r="E402360"/>
  <c r="E402359"/>
  <c r="E402358"/>
  <c r="E402357"/>
  <c r="E402356"/>
  <c r="E402355"/>
  <c r="E402354"/>
  <c r="E402353"/>
  <c r="E402352"/>
  <c r="E402351"/>
  <c r="E402350"/>
  <c r="E402349"/>
  <c r="E402348"/>
  <c r="E402347"/>
  <c r="E402346"/>
  <c r="E402345"/>
  <c r="E402344"/>
  <c r="E402343"/>
  <c r="E402342"/>
  <c r="E402341"/>
  <c r="E402340"/>
  <c r="E402339"/>
  <c r="E402338"/>
  <c r="E402337"/>
  <c r="E402336"/>
  <c r="E402335"/>
  <c r="E402334"/>
  <c r="E402333"/>
  <c r="E402332"/>
  <c r="E402331"/>
  <c r="E402330"/>
  <c r="E402329"/>
  <c r="E402328"/>
  <c r="E402327"/>
  <c r="E402326"/>
  <c r="E402325"/>
  <c r="E402324"/>
  <c r="E402323"/>
  <c r="E402322"/>
  <c r="E402321"/>
  <c r="E402320"/>
  <c r="E402319"/>
  <c r="E402318"/>
  <c r="E402317"/>
  <c r="E402316"/>
  <c r="E402315"/>
  <c r="E402314"/>
  <c r="E402313"/>
  <c r="E402312"/>
  <c r="E402311"/>
  <c r="E402310"/>
  <c r="E402309"/>
  <c r="E402308"/>
  <c r="E402307"/>
  <c r="E402306"/>
  <c r="E402305"/>
  <c r="E402304"/>
  <c r="E402303"/>
  <c r="E402302"/>
  <c r="E402301"/>
  <c r="E402300"/>
  <c r="E402299"/>
  <c r="E402298"/>
  <c r="E402297"/>
  <c r="E402296"/>
  <c r="E402295"/>
  <c r="E402294"/>
  <c r="E402293"/>
  <c r="E402292"/>
  <c r="E402291"/>
  <c r="E402290"/>
  <c r="E402289"/>
  <c r="E402288"/>
  <c r="E402287"/>
  <c r="E402286"/>
  <c r="E402285"/>
  <c r="E402284"/>
  <c r="E402283"/>
  <c r="E402282"/>
  <c r="E402281"/>
  <c r="E402280"/>
  <c r="E402279"/>
  <c r="E402278"/>
  <c r="E402277"/>
  <c r="E402276"/>
  <c r="E402275"/>
  <c r="E402274"/>
  <c r="E402273"/>
  <c r="E402272"/>
  <c r="E402271"/>
  <c r="E402270"/>
  <c r="E402269"/>
  <c r="E402268"/>
  <c r="E402267"/>
  <c r="E402266"/>
  <c r="E402265"/>
  <c r="E402264"/>
  <c r="E402263"/>
  <c r="E402262"/>
  <c r="E402261"/>
  <c r="E402260"/>
  <c r="E402259"/>
  <c r="E402258"/>
  <c r="E402257"/>
  <c r="E402256"/>
  <c r="E402255"/>
  <c r="E402254"/>
  <c r="E402253"/>
  <c r="E402252"/>
  <c r="E402251"/>
  <c r="E402250"/>
  <c r="E402249"/>
  <c r="E402248"/>
  <c r="E402247"/>
  <c r="E402246"/>
  <c r="E402245"/>
  <c r="E402244"/>
  <c r="E402243"/>
  <c r="E402242"/>
  <c r="E402241"/>
  <c r="E402240"/>
  <c r="E402239"/>
  <c r="E402238"/>
  <c r="E402237"/>
  <c r="E402236"/>
  <c r="E402235"/>
  <c r="E402234"/>
  <c r="E402233"/>
  <c r="E402232"/>
  <c r="E402231"/>
  <c r="E402230"/>
  <c r="E402229"/>
  <c r="E402228"/>
  <c r="E402227"/>
  <c r="E402226"/>
  <c r="E402225"/>
  <c r="E402224"/>
  <c r="E402223"/>
  <c r="E402222"/>
  <c r="E402221"/>
  <c r="E402220"/>
  <c r="E402219"/>
  <c r="E402218"/>
  <c r="E402217"/>
  <c r="E402216"/>
  <c r="E402215"/>
  <c r="E402214"/>
  <c r="E402213"/>
  <c r="E402212"/>
  <c r="E402211"/>
  <c r="E402210"/>
  <c r="E402209"/>
  <c r="E402208"/>
  <c r="E402207"/>
  <c r="E402206"/>
  <c r="E402205"/>
  <c r="E402204"/>
  <c r="E402203"/>
  <c r="E402202"/>
  <c r="E402201"/>
  <c r="E402200"/>
  <c r="E402199"/>
  <c r="E402198"/>
  <c r="E402197"/>
  <c r="E402196"/>
  <c r="E402195"/>
  <c r="E402194"/>
  <c r="E402193"/>
  <c r="E402192"/>
  <c r="E402191"/>
  <c r="E402190"/>
  <c r="E402189"/>
  <c r="E402188"/>
  <c r="E402187"/>
  <c r="E402186"/>
  <c r="E402185"/>
  <c r="E402184"/>
  <c r="E402183"/>
  <c r="E402182"/>
  <c r="E402181"/>
  <c r="E402180"/>
  <c r="E402179"/>
  <c r="E402178"/>
  <c r="E402177"/>
  <c r="E402176"/>
  <c r="E402175"/>
  <c r="E402174"/>
  <c r="E402173"/>
  <c r="E402172"/>
  <c r="E402171"/>
  <c r="E402170"/>
  <c r="E402169"/>
  <c r="E402168"/>
  <c r="E402167"/>
  <c r="E402166"/>
  <c r="E402165"/>
  <c r="E402164"/>
  <c r="E402163"/>
  <c r="E402162"/>
  <c r="E402161"/>
  <c r="E402160"/>
  <c r="E402159"/>
  <c r="E402158"/>
  <c r="E402157"/>
  <c r="E402156"/>
  <c r="E402155"/>
  <c r="E402154"/>
  <c r="E402153"/>
  <c r="E402152"/>
  <c r="E402151"/>
  <c r="E402150"/>
  <c r="E402149"/>
  <c r="E402148"/>
  <c r="E402147"/>
  <c r="E402146"/>
  <c r="E402145"/>
  <c r="E402144"/>
  <c r="E402143"/>
  <c r="E402142"/>
  <c r="E402141"/>
  <c r="E402140"/>
  <c r="E402139"/>
  <c r="E402138"/>
  <c r="E402137"/>
  <c r="E402136"/>
  <c r="E402135"/>
  <c r="E402134"/>
  <c r="E402133"/>
  <c r="E402132"/>
  <c r="E402131"/>
  <c r="E402130"/>
  <c r="E402129"/>
  <c r="E402128"/>
  <c r="E402127"/>
  <c r="E402126"/>
  <c r="E402125"/>
  <c r="E402124"/>
  <c r="E402123"/>
  <c r="E402122"/>
  <c r="E402121"/>
  <c r="E402120"/>
  <c r="E402119"/>
  <c r="E402118"/>
  <c r="E402117"/>
  <c r="E402116"/>
  <c r="E402115"/>
  <c r="E402114"/>
  <c r="E402113"/>
  <c r="E402112"/>
  <c r="E402111"/>
  <c r="E402110"/>
  <c r="E402109"/>
  <c r="E402108"/>
  <c r="E402107"/>
  <c r="E402106"/>
  <c r="E402105"/>
  <c r="E402104"/>
  <c r="E402103"/>
  <c r="E402102"/>
  <c r="E402101"/>
  <c r="E402100"/>
  <c r="E402099"/>
  <c r="E402098"/>
  <c r="E402097"/>
  <c r="E402096"/>
  <c r="E402095"/>
  <c r="E402094"/>
  <c r="E402093"/>
  <c r="E402092"/>
  <c r="E402091"/>
  <c r="E402090"/>
  <c r="E402089"/>
  <c r="E402088"/>
  <c r="E402087"/>
  <c r="E402086"/>
  <c r="E402085"/>
  <c r="E402084"/>
  <c r="E402083"/>
  <c r="E402082"/>
  <c r="E402081"/>
  <c r="E402080"/>
  <c r="E402079"/>
  <c r="E402078"/>
  <c r="E402077"/>
  <c r="E402076"/>
  <c r="E402075"/>
  <c r="E402074"/>
  <c r="E402073"/>
  <c r="E402072"/>
  <c r="E402071"/>
  <c r="E402070"/>
  <c r="E402069"/>
  <c r="E402068"/>
  <c r="E402067"/>
  <c r="E402066"/>
  <c r="E402065"/>
  <c r="E402064"/>
  <c r="E402063"/>
  <c r="E402062"/>
  <c r="E402061"/>
  <c r="E402060"/>
  <c r="E402059"/>
  <c r="E402058"/>
  <c r="E402057"/>
  <c r="E402056"/>
  <c r="E402055"/>
  <c r="E402054"/>
  <c r="E402053"/>
  <c r="E402052"/>
  <c r="E402051"/>
  <c r="E402050"/>
  <c r="E402049"/>
  <c r="E402048"/>
  <c r="E402047"/>
  <c r="E402046"/>
  <c r="E402045"/>
  <c r="E402044"/>
  <c r="E402043"/>
  <c r="E402042"/>
  <c r="E402041"/>
  <c r="E402040"/>
  <c r="E402039"/>
  <c r="E402038"/>
  <c r="E402037"/>
  <c r="E402036"/>
  <c r="E402035"/>
  <c r="E402034"/>
  <c r="E402033"/>
  <c r="E402032"/>
  <c r="E402031"/>
  <c r="E402030"/>
  <c r="E402029"/>
  <c r="E402028"/>
  <c r="E402027"/>
  <c r="E402026"/>
  <c r="E402025"/>
  <c r="E402024"/>
  <c r="E402023"/>
  <c r="E402022"/>
  <c r="E402021"/>
  <c r="E402020"/>
  <c r="E402019"/>
  <c r="E402018"/>
  <c r="E402017"/>
  <c r="E402016"/>
  <c r="E402015"/>
  <c r="E402014"/>
  <c r="E402013"/>
  <c r="E402012"/>
  <c r="E402011"/>
  <c r="E402010"/>
  <c r="E402009"/>
  <c r="E402008"/>
  <c r="E402007"/>
  <c r="E402006"/>
  <c r="E402005"/>
  <c r="E402004"/>
  <c r="E402003"/>
  <c r="E402002"/>
  <c r="E402001"/>
  <c r="E402000"/>
  <c r="E401999"/>
  <c r="E401998"/>
  <c r="E401997"/>
  <c r="E401996"/>
  <c r="E401995"/>
  <c r="E401994"/>
  <c r="E401993"/>
  <c r="E401992"/>
  <c r="E401991"/>
  <c r="E401990"/>
  <c r="E401989"/>
  <c r="E401988"/>
  <c r="E401987"/>
  <c r="E401986"/>
  <c r="E401985"/>
  <c r="E401984"/>
  <c r="E401983"/>
  <c r="E401982"/>
  <c r="E401981"/>
  <c r="E401980"/>
  <c r="E401979"/>
  <c r="E401978"/>
  <c r="E401977"/>
  <c r="E401976"/>
  <c r="E401975"/>
  <c r="E401974"/>
  <c r="E401973"/>
  <c r="E401972"/>
  <c r="E401971"/>
  <c r="E401970"/>
  <c r="E401969"/>
  <c r="E401968"/>
  <c r="E401967"/>
  <c r="E401966"/>
  <c r="E401965"/>
  <c r="E401964"/>
  <c r="E401963"/>
  <c r="E401962"/>
  <c r="E401961"/>
  <c r="E401960"/>
  <c r="E401959"/>
  <c r="E401958"/>
  <c r="E401957"/>
  <c r="E401956"/>
  <c r="E401955"/>
  <c r="E401954"/>
  <c r="E401953"/>
  <c r="E401952"/>
  <c r="E401951"/>
  <c r="E401950"/>
  <c r="E401949"/>
  <c r="E401948"/>
  <c r="E401947"/>
  <c r="E401946"/>
  <c r="E401945"/>
  <c r="E401944"/>
  <c r="E401943"/>
  <c r="E401942"/>
  <c r="E401941"/>
  <c r="E401940"/>
  <c r="E401939"/>
  <c r="E401938"/>
  <c r="E401937"/>
  <c r="E401936"/>
  <c r="E401935"/>
  <c r="E401934"/>
  <c r="E401933"/>
  <c r="E401932"/>
  <c r="E401931"/>
  <c r="E401930"/>
  <c r="E401929"/>
  <c r="E401928"/>
  <c r="E401927"/>
  <c r="E401926"/>
  <c r="E401925"/>
  <c r="E401924"/>
  <c r="E401923"/>
  <c r="E401922"/>
  <c r="E401921"/>
  <c r="E401920"/>
  <c r="E401919"/>
  <c r="E401918"/>
  <c r="E401917"/>
  <c r="E401916"/>
  <c r="E401915"/>
  <c r="E401914"/>
  <c r="E401913"/>
  <c r="E401912"/>
  <c r="E401911"/>
  <c r="E401910"/>
  <c r="E401909"/>
  <c r="E401908"/>
  <c r="E401907"/>
  <c r="E401906"/>
  <c r="E401905"/>
  <c r="E401904"/>
  <c r="E401903"/>
  <c r="E401902"/>
  <c r="E401901"/>
  <c r="E401900"/>
  <c r="E401899"/>
  <c r="E401898"/>
  <c r="E401897"/>
  <c r="E401896"/>
  <c r="E401895"/>
  <c r="E401894"/>
  <c r="E401893"/>
  <c r="E401892"/>
  <c r="E401891"/>
  <c r="E401890"/>
  <c r="E401889"/>
  <c r="E401888"/>
  <c r="E401887"/>
  <c r="E401886"/>
  <c r="E401885"/>
  <c r="E401884"/>
  <c r="E401883"/>
  <c r="E401882"/>
  <c r="E401881"/>
  <c r="E401880"/>
  <c r="E401879"/>
  <c r="E401878"/>
  <c r="E401877"/>
  <c r="E401876"/>
  <c r="E401875"/>
  <c r="E401874"/>
  <c r="E401873"/>
  <c r="E401872"/>
  <c r="E401871"/>
  <c r="E401870"/>
  <c r="E401869"/>
  <c r="E401868"/>
  <c r="E401867"/>
  <c r="E401866"/>
  <c r="E401865"/>
  <c r="E401864"/>
  <c r="E401863"/>
  <c r="E401862"/>
  <c r="E401861"/>
  <c r="E401860"/>
  <c r="E401859"/>
  <c r="E401858"/>
  <c r="E401857"/>
  <c r="E401856"/>
  <c r="E401855"/>
  <c r="E401854"/>
  <c r="E401853"/>
  <c r="E401852"/>
  <c r="E401851"/>
  <c r="E401850"/>
  <c r="E401849"/>
  <c r="E401848"/>
  <c r="E401847"/>
  <c r="E401846"/>
  <c r="E401845"/>
  <c r="E401844"/>
  <c r="E401843"/>
  <c r="E401842"/>
  <c r="E401841"/>
  <c r="E401840"/>
  <c r="E401839"/>
  <c r="E401838"/>
  <c r="E401837"/>
  <c r="E401836"/>
  <c r="E401835"/>
  <c r="E401834"/>
  <c r="E401833"/>
  <c r="E401832"/>
  <c r="E401831"/>
  <c r="E401830"/>
  <c r="E401829"/>
  <c r="E401828"/>
  <c r="E401827"/>
  <c r="E401826"/>
  <c r="E401825"/>
  <c r="E401824"/>
  <c r="E401823"/>
  <c r="E401822"/>
  <c r="E401821"/>
  <c r="E401820"/>
  <c r="E401819"/>
  <c r="E401818"/>
  <c r="E401817"/>
  <c r="E401816"/>
  <c r="E401815"/>
  <c r="E401814"/>
  <c r="E401813"/>
  <c r="E401812"/>
  <c r="E401811"/>
  <c r="E401810"/>
  <c r="E401809"/>
  <c r="E401808"/>
  <c r="E401807"/>
  <c r="E401806"/>
  <c r="E401805"/>
  <c r="E401804"/>
  <c r="E401803"/>
  <c r="E401802"/>
  <c r="E401801"/>
  <c r="E401800"/>
  <c r="E401799"/>
  <c r="E401798"/>
  <c r="E401797"/>
  <c r="E401796"/>
  <c r="E401795"/>
  <c r="E401794"/>
  <c r="E401793"/>
  <c r="E401792"/>
  <c r="E401791"/>
  <c r="E401790"/>
  <c r="E401789"/>
  <c r="E401788"/>
  <c r="E401787"/>
  <c r="E401786"/>
  <c r="E401785"/>
  <c r="E401784"/>
  <c r="E401783"/>
  <c r="E401782"/>
  <c r="E401781"/>
  <c r="E401780"/>
  <c r="E401779"/>
  <c r="E401778"/>
  <c r="E401777"/>
  <c r="E401776"/>
  <c r="E401775"/>
  <c r="E401774"/>
  <c r="E401773"/>
  <c r="E401772"/>
  <c r="E401771"/>
  <c r="E401770"/>
  <c r="E401769"/>
  <c r="E401768"/>
  <c r="E401767"/>
  <c r="E401766"/>
  <c r="E401765"/>
  <c r="E401764"/>
  <c r="E401763"/>
  <c r="E401762"/>
  <c r="E401761"/>
  <c r="E401760"/>
  <c r="E401759"/>
  <c r="E401758"/>
  <c r="E401757"/>
  <c r="E401756"/>
  <c r="E401755"/>
  <c r="E401754"/>
  <c r="E401753"/>
  <c r="E401752"/>
  <c r="E401751"/>
  <c r="E401750"/>
  <c r="E401749"/>
  <c r="E401748"/>
  <c r="E401747"/>
  <c r="E401746"/>
  <c r="E401745"/>
  <c r="E401744"/>
  <c r="E401743"/>
  <c r="E401742"/>
  <c r="E401741"/>
  <c r="E401740"/>
  <c r="E401739"/>
  <c r="E401738"/>
  <c r="E401737"/>
  <c r="E401736"/>
  <c r="E401735"/>
  <c r="E401734"/>
  <c r="E401733"/>
  <c r="E401732"/>
  <c r="E401731"/>
  <c r="E401730"/>
  <c r="E401729"/>
  <c r="E401728"/>
  <c r="E401727"/>
  <c r="E401726"/>
  <c r="E401725"/>
  <c r="E401724"/>
  <c r="E401723"/>
  <c r="E401722"/>
  <c r="E401721"/>
  <c r="E401720"/>
  <c r="E401719"/>
  <c r="E401718"/>
  <c r="E401717"/>
  <c r="E401716"/>
  <c r="E401715"/>
  <c r="E401714"/>
  <c r="E401713"/>
  <c r="E401712"/>
  <c r="E401711"/>
  <c r="E401710"/>
  <c r="E401709"/>
  <c r="E401708"/>
  <c r="E401707"/>
  <c r="E401706"/>
  <c r="E401705"/>
  <c r="E401704"/>
  <c r="E401703"/>
  <c r="E401702"/>
  <c r="E401701"/>
  <c r="E401700"/>
  <c r="E401699"/>
  <c r="E401698"/>
  <c r="E401697"/>
  <c r="E401696"/>
  <c r="E401695"/>
  <c r="E401694"/>
  <c r="E401693"/>
  <c r="E401692"/>
  <c r="E401691"/>
  <c r="E401690"/>
  <c r="E401689"/>
  <c r="E401688"/>
  <c r="E401687"/>
  <c r="E401686"/>
  <c r="E401685"/>
  <c r="E401684"/>
  <c r="E401683"/>
  <c r="E401682"/>
  <c r="E401681"/>
  <c r="E401680"/>
  <c r="E401679"/>
  <c r="E401678"/>
  <c r="E401677"/>
  <c r="E401676"/>
  <c r="E401675"/>
  <c r="E401674"/>
  <c r="E401673"/>
  <c r="E401672"/>
  <c r="E401671"/>
  <c r="E401670"/>
  <c r="E401669"/>
  <c r="E401668"/>
  <c r="E401667"/>
  <c r="E401666"/>
  <c r="E401665"/>
  <c r="E401664"/>
  <c r="E401663"/>
  <c r="E401662"/>
  <c r="E401661"/>
  <c r="E401660"/>
  <c r="E401659"/>
  <c r="E401658"/>
  <c r="E401657"/>
  <c r="E401656"/>
  <c r="E401655"/>
  <c r="E401654"/>
  <c r="E401653"/>
  <c r="E401652"/>
  <c r="E401651"/>
  <c r="E401650"/>
  <c r="E401649"/>
  <c r="E401648"/>
  <c r="E401647"/>
  <c r="E401646"/>
  <c r="E401645"/>
  <c r="E401644"/>
  <c r="E401643"/>
  <c r="E401642"/>
  <c r="E401641"/>
  <c r="E401640"/>
  <c r="E401639"/>
  <c r="E401638"/>
  <c r="E401637"/>
  <c r="E401636"/>
  <c r="E401635"/>
  <c r="E401634"/>
  <c r="E401633"/>
  <c r="E401632"/>
  <c r="E401631"/>
  <c r="E401630"/>
  <c r="E401629"/>
  <c r="E401628"/>
  <c r="E401627"/>
  <c r="E401626"/>
  <c r="E401625"/>
  <c r="E401624"/>
  <c r="E401623"/>
  <c r="E401622"/>
  <c r="E401621"/>
  <c r="E401620"/>
  <c r="E401619"/>
  <c r="E401618"/>
  <c r="E401617"/>
  <c r="E401616"/>
  <c r="E401615"/>
  <c r="E401614"/>
  <c r="E401613"/>
  <c r="E401612"/>
  <c r="E401611"/>
  <c r="E401610"/>
  <c r="E401609"/>
  <c r="E401608"/>
  <c r="E401607"/>
  <c r="E401606"/>
  <c r="E401605"/>
  <c r="E401604"/>
  <c r="E401603"/>
  <c r="E401602"/>
  <c r="E401601"/>
  <c r="E401600"/>
  <c r="E401599"/>
  <c r="E401598"/>
  <c r="E401597"/>
  <c r="E401596"/>
  <c r="E401595"/>
  <c r="E401594"/>
  <c r="E401593"/>
  <c r="E401592"/>
  <c r="E401591"/>
  <c r="E401590"/>
  <c r="E401589"/>
  <c r="E401588"/>
  <c r="E401587"/>
  <c r="E401586"/>
  <c r="E401585"/>
  <c r="E401584"/>
  <c r="E401583"/>
  <c r="E401582"/>
  <c r="E401581"/>
  <c r="E401580"/>
  <c r="E401579"/>
  <c r="E401578"/>
  <c r="E401577"/>
  <c r="E401576"/>
  <c r="E401575"/>
  <c r="E401574"/>
  <c r="E401573"/>
  <c r="E401572"/>
  <c r="E401571"/>
  <c r="E401570"/>
  <c r="E401569"/>
  <c r="E401568"/>
  <c r="E401567"/>
  <c r="E401566"/>
  <c r="E401565"/>
  <c r="E401564"/>
  <c r="E401563"/>
  <c r="E401562"/>
  <c r="E401561"/>
  <c r="E401560"/>
  <c r="E401559"/>
  <c r="E401558"/>
  <c r="E401557"/>
  <c r="E401556"/>
  <c r="E401555"/>
  <c r="E401554"/>
  <c r="E401553"/>
  <c r="E401552"/>
  <c r="E401551"/>
  <c r="E401550"/>
  <c r="E401549"/>
  <c r="E401548"/>
  <c r="E401547"/>
  <c r="E401546"/>
  <c r="E401545"/>
  <c r="E401544"/>
  <c r="E401543"/>
  <c r="E401542"/>
  <c r="E401541"/>
  <c r="E401540"/>
  <c r="E401539"/>
  <c r="E401538"/>
  <c r="E401537"/>
  <c r="E401536"/>
  <c r="E401535"/>
  <c r="E401534"/>
  <c r="E401533"/>
  <c r="E401532"/>
  <c r="E401531"/>
  <c r="E401530"/>
  <c r="E401529"/>
  <c r="E401528"/>
  <c r="E401527"/>
  <c r="E401526"/>
  <c r="E401525"/>
  <c r="E401524"/>
  <c r="E401523"/>
  <c r="E401522"/>
  <c r="E401521"/>
  <c r="E401520"/>
  <c r="E401519"/>
  <c r="E401518"/>
  <c r="E401517"/>
  <c r="E401516"/>
  <c r="E401515"/>
  <c r="E401514"/>
  <c r="E401513"/>
  <c r="E401512"/>
  <c r="E401511"/>
  <c r="E401510"/>
  <c r="E401509"/>
  <c r="E401508"/>
  <c r="E401507"/>
  <c r="E401506"/>
  <c r="E401505"/>
  <c r="E401504"/>
  <c r="E401503"/>
  <c r="E401502"/>
  <c r="E401501"/>
  <c r="E401500"/>
  <c r="E401499"/>
  <c r="E401498"/>
  <c r="E401497"/>
  <c r="E401496"/>
  <c r="E401495"/>
  <c r="E401494"/>
  <c r="E401493"/>
  <c r="E401492"/>
  <c r="E401491"/>
  <c r="E401490"/>
  <c r="E401489"/>
  <c r="E401488"/>
  <c r="E401487"/>
  <c r="E401486"/>
  <c r="E401485"/>
  <c r="E401484"/>
  <c r="E401483"/>
  <c r="E401482"/>
  <c r="E401481"/>
  <c r="E401480"/>
  <c r="E401479"/>
  <c r="E401478"/>
  <c r="E401477"/>
  <c r="E401476"/>
  <c r="E401475"/>
  <c r="E401474"/>
  <c r="E401473"/>
  <c r="E401472"/>
  <c r="E401471"/>
  <c r="E401470"/>
  <c r="E401469"/>
  <c r="E401468"/>
  <c r="E401467"/>
  <c r="E401466"/>
  <c r="E401465"/>
  <c r="E401464"/>
  <c r="E401463"/>
  <c r="E401462"/>
  <c r="E401461"/>
  <c r="E401460"/>
  <c r="E401459"/>
  <c r="E401458"/>
  <c r="E401457"/>
  <c r="E401456"/>
  <c r="E401455"/>
  <c r="E401454"/>
  <c r="E401453"/>
  <c r="E401452"/>
  <c r="E401451"/>
  <c r="E401450"/>
  <c r="E401449"/>
  <c r="E401448"/>
  <c r="E401447"/>
  <c r="E401446"/>
  <c r="E401445"/>
  <c r="E401444"/>
  <c r="E401443"/>
  <c r="E401442"/>
  <c r="E401441"/>
  <c r="E401440"/>
  <c r="E401439"/>
  <c r="E401438"/>
  <c r="E401437"/>
  <c r="E401436"/>
  <c r="E401435"/>
  <c r="E401434"/>
  <c r="E401433"/>
  <c r="E401432"/>
  <c r="E401431"/>
  <c r="E401430"/>
  <c r="E401429"/>
  <c r="E401428"/>
  <c r="E401427"/>
  <c r="E401426"/>
  <c r="E401425"/>
  <c r="E401424"/>
  <c r="E401423"/>
  <c r="E401422"/>
  <c r="E401421"/>
  <c r="E401420"/>
  <c r="E401419"/>
  <c r="E401418"/>
  <c r="E401417"/>
  <c r="E401416"/>
  <c r="E401415"/>
  <c r="E401414"/>
  <c r="E401413"/>
  <c r="E401412"/>
  <c r="E401411"/>
  <c r="E401410"/>
  <c r="E401409"/>
  <c r="E401408"/>
  <c r="E401407"/>
  <c r="E401406"/>
  <c r="E401405"/>
  <c r="E401404"/>
  <c r="E401403"/>
  <c r="E401402"/>
  <c r="E401401"/>
  <c r="E401400"/>
  <c r="E401399"/>
  <c r="E401398"/>
  <c r="E401397"/>
  <c r="E401396"/>
  <c r="E401395"/>
  <c r="E401394"/>
  <c r="E401393"/>
  <c r="E401392"/>
  <c r="E401391"/>
  <c r="E401390"/>
  <c r="E401389"/>
  <c r="E401388"/>
  <c r="E401387"/>
  <c r="E401386"/>
  <c r="E401385"/>
  <c r="E401384"/>
  <c r="E401383"/>
  <c r="E401382"/>
  <c r="E401381"/>
  <c r="E401380"/>
  <c r="E401379"/>
  <c r="E401378"/>
  <c r="E401377"/>
  <c r="E401376"/>
  <c r="E401375"/>
  <c r="E401374"/>
  <c r="E401373"/>
  <c r="E401372"/>
  <c r="E401371"/>
  <c r="E401370"/>
  <c r="E401369"/>
  <c r="E401368"/>
  <c r="E401367"/>
  <c r="E401366"/>
  <c r="E401365"/>
  <c r="E401364"/>
  <c r="E401363"/>
  <c r="E401362"/>
  <c r="E401361"/>
  <c r="E401360"/>
  <c r="E401359"/>
  <c r="E401358"/>
  <c r="E401357"/>
  <c r="E401356"/>
  <c r="E401355"/>
  <c r="E401354"/>
  <c r="E401353"/>
  <c r="E401352"/>
  <c r="E401351"/>
  <c r="E401350"/>
  <c r="E401349"/>
  <c r="E401348"/>
  <c r="E401347"/>
  <c r="E401346"/>
  <c r="E401345"/>
  <c r="E401344"/>
  <c r="E401343"/>
  <c r="E401342"/>
  <c r="E401341"/>
  <c r="E401340"/>
  <c r="E401339"/>
  <c r="E401338"/>
  <c r="E401337"/>
  <c r="E401336"/>
  <c r="E401335"/>
  <c r="E401334"/>
  <c r="E401333"/>
  <c r="E401332"/>
  <c r="E401331"/>
  <c r="E401330"/>
  <c r="E401329"/>
  <c r="E401328"/>
  <c r="E401327"/>
  <c r="E401326"/>
  <c r="E401325"/>
  <c r="E401324"/>
  <c r="E401323"/>
  <c r="E401322"/>
  <c r="E401321"/>
  <c r="E401320"/>
  <c r="E401319"/>
  <c r="E401318"/>
  <c r="E401317"/>
  <c r="E401316"/>
  <c r="E401315"/>
  <c r="E401314"/>
  <c r="E401313"/>
  <c r="E401312"/>
  <c r="E401311"/>
  <c r="E401310"/>
  <c r="E401309"/>
  <c r="E401308"/>
  <c r="E401307"/>
  <c r="E401306"/>
  <c r="E401305"/>
  <c r="E401304"/>
  <c r="E401303"/>
  <c r="E401302"/>
  <c r="E401301"/>
  <c r="E401300"/>
  <c r="E401299"/>
  <c r="E401298"/>
  <c r="E401297"/>
  <c r="E401296"/>
  <c r="E401295"/>
  <c r="E401294"/>
  <c r="E401293"/>
  <c r="E401292"/>
  <c r="E401291"/>
  <c r="E401290"/>
  <c r="E401289"/>
  <c r="E401288"/>
  <c r="E401287"/>
  <c r="E401286"/>
  <c r="E401285"/>
  <c r="E401284"/>
  <c r="E401283"/>
  <c r="E401282"/>
  <c r="E401281"/>
  <c r="E401280"/>
  <c r="E401279"/>
  <c r="E401278"/>
  <c r="E401277"/>
  <c r="E401276"/>
  <c r="E401275"/>
  <c r="E401274"/>
  <c r="E401273"/>
  <c r="E401272"/>
  <c r="E401271"/>
  <c r="E401270"/>
  <c r="E401269"/>
  <c r="E401268"/>
  <c r="E401267"/>
  <c r="E401266"/>
  <c r="E401265"/>
  <c r="E401264"/>
  <c r="E401263"/>
  <c r="E401262"/>
  <c r="E401261"/>
  <c r="E401260"/>
  <c r="E401259"/>
  <c r="E401258"/>
  <c r="E401257"/>
  <c r="E401256"/>
  <c r="E401255"/>
  <c r="E401254"/>
  <c r="E401253"/>
  <c r="E401252"/>
  <c r="E401251"/>
  <c r="E401250"/>
  <c r="E401249"/>
  <c r="E401248"/>
  <c r="E401247"/>
  <c r="E401246"/>
  <c r="E401245"/>
  <c r="E401244"/>
  <c r="E401243"/>
  <c r="E401242"/>
  <c r="E401241"/>
  <c r="E401240"/>
  <c r="E401239"/>
  <c r="E401238"/>
  <c r="E401237"/>
  <c r="E401236"/>
  <c r="E401235"/>
  <c r="E401234"/>
  <c r="E401233"/>
  <c r="E401232"/>
  <c r="E401231"/>
  <c r="E401230"/>
  <c r="E401229"/>
  <c r="E401228"/>
  <c r="E401227"/>
  <c r="E401226"/>
  <c r="E401225"/>
  <c r="E401224"/>
  <c r="E401223"/>
  <c r="E401222"/>
  <c r="E401221"/>
  <c r="E401220"/>
  <c r="E401219"/>
  <c r="E401218"/>
  <c r="E401217"/>
  <c r="E401216"/>
  <c r="E401215"/>
  <c r="E401214"/>
  <c r="E401213"/>
  <c r="E401212"/>
  <c r="E401211"/>
  <c r="E401210"/>
  <c r="E401209"/>
  <c r="E401208"/>
  <c r="E401207"/>
  <c r="E401206"/>
  <c r="E401205"/>
  <c r="E401204"/>
  <c r="E401203"/>
  <c r="E401202"/>
  <c r="E401201"/>
  <c r="E401200"/>
  <c r="E401199"/>
  <c r="E401198"/>
  <c r="E401197"/>
  <c r="E401196"/>
  <c r="E401195"/>
  <c r="E401194"/>
  <c r="E401193"/>
  <c r="E401192"/>
  <c r="E401191"/>
  <c r="E401190"/>
  <c r="E401189"/>
  <c r="E401188"/>
  <c r="E401187"/>
  <c r="E401186"/>
  <c r="E401185"/>
  <c r="E401184"/>
  <c r="E401183"/>
  <c r="E401182"/>
  <c r="E401181"/>
  <c r="E401180"/>
  <c r="E401179"/>
  <c r="E401178"/>
  <c r="E401177"/>
  <c r="E401176"/>
  <c r="E401175"/>
  <c r="E401174"/>
  <c r="E401173"/>
  <c r="E401172"/>
  <c r="E401171"/>
  <c r="E401170"/>
  <c r="E401169"/>
  <c r="E401168"/>
  <c r="E401167"/>
  <c r="E401166"/>
  <c r="E401165"/>
  <c r="E401164"/>
  <c r="E401163"/>
  <c r="E401162"/>
  <c r="E401161"/>
  <c r="E401160"/>
  <c r="E401159"/>
  <c r="E401158"/>
  <c r="E401157"/>
  <c r="E401156"/>
  <c r="E401155"/>
  <c r="E401154"/>
  <c r="E401153"/>
  <c r="E401152"/>
  <c r="E401151"/>
  <c r="E401150"/>
  <c r="E401149"/>
  <c r="E401148"/>
  <c r="E401147"/>
  <c r="E401146"/>
  <c r="E401145"/>
  <c r="E401144"/>
  <c r="E401143"/>
  <c r="E401142"/>
  <c r="E401141"/>
  <c r="E401140"/>
  <c r="E401139"/>
  <c r="E401138"/>
  <c r="E401137"/>
  <c r="E401136"/>
  <c r="E401135"/>
  <c r="E401134"/>
  <c r="E401133"/>
  <c r="E401132"/>
  <c r="E401131"/>
  <c r="E401130"/>
  <c r="E401129"/>
  <c r="E401128"/>
  <c r="E401127"/>
  <c r="E401126"/>
  <c r="E401125"/>
  <c r="E401124"/>
  <c r="E401123"/>
  <c r="E401122"/>
  <c r="E401121"/>
  <c r="E401120"/>
  <c r="E401119"/>
  <c r="E401118"/>
  <c r="E401117"/>
  <c r="E401116"/>
  <c r="E401115"/>
  <c r="E401114"/>
  <c r="E401113"/>
  <c r="E401112"/>
  <c r="E401111"/>
  <c r="E401110"/>
  <c r="E401109"/>
  <c r="E401108"/>
  <c r="E401107"/>
  <c r="E401106"/>
  <c r="E401105"/>
  <c r="E401104"/>
  <c r="E401103"/>
  <c r="E401102"/>
  <c r="E401101"/>
  <c r="E401100"/>
  <c r="E401099"/>
  <c r="E401098"/>
  <c r="E401097"/>
  <c r="E401096"/>
  <c r="E401095"/>
  <c r="E401094"/>
  <c r="E401093"/>
  <c r="E401092"/>
  <c r="E401091"/>
  <c r="E401090"/>
  <c r="E401089"/>
  <c r="E401088"/>
  <c r="E401087"/>
  <c r="E401086"/>
  <c r="E401085"/>
  <c r="E401084"/>
  <c r="E401083"/>
  <c r="E401082"/>
  <c r="E401081"/>
  <c r="E401080"/>
  <c r="E401079"/>
  <c r="E401078"/>
  <c r="E401077"/>
  <c r="E401076"/>
  <c r="E401075"/>
  <c r="E401074"/>
  <c r="E401073"/>
  <c r="E401072"/>
  <c r="E401071"/>
  <c r="E401070"/>
  <c r="E401069"/>
  <c r="E401068"/>
  <c r="E401067"/>
  <c r="E401066"/>
  <c r="E401065"/>
  <c r="E401064"/>
  <c r="E401063"/>
  <c r="E401062"/>
  <c r="E401061"/>
  <c r="E401060"/>
  <c r="E401059"/>
  <c r="E401058"/>
  <c r="E401057"/>
  <c r="E401056"/>
  <c r="E401055"/>
  <c r="E401054"/>
  <c r="E401053"/>
  <c r="E401052"/>
  <c r="E401051"/>
  <c r="E401050"/>
  <c r="E401049"/>
  <c r="E401048"/>
  <c r="E401047"/>
  <c r="E401046"/>
  <c r="E401045"/>
  <c r="E401044"/>
  <c r="E401043"/>
  <c r="E401042"/>
  <c r="E401041"/>
  <c r="E401040"/>
  <c r="E401039"/>
  <c r="E401038"/>
  <c r="E401037"/>
  <c r="E401036"/>
  <c r="E401035"/>
  <c r="E401034"/>
  <c r="E401033"/>
  <c r="E401032"/>
  <c r="E401031"/>
  <c r="E401030"/>
  <c r="E401029"/>
  <c r="E401028"/>
  <c r="E401027"/>
  <c r="E401026"/>
  <c r="E401025"/>
  <c r="E401024"/>
  <c r="E401023"/>
  <c r="E401022"/>
  <c r="E401021"/>
  <c r="E401020"/>
  <c r="E401019"/>
  <c r="E401018"/>
  <c r="E401017"/>
  <c r="E401016"/>
  <c r="E401015"/>
  <c r="E401014"/>
  <c r="E401013"/>
  <c r="E401012"/>
  <c r="E401011"/>
  <c r="E401010"/>
  <c r="E401009"/>
  <c r="E401008"/>
  <c r="E401007"/>
  <c r="E401006"/>
  <c r="E401005"/>
  <c r="E401004"/>
  <c r="E401003"/>
  <c r="E401002"/>
  <c r="E401001"/>
  <c r="E401000"/>
  <c r="E400999"/>
  <c r="E400998"/>
  <c r="E400997"/>
  <c r="E400996"/>
  <c r="E400995"/>
  <c r="E400994"/>
  <c r="E400993"/>
  <c r="E400992"/>
  <c r="E400991"/>
  <c r="E400990"/>
  <c r="E400989"/>
  <c r="E400988"/>
  <c r="E400987"/>
  <c r="E400986"/>
  <c r="E400985"/>
  <c r="E400984"/>
  <c r="E400983"/>
  <c r="E400982"/>
  <c r="E400981"/>
  <c r="E400980"/>
  <c r="E400979"/>
  <c r="E400978"/>
  <c r="E400977"/>
  <c r="E400976"/>
  <c r="E400975"/>
  <c r="E400974"/>
  <c r="E400973"/>
  <c r="E400972"/>
  <c r="E400971"/>
  <c r="E400970"/>
  <c r="E400969"/>
  <c r="E400968"/>
  <c r="E400967"/>
  <c r="E400966"/>
  <c r="E400965"/>
  <c r="E400964"/>
  <c r="E400963"/>
  <c r="E400962"/>
  <c r="E400961"/>
  <c r="E400960"/>
  <c r="E400959"/>
  <c r="E400958"/>
  <c r="E400957"/>
  <c r="E400956"/>
  <c r="E400955"/>
  <c r="E400954"/>
  <c r="E400953"/>
  <c r="E400952"/>
  <c r="E400951"/>
  <c r="E400950"/>
  <c r="E400949"/>
  <c r="E400948"/>
  <c r="E400947"/>
  <c r="E400946"/>
  <c r="E400945"/>
  <c r="E400944"/>
  <c r="E400943"/>
  <c r="E400942"/>
  <c r="E400941"/>
  <c r="E400940"/>
  <c r="E400939"/>
  <c r="E400938"/>
  <c r="E400937"/>
  <c r="E400936"/>
  <c r="E400935"/>
  <c r="E400934"/>
  <c r="E400933"/>
  <c r="E400932"/>
  <c r="E400931"/>
  <c r="E400930"/>
  <c r="E400929"/>
  <c r="E400928"/>
  <c r="E400927"/>
  <c r="E400926"/>
  <c r="E400925"/>
  <c r="E400924"/>
  <c r="E400923"/>
  <c r="E400922"/>
  <c r="E400921"/>
  <c r="E400920"/>
  <c r="E400919"/>
  <c r="E400918"/>
  <c r="E400917"/>
  <c r="E400916"/>
  <c r="E400915"/>
  <c r="E400914"/>
  <c r="E400913"/>
  <c r="E400912"/>
  <c r="E400911"/>
  <c r="E400910"/>
  <c r="E400909"/>
  <c r="E400908"/>
  <c r="E400907"/>
  <c r="E400906"/>
  <c r="E400905"/>
  <c r="E400904"/>
  <c r="E400903"/>
  <c r="E400902"/>
  <c r="E400901"/>
  <c r="E400900"/>
  <c r="E400899"/>
  <c r="E400898"/>
  <c r="E400897"/>
  <c r="E400896"/>
  <c r="E400895"/>
  <c r="E400894"/>
  <c r="E400893"/>
  <c r="E400892"/>
  <c r="E400891"/>
  <c r="E400890"/>
  <c r="E400889"/>
  <c r="E400888"/>
  <c r="E400887"/>
  <c r="E400886"/>
  <c r="E400885"/>
  <c r="E400884"/>
  <c r="E400883"/>
  <c r="E400882"/>
  <c r="E400881"/>
  <c r="E400880"/>
  <c r="E400879"/>
  <c r="E400878"/>
  <c r="E400877"/>
  <c r="E400876"/>
  <c r="E400875"/>
  <c r="E400874"/>
  <c r="E400873"/>
  <c r="E400872"/>
  <c r="E400871"/>
  <c r="E400870"/>
  <c r="E400869"/>
  <c r="E400868"/>
  <c r="E400867"/>
  <c r="E400866"/>
  <c r="E400865"/>
  <c r="E400864"/>
  <c r="E400863"/>
  <c r="E400862"/>
  <c r="E400861"/>
  <c r="E400860"/>
  <c r="E400859"/>
  <c r="E400858"/>
  <c r="E400857"/>
  <c r="E400856"/>
  <c r="E400855"/>
  <c r="E400854"/>
  <c r="E400853"/>
  <c r="E400852"/>
  <c r="E400851"/>
  <c r="E400850"/>
  <c r="E400849"/>
  <c r="E400848"/>
  <c r="E400847"/>
  <c r="E400846"/>
  <c r="E400845"/>
  <c r="E400844"/>
  <c r="E400843"/>
  <c r="E400842"/>
  <c r="E400841"/>
  <c r="E400840"/>
  <c r="E400839"/>
  <c r="E400838"/>
  <c r="E400837"/>
  <c r="E400836"/>
  <c r="E400835"/>
  <c r="E400834"/>
  <c r="E400833"/>
  <c r="E400832"/>
  <c r="E400831"/>
  <c r="E400830"/>
  <c r="E400829"/>
  <c r="E400828"/>
  <c r="E400827"/>
  <c r="E400826"/>
  <c r="E400825"/>
  <c r="E400824"/>
  <c r="E400823"/>
  <c r="E400822"/>
  <c r="E400821"/>
  <c r="E400820"/>
  <c r="E400819"/>
  <c r="E400818"/>
  <c r="E400817"/>
  <c r="E400816"/>
  <c r="E400815"/>
  <c r="E400814"/>
  <c r="E400813"/>
  <c r="E400812"/>
  <c r="E400811"/>
  <c r="E400810"/>
  <c r="E400809"/>
  <c r="E400808"/>
  <c r="E400807"/>
  <c r="E400806"/>
  <c r="E400805"/>
  <c r="E400804"/>
  <c r="E400803"/>
  <c r="E400802"/>
  <c r="E400801"/>
  <c r="E400800"/>
  <c r="E400799"/>
  <c r="E400798"/>
  <c r="E400797"/>
  <c r="E400796"/>
  <c r="E400795"/>
  <c r="E400794"/>
  <c r="E400793"/>
  <c r="E400792"/>
  <c r="E400791"/>
  <c r="E400790"/>
  <c r="E400789"/>
  <c r="E400788"/>
  <c r="E400787"/>
  <c r="E400786"/>
  <c r="E400785"/>
  <c r="E400784"/>
  <c r="E400783"/>
  <c r="E400782"/>
  <c r="E400781"/>
  <c r="E400780"/>
  <c r="E400779"/>
  <c r="E400778"/>
  <c r="E400777"/>
  <c r="E400776"/>
  <c r="E400775"/>
  <c r="E400774"/>
  <c r="E400773"/>
  <c r="E400772"/>
  <c r="E400771"/>
  <c r="E400770"/>
  <c r="E400769"/>
  <c r="E400768"/>
  <c r="E400767"/>
  <c r="E400766"/>
  <c r="E400765"/>
  <c r="E400764"/>
  <c r="E400763"/>
  <c r="E400762"/>
  <c r="E400761"/>
  <c r="E400760"/>
  <c r="E400759"/>
  <c r="E400758"/>
  <c r="E400757"/>
  <c r="E400756"/>
  <c r="E400755"/>
  <c r="E400754"/>
  <c r="E400753"/>
  <c r="E400752"/>
  <c r="E400751"/>
  <c r="E400750"/>
  <c r="E400749"/>
  <c r="E400748"/>
  <c r="E400747"/>
  <c r="E400746"/>
  <c r="E400745"/>
  <c r="E400744"/>
  <c r="E400743"/>
  <c r="E400742"/>
  <c r="E400741"/>
  <c r="E400740"/>
  <c r="E400739"/>
  <c r="E400738"/>
  <c r="E400737"/>
  <c r="E400736"/>
  <c r="E400735"/>
  <c r="E400734"/>
  <c r="E400733"/>
  <c r="E400732"/>
  <c r="E400731"/>
  <c r="E400730"/>
  <c r="E400729"/>
  <c r="E400728"/>
  <c r="E400727"/>
  <c r="E400726"/>
  <c r="E400725"/>
  <c r="E400724"/>
  <c r="E400723"/>
  <c r="E400722"/>
  <c r="E400721"/>
  <c r="E400720"/>
  <c r="E400719"/>
  <c r="E400718"/>
  <c r="E400717"/>
  <c r="E400716"/>
  <c r="E400715"/>
  <c r="E400714"/>
  <c r="E400713"/>
  <c r="E400712"/>
  <c r="E400711"/>
  <c r="E400710"/>
  <c r="E400709"/>
  <c r="E400708"/>
  <c r="E400707"/>
  <c r="E400706"/>
  <c r="E400705"/>
  <c r="E400704"/>
  <c r="E400703"/>
  <c r="E400702"/>
  <c r="E400701"/>
  <c r="E400700"/>
  <c r="E400699"/>
  <c r="E400698"/>
  <c r="E400697"/>
  <c r="E400696"/>
  <c r="E400695"/>
  <c r="E400694"/>
  <c r="E400693"/>
  <c r="E400692"/>
  <c r="E400691"/>
  <c r="E400690"/>
  <c r="E400689"/>
  <c r="E400688"/>
  <c r="E400687"/>
  <c r="E400686"/>
  <c r="E400685"/>
  <c r="E400684"/>
  <c r="E400683"/>
  <c r="E400682"/>
  <c r="E400681"/>
  <c r="E400680"/>
  <c r="E400679"/>
  <c r="E400678"/>
  <c r="E400677"/>
  <c r="E400676"/>
  <c r="E400675"/>
  <c r="E400674"/>
  <c r="E400673"/>
  <c r="E400672"/>
  <c r="E400671"/>
  <c r="E400670"/>
  <c r="E400669"/>
  <c r="E400668"/>
  <c r="E400667"/>
  <c r="E400666"/>
  <c r="E400665"/>
  <c r="E400664"/>
  <c r="E400663"/>
  <c r="E400662"/>
  <c r="E400661"/>
  <c r="E400660"/>
  <c r="E400659"/>
  <c r="E400658"/>
  <c r="E400657"/>
  <c r="E400656"/>
  <c r="E400655"/>
  <c r="E400654"/>
  <c r="E400653"/>
  <c r="E400652"/>
  <c r="E400651"/>
  <c r="E400650"/>
  <c r="E400649"/>
  <c r="E400648"/>
  <c r="E400647"/>
  <c r="E400646"/>
  <c r="E400645"/>
  <c r="E400644"/>
  <c r="E400643"/>
  <c r="E400642"/>
  <c r="E400641"/>
  <c r="E400640"/>
  <c r="E400639"/>
  <c r="E400638"/>
  <c r="E400637"/>
  <c r="E400636"/>
  <c r="E400635"/>
  <c r="E400634"/>
  <c r="E400633"/>
  <c r="E400632"/>
  <c r="E400631"/>
  <c r="E400630"/>
  <c r="E400629"/>
  <c r="E400628"/>
  <c r="E400627"/>
  <c r="E400626"/>
  <c r="E400625"/>
  <c r="E400624"/>
  <c r="E400623"/>
  <c r="E400622"/>
  <c r="E400621"/>
  <c r="E400620"/>
  <c r="E400619"/>
  <c r="E400618"/>
  <c r="E400617"/>
  <c r="E400616"/>
  <c r="E400615"/>
  <c r="E400614"/>
  <c r="E400613"/>
  <c r="E400612"/>
  <c r="E400611"/>
  <c r="E400610"/>
  <c r="E400609"/>
  <c r="E400608"/>
  <c r="E400607"/>
  <c r="E400606"/>
  <c r="E400605"/>
  <c r="E400604"/>
  <c r="E400603"/>
  <c r="E400602"/>
  <c r="E400601"/>
  <c r="E400600"/>
  <c r="E400599"/>
  <c r="E400598"/>
  <c r="E400597"/>
  <c r="E400596"/>
  <c r="E400595"/>
  <c r="E400594"/>
  <c r="E400593"/>
  <c r="E400592"/>
  <c r="E400591"/>
  <c r="E400590"/>
  <c r="E400589"/>
  <c r="E400588"/>
  <c r="E400587"/>
  <c r="E400586"/>
  <c r="E400585"/>
  <c r="E400584"/>
  <c r="E400583"/>
  <c r="E400582"/>
  <c r="E400581"/>
  <c r="E400580"/>
  <c r="E400579"/>
  <c r="E400578"/>
  <c r="E400577"/>
  <c r="E400576"/>
  <c r="E400575"/>
  <c r="E400574"/>
  <c r="E400573"/>
  <c r="E400572"/>
  <c r="E400571"/>
  <c r="E400570"/>
  <c r="E400569"/>
  <c r="E400568"/>
  <c r="E400567"/>
  <c r="E400566"/>
  <c r="E400565"/>
  <c r="E400564"/>
  <c r="E400563"/>
  <c r="E400562"/>
  <c r="E400561"/>
  <c r="E400560"/>
  <c r="E400559"/>
  <c r="E400558"/>
  <c r="E400557"/>
  <c r="E400556"/>
  <c r="E400555"/>
  <c r="E400554"/>
  <c r="E400553"/>
  <c r="E400552"/>
  <c r="E400551"/>
  <c r="E400550"/>
  <c r="E400549"/>
  <c r="E400548"/>
  <c r="E400547"/>
  <c r="E400546"/>
  <c r="E400545"/>
  <c r="E400544"/>
  <c r="E400543"/>
  <c r="E400542"/>
  <c r="E400541"/>
  <c r="E400540"/>
  <c r="E400539"/>
  <c r="E400538"/>
  <c r="E400537"/>
  <c r="E400536"/>
  <c r="E400535"/>
  <c r="E400534"/>
  <c r="E400533"/>
  <c r="E400532"/>
  <c r="E400531"/>
  <c r="E400530"/>
  <c r="E400529"/>
  <c r="E400528"/>
  <c r="E400527"/>
  <c r="E400526"/>
  <c r="E400525"/>
  <c r="E400524"/>
  <c r="E400523"/>
  <c r="E400522"/>
  <c r="E400521"/>
  <c r="E400520"/>
  <c r="E400519"/>
  <c r="E400518"/>
  <c r="E400517"/>
  <c r="E400516"/>
  <c r="E400515"/>
  <c r="E400514"/>
  <c r="E400513"/>
  <c r="E400512"/>
  <c r="E400511"/>
  <c r="E400510"/>
  <c r="E400509"/>
  <c r="E400508"/>
  <c r="E400507"/>
  <c r="E400506"/>
  <c r="E400505"/>
  <c r="E400504"/>
  <c r="E400503"/>
  <c r="E400502"/>
  <c r="E400501"/>
  <c r="E400500"/>
  <c r="E400499"/>
  <c r="E400498"/>
  <c r="E400497"/>
  <c r="E400496"/>
  <c r="E400495"/>
  <c r="E400494"/>
  <c r="E400493"/>
  <c r="E400492"/>
  <c r="E400491"/>
  <c r="E400490"/>
  <c r="E400489"/>
  <c r="E400488"/>
  <c r="E400487"/>
  <c r="E400486"/>
  <c r="E400485"/>
  <c r="E400484"/>
  <c r="E400483"/>
  <c r="E400482"/>
  <c r="E400481"/>
  <c r="E400480"/>
  <c r="E400479"/>
  <c r="E400478"/>
  <c r="E400477"/>
  <c r="E400476"/>
  <c r="E400475"/>
  <c r="E400474"/>
  <c r="E400473"/>
  <c r="E400472"/>
  <c r="E400471"/>
  <c r="E400470"/>
  <c r="E400469"/>
  <c r="E400468"/>
  <c r="E400467"/>
  <c r="E400466"/>
  <c r="E400465"/>
  <c r="E400464"/>
  <c r="E400463"/>
  <c r="E400462"/>
  <c r="E400461"/>
  <c r="E400460"/>
  <c r="E400459"/>
  <c r="E400458"/>
  <c r="E400457"/>
  <c r="E400456"/>
  <c r="E400455"/>
  <c r="E400454"/>
  <c r="E400453"/>
  <c r="E400452"/>
  <c r="E400451"/>
  <c r="E400450"/>
  <c r="E400449"/>
  <c r="E400448"/>
  <c r="E400447"/>
  <c r="E400446"/>
  <c r="E400445"/>
  <c r="E400444"/>
  <c r="E400443"/>
  <c r="E400442"/>
  <c r="E400441"/>
  <c r="E400440"/>
  <c r="E400439"/>
  <c r="E400438"/>
  <c r="E400437"/>
  <c r="E400436"/>
  <c r="E400435"/>
  <c r="E400434"/>
  <c r="E400433"/>
  <c r="E400432"/>
  <c r="E400431"/>
  <c r="E400430"/>
  <c r="E400429"/>
  <c r="E400428"/>
  <c r="E400427"/>
  <c r="E400426"/>
  <c r="E400425"/>
  <c r="E400424"/>
  <c r="E400423"/>
  <c r="E400422"/>
  <c r="E400421"/>
  <c r="E400420"/>
  <c r="E400419"/>
  <c r="E400418"/>
  <c r="E400417"/>
  <c r="E400416"/>
  <c r="E400415"/>
  <c r="E400414"/>
  <c r="E400413"/>
  <c r="E400412"/>
  <c r="E400411"/>
  <c r="E400410"/>
  <c r="E400409"/>
  <c r="E400408"/>
  <c r="E400407"/>
  <c r="E400406"/>
  <c r="E400405"/>
  <c r="E400404"/>
  <c r="E400403"/>
  <c r="E400402"/>
  <c r="E400401"/>
  <c r="E400400"/>
  <c r="E400399"/>
  <c r="E400398"/>
  <c r="E400397"/>
  <c r="E400396"/>
  <c r="E400395"/>
  <c r="E400394"/>
  <c r="E400393"/>
  <c r="E400392"/>
  <c r="E400391"/>
  <c r="E400390"/>
  <c r="E400389"/>
  <c r="E400388"/>
  <c r="E400387"/>
  <c r="E400386"/>
  <c r="E400385"/>
  <c r="E400384"/>
  <c r="E400383"/>
  <c r="E400382"/>
  <c r="E400381"/>
  <c r="E400380"/>
  <c r="E400379"/>
  <c r="E400378"/>
  <c r="E400377"/>
  <c r="E400376"/>
  <c r="E400375"/>
  <c r="E400374"/>
  <c r="E400373"/>
  <c r="E400372"/>
  <c r="E400371"/>
  <c r="E400370"/>
  <c r="E400369"/>
  <c r="E400368"/>
  <c r="E400367"/>
  <c r="E400366"/>
  <c r="E400365"/>
  <c r="E400364"/>
  <c r="E400363"/>
  <c r="E400362"/>
  <c r="E400361"/>
  <c r="E400360"/>
  <c r="E400359"/>
  <c r="E400358"/>
  <c r="E400357"/>
  <c r="E400356"/>
  <c r="E400355"/>
  <c r="E400354"/>
  <c r="E400353"/>
  <c r="E400352"/>
  <c r="E400351"/>
  <c r="E400350"/>
  <c r="E400349"/>
  <c r="E400348"/>
  <c r="E400347"/>
  <c r="E400346"/>
  <c r="E400345"/>
  <c r="E400344"/>
  <c r="E400343"/>
  <c r="E400342"/>
  <c r="E400341"/>
  <c r="E400340"/>
  <c r="E400339"/>
  <c r="E400338"/>
  <c r="E400337"/>
  <c r="E400336"/>
  <c r="E400335"/>
  <c r="E400334"/>
  <c r="E400333"/>
  <c r="E400332"/>
  <c r="E400331"/>
  <c r="E400330"/>
  <c r="E400329"/>
  <c r="E400328"/>
  <c r="E400327"/>
  <c r="E400326"/>
  <c r="E400325"/>
  <c r="E400324"/>
  <c r="E400323"/>
  <c r="E400322"/>
  <c r="E400321"/>
  <c r="E400320"/>
  <c r="E400319"/>
  <c r="E400318"/>
  <c r="E400317"/>
  <c r="E400316"/>
  <c r="E400315"/>
  <c r="E400314"/>
  <c r="E400313"/>
  <c r="E400312"/>
  <c r="E400311"/>
  <c r="E400310"/>
  <c r="E400309"/>
  <c r="E400308"/>
  <c r="E400307"/>
  <c r="E400306"/>
  <c r="E400305"/>
  <c r="E400304"/>
  <c r="E400303"/>
  <c r="E400302"/>
  <c r="E400301"/>
  <c r="E400300"/>
  <c r="E400299"/>
  <c r="E400298"/>
  <c r="E400297"/>
  <c r="E400296"/>
  <c r="E400295"/>
  <c r="E400294"/>
  <c r="E400293"/>
  <c r="E400292"/>
  <c r="E400291"/>
  <c r="E400290"/>
  <c r="E400289"/>
  <c r="E400288"/>
  <c r="E400287"/>
  <c r="E400286"/>
  <c r="E400285"/>
  <c r="E400284"/>
  <c r="E400283"/>
  <c r="E400282"/>
  <c r="E400281"/>
  <c r="E400280"/>
  <c r="E400279"/>
  <c r="E400278"/>
  <c r="E400277"/>
  <c r="E400276"/>
  <c r="E400275"/>
  <c r="E400274"/>
  <c r="E400273"/>
  <c r="E400272"/>
  <c r="E400271"/>
  <c r="E400270"/>
  <c r="E400269"/>
  <c r="E400268"/>
  <c r="E400267"/>
  <c r="E400266"/>
  <c r="E400265"/>
  <c r="E400264"/>
  <c r="E400263"/>
  <c r="E400262"/>
  <c r="E400261"/>
  <c r="E400260"/>
  <c r="E400259"/>
  <c r="E400258"/>
  <c r="E400257"/>
  <c r="E400256"/>
  <c r="E400255"/>
  <c r="E400254"/>
  <c r="E400253"/>
  <c r="E400252"/>
  <c r="E400251"/>
  <c r="E400250"/>
  <c r="E400249"/>
  <c r="E400248"/>
  <c r="E400247"/>
  <c r="E400246"/>
  <c r="E400245"/>
  <c r="E400244"/>
  <c r="E400243"/>
  <c r="E400242"/>
  <c r="E400241"/>
  <c r="E400240"/>
  <c r="E400239"/>
  <c r="E400238"/>
  <c r="E400237"/>
  <c r="E400236"/>
  <c r="E400235"/>
  <c r="E400234"/>
  <c r="E400233"/>
  <c r="E400232"/>
  <c r="E400231"/>
  <c r="E400230"/>
  <c r="E400229"/>
  <c r="E400228"/>
  <c r="E400227"/>
  <c r="E400226"/>
  <c r="E400225"/>
  <c r="E400224"/>
  <c r="E400223"/>
  <c r="E400222"/>
  <c r="E400221"/>
  <c r="E400220"/>
  <c r="E400219"/>
  <c r="E400218"/>
  <c r="E400217"/>
  <c r="E400216"/>
  <c r="E400215"/>
  <c r="E400214"/>
  <c r="E400213"/>
  <c r="E400212"/>
  <c r="E400211"/>
  <c r="E400210"/>
  <c r="E400209"/>
  <c r="E400208"/>
  <c r="E400207"/>
  <c r="E400206"/>
  <c r="E400205"/>
  <c r="E400204"/>
  <c r="E400203"/>
  <c r="E400202"/>
  <c r="E400201"/>
  <c r="E400200"/>
  <c r="E400199"/>
  <c r="E400198"/>
  <c r="E400197"/>
  <c r="E400196"/>
  <c r="E400195"/>
  <c r="E400194"/>
  <c r="E400193"/>
  <c r="E400192"/>
  <c r="E400191"/>
  <c r="E400190"/>
  <c r="E400189"/>
  <c r="E400188"/>
  <c r="E400187"/>
  <c r="E400186"/>
  <c r="E400185"/>
  <c r="E400184"/>
  <c r="E400183"/>
  <c r="E400182"/>
  <c r="E400181"/>
  <c r="E400180"/>
  <c r="E400179"/>
  <c r="E400178"/>
  <c r="E400177"/>
  <c r="E400176"/>
  <c r="E400175"/>
  <c r="E400174"/>
  <c r="E400173"/>
  <c r="E400172"/>
  <c r="E400171"/>
  <c r="E400170"/>
  <c r="E400169"/>
  <c r="E400168"/>
  <c r="E400167"/>
  <c r="E400166"/>
  <c r="E400165"/>
  <c r="E400164"/>
  <c r="E400163"/>
  <c r="E400162"/>
  <c r="E400161"/>
  <c r="E400160"/>
  <c r="E400159"/>
  <c r="E400158"/>
  <c r="E400157"/>
  <c r="E400156"/>
  <c r="E400155"/>
  <c r="E400154"/>
  <c r="E400153"/>
  <c r="E400152"/>
  <c r="E400151"/>
  <c r="E400150"/>
  <c r="E400149"/>
  <c r="E400148"/>
  <c r="E400147"/>
  <c r="E400146"/>
  <c r="E400145"/>
  <c r="E400144"/>
  <c r="E400143"/>
  <c r="E400142"/>
  <c r="E400141"/>
  <c r="E400140"/>
  <c r="E400139"/>
  <c r="E400138"/>
  <c r="E400137"/>
  <c r="E400136"/>
  <c r="E400135"/>
  <c r="E400134"/>
  <c r="E400133"/>
  <c r="E400132"/>
  <c r="E400131"/>
  <c r="E400130"/>
  <c r="E400129"/>
  <c r="E400128"/>
  <c r="E400127"/>
  <c r="E400126"/>
  <c r="E400125"/>
  <c r="E400124"/>
  <c r="E400123"/>
  <c r="E400122"/>
  <c r="E400121"/>
  <c r="E400120"/>
  <c r="E400119"/>
  <c r="E400118"/>
  <c r="E400117"/>
  <c r="E400116"/>
  <c r="E400115"/>
  <c r="E400114"/>
  <c r="E400113"/>
  <c r="E400112"/>
  <c r="E400111"/>
  <c r="E400110"/>
  <c r="E400109"/>
  <c r="E400108"/>
  <c r="E400107"/>
  <c r="E400106"/>
  <c r="E400105"/>
  <c r="E400104"/>
  <c r="E400103"/>
  <c r="E400102"/>
  <c r="E400101"/>
  <c r="E400100"/>
  <c r="E400099"/>
  <c r="E400098"/>
  <c r="E400097"/>
  <c r="E400096"/>
  <c r="E400095"/>
  <c r="E400094"/>
  <c r="E400093"/>
  <c r="E400092"/>
  <c r="E400091"/>
  <c r="E400090"/>
  <c r="E400089"/>
  <c r="E400088"/>
  <c r="E400087"/>
  <c r="E400086"/>
  <c r="E400085"/>
  <c r="E400084"/>
  <c r="E400083"/>
  <c r="E400082"/>
  <c r="E400081"/>
  <c r="E400080"/>
  <c r="E400079"/>
  <c r="E400078"/>
  <c r="E400077"/>
  <c r="E400076"/>
  <c r="E400075"/>
  <c r="E400074"/>
  <c r="E400073"/>
  <c r="E400072"/>
  <c r="E400071"/>
  <c r="E400070"/>
  <c r="E400069"/>
  <c r="E400068"/>
  <c r="E400067"/>
  <c r="E400066"/>
  <c r="E400065"/>
  <c r="E400064"/>
  <c r="E400063"/>
  <c r="E400062"/>
  <c r="E400061"/>
  <c r="E400060"/>
  <c r="E400059"/>
  <c r="E400058"/>
  <c r="E400057"/>
  <c r="E400056"/>
  <c r="E400055"/>
  <c r="E400054"/>
  <c r="E400053"/>
  <c r="E400052"/>
  <c r="E400051"/>
  <c r="E400050"/>
  <c r="E400049"/>
  <c r="E400048"/>
  <c r="E400047"/>
  <c r="E400046"/>
  <c r="E400045"/>
  <c r="E400044"/>
  <c r="E400043"/>
  <c r="E400042"/>
  <c r="E400041"/>
  <c r="E400040"/>
  <c r="E400039"/>
  <c r="E400038"/>
  <c r="E400037"/>
  <c r="E400036"/>
  <c r="E400035"/>
  <c r="E400034"/>
  <c r="E400033"/>
  <c r="E400032"/>
  <c r="E400031"/>
  <c r="E400030"/>
  <c r="E400029"/>
  <c r="E400028"/>
  <c r="E400027"/>
  <c r="E400026"/>
  <c r="E400025"/>
  <c r="E400024"/>
  <c r="E400023"/>
  <c r="E400022"/>
  <c r="E400021"/>
  <c r="E400020"/>
  <c r="E400019"/>
  <c r="E400018"/>
  <c r="E400017"/>
  <c r="E400016"/>
  <c r="E400015"/>
  <c r="E400014"/>
  <c r="E400013"/>
  <c r="E400012"/>
  <c r="E400011"/>
  <c r="E400010"/>
  <c r="E400009"/>
  <c r="E400008"/>
  <c r="E400007"/>
  <c r="E400006"/>
  <c r="E400005"/>
  <c r="E400004"/>
  <c r="E400003"/>
  <c r="E400002"/>
  <c r="E400001"/>
  <c r="E400000"/>
  <c r="E399999"/>
  <c r="E399998"/>
  <c r="E399997"/>
  <c r="E399996"/>
  <c r="E399995"/>
  <c r="E399994"/>
  <c r="E399993"/>
  <c r="E399992"/>
  <c r="E399991"/>
  <c r="E399990"/>
  <c r="E399989"/>
  <c r="E399988"/>
  <c r="E399987"/>
  <c r="E399986"/>
  <c r="E399985"/>
  <c r="E399984"/>
  <c r="E399983"/>
  <c r="E399982"/>
  <c r="E399981"/>
  <c r="E399980"/>
  <c r="E399979"/>
  <c r="E399978"/>
  <c r="E399977"/>
  <c r="E399976"/>
  <c r="E399975"/>
  <c r="E399974"/>
  <c r="E399973"/>
  <c r="E399972"/>
  <c r="E399971"/>
  <c r="E399970"/>
  <c r="E399969"/>
  <c r="E399968"/>
  <c r="E399967"/>
  <c r="E399966"/>
  <c r="E399965"/>
  <c r="E399964"/>
  <c r="E399963"/>
  <c r="E399962"/>
  <c r="E399961"/>
  <c r="E399960"/>
  <c r="E399959"/>
  <c r="E399958"/>
  <c r="E399957"/>
  <c r="E399956"/>
  <c r="E399955"/>
  <c r="E399954"/>
  <c r="E399953"/>
  <c r="E399952"/>
  <c r="E399951"/>
  <c r="E399950"/>
  <c r="E399949"/>
  <c r="E399948"/>
  <c r="E399947"/>
  <c r="E399946"/>
  <c r="E399945"/>
  <c r="E399944"/>
  <c r="E399943"/>
  <c r="E399942"/>
  <c r="E399941"/>
  <c r="E399940"/>
  <c r="E399939"/>
  <c r="E399938"/>
  <c r="E399937"/>
  <c r="E399936"/>
  <c r="E399935"/>
  <c r="E399934"/>
  <c r="E399933"/>
  <c r="E399932"/>
  <c r="E399931"/>
  <c r="E399930"/>
  <c r="E399929"/>
  <c r="E399928"/>
  <c r="E399927"/>
  <c r="E399926"/>
  <c r="E399925"/>
  <c r="E399924"/>
  <c r="E399923"/>
  <c r="E399922"/>
  <c r="E399921"/>
  <c r="E399920"/>
  <c r="E399919"/>
  <c r="E399918"/>
  <c r="E399917"/>
  <c r="E399916"/>
  <c r="E399915"/>
  <c r="E399914"/>
  <c r="E399913"/>
  <c r="E399912"/>
  <c r="E399911"/>
  <c r="E399910"/>
  <c r="E399909"/>
  <c r="E399908"/>
  <c r="E399907"/>
  <c r="E399906"/>
  <c r="E399905"/>
  <c r="E399904"/>
  <c r="E399903"/>
  <c r="E399902"/>
  <c r="E399901"/>
  <c r="E399900"/>
  <c r="E399899"/>
  <c r="E399898"/>
  <c r="E399897"/>
  <c r="E399896"/>
  <c r="E399895"/>
  <c r="E399894"/>
  <c r="E399893"/>
  <c r="E399892"/>
  <c r="E399891"/>
  <c r="E399890"/>
  <c r="E399889"/>
  <c r="E399888"/>
  <c r="E399887"/>
  <c r="E399886"/>
  <c r="E399885"/>
  <c r="E399884"/>
  <c r="E399883"/>
  <c r="E399882"/>
  <c r="E399881"/>
  <c r="E399880"/>
  <c r="E399879"/>
  <c r="E399878"/>
  <c r="E399877"/>
  <c r="E399876"/>
  <c r="E399875"/>
  <c r="E399874"/>
  <c r="E399873"/>
  <c r="E399872"/>
  <c r="E399871"/>
  <c r="E399870"/>
  <c r="E399869"/>
  <c r="E399868"/>
  <c r="E399867"/>
  <c r="E399866"/>
  <c r="E399865"/>
  <c r="E399864"/>
  <c r="E399863"/>
  <c r="E399862"/>
  <c r="E399861"/>
  <c r="E399860"/>
  <c r="E399859"/>
  <c r="E399858"/>
  <c r="E399857"/>
  <c r="E399856"/>
  <c r="E399855"/>
  <c r="E399854"/>
  <c r="E399853"/>
  <c r="E399852"/>
  <c r="E399851"/>
  <c r="E399850"/>
  <c r="E399849"/>
  <c r="E399848"/>
  <c r="E399847"/>
  <c r="E399846"/>
  <c r="E399845"/>
  <c r="E399844"/>
  <c r="E399843"/>
  <c r="E399842"/>
  <c r="E399841"/>
  <c r="E399840"/>
  <c r="E399839"/>
  <c r="E399838"/>
  <c r="E399837"/>
  <c r="E399836"/>
  <c r="E399835"/>
  <c r="E399834"/>
  <c r="E399833"/>
  <c r="E399832"/>
  <c r="E399831"/>
  <c r="E399830"/>
  <c r="E399829"/>
  <c r="E399828"/>
  <c r="E399827"/>
  <c r="E399826"/>
  <c r="E399825"/>
  <c r="E399824"/>
  <c r="E399823"/>
  <c r="E399822"/>
  <c r="E399821"/>
  <c r="E399820"/>
  <c r="E399819"/>
  <c r="E399818"/>
  <c r="E399817"/>
  <c r="E399816"/>
  <c r="E399815"/>
  <c r="E399814"/>
  <c r="E399813"/>
  <c r="E399812"/>
  <c r="E399811"/>
  <c r="E399810"/>
  <c r="E399809"/>
  <c r="E399808"/>
  <c r="E399807"/>
  <c r="E399806"/>
  <c r="E399805"/>
  <c r="E399804"/>
  <c r="E399803"/>
  <c r="E399802"/>
  <c r="E399801"/>
  <c r="E399800"/>
  <c r="E399799"/>
  <c r="E399798"/>
  <c r="E399797"/>
  <c r="E399796"/>
  <c r="E399795"/>
  <c r="E399794"/>
  <c r="E399793"/>
  <c r="E399792"/>
  <c r="E399791"/>
  <c r="E399790"/>
  <c r="E399789"/>
  <c r="E399788"/>
  <c r="E399787"/>
  <c r="E399786"/>
  <c r="E399785"/>
  <c r="E399784"/>
  <c r="E399783"/>
  <c r="E399782"/>
  <c r="E399781"/>
  <c r="E399780"/>
  <c r="E399779"/>
  <c r="E399778"/>
  <c r="E399777"/>
  <c r="E399776"/>
  <c r="E399775"/>
  <c r="E399774"/>
  <c r="E399773"/>
  <c r="E399772"/>
  <c r="E399771"/>
  <c r="E399770"/>
  <c r="E399769"/>
  <c r="E399768"/>
  <c r="E399767"/>
  <c r="E399766"/>
  <c r="E399765"/>
  <c r="E399764"/>
  <c r="E399763"/>
  <c r="E399762"/>
  <c r="E399761"/>
  <c r="E399760"/>
  <c r="E399759"/>
  <c r="E399758"/>
  <c r="E399757"/>
  <c r="E399756"/>
  <c r="E399755"/>
  <c r="E399754"/>
  <c r="E399753"/>
  <c r="E399752"/>
  <c r="E399751"/>
  <c r="E399750"/>
  <c r="E399749"/>
  <c r="E399748"/>
  <c r="E399747"/>
  <c r="E399746"/>
  <c r="E399745"/>
  <c r="E399744"/>
  <c r="E399743"/>
  <c r="E399742"/>
  <c r="E399741"/>
  <c r="E399740"/>
  <c r="E399739"/>
  <c r="E399738"/>
  <c r="E399737"/>
  <c r="E399736"/>
  <c r="E399735"/>
  <c r="E399734"/>
  <c r="E399733"/>
  <c r="E399732"/>
  <c r="E399731"/>
  <c r="E399730"/>
  <c r="E399729"/>
  <c r="E399728"/>
  <c r="E399727"/>
  <c r="E399726"/>
  <c r="E399725"/>
  <c r="E399724"/>
  <c r="E399723"/>
  <c r="E399722"/>
  <c r="E399721"/>
  <c r="E399720"/>
  <c r="E399719"/>
  <c r="E399718"/>
  <c r="E399717"/>
  <c r="E399716"/>
  <c r="E399715"/>
  <c r="E399714"/>
  <c r="E399713"/>
  <c r="E399712"/>
  <c r="E399711"/>
  <c r="E399710"/>
  <c r="E399709"/>
  <c r="E399708"/>
  <c r="E399707"/>
  <c r="E399706"/>
  <c r="E399705"/>
  <c r="E399704"/>
  <c r="E399703"/>
  <c r="E399702"/>
  <c r="E399701"/>
  <c r="E399700"/>
  <c r="E399699"/>
  <c r="E399698"/>
  <c r="E399697"/>
  <c r="E399696"/>
  <c r="E399695"/>
  <c r="E399694"/>
  <c r="E399693"/>
  <c r="E399692"/>
  <c r="E399691"/>
  <c r="E399690"/>
  <c r="E399689"/>
  <c r="E399688"/>
  <c r="E399687"/>
  <c r="E399686"/>
  <c r="E399685"/>
  <c r="E399684"/>
  <c r="E399683"/>
  <c r="E399682"/>
  <c r="E399681"/>
  <c r="E399680"/>
  <c r="E399679"/>
  <c r="E399678"/>
  <c r="E399677"/>
  <c r="E399676"/>
  <c r="E399675"/>
  <c r="E399674"/>
  <c r="E399673"/>
  <c r="E399672"/>
  <c r="E399671"/>
  <c r="E399670"/>
  <c r="E399669"/>
  <c r="E399668"/>
  <c r="E399667"/>
  <c r="E399666"/>
  <c r="E399665"/>
  <c r="E399664"/>
  <c r="E399663"/>
  <c r="E399662"/>
  <c r="E399661"/>
  <c r="E399660"/>
  <c r="E399659"/>
  <c r="E399658"/>
  <c r="E399657"/>
  <c r="E399656"/>
  <c r="E399655"/>
  <c r="E399654"/>
  <c r="E399653"/>
  <c r="E399652"/>
  <c r="E399651"/>
  <c r="E399650"/>
  <c r="E399649"/>
  <c r="E399648"/>
  <c r="E399647"/>
  <c r="E399646"/>
  <c r="E399645"/>
  <c r="E399644"/>
  <c r="E399643"/>
  <c r="E399642"/>
  <c r="E399641"/>
  <c r="E399640"/>
  <c r="E399639"/>
  <c r="E399638"/>
  <c r="E399637"/>
  <c r="E399636"/>
  <c r="E399635"/>
  <c r="E399634"/>
  <c r="E399633"/>
  <c r="E399632"/>
  <c r="E399631"/>
  <c r="E399630"/>
  <c r="E399629"/>
  <c r="E399628"/>
  <c r="E399627"/>
  <c r="E399626"/>
  <c r="E399625"/>
  <c r="E399624"/>
  <c r="E399623"/>
  <c r="E399622"/>
  <c r="E399621"/>
  <c r="E399620"/>
  <c r="E399619"/>
  <c r="E399618"/>
  <c r="E399617"/>
  <c r="E399616"/>
  <c r="E399615"/>
  <c r="E399614"/>
  <c r="E399613"/>
  <c r="E399612"/>
  <c r="E399611"/>
  <c r="E399610"/>
  <c r="E399609"/>
  <c r="E399608"/>
  <c r="E399607"/>
  <c r="E399606"/>
  <c r="E399605"/>
  <c r="E399604"/>
  <c r="E399603"/>
  <c r="E399602"/>
  <c r="E399601"/>
  <c r="E399600"/>
  <c r="E399599"/>
  <c r="E399598"/>
  <c r="E399597"/>
  <c r="E399596"/>
  <c r="E399595"/>
  <c r="E399594"/>
  <c r="E399593"/>
  <c r="E399592"/>
  <c r="E399591"/>
  <c r="E399590"/>
  <c r="E399589"/>
  <c r="E399588"/>
  <c r="E399587"/>
  <c r="E399586"/>
  <c r="E399585"/>
  <c r="E399584"/>
  <c r="E399583"/>
  <c r="E399582"/>
  <c r="E399581"/>
  <c r="E399580"/>
  <c r="E399579"/>
  <c r="E399578"/>
  <c r="E399577"/>
  <c r="E399576"/>
  <c r="E399575"/>
  <c r="E399574"/>
  <c r="E399573"/>
  <c r="E399572"/>
  <c r="E399571"/>
  <c r="E399570"/>
  <c r="E399569"/>
  <c r="E399568"/>
  <c r="E399567"/>
  <c r="E399566"/>
  <c r="E399565"/>
  <c r="E399564"/>
  <c r="E399563"/>
  <c r="E399562"/>
  <c r="E399561"/>
  <c r="E399560"/>
  <c r="E399559"/>
  <c r="E399558"/>
  <c r="E399557"/>
  <c r="E399556"/>
  <c r="E399555"/>
  <c r="E399554"/>
  <c r="E399553"/>
  <c r="E399552"/>
  <c r="E399551"/>
  <c r="E399550"/>
  <c r="E399549"/>
  <c r="E399548"/>
  <c r="E399547"/>
  <c r="E399546"/>
  <c r="E399545"/>
  <c r="E399544"/>
  <c r="E399543"/>
  <c r="E399542"/>
  <c r="E399541"/>
  <c r="E399540"/>
  <c r="E399539"/>
  <c r="E399538"/>
  <c r="E399537"/>
  <c r="E399536"/>
  <c r="E399535"/>
  <c r="E399534"/>
  <c r="E399533"/>
  <c r="E399532"/>
  <c r="E399531"/>
  <c r="E399530"/>
  <c r="E399529"/>
  <c r="E399528"/>
  <c r="E399527"/>
  <c r="E399526"/>
  <c r="E399525"/>
  <c r="E399524"/>
  <c r="E399523"/>
  <c r="E399522"/>
  <c r="E399521"/>
  <c r="E399520"/>
  <c r="E399519"/>
  <c r="E399518"/>
  <c r="E399517"/>
  <c r="E399516"/>
  <c r="E399515"/>
  <c r="E399514"/>
  <c r="E399513"/>
  <c r="E399512"/>
  <c r="E399511"/>
  <c r="E399510"/>
  <c r="E399509"/>
  <c r="E399508"/>
  <c r="E399507"/>
  <c r="E399506"/>
  <c r="E399505"/>
  <c r="E399504"/>
  <c r="E399503"/>
  <c r="E399502"/>
  <c r="E399501"/>
  <c r="E399500"/>
  <c r="E399499"/>
  <c r="E399498"/>
  <c r="E399497"/>
  <c r="E399496"/>
  <c r="E399495"/>
  <c r="E399494"/>
  <c r="E399493"/>
  <c r="E399492"/>
  <c r="E399491"/>
  <c r="E399490"/>
  <c r="E399489"/>
  <c r="E399488"/>
  <c r="E399487"/>
  <c r="E399486"/>
  <c r="E399485"/>
  <c r="E399484"/>
  <c r="E399483"/>
  <c r="E399482"/>
  <c r="E399481"/>
  <c r="E399480"/>
  <c r="E399479"/>
  <c r="E399478"/>
  <c r="E399477"/>
  <c r="E399476"/>
  <c r="E399475"/>
  <c r="E399474"/>
  <c r="E399473"/>
  <c r="E399472"/>
  <c r="E399471"/>
  <c r="E399470"/>
  <c r="E399469"/>
  <c r="E399468"/>
  <c r="E399467"/>
  <c r="E399466"/>
  <c r="E399465"/>
  <c r="E399464"/>
  <c r="E399463"/>
  <c r="E399462"/>
  <c r="E399461"/>
  <c r="E399460"/>
  <c r="E399459"/>
  <c r="E399458"/>
  <c r="E399457"/>
  <c r="E399456"/>
  <c r="E399455"/>
  <c r="E399454"/>
  <c r="E399453"/>
  <c r="E399452"/>
  <c r="E399451"/>
  <c r="E399450"/>
  <c r="E399449"/>
  <c r="E399448"/>
  <c r="E399447"/>
  <c r="E399446"/>
  <c r="E399445"/>
  <c r="E399444"/>
  <c r="E399443"/>
  <c r="E399442"/>
  <c r="E399441"/>
  <c r="E399440"/>
  <c r="E399439"/>
  <c r="E399438"/>
  <c r="E399437"/>
  <c r="E399436"/>
  <c r="E399435"/>
  <c r="E399434"/>
  <c r="E399433"/>
  <c r="E399432"/>
  <c r="E399431"/>
  <c r="E399430"/>
  <c r="E399429"/>
  <c r="E399428"/>
  <c r="E399427"/>
  <c r="E399426"/>
  <c r="E399425"/>
  <c r="E399424"/>
  <c r="E399423"/>
  <c r="E399422"/>
  <c r="E399421"/>
  <c r="E399420"/>
  <c r="E399419"/>
  <c r="E399418"/>
  <c r="E399417"/>
  <c r="E399416"/>
  <c r="E399415"/>
  <c r="E399414"/>
  <c r="E399413"/>
  <c r="E399412"/>
  <c r="E399411"/>
  <c r="E399410"/>
  <c r="E399409"/>
  <c r="E399408"/>
  <c r="E399407"/>
  <c r="E399406"/>
  <c r="E399405"/>
  <c r="E399404"/>
  <c r="E399403"/>
  <c r="E399402"/>
  <c r="E399401"/>
  <c r="E399400"/>
  <c r="E399399"/>
  <c r="E399398"/>
  <c r="E399397"/>
  <c r="E399396"/>
  <c r="E399395"/>
  <c r="E399394"/>
  <c r="E399393"/>
  <c r="E399392"/>
  <c r="E399391"/>
  <c r="E399390"/>
  <c r="E399389"/>
  <c r="E399388"/>
  <c r="E399387"/>
  <c r="E399386"/>
  <c r="E399385"/>
  <c r="E399384"/>
  <c r="E399383"/>
  <c r="E399382"/>
  <c r="E399381"/>
  <c r="E399380"/>
  <c r="E399379"/>
  <c r="E399378"/>
  <c r="E399377"/>
  <c r="E399376"/>
  <c r="E399375"/>
  <c r="E399374"/>
  <c r="E399373"/>
  <c r="E399372"/>
  <c r="E399371"/>
  <c r="E399370"/>
  <c r="E399369"/>
  <c r="E399368"/>
  <c r="E399367"/>
  <c r="E399366"/>
  <c r="E399365"/>
  <c r="E399364"/>
  <c r="E399363"/>
  <c r="E399362"/>
  <c r="E399361"/>
  <c r="E399360"/>
  <c r="E399359"/>
  <c r="E399358"/>
  <c r="E399357"/>
  <c r="E399356"/>
  <c r="E399355"/>
  <c r="E399354"/>
  <c r="E399353"/>
  <c r="E399352"/>
  <c r="E399351"/>
  <c r="E399350"/>
  <c r="E399349"/>
  <c r="E399348"/>
  <c r="E399347"/>
  <c r="E399346"/>
  <c r="E399345"/>
  <c r="E399344"/>
  <c r="E399343"/>
  <c r="E399342"/>
  <c r="E399341"/>
  <c r="E399340"/>
  <c r="E399339"/>
  <c r="E399338"/>
  <c r="E399337"/>
  <c r="E399336"/>
  <c r="E399335"/>
  <c r="E399334"/>
  <c r="E399333"/>
  <c r="E399332"/>
  <c r="E399331"/>
  <c r="E399330"/>
  <c r="E399329"/>
  <c r="E399328"/>
  <c r="E399327"/>
  <c r="E399326"/>
  <c r="E399325"/>
  <c r="E399324"/>
  <c r="E399323"/>
  <c r="E399322"/>
  <c r="E399321"/>
  <c r="E399320"/>
  <c r="E399319"/>
  <c r="E399318"/>
  <c r="E399317"/>
  <c r="E399316"/>
  <c r="E399315"/>
  <c r="E399314"/>
  <c r="E399313"/>
  <c r="E399312"/>
  <c r="E399311"/>
  <c r="E399310"/>
  <c r="E399309"/>
  <c r="E399308"/>
  <c r="E399307"/>
  <c r="E399306"/>
  <c r="E399305"/>
  <c r="E399304"/>
  <c r="E399303"/>
  <c r="E399302"/>
  <c r="E399301"/>
  <c r="E399300"/>
  <c r="E399299"/>
  <c r="E399298"/>
  <c r="E399297"/>
  <c r="E399296"/>
  <c r="E399295"/>
  <c r="E399294"/>
  <c r="E399293"/>
  <c r="E399292"/>
  <c r="E399291"/>
  <c r="E399290"/>
  <c r="E399289"/>
  <c r="E399288"/>
  <c r="E399287"/>
  <c r="E399286"/>
  <c r="E399285"/>
  <c r="E399284"/>
  <c r="E399283"/>
  <c r="E399282"/>
  <c r="E399281"/>
  <c r="E399280"/>
  <c r="E399279"/>
  <c r="E399278"/>
  <c r="E399277"/>
  <c r="E399276"/>
  <c r="E399275"/>
  <c r="E399274"/>
  <c r="E399273"/>
  <c r="E399272"/>
  <c r="E399271"/>
  <c r="E399270"/>
  <c r="E399269"/>
  <c r="E399268"/>
  <c r="E399267"/>
  <c r="E399266"/>
  <c r="E399265"/>
  <c r="E399264"/>
  <c r="E399263"/>
  <c r="E399262"/>
  <c r="E399261"/>
  <c r="E399260"/>
  <c r="E399259"/>
  <c r="E399258"/>
  <c r="E399257"/>
  <c r="E399256"/>
  <c r="E399255"/>
  <c r="E399254"/>
  <c r="E399253"/>
  <c r="E399252"/>
  <c r="E399251"/>
  <c r="E399250"/>
  <c r="E399249"/>
  <c r="E399248"/>
  <c r="E399247"/>
  <c r="E399246"/>
  <c r="E399245"/>
  <c r="E399244"/>
  <c r="E399243"/>
  <c r="E399242"/>
  <c r="E399241"/>
  <c r="E399240"/>
  <c r="E399239"/>
  <c r="E399238"/>
  <c r="E399237"/>
  <c r="E399236"/>
  <c r="E399235"/>
  <c r="E399234"/>
  <c r="E399233"/>
  <c r="E399232"/>
  <c r="E399231"/>
  <c r="E399230"/>
  <c r="E399229"/>
  <c r="E399228"/>
  <c r="E399227"/>
  <c r="E399226"/>
  <c r="E399225"/>
  <c r="E399224"/>
  <c r="E399223"/>
  <c r="E399222"/>
  <c r="E399221"/>
  <c r="E399220"/>
  <c r="E399219"/>
  <c r="E399218"/>
  <c r="E399217"/>
  <c r="E399216"/>
  <c r="E399215"/>
  <c r="E399214"/>
  <c r="E399213"/>
  <c r="E399212"/>
  <c r="E399211"/>
  <c r="E399210"/>
  <c r="E399209"/>
  <c r="E399208"/>
  <c r="E399207"/>
  <c r="E399206"/>
  <c r="E399205"/>
  <c r="E399204"/>
  <c r="E399203"/>
  <c r="E399202"/>
  <c r="E399201"/>
  <c r="E399200"/>
  <c r="E399199"/>
  <c r="E399198"/>
  <c r="E399197"/>
  <c r="E399196"/>
  <c r="E399195"/>
  <c r="E399194"/>
  <c r="E399193"/>
  <c r="E399192"/>
  <c r="E399191"/>
  <c r="E399190"/>
  <c r="E399189"/>
  <c r="E399188"/>
  <c r="E399187"/>
  <c r="E399186"/>
  <c r="E399185"/>
  <c r="E399184"/>
  <c r="E399183"/>
  <c r="E399182"/>
  <c r="E399181"/>
  <c r="E399180"/>
  <c r="E399179"/>
  <c r="E399178"/>
  <c r="E399177"/>
  <c r="E399176"/>
  <c r="E399175"/>
  <c r="E399174"/>
  <c r="E399173"/>
  <c r="E399172"/>
  <c r="E399171"/>
  <c r="E399170"/>
  <c r="E399169"/>
  <c r="E399168"/>
  <c r="E399167"/>
  <c r="E399166"/>
  <c r="E399165"/>
  <c r="E399164"/>
  <c r="E399163"/>
  <c r="E399162"/>
  <c r="E399161"/>
  <c r="E399160"/>
  <c r="E399159"/>
  <c r="E399158"/>
  <c r="E399157"/>
  <c r="E399156"/>
  <c r="E399155"/>
  <c r="E399154"/>
  <c r="E399153"/>
  <c r="E399152"/>
  <c r="E399151"/>
  <c r="E399150"/>
  <c r="E399149"/>
  <c r="E399148"/>
  <c r="E399147"/>
  <c r="E399146"/>
  <c r="E399145"/>
  <c r="E399144"/>
  <c r="E399143"/>
  <c r="E399142"/>
  <c r="E399141"/>
  <c r="E399140"/>
  <c r="E399139"/>
  <c r="E399138"/>
  <c r="E399137"/>
  <c r="E399136"/>
  <c r="E399135"/>
  <c r="E399134"/>
  <c r="E399133"/>
  <c r="E399132"/>
  <c r="E399131"/>
  <c r="E399130"/>
  <c r="E399129"/>
  <c r="E399128"/>
  <c r="E399127"/>
  <c r="E399126"/>
  <c r="E399125"/>
  <c r="E399124"/>
  <c r="E399123"/>
  <c r="E399122"/>
  <c r="E399121"/>
  <c r="E399120"/>
  <c r="E399119"/>
  <c r="E399118"/>
  <c r="E399117"/>
  <c r="E399116"/>
  <c r="E399115"/>
  <c r="E399114"/>
  <c r="E399113"/>
  <c r="E399112"/>
  <c r="E399111"/>
  <c r="E399110"/>
  <c r="E399109"/>
  <c r="E399108"/>
  <c r="E399107"/>
  <c r="E399106"/>
  <c r="E399105"/>
  <c r="E399104"/>
  <c r="E399103"/>
  <c r="E399102"/>
  <c r="E399101"/>
  <c r="E399100"/>
  <c r="E399099"/>
  <c r="E399098"/>
  <c r="E399097"/>
  <c r="E399096"/>
  <c r="E399095"/>
  <c r="E399094"/>
  <c r="E399093"/>
  <c r="E399092"/>
  <c r="E399091"/>
  <c r="E399090"/>
  <c r="E399089"/>
  <c r="E399088"/>
  <c r="E399087"/>
  <c r="E399086"/>
  <c r="E399085"/>
  <c r="E399084"/>
  <c r="E399083"/>
  <c r="E399082"/>
  <c r="E399081"/>
  <c r="E399080"/>
  <c r="E399079"/>
  <c r="E399078"/>
  <c r="E399077"/>
  <c r="E399076"/>
  <c r="E399075"/>
  <c r="E399074"/>
  <c r="E399073"/>
  <c r="E399072"/>
  <c r="E399071"/>
  <c r="E399070"/>
  <c r="E399069"/>
  <c r="E399068"/>
  <c r="E399067"/>
  <c r="E399066"/>
  <c r="E399065"/>
  <c r="E399064"/>
  <c r="E399063"/>
  <c r="E399062"/>
  <c r="E399061"/>
  <c r="E399060"/>
  <c r="E399059"/>
  <c r="E399058"/>
  <c r="E399057"/>
  <c r="E399056"/>
  <c r="E399055"/>
  <c r="E399054"/>
  <c r="E399053"/>
  <c r="E399052"/>
  <c r="E399051"/>
  <c r="E399050"/>
  <c r="E399049"/>
  <c r="E399048"/>
  <c r="E399047"/>
  <c r="E399046"/>
  <c r="E399045"/>
  <c r="E399044"/>
  <c r="E399043"/>
  <c r="E399042"/>
  <c r="E399041"/>
  <c r="E399040"/>
  <c r="E399039"/>
  <c r="E399038"/>
  <c r="E399037"/>
  <c r="E399036"/>
  <c r="E399035"/>
  <c r="E399034"/>
  <c r="E399033"/>
  <c r="E399032"/>
  <c r="E399031"/>
  <c r="E399030"/>
  <c r="E399029"/>
  <c r="E399028"/>
  <c r="E399027"/>
  <c r="E399026"/>
  <c r="E399025"/>
  <c r="E399024"/>
  <c r="E399023"/>
  <c r="E399022"/>
  <c r="E399021"/>
  <c r="E399020"/>
  <c r="E399019"/>
  <c r="E399018"/>
  <c r="E399017"/>
  <c r="E399016"/>
  <c r="E399015"/>
  <c r="E399014"/>
  <c r="E399013"/>
  <c r="E399012"/>
  <c r="E399011"/>
  <c r="E399010"/>
  <c r="E399009"/>
  <c r="E399008"/>
  <c r="E399007"/>
  <c r="E399006"/>
  <c r="E399005"/>
  <c r="E399004"/>
  <c r="E399003"/>
  <c r="E399002"/>
  <c r="E399001"/>
  <c r="E399000"/>
  <c r="E398999"/>
  <c r="E398998"/>
  <c r="E398997"/>
  <c r="E398996"/>
  <c r="E398995"/>
  <c r="E398994"/>
  <c r="E398993"/>
  <c r="E398992"/>
  <c r="E398991"/>
  <c r="E398990"/>
  <c r="E398989"/>
  <c r="E398988"/>
  <c r="E398987"/>
  <c r="E398986"/>
  <c r="E398985"/>
  <c r="E398984"/>
  <c r="E398983"/>
  <c r="E398982"/>
  <c r="E398981"/>
  <c r="E398980"/>
  <c r="E398979"/>
  <c r="E398978"/>
  <c r="E398977"/>
  <c r="E398976"/>
  <c r="E398975"/>
  <c r="E398974"/>
  <c r="E398973"/>
  <c r="E398972"/>
  <c r="E398971"/>
  <c r="E398970"/>
  <c r="E398969"/>
  <c r="E398968"/>
  <c r="E398967"/>
  <c r="E398966"/>
  <c r="E398965"/>
  <c r="E398964"/>
  <c r="E398963"/>
  <c r="E398962"/>
  <c r="E398961"/>
  <c r="E398960"/>
  <c r="E398959"/>
  <c r="E398958"/>
  <c r="E398957"/>
  <c r="E398956"/>
  <c r="E398955"/>
  <c r="E398954"/>
  <c r="E398953"/>
  <c r="E398952"/>
  <c r="E398951"/>
  <c r="E398950"/>
  <c r="E398949"/>
  <c r="E398948"/>
  <c r="E398947"/>
  <c r="E398946"/>
  <c r="E398945"/>
  <c r="E398944"/>
  <c r="E398943"/>
  <c r="E398942"/>
  <c r="E398941"/>
  <c r="E398940"/>
  <c r="E398939"/>
  <c r="E398938"/>
  <c r="E398937"/>
  <c r="E398936"/>
  <c r="E398935"/>
  <c r="E398934"/>
  <c r="E398933"/>
  <c r="E398932"/>
  <c r="E398931"/>
  <c r="E398930"/>
  <c r="E398929"/>
  <c r="E398928"/>
  <c r="E398927"/>
  <c r="E398926"/>
  <c r="E398925"/>
  <c r="E398924"/>
  <c r="E398923"/>
  <c r="E398922"/>
  <c r="E398921"/>
  <c r="E398920"/>
  <c r="E398919"/>
  <c r="E398918"/>
  <c r="E398917"/>
  <c r="E398916"/>
  <c r="E398915"/>
  <c r="E398914"/>
  <c r="E398913"/>
  <c r="E398912"/>
  <c r="E398911"/>
  <c r="E398910"/>
  <c r="E398909"/>
  <c r="E398908"/>
  <c r="E398907"/>
  <c r="E398906"/>
  <c r="E398905"/>
  <c r="E398904"/>
  <c r="E398903"/>
  <c r="E398902"/>
  <c r="E398901"/>
  <c r="E398900"/>
  <c r="E398899"/>
  <c r="E398898"/>
  <c r="E398897"/>
  <c r="E398896"/>
  <c r="E398895"/>
  <c r="E398894"/>
  <c r="E398893"/>
  <c r="E398892"/>
  <c r="E398891"/>
  <c r="E398890"/>
  <c r="E398889"/>
  <c r="E398888"/>
  <c r="E398887"/>
  <c r="E398886"/>
  <c r="E398885"/>
  <c r="E398884"/>
  <c r="E398883"/>
  <c r="E398882"/>
  <c r="E398881"/>
  <c r="E398880"/>
  <c r="E398879"/>
  <c r="E398878"/>
  <c r="E398877"/>
  <c r="E398876"/>
  <c r="E398875"/>
  <c r="E398874"/>
  <c r="E398873"/>
  <c r="E398872"/>
  <c r="E398871"/>
  <c r="E398870"/>
  <c r="E398869"/>
  <c r="E398868"/>
  <c r="E398867"/>
  <c r="E398866"/>
  <c r="E398865"/>
  <c r="E398864"/>
  <c r="E398863"/>
  <c r="E398862"/>
  <c r="E398861"/>
  <c r="E398860"/>
  <c r="E398859"/>
  <c r="E398858"/>
  <c r="E398857"/>
  <c r="E398856"/>
  <c r="E398855"/>
  <c r="E398854"/>
  <c r="E398853"/>
  <c r="E398852"/>
  <c r="E398851"/>
  <c r="E398850"/>
  <c r="E398849"/>
  <c r="E398848"/>
  <c r="E398847"/>
  <c r="E398846"/>
  <c r="E398845"/>
  <c r="E398844"/>
  <c r="E398843"/>
  <c r="E398842"/>
  <c r="E398841"/>
  <c r="E398840"/>
  <c r="E398839"/>
  <c r="E398838"/>
  <c r="E398837"/>
  <c r="E398836"/>
  <c r="E398835"/>
  <c r="E398834"/>
  <c r="E398833"/>
  <c r="E398832"/>
  <c r="E398831"/>
  <c r="E398830"/>
  <c r="E398829"/>
  <c r="E398828"/>
  <c r="E398827"/>
  <c r="E398826"/>
  <c r="E398825"/>
  <c r="E398824"/>
  <c r="E398823"/>
  <c r="E398822"/>
  <c r="E398821"/>
  <c r="E398820"/>
  <c r="E398819"/>
  <c r="E398818"/>
  <c r="E398817"/>
  <c r="E398816"/>
  <c r="E398815"/>
  <c r="E398814"/>
  <c r="E398813"/>
  <c r="E398812"/>
  <c r="E398811"/>
  <c r="E398810"/>
  <c r="E398809"/>
  <c r="E398808"/>
  <c r="E398807"/>
  <c r="E398806"/>
  <c r="E398805"/>
  <c r="E398804"/>
  <c r="E398803"/>
  <c r="E398802"/>
  <c r="E398801"/>
  <c r="E398800"/>
  <c r="E398799"/>
  <c r="E398798"/>
  <c r="E398797"/>
  <c r="E398796"/>
  <c r="E398795"/>
  <c r="E398794"/>
  <c r="E398793"/>
  <c r="E398792"/>
  <c r="E398791"/>
  <c r="E398790"/>
  <c r="E398789"/>
  <c r="E398788"/>
  <c r="E398787"/>
  <c r="E398786"/>
  <c r="E398785"/>
  <c r="E398784"/>
  <c r="E398783"/>
  <c r="E398782"/>
  <c r="E398781"/>
  <c r="E398780"/>
  <c r="E398779"/>
  <c r="E398778"/>
  <c r="E398777"/>
  <c r="E398776"/>
  <c r="E398775"/>
  <c r="E398774"/>
  <c r="E398773"/>
  <c r="E398772"/>
  <c r="E398771"/>
  <c r="E398770"/>
  <c r="E398769"/>
  <c r="E398768"/>
  <c r="E398767"/>
  <c r="E398766"/>
  <c r="E398765"/>
  <c r="E398764"/>
  <c r="E398763"/>
  <c r="E398762"/>
  <c r="E398761"/>
  <c r="E398760"/>
  <c r="E398759"/>
  <c r="E398758"/>
  <c r="E398757"/>
  <c r="E398756"/>
  <c r="E398755"/>
  <c r="E398754"/>
  <c r="E398753"/>
  <c r="E398752"/>
  <c r="E398751"/>
  <c r="E398750"/>
  <c r="E398749"/>
  <c r="E398748"/>
  <c r="E398747"/>
  <c r="E398746"/>
  <c r="E398745"/>
  <c r="E398744"/>
  <c r="E398743"/>
  <c r="E398742"/>
  <c r="E398741"/>
  <c r="E398740"/>
  <c r="E398739"/>
  <c r="E398738"/>
  <c r="E398737"/>
  <c r="E398736"/>
  <c r="E398735"/>
  <c r="E398734"/>
  <c r="E398733"/>
  <c r="E398732"/>
  <c r="E398731"/>
  <c r="E398730"/>
  <c r="E398729"/>
  <c r="E398728"/>
  <c r="E398727"/>
  <c r="E398726"/>
  <c r="E398725"/>
  <c r="E398724"/>
  <c r="E398723"/>
  <c r="E398722"/>
  <c r="E398721"/>
  <c r="E398720"/>
  <c r="E398719"/>
  <c r="E398718"/>
  <c r="E398717"/>
  <c r="E398716"/>
  <c r="E398715"/>
  <c r="E398714"/>
  <c r="E398713"/>
  <c r="E398712"/>
  <c r="E398711"/>
  <c r="E398710"/>
  <c r="E398709"/>
  <c r="E398708"/>
  <c r="E398707"/>
  <c r="E398706"/>
  <c r="E398705"/>
  <c r="E398704"/>
  <c r="E398703"/>
  <c r="E398702"/>
  <c r="E398701"/>
  <c r="E398700"/>
  <c r="E398699"/>
  <c r="E398698"/>
  <c r="E398697"/>
  <c r="E398696"/>
  <c r="E398695"/>
  <c r="E398694"/>
  <c r="E398693"/>
  <c r="E398692"/>
  <c r="E398691"/>
  <c r="E398690"/>
  <c r="E398689"/>
  <c r="E398688"/>
  <c r="E398687"/>
  <c r="E398686"/>
  <c r="E398685"/>
  <c r="E398684"/>
  <c r="E398683"/>
  <c r="E398682"/>
  <c r="E398681"/>
  <c r="E398680"/>
  <c r="E398679"/>
  <c r="E398678"/>
  <c r="E398677"/>
  <c r="E398676"/>
  <c r="E398675"/>
  <c r="E398674"/>
  <c r="E398673"/>
  <c r="E398672"/>
  <c r="E398671"/>
  <c r="E398670"/>
  <c r="E398669"/>
  <c r="E398668"/>
  <c r="E398667"/>
  <c r="E398666"/>
  <c r="E398665"/>
  <c r="E398664"/>
  <c r="E398663"/>
  <c r="E398662"/>
  <c r="E398661"/>
  <c r="E398660"/>
  <c r="E398659"/>
  <c r="E398658"/>
  <c r="E398657"/>
  <c r="E398656"/>
  <c r="E398655"/>
  <c r="E398654"/>
  <c r="E398653"/>
  <c r="E398652"/>
  <c r="E398651"/>
  <c r="E398650"/>
  <c r="E398649"/>
  <c r="E398648"/>
  <c r="E398647"/>
  <c r="E398646"/>
  <c r="E398645"/>
  <c r="E398644"/>
  <c r="E398643"/>
  <c r="E398642"/>
  <c r="E398641"/>
  <c r="E398640"/>
  <c r="E398639"/>
  <c r="E398638"/>
  <c r="E398637"/>
  <c r="E398636"/>
  <c r="E398635"/>
  <c r="E398634"/>
  <c r="E398633"/>
  <c r="E398632"/>
  <c r="E398631"/>
  <c r="E398630"/>
  <c r="E398629"/>
  <c r="E398628"/>
  <c r="E398627"/>
  <c r="E398626"/>
  <c r="E398625"/>
  <c r="E398624"/>
  <c r="E398623"/>
  <c r="E398622"/>
  <c r="E398621"/>
  <c r="E398620"/>
  <c r="E398619"/>
  <c r="E398618"/>
  <c r="E398617"/>
  <c r="E398616"/>
  <c r="E398615"/>
  <c r="E398614"/>
  <c r="E398613"/>
  <c r="E398612"/>
  <c r="E398611"/>
  <c r="E398610"/>
  <c r="E398609"/>
  <c r="E398608"/>
  <c r="E398607"/>
  <c r="E398606"/>
  <c r="E398605"/>
  <c r="E398604"/>
  <c r="E398603"/>
  <c r="E398602"/>
  <c r="E398601"/>
  <c r="E398600"/>
  <c r="E398599"/>
  <c r="E398598"/>
  <c r="E398597"/>
  <c r="E398596"/>
  <c r="E398595"/>
  <c r="E398594"/>
  <c r="E398593"/>
  <c r="E398592"/>
  <c r="E398591"/>
  <c r="E398590"/>
  <c r="E398589"/>
  <c r="E398588"/>
  <c r="E398587"/>
  <c r="E398586"/>
  <c r="E398585"/>
  <c r="E398584"/>
  <c r="E398583"/>
  <c r="E398582"/>
  <c r="E398581"/>
  <c r="E398580"/>
  <c r="E398579"/>
  <c r="E398578"/>
  <c r="E398577"/>
  <c r="E398576"/>
  <c r="E398575"/>
  <c r="E398574"/>
  <c r="E398573"/>
  <c r="E398572"/>
  <c r="E398571"/>
  <c r="E398570"/>
  <c r="E398569"/>
  <c r="E398568"/>
  <c r="E398567"/>
  <c r="E398566"/>
  <c r="E398565"/>
  <c r="E398564"/>
  <c r="E398563"/>
  <c r="E398562"/>
  <c r="E398561"/>
  <c r="E398560"/>
  <c r="E398559"/>
  <c r="E398558"/>
  <c r="E398557"/>
  <c r="E398556"/>
  <c r="E398555"/>
  <c r="E398554"/>
  <c r="E398553"/>
  <c r="E398552"/>
  <c r="E398551"/>
  <c r="E398550"/>
  <c r="E398549"/>
  <c r="E398548"/>
  <c r="E398547"/>
  <c r="E398546"/>
  <c r="E398545"/>
  <c r="E398544"/>
  <c r="E398543"/>
  <c r="E398542"/>
  <c r="E398541"/>
  <c r="E398540"/>
  <c r="E398539"/>
  <c r="E398538"/>
  <c r="E398537"/>
  <c r="E398536"/>
  <c r="E398535"/>
  <c r="E398534"/>
  <c r="E398533"/>
  <c r="E398532"/>
  <c r="E398531"/>
  <c r="E398530"/>
  <c r="E398529"/>
  <c r="E398528"/>
  <c r="E398527"/>
  <c r="E398526"/>
  <c r="E398525"/>
  <c r="E398524"/>
  <c r="E398523"/>
  <c r="E398522"/>
  <c r="E398521"/>
  <c r="E398520"/>
  <c r="E398519"/>
  <c r="E398518"/>
  <c r="E398517"/>
  <c r="E398516"/>
  <c r="E398515"/>
  <c r="E398514"/>
  <c r="E398513"/>
  <c r="E398512"/>
  <c r="E398511"/>
  <c r="E398510"/>
  <c r="E398509"/>
  <c r="E398508"/>
  <c r="E398507"/>
  <c r="E398506"/>
  <c r="E398505"/>
  <c r="E398504"/>
  <c r="E398503"/>
  <c r="E398502"/>
  <c r="E398501"/>
  <c r="E398500"/>
  <c r="E398499"/>
  <c r="E398498"/>
  <c r="E398497"/>
  <c r="E398496"/>
  <c r="E398495"/>
  <c r="E398494"/>
  <c r="E398493"/>
  <c r="E398492"/>
  <c r="E398491"/>
  <c r="E398490"/>
  <c r="E398489"/>
  <c r="E398488"/>
  <c r="E398487"/>
  <c r="E398486"/>
  <c r="E398485"/>
  <c r="E398484"/>
  <c r="E398483"/>
  <c r="E398482"/>
  <c r="E398481"/>
  <c r="E398480"/>
  <c r="E398479"/>
  <c r="E398478"/>
  <c r="E398477"/>
  <c r="E398476"/>
  <c r="E398475"/>
  <c r="E398474"/>
  <c r="E398473"/>
  <c r="E398472"/>
  <c r="E398471"/>
  <c r="E398470"/>
  <c r="E398469"/>
  <c r="E398468"/>
  <c r="E398467"/>
  <c r="E398466"/>
  <c r="E398465"/>
  <c r="E398464"/>
  <c r="E398463"/>
  <c r="E398462"/>
  <c r="E398461"/>
  <c r="E398460"/>
  <c r="E398459"/>
  <c r="E398458"/>
  <c r="E398457"/>
  <c r="E398456"/>
  <c r="E398455"/>
  <c r="E398454"/>
  <c r="E398453"/>
  <c r="E398452"/>
  <c r="E398451"/>
  <c r="E398450"/>
  <c r="E398449"/>
  <c r="E398448"/>
  <c r="E398447"/>
  <c r="E398446"/>
  <c r="E398445"/>
  <c r="E398444"/>
  <c r="E398443"/>
  <c r="E398442"/>
  <c r="E398441"/>
  <c r="E398440"/>
  <c r="E398439"/>
  <c r="E398438"/>
  <c r="E398437"/>
  <c r="E398436"/>
  <c r="E398435"/>
  <c r="E398434"/>
  <c r="E398433"/>
  <c r="E398432"/>
  <c r="E398431"/>
  <c r="E398430"/>
  <c r="E398429"/>
  <c r="E398428"/>
  <c r="E398427"/>
  <c r="E398426"/>
  <c r="E398425"/>
  <c r="E398424"/>
  <c r="E398423"/>
  <c r="E398422"/>
  <c r="E398421"/>
  <c r="E398420"/>
  <c r="E398419"/>
  <c r="E398418"/>
  <c r="E398417"/>
  <c r="E398416"/>
  <c r="E398415"/>
  <c r="E398414"/>
  <c r="E398413"/>
  <c r="E398412"/>
  <c r="E398411"/>
  <c r="E398410"/>
  <c r="E398409"/>
  <c r="E398408"/>
  <c r="E398407"/>
  <c r="E398406"/>
  <c r="E398405"/>
  <c r="E398404"/>
  <c r="E398403"/>
  <c r="E398402"/>
  <c r="E398401"/>
  <c r="E398400"/>
  <c r="E398399"/>
  <c r="E398398"/>
  <c r="E398397"/>
  <c r="E398396"/>
  <c r="E398395"/>
  <c r="E398394"/>
  <c r="E398393"/>
  <c r="E398392"/>
  <c r="E398391"/>
  <c r="E398390"/>
  <c r="E398389"/>
  <c r="E398388"/>
  <c r="E398387"/>
  <c r="E398386"/>
  <c r="E398385"/>
  <c r="E398384"/>
  <c r="E398383"/>
  <c r="E398382"/>
  <c r="E398381"/>
  <c r="E398380"/>
  <c r="E398379"/>
  <c r="E398378"/>
  <c r="E398377"/>
  <c r="E398376"/>
  <c r="E398375"/>
  <c r="E398374"/>
  <c r="E398373"/>
  <c r="E398372"/>
  <c r="E398371"/>
  <c r="E398370"/>
  <c r="E398369"/>
  <c r="E398368"/>
  <c r="E398367"/>
  <c r="E398366"/>
  <c r="E398365"/>
  <c r="E398364"/>
  <c r="E398363"/>
  <c r="E398362"/>
  <c r="E398361"/>
  <c r="E398360"/>
  <c r="E398359"/>
  <c r="E398358"/>
  <c r="E398357"/>
  <c r="E398356"/>
  <c r="E398355"/>
  <c r="E398354"/>
  <c r="E398353"/>
  <c r="E398352"/>
  <c r="E398351"/>
  <c r="E398350"/>
  <c r="E398349"/>
  <c r="E398348"/>
  <c r="E398347"/>
  <c r="E398346"/>
  <c r="E398345"/>
  <c r="E398344"/>
  <c r="E398343"/>
  <c r="E398342"/>
  <c r="E398341"/>
  <c r="E398340"/>
  <c r="E398339"/>
  <c r="E398338"/>
  <c r="E398337"/>
  <c r="E398336"/>
  <c r="E398335"/>
  <c r="E398334"/>
  <c r="E398333"/>
  <c r="E398332"/>
  <c r="E398331"/>
  <c r="E398330"/>
  <c r="E398329"/>
  <c r="E398328"/>
  <c r="E398327"/>
  <c r="E398326"/>
  <c r="E398325"/>
  <c r="E398324"/>
  <c r="E398323"/>
  <c r="E398322"/>
  <c r="E398321"/>
  <c r="E398320"/>
  <c r="E398319"/>
  <c r="E398318"/>
  <c r="E398317"/>
  <c r="E398316"/>
  <c r="E398315"/>
  <c r="E398314"/>
  <c r="E398313"/>
  <c r="E398312"/>
  <c r="E398311"/>
  <c r="E398310"/>
  <c r="E398309"/>
  <c r="E398308"/>
  <c r="E398307"/>
  <c r="E398306"/>
  <c r="E398305"/>
  <c r="E398304"/>
  <c r="E398303"/>
  <c r="E398302"/>
  <c r="E398301"/>
  <c r="E398300"/>
  <c r="E398299"/>
  <c r="E398298"/>
  <c r="E398297"/>
  <c r="E398296"/>
  <c r="E398295"/>
  <c r="E398294"/>
  <c r="E398293"/>
  <c r="E398292"/>
  <c r="E398291"/>
  <c r="E398290"/>
  <c r="E398289"/>
  <c r="E398288"/>
  <c r="E398287"/>
  <c r="E398286"/>
  <c r="E398285"/>
  <c r="E398284"/>
  <c r="E398283"/>
  <c r="E398282"/>
  <c r="E398281"/>
  <c r="E398280"/>
  <c r="E398279"/>
  <c r="E398278"/>
  <c r="E398277"/>
  <c r="E398276"/>
  <c r="E398275"/>
  <c r="E398274"/>
  <c r="E398273"/>
  <c r="E398272"/>
  <c r="E398271"/>
  <c r="E398270"/>
  <c r="E398269"/>
  <c r="E398268"/>
  <c r="E398267"/>
  <c r="E398266"/>
  <c r="E398265"/>
  <c r="E398264"/>
  <c r="E398263"/>
  <c r="E398262"/>
  <c r="E398261"/>
  <c r="E398260"/>
  <c r="E398259"/>
  <c r="E398258"/>
  <c r="E398257"/>
  <c r="E398256"/>
  <c r="E398255"/>
  <c r="E398254"/>
  <c r="E398253"/>
  <c r="E398252"/>
  <c r="E398251"/>
  <c r="E398250"/>
  <c r="E398249"/>
  <c r="E398248"/>
  <c r="E398247"/>
  <c r="E398246"/>
  <c r="E398245"/>
  <c r="E398244"/>
  <c r="E398243"/>
  <c r="E398242"/>
  <c r="E398241"/>
  <c r="E398240"/>
  <c r="E398239"/>
  <c r="E398238"/>
  <c r="E398237"/>
  <c r="E398236"/>
  <c r="E398235"/>
  <c r="E398234"/>
  <c r="E398233"/>
  <c r="E398232"/>
  <c r="E398231"/>
  <c r="E398230"/>
  <c r="E398229"/>
  <c r="E398228"/>
  <c r="E398227"/>
  <c r="E398226"/>
  <c r="E398225"/>
  <c r="E398224"/>
  <c r="E398223"/>
  <c r="E398222"/>
  <c r="E398221"/>
  <c r="E398220"/>
  <c r="E398219"/>
  <c r="E398218"/>
  <c r="E398217"/>
  <c r="E398216"/>
  <c r="E398215"/>
  <c r="E398214"/>
  <c r="E398213"/>
  <c r="E398212"/>
  <c r="E398211"/>
  <c r="E398210"/>
  <c r="E398209"/>
  <c r="E398208"/>
  <c r="E398207"/>
  <c r="E398206"/>
  <c r="E398205"/>
  <c r="E398204"/>
  <c r="E398203"/>
  <c r="E398202"/>
  <c r="E398201"/>
  <c r="E398200"/>
  <c r="E398199"/>
  <c r="E398198"/>
  <c r="E398197"/>
  <c r="E398196"/>
  <c r="E398195"/>
  <c r="E398194"/>
  <c r="E398193"/>
  <c r="E398192"/>
  <c r="E398191"/>
  <c r="E398190"/>
  <c r="E398189"/>
  <c r="E398188"/>
  <c r="E398187"/>
  <c r="E398186"/>
  <c r="E398185"/>
  <c r="E398184"/>
  <c r="E398183"/>
  <c r="E398182"/>
  <c r="E398181"/>
  <c r="E398180"/>
  <c r="E398179"/>
  <c r="E398178"/>
  <c r="E398177"/>
  <c r="E398176"/>
  <c r="E398175"/>
  <c r="E398174"/>
  <c r="E398173"/>
  <c r="E398172"/>
  <c r="E398171"/>
  <c r="E398170"/>
  <c r="E398169"/>
  <c r="E398168"/>
  <c r="E398167"/>
  <c r="E398166"/>
  <c r="E398165"/>
  <c r="E398164"/>
  <c r="E398163"/>
  <c r="E398162"/>
  <c r="E398161"/>
  <c r="E398160"/>
  <c r="E398159"/>
  <c r="E398158"/>
  <c r="E398157"/>
  <c r="E398156"/>
  <c r="E398155"/>
  <c r="E398154"/>
  <c r="E398153"/>
  <c r="E398152"/>
  <c r="E398151"/>
  <c r="E398150"/>
  <c r="E398149"/>
  <c r="E398148"/>
  <c r="E398147"/>
  <c r="E398146"/>
  <c r="E398145"/>
  <c r="E398144"/>
  <c r="E398143"/>
  <c r="E398142"/>
  <c r="E398141"/>
  <c r="E398140"/>
  <c r="E398139"/>
  <c r="E398138"/>
  <c r="E398137"/>
  <c r="E398136"/>
  <c r="E398135"/>
  <c r="E398134"/>
  <c r="E398133"/>
  <c r="E398132"/>
  <c r="E398131"/>
  <c r="E398130"/>
  <c r="E398129"/>
  <c r="E398128"/>
  <c r="E398127"/>
  <c r="E398126"/>
  <c r="E398125"/>
  <c r="E398124"/>
  <c r="E398123"/>
  <c r="E398122"/>
  <c r="E398121"/>
  <c r="E398120"/>
  <c r="E398119"/>
  <c r="E398118"/>
  <c r="E398117"/>
  <c r="E398116"/>
  <c r="E398115"/>
  <c r="E398114"/>
  <c r="E398113"/>
  <c r="E398112"/>
  <c r="E398111"/>
  <c r="E398110"/>
  <c r="E398109"/>
  <c r="E398108"/>
  <c r="E398107"/>
  <c r="E398106"/>
  <c r="E398105"/>
  <c r="E398104"/>
  <c r="E398103"/>
  <c r="E398102"/>
  <c r="E398101"/>
  <c r="E398100"/>
  <c r="E398099"/>
  <c r="E398098"/>
  <c r="E398097"/>
  <c r="E398096"/>
  <c r="E398095"/>
  <c r="E398094"/>
  <c r="E398093"/>
  <c r="E398092"/>
  <c r="E398091"/>
  <c r="E398090"/>
  <c r="E398089"/>
  <c r="E398088"/>
  <c r="E398087"/>
  <c r="E398086"/>
  <c r="E398085"/>
  <c r="E398084"/>
  <c r="E398083"/>
  <c r="E398082"/>
  <c r="E398081"/>
  <c r="E398080"/>
  <c r="E398079"/>
  <c r="E398078"/>
  <c r="E398077"/>
  <c r="E398076"/>
  <c r="E398075"/>
  <c r="E398074"/>
  <c r="E398073"/>
  <c r="E398072"/>
  <c r="E398071"/>
  <c r="E398070"/>
  <c r="E398069"/>
  <c r="E398068"/>
  <c r="E398067"/>
  <c r="E398066"/>
  <c r="E398065"/>
  <c r="E398064"/>
  <c r="E398063"/>
  <c r="E398062"/>
  <c r="E398061"/>
  <c r="E398060"/>
  <c r="E398059"/>
  <c r="E398058"/>
  <c r="E398057"/>
  <c r="E398056"/>
  <c r="E398055"/>
  <c r="E398054"/>
  <c r="E398053"/>
  <c r="E398052"/>
  <c r="E398051"/>
  <c r="E398050"/>
  <c r="E398049"/>
  <c r="E398048"/>
  <c r="E398047"/>
  <c r="E398046"/>
  <c r="E398045"/>
  <c r="E398044"/>
  <c r="E398043"/>
  <c r="E398042"/>
  <c r="E398041"/>
  <c r="E398040"/>
  <c r="E398039"/>
  <c r="E398038"/>
  <c r="E398037"/>
  <c r="E398036"/>
  <c r="E398035"/>
  <c r="E398034"/>
  <c r="E398033"/>
  <c r="E398032"/>
  <c r="E398031"/>
  <c r="E398030"/>
  <c r="E398029"/>
  <c r="E398028"/>
  <c r="E398027"/>
  <c r="E398026"/>
  <c r="E398025"/>
  <c r="E398024"/>
  <c r="E398023"/>
  <c r="E398022"/>
  <c r="E398021"/>
  <c r="E398020"/>
  <c r="E398019"/>
  <c r="E398018"/>
  <c r="E398017"/>
  <c r="E398016"/>
  <c r="E398015"/>
  <c r="E398014"/>
  <c r="E398013"/>
  <c r="E398012"/>
  <c r="E398011"/>
  <c r="E398010"/>
  <c r="E398009"/>
  <c r="E398008"/>
  <c r="E398007"/>
  <c r="E398006"/>
  <c r="E398005"/>
  <c r="E398004"/>
  <c r="E398003"/>
  <c r="E398002"/>
  <c r="E398001"/>
  <c r="E398000"/>
  <c r="E397999"/>
  <c r="E397998"/>
  <c r="E397997"/>
  <c r="E397996"/>
  <c r="E397995"/>
  <c r="E397994"/>
  <c r="E397993"/>
  <c r="E397992"/>
  <c r="E397991"/>
  <c r="E397990"/>
  <c r="E397989"/>
  <c r="E397988"/>
  <c r="E397987"/>
  <c r="E397986"/>
  <c r="E397985"/>
  <c r="E397984"/>
  <c r="E397983"/>
  <c r="E397982"/>
  <c r="E397981"/>
  <c r="E397980"/>
  <c r="E397979"/>
  <c r="E397978"/>
  <c r="E397977"/>
  <c r="E397976"/>
  <c r="E397975"/>
  <c r="E397974"/>
  <c r="E397973"/>
  <c r="E397972"/>
  <c r="E397971"/>
  <c r="E397970"/>
  <c r="E397969"/>
  <c r="E397968"/>
  <c r="E397967"/>
  <c r="E397966"/>
  <c r="E397965"/>
  <c r="E397964"/>
  <c r="E397963"/>
  <c r="E397962"/>
  <c r="E397961"/>
  <c r="E397960"/>
  <c r="E397959"/>
  <c r="E397958"/>
  <c r="E397957"/>
  <c r="E397956"/>
  <c r="E397955"/>
  <c r="E397954"/>
  <c r="E397953"/>
  <c r="E397952"/>
  <c r="E397951"/>
  <c r="E397950"/>
  <c r="E397949"/>
  <c r="E397948"/>
  <c r="E397947"/>
  <c r="E397946"/>
  <c r="E397945"/>
  <c r="E397944"/>
  <c r="E397943"/>
  <c r="E397942"/>
  <c r="E397941"/>
  <c r="E397940"/>
  <c r="E397939"/>
  <c r="E397938"/>
  <c r="E397937"/>
  <c r="E397936"/>
  <c r="E397935"/>
  <c r="E397934"/>
  <c r="E397933"/>
  <c r="E397932"/>
  <c r="E397931"/>
  <c r="E397930"/>
  <c r="E397929"/>
  <c r="E397928"/>
  <c r="E397927"/>
  <c r="E397926"/>
  <c r="E397925"/>
  <c r="E397924"/>
  <c r="E397923"/>
  <c r="E397922"/>
  <c r="E397921"/>
  <c r="E397920"/>
  <c r="E397919"/>
  <c r="E397918"/>
  <c r="E397917"/>
  <c r="E397916"/>
  <c r="E397915"/>
  <c r="E397914"/>
  <c r="E397913"/>
  <c r="E397912"/>
  <c r="E397911"/>
  <c r="E397910"/>
  <c r="E397909"/>
  <c r="E397908"/>
  <c r="E397907"/>
  <c r="E397906"/>
  <c r="E397905"/>
  <c r="E397904"/>
  <c r="E397903"/>
  <c r="E397902"/>
  <c r="E397901"/>
  <c r="E397900"/>
  <c r="E397899"/>
  <c r="E397898"/>
  <c r="E397897"/>
  <c r="E397896"/>
  <c r="E397895"/>
  <c r="E397894"/>
  <c r="E397893"/>
  <c r="E397892"/>
  <c r="E397891"/>
  <c r="E397890"/>
  <c r="E397889"/>
  <c r="E397888"/>
  <c r="E397887"/>
  <c r="E397886"/>
  <c r="E397885"/>
  <c r="E397884"/>
  <c r="E397883"/>
  <c r="E397882"/>
  <c r="E397881"/>
  <c r="E397880"/>
  <c r="E397879"/>
  <c r="E397878"/>
  <c r="E397877"/>
  <c r="E397876"/>
  <c r="E397875"/>
  <c r="E397874"/>
  <c r="E397873"/>
  <c r="E397872"/>
  <c r="E397871"/>
  <c r="E397870"/>
  <c r="E397869"/>
  <c r="E397868"/>
  <c r="E397867"/>
  <c r="E397866"/>
  <c r="E397865"/>
  <c r="E397864"/>
  <c r="E397863"/>
  <c r="E397862"/>
  <c r="E397861"/>
  <c r="E397860"/>
  <c r="E397859"/>
  <c r="E397858"/>
  <c r="E397857"/>
  <c r="E397856"/>
  <c r="E397855"/>
  <c r="E397854"/>
  <c r="E397853"/>
  <c r="E397852"/>
  <c r="E397851"/>
  <c r="E397850"/>
  <c r="E397849"/>
  <c r="E397848"/>
  <c r="E397847"/>
  <c r="E397846"/>
  <c r="E397845"/>
  <c r="E397844"/>
  <c r="E397843"/>
  <c r="E397842"/>
  <c r="E397841"/>
  <c r="E397840"/>
  <c r="E397839"/>
  <c r="E397838"/>
  <c r="E397837"/>
  <c r="E397836"/>
  <c r="E397835"/>
  <c r="E397834"/>
  <c r="E397833"/>
  <c r="E397832"/>
  <c r="E397831"/>
  <c r="E397830"/>
  <c r="E397829"/>
  <c r="E397828"/>
  <c r="E397827"/>
  <c r="E397826"/>
  <c r="E397825"/>
  <c r="E397824"/>
  <c r="E397823"/>
  <c r="E397822"/>
  <c r="E397821"/>
  <c r="E397820"/>
  <c r="E397819"/>
  <c r="E397818"/>
  <c r="E397817"/>
  <c r="E397816"/>
  <c r="E397815"/>
  <c r="E397814"/>
  <c r="E397813"/>
  <c r="E397812"/>
  <c r="E397811"/>
  <c r="E397810"/>
  <c r="E397809"/>
  <c r="E397808"/>
  <c r="E397807"/>
  <c r="E397806"/>
  <c r="E397805"/>
  <c r="E397804"/>
  <c r="E397803"/>
  <c r="E397802"/>
  <c r="E397801"/>
  <c r="E397800"/>
  <c r="E397799"/>
  <c r="E397798"/>
  <c r="E397797"/>
  <c r="E397796"/>
  <c r="E397795"/>
  <c r="E397794"/>
  <c r="E397793"/>
  <c r="E397792"/>
  <c r="E397791"/>
  <c r="E397790"/>
  <c r="E397789"/>
  <c r="E397788"/>
  <c r="E397787"/>
  <c r="E397786"/>
  <c r="E397785"/>
  <c r="E397784"/>
  <c r="E397783"/>
  <c r="E397782"/>
  <c r="E397781"/>
  <c r="E397780"/>
  <c r="E397779"/>
  <c r="E397778"/>
  <c r="E397777"/>
  <c r="E397776"/>
  <c r="E397775"/>
  <c r="E397774"/>
  <c r="E397773"/>
  <c r="E397772"/>
  <c r="E397771"/>
  <c r="E397770"/>
  <c r="E397769"/>
  <c r="E397768"/>
  <c r="E397767"/>
  <c r="E397766"/>
  <c r="E397765"/>
  <c r="E397764"/>
  <c r="E397763"/>
  <c r="E397762"/>
  <c r="E397761"/>
  <c r="E397760"/>
  <c r="E397759"/>
  <c r="E397758"/>
  <c r="E397757"/>
  <c r="E397756"/>
  <c r="E397755"/>
  <c r="E397754"/>
  <c r="E397753"/>
  <c r="E397752"/>
  <c r="E397751"/>
  <c r="E397750"/>
  <c r="E397749"/>
  <c r="E397748"/>
  <c r="E397747"/>
  <c r="E397746"/>
  <c r="E397745"/>
  <c r="E397744"/>
  <c r="E397743"/>
  <c r="E397742"/>
  <c r="E397741"/>
  <c r="E397740"/>
  <c r="E397739"/>
  <c r="E397738"/>
  <c r="E397737"/>
  <c r="E397736"/>
  <c r="E397735"/>
  <c r="E397734"/>
  <c r="E397733"/>
  <c r="E397732"/>
  <c r="E397731"/>
  <c r="E397730"/>
  <c r="E397729"/>
  <c r="E397728"/>
  <c r="E397727"/>
  <c r="E397726"/>
  <c r="E397725"/>
  <c r="E397724"/>
  <c r="E397723"/>
  <c r="E397722"/>
  <c r="E397721"/>
  <c r="E397720"/>
  <c r="E397719"/>
  <c r="E397718"/>
  <c r="E397717"/>
  <c r="E397716"/>
  <c r="E397715"/>
  <c r="E397714"/>
  <c r="E397713"/>
  <c r="E397712"/>
  <c r="E397711"/>
  <c r="E397710"/>
  <c r="E397709"/>
  <c r="E397708"/>
  <c r="E397707"/>
  <c r="E397706"/>
  <c r="E397705"/>
  <c r="E397704"/>
  <c r="E397703"/>
  <c r="E397702"/>
  <c r="E397701"/>
  <c r="E397700"/>
  <c r="E397699"/>
  <c r="E397698"/>
  <c r="E397697"/>
  <c r="E397696"/>
  <c r="E397695"/>
  <c r="E397694"/>
  <c r="E397693"/>
  <c r="E397692"/>
  <c r="E397691"/>
  <c r="E397690"/>
  <c r="E397689"/>
  <c r="E397688"/>
  <c r="E397687"/>
  <c r="E397686"/>
  <c r="E397685"/>
  <c r="E397684"/>
  <c r="E397683"/>
  <c r="E397682"/>
  <c r="E397681"/>
  <c r="E397680"/>
  <c r="E397679"/>
  <c r="E397678"/>
  <c r="E397677"/>
  <c r="E397676"/>
  <c r="E397675"/>
  <c r="E397674"/>
  <c r="E397673"/>
  <c r="E397672"/>
  <c r="E397671"/>
  <c r="E397670"/>
  <c r="E397669"/>
  <c r="E397668"/>
  <c r="E397667"/>
  <c r="E397666"/>
  <c r="E397665"/>
  <c r="E397664"/>
  <c r="E397663"/>
  <c r="E397662"/>
  <c r="E397661"/>
  <c r="E397660"/>
  <c r="E397659"/>
  <c r="E397658"/>
  <c r="E397657"/>
  <c r="E397656"/>
  <c r="E397655"/>
  <c r="E397654"/>
  <c r="E397653"/>
  <c r="E397652"/>
  <c r="E397651"/>
  <c r="E397650"/>
  <c r="E397649"/>
  <c r="E397648"/>
  <c r="E397647"/>
  <c r="E397646"/>
  <c r="E397645"/>
  <c r="E397644"/>
  <c r="E397643"/>
  <c r="E397642"/>
  <c r="E397641"/>
  <c r="E397640"/>
  <c r="E397639"/>
  <c r="E397638"/>
  <c r="E397637"/>
  <c r="E397636"/>
  <c r="E397635"/>
  <c r="E397634"/>
  <c r="E397633"/>
  <c r="E397632"/>
  <c r="E397631"/>
  <c r="E397630"/>
  <c r="E397629"/>
  <c r="E397628"/>
  <c r="E397627"/>
  <c r="E397626"/>
  <c r="E397625"/>
  <c r="E397624"/>
  <c r="E397623"/>
  <c r="E397622"/>
  <c r="E397621"/>
  <c r="E397620"/>
  <c r="E397619"/>
  <c r="E397618"/>
  <c r="E397617"/>
  <c r="E397616"/>
  <c r="E397615"/>
  <c r="E397614"/>
  <c r="E397613"/>
  <c r="E397612"/>
  <c r="E397611"/>
  <c r="E397610"/>
  <c r="E397609"/>
  <c r="E397608"/>
  <c r="E397607"/>
  <c r="E397606"/>
  <c r="E397605"/>
  <c r="E397604"/>
  <c r="E397603"/>
  <c r="E397602"/>
  <c r="E397601"/>
  <c r="E397600"/>
  <c r="E397599"/>
  <c r="E397598"/>
  <c r="E397597"/>
  <c r="E397596"/>
  <c r="E397595"/>
  <c r="E397594"/>
  <c r="E397593"/>
  <c r="E397592"/>
  <c r="E397591"/>
  <c r="E397590"/>
  <c r="E397589"/>
  <c r="E397588"/>
  <c r="E397587"/>
  <c r="E397586"/>
  <c r="E397585"/>
  <c r="E397584"/>
  <c r="E397583"/>
  <c r="E397582"/>
  <c r="E397581"/>
  <c r="E397580"/>
  <c r="E397579"/>
  <c r="E397578"/>
  <c r="E397577"/>
  <c r="E397576"/>
  <c r="E397575"/>
  <c r="E397574"/>
  <c r="E397573"/>
  <c r="E397572"/>
  <c r="E397571"/>
  <c r="E397570"/>
  <c r="E397569"/>
  <c r="E397568"/>
  <c r="E397567"/>
  <c r="E397566"/>
  <c r="E397565"/>
  <c r="E397564"/>
  <c r="E397563"/>
  <c r="E397562"/>
  <c r="E397561"/>
  <c r="E397560"/>
  <c r="E397559"/>
  <c r="E397558"/>
  <c r="E397557"/>
  <c r="E397556"/>
  <c r="E397555"/>
  <c r="E397554"/>
  <c r="E397553"/>
  <c r="E397552"/>
  <c r="E397551"/>
  <c r="E397550"/>
  <c r="E397549"/>
  <c r="E397548"/>
  <c r="E397547"/>
  <c r="E397546"/>
  <c r="E397545"/>
  <c r="E397544"/>
  <c r="E397543"/>
  <c r="E397542"/>
  <c r="E397541"/>
  <c r="E397540"/>
  <c r="E397539"/>
  <c r="E397538"/>
  <c r="E397537"/>
  <c r="E397536"/>
  <c r="E397535"/>
  <c r="E397534"/>
  <c r="E397533"/>
  <c r="E397532"/>
  <c r="E397531"/>
  <c r="E397530"/>
  <c r="E397529"/>
  <c r="E397528"/>
  <c r="E397527"/>
  <c r="E397526"/>
  <c r="E397525"/>
  <c r="E397524"/>
  <c r="E397523"/>
  <c r="E397522"/>
  <c r="E397521"/>
  <c r="E397520"/>
  <c r="E397519"/>
  <c r="E397518"/>
  <c r="E397517"/>
  <c r="E397516"/>
  <c r="E397515"/>
  <c r="E397514"/>
  <c r="E397513"/>
  <c r="E397512"/>
  <c r="E397511"/>
  <c r="E397510"/>
  <c r="E397509"/>
  <c r="E397508"/>
  <c r="E397507"/>
  <c r="E397506"/>
  <c r="E397505"/>
  <c r="E397504"/>
  <c r="E397503"/>
  <c r="E397502"/>
  <c r="E397501"/>
  <c r="E397500"/>
  <c r="E397499"/>
  <c r="E397498"/>
  <c r="E397497"/>
  <c r="E397496"/>
  <c r="E397495"/>
  <c r="E397494"/>
  <c r="E397493"/>
  <c r="E397492"/>
  <c r="E397491"/>
  <c r="E397490"/>
  <c r="E397489"/>
  <c r="E397488"/>
  <c r="E397487"/>
  <c r="E397486"/>
  <c r="E397485"/>
  <c r="E397484"/>
  <c r="E397483"/>
  <c r="E397482"/>
  <c r="E397481"/>
  <c r="E397480"/>
  <c r="E397479"/>
  <c r="E397478"/>
  <c r="E397477"/>
  <c r="E397476"/>
  <c r="E397475"/>
  <c r="E397474"/>
  <c r="E397473"/>
  <c r="E397472"/>
  <c r="E397471"/>
  <c r="E397470"/>
  <c r="E397469"/>
  <c r="E397468"/>
  <c r="E397467"/>
  <c r="E397466"/>
  <c r="E397465"/>
  <c r="E397464"/>
  <c r="E397463"/>
  <c r="E397462"/>
  <c r="E397461"/>
  <c r="E397460"/>
  <c r="E397459"/>
  <c r="E397458"/>
  <c r="E397457"/>
  <c r="E397456"/>
  <c r="E397455"/>
  <c r="E397454"/>
  <c r="E397453"/>
  <c r="E397452"/>
  <c r="E397451"/>
  <c r="E397450"/>
  <c r="E397449"/>
  <c r="E397448"/>
  <c r="E397447"/>
  <c r="E397446"/>
  <c r="E397445"/>
  <c r="E397444"/>
  <c r="E397443"/>
  <c r="E397442"/>
  <c r="E397441"/>
  <c r="E397440"/>
  <c r="E397439"/>
  <c r="E397438"/>
  <c r="E397437"/>
  <c r="E397436"/>
  <c r="E397435"/>
  <c r="E397434"/>
  <c r="E397433"/>
  <c r="E397432"/>
  <c r="E397431"/>
  <c r="E397430"/>
  <c r="E397429"/>
  <c r="E397428"/>
  <c r="E397427"/>
  <c r="E397426"/>
  <c r="E397425"/>
  <c r="E397424"/>
  <c r="E397423"/>
  <c r="E397422"/>
  <c r="E397421"/>
  <c r="E397420"/>
  <c r="E397419"/>
  <c r="E397418"/>
  <c r="E397417"/>
  <c r="E397416"/>
  <c r="E397415"/>
  <c r="E397414"/>
  <c r="E397413"/>
  <c r="E397412"/>
  <c r="E397411"/>
  <c r="E397410"/>
  <c r="E397409"/>
  <c r="E397408"/>
  <c r="E397407"/>
  <c r="E397406"/>
  <c r="E397405"/>
  <c r="E397404"/>
  <c r="E397403"/>
  <c r="E397402"/>
  <c r="E397401"/>
  <c r="E397400"/>
  <c r="E397399"/>
  <c r="E397398"/>
  <c r="E397397"/>
  <c r="E397396"/>
  <c r="E397395"/>
  <c r="E397394"/>
  <c r="E397393"/>
  <c r="E397392"/>
  <c r="E397391"/>
  <c r="E397390"/>
  <c r="E397389"/>
  <c r="E397388"/>
  <c r="E397387"/>
  <c r="E397386"/>
  <c r="E397385"/>
  <c r="E397384"/>
  <c r="E397383"/>
  <c r="E397382"/>
  <c r="E397381"/>
  <c r="E397380"/>
  <c r="E397379"/>
  <c r="E397378"/>
  <c r="E397377"/>
  <c r="E397376"/>
  <c r="E397375"/>
  <c r="E397374"/>
  <c r="E397373"/>
  <c r="E397372"/>
  <c r="E397371"/>
  <c r="E397370"/>
  <c r="E397369"/>
  <c r="E397368"/>
  <c r="E397367"/>
  <c r="E397366"/>
  <c r="E397365"/>
  <c r="E397364"/>
  <c r="E397363"/>
  <c r="E397362"/>
  <c r="E397361"/>
  <c r="E397360"/>
  <c r="E397359"/>
  <c r="E397358"/>
  <c r="E397357"/>
  <c r="E397356"/>
  <c r="E397355"/>
  <c r="E397354"/>
  <c r="E397353"/>
  <c r="E397352"/>
  <c r="E397351"/>
  <c r="E397350"/>
  <c r="E397349"/>
  <c r="E397348"/>
  <c r="E397347"/>
  <c r="E397346"/>
  <c r="E397345"/>
  <c r="E397344"/>
  <c r="E397343"/>
  <c r="E397342"/>
  <c r="E397341"/>
  <c r="E397340"/>
  <c r="E397339"/>
  <c r="E397338"/>
  <c r="E397337"/>
  <c r="E397336"/>
  <c r="E397335"/>
  <c r="E397334"/>
  <c r="E397333"/>
  <c r="E397332"/>
  <c r="E397331"/>
  <c r="E397330"/>
  <c r="E397329"/>
  <c r="E397328"/>
  <c r="E397327"/>
  <c r="E397326"/>
  <c r="E397325"/>
  <c r="E397324"/>
  <c r="E397323"/>
  <c r="E397322"/>
  <c r="E397321"/>
  <c r="E397320"/>
  <c r="E397319"/>
  <c r="E397318"/>
  <c r="E397317"/>
  <c r="E397316"/>
  <c r="E397315"/>
  <c r="E397314"/>
  <c r="E397313"/>
  <c r="E397312"/>
  <c r="E397311"/>
  <c r="E397310"/>
  <c r="E397309"/>
  <c r="E397308"/>
  <c r="E397307"/>
  <c r="E397306"/>
  <c r="E397305"/>
  <c r="E397304"/>
  <c r="E397303"/>
  <c r="E397302"/>
  <c r="E397301"/>
  <c r="E397300"/>
  <c r="E397299"/>
  <c r="E397298"/>
  <c r="E397297"/>
  <c r="E397296"/>
  <c r="E397295"/>
  <c r="E397294"/>
  <c r="E397293"/>
  <c r="E397292"/>
  <c r="E397291"/>
  <c r="E397290"/>
  <c r="E397289"/>
  <c r="E397288"/>
  <c r="E397287"/>
  <c r="E397286"/>
  <c r="E397285"/>
  <c r="E397284"/>
  <c r="E397283"/>
  <c r="E397282"/>
  <c r="E397281"/>
  <c r="E397280"/>
  <c r="E397279"/>
  <c r="E397278"/>
  <c r="E397277"/>
  <c r="E397276"/>
  <c r="E397275"/>
  <c r="E397274"/>
  <c r="E397273"/>
  <c r="E397272"/>
  <c r="E397271"/>
  <c r="E397270"/>
  <c r="E397269"/>
  <c r="E397268"/>
  <c r="E397267"/>
  <c r="E397266"/>
  <c r="E397265"/>
  <c r="E397264"/>
  <c r="E397263"/>
  <c r="E397262"/>
  <c r="E397261"/>
  <c r="E397260"/>
  <c r="E397259"/>
  <c r="E397258"/>
  <c r="E397257"/>
  <c r="E397256"/>
  <c r="E397255"/>
  <c r="E397254"/>
  <c r="E397253"/>
  <c r="E397252"/>
  <c r="E397251"/>
  <c r="E397250"/>
  <c r="E397249"/>
  <c r="E397248"/>
  <c r="E397247"/>
  <c r="E397246"/>
  <c r="E397245"/>
  <c r="E397244"/>
  <c r="E397243"/>
  <c r="E397242"/>
  <c r="E397241"/>
  <c r="E397240"/>
  <c r="E397239"/>
  <c r="E397238"/>
  <c r="E397237"/>
  <c r="E397236"/>
  <c r="E397235"/>
  <c r="E397234"/>
  <c r="E397233"/>
  <c r="E397232"/>
  <c r="E397231"/>
  <c r="E397230"/>
  <c r="E397229"/>
  <c r="E397228"/>
  <c r="E397227"/>
  <c r="E397226"/>
  <c r="E397225"/>
  <c r="E397224"/>
  <c r="E397223"/>
  <c r="E397222"/>
  <c r="E397221"/>
  <c r="E397220"/>
  <c r="E397219"/>
  <c r="E397218"/>
  <c r="E397217"/>
  <c r="E397216"/>
  <c r="E397215"/>
  <c r="E397214"/>
  <c r="E397213"/>
  <c r="E397212"/>
  <c r="E397211"/>
  <c r="E397210"/>
  <c r="E397209"/>
  <c r="E397208"/>
  <c r="E397207"/>
  <c r="E397206"/>
  <c r="E397205"/>
  <c r="E397204"/>
  <c r="E397203"/>
  <c r="E397202"/>
  <c r="E397201"/>
  <c r="E397200"/>
  <c r="E397199"/>
  <c r="E397198"/>
  <c r="E397197"/>
  <c r="E397196"/>
  <c r="E397195"/>
  <c r="E397194"/>
  <c r="E397193"/>
  <c r="E397192"/>
  <c r="E397191"/>
  <c r="E397190"/>
  <c r="E397189"/>
  <c r="E397188"/>
  <c r="E397187"/>
  <c r="E397186"/>
  <c r="E397185"/>
  <c r="E397184"/>
  <c r="E397183"/>
  <c r="E397182"/>
  <c r="E397181"/>
  <c r="E397180"/>
  <c r="E397179"/>
  <c r="E397178"/>
  <c r="E397177"/>
  <c r="E397176"/>
  <c r="E397175"/>
  <c r="E397174"/>
  <c r="E397173"/>
  <c r="E397172"/>
  <c r="E397171"/>
  <c r="E397170"/>
  <c r="E397169"/>
  <c r="E397168"/>
  <c r="E397167"/>
  <c r="E397166"/>
  <c r="E397165"/>
  <c r="E397164"/>
  <c r="E397163"/>
  <c r="E397162"/>
  <c r="E397161"/>
  <c r="E397160"/>
  <c r="E397159"/>
  <c r="E397158"/>
  <c r="E397157"/>
  <c r="E397156"/>
  <c r="E397155"/>
  <c r="E397154"/>
  <c r="E397153"/>
  <c r="E397152"/>
  <c r="E397151"/>
  <c r="E397150"/>
  <c r="E397149"/>
  <c r="E397148"/>
  <c r="E397147"/>
  <c r="E397146"/>
  <c r="E397145"/>
  <c r="E397144"/>
  <c r="E397143"/>
  <c r="E397142"/>
  <c r="E397141"/>
  <c r="E397140"/>
  <c r="E397139"/>
  <c r="E397138"/>
  <c r="E397137"/>
  <c r="E397136"/>
  <c r="E397135"/>
  <c r="E397134"/>
  <c r="E397133"/>
  <c r="E397132"/>
  <c r="E397131"/>
  <c r="E397130"/>
  <c r="E397129"/>
  <c r="E397128"/>
  <c r="E397127"/>
  <c r="E397126"/>
  <c r="E397125"/>
  <c r="E397124"/>
  <c r="E397123"/>
  <c r="E397122"/>
  <c r="E397121"/>
  <c r="E397120"/>
  <c r="E397119"/>
  <c r="E397118"/>
  <c r="E397117"/>
  <c r="E397116"/>
  <c r="E397115"/>
  <c r="E397114"/>
  <c r="E397113"/>
  <c r="E397112"/>
  <c r="E397111"/>
  <c r="E397110"/>
  <c r="E397109"/>
  <c r="E397108"/>
  <c r="E397107"/>
  <c r="E397106"/>
  <c r="E397105"/>
  <c r="E397104"/>
  <c r="E397103"/>
  <c r="E397102"/>
  <c r="E397101"/>
  <c r="E397100"/>
  <c r="E397099"/>
  <c r="E397098"/>
  <c r="E397097"/>
  <c r="E397096"/>
  <c r="E397095"/>
  <c r="E397094"/>
  <c r="E397093"/>
  <c r="E397092"/>
  <c r="E397091"/>
  <c r="E397090"/>
  <c r="E397089"/>
  <c r="E397088"/>
  <c r="E397087"/>
  <c r="E397086"/>
  <c r="E397085"/>
  <c r="E397084"/>
  <c r="E397083"/>
  <c r="E397082"/>
  <c r="E397081"/>
  <c r="E397080"/>
  <c r="E397079"/>
  <c r="E397078"/>
  <c r="E397077"/>
  <c r="E397076"/>
  <c r="E397075"/>
  <c r="E397074"/>
  <c r="E397073"/>
  <c r="E397072"/>
  <c r="E397071"/>
  <c r="E397070"/>
  <c r="E397069"/>
  <c r="E397068"/>
  <c r="E397067"/>
  <c r="E397066"/>
  <c r="E397065"/>
  <c r="E397064"/>
  <c r="E397063"/>
  <c r="E397062"/>
  <c r="E397061"/>
  <c r="E397060"/>
  <c r="E397059"/>
  <c r="E397058"/>
  <c r="E397057"/>
  <c r="E397056"/>
  <c r="E397055"/>
  <c r="E397054"/>
  <c r="E397053"/>
  <c r="E397052"/>
  <c r="E397051"/>
  <c r="E397050"/>
  <c r="E397049"/>
  <c r="E397048"/>
  <c r="E397047"/>
  <c r="E397046"/>
  <c r="E397045"/>
  <c r="E397044"/>
  <c r="E397043"/>
  <c r="E397042"/>
  <c r="E397041"/>
  <c r="E397040"/>
  <c r="E397039"/>
  <c r="E397038"/>
  <c r="E397037"/>
  <c r="E397036"/>
  <c r="E397035"/>
  <c r="E397034"/>
  <c r="E397033"/>
  <c r="E397032"/>
  <c r="E397031"/>
  <c r="E397030"/>
  <c r="E397029"/>
  <c r="E397028"/>
  <c r="E397027"/>
  <c r="E397026"/>
  <c r="E397025"/>
  <c r="E397024"/>
  <c r="E397023"/>
  <c r="E397022"/>
  <c r="E397021"/>
  <c r="E397020"/>
  <c r="E397019"/>
  <c r="E397018"/>
  <c r="E397017"/>
  <c r="E397016"/>
  <c r="E397015"/>
  <c r="E397014"/>
  <c r="E397013"/>
  <c r="E397012"/>
  <c r="E397011"/>
  <c r="E397010"/>
  <c r="E397009"/>
  <c r="E397008"/>
  <c r="E397007"/>
  <c r="E397006"/>
  <c r="E397005"/>
  <c r="E397004"/>
  <c r="E397003"/>
  <c r="E397002"/>
  <c r="E397001"/>
  <c r="E397000"/>
  <c r="E396999"/>
  <c r="E396998"/>
  <c r="E396997"/>
  <c r="E396996"/>
  <c r="E396995"/>
  <c r="E396994"/>
  <c r="E396993"/>
  <c r="E396992"/>
  <c r="E396991"/>
  <c r="E396990"/>
  <c r="E396989"/>
  <c r="E396988"/>
  <c r="E396987"/>
  <c r="E396986"/>
  <c r="E396985"/>
  <c r="E396984"/>
  <c r="E396983"/>
  <c r="E396982"/>
  <c r="E396981"/>
  <c r="E396980"/>
  <c r="E396979"/>
  <c r="E396978"/>
  <c r="E396977"/>
  <c r="E396976"/>
  <c r="E396975"/>
  <c r="E396974"/>
  <c r="E396973"/>
  <c r="E396972"/>
  <c r="E396971"/>
  <c r="E396970"/>
  <c r="E396969"/>
  <c r="E396968"/>
  <c r="E396967"/>
  <c r="E396966"/>
  <c r="E396965"/>
  <c r="E396964"/>
  <c r="E396963"/>
  <c r="E396962"/>
  <c r="E396961"/>
  <c r="E396960"/>
  <c r="E396959"/>
  <c r="E396958"/>
  <c r="E396957"/>
  <c r="E396956"/>
  <c r="E396955"/>
  <c r="E396954"/>
  <c r="E396953"/>
  <c r="E396952"/>
  <c r="E396951"/>
  <c r="E396950"/>
  <c r="E396949"/>
  <c r="E396948"/>
  <c r="E396947"/>
  <c r="E396946"/>
  <c r="E396945"/>
  <c r="E396944"/>
  <c r="E396943"/>
  <c r="E396942"/>
  <c r="E396941"/>
  <c r="E396940"/>
  <c r="E396939"/>
  <c r="E396938"/>
  <c r="E396937"/>
  <c r="E396936"/>
  <c r="E396935"/>
  <c r="E396934"/>
  <c r="E396933"/>
  <c r="E396932"/>
  <c r="E396931"/>
  <c r="E396930"/>
  <c r="E396929"/>
  <c r="E396928"/>
  <c r="E396927"/>
  <c r="E396926"/>
  <c r="E396925"/>
  <c r="E396924"/>
  <c r="E396923"/>
  <c r="E396922"/>
  <c r="E396921"/>
  <c r="E396920"/>
  <c r="E396919"/>
  <c r="E396918"/>
  <c r="E396917"/>
  <c r="E396916"/>
  <c r="E396915"/>
  <c r="E396914"/>
  <c r="E396913"/>
  <c r="E396912"/>
  <c r="E396911"/>
  <c r="E396910"/>
  <c r="E396909"/>
  <c r="E396908"/>
  <c r="E396907"/>
  <c r="E396906"/>
  <c r="E396905"/>
  <c r="E396904"/>
  <c r="E396903"/>
  <c r="E396902"/>
  <c r="E396901"/>
  <c r="E396900"/>
  <c r="E396899"/>
  <c r="E396898"/>
  <c r="E396897"/>
  <c r="E396896"/>
  <c r="E396895"/>
  <c r="E396894"/>
  <c r="E396893"/>
  <c r="E396892"/>
  <c r="E396891"/>
  <c r="E396890"/>
  <c r="E396889"/>
  <c r="E396888"/>
  <c r="E396887"/>
  <c r="E396886"/>
  <c r="E396885"/>
  <c r="E396884"/>
  <c r="E396883"/>
  <c r="E396882"/>
  <c r="E396881"/>
  <c r="E396880"/>
  <c r="E396879"/>
  <c r="E396878"/>
  <c r="E396877"/>
  <c r="E396876"/>
  <c r="E396875"/>
  <c r="E396874"/>
  <c r="E396873"/>
  <c r="E396872"/>
  <c r="E396871"/>
  <c r="E396870"/>
  <c r="E396869"/>
  <c r="E396868"/>
  <c r="E396867"/>
  <c r="E396866"/>
  <c r="E396865"/>
  <c r="E396864"/>
  <c r="E396863"/>
  <c r="E396862"/>
  <c r="E396861"/>
  <c r="E396860"/>
  <c r="E396859"/>
  <c r="E396858"/>
  <c r="E396857"/>
  <c r="E396856"/>
  <c r="E396855"/>
  <c r="E396854"/>
  <c r="E396853"/>
  <c r="E396852"/>
  <c r="E396851"/>
  <c r="E396850"/>
  <c r="E396849"/>
  <c r="E396848"/>
  <c r="E396847"/>
  <c r="E396846"/>
  <c r="E396845"/>
  <c r="E396844"/>
  <c r="E396843"/>
  <c r="E396842"/>
  <c r="E396841"/>
  <c r="E396840"/>
  <c r="E396839"/>
  <c r="E396838"/>
  <c r="E396837"/>
  <c r="E396836"/>
  <c r="E396835"/>
  <c r="E396834"/>
  <c r="E396833"/>
  <c r="E396832"/>
  <c r="E396831"/>
  <c r="E396830"/>
  <c r="E396829"/>
  <c r="E396828"/>
  <c r="E396827"/>
  <c r="E396826"/>
  <c r="E396825"/>
  <c r="E396824"/>
  <c r="E396823"/>
  <c r="E396822"/>
  <c r="E396821"/>
  <c r="E396820"/>
  <c r="E396819"/>
  <c r="E396818"/>
  <c r="E396817"/>
  <c r="E396816"/>
  <c r="E396815"/>
  <c r="E396814"/>
  <c r="E396813"/>
  <c r="E396812"/>
  <c r="E396811"/>
  <c r="E396810"/>
  <c r="E396809"/>
  <c r="E396808"/>
  <c r="E396807"/>
  <c r="E396806"/>
  <c r="E396805"/>
  <c r="E396804"/>
  <c r="E396803"/>
  <c r="E396802"/>
  <c r="E396801"/>
  <c r="E396800"/>
  <c r="E396799"/>
  <c r="E396798"/>
  <c r="E396797"/>
  <c r="E396796"/>
  <c r="E396795"/>
  <c r="E396794"/>
  <c r="E396793"/>
  <c r="E396792"/>
  <c r="E396791"/>
  <c r="E396790"/>
  <c r="E396789"/>
  <c r="E396788"/>
  <c r="E396787"/>
  <c r="E396786"/>
  <c r="E396785"/>
  <c r="E396784"/>
  <c r="E396783"/>
  <c r="E396782"/>
  <c r="E396781"/>
  <c r="E396780"/>
  <c r="E396779"/>
  <c r="E396778"/>
  <c r="E396777"/>
  <c r="E396776"/>
  <c r="E396775"/>
  <c r="E396774"/>
  <c r="E396773"/>
  <c r="E396772"/>
  <c r="E396771"/>
  <c r="E396770"/>
  <c r="E396769"/>
  <c r="E396768"/>
  <c r="E396767"/>
  <c r="E396766"/>
  <c r="E396765"/>
  <c r="E396764"/>
  <c r="E396763"/>
  <c r="E396762"/>
  <c r="E396761"/>
  <c r="E396760"/>
  <c r="E396759"/>
  <c r="E396758"/>
  <c r="E396757"/>
  <c r="E396756"/>
  <c r="E396755"/>
  <c r="E396754"/>
  <c r="E396753"/>
  <c r="E396752"/>
  <c r="E396751"/>
  <c r="E396750"/>
  <c r="E396749"/>
  <c r="E396748"/>
  <c r="E396747"/>
  <c r="E396746"/>
  <c r="E396745"/>
  <c r="E396744"/>
  <c r="E396743"/>
  <c r="E396742"/>
  <c r="E396741"/>
  <c r="E396740"/>
  <c r="E396739"/>
  <c r="E396738"/>
  <c r="E396737"/>
  <c r="E396736"/>
  <c r="E396735"/>
  <c r="E396734"/>
  <c r="E396733"/>
  <c r="E396732"/>
  <c r="E396731"/>
  <c r="E396730"/>
  <c r="E396729"/>
  <c r="E396728"/>
  <c r="E396727"/>
  <c r="E396726"/>
  <c r="E396725"/>
  <c r="E396724"/>
  <c r="E396723"/>
  <c r="E396722"/>
  <c r="E396721"/>
  <c r="E396720"/>
  <c r="E396719"/>
  <c r="E396718"/>
  <c r="E396717"/>
  <c r="E396716"/>
  <c r="E396715"/>
  <c r="E396714"/>
  <c r="E396713"/>
  <c r="E396712"/>
  <c r="E396711"/>
  <c r="E396710"/>
  <c r="E396709"/>
  <c r="E396708"/>
  <c r="E396707"/>
  <c r="E396706"/>
  <c r="E396705"/>
  <c r="E396704"/>
  <c r="E396703"/>
  <c r="E396702"/>
  <c r="E396701"/>
  <c r="E396700"/>
  <c r="E396699"/>
  <c r="E396698"/>
  <c r="E396697"/>
  <c r="E396696"/>
  <c r="E396695"/>
  <c r="E396694"/>
  <c r="E396693"/>
  <c r="E396692"/>
  <c r="E396691"/>
  <c r="E396690"/>
  <c r="E396689"/>
  <c r="E396688"/>
  <c r="E396687"/>
  <c r="E396686"/>
  <c r="E396685"/>
  <c r="E396684"/>
  <c r="E396683"/>
  <c r="E396682"/>
  <c r="E396681"/>
  <c r="E396680"/>
  <c r="E396679"/>
  <c r="E396678"/>
  <c r="E396677"/>
  <c r="E396676"/>
  <c r="E396675"/>
  <c r="E396674"/>
  <c r="E396673"/>
  <c r="E396672"/>
  <c r="E396671"/>
  <c r="E396670"/>
  <c r="E396669"/>
  <c r="E396668"/>
  <c r="E396667"/>
  <c r="E396666"/>
  <c r="E396665"/>
  <c r="E396664"/>
  <c r="E396663"/>
  <c r="E396662"/>
  <c r="E396661"/>
  <c r="E396660"/>
  <c r="E396659"/>
  <c r="E396658"/>
  <c r="E396657"/>
  <c r="E396656"/>
  <c r="E396655"/>
  <c r="E396654"/>
  <c r="E396653"/>
  <c r="E396652"/>
  <c r="E396651"/>
  <c r="E396650"/>
  <c r="E396649"/>
  <c r="E396648"/>
  <c r="E396647"/>
  <c r="E396646"/>
  <c r="E396645"/>
  <c r="E396644"/>
  <c r="E396643"/>
  <c r="E396642"/>
  <c r="E396641"/>
  <c r="E396640"/>
  <c r="E396639"/>
  <c r="E396638"/>
  <c r="E396637"/>
  <c r="E396636"/>
  <c r="E396635"/>
  <c r="E396634"/>
  <c r="E396633"/>
  <c r="E396632"/>
  <c r="E396631"/>
  <c r="E396630"/>
  <c r="E396629"/>
  <c r="E396628"/>
  <c r="E396627"/>
  <c r="E396626"/>
  <c r="E396625"/>
  <c r="E396624"/>
  <c r="E396623"/>
  <c r="E396622"/>
  <c r="E396621"/>
  <c r="E396620"/>
  <c r="E396619"/>
  <c r="E396618"/>
  <c r="E396617"/>
  <c r="E396616"/>
  <c r="E396615"/>
  <c r="E396614"/>
  <c r="E396613"/>
  <c r="E396612"/>
  <c r="E396611"/>
  <c r="E396610"/>
  <c r="E396609"/>
  <c r="E396608"/>
  <c r="E396607"/>
  <c r="E396606"/>
  <c r="E396605"/>
  <c r="E396604"/>
  <c r="E396603"/>
  <c r="E396602"/>
  <c r="E396601"/>
  <c r="E396600"/>
  <c r="E396599"/>
  <c r="E396598"/>
  <c r="E396597"/>
  <c r="E396596"/>
  <c r="E396595"/>
  <c r="E396594"/>
  <c r="E396593"/>
  <c r="E396592"/>
  <c r="E396591"/>
  <c r="E396590"/>
  <c r="E396589"/>
  <c r="E396588"/>
  <c r="E396587"/>
  <c r="E396586"/>
  <c r="E396585"/>
  <c r="E396584"/>
  <c r="E396583"/>
  <c r="E396582"/>
  <c r="E396581"/>
  <c r="E396580"/>
  <c r="E396579"/>
  <c r="E396578"/>
  <c r="E396577"/>
  <c r="E396576"/>
  <c r="E396575"/>
  <c r="E396574"/>
  <c r="E396573"/>
  <c r="E396572"/>
  <c r="E396571"/>
  <c r="E396570"/>
  <c r="E396569"/>
  <c r="E396568"/>
  <c r="E396567"/>
  <c r="E396566"/>
  <c r="E396565"/>
  <c r="E396564"/>
  <c r="E396563"/>
  <c r="E396562"/>
  <c r="E396561"/>
  <c r="E396560"/>
  <c r="E396559"/>
  <c r="E396558"/>
  <c r="E396557"/>
  <c r="E396556"/>
  <c r="E396555"/>
  <c r="E396554"/>
  <c r="E396553"/>
  <c r="E396552"/>
  <c r="E396551"/>
  <c r="E396550"/>
  <c r="E396549"/>
  <c r="E396548"/>
  <c r="E396547"/>
  <c r="E396546"/>
  <c r="E396545"/>
  <c r="E396544"/>
  <c r="E396543"/>
  <c r="E396542"/>
  <c r="E396541"/>
  <c r="E396540"/>
  <c r="E396539"/>
  <c r="E396538"/>
  <c r="E396537"/>
  <c r="E396536"/>
  <c r="E396535"/>
  <c r="E396534"/>
  <c r="E396533"/>
  <c r="E396532"/>
  <c r="E396531"/>
  <c r="E396530"/>
  <c r="E396529"/>
  <c r="E396528"/>
  <c r="E396527"/>
  <c r="E396526"/>
  <c r="E396525"/>
  <c r="E396524"/>
  <c r="E396523"/>
  <c r="E396522"/>
  <c r="E396521"/>
  <c r="E396520"/>
  <c r="E396519"/>
  <c r="E396518"/>
  <c r="E396517"/>
  <c r="E396516"/>
  <c r="E396515"/>
  <c r="E396514"/>
  <c r="E396513"/>
  <c r="E396512"/>
  <c r="E396511"/>
  <c r="E396510"/>
  <c r="E396509"/>
  <c r="E396508"/>
  <c r="E396507"/>
  <c r="E396506"/>
  <c r="E396505"/>
  <c r="E396504"/>
  <c r="E396503"/>
  <c r="E396502"/>
  <c r="E396501"/>
  <c r="E396500"/>
  <c r="E396499"/>
  <c r="E396498"/>
  <c r="E396497"/>
  <c r="E396496"/>
  <c r="E396495"/>
  <c r="E396494"/>
  <c r="E396493"/>
  <c r="E396492"/>
  <c r="E396491"/>
  <c r="E396490"/>
  <c r="E396489"/>
  <c r="E396488"/>
  <c r="E396487"/>
  <c r="E396486"/>
  <c r="E396485"/>
  <c r="E396484"/>
  <c r="E396483"/>
  <c r="E396482"/>
  <c r="E396481"/>
  <c r="E396480"/>
  <c r="E396479"/>
  <c r="E396478"/>
  <c r="E396477"/>
  <c r="E396476"/>
  <c r="E396475"/>
  <c r="E396474"/>
  <c r="E396473"/>
  <c r="E396472"/>
  <c r="E396471"/>
  <c r="E396470"/>
  <c r="E396469"/>
  <c r="E396468"/>
  <c r="E396467"/>
  <c r="E396466"/>
  <c r="E396465"/>
  <c r="E396464"/>
  <c r="E396463"/>
  <c r="E396462"/>
  <c r="E396461"/>
  <c r="E396460"/>
  <c r="E396459"/>
  <c r="E396458"/>
  <c r="E396457"/>
  <c r="E396456"/>
  <c r="E396455"/>
  <c r="E396454"/>
  <c r="E396453"/>
  <c r="E396452"/>
  <c r="E396451"/>
  <c r="E396450"/>
  <c r="E396449"/>
  <c r="E396448"/>
  <c r="E396447"/>
  <c r="E396446"/>
  <c r="E396445"/>
  <c r="E396444"/>
  <c r="E396443"/>
  <c r="E396442"/>
  <c r="E396441"/>
  <c r="E396440"/>
  <c r="E396439"/>
  <c r="E396438"/>
  <c r="E396437"/>
  <c r="E396436"/>
  <c r="E396435"/>
  <c r="E396434"/>
  <c r="E396433"/>
  <c r="E396432"/>
  <c r="E396431"/>
  <c r="E396430"/>
  <c r="E396429"/>
  <c r="E396428"/>
  <c r="E396427"/>
  <c r="E396426"/>
  <c r="E396425"/>
  <c r="E396424"/>
  <c r="E396423"/>
  <c r="E396422"/>
  <c r="E396421"/>
  <c r="E396420"/>
  <c r="E396419"/>
  <c r="E396418"/>
  <c r="E396417"/>
  <c r="E396416"/>
  <c r="E396415"/>
  <c r="E396414"/>
  <c r="E396413"/>
  <c r="E396412"/>
  <c r="E396411"/>
  <c r="E396410"/>
  <c r="E396409"/>
  <c r="E396408"/>
  <c r="E396407"/>
  <c r="E396406"/>
  <c r="E396405"/>
  <c r="E396404"/>
  <c r="E396403"/>
  <c r="E396402"/>
  <c r="E396401"/>
  <c r="E396400"/>
  <c r="E396399"/>
  <c r="E396398"/>
  <c r="E396397"/>
  <c r="E396396"/>
  <c r="E396395"/>
  <c r="E396394"/>
  <c r="E396393"/>
  <c r="E396392"/>
  <c r="E396391"/>
  <c r="E396390"/>
  <c r="E396389"/>
  <c r="E396388"/>
  <c r="E396387"/>
  <c r="E396386"/>
  <c r="E396385"/>
  <c r="E396384"/>
  <c r="E396383"/>
  <c r="E396382"/>
  <c r="E396381"/>
  <c r="E396380"/>
  <c r="E396379"/>
  <c r="E396378"/>
  <c r="E396377"/>
  <c r="E396376"/>
  <c r="E396375"/>
  <c r="E396374"/>
  <c r="E396373"/>
  <c r="E396372"/>
  <c r="E396371"/>
  <c r="E396370"/>
  <c r="E396369"/>
  <c r="E396368"/>
  <c r="E396367"/>
  <c r="E396366"/>
  <c r="E396365"/>
  <c r="E396364"/>
  <c r="E396363"/>
  <c r="E396362"/>
  <c r="E396361"/>
  <c r="E396360"/>
  <c r="E396359"/>
  <c r="E396358"/>
  <c r="E396357"/>
  <c r="E396356"/>
  <c r="E396355"/>
  <c r="E396354"/>
  <c r="E396353"/>
  <c r="E396352"/>
  <c r="E396351"/>
  <c r="E396350"/>
  <c r="E396349"/>
  <c r="E396348"/>
  <c r="E396347"/>
  <c r="E396346"/>
  <c r="E396345"/>
  <c r="E396344"/>
  <c r="E396343"/>
  <c r="E396342"/>
  <c r="E396341"/>
  <c r="E396340"/>
  <c r="E396339"/>
  <c r="E396338"/>
  <c r="E396337"/>
  <c r="E396336"/>
  <c r="E396335"/>
  <c r="E396334"/>
  <c r="E396333"/>
  <c r="E396332"/>
  <c r="E396331"/>
  <c r="E396330"/>
  <c r="E396329"/>
  <c r="E396328"/>
  <c r="E396327"/>
  <c r="E396326"/>
  <c r="E396325"/>
  <c r="E396324"/>
  <c r="E396323"/>
  <c r="E396322"/>
  <c r="E396321"/>
  <c r="E396320"/>
  <c r="E396319"/>
  <c r="E396318"/>
  <c r="E396317"/>
  <c r="E396316"/>
  <c r="E396315"/>
  <c r="E396314"/>
  <c r="E396313"/>
  <c r="E396312"/>
  <c r="E396311"/>
  <c r="E396310"/>
  <c r="E396309"/>
  <c r="E396308"/>
  <c r="E396307"/>
  <c r="E396306"/>
  <c r="E396305"/>
  <c r="E396304"/>
  <c r="E396303"/>
  <c r="E396302"/>
  <c r="E396301"/>
  <c r="E396300"/>
  <c r="E396299"/>
  <c r="E396298"/>
  <c r="E396297"/>
  <c r="E396296"/>
  <c r="E396295"/>
  <c r="E396294"/>
  <c r="E396293"/>
  <c r="E396292"/>
  <c r="E396291"/>
  <c r="E396290"/>
  <c r="E396289"/>
  <c r="E396288"/>
  <c r="E396287"/>
  <c r="E396286"/>
  <c r="E396285"/>
  <c r="E396284"/>
  <c r="E396283"/>
  <c r="E396282"/>
  <c r="E396281"/>
  <c r="E396280"/>
  <c r="E396279"/>
  <c r="E396278"/>
  <c r="E396277"/>
  <c r="E396276"/>
  <c r="E396275"/>
  <c r="E396274"/>
  <c r="E396273"/>
  <c r="E396272"/>
  <c r="E396271"/>
  <c r="E396270"/>
  <c r="E396269"/>
  <c r="E396268"/>
  <c r="E396267"/>
  <c r="E396266"/>
  <c r="E396265"/>
  <c r="E396264"/>
  <c r="E396263"/>
  <c r="E396262"/>
  <c r="E396261"/>
  <c r="E396260"/>
  <c r="E396259"/>
  <c r="E396258"/>
  <c r="E396257"/>
  <c r="E396256"/>
  <c r="E396255"/>
  <c r="E396254"/>
  <c r="E396253"/>
  <c r="E396252"/>
  <c r="E396251"/>
  <c r="E396250"/>
  <c r="E396249"/>
  <c r="E396248"/>
  <c r="E396247"/>
  <c r="E396246"/>
  <c r="E396245"/>
  <c r="E396244"/>
  <c r="E396243"/>
  <c r="E396242"/>
  <c r="E396241"/>
  <c r="E396240"/>
  <c r="E396239"/>
  <c r="E396238"/>
  <c r="E396237"/>
  <c r="E396236"/>
  <c r="E396235"/>
  <c r="E396234"/>
  <c r="E396233"/>
  <c r="E396232"/>
  <c r="E396231"/>
  <c r="E396230"/>
  <c r="E396229"/>
  <c r="E396228"/>
  <c r="E396227"/>
  <c r="E396226"/>
  <c r="E396225"/>
  <c r="E396224"/>
  <c r="E396223"/>
  <c r="E396222"/>
  <c r="E396221"/>
  <c r="E396220"/>
  <c r="E396219"/>
  <c r="E396218"/>
  <c r="E396217"/>
  <c r="E396216"/>
  <c r="E396215"/>
  <c r="E396214"/>
  <c r="E396213"/>
  <c r="E396212"/>
  <c r="E396211"/>
  <c r="E396210"/>
  <c r="E396209"/>
  <c r="E396208"/>
  <c r="E396207"/>
  <c r="E396206"/>
  <c r="E396205"/>
  <c r="E396204"/>
  <c r="E396203"/>
  <c r="E396202"/>
  <c r="E396201"/>
  <c r="E396200"/>
  <c r="E396199"/>
  <c r="E396198"/>
  <c r="E396197"/>
  <c r="E396196"/>
  <c r="E396195"/>
  <c r="E396194"/>
  <c r="E396193"/>
  <c r="E396192"/>
  <c r="E396191"/>
  <c r="E396190"/>
  <c r="E396189"/>
  <c r="E396188"/>
  <c r="E396187"/>
  <c r="E396186"/>
  <c r="E396185"/>
  <c r="E396184"/>
  <c r="E396183"/>
  <c r="E396182"/>
  <c r="E396181"/>
  <c r="E396180"/>
  <c r="E396179"/>
  <c r="E396178"/>
  <c r="E396177"/>
  <c r="E396176"/>
  <c r="E396175"/>
  <c r="E396174"/>
  <c r="E396173"/>
  <c r="E396172"/>
  <c r="E396171"/>
  <c r="E396170"/>
  <c r="E396169"/>
  <c r="E396168"/>
  <c r="E396167"/>
  <c r="E396166"/>
  <c r="E396165"/>
  <c r="E396164"/>
  <c r="E396163"/>
  <c r="E396162"/>
  <c r="E396161"/>
  <c r="E396160"/>
  <c r="E396159"/>
  <c r="E396158"/>
  <c r="E396157"/>
  <c r="E396156"/>
  <c r="E396155"/>
  <c r="E396154"/>
  <c r="E396153"/>
  <c r="E396152"/>
  <c r="E396151"/>
  <c r="E396150"/>
  <c r="E396149"/>
  <c r="E396148"/>
  <c r="E396147"/>
  <c r="E396146"/>
  <c r="E396145"/>
  <c r="E396144"/>
  <c r="E396143"/>
  <c r="E396142"/>
  <c r="E396141"/>
  <c r="E396140"/>
  <c r="E396139"/>
  <c r="E396138"/>
  <c r="E396137"/>
  <c r="E396136"/>
  <c r="E396135"/>
  <c r="E396134"/>
  <c r="E396133"/>
  <c r="E396132"/>
  <c r="E396131"/>
  <c r="E396130"/>
  <c r="E396129"/>
  <c r="E396128"/>
  <c r="E396127"/>
  <c r="E396126"/>
  <c r="E396125"/>
  <c r="E396124"/>
  <c r="E396123"/>
  <c r="E396122"/>
  <c r="E396121"/>
  <c r="E396120"/>
  <c r="E396119"/>
  <c r="E396118"/>
  <c r="E396117"/>
  <c r="E396116"/>
  <c r="E396115"/>
  <c r="E396114"/>
  <c r="E396113"/>
  <c r="E396112"/>
  <c r="E396111"/>
  <c r="E396110"/>
  <c r="E396109"/>
  <c r="E396108"/>
  <c r="E396107"/>
  <c r="E396106"/>
  <c r="E396105"/>
  <c r="E396104"/>
  <c r="E396103"/>
  <c r="E396102"/>
  <c r="E396101"/>
  <c r="E396100"/>
  <c r="E396099"/>
  <c r="E396098"/>
  <c r="E396097"/>
  <c r="E396096"/>
  <c r="E396095"/>
  <c r="E396094"/>
  <c r="E396093"/>
  <c r="E396092"/>
  <c r="E396091"/>
  <c r="E396090"/>
  <c r="E396089"/>
  <c r="E396088"/>
  <c r="E396087"/>
  <c r="E396086"/>
  <c r="E396085"/>
  <c r="E396084"/>
  <c r="E396083"/>
  <c r="E396082"/>
  <c r="E396081"/>
  <c r="E396080"/>
  <c r="E396079"/>
  <c r="E396078"/>
  <c r="E396077"/>
  <c r="E396076"/>
  <c r="E396075"/>
  <c r="E396074"/>
  <c r="E396073"/>
  <c r="E396072"/>
  <c r="E396071"/>
  <c r="E396070"/>
  <c r="E396069"/>
  <c r="E396068"/>
  <c r="E396067"/>
  <c r="E396066"/>
  <c r="E396065"/>
  <c r="E396064"/>
  <c r="E396063"/>
  <c r="E396062"/>
  <c r="E396061"/>
  <c r="E396060"/>
  <c r="E396059"/>
  <c r="E396058"/>
  <c r="E396057"/>
  <c r="E396056"/>
  <c r="E396055"/>
  <c r="E396054"/>
  <c r="E396053"/>
  <c r="E396052"/>
  <c r="E396051"/>
  <c r="E396050"/>
  <c r="E396049"/>
  <c r="E396048"/>
  <c r="E396047"/>
  <c r="E396046"/>
  <c r="E396045"/>
  <c r="E396044"/>
  <c r="E396043"/>
  <c r="E396042"/>
  <c r="E396041"/>
  <c r="E396040"/>
  <c r="E396039"/>
  <c r="E396038"/>
  <c r="E396037"/>
  <c r="E396036"/>
  <c r="E396035"/>
  <c r="E396034"/>
  <c r="E396033"/>
  <c r="E396032"/>
  <c r="E396031"/>
  <c r="E396030"/>
  <c r="E396029"/>
  <c r="E396028"/>
  <c r="E396027"/>
  <c r="E396026"/>
  <c r="E396025"/>
  <c r="E396024"/>
  <c r="E396023"/>
  <c r="E396022"/>
  <c r="E396021"/>
  <c r="E396020"/>
  <c r="E396019"/>
  <c r="E396018"/>
  <c r="E396017"/>
  <c r="E396016"/>
  <c r="E396015"/>
  <c r="E396014"/>
  <c r="E396013"/>
  <c r="E396012"/>
  <c r="E396011"/>
  <c r="E396010"/>
  <c r="E396009"/>
  <c r="E396008"/>
  <c r="E396007"/>
  <c r="E396006"/>
  <c r="E396005"/>
  <c r="E396004"/>
  <c r="E396003"/>
  <c r="E396002"/>
  <c r="E396001"/>
  <c r="E396000"/>
  <c r="E395999"/>
  <c r="E395998"/>
  <c r="E395997"/>
  <c r="E395996"/>
  <c r="E395995"/>
  <c r="E395994"/>
  <c r="E395993"/>
  <c r="E395992"/>
  <c r="E395991"/>
  <c r="E395990"/>
  <c r="E395989"/>
  <c r="E395988"/>
  <c r="E395987"/>
  <c r="E395986"/>
  <c r="E395985"/>
  <c r="E395984"/>
  <c r="E395983"/>
  <c r="E395982"/>
  <c r="E395981"/>
  <c r="E395980"/>
  <c r="E395979"/>
  <c r="E395978"/>
  <c r="E395977"/>
  <c r="E395976"/>
  <c r="E395975"/>
  <c r="E395974"/>
  <c r="E395973"/>
  <c r="E395972"/>
  <c r="E395971"/>
  <c r="E395970"/>
  <c r="E395969"/>
  <c r="E395968"/>
  <c r="E395967"/>
  <c r="E395966"/>
  <c r="E395965"/>
  <c r="E395964"/>
  <c r="E395963"/>
  <c r="E395962"/>
  <c r="E395961"/>
  <c r="E395960"/>
  <c r="E395959"/>
  <c r="E395958"/>
  <c r="E395957"/>
  <c r="E395956"/>
  <c r="E395955"/>
  <c r="E395954"/>
  <c r="E395953"/>
  <c r="E395952"/>
  <c r="E395951"/>
  <c r="E395950"/>
  <c r="E395949"/>
  <c r="E395948"/>
  <c r="E395947"/>
  <c r="E395946"/>
  <c r="E395945"/>
  <c r="E395944"/>
  <c r="E395943"/>
  <c r="E395942"/>
  <c r="E395941"/>
  <c r="E395940"/>
  <c r="E395939"/>
  <c r="E395938"/>
  <c r="E395937"/>
  <c r="E395936"/>
  <c r="E395935"/>
  <c r="E395934"/>
  <c r="E395933"/>
  <c r="E395932"/>
  <c r="E395931"/>
  <c r="E395930"/>
  <c r="E395929"/>
  <c r="E395928"/>
  <c r="E395927"/>
  <c r="E395926"/>
  <c r="E395925"/>
  <c r="E395924"/>
  <c r="E395923"/>
  <c r="E395922"/>
  <c r="E395921"/>
  <c r="E395920"/>
  <c r="E395919"/>
  <c r="E395918"/>
  <c r="E395917"/>
  <c r="E395916"/>
  <c r="E395915"/>
  <c r="E395914"/>
  <c r="E395913"/>
  <c r="E395912"/>
  <c r="E395911"/>
  <c r="E395910"/>
  <c r="E395909"/>
  <c r="E395908"/>
  <c r="E395907"/>
  <c r="E395906"/>
  <c r="E395905"/>
  <c r="E395904"/>
  <c r="E395903"/>
  <c r="E395902"/>
  <c r="E395901"/>
  <c r="E395900"/>
  <c r="E395899"/>
  <c r="E395898"/>
  <c r="E395897"/>
  <c r="E395896"/>
  <c r="E395895"/>
  <c r="E395894"/>
  <c r="E395893"/>
  <c r="E395892"/>
  <c r="E395891"/>
  <c r="E395890"/>
  <c r="E395889"/>
  <c r="E395888"/>
  <c r="E395887"/>
  <c r="E395886"/>
  <c r="E395885"/>
  <c r="E395884"/>
  <c r="E395883"/>
  <c r="E395882"/>
  <c r="E395881"/>
  <c r="E395880"/>
  <c r="E395879"/>
  <c r="E395878"/>
  <c r="E395877"/>
  <c r="E395876"/>
  <c r="E395875"/>
  <c r="E395874"/>
  <c r="E395873"/>
  <c r="E395872"/>
  <c r="E395871"/>
  <c r="E395870"/>
  <c r="E395869"/>
  <c r="E395868"/>
  <c r="E395867"/>
  <c r="E395866"/>
  <c r="E395865"/>
  <c r="E395864"/>
  <c r="E395863"/>
  <c r="E395862"/>
  <c r="E395861"/>
  <c r="E395860"/>
  <c r="E395859"/>
  <c r="E395858"/>
  <c r="E395857"/>
  <c r="E395856"/>
  <c r="E395855"/>
  <c r="E395854"/>
  <c r="E395853"/>
  <c r="E395852"/>
  <c r="E395851"/>
  <c r="E395850"/>
  <c r="E395849"/>
  <c r="E395848"/>
  <c r="E395847"/>
  <c r="E395846"/>
  <c r="E395845"/>
  <c r="E395844"/>
  <c r="E395843"/>
  <c r="E395842"/>
  <c r="E395841"/>
  <c r="E395840"/>
  <c r="E395839"/>
  <c r="E395838"/>
  <c r="E395837"/>
  <c r="E395836"/>
  <c r="E395835"/>
  <c r="E395834"/>
  <c r="E395833"/>
  <c r="E395832"/>
  <c r="E395831"/>
  <c r="E395830"/>
  <c r="E395829"/>
  <c r="E395828"/>
  <c r="E395827"/>
  <c r="E395826"/>
  <c r="E395825"/>
  <c r="E395824"/>
  <c r="E395823"/>
  <c r="E395822"/>
  <c r="E395821"/>
  <c r="E395820"/>
  <c r="E395819"/>
  <c r="E395818"/>
  <c r="E395817"/>
  <c r="E395816"/>
  <c r="E395815"/>
  <c r="E395814"/>
  <c r="E395813"/>
  <c r="E395812"/>
  <c r="E395811"/>
  <c r="E395810"/>
  <c r="E395809"/>
  <c r="E395808"/>
  <c r="E395807"/>
  <c r="E395806"/>
  <c r="E395805"/>
  <c r="E395804"/>
  <c r="E395803"/>
  <c r="E395802"/>
  <c r="E395801"/>
  <c r="E395800"/>
  <c r="E395799"/>
  <c r="E395798"/>
  <c r="E395797"/>
  <c r="E395796"/>
  <c r="E395795"/>
  <c r="E395794"/>
  <c r="E395793"/>
  <c r="E395792"/>
  <c r="E395791"/>
  <c r="E395790"/>
  <c r="E395789"/>
  <c r="E395788"/>
  <c r="E395787"/>
  <c r="E395786"/>
  <c r="E395785"/>
  <c r="E395784"/>
  <c r="E395783"/>
  <c r="E395782"/>
  <c r="E395781"/>
  <c r="E395780"/>
  <c r="E395779"/>
  <c r="E395778"/>
  <c r="E395777"/>
  <c r="E395776"/>
  <c r="E395775"/>
  <c r="E395774"/>
  <c r="E395773"/>
  <c r="E395772"/>
  <c r="E395771"/>
  <c r="E395770"/>
  <c r="E395769"/>
  <c r="E395768"/>
  <c r="E395767"/>
  <c r="E395766"/>
  <c r="E395765"/>
  <c r="E395764"/>
  <c r="E395763"/>
  <c r="E395762"/>
  <c r="E395761"/>
  <c r="E395760"/>
  <c r="E395759"/>
  <c r="E395758"/>
  <c r="E395757"/>
  <c r="E395756"/>
  <c r="E395755"/>
  <c r="E395754"/>
  <c r="E395753"/>
  <c r="E395752"/>
  <c r="E395751"/>
  <c r="E395750"/>
  <c r="E395749"/>
  <c r="E395748"/>
  <c r="E395747"/>
  <c r="E395746"/>
  <c r="E395745"/>
  <c r="E395744"/>
  <c r="E395743"/>
  <c r="E395742"/>
  <c r="E395741"/>
  <c r="E395740"/>
  <c r="E395739"/>
  <c r="E395738"/>
  <c r="E395737"/>
  <c r="E395736"/>
  <c r="E395735"/>
  <c r="E395734"/>
  <c r="E395733"/>
  <c r="E395732"/>
  <c r="E395731"/>
  <c r="E395730"/>
  <c r="E395729"/>
  <c r="E395728"/>
  <c r="E395727"/>
  <c r="E395726"/>
  <c r="E395725"/>
  <c r="E395724"/>
  <c r="E395723"/>
  <c r="E395722"/>
  <c r="E395721"/>
  <c r="E395720"/>
  <c r="E395719"/>
  <c r="E395718"/>
  <c r="E395717"/>
  <c r="E395716"/>
  <c r="E395715"/>
  <c r="E395714"/>
  <c r="E395713"/>
  <c r="E395712"/>
  <c r="E395711"/>
  <c r="E395710"/>
  <c r="E395709"/>
  <c r="E395708"/>
  <c r="E395707"/>
  <c r="E395706"/>
  <c r="E395705"/>
  <c r="E395704"/>
  <c r="E395703"/>
  <c r="E395702"/>
  <c r="E395701"/>
  <c r="E395700"/>
  <c r="E395699"/>
  <c r="E395698"/>
  <c r="E395697"/>
  <c r="E395696"/>
  <c r="E395695"/>
  <c r="E395694"/>
  <c r="E395693"/>
  <c r="E395692"/>
  <c r="E395691"/>
  <c r="E395690"/>
  <c r="E395689"/>
  <c r="E395688"/>
  <c r="E395687"/>
  <c r="E395686"/>
  <c r="E395685"/>
  <c r="E395684"/>
  <c r="E395683"/>
  <c r="E395682"/>
  <c r="E395681"/>
  <c r="E395680"/>
  <c r="E395679"/>
  <c r="E395678"/>
  <c r="E395677"/>
  <c r="E395676"/>
  <c r="E395675"/>
  <c r="E395674"/>
  <c r="E395673"/>
  <c r="E395672"/>
  <c r="E395671"/>
  <c r="E395670"/>
  <c r="E395669"/>
  <c r="E395668"/>
  <c r="E395667"/>
  <c r="E395666"/>
  <c r="E395665"/>
  <c r="E395664"/>
  <c r="E395663"/>
  <c r="E395662"/>
  <c r="E395661"/>
  <c r="E395660"/>
  <c r="E395659"/>
  <c r="E395658"/>
  <c r="E395657"/>
  <c r="E395656"/>
  <c r="E395655"/>
  <c r="E395654"/>
  <c r="E395653"/>
  <c r="E395652"/>
  <c r="E395651"/>
  <c r="E395650"/>
  <c r="E395649"/>
  <c r="E395648"/>
  <c r="E395647"/>
  <c r="E395646"/>
  <c r="E395645"/>
  <c r="E395644"/>
  <c r="E395643"/>
  <c r="E395642"/>
  <c r="E395641"/>
  <c r="E395640"/>
  <c r="E395639"/>
  <c r="E395638"/>
  <c r="E395637"/>
  <c r="E395636"/>
  <c r="E395635"/>
  <c r="E395634"/>
  <c r="E395633"/>
  <c r="E395632"/>
  <c r="E395631"/>
  <c r="E395630"/>
  <c r="E395629"/>
  <c r="E395628"/>
  <c r="E395627"/>
  <c r="E395626"/>
  <c r="E395625"/>
  <c r="E395624"/>
  <c r="E395623"/>
  <c r="E395622"/>
  <c r="E395621"/>
  <c r="E395620"/>
  <c r="E395619"/>
  <c r="E395618"/>
  <c r="E395617"/>
  <c r="E395616"/>
  <c r="E395615"/>
  <c r="E395614"/>
  <c r="E395613"/>
  <c r="E395612"/>
  <c r="E395611"/>
  <c r="E395610"/>
  <c r="E395609"/>
  <c r="E395608"/>
  <c r="E395607"/>
  <c r="E395606"/>
  <c r="E395605"/>
  <c r="E395604"/>
  <c r="E395603"/>
  <c r="E395602"/>
  <c r="E395601"/>
  <c r="E395600"/>
  <c r="E395599"/>
  <c r="E395598"/>
  <c r="E395597"/>
  <c r="E395596"/>
  <c r="E395595"/>
  <c r="E395594"/>
  <c r="E395593"/>
  <c r="E395592"/>
  <c r="E395591"/>
  <c r="E395590"/>
  <c r="E395589"/>
  <c r="E395588"/>
  <c r="E395587"/>
  <c r="E395586"/>
  <c r="E395585"/>
  <c r="E395584"/>
  <c r="E395583"/>
  <c r="E395582"/>
  <c r="E395581"/>
  <c r="E395580"/>
  <c r="E395579"/>
  <c r="E395578"/>
  <c r="E395577"/>
  <c r="E395576"/>
  <c r="E395575"/>
  <c r="E395574"/>
  <c r="E395573"/>
  <c r="E395572"/>
  <c r="E395571"/>
  <c r="E395570"/>
  <c r="E395569"/>
  <c r="E395568"/>
  <c r="E395567"/>
  <c r="E395566"/>
  <c r="E395565"/>
  <c r="E395564"/>
  <c r="E395563"/>
  <c r="E395562"/>
  <c r="E395561"/>
  <c r="E395560"/>
  <c r="E395559"/>
  <c r="E395558"/>
  <c r="E395557"/>
  <c r="E395556"/>
  <c r="E395555"/>
  <c r="E395554"/>
  <c r="E395553"/>
  <c r="E395552"/>
  <c r="E395551"/>
  <c r="E395550"/>
  <c r="E395549"/>
  <c r="E395548"/>
  <c r="E395547"/>
  <c r="E395546"/>
  <c r="E395545"/>
  <c r="E395544"/>
  <c r="E395543"/>
  <c r="E395542"/>
  <c r="E395541"/>
  <c r="E395540"/>
  <c r="E395539"/>
  <c r="E395538"/>
  <c r="E395537"/>
  <c r="E395536"/>
  <c r="E395535"/>
  <c r="E395534"/>
  <c r="E395533"/>
  <c r="E395532"/>
  <c r="E395531"/>
  <c r="E395530"/>
  <c r="E395529"/>
  <c r="E395528"/>
  <c r="E395527"/>
  <c r="E395526"/>
  <c r="E395525"/>
  <c r="E395524"/>
  <c r="E395523"/>
  <c r="E395522"/>
  <c r="E395521"/>
  <c r="E395520"/>
  <c r="E395519"/>
  <c r="E395518"/>
  <c r="E395517"/>
  <c r="E395516"/>
  <c r="E395515"/>
  <c r="E395514"/>
  <c r="E395513"/>
  <c r="E395512"/>
  <c r="E395511"/>
  <c r="E395510"/>
  <c r="E395509"/>
  <c r="E395508"/>
  <c r="E395507"/>
  <c r="E395506"/>
  <c r="E395505"/>
  <c r="E395504"/>
  <c r="E395503"/>
  <c r="E395502"/>
  <c r="E395501"/>
  <c r="E395500"/>
  <c r="E395499"/>
  <c r="E395498"/>
  <c r="E395497"/>
  <c r="E395496"/>
  <c r="E395495"/>
  <c r="E395494"/>
  <c r="E395493"/>
  <c r="E395492"/>
  <c r="E395491"/>
  <c r="E395490"/>
  <c r="E395489"/>
  <c r="E395488"/>
  <c r="E395487"/>
  <c r="E395486"/>
  <c r="E395485"/>
  <c r="E395484"/>
  <c r="E395483"/>
  <c r="E395482"/>
  <c r="E395481"/>
  <c r="E395480"/>
  <c r="E395479"/>
  <c r="E395478"/>
  <c r="E395477"/>
  <c r="E395476"/>
  <c r="E395475"/>
  <c r="E395474"/>
  <c r="E395473"/>
  <c r="E395472"/>
  <c r="E395471"/>
  <c r="E395470"/>
  <c r="E395469"/>
  <c r="E395468"/>
  <c r="E395467"/>
  <c r="E395466"/>
  <c r="E395465"/>
  <c r="E395464"/>
  <c r="E395463"/>
  <c r="E395462"/>
  <c r="E395461"/>
  <c r="E395460"/>
  <c r="E395459"/>
  <c r="E395458"/>
  <c r="E395457"/>
  <c r="E395456"/>
  <c r="E395455"/>
  <c r="E395454"/>
  <c r="E395453"/>
  <c r="E395452"/>
  <c r="E395451"/>
  <c r="E395450"/>
  <c r="E395449"/>
  <c r="E395448"/>
  <c r="E395447"/>
  <c r="E395446"/>
  <c r="E395445"/>
  <c r="E395444"/>
  <c r="E395443"/>
  <c r="E395442"/>
  <c r="E395441"/>
  <c r="E395440"/>
  <c r="E395439"/>
  <c r="E395438"/>
  <c r="E395437"/>
  <c r="E395436"/>
  <c r="E395435"/>
  <c r="E395434"/>
  <c r="E395433"/>
  <c r="E395432"/>
  <c r="E395431"/>
  <c r="E395430"/>
  <c r="E395429"/>
  <c r="E395428"/>
  <c r="E395427"/>
  <c r="E395426"/>
  <c r="E395425"/>
  <c r="E395424"/>
  <c r="E395423"/>
  <c r="E395422"/>
  <c r="E395421"/>
  <c r="E395420"/>
  <c r="E395419"/>
  <c r="E395418"/>
  <c r="E395417"/>
  <c r="E395416"/>
  <c r="E395415"/>
  <c r="E395414"/>
  <c r="E395413"/>
  <c r="E395412"/>
  <c r="E395411"/>
  <c r="E395410"/>
  <c r="E395409"/>
  <c r="E395408"/>
  <c r="E395407"/>
  <c r="E395406"/>
  <c r="E395405"/>
  <c r="E395404"/>
  <c r="E395403"/>
  <c r="E395402"/>
  <c r="E395401"/>
  <c r="E395400"/>
  <c r="E395399"/>
  <c r="E395398"/>
  <c r="E395397"/>
  <c r="E395396"/>
  <c r="E395395"/>
  <c r="E395394"/>
  <c r="E395393"/>
  <c r="E395392"/>
  <c r="E395391"/>
  <c r="E395390"/>
  <c r="E395389"/>
  <c r="E395388"/>
  <c r="E395387"/>
  <c r="E395386"/>
  <c r="E395385"/>
  <c r="E395384"/>
  <c r="E395383"/>
  <c r="E395382"/>
  <c r="E395381"/>
  <c r="E395380"/>
  <c r="E395379"/>
  <c r="E395378"/>
  <c r="E395377"/>
  <c r="E395376"/>
  <c r="E395375"/>
  <c r="E395374"/>
  <c r="E395373"/>
  <c r="E395372"/>
  <c r="E395371"/>
  <c r="E395370"/>
  <c r="E395369"/>
  <c r="E395368"/>
  <c r="E395367"/>
  <c r="E395366"/>
  <c r="E395365"/>
  <c r="E395364"/>
  <c r="E395363"/>
  <c r="E395362"/>
  <c r="E395361"/>
  <c r="E395360"/>
  <c r="E395359"/>
  <c r="E395358"/>
  <c r="E395357"/>
  <c r="E395356"/>
  <c r="E395355"/>
  <c r="E395354"/>
  <c r="E395353"/>
  <c r="E395352"/>
  <c r="E395351"/>
  <c r="E395350"/>
  <c r="E395349"/>
  <c r="E395348"/>
  <c r="E395347"/>
  <c r="E395346"/>
  <c r="E395345"/>
  <c r="E395344"/>
  <c r="E395343"/>
  <c r="E395342"/>
  <c r="E395341"/>
  <c r="E395340"/>
  <c r="E395339"/>
  <c r="E395338"/>
  <c r="E395337"/>
  <c r="E395336"/>
  <c r="E395335"/>
  <c r="E395334"/>
  <c r="E395333"/>
  <c r="E395332"/>
  <c r="E395331"/>
  <c r="E395330"/>
  <c r="E395329"/>
  <c r="E395328"/>
  <c r="E395327"/>
  <c r="E395326"/>
  <c r="E395325"/>
  <c r="E395324"/>
  <c r="E395323"/>
  <c r="E395322"/>
  <c r="E395321"/>
  <c r="E395320"/>
  <c r="E395319"/>
  <c r="E395318"/>
  <c r="E395317"/>
  <c r="E395316"/>
  <c r="E395315"/>
  <c r="E395314"/>
  <c r="E395313"/>
  <c r="E395312"/>
  <c r="E395311"/>
  <c r="E395310"/>
  <c r="E395309"/>
  <c r="E395308"/>
  <c r="E395307"/>
  <c r="E395306"/>
  <c r="E395305"/>
  <c r="E395304"/>
  <c r="E395303"/>
  <c r="E395302"/>
  <c r="E395301"/>
  <c r="E395300"/>
  <c r="E395299"/>
  <c r="E395298"/>
  <c r="E395297"/>
  <c r="E395296"/>
  <c r="E395295"/>
  <c r="E395294"/>
  <c r="E395293"/>
  <c r="E395292"/>
  <c r="E395291"/>
  <c r="E395290"/>
  <c r="E395289"/>
  <c r="E395288"/>
  <c r="E395287"/>
  <c r="E395286"/>
  <c r="E395285"/>
  <c r="E395284"/>
  <c r="E395283"/>
  <c r="E395282"/>
  <c r="E395281"/>
  <c r="E395280"/>
  <c r="E395279"/>
  <c r="E395278"/>
  <c r="E395277"/>
  <c r="E395276"/>
  <c r="E395275"/>
  <c r="E395274"/>
  <c r="E395273"/>
  <c r="E395272"/>
  <c r="E395271"/>
  <c r="E395270"/>
  <c r="E395269"/>
  <c r="E395268"/>
  <c r="E395267"/>
  <c r="E395266"/>
  <c r="E395265"/>
  <c r="E395264"/>
  <c r="E395263"/>
  <c r="E395262"/>
  <c r="E395261"/>
  <c r="E395260"/>
  <c r="E395259"/>
  <c r="E395258"/>
  <c r="E395257"/>
  <c r="E395256"/>
  <c r="E395255"/>
  <c r="E395254"/>
  <c r="E395253"/>
  <c r="E395252"/>
  <c r="E395251"/>
  <c r="E395250"/>
  <c r="E395249"/>
  <c r="E395248"/>
  <c r="E395247"/>
  <c r="E395246"/>
  <c r="E395245"/>
  <c r="E395244"/>
  <c r="E395243"/>
  <c r="E395242"/>
  <c r="E395241"/>
  <c r="E395240"/>
  <c r="E395239"/>
  <c r="E395238"/>
  <c r="E395237"/>
  <c r="E395236"/>
  <c r="E395235"/>
  <c r="E395234"/>
  <c r="E395233"/>
  <c r="E395232"/>
  <c r="E395231"/>
  <c r="E395230"/>
  <c r="E395229"/>
  <c r="E395228"/>
  <c r="E395227"/>
  <c r="E395226"/>
  <c r="E395225"/>
  <c r="E395224"/>
  <c r="E395223"/>
  <c r="E395222"/>
  <c r="E395221"/>
  <c r="E395220"/>
  <c r="E395219"/>
  <c r="E395218"/>
  <c r="E395217"/>
  <c r="E395216"/>
  <c r="E395215"/>
  <c r="E395214"/>
  <c r="E395213"/>
  <c r="E395212"/>
  <c r="E395211"/>
  <c r="E395210"/>
  <c r="E395209"/>
  <c r="E395208"/>
  <c r="E395207"/>
  <c r="E395206"/>
  <c r="E395205"/>
  <c r="E395204"/>
  <c r="E395203"/>
  <c r="E395202"/>
  <c r="E395201"/>
  <c r="E395200"/>
  <c r="E395199"/>
  <c r="E395198"/>
  <c r="E395197"/>
  <c r="E395196"/>
  <c r="E395195"/>
  <c r="E395194"/>
  <c r="E395193"/>
  <c r="E395192"/>
  <c r="E395191"/>
  <c r="E395190"/>
  <c r="E395189"/>
  <c r="E395188"/>
  <c r="E395187"/>
  <c r="E395186"/>
  <c r="E395185"/>
  <c r="E395184"/>
  <c r="E395183"/>
  <c r="E395182"/>
  <c r="E395181"/>
  <c r="E395180"/>
  <c r="E395179"/>
  <c r="E395178"/>
  <c r="E395177"/>
  <c r="E395176"/>
  <c r="E395175"/>
  <c r="E395174"/>
  <c r="E395173"/>
  <c r="E395172"/>
  <c r="E395171"/>
  <c r="E395170"/>
  <c r="E395169"/>
  <c r="E395168"/>
  <c r="E395167"/>
  <c r="E395166"/>
  <c r="E395165"/>
  <c r="E395164"/>
  <c r="E395163"/>
  <c r="E395162"/>
  <c r="E395161"/>
  <c r="E395160"/>
  <c r="E395159"/>
  <c r="E395158"/>
  <c r="E395157"/>
  <c r="E395156"/>
  <c r="E395155"/>
  <c r="E395154"/>
  <c r="E395153"/>
  <c r="E395152"/>
  <c r="E395151"/>
  <c r="E395150"/>
  <c r="E395149"/>
  <c r="E395148"/>
  <c r="E395147"/>
  <c r="E395146"/>
  <c r="E395145"/>
  <c r="E395144"/>
  <c r="E395143"/>
  <c r="E395142"/>
  <c r="E395141"/>
  <c r="E395140"/>
  <c r="E395139"/>
  <c r="E395138"/>
  <c r="E395137"/>
  <c r="E395136"/>
  <c r="E395135"/>
  <c r="E395134"/>
  <c r="E395133"/>
  <c r="E395132"/>
  <c r="E395131"/>
  <c r="E395130"/>
  <c r="E395129"/>
  <c r="E395128"/>
  <c r="E395127"/>
  <c r="E395126"/>
  <c r="E395125"/>
  <c r="E395124"/>
  <c r="E395123"/>
  <c r="E395122"/>
  <c r="E395121"/>
  <c r="E395120"/>
  <c r="E395119"/>
  <c r="E395118"/>
  <c r="E395117"/>
  <c r="E395116"/>
  <c r="E395115"/>
  <c r="E395114"/>
  <c r="E395113"/>
  <c r="E395112"/>
  <c r="E395111"/>
  <c r="E395110"/>
  <c r="E395109"/>
  <c r="E395108"/>
  <c r="E395107"/>
  <c r="E395106"/>
  <c r="E395105"/>
  <c r="E395104"/>
  <c r="E395103"/>
  <c r="E395102"/>
  <c r="E395101"/>
  <c r="E395100"/>
  <c r="E395099"/>
  <c r="E395098"/>
  <c r="E395097"/>
  <c r="E395096"/>
  <c r="E395095"/>
  <c r="E395094"/>
  <c r="E395093"/>
  <c r="E395092"/>
  <c r="E395091"/>
  <c r="E395090"/>
  <c r="E395089"/>
  <c r="E395088"/>
  <c r="E395087"/>
  <c r="E395086"/>
  <c r="E395085"/>
  <c r="E395084"/>
  <c r="E395083"/>
  <c r="E395082"/>
  <c r="E395081"/>
  <c r="E395080"/>
  <c r="E395079"/>
  <c r="E395078"/>
  <c r="E395077"/>
  <c r="E395076"/>
  <c r="E395075"/>
  <c r="E395074"/>
  <c r="E395073"/>
  <c r="E395072"/>
  <c r="E395071"/>
  <c r="E395070"/>
  <c r="E395069"/>
  <c r="E395068"/>
  <c r="E395067"/>
  <c r="E395066"/>
  <c r="E395065"/>
  <c r="E395064"/>
  <c r="E395063"/>
  <c r="E395062"/>
  <c r="E395061"/>
  <c r="E395060"/>
  <c r="E395059"/>
  <c r="E395058"/>
  <c r="E395057"/>
  <c r="E395056"/>
  <c r="E395055"/>
  <c r="E395054"/>
  <c r="E395053"/>
  <c r="E395052"/>
  <c r="E395051"/>
  <c r="E395050"/>
  <c r="E395049"/>
  <c r="E395048"/>
  <c r="E395047"/>
  <c r="E395046"/>
  <c r="E395045"/>
  <c r="E395044"/>
  <c r="E395043"/>
  <c r="E395042"/>
  <c r="E395041"/>
  <c r="E395040"/>
  <c r="E395039"/>
  <c r="E395038"/>
  <c r="E395037"/>
  <c r="E395036"/>
  <c r="E395035"/>
  <c r="E395034"/>
  <c r="E395033"/>
  <c r="E395032"/>
  <c r="E395031"/>
  <c r="E395030"/>
  <c r="E395029"/>
  <c r="E395028"/>
  <c r="E395027"/>
  <c r="E395026"/>
  <c r="E395025"/>
  <c r="E395024"/>
  <c r="E395023"/>
  <c r="E395022"/>
  <c r="E395021"/>
  <c r="E395020"/>
  <c r="E395019"/>
  <c r="E395018"/>
  <c r="E395017"/>
  <c r="E395016"/>
  <c r="E395015"/>
  <c r="E395014"/>
  <c r="E395013"/>
  <c r="E395012"/>
  <c r="E395011"/>
  <c r="E395010"/>
  <c r="E395009"/>
  <c r="E395008"/>
  <c r="E395007"/>
  <c r="E395006"/>
  <c r="E395005"/>
  <c r="E395004"/>
  <c r="E395003"/>
  <c r="E395002"/>
  <c r="E395001"/>
  <c r="E395000"/>
  <c r="E394999"/>
  <c r="E394998"/>
  <c r="E394997"/>
  <c r="E394996"/>
  <c r="E394995"/>
  <c r="E394994"/>
  <c r="E394993"/>
  <c r="E394992"/>
  <c r="E394991"/>
  <c r="E394990"/>
  <c r="E394989"/>
  <c r="E394988"/>
  <c r="E394987"/>
  <c r="E394986"/>
  <c r="E394985"/>
  <c r="E394984"/>
  <c r="E394983"/>
  <c r="E394982"/>
  <c r="E394981"/>
  <c r="E394980"/>
  <c r="E394979"/>
  <c r="E394978"/>
  <c r="E394977"/>
  <c r="E394976"/>
  <c r="E394975"/>
  <c r="E394974"/>
  <c r="E394973"/>
  <c r="E394972"/>
  <c r="E394971"/>
  <c r="E394970"/>
  <c r="E394969"/>
  <c r="E394968"/>
  <c r="E394967"/>
  <c r="E394966"/>
  <c r="E394965"/>
  <c r="E394964"/>
  <c r="E394963"/>
  <c r="E394962"/>
  <c r="E394961"/>
  <c r="E394960"/>
  <c r="E394959"/>
  <c r="E394958"/>
  <c r="E394957"/>
  <c r="E394956"/>
  <c r="E394955"/>
  <c r="E394954"/>
  <c r="E394953"/>
  <c r="E394952"/>
  <c r="E394951"/>
  <c r="E394950"/>
  <c r="E394949"/>
  <c r="E394948"/>
  <c r="E394947"/>
  <c r="E394946"/>
  <c r="E394945"/>
  <c r="E394944"/>
  <c r="E394943"/>
  <c r="E394942"/>
  <c r="E394941"/>
  <c r="E394940"/>
  <c r="E394939"/>
  <c r="E394938"/>
  <c r="E394937"/>
  <c r="E394936"/>
  <c r="E394935"/>
  <c r="E394934"/>
  <c r="E394933"/>
  <c r="E394932"/>
  <c r="E394931"/>
  <c r="E394930"/>
  <c r="E394929"/>
  <c r="E394928"/>
  <c r="E394927"/>
  <c r="E394926"/>
  <c r="E394925"/>
  <c r="E394924"/>
  <c r="E394923"/>
  <c r="E394922"/>
  <c r="E394921"/>
  <c r="E394920"/>
  <c r="E394919"/>
  <c r="E394918"/>
  <c r="E394917"/>
  <c r="E394916"/>
  <c r="E394915"/>
  <c r="E394914"/>
  <c r="E394913"/>
  <c r="E394912"/>
  <c r="E394911"/>
  <c r="E394910"/>
  <c r="E394909"/>
  <c r="E394908"/>
  <c r="E394907"/>
  <c r="E394906"/>
  <c r="E394905"/>
  <c r="E394904"/>
  <c r="E394903"/>
  <c r="E394902"/>
  <c r="E394901"/>
  <c r="E394900"/>
  <c r="E394899"/>
  <c r="E394898"/>
  <c r="E394897"/>
  <c r="E394896"/>
  <c r="E394895"/>
  <c r="E394894"/>
  <c r="E394893"/>
  <c r="E394892"/>
  <c r="E394891"/>
  <c r="E394890"/>
  <c r="E394889"/>
  <c r="E394888"/>
  <c r="E394887"/>
  <c r="E394886"/>
  <c r="E394885"/>
  <c r="E394884"/>
  <c r="E394883"/>
  <c r="E394882"/>
  <c r="E394881"/>
  <c r="E394880"/>
  <c r="E394879"/>
  <c r="E394878"/>
  <c r="E394877"/>
  <c r="E394876"/>
  <c r="E394875"/>
  <c r="E394874"/>
  <c r="E394873"/>
  <c r="E394872"/>
  <c r="E394871"/>
  <c r="E394870"/>
  <c r="E394869"/>
  <c r="E394868"/>
  <c r="E394867"/>
  <c r="E394866"/>
  <c r="E394865"/>
  <c r="E394864"/>
  <c r="E394863"/>
  <c r="E394862"/>
  <c r="E394861"/>
  <c r="E394860"/>
  <c r="E394859"/>
  <c r="E394858"/>
  <c r="E394857"/>
  <c r="E394856"/>
  <c r="E394855"/>
  <c r="E394854"/>
  <c r="E394853"/>
  <c r="E394852"/>
  <c r="E394851"/>
  <c r="E394850"/>
  <c r="E394849"/>
  <c r="E394848"/>
  <c r="E394847"/>
  <c r="E394846"/>
  <c r="E394845"/>
  <c r="E394844"/>
  <c r="E394843"/>
  <c r="E394842"/>
  <c r="E394841"/>
  <c r="E394840"/>
  <c r="E394839"/>
  <c r="E394838"/>
  <c r="E394837"/>
  <c r="E394836"/>
  <c r="E394835"/>
  <c r="E394834"/>
  <c r="E394833"/>
  <c r="E394832"/>
  <c r="E394831"/>
  <c r="E394830"/>
  <c r="E394829"/>
  <c r="E394828"/>
  <c r="E394827"/>
  <c r="E394826"/>
  <c r="E394825"/>
  <c r="E394824"/>
  <c r="E394823"/>
  <c r="E394822"/>
  <c r="E394821"/>
  <c r="E394820"/>
  <c r="E394819"/>
  <c r="E394818"/>
  <c r="E394817"/>
  <c r="E394816"/>
  <c r="E394815"/>
  <c r="E394814"/>
  <c r="E394813"/>
  <c r="E394812"/>
  <c r="E394811"/>
  <c r="E394810"/>
  <c r="E394809"/>
  <c r="E394808"/>
  <c r="E394807"/>
  <c r="E394806"/>
  <c r="E394805"/>
  <c r="E394804"/>
  <c r="E394803"/>
  <c r="E394802"/>
  <c r="E394801"/>
  <c r="E394800"/>
  <c r="E394799"/>
  <c r="E394798"/>
  <c r="E394797"/>
  <c r="E394796"/>
  <c r="E394795"/>
  <c r="E394794"/>
  <c r="E394793"/>
  <c r="E394792"/>
  <c r="E394791"/>
  <c r="E394790"/>
  <c r="E394789"/>
  <c r="E394788"/>
  <c r="E394787"/>
  <c r="E394786"/>
  <c r="E394785"/>
  <c r="E394784"/>
  <c r="E394783"/>
  <c r="E394782"/>
  <c r="E394781"/>
  <c r="E394780"/>
  <c r="E394779"/>
  <c r="E394778"/>
  <c r="E394777"/>
  <c r="E394776"/>
  <c r="E394775"/>
  <c r="E394774"/>
  <c r="E394773"/>
  <c r="E394772"/>
  <c r="E394771"/>
  <c r="E394770"/>
  <c r="E394769"/>
  <c r="E394768"/>
  <c r="E394767"/>
  <c r="E394766"/>
  <c r="E394765"/>
  <c r="E394764"/>
  <c r="E394763"/>
  <c r="E394762"/>
  <c r="E394761"/>
  <c r="E394760"/>
  <c r="E394759"/>
  <c r="E394758"/>
  <c r="E394757"/>
  <c r="E394756"/>
  <c r="E394755"/>
  <c r="E394754"/>
  <c r="E394753"/>
  <c r="E394752"/>
  <c r="E394751"/>
  <c r="E394750"/>
  <c r="E394749"/>
  <c r="E394748"/>
  <c r="E394747"/>
  <c r="E394746"/>
  <c r="E394745"/>
  <c r="E394744"/>
  <c r="E394743"/>
  <c r="E394742"/>
  <c r="E394741"/>
  <c r="E394740"/>
  <c r="E394739"/>
  <c r="E394738"/>
  <c r="E394737"/>
  <c r="E394736"/>
  <c r="E394735"/>
  <c r="E394734"/>
  <c r="E394733"/>
  <c r="E394732"/>
  <c r="E394731"/>
  <c r="E394730"/>
  <c r="E394729"/>
  <c r="E394728"/>
  <c r="E394727"/>
  <c r="E394726"/>
  <c r="E394725"/>
  <c r="E394724"/>
  <c r="E394723"/>
  <c r="E394722"/>
  <c r="E394721"/>
  <c r="E394720"/>
  <c r="E394719"/>
  <c r="E394718"/>
  <c r="E394717"/>
  <c r="E394716"/>
  <c r="E394715"/>
  <c r="E394714"/>
  <c r="E394713"/>
  <c r="E394712"/>
  <c r="E394711"/>
  <c r="E394710"/>
  <c r="E394709"/>
  <c r="E394708"/>
  <c r="E394707"/>
  <c r="E394706"/>
  <c r="E394705"/>
  <c r="E394704"/>
  <c r="E394703"/>
  <c r="E394702"/>
  <c r="E394701"/>
  <c r="E394700"/>
  <c r="E394699"/>
  <c r="E394698"/>
  <c r="E394697"/>
  <c r="E394696"/>
  <c r="E394695"/>
  <c r="E394694"/>
  <c r="E394693"/>
  <c r="E394692"/>
  <c r="E394691"/>
  <c r="E394690"/>
  <c r="E394689"/>
  <c r="E394688"/>
  <c r="E394687"/>
  <c r="E394686"/>
  <c r="E394685"/>
  <c r="E394684"/>
  <c r="E394683"/>
  <c r="E394682"/>
  <c r="E394681"/>
  <c r="E394680"/>
  <c r="E394679"/>
  <c r="E394678"/>
  <c r="E394677"/>
  <c r="E394676"/>
  <c r="E394675"/>
  <c r="E394674"/>
  <c r="E394673"/>
  <c r="E394672"/>
  <c r="E394671"/>
  <c r="E394670"/>
  <c r="E394669"/>
  <c r="E394668"/>
  <c r="E394667"/>
  <c r="E394666"/>
  <c r="E394665"/>
  <c r="E394664"/>
  <c r="E394663"/>
  <c r="E394662"/>
  <c r="E394661"/>
  <c r="E394660"/>
  <c r="E394659"/>
  <c r="E394658"/>
  <c r="E394657"/>
  <c r="E394656"/>
  <c r="E394655"/>
  <c r="E394654"/>
  <c r="E394653"/>
  <c r="E394652"/>
  <c r="E394651"/>
  <c r="E394650"/>
  <c r="E394649"/>
  <c r="E394648"/>
  <c r="E394647"/>
  <c r="E394646"/>
  <c r="E394645"/>
  <c r="E394644"/>
  <c r="E394643"/>
  <c r="E394642"/>
  <c r="E394641"/>
  <c r="E394640"/>
  <c r="E394639"/>
  <c r="E394638"/>
  <c r="E394637"/>
  <c r="E394636"/>
  <c r="E394635"/>
  <c r="E394634"/>
  <c r="E394633"/>
  <c r="E394632"/>
  <c r="E394631"/>
  <c r="E394630"/>
  <c r="E394629"/>
  <c r="E394628"/>
  <c r="E394627"/>
  <c r="E394626"/>
  <c r="E394625"/>
  <c r="E394624"/>
  <c r="E394623"/>
  <c r="E394622"/>
  <c r="E394621"/>
  <c r="E394620"/>
  <c r="E394619"/>
  <c r="E394618"/>
  <c r="E394617"/>
  <c r="E394616"/>
  <c r="E394615"/>
  <c r="E394614"/>
  <c r="E394613"/>
  <c r="E394612"/>
  <c r="E394611"/>
  <c r="E394610"/>
  <c r="E394609"/>
  <c r="E394608"/>
  <c r="E394607"/>
  <c r="E394606"/>
  <c r="E394605"/>
  <c r="E394604"/>
  <c r="E394603"/>
  <c r="E394602"/>
  <c r="E394601"/>
  <c r="E394600"/>
  <c r="E394599"/>
  <c r="E394598"/>
  <c r="E394597"/>
  <c r="E394596"/>
  <c r="E394595"/>
  <c r="E394594"/>
  <c r="E394593"/>
  <c r="E394592"/>
  <c r="E394591"/>
  <c r="E394590"/>
  <c r="E394589"/>
  <c r="E394588"/>
  <c r="E394587"/>
  <c r="E394586"/>
  <c r="E394585"/>
  <c r="E394584"/>
  <c r="E394583"/>
  <c r="E394582"/>
  <c r="E394581"/>
  <c r="E394580"/>
  <c r="E394579"/>
  <c r="E394578"/>
  <c r="E394577"/>
  <c r="E394576"/>
  <c r="E394575"/>
  <c r="E394574"/>
  <c r="E394573"/>
  <c r="E394572"/>
  <c r="E394571"/>
  <c r="E394570"/>
  <c r="E394569"/>
  <c r="E394568"/>
  <c r="E394567"/>
  <c r="E394566"/>
  <c r="E394565"/>
  <c r="E394564"/>
  <c r="E394563"/>
  <c r="E394562"/>
  <c r="E394561"/>
  <c r="E394560"/>
  <c r="E394559"/>
  <c r="E394558"/>
  <c r="E394557"/>
  <c r="E394556"/>
  <c r="E394555"/>
  <c r="E394554"/>
  <c r="E394553"/>
  <c r="E394552"/>
  <c r="E394551"/>
  <c r="E394550"/>
  <c r="E394549"/>
  <c r="E394548"/>
  <c r="E394547"/>
  <c r="E394546"/>
  <c r="E394545"/>
  <c r="E394544"/>
  <c r="E394543"/>
  <c r="E394542"/>
  <c r="E394541"/>
  <c r="E394540"/>
  <c r="E394539"/>
  <c r="E394538"/>
  <c r="E394537"/>
  <c r="E394536"/>
  <c r="E394535"/>
  <c r="E394534"/>
  <c r="E394533"/>
  <c r="E394532"/>
  <c r="E394531"/>
  <c r="E394530"/>
  <c r="E394529"/>
  <c r="E394528"/>
  <c r="E394527"/>
  <c r="E394526"/>
  <c r="E394525"/>
  <c r="E394524"/>
  <c r="E394523"/>
  <c r="E394522"/>
  <c r="E394521"/>
  <c r="E394520"/>
  <c r="E394519"/>
  <c r="E394518"/>
  <c r="E394517"/>
  <c r="E394516"/>
  <c r="E394515"/>
  <c r="E394514"/>
  <c r="E394513"/>
  <c r="E394512"/>
  <c r="E394511"/>
  <c r="E394510"/>
  <c r="E394509"/>
  <c r="E394508"/>
  <c r="E394507"/>
  <c r="E394506"/>
  <c r="E394505"/>
  <c r="E394504"/>
  <c r="E394503"/>
  <c r="E394502"/>
  <c r="E394501"/>
  <c r="E394500"/>
  <c r="E394499"/>
  <c r="E394498"/>
  <c r="E394497"/>
  <c r="E394496"/>
  <c r="E394495"/>
  <c r="E394494"/>
  <c r="E394493"/>
  <c r="E394492"/>
  <c r="E394491"/>
  <c r="E394490"/>
  <c r="E394489"/>
  <c r="E394488"/>
  <c r="E394487"/>
  <c r="E394486"/>
  <c r="E394485"/>
  <c r="E394484"/>
  <c r="E394483"/>
  <c r="E394482"/>
  <c r="E394481"/>
  <c r="E394480"/>
  <c r="E394479"/>
  <c r="E394478"/>
  <c r="E394477"/>
  <c r="E394476"/>
  <c r="E394475"/>
  <c r="E394474"/>
  <c r="E394473"/>
  <c r="E394472"/>
  <c r="E394471"/>
  <c r="E394470"/>
  <c r="E394469"/>
  <c r="E394468"/>
  <c r="E394467"/>
  <c r="E394466"/>
  <c r="E394465"/>
  <c r="E394464"/>
  <c r="E394463"/>
  <c r="E394462"/>
  <c r="E394461"/>
  <c r="E394460"/>
  <c r="E394459"/>
  <c r="E394458"/>
  <c r="E394457"/>
  <c r="E394456"/>
  <c r="E394455"/>
  <c r="E394454"/>
  <c r="E394453"/>
  <c r="E394452"/>
  <c r="E394451"/>
  <c r="E394450"/>
  <c r="E394449"/>
  <c r="E394448"/>
  <c r="E394447"/>
  <c r="E394446"/>
  <c r="E394445"/>
  <c r="E394444"/>
  <c r="E394443"/>
  <c r="E394442"/>
  <c r="E394441"/>
  <c r="E394440"/>
  <c r="E394439"/>
  <c r="E394438"/>
  <c r="E394437"/>
  <c r="E394436"/>
  <c r="E394435"/>
  <c r="E394434"/>
  <c r="E394433"/>
  <c r="E394432"/>
  <c r="E394431"/>
  <c r="E394430"/>
  <c r="E394429"/>
  <c r="E394428"/>
  <c r="E394427"/>
  <c r="E394426"/>
  <c r="E394425"/>
  <c r="E394424"/>
  <c r="E394423"/>
  <c r="E394422"/>
  <c r="E394421"/>
  <c r="E394420"/>
  <c r="E394419"/>
  <c r="E394418"/>
  <c r="E394417"/>
  <c r="E394416"/>
  <c r="E394415"/>
  <c r="E394414"/>
  <c r="E394413"/>
  <c r="E394412"/>
  <c r="E394411"/>
  <c r="E394410"/>
  <c r="E394409"/>
  <c r="E394408"/>
  <c r="E394407"/>
  <c r="E394406"/>
  <c r="E394405"/>
  <c r="E394404"/>
  <c r="E394403"/>
  <c r="E394402"/>
  <c r="E394401"/>
  <c r="E394400"/>
  <c r="E394399"/>
  <c r="E394398"/>
  <c r="E394397"/>
  <c r="E394396"/>
  <c r="E394395"/>
  <c r="E394394"/>
  <c r="E394393"/>
  <c r="E394392"/>
  <c r="E394391"/>
  <c r="E394390"/>
  <c r="E394389"/>
  <c r="E394388"/>
  <c r="E394387"/>
  <c r="E394386"/>
  <c r="E394385"/>
  <c r="E394384"/>
  <c r="E394383"/>
  <c r="E394382"/>
  <c r="E394381"/>
  <c r="E394380"/>
  <c r="E394379"/>
  <c r="E394378"/>
  <c r="E394377"/>
  <c r="E394376"/>
  <c r="E394375"/>
  <c r="E394374"/>
  <c r="E394373"/>
  <c r="E394372"/>
  <c r="E394371"/>
  <c r="E394370"/>
  <c r="E394369"/>
  <c r="E394368"/>
  <c r="E394367"/>
  <c r="E394366"/>
  <c r="E394365"/>
  <c r="E394364"/>
  <c r="E394363"/>
  <c r="E394362"/>
  <c r="E394361"/>
  <c r="E394360"/>
  <c r="E394359"/>
  <c r="E394358"/>
  <c r="E394357"/>
  <c r="E394356"/>
  <c r="E394355"/>
  <c r="E394354"/>
  <c r="E394353"/>
  <c r="E394352"/>
  <c r="E394351"/>
  <c r="E394350"/>
  <c r="E394349"/>
  <c r="E394348"/>
  <c r="E394347"/>
  <c r="E394346"/>
  <c r="E394345"/>
  <c r="E394344"/>
  <c r="E394343"/>
  <c r="E394342"/>
  <c r="E394341"/>
  <c r="E394340"/>
  <c r="E394339"/>
  <c r="E394338"/>
  <c r="E394337"/>
  <c r="E394336"/>
  <c r="E394335"/>
  <c r="E394334"/>
  <c r="E394333"/>
  <c r="E394332"/>
  <c r="E394331"/>
  <c r="E394330"/>
  <c r="E394329"/>
  <c r="E394328"/>
  <c r="E394327"/>
  <c r="E394326"/>
  <c r="E394325"/>
  <c r="E394324"/>
  <c r="E394323"/>
  <c r="E394322"/>
  <c r="E394321"/>
  <c r="E394320"/>
  <c r="E394319"/>
  <c r="E394318"/>
  <c r="E394317"/>
  <c r="E394316"/>
  <c r="E394315"/>
  <c r="E394314"/>
  <c r="E394313"/>
  <c r="E394312"/>
  <c r="E394311"/>
  <c r="E394310"/>
  <c r="E394309"/>
  <c r="E394308"/>
  <c r="E394307"/>
  <c r="E394306"/>
  <c r="E394305"/>
  <c r="E394304"/>
  <c r="E394303"/>
  <c r="E394302"/>
  <c r="E394301"/>
  <c r="E394300"/>
  <c r="E394299"/>
  <c r="E394298"/>
  <c r="E394297"/>
  <c r="E394296"/>
  <c r="E394295"/>
  <c r="E394294"/>
  <c r="E394293"/>
  <c r="E394292"/>
  <c r="E394291"/>
  <c r="E394290"/>
  <c r="E394289"/>
  <c r="E394288"/>
  <c r="E394287"/>
  <c r="E394286"/>
  <c r="E394285"/>
  <c r="E394284"/>
  <c r="E394283"/>
  <c r="E394282"/>
  <c r="E394281"/>
  <c r="E394280"/>
  <c r="E394279"/>
  <c r="E394278"/>
  <c r="E394277"/>
  <c r="E394276"/>
  <c r="E394275"/>
  <c r="E394274"/>
  <c r="E394273"/>
  <c r="E394272"/>
  <c r="E394271"/>
  <c r="E394270"/>
  <c r="E394269"/>
  <c r="E394268"/>
  <c r="E394267"/>
  <c r="E394266"/>
  <c r="E394265"/>
  <c r="E394264"/>
  <c r="E394263"/>
  <c r="E394262"/>
  <c r="E394261"/>
  <c r="E394260"/>
  <c r="E394259"/>
  <c r="E394258"/>
  <c r="E394257"/>
  <c r="E394256"/>
  <c r="E394255"/>
  <c r="E394254"/>
  <c r="E394253"/>
  <c r="E394252"/>
  <c r="E394251"/>
  <c r="E394250"/>
  <c r="E394249"/>
  <c r="E394248"/>
  <c r="E394247"/>
  <c r="E394246"/>
  <c r="E394245"/>
  <c r="E394244"/>
  <c r="E394243"/>
  <c r="E394242"/>
  <c r="E394241"/>
  <c r="E394240"/>
  <c r="E394239"/>
  <c r="E394238"/>
  <c r="E394237"/>
  <c r="E394236"/>
  <c r="E394235"/>
  <c r="E394234"/>
  <c r="E394233"/>
  <c r="E394232"/>
  <c r="E394231"/>
  <c r="E394230"/>
  <c r="E394229"/>
  <c r="E394228"/>
  <c r="E394227"/>
  <c r="E394226"/>
  <c r="E394225"/>
  <c r="E394224"/>
  <c r="E394223"/>
  <c r="E394222"/>
  <c r="E394221"/>
  <c r="E394220"/>
  <c r="E394219"/>
  <c r="E394218"/>
  <c r="E394217"/>
  <c r="E394216"/>
  <c r="E394215"/>
  <c r="E394214"/>
  <c r="E394213"/>
  <c r="E394212"/>
  <c r="E394211"/>
  <c r="E394210"/>
  <c r="E394209"/>
  <c r="E394208"/>
  <c r="E394207"/>
  <c r="E394206"/>
  <c r="E394205"/>
  <c r="E394204"/>
  <c r="E394203"/>
  <c r="E394202"/>
  <c r="E394201"/>
  <c r="E394200"/>
  <c r="E394199"/>
  <c r="E394198"/>
  <c r="E394197"/>
  <c r="E394196"/>
  <c r="E394195"/>
  <c r="E394194"/>
  <c r="E394193"/>
  <c r="E394192"/>
  <c r="E394191"/>
  <c r="E394190"/>
  <c r="E394189"/>
  <c r="E394188"/>
  <c r="E394187"/>
  <c r="E394186"/>
  <c r="E394185"/>
  <c r="E394184"/>
  <c r="E394183"/>
  <c r="E394182"/>
  <c r="E394181"/>
  <c r="E394180"/>
  <c r="E394179"/>
  <c r="E394178"/>
  <c r="E394177"/>
  <c r="E394176"/>
  <c r="E394175"/>
  <c r="E394174"/>
  <c r="E394173"/>
  <c r="E394172"/>
  <c r="E394171"/>
  <c r="E394170"/>
  <c r="E394169"/>
  <c r="E394168"/>
  <c r="E394167"/>
  <c r="E394166"/>
  <c r="E394165"/>
  <c r="E394164"/>
  <c r="E394163"/>
  <c r="E394162"/>
  <c r="E394161"/>
  <c r="E394160"/>
  <c r="E394159"/>
  <c r="E394158"/>
  <c r="E394157"/>
  <c r="E394156"/>
  <c r="E394155"/>
  <c r="E394154"/>
  <c r="E394153"/>
  <c r="E394152"/>
  <c r="E394151"/>
  <c r="E394150"/>
  <c r="E394149"/>
  <c r="E394148"/>
  <c r="E394147"/>
  <c r="E394146"/>
  <c r="E394145"/>
  <c r="E394144"/>
  <c r="E394143"/>
  <c r="E394142"/>
  <c r="E394141"/>
  <c r="E394140"/>
  <c r="E394139"/>
  <c r="E394138"/>
  <c r="E394137"/>
  <c r="E394136"/>
  <c r="E394135"/>
  <c r="E394134"/>
  <c r="E394133"/>
  <c r="E394132"/>
  <c r="E394131"/>
  <c r="E394130"/>
  <c r="E394129"/>
  <c r="E394128"/>
  <c r="E394127"/>
  <c r="E394126"/>
  <c r="E394125"/>
  <c r="E394124"/>
  <c r="E394123"/>
  <c r="E394122"/>
  <c r="E394121"/>
  <c r="E394120"/>
  <c r="E394119"/>
  <c r="E394118"/>
  <c r="E394117"/>
  <c r="E394116"/>
  <c r="E394115"/>
  <c r="E394114"/>
  <c r="E394113"/>
  <c r="E394112"/>
  <c r="E394111"/>
  <c r="E394110"/>
  <c r="E394109"/>
  <c r="E394108"/>
  <c r="E394107"/>
  <c r="E394106"/>
  <c r="E394105"/>
  <c r="E394104"/>
  <c r="E394103"/>
  <c r="E394102"/>
  <c r="E394101"/>
  <c r="E394100"/>
  <c r="E394099"/>
  <c r="E394098"/>
  <c r="E394097"/>
  <c r="E394096"/>
  <c r="E394095"/>
  <c r="E394094"/>
  <c r="E394093"/>
  <c r="E394092"/>
  <c r="E394091"/>
  <c r="E394090"/>
  <c r="E394089"/>
  <c r="E394088"/>
  <c r="E394087"/>
  <c r="E394086"/>
  <c r="E394085"/>
  <c r="E394084"/>
  <c r="E394083"/>
  <c r="E394082"/>
  <c r="E394081"/>
  <c r="E394080"/>
  <c r="E394079"/>
  <c r="E394078"/>
  <c r="E394077"/>
  <c r="E394076"/>
  <c r="E394075"/>
  <c r="E394074"/>
  <c r="E394073"/>
  <c r="E394072"/>
  <c r="E394071"/>
  <c r="E394070"/>
  <c r="E394069"/>
  <c r="E394068"/>
  <c r="E394067"/>
  <c r="E394066"/>
  <c r="E394065"/>
  <c r="E394064"/>
  <c r="E394063"/>
  <c r="E394062"/>
  <c r="E394061"/>
  <c r="E394060"/>
  <c r="E394059"/>
  <c r="E394058"/>
  <c r="E394057"/>
  <c r="E394056"/>
  <c r="E394055"/>
  <c r="E394054"/>
  <c r="E394053"/>
  <c r="E394052"/>
  <c r="E394051"/>
  <c r="E394050"/>
  <c r="E394049"/>
  <c r="E394048"/>
  <c r="E394047"/>
  <c r="E394046"/>
  <c r="E394045"/>
  <c r="E394044"/>
  <c r="E394043"/>
  <c r="E394042"/>
  <c r="E394041"/>
  <c r="E394040"/>
  <c r="E394039"/>
  <c r="E394038"/>
  <c r="E394037"/>
  <c r="E394036"/>
  <c r="E394035"/>
  <c r="E394034"/>
  <c r="E394033"/>
  <c r="E394032"/>
  <c r="E394031"/>
  <c r="E394030"/>
  <c r="E394029"/>
  <c r="E394028"/>
  <c r="E394027"/>
  <c r="E394026"/>
  <c r="E394025"/>
  <c r="E394024"/>
  <c r="E394023"/>
  <c r="E394022"/>
  <c r="E394021"/>
  <c r="E394020"/>
  <c r="E394019"/>
  <c r="E394018"/>
  <c r="E394017"/>
  <c r="E394016"/>
  <c r="E394015"/>
  <c r="E394014"/>
  <c r="E394013"/>
  <c r="E394012"/>
  <c r="E394011"/>
  <c r="E394010"/>
  <c r="E394009"/>
  <c r="E394008"/>
  <c r="E394007"/>
  <c r="E394006"/>
  <c r="E394005"/>
  <c r="E394004"/>
  <c r="E394003"/>
  <c r="E394002"/>
  <c r="E394001"/>
  <c r="E394000"/>
  <c r="E393999"/>
  <c r="E393998"/>
  <c r="E393997"/>
  <c r="E393996"/>
  <c r="E393995"/>
  <c r="E393994"/>
  <c r="E393993"/>
  <c r="E393992"/>
  <c r="E393991"/>
  <c r="E393990"/>
  <c r="E393989"/>
  <c r="E393988"/>
  <c r="E393987"/>
  <c r="E393986"/>
  <c r="E393985"/>
  <c r="E393984"/>
  <c r="E393983"/>
  <c r="E393982"/>
  <c r="E393981"/>
  <c r="E393980"/>
  <c r="E393979"/>
  <c r="E393978"/>
  <c r="E393977"/>
  <c r="E393976"/>
  <c r="E393975"/>
  <c r="E393974"/>
  <c r="E393973"/>
  <c r="E393972"/>
  <c r="E393971"/>
  <c r="E393970"/>
  <c r="E393969"/>
  <c r="E393968"/>
  <c r="E393967"/>
  <c r="E393966"/>
  <c r="E393965"/>
  <c r="E393964"/>
  <c r="E393963"/>
  <c r="E393962"/>
  <c r="E393961"/>
  <c r="E393960"/>
  <c r="E393959"/>
  <c r="E393958"/>
  <c r="E393957"/>
  <c r="E393956"/>
  <c r="E393955"/>
  <c r="E393954"/>
  <c r="E393953"/>
  <c r="E393952"/>
  <c r="E393951"/>
  <c r="E393950"/>
  <c r="E393949"/>
  <c r="E393948"/>
  <c r="E393947"/>
  <c r="E393946"/>
  <c r="E393945"/>
  <c r="E393944"/>
  <c r="E393943"/>
  <c r="E393942"/>
  <c r="E393941"/>
  <c r="E393940"/>
  <c r="E393939"/>
  <c r="E393938"/>
  <c r="E393937"/>
  <c r="E393936"/>
  <c r="E393935"/>
  <c r="E393934"/>
  <c r="E393933"/>
  <c r="E393932"/>
  <c r="E393931"/>
  <c r="E393930"/>
  <c r="E393929"/>
  <c r="E393928"/>
  <c r="E393927"/>
  <c r="E393926"/>
  <c r="E393925"/>
  <c r="E393924"/>
  <c r="E393923"/>
  <c r="E393922"/>
  <c r="E393921"/>
  <c r="E393920"/>
  <c r="E393919"/>
  <c r="E393918"/>
  <c r="E393917"/>
  <c r="E393916"/>
  <c r="E393915"/>
  <c r="E393914"/>
  <c r="E393913"/>
  <c r="E393912"/>
  <c r="E393911"/>
  <c r="E393910"/>
  <c r="E393909"/>
  <c r="E393908"/>
  <c r="E393907"/>
  <c r="E393906"/>
  <c r="E393905"/>
  <c r="E393904"/>
  <c r="E393903"/>
  <c r="E393902"/>
  <c r="E393901"/>
  <c r="E393900"/>
  <c r="E393899"/>
  <c r="E393898"/>
  <c r="E393897"/>
  <c r="E393896"/>
  <c r="E393895"/>
  <c r="E393894"/>
  <c r="E393893"/>
  <c r="E393892"/>
  <c r="E393891"/>
  <c r="E393890"/>
  <c r="E393889"/>
  <c r="E393888"/>
  <c r="E393887"/>
  <c r="E393886"/>
  <c r="E393885"/>
  <c r="E393884"/>
  <c r="E393883"/>
  <c r="E393882"/>
  <c r="E393881"/>
  <c r="E393880"/>
  <c r="E393879"/>
  <c r="E393878"/>
  <c r="E393877"/>
  <c r="E393876"/>
  <c r="E393875"/>
  <c r="E393874"/>
  <c r="E393873"/>
  <c r="E393872"/>
  <c r="E393871"/>
  <c r="E393870"/>
  <c r="E393869"/>
  <c r="E393868"/>
  <c r="E393867"/>
  <c r="E393866"/>
  <c r="E393865"/>
  <c r="E393864"/>
  <c r="E393863"/>
  <c r="E393862"/>
  <c r="E393861"/>
  <c r="E393860"/>
  <c r="E393859"/>
  <c r="E393858"/>
  <c r="E393857"/>
  <c r="E393856"/>
  <c r="E393855"/>
  <c r="E393854"/>
  <c r="E393853"/>
  <c r="E393852"/>
  <c r="E393851"/>
  <c r="E393850"/>
  <c r="E393849"/>
  <c r="E393848"/>
  <c r="E393847"/>
  <c r="E393846"/>
  <c r="E393845"/>
  <c r="E393844"/>
  <c r="E393843"/>
  <c r="E393842"/>
  <c r="E393841"/>
  <c r="E393840"/>
  <c r="E393839"/>
  <c r="E393838"/>
  <c r="E393837"/>
  <c r="E393836"/>
  <c r="E393835"/>
  <c r="E393834"/>
  <c r="E393833"/>
  <c r="E393832"/>
  <c r="E393831"/>
  <c r="E393830"/>
  <c r="E393829"/>
  <c r="E393828"/>
  <c r="E393827"/>
  <c r="E393826"/>
  <c r="E393825"/>
  <c r="E393824"/>
  <c r="E393823"/>
  <c r="E393822"/>
  <c r="E393821"/>
  <c r="E393820"/>
  <c r="E393819"/>
  <c r="E393818"/>
  <c r="E393817"/>
  <c r="E393816"/>
  <c r="E393815"/>
  <c r="E393814"/>
  <c r="E393813"/>
  <c r="E393812"/>
  <c r="E393811"/>
  <c r="E393810"/>
  <c r="E393809"/>
  <c r="E393808"/>
  <c r="E393807"/>
  <c r="E393806"/>
  <c r="E393805"/>
  <c r="E393804"/>
  <c r="E393803"/>
  <c r="E393802"/>
  <c r="E393801"/>
  <c r="E393800"/>
  <c r="E393799"/>
  <c r="E393798"/>
  <c r="E393797"/>
  <c r="E393796"/>
  <c r="E393795"/>
  <c r="E393794"/>
  <c r="E393793"/>
  <c r="E393792"/>
  <c r="E393791"/>
  <c r="E393790"/>
  <c r="E393789"/>
  <c r="E393788"/>
  <c r="E393787"/>
  <c r="E393786"/>
  <c r="E393785"/>
  <c r="E393784"/>
  <c r="E393783"/>
  <c r="E393782"/>
  <c r="E393781"/>
  <c r="E393780"/>
  <c r="E393779"/>
  <c r="E393778"/>
  <c r="E393777"/>
  <c r="E393776"/>
  <c r="E393775"/>
  <c r="E393774"/>
  <c r="E393773"/>
  <c r="E393772"/>
  <c r="E393771"/>
  <c r="E393770"/>
  <c r="E393769"/>
  <c r="E393768"/>
  <c r="E393767"/>
  <c r="E393766"/>
  <c r="E393765"/>
  <c r="E393764"/>
  <c r="E393763"/>
  <c r="E393762"/>
  <c r="E393761"/>
  <c r="E393760"/>
  <c r="E393759"/>
  <c r="E393758"/>
  <c r="E393757"/>
  <c r="E393756"/>
  <c r="E393755"/>
  <c r="E393754"/>
  <c r="E393753"/>
  <c r="E393752"/>
  <c r="E393751"/>
  <c r="E393750"/>
  <c r="E393749"/>
  <c r="E393748"/>
  <c r="E393747"/>
  <c r="E393746"/>
  <c r="E393745"/>
  <c r="E393744"/>
  <c r="E393743"/>
  <c r="E393742"/>
  <c r="E393741"/>
  <c r="E393740"/>
  <c r="E393739"/>
  <c r="E393738"/>
  <c r="E393737"/>
  <c r="E393736"/>
  <c r="E393735"/>
  <c r="E393734"/>
  <c r="E393733"/>
  <c r="E393732"/>
  <c r="E393731"/>
  <c r="E393730"/>
  <c r="E393729"/>
  <c r="E393728"/>
  <c r="E393727"/>
  <c r="E393726"/>
  <c r="E393725"/>
  <c r="E393724"/>
  <c r="E393723"/>
  <c r="E393722"/>
  <c r="E393721"/>
  <c r="E393720"/>
  <c r="E393719"/>
  <c r="E393718"/>
  <c r="E393717"/>
  <c r="E393716"/>
  <c r="E393715"/>
  <c r="E393714"/>
  <c r="E393713"/>
  <c r="E393712"/>
  <c r="E393711"/>
  <c r="E393710"/>
  <c r="E393709"/>
  <c r="E393708"/>
  <c r="E393707"/>
  <c r="E393706"/>
  <c r="E393705"/>
  <c r="E393704"/>
  <c r="E393703"/>
  <c r="E393702"/>
  <c r="E393701"/>
  <c r="E393700"/>
  <c r="E393699"/>
  <c r="E393698"/>
  <c r="E393697"/>
  <c r="E393696"/>
  <c r="E393695"/>
  <c r="E393694"/>
  <c r="E393693"/>
  <c r="E393692"/>
  <c r="E393691"/>
  <c r="E393690"/>
  <c r="E393689"/>
  <c r="E393688"/>
  <c r="E393687"/>
  <c r="E393686"/>
  <c r="E393685"/>
  <c r="E393684"/>
  <c r="E393683"/>
  <c r="E393682"/>
  <c r="E393681"/>
  <c r="E393680"/>
  <c r="E393679"/>
  <c r="E393678"/>
  <c r="E393677"/>
  <c r="E393676"/>
  <c r="E393675"/>
  <c r="E393674"/>
  <c r="E393673"/>
  <c r="E393672"/>
  <c r="E393671"/>
  <c r="E393670"/>
  <c r="E393669"/>
  <c r="E393668"/>
  <c r="E393667"/>
  <c r="E393666"/>
  <c r="E393665"/>
  <c r="E393664"/>
  <c r="E393663"/>
  <c r="E393662"/>
  <c r="E393661"/>
  <c r="E393660"/>
  <c r="E393659"/>
  <c r="E393658"/>
  <c r="E393657"/>
  <c r="E393656"/>
  <c r="E393655"/>
  <c r="E393654"/>
  <c r="E393653"/>
  <c r="E393652"/>
  <c r="E393651"/>
  <c r="E393650"/>
  <c r="E393649"/>
  <c r="E393648"/>
  <c r="E393647"/>
  <c r="E393646"/>
  <c r="E393645"/>
  <c r="E393644"/>
  <c r="E393643"/>
  <c r="E393642"/>
  <c r="E393641"/>
  <c r="E393640"/>
  <c r="E393639"/>
  <c r="E393638"/>
  <c r="E393637"/>
  <c r="E393636"/>
  <c r="E393635"/>
  <c r="E393634"/>
  <c r="E393633"/>
  <c r="E393632"/>
  <c r="E393631"/>
  <c r="E393630"/>
  <c r="E393629"/>
  <c r="E393628"/>
  <c r="E393627"/>
  <c r="E393626"/>
  <c r="E393625"/>
  <c r="E393624"/>
  <c r="E393623"/>
  <c r="E393622"/>
  <c r="E393621"/>
  <c r="E393620"/>
  <c r="E393619"/>
  <c r="E393618"/>
  <c r="E393617"/>
  <c r="E393616"/>
  <c r="E393615"/>
  <c r="E393614"/>
  <c r="E393613"/>
  <c r="E393612"/>
  <c r="E393611"/>
  <c r="E393610"/>
  <c r="E393609"/>
  <c r="E393608"/>
  <c r="E393607"/>
  <c r="E393606"/>
  <c r="E393605"/>
  <c r="E393604"/>
  <c r="E393603"/>
  <c r="E393602"/>
  <c r="E393601"/>
  <c r="E393600"/>
  <c r="E393599"/>
  <c r="E393598"/>
  <c r="E393597"/>
  <c r="E393596"/>
  <c r="E393595"/>
  <c r="E393594"/>
  <c r="E393593"/>
  <c r="E393592"/>
  <c r="E393591"/>
  <c r="E393590"/>
  <c r="E393589"/>
  <c r="E393588"/>
  <c r="E393587"/>
  <c r="E393586"/>
  <c r="E393585"/>
  <c r="E393584"/>
  <c r="E393583"/>
  <c r="E393582"/>
  <c r="E393581"/>
  <c r="E393580"/>
  <c r="E393579"/>
  <c r="E393578"/>
  <c r="E393577"/>
  <c r="E393576"/>
  <c r="E393575"/>
  <c r="E393574"/>
  <c r="E393573"/>
  <c r="E393572"/>
  <c r="E393571"/>
  <c r="E393570"/>
  <c r="E393569"/>
  <c r="E393568"/>
  <c r="E393567"/>
  <c r="E393566"/>
  <c r="E393565"/>
  <c r="E393564"/>
  <c r="E393563"/>
  <c r="E393562"/>
  <c r="E393561"/>
  <c r="E393560"/>
  <c r="E393559"/>
  <c r="E393558"/>
  <c r="E393557"/>
  <c r="E393556"/>
  <c r="E393555"/>
  <c r="E393554"/>
  <c r="E393553"/>
  <c r="E393552"/>
  <c r="E393551"/>
  <c r="E393550"/>
  <c r="E393549"/>
  <c r="E393548"/>
  <c r="E393547"/>
  <c r="E393546"/>
  <c r="E393545"/>
  <c r="E393544"/>
  <c r="E393543"/>
  <c r="E393542"/>
  <c r="E393541"/>
  <c r="E393540"/>
  <c r="E393539"/>
  <c r="E393538"/>
  <c r="E393537"/>
  <c r="E393536"/>
  <c r="E393535"/>
  <c r="E393534"/>
  <c r="E393533"/>
  <c r="E393532"/>
  <c r="E393531"/>
  <c r="E393530"/>
  <c r="E393529"/>
  <c r="E393528"/>
  <c r="E393527"/>
  <c r="E393526"/>
  <c r="E393525"/>
  <c r="E393524"/>
  <c r="E393523"/>
  <c r="E393522"/>
  <c r="E393521"/>
  <c r="E393520"/>
  <c r="E393519"/>
  <c r="E393518"/>
  <c r="E393517"/>
  <c r="E393516"/>
  <c r="E393515"/>
  <c r="E393514"/>
  <c r="E393513"/>
  <c r="E393512"/>
  <c r="E393511"/>
  <c r="E393510"/>
  <c r="E393509"/>
  <c r="E393508"/>
  <c r="E393507"/>
  <c r="E393506"/>
  <c r="E393505"/>
  <c r="E393504"/>
  <c r="E393503"/>
  <c r="E393502"/>
  <c r="E393501"/>
  <c r="E393500"/>
  <c r="E393499"/>
  <c r="E393498"/>
  <c r="E393497"/>
  <c r="E393496"/>
  <c r="E393495"/>
  <c r="E393494"/>
  <c r="E393493"/>
  <c r="E393492"/>
  <c r="E393491"/>
  <c r="E393490"/>
  <c r="E393489"/>
  <c r="E393488"/>
  <c r="E393487"/>
  <c r="E393486"/>
  <c r="E393485"/>
  <c r="E393484"/>
  <c r="E393483"/>
  <c r="E393482"/>
  <c r="E393481"/>
  <c r="E393480"/>
  <c r="E393479"/>
  <c r="E393478"/>
  <c r="E393477"/>
  <c r="E393476"/>
  <c r="E393475"/>
  <c r="E393474"/>
  <c r="E393473"/>
  <c r="E393472"/>
  <c r="E393471"/>
  <c r="E393470"/>
  <c r="E393469"/>
  <c r="E393468"/>
  <c r="E393467"/>
  <c r="E393466"/>
  <c r="E393465"/>
  <c r="E393464"/>
  <c r="E393463"/>
  <c r="E393462"/>
  <c r="E393461"/>
  <c r="E393460"/>
  <c r="E393459"/>
  <c r="E393458"/>
  <c r="E393457"/>
  <c r="E393456"/>
  <c r="E393455"/>
  <c r="E393454"/>
  <c r="E393453"/>
  <c r="E393452"/>
  <c r="E393451"/>
  <c r="E393450"/>
  <c r="E393449"/>
  <c r="E393448"/>
  <c r="E393447"/>
  <c r="E393446"/>
  <c r="E393445"/>
  <c r="E393444"/>
  <c r="E393443"/>
  <c r="E393442"/>
  <c r="E393441"/>
  <c r="E393440"/>
  <c r="E393439"/>
  <c r="E393438"/>
  <c r="E393437"/>
  <c r="E393436"/>
  <c r="E393435"/>
  <c r="E393434"/>
  <c r="E393433"/>
  <c r="E393432"/>
  <c r="E393431"/>
  <c r="E393430"/>
  <c r="E393429"/>
  <c r="E393428"/>
  <c r="E393427"/>
  <c r="E393426"/>
  <c r="E393425"/>
  <c r="E393424"/>
  <c r="E393423"/>
  <c r="E393422"/>
  <c r="E393421"/>
  <c r="E393420"/>
  <c r="E393419"/>
  <c r="E393418"/>
  <c r="E393417"/>
  <c r="E393416"/>
  <c r="E393415"/>
  <c r="E393414"/>
  <c r="E393413"/>
  <c r="E393412"/>
  <c r="E393411"/>
  <c r="E393410"/>
  <c r="E393409"/>
  <c r="E393408"/>
  <c r="E393407"/>
  <c r="E393406"/>
  <c r="E393405"/>
  <c r="E393404"/>
  <c r="E393403"/>
  <c r="E393402"/>
  <c r="E393401"/>
  <c r="E393400"/>
  <c r="E393399"/>
  <c r="E393398"/>
  <c r="E393397"/>
  <c r="E393396"/>
  <c r="E393395"/>
  <c r="E393394"/>
  <c r="E393393"/>
  <c r="E393392"/>
  <c r="E393391"/>
  <c r="E393390"/>
  <c r="E393389"/>
  <c r="E393388"/>
  <c r="E393387"/>
  <c r="E393386"/>
  <c r="E393385"/>
  <c r="E393384"/>
  <c r="E393383"/>
  <c r="E393382"/>
  <c r="E393381"/>
  <c r="E393380"/>
  <c r="E393379"/>
  <c r="E393378"/>
  <c r="E393377"/>
  <c r="E393376"/>
  <c r="E393375"/>
  <c r="E393374"/>
  <c r="E393373"/>
  <c r="E393372"/>
  <c r="E393371"/>
  <c r="E393370"/>
  <c r="E393369"/>
  <c r="E393368"/>
  <c r="E393367"/>
  <c r="E393366"/>
  <c r="E393365"/>
  <c r="E393364"/>
  <c r="E393363"/>
  <c r="E393362"/>
  <c r="E393361"/>
  <c r="E393360"/>
  <c r="E393359"/>
  <c r="E393358"/>
  <c r="E393357"/>
  <c r="E393356"/>
  <c r="E393355"/>
  <c r="E393354"/>
  <c r="E393353"/>
  <c r="E393352"/>
  <c r="E393351"/>
  <c r="E393350"/>
  <c r="E393349"/>
  <c r="E393348"/>
  <c r="E393347"/>
  <c r="E393346"/>
  <c r="E393345"/>
  <c r="E393344"/>
  <c r="E393343"/>
  <c r="E393342"/>
  <c r="E393341"/>
  <c r="E393340"/>
  <c r="E393339"/>
  <c r="E393338"/>
  <c r="E393337"/>
  <c r="E393336"/>
  <c r="E393335"/>
  <c r="E393334"/>
  <c r="E393333"/>
  <c r="E393332"/>
  <c r="E393331"/>
  <c r="E393330"/>
  <c r="E393329"/>
  <c r="E393328"/>
  <c r="E393327"/>
  <c r="E393326"/>
  <c r="E393325"/>
  <c r="E393324"/>
  <c r="E393323"/>
  <c r="E393322"/>
  <c r="E393321"/>
  <c r="E393320"/>
  <c r="E393319"/>
  <c r="E393318"/>
  <c r="E393317"/>
  <c r="E393316"/>
  <c r="E393315"/>
  <c r="E393314"/>
  <c r="E393313"/>
  <c r="E393312"/>
  <c r="E393311"/>
  <c r="E393310"/>
  <c r="E393309"/>
  <c r="E393308"/>
  <c r="E393307"/>
  <c r="E393306"/>
  <c r="E393305"/>
  <c r="E393304"/>
  <c r="E393303"/>
  <c r="E393302"/>
  <c r="E393301"/>
  <c r="E393300"/>
  <c r="E393299"/>
  <c r="E393298"/>
  <c r="E393297"/>
  <c r="E393296"/>
  <c r="E393295"/>
  <c r="E393294"/>
  <c r="E393293"/>
  <c r="E393292"/>
  <c r="E393291"/>
  <c r="E393290"/>
  <c r="E393289"/>
  <c r="E393288"/>
  <c r="E393287"/>
  <c r="E393286"/>
  <c r="E393285"/>
  <c r="E393284"/>
  <c r="E393283"/>
  <c r="E393282"/>
  <c r="E393281"/>
  <c r="E393280"/>
  <c r="E393279"/>
  <c r="E393278"/>
  <c r="E393277"/>
  <c r="E393276"/>
  <c r="E393275"/>
  <c r="E393274"/>
  <c r="E393273"/>
  <c r="E393272"/>
  <c r="E393271"/>
  <c r="E393270"/>
  <c r="E393269"/>
  <c r="E393268"/>
  <c r="E393267"/>
  <c r="E393266"/>
  <c r="E393265"/>
  <c r="E393264"/>
  <c r="E393263"/>
  <c r="E393262"/>
  <c r="E393261"/>
  <c r="E393260"/>
  <c r="E393259"/>
  <c r="E393258"/>
  <c r="E393257"/>
  <c r="E393256"/>
  <c r="E393255"/>
  <c r="E393254"/>
  <c r="E393253"/>
  <c r="E393252"/>
  <c r="E393251"/>
  <c r="E393250"/>
  <c r="E393249"/>
  <c r="E393248"/>
  <c r="E393247"/>
  <c r="E393246"/>
  <c r="E393245"/>
  <c r="E393244"/>
  <c r="E393243"/>
  <c r="E393242"/>
  <c r="E393241"/>
  <c r="E393240"/>
  <c r="E393239"/>
  <c r="E393238"/>
  <c r="E393237"/>
  <c r="E393236"/>
  <c r="E393235"/>
  <c r="E393234"/>
  <c r="E393233"/>
  <c r="E393232"/>
  <c r="E393231"/>
  <c r="E393230"/>
  <c r="E393229"/>
  <c r="E393228"/>
  <c r="E393227"/>
  <c r="E393226"/>
  <c r="E393225"/>
  <c r="E393224"/>
  <c r="E393223"/>
  <c r="E393222"/>
  <c r="E393221"/>
  <c r="E393220"/>
  <c r="E393219"/>
  <c r="E393218"/>
  <c r="E393217"/>
  <c r="E393216"/>
  <c r="E393215"/>
  <c r="E393214"/>
  <c r="E393213"/>
  <c r="E393212"/>
  <c r="E393211"/>
  <c r="E393210"/>
  <c r="E393209"/>
  <c r="E393208"/>
  <c r="E393207"/>
  <c r="E393206"/>
  <c r="E393205"/>
  <c r="E393204"/>
  <c r="E393203"/>
  <c r="E393202"/>
  <c r="E393201"/>
  <c r="E393200"/>
  <c r="E393199"/>
  <c r="E393198"/>
  <c r="E393197"/>
  <c r="E393196"/>
  <c r="E393195"/>
  <c r="E393194"/>
  <c r="E393193"/>
  <c r="E393192"/>
  <c r="E393191"/>
  <c r="E393190"/>
  <c r="E393189"/>
  <c r="E393188"/>
  <c r="E393187"/>
  <c r="E393186"/>
  <c r="E393185"/>
  <c r="E393184"/>
  <c r="E393183"/>
  <c r="E393182"/>
  <c r="E393181"/>
  <c r="E393180"/>
  <c r="E393179"/>
  <c r="E393178"/>
  <c r="E393177"/>
  <c r="E393176"/>
  <c r="E393175"/>
  <c r="E393174"/>
  <c r="E393173"/>
  <c r="E393172"/>
  <c r="E393171"/>
  <c r="E393170"/>
  <c r="E393169"/>
  <c r="E393168"/>
  <c r="E393167"/>
  <c r="E393166"/>
  <c r="E393165"/>
  <c r="E393164"/>
  <c r="E393163"/>
  <c r="E393162"/>
  <c r="E393161"/>
  <c r="E393160"/>
  <c r="E393159"/>
  <c r="E393158"/>
  <c r="E393157"/>
  <c r="E393156"/>
  <c r="E393155"/>
  <c r="E393154"/>
  <c r="E393153"/>
  <c r="E393152"/>
  <c r="E393151"/>
  <c r="E393150"/>
  <c r="E393149"/>
  <c r="E393148"/>
  <c r="E393147"/>
  <c r="E393146"/>
  <c r="E393145"/>
  <c r="E393144"/>
  <c r="E393143"/>
  <c r="E393142"/>
  <c r="E393141"/>
  <c r="E393140"/>
  <c r="E393139"/>
  <c r="E393138"/>
  <c r="E393137"/>
  <c r="E393136"/>
  <c r="E393135"/>
  <c r="E393134"/>
  <c r="E393133"/>
  <c r="E393132"/>
  <c r="E393131"/>
  <c r="E393130"/>
  <c r="E393129"/>
  <c r="E393128"/>
  <c r="E393127"/>
  <c r="E393126"/>
  <c r="E393125"/>
  <c r="E393124"/>
  <c r="E393123"/>
  <c r="E393122"/>
  <c r="E393121"/>
  <c r="E393120"/>
  <c r="E393119"/>
  <c r="E393118"/>
  <c r="E393117"/>
  <c r="E393116"/>
  <c r="E393115"/>
  <c r="E393114"/>
  <c r="E393113"/>
  <c r="E393112"/>
  <c r="E393111"/>
  <c r="E393110"/>
  <c r="E393109"/>
  <c r="E393108"/>
  <c r="E393107"/>
  <c r="E393106"/>
  <c r="E393105"/>
  <c r="E393104"/>
  <c r="E393103"/>
  <c r="E393102"/>
  <c r="E393101"/>
  <c r="E393100"/>
  <c r="E393099"/>
  <c r="E393098"/>
  <c r="E393097"/>
  <c r="E393096"/>
  <c r="E393095"/>
  <c r="E393094"/>
  <c r="E393093"/>
  <c r="E393092"/>
  <c r="E393091"/>
  <c r="E393090"/>
  <c r="E393089"/>
  <c r="E393088"/>
  <c r="E393087"/>
  <c r="E393086"/>
  <c r="E393085"/>
  <c r="E393084"/>
  <c r="E393083"/>
  <c r="E393082"/>
  <c r="E393081"/>
  <c r="E393080"/>
  <c r="E393079"/>
  <c r="E393078"/>
  <c r="E393077"/>
  <c r="E393076"/>
  <c r="E393075"/>
  <c r="E393074"/>
  <c r="E393073"/>
  <c r="E393072"/>
  <c r="E393071"/>
  <c r="E393070"/>
  <c r="E393069"/>
  <c r="E393068"/>
  <c r="E393067"/>
  <c r="E393066"/>
  <c r="E393065"/>
  <c r="E393064"/>
  <c r="E393063"/>
  <c r="E393062"/>
  <c r="E393061"/>
  <c r="E393060"/>
  <c r="E393059"/>
  <c r="E393058"/>
  <c r="E393057"/>
  <c r="E393056"/>
  <c r="E393055"/>
  <c r="E393054"/>
  <c r="E393053"/>
  <c r="E393052"/>
  <c r="E393051"/>
  <c r="E393050"/>
  <c r="E393049"/>
  <c r="E393048"/>
  <c r="E393047"/>
  <c r="E393046"/>
  <c r="E393045"/>
  <c r="E393044"/>
  <c r="E393043"/>
  <c r="E393042"/>
  <c r="E393041"/>
  <c r="E393040"/>
  <c r="E393039"/>
  <c r="E393038"/>
  <c r="E393037"/>
  <c r="E393036"/>
  <c r="E393035"/>
  <c r="E393034"/>
  <c r="E393033"/>
  <c r="E393032"/>
  <c r="E393031"/>
  <c r="E393030"/>
  <c r="E393029"/>
  <c r="E393028"/>
  <c r="E393027"/>
  <c r="E393026"/>
  <c r="E393025"/>
  <c r="E393024"/>
  <c r="E393023"/>
  <c r="E393022"/>
  <c r="E393021"/>
  <c r="E393020"/>
  <c r="E393019"/>
  <c r="E393018"/>
  <c r="E393017"/>
  <c r="E393016"/>
  <c r="E393015"/>
  <c r="E393014"/>
  <c r="E393013"/>
  <c r="E393012"/>
  <c r="E393011"/>
  <c r="E393010"/>
  <c r="E393009"/>
  <c r="E393008"/>
  <c r="E393007"/>
  <c r="E393006"/>
  <c r="E393005"/>
  <c r="E393004"/>
  <c r="E393003"/>
  <c r="E393002"/>
  <c r="E393001"/>
  <c r="E393000"/>
  <c r="E392999"/>
  <c r="E392998"/>
  <c r="E392997"/>
  <c r="E392996"/>
  <c r="E392995"/>
  <c r="E392994"/>
  <c r="E392993"/>
  <c r="E392992"/>
  <c r="E392991"/>
  <c r="E392990"/>
  <c r="E392989"/>
  <c r="E392988"/>
  <c r="E392987"/>
  <c r="E392986"/>
  <c r="E392985"/>
  <c r="E392984"/>
  <c r="E392983"/>
  <c r="E392982"/>
  <c r="E392981"/>
  <c r="E392980"/>
  <c r="E392979"/>
  <c r="E392978"/>
  <c r="E392977"/>
  <c r="E392976"/>
  <c r="E392975"/>
  <c r="E392974"/>
  <c r="E392973"/>
  <c r="E392972"/>
  <c r="E392971"/>
  <c r="E392970"/>
  <c r="E392969"/>
  <c r="E392968"/>
  <c r="E392967"/>
  <c r="E392966"/>
  <c r="E392965"/>
  <c r="E392964"/>
  <c r="E392963"/>
  <c r="E392962"/>
  <c r="E392961"/>
  <c r="E392960"/>
  <c r="E392959"/>
  <c r="E392958"/>
  <c r="E392957"/>
  <c r="E392956"/>
  <c r="E392955"/>
  <c r="E392954"/>
  <c r="E392953"/>
  <c r="E392952"/>
  <c r="E392951"/>
  <c r="E392950"/>
  <c r="E392949"/>
  <c r="E392948"/>
  <c r="E392947"/>
  <c r="E392946"/>
  <c r="E392945"/>
  <c r="E392944"/>
  <c r="E392943"/>
  <c r="E392942"/>
  <c r="E392941"/>
  <c r="E392940"/>
  <c r="E392939"/>
  <c r="E392938"/>
  <c r="E392937"/>
  <c r="E392936"/>
  <c r="E392935"/>
  <c r="E392934"/>
  <c r="E392933"/>
  <c r="E392932"/>
  <c r="E392931"/>
  <c r="E392930"/>
  <c r="E392929"/>
  <c r="E392928"/>
  <c r="E392927"/>
  <c r="E392926"/>
  <c r="E392925"/>
  <c r="E392924"/>
  <c r="E392923"/>
  <c r="E392922"/>
  <c r="E392921"/>
  <c r="E392920"/>
  <c r="E392919"/>
  <c r="E392918"/>
  <c r="E392917"/>
  <c r="E392916"/>
  <c r="E392915"/>
  <c r="E392914"/>
  <c r="E392913"/>
  <c r="E392912"/>
  <c r="E392911"/>
  <c r="E392910"/>
  <c r="E392909"/>
  <c r="E392908"/>
  <c r="E392907"/>
  <c r="E392906"/>
  <c r="E392905"/>
  <c r="E392904"/>
  <c r="E392903"/>
  <c r="E392902"/>
  <c r="E392901"/>
  <c r="E392900"/>
  <c r="E392899"/>
  <c r="E392898"/>
  <c r="E392897"/>
  <c r="E392896"/>
  <c r="E392895"/>
  <c r="E392894"/>
  <c r="E392893"/>
  <c r="E392892"/>
  <c r="E392891"/>
  <c r="E392890"/>
  <c r="E392889"/>
  <c r="E392888"/>
  <c r="E392887"/>
  <c r="E392886"/>
  <c r="E392885"/>
  <c r="E392884"/>
  <c r="E392883"/>
  <c r="E392882"/>
  <c r="E392881"/>
  <c r="E392880"/>
  <c r="E392879"/>
  <c r="E392878"/>
  <c r="E392877"/>
  <c r="E392876"/>
  <c r="E392875"/>
  <c r="E392874"/>
  <c r="E392873"/>
  <c r="E392872"/>
  <c r="E392871"/>
  <c r="E392870"/>
  <c r="E392869"/>
  <c r="E392868"/>
  <c r="E392867"/>
  <c r="E392866"/>
  <c r="E392865"/>
  <c r="E392864"/>
  <c r="E392863"/>
  <c r="E392862"/>
  <c r="E392861"/>
  <c r="E392860"/>
  <c r="E392859"/>
  <c r="E392858"/>
  <c r="E392857"/>
  <c r="E392856"/>
  <c r="E392855"/>
  <c r="E392854"/>
  <c r="E392853"/>
  <c r="E392852"/>
  <c r="E392851"/>
  <c r="E392850"/>
  <c r="E392849"/>
  <c r="E392848"/>
  <c r="E392847"/>
  <c r="E392846"/>
  <c r="E392845"/>
  <c r="E392844"/>
  <c r="E392843"/>
  <c r="E392842"/>
  <c r="E392841"/>
  <c r="E392840"/>
  <c r="E392839"/>
  <c r="E392838"/>
  <c r="E392837"/>
  <c r="E392836"/>
  <c r="E392835"/>
  <c r="E392834"/>
  <c r="E392833"/>
  <c r="E392832"/>
  <c r="E392831"/>
  <c r="E392830"/>
  <c r="E392829"/>
  <c r="E392828"/>
  <c r="E392827"/>
  <c r="E392826"/>
  <c r="E392825"/>
  <c r="E392824"/>
  <c r="E392823"/>
  <c r="E392822"/>
  <c r="E392821"/>
  <c r="E392820"/>
  <c r="E392819"/>
  <c r="E392818"/>
  <c r="E392817"/>
  <c r="E392816"/>
  <c r="E392815"/>
  <c r="E392814"/>
  <c r="E392813"/>
  <c r="E392812"/>
  <c r="E392811"/>
  <c r="E392810"/>
  <c r="E392809"/>
  <c r="E392808"/>
  <c r="E392807"/>
  <c r="E392806"/>
  <c r="E392805"/>
  <c r="E392804"/>
  <c r="E392803"/>
  <c r="E392802"/>
  <c r="E392801"/>
  <c r="E392800"/>
  <c r="E392799"/>
  <c r="E392798"/>
  <c r="E392797"/>
  <c r="E392796"/>
  <c r="E392795"/>
  <c r="E392794"/>
  <c r="E392793"/>
  <c r="E392792"/>
  <c r="E392791"/>
  <c r="E392790"/>
  <c r="E392789"/>
  <c r="E392788"/>
  <c r="E392787"/>
  <c r="E392786"/>
  <c r="E392785"/>
  <c r="E392784"/>
  <c r="E392783"/>
  <c r="E392782"/>
  <c r="E392781"/>
  <c r="E392780"/>
  <c r="E392779"/>
  <c r="E392778"/>
  <c r="E392777"/>
  <c r="E392776"/>
  <c r="E392775"/>
  <c r="E392774"/>
  <c r="E392773"/>
  <c r="E392772"/>
  <c r="E392771"/>
  <c r="E392770"/>
  <c r="E392769"/>
  <c r="E392768"/>
  <c r="E392767"/>
  <c r="E392766"/>
  <c r="E392765"/>
  <c r="E392764"/>
  <c r="E392763"/>
  <c r="E392762"/>
  <c r="E392761"/>
  <c r="E392760"/>
  <c r="E392759"/>
  <c r="E392758"/>
  <c r="E392757"/>
  <c r="E392756"/>
  <c r="E392755"/>
  <c r="E392754"/>
  <c r="E392753"/>
  <c r="E392752"/>
  <c r="E392751"/>
  <c r="E392750"/>
  <c r="E392749"/>
  <c r="E392748"/>
  <c r="E392747"/>
  <c r="E392746"/>
  <c r="E392745"/>
  <c r="E392744"/>
  <c r="E392743"/>
  <c r="E392742"/>
  <c r="E392741"/>
  <c r="E392740"/>
  <c r="E392739"/>
  <c r="E392738"/>
  <c r="E392737"/>
  <c r="E392736"/>
  <c r="E392735"/>
  <c r="E392734"/>
  <c r="E392733"/>
  <c r="E392732"/>
  <c r="E392731"/>
  <c r="E392730"/>
  <c r="E392729"/>
  <c r="E392728"/>
  <c r="E392727"/>
  <c r="E392726"/>
  <c r="E392725"/>
  <c r="E392724"/>
  <c r="E392723"/>
  <c r="E392722"/>
  <c r="E392721"/>
  <c r="E392720"/>
  <c r="E392719"/>
  <c r="E392718"/>
  <c r="E392717"/>
  <c r="E392716"/>
  <c r="E392715"/>
  <c r="E392714"/>
  <c r="E392713"/>
  <c r="E392712"/>
  <c r="E392711"/>
  <c r="E392710"/>
  <c r="E392709"/>
  <c r="E392708"/>
  <c r="E392707"/>
  <c r="E392706"/>
  <c r="E392705"/>
  <c r="E392704"/>
  <c r="E392703"/>
  <c r="E392702"/>
  <c r="E392701"/>
  <c r="E392700"/>
  <c r="E392699"/>
  <c r="E392698"/>
  <c r="E392697"/>
  <c r="E392696"/>
  <c r="E392695"/>
  <c r="E392694"/>
  <c r="E392693"/>
  <c r="E392692"/>
  <c r="E392691"/>
  <c r="E392690"/>
  <c r="E392689"/>
  <c r="E392688"/>
  <c r="E392687"/>
  <c r="E392686"/>
  <c r="E392685"/>
  <c r="E392684"/>
  <c r="E392683"/>
  <c r="E392682"/>
  <c r="E392681"/>
  <c r="E392680"/>
  <c r="E392679"/>
  <c r="E392678"/>
  <c r="E392677"/>
  <c r="E392676"/>
  <c r="E392675"/>
  <c r="E392674"/>
  <c r="E392673"/>
  <c r="E392672"/>
  <c r="E392671"/>
  <c r="E392670"/>
  <c r="E392669"/>
  <c r="E392668"/>
  <c r="E392667"/>
  <c r="E392666"/>
  <c r="E392665"/>
  <c r="E392664"/>
  <c r="E392663"/>
  <c r="E392662"/>
  <c r="E392661"/>
  <c r="E392660"/>
  <c r="E392659"/>
  <c r="E392658"/>
  <c r="E392657"/>
  <c r="E392656"/>
  <c r="E392655"/>
  <c r="E392654"/>
  <c r="E392653"/>
  <c r="E392652"/>
  <c r="E392651"/>
  <c r="E392650"/>
  <c r="E392649"/>
  <c r="E392648"/>
  <c r="E392647"/>
  <c r="E392646"/>
  <c r="E392645"/>
  <c r="E392644"/>
  <c r="E392643"/>
  <c r="E392642"/>
  <c r="E392641"/>
  <c r="E392640"/>
  <c r="E392639"/>
  <c r="E392638"/>
  <c r="E392637"/>
  <c r="E392636"/>
  <c r="E392635"/>
  <c r="E392634"/>
  <c r="E392633"/>
  <c r="E392632"/>
  <c r="E392631"/>
  <c r="E392630"/>
  <c r="E392629"/>
  <c r="E392628"/>
  <c r="E392627"/>
  <c r="E392626"/>
  <c r="E392625"/>
  <c r="E392624"/>
  <c r="E392623"/>
  <c r="E392622"/>
  <c r="E392621"/>
  <c r="E392620"/>
  <c r="E392619"/>
  <c r="E392618"/>
  <c r="E392617"/>
  <c r="E392616"/>
  <c r="E392615"/>
  <c r="E392614"/>
  <c r="E392613"/>
  <c r="E392612"/>
  <c r="E392611"/>
  <c r="E392610"/>
  <c r="E392609"/>
  <c r="E392608"/>
  <c r="E392607"/>
  <c r="E392606"/>
  <c r="E392605"/>
  <c r="E392604"/>
  <c r="E392603"/>
  <c r="E392602"/>
  <c r="E392601"/>
  <c r="E392600"/>
  <c r="E392599"/>
  <c r="E392598"/>
  <c r="E392597"/>
  <c r="E392596"/>
  <c r="E392595"/>
  <c r="E392594"/>
  <c r="E392593"/>
  <c r="E392592"/>
  <c r="E392591"/>
  <c r="E392590"/>
  <c r="E392589"/>
  <c r="E392588"/>
  <c r="E392587"/>
  <c r="E392586"/>
  <c r="E392585"/>
  <c r="E392584"/>
  <c r="E392583"/>
  <c r="E392582"/>
  <c r="E392581"/>
  <c r="E392580"/>
  <c r="E392579"/>
  <c r="E392578"/>
  <c r="E392577"/>
  <c r="E392576"/>
  <c r="E392575"/>
  <c r="E392574"/>
  <c r="E392573"/>
  <c r="E392572"/>
  <c r="E392571"/>
  <c r="E392570"/>
  <c r="E392569"/>
  <c r="E392568"/>
  <c r="E392567"/>
  <c r="E392566"/>
  <c r="E392565"/>
  <c r="E392564"/>
  <c r="E392563"/>
  <c r="E392562"/>
  <c r="E392561"/>
  <c r="E392560"/>
  <c r="E392559"/>
  <c r="E392558"/>
  <c r="E392557"/>
  <c r="E392556"/>
  <c r="E392555"/>
  <c r="E392554"/>
  <c r="E392553"/>
  <c r="E392552"/>
  <c r="E392551"/>
  <c r="E392550"/>
  <c r="E392549"/>
  <c r="E392548"/>
  <c r="E392547"/>
  <c r="E392546"/>
  <c r="E392545"/>
  <c r="E392544"/>
  <c r="E392543"/>
  <c r="E392542"/>
  <c r="E392541"/>
  <c r="E392540"/>
  <c r="E392539"/>
  <c r="E392538"/>
  <c r="E392537"/>
  <c r="E392536"/>
  <c r="E392535"/>
  <c r="E392534"/>
  <c r="E392533"/>
  <c r="E392532"/>
  <c r="E392531"/>
  <c r="E392530"/>
  <c r="E392529"/>
  <c r="E392528"/>
  <c r="E392527"/>
  <c r="E392526"/>
  <c r="E392525"/>
  <c r="E392524"/>
  <c r="E392523"/>
  <c r="E392522"/>
  <c r="E392521"/>
  <c r="E392520"/>
  <c r="E392519"/>
  <c r="E392518"/>
  <c r="E392517"/>
  <c r="E392516"/>
  <c r="E392515"/>
  <c r="E392514"/>
  <c r="E392513"/>
  <c r="E392512"/>
  <c r="E392511"/>
  <c r="E392510"/>
  <c r="E392509"/>
  <c r="E392508"/>
  <c r="E392507"/>
  <c r="E392506"/>
  <c r="E392505"/>
  <c r="E392504"/>
  <c r="E392503"/>
  <c r="E392502"/>
  <c r="E392501"/>
  <c r="E392500"/>
  <c r="E392499"/>
  <c r="E392498"/>
  <c r="E392497"/>
  <c r="E392496"/>
  <c r="E392495"/>
  <c r="E392494"/>
  <c r="E392493"/>
  <c r="E392492"/>
  <c r="E392491"/>
  <c r="E392490"/>
  <c r="E392489"/>
  <c r="E392488"/>
  <c r="E392487"/>
  <c r="E392486"/>
  <c r="E392485"/>
  <c r="E392484"/>
  <c r="E392483"/>
  <c r="E392482"/>
  <c r="E392481"/>
  <c r="E392480"/>
  <c r="E392479"/>
  <c r="E392478"/>
  <c r="E392477"/>
  <c r="E392476"/>
  <c r="E392475"/>
  <c r="E392474"/>
  <c r="E392473"/>
  <c r="E392472"/>
  <c r="E392471"/>
  <c r="E392470"/>
  <c r="E392469"/>
  <c r="E392468"/>
  <c r="E392467"/>
  <c r="E392466"/>
  <c r="E392465"/>
  <c r="E392464"/>
  <c r="E392463"/>
  <c r="E392462"/>
  <c r="E392461"/>
  <c r="E392460"/>
  <c r="E392459"/>
  <c r="E392458"/>
  <c r="E392457"/>
  <c r="E392456"/>
  <c r="E392455"/>
  <c r="E392454"/>
  <c r="E392453"/>
  <c r="E392452"/>
  <c r="E392451"/>
  <c r="E392450"/>
  <c r="E392449"/>
  <c r="E392448"/>
  <c r="E392447"/>
  <c r="E392446"/>
  <c r="E392445"/>
  <c r="E392444"/>
  <c r="E392443"/>
  <c r="E392442"/>
  <c r="E392441"/>
  <c r="E392440"/>
  <c r="E392439"/>
  <c r="E392438"/>
  <c r="E392437"/>
  <c r="E392436"/>
  <c r="E392435"/>
  <c r="E392434"/>
  <c r="E392433"/>
  <c r="E392432"/>
  <c r="E392431"/>
  <c r="E392430"/>
  <c r="E392429"/>
  <c r="E392428"/>
  <c r="E392427"/>
  <c r="E392426"/>
  <c r="E392425"/>
  <c r="E392424"/>
  <c r="E392423"/>
  <c r="E392422"/>
  <c r="E392421"/>
  <c r="E392420"/>
  <c r="E392419"/>
  <c r="E392418"/>
  <c r="E392417"/>
  <c r="E392416"/>
  <c r="E392415"/>
  <c r="E392414"/>
  <c r="E392413"/>
  <c r="E392412"/>
  <c r="E392411"/>
  <c r="E392410"/>
  <c r="E392409"/>
  <c r="E392408"/>
  <c r="E392407"/>
  <c r="E392406"/>
  <c r="E392405"/>
  <c r="E392404"/>
  <c r="E392403"/>
  <c r="E392402"/>
  <c r="E392401"/>
  <c r="E392400"/>
  <c r="E392399"/>
  <c r="E392398"/>
  <c r="E392397"/>
  <c r="E392396"/>
  <c r="E392395"/>
  <c r="E392394"/>
  <c r="E392393"/>
  <c r="E392392"/>
  <c r="E392391"/>
  <c r="E392390"/>
  <c r="E392389"/>
  <c r="E392388"/>
  <c r="E392387"/>
  <c r="E392386"/>
  <c r="E392385"/>
  <c r="E392384"/>
  <c r="E392383"/>
  <c r="E392382"/>
  <c r="E392381"/>
  <c r="E392380"/>
  <c r="E392379"/>
  <c r="E392378"/>
  <c r="E392377"/>
  <c r="E392376"/>
  <c r="E392375"/>
  <c r="E392374"/>
  <c r="E392373"/>
  <c r="E392372"/>
  <c r="E392371"/>
  <c r="E392370"/>
  <c r="E392369"/>
  <c r="E392368"/>
  <c r="E392367"/>
  <c r="E392366"/>
  <c r="E392365"/>
  <c r="E392364"/>
  <c r="E392363"/>
  <c r="E392362"/>
  <c r="E392361"/>
  <c r="E392360"/>
  <c r="E392359"/>
  <c r="E392358"/>
  <c r="E392357"/>
  <c r="E392356"/>
  <c r="E392355"/>
  <c r="E392354"/>
  <c r="E392353"/>
  <c r="E392352"/>
  <c r="E392351"/>
  <c r="E392350"/>
  <c r="E392349"/>
  <c r="E392348"/>
  <c r="E392347"/>
  <c r="E392346"/>
  <c r="E392345"/>
  <c r="E392344"/>
  <c r="E392343"/>
  <c r="E392342"/>
  <c r="E392341"/>
  <c r="E392340"/>
  <c r="E392339"/>
  <c r="E392338"/>
  <c r="E392337"/>
  <c r="E392336"/>
  <c r="E392335"/>
  <c r="E392334"/>
  <c r="E392333"/>
  <c r="E392332"/>
  <c r="E392331"/>
  <c r="E392330"/>
  <c r="E392329"/>
  <c r="E392328"/>
  <c r="E392327"/>
  <c r="E392326"/>
  <c r="E392325"/>
  <c r="E392324"/>
  <c r="E392323"/>
  <c r="E392322"/>
  <c r="E392321"/>
  <c r="E392320"/>
  <c r="E392319"/>
  <c r="E392318"/>
  <c r="E392317"/>
  <c r="E392316"/>
  <c r="E392315"/>
  <c r="E392314"/>
  <c r="E392313"/>
  <c r="E392312"/>
  <c r="E392311"/>
  <c r="E392310"/>
  <c r="E392309"/>
  <c r="E392308"/>
  <c r="E392307"/>
  <c r="E392306"/>
  <c r="E392305"/>
  <c r="E392304"/>
  <c r="E392303"/>
  <c r="E392302"/>
  <c r="E392301"/>
  <c r="E392300"/>
  <c r="E392299"/>
  <c r="E392298"/>
  <c r="E392297"/>
  <c r="E392296"/>
  <c r="E392295"/>
  <c r="E392294"/>
  <c r="E392293"/>
  <c r="E392292"/>
  <c r="E392291"/>
  <c r="E392290"/>
  <c r="E392289"/>
  <c r="E392288"/>
  <c r="E392287"/>
  <c r="E392286"/>
  <c r="E392285"/>
  <c r="E392284"/>
  <c r="E392283"/>
  <c r="E392282"/>
  <c r="E392281"/>
  <c r="E392280"/>
  <c r="E392279"/>
  <c r="E392278"/>
  <c r="E392277"/>
  <c r="E392276"/>
  <c r="E392275"/>
  <c r="E392274"/>
  <c r="E392273"/>
  <c r="E392272"/>
  <c r="E392271"/>
  <c r="E392270"/>
  <c r="E392269"/>
  <c r="E392268"/>
  <c r="E392267"/>
  <c r="E392266"/>
  <c r="E392265"/>
  <c r="E392264"/>
  <c r="E392263"/>
  <c r="E392262"/>
  <c r="E392261"/>
  <c r="E392260"/>
  <c r="E392259"/>
  <c r="E392258"/>
  <c r="E392257"/>
  <c r="E392256"/>
  <c r="E392255"/>
  <c r="E392254"/>
  <c r="E392253"/>
  <c r="E392252"/>
  <c r="E392251"/>
  <c r="E392250"/>
  <c r="E392249"/>
  <c r="E392248"/>
  <c r="E392247"/>
  <c r="E392246"/>
  <c r="E392245"/>
  <c r="E392244"/>
  <c r="E392243"/>
  <c r="E392242"/>
  <c r="E392241"/>
  <c r="E392240"/>
  <c r="E392239"/>
  <c r="E392238"/>
  <c r="E392237"/>
  <c r="E392236"/>
  <c r="E392235"/>
  <c r="E392234"/>
  <c r="E392233"/>
  <c r="E392232"/>
  <c r="E392231"/>
  <c r="E392230"/>
  <c r="E392229"/>
  <c r="E392228"/>
  <c r="E392227"/>
  <c r="E392226"/>
  <c r="E392225"/>
  <c r="E392224"/>
  <c r="E392223"/>
  <c r="E392222"/>
  <c r="E392221"/>
  <c r="E392220"/>
  <c r="E392219"/>
  <c r="E392218"/>
  <c r="E392217"/>
  <c r="E392216"/>
  <c r="E392215"/>
  <c r="E392214"/>
  <c r="E392213"/>
  <c r="E392212"/>
  <c r="E392211"/>
  <c r="E392210"/>
  <c r="E392209"/>
  <c r="E392208"/>
  <c r="E392207"/>
  <c r="E392206"/>
  <c r="E392205"/>
  <c r="E392204"/>
  <c r="E392203"/>
  <c r="E392202"/>
  <c r="E392201"/>
  <c r="E392200"/>
  <c r="E392199"/>
  <c r="E392198"/>
  <c r="E392197"/>
  <c r="E392196"/>
  <c r="E392195"/>
  <c r="E392194"/>
  <c r="E392193"/>
  <c r="E392192"/>
  <c r="E392191"/>
  <c r="E392190"/>
  <c r="E392189"/>
  <c r="E392188"/>
  <c r="E392187"/>
  <c r="E392186"/>
  <c r="E392185"/>
  <c r="E392184"/>
  <c r="E392183"/>
  <c r="E392182"/>
  <c r="E392181"/>
  <c r="E392180"/>
  <c r="E392179"/>
  <c r="E392178"/>
  <c r="E392177"/>
  <c r="E392176"/>
  <c r="E392175"/>
  <c r="E392174"/>
  <c r="E392173"/>
  <c r="E392172"/>
  <c r="E392171"/>
  <c r="E392170"/>
  <c r="E392169"/>
  <c r="E392168"/>
  <c r="E392167"/>
  <c r="E392166"/>
  <c r="E392165"/>
  <c r="E392164"/>
  <c r="E392163"/>
  <c r="E392162"/>
  <c r="E392161"/>
  <c r="E392160"/>
  <c r="E392159"/>
  <c r="E392158"/>
  <c r="E392157"/>
  <c r="E392156"/>
  <c r="E392155"/>
  <c r="E392154"/>
  <c r="E392153"/>
  <c r="E392152"/>
  <c r="E392151"/>
  <c r="E392150"/>
  <c r="E392149"/>
  <c r="E392148"/>
  <c r="E392147"/>
  <c r="E392146"/>
  <c r="E392145"/>
  <c r="E392144"/>
  <c r="E392143"/>
  <c r="E392142"/>
  <c r="E392141"/>
  <c r="E392140"/>
  <c r="E392139"/>
  <c r="E392138"/>
  <c r="E392137"/>
  <c r="E392136"/>
  <c r="E392135"/>
  <c r="E392134"/>
  <c r="E392133"/>
  <c r="E392132"/>
  <c r="E392131"/>
  <c r="E392130"/>
  <c r="E392129"/>
  <c r="E392128"/>
  <c r="E392127"/>
  <c r="E392126"/>
  <c r="E392125"/>
  <c r="E392124"/>
  <c r="E392123"/>
  <c r="E392122"/>
  <c r="E392121"/>
  <c r="E392120"/>
  <c r="E392119"/>
  <c r="E392118"/>
  <c r="E392117"/>
  <c r="E392116"/>
  <c r="E392115"/>
  <c r="E392114"/>
  <c r="E392113"/>
  <c r="E392112"/>
  <c r="E392111"/>
  <c r="E392110"/>
  <c r="E392109"/>
  <c r="E392108"/>
  <c r="E392107"/>
  <c r="E392106"/>
  <c r="E392105"/>
  <c r="E392104"/>
  <c r="E392103"/>
  <c r="E392102"/>
  <c r="E392101"/>
  <c r="E392100"/>
  <c r="E392099"/>
  <c r="E392098"/>
  <c r="E392097"/>
  <c r="E392096"/>
  <c r="E392095"/>
  <c r="E392094"/>
  <c r="E392093"/>
  <c r="E392092"/>
  <c r="E392091"/>
  <c r="E392090"/>
  <c r="E392089"/>
  <c r="E392088"/>
  <c r="E392087"/>
  <c r="E392086"/>
  <c r="E392085"/>
  <c r="E392084"/>
  <c r="E392083"/>
  <c r="E392082"/>
  <c r="E392081"/>
  <c r="E392080"/>
  <c r="E392079"/>
  <c r="E392078"/>
  <c r="E392077"/>
  <c r="E392076"/>
  <c r="E392075"/>
  <c r="E392074"/>
  <c r="E392073"/>
  <c r="E392072"/>
  <c r="E392071"/>
  <c r="E392070"/>
  <c r="E392069"/>
  <c r="E392068"/>
  <c r="E392067"/>
  <c r="E392066"/>
  <c r="E392065"/>
  <c r="E392064"/>
  <c r="E392063"/>
  <c r="E392062"/>
  <c r="E392061"/>
  <c r="E392060"/>
  <c r="E392059"/>
  <c r="E392058"/>
  <c r="E392057"/>
  <c r="E392056"/>
  <c r="E392055"/>
  <c r="E392054"/>
  <c r="E392053"/>
  <c r="E392052"/>
  <c r="E392051"/>
  <c r="E392050"/>
  <c r="E392049"/>
  <c r="E392048"/>
  <c r="E392047"/>
  <c r="E392046"/>
  <c r="E392045"/>
  <c r="E392044"/>
  <c r="E392043"/>
  <c r="E392042"/>
  <c r="E392041"/>
  <c r="E392040"/>
  <c r="E392039"/>
  <c r="E392038"/>
  <c r="E392037"/>
  <c r="E392036"/>
  <c r="E392035"/>
  <c r="E392034"/>
  <c r="E392033"/>
  <c r="E392032"/>
  <c r="E392031"/>
  <c r="E392030"/>
  <c r="E392029"/>
  <c r="E392028"/>
  <c r="E392027"/>
  <c r="E392026"/>
  <c r="E392025"/>
  <c r="E392024"/>
  <c r="E392023"/>
  <c r="E392022"/>
  <c r="E392021"/>
  <c r="E392020"/>
  <c r="E392019"/>
  <c r="E392018"/>
  <c r="E392017"/>
  <c r="E392016"/>
  <c r="E392015"/>
  <c r="E392014"/>
  <c r="E392013"/>
  <c r="E392012"/>
  <c r="E392011"/>
  <c r="E392010"/>
  <c r="E392009"/>
  <c r="E392008"/>
  <c r="E392007"/>
  <c r="E392006"/>
  <c r="E392005"/>
  <c r="E392004"/>
  <c r="E392003"/>
  <c r="E392002"/>
  <c r="E392001"/>
  <c r="E392000"/>
  <c r="E391999"/>
  <c r="E391998"/>
  <c r="E391997"/>
  <c r="E391996"/>
  <c r="E391995"/>
  <c r="E391994"/>
  <c r="E391993"/>
  <c r="E391992"/>
  <c r="E391991"/>
  <c r="E391990"/>
  <c r="E391989"/>
  <c r="E391988"/>
  <c r="E391987"/>
  <c r="E391986"/>
  <c r="E391985"/>
  <c r="E391984"/>
  <c r="E391983"/>
  <c r="E391982"/>
  <c r="E391981"/>
  <c r="E391980"/>
  <c r="E391979"/>
  <c r="E391978"/>
  <c r="E391977"/>
  <c r="E391976"/>
  <c r="E391975"/>
  <c r="E391974"/>
  <c r="E391973"/>
  <c r="E391972"/>
  <c r="E391971"/>
  <c r="E391970"/>
  <c r="E391969"/>
  <c r="E391968"/>
  <c r="E391967"/>
  <c r="E391966"/>
  <c r="E391965"/>
  <c r="E391964"/>
  <c r="E391963"/>
  <c r="E391962"/>
  <c r="E391961"/>
  <c r="E391960"/>
  <c r="E391959"/>
  <c r="E391958"/>
  <c r="E391957"/>
  <c r="E391956"/>
  <c r="E391955"/>
  <c r="E391954"/>
  <c r="E391953"/>
  <c r="E391952"/>
  <c r="E391951"/>
  <c r="E391950"/>
  <c r="E391949"/>
  <c r="E391948"/>
  <c r="E391947"/>
  <c r="E391946"/>
  <c r="E391945"/>
  <c r="E391944"/>
  <c r="E391943"/>
  <c r="E391942"/>
  <c r="E391941"/>
  <c r="E391940"/>
  <c r="E391939"/>
  <c r="E391938"/>
  <c r="E391937"/>
  <c r="E391936"/>
  <c r="E391935"/>
  <c r="E391934"/>
  <c r="E391933"/>
  <c r="E391932"/>
  <c r="E391931"/>
  <c r="E391930"/>
  <c r="E391929"/>
  <c r="E391928"/>
  <c r="E391927"/>
  <c r="E391926"/>
  <c r="E391925"/>
  <c r="E391924"/>
  <c r="E391923"/>
  <c r="E391922"/>
  <c r="E391921"/>
  <c r="E391920"/>
  <c r="E391919"/>
  <c r="E391918"/>
  <c r="E391917"/>
  <c r="E391916"/>
  <c r="E391915"/>
  <c r="E391914"/>
  <c r="E391913"/>
  <c r="E391912"/>
  <c r="E391911"/>
  <c r="E391910"/>
  <c r="E391909"/>
  <c r="E391908"/>
  <c r="E391907"/>
  <c r="E391906"/>
  <c r="E391905"/>
  <c r="E391904"/>
  <c r="E391903"/>
  <c r="E391902"/>
  <c r="E391901"/>
  <c r="E391900"/>
  <c r="E391899"/>
  <c r="E391898"/>
  <c r="E391897"/>
  <c r="E391896"/>
  <c r="E391895"/>
  <c r="E391894"/>
  <c r="E391893"/>
  <c r="E391892"/>
  <c r="E391891"/>
  <c r="E391890"/>
  <c r="E391889"/>
  <c r="E391888"/>
  <c r="E391887"/>
  <c r="E391886"/>
  <c r="E391885"/>
  <c r="E391884"/>
  <c r="E391883"/>
  <c r="E391882"/>
  <c r="E391881"/>
  <c r="E391880"/>
  <c r="E391879"/>
  <c r="E391878"/>
  <c r="E391877"/>
  <c r="E391876"/>
  <c r="E391875"/>
  <c r="E391874"/>
  <c r="E391873"/>
  <c r="E391872"/>
  <c r="E391871"/>
  <c r="E391870"/>
  <c r="E391869"/>
  <c r="E391868"/>
  <c r="E391867"/>
  <c r="E391866"/>
  <c r="E391865"/>
  <c r="E391864"/>
  <c r="E391863"/>
  <c r="E391862"/>
  <c r="E391861"/>
  <c r="E391860"/>
  <c r="E391859"/>
  <c r="E391858"/>
  <c r="E391857"/>
  <c r="E391856"/>
  <c r="E391855"/>
  <c r="E391854"/>
  <c r="E391853"/>
  <c r="E391852"/>
  <c r="E391851"/>
  <c r="E391850"/>
  <c r="E391849"/>
  <c r="E391848"/>
  <c r="E391847"/>
  <c r="E391846"/>
  <c r="E391845"/>
  <c r="E391844"/>
  <c r="E391843"/>
  <c r="E391842"/>
  <c r="E391841"/>
  <c r="E391840"/>
  <c r="E391839"/>
  <c r="E391838"/>
  <c r="E391837"/>
  <c r="E391836"/>
  <c r="E391835"/>
  <c r="E391834"/>
  <c r="E391833"/>
  <c r="E391832"/>
  <c r="E391831"/>
  <c r="E391830"/>
  <c r="E391829"/>
  <c r="E391828"/>
  <c r="E391827"/>
  <c r="E391826"/>
  <c r="E391825"/>
  <c r="E391824"/>
  <c r="E391823"/>
  <c r="E391822"/>
  <c r="E391821"/>
  <c r="E391820"/>
  <c r="E391819"/>
  <c r="E391818"/>
  <c r="E391817"/>
  <c r="E391816"/>
  <c r="E391815"/>
  <c r="E391814"/>
  <c r="E391813"/>
  <c r="E391812"/>
  <c r="E391811"/>
  <c r="E391810"/>
  <c r="E391809"/>
  <c r="E391808"/>
  <c r="E391807"/>
  <c r="E391806"/>
  <c r="E391805"/>
  <c r="E391804"/>
  <c r="E391803"/>
  <c r="E391802"/>
  <c r="E391801"/>
  <c r="E391800"/>
  <c r="E391799"/>
  <c r="E391798"/>
  <c r="E391797"/>
  <c r="E391796"/>
  <c r="E391795"/>
  <c r="E391794"/>
  <c r="E391793"/>
  <c r="E391792"/>
  <c r="E391791"/>
  <c r="E391790"/>
  <c r="E391789"/>
  <c r="E391788"/>
  <c r="E391787"/>
  <c r="E391786"/>
  <c r="E391785"/>
  <c r="E391784"/>
  <c r="E391783"/>
  <c r="E391782"/>
  <c r="E391781"/>
  <c r="E391780"/>
  <c r="E391779"/>
  <c r="E391778"/>
  <c r="E391777"/>
  <c r="E391776"/>
  <c r="E391775"/>
  <c r="E391774"/>
  <c r="E391773"/>
  <c r="E391772"/>
  <c r="E391771"/>
  <c r="E391770"/>
  <c r="E391769"/>
  <c r="E391768"/>
  <c r="E391767"/>
  <c r="E391766"/>
  <c r="E391765"/>
  <c r="E391764"/>
  <c r="E391763"/>
  <c r="E391762"/>
  <c r="E391761"/>
  <c r="E391760"/>
  <c r="E391759"/>
  <c r="E391758"/>
  <c r="E391757"/>
  <c r="E391756"/>
  <c r="E391755"/>
  <c r="E391754"/>
  <c r="E391753"/>
  <c r="E391752"/>
  <c r="E391751"/>
  <c r="E391750"/>
  <c r="E391749"/>
  <c r="E391748"/>
  <c r="E391747"/>
  <c r="E391746"/>
  <c r="E391745"/>
  <c r="E391744"/>
  <c r="E391743"/>
  <c r="E391742"/>
  <c r="E391741"/>
  <c r="E391740"/>
  <c r="E391739"/>
  <c r="E391738"/>
  <c r="E391737"/>
  <c r="E391736"/>
  <c r="E391735"/>
  <c r="E391734"/>
  <c r="E391733"/>
  <c r="E391732"/>
  <c r="E391731"/>
  <c r="E391730"/>
  <c r="E391729"/>
  <c r="E391728"/>
  <c r="E391727"/>
  <c r="E391726"/>
  <c r="E391725"/>
  <c r="E391724"/>
  <c r="E391723"/>
  <c r="E391722"/>
  <c r="E391721"/>
  <c r="E391720"/>
  <c r="E391719"/>
  <c r="E391718"/>
  <c r="E391717"/>
  <c r="E391716"/>
  <c r="E391715"/>
  <c r="E391714"/>
  <c r="E391713"/>
  <c r="E391712"/>
  <c r="E391711"/>
  <c r="E391710"/>
  <c r="E391709"/>
  <c r="E391708"/>
  <c r="E391707"/>
  <c r="E391706"/>
  <c r="E391705"/>
  <c r="E391704"/>
  <c r="E391703"/>
  <c r="E391702"/>
  <c r="E391701"/>
  <c r="E391700"/>
  <c r="E391699"/>
  <c r="E391698"/>
  <c r="E391697"/>
  <c r="E391696"/>
  <c r="E391695"/>
  <c r="E391694"/>
  <c r="E391693"/>
  <c r="E391692"/>
  <c r="E391691"/>
  <c r="E391690"/>
  <c r="E391689"/>
  <c r="E391688"/>
  <c r="E391687"/>
  <c r="E391686"/>
  <c r="E391685"/>
  <c r="E391684"/>
  <c r="E391683"/>
  <c r="E391682"/>
  <c r="E391681"/>
  <c r="E391680"/>
  <c r="E391679"/>
  <c r="E391678"/>
  <c r="E391677"/>
  <c r="E391676"/>
  <c r="E391675"/>
  <c r="E391674"/>
  <c r="E391673"/>
  <c r="E391672"/>
  <c r="E391671"/>
  <c r="E391670"/>
  <c r="E391669"/>
  <c r="E391668"/>
  <c r="E391667"/>
  <c r="E391666"/>
  <c r="E391665"/>
  <c r="E391664"/>
  <c r="E391663"/>
  <c r="E391662"/>
  <c r="E391661"/>
  <c r="E391660"/>
  <c r="E391659"/>
  <c r="E391658"/>
  <c r="E391657"/>
  <c r="E391656"/>
  <c r="E391655"/>
  <c r="E391654"/>
  <c r="E391653"/>
  <c r="E391652"/>
  <c r="E391651"/>
  <c r="E391650"/>
  <c r="E391649"/>
  <c r="E391648"/>
  <c r="E391647"/>
  <c r="E391646"/>
  <c r="E391645"/>
  <c r="E391644"/>
  <c r="E391643"/>
  <c r="E391642"/>
  <c r="E391641"/>
  <c r="E391640"/>
  <c r="E391639"/>
  <c r="E391638"/>
  <c r="E391637"/>
  <c r="E391636"/>
  <c r="E391635"/>
  <c r="E391634"/>
  <c r="E391633"/>
  <c r="E391632"/>
  <c r="E391631"/>
  <c r="E391630"/>
  <c r="E391629"/>
  <c r="E391628"/>
  <c r="E391627"/>
  <c r="E391626"/>
  <c r="E391625"/>
  <c r="E391624"/>
  <c r="E391623"/>
  <c r="E391622"/>
  <c r="E391621"/>
  <c r="E391620"/>
  <c r="E391619"/>
  <c r="E391618"/>
  <c r="E391617"/>
  <c r="E391616"/>
  <c r="E391615"/>
  <c r="E391614"/>
  <c r="E391613"/>
  <c r="E391612"/>
  <c r="E391611"/>
  <c r="E391610"/>
  <c r="E391609"/>
  <c r="E391608"/>
  <c r="E391607"/>
  <c r="E391606"/>
  <c r="E391605"/>
  <c r="E391604"/>
  <c r="E391603"/>
  <c r="E391602"/>
  <c r="E391601"/>
  <c r="E391600"/>
  <c r="E391599"/>
  <c r="E391598"/>
  <c r="E391597"/>
  <c r="E391596"/>
  <c r="E391595"/>
  <c r="E391594"/>
  <c r="E391593"/>
  <c r="E391592"/>
  <c r="E391591"/>
  <c r="E391590"/>
  <c r="E391589"/>
  <c r="E391588"/>
  <c r="E391587"/>
  <c r="E391586"/>
  <c r="E391585"/>
  <c r="E391584"/>
  <c r="E391583"/>
  <c r="E391582"/>
  <c r="E391581"/>
  <c r="E391580"/>
  <c r="E391579"/>
  <c r="E391578"/>
  <c r="E391577"/>
  <c r="E391576"/>
  <c r="E391575"/>
  <c r="E391574"/>
  <c r="E391573"/>
  <c r="E391572"/>
  <c r="E391571"/>
  <c r="E391570"/>
  <c r="E391569"/>
  <c r="E391568"/>
  <c r="E391567"/>
  <c r="E391566"/>
  <c r="E391565"/>
  <c r="E391564"/>
  <c r="E391563"/>
  <c r="E391562"/>
  <c r="E391561"/>
  <c r="E391560"/>
  <c r="E391559"/>
  <c r="E391558"/>
  <c r="E391557"/>
  <c r="E391556"/>
  <c r="E391555"/>
  <c r="E391554"/>
  <c r="E391553"/>
  <c r="E391552"/>
  <c r="E391551"/>
  <c r="E391550"/>
  <c r="E391549"/>
  <c r="E391548"/>
  <c r="E391547"/>
  <c r="E391546"/>
  <c r="E391545"/>
  <c r="E391544"/>
  <c r="E391543"/>
  <c r="E391542"/>
  <c r="E391541"/>
  <c r="E391540"/>
  <c r="E391539"/>
  <c r="E391538"/>
  <c r="E391537"/>
  <c r="E391536"/>
  <c r="E391535"/>
  <c r="E391534"/>
  <c r="E391533"/>
  <c r="E391532"/>
  <c r="E391531"/>
  <c r="E391530"/>
  <c r="E391529"/>
  <c r="E391528"/>
  <c r="E391527"/>
  <c r="E391526"/>
  <c r="E391525"/>
  <c r="E391524"/>
  <c r="E391523"/>
  <c r="E391522"/>
  <c r="E391521"/>
  <c r="E391520"/>
  <c r="E391519"/>
  <c r="E391518"/>
  <c r="E391517"/>
  <c r="E391516"/>
  <c r="E391515"/>
  <c r="E391514"/>
  <c r="E391513"/>
  <c r="E391512"/>
  <c r="E391511"/>
  <c r="E391510"/>
  <c r="E391509"/>
  <c r="E391508"/>
  <c r="E391507"/>
  <c r="E391506"/>
  <c r="E391505"/>
  <c r="E391504"/>
  <c r="E391503"/>
  <c r="E391502"/>
  <c r="E391501"/>
  <c r="E391500"/>
  <c r="E391499"/>
  <c r="E391498"/>
  <c r="E391497"/>
  <c r="E391496"/>
  <c r="E391495"/>
  <c r="E391494"/>
  <c r="E391493"/>
  <c r="E391492"/>
  <c r="E391491"/>
  <c r="E391490"/>
  <c r="E391489"/>
  <c r="E391488"/>
  <c r="E391487"/>
  <c r="E391486"/>
  <c r="E391485"/>
  <c r="E391484"/>
  <c r="E391483"/>
  <c r="E391482"/>
  <c r="E391481"/>
  <c r="E391480"/>
  <c r="E391479"/>
  <c r="E391478"/>
  <c r="E391477"/>
  <c r="E391476"/>
  <c r="E391475"/>
  <c r="E391474"/>
  <c r="E391473"/>
  <c r="E391472"/>
  <c r="E391471"/>
  <c r="E391470"/>
  <c r="E391469"/>
  <c r="E391468"/>
  <c r="E391467"/>
  <c r="E391466"/>
  <c r="E391465"/>
  <c r="E391464"/>
  <c r="E391463"/>
  <c r="E391462"/>
  <c r="E391461"/>
  <c r="E391460"/>
  <c r="E391459"/>
  <c r="E391458"/>
  <c r="E391457"/>
  <c r="E391456"/>
  <c r="E391455"/>
  <c r="E391454"/>
  <c r="E391453"/>
  <c r="E391452"/>
  <c r="E391451"/>
  <c r="E391450"/>
  <c r="E391449"/>
  <c r="E391448"/>
  <c r="E391447"/>
  <c r="E391446"/>
  <c r="E391445"/>
  <c r="E391444"/>
  <c r="E391443"/>
  <c r="E391442"/>
  <c r="E391441"/>
  <c r="E391440"/>
  <c r="E391439"/>
  <c r="E391438"/>
  <c r="E391437"/>
  <c r="E391436"/>
  <c r="E391435"/>
  <c r="E391434"/>
  <c r="E391433"/>
  <c r="E391432"/>
  <c r="E391431"/>
  <c r="E391430"/>
  <c r="E391429"/>
  <c r="E391428"/>
  <c r="E391427"/>
  <c r="E391426"/>
  <c r="E391425"/>
  <c r="E391424"/>
  <c r="E391423"/>
  <c r="E391422"/>
  <c r="E391421"/>
  <c r="E391420"/>
  <c r="E391419"/>
  <c r="E391418"/>
  <c r="E391417"/>
  <c r="E391416"/>
  <c r="E391415"/>
  <c r="E391414"/>
  <c r="E391413"/>
  <c r="E391412"/>
  <c r="E391411"/>
  <c r="E391410"/>
  <c r="E391409"/>
  <c r="E391408"/>
  <c r="E391407"/>
  <c r="E391406"/>
  <c r="E391405"/>
  <c r="E391404"/>
  <c r="E391403"/>
  <c r="E391402"/>
  <c r="E391401"/>
  <c r="E391400"/>
  <c r="E391399"/>
  <c r="E391398"/>
  <c r="E391397"/>
  <c r="E391396"/>
  <c r="E391395"/>
  <c r="E391394"/>
  <c r="E391393"/>
  <c r="E391392"/>
  <c r="E391391"/>
  <c r="E391390"/>
  <c r="E391389"/>
  <c r="E391388"/>
  <c r="E391387"/>
  <c r="E391386"/>
  <c r="E391385"/>
  <c r="E391384"/>
  <c r="E391383"/>
  <c r="E391382"/>
  <c r="E391381"/>
  <c r="E391380"/>
  <c r="E391379"/>
  <c r="E391378"/>
  <c r="E391377"/>
  <c r="E391376"/>
  <c r="E391375"/>
  <c r="E391374"/>
  <c r="E391373"/>
  <c r="E391372"/>
  <c r="E391371"/>
  <c r="E391370"/>
  <c r="E391369"/>
  <c r="E391368"/>
  <c r="E391367"/>
  <c r="E391366"/>
  <c r="E391365"/>
  <c r="E391364"/>
  <c r="E391363"/>
  <c r="E391362"/>
  <c r="E391361"/>
  <c r="E391360"/>
  <c r="E391359"/>
  <c r="E391358"/>
  <c r="E391357"/>
  <c r="E391356"/>
  <c r="E391355"/>
  <c r="E391354"/>
  <c r="E391353"/>
  <c r="E391352"/>
  <c r="E391351"/>
  <c r="E391350"/>
  <c r="E391349"/>
  <c r="E391348"/>
  <c r="E391347"/>
  <c r="E391346"/>
  <c r="E391345"/>
  <c r="E391344"/>
  <c r="E391343"/>
  <c r="E391342"/>
  <c r="E391341"/>
  <c r="E391340"/>
  <c r="E391339"/>
  <c r="E391338"/>
  <c r="E391337"/>
  <c r="E391336"/>
  <c r="E391335"/>
  <c r="E391334"/>
  <c r="E391333"/>
  <c r="E391332"/>
  <c r="E391331"/>
  <c r="E391330"/>
  <c r="E391329"/>
  <c r="E391328"/>
  <c r="E391327"/>
  <c r="E391326"/>
  <c r="E391325"/>
  <c r="E391324"/>
  <c r="E391323"/>
  <c r="E391322"/>
  <c r="E391321"/>
  <c r="E391320"/>
  <c r="E391319"/>
  <c r="E391318"/>
  <c r="E391317"/>
  <c r="E391316"/>
  <c r="E391315"/>
  <c r="E391314"/>
  <c r="E391313"/>
  <c r="E391312"/>
  <c r="E391311"/>
  <c r="E391310"/>
  <c r="E391309"/>
  <c r="E391308"/>
  <c r="E391307"/>
  <c r="E391306"/>
  <c r="E391305"/>
  <c r="E391304"/>
  <c r="E391303"/>
  <c r="E391302"/>
  <c r="E391301"/>
  <c r="E391300"/>
  <c r="E391299"/>
  <c r="E391298"/>
  <c r="E391297"/>
  <c r="E391296"/>
  <c r="E391295"/>
  <c r="E391294"/>
  <c r="E391293"/>
  <c r="E391292"/>
  <c r="E391291"/>
  <c r="E391290"/>
  <c r="E391289"/>
  <c r="E391288"/>
  <c r="E391287"/>
  <c r="E391286"/>
  <c r="E391285"/>
  <c r="E391284"/>
  <c r="E391283"/>
  <c r="E391282"/>
  <c r="E391281"/>
  <c r="E391280"/>
  <c r="E391279"/>
  <c r="E391278"/>
  <c r="E391277"/>
  <c r="E391276"/>
  <c r="E391275"/>
  <c r="E391274"/>
  <c r="E391273"/>
  <c r="E391272"/>
  <c r="E391271"/>
  <c r="E391270"/>
  <c r="E391269"/>
  <c r="E391268"/>
  <c r="E391267"/>
  <c r="E391266"/>
  <c r="E391265"/>
  <c r="E391264"/>
  <c r="E391263"/>
  <c r="E391262"/>
  <c r="E391261"/>
  <c r="E391260"/>
  <c r="E391259"/>
  <c r="E391258"/>
  <c r="E391257"/>
  <c r="E391256"/>
  <c r="E391255"/>
  <c r="E391254"/>
  <c r="E391253"/>
  <c r="E391252"/>
  <c r="E391251"/>
  <c r="E391250"/>
  <c r="E391249"/>
  <c r="E391248"/>
  <c r="E391247"/>
  <c r="E391246"/>
  <c r="E391245"/>
  <c r="E391244"/>
  <c r="E391243"/>
  <c r="E391242"/>
  <c r="E391241"/>
  <c r="E391240"/>
  <c r="E391239"/>
  <c r="E391238"/>
  <c r="E391237"/>
  <c r="E391236"/>
  <c r="E391235"/>
  <c r="E391234"/>
  <c r="E391233"/>
  <c r="E391232"/>
  <c r="E391231"/>
  <c r="E391230"/>
  <c r="E391229"/>
  <c r="E391228"/>
  <c r="E391227"/>
  <c r="E391226"/>
  <c r="E391225"/>
  <c r="E391224"/>
  <c r="E391223"/>
  <c r="E391222"/>
  <c r="E391221"/>
  <c r="E391220"/>
  <c r="E391219"/>
  <c r="E391218"/>
  <c r="E391217"/>
  <c r="E391216"/>
  <c r="E391215"/>
  <c r="E391214"/>
  <c r="E391213"/>
  <c r="E391212"/>
  <c r="E391211"/>
  <c r="E391210"/>
  <c r="E391209"/>
  <c r="E391208"/>
  <c r="E391207"/>
  <c r="E391206"/>
  <c r="E391205"/>
  <c r="E391204"/>
  <c r="E391203"/>
  <c r="E391202"/>
  <c r="E391201"/>
  <c r="E391200"/>
  <c r="E391199"/>
  <c r="E391198"/>
  <c r="E391197"/>
  <c r="E391196"/>
  <c r="E391195"/>
  <c r="E391194"/>
  <c r="E391193"/>
  <c r="E391192"/>
  <c r="E391191"/>
  <c r="E391190"/>
  <c r="E391189"/>
  <c r="E391188"/>
  <c r="E391187"/>
  <c r="E391186"/>
  <c r="E391185"/>
  <c r="E391184"/>
  <c r="E391183"/>
  <c r="E391182"/>
  <c r="E391181"/>
  <c r="E391180"/>
  <c r="E391179"/>
  <c r="E391178"/>
  <c r="E391177"/>
  <c r="E391176"/>
  <c r="E391175"/>
  <c r="E391174"/>
  <c r="E391173"/>
  <c r="E391172"/>
  <c r="E391171"/>
  <c r="E391170"/>
  <c r="E391169"/>
  <c r="E391168"/>
  <c r="E391167"/>
  <c r="E391166"/>
  <c r="E391165"/>
  <c r="E391164"/>
  <c r="E391163"/>
  <c r="E391162"/>
  <c r="E391161"/>
  <c r="E391160"/>
  <c r="E391159"/>
  <c r="E391158"/>
  <c r="E391157"/>
  <c r="E391156"/>
  <c r="E391155"/>
  <c r="E391154"/>
  <c r="E391153"/>
  <c r="E391152"/>
  <c r="E391151"/>
  <c r="E391150"/>
  <c r="E391149"/>
  <c r="E391148"/>
  <c r="E391147"/>
  <c r="E391146"/>
  <c r="E391145"/>
  <c r="E391144"/>
  <c r="E391143"/>
  <c r="E391142"/>
  <c r="E391141"/>
  <c r="E391140"/>
  <c r="E391139"/>
  <c r="E391138"/>
  <c r="E391137"/>
  <c r="E391136"/>
  <c r="E391135"/>
  <c r="E391134"/>
  <c r="E391133"/>
  <c r="E391132"/>
  <c r="E391131"/>
  <c r="E391130"/>
  <c r="E391129"/>
  <c r="E391128"/>
  <c r="E391127"/>
  <c r="E391126"/>
  <c r="E391125"/>
  <c r="E391124"/>
  <c r="E391123"/>
  <c r="E391122"/>
  <c r="E391121"/>
  <c r="E391120"/>
  <c r="E391119"/>
  <c r="E391118"/>
  <c r="E391117"/>
  <c r="E391116"/>
  <c r="E391115"/>
  <c r="E391114"/>
  <c r="E391113"/>
  <c r="E391112"/>
  <c r="E391111"/>
  <c r="E391110"/>
  <c r="E391109"/>
  <c r="E391108"/>
  <c r="E391107"/>
  <c r="E391106"/>
  <c r="E391105"/>
  <c r="E391104"/>
  <c r="E391103"/>
  <c r="E391102"/>
  <c r="E391101"/>
  <c r="E391100"/>
  <c r="E391099"/>
  <c r="E391098"/>
  <c r="E391097"/>
  <c r="E391096"/>
  <c r="E391095"/>
  <c r="E391094"/>
  <c r="E391093"/>
  <c r="E391092"/>
  <c r="E391091"/>
  <c r="E391090"/>
  <c r="E391089"/>
  <c r="E391088"/>
  <c r="E391087"/>
  <c r="E391086"/>
  <c r="E391085"/>
  <c r="E391084"/>
  <c r="E391083"/>
  <c r="E391082"/>
  <c r="E391081"/>
  <c r="E391080"/>
  <c r="E391079"/>
  <c r="E391078"/>
  <c r="E391077"/>
  <c r="E391076"/>
  <c r="E391075"/>
  <c r="E391074"/>
  <c r="E391073"/>
  <c r="E391072"/>
  <c r="E391071"/>
  <c r="E391070"/>
  <c r="E391069"/>
  <c r="E391068"/>
  <c r="E391067"/>
  <c r="E391066"/>
  <c r="E391065"/>
  <c r="E391064"/>
  <c r="E391063"/>
  <c r="E391062"/>
  <c r="E391061"/>
  <c r="E391060"/>
  <c r="E391059"/>
  <c r="E391058"/>
  <c r="E391057"/>
  <c r="E391056"/>
  <c r="E391055"/>
  <c r="E391054"/>
  <c r="E391053"/>
  <c r="E391052"/>
  <c r="E391051"/>
  <c r="E391050"/>
  <c r="E391049"/>
  <c r="E391048"/>
  <c r="E391047"/>
  <c r="E391046"/>
  <c r="E391045"/>
  <c r="E391044"/>
  <c r="E391043"/>
  <c r="E391042"/>
  <c r="E391041"/>
  <c r="E391040"/>
  <c r="E391039"/>
  <c r="E391038"/>
  <c r="E391037"/>
  <c r="E391036"/>
  <c r="E391035"/>
  <c r="E391034"/>
  <c r="E391033"/>
  <c r="E391032"/>
  <c r="E391031"/>
  <c r="E391030"/>
  <c r="E391029"/>
  <c r="E391028"/>
  <c r="E391027"/>
  <c r="E391026"/>
  <c r="E391025"/>
  <c r="E391024"/>
  <c r="E391023"/>
  <c r="E391022"/>
  <c r="E391021"/>
  <c r="E391020"/>
  <c r="E391019"/>
  <c r="E391018"/>
  <c r="E391017"/>
  <c r="E391016"/>
  <c r="E391015"/>
  <c r="E391014"/>
  <c r="E391013"/>
  <c r="E391012"/>
  <c r="E391011"/>
  <c r="E391010"/>
  <c r="E391009"/>
  <c r="E391008"/>
  <c r="E391007"/>
  <c r="E391006"/>
  <c r="E391005"/>
  <c r="E391004"/>
  <c r="E391003"/>
  <c r="E391002"/>
  <c r="E391001"/>
  <c r="E391000"/>
  <c r="E390999"/>
  <c r="E390998"/>
  <c r="E390997"/>
  <c r="E390996"/>
  <c r="E390995"/>
  <c r="E390994"/>
  <c r="E390993"/>
  <c r="E390992"/>
  <c r="E390991"/>
  <c r="E390990"/>
  <c r="E390989"/>
  <c r="E390988"/>
  <c r="E390987"/>
  <c r="E390986"/>
  <c r="E390985"/>
  <c r="E390984"/>
  <c r="E390983"/>
  <c r="E390982"/>
  <c r="E390981"/>
  <c r="E390980"/>
  <c r="E390979"/>
  <c r="E390978"/>
  <c r="E390977"/>
  <c r="E390976"/>
  <c r="E390975"/>
  <c r="E390974"/>
  <c r="E390973"/>
  <c r="E390972"/>
  <c r="E390971"/>
  <c r="E390970"/>
  <c r="E390969"/>
  <c r="E390968"/>
  <c r="E390967"/>
  <c r="E390966"/>
  <c r="E390965"/>
  <c r="E390964"/>
  <c r="E390963"/>
  <c r="E390962"/>
  <c r="E390961"/>
  <c r="E390960"/>
  <c r="E390959"/>
  <c r="E390958"/>
  <c r="E390957"/>
  <c r="E390956"/>
  <c r="E390955"/>
  <c r="E390954"/>
  <c r="E390953"/>
  <c r="E390952"/>
  <c r="E390951"/>
  <c r="E390950"/>
  <c r="E390949"/>
  <c r="E390948"/>
  <c r="E390947"/>
  <c r="E390946"/>
  <c r="E390945"/>
  <c r="E390944"/>
  <c r="E390943"/>
  <c r="E390942"/>
  <c r="E390941"/>
  <c r="E390940"/>
  <c r="E390939"/>
  <c r="E390938"/>
  <c r="E390937"/>
  <c r="E390936"/>
  <c r="E390935"/>
  <c r="E390934"/>
  <c r="E390933"/>
  <c r="E390932"/>
  <c r="E390931"/>
  <c r="E390930"/>
  <c r="E390929"/>
  <c r="E390928"/>
  <c r="E390927"/>
  <c r="E390926"/>
  <c r="E390925"/>
  <c r="E390924"/>
  <c r="E390923"/>
  <c r="E390922"/>
  <c r="E390921"/>
  <c r="E390920"/>
  <c r="E390919"/>
  <c r="E390918"/>
  <c r="E390917"/>
  <c r="E390916"/>
  <c r="E390915"/>
  <c r="E390914"/>
  <c r="E390913"/>
  <c r="E390912"/>
  <c r="E390911"/>
  <c r="E390910"/>
  <c r="E390909"/>
  <c r="E390908"/>
  <c r="E390907"/>
  <c r="E390906"/>
  <c r="E390905"/>
  <c r="E390904"/>
  <c r="E390903"/>
  <c r="E390902"/>
  <c r="E390901"/>
  <c r="E390900"/>
  <c r="E390899"/>
  <c r="E390898"/>
  <c r="E390897"/>
  <c r="E390896"/>
  <c r="E390895"/>
  <c r="E390894"/>
  <c r="E390893"/>
  <c r="E390892"/>
  <c r="E390891"/>
  <c r="E390890"/>
  <c r="E390889"/>
  <c r="E390888"/>
  <c r="E390887"/>
  <c r="E390886"/>
  <c r="E390885"/>
  <c r="E390884"/>
  <c r="E390883"/>
  <c r="E390882"/>
  <c r="E390881"/>
  <c r="E390880"/>
  <c r="E390879"/>
  <c r="E390878"/>
  <c r="E390877"/>
  <c r="E390876"/>
  <c r="E390875"/>
  <c r="E390874"/>
  <c r="E390873"/>
  <c r="E390872"/>
  <c r="E390871"/>
  <c r="E390870"/>
  <c r="E390869"/>
  <c r="E390868"/>
  <c r="E390867"/>
  <c r="E390866"/>
  <c r="E390865"/>
  <c r="E390864"/>
  <c r="E390863"/>
  <c r="E390862"/>
  <c r="E390861"/>
  <c r="E390860"/>
  <c r="E390859"/>
  <c r="E390858"/>
  <c r="E390857"/>
  <c r="E390856"/>
  <c r="E390855"/>
  <c r="E390854"/>
  <c r="E390853"/>
  <c r="E390852"/>
  <c r="E390851"/>
  <c r="E390850"/>
  <c r="E390849"/>
  <c r="E390848"/>
  <c r="E390847"/>
  <c r="E390846"/>
  <c r="E390845"/>
  <c r="E390844"/>
  <c r="E390843"/>
  <c r="E390842"/>
  <c r="E390841"/>
  <c r="E390840"/>
  <c r="E390839"/>
  <c r="E390838"/>
  <c r="E390837"/>
  <c r="E390836"/>
  <c r="E390835"/>
  <c r="E390834"/>
  <c r="E390833"/>
  <c r="E390832"/>
  <c r="E390831"/>
  <c r="E390830"/>
  <c r="E390829"/>
  <c r="E390828"/>
  <c r="E390827"/>
  <c r="E390826"/>
  <c r="E390825"/>
  <c r="E390824"/>
  <c r="E390823"/>
  <c r="E390822"/>
  <c r="E390821"/>
  <c r="E390820"/>
  <c r="E390819"/>
  <c r="E390818"/>
  <c r="E390817"/>
  <c r="E390816"/>
  <c r="E390815"/>
  <c r="E390814"/>
  <c r="E390813"/>
  <c r="E390812"/>
  <c r="E390811"/>
  <c r="E390810"/>
  <c r="E390809"/>
  <c r="E390808"/>
  <c r="E390807"/>
  <c r="E390806"/>
  <c r="E390805"/>
  <c r="E390804"/>
  <c r="E390803"/>
  <c r="E390802"/>
  <c r="E390801"/>
  <c r="E390800"/>
  <c r="E390799"/>
  <c r="E390798"/>
  <c r="E390797"/>
  <c r="E390796"/>
  <c r="E390795"/>
  <c r="E390794"/>
  <c r="E390793"/>
  <c r="E390792"/>
  <c r="E390791"/>
  <c r="E390790"/>
  <c r="E390789"/>
  <c r="E390788"/>
  <c r="E390787"/>
  <c r="E390786"/>
  <c r="E390785"/>
  <c r="E390784"/>
  <c r="E390783"/>
  <c r="E390782"/>
  <c r="E390781"/>
  <c r="E390780"/>
  <c r="E390779"/>
  <c r="E390778"/>
  <c r="E390777"/>
  <c r="E390776"/>
  <c r="E390775"/>
  <c r="E390774"/>
  <c r="E390773"/>
  <c r="E390772"/>
  <c r="E390771"/>
  <c r="E390770"/>
  <c r="E390769"/>
  <c r="E390768"/>
  <c r="E390767"/>
  <c r="E390766"/>
  <c r="E390765"/>
  <c r="E390764"/>
  <c r="E390763"/>
  <c r="E390762"/>
  <c r="E390761"/>
  <c r="E390760"/>
  <c r="E390759"/>
  <c r="E390758"/>
  <c r="E390757"/>
  <c r="E390756"/>
  <c r="E390755"/>
  <c r="E390754"/>
  <c r="E390753"/>
  <c r="E390752"/>
  <c r="E390751"/>
  <c r="E390750"/>
  <c r="E390749"/>
  <c r="E390748"/>
  <c r="E390747"/>
  <c r="E390746"/>
  <c r="E390745"/>
  <c r="E390744"/>
  <c r="E390743"/>
  <c r="E390742"/>
  <c r="E390741"/>
  <c r="E390740"/>
  <c r="E390739"/>
  <c r="E390738"/>
  <c r="E390737"/>
  <c r="E390736"/>
  <c r="E390735"/>
  <c r="E390734"/>
  <c r="E390733"/>
  <c r="E390732"/>
  <c r="E390731"/>
  <c r="E390730"/>
  <c r="E390729"/>
  <c r="E390728"/>
  <c r="E390727"/>
  <c r="E390726"/>
  <c r="E390725"/>
  <c r="E390724"/>
  <c r="E390723"/>
  <c r="E390722"/>
  <c r="E390721"/>
  <c r="E390720"/>
  <c r="E390719"/>
  <c r="E390718"/>
  <c r="E390717"/>
  <c r="E390716"/>
  <c r="E390715"/>
  <c r="E390714"/>
  <c r="E390713"/>
  <c r="E390712"/>
  <c r="E390711"/>
  <c r="E390710"/>
  <c r="E390709"/>
  <c r="E390708"/>
  <c r="E390707"/>
  <c r="E390706"/>
  <c r="E390705"/>
  <c r="E390704"/>
  <c r="E390703"/>
  <c r="E390702"/>
  <c r="E390701"/>
  <c r="E390700"/>
  <c r="E390699"/>
  <c r="E390698"/>
  <c r="E390697"/>
  <c r="E390696"/>
  <c r="E390695"/>
  <c r="E390694"/>
  <c r="E390693"/>
  <c r="E390692"/>
  <c r="E390691"/>
  <c r="E390690"/>
  <c r="E390689"/>
  <c r="E390688"/>
  <c r="E390687"/>
  <c r="E390686"/>
  <c r="E390685"/>
  <c r="E390684"/>
  <c r="E390683"/>
  <c r="E390682"/>
  <c r="E390681"/>
  <c r="E390680"/>
  <c r="E390679"/>
  <c r="E390678"/>
  <c r="E390677"/>
  <c r="E390676"/>
  <c r="E390675"/>
  <c r="E390674"/>
  <c r="E390673"/>
  <c r="E390672"/>
  <c r="E390671"/>
  <c r="E390670"/>
  <c r="E390669"/>
  <c r="E390668"/>
  <c r="E390667"/>
  <c r="E390666"/>
  <c r="E390665"/>
  <c r="E390664"/>
  <c r="E390663"/>
  <c r="E390662"/>
  <c r="E390661"/>
  <c r="E390660"/>
  <c r="E390659"/>
  <c r="E390658"/>
  <c r="E390657"/>
  <c r="E390656"/>
  <c r="E390655"/>
  <c r="E390654"/>
  <c r="E390653"/>
  <c r="E390652"/>
  <c r="E390651"/>
  <c r="E390650"/>
  <c r="E390649"/>
  <c r="E390648"/>
  <c r="E390647"/>
  <c r="E390646"/>
  <c r="E390645"/>
  <c r="E390644"/>
  <c r="E390643"/>
  <c r="E390642"/>
  <c r="E390641"/>
  <c r="E390640"/>
  <c r="E390639"/>
  <c r="E390638"/>
  <c r="E390637"/>
  <c r="E390636"/>
  <c r="E390635"/>
  <c r="E390634"/>
  <c r="E390633"/>
  <c r="E390632"/>
  <c r="E390631"/>
  <c r="E390630"/>
  <c r="E390629"/>
  <c r="E390628"/>
  <c r="E390627"/>
  <c r="E390626"/>
  <c r="E390625"/>
  <c r="E390624"/>
  <c r="E390623"/>
  <c r="E390622"/>
  <c r="E390621"/>
  <c r="E390620"/>
  <c r="E390619"/>
  <c r="E390618"/>
  <c r="E390617"/>
  <c r="E390616"/>
  <c r="E390615"/>
  <c r="E390614"/>
  <c r="E390613"/>
  <c r="E390612"/>
  <c r="E390611"/>
  <c r="E390610"/>
  <c r="E390609"/>
  <c r="E390608"/>
  <c r="E390607"/>
  <c r="E390606"/>
  <c r="E390605"/>
  <c r="E390604"/>
  <c r="E390603"/>
  <c r="E390602"/>
  <c r="E390601"/>
  <c r="E390600"/>
  <c r="E390599"/>
  <c r="E390598"/>
  <c r="E390597"/>
  <c r="E390596"/>
  <c r="E390595"/>
  <c r="E390594"/>
  <c r="E390593"/>
  <c r="E390592"/>
  <c r="E390591"/>
  <c r="E390590"/>
  <c r="E390589"/>
  <c r="E390588"/>
  <c r="E390587"/>
  <c r="E390586"/>
  <c r="E390585"/>
  <c r="E390584"/>
  <c r="E390583"/>
  <c r="E390582"/>
  <c r="E390581"/>
  <c r="E390580"/>
  <c r="E390579"/>
  <c r="E390578"/>
  <c r="E390577"/>
  <c r="E390576"/>
  <c r="E390575"/>
  <c r="E390574"/>
  <c r="E390573"/>
  <c r="E390572"/>
  <c r="E390571"/>
  <c r="E390570"/>
  <c r="E390569"/>
  <c r="E390568"/>
  <c r="E390567"/>
  <c r="E390566"/>
  <c r="E390565"/>
  <c r="E390564"/>
  <c r="E390563"/>
  <c r="E390562"/>
  <c r="E390561"/>
  <c r="E390560"/>
  <c r="E390559"/>
  <c r="E390558"/>
  <c r="E390557"/>
  <c r="E390556"/>
  <c r="E390555"/>
  <c r="E390554"/>
  <c r="E390553"/>
  <c r="E390552"/>
  <c r="E390551"/>
  <c r="E390550"/>
  <c r="E390549"/>
  <c r="E390548"/>
  <c r="E390547"/>
  <c r="E390546"/>
  <c r="E390545"/>
  <c r="E390544"/>
  <c r="E390543"/>
  <c r="E390542"/>
  <c r="E390541"/>
  <c r="E390540"/>
  <c r="E390539"/>
  <c r="E390538"/>
  <c r="E390537"/>
  <c r="E390536"/>
  <c r="E390535"/>
  <c r="E390534"/>
  <c r="E390533"/>
  <c r="E390532"/>
  <c r="E390531"/>
  <c r="E390530"/>
  <c r="E390529"/>
  <c r="E390528"/>
  <c r="E390527"/>
  <c r="E390526"/>
  <c r="E390525"/>
  <c r="E390524"/>
  <c r="E390523"/>
  <c r="E390522"/>
  <c r="E390521"/>
  <c r="E390520"/>
  <c r="E390519"/>
  <c r="E390518"/>
  <c r="E390517"/>
  <c r="E390516"/>
  <c r="E390515"/>
  <c r="E390514"/>
  <c r="E390513"/>
  <c r="E390512"/>
  <c r="E390511"/>
  <c r="E390510"/>
  <c r="E390509"/>
  <c r="E390508"/>
  <c r="E390507"/>
  <c r="E390506"/>
  <c r="E390505"/>
  <c r="E390504"/>
  <c r="E390503"/>
  <c r="E390502"/>
  <c r="E390501"/>
  <c r="E390500"/>
  <c r="E390499"/>
  <c r="E390498"/>
  <c r="E390497"/>
  <c r="E390496"/>
  <c r="E390495"/>
  <c r="E390494"/>
  <c r="E390493"/>
  <c r="E390492"/>
  <c r="E390491"/>
  <c r="E390490"/>
  <c r="E390489"/>
  <c r="E390488"/>
  <c r="E390487"/>
  <c r="E390486"/>
  <c r="E390485"/>
  <c r="E390484"/>
  <c r="E390483"/>
  <c r="E390482"/>
  <c r="E390481"/>
  <c r="E390480"/>
  <c r="E390479"/>
  <c r="E390478"/>
  <c r="E390477"/>
  <c r="E390476"/>
  <c r="E390475"/>
  <c r="E390474"/>
  <c r="E390473"/>
  <c r="E390472"/>
  <c r="E390471"/>
  <c r="E390470"/>
  <c r="E390469"/>
  <c r="E390468"/>
  <c r="E390467"/>
  <c r="E390466"/>
  <c r="E390465"/>
  <c r="E390464"/>
  <c r="E390463"/>
  <c r="E390462"/>
  <c r="E390461"/>
  <c r="E390460"/>
  <c r="E390459"/>
  <c r="E390458"/>
  <c r="E390457"/>
  <c r="E390456"/>
  <c r="E390455"/>
  <c r="E390454"/>
  <c r="E390453"/>
  <c r="E390452"/>
  <c r="E390451"/>
  <c r="E390450"/>
  <c r="E390449"/>
  <c r="E390448"/>
  <c r="E390447"/>
  <c r="E390446"/>
  <c r="E390445"/>
  <c r="E390444"/>
  <c r="E390443"/>
  <c r="E390442"/>
  <c r="E390441"/>
  <c r="E390440"/>
  <c r="E390439"/>
  <c r="E390438"/>
  <c r="E390437"/>
  <c r="E390436"/>
  <c r="E390435"/>
  <c r="E390434"/>
  <c r="E390433"/>
  <c r="E390432"/>
  <c r="E390431"/>
  <c r="E390430"/>
  <c r="E390429"/>
  <c r="E390428"/>
  <c r="E390427"/>
  <c r="E390426"/>
  <c r="E390425"/>
  <c r="E390424"/>
  <c r="E390423"/>
  <c r="E390422"/>
  <c r="E390421"/>
  <c r="E390420"/>
  <c r="E390419"/>
  <c r="E390418"/>
  <c r="E390417"/>
  <c r="E390416"/>
  <c r="E390415"/>
  <c r="E390414"/>
  <c r="E390413"/>
  <c r="E390412"/>
  <c r="E390411"/>
  <c r="E390410"/>
  <c r="E390409"/>
  <c r="E390408"/>
  <c r="E390407"/>
  <c r="E390406"/>
  <c r="E390405"/>
  <c r="E390404"/>
  <c r="E390403"/>
  <c r="E390402"/>
  <c r="E390401"/>
  <c r="E390400"/>
  <c r="E390399"/>
  <c r="E390398"/>
  <c r="E390397"/>
  <c r="E390396"/>
  <c r="E390395"/>
  <c r="E390394"/>
  <c r="E390393"/>
  <c r="E390392"/>
  <c r="E390391"/>
  <c r="E390390"/>
  <c r="E390389"/>
  <c r="E390388"/>
  <c r="E390387"/>
  <c r="E390386"/>
  <c r="E390385"/>
  <c r="E390384"/>
  <c r="E390383"/>
  <c r="E390382"/>
  <c r="E390381"/>
  <c r="E390380"/>
  <c r="E390379"/>
  <c r="E390378"/>
  <c r="E390377"/>
  <c r="E390376"/>
  <c r="E390375"/>
  <c r="E390374"/>
  <c r="E390373"/>
  <c r="E390372"/>
  <c r="E390371"/>
  <c r="E390370"/>
  <c r="E390369"/>
  <c r="E390368"/>
  <c r="E390367"/>
  <c r="E390366"/>
  <c r="E390365"/>
  <c r="E390364"/>
  <c r="E390363"/>
  <c r="E390362"/>
  <c r="E390361"/>
  <c r="E390360"/>
  <c r="E390359"/>
  <c r="E390358"/>
  <c r="E390357"/>
  <c r="E390356"/>
  <c r="E390355"/>
  <c r="E390354"/>
  <c r="E390353"/>
  <c r="E390352"/>
  <c r="E390351"/>
  <c r="E390350"/>
  <c r="E390349"/>
  <c r="E390348"/>
  <c r="E390347"/>
  <c r="E390346"/>
  <c r="E390345"/>
  <c r="E390344"/>
  <c r="E390343"/>
  <c r="E390342"/>
  <c r="E390341"/>
  <c r="E390340"/>
  <c r="E390339"/>
  <c r="E390338"/>
  <c r="E390337"/>
  <c r="E390336"/>
  <c r="E390335"/>
  <c r="E390334"/>
  <c r="E390333"/>
  <c r="E390332"/>
  <c r="E390331"/>
  <c r="E390330"/>
  <c r="E390329"/>
  <c r="E390328"/>
  <c r="E390327"/>
  <c r="E390326"/>
  <c r="E390325"/>
  <c r="E390324"/>
  <c r="E390323"/>
  <c r="E390322"/>
  <c r="E390321"/>
  <c r="E390320"/>
  <c r="E390319"/>
  <c r="E390318"/>
  <c r="E390317"/>
  <c r="E390316"/>
  <c r="E390315"/>
  <c r="E390314"/>
  <c r="E390313"/>
  <c r="E390312"/>
  <c r="E390311"/>
  <c r="E390310"/>
  <c r="E390309"/>
  <c r="E390308"/>
  <c r="E390307"/>
  <c r="E390306"/>
  <c r="E390305"/>
  <c r="E390304"/>
  <c r="E390303"/>
  <c r="E390302"/>
  <c r="E390301"/>
  <c r="E390300"/>
  <c r="E390299"/>
  <c r="E390298"/>
  <c r="E390297"/>
  <c r="E390296"/>
  <c r="E390295"/>
  <c r="E390294"/>
  <c r="E390293"/>
  <c r="E390292"/>
  <c r="E390291"/>
  <c r="E390290"/>
  <c r="E390289"/>
  <c r="E390288"/>
  <c r="E390287"/>
  <c r="E390286"/>
  <c r="E390285"/>
  <c r="E390284"/>
  <c r="E390283"/>
  <c r="E390282"/>
  <c r="E390281"/>
  <c r="E390280"/>
  <c r="E390279"/>
  <c r="E390278"/>
  <c r="E390277"/>
  <c r="E390276"/>
  <c r="E390275"/>
  <c r="E390274"/>
  <c r="E390273"/>
  <c r="E390272"/>
  <c r="E390271"/>
  <c r="E390270"/>
  <c r="E390269"/>
  <c r="E390268"/>
  <c r="E390267"/>
  <c r="E390266"/>
  <c r="E390265"/>
  <c r="E390264"/>
  <c r="E390263"/>
  <c r="E390262"/>
  <c r="E390261"/>
  <c r="E390260"/>
  <c r="E390259"/>
  <c r="E390258"/>
  <c r="E390257"/>
  <c r="E390256"/>
  <c r="E390255"/>
  <c r="E390254"/>
  <c r="E390253"/>
  <c r="E390252"/>
  <c r="E390251"/>
  <c r="E390250"/>
  <c r="E390249"/>
  <c r="E390248"/>
  <c r="E390247"/>
  <c r="E390246"/>
  <c r="E390245"/>
  <c r="E390244"/>
  <c r="E390243"/>
  <c r="E390242"/>
  <c r="E390241"/>
  <c r="E390240"/>
  <c r="E390239"/>
  <c r="E390238"/>
  <c r="E390237"/>
  <c r="E390236"/>
  <c r="E390235"/>
  <c r="E390234"/>
  <c r="E390233"/>
  <c r="E390232"/>
  <c r="E390231"/>
  <c r="E390230"/>
  <c r="E390229"/>
  <c r="E390228"/>
  <c r="E390227"/>
  <c r="E390226"/>
  <c r="E390225"/>
  <c r="E390224"/>
  <c r="E390223"/>
  <c r="E390222"/>
  <c r="E390221"/>
  <c r="E390220"/>
  <c r="E390219"/>
  <c r="E390218"/>
  <c r="E390217"/>
  <c r="E390216"/>
  <c r="E390215"/>
  <c r="E390214"/>
  <c r="E390213"/>
  <c r="E390212"/>
  <c r="E390211"/>
  <c r="E390210"/>
  <c r="E390209"/>
  <c r="E390208"/>
  <c r="E390207"/>
  <c r="E390206"/>
  <c r="E390205"/>
  <c r="E390204"/>
  <c r="E390203"/>
  <c r="E390202"/>
  <c r="E390201"/>
  <c r="E390200"/>
  <c r="E390199"/>
  <c r="E390198"/>
  <c r="E390197"/>
  <c r="E390196"/>
  <c r="E390195"/>
  <c r="E390194"/>
  <c r="E390193"/>
  <c r="E390192"/>
  <c r="E390191"/>
  <c r="E390190"/>
  <c r="E390189"/>
  <c r="E390188"/>
  <c r="E390187"/>
  <c r="E390186"/>
  <c r="E390185"/>
  <c r="E390184"/>
  <c r="E390183"/>
  <c r="E390182"/>
  <c r="E390181"/>
  <c r="E390180"/>
  <c r="E390179"/>
  <c r="E390178"/>
  <c r="E390177"/>
  <c r="E390176"/>
  <c r="E390175"/>
  <c r="E390174"/>
  <c r="E390173"/>
  <c r="E390172"/>
  <c r="E390171"/>
  <c r="E390170"/>
  <c r="E390169"/>
  <c r="E390168"/>
  <c r="E390167"/>
  <c r="E390166"/>
  <c r="E390165"/>
  <c r="E390164"/>
  <c r="E390163"/>
  <c r="E390162"/>
  <c r="E390161"/>
  <c r="E390160"/>
  <c r="E390159"/>
  <c r="E390158"/>
  <c r="E390157"/>
  <c r="E390156"/>
  <c r="E390155"/>
  <c r="E390154"/>
  <c r="E390153"/>
  <c r="E390152"/>
  <c r="E390151"/>
  <c r="E390150"/>
  <c r="E390149"/>
  <c r="E390148"/>
  <c r="E390147"/>
  <c r="E390146"/>
  <c r="E390145"/>
  <c r="E390144"/>
  <c r="E390143"/>
  <c r="E390142"/>
  <c r="E390141"/>
  <c r="E390140"/>
  <c r="E390139"/>
  <c r="E390138"/>
  <c r="E390137"/>
  <c r="E390136"/>
  <c r="E390135"/>
  <c r="E390134"/>
  <c r="E390133"/>
  <c r="E390132"/>
  <c r="E390131"/>
  <c r="E390130"/>
  <c r="E390129"/>
  <c r="E390128"/>
  <c r="E390127"/>
  <c r="E390126"/>
  <c r="E390125"/>
  <c r="E390124"/>
  <c r="E390123"/>
  <c r="E390122"/>
  <c r="E390121"/>
  <c r="E390120"/>
  <c r="E390119"/>
  <c r="E390118"/>
  <c r="E390117"/>
  <c r="E390116"/>
  <c r="E390115"/>
  <c r="E390114"/>
  <c r="E390113"/>
  <c r="E390112"/>
  <c r="E390111"/>
  <c r="E390110"/>
  <c r="E390109"/>
  <c r="E390108"/>
  <c r="E390107"/>
  <c r="E390106"/>
  <c r="E390105"/>
  <c r="E390104"/>
  <c r="E390103"/>
  <c r="E390102"/>
  <c r="E390101"/>
  <c r="E390100"/>
  <c r="E390099"/>
  <c r="E390098"/>
  <c r="E390097"/>
  <c r="E390096"/>
  <c r="E390095"/>
  <c r="E390094"/>
  <c r="E390093"/>
  <c r="E390092"/>
  <c r="E390091"/>
  <c r="E390090"/>
  <c r="E390089"/>
  <c r="E390088"/>
  <c r="E390087"/>
  <c r="E390086"/>
  <c r="E390085"/>
  <c r="E390084"/>
  <c r="E390083"/>
  <c r="E390082"/>
  <c r="E390081"/>
  <c r="E390080"/>
  <c r="E390079"/>
  <c r="E390078"/>
  <c r="E390077"/>
  <c r="E390076"/>
  <c r="E390075"/>
  <c r="E390074"/>
  <c r="E390073"/>
  <c r="E390072"/>
  <c r="E390071"/>
  <c r="E390070"/>
  <c r="E390069"/>
  <c r="E390068"/>
  <c r="E390067"/>
  <c r="E390066"/>
  <c r="E390065"/>
  <c r="E390064"/>
  <c r="E390063"/>
  <c r="E390062"/>
  <c r="E390061"/>
  <c r="E390060"/>
  <c r="E390059"/>
  <c r="E390058"/>
  <c r="E390057"/>
  <c r="E390056"/>
  <c r="E390055"/>
  <c r="E390054"/>
  <c r="E390053"/>
  <c r="E390052"/>
  <c r="E390051"/>
  <c r="E390050"/>
  <c r="E390049"/>
  <c r="E390048"/>
  <c r="E390047"/>
  <c r="E390046"/>
  <c r="E390045"/>
  <c r="E390044"/>
  <c r="E390043"/>
  <c r="E390042"/>
  <c r="E390041"/>
  <c r="E390040"/>
  <c r="E390039"/>
  <c r="E390038"/>
  <c r="E390037"/>
  <c r="E390036"/>
  <c r="E390035"/>
  <c r="E390034"/>
  <c r="E390033"/>
  <c r="E390032"/>
  <c r="E390031"/>
  <c r="E390030"/>
  <c r="E390029"/>
  <c r="E390028"/>
  <c r="E390027"/>
  <c r="E390026"/>
  <c r="E390025"/>
  <c r="E390024"/>
  <c r="E390023"/>
  <c r="E390022"/>
  <c r="E390021"/>
  <c r="E390020"/>
  <c r="E390019"/>
  <c r="E390018"/>
  <c r="E390017"/>
  <c r="E390016"/>
  <c r="E390015"/>
  <c r="E390014"/>
  <c r="E390013"/>
  <c r="E390012"/>
  <c r="E390011"/>
  <c r="E390010"/>
  <c r="E390009"/>
  <c r="E390008"/>
  <c r="E390007"/>
  <c r="E390006"/>
  <c r="E390005"/>
  <c r="E390004"/>
  <c r="E390003"/>
  <c r="E390002"/>
  <c r="E390001"/>
  <c r="E390000"/>
  <c r="E389999"/>
  <c r="E389998"/>
  <c r="E389997"/>
  <c r="E389996"/>
  <c r="E389995"/>
  <c r="E389994"/>
  <c r="E389993"/>
  <c r="E389992"/>
  <c r="E389991"/>
  <c r="E389990"/>
  <c r="E389989"/>
  <c r="E389988"/>
  <c r="E389987"/>
  <c r="E389986"/>
  <c r="E389985"/>
  <c r="E389984"/>
  <c r="E389983"/>
  <c r="E389982"/>
  <c r="E389981"/>
  <c r="E389980"/>
  <c r="E389979"/>
  <c r="E389978"/>
  <c r="E389977"/>
  <c r="E389976"/>
  <c r="E389975"/>
  <c r="E389974"/>
  <c r="E389973"/>
  <c r="E389972"/>
  <c r="E389971"/>
  <c r="E389970"/>
  <c r="E389969"/>
  <c r="E389968"/>
  <c r="E389967"/>
  <c r="E389966"/>
  <c r="E389965"/>
  <c r="E389964"/>
  <c r="E389963"/>
  <c r="E389962"/>
  <c r="E389961"/>
  <c r="E389960"/>
  <c r="E389959"/>
  <c r="E389958"/>
  <c r="E389957"/>
  <c r="E389956"/>
  <c r="E389955"/>
  <c r="E389954"/>
  <c r="E389953"/>
  <c r="E389952"/>
  <c r="E389951"/>
  <c r="E389950"/>
  <c r="E389949"/>
  <c r="E389948"/>
  <c r="E389947"/>
  <c r="E389946"/>
  <c r="E389945"/>
  <c r="E389944"/>
  <c r="E389943"/>
  <c r="E389942"/>
  <c r="E389941"/>
  <c r="E389940"/>
  <c r="E389939"/>
  <c r="E389938"/>
  <c r="E389937"/>
  <c r="E389936"/>
  <c r="E389935"/>
  <c r="E389934"/>
  <c r="E389933"/>
  <c r="E389932"/>
  <c r="E389931"/>
  <c r="E389930"/>
  <c r="E389929"/>
  <c r="E389928"/>
  <c r="E389927"/>
  <c r="E389926"/>
  <c r="E389925"/>
  <c r="E389924"/>
  <c r="E389923"/>
  <c r="E389922"/>
  <c r="E389921"/>
  <c r="E389920"/>
  <c r="E389919"/>
  <c r="E389918"/>
  <c r="E389917"/>
  <c r="E389916"/>
  <c r="E389915"/>
  <c r="E389914"/>
  <c r="E389913"/>
  <c r="E389912"/>
  <c r="E389911"/>
  <c r="E389910"/>
  <c r="E389909"/>
  <c r="E389908"/>
  <c r="E389907"/>
  <c r="E389906"/>
  <c r="E389905"/>
  <c r="E389904"/>
  <c r="E389903"/>
  <c r="E389902"/>
  <c r="E389901"/>
  <c r="E389900"/>
  <c r="E389899"/>
  <c r="E389898"/>
  <c r="E389897"/>
  <c r="E389896"/>
  <c r="E389895"/>
  <c r="E389894"/>
  <c r="E389893"/>
  <c r="E389892"/>
  <c r="E389891"/>
  <c r="E389890"/>
  <c r="E389889"/>
  <c r="E389888"/>
  <c r="E389887"/>
  <c r="E389886"/>
  <c r="E389885"/>
  <c r="E389884"/>
  <c r="E389883"/>
  <c r="E389882"/>
  <c r="E389881"/>
  <c r="E389880"/>
  <c r="E389879"/>
  <c r="E389878"/>
  <c r="E389877"/>
  <c r="E389876"/>
  <c r="E389875"/>
  <c r="E389874"/>
  <c r="E389873"/>
  <c r="E389872"/>
  <c r="E389871"/>
  <c r="E389870"/>
  <c r="E389869"/>
  <c r="E389868"/>
  <c r="E389867"/>
  <c r="E389866"/>
  <c r="E389865"/>
  <c r="E389864"/>
  <c r="E389863"/>
  <c r="E389862"/>
  <c r="E389861"/>
  <c r="E389860"/>
  <c r="E389859"/>
  <c r="E389858"/>
  <c r="E389857"/>
  <c r="E389856"/>
  <c r="E389855"/>
  <c r="E389854"/>
  <c r="E389853"/>
  <c r="E389852"/>
  <c r="E389851"/>
  <c r="E389850"/>
  <c r="E389849"/>
  <c r="E389848"/>
  <c r="E389847"/>
  <c r="E389846"/>
  <c r="E389845"/>
  <c r="E389844"/>
  <c r="E389843"/>
  <c r="E389842"/>
  <c r="E389841"/>
  <c r="E389840"/>
  <c r="E389839"/>
  <c r="E389838"/>
  <c r="E389837"/>
  <c r="E389836"/>
  <c r="E389835"/>
  <c r="E389834"/>
  <c r="E389833"/>
  <c r="E389832"/>
  <c r="E389831"/>
  <c r="E389830"/>
  <c r="E389829"/>
  <c r="E389828"/>
  <c r="E389827"/>
  <c r="E389826"/>
  <c r="E389825"/>
  <c r="E389824"/>
  <c r="E389823"/>
  <c r="E389822"/>
  <c r="E389821"/>
  <c r="E389820"/>
  <c r="E389819"/>
  <c r="E389818"/>
  <c r="E389817"/>
  <c r="E389816"/>
  <c r="E389815"/>
  <c r="E389814"/>
  <c r="E389813"/>
  <c r="E389812"/>
  <c r="E389811"/>
  <c r="E389810"/>
  <c r="E389809"/>
  <c r="E389808"/>
  <c r="E389807"/>
  <c r="E389806"/>
  <c r="E389805"/>
  <c r="E389804"/>
  <c r="E389803"/>
  <c r="E389802"/>
  <c r="E389801"/>
  <c r="E389800"/>
  <c r="E389799"/>
  <c r="E389798"/>
  <c r="E389797"/>
  <c r="E389796"/>
  <c r="E389795"/>
  <c r="E389794"/>
  <c r="E389793"/>
  <c r="E389792"/>
  <c r="E389791"/>
  <c r="E389790"/>
  <c r="E389789"/>
  <c r="E389788"/>
  <c r="E389787"/>
  <c r="E389786"/>
  <c r="E389785"/>
  <c r="E389784"/>
  <c r="E389783"/>
  <c r="E389782"/>
  <c r="E389781"/>
  <c r="E389780"/>
  <c r="E389779"/>
  <c r="E389778"/>
  <c r="E389777"/>
  <c r="E389776"/>
  <c r="E389775"/>
  <c r="E389774"/>
  <c r="E389773"/>
  <c r="E389772"/>
  <c r="E389771"/>
  <c r="E389770"/>
  <c r="E389769"/>
  <c r="E389768"/>
  <c r="E389767"/>
  <c r="E389766"/>
  <c r="E389765"/>
  <c r="E389764"/>
  <c r="E389763"/>
  <c r="E389762"/>
  <c r="E389761"/>
  <c r="E389760"/>
  <c r="E389759"/>
  <c r="E389758"/>
  <c r="E389757"/>
  <c r="E389756"/>
  <c r="E389755"/>
  <c r="E389754"/>
  <c r="E389753"/>
  <c r="E389752"/>
  <c r="E389751"/>
  <c r="E389750"/>
  <c r="E389749"/>
  <c r="E389748"/>
  <c r="E389747"/>
  <c r="E389746"/>
  <c r="E389745"/>
  <c r="E389744"/>
  <c r="E389743"/>
  <c r="E389742"/>
  <c r="E389741"/>
  <c r="E389740"/>
  <c r="E389739"/>
  <c r="E389738"/>
  <c r="E389737"/>
  <c r="E389736"/>
  <c r="E389735"/>
  <c r="E389734"/>
  <c r="E389733"/>
  <c r="E389732"/>
  <c r="E389731"/>
  <c r="E389730"/>
  <c r="E389729"/>
  <c r="E389728"/>
  <c r="E389727"/>
  <c r="E389726"/>
  <c r="E389725"/>
  <c r="E389724"/>
  <c r="E389723"/>
  <c r="E389722"/>
  <c r="E389721"/>
  <c r="E389720"/>
  <c r="E389719"/>
  <c r="E389718"/>
  <c r="E389717"/>
  <c r="E389716"/>
  <c r="E389715"/>
  <c r="E389714"/>
  <c r="E389713"/>
  <c r="E389712"/>
  <c r="E389711"/>
  <c r="E389710"/>
  <c r="E389709"/>
  <c r="E389708"/>
  <c r="E389707"/>
  <c r="E389706"/>
  <c r="E389705"/>
  <c r="E389704"/>
  <c r="E389703"/>
  <c r="E389702"/>
  <c r="E389701"/>
  <c r="E389700"/>
  <c r="E389699"/>
  <c r="E389698"/>
  <c r="E389697"/>
  <c r="E389696"/>
  <c r="E389695"/>
  <c r="E389694"/>
  <c r="E389693"/>
  <c r="E389692"/>
  <c r="E389691"/>
  <c r="E389690"/>
  <c r="E389689"/>
  <c r="E389688"/>
  <c r="E389687"/>
  <c r="E389686"/>
  <c r="E389685"/>
  <c r="E389684"/>
  <c r="E389683"/>
  <c r="E389682"/>
  <c r="E389681"/>
  <c r="E389680"/>
  <c r="E389679"/>
  <c r="E389678"/>
  <c r="E389677"/>
  <c r="E389676"/>
  <c r="E389675"/>
  <c r="E389674"/>
  <c r="E389673"/>
  <c r="E389672"/>
  <c r="E389671"/>
  <c r="E389670"/>
  <c r="E389669"/>
  <c r="E389668"/>
  <c r="E389667"/>
  <c r="E389666"/>
  <c r="E389665"/>
  <c r="E389664"/>
  <c r="E389663"/>
  <c r="E389662"/>
  <c r="E389661"/>
  <c r="E389660"/>
  <c r="E389659"/>
  <c r="E389658"/>
  <c r="E389657"/>
  <c r="E389656"/>
  <c r="E389655"/>
  <c r="E389654"/>
  <c r="E389653"/>
  <c r="E389652"/>
  <c r="E389651"/>
  <c r="E389650"/>
  <c r="E389649"/>
  <c r="E389648"/>
  <c r="E389647"/>
  <c r="E389646"/>
  <c r="E389645"/>
  <c r="E389644"/>
  <c r="E389643"/>
  <c r="E389642"/>
  <c r="E389641"/>
  <c r="E389640"/>
  <c r="E389639"/>
  <c r="E389638"/>
  <c r="E389637"/>
  <c r="E389636"/>
  <c r="E389635"/>
  <c r="E389634"/>
  <c r="E389633"/>
  <c r="E389632"/>
  <c r="E389631"/>
  <c r="E389630"/>
  <c r="E389629"/>
  <c r="E389628"/>
  <c r="E389627"/>
  <c r="E389626"/>
  <c r="E389625"/>
  <c r="E389624"/>
  <c r="E389623"/>
  <c r="E389622"/>
  <c r="E389621"/>
  <c r="E389620"/>
  <c r="E389619"/>
  <c r="E389618"/>
  <c r="E389617"/>
  <c r="E389616"/>
  <c r="E389615"/>
  <c r="E389614"/>
  <c r="E389613"/>
  <c r="E389612"/>
  <c r="E389611"/>
  <c r="E389610"/>
  <c r="E389609"/>
  <c r="E389608"/>
  <c r="E389607"/>
  <c r="E389606"/>
  <c r="E389605"/>
  <c r="E389604"/>
  <c r="E389603"/>
  <c r="E389602"/>
  <c r="E389601"/>
  <c r="E389600"/>
  <c r="E389599"/>
  <c r="E389598"/>
  <c r="E389597"/>
  <c r="E389596"/>
  <c r="E389595"/>
  <c r="E389594"/>
  <c r="E389593"/>
  <c r="E389592"/>
  <c r="E389591"/>
  <c r="E389590"/>
  <c r="E389589"/>
  <c r="E389588"/>
  <c r="E389587"/>
  <c r="E389586"/>
  <c r="E389585"/>
  <c r="E389584"/>
  <c r="E389583"/>
  <c r="E389582"/>
  <c r="E389581"/>
  <c r="E389580"/>
  <c r="E389579"/>
  <c r="E389578"/>
  <c r="E389577"/>
  <c r="E389576"/>
  <c r="E389575"/>
  <c r="E389574"/>
  <c r="E389573"/>
  <c r="E389572"/>
  <c r="E389571"/>
  <c r="E389570"/>
  <c r="E389569"/>
  <c r="E389568"/>
  <c r="E389567"/>
  <c r="E389566"/>
  <c r="E389565"/>
  <c r="E389564"/>
  <c r="E389563"/>
  <c r="E389562"/>
  <c r="E389561"/>
  <c r="E389560"/>
  <c r="E389559"/>
  <c r="E389558"/>
  <c r="E389557"/>
  <c r="E389556"/>
  <c r="E389555"/>
  <c r="E389554"/>
  <c r="E389553"/>
  <c r="E389552"/>
  <c r="E389551"/>
  <c r="E389550"/>
  <c r="E389549"/>
  <c r="E389548"/>
  <c r="E389547"/>
  <c r="E389546"/>
  <c r="E389545"/>
  <c r="E389544"/>
  <c r="E389543"/>
  <c r="E389542"/>
  <c r="E389541"/>
  <c r="E389540"/>
  <c r="E389539"/>
  <c r="E389538"/>
  <c r="E389537"/>
  <c r="E389536"/>
  <c r="E389535"/>
  <c r="E389534"/>
  <c r="E389533"/>
  <c r="E389532"/>
  <c r="E389531"/>
  <c r="E389530"/>
  <c r="E389529"/>
  <c r="E389528"/>
  <c r="E389527"/>
  <c r="E389526"/>
  <c r="E389525"/>
  <c r="E389524"/>
  <c r="E389523"/>
  <c r="E389522"/>
  <c r="E389521"/>
  <c r="E389520"/>
  <c r="E389519"/>
  <c r="E389518"/>
  <c r="E389517"/>
  <c r="E389516"/>
  <c r="E389515"/>
  <c r="E389514"/>
  <c r="E389513"/>
  <c r="E389512"/>
  <c r="E389511"/>
  <c r="E389510"/>
  <c r="E389509"/>
  <c r="E389508"/>
  <c r="E389507"/>
  <c r="E389506"/>
  <c r="E389505"/>
  <c r="E389504"/>
  <c r="E389503"/>
  <c r="E389502"/>
  <c r="E389501"/>
  <c r="E389500"/>
  <c r="E389499"/>
  <c r="E389498"/>
  <c r="E389497"/>
  <c r="E389496"/>
  <c r="E389495"/>
  <c r="E389494"/>
  <c r="E389493"/>
  <c r="E389492"/>
  <c r="E389491"/>
  <c r="E389490"/>
  <c r="E389489"/>
  <c r="E389488"/>
  <c r="E389487"/>
  <c r="E389486"/>
  <c r="E389485"/>
  <c r="E389484"/>
  <c r="E389483"/>
  <c r="E389482"/>
  <c r="E389481"/>
  <c r="E389480"/>
  <c r="E389479"/>
  <c r="E389478"/>
  <c r="E389477"/>
  <c r="E389476"/>
  <c r="E389475"/>
  <c r="E389474"/>
  <c r="E389473"/>
  <c r="E389472"/>
  <c r="E389471"/>
  <c r="E389470"/>
  <c r="E389469"/>
  <c r="E389468"/>
  <c r="E389467"/>
  <c r="E389466"/>
  <c r="E389465"/>
  <c r="E389464"/>
  <c r="E389463"/>
  <c r="E389462"/>
  <c r="E389461"/>
  <c r="E389460"/>
  <c r="E389459"/>
  <c r="E389458"/>
  <c r="E389457"/>
  <c r="E389456"/>
  <c r="E389455"/>
  <c r="E389454"/>
  <c r="E389453"/>
  <c r="E389452"/>
  <c r="E389451"/>
  <c r="E389450"/>
  <c r="E389449"/>
  <c r="E389448"/>
  <c r="E389447"/>
  <c r="E389446"/>
  <c r="E389445"/>
  <c r="E389444"/>
  <c r="E389443"/>
  <c r="E389442"/>
  <c r="E389441"/>
  <c r="E389440"/>
  <c r="E389439"/>
  <c r="E389438"/>
  <c r="E389437"/>
  <c r="E389436"/>
  <c r="E389435"/>
  <c r="E389434"/>
  <c r="E389433"/>
  <c r="E389432"/>
  <c r="E389431"/>
  <c r="E389430"/>
  <c r="E389429"/>
  <c r="E389428"/>
  <c r="E389427"/>
  <c r="E389426"/>
  <c r="E389425"/>
  <c r="E389424"/>
  <c r="E389423"/>
  <c r="E389422"/>
  <c r="E389421"/>
  <c r="E389420"/>
  <c r="E389419"/>
  <c r="E389418"/>
  <c r="E389417"/>
  <c r="E389416"/>
  <c r="E389415"/>
  <c r="E389414"/>
  <c r="E389413"/>
  <c r="E389412"/>
  <c r="E389411"/>
  <c r="E389410"/>
  <c r="E389409"/>
  <c r="E389408"/>
  <c r="E389407"/>
  <c r="E389406"/>
  <c r="E389405"/>
  <c r="E389404"/>
  <c r="E389403"/>
  <c r="E389402"/>
  <c r="E389401"/>
  <c r="E389400"/>
  <c r="E389399"/>
  <c r="E389398"/>
  <c r="E389397"/>
  <c r="E389396"/>
  <c r="E389395"/>
  <c r="E389394"/>
  <c r="E389393"/>
  <c r="E389392"/>
  <c r="E389391"/>
  <c r="E389390"/>
  <c r="E389389"/>
  <c r="E389388"/>
  <c r="E389387"/>
  <c r="E389386"/>
  <c r="E389385"/>
  <c r="E389384"/>
  <c r="E389383"/>
  <c r="E389382"/>
  <c r="E389381"/>
  <c r="E389380"/>
  <c r="E389379"/>
  <c r="E389378"/>
  <c r="E389377"/>
  <c r="E389376"/>
  <c r="E389375"/>
  <c r="E389374"/>
  <c r="E389373"/>
  <c r="E389372"/>
  <c r="E389371"/>
  <c r="E389370"/>
  <c r="E389369"/>
  <c r="E389368"/>
  <c r="E389367"/>
  <c r="E389366"/>
  <c r="E389365"/>
  <c r="E389364"/>
  <c r="E389363"/>
  <c r="E389362"/>
  <c r="E389361"/>
  <c r="E389360"/>
  <c r="E389359"/>
  <c r="E389358"/>
  <c r="E389357"/>
  <c r="E389356"/>
  <c r="E389355"/>
  <c r="E389354"/>
  <c r="E389353"/>
  <c r="E389352"/>
  <c r="E389351"/>
  <c r="E389350"/>
  <c r="E389349"/>
  <c r="E389348"/>
  <c r="E389347"/>
  <c r="E389346"/>
  <c r="E389345"/>
  <c r="E389344"/>
  <c r="E389343"/>
  <c r="E389342"/>
  <c r="E389341"/>
  <c r="E389340"/>
  <c r="E389339"/>
  <c r="E389338"/>
  <c r="E389337"/>
  <c r="E389336"/>
  <c r="E389335"/>
  <c r="E389334"/>
  <c r="E389333"/>
  <c r="E389332"/>
  <c r="E389331"/>
  <c r="E389330"/>
  <c r="E389329"/>
  <c r="E389328"/>
  <c r="E389327"/>
  <c r="E389326"/>
  <c r="E389325"/>
  <c r="E389324"/>
  <c r="E389323"/>
  <c r="E389322"/>
  <c r="E389321"/>
  <c r="E389320"/>
  <c r="E389319"/>
  <c r="E389318"/>
  <c r="E389317"/>
  <c r="E389316"/>
  <c r="E389315"/>
  <c r="E389314"/>
  <c r="E389313"/>
  <c r="E389312"/>
  <c r="E389311"/>
  <c r="E389310"/>
  <c r="E389309"/>
  <c r="E389308"/>
  <c r="E389307"/>
  <c r="E389306"/>
  <c r="E389305"/>
  <c r="E389304"/>
  <c r="E389303"/>
  <c r="E389302"/>
  <c r="E389301"/>
  <c r="E389300"/>
  <c r="E389299"/>
  <c r="E389298"/>
  <c r="E389297"/>
  <c r="E389296"/>
  <c r="E389295"/>
  <c r="E389294"/>
  <c r="E389293"/>
  <c r="E389292"/>
  <c r="E389291"/>
  <c r="E389290"/>
  <c r="E389289"/>
  <c r="E389288"/>
  <c r="E389287"/>
  <c r="E389286"/>
  <c r="E389285"/>
  <c r="E389284"/>
  <c r="E389283"/>
  <c r="E389282"/>
  <c r="E389281"/>
  <c r="E389280"/>
  <c r="E389279"/>
  <c r="E389278"/>
  <c r="E389277"/>
  <c r="E389276"/>
  <c r="E389275"/>
  <c r="E389274"/>
  <c r="E389273"/>
  <c r="E389272"/>
  <c r="E389271"/>
  <c r="E389270"/>
  <c r="E389269"/>
  <c r="E389268"/>
  <c r="E389267"/>
  <c r="E389266"/>
  <c r="E389265"/>
  <c r="E389264"/>
  <c r="E389263"/>
  <c r="E389262"/>
  <c r="E389261"/>
  <c r="E389260"/>
  <c r="E389259"/>
  <c r="E389258"/>
  <c r="E389257"/>
  <c r="E389256"/>
  <c r="E389255"/>
  <c r="E389254"/>
  <c r="E389253"/>
  <c r="E389252"/>
  <c r="E389251"/>
  <c r="E389250"/>
  <c r="E389249"/>
  <c r="E389248"/>
  <c r="E389247"/>
  <c r="E389246"/>
  <c r="E389245"/>
  <c r="E389244"/>
  <c r="E389243"/>
  <c r="E389242"/>
  <c r="E389241"/>
  <c r="E389240"/>
  <c r="E389239"/>
  <c r="E389238"/>
  <c r="E389237"/>
  <c r="E389236"/>
  <c r="E389235"/>
  <c r="E389234"/>
  <c r="E389233"/>
  <c r="E389232"/>
  <c r="E389231"/>
  <c r="E389230"/>
  <c r="E389229"/>
  <c r="E389228"/>
  <c r="E389227"/>
  <c r="E389226"/>
  <c r="E389225"/>
  <c r="E389224"/>
  <c r="E389223"/>
  <c r="E389222"/>
  <c r="E389221"/>
  <c r="E389220"/>
  <c r="E389219"/>
  <c r="E389218"/>
  <c r="E389217"/>
  <c r="E389216"/>
  <c r="E389215"/>
  <c r="E389214"/>
  <c r="E389213"/>
  <c r="E389212"/>
  <c r="E389211"/>
  <c r="E389210"/>
  <c r="E389209"/>
  <c r="E389208"/>
  <c r="E389207"/>
  <c r="E389206"/>
  <c r="E389205"/>
  <c r="E389204"/>
  <c r="E389203"/>
  <c r="E389202"/>
  <c r="E389201"/>
  <c r="E389200"/>
  <c r="E389199"/>
  <c r="E389198"/>
  <c r="E389197"/>
  <c r="E389196"/>
  <c r="E389195"/>
  <c r="E389194"/>
  <c r="E389193"/>
  <c r="E389192"/>
  <c r="E389191"/>
  <c r="E389190"/>
  <c r="E389189"/>
  <c r="E389188"/>
  <c r="E389187"/>
  <c r="E389186"/>
  <c r="E389185"/>
  <c r="E389184"/>
  <c r="E389183"/>
  <c r="E389182"/>
  <c r="E389181"/>
  <c r="E389180"/>
  <c r="E389179"/>
  <c r="E389178"/>
  <c r="E389177"/>
  <c r="E389176"/>
  <c r="E389175"/>
  <c r="E389174"/>
  <c r="E389173"/>
  <c r="E389172"/>
  <c r="E389171"/>
  <c r="E389170"/>
  <c r="E389169"/>
  <c r="E389168"/>
  <c r="E389167"/>
  <c r="E389166"/>
  <c r="E389165"/>
  <c r="E389164"/>
  <c r="E389163"/>
  <c r="E389162"/>
  <c r="E389161"/>
  <c r="E389160"/>
  <c r="E389159"/>
  <c r="E389158"/>
  <c r="E389157"/>
  <c r="E389156"/>
  <c r="E389155"/>
  <c r="E389154"/>
  <c r="E389153"/>
  <c r="E389152"/>
  <c r="E389151"/>
  <c r="E389150"/>
  <c r="E389149"/>
  <c r="E389148"/>
  <c r="E389147"/>
  <c r="E389146"/>
  <c r="E389145"/>
  <c r="E389144"/>
  <c r="E389143"/>
  <c r="E389142"/>
  <c r="E389141"/>
  <c r="E389140"/>
  <c r="E389139"/>
  <c r="E389138"/>
  <c r="E389137"/>
  <c r="E389136"/>
  <c r="E389135"/>
  <c r="E389134"/>
  <c r="E389133"/>
  <c r="E389132"/>
  <c r="E389131"/>
  <c r="E389130"/>
  <c r="E389129"/>
  <c r="E389128"/>
  <c r="E389127"/>
  <c r="E389126"/>
  <c r="E389125"/>
  <c r="E389124"/>
  <c r="E389123"/>
  <c r="E389122"/>
  <c r="E389121"/>
  <c r="E389120"/>
  <c r="E389119"/>
  <c r="E389118"/>
  <c r="E389117"/>
  <c r="E389116"/>
  <c r="E389115"/>
  <c r="E389114"/>
  <c r="E389113"/>
  <c r="E389112"/>
  <c r="E389111"/>
  <c r="E389110"/>
  <c r="E389109"/>
  <c r="E389108"/>
  <c r="E389107"/>
  <c r="E389106"/>
  <c r="E389105"/>
  <c r="E389104"/>
  <c r="E389103"/>
  <c r="E389102"/>
  <c r="E389101"/>
  <c r="E389100"/>
  <c r="E389099"/>
  <c r="E389098"/>
  <c r="E389097"/>
  <c r="E389096"/>
  <c r="E389095"/>
  <c r="E389094"/>
  <c r="E389093"/>
  <c r="E389092"/>
  <c r="E389091"/>
  <c r="E389090"/>
  <c r="E389089"/>
  <c r="E389088"/>
  <c r="E389087"/>
  <c r="E389086"/>
  <c r="E389085"/>
  <c r="E389084"/>
  <c r="E389083"/>
  <c r="E389082"/>
  <c r="E389081"/>
  <c r="E389080"/>
  <c r="E389079"/>
  <c r="E389078"/>
  <c r="E389077"/>
  <c r="E389076"/>
  <c r="E389075"/>
  <c r="E389074"/>
  <c r="E389073"/>
  <c r="E389072"/>
  <c r="E389071"/>
  <c r="E389070"/>
  <c r="E389069"/>
  <c r="E389068"/>
  <c r="E389067"/>
  <c r="E389066"/>
  <c r="E389065"/>
  <c r="E389064"/>
  <c r="E389063"/>
  <c r="E389062"/>
  <c r="E389061"/>
  <c r="E389060"/>
  <c r="E389059"/>
  <c r="E389058"/>
  <c r="E389057"/>
  <c r="E389056"/>
  <c r="E389055"/>
  <c r="E389054"/>
  <c r="E389053"/>
  <c r="E389052"/>
  <c r="E389051"/>
  <c r="E389050"/>
  <c r="E389049"/>
  <c r="E389048"/>
  <c r="E389047"/>
  <c r="E389046"/>
  <c r="E389045"/>
  <c r="E389044"/>
  <c r="E389043"/>
  <c r="E389042"/>
  <c r="E389041"/>
  <c r="E389040"/>
  <c r="E389039"/>
  <c r="E389038"/>
  <c r="E389037"/>
  <c r="E389036"/>
  <c r="E389035"/>
  <c r="E389034"/>
  <c r="E389033"/>
  <c r="E389032"/>
  <c r="E389031"/>
  <c r="E389030"/>
  <c r="E389029"/>
  <c r="E389028"/>
  <c r="E389027"/>
  <c r="E389026"/>
  <c r="E389025"/>
  <c r="E389024"/>
  <c r="E389023"/>
  <c r="E389022"/>
  <c r="E389021"/>
  <c r="E389020"/>
  <c r="E389019"/>
  <c r="E389018"/>
  <c r="E389017"/>
  <c r="E389016"/>
  <c r="E389015"/>
  <c r="E389014"/>
  <c r="E389013"/>
  <c r="E389012"/>
  <c r="E389011"/>
  <c r="E389010"/>
  <c r="E389009"/>
  <c r="E389008"/>
  <c r="E389007"/>
  <c r="E389006"/>
  <c r="E389005"/>
  <c r="E389004"/>
  <c r="E389003"/>
  <c r="E389002"/>
  <c r="E389001"/>
  <c r="E389000"/>
  <c r="E388999"/>
  <c r="E388998"/>
  <c r="E388997"/>
  <c r="E388996"/>
  <c r="E388995"/>
  <c r="E388994"/>
  <c r="E388993"/>
  <c r="E388992"/>
  <c r="E388991"/>
  <c r="E388990"/>
  <c r="E388989"/>
  <c r="E388988"/>
  <c r="E388987"/>
  <c r="E388986"/>
  <c r="E388985"/>
  <c r="E388984"/>
  <c r="E388983"/>
  <c r="E388982"/>
  <c r="E388981"/>
  <c r="E388980"/>
  <c r="E388979"/>
  <c r="E388978"/>
  <c r="E388977"/>
  <c r="E388976"/>
  <c r="E388975"/>
  <c r="E388974"/>
  <c r="E388973"/>
  <c r="E388972"/>
  <c r="E388971"/>
  <c r="E388970"/>
  <c r="E388969"/>
  <c r="E388968"/>
  <c r="E388967"/>
  <c r="E388966"/>
  <c r="E388965"/>
  <c r="E388964"/>
  <c r="E388963"/>
  <c r="E388962"/>
  <c r="E388961"/>
  <c r="E388960"/>
  <c r="E388959"/>
  <c r="E388958"/>
  <c r="E388957"/>
  <c r="E388956"/>
  <c r="E388955"/>
  <c r="E388954"/>
  <c r="E388953"/>
  <c r="E388952"/>
  <c r="E388951"/>
  <c r="E388950"/>
  <c r="E388949"/>
  <c r="E388948"/>
  <c r="E388947"/>
  <c r="E388946"/>
  <c r="E388945"/>
  <c r="E388944"/>
  <c r="E388943"/>
  <c r="E388942"/>
  <c r="E388941"/>
  <c r="E388940"/>
  <c r="E388939"/>
  <c r="E388938"/>
  <c r="E388937"/>
  <c r="E388936"/>
  <c r="E388935"/>
  <c r="E388934"/>
  <c r="E388933"/>
  <c r="E388932"/>
  <c r="E388931"/>
  <c r="E388930"/>
  <c r="E388929"/>
  <c r="E388928"/>
  <c r="E388927"/>
  <c r="E388926"/>
  <c r="E388925"/>
  <c r="E388924"/>
  <c r="E388923"/>
  <c r="E388922"/>
  <c r="E388921"/>
  <c r="E388920"/>
  <c r="E388919"/>
  <c r="E388918"/>
  <c r="E388917"/>
  <c r="E388916"/>
  <c r="E388915"/>
  <c r="E388914"/>
  <c r="E388913"/>
  <c r="E388912"/>
  <c r="E388911"/>
  <c r="E388910"/>
  <c r="E388909"/>
  <c r="E388908"/>
  <c r="E388907"/>
  <c r="E388906"/>
  <c r="E388905"/>
  <c r="E388904"/>
  <c r="E388903"/>
  <c r="E388902"/>
  <c r="E388901"/>
  <c r="E388900"/>
  <c r="E388899"/>
  <c r="E388898"/>
  <c r="E388897"/>
  <c r="E388896"/>
  <c r="E388895"/>
  <c r="E388894"/>
  <c r="E388893"/>
  <c r="E388892"/>
  <c r="E388891"/>
  <c r="E388890"/>
  <c r="E388889"/>
  <c r="E388888"/>
  <c r="E388887"/>
  <c r="E388886"/>
  <c r="E388885"/>
  <c r="E388884"/>
  <c r="E388883"/>
  <c r="E388882"/>
  <c r="E388881"/>
  <c r="E388880"/>
  <c r="E388879"/>
  <c r="E388878"/>
  <c r="E388877"/>
  <c r="E388876"/>
  <c r="E388875"/>
  <c r="E388874"/>
  <c r="E388873"/>
  <c r="E388872"/>
  <c r="E388871"/>
  <c r="E388870"/>
  <c r="E388869"/>
  <c r="E388868"/>
  <c r="E388867"/>
  <c r="E388866"/>
  <c r="E388865"/>
  <c r="E388864"/>
  <c r="E388863"/>
  <c r="E388862"/>
  <c r="E388861"/>
  <c r="E388860"/>
  <c r="E388859"/>
  <c r="E388858"/>
  <c r="E388857"/>
  <c r="E388856"/>
  <c r="E388855"/>
  <c r="E388854"/>
  <c r="E388853"/>
  <c r="E388852"/>
  <c r="E388851"/>
  <c r="E388850"/>
  <c r="E388849"/>
  <c r="E388848"/>
  <c r="E388847"/>
  <c r="E388846"/>
  <c r="E388845"/>
  <c r="E388844"/>
  <c r="E388843"/>
  <c r="E388842"/>
  <c r="E388841"/>
  <c r="E388840"/>
  <c r="E388839"/>
  <c r="E388838"/>
  <c r="E388837"/>
  <c r="E388836"/>
  <c r="E388835"/>
  <c r="E388834"/>
  <c r="E388833"/>
  <c r="E388832"/>
  <c r="E388831"/>
  <c r="E388830"/>
  <c r="E388829"/>
  <c r="E388828"/>
  <c r="E388827"/>
  <c r="E388826"/>
  <c r="E388825"/>
  <c r="E388824"/>
  <c r="E388823"/>
  <c r="E388822"/>
  <c r="E388821"/>
  <c r="E388820"/>
  <c r="E388819"/>
  <c r="E388818"/>
  <c r="E388817"/>
  <c r="E388816"/>
  <c r="E388815"/>
  <c r="E388814"/>
  <c r="E388813"/>
  <c r="E388812"/>
  <c r="E388811"/>
  <c r="E388810"/>
  <c r="E388809"/>
  <c r="E388808"/>
  <c r="E388807"/>
  <c r="E388806"/>
  <c r="E388805"/>
  <c r="E388804"/>
  <c r="E388803"/>
  <c r="E388802"/>
  <c r="E388801"/>
  <c r="E388800"/>
  <c r="E388799"/>
  <c r="E388798"/>
  <c r="E388797"/>
  <c r="E388796"/>
  <c r="E388795"/>
  <c r="E388794"/>
  <c r="E388793"/>
  <c r="E388792"/>
  <c r="E388791"/>
  <c r="E388790"/>
  <c r="E388789"/>
  <c r="E388788"/>
  <c r="E388787"/>
  <c r="E388786"/>
  <c r="E388785"/>
  <c r="E388784"/>
  <c r="E388783"/>
  <c r="E388782"/>
  <c r="E388781"/>
  <c r="E388780"/>
  <c r="E388779"/>
  <c r="E388778"/>
  <c r="E388777"/>
  <c r="E388776"/>
  <c r="E388775"/>
  <c r="E388774"/>
  <c r="E388773"/>
  <c r="E388772"/>
  <c r="E388771"/>
  <c r="E388770"/>
  <c r="E388769"/>
  <c r="E388768"/>
  <c r="E388767"/>
  <c r="E388766"/>
  <c r="E388765"/>
  <c r="E388764"/>
  <c r="E388763"/>
  <c r="E388762"/>
  <c r="E388761"/>
  <c r="E388760"/>
  <c r="E388759"/>
  <c r="E388758"/>
  <c r="E388757"/>
  <c r="E388756"/>
  <c r="E388755"/>
  <c r="E388754"/>
  <c r="E388753"/>
  <c r="E388752"/>
  <c r="E388751"/>
  <c r="E388750"/>
  <c r="E388749"/>
  <c r="E388748"/>
  <c r="E388747"/>
  <c r="E388746"/>
  <c r="E388745"/>
  <c r="E388744"/>
  <c r="E388743"/>
  <c r="E388742"/>
  <c r="E388741"/>
  <c r="E388740"/>
  <c r="E388739"/>
  <c r="E388738"/>
  <c r="E388737"/>
  <c r="E388736"/>
  <c r="E388735"/>
  <c r="E388734"/>
  <c r="E388733"/>
  <c r="E388732"/>
  <c r="E388731"/>
  <c r="E388730"/>
  <c r="E388729"/>
  <c r="E388728"/>
  <c r="E388727"/>
  <c r="E388726"/>
  <c r="E388725"/>
  <c r="E388724"/>
  <c r="E388723"/>
  <c r="E388722"/>
  <c r="E388721"/>
  <c r="E388720"/>
  <c r="E388719"/>
  <c r="E388718"/>
  <c r="E388717"/>
  <c r="E388716"/>
  <c r="E388715"/>
  <c r="E388714"/>
  <c r="E388713"/>
  <c r="E388712"/>
  <c r="E388711"/>
  <c r="E388710"/>
  <c r="E388709"/>
  <c r="E388708"/>
  <c r="E388707"/>
  <c r="E388706"/>
  <c r="E388705"/>
  <c r="E388704"/>
  <c r="E388703"/>
  <c r="E388702"/>
  <c r="E388701"/>
  <c r="E388700"/>
  <c r="E388699"/>
  <c r="E388698"/>
  <c r="E388697"/>
  <c r="E388696"/>
  <c r="E388695"/>
  <c r="E388694"/>
  <c r="E388693"/>
  <c r="E388692"/>
  <c r="E388691"/>
  <c r="E388690"/>
  <c r="E388689"/>
  <c r="E388688"/>
  <c r="E388687"/>
  <c r="E388686"/>
  <c r="E388685"/>
  <c r="E388684"/>
  <c r="E388683"/>
  <c r="E388682"/>
  <c r="E388681"/>
  <c r="E388680"/>
  <c r="E388679"/>
  <c r="E388678"/>
  <c r="E388677"/>
  <c r="E388676"/>
  <c r="E388675"/>
  <c r="E388674"/>
  <c r="E388673"/>
  <c r="E388672"/>
  <c r="E388671"/>
  <c r="E388670"/>
  <c r="E388669"/>
  <c r="E388668"/>
  <c r="E388667"/>
  <c r="E388666"/>
  <c r="E388665"/>
  <c r="E388664"/>
  <c r="E388663"/>
  <c r="E388662"/>
  <c r="E388661"/>
  <c r="E388660"/>
  <c r="E388659"/>
  <c r="E388658"/>
  <c r="E388657"/>
  <c r="E388656"/>
  <c r="E388655"/>
  <c r="E388654"/>
  <c r="E388653"/>
  <c r="E388652"/>
  <c r="E388651"/>
  <c r="E388650"/>
  <c r="E388649"/>
  <c r="E388648"/>
  <c r="E388647"/>
  <c r="E388646"/>
  <c r="E388645"/>
  <c r="E388644"/>
  <c r="E388643"/>
  <c r="E388642"/>
  <c r="E388641"/>
  <c r="E388640"/>
  <c r="E388639"/>
  <c r="E388638"/>
  <c r="E388637"/>
  <c r="E388636"/>
  <c r="E388635"/>
  <c r="E388634"/>
  <c r="E388633"/>
  <c r="E388632"/>
  <c r="E388631"/>
  <c r="E388630"/>
  <c r="E388629"/>
  <c r="E388628"/>
  <c r="E388627"/>
  <c r="E388626"/>
  <c r="E388625"/>
  <c r="E388624"/>
  <c r="E388623"/>
  <c r="E388622"/>
  <c r="E388621"/>
  <c r="E388620"/>
  <c r="E388619"/>
  <c r="E388618"/>
  <c r="E388617"/>
  <c r="E388616"/>
  <c r="E388615"/>
  <c r="E388614"/>
  <c r="E388613"/>
  <c r="E388612"/>
  <c r="E388611"/>
  <c r="E388610"/>
  <c r="E388609"/>
  <c r="E388608"/>
  <c r="E388607"/>
  <c r="E388606"/>
  <c r="E388605"/>
  <c r="E388604"/>
  <c r="E388603"/>
  <c r="E388602"/>
  <c r="E388601"/>
  <c r="E388600"/>
  <c r="E388599"/>
  <c r="E388598"/>
  <c r="E388597"/>
  <c r="E388596"/>
  <c r="E388595"/>
  <c r="E388594"/>
  <c r="E388593"/>
  <c r="E388592"/>
  <c r="E388591"/>
  <c r="E388590"/>
  <c r="E388589"/>
  <c r="E388588"/>
  <c r="E388587"/>
  <c r="E388586"/>
  <c r="E388585"/>
  <c r="E388584"/>
  <c r="E388583"/>
  <c r="E388582"/>
  <c r="E388581"/>
  <c r="E388580"/>
  <c r="E388579"/>
  <c r="E388578"/>
  <c r="E388577"/>
  <c r="E388576"/>
  <c r="E388575"/>
  <c r="E388574"/>
  <c r="E388573"/>
  <c r="E388572"/>
  <c r="E388571"/>
  <c r="E388570"/>
  <c r="E388569"/>
  <c r="E388568"/>
  <c r="E388567"/>
  <c r="E388566"/>
  <c r="E388565"/>
  <c r="E388564"/>
  <c r="E388563"/>
  <c r="E388562"/>
  <c r="E388561"/>
  <c r="E388560"/>
  <c r="E388559"/>
  <c r="E388558"/>
  <c r="E388557"/>
  <c r="E388556"/>
  <c r="E388555"/>
  <c r="E388554"/>
  <c r="E388553"/>
  <c r="E388552"/>
  <c r="E388551"/>
  <c r="E388550"/>
  <c r="E388549"/>
  <c r="E388548"/>
  <c r="E388547"/>
  <c r="E388546"/>
  <c r="E388545"/>
  <c r="E388544"/>
  <c r="E388543"/>
  <c r="E388542"/>
  <c r="E388541"/>
  <c r="E388540"/>
  <c r="E388539"/>
  <c r="E388538"/>
  <c r="E388537"/>
  <c r="E388536"/>
  <c r="E388535"/>
  <c r="E388534"/>
  <c r="E388533"/>
  <c r="E388532"/>
  <c r="E388531"/>
  <c r="E388530"/>
  <c r="E388529"/>
  <c r="E388528"/>
  <c r="E388527"/>
  <c r="E388526"/>
  <c r="E388525"/>
  <c r="E388524"/>
  <c r="E388523"/>
  <c r="E388522"/>
  <c r="E388521"/>
  <c r="E388520"/>
  <c r="E388519"/>
  <c r="E388518"/>
  <c r="E388517"/>
  <c r="E388516"/>
  <c r="E388515"/>
  <c r="E388514"/>
  <c r="E388513"/>
  <c r="E388512"/>
  <c r="E388511"/>
  <c r="E388510"/>
  <c r="E388509"/>
  <c r="E388508"/>
  <c r="E388507"/>
  <c r="E388506"/>
  <c r="E388505"/>
  <c r="E388504"/>
  <c r="E388503"/>
  <c r="E388502"/>
  <c r="E388501"/>
  <c r="E388500"/>
  <c r="E388499"/>
  <c r="E388498"/>
  <c r="E388497"/>
  <c r="E388496"/>
  <c r="E388495"/>
  <c r="E388494"/>
  <c r="E388493"/>
  <c r="E388492"/>
  <c r="E388491"/>
  <c r="E388490"/>
  <c r="E388489"/>
  <c r="E388488"/>
  <c r="E388487"/>
  <c r="E388486"/>
  <c r="E388485"/>
  <c r="E388484"/>
  <c r="E388483"/>
  <c r="E388482"/>
  <c r="E388481"/>
  <c r="E388480"/>
  <c r="E388479"/>
  <c r="E388478"/>
  <c r="E388477"/>
  <c r="E388476"/>
  <c r="E388475"/>
  <c r="E388474"/>
  <c r="E388473"/>
  <c r="E388472"/>
  <c r="E388471"/>
  <c r="E388470"/>
  <c r="E388469"/>
  <c r="E388468"/>
  <c r="E388467"/>
  <c r="E388466"/>
  <c r="E388465"/>
  <c r="E388464"/>
  <c r="E388463"/>
  <c r="E388462"/>
  <c r="E388461"/>
  <c r="E388460"/>
  <c r="E388459"/>
  <c r="E388458"/>
  <c r="E388457"/>
  <c r="E388456"/>
  <c r="E388455"/>
  <c r="E388454"/>
  <c r="E388453"/>
  <c r="E388452"/>
  <c r="E388451"/>
  <c r="E388450"/>
  <c r="E388449"/>
  <c r="E388448"/>
  <c r="E388447"/>
  <c r="E388446"/>
  <c r="E388445"/>
  <c r="E388444"/>
  <c r="E388443"/>
  <c r="E388442"/>
  <c r="E388441"/>
  <c r="E388440"/>
  <c r="E388439"/>
  <c r="E388438"/>
  <c r="E388437"/>
  <c r="E388436"/>
  <c r="E388435"/>
  <c r="E388434"/>
  <c r="E388433"/>
  <c r="E388432"/>
  <c r="E388431"/>
  <c r="E388430"/>
  <c r="E388429"/>
  <c r="E388428"/>
  <c r="E388427"/>
  <c r="E388426"/>
  <c r="E388425"/>
  <c r="E388424"/>
  <c r="E388423"/>
  <c r="E388422"/>
  <c r="E388421"/>
  <c r="E388420"/>
  <c r="E388419"/>
  <c r="E388418"/>
  <c r="E388417"/>
  <c r="E388416"/>
  <c r="E388415"/>
  <c r="E388414"/>
  <c r="E388413"/>
  <c r="E388412"/>
  <c r="E388411"/>
  <c r="E388410"/>
  <c r="E388409"/>
  <c r="E388408"/>
  <c r="E388407"/>
  <c r="E388406"/>
  <c r="E388405"/>
  <c r="E388404"/>
  <c r="E388403"/>
  <c r="E388402"/>
  <c r="E388401"/>
  <c r="E388400"/>
  <c r="E388399"/>
  <c r="E388398"/>
  <c r="E388397"/>
  <c r="E388396"/>
  <c r="E388395"/>
  <c r="E388394"/>
  <c r="E388393"/>
  <c r="E388392"/>
  <c r="E388391"/>
  <c r="E388390"/>
  <c r="E388389"/>
  <c r="E388388"/>
  <c r="E388387"/>
  <c r="E388386"/>
  <c r="E388385"/>
  <c r="E388384"/>
  <c r="E388383"/>
  <c r="E388382"/>
  <c r="E388381"/>
  <c r="E388380"/>
  <c r="E388379"/>
  <c r="E388378"/>
  <c r="E388377"/>
  <c r="E388376"/>
  <c r="E388375"/>
  <c r="E388374"/>
  <c r="E388373"/>
  <c r="E388372"/>
  <c r="E388371"/>
  <c r="E388370"/>
  <c r="E388369"/>
  <c r="E388368"/>
  <c r="E388367"/>
  <c r="E388366"/>
  <c r="E388365"/>
  <c r="E388364"/>
  <c r="E388363"/>
  <c r="E388362"/>
  <c r="E388361"/>
  <c r="E388360"/>
  <c r="E388359"/>
  <c r="E388358"/>
  <c r="E388357"/>
  <c r="E388356"/>
  <c r="E388355"/>
  <c r="E388354"/>
  <c r="E388353"/>
  <c r="E388352"/>
  <c r="E388351"/>
  <c r="E388350"/>
  <c r="E388349"/>
  <c r="E388348"/>
  <c r="E388347"/>
  <c r="E388346"/>
  <c r="E388345"/>
  <c r="E388344"/>
  <c r="E388343"/>
  <c r="E388342"/>
  <c r="E388341"/>
  <c r="E388340"/>
  <c r="E388339"/>
  <c r="E388338"/>
  <c r="E388337"/>
  <c r="E388336"/>
  <c r="E388335"/>
  <c r="E388334"/>
  <c r="E388333"/>
  <c r="E388332"/>
  <c r="E388331"/>
  <c r="E388330"/>
  <c r="E388329"/>
  <c r="E388328"/>
  <c r="E388327"/>
  <c r="E388326"/>
  <c r="E388325"/>
  <c r="E388324"/>
  <c r="E388323"/>
  <c r="E388322"/>
  <c r="E388321"/>
  <c r="E388320"/>
  <c r="E388319"/>
  <c r="E388318"/>
  <c r="E388317"/>
  <c r="E388316"/>
  <c r="E388315"/>
  <c r="E388314"/>
  <c r="E388313"/>
  <c r="E388312"/>
  <c r="E388311"/>
  <c r="E388310"/>
  <c r="E388309"/>
  <c r="E388308"/>
  <c r="E388307"/>
  <c r="E388306"/>
  <c r="E388305"/>
  <c r="E388304"/>
  <c r="E388303"/>
  <c r="E388302"/>
  <c r="E388301"/>
  <c r="E388300"/>
  <c r="E388299"/>
  <c r="E388298"/>
  <c r="E388297"/>
  <c r="E388296"/>
  <c r="E388295"/>
  <c r="E388294"/>
  <c r="E388293"/>
  <c r="E388292"/>
  <c r="E388291"/>
  <c r="E388290"/>
  <c r="E388289"/>
  <c r="E388288"/>
  <c r="E388287"/>
  <c r="E388286"/>
  <c r="E388285"/>
  <c r="E388284"/>
  <c r="E388283"/>
  <c r="E388282"/>
  <c r="E388281"/>
  <c r="E388280"/>
  <c r="E388279"/>
  <c r="E388278"/>
  <c r="E388277"/>
  <c r="E388276"/>
  <c r="E388275"/>
  <c r="E388274"/>
  <c r="E388273"/>
  <c r="E388272"/>
  <c r="E388271"/>
  <c r="E388270"/>
  <c r="E388269"/>
  <c r="E388268"/>
  <c r="E388267"/>
  <c r="E388266"/>
  <c r="E388265"/>
  <c r="E388264"/>
  <c r="E388263"/>
  <c r="E388262"/>
  <c r="E388261"/>
  <c r="E388260"/>
  <c r="E388259"/>
  <c r="E388258"/>
  <c r="E388257"/>
  <c r="E388256"/>
  <c r="E388255"/>
  <c r="E388254"/>
  <c r="E388253"/>
  <c r="E388252"/>
  <c r="E388251"/>
  <c r="E388250"/>
  <c r="E388249"/>
  <c r="E388248"/>
  <c r="E388247"/>
  <c r="E388246"/>
  <c r="E388245"/>
  <c r="E388244"/>
  <c r="E388243"/>
  <c r="E388242"/>
  <c r="E388241"/>
  <c r="E388240"/>
  <c r="E388239"/>
  <c r="E388238"/>
  <c r="E388237"/>
  <c r="E388236"/>
  <c r="E388235"/>
  <c r="E388234"/>
  <c r="E388233"/>
  <c r="E388232"/>
  <c r="E388231"/>
  <c r="E388230"/>
  <c r="E388229"/>
  <c r="E388228"/>
  <c r="E388227"/>
  <c r="E388226"/>
  <c r="E388225"/>
  <c r="E388224"/>
  <c r="E388223"/>
  <c r="E388222"/>
  <c r="E388221"/>
  <c r="E388220"/>
  <c r="E388219"/>
  <c r="E388218"/>
  <c r="E388217"/>
  <c r="E388216"/>
  <c r="E388215"/>
  <c r="E388214"/>
  <c r="E388213"/>
  <c r="E388212"/>
  <c r="E388211"/>
  <c r="E388210"/>
  <c r="E388209"/>
  <c r="E388208"/>
  <c r="E388207"/>
  <c r="E388206"/>
  <c r="E388205"/>
  <c r="E388204"/>
  <c r="E388203"/>
  <c r="E388202"/>
  <c r="E388201"/>
  <c r="E388200"/>
  <c r="E388199"/>
  <c r="E388198"/>
  <c r="E388197"/>
  <c r="E388196"/>
  <c r="E388195"/>
  <c r="E388194"/>
  <c r="E388193"/>
  <c r="E388192"/>
  <c r="E388191"/>
  <c r="E388190"/>
  <c r="E388189"/>
  <c r="E388188"/>
  <c r="E388187"/>
  <c r="E388186"/>
  <c r="E388185"/>
  <c r="E388184"/>
  <c r="E388183"/>
  <c r="E388182"/>
  <c r="E388181"/>
  <c r="E388180"/>
  <c r="E388179"/>
  <c r="E388178"/>
  <c r="E388177"/>
  <c r="E388176"/>
  <c r="E388175"/>
  <c r="E388174"/>
  <c r="E388173"/>
  <c r="E388172"/>
  <c r="E388171"/>
  <c r="E388170"/>
  <c r="E388169"/>
  <c r="E388168"/>
  <c r="E388167"/>
  <c r="E388166"/>
  <c r="E388165"/>
  <c r="E388164"/>
  <c r="E388163"/>
  <c r="E388162"/>
  <c r="E388161"/>
  <c r="E388160"/>
  <c r="E388159"/>
  <c r="E388158"/>
  <c r="E388157"/>
  <c r="E388156"/>
  <c r="E388155"/>
  <c r="E388154"/>
  <c r="E388153"/>
  <c r="E388152"/>
  <c r="E388151"/>
  <c r="E388150"/>
  <c r="E388149"/>
  <c r="E388148"/>
  <c r="E388147"/>
  <c r="E388146"/>
  <c r="E388145"/>
  <c r="E388144"/>
  <c r="E388143"/>
  <c r="E388142"/>
  <c r="E388141"/>
  <c r="E388140"/>
  <c r="E388139"/>
  <c r="E388138"/>
  <c r="E388137"/>
  <c r="E388136"/>
  <c r="E388135"/>
  <c r="E388134"/>
  <c r="E388133"/>
  <c r="E388132"/>
  <c r="E388131"/>
  <c r="E388130"/>
  <c r="E388129"/>
  <c r="E388128"/>
  <c r="E388127"/>
  <c r="E388126"/>
  <c r="E388125"/>
  <c r="E388124"/>
  <c r="E388123"/>
  <c r="E388122"/>
  <c r="E388121"/>
  <c r="E388120"/>
  <c r="E388119"/>
  <c r="E388118"/>
  <c r="E388117"/>
  <c r="E388116"/>
  <c r="E388115"/>
  <c r="E388114"/>
  <c r="E388113"/>
  <c r="E388112"/>
  <c r="E388111"/>
  <c r="E388110"/>
  <c r="E388109"/>
  <c r="E388108"/>
  <c r="E388107"/>
  <c r="E388106"/>
  <c r="E388105"/>
  <c r="E388104"/>
  <c r="E388103"/>
  <c r="E388102"/>
  <c r="E388101"/>
  <c r="E388100"/>
  <c r="E388099"/>
  <c r="E388098"/>
  <c r="E388097"/>
  <c r="E388096"/>
  <c r="E388095"/>
  <c r="E388094"/>
  <c r="E388093"/>
  <c r="E388092"/>
  <c r="E388091"/>
  <c r="E388090"/>
  <c r="E388089"/>
  <c r="E388088"/>
  <c r="E388087"/>
  <c r="E388086"/>
  <c r="E388085"/>
  <c r="E388084"/>
  <c r="E388083"/>
  <c r="E388082"/>
  <c r="E388081"/>
  <c r="E388080"/>
  <c r="E388079"/>
  <c r="E388078"/>
  <c r="E388077"/>
  <c r="E388076"/>
  <c r="E388075"/>
  <c r="E388074"/>
  <c r="E388073"/>
  <c r="E388072"/>
  <c r="E388071"/>
  <c r="E388070"/>
  <c r="E388069"/>
  <c r="E388068"/>
  <c r="E388067"/>
  <c r="E388066"/>
  <c r="E388065"/>
  <c r="E388064"/>
  <c r="E388063"/>
  <c r="E388062"/>
  <c r="E388061"/>
  <c r="E388060"/>
  <c r="E388059"/>
  <c r="E388058"/>
  <c r="E388057"/>
  <c r="E388056"/>
  <c r="E388055"/>
  <c r="E388054"/>
  <c r="E388053"/>
  <c r="E388052"/>
  <c r="E388051"/>
  <c r="E388050"/>
  <c r="E388049"/>
  <c r="E388048"/>
  <c r="E388047"/>
  <c r="E388046"/>
  <c r="E388045"/>
  <c r="E388044"/>
  <c r="E388043"/>
  <c r="E388042"/>
  <c r="E388041"/>
  <c r="E388040"/>
  <c r="E388039"/>
  <c r="E388038"/>
  <c r="E388037"/>
  <c r="E388036"/>
  <c r="E388035"/>
  <c r="E388034"/>
  <c r="E388033"/>
  <c r="E388032"/>
  <c r="E388031"/>
  <c r="E388030"/>
  <c r="E388029"/>
  <c r="E388028"/>
  <c r="E388027"/>
  <c r="E388026"/>
  <c r="E388025"/>
  <c r="E388024"/>
  <c r="E388023"/>
  <c r="E388022"/>
  <c r="E388021"/>
  <c r="E388020"/>
  <c r="E388019"/>
  <c r="E388018"/>
  <c r="E388017"/>
  <c r="E388016"/>
  <c r="E388015"/>
  <c r="E388014"/>
  <c r="E388013"/>
  <c r="E388012"/>
  <c r="E388011"/>
  <c r="E388010"/>
  <c r="E388009"/>
  <c r="E388008"/>
  <c r="E388007"/>
  <c r="E388006"/>
  <c r="E388005"/>
  <c r="E388004"/>
  <c r="E388003"/>
  <c r="E388002"/>
  <c r="E388001"/>
  <c r="E388000"/>
  <c r="E387999"/>
  <c r="E387998"/>
  <c r="E387997"/>
  <c r="E387996"/>
  <c r="E387995"/>
  <c r="E387994"/>
  <c r="E387993"/>
  <c r="E387992"/>
  <c r="E387991"/>
  <c r="E387990"/>
  <c r="E387989"/>
  <c r="E387988"/>
  <c r="E387987"/>
  <c r="E387986"/>
  <c r="E387985"/>
  <c r="E387984"/>
  <c r="E387983"/>
  <c r="E387982"/>
  <c r="E387981"/>
  <c r="E387980"/>
  <c r="E387979"/>
  <c r="E387978"/>
  <c r="E387977"/>
  <c r="E387976"/>
  <c r="E387975"/>
  <c r="E387974"/>
  <c r="E387973"/>
  <c r="E387972"/>
  <c r="E387971"/>
  <c r="E387970"/>
  <c r="E387969"/>
  <c r="E387968"/>
  <c r="E387967"/>
  <c r="E387966"/>
  <c r="E387965"/>
  <c r="E387964"/>
  <c r="E387963"/>
  <c r="E387962"/>
  <c r="E387961"/>
  <c r="E387960"/>
  <c r="E387959"/>
  <c r="E387958"/>
  <c r="E387957"/>
  <c r="E387956"/>
  <c r="E387955"/>
  <c r="E387954"/>
  <c r="E387953"/>
  <c r="E387952"/>
  <c r="E387951"/>
  <c r="E387950"/>
  <c r="E387949"/>
  <c r="E387948"/>
  <c r="E387947"/>
  <c r="E387946"/>
  <c r="E387945"/>
  <c r="E387944"/>
  <c r="E387943"/>
  <c r="E387942"/>
  <c r="E387941"/>
  <c r="E387940"/>
  <c r="E387939"/>
  <c r="E387938"/>
  <c r="E387937"/>
  <c r="E387936"/>
  <c r="E387935"/>
  <c r="E387934"/>
  <c r="E387933"/>
  <c r="E387932"/>
  <c r="E387931"/>
  <c r="E387930"/>
  <c r="E387929"/>
  <c r="E387928"/>
  <c r="E387927"/>
  <c r="E387926"/>
  <c r="E387925"/>
  <c r="E387924"/>
  <c r="E387923"/>
  <c r="E387922"/>
  <c r="E387921"/>
  <c r="E387920"/>
  <c r="E387919"/>
  <c r="E387918"/>
  <c r="E387917"/>
  <c r="E387916"/>
  <c r="E387915"/>
  <c r="E387914"/>
  <c r="E387913"/>
  <c r="E387912"/>
  <c r="E387911"/>
  <c r="E387910"/>
  <c r="E387909"/>
  <c r="E387908"/>
  <c r="E387907"/>
  <c r="E387906"/>
  <c r="E387905"/>
  <c r="E387904"/>
  <c r="E387903"/>
  <c r="E387902"/>
  <c r="E387901"/>
  <c r="E387900"/>
  <c r="E387899"/>
  <c r="E387898"/>
  <c r="E387897"/>
  <c r="E387896"/>
  <c r="E387895"/>
  <c r="E387894"/>
  <c r="E387893"/>
  <c r="E387892"/>
  <c r="E387891"/>
  <c r="E387890"/>
  <c r="E387889"/>
  <c r="E387888"/>
  <c r="E387887"/>
  <c r="E387886"/>
  <c r="E387885"/>
  <c r="E387884"/>
  <c r="E387883"/>
  <c r="E387882"/>
  <c r="E387881"/>
  <c r="E387880"/>
  <c r="E387879"/>
  <c r="E387878"/>
  <c r="E387877"/>
  <c r="E387876"/>
  <c r="E387875"/>
  <c r="E387874"/>
  <c r="E387873"/>
  <c r="E387872"/>
  <c r="E387871"/>
  <c r="E387870"/>
  <c r="E387869"/>
  <c r="E387868"/>
  <c r="E387867"/>
  <c r="E387866"/>
  <c r="E387865"/>
  <c r="E387864"/>
  <c r="E387863"/>
  <c r="E387862"/>
  <c r="E387861"/>
  <c r="E387860"/>
  <c r="E387859"/>
  <c r="E387858"/>
  <c r="E387857"/>
  <c r="E387856"/>
  <c r="E387855"/>
  <c r="E387854"/>
  <c r="E387853"/>
  <c r="E387852"/>
  <c r="E387851"/>
  <c r="E387850"/>
  <c r="E387849"/>
  <c r="E387848"/>
  <c r="E387847"/>
  <c r="E387846"/>
  <c r="E387845"/>
  <c r="E387844"/>
  <c r="E387843"/>
  <c r="E387842"/>
  <c r="E387841"/>
  <c r="E387840"/>
  <c r="E387839"/>
  <c r="E387838"/>
  <c r="E387837"/>
  <c r="E387836"/>
  <c r="E387835"/>
  <c r="E387834"/>
  <c r="E387833"/>
  <c r="E387832"/>
  <c r="E387831"/>
  <c r="E387830"/>
  <c r="E387829"/>
  <c r="E387828"/>
  <c r="E387827"/>
  <c r="E387826"/>
  <c r="E387825"/>
  <c r="E387824"/>
  <c r="E387823"/>
  <c r="E387822"/>
  <c r="E387821"/>
  <c r="E387820"/>
  <c r="E387819"/>
  <c r="E387818"/>
  <c r="E387817"/>
  <c r="E387816"/>
  <c r="E387815"/>
  <c r="E387814"/>
  <c r="E387813"/>
  <c r="E387812"/>
  <c r="E387811"/>
  <c r="E387810"/>
  <c r="E387809"/>
  <c r="E387808"/>
  <c r="E387807"/>
  <c r="E387806"/>
  <c r="E387805"/>
  <c r="E387804"/>
  <c r="E387803"/>
  <c r="E387802"/>
  <c r="E387801"/>
  <c r="E387800"/>
  <c r="E387799"/>
  <c r="E387798"/>
  <c r="E387797"/>
  <c r="E387796"/>
  <c r="E387795"/>
  <c r="E387794"/>
  <c r="E387793"/>
  <c r="E387792"/>
  <c r="E387791"/>
  <c r="E387790"/>
  <c r="E387789"/>
  <c r="E387788"/>
  <c r="E387787"/>
  <c r="E387786"/>
  <c r="E387785"/>
  <c r="E387784"/>
  <c r="E387783"/>
  <c r="E387782"/>
  <c r="E387781"/>
  <c r="E387780"/>
  <c r="E387779"/>
  <c r="E387778"/>
  <c r="E387777"/>
  <c r="E387776"/>
  <c r="E387775"/>
  <c r="E387774"/>
  <c r="E387773"/>
  <c r="E387772"/>
  <c r="E387771"/>
  <c r="E387770"/>
  <c r="E387769"/>
  <c r="E387768"/>
  <c r="E387767"/>
  <c r="E387766"/>
  <c r="E387765"/>
  <c r="E387764"/>
  <c r="E387763"/>
  <c r="E387762"/>
  <c r="E387761"/>
  <c r="E387760"/>
  <c r="E387759"/>
  <c r="E387758"/>
  <c r="E387757"/>
  <c r="E387756"/>
  <c r="E387755"/>
  <c r="E387754"/>
  <c r="E387753"/>
  <c r="E387752"/>
  <c r="E387751"/>
  <c r="E387750"/>
  <c r="E387749"/>
  <c r="E387748"/>
  <c r="E387747"/>
  <c r="E387746"/>
  <c r="E387745"/>
  <c r="E387744"/>
  <c r="E387743"/>
  <c r="E387742"/>
  <c r="E387741"/>
  <c r="E387740"/>
  <c r="E387739"/>
  <c r="E387738"/>
  <c r="E387737"/>
  <c r="E387736"/>
  <c r="E387735"/>
  <c r="E387734"/>
  <c r="E387733"/>
  <c r="E387732"/>
  <c r="E387731"/>
  <c r="E387730"/>
  <c r="E387729"/>
  <c r="E387728"/>
  <c r="E387727"/>
  <c r="E387726"/>
  <c r="E387725"/>
  <c r="E387724"/>
  <c r="E387723"/>
  <c r="E387722"/>
  <c r="E387721"/>
  <c r="E387720"/>
  <c r="E387719"/>
  <c r="E387718"/>
  <c r="E387717"/>
  <c r="E387716"/>
  <c r="E387715"/>
  <c r="E387714"/>
  <c r="E387713"/>
  <c r="E387712"/>
  <c r="E387711"/>
  <c r="E387710"/>
  <c r="E387709"/>
  <c r="E387708"/>
  <c r="E387707"/>
  <c r="E387706"/>
  <c r="E387705"/>
  <c r="E387704"/>
  <c r="E387703"/>
  <c r="E387702"/>
  <c r="E387701"/>
  <c r="E387700"/>
  <c r="E387699"/>
  <c r="E387698"/>
  <c r="E387697"/>
  <c r="E387696"/>
  <c r="E387695"/>
  <c r="E387694"/>
  <c r="E387693"/>
  <c r="E387692"/>
  <c r="E387691"/>
  <c r="E387690"/>
  <c r="E387689"/>
  <c r="E387688"/>
  <c r="E387687"/>
  <c r="E387686"/>
  <c r="E387685"/>
  <c r="E387684"/>
  <c r="E387683"/>
  <c r="E387682"/>
  <c r="E387681"/>
  <c r="E387680"/>
  <c r="E387679"/>
  <c r="E387678"/>
  <c r="E387677"/>
  <c r="E387676"/>
  <c r="E387675"/>
  <c r="E387674"/>
  <c r="E387673"/>
  <c r="E387672"/>
  <c r="E387671"/>
  <c r="E387670"/>
  <c r="E387669"/>
  <c r="E387668"/>
  <c r="E387667"/>
  <c r="E387666"/>
  <c r="E387665"/>
  <c r="E387664"/>
  <c r="E387663"/>
  <c r="E387662"/>
  <c r="E387661"/>
  <c r="E387660"/>
  <c r="E387659"/>
  <c r="E387658"/>
  <c r="E387657"/>
  <c r="E387656"/>
  <c r="E387655"/>
  <c r="E387654"/>
  <c r="E387653"/>
  <c r="E387652"/>
  <c r="E387651"/>
  <c r="E387650"/>
  <c r="E387649"/>
  <c r="E387648"/>
  <c r="E387647"/>
  <c r="E387646"/>
  <c r="E387645"/>
  <c r="E387644"/>
  <c r="E387643"/>
  <c r="E387642"/>
  <c r="E387641"/>
  <c r="E387640"/>
  <c r="E387639"/>
  <c r="E387638"/>
  <c r="E387637"/>
  <c r="E387636"/>
  <c r="E387635"/>
  <c r="E387634"/>
  <c r="E387633"/>
  <c r="E387632"/>
  <c r="E387631"/>
  <c r="E387630"/>
  <c r="E387629"/>
  <c r="E387628"/>
  <c r="E387627"/>
  <c r="E387626"/>
  <c r="E387625"/>
  <c r="E387624"/>
  <c r="E387623"/>
  <c r="E387622"/>
  <c r="E387621"/>
  <c r="E387620"/>
  <c r="E387619"/>
  <c r="E387618"/>
  <c r="E387617"/>
  <c r="E387616"/>
  <c r="E387615"/>
  <c r="E387614"/>
  <c r="E387613"/>
  <c r="E387612"/>
  <c r="E387611"/>
  <c r="E387610"/>
  <c r="E387609"/>
  <c r="E387608"/>
  <c r="E387607"/>
  <c r="E387606"/>
  <c r="E387605"/>
  <c r="E387604"/>
  <c r="E387603"/>
  <c r="E387602"/>
  <c r="E387601"/>
  <c r="E387600"/>
  <c r="E387599"/>
  <c r="E387598"/>
  <c r="E387597"/>
  <c r="E387596"/>
  <c r="E387595"/>
  <c r="E387594"/>
  <c r="E387593"/>
  <c r="E387592"/>
  <c r="E387591"/>
  <c r="E387590"/>
  <c r="E387589"/>
  <c r="E387588"/>
  <c r="E387587"/>
  <c r="E387586"/>
  <c r="E387585"/>
  <c r="E387584"/>
  <c r="E387583"/>
  <c r="E387582"/>
  <c r="E387581"/>
  <c r="E387580"/>
  <c r="E387579"/>
  <c r="E387578"/>
  <c r="E387577"/>
  <c r="E387576"/>
  <c r="E387575"/>
  <c r="E387574"/>
  <c r="E387573"/>
  <c r="E387572"/>
  <c r="E387571"/>
  <c r="E387570"/>
  <c r="E387569"/>
  <c r="E387568"/>
  <c r="E387567"/>
  <c r="E387566"/>
  <c r="E387565"/>
  <c r="E387564"/>
  <c r="E387563"/>
  <c r="E387562"/>
  <c r="E387561"/>
  <c r="E387560"/>
  <c r="E387559"/>
  <c r="E387558"/>
  <c r="E387557"/>
  <c r="E387556"/>
  <c r="E387555"/>
  <c r="E387554"/>
  <c r="E387553"/>
  <c r="E387552"/>
  <c r="E387551"/>
  <c r="E387550"/>
  <c r="E387549"/>
  <c r="E387548"/>
  <c r="E387547"/>
  <c r="E387546"/>
  <c r="E387545"/>
  <c r="E387544"/>
  <c r="E387543"/>
  <c r="E387542"/>
  <c r="E387541"/>
  <c r="E387540"/>
  <c r="E387539"/>
  <c r="E387538"/>
  <c r="E387537"/>
  <c r="E387536"/>
  <c r="E387535"/>
  <c r="E387534"/>
  <c r="E387533"/>
  <c r="E387532"/>
  <c r="E387531"/>
  <c r="E387530"/>
  <c r="E387529"/>
  <c r="E387528"/>
  <c r="E387527"/>
  <c r="E387526"/>
  <c r="E387525"/>
  <c r="E387524"/>
  <c r="E387523"/>
  <c r="E387522"/>
  <c r="E387521"/>
  <c r="E387520"/>
  <c r="E387519"/>
  <c r="E387518"/>
  <c r="E387517"/>
  <c r="E387516"/>
  <c r="E387515"/>
  <c r="E387514"/>
  <c r="E387513"/>
  <c r="E387512"/>
  <c r="E387511"/>
  <c r="E387510"/>
  <c r="E387509"/>
  <c r="E387508"/>
  <c r="E387507"/>
  <c r="E387506"/>
  <c r="E387505"/>
  <c r="E387504"/>
  <c r="E387503"/>
  <c r="E387502"/>
  <c r="E387501"/>
  <c r="E387500"/>
  <c r="E387499"/>
  <c r="E387498"/>
  <c r="E387497"/>
  <c r="E387496"/>
  <c r="E387495"/>
  <c r="E387494"/>
  <c r="E387493"/>
  <c r="E387492"/>
  <c r="E387491"/>
  <c r="E387490"/>
  <c r="E387489"/>
  <c r="E387488"/>
  <c r="E387487"/>
  <c r="E387486"/>
  <c r="E387485"/>
  <c r="E387484"/>
  <c r="E387483"/>
  <c r="E387482"/>
  <c r="E387481"/>
  <c r="E387480"/>
  <c r="E387479"/>
  <c r="E387478"/>
  <c r="E387477"/>
  <c r="E387476"/>
  <c r="E387475"/>
  <c r="E387474"/>
  <c r="E387473"/>
  <c r="E387472"/>
  <c r="E387471"/>
  <c r="E387470"/>
  <c r="E387469"/>
  <c r="E387468"/>
  <c r="E387467"/>
  <c r="E387466"/>
  <c r="E387465"/>
  <c r="E387464"/>
  <c r="E387463"/>
  <c r="E387462"/>
  <c r="E387461"/>
  <c r="E387460"/>
  <c r="E387459"/>
  <c r="E387458"/>
  <c r="E387457"/>
  <c r="E387456"/>
  <c r="E387455"/>
  <c r="E387454"/>
  <c r="E387453"/>
  <c r="E387452"/>
  <c r="E387451"/>
  <c r="E387450"/>
  <c r="E387449"/>
  <c r="E387448"/>
  <c r="E387447"/>
  <c r="E387446"/>
  <c r="E387445"/>
  <c r="E387444"/>
  <c r="E387443"/>
  <c r="E387442"/>
  <c r="E387441"/>
  <c r="E387440"/>
  <c r="E387439"/>
  <c r="E387438"/>
  <c r="E387437"/>
  <c r="E387436"/>
  <c r="E387435"/>
  <c r="E387434"/>
  <c r="E387433"/>
  <c r="E387432"/>
  <c r="E387431"/>
  <c r="E387430"/>
  <c r="E387429"/>
  <c r="E387428"/>
  <c r="E387427"/>
  <c r="E387426"/>
  <c r="E387425"/>
  <c r="E387424"/>
  <c r="E387423"/>
  <c r="E387422"/>
  <c r="E387421"/>
  <c r="E387420"/>
  <c r="E387419"/>
  <c r="E387418"/>
  <c r="E387417"/>
  <c r="E387416"/>
  <c r="E387415"/>
  <c r="E387414"/>
  <c r="E387413"/>
  <c r="E387412"/>
  <c r="E387411"/>
  <c r="E387410"/>
  <c r="E387409"/>
  <c r="E387408"/>
  <c r="E387407"/>
  <c r="E387406"/>
  <c r="E387405"/>
  <c r="E387404"/>
  <c r="E387403"/>
  <c r="E387402"/>
  <c r="E387401"/>
  <c r="E387400"/>
  <c r="E387399"/>
  <c r="E387398"/>
  <c r="E387397"/>
  <c r="E387396"/>
  <c r="E387395"/>
  <c r="E387394"/>
  <c r="E387393"/>
  <c r="E387392"/>
  <c r="E387391"/>
  <c r="E387390"/>
  <c r="E387389"/>
  <c r="E387388"/>
  <c r="E387387"/>
  <c r="E387386"/>
  <c r="E387385"/>
  <c r="E387384"/>
  <c r="E387383"/>
  <c r="E387382"/>
  <c r="E387381"/>
  <c r="E387380"/>
  <c r="E387379"/>
  <c r="E387378"/>
  <c r="E387377"/>
  <c r="E387376"/>
  <c r="E387375"/>
  <c r="E387374"/>
  <c r="E387373"/>
  <c r="E387372"/>
  <c r="E387371"/>
  <c r="E387370"/>
  <c r="E387369"/>
  <c r="E387368"/>
  <c r="E387367"/>
  <c r="E387366"/>
  <c r="E387365"/>
  <c r="E387364"/>
  <c r="E387363"/>
  <c r="E387362"/>
  <c r="E387361"/>
  <c r="E387360"/>
  <c r="E387359"/>
  <c r="E387358"/>
  <c r="E387357"/>
  <c r="E387356"/>
  <c r="E387355"/>
  <c r="E387354"/>
  <c r="E387353"/>
  <c r="E387352"/>
  <c r="E387351"/>
  <c r="E387350"/>
  <c r="E387349"/>
  <c r="E387348"/>
  <c r="E387347"/>
  <c r="E387346"/>
  <c r="E387345"/>
  <c r="E387344"/>
  <c r="E387343"/>
  <c r="E387342"/>
  <c r="E387341"/>
  <c r="E387340"/>
  <c r="E387339"/>
  <c r="E387338"/>
  <c r="E387337"/>
  <c r="E387336"/>
  <c r="E387335"/>
  <c r="E387334"/>
  <c r="E387333"/>
  <c r="E387332"/>
  <c r="E387331"/>
  <c r="E387330"/>
  <c r="E387329"/>
  <c r="E387328"/>
  <c r="E387327"/>
  <c r="E387326"/>
  <c r="E387325"/>
  <c r="E387324"/>
  <c r="E387323"/>
  <c r="E387322"/>
  <c r="E387321"/>
  <c r="E387320"/>
  <c r="E387319"/>
  <c r="E387318"/>
  <c r="E387317"/>
  <c r="E387316"/>
  <c r="E387315"/>
  <c r="E387314"/>
  <c r="E387313"/>
  <c r="E387312"/>
  <c r="E387311"/>
  <c r="E387310"/>
  <c r="E387309"/>
  <c r="E387308"/>
  <c r="E387307"/>
  <c r="E387306"/>
  <c r="E387305"/>
  <c r="E387304"/>
  <c r="E387303"/>
  <c r="E387302"/>
  <c r="E387301"/>
  <c r="E387300"/>
  <c r="E387299"/>
  <c r="E387298"/>
  <c r="E387297"/>
  <c r="E387296"/>
  <c r="E387295"/>
  <c r="E387294"/>
  <c r="E387293"/>
  <c r="E387292"/>
  <c r="E387291"/>
  <c r="E387290"/>
  <c r="E387289"/>
  <c r="E387288"/>
  <c r="E387287"/>
  <c r="E387286"/>
  <c r="E387285"/>
  <c r="E387284"/>
  <c r="E387283"/>
  <c r="E387282"/>
  <c r="E387281"/>
  <c r="E387280"/>
  <c r="E387279"/>
  <c r="E387278"/>
  <c r="E387277"/>
  <c r="E387276"/>
  <c r="E387275"/>
  <c r="E387274"/>
  <c r="E387273"/>
  <c r="E387272"/>
  <c r="E387271"/>
  <c r="E387270"/>
  <c r="E387269"/>
  <c r="E387268"/>
  <c r="E387267"/>
  <c r="E387266"/>
  <c r="E387265"/>
  <c r="E387264"/>
  <c r="E387263"/>
  <c r="E387262"/>
  <c r="E387261"/>
  <c r="E387260"/>
  <c r="E387259"/>
  <c r="E387258"/>
  <c r="E387257"/>
  <c r="E387256"/>
  <c r="E387255"/>
  <c r="E387254"/>
  <c r="E387253"/>
  <c r="E387252"/>
  <c r="E387251"/>
  <c r="E387250"/>
  <c r="E387249"/>
  <c r="E387248"/>
  <c r="E387247"/>
  <c r="E387246"/>
  <c r="E387245"/>
  <c r="E387244"/>
  <c r="E387243"/>
  <c r="E387242"/>
  <c r="E387241"/>
  <c r="E387240"/>
  <c r="E387239"/>
  <c r="E387238"/>
  <c r="E387237"/>
  <c r="E387236"/>
  <c r="E387235"/>
  <c r="E387234"/>
  <c r="E387233"/>
  <c r="E387232"/>
  <c r="E387231"/>
  <c r="E387230"/>
  <c r="E387229"/>
  <c r="E387228"/>
  <c r="E387227"/>
  <c r="E387226"/>
  <c r="E387225"/>
  <c r="E387224"/>
  <c r="E387223"/>
  <c r="E387222"/>
  <c r="E387221"/>
  <c r="E387220"/>
  <c r="E387219"/>
  <c r="E387218"/>
  <c r="E387217"/>
  <c r="E387216"/>
  <c r="E387215"/>
  <c r="E387214"/>
  <c r="E387213"/>
  <c r="E387212"/>
  <c r="E387211"/>
  <c r="E387210"/>
  <c r="E387209"/>
  <c r="E387208"/>
  <c r="E387207"/>
  <c r="E387206"/>
  <c r="E387205"/>
  <c r="E387204"/>
  <c r="E387203"/>
  <c r="E387202"/>
  <c r="E387201"/>
  <c r="E387200"/>
  <c r="E387199"/>
  <c r="E387198"/>
  <c r="E387197"/>
  <c r="E387196"/>
  <c r="E387195"/>
  <c r="E387194"/>
  <c r="E387193"/>
  <c r="E387192"/>
  <c r="E387191"/>
  <c r="E387190"/>
  <c r="E387189"/>
  <c r="E387188"/>
  <c r="E387187"/>
  <c r="E387186"/>
  <c r="E387185"/>
  <c r="E387184"/>
  <c r="E387183"/>
  <c r="E387182"/>
  <c r="E387181"/>
  <c r="E387180"/>
  <c r="E387179"/>
  <c r="E387178"/>
  <c r="E387177"/>
  <c r="E387176"/>
  <c r="E387175"/>
  <c r="E387174"/>
  <c r="E387173"/>
  <c r="E387172"/>
  <c r="E387171"/>
  <c r="E387170"/>
  <c r="E387169"/>
  <c r="E387168"/>
  <c r="E387167"/>
  <c r="E387166"/>
  <c r="E387165"/>
  <c r="E387164"/>
  <c r="E387163"/>
  <c r="E387162"/>
  <c r="E387161"/>
  <c r="E387160"/>
  <c r="E387159"/>
  <c r="E387158"/>
  <c r="E387157"/>
  <c r="E387156"/>
  <c r="E387155"/>
  <c r="E387154"/>
  <c r="E387153"/>
  <c r="E387152"/>
  <c r="E387151"/>
  <c r="E387150"/>
  <c r="E387149"/>
  <c r="E387148"/>
  <c r="E387147"/>
  <c r="E387146"/>
  <c r="E387145"/>
  <c r="E387144"/>
  <c r="E387143"/>
  <c r="E387142"/>
  <c r="E387141"/>
  <c r="E387140"/>
  <c r="E387139"/>
  <c r="E387138"/>
  <c r="E387137"/>
  <c r="E387136"/>
  <c r="E387135"/>
  <c r="E387134"/>
  <c r="E387133"/>
  <c r="E387132"/>
  <c r="E387131"/>
  <c r="E387130"/>
  <c r="E387129"/>
  <c r="E387128"/>
  <c r="E387127"/>
  <c r="E387126"/>
  <c r="E387125"/>
  <c r="E387124"/>
  <c r="E387123"/>
  <c r="E387122"/>
  <c r="E387121"/>
  <c r="E387120"/>
  <c r="E387119"/>
  <c r="E387118"/>
  <c r="E387117"/>
  <c r="E387116"/>
  <c r="E387115"/>
  <c r="E387114"/>
  <c r="E387113"/>
  <c r="E387112"/>
  <c r="E387111"/>
  <c r="E387110"/>
  <c r="E387109"/>
  <c r="E387108"/>
  <c r="E387107"/>
  <c r="E387106"/>
  <c r="E387105"/>
  <c r="E387104"/>
  <c r="E387103"/>
  <c r="E387102"/>
  <c r="E387101"/>
  <c r="E387100"/>
  <c r="E387099"/>
  <c r="E387098"/>
  <c r="E387097"/>
  <c r="E387096"/>
  <c r="E387095"/>
  <c r="E387094"/>
  <c r="E387093"/>
  <c r="E387092"/>
  <c r="E387091"/>
  <c r="E387090"/>
  <c r="E387089"/>
  <c r="E387088"/>
  <c r="E387087"/>
  <c r="E387086"/>
  <c r="E387085"/>
  <c r="E387084"/>
  <c r="E387083"/>
  <c r="E387082"/>
  <c r="E387081"/>
  <c r="E387080"/>
  <c r="E387079"/>
  <c r="E387078"/>
  <c r="E387077"/>
  <c r="E387076"/>
  <c r="E387075"/>
  <c r="E387074"/>
  <c r="E387073"/>
  <c r="E387072"/>
  <c r="E387071"/>
  <c r="E387070"/>
  <c r="E387069"/>
  <c r="E387068"/>
  <c r="E387067"/>
  <c r="E387066"/>
  <c r="E387065"/>
  <c r="E387064"/>
  <c r="E387063"/>
  <c r="E387062"/>
  <c r="E387061"/>
  <c r="E387060"/>
  <c r="E387059"/>
  <c r="E387058"/>
  <c r="E387057"/>
  <c r="E387056"/>
  <c r="E387055"/>
  <c r="E387054"/>
  <c r="E387053"/>
  <c r="E387052"/>
  <c r="E387051"/>
  <c r="E387050"/>
  <c r="E387049"/>
  <c r="E387048"/>
  <c r="E387047"/>
  <c r="E387046"/>
  <c r="E387045"/>
  <c r="E387044"/>
  <c r="E387043"/>
  <c r="E387042"/>
  <c r="E387041"/>
  <c r="E387040"/>
  <c r="E387039"/>
  <c r="E387038"/>
  <c r="E387037"/>
  <c r="E387036"/>
  <c r="E387035"/>
  <c r="E387034"/>
  <c r="E387033"/>
  <c r="E387032"/>
  <c r="E387031"/>
  <c r="E387030"/>
  <c r="E387029"/>
  <c r="E387028"/>
  <c r="E387027"/>
  <c r="E387026"/>
  <c r="E387025"/>
  <c r="E387024"/>
  <c r="E387023"/>
  <c r="E387022"/>
  <c r="E387021"/>
  <c r="E387020"/>
  <c r="E387019"/>
  <c r="E387018"/>
  <c r="E387017"/>
  <c r="E387016"/>
  <c r="E387015"/>
  <c r="E387014"/>
  <c r="E387013"/>
  <c r="E387012"/>
  <c r="E387011"/>
  <c r="E387010"/>
  <c r="E387009"/>
  <c r="E387008"/>
  <c r="E387007"/>
  <c r="E387006"/>
  <c r="E387005"/>
  <c r="E387004"/>
  <c r="E387003"/>
  <c r="E387002"/>
  <c r="E387001"/>
  <c r="E387000"/>
  <c r="E386999"/>
  <c r="E386998"/>
  <c r="E386997"/>
  <c r="E386996"/>
  <c r="E386995"/>
  <c r="E386994"/>
  <c r="E386993"/>
  <c r="E386992"/>
  <c r="E386991"/>
  <c r="E386990"/>
  <c r="E386989"/>
  <c r="E386988"/>
  <c r="E386987"/>
  <c r="E386986"/>
  <c r="E386985"/>
  <c r="E386984"/>
  <c r="E386983"/>
  <c r="E386982"/>
  <c r="E386981"/>
  <c r="E386980"/>
  <c r="E386979"/>
  <c r="E386978"/>
  <c r="E386977"/>
  <c r="E386976"/>
  <c r="E386975"/>
  <c r="E386974"/>
  <c r="E386973"/>
  <c r="E386972"/>
  <c r="E386971"/>
  <c r="E386970"/>
  <c r="E386969"/>
  <c r="E386968"/>
  <c r="E386967"/>
  <c r="E386966"/>
  <c r="E386965"/>
  <c r="E386964"/>
  <c r="E386963"/>
  <c r="E386962"/>
  <c r="E386961"/>
  <c r="E386960"/>
  <c r="E386959"/>
  <c r="E386958"/>
  <c r="E386957"/>
  <c r="E386956"/>
  <c r="E386955"/>
  <c r="E386954"/>
  <c r="E386953"/>
  <c r="E386952"/>
  <c r="E386951"/>
  <c r="E386950"/>
  <c r="E386949"/>
  <c r="E386948"/>
  <c r="E386947"/>
  <c r="E386946"/>
  <c r="E386945"/>
  <c r="E386944"/>
  <c r="E386943"/>
  <c r="E386942"/>
  <c r="E386941"/>
  <c r="E386940"/>
  <c r="E386939"/>
  <c r="E386938"/>
  <c r="E386937"/>
  <c r="E386936"/>
  <c r="E386935"/>
  <c r="E386934"/>
  <c r="E386933"/>
  <c r="E386932"/>
  <c r="E386931"/>
  <c r="E386930"/>
  <c r="E386929"/>
  <c r="E386928"/>
  <c r="E386927"/>
  <c r="E386926"/>
  <c r="E386925"/>
  <c r="E386924"/>
  <c r="E386923"/>
  <c r="E386922"/>
  <c r="E386921"/>
  <c r="E386920"/>
  <c r="E386919"/>
  <c r="E386918"/>
  <c r="E386917"/>
  <c r="E386916"/>
  <c r="E386915"/>
  <c r="E386914"/>
  <c r="E386913"/>
  <c r="E386912"/>
  <c r="E386911"/>
  <c r="E386910"/>
  <c r="E386909"/>
  <c r="E386908"/>
  <c r="E386907"/>
  <c r="E386906"/>
  <c r="E386905"/>
  <c r="E386904"/>
  <c r="E386903"/>
  <c r="E386902"/>
  <c r="E386901"/>
  <c r="E386900"/>
  <c r="E386899"/>
  <c r="E386898"/>
  <c r="E386897"/>
  <c r="E386896"/>
  <c r="E386895"/>
  <c r="E386894"/>
  <c r="E386893"/>
  <c r="E386892"/>
  <c r="E386891"/>
  <c r="E386890"/>
  <c r="E386889"/>
  <c r="E386888"/>
  <c r="E386887"/>
  <c r="E386886"/>
  <c r="E386885"/>
  <c r="E386884"/>
  <c r="E386883"/>
  <c r="E386882"/>
  <c r="E386881"/>
  <c r="E386880"/>
  <c r="E386879"/>
  <c r="E386878"/>
  <c r="E386877"/>
  <c r="E386876"/>
  <c r="E386875"/>
  <c r="E386874"/>
  <c r="E386873"/>
  <c r="E386872"/>
  <c r="E386871"/>
  <c r="E386870"/>
  <c r="E386869"/>
  <c r="E386868"/>
  <c r="E386867"/>
  <c r="E386866"/>
  <c r="E386865"/>
  <c r="E386864"/>
  <c r="E386863"/>
  <c r="E386862"/>
  <c r="E386861"/>
  <c r="E386860"/>
  <c r="E386859"/>
  <c r="E386858"/>
  <c r="E386857"/>
  <c r="E386856"/>
  <c r="E386855"/>
  <c r="E386854"/>
  <c r="E386853"/>
  <c r="E386852"/>
  <c r="E386851"/>
  <c r="E386850"/>
  <c r="E386849"/>
  <c r="E386848"/>
  <c r="E386847"/>
  <c r="E386846"/>
  <c r="E386845"/>
  <c r="E386844"/>
  <c r="E386843"/>
  <c r="E386842"/>
  <c r="E386841"/>
  <c r="E386840"/>
  <c r="E386839"/>
  <c r="E386838"/>
  <c r="E386837"/>
  <c r="E386836"/>
  <c r="E386835"/>
  <c r="E386834"/>
  <c r="E386833"/>
  <c r="E386832"/>
  <c r="E386831"/>
  <c r="E386830"/>
  <c r="E386829"/>
  <c r="E386828"/>
  <c r="E386827"/>
  <c r="E386826"/>
  <c r="E386825"/>
  <c r="E386824"/>
  <c r="E386823"/>
  <c r="E386822"/>
  <c r="E386821"/>
  <c r="E386820"/>
  <c r="E386819"/>
  <c r="E386818"/>
  <c r="E386817"/>
  <c r="E386816"/>
  <c r="E386815"/>
  <c r="E386814"/>
  <c r="E386813"/>
  <c r="E386812"/>
  <c r="E386811"/>
  <c r="E386810"/>
  <c r="E386809"/>
  <c r="E386808"/>
  <c r="E386807"/>
  <c r="E386806"/>
  <c r="E386805"/>
  <c r="E386804"/>
  <c r="E386803"/>
  <c r="E386802"/>
  <c r="E386801"/>
  <c r="E386800"/>
  <c r="E386799"/>
  <c r="E386798"/>
  <c r="E386797"/>
  <c r="E386796"/>
  <c r="E386795"/>
  <c r="E386794"/>
  <c r="E386793"/>
  <c r="E386792"/>
  <c r="E386791"/>
  <c r="E386790"/>
  <c r="E386789"/>
  <c r="E386788"/>
  <c r="E386787"/>
  <c r="E386786"/>
  <c r="E386785"/>
  <c r="E386784"/>
  <c r="E386783"/>
  <c r="E386782"/>
  <c r="E386781"/>
  <c r="E386780"/>
  <c r="E386779"/>
  <c r="E386778"/>
  <c r="E386777"/>
  <c r="E386776"/>
  <c r="E386775"/>
  <c r="E386774"/>
  <c r="E386773"/>
  <c r="E386772"/>
  <c r="E386771"/>
  <c r="E386770"/>
  <c r="E386769"/>
  <c r="E386768"/>
  <c r="E386767"/>
  <c r="E386766"/>
  <c r="E386765"/>
  <c r="E386764"/>
  <c r="E386763"/>
  <c r="E386762"/>
  <c r="E386761"/>
  <c r="E386760"/>
  <c r="E386759"/>
  <c r="E386758"/>
  <c r="E386757"/>
  <c r="E386756"/>
  <c r="E386755"/>
  <c r="E386754"/>
  <c r="E386753"/>
  <c r="E386752"/>
  <c r="E386751"/>
  <c r="E386750"/>
  <c r="E386749"/>
  <c r="E386748"/>
  <c r="E386747"/>
  <c r="E386746"/>
  <c r="E386745"/>
  <c r="E386744"/>
  <c r="E386743"/>
  <c r="E386742"/>
  <c r="E386741"/>
  <c r="E386740"/>
  <c r="E386739"/>
  <c r="E386738"/>
  <c r="E386737"/>
  <c r="E386736"/>
  <c r="E386735"/>
  <c r="E386734"/>
  <c r="E386733"/>
  <c r="E386732"/>
  <c r="E386731"/>
  <c r="E386730"/>
  <c r="E386729"/>
  <c r="E386728"/>
  <c r="E386727"/>
  <c r="E386726"/>
  <c r="E386725"/>
  <c r="E386724"/>
  <c r="E386723"/>
  <c r="E386722"/>
  <c r="E386721"/>
  <c r="E386720"/>
  <c r="E386719"/>
  <c r="E386718"/>
  <c r="E386717"/>
  <c r="E386716"/>
  <c r="E386715"/>
  <c r="E386714"/>
  <c r="E386713"/>
  <c r="E386712"/>
  <c r="E386711"/>
  <c r="E386710"/>
  <c r="E386709"/>
  <c r="E386708"/>
  <c r="E386707"/>
  <c r="E386706"/>
  <c r="E386705"/>
  <c r="E386704"/>
  <c r="E386703"/>
  <c r="E386702"/>
  <c r="E386701"/>
  <c r="E386700"/>
  <c r="E386699"/>
  <c r="E386698"/>
  <c r="E386697"/>
  <c r="E386696"/>
  <c r="E386695"/>
  <c r="E386694"/>
  <c r="E386693"/>
  <c r="E386692"/>
  <c r="E386691"/>
  <c r="E386690"/>
  <c r="E386689"/>
  <c r="E386688"/>
  <c r="E386687"/>
  <c r="E386686"/>
  <c r="E386685"/>
  <c r="E386684"/>
  <c r="E386683"/>
  <c r="E386682"/>
  <c r="E386681"/>
  <c r="E386680"/>
  <c r="E386679"/>
  <c r="E386678"/>
  <c r="E386677"/>
  <c r="E386676"/>
  <c r="E386675"/>
  <c r="E386674"/>
  <c r="E386673"/>
  <c r="E386672"/>
  <c r="E386671"/>
  <c r="E386670"/>
  <c r="E386669"/>
  <c r="E386668"/>
  <c r="E386667"/>
  <c r="E386666"/>
  <c r="E386665"/>
  <c r="E386664"/>
  <c r="E386663"/>
  <c r="E386662"/>
  <c r="E386661"/>
  <c r="E386660"/>
  <c r="E386659"/>
  <c r="E386658"/>
  <c r="E386657"/>
  <c r="E386656"/>
  <c r="E386655"/>
  <c r="E386654"/>
  <c r="E386653"/>
  <c r="E386652"/>
  <c r="E386651"/>
  <c r="E386650"/>
  <c r="E386649"/>
  <c r="E386648"/>
  <c r="E386647"/>
  <c r="E386646"/>
  <c r="E386645"/>
  <c r="E386644"/>
  <c r="E386643"/>
  <c r="E386642"/>
  <c r="E386641"/>
  <c r="E386640"/>
  <c r="E386639"/>
  <c r="E386638"/>
  <c r="E386637"/>
  <c r="E386636"/>
  <c r="E386635"/>
  <c r="E386634"/>
  <c r="E386633"/>
  <c r="E386632"/>
  <c r="E386631"/>
  <c r="E386630"/>
  <c r="E386629"/>
  <c r="E386628"/>
  <c r="E386627"/>
  <c r="E386626"/>
  <c r="E386625"/>
  <c r="E386624"/>
  <c r="E386623"/>
  <c r="E386622"/>
  <c r="E386621"/>
  <c r="E386620"/>
  <c r="E386619"/>
  <c r="E386618"/>
  <c r="E386617"/>
  <c r="E386616"/>
  <c r="E386615"/>
  <c r="E386614"/>
  <c r="E386613"/>
  <c r="E386612"/>
  <c r="E386611"/>
  <c r="E386610"/>
  <c r="E386609"/>
  <c r="E386608"/>
  <c r="E386607"/>
  <c r="E386606"/>
  <c r="E386605"/>
  <c r="E386604"/>
  <c r="E386603"/>
  <c r="E386602"/>
  <c r="E386601"/>
  <c r="E386600"/>
  <c r="E386599"/>
  <c r="E386598"/>
  <c r="E386597"/>
  <c r="E386596"/>
  <c r="E386595"/>
  <c r="E386594"/>
  <c r="E386593"/>
  <c r="E386592"/>
  <c r="E386591"/>
  <c r="E386590"/>
  <c r="E386589"/>
  <c r="E386588"/>
  <c r="E386587"/>
  <c r="E386586"/>
  <c r="E386585"/>
  <c r="E386584"/>
  <c r="E386583"/>
  <c r="E386582"/>
  <c r="E386581"/>
  <c r="E386580"/>
  <c r="E386579"/>
  <c r="E386578"/>
  <c r="E386577"/>
  <c r="E386576"/>
  <c r="E386575"/>
  <c r="E386574"/>
  <c r="E386573"/>
  <c r="E386572"/>
  <c r="E386571"/>
  <c r="E386570"/>
  <c r="E386569"/>
  <c r="E386568"/>
  <c r="E386567"/>
  <c r="E386566"/>
  <c r="E386565"/>
  <c r="E386564"/>
  <c r="E386563"/>
  <c r="E386562"/>
  <c r="E386561"/>
  <c r="E386560"/>
  <c r="E386559"/>
  <c r="E386558"/>
  <c r="E386557"/>
  <c r="E386556"/>
  <c r="E386555"/>
  <c r="E386554"/>
  <c r="E386553"/>
  <c r="E386552"/>
  <c r="E386551"/>
  <c r="E386550"/>
  <c r="E386549"/>
  <c r="E386548"/>
  <c r="E386547"/>
  <c r="E386546"/>
  <c r="E386545"/>
  <c r="E386544"/>
  <c r="E386543"/>
  <c r="E386542"/>
  <c r="E386541"/>
  <c r="E386540"/>
  <c r="E386539"/>
  <c r="E386538"/>
  <c r="E386537"/>
  <c r="E386536"/>
  <c r="E386535"/>
  <c r="E386534"/>
  <c r="E386533"/>
  <c r="E386532"/>
  <c r="E386531"/>
  <c r="E386530"/>
  <c r="E386529"/>
  <c r="E386528"/>
  <c r="E386527"/>
  <c r="E386526"/>
  <c r="E386525"/>
  <c r="E386524"/>
  <c r="E386523"/>
  <c r="E386522"/>
  <c r="E386521"/>
  <c r="E386520"/>
  <c r="E386519"/>
  <c r="E386518"/>
  <c r="E386517"/>
  <c r="E386516"/>
  <c r="E386515"/>
  <c r="E386514"/>
  <c r="E386513"/>
  <c r="E386512"/>
  <c r="E386511"/>
  <c r="E386510"/>
  <c r="E386509"/>
  <c r="E386508"/>
  <c r="E386507"/>
  <c r="E386506"/>
  <c r="E386505"/>
  <c r="E386504"/>
  <c r="E386503"/>
  <c r="E386502"/>
  <c r="E386501"/>
  <c r="E386500"/>
  <c r="E386499"/>
  <c r="E386498"/>
  <c r="E386497"/>
  <c r="E386496"/>
  <c r="E386495"/>
  <c r="E386494"/>
  <c r="E386493"/>
  <c r="E386492"/>
  <c r="E386491"/>
  <c r="E386490"/>
  <c r="E386489"/>
  <c r="E386488"/>
  <c r="E386487"/>
  <c r="E386486"/>
  <c r="E386485"/>
  <c r="E386484"/>
  <c r="E386483"/>
  <c r="E386482"/>
  <c r="E386481"/>
  <c r="E386480"/>
  <c r="E386479"/>
  <c r="E386478"/>
  <c r="E386477"/>
  <c r="E386476"/>
  <c r="E386475"/>
  <c r="E386474"/>
  <c r="E386473"/>
  <c r="E386472"/>
  <c r="E386471"/>
  <c r="E386470"/>
  <c r="E386469"/>
  <c r="E386468"/>
  <c r="E386467"/>
  <c r="E386466"/>
  <c r="E386465"/>
  <c r="E386464"/>
  <c r="E386463"/>
  <c r="E386462"/>
  <c r="E386461"/>
  <c r="E386460"/>
  <c r="E386459"/>
  <c r="E386458"/>
  <c r="E386457"/>
  <c r="E386456"/>
  <c r="E386455"/>
  <c r="E386454"/>
  <c r="E386453"/>
  <c r="E386452"/>
  <c r="E386451"/>
  <c r="E386450"/>
  <c r="E386449"/>
  <c r="E386448"/>
  <c r="E386447"/>
  <c r="E386446"/>
  <c r="E386445"/>
  <c r="E386444"/>
  <c r="E386443"/>
  <c r="E386442"/>
  <c r="E386441"/>
  <c r="E386440"/>
  <c r="E386439"/>
  <c r="E386438"/>
  <c r="E386437"/>
  <c r="E386436"/>
  <c r="E386435"/>
  <c r="E386434"/>
  <c r="E386433"/>
  <c r="E386432"/>
  <c r="E386431"/>
  <c r="E386430"/>
  <c r="E386429"/>
  <c r="E386428"/>
  <c r="E386427"/>
  <c r="E386426"/>
  <c r="E386425"/>
  <c r="E386424"/>
  <c r="E386423"/>
  <c r="E386422"/>
  <c r="E386421"/>
  <c r="E386420"/>
  <c r="E386419"/>
  <c r="E386418"/>
  <c r="E386417"/>
  <c r="E386416"/>
  <c r="E386415"/>
  <c r="E386414"/>
  <c r="E386413"/>
  <c r="E386412"/>
  <c r="E386411"/>
  <c r="E386410"/>
  <c r="E386409"/>
  <c r="E386408"/>
  <c r="E386407"/>
  <c r="E386406"/>
  <c r="E386405"/>
  <c r="E386404"/>
  <c r="E386403"/>
  <c r="E386402"/>
  <c r="E386401"/>
  <c r="E386400"/>
  <c r="E386399"/>
  <c r="E386398"/>
  <c r="E386397"/>
  <c r="E386396"/>
  <c r="E386395"/>
  <c r="E386394"/>
  <c r="E386393"/>
  <c r="E386392"/>
  <c r="E386391"/>
  <c r="E386390"/>
  <c r="E386389"/>
  <c r="E386388"/>
  <c r="E386387"/>
  <c r="E386386"/>
  <c r="E386385"/>
  <c r="E386384"/>
  <c r="E386383"/>
  <c r="E386382"/>
  <c r="E386381"/>
  <c r="E386380"/>
  <c r="E386379"/>
  <c r="E386378"/>
  <c r="E386377"/>
  <c r="E386376"/>
  <c r="E386375"/>
  <c r="E386374"/>
  <c r="E386373"/>
  <c r="E386372"/>
  <c r="E386371"/>
  <c r="E386370"/>
  <c r="E386369"/>
  <c r="E386368"/>
  <c r="E386367"/>
  <c r="E386366"/>
  <c r="E386365"/>
  <c r="E386364"/>
  <c r="E386363"/>
  <c r="E386362"/>
  <c r="E386361"/>
  <c r="E386360"/>
  <c r="E386359"/>
  <c r="E386358"/>
  <c r="E386357"/>
  <c r="E386356"/>
  <c r="E386355"/>
  <c r="E386354"/>
  <c r="E386353"/>
  <c r="E386352"/>
  <c r="E386351"/>
  <c r="E386350"/>
  <c r="E386349"/>
  <c r="E386348"/>
  <c r="E386347"/>
  <c r="E386346"/>
  <c r="E386345"/>
  <c r="E386344"/>
  <c r="E386343"/>
  <c r="E386342"/>
  <c r="E386341"/>
  <c r="E386340"/>
  <c r="E386339"/>
  <c r="E386338"/>
  <c r="E386337"/>
  <c r="E386336"/>
  <c r="E386335"/>
  <c r="E386334"/>
  <c r="E386333"/>
  <c r="E386332"/>
  <c r="E386331"/>
  <c r="E386330"/>
  <c r="E386329"/>
  <c r="E386328"/>
  <c r="E386327"/>
  <c r="E386326"/>
  <c r="E386325"/>
  <c r="E386324"/>
  <c r="E386323"/>
  <c r="E386322"/>
  <c r="E386321"/>
  <c r="E386320"/>
  <c r="E386319"/>
  <c r="E386318"/>
  <c r="E386317"/>
  <c r="E386316"/>
  <c r="E386315"/>
  <c r="E386314"/>
  <c r="E386313"/>
  <c r="E386312"/>
  <c r="E386311"/>
  <c r="E386310"/>
  <c r="E386309"/>
  <c r="E386308"/>
  <c r="E386307"/>
  <c r="E386306"/>
  <c r="E386305"/>
  <c r="E386304"/>
  <c r="E386303"/>
  <c r="E386302"/>
  <c r="E386301"/>
  <c r="E386300"/>
  <c r="E386299"/>
  <c r="E386298"/>
  <c r="E386297"/>
  <c r="E386296"/>
  <c r="E386295"/>
  <c r="E386294"/>
  <c r="E386293"/>
  <c r="E386292"/>
  <c r="E386291"/>
  <c r="E386290"/>
  <c r="E386289"/>
  <c r="E386288"/>
  <c r="E386287"/>
  <c r="E386286"/>
  <c r="E386285"/>
  <c r="E386284"/>
  <c r="E386283"/>
  <c r="E386282"/>
  <c r="E386281"/>
  <c r="E386280"/>
  <c r="E386279"/>
  <c r="E386278"/>
  <c r="E386277"/>
  <c r="E386276"/>
  <c r="E386275"/>
  <c r="E386274"/>
  <c r="E386273"/>
  <c r="E386272"/>
  <c r="E386271"/>
  <c r="E386270"/>
  <c r="E386269"/>
  <c r="E386268"/>
  <c r="E386267"/>
  <c r="E386266"/>
  <c r="E386265"/>
  <c r="E386264"/>
  <c r="E386263"/>
  <c r="E386262"/>
  <c r="E386261"/>
  <c r="E386260"/>
  <c r="E386259"/>
  <c r="E386258"/>
  <c r="E386257"/>
  <c r="E386256"/>
  <c r="E386255"/>
  <c r="E386254"/>
  <c r="E386253"/>
  <c r="E386252"/>
  <c r="E386251"/>
  <c r="E386250"/>
  <c r="E386249"/>
  <c r="E386248"/>
  <c r="E386247"/>
  <c r="E386246"/>
  <c r="E386245"/>
  <c r="E386244"/>
  <c r="E386243"/>
  <c r="E386242"/>
  <c r="E386241"/>
  <c r="E386240"/>
  <c r="E386239"/>
  <c r="E386238"/>
  <c r="E386237"/>
  <c r="E386236"/>
  <c r="E386235"/>
  <c r="E386234"/>
  <c r="E386233"/>
  <c r="E386232"/>
  <c r="E386231"/>
  <c r="E386230"/>
  <c r="E386229"/>
  <c r="E386228"/>
  <c r="E386227"/>
  <c r="E386226"/>
  <c r="E386225"/>
  <c r="E386224"/>
  <c r="E386223"/>
  <c r="E386222"/>
  <c r="E386221"/>
  <c r="E386220"/>
  <c r="E386219"/>
  <c r="E386218"/>
  <c r="E386217"/>
  <c r="E386216"/>
  <c r="E386215"/>
  <c r="E386214"/>
  <c r="E386213"/>
  <c r="E386212"/>
  <c r="E386211"/>
  <c r="E386210"/>
  <c r="E386209"/>
  <c r="E386208"/>
  <c r="E386207"/>
  <c r="E386206"/>
  <c r="E386205"/>
  <c r="E386204"/>
  <c r="E386203"/>
  <c r="E386202"/>
  <c r="E386201"/>
  <c r="E386200"/>
  <c r="E386199"/>
  <c r="E386198"/>
  <c r="E386197"/>
  <c r="E386196"/>
  <c r="E386195"/>
  <c r="E386194"/>
  <c r="E386193"/>
  <c r="E386192"/>
  <c r="E386191"/>
  <c r="E386190"/>
  <c r="E386189"/>
  <c r="E386188"/>
  <c r="E386187"/>
  <c r="E386186"/>
  <c r="E386185"/>
  <c r="E386184"/>
  <c r="E386183"/>
  <c r="E386182"/>
  <c r="E386181"/>
  <c r="E386180"/>
  <c r="E386179"/>
  <c r="E386178"/>
  <c r="E386177"/>
  <c r="E386176"/>
  <c r="E386175"/>
  <c r="E386174"/>
  <c r="E386173"/>
  <c r="E386172"/>
  <c r="E386171"/>
  <c r="E386170"/>
  <c r="E386169"/>
  <c r="E386168"/>
  <c r="E386167"/>
  <c r="E386166"/>
  <c r="E386165"/>
  <c r="E386164"/>
  <c r="E386163"/>
  <c r="E386162"/>
  <c r="E386161"/>
  <c r="E386160"/>
  <c r="E386159"/>
  <c r="E386158"/>
  <c r="E386157"/>
  <c r="E386156"/>
  <c r="E386155"/>
  <c r="E386154"/>
  <c r="E386153"/>
  <c r="E386152"/>
  <c r="E386151"/>
  <c r="E386150"/>
  <c r="E386149"/>
  <c r="E386148"/>
  <c r="E386147"/>
  <c r="E386146"/>
  <c r="E386145"/>
  <c r="E386144"/>
  <c r="E386143"/>
  <c r="E386142"/>
  <c r="E386141"/>
  <c r="E386140"/>
  <c r="E386139"/>
  <c r="E386138"/>
  <c r="E386137"/>
  <c r="E386136"/>
  <c r="E386135"/>
  <c r="E386134"/>
  <c r="E386133"/>
  <c r="E386132"/>
  <c r="E386131"/>
  <c r="E386130"/>
  <c r="E386129"/>
  <c r="E386128"/>
  <c r="E386127"/>
  <c r="E386126"/>
  <c r="E386125"/>
  <c r="E386124"/>
  <c r="E386123"/>
  <c r="E386122"/>
  <c r="E386121"/>
  <c r="E386120"/>
  <c r="E386119"/>
  <c r="E386118"/>
  <c r="E386117"/>
  <c r="E386116"/>
  <c r="E386115"/>
  <c r="E386114"/>
  <c r="E386113"/>
  <c r="E386112"/>
  <c r="E386111"/>
  <c r="E386110"/>
  <c r="E386109"/>
  <c r="E386108"/>
  <c r="E386107"/>
  <c r="E386106"/>
  <c r="E386105"/>
  <c r="E386104"/>
  <c r="E386103"/>
  <c r="E386102"/>
  <c r="E386101"/>
  <c r="E386100"/>
  <c r="E386099"/>
  <c r="E386098"/>
  <c r="E386097"/>
  <c r="E386096"/>
  <c r="E386095"/>
  <c r="E386094"/>
  <c r="E386093"/>
  <c r="E386092"/>
  <c r="E386091"/>
  <c r="E386090"/>
  <c r="E386089"/>
  <c r="E386088"/>
  <c r="E386087"/>
  <c r="E386086"/>
  <c r="E386085"/>
  <c r="E386084"/>
  <c r="E386083"/>
  <c r="E386082"/>
  <c r="E386081"/>
  <c r="E386080"/>
  <c r="E386079"/>
  <c r="E386078"/>
  <c r="E386077"/>
  <c r="E386076"/>
  <c r="E386075"/>
  <c r="E386074"/>
  <c r="E386073"/>
  <c r="E386072"/>
  <c r="E386071"/>
  <c r="E386070"/>
  <c r="E386069"/>
  <c r="E386068"/>
  <c r="E386067"/>
  <c r="E386066"/>
  <c r="E386065"/>
  <c r="E386064"/>
  <c r="E386063"/>
  <c r="E386062"/>
  <c r="E386061"/>
  <c r="E386060"/>
  <c r="E386059"/>
  <c r="E386058"/>
  <c r="E386057"/>
  <c r="E386056"/>
  <c r="E386055"/>
  <c r="E386054"/>
  <c r="E386053"/>
  <c r="E386052"/>
  <c r="E386051"/>
  <c r="E386050"/>
  <c r="E386049"/>
  <c r="E386048"/>
  <c r="E386047"/>
  <c r="E386046"/>
  <c r="E386045"/>
  <c r="E386044"/>
  <c r="E386043"/>
  <c r="E386042"/>
  <c r="E386041"/>
  <c r="E386040"/>
  <c r="E386039"/>
  <c r="E386038"/>
  <c r="E386037"/>
  <c r="E386036"/>
  <c r="E386035"/>
  <c r="E386034"/>
  <c r="E386033"/>
  <c r="E386032"/>
  <c r="E386031"/>
  <c r="E386030"/>
  <c r="E386029"/>
  <c r="E386028"/>
  <c r="E386027"/>
  <c r="E386026"/>
  <c r="E386025"/>
  <c r="E386024"/>
  <c r="E386023"/>
  <c r="E386022"/>
  <c r="E386021"/>
  <c r="E386020"/>
  <c r="E386019"/>
  <c r="E386018"/>
  <c r="E386017"/>
  <c r="E386016"/>
  <c r="E386015"/>
  <c r="E386014"/>
  <c r="E386013"/>
  <c r="E386012"/>
  <c r="E386011"/>
  <c r="E386010"/>
  <c r="E386009"/>
  <c r="E386008"/>
  <c r="E386007"/>
  <c r="E386006"/>
  <c r="E386005"/>
  <c r="E386004"/>
  <c r="E386003"/>
  <c r="E386002"/>
  <c r="E386001"/>
  <c r="E386000"/>
  <c r="E385999"/>
  <c r="E385998"/>
  <c r="E385997"/>
  <c r="E385996"/>
  <c r="E385995"/>
  <c r="E385994"/>
  <c r="E385993"/>
  <c r="E385992"/>
  <c r="E385991"/>
  <c r="E385990"/>
  <c r="E385989"/>
  <c r="E385988"/>
  <c r="E385987"/>
  <c r="E385986"/>
  <c r="E385985"/>
  <c r="E385984"/>
  <c r="E385983"/>
  <c r="E385982"/>
  <c r="E385981"/>
  <c r="E385980"/>
  <c r="E385979"/>
  <c r="E385978"/>
  <c r="E385977"/>
  <c r="E385976"/>
  <c r="E385975"/>
  <c r="E385974"/>
  <c r="E385973"/>
  <c r="E385972"/>
  <c r="E385971"/>
  <c r="E385970"/>
  <c r="E385969"/>
  <c r="E385968"/>
  <c r="E385967"/>
  <c r="E385966"/>
  <c r="E385965"/>
  <c r="E385964"/>
  <c r="E385963"/>
  <c r="E385962"/>
  <c r="E385961"/>
  <c r="E385960"/>
  <c r="E385959"/>
  <c r="E385958"/>
  <c r="E385957"/>
  <c r="E385956"/>
  <c r="E385955"/>
  <c r="E385954"/>
  <c r="E385953"/>
  <c r="E385952"/>
  <c r="E385951"/>
  <c r="E385950"/>
  <c r="E385949"/>
  <c r="E385948"/>
  <c r="E385947"/>
  <c r="E385946"/>
  <c r="E385945"/>
  <c r="E385944"/>
  <c r="E385943"/>
  <c r="E385942"/>
  <c r="E385941"/>
  <c r="E385940"/>
  <c r="E385939"/>
  <c r="E385938"/>
  <c r="E385937"/>
  <c r="E385936"/>
  <c r="E385935"/>
  <c r="E385934"/>
  <c r="E385933"/>
  <c r="E385932"/>
  <c r="E385931"/>
  <c r="E385930"/>
  <c r="E385929"/>
  <c r="E385928"/>
  <c r="E385927"/>
  <c r="E385926"/>
  <c r="E385925"/>
  <c r="E385924"/>
  <c r="E385923"/>
  <c r="E385922"/>
  <c r="E385921"/>
  <c r="E385920"/>
  <c r="E385919"/>
  <c r="E385918"/>
  <c r="E385917"/>
  <c r="E385916"/>
  <c r="E385915"/>
  <c r="E385914"/>
  <c r="E385913"/>
  <c r="E385912"/>
  <c r="E385911"/>
  <c r="E385910"/>
  <c r="E385909"/>
  <c r="E385908"/>
  <c r="E385907"/>
  <c r="E385906"/>
  <c r="E385905"/>
  <c r="E385904"/>
  <c r="E385903"/>
  <c r="E385902"/>
  <c r="E385901"/>
  <c r="E385900"/>
  <c r="E385899"/>
  <c r="E385898"/>
  <c r="E385897"/>
  <c r="E385896"/>
  <c r="E385895"/>
  <c r="E385894"/>
  <c r="E385893"/>
  <c r="E385892"/>
  <c r="E385891"/>
  <c r="E385890"/>
  <c r="E385889"/>
  <c r="E385888"/>
  <c r="E385887"/>
  <c r="E385886"/>
  <c r="E385885"/>
  <c r="E385884"/>
  <c r="E385883"/>
  <c r="E385882"/>
  <c r="E385881"/>
  <c r="E385880"/>
  <c r="E385879"/>
  <c r="E385878"/>
  <c r="E385877"/>
  <c r="E385876"/>
  <c r="E385875"/>
  <c r="E385874"/>
  <c r="E385873"/>
  <c r="E385872"/>
  <c r="E385871"/>
  <c r="E385870"/>
  <c r="E385869"/>
  <c r="E385868"/>
  <c r="E385867"/>
  <c r="E385866"/>
  <c r="E385865"/>
  <c r="E385864"/>
  <c r="E385863"/>
  <c r="E385862"/>
  <c r="E385861"/>
  <c r="E385860"/>
  <c r="E385859"/>
  <c r="E385858"/>
  <c r="E385857"/>
  <c r="E385856"/>
  <c r="E385855"/>
  <c r="E385854"/>
  <c r="E385853"/>
  <c r="E385852"/>
  <c r="E385851"/>
  <c r="E385850"/>
  <c r="E385849"/>
  <c r="E385848"/>
  <c r="E385847"/>
  <c r="E385846"/>
  <c r="E385845"/>
  <c r="E385844"/>
  <c r="E385843"/>
  <c r="E385842"/>
  <c r="E385841"/>
  <c r="E385840"/>
  <c r="E385839"/>
  <c r="E385838"/>
  <c r="E385837"/>
  <c r="E385836"/>
  <c r="E385835"/>
  <c r="E385834"/>
  <c r="E385833"/>
  <c r="E385832"/>
  <c r="E385831"/>
  <c r="E385830"/>
  <c r="E385829"/>
  <c r="E385828"/>
  <c r="E385827"/>
  <c r="E385826"/>
  <c r="E385825"/>
  <c r="E385824"/>
  <c r="E385823"/>
  <c r="E385822"/>
  <c r="E385821"/>
  <c r="E385820"/>
  <c r="E385819"/>
  <c r="E385818"/>
  <c r="E385817"/>
  <c r="E385816"/>
  <c r="E385815"/>
  <c r="E385814"/>
  <c r="E385813"/>
  <c r="E385812"/>
  <c r="E385811"/>
  <c r="E385810"/>
  <c r="E385809"/>
  <c r="E385808"/>
  <c r="E385807"/>
  <c r="E385806"/>
  <c r="E385805"/>
  <c r="E385804"/>
  <c r="E385803"/>
  <c r="E385802"/>
  <c r="E385801"/>
  <c r="E385800"/>
  <c r="E385799"/>
  <c r="E385798"/>
  <c r="E385797"/>
  <c r="E385796"/>
  <c r="E385795"/>
  <c r="E385794"/>
  <c r="E385793"/>
  <c r="E385792"/>
  <c r="E385791"/>
  <c r="E385790"/>
  <c r="E385789"/>
  <c r="E385788"/>
  <c r="E385787"/>
  <c r="E385786"/>
  <c r="E385785"/>
  <c r="E385784"/>
  <c r="E385783"/>
  <c r="E385782"/>
  <c r="E385781"/>
  <c r="E385780"/>
  <c r="E385779"/>
  <c r="E385778"/>
  <c r="E385777"/>
  <c r="E385776"/>
  <c r="E385775"/>
  <c r="E385774"/>
  <c r="E385773"/>
  <c r="E385772"/>
  <c r="E385771"/>
  <c r="E385770"/>
  <c r="E385769"/>
  <c r="E385768"/>
  <c r="E385767"/>
  <c r="E385766"/>
  <c r="E385765"/>
  <c r="E385764"/>
  <c r="E385763"/>
  <c r="E385762"/>
  <c r="E385761"/>
  <c r="E385760"/>
  <c r="E385759"/>
  <c r="E385758"/>
  <c r="E385757"/>
  <c r="E385756"/>
  <c r="E385755"/>
  <c r="E385754"/>
  <c r="E385753"/>
  <c r="E385752"/>
  <c r="E385751"/>
  <c r="E385750"/>
  <c r="E385749"/>
  <c r="E385748"/>
  <c r="E385747"/>
  <c r="E385746"/>
  <c r="E385745"/>
  <c r="E385744"/>
  <c r="E385743"/>
  <c r="E385742"/>
  <c r="E385741"/>
  <c r="E385740"/>
  <c r="E385739"/>
  <c r="E385738"/>
  <c r="E385737"/>
  <c r="E385736"/>
  <c r="E385735"/>
  <c r="E385734"/>
  <c r="E385733"/>
  <c r="E385732"/>
  <c r="E385731"/>
  <c r="E385730"/>
  <c r="E385729"/>
  <c r="E385728"/>
  <c r="E385727"/>
  <c r="E385726"/>
  <c r="E385725"/>
  <c r="E385724"/>
  <c r="E385723"/>
  <c r="E385722"/>
  <c r="E385721"/>
  <c r="E385720"/>
  <c r="E385719"/>
  <c r="E385718"/>
  <c r="E385717"/>
  <c r="E385716"/>
  <c r="E385715"/>
  <c r="E385714"/>
  <c r="E385713"/>
  <c r="E385712"/>
  <c r="E385711"/>
  <c r="E385710"/>
  <c r="E385709"/>
  <c r="E385708"/>
  <c r="E385707"/>
  <c r="E385706"/>
  <c r="E385705"/>
  <c r="E385704"/>
  <c r="E385703"/>
  <c r="E385702"/>
  <c r="E385701"/>
  <c r="E385700"/>
  <c r="E385699"/>
  <c r="E385698"/>
  <c r="E385697"/>
  <c r="E385696"/>
  <c r="E385695"/>
  <c r="E385694"/>
  <c r="E385693"/>
  <c r="E385692"/>
  <c r="E385691"/>
  <c r="E385690"/>
  <c r="E385689"/>
  <c r="E385688"/>
  <c r="E385687"/>
  <c r="E385686"/>
  <c r="E385685"/>
  <c r="E385684"/>
  <c r="E385683"/>
  <c r="E385682"/>
  <c r="E385681"/>
  <c r="E385680"/>
  <c r="E385679"/>
  <c r="E385678"/>
  <c r="E385677"/>
  <c r="E385676"/>
  <c r="E385675"/>
  <c r="E385674"/>
  <c r="E385673"/>
  <c r="E385672"/>
  <c r="E385671"/>
  <c r="E385670"/>
  <c r="E385669"/>
  <c r="E385668"/>
  <c r="E385667"/>
  <c r="E385666"/>
  <c r="E385665"/>
  <c r="E385664"/>
  <c r="E385663"/>
  <c r="E385662"/>
  <c r="E385661"/>
  <c r="E385660"/>
  <c r="E385659"/>
  <c r="E385658"/>
  <c r="E385657"/>
  <c r="E385656"/>
  <c r="E385655"/>
  <c r="E385654"/>
  <c r="E385653"/>
  <c r="E385652"/>
  <c r="E385651"/>
  <c r="E385650"/>
  <c r="E385649"/>
  <c r="E385648"/>
  <c r="E385647"/>
  <c r="E385646"/>
  <c r="E385645"/>
  <c r="E385644"/>
  <c r="E385643"/>
  <c r="E385642"/>
  <c r="E385641"/>
  <c r="E385640"/>
  <c r="E385639"/>
  <c r="E385638"/>
  <c r="E385637"/>
  <c r="E385636"/>
  <c r="E385635"/>
  <c r="E385634"/>
  <c r="E385633"/>
  <c r="E385632"/>
  <c r="E385631"/>
  <c r="E385630"/>
  <c r="E385629"/>
  <c r="E385628"/>
  <c r="E385627"/>
  <c r="E385626"/>
  <c r="E385625"/>
  <c r="E385624"/>
  <c r="E385623"/>
  <c r="E385622"/>
  <c r="E385621"/>
  <c r="E385620"/>
  <c r="E385619"/>
  <c r="E385618"/>
  <c r="E385617"/>
  <c r="E385616"/>
  <c r="E385615"/>
  <c r="E385614"/>
  <c r="E385613"/>
  <c r="E385612"/>
  <c r="E385611"/>
  <c r="E385610"/>
  <c r="E385609"/>
  <c r="E385608"/>
  <c r="E385607"/>
  <c r="E385606"/>
  <c r="E385605"/>
  <c r="E385604"/>
  <c r="E385603"/>
  <c r="E385602"/>
  <c r="E385601"/>
  <c r="E385600"/>
  <c r="E385599"/>
  <c r="E385598"/>
  <c r="E385597"/>
  <c r="E385596"/>
  <c r="E385595"/>
  <c r="E385594"/>
  <c r="E385593"/>
  <c r="E385592"/>
  <c r="E385591"/>
  <c r="E385590"/>
  <c r="E385589"/>
  <c r="E385588"/>
  <c r="E385587"/>
  <c r="E385586"/>
  <c r="E385585"/>
  <c r="E385584"/>
  <c r="E385583"/>
  <c r="E385582"/>
  <c r="E385581"/>
  <c r="E385580"/>
  <c r="E385579"/>
  <c r="E385578"/>
  <c r="E385577"/>
  <c r="E385576"/>
  <c r="E385575"/>
  <c r="E385574"/>
  <c r="E385573"/>
  <c r="E385572"/>
  <c r="E385571"/>
  <c r="E385570"/>
  <c r="E385569"/>
  <c r="E385568"/>
  <c r="E385567"/>
  <c r="E385566"/>
  <c r="E385565"/>
  <c r="E385564"/>
  <c r="E385563"/>
  <c r="E385562"/>
  <c r="E385561"/>
  <c r="E385560"/>
  <c r="E385559"/>
  <c r="E385558"/>
  <c r="E385557"/>
  <c r="E385556"/>
  <c r="E385555"/>
  <c r="E385554"/>
  <c r="E385553"/>
  <c r="E385552"/>
  <c r="E385551"/>
  <c r="E385550"/>
  <c r="E385549"/>
  <c r="E385548"/>
  <c r="E385547"/>
  <c r="E385546"/>
  <c r="E385545"/>
  <c r="E385544"/>
  <c r="E385543"/>
  <c r="E385542"/>
  <c r="E385541"/>
  <c r="E385540"/>
  <c r="E385539"/>
  <c r="E385538"/>
  <c r="E385537"/>
  <c r="E385536"/>
  <c r="E385535"/>
  <c r="E385534"/>
  <c r="E385533"/>
  <c r="E385532"/>
  <c r="E385531"/>
  <c r="E385530"/>
  <c r="E385529"/>
  <c r="E385528"/>
  <c r="E385527"/>
  <c r="E385526"/>
  <c r="E385525"/>
  <c r="E385524"/>
  <c r="E385523"/>
  <c r="E385522"/>
  <c r="E385521"/>
  <c r="E385520"/>
  <c r="E385519"/>
  <c r="E385518"/>
  <c r="E385517"/>
  <c r="E385516"/>
  <c r="E385515"/>
  <c r="E385514"/>
  <c r="E385513"/>
  <c r="E385512"/>
  <c r="E385511"/>
  <c r="E385510"/>
  <c r="E385509"/>
  <c r="E385508"/>
  <c r="E385507"/>
  <c r="E385506"/>
  <c r="E385505"/>
  <c r="E385504"/>
  <c r="E385503"/>
  <c r="E385502"/>
  <c r="E385501"/>
  <c r="E385500"/>
  <c r="E385499"/>
  <c r="E385498"/>
  <c r="E385497"/>
  <c r="E385496"/>
  <c r="E385495"/>
  <c r="E385494"/>
  <c r="E385493"/>
  <c r="E385492"/>
  <c r="E385491"/>
  <c r="E385490"/>
  <c r="E385489"/>
  <c r="E385488"/>
  <c r="E385487"/>
  <c r="E385486"/>
  <c r="E385485"/>
  <c r="E385484"/>
  <c r="E385483"/>
  <c r="E385482"/>
  <c r="E385481"/>
  <c r="E385480"/>
  <c r="E385479"/>
  <c r="E385478"/>
  <c r="E385477"/>
  <c r="E385476"/>
  <c r="E385475"/>
  <c r="E385474"/>
  <c r="E385473"/>
  <c r="E385472"/>
  <c r="E385471"/>
  <c r="E385470"/>
  <c r="E385469"/>
  <c r="E385468"/>
  <c r="E385467"/>
  <c r="E385466"/>
  <c r="E385465"/>
  <c r="E385464"/>
  <c r="E385463"/>
  <c r="E385462"/>
  <c r="E385461"/>
  <c r="E385460"/>
  <c r="E385459"/>
  <c r="E385458"/>
  <c r="E385457"/>
  <c r="E385456"/>
  <c r="E385455"/>
  <c r="E385454"/>
  <c r="E385453"/>
  <c r="E385452"/>
  <c r="E385451"/>
  <c r="E385450"/>
  <c r="E385449"/>
  <c r="E385448"/>
  <c r="E385447"/>
  <c r="E385446"/>
  <c r="E385445"/>
  <c r="E385444"/>
  <c r="E385443"/>
  <c r="E385442"/>
  <c r="E385441"/>
  <c r="E385440"/>
  <c r="E385439"/>
  <c r="E385438"/>
  <c r="E385437"/>
  <c r="E385436"/>
  <c r="E385435"/>
  <c r="E385434"/>
  <c r="E385433"/>
  <c r="E385432"/>
  <c r="E385431"/>
  <c r="E385430"/>
  <c r="E385429"/>
  <c r="E385428"/>
  <c r="E385427"/>
  <c r="E385426"/>
  <c r="E385425"/>
  <c r="E385424"/>
  <c r="E385423"/>
  <c r="E385422"/>
  <c r="E385421"/>
  <c r="E385420"/>
  <c r="E385419"/>
  <c r="E385418"/>
  <c r="E385417"/>
  <c r="E385416"/>
  <c r="E385415"/>
  <c r="E385414"/>
  <c r="E385413"/>
  <c r="E385412"/>
  <c r="E385411"/>
  <c r="E385410"/>
  <c r="E385409"/>
  <c r="E385408"/>
  <c r="E385407"/>
  <c r="E385406"/>
  <c r="E385405"/>
  <c r="E385404"/>
  <c r="E385403"/>
  <c r="E385402"/>
  <c r="E385401"/>
  <c r="E385400"/>
  <c r="E385399"/>
  <c r="E385398"/>
  <c r="E385397"/>
  <c r="E385396"/>
  <c r="E385395"/>
  <c r="E385394"/>
  <c r="E385393"/>
  <c r="E385392"/>
  <c r="E385391"/>
  <c r="E385390"/>
  <c r="E385389"/>
  <c r="E385388"/>
  <c r="E385387"/>
  <c r="E385386"/>
  <c r="E385385"/>
  <c r="E385384"/>
  <c r="E385383"/>
  <c r="E385382"/>
  <c r="E385381"/>
  <c r="E385380"/>
  <c r="E385379"/>
  <c r="E385378"/>
  <c r="E385377"/>
  <c r="E385376"/>
  <c r="E385375"/>
  <c r="E385374"/>
  <c r="E385373"/>
  <c r="E385372"/>
  <c r="E385371"/>
  <c r="E385370"/>
  <c r="E385369"/>
  <c r="E385368"/>
  <c r="E385367"/>
  <c r="E385366"/>
  <c r="E385365"/>
  <c r="E385364"/>
  <c r="E385363"/>
  <c r="E385362"/>
  <c r="E385361"/>
  <c r="E385360"/>
  <c r="E385359"/>
  <c r="E385358"/>
  <c r="E385357"/>
  <c r="E385356"/>
  <c r="E385355"/>
  <c r="E385354"/>
  <c r="E385353"/>
  <c r="E385352"/>
  <c r="E385351"/>
  <c r="E385350"/>
  <c r="E385349"/>
  <c r="E385348"/>
  <c r="E385347"/>
  <c r="E385346"/>
  <c r="E385345"/>
  <c r="E385344"/>
  <c r="E385343"/>
  <c r="E385342"/>
  <c r="E385341"/>
  <c r="E385340"/>
  <c r="E385339"/>
  <c r="E385338"/>
  <c r="E385337"/>
  <c r="E385336"/>
  <c r="E385335"/>
  <c r="E385334"/>
  <c r="E385333"/>
  <c r="E385332"/>
  <c r="E385331"/>
  <c r="E385330"/>
  <c r="E385329"/>
  <c r="E385328"/>
  <c r="E385327"/>
  <c r="E385326"/>
  <c r="E385325"/>
  <c r="E385324"/>
  <c r="E385323"/>
  <c r="E385322"/>
  <c r="E385321"/>
  <c r="E385320"/>
  <c r="E385319"/>
  <c r="E385318"/>
  <c r="E385317"/>
  <c r="E385316"/>
  <c r="E385315"/>
  <c r="E385314"/>
  <c r="E385313"/>
  <c r="E385312"/>
  <c r="E385311"/>
  <c r="E385310"/>
  <c r="E385309"/>
  <c r="E385308"/>
  <c r="E385307"/>
  <c r="E385306"/>
  <c r="E385305"/>
  <c r="E385304"/>
  <c r="E385303"/>
  <c r="E385302"/>
  <c r="E385301"/>
  <c r="E385300"/>
  <c r="E385299"/>
  <c r="E385298"/>
  <c r="E385297"/>
  <c r="E385296"/>
  <c r="E385295"/>
  <c r="E385294"/>
  <c r="E385293"/>
  <c r="E385292"/>
  <c r="E385291"/>
  <c r="E385290"/>
  <c r="E385289"/>
  <c r="E385288"/>
  <c r="E385287"/>
  <c r="E385286"/>
  <c r="E385285"/>
  <c r="E385284"/>
  <c r="E385283"/>
  <c r="E385282"/>
  <c r="E385281"/>
  <c r="E385280"/>
  <c r="E385279"/>
  <c r="E385278"/>
  <c r="E385277"/>
  <c r="E385276"/>
  <c r="E385275"/>
  <c r="E385274"/>
  <c r="E385273"/>
  <c r="E385272"/>
  <c r="E385271"/>
  <c r="E385270"/>
  <c r="E385269"/>
  <c r="E385268"/>
  <c r="E385267"/>
  <c r="E385266"/>
  <c r="E385265"/>
  <c r="E385264"/>
  <c r="E385263"/>
  <c r="E385262"/>
  <c r="E385261"/>
  <c r="E385260"/>
  <c r="E385259"/>
  <c r="E385258"/>
  <c r="E385257"/>
  <c r="E385256"/>
  <c r="E385255"/>
  <c r="E385254"/>
  <c r="E385253"/>
  <c r="E385252"/>
  <c r="E385251"/>
  <c r="E385250"/>
  <c r="E385249"/>
  <c r="E385248"/>
  <c r="E385247"/>
  <c r="E385246"/>
  <c r="E385245"/>
  <c r="E385244"/>
  <c r="E385243"/>
  <c r="E385242"/>
  <c r="E385241"/>
  <c r="E385240"/>
  <c r="E385239"/>
  <c r="E385238"/>
  <c r="E385237"/>
  <c r="E385236"/>
  <c r="E385235"/>
  <c r="E385234"/>
  <c r="E385233"/>
  <c r="E385232"/>
  <c r="E385231"/>
  <c r="E385230"/>
  <c r="E385229"/>
  <c r="E385228"/>
  <c r="E385227"/>
  <c r="E385226"/>
  <c r="E385225"/>
  <c r="E385224"/>
  <c r="E385223"/>
  <c r="E385222"/>
  <c r="E385221"/>
  <c r="E385220"/>
  <c r="E385219"/>
  <c r="E385218"/>
  <c r="E385217"/>
  <c r="E385216"/>
  <c r="E385215"/>
  <c r="E385214"/>
  <c r="E385213"/>
  <c r="E385212"/>
  <c r="E385211"/>
  <c r="E385210"/>
  <c r="E385209"/>
  <c r="E385208"/>
  <c r="E385207"/>
  <c r="E385206"/>
  <c r="E385205"/>
  <c r="E385204"/>
  <c r="E385203"/>
  <c r="E385202"/>
  <c r="E385201"/>
  <c r="E385200"/>
  <c r="E385199"/>
  <c r="E385198"/>
  <c r="E385197"/>
  <c r="E385196"/>
  <c r="E385195"/>
  <c r="E385194"/>
  <c r="E385193"/>
  <c r="E385192"/>
  <c r="E385191"/>
  <c r="E385190"/>
  <c r="E385189"/>
  <c r="E385188"/>
  <c r="E385187"/>
  <c r="E385186"/>
  <c r="E385185"/>
  <c r="E385184"/>
  <c r="E385183"/>
  <c r="E385182"/>
  <c r="E385181"/>
  <c r="E385180"/>
  <c r="E385179"/>
  <c r="E385178"/>
  <c r="E385177"/>
  <c r="E385176"/>
  <c r="E385175"/>
  <c r="E385174"/>
  <c r="E385173"/>
  <c r="E385172"/>
  <c r="E385171"/>
  <c r="E385170"/>
  <c r="E385169"/>
  <c r="E385168"/>
  <c r="E385167"/>
  <c r="E385166"/>
  <c r="E385165"/>
  <c r="E385164"/>
  <c r="E385163"/>
  <c r="E385162"/>
  <c r="E385161"/>
  <c r="E385160"/>
  <c r="E385159"/>
  <c r="E385158"/>
  <c r="E385157"/>
  <c r="E385156"/>
  <c r="E385155"/>
  <c r="E385154"/>
  <c r="E385153"/>
  <c r="E385152"/>
  <c r="E385151"/>
  <c r="E385150"/>
  <c r="E385149"/>
  <c r="E385148"/>
  <c r="E385147"/>
  <c r="E385146"/>
  <c r="E385145"/>
  <c r="E385144"/>
  <c r="E385143"/>
  <c r="E385142"/>
  <c r="E385141"/>
  <c r="E385140"/>
  <c r="E385139"/>
  <c r="E385138"/>
  <c r="E385137"/>
  <c r="E385136"/>
  <c r="E385135"/>
  <c r="E385134"/>
  <c r="E385133"/>
  <c r="E385132"/>
  <c r="E385131"/>
  <c r="E385130"/>
  <c r="E385129"/>
  <c r="E385128"/>
  <c r="E385127"/>
  <c r="E385126"/>
  <c r="E385125"/>
  <c r="E385124"/>
  <c r="E385123"/>
  <c r="E385122"/>
  <c r="E385121"/>
  <c r="E385120"/>
  <c r="E385119"/>
  <c r="E385118"/>
  <c r="E385117"/>
  <c r="E385116"/>
  <c r="E385115"/>
  <c r="E385114"/>
  <c r="E385113"/>
  <c r="E385112"/>
  <c r="E385111"/>
  <c r="E385110"/>
  <c r="E385109"/>
  <c r="E385108"/>
  <c r="E385107"/>
  <c r="E385106"/>
  <c r="E385105"/>
  <c r="E385104"/>
  <c r="E385103"/>
  <c r="E385102"/>
  <c r="E385101"/>
  <c r="E385100"/>
  <c r="E385099"/>
  <c r="E385098"/>
  <c r="E385097"/>
  <c r="E385096"/>
  <c r="E385095"/>
  <c r="E385094"/>
  <c r="E385093"/>
  <c r="E385092"/>
  <c r="E385091"/>
  <c r="E385090"/>
  <c r="E385089"/>
  <c r="E385088"/>
  <c r="E385087"/>
  <c r="E385086"/>
  <c r="E385085"/>
  <c r="E385084"/>
  <c r="E385083"/>
  <c r="E385082"/>
  <c r="E385081"/>
  <c r="E385080"/>
  <c r="E385079"/>
  <c r="E385078"/>
  <c r="E385077"/>
  <c r="E385076"/>
  <c r="E385075"/>
  <c r="E385074"/>
  <c r="E385073"/>
  <c r="E385072"/>
  <c r="E385071"/>
  <c r="E385070"/>
  <c r="E385069"/>
  <c r="E385068"/>
  <c r="E385067"/>
  <c r="E385066"/>
  <c r="E385065"/>
  <c r="E385064"/>
  <c r="E385063"/>
  <c r="E385062"/>
  <c r="E385061"/>
  <c r="E385060"/>
  <c r="E385059"/>
  <c r="E385058"/>
  <c r="E385057"/>
  <c r="E385056"/>
  <c r="E385055"/>
  <c r="E385054"/>
  <c r="E385053"/>
  <c r="E385052"/>
  <c r="E385051"/>
  <c r="E385050"/>
  <c r="E385049"/>
  <c r="E385048"/>
  <c r="E385047"/>
  <c r="E385046"/>
  <c r="E385045"/>
  <c r="E385044"/>
  <c r="E385043"/>
  <c r="E385042"/>
  <c r="E385041"/>
  <c r="E385040"/>
  <c r="E385039"/>
  <c r="E385038"/>
  <c r="E385037"/>
  <c r="E385036"/>
  <c r="E385035"/>
  <c r="E385034"/>
  <c r="E385033"/>
  <c r="E385032"/>
  <c r="E385031"/>
  <c r="E385030"/>
  <c r="E385029"/>
  <c r="E385028"/>
  <c r="E385027"/>
  <c r="E385026"/>
  <c r="E385025"/>
  <c r="E385024"/>
  <c r="E385023"/>
  <c r="E385022"/>
  <c r="E385021"/>
  <c r="E385020"/>
  <c r="E385019"/>
  <c r="E385018"/>
  <c r="E385017"/>
  <c r="E385016"/>
  <c r="E385015"/>
  <c r="E385014"/>
  <c r="E385013"/>
  <c r="E385012"/>
  <c r="E385011"/>
  <c r="E385010"/>
  <c r="E385009"/>
  <c r="E385008"/>
  <c r="E385007"/>
  <c r="E385006"/>
  <c r="E385005"/>
  <c r="E385004"/>
  <c r="E385003"/>
  <c r="E385002"/>
  <c r="E385001"/>
  <c r="E385000"/>
  <c r="E384999"/>
  <c r="E384998"/>
  <c r="E384997"/>
  <c r="E384996"/>
  <c r="E384995"/>
  <c r="E384994"/>
  <c r="E384993"/>
  <c r="E384992"/>
  <c r="E384991"/>
  <c r="E384990"/>
  <c r="E384989"/>
  <c r="E384988"/>
  <c r="E384987"/>
  <c r="E384986"/>
  <c r="E384985"/>
  <c r="E384984"/>
  <c r="E384983"/>
  <c r="E384982"/>
  <c r="E384981"/>
  <c r="E384980"/>
  <c r="E384979"/>
  <c r="E384978"/>
  <c r="E384977"/>
  <c r="E384976"/>
  <c r="E384975"/>
  <c r="E384974"/>
  <c r="E384973"/>
  <c r="E384972"/>
  <c r="E384971"/>
  <c r="E384970"/>
  <c r="E384969"/>
  <c r="E384968"/>
  <c r="E384967"/>
  <c r="E384966"/>
  <c r="E384965"/>
  <c r="E384964"/>
  <c r="E384963"/>
  <c r="E384962"/>
  <c r="E384961"/>
  <c r="E384960"/>
  <c r="E384959"/>
  <c r="E384958"/>
  <c r="E384957"/>
  <c r="E384956"/>
  <c r="E384955"/>
  <c r="E384954"/>
  <c r="E384953"/>
  <c r="E384952"/>
  <c r="E384951"/>
  <c r="E384950"/>
  <c r="E384949"/>
  <c r="E384948"/>
  <c r="E384947"/>
  <c r="E384946"/>
  <c r="E384945"/>
  <c r="E384944"/>
  <c r="E384943"/>
  <c r="E384942"/>
  <c r="E384941"/>
  <c r="E384940"/>
  <c r="E384939"/>
  <c r="E384938"/>
  <c r="E384937"/>
  <c r="E384936"/>
  <c r="E384935"/>
  <c r="E384934"/>
  <c r="E384933"/>
  <c r="E384932"/>
  <c r="E384931"/>
  <c r="E384930"/>
  <c r="E384929"/>
  <c r="E384928"/>
  <c r="E384927"/>
  <c r="E384926"/>
  <c r="E384925"/>
  <c r="E384924"/>
  <c r="E384923"/>
  <c r="E384922"/>
  <c r="E384921"/>
  <c r="E384920"/>
  <c r="E384919"/>
  <c r="E384918"/>
  <c r="E384917"/>
  <c r="E384916"/>
  <c r="E384915"/>
  <c r="E384914"/>
  <c r="E384913"/>
  <c r="E384912"/>
  <c r="E384911"/>
  <c r="E384910"/>
  <c r="E384909"/>
  <c r="E384908"/>
  <c r="E384907"/>
  <c r="E384906"/>
  <c r="E384905"/>
  <c r="E384904"/>
  <c r="E384903"/>
  <c r="E384902"/>
  <c r="E384901"/>
  <c r="E384900"/>
  <c r="E384899"/>
  <c r="E384898"/>
  <c r="E384897"/>
  <c r="E384896"/>
  <c r="E384895"/>
  <c r="E384894"/>
  <c r="E384893"/>
  <c r="E384892"/>
  <c r="E384891"/>
  <c r="E384890"/>
  <c r="E384889"/>
  <c r="E384888"/>
  <c r="E384887"/>
  <c r="E384886"/>
  <c r="E384885"/>
  <c r="E384884"/>
  <c r="E384883"/>
  <c r="E384882"/>
  <c r="E384881"/>
  <c r="E384880"/>
  <c r="E384879"/>
  <c r="E384878"/>
  <c r="E384877"/>
  <c r="E384876"/>
  <c r="E384875"/>
  <c r="E384874"/>
  <c r="E384873"/>
  <c r="E384872"/>
  <c r="E384871"/>
  <c r="E384870"/>
  <c r="E384869"/>
  <c r="E384868"/>
  <c r="E384867"/>
  <c r="E384866"/>
  <c r="E384865"/>
  <c r="E384864"/>
  <c r="E384863"/>
  <c r="E384862"/>
  <c r="E384861"/>
  <c r="E384860"/>
  <c r="E384859"/>
  <c r="E384858"/>
  <c r="E384857"/>
  <c r="E384856"/>
  <c r="E384855"/>
  <c r="E384854"/>
  <c r="E384853"/>
  <c r="E384852"/>
  <c r="E384851"/>
  <c r="E384850"/>
  <c r="E384849"/>
  <c r="E384848"/>
  <c r="E384847"/>
  <c r="E384846"/>
  <c r="E384845"/>
  <c r="E384844"/>
  <c r="E384843"/>
  <c r="E384842"/>
  <c r="E384841"/>
  <c r="E384840"/>
  <c r="E384839"/>
  <c r="E384838"/>
  <c r="E384837"/>
  <c r="E384836"/>
  <c r="E384835"/>
  <c r="E384834"/>
  <c r="E384833"/>
  <c r="E384832"/>
  <c r="E384831"/>
  <c r="E384830"/>
  <c r="E384829"/>
  <c r="E384828"/>
  <c r="E384827"/>
  <c r="E384826"/>
  <c r="E384825"/>
  <c r="E384824"/>
  <c r="E384823"/>
  <c r="E384822"/>
  <c r="E384821"/>
  <c r="E384820"/>
  <c r="E384819"/>
  <c r="E384818"/>
  <c r="E384817"/>
  <c r="E384816"/>
  <c r="E384815"/>
  <c r="E384814"/>
  <c r="E384813"/>
  <c r="E384812"/>
  <c r="E384811"/>
  <c r="E384810"/>
  <c r="E384809"/>
  <c r="E384808"/>
  <c r="E384807"/>
  <c r="E384806"/>
  <c r="E384805"/>
  <c r="E384804"/>
  <c r="E384803"/>
  <c r="E384802"/>
  <c r="E384801"/>
  <c r="E384800"/>
  <c r="E384799"/>
  <c r="E384798"/>
  <c r="E384797"/>
  <c r="E384796"/>
  <c r="E384795"/>
  <c r="E384794"/>
  <c r="E384793"/>
  <c r="E384792"/>
  <c r="E384791"/>
  <c r="E384790"/>
  <c r="E384789"/>
  <c r="E384788"/>
  <c r="E384787"/>
  <c r="E384786"/>
  <c r="E384785"/>
  <c r="E384784"/>
  <c r="E384783"/>
  <c r="E384782"/>
  <c r="E384781"/>
  <c r="E384780"/>
  <c r="E384779"/>
  <c r="E384778"/>
  <c r="E384777"/>
  <c r="E384776"/>
  <c r="E384775"/>
  <c r="E384774"/>
  <c r="E384773"/>
  <c r="E384772"/>
  <c r="E384771"/>
  <c r="E384770"/>
  <c r="E384769"/>
  <c r="E384768"/>
  <c r="E384767"/>
  <c r="E384766"/>
  <c r="E384765"/>
  <c r="E384764"/>
  <c r="E384763"/>
  <c r="E384762"/>
  <c r="E384761"/>
  <c r="E384760"/>
  <c r="E384759"/>
  <c r="E384758"/>
  <c r="E384757"/>
  <c r="E384756"/>
  <c r="E384755"/>
  <c r="E384754"/>
  <c r="E384753"/>
  <c r="E384752"/>
  <c r="E384751"/>
  <c r="E384750"/>
  <c r="E384749"/>
  <c r="E384748"/>
  <c r="E384747"/>
  <c r="E384746"/>
  <c r="E384745"/>
  <c r="E384744"/>
  <c r="E384743"/>
  <c r="E384742"/>
  <c r="E384741"/>
  <c r="E384740"/>
  <c r="E384739"/>
  <c r="E384738"/>
  <c r="E384737"/>
  <c r="E384736"/>
  <c r="E384735"/>
  <c r="E384734"/>
  <c r="E384733"/>
  <c r="E384732"/>
  <c r="E384731"/>
  <c r="E384730"/>
  <c r="E384729"/>
  <c r="E384728"/>
  <c r="E384727"/>
  <c r="E384726"/>
  <c r="E384725"/>
  <c r="E384724"/>
  <c r="E384723"/>
  <c r="E384722"/>
  <c r="E384721"/>
  <c r="E384720"/>
  <c r="E384719"/>
  <c r="E384718"/>
  <c r="E384717"/>
  <c r="E384716"/>
  <c r="E384715"/>
  <c r="E384714"/>
  <c r="E384713"/>
  <c r="E384712"/>
  <c r="E384711"/>
  <c r="E384710"/>
  <c r="E384709"/>
  <c r="E384708"/>
  <c r="E384707"/>
  <c r="E384706"/>
  <c r="E384705"/>
  <c r="E384704"/>
  <c r="E384703"/>
  <c r="E384702"/>
  <c r="E384701"/>
  <c r="E384700"/>
  <c r="E384699"/>
  <c r="E384698"/>
  <c r="E384697"/>
  <c r="E384696"/>
  <c r="E384695"/>
  <c r="E384694"/>
  <c r="E384693"/>
  <c r="E384692"/>
  <c r="E384691"/>
  <c r="E384690"/>
  <c r="E384689"/>
  <c r="E384688"/>
  <c r="E384687"/>
  <c r="E384686"/>
  <c r="E384685"/>
  <c r="E384684"/>
  <c r="E384683"/>
  <c r="E384682"/>
  <c r="E384681"/>
  <c r="E384680"/>
  <c r="E384679"/>
  <c r="E384678"/>
  <c r="E384677"/>
  <c r="E384676"/>
  <c r="E384675"/>
  <c r="E384674"/>
  <c r="E384673"/>
  <c r="E384672"/>
  <c r="E384671"/>
  <c r="E384670"/>
  <c r="E384669"/>
  <c r="E384668"/>
  <c r="E384667"/>
  <c r="E384666"/>
  <c r="E384665"/>
  <c r="E384664"/>
  <c r="E384663"/>
  <c r="E384662"/>
  <c r="E384661"/>
  <c r="E384660"/>
  <c r="E384659"/>
  <c r="E384658"/>
  <c r="E384657"/>
  <c r="E384656"/>
  <c r="E384655"/>
  <c r="E384654"/>
  <c r="E384653"/>
  <c r="E384652"/>
  <c r="E384651"/>
  <c r="E384650"/>
  <c r="E384649"/>
  <c r="E384648"/>
  <c r="E384647"/>
  <c r="E384646"/>
  <c r="E384645"/>
  <c r="E384644"/>
  <c r="E384643"/>
  <c r="E384642"/>
  <c r="E384641"/>
  <c r="E384640"/>
  <c r="E384639"/>
  <c r="E384638"/>
  <c r="E384637"/>
  <c r="E384636"/>
  <c r="E384635"/>
  <c r="E384634"/>
  <c r="E384633"/>
  <c r="E384632"/>
  <c r="E384631"/>
  <c r="E384630"/>
  <c r="E384629"/>
  <c r="E384628"/>
  <c r="E384627"/>
  <c r="E384626"/>
  <c r="E384625"/>
  <c r="E384624"/>
  <c r="E384623"/>
  <c r="E384622"/>
  <c r="E384621"/>
  <c r="E384620"/>
  <c r="E384619"/>
  <c r="E384618"/>
  <c r="E384617"/>
  <c r="E384616"/>
  <c r="E384615"/>
  <c r="E384614"/>
  <c r="E384613"/>
  <c r="E384612"/>
  <c r="E384611"/>
  <c r="E384610"/>
  <c r="E384609"/>
  <c r="E384608"/>
  <c r="E384607"/>
  <c r="E384606"/>
  <c r="E384605"/>
  <c r="E384604"/>
  <c r="E384603"/>
  <c r="E384602"/>
  <c r="E384601"/>
  <c r="E384600"/>
  <c r="E384599"/>
  <c r="E384598"/>
  <c r="E384597"/>
  <c r="E384596"/>
  <c r="E384595"/>
  <c r="E384594"/>
  <c r="E384593"/>
  <c r="E384592"/>
  <c r="E384591"/>
  <c r="E384590"/>
  <c r="E384589"/>
  <c r="E384588"/>
  <c r="E384587"/>
  <c r="E384586"/>
  <c r="E384585"/>
  <c r="E384584"/>
  <c r="E384583"/>
  <c r="E384582"/>
  <c r="E384581"/>
  <c r="E384580"/>
  <c r="E384579"/>
  <c r="E384578"/>
  <c r="E384577"/>
  <c r="E384576"/>
  <c r="E384575"/>
  <c r="E384574"/>
  <c r="E384573"/>
  <c r="E384572"/>
  <c r="E384571"/>
  <c r="E384570"/>
  <c r="E384569"/>
  <c r="E384568"/>
  <c r="E384567"/>
  <c r="E384566"/>
  <c r="E384565"/>
  <c r="E384564"/>
  <c r="E384563"/>
  <c r="E384562"/>
  <c r="E384561"/>
  <c r="E384560"/>
  <c r="E384559"/>
  <c r="E384558"/>
  <c r="E384557"/>
  <c r="E384556"/>
  <c r="E384555"/>
  <c r="E384554"/>
  <c r="E384553"/>
  <c r="E384552"/>
  <c r="E384551"/>
  <c r="E384550"/>
  <c r="E384549"/>
  <c r="E384548"/>
  <c r="E384547"/>
  <c r="E384546"/>
  <c r="E384545"/>
  <c r="E384544"/>
  <c r="E384543"/>
  <c r="E384542"/>
  <c r="E384541"/>
  <c r="E384540"/>
  <c r="E384539"/>
  <c r="E384538"/>
  <c r="E384537"/>
  <c r="E384536"/>
  <c r="E384535"/>
  <c r="E384534"/>
  <c r="E384533"/>
  <c r="E384532"/>
  <c r="E384531"/>
  <c r="E384530"/>
  <c r="E384529"/>
  <c r="E384528"/>
  <c r="E384527"/>
  <c r="E384526"/>
  <c r="E384525"/>
  <c r="E384524"/>
  <c r="E384523"/>
  <c r="E384522"/>
  <c r="E384521"/>
  <c r="E384520"/>
  <c r="E384519"/>
  <c r="E384518"/>
  <c r="E384517"/>
  <c r="E384516"/>
  <c r="E384515"/>
  <c r="E384514"/>
  <c r="E384513"/>
  <c r="E384512"/>
  <c r="E384511"/>
  <c r="E384510"/>
  <c r="E384509"/>
  <c r="E384508"/>
  <c r="E384507"/>
  <c r="E384506"/>
  <c r="E384505"/>
  <c r="E384504"/>
  <c r="E384503"/>
  <c r="E384502"/>
  <c r="E384501"/>
  <c r="E384500"/>
  <c r="E384499"/>
  <c r="E384498"/>
  <c r="E384497"/>
  <c r="E384496"/>
  <c r="E384495"/>
  <c r="E384494"/>
  <c r="E384493"/>
  <c r="E384492"/>
  <c r="E384491"/>
  <c r="E384490"/>
  <c r="E384489"/>
  <c r="E384488"/>
  <c r="E384487"/>
  <c r="E384486"/>
  <c r="E384485"/>
  <c r="E384484"/>
  <c r="E384483"/>
  <c r="E384482"/>
  <c r="E384481"/>
  <c r="E384480"/>
  <c r="E384479"/>
  <c r="E384478"/>
  <c r="E384477"/>
  <c r="E384476"/>
  <c r="E384475"/>
  <c r="E384474"/>
  <c r="E384473"/>
  <c r="E384472"/>
  <c r="E384471"/>
  <c r="E384470"/>
  <c r="E384469"/>
  <c r="E384468"/>
  <c r="E384467"/>
  <c r="E384466"/>
  <c r="E384465"/>
  <c r="E384464"/>
  <c r="E384463"/>
  <c r="E384462"/>
  <c r="E384461"/>
  <c r="E384460"/>
  <c r="E384459"/>
  <c r="E384458"/>
  <c r="E384457"/>
  <c r="E384456"/>
  <c r="E384455"/>
  <c r="E384454"/>
  <c r="E384453"/>
  <c r="E384452"/>
  <c r="E384451"/>
  <c r="E384450"/>
  <c r="E384449"/>
  <c r="E384448"/>
  <c r="E384447"/>
  <c r="E384446"/>
  <c r="E384445"/>
  <c r="E384444"/>
  <c r="E384443"/>
  <c r="E384442"/>
  <c r="E384441"/>
  <c r="E384440"/>
  <c r="E384439"/>
  <c r="E384438"/>
  <c r="E384437"/>
  <c r="E384436"/>
  <c r="E384435"/>
  <c r="E384434"/>
  <c r="E384433"/>
  <c r="E384432"/>
  <c r="E384431"/>
  <c r="E384430"/>
  <c r="E384429"/>
  <c r="E384428"/>
  <c r="E384427"/>
  <c r="E384426"/>
  <c r="E384425"/>
  <c r="E384424"/>
  <c r="E384423"/>
  <c r="E384422"/>
  <c r="E384421"/>
  <c r="E384420"/>
  <c r="E384419"/>
  <c r="E384418"/>
  <c r="E384417"/>
  <c r="E384416"/>
  <c r="E384415"/>
  <c r="E384414"/>
  <c r="E384413"/>
  <c r="E384412"/>
  <c r="E384411"/>
  <c r="E384410"/>
  <c r="E384409"/>
  <c r="E384408"/>
  <c r="E384407"/>
  <c r="E384406"/>
  <c r="E384405"/>
  <c r="E384404"/>
  <c r="E384403"/>
  <c r="E384402"/>
  <c r="E384401"/>
  <c r="E384400"/>
  <c r="E384399"/>
  <c r="E384398"/>
  <c r="E384397"/>
  <c r="E384396"/>
  <c r="E384395"/>
  <c r="E384394"/>
  <c r="E384393"/>
  <c r="E384392"/>
  <c r="E384391"/>
  <c r="E384390"/>
  <c r="E384389"/>
  <c r="E384388"/>
  <c r="E384387"/>
  <c r="E384386"/>
  <c r="E384385"/>
  <c r="E384384"/>
  <c r="E384383"/>
  <c r="E384382"/>
  <c r="E384381"/>
  <c r="E384380"/>
  <c r="E384379"/>
  <c r="E384378"/>
  <c r="E384377"/>
  <c r="E384376"/>
  <c r="E384375"/>
  <c r="E384374"/>
  <c r="E384373"/>
  <c r="E384372"/>
  <c r="E384371"/>
  <c r="E384370"/>
  <c r="E384369"/>
  <c r="E384368"/>
  <c r="E384367"/>
  <c r="E384366"/>
  <c r="E384365"/>
  <c r="E384364"/>
  <c r="E384363"/>
  <c r="E384362"/>
  <c r="E384361"/>
  <c r="E384360"/>
  <c r="E384359"/>
  <c r="E384358"/>
  <c r="E384357"/>
  <c r="E384356"/>
  <c r="E384355"/>
  <c r="E384354"/>
  <c r="E384353"/>
  <c r="E384352"/>
  <c r="E384351"/>
  <c r="E384350"/>
  <c r="E384349"/>
  <c r="E384348"/>
  <c r="E384347"/>
  <c r="E384346"/>
  <c r="E384345"/>
  <c r="E384344"/>
  <c r="E384343"/>
  <c r="E384342"/>
  <c r="E384341"/>
  <c r="E384340"/>
  <c r="E384339"/>
  <c r="E384338"/>
  <c r="E384337"/>
  <c r="E384336"/>
  <c r="E384335"/>
  <c r="E384334"/>
  <c r="E384333"/>
  <c r="E384332"/>
  <c r="E384331"/>
  <c r="E384330"/>
  <c r="E384329"/>
  <c r="E384328"/>
  <c r="E384327"/>
  <c r="E384326"/>
  <c r="E384325"/>
  <c r="E384324"/>
  <c r="E384323"/>
  <c r="E384322"/>
  <c r="E384321"/>
  <c r="E384320"/>
  <c r="E384319"/>
  <c r="E384318"/>
  <c r="E384317"/>
  <c r="E384316"/>
  <c r="E384315"/>
  <c r="E384314"/>
  <c r="E384313"/>
  <c r="E384312"/>
  <c r="E384311"/>
  <c r="E384310"/>
  <c r="E384309"/>
  <c r="E384308"/>
  <c r="E384307"/>
  <c r="E384306"/>
  <c r="E384305"/>
  <c r="E384304"/>
  <c r="E384303"/>
  <c r="E384302"/>
  <c r="E384301"/>
  <c r="E384300"/>
  <c r="E384299"/>
  <c r="E384298"/>
  <c r="E384297"/>
  <c r="E384296"/>
  <c r="E384295"/>
  <c r="E384294"/>
  <c r="E384293"/>
  <c r="E384292"/>
  <c r="E384291"/>
  <c r="E384290"/>
  <c r="E384289"/>
  <c r="E384288"/>
  <c r="E384287"/>
  <c r="E384286"/>
  <c r="E384285"/>
  <c r="E384284"/>
  <c r="E384283"/>
  <c r="E384282"/>
  <c r="E384281"/>
  <c r="E384280"/>
  <c r="E384279"/>
  <c r="E384278"/>
  <c r="E384277"/>
  <c r="E384276"/>
  <c r="E384275"/>
  <c r="E384274"/>
  <c r="E384273"/>
  <c r="E384272"/>
  <c r="E384271"/>
  <c r="E384270"/>
  <c r="E384269"/>
  <c r="E384268"/>
  <c r="E384267"/>
  <c r="E384266"/>
  <c r="E384265"/>
  <c r="E384264"/>
  <c r="E384263"/>
  <c r="E384262"/>
  <c r="E384261"/>
  <c r="E384260"/>
  <c r="E384259"/>
  <c r="E384258"/>
  <c r="E384257"/>
  <c r="E384256"/>
  <c r="E384255"/>
  <c r="E384254"/>
  <c r="E384253"/>
  <c r="E384252"/>
  <c r="E384251"/>
  <c r="E384250"/>
  <c r="E384249"/>
  <c r="E384248"/>
  <c r="E384247"/>
  <c r="E384246"/>
  <c r="E384245"/>
  <c r="E384244"/>
  <c r="E384243"/>
  <c r="E384242"/>
  <c r="E384241"/>
  <c r="E384240"/>
  <c r="E384239"/>
  <c r="E384238"/>
  <c r="E384237"/>
  <c r="E384236"/>
  <c r="E384235"/>
  <c r="E384234"/>
  <c r="E384233"/>
  <c r="E384232"/>
  <c r="E384231"/>
  <c r="E384230"/>
  <c r="E384229"/>
  <c r="E384228"/>
  <c r="E384227"/>
  <c r="E384226"/>
  <c r="E384225"/>
  <c r="E384224"/>
  <c r="E384223"/>
  <c r="E384222"/>
  <c r="E384221"/>
  <c r="E384220"/>
  <c r="E384219"/>
  <c r="E384218"/>
  <c r="E384217"/>
  <c r="E384216"/>
  <c r="E384215"/>
  <c r="E384214"/>
  <c r="E384213"/>
  <c r="E384212"/>
  <c r="E384211"/>
  <c r="E384210"/>
  <c r="E384209"/>
  <c r="E384208"/>
  <c r="E384207"/>
  <c r="E384206"/>
  <c r="E384205"/>
  <c r="E384204"/>
  <c r="E384203"/>
  <c r="E384202"/>
  <c r="E384201"/>
  <c r="E384200"/>
  <c r="E384199"/>
  <c r="E384198"/>
  <c r="E384197"/>
  <c r="E384196"/>
  <c r="E384195"/>
  <c r="E384194"/>
  <c r="E384193"/>
  <c r="E384192"/>
  <c r="E384191"/>
  <c r="E384190"/>
  <c r="E384189"/>
  <c r="E384188"/>
  <c r="E384187"/>
  <c r="E384186"/>
  <c r="E384185"/>
  <c r="E384184"/>
  <c r="E384183"/>
  <c r="E384182"/>
  <c r="E384181"/>
  <c r="E384180"/>
  <c r="E384179"/>
  <c r="E384178"/>
  <c r="E384177"/>
  <c r="E384176"/>
  <c r="E384175"/>
  <c r="E384174"/>
  <c r="E384173"/>
  <c r="E384172"/>
  <c r="E384171"/>
  <c r="E384170"/>
  <c r="E384169"/>
  <c r="E384168"/>
  <c r="E384167"/>
  <c r="E384166"/>
  <c r="E384165"/>
  <c r="E384164"/>
  <c r="E384163"/>
  <c r="E384162"/>
  <c r="E384161"/>
  <c r="E384160"/>
  <c r="E384159"/>
  <c r="E384158"/>
  <c r="E384157"/>
  <c r="E384156"/>
  <c r="E384155"/>
  <c r="E384154"/>
  <c r="E384153"/>
  <c r="E384152"/>
  <c r="E384151"/>
  <c r="E384150"/>
  <c r="E384149"/>
  <c r="E384148"/>
  <c r="E384147"/>
  <c r="E384146"/>
  <c r="E384145"/>
  <c r="E384144"/>
  <c r="E384143"/>
  <c r="E384142"/>
  <c r="E384141"/>
  <c r="E384140"/>
  <c r="E384139"/>
  <c r="E384138"/>
  <c r="E384137"/>
  <c r="E384136"/>
  <c r="E384135"/>
  <c r="E384134"/>
  <c r="E384133"/>
  <c r="E384132"/>
  <c r="E384131"/>
  <c r="E384130"/>
  <c r="E384129"/>
  <c r="E384128"/>
  <c r="E384127"/>
  <c r="E384126"/>
  <c r="E384125"/>
  <c r="E384124"/>
  <c r="E384123"/>
  <c r="E384122"/>
  <c r="E384121"/>
  <c r="E384120"/>
  <c r="E384119"/>
  <c r="E384118"/>
  <c r="E384117"/>
  <c r="E384116"/>
  <c r="E384115"/>
  <c r="E384114"/>
  <c r="E384113"/>
  <c r="E384112"/>
  <c r="E384111"/>
  <c r="E384110"/>
  <c r="E384109"/>
  <c r="E384108"/>
  <c r="E384107"/>
  <c r="E384106"/>
  <c r="E384105"/>
  <c r="E384104"/>
  <c r="E384103"/>
  <c r="E384102"/>
  <c r="E384101"/>
  <c r="E384100"/>
  <c r="E384099"/>
  <c r="E384098"/>
  <c r="E384097"/>
  <c r="E384096"/>
  <c r="E384095"/>
  <c r="E384094"/>
  <c r="E384093"/>
  <c r="E384092"/>
  <c r="E384091"/>
  <c r="E384090"/>
  <c r="E384089"/>
  <c r="E384088"/>
  <c r="E384087"/>
  <c r="E384086"/>
  <c r="E384085"/>
  <c r="E384084"/>
  <c r="E384083"/>
  <c r="E384082"/>
  <c r="E384081"/>
  <c r="E384080"/>
  <c r="E384079"/>
  <c r="E384078"/>
  <c r="E384077"/>
  <c r="E384076"/>
  <c r="E384075"/>
  <c r="E384074"/>
  <c r="E384073"/>
  <c r="E384072"/>
  <c r="E384071"/>
  <c r="E384070"/>
  <c r="E384069"/>
  <c r="E384068"/>
  <c r="E384067"/>
  <c r="E384066"/>
  <c r="E384065"/>
  <c r="E384064"/>
  <c r="E384063"/>
  <c r="E384062"/>
  <c r="E384061"/>
  <c r="E384060"/>
  <c r="E384059"/>
  <c r="E384058"/>
  <c r="E384057"/>
  <c r="E384056"/>
  <c r="E384055"/>
  <c r="E384054"/>
  <c r="E384053"/>
  <c r="E384052"/>
  <c r="E384051"/>
  <c r="E384050"/>
  <c r="E384049"/>
  <c r="E384048"/>
  <c r="E384047"/>
  <c r="E384046"/>
  <c r="E384045"/>
  <c r="E384044"/>
  <c r="E384043"/>
  <c r="E384042"/>
  <c r="E384041"/>
  <c r="E384040"/>
  <c r="E384039"/>
  <c r="E384038"/>
  <c r="E384037"/>
  <c r="E384036"/>
  <c r="E384035"/>
  <c r="E384034"/>
  <c r="E384033"/>
  <c r="E384032"/>
  <c r="E384031"/>
  <c r="E384030"/>
  <c r="E384029"/>
  <c r="E384028"/>
  <c r="E384027"/>
  <c r="E384026"/>
  <c r="E384025"/>
  <c r="E384024"/>
  <c r="E384023"/>
  <c r="E384022"/>
  <c r="E384021"/>
  <c r="E384020"/>
  <c r="E384019"/>
  <c r="E384018"/>
  <c r="E384017"/>
  <c r="E384016"/>
  <c r="E384015"/>
  <c r="E384014"/>
  <c r="E384013"/>
  <c r="E384012"/>
  <c r="E384011"/>
  <c r="E384010"/>
  <c r="E384009"/>
  <c r="E384008"/>
  <c r="E384007"/>
  <c r="E384006"/>
  <c r="E384005"/>
  <c r="E384004"/>
  <c r="E384003"/>
  <c r="E384002"/>
  <c r="E384001"/>
  <c r="E384000"/>
  <c r="E383999"/>
  <c r="E383998"/>
  <c r="E383997"/>
  <c r="E383996"/>
  <c r="E383995"/>
  <c r="E383994"/>
  <c r="E383993"/>
  <c r="E383992"/>
  <c r="E383991"/>
  <c r="E383990"/>
  <c r="E383989"/>
  <c r="E383988"/>
  <c r="E383987"/>
  <c r="E383986"/>
  <c r="E383985"/>
  <c r="E383984"/>
  <c r="E383983"/>
  <c r="E383982"/>
  <c r="E383981"/>
  <c r="E383980"/>
  <c r="E383979"/>
  <c r="E383978"/>
  <c r="E383977"/>
  <c r="E383976"/>
  <c r="E383975"/>
  <c r="E383974"/>
  <c r="E383973"/>
  <c r="E383972"/>
  <c r="E383971"/>
  <c r="E383970"/>
  <c r="E383969"/>
  <c r="E383968"/>
  <c r="E383967"/>
  <c r="E383966"/>
  <c r="E383965"/>
  <c r="E383964"/>
  <c r="E383963"/>
  <c r="E383962"/>
  <c r="E383961"/>
  <c r="E383960"/>
  <c r="E383959"/>
  <c r="E383958"/>
  <c r="E383957"/>
  <c r="E383956"/>
  <c r="E383955"/>
  <c r="E383954"/>
  <c r="E383953"/>
  <c r="E383952"/>
  <c r="E383951"/>
  <c r="E383950"/>
  <c r="E383949"/>
  <c r="E383948"/>
  <c r="E383947"/>
  <c r="E383946"/>
  <c r="E383945"/>
  <c r="E383944"/>
  <c r="E383943"/>
  <c r="E383942"/>
  <c r="E383941"/>
  <c r="E383940"/>
  <c r="E383939"/>
  <c r="E383938"/>
  <c r="E383937"/>
  <c r="E383936"/>
  <c r="E383935"/>
  <c r="E383934"/>
  <c r="E383933"/>
  <c r="E383932"/>
  <c r="E383931"/>
  <c r="E383930"/>
  <c r="E383929"/>
  <c r="E383928"/>
  <c r="E383927"/>
  <c r="E383926"/>
  <c r="E383925"/>
  <c r="E383924"/>
  <c r="E383923"/>
  <c r="E383922"/>
  <c r="E383921"/>
  <c r="E383920"/>
  <c r="E383919"/>
  <c r="E383918"/>
  <c r="E383917"/>
  <c r="E383916"/>
  <c r="E383915"/>
  <c r="E383914"/>
  <c r="E383913"/>
  <c r="E383912"/>
  <c r="E383911"/>
  <c r="E383910"/>
  <c r="E383909"/>
  <c r="E383908"/>
  <c r="E383907"/>
  <c r="E383906"/>
  <c r="E383905"/>
  <c r="E383904"/>
  <c r="E383903"/>
  <c r="E383902"/>
  <c r="E383901"/>
  <c r="E383900"/>
  <c r="E383899"/>
  <c r="E383898"/>
  <c r="E383897"/>
  <c r="E383896"/>
  <c r="E383895"/>
  <c r="E383894"/>
  <c r="E383893"/>
  <c r="E383892"/>
  <c r="E383891"/>
  <c r="E383890"/>
  <c r="E383889"/>
  <c r="E383888"/>
  <c r="E383887"/>
  <c r="E383886"/>
  <c r="E383885"/>
  <c r="E383884"/>
  <c r="E383883"/>
  <c r="E383882"/>
  <c r="E383881"/>
  <c r="E383880"/>
  <c r="E383879"/>
  <c r="E383878"/>
  <c r="E383877"/>
  <c r="E383876"/>
  <c r="E383875"/>
  <c r="E383874"/>
  <c r="E383873"/>
  <c r="E383872"/>
  <c r="E383871"/>
  <c r="E383870"/>
  <c r="E383869"/>
  <c r="E383868"/>
  <c r="E383867"/>
  <c r="E383866"/>
  <c r="E383865"/>
  <c r="E383864"/>
  <c r="E383863"/>
  <c r="E383862"/>
  <c r="E383861"/>
  <c r="E383860"/>
  <c r="E383859"/>
  <c r="E383858"/>
  <c r="E383857"/>
  <c r="E383856"/>
  <c r="E383855"/>
  <c r="E383854"/>
  <c r="E383853"/>
  <c r="E383852"/>
  <c r="E383851"/>
  <c r="E383850"/>
  <c r="E383849"/>
  <c r="E383848"/>
  <c r="E383847"/>
  <c r="E383846"/>
  <c r="E383845"/>
  <c r="E383844"/>
  <c r="E383843"/>
  <c r="E383842"/>
  <c r="E383841"/>
  <c r="E383840"/>
  <c r="E383839"/>
  <c r="E383838"/>
  <c r="E383837"/>
  <c r="E383836"/>
  <c r="E383835"/>
  <c r="E383834"/>
  <c r="E383833"/>
  <c r="E383832"/>
  <c r="E383831"/>
  <c r="E383830"/>
  <c r="E383829"/>
  <c r="E383828"/>
  <c r="E383827"/>
  <c r="E383826"/>
  <c r="E383825"/>
  <c r="E383824"/>
  <c r="E383823"/>
  <c r="E383822"/>
  <c r="E383821"/>
  <c r="E383820"/>
  <c r="E383819"/>
  <c r="E383818"/>
  <c r="E383817"/>
  <c r="E383816"/>
  <c r="E383815"/>
  <c r="E383814"/>
  <c r="E383813"/>
  <c r="E383812"/>
  <c r="E383811"/>
  <c r="E383810"/>
  <c r="E383809"/>
  <c r="E383808"/>
  <c r="E383807"/>
  <c r="E383806"/>
  <c r="E383805"/>
  <c r="E383804"/>
  <c r="E383803"/>
  <c r="E383802"/>
  <c r="E383801"/>
  <c r="E383800"/>
  <c r="E383799"/>
  <c r="E383798"/>
  <c r="E383797"/>
  <c r="E383796"/>
  <c r="E383795"/>
  <c r="E383794"/>
  <c r="E383793"/>
  <c r="E383792"/>
  <c r="E383791"/>
  <c r="E383790"/>
  <c r="E383789"/>
  <c r="E383788"/>
  <c r="E383787"/>
  <c r="E383786"/>
  <c r="E383785"/>
  <c r="E383784"/>
  <c r="E383783"/>
  <c r="E383782"/>
  <c r="E383781"/>
  <c r="E383780"/>
  <c r="E383779"/>
  <c r="E383778"/>
  <c r="E383777"/>
  <c r="E383776"/>
  <c r="E383775"/>
  <c r="E383774"/>
  <c r="E383773"/>
  <c r="E383772"/>
  <c r="E383771"/>
  <c r="E383770"/>
  <c r="E383769"/>
  <c r="E383768"/>
  <c r="E383767"/>
  <c r="E383766"/>
  <c r="E383765"/>
  <c r="E383764"/>
  <c r="E383763"/>
  <c r="E383762"/>
  <c r="E383761"/>
  <c r="E383760"/>
  <c r="E383759"/>
  <c r="E383758"/>
  <c r="E383757"/>
  <c r="E383756"/>
  <c r="E383755"/>
  <c r="E383754"/>
  <c r="E383753"/>
  <c r="E383752"/>
  <c r="E383751"/>
  <c r="E383750"/>
  <c r="E383749"/>
  <c r="E383748"/>
  <c r="E383747"/>
  <c r="E383746"/>
  <c r="E383745"/>
  <c r="E383744"/>
  <c r="E383743"/>
  <c r="E383742"/>
  <c r="E383741"/>
  <c r="E383740"/>
  <c r="E383739"/>
  <c r="E383738"/>
  <c r="E383737"/>
  <c r="E383736"/>
  <c r="E383735"/>
  <c r="E383734"/>
  <c r="E383733"/>
  <c r="E383732"/>
  <c r="E383731"/>
  <c r="E383730"/>
  <c r="E383729"/>
  <c r="E383728"/>
  <c r="E383727"/>
  <c r="E383726"/>
  <c r="E383725"/>
  <c r="E383724"/>
  <c r="E383723"/>
  <c r="E383722"/>
  <c r="E383721"/>
  <c r="E383720"/>
  <c r="E383719"/>
  <c r="E383718"/>
  <c r="E383717"/>
  <c r="E383716"/>
  <c r="E383715"/>
  <c r="E383714"/>
  <c r="E383713"/>
  <c r="E383712"/>
  <c r="E383711"/>
  <c r="E383710"/>
  <c r="E383709"/>
  <c r="E383708"/>
  <c r="E383707"/>
  <c r="E383706"/>
  <c r="E383705"/>
  <c r="E383704"/>
  <c r="E383703"/>
  <c r="E383702"/>
  <c r="E383701"/>
  <c r="E383700"/>
  <c r="E383699"/>
  <c r="E383698"/>
  <c r="E383697"/>
  <c r="E383696"/>
  <c r="E383695"/>
  <c r="E383694"/>
  <c r="E383693"/>
  <c r="E383692"/>
  <c r="E383691"/>
  <c r="E383690"/>
  <c r="E383689"/>
  <c r="E383688"/>
  <c r="E383687"/>
  <c r="E383686"/>
  <c r="E383685"/>
  <c r="E383684"/>
  <c r="E383683"/>
  <c r="E383682"/>
  <c r="E383681"/>
  <c r="E383680"/>
  <c r="E383679"/>
  <c r="E383678"/>
  <c r="E383677"/>
  <c r="E383676"/>
  <c r="E383675"/>
  <c r="E383674"/>
  <c r="E383673"/>
  <c r="E383672"/>
  <c r="E383671"/>
  <c r="E383670"/>
  <c r="E383669"/>
  <c r="E383668"/>
  <c r="E383667"/>
  <c r="E383666"/>
  <c r="E383665"/>
  <c r="E383664"/>
  <c r="E383663"/>
  <c r="E383662"/>
  <c r="E383661"/>
  <c r="E383660"/>
  <c r="E383659"/>
  <c r="E383658"/>
  <c r="E383657"/>
  <c r="E383656"/>
  <c r="E383655"/>
  <c r="E383654"/>
  <c r="E383653"/>
  <c r="E383652"/>
  <c r="E383651"/>
  <c r="E383650"/>
  <c r="E383649"/>
  <c r="E383648"/>
  <c r="E383647"/>
  <c r="E383646"/>
  <c r="E383645"/>
  <c r="E383644"/>
  <c r="E383643"/>
  <c r="E383642"/>
  <c r="E383641"/>
  <c r="E383640"/>
  <c r="E383639"/>
  <c r="E383638"/>
  <c r="E383637"/>
  <c r="E383636"/>
  <c r="E383635"/>
  <c r="E383634"/>
  <c r="E383633"/>
  <c r="E383632"/>
  <c r="E383631"/>
  <c r="E383630"/>
  <c r="E383629"/>
  <c r="E383628"/>
  <c r="E383627"/>
  <c r="E383626"/>
  <c r="E383625"/>
  <c r="E383624"/>
  <c r="E383623"/>
  <c r="E383622"/>
  <c r="E383621"/>
  <c r="E383620"/>
  <c r="E383619"/>
  <c r="E383618"/>
  <c r="E383617"/>
  <c r="E383616"/>
  <c r="E383615"/>
  <c r="E383614"/>
  <c r="E383613"/>
  <c r="E383612"/>
  <c r="E383611"/>
  <c r="E383610"/>
  <c r="E383609"/>
  <c r="E383608"/>
  <c r="E383607"/>
  <c r="E383606"/>
  <c r="E383605"/>
  <c r="E383604"/>
  <c r="E383603"/>
  <c r="E383602"/>
  <c r="E383601"/>
  <c r="E383600"/>
  <c r="E383599"/>
  <c r="E383598"/>
  <c r="E383597"/>
  <c r="E383596"/>
  <c r="E383595"/>
  <c r="E383594"/>
  <c r="E383593"/>
  <c r="E383592"/>
  <c r="E383591"/>
  <c r="E383590"/>
  <c r="E383589"/>
  <c r="E383588"/>
  <c r="E383587"/>
  <c r="E383586"/>
  <c r="E383585"/>
  <c r="E383584"/>
  <c r="E383583"/>
  <c r="E383582"/>
  <c r="E383581"/>
  <c r="E383580"/>
  <c r="E383579"/>
  <c r="E383578"/>
  <c r="E383577"/>
  <c r="E383576"/>
  <c r="E383575"/>
  <c r="E383574"/>
  <c r="E383573"/>
  <c r="E383572"/>
  <c r="E383571"/>
  <c r="E383570"/>
  <c r="E383569"/>
  <c r="E383568"/>
  <c r="E383567"/>
  <c r="E383566"/>
  <c r="E383565"/>
  <c r="E383564"/>
  <c r="E383563"/>
  <c r="E383562"/>
  <c r="E383561"/>
  <c r="E383560"/>
  <c r="E383559"/>
  <c r="E383558"/>
  <c r="E383557"/>
  <c r="E383556"/>
  <c r="E383555"/>
  <c r="E383554"/>
  <c r="E383553"/>
  <c r="E383552"/>
  <c r="E383551"/>
  <c r="E383550"/>
  <c r="E383549"/>
  <c r="E383548"/>
  <c r="E383547"/>
  <c r="E383546"/>
  <c r="E383545"/>
  <c r="E383544"/>
  <c r="E383543"/>
  <c r="E383542"/>
  <c r="E383541"/>
  <c r="E383540"/>
  <c r="E383539"/>
  <c r="E383538"/>
  <c r="E383537"/>
  <c r="E383536"/>
  <c r="E383535"/>
  <c r="E383534"/>
  <c r="E383533"/>
  <c r="E383532"/>
  <c r="E383531"/>
  <c r="E383530"/>
  <c r="E383529"/>
  <c r="E383528"/>
  <c r="E383527"/>
  <c r="E383526"/>
  <c r="E383525"/>
  <c r="E383524"/>
  <c r="E383523"/>
  <c r="E383522"/>
  <c r="E383521"/>
  <c r="E383520"/>
  <c r="E383519"/>
  <c r="E383518"/>
  <c r="E383517"/>
  <c r="E383516"/>
  <c r="E383515"/>
  <c r="E383514"/>
  <c r="E383513"/>
  <c r="E383512"/>
  <c r="E383511"/>
  <c r="E383510"/>
  <c r="E383509"/>
  <c r="E383508"/>
  <c r="E383507"/>
  <c r="E383506"/>
  <c r="E383505"/>
  <c r="E383504"/>
  <c r="E383503"/>
  <c r="E383502"/>
  <c r="E383501"/>
  <c r="E383500"/>
  <c r="E383499"/>
  <c r="E383498"/>
  <c r="E383497"/>
  <c r="E383496"/>
  <c r="E383495"/>
  <c r="E383494"/>
  <c r="E383493"/>
  <c r="E383492"/>
  <c r="E383491"/>
  <c r="E383490"/>
  <c r="E383489"/>
  <c r="E383488"/>
  <c r="E383487"/>
  <c r="E383486"/>
  <c r="E383485"/>
  <c r="E383484"/>
  <c r="E383483"/>
  <c r="E383482"/>
  <c r="E383481"/>
  <c r="E383480"/>
  <c r="E383479"/>
  <c r="E383478"/>
  <c r="E383477"/>
  <c r="E383476"/>
  <c r="E383475"/>
  <c r="E383474"/>
  <c r="E383473"/>
  <c r="E383472"/>
  <c r="E383471"/>
  <c r="E383470"/>
  <c r="E383469"/>
  <c r="E383468"/>
  <c r="E383467"/>
  <c r="E383466"/>
  <c r="E383465"/>
  <c r="E383464"/>
  <c r="E383463"/>
  <c r="E383462"/>
  <c r="E383461"/>
  <c r="E383460"/>
  <c r="E383459"/>
  <c r="E383458"/>
  <c r="E383457"/>
  <c r="E383456"/>
  <c r="E383455"/>
  <c r="E383454"/>
  <c r="E383453"/>
  <c r="E383452"/>
  <c r="E383451"/>
  <c r="E383450"/>
  <c r="E383449"/>
  <c r="E383448"/>
  <c r="E383447"/>
  <c r="E383446"/>
  <c r="E383445"/>
  <c r="E383444"/>
  <c r="E383443"/>
  <c r="E383442"/>
  <c r="E383441"/>
  <c r="E383440"/>
  <c r="E383439"/>
  <c r="E383438"/>
  <c r="E383437"/>
  <c r="E383436"/>
  <c r="E383435"/>
  <c r="E383434"/>
  <c r="E383433"/>
  <c r="E383432"/>
  <c r="E383431"/>
  <c r="E383430"/>
  <c r="E383429"/>
  <c r="E383428"/>
  <c r="E383427"/>
  <c r="E383426"/>
  <c r="E383425"/>
  <c r="E383424"/>
  <c r="E383423"/>
  <c r="E383422"/>
  <c r="E383421"/>
  <c r="E383420"/>
  <c r="E383419"/>
  <c r="E383418"/>
  <c r="E383417"/>
  <c r="E383416"/>
  <c r="E383415"/>
  <c r="E383414"/>
  <c r="E383413"/>
  <c r="E383412"/>
  <c r="E383411"/>
  <c r="E383410"/>
  <c r="E383409"/>
  <c r="E383408"/>
  <c r="E383407"/>
  <c r="E383406"/>
  <c r="E383405"/>
  <c r="E383404"/>
  <c r="E383403"/>
  <c r="E383402"/>
  <c r="E383401"/>
  <c r="E383400"/>
  <c r="E383399"/>
  <c r="E383398"/>
  <c r="E383397"/>
  <c r="E383396"/>
  <c r="E383395"/>
  <c r="E383394"/>
  <c r="E383393"/>
  <c r="E383392"/>
  <c r="E383391"/>
  <c r="E383390"/>
  <c r="E383389"/>
  <c r="E383388"/>
  <c r="E383387"/>
  <c r="E383386"/>
  <c r="E383385"/>
  <c r="E383384"/>
  <c r="E383383"/>
  <c r="E383382"/>
  <c r="E383381"/>
  <c r="E383380"/>
  <c r="E383379"/>
  <c r="E383378"/>
  <c r="E383377"/>
  <c r="E383376"/>
  <c r="E383375"/>
  <c r="E383374"/>
  <c r="E383373"/>
  <c r="E383372"/>
  <c r="E383371"/>
  <c r="E383370"/>
  <c r="E383369"/>
  <c r="E383368"/>
  <c r="E383367"/>
  <c r="E383366"/>
  <c r="E383365"/>
  <c r="E383364"/>
  <c r="E383363"/>
  <c r="E383362"/>
  <c r="E383361"/>
  <c r="E383360"/>
  <c r="E383359"/>
  <c r="E383358"/>
  <c r="E383357"/>
  <c r="E383356"/>
  <c r="E383355"/>
  <c r="E383354"/>
  <c r="E383353"/>
  <c r="E383352"/>
  <c r="E383351"/>
  <c r="E383350"/>
  <c r="E383349"/>
  <c r="E383348"/>
  <c r="E383347"/>
  <c r="E383346"/>
  <c r="E383345"/>
  <c r="E383344"/>
  <c r="E383343"/>
  <c r="E383342"/>
  <c r="E383341"/>
  <c r="E383340"/>
  <c r="E383339"/>
  <c r="E383338"/>
  <c r="E383337"/>
  <c r="E383336"/>
  <c r="E383335"/>
  <c r="E383334"/>
  <c r="E383333"/>
  <c r="E383332"/>
  <c r="E383331"/>
  <c r="E383330"/>
  <c r="E383329"/>
  <c r="E383328"/>
  <c r="E383327"/>
  <c r="E383326"/>
  <c r="E383325"/>
  <c r="E383324"/>
  <c r="E383323"/>
  <c r="E383322"/>
  <c r="E383321"/>
  <c r="E383320"/>
  <c r="E383319"/>
  <c r="E383318"/>
  <c r="E383317"/>
  <c r="E383316"/>
  <c r="E383315"/>
  <c r="E383314"/>
  <c r="E383313"/>
  <c r="E383312"/>
  <c r="E383311"/>
  <c r="E383310"/>
  <c r="E383309"/>
  <c r="E383308"/>
  <c r="E383307"/>
  <c r="E383306"/>
  <c r="E383305"/>
  <c r="E383304"/>
  <c r="E383303"/>
  <c r="E383302"/>
  <c r="E383301"/>
  <c r="E383300"/>
  <c r="E383299"/>
  <c r="E383298"/>
  <c r="E383297"/>
  <c r="E383296"/>
  <c r="E383295"/>
  <c r="E383294"/>
  <c r="E383293"/>
  <c r="E383292"/>
  <c r="E383291"/>
  <c r="E383290"/>
  <c r="E383289"/>
  <c r="E383288"/>
  <c r="E383287"/>
  <c r="E383286"/>
  <c r="E383285"/>
  <c r="E383284"/>
  <c r="E383283"/>
  <c r="E383282"/>
  <c r="E383281"/>
  <c r="E383280"/>
  <c r="E383279"/>
  <c r="E383278"/>
  <c r="E383277"/>
  <c r="E383276"/>
  <c r="E383275"/>
  <c r="E383274"/>
  <c r="E383273"/>
  <c r="E383272"/>
  <c r="E383271"/>
  <c r="E383270"/>
  <c r="E383269"/>
  <c r="E383268"/>
  <c r="E383267"/>
  <c r="E383266"/>
  <c r="E383265"/>
  <c r="E383264"/>
  <c r="E383263"/>
  <c r="E383262"/>
  <c r="E383261"/>
  <c r="E383260"/>
  <c r="E383259"/>
  <c r="E383258"/>
  <c r="E383257"/>
  <c r="E383256"/>
  <c r="E383255"/>
  <c r="E383254"/>
  <c r="E383253"/>
  <c r="E383252"/>
  <c r="E383251"/>
  <c r="E383250"/>
  <c r="E383249"/>
  <c r="E383248"/>
  <c r="E383247"/>
  <c r="E383246"/>
  <c r="E383245"/>
  <c r="E383244"/>
  <c r="E383243"/>
  <c r="E383242"/>
  <c r="E383241"/>
  <c r="E383240"/>
  <c r="E383239"/>
  <c r="E383238"/>
  <c r="E383237"/>
  <c r="E383236"/>
  <c r="E383235"/>
  <c r="E383234"/>
  <c r="E383233"/>
  <c r="E383232"/>
  <c r="E383231"/>
  <c r="E383230"/>
  <c r="E383229"/>
  <c r="E383228"/>
  <c r="E383227"/>
  <c r="E383226"/>
  <c r="E383225"/>
  <c r="E383224"/>
  <c r="E383223"/>
  <c r="E383222"/>
  <c r="E383221"/>
  <c r="E383220"/>
  <c r="E383219"/>
  <c r="E383218"/>
  <c r="E383217"/>
  <c r="E383216"/>
  <c r="E383215"/>
  <c r="E383214"/>
  <c r="E383213"/>
  <c r="E383212"/>
  <c r="E383211"/>
  <c r="E383210"/>
  <c r="E383209"/>
  <c r="E383208"/>
  <c r="E383207"/>
  <c r="E383206"/>
  <c r="E383205"/>
  <c r="E383204"/>
  <c r="E383203"/>
  <c r="E383202"/>
  <c r="E383201"/>
  <c r="E383200"/>
  <c r="E383199"/>
  <c r="E383198"/>
  <c r="E383197"/>
  <c r="E383196"/>
  <c r="E383195"/>
  <c r="E383194"/>
  <c r="E383193"/>
  <c r="E383192"/>
  <c r="E383191"/>
  <c r="E383190"/>
  <c r="E383189"/>
  <c r="E383188"/>
  <c r="E383187"/>
  <c r="E383186"/>
  <c r="E383185"/>
  <c r="E383184"/>
  <c r="E383183"/>
  <c r="E383182"/>
  <c r="E383181"/>
  <c r="E383180"/>
  <c r="E383179"/>
  <c r="E383178"/>
  <c r="E383177"/>
  <c r="E383176"/>
  <c r="E383175"/>
  <c r="E383174"/>
  <c r="E383173"/>
  <c r="E383172"/>
  <c r="E383171"/>
  <c r="E383170"/>
  <c r="E383169"/>
  <c r="E383168"/>
  <c r="E383167"/>
  <c r="E383166"/>
  <c r="E383165"/>
  <c r="E383164"/>
  <c r="E383163"/>
  <c r="E383162"/>
  <c r="E383161"/>
  <c r="E383160"/>
  <c r="E383159"/>
  <c r="E383158"/>
  <c r="E383157"/>
  <c r="E383156"/>
  <c r="E383155"/>
  <c r="E383154"/>
  <c r="E383153"/>
  <c r="E383152"/>
  <c r="E383151"/>
  <c r="E383150"/>
  <c r="E383149"/>
  <c r="E383148"/>
  <c r="E383147"/>
  <c r="E383146"/>
  <c r="E383145"/>
  <c r="E383144"/>
  <c r="E383143"/>
  <c r="E383142"/>
  <c r="E383141"/>
  <c r="E383140"/>
  <c r="E383139"/>
  <c r="E383138"/>
  <c r="E383137"/>
  <c r="E383136"/>
  <c r="E383135"/>
  <c r="E383134"/>
  <c r="E383133"/>
  <c r="E383132"/>
  <c r="E383131"/>
  <c r="E383130"/>
  <c r="E383129"/>
  <c r="E383128"/>
  <c r="E383127"/>
  <c r="E383126"/>
  <c r="E383125"/>
  <c r="E383124"/>
  <c r="E383123"/>
  <c r="E383122"/>
  <c r="E383121"/>
  <c r="E383120"/>
  <c r="E383119"/>
  <c r="E383118"/>
  <c r="E383117"/>
  <c r="E383116"/>
  <c r="E383115"/>
  <c r="E383114"/>
  <c r="E383113"/>
  <c r="E383112"/>
  <c r="E383111"/>
  <c r="E383110"/>
  <c r="E383109"/>
  <c r="E383108"/>
  <c r="E383107"/>
  <c r="E383106"/>
  <c r="E383105"/>
  <c r="E383104"/>
  <c r="E383103"/>
  <c r="E383102"/>
  <c r="E383101"/>
  <c r="E383100"/>
  <c r="E383099"/>
  <c r="E383098"/>
  <c r="E383097"/>
  <c r="E383096"/>
  <c r="E383095"/>
  <c r="E383094"/>
  <c r="E383093"/>
  <c r="E383092"/>
  <c r="E383091"/>
  <c r="E383090"/>
  <c r="E383089"/>
  <c r="E383088"/>
  <c r="E383087"/>
  <c r="E383086"/>
  <c r="E383085"/>
  <c r="E383084"/>
  <c r="E383083"/>
  <c r="E383082"/>
  <c r="E383081"/>
  <c r="E383080"/>
  <c r="E383079"/>
  <c r="E383078"/>
  <c r="E383077"/>
  <c r="E383076"/>
  <c r="E383075"/>
  <c r="E383074"/>
  <c r="E383073"/>
  <c r="E383072"/>
  <c r="E383071"/>
  <c r="E383070"/>
  <c r="E383069"/>
  <c r="E383068"/>
  <c r="E383067"/>
  <c r="E383066"/>
  <c r="E383065"/>
  <c r="E383064"/>
  <c r="E383063"/>
  <c r="E383062"/>
  <c r="E383061"/>
  <c r="E383060"/>
  <c r="E383059"/>
  <c r="E383058"/>
  <c r="E383057"/>
  <c r="E383056"/>
  <c r="E383055"/>
  <c r="E383054"/>
  <c r="E383053"/>
  <c r="E383052"/>
  <c r="E383051"/>
  <c r="E383050"/>
  <c r="E383049"/>
  <c r="E383048"/>
  <c r="E383047"/>
  <c r="E383046"/>
  <c r="E383045"/>
  <c r="E383044"/>
  <c r="E383043"/>
  <c r="E383042"/>
  <c r="E383041"/>
  <c r="E383040"/>
  <c r="E383039"/>
  <c r="E383038"/>
  <c r="E383037"/>
  <c r="E383036"/>
  <c r="E383035"/>
  <c r="E383034"/>
  <c r="E383033"/>
  <c r="E383032"/>
  <c r="E383031"/>
  <c r="E383030"/>
  <c r="E383029"/>
  <c r="E383028"/>
  <c r="E383027"/>
  <c r="E383026"/>
  <c r="E383025"/>
  <c r="E383024"/>
  <c r="E383023"/>
  <c r="E383022"/>
  <c r="E383021"/>
  <c r="E383020"/>
  <c r="E383019"/>
  <c r="E383018"/>
  <c r="E383017"/>
  <c r="E383016"/>
  <c r="E383015"/>
  <c r="E383014"/>
  <c r="E383013"/>
  <c r="E383012"/>
  <c r="E383011"/>
  <c r="E383010"/>
  <c r="E383009"/>
  <c r="E383008"/>
  <c r="E383007"/>
  <c r="E383006"/>
  <c r="E383005"/>
  <c r="E383004"/>
  <c r="E383003"/>
  <c r="E383002"/>
  <c r="E383001"/>
  <c r="E383000"/>
  <c r="E382999"/>
  <c r="E382998"/>
  <c r="E382997"/>
  <c r="E382996"/>
  <c r="E382995"/>
  <c r="E382994"/>
  <c r="E382993"/>
  <c r="E382992"/>
  <c r="E382991"/>
  <c r="E382990"/>
  <c r="E382989"/>
  <c r="E382988"/>
  <c r="E382987"/>
  <c r="E382986"/>
  <c r="E382985"/>
  <c r="E382984"/>
  <c r="E382983"/>
  <c r="E382982"/>
  <c r="E382981"/>
  <c r="E382980"/>
  <c r="E382979"/>
  <c r="E382978"/>
  <c r="E382977"/>
  <c r="E382976"/>
  <c r="E382975"/>
  <c r="E382974"/>
  <c r="E382973"/>
  <c r="E382972"/>
  <c r="E382971"/>
  <c r="E382970"/>
  <c r="E382969"/>
  <c r="E382968"/>
  <c r="E382967"/>
  <c r="E382966"/>
  <c r="E382965"/>
  <c r="E382964"/>
  <c r="E382963"/>
  <c r="E382962"/>
  <c r="E382961"/>
  <c r="E382960"/>
  <c r="E382959"/>
  <c r="E382958"/>
  <c r="E382957"/>
  <c r="E382956"/>
  <c r="E382955"/>
  <c r="E382954"/>
  <c r="E382953"/>
  <c r="E382952"/>
  <c r="E382951"/>
  <c r="E382950"/>
  <c r="E382949"/>
  <c r="E382948"/>
  <c r="E382947"/>
  <c r="E382946"/>
  <c r="E382945"/>
  <c r="E382944"/>
  <c r="E382943"/>
  <c r="E382942"/>
  <c r="E382941"/>
  <c r="E382940"/>
  <c r="E382939"/>
  <c r="E382938"/>
  <c r="E382937"/>
  <c r="E382936"/>
  <c r="E382935"/>
  <c r="E382934"/>
  <c r="E382933"/>
  <c r="E382932"/>
  <c r="E382931"/>
  <c r="E382930"/>
  <c r="E382929"/>
  <c r="E382928"/>
  <c r="E382927"/>
  <c r="E382926"/>
  <c r="E382925"/>
  <c r="E382924"/>
  <c r="E382923"/>
  <c r="E382922"/>
  <c r="E382921"/>
  <c r="E382920"/>
  <c r="E382919"/>
  <c r="E382918"/>
  <c r="E382917"/>
  <c r="E382916"/>
  <c r="E382915"/>
  <c r="E382914"/>
  <c r="E382913"/>
  <c r="E382912"/>
  <c r="E382911"/>
  <c r="E382910"/>
  <c r="E382909"/>
  <c r="E382908"/>
  <c r="E382907"/>
  <c r="E382906"/>
  <c r="E382905"/>
  <c r="E382904"/>
  <c r="E382903"/>
  <c r="E382902"/>
  <c r="E382901"/>
  <c r="E382900"/>
  <c r="E382899"/>
  <c r="E382898"/>
  <c r="E382897"/>
  <c r="E382896"/>
  <c r="E382895"/>
  <c r="E382894"/>
  <c r="E382893"/>
  <c r="E382892"/>
  <c r="E382891"/>
  <c r="E382890"/>
  <c r="E382889"/>
  <c r="E382888"/>
  <c r="E382887"/>
  <c r="E382886"/>
  <c r="E382885"/>
  <c r="E382884"/>
  <c r="E382883"/>
  <c r="E382882"/>
  <c r="E382881"/>
  <c r="E382880"/>
  <c r="E382879"/>
  <c r="E382878"/>
  <c r="E382877"/>
  <c r="E382876"/>
  <c r="E382875"/>
  <c r="E382874"/>
  <c r="E382873"/>
  <c r="E382872"/>
  <c r="E382871"/>
  <c r="E382870"/>
  <c r="E382869"/>
  <c r="E382868"/>
  <c r="E382867"/>
  <c r="E382866"/>
  <c r="E382865"/>
  <c r="E382864"/>
  <c r="E382863"/>
  <c r="E382862"/>
  <c r="E382861"/>
  <c r="E382860"/>
  <c r="E382859"/>
  <c r="E382858"/>
  <c r="E382857"/>
  <c r="E382856"/>
  <c r="E382855"/>
  <c r="E382854"/>
  <c r="E382853"/>
  <c r="E382852"/>
  <c r="E382851"/>
  <c r="E382850"/>
  <c r="E382849"/>
  <c r="E382848"/>
  <c r="E382847"/>
  <c r="E382846"/>
  <c r="E382845"/>
  <c r="E382844"/>
  <c r="E382843"/>
  <c r="E382842"/>
  <c r="E382841"/>
  <c r="E382840"/>
  <c r="E382839"/>
  <c r="E382838"/>
  <c r="E382837"/>
  <c r="E382836"/>
  <c r="E382835"/>
  <c r="E382834"/>
  <c r="E382833"/>
  <c r="E382832"/>
  <c r="E382831"/>
  <c r="E382830"/>
  <c r="E382829"/>
  <c r="E382828"/>
  <c r="E382827"/>
  <c r="E382826"/>
  <c r="E382825"/>
  <c r="E382824"/>
  <c r="E382823"/>
  <c r="E382822"/>
  <c r="E382821"/>
  <c r="E382820"/>
  <c r="E382819"/>
  <c r="E382818"/>
  <c r="E382817"/>
  <c r="E382816"/>
  <c r="E382815"/>
  <c r="E382814"/>
  <c r="E382813"/>
  <c r="E382812"/>
  <c r="E382811"/>
  <c r="E382810"/>
  <c r="E382809"/>
  <c r="E382808"/>
  <c r="E382807"/>
  <c r="E382806"/>
  <c r="E382805"/>
  <c r="E382804"/>
  <c r="E382803"/>
  <c r="E382802"/>
  <c r="E382801"/>
  <c r="E382800"/>
  <c r="E382799"/>
  <c r="E382798"/>
  <c r="E382797"/>
  <c r="E382796"/>
  <c r="E382795"/>
  <c r="E382794"/>
  <c r="E382793"/>
  <c r="E382792"/>
  <c r="E382791"/>
  <c r="E382790"/>
  <c r="E382789"/>
  <c r="E382788"/>
  <c r="E382787"/>
  <c r="E382786"/>
  <c r="E382785"/>
  <c r="E382784"/>
  <c r="E382783"/>
  <c r="E382782"/>
  <c r="E382781"/>
  <c r="E382780"/>
  <c r="E382779"/>
  <c r="E382778"/>
  <c r="E382777"/>
  <c r="E382776"/>
  <c r="E382775"/>
  <c r="E382774"/>
  <c r="E382773"/>
  <c r="E382772"/>
  <c r="E382771"/>
  <c r="E382770"/>
  <c r="E382769"/>
  <c r="E382768"/>
  <c r="E382767"/>
  <c r="E382766"/>
  <c r="E382765"/>
  <c r="E382764"/>
  <c r="E382763"/>
  <c r="E382762"/>
  <c r="E382761"/>
  <c r="E382760"/>
  <c r="E382759"/>
  <c r="E382758"/>
  <c r="E382757"/>
  <c r="E382756"/>
  <c r="E382755"/>
  <c r="E382754"/>
  <c r="E382753"/>
  <c r="E382752"/>
  <c r="E382751"/>
  <c r="E382750"/>
  <c r="E382749"/>
  <c r="E382748"/>
  <c r="E382747"/>
  <c r="E382746"/>
  <c r="E382745"/>
  <c r="E382744"/>
  <c r="E382743"/>
  <c r="E382742"/>
  <c r="E382741"/>
  <c r="E382740"/>
  <c r="E382739"/>
  <c r="E382738"/>
  <c r="E382737"/>
  <c r="E382736"/>
  <c r="E382735"/>
  <c r="E382734"/>
  <c r="E382733"/>
  <c r="E382732"/>
  <c r="E382731"/>
  <c r="E382730"/>
  <c r="E382729"/>
  <c r="E382728"/>
  <c r="E382727"/>
  <c r="E382726"/>
  <c r="E382725"/>
  <c r="E382724"/>
  <c r="E382723"/>
  <c r="E382722"/>
  <c r="E382721"/>
  <c r="E382720"/>
  <c r="E382719"/>
  <c r="E382718"/>
  <c r="E382717"/>
  <c r="E382716"/>
  <c r="E382715"/>
  <c r="E382714"/>
  <c r="E382713"/>
  <c r="E382712"/>
  <c r="E382711"/>
  <c r="E382710"/>
  <c r="E382709"/>
  <c r="E382708"/>
  <c r="E382707"/>
  <c r="E382706"/>
  <c r="E382705"/>
  <c r="E382704"/>
  <c r="E382703"/>
  <c r="E382702"/>
  <c r="E382701"/>
  <c r="E382700"/>
  <c r="E382699"/>
  <c r="E382698"/>
  <c r="E382697"/>
  <c r="E382696"/>
  <c r="E382695"/>
  <c r="E382694"/>
  <c r="E382693"/>
  <c r="E382692"/>
  <c r="E382691"/>
  <c r="E382690"/>
  <c r="E382689"/>
  <c r="E382688"/>
  <c r="E382687"/>
  <c r="E382686"/>
  <c r="E382685"/>
  <c r="E382684"/>
  <c r="E382683"/>
  <c r="E382682"/>
  <c r="E382681"/>
  <c r="E382680"/>
  <c r="E382679"/>
  <c r="E382678"/>
  <c r="E382677"/>
  <c r="E382676"/>
  <c r="E382675"/>
  <c r="E382674"/>
  <c r="E382673"/>
  <c r="E382672"/>
  <c r="E382671"/>
  <c r="E382670"/>
  <c r="E382669"/>
  <c r="E382668"/>
  <c r="E382667"/>
  <c r="E382666"/>
  <c r="E382665"/>
  <c r="E382664"/>
  <c r="E382663"/>
  <c r="E382662"/>
  <c r="E382661"/>
  <c r="E382660"/>
  <c r="E382659"/>
  <c r="E382658"/>
  <c r="E382657"/>
  <c r="E382656"/>
  <c r="E382655"/>
  <c r="E382654"/>
  <c r="E382653"/>
  <c r="E382652"/>
  <c r="E382651"/>
  <c r="E382650"/>
  <c r="E382649"/>
  <c r="E382648"/>
  <c r="E382647"/>
  <c r="E382646"/>
  <c r="E382645"/>
  <c r="E382644"/>
  <c r="E382643"/>
  <c r="E382642"/>
  <c r="E382641"/>
  <c r="E382640"/>
  <c r="E382639"/>
  <c r="E382638"/>
  <c r="E382637"/>
  <c r="E382636"/>
  <c r="E382635"/>
  <c r="E382634"/>
  <c r="E382633"/>
  <c r="E382632"/>
  <c r="E382631"/>
  <c r="E382630"/>
  <c r="E382629"/>
  <c r="E382628"/>
  <c r="E382627"/>
  <c r="E382626"/>
  <c r="E382625"/>
  <c r="E382624"/>
  <c r="E382623"/>
  <c r="E382622"/>
  <c r="E382621"/>
  <c r="E382620"/>
  <c r="E382619"/>
  <c r="E382618"/>
  <c r="E382617"/>
  <c r="E382616"/>
  <c r="E382615"/>
  <c r="E382614"/>
  <c r="E382613"/>
  <c r="E382612"/>
  <c r="E382611"/>
  <c r="E382610"/>
  <c r="E382609"/>
  <c r="E382608"/>
  <c r="E382607"/>
  <c r="E382606"/>
  <c r="E382605"/>
  <c r="E382604"/>
  <c r="E382603"/>
  <c r="E382602"/>
  <c r="E382601"/>
  <c r="E382600"/>
  <c r="E382599"/>
  <c r="E382598"/>
  <c r="E382597"/>
  <c r="E382596"/>
  <c r="E382595"/>
  <c r="E382594"/>
  <c r="E382593"/>
  <c r="E382592"/>
  <c r="E382591"/>
  <c r="E382590"/>
  <c r="E382589"/>
  <c r="E382588"/>
  <c r="E382587"/>
  <c r="E382586"/>
  <c r="E382585"/>
  <c r="E382584"/>
  <c r="E382583"/>
  <c r="E382582"/>
  <c r="E382581"/>
  <c r="E382580"/>
  <c r="E382579"/>
  <c r="E382578"/>
  <c r="E382577"/>
  <c r="E382576"/>
  <c r="E382575"/>
  <c r="E382574"/>
  <c r="E382573"/>
  <c r="E382572"/>
  <c r="E382571"/>
  <c r="E382570"/>
  <c r="E382569"/>
  <c r="E382568"/>
  <c r="E382567"/>
  <c r="E382566"/>
  <c r="E382565"/>
  <c r="E382564"/>
  <c r="E382563"/>
  <c r="E382562"/>
  <c r="E382561"/>
  <c r="E382560"/>
  <c r="E382559"/>
  <c r="E382558"/>
  <c r="E382557"/>
  <c r="E382556"/>
  <c r="E382555"/>
  <c r="E382554"/>
  <c r="E382553"/>
  <c r="E382552"/>
  <c r="E382551"/>
  <c r="E382550"/>
  <c r="E382549"/>
  <c r="E382548"/>
  <c r="E382547"/>
  <c r="E382546"/>
  <c r="E382545"/>
  <c r="E382544"/>
  <c r="E382543"/>
  <c r="E382542"/>
  <c r="E382541"/>
  <c r="E382540"/>
  <c r="E382539"/>
  <c r="E382538"/>
  <c r="E382537"/>
  <c r="E382536"/>
  <c r="E382535"/>
  <c r="E382534"/>
  <c r="E382533"/>
  <c r="E382532"/>
  <c r="E382531"/>
  <c r="E382530"/>
  <c r="E382529"/>
  <c r="E382528"/>
  <c r="E382527"/>
  <c r="E382526"/>
  <c r="E382525"/>
  <c r="E382524"/>
  <c r="E382523"/>
  <c r="E382522"/>
  <c r="E382521"/>
  <c r="E382520"/>
  <c r="E382519"/>
  <c r="E382518"/>
  <c r="E382517"/>
  <c r="E382516"/>
  <c r="E382515"/>
  <c r="E382514"/>
  <c r="E382513"/>
  <c r="E382512"/>
  <c r="E382511"/>
  <c r="E382510"/>
  <c r="E382509"/>
  <c r="E382508"/>
  <c r="E382507"/>
  <c r="E382506"/>
  <c r="E382505"/>
  <c r="E382504"/>
  <c r="E382503"/>
  <c r="E382502"/>
  <c r="E382501"/>
  <c r="E382500"/>
  <c r="E382499"/>
  <c r="E382498"/>
  <c r="E382497"/>
  <c r="E382496"/>
  <c r="E382495"/>
  <c r="E382494"/>
  <c r="E382493"/>
  <c r="E382492"/>
  <c r="E382491"/>
  <c r="E382490"/>
  <c r="E382489"/>
  <c r="E382488"/>
  <c r="E382487"/>
  <c r="E382486"/>
  <c r="E382485"/>
  <c r="E382484"/>
  <c r="E382483"/>
  <c r="E382482"/>
  <c r="E382481"/>
  <c r="E382480"/>
  <c r="E382479"/>
  <c r="E382478"/>
  <c r="E382477"/>
  <c r="E382476"/>
  <c r="E382475"/>
  <c r="E382474"/>
  <c r="E382473"/>
  <c r="E382472"/>
  <c r="E382471"/>
  <c r="E382470"/>
  <c r="E382469"/>
  <c r="E382468"/>
  <c r="E382467"/>
  <c r="E382466"/>
  <c r="E382465"/>
  <c r="E382464"/>
  <c r="E382463"/>
  <c r="E382462"/>
  <c r="E382461"/>
  <c r="E382460"/>
  <c r="E382459"/>
  <c r="E382458"/>
  <c r="E382457"/>
  <c r="E382456"/>
  <c r="E382455"/>
  <c r="E382454"/>
  <c r="E382453"/>
  <c r="E382452"/>
  <c r="E382451"/>
  <c r="E382450"/>
  <c r="E382449"/>
  <c r="E382448"/>
  <c r="E382447"/>
  <c r="E382446"/>
  <c r="E382445"/>
  <c r="E382444"/>
  <c r="E382443"/>
  <c r="E382442"/>
  <c r="E382441"/>
  <c r="E382440"/>
  <c r="E382439"/>
  <c r="E382438"/>
  <c r="E382437"/>
  <c r="E382436"/>
  <c r="E382435"/>
  <c r="E382434"/>
  <c r="E382433"/>
  <c r="E382432"/>
  <c r="E382431"/>
  <c r="E382430"/>
  <c r="E382429"/>
  <c r="E382428"/>
  <c r="E382427"/>
  <c r="E382426"/>
  <c r="E382425"/>
  <c r="E382424"/>
  <c r="E382423"/>
  <c r="E382422"/>
  <c r="E382421"/>
  <c r="E382420"/>
  <c r="E382419"/>
  <c r="E382418"/>
  <c r="E382417"/>
  <c r="E382416"/>
  <c r="E382415"/>
  <c r="E382414"/>
  <c r="E382413"/>
  <c r="E382412"/>
  <c r="E382411"/>
  <c r="E382410"/>
  <c r="E382409"/>
  <c r="E382408"/>
  <c r="E382407"/>
  <c r="E382406"/>
  <c r="E382405"/>
  <c r="E382404"/>
  <c r="E382403"/>
  <c r="E382402"/>
  <c r="E382401"/>
  <c r="E382400"/>
  <c r="E382399"/>
  <c r="E382398"/>
  <c r="E382397"/>
  <c r="E382396"/>
  <c r="E382395"/>
  <c r="E382394"/>
  <c r="E382393"/>
  <c r="E382392"/>
  <c r="E382391"/>
  <c r="E382390"/>
  <c r="E382389"/>
  <c r="E382388"/>
  <c r="E382387"/>
  <c r="E382386"/>
  <c r="E382385"/>
  <c r="E382384"/>
  <c r="E382383"/>
  <c r="E382382"/>
  <c r="E382381"/>
  <c r="E382380"/>
  <c r="E382379"/>
  <c r="E382378"/>
  <c r="E382377"/>
  <c r="E382376"/>
  <c r="E382375"/>
  <c r="E382374"/>
  <c r="E382373"/>
  <c r="E382372"/>
  <c r="E382371"/>
  <c r="E382370"/>
  <c r="E382369"/>
  <c r="E382368"/>
  <c r="E382367"/>
  <c r="E382366"/>
  <c r="E382365"/>
  <c r="E382364"/>
  <c r="E382363"/>
  <c r="E382362"/>
  <c r="E382361"/>
  <c r="E382360"/>
  <c r="E382359"/>
  <c r="E382358"/>
  <c r="E382357"/>
  <c r="E382356"/>
  <c r="E382355"/>
  <c r="E382354"/>
  <c r="E382353"/>
  <c r="E382352"/>
  <c r="E382351"/>
  <c r="E382350"/>
  <c r="E382349"/>
  <c r="E382348"/>
  <c r="E382347"/>
  <c r="E382346"/>
  <c r="E382345"/>
  <c r="E382344"/>
  <c r="E382343"/>
  <c r="E382342"/>
  <c r="E382341"/>
  <c r="E382340"/>
  <c r="E382339"/>
  <c r="E382338"/>
  <c r="E382337"/>
  <c r="E382336"/>
  <c r="E382335"/>
  <c r="E382334"/>
  <c r="E382333"/>
  <c r="E382332"/>
  <c r="E382331"/>
  <c r="E382330"/>
  <c r="E382329"/>
  <c r="E382328"/>
  <c r="E382327"/>
  <c r="E382326"/>
  <c r="E382325"/>
  <c r="E382324"/>
  <c r="E382323"/>
  <c r="E382322"/>
  <c r="E382321"/>
  <c r="E382320"/>
  <c r="E382319"/>
  <c r="E382318"/>
  <c r="E382317"/>
  <c r="E382316"/>
  <c r="E382315"/>
  <c r="E382314"/>
  <c r="E382313"/>
  <c r="E382312"/>
  <c r="E382311"/>
  <c r="E382310"/>
  <c r="E382309"/>
  <c r="E382308"/>
  <c r="E382307"/>
  <c r="E382306"/>
  <c r="E382305"/>
  <c r="E382304"/>
  <c r="E382303"/>
  <c r="E382302"/>
  <c r="E382301"/>
  <c r="E382300"/>
  <c r="E382299"/>
  <c r="E382298"/>
  <c r="E382297"/>
  <c r="E382296"/>
  <c r="E382295"/>
  <c r="E382294"/>
  <c r="E382293"/>
  <c r="E382292"/>
  <c r="E382291"/>
  <c r="E382290"/>
  <c r="E382289"/>
  <c r="E382288"/>
  <c r="E382287"/>
  <c r="E382286"/>
  <c r="E382285"/>
  <c r="E382284"/>
  <c r="E382283"/>
  <c r="E382282"/>
  <c r="E382281"/>
  <c r="E382280"/>
  <c r="E382279"/>
  <c r="E382278"/>
  <c r="E382277"/>
  <c r="E382276"/>
  <c r="E382275"/>
  <c r="E382274"/>
  <c r="E382273"/>
  <c r="E382272"/>
  <c r="E382271"/>
  <c r="E382270"/>
  <c r="E382269"/>
  <c r="E382268"/>
  <c r="E382267"/>
  <c r="E382266"/>
  <c r="E382265"/>
  <c r="E382264"/>
  <c r="E382263"/>
  <c r="E382262"/>
  <c r="E382261"/>
  <c r="E382260"/>
  <c r="E382259"/>
  <c r="E382258"/>
  <c r="E382257"/>
  <c r="E382256"/>
  <c r="E382255"/>
  <c r="E382254"/>
  <c r="E382253"/>
  <c r="E382252"/>
  <c r="E382251"/>
  <c r="E382250"/>
  <c r="E382249"/>
  <c r="E382248"/>
  <c r="E382247"/>
  <c r="E382246"/>
  <c r="E382245"/>
  <c r="E382244"/>
  <c r="E382243"/>
  <c r="E382242"/>
  <c r="E382241"/>
  <c r="E382240"/>
  <c r="E382239"/>
  <c r="E382238"/>
  <c r="E382237"/>
  <c r="E382236"/>
  <c r="E382235"/>
  <c r="E382234"/>
  <c r="E382233"/>
  <c r="E382232"/>
  <c r="E382231"/>
  <c r="E382230"/>
  <c r="E382229"/>
  <c r="E382228"/>
  <c r="E382227"/>
  <c r="E382226"/>
  <c r="E382225"/>
  <c r="E382224"/>
  <c r="E382223"/>
  <c r="E382222"/>
  <c r="E382221"/>
  <c r="E382220"/>
  <c r="E382219"/>
  <c r="E382218"/>
  <c r="E382217"/>
  <c r="E382216"/>
  <c r="E382215"/>
  <c r="E382214"/>
  <c r="E382213"/>
  <c r="E382212"/>
  <c r="E382211"/>
  <c r="E382210"/>
  <c r="E382209"/>
  <c r="E382208"/>
  <c r="E382207"/>
  <c r="E382206"/>
  <c r="E382205"/>
  <c r="E382204"/>
  <c r="E382203"/>
  <c r="E382202"/>
  <c r="E382201"/>
  <c r="E382200"/>
  <c r="E382199"/>
  <c r="E382198"/>
  <c r="E382197"/>
  <c r="E382196"/>
  <c r="E382195"/>
  <c r="E382194"/>
  <c r="E382193"/>
  <c r="E382192"/>
  <c r="E382191"/>
  <c r="E382190"/>
  <c r="E382189"/>
  <c r="E382188"/>
  <c r="E382187"/>
  <c r="E382186"/>
  <c r="E382185"/>
  <c r="E382184"/>
  <c r="E382183"/>
  <c r="E382182"/>
  <c r="E382181"/>
  <c r="E382180"/>
  <c r="E382179"/>
  <c r="E382178"/>
  <c r="E382177"/>
  <c r="E382176"/>
  <c r="E382175"/>
  <c r="E382174"/>
  <c r="E382173"/>
  <c r="E382172"/>
  <c r="E382171"/>
  <c r="E382170"/>
  <c r="E382169"/>
  <c r="E382168"/>
  <c r="E382167"/>
  <c r="E382166"/>
  <c r="E382165"/>
  <c r="E382164"/>
  <c r="E382163"/>
  <c r="E382162"/>
  <c r="E382161"/>
  <c r="E382160"/>
  <c r="E382159"/>
  <c r="E382158"/>
  <c r="E382157"/>
  <c r="E382156"/>
  <c r="E382155"/>
  <c r="E382154"/>
  <c r="E382153"/>
  <c r="E382152"/>
  <c r="E382151"/>
  <c r="E382150"/>
  <c r="E382149"/>
  <c r="E382148"/>
  <c r="E382147"/>
  <c r="E382146"/>
  <c r="E382145"/>
  <c r="E382144"/>
  <c r="E382143"/>
  <c r="E382142"/>
  <c r="E382141"/>
  <c r="E382140"/>
  <c r="E382139"/>
  <c r="E382138"/>
  <c r="E382137"/>
  <c r="E382136"/>
  <c r="E382135"/>
  <c r="E382134"/>
  <c r="E382133"/>
  <c r="E382132"/>
  <c r="E382131"/>
  <c r="E382130"/>
  <c r="E382129"/>
  <c r="E382128"/>
  <c r="E382127"/>
  <c r="E382126"/>
  <c r="E382125"/>
  <c r="E382124"/>
  <c r="E382123"/>
  <c r="E382122"/>
  <c r="E382121"/>
  <c r="E382120"/>
  <c r="E382119"/>
  <c r="E382118"/>
  <c r="E382117"/>
  <c r="E382116"/>
  <c r="E382115"/>
  <c r="E382114"/>
  <c r="E382113"/>
  <c r="E382112"/>
  <c r="E382111"/>
  <c r="E382110"/>
  <c r="E382109"/>
  <c r="E382108"/>
  <c r="E382107"/>
  <c r="E382106"/>
  <c r="E382105"/>
  <c r="E382104"/>
  <c r="E382103"/>
  <c r="E382102"/>
  <c r="E382101"/>
  <c r="E382100"/>
  <c r="E382099"/>
  <c r="E382098"/>
  <c r="E382097"/>
  <c r="E382096"/>
  <c r="E382095"/>
  <c r="E382094"/>
  <c r="E382093"/>
  <c r="E382092"/>
  <c r="E382091"/>
  <c r="E382090"/>
  <c r="E382089"/>
  <c r="E382088"/>
  <c r="E382087"/>
  <c r="E382086"/>
  <c r="E382085"/>
  <c r="E382084"/>
  <c r="E382083"/>
  <c r="E382082"/>
  <c r="E382081"/>
  <c r="E382080"/>
  <c r="E382079"/>
  <c r="E382078"/>
  <c r="E382077"/>
  <c r="E382076"/>
  <c r="E382075"/>
  <c r="E382074"/>
  <c r="E382073"/>
  <c r="E382072"/>
  <c r="E382071"/>
  <c r="E382070"/>
  <c r="E382069"/>
  <c r="E382068"/>
  <c r="E382067"/>
  <c r="E382066"/>
  <c r="E382065"/>
  <c r="E382064"/>
  <c r="E382063"/>
  <c r="E382062"/>
  <c r="E382061"/>
  <c r="E382060"/>
  <c r="E382059"/>
  <c r="E382058"/>
  <c r="E382057"/>
  <c r="E382056"/>
  <c r="E382055"/>
  <c r="E382054"/>
  <c r="E382053"/>
  <c r="E382052"/>
  <c r="E382051"/>
  <c r="E382050"/>
  <c r="E382049"/>
  <c r="E382048"/>
  <c r="E382047"/>
  <c r="E382046"/>
  <c r="E382045"/>
  <c r="E382044"/>
  <c r="E382043"/>
  <c r="E382042"/>
  <c r="E382041"/>
  <c r="E382040"/>
  <c r="E382039"/>
  <c r="E382038"/>
  <c r="E382037"/>
  <c r="E382036"/>
  <c r="E382035"/>
  <c r="E382034"/>
  <c r="E382033"/>
  <c r="E382032"/>
  <c r="E382031"/>
  <c r="E382030"/>
  <c r="E382029"/>
  <c r="E382028"/>
  <c r="E382027"/>
  <c r="E382026"/>
  <c r="E382025"/>
  <c r="E382024"/>
  <c r="E382023"/>
  <c r="E382022"/>
  <c r="E382021"/>
  <c r="E382020"/>
  <c r="E382019"/>
  <c r="E382018"/>
  <c r="E382017"/>
  <c r="E382016"/>
  <c r="E382015"/>
  <c r="E382014"/>
  <c r="E382013"/>
  <c r="E382012"/>
  <c r="E382011"/>
  <c r="E382010"/>
  <c r="E382009"/>
  <c r="E382008"/>
  <c r="E382007"/>
  <c r="E382006"/>
  <c r="E382005"/>
  <c r="E382004"/>
  <c r="E382003"/>
  <c r="E382002"/>
  <c r="E382001"/>
  <c r="E382000"/>
  <c r="E381999"/>
  <c r="E381998"/>
  <c r="E381997"/>
  <c r="E381996"/>
  <c r="E381995"/>
  <c r="E381994"/>
  <c r="E381993"/>
  <c r="E381992"/>
  <c r="E381991"/>
  <c r="E381990"/>
  <c r="E381989"/>
  <c r="E381988"/>
  <c r="E381987"/>
  <c r="E381986"/>
  <c r="E381985"/>
  <c r="E381984"/>
  <c r="E381983"/>
  <c r="E381982"/>
  <c r="E381981"/>
  <c r="E381980"/>
  <c r="E381979"/>
  <c r="E381978"/>
  <c r="E381977"/>
  <c r="E381976"/>
  <c r="E381975"/>
  <c r="E381974"/>
  <c r="E381973"/>
  <c r="E381972"/>
  <c r="E381971"/>
  <c r="E381970"/>
  <c r="E381969"/>
  <c r="E381968"/>
  <c r="E381967"/>
  <c r="E381966"/>
  <c r="E381965"/>
  <c r="E381964"/>
  <c r="E381963"/>
  <c r="E381962"/>
  <c r="E381961"/>
  <c r="E381960"/>
  <c r="E381959"/>
  <c r="E381958"/>
  <c r="E381957"/>
  <c r="E381956"/>
  <c r="E381955"/>
  <c r="E381954"/>
  <c r="E381953"/>
  <c r="E381952"/>
  <c r="E381951"/>
  <c r="E381950"/>
  <c r="E381949"/>
  <c r="E381948"/>
  <c r="E381947"/>
  <c r="E381946"/>
  <c r="E381945"/>
  <c r="E381944"/>
  <c r="E381943"/>
  <c r="E381942"/>
  <c r="E381941"/>
  <c r="E381940"/>
  <c r="E381939"/>
  <c r="E381938"/>
  <c r="E381937"/>
  <c r="E381936"/>
  <c r="E381935"/>
  <c r="E381934"/>
  <c r="E381933"/>
  <c r="E381932"/>
  <c r="E381931"/>
  <c r="E381930"/>
  <c r="E381929"/>
  <c r="E381928"/>
  <c r="E381927"/>
  <c r="E381926"/>
  <c r="E381925"/>
  <c r="E381924"/>
  <c r="E381923"/>
  <c r="E381922"/>
  <c r="E381921"/>
  <c r="E381920"/>
  <c r="E381919"/>
  <c r="E381918"/>
  <c r="E381917"/>
  <c r="E381916"/>
  <c r="E381915"/>
  <c r="E381914"/>
  <c r="E381913"/>
  <c r="E381912"/>
  <c r="E381911"/>
  <c r="E381910"/>
  <c r="E381909"/>
  <c r="E381908"/>
  <c r="E381907"/>
  <c r="E381906"/>
  <c r="E381905"/>
  <c r="E381904"/>
  <c r="E381903"/>
  <c r="E381902"/>
  <c r="E381901"/>
  <c r="E381900"/>
  <c r="E381899"/>
  <c r="E381898"/>
  <c r="E381897"/>
  <c r="E381896"/>
  <c r="E381895"/>
  <c r="E381894"/>
  <c r="E381893"/>
  <c r="E381892"/>
  <c r="E381891"/>
  <c r="E381890"/>
  <c r="E381889"/>
  <c r="E381888"/>
  <c r="E381887"/>
  <c r="E381886"/>
  <c r="E381885"/>
  <c r="E381884"/>
  <c r="E381883"/>
  <c r="E381882"/>
  <c r="E381881"/>
  <c r="E381880"/>
  <c r="E381879"/>
  <c r="E381878"/>
  <c r="E381877"/>
  <c r="E381876"/>
  <c r="E381875"/>
  <c r="E381874"/>
  <c r="E381873"/>
  <c r="E381872"/>
  <c r="E381871"/>
  <c r="E381870"/>
  <c r="E381869"/>
  <c r="E381868"/>
  <c r="E381867"/>
  <c r="E381866"/>
  <c r="E381865"/>
  <c r="E381864"/>
  <c r="E381863"/>
  <c r="E381862"/>
  <c r="E381861"/>
  <c r="E381860"/>
  <c r="E381859"/>
  <c r="E381858"/>
  <c r="E381857"/>
  <c r="E381856"/>
  <c r="E381855"/>
  <c r="E381854"/>
  <c r="E381853"/>
  <c r="E381852"/>
  <c r="E381851"/>
  <c r="E381850"/>
  <c r="E381849"/>
  <c r="E381848"/>
  <c r="E381847"/>
  <c r="E381846"/>
  <c r="E381845"/>
  <c r="E381844"/>
  <c r="E381843"/>
  <c r="E381842"/>
  <c r="E381841"/>
  <c r="E381840"/>
  <c r="E381839"/>
  <c r="E381838"/>
  <c r="E381837"/>
  <c r="E381836"/>
  <c r="E381835"/>
  <c r="E381834"/>
  <c r="E381833"/>
  <c r="E381832"/>
  <c r="E381831"/>
  <c r="E381830"/>
  <c r="E381829"/>
  <c r="E381828"/>
  <c r="E381827"/>
  <c r="E381826"/>
  <c r="E381825"/>
  <c r="E381824"/>
  <c r="E381823"/>
  <c r="E381822"/>
  <c r="E381821"/>
  <c r="E381820"/>
  <c r="E381819"/>
  <c r="E381818"/>
  <c r="E381817"/>
  <c r="E381816"/>
  <c r="E381815"/>
  <c r="E381814"/>
  <c r="E381813"/>
  <c r="E381812"/>
  <c r="E381811"/>
  <c r="E381810"/>
  <c r="E381809"/>
  <c r="E381808"/>
  <c r="E381807"/>
  <c r="E381806"/>
  <c r="E381805"/>
  <c r="E381804"/>
  <c r="E381803"/>
  <c r="E381802"/>
  <c r="E381801"/>
  <c r="E381800"/>
  <c r="E381799"/>
  <c r="E381798"/>
  <c r="E381797"/>
  <c r="E381796"/>
  <c r="E381795"/>
  <c r="E381794"/>
  <c r="E381793"/>
  <c r="E381792"/>
  <c r="E381791"/>
  <c r="E381790"/>
  <c r="E381789"/>
  <c r="E381788"/>
  <c r="E381787"/>
  <c r="E381786"/>
  <c r="E381785"/>
  <c r="E381784"/>
  <c r="E381783"/>
  <c r="E381782"/>
  <c r="E381781"/>
  <c r="E381780"/>
  <c r="E381779"/>
  <c r="E381778"/>
  <c r="E381777"/>
  <c r="E381776"/>
  <c r="E381775"/>
  <c r="E381774"/>
  <c r="E381773"/>
  <c r="E381772"/>
  <c r="E381771"/>
  <c r="E381770"/>
  <c r="E381769"/>
  <c r="E381768"/>
  <c r="E381767"/>
  <c r="E381766"/>
  <c r="E381765"/>
  <c r="E381764"/>
  <c r="E381763"/>
  <c r="E381762"/>
  <c r="E381761"/>
  <c r="E381760"/>
  <c r="E381759"/>
  <c r="E381758"/>
  <c r="E381757"/>
  <c r="E381756"/>
  <c r="E381755"/>
  <c r="E381754"/>
  <c r="E381753"/>
  <c r="E381752"/>
  <c r="E381751"/>
  <c r="E381750"/>
  <c r="E381749"/>
  <c r="E381748"/>
  <c r="E381747"/>
  <c r="E381746"/>
  <c r="E381745"/>
  <c r="E381744"/>
  <c r="E381743"/>
  <c r="E381742"/>
  <c r="E381741"/>
  <c r="E381740"/>
  <c r="E381739"/>
  <c r="E381738"/>
  <c r="E381737"/>
  <c r="E381736"/>
  <c r="E381735"/>
  <c r="E381734"/>
  <c r="E381733"/>
  <c r="E381732"/>
  <c r="E381731"/>
  <c r="E381730"/>
  <c r="E381729"/>
  <c r="E381728"/>
  <c r="E381727"/>
  <c r="E381726"/>
  <c r="E381725"/>
  <c r="E381724"/>
  <c r="E381723"/>
  <c r="E381722"/>
  <c r="E381721"/>
  <c r="E381720"/>
  <c r="E381719"/>
  <c r="E381718"/>
  <c r="E381717"/>
  <c r="E381716"/>
  <c r="E381715"/>
  <c r="E381714"/>
  <c r="E381713"/>
  <c r="E381712"/>
  <c r="E381711"/>
  <c r="E381710"/>
  <c r="E381709"/>
  <c r="E381708"/>
  <c r="E381707"/>
  <c r="E381706"/>
  <c r="E381705"/>
  <c r="E381704"/>
  <c r="E381703"/>
  <c r="E381702"/>
  <c r="E381701"/>
  <c r="E381700"/>
  <c r="E381699"/>
  <c r="E381698"/>
  <c r="E381697"/>
  <c r="E381696"/>
  <c r="E381695"/>
  <c r="E381694"/>
  <c r="E381693"/>
  <c r="E381692"/>
  <c r="E381691"/>
  <c r="E381690"/>
  <c r="E381689"/>
  <c r="E381688"/>
  <c r="E381687"/>
  <c r="E381686"/>
  <c r="E381685"/>
  <c r="E381684"/>
  <c r="E381683"/>
  <c r="E381682"/>
  <c r="E381681"/>
  <c r="E381680"/>
  <c r="E381679"/>
  <c r="E381678"/>
  <c r="E381677"/>
  <c r="E381676"/>
  <c r="E381675"/>
  <c r="E381674"/>
  <c r="E381673"/>
  <c r="E381672"/>
  <c r="E381671"/>
  <c r="E381670"/>
  <c r="E381669"/>
  <c r="E381668"/>
  <c r="E381667"/>
  <c r="E381666"/>
  <c r="E381665"/>
  <c r="E381664"/>
  <c r="E381663"/>
  <c r="E381662"/>
  <c r="E381661"/>
  <c r="E381660"/>
  <c r="E381659"/>
  <c r="E381658"/>
  <c r="E381657"/>
  <c r="E381656"/>
  <c r="E381655"/>
  <c r="E381654"/>
  <c r="E381653"/>
  <c r="E381652"/>
  <c r="E381651"/>
  <c r="E381650"/>
  <c r="E381649"/>
  <c r="E381648"/>
  <c r="E381647"/>
  <c r="E381646"/>
  <c r="E381645"/>
  <c r="E381644"/>
  <c r="E381643"/>
  <c r="E381642"/>
  <c r="E381641"/>
  <c r="E381640"/>
  <c r="E381639"/>
  <c r="E381638"/>
  <c r="E381637"/>
  <c r="E381636"/>
  <c r="E381635"/>
  <c r="E381634"/>
  <c r="E381633"/>
  <c r="E381632"/>
  <c r="E381631"/>
  <c r="E381630"/>
  <c r="E381629"/>
  <c r="E381628"/>
  <c r="E381627"/>
  <c r="E381626"/>
  <c r="E381625"/>
  <c r="E381624"/>
  <c r="E381623"/>
  <c r="E381622"/>
  <c r="E381621"/>
  <c r="E381620"/>
  <c r="E381619"/>
  <c r="E381618"/>
  <c r="E381617"/>
  <c r="E381616"/>
  <c r="E381615"/>
  <c r="E381614"/>
  <c r="E381613"/>
  <c r="E381612"/>
  <c r="E381611"/>
  <c r="E381610"/>
  <c r="E381609"/>
  <c r="E381608"/>
  <c r="E381607"/>
  <c r="E381606"/>
  <c r="E381605"/>
  <c r="E381604"/>
  <c r="E381603"/>
  <c r="E381602"/>
  <c r="E381601"/>
  <c r="E381600"/>
  <c r="E381599"/>
  <c r="E381598"/>
  <c r="E381597"/>
  <c r="E381596"/>
  <c r="E381595"/>
  <c r="E381594"/>
  <c r="E381593"/>
  <c r="E381592"/>
  <c r="E381591"/>
  <c r="E381590"/>
  <c r="E381589"/>
  <c r="E381588"/>
  <c r="E381587"/>
  <c r="E381586"/>
  <c r="E381585"/>
  <c r="E381584"/>
  <c r="E381583"/>
  <c r="E381582"/>
  <c r="E381581"/>
  <c r="E381580"/>
  <c r="E381579"/>
  <c r="E381578"/>
  <c r="E381577"/>
  <c r="E381576"/>
  <c r="E381575"/>
  <c r="E381574"/>
  <c r="E381573"/>
  <c r="E381572"/>
  <c r="E381571"/>
  <c r="E381570"/>
  <c r="E381569"/>
  <c r="E381568"/>
  <c r="E381567"/>
  <c r="E381566"/>
  <c r="E381565"/>
  <c r="E381564"/>
  <c r="E381563"/>
  <c r="E381562"/>
  <c r="E381561"/>
  <c r="E381560"/>
  <c r="E381559"/>
  <c r="E381558"/>
  <c r="E381557"/>
  <c r="E381556"/>
  <c r="E381555"/>
  <c r="E381554"/>
  <c r="E381553"/>
  <c r="E381552"/>
  <c r="E381551"/>
  <c r="E381550"/>
  <c r="E381549"/>
  <c r="E381548"/>
  <c r="E381547"/>
  <c r="E381546"/>
  <c r="E381545"/>
  <c r="E381544"/>
  <c r="E381543"/>
  <c r="E381542"/>
  <c r="E381541"/>
  <c r="E381540"/>
  <c r="E381539"/>
  <c r="E381538"/>
  <c r="E381537"/>
  <c r="E381536"/>
  <c r="E381535"/>
  <c r="E381534"/>
  <c r="E381533"/>
  <c r="E381532"/>
  <c r="E381531"/>
  <c r="E381530"/>
  <c r="E381529"/>
  <c r="E381528"/>
  <c r="E381527"/>
  <c r="E381526"/>
  <c r="E381525"/>
  <c r="E381524"/>
  <c r="E381523"/>
  <c r="E381522"/>
  <c r="E381521"/>
  <c r="E381520"/>
  <c r="E381519"/>
  <c r="E381518"/>
  <c r="E381517"/>
  <c r="E381516"/>
  <c r="E381515"/>
  <c r="E381514"/>
  <c r="E381513"/>
  <c r="E381512"/>
  <c r="E381511"/>
  <c r="E381510"/>
  <c r="E381509"/>
  <c r="E381508"/>
  <c r="E381507"/>
  <c r="E381506"/>
  <c r="E381505"/>
  <c r="E381504"/>
  <c r="E381503"/>
  <c r="E381502"/>
  <c r="E381501"/>
  <c r="E381500"/>
  <c r="E381499"/>
  <c r="E381498"/>
  <c r="E381497"/>
  <c r="E381496"/>
  <c r="E381495"/>
  <c r="E381494"/>
  <c r="E381493"/>
  <c r="E381492"/>
  <c r="E381491"/>
  <c r="E381490"/>
  <c r="E381489"/>
  <c r="E381488"/>
  <c r="E381487"/>
  <c r="E381486"/>
  <c r="E381485"/>
  <c r="E381484"/>
  <c r="E381483"/>
  <c r="E381482"/>
  <c r="E381481"/>
  <c r="E381480"/>
  <c r="E381479"/>
  <c r="E381478"/>
  <c r="E381477"/>
  <c r="E381476"/>
  <c r="E381475"/>
  <c r="E381474"/>
  <c r="E381473"/>
  <c r="E381472"/>
  <c r="E381471"/>
  <c r="E381470"/>
  <c r="E381469"/>
  <c r="E381468"/>
  <c r="E381467"/>
  <c r="E381466"/>
  <c r="E381465"/>
  <c r="E381464"/>
  <c r="E381463"/>
  <c r="E381462"/>
  <c r="E381461"/>
  <c r="E381460"/>
  <c r="E381459"/>
  <c r="E381458"/>
  <c r="E381457"/>
  <c r="E381456"/>
  <c r="E381455"/>
  <c r="E381454"/>
  <c r="E381453"/>
  <c r="E381452"/>
  <c r="E381451"/>
  <c r="E381450"/>
  <c r="E381449"/>
  <c r="E381448"/>
  <c r="E381447"/>
  <c r="E381446"/>
  <c r="E381445"/>
  <c r="E381444"/>
  <c r="E381443"/>
  <c r="E381442"/>
  <c r="E381441"/>
  <c r="E381440"/>
  <c r="E381439"/>
  <c r="E381438"/>
  <c r="E381437"/>
  <c r="E381436"/>
  <c r="E381435"/>
  <c r="E381434"/>
  <c r="E381433"/>
  <c r="E381432"/>
  <c r="E381431"/>
  <c r="E381430"/>
  <c r="E381429"/>
  <c r="E381428"/>
  <c r="E381427"/>
  <c r="E381426"/>
  <c r="E381425"/>
  <c r="E381424"/>
  <c r="E381423"/>
  <c r="E381422"/>
  <c r="E381421"/>
  <c r="E381420"/>
  <c r="E381419"/>
  <c r="E381418"/>
  <c r="E381417"/>
  <c r="E381416"/>
  <c r="E381415"/>
  <c r="E381414"/>
  <c r="E381413"/>
  <c r="E381412"/>
  <c r="E381411"/>
  <c r="E381410"/>
  <c r="E381409"/>
  <c r="E381408"/>
  <c r="E381407"/>
  <c r="E381406"/>
  <c r="E381405"/>
  <c r="E381404"/>
  <c r="E381403"/>
  <c r="E381402"/>
  <c r="E381401"/>
  <c r="E381400"/>
  <c r="E381399"/>
  <c r="E381398"/>
  <c r="E381397"/>
  <c r="E381396"/>
  <c r="E381395"/>
  <c r="E381394"/>
  <c r="E381393"/>
  <c r="E381392"/>
  <c r="E381391"/>
  <c r="E381390"/>
  <c r="E381389"/>
  <c r="E381388"/>
  <c r="E381387"/>
  <c r="E381386"/>
  <c r="E381385"/>
  <c r="E381384"/>
  <c r="E381383"/>
  <c r="E381382"/>
  <c r="E381381"/>
  <c r="E381380"/>
  <c r="E381379"/>
  <c r="E381378"/>
  <c r="E381377"/>
  <c r="E381376"/>
  <c r="E381375"/>
  <c r="E381374"/>
  <c r="E381373"/>
  <c r="E381372"/>
  <c r="E381371"/>
  <c r="E381370"/>
  <c r="E381369"/>
  <c r="E381368"/>
  <c r="E381367"/>
  <c r="E381366"/>
  <c r="E381365"/>
  <c r="E381364"/>
  <c r="E381363"/>
  <c r="E381362"/>
  <c r="E381361"/>
  <c r="E381360"/>
  <c r="E381359"/>
  <c r="E381358"/>
  <c r="E381357"/>
  <c r="E381356"/>
  <c r="E381355"/>
  <c r="E381354"/>
  <c r="E381353"/>
  <c r="E381352"/>
  <c r="E381351"/>
  <c r="E381350"/>
  <c r="E381349"/>
  <c r="E381348"/>
  <c r="E381347"/>
  <c r="E381346"/>
  <c r="E381345"/>
  <c r="E381344"/>
  <c r="E381343"/>
  <c r="E381342"/>
  <c r="E381341"/>
  <c r="E381340"/>
  <c r="E381339"/>
  <c r="E381338"/>
  <c r="E381337"/>
  <c r="E381336"/>
  <c r="E381335"/>
  <c r="E381334"/>
  <c r="E381333"/>
  <c r="E381332"/>
  <c r="E381331"/>
  <c r="E381330"/>
  <c r="E381329"/>
  <c r="E381328"/>
  <c r="E381327"/>
  <c r="E381326"/>
  <c r="E381325"/>
  <c r="E381324"/>
  <c r="E381323"/>
  <c r="E381322"/>
  <c r="E381321"/>
  <c r="E381320"/>
  <c r="E381319"/>
  <c r="E381318"/>
  <c r="E381317"/>
  <c r="E381316"/>
  <c r="E381315"/>
  <c r="E381314"/>
  <c r="E381313"/>
  <c r="E381312"/>
  <c r="E381311"/>
  <c r="E381310"/>
  <c r="E381309"/>
  <c r="E381308"/>
  <c r="E381307"/>
  <c r="E381306"/>
  <c r="E381305"/>
  <c r="E381304"/>
  <c r="E381303"/>
  <c r="E381302"/>
  <c r="E381301"/>
  <c r="E381300"/>
  <c r="E381299"/>
  <c r="E381298"/>
  <c r="E381297"/>
  <c r="E381296"/>
  <c r="E381295"/>
  <c r="E381294"/>
  <c r="E381293"/>
  <c r="E381292"/>
  <c r="E381291"/>
  <c r="E381290"/>
  <c r="E381289"/>
  <c r="E381288"/>
  <c r="E381287"/>
  <c r="E381286"/>
  <c r="E381285"/>
  <c r="E381284"/>
  <c r="E381283"/>
  <c r="E381282"/>
  <c r="E381281"/>
  <c r="E381280"/>
  <c r="E381279"/>
  <c r="E381278"/>
  <c r="E381277"/>
  <c r="E381276"/>
  <c r="E381275"/>
  <c r="E381274"/>
  <c r="E381273"/>
  <c r="E381272"/>
  <c r="E381271"/>
  <c r="E381270"/>
  <c r="E381269"/>
  <c r="E381268"/>
  <c r="E381267"/>
  <c r="E381266"/>
  <c r="E381265"/>
  <c r="E381264"/>
  <c r="E381263"/>
  <c r="E381262"/>
  <c r="E381261"/>
  <c r="E381260"/>
  <c r="E381259"/>
  <c r="E381258"/>
  <c r="E381257"/>
  <c r="E381256"/>
  <c r="E381255"/>
  <c r="E381254"/>
  <c r="E381253"/>
  <c r="E381252"/>
  <c r="E381251"/>
  <c r="E381250"/>
  <c r="E381249"/>
  <c r="E381248"/>
  <c r="E381247"/>
  <c r="E381246"/>
  <c r="E381245"/>
  <c r="E381244"/>
  <c r="E381243"/>
  <c r="E381242"/>
  <c r="E381241"/>
  <c r="E381240"/>
  <c r="E381239"/>
  <c r="E381238"/>
  <c r="E381237"/>
  <c r="E381236"/>
  <c r="E381235"/>
  <c r="E381234"/>
  <c r="E381233"/>
  <c r="E381232"/>
  <c r="E381231"/>
  <c r="E381230"/>
  <c r="E381229"/>
  <c r="E381228"/>
  <c r="E381227"/>
  <c r="E381226"/>
  <c r="E381225"/>
  <c r="E381224"/>
  <c r="E381223"/>
  <c r="E381222"/>
  <c r="E381221"/>
  <c r="E381220"/>
  <c r="E381219"/>
  <c r="E381218"/>
  <c r="E381217"/>
  <c r="E381216"/>
  <c r="E381215"/>
  <c r="E381214"/>
  <c r="E381213"/>
  <c r="E381212"/>
  <c r="E381211"/>
  <c r="E381210"/>
  <c r="E381209"/>
  <c r="E381208"/>
  <c r="E381207"/>
  <c r="E381206"/>
  <c r="E381205"/>
  <c r="E381204"/>
  <c r="E381203"/>
  <c r="E381202"/>
  <c r="E381201"/>
  <c r="E381200"/>
  <c r="E381199"/>
  <c r="E381198"/>
  <c r="E381197"/>
  <c r="E381196"/>
  <c r="E381195"/>
  <c r="E381194"/>
  <c r="E381193"/>
  <c r="E381192"/>
  <c r="E381191"/>
  <c r="E381190"/>
  <c r="E381189"/>
  <c r="E381188"/>
  <c r="E381187"/>
  <c r="E381186"/>
  <c r="E381185"/>
  <c r="E381184"/>
  <c r="E381183"/>
  <c r="E381182"/>
  <c r="E381181"/>
  <c r="E381180"/>
  <c r="E381179"/>
  <c r="E381178"/>
  <c r="E381177"/>
  <c r="E381176"/>
  <c r="E381175"/>
  <c r="E381174"/>
  <c r="E381173"/>
  <c r="E381172"/>
  <c r="E381171"/>
  <c r="E381170"/>
  <c r="E381169"/>
  <c r="E381168"/>
  <c r="E381167"/>
  <c r="E381166"/>
  <c r="E381165"/>
  <c r="E381164"/>
  <c r="E381163"/>
  <c r="E381162"/>
  <c r="E381161"/>
  <c r="E381160"/>
  <c r="E381159"/>
  <c r="E381158"/>
  <c r="E381157"/>
  <c r="E381156"/>
  <c r="E381155"/>
  <c r="E381154"/>
  <c r="E381153"/>
  <c r="E381152"/>
  <c r="E381151"/>
  <c r="E381150"/>
  <c r="E381149"/>
  <c r="E381148"/>
  <c r="E381147"/>
  <c r="E381146"/>
  <c r="E381145"/>
  <c r="E381144"/>
  <c r="E381143"/>
  <c r="E381142"/>
  <c r="E381141"/>
  <c r="E381140"/>
  <c r="E381139"/>
  <c r="E381138"/>
  <c r="E381137"/>
  <c r="E381136"/>
  <c r="E381135"/>
  <c r="E381134"/>
  <c r="E381133"/>
  <c r="E381132"/>
  <c r="E381131"/>
  <c r="E381130"/>
  <c r="E381129"/>
  <c r="E381128"/>
  <c r="E381127"/>
  <c r="E381126"/>
  <c r="E381125"/>
  <c r="E381124"/>
  <c r="E381123"/>
  <c r="E381122"/>
  <c r="E381121"/>
  <c r="E381120"/>
  <c r="E381119"/>
  <c r="E381118"/>
  <c r="E381117"/>
  <c r="E381116"/>
  <c r="E381115"/>
  <c r="E381114"/>
  <c r="E381113"/>
  <c r="E381112"/>
  <c r="E381111"/>
  <c r="E381110"/>
  <c r="E381109"/>
  <c r="E381108"/>
  <c r="E381107"/>
  <c r="E381106"/>
  <c r="E381105"/>
  <c r="E381104"/>
  <c r="E381103"/>
  <c r="E381102"/>
  <c r="E381101"/>
  <c r="E381100"/>
  <c r="E381099"/>
  <c r="E381098"/>
  <c r="E381097"/>
  <c r="E381096"/>
  <c r="E381095"/>
  <c r="E381094"/>
  <c r="E381093"/>
  <c r="E381092"/>
  <c r="E381091"/>
  <c r="E381090"/>
  <c r="E381089"/>
  <c r="E381088"/>
  <c r="E381087"/>
  <c r="E381086"/>
  <c r="E381085"/>
  <c r="E381084"/>
  <c r="E381083"/>
  <c r="E381082"/>
  <c r="E381081"/>
  <c r="E381080"/>
  <c r="E381079"/>
  <c r="E381078"/>
  <c r="E381077"/>
  <c r="E381076"/>
  <c r="E381075"/>
  <c r="E381074"/>
  <c r="E381073"/>
  <c r="E381072"/>
  <c r="E381071"/>
  <c r="E381070"/>
  <c r="E381069"/>
  <c r="E381068"/>
  <c r="E381067"/>
  <c r="E381066"/>
  <c r="E381065"/>
  <c r="E381064"/>
  <c r="E381063"/>
  <c r="E381062"/>
  <c r="E381061"/>
  <c r="E381060"/>
  <c r="E381059"/>
  <c r="E381058"/>
  <c r="E381057"/>
  <c r="E381056"/>
  <c r="E381055"/>
  <c r="E381054"/>
  <c r="E381053"/>
  <c r="E381052"/>
  <c r="E381051"/>
  <c r="E381050"/>
  <c r="E381049"/>
  <c r="E381048"/>
  <c r="E381047"/>
  <c r="E381046"/>
  <c r="E381045"/>
  <c r="E381044"/>
  <c r="E381043"/>
  <c r="E381042"/>
  <c r="E381041"/>
  <c r="E381040"/>
  <c r="E381039"/>
  <c r="E381038"/>
  <c r="E381037"/>
  <c r="E381036"/>
  <c r="E381035"/>
  <c r="E381034"/>
  <c r="E381033"/>
  <c r="E381032"/>
  <c r="E381031"/>
  <c r="E381030"/>
  <c r="E381029"/>
  <c r="E381028"/>
  <c r="E381027"/>
  <c r="E381026"/>
  <c r="E381025"/>
  <c r="E381024"/>
  <c r="E381023"/>
  <c r="E381022"/>
  <c r="E381021"/>
  <c r="E381020"/>
  <c r="E381019"/>
  <c r="E381018"/>
  <c r="E381017"/>
  <c r="E381016"/>
  <c r="E381015"/>
  <c r="E381014"/>
  <c r="E381013"/>
  <c r="E381012"/>
  <c r="E381011"/>
  <c r="E381010"/>
  <c r="E381009"/>
  <c r="E381008"/>
  <c r="E381007"/>
  <c r="E381006"/>
  <c r="E381005"/>
  <c r="E381004"/>
  <c r="E381003"/>
  <c r="E381002"/>
  <c r="E381001"/>
  <c r="E381000"/>
  <c r="E380999"/>
  <c r="E380998"/>
  <c r="E380997"/>
  <c r="E380996"/>
  <c r="E380995"/>
  <c r="E380994"/>
  <c r="E380993"/>
  <c r="E380992"/>
  <c r="E380991"/>
  <c r="E380990"/>
  <c r="E380989"/>
  <c r="E380988"/>
  <c r="E380987"/>
  <c r="E380986"/>
  <c r="E380985"/>
  <c r="E380984"/>
  <c r="E380983"/>
  <c r="E380982"/>
  <c r="E380981"/>
  <c r="E380980"/>
  <c r="E380979"/>
  <c r="E380978"/>
  <c r="E380977"/>
  <c r="E380976"/>
  <c r="E380975"/>
  <c r="E380974"/>
  <c r="E380973"/>
  <c r="E380972"/>
  <c r="E380971"/>
  <c r="E380970"/>
  <c r="E380969"/>
  <c r="E380968"/>
  <c r="E380967"/>
  <c r="E380966"/>
  <c r="E380965"/>
  <c r="E380964"/>
  <c r="E380963"/>
  <c r="E380962"/>
  <c r="E380961"/>
  <c r="E380960"/>
  <c r="E380959"/>
  <c r="E380958"/>
  <c r="E380957"/>
  <c r="E380956"/>
  <c r="E380955"/>
  <c r="E380954"/>
  <c r="E380953"/>
  <c r="E380952"/>
  <c r="E380951"/>
  <c r="E380950"/>
  <c r="E380949"/>
  <c r="E380948"/>
  <c r="E380947"/>
  <c r="E380946"/>
  <c r="E380945"/>
  <c r="E380944"/>
  <c r="E380943"/>
  <c r="E380942"/>
  <c r="E380941"/>
  <c r="E380940"/>
  <c r="E380939"/>
  <c r="E380938"/>
  <c r="E380937"/>
  <c r="E380936"/>
  <c r="E380935"/>
  <c r="E380934"/>
  <c r="E380933"/>
  <c r="E380932"/>
  <c r="E380931"/>
  <c r="E380930"/>
  <c r="E380929"/>
  <c r="E380928"/>
  <c r="E380927"/>
  <c r="E380926"/>
  <c r="E380925"/>
  <c r="E380924"/>
  <c r="E380923"/>
  <c r="E380922"/>
  <c r="E380921"/>
  <c r="E380920"/>
  <c r="E380919"/>
  <c r="E380918"/>
  <c r="E380917"/>
  <c r="E380916"/>
  <c r="E380915"/>
  <c r="E380914"/>
  <c r="E380913"/>
  <c r="E380912"/>
  <c r="E380911"/>
  <c r="E380910"/>
  <c r="E380909"/>
  <c r="E380908"/>
  <c r="E380907"/>
  <c r="E380906"/>
  <c r="E380905"/>
  <c r="E380904"/>
  <c r="E380903"/>
  <c r="E380902"/>
  <c r="E380901"/>
  <c r="E380900"/>
  <c r="E380899"/>
  <c r="E380898"/>
  <c r="E380897"/>
  <c r="E380896"/>
  <c r="E380895"/>
  <c r="E380894"/>
  <c r="E380893"/>
  <c r="E380892"/>
  <c r="E380891"/>
  <c r="E380890"/>
  <c r="E380889"/>
  <c r="E380888"/>
  <c r="E380887"/>
  <c r="E380886"/>
  <c r="E380885"/>
  <c r="E380884"/>
  <c r="E380883"/>
  <c r="E380882"/>
  <c r="E380881"/>
  <c r="E380880"/>
  <c r="E380879"/>
  <c r="E380878"/>
  <c r="E380877"/>
  <c r="E380876"/>
  <c r="E380875"/>
  <c r="E380874"/>
  <c r="E380873"/>
  <c r="E380872"/>
  <c r="E380871"/>
  <c r="E380870"/>
  <c r="E380869"/>
  <c r="E380868"/>
  <c r="E380867"/>
  <c r="E380866"/>
  <c r="E380865"/>
  <c r="E380864"/>
  <c r="E380863"/>
  <c r="E380862"/>
  <c r="E380861"/>
  <c r="E380860"/>
  <c r="E380859"/>
  <c r="E380858"/>
  <c r="E380857"/>
  <c r="E380856"/>
  <c r="E380855"/>
  <c r="E380854"/>
  <c r="E380853"/>
  <c r="E380852"/>
  <c r="E380851"/>
  <c r="E380850"/>
  <c r="E380849"/>
  <c r="E380848"/>
  <c r="E380847"/>
  <c r="E380846"/>
  <c r="E380845"/>
  <c r="E380844"/>
  <c r="E380843"/>
  <c r="E380842"/>
  <c r="E380841"/>
  <c r="E380840"/>
  <c r="E380839"/>
  <c r="E380838"/>
  <c r="E380837"/>
  <c r="E380836"/>
  <c r="E380835"/>
  <c r="E380834"/>
  <c r="E380833"/>
  <c r="E380832"/>
  <c r="E380831"/>
  <c r="E380830"/>
  <c r="E380829"/>
  <c r="E380828"/>
  <c r="E380827"/>
  <c r="E380826"/>
  <c r="E380825"/>
  <c r="E380824"/>
  <c r="E380823"/>
  <c r="E380822"/>
  <c r="E380821"/>
  <c r="E380820"/>
  <c r="E380819"/>
  <c r="E380818"/>
  <c r="E380817"/>
  <c r="E380816"/>
  <c r="E380815"/>
  <c r="E380814"/>
  <c r="E380813"/>
  <c r="E380812"/>
  <c r="E380811"/>
  <c r="E380810"/>
  <c r="E380809"/>
  <c r="E380808"/>
  <c r="E380807"/>
  <c r="E380806"/>
  <c r="E380805"/>
  <c r="E380804"/>
  <c r="E380803"/>
  <c r="E380802"/>
  <c r="E380801"/>
  <c r="E380800"/>
  <c r="E380799"/>
  <c r="E380798"/>
  <c r="E380797"/>
  <c r="E380796"/>
  <c r="E380795"/>
  <c r="E380794"/>
  <c r="E380793"/>
  <c r="E380792"/>
  <c r="E380791"/>
  <c r="E380790"/>
  <c r="E380789"/>
  <c r="E380788"/>
  <c r="E380787"/>
  <c r="E380786"/>
  <c r="E380785"/>
  <c r="E380784"/>
  <c r="E380783"/>
  <c r="E380782"/>
  <c r="E380781"/>
  <c r="E380780"/>
  <c r="E380779"/>
  <c r="E380778"/>
  <c r="E380777"/>
  <c r="E380776"/>
  <c r="E380775"/>
  <c r="E380774"/>
  <c r="E380773"/>
  <c r="E380772"/>
  <c r="E380771"/>
  <c r="E380770"/>
  <c r="E380769"/>
  <c r="E380768"/>
  <c r="E380767"/>
  <c r="E380766"/>
  <c r="E380765"/>
  <c r="E380764"/>
  <c r="E380763"/>
  <c r="E380762"/>
  <c r="E380761"/>
  <c r="E380760"/>
  <c r="E380759"/>
  <c r="E380758"/>
  <c r="E380757"/>
  <c r="E380756"/>
  <c r="E380755"/>
  <c r="E380754"/>
  <c r="E380753"/>
  <c r="E380752"/>
  <c r="E380751"/>
  <c r="E380750"/>
  <c r="E380749"/>
  <c r="E380748"/>
  <c r="E380747"/>
  <c r="E380746"/>
  <c r="E380745"/>
  <c r="E380744"/>
  <c r="E380743"/>
  <c r="E380742"/>
  <c r="E380741"/>
  <c r="E380740"/>
  <c r="E380739"/>
  <c r="E380738"/>
  <c r="E380737"/>
  <c r="E380736"/>
  <c r="E380735"/>
  <c r="E380734"/>
  <c r="E380733"/>
  <c r="E380732"/>
  <c r="E380731"/>
  <c r="E380730"/>
  <c r="E380729"/>
  <c r="E380728"/>
  <c r="E380727"/>
  <c r="E380726"/>
  <c r="E380725"/>
  <c r="E380724"/>
  <c r="E380723"/>
  <c r="E380722"/>
  <c r="E380721"/>
  <c r="E380720"/>
  <c r="E380719"/>
  <c r="E380718"/>
  <c r="E380717"/>
  <c r="E380716"/>
  <c r="E380715"/>
  <c r="E380714"/>
  <c r="E380713"/>
  <c r="E380712"/>
  <c r="E380711"/>
  <c r="E380710"/>
  <c r="E380709"/>
  <c r="E380708"/>
  <c r="E380707"/>
  <c r="E380706"/>
  <c r="E380705"/>
  <c r="E380704"/>
  <c r="E380703"/>
  <c r="E380702"/>
  <c r="E380701"/>
  <c r="E380700"/>
  <c r="E380699"/>
  <c r="E380698"/>
  <c r="E380697"/>
  <c r="E380696"/>
  <c r="E380695"/>
  <c r="E380694"/>
  <c r="E380693"/>
  <c r="E380692"/>
  <c r="E380691"/>
  <c r="E380690"/>
  <c r="E380689"/>
  <c r="E380688"/>
  <c r="E380687"/>
  <c r="E380686"/>
  <c r="E380685"/>
  <c r="E380684"/>
  <c r="E380683"/>
  <c r="E380682"/>
  <c r="E380681"/>
  <c r="E380680"/>
  <c r="E380679"/>
  <c r="E380678"/>
  <c r="E380677"/>
  <c r="E380676"/>
  <c r="E380675"/>
  <c r="E380674"/>
  <c r="E380673"/>
  <c r="E380672"/>
  <c r="E380671"/>
  <c r="E380670"/>
  <c r="E380669"/>
  <c r="E380668"/>
  <c r="E380667"/>
  <c r="E380666"/>
  <c r="E380665"/>
  <c r="E380664"/>
  <c r="E380663"/>
  <c r="E380662"/>
  <c r="E380661"/>
  <c r="E380660"/>
  <c r="E380659"/>
  <c r="E380658"/>
  <c r="E380657"/>
  <c r="E380656"/>
  <c r="E380655"/>
  <c r="E380654"/>
  <c r="E380653"/>
  <c r="E380652"/>
  <c r="E380651"/>
  <c r="E380650"/>
  <c r="E380649"/>
  <c r="E380648"/>
  <c r="E380647"/>
  <c r="E380646"/>
  <c r="E380645"/>
  <c r="E380644"/>
  <c r="E380643"/>
  <c r="E380642"/>
  <c r="E380641"/>
  <c r="E380640"/>
  <c r="E380639"/>
  <c r="E380638"/>
  <c r="E380637"/>
  <c r="E380636"/>
  <c r="E380635"/>
  <c r="E380634"/>
  <c r="E380633"/>
  <c r="E380632"/>
  <c r="E380631"/>
  <c r="E380630"/>
  <c r="E380629"/>
  <c r="E380628"/>
  <c r="E380627"/>
  <c r="E380626"/>
  <c r="E380625"/>
  <c r="E380624"/>
  <c r="E380623"/>
  <c r="E380622"/>
  <c r="E380621"/>
  <c r="E380620"/>
  <c r="E380619"/>
  <c r="E380618"/>
  <c r="E380617"/>
  <c r="E380616"/>
  <c r="E380615"/>
  <c r="E380614"/>
  <c r="E380613"/>
  <c r="E380612"/>
  <c r="E380611"/>
  <c r="E380610"/>
  <c r="E380609"/>
  <c r="E380608"/>
  <c r="E380607"/>
  <c r="E380606"/>
  <c r="E380605"/>
  <c r="E380604"/>
  <c r="E380603"/>
  <c r="E380602"/>
  <c r="E380601"/>
  <c r="E380600"/>
  <c r="E380599"/>
  <c r="E380598"/>
  <c r="E380597"/>
  <c r="E380596"/>
  <c r="E380595"/>
  <c r="E380594"/>
  <c r="E380593"/>
  <c r="E380592"/>
  <c r="E380591"/>
  <c r="E380590"/>
  <c r="E380589"/>
  <c r="E380588"/>
  <c r="E380587"/>
  <c r="E380586"/>
  <c r="E380585"/>
  <c r="E380584"/>
  <c r="E380583"/>
  <c r="E380582"/>
  <c r="E380581"/>
  <c r="E380580"/>
  <c r="E380579"/>
  <c r="E380578"/>
  <c r="E380577"/>
  <c r="E380576"/>
  <c r="E380575"/>
  <c r="E380574"/>
  <c r="E380573"/>
  <c r="E380572"/>
  <c r="E380571"/>
  <c r="E380570"/>
  <c r="E380569"/>
  <c r="E380568"/>
  <c r="E380567"/>
  <c r="E380566"/>
  <c r="E380565"/>
  <c r="E380564"/>
  <c r="E380563"/>
  <c r="E380562"/>
  <c r="E380561"/>
  <c r="E380560"/>
  <c r="E380559"/>
  <c r="E380558"/>
  <c r="E380557"/>
  <c r="E380556"/>
  <c r="E380555"/>
  <c r="E380554"/>
  <c r="E380553"/>
  <c r="E380552"/>
  <c r="E380551"/>
  <c r="E380550"/>
  <c r="E380549"/>
  <c r="E380548"/>
  <c r="E380547"/>
  <c r="E380546"/>
  <c r="E380545"/>
  <c r="E380544"/>
  <c r="E380543"/>
  <c r="E380542"/>
  <c r="E380541"/>
  <c r="E380540"/>
  <c r="E380539"/>
  <c r="E380538"/>
  <c r="E380537"/>
  <c r="E380536"/>
  <c r="E380535"/>
  <c r="E380534"/>
  <c r="E380533"/>
  <c r="E380532"/>
  <c r="E380531"/>
  <c r="E380530"/>
  <c r="E380529"/>
  <c r="E380528"/>
  <c r="E380527"/>
  <c r="E380526"/>
  <c r="E380525"/>
  <c r="E380524"/>
  <c r="E380523"/>
  <c r="E380522"/>
  <c r="E380521"/>
  <c r="E380520"/>
  <c r="E380519"/>
  <c r="E380518"/>
  <c r="E380517"/>
  <c r="E380516"/>
  <c r="E380515"/>
  <c r="E380514"/>
  <c r="E380513"/>
  <c r="E380512"/>
  <c r="E380511"/>
  <c r="E380510"/>
  <c r="E380509"/>
  <c r="E380508"/>
  <c r="E380507"/>
  <c r="E380506"/>
  <c r="E380505"/>
  <c r="E380504"/>
  <c r="E380503"/>
  <c r="E380502"/>
  <c r="E380501"/>
  <c r="E380500"/>
  <c r="E380499"/>
  <c r="E380498"/>
  <c r="E380497"/>
  <c r="E380496"/>
  <c r="E380495"/>
  <c r="E380494"/>
  <c r="E380493"/>
  <c r="E380492"/>
  <c r="E380491"/>
  <c r="E380490"/>
  <c r="E380489"/>
  <c r="E380488"/>
  <c r="E380487"/>
  <c r="E380486"/>
  <c r="E380485"/>
  <c r="E380484"/>
  <c r="E380483"/>
  <c r="E380482"/>
  <c r="E380481"/>
  <c r="E380480"/>
  <c r="E380479"/>
  <c r="E380478"/>
  <c r="E380477"/>
  <c r="E380476"/>
  <c r="E380475"/>
  <c r="E380474"/>
  <c r="E380473"/>
  <c r="E380472"/>
  <c r="E380471"/>
  <c r="E380470"/>
  <c r="E380469"/>
  <c r="E380468"/>
  <c r="E380467"/>
  <c r="E380466"/>
  <c r="E380465"/>
  <c r="E380464"/>
  <c r="E380463"/>
  <c r="E380462"/>
  <c r="E380461"/>
  <c r="E380460"/>
  <c r="E380459"/>
  <c r="E380458"/>
  <c r="E380457"/>
  <c r="E380456"/>
  <c r="E380455"/>
  <c r="E380454"/>
  <c r="E380453"/>
  <c r="E380452"/>
  <c r="E380451"/>
  <c r="E380450"/>
  <c r="E380449"/>
  <c r="E380448"/>
  <c r="E380447"/>
  <c r="E380446"/>
  <c r="E380445"/>
  <c r="E380444"/>
  <c r="E380443"/>
  <c r="E380442"/>
  <c r="E380441"/>
  <c r="E380440"/>
  <c r="E380439"/>
  <c r="E380438"/>
  <c r="E380437"/>
  <c r="E380436"/>
  <c r="E380435"/>
  <c r="E380434"/>
  <c r="E380433"/>
  <c r="E380432"/>
  <c r="E380431"/>
  <c r="E380430"/>
  <c r="E380429"/>
  <c r="E380428"/>
  <c r="E380427"/>
  <c r="E380426"/>
  <c r="E380425"/>
  <c r="E380424"/>
  <c r="E380423"/>
  <c r="E380422"/>
  <c r="E380421"/>
  <c r="E380420"/>
  <c r="E380419"/>
  <c r="E380418"/>
  <c r="E380417"/>
  <c r="E380416"/>
  <c r="E380415"/>
  <c r="E380414"/>
  <c r="E380413"/>
  <c r="E380412"/>
  <c r="E380411"/>
  <c r="E380410"/>
  <c r="E380409"/>
  <c r="E380408"/>
  <c r="E380407"/>
  <c r="E380406"/>
  <c r="E380405"/>
  <c r="E380404"/>
  <c r="E380403"/>
  <c r="E380402"/>
  <c r="E380401"/>
  <c r="E380400"/>
  <c r="E380399"/>
  <c r="E380398"/>
  <c r="E380397"/>
  <c r="E380396"/>
  <c r="E380395"/>
  <c r="E380394"/>
  <c r="E380393"/>
  <c r="E380392"/>
  <c r="E380391"/>
  <c r="E380390"/>
  <c r="E380389"/>
  <c r="E380388"/>
  <c r="E380387"/>
  <c r="E380386"/>
  <c r="E380385"/>
  <c r="E380384"/>
  <c r="E380383"/>
  <c r="E380382"/>
  <c r="E380381"/>
  <c r="E380380"/>
  <c r="E380379"/>
  <c r="E380378"/>
  <c r="E380377"/>
  <c r="E380376"/>
  <c r="E380375"/>
  <c r="E380374"/>
  <c r="E380373"/>
  <c r="E380372"/>
  <c r="E380371"/>
  <c r="E380370"/>
  <c r="E380369"/>
  <c r="E380368"/>
  <c r="E380367"/>
  <c r="E380366"/>
  <c r="E380365"/>
  <c r="E380364"/>
  <c r="E380363"/>
  <c r="E380362"/>
  <c r="E380361"/>
  <c r="E380360"/>
  <c r="E380359"/>
  <c r="E380358"/>
  <c r="E380357"/>
  <c r="E380356"/>
  <c r="E380355"/>
  <c r="E380354"/>
  <c r="E380353"/>
  <c r="E380352"/>
  <c r="E380351"/>
  <c r="E380350"/>
  <c r="E380349"/>
  <c r="E380348"/>
  <c r="E380347"/>
  <c r="E380346"/>
  <c r="E380345"/>
  <c r="E380344"/>
  <c r="E380343"/>
  <c r="E380342"/>
  <c r="E380341"/>
  <c r="E380340"/>
  <c r="E380339"/>
  <c r="E380338"/>
  <c r="E380337"/>
  <c r="E380336"/>
  <c r="E380335"/>
  <c r="E380334"/>
  <c r="E380333"/>
  <c r="E380332"/>
  <c r="E380331"/>
  <c r="E380330"/>
  <c r="E380329"/>
  <c r="E380328"/>
  <c r="E380327"/>
  <c r="E380326"/>
  <c r="E380325"/>
  <c r="E380324"/>
  <c r="E380323"/>
  <c r="E380322"/>
  <c r="E380321"/>
  <c r="E380320"/>
  <c r="E380319"/>
  <c r="E380318"/>
  <c r="E380317"/>
  <c r="E380316"/>
  <c r="E380315"/>
  <c r="E380314"/>
  <c r="E380313"/>
  <c r="E380312"/>
  <c r="E380311"/>
  <c r="E380310"/>
  <c r="E380309"/>
  <c r="E380308"/>
  <c r="E380307"/>
  <c r="E380306"/>
  <c r="E380305"/>
  <c r="E380304"/>
  <c r="E380303"/>
  <c r="E380302"/>
  <c r="E380301"/>
  <c r="E380300"/>
  <c r="E380299"/>
  <c r="E380298"/>
  <c r="E380297"/>
  <c r="E380296"/>
  <c r="E380295"/>
  <c r="E380294"/>
  <c r="E380293"/>
  <c r="E380292"/>
  <c r="E380291"/>
  <c r="E380290"/>
  <c r="E380289"/>
  <c r="E380288"/>
  <c r="E380287"/>
  <c r="E380286"/>
  <c r="E380285"/>
  <c r="E380284"/>
  <c r="E380283"/>
  <c r="E380282"/>
  <c r="E380281"/>
  <c r="E380280"/>
  <c r="E380279"/>
  <c r="E380278"/>
  <c r="E380277"/>
  <c r="E380276"/>
  <c r="E380275"/>
  <c r="E380274"/>
  <c r="E380273"/>
  <c r="E380272"/>
  <c r="E380271"/>
  <c r="E380270"/>
  <c r="E380269"/>
  <c r="E380268"/>
  <c r="E380267"/>
  <c r="E380266"/>
  <c r="E380265"/>
  <c r="E380264"/>
  <c r="E380263"/>
  <c r="E380262"/>
  <c r="E380261"/>
  <c r="E380260"/>
  <c r="E380259"/>
  <c r="E380258"/>
  <c r="E380257"/>
  <c r="E380256"/>
  <c r="E380255"/>
  <c r="E380254"/>
  <c r="E380253"/>
  <c r="E380252"/>
  <c r="E380251"/>
  <c r="E380250"/>
  <c r="E380249"/>
  <c r="E380248"/>
  <c r="E380247"/>
  <c r="E380246"/>
  <c r="E380245"/>
  <c r="E380244"/>
  <c r="E380243"/>
  <c r="E380242"/>
  <c r="E380241"/>
  <c r="E380240"/>
  <c r="E380239"/>
  <c r="E380238"/>
  <c r="E380237"/>
  <c r="E380236"/>
  <c r="E380235"/>
  <c r="E380234"/>
  <c r="E380233"/>
  <c r="E380232"/>
  <c r="E380231"/>
  <c r="E380230"/>
  <c r="E380229"/>
  <c r="E380228"/>
  <c r="E380227"/>
  <c r="E380226"/>
  <c r="E380225"/>
  <c r="E380224"/>
  <c r="E380223"/>
  <c r="E380222"/>
  <c r="E380221"/>
  <c r="E380220"/>
  <c r="E380219"/>
  <c r="E380218"/>
  <c r="E380217"/>
  <c r="E380216"/>
  <c r="E380215"/>
  <c r="E380214"/>
  <c r="E380213"/>
  <c r="E380212"/>
  <c r="E380211"/>
  <c r="E380210"/>
  <c r="E380209"/>
  <c r="E380208"/>
  <c r="E380207"/>
  <c r="E380206"/>
  <c r="E380205"/>
  <c r="E380204"/>
  <c r="E380203"/>
  <c r="E380202"/>
  <c r="E380201"/>
  <c r="E380200"/>
  <c r="E380199"/>
  <c r="E380198"/>
  <c r="E380197"/>
  <c r="E380196"/>
  <c r="E380195"/>
  <c r="E380194"/>
  <c r="E380193"/>
  <c r="E380192"/>
  <c r="E380191"/>
  <c r="E380190"/>
  <c r="E380189"/>
  <c r="E380188"/>
  <c r="E380187"/>
  <c r="E380186"/>
  <c r="E380185"/>
  <c r="E380184"/>
  <c r="E380183"/>
  <c r="E380182"/>
  <c r="E380181"/>
  <c r="E380180"/>
  <c r="E380179"/>
  <c r="E380178"/>
  <c r="E380177"/>
  <c r="E380176"/>
  <c r="E380175"/>
  <c r="E380174"/>
  <c r="E380173"/>
  <c r="E380172"/>
  <c r="E380171"/>
  <c r="E380170"/>
  <c r="E380169"/>
  <c r="E380168"/>
  <c r="E380167"/>
  <c r="E380166"/>
  <c r="E380165"/>
  <c r="E380164"/>
  <c r="E380163"/>
  <c r="E380162"/>
  <c r="E380161"/>
  <c r="E380160"/>
  <c r="E380159"/>
  <c r="E380158"/>
  <c r="E380157"/>
  <c r="E380156"/>
  <c r="E380155"/>
  <c r="E380154"/>
  <c r="E380153"/>
  <c r="E380152"/>
  <c r="E380151"/>
  <c r="E380150"/>
  <c r="E380149"/>
  <c r="E380148"/>
  <c r="E380147"/>
  <c r="E380146"/>
  <c r="E380145"/>
  <c r="E380144"/>
  <c r="E380143"/>
  <c r="E380142"/>
  <c r="E380141"/>
  <c r="E380140"/>
  <c r="E380139"/>
  <c r="E380138"/>
  <c r="E380137"/>
  <c r="E380136"/>
  <c r="E380135"/>
  <c r="E380134"/>
  <c r="E380133"/>
  <c r="E380132"/>
  <c r="E380131"/>
  <c r="E380130"/>
  <c r="E380129"/>
  <c r="E380128"/>
  <c r="E380127"/>
  <c r="E380126"/>
  <c r="E380125"/>
  <c r="E380124"/>
  <c r="E380123"/>
  <c r="E380122"/>
  <c r="E380121"/>
  <c r="E380120"/>
  <c r="E380119"/>
  <c r="E380118"/>
  <c r="E380117"/>
  <c r="E380116"/>
  <c r="E380115"/>
  <c r="E380114"/>
  <c r="E380113"/>
  <c r="E380112"/>
  <c r="E380111"/>
  <c r="E380110"/>
  <c r="E380109"/>
  <c r="E380108"/>
  <c r="E380107"/>
  <c r="E380106"/>
  <c r="E380105"/>
  <c r="E380104"/>
  <c r="E380103"/>
  <c r="E380102"/>
  <c r="E380101"/>
  <c r="E380100"/>
  <c r="E380099"/>
  <c r="E380098"/>
  <c r="E380097"/>
  <c r="E380096"/>
  <c r="E380095"/>
  <c r="E380094"/>
  <c r="E380093"/>
  <c r="E380092"/>
  <c r="E380091"/>
  <c r="E380090"/>
  <c r="E380089"/>
  <c r="E380088"/>
  <c r="E380087"/>
  <c r="E380086"/>
  <c r="E380085"/>
  <c r="E380084"/>
  <c r="E380083"/>
  <c r="E380082"/>
  <c r="E380081"/>
  <c r="E380080"/>
  <c r="E380079"/>
  <c r="E380078"/>
  <c r="E380077"/>
  <c r="E380076"/>
  <c r="E380075"/>
  <c r="E380074"/>
  <c r="E380073"/>
  <c r="E380072"/>
  <c r="E380071"/>
  <c r="E380070"/>
  <c r="E380069"/>
  <c r="E380068"/>
  <c r="E380067"/>
  <c r="E380066"/>
  <c r="E380065"/>
  <c r="E380064"/>
  <c r="E380063"/>
  <c r="E380062"/>
  <c r="E380061"/>
  <c r="E380060"/>
  <c r="E380059"/>
  <c r="E380058"/>
  <c r="E380057"/>
  <c r="E380056"/>
  <c r="E380055"/>
  <c r="E380054"/>
  <c r="E380053"/>
  <c r="E380052"/>
  <c r="E380051"/>
  <c r="E380050"/>
  <c r="E380049"/>
  <c r="E380048"/>
  <c r="E380047"/>
  <c r="E380046"/>
  <c r="E380045"/>
  <c r="E380044"/>
  <c r="E380043"/>
  <c r="E380042"/>
  <c r="E380041"/>
  <c r="E380040"/>
  <c r="E380039"/>
  <c r="E380038"/>
  <c r="E380037"/>
  <c r="E380036"/>
  <c r="E380035"/>
  <c r="E380034"/>
  <c r="E380033"/>
  <c r="E380032"/>
  <c r="E380031"/>
  <c r="E380030"/>
  <c r="E380029"/>
  <c r="E380028"/>
  <c r="E380027"/>
  <c r="E380026"/>
  <c r="E380025"/>
  <c r="E380024"/>
  <c r="E380023"/>
  <c r="E380022"/>
  <c r="E380021"/>
  <c r="E380020"/>
  <c r="E380019"/>
  <c r="E380018"/>
  <c r="E380017"/>
  <c r="E380016"/>
  <c r="E380015"/>
  <c r="E380014"/>
  <c r="E380013"/>
  <c r="E380012"/>
  <c r="E380011"/>
  <c r="E380010"/>
  <c r="E380009"/>
  <c r="E380008"/>
  <c r="E380007"/>
  <c r="E380006"/>
  <c r="E380005"/>
  <c r="E380004"/>
  <c r="E380003"/>
  <c r="E380002"/>
  <c r="E380001"/>
  <c r="E380000"/>
  <c r="E379999"/>
  <c r="E379998"/>
  <c r="E379997"/>
  <c r="E379996"/>
  <c r="E379995"/>
  <c r="E379994"/>
  <c r="E379993"/>
  <c r="E379992"/>
  <c r="E379991"/>
  <c r="E379990"/>
  <c r="E379989"/>
  <c r="E379988"/>
  <c r="E379987"/>
  <c r="E379986"/>
  <c r="E379985"/>
  <c r="E379984"/>
  <c r="E379983"/>
  <c r="E379982"/>
  <c r="E379981"/>
  <c r="E379980"/>
  <c r="E379979"/>
  <c r="E379978"/>
  <c r="E379977"/>
  <c r="E379976"/>
  <c r="E379975"/>
  <c r="E379974"/>
  <c r="E379973"/>
  <c r="E379972"/>
  <c r="E379971"/>
  <c r="E379970"/>
  <c r="E379969"/>
  <c r="E379968"/>
  <c r="E379967"/>
  <c r="E379966"/>
  <c r="E379965"/>
  <c r="E379964"/>
  <c r="E379963"/>
  <c r="E379962"/>
  <c r="E379961"/>
  <c r="E379960"/>
  <c r="E379959"/>
  <c r="E379958"/>
  <c r="E379957"/>
  <c r="E379956"/>
  <c r="E379955"/>
  <c r="E379954"/>
  <c r="E379953"/>
  <c r="E379952"/>
  <c r="E379951"/>
  <c r="E379950"/>
  <c r="E379949"/>
  <c r="E379948"/>
  <c r="E379947"/>
  <c r="E379946"/>
  <c r="E379945"/>
  <c r="E379944"/>
  <c r="E379943"/>
  <c r="E379942"/>
  <c r="E379941"/>
  <c r="E379940"/>
  <c r="E379939"/>
  <c r="E379938"/>
  <c r="E379937"/>
  <c r="E379936"/>
  <c r="E379935"/>
  <c r="E379934"/>
  <c r="E379933"/>
  <c r="E379932"/>
  <c r="E379931"/>
  <c r="E379930"/>
  <c r="E379929"/>
  <c r="E379928"/>
  <c r="E379927"/>
  <c r="E379926"/>
  <c r="E379925"/>
  <c r="E379924"/>
  <c r="E379923"/>
  <c r="E379922"/>
  <c r="E379921"/>
  <c r="E379920"/>
  <c r="E379919"/>
  <c r="E379918"/>
  <c r="E379917"/>
  <c r="E379916"/>
  <c r="E379915"/>
  <c r="E379914"/>
  <c r="E379913"/>
  <c r="E379912"/>
  <c r="E379911"/>
  <c r="E379910"/>
  <c r="E379909"/>
  <c r="E379908"/>
  <c r="E379907"/>
  <c r="E379906"/>
  <c r="E379905"/>
  <c r="E379904"/>
  <c r="E379903"/>
  <c r="E379902"/>
  <c r="E379901"/>
  <c r="E379900"/>
  <c r="E379899"/>
  <c r="E379898"/>
  <c r="E379897"/>
  <c r="E379896"/>
  <c r="E379895"/>
  <c r="E379894"/>
  <c r="E379893"/>
  <c r="E379892"/>
  <c r="E379891"/>
  <c r="E379890"/>
  <c r="E379889"/>
  <c r="E379888"/>
  <c r="E379887"/>
  <c r="E379886"/>
  <c r="E379885"/>
  <c r="E379884"/>
  <c r="E379883"/>
  <c r="E379882"/>
  <c r="E379881"/>
  <c r="E379880"/>
  <c r="E379879"/>
  <c r="E379878"/>
  <c r="E379877"/>
  <c r="E379876"/>
  <c r="E379875"/>
  <c r="E379874"/>
  <c r="E379873"/>
  <c r="E379872"/>
  <c r="E379871"/>
  <c r="E379870"/>
  <c r="E379869"/>
  <c r="E379868"/>
  <c r="E379867"/>
  <c r="E379866"/>
  <c r="E379865"/>
  <c r="E379864"/>
  <c r="E379863"/>
  <c r="E379862"/>
  <c r="E379861"/>
  <c r="E379860"/>
  <c r="E379859"/>
  <c r="E379858"/>
  <c r="E379857"/>
  <c r="E379856"/>
  <c r="E379855"/>
  <c r="E379854"/>
  <c r="E379853"/>
  <c r="E379852"/>
  <c r="E379851"/>
  <c r="E379850"/>
  <c r="E379849"/>
  <c r="E379848"/>
  <c r="E379847"/>
  <c r="E379846"/>
  <c r="E379845"/>
  <c r="E379844"/>
  <c r="E379843"/>
  <c r="E379842"/>
  <c r="E379841"/>
  <c r="E379840"/>
  <c r="E379839"/>
  <c r="E379838"/>
  <c r="E379837"/>
  <c r="E379836"/>
  <c r="E379835"/>
  <c r="E379834"/>
  <c r="E379833"/>
  <c r="E379832"/>
  <c r="E379831"/>
  <c r="E379830"/>
  <c r="E379829"/>
  <c r="E379828"/>
  <c r="E379827"/>
  <c r="E379826"/>
  <c r="E379825"/>
  <c r="E379824"/>
  <c r="E379823"/>
  <c r="E379822"/>
  <c r="E379821"/>
  <c r="E379820"/>
  <c r="E379819"/>
  <c r="E379818"/>
  <c r="E379817"/>
  <c r="E379816"/>
  <c r="E379815"/>
  <c r="E379814"/>
  <c r="E379813"/>
  <c r="E379812"/>
  <c r="E379811"/>
  <c r="E379810"/>
  <c r="E379809"/>
  <c r="E379808"/>
  <c r="E379807"/>
  <c r="E379806"/>
  <c r="E379805"/>
  <c r="E379804"/>
  <c r="E379803"/>
  <c r="E379802"/>
  <c r="E379801"/>
  <c r="E379800"/>
  <c r="E379799"/>
  <c r="E379798"/>
  <c r="E379797"/>
  <c r="E379796"/>
  <c r="E379795"/>
  <c r="E379794"/>
  <c r="E379793"/>
  <c r="E379792"/>
  <c r="E379791"/>
  <c r="E379790"/>
  <c r="E379789"/>
  <c r="E379788"/>
  <c r="E379787"/>
  <c r="E379786"/>
  <c r="E379785"/>
  <c r="E379784"/>
  <c r="E379783"/>
  <c r="E379782"/>
  <c r="E379781"/>
  <c r="E379780"/>
  <c r="E379779"/>
  <c r="E379778"/>
  <c r="E379777"/>
  <c r="E379776"/>
  <c r="E379775"/>
  <c r="E379774"/>
  <c r="E379773"/>
  <c r="E379772"/>
  <c r="E379771"/>
  <c r="E379770"/>
  <c r="E379769"/>
  <c r="E379768"/>
  <c r="E379767"/>
  <c r="E379766"/>
  <c r="E379765"/>
  <c r="E379764"/>
  <c r="E379763"/>
  <c r="E379762"/>
  <c r="E379761"/>
  <c r="E379760"/>
  <c r="E379759"/>
  <c r="E379758"/>
  <c r="E379757"/>
  <c r="E379756"/>
  <c r="E379755"/>
  <c r="E379754"/>
  <c r="E379753"/>
  <c r="E379752"/>
  <c r="E379751"/>
  <c r="E379750"/>
  <c r="E379749"/>
  <c r="E379748"/>
  <c r="E379747"/>
  <c r="E379746"/>
  <c r="E379745"/>
  <c r="E379744"/>
  <c r="E379743"/>
  <c r="E379742"/>
  <c r="E379741"/>
  <c r="E379740"/>
  <c r="E379739"/>
  <c r="E379738"/>
  <c r="E379737"/>
  <c r="E379736"/>
  <c r="E379735"/>
  <c r="E379734"/>
  <c r="E379733"/>
  <c r="E379732"/>
  <c r="E379731"/>
  <c r="E379730"/>
  <c r="E379729"/>
  <c r="E379728"/>
  <c r="E379727"/>
  <c r="E379726"/>
  <c r="E379725"/>
  <c r="E379724"/>
  <c r="E379723"/>
  <c r="E379722"/>
  <c r="E379721"/>
  <c r="E379720"/>
  <c r="E379719"/>
  <c r="E379718"/>
  <c r="E379717"/>
  <c r="E379716"/>
  <c r="E379715"/>
  <c r="E379714"/>
  <c r="E379713"/>
  <c r="E379712"/>
  <c r="E379711"/>
  <c r="E379710"/>
  <c r="E379709"/>
  <c r="E379708"/>
  <c r="E379707"/>
  <c r="E379706"/>
  <c r="E379705"/>
  <c r="E379704"/>
  <c r="E379703"/>
  <c r="E379702"/>
  <c r="E379701"/>
  <c r="E379700"/>
  <c r="E379699"/>
  <c r="E379698"/>
  <c r="E379697"/>
  <c r="E379696"/>
  <c r="E379695"/>
  <c r="E379694"/>
  <c r="E379693"/>
  <c r="E379692"/>
  <c r="E379691"/>
  <c r="E379690"/>
  <c r="E379689"/>
  <c r="E379688"/>
  <c r="E379687"/>
  <c r="E379686"/>
  <c r="E379685"/>
  <c r="E379684"/>
  <c r="E379683"/>
  <c r="E379682"/>
  <c r="E379681"/>
  <c r="E379680"/>
  <c r="E379679"/>
  <c r="E379678"/>
  <c r="E379677"/>
  <c r="E379676"/>
  <c r="E379675"/>
  <c r="E379674"/>
  <c r="E379673"/>
  <c r="E379672"/>
  <c r="E379671"/>
  <c r="E379670"/>
  <c r="E379669"/>
  <c r="E379668"/>
  <c r="E379667"/>
  <c r="E379666"/>
  <c r="E379665"/>
  <c r="E379664"/>
  <c r="E379663"/>
  <c r="E379662"/>
  <c r="E379661"/>
  <c r="E379660"/>
  <c r="E379659"/>
  <c r="E379658"/>
  <c r="E379657"/>
  <c r="E379656"/>
  <c r="E379655"/>
  <c r="E379654"/>
  <c r="E379653"/>
  <c r="E379652"/>
  <c r="E379651"/>
  <c r="E379650"/>
  <c r="E379649"/>
  <c r="E379648"/>
  <c r="E379647"/>
  <c r="E379646"/>
  <c r="E379645"/>
  <c r="E379644"/>
  <c r="E379643"/>
  <c r="E379642"/>
  <c r="E379641"/>
  <c r="E379640"/>
  <c r="E379639"/>
  <c r="E379638"/>
  <c r="E379637"/>
  <c r="E379636"/>
  <c r="E379635"/>
  <c r="E379634"/>
  <c r="E379633"/>
  <c r="E379632"/>
  <c r="E379631"/>
  <c r="E379630"/>
  <c r="E379629"/>
  <c r="E379628"/>
  <c r="E379627"/>
  <c r="E379626"/>
  <c r="E379625"/>
  <c r="E379624"/>
  <c r="E379623"/>
  <c r="E379622"/>
  <c r="E379621"/>
  <c r="E379620"/>
  <c r="E379619"/>
  <c r="E379618"/>
  <c r="E379617"/>
  <c r="E379616"/>
  <c r="E379615"/>
  <c r="E379614"/>
  <c r="E379613"/>
  <c r="E379612"/>
  <c r="E379611"/>
  <c r="E379610"/>
  <c r="E379609"/>
  <c r="E379608"/>
  <c r="E379607"/>
  <c r="E379606"/>
  <c r="E379605"/>
  <c r="E379604"/>
  <c r="E379603"/>
  <c r="E379602"/>
  <c r="E379601"/>
  <c r="E379600"/>
  <c r="E379599"/>
  <c r="E379598"/>
  <c r="E379597"/>
  <c r="E379596"/>
  <c r="E379595"/>
  <c r="E379594"/>
  <c r="E379593"/>
  <c r="E379592"/>
  <c r="E379591"/>
  <c r="E379590"/>
  <c r="E379589"/>
  <c r="E379588"/>
  <c r="E379587"/>
  <c r="E379586"/>
  <c r="E379585"/>
  <c r="E379584"/>
  <c r="E379583"/>
  <c r="E379582"/>
  <c r="E379581"/>
  <c r="E379580"/>
  <c r="E379579"/>
  <c r="E379578"/>
  <c r="E379577"/>
  <c r="E379576"/>
  <c r="E379575"/>
  <c r="E379574"/>
  <c r="E379573"/>
  <c r="E379572"/>
  <c r="E379571"/>
  <c r="E379570"/>
  <c r="E379569"/>
  <c r="E379568"/>
  <c r="E379567"/>
  <c r="E379566"/>
  <c r="E379565"/>
  <c r="E379564"/>
  <c r="E379563"/>
  <c r="E379562"/>
  <c r="E379561"/>
  <c r="E379560"/>
  <c r="E379559"/>
  <c r="E379558"/>
  <c r="E379557"/>
  <c r="E379556"/>
  <c r="E379555"/>
  <c r="E379554"/>
  <c r="E379553"/>
  <c r="E379552"/>
  <c r="E379551"/>
  <c r="E379550"/>
  <c r="E379549"/>
  <c r="E379548"/>
  <c r="E379547"/>
  <c r="E379546"/>
  <c r="E379545"/>
  <c r="E379544"/>
  <c r="E379543"/>
  <c r="E379542"/>
  <c r="E379541"/>
  <c r="E379540"/>
  <c r="E379539"/>
  <c r="E379538"/>
  <c r="E379537"/>
  <c r="E379536"/>
  <c r="E379535"/>
  <c r="E379534"/>
  <c r="E379533"/>
  <c r="E379532"/>
  <c r="E379531"/>
  <c r="E379530"/>
  <c r="E379529"/>
  <c r="E379528"/>
  <c r="E379527"/>
  <c r="E379526"/>
  <c r="E379525"/>
  <c r="E379524"/>
  <c r="E379523"/>
  <c r="E379522"/>
  <c r="E379521"/>
  <c r="E379520"/>
  <c r="E379519"/>
  <c r="E379518"/>
  <c r="E379517"/>
  <c r="E379516"/>
  <c r="E379515"/>
  <c r="E379514"/>
  <c r="E379513"/>
  <c r="E379512"/>
  <c r="E379511"/>
  <c r="E379510"/>
  <c r="E379509"/>
  <c r="E379508"/>
  <c r="E379507"/>
  <c r="E379506"/>
  <c r="E379505"/>
  <c r="E379504"/>
  <c r="E379503"/>
  <c r="E379502"/>
  <c r="E379501"/>
  <c r="E379500"/>
  <c r="E379499"/>
  <c r="E379498"/>
  <c r="E379497"/>
  <c r="E379496"/>
  <c r="E379495"/>
  <c r="E379494"/>
  <c r="E379493"/>
  <c r="E379492"/>
  <c r="E379491"/>
  <c r="E379490"/>
  <c r="E379489"/>
  <c r="E379488"/>
  <c r="E379487"/>
  <c r="E379486"/>
  <c r="E379485"/>
  <c r="E379484"/>
  <c r="E379483"/>
  <c r="E379482"/>
  <c r="E379481"/>
  <c r="E379480"/>
  <c r="E379479"/>
  <c r="E379478"/>
  <c r="E379477"/>
  <c r="E379476"/>
  <c r="E379475"/>
  <c r="E379474"/>
  <c r="E379473"/>
  <c r="E379472"/>
  <c r="E379471"/>
  <c r="E379470"/>
  <c r="E379469"/>
  <c r="E379468"/>
  <c r="E379467"/>
  <c r="E379466"/>
  <c r="E379465"/>
  <c r="E379464"/>
  <c r="E379463"/>
  <c r="E379462"/>
  <c r="E379461"/>
  <c r="E379460"/>
  <c r="E379459"/>
  <c r="E379458"/>
  <c r="E379457"/>
  <c r="E379456"/>
  <c r="E379455"/>
  <c r="E379454"/>
  <c r="E379453"/>
  <c r="E379452"/>
  <c r="E379451"/>
  <c r="E379450"/>
  <c r="E379449"/>
  <c r="E379448"/>
  <c r="E379447"/>
  <c r="E379446"/>
  <c r="E379445"/>
  <c r="E379444"/>
  <c r="E379443"/>
  <c r="E379442"/>
  <c r="E379441"/>
  <c r="E379440"/>
  <c r="E379439"/>
  <c r="E379438"/>
  <c r="E379437"/>
  <c r="E379436"/>
  <c r="E379435"/>
  <c r="E379434"/>
  <c r="E379433"/>
  <c r="E379432"/>
  <c r="E379431"/>
  <c r="E379430"/>
  <c r="E379429"/>
  <c r="E379428"/>
  <c r="E379427"/>
  <c r="E379426"/>
  <c r="E379425"/>
  <c r="E379424"/>
  <c r="E379423"/>
  <c r="E379422"/>
  <c r="E379421"/>
  <c r="E379420"/>
  <c r="E379419"/>
  <c r="E379418"/>
  <c r="E379417"/>
  <c r="E379416"/>
  <c r="E379415"/>
  <c r="E379414"/>
  <c r="E379413"/>
  <c r="E379412"/>
  <c r="E379411"/>
  <c r="E379410"/>
  <c r="E379409"/>
  <c r="E379408"/>
  <c r="E379407"/>
  <c r="E379406"/>
  <c r="E379405"/>
  <c r="E379404"/>
  <c r="E379403"/>
  <c r="E379402"/>
  <c r="E379401"/>
  <c r="E379400"/>
  <c r="E379399"/>
  <c r="E379398"/>
  <c r="E379397"/>
  <c r="E379396"/>
  <c r="E379395"/>
  <c r="E379394"/>
  <c r="E379393"/>
  <c r="E379392"/>
  <c r="E379391"/>
  <c r="E379390"/>
  <c r="E379389"/>
  <c r="E379388"/>
  <c r="E379387"/>
  <c r="E379386"/>
  <c r="E379385"/>
  <c r="E379384"/>
  <c r="E379383"/>
  <c r="E379382"/>
  <c r="E379381"/>
  <c r="E379380"/>
  <c r="E379379"/>
  <c r="E379378"/>
  <c r="E379377"/>
  <c r="E379376"/>
  <c r="E379375"/>
  <c r="E379374"/>
  <c r="E379373"/>
  <c r="E379372"/>
  <c r="E379371"/>
  <c r="E379370"/>
  <c r="E379369"/>
  <c r="E379368"/>
  <c r="E379367"/>
  <c r="E379366"/>
  <c r="E379365"/>
  <c r="E379364"/>
  <c r="E379363"/>
  <c r="E379362"/>
  <c r="E379361"/>
  <c r="E379360"/>
  <c r="E379359"/>
  <c r="E379358"/>
  <c r="E379357"/>
  <c r="E379356"/>
  <c r="E379355"/>
  <c r="E379354"/>
  <c r="E379353"/>
  <c r="E379352"/>
  <c r="E379351"/>
  <c r="E379350"/>
  <c r="E379349"/>
  <c r="E379348"/>
  <c r="E379347"/>
  <c r="E379346"/>
  <c r="E379345"/>
  <c r="E379344"/>
  <c r="E379343"/>
  <c r="E379342"/>
  <c r="E379341"/>
  <c r="E379340"/>
  <c r="E379339"/>
  <c r="E379338"/>
  <c r="E379337"/>
  <c r="E379336"/>
  <c r="E379335"/>
  <c r="E379334"/>
  <c r="E379333"/>
  <c r="E379332"/>
  <c r="E379331"/>
  <c r="E379330"/>
  <c r="E379329"/>
  <c r="E379328"/>
  <c r="E379327"/>
  <c r="E379326"/>
  <c r="E379325"/>
  <c r="E379324"/>
  <c r="E379323"/>
  <c r="E379322"/>
  <c r="E379321"/>
  <c r="E379320"/>
  <c r="E379319"/>
  <c r="E379318"/>
  <c r="E379317"/>
  <c r="E379316"/>
  <c r="E379315"/>
  <c r="E379314"/>
  <c r="E379313"/>
  <c r="E379312"/>
  <c r="E379311"/>
  <c r="E379310"/>
  <c r="E379309"/>
  <c r="E379308"/>
  <c r="E379307"/>
  <c r="E379306"/>
  <c r="E379305"/>
  <c r="E379304"/>
  <c r="E379303"/>
  <c r="E379302"/>
  <c r="E379301"/>
  <c r="E379300"/>
  <c r="E379299"/>
  <c r="E379298"/>
  <c r="E379297"/>
  <c r="E379296"/>
  <c r="E379295"/>
  <c r="E379294"/>
  <c r="E379293"/>
  <c r="E379292"/>
  <c r="E379291"/>
  <c r="E379290"/>
  <c r="E379289"/>
  <c r="E379288"/>
  <c r="E379287"/>
  <c r="E379286"/>
  <c r="E379285"/>
  <c r="E379284"/>
  <c r="E379283"/>
  <c r="E379282"/>
  <c r="E379281"/>
  <c r="E379280"/>
  <c r="E379279"/>
  <c r="E379278"/>
  <c r="E379277"/>
  <c r="E379276"/>
  <c r="E379275"/>
  <c r="E379274"/>
  <c r="E379273"/>
  <c r="E379272"/>
  <c r="E379271"/>
  <c r="E379270"/>
  <c r="E379269"/>
  <c r="E379268"/>
  <c r="E379267"/>
  <c r="E379266"/>
  <c r="E379265"/>
  <c r="E379264"/>
  <c r="E379263"/>
  <c r="E379262"/>
  <c r="E379261"/>
  <c r="E379260"/>
  <c r="E379259"/>
  <c r="E379258"/>
  <c r="E379257"/>
  <c r="E379256"/>
  <c r="E379255"/>
  <c r="E379254"/>
  <c r="E379253"/>
  <c r="E379252"/>
  <c r="E379251"/>
  <c r="E379250"/>
  <c r="E379249"/>
  <c r="E379248"/>
  <c r="E379247"/>
  <c r="E379246"/>
  <c r="E379245"/>
  <c r="E379244"/>
  <c r="E379243"/>
  <c r="E379242"/>
  <c r="E379241"/>
  <c r="E379240"/>
  <c r="E379239"/>
  <c r="E379238"/>
  <c r="E379237"/>
  <c r="E379236"/>
  <c r="E379235"/>
  <c r="E379234"/>
  <c r="E379233"/>
  <c r="E379232"/>
  <c r="E379231"/>
  <c r="E379230"/>
  <c r="E379229"/>
  <c r="E379228"/>
  <c r="E379227"/>
  <c r="E379226"/>
  <c r="E379225"/>
  <c r="E379224"/>
  <c r="E379223"/>
  <c r="E379222"/>
  <c r="E379221"/>
  <c r="E379220"/>
  <c r="E379219"/>
  <c r="E379218"/>
  <c r="E379217"/>
  <c r="E379216"/>
  <c r="E379215"/>
  <c r="E379214"/>
  <c r="E379213"/>
  <c r="E379212"/>
  <c r="E379211"/>
  <c r="E379210"/>
  <c r="E379209"/>
  <c r="E379208"/>
  <c r="E379207"/>
  <c r="E379206"/>
  <c r="E379205"/>
  <c r="E379204"/>
  <c r="E379203"/>
  <c r="E379202"/>
  <c r="E379201"/>
  <c r="E379200"/>
  <c r="E379199"/>
  <c r="E379198"/>
  <c r="E379197"/>
  <c r="E379196"/>
  <c r="E379195"/>
  <c r="E379194"/>
  <c r="E379193"/>
  <c r="E379192"/>
  <c r="E379191"/>
  <c r="E379190"/>
  <c r="E379189"/>
  <c r="E379188"/>
  <c r="E379187"/>
  <c r="E379186"/>
  <c r="E379185"/>
  <c r="E379184"/>
  <c r="E379183"/>
  <c r="E379182"/>
  <c r="E379181"/>
  <c r="E379180"/>
  <c r="E379179"/>
  <c r="E379178"/>
  <c r="E379177"/>
  <c r="E379176"/>
  <c r="E379175"/>
  <c r="E379174"/>
  <c r="E379173"/>
  <c r="E379172"/>
  <c r="E379171"/>
  <c r="E379170"/>
  <c r="E379169"/>
  <c r="E379168"/>
  <c r="E379167"/>
  <c r="E379166"/>
  <c r="E379165"/>
  <c r="E379164"/>
  <c r="E379163"/>
  <c r="E379162"/>
  <c r="E379161"/>
  <c r="E379160"/>
  <c r="E379159"/>
  <c r="E379158"/>
  <c r="E379157"/>
  <c r="E379156"/>
  <c r="E379155"/>
  <c r="E379154"/>
  <c r="E379153"/>
  <c r="E379152"/>
  <c r="E379151"/>
  <c r="E379150"/>
  <c r="E379149"/>
  <c r="E379148"/>
  <c r="E379147"/>
  <c r="E379146"/>
  <c r="E379145"/>
  <c r="E379144"/>
  <c r="E379143"/>
  <c r="E379142"/>
  <c r="E379141"/>
  <c r="E379140"/>
  <c r="E379139"/>
  <c r="E379138"/>
  <c r="E379137"/>
  <c r="E379136"/>
  <c r="E379135"/>
  <c r="E379134"/>
  <c r="E379133"/>
  <c r="E379132"/>
  <c r="E379131"/>
  <c r="E379130"/>
  <c r="E379129"/>
  <c r="E379128"/>
  <c r="E379127"/>
  <c r="E379126"/>
  <c r="E379125"/>
  <c r="E379124"/>
  <c r="E379123"/>
  <c r="E379122"/>
  <c r="E379121"/>
  <c r="E379120"/>
  <c r="E379119"/>
  <c r="E379118"/>
  <c r="E379117"/>
  <c r="E379116"/>
  <c r="E379115"/>
  <c r="E379114"/>
  <c r="E379113"/>
  <c r="E379112"/>
  <c r="E379111"/>
  <c r="E379110"/>
  <c r="E379109"/>
  <c r="E379108"/>
  <c r="E379107"/>
  <c r="E379106"/>
  <c r="E379105"/>
  <c r="E379104"/>
  <c r="E379103"/>
  <c r="E379102"/>
  <c r="E379101"/>
  <c r="E379100"/>
  <c r="E379099"/>
  <c r="E379098"/>
  <c r="E379097"/>
  <c r="E379096"/>
  <c r="E379095"/>
  <c r="E379094"/>
  <c r="E379093"/>
  <c r="E379092"/>
  <c r="E379091"/>
  <c r="E379090"/>
  <c r="E379089"/>
  <c r="E379088"/>
  <c r="E379087"/>
  <c r="E379086"/>
  <c r="E379085"/>
  <c r="E379084"/>
  <c r="E379083"/>
  <c r="E379082"/>
  <c r="E379081"/>
  <c r="E379080"/>
  <c r="E379079"/>
  <c r="E379078"/>
  <c r="E379077"/>
  <c r="E379076"/>
  <c r="E379075"/>
  <c r="E379074"/>
  <c r="E379073"/>
  <c r="E379072"/>
  <c r="E379071"/>
  <c r="E379070"/>
  <c r="E379069"/>
  <c r="E379068"/>
  <c r="E379067"/>
  <c r="E379066"/>
  <c r="E379065"/>
  <c r="E379064"/>
  <c r="E379063"/>
  <c r="E379062"/>
  <c r="E379061"/>
  <c r="E379060"/>
  <c r="E379059"/>
  <c r="E379058"/>
  <c r="E379057"/>
  <c r="E379056"/>
  <c r="E379055"/>
  <c r="E379054"/>
  <c r="E379053"/>
  <c r="E379052"/>
  <c r="E379051"/>
  <c r="E379050"/>
  <c r="E379049"/>
  <c r="E379048"/>
  <c r="E379047"/>
  <c r="E379046"/>
  <c r="E379045"/>
  <c r="E379044"/>
  <c r="E379043"/>
  <c r="E379042"/>
  <c r="E379041"/>
  <c r="E379040"/>
  <c r="E379039"/>
  <c r="E379038"/>
  <c r="E379037"/>
  <c r="E379036"/>
  <c r="E379035"/>
  <c r="E379034"/>
  <c r="E379033"/>
  <c r="E379032"/>
  <c r="E379031"/>
  <c r="E379030"/>
  <c r="E379029"/>
  <c r="E379028"/>
  <c r="E379027"/>
  <c r="E379026"/>
  <c r="E379025"/>
  <c r="E379024"/>
  <c r="E379023"/>
  <c r="E379022"/>
  <c r="E379021"/>
  <c r="E379020"/>
  <c r="E379019"/>
  <c r="E379018"/>
  <c r="E379017"/>
  <c r="E379016"/>
  <c r="E379015"/>
  <c r="E379014"/>
  <c r="E379013"/>
  <c r="E379012"/>
  <c r="E379011"/>
  <c r="E379010"/>
  <c r="E379009"/>
  <c r="E379008"/>
  <c r="E379007"/>
  <c r="E379006"/>
  <c r="E379005"/>
  <c r="E379004"/>
  <c r="E379003"/>
  <c r="E379002"/>
  <c r="E379001"/>
  <c r="E379000"/>
  <c r="E378999"/>
  <c r="E378998"/>
  <c r="E378997"/>
  <c r="E378996"/>
  <c r="E378995"/>
  <c r="E378994"/>
  <c r="E378993"/>
  <c r="E378992"/>
  <c r="E378991"/>
  <c r="E378990"/>
  <c r="E378989"/>
  <c r="E378988"/>
  <c r="E378987"/>
  <c r="E378986"/>
  <c r="E378985"/>
  <c r="E378984"/>
  <c r="E378983"/>
  <c r="E378982"/>
  <c r="E378981"/>
  <c r="E378980"/>
  <c r="E378979"/>
  <c r="E378978"/>
  <c r="E378977"/>
  <c r="E378976"/>
  <c r="E378975"/>
  <c r="E378974"/>
  <c r="E378973"/>
  <c r="E378972"/>
  <c r="E378971"/>
  <c r="E378970"/>
  <c r="E378969"/>
  <c r="E378968"/>
  <c r="E378967"/>
  <c r="E378966"/>
  <c r="E378965"/>
  <c r="E378964"/>
  <c r="E378963"/>
  <c r="E378962"/>
  <c r="E378961"/>
  <c r="E378960"/>
  <c r="E378959"/>
  <c r="E378958"/>
  <c r="E378957"/>
  <c r="E378956"/>
  <c r="E378955"/>
  <c r="E378954"/>
  <c r="E378953"/>
  <c r="E378952"/>
  <c r="E378951"/>
  <c r="E378950"/>
  <c r="E378949"/>
  <c r="E378948"/>
  <c r="E378947"/>
  <c r="E378946"/>
  <c r="E378945"/>
  <c r="E378944"/>
  <c r="E378943"/>
  <c r="E378942"/>
  <c r="E378941"/>
  <c r="E378940"/>
  <c r="E378939"/>
  <c r="E378938"/>
  <c r="E378937"/>
  <c r="E378936"/>
  <c r="E378935"/>
  <c r="E378934"/>
  <c r="E378933"/>
  <c r="E378932"/>
  <c r="E378931"/>
  <c r="E378930"/>
  <c r="E378929"/>
  <c r="E378928"/>
  <c r="E378927"/>
  <c r="E378926"/>
  <c r="E378925"/>
  <c r="E378924"/>
  <c r="E378923"/>
  <c r="E378922"/>
  <c r="E378921"/>
  <c r="E378920"/>
  <c r="E378919"/>
  <c r="E378918"/>
  <c r="E378917"/>
  <c r="E378916"/>
  <c r="E378915"/>
  <c r="E378914"/>
  <c r="E378913"/>
  <c r="E378912"/>
  <c r="E378911"/>
  <c r="E378910"/>
  <c r="E378909"/>
  <c r="E378908"/>
  <c r="E378907"/>
  <c r="E378906"/>
  <c r="E378905"/>
  <c r="E378904"/>
  <c r="E378903"/>
  <c r="E378902"/>
  <c r="E378901"/>
  <c r="E378900"/>
  <c r="E378899"/>
  <c r="E378898"/>
  <c r="E378897"/>
  <c r="E378896"/>
  <c r="E378895"/>
  <c r="E378894"/>
  <c r="E378893"/>
  <c r="E378892"/>
  <c r="E378891"/>
  <c r="E378890"/>
  <c r="E378889"/>
  <c r="E378888"/>
  <c r="E378887"/>
  <c r="E378886"/>
  <c r="E378885"/>
  <c r="E378884"/>
  <c r="E378883"/>
  <c r="E378882"/>
  <c r="E378881"/>
  <c r="E378880"/>
  <c r="E378879"/>
  <c r="E378878"/>
  <c r="E378877"/>
  <c r="E378876"/>
  <c r="E378875"/>
  <c r="E378874"/>
  <c r="E378873"/>
  <c r="E378872"/>
  <c r="E378871"/>
  <c r="E378870"/>
  <c r="E378869"/>
  <c r="E378868"/>
  <c r="E378867"/>
  <c r="E378866"/>
  <c r="E378865"/>
  <c r="E378864"/>
  <c r="E378863"/>
  <c r="E378862"/>
  <c r="E378861"/>
  <c r="E378860"/>
  <c r="E378859"/>
  <c r="E378858"/>
  <c r="E378857"/>
  <c r="E378856"/>
  <c r="E378855"/>
  <c r="E378854"/>
  <c r="E378853"/>
  <c r="E378852"/>
  <c r="E378851"/>
  <c r="E378850"/>
  <c r="E378849"/>
  <c r="E378848"/>
  <c r="E378847"/>
  <c r="E378846"/>
  <c r="E378845"/>
  <c r="E378844"/>
  <c r="E378843"/>
  <c r="E378842"/>
  <c r="E378841"/>
  <c r="E378840"/>
  <c r="E378839"/>
  <c r="E378838"/>
  <c r="E378837"/>
  <c r="E378836"/>
  <c r="E378835"/>
  <c r="E378834"/>
  <c r="E378833"/>
  <c r="E378832"/>
  <c r="E378831"/>
  <c r="E378830"/>
  <c r="E378829"/>
  <c r="E378828"/>
  <c r="E378827"/>
  <c r="E378826"/>
  <c r="E378825"/>
  <c r="E378824"/>
  <c r="E378823"/>
  <c r="E378822"/>
  <c r="E378821"/>
  <c r="E378820"/>
  <c r="E378819"/>
  <c r="E378818"/>
  <c r="E378817"/>
  <c r="E378816"/>
  <c r="E378815"/>
  <c r="E378814"/>
  <c r="E378813"/>
  <c r="E378812"/>
  <c r="E378811"/>
  <c r="E378810"/>
  <c r="E378809"/>
  <c r="E378808"/>
  <c r="E378807"/>
  <c r="E378806"/>
  <c r="E378805"/>
  <c r="E378804"/>
  <c r="E378803"/>
  <c r="E378802"/>
  <c r="E378801"/>
  <c r="E378800"/>
  <c r="E378799"/>
  <c r="E378798"/>
  <c r="E378797"/>
  <c r="E378796"/>
  <c r="E378795"/>
  <c r="E378794"/>
  <c r="E378793"/>
  <c r="E378792"/>
  <c r="E378791"/>
  <c r="E378790"/>
  <c r="E378789"/>
  <c r="E378788"/>
  <c r="E378787"/>
  <c r="E378786"/>
  <c r="E378785"/>
  <c r="E378784"/>
  <c r="E378783"/>
  <c r="E378782"/>
  <c r="E378781"/>
  <c r="E378780"/>
  <c r="E378779"/>
  <c r="E378778"/>
  <c r="E378777"/>
  <c r="E378776"/>
  <c r="E378775"/>
  <c r="E378774"/>
  <c r="E378773"/>
  <c r="E378772"/>
  <c r="E378771"/>
  <c r="E378770"/>
  <c r="E378769"/>
  <c r="E378768"/>
  <c r="E378767"/>
  <c r="E378766"/>
  <c r="E378765"/>
  <c r="E378764"/>
  <c r="E378763"/>
  <c r="E378762"/>
  <c r="E378761"/>
  <c r="E378760"/>
  <c r="E378759"/>
  <c r="E378758"/>
  <c r="E378757"/>
  <c r="E378756"/>
  <c r="E378755"/>
  <c r="E378754"/>
  <c r="E378753"/>
  <c r="E378752"/>
  <c r="E378751"/>
  <c r="E378750"/>
  <c r="E378749"/>
  <c r="E378748"/>
  <c r="E378747"/>
  <c r="E378746"/>
  <c r="E378745"/>
  <c r="E378744"/>
  <c r="E378743"/>
  <c r="E378742"/>
  <c r="E378741"/>
  <c r="E378740"/>
  <c r="E378739"/>
  <c r="E378738"/>
  <c r="E378737"/>
  <c r="E378736"/>
  <c r="E378735"/>
  <c r="E378734"/>
  <c r="E378733"/>
  <c r="E378732"/>
  <c r="E378731"/>
  <c r="E378730"/>
  <c r="E378729"/>
  <c r="E378728"/>
  <c r="E378727"/>
  <c r="E378726"/>
  <c r="E378725"/>
  <c r="E378724"/>
  <c r="E378723"/>
  <c r="E378722"/>
  <c r="E378721"/>
  <c r="E378720"/>
  <c r="E378719"/>
  <c r="E378718"/>
  <c r="E378717"/>
  <c r="E378716"/>
  <c r="E378715"/>
  <c r="E378714"/>
  <c r="E378713"/>
  <c r="E378712"/>
  <c r="E378711"/>
  <c r="E378710"/>
  <c r="E378709"/>
  <c r="E378708"/>
  <c r="E378707"/>
  <c r="E378706"/>
  <c r="E378705"/>
  <c r="E378704"/>
  <c r="E378703"/>
  <c r="E378702"/>
  <c r="E378701"/>
  <c r="E378700"/>
  <c r="E378699"/>
  <c r="E378698"/>
  <c r="E378697"/>
  <c r="E378696"/>
  <c r="E378695"/>
  <c r="E378694"/>
  <c r="E378693"/>
  <c r="E378692"/>
  <c r="E378691"/>
  <c r="E378690"/>
  <c r="E378689"/>
  <c r="E378688"/>
  <c r="E378687"/>
  <c r="E378686"/>
  <c r="E378685"/>
  <c r="E378684"/>
  <c r="E378683"/>
  <c r="E378682"/>
  <c r="E378681"/>
  <c r="E378680"/>
  <c r="E378679"/>
  <c r="E378678"/>
  <c r="E378677"/>
  <c r="E378676"/>
  <c r="E378675"/>
  <c r="E378674"/>
  <c r="E378673"/>
  <c r="E378672"/>
  <c r="E378671"/>
  <c r="E378670"/>
  <c r="E378669"/>
  <c r="E378668"/>
  <c r="E378667"/>
  <c r="E378666"/>
  <c r="E378665"/>
  <c r="E378664"/>
  <c r="E378663"/>
  <c r="E378662"/>
  <c r="E378661"/>
  <c r="E378660"/>
  <c r="E378659"/>
  <c r="E378658"/>
  <c r="E378657"/>
  <c r="E378656"/>
  <c r="E378655"/>
  <c r="E378654"/>
  <c r="E378653"/>
  <c r="E378652"/>
  <c r="E378651"/>
  <c r="E378650"/>
  <c r="E378649"/>
  <c r="E378648"/>
  <c r="E378647"/>
  <c r="E378646"/>
  <c r="E378645"/>
  <c r="E378644"/>
  <c r="E378643"/>
  <c r="E378642"/>
  <c r="E378641"/>
  <c r="E378640"/>
  <c r="E378639"/>
  <c r="E378638"/>
  <c r="E378637"/>
  <c r="E378636"/>
  <c r="E378635"/>
  <c r="E378634"/>
  <c r="E378633"/>
  <c r="E378632"/>
  <c r="E378631"/>
  <c r="E378630"/>
  <c r="E378629"/>
  <c r="E378628"/>
  <c r="E378627"/>
  <c r="E378626"/>
  <c r="E378625"/>
  <c r="E378624"/>
  <c r="E378623"/>
  <c r="E378622"/>
  <c r="E378621"/>
  <c r="E378620"/>
  <c r="E378619"/>
  <c r="E378618"/>
  <c r="E378617"/>
  <c r="E378616"/>
  <c r="E378615"/>
  <c r="E378614"/>
  <c r="E378613"/>
  <c r="E378612"/>
  <c r="E378611"/>
  <c r="E378610"/>
  <c r="E378609"/>
  <c r="E378608"/>
  <c r="E378607"/>
  <c r="E378606"/>
  <c r="E378605"/>
  <c r="E378604"/>
  <c r="E378603"/>
  <c r="E378602"/>
  <c r="E378601"/>
  <c r="E378600"/>
  <c r="E378599"/>
  <c r="E378598"/>
  <c r="E378597"/>
  <c r="E378596"/>
  <c r="E378595"/>
  <c r="E378594"/>
  <c r="E378593"/>
  <c r="E378592"/>
  <c r="E378591"/>
  <c r="E378590"/>
  <c r="E378589"/>
  <c r="E378588"/>
  <c r="E378587"/>
  <c r="E378586"/>
  <c r="E378585"/>
  <c r="E378584"/>
  <c r="E378583"/>
  <c r="E378582"/>
  <c r="E378581"/>
  <c r="E378580"/>
  <c r="E378579"/>
  <c r="E378578"/>
  <c r="E378577"/>
  <c r="E378576"/>
  <c r="E378575"/>
  <c r="E378574"/>
  <c r="E378573"/>
  <c r="E378572"/>
  <c r="E378571"/>
  <c r="E378570"/>
  <c r="E378569"/>
  <c r="E378568"/>
  <c r="E378567"/>
  <c r="E378566"/>
  <c r="E378565"/>
  <c r="E378564"/>
  <c r="E378563"/>
  <c r="E378562"/>
  <c r="E378561"/>
  <c r="E378560"/>
  <c r="E378559"/>
  <c r="E378558"/>
  <c r="E378557"/>
  <c r="E378556"/>
  <c r="E378555"/>
  <c r="E378554"/>
  <c r="E378553"/>
  <c r="E378552"/>
  <c r="E378551"/>
  <c r="E378550"/>
  <c r="E378549"/>
  <c r="E378548"/>
  <c r="E378547"/>
  <c r="E378546"/>
  <c r="E378545"/>
  <c r="E378544"/>
  <c r="E378543"/>
  <c r="E378542"/>
  <c r="E378541"/>
  <c r="E378540"/>
  <c r="E378539"/>
  <c r="E378538"/>
  <c r="E378537"/>
  <c r="E378536"/>
  <c r="E378535"/>
  <c r="E378534"/>
  <c r="E378533"/>
  <c r="E378532"/>
  <c r="E378531"/>
  <c r="E378530"/>
  <c r="E378529"/>
  <c r="E378528"/>
  <c r="E378527"/>
  <c r="E378526"/>
  <c r="E378525"/>
  <c r="E378524"/>
  <c r="E378523"/>
  <c r="E378522"/>
  <c r="E378521"/>
  <c r="E378520"/>
  <c r="E378519"/>
  <c r="E378518"/>
  <c r="E378517"/>
  <c r="E378516"/>
  <c r="E378515"/>
  <c r="E378514"/>
  <c r="E378513"/>
  <c r="E378512"/>
  <c r="E378511"/>
  <c r="E378510"/>
  <c r="E378509"/>
  <c r="E378508"/>
  <c r="E378507"/>
  <c r="E378506"/>
  <c r="E378505"/>
  <c r="E378504"/>
  <c r="E378503"/>
  <c r="E378502"/>
  <c r="E378501"/>
  <c r="E378500"/>
  <c r="E378499"/>
  <c r="E378498"/>
  <c r="E378497"/>
  <c r="E378496"/>
  <c r="E378495"/>
  <c r="E378494"/>
  <c r="E378493"/>
  <c r="E378492"/>
  <c r="E378491"/>
  <c r="E378490"/>
  <c r="E378489"/>
  <c r="E378488"/>
  <c r="E378487"/>
  <c r="E378486"/>
  <c r="E378485"/>
  <c r="E378484"/>
  <c r="E378483"/>
  <c r="E378482"/>
  <c r="E378481"/>
  <c r="E378480"/>
  <c r="E378479"/>
  <c r="E378478"/>
  <c r="E378477"/>
  <c r="E378476"/>
  <c r="E378475"/>
  <c r="E378474"/>
  <c r="E378473"/>
  <c r="E378472"/>
  <c r="E378471"/>
  <c r="E378470"/>
  <c r="E378469"/>
  <c r="E378468"/>
  <c r="E378467"/>
  <c r="E378466"/>
  <c r="E378465"/>
  <c r="E378464"/>
  <c r="E378463"/>
  <c r="E378462"/>
  <c r="E378461"/>
  <c r="E378460"/>
  <c r="E378459"/>
  <c r="E378458"/>
  <c r="E378457"/>
  <c r="E378456"/>
  <c r="E378455"/>
  <c r="E378454"/>
  <c r="E378453"/>
  <c r="E378452"/>
  <c r="E378451"/>
  <c r="E378450"/>
  <c r="E378449"/>
  <c r="E378448"/>
  <c r="E378447"/>
  <c r="E378446"/>
  <c r="E378445"/>
  <c r="E378444"/>
  <c r="E378443"/>
  <c r="E378442"/>
  <c r="E378441"/>
  <c r="E378440"/>
  <c r="E378439"/>
  <c r="E378438"/>
  <c r="E378437"/>
  <c r="E378436"/>
  <c r="E378435"/>
  <c r="E378434"/>
  <c r="E378433"/>
  <c r="E378432"/>
  <c r="E378431"/>
  <c r="E378430"/>
  <c r="E378429"/>
  <c r="E378428"/>
  <c r="E378427"/>
  <c r="E378426"/>
  <c r="E378425"/>
  <c r="E378424"/>
  <c r="E378423"/>
  <c r="E378422"/>
  <c r="E378421"/>
  <c r="E378420"/>
  <c r="E378419"/>
  <c r="E378418"/>
  <c r="E378417"/>
  <c r="E378416"/>
  <c r="E378415"/>
  <c r="E378414"/>
  <c r="E378413"/>
  <c r="E378412"/>
  <c r="E378411"/>
  <c r="E378410"/>
  <c r="E378409"/>
  <c r="E378408"/>
  <c r="E378407"/>
  <c r="E378406"/>
  <c r="E378405"/>
  <c r="E378404"/>
  <c r="E378403"/>
  <c r="E378402"/>
  <c r="E378401"/>
  <c r="E378400"/>
  <c r="E378399"/>
  <c r="E378398"/>
  <c r="E378397"/>
  <c r="E378396"/>
  <c r="E378395"/>
  <c r="E378394"/>
  <c r="E378393"/>
  <c r="E378392"/>
  <c r="E378391"/>
  <c r="E378390"/>
  <c r="E378389"/>
  <c r="E378388"/>
  <c r="E378387"/>
  <c r="E378386"/>
  <c r="E378385"/>
  <c r="E378384"/>
  <c r="E378383"/>
  <c r="E378382"/>
  <c r="E378381"/>
  <c r="E378380"/>
  <c r="E378379"/>
  <c r="E378378"/>
  <c r="E378377"/>
  <c r="E378376"/>
  <c r="E378375"/>
  <c r="E378374"/>
  <c r="E378373"/>
  <c r="E378372"/>
  <c r="E378371"/>
  <c r="E378370"/>
  <c r="E378369"/>
  <c r="E378368"/>
  <c r="E378367"/>
  <c r="E378366"/>
  <c r="E378365"/>
  <c r="E378364"/>
  <c r="E378363"/>
  <c r="E378362"/>
  <c r="E378361"/>
  <c r="E378360"/>
  <c r="E378359"/>
  <c r="E378358"/>
  <c r="E378357"/>
  <c r="E378356"/>
  <c r="E378355"/>
  <c r="E378354"/>
  <c r="E378353"/>
  <c r="E378352"/>
  <c r="E378351"/>
  <c r="E378350"/>
  <c r="E378349"/>
  <c r="E378348"/>
  <c r="E378347"/>
  <c r="E378346"/>
  <c r="E378345"/>
  <c r="E378344"/>
  <c r="E378343"/>
  <c r="E378342"/>
  <c r="E378341"/>
  <c r="E378340"/>
  <c r="E378339"/>
  <c r="E378338"/>
  <c r="E378337"/>
  <c r="E378336"/>
  <c r="E378335"/>
  <c r="E378334"/>
  <c r="E378333"/>
  <c r="E378332"/>
  <c r="E378331"/>
  <c r="E378330"/>
  <c r="E378329"/>
  <c r="E378328"/>
  <c r="E378327"/>
  <c r="E378326"/>
  <c r="E378325"/>
  <c r="E378324"/>
  <c r="E378323"/>
  <c r="E378322"/>
  <c r="E378321"/>
  <c r="E378320"/>
  <c r="E378319"/>
  <c r="E378318"/>
  <c r="E378317"/>
  <c r="E378316"/>
  <c r="E378315"/>
  <c r="E378314"/>
  <c r="E378313"/>
  <c r="E378312"/>
  <c r="E378311"/>
  <c r="E378310"/>
  <c r="E378309"/>
  <c r="E378308"/>
  <c r="E378307"/>
  <c r="E378306"/>
  <c r="E378305"/>
  <c r="E378304"/>
  <c r="E378303"/>
  <c r="E378302"/>
  <c r="E378301"/>
  <c r="E378300"/>
  <c r="E378299"/>
  <c r="E378298"/>
  <c r="E378297"/>
  <c r="E378296"/>
  <c r="E378295"/>
  <c r="E378294"/>
  <c r="E378293"/>
  <c r="E378292"/>
  <c r="E378291"/>
  <c r="E378290"/>
  <c r="E378289"/>
  <c r="E378288"/>
  <c r="E378287"/>
  <c r="E378286"/>
  <c r="E378285"/>
  <c r="E378284"/>
  <c r="E378283"/>
  <c r="E378282"/>
  <c r="E378281"/>
  <c r="E378280"/>
  <c r="E378279"/>
  <c r="E378278"/>
  <c r="E378277"/>
  <c r="E378276"/>
  <c r="E378275"/>
  <c r="E378274"/>
  <c r="E378273"/>
  <c r="E378272"/>
  <c r="E378271"/>
  <c r="E378270"/>
  <c r="E378269"/>
  <c r="E378268"/>
  <c r="E378267"/>
  <c r="E378266"/>
  <c r="E378265"/>
  <c r="E378264"/>
  <c r="E378263"/>
  <c r="E378262"/>
  <c r="E378261"/>
  <c r="E378260"/>
  <c r="E378259"/>
  <c r="E378258"/>
  <c r="E378257"/>
  <c r="E378256"/>
  <c r="E378255"/>
  <c r="E378254"/>
  <c r="E378253"/>
  <c r="E378252"/>
  <c r="E378251"/>
  <c r="E378250"/>
  <c r="E378249"/>
  <c r="E378248"/>
  <c r="E378247"/>
  <c r="E378246"/>
  <c r="E378245"/>
  <c r="E378244"/>
  <c r="E378243"/>
  <c r="E378242"/>
  <c r="E378241"/>
  <c r="E378240"/>
  <c r="E378239"/>
  <c r="E378238"/>
  <c r="E378237"/>
  <c r="E378236"/>
  <c r="E378235"/>
  <c r="E378234"/>
  <c r="E378233"/>
  <c r="E378232"/>
  <c r="E378231"/>
  <c r="E378230"/>
  <c r="E378229"/>
  <c r="E378228"/>
  <c r="E378227"/>
  <c r="E378226"/>
  <c r="E378225"/>
  <c r="E378224"/>
  <c r="E378223"/>
  <c r="E378222"/>
  <c r="E378221"/>
  <c r="E378220"/>
  <c r="E378219"/>
  <c r="E378218"/>
  <c r="E378217"/>
  <c r="E378216"/>
  <c r="E378215"/>
  <c r="E378214"/>
  <c r="E378213"/>
  <c r="E378212"/>
  <c r="E378211"/>
  <c r="E378210"/>
  <c r="E378209"/>
  <c r="E378208"/>
  <c r="E378207"/>
  <c r="E378206"/>
  <c r="E378205"/>
  <c r="E378204"/>
  <c r="E378203"/>
  <c r="E378202"/>
  <c r="E378201"/>
  <c r="E378200"/>
  <c r="E378199"/>
  <c r="E378198"/>
  <c r="E378197"/>
  <c r="E378196"/>
  <c r="E378195"/>
  <c r="E378194"/>
  <c r="E378193"/>
  <c r="E378192"/>
  <c r="E378191"/>
  <c r="E378190"/>
  <c r="E378189"/>
  <c r="E378188"/>
  <c r="E378187"/>
  <c r="E378186"/>
  <c r="E378185"/>
  <c r="E378184"/>
  <c r="E378183"/>
  <c r="E378182"/>
  <c r="E378181"/>
  <c r="E378180"/>
  <c r="E378179"/>
  <c r="E378178"/>
  <c r="E378177"/>
  <c r="E378176"/>
  <c r="E378175"/>
  <c r="E378174"/>
  <c r="E378173"/>
  <c r="E378172"/>
  <c r="E378171"/>
  <c r="E378170"/>
  <c r="E378169"/>
  <c r="E378168"/>
  <c r="E378167"/>
  <c r="E378166"/>
  <c r="E378165"/>
  <c r="E378164"/>
  <c r="E378163"/>
  <c r="E378162"/>
  <c r="E378161"/>
  <c r="E378160"/>
  <c r="E378159"/>
  <c r="E378158"/>
  <c r="E378157"/>
  <c r="E378156"/>
  <c r="E378155"/>
  <c r="E378154"/>
  <c r="E378153"/>
  <c r="E378152"/>
  <c r="E378151"/>
  <c r="E378150"/>
  <c r="E378149"/>
  <c r="E378148"/>
  <c r="E378147"/>
  <c r="E378146"/>
  <c r="E378145"/>
  <c r="E378144"/>
  <c r="E378143"/>
  <c r="E378142"/>
  <c r="E378141"/>
  <c r="E378140"/>
  <c r="E378139"/>
  <c r="E378138"/>
  <c r="E378137"/>
  <c r="E378136"/>
  <c r="E378135"/>
  <c r="E378134"/>
  <c r="E378133"/>
  <c r="E378132"/>
  <c r="E378131"/>
  <c r="E378130"/>
  <c r="E378129"/>
  <c r="E378128"/>
  <c r="E378127"/>
  <c r="E378126"/>
  <c r="E378125"/>
  <c r="E378124"/>
  <c r="E378123"/>
  <c r="E378122"/>
  <c r="E378121"/>
  <c r="E378120"/>
  <c r="E378119"/>
  <c r="E378118"/>
  <c r="E378117"/>
  <c r="E378116"/>
  <c r="E378115"/>
  <c r="E378114"/>
  <c r="E378113"/>
  <c r="E378112"/>
  <c r="E378111"/>
  <c r="E378110"/>
  <c r="E378109"/>
  <c r="E378108"/>
  <c r="E378107"/>
  <c r="E378106"/>
  <c r="E378105"/>
  <c r="E378104"/>
  <c r="E378103"/>
  <c r="E378102"/>
  <c r="E378101"/>
  <c r="E378100"/>
  <c r="E378099"/>
  <c r="E378098"/>
  <c r="E378097"/>
  <c r="E378096"/>
  <c r="E378095"/>
  <c r="E378094"/>
  <c r="E378093"/>
  <c r="E378092"/>
  <c r="E378091"/>
  <c r="E378090"/>
  <c r="E378089"/>
  <c r="E378088"/>
  <c r="E378087"/>
  <c r="E378086"/>
  <c r="E378085"/>
  <c r="E378084"/>
  <c r="E378083"/>
  <c r="E378082"/>
  <c r="E378081"/>
  <c r="E378080"/>
  <c r="E378079"/>
  <c r="E378078"/>
  <c r="E378077"/>
  <c r="E378076"/>
  <c r="E378075"/>
  <c r="E378074"/>
  <c r="E378073"/>
  <c r="E378072"/>
  <c r="E378071"/>
  <c r="E378070"/>
  <c r="E378069"/>
  <c r="E378068"/>
  <c r="E378067"/>
  <c r="E378066"/>
  <c r="E378065"/>
  <c r="E378064"/>
  <c r="E378063"/>
  <c r="E378062"/>
  <c r="E378061"/>
  <c r="E378060"/>
  <c r="E378059"/>
  <c r="E378058"/>
  <c r="E378057"/>
  <c r="E378056"/>
  <c r="E378055"/>
  <c r="E378054"/>
  <c r="E378053"/>
  <c r="E378052"/>
  <c r="E378051"/>
  <c r="E378050"/>
  <c r="E378049"/>
  <c r="E378048"/>
  <c r="E378047"/>
  <c r="E378046"/>
  <c r="E378045"/>
  <c r="E378044"/>
  <c r="E378043"/>
  <c r="E378042"/>
  <c r="E378041"/>
  <c r="E378040"/>
  <c r="E378039"/>
  <c r="E378038"/>
  <c r="E378037"/>
  <c r="E378036"/>
  <c r="E378035"/>
  <c r="E378034"/>
  <c r="E378033"/>
  <c r="E378032"/>
  <c r="E378031"/>
  <c r="E378030"/>
  <c r="E378029"/>
  <c r="E378028"/>
  <c r="E378027"/>
  <c r="E378026"/>
  <c r="E378025"/>
  <c r="E378024"/>
  <c r="E378023"/>
  <c r="E378022"/>
  <c r="E378021"/>
  <c r="E378020"/>
  <c r="E378019"/>
  <c r="E378018"/>
  <c r="E378017"/>
  <c r="E378016"/>
  <c r="E378015"/>
  <c r="E378014"/>
  <c r="E378013"/>
  <c r="E378012"/>
  <c r="E378011"/>
  <c r="E378010"/>
  <c r="E378009"/>
  <c r="E378008"/>
  <c r="E378007"/>
  <c r="E378006"/>
  <c r="E378005"/>
  <c r="E378004"/>
  <c r="E378003"/>
  <c r="E378002"/>
  <c r="E378001"/>
  <c r="E378000"/>
  <c r="E377999"/>
  <c r="E377998"/>
  <c r="E377997"/>
  <c r="E377996"/>
  <c r="E377995"/>
  <c r="E377994"/>
  <c r="E377993"/>
  <c r="E377992"/>
  <c r="E377991"/>
  <c r="E377990"/>
  <c r="E377989"/>
  <c r="E377988"/>
  <c r="E377987"/>
  <c r="E377986"/>
  <c r="E377985"/>
  <c r="E377984"/>
  <c r="E377983"/>
  <c r="E377982"/>
  <c r="E377981"/>
  <c r="E377980"/>
  <c r="E377979"/>
  <c r="E377978"/>
  <c r="E377977"/>
  <c r="E377976"/>
  <c r="E377975"/>
  <c r="E377974"/>
  <c r="E377973"/>
  <c r="E377972"/>
  <c r="E377971"/>
  <c r="E377970"/>
  <c r="E377969"/>
  <c r="E377968"/>
  <c r="E377967"/>
  <c r="E377966"/>
  <c r="E377965"/>
  <c r="E377964"/>
  <c r="E377963"/>
  <c r="E377962"/>
  <c r="E377961"/>
  <c r="E377960"/>
  <c r="E377959"/>
  <c r="E377958"/>
  <c r="E377957"/>
  <c r="E377956"/>
  <c r="E377955"/>
  <c r="E377954"/>
  <c r="E377953"/>
  <c r="E377952"/>
  <c r="E377951"/>
  <c r="E377950"/>
  <c r="E377949"/>
  <c r="E377948"/>
  <c r="E377947"/>
  <c r="E377946"/>
  <c r="E377945"/>
  <c r="E377944"/>
  <c r="E377943"/>
  <c r="E377942"/>
  <c r="E377941"/>
  <c r="E377940"/>
  <c r="E377939"/>
  <c r="E377938"/>
  <c r="E377937"/>
  <c r="E377936"/>
  <c r="E377935"/>
  <c r="E377934"/>
  <c r="E377933"/>
  <c r="E377932"/>
  <c r="E377931"/>
  <c r="E377930"/>
  <c r="E377929"/>
  <c r="E377928"/>
  <c r="E377927"/>
  <c r="E377926"/>
  <c r="E377925"/>
  <c r="E377924"/>
  <c r="E377923"/>
  <c r="E377922"/>
  <c r="E377921"/>
  <c r="E377920"/>
  <c r="E377919"/>
  <c r="E377918"/>
  <c r="E377917"/>
  <c r="E377916"/>
  <c r="E377915"/>
  <c r="E377914"/>
  <c r="E377913"/>
  <c r="E377912"/>
  <c r="E377911"/>
  <c r="E377910"/>
  <c r="E377909"/>
  <c r="E377908"/>
  <c r="E377907"/>
  <c r="E377906"/>
  <c r="E377905"/>
  <c r="E377904"/>
  <c r="E377903"/>
  <c r="E377902"/>
  <c r="E377901"/>
  <c r="E377900"/>
  <c r="E377899"/>
  <c r="E377898"/>
  <c r="E377897"/>
  <c r="E377896"/>
  <c r="E377895"/>
  <c r="E377894"/>
  <c r="E377893"/>
  <c r="E377892"/>
  <c r="E377891"/>
  <c r="E377890"/>
  <c r="E377889"/>
  <c r="E377888"/>
  <c r="E377887"/>
  <c r="E377886"/>
  <c r="E377885"/>
  <c r="E377884"/>
  <c r="E377883"/>
  <c r="E377882"/>
  <c r="E377881"/>
  <c r="E377880"/>
  <c r="E377879"/>
  <c r="E377878"/>
  <c r="E377877"/>
  <c r="E377876"/>
  <c r="E377875"/>
  <c r="E377874"/>
  <c r="E377873"/>
  <c r="E377872"/>
  <c r="E377871"/>
  <c r="E377870"/>
  <c r="E377869"/>
  <c r="E377868"/>
  <c r="E377867"/>
  <c r="E377866"/>
  <c r="E377865"/>
  <c r="E377864"/>
  <c r="E377863"/>
  <c r="E377862"/>
  <c r="E377861"/>
  <c r="E377860"/>
  <c r="E377859"/>
  <c r="E377858"/>
  <c r="E377857"/>
  <c r="E377856"/>
  <c r="E377855"/>
  <c r="E377854"/>
  <c r="E377853"/>
  <c r="E377852"/>
  <c r="E377851"/>
  <c r="E377850"/>
  <c r="E377849"/>
  <c r="E377848"/>
  <c r="E377847"/>
  <c r="E377846"/>
  <c r="E377845"/>
  <c r="E377844"/>
  <c r="E377843"/>
  <c r="E377842"/>
  <c r="E377841"/>
  <c r="E377840"/>
  <c r="E377839"/>
  <c r="E377838"/>
  <c r="E377837"/>
  <c r="E377836"/>
  <c r="E377835"/>
  <c r="E377834"/>
  <c r="E377833"/>
  <c r="E377832"/>
  <c r="E377831"/>
  <c r="E377830"/>
  <c r="E377829"/>
  <c r="E377828"/>
  <c r="E377827"/>
  <c r="E377826"/>
  <c r="E377825"/>
  <c r="E377824"/>
  <c r="E377823"/>
  <c r="E377822"/>
  <c r="E377821"/>
  <c r="E377820"/>
  <c r="E377819"/>
  <c r="E377818"/>
  <c r="E377817"/>
  <c r="E377816"/>
  <c r="E377815"/>
  <c r="E377814"/>
  <c r="E377813"/>
  <c r="E377812"/>
  <c r="E377811"/>
  <c r="E377810"/>
  <c r="E377809"/>
  <c r="E377808"/>
  <c r="E377807"/>
  <c r="E377806"/>
  <c r="E377805"/>
  <c r="E377804"/>
  <c r="E377803"/>
  <c r="E377802"/>
  <c r="E377801"/>
  <c r="E377800"/>
  <c r="E377799"/>
  <c r="E377798"/>
  <c r="E377797"/>
  <c r="E377796"/>
  <c r="E377795"/>
  <c r="E377794"/>
  <c r="E377793"/>
  <c r="E377792"/>
  <c r="E377791"/>
  <c r="E377790"/>
  <c r="E377789"/>
  <c r="E377788"/>
  <c r="E377787"/>
  <c r="E377786"/>
  <c r="E377785"/>
  <c r="E377784"/>
  <c r="E377783"/>
  <c r="E377782"/>
  <c r="E377781"/>
  <c r="E377780"/>
  <c r="E377779"/>
  <c r="E377778"/>
  <c r="E377777"/>
  <c r="E377776"/>
  <c r="E377775"/>
  <c r="E377774"/>
  <c r="E377773"/>
  <c r="E377772"/>
  <c r="E377771"/>
  <c r="E377770"/>
  <c r="E377769"/>
  <c r="E377768"/>
  <c r="E377767"/>
  <c r="E377766"/>
  <c r="E377765"/>
  <c r="E377764"/>
  <c r="E377763"/>
  <c r="E377762"/>
  <c r="E377761"/>
  <c r="E377760"/>
  <c r="E377759"/>
  <c r="E377758"/>
  <c r="E377757"/>
  <c r="E377756"/>
  <c r="E377755"/>
  <c r="E377754"/>
  <c r="E377753"/>
  <c r="E377752"/>
  <c r="E377751"/>
  <c r="E377750"/>
  <c r="E377749"/>
  <c r="E377748"/>
  <c r="E377747"/>
  <c r="E377746"/>
  <c r="E377745"/>
  <c r="E377744"/>
  <c r="E377743"/>
  <c r="E377742"/>
  <c r="E377741"/>
  <c r="E377740"/>
  <c r="E377739"/>
  <c r="E377738"/>
  <c r="E377737"/>
  <c r="E377736"/>
  <c r="E377735"/>
  <c r="E377734"/>
  <c r="E377733"/>
  <c r="E377732"/>
  <c r="E377731"/>
  <c r="E377730"/>
  <c r="E377729"/>
  <c r="E377728"/>
  <c r="E377727"/>
  <c r="E377726"/>
  <c r="E377725"/>
  <c r="E377724"/>
  <c r="E377723"/>
  <c r="E377722"/>
  <c r="E377721"/>
  <c r="E377720"/>
  <c r="E377719"/>
  <c r="E377718"/>
  <c r="E377717"/>
  <c r="E377716"/>
  <c r="E377715"/>
  <c r="E377714"/>
  <c r="E377713"/>
  <c r="E377712"/>
  <c r="E377711"/>
  <c r="E377710"/>
  <c r="E377709"/>
  <c r="E377708"/>
  <c r="E377707"/>
  <c r="E377706"/>
  <c r="E377705"/>
  <c r="E377704"/>
  <c r="E377703"/>
  <c r="E377702"/>
  <c r="E377701"/>
  <c r="E377700"/>
  <c r="E377699"/>
  <c r="E377698"/>
  <c r="E377697"/>
  <c r="E377696"/>
  <c r="E377695"/>
  <c r="E377694"/>
  <c r="E377693"/>
  <c r="E377692"/>
  <c r="E377691"/>
  <c r="E377690"/>
  <c r="E377689"/>
  <c r="E377688"/>
  <c r="E377687"/>
  <c r="E377686"/>
  <c r="E377685"/>
  <c r="E377684"/>
  <c r="E377683"/>
  <c r="E377682"/>
  <c r="E377681"/>
  <c r="E377680"/>
  <c r="E377679"/>
  <c r="E377678"/>
  <c r="E377677"/>
  <c r="E377676"/>
  <c r="E377675"/>
  <c r="E377674"/>
  <c r="E377673"/>
  <c r="E377672"/>
  <c r="E377671"/>
  <c r="E377670"/>
  <c r="E377669"/>
  <c r="E377668"/>
  <c r="E377667"/>
  <c r="E377666"/>
  <c r="E377665"/>
  <c r="E377664"/>
  <c r="E377663"/>
  <c r="E377662"/>
  <c r="E377661"/>
  <c r="E377660"/>
  <c r="E377659"/>
  <c r="E377658"/>
  <c r="E377657"/>
  <c r="E377656"/>
  <c r="E377655"/>
  <c r="E377654"/>
  <c r="E377653"/>
  <c r="E377652"/>
  <c r="E377651"/>
  <c r="E377650"/>
  <c r="E377649"/>
  <c r="E377648"/>
  <c r="E377647"/>
  <c r="E377646"/>
  <c r="E377645"/>
  <c r="E377644"/>
  <c r="E377643"/>
  <c r="E377642"/>
  <c r="E377641"/>
  <c r="E377640"/>
  <c r="E377639"/>
  <c r="E377638"/>
  <c r="E377637"/>
  <c r="E377636"/>
  <c r="E377635"/>
  <c r="E377634"/>
  <c r="E377633"/>
  <c r="E377632"/>
  <c r="E377631"/>
  <c r="E377630"/>
  <c r="E377629"/>
  <c r="E377628"/>
  <c r="E377627"/>
  <c r="E377626"/>
  <c r="E377625"/>
  <c r="E377624"/>
  <c r="E377623"/>
  <c r="E377622"/>
  <c r="E377621"/>
  <c r="E377620"/>
  <c r="E377619"/>
  <c r="E377618"/>
  <c r="E377617"/>
  <c r="E377616"/>
  <c r="E377615"/>
  <c r="E377614"/>
  <c r="E377613"/>
  <c r="E377612"/>
  <c r="E377611"/>
  <c r="E377610"/>
  <c r="E377609"/>
  <c r="E377608"/>
  <c r="E377607"/>
  <c r="E377606"/>
  <c r="E377605"/>
  <c r="E377604"/>
  <c r="E377603"/>
  <c r="E377602"/>
  <c r="E377601"/>
  <c r="E377600"/>
  <c r="E377599"/>
  <c r="E377598"/>
  <c r="E377597"/>
  <c r="E377596"/>
  <c r="E377595"/>
  <c r="E377594"/>
  <c r="E377593"/>
  <c r="E377592"/>
  <c r="E377591"/>
  <c r="E377590"/>
  <c r="E377589"/>
  <c r="E377588"/>
  <c r="E377587"/>
  <c r="E377586"/>
  <c r="E377585"/>
  <c r="E377584"/>
  <c r="E377583"/>
  <c r="E377582"/>
  <c r="E377581"/>
  <c r="E377580"/>
  <c r="E377579"/>
  <c r="E377578"/>
  <c r="E377577"/>
  <c r="E377576"/>
  <c r="E377575"/>
  <c r="E377574"/>
  <c r="E377573"/>
  <c r="E377572"/>
  <c r="E377571"/>
  <c r="E377570"/>
  <c r="E377569"/>
  <c r="E377568"/>
  <c r="E377567"/>
  <c r="E377566"/>
  <c r="E377565"/>
  <c r="E377564"/>
  <c r="E377563"/>
  <c r="E377562"/>
  <c r="E377561"/>
  <c r="E377560"/>
  <c r="E377559"/>
  <c r="E377558"/>
  <c r="E377557"/>
  <c r="E377556"/>
  <c r="E377555"/>
  <c r="E377554"/>
  <c r="E377553"/>
  <c r="E377552"/>
  <c r="E377551"/>
  <c r="E377550"/>
  <c r="E377549"/>
  <c r="E377548"/>
  <c r="E377547"/>
  <c r="E377546"/>
  <c r="E377545"/>
  <c r="E377544"/>
  <c r="E377543"/>
  <c r="E377542"/>
  <c r="E377541"/>
  <c r="E377540"/>
  <c r="E377539"/>
  <c r="E377538"/>
  <c r="E377537"/>
  <c r="E377536"/>
  <c r="E377535"/>
  <c r="E377534"/>
  <c r="E377533"/>
  <c r="E377532"/>
  <c r="E377531"/>
  <c r="E377530"/>
  <c r="E377529"/>
  <c r="E377528"/>
  <c r="E377527"/>
  <c r="E377526"/>
  <c r="E377525"/>
  <c r="E377524"/>
  <c r="E377523"/>
  <c r="E377522"/>
  <c r="E377521"/>
  <c r="E377520"/>
  <c r="E377519"/>
  <c r="E377518"/>
  <c r="E377517"/>
  <c r="E377516"/>
  <c r="E377515"/>
  <c r="E377514"/>
  <c r="E377513"/>
  <c r="E377512"/>
  <c r="E377511"/>
  <c r="E377510"/>
  <c r="E377509"/>
  <c r="E377508"/>
  <c r="E377507"/>
  <c r="E377506"/>
  <c r="E377505"/>
  <c r="E377504"/>
  <c r="E377503"/>
  <c r="E377502"/>
  <c r="E377501"/>
  <c r="E377500"/>
  <c r="E377499"/>
  <c r="E377498"/>
  <c r="E377497"/>
  <c r="E377496"/>
  <c r="E377495"/>
  <c r="E377494"/>
  <c r="E377493"/>
  <c r="E377492"/>
  <c r="E377491"/>
  <c r="E377490"/>
  <c r="E377489"/>
  <c r="E377488"/>
  <c r="E377487"/>
  <c r="E377486"/>
  <c r="E377485"/>
  <c r="E377484"/>
  <c r="E377483"/>
  <c r="E377482"/>
  <c r="E377481"/>
  <c r="E377480"/>
  <c r="E377479"/>
  <c r="E377478"/>
  <c r="E377477"/>
  <c r="E377476"/>
  <c r="E377475"/>
  <c r="E377474"/>
  <c r="E377473"/>
  <c r="E377472"/>
  <c r="E377471"/>
  <c r="E377470"/>
  <c r="E377469"/>
  <c r="E377468"/>
  <c r="E377467"/>
  <c r="E377466"/>
  <c r="E377465"/>
  <c r="E377464"/>
  <c r="E377463"/>
  <c r="E377462"/>
  <c r="E377461"/>
  <c r="E377460"/>
  <c r="E377459"/>
  <c r="E377458"/>
  <c r="E377457"/>
  <c r="E377456"/>
  <c r="E377455"/>
  <c r="E377454"/>
  <c r="E377453"/>
  <c r="E377452"/>
  <c r="E377451"/>
  <c r="E377450"/>
  <c r="E377449"/>
  <c r="E377448"/>
  <c r="E377447"/>
  <c r="E377446"/>
  <c r="E377445"/>
  <c r="E377444"/>
  <c r="E377443"/>
  <c r="E377442"/>
  <c r="E377441"/>
  <c r="E377440"/>
  <c r="E377439"/>
  <c r="E377438"/>
  <c r="E377437"/>
  <c r="E377436"/>
  <c r="E377435"/>
  <c r="E377434"/>
  <c r="E377433"/>
  <c r="E377432"/>
  <c r="E377431"/>
  <c r="E377430"/>
  <c r="E377429"/>
  <c r="E377428"/>
  <c r="E377427"/>
  <c r="E377426"/>
  <c r="E377425"/>
  <c r="E377424"/>
  <c r="E377423"/>
  <c r="E377422"/>
  <c r="E377421"/>
  <c r="E377420"/>
  <c r="E377419"/>
  <c r="E377418"/>
  <c r="E377417"/>
  <c r="E377416"/>
  <c r="E377415"/>
  <c r="E377414"/>
  <c r="E377413"/>
  <c r="E377412"/>
  <c r="E377411"/>
  <c r="E377410"/>
  <c r="E377409"/>
  <c r="E377408"/>
  <c r="E377407"/>
  <c r="E377406"/>
  <c r="E377405"/>
  <c r="E377404"/>
  <c r="E377403"/>
  <c r="E377402"/>
  <c r="E377401"/>
  <c r="E377400"/>
  <c r="E377399"/>
  <c r="E377398"/>
  <c r="E377397"/>
  <c r="E377396"/>
  <c r="E377395"/>
  <c r="E377394"/>
  <c r="E377393"/>
  <c r="E377392"/>
  <c r="E377391"/>
  <c r="E377390"/>
  <c r="E377389"/>
  <c r="E377388"/>
  <c r="E377387"/>
  <c r="E377386"/>
  <c r="E377385"/>
  <c r="E377384"/>
  <c r="E377383"/>
  <c r="E377382"/>
  <c r="E377381"/>
  <c r="E377380"/>
  <c r="E377379"/>
  <c r="E377378"/>
  <c r="E377377"/>
  <c r="E377376"/>
  <c r="E377375"/>
  <c r="E377374"/>
  <c r="E377373"/>
  <c r="E377372"/>
  <c r="E377371"/>
  <c r="E377370"/>
  <c r="E377369"/>
  <c r="E377368"/>
  <c r="E377367"/>
  <c r="E377366"/>
  <c r="E377365"/>
  <c r="E377364"/>
  <c r="E377363"/>
  <c r="E377362"/>
  <c r="E377361"/>
  <c r="E377360"/>
  <c r="E377359"/>
  <c r="E377358"/>
  <c r="E377357"/>
  <c r="E377356"/>
  <c r="E377355"/>
  <c r="E377354"/>
  <c r="E377353"/>
  <c r="E377352"/>
  <c r="E377351"/>
  <c r="E377350"/>
  <c r="E377349"/>
  <c r="E377348"/>
  <c r="E377347"/>
  <c r="E377346"/>
  <c r="E377345"/>
  <c r="E377344"/>
  <c r="E377343"/>
  <c r="E377342"/>
  <c r="E377341"/>
  <c r="E377340"/>
  <c r="E377339"/>
  <c r="E377338"/>
  <c r="E377337"/>
  <c r="E377336"/>
  <c r="E377335"/>
  <c r="E377334"/>
  <c r="E377333"/>
  <c r="E377332"/>
  <c r="E377331"/>
  <c r="E377330"/>
  <c r="E377329"/>
  <c r="E377328"/>
  <c r="E377327"/>
  <c r="E377326"/>
  <c r="E377325"/>
  <c r="E377324"/>
  <c r="E377323"/>
  <c r="E377322"/>
  <c r="E377321"/>
  <c r="E377320"/>
  <c r="E377319"/>
  <c r="E377318"/>
  <c r="E377317"/>
  <c r="E377316"/>
  <c r="E377315"/>
  <c r="E377314"/>
  <c r="E377313"/>
  <c r="E377312"/>
  <c r="E377311"/>
  <c r="E377310"/>
  <c r="E377309"/>
  <c r="E377308"/>
  <c r="E377307"/>
  <c r="E377306"/>
  <c r="E377305"/>
  <c r="E377304"/>
  <c r="E377303"/>
  <c r="E377302"/>
  <c r="E377301"/>
  <c r="E377300"/>
  <c r="E377299"/>
  <c r="E377298"/>
  <c r="E377297"/>
  <c r="E377296"/>
  <c r="E377295"/>
  <c r="E377294"/>
  <c r="E377293"/>
  <c r="E377292"/>
  <c r="E377291"/>
  <c r="E377290"/>
  <c r="E377289"/>
  <c r="E377288"/>
  <c r="E377287"/>
  <c r="E377286"/>
  <c r="E377285"/>
  <c r="E377284"/>
  <c r="E377283"/>
  <c r="E377282"/>
  <c r="E377281"/>
  <c r="E377280"/>
  <c r="E377279"/>
  <c r="E377278"/>
  <c r="E377277"/>
  <c r="E377276"/>
  <c r="E377275"/>
  <c r="E377274"/>
  <c r="E377273"/>
  <c r="E377272"/>
  <c r="E377271"/>
  <c r="E377270"/>
  <c r="E377269"/>
  <c r="E377268"/>
  <c r="E377267"/>
  <c r="E377266"/>
  <c r="E377265"/>
  <c r="E377264"/>
  <c r="E377263"/>
  <c r="E377262"/>
  <c r="E377261"/>
  <c r="E377260"/>
  <c r="E377259"/>
  <c r="E377258"/>
  <c r="E377257"/>
  <c r="E377256"/>
  <c r="E377255"/>
  <c r="E377254"/>
  <c r="E377253"/>
  <c r="E377252"/>
  <c r="E377251"/>
  <c r="E377250"/>
  <c r="E377249"/>
  <c r="E377248"/>
  <c r="E377247"/>
  <c r="E377246"/>
  <c r="E377245"/>
  <c r="E377244"/>
  <c r="E377243"/>
  <c r="E377242"/>
  <c r="E377241"/>
  <c r="E377240"/>
  <c r="E377239"/>
  <c r="E377238"/>
  <c r="E377237"/>
  <c r="E377236"/>
  <c r="E377235"/>
  <c r="E377234"/>
  <c r="E377233"/>
  <c r="E377232"/>
  <c r="E377231"/>
  <c r="E377230"/>
  <c r="E377229"/>
  <c r="E377228"/>
  <c r="E377227"/>
  <c r="E377226"/>
  <c r="E377225"/>
  <c r="E377224"/>
  <c r="E377223"/>
  <c r="E377222"/>
  <c r="E377221"/>
  <c r="E377220"/>
  <c r="E377219"/>
  <c r="E377218"/>
  <c r="E377217"/>
  <c r="E377216"/>
  <c r="E377215"/>
  <c r="E377214"/>
  <c r="E377213"/>
  <c r="E377212"/>
  <c r="E377211"/>
  <c r="E377210"/>
  <c r="E377209"/>
  <c r="E377208"/>
  <c r="E377207"/>
  <c r="E377206"/>
  <c r="E377205"/>
  <c r="E377204"/>
  <c r="E377203"/>
  <c r="E377202"/>
  <c r="E377201"/>
  <c r="E377200"/>
  <c r="E377199"/>
  <c r="E377198"/>
  <c r="E377197"/>
  <c r="E377196"/>
  <c r="E377195"/>
  <c r="E377194"/>
  <c r="E377193"/>
  <c r="E377192"/>
  <c r="E377191"/>
  <c r="E377190"/>
  <c r="E377189"/>
  <c r="E377188"/>
  <c r="E377187"/>
  <c r="E377186"/>
  <c r="E377185"/>
  <c r="E377184"/>
  <c r="E377183"/>
  <c r="E377182"/>
  <c r="E377181"/>
  <c r="E377180"/>
  <c r="E377179"/>
  <c r="E377178"/>
  <c r="E377177"/>
  <c r="E377176"/>
  <c r="E377175"/>
  <c r="E377174"/>
  <c r="E377173"/>
  <c r="E377172"/>
  <c r="E377171"/>
  <c r="E377170"/>
  <c r="E377169"/>
  <c r="E377168"/>
  <c r="E377167"/>
  <c r="E377166"/>
  <c r="E377165"/>
  <c r="E377164"/>
  <c r="E377163"/>
  <c r="E377162"/>
  <c r="E377161"/>
  <c r="E377160"/>
  <c r="E377159"/>
  <c r="E377158"/>
  <c r="E377157"/>
  <c r="E377156"/>
  <c r="E377155"/>
  <c r="E377154"/>
  <c r="E377153"/>
  <c r="E377152"/>
  <c r="E377151"/>
  <c r="E377150"/>
  <c r="E377149"/>
  <c r="E377148"/>
  <c r="E377147"/>
  <c r="E377146"/>
  <c r="E377145"/>
  <c r="E377144"/>
  <c r="E377143"/>
  <c r="E377142"/>
  <c r="E377141"/>
  <c r="E377140"/>
  <c r="E377139"/>
  <c r="E377138"/>
  <c r="E377137"/>
  <c r="E377136"/>
  <c r="E377135"/>
  <c r="E377134"/>
  <c r="E377133"/>
  <c r="E377132"/>
  <c r="E377131"/>
  <c r="E377130"/>
  <c r="E377129"/>
  <c r="E377128"/>
  <c r="E377127"/>
  <c r="E377126"/>
  <c r="E377125"/>
  <c r="E377124"/>
  <c r="E377123"/>
  <c r="E377122"/>
  <c r="E377121"/>
  <c r="E377120"/>
  <c r="E377119"/>
  <c r="E377118"/>
  <c r="E377117"/>
  <c r="E377116"/>
  <c r="E377115"/>
  <c r="E377114"/>
  <c r="E377113"/>
  <c r="E377112"/>
  <c r="E377111"/>
  <c r="E377110"/>
  <c r="E377109"/>
  <c r="E377108"/>
  <c r="E377107"/>
  <c r="E377106"/>
  <c r="E377105"/>
  <c r="E377104"/>
  <c r="E377103"/>
  <c r="E377102"/>
  <c r="E377101"/>
  <c r="E377100"/>
  <c r="E377099"/>
  <c r="E377098"/>
  <c r="E377097"/>
  <c r="E377096"/>
  <c r="E377095"/>
  <c r="E377094"/>
  <c r="E377093"/>
  <c r="E377092"/>
  <c r="E377091"/>
  <c r="E377090"/>
  <c r="E377089"/>
  <c r="E377088"/>
  <c r="E377087"/>
  <c r="E377086"/>
  <c r="E377085"/>
  <c r="E377084"/>
  <c r="E377083"/>
  <c r="E377082"/>
  <c r="E377081"/>
  <c r="E377080"/>
  <c r="E377079"/>
  <c r="E377078"/>
  <c r="E377077"/>
  <c r="E377076"/>
  <c r="E377075"/>
  <c r="E377074"/>
  <c r="E377073"/>
  <c r="E377072"/>
  <c r="E377071"/>
  <c r="E377070"/>
  <c r="E377069"/>
  <c r="E377068"/>
  <c r="E377067"/>
  <c r="E377066"/>
  <c r="E377065"/>
  <c r="E377064"/>
  <c r="E377063"/>
  <c r="E377062"/>
  <c r="E377061"/>
  <c r="E377060"/>
  <c r="E377059"/>
  <c r="E377058"/>
  <c r="E377057"/>
  <c r="E377056"/>
  <c r="E377055"/>
  <c r="E377054"/>
  <c r="E377053"/>
  <c r="E377052"/>
  <c r="E377051"/>
  <c r="E377050"/>
  <c r="E377049"/>
  <c r="E377048"/>
  <c r="E377047"/>
  <c r="E377046"/>
  <c r="E377045"/>
  <c r="E377044"/>
  <c r="E377043"/>
  <c r="E377042"/>
  <c r="E377041"/>
  <c r="E377040"/>
  <c r="E377039"/>
  <c r="E377038"/>
  <c r="E377037"/>
  <c r="E377036"/>
  <c r="E377035"/>
  <c r="E377034"/>
  <c r="E377033"/>
  <c r="E377032"/>
  <c r="E377031"/>
  <c r="E377030"/>
  <c r="E377029"/>
  <c r="E377028"/>
  <c r="E377027"/>
  <c r="E377026"/>
  <c r="E377025"/>
  <c r="E377024"/>
  <c r="E377023"/>
  <c r="E377022"/>
  <c r="E377021"/>
  <c r="E377020"/>
  <c r="E377019"/>
  <c r="E377018"/>
  <c r="E377017"/>
  <c r="E377016"/>
  <c r="E377015"/>
  <c r="E377014"/>
  <c r="E377013"/>
  <c r="E377012"/>
  <c r="E377011"/>
  <c r="E377010"/>
  <c r="E377009"/>
  <c r="E377008"/>
  <c r="E377007"/>
  <c r="E377006"/>
  <c r="E377005"/>
  <c r="E377004"/>
  <c r="E377003"/>
  <c r="E377002"/>
  <c r="E377001"/>
  <c r="E377000"/>
  <c r="E376999"/>
  <c r="E376998"/>
  <c r="E376997"/>
  <c r="E376996"/>
  <c r="E376995"/>
  <c r="E376994"/>
  <c r="E376993"/>
  <c r="E376992"/>
  <c r="E376991"/>
  <c r="E376990"/>
  <c r="E376989"/>
  <c r="E376988"/>
  <c r="E376987"/>
  <c r="E376986"/>
  <c r="E376985"/>
  <c r="E376984"/>
  <c r="E376983"/>
  <c r="E376982"/>
  <c r="E376981"/>
  <c r="E376980"/>
  <c r="E376979"/>
  <c r="E376978"/>
  <c r="E376977"/>
  <c r="E376976"/>
  <c r="E376975"/>
  <c r="E376974"/>
  <c r="E376973"/>
  <c r="E376972"/>
  <c r="E376971"/>
  <c r="E376970"/>
  <c r="E376969"/>
  <c r="E376968"/>
  <c r="E376967"/>
  <c r="E376966"/>
  <c r="E376965"/>
  <c r="E376964"/>
  <c r="E376963"/>
  <c r="E376962"/>
  <c r="E376961"/>
  <c r="E376960"/>
  <c r="E376959"/>
  <c r="E376958"/>
  <c r="E376957"/>
  <c r="E376956"/>
  <c r="E376955"/>
  <c r="E376954"/>
  <c r="E376953"/>
  <c r="E376952"/>
  <c r="E376951"/>
  <c r="E376950"/>
  <c r="E376949"/>
  <c r="E376948"/>
  <c r="E376947"/>
  <c r="E376946"/>
  <c r="E376945"/>
  <c r="E376944"/>
  <c r="E376943"/>
  <c r="E376942"/>
  <c r="E376941"/>
  <c r="E376940"/>
  <c r="E376939"/>
  <c r="E376938"/>
  <c r="E376937"/>
  <c r="E376936"/>
  <c r="E376935"/>
  <c r="E376934"/>
  <c r="E376933"/>
  <c r="E376932"/>
  <c r="E376931"/>
  <c r="E376930"/>
  <c r="E376929"/>
  <c r="E376928"/>
  <c r="E376927"/>
  <c r="E376926"/>
  <c r="E376925"/>
  <c r="E376924"/>
  <c r="E376923"/>
  <c r="E376922"/>
  <c r="E376921"/>
  <c r="E376920"/>
  <c r="E376919"/>
  <c r="E376918"/>
  <c r="E376917"/>
  <c r="E376916"/>
  <c r="E376915"/>
  <c r="E376914"/>
  <c r="E376913"/>
  <c r="E376912"/>
  <c r="E376911"/>
  <c r="E376910"/>
  <c r="E376909"/>
  <c r="E376908"/>
  <c r="E376907"/>
  <c r="E376906"/>
  <c r="E376905"/>
  <c r="E376904"/>
  <c r="E376903"/>
  <c r="E376902"/>
  <c r="E376901"/>
  <c r="E376900"/>
  <c r="E376899"/>
  <c r="E376898"/>
  <c r="E376897"/>
  <c r="E376896"/>
  <c r="E376895"/>
  <c r="E376894"/>
  <c r="E376893"/>
  <c r="E376892"/>
  <c r="E376891"/>
  <c r="E376890"/>
  <c r="E376889"/>
  <c r="E376888"/>
  <c r="E376887"/>
  <c r="E376886"/>
  <c r="E376885"/>
  <c r="E376884"/>
  <c r="E376883"/>
  <c r="E376882"/>
  <c r="E376881"/>
  <c r="E376880"/>
  <c r="E376879"/>
  <c r="E376878"/>
  <c r="E376877"/>
  <c r="E376876"/>
  <c r="E376875"/>
  <c r="E376874"/>
  <c r="E376873"/>
  <c r="E376872"/>
  <c r="E376871"/>
  <c r="E376870"/>
  <c r="E376869"/>
  <c r="E376868"/>
  <c r="E376867"/>
  <c r="E376866"/>
  <c r="E376865"/>
  <c r="E376864"/>
  <c r="E376863"/>
  <c r="E376862"/>
  <c r="E376861"/>
  <c r="E376860"/>
  <c r="E376859"/>
  <c r="E376858"/>
  <c r="E376857"/>
  <c r="E376856"/>
  <c r="E376855"/>
  <c r="E376854"/>
  <c r="E376853"/>
  <c r="E376852"/>
  <c r="E376851"/>
  <c r="E376850"/>
  <c r="E376849"/>
  <c r="E376848"/>
  <c r="E376847"/>
  <c r="E376846"/>
  <c r="E376845"/>
  <c r="E376844"/>
  <c r="E376843"/>
  <c r="E376842"/>
  <c r="E376841"/>
  <c r="E376840"/>
  <c r="E376839"/>
  <c r="E376838"/>
  <c r="E376837"/>
  <c r="E376836"/>
  <c r="E376835"/>
  <c r="E376834"/>
  <c r="E376833"/>
  <c r="E376832"/>
  <c r="E376831"/>
  <c r="E376830"/>
  <c r="E376829"/>
  <c r="E376828"/>
  <c r="E376827"/>
  <c r="E376826"/>
  <c r="E376825"/>
  <c r="E376824"/>
  <c r="E376823"/>
  <c r="E376822"/>
  <c r="E376821"/>
  <c r="E376820"/>
  <c r="E376819"/>
  <c r="E376818"/>
  <c r="E376817"/>
  <c r="E376816"/>
  <c r="E376815"/>
  <c r="E376814"/>
  <c r="E376813"/>
  <c r="E376812"/>
  <c r="E376811"/>
  <c r="E376810"/>
  <c r="E376809"/>
  <c r="E376808"/>
  <c r="E376807"/>
  <c r="E376806"/>
  <c r="E376805"/>
  <c r="E376804"/>
  <c r="E376803"/>
  <c r="E376802"/>
  <c r="E376801"/>
  <c r="E376800"/>
  <c r="E376799"/>
  <c r="E376798"/>
  <c r="E376797"/>
  <c r="E376796"/>
  <c r="E376795"/>
  <c r="E376794"/>
  <c r="E376793"/>
  <c r="E376792"/>
  <c r="E376791"/>
  <c r="E376790"/>
  <c r="E376789"/>
  <c r="E376788"/>
  <c r="E376787"/>
  <c r="E376786"/>
  <c r="E376785"/>
  <c r="E376784"/>
  <c r="E376783"/>
  <c r="E376782"/>
  <c r="E376781"/>
  <c r="E376780"/>
  <c r="E376779"/>
  <c r="E376778"/>
  <c r="E376777"/>
  <c r="E376776"/>
  <c r="E376775"/>
  <c r="E376774"/>
  <c r="E376773"/>
  <c r="E376772"/>
  <c r="E376771"/>
  <c r="E376770"/>
  <c r="E376769"/>
  <c r="E376768"/>
  <c r="E376767"/>
  <c r="E376766"/>
  <c r="E376765"/>
  <c r="E376764"/>
  <c r="E376763"/>
  <c r="E376762"/>
  <c r="E376761"/>
  <c r="E376760"/>
  <c r="E376759"/>
  <c r="E376758"/>
  <c r="E376757"/>
  <c r="E376756"/>
  <c r="E376755"/>
  <c r="E376754"/>
  <c r="E376753"/>
  <c r="E376752"/>
  <c r="E376751"/>
  <c r="E376750"/>
  <c r="E376749"/>
  <c r="E376748"/>
  <c r="E376747"/>
  <c r="E376746"/>
  <c r="E376745"/>
  <c r="E376744"/>
  <c r="E376743"/>
  <c r="E376742"/>
  <c r="E376741"/>
  <c r="E376740"/>
  <c r="E376739"/>
  <c r="E376738"/>
  <c r="E376737"/>
  <c r="E376736"/>
  <c r="E376735"/>
  <c r="E376734"/>
  <c r="E376733"/>
  <c r="E376732"/>
  <c r="E376731"/>
  <c r="E376730"/>
  <c r="E376729"/>
  <c r="E376728"/>
  <c r="E376727"/>
  <c r="E376726"/>
  <c r="E376725"/>
  <c r="E376724"/>
  <c r="E376723"/>
  <c r="E376722"/>
  <c r="E376721"/>
  <c r="E376720"/>
  <c r="E376719"/>
  <c r="E376718"/>
  <c r="E376717"/>
  <c r="E376716"/>
  <c r="E376715"/>
  <c r="E376714"/>
  <c r="E376713"/>
  <c r="E376712"/>
  <c r="E376711"/>
  <c r="E376710"/>
  <c r="E376709"/>
  <c r="E376708"/>
  <c r="E376707"/>
  <c r="E376706"/>
  <c r="E376705"/>
  <c r="E376704"/>
  <c r="E376703"/>
  <c r="E376702"/>
  <c r="E376701"/>
  <c r="E376700"/>
  <c r="E376699"/>
  <c r="E376698"/>
  <c r="E376697"/>
  <c r="E376696"/>
  <c r="E376695"/>
  <c r="E376694"/>
  <c r="E376693"/>
  <c r="E376692"/>
  <c r="E376691"/>
  <c r="E376690"/>
  <c r="E376689"/>
  <c r="E376688"/>
  <c r="E376687"/>
  <c r="E376686"/>
  <c r="E376685"/>
  <c r="E376684"/>
  <c r="E376683"/>
  <c r="E376682"/>
  <c r="E376681"/>
  <c r="E376680"/>
  <c r="E376679"/>
  <c r="E376678"/>
  <c r="E376677"/>
  <c r="E376676"/>
  <c r="E376675"/>
  <c r="E376674"/>
  <c r="E376673"/>
  <c r="E376672"/>
  <c r="E376671"/>
  <c r="E376670"/>
  <c r="E376669"/>
  <c r="E376668"/>
  <c r="E376667"/>
  <c r="E376666"/>
  <c r="E376665"/>
  <c r="E376664"/>
  <c r="E376663"/>
  <c r="E376662"/>
  <c r="E376661"/>
  <c r="E376660"/>
  <c r="E376659"/>
  <c r="E376658"/>
  <c r="E376657"/>
  <c r="E376656"/>
  <c r="E376655"/>
  <c r="E376654"/>
  <c r="E376653"/>
  <c r="E376652"/>
  <c r="E376651"/>
  <c r="E376650"/>
  <c r="E376649"/>
  <c r="E376648"/>
  <c r="E376647"/>
  <c r="E376646"/>
  <c r="E376645"/>
  <c r="E376644"/>
  <c r="E376643"/>
  <c r="E376642"/>
  <c r="E376641"/>
  <c r="E376640"/>
  <c r="E376639"/>
  <c r="E376638"/>
  <c r="E376637"/>
  <c r="E376636"/>
  <c r="E376635"/>
  <c r="E376634"/>
  <c r="E376633"/>
  <c r="E376632"/>
  <c r="E376631"/>
  <c r="E376630"/>
  <c r="E376629"/>
  <c r="E376628"/>
  <c r="E376627"/>
  <c r="E376626"/>
  <c r="E376625"/>
  <c r="E376624"/>
  <c r="E376623"/>
  <c r="E376622"/>
  <c r="E376621"/>
  <c r="E376620"/>
  <c r="E376619"/>
  <c r="E376618"/>
  <c r="E376617"/>
  <c r="E376616"/>
  <c r="E376615"/>
  <c r="E376614"/>
  <c r="E376613"/>
  <c r="E376612"/>
  <c r="E376611"/>
  <c r="E376610"/>
  <c r="E376609"/>
  <c r="E376608"/>
  <c r="E376607"/>
  <c r="E376606"/>
  <c r="E376605"/>
  <c r="E376604"/>
  <c r="E376603"/>
  <c r="E376602"/>
  <c r="E376601"/>
  <c r="E376600"/>
  <c r="E376599"/>
  <c r="E376598"/>
  <c r="E376597"/>
  <c r="E376596"/>
  <c r="E376595"/>
  <c r="E376594"/>
  <c r="E376593"/>
  <c r="E376592"/>
  <c r="E376591"/>
  <c r="E376590"/>
  <c r="E376589"/>
  <c r="E376588"/>
  <c r="E376587"/>
  <c r="E376586"/>
  <c r="E376585"/>
  <c r="E376584"/>
  <c r="E376583"/>
  <c r="E376582"/>
  <c r="E376581"/>
  <c r="E376580"/>
  <c r="E376579"/>
  <c r="E376578"/>
  <c r="E376577"/>
  <c r="E376576"/>
  <c r="E376575"/>
  <c r="E376574"/>
  <c r="E376573"/>
  <c r="E376572"/>
  <c r="E376571"/>
  <c r="E376570"/>
  <c r="E376569"/>
  <c r="E376568"/>
  <c r="E376567"/>
  <c r="E376566"/>
  <c r="E376565"/>
  <c r="E376564"/>
  <c r="E376563"/>
  <c r="E376562"/>
  <c r="E376561"/>
  <c r="E376560"/>
  <c r="E376559"/>
  <c r="E376558"/>
  <c r="E376557"/>
  <c r="E376556"/>
  <c r="E376555"/>
  <c r="E376554"/>
  <c r="E376553"/>
  <c r="E376552"/>
  <c r="E376551"/>
  <c r="E376550"/>
  <c r="E376549"/>
  <c r="E376548"/>
  <c r="E376547"/>
  <c r="E376546"/>
  <c r="E376545"/>
  <c r="E376544"/>
  <c r="E376543"/>
  <c r="E376542"/>
  <c r="E376541"/>
  <c r="E376540"/>
  <c r="E376539"/>
  <c r="E376538"/>
  <c r="E376537"/>
  <c r="E376536"/>
  <c r="E376535"/>
  <c r="E376534"/>
  <c r="E376533"/>
  <c r="E376532"/>
  <c r="E376531"/>
  <c r="E376530"/>
  <c r="E376529"/>
  <c r="E376528"/>
  <c r="E376527"/>
  <c r="E376526"/>
  <c r="E376525"/>
  <c r="E376524"/>
  <c r="E376523"/>
  <c r="E376522"/>
  <c r="E376521"/>
  <c r="E376520"/>
  <c r="E376519"/>
  <c r="E376518"/>
  <c r="E376517"/>
  <c r="E376516"/>
  <c r="E376515"/>
  <c r="E376514"/>
  <c r="E376513"/>
  <c r="E376512"/>
  <c r="E376511"/>
  <c r="E376510"/>
  <c r="E376509"/>
  <c r="E376508"/>
  <c r="E376507"/>
  <c r="E376506"/>
  <c r="E376505"/>
  <c r="E376504"/>
  <c r="E376503"/>
  <c r="E376502"/>
  <c r="E376501"/>
  <c r="E376500"/>
  <c r="E376499"/>
  <c r="E376498"/>
  <c r="E376497"/>
  <c r="E376496"/>
  <c r="E376495"/>
  <c r="E376494"/>
  <c r="E376493"/>
  <c r="E376492"/>
  <c r="E376491"/>
  <c r="E376490"/>
  <c r="E376489"/>
  <c r="E376488"/>
  <c r="E376487"/>
  <c r="E376486"/>
  <c r="E376485"/>
  <c r="E376484"/>
  <c r="E376483"/>
  <c r="E376482"/>
  <c r="E376481"/>
  <c r="E376480"/>
  <c r="E376479"/>
  <c r="E376478"/>
  <c r="E376477"/>
  <c r="E376476"/>
  <c r="E376475"/>
  <c r="E376474"/>
  <c r="E376473"/>
  <c r="E376472"/>
  <c r="E376471"/>
  <c r="E376470"/>
  <c r="E376469"/>
  <c r="E376468"/>
  <c r="E376467"/>
  <c r="E376466"/>
  <c r="E376465"/>
  <c r="E376464"/>
  <c r="E376463"/>
  <c r="E376462"/>
  <c r="E376461"/>
  <c r="E376460"/>
  <c r="E376459"/>
  <c r="E376458"/>
  <c r="E376457"/>
  <c r="E376456"/>
  <c r="E376455"/>
  <c r="E376454"/>
  <c r="E376453"/>
  <c r="E376452"/>
  <c r="E376451"/>
  <c r="E376450"/>
  <c r="E376449"/>
  <c r="E376448"/>
  <c r="E376447"/>
  <c r="E376446"/>
  <c r="E376445"/>
  <c r="E376444"/>
  <c r="E376443"/>
  <c r="E376442"/>
  <c r="E376441"/>
  <c r="E376440"/>
  <c r="E376439"/>
  <c r="E376438"/>
  <c r="E376437"/>
  <c r="E376436"/>
  <c r="E376435"/>
  <c r="E376434"/>
  <c r="E376433"/>
  <c r="E376432"/>
  <c r="E376431"/>
  <c r="E376430"/>
  <c r="E376429"/>
  <c r="E376428"/>
  <c r="E376427"/>
  <c r="E376426"/>
  <c r="E376425"/>
  <c r="E376424"/>
  <c r="E376423"/>
  <c r="E376422"/>
  <c r="E376421"/>
  <c r="E376420"/>
  <c r="E376419"/>
  <c r="E376418"/>
  <c r="E376417"/>
  <c r="E376416"/>
  <c r="E376415"/>
  <c r="E376414"/>
  <c r="E376413"/>
  <c r="E376412"/>
  <c r="E376411"/>
  <c r="E376410"/>
  <c r="E376409"/>
  <c r="E376408"/>
  <c r="E376407"/>
  <c r="E376406"/>
  <c r="E376405"/>
  <c r="E376404"/>
  <c r="E376403"/>
  <c r="E376402"/>
  <c r="E376401"/>
  <c r="E376400"/>
  <c r="E376399"/>
  <c r="E376398"/>
  <c r="E376397"/>
  <c r="E376396"/>
  <c r="E376395"/>
  <c r="E376394"/>
  <c r="E376393"/>
  <c r="E376392"/>
  <c r="E376391"/>
  <c r="E376390"/>
  <c r="E376389"/>
  <c r="E376388"/>
  <c r="E376387"/>
  <c r="E376386"/>
  <c r="E376385"/>
  <c r="E376384"/>
  <c r="E376383"/>
  <c r="E376382"/>
  <c r="E376381"/>
  <c r="E376380"/>
  <c r="E376379"/>
  <c r="E376378"/>
  <c r="E376377"/>
  <c r="E376376"/>
  <c r="E376375"/>
  <c r="E376374"/>
  <c r="E376373"/>
  <c r="E376372"/>
  <c r="E376371"/>
  <c r="E376370"/>
  <c r="E376369"/>
  <c r="E376368"/>
  <c r="E376367"/>
  <c r="E376366"/>
  <c r="E376365"/>
  <c r="E376364"/>
  <c r="E376363"/>
  <c r="E376362"/>
  <c r="E376361"/>
  <c r="E376360"/>
  <c r="E376359"/>
  <c r="E376358"/>
  <c r="E376357"/>
  <c r="E376356"/>
  <c r="E376355"/>
  <c r="E376354"/>
  <c r="E376353"/>
  <c r="E376352"/>
  <c r="E376351"/>
  <c r="E376350"/>
  <c r="E376349"/>
  <c r="E376348"/>
  <c r="E376347"/>
  <c r="E376346"/>
  <c r="E376345"/>
  <c r="E376344"/>
  <c r="E376343"/>
  <c r="E376342"/>
  <c r="E376341"/>
  <c r="E376340"/>
  <c r="E376339"/>
  <c r="E376338"/>
  <c r="E376337"/>
  <c r="E376336"/>
  <c r="E376335"/>
  <c r="E376334"/>
  <c r="E376333"/>
  <c r="E376332"/>
  <c r="E376331"/>
  <c r="E376330"/>
  <c r="E376329"/>
  <c r="E376328"/>
  <c r="E376327"/>
  <c r="E376326"/>
  <c r="E376325"/>
  <c r="E376324"/>
  <c r="E376323"/>
  <c r="E376322"/>
  <c r="E376321"/>
  <c r="E376320"/>
  <c r="E376319"/>
  <c r="E376318"/>
  <c r="E376317"/>
  <c r="E376316"/>
  <c r="E376315"/>
  <c r="E376314"/>
  <c r="E376313"/>
  <c r="E376312"/>
  <c r="E376311"/>
  <c r="E376310"/>
  <c r="E376309"/>
  <c r="E376308"/>
  <c r="E376307"/>
  <c r="E376306"/>
  <c r="E376305"/>
  <c r="E376304"/>
  <c r="E376303"/>
  <c r="E376302"/>
  <c r="E376301"/>
  <c r="E376300"/>
  <c r="E376299"/>
  <c r="E376298"/>
  <c r="E376297"/>
  <c r="E376296"/>
  <c r="E376295"/>
  <c r="E376294"/>
  <c r="E376293"/>
  <c r="E376292"/>
  <c r="E376291"/>
  <c r="E376290"/>
  <c r="E376289"/>
  <c r="E376288"/>
  <c r="E376287"/>
  <c r="E376286"/>
  <c r="E376285"/>
  <c r="E376284"/>
  <c r="E376283"/>
  <c r="E376282"/>
  <c r="E376281"/>
  <c r="E376280"/>
  <c r="E376279"/>
  <c r="E376278"/>
  <c r="E376277"/>
  <c r="E376276"/>
  <c r="E376275"/>
  <c r="E376274"/>
  <c r="E376273"/>
  <c r="E376272"/>
  <c r="E376271"/>
  <c r="E376270"/>
  <c r="E376269"/>
  <c r="E376268"/>
  <c r="E376267"/>
  <c r="E376266"/>
  <c r="E376265"/>
  <c r="E376264"/>
  <c r="E376263"/>
  <c r="E376262"/>
  <c r="E376261"/>
  <c r="E376260"/>
  <c r="E376259"/>
  <c r="E376258"/>
  <c r="E376257"/>
  <c r="E376256"/>
  <c r="E376255"/>
  <c r="E376254"/>
  <c r="E376253"/>
  <c r="E376252"/>
  <c r="E376251"/>
  <c r="E376250"/>
  <c r="E376249"/>
  <c r="E376248"/>
  <c r="E376247"/>
  <c r="E376246"/>
  <c r="E376245"/>
  <c r="E376244"/>
  <c r="E376243"/>
  <c r="E376242"/>
  <c r="E376241"/>
  <c r="E376240"/>
  <c r="E376239"/>
  <c r="E376238"/>
  <c r="E376237"/>
  <c r="E376236"/>
  <c r="E376235"/>
  <c r="E376234"/>
  <c r="E376233"/>
  <c r="E376232"/>
  <c r="E376231"/>
  <c r="E376230"/>
  <c r="E376229"/>
  <c r="E376228"/>
  <c r="E376227"/>
  <c r="E376226"/>
  <c r="E376225"/>
  <c r="E376224"/>
  <c r="E376223"/>
  <c r="E376222"/>
  <c r="E376221"/>
  <c r="E376220"/>
  <c r="E376219"/>
  <c r="E376218"/>
  <c r="E376217"/>
  <c r="E376216"/>
  <c r="E376215"/>
  <c r="E376214"/>
  <c r="E376213"/>
  <c r="E376212"/>
  <c r="E376211"/>
  <c r="E376210"/>
  <c r="E376209"/>
  <c r="E376208"/>
  <c r="E376207"/>
  <c r="E376206"/>
  <c r="E376205"/>
  <c r="E376204"/>
  <c r="E376203"/>
  <c r="E376202"/>
  <c r="E376201"/>
  <c r="E376200"/>
  <c r="E376199"/>
  <c r="E376198"/>
  <c r="E376197"/>
  <c r="E376196"/>
  <c r="E376195"/>
  <c r="E376194"/>
  <c r="E376193"/>
  <c r="E376192"/>
  <c r="E376191"/>
  <c r="E376190"/>
  <c r="E376189"/>
  <c r="E376188"/>
  <c r="E376187"/>
  <c r="E376186"/>
  <c r="E376185"/>
  <c r="E376184"/>
  <c r="E376183"/>
  <c r="E376182"/>
  <c r="E376181"/>
  <c r="E376180"/>
  <c r="E376179"/>
  <c r="E376178"/>
  <c r="E376177"/>
  <c r="E376176"/>
  <c r="E376175"/>
  <c r="E376174"/>
  <c r="E376173"/>
  <c r="E376172"/>
  <c r="E376171"/>
  <c r="E376170"/>
  <c r="E376169"/>
  <c r="E376168"/>
  <c r="E376167"/>
  <c r="E376166"/>
  <c r="E376165"/>
  <c r="E376164"/>
  <c r="E376163"/>
  <c r="E376162"/>
  <c r="E376161"/>
  <c r="E376160"/>
  <c r="E376159"/>
  <c r="E376158"/>
  <c r="E376157"/>
  <c r="E376156"/>
  <c r="E376155"/>
  <c r="E376154"/>
  <c r="E376153"/>
  <c r="E376152"/>
  <c r="E376151"/>
  <c r="E376150"/>
  <c r="E376149"/>
  <c r="E376148"/>
  <c r="E376147"/>
  <c r="E376146"/>
  <c r="E376145"/>
  <c r="E376144"/>
  <c r="E376143"/>
  <c r="E376142"/>
  <c r="E376141"/>
  <c r="E376140"/>
  <c r="E376139"/>
  <c r="E376138"/>
  <c r="E376137"/>
  <c r="E376136"/>
  <c r="E376135"/>
  <c r="E376134"/>
  <c r="E376133"/>
  <c r="E376132"/>
  <c r="E376131"/>
  <c r="E376130"/>
  <c r="E376129"/>
  <c r="E376128"/>
  <c r="E376127"/>
  <c r="E376126"/>
  <c r="E376125"/>
  <c r="E376124"/>
  <c r="E376123"/>
  <c r="E376122"/>
  <c r="E376121"/>
  <c r="E376120"/>
  <c r="E376119"/>
  <c r="E376118"/>
  <c r="E376117"/>
  <c r="E376116"/>
  <c r="E376115"/>
  <c r="E376114"/>
  <c r="E376113"/>
  <c r="E376112"/>
  <c r="E376111"/>
  <c r="E376110"/>
  <c r="E376109"/>
  <c r="E376108"/>
  <c r="E376107"/>
  <c r="E376106"/>
  <c r="E376105"/>
  <c r="E376104"/>
  <c r="E376103"/>
  <c r="E376102"/>
  <c r="E376101"/>
  <c r="E376100"/>
  <c r="E376099"/>
  <c r="E376098"/>
  <c r="E376097"/>
  <c r="E376096"/>
  <c r="E376095"/>
  <c r="E376094"/>
  <c r="E376093"/>
  <c r="E376092"/>
  <c r="E376091"/>
  <c r="E376090"/>
  <c r="E376089"/>
  <c r="E376088"/>
  <c r="E376087"/>
  <c r="E376086"/>
  <c r="E376085"/>
  <c r="E376084"/>
  <c r="E376083"/>
  <c r="E376082"/>
  <c r="E376081"/>
  <c r="E376080"/>
  <c r="E376079"/>
  <c r="E376078"/>
  <c r="E376077"/>
  <c r="E376076"/>
  <c r="E376075"/>
  <c r="E376074"/>
  <c r="E376073"/>
  <c r="E376072"/>
  <c r="E376071"/>
  <c r="E376070"/>
  <c r="E376069"/>
  <c r="E376068"/>
  <c r="E376067"/>
  <c r="E376066"/>
  <c r="E376065"/>
  <c r="E376064"/>
  <c r="E376063"/>
  <c r="E376062"/>
  <c r="E376061"/>
  <c r="E376060"/>
  <c r="E376059"/>
  <c r="E376058"/>
  <c r="E376057"/>
  <c r="E376056"/>
  <c r="E376055"/>
  <c r="E376054"/>
  <c r="E376053"/>
  <c r="E376052"/>
  <c r="E376051"/>
  <c r="E376050"/>
  <c r="E376049"/>
  <c r="E376048"/>
  <c r="E376047"/>
  <c r="E376046"/>
  <c r="E376045"/>
  <c r="E376044"/>
  <c r="E376043"/>
  <c r="E376042"/>
  <c r="E376041"/>
  <c r="E376040"/>
  <c r="E376039"/>
  <c r="E376038"/>
  <c r="E376037"/>
  <c r="E376036"/>
  <c r="E376035"/>
  <c r="E376034"/>
  <c r="E376033"/>
  <c r="E376032"/>
  <c r="E376031"/>
  <c r="E376030"/>
  <c r="E376029"/>
  <c r="E376028"/>
  <c r="E376027"/>
  <c r="E376026"/>
  <c r="E376025"/>
  <c r="E376024"/>
  <c r="E376023"/>
  <c r="E376022"/>
  <c r="E376021"/>
  <c r="E376020"/>
  <c r="E376019"/>
  <c r="E376018"/>
  <c r="E376017"/>
  <c r="E376016"/>
  <c r="E376015"/>
  <c r="E376014"/>
  <c r="E376013"/>
  <c r="E376012"/>
  <c r="E376011"/>
  <c r="E376010"/>
  <c r="E376009"/>
  <c r="E376008"/>
  <c r="E376007"/>
  <c r="E376006"/>
  <c r="E376005"/>
  <c r="E376004"/>
  <c r="E376003"/>
  <c r="E376002"/>
  <c r="E376001"/>
  <c r="E376000"/>
  <c r="E375999"/>
  <c r="E375998"/>
  <c r="E375997"/>
  <c r="E375996"/>
  <c r="E375995"/>
  <c r="E375994"/>
  <c r="E375993"/>
  <c r="E375992"/>
  <c r="E375991"/>
  <c r="E375990"/>
  <c r="E375989"/>
  <c r="E375988"/>
  <c r="E375987"/>
  <c r="E375986"/>
  <c r="E375985"/>
  <c r="E375984"/>
  <c r="E375983"/>
  <c r="E375982"/>
  <c r="E375981"/>
  <c r="E375980"/>
  <c r="E375979"/>
  <c r="E375978"/>
  <c r="E375977"/>
  <c r="E375976"/>
  <c r="E375975"/>
  <c r="E375974"/>
  <c r="E375973"/>
  <c r="E375972"/>
  <c r="E375971"/>
  <c r="E375970"/>
  <c r="E375969"/>
  <c r="E375968"/>
  <c r="E375967"/>
  <c r="E375966"/>
  <c r="E375965"/>
  <c r="E375964"/>
  <c r="E375963"/>
  <c r="E375962"/>
  <c r="E375961"/>
  <c r="E375960"/>
  <c r="E375959"/>
  <c r="E375958"/>
  <c r="E375957"/>
  <c r="E375956"/>
  <c r="E375955"/>
  <c r="E375954"/>
  <c r="E375953"/>
  <c r="E375952"/>
  <c r="E375951"/>
  <c r="E375950"/>
  <c r="E375949"/>
  <c r="E375948"/>
  <c r="E375947"/>
  <c r="E375946"/>
  <c r="E375945"/>
  <c r="E375944"/>
  <c r="E375943"/>
  <c r="E375942"/>
  <c r="E375941"/>
  <c r="E375940"/>
  <c r="E375939"/>
  <c r="E375938"/>
  <c r="E375937"/>
  <c r="E375936"/>
  <c r="E375935"/>
  <c r="E375934"/>
  <c r="E375933"/>
  <c r="E375932"/>
  <c r="E375931"/>
  <c r="E375930"/>
  <c r="E375929"/>
  <c r="E375928"/>
  <c r="E375927"/>
  <c r="E375926"/>
  <c r="E375925"/>
  <c r="E375924"/>
  <c r="E375923"/>
  <c r="E375922"/>
  <c r="E375921"/>
  <c r="E375920"/>
  <c r="E375919"/>
  <c r="E375918"/>
  <c r="E375917"/>
  <c r="E375916"/>
  <c r="E375915"/>
  <c r="E375914"/>
  <c r="E375913"/>
  <c r="E375912"/>
  <c r="E375911"/>
  <c r="E375910"/>
  <c r="E375909"/>
  <c r="E375908"/>
  <c r="E375907"/>
  <c r="E375906"/>
  <c r="E375905"/>
  <c r="E375904"/>
  <c r="E375903"/>
  <c r="E375902"/>
  <c r="E375901"/>
  <c r="E375900"/>
  <c r="E375899"/>
  <c r="E375898"/>
  <c r="E375897"/>
  <c r="E375896"/>
  <c r="E375895"/>
  <c r="E375894"/>
  <c r="E375893"/>
  <c r="E375892"/>
  <c r="E375891"/>
  <c r="E375890"/>
  <c r="E375889"/>
  <c r="E375888"/>
  <c r="E375887"/>
  <c r="E375886"/>
  <c r="E375885"/>
  <c r="E375884"/>
  <c r="E375883"/>
  <c r="E375882"/>
  <c r="E375881"/>
  <c r="E375880"/>
  <c r="E375879"/>
  <c r="E375878"/>
  <c r="E375877"/>
  <c r="E375876"/>
  <c r="E375875"/>
  <c r="E375874"/>
  <c r="E375873"/>
  <c r="E375872"/>
  <c r="E375871"/>
  <c r="E375870"/>
  <c r="E375869"/>
  <c r="E375868"/>
  <c r="E375867"/>
  <c r="E375866"/>
  <c r="E375865"/>
  <c r="E375864"/>
  <c r="E375863"/>
  <c r="E375862"/>
  <c r="E375861"/>
  <c r="E375860"/>
  <c r="E375859"/>
  <c r="E375858"/>
  <c r="E375857"/>
  <c r="E375856"/>
  <c r="E375855"/>
  <c r="E375854"/>
  <c r="E375853"/>
  <c r="E375852"/>
  <c r="E375851"/>
  <c r="E375850"/>
  <c r="E375849"/>
  <c r="E375848"/>
  <c r="E375847"/>
  <c r="E375846"/>
  <c r="E375845"/>
  <c r="E375844"/>
  <c r="E375843"/>
  <c r="E375842"/>
  <c r="E375841"/>
  <c r="E375840"/>
  <c r="E375839"/>
  <c r="E375838"/>
  <c r="E375837"/>
  <c r="E375836"/>
  <c r="E375835"/>
  <c r="E375834"/>
  <c r="E375833"/>
  <c r="E375832"/>
  <c r="E375831"/>
  <c r="E375830"/>
  <c r="E375829"/>
  <c r="E375828"/>
  <c r="E375827"/>
  <c r="E375826"/>
  <c r="E375825"/>
  <c r="E375824"/>
  <c r="E375823"/>
  <c r="E375822"/>
  <c r="E375821"/>
  <c r="E375820"/>
  <c r="E375819"/>
  <c r="E375818"/>
  <c r="E375817"/>
  <c r="E375816"/>
  <c r="E375815"/>
  <c r="E375814"/>
  <c r="E375813"/>
  <c r="E375812"/>
  <c r="E375811"/>
  <c r="E375810"/>
  <c r="E375809"/>
  <c r="E375808"/>
  <c r="E375807"/>
  <c r="E375806"/>
  <c r="E375805"/>
  <c r="E375804"/>
  <c r="E375803"/>
  <c r="E375802"/>
  <c r="E375801"/>
  <c r="E375800"/>
  <c r="E375799"/>
  <c r="E375798"/>
  <c r="E375797"/>
  <c r="E375796"/>
  <c r="E375795"/>
  <c r="E375794"/>
  <c r="E375793"/>
  <c r="E375792"/>
  <c r="E375791"/>
  <c r="E375790"/>
  <c r="E375789"/>
  <c r="E375788"/>
  <c r="E375787"/>
  <c r="E375786"/>
  <c r="E375785"/>
  <c r="E375784"/>
  <c r="E375783"/>
  <c r="E375782"/>
  <c r="E375781"/>
  <c r="E375780"/>
  <c r="E375779"/>
  <c r="E375778"/>
  <c r="E375777"/>
  <c r="E375776"/>
  <c r="E375775"/>
  <c r="E375774"/>
  <c r="E375773"/>
  <c r="E375772"/>
  <c r="E375771"/>
  <c r="E375770"/>
  <c r="E375769"/>
  <c r="E375768"/>
  <c r="E375767"/>
  <c r="E375766"/>
  <c r="E375765"/>
  <c r="E375764"/>
  <c r="E375763"/>
  <c r="E375762"/>
  <c r="E375761"/>
  <c r="E375760"/>
  <c r="E375759"/>
  <c r="E375758"/>
  <c r="E375757"/>
  <c r="E375756"/>
  <c r="E375755"/>
  <c r="E375754"/>
  <c r="E375753"/>
  <c r="E375752"/>
  <c r="E375751"/>
  <c r="E375750"/>
  <c r="E375749"/>
  <c r="E375748"/>
  <c r="E375747"/>
  <c r="E375746"/>
  <c r="E375745"/>
  <c r="E375744"/>
  <c r="E375743"/>
  <c r="E375742"/>
  <c r="E375741"/>
  <c r="E375740"/>
  <c r="E375739"/>
  <c r="E375738"/>
  <c r="E375737"/>
  <c r="E375736"/>
  <c r="E375735"/>
  <c r="E375734"/>
  <c r="E375733"/>
  <c r="E375732"/>
  <c r="E375731"/>
  <c r="E375730"/>
  <c r="E375729"/>
  <c r="E375728"/>
  <c r="E375727"/>
  <c r="E375726"/>
  <c r="E375725"/>
  <c r="E375724"/>
  <c r="E375723"/>
  <c r="E375722"/>
  <c r="E375721"/>
  <c r="E375720"/>
  <c r="E375719"/>
  <c r="E375718"/>
  <c r="E375717"/>
  <c r="E375716"/>
  <c r="E375715"/>
  <c r="E375714"/>
  <c r="E375713"/>
  <c r="E375712"/>
  <c r="E375711"/>
  <c r="E375710"/>
  <c r="E375709"/>
  <c r="E375708"/>
  <c r="E375707"/>
  <c r="E375706"/>
  <c r="E375705"/>
  <c r="E375704"/>
  <c r="E375703"/>
  <c r="E375702"/>
  <c r="E375701"/>
  <c r="E375700"/>
  <c r="E375699"/>
  <c r="E375698"/>
  <c r="E375697"/>
  <c r="E375696"/>
  <c r="E375695"/>
  <c r="E375694"/>
  <c r="E375693"/>
  <c r="E375692"/>
  <c r="E375691"/>
  <c r="E375690"/>
  <c r="E375689"/>
  <c r="E375688"/>
  <c r="E375687"/>
  <c r="E375686"/>
  <c r="E375685"/>
  <c r="E375684"/>
  <c r="E375683"/>
  <c r="E375682"/>
  <c r="E375681"/>
  <c r="E375680"/>
  <c r="E375679"/>
  <c r="E375678"/>
  <c r="E375677"/>
  <c r="E375676"/>
  <c r="E375675"/>
  <c r="E375674"/>
  <c r="E375673"/>
  <c r="E375672"/>
  <c r="E375671"/>
  <c r="E375670"/>
  <c r="E375669"/>
  <c r="E375668"/>
  <c r="E375667"/>
  <c r="E375666"/>
  <c r="E375665"/>
  <c r="E375664"/>
  <c r="E375663"/>
  <c r="E375662"/>
  <c r="E375661"/>
  <c r="E375660"/>
  <c r="E375659"/>
  <c r="E375658"/>
  <c r="E375657"/>
  <c r="E375656"/>
  <c r="E375655"/>
  <c r="E375654"/>
  <c r="E375653"/>
  <c r="E375652"/>
  <c r="E375651"/>
  <c r="E375650"/>
  <c r="E375649"/>
  <c r="E375648"/>
  <c r="E375647"/>
  <c r="E375646"/>
  <c r="E375645"/>
  <c r="E375644"/>
  <c r="E375643"/>
  <c r="E375642"/>
  <c r="E375641"/>
  <c r="E375640"/>
  <c r="E375639"/>
  <c r="E375638"/>
  <c r="E375637"/>
  <c r="E375636"/>
  <c r="E375635"/>
  <c r="E375634"/>
  <c r="E375633"/>
  <c r="E375632"/>
  <c r="E375631"/>
  <c r="E375630"/>
  <c r="E375629"/>
  <c r="E375628"/>
  <c r="E375627"/>
  <c r="E375626"/>
  <c r="E375625"/>
  <c r="E375624"/>
  <c r="E375623"/>
  <c r="E375622"/>
  <c r="E375621"/>
  <c r="E375620"/>
  <c r="E375619"/>
  <c r="E375618"/>
  <c r="E375617"/>
  <c r="E375616"/>
  <c r="E375615"/>
  <c r="E375614"/>
  <c r="E375613"/>
  <c r="E375612"/>
  <c r="E375611"/>
  <c r="E375610"/>
  <c r="E375609"/>
  <c r="E375608"/>
  <c r="E375607"/>
  <c r="E375606"/>
  <c r="E375605"/>
  <c r="E375604"/>
  <c r="E375603"/>
  <c r="E375602"/>
  <c r="E375601"/>
  <c r="E375600"/>
  <c r="E375599"/>
  <c r="E375598"/>
  <c r="E375597"/>
  <c r="E375596"/>
  <c r="E375595"/>
  <c r="E375594"/>
  <c r="E375593"/>
  <c r="E375592"/>
  <c r="E375591"/>
  <c r="E375590"/>
  <c r="E375589"/>
  <c r="E375588"/>
  <c r="E375587"/>
  <c r="E375586"/>
  <c r="E375585"/>
  <c r="E375584"/>
  <c r="E375583"/>
  <c r="E375582"/>
  <c r="E375581"/>
  <c r="E375580"/>
  <c r="E375579"/>
  <c r="E375578"/>
  <c r="E375577"/>
  <c r="E375576"/>
  <c r="E375575"/>
  <c r="E375574"/>
  <c r="E375573"/>
  <c r="E375572"/>
  <c r="E375571"/>
  <c r="E375570"/>
  <c r="E375569"/>
  <c r="E375568"/>
  <c r="E375567"/>
  <c r="E375566"/>
  <c r="E375565"/>
  <c r="E375564"/>
  <c r="E375563"/>
  <c r="E375562"/>
  <c r="E375561"/>
  <c r="E375560"/>
  <c r="E375559"/>
  <c r="E375558"/>
  <c r="E375557"/>
  <c r="E375556"/>
  <c r="E375555"/>
  <c r="E375554"/>
  <c r="E375553"/>
  <c r="E375552"/>
  <c r="E375551"/>
  <c r="E375550"/>
  <c r="E375549"/>
  <c r="E375548"/>
  <c r="E375547"/>
  <c r="E375546"/>
  <c r="E375545"/>
  <c r="E375544"/>
  <c r="E375543"/>
  <c r="E375542"/>
  <c r="E375541"/>
  <c r="E375540"/>
  <c r="E375539"/>
  <c r="E375538"/>
  <c r="E375537"/>
  <c r="E375536"/>
  <c r="E375535"/>
  <c r="E375534"/>
  <c r="E375533"/>
  <c r="E375532"/>
  <c r="E375531"/>
  <c r="E375530"/>
  <c r="E375529"/>
  <c r="E375528"/>
  <c r="E375527"/>
  <c r="E375526"/>
  <c r="E375525"/>
  <c r="E375524"/>
  <c r="E375523"/>
  <c r="E375522"/>
  <c r="E375521"/>
  <c r="E375520"/>
  <c r="E375519"/>
  <c r="E375518"/>
  <c r="E375517"/>
  <c r="E375516"/>
  <c r="E375515"/>
  <c r="E375514"/>
  <c r="E375513"/>
  <c r="E375512"/>
  <c r="E375511"/>
  <c r="E375510"/>
  <c r="E375509"/>
  <c r="E375508"/>
  <c r="E375507"/>
  <c r="E375506"/>
  <c r="E375505"/>
  <c r="E375504"/>
  <c r="E375503"/>
  <c r="E375502"/>
  <c r="E375501"/>
  <c r="E375500"/>
  <c r="E375499"/>
  <c r="E375498"/>
  <c r="E375497"/>
  <c r="E375496"/>
  <c r="E375495"/>
  <c r="E375494"/>
  <c r="E375493"/>
  <c r="E375492"/>
  <c r="E375491"/>
  <c r="E375490"/>
  <c r="E375489"/>
  <c r="E375488"/>
  <c r="E375487"/>
  <c r="E375486"/>
  <c r="E375485"/>
  <c r="E375484"/>
  <c r="E375483"/>
  <c r="E375482"/>
  <c r="E375481"/>
  <c r="E375480"/>
  <c r="E375479"/>
  <c r="E375478"/>
  <c r="E375477"/>
  <c r="E375476"/>
  <c r="E375475"/>
  <c r="E375474"/>
  <c r="E375473"/>
  <c r="E375472"/>
  <c r="E375471"/>
  <c r="E375470"/>
  <c r="E375469"/>
  <c r="E375468"/>
  <c r="E375467"/>
  <c r="E375466"/>
  <c r="E375465"/>
  <c r="E375464"/>
  <c r="E375463"/>
  <c r="E375462"/>
  <c r="E375461"/>
  <c r="E375460"/>
  <c r="E375459"/>
  <c r="E375458"/>
  <c r="E375457"/>
  <c r="E375456"/>
  <c r="E375455"/>
  <c r="E375454"/>
  <c r="E375453"/>
  <c r="E375452"/>
  <c r="E375451"/>
  <c r="E375450"/>
  <c r="E375449"/>
  <c r="E375448"/>
  <c r="E375447"/>
  <c r="E375446"/>
  <c r="E375445"/>
  <c r="E375444"/>
  <c r="E375443"/>
  <c r="E375442"/>
  <c r="E375441"/>
  <c r="E375440"/>
  <c r="E375439"/>
  <c r="E375438"/>
  <c r="E375437"/>
  <c r="E375436"/>
  <c r="E375435"/>
  <c r="E375434"/>
  <c r="E375433"/>
  <c r="E375432"/>
  <c r="E375431"/>
  <c r="E375430"/>
  <c r="E375429"/>
  <c r="E375428"/>
  <c r="E375427"/>
  <c r="E375426"/>
  <c r="E375425"/>
  <c r="E375424"/>
  <c r="E375423"/>
  <c r="E375422"/>
  <c r="E375421"/>
  <c r="E375420"/>
  <c r="E375419"/>
  <c r="E375418"/>
  <c r="E375417"/>
  <c r="E375416"/>
  <c r="E375415"/>
  <c r="E375414"/>
  <c r="E375413"/>
  <c r="E375412"/>
  <c r="E375411"/>
  <c r="E375410"/>
  <c r="E375409"/>
  <c r="E375408"/>
  <c r="E375407"/>
  <c r="E375406"/>
  <c r="E375405"/>
  <c r="E375404"/>
  <c r="E375403"/>
  <c r="E375402"/>
  <c r="E375401"/>
  <c r="E375400"/>
  <c r="E375399"/>
  <c r="E375398"/>
  <c r="E375397"/>
  <c r="E375396"/>
  <c r="E375395"/>
  <c r="E375394"/>
  <c r="E375393"/>
  <c r="E375392"/>
  <c r="E375391"/>
  <c r="E375390"/>
  <c r="E375389"/>
  <c r="E375388"/>
  <c r="E375387"/>
  <c r="E375386"/>
  <c r="E375385"/>
  <c r="E375384"/>
  <c r="E375383"/>
  <c r="E375382"/>
  <c r="E375381"/>
  <c r="E375380"/>
  <c r="E375379"/>
  <c r="E375378"/>
  <c r="E375377"/>
  <c r="E375376"/>
  <c r="E375375"/>
  <c r="E375374"/>
  <c r="E375373"/>
  <c r="E375372"/>
  <c r="E375371"/>
  <c r="E375370"/>
  <c r="E375369"/>
  <c r="E375368"/>
  <c r="E375367"/>
  <c r="E375366"/>
  <c r="E375365"/>
  <c r="E375364"/>
  <c r="E375363"/>
  <c r="E375362"/>
  <c r="E375361"/>
  <c r="E375360"/>
  <c r="E375359"/>
  <c r="E375358"/>
  <c r="E375357"/>
  <c r="E375356"/>
  <c r="E375355"/>
  <c r="E375354"/>
  <c r="E375353"/>
  <c r="E375352"/>
  <c r="E375351"/>
  <c r="E375350"/>
  <c r="E375349"/>
  <c r="E375348"/>
  <c r="E375347"/>
  <c r="E375346"/>
  <c r="E375345"/>
  <c r="E375344"/>
  <c r="E375343"/>
  <c r="E375342"/>
  <c r="E375341"/>
  <c r="E375340"/>
  <c r="E375339"/>
  <c r="E375338"/>
  <c r="E375337"/>
  <c r="E375336"/>
  <c r="E375335"/>
  <c r="E375334"/>
  <c r="E375333"/>
  <c r="E375332"/>
  <c r="E375331"/>
  <c r="E375330"/>
  <c r="E375329"/>
  <c r="E375328"/>
  <c r="E375327"/>
  <c r="E375326"/>
  <c r="E375325"/>
  <c r="E375324"/>
  <c r="E375323"/>
  <c r="E375322"/>
  <c r="E375321"/>
  <c r="E375320"/>
  <c r="E375319"/>
  <c r="E375318"/>
  <c r="E375317"/>
  <c r="E375316"/>
  <c r="E375315"/>
  <c r="E375314"/>
  <c r="E375313"/>
  <c r="E375312"/>
  <c r="E375311"/>
  <c r="E375310"/>
  <c r="E375309"/>
  <c r="E375308"/>
  <c r="E375307"/>
  <c r="E375306"/>
  <c r="E375305"/>
  <c r="E375304"/>
  <c r="E375303"/>
  <c r="E375302"/>
  <c r="E375301"/>
  <c r="E375300"/>
  <c r="E375299"/>
  <c r="E375298"/>
  <c r="E375297"/>
  <c r="E375296"/>
  <c r="E375295"/>
  <c r="E375294"/>
  <c r="E375293"/>
  <c r="E375292"/>
  <c r="E375291"/>
  <c r="E375290"/>
  <c r="E375289"/>
  <c r="E375288"/>
  <c r="E375287"/>
  <c r="E375286"/>
  <c r="E375285"/>
  <c r="E375284"/>
  <c r="E375283"/>
  <c r="E375282"/>
  <c r="E375281"/>
  <c r="E375280"/>
  <c r="E375279"/>
  <c r="E375278"/>
  <c r="E375277"/>
  <c r="E375276"/>
  <c r="E375275"/>
  <c r="E375274"/>
  <c r="E375273"/>
  <c r="E375272"/>
  <c r="E375271"/>
  <c r="E375270"/>
  <c r="E375269"/>
  <c r="E375268"/>
  <c r="E375267"/>
  <c r="E375266"/>
  <c r="E375265"/>
  <c r="E375264"/>
  <c r="E375263"/>
  <c r="E375262"/>
  <c r="E375261"/>
  <c r="E375260"/>
  <c r="E375259"/>
  <c r="E375258"/>
  <c r="E375257"/>
  <c r="E375256"/>
  <c r="E375255"/>
  <c r="E375254"/>
  <c r="E375253"/>
  <c r="E375252"/>
  <c r="E375251"/>
  <c r="E375250"/>
  <c r="E375249"/>
  <c r="E375248"/>
  <c r="E375247"/>
  <c r="E375246"/>
  <c r="E375245"/>
  <c r="E375244"/>
  <c r="E375243"/>
  <c r="E375242"/>
  <c r="E375241"/>
  <c r="E375240"/>
  <c r="E375239"/>
  <c r="E375238"/>
  <c r="E375237"/>
  <c r="E375236"/>
  <c r="E375235"/>
  <c r="E375234"/>
  <c r="E375233"/>
  <c r="E375232"/>
  <c r="E375231"/>
  <c r="E375230"/>
  <c r="E375229"/>
  <c r="E375228"/>
  <c r="E375227"/>
  <c r="E375226"/>
  <c r="E375225"/>
  <c r="E375224"/>
  <c r="E375223"/>
  <c r="E375222"/>
  <c r="E375221"/>
  <c r="E375220"/>
  <c r="E375219"/>
  <c r="E375218"/>
  <c r="E375217"/>
  <c r="E375216"/>
  <c r="E375215"/>
  <c r="E375214"/>
  <c r="E375213"/>
  <c r="E375212"/>
  <c r="E375211"/>
  <c r="E375210"/>
  <c r="E375209"/>
  <c r="E375208"/>
  <c r="E375207"/>
  <c r="E375206"/>
  <c r="E375205"/>
  <c r="E375204"/>
  <c r="E375203"/>
  <c r="E375202"/>
  <c r="E375201"/>
  <c r="E375200"/>
  <c r="E375199"/>
  <c r="E375198"/>
  <c r="E375197"/>
  <c r="E375196"/>
  <c r="E375195"/>
  <c r="E375194"/>
  <c r="E375193"/>
  <c r="E375192"/>
  <c r="E375191"/>
  <c r="E375190"/>
  <c r="E375189"/>
  <c r="E375188"/>
  <c r="E375187"/>
  <c r="E375186"/>
  <c r="E375185"/>
  <c r="E375184"/>
  <c r="E375183"/>
  <c r="E375182"/>
  <c r="E375181"/>
  <c r="E375180"/>
  <c r="E375179"/>
  <c r="E375178"/>
  <c r="E375177"/>
  <c r="E375176"/>
  <c r="E375175"/>
  <c r="E375174"/>
  <c r="E375173"/>
  <c r="E375172"/>
  <c r="E375171"/>
  <c r="E375170"/>
  <c r="E375169"/>
  <c r="E375168"/>
  <c r="E375167"/>
  <c r="E375166"/>
  <c r="E375165"/>
  <c r="E375164"/>
  <c r="E375163"/>
  <c r="E375162"/>
  <c r="E375161"/>
  <c r="E375160"/>
  <c r="E375159"/>
  <c r="E375158"/>
  <c r="E375157"/>
  <c r="E375156"/>
  <c r="E375155"/>
  <c r="E375154"/>
  <c r="E375153"/>
  <c r="E375152"/>
  <c r="E375151"/>
  <c r="E375150"/>
  <c r="E375149"/>
  <c r="E375148"/>
  <c r="E375147"/>
  <c r="E375146"/>
  <c r="E375145"/>
  <c r="E375144"/>
  <c r="E375143"/>
  <c r="E375142"/>
  <c r="E375141"/>
  <c r="E375140"/>
  <c r="E375139"/>
  <c r="E375138"/>
  <c r="E375137"/>
  <c r="E375136"/>
  <c r="E375135"/>
  <c r="E375134"/>
  <c r="E375133"/>
  <c r="E375132"/>
  <c r="E375131"/>
  <c r="E375130"/>
  <c r="E375129"/>
  <c r="E375128"/>
  <c r="E375127"/>
  <c r="E375126"/>
  <c r="E375125"/>
  <c r="E375124"/>
  <c r="E375123"/>
  <c r="E375122"/>
  <c r="E375121"/>
  <c r="E375120"/>
  <c r="E375119"/>
  <c r="E375118"/>
  <c r="E375117"/>
  <c r="E375116"/>
  <c r="E375115"/>
  <c r="E375114"/>
  <c r="E375113"/>
  <c r="E375112"/>
  <c r="E375111"/>
  <c r="E375110"/>
  <c r="E375109"/>
  <c r="E375108"/>
  <c r="E375107"/>
  <c r="E375106"/>
  <c r="E375105"/>
  <c r="E375104"/>
  <c r="E375103"/>
  <c r="E375102"/>
  <c r="E375101"/>
  <c r="E375100"/>
  <c r="E375099"/>
  <c r="E375098"/>
  <c r="E375097"/>
  <c r="E375096"/>
  <c r="E375095"/>
  <c r="E375094"/>
  <c r="E375093"/>
  <c r="E375092"/>
  <c r="E375091"/>
  <c r="E375090"/>
  <c r="E375089"/>
  <c r="E375088"/>
  <c r="E375087"/>
  <c r="E375086"/>
  <c r="E375085"/>
  <c r="E375084"/>
  <c r="E375083"/>
  <c r="E375082"/>
  <c r="E375081"/>
  <c r="E375080"/>
  <c r="E375079"/>
  <c r="E375078"/>
  <c r="E375077"/>
  <c r="E375076"/>
  <c r="E375075"/>
  <c r="E375074"/>
  <c r="E375073"/>
  <c r="E375072"/>
  <c r="E375071"/>
  <c r="E375070"/>
  <c r="E375069"/>
  <c r="E375068"/>
  <c r="E375067"/>
  <c r="E375066"/>
  <c r="E375065"/>
  <c r="E375064"/>
  <c r="E375063"/>
  <c r="E375062"/>
  <c r="E375061"/>
  <c r="E375060"/>
  <c r="E375059"/>
  <c r="E375058"/>
  <c r="E375057"/>
  <c r="E375056"/>
  <c r="E375055"/>
  <c r="E375054"/>
  <c r="E375053"/>
  <c r="E375052"/>
  <c r="E375051"/>
  <c r="E375050"/>
  <c r="E375049"/>
  <c r="E375048"/>
  <c r="E375047"/>
  <c r="E375046"/>
  <c r="E375045"/>
  <c r="E375044"/>
  <c r="E375043"/>
  <c r="E375042"/>
  <c r="E375041"/>
  <c r="E375040"/>
  <c r="E375039"/>
  <c r="E375038"/>
  <c r="E375037"/>
  <c r="E375036"/>
  <c r="E375035"/>
  <c r="E375034"/>
  <c r="E375033"/>
  <c r="E375032"/>
  <c r="E375031"/>
  <c r="E375030"/>
  <c r="E375029"/>
  <c r="E375028"/>
  <c r="E375027"/>
  <c r="E375026"/>
  <c r="E375025"/>
  <c r="E375024"/>
  <c r="E375023"/>
  <c r="E375022"/>
  <c r="E375021"/>
  <c r="E375020"/>
  <c r="E375019"/>
  <c r="E375018"/>
  <c r="E375017"/>
  <c r="E375016"/>
  <c r="E375015"/>
  <c r="E375014"/>
  <c r="E375013"/>
  <c r="E375012"/>
  <c r="E375011"/>
  <c r="E375010"/>
  <c r="E375009"/>
  <c r="E375008"/>
  <c r="E375007"/>
  <c r="E375006"/>
  <c r="E375005"/>
  <c r="E375004"/>
  <c r="E375003"/>
  <c r="E375002"/>
  <c r="E375001"/>
  <c r="E375000"/>
  <c r="E374999"/>
  <c r="E374998"/>
  <c r="E374997"/>
  <c r="E374996"/>
  <c r="E374995"/>
  <c r="E374994"/>
  <c r="E374993"/>
  <c r="E374992"/>
  <c r="E374991"/>
  <c r="E374990"/>
  <c r="E374989"/>
  <c r="E374988"/>
  <c r="E374987"/>
  <c r="E374986"/>
  <c r="E374985"/>
  <c r="E374984"/>
  <c r="E374983"/>
  <c r="E374982"/>
  <c r="E374981"/>
  <c r="E374980"/>
  <c r="E374979"/>
  <c r="E374978"/>
  <c r="E374977"/>
  <c r="E374976"/>
  <c r="E374975"/>
  <c r="E374974"/>
  <c r="E374973"/>
  <c r="E374972"/>
  <c r="E374971"/>
  <c r="E374970"/>
  <c r="E374969"/>
  <c r="E374968"/>
  <c r="E374967"/>
  <c r="E374966"/>
  <c r="E374965"/>
  <c r="E374964"/>
  <c r="E374963"/>
  <c r="E374962"/>
  <c r="E374961"/>
  <c r="E374960"/>
  <c r="E374959"/>
  <c r="E374958"/>
  <c r="E374957"/>
  <c r="E374956"/>
  <c r="E374955"/>
  <c r="E374954"/>
  <c r="E374953"/>
  <c r="E374952"/>
  <c r="E374951"/>
  <c r="E374950"/>
  <c r="E374949"/>
  <c r="E374948"/>
  <c r="E374947"/>
  <c r="E374946"/>
  <c r="E374945"/>
  <c r="E374944"/>
  <c r="E374943"/>
  <c r="E374942"/>
  <c r="E374941"/>
  <c r="E374940"/>
  <c r="E374939"/>
  <c r="E374938"/>
  <c r="E374937"/>
  <c r="E374936"/>
  <c r="E374935"/>
  <c r="E374934"/>
  <c r="E374933"/>
  <c r="E374932"/>
  <c r="E374931"/>
  <c r="E374930"/>
  <c r="E374929"/>
  <c r="E374928"/>
  <c r="E374927"/>
  <c r="E374926"/>
  <c r="E374925"/>
  <c r="E374924"/>
  <c r="E374923"/>
  <c r="E374922"/>
  <c r="E374921"/>
  <c r="E374920"/>
  <c r="E374919"/>
  <c r="E374918"/>
  <c r="E374917"/>
  <c r="E374916"/>
  <c r="E374915"/>
  <c r="E374914"/>
  <c r="E374913"/>
  <c r="E374912"/>
  <c r="E374911"/>
  <c r="E374910"/>
  <c r="E374909"/>
  <c r="E374908"/>
  <c r="E374907"/>
  <c r="E374906"/>
  <c r="E374905"/>
  <c r="E374904"/>
  <c r="E374903"/>
  <c r="E374902"/>
  <c r="E374901"/>
  <c r="E374900"/>
  <c r="E374899"/>
  <c r="E374898"/>
  <c r="E374897"/>
  <c r="E374896"/>
  <c r="E374895"/>
  <c r="E374894"/>
  <c r="E374893"/>
  <c r="E374892"/>
  <c r="E374891"/>
  <c r="E374890"/>
  <c r="E374889"/>
  <c r="E374888"/>
  <c r="E374887"/>
  <c r="E374886"/>
  <c r="E374885"/>
  <c r="E374884"/>
  <c r="E374883"/>
  <c r="E374882"/>
  <c r="E374881"/>
  <c r="E374880"/>
  <c r="E374879"/>
  <c r="E374878"/>
  <c r="E374877"/>
  <c r="E374876"/>
  <c r="E374875"/>
  <c r="E374874"/>
  <c r="E374873"/>
  <c r="E374872"/>
  <c r="E374871"/>
  <c r="E374870"/>
  <c r="E374869"/>
  <c r="E374868"/>
  <c r="E374867"/>
  <c r="E374866"/>
  <c r="E374865"/>
  <c r="E374864"/>
  <c r="E374863"/>
  <c r="E374862"/>
  <c r="E374861"/>
  <c r="E374860"/>
  <c r="E374859"/>
  <c r="E374858"/>
  <c r="E374857"/>
  <c r="E374856"/>
  <c r="E374855"/>
  <c r="E374854"/>
  <c r="E374853"/>
  <c r="E374852"/>
  <c r="E374851"/>
  <c r="E374850"/>
  <c r="E374849"/>
  <c r="E374848"/>
  <c r="E374847"/>
  <c r="E374846"/>
  <c r="E374845"/>
  <c r="E374844"/>
  <c r="E374843"/>
  <c r="E374842"/>
  <c r="E374841"/>
  <c r="E374840"/>
  <c r="E374839"/>
  <c r="E374838"/>
  <c r="E374837"/>
  <c r="E374836"/>
  <c r="E374835"/>
  <c r="E374834"/>
  <c r="E374833"/>
  <c r="E374832"/>
  <c r="E374831"/>
  <c r="E374830"/>
  <c r="E374829"/>
  <c r="E374828"/>
  <c r="E374827"/>
  <c r="E374826"/>
  <c r="E374825"/>
  <c r="E374824"/>
  <c r="E374823"/>
  <c r="E374822"/>
  <c r="E374821"/>
  <c r="E374820"/>
  <c r="E374819"/>
  <c r="E374818"/>
  <c r="E374817"/>
  <c r="E374816"/>
  <c r="E374815"/>
  <c r="E374814"/>
  <c r="E374813"/>
  <c r="E374812"/>
  <c r="E374811"/>
  <c r="E374810"/>
  <c r="E374809"/>
  <c r="E374808"/>
  <c r="E374807"/>
  <c r="E374806"/>
  <c r="E374805"/>
  <c r="E374804"/>
  <c r="E374803"/>
  <c r="E374802"/>
  <c r="E374801"/>
  <c r="E374800"/>
  <c r="E374799"/>
  <c r="E374798"/>
  <c r="E374797"/>
  <c r="E374796"/>
  <c r="E374795"/>
  <c r="E374794"/>
  <c r="E374793"/>
  <c r="E374792"/>
  <c r="E374791"/>
  <c r="E374790"/>
  <c r="E374789"/>
  <c r="E374788"/>
  <c r="E374787"/>
  <c r="E374786"/>
  <c r="E374785"/>
  <c r="E374784"/>
  <c r="E374783"/>
  <c r="E374782"/>
  <c r="E374781"/>
  <c r="E374780"/>
  <c r="E374779"/>
  <c r="E374778"/>
  <c r="E374777"/>
  <c r="E374776"/>
  <c r="E374775"/>
  <c r="E374774"/>
  <c r="E374773"/>
  <c r="E374772"/>
  <c r="E374771"/>
  <c r="E374770"/>
  <c r="E374769"/>
  <c r="E374768"/>
  <c r="E374767"/>
  <c r="E374766"/>
  <c r="E374765"/>
  <c r="E374764"/>
  <c r="E374763"/>
  <c r="E374762"/>
  <c r="E374761"/>
  <c r="E374760"/>
  <c r="E374759"/>
  <c r="E374758"/>
  <c r="E374757"/>
  <c r="E374756"/>
  <c r="E374755"/>
  <c r="E374754"/>
  <c r="E374753"/>
  <c r="E374752"/>
  <c r="E374751"/>
  <c r="E374750"/>
  <c r="E374749"/>
  <c r="E374748"/>
  <c r="E374747"/>
  <c r="E374746"/>
  <c r="E374745"/>
  <c r="E374744"/>
  <c r="E374743"/>
  <c r="E374742"/>
  <c r="E374741"/>
  <c r="E374740"/>
  <c r="E374739"/>
  <c r="E374738"/>
  <c r="E374737"/>
  <c r="E374736"/>
  <c r="E374735"/>
  <c r="E374734"/>
  <c r="E374733"/>
  <c r="E374732"/>
  <c r="E374731"/>
  <c r="E374730"/>
  <c r="E374729"/>
  <c r="E374728"/>
  <c r="E374727"/>
  <c r="E374726"/>
  <c r="E374725"/>
  <c r="E374724"/>
  <c r="E374723"/>
  <c r="E374722"/>
  <c r="E374721"/>
  <c r="E374720"/>
  <c r="E374719"/>
  <c r="E374718"/>
  <c r="E374717"/>
  <c r="E374716"/>
  <c r="E374715"/>
  <c r="E374714"/>
  <c r="E374713"/>
  <c r="E374712"/>
  <c r="E374711"/>
  <c r="E374710"/>
  <c r="E374709"/>
  <c r="E374708"/>
  <c r="E374707"/>
  <c r="E374706"/>
  <c r="E374705"/>
  <c r="E374704"/>
  <c r="E374703"/>
  <c r="E374702"/>
  <c r="E374701"/>
  <c r="E374700"/>
  <c r="E374699"/>
  <c r="E374698"/>
  <c r="E374697"/>
  <c r="E374696"/>
  <c r="E374695"/>
  <c r="E374694"/>
  <c r="E374693"/>
  <c r="E374692"/>
  <c r="E374691"/>
  <c r="E374690"/>
  <c r="E374689"/>
  <c r="E374688"/>
  <c r="E374687"/>
  <c r="E374686"/>
  <c r="E374685"/>
  <c r="E374684"/>
  <c r="E374683"/>
  <c r="E374682"/>
  <c r="E374681"/>
  <c r="E374680"/>
  <c r="E374679"/>
  <c r="E374678"/>
  <c r="E374677"/>
  <c r="E374676"/>
  <c r="E374675"/>
  <c r="E374674"/>
  <c r="E374673"/>
  <c r="E374672"/>
  <c r="E374671"/>
  <c r="E374670"/>
  <c r="E374669"/>
  <c r="E374668"/>
  <c r="E374667"/>
  <c r="E374666"/>
  <c r="E374665"/>
  <c r="E374664"/>
  <c r="E374663"/>
  <c r="E374662"/>
  <c r="E374661"/>
  <c r="E374660"/>
  <c r="E374659"/>
  <c r="E374658"/>
  <c r="E374657"/>
  <c r="E374656"/>
  <c r="E374655"/>
  <c r="E374654"/>
  <c r="E374653"/>
  <c r="E374652"/>
  <c r="E374651"/>
  <c r="E374650"/>
  <c r="E374649"/>
  <c r="E374648"/>
  <c r="E374647"/>
  <c r="E374646"/>
  <c r="E374645"/>
  <c r="E374644"/>
  <c r="E374643"/>
  <c r="E374642"/>
  <c r="E374641"/>
  <c r="E374640"/>
  <c r="E374639"/>
  <c r="E374638"/>
  <c r="E374637"/>
  <c r="E374636"/>
  <c r="E374635"/>
  <c r="E374634"/>
  <c r="E374633"/>
  <c r="E374632"/>
  <c r="E374631"/>
  <c r="E374630"/>
  <c r="E374629"/>
  <c r="E374628"/>
  <c r="E374627"/>
  <c r="E374626"/>
  <c r="E374625"/>
  <c r="E374624"/>
  <c r="E374623"/>
  <c r="E374622"/>
  <c r="E374621"/>
  <c r="E374620"/>
  <c r="E374619"/>
  <c r="E374618"/>
  <c r="E374617"/>
  <c r="E374616"/>
  <c r="E374615"/>
  <c r="E374614"/>
  <c r="E374613"/>
  <c r="E374612"/>
  <c r="E374611"/>
  <c r="E374610"/>
  <c r="E374609"/>
  <c r="E374608"/>
  <c r="E374607"/>
  <c r="E374606"/>
  <c r="E374605"/>
  <c r="E374604"/>
  <c r="E374603"/>
  <c r="E374602"/>
  <c r="E374601"/>
  <c r="E374600"/>
  <c r="E374599"/>
  <c r="E374598"/>
  <c r="E374597"/>
  <c r="E374596"/>
  <c r="E374595"/>
  <c r="E374594"/>
  <c r="E374593"/>
  <c r="E374592"/>
  <c r="E374591"/>
  <c r="E374590"/>
  <c r="E374589"/>
  <c r="E374588"/>
  <c r="E374587"/>
  <c r="E374586"/>
  <c r="E374585"/>
  <c r="E374584"/>
  <c r="E374583"/>
  <c r="E374582"/>
  <c r="E374581"/>
  <c r="E374580"/>
  <c r="E374579"/>
  <c r="E374578"/>
  <c r="E374577"/>
  <c r="E374576"/>
  <c r="E374575"/>
  <c r="E374574"/>
  <c r="E374573"/>
  <c r="E374572"/>
  <c r="E374571"/>
  <c r="E374570"/>
  <c r="E374569"/>
  <c r="E374568"/>
  <c r="E374567"/>
  <c r="E374566"/>
  <c r="E374565"/>
  <c r="E374564"/>
  <c r="E374563"/>
  <c r="E374562"/>
  <c r="E374561"/>
  <c r="E374560"/>
  <c r="E374559"/>
  <c r="E374558"/>
  <c r="E374557"/>
  <c r="E374556"/>
  <c r="E374555"/>
  <c r="E374554"/>
  <c r="E374553"/>
  <c r="E374552"/>
  <c r="E374551"/>
  <c r="E374550"/>
  <c r="E374549"/>
  <c r="E374548"/>
  <c r="E374547"/>
  <c r="E374546"/>
  <c r="E374545"/>
  <c r="E374544"/>
  <c r="E374543"/>
  <c r="E374542"/>
  <c r="E374541"/>
  <c r="E374540"/>
  <c r="E374539"/>
  <c r="E374538"/>
  <c r="E374537"/>
  <c r="E374536"/>
  <c r="E374535"/>
  <c r="E374534"/>
  <c r="E374533"/>
  <c r="E374532"/>
  <c r="E374531"/>
  <c r="E374530"/>
  <c r="E374529"/>
  <c r="E374528"/>
  <c r="E374527"/>
  <c r="E374526"/>
  <c r="E374525"/>
  <c r="E374524"/>
  <c r="E374523"/>
  <c r="E374522"/>
  <c r="E374521"/>
  <c r="E374520"/>
  <c r="E374519"/>
  <c r="E374518"/>
  <c r="E374517"/>
  <c r="E374516"/>
  <c r="E374515"/>
  <c r="E374514"/>
  <c r="E374513"/>
  <c r="E374512"/>
  <c r="E374511"/>
  <c r="E374510"/>
  <c r="E374509"/>
  <c r="E374508"/>
  <c r="E374507"/>
  <c r="E374506"/>
  <c r="E374505"/>
  <c r="E374504"/>
  <c r="E374503"/>
  <c r="E374502"/>
  <c r="E374501"/>
  <c r="E374500"/>
  <c r="E374499"/>
  <c r="E374498"/>
  <c r="E374497"/>
  <c r="E374496"/>
  <c r="E374495"/>
  <c r="E374494"/>
  <c r="E374493"/>
  <c r="E374492"/>
  <c r="E374491"/>
  <c r="E374490"/>
  <c r="E374489"/>
  <c r="E374488"/>
  <c r="E374487"/>
  <c r="E374486"/>
  <c r="E374485"/>
  <c r="E374484"/>
  <c r="E374483"/>
  <c r="E374482"/>
  <c r="E374481"/>
  <c r="E374480"/>
  <c r="E374479"/>
  <c r="E374478"/>
  <c r="E374477"/>
  <c r="E374476"/>
  <c r="E374475"/>
  <c r="E374474"/>
  <c r="E374473"/>
  <c r="E374472"/>
  <c r="E374471"/>
  <c r="E374470"/>
  <c r="E374469"/>
  <c r="E374468"/>
  <c r="E374467"/>
  <c r="E374466"/>
  <c r="E374465"/>
  <c r="E374464"/>
  <c r="E374463"/>
  <c r="E374462"/>
  <c r="E374461"/>
  <c r="E374460"/>
  <c r="E374459"/>
  <c r="E374458"/>
  <c r="E374457"/>
  <c r="E374456"/>
  <c r="E374455"/>
  <c r="E374454"/>
  <c r="E374453"/>
  <c r="E374452"/>
  <c r="E374451"/>
  <c r="E374450"/>
  <c r="E374449"/>
  <c r="E374448"/>
  <c r="E374447"/>
  <c r="E374446"/>
  <c r="E374445"/>
  <c r="E374444"/>
  <c r="E374443"/>
  <c r="E374442"/>
  <c r="E374441"/>
  <c r="E374440"/>
  <c r="E374439"/>
  <c r="E374438"/>
  <c r="E374437"/>
  <c r="E374436"/>
  <c r="E374435"/>
  <c r="E374434"/>
  <c r="E374433"/>
  <c r="E374432"/>
  <c r="E374431"/>
  <c r="E374430"/>
  <c r="E374429"/>
  <c r="E374428"/>
  <c r="E374427"/>
  <c r="E374426"/>
  <c r="E374425"/>
  <c r="E374424"/>
  <c r="E374423"/>
  <c r="E374422"/>
  <c r="E374421"/>
  <c r="E374420"/>
  <c r="E374419"/>
  <c r="E374418"/>
  <c r="E374417"/>
  <c r="E374416"/>
  <c r="E374415"/>
  <c r="E374414"/>
  <c r="E374413"/>
  <c r="E374412"/>
  <c r="E374411"/>
  <c r="E374410"/>
  <c r="E374409"/>
  <c r="E374408"/>
  <c r="E374407"/>
  <c r="E374406"/>
  <c r="E374405"/>
  <c r="E374404"/>
  <c r="E374403"/>
  <c r="E374402"/>
  <c r="E374401"/>
  <c r="E374400"/>
  <c r="E374399"/>
  <c r="E374398"/>
  <c r="E374397"/>
  <c r="E374396"/>
  <c r="E374395"/>
  <c r="E374394"/>
  <c r="E374393"/>
  <c r="E374392"/>
  <c r="E374391"/>
  <c r="E374390"/>
  <c r="E374389"/>
  <c r="E374388"/>
  <c r="E374387"/>
  <c r="E374386"/>
  <c r="E374385"/>
  <c r="E374384"/>
  <c r="E374383"/>
  <c r="E374382"/>
  <c r="E374381"/>
  <c r="E374380"/>
  <c r="E374379"/>
  <c r="E374378"/>
  <c r="E374377"/>
  <c r="E374376"/>
  <c r="E374375"/>
  <c r="E374374"/>
  <c r="E374373"/>
  <c r="E374372"/>
  <c r="E374371"/>
  <c r="E374370"/>
  <c r="E374369"/>
  <c r="E374368"/>
  <c r="E374367"/>
  <c r="E374366"/>
  <c r="E374365"/>
  <c r="E374364"/>
  <c r="E374363"/>
  <c r="E374362"/>
  <c r="E374361"/>
  <c r="E374360"/>
  <c r="E374359"/>
  <c r="E374358"/>
  <c r="E374357"/>
  <c r="E374356"/>
  <c r="E374355"/>
  <c r="E374354"/>
  <c r="E374353"/>
  <c r="E374352"/>
  <c r="E374351"/>
  <c r="E374350"/>
  <c r="E374349"/>
  <c r="E374348"/>
  <c r="E374347"/>
  <c r="E374346"/>
  <c r="E374345"/>
  <c r="E374344"/>
  <c r="E374343"/>
  <c r="E374342"/>
  <c r="E374341"/>
  <c r="E374340"/>
  <c r="E374339"/>
  <c r="E374338"/>
  <c r="E374337"/>
  <c r="E374336"/>
  <c r="E374335"/>
  <c r="E374334"/>
  <c r="E374333"/>
  <c r="E374332"/>
  <c r="E374331"/>
  <c r="E374330"/>
  <c r="E374329"/>
  <c r="E374328"/>
  <c r="E374327"/>
  <c r="E374326"/>
  <c r="E374325"/>
  <c r="E374324"/>
  <c r="E374323"/>
  <c r="E374322"/>
  <c r="E374321"/>
  <c r="E374320"/>
  <c r="E374319"/>
  <c r="E374318"/>
  <c r="E374317"/>
  <c r="E374316"/>
  <c r="E374315"/>
  <c r="E374314"/>
  <c r="E374313"/>
  <c r="E374312"/>
  <c r="E374311"/>
  <c r="E374310"/>
  <c r="E374309"/>
  <c r="E374308"/>
  <c r="E374307"/>
  <c r="E374306"/>
  <c r="E374305"/>
  <c r="E374304"/>
  <c r="E374303"/>
  <c r="E374302"/>
  <c r="E374301"/>
  <c r="E374300"/>
  <c r="E374299"/>
  <c r="E374298"/>
  <c r="E374297"/>
  <c r="E374296"/>
  <c r="E374295"/>
  <c r="E374294"/>
  <c r="E374293"/>
  <c r="E374292"/>
  <c r="E374291"/>
  <c r="E374290"/>
  <c r="E374289"/>
  <c r="E374288"/>
  <c r="E374287"/>
  <c r="E374286"/>
  <c r="E374285"/>
  <c r="E374284"/>
  <c r="E374283"/>
  <c r="E374282"/>
  <c r="E374281"/>
  <c r="E374280"/>
  <c r="E374279"/>
  <c r="E374278"/>
  <c r="E374277"/>
  <c r="E374276"/>
  <c r="E374275"/>
  <c r="E374274"/>
  <c r="E374273"/>
  <c r="E374272"/>
  <c r="E374271"/>
  <c r="E374270"/>
  <c r="E374269"/>
  <c r="E374268"/>
  <c r="E374267"/>
  <c r="E374266"/>
  <c r="E374265"/>
  <c r="E374264"/>
  <c r="E374263"/>
  <c r="E374262"/>
  <c r="E374261"/>
  <c r="E374260"/>
  <c r="E374259"/>
  <c r="E374258"/>
  <c r="E374257"/>
  <c r="E374256"/>
  <c r="E374255"/>
  <c r="E374254"/>
  <c r="E374253"/>
  <c r="E374252"/>
  <c r="E374251"/>
  <c r="E374250"/>
  <c r="E374249"/>
  <c r="E374248"/>
  <c r="E374247"/>
  <c r="E374246"/>
  <c r="E374245"/>
  <c r="E374244"/>
  <c r="E374243"/>
  <c r="E374242"/>
  <c r="E374241"/>
  <c r="E374240"/>
  <c r="E374239"/>
  <c r="E374238"/>
  <c r="E374237"/>
  <c r="E374236"/>
  <c r="E374235"/>
  <c r="E374234"/>
  <c r="E374233"/>
  <c r="E374232"/>
  <c r="E374231"/>
  <c r="E374230"/>
  <c r="E374229"/>
  <c r="E374228"/>
  <c r="E374227"/>
  <c r="E374226"/>
  <c r="E374225"/>
  <c r="E374224"/>
  <c r="E374223"/>
  <c r="E374222"/>
  <c r="E374221"/>
  <c r="E374220"/>
  <c r="E374219"/>
  <c r="E374218"/>
  <c r="E374217"/>
  <c r="E374216"/>
  <c r="E374215"/>
  <c r="E374214"/>
  <c r="E374213"/>
  <c r="E374212"/>
  <c r="E374211"/>
  <c r="E374210"/>
  <c r="E374209"/>
  <c r="E374208"/>
  <c r="E374207"/>
  <c r="E374206"/>
  <c r="E374205"/>
  <c r="E374204"/>
  <c r="E374203"/>
  <c r="E374202"/>
  <c r="E374201"/>
  <c r="E374200"/>
  <c r="E374199"/>
  <c r="E374198"/>
  <c r="E374197"/>
  <c r="E374196"/>
  <c r="E374195"/>
  <c r="E374194"/>
  <c r="E374193"/>
  <c r="E374192"/>
  <c r="E374191"/>
  <c r="E374190"/>
  <c r="E374189"/>
  <c r="E374188"/>
  <c r="E374187"/>
  <c r="E374186"/>
  <c r="E374185"/>
  <c r="E374184"/>
  <c r="E374183"/>
  <c r="E374182"/>
  <c r="E374181"/>
  <c r="E374180"/>
  <c r="E374179"/>
  <c r="E374178"/>
  <c r="E374177"/>
  <c r="E374176"/>
  <c r="E374175"/>
  <c r="E374174"/>
  <c r="E374173"/>
  <c r="E374172"/>
  <c r="E374171"/>
  <c r="E374170"/>
  <c r="E374169"/>
  <c r="E374168"/>
  <c r="E374167"/>
  <c r="E374166"/>
  <c r="E374165"/>
  <c r="E374164"/>
  <c r="E374163"/>
  <c r="E374162"/>
  <c r="E374161"/>
  <c r="E374160"/>
  <c r="E374159"/>
  <c r="E374158"/>
  <c r="E374157"/>
  <c r="E374156"/>
  <c r="E374155"/>
  <c r="E374154"/>
  <c r="E374153"/>
  <c r="E374152"/>
  <c r="E374151"/>
  <c r="E374150"/>
  <c r="E374149"/>
  <c r="E374148"/>
  <c r="E374147"/>
  <c r="E374146"/>
  <c r="E374145"/>
  <c r="E374144"/>
  <c r="E374143"/>
  <c r="E374142"/>
  <c r="E374141"/>
  <c r="E374140"/>
  <c r="E374139"/>
  <c r="E374138"/>
  <c r="E374137"/>
  <c r="E374136"/>
  <c r="E374135"/>
  <c r="E374134"/>
  <c r="E374133"/>
  <c r="E374132"/>
  <c r="E374131"/>
  <c r="E374130"/>
  <c r="E374129"/>
  <c r="E374128"/>
  <c r="E374127"/>
  <c r="E374126"/>
  <c r="E374125"/>
  <c r="E374124"/>
  <c r="E374123"/>
  <c r="E374122"/>
  <c r="E374121"/>
  <c r="E374120"/>
  <c r="E374119"/>
  <c r="E374118"/>
  <c r="E374117"/>
  <c r="E374116"/>
  <c r="E374115"/>
  <c r="E374114"/>
  <c r="E374113"/>
  <c r="E374112"/>
  <c r="E374111"/>
  <c r="E374110"/>
  <c r="E374109"/>
  <c r="E374108"/>
  <c r="E374107"/>
  <c r="E374106"/>
  <c r="E374105"/>
  <c r="E374104"/>
  <c r="E374103"/>
  <c r="E374102"/>
  <c r="E374101"/>
  <c r="E374100"/>
  <c r="E374099"/>
  <c r="E374098"/>
  <c r="E374097"/>
  <c r="E374096"/>
  <c r="E374095"/>
  <c r="E374094"/>
  <c r="E374093"/>
  <c r="E374092"/>
  <c r="E374091"/>
  <c r="E374090"/>
  <c r="E374089"/>
  <c r="E374088"/>
  <c r="E374087"/>
  <c r="E374086"/>
  <c r="E374085"/>
  <c r="E374084"/>
  <c r="E374083"/>
  <c r="E374082"/>
  <c r="E374081"/>
  <c r="E374080"/>
  <c r="E374079"/>
  <c r="E374078"/>
  <c r="E374077"/>
  <c r="E374076"/>
  <c r="E374075"/>
  <c r="E374074"/>
  <c r="E374073"/>
  <c r="E374072"/>
  <c r="E374071"/>
  <c r="E374070"/>
  <c r="E374069"/>
  <c r="E374068"/>
  <c r="E374067"/>
  <c r="E374066"/>
  <c r="E374065"/>
  <c r="E374064"/>
  <c r="E374063"/>
  <c r="E374062"/>
  <c r="E374061"/>
  <c r="E374060"/>
  <c r="E374059"/>
  <c r="E374058"/>
  <c r="E374057"/>
  <c r="E374056"/>
  <c r="E374055"/>
  <c r="E374054"/>
  <c r="E374053"/>
  <c r="E374052"/>
  <c r="E374051"/>
  <c r="E374050"/>
  <c r="E374049"/>
  <c r="E374048"/>
  <c r="E374047"/>
  <c r="E374046"/>
  <c r="E374045"/>
  <c r="E374044"/>
  <c r="E374043"/>
  <c r="E374042"/>
  <c r="E374041"/>
  <c r="E374040"/>
  <c r="E374039"/>
  <c r="E374038"/>
  <c r="E374037"/>
  <c r="E374036"/>
  <c r="E374035"/>
  <c r="E374034"/>
  <c r="E374033"/>
  <c r="E374032"/>
  <c r="E374031"/>
  <c r="E374030"/>
  <c r="E374029"/>
  <c r="E374028"/>
  <c r="E374027"/>
  <c r="E374026"/>
  <c r="E374025"/>
  <c r="E374024"/>
  <c r="E374023"/>
  <c r="E374022"/>
  <c r="E374021"/>
  <c r="E374020"/>
  <c r="E374019"/>
  <c r="E374018"/>
  <c r="E374017"/>
  <c r="E374016"/>
  <c r="E374015"/>
  <c r="E374014"/>
  <c r="E374013"/>
  <c r="E374012"/>
  <c r="E374011"/>
  <c r="E374010"/>
  <c r="E374009"/>
  <c r="E374008"/>
  <c r="E374007"/>
  <c r="E374006"/>
  <c r="E374005"/>
  <c r="E374004"/>
  <c r="E374003"/>
  <c r="E374002"/>
  <c r="E374001"/>
  <c r="E374000"/>
  <c r="E373999"/>
  <c r="E373998"/>
  <c r="E373997"/>
  <c r="E373996"/>
  <c r="E373995"/>
  <c r="E373994"/>
  <c r="E373993"/>
  <c r="E373992"/>
  <c r="E373991"/>
  <c r="E373990"/>
  <c r="E373989"/>
  <c r="E373988"/>
  <c r="E373987"/>
  <c r="E373986"/>
  <c r="E373985"/>
  <c r="E373984"/>
  <c r="E373983"/>
  <c r="E373982"/>
  <c r="E373981"/>
  <c r="E373980"/>
  <c r="E373979"/>
  <c r="E373978"/>
  <c r="E373977"/>
  <c r="E373976"/>
  <c r="E373975"/>
  <c r="E373974"/>
  <c r="E373973"/>
  <c r="E373972"/>
  <c r="E373971"/>
  <c r="E373970"/>
  <c r="E373969"/>
  <c r="E373968"/>
  <c r="E373967"/>
  <c r="E373966"/>
  <c r="E373965"/>
  <c r="E373964"/>
  <c r="E373963"/>
  <c r="E373962"/>
  <c r="E373961"/>
  <c r="E373960"/>
  <c r="E373959"/>
  <c r="E373958"/>
  <c r="E373957"/>
  <c r="E373956"/>
  <c r="E373955"/>
  <c r="E373954"/>
  <c r="E373953"/>
  <c r="E373952"/>
  <c r="E373951"/>
  <c r="E373950"/>
  <c r="E373949"/>
  <c r="E373948"/>
  <c r="E373947"/>
  <c r="E373946"/>
  <c r="E373945"/>
  <c r="E373944"/>
  <c r="E373943"/>
  <c r="E373942"/>
  <c r="E373941"/>
  <c r="E373940"/>
  <c r="E373939"/>
  <c r="E373938"/>
  <c r="E373937"/>
  <c r="E373936"/>
  <c r="E373935"/>
  <c r="E373934"/>
  <c r="E373933"/>
  <c r="E373932"/>
  <c r="E373931"/>
  <c r="E373930"/>
  <c r="E373929"/>
  <c r="E373928"/>
  <c r="E373927"/>
  <c r="E373926"/>
  <c r="E373925"/>
  <c r="E373924"/>
  <c r="E373923"/>
  <c r="E373922"/>
  <c r="E373921"/>
  <c r="E373920"/>
  <c r="E373919"/>
  <c r="E373918"/>
  <c r="E373917"/>
  <c r="E373916"/>
  <c r="E373915"/>
  <c r="E373914"/>
  <c r="E373913"/>
  <c r="E373912"/>
  <c r="E373911"/>
  <c r="E373910"/>
  <c r="E373909"/>
  <c r="E373908"/>
  <c r="E373907"/>
  <c r="E373906"/>
  <c r="E373905"/>
  <c r="E373904"/>
  <c r="E373903"/>
  <c r="E373902"/>
  <c r="E373901"/>
  <c r="E373900"/>
  <c r="E373899"/>
  <c r="E373898"/>
  <c r="E373897"/>
  <c r="E373896"/>
  <c r="E373895"/>
  <c r="E373894"/>
  <c r="E373893"/>
  <c r="E373892"/>
  <c r="E373891"/>
  <c r="E373890"/>
  <c r="E373889"/>
  <c r="E373888"/>
  <c r="E373887"/>
  <c r="E373886"/>
  <c r="E373885"/>
  <c r="E373884"/>
  <c r="E373883"/>
  <c r="E373882"/>
  <c r="E373881"/>
  <c r="E373880"/>
  <c r="E373879"/>
  <c r="E373878"/>
  <c r="E373877"/>
  <c r="E373876"/>
  <c r="E373875"/>
  <c r="E373874"/>
  <c r="E373873"/>
  <c r="E373872"/>
  <c r="E373871"/>
  <c r="E373870"/>
  <c r="E373869"/>
  <c r="E373868"/>
  <c r="E373867"/>
  <c r="E373866"/>
  <c r="E373865"/>
  <c r="E373864"/>
  <c r="E373863"/>
  <c r="E373862"/>
  <c r="E373861"/>
  <c r="E373860"/>
  <c r="E373859"/>
  <c r="E373858"/>
  <c r="E373857"/>
  <c r="E373856"/>
  <c r="E373855"/>
  <c r="E373854"/>
  <c r="E373853"/>
  <c r="E373852"/>
  <c r="E373851"/>
  <c r="E373850"/>
  <c r="E373849"/>
  <c r="E373848"/>
  <c r="E373847"/>
  <c r="E373846"/>
  <c r="E373845"/>
  <c r="E373844"/>
  <c r="E373843"/>
  <c r="E373842"/>
  <c r="E373841"/>
  <c r="E373840"/>
  <c r="E373839"/>
  <c r="E373838"/>
  <c r="E373837"/>
  <c r="E373836"/>
  <c r="E373835"/>
  <c r="E373834"/>
  <c r="E373833"/>
  <c r="E373832"/>
  <c r="E373831"/>
  <c r="E373830"/>
  <c r="E373829"/>
  <c r="E373828"/>
  <c r="E373827"/>
  <c r="E373826"/>
  <c r="E373825"/>
  <c r="E373824"/>
  <c r="E373823"/>
  <c r="E373822"/>
  <c r="E373821"/>
  <c r="E373820"/>
  <c r="E373819"/>
  <c r="E373818"/>
  <c r="E373817"/>
  <c r="E373816"/>
  <c r="E373815"/>
  <c r="E373814"/>
  <c r="E373813"/>
  <c r="E373812"/>
  <c r="E373811"/>
  <c r="E373810"/>
  <c r="E373809"/>
  <c r="E373808"/>
  <c r="E373807"/>
  <c r="E373806"/>
  <c r="E373805"/>
  <c r="E373804"/>
  <c r="E373803"/>
  <c r="E373802"/>
  <c r="E373801"/>
  <c r="E373800"/>
  <c r="E373799"/>
  <c r="E373798"/>
  <c r="E373797"/>
  <c r="E373796"/>
  <c r="E373795"/>
  <c r="E373794"/>
  <c r="E373793"/>
  <c r="E373792"/>
  <c r="E373791"/>
  <c r="E373790"/>
  <c r="E373789"/>
  <c r="E373788"/>
  <c r="E373787"/>
  <c r="E373786"/>
  <c r="E373785"/>
  <c r="E373784"/>
  <c r="E373783"/>
  <c r="E373782"/>
  <c r="E373781"/>
  <c r="E373780"/>
  <c r="E373779"/>
  <c r="E373778"/>
  <c r="E373777"/>
  <c r="E373776"/>
  <c r="E373775"/>
  <c r="E373774"/>
  <c r="E373773"/>
  <c r="E373772"/>
  <c r="E373771"/>
  <c r="E373770"/>
  <c r="E373769"/>
  <c r="E373768"/>
  <c r="E373767"/>
  <c r="E373766"/>
  <c r="E373765"/>
  <c r="E373764"/>
  <c r="E373763"/>
  <c r="E373762"/>
  <c r="E373761"/>
  <c r="E373760"/>
  <c r="E373759"/>
  <c r="E373758"/>
  <c r="E373757"/>
  <c r="E373756"/>
  <c r="E373755"/>
  <c r="E373754"/>
  <c r="E373753"/>
  <c r="E373752"/>
  <c r="E373751"/>
  <c r="E373750"/>
  <c r="E373749"/>
  <c r="E373748"/>
  <c r="E373747"/>
  <c r="E373746"/>
  <c r="E373745"/>
  <c r="E373744"/>
  <c r="E373743"/>
  <c r="E373742"/>
  <c r="E373741"/>
  <c r="E373740"/>
  <c r="E373739"/>
  <c r="E373738"/>
  <c r="E373737"/>
  <c r="E373736"/>
  <c r="E373735"/>
  <c r="E373734"/>
  <c r="E373733"/>
  <c r="E373732"/>
  <c r="E373731"/>
  <c r="E373730"/>
  <c r="E373729"/>
  <c r="E373728"/>
  <c r="E373727"/>
  <c r="E373726"/>
  <c r="E373725"/>
  <c r="E373724"/>
  <c r="E373723"/>
  <c r="E373722"/>
  <c r="E373721"/>
  <c r="E373720"/>
  <c r="E373719"/>
  <c r="E373718"/>
  <c r="E373717"/>
  <c r="E373716"/>
  <c r="E373715"/>
  <c r="E373714"/>
  <c r="E373713"/>
  <c r="E373712"/>
  <c r="E373711"/>
  <c r="E373710"/>
  <c r="E373709"/>
  <c r="E373708"/>
  <c r="E373707"/>
  <c r="E373706"/>
  <c r="E373705"/>
  <c r="E373704"/>
  <c r="E373703"/>
  <c r="E373702"/>
  <c r="E373701"/>
  <c r="E373700"/>
  <c r="E373699"/>
  <c r="E373698"/>
  <c r="E373697"/>
  <c r="E373696"/>
  <c r="E373695"/>
  <c r="E373694"/>
  <c r="E373693"/>
  <c r="E373692"/>
  <c r="E373691"/>
  <c r="E373690"/>
  <c r="E373689"/>
  <c r="E373688"/>
  <c r="E373687"/>
  <c r="E373686"/>
  <c r="E373685"/>
  <c r="E373684"/>
  <c r="E373683"/>
  <c r="E373682"/>
  <c r="E373681"/>
  <c r="E373680"/>
  <c r="E373679"/>
  <c r="E373678"/>
  <c r="E373677"/>
  <c r="E373676"/>
  <c r="E373675"/>
  <c r="E373674"/>
  <c r="E373673"/>
  <c r="E373672"/>
  <c r="E373671"/>
  <c r="E373670"/>
  <c r="E373669"/>
  <c r="E373668"/>
  <c r="E373667"/>
  <c r="E373666"/>
  <c r="E373665"/>
  <c r="E373664"/>
  <c r="E373663"/>
  <c r="E373662"/>
  <c r="E373661"/>
  <c r="E373660"/>
  <c r="E373659"/>
  <c r="E373658"/>
  <c r="E373657"/>
  <c r="E373656"/>
  <c r="E373655"/>
  <c r="E373654"/>
  <c r="E373653"/>
  <c r="E373652"/>
  <c r="E373651"/>
  <c r="E373650"/>
  <c r="E373649"/>
  <c r="E373648"/>
  <c r="E373647"/>
  <c r="E373646"/>
  <c r="E373645"/>
  <c r="E373644"/>
  <c r="E373643"/>
  <c r="E373642"/>
  <c r="E373641"/>
  <c r="E373640"/>
  <c r="E373639"/>
  <c r="E373638"/>
  <c r="E373637"/>
  <c r="E373636"/>
  <c r="E373635"/>
  <c r="E373634"/>
  <c r="E373633"/>
  <c r="E373632"/>
  <c r="E373631"/>
  <c r="E373630"/>
  <c r="E373629"/>
  <c r="E373628"/>
  <c r="E373627"/>
  <c r="E373626"/>
  <c r="E373625"/>
  <c r="E373624"/>
  <c r="E373623"/>
  <c r="E373622"/>
  <c r="E373621"/>
  <c r="E373620"/>
  <c r="E373619"/>
  <c r="E373618"/>
  <c r="E373617"/>
  <c r="E373616"/>
  <c r="E373615"/>
  <c r="E373614"/>
  <c r="E373613"/>
  <c r="E373612"/>
  <c r="E373611"/>
  <c r="E373610"/>
  <c r="E373609"/>
  <c r="E373608"/>
  <c r="E373607"/>
  <c r="E373606"/>
  <c r="E373605"/>
  <c r="E373604"/>
  <c r="E373603"/>
  <c r="E373602"/>
  <c r="E373601"/>
  <c r="E373600"/>
  <c r="E373599"/>
  <c r="E373598"/>
  <c r="E373597"/>
  <c r="E373596"/>
  <c r="E373595"/>
  <c r="E373594"/>
  <c r="E373593"/>
  <c r="E373592"/>
  <c r="E373591"/>
  <c r="E373590"/>
  <c r="E373589"/>
  <c r="E373588"/>
  <c r="E373587"/>
  <c r="E373586"/>
  <c r="E373585"/>
  <c r="E373584"/>
  <c r="E373583"/>
  <c r="E373582"/>
  <c r="E373581"/>
  <c r="E373580"/>
  <c r="E373579"/>
  <c r="E373578"/>
  <c r="E373577"/>
  <c r="E373576"/>
  <c r="E373575"/>
  <c r="E373574"/>
  <c r="E373573"/>
  <c r="E373572"/>
  <c r="E373571"/>
  <c r="E373570"/>
  <c r="E373569"/>
  <c r="E373568"/>
  <c r="E373567"/>
  <c r="E373566"/>
  <c r="E373565"/>
  <c r="E373564"/>
  <c r="E373563"/>
  <c r="E373562"/>
  <c r="E373561"/>
  <c r="E373560"/>
  <c r="E373559"/>
  <c r="E373558"/>
  <c r="E373557"/>
  <c r="E373556"/>
  <c r="E373555"/>
  <c r="E373554"/>
  <c r="E373553"/>
  <c r="E373552"/>
  <c r="E373551"/>
  <c r="E373550"/>
  <c r="E373549"/>
  <c r="E373548"/>
  <c r="E373547"/>
  <c r="E373546"/>
  <c r="E373545"/>
  <c r="E373544"/>
  <c r="E373543"/>
  <c r="E373542"/>
  <c r="E373541"/>
  <c r="E373540"/>
  <c r="E373539"/>
  <c r="E373538"/>
  <c r="E373537"/>
  <c r="E373536"/>
  <c r="E373535"/>
  <c r="E373534"/>
  <c r="E373533"/>
  <c r="E373532"/>
  <c r="E373531"/>
  <c r="E373530"/>
  <c r="E373529"/>
  <c r="E373528"/>
  <c r="E373527"/>
  <c r="E373526"/>
  <c r="E373525"/>
  <c r="E373524"/>
  <c r="E373523"/>
  <c r="E373522"/>
  <c r="E373521"/>
  <c r="E373520"/>
  <c r="E373519"/>
  <c r="E373518"/>
  <c r="E373517"/>
  <c r="E373516"/>
  <c r="E373515"/>
  <c r="E373514"/>
  <c r="E373513"/>
  <c r="E373512"/>
  <c r="E373511"/>
  <c r="E373510"/>
  <c r="E373509"/>
  <c r="E373508"/>
  <c r="E373507"/>
  <c r="E373506"/>
  <c r="E373505"/>
  <c r="E373504"/>
  <c r="E373503"/>
  <c r="E373502"/>
  <c r="E373501"/>
  <c r="E373500"/>
  <c r="E373499"/>
  <c r="E373498"/>
  <c r="E373497"/>
  <c r="E373496"/>
  <c r="E373495"/>
  <c r="E373494"/>
  <c r="E373493"/>
  <c r="E373492"/>
  <c r="E373491"/>
  <c r="E373490"/>
  <c r="E373489"/>
  <c r="E373488"/>
  <c r="E373487"/>
  <c r="E373486"/>
  <c r="E373485"/>
  <c r="E373484"/>
  <c r="E373483"/>
  <c r="E373482"/>
  <c r="E373481"/>
  <c r="E373480"/>
  <c r="E373479"/>
  <c r="E373478"/>
  <c r="E373477"/>
  <c r="E373476"/>
  <c r="E373475"/>
  <c r="E373474"/>
  <c r="E373473"/>
  <c r="E373472"/>
  <c r="E373471"/>
  <c r="E373470"/>
  <c r="E373469"/>
  <c r="E373468"/>
  <c r="E373467"/>
  <c r="E373466"/>
  <c r="E373465"/>
  <c r="E373464"/>
  <c r="E373463"/>
  <c r="E373462"/>
  <c r="E373461"/>
  <c r="E373460"/>
  <c r="E373459"/>
  <c r="E373458"/>
  <c r="E373457"/>
  <c r="E373456"/>
  <c r="E373455"/>
  <c r="E373454"/>
  <c r="E373453"/>
  <c r="E373452"/>
  <c r="E373451"/>
  <c r="E373450"/>
  <c r="E373449"/>
  <c r="E373448"/>
  <c r="E373447"/>
  <c r="E373446"/>
  <c r="E373445"/>
  <c r="E373444"/>
  <c r="E373443"/>
  <c r="E373442"/>
  <c r="E373441"/>
  <c r="E373440"/>
  <c r="E373439"/>
  <c r="E373438"/>
  <c r="E373437"/>
  <c r="E373436"/>
  <c r="E373435"/>
  <c r="E373434"/>
  <c r="E373433"/>
  <c r="E373432"/>
  <c r="E373431"/>
  <c r="E373430"/>
  <c r="E373429"/>
  <c r="E373428"/>
  <c r="E373427"/>
  <c r="E373426"/>
  <c r="E373425"/>
  <c r="E373424"/>
  <c r="E373423"/>
  <c r="E373422"/>
  <c r="E373421"/>
  <c r="E373420"/>
  <c r="E373419"/>
  <c r="E373418"/>
  <c r="E373417"/>
  <c r="E373416"/>
  <c r="E373415"/>
  <c r="E373414"/>
  <c r="E373413"/>
  <c r="E373412"/>
  <c r="E373411"/>
  <c r="E373410"/>
  <c r="E373409"/>
  <c r="E373408"/>
  <c r="E373407"/>
  <c r="E373406"/>
  <c r="E373405"/>
  <c r="E373404"/>
  <c r="E373403"/>
  <c r="E373402"/>
  <c r="E373401"/>
  <c r="E373400"/>
  <c r="E373399"/>
  <c r="E373398"/>
  <c r="E373397"/>
  <c r="E373396"/>
  <c r="E373395"/>
  <c r="E373394"/>
  <c r="E373393"/>
  <c r="E373392"/>
  <c r="E373391"/>
  <c r="E373390"/>
  <c r="E373389"/>
  <c r="E373388"/>
  <c r="E373387"/>
  <c r="E373386"/>
  <c r="E373385"/>
  <c r="E373384"/>
  <c r="E373383"/>
  <c r="E373382"/>
  <c r="E373381"/>
  <c r="E373380"/>
  <c r="E373379"/>
  <c r="E373378"/>
  <c r="E373377"/>
  <c r="E373376"/>
  <c r="E373375"/>
  <c r="E373374"/>
  <c r="E373373"/>
  <c r="E373372"/>
  <c r="E373371"/>
  <c r="E373370"/>
  <c r="E373369"/>
  <c r="E373368"/>
  <c r="E373367"/>
  <c r="E373366"/>
  <c r="E373365"/>
  <c r="E373364"/>
  <c r="E373363"/>
  <c r="E373362"/>
  <c r="E373361"/>
  <c r="E373360"/>
  <c r="E373359"/>
  <c r="E373358"/>
  <c r="E373357"/>
  <c r="E373356"/>
  <c r="E373355"/>
  <c r="E373354"/>
  <c r="E373353"/>
  <c r="E373352"/>
  <c r="E373351"/>
  <c r="E373350"/>
  <c r="E373349"/>
  <c r="E373348"/>
  <c r="E373347"/>
  <c r="E373346"/>
  <c r="E373345"/>
  <c r="E373344"/>
  <c r="E373343"/>
  <c r="E373342"/>
  <c r="E373341"/>
  <c r="E373340"/>
  <c r="E373339"/>
  <c r="E373338"/>
  <c r="E373337"/>
  <c r="E373336"/>
  <c r="E373335"/>
  <c r="E373334"/>
  <c r="E373333"/>
  <c r="E373332"/>
  <c r="E373331"/>
  <c r="E373330"/>
  <c r="E373329"/>
  <c r="E373328"/>
  <c r="E373327"/>
  <c r="E373326"/>
  <c r="E373325"/>
  <c r="E373324"/>
  <c r="E373323"/>
  <c r="E373322"/>
  <c r="E373321"/>
  <c r="E373320"/>
  <c r="E373319"/>
  <c r="E373318"/>
  <c r="E373317"/>
  <c r="E373316"/>
  <c r="E373315"/>
  <c r="E373314"/>
  <c r="E373313"/>
  <c r="E373312"/>
  <c r="E373311"/>
  <c r="E373310"/>
  <c r="E373309"/>
  <c r="E373308"/>
  <c r="E373307"/>
  <c r="E373306"/>
  <c r="E373305"/>
  <c r="E373304"/>
  <c r="E373303"/>
  <c r="E373302"/>
  <c r="E373301"/>
  <c r="E373300"/>
  <c r="E373299"/>
  <c r="E373298"/>
  <c r="E373297"/>
  <c r="E373296"/>
  <c r="E373295"/>
  <c r="E373294"/>
  <c r="E373293"/>
  <c r="E373292"/>
  <c r="E373291"/>
  <c r="E373290"/>
  <c r="E373289"/>
  <c r="E373288"/>
  <c r="E373287"/>
  <c r="E373286"/>
  <c r="E373285"/>
  <c r="E373284"/>
  <c r="E373283"/>
  <c r="E373282"/>
  <c r="E373281"/>
  <c r="E373280"/>
  <c r="E373279"/>
  <c r="E373278"/>
  <c r="E373277"/>
  <c r="E373276"/>
  <c r="E373275"/>
  <c r="E373274"/>
  <c r="E373273"/>
  <c r="E373272"/>
  <c r="E373271"/>
  <c r="E373270"/>
  <c r="E373269"/>
  <c r="E373268"/>
  <c r="E373267"/>
  <c r="E373266"/>
  <c r="E373265"/>
  <c r="E373264"/>
  <c r="E373263"/>
  <c r="E373262"/>
  <c r="E373261"/>
  <c r="E373260"/>
  <c r="E373259"/>
  <c r="E373258"/>
  <c r="E373257"/>
  <c r="E373256"/>
  <c r="E373255"/>
  <c r="E373254"/>
  <c r="E373253"/>
  <c r="E373252"/>
  <c r="E373251"/>
  <c r="E373250"/>
  <c r="E373249"/>
  <c r="E373248"/>
  <c r="E373247"/>
  <c r="E373246"/>
  <c r="E373245"/>
  <c r="E373244"/>
  <c r="E373243"/>
  <c r="E373242"/>
  <c r="E373241"/>
  <c r="E373240"/>
  <c r="E373239"/>
  <c r="E373238"/>
  <c r="E373237"/>
  <c r="E373236"/>
  <c r="E373235"/>
  <c r="E373234"/>
  <c r="E373233"/>
  <c r="E373232"/>
  <c r="E373231"/>
  <c r="E373230"/>
  <c r="E373229"/>
  <c r="E373228"/>
  <c r="E373227"/>
  <c r="E373226"/>
  <c r="E373225"/>
  <c r="E373224"/>
  <c r="E373223"/>
  <c r="E373222"/>
  <c r="E373221"/>
  <c r="E373220"/>
  <c r="E373219"/>
  <c r="E373218"/>
  <c r="E373217"/>
  <c r="E373216"/>
  <c r="E373215"/>
  <c r="E373214"/>
  <c r="E373213"/>
  <c r="E373212"/>
  <c r="E373211"/>
  <c r="E373210"/>
  <c r="E373209"/>
  <c r="E373208"/>
  <c r="E373207"/>
  <c r="E373206"/>
  <c r="E373205"/>
  <c r="E373204"/>
  <c r="E373203"/>
  <c r="E373202"/>
  <c r="E373201"/>
  <c r="E373200"/>
  <c r="E373199"/>
  <c r="E373198"/>
  <c r="E373197"/>
  <c r="E373196"/>
  <c r="E373195"/>
  <c r="E373194"/>
  <c r="E373193"/>
  <c r="E373192"/>
  <c r="E373191"/>
  <c r="E373190"/>
  <c r="E373189"/>
  <c r="E373188"/>
  <c r="E373187"/>
  <c r="E373186"/>
  <c r="E373185"/>
  <c r="E373184"/>
  <c r="E373183"/>
  <c r="E373182"/>
  <c r="E373181"/>
  <c r="E373180"/>
  <c r="E373179"/>
  <c r="E373178"/>
  <c r="E373177"/>
  <c r="E373176"/>
  <c r="E373175"/>
  <c r="E373174"/>
  <c r="E373173"/>
  <c r="E373172"/>
  <c r="E373171"/>
  <c r="E373170"/>
  <c r="E373169"/>
  <c r="E373168"/>
  <c r="E373167"/>
  <c r="E373166"/>
  <c r="E373165"/>
  <c r="E373164"/>
  <c r="E373163"/>
  <c r="E373162"/>
  <c r="E373161"/>
  <c r="E373160"/>
  <c r="E373159"/>
  <c r="E373158"/>
  <c r="E373157"/>
  <c r="E373156"/>
  <c r="E373155"/>
  <c r="E373154"/>
  <c r="E373153"/>
  <c r="E373152"/>
  <c r="E373151"/>
  <c r="E373150"/>
  <c r="E373149"/>
  <c r="E373148"/>
  <c r="E373147"/>
  <c r="E373146"/>
  <c r="E373145"/>
  <c r="E373144"/>
  <c r="E373143"/>
  <c r="E373142"/>
  <c r="E373141"/>
  <c r="E373140"/>
  <c r="E373139"/>
  <c r="E373138"/>
  <c r="E373137"/>
  <c r="E373136"/>
  <c r="E373135"/>
  <c r="E373134"/>
  <c r="E373133"/>
  <c r="E373132"/>
  <c r="E373131"/>
  <c r="E373130"/>
  <c r="E373129"/>
  <c r="E373128"/>
  <c r="E373127"/>
  <c r="E373126"/>
  <c r="E373125"/>
  <c r="E373124"/>
  <c r="E373123"/>
  <c r="E373122"/>
  <c r="E373121"/>
  <c r="E373120"/>
  <c r="E373119"/>
  <c r="E373118"/>
  <c r="E373117"/>
  <c r="E373116"/>
  <c r="E373115"/>
  <c r="E373114"/>
  <c r="E373113"/>
  <c r="E373112"/>
  <c r="E373111"/>
  <c r="E373110"/>
  <c r="E373109"/>
  <c r="E373108"/>
  <c r="E373107"/>
  <c r="E373106"/>
  <c r="E373105"/>
  <c r="E373104"/>
  <c r="E373103"/>
  <c r="E373102"/>
  <c r="E373101"/>
  <c r="E373100"/>
  <c r="E373099"/>
  <c r="E373098"/>
  <c r="E373097"/>
  <c r="E373096"/>
  <c r="E373095"/>
  <c r="E373094"/>
  <c r="E373093"/>
  <c r="E373092"/>
  <c r="E373091"/>
  <c r="E373090"/>
  <c r="E373089"/>
  <c r="E373088"/>
  <c r="E373087"/>
  <c r="E373086"/>
  <c r="E373085"/>
  <c r="E373084"/>
  <c r="E373083"/>
  <c r="E373082"/>
  <c r="E373081"/>
  <c r="E373080"/>
  <c r="E373079"/>
  <c r="E373078"/>
  <c r="E373077"/>
  <c r="E373076"/>
  <c r="E373075"/>
  <c r="E373074"/>
  <c r="E373073"/>
  <c r="E373072"/>
  <c r="E373071"/>
  <c r="E373070"/>
  <c r="E373069"/>
  <c r="E373068"/>
  <c r="E373067"/>
  <c r="E373066"/>
  <c r="E373065"/>
  <c r="E373064"/>
  <c r="E373063"/>
  <c r="E373062"/>
  <c r="E373061"/>
  <c r="E373060"/>
  <c r="E373059"/>
  <c r="E373058"/>
  <c r="E373057"/>
  <c r="E373056"/>
  <c r="E373055"/>
  <c r="E373054"/>
  <c r="E373053"/>
  <c r="E373052"/>
  <c r="E373051"/>
  <c r="E373050"/>
  <c r="E373049"/>
  <c r="E373048"/>
  <c r="E373047"/>
  <c r="E373046"/>
  <c r="E373045"/>
  <c r="E373044"/>
  <c r="E373043"/>
  <c r="E373042"/>
  <c r="E373041"/>
  <c r="E373040"/>
  <c r="E373039"/>
  <c r="E373038"/>
  <c r="E373037"/>
  <c r="E373036"/>
  <c r="E373035"/>
  <c r="E373034"/>
  <c r="E373033"/>
  <c r="E373032"/>
  <c r="E373031"/>
  <c r="E373030"/>
  <c r="E373029"/>
  <c r="E373028"/>
  <c r="E373027"/>
  <c r="E373026"/>
  <c r="E373025"/>
  <c r="E373024"/>
  <c r="E373023"/>
  <c r="E373022"/>
  <c r="E373021"/>
  <c r="E373020"/>
  <c r="E373019"/>
  <c r="E373018"/>
  <c r="E373017"/>
  <c r="E373016"/>
  <c r="E373015"/>
  <c r="E373014"/>
  <c r="E373013"/>
  <c r="E373012"/>
  <c r="E373011"/>
  <c r="E373010"/>
  <c r="E373009"/>
  <c r="E373008"/>
  <c r="E373007"/>
  <c r="E373006"/>
  <c r="E373005"/>
  <c r="E373004"/>
  <c r="E373003"/>
  <c r="E373002"/>
  <c r="E373001"/>
  <c r="E373000"/>
  <c r="E372999"/>
  <c r="E372998"/>
  <c r="E372997"/>
  <c r="E372996"/>
  <c r="E372995"/>
  <c r="E372994"/>
  <c r="E372993"/>
  <c r="E372992"/>
  <c r="E372991"/>
  <c r="E372990"/>
  <c r="E372989"/>
  <c r="E372988"/>
  <c r="E372987"/>
  <c r="E372986"/>
  <c r="E372985"/>
  <c r="E372984"/>
  <c r="E372983"/>
  <c r="E372982"/>
  <c r="E372981"/>
  <c r="E372980"/>
  <c r="E372979"/>
  <c r="E372978"/>
  <c r="E372977"/>
  <c r="E372976"/>
  <c r="E372975"/>
  <c r="E372974"/>
  <c r="E372973"/>
  <c r="E372972"/>
  <c r="E372971"/>
  <c r="E372970"/>
  <c r="E372969"/>
  <c r="E372968"/>
  <c r="E372967"/>
  <c r="E372966"/>
  <c r="E372965"/>
  <c r="E372964"/>
  <c r="E372963"/>
  <c r="E372962"/>
  <c r="E372961"/>
  <c r="E372960"/>
  <c r="E372959"/>
  <c r="E372958"/>
  <c r="E372957"/>
  <c r="E372956"/>
  <c r="E372955"/>
  <c r="E372954"/>
  <c r="E372953"/>
  <c r="E372952"/>
  <c r="E372951"/>
  <c r="E372950"/>
  <c r="E372949"/>
  <c r="E372948"/>
  <c r="E372947"/>
  <c r="E372946"/>
  <c r="E372945"/>
  <c r="E372944"/>
  <c r="E372943"/>
  <c r="E372942"/>
  <c r="E372941"/>
  <c r="E372940"/>
  <c r="E372939"/>
  <c r="E372938"/>
  <c r="E372937"/>
  <c r="E372936"/>
  <c r="E372935"/>
  <c r="E372934"/>
  <c r="E372933"/>
  <c r="E372932"/>
  <c r="E372931"/>
  <c r="E372930"/>
  <c r="E372929"/>
  <c r="E372928"/>
  <c r="E372927"/>
  <c r="E372926"/>
  <c r="E372925"/>
  <c r="E372924"/>
  <c r="E372923"/>
  <c r="E372922"/>
  <c r="E372921"/>
  <c r="E372920"/>
  <c r="E372919"/>
  <c r="E372918"/>
  <c r="E372917"/>
  <c r="E372916"/>
  <c r="E372915"/>
  <c r="E372914"/>
  <c r="E372913"/>
  <c r="E372912"/>
  <c r="E372911"/>
  <c r="E372910"/>
  <c r="E372909"/>
  <c r="E372908"/>
  <c r="E372907"/>
  <c r="E372906"/>
  <c r="E372905"/>
  <c r="E372904"/>
  <c r="E372903"/>
  <c r="E372902"/>
  <c r="E372901"/>
  <c r="E372900"/>
  <c r="E372899"/>
  <c r="E372898"/>
  <c r="E372897"/>
  <c r="E372896"/>
  <c r="E372895"/>
  <c r="E372894"/>
  <c r="E372893"/>
  <c r="E372892"/>
  <c r="E372891"/>
  <c r="E372890"/>
  <c r="E372889"/>
  <c r="E372888"/>
  <c r="E372887"/>
  <c r="E372886"/>
  <c r="E372885"/>
  <c r="E372884"/>
  <c r="E372883"/>
  <c r="E372882"/>
  <c r="E372881"/>
  <c r="E372880"/>
  <c r="E372879"/>
  <c r="E372878"/>
  <c r="E372877"/>
  <c r="E372876"/>
  <c r="E372875"/>
  <c r="E372874"/>
  <c r="E372873"/>
  <c r="E372872"/>
  <c r="E372871"/>
  <c r="E372870"/>
  <c r="E372869"/>
  <c r="E372868"/>
  <c r="E372867"/>
  <c r="E372866"/>
  <c r="E372865"/>
  <c r="E372864"/>
  <c r="E372863"/>
  <c r="E372862"/>
  <c r="E372861"/>
  <c r="E372860"/>
  <c r="E372859"/>
  <c r="E372858"/>
  <c r="E372857"/>
  <c r="E372856"/>
  <c r="E372855"/>
  <c r="E372854"/>
  <c r="E372853"/>
  <c r="E372852"/>
  <c r="E372851"/>
  <c r="E372850"/>
  <c r="E372849"/>
  <c r="E372848"/>
  <c r="E372847"/>
  <c r="E372846"/>
  <c r="E372845"/>
  <c r="E372844"/>
  <c r="E372843"/>
  <c r="E372842"/>
  <c r="E372841"/>
  <c r="E372840"/>
  <c r="E372839"/>
  <c r="E372838"/>
  <c r="E372837"/>
  <c r="E372836"/>
  <c r="E372835"/>
  <c r="E372834"/>
  <c r="E372833"/>
  <c r="E372832"/>
  <c r="E372831"/>
  <c r="E372830"/>
  <c r="E372829"/>
  <c r="E372828"/>
  <c r="E372827"/>
  <c r="E372826"/>
  <c r="E372825"/>
  <c r="E372824"/>
  <c r="E372823"/>
  <c r="E372822"/>
  <c r="E372821"/>
  <c r="E372820"/>
  <c r="E372819"/>
  <c r="E372818"/>
  <c r="E372817"/>
  <c r="E372816"/>
  <c r="E372815"/>
  <c r="E372814"/>
  <c r="E372813"/>
  <c r="E372812"/>
  <c r="E372811"/>
  <c r="E372810"/>
  <c r="E372809"/>
  <c r="E372808"/>
  <c r="E372807"/>
  <c r="E372806"/>
  <c r="E372805"/>
  <c r="E372804"/>
  <c r="E372803"/>
  <c r="E372802"/>
  <c r="E372801"/>
  <c r="E372800"/>
  <c r="E372799"/>
  <c r="E372798"/>
  <c r="E372797"/>
  <c r="E372796"/>
  <c r="E372795"/>
  <c r="E372794"/>
  <c r="E372793"/>
  <c r="E372792"/>
  <c r="E372791"/>
  <c r="E372790"/>
  <c r="E372789"/>
  <c r="E372788"/>
  <c r="E372787"/>
  <c r="E372786"/>
  <c r="E372785"/>
  <c r="E372784"/>
  <c r="E372783"/>
  <c r="E372782"/>
  <c r="E372781"/>
  <c r="E372780"/>
  <c r="E372779"/>
  <c r="E372778"/>
  <c r="E372777"/>
  <c r="E372776"/>
  <c r="E372775"/>
  <c r="E372774"/>
  <c r="E372773"/>
  <c r="E372772"/>
  <c r="E372771"/>
  <c r="E372770"/>
  <c r="E372769"/>
  <c r="E372768"/>
  <c r="E372767"/>
  <c r="E372766"/>
  <c r="E372765"/>
  <c r="E372764"/>
  <c r="E372763"/>
  <c r="E372762"/>
  <c r="E372761"/>
  <c r="E372760"/>
  <c r="E372759"/>
  <c r="E372758"/>
  <c r="E372757"/>
  <c r="E372756"/>
  <c r="E372755"/>
  <c r="E372754"/>
  <c r="E372753"/>
  <c r="E372752"/>
  <c r="E372751"/>
  <c r="E372750"/>
  <c r="E372749"/>
  <c r="E372748"/>
  <c r="E372747"/>
  <c r="E372746"/>
  <c r="E372745"/>
  <c r="E372744"/>
  <c r="E372743"/>
  <c r="E372742"/>
  <c r="E372741"/>
  <c r="E372740"/>
  <c r="E372739"/>
  <c r="E372738"/>
  <c r="E372737"/>
  <c r="E372736"/>
  <c r="E372735"/>
  <c r="E372734"/>
  <c r="E372733"/>
  <c r="E372732"/>
  <c r="E372731"/>
  <c r="E372730"/>
  <c r="E372729"/>
  <c r="E372728"/>
  <c r="E372727"/>
  <c r="E372726"/>
  <c r="E372725"/>
  <c r="E372724"/>
  <c r="E372723"/>
  <c r="E372722"/>
  <c r="E372721"/>
  <c r="E372720"/>
  <c r="E372719"/>
  <c r="E372718"/>
  <c r="E372717"/>
  <c r="E372716"/>
  <c r="E372715"/>
  <c r="E372714"/>
  <c r="E372713"/>
  <c r="E372712"/>
  <c r="E372711"/>
  <c r="E372710"/>
  <c r="E372709"/>
  <c r="E372708"/>
  <c r="E372707"/>
  <c r="E372706"/>
  <c r="E372705"/>
  <c r="E372704"/>
  <c r="E372703"/>
  <c r="E372702"/>
  <c r="E372701"/>
  <c r="E372700"/>
  <c r="E372699"/>
  <c r="E372698"/>
  <c r="E372697"/>
  <c r="E372696"/>
  <c r="E372695"/>
  <c r="E372694"/>
  <c r="E372693"/>
  <c r="E372692"/>
  <c r="E372691"/>
  <c r="E372690"/>
  <c r="E372689"/>
  <c r="E372688"/>
  <c r="E372687"/>
  <c r="E372686"/>
  <c r="E372685"/>
  <c r="E372684"/>
  <c r="E372683"/>
  <c r="E372682"/>
  <c r="E372681"/>
  <c r="E372680"/>
  <c r="E372679"/>
  <c r="E372678"/>
  <c r="E372677"/>
  <c r="E372676"/>
  <c r="E372675"/>
  <c r="E372674"/>
  <c r="E372673"/>
  <c r="E372672"/>
  <c r="E372671"/>
  <c r="E372670"/>
  <c r="E372669"/>
  <c r="E372668"/>
  <c r="E372667"/>
  <c r="E372666"/>
  <c r="E372665"/>
  <c r="E372664"/>
  <c r="E372663"/>
  <c r="E372662"/>
  <c r="E372661"/>
  <c r="E372660"/>
  <c r="E372659"/>
  <c r="E372658"/>
  <c r="E372657"/>
  <c r="E372656"/>
  <c r="E372655"/>
  <c r="E372654"/>
  <c r="E372653"/>
  <c r="E372652"/>
  <c r="E372651"/>
  <c r="E372650"/>
  <c r="E372649"/>
  <c r="E372648"/>
  <c r="E372647"/>
  <c r="E372646"/>
  <c r="E372645"/>
  <c r="E372644"/>
  <c r="E372643"/>
  <c r="E372642"/>
  <c r="E372641"/>
  <c r="E372640"/>
  <c r="E372639"/>
  <c r="E372638"/>
  <c r="E372637"/>
  <c r="E372636"/>
  <c r="E372635"/>
  <c r="E372634"/>
  <c r="E372633"/>
  <c r="E372632"/>
  <c r="E372631"/>
  <c r="E372630"/>
  <c r="E372629"/>
  <c r="E372628"/>
  <c r="E372627"/>
  <c r="E372626"/>
  <c r="E372625"/>
  <c r="E372624"/>
  <c r="E372623"/>
  <c r="E372622"/>
  <c r="E372621"/>
  <c r="E372620"/>
  <c r="E372619"/>
  <c r="E372618"/>
  <c r="E372617"/>
  <c r="E372616"/>
  <c r="E372615"/>
  <c r="E372614"/>
  <c r="E372613"/>
  <c r="E372612"/>
  <c r="E372611"/>
  <c r="E372610"/>
  <c r="E372609"/>
  <c r="E372608"/>
  <c r="E372607"/>
  <c r="E372606"/>
  <c r="E372605"/>
  <c r="E372604"/>
  <c r="E372603"/>
  <c r="E372602"/>
  <c r="E372601"/>
  <c r="E372600"/>
  <c r="E372599"/>
  <c r="E372598"/>
  <c r="E372597"/>
  <c r="E372596"/>
  <c r="E372595"/>
  <c r="E372594"/>
  <c r="E372593"/>
  <c r="E372592"/>
  <c r="E372591"/>
  <c r="E372590"/>
  <c r="E372589"/>
  <c r="E372588"/>
  <c r="E372587"/>
  <c r="E372586"/>
  <c r="E372585"/>
  <c r="E372584"/>
  <c r="E372583"/>
  <c r="E372582"/>
  <c r="E372581"/>
  <c r="E372580"/>
  <c r="E372579"/>
  <c r="E372578"/>
  <c r="E372577"/>
  <c r="E372576"/>
  <c r="E372575"/>
  <c r="E372574"/>
  <c r="E372573"/>
  <c r="E372572"/>
  <c r="E372571"/>
  <c r="E372570"/>
  <c r="E372569"/>
  <c r="E372568"/>
  <c r="E372567"/>
  <c r="E372566"/>
  <c r="E372565"/>
  <c r="E372564"/>
  <c r="E372563"/>
  <c r="E372562"/>
  <c r="E372561"/>
  <c r="E372560"/>
  <c r="E372559"/>
  <c r="E372558"/>
  <c r="E372557"/>
  <c r="E372556"/>
  <c r="E372555"/>
  <c r="E372554"/>
  <c r="E372553"/>
  <c r="E372552"/>
  <c r="E372551"/>
  <c r="E372550"/>
  <c r="E372549"/>
  <c r="E372548"/>
  <c r="E372547"/>
  <c r="E372546"/>
  <c r="E372545"/>
  <c r="E372544"/>
  <c r="E372543"/>
  <c r="E372542"/>
  <c r="E372541"/>
  <c r="E372540"/>
  <c r="E372539"/>
  <c r="E372538"/>
  <c r="E372537"/>
  <c r="E372536"/>
  <c r="E372535"/>
  <c r="E372534"/>
  <c r="E372533"/>
  <c r="E372532"/>
  <c r="E372531"/>
  <c r="E372530"/>
  <c r="E372529"/>
  <c r="E372528"/>
  <c r="E372527"/>
  <c r="E372526"/>
  <c r="E372525"/>
  <c r="E372524"/>
  <c r="E372523"/>
  <c r="E372522"/>
  <c r="E372521"/>
  <c r="E372520"/>
  <c r="E372519"/>
  <c r="E372518"/>
  <c r="E372517"/>
  <c r="E372516"/>
  <c r="E372515"/>
  <c r="E372514"/>
  <c r="E372513"/>
  <c r="E372512"/>
  <c r="E372511"/>
  <c r="E372510"/>
  <c r="E372509"/>
  <c r="E372508"/>
  <c r="E372507"/>
  <c r="E372506"/>
  <c r="E372505"/>
  <c r="E372504"/>
  <c r="E372503"/>
  <c r="E372502"/>
  <c r="E372501"/>
  <c r="E372500"/>
  <c r="E372499"/>
  <c r="E372498"/>
  <c r="E372497"/>
  <c r="E372496"/>
  <c r="E372495"/>
  <c r="E372494"/>
  <c r="E372493"/>
  <c r="E372492"/>
  <c r="E372491"/>
  <c r="E372490"/>
  <c r="E372489"/>
  <c r="E372488"/>
  <c r="E372487"/>
  <c r="E372486"/>
  <c r="E372485"/>
  <c r="E372484"/>
  <c r="E372483"/>
  <c r="E372482"/>
  <c r="E372481"/>
  <c r="E372480"/>
  <c r="E372479"/>
  <c r="E372478"/>
  <c r="E372477"/>
  <c r="E372476"/>
  <c r="E372475"/>
  <c r="E372474"/>
  <c r="E372473"/>
  <c r="E372472"/>
  <c r="E372471"/>
  <c r="E372470"/>
  <c r="E372469"/>
  <c r="E372468"/>
  <c r="E372467"/>
  <c r="E372466"/>
  <c r="E372465"/>
  <c r="E372464"/>
  <c r="E372463"/>
  <c r="E372462"/>
  <c r="E372461"/>
  <c r="E372460"/>
  <c r="E372459"/>
  <c r="E372458"/>
  <c r="E372457"/>
  <c r="E372456"/>
  <c r="E372455"/>
  <c r="E372454"/>
  <c r="E372453"/>
  <c r="E372452"/>
  <c r="E372451"/>
  <c r="E372450"/>
  <c r="E372449"/>
  <c r="E372448"/>
  <c r="E372447"/>
  <c r="E372446"/>
  <c r="E372445"/>
  <c r="E372444"/>
  <c r="E372443"/>
  <c r="E372442"/>
  <c r="E372441"/>
  <c r="E372440"/>
  <c r="E372439"/>
  <c r="E372438"/>
  <c r="E372437"/>
  <c r="E372436"/>
  <c r="E372435"/>
  <c r="E372434"/>
  <c r="E372433"/>
  <c r="E372432"/>
  <c r="E372431"/>
  <c r="E372430"/>
  <c r="E372429"/>
  <c r="E372428"/>
  <c r="E372427"/>
  <c r="E372426"/>
  <c r="E372425"/>
  <c r="E372424"/>
  <c r="E372423"/>
  <c r="E372422"/>
  <c r="E372421"/>
  <c r="E372420"/>
  <c r="E372419"/>
  <c r="E372418"/>
  <c r="E372417"/>
  <c r="E372416"/>
  <c r="E372415"/>
  <c r="E372414"/>
  <c r="E372413"/>
  <c r="E372412"/>
  <c r="E372411"/>
  <c r="E372410"/>
  <c r="E372409"/>
  <c r="E372408"/>
  <c r="E372407"/>
  <c r="E372406"/>
  <c r="E372405"/>
  <c r="E372404"/>
  <c r="E372403"/>
  <c r="E372402"/>
  <c r="E372401"/>
  <c r="E372400"/>
  <c r="E372399"/>
  <c r="E372398"/>
  <c r="E372397"/>
  <c r="E372396"/>
  <c r="E372395"/>
  <c r="E372394"/>
  <c r="E372393"/>
  <c r="E372392"/>
  <c r="E372391"/>
  <c r="E372390"/>
  <c r="E372389"/>
  <c r="E372388"/>
  <c r="E372387"/>
  <c r="E372386"/>
  <c r="E372385"/>
  <c r="E372384"/>
  <c r="E372383"/>
  <c r="E372382"/>
  <c r="E372381"/>
  <c r="E372380"/>
  <c r="E372379"/>
  <c r="E372378"/>
  <c r="E372377"/>
  <c r="E372376"/>
  <c r="E372375"/>
  <c r="E372374"/>
  <c r="E372373"/>
  <c r="E372372"/>
  <c r="E372371"/>
  <c r="E372370"/>
  <c r="E372369"/>
  <c r="E372368"/>
  <c r="E372367"/>
  <c r="E372366"/>
  <c r="E372365"/>
  <c r="E372364"/>
  <c r="E372363"/>
  <c r="E372362"/>
  <c r="E372361"/>
  <c r="E372360"/>
  <c r="E372359"/>
  <c r="E372358"/>
  <c r="E372357"/>
  <c r="E372356"/>
  <c r="E372355"/>
  <c r="E372354"/>
  <c r="E372353"/>
  <c r="E372352"/>
  <c r="E372351"/>
  <c r="E372350"/>
  <c r="E372349"/>
  <c r="E372348"/>
  <c r="E372347"/>
  <c r="E372346"/>
  <c r="E372345"/>
  <c r="E372344"/>
  <c r="E372343"/>
  <c r="E372342"/>
  <c r="E372341"/>
  <c r="E372340"/>
  <c r="E372339"/>
  <c r="E372338"/>
  <c r="E372337"/>
  <c r="E372336"/>
  <c r="E372335"/>
  <c r="E372334"/>
  <c r="E372333"/>
  <c r="E372332"/>
  <c r="E372331"/>
  <c r="E372330"/>
  <c r="E372329"/>
  <c r="E372328"/>
  <c r="E372327"/>
  <c r="E372326"/>
  <c r="E372325"/>
  <c r="E372324"/>
  <c r="E372323"/>
  <c r="E372322"/>
  <c r="E372321"/>
  <c r="E372320"/>
  <c r="E372319"/>
  <c r="E372318"/>
  <c r="E372317"/>
  <c r="E372316"/>
  <c r="E372315"/>
  <c r="E372314"/>
  <c r="E372313"/>
  <c r="E372312"/>
  <c r="E372311"/>
  <c r="E372310"/>
  <c r="E372309"/>
  <c r="E372308"/>
  <c r="E372307"/>
  <c r="E372306"/>
  <c r="E372305"/>
  <c r="E372304"/>
  <c r="E372303"/>
  <c r="E372302"/>
  <c r="E372301"/>
  <c r="E372300"/>
  <c r="E372299"/>
  <c r="E372298"/>
  <c r="E372297"/>
  <c r="E372296"/>
  <c r="E372295"/>
  <c r="E372294"/>
  <c r="E372293"/>
  <c r="E372292"/>
  <c r="E372291"/>
  <c r="E372290"/>
  <c r="E372289"/>
  <c r="E372288"/>
  <c r="E372287"/>
  <c r="E372286"/>
  <c r="E372285"/>
  <c r="E372284"/>
  <c r="E372283"/>
  <c r="E372282"/>
  <c r="E372281"/>
  <c r="E372280"/>
  <c r="E372279"/>
  <c r="E372278"/>
  <c r="E372277"/>
  <c r="E372276"/>
  <c r="E372275"/>
  <c r="E372274"/>
  <c r="E372273"/>
  <c r="E372272"/>
  <c r="E372271"/>
  <c r="E372270"/>
  <c r="E372269"/>
  <c r="E372268"/>
  <c r="E372267"/>
  <c r="E372266"/>
  <c r="E372265"/>
  <c r="E372264"/>
  <c r="E372263"/>
  <c r="E372262"/>
  <c r="E372261"/>
  <c r="E372260"/>
  <c r="E372259"/>
  <c r="E372258"/>
  <c r="E372257"/>
  <c r="E372256"/>
  <c r="E372255"/>
  <c r="E372254"/>
  <c r="E372253"/>
  <c r="E372252"/>
  <c r="E372251"/>
  <c r="E372250"/>
  <c r="E372249"/>
  <c r="E372248"/>
  <c r="E372247"/>
  <c r="E372246"/>
  <c r="E372245"/>
  <c r="E372244"/>
  <c r="E372243"/>
  <c r="E372242"/>
  <c r="E372241"/>
  <c r="E372240"/>
  <c r="E372239"/>
  <c r="E372238"/>
  <c r="E372237"/>
  <c r="E372236"/>
  <c r="E372235"/>
  <c r="E372234"/>
  <c r="E372233"/>
  <c r="E372232"/>
  <c r="E372231"/>
  <c r="E372230"/>
  <c r="E372229"/>
  <c r="E372228"/>
  <c r="E372227"/>
  <c r="E372226"/>
  <c r="E372225"/>
  <c r="E372224"/>
  <c r="E372223"/>
  <c r="E372222"/>
  <c r="E372221"/>
  <c r="E372220"/>
  <c r="E372219"/>
  <c r="E372218"/>
  <c r="E372217"/>
  <c r="E372216"/>
  <c r="E372215"/>
  <c r="E372214"/>
  <c r="E372213"/>
  <c r="E372212"/>
  <c r="E372211"/>
  <c r="E372210"/>
  <c r="E372209"/>
  <c r="E372208"/>
  <c r="E372207"/>
  <c r="E372206"/>
  <c r="E372205"/>
  <c r="E372204"/>
  <c r="E372203"/>
  <c r="E372202"/>
  <c r="E372201"/>
  <c r="E372200"/>
  <c r="E372199"/>
  <c r="E372198"/>
  <c r="E372197"/>
  <c r="E372196"/>
  <c r="E372195"/>
  <c r="E372194"/>
  <c r="E372193"/>
  <c r="E372192"/>
  <c r="E372191"/>
  <c r="E372190"/>
  <c r="E372189"/>
  <c r="E372188"/>
  <c r="E372187"/>
  <c r="E372186"/>
  <c r="E372185"/>
  <c r="E372184"/>
  <c r="E372183"/>
  <c r="E372182"/>
  <c r="E372181"/>
  <c r="E372180"/>
  <c r="E372179"/>
  <c r="E372178"/>
  <c r="E372177"/>
  <c r="E372176"/>
  <c r="E372175"/>
  <c r="E372174"/>
  <c r="E372173"/>
  <c r="E372172"/>
  <c r="E372171"/>
  <c r="E372170"/>
  <c r="E372169"/>
  <c r="E372168"/>
  <c r="E372167"/>
  <c r="E372166"/>
  <c r="E372165"/>
  <c r="E372164"/>
  <c r="E372163"/>
  <c r="E372162"/>
  <c r="E372161"/>
  <c r="E372160"/>
  <c r="E372159"/>
  <c r="E372158"/>
  <c r="E372157"/>
  <c r="E372156"/>
  <c r="E372155"/>
  <c r="E372154"/>
  <c r="E372153"/>
  <c r="E372152"/>
  <c r="E372151"/>
  <c r="E372150"/>
  <c r="E372149"/>
  <c r="E372148"/>
  <c r="E372147"/>
  <c r="E372146"/>
  <c r="E372145"/>
  <c r="E372144"/>
  <c r="E372143"/>
  <c r="E372142"/>
  <c r="E372141"/>
  <c r="E372140"/>
  <c r="E372139"/>
  <c r="E372138"/>
  <c r="E372137"/>
  <c r="E372136"/>
  <c r="E372135"/>
  <c r="E372134"/>
  <c r="E372133"/>
  <c r="E372132"/>
  <c r="E372131"/>
  <c r="E372130"/>
  <c r="E372129"/>
  <c r="E372128"/>
  <c r="E372127"/>
  <c r="E372126"/>
  <c r="E372125"/>
  <c r="E372124"/>
  <c r="E372123"/>
  <c r="E372122"/>
  <c r="E372121"/>
  <c r="E372120"/>
  <c r="E372119"/>
  <c r="E372118"/>
  <c r="E372117"/>
  <c r="E372116"/>
  <c r="E372115"/>
  <c r="E372114"/>
  <c r="E372113"/>
  <c r="E372112"/>
  <c r="E372111"/>
  <c r="E372110"/>
  <c r="E372109"/>
  <c r="E372108"/>
  <c r="E372107"/>
  <c r="E372106"/>
  <c r="E372105"/>
  <c r="E372104"/>
  <c r="E372103"/>
  <c r="E372102"/>
  <c r="E372101"/>
  <c r="E372100"/>
  <c r="E372099"/>
  <c r="E372098"/>
  <c r="E372097"/>
  <c r="E372096"/>
  <c r="E372095"/>
  <c r="E372094"/>
  <c r="E372093"/>
  <c r="E372092"/>
  <c r="E372091"/>
  <c r="E372090"/>
  <c r="E372089"/>
  <c r="E372088"/>
  <c r="E372087"/>
  <c r="E372086"/>
  <c r="E372085"/>
  <c r="E372084"/>
  <c r="E372083"/>
  <c r="E372082"/>
  <c r="E372081"/>
  <c r="E372080"/>
  <c r="E372079"/>
  <c r="E372078"/>
  <c r="E372077"/>
  <c r="E372076"/>
  <c r="E372075"/>
  <c r="E372074"/>
  <c r="E372073"/>
  <c r="E372072"/>
  <c r="E372071"/>
  <c r="E372070"/>
  <c r="E372069"/>
  <c r="E372068"/>
  <c r="E372067"/>
  <c r="E372066"/>
  <c r="E372065"/>
  <c r="E372064"/>
  <c r="E372063"/>
  <c r="E372062"/>
  <c r="E372061"/>
  <c r="E372060"/>
  <c r="E372059"/>
  <c r="E372058"/>
  <c r="E372057"/>
  <c r="E372056"/>
  <c r="E372055"/>
  <c r="E372054"/>
  <c r="E372053"/>
  <c r="E372052"/>
  <c r="E372051"/>
  <c r="E372050"/>
  <c r="E372049"/>
  <c r="E372048"/>
  <c r="E372047"/>
  <c r="E372046"/>
  <c r="E372045"/>
  <c r="E372044"/>
  <c r="E372043"/>
  <c r="E372042"/>
  <c r="E372041"/>
  <c r="E372040"/>
  <c r="E372039"/>
  <c r="E372038"/>
  <c r="E372037"/>
  <c r="E372036"/>
  <c r="E372035"/>
  <c r="E372034"/>
  <c r="E372033"/>
  <c r="E372032"/>
  <c r="E372031"/>
  <c r="E372030"/>
  <c r="E372029"/>
  <c r="E372028"/>
  <c r="E372027"/>
  <c r="E372026"/>
  <c r="E372025"/>
  <c r="E372024"/>
  <c r="E372023"/>
  <c r="E372022"/>
  <c r="E372021"/>
  <c r="E372020"/>
  <c r="E372019"/>
  <c r="E372018"/>
  <c r="E372017"/>
  <c r="E372016"/>
  <c r="E372015"/>
  <c r="E372014"/>
  <c r="E372013"/>
  <c r="E372012"/>
  <c r="E372011"/>
  <c r="E372010"/>
  <c r="E372009"/>
  <c r="E372008"/>
  <c r="E372007"/>
  <c r="E372006"/>
  <c r="E372005"/>
  <c r="E372004"/>
  <c r="E372003"/>
  <c r="E372002"/>
  <c r="E372001"/>
  <c r="E372000"/>
  <c r="E371999"/>
  <c r="E371998"/>
  <c r="E371997"/>
  <c r="E371996"/>
  <c r="E371995"/>
  <c r="E371994"/>
  <c r="E371993"/>
  <c r="E371992"/>
  <c r="E371991"/>
  <c r="E371990"/>
  <c r="E371989"/>
  <c r="E371988"/>
  <c r="E371987"/>
  <c r="E371986"/>
  <c r="E371985"/>
  <c r="E371984"/>
  <c r="E371983"/>
  <c r="E371982"/>
  <c r="E371981"/>
  <c r="E371980"/>
  <c r="E371979"/>
  <c r="E371978"/>
  <c r="E371977"/>
  <c r="E371976"/>
  <c r="E371975"/>
  <c r="E371974"/>
  <c r="E371973"/>
  <c r="E371972"/>
  <c r="E371971"/>
  <c r="E371970"/>
  <c r="E371969"/>
  <c r="E371968"/>
  <c r="E371967"/>
  <c r="E371966"/>
  <c r="E371965"/>
  <c r="E371964"/>
  <c r="E371963"/>
  <c r="E371962"/>
  <c r="E371961"/>
  <c r="E371960"/>
  <c r="E371959"/>
  <c r="E371958"/>
  <c r="E371957"/>
  <c r="E371956"/>
  <c r="E371955"/>
  <c r="E371954"/>
  <c r="E371953"/>
  <c r="E371952"/>
  <c r="E371951"/>
  <c r="E371950"/>
  <c r="E371949"/>
  <c r="E371948"/>
  <c r="E371947"/>
  <c r="E371946"/>
  <c r="E371945"/>
  <c r="E371944"/>
  <c r="E371943"/>
  <c r="E371942"/>
  <c r="E371941"/>
  <c r="E371940"/>
  <c r="E371939"/>
  <c r="E371938"/>
  <c r="E371937"/>
  <c r="E371936"/>
  <c r="E371935"/>
  <c r="E371934"/>
  <c r="E371933"/>
  <c r="E371932"/>
  <c r="E371931"/>
  <c r="E371930"/>
  <c r="E371929"/>
  <c r="E371928"/>
  <c r="E371927"/>
  <c r="E371926"/>
  <c r="E371925"/>
  <c r="E371924"/>
  <c r="E371923"/>
  <c r="E371922"/>
  <c r="E371921"/>
  <c r="E371920"/>
  <c r="E371919"/>
  <c r="E371918"/>
  <c r="E371917"/>
  <c r="E371916"/>
  <c r="E371915"/>
  <c r="E371914"/>
  <c r="E371913"/>
  <c r="E371912"/>
  <c r="E371911"/>
  <c r="E371910"/>
  <c r="E371909"/>
  <c r="E371908"/>
  <c r="E371907"/>
  <c r="E371906"/>
  <c r="E371905"/>
  <c r="E371904"/>
  <c r="E371903"/>
  <c r="E371902"/>
  <c r="E371901"/>
  <c r="E371900"/>
  <c r="E371899"/>
  <c r="E371898"/>
  <c r="E371897"/>
  <c r="E371896"/>
  <c r="E371895"/>
  <c r="E371894"/>
  <c r="E371893"/>
  <c r="E371892"/>
  <c r="E371891"/>
  <c r="E371890"/>
  <c r="E371889"/>
  <c r="E371888"/>
  <c r="E371887"/>
  <c r="E371886"/>
  <c r="E371885"/>
  <c r="E371884"/>
  <c r="E371883"/>
  <c r="E371882"/>
  <c r="E371881"/>
  <c r="E371880"/>
  <c r="E371879"/>
  <c r="E371878"/>
  <c r="E371877"/>
  <c r="E371876"/>
  <c r="E371875"/>
  <c r="E371874"/>
  <c r="E371873"/>
  <c r="E371872"/>
  <c r="E371871"/>
  <c r="E371870"/>
  <c r="E371869"/>
  <c r="E371868"/>
  <c r="E371867"/>
  <c r="E371866"/>
  <c r="E371865"/>
  <c r="E371864"/>
  <c r="E371863"/>
  <c r="E371862"/>
  <c r="E371861"/>
  <c r="E371860"/>
  <c r="E371859"/>
  <c r="E371858"/>
  <c r="E371857"/>
  <c r="E371856"/>
  <c r="E371855"/>
  <c r="E371854"/>
  <c r="E371853"/>
  <c r="E371852"/>
  <c r="E371851"/>
  <c r="E371850"/>
  <c r="E371849"/>
  <c r="E371848"/>
  <c r="E371847"/>
  <c r="E371846"/>
  <c r="E371845"/>
  <c r="E371844"/>
  <c r="E371843"/>
  <c r="E371842"/>
  <c r="E371841"/>
  <c r="E371840"/>
  <c r="E371839"/>
  <c r="E371838"/>
  <c r="E371837"/>
  <c r="E371836"/>
  <c r="E371835"/>
  <c r="E371834"/>
  <c r="E371833"/>
  <c r="E371832"/>
  <c r="E371831"/>
  <c r="E371830"/>
  <c r="E371829"/>
  <c r="E371828"/>
  <c r="E371827"/>
  <c r="E371826"/>
  <c r="E371825"/>
  <c r="E371824"/>
  <c r="E371823"/>
  <c r="E371822"/>
  <c r="E371821"/>
  <c r="E371820"/>
  <c r="E371819"/>
  <c r="E371818"/>
  <c r="E371817"/>
  <c r="E371816"/>
  <c r="E371815"/>
  <c r="E371814"/>
  <c r="E371813"/>
  <c r="E371812"/>
  <c r="E371811"/>
  <c r="E371810"/>
  <c r="E371809"/>
  <c r="E371808"/>
  <c r="E371807"/>
  <c r="E371806"/>
  <c r="E371805"/>
  <c r="E371804"/>
  <c r="E371803"/>
  <c r="E371802"/>
  <c r="E371801"/>
  <c r="E371800"/>
  <c r="E371799"/>
  <c r="E371798"/>
  <c r="E371797"/>
  <c r="E371796"/>
  <c r="E371795"/>
  <c r="E371794"/>
  <c r="E371793"/>
  <c r="E371792"/>
  <c r="E371791"/>
  <c r="E371790"/>
  <c r="E371789"/>
  <c r="E371788"/>
  <c r="E371787"/>
  <c r="E371786"/>
  <c r="E371785"/>
  <c r="E371784"/>
  <c r="E371783"/>
  <c r="E371782"/>
  <c r="E371781"/>
  <c r="E371780"/>
  <c r="E371779"/>
  <c r="E371778"/>
  <c r="E371777"/>
  <c r="E371776"/>
  <c r="E371775"/>
  <c r="E371774"/>
  <c r="E371773"/>
  <c r="E371772"/>
  <c r="E371771"/>
  <c r="E371770"/>
  <c r="E371769"/>
  <c r="E371768"/>
  <c r="E371767"/>
  <c r="E371766"/>
  <c r="E371765"/>
  <c r="E371764"/>
  <c r="E371763"/>
  <c r="E371762"/>
  <c r="E371761"/>
  <c r="E371760"/>
  <c r="E371759"/>
  <c r="E371758"/>
  <c r="E371757"/>
  <c r="E371756"/>
  <c r="E371755"/>
  <c r="E371754"/>
  <c r="E371753"/>
  <c r="E371752"/>
  <c r="E371751"/>
  <c r="E371750"/>
  <c r="E371749"/>
  <c r="E371748"/>
  <c r="E371747"/>
  <c r="E371746"/>
  <c r="E371745"/>
  <c r="E371744"/>
  <c r="E371743"/>
  <c r="E371742"/>
  <c r="E371741"/>
  <c r="E371740"/>
  <c r="E371739"/>
  <c r="E371738"/>
  <c r="E371737"/>
  <c r="E371736"/>
  <c r="E371735"/>
  <c r="E371734"/>
  <c r="E371733"/>
  <c r="E371732"/>
  <c r="E371731"/>
  <c r="E371730"/>
  <c r="E371729"/>
  <c r="E371728"/>
  <c r="E371727"/>
  <c r="E371726"/>
  <c r="E371725"/>
  <c r="E371724"/>
  <c r="E371723"/>
  <c r="E371722"/>
  <c r="E371721"/>
  <c r="E371720"/>
  <c r="E371719"/>
  <c r="E371718"/>
  <c r="E371717"/>
  <c r="E371716"/>
  <c r="E371715"/>
  <c r="E371714"/>
  <c r="E371713"/>
  <c r="E371712"/>
  <c r="E371711"/>
  <c r="E371710"/>
  <c r="E371709"/>
  <c r="E371708"/>
  <c r="E371707"/>
  <c r="E371706"/>
  <c r="E371705"/>
  <c r="E371704"/>
  <c r="E371703"/>
  <c r="E371702"/>
  <c r="E371701"/>
  <c r="E371700"/>
  <c r="E371699"/>
  <c r="E371698"/>
  <c r="E371697"/>
  <c r="E371696"/>
  <c r="E371695"/>
  <c r="E371694"/>
  <c r="E371693"/>
  <c r="E371692"/>
  <c r="E371691"/>
  <c r="E371690"/>
  <c r="E371689"/>
  <c r="E371688"/>
  <c r="E371687"/>
  <c r="E371686"/>
  <c r="E371685"/>
  <c r="E371684"/>
  <c r="E371683"/>
  <c r="E371682"/>
  <c r="E371681"/>
  <c r="E371680"/>
  <c r="E371679"/>
  <c r="E371678"/>
  <c r="E371677"/>
  <c r="E371676"/>
  <c r="E371675"/>
  <c r="E371674"/>
  <c r="E371673"/>
  <c r="E371672"/>
  <c r="E371671"/>
  <c r="E371670"/>
  <c r="E371669"/>
  <c r="E371668"/>
  <c r="E371667"/>
  <c r="E371666"/>
  <c r="E371665"/>
  <c r="E371664"/>
  <c r="E371663"/>
  <c r="E371662"/>
  <c r="E371661"/>
  <c r="E371660"/>
  <c r="E371659"/>
  <c r="E371658"/>
  <c r="E371657"/>
  <c r="E371656"/>
  <c r="E371655"/>
  <c r="E371654"/>
  <c r="E371653"/>
  <c r="E371652"/>
  <c r="E371651"/>
  <c r="E371650"/>
  <c r="E371649"/>
  <c r="E371648"/>
  <c r="E371647"/>
  <c r="E371646"/>
  <c r="E371645"/>
  <c r="E371644"/>
  <c r="E371643"/>
  <c r="E371642"/>
  <c r="E371641"/>
  <c r="E371640"/>
  <c r="E371639"/>
  <c r="E371638"/>
  <c r="E371637"/>
  <c r="E371636"/>
  <c r="E371635"/>
  <c r="E371634"/>
  <c r="E371633"/>
  <c r="E371632"/>
  <c r="E371631"/>
  <c r="E371630"/>
  <c r="E371629"/>
  <c r="E371628"/>
  <c r="E371627"/>
  <c r="E371626"/>
  <c r="E371625"/>
  <c r="E371624"/>
  <c r="E371623"/>
  <c r="E371622"/>
  <c r="E371621"/>
  <c r="E371620"/>
  <c r="E371619"/>
  <c r="E371618"/>
  <c r="E371617"/>
  <c r="E371616"/>
  <c r="E371615"/>
  <c r="E371614"/>
  <c r="E371613"/>
  <c r="E371612"/>
  <c r="E371611"/>
  <c r="E371610"/>
  <c r="E371609"/>
  <c r="E371608"/>
  <c r="E371607"/>
  <c r="E371606"/>
  <c r="E371605"/>
  <c r="E371604"/>
  <c r="E371603"/>
  <c r="E371602"/>
  <c r="E371601"/>
  <c r="E371600"/>
  <c r="E371599"/>
  <c r="E371598"/>
  <c r="E371597"/>
  <c r="E371596"/>
  <c r="E371595"/>
  <c r="E371594"/>
  <c r="E371593"/>
  <c r="E371592"/>
  <c r="E371591"/>
  <c r="E371590"/>
  <c r="E371589"/>
  <c r="E371588"/>
  <c r="E371587"/>
  <c r="E371586"/>
  <c r="E371585"/>
  <c r="E371584"/>
  <c r="E371583"/>
  <c r="E371582"/>
  <c r="E371581"/>
  <c r="E371580"/>
  <c r="E371579"/>
  <c r="E371578"/>
  <c r="E371577"/>
  <c r="E371576"/>
  <c r="E371575"/>
  <c r="E371574"/>
  <c r="E371573"/>
  <c r="E371572"/>
  <c r="E371571"/>
  <c r="E371570"/>
  <c r="E371569"/>
  <c r="E371568"/>
  <c r="E371567"/>
  <c r="E371566"/>
  <c r="E371565"/>
  <c r="E371564"/>
  <c r="E371563"/>
  <c r="E371562"/>
  <c r="E371561"/>
  <c r="E371560"/>
  <c r="E371559"/>
  <c r="E371558"/>
  <c r="E371557"/>
  <c r="E371556"/>
  <c r="E371555"/>
  <c r="E371554"/>
  <c r="E371553"/>
  <c r="E371552"/>
  <c r="E371551"/>
  <c r="E371550"/>
  <c r="E371549"/>
  <c r="E371548"/>
  <c r="E371547"/>
  <c r="E371546"/>
  <c r="E371545"/>
  <c r="E371544"/>
  <c r="E371543"/>
  <c r="E371542"/>
  <c r="E371541"/>
  <c r="E371540"/>
  <c r="E371539"/>
  <c r="E371538"/>
  <c r="E371537"/>
  <c r="E371536"/>
  <c r="E371535"/>
  <c r="E371534"/>
  <c r="E371533"/>
  <c r="E371532"/>
  <c r="E371531"/>
  <c r="E371530"/>
  <c r="E371529"/>
  <c r="E371528"/>
  <c r="E371527"/>
  <c r="E371526"/>
  <c r="E371525"/>
  <c r="E371524"/>
  <c r="E371523"/>
  <c r="E371522"/>
  <c r="E371521"/>
  <c r="E371520"/>
  <c r="E371519"/>
  <c r="E371518"/>
  <c r="E371517"/>
  <c r="E371516"/>
  <c r="E371515"/>
  <c r="E371514"/>
  <c r="E371513"/>
  <c r="E371512"/>
  <c r="E371511"/>
  <c r="E371510"/>
  <c r="E371509"/>
  <c r="E371508"/>
  <c r="E371507"/>
  <c r="E371506"/>
  <c r="E371505"/>
  <c r="E371504"/>
  <c r="E371503"/>
  <c r="E371502"/>
  <c r="E371501"/>
  <c r="E371500"/>
  <c r="E371499"/>
  <c r="E371498"/>
  <c r="E371497"/>
  <c r="E371496"/>
  <c r="E371495"/>
  <c r="E371494"/>
  <c r="E371493"/>
  <c r="E371492"/>
  <c r="E371491"/>
  <c r="E371490"/>
  <c r="E371489"/>
  <c r="E371488"/>
  <c r="E371487"/>
  <c r="E371486"/>
  <c r="E371485"/>
  <c r="E371484"/>
  <c r="E371483"/>
  <c r="E371482"/>
  <c r="E371481"/>
  <c r="E371480"/>
  <c r="E371479"/>
  <c r="E371478"/>
  <c r="E371477"/>
  <c r="E371476"/>
  <c r="E371475"/>
  <c r="E371474"/>
  <c r="E371473"/>
  <c r="E371472"/>
  <c r="E371471"/>
  <c r="E371470"/>
  <c r="E371469"/>
  <c r="E371468"/>
  <c r="E371467"/>
  <c r="E371466"/>
  <c r="E371465"/>
  <c r="E371464"/>
  <c r="E371463"/>
  <c r="E371462"/>
  <c r="E371461"/>
  <c r="E371460"/>
  <c r="E371459"/>
  <c r="E371458"/>
  <c r="E371457"/>
  <c r="E371456"/>
  <c r="E371455"/>
  <c r="E371454"/>
  <c r="E371453"/>
  <c r="E371452"/>
  <c r="E371451"/>
  <c r="E371450"/>
  <c r="E371449"/>
  <c r="E371448"/>
  <c r="E371447"/>
  <c r="E371446"/>
  <c r="E371445"/>
  <c r="E371444"/>
  <c r="E371443"/>
  <c r="E371442"/>
  <c r="E371441"/>
  <c r="E371440"/>
  <c r="E371439"/>
  <c r="E371438"/>
  <c r="E371437"/>
  <c r="E371436"/>
  <c r="E371435"/>
  <c r="E371434"/>
  <c r="E371433"/>
  <c r="E371432"/>
  <c r="E371431"/>
  <c r="E371430"/>
  <c r="E371429"/>
  <c r="E371428"/>
  <c r="E371427"/>
  <c r="E371426"/>
  <c r="E371425"/>
  <c r="E371424"/>
  <c r="E371423"/>
  <c r="E371422"/>
  <c r="E371421"/>
  <c r="E371420"/>
  <c r="E371419"/>
  <c r="E371418"/>
  <c r="E371417"/>
  <c r="E371416"/>
  <c r="E371415"/>
  <c r="E371414"/>
  <c r="E371413"/>
  <c r="E371412"/>
  <c r="E371411"/>
  <c r="E371410"/>
  <c r="E371409"/>
  <c r="E371408"/>
  <c r="E371407"/>
  <c r="E371406"/>
  <c r="E371405"/>
  <c r="E371404"/>
  <c r="E371403"/>
  <c r="E371402"/>
  <c r="E371401"/>
  <c r="E371400"/>
  <c r="E371399"/>
  <c r="E371398"/>
  <c r="E371397"/>
  <c r="E371396"/>
  <c r="E371395"/>
  <c r="E371394"/>
  <c r="E371393"/>
  <c r="E371392"/>
  <c r="E371391"/>
  <c r="E371390"/>
  <c r="E371389"/>
  <c r="E371388"/>
  <c r="E371387"/>
  <c r="E371386"/>
  <c r="E371385"/>
  <c r="E371384"/>
  <c r="E371383"/>
  <c r="E371382"/>
  <c r="E371381"/>
  <c r="E371380"/>
  <c r="E371379"/>
  <c r="E371378"/>
  <c r="E371377"/>
  <c r="E371376"/>
  <c r="E371375"/>
  <c r="E371374"/>
  <c r="E371373"/>
  <c r="E371372"/>
  <c r="E371371"/>
  <c r="E371370"/>
  <c r="E371369"/>
  <c r="E371368"/>
  <c r="E371367"/>
  <c r="E371366"/>
  <c r="E371365"/>
  <c r="E371364"/>
  <c r="E371363"/>
  <c r="E371362"/>
  <c r="E371361"/>
  <c r="E371360"/>
  <c r="E371359"/>
  <c r="E371358"/>
  <c r="E371357"/>
  <c r="E371356"/>
  <c r="E371355"/>
  <c r="E371354"/>
  <c r="E371353"/>
  <c r="E371352"/>
  <c r="E371351"/>
  <c r="E371350"/>
  <c r="E371349"/>
  <c r="E371348"/>
  <c r="E371347"/>
  <c r="E371346"/>
  <c r="E371345"/>
  <c r="E371344"/>
  <c r="E371343"/>
  <c r="E371342"/>
  <c r="E371341"/>
  <c r="E371340"/>
  <c r="E371339"/>
  <c r="E371338"/>
  <c r="E371337"/>
  <c r="E371336"/>
  <c r="E371335"/>
  <c r="E371334"/>
  <c r="E371333"/>
  <c r="E371332"/>
  <c r="E371331"/>
  <c r="E371330"/>
  <c r="E371329"/>
  <c r="E371328"/>
  <c r="E371327"/>
  <c r="E371326"/>
  <c r="E371325"/>
  <c r="E371324"/>
  <c r="E371323"/>
  <c r="E371322"/>
  <c r="E371321"/>
  <c r="E371320"/>
  <c r="E371319"/>
  <c r="E371318"/>
  <c r="E371317"/>
  <c r="E371316"/>
  <c r="E371315"/>
  <c r="E371314"/>
  <c r="E371313"/>
  <c r="E371312"/>
  <c r="E371311"/>
  <c r="E371310"/>
  <c r="E371309"/>
  <c r="E371308"/>
  <c r="E371307"/>
  <c r="E371306"/>
  <c r="E371305"/>
  <c r="E371304"/>
  <c r="E371303"/>
  <c r="E371302"/>
  <c r="E371301"/>
  <c r="E371300"/>
  <c r="E371299"/>
  <c r="E371298"/>
  <c r="E371297"/>
  <c r="E371296"/>
  <c r="E371295"/>
  <c r="E371294"/>
  <c r="E371293"/>
  <c r="E371292"/>
  <c r="E371291"/>
  <c r="E371290"/>
  <c r="E371289"/>
  <c r="E371288"/>
  <c r="E371287"/>
  <c r="E371286"/>
  <c r="E371285"/>
  <c r="E371284"/>
  <c r="E371283"/>
  <c r="E371282"/>
  <c r="E371281"/>
  <c r="E371280"/>
  <c r="E371279"/>
  <c r="E371278"/>
  <c r="E371277"/>
  <c r="E371276"/>
  <c r="E371275"/>
  <c r="E371274"/>
  <c r="E371273"/>
  <c r="E371272"/>
  <c r="E371271"/>
  <c r="E371270"/>
  <c r="E371269"/>
  <c r="E371268"/>
  <c r="E371267"/>
  <c r="E371266"/>
  <c r="E371265"/>
  <c r="E371264"/>
  <c r="E371263"/>
  <c r="E371262"/>
  <c r="E371261"/>
  <c r="E371260"/>
  <c r="E371259"/>
  <c r="E371258"/>
  <c r="E371257"/>
  <c r="E371256"/>
  <c r="E371255"/>
  <c r="E371254"/>
  <c r="E371253"/>
  <c r="E371252"/>
  <c r="E371251"/>
  <c r="E371250"/>
  <c r="E371249"/>
  <c r="E371248"/>
  <c r="E371247"/>
  <c r="E371246"/>
  <c r="E371245"/>
  <c r="E371244"/>
  <c r="E371243"/>
  <c r="E371242"/>
  <c r="E371241"/>
  <c r="E371240"/>
  <c r="E371239"/>
  <c r="E371238"/>
  <c r="E371237"/>
  <c r="E371236"/>
  <c r="E371235"/>
  <c r="E371234"/>
  <c r="E371233"/>
  <c r="E371232"/>
  <c r="E371231"/>
  <c r="E371230"/>
  <c r="E371229"/>
  <c r="E371228"/>
  <c r="E371227"/>
  <c r="E371226"/>
  <c r="E371225"/>
  <c r="E371224"/>
  <c r="E371223"/>
  <c r="E371222"/>
  <c r="E371221"/>
  <c r="E371220"/>
  <c r="E371219"/>
  <c r="E371218"/>
  <c r="E371217"/>
  <c r="E371216"/>
  <c r="E371215"/>
  <c r="E371214"/>
  <c r="E371213"/>
  <c r="E371212"/>
  <c r="E371211"/>
  <c r="E371210"/>
  <c r="E371209"/>
  <c r="E371208"/>
  <c r="E371207"/>
  <c r="E371206"/>
  <c r="E371205"/>
  <c r="E371204"/>
  <c r="E371203"/>
  <c r="E371202"/>
  <c r="E371201"/>
  <c r="E371200"/>
  <c r="E371199"/>
  <c r="E371198"/>
  <c r="E371197"/>
  <c r="E371196"/>
  <c r="E371195"/>
  <c r="E371194"/>
  <c r="E371193"/>
  <c r="E371192"/>
  <c r="E371191"/>
  <c r="E371190"/>
  <c r="E371189"/>
  <c r="E371188"/>
  <c r="E371187"/>
  <c r="E371186"/>
  <c r="E371185"/>
  <c r="E371184"/>
  <c r="E371183"/>
  <c r="E371182"/>
  <c r="E371181"/>
  <c r="E371180"/>
  <c r="E371179"/>
  <c r="E371178"/>
  <c r="E371177"/>
  <c r="E371176"/>
  <c r="E371175"/>
  <c r="E371174"/>
  <c r="E371173"/>
  <c r="E371172"/>
  <c r="E371171"/>
  <c r="E371170"/>
  <c r="E371169"/>
  <c r="E371168"/>
  <c r="E371167"/>
  <c r="E371166"/>
  <c r="E371165"/>
  <c r="E371164"/>
  <c r="E371163"/>
  <c r="E371162"/>
  <c r="E371161"/>
  <c r="E371160"/>
  <c r="E371159"/>
  <c r="E371158"/>
  <c r="E371157"/>
  <c r="E371156"/>
  <c r="E371155"/>
  <c r="E371154"/>
  <c r="E371153"/>
  <c r="E371152"/>
  <c r="E371151"/>
  <c r="E371150"/>
  <c r="E371149"/>
  <c r="E371148"/>
  <c r="E371147"/>
  <c r="E371146"/>
  <c r="E371145"/>
  <c r="E371144"/>
  <c r="E371143"/>
  <c r="E371142"/>
  <c r="E371141"/>
  <c r="E371140"/>
  <c r="E371139"/>
  <c r="E371138"/>
  <c r="E371137"/>
  <c r="E371136"/>
  <c r="E371135"/>
  <c r="E371134"/>
  <c r="E371133"/>
  <c r="E371132"/>
  <c r="E371131"/>
  <c r="E371130"/>
  <c r="E371129"/>
  <c r="E371128"/>
  <c r="E371127"/>
  <c r="E371126"/>
  <c r="E371125"/>
  <c r="E371124"/>
  <c r="E371123"/>
  <c r="E371122"/>
  <c r="E371121"/>
  <c r="E371120"/>
  <c r="E371119"/>
  <c r="E371118"/>
  <c r="E371117"/>
  <c r="E371116"/>
  <c r="E371115"/>
  <c r="E371114"/>
  <c r="E371113"/>
  <c r="E371112"/>
  <c r="E371111"/>
  <c r="E371110"/>
  <c r="E371109"/>
  <c r="E371108"/>
  <c r="E371107"/>
  <c r="E371106"/>
  <c r="E371105"/>
  <c r="E371104"/>
  <c r="E371103"/>
  <c r="E371102"/>
  <c r="E371101"/>
  <c r="E371100"/>
  <c r="E371099"/>
  <c r="E371098"/>
  <c r="E371097"/>
  <c r="E371096"/>
  <c r="E371095"/>
  <c r="E371094"/>
  <c r="E371093"/>
  <c r="E371092"/>
  <c r="E371091"/>
  <c r="E371090"/>
  <c r="E371089"/>
  <c r="E371088"/>
  <c r="E371087"/>
  <c r="E371086"/>
  <c r="E371085"/>
  <c r="E371084"/>
  <c r="E371083"/>
  <c r="E371082"/>
  <c r="E371081"/>
  <c r="E371080"/>
  <c r="E371079"/>
  <c r="E371078"/>
  <c r="E371077"/>
  <c r="E371076"/>
  <c r="E371075"/>
  <c r="E371074"/>
  <c r="E371073"/>
  <c r="E371072"/>
  <c r="E371071"/>
  <c r="E371070"/>
  <c r="E371069"/>
  <c r="E371068"/>
  <c r="E371067"/>
  <c r="E371066"/>
  <c r="E371065"/>
  <c r="E371064"/>
  <c r="E371063"/>
  <c r="E371062"/>
  <c r="E371061"/>
  <c r="E371060"/>
  <c r="E371059"/>
  <c r="E371058"/>
  <c r="E371057"/>
  <c r="E371056"/>
  <c r="E371055"/>
  <c r="E371054"/>
  <c r="E371053"/>
  <c r="E371052"/>
  <c r="E371051"/>
  <c r="E371050"/>
  <c r="E371049"/>
  <c r="E371048"/>
  <c r="E371047"/>
  <c r="E371046"/>
  <c r="E371045"/>
  <c r="E371044"/>
  <c r="E371043"/>
  <c r="E371042"/>
  <c r="E371041"/>
  <c r="E371040"/>
  <c r="E371039"/>
  <c r="E371038"/>
  <c r="E371037"/>
  <c r="E371036"/>
  <c r="E371035"/>
  <c r="E371034"/>
  <c r="E371033"/>
  <c r="E371032"/>
  <c r="E371031"/>
  <c r="E371030"/>
  <c r="E371029"/>
  <c r="E371028"/>
  <c r="E371027"/>
  <c r="E371026"/>
  <c r="E371025"/>
  <c r="E371024"/>
  <c r="E371023"/>
  <c r="E371022"/>
  <c r="E371021"/>
  <c r="E371020"/>
  <c r="E371019"/>
  <c r="E371018"/>
  <c r="E371017"/>
  <c r="E371016"/>
  <c r="E371015"/>
  <c r="E371014"/>
  <c r="E371013"/>
  <c r="E371012"/>
  <c r="E371011"/>
  <c r="E371010"/>
  <c r="E371009"/>
  <c r="E371008"/>
  <c r="E371007"/>
  <c r="E371006"/>
  <c r="E371005"/>
  <c r="E371004"/>
  <c r="E371003"/>
  <c r="E371002"/>
  <c r="E371001"/>
  <c r="E371000"/>
  <c r="E370999"/>
  <c r="E370998"/>
  <c r="E370997"/>
  <c r="E370996"/>
  <c r="E370995"/>
  <c r="E370994"/>
  <c r="E370993"/>
  <c r="E370992"/>
  <c r="E370991"/>
  <c r="E370990"/>
  <c r="E370989"/>
  <c r="E370988"/>
  <c r="E370987"/>
  <c r="E370986"/>
  <c r="E370985"/>
  <c r="E370984"/>
  <c r="E370983"/>
  <c r="E370982"/>
  <c r="E370981"/>
  <c r="E370980"/>
  <c r="E370979"/>
  <c r="E370978"/>
  <c r="E370977"/>
  <c r="E370976"/>
  <c r="E370975"/>
  <c r="E370974"/>
  <c r="E370973"/>
  <c r="E370972"/>
  <c r="E370971"/>
  <c r="E370970"/>
  <c r="E370969"/>
  <c r="E370968"/>
  <c r="E370967"/>
  <c r="E370966"/>
  <c r="E370965"/>
  <c r="E370964"/>
  <c r="E370963"/>
  <c r="E370962"/>
  <c r="E370961"/>
  <c r="E370960"/>
  <c r="E370959"/>
  <c r="E370958"/>
  <c r="E370957"/>
  <c r="E370956"/>
  <c r="E370955"/>
  <c r="E370954"/>
  <c r="E370953"/>
  <c r="E370952"/>
  <c r="E370951"/>
  <c r="E370950"/>
  <c r="E370949"/>
  <c r="E370948"/>
  <c r="E370947"/>
  <c r="E370946"/>
  <c r="E370945"/>
  <c r="E370944"/>
  <c r="E370943"/>
  <c r="E370942"/>
  <c r="E370941"/>
  <c r="E370940"/>
  <c r="E370939"/>
  <c r="E370938"/>
  <c r="E370937"/>
  <c r="E370936"/>
  <c r="E370935"/>
  <c r="E370934"/>
  <c r="E370933"/>
  <c r="E370932"/>
  <c r="E370931"/>
  <c r="E370930"/>
  <c r="E370929"/>
  <c r="E370928"/>
  <c r="E370927"/>
  <c r="E370926"/>
  <c r="E370925"/>
  <c r="E370924"/>
  <c r="E370923"/>
  <c r="E370922"/>
  <c r="E370921"/>
  <c r="E370920"/>
  <c r="E370919"/>
  <c r="E370918"/>
  <c r="E370917"/>
  <c r="E370916"/>
  <c r="E370915"/>
  <c r="E370914"/>
  <c r="E370913"/>
  <c r="E370912"/>
  <c r="E370911"/>
  <c r="E370910"/>
  <c r="E370909"/>
  <c r="E370908"/>
  <c r="E370907"/>
  <c r="E370906"/>
  <c r="E370905"/>
  <c r="E370904"/>
  <c r="E370903"/>
  <c r="E370902"/>
  <c r="E370901"/>
  <c r="E370900"/>
  <c r="E370899"/>
  <c r="E370898"/>
  <c r="E370897"/>
  <c r="E370896"/>
  <c r="E370895"/>
  <c r="E370894"/>
  <c r="E370893"/>
  <c r="E370892"/>
  <c r="E370891"/>
  <c r="E370890"/>
  <c r="E370889"/>
  <c r="E370888"/>
  <c r="E370887"/>
  <c r="E370886"/>
  <c r="E370885"/>
  <c r="E370884"/>
  <c r="E370883"/>
  <c r="E370882"/>
  <c r="E370881"/>
  <c r="E370880"/>
  <c r="E370879"/>
  <c r="E370878"/>
  <c r="E370877"/>
  <c r="E370876"/>
  <c r="E370875"/>
  <c r="E370874"/>
  <c r="E370873"/>
  <c r="E370872"/>
  <c r="E370871"/>
  <c r="E370870"/>
  <c r="E370869"/>
  <c r="E370868"/>
  <c r="E370867"/>
  <c r="E370866"/>
  <c r="E370865"/>
  <c r="E370864"/>
  <c r="E370863"/>
  <c r="E370862"/>
  <c r="E370861"/>
  <c r="E370860"/>
  <c r="E370859"/>
  <c r="E370858"/>
  <c r="E370857"/>
  <c r="E370856"/>
  <c r="E370855"/>
  <c r="E370854"/>
  <c r="E370853"/>
  <c r="E370852"/>
  <c r="E370851"/>
  <c r="E370850"/>
  <c r="E370849"/>
  <c r="E370848"/>
  <c r="E370847"/>
  <c r="E370846"/>
  <c r="E370845"/>
  <c r="E370844"/>
  <c r="E370843"/>
  <c r="E370842"/>
  <c r="E370841"/>
  <c r="E370840"/>
  <c r="E370839"/>
  <c r="E370838"/>
  <c r="E370837"/>
  <c r="E370836"/>
  <c r="E370835"/>
  <c r="E370834"/>
  <c r="E370833"/>
  <c r="E370832"/>
  <c r="E370831"/>
  <c r="E370830"/>
  <c r="E370829"/>
  <c r="E370828"/>
  <c r="E370827"/>
  <c r="E370826"/>
  <c r="E370825"/>
  <c r="E370824"/>
  <c r="E370823"/>
  <c r="E370822"/>
  <c r="E370821"/>
  <c r="E370820"/>
  <c r="E370819"/>
  <c r="E370818"/>
  <c r="E370817"/>
  <c r="E370816"/>
  <c r="E370815"/>
  <c r="E370814"/>
  <c r="E370813"/>
  <c r="E370812"/>
  <c r="E370811"/>
  <c r="E370810"/>
  <c r="E370809"/>
  <c r="E370808"/>
  <c r="E370807"/>
  <c r="E370806"/>
  <c r="E370805"/>
  <c r="E370804"/>
  <c r="E370803"/>
  <c r="E370802"/>
  <c r="E370801"/>
  <c r="E370800"/>
  <c r="E370799"/>
  <c r="E370798"/>
  <c r="E370797"/>
  <c r="E370796"/>
  <c r="E370795"/>
  <c r="E370794"/>
  <c r="E370793"/>
  <c r="E370792"/>
  <c r="E370791"/>
  <c r="E370790"/>
  <c r="E370789"/>
  <c r="E370788"/>
  <c r="E370787"/>
  <c r="E370786"/>
  <c r="E370785"/>
  <c r="E370784"/>
  <c r="E370783"/>
  <c r="E370782"/>
  <c r="E370781"/>
  <c r="E370780"/>
  <c r="E370779"/>
  <c r="E370778"/>
  <c r="E370777"/>
  <c r="E370776"/>
  <c r="E370775"/>
  <c r="E370774"/>
  <c r="E370773"/>
  <c r="E370772"/>
  <c r="E370771"/>
  <c r="E370770"/>
  <c r="E370769"/>
  <c r="E370768"/>
  <c r="E370767"/>
  <c r="E370766"/>
  <c r="E370765"/>
  <c r="E370764"/>
  <c r="E370763"/>
  <c r="E370762"/>
  <c r="E370761"/>
  <c r="E370760"/>
  <c r="E370759"/>
  <c r="E370758"/>
  <c r="E370757"/>
  <c r="E370756"/>
  <c r="E370755"/>
  <c r="E370754"/>
  <c r="E370753"/>
  <c r="E370752"/>
  <c r="E370751"/>
  <c r="E370750"/>
  <c r="E370749"/>
  <c r="E370748"/>
  <c r="E370747"/>
  <c r="E370746"/>
  <c r="E370745"/>
  <c r="E370744"/>
  <c r="E370743"/>
  <c r="E370742"/>
  <c r="E370741"/>
  <c r="E370740"/>
  <c r="E370739"/>
  <c r="E370738"/>
  <c r="E370737"/>
  <c r="E370736"/>
  <c r="E370735"/>
  <c r="E370734"/>
  <c r="E370733"/>
  <c r="E370732"/>
  <c r="E370731"/>
  <c r="E370730"/>
  <c r="E370729"/>
  <c r="E370728"/>
  <c r="E370727"/>
  <c r="E370726"/>
  <c r="E370725"/>
  <c r="E370724"/>
  <c r="E370723"/>
  <c r="E370722"/>
  <c r="E370721"/>
  <c r="E370720"/>
  <c r="E370719"/>
  <c r="E370718"/>
  <c r="E370717"/>
  <c r="E370716"/>
  <c r="E370715"/>
  <c r="E370714"/>
  <c r="E370713"/>
  <c r="E370712"/>
  <c r="E370711"/>
  <c r="E370710"/>
  <c r="E370709"/>
  <c r="E370708"/>
  <c r="E370707"/>
  <c r="E370706"/>
  <c r="E370705"/>
  <c r="E370704"/>
  <c r="E370703"/>
  <c r="E370702"/>
  <c r="E370701"/>
  <c r="E370700"/>
  <c r="E370699"/>
  <c r="E370698"/>
  <c r="E370697"/>
  <c r="E370696"/>
  <c r="E370695"/>
  <c r="E370694"/>
  <c r="E370693"/>
  <c r="E370692"/>
  <c r="E370691"/>
  <c r="E370690"/>
  <c r="E370689"/>
  <c r="E370688"/>
  <c r="E370687"/>
  <c r="E370686"/>
  <c r="E370685"/>
  <c r="E370684"/>
  <c r="E370683"/>
  <c r="E370682"/>
  <c r="E370681"/>
  <c r="E370680"/>
  <c r="E370679"/>
  <c r="E370678"/>
  <c r="E370677"/>
  <c r="E370676"/>
  <c r="E370675"/>
  <c r="E370674"/>
  <c r="E370673"/>
  <c r="E370672"/>
  <c r="E370671"/>
  <c r="E370670"/>
  <c r="E370669"/>
  <c r="E370668"/>
  <c r="E370667"/>
  <c r="E370666"/>
  <c r="E370665"/>
  <c r="E370664"/>
  <c r="E370663"/>
  <c r="E370662"/>
  <c r="E370661"/>
  <c r="E370660"/>
  <c r="E370659"/>
  <c r="E370658"/>
  <c r="E370657"/>
  <c r="E370656"/>
  <c r="E370655"/>
  <c r="E370654"/>
  <c r="E370653"/>
  <c r="E370652"/>
  <c r="E370651"/>
  <c r="E370650"/>
  <c r="E370649"/>
  <c r="E370648"/>
  <c r="E370647"/>
  <c r="E370646"/>
  <c r="E370645"/>
  <c r="E370644"/>
  <c r="E370643"/>
  <c r="E370642"/>
  <c r="E370641"/>
  <c r="E370640"/>
  <c r="E370639"/>
  <c r="E370638"/>
  <c r="E370637"/>
  <c r="E370636"/>
  <c r="E370635"/>
  <c r="E370634"/>
  <c r="E370633"/>
  <c r="E370632"/>
  <c r="E370631"/>
  <c r="E370630"/>
  <c r="E370629"/>
  <c r="E370628"/>
  <c r="E370627"/>
  <c r="E370626"/>
  <c r="E370625"/>
  <c r="E370624"/>
  <c r="E370623"/>
  <c r="E370622"/>
  <c r="E370621"/>
  <c r="E370620"/>
  <c r="E370619"/>
  <c r="E370618"/>
  <c r="E370617"/>
  <c r="E370616"/>
  <c r="E370615"/>
  <c r="E370614"/>
  <c r="E370613"/>
  <c r="E370612"/>
  <c r="E370611"/>
  <c r="E370610"/>
  <c r="E370609"/>
  <c r="E370608"/>
  <c r="E370607"/>
  <c r="E370606"/>
  <c r="E370605"/>
  <c r="E370604"/>
  <c r="E370603"/>
  <c r="E370602"/>
  <c r="E370601"/>
  <c r="E370600"/>
  <c r="E370599"/>
  <c r="E370598"/>
  <c r="E370597"/>
  <c r="E370596"/>
  <c r="E370595"/>
  <c r="E370594"/>
  <c r="E370593"/>
  <c r="E370592"/>
  <c r="E370591"/>
  <c r="E370590"/>
  <c r="E370589"/>
  <c r="E370588"/>
  <c r="E370587"/>
  <c r="E370586"/>
  <c r="E370585"/>
  <c r="E370584"/>
  <c r="E370583"/>
  <c r="E370582"/>
  <c r="E370581"/>
  <c r="E370580"/>
  <c r="E370579"/>
  <c r="E370578"/>
  <c r="E370577"/>
  <c r="E370576"/>
  <c r="E370575"/>
  <c r="E370574"/>
  <c r="E370573"/>
  <c r="E370572"/>
  <c r="E370571"/>
  <c r="E370570"/>
  <c r="E370569"/>
  <c r="E370568"/>
  <c r="E370567"/>
  <c r="E370566"/>
  <c r="E370565"/>
  <c r="E370564"/>
  <c r="E370563"/>
  <c r="E370562"/>
  <c r="E370561"/>
  <c r="E370560"/>
  <c r="E370559"/>
  <c r="E370558"/>
  <c r="E370557"/>
  <c r="E370556"/>
  <c r="E370555"/>
  <c r="E370554"/>
  <c r="E370553"/>
  <c r="E370552"/>
  <c r="E370551"/>
  <c r="E370550"/>
  <c r="E370549"/>
  <c r="E370548"/>
  <c r="E370547"/>
  <c r="E370546"/>
  <c r="E370545"/>
  <c r="E370544"/>
  <c r="E370543"/>
  <c r="E370542"/>
  <c r="E370541"/>
  <c r="E370540"/>
  <c r="E370539"/>
  <c r="E370538"/>
  <c r="E370537"/>
  <c r="E370536"/>
  <c r="E370535"/>
  <c r="E370534"/>
  <c r="E370533"/>
  <c r="E370532"/>
  <c r="E370531"/>
  <c r="E370530"/>
  <c r="E370529"/>
  <c r="E370528"/>
  <c r="E370527"/>
  <c r="E370526"/>
  <c r="E370525"/>
  <c r="E370524"/>
  <c r="E370523"/>
  <c r="E370522"/>
  <c r="E370521"/>
  <c r="E370520"/>
  <c r="E370519"/>
  <c r="E370518"/>
  <c r="E370517"/>
  <c r="E370516"/>
  <c r="E370515"/>
  <c r="E370514"/>
  <c r="E370513"/>
  <c r="E370512"/>
  <c r="E370511"/>
  <c r="E370510"/>
  <c r="E370509"/>
  <c r="E370508"/>
  <c r="E370507"/>
  <c r="E370506"/>
  <c r="E370505"/>
  <c r="E370504"/>
  <c r="E370503"/>
  <c r="E370502"/>
  <c r="E370501"/>
  <c r="E370500"/>
  <c r="E370499"/>
  <c r="E370498"/>
  <c r="E370497"/>
  <c r="E370496"/>
  <c r="E370495"/>
  <c r="E370494"/>
  <c r="E370493"/>
  <c r="E370492"/>
  <c r="E370491"/>
  <c r="E370490"/>
  <c r="E370489"/>
  <c r="E370488"/>
  <c r="E370487"/>
  <c r="E370486"/>
  <c r="E370485"/>
  <c r="E370484"/>
  <c r="E370483"/>
  <c r="E370482"/>
  <c r="E370481"/>
  <c r="E370480"/>
  <c r="E370479"/>
  <c r="E370478"/>
  <c r="E370477"/>
  <c r="E370476"/>
  <c r="E370475"/>
  <c r="E370474"/>
  <c r="E370473"/>
  <c r="E370472"/>
  <c r="E370471"/>
  <c r="E370470"/>
  <c r="E370469"/>
  <c r="E370468"/>
  <c r="E370467"/>
  <c r="E370466"/>
  <c r="E370465"/>
  <c r="E370464"/>
  <c r="E370463"/>
  <c r="E370462"/>
  <c r="E370461"/>
  <c r="E370460"/>
  <c r="E370459"/>
  <c r="E370458"/>
  <c r="E370457"/>
  <c r="E370456"/>
  <c r="E370455"/>
  <c r="E370454"/>
  <c r="E370453"/>
  <c r="E370452"/>
  <c r="E370451"/>
  <c r="E370450"/>
  <c r="E370449"/>
  <c r="E370448"/>
  <c r="E370447"/>
  <c r="E370446"/>
  <c r="E370445"/>
  <c r="E370444"/>
  <c r="E370443"/>
  <c r="E370442"/>
  <c r="E370441"/>
  <c r="E370440"/>
  <c r="E370439"/>
  <c r="E370438"/>
  <c r="E370437"/>
  <c r="E370436"/>
  <c r="E370435"/>
  <c r="E370434"/>
  <c r="E370433"/>
  <c r="E370432"/>
  <c r="E370431"/>
  <c r="E370430"/>
  <c r="E370429"/>
  <c r="E370428"/>
  <c r="E370427"/>
  <c r="E370426"/>
  <c r="E370425"/>
  <c r="E370424"/>
  <c r="E370423"/>
  <c r="E370422"/>
  <c r="E370421"/>
  <c r="E370420"/>
  <c r="E370419"/>
  <c r="E370418"/>
  <c r="E370417"/>
  <c r="E370416"/>
  <c r="E370415"/>
  <c r="E370414"/>
  <c r="E370413"/>
  <c r="E370412"/>
  <c r="E370411"/>
  <c r="E370410"/>
  <c r="E370409"/>
  <c r="E370408"/>
  <c r="E370407"/>
  <c r="E370406"/>
  <c r="E370405"/>
  <c r="E370404"/>
  <c r="E370403"/>
  <c r="E370402"/>
  <c r="E370401"/>
  <c r="E370400"/>
  <c r="E370399"/>
  <c r="E370398"/>
  <c r="E370397"/>
  <c r="E370396"/>
  <c r="E370395"/>
  <c r="E370394"/>
  <c r="E370393"/>
  <c r="E370392"/>
  <c r="E370391"/>
  <c r="E370390"/>
  <c r="E370389"/>
  <c r="E370388"/>
  <c r="E370387"/>
  <c r="E370386"/>
  <c r="E370385"/>
  <c r="E370384"/>
  <c r="E370383"/>
  <c r="E370382"/>
  <c r="E370381"/>
  <c r="E370380"/>
  <c r="E370379"/>
  <c r="E370378"/>
  <c r="E370377"/>
  <c r="E370376"/>
  <c r="E370375"/>
  <c r="E370374"/>
  <c r="E370373"/>
  <c r="E370372"/>
  <c r="E370371"/>
  <c r="E370370"/>
  <c r="E370369"/>
  <c r="E370368"/>
  <c r="E370367"/>
  <c r="E370366"/>
  <c r="E370365"/>
  <c r="E370364"/>
  <c r="E370363"/>
  <c r="E370362"/>
  <c r="E370361"/>
  <c r="E370360"/>
  <c r="E370359"/>
  <c r="E370358"/>
  <c r="E370357"/>
  <c r="E370356"/>
  <c r="E370355"/>
  <c r="E370354"/>
  <c r="E370353"/>
  <c r="E370352"/>
  <c r="E370351"/>
  <c r="E370350"/>
  <c r="E370349"/>
  <c r="E370348"/>
  <c r="E370347"/>
  <c r="E370346"/>
  <c r="E370345"/>
  <c r="E370344"/>
  <c r="E370343"/>
  <c r="E370342"/>
  <c r="E370341"/>
  <c r="E370340"/>
  <c r="E370339"/>
  <c r="E370338"/>
  <c r="E370337"/>
  <c r="E370336"/>
  <c r="E370335"/>
  <c r="E370334"/>
  <c r="E370333"/>
  <c r="E370332"/>
  <c r="E370331"/>
  <c r="E370330"/>
  <c r="E370329"/>
  <c r="E370328"/>
  <c r="E370327"/>
  <c r="E370326"/>
  <c r="E370325"/>
  <c r="E370324"/>
  <c r="E370323"/>
  <c r="E370322"/>
  <c r="E370321"/>
  <c r="E370320"/>
  <c r="E370319"/>
  <c r="E370318"/>
  <c r="E370317"/>
  <c r="E370316"/>
  <c r="E370315"/>
  <c r="E370314"/>
  <c r="E370313"/>
  <c r="E370312"/>
  <c r="E370311"/>
  <c r="E370310"/>
  <c r="E370309"/>
  <c r="E370308"/>
  <c r="E370307"/>
  <c r="E370306"/>
  <c r="E370305"/>
  <c r="E370304"/>
  <c r="E370303"/>
  <c r="E370302"/>
  <c r="E370301"/>
  <c r="E370300"/>
  <c r="E370299"/>
  <c r="E370298"/>
  <c r="E370297"/>
  <c r="E370296"/>
  <c r="E370295"/>
  <c r="E370294"/>
  <c r="E370293"/>
  <c r="E370292"/>
  <c r="E370291"/>
  <c r="E370290"/>
  <c r="E370289"/>
  <c r="E370288"/>
  <c r="E370287"/>
  <c r="E370286"/>
  <c r="E370285"/>
  <c r="E370284"/>
  <c r="E370283"/>
  <c r="E370282"/>
  <c r="E370281"/>
  <c r="E370280"/>
  <c r="E370279"/>
  <c r="E370278"/>
  <c r="E370277"/>
  <c r="E370276"/>
  <c r="E370275"/>
  <c r="E370274"/>
  <c r="E370273"/>
  <c r="E370272"/>
  <c r="E370271"/>
  <c r="E370270"/>
  <c r="E370269"/>
  <c r="E370268"/>
  <c r="E370267"/>
  <c r="E370266"/>
  <c r="E370265"/>
  <c r="E370264"/>
  <c r="E370263"/>
  <c r="E370262"/>
  <c r="E370261"/>
  <c r="E370260"/>
  <c r="E370259"/>
  <c r="E370258"/>
  <c r="E370257"/>
  <c r="E370256"/>
  <c r="E370255"/>
  <c r="E370254"/>
  <c r="E370253"/>
  <c r="E370252"/>
  <c r="E370251"/>
  <c r="E370250"/>
  <c r="E370249"/>
  <c r="E370248"/>
  <c r="E370247"/>
  <c r="E370246"/>
  <c r="E370245"/>
  <c r="E370244"/>
  <c r="E370243"/>
  <c r="E370242"/>
  <c r="E370241"/>
  <c r="E370240"/>
  <c r="E370239"/>
  <c r="E370238"/>
  <c r="E370237"/>
  <c r="E370236"/>
  <c r="E370235"/>
  <c r="E370234"/>
  <c r="E370233"/>
  <c r="E370232"/>
  <c r="E370231"/>
  <c r="E370230"/>
  <c r="E370229"/>
  <c r="E370228"/>
  <c r="E370227"/>
  <c r="E370226"/>
  <c r="E370225"/>
  <c r="E370224"/>
  <c r="E370223"/>
  <c r="E370222"/>
  <c r="E370221"/>
  <c r="E370220"/>
  <c r="E370219"/>
  <c r="E370218"/>
  <c r="E370217"/>
  <c r="E370216"/>
  <c r="E370215"/>
  <c r="E370214"/>
  <c r="E370213"/>
  <c r="E370212"/>
  <c r="E370211"/>
  <c r="E370210"/>
  <c r="E370209"/>
  <c r="E370208"/>
  <c r="E370207"/>
  <c r="E370206"/>
  <c r="E370205"/>
  <c r="E370204"/>
  <c r="E370203"/>
  <c r="E370202"/>
  <c r="E370201"/>
  <c r="E370200"/>
  <c r="E370199"/>
  <c r="E370198"/>
  <c r="E370197"/>
  <c r="E370196"/>
  <c r="E370195"/>
  <c r="E370194"/>
  <c r="E370193"/>
  <c r="E370192"/>
  <c r="E370191"/>
  <c r="E370190"/>
  <c r="E370189"/>
  <c r="E370188"/>
  <c r="E370187"/>
  <c r="E370186"/>
  <c r="E370185"/>
  <c r="E370184"/>
  <c r="E370183"/>
  <c r="E370182"/>
  <c r="E370181"/>
  <c r="E370180"/>
  <c r="E370179"/>
  <c r="E370178"/>
  <c r="E370177"/>
  <c r="E370176"/>
  <c r="E370175"/>
  <c r="E370174"/>
  <c r="E370173"/>
  <c r="E370172"/>
  <c r="E370171"/>
  <c r="E370170"/>
  <c r="E370169"/>
  <c r="E370168"/>
  <c r="E370167"/>
  <c r="E370166"/>
  <c r="E370165"/>
  <c r="E370164"/>
  <c r="E370163"/>
  <c r="E370162"/>
  <c r="E370161"/>
  <c r="E370160"/>
  <c r="E370159"/>
  <c r="E370158"/>
  <c r="E370157"/>
  <c r="E370156"/>
  <c r="E370155"/>
  <c r="E370154"/>
  <c r="E370153"/>
  <c r="E370152"/>
  <c r="E370151"/>
  <c r="E370150"/>
  <c r="E370149"/>
  <c r="E370148"/>
  <c r="E370147"/>
  <c r="E370146"/>
  <c r="E370145"/>
  <c r="E370144"/>
  <c r="E370143"/>
  <c r="E370142"/>
  <c r="E370141"/>
  <c r="E370140"/>
  <c r="E370139"/>
  <c r="E370138"/>
  <c r="E370137"/>
  <c r="E370136"/>
  <c r="E370135"/>
  <c r="E370134"/>
  <c r="E370133"/>
  <c r="E370132"/>
  <c r="E370131"/>
  <c r="E370130"/>
  <c r="E370129"/>
  <c r="E370128"/>
  <c r="E370127"/>
  <c r="E370126"/>
  <c r="E370125"/>
  <c r="E370124"/>
  <c r="E370123"/>
  <c r="E370122"/>
  <c r="E370121"/>
  <c r="E370120"/>
  <c r="E370119"/>
  <c r="E370118"/>
  <c r="E370117"/>
  <c r="E370116"/>
  <c r="E370115"/>
  <c r="E370114"/>
  <c r="E370113"/>
  <c r="E370112"/>
  <c r="E370111"/>
  <c r="E370110"/>
  <c r="E370109"/>
  <c r="E370108"/>
  <c r="E370107"/>
  <c r="E370106"/>
  <c r="E370105"/>
  <c r="E370104"/>
  <c r="E370103"/>
  <c r="E370102"/>
  <c r="E370101"/>
  <c r="E370100"/>
  <c r="E370099"/>
  <c r="E370098"/>
  <c r="E370097"/>
  <c r="E370096"/>
  <c r="E370095"/>
  <c r="E370094"/>
  <c r="E370093"/>
  <c r="E370092"/>
  <c r="E370091"/>
  <c r="E370090"/>
  <c r="E370089"/>
  <c r="E370088"/>
  <c r="E370087"/>
  <c r="E370086"/>
  <c r="E370085"/>
  <c r="E370084"/>
  <c r="E370083"/>
  <c r="E370082"/>
  <c r="E370081"/>
  <c r="E370080"/>
  <c r="E370079"/>
  <c r="E370078"/>
  <c r="E370077"/>
  <c r="E370076"/>
  <c r="E370075"/>
  <c r="E370074"/>
  <c r="E370073"/>
  <c r="E370072"/>
  <c r="E370071"/>
  <c r="E370070"/>
  <c r="E370069"/>
  <c r="E370068"/>
  <c r="E370067"/>
  <c r="E370066"/>
  <c r="E370065"/>
  <c r="E370064"/>
  <c r="E370063"/>
  <c r="E370062"/>
  <c r="E370061"/>
  <c r="E370060"/>
  <c r="E370059"/>
  <c r="E370058"/>
  <c r="E370057"/>
  <c r="E370056"/>
  <c r="E370055"/>
  <c r="E370054"/>
  <c r="E370053"/>
  <c r="E370052"/>
  <c r="E370051"/>
  <c r="E370050"/>
  <c r="E370049"/>
  <c r="E370048"/>
  <c r="E370047"/>
  <c r="E370046"/>
  <c r="E370045"/>
  <c r="E370044"/>
  <c r="E370043"/>
  <c r="E370042"/>
  <c r="E370041"/>
  <c r="E370040"/>
  <c r="E370039"/>
  <c r="E370038"/>
  <c r="E370037"/>
  <c r="E370036"/>
  <c r="E370035"/>
  <c r="E370034"/>
  <c r="E370033"/>
  <c r="E370032"/>
  <c r="E370031"/>
  <c r="E370030"/>
  <c r="E370029"/>
  <c r="E370028"/>
  <c r="E370027"/>
  <c r="E370026"/>
  <c r="E370025"/>
  <c r="E370024"/>
  <c r="E370023"/>
  <c r="E370022"/>
  <c r="E370021"/>
  <c r="E370020"/>
  <c r="E370019"/>
  <c r="E370018"/>
  <c r="E370017"/>
  <c r="E370016"/>
  <c r="E370015"/>
  <c r="E370014"/>
  <c r="E370013"/>
  <c r="E370012"/>
  <c r="E370011"/>
  <c r="E370010"/>
  <c r="E370009"/>
  <c r="E370008"/>
  <c r="E370007"/>
  <c r="E370006"/>
  <c r="E370005"/>
  <c r="E370004"/>
  <c r="E370003"/>
  <c r="E370002"/>
  <c r="E370001"/>
  <c r="E370000"/>
  <c r="E369999"/>
  <c r="E369998"/>
  <c r="E369997"/>
  <c r="E369996"/>
  <c r="E369995"/>
  <c r="E369994"/>
  <c r="E369993"/>
  <c r="E369992"/>
  <c r="E369991"/>
  <c r="E369990"/>
  <c r="E369989"/>
  <c r="E369988"/>
  <c r="E369987"/>
  <c r="E369986"/>
  <c r="E369985"/>
  <c r="E369984"/>
  <c r="E369983"/>
  <c r="E369982"/>
  <c r="E369981"/>
  <c r="E369980"/>
  <c r="E369979"/>
  <c r="E369978"/>
  <c r="E369977"/>
  <c r="E369976"/>
  <c r="E369975"/>
  <c r="E369974"/>
  <c r="E369973"/>
  <c r="E369972"/>
  <c r="E369971"/>
  <c r="E369970"/>
  <c r="E369969"/>
  <c r="E369968"/>
  <c r="E369967"/>
  <c r="E369966"/>
  <c r="E369965"/>
  <c r="E369964"/>
  <c r="E369963"/>
  <c r="E369962"/>
  <c r="E369961"/>
  <c r="E369960"/>
  <c r="E369959"/>
  <c r="E369958"/>
  <c r="E369957"/>
  <c r="E369956"/>
  <c r="E369955"/>
  <c r="E369954"/>
  <c r="E369953"/>
  <c r="E369952"/>
  <c r="E369951"/>
  <c r="E369950"/>
  <c r="E369949"/>
  <c r="E369948"/>
  <c r="E369947"/>
  <c r="E369946"/>
  <c r="E369945"/>
  <c r="E369944"/>
  <c r="E369943"/>
  <c r="E369942"/>
  <c r="E369941"/>
  <c r="E369940"/>
  <c r="E369939"/>
  <c r="E369938"/>
  <c r="E369937"/>
  <c r="E369936"/>
  <c r="E369935"/>
  <c r="E369934"/>
  <c r="E369933"/>
  <c r="E369932"/>
  <c r="E369931"/>
  <c r="E369930"/>
  <c r="E369929"/>
  <c r="E369928"/>
  <c r="E369927"/>
  <c r="E369926"/>
  <c r="E369925"/>
  <c r="E369924"/>
  <c r="E369923"/>
  <c r="E369922"/>
  <c r="E369921"/>
  <c r="E369920"/>
  <c r="E369919"/>
  <c r="E369918"/>
  <c r="E369917"/>
  <c r="E369916"/>
  <c r="E369915"/>
  <c r="E369914"/>
  <c r="E369913"/>
  <c r="E369912"/>
  <c r="E369911"/>
  <c r="E369910"/>
  <c r="E369909"/>
  <c r="E369908"/>
  <c r="E369907"/>
  <c r="E369906"/>
  <c r="E369905"/>
  <c r="E369904"/>
  <c r="E369903"/>
  <c r="E369902"/>
  <c r="E369901"/>
  <c r="E369900"/>
  <c r="E369899"/>
  <c r="E369898"/>
  <c r="E369897"/>
  <c r="E369896"/>
  <c r="E369895"/>
  <c r="E369894"/>
  <c r="E369893"/>
  <c r="E369892"/>
  <c r="E369891"/>
  <c r="E369890"/>
  <c r="E369889"/>
  <c r="E369888"/>
  <c r="E369887"/>
  <c r="E369886"/>
  <c r="E369885"/>
  <c r="E369884"/>
  <c r="E369883"/>
  <c r="E369882"/>
  <c r="E369881"/>
  <c r="E369880"/>
  <c r="E369879"/>
  <c r="E369878"/>
  <c r="E369877"/>
  <c r="E369876"/>
  <c r="E369875"/>
  <c r="E369874"/>
  <c r="E369873"/>
  <c r="E369872"/>
  <c r="E369871"/>
  <c r="E369870"/>
  <c r="E369869"/>
  <c r="E369868"/>
  <c r="E369867"/>
  <c r="E369866"/>
  <c r="E369865"/>
  <c r="E369864"/>
  <c r="E369863"/>
  <c r="E369862"/>
  <c r="E369861"/>
  <c r="E369860"/>
  <c r="E369859"/>
  <c r="E369858"/>
  <c r="E369857"/>
  <c r="E369856"/>
  <c r="E369855"/>
  <c r="E369854"/>
  <c r="E369853"/>
  <c r="E369852"/>
  <c r="E369851"/>
  <c r="E369850"/>
  <c r="E369849"/>
  <c r="E369848"/>
  <c r="E369847"/>
  <c r="E369846"/>
  <c r="E369845"/>
  <c r="E369844"/>
  <c r="E369843"/>
  <c r="E369842"/>
  <c r="E369841"/>
  <c r="E369840"/>
  <c r="E369839"/>
  <c r="E369838"/>
  <c r="E369837"/>
  <c r="E369836"/>
  <c r="E369835"/>
  <c r="E369834"/>
  <c r="E369833"/>
  <c r="E369832"/>
  <c r="E369831"/>
  <c r="E369830"/>
  <c r="E369829"/>
  <c r="E369828"/>
  <c r="E369827"/>
  <c r="E369826"/>
  <c r="E369825"/>
  <c r="E369824"/>
  <c r="E369823"/>
  <c r="E369822"/>
  <c r="E369821"/>
  <c r="E369820"/>
  <c r="E369819"/>
  <c r="E369818"/>
  <c r="E369817"/>
  <c r="E369816"/>
  <c r="E369815"/>
  <c r="E369814"/>
  <c r="E369813"/>
  <c r="E369812"/>
  <c r="E369811"/>
  <c r="E369810"/>
  <c r="E369809"/>
  <c r="E369808"/>
  <c r="E369807"/>
  <c r="E369806"/>
  <c r="E369805"/>
  <c r="E369804"/>
  <c r="E369803"/>
  <c r="E369802"/>
  <c r="E369801"/>
  <c r="E369800"/>
  <c r="E369799"/>
  <c r="E369798"/>
  <c r="E369797"/>
  <c r="E369796"/>
  <c r="E369795"/>
  <c r="E369794"/>
  <c r="E369793"/>
  <c r="E369792"/>
  <c r="E369791"/>
  <c r="E369790"/>
  <c r="E369789"/>
  <c r="E369788"/>
  <c r="E369787"/>
  <c r="E369786"/>
  <c r="E369785"/>
  <c r="E369784"/>
  <c r="E369783"/>
  <c r="E369782"/>
  <c r="E369781"/>
  <c r="E369780"/>
  <c r="E369779"/>
  <c r="E369778"/>
  <c r="E369777"/>
  <c r="E369776"/>
  <c r="E369775"/>
  <c r="E369774"/>
  <c r="E369773"/>
  <c r="E369772"/>
  <c r="E369771"/>
  <c r="E369770"/>
  <c r="E369769"/>
  <c r="E369768"/>
  <c r="E369767"/>
  <c r="E369766"/>
  <c r="E369765"/>
  <c r="E369764"/>
  <c r="E369763"/>
  <c r="E369762"/>
  <c r="E369761"/>
  <c r="E369760"/>
  <c r="E369759"/>
  <c r="E369758"/>
  <c r="E369757"/>
  <c r="E369756"/>
  <c r="E369755"/>
  <c r="E369754"/>
  <c r="E369753"/>
  <c r="E369752"/>
  <c r="E369751"/>
  <c r="E369750"/>
  <c r="E369749"/>
  <c r="E369748"/>
  <c r="E369747"/>
  <c r="E369746"/>
  <c r="E369745"/>
  <c r="E369744"/>
  <c r="E369743"/>
  <c r="E369742"/>
  <c r="E369741"/>
  <c r="E369740"/>
  <c r="E369739"/>
  <c r="E369738"/>
  <c r="E369737"/>
  <c r="E369736"/>
  <c r="E369735"/>
  <c r="E369734"/>
  <c r="E369733"/>
  <c r="E369732"/>
  <c r="E369731"/>
  <c r="E369730"/>
  <c r="E369729"/>
  <c r="E369728"/>
  <c r="E369727"/>
  <c r="E369726"/>
  <c r="E369725"/>
  <c r="E369724"/>
  <c r="E369723"/>
  <c r="E369722"/>
  <c r="E369721"/>
  <c r="E369720"/>
  <c r="E369719"/>
  <c r="E369718"/>
  <c r="E369717"/>
  <c r="E369716"/>
  <c r="E369715"/>
  <c r="E369714"/>
  <c r="E369713"/>
  <c r="E369712"/>
  <c r="E369711"/>
  <c r="E369710"/>
  <c r="E369709"/>
  <c r="E369708"/>
  <c r="E369707"/>
  <c r="E369706"/>
  <c r="E369705"/>
  <c r="E369704"/>
  <c r="E369703"/>
  <c r="E369702"/>
  <c r="E369701"/>
  <c r="E369700"/>
  <c r="E369699"/>
  <c r="E369698"/>
  <c r="E369697"/>
  <c r="E369696"/>
  <c r="E369695"/>
  <c r="E369694"/>
  <c r="E369693"/>
  <c r="E369692"/>
  <c r="E369691"/>
  <c r="E369690"/>
  <c r="E369689"/>
  <c r="E369688"/>
  <c r="E369687"/>
  <c r="E369686"/>
  <c r="E369685"/>
  <c r="E369684"/>
  <c r="E369683"/>
  <c r="E369682"/>
  <c r="E369681"/>
  <c r="E369680"/>
  <c r="E369679"/>
  <c r="E369678"/>
  <c r="E369677"/>
  <c r="E369676"/>
  <c r="E369675"/>
  <c r="E369674"/>
  <c r="E369673"/>
  <c r="E369672"/>
  <c r="E369671"/>
  <c r="E369670"/>
  <c r="E369669"/>
  <c r="E369668"/>
  <c r="E369667"/>
  <c r="E369666"/>
  <c r="E369665"/>
  <c r="E369664"/>
  <c r="E369663"/>
  <c r="E369662"/>
  <c r="E369661"/>
  <c r="E369660"/>
  <c r="E369659"/>
  <c r="E369658"/>
  <c r="E369657"/>
  <c r="E369656"/>
  <c r="E369655"/>
  <c r="E369654"/>
  <c r="E369653"/>
  <c r="E369652"/>
  <c r="E369651"/>
  <c r="E369650"/>
  <c r="E369649"/>
  <c r="E369648"/>
  <c r="E369647"/>
  <c r="E369646"/>
  <c r="E369645"/>
  <c r="E369644"/>
  <c r="E369643"/>
  <c r="E369642"/>
  <c r="E369641"/>
  <c r="E369640"/>
  <c r="E369639"/>
  <c r="E369638"/>
  <c r="E369637"/>
  <c r="E369636"/>
  <c r="E369635"/>
  <c r="E369634"/>
  <c r="E369633"/>
  <c r="E369632"/>
  <c r="E369631"/>
  <c r="E369630"/>
  <c r="E369629"/>
  <c r="E369628"/>
  <c r="E369627"/>
  <c r="E369626"/>
  <c r="E369625"/>
  <c r="E369624"/>
  <c r="E369623"/>
  <c r="E369622"/>
  <c r="E369621"/>
  <c r="E369620"/>
  <c r="E369619"/>
  <c r="E369618"/>
  <c r="E369617"/>
  <c r="E369616"/>
  <c r="E369615"/>
  <c r="E369614"/>
  <c r="E369613"/>
  <c r="E369612"/>
  <c r="E369611"/>
  <c r="E369610"/>
  <c r="E369609"/>
  <c r="E369608"/>
  <c r="E369607"/>
  <c r="E369606"/>
  <c r="E369605"/>
  <c r="E369604"/>
  <c r="E369603"/>
  <c r="E369602"/>
  <c r="E369601"/>
  <c r="E369600"/>
  <c r="E369599"/>
  <c r="E369598"/>
  <c r="E369597"/>
  <c r="E369596"/>
  <c r="E369595"/>
  <c r="E369594"/>
  <c r="E369593"/>
  <c r="E369592"/>
  <c r="E369591"/>
  <c r="E369590"/>
  <c r="E369589"/>
  <c r="E369588"/>
  <c r="E369587"/>
  <c r="E369586"/>
  <c r="E369585"/>
  <c r="E369584"/>
  <c r="E369583"/>
  <c r="E369582"/>
  <c r="E369581"/>
  <c r="E369580"/>
  <c r="E369579"/>
  <c r="E369578"/>
  <c r="E369577"/>
  <c r="E369576"/>
  <c r="E369575"/>
  <c r="E369574"/>
  <c r="E369573"/>
  <c r="E369572"/>
  <c r="E369571"/>
  <c r="E369570"/>
  <c r="E369569"/>
  <c r="E369568"/>
  <c r="E369567"/>
  <c r="E369566"/>
  <c r="E369565"/>
  <c r="E369564"/>
  <c r="E369563"/>
  <c r="E369562"/>
  <c r="E369561"/>
  <c r="E369560"/>
  <c r="E369559"/>
  <c r="E369558"/>
  <c r="E369557"/>
  <c r="E369556"/>
  <c r="E369555"/>
  <c r="E369554"/>
  <c r="E369553"/>
  <c r="E369552"/>
  <c r="E369551"/>
  <c r="E369550"/>
  <c r="E369549"/>
  <c r="E369548"/>
  <c r="E369547"/>
  <c r="E369546"/>
  <c r="E369545"/>
  <c r="E369544"/>
  <c r="E369543"/>
  <c r="E369542"/>
  <c r="E369541"/>
  <c r="E369540"/>
  <c r="E369539"/>
  <c r="E369538"/>
  <c r="E369537"/>
  <c r="E369536"/>
  <c r="E369535"/>
  <c r="E369534"/>
  <c r="E369533"/>
  <c r="E369532"/>
  <c r="E369531"/>
  <c r="E369530"/>
  <c r="E369529"/>
  <c r="E369528"/>
  <c r="E369527"/>
  <c r="E369526"/>
  <c r="E369525"/>
  <c r="E369524"/>
  <c r="E369523"/>
  <c r="E369522"/>
  <c r="E369521"/>
  <c r="E369520"/>
  <c r="E369519"/>
  <c r="E369518"/>
  <c r="E369517"/>
  <c r="E369516"/>
  <c r="E369515"/>
  <c r="E369514"/>
  <c r="E369513"/>
  <c r="E369512"/>
  <c r="E369511"/>
  <c r="E369510"/>
  <c r="E369509"/>
  <c r="E369508"/>
  <c r="E369507"/>
  <c r="E369506"/>
  <c r="E369505"/>
  <c r="E369504"/>
  <c r="E369503"/>
  <c r="E369502"/>
  <c r="E369501"/>
  <c r="E369500"/>
  <c r="E369499"/>
  <c r="E369498"/>
  <c r="E369497"/>
  <c r="E369496"/>
  <c r="E369495"/>
  <c r="E369494"/>
  <c r="E369493"/>
  <c r="E369492"/>
  <c r="E369491"/>
  <c r="E369490"/>
  <c r="E369489"/>
  <c r="E369488"/>
  <c r="E369487"/>
  <c r="E369486"/>
  <c r="E369485"/>
  <c r="E369484"/>
  <c r="E369483"/>
  <c r="E369482"/>
  <c r="E369481"/>
  <c r="E369480"/>
  <c r="E369479"/>
  <c r="E369478"/>
  <c r="E369477"/>
  <c r="E369476"/>
  <c r="E369475"/>
  <c r="E369474"/>
  <c r="E369473"/>
  <c r="E369472"/>
  <c r="E369471"/>
  <c r="E369470"/>
  <c r="E369469"/>
  <c r="E369468"/>
  <c r="E369467"/>
  <c r="E369466"/>
  <c r="E369465"/>
  <c r="E369464"/>
  <c r="E369463"/>
  <c r="E369462"/>
  <c r="E369461"/>
  <c r="E369460"/>
  <c r="E369459"/>
  <c r="E369458"/>
  <c r="E369457"/>
  <c r="E369456"/>
  <c r="E369455"/>
  <c r="E369454"/>
  <c r="E369453"/>
  <c r="E369452"/>
  <c r="E369451"/>
  <c r="E369450"/>
  <c r="E369449"/>
  <c r="E369448"/>
  <c r="E369447"/>
  <c r="E369446"/>
  <c r="E369445"/>
  <c r="E369444"/>
  <c r="E369443"/>
  <c r="E369442"/>
  <c r="E369441"/>
  <c r="E369440"/>
  <c r="E369439"/>
  <c r="E369438"/>
  <c r="E369437"/>
  <c r="E369436"/>
  <c r="E369435"/>
  <c r="E369434"/>
  <c r="E369433"/>
  <c r="E369432"/>
  <c r="E369431"/>
  <c r="E369430"/>
  <c r="E369429"/>
  <c r="E369428"/>
  <c r="E369427"/>
  <c r="E369426"/>
  <c r="E369425"/>
  <c r="E369424"/>
  <c r="E369423"/>
  <c r="E369422"/>
  <c r="E369421"/>
  <c r="E369420"/>
  <c r="E369419"/>
  <c r="E369418"/>
  <c r="E369417"/>
  <c r="E369416"/>
  <c r="E369415"/>
  <c r="E369414"/>
  <c r="E369413"/>
  <c r="E369412"/>
  <c r="E369411"/>
  <c r="E369410"/>
  <c r="E369409"/>
  <c r="E369408"/>
  <c r="E369407"/>
  <c r="E369406"/>
  <c r="E369405"/>
  <c r="E369404"/>
  <c r="E369403"/>
  <c r="E369402"/>
  <c r="E369401"/>
  <c r="E369400"/>
  <c r="E369399"/>
  <c r="E369398"/>
  <c r="E369397"/>
  <c r="E369396"/>
  <c r="E369395"/>
  <c r="E369394"/>
  <c r="E369393"/>
  <c r="E369392"/>
  <c r="E369391"/>
  <c r="E369390"/>
  <c r="E369389"/>
  <c r="E369388"/>
  <c r="E369387"/>
  <c r="E369386"/>
  <c r="E369385"/>
  <c r="E369384"/>
  <c r="E369383"/>
  <c r="E369382"/>
  <c r="E369381"/>
  <c r="E369380"/>
  <c r="E369379"/>
  <c r="E369378"/>
  <c r="E369377"/>
  <c r="E369376"/>
  <c r="E369375"/>
  <c r="E369374"/>
  <c r="E369373"/>
  <c r="E369372"/>
  <c r="E369371"/>
  <c r="E369370"/>
  <c r="E369369"/>
  <c r="E369368"/>
  <c r="E369367"/>
  <c r="E369366"/>
  <c r="E369365"/>
  <c r="E369364"/>
  <c r="E369363"/>
  <c r="E369362"/>
  <c r="E369361"/>
  <c r="E369360"/>
  <c r="E369359"/>
  <c r="E369358"/>
  <c r="E369357"/>
  <c r="E369356"/>
  <c r="E369355"/>
  <c r="E369354"/>
  <c r="E369353"/>
  <c r="E369352"/>
  <c r="E369351"/>
  <c r="E369350"/>
  <c r="E369349"/>
  <c r="E369348"/>
  <c r="E369347"/>
  <c r="E369346"/>
  <c r="E369345"/>
  <c r="E369344"/>
  <c r="E369343"/>
  <c r="E369342"/>
  <c r="E369341"/>
  <c r="E369340"/>
  <c r="E369339"/>
  <c r="E369338"/>
  <c r="E369337"/>
  <c r="E369336"/>
  <c r="E369335"/>
  <c r="E369334"/>
  <c r="E369333"/>
  <c r="E369332"/>
  <c r="E369331"/>
  <c r="E369330"/>
  <c r="E369329"/>
  <c r="E369328"/>
  <c r="E369327"/>
  <c r="E369326"/>
  <c r="E369325"/>
  <c r="E369324"/>
  <c r="E369323"/>
  <c r="E369322"/>
  <c r="E369321"/>
  <c r="E369320"/>
  <c r="E369319"/>
  <c r="E369318"/>
  <c r="E369317"/>
  <c r="E369316"/>
  <c r="E369315"/>
  <c r="E369314"/>
  <c r="E369313"/>
  <c r="E369312"/>
  <c r="E369311"/>
  <c r="E369310"/>
  <c r="E369309"/>
  <c r="E369308"/>
  <c r="E369307"/>
  <c r="E369306"/>
  <c r="E369305"/>
  <c r="E369304"/>
  <c r="E369303"/>
  <c r="E369302"/>
  <c r="E369301"/>
  <c r="E369300"/>
  <c r="E369299"/>
  <c r="E369298"/>
  <c r="E369297"/>
  <c r="E369296"/>
  <c r="E369295"/>
  <c r="E369294"/>
  <c r="E369293"/>
  <c r="E369292"/>
  <c r="E369291"/>
  <c r="E369290"/>
  <c r="E369289"/>
  <c r="E369288"/>
  <c r="E369287"/>
  <c r="E369286"/>
  <c r="E369285"/>
  <c r="E369284"/>
  <c r="E369283"/>
  <c r="E369282"/>
  <c r="E369281"/>
  <c r="E369280"/>
  <c r="E369279"/>
  <c r="E369278"/>
  <c r="E369277"/>
  <c r="E369276"/>
  <c r="E369275"/>
  <c r="E369274"/>
  <c r="E369273"/>
  <c r="E369272"/>
  <c r="E369271"/>
  <c r="E369270"/>
  <c r="E369269"/>
  <c r="E369268"/>
  <c r="E369267"/>
  <c r="E369266"/>
  <c r="E369265"/>
  <c r="E369264"/>
  <c r="E369263"/>
  <c r="E369262"/>
  <c r="E369261"/>
  <c r="E369260"/>
  <c r="E369259"/>
  <c r="E369258"/>
  <c r="E369257"/>
  <c r="E369256"/>
  <c r="E369255"/>
  <c r="E369254"/>
  <c r="E369253"/>
  <c r="E369252"/>
  <c r="E369251"/>
  <c r="E369250"/>
  <c r="E369249"/>
  <c r="E369248"/>
  <c r="E369247"/>
  <c r="E369246"/>
  <c r="E369245"/>
  <c r="E369244"/>
  <c r="E369243"/>
  <c r="E369242"/>
  <c r="E369241"/>
  <c r="E369240"/>
  <c r="E369239"/>
  <c r="E369238"/>
  <c r="E369237"/>
  <c r="E369236"/>
  <c r="E369235"/>
  <c r="E369234"/>
  <c r="E369233"/>
  <c r="E369232"/>
  <c r="E369231"/>
  <c r="E369230"/>
  <c r="E369229"/>
  <c r="E369228"/>
  <c r="E369227"/>
  <c r="E369226"/>
  <c r="E369225"/>
  <c r="E369224"/>
  <c r="E369223"/>
  <c r="E369222"/>
  <c r="E369221"/>
  <c r="E369220"/>
  <c r="E369219"/>
  <c r="E369218"/>
  <c r="E369217"/>
  <c r="E369216"/>
  <c r="E369215"/>
  <c r="E369214"/>
  <c r="E369213"/>
  <c r="E369212"/>
  <c r="E369211"/>
  <c r="E369210"/>
  <c r="E369209"/>
  <c r="E369208"/>
  <c r="E369207"/>
  <c r="E369206"/>
  <c r="E369205"/>
  <c r="E369204"/>
  <c r="E369203"/>
  <c r="E369202"/>
  <c r="E369201"/>
  <c r="E369200"/>
  <c r="E369199"/>
  <c r="E369198"/>
  <c r="E369197"/>
  <c r="E369196"/>
  <c r="E369195"/>
  <c r="E369194"/>
  <c r="E369193"/>
  <c r="E369192"/>
  <c r="E369191"/>
  <c r="E369190"/>
  <c r="E369189"/>
  <c r="E369188"/>
  <c r="E369187"/>
  <c r="E369186"/>
  <c r="E369185"/>
  <c r="E369184"/>
  <c r="E369183"/>
  <c r="E369182"/>
  <c r="E369181"/>
  <c r="E369180"/>
  <c r="E369179"/>
  <c r="E369178"/>
  <c r="E369177"/>
  <c r="E369176"/>
  <c r="E369175"/>
  <c r="E369174"/>
  <c r="E369173"/>
  <c r="E369172"/>
  <c r="E369171"/>
  <c r="E369170"/>
  <c r="E369169"/>
  <c r="E369168"/>
  <c r="E369167"/>
  <c r="E369166"/>
  <c r="E369165"/>
  <c r="E369164"/>
  <c r="E369163"/>
  <c r="E369162"/>
  <c r="E369161"/>
  <c r="E369160"/>
  <c r="E369159"/>
  <c r="E369158"/>
  <c r="E369157"/>
  <c r="E369156"/>
  <c r="E369155"/>
  <c r="E369154"/>
  <c r="E369153"/>
  <c r="E369152"/>
  <c r="E369151"/>
  <c r="E369150"/>
  <c r="E369149"/>
  <c r="E369148"/>
  <c r="E369147"/>
  <c r="E369146"/>
  <c r="E369145"/>
  <c r="E369144"/>
  <c r="E369143"/>
  <c r="E369142"/>
  <c r="E369141"/>
  <c r="E369140"/>
  <c r="E369139"/>
  <c r="E369138"/>
  <c r="E369137"/>
  <c r="E369136"/>
  <c r="E369135"/>
  <c r="E369134"/>
  <c r="E369133"/>
  <c r="E369132"/>
  <c r="E369131"/>
  <c r="E369130"/>
  <c r="E369129"/>
  <c r="E369128"/>
  <c r="E369127"/>
  <c r="E369126"/>
  <c r="E369125"/>
  <c r="E369124"/>
  <c r="E369123"/>
  <c r="E369122"/>
  <c r="E369121"/>
  <c r="E369120"/>
  <c r="E369119"/>
  <c r="E369118"/>
  <c r="E369117"/>
  <c r="E369116"/>
  <c r="E369115"/>
  <c r="E369114"/>
  <c r="E369113"/>
  <c r="E369112"/>
  <c r="E369111"/>
  <c r="E369110"/>
  <c r="E369109"/>
  <c r="E369108"/>
  <c r="E369107"/>
  <c r="E369106"/>
  <c r="E369105"/>
  <c r="E369104"/>
  <c r="E369103"/>
  <c r="E369102"/>
  <c r="E369101"/>
  <c r="E369100"/>
  <c r="E369099"/>
  <c r="E369098"/>
  <c r="E369097"/>
  <c r="E369096"/>
  <c r="E369095"/>
  <c r="E369094"/>
  <c r="E369093"/>
  <c r="E369092"/>
  <c r="E369091"/>
  <c r="E369090"/>
  <c r="E369089"/>
  <c r="E369088"/>
  <c r="E369087"/>
  <c r="E369086"/>
  <c r="E369085"/>
  <c r="E369084"/>
  <c r="E369083"/>
  <c r="E369082"/>
  <c r="E369081"/>
  <c r="E369080"/>
  <c r="E369079"/>
  <c r="E369078"/>
  <c r="E369077"/>
  <c r="E369076"/>
  <c r="E369075"/>
  <c r="E369074"/>
  <c r="E369073"/>
  <c r="E369072"/>
  <c r="E369071"/>
  <c r="E369070"/>
  <c r="E369069"/>
  <c r="E369068"/>
  <c r="E369067"/>
  <c r="E369066"/>
  <c r="E369065"/>
  <c r="E369064"/>
  <c r="E369063"/>
  <c r="E369062"/>
  <c r="E369061"/>
  <c r="E369060"/>
  <c r="E369059"/>
  <c r="E369058"/>
  <c r="E369057"/>
  <c r="E369056"/>
  <c r="E369055"/>
  <c r="E369054"/>
  <c r="E369053"/>
  <c r="E369052"/>
  <c r="E369051"/>
  <c r="E369050"/>
  <c r="E369049"/>
  <c r="E369048"/>
  <c r="E369047"/>
  <c r="E369046"/>
  <c r="E369045"/>
  <c r="E369044"/>
  <c r="E369043"/>
  <c r="E369042"/>
  <c r="E369041"/>
  <c r="E369040"/>
  <c r="E369039"/>
  <c r="E369038"/>
  <c r="E369037"/>
  <c r="E369036"/>
  <c r="E369035"/>
  <c r="E369034"/>
  <c r="E369033"/>
  <c r="E369032"/>
  <c r="E369031"/>
  <c r="E369030"/>
  <c r="E369029"/>
  <c r="E369028"/>
  <c r="E369027"/>
  <c r="E369026"/>
  <c r="E369025"/>
  <c r="E369024"/>
  <c r="E369023"/>
  <c r="E369022"/>
  <c r="E369021"/>
  <c r="E369020"/>
  <c r="E369019"/>
  <c r="E369018"/>
  <c r="E369017"/>
  <c r="E369016"/>
  <c r="E369015"/>
  <c r="E369014"/>
  <c r="E369013"/>
  <c r="E369012"/>
  <c r="E369011"/>
  <c r="E369010"/>
  <c r="E369009"/>
  <c r="E369008"/>
  <c r="E369007"/>
  <c r="E369006"/>
  <c r="E369005"/>
  <c r="E369004"/>
  <c r="E369003"/>
  <c r="E369002"/>
  <c r="E369001"/>
  <c r="E369000"/>
  <c r="E368999"/>
  <c r="E368998"/>
  <c r="E368997"/>
  <c r="E368996"/>
  <c r="E368995"/>
  <c r="E368994"/>
  <c r="E368993"/>
  <c r="E368992"/>
  <c r="E368991"/>
  <c r="E368990"/>
  <c r="E368989"/>
  <c r="E368988"/>
  <c r="E368987"/>
  <c r="E368986"/>
  <c r="E368985"/>
  <c r="E368984"/>
  <c r="E368983"/>
  <c r="E368982"/>
  <c r="E368981"/>
  <c r="E368980"/>
  <c r="E368979"/>
  <c r="E368978"/>
  <c r="E368977"/>
  <c r="E368976"/>
  <c r="E368975"/>
  <c r="E368974"/>
  <c r="E368973"/>
  <c r="E368972"/>
  <c r="E368971"/>
  <c r="E368970"/>
  <c r="E368969"/>
  <c r="E368968"/>
  <c r="E368967"/>
  <c r="E368966"/>
  <c r="E368965"/>
  <c r="E368964"/>
  <c r="E368963"/>
  <c r="E368962"/>
  <c r="E368961"/>
  <c r="E368960"/>
  <c r="E368959"/>
  <c r="E368958"/>
  <c r="E368957"/>
  <c r="E368956"/>
  <c r="E368955"/>
  <c r="E368954"/>
  <c r="E368953"/>
  <c r="E368952"/>
  <c r="E368951"/>
  <c r="E368950"/>
  <c r="E368949"/>
  <c r="E368948"/>
  <c r="E368947"/>
  <c r="E368946"/>
  <c r="E368945"/>
  <c r="E368944"/>
  <c r="E368943"/>
  <c r="E368942"/>
  <c r="E368941"/>
  <c r="E368940"/>
  <c r="E368939"/>
  <c r="E368938"/>
  <c r="E368937"/>
  <c r="E368936"/>
  <c r="E368935"/>
  <c r="E368934"/>
  <c r="E368933"/>
  <c r="E368932"/>
  <c r="E368931"/>
  <c r="E368930"/>
  <c r="E368929"/>
  <c r="E368928"/>
  <c r="E368927"/>
  <c r="E368926"/>
  <c r="E368925"/>
  <c r="E368924"/>
  <c r="E368923"/>
  <c r="E368922"/>
  <c r="E368921"/>
  <c r="E368920"/>
  <c r="E368919"/>
  <c r="E368918"/>
  <c r="E368917"/>
  <c r="E368916"/>
  <c r="E368915"/>
  <c r="E368914"/>
  <c r="E368913"/>
  <c r="E368912"/>
  <c r="E368911"/>
  <c r="E368910"/>
  <c r="E368909"/>
  <c r="E368908"/>
  <c r="E368907"/>
  <c r="E368906"/>
  <c r="E368905"/>
  <c r="E368904"/>
  <c r="E368903"/>
  <c r="E368902"/>
  <c r="E368901"/>
  <c r="E368900"/>
  <c r="E368899"/>
  <c r="E368898"/>
  <c r="E368897"/>
  <c r="E368896"/>
  <c r="E368895"/>
  <c r="E368894"/>
  <c r="E368893"/>
  <c r="E368892"/>
  <c r="E368891"/>
  <c r="E368890"/>
  <c r="E368889"/>
  <c r="E368888"/>
  <c r="E368887"/>
  <c r="E368886"/>
  <c r="E368885"/>
  <c r="E368884"/>
  <c r="E368883"/>
  <c r="E368882"/>
  <c r="E368881"/>
  <c r="E368880"/>
  <c r="E368879"/>
  <c r="E368878"/>
  <c r="E368877"/>
  <c r="E368876"/>
  <c r="E368875"/>
  <c r="E368874"/>
  <c r="E368873"/>
  <c r="E368872"/>
  <c r="E368871"/>
  <c r="E368870"/>
  <c r="E368869"/>
  <c r="E368868"/>
  <c r="E368867"/>
  <c r="E368866"/>
  <c r="E368865"/>
  <c r="E368864"/>
  <c r="E368863"/>
  <c r="E368862"/>
  <c r="E368861"/>
  <c r="E368860"/>
  <c r="E368859"/>
  <c r="E368858"/>
  <c r="E368857"/>
  <c r="E368856"/>
  <c r="E368855"/>
  <c r="E368854"/>
  <c r="E368853"/>
  <c r="E368852"/>
  <c r="E368851"/>
  <c r="E368850"/>
  <c r="E368849"/>
  <c r="E368848"/>
  <c r="E368847"/>
  <c r="E368846"/>
  <c r="E368845"/>
  <c r="E368844"/>
  <c r="E368843"/>
  <c r="E368842"/>
  <c r="E368841"/>
  <c r="E368840"/>
  <c r="E368839"/>
  <c r="E368838"/>
  <c r="E368837"/>
  <c r="E368836"/>
  <c r="E368835"/>
  <c r="E368834"/>
  <c r="E368833"/>
  <c r="E368832"/>
  <c r="E368831"/>
  <c r="E368830"/>
  <c r="E368829"/>
  <c r="E368828"/>
  <c r="E368827"/>
  <c r="E368826"/>
  <c r="E368825"/>
  <c r="E368824"/>
  <c r="E368823"/>
  <c r="E368822"/>
  <c r="E368821"/>
  <c r="E368820"/>
  <c r="E368819"/>
  <c r="E368818"/>
  <c r="E368817"/>
  <c r="E368816"/>
  <c r="E368815"/>
  <c r="E368814"/>
  <c r="E368813"/>
  <c r="E368812"/>
  <c r="E368811"/>
  <c r="E368810"/>
  <c r="E368809"/>
  <c r="E368808"/>
  <c r="E368807"/>
  <c r="E368806"/>
  <c r="E368805"/>
  <c r="E368804"/>
  <c r="E368803"/>
  <c r="E368802"/>
  <c r="E368801"/>
  <c r="E368800"/>
  <c r="E368799"/>
  <c r="E368798"/>
  <c r="E368797"/>
  <c r="E368796"/>
  <c r="E368795"/>
  <c r="E368794"/>
  <c r="E368793"/>
  <c r="E368792"/>
  <c r="E368791"/>
  <c r="E368790"/>
  <c r="E368789"/>
  <c r="E368788"/>
  <c r="E368787"/>
  <c r="E368786"/>
  <c r="E368785"/>
  <c r="E368784"/>
  <c r="E368783"/>
  <c r="E368782"/>
  <c r="E368781"/>
  <c r="E368780"/>
  <c r="E368779"/>
  <c r="E368778"/>
  <c r="E368777"/>
  <c r="E368776"/>
  <c r="E368775"/>
  <c r="E368774"/>
  <c r="E368773"/>
  <c r="E368772"/>
  <c r="E368771"/>
  <c r="E368770"/>
  <c r="E368769"/>
  <c r="E368768"/>
  <c r="E368767"/>
  <c r="E368766"/>
  <c r="E368765"/>
  <c r="E368764"/>
  <c r="E368763"/>
  <c r="E368762"/>
  <c r="E368761"/>
  <c r="E368760"/>
  <c r="E368759"/>
  <c r="E368758"/>
  <c r="E368757"/>
  <c r="E368756"/>
  <c r="E368755"/>
  <c r="E368754"/>
  <c r="E368753"/>
  <c r="E368752"/>
  <c r="E368751"/>
  <c r="E368750"/>
  <c r="E368749"/>
  <c r="E368748"/>
  <c r="E368747"/>
  <c r="E368746"/>
  <c r="E368745"/>
  <c r="E368744"/>
  <c r="E368743"/>
  <c r="E368742"/>
  <c r="E368741"/>
  <c r="E368740"/>
  <c r="E368739"/>
  <c r="E368738"/>
  <c r="E368737"/>
  <c r="E368736"/>
  <c r="E368735"/>
  <c r="E368734"/>
  <c r="E368733"/>
  <c r="E368732"/>
  <c r="E368731"/>
  <c r="E368730"/>
  <c r="E368729"/>
  <c r="E368728"/>
  <c r="E368727"/>
  <c r="E368726"/>
  <c r="E368725"/>
  <c r="E368724"/>
  <c r="E368723"/>
  <c r="E368722"/>
  <c r="E368721"/>
  <c r="E368720"/>
  <c r="E368719"/>
  <c r="E368718"/>
  <c r="E368717"/>
  <c r="E368716"/>
  <c r="E368715"/>
  <c r="E368714"/>
  <c r="E368713"/>
  <c r="E368712"/>
  <c r="E368711"/>
  <c r="E368710"/>
  <c r="E368709"/>
  <c r="E368708"/>
  <c r="E368707"/>
  <c r="E368706"/>
  <c r="E368705"/>
  <c r="E368704"/>
  <c r="E368703"/>
  <c r="E368702"/>
  <c r="E368701"/>
  <c r="E368700"/>
  <c r="E368699"/>
  <c r="E368698"/>
  <c r="E368697"/>
  <c r="E368696"/>
  <c r="E368695"/>
  <c r="E368694"/>
  <c r="E368693"/>
  <c r="E368692"/>
  <c r="E368691"/>
  <c r="E368690"/>
  <c r="E368689"/>
  <c r="E368688"/>
  <c r="E368687"/>
  <c r="E368686"/>
  <c r="E368685"/>
  <c r="E368684"/>
  <c r="E368683"/>
  <c r="E368682"/>
  <c r="E368681"/>
  <c r="E368680"/>
  <c r="E368679"/>
  <c r="E368678"/>
  <c r="E368677"/>
  <c r="E368676"/>
  <c r="E368675"/>
  <c r="E368674"/>
  <c r="E368673"/>
  <c r="E368672"/>
  <c r="E368671"/>
  <c r="E368670"/>
  <c r="E368669"/>
  <c r="E368668"/>
  <c r="E368667"/>
  <c r="E368666"/>
  <c r="E368665"/>
  <c r="E368664"/>
  <c r="E368663"/>
  <c r="E368662"/>
  <c r="E368661"/>
  <c r="E368660"/>
  <c r="E368659"/>
  <c r="E368658"/>
  <c r="E368657"/>
  <c r="E368656"/>
  <c r="E368655"/>
  <c r="E368654"/>
  <c r="E368653"/>
  <c r="E368652"/>
  <c r="E368651"/>
  <c r="E368650"/>
  <c r="E368649"/>
  <c r="E368648"/>
  <c r="E368647"/>
  <c r="E368646"/>
  <c r="E368645"/>
  <c r="E368644"/>
  <c r="E368643"/>
  <c r="E368642"/>
  <c r="E368641"/>
  <c r="E368640"/>
  <c r="E368639"/>
  <c r="E368638"/>
  <c r="E368637"/>
  <c r="E368636"/>
  <c r="E368635"/>
  <c r="E368634"/>
  <c r="E368633"/>
  <c r="E368632"/>
  <c r="E368631"/>
  <c r="E368630"/>
  <c r="E368629"/>
  <c r="E368628"/>
  <c r="E368627"/>
  <c r="E368626"/>
  <c r="E368625"/>
  <c r="E368624"/>
  <c r="E368623"/>
  <c r="E368622"/>
  <c r="E368621"/>
  <c r="E368620"/>
  <c r="E368619"/>
  <c r="E368618"/>
  <c r="E368617"/>
  <c r="E368616"/>
  <c r="E368615"/>
  <c r="E368614"/>
  <c r="E368613"/>
  <c r="E368612"/>
  <c r="E368611"/>
  <c r="E368610"/>
  <c r="E368609"/>
  <c r="E368608"/>
  <c r="E368607"/>
  <c r="E368606"/>
  <c r="E368605"/>
  <c r="E368604"/>
  <c r="E368603"/>
  <c r="E368602"/>
  <c r="E368601"/>
  <c r="E368600"/>
  <c r="E368599"/>
  <c r="E368598"/>
  <c r="E368597"/>
  <c r="E368596"/>
  <c r="E368595"/>
  <c r="E368594"/>
  <c r="E368593"/>
  <c r="E368592"/>
  <c r="E368591"/>
  <c r="E368590"/>
  <c r="E368589"/>
  <c r="E368588"/>
  <c r="E368587"/>
  <c r="E368586"/>
  <c r="E368585"/>
  <c r="E368584"/>
  <c r="E368583"/>
  <c r="E368582"/>
  <c r="E368581"/>
  <c r="E368580"/>
  <c r="E368579"/>
  <c r="E368578"/>
  <c r="E368577"/>
  <c r="E368576"/>
  <c r="E368575"/>
  <c r="E368574"/>
  <c r="E368573"/>
  <c r="E368572"/>
  <c r="E368571"/>
  <c r="E368570"/>
  <c r="E368569"/>
  <c r="E368568"/>
  <c r="E368567"/>
  <c r="E368566"/>
  <c r="E368565"/>
  <c r="E368564"/>
  <c r="E368563"/>
  <c r="E368562"/>
  <c r="E368561"/>
  <c r="E368560"/>
  <c r="E368559"/>
  <c r="E368558"/>
  <c r="E368557"/>
  <c r="E368556"/>
  <c r="E368555"/>
  <c r="E368554"/>
  <c r="E368553"/>
  <c r="E368552"/>
  <c r="E368551"/>
  <c r="E368550"/>
  <c r="E368549"/>
  <c r="E368548"/>
  <c r="E368547"/>
  <c r="E368546"/>
  <c r="E368545"/>
  <c r="E368544"/>
  <c r="E368543"/>
  <c r="E368542"/>
  <c r="E368541"/>
  <c r="E368540"/>
  <c r="E368539"/>
  <c r="E368538"/>
  <c r="E368537"/>
  <c r="E368536"/>
  <c r="E368535"/>
  <c r="E368534"/>
  <c r="E368533"/>
  <c r="E368532"/>
  <c r="E368531"/>
  <c r="E368530"/>
  <c r="E368529"/>
  <c r="E368528"/>
  <c r="E368527"/>
  <c r="E368526"/>
  <c r="E368525"/>
  <c r="E368524"/>
  <c r="E368523"/>
  <c r="E368522"/>
  <c r="E368521"/>
  <c r="E368520"/>
  <c r="E368519"/>
  <c r="E368518"/>
  <c r="E368517"/>
  <c r="E368516"/>
  <c r="E368515"/>
  <c r="E368514"/>
  <c r="E368513"/>
  <c r="E368512"/>
  <c r="E368511"/>
  <c r="E368510"/>
  <c r="E368509"/>
  <c r="E368508"/>
  <c r="E368507"/>
  <c r="E368506"/>
  <c r="E368505"/>
  <c r="E368504"/>
  <c r="E368503"/>
  <c r="E368502"/>
  <c r="E368501"/>
  <c r="E368500"/>
  <c r="E368499"/>
  <c r="E368498"/>
  <c r="E368497"/>
  <c r="E368496"/>
  <c r="E368495"/>
  <c r="E368494"/>
  <c r="E368493"/>
  <c r="E368492"/>
  <c r="E368491"/>
  <c r="E368490"/>
  <c r="E368489"/>
  <c r="E368488"/>
  <c r="E368487"/>
  <c r="E368486"/>
  <c r="E368485"/>
  <c r="E368484"/>
  <c r="E368483"/>
  <c r="E368482"/>
  <c r="E368481"/>
  <c r="E368480"/>
  <c r="E368479"/>
  <c r="E368478"/>
  <c r="E368477"/>
  <c r="E368476"/>
  <c r="E368475"/>
  <c r="E368474"/>
  <c r="E368473"/>
  <c r="E368472"/>
  <c r="E368471"/>
  <c r="E368470"/>
  <c r="E368469"/>
  <c r="E368468"/>
  <c r="E368467"/>
  <c r="E368466"/>
  <c r="E368465"/>
  <c r="E368464"/>
  <c r="E368463"/>
  <c r="E368462"/>
  <c r="E368461"/>
  <c r="E368460"/>
  <c r="E368459"/>
  <c r="E368458"/>
  <c r="E368457"/>
  <c r="E368456"/>
  <c r="E368455"/>
  <c r="E368454"/>
  <c r="E368453"/>
  <c r="E368452"/>
  <c r="E368451"/>
  <c r="E368450"/>
  <c r="E368449"/>
  <c r="E368448"/>
  <c r="E368447"/>
  <c r="E368446"/>
  <c r="E368445"/>
  <c r="E368444"/>
  <c r="E368443"/>
  <c r="E368442"/>
  <c r="E368441"/>
  <c r="E368440"/>
  <c r="E368439"/>
  <c r="E368438"/>
  <c r="E368437"/>
  <c r="E368436"/>
  <c r="E368435"/>
  <c r="E368434"/>
  <c r="E368433"/>
  <c r="E368432"/>
  <c r="E368431"/>
  <c r="E368430"/>
  <c r="E368429"/>
  <c r="E368428"/>
  <c r="E368427"/>
  <c r="E368426"/>
  <c r="E368425"/>
  <c r="E368424"/>
  <c r="E368423"/>
  <c r="E368422"/>
  <c r="E368421"/>
  <c r="E368420"/>
  <c r="E368419"/>
  <c r="E368418"/>
  <c r="E368417"/>
  <c r="E368416"/>
  <c r="E368415"/>
  <c r="E368414"/>
  <c r="E368413"/>
  <c r="E368412"/>
  <c r="E368411"/>
  <c r="E368410"/>
  <c r="E368409"/>
  <c r="E368408"/>
  <c r="E368407"/>
  <c r="E368406"/>
  <c r="E368405"/>
  <c r="E368404"/>
  <c r="E368403"/>
  <c r="E368402"/>
  <c r="E368401"/>
  <c r="E368400"/>
  <c r="E368399"/>
  <c r="E368398"/>
  <c r="E368397"/>
  <c r="E368396"/>
  <c r="E368395"/>
  <c r="E368394"/>
  <c r="E368393"/>
  <c r="E368392"/>
  <c r="E368391"/>
  <c r="E368390"/>
  <c r="E368389"/>
  <c r="E368388"/>
  <c r="E368387"/>
  <c r="E368386"/>
  <c r="E368385"/>
  <c r="E368384"/>
  <c r="E368383"/>
  <c r="E368382"/>
  <c r="E368381"/>
  <c r="E368380"/>
  <c r="E368379"/>
  <c r="E368378"/>
  <c r="E368377"/>
  <c r="E368376"/>
  <c r="E368375"/>
  <c r="E368374"/>
  <c r="E368373"/>
  <c r="E368372"/>
  <c r="E368371"/>
  <c r="E368370"/>
  <c r="E368369"/>
  <c r="E368368"/>
  <c r="E368367"/>
  <c r="E368366"/>
  <c r="E368365"/>
  <c r="E368364"/>
  <c r="E368363"/>
  <c r="E368362"/>
  <c r="E368361"/>
  <c r="E368360"/>
  <c r="E368359"/>
  <c r="E368358"/>
  <c r="E368357"/>
  <c r="E368356"/>
  <c r="E368355"/>
  <c r="E368354"/>
  <c r="E368353"/>
  <c r="E368352"/>
  <c r="E368351"/>
  <c r="E368350"/>
  <c r="E368349"/>
  <c r="E368348"/>
  <c r="E368347"/>
  <c r="E368346"/>
  <c r="E368345"/>
  <c r="E368344"/>
  <c r="E368343"/>
  <c r="E368342"/>
  <c r="E368341"/>
  <c r="E368340"/>
  <c r="E368339"/>
  <c r="E368338"/>
  <c r="E368337"/>
  <c r="E368336"/>
  <c r="E368335"/>
  <c r="E368334"/>
  <c r="E368333"/>
  <c r="E368332"/>
  <c r="E368331"/>
  <c r="E368330"/>
  <c r="E368329"/>
  <c r="E368328"/>
  <c r="E368327"/>
  <c r="E368326"/>
  <c r="E368325"/>
  <c r="E368324"/>
  <c r="E368323"/>
  <c r="E368322"/>
  <c r="E368321"/>
  <c r="E368320"/>
  <c r="E368319"/>
  <c r="E368318"/>
  <c r="E368317"/>
  <c r="E368316"/>
  <c r="E368315"/>
  <c r="E368314"/>
  <c r="E368313"/>
  <c r="E368312"/>
  <c r="E368311"/>
  <c r="E368310"/>
  <c r="E368309"/>
  <c r="E368308"/>
  <c r="E368307"/>
  <c r="E368306"/>
  <c r="E368305"/>
  <c r="E368304"/>
  <c r="E368303"/>
  <c r="E368302"/>
  <c r="E368301"/>
  <c r="E368300"/>
  <c r="E368299"/>
  <c r="E368298"/>
  <c r="E368297"/>
  <c r="E368296"/>
  <c r="E368295"/>
  <c r="E368294"/>
  <c r="E368293"/>
  <c r="E368292"/>
  <c r="E368291"/>
  <c r="E368290"/>
  <c r="E368289"/>
  <c r="E368288"/>
  <c r="E368287"/>
  <c r="E368286"/>
  <c r="E368285"/>
  <c r="E368284"/>
  <c r="E368283"/>
  <c r="E368282"/>
  <c r="E368281"/>
  <c r="E368280"/>
  <c r="E368279"/>
  <c r="E368278"/>
  <c r="E368277"/>
  <c r="E368276"/>
  <c r="E368275"/>
  <c r="E368274"/>
  <c r="E368273"/>
  <c r="E368272"/>
  <c r="E368271"/>
  <c r="E368270"/>
  <c r="E368269"/>
  <c r="E368268"/>
  <c r="E368267"/>
  <c r="E368266"/>
  <c r="E368265"/>
  <c r="E368264"/>
  <c r="E368263"/>
  <c r="E368262"/>
  <c r="E368261"/>
  <c r="E368260"/>
  <c r="E368259"/>
  <c r="E368258"/>
  <c r="E368257"/>
  <c r="E368256"/>
  <c r="E368255"/>
  <c r="E368254"/>
  <c r="E368253"/>
  <c r="E368252"/>
  <c r="E368251"/>
  <c r="E368250"/>
  <c r="E368249"/>
  <c r="E368248"/>
  <c r="E368247"/>
  <c r="E368246"/>
  <c r="E368245"/>
  <c r="E368244"/>
  <c r="E368243"/>
  <c r="E368242"/>
  <c r="E368241"/>
  <c r="E368240"/>
  <c r="E368239"/>
  <c r="E368238"/>
  <c r="E368237"/>
  <c r="E368236"/>
  <c r="E368235"/>
  <c r="E368234"/>
  <c r="E368233"/>
  <c r="E368232"/>
  <c r="E368231"/>
  <c r="E368230"/>
  <c r="E368229"/>
  <c r="E368228"/>
  <c r="E368227"/>
  <c r="E368226"/>
  <c r="E368225"/>
  <c r="E368224"/>
  <c r="E368223"/>
  <c r="E368222"/>
  <c r="E368221"/>
  <c r="E368220"/>
  <c r="E368219"/>
  <c r="E368218"/>
  <c r="E368217"/>
  <c r="E368216"/>
  <c r="E368215"/>
  <c r="E368214"/>
  <c r="E368213"/>
  <c r="E368212"/>
  <c r="E368211"/>
  <c r="E368210"/>
  <c r="E368209"/>
  <c r="E368208"/>
  <c r="E368207"/>
  <c r="E368206"/>
  <c r="E368205"/>
  <c r="E368204"/>
  <c r="E368203"/>
  <c r="E368202"/>
  <c r="E368201"/>
  <c r="E368200"/>
  <c r="E368199"/>
  <c r="E368198"/>
  <c r="E368197"/>
  <c r="E368196"/>
  <c r="E368195"/>
  <c r="E368194"/>
  <c r="E368193"/>
  <c r="E368192"/>
  <c r="E368191"/>
  <c r="E368190"/>
  <c r="E368189"/>
  <c r="E368188"/>
  <c r="E368187"/>
  <c r="E368186"/>
  <c r="E368185"/>
  <c r="E368184"/>
  <c r="E368183"/>
  <c r="E368182"/>
  <c r="E368181"/>
  <c r="E368180"/>
  <c r="E368179"/>
  <c r="E368178"/>
  <c r="E368177"/>
  <c r="E368176"/>
  <c r="E368175"/>
  <c r="E368174"/>
  <c r="E368173"/>
  <c r="E368172"/>
  <c r="E368171"/>
  <c r="E368170"/>
  <c r="E368169"/>
  <c r="E368168"/>
  <c r="E368167"/>
  <c r="E368166"/>
  <c r="E368165"/>
  <c r="E368164"/>
  <c r="E368163"/>
  <c r="E368162"/>
  <c r="E368161"/>
  <c r="E368160"/>
  <c r="E368159"/>
  <c r="E368158"/>
  <c r="E368157"/>
  <c r="E368156"/>
  <c r="E368155"/>
  <c r="E368154"/>
  <c r="E368153"/>
  <c r="E368152"/>
  <c r="E368151"/>
  <c r="E368150"/>
  <c r="E368149"/>
  <c r="E368148"/>
  <c r="E368147"/>
  <c r="E368146"/>
  <c r="E368145"/>
  <c r="E368144"/>
  <c r="E368143"/>
  <c r="E368142"/>
  <c r="E368141"/>
  <c r="E368140"/>
  <c r="E368139"/>
  <c r="E368138"/>
  <c r="E368137"/>
  <c r="E368136"/>
  <c r="E368135"/>
  <c r="E368134"/>
  <c r="E368133"/>
  <c r="E368132"/>
  <c r="E368131"/>
  <c r="E368130"/>
  <c r="E368129"/>
  <c r="E368128"/>
  <c r="E368127"/>
  <c r="E368126"/>
  <c r="E368125"/>
  <c r="E368124"/>
  <c r="E368123"/>
  <c r="E368122"/>
  <c r="E368121"/>
  <c r="E368120"/>
  <c r="E368119"/>
  <c r="E368118"/>
  <c r="E368117"/>
  <c r="E368116"/>
  <c r="E368115"/>
  <c r="E368114"/>
  <c r="E368113"/>
  <c r="E368112"/>
  <c r="E368111"/>
  <c r="E368110"/>
  <c r="E368109"/>
  <c r="E368108"/>
  <c r="E368107"/>
  <c r="E368106"/>
  <c r="E368105"/>
  <c r="E368104"/>
  <c r="E368103"/>
  <c r="E368102"/>
  <c r="E368101"/>
  <c r="E368100"/>
  <c r="E368099"/>
  <c r="E368098"/>
  <c r="E368097"/>
  <c r="E368096"/>
  <c r="E368095"/>
  <c r="E368094"/>
  <c r="E368093"/>
  <c r="E368092"/>
  <c r="E368091"/>
  <c r="E368090"/>
  <c r="E368089"/>
  <c r="E368088"/>
  <c r="E368087"/>
  <c r="E368086"/>
  <c r="E368085"/>
  <c r="E368084"/>
  <c r="E368083"/>
  <c r="E368082"/>
  <c r="E368081"/>
  <c r="E368080"/>
  <c r="E368079"/>
  <c r="E368078"/>
  <c r="E368077"/>
  <c r="E368076"/>
  <c r="E368075"/>
  <c r="E368074"/>
  <c r="E368073"/>
  <c r="E368072"/>
  <c r="E368071"/>
  <c r="E368070"/>
  <c r="E368069"/>
  <c r="E368068"/>
  <c r="E368067"/>
  <c r="E368066"/>
  <c r="E368065"/>
  <c r="E368064"/>
  <c r="E368063"/>
  <c r="E368062"/>
  <c r="E368061"/>
  <c r="E368060"/>
  <c r="E368059"/>
  <c r="E368058"/>
  <c r="E368057"/>
  <c r="E368056"/>
  <c r="E368055"/>
  <c r="E368054"/>
  <c r="E368053"/>
  <c r="E368052"/>
  <c r="E368051"/>
  <c r="E368050"/>
  <c r="E368049"/>
  <c r="E368048"/>
  <c r="E368047"/>
  <c r="E368046"/>
  <c r="E368045"/>
  <c r="E368044"/>
  <c r="E368043"/>
  <c r="E368042"/>
  <c r="E368041"/>
  <c r="E368040"/>
  <c r="E368039"/>
  <c r="E368038"/>
  <c r="E368037"/>
  <c r="E368036"/>
  <c r="E368035"/>
  <c r="E368034"/>
  <c r="E368033"/>
  <c r="E368032"/>
  <c r="E368031"/>
  <c r="E368030"/>
  <c r="E368029"/>
  <c r="E368028"/>
  <c r="E368027"/>
  <c r="E368026"/>
  <c r="E368025"/>
  <c r="E368024"/>
  <c r="E368023"/>
  <c r="E368022"/>
  <c r="E368021"/>
  <c r="E368020"/>
  <c r="E368019"/>
  <c r="E368018"/>
  <c r="E368017"/>
  <c r="E368016"/>
  <c r="E368015"/>
  <c r="E368014"/>
  <c r="E368013"/>
  <c r="E368012"/>
  <c r="E368011"/>
  <c r="E368010"/>
  <c r="E368009"/>
  <c r="E368008"/>
  <c r="E368007"/>
  <c r="E368006"/>
  <c r="E368005"/>
  <c r="E368004"/>
  <c r="E368003"/>
  <c r="E368002"/>
  <c r="E368001"/>
  <c r="E368000"/>
  <c r="E367999"/>
  <c r="E367998"/>
  <c r="E367997"/>
  <c r="E367996"/>
  <c r="E367995"/>
  <c r="E367994"/>
  <c r="E367993"/>
  <c r="E367992"/>
  <c r="E367991"/>
  <c r="E367990"/>
  <c r="E367989"/>
  <c r="E367988"/>
  <c r="E367987"/>
  <c r="E367986"/>
  <c r="E367985"/>
  <c r="E367984"/>
  <c r="E367983"/>
  <c r="E367982"/>
  <c r="E367981"/>
  <c r="E367980"/>
  <c r="E367979"/>
  <c r="E367978"/>
  <c r="E367977"/>
  <c r="E367976"/>
  <c r="E367975"/>
  <c r="E367974"/>
  <c r="E367973"/>
  <c r="E367972"/>
  <c r="E367971"/>
  <c r="E367970"/>
  <c r="E367969"/>
  <c r="E367968"/>
  <c r="E367967"/>
  <c r="E367966"/>
  <c r="E367965"/>
  <c r="E367964"/>
  <c r="E367963"/>
  <c r="E367962"/>
  <c r="E367961"/>
  <c r="E367960"/>
  <c r="E367959"/>
  <c r="E367958"/>
  <c r="E367957"/>
  <c r="E367956"/>
  <c r="E367955"/>
  <c r="E367954"/>
  <c r="E367953"/>
  <c r="E367952"/>
  <c r="E367951"/>
  <c r="E367950"/>
  <c r="E367949"/>
  <c r="E367948"/>
  <c r="E367947"/>
  <c r="E367946"/>
  <c r="E367945"/>
  <c r="E367944"/>
  <c r="E367943"/>
  <c r="E367942"/>
  <c r="E367941"/>
  <c r="E367940"/>
  <c r="E367939"/>
  <c r="E367938"/>
  <c r="E367937"/>
  <c r="E367936"/>
  <c r="E367935"/>
  <c r="E367934"/>
  <c r="E367933"/>
  <c r="E367932"/>
  <c r="E367931"/>
  <c r="E367930"/>
  <c r="E367929"/>
  <c r="E367928"/>
  <c r="E367927"/>
  <c r="E367926"/>
  <c r="E367925"/>
  <c r="E367924"/>
  <c r="E367923"/>
  <c r="E367922"/>
  <c r="E367921"/>
  <c r="E367920"/>
  <c r="E367919"/>
  <c r="E367918"/>
  <c r="E367917"/>
  <c r="E367916"/>
  <c r="E367915"/>
  <c r="E367914"/>
  <c r="E367913"/>
  <c r="E367912"/>
  <c r="E367911"/>
  <c r="E367910"/>
  <c r="E367909"/>
  <c r="E367908"/>
  <c r="E367907"/>
  <c r="E367906"/>
  <c r="E367905"/>
  <c r="E367904"/>
  <c r="E367903"/>
  <c r="E367902"/>
  <c r="E367901"/>
  <c r="E367900"/>
  <c r="E367899"/>
  <c r="E367898"/>
  <c r="E367897"/>
  <c r="E367896"/>
  <c r="E367895"/>
  <c r="E367894"/>
  <c r="E367893"/>
  <c r="E367892"/>
  <c r="E367891"/>
  <c r="E367890"/>
  <c r="E367889"/>
  <c r="E367888"/>
  <c r="E367887"/>
  <c r="E367886"/>
  <c r="E367885"/>
  <c r="E367884"/>
  <c r="E367883"/>
  <c r="E367882"/>
  <c r="E367881"/>
  <c r="E367880"/>
  <c r="E367879"/>
  <c r="E367878"/>
  <c r="E367877"/>
  <c r="E367876"/>
  <c r="E367875"/>
  <c r="E367874"/>
  <c r="E367873"/>
  <c r="E367872"/>
  <c r="E367871"/>
  <c r="E367870"/>
  <c r="E367869"/>
  <c r="E367868"/>
  <c r="E367867"/>
  <c r="E367866"/>
  <c r="E367865"/>
  <c r="E367864"/>
  <c r="E367863"/>
  <c r="E367862"/>
  <c r="E367861"/>
  <c r="E367860"/>
  <c r="E367859"/>
  <c r="E367858"/>
  <c r="E367857"/>
  <c r="E367856"/>
  <c r="E367855"/>
  <c r="E367854"/>
  <c r="E367853"/>
  <c r="E367852"/>
  <c r="E367851"/>
  <c r="E367850"/>
  <c r="E367849"/>
  <c r="E367848"/>
  <c r="E367847"/>
  <c r="E367846"/>
  <c r="E367845"/>
  <c r="E367844"/>
  <c r="E367843"/>
  <c r="E367842"/>
  <c r="E367841"/>
  <c r="E367840"/>
  <c r="E367839"/>
  <c r="E367838"/>
  <c r="E367837"/>
  <c r="E367836"/>
  <c r="E367835"/>
  <c r="E367834"/>
  <c r="E367833"/>
  <c r="E367832"/>
  <c r="E367831"/>
  <c r="E367830"/>
  <c r="E367829"/>
  <c r="E367828"/>
  <c r="E367827"/>
  <c r="E367826"/>
  <c r="E367825"/>
  <c r="E367824"/>
  <c r="E367823"/>
  <c r="E367822"/>
  <c r="E367821"/>
  <c r="E367820"/>
  <c r="E367819"/>
  <c r="E367818"/>
  <c r="E367817"/>
  <c r="E367816"/>
  <c r="E367815"/>
  <c r="E367814"/>
  <c r="E367813"/>
  <c r="E367812"/>
  <c r="E367811"/>
  <c r="E367810"/>
  <c r="E367809"/>
  <c r="E367808"/>
  <c r="E367807"/>
  <c r="E367806"/>
  <c r="E367805"/>
  <c r="E367804"/>
  <c r="E367803"/>
  <c r="E367802"/>
  <c r="E367801"/>
  <c r="E367800"/>
  <c r="E367799"/>
  <c r="E367798"/>
  <c r="E367797"/>
  <c r="E367796"/>
  <c r="E367795"/>
  <c r="E367794"/>
  <c r="E367793"/>
  <c r="E367792"/>
  <c r="E367791"/>
  <c r="E367790"/>
  <c r="E367789"/>
  <c r="E367788"/>
  <c r="E367787"/>
  <c r="E367786"/>
  <c r="E367785"/>
  <c r="E367784"/>
  <c r="E367783"/>
  <c r="E367782"/>
  <c r="E367781"/>
  <c r="E367780"/>
  <c r="E367779"/>
  <c r="E367778"/>
  <c r="E367777"/>
  <c r="E367776"/>
  <c r="E367775"/>
  <c r="E367774"/>
  <c r="E367773"/>
  <c r="E367772"/>
  <c r="E367771"/>
  <c r="E367770"/>
  <c r="E367769"/>
  <c r="E367768"/>
  <c r="E367767"/>
  <c r="E367766"/>
  <c r="E367765"/>
  <c r="E367764"/>
  <c r="E367763"/>
  <c r="E367762"/>
  <c r="E367761"/>
  <c r="E367760"/>
  <c r="E367759"/>
  <c r="E367758"/>
  <c r="E367757"/>
  <c r="E367756"/>
  <c r="E367755"/>
  <c r="E367754"/>
  <c r="E367753"/>
  <c r="E367752"/>
  <c r="E367751"/>
  <c r="E367750"/>
  <c r="E367749"/>
  <c r="E367748"/>
  <c r="E367747"/>
  <c r="E367746"/>
  <c r="E367745"/>
  <c r="E367744"/>
  <c r="E367743"/>
  <c r="E367742"/>
  <c r="E367741"/>
  <c r="E367740"/>
  <c r="E367739"/>
  <c r="E367738"/>
  <c r="E367737"/>
  <c r="E367736"/>
  <c r="E367735"/>
  <c r="E367734"/>
  <c r="E367733"/>
  <c r="E367732"/>
  <c r="E367731"/>
  <c r="E367730"/>
  <c r="E367729"/>
  <c r="E367728"/>
  <c r="E367727"/>
  <c r="E367726"/>
  <c r="E367725"/>
  <c r="E367724"/>
  <c r="E367723"/>
  <c r="E367722"/>
  <c r="E367721"/>
  <c r="E367720"/>
  <c r="E367719"/>
  <c r="E367718"/>
  <c r="E367717"/>
  <c r="E367716"/>
  <c r="E367715"/>
  <c r="E367714"/>
  <c r="E367713"/>
  <c r="E367712"/>
  <c r="E367711"/>
  <c r="E367710"/>
  <c r="E367709"/>
  <c r="E367708"/>
  <c r="E367707"/>
  <c r="E367706"/>
  <c r="E367705"/>
  <c r="E367704"/>
  <c r="E367703"/>
  <c r="E367702"/>
  <c r="E367701"/>
  <c r="E367700"/>
  <c r="E367699"/>
  <c r="E367698"/>
  <c r="E367697"/>
  <c r="E367696"/>
  <c r="E367695"/>
  <c r="E367694"/>
  <c r="E367693"/>
  <c r="E367692"/>
  <c r="E367691"/>
  <c r="E367690"/>
  <c r="E367689"/>
  <c r="E367688"/>
  <c r="E367687"/>
  <c r="E367686"/>
  <c r="E367685"/>
  <c r="E367684"/>
  <c r="E367683"/>
  <c r="E367682"/>
  <c r="E367681"/>
  <c r="E367680"/>
  <c r="E367679"/>
  <c r="E367678"/>
  <c r="E367677"/>
  <c r="E367676"/>
  <c r="E367675"/>
  <c r="E367674"/>
  <c r="E367673"/>
  <c r="E367672"/>
  <c r="E367671"/>
  <c r="E367670"/>
  <c r="E367669"/>
  <c r="E367668"/>
  <c r="E367667"/>
  <c r="E367666"/>
  <c r="E367665"/>
  <c r="E367664"/>
  <c r="E367663"/>
  <c r="E367662"/>
  <c r="E367661"/>
  <c r="E367660"/>
  <c r="E367659"/>
  <c r="E367658"/>
  <c r="E367657"/>
  <c r="E367656"/>
  <c r="E367655"/>
  <c r="E367654"/>
  <c r="E367653"/>
  <c r="E367652"/>
  <c r="E367651"/>
  <c r="E367650"/>
  <c r="E367649"/>
  <c r="E367648"/>
  <c r="E367647"/>
  <c r="E367646"/>
  <c r="E367645"/>
  <c r="E367644"/>
  <c r="E367643"/>
  <c r="E367642"/>
  <c r="E367641"/>
  <c r="E367640"/>
  <c r="E367639"/>
  <c r="E367638"/>
  <c r="E367637"/>
  <c r="E367636"/>
  <c r="E367635"/>
  <c r="E367634"/>
  <c r="E367633"/>
  <c r="E367632"/>
  <c r="E367631"/>
  <c r="E367630"/>
  <c r="E367629"/>
  <c r="E367628"/>
  <c r="E367627"/>
  <c r="E367626"/>
  <c r="E367625"/>
  <c r="E367624"/>
  <c r="E367623"/>
  <c r="E367622"/>
  <c r="E367621"/>
  <c r="E367620"/>
  <c r="E367619"/>
  <c r="E367618"/>
  <c r="E367617"/>
  <c r="E367616"/>
  <c r="E367615"/>
  <c r="E367614"/>
  <c r="E367613"/>
  <c r="E367612"/>
  <c r="E367611"/>
  <c r="E367610"/>
  <c r="E367609"/>
  <c r="E367608"/>
  <c r="E367607"/>
  <c r="E367606"/>
  <c r="E367605"/>
  <c r="E367604"/>
  <c r="E367603"/>
  <c r="E367602"/>
  <c r="E367601"/>
  <c r="E367600"/>
  <c r="E367599"/>
  <c r="E367598"/>
  <c r="E367597"/>
  <c r="E367596"/>
  <c r="E367595"/>
  <c r="E367594"/>
  <c r="E367593"/>
  <c r="E367592"/>
  <c r="E367591"/>
  <c r="E367590"/>
  <c r="E367589"/>
  <c r="E367588"/>
  <c r="E367587"/>
  <c r="E367586"/>
  <c r="E367585"/>
  <c r="E367584"/>
  <c r="E367583"/>
  <c r="E367582"/>
  <c r="E367581"/>
  <c r="E367580"/>
  <c r="E367579"/>
  <c r="E367578"/>
  <c r="E367577"/>
  <c r="E367576"/>
  <c r="E367575"/>
  <c r="E367574"/>
  <c r="E367573"/>
  <c r="E367572"/>
  <c r="E367571"/>
  <c r="E367570"/>
  <c r="E367569"/>
  <c r="E367568"/>
  <c r="E367567"/>
  <c r="E367566"/>
  <c r="E367565"/>
  <c r="E367564"/>
  <c r="E367563"/>
  <c r="E367562"/>
  <c r="E367561"/>
  <c r="E367560"/>
  <c r="E367559"/>
  <c r="E367558"/>
  <c r="E367557"/>
  <c r="E367556"/>
  <c r="E367555"/>
  <c r="E367554"/>
  <c r="E367553"/>
  <c r="E367552"/>
  <c r="E367551"/>
  <c r="E367550"/>
  <c r="E367549"/>
  <c r="E367548"/>
  <c r="E367547"/>
  <c r="E367546"/>
  <c r="E367545"/>
  <c r="E367544"/>
  <c r="E367543"/>
  <c r="E367542"/>
  <c r="E367541"/>
  <c r="E367540"/>
  <c r="E367539"/>
  <c r="E367538"/>
  <c r="E367537"/>
  <c r="E367536"/>
  <c r="E367535"/>
  <c r="E367534"/>
  <c r="E367533"/>
  <c r="E367532"/>
  <c r="E367531"/>
  <c r="E367530"/>
  <c r="E367529"/>
  <c r="E367528"/>
  <c r="E367527"/>
  <c r="E367526"/>
  <c r="E367525"/>
  <c r="E367524"/>
  <c r="E367523"/>
  <c r="E367522"/>
  <c r="E367521"/>
  <c r="E367520"/>
  <c r="E367519"/>
  <c r="E367518"/>
  <c r="E367517"/>
  <c r="E367516"/>
  <c r="E367515"/>
  <c r="E367514"/>
  <c r="E367513"/>
  <c r="E367512"/>
  <c r="E367511"/>
  <c r="E367510"/>
  <c r="E367509"/>
  <c r="E367508"/>
  <c r="E367507"/>
  <c r="E367506"/>
  <c r="E367505"/>
  <c r="E367504"/>
  <c r="E367503"/>
  <c r="E367502"/>
  <c r="E367501"/>
  <c r="E367500"/>
  <c r="E367499"/>
  <c r="E367498"/>
  <c r="E367497"/>
  <c r="E367496"/>
  <c r="E367495"/>
  <c r="E367494"/>
  <c r="E367493"/>
  <c r="E367492"/>
  <c r="E367491"/>
  <c r="E367490"/>
  <c r="E367489"/>
  <c r="E367488"/>
  <c r="E367487"/>
  <c r="E367486"/>
  <c r="E367485"/>
  <c r="E367484"/>
  <c r="E367483"/>
  <c r="E367482"/>
  <c r="E367481"/>
  <c r="E367480"/>
  <c r="E367479"/>
  <c r="E367478"/>
  <c r="E367477"/>
  <c r="E367476"/>
  <c r="E367475"/>
  <c r="E367474"/>
  <c r="E367473"/>
  <c r="E367472"/>
  <c r="E367471"/>
  <c r="E367470"/>
  <c r="E367469"/>
  <c r="E367468"/>
  <c r="E367467"/>
  <c r="E367466"/>
  <c r="E367465"/>
  <c r="E367464"/>
  <c r="E367463"/>
  <c r="E367462"/>
  <c r="E367461"/>
  <c r="E367460"/>
  <c r="E367459"/>
  <c r="E367458"/>
  <c r="E367457"/>
  <c r="E367456"/>
  <c r="E367455"/>
  <c r="E367454"/>
  <c r="E367453"/>
  <c r="E367452"/>
  <c r="E367451"/>
  <c r="E367450"/>
  <c r="E367449"/>
  <c r="E367448"/>
  <c r="E367447"/>
  <c r="E367446"/>
  <c r="E367445"/>
  <c r="E367444"/>
  <c r="E367443"/>
  <c r="E367442"/>
  <c r="E367441"/>
  <c r="E367440"/>
  <c r="E367439"/>
  <c r="E367438"/>
  <c r="E367437"/>
  <c r="E367436"/>
  <c r="E367435"/>
  <c r="E367434"/>
  <c r="E367433"/>
  <c r="E367432"/>
  <c r="E367431"/>
  <c r="E367430"/>
  <c r="E367429"/>
  <c r="E367428"/>
  <c r="E367427"/>
  <c r="E367426"/>
  <c r="E367425"/>
  <c r="E367424"/>
  <c r="E367423"/>
  <c r="E367422"/>
  <c r="E367421"/>
  <c r="E367420"/>
  <c r="E367419"/>
  <c r="E367418"/>
  <c r="E367417"/>
  <c r="E367416"/>
  <c r="E367415"/>
  <c r="E367414"/>
  <c r="E367413"/>
  <c r="E367412"/>
  <c r="E367411"/>
  <c r="E367410"/>
  <c r="E367409"/>
  <c r="E367408"/>
  <c r="E367407"/>
  <c r="E367406"/>
  <c r="E367405"/>
  <c r="E367404"/>
  <c r="E367403"/>
  <c r="E367402"/>
  <c r="E367401"/>
  <c r="E367400"/>
  <c r="E367399"/>
  <c r="E367398"/>
  <c r="E367397"/>
  <c r="E367396"/>
  <c r="E367395"/>
  <c r="E367394"/>
  <c r="E367393"/>
  <c r="E367392"/>
  <c r="E367391"/>
  <c r="E367390"/>
  <c r="E367389"/>
  <c r="E367388"/>
  <c r="E367387"/>
  <c r="E367386"/>
  <c r="E367385"/>
  <c r="E367384"/>
  <c r="E367383"/>
  <c r="E367382"/>
  <c r="E367381"/>
  <c r="E367380"/>
  <c r="E367379"/>
  <c r="E367378"/>
  <c r="E367377"/>
  <c r="E367376"/>
  <c r="E367375"/>
  <c r="E367374"/>
  <c r="E367373"/>
  <c r="E367372"/>
  <c r="E367371"/>
  <c r="E367370"/>
  <c r="E367369"/>
  <c r="E367368"/>
  <c r="E367367"/>
  <c r="E367366"/>
  <c r="E367365"/>
  <c r="E367364"/>
  <c r="E367363"/>
  <c r="E367362"/>
  <c r="E367361"/>
  <c r="E367360"/>
  <c r="E367359"/>
  <c r="E367358"/>
  <c r="E367357"/>
  <c r="E367356"/>
  <c r="E367355"/>
  <c r="E367354"/>
  <c r="E367353"/>
  <c r="E367352"/>
  <c r="E367351"/>
  <c r="E367350"/>
  <c r="E367349"/>
  <c r="E367348"/>
  <c r="E367347"/>
  <c r="E367346"/>
  <c r="E367345"/>
  <c r="E367344"/>
  <c r="E367343"/>
  <c r="E367342"/>
  <c r="E367341"/>
  <c r="E367340"/>
  <c r="E367339"/>
  <c r="E367338"/>
  <c r="E367337"/>
  <c r="E367336"/>
  <c r="E367335"/>
  <c r="E367334"/>
  <c r="E367333"/>
  <c r="E367332"/>
  <c r="E367331"/>
  <c r="E367330"/>
  <c r="E367329"/>
  <c r="E367328"/>
  <c r="E367327"/>
  <c r="E367326"/>
  <c r="E367325"/>
  <c r="E367324"/>
  <c r="E367323"/>
  <c r="E367322"/>
  <c r="E367321"/>
  <c r="E367320"/>
  <c r="E367319"/>
  <c r="E367318"/>
  <c r="E367317"/>
  <c r="E367316"/>
  <c r="E367315"/>
  <c r="E367314"/>
  <c r="E367313"/>
  <c r="E367312"/>
  <c r="E367311"/>
  <c r="E367310"/>
  <c r="E367309"/>
  <c r="E367308"/>
  <c r="E367307"/>
  <c r="E367306"/>
  <c r="E367305"/>
  <c r="E367304"/>
  <c r="E367303"/>
  <c r="E367302"/>
  <c r="E367301"/>
  <c r="E367300"/>
  <c r="E367299"/>
  <c r="E367298"/>
  <c r="E367297"/>
  <c r="E367296"/>
  <c r="E367295"/>
  <c r="E367294"/>
  <c r="E367293"/>
  <c r="E367292"/>
  <c r="E367291"/>
  <c r="E367290"/>
  <c r="E367289"/>
  <c r="E367288"/>
  <c r="E367287"/>
  <c r="E367286"/>
  <c r="E367285"/>
  <c r="E367284"/>
  <c r="E367283"/>
  <c r="E367282"/>
  <c r="E367281"/>
  <c r="E367280"/>
  <c r="E367279"/>
  <c r="E367278"/>
  <c r="E367277"/>
  <c r="E367276"/>
  <c r="E367275"/>
  <c r="E367274"/>
  <c r="E367273"/>
  <c r="E367272"/>
  <c r="E367271"/>
  <c r="E367270"/>
  <c r="E367269"/>
  <c r="E367268"/>
  <c r="E367267"/>
  <c r="E367266"/>
  <c r="E367265"/>
  <c r="E367264"/>
  <c r="E367263"/>
  <c r="E367262"/>
  <c r="E367261"/>
  <c r="E367260"/>
  <c r="E367259"/>
  <c r="E367258"/>
  <c r="E367257"/>
  <c r="E367256"/>
  <c r="E367255"/>
  <c r="E367254"/>
  <c r="E367253"/>
  <c r="E367252"/>
  <c r="E367251"/>
  <c r="E367250"/>
  <c r="E367249"/>
  <c r="E367248"/>
  <c r="E367247"/>
  <c r="E367246"/>
  <c r="E367245"/>
  <c r="E367244"/>
  <c r="E367243"/>
  <c r="E367242"/>
  <c r="E367241"/>
  <c r="E367240"/>
  <c r="E367239"/>
  <c r="E367238"/>
  <c r="E367237"/>
  <c r="E367236"/>
  <c r="E367235"/>
  <c r="E367234"/>
  <c r="E367233"/>
  <c r="E367232"/>
  <c r="E367231"/>
  <c r="E367230"/>
  <c r="E367229"/>
  <c r="E367228"/>
  <c r="E367227"/>
  <c r="E367226"/>
  <c r="E367225"/>
  <c r="E367224"/>
  <c r="E367223"/>
  <c r="E367222"/>
  <c r="E367221"/>
  <c r="E367220"/>
  <c r="E367219"/>
  <c r="E367218"/>
  <c r="E367217"/>
  <c r="E367216"/>
  <c r="E367215"/>
  <c r="E367214"/>
  <c r="E367213"/>
  <c r="E367212"/>
  <c r="E367211"/>
  <c r="E367210"/>
  <c r="E367209"/>
  <c r="E367208"/>
  <c r="E367207"/>
  <c r="E367206"/>
  <c r="E367205"/>
  <c r="E367204"/>
  <c r="E367203"/>
  <c r="E367202"/>
  <c r="E367201"/>
  <c r="E367200"/>
  <c r="E367199"/>
  <c r="E367198"/>
  <c r="E367197"/>
  <c r="E367196"/>
  <c r="E367195"/>
  <c r="E367194"/>
  <c r="E367193"/>
  <c r="E367192"/>
  <c r="E367191"/>
  <c r="E367190"/>
  <c r="E367189"/>
  <c r="E367188"/>
  <c r="E367187"/>
  <c r="E367186"/>
  <c r="E367185"/>
  <c r="E367184"/>
  <c r="E367183"/>
  <c r="E367182"/>
  <c r="E367181"/>
  <c r="E367180"/>
  <c r="E367179"/>
  <c r="E367178"/>
  <c r="E367177"/>
  <c r="E367176"/>
  <c r="E367175"/>
  <c r="E367174"/>
  <c r="E367173"/>
  <c r="E367172"/>
  <c r="E367171"/>
  <c r="E367170"/>
  <c r="E367169"/>
  <c r="E367168"/>
  <c r="E367167"/>
  <c r="E367166"/>
  <c r="E367165"/>
  <c r="E367164"/>
  <c r="E367163"/>
  <c r="E367162"/>
  <c r="E367161"/>
  <c r="E367160"/>
  <c r="E367159"/>
  <c r="E367158"/>
  <c r="E367157"/>
  <c r="E367156"/>
  <c r="E367155"/>
  <c r="E367154"/>
  <c r="E367153"/>
  <c r="E367152"/>
  <c r="E367151"/>
  <c r="E367150"/>
  <c r="E367149"/>
  <c r="E367148"/>
  <c r="E367147"/>
  <c r="E367146"/>
  <c r="E367145"/>
  <c r="E367144"/>
  <c r="E367143"/>
  <c r="E367142"/>
  <c r="E367141"/>
  <c r="E367140"/>
  <c r="E367139"/>
  <c r="E367138"/>
  <c r="E367137"/>
  <c r="E367136"/>
  <c r="E367135"/>
  <c r="E367134"/>
  <c r="E367133"/>
  <c r="E367132"/>
  <c r="E367131"/>
  <c r="E367130"/>
  <c r="E367129"/>
  <c r="E367128"/>
  <c r="E367127"/>
  <c r="E367126"/>
  <c r="E367125"/>
  <c r="E367124"/>
  <c r="E367123"/>
  <c r="E367122"/>
  <c r="E367121"/>
  <c r="E367120"/>
  <c r="E367119"/>
  <c r="E367118"/>
  <c r="E367117"/>
  <c r="E367116"/>
  <c r="E367115"/>
  <c r="E367114"/>
  <c r="E367113"/>
  <c r="E367112"/>
  <c r="E367111"/>
  <c r="E367110"/>
  <c r="E367109"/>
  <c r="E367108"/>
  <c r="E367107"/>
  <c r="E367106"/>
  <c r="E367105"/>
  <c r="E367104"/>
  <c r="E367103"/>
  <c r="E367102"/>
  <c r="E367101"/>
  <c r="E367100"/>
  <c r="E367099"/>
  <c r="E367098"/>
  <c r="E367097"/>
  <c r="E367096"/>
  <c r="E367095"/>
  <c r="E367094"/>
  <c r="E367093"/>
  <c r="E367092"/>
  <c r="E367091"/>
  <c r="E367090"/>
  <c r="E367089"/>
  <c r="E367088"/>
  <c r="E367087"/>
  <c r="E367086"/>
  <c r="E367085"/>
  <c r="E367084"/>
  <c r="E367083"/>
  <c r="E367082"/>
  <c r="E367081"/>
  <c r="E367080"/>
  <c r="E367079"/>
  <c r="E367078"/>
  <c r="E367077"/>
  <c r="E367076"/>
  <c r="E367075"/>
  <c r="E367074"/>
  <c r="E367073"/>
  <c r="E367072"/>
  <c r="E367071"/>
  <c r="E367070"/>
  <c r="E367069"/>
  <c r="E367068"/>
  <c r="E367067"/>
  <c r="E367066"/>
  <c r="E367065"/>
  <c r="E367064"/>
  <c r="E367063"/>
  <c r="E367062"/>
  <c r="E367061"/>
  <c r="E367060"/>
  <c r="E367059"/>
  <c r="E367058"/>
  <c r="E367057"/>
  <c r="E367056"/>
  <c r="E367055"/>
  <c r="E367054"/>
  <c r="E367053"/>
  <c r="E367052"/>
  <c r="E367051"/>
  <c r="E367050"/>
  <c r="E367049"/>
  <c r="E367048"/>
  <c r="E367047"/>
  <c r="E367046"/>
  <c r="E367045"/>
  <c r="E367044"/>
  <c r="E367043"/>
  <c r="E367042"/>
  <c r="E367041"/>
  <c r="E367040"/>
  <c r="E367039"/>
  <c r="E367038"/>
  <c r="E367037"/>
  <c r="E367036"/>
  <c r="E367035"/>
  <c r="E367034"/>
  <c r="E367033"/>
  <c r="E367032"/>
  <c r="E367031"/>
  <c r="E367030"/>
  <c r="E367029"/>
  <c r="E367028"/>
  <c r="E367027"/>
  <c r="E367026"/>
  <c r="E367025"/>
  <c r="E367024"/>
  <c r="E367023"/>
  <c r="E367022"/>
  <c r="E367021"/>
  <c r="E367020"/>
  <c r="E367019"/>
  <c r="E367018"/>
  <c r="E367017"/>
  <c r="E367016"/>
  <c r="E367015"/>
  <c r="E367014"/>
  <c r="E367013"/>
  <c r="E367012"/>
  <c r="E367011"/>
  <c r="E367010"/>
  <c r="E367009"/>
  <c r="E367008"/>
  <c r="E367007"/>
  <c r="E367006"/>
  <c r="E367005"/>
  <c r="E367004"/>
  <c r="E367003"/>
  <c r="E367002"/>
  <c r="E367001"/>
  <c r="E367000"/>
  <c r="E366999"/>
  <c r="E366998"/>
  <c r="E366997"/>
  <c r="E366996"/>
  <c r="E366995"/>
  <c r="E366994"/>
  <c r="E366993"/>
  <c r="E366992"/>
  <c r="E366991"/>
  <c r="E366990"/>
  <c r="E366989"/>
  <c r="E366988"/>
  <c r="E366987"/>
  <c r="E366986"/>
  <c r="E366985"/>
  <c r="E366984"/>
  <c r="E366983"/>
  <c r="E366982"/>
  <c r="E366981"/>
  <c r="E366980"/>
  <c r="E366979"/>
  <c r="E366978"/>
  <c r="E366977"/>
  <c r="E366976"/>
  <c r="E366975"/>
  <c r="E366974"/>
  <c r="E366973"/>
  <c r="E366972"/>
  <c r="E366971"/>
  <c r="E366970"/>
  <c r="E366969"/>
  <c r="E366968"/>
  <c r="E366967"/>
  <c r="E366966"/>
  <c r="E366965"/>
  <c r="E366964"/>
  <c r="E366963"/>
  <c r="E366962"/>
  <c r="E366961"/>
  <c r="E366960"/>
  <c r="E366959"/>
  <c r="E366958"/>
  <c r="E366957"/>
  <c r="E366956"/>
  <c r="E366955"/>
  <c r="E366954"/>
  <c r="E366953"/>
  <c r="E366952"/>
  <c r="E366951"/>
  <c r="E366950"/>
  <c r="E366949"/>
  <c r="E366948"/>
  <c r="E366947"/>
  <c r="E366946"/>
  <c r="E366945"/>
  <c r="E366944"/>
  <c r="E366943"/>
  <c r="E366942"/>
  <c r="E366941"/>
  <c r="E366940"/>
  <c r="E366939"/>
  <c r="E366938"/>
  <c r="E366937"/>
  <c r="E366936"/>
  <c r="E366935"/>
  <c r="E366934"/>
  <c r="E366933"/>
  <c r="E366932"/>
  <c r="E366931"/>
  <c r="E366930"/>
  <c r="E366929"/>
  <c r="E366928"/>
  <c r="E366927"/>
  <c r="E366926"/>
  <c r="E366925"/>
  <c r="E366924"/>
  <c r="E366923"/>
  <c r="E366922"/>
  <c r="E366921"/>
  <c r="E366920"/>
  <c r="E366919"/>
  <c r="E366918"/>
  <c r="E366917"/>
  <c r="E366916"/>
  <c r="E366915"/>
  <c r="E366914"/>
  <c r="E366913"/>
  <c r="E366912"/>
  <c r="E366911"/>
  <c r="E366910"/>
  <c r="E366909"/>
  <c r="E366908"/>
  <c r="E366907"/>
  <c r="E366906"/>
  <c r="E366905"/>
  <c r="E366904"/>
  <c r="E366903"/>
  <c r="E366902"/>
  <c r="E366901"/>
  <c r="E366900"/>
  <c r="E366899"/>
  <c r="E366898"/>
  <c r="E366897"/>
  <c r="E366896"/>
  <c r="E366895"/>
  <c r="E366894"/>
  <c r="E366893"/>
  <c r="E366892"/>
  <c r="E366891"/>
  <c r="E366890"/>
  <c r="E366889"/>
  <c r="E366888"/>
  <c r="E366887"/>
  <c r="E366886"/>
  <c r="E366885"/>
  <c r="E366884"/>
  <c r="E366883"/>
  <c r="E366882"/>
  <c r="E366881"/>
  <c r="E366880"/>
  <c r="E366879"/>
  <c r="E366878"/>
  <c r="E366877"/>
  <c r="E366876"/>
  <c r="E366875"/>
  <c r="E366874"/>
  <c r="E366873"/>
  <c r="E366872"/>
  <c r="E366871"/>
  <c r="E366870"/>
  <c r="E366869"/>
  <c r="E366868"/>
  <c r="E366867"/>
  <c r="E366866"/>
  <c r="E366865"/>
  <c r="E366864"/>
  <c r="E366863"/>
  <c r="E366862"/>
  <c r="E366861"/>
  <c r="E366860"/>
  <c r="E366859"/>
  <c r="E366858"/>
  <c r="E366857"/>
  <c r="E366856"/>
  <c r="E366855"/>
  <c r="E366854"/>
  <c r="E366853"/>
  <c r="E366852"/>
  <c r="E366851"/>
  <c r="E366850"/>
  <c r="E366849"/>
  <c r="E366848"/>
  <c r="E366847"/>
  <c r="E366846"/>
  <c r="E366845"/>
  <c r="E366844"/>
  <c r="E366843"/>
  <c r="E366842"/>
  <c r="E366841"/>
  <c r="E366840"/>
  <c r="E366839"/>
  <c r="E366838"/>
  <c r="E366837"/>
  <c r="E366836"/>
  <c r="E366835"/>
  <c r="E366834"/>
  <c r="E366833"/>
  <c r="E366832"/>
  <c r="E366831"/>
  <c r="E366830"/>
  <c r="E366829"/>
  <c r="E366828"/>
  <c r="E366827"/>
  <c r="E366826"/>
  <c r="E366825"/>
  <c r="E366824"/>
  <c r="E366823"/>
  <c r="E366822"/>
  <c r="E366821"/>
  <c r="E366820"/>
  <c r="E366819"/>
  <c r="E366818"/>
  <c r="E366817"/>
  <c r="E366816"/>
  <c r="E366815"/>
  <c r="E366814"/>
  <c r="E366813"/>
  <c r="E366812"/>
  <c r="E366811"/>
  <c r="E366810"/>
  <c r="E366809"/>
  <c r="E366808"/>
  <c r="E366807"/>
  <c r="E366806"/>
  <c r="E366805"/>
  <c r="E366804"/>
  <c r="E366803"/>
  <c r="E366802"/>
  <c r="E366801"/>
  <c r="E366800"/>
  <c r="E366799"/>
  <c r="E366798"/>
  <c r="E366797"/>
  <c r="E366796"/>
  <c r="E366795"/>
  <c r="E366794"/>
  <c r="E366793"/>
  <c r="E366792"/>
  <c r="E366791"/>
  <c r="E366790"/>
  <c r="E366789"/>
  <c r="E366788"/>
  <c r="E366787"/>
  <c r="E366786"/>
  <c r="E366785"/>
  <c r="E366784"/>
  <c r="E366783"/>
  <c r="E366782"/>
  <c r="E366781"/>
  <c r="E366780"/>
  <c r="E366779"/>
  <c r="E366778"/>
  <c r="E366777"/>
  <c r="E366776"/>
  <c r="E366775"/>
  <c r="E366774"/>
  <c r="E366773"/>
  <c r="E366772"/>
  <c r="E366771"/>
  <c r="E366770"/>
  <c r="E366769"/>
  <c r="E366768"/>
  <c r="E366767"/>
  <c r="E366766"/>
  <c r="E366765"/>
  <c r="E366764"/>
  <c r="E366763"/>
  <c r="E366762"/>
  <c r="E366761"/>
  <c r="E366760"/>
  <c r="E366759"/>
  <c r="E366758"/>
  <c r="E366757"/>
  <c r="E366756"/>
  <c r="E366755"/>
  <c r="E366754"/>
  <c r="E366753"/>
  <c r="E366752"/>
  <c r="E366751"/>
  <c r="E366750"/>
  <c r="E366749"/>
  <c r="E366748"/>
  <c r="E366747"/>
  <c r="E366746"/>
  <c r="E366745"/>
  <c r="E366744"/>
  <c r="E366743"/>
  <c r="E366742"/>
  <c r="E366741"/>
  <c r="E366740"/>
  <c r="E366739"/>
  <c r="E366738"/>
  <c r="E366737"/>
  <c r="E366736"/>
  <c r="E366735"/>
  <c r="E366734"/>
  <c r="E366733"/>
  <c r="E366732"/>
  <c r="E366731"/>
  <c r="E366730"/>
  <c r="E366729"/>
  <c r="E366728"/>
  <c r="E366727"/>
  <c r="E366726"/>
  <c r="E366725"/>
  <c r="E366724"/>
  <c r="E366723"/>
  <c r="E366722"/>
  <c r="E366721"/>
  <c r="E366720"/>
  <c r="E366719"/>
  <c r="E366718"/>
  <c r="E366717"/>
  <c r="E366716"/>
  <c r="E366715"/>
  <c r="E366714"/>
  <c r="E366713"/>
  <c r="E366712"/>
  <c r="E366711"/>
  <c r="E366710"/>
  <c r="E366709"/>
  <c r="E366708"/>
  <c r="E366707"/>
  <c r="E366706"/>
  <c r="E366705"/>
  <c r="E366704"/>
  <c r="E366703"/>
  <c r="E366702"/>
  <c r="E366701"/>
  <c r="E366700"/>
  <c r="E366699"/>
  <c r="E366698"/>
  <c r="E366697"/>
  <c r="E366696"/>
  <c r="E366695"/>
  <c r="E366694"/>
  <c r="E366693"/>
  <c r="E366692"/>
  <c r="E366691"/>
  <c r="E366690"/>
  <c r="E366689"/>
  <c r="E366688"/>
  <c r="E366687"/>
  <c r="E366686"/>
  <c r="E366685"/>
  <c r="E366684"/>
  <c r="E366683"/>
  <c r="E366682"/>
  <c r="E366681"/>
  <c r="E366680"/>
  <c r="E366679"/>
  <c r="E366678"/>
  <c r="E366677"/>
  <c r="E366676"/>
  <c r="E366675"/>
  <c r="E366674"/>
  <c r="E366673"/>
  <c r="E366672"/>
  <c r="E366671"/>
  <c r="E366670"/>
  <c r="E366669"/>
  <c r="E366668"/>
  <c r="E366667"/>
  <c r="E366666"/>
  <c r="E366665"/>
  <c r="E366664"/>
  <c r="E366663"/>
  <c r="E366662"/>
  <c r="E366661"/>
  <c r="E366660"/>
  <c r="E366659"/>
  <c r="E366658"/>
  <c r="E366657"/>
  <c r="E366656"/>
  <c r="E366655"/>
  <c r="E366654"/>
  <c r="E366653"/>
  <c r="E366652"/>
  <c r="E366651"/>
  <c r="E366650"/>
  <c r="E366649"/>
  <c r="E366648"/>
  <c r="E366647"/>
  <c r="E366646"/>
  <c r="E366645"/>
  <c r="E366644"/>
  <c r="E366643"/>
  <c r="E366642"/>
  <c r="E366641"/>
  <c r="E366640"/>
  <c r="E366639"/>
  <c r="E366638"/>
  <c r="E366637"/>
  <c r="E366636"/>
  <c r="E366635"/>
  <c r="E366634"/>
  <c r="E366633"/>
  <c r="E366632"/>
  <c r="E366631"/>
  <c r="E366630"/>
  <c r="E366629"/>
  <c r="E366628"/>
  <c r="E366627"/>
  <c r="E366626"/>
  <c r="E366625"/>
  <c r="E366624"/>
  <c r="E366623"/>
  <c r="E366622"/>
  <c r="E366621"/>
  <c r="E366620"/>
  <c r="E366619"/>
  <c r="E366618"/>
  <c r="E366617"/>
  <c r="E366616"/>
  <c r="E366615"/>
  <c r="E366614"/>
  <c r="E366613"/>
  <c r="E366612"/>
  <c r="E366611"/>
  <c r="E366610"/>
  <c r="E366609"/>
  <c r="E366608"/>
  <c r="E366607"/>
  <c r="E366606"/>
  <c r="E366605"/>
  <c r="E366604"/>
  <c r="E366603"/>
  <c r="E366602"/>
  <c r="E366601"/>
  <c r="E366600"/>
  <c r="E366599"/>
  <c r="E366598"/>
  <c r="E366597"/>
  <c r="E366596"/>
  <c r="E366595"/>
  <c r="E366594"/>
  <c r="E366593"/>
  <c r="E366592"/>
  <c r="E366591"/>
  <c r="E366590"/>
  <c r="E366589"/>
  <c r="E366588"/>
  <c r="E366587"/>
  <c r="E366586"/>
  <c r="E366585"/>
  <c r="E366584"/>
  <c r="E366583"/>
  <c r="E366582"/>
  <c r="E366581"/>
  <c r="E366580"/>
  <c r="E366579"/>
  <c r="E366578"/>
  <c r="E366577"/>
  <c r="E366576"/>
  <c r="E366575"/>
  <c r="E366574"/>
  <c r="E366573"/>
  <c r="E366572"/>
  <c r="E366571"/>
  <c r="E366570"/>
  <c r="E366569"/>
  <c r="E366568"/>
  <c r="E366567"/>
  <c r="E366566"/>
  <c r="E366565"/>
  <c r="E366564"/>
  <c r="E366563"/>
  <c r="E366562"/>
  <c r="E366561"/>
  <c r="E366560"/>
  <c r="E366559"/>
  <c r="E366558"/>
  <c r="E366557"/>
  <c r="E366556"/>
  <c r="E366555"/>
  <c r="E366554"/>
  <c r="E366553"/>
  <c r="E366552"/>
  <c r="E366551"/>
  <c r="E366550"/>
  <c r="E366549"/>
  <c r="E366548"/>
  <c r="E366547"/>
  <c r="E366546"/>
  <c r="E366545"/>
  <c r="E366544"/>
  <c r="E366543"/>
  <c r="E366542"/>
  <c r="E366541"/>
  <c r="E366540"/>
  <c r="E366539"/>
  <c r="E366538"/>
  <c r="E366537"/>
  <c r="E366536"/>
  <c r="E366535"/>
  <c r="E366534"/>
  <c r="E366533"/>
  <c r="E366532"/>
  <c r="E366531"/>
  <c r="E366530"/>
  <c r="E366529"/>
  <c r="E366528"/>
  <c r="E366527"/>
  <c r="E366526"/>
  <c r="E366525"/>
  <c r="E366524"/>
  <c r="E366523"/>
  <c r="E366522"/>
  <c r="E366521"/>
  <c r="E366520"/>
  <c r="E366519"/>
  <c r="E366518"/>
  <c r="E366517"/>
  <c r="E366516"/>
  <c r="E366515"/>
  <c r="E366514"/>
  <c r="E366513"/>
  <c r="E366512"/>
  <c r="E366511"/>
  <c r="E366510"/>
  <c r="E366509"/>
  <c r="E366508"/>
  <c r="E366507"/>
  <c r="E366506"/>
  <c r="E366505"/>
  <c r="E366504"/>
  <c r="E366503"/>
  <c r="E366502"/>
  <c r="E366501"/>
  <c r="E366500"/>
  <c r="E366499"/>
  <c r="E366498"/>
  <c r="E366497"/>
  <c r="E366496"/>
  <c r="E366495"/>
  <c r="E366494"/>
  <c r="E366493"/>
  <c r="E366492"/>
  <c r="E366491"/>
  <c r="E366490"/>
  <c r="E366489"/>
  <c r="E366488"/>
  <c r="E366487"/>
  <c r="E366486"/>
  <c r="E366485"/>
  <c r="E366484"/>
  <c r="E366483"/>
  <c r="E366482"/>
  <c r="E366481"/>
  <c r="E366480"/>
  <c r="E366479"/>
  <c r="E366478"/>
  <c r="E366477"/>
  <c r="E366476"/>
  <c r="E366475"/>
  <c r="E366474"/>
  <c r="E366473"/>
  <c r="E366472"/>
  <c r="E366471"/>
  <c r="E366470"/>
  <c r="E366469"/>
  <c r="E366468"/>
  <c r="E366467"/>
  <c r="E366466"/>
  <c r="E366465"/>
  <c r="E366464"/>
  <c r="E366463"/>
  <c r="E366462"/>
  <c r="E366461"/>
  <c r="E366460"/>
  <c r="E366459"/>
  <c r="E366458"/>
  <c r="E366457"/>
  <c r="E366456"/>
  <c r="E366455"/>
  <c r="E366454"/>
  <c r="E366453"/>
  <c r="E366452"/>
  <c r="E366451"/>
  <c r="E366450"/>
  <c r="E366449"/>
  <c r="E366448"/>
  <c r="E366447"/>
  <c r="E366446"/>
  <c r="E366445"/>
  <c r="E366444"/>
  <c r="E366443"/>
  <c r="E366442"/>
  <c r="E366441"/>
  <c r="E366440"/>
  <c r="E366439"/>
  <c r="E366438"/>
  <c r="E366437"/>
  <c r="E366436"/>
  <c r="E366435"/>
  <c r="E366434"/>
  <c r="E366433"/>
  <c r="E366432"/>
  <c r="E366431"/>
  <c r="E366430"/>
  <c r="E366429"/>
  <c r="E366428"/>
  <c r="E366427"/>
  <c r="E366426"/>
  <c r="E366425"/>
  <c r="E366424"/>
  <c r="E366423"/>
  <c r="E366422"/>
  <c r="E366421"/>
  <c r="E366420"/>
  <c r="E366419"/>
  <c r="E366418"/>
  <c r="E366417"/>
  <c r="E366416"/>
  <c r="E366415"/>
  <c r="E366414"/>
  <c r="E366413"/>
  <c r="E366412"/>
  <c r="E366411"/>
  <c r="E366410"/>
  <c r="E366409"/>
  <c r="E366408"/>
  <c r="E366407"/>
  <c r="E366406"/>
  <c r="E366405"/>
  <c r="E366404"/>
  <c r="E366403"/>
  <c r="E366402"/>
  <c r="E366401"/>
  <c r="E366400"/>
  <c r="E366399"/>
  <c r="E366398"/>
  <c r="E366397"/>
  <c r="E366396"/>
  <c r="E366395"/>
  <c r="E366394"/>
  <c r="E366393"/>
  <c r="E366392"/>
  <c r="E366391"/>
  <c r="E366390"/>
  <c r="E366389"/>
  <c r="E366388"/>
  <c r="E366387"/>
  <c r="E366386"/>
  <c r="E366385"/>
  <c r="E366384"/>
  <c r="E366383"/>
  <c r="E366382"/>
  <c r="E366381"/>
  <c r="E366380"/>
  <c r="E366379"/>
  <c r="E366378"/>
  <c r="E366377"/>
  <c r="E366376"/>
  <c r="E366375"/>
  <c r="E366374"/>
  <c r="E366373"/>
  <c r="E366372"/>
  <c r="E366371"/>
  <c r="E366370"/>
  <c r="E366369"/>
  <c r="E366368"/>
  <c r="E366367"/>
  <c r="E366366"/>
  <c r="E366365"/>
  <c r="E366364"/>
  <c r="E366363"/>
  <c r="E366362"/>
  <c r="E366361"/>
  <c r="E366360"/>
  <c r="E366359"/>
  <c r="E366358"/>
  <c r="E366357"/>
  <c r="E366356"/>
  <c r="E366355"/>
  <c r="E366354"/>
  <c r="E366353"/>
  <c r="E366352"/>
  <c r="E366351"/>
  <c r="E366350"/>
  <c r="E366349"/>
  <c r="E366348"/>
  <c r="E366347"/>
  <c r="E366346"/>
  <c r="E366345"/>
  <c r="E366344"/>
  <c r="E366343"/>
  <c r="E366342"/>
  <c r="E366341"/>
  <c r="E366340"/>
  <c r="E366339"/>
  <c r="E366338"/>
  <c r="E366337"/>
  <c r="E366336"/>
  <c r="E366335"/>
  <c r="E366334"/>
  <c r="E366333"/>
  <c r="E366332"/>
  <c r="E366331"/>
  <c r="E366330"/>
  <c r="E366329"/>
  <c r="E366328"/>
  <c r="E366327"/>
  <c r="E366326"/>
  <c r="E366325"/>
  <c r="E366324"/>
  <c r="E366323"/>
  <c r="E366322"/>
  <c r="E366321"/>
  <c r="E366320"/>
  <c r="E366319"/>
  <c r="E366318"/>
  <c r="E366317"/>
  <c r="E366316"/>
  <c r="E366315"/>
  <c r="E366314"/>
  <c r="E366313"/>
  <c r="E366312"/>
  <c r="E366311"/>
  <c r="E366310"/>
  <c r="E366309"/>
  <c r="E366308"/>
  <c r="E366307"/>
  <c r="E366306"/>
  <c r="E366305"/>
  <c r="E366304"/>
  <c r="E366303"/>
  <c r="E366302"/>
  <c r="E366301"/>
  <c r="E366300"/>
  <c r="E366299"/>
  <c r="E366298"/>
  <c r="E366297"/>
  <c r="E366296"/>
  <c r="E366295"/>
  <c r="E366294"/>
  <c r="E366293"/>
  <c r="E366292"/>
  <c r="E366291"/>
  <c r="E366290"/>
  <c r="E366289"/>
  <c r="E366288"/>
  <c r="E366287"/>
  <c r="E366286"/>
  <c r="E366285"/>
  <c r="E366284"/>
  <c r="E366283"/>
  <c r="E366282"/>
  <c r="E366281"/>
  <c r="E366280"/>
  <c r="E366279"/>
  <c r="E366278"/>
  <c r="E366277"/>
  <c r="E366276"/>
  <c r="E366275"/>
  <c r="E366274"/>
  <c r="E366273"/>
  <c r="E366272"/>
  <c r="E366271"/>
  <c r="E366270"/>
  <c r="E366269"/>
  <c r="E366268"/>
  <c r="E366267"/>
  <c r="E366266"/>
  <c r="E366265"/>
  <c r="E366264"/>
  <c r="E366263"/>
  <c r="E366262"/>
  <c r="E366261"/>
  <c r="E366260"/>
  <c r="E366259"/>
  <c r="E366258"/>
  <c r="E366257"/>
  <c r="E366256"/>
  <c r="E366255"/>
  <c r="E366254"/>
  <c r="E366253"/>
  <c r="E366252"/>
  <c r="E366251"/>
  <c r="E366250"/>
  <c r="E366249"/>
  <c r="E366248"/>
  <c r="E366247"/>
  <c r="E366246"/>
  <c r="E366245"/>
  <c r="E366244"/>
  <c r="E366243"/>
  <c r="E366242"/>
  <c r="E366241"/>
  <c r="E366240"/>
  <c r="E366239"/>
  <c r="E366238"/>
  <c r="E366237"/>
  <c r="E366236"/>
  <c r="E366235"/>
  <c r="E366234"/>
  <c r="E366233"/>
  <c r="E366232"/>
  <c r="E366231"/>
  <c r="E366230"/>
  <c r="E366229"/>
  <c r="E366228"/>
  <c r="E366227"/>
  <c r="E366226"/>
  <c r="E366225"/>
  <c r="E366224"/>
  <c r="E366223"/>
  <c r="E366222"/>
  <c r="E366221"/>
  <c r="E366220"/>
  <c r="E366219"/>
  <c r="E366218"/>
  <c r="E366217"/>
  <c r="E366216"/>
  <c r="E366215"/>
  <c r="E366214"/>
  <c r="E366213"/>
  <c r="E366212"/>
  <c r="E366211"/>
  <c r="E366210"/>
  <c r="E366209"/>
  <c r="E366208"/>
  <c r="E366207"/>
  <c r="E366206"/>
  <c r="E366205"/>
  <c r="E366204"/>
  <c r="E366203"/>
  <c r="E366202"/>
  <c r="E366201"/>
  <c r="E366200"/>
  <c r="E366199"/>
  <c r="E366198"/>
  <c r="E366197"/>
  <c r="E366196"/>
  <c r="E366195"/>
  <c r="E366194"/>
  <c r="E366193"/>
  <c r="E366192"/>
  <c r="E366191"/>
  <c r="E366190"/>
  <c r="E366189"/>
  <c r="E366188"/>
  <c r="E366187"/>
  <c r="E366186"/>
  <c r="E366185"/>
  <c r="E366184"/>
  <c r="E366183"/>
  <c r="E366182"/>
  <c r="E366181"/>
  <c r="E366180"/>
  <c r="E366179"/>
  <c r="E366178"/>
  <c r="E366177"/>
  <c r="E366176"/>
  <c r="E366175"/>
  <c r="E366174"/>
  <c r="E366173"/>
  <c r="E366172"/>
  <c r="E366171"/>
  <c r="E366170"/>
  <c r="E366169"/>
  <c r="E366168"/>
  <c r="E366167"/>
  <c r="E366166"/>
  <c r="E366165"/>
  <c r="E366164"/>
  <c r="E366163"/>
  <c r="E366162"/>
  <c r="E366161"/>
  <c r="E366160"/>
  <c r="E366159"/>
  <c r="E366158"/>
  <c r="E366157"/>
  <c r="E366156"/>
  <c r="E366155"/>
  <c r="E366154"/>
  <c r="E366153"/>
  <c r="E366152"/>
  <c r="E366151"/>
  <c r="E366150"/>
  <c r="E366149"/>
  <c r="E366148"/>
  <c r="E366147"/>
  <c r="E366146"/>
  <c r="E366145"/>
  <c r="E366144"/>
  <c r="E366143"/>
  <c r="E366142"/>
  <c r="E366141"/>
  <c r="E366140"/>
  <c r="E366139"/>
  <c r="E366138"/>
  <c r="E366137"/>
  <c r="E366136"/>
  <c r="E366135"/>
  <c r="E366134"/>
  <c r="E366133"/>
  <c r="E366132"/>
  <c r="E366131"/>
  <c r="E366130"/>
  <c r="E366129"/>
  <c r="E366128"/>
  <c r="E366127"/>
  <c r="E366126"/>
  <c r="E366125"/>
  <c r="E366124"/>
  <c r="E366123"/>
  <c r="E366122"/>
  <c r="E366121"/>
  <c r="E366120"/>
  <c r="E366119"/>
  <c r="E366118"/>
  <c r="E366117"/>
  <c r="E366116"/>
  <c r="E366115"/>
  <c r="E366114"/>
  <c r="E366113"/>
  <c r="E366112"/>
  <c r="E366111"/>
  <c r="E366110"/>
  <c r="E366109"/>
  <c r="E366108"/>
  <c r="E366107"/>
  <c r="E366106"/>
  <c r="E366105"/>
  <c r="E366104"/>
  <c r="E366103"/>
  <c r="E366102"/>
  <c r="E366101"/>
  <c r="E366100"/>
  <c r="E366099"/>
  <c r="E366098"/>
  <c r="E366097"/>
  <c r="E366096"/>
  <c r="E366095"/>
  <c r="E366094"/>
  <c r="E366093"/>
  <c r="E366092"/>
  <c r="E366091"/>
  <c r="E366090"/>
  <c r="E366089"/>
  <c r="E366088"/>
  <c r="E366087"/>
  <c r="E366086"/>
  <c r="E366085"/>
  <c r="E366084"/>
  <c r="E366083"/>
  <c r="E366082"/>
  <c r="E366081"/>
  <c r="E366080"/>
  <c r="E366079"/>
  <c r="E366078"/>
  <c r="E366077"/>
  <c r="E366076"/>
  <c r="E366075"/>
  <c r="E366074"/>
  <c r="E366073"/>
  <c r="E366072"/>
  <c r="E366071"/>
  <c r="E366070"/>
  <c r="E366069"/>
  <c r="E366068"/>
  <c r="E366067"/>
  <c r="E366066"/>
  <c r="E366065"/>
  <c r="E366064"/>
  <c r="E366063"/>
  <c r="E366062"/>
  <c r="E366061"/>
  <c r="E366060"/>
  <c r="E366059"/>
  <c r="E366058"/>
  <c r="E366057"/>
  <c r="E366056"/>
  <c r="E366055"/>
  <c r="E366054"/>
  <c r="E366053"/>
  <c r="E366052"/>
  <c r="E366051"/>
  <c r="E366050"/>
  <c r="E366049"/>
  <c r="E366048"/>
  <c r="E366047"/>
  <c r="E366046"/>
  <c r="E366045"/>
  <c r="E366044"/>
  <c r="E366043"/>
  <c r="E366042"/>
  <c r="E366041"/>
  <c r="E366040"/>
  <c r="E366039"/>
  <c r="E366038"/>
  <c r="E366037"/>
  <c r="E366036"/>
  <c r="E366035"/>
  <c r="E366034"/>
  <c r="E366033"/>
  <c r="E366032"/>
  <c r="E366031"/>
  <c r="E366030"/>
  <c r="E366029"/>
  <c r="E366028"/>
  <c r="E366027"/>
  <c r="E366026"/>
  <c r="E366025"/>
  <c r="E366024"/>
  <c r="E366023"/>
  <c r="E366022"/>
  <c r="E366021"/>
  <c r="E366020"/>
  <c r="E366019"/>
  <c r="E366018"/>
  <c r="E366017"/>
  <c r="E366016"/>
  <c r="E366015"/>
  <c r="E366014"/>
  <c r="E366013"/>
  <c r="E366012"/>
  <c r="E366011"/>
  <c r="E366010"/>
  <c r="E366009"/>
  <c r="E366008"/>
  <c r="E366007"/>
  <c r="E366006"/>
  <c r="E366005"/>
  <c r="E366004"/>
  <c r="E366003"/>
  <c r="E366002"/>
  <c r="E366001"/>
  <c r="E366000"/>
  <c r="E365999"/>
  <c r="E365998"/>
  <c r="E365997"/>
  <c r="E365996"/>
  <c r="E365995"/>
  <c r="E365994"/>
  <c r="E365993"/>
  <c r="E365992"/>
  <c r="E365991"/>
  <c r="E365990"/>
  <c r="E365989"/>
  <c r="E365988"/>
  <c r="E365987"/>
  <c r="E365986"/>
  <c r="E365985"/>
  <c r="E365984"/>
  <c r="E365983"/>
  <c r="E365982"/>
  <c r="E365981"/>
  <c r="E365980"/>
  <c r="E365979"/>
  <c r="E365978"/>
  <c r="E365977"/>
  <c r="E365976"/>
  <c r="E365975"/>
  <c r="E365974"/>
  <c r="E365973"/>
  <c r="E365972"/>
  <c r="E365971"/>
  <c r="E365970"/>
  <c r="E365969"/>
  <c r="E365968"/>
  <c r="E365967"/>
  <c r="E365966"/>
  <c r="E365965"/>
  <c r="E365964"/>
  <c r="E365963"/>
  <c r="E365962"/>
  <c r="E365961"/>
  <c r="E365960"/>
  <c r="E365959"/>
  <c r="E365958"/>
  <c r="E365957"/>
  <c r="E365956"/>
  <c r="E365955"/>
  <c r="E365954"/>
  <c r="E365953"/>
  <c r="E365952"/>
  <c r="E365951"/>
  <c r="E365950"/>
  <c r="E365949"/>
  <c r="E365948"/>
  <c r="E365947"/>
  <c r="E365946"/>
  <c r="E365945"/>
  <c r="E365944"/>
  <c r="E365943"/>
  <c r="E365942"/>
  <c r="E365941"/>
  <c r="E365940"/>
  <c r="E365939"/>
  <c r="E365938"/>
  <c r="E365937"/>
  <c r="E365936"/>
  <c r="E365935"/>
  <c r="E365934"/>
  <c r="E365933"/>
  <c r="E365932"/>
  <c r="E365931"/>
  <c r="E365930"/>
  <c r="E365929"/>
  <c r="E365928"/>
  <c r="E365927"/>
  <c r="E365926"/>
  <c r="E365925"/>
  <c r="E365924"/>
  <c r="E365923"/>
  <c r="E365922"/>
  <c r="E365921"/>
  <c r="E365920"/>
  <c r="E365919"/>
  <c r="E365918"/>
  <c r="E365917"/>
  <c r="E365916"/>
  <c r="E365915"/>
  <c r="E365914"/>
  <c r="E365913"/>
  <c r="E365912"/>
  <c r="E365911"/>
  <c r="E365910"/>
  <c r="E365909"/>
  <c r="E365908"/>
  <c r="E365907"/>
  <c r="E365906"/>
  <c r="E365905"/>
  <c r="E365904"/>
  <c r="E365903"/>
  <c r="E365902"/>
  <c r="E365901"/>
  <c r="E365900"/>
  <c r="E365899"/>
  <c r="E365898"/>
  <c r="E365897"/>
  <c r="E365896"/>
  <c r="E365895"/>
  <c r="E365894"/>
  <c r="E365893"/>
  <c r="E365892"/>
  <c r="E365891"/>
  <c r="E365890"/>
  <c r="E365889"/>
  <c r="E365888"/>
  <c r="E365887"/>
  <c r="E365886"/>
  <c r="E365885"/>
  <c r="E365884"/>
  <c r="E365883"/>
  <c r="E365882"/>
  <c r="E365881"/>
  <c r="E365880"/>
  <c r="E365879"/>
  <c r="E365878"/>
  <c r="E365877"/>
  <c r="E365876"/>
  <c r="E365875"/>
  <c r="E365874"/>
  <c r="E365873"/>
  <c r="E365872"/>
  <c r="E365871"/>
  <c r="E365870"/>
  <c r="E365869"/>
  <c r="E365868"/>
  <c r="E365867"/>
  <c r="E365866"/>
  <c r="E365865"/>
  <c r="E365864"/>
  <c r="E365863"/>
  <c r="E365862"/>
  <c r="E365861"/>
  <c r="E365860"/>
  <c r="E365859"/>
  <c r="E365858"/>
  <c r="E365857"/>
  <c r="E365856"/>
  <c r="E365855"/>
  <c r="E365854"/>
  <c r="E365853"/>
  <c r="E365852"/>
  <c r="E365851"/>
  <c r="E365850"/>
  <c r="E365849"/>
  <c r="E365848"/>
  <c r="E365847"/>
  <c r="E365846"/>
  <c r="E365845"/>
  <c r="E365844"/>
  <c r="E365843"/>
  <c r="E365842"/>
  <c r="E365841"/>
  <c r="E365840"/>
  <c r="E365839"/>
  <c r="E365838"/>
  <c r="E365837"/>
  <c r="E365836"/>
  <c r="E365835"/>
  <c r="E365834"/>
  <c r="E365833"/>
  <c r="E365832"/>
  <c r="E365831"/>
  <c r="E365830"/>
  <c r="E365829"/>
  <c r="E365828"/>
  <c r="E365827"/>
  <c r="E365826"/>
  <c r="E365825"/>
  <c r="E365824"/>
  <c r="E365823"/>
  <c r="E365822"/>
  <c r="E365821"/>
  <c r="E365820"/>
  <c r="E365819"/>
  <c r="E365818"/>
  <c r="E365817"/>
  <c r="E365816"/>
  <c r="E365815"/>
  <c r="E365814"/>
  <c r="E365813"/>
  <c r="E365812"/>
  <c r="E365811"/>
  <c r="E365810"/>
  <c r="E365809"/>
  <c r="E365808"/>
  <c r="E365807"/>
  <c r="E365806"/>
  <c r="E365805"/>
  <c r="E365804"/>
  <c r="E365803"/>
  <c r="E365802"/>
  <c r="E365801"/>
  <c r="E365800"/>
  <c r="E365799"/>
  <c r="E365798"/>
  <c r="E365797"/>
  <c r="E365796"/>
  <c r="E365795"/>
  <c r="E365794"/>
  <c r="E365793"/>
  <c r="E365792"/>
  <c r="E365791"/>
  <c r="E365790"/>
  <c r="E365789"/>
  <c r="E365788"/>
  <c r="E365787"/>
  <c r="E365786"/>
  <c r="E365785"/>
  <c r="E365784"/>
  <c r="E365783"/>
  <c r="E365782"/>
  <c r="E365781"/>
  <c r="E365780"/>
  <c r="E365779"/>
  <c r="E365778"/>
  <c r="E365777"/>
  <c r="E365776"/>
  <c r="E365775"/>
  <c r="E365774"/>
  <c r="E365773"/>
  <c r="E365772"/>
  <c r="E365771"/>
  <c r="E365770"/>
  <c r="E365769"/>
  <c r="E365768"/>
  <c r="E365767"/>
  <c r="E365766"/>
  <c r="E365765"/>
  <c r="E365764"/>
  <c r="E365763"/>
  <c r="E365762"/>
  <c r="E365761"/>
  <c r="E365760"/>
  <c r="E365759"/>
  <c r="E365758"/>
  <c r="E365757"/>
  <c r="E365756"/>
  <c r="E365755"/>
  <c r="E365754"/>
  <c r="E365753"/>
  <c r="E365752"/>
  <c r="E365751"/>
  <c r="E365750"/>
  <c r="E365749"/>
  <c r="E365748"/>
  <c r="E365747"/>
  <c r="E365746"/>
  <c r="E365745"/>
  <c r="E365744"/>
  <c r="E365743"/>
  <c r="E365742"/>
  <c r="E365741"/>
  <c r="E365740"/>
  <c r="E365739"/>
  <c r="E365738"/>
  <c r="E365737"/>
  <c r="E365736"/>
  <c r="E365735"/>
  <c r="E365734"/>
  <c r="E365733"/>
  <c r="E365732"/>
  <c r="E365731"/>
  <c r="E365730"/>
  <c r="E365729"/>
  <c r="E365728"/>
  <c r="E365727"/>
  <c r="E365726"/>
  <c r="E365725"/>
  <c r="E365724"/>
  <c r="E365723"/>
  <c r="E365722"/>
  <c r="E365721"/>
  <c r="E365720"/>
  <c r="E365719"/>
  <c r="E365718"/>
  <c r="E365717"/>
  <c r="E365716"/>
  <c r="E365715"/>
  <c r="E365714"/>
  <c r="E365713"/>
  <c r="E365712"/>
  <c r="E365711"/>
  <c r="E365710"/>
  <c r="E365709"/>
  <c r="E365708"/>
  <c r="E365707"/>
  <c r="E365706"/>
  <c r="E365705"/>
  <c r="E365704"/>
  <c r="E365703"/>
  <c r="E365702"/>
  <c r="E365701"/>
  <c r="E365700"/>
  <c r="E365699"/>
  <c r="E365698"/>
  <c r="E365697"/>
  <c r="E365696"/>
  <c r="E365695"/>
  <c r="E365694"/>
  <c r="E365693"/>
  <c r="E365692"/>
  <c r="E365691"/>
  <c r="E365690"/>
  <c r="E365689"/>
  <c r="E365688"/>
  <c r="E365687"/>
  <c r="E365686"/>
  <c r="E365685"/>
  <c r="E365684"/>
  <c r="E365683"/>
  <c r="E365682"/>
  <c r="E365681"/>
  <c r="E365680"/>
  <c r="E365679"/>
  <c r="E365678"/>
  <c r="E365677"/>
  <c r="E365676"/>
  <c r="E365675"/>
  <c r="E365674"/>
  <c r="E365673"/>
  <c r="E365672"/>
  <c r="E365671"/>
  <c r="E365670"/>
  <c r="E365669"/>
  <c r="E365668"/>
  <c r="E365667"/>
  <c r="E365666"/>
  <c r="E365665"/>
  <c r="E365664"/>
  <c r="E365663"/>
  <c r="E365662"/>
  <c r="E365661"/>
  <c r="E365660"/>
  <c r="E365659"/>
  <c r="E365658"/>
  <c r="E365657"/>
  <c r="E365656"/>
  <c r="E365655"/>
  <c r="E365654"/>
  <c r="E365653"/>
  <c r="E365652"/>
  <c r="E365651"/>
  <c r="E365650"/>
  <c r="E365649"/>
  <c r="E365648"/>
  <c r="E365647"/>
  <c r="E365646"/>
  <c r="E365645"/>
  <c r="E365644"/>
  <c r="E365643"/>
  <c r="E365642"/>
  <c r="E365641"/>
  <c r="E365640"/>
  <c r="E365639"/>
  <c r="E365638"/>
  <c r="E365637"/>
  <c r="E365636"/>
  <c r="E365635"/>
  <c r="E365634"/>
  <c r="E365633"/>
  <c r="E365632"/>
  <c r="E365631"/>
  <c r="E365630"/>
  <c r="E365629"/>
  <c r="E365628"/>
  <c r="E365627"/>
  <c r="E365626"/>
  <c r="E365625"/>
  <c r="E365624"/>
  <c r="E365623"/>
  <c r="E365622"/>
  <c r="E365621"/>
  <c r="E365620"/>
  <c r="E365619"/>
  <c r="E365618"/>
  <c r="E365617"/>
  <c r="E365616"/>
  <c r="E365615"/>
  <c r="E365614"/>
  <c r="E365613"/>
  <c r="E365612"/>
  <c r="E365611"/>
  <c r="E365610"/>
  <c r="E365609"/>
  <c r="E365608"/>
  <c r="E365607"/>
  <c r="E365606"/>
  <c r="E365605"/>
  <c r="E365604"/>
  <c r="E365603"/>
  <c r="E365602"/>
  <c r="E365601"/>
  <c r="E365600"/>
  <c r="E365599"/>
  <c r="E365598"/>
  <c r="E365597"/>
  <c r="E365596"/>
  <c r="E365595"/>
  <c r="E365594"/>
  <c r="E365593"/>
  <c r="E365592"/>
  <c r="E365591"/>
  <c r="E365590"/>
  <c r="E365589"/>
  <c r="E365588"/>
  <c r="E365587"/>
  <c r="E365586"/>
  <c r="E365585"/>
  <c r="E365584"/>
  <c r="E365583"/>
  <c r="E365582"/>
  <c r="E365581"/>
  <c r="E365580"/>
  <c r="E365579"/>
  <c r="E365578"/>
  <c r="E365577"/>
  <c r="E365576"/>
  <c r="E365575"/>
  <c r="E365574"/>
  <c r="E365573"/>
  <c r="E365572"/>
  <c r="E365571"/>
  <c r="E365570"/>
  <c r="E365569"/>
  <c r="E365568"/>
  <c r="E365567"/>
  <c r="E365566"/>
  <c r="E365565"/>
  <c r="E365564"/>
  <c r="E365563"/>
  <c r="E365562"/>
  <c r="E365561"/>
  <c r="E365560"/>
  <c r="E365559"/>
  <c r="E365558"/>
  <c r="E365557"/>
  <c r="E365556"/>
  <c r="E365555"/>
  <c r="E365554"/>
  <c r="E365553"/>
  <c r="E365552"/>
  <c r="E365551"/>
  <c r="E365550"/>
  <c r="E365549"/>
  <c r="E365548"/>
  <c r="E365547"/>
  <c r="E365546"/>
  <c r="E365545"/>
  <c r="E365544"/>
  <c r="E365543"/>
  <c r="E365542"/>
  <c r="E365541"/>
  <c r="E365540"/>
  <c r="E365539"/>
  <c r="E365538"/>
  <c r="E365537"/>
  <c r="E365536"/>
  <c r="E365535"/>
  <c r="E365534"/>
  <c r="E365533"/>
  <c r="E365532"/>
  <c r="E365531"/>
  <c r="E365530"/>
  <c r="E365529"/>
  <c r="E365528"/>
  <c r="E365527"/>
  <c r="E365526"/>
  <c r="E365525"/>
  <c r="E365524"/>
  <c r="E365523"/>
  <c r="E365522"/>
  <c r="E365521"/>
  <c r="E365520"/>
  <c r="E365519"/>
  <c r="E365518"/>
  <c r="E365517"/>
  <c r="E365516"/>
  <c r="E365515"/>
  <c r="E365514"/>
  <c r="E365513"/>
  <c r="E365512"/>
  <c r="E365511"/>
  <c r="E365510"/>
  <c r="E365509"/>
  <c r="E365508"/>
  <c r="E365507"/>
  <c r="E365506"/>
  <c r="E365505"/>
  <c r="E365504"/>
  <c r="E365503"/>
  <c r="E365502"/>
  <c r="E365501"/>
  <c r="E365500"/>
  <c r="E365499"/>
  <c r="E365498"/>
  <c r="E365497"/>
  <c r="E365496"/>
  <c r="E365495"/>
  <c r="E365494"/>
  <c r="E365493"/>
  <c r="E365492"/>
  <c r="E365491"/>
  <c r="E365490"/>
  <c r="E365489"/>
  <c r="E365488"/>
  <c r="E365487"/>
  <c r="E365486"/>
  <c r="E365485"/>
  <c r="E365484"/>
  <c r="E365483"/>
  <c r="E365482"/>
  <c r="E365481"/>
  <c r="E365480"/>
  <c r="E365479"/>
  <c r="E365478"/>
  <c r="E365477"/>
  <c r="E365476"/>
  <c r="E365475"/>
  <c r="E365474"/>
  <c r="E365473"/>
  <c r="E365472"/>
  <c r="E365471"/>
  <c r="E365470"/>
  <c r="E365469"/>
  <c r="E365468"/>
  <c r="E365467"/>
  <c r="E365466"/>
  <c r="E365465"/>
  <c r="E365464"/>
  <c r="E365463"/>
  <c r="E365462"/>
  <c r="E365461"/>
  <c r="E365460"/>
  <c r="E365459"/>
  <c r="E365458"/>
  <c r="E365457"/>
  <c r="E365456"/>
  <c r="E365455"/>
  <c r="E365454"/>
  <c r="E365453"/>
  <c r="E365452"/>
  <c r="E365451"/>
  <c r="E365450"/>
  <c r="E365449"/>
  <c r="E365448"/>
  <c r="E365447"/>
  <c r="E365446"/>
  <c r="E365445"/>
  <c r="E365444"/>
  <c r="E365443"/>
  <c r="E365442"/>
  <c r="E365441"/>
  <c r="E365440"/>
  <c r="E365439"/>
  <c r="E365438"/>
  <c r="E365437"/>
  <c r="E365436"/>
  <c r="E365435"/>
  <c r="E365434"/>
  <c r="E365433"/>
  <c r="E365432"/>
  <c r="E365431"/>
  <c r="E365430"/>
  <c r="E365429"/>
  <c r="E365428"/>
  <c r="E365427"/>
  <c r="E365426"/>
  <c r="E365425"/>
  <c r="E365424"/>
  <c r="E365423"/>
  <c r="E365422"/>
  <c r="E365421"/>
  <c r="E365420"/>
  <c r="E365419"/>
  <c r="E365418"/>
  <c r="E365417"/>
  <c r="E365416"/>
  <c r="E365415"/>
  <c r="E365414"/>
  <c r="E365413"/>
  <c r="E365412"/>
  <c r="E365411"/>
  <c r="E365410"/>
  <c r="E365409"/>
  <c r="E365408"/>
  <c r="E365407"/>
  <c r="E365406"/>
  <c r="E365405"/>
  <c r="E365404"/>
  <c r="E365403"/>
  <c r="E365402"/>
  <c r="E365401"/>
  <c r="E365400"/>
  <c r="E365399"/>
  <c r="E365398"/>
  <c r="E365397"/>
  <c r="E365396"/>
  <c r="E365395"/>
  <c r="E365394"/>
  <c r="E365393"/>
  <c r="E365392"/>
  <c r="E365391"/>
  <c r="E365390"/>
  <c r="E365389"/>
  <c r="E365388"/>
  <c r="E365387"/>
  <c r="E365386"/>
  <c r="E365385"/>
  <c r="E365384"/>
  <c r="E365383"/>
  <c r="E365382"/>
  <c r="E365381"/>
  <c r="E365380"/>
  <c r="E365379"/>
  <c r="E365378"/>
  <c r="E365377"/>
  <c r="E365376"/>
  <c r="E365375"/>
  <c r="E365374"/>
  <c r="E365373"/>
  <c r="E365372"/>
  <c r="E365371"/>
  <c r="E365370"/>
  <c r="E365369"/>
  <c r="E365368"/>
  <c r="E365367"/>
  <c r="E365366"/>
  <c r="E365365"/>
  <c r="E365364"/>
  <c r="E365363"/>
  <c r="E365362"/>
  <c r="E365361"/>
  <c r="E365360"/>
  <c r="E365359"/>
  <c r="E365358"/>
  <c r="E365357"/>
  <c r="E365356"/>
  <c r="E365355"/>
  <c r="E365354"/>
  <c r="E365353"/>
  <c r="E365352"/>
  <c r="E365351"/>
  <c r="E365350"/>
  <c r="E365349"/>
  <c r="E365348"/>
  <c r="E365347"/>
  <c r="E365346"/>
  <c r="E365345"/>
  <c r="E365344"/>
  <c r="E365343"/>
  <c r="E365342"/>
  <c r="E365341"/>
  <c r="E365340"/>
  <c r="E365339"/>
  <c r="E365338"/>
  <c r="E365337"/>
  <c r="E365336"/>
  <c r="E365335"/>
  <c r="E365334"/>
  <c r="E365333"/>
  <c r="E365332"/>
  <c r="E365331"/>
  <c r="E365330"/>
  <c r="E365329"/>
  <c r="E365328"/>
  <c r="E365327"/>
  <c r="E365326"/>
  <c r="E365325"/>
  <c r="E365324"/>
  <c r="E365323"/>
  <c r="E365322"/>
  <c r="E365321"/>
  <c r="E365320"/>
  <c r="E365319"/>
  <c r="E365318"/>
  <c r="E365317"/>
  <c r="E365316"/>
  <c r="E365315"/>
  <c r="E365314"/>
  <c r="E365313"/>
  <c r="E365312"/>
  <c r="E365311"/>
  <c r="E365310"/>
  <c r="E365309"/>
  <c r="E365308"/>
  <c r="E365307"/>
  <c r="E365306"/>
  <c r="E365305"/>
  <c r="E365304"/>
  <c r="E365303"/>
  <c r="E365302"/>
  <c r="E365301"/>
  <c r="E365300"/>
  <c r="E365299"/>
  <c r="E365298"/>
  <c r="E365297"/>
  <c r="E365296"/>
  <c r="E365295"/>
  <c r="E365294"/>
  <c r="E365293"/>
  <c r="E365292"/>
  <c r="E365291"/>
  <c r="E365290"/>
  <c r="E365289"/>
  <c r="E365288"/>
  <c r="E365287"/>
  <c r="E365286"/>
  <c r="E365285"/>
  <c r="E365284"/>
  <c r="E365283"/>
  <c r="E365282"/>
  <c r="E365281"/>
  <c r="E365280"/>
  <c r="E365279"/>
  <c r="E365278"/>
  <c r="E365277"/>
  <c r="E365276"/>
  <c r="E365275"/>
  <c r="E365274"/>
  <c r="E365273"/>
  <c r="E365272"/>
  <c r="E365271"/>
  <c r="E365270"/>
  <c r="E365269"/>
  <c r="E365268"/>
  <c r="E365267"/>
  <c r="E365266"/>
  <c r="E365265"/>
  <c r="E365264"/>
  <c r="E365263"/>
  <c r="E365262"/>
  <c r="E365261"/>
  <c r="E365260"/>
  <c r="E365259"/>
  <c r="E365258"/>
  <c r="E365257"/>
  <c r="E365256"/>
  <c r="E365255"/>
  <c r="E365254"/>
  <c r="E365253"/>
  <c r="E365252"/>
  <c r="E365251"/>
  <c r="E365250"/>
  <c r="E365249"/>
  <c r="E365248"/>
  <c r="E365247"/>
  <c r="E365246"/>
  <c r="E365245"/>
  <c r="E365244"/>
  <c r="E365243"/>
  <c r="E365242"/>
  <c r="E365241"/>
  <c r="E365240"/>
  <c r="E365239"/>
  <c r="E365238"/>
  <c r="E365237"/>
  <c r="E365236"/>
  <c r="E365235"/>
  <c r="E365234"/>
  <c r="E365233"/>
  <c r="E365232"/>
  <c r="E365231"/>
  <c r="E365230"/>
  <c r="E365229"/>
  <c r="E365228"/>
  <c r="E365227"/>
  <c r="E365226"/>
  <c r="E365225"/>
  <c r="E365224"/>
  <c r="E365223"/>
  <c r="E365222"/>
  <c r="E365221"/>
  <c r="E365220"/>
  <c r="E365219"/>
  <c r="E365218"/>
  <c r="E365217"/>
  <c r="E365216"/>
  <c r="E365215"/>
  <c r="E365214"/>
  <c r="E365213"/>
  <c r="E365212"/>
  <c r="E365211"/>
  <c r="E365210"/>
  <c r="E365209"/>
  <c r="E365208"/>
  <c r="E365207"/>
  <c r="E365206"/>
  <c r="E365205"/>
  <c r="E365204"/>
  <c r="E365203"/>
  <c r="E365202"/>
  <c r="E365201"/>
  <c r="E365200"/>
  <c r="E365199"/>
  <c r="E365198"/>
  <c r="E365197"/>
  <c r="E365196"/>
  <c r="E365195"/>
  <c r="E365194"/>
  <c r="E365193"/>
  <c r="E365192"/>
  <c r="E365191"/>
  <c r="E365190"/>
  <c r="E365189"/>
  <c r="E365188"/>
  <c r="E365187"/>
  <c r="E365186"/>
  <c r="E365185"/>
  <c r="E365184"/>
  <c r="E365183"/>
  <c r="E365182"/>
  <c r="E365181"/>
  <c r="E365180"/>
  <c r="E365179"/>
  <c r="E365178"/>
  <c r="E365177"/>
  <c r="E365176"/>
  <c r="E365175"/>
  <c r="E365174"/>
  <c r="E365173"/>
  <c r="E365172"/>
  <c r="E365171"/>
  <c r="E365170"/>
  <c r="E365169"/>
  <c r="E365168"/>
  <c r="E365167"/>
  <c r="E365166"/>
  <c r="E365165"/>
  <c r="E365164"/>
  <c r="E365163"/>
  <c r="E365162"/>
  <c r="E365161"/>
  <c r="E365160"/>
  <c r="E365159"/>
  <c r="E365158"/>
  <c r="E365157"/>
  <c r="E365156"/>
  <c r="E365155"/>
  <c r="E365154"/>
  <c r="E365153"/>
  <c r="E365152"/>
  <c r="E365151"/>
  <c r="E365150"/>
  <c r="E365149"/>
  <c r="E365148"/>
  <c r="E365147"/>
  <c r="E365146"/>
  <c r="E365145"/>
  <c r="E365144"/>
  <c r="E365143"/>
  <c r="E365142"/>
  <c r="E365141"/>
  <c r="E365140"/>
  <c r="E365139"/>
  <c r="E365138"/>
  <c r="E365137"/>
  <c r="E365136"/>
  <c r="E365135"/>
  <c r="E365134"/>
  <c r="E365133"/>
  <c r="E365132"/>
  <c r="E365131"/>
  <c r="E365130"/>
  <c r="E365129"/>
  <c r="E365128"/>
  <c r="E365127"/>
  <c r="E365126"/>
  <c r="E365125"/>
  <c r="E365124"/>
  <c r="E365123"/>
  <c r="E365122"/>
  <c r="E365121"/>
  <c r="E365120"/>
  <c r="E365119"/>
  <c r="E365118"/>
  <c r="E365117"/>
  <c r="E365116"/>
  <c r="E365115"/>
  <c r="E365114"/>
  <c r="E365113"/>
  <c r="E365112"/>
  <c r="E365111"/>
  <c r="E365110"/>
  <c r="E365109"/>
  <c r="E365108"/>
  <c r="E365107"/>
  <c r="E365106"/>
  <c r="E365105"/>
  <c r="E365104"/>
  <c r="E365103"/>
  <c r="E365102"/>
  <c r="E365101"/>
  <c r="E365100"/>
  <c r="E365099"/>
  <c r="E365098"/>
  <c r="E365097"/>
  <c r="E365096"/>
  <c r="E365095"/>
  <c r="E365094"/>
  <c r="E365093"/>
  <c r="E365092"/>
  <c r="E365091"/>
  <c r="E365090"/>
  <c r="E365089"/>
  <c r="E365088"/>
  <c r="E365087"/>
  <c r="E365086"/>
  <c r="E365085"/>
  <c r="E365084"/>
  <c r="E365083"/>
  <c r="E365082"/>
  <c r="E365081"/>
  <c r="E365080"/>
  <c r="E365079"/>
  <c r="E365078"/>
  <c r="E365077"/>
  <c r="E365076"/>
  <c r="E365075"/>
  <c r="E365074"/>
  <c r="E365073"/>
  <c r="E365072"/>
  <c r="E365071"/>
  <c r="E365070"/>
  <c r="E365069"/>
  <c r="E365068"/>
  <c r="E365067"/>
  <c r="E365066"/>
  <c r="E365065"/>
  <c r="E365064"/>
  <c r="E365063"/>
  <c r="E365062"/>
  <c r="E365061"/>
  <c r="E365060"/>
  <c r="E365059"/>
  <c r="E365058"/>
  <c r="E365057"/>
  <c r="E365056"/>
  <c r="E365055"/>
  <c r="E365054"/>
  <c r="E365053"/>
  <c r="E365052"/>
  <c r="E365051"/>
  <c r="E365050"/>
  <c r="E365049"/>
  <c r="E365048"/>
  <c r="E365047"/>
  <c r="E365046"/>
  <c r="E365045"/>
  <c r="E365044"/>
  <c r="E365043"/>
  <c r="E365042"/>
  <c r="E365041"/>
  <c r="E365040"/>
  <c r="E365039"/>
  <c r="E365038"/>
  <c r="E365037"/>
  <c r="E365036"/>
  <c r="E365035"/>
  <c r="E365034"/>
  <c r="E365033"/>
  <c r="E365032"/>
  <c r="E365031"/>
  <c r="E365030"/>
  <c r="E365029"/>
  <c r="E365028"/>
  <c r="E365027"/>
  <c r="E365026"/>
  <c r="E365025"/>
  <c r="E365024"/>
  <c r="E365023"/>
  <c r="E365022"/>
  <c r="E365021"/>
  <c r="E365020"/>
  <c r="E365019"/>
  <c r="E365018"/>
  <c r="E365017"/>
  <c r="E365016"/>
  <c r="E365015"/>
  <c r="E365014"/>
  <c r="E365013"/>
  <c r="E365012"/>
  <c r="E365011"/>
  <c r="E365010"/>
  <c r="E365009"/>
  <c r="E365008"/>
  <c r="E365007"/>
  <c r="E365006"/>
  <c r="E365005"/>
  <c r="E365004"/>
  <c r="E365003"/>
  <c r="E365002"/>
  <c r="E365001"/>
  <c r="E365000"/>
  <c r="E364999"/>
  <c r="E364998"/>
  <c r="E364997"/>
  <c r="E364996"/>
  <c r="E364995"/>
  <c r="E364994"/>
  <c r="E364993"/>
  <c r="E364992"/>
  <c r="E364991"/>
  <c r="E364990"/>
  <c r="E364989"/>
  <c r="E364988"/>
  <c r="E364987"/>
  <c r="E364986"/>
  <c r="E364985"/>
  <c r="E364984"/>
  <c r="E364983"/>
  <c r="E364982"/>
  <c r="E364981"/>
  <c r="E364980"/>
  <c r="E364979"/>
  <c r="E364978"/>
  <c r="E364977"/>
  <c r="E364976"/>
  <c r="E364975"/>
  <c r="E364974"/>
  <c r="E364973"/>
  <c r="E364972"/>
  <c r="E364971"/>
  <c r="E364970"/>
  <c r="E364969"/>
  <c r="E364968"/>
  <c r="E364967"/>
  <c r="E364966"/>
  <c r="E364965"/>
  <c r="E364964"/>
  <c r="E364963"/>
  <c r="E364962"/>
  <c r="E364961"/>
  <c r="E364960"/>
  <c r="E364959"/>
  <c r="E364958"/>
  <c r="E364957"/>
  <c r="E364956"/>
  <c r="E364955"/>
  <c r="E364954"/>
  <c r="E364953"/>
  <c r="E364952"/>
  <c r="E364951"/>
  <c r="E364950"/>
  <c r="E364949"/>
  <c r="E364948"/>
  <c r="E364947"/>
  <c r="E364946"/>
  <c r="E364945"/>
  <c r="E364944"/>
  <c r="E364943"/>
  <c r="E364942"/>
  <c r="E364941"/>
  <c r="E364940"/>
  <c r="E364939"/>
  <c r="E364938"/>
  <c r="E364937"/>
  <c r="E364936"/>
  <c r="E364935"/>
  <c r="E364934"/>
  <c r="E364933"/>
  <c r="E364932"/>
  <c r="E364931"/>
  <c r="E364930"/>
  <c r="E364929"/>
  <c r="E364928"/>
  <c r="E364927"/>
  <c r="E364926"/>
  <c r="E364925"/>
  <c r="E364924"/>
  <c r="E364923"/>
  <c r="E364922"/>
  <c r="E364921"/>
  <c r="E364920"/>
  <c r="E364919"/>
  <c r="E364918"/>
  <c r="E364917"/>
  <c r="E364916"/>
  <c r="E364915"/>
  <c r="E364914"/>
  <c r="E364913"/>
  <c r="E364912"/>
  <c r="E364911"/>
  <c r="E364910"/>
  <c r="E364909"/>
  <c r="E364908"/>
  <c r="E364907"/>
  <c r="E364906"/>
  <c r="E364905"/>
  <c r="E364904"/>
  <c r="E364903"/>
  <c r="E364902"/>
  <c r="E364901"/>
  <c r="E364900"/>
  <c r="E364899"/>
  <c r="E364898"/>
  <c r="E364897"/>
  <c r="E364896"/>
  <c r="E364895"/>
  <c r="E364894"/>
  <c r="E364893"/>
  <c r="E364892"/>
  <c r="E364891"/>
  <c r="E364890"/>
  <c r="E364889"/>
  <c r="E364888"/>
  <c r="E364887"/>
  <c r="E364886"/>
  <c r="E364885"/>
  <c r="E364884"/>
  <c r="E364883"/>
  <c r="E364882"/>
  <c r="E364881"/>
  <c r="E364880"/>
  <c r="E364879"/>
  <c r="E364878"/>
  <c r="E364877"/>
  <c r="E364876"/>
  <c r="E364875"/>
  <c r="E364874"/>
  <c r="E364873"/>
  <c r="E364872"/>
  <c r="E364871"/>
  <c r="E364870"/>
  <c r="E364869"/>
  <c r="E364868"/>
  <c r="E364867"/>
  <c r="E364866"/>
  <c r="E364865"/>
  <c r="E364864"/>
  <c r="E364863"/>
  <c r="E364862"/>
  <c r="E364861"/>
  <c r="E364860"/>
  <c r="E364859"/>
  <c r="E364858"/>
  <c r="E364857"/>
  <c r="E364856"/>
  <c r="E364855"/>
  <c r="E364854"/>
  <c r="E364853"/>
  <c r="E364852"/>
  <c r="E364851"/>
  <c r="E364850"/>
  <c r="E364849"/>
  <c r="E364848"/>
  <c r="E364847"/>
  <c r="E364846"/>
  <c r="E364845"/>
  <c r="E364844"/>
  <c r="E364843"/>
  <c r="E364842"/>
  <c r="E364841"/>
  <c r="E364840"/>
  <c r="E364839"/>
  <c r="E364838"/>
  <c r="E364837"/>
  <c r="E364836"/>
  <c r="E364835"/>
  <c r="E364834"/>
  <c r="E364833"/>
  <c r="E364832"/>
  <c r="E364831"/>
  <c r="E364830"/>
  <c r="E364829"/>
  <c r="E364828"/>
  <c r="E364827"/>
  <c r="E364826"/>
  <c r="E364825"/>
  <c r="E364824"/>
  <c r="E364823"/>
  <c r="E364822"/>
  <c r="E364821"/>
  <c r="E364820"/>
  <c r="E364819"/>
  <c r="E364818"/>
  <c r="E364817"/>
  <c r="E364816"/>
  <c r="E364815"/>
  <c r="E364814"/>
  <c r="E364813"/>
  <c r="E364812"/>
  <c r="E364811"/>
  <c r="E364810"/>
  <c r="E364809"/>
  <c r="E364808"/>
  <c r="E364807"/>
  <c r="E364806"/>
  <c r="E364805"/>
  <c r="E364804"/>
  <c r="E364803"/>
  <c r="E364802"/>
  <c r="E364801"/>
  <c r="E364800"/>
  <c r="E364799"/>
  <c r="E364798"/>
  <c r="E364797"/>
  <c r="E364796"/>
  <c r="E364795"/>
  <c r="E364794"/>
  <c r="E364793"/>
  <c r="E364792"/>
  <c r="E364791"/>
  <c r="E364790"/>
  <c r="E364789"/>
  <c r="E364788"/>
  <c r="E364787"/>
  <c r="E364786"/>
  <c r="E364785"/>
  <c r="E364784"/>
  <c r="E364783"/>
  <c r="E364782"/>
  <c r="E364781"/>
  <c r="E364780"/>
  <c r="E364779"/>
  <c r="E364778"/>
  <c r="E364777"/>
  <c r="E364776"/>
  <c r="E364775"/>
  <c r="E364774"/>
  <c r="E364773"/>
  <c r="E364772"/>
  <c r="E364771"/>
  <c r="E364770"/>
  <c r="E364769"/>
  <c r="E364768"/>
  <c r="E364767"/>
  <c r="E364766"/>
  <c r="E364765"/>
  <c r="E364764"/>
  <c r="E364763"/>
  <c r="E364762"/>
  <c r="E364761"/>
  <c r="E364760"/>
  <c r="E364759"/>
  <c r="E364758"/>
  <c r="E364757"/>
  <c r="E364756"/>
  <c r="E364755"/>
  <c r="E364754"/>
  <c r="E364753"/>
  <c r="E364752"/>
  <c r="E364751"/>
  <c r="E364750"/>
  <c r="E364749"/>
  <c r="E364748"/>
  <c r="E364747"/>
  <c r="E364746"/>
  <c r="E364745"/>
  <c r="E364744"/>
  <c r="E364743"/>
  <c r="E364742"/>
  <c r="E364741"/>
  <c r="E364740"/>
  <c r="E364739"/>
  <c r="E364738"/>
  <c r="E364737"/>
  <c r="E364736"/>
  <c r="E364735"/>
  <c r="E364734"/>
  <c r="E364733"/>
  <c r="E364732"/>
  <c r="E364731"/>
  <c r="E364730"/>
  <c r="E364729"/>
  <c r="E364728"/>
  <c r="E364727"/>
  <c r="E364726"/>
  <c r="E364725"/>
  <c r="E364724"/>
  <c r="E364723"/>
  <c r="E364722"/>
  <c r="E364721"/>
  <c r="E364720"/>
  <c r="E364719"/>
  <c r="E364718"/>
  <c r="E364717"/>
  <c r="E364716"/>
  <c r="E364715"/>
  <c r="E364714"/>
  <c r="E364713"/>
  <c r="E364712"/>
  <c r="E364711"/>
  <c r="E364710"/>
  <c r="E364709"/>
  <c r="E364708"/>
  <c r="E364707"/>
  <c r="E364706"/>
  <c r="E364705"/>
  <c r="E364704"/>
  <c r="E364703"/>
  <c r="E364702"/>
  <c r="E364701"/>
  <c r="E364700"/>
  <c r="E364699"/>
  <c r="E364698"/>
  <c r="E364697"/>
  <c r="E364696"/>
  <c r="E364695"/>
  <c r="E364694"/>
  <c r="E364693"/>
  <c r="E364692"/>
  <c r="E364691"/>
  <c r="E364690"/>
  <c r="E364689"/>
  <c r="E364688"/>
  <c r="E364687"/>
  <c r="E364686"/>
  <c r="E364685"/>
  <c r="E364684"/>
  <c r="E364683"/>
  <c r="E364682"/>
  <c r="E364681"/>
  <c r="E364680"/>
  <c r="E364679"/>
  <c r="E364678"/>
  <c r="E364677"/>
  <c r="E364676"/>
  <c r="E364675"/>
  <c r="E364674"/>
  <c r="E364673"/>
  <c r="E364672"/>
  <c r="E364671"/>
  <c r="E364670"/>
  <c r="E364669"/>
  <c r="E364668"/>
  <c r="E364667"/>
  <c r="E364666"/>
  <c r="E364665"/>
  <c r="E364664"/>
  <c r="E364663"/>
  <c r="E364662"/>
  <c r="E364661"/>
  <c r="E364660"/>
  <c r="E364659"/>
  <c r="E364658"/>
  <c r="E364657"/>
  <c r="E364656"/>
  <c r="E364655"/>
  <c r="E364654"/>
  <c r="E364653"/>
  <c r="E364652"/>
  <c r="E364651"/>
  <c r="E364650"/>
  <c r="E364649"/>
  <c r="E364648"/>
  <c r="E364647"/>
  <c r="E364646"/>
  <c r="E364645"/>
  <c r="E364644"/>
  <c r="E364643"/>
  <c r="E364642"/>
  <c r="E364641"/>
  <c r="E364640"/>
  <c r="E364639"/>
  <c r="E364638"/>
  <c r="E364637"/>
  <c r="E364636"/>
  <c r="E364635"/>
  <c r="E364634"/>
  <c r="E364633"/>
  <c r="E364632"/>
  <c r="E364631"/>
  <c r="E364630"/>
  <c r="E364629"/>
  <c r="E364628"/>
  <c r="E364627"/>
  <c r="E364626"/>
  <c r="E364625"/>
  <c r="E364624"/>
  <c r="E364623"/>
  <c r="E364622"/>
  <c r="E364621"/>
  <c r="E364620"/>
  <c r="E364619"/>
  <c r="E364618"/>
  <c r="E364617"/>
  <c r="E364616"/>
  <c r="E364615"/>
  <c r="E364614"/>
  <c r="E364613"/>
  <c r="E364612"/>
  <c r="E364611"/>
  <c r="E364610"/>
  <c r="E364609"/>
  <c r="E364608"/>
  <c r="E364607"/>
  <c r="E364606"/>
  <c r="E364605"/>
  <c r="E364604"/>
  <c r="E364603"/>
  <c r="E364602"/>
  <c r="E364601"/>
  <c r="E364600"/>
  <c r="E364599"/>
  <c r="E364598"/>
  <c r="E364597"/>
  <c r="E364596"/>
  <c r="E364595"/>
  <c r="E364594"/>
  <c r="E364593"/>
  <c r="E364592"/>
  <c r="E364591"/>
  <c r="E364590"/>
  <c r="E364589"/>
  <c r="E364588"/>
  <c r="E364587"/>
  <c r="E364586"/>
  <c r="E364585"/>
  <c r="E364584"/>
  <c r="E364583"/>
  <c r="E364582"/>
  <c r="E364581"/>
  <c r="E364580"/>
  <c r="E364579"/>
  <c r="E364578"/>
  <c r="E364577"/>
  <c r="E364576"/>
  <c r="E364575"/>
  <c r="E364574"/>
  <c r="E364573"/>
  <c r="E364572"/>
  <c r="E364571"/>
  <c r="E364570"/>
  <c r="E364569"/>
  <c r="E364568"/>
  <c r="E364567"/>
  <c r="E364566"/>
  <c r="E364565"/>
  <c r="E364564"/>
  <c r="E364563"/>
  <c r="E364562"/>
  <c r="E364561"/>
  <c r="E364560"/>
  <c r="E364559"/>
  <c r="E364558"/>
  <c r="E364557"/>
  <c r="E364556"/>
  <c r="E364555"/>
  <c r="E364554"/>
  <c r="E364553"/>
  <c r="E364552"/>
  <c r="E364551"/>
  <c r="E364550"/>
  <c r="E364549"/>
  <c r="E364548"/>
  <c r="E364547"/>
  <c r="E364546"/>
  <c r="E364545"/>
  <c r="E364544"/>
  <c r="E364543"/>
  <c r="E364542"/>
  <c r="E364541"/>
  <c r="E364540"/>
  <c r="E364539"/>
  <c r="E364538"/>
  <c r="E364537"/>
  <c r="E364536"/>
  <c r="E364535"/>
  <c r="E364534"/>
  <c r="E364533"/>
  <c r="E364532"/>
  <c r="E364531"/>
  <c r="E364530"/>
  <c r="E364529"/>
  <c r="E364528"/>
  <c r="E364527"/>
  <c r="E364526"/>
  <c r="E364525"/>
  <c r="E364524"/>
  <c r="E364523"/>
  <c r="E364522"/>
  <c r="E364521"/>
  <c r="E364520"/>
  <c r="E364519"/>
  <c r="E364518"/>
  <c r="E364517"/>
  <c r="E364516"/>
  <c r="E364515"/>
  <c r="E364514"/>
  <c r="E364513"/>
  <c r="E364512"/>
  <c r="E364511"/>
  <c r="E364510"/>
  <c r="E364509"/>
  <c r="E364508"/>
  <c r="E364507"/>
  <c r="E364506"/>
  <c r="E364505"/>
  <c r="E364504"/>
  <c r="E364503"/>
  <c r="E364502"/>
  <c r="E364501"/>
  <c r="E364500"/>
  <c r="E364499"/>
  <c r="E364498"/>
  <c r="E364497"/>
  <c r="E364496"/>
  <c r="E364495"/>
  <c r="E364494"/>
  <c r="E364493"/>
  <c r="E364492"/>
  <c r="E364491"/>
  <c r="E364490"/>
  <c r="E364489"/>
  <c r="E364488"/>
  <c r="E364487"/>
  <c r="E364486"/>
  <c r="E364485"/>
  <c r="E364484"/>
  <c r="E364483"/>
  <c r="E364482"/>
  <c r="E364481"/>
  <c r="E364480"/>
  <c r="E364479"/>
  <c r="E364478"/>
  <c r="E364477"/>
  <c r="E364476"/>
  <c r="E364475"/>
  <c r="E364474"/>
  <c r="E364473"/>
  <c r="E364472"/>
  <c r="E364471"/>
  <c r="E364470"/>
  <c r="E364469"/>
  <c r="E364468"/>
  <c r="E364467"/>
  <c r="E364466"/>
  <c r="E364465"/>
  <c r="E364464"/>
  <c r="E364463"/>
  <c r="E364462"/>
  <c r="E364461"/>
  <c r="E364460"/>
  <c r="E364459"/>
  <c r="E364458"/>
  <c r="E364457"/>
  <c r="E364456"/>
  <c r="E364455"/>
  <c r="E364454"/>
  <c r="E364453"/>
  <c r="E364452"/>
  <c r="E364451"/>
  <c r="E364450"/>
  <c r="E364449"/>
  <c r="E364448"/>
  <c r="E364447"/>
  <c r="E364446"/>
  <c r="E364445"/>
  <c r="E364444"/>
  <c r="E364443"/>
  <c r="E364442"/>
  <c r="E364441"/>
  <c r="E364440"/>
  <c r="E364439"/>
  <c r="E364438"/>
  <c r="E364437"/>
  <c r="E364436"/>
  <c r="E364435"/>
  <c r="E364434"/>
  <c r="E364433"/>
  <c r="E364432"/>
  <c r="E364431"/>
  <c r="E364430"/>
  <c r="E364429"/>
  <c r="E364428"/>
  <c r="E364427"/>
  <c r="E364426"/>
  <c r="E364425"/>
  <c r="E364424"/>
  <c r="E364423"/>
  <c r="E364422"/>
  <c r="E364421"/>
  <c r="E364420"/>
  <c r="E364419"/>
  <c r="E364418"/>
  <c r="E364417"/>
  <c r="E364416"/>
  <c r="E364415"/>
  <c r="E364414"/>
  <c r="E364413"/>
  <c r="E364412"/>
  <c r="E364411"/>
  <c r="E364410"/>
  <c r="E364409"/>
  <c r="E364408"/>
  <c r="E364407"/>
  <c r="E364406"/>
  <c r="E364405"/>
  <c r="E364404"/>
  <c r="E364403"/>
  <c r="E364402"/>
  <c r="E364401"/>
  <c r="E364400"/>
  <c r="E364399"/>
  <c r="E364398"/>
  <c r="E364397"/>
  <c r="E364396"/>
  <c r="E364395"/>
  <c r="E364394"/>
  <c r="E364393"/>
  <c r="E364392"/>
  <c r="E364391"/>
  <c r="E364390"/>
  <c r="E364389"/>
  <c r="E364388"/>
  <c r="E364387"/>
  <c r="E364386"/>
  <c r="E364385"/>
  <c r="E364384"/>
  <c r="E364383"/>
  <c r="E364382"/>
  <c r="E364381"/>
  <c r="E364380"/>
  <c r="E364379"/>
  <c r="E364378"/>
  <c r="E364377"/>
  <c r="E364376"/>
  <c r="E364375"/>
  <c r="E364374"/>
  <c r="E364373"/>
  <c r="E364372"/>
  <c r="E364371"/>
  <c r="E364370"/>
  <c r="E364369"/>
  <c r="E364368"/>
  <c r="E364367"/>
  <c r="E364366"/>
  <c r="E364365"/>
  <c r="E364364"/>
  <c r="E364363"/>
  <c r="E364362"/>
  <c r="E364361"/>
  <c r="E364360"/>
  <c r="E364359"/>
  <c r="E364358"/>
  <c r="E364357"/>
  <c r="E364356"/>
  <c r="E364355"/>
  <c r="E364354"/>
  <c r="E364353"/>
  <c r="E364352"/>
  <c r="E364351"/>
  <c r="E364350"/>
  <c r="E364349"/>
  <c r="E364348"/>
  <c r="E364347"/>
  <c r="E364346"/>
  <c r="E364345"/>
  <c r="E364344"/>
  <c r="E364343"/>
  <c r="E364342"/>
  <c r="E364341"/>
  <c r="E364340"/>
  <c r="E364339"/>
  <c r="E364338"/>
  <c r="E364337"/>
  <c r="E364336"/>
  <c r="E364335"/>
  <c r="E364334"/>
  <c r="E364333"/>
  <c r="E364332"/>
  <c r="E364331"/>
  <c r="E364330"/>
  <c r="E364329"/>
  <c r="E364328"/>
  <c r="E364327"/>
  <c r="E364326"/>
  <c r="E364325"/>
  <c r="E364324"/>
  <c r="E364323"/>
  <c r="E364322"/>
  <c r="E364321"/>
  <c r="E364320"/>
  <c r="E364319"/>
  <c r="E364318"/>
  <c r="E364317"/>
  <c r="E364316"/>
  <c r="E364315"/>
  <c r="E364314"/>
  <c r="E364313"/>
  <c r="E364312"/>
  <c r="E364311"/>
  <c r="E364310"/>
  <c r="E364309"/>
  <c r="E364308"/>
  <c r="E364307"/>
  <c r="E364306"/>
  <c r="E364305"/>
  <c r="E364304"/>
  <c r="E364303"/>
  <c r="E364302"/>
  <c r="E364301"/>
  <c r="E364300"/>
  <c r="E364299"/>
  <c r="E364298"/>
  <c r="E364297"/>
  <c r="E364296"/>
  <c r="E364295"/>
  <c r="E364294"/>
  <c r="E364293"/>
  <c r="E364292"/>
  <c r="E364291"/>
  <c r="E364290"/>
  <c r="E364289"/>
  <c r="E364288"/>
  <c r="E364287"/>
  <c r="E364286"/>
  <c r="E364285"/>
  <c r="E364284"/>
  <c r="E364283"/>
  <c r="E364282"/>
  <c r="E364281"/>
  <c r="E364280"/>
  <c r="E364279"/>
  <c r="E364278"/>
  <c r="E364277"/>
  <c r="E364276"/>
  <c r="E364275"/>
  <c r="E364274"/>
  <c r="E364273"/>
  <c r="E364272"/>
  <c r="E364271"/>
  <c r="E364270"/>
  <c r="E364269"/>
  <c r="E364268"/>
  <c r="E364267"/>
  <c r="E364266"/>
  <c r="E364265"/>
  <c r="E364264"/>
  <c r="E364263"/>
  <c r="E364262"/>
  <c r="E364261"/>
  <c r="E364260"/>
  <c r="E364259"/>
  <c r="E364258"/>
  <c r="E364257"/>
  <c r="E364256"/>
  <c r="E364255"/>
  <c r="E364254"/>
  <c r="E364253"/>
  <c r="E364252"/>
  <c r="E364251"/>
  <c r="E364250"/>
  <c r="E364249"/>
  <c r="E364248"/>
  <c r="E364247"/>
  <c r="E364246"/>
  <c r="E364245"/>
  <c r="E364244"/>
  <c r="E364243"/>
  <c r="E364242"/>
  <c r="E364241"/>
  <c r="E364240"/>
  <c r="E364239"/>
  <c r="E364238"/>
  <c r="E364237"/>
  <c r="E364236"/>
  <c r="E364235"/>
  <c r="E364234"/>
  <c r="E364233"/>
  <c r="E364232"/>
  <c r="E364231"/>
  <c r="E364230"/>
  <c r="E364229"/>
  <c r="E364228"/>
  <c r="E364227"/>
  <c r="E364226"/>
  <c r="E364225"/>
  <c r="E364224"/>
  <c r="E364223"/>
  <c r="E364222"/>
  <c r="E364221"/>
  <c r="E364220"/>
  <c r="E364219"/>
  <c r="E364218"/>
  <c r="E364217"/>
  <c r="E364216"/>
  <c r="E364215"/>
  <c r="E364214"/>
  <c r="E364213"/>
  <c r="E364212"/>
  <c r="E364211"/>
  <c r="E364210"/>
  <c r="E364209"/>
  <c r="E364208"/>
  <c r="E364207"/>
  <c r="E364206"/>
  <c r="E364205"/>
  <c r="E364204"/>
  <c r="E364203"/>
  <c r="E364202"/>
  <c r="E364201"/>
  <c r="E364200"/>
  <c r="E364199"/>
  <c r="E364198"/>
  <c r="E364197"/>
  <c r="E364196"/>
  <c r="E364195"/>
  <c r="E364194"/>
  <c r="E364193"/>
  <c r="E364192"/>
  <c r="E364191"/>
  <c r="E364190"/>
  <c r="E364189"/>
  <c r="E364188"/>
  <c r="E364187"/>
  <c r="E364186"/>
  <c r="E364185"/>
  <c r="E364184"/>
  <c r="E364183"/>
  <c r="E364182"/>
  <c r="E364181"/>
  <c r="E364180"/>
  <c r="E364179"/>
  <c r="E364178"/>
  <c r="E364177"/>
  <c r="E364176"/>
  <c r="E364175"/>
  <c r="E364174"/>
  <c r="E364173"/>
  <c r="E364172"/>
  <c r="E364171"/>
  <c r="E364170"/>
  <c r="E364169"/>
  <c r="E364168"/>
  <c r="E364167"/>
  <c r="E364166"/>
  <c r="E364165"/>
  <c r="E364164"/>
  <c r="E364163"/>
  <c r="E364162"/>
  <c r="E364161"/>
  <c r="E364160"/>
  <c r="E364159"/>
  <c r="E364158"/>
  <c r="E364157"/>
  <c r="E364156"/>
  <c r="E364155"/>
  <c r="E364154"/>
  <c r="E364153"/>
  <c r="E364152"/>
  <c r="E364151"/>
  <c r="E364150"/>
  <c r="E364149"/>
  <c r="E364148"/>
  <c r="E364147"/>
  <c r="E364146"/>
  <c r="E364145"/>
  <c r="E364144"/>
  <c r="E364143"/>
  <c r="E364142"/>
  <c r="E364141"/>
  <c r="E364140"/>
  <c r="E364139"/>
  <c r="E364138"/>
  <c r="E364137"/>
  <c r="E364136"/>
  <c r="E364135"/>
  <c r="E364134"/>
  <c r="E364133"/>
  <c r="E364132"/>
  <c r="E364131"/>
  <c r="E364130"/>
  <c r="E364129"/>
  <c r="E364128"/>
  <c r="E364127"/>
  <c r="E364126"/>
  <c r="E364125"/>
  <c r="E364124"/>
  <c r="E364123"/>
  <c r="E364122"/>
  <c r="E364121"/>
  <c r="E364120"/>
  <c r="E364119"/>
  <c r="E364118"/>
  <c r="E364117"/>
  <c r="E364116"/>
  <c r="E364115"/>
  <c r="E364114"/>
  <c r="E364113"/>
  <c r="E364112"/>
  <c r="E364111"/>
  <c r="E364110"/>
  <c r="E364109"/>
  <c r="E364108"/>
  <c r="E364107"/>
  <c r="E364106"/>
  <c r="E364105"/>
  <c r="E364104"/>
  <c r="E364103"/>
  <c r="E364102"/>
  <c r="E364101"/>
  <c r="E364100"/>
  <c r="E364099"/>
  <c r="E364098"/>
  <c r="E364097"/>
  <c r="E364096"/>
  <c r="E364095"/>
  <c r="E364094"/>
  <c r="E364093"/>
  <c r="E364092"/>
  <c r="E364091"/>
  <c r="E364090"/>
  <c r="E364089"/>
  <c r="E364088"/>
  <c r="E364087"/>
  <c r="E364086"/>
  <c r="E364085"/>
  <c r="E364084"/>
  <c r="E364083"/>
  <c r="E364082"/>
  <c r="E364081"/>
  <c r="E364080"/>
  <c r="E364079"/>
  <c r="E364078"/>
  <c r="E364077"/>
  <c r="E364076"/>
  <c r="E364075"/>
  <c r="E364074"/>
  <c r="E364073"/>
  <c r="E364072"/>
  <c r="E364071"/>
  <c r="E364070"/>
  <c r="E364069"/>
  <c r="E364068"/>
  <c r="E364067"/>
  <c r="E364066"/>
  <c r="E364065"/>
  <c r="E364064"/>
  <c r="E364063"/>
  <c r="E364062"/>
  <c r="E364061"/>
  <c r="E364060"/>
  <c r="E364059"/>
  <c r="E364058"/>
  <c r="E364057"/>
  <c r="E364056"/>
  <c r="E364055"/>
  <c r="E364054"/>
  <c r="E364053"/>
  <c r="E364052"/>
  <c r="E364051"/>
  <c r="E364050"/>
  <c r="E364049"/>
  <c r="E364048"/>
  <c r="E364047"/>
  <c r="E364046"/>
  <c r="E364045"/>
  <c r="E364044"/>
  <c r="E364043"/>
  <c r="E364042"/>
  <c r="E364041"/>
  <c r="E364040"/>
  <c r="E364039"/>
  <c r="E364038"/>
  <c r="E364037"/>
  <c r="E364036"/>
  <c r="E364035"/>
  <c r="E364034"/>
  <c r="E364033"/>
  <c r="E364032"/>
  <c r="E364031"/>
  <c r="E364030"/>
  <c r="E364029"/>
  <c r="E364028"/>
  <c r="E364027"/>
  <c r="E364026"/>
  <c r="E364025"/>
  <c r="E364024"/>
  <c r="E364023"/>
  <c r="E364022"/>
  <c r="E364021"/>
  <c r="E364020"/>
  <c r="E364019"/>
  <c r="E364018"/>
  <c r="E364017"/>
  <c r="E364016"/>
  <c r="E364015"/>
  <c r="E364014"/>
  <c r="E364013"/>
  <c r="E364012"/>
  <c r="E364011"/>
  <c r="E364010"/>
  <c r="E364009"/>
  <c r="E364008"/>
  <c r="E364007"/>
  <c r="E364006"/>
  <c r="E364005"/>
  <c r="E364004"/>
  <c r="E364003"/>
  <c r="E364002"/>
  <c r="E364001"/>
  <c r="E364000"/>
  <c r="E363999"/>
  <c r="E363998"/>
  <c r="E363997"/>
  <c r="E363996"/>
  <c r="E363995"/>
  <c r="E363994"/>
  <c r="E363993"/>
  <c r="E363992"/>
  <c r="E363991"/>
  <c r="E363990"/>
  <c r="E363989"/>
  <c r="E363988"/>
  <c r="E363987"/>
  <c r="E363986"/>
  <c r="E363985"/>
  <c r="E363984"/>
  <c r="E363983"/>
  <c r="E363982"/>
  <c r="E363981"/>
  <c r="E363980"/>
  <c r="E363979"/>
  <c r="E363978"/>
  <c r="E363977"/>
  <c r="E363976"/>
  <c r="E363975"/>
  <c r="E363974"/>
  <c r="E363973"/>
  <c r="E363972"/>
  <c r="E363971"/>
  <c r="E363970"/>
  <c r="E363969"/>
  <c r="E363968"/>
  <c r="E363967"/>
  <c r="E363966"/>
  <c r="E363965"/>
  <c r="E363964"/>
  <c r="E363963"/>
  <c r="E363962"/>
  <c r="E363961"/>
  <c r="E363960"/>
  <c r="E363959"/>
  <c r="E363958"/>
  <c r="E363957"/>
  <c r="E363956"/>
  <c r="E363955"/>
  <c r="E363954"/>
  <c r="E363953"/>
  <c r="E363952"/>
  <c r="E363951"/>
  <c r="E363950"/>
  <c r="E363949"/>
  <c r="E363948"/>
  <c r="E363947"/>
  <c r="E363946"/>
  <c r="E363945"/>
  <c r="E363944"/>
  <c r="E363943"/>
  <c r="E363942"/>
  <c r="E363941"/>
  <c r="E363940"/>
  <c r="E363939"/>
  <c r="E363938"/>
  <c r="E363937"/>
  <c r="E363936"/>
  <c r="E363935"/>
  <c r="E363934"/>
  <c r="E363933"/>
  <c r="E363932"/>
  <c r="E363931"/>
  <c r="E363930"/>
  <c r="E363929"/>
  <c r="E363928"/>
  <c r="E363927"/>
  <c r="E363926"/>
  <c r="E363925"/>
  <c r="E363924"/>
  <c r="E363923"/>
  <c r="E363922"/>
  <c r="E363921"/>
  <c r="E363920"/>
  <c r="E363919"/>
  <c r="E363918"/>
  <c r="E363917"/>
  <c r="E363916"/>
  <c r="E363915"/>
  <c r="E363914"/>
  <c r="E363913"/>
  <c r="E363912"/>
  <c r="E363911"/>
  <c r="E363910"/>
  <c r="E363909"/>
  <c r="E363908"/>
  <c r="E363907"/>
  <c r="E363906"/>
  <c r="E363905"/>
  <c r="E363904"/>
  <c r="E363903"/>
  <c r="E363902"/>
  <c r="E363901"/>
  <c r="E363900"/>
  <c r="E363899"/>
  <c r="E363898"/>
  <c r="E363897"/>
  <c r="E363896"/>
  <c r="E363895"/>
  <c r="E363894"/>
  <c r="E363893"/>
  <c r="E363892"/>
  <c r="E363891"/>
  <c r="E363890"/>
  <c r="E363889"/>
  <c r="E363888"/>
  <c r="E363887"/>
  <c r="E363886"/>
  <c r="E363885"/>
  <c r="E363884"/>
  <c r="E363883"/>
  <c r="E363882"/>
  <c r="E363881"/>
  <c r="E363880"/>
  <c r="E363879"/>
  <c r="E363878"/>
  <c r="E363877"/>
  <c r="E363876"/>
  <c r="E363875"/>
  <c r="E363874"/>
  <c r="E363873"/>
  <c r="E363872"/>
  <c r="E363871"/>
  <c r="E363870"/>
  <c r="E363869"/>
  <c r="E363868"/>
  <c r="E363867"/>
  <c r="E363866"/>
  <c r="E363865"/>
  <c r="E363864"/>
  <c r="E363863"/>
  <c r="E363862"/>
  <c r="E363861"/>
  <c r="E363860"/>
  <c r="E363859"/>
  <c r="E363858"/>
  <c r="E363857"/>
  <c r="E363856"/>
  <c r="E363855"/>
  <c r="E363854"/>
  <c r="E363853"/>
  <c r="E363852"/>
  <c r="E363851"/>
  <c r="E363850"/>
  <c r="E363849"/>
  <c r="E363848"/>
  <c r="E363847"/>
  <c r="E363846"/>
  <c r="E363845"/>
  <c r="E363844"/>
  <c r="E363843"/>
  <c r="E363842"/>
  <c r="E363841"/>
  <c r="E363840"/>
  <c r="E363839"/>
  <c r="E363838"/>
  <c r="E363837"/>
  <c r="E363836"/>
  <c r="E363835"/>
  <c r="E363834"/>
  <c r="E363833"/>
  <c r="E363832"/>
  <c r="E363831"/>
  <c r="E363830"/>
  <c r="E363829"/>
  <c r="E363828"/>
  <c r="E363827"/>
  <c r="E363826"/>
  <c r="E363825"/>
  <c r="E363824"/>
  <c r="E363823"/>
  <c r="E363822"/>
  <c r="E363821"/>
  <c r="E363820"/>
  <c r="E363819"/>
  <c r="E363818"/>
  <c r="E363817"/>
  <c r="E363816"/>
  <c r="E363815"/>
  <c r="E363814"/>
  <c r="E363813"/>
  <c r="E363812"/>
  <c r="E363811"/>
  <c r="E363810"/>
  <c r="E363809"/>
  <c r="E363808"/>
  <c r="E363807"/>
  <c r="E363806"/>
  <c r="E363805"/>
  <c r="E363804"/>
  <c r="E363803"/>
  <c r="E363802"/>
  <c r="E363801"/>
  <c r="E363800"/>
  <c r="E363799"/>
  <c r="E363798"/>
  <c r="E363797"/>
  <c r="E363796"/>
  <c r="E363795"/>
  <c r="E363794"/>
  <c r="E363793"/>
  <c r="E363792"/>
  <c r="E363791"/>
  <c r="E363790"/>
  <c r="E363789"/>
  <c r="E363788"/>
  <c r="E363787"/>
  <c r="E363786"/>
  <c r="E363785"/>
  <c r="E363784"/>
  <c r="E363783"/>
  <c r="E363782"/>
  <c r="E363781"/>
  <c r="E363780"/>
  <c r="E363779"/>
  <c r="E363778"/>
  <c r="E363777"/>
  <c r="E363776"/>
  <c r="E363775"/>
  <c r="E363774"/>
  <c r="E363773"/>
  <c r="E363772"/>
  <c r="E363771"/>
  <c r="E363770"/>
  <c r="E363769"/>
  <c r="E363768"/>
  <c r="E363767"/>
  <c r="E363766"/>
  <c r="E363765"/>
  <c r="E363764"/>
  <c r="E363763"/>
  <c r="E363762"/>
  <c r="E363761"/>
  <c r="E363760"/>
  <c r="E363759"/>
  <c r="E363758"/>
  <c r="E363757"/>
  <c r="E363756"/>
  <c r="E363755"/>
  <c r="E363754"/>
  <c r="E363753"/>
  <c r="E363752"/>
  <c r="E363751"/>
  <c r="E363750"/>
  <c r="E363749"/>
  <c r="E363748"/>
  <c r="E363747"/>
  <c r="E363746"/>
  <c r="E363745"/>
  <c r="E363744"/>
  <c r="E363743"/>
  <c r="E363742"/>
  <c r="E363741"/>
  <c r="E363740"/>
  <c r="E363739"/>
  <c r="E363738"/>
  <c r="E363737"/>
  <c r="E363736"/>
  <c r="E363735"/>
  <c r="E363734"/>
  <c r="E363733"/>
  <c r="E363732"/>
  <c r="E363731"/>
  <c r="E363730"/>
  <c r="E363729"/>
  <c r="E363728"/>
  <c r="E363727"/>
  <c r="E363726"/>
  <c r="E363725"/>
  <c r="E363724"/>
  <c r="E363723"/>
  <c r="E363722"/>
  <c r="E363721"/>
  <c r="E363720"/>
  <c r="E363719"/>
  <c r="E363718"/>
  <c r="E363717"/>
  <c r="E363716"/>
  <c r="E363715"/>
  <c r="E363714"/>
  <c r="E363713"/>
  <c r="E363712"/>
  <c r="E363711"/>
  <c r="E363710"/>
  <c r="E363709"/>
  <c r="E363708"/>
  <c r="E363707"/>
  <c r="E363706"/>
  <c r="E363705"/>
  <c r="E363704"/>
  <c r="E363703"/>
  <c r="E363702"/>
  <c r="E363701"/>
  <c r="E363700"/>
  <c r="E363699"/>
  <c r="E363698"/>
  <c r="E363697"/>
  <c r="E363696"/>
  <c r="E363695"/>
  <c r="E363694"/>
  <c r="E363693"/>
  <c r="E363692"/>
  <c r="E363691"/>
  <c r="E363690"/>
  <c r="E363689"/>
  <c r="E363688"/>
  <c r="E363687"/>
  <c r="E363686"/>
  <c r="E363685"/>
  <c r="E363684"/>
  <c r="E363683"/>
  <c r="E363682"/>
  <c r="E363681"/>
  <c r="E363680"/>
  <c r="E363679"/>
  <c r="E363678"/>
  <c r="E363677"/>
  <c r="E363676"/>
  <c r="E363675"/>
  <c r="E363674"/>
  <c r="E363673"/>
  <c r="E363672"/>
  <c r="E363671"/>
  <c r="E363670"/>
  <c r="E363669"/>
  <c r="E363668"/>
  <c r="E363667"/>
  <c r="E363666"/>
  <c r="E363665"/>
  <c r="E363664"/>
  <c r="E363663"/>
  <c r="E363662"/>
  <c r="E363661"/>
  <c r="E363660"/>
  <c r="E363659"/>
  <c r="E363658"/>
  <c r="E363657"/>
  <c r="E363656"/>
  <c r="E363655"/>
  <c r="E363654"/>
  <c r="E363653"/>
  <c r="E363652"/>
  <c r="E363651"/>
  <c r="E363650"/>
  <c r="E363649"/>
  <c r="E363648"/>
  <c r="E363647"/>
  <c r="E363646"/>
  <c r="E363645"/>
  <c r="E363644"/>
  <c r="E363643"/>
  <c r="E363642"/>
  <c r="E363641"/>
  <c r="E363640"/>
  <c r="E363639"/>
  <c r="E363638"/>
  <c r="E363637"/>
  <c r="E363636"/>
  <c r="E363635"/>
  <c r="E363634"/>
  <c r="E363633"/>
  <c r="E363632"/>
  <c r="E363631"/>
  <c r="E363630"/>
  <c r="E363629"/>
  <c r="E363628"/>
  <c r="E363627"/>
  <c r="E363626"/>
  <c r="E363625"/>
  <c r="E363624"/>
  <c r="E363623"/>
  <c r="E363622"/>
  <c r="E363621"/>
  <c r="E363620"/>
  <c r="E363619"/>
  <c r="E363618"/>
  <c r="E363617"/>
  <c r="E363616"/>
  <c r="E363615"/>
  <c r="E363614"/>
  <c r="E363613"/>
  <c r="E363612"/>
  <c r="E363611"/>
  <c r="E363610"/>
  <c r="E363609"/>
  <c r="E363608"/>
  <c r="E363607"/>
  <c r="E363606"/>
  <c r="E363605"/>
  <c r="E363604"/>
  <c r="E363603"/>
  <c r="E363602"/>
  <c r="E363601"/>
  <c r="E363600"/>
  <c r="E363599"/>
  <c r="E363598"/>
  <c r="E363597"/>
  <c r="E363596"/>
  <c r="E363595"/>
  <c r="E363594"/>
  <c r="E363593"/>
  <c r="E363592"/>
  <c r="E363591"/>
  <c r="E363590"/>
  <c r="E363589"/>
  <c r="E363588"/>
  <c r="E363587"/>
  <c r="E363586"/>
  <c r="E363585"/>
  <c r="E363584"/>
  <c r="E363583"/>
  <c r="E363582"/>
  <c r="E363581"/>
  <c r="E363580"/>
  <c r="E363579"/>
  <c r="E363578"/>
  <c r="E363577"/>
  <c r="E363576"/>
  <c r="E363575"/>
  <c r="E363574"/>
  <c r="E363573"/>
  <c r="E363572"/>
  <c r="E363571"/>
  <c r="E363570"/>
  <c r="E363569"/>
  <c r="E363568"/>
  <c r="E363567"/>
  <c r="E363566"/>
  <c r="E363565"/>
  <c r="E363564"/>
  <c r="E363563"/>
  <c r="E363562"/>
  <c r="E363561"/>
  <c r="E363560"/>
  <c r="E363559"/>
  <c r="E363558"/>
  <c r="E363557"/>
  <c r="E363556"/>
  <c r="E363555"/>
  <c r="E363554"/>
  <c r="E363553"/>
  <c r="E363552"/>
  <c r="E363551"/>
  <c r="E363550"/>
  <c r="E363549"/>
  <c r="E363548"/>
  <c r="E363547"/>
  <c r="E363546"/>
  <c r="E363545"/>
  <c r="E363544"/>
  <c r="E363543"/>
  <c r="E363542"/>
  <c r="E363541"/>
  <c r="E363540"/>
  <c r="E363539"/>
  <c r="E363538"/>
  <c r="E363537"/>
  <c r="E363536"/>
  <c r="E363535"/>
  <c r="E363534"/>
  <c r="E363533"/>
  <c r="E363532"/>
  <c r="E363531"/>
  <c r="E363530"/>
  <c r="E363529"/>
  <c r="E363528"/>
  <c r="E363527"/>
  <c r="E363526"/>
  <c r="E363525"/>
  <c r="E363524"/>
  <c r="E363523"/>
  <c r="E363522"/>
  <c r="E363521"/>
  <c r="E363520"/>
  <c r="E363519"/>
  <c r="E363518"/>
  <c r="E363517"/>
  <c r="E363516"/>
  <c r="E363515"/>
  <c r="E363514"/>
  <c r="E363513"/>
  <c r="E363512"/>
  <c r="E363511"/>
  <c r="E363510"/>
  <c r="E363509"/>
  <c r="E363508"/>
  <c r="E363507"/>
  <c r="E363506"/>
  <c r="E363505"/>
  <c r="E363504"/>
  <c r="E363503"/>
  <c r="E363502"/>
  <c r="E363501"/>
  <c r="E363500"/>
  <c r="E363499"/>
  <c r="E363498"/>
  <c r="E363497"/>
  <c r="E363496"/>
  <c r="E363495"/>
  <c r="E363494"/>
  <c r="E363493"/>
  <c r="E363492"/>
  <c r="E363491"/>
  <c r="E363490"/>
  <c r="E363489"/>
  <c r="E363488"/>
  <c r="E363487"/>
  <c r="E363486"/>
  <c r="E363485"/>
  <c r="E363484"/>
  <c r="E363483"/>
  <c r="E363482"/>
  <c r="E363481"/>
  <c r="E363480"/>
  <c r="E363479"/>
  <c r="E363478"/>
  <c r="E363477"/>
  <c r="E363476"/>
  <c r="E363475"/>
  <c r="E363474"/>
  <c r="E363473"/>
  <c r="E363472"/>
  <c r="E363471"/>
  <c r="E363470"/>
  <c r="E363469"/>
  <c r="E363468"/>
  <c r="E363467"/>
  <c r="E363466"/>
  <c r="E363465"/>
  <c r="E363464"/>
  <c r="E363463"/>
  <c r="E363462"/>
  <c r="E363461"/>
  <c r="E363460"/>
  <c r="E363459"/>
  <c r="E363458"/>
  <c r="E363457"/>
  <c r="E363456"/>
  <c r="E363455"/>
  <c r="E363454"/>
  <c r="E363453"/>
  <c r="E363452"/>
  <c r="E363451"/>
  <c r="E363450"/>
  <c r="E363449"/>
  <c r="E363448"/>
  <c r="E363447"/>
  <c r="E363446"/>
  <c r="E363445"/>
  <c r="E363444"/>
  <c r="E363443"/>
  <c r="E363442"/>
  <c r="E363441"/>
  <c r="E363440"/>
  <c r="E363439"/>
  <c r="E363438"/>
  <c r="E363437"/>
  <c r="E363436"/>
  <c r="E363435"/>
  <c r="E363434"/>
  <c r="E363433"/>
  <c r="E363432"/>
  <c r="E363431"/>
  <c r="E363430"/>
  <c r="E363429"/>
  <c r="E363428"/>
  <c r="E363427"/>
  <c r="E363426"/>
  <c r="E363425"/>
  <c r="E363424"/>
  <c r="E363423"/>
  <c r="E363422"/>
  <c r="E363421"/>
  <c r="E363420"/>
  <c r="E363419"/>
  <c r="E363418"/>
  <c r="E363417"/>
  <c r="E363416"/>
  <c r="E363415"/>
  <c r="E363414"/>
  <c r="E363413"/>
  <c r="E363412"/>
  <c r="E363411"/>
  <c r="E363410"/>
  <c r="E363409"/>
  <c r="E363408"/>
  <c r="E363407"/>
  <c r="E363406"/>
  <c r="E363405"/>
  <c r="E363404"/>
  <c r="E363403"/>
  <c r="E363402"/>
  <c r="E363401"/>
  <c r="E363400"/>
  <c r="E363399"/>
  <c r="E363398"/>
  <c r="E363397"/>
  <c r="E363396"/>
  <c r="E363395"/>
  <c r="E363394"/>
  <c r="E363393"/>
  <c r="E363392"/>
  <c r="E363391"/>
  <c r="E363390"/>
  <c r="E363389"/>
  <c r="E363388"/>
  <c r="E363387"/>
  <c r="E363386"/>
  <c r="E363385"/>
  <c r="E363384"/>
  <c r="E363383"/>
  <c r="E363382"/>
  <c r="E363381"/>
  <c r="E363380"/>
  <c r="E363379"/>
  <c r="E363378"/>
  <c r="E363377"/>
  <c r="E363376"/>
  <c r="E363375"/>
  <c r="E363374"/>
  <c r="E363373"/>
  <c r="E363372"/>
  <c r="E363371"/>
  <c r="E363370"/>
  <c r="E363369"/>
  <c r="E363368"/>
  <c r="E363367"/>
  <c r="E363366"/>
  <c r="E363365"/>
  <c r="E363364"/>
  <c r="E363363"/>
  <c r="E363362"/>
  <c r="E363361"/>
  <c r="E363360"/>
  <c r="E363359"/>
  <c r="E363358"/>
  <c r="E363357"/>
  <c r="E363356"/>
  <c r="E363355"/>
  <c r="E363354"/>
  <c r="E363353"/>
  <c r="E363352"/>
  <c r="E363351"/>
  <c r="E363350"/>
  <c r="E363349"/>
  <c r="E363348"/>
  <c r="E363347"/>
  <c r="E363346"/>
  <c r="E363345"/>
  <c r="E363344"/>
  <c r="E363343"/>
  <c r="E363342"/>
  <c r="E363341"/>
  <c r="E363340"/>
  <c r="E363339"/>
  <c r="E363338"/>
  <c r="E363337"/>
  <c r="E363336"/>
  <c r="E363335"/>
  <c r="E363334"/>
  <c r="E363333"/>
  <c r="E363332"/>
  <c r="E363331"/>
  <c r="E363330"/>
  <c r="E363329"/>
  <c r="E363328"/>
  <c r="E363327"/>
  <c r="E363326"/>
  <c r="E363325"/>
  <c r="E363324"/>
  <c r="E363323"/>
  <c r="E363322"/>
  <c r="E363321"/>
  <c r="E363320"/>
  <c r="E363319"/>
  <c r="E363318"/>
  <c r="E363317"/>
  <c r="E363316"/>
  <c r="E363315"/>
  <c r="E363314"/>
  <c r="E363313"/>
  <c r="E363312"/>
  <c r="E363311"/>
  <c r="E363310"/>
  <c r="E363309"/>
  <c r="E363308"/>
  <c r="E363307"/>
  <c r="E363306"/>
  <c r="E363305"/>
  <c r="E363304"/>
  <c r="E363303"/>
  <c r="E363302"/>
  <c r="E363301"/>
  <c r="E363300"/>
  <c r="E363299"/>
  <c r="E363298"/>
  <c r="E363297"/>
  <c r="E363296"/>
  <c r="E363295"/>
  <c r="E363294"/>
  <c r="E363293"/>
  <c r="E363292"/>
  <c r="E363291"/>
  <c r="E363290"/>
  <c r="E363289"/>
  <c r="E363288"/>
  <c r="E363287"/>
  <c r="E363286"/>
  <c r="E363285"/>
  <c r="E363284"/>
  <c r="E363283"/>
  <c r="E363282"/>
  <c r="E363281"/>
  <c r="E363280"/>
  <c r="E363279"/>
  <c r="E363278"/>
  <c r="E363277"/>
  <c r="E363276"/>
  <c r="E363275"/>
  <c r="E363274"/>
  <c r="E363273"/>
  <c r="E363272"/>
  <c r="E363271"/>
  <c r="E363270"/>
  <c r="E363269"/>
  <c r="E363268"/>
  <c r="E363267"/>
  <c r="E363266"/>
  <c r="E363265"/>
  <c r="E363264"/>
  <c r="E363263"/>
  <c r="E363262"/>
  <c r="E363261"/>
  <c r="E363260"/>
  <c r="E363259"/>
  <c r="E363258"/>
  <c r="E363257"/>
  <c r="E363256"/>
  <c r="E363255"/>
  <c r="E363254"/>
  <c r="E363253"/>
  <c r="E363252"/>
  <c r="E363251"/>
  <c r="E363250"/>
  <c r="E363249"/>
  <c r="E363248"/>
  <c r="E363247"/>
  <c r="E363246"/>
  <c r="E363245"/>
  <c r="E363244"/>
  <c r="E363243"/>
  <c r="E363242"/>
  <c r="E363241"/>
  <c r="E363240"/>
  <c r="E363239"/>
  <c r="E363238"/>
  <c r="E363237"/>
  <c r="E363236"/>
  <c r="E363235"/>
  <c r="E363234"/>
  <c r="E363233"/>
  <c r="E363232"/>
  <c r="E363231"/>
  <c r="E363230"/>
  <c r="E363229"/>
  <c r="E363228"/>
  <c r="E363227"/>
  <c r="E363226"/>
  <c r="E363225"/>
  <c r="E363224"/>
  <c r="E363223"/>
  <c r="E363222"/>
  <c r="E363221"/>
  <c r="E363220"/>
  <c r="E363219"/>
  <c r="E363218"/>
  <c r="E363217"/>
  <c r="E363216"/>
  <c r="E363215"/>
  <c r="E363214"/>
  <c r="E363213"/>
  <c r="E363212"/>
  <c r="E363211"/>
  <c r="E363210"/>
  <c r="E363209"/>
  <c r="E363208"/>
  <c r="E363207"/>
  <c r="E363206"/>
  <c r="E363205"/>
  <c r="E363204"/>
  <c r="E363203"/>
  <c r="E363202"/>
  <c r="E363201"/>
  <c r="E363200"/>
  <c r="E363199"/>
  <c r="E363198"/>
  <c r="E363197"/>
  <c r="E363196"/>
  <c r="E363195"/>
  <c r="E363194"/>
  <c r="E363193"/>
  <c r="E363192"/>
  <c r="E363191"/>
  <c r="E363190"/>
  <c r="E363189"/>
  <c r="E363188"/>
  <c r="E363187"/>
  <c r="E363186"/>
  <c r="E363185"/>
  <c r="E363184"/>
  <c r="E363183"/>
  <c r="E363182"/>
  <c r="E363181"/>
  <c r="E363180"/>
  <c r="E363179"/>
  <c r="E363178"/>
  <c r="E363177"/>
  <c r="E363176"/>
  <c r="E363175"/>
  <c r="E363174"/>
  <c r="E363173"/>
  <c r="E363172"/>
  <c r="E363171"/>
  <c r="E363170"/>
  <c r="E363169"/>
  <c r="E363168"/>
  <c r="E363167"/>
  <c r="E363166"/>
  <c r="E363165"/>
  <c r="E363164"/>
  <c r="E363163"/>
  <c r="E363162"/>
  <c r="E363161"/>
  <c r="E363160"/>
  <c r="E363159"/>
  <c r="E363158"/>
  <c r="E363157"/>
  <c r="E363156"/>
  <c r="E363155"/>
  <c r="E363154"/>
  <c r="E363153"/>
  <c r="E363152"/>
  <c r="E363151"/>
  <c r="E363150"/>
  <c r="E363149"/>
  <c r="E363148"/>
  <c r="E363147"/>
  <c r="E363146"/>
  <c r="E363145"/>
  <c r="E363144"/>
  <c r="E363143"/>
  <c r="E363142"/>
  <c r="E363141"/>
  <c r="E363140"/>
  <c r="E363139"/>
  <c r="E363138"/>
  <c r="E363137"/>
  <c r="E363136"/>
  <c r="E363135"/>
  <c r="E363134"/>
  <c r="E363133"/>
  <c r="E363132"/>
  <c r="E363131"/>
  <c r="E363130"/>
  <c r="E363129"/>
  <c r="E363128"/>
  <c r="E363127"/>
  <c r="E363126"/>
  <c r="E363125"/>
  <c r="E363124"/>
  <c r="E363123"/>
  <c r="E363122"/>
  <c r="E363121"/>
  <c r="E363120"/>
  <c r="E363119"/>
  <c r="E363118"/>
  <c r="E363117"/>
  <c r="E363116"/>
  <c r="E363115"/>
  <c r="E363114"/>
  <c r="E363113"/>
  <c r="E363112"/>
  <c r="E363111"/>
  <c r="E363110"/>
  <c r="E363109"/>
  <c r="E363108"/>
  <c r="E363107"/>
  <c r="E363106"/>
  <c r="E363105"/>
  <c r="E363104"/>
  <c r="E363103"/>
  <c r="E363102"/>
  <c r="E363101"/>
  <c r="E363100"/>
  <c r="E363099"/>
  <c r="E363098"/>
  <c r="E363097"/>
  <c r="E363096"/>
  <c r="E363095"/>
  <c r="E363094"/>
  <c r="E363093"/>
  <c r="E363092"/>
  <c r="E363091"/>
  <c r="E363090"/>
  <c r="E363089"/>
  <c r="E363088"/>
  <c r="E363087"/>
  <c r="E363086"/>
  <c r="E363085"/>
  <c r="E363084"/>
  <c r="E363083"/>
  <c r="E363082"/>
  <c r="E363081"/>
  <c r="E363080"/>
  <c r="E363079"/>
  <c r="E363078"/>
  <c r="E363077"/>
  <c r="E363076"/>
  <c r="E363075"/>
  <c r="E363074"/>
  <c r="E363073"/>
  <c r="E363072"/>
  <c r="E363071"/>
  <c r="E363070"/>
  <c r="E363069"/>
  <c r="E363068"/>
  <c r="E363067"/>
  <c r="E363066"/>
  <c r="E363065"/>
  <c r="E363064"/>
  <c r="E363063"/>
  <c r="E363062"/>
  <c r="E363061"/>
  <c r="E363060"/>
  <c r="E363059"/>
  <c r="E363058"/>
  <c r="E363057"/>
  <c r="E363056"/>
  <c r="E363055"/>
  <c r="E363054"/>
  <c r="E363053"/>
  <c r="E363052"/>
  <c r="E363051"/>
  <c r="E363050"/>
  <c r="E363049"/>
  <c r="E363048"/>
  <c r="E363047"/>
  <c r="E363046"/>
  <c r="E363045"/>
  <c r="E363044"/>
  <c r="E363043"/>
  <c r="E363042"/>
  <c r="E363041"/>
  <c r="E363040"/>
  <c r="E363039"/>
  <c r="E363038"/>
  <c r="E363037"/>
  <c r="E363036"/>
  <c r="E363035"/>
  <c r="E363034"/>
  <c r="E363033"/>
  <c r="E363032"/>
  <c r="E363031"/>
  <c r="E363030"/>
  <c r="E363029"/>
  <c r="E363028"/>
  <c r="E363027"/>
  <c r="E363026"/>
  <c r="E363025"/>
  <c r="E363024"/>
  <c r="E363023"/>
  <c r="E363022"/>
  <c r="E363021"/>
  <c r="E363020"/>
  <c r="E363019"/>
  <c r="E363018"/>
  <c r="E363017"/>
  <c r="E363016"/>
  <c r="E363015"/>
  <c r="E363014"/>
  <c r="E363013"/>
  <c r="E363012"/>
  <c r="E363011"/>
  <c r="E363010"/>
  <c r="E363009"/>
  <c r="E363008"/>
  <c r="E363007"/>
  <c r="E363006"/>
  <c r="E363005"/>
  <c r="E363004"/>
  <c r="E363003"/>
  <c r="E363002"/>
  <c r="E363001"/>
  <c r="E363000"/>
  <c r="E362999"/>
  <c r="E362998"/>
  <c r="E362997"/>
  <c r="E362996"/>
  <c r="E362995"/>
  <c r="E362994"/>
  <c r="E362993"/>
  <c r="E362992"/>
  <c r="E362991"/>
  <c r="E362990"/>
  <c r="E362989"/>
  <c r="E362988"/>
  <c r="E362987"/>
  <c r="E362986"/>
  <c r="E362985"/>
  <c r="E362984"/>
  <c r="E362983"/>
  <c r="E362982"/>
  <c r="E362981"/>
  <c r="E362980"/>
  <c r="E362979"/>
  <c r="E362978"/>
  <c r="E362977"/>
  <c r="E362976"/>
  <c r="E362975"/>
  <c r="E362974"/>
  <c r="E362973"/>
  <c r="E362972"/>
  <c r="E362971"/>
  <c r="E362970"/>
  <c r="E362969"/>
  <c r="E362968"/>
  <c r="E362967"/>
  <c r="E362966"/>
  <c r="E362965"/>
  <c r="E362964"/>
  <c r="E362963"/>
  <c r="E362962"/>
  <c r="E362961"/>
  <c r="E362960"/>
  <c r="E362959"/>
  <c r="E362958"/>
  <c r="E362957"/>
  <c r="E362956"/>
  <c r="E362955"/>
  <c r="E362954"/>
  <c r="E362953"/>
  <c r="E362952"/>
  <c r="E362951"/>
  <c r="E362950"/>
  <c r="E362949"/>
  <c r="E362948"/>
  <c r="E362947"/>
  <c r="E362946"/>
  <c r="E362945"/>
  <c r="E362944"/>
  <c r="E362943"/>
  <c r="E362942"/>
  <c r="E362941"/>
  <c r="E362940"/>
  <c r="E362939"/>
  <c r="E362938"/>
  <c r="E362937"/>
  <c r="E362936"/>
  <c r="E362935"/>
  <c r="E362934"/>
  <c r="E362933"/>
  <c r="E362932"/>
  <c r="E362931"/>
  <c r="E362930"/>
  <c r="E362929"/>
  <c r="E362928"/>
  <c r="E362927"/>
  <c r="E362926"/>
  <c r="E362925"/>
  <c r="E362924"/>
  <c r="E362923"/>
  <c r="E362922"/>
  <c r="E362921"/>
  <c r="E362920"/>
  <c r="E362919"/>
  <c r="E362918"/>
  <c r="E362917"/>
  <c r="E362916"/>
  <c r="E362915"/>
  <c r="E362914"/>
  <c r="E362913"/>
  <c r="E362912"/>
  <c r="E362911"/>
  <c r="E362910"/>
  <c r="E362909"/>
  <c r="E362908"/>
  <c r="E362907"/>
  <c r="E362906"/>
  <c r="E362905"/>
  <c r="E362904"/>
  <c r="E362903"/>
  <c r="E362902"/>
  <c r="E362901"/>
  <c r="E362900"/>
  <c r="E362899"/>
  <c r="E362898"/>
  <c r="E362897"/>
  <c r="E362896"/>
  <c r="E362895"/>
  <c r="E362894"/>
  <c r="E362893"/>
  <c r="E362892"/>
  <c r="E362891"/>
  <c r="E362890"/>
  <c r="E362889"/>
  <c r="E362888"/>
  <c r="E362887"/>
  <c r="E362886"/>
  <c r="E362885"/>
  <c r="E362884"/>
  <c r="E362883"/>
  <c r="E362882"/>
  <c r="E362881"/>
  <c r="E362880"/>
  <c r="E362879"/>
  <c r="E362878"/>
  <c r="E362877"/>
  <c r="E362876"/>
  <c r="E362875"/>
  <c r="E362874"/>
  <c r="E362873"/>
  <c r="E362872"/>
  <c r="E362871"/>
  <c r="E362870"/>
  <c r="E362869"/>
  <c r="E362868"/>
  <c r="E362867"/>
  <c r="E362866"/>
  <c r="E362865"/>
  <c r="E362864"/>
  <c r="E362863"/>
  <c r="E362862"/>
  <c r="E362861"/>
  <c r="E362860"/>
  <c r="E362859"/>
  <c r="E362858"/>
  <c r="E362857"/>
  <c r="E362856"/>
  <c r="E362855"/>
  <c r="E362854"/>
  <c r="E362853"/>
  <c r="E362852"/>
  <c r="E362851"/>
  <c r="E362850"/>
  <c r="E362849"/>
  <c r="E362848"/>
  <c r="E362847"/>
  <c r="E362846"/>
  <c r="E362845"/>
  <c r="E362844"/>
  <c r="E362843"/>
  <c r="E362842"/>
  <c r="E362841"/>
  <c r="E362840"/>
  <c r="E362839"/>
  <c r="E362838"/>
  <c r="E362837"/>
  <c r="E362836"/>
  <c r="E362835"/>
  <c r="E362834"/>
  <c r="E362833"/>
  <c r="E362832"/>
  <c r="E362831"/>
  <c r="E362830"/>
  <c r="E362829"/>
  <c r="E362828"/>
  <c r="E362827"/>
  <c r="E362826"/>
  <c r="E362825"/>
  <c r="E362824"/>
  <c r="E362823"/>
  <c r="E362822"/>
  <c r="E362821"/>
  <c r="E362820"/>
  <c r="E362819"/>
  <c r="E362818"/>
  <c r="E362817"/>
  <c r="E362816"/>
  <c r="E362815"/>
  <c r="E362814"/>
  <c r="E362813"/>
  <c r="E362812"/>
  <c r="E362811"/>
  <c r="E362810"/>
  <c r="E362809"/>
  <c r="E362808"/>
  <c r="E362807"/>
  <c r="E362806"/>
  <c r="E362805"/>
  <c r="E362804"/>
  <c r="E362803"/>
  <c r="E362802"/>
  <c r="E362801"/>
  <c r="E362800"/>
  <c r="E362799"/>
  <c r="E362798"/>
  <c r="E362797"/>
  <c r="E362796"/>
  <c r="E362795"/>
  <c r="E362794"/>
  <c r="E362793"/>
  <c r="E362792"/>
  <c r="E362791"/>
  <c r="E362790"/>
  <c r="E362789"/>
  <c r="E362788"/>
  <c r="E362787"/>
  <c r="E362786"/>
  <c r="E362785"/>
  <c r="E362784"/>
  <c r="E362783"/>
  <c r="E362782"/>
  <c r="E362781"/>
  <c r="E362780"/>
  <c r="E362779"/>
  <c r="E362778"/>
  <c r="E362777"/>
  <c r="E362776"/>
  <c r="E362775"/>
  <c r="E362774"/>
  <c r="E362773"/>
  <c r="E362772"/>
  <c r="E362771"/>
  <c r="E362770"/>
  <c r="E362769"/>
  <c r="E362768"/>
  <c r="E362767"/>
  <c r="E362766"/>
  <c r="E362765"/>
  <c r="E362764"/>
  <c r="E362763"/>
  <c r="E362762"/>
  <c r="E362761"/>
  <c r="E362760"/>
  <c r="E362759"/>
  <c r="E362758"/>
  <c r="E362757"/>
  <c r="E362756"/>
  <c r="E362755"/>
  <c r="E362754"/>
  <c r="E362753"/>
  <c r="E362752"/>
  <c r="E362751"/>
  <c r="E362750"/>
  <c r="E362749"/>
  <c r="E362748"/>
  <c r="E362747"/>
  <c r="E362746"/>
  <c r="E362745"/>
  <c r="E362744"/>
  <c r="E362743"/>
  <c r="E362742"/>
  <c r="E362741"/>
  <c r="E362740"/>
  <c r="E362739"/>
  <c r="E362738"/>
  <c r="E362737"/>
  <c r="E362736"/>
  <c r="E362735"/>
  <c r="E362734"/>
  <c r="E362733"/>
  <c r="E362732"/>
  <c r="E362731"/>
  <c r="E362730"/>
  <c r="E362729"/>
  <c r="E362728"/>
  <c r="E362727"/>
  <c r="E362726"/>
  <c r="E362725"/>
  <c r="E362724"/>
  <c r="E362723"/>
  <c r="E362722"/>
  <c r="E362721"/>
  <c r="E362720"/>
  <c r="E362719"/>
  <c r="E362718"/>
  <c r="E362717"/>
  <c r="E362716"/>
  <c r="E362715"/>
  <c r="E362714"/>
  <c r="E362713"/>
  <c r="E362712"/>
  <c r="E362711"/>
  <c r="E362710"/>
  <c r="E362709"/>
  <c r="E362708"/>
  <c r="E362707"/>
  <c r="E362706"/>
  <c r="E362705"/>
  <c r="E362704"/>
  <c r="E362703"/>
  <c r="E362702"/>
  <c r="E362701"/>
  <c r="E362700"/>
  <c r="E362699"/>
  <c r="E362698"/>
  <c r="E362697"/>
  <c r="E362696"/>
  <c r="E362695"/>
  <c r="E362694"/>
  <c r="E362693"/>
  <c r="E362692"/>
  <c r="E362691"/>
  <c r="E362690"/>
  <c r="E362689"/>
  <c r="E362688"/>
  <c r="E362687"/>
  <c r="E362686"/>
  <c r="E362685"/>
  <c r="E362684"/>
  <c r="E362683"/>
  <c r="E362682"/>
  <c r="E362681"/>
  <c r="E362680"/>
  <c r="E362679"/>
  <c r="E362678"/>
  <c r="E362677"/>
  <c r="E362676"/>
  <c r="E362675"/>
  <c r="E362674"/>
  <c r="E362673"/>
  <c r="E362672"/>
  <c r="E362671"/>
  <c r="E362670"/>
  <c r="E362669"/>
  <c r="E362668"/>
  <c r="E362667"/>
  <c r="E362666"/>
  <c r="E362665"/>
  <c r="E362664"/>
  <c r="E362663"/>
  <c r="E362662"/>
  <c r="E362661"/>
  <c r="E362660"/>
  <c r="E362659"/>
  <c r="E362658"/>
  <c r="E362657"/>
  <c r="E362656"/>
  <c r="E362655"/>
  <c r="E362654"/>
  <c r="E362653"/>
  <c r="E362652"/>
  <c r="E362651"/>
  <c r="E362650"/>
  <c r="E362649"/>
  <c r="E362648"/>
  <c r="E362647"/>
  <c r="E362646"/>
  <c r="E362645"/>
  <c r="E362644"/>
  <c r="E362643"/>
  <c r="E362642"/>
  <c r="E362641"/>
  <c r="E362640"/>
  <c r="E362639"/>
  <c r="E362638"/>
  <c r="E362637"/>
  <c r="E362636"/>
  <c r="E362635"/>
  <c r="E362634"/>
  <c r="E362633"/>
  <c r="E362632"/>
  <c r="E362631"/>
  <c r="E362630"/>
  <c r="E362629"/>
  <c r="E362628"/>
  <c r="E362627"/>
  <c r="E362626"/>
  <c r="E362625"/>
  <c r="E362624"/>
  <c r="E362623"/>
  <c r="E362622"/>
  <c r="E362621"/>
  <c r="E362620"/>
  <c r="E362619"/>
  <c r="E362618"/>
  <c r="E362617"/>
  <c r="E362616"/>
  <c r="E362615"/>
  <c r="E362614"/>
  <c r="E362613"/>
  <c r="E362612"/>
  <c r="E362611"/>
  <c r="E362610"/>
  <c r="E362609"/>
  <c r="E362608"/>
  <c r="E362607"/>
  <c r="E362606"/>
  <c r="E362605"/>
  <c r="E362604"/>
  <c r="E362603"/>
  <c r="E362602"/>
  <c r="E362601"/>
  <c r="E362600"/>
  <c r="E362599"/>
  <c r="E362598"/>
  <c r="E362597"/>
  <c r="E362596"/>
  <c r="E362595"/>
  <c r="E362594"/>
  <c r="E362593"/>
  <c r="E362592"/>
  <c r="E362591"/>
  <c r="E362590"/>
  <c r="E362589"/>
  <c r="E362588"/>
  <c r="E362587"/>
  <c r="E362586"/>
  <c r="E362585"/>
  <c r="E362584"/>
  <c r="E362583"/>
  <c r="E362582"/>
  <c r="E362581"/>
  <c r="E362580"/>
  <c r="E362579"/>
  <c r="E362578"/>
  <c r="E362577"/>
  <c r="E362576"/>
  <c r="E362575"/>
  <c r="E362574"/>
  <c r="E362573"/>
  <c r="E362572"/>
  <c r="E362571"/>
  <c r="E362570"/>
  <c r="E362569"/>
  <c r="E362568"/>
  <c r="E362567"/>
  <c r="E362566"/>
  <c r="E362565"/>
  <c r="E362564"/>
  <c r="E362563"/>
  <c r="E362562"/>
  <c r="E362561"/>
  <c r="E362560"/>
  <c r="E362559"/>
  <c r="E362558"/>
  <c r="E362557"/>
  <c r="E362556"/>
  <c r="E362555"/>
  <c r="E362554"/>
  <c r="E362553"/>
  <c r="E362552"/>
  <c r="E362551"/>
  <c r="E362550"/>
  <c r="E362549"/>
  <c r="E362548"/>
  <c r="E362547"/>
  <c r="E362546"/>
  <c r="E362545"/>
  <c r="E362544"/>
  <c r="E362543"/>
  <c r="E362542"/>
  <c r="E362541"/>
  <c r="E362540"/>
  <c r="E362539"/>
  <c r="E362538"/>
  <c r="E362537"/>
  <c r="E362536"/>
  <c r="E362535"/>
  <c r="E362534"/>
  <c r="E362533"/>
  <c r="E362532"/>
  <c r="E362531"/>
  <c r="E362530"/>
  <c r="E362529"/>
  <c r="E362528"/>
  <c r="E362527"/>
  <c r="E362526"/>
  <c r="E362525"/>
  <c r="E362524"/>
  <c r="E362523"/>
  <c r="E362522"/>
  <c r="E362521"/>
  <c r="E362520"/>
  <c r="E362519"/>
  <c r="E362518"/>
  <c r="E362517"/>
  <c r="E362516"/>
  <c r="E362515"/>
  <c r="E362514"/>
  <c r="E362513"/>
  <c r="E362512"/>
  <c r="E362511"/>
  <c r="E362510"/>
  <c r="E362509"/>
  <c r="E362508"/>
  <c r="E362507"/>
  <c r="E362506"/>
  <c r="E362505"/>
  <c r="E362504"/>
  <c r="E362503"/>
  <c r="E362502"/>
  <c r="E362501"/>
  <c r="E362500"/>
  <c r="E362499"/>
  <c r="E362498"/>
  <c r="E362497"/>
  <c r="E362496"/>
  <c r="E362495"/>
  <c r="E362494"/>
  <c r="E362493"/>
  <c r="E362492"/>
  <c r="E362491"/>
  <c r="E362490"/>
  <c r="E362489"/>
  <c r="E362488"/>
  <c r="E362487"/>
  <c r="E362486"/>
  <c r="E362485"/>
  <c r="E362484"/>
  <c r="E362483"/>
  <c r="E362482"/>
  <c r="E362481"/>
  <c r="E362480"/>
  <c r="E362479"/>
  <c r="E362478"/>
  <c r="E362477"/>
  <c r="E362476"/>
  <c r="E362475"/>
  <c r="E362474"/>
  <c r="E362473"/>
  <c r="E362472"/>
  <c r="E362471"/>
  <c r="E362470"/>
  <c r="E362469"/>
  <c r="E362468"/>
  <c r="E362467"/>
  <c r="E362466"/>
  <c r="E362465"/>
  <c r="E362464"/>
  <c r="E362463"/>
  <c r="E362462"/>
  <c r="E362461"/>
  <c r="E362460"/>
  <c r="E362459"/>
  <c r="E362458"/>
  <c r="E362457"/>
  <c r="E362456"/>
  <c r="E362455"/>
  <c r="E362454"/>
  <c r="E362453"/>
  <c r="E362452"/>
  <c r="E362451"/>
  <c r="E362450"/>
  <c r="E362449"/>
  <c r="E362448"/>
  <c r="E362447"/>
  <c r="E362446"/>
  <c r="E362445"/>
  <c r="E362444"/>
  <c r="E362443"/>
  <c r="E362442"/>
  <c r="E362441"/>
  <c r="E362440"/>
  <c r="E362439"/>
  <c r="E362438"/>
  <c r="E362437"/>
  <c r="E362436"/>
  <c r="E362435"/>
  <c r="E362434"/>
  <c r="E362433"/>
  <c r="E362432"/>
  <c r="E362431"/>
  <c r="E362430"/>
  <c r="E362429"/>
  <c r="E362428"/>
  <c r="E362427"/>
  <c r="E362426"/>
  <c r="E362425"/>
  <c r="E362424"/>
  <c r="E362423"/>
  <c r="E362422"/>
  <c r="E362421"/>
  <c r="E362420"/>
  <c r="E362419"/>
  <c r="E362418"/>
  <c r="E362417"/>
  <c r="E362416"/>
  <c r="E362415"/>
  <c r="E362414"/>
  <c r="E362413"/>
  <c r="E362412"/>
  <c r="E362411"/>
  <c r="E362410"/>
  <c r="E362409"/>
  <c r="E362408"/>
  <c r="E362407"/>
  <c r="E362406"/>
  <c r="E362405"/>
  <c r="E362404"/>
  <c r="E362403"/>
  <c r="E362402"/>
  <c r="E362401"/>
  <c r="E362400"/>
  <c r="E362399"/>
  <c r="E362398"/>
  <c r="E362397"/>
  <c r="E362396"/>
  <c r="E362395"/>
  <c r="E362394"/>
  <c r="E362393"/>
  <c r="E362392"/>
  <c r="E362391"/>
  <c r="E362390"/>
  <c r="E362389"/>
  <c r="E362388"/>
  <c r="E362387"/>
  <c r="E362386"/>
  <c r="E362385"/>
  <c r="E362384"/>
  <c r="E362383"/>
  <c r="E362382"/>
  <c r="E362381"/>
  <c r="E362380"/>
  <c r="E362379"/>
  <c r="E362378"/>
  <c r="E362377"/>
  <c r="E362376"/>
  <c r="E362375"/>
  <c r="E362374"/>
  <c r="E362373"/>
  <c r="E362372"/>
  <c r="E362371"/>
  <c r="E362370"/>
  <c r="E362369"/>
  <c r="E362368"/>
  <c r="E362367"/>
  <c r="E362366"/>
  <c r="E362365"/>
  <c r="E362364"/>
  <c r="E362363"/>
  <c r="E362362"/>
  <c r="E362361"/>
  <c r="E362360"/>
  <c r="E362359"/>
  <c r="E362358"/>
  <c r="E362357"/>
  <c r="E362356"/>
  <c r="E362355"/>
  <c r="E362354"/>
  <c r="E362353"/>
  <c r="E362352"/>
  <c r="E362351"/>
  <c r="E362350"/>
  <c r="E362349"/>
  <c r="E362348"/>
  <c r="E362347"/>
  <c r="E362346"/>
  <c r="E362345"/>
  <c r="E362344"/>
  <c r="E362343"/>
  <c r="E362342"/>
  <c r="E362341"/>
  <c r="E362340"/>
  <c r="E362339"/>
  <c r="E362338"/>
  <c r="E362337"/>
  <c r="E362336"/>
  <c r="E362335"/>
  <c r="E362334"/>
  <c r="E362333"/>
  <c r="E362332"/>
  <c r="E362331"/>
  <c r="E362330"/>
  <c r="E362329"/>
  <c r="E362328"/>
  <c r="E362327"/>
  <c r="E362326"/>
  <c r="E362325"/>
  <c r="E362324"/>
  <c r="E362323"/>
  <c r="E362322"/>
  <c r="E362321"/>
  <c r="E362320"/>
  <c r="E362319"/>
  <c r="E362318"/>
  <c r="E362317"/>
  <c r="E362316"/>
  <c r="E362315"/>
  <c r="E362314"/>
  <c r="E362313"/>
  <c r="E362312"/>
  <c r="E362311"/>
  <c r="E362310"/>
  <c r="E362309"/>
  <c r="E362308"/>
  <c r="E362307"/>
  <c r="E362306"/>
  <c r="E362305"/>
  <c r="E362304"/>
  <c r="E362303"/>
  <c r="E362302"/>
  <c r="E362301"/>
  <c r="E362300"/>
  <c r="E362299"/>
  <c r="E362298"/>
  <c r="E362297"/>
  <c r="E362296"/>
  <c r="E362295"/>
  <c r="E362294"/>
  <c r="E362293"/>
  <c r="E362292"/>
  <c r="E362291"/>
  <c r="E362290"/>
  <c r="E362289"/>
  <c r="E362288"/>
  <c r="E362287"/>
  <c r="E362286"/>
  <c r="E362285"/>
  <c r="E362284"/>
  <c r="E362283"/>
  <c r="E362282"/>
  <c r="E362281"/>
  <c r="E362280"/>
  <c r="E362279"/>
  <c r="E362278"/>
  <c r="E362277"/>
  <c r="E362276"/>
  <c r="E362275"/>
  <c r="E362274"/>
  <c r="E362273"/>
  <c r="E362272"/>
  <c r="E362271"/>
  <c r="E362270"/>
  <c r="E362269"/>
  <c r="E362268"/>
  <c r="E362267"/>
  <c r="E362266"/>
  <c r="E362265"/>
  <c r="E362264"/>
  <c r="E362263"/>
  <c r="E362262"/>
  <c r="E362261"/>
  <c r="E362260"/>
  <c r="E362259"/>
  <c r="E362258"/>
  <c r="E362257"/>
  <c r="E362256"/>
  <c r="E362255"/>
  <c r="E362254"/>
  <c r="E362253"/>
  <c r="E362252"/>
  <c r="E362251"/>
  <c r="E362250"/>
  <c r="E362249"/>
  <c r="E362248"/>
  <c r="E362247"/>
  <c r="E362246"/>
  <c r="E362245"/>
  <c r="E362244"/>
  <c r="E362243"/>
  <c r="E362242"/>
  <c r="E362241"/>
  <c r="E362240"/>
  <c r="E362239"/>
  <c r="E362238"/>
  <c r="E362237"/>
  <c r="E362236"/>
  <c r="E362235"/>
  <c r="E362234"/>
  <c r="E362233"/>
  <c r="E362232"/>
  <c r="E362231"/>
  <c r="E362230"/>
  <c r="E362229"/>
  <c r="E362228"/>
  <c r="E362227"/>
  <c r="E362226"/>
  <c r="E362225"/>
  <c r="E362224"/>
  <c r="E362223"/>
  <c r="E362222"/>
  <c r="E362221"/>
  <c r="E362220"/>
  <c r="E362219"/>
  <c r="E362218"/>
  <c r="E362217"/>
  <c r="E362216"/>
  <c r="E362215"/>
  <c r="E362214"/>
  <c r="E362213"/>
  <c r="E362212"/>
  <c r="E362211"/>
  <c r="E362210"/>
  <c r="E362209"/>
  <c r="E362208"/>
  <c r="E362207"/>
  <c r="E362206"/>
  <c r="E362205"/>
  <c r="E362204"/>
  <c r="E362203"/>
  <c r="E362202"/>
  <c r="E362201"/>
  <c r="E362200"/>
  <c r="E362199"/>
  <c r="E362198"/>
  <c r="E362197"/>
  <c r="E362196"/>
  <c r="E362195"/>
  <c r="E362194"/>
  <c r="E362193"/>
  <c r="E362192"/>
  <c r="E362191"/>
  <c r="E362190"/>
  <c r="E362189"/>
  <c r="E362188"/>
  <c r="E362187"/>
  <c r="E362186"/>
  <c r="E362185"/>
  <c r="E362184"/>
  <c r="E362183"/>
  <c r="E362182"/>
  <c r="E362181"/>
  <c r="E362180"/>
  <c r="E362179"/>
  <c r="E362178"/>
  <c r="E362177"/>
  <c r="E362176"/>
  <c r="E362175"/>
  <c r="E362174"/>
  <c r="E362173"/>
  <c r="E362172"/>
  <c r="E362171"/>
  <c r="E362170"/>
  <c r="E362169"/>
  <c r="E362168"/>
  <c r="E362167"/>
  <c r="E362166"/>
  <c r="E362165"/>
  <c r="E362164"/>
  <c r="E362163"/>
  <c r="E362162"/>
  <c r="E362161"/>
  <c r="E362160"/>
  <c r="E362159"/>
  <c r="E362158"/>
  <c r="E362157"/>
  <c r="E362156"/>
  <c r="E362155"/>
  <c r="E362154"/>
  <c r="E362153"/>
  <c r="E362152"/>
  <c r="E362151"/>
  <c r="E362150"/>
  <c r="E362149"/>
  <c r="E362148"/>
  <c r="E362147"/>
  <c r="E362146"/>
  <c r="E362145"/>
  <c r="E362144"/>
  <c r="E362143"/>
  <c r="E362142"/>
  <c r="E362141"/>
  <c r="E362140"/>
  <c r="E362139"/>
  <c r="E362138"/>
  <c r="E362137"/>
  <c r="E362136"/>
  <c r="E362135"/>
  <c r="E362134"/>
  <c r="E362133"/>
  <c r="E362132"/>
  <c r="E362131"/>
  <c r="E362130"/>
  <c r="E362129"/>
  <c r="E362128"/>
  <c r="E362127"/>
  <c r="E362126"/>
  <c r="E362125"/>
  <c r="E362124"/>
  <c r="E362123"/>
  <c r="E362122"/>
  <c r="E362121"/>
  <c r="E362120"/>
  <c r="E362119"/>
  <c r="E362118"/>
  <c r="E362117"/>
  <c r="E362116"/>
  <c r="E362115"/>
  <c r="E362114"/>
  <c r="E362113"/>
  <c r="E362112"/>
  <c r="E362111"/>
  <c r="E362110"/>
  <c r="E362109"/>
  <c r="E362108"/>
  <c r="E362107"/>
  <c r="E362106"/>
  <c r="E362105"/>
  <c r="E362104"/>
  <c r="E362103"/>
  <c r="E362102"/>
  <c r="E362101"/>
  <c r="E362100"/>
  <c r="E362099"/>
  <c r="E362098"/>
  <c r="E362097"/>
  <c r="E362096"/>
  <c r="E362095"/>
  <c r="E362094"/>
  <c r="E362093"/>
  <c r="E362092"/>
  <c r="E362091"/>
  <c r="E362090"/>
  <c r="E362089"/>
  <c r="E362088"/>
  <c r="E362087"/>
  <c r="E362086"/>
  <c r="E362085"/>
  <c r="E362084"/>
  <c r="E362083"/>
  <c r="E362082"/>
  <c r="E362081"/>
  <c r="E362080"/>
  <c r="E362079"/>
  <c r="E362078"/>
  <c r="E362077"/>
  <c r="E362076"/>
  <c r="E362075"/>
  <c r="E362074"/>
  <c r="E362073"/>
  <c r="E362072"/>
  <c r="E362071"/>
  <c r="E362070"/>
  <c r="E362069"/>
  <c r="E362068"/>
  <c r="E362067"/>
  <c r="E362066"/>
  <c r="E362065"/>
  <c r="E362064"/>
  <c r="E362063"/>
  <c r="E362062"/>
  <c r="E362061"/>
  <c r="E362060"/>
  <c r="E362059"/>
  <c r="E362058"/>
  <c r="E362057"/>
  <c r="E362056"/>
  <c r="E362055"/>
  <c r="E362054"/>
  <c r="E362053"/>
  <c r="E362052"/>
  <c r="E362051"/>
  <c r="E362050"/>
  <c r="E362049"/>
  <c r="E362048"/>
  <c r="E362047"/>
  <c r="E362046"/>
  <c r="E362045"/>
  <c r="E362044"/>
  <c r="E362043"/>
  <c r="E362042"/>
  <c r="E362041"/>
  <c r="E362040"/>
  <c r="E362039"/>
  <c r="E362038"/>
  <c r="E362037"/>
  <c r="E362036"/>
  <c r="E362035"/>
  <c r="E362034"/>
  <c r="E362033"/>
  <c r="E362032"/>
  <c r="E362031"/>
  <c r="E362030"/>
  <c r="E362029"/>
  <c r="E362028"/>
  <c r="E362027"/>
  <c r="E362026"/>
  <c r="E362025"/>
  <c r="E362024"/>
  <c r="E362023"/>
  <c r="E362022"/>
  <c r="E362021"/>
  <c r="E362020"/>
  <c r="E362019"/>
  <c r="E362018"/>
  <c r="E362017"/>
  <c r="E362016"/>
  <c r="E362015"/>
  <c r="E362014"/>
  <c r="E362013"/>
  <c r="E362012"/>
  <c r="E362011"/>
  <c r="E362010"/>
  <c r="E362009"/>
  <c r="E362008"/>
  <c r="E362007"/>
  <c r="E362006"/>
  <c r="E362005"/>
  <c r="E362004"/>
  <c r="E362003"/>
  <c r="E362002"/>
  <c r="E362001"/>
  <c r="E362000"/>
  <c r="E361999"/>
  <c r="E361998"/>
  <c r="E361997"/>
  <c r="E361996"/>
  <c r="E361995"/>
  <c r="E361994"/>
  <c r="E361993"/>
  <c r="E361992"/>
  <c r="E361991"/>
  <c r="E361990"/>
  <c r="E361989"/>
  <c r="E361988"/>
  <c r="E361987"/>
  <c r="E361986"/>
  <c r="E361985"/>
  <c r="E361984"/>
  <c r="E361983"/>
  <c r="E361982"/>
  <c r="E361981"/>
  <c r="E361980"/>
  <c r="E361979"/>
  <c r="E361978"/>
  <c r="E361977"/>
  <c r="E361976"/>
  <c r="E361975"/>
  <c r="E361974"/>
  <c r="E361973"/>
  <c r="E361972"/>
  <c r="E361971"/>
  <c r="E361970"/>
  <c r="E361969"/>
  <c r="E361968"/>
  <c r="E361967"/>
  <c r="E361966"/>
  <c r="E361965"/>
  <c r="E361964"/>
  <c r="E361963"/>
  <c r="E361962"/>
  <c r="E361961"/>
  <c r="E361960"/>
  <c r="E361959"/>
  <c r="E361958"/>
  <c r="E361957"/>
  <c r="E361956"/>
  <c r="E361955"/>
  <c r="E361954"/>
  <c r="E361953"/>
  <c r="E361952"/>
  <c r="E361951"/>
  <c r="E361950"/>
  <c r="E361949"/>
  <c r="E361948"/>
  <c r="E361947"/>
  <c r="E361946"/>
  <c r="E361945"/>
  <c r="E361944"/>
  <c r="E361943"/>
  <c r="E361942"/>
  <c r="E361941"/>
  <c r="E361940"/>
  <c r="E361939"/>
  <c r="E361938"/>
  <c r="E361937"/>
  <c r="E361936"/>
  <c r="E361935"/>
  <c r="E361934"/>
  <c r="E361933"/>
  <c r="E361932"/>
  <c r="E361931"/>
  <c r="E361930"/>
  <c r="E361929"/>
  <c r="E361928"/>
  <c r="E361927"/>
  <c r="E361926"/>
  <c r="E361925"/>
  <c r="E361924"/>
  <c r="E361923"/>
  <c r="E361922"/>
  <c r="E361921"/>
  <c r="E361920"/>
  <c r="E361919"/>
  <c r="E361918"/>
  <c r="E361917"/>
  <c r="E361916"/>
  <c r="E361915"/>
  <c r="E361914"/>
  <c r="E361913"/>
  <c r="E361912"/>
  <c r="E361911"/>
  <c r="E361910"/>
  <c r="E361909"/>
  <c r="E361908"/>
  <c r="E361907"/>
  <c r="E361906"/>
  <c r="E361905"/>
  <c r="E361904"/>
  <c r="E361903"/>
  <c r="E361902"/>
  <c r="E361901"/>
  <c r="E361900"/>
  <c r="E361899"/>
  <c r="E361898"/>
  <c r="E361897"/>
  <c r="E361896"/>
  <c r="E361895"/>
  <c r="E361894"/>
  <c r="E361893"/>
  <c r="E361892"/>
  <c r="E361891"/>
  <c r="E361890"/>
  <c r="E361889"/>
  <c r="E361888"/>
  <c r="E361887"/>
  <c r="E361886"/>
  <c r="E361885"/>
  <c r="E361884"/>
  <c r="E361883"/>
  <c r="E361882"/>
  <c r="E361881"/>
  <c r="E361880"/>
  <c r="E361879"/>
  <c r="E361878"/>
  <c r="E361877"/>
  <c r="E361876"/>
  <c r="E361875"/>
  <c r="E361874"/>
  <c r="E361873"/>
  <c r="E361872"/>
  <c r="E361871"/>
  <c r="E361870"/>
  <c r="E361869"/>
  <c r="E361868"/>
  <c r="E361867"/>
  <c r="E361866"/>
  <c r="E361865"/>
  <c r="E361864"/>
  <c r="E361863"/>
  <c r="E361862"/>
  <c r="E361861"/>
  <c r="E361860"/>
  <c r="E361859"/>
  <c r="E361858"/>
  <c r="E361857"/>
  <c r="E361856"/>
  <c r="E361855"/>
  <c r="E361854"/>
  <c r="E361853"/>
  <c r="E361852"/>
  <c r="E361851"/>
  <c r="E361850"/>
  <c r="E361849"/>
  <c r="E361848"/>
  <c r="E361847"/>
  <c r="E361846"/>
  <c r="E361845"/>
  <c r="E361844"/>
  <c r="E361843"/>
  <c r="E361842"/>
  <c r="E361841"/>
  <c r="E361840"/>
  <c r="E361839"/>
  <c r="E361838"/>
  <c r="E361837"/>
  <c r="E361836"/>
  <c r="E361835"/>
  <c r="E361834"/>
  <c r="E361833"/>
  <c r="E361832"/>
  <c r="E361831"/>
  <c r="E361830"/>
  <c r="E361829"/>
  <c r="E361828"/>
  <c r="E361827"/>
  <c r="E361826"/>
  <c r="E361825"/>
  <c r="E361824"/>
  <c r="E361823"/>
  <c r="E361822"/>
  <c r="E361821"/>
  <c r="E361820"/>
  <c r="E361819"/>
  <c r="E361818"/>
  <c r="E361817"/>
  <c r="E361816"/>
  <c r="E361815"/>
  <c r="E361814"/>
  <c r="E361813"/>
  <c r="E361812"/>
  <c r="E361811"/>
  <c r="E361810"/>
  <c r="E361809"/>
  <c r="E361808"/>
  <c r="E361807"/>
  <c r="E361806"/>
  <c r="E361805"/>
  <c r="E361804"/>
  <c r="E361803"/>
  <c r="E361802"/>
  <c r="E361801"/>
  <c r="E361800"/>
  <c r="E361799"/>
  <c r="E361798"/>
  <c r="E361797"/>
  <c r="E361796"/>
  <c r="E361795"/>
  <c r="E361794"/>
  <c r="E361793"/>
  <c r="E361792"/>
  <c r="E361791"/>
  <c r="E361790"/>
  <c r="E361789"/>
  <c r="E361788"/>
  <c r="E361787"/>
  <c r="E361786"/>
  <c r="E361785"/>
  <c r="E361784"/>
  <c r="E361783"/>
  <c r="E361782"/>
  <c r="E361781"/>
  <c r="E361780"/>
  <c r="E361779"/>
  <c r="E361778"/>
  <c r="E361777"/>
  <c r="E361776"/>
  <c r="E361775"/>
  <c r="E361774"/>
  <c r="E361773"/>
  <c r="E361772"/>
  <c r="E361771"/>
  <c r="E361770"/>
  <c r="E361769"/>
  <c r="E361768"/>
  <c r="E361767"/>
  <c r="E361766"/>
  <c r="E361765"/>
  <c r="E361764"/>
  <c r="E361763"/>
  <c r="E361762"/>
  <c r="E361761"/>
  <c r="E361760"/>
  <c r="E361759"/>
  <c r="E361758"/>
  <c r="E361757"/>
  <c r="E361756"/>
  <c r="E361755"/>
  <c r="E361754"/>
  <c r="E361753"/>
  <c r="E361752"/>
  <c r="E361751"/>
  <c r="E361750"/>
  <c r="E361749"/>
  <c r="E361748"/>
  <c r="E361747"/>
  <c r="E361746"/>
  <c r="E361745"/>
  <c r="E361744"/>
  <c r="E361743"/>
  <c r="E361742"/>
  <c r="E361741"/>
  <c r="E361740"/>
  <c r="E361739"/>
  <c r="E361738"/>
  <c r="E361737"/>
  <c r="E361736"/>
  <c r="E361735"/>
  <c r="E361734"/>
  <c r="E361733"/>
  <c r="E361732"/>
  <c r="E361731"/>
  <c r="E361730"/>
  <c r="E361729"/>
  <c r="E361728"/>
  <c r="E361727"/>
  <c r="E361726"/>
  <c r="E361725"/>
  <c r="E361724"/>
  <c r="E361723"/>
  <c r="E361722"/>
  <c r="E361721"/>
  <c r="E361720"/>
  <c r="E361719"/>
  <c r="E361718"/>
  <c r="E361717"/>
  <c r="E361716"/>
  <c r="E361715"/>
  <c r="E361714"/>
  <c r="E361713"/>
  <c r="E361712"/>
  <c r="E361711"/>
  <c r="E361710"/>
  <c r="E361709"/>
  <c r="E361708"/>
  <c r="E361707"/>
  <c r="E361706"/>
  <c r="E361705"/>
  <c r="E361704"/>
  <c r="E361703"/>
  <c r="E361702"/>
  <c r="E361701"/>
  <c r="E361700"/>
  <c r="E361699"/>
  <c r="E361698"/>
  <c r="E361697"/>
  <c r="E361696"/>
  <c r="E361695"/>
  <c r="E361694"/>
  <c r="E361693"/>
  <c r="E361692"/>
  <c r="E361691"/>
  <c r="E361690"/>
  <c r="E361689"/>
  <c r="E361688"/>
  <c r="E361687"/>
  <c r="E361686"/>
  <c r="E361685"/>
  <c r="E361684"/>
  <c r="E361683"/>
  <c r="E361682"/>
  <c r="E361681"/>
  <c r="E361680"/>
  <c r="E361679"/>
  <c r="E361678"/>
  <c r="E361677"/>
  <c r="E361676"/>
  <c r="E361675"/>
  <c r="E361674"/>
  <c r="E361673"/>
  <c r="E361672"/>
  <c r="E361671"/>
  <c r="E361670"/>
  <c r="E361669"/>
  <c r="E361668"/>
  <c r="E361667"/>
  <c r="E361666"/>
  <c r="E361665"/>
  <c r="E361664"/>
  <c r="E361663"/>
  <c r="E361662"/>
  <c r="E361661"/>
  <c r="E361660"/>
  <c r="E361659"/>
  <c r="E361658"/>
  <c r="E361657"/>
  <c r="E361656"/>
  <c r="E361655"/>
  <c r="E361654"/>
  <c r="E361653"/>
  <c r="E361652"/>
  <c r="E361651"/>
  <c r="E361650"/>
  <c r="E361649"/>
  <c r="E361648"/>
  <c r="E361647"/>
  <c r="E361646"/>
  <c r="E361645"/>
  <c r="E361644"/>
  <c r="E361643"/>
  <c r="E361642"/>
  <c r="E361641"/>
  <c r="E361640"/>
  <c r="E361639"/>
  <c r="E361638"/>
  <c r="E361637"/>
  <c r="E361636"/>
  <c r="E361635"/>
  <c r="E361634"/>
  <c r="E361633"/>
  <c r="E361632"/>
  <c r="E361631"/>
  <c r="E361630"/>
  <c r="E361629"/>
  <c r="E361628"/>
  <c r="E361627"/>
  <c r="E361626"/>
  <c r="E361625"/>
  <c r="E361624"/>
  <c r="E361623"/>
  <c r="E361622"/>
  <c r="E361621"/>
  <c r="E361620"/>
  <c r="E361619"/>
  <c r="E361618"/>
  <c r="E361617"/>
  <c r="E361616"/>
  <c r="E361615"/>
  <c r="E361614"/>
  <c r="E361613"/>
  <c r="E361612"/>
  <c r="E361611"/>
  <c r="E361610"/>
  <c r="E361609"/>
  <c r="E361608"/>
  <c r="E361607"/>
  <c r="E361606"/>
  <c r="E361605"/>
  <c r="E361604"/>
  <c r="E361603"/>
  <c r="E361602"/>
  <c r="E361601"/>
  <c r="E361600"/>
  <c r="E361599"/>
  <c r="E361598"/>
  <c r="E361597"/>
  <c r="E361596"/>
  <c r="E361595"/>
  <c r="E361594"/>
  <c r="E361593"/>
  <c r="E361592"/>
  <c r="E361591"/>
  <c r="E361590"/>
  <c r="E361589"/>
  <c r="E361588"/>
  <c r="E361587"/>
  <c r="E361586"/>
  <c r="E361585"/>
  <c r="E361584"/>
  <c r="E361583"/>
  <c r="E361582"/>
  <c r="E361581"/>
  <c r="E361580"/>
  <c r="E361579"/>
  <c r="E361578"/>
  <c r="E361577"/>
  <c r="E361576"/>
  <c r="E361575"/>
  <c r="E361574"/>
  <c r="E361573"/>
  <c r="E361572"/>
  <c r="E361571"/>
  <c r="E361570"/>
  <c r="E361569"/>
  <c r="E361568"/>
  <c r="E361567"/>
  <c r="E361566"/>
  <c r="E361565"/>
  <c r="E361564"/>
  <c r="E361563"/>
  <c r="E361562"/>
  <c r="E361561"/>
  <c r="E361560"/>
  <c r="E361559"/>
  <c r="E361558"/>
  <c r="E361557"/>
  <c r="E361556"/>
  <c r="E361555"/>
  <c r="E361554"/>
  <c r="E361553"/>
  <c r="E361552"/>
  <c r="E361551"/>
  <c r="E361550"/>
  <c r="E361549"/>
  <c r="E361548"/>
  <c r="E361547"/>
  <c r="E361546"/>
  <c r="E361545"/>
  <c r="E361544"/>
  <c r="E361543"/>
  <c r="E361542"/>
  <c r="E361541"/>
  <c r="E361540"/>
  <c r="E361539"/>
  <c r="E361538"/>
  <c r="E361537"/>
  <c r="E361536"/>
  <c r="E361535"/>
  <c r="E361534"/>
  <c r="E361533"/>
  <c r="E361532"/>
  <c r="E361531"/>
  <c r="E361530"/>
  <c r="E361529"/>
  <c r="E361528"/>
  <c r="E361527"/>
  <c r="E361526"/>
  <c r="E361525"/>
  <c r="E361524"/>
  <c r="E361523"/>
  <c r="E361522"/>
  <c r="E361521"/>
  <c r="E361520"/>
  <c r="E361519"/>
  <c r="E361518"/>
  <c r="E361517"/>
  <c r="E361516"/>
  <c r="E361515"/>
  <c r="E361514"/>
  <c r="E361513"/>
  <c r="E361512"/>
  <c r="E361511"/>
  <c r="E361510"/>
  <c r="E361509"/>
  <c r="E361508"/>
  <c r="E361507"/>
  <c r="E361506"/>
  <c r="E361505"/>
  <c r="E361504"/>
  <c r="E361503"/>
  <c r="E361502"/>
  <c r="E361501"/>
  <c r="E361500"/>
  <c r="E361499"/>
  <c r="E361498"/>
  <c r="E361497"/>
  <c r="E361496"/>
  <c r="E361495"/>
  <c r="E361494"/>
  <c r="E361493"/>
  <c r="E361492"/>
  <c r="E361491"/>
  <c r="E361490"/>
  <c r="E361489"/>
  <c r="E361488"/>
  <c r="E361487"/>
  <c r="E361486"/>
  <c r="E361485"/>
  <c r="E361484"/>
  <c r="E361483"/>
  <c r="E361482"/>
  <c r="E361481"/>
  <c r="E361480"/>
  <c r="E361479"/>
  <c r="E361478"/>
  <c r="E361477"/>
  <c r="E361476"/>
  <c r="E361475"/>
  <c r="E361474"/>
  <c r="E361473"/>
  <c r="E361472"/>
  <c r="E361471"/>
  <c r="E361470"/>
  <c r="E361469"/>
  <c r="E361468"/>
  <c r="E361467"/>
  <c r="E361466"/>
  <c r="E361465"/>
  <c r="E361464"/>
  <c r="E361463"/>
  <c r="E361462"/>
  <c r="E361461"/>
  <c r="E361460"/>
  <c r="E361459"/>
  <c r="E361458"/>
  <c r="E361457"/>
  <c r="E361456"/>
  <c r="E361455"/>
  <c r="E361454"/>
  <c r="E361453"/>
  <c r="E361452"/>
  <c r="E361451"/>
  <c r="E361450"/>
  <c r="E361449"/>
  <c r="E361448"/>
  <c r="E361447"/>
  <c r="E361446"/>
  <c r="E361445"/>
  <c r="E361444"/>
  <c r="E361443"/>
  <c r="E361442"/>
  <c r="E361441"/>
  <c r="E361440"/>
  <c r="E361439"/>
  <c r="E361438"/>
  <c r="E361437"/>
  <c r="E361436"/>
  <c r="E361435"/>
  <c r="E361434"/>
  <c r="E361433"/>
  <c r="E361432"/>
  <c r="E361431"/>
  <c r="E361430"/>
  <c r="E361429"/>
  <c r="E361428"/>
  <c r="E361427"/>
  <c r="E361426"/>
  <c r="E361425"/>
  <c r="E361424"/>
  <c r="E361423"/>
  <c r="E361422"/>
  <c r="E361421"/>
  <c r="E361420"/>
  <c r="E361419"/>
  <c r="E361418"/>
  <c r="E361417"/>
  <c r="E361416"/>
  <c r="E361415"/>
  <c r="E361414"/>
  <c r="E361413"/>
  <c r="E361412"/>
  <c r="E361411"/>
  <c r="E361410"/>
  <c r="E361409"/>
  <c r="E361408"/>
  <c r="E361407"/>
  <c r="E361406"/>
  <c r="E361405"/>
  <c r="E361404"/>
  <c r="E361403"/>
  <c r="E361402"/>
  <c r="E361401"/>
  <c r="E361400"/>
  <c r="E361399"/>
  <c r="E361398"/>
  <c r="E361397"/>
  <c r="E361396"/>
  <c r="E361395"/>
  <c r="E361394"/>
  <c r="E361393"/>
  <c r="E361392"/>
  <c r="E361391"/>
  <c r="E361390"/>
  <c r="E361389"/>
  <c r="E361388"/>
  <c r="E361387"/>
  <c r="E361386"/>
  <c r="E361385"/>
  <c r="E361384"/>
  <c r="E361383"/>
  <c r="E361382"/>
  <c r="E361381"/>
  <c r="E361380"/>
  <c r="E361379"/>
  <c r="E361378"/>
  <c r="E361377"/>
  <c r="E361376"/>
  <c r="E361375"/>
  <c r="E361374"/>
  <c r="E361373"/>
  <c r="E361372"/>
  <c r="E361371"/>
  <c r="E361370"/>
  <c r="E361369"/>
  <c r="E361368"/>
  <c r="E361367"/>
  <c r="E361366"/>
  <c r="E361365"/>
  <c r="E361364"/>
  <c r="E361363"/>
  <c r="E361362"/>
  <c r="E361361"/>
  <c r="E361360"/>
  <c r="E361359"/>
  <c r="E361358"/>
  <c r="E361357"/>
  <c r="E361356"/>
  <c r="E361355"/>
  <c r="E361354"/>
  <c r="E361353"/>
  <c r="E361352"/>
  <c r="E361351"/>
  <c r="E361350"/>
  <c r="E361349"/>
  <c r="E361348"/>
  <c r="E361347"/>
  <c r="E361346"/>
  <c r="E361345"/>
  <c r="E361344"/>
  <c r="E361343"/>
  <c r="E361342"/>
  <c r="E361341"/>
  <c r="E361340"/>
  <c r="E361339"/>
  <c r="E361338"/>
  <c r="E361337"/>
  <c r="E361336"/>
  <c r="E361335"/>
  <c r="E361334"/>
  <c r="E361333"/>
  <c r="E361332"/>
  <c r="E361331"/>
  <c r="E361330"/>
  <c r="E361329"/>
  <c r="E361328"/>
  <c r="E361327"/>
  <c r="E361326"/>
  <c r="E361325"/>
  <c r="E361324"/>
  <c r="E361323"/>
  <c r="E361322"/>
  <c r="E361321"/>
  <c r="E361320"/>
  <c r="E361319"/>
  <c r="E361318"/>
  <c r="E361317"/>
  <c r="E361316"/>
  <c r="E361315"/>
  <c r="E361314"/>
  <c r="E361313"/>
  <c r="E361312"/>
  <c r="E361311"/>
  <c r="E361310"/>
  <c r="E361309"/>
  <c r="E361308"/>
  <c r="E361307"/>
  <c r="E361306"/>
  <c r="E361305"/>
  <c r="E361304"/>
  <c r="E361303"/>
  <c r="E361302"/>
  <c r="E361301"/>
  <c r="E361300"/>
  <c r="E361299"/>
  <c r="E361298"/>
  <c r="E361297"/>
  <c r="E361296"/>
  <c r="E361295"/>
  <c r="E361294"/>
  <c r="E361293"/>
  <c r="E361292"/>
  <c r="E361291"/>
  <c r="E361290"/>
  <c r="E361289"/>
  <c r="E361288"/>
  <c r="E361287"/>
  <c r="E361286"/>
  <c r="E361285"/>
  <c r="E361284"/>
  <c r="E361283"/>
  <c r="E361282"/>
  <c r="E361281"/>
  <c r="E361280"/>
  <c r="E361279"/>
  <c r="E361278"/>
  <c r="E361277"/>
  <c r="E361276"/>
  <c r="E361275"/>
  <c r="E361274"/>
  <c r="E361273"/>
  <c r="E361272"/>
  <c r="E361271"/>
  <c r="E361270"/>
  <c r="E361269"/>
  <c r="E361268"/>
  <c r="E361267"/>
  <c r="E361266"/>
  <c r="E361265"/>
  <c r="E361264"/>
  <c r="E361263"/>
  <c r="E361262"/>
  <c r="E361261"/>
  <c r="E361260"/>
  <c r="E361259"/>
  <c r="E361258"/>
  <c r="E361257"/>
  <c r="E361256"/>
  <c r="E361255"/>
  <c r="E361254"/>
  <c r="E361253"/>
  <c r="E361252"/>
  <c r="E361251"/>
  <c r="E361250"/>
  <c r="E361249"/>
  <c r="E361248"/>
  <c r="E361247"/>
  <c r="E361246"/>
  <c r="E361245"/>
  <c r="E361244"/>
  <c r="E361243"/>
  <c r="E361242"/>
  <c r="E361241"/>
  <c r="E361240"/>
  <c r="E361239"/>
  <c r="E361238"/>
  <c r="E361237"/>
  <c r="E361236"/>
  <c r="E361235"/>
  <c r="E361234"/>
  <c r="E361233"/>
  <c r="E361232"/>
  <c r="E361231"/>
  <c r="E361230"/>
  <c r="E361229"/>
  <c r="E361228"/>
  <c r="E361227"/>
  <c r="E361226"/>
  <c r="E361225"/>
  <c r="E361224"/>
  <c r="E361223"/>
  <c r="E361222"/>
  <c r="E361221"/>
  <c r="E361220"/>
  <c r="E361219"/>
  <c r="E361218"/>
  <c r="E361217"/>
  <c r="E361216"/>
  <c r="E361215"/>
  <c r="E361214"/>
  <c r="E361213"/>
  <c r="E361212"/>
  <c r="E361211"/>
  <c r="E361210"/>
  <c r="E361209"/>
  <c r="E361208"/>
  <c r="E361207"/>
  <c r="E361206"/>
  <c r="E361205"/>
  <c r="E361204"/>
  <c r="E361203"/>
  <c r="E361202"/>
  <c r="E361201"/>
  <c r="E361200"/>
  <c r="E361199"/>
  <c r="E361198"/>
  <c r="E361197"/>
  <c r="E361196"/>
  <c r="E361195"/>
  <c r="E361194"/>
  <c r="E361193"/>
  <c r="E361192"/>
  <c r="E361191"/>
  <c r="E361190"/>
  <c r="E361189"/>
  <c r="E361188"/>
  <c r="E361187"/>
  <c r="E361186"/>
  <c r="E361185"/>
  <c r="E361184"/>
  <c r="E361183"/>
  <c r="E361182"/>
  <c r="E361181"/>
  <c r="E361180"/>
  <c r="E361179"/>
  <c r="E361178"/>
  <c r="E361177"/>
  <c r="E361176"/>
  <c r="E361175"/>
  <c r="E361174"/>
  <c r="E361173"/>
  <c r="E361172"/>
  <c r="E361171"/>
  <c r="E361170"/>
  <c r="E361169"/>
  <c r="E361168"/>
  <c r="E361167"/>
  <c r="E361166"/>
  <c r="E361165"/>
  <c r="E361164"/>
  <c r="E361163"/>
  <c r="E361162"/>
  <c r="E361161"/>
  <c r="E361160"/>
  <c r="E361159"/>
  <c r="E361158"/>
  <c r="E361157"/>
  <c r="E361156"/>
  <c r="E361155"/>
  <c r="E361154"/>
  <c r="E361153"/>
  <c r="E361152"/>
  <c r="E361151"/>
  <c r="E361150"/>
  <c r="E361149"/>
  <c r="E361148"/>
  <c r="E361147"/>
  <c r="E361146"/>
  <c r="E361145"/>
  <c r="E361144"/>
  <c r="E361143"/>
  <c r="E361142"/>
  <c r="E361141"/>
  <c r="E361140"/>
  <c r="E361139"/>
  <c r="E361138"/>
  <c r="E361137"/>
  <c r="E361136"/>
  <c r="E361135"/>
  <c r="E361134"/>
  <c r="E361133"/>
  <c r="E361132"/>
  <c r="E361131"/>
  <c r="E361130"/>
  <c r="E361129"/>
  <c r="E361128"/>
  <c r="E361127"/>
  <c r="E361126"/>
  <c r="E361125"/>
  <c r="E361124"/>
  <c r="E361123"/>
  <c r="E361122"/>
  <c r="E361121"/>
  <c r="E361120"/>
  <c r="E361119"/>
  <c r="E361118"/>
  <c r="E361117"/>
  <c r="E361116"/>
  <c r="E361115"/>
  <c r="E361114"/>
  <c r="E361113"/>
  <c r="E361112"/>
  <c r="E361111"/>
  <c r="E361110"/>
  <c r="E361109"/>
  <c r="E361108"/>
  <c r="E361107"/>
  <c r="E361106"/>
  <c r="E361105"/>
  <c r="E361104"/>
  <c r="E361103"/>
  <c r="E361102"/>
  <c r="E361101"/>
  <c r="E361100"/>
  <c r="E361099"/>
  <c r="E361098"/>
  <c r="E361097"/>
  <c r="E361096"/>
  <c r="E361095"/>
  <c r="E361094"/>
  <c r="E361093"/>
  <c r="E361092"/>
  <c r="E361091"/>
  <c r="E361090"/>
  <c r="E361089"/>
  <c r="E361088"/>
  <c r="E361087"/>
  <c r="E361086"/>
  <c r="E361085"/>
  <c r="E361084"/>
  <c r="E361083"/>
  <c r="E361082"/>
  <c r="E361081"/>
  <c r="E361080"/>
  <c r="E361079"/>
  <c r="E361078"/>
  <c r="E361077"/>
  <c r="E361076"/>
  <c r="E361075"/>
  <c r="E361074"/>
  <c r="E361073"/>
  <c r="E361072"/>
  <c r="E361071"/>
  <c r="E361070"/>
  <c r="E361069"/>
  <c r="E361068"/>
  <c r="E361067"/>
  <c r="E361066"/>
  <c r="E361065"/>
  <c r="E361064"/>
  <c r="E361063"/>
  <c r="E361062"/>
  <c r="E361061"/>
  <c r="E361060"/>
  <c r="E361059"/>
  <c r="E361058"/>
  <c r="E361057"/>
  <c r="E361056"/>
  <c r="E361055"/>
  <c r="E361054"/>
  <c r="E361053"/>
  <c r="E361052"/>
  <c r="E361051"/>
  <c r="E361050"/>
  <c r="E361049"/>
  <c r="E361048"/>
  <c r="E361047"/>
  <c r="E361046"/>
  <c r="E361045"/>
  <c r="E361044"/>
  <c r="E361043"/>
  <c r="E361042"/>
  <c r="E361041"/>
  <c r="E361040"/>
  <c r="E361039"/>
  <c r="E361038"/>
  <c r="E361037"/>
  <c r="E361036"/>
  <c r="E361035"/>
  <c r="E361034"/>
  <c r="E361033"/>
  <c r="E361032"/>
  <c r="E361031"/>
  <c r="E361030"/>
  <c r="E361029"/>
  <c r="E361028"/>
  <c r="E361027"/>
  <c r="E361026"/>
  <c r="E361025"/>
  <c r="E361024"/>
  <c r="E361023"/>
  <c r="E361022"/>
  <c r="E361021"/>
  <c r="E361020"/>
  <c r="E361019"/>
  <c r="E361018"/>
  <c r="E361017"/>
  <c r="E361016"/>
  <c r="E361015"/>
  <c r="E361014"/>
  <c r="E361013"/>
  <c r="E361012"/>
  <c r="E361011"/>
  <c r="E361010"/>
  <c r="E361009"/>
  <c r="E361008"/>
  <c r="E361007"/>
  <c r="E361006"/>
  <c r="E361005"/>
  <c r="E361004"/>
  <c r="E361003"/>
  <c r="E361002"/>
  <c r="E361001"/>
  <c r="E361000"/>
  <c r="E360999"/>
  <c r="E360998"/>
  <c r="E360997"/>
  <c r="E360996"/>
  <c r="E360995"/>
  <c r="E360994"/>
  <c r="E360993"/>
  <c r="E360992"/>
  <c r="E360991"/>
  <c r="E360990"/>
  <c r="E360989"/>
  <c r="E360988"/>
  <c r="E360987"/>
  <c r="E360986"/>
  <c r="E360985"/>
  <c r="E360984"/>
  <c r="E360983"/>
  <c r="E360982"/>
  <c r="E360981"/>
  <c r="E360980"/>
  <c r="E360979"/>
  <c r="E360978"/>
  <c r="E360977"/>
  <c r="E360976"/>
  <c r="E360975"/>
  <c r="E360974"/>
  <c r="E360973"/>
  <c r="E360972"/>
  <c r="E360971"/>
  <c r="E360970"/>
  <c r="E360969"/>
  <c r="E360968"/>
  <c r="E360967"/>
  <c r="E360966"/>
  <c r="E360965"/>
  <c r="E360964"/>
  <c r="E360963"/>
  <c r="E360962"/>
  <c r="E360961"/>
  <c r="E360960"/>
  <c r="E360959"/>
  <c r="E360958"/>
  <c r="E360957"/>
  <c r="E360956"/>
  <c r="E360955"/>
  <c r="E360954"/>
  <c r="E360953"/>
  <c r="E360952"/>
  <c r="E360951"/>
  <c r="E360950"/>
  <c r="E360949"/>
  <c r="E360948"/>
  <c r="E360947"/>
  <c r="E360946"/>
  <c r="E360945"/>
  <c r="E360944"/>
  <c r="E360943"/>
  <c r="E360942"/>
  <c r="E360941"/>
  <c r="E360940"/>
  <c r="E360939"/>
  <c r="E360938"/>
  <c r="E360937"/>
  <c r="E360936"/>
  <c r="E360935"/>
  <c r="E360934"/>
  <c r="E360933"/>
  <c r="E360932"/>
  <c r="E360931"/>
  <c r="E360930"/>
  <c r="E360929"/>
  <c r="E360928"/>
  <c r="E360927"/>
  <c r="E360926"/>
  <c r="E360925"/>
  <c r="E360924"/>
  <c r="E360923"/>
  <c r="E360922"/>
  <c r="E360921"/>
  <c r="E360920"/>
  <c r="E360919"/>
  <c r="E360918"/>
  <c r="E360917"/>
  <c r="E360916"/>
  <c r="E360915"/>
  <c r="E360914"/>
  <c r="E360913"/>
  <c r="E360912"/>
  <c r="E360911"/>
  <c r="E360910"/>
  <c r="E360909"/>
  <c r="E360908"/>
  <c r="E360907"/>
  <c r="E360906"/>
  <c r="E360905"/>
  <c r="E360904"/>
  <c r="E360903"/>
  <c r="E360902"/>
  <c r="E360901"/>
  <c r="E360900"/>
  <c r="E360899"/>
  <c r="E360898"/>
  <c r="E360897"/>
  <c r="E360896"/>
  <c r="E360895"/>
  <c r="E360894"/>
  <c r="E360893"/>
  <c r="E360892"/>
  <c r="E360891"/>
  <c r="E360890"/>
  <c r="E360889"/>
  <c r="E360888"/>
  <c r="E360887"/>
  <c r="E360886"/>
  <c r="E360885"/>
  <c r="E360884"/>
  <c r="E360883"/>
  <c r="E360882"/>
  <c r="E360881"/>
  <c r="E360880"/>
  <c r="E360879"/>
  <c r="E360878"/>
  <c r="E360877"/>
  <c r="E360876"/>
  <c r="E360875"/>
  <c r="E360874"/>
  <c r="E360873"/>
  <c r="E360872"/>
  <c r="E360871"/>
  <c r="E360870"/>
  <c r="E360869"/>
  <c r="E360868"/>
  <c r="E360867"/>
  <c r="E360866"/>
  <c r="E360865"/>
  <c r="E360864"/>
  <c r="E360863"/>
  <c r="E360862"/>
  <c r="E360861"/>
  <c r="E360860"/>
  <c r="E360859"/>
  <c r="E360858"/>
  <c r="E360857"/>
  <c r="E360856"/>
  <c r="E360855"/>
  <c r="E360854"/>
  <c r="E360853"/>
  <c r="E360852"/>
  <c r="E360851"/>
  <c r="E360850"/>
  <c r="E360849"/>
  <c r="E360848"/>
  <c r="E360847"/>
  <c r="E360846"/>
  <c r="E360845"/>
  <c r="E360844"/>
  <c r="E360843"/>
  <c r="E360842"/>
  <c r="E360841"/>
  <c r="E360840"/>
  <c r="E360839"/>
  <c r="E360838"/>
  <c r="E360837"/>
  <c r="E360836"/>
  <c r="E360835"/>
  <c r="E360834"/>
  <c r="E360833"/>
  <c r="E360832"/>
  <c r="E360831"/>
  <c r="E360830"/>
  <c r="E360829"/>
  <c r="E360828"/>
  <c r="E360827"/>
  <c r="E360826"/>
  <c r="E360825"/>
  <c r="E360824"/>
  <c r="E360823"/>
  <c r="E360822"/>
  <c r="E360821"/>
  <c r="E360820"/>
  <c r="E360819"/>
  <c r="E360818"/>
  <c r="E360817"/>
  <c r="E360816"/>
  <c r="E360815"/>
  <c r="E360814"/>
  <c r="E360813"/>
  <c r="E360812"/>
  <c r="E360811"/>
  <c r="E360810"/>
  <c r="E360809"/>
  <c r="E360808"/>
  <c r="E360807"/>
  <c r="E360806"/>
  <c r="E360805"/>
  <c r="E360804"/>
  <c r="E360803"/>
  <c r="E360802"/>
  <c r="E360801"/>
  <c r="E360800"/>
  <c r="E360799"/>
  <c r="E360798"/>
  <c r="E360797"/>
  <c r="E360796"/>
  <c r="E360795"/>
  <c r="E360794"/>
  <c r="E360793"/>
  <c r="E360792"/>
  <c r="E360791"/>
  <c r="E360790"/>
  <c r="E360789"/>
  <c r="E360788"/>
  <c r="E360787"/>
  <c r="E360786"/>
  <c r="E360785"/>
  <c r="E360784"/>
  <c r="E360783"/>
  <c r="E360782"/>
  <c r="E360781"/>
  <c r="E360780"/>
  <c r="E360779"/>
  <c r="E360778"/>
  <c r="E360777"/>
  <c r="E360776"/>
  <c r="E360775"/>
  <c r="E360774"/>
  <c r="E360773"/>
  <c r="E360772"/>
  <c r="E360771"/>
  <c r="E360770"/>
  <c r="E360769"/>
  <c r="E360768"/>
  <c r="E360767"/>
  <c r="E360766"/>
  <c r="E360765"/>
  <c r="E360764"/>
  <c r="E360763"/>
  <c r="E360762"/>
  <c r="E360761"/>
  <c r="E360760"/>
  <c r="E360759"/>
  <c r="E360758"/>
  <c r="E360757"/>
  <c r="E360756"/>
  <c r="E360755"/>
  <c r="E360754"/>
  <c r="E360753"/>
  <c r="E360752"/>
  <c r="E360751"/>
  <c r="E360750"/>
  <c r="E360749"/>
  <c r="E360748"/>
  <c r="E360747"/>
  <c r="E360746"/>
  <c r="E360745"/>
  <c r="E360744"/>
  <c r="E360743"/>
  <c r="E360742"/>
  <c r="E360741"/>
  <c r="E360740"/>
  <c r="E360739"/>
  <c r="E360738"/>
  <c r="E360737"/>
  <c r="E360736"/>
  <c r="E360735"/>
  <c r="E360734"/>
  <c r="E360733"/>
  <c r="E360732"/>
  <c r="E360731"/>
  <c r="E360730"/>
  <c r="E360729"/>
  <c r="E360728"/>
  <c r="E360727"/>
  <c r="E360726"/>
  <c r="E360725"/>
  <c r="E360724"/>
  <c r="E360723"/>
  <c r="E360722"/>
  <c r="E360721"/>
  <c r="E360720"/>
  <c r="E360719"/>
  <c r="E360718"/>
  <c r="E360717"/>
  <c r="E360716"/>
  <c r="E360715"/>
  <c r="E360714"/>
  <c r="E360713"/>
  <c r="E360712"/>
  <c r="E360711"/>
  <c r="E360710"/>
  <c r="E360709"/>
  <c r="E360708"/>
  <c r="E360707"/>
  <c r="E360706"/>
  <c r="E360705"/>
  <c r="E360704"/>
  <c r="E360703"/>
  <c r="E360702"/>
  <c r="E360701"/>
  <c r="E360700"/>
  <c r="E360699"/>
  <c r="E360698"/>
  <c r="E360697"/>
  <c r="E360696"/>
  <c r="E360695"/>
  <c r="E360694"/>
  <c r="E360693"/>
  <c r="E360692"/>
  <c r="E360691"/>
  <c r="E360690"/>
  <c r="E360689"/>
  <c r="E360688"/>
  <c r="E360687"/>
  <c r="E360686"/>
  <c r="E360685"/>
  <c r="E360684"/>
  <c r="E360683"/>
  <c r="E360682"/>
  <c r="E360681"/>
  <c r="E360680"/>
  <c r="E360679"/>
  <c r="E360678"/>
  <c r="E360677"/>
  <c r="E360676"/>
  <c r="E360675"/>
  <c r="E360674"/>
  <c r="E360673"/>
  <c r="E360672"/>
  <c r="E360671"/>
  <c r="E360670"/>
  <c r="E360669"/>
  <c r="E360668"/>
  <c r="E360667"/>
  <c r="E360666"/>
  <c r="E360665"/>
  <c r="E360664"/>
  <c r="E360663"/>
  <c r="E360662"/>
  <c r="E360661"/>
  <c r="E360660"/>
  <c r="E360659"/>
  <c r="E360658"/>
  <c r="E360657"/>
  <c r="E360656"/>
  <c r="E360655"/>
  <c r="E360654"/>
  <c r="E360653"/>
  <c r="E360652"/>
  <c r="E360651"/>
  <c r="E360650"/>
  <c r="E360649"/>
  <c r="E360648"/>
  <c r="E360647"/>
  <c r="E360646"/>
  <c r="E360645"/>
  <c r="E360644"/>
  <c r="E360643"/>
  <c r="E360642"/>
  <c r="E360641"/>
  <c r="E360640"/>
  <c r="E360639"/>
  <c r="E360638"/>
  <c r="E360637"/>
  <c r="E360636"/>
  <c r="E360635"/>
  <c r="E360634"/>
  <c r="E360633"/>
  <c r="E360632"/>
  <c r="E360631"/>
  <c r="E360630"/>
  <c r="E360629"/>
  <c r="E360628"/>
  <c r="E360627"/>
  <c r="E360626"/>
  <c r="E360625"/>
  <c r="E360624"/>
  <c r="E360623"/>
  <c r="E360622"/>
  <c r="E360621"/>
  <c r="E360620"/>
  <c r="E360619"/>
  <c r="E360618"/>
  <c r="E360617"/>
  <c r="E360616"/>
  <c r="E360615"/>
  <c r="E360614"/>
  <c r="E360613"/>
  <c r="E360612"/>
  <c r="E360611"/>
  <c r="E360610"/>
  <c r="E360609"/>
  <c r="E360608"/>
  <c r="E360607"/>
  <c r="E360606"/>
  <c r="E360605"/>
  <c r="E360604"/>
  <c r="E360603"/>
  <c r="E360602"/>
  <c r="E360601"/>
  <c r="E360600"/>
  <c r="E360599"/>
  <c r="E360598"/>
  <c r="E360597"/>
  <c r="E360596"/>
  <c r="E360595"/>
  <c r="E360594"/>
  <c r="E360593"/>
  <c r="E360592"/>
  <c r="E360591"/>
  <c r="E360590"/>
  <c r="E360589"/>
  <c r="E360588"/>
  <c r="E360587"/>
  <c r="E360586"/>
  <c r="E360585"/>
  <c r="E360584"/>
  <c r="E360583"/>
  <c r="E360582"/>
  <c r="E360581"/>
  <c r="E360580"/>
  <c r="E360579"/>
  <c r="E360578"/>
  <c r="E360577"/>
  <c r="E360576"/>
  <c r="E360575"/>
  <c r="E360574"/>
  <c r="E360573"/>
  <c r="E360572"/>
  <c r="E360571"/>
  <c r="E360570"/>
  <c r="E360569"/>
  <c r="E360568"/>
  <c r="E360567"/>
  <c r="E360566"/>
  <c r="E360565"/>
  <c r="E360564"/>
  <c r="E360563"/>
  <c r="E360562"/>
  <c r="E360561"/>
  <c r="E360560"/>
  <c r="E360559"/>
  <c r="E360558"/>
  <c r="E360557"/>
  <c r="E360556"/>
  <c r="E360555"/>
  <c r="E360554"/>
  <c r="E360553"/>
  <c r="E360552"/>
  <c r="E360551"/>
  <c r="E360550"/>
  <c r="E360549"/>
  <c r="E360548"/>
  <c r="E360547"/>
  <c r="E360546"/>
  <c r="E360545"/>
  <c r="E360544"/>
  <c r="E360543"/>
  <c r="E360542"/>
  <c r="E360541"/>
  <c r="E360540"/>
  <c r="E360539"/>
  <c r="E360538"/>
  <c r="E360537"/>
  <c r="E360536"/>
  <c r="E360535"/>
  <c r="E360534"/>
  <c r="E360533"/>
  <c r="E360532"/>
  <c r="E360531"/>
  <c r="E360530"/>
  <c r="E360529"/>
  <c r="E360528"/>
  <c r="E360527"/>
  <c r="E360526"/>
  <c r="E360525"/>
  <c r="E360524"/>
  <c r="E360523"/>
  <c r="E360522"/>
  <c r="E360521"/>
  <c r="E360520"/>
  <c r="E360519"/>
  <c r="E360518"/>
  <c r="E360517"/>
  <c r="E360516"/>
  <c r="E360515"/>
  <c r="E360514"/>
  <c r="E360513"/>
  <c r="E360512"/>
  <c r="E360511"/>
  <c r="E360510"/>
  <c r="E360509"/>
  <c r="E360508"/>
  <c r="E360507"/>
  <c r="E360506"/>
  <c r="E360505"/>
  <c r="E360504"/>
  <c r="E360503"/>
  <c r="E360502"/>
  <c r="E360501"/>
  <c r="E360500"/>
  <c r="E360499"/>
  <c r="E360498"/>
  <c r="E360497"/>
  <c r="E360496"/>
  <c r="E360495"/>
  <c r="E360494"/>
  <c r="E360493"/>
  <c r="E360492"/>
  <c r="E360491"/>
  <c r="E360490"/>
  <c r="E360489"/>
  <c r="E360488"/>
  <c r="E360487"/>
  <c r="E360486"/>
  <c r="E360485"/>
  <c r="E360484"/>
  <c r="E360483"/>
  <c r="E360482"/>
  <c r="E360481"/>
  <c r="E360480"/>
  <c r="E360479"/>
  <c r="E360478"/>
  <c r="E360477"/>
  <c r="E360476"/>
  <c r="E360475"/>
  <c r="E360474"/>
  <c r="E360473"/>
  <c r="E360472"/>
  <c r="E360471"/>
  <c r="E360470"/>
  <c r="E360469"/>
  <c r="E360468"/>
  <c r="E360467"/>
  <c r="E360466"/>
  <c r="E360465"/>
  <c r="E360464"/>
  <c r="E360463"/>
  <c r="E360462"/>
  <c r="E360461"/>
  <c r="E360460"/>
  <c r="E360459"/>
  <c r="E360458"/>
  <c r="E360457"/>
  <c r="E360456"/>
  <c r="E360455"/>
  <c r="E360454"/>
  <c r="E360453"/>
  <c r="E360452"/>
  <c r="E360451"/>
  <c r="E360450"/>
  <c r="E360449"/>
  <c r="E360448"/>
  <c r="E360447"/>
  <c r="E360446"/>
  <c r="E360445"/>
  <c r="E360444"/>
  <c r="E360443"/>
  <c r="E360442"/>
  <c r="E360441"/>
  <c r="E360440"/>
  <c r="E360439"/>
  <c r="E360438"/>
  <c r="E360437"/>
  <c r="E360436"/>
  <c r="E360435"/>
  <c r="E360434"/>
  <c r="E360433"/>
  <c r="E360432"/>
  <c r="E360431"/>
  <c r="E360430"/>
  <c r="E360429"/>
  <c r="E360428"/>
  <c r="E360427"/>
  <c r="E360426"/>
  <c r="E360425"/>
  <c r="E360424"/>
  <c r="E360423"/>
  <c r="E360422"/>
  <c r="E360421"/>
  <c r="E360420"/>
  <c r="E360419"/>
  <c r="E360418"/>
  <c r="E360417"/>
  <c r="E360416"/>
  <c r="E360415"/>
  <c r="E360414"/>
  <c r="E360413"/>
  <c r="E360412"/>
  <c r="E360411"/>
  <c r="E360410"/>
  <c r="E360409"/>
  <c r="E360408"/>
  <c r="E360407"/>
  <c r="E360406"/>
  <c r="E360405"/>
  <c r="E360404"/>
  <c r="E360403"/>
  <c r="E360402"/>
  <c r="E360401"/>
  <c r="E360400"/>
  <c r="E360399"/>
  <c r="E360398"/>
  <c r="E360397"/>
  <c r="E360396"/>
  <c r="E360395"/>
  <c r="E360394"/>
  <c r="E360393"/>
  <c r="E360392"/>
  <c r="E360391"/>
  <c r="E360390"/>
  <c r="E360389"/>
  <c r="E360388"/>
  <c r="E360387"/>
  <c r="E360386"/>
  <c r="E360385"/>
  <c r="E360384"/>
  <c r="E360383"/>
  <c r="E360382"/>
  <c r="E360381"/>
  <c r="E360380"/>
  <c r="E360379"/>
  <c r="E360378"/>
  <c r="E360377"/>
  <c r="E360376"/>
  <c r="E360375"/>
  <c r="E360374"/>
  <c r="E360373"/>
  <c r="E360372"/>
  <c r="E360371"/>
  <c r="E360370"/>
  <c r="E360369"/>
  <c r="E360368"/>
  <c r="E360367"/>
  <c r="E360366"/>
  <c r="E360365"/>
  <c r="E360364"/>
  <c r="E360363"/>
  <c r="E360362"/>
  <c r="E360361"/>
  <c r="E360360"/>
  <c r="E360359"/>
  <c r="E360358"/>
  <c r="E360357"/>
  <c r="E360356"/>
  <c r="E360355"/>
  <c r="E360354"/>
  <c r="E360353"/>
  <c r="E360352"/>
  <c r="E360351"/>
  <c r="E360350"/>
  <c r="E360349"/>
  <c r="E360348"/>
  <c r="E360347"/>
  <c r="E360346"/>
  <c r="E360345"/>
  <c r="E360344"/>
  <c r="E360343"/>
  <c r="E360342"/>
  <c r="E360341"/>
  <c r="E360340"/>
  <c r="E360339"/>
  <c r="E360338"/>
  <c r="E360337"/>
  <c r="E360336"/>
  <c r="E360335"/>
  <c r="E360334"/>
  <c r="E360333"/>
  <c r="E360332"/>
  <c r="E360331"/>
  <c r="E360330"/>
  <c r="E360329"/>
  <c r="E360328"/>
  <c r="E360327"/>
  <c r="E360326"/>
  <c r="E360325"/>
  <c r="E360324"/>
  <c r="E360323"/>
  <c r="E360322"/>
  <c r="E360321"/>
  <c r="E360320"/>
  <c r="E360319"/>
  <c r="E360318"/>
  <c r="E360317"/>
  <c r="E360316"/>
  <c r="E360315"/>
  <c r="E360314"/>
  <c r="E360313"/>
  <c r="E360312"/>
  <c r="E360311"/>
  <c r="E360310"/>
  <c r="E360309"/>
  <c r="E360308"/>
  <c r="E360307"/>
  <c r="E360306"/>
  <c r="E360305"/>
  <c r="E360304"/>
  <c r="E360303"/>
  <c r="E360302"/>
  <c r="E360301"/>
  <c r="E360300"/>
  <c r="E360299"/>
  <c r="E360298"/>
  <c r="E360297"/>
  <c r="E360296"/>
  <c r="E360295"/>
  <c r="E360294"/>
  <c r="E360293"/>
  <c r="E360292"/>
  <c r="E360291"/>
  <c r="E360290"/>
  <c r="E360289"/>
  <c r="E360288"/>
  <c r="E360287"/>
  <c r="E360286"/>
  <c r="E360285"/>
  <c r="E360284"/>
  <c r="E360283"/>
  <c r="E360282"/>
  <c r="E360281"/>
  <c r="E360280"/>
  <c r="E360279"/>
  <c r="E360278"/>
  <c r="E360277"/>
  <c r="E360276"/>
  <c r="E360275"/>
  <c r="E360274"/>
  <c r="E360273"/>
  <c r="E360272"/>
  <c r="E360271"/>
  <c r="E360270"/>
  <c r="E360269"/>
  <c r="E360268"/>
  <c r="E360267"/>
  <c r="E360266"/>
  <c r="E360265"/>
  <c r="E360264"/>
  <c r="E360263"/>
  <c r="E360262"/>
  <c r="E360261"/>
  <c r="E360260"/>
  <c r="E360259"/>
  <c r="E360258"/>
  <c r="E360257"/>
  <c r="E360256"/>
  <c r="E360255"/>
  <c r="E360254"/>
  <c r="E360253"/>
  <c r="E360252"/>
  <c r="E360251"/>
  <c r="E360250"/>
  <c r="E360249"/>
  <c r="E360248"/>
  <c r="E360247"/>
  <c r="E360246"/>
  <c r="E360245"/>
  <c r="E360244"/>
  <c r="E360243"/>
  <c r="E360242"/>
  <c r="E360241"/>
  <c r="E360240"/>
  <c r="E360239"/>
  <c r="E360238"/>
  <c r="E360237"/>
  <c r="E360236"/>
  <c r="E360235"/>
  <c r="E360234"/>
  <c r="E360233"/>
  <c r="E360232"/>
  <c r="E360231"/>
  <c r="E360230"/>
  <c r="E360229"/>
  <c r="E360228"/>
  <c r="E360227"/>
  <c r="E360226"/>
  <c r="E360225"/>
  <c r="E360224"/>
  <c r="E360223"/>
  <c r="E360222"/>
  <c r="E360221"/>
  <c r="E360220"/>
  <c r="E360219"/>
  <c r="E360218"/>
  <c r="E360217"/>
  <c r="E360216"/>
  <c r="E360215"/>
  <c r="E360214"/>
  <c r="E360213"/>
  <c r="E360212"/>
  <c r="E360211"/>
  <c r="E360210"/>
  <c r="E360209"/>
  <c r="E360208"/>
  <c r="E360207"/>
  <c r="E360206"/>
  <c r="E360205"/>
  <c r="E360204"/>
  <c r="E360203"/>
  <c r="E360202"/>
  <c r="E360201"/>
  <c r="E360200"/>
  <c r="E360199"/>
  <c r="E360198"/>
  <c r="E360197"/>
  <c r="E360196"/>
  <c r="E360195"/>
  <c r="E360194"/>
  <c r="E360193"/>
  <c r="E360192"/>
  <c r="E360191"/>
  <c r="E360190"/>
  <c r="E360189"/>
  <c r="E360188"/>
  <c r="E360187"/>
  <c r="E360186"/>
  <c r="E360185"/>
  <c r="E360184"/>
  <c r="E360183"/>
  <c r="E360182"/>
  <c r="E360181"/>
  <c r="E360180"/>
  <c r="E360179"/>
  <c r="E360178"/>
  <c r="E360177"/>
  <c r="E360176"/>
  <c r="E360175"/>
  <c r="E360174"/>
  <c r="E360173"/>
  <c r="E360172"/>
  <c r="E360171"/>
  <c r="E360170"/>
  <c r="E360169"/>
  <c r="E360168"/>
  <c r="E360167"/>
  <c r="E360166"/>
  <c r="E360165"/>
  <c r="E360164"/>
  <c r="E360163"/>
  <c r="E360162"/>
  <c r="E360161"/>
  <c r="E360160"/>
  <c r="E360159"/>
  <c r="E360158"/>
  <c r="E360157"/>
  <c r="E360156"/>
  <c r="E360155"/>
  <c r="E360154"/>
  <c r="E360153"/>
  <c r="E360152"/>
  <c r="E360151"/>
  <c r="E360150"/>
  <c r="E360149"/>
  <c r="E360148"/>
  <c r="E360147"/>
  <c r="E360146"/>
  <c r="E360145"/>
  <c r="E360144"/>
  <c r="E360143"/>
  <c r="E360142"/>
  <c r="E360141"/>
  <c r="E360140"/>
  <c r="E360139"/>
  <c r="E360138"/>
  <c r="E360137"/>
  <c r="E360136"/>
  <c r="E360135"/>
  <c r="E360134"/>
  <c r="E360133"/>
  <c r="E360132"/>
  <c r="E360131"/>
  <c r="E360130"/>
  <c r="E360129"/>
  <c r="E360128"/>
  <c r="E360127"/>
  <c r="E360126"/>
  <c r="E360125"/>
  <c r="E360124"/>
  <c r="E360123"/>
  <c r="E360122"/>
  <c r="E360121"/>
  <c r="E360120"/>
  <c r="E360119"/>
  <c r="E360118"/>
  <c r="E360117"/>
  <c r="E360116"/>
  <c r="E360115"/>
  <c r="E360114"/>
  <c r="E360113"/>
  <c r="E360112"/>
  <c r="E360111"/>
  <c r="E360110"/>
  <c r="E360109"/>
  <c r="E360108"/>
  <c r="E360107"/>
  <c r="E360106"/>
  <c r="E360105"/>
  <c r="E360104"/>
  <c r="E360103"/>
  <c r="E360102"/>
  <c r="E360101"/>
  <c r="E360100"/>
  <c r="E360099"/>
  <c r="E360098"/>
  <c r="E360097"/>
  <c r="E360096"/>
  <c r="E360095"/>
  <c r="E360094"/>
  <c r="E360093"/>
  <c r="E360092"/>
  <c r="E360091"/>
  <c r="E360090"/>
  <c r="E360089"/>
  <c r="E360088"/>
  <c r="E360087"/>
  <c r="E360086"/>
  <c r="E360085"/>
  <c r="E360084"/>
  <c r="E360083"/>
  <c r="E360082"/>
  <c r="E360081"/>
  <c r="E360080"/>
  <c r="E360079"/>
  <c r="E360078"/>
  <c r="E360077"/>
  <c r="E360076"/>
  <c r="E360075"/>
  <c r="E360074"/>
  <c r="E360073"/>
  <c r="E360072"/>
  <c r="E360071"/>
  <c r="E360070"/>
  <c r="E360069"/>
  <c r="E360068"/>
  <c r="E360067"/>
  <c r="E360066"/>
  <c r="E360065"/>
  <c r="E360064"/>
  <c r="E360063"/>
  <c r="E360062"/>
  <c r="E360061"/>
  <c r="E360060"/>
  <c r="E360059"/>
  <c r="E360058"/>
  <c r="E360057"/>
  <c r="E360056"/>
  <c r="E360055"/>
  <c r="E360054"/>
  <c r="E360053"/>
  <c r="E360052"/>
  <c r="E360051"/>
  <c r="E360050"/>
  <c r="E360049"/>
  <c r="E360048"/>
  <c r="E360047"/>
  <c r="E360046"/>
  <c r="E360045"/>
  <c r="E360044"/>
  <c r="E360043"/>
  <c r="E360042"/>
  <c r="E360041"/>
  <c r="E360040"/>
  <c r="E360039"/>
  <c r="E360038"/>
  <c r="E360037"/>
  <c r="E360036"/>
  <c r="E360035"/>
  <c r="E360034"/>
  <c r="E360033"/>
  <c r="E360032"/>
  <c r="E360031"/>
  <c r="E360030"/>
  <c r="E360029"/>
  <c r="E360028"/>
  <c r="E360027"/>
  <c r="E360026"/>
  <c r="E360025"/>
  <c r="E360024"/>
  <c r="E360023"/>
  <c r="E360022"/>
  <c r="E360021"/>
  <c r="E360020"/>
  <c r="E360019"/>
  <c r="E360018"/>
  <c r="E360017"/>
  <c r="E360016"/>
  <c r="E360015"/>
  <c r="E360014"/>
  <c r="E360013"/>
  <c r="E360012"/>
  <c r="E360011"/>
  <c r="E360010"/>
  <c r="E360009"/>
  <c r="E360008"/>
  <c r="E360007"/>
  <c r="E360006"/>
  <c r="E360005"/>
  <c r="E360004"/>
  <c r="E360003"/>
  <c r="E360002"/>
  <c r="E360001"/>
  <c r="E360000"/>
  <c r="E359999"/>
  <c r="E359998"/>
  <c r="E359997"/>
  <c r="E359996"/>
  <c r="E359995"/>
  <c r="E359994"/>
  <c r="E359993"/>
  <c r="E359992"/>
  <c r="E359991"/>
  <c r="E359990"/>
  <c r="E359989"/>
  <c r="E359988"/>
  <c r="E359987"/>
  <c r="E359986"/>
  <c r="E359985"/>
  <c r="E359984"/>
  <c r="E359983"/>
  <c r="E359982"/>
  <c r="E359981"/>
  <c r="E359980"/>
  <c r="E359979"/>
  <c r="E359978"/>
  <c r="E359977"/>
  <c r="E359976"/>
  <c r="E359975"/>
  <c r="E359974"/>
  <c r="E359973"/>
  <c r="E359972"/>
  <c r="E359971"/>
  <c r="E359970"/>
  <c r="E359969"/>
  <c r="E359968"/>
  <c r="E359967"/>
  <c r="E359966"/>
  <c r="E359965"/>
  <c r="E359964"/>
  <c r="E359963"/>
  <c r="E359962"/>
  <c r="E359961"/>
  <c r="E359960"/>
  <c r="E359959"/>
  <c r="E359958"/>
  <c r="E359957"/>
  <c r="E359956"/>
  <c r="E359955"/>
  <c r="E359954"/>
  <c r="E359953"/>
  <c r="E359952"/>
  <c r="E359951"/>
  <c r="E359950"/>
  <c r="E359949"/>
  <c r="E359948"/>
  <c r="E359947"/>
  <c r="E359946"/>
  <c r="E359945"/>
  <c r="E359944"/>
  <c r="E359943"/>
  <c r="E359942"/>
  <c r="E359941"/>
  <c r="E359940"/>
  <c r="E359939"/>
  <c r="E359938"/>
  <c r="E359937"/>
  <c r="E359936"/>
  <c r="E359935"/>
  <c r="E359934"/>
  <c r="E359933"/>
  <c r="E359932"/>
  <c r="E359931"/>
  <c r="E359930"/>
  <c r="E359929"/>
  <c r="E359928"/>
  <c r="E359927"/>
  <c r="E359926"/>
  <c r="E359925"/>
  <c r="E359924"/>
  <c r="E359923"/>
  <c r="E359922"/>
  <c r="E359921"/>
  <c r="E359920"/>
  <c r="E359919"/>
  <c r="E359918"/>
  <c r="E359917"/>
  <c r="E359916"/>
  <c r="E359915"/>
  <c r="E359914"/>
  <c r="E359913"/>
  <c r="E359912"/>
  <c r="E359911"/>
  <c r="E359910"/>
  <c r="E359909"/>
  <c r="E359908"/>
  <c r="E359907"/>
  <c r="E359906"/>
  <c r="E359905"/>
  <c r="E359904"/>
  <c r="E359903"/>
  <c r="E359902"/>
  <c r="E359901"/>
  <c r="E359900"/>
  <c r="E359899"/>
  <c r="E359898"/>
  <c r="E359897"/>
  <c r="E359896"/>
  <c r="E359895"/>
  <c r="E359894"/>
  <c r="E359893"/>
  <c r="E359892"/>
  <c r="E359891"/>
  <c r="E359890"/>
  <c r="E359889"/>
  <c r="E359888"/>
  <c r="E359887"/>
  <c r="E359886"/>
  <c r="E359885"/>
  <c r="E359884"/>
  <c r="E359883"/>
  <c r="E359882"/>
  <c r="E359881"/>
  <c r="E359880"/>
  <c r="E359879"/>
  <c r="E359878"/>
  <c r="E359877"/>
  <c r="E359876"/>
  <c r="E359875"/>
  <c r="E359874"/>
  <c r="E359873"/>
  <c r="E359872"/>
  <c r="E359871"/>
  <c r="E359870"/>
  <c r="E359869"/>
  <c r="E359868"/>
  <c r="E359867"/>
  <c r="E359866"/>
  <c r="E359865"/>
  <c r="E359864"/>
  <c r="E359863"/>
  <c r="E359862"/>
  <c r="E359861"/>
  <c r="E359860"/>
  <c r="E359859"/>
  <c r="E359858"/>
  <c r="E359857"/>
  <c r="E359856"/>
  <c r="E359855"/>
  <c r="E359854"/>
  <c r="E359853"/>
  <c r="E359852"/>
  <c r="E359851"/>
  <c r="E359850"/>
  <c r="E359849"/>
  <c r="E359848"/>
  <c r="E359847"/>
  <c r="E359846"/>
  <c r="E359845"/>
  <c r="E359844"/>
  <c r="E359843"/>
  <c r="E359842"/>
  <c r="E359841"/>
  <c r="E359840"/>
  <c r="E359839"/>
  <c r="E359838"/>
  <c r="E359837"/>
  <c r="E359836"/>
  <c r="E359835"/>
  <c r="E359834"/>
  <c r="E359833"/>
  <c r="E359832"/>
  <c r="E359831"/>
  <c r="E359830"/>
  <c r="E359829"/>
  <c r="E359828"/>
  <c r="E359827"/>
  <c r="E359826"/>
  <c r="E359825"/>
  <c r="E359824"/>
  <c r="E359823"/>
  <c r="E359822"/>
  <c r="E359821"/>
  <c r="E359820"/>
  <c r="E359819"/>
  <c r="E359818"/>
  <c r="E359817"/>
  <c r="E359816"/>
  <c r="E359815"/>
  <c r="E359814"/>
  <c r="E359813"/>
  <c r="E359812"/>
  <c r="E359811"/>
  <c r="E359810"/>
  <c r="E359809"/>
  <c r="E359808"/>
  <c r="E359807"/>
  <c r="E359806"/>
  <c r="E359805"/>
  <c r="E359804"/>
  <c r="E359803"/>
  <c r="E359802"/>
  <c r="E359801"/>
  <c r="E359800"/>
  <c r="E359799"/>
  <c r="E359798"/>
  <c r="E359797"/>
  <c r="E359796"/>
  <c r="E359795"/>
  <c r="E359794"/>
  <c r="E359793"/>
  <c r="E359792"/>
  <c r="E359791"/>
  <c r="E359790"/>
  <c r="E359789"/>
  <c r="E359788"/>
  <c r="E359787"/>
  <c r="E359786"/>
  <c r="E359785"/>
  <c r="E359784"/>
  <c r="E359783"/>
  <c r="E359782"/>
  <c r="E359781"/>
  <c r="E359780"/>
  <c r="E359779"/>
  <c r="E359778"/>
  <c r="E359777"/>
  <c r="E359776"/>
  <c r="E359775"/>
  <c r="E359774"/>
  <c r="E359773"/>
  <c r="E359772"/>
  <c r="E359771"/>
  <c r="E359770"/>
  <c r="E359769"/>
  <c r="E359768"/>
  <c r="E359767"/>
  <c r="E359766"/>
  <c r="E359765"/>
  <c r="E359764"/>
  <c r="E359763"/>
  <c r="E359762"/>
  <c r="E359761"/>
  <c r="E359760"/>
  <c r="E359759"/>
  <c r="E359758"/>
  <c r="E359757"/>
  <c r="E359756"/>
  <c r="E359755"/>
  <c r="E359754"/>
  <c r="E359753"/>
  <c r="E359752"/>
  <c r="E359751"/>
  <c r="E359750"/>
  <c r="E359749"/>
  <c r="E359748"/>
  <c r="E359747"/>
  <c r="E359746"/>
  <c r="E359745"/>
  <c r="E359744"/>
  <c r="E359743"/>
  <c r="E359742"/>
  <c r="E359741"/>
  <c r="E359740"/>
  <c r="E359739"/>
  <c r="E359738"/>
  <c r="E359737"/>
  <c r="E359736"/>
  <c r="E359735"/>
  <c r="E359734"/>
  <c r="E359733"/>
  <c r="E359732"/>
  <c r="E359731"/>
  <c r="E359730"/>
  <c r="E359729"/>
  <c r="E359728"/>
  <c r="E359727"/>
  <c r="E359726"/>
  <c r="E359725"/>
  <c r="E359724"/>
  <c r="E359723"/>
  <c r="E359722"/>
  <c r="E359721"/>
  <c r="E359720"/>
  <c r="E359719"/>
  <c r="E359718"/>
  <c r="E359717"/>
  <c r="E359716"/>
  <c r="E359715"/>
  <c r="E359714"/>
  <c r="E359713"/>
  <c r="E359712"/>
  <c r="E359711"/>
  <c r="E359710"/>
  <c r="E359709"/>
  <c r="E359708"/>
  <c r="E359707"/>
  <c r="E359706"/>
  <c r="E359705"/>
  <c r="E359704"/>
  <c r="E359703"/>
  <c r="E359702"/>
  <c r="E359701"/>
  <c r="E359700"/>
  <c r="E359699"/>
  <c r="E359698"/>
  <c r="E359697"/>
  <c r="E359696"/>
  <c r="E359695"/>
  <c r="E359694"/>
  <c r="E359693"/>
  <c r="E359692"/>
  <c r="E359691"/>
  <c r="E359690"/>
  <c r="E359689"/>
  <c r="E359688"/>
  <c r="E359687"/>
  <c r="E359686"/>
  <c r="E359685"/>
  <c r="E359684"/>
  <c r="E359683"/>
  <c r="E359682"/>
  <c r="E359681"/>
  <c r="E359680"/>
  <c r="E359679"/>
  <c r="E359678"/>
  <c r="E359677"/>
  <c r="E359676"/>
  <c r="E359675"/>
  <c r="E359674"/>
  <c r="E359673"/>
  <c r="E359672"/>
  <c r="E359671"/>
  <c r="E359670"/>
  <c r="E359669"/>
  <c r="E359668"/>
  <c r="E359667"/>
  <c r="E359666"/>
  <c r="E359665"/>
  <c r="E359664"/>
  <c r="E359663"/>
  <c r="E359662"/>
  <c r="E359661"/>
  <c r="E359660"/>
  <c r="E359659"/>
  <c r="E359658"/>
  <c r="E359657"/>
  <c r="E359656"/>
  <c r="E359655"/>
  <c r="E359654"/>
  <c r="E359653"/>
  <c r="E359652"/>
  <c r="E359651"/>
  <c r="E359650"/>
  <c r="E359649"/>
  <c r="E359648"/>
  <c r="E359647"/>
  <c r="E359646"/>
  <c r="E359645"/>
  <c r="E359644"/>
  <c r="E359643"/>
  <c r="E359642"/>
  <c r="E359641"/>
  <c r="E359640"/>
  <c r="E359639"/>
  <c r="E359638"/>
  <c r="E359637"/>
  <c r="E359636"/>
  <c r="E359635"/>
  <c r="E359634"/>
  <c r="E359633"/>
  <c r="E359632"/>
  <c r="E359631"/>
  <c r="E359630"/>
  <c r="E359629"/>
  <c r="E359628"/>
  <c r="E359627"/>
  <c r="E359626"/>
  <c r="E359625"/>
  <c r="E359624"/>
  <c r="E359623"/>
  <c r="E359622"/>
  <c r="E359621"/>
  <c r="E359620"/>
  <c r="E359619"/>
  <c r="E359618"/>
  <c r="E359617"/>
  <c r="E359616"/>
  <c r="E359615"/>
  <c r="E359614"/>
  <c r="E359613"/>
  <c r="E359612"/>
  <c r="E359611"/>
  <c r="E359610"/>
  <c r="E359609"/>
  <c r="E359608"/>
  <c r="E359607"/>
  <c r="E359606"/>
  <c r="E359605"/>
  <c r="E359604"/>
  <c r="E359603"/>
  <c r="E359602"/>
  <c r="E359601"/>
  <c r="E359600"/>
  <c r="E359599"/>
  <c r="E359598"/>
  <c r="E359597"/>
  <c r="E359596"/>
  <c r="E359595"/>
  <c r="E359594"/>
  <c r="E359593"/>
  <c r="E359592"/>
  <c r="E359591"/>
  <c r="E359590"/>
  <c r="E359589"/>
  <c r="E359588"/>
  <c r="E359587"/>
  <c r="E359586"/>
  <c r="E359585"/>
  <c r="E359584"/>
  <c r="E359583"/>
  <c r="E359582"/>
  <c r="E359581"/>
  <c r="E359580"/>
  <c r="E359579"/>
  <c r="E359578"/>
  <c r="E359577"/>
  <c r="E359576"/>
  <c r="E359575"/>
  <c r="E359574"/>
  <c r="E359573"/>
  <c r="E359572"/>
  <c r="E359571"/>
  <c r="E359570"/>
  <c r="E359569"/>
  <c r="E359568"/>
  <c r="E359567"/>
  <c r="E359566"/>
  <c r="E359565"/>
  <c r="E359564"/>
  <c r="E359563"/>
  <c r="E359562"/>
  <c r="E359561"/>
  <c r="E359560"/>
  <c r="E359559"/>
  <c r="E359558"/>
  <c r="E359557"/>
  <c r="E359556"/>
  <c r="E359555"/>
  <c r="E359554"/>
  <c r="E359553"/>
  <c r="E359552"/>
  <c r="E359551"/>
  <c r="E359550"/>
  <c r="E359549"/>
  <c r="E359548"/>
  <c r="E359547"/>
  <c r="E359546"/>
  <c r="E359545"/>
  <c r="E359544"/>
  <c r="E359543"/>
  <c r="E359542"/>
  <c r="E359541"/>
  <c r="E359540"/>
  <c r="E359539"/>
  <c r="E359538"/>
  <c r="E359537"/>
  <c r="E359536"/>
  <c r="E359535"/>
  <c r="E359534"/>
  <c r="E359533"/>
  <c r="E359532"/>
  <c r="E359531"/>
  <c r="E359530"/>
  <c r="E359529"/>
  <c r="E359528"/>
  <c r="E359527"/>
  <c r="E359526"/>
  <c r="E359525"/>
  <c r="E359524"/>
  <c r="E359523"/>
  <c r="E359522"/>
  <c r="E359521"/>
  <c r="E359520"/>
  <c r="E359519"/>
  <c r="E359518"/>
  <c r="E359517"/>
  <c r="E359516"/>
  <c r="E359515"/>
  <c r="E359514"/>
  <c r="E359513"/>
  <c r="E359512"/>
  <c r="E359511"/>
  <c r="E359510"/>
  <c r="E359509"/>
  <c r="E359508"/>
  <c r="E359507"/>
  <c r="E359506"/>
  <c r="E359505"/>
  <c r="E359504"/>
  <c r="E359503"/>
  <c r="E359502"/>
  <c r="E359501"/>
  <c r="E359500"/>
  <c r="E359499"/>
  <c r="E359498"/>
  <c r="E359497"/>
  <c r="E359496"/>
  <c r="E359495"/>
  <c r="E359494"/>
  <c r="E359493"/>
  <c r="E359492"/>
  <c r="E359491"/>
  <c r="E359490"/>
  <c r="E359489"/>
  <c r="E359488"/>
  <c r="E359487"/>
  <c r="E359486"/>
  <c r="E359485"/>
  <c r="E359484"/>
  <c r="E359483"/>
  <c r="E359482"/>
  <c r="E359481"/>
  <c r="E359480"/>
  <c r="E359479"/>
  <c r="E359478"/>
  <c r="E359477"/>
  <c r="E359476"/>
  <c r="E359475"/>
  <c r="E359474"/>
  <c r="E359473"/>
  <c r="E359472"/>
  <c r="E359471"/>
  <c r="E359470"/>
  <c r="E359469"/>
  <c r="E359468"/>
  <c r="E359467"/>
  <c r="E359466"/>
  <c r="E359465"/>
  <c r="E359464"/>
  <c r="E359463"/>
  <c r="E359462"/>
  <c r="E359461"/>
  <c r="E359460"/>
  <c r="E359459"/>
  <c r="E359458"/>
  <c r="E359457"/>
  <c r="E359456"/>
  <c r="E359455"/>
  <c r="E359454"/>
  <c r="E359453"/>
  <c r="E359452"/>
  <c r="E359451"/>
  <c r="E359450"/>
  <c r="E359449"/>
  <c r="E359448"/>
  <c r="E359447"/>
  <c r="E359446"/>
  <c r="E359445"/>
  <c r="E359444"/>
  <c r="E359443"/>
  <c r="E359442"/>
  <c r="E359441"/>
  <c r="E359440"/>
  <c r="E359439"/>
  <c r="E359438"/>
  <c r="E359437"/>
  <c r="E359436"/>
  <c r="E359435"/>
  <c r="E359434"/>
  <c r="E359433"/>
  <c r="E359432"/>
  <c r="E359431"/>
  <c r="E359430"/>
  <c r="E359429"/>
  <c r="E359428"/>
  <c r="E359427"/>
  <c r="E359426"/>
  <c r="E359425"/>
  <c r="E359424"/>
  <c r="E359423"/>
  <c r="E359422"/>
  <c r="E359421"/>
  <c r="E359420"/>
  <c r="E359419"/>
  <c r="E359418"/>
  <c r="E359417"/>
  <c r="E359416"/>
  <c r="E359415"/>
  <c r="E359414"/>
  <c r="E359413"/>
  <c r="E359412"/>
  <c r="E359411"/>
  <c r="E359410"/>
  <c r="E359409"/>
  <c r="E359408"/>
  <c r="E359407"/>
  <c r="E359406"/>
  <c r="E359405"/>
  <c r="E359404"/>
  <c r="E359403"/>
  <c r="E359402"/>
  <c r="E359401"/>
  <c r="E359400"/>
  <c r="E359399"/>
  <c r="E359398"/>
  <c r="E359397"/>
  <c r="E359396"/>
  <c r="E359395"/>
  <c r="E359394"/>
  <c r="E359393"/>
  <c r="E359392"/>
  <c r="E359391"/>
  <c r="E359390"/>
  <c r="E359389"/>
  <c r="E359388"/>
  <c r="E359387"/>
  <c r="E359386"/>
  <c r="E359385"/>
  <c r="E359384"/>
  <c r="E359383"/>
  <c r="E359382"/>
  <c r="E359381"/>
  <c r="E359380"/>
  <c r="E359379"/>
  <c r="E359378"/>
  <c r="E359377"/>
  <c r="E359376"/>
  <c r="E359375"/>
  <c r="E359374"/>
  <c r="E359373"/>
  <c r="E359372"/>
  <c r="E359371"/>
  <c r="E359370"/>
  <c r="E359369"/>
  <c r="E359368"/>
  <c r="E359367"/>
  <c r="E359366"/>
  <c r="E359365"/>
  <c r="E359364"/>
  <c r="E359363"/>
  <c r="E359362"/>
  <c r="E359361"/>
  <c r="E359360"/>
  <c r="E359359"/>
  <c r="E359358"/>
  <c r="E359357"/>
  <c r="E359356"/>
  <c r="E359355"/>
  <c r="E359354"/>
  <c r="E359353"/>
  <c r="E359352"/>
  <c r="E359351"/>
  <c r="E359350"/>
  <c r="E359349"/>
  <c r="E359348"/>
  <c r="E359347"/>
  <c r="E359346"/>
  <c r="E359345"/>
  <c r="E359344"/>
  <c r="E359343"/>
  <c r="E359342"/>
  <c r="E359341"/>
  <c r="E359340"/>
  <c r="E359339"/>
  <c r="E359338"/>
  <c r="E359337"/>
  <c r="E359336"/>
  <c r="E359335"/>
  <c r="E359334"/>
  <c r="E359333"/>
  <c r="E359332"/>
  <c r="E359331"/>
  <c r="E359330"/>
  <c r="E359329"/>
  <c r="E359328"/>
  <c r="E359327"/>
  <c r="E359326"/>
  <c r="E359325"/>
  <c r="E359324"/>
  <c r="E359323"/>
  <c r="E359322"/>
  <c r="E359321"/>
  <c r="E359320"/>
  <c r="E359319"/>
  <c r="E359318"/>
  <c r="E359317"/>
  <c r="E359316"/>
  <c r="E359315"/>
  <c r="E359314"/>
  <c r="E359313"/>
  <c r="E359312"/>
  <c r="E359311"/>
  <c r="E359310"/>
  <c r="E359309"/>
  <c r="E359308"/>
  <c r="E359307"/>
  <c r="E359306"/>
  <c r="E359305"/>
  <c r="E359304"/>
  <c r="E359303"/>
  <c r="E359302"/>
  <c r="E359301"/>
  <c r="E359300"/>
  <c r="E359299"/>
  <c r="E359298"/>
  <c r="E359297"/>
  <c r="E359296"/>
  <c r="E359295"/>
  <c r="E359294"/>
  <c r="E359293"/>
  <c r="E359292"/>
  <c r="E359291"/>
  <c r="E359290"/>
  <c r="E359289"/>
  <c r="E359288"/>
  <c r="E359287"/>
  <c r="E359286"/>
  <c r="E359285"/>
  <c r="E359284"/>
  <c r="E359283"/>
  <c r="E359282"/>
  <c r="E359281"/>
  <c r="E359280"/>
  <c r="E359279"/>
  <c r="E359278"/>
  <c r="E359277"/>
  <c r="E359276"/>
  <c r="E359275"/>
  <c r="E359274"/>
  <c r="E359273"/>
  <c r="E359272"/>
  <c r="E359271"/>
  <c r="E359270"/>
  <c r="E359269"/>
  <c r="E359268"/>
  <c r="E359267"/>
  <c r="E359266"/>
  <c r="E359265"/>
  <c r="E359264"/>
  <c r="E359263"/>
  <c r="E359262"/>
  <c r="E359261"/>
  <c r="E359260"/>
  <c r="E359259"/>
  <c r="E359258"/>
  <c r="E359257"/>
  <c r="E359256"/>
  <c r="E359255"/>
  <c r="E359254"/>
  <c r="E359253"/>
  <c r="E359252"/>
  <c r="E359251"/>
  <c r="E359250"/>
  <c r="E359249"/>
  <c r="E359248"/>
  <c r="E359247"/>
  <c r="E359246"/>
  <c r="E359245"/>
  <c r="E359244"/>
  <c r="E359243"/>
  <c r="E359242"/>
  <c r="E359241"/>
  <c r="E359240"/>
  <c r="E359239"/>
  <c r="E359238"/>
  <c r="E359237"/>
  <c r="E359236"/>
  <c r="E359235"/>
  <c r="E359234"/>
  <c r="E359233"/>
  <c r="E359232"/>
  <c r="E359231"/>
  <c r="E359230"/>
  <c r="E359229"/>
  <c r="E359228"/>
  <c r="E359227"/>
  <c r="E359226"/>
  <c r="E359225"/>
  <c r="E359224"/>
  <c r="E359223"/>
  <c r="E359222"/>
  <c r="E359221"/>
  <c r="E359220"/>
  <c r="E359219"/>
  <c r="E359218"/>
  <c r="E359217"/>
  <c r="E359216"/>
  <c r="E359215"/>
  <c r="E359214"/>
  <c r="E359213"/>
  <c r="E359212"/>
  <c r="E359211"/>
  <c r="E359210"/>
  <c r="E359209"/>
  <c r="E359208"/>
  <c r="E359207"/>
  <c r="E359206"/>
  <c r="E359205"/>
  <c r="E359204"/>
  <c r="E359203"/>
  <c r="E359202"/>
  <c r="E359201"/>
  <c r="E359200"/>
  <c r="E359199"/>
  <c r="E359198"/>
  <c r="E359197"/>
  <c r="E359196"/>
  <c r="E359195"/>
  <c r="E359194"/>
  <c r="E359193"/>
  <c r="E359192"/>
  <c r="E359191"/>
  <c r="E359190"/>
  <c r="E359189"/>
  <c r="E359188"/>
  <c r="E359187"/>
  <c r="E359186"/>
  <c r="E359185"/>
  <c r="E359184"/>
  <c r="E359183"/>
  <c r="E359182"/>
  <c r="E359181"/>
  <c r="E359180"/>
  <c r="E359179"/>
  <c r="E359178"/>
  <c r="E359177"/>
  <c r="E359176"/>
  <c r="E359175"/>
  <c r="E359174"/>
  <c r="E359173"/>
  <c r="E359172"/>
  <c r="E359171"/>
  <c r="E359170"/>
  <c r="E359169"/>
  <c r="E359168"/>
  <c r="E359167"/>
  <c r="E359166"/>
  <c r="E359165"/>
  <c r="E359164"/>
  <c r="E359163"/>
  <c r="E359162"/>
  <c r="E359161"/>
  <c r="E359160"/>
  <c r="E359159"/>
  <c r="E359158"/>
  <c r="E359157"/>
  <c r="E359156"/>
  <c r="E359155"/>
  <c r="E359154"/>
  <c r="E359153"/>
  <c r="E359152"/>
  <c r="E359151"/>
  <c r="E359150"/>
  <c r="E359149"/>
  <c r="E359148"/>
  <c r="E359147"/>
  <c r="E359146"/>
  <c r="E359145"/>
  <c r="E359144"/>
  <c r="E359143"/>
  <c r="E359142"/>
  <c r="E359141"/>
  <c r="E359140"/>
  <c r="E359139"/>
  <c r="E359138"/>
  <c r="E359137"/>
  <c r="E359136"/>
  <c r="E359135"/>
  <c r="E359134"/>
  <c r="E359133"/>
  <c r="E359132"/>
  <c r="E359131"/>
  <c r="E359130"/>
  <c r="E359129"/>
  <c r="E359128"/>
  <c r="E359127"/>
  <c r="E359126"/>
  <c r="E359125"/>
  <c r="E359124"/>
  <c r="E359123"/>
  <c r="E359122"/>
  <c r="E359121"/>
  <c r="E359120"/>
  <c r="E359119"/>
  <c r="E359118"/>
  <c r="E359117"/>
  <c r="E359116"/>
  <c r="E359115"/>
  <c r="E359114"/>
  <c r="E359113"/>
  <c r="E359112"/>
  <c r="E359111"/>
  <c r="E359110"/>
  <c r="E359109"/>
  <c r="E359108"/>
  <c r="E359107"/>
  <c r="E359106"/>
  <c r="E359105"/>
  <c r="E359104"/>
  <c r="E359103"/>
  <c r="E359102"/>
  <c r="E359101"/>
  <c r="E359100"/>
  <c r="E359099"/>
  <c r="E359098"/>
  <c r="E359097"/>
  <c r="E359096"/>
  <c r="E359095"/>
  <c r="E359094"/>
  <c r="E359093"/>
  <c r="E359092"/>
  <c r="E359091"/>
  <c r="E359090"/>
  <c r="E359089"/>
  <c r="E359088"/>
  <c r="E359087"/>
  <c r="E359086"/>
  <c r="E359085"/>
  <c r="E359084"/>
  <c r="E359083"/>
  <c r="E359082"/>
  <c r="E359081"/>
  <c r="E359080"/>
  <c r="E359079"/>
  <c r="E359078"/>
  <c r="E359077"/>
  <c r="E359076"/>
  <c r="E359075"/>
  <c r="E359074"/>
  <c r="E359073"/>
  <c r="E359072"/>
  <c r="E359071"/>
  <c r="E359070"/>
  <c r="E359069"/>
  <c r="E359068"/>
  <c r="E359067"/>
  <c r="E359066"/>
  <c r="E359065"/>
  <c r="E359064"/>
  <c r="E359063"/>
  <c r="E359062"/>
  <c r="E359061"/>
  <c r="E359060"/>
  <c r="E359059"/>
  <c r="E359058"/>
  <c r="E359057"/>
  <c r="E359056"/>
  <c r="E359055"/>
  <c r="E359054"/>
  <c r="E359053"/>
  <c r="E359052"/>
  <c r="E359051"/>
  <c r="E359050"/>
  <c r="E359049"/>
  <c r="E359048"/>
  <c r="E359047"/>
  <c r="E359046"/>
  <c r="E359045"/>
  <c r="E359044"/>
  <c r="E359043"/>
  <c r="E359042"/>
  <c r="E359041"/>
  <c r="E359040"/>
  <c r="E359039"/>
  <c r="E359038"/>
  <c r="E359037"/>
  <c r="E359036"/>
  <c r="E359035"/>
  <c r="E359034"/>
  <c r="E359033"/>
  <c r="E359032"/>
  <c r="E359031"/>
  <c r="E359030"/>
  <c r="E359029"/>
  <c r="E359028"/>
  <c r="E359027"/>
  <c r="E359026"/>
  <c r="E359025"/>
  <c r="E359024"/>
  <c r="E359023"/>
  <c r="E359022"/>
  <c r="E359021"/>
  <c r="E359020"/>
  <c r="E359019"/>
  <c r="E359018"/>
  <c r="E359017"/>
  <c r="E359016"/>
  <c r="E359015"/>
  <c r="E359014"/>
  <c r="E359013"/>
  <c r="E359012"/>
  <c r="E359011"/>
  <c r="E359010"/>
  <c r="E359009"/>
  <c r="E359008"/>
  <c r="E359007"/>
  <c r="E359006"/>
  <c r="E359005"/>
  <c r="E359004"/>
  <c r="E359003"/>
  <c r="E359002"/>
  <c r="E359001"/>
  <c r="E359000"/>
  <c r="E358999"/>
  <c r="E358998"/>
  <c r="E358997"/>
  <c r="E358996"/>
  <c r="E358995"/>
  <c r="E358994"/>
  <c r="E358993"/>
  <c r="E358992"/>
  <c r="E358991"/>
  <c r="E358990"/>
  <c r="E358989"/>
  <c r="E358988"/>
  <c r="E358987"/>
  <c r="E358986"/>
  <c r="E358985"/>
  <c r="E358984"/>
  <c r="E358983"/>
  <c r="E358982"/>
  <c r="E358981"/>
  <c r="E358980"/>
  <c r="E358979"/>
  <c r="E358978"/>
  <c r="E358977"/>
  <c r="E358976"/>
  <c r="E358975"/>
  <c r="E358974"/>
  <c r="E358973"/>
  <c r="E358972"/>
  <c r="E358971"/>
  <c r="E358970"/>
  <c r="E358969"/>
  <c r="E358968"/>
  <c r="E358967"/>
  <c r="E358966"/>
  <c r="E358965"/>
  <c r="E358964"/>
  <c r="E358963"/>
  <c r="E358962"/>
  <c r="E358961"/>
  <c r="E358960"/>
  <c r="E358959"/>
  <c r="E358958"/>
  <c r="E358957"/>
  <c r="E358956"/>
  <c r="E358955"/>
  <c r="E358954"/>
  <c r="E358953"/>
  <c r="E358952"/>
  <c r="E358951"/>
  <c r="E358950"/>
  <c r="E358949"/>
  <c r="E358948"/>
  <c r="E358947"/>
  <c r="E358946"/>
  <c r="E358945"/>
  <c r="E358944"/>
  <c r="E358943"/>
  <c r="E358942"/>
  <c r="E358941"/>
  <c r="E358940"/>
  <c r="E358939"/>
  <c r="E358938"/>
  <c r="E358937"/>
  <c r="E358936"/>
  <c r="E358935"/>
  <c r="E358934"/>
  <c r="E358933"/>
  <c r="E358932"/>
  <c r="E358931"/>
  <c r="E358930"/>
  <c r="E358929"/>
  <c r="E358928"/>
  <c r="E358927"/>
  <c r="E358926"/>
  <c r="E358925"/>
  <c r="E358924"/>
  <c r="E358923"/>
  <c r="E358922"/>
  <c r="E358921"/>
  <c r="E358920"/>
  <c r="E358919"/>
  <c r="E358918"/>
  <c r="E358917"/>
  <c r="E358916"/>
  <c r="E358915"/>
  <c r="E358914"/>
  <c r="E358913"/>
  <c r="E358912"/>
  <c r="E358911"/>
  <c r="E358910"/>
  <c r="E358909"/>
  <c r="E358908"/>
  <c r="E358907"/>
  <c r="E358906"/>
  <c r="E358905"/>
  <c r="E358904"/>
  <c r="E358903"/>
  <c r="E358902"/>
  <c r="E358901"/>
  <c r="E358900"/>
  <c r="E358899"/>
  <c r="E358898"/>
  <c r="E358897"/>
  <c r="E358896"/>
  <c r="E358895"/>
  <c r="E358894"/>
  <c r="E358893"/>
  <c r="E358892"/>
  <c r="E358891"/>
  <c r="E358890"/>
  <c r="E358889"/>
  <c r="E358888"/>
  <c r="E358887"/>
  <c r="E358886"/>
  <c r="E358885"/>
  <c r="E358884"/>
  <c r="E358883"/>
  <c r="E358882"/>
  <c r="E358881"/>
  <c r="E358880"/>
  <c r="E358879"/>
  <c r="E358878"/>
  <c r="E358877"/>
  <c r="E358876"/>
  <c r="E358875"/>
  <c r="E358874"/>
  <c r="E358873"/>
  <c r="E358872"/>
  <c r="E358871"/>
  <c r="E358870"/>
  <c r="E358869"/>
  <c r="E358868"/>
  <c r="E358867"/>
  <c r="E358866"/>
  <c r="E358865"/>
  <c r="E358864"/>
  <c r="E358863"/>
  <c r="E358862"/>
  <c r="E358861"/>
  <c r="E358860"/>
  <c r="E358859"/>
  <c r="E358858"/>
  <c r="E358857"/>
  <c r="E358856"/>
  <c r="E358855"/>
  <c r="E358854"/>
  <c r="E358853"/>
  <c r="E358852"/>
  <c r="E358851"/>
  <c r="E358850"/>
  <c r="E358849"/>
  <c r="E358848"/>
  <c r="E358847"/>
  <c r="E358846"/>
  <c r="E358845"/>
  <c r="E358844"/>
  <c r="E358843"/>
  <c r="E358842"/>
  <c r="E358841"/>
  <c r="E358840"/>
  <c r="E358839"/>
  <c r="E358838"/>
  <c r="E358837"/>
  <c r="E358836"/>
  <c r="E358835"/>
  <c r="E358834"/>
  <c r="E358833"/>
  <c r="E358832"/>
  <c r="E358831"/>
  <c r="E358830"/>
  <c r="E358829"/>
  <c r="E358828"/>
  <c r="E358827"/>
  <c r="E358826"/>
  <c r="E358825"/>
  <c r="E358824"/>
  <c r="E358823"/>
  <c r="E358822"/>
  <c r="E358821"/>
  <c r="E358820"/>
  <c r="E358819"/>
  <c r="E358818"/>
  <c r="E358817"/>
  <c r="E358816"/>
  <c r="E358815"/>
  <c r="E358814"/>
  <c r="E358813"/>
  <c r="E358812"/>
  <c r="E358811"/>
  <c r="E358810"/>
  <c r="E358809"/>
  <c r="E358808"/>
  <c r="E358807"/>
  <c r="E358806"/>
  <c r="E358805"/>
  <c r="E358804"/>
  <c r="E358803"/>
  <c r="E358802"/>
  <c r="E358801"/>
  <c r="E358800"/>
  <c r="E358799"/>
  <c r="E358798"/>
  <c r="E358797"/>
  <c r="E358796"/>
  <c r="E358795"/>
  <c r="E358794"/>
  <c r="E358793"/>
  <c r="E358792"/>
  <c r="E358791"/>
  <c r="E358790"/>
  <c r="E358789"/>
  <c r="E358788"/>
  <c r="E358787"/>
  <c r="E358786"/>
  <c r="E358785"/>
  <c r="E358784"/>
  <c r="E358783"/>
  <c r="E358782"/>
  <c r="E358781"/>
  <c r="E358780"/>
  <c r="E358779"/>
  <c r="E358778"/>
  <c r="E358777"/>
  <c r="E358776"/>
  <c r="E358775"/>
  <c r="E358774"/>
  <c r="E358773"/>
  <c r="E358772"/>
  <c r="E358771"/>
  <c r="E358770"/>
  <c r="E358769"/>
  <c r="E358768"/>
  <c r="E358767"/>
  <c r="E358766"/>
  <c r="E358765"/>
  <c r="E358764"/>
  <c r="E358763"/>
  <c r="E358762"/>
  <c r="E358761"/>
  <c r="E358760"/>
  <c r="E358759"/>
  <c r="E358758"/>
  <c r="E358757"/>
  <c r="E358756"/>
  <c r="E358755"/>
  <c r="E358754"/>
  <c r="E358753"/>
  <c r="E358752"/>
  <c r="E358751"/>
  <c r="E358750"/>
  <c r="E358749"/>
  <c r="E358748"/>
  <c r="E358747"/>
  <c r="E358746"/>
  <c r="E358745"/>
  <c r="E358744"/>
  <c r="E358743"/>
  <c r="E358742"/>
  <c r="E358741"/>
  <c r="E358740"/>
  <c r="E358739"/>
  <c r="E358738"/>
  <c r="E358737"/>
  <c r="E358736"/>
  <c r="E358735"/>
  <c r="E358734"/>
  <c r="E358733"/>
  <c r="E358732"/>
  <c r="E358731"/>
  <c r="E358730"/>
  <c r="E358729"/>
  <c r="E358728"/>
  <c r="E358727"/>
  <c r="E358726"/>
  <c r="E358725"/>
  <c r="E358724"/>
  <c r="E358723"/>
  <c r="E358722"/>
  <c r="E358721"/>
  <c r="E358720"/>
  <c r="E358719"/>
  <c r="E358718"/>
  <c r="E358717"/>
  <c r="E358716"/>
  <c r="E358715"/>
  <c r="E358714"/>
  <c r="E358713"/>
  <c r="E358712"/>
  <c r="E358711"/>
  <c r="E358710"/>
  <c r="E358709"/>
  <c r="E358708"/>
  <c r="E358707"/>
  <c r="E358706"/>
  <c r="E358705"/>
  <c r="E358704"/>
  <c r="E358703"/>
  <c r="E358702"/>
  <c r="E358701"/>
  <c r="E358700"/>
  <c r="E358699"/>
  <c r="E358698"/>
  <c r="E358697"/>
  <c r="E358696"/>
  <c r="E358695"/>
  <c r="E358694"/>
  <c r="E358693"/>
  <c r="E358692"/>
  <c r="E358691"/>
  <c r="E358690"/>
  <c r="E358689"/>
  <c r="E358688"/>
  <c r="E358687"/>
  <c r="E358686"/>
  <c r="E358685"/>
  <c r="E358684"/>
  <c r="E358683"/>
  <c r="E358682"/>
  <c r="E358681"/>
  <c r="E358680"/>
  <c r="E358679"/>
  <c r="E358678"/>
  <c r="E358677"/>
  <c r="E358676"/>
  <c r="E358675"/>
  <c r="E358674"/>
  <c r="E358673"/>
  <c r="E358672"/>
  <c r="E358671"/>
  <c r="E358670"/>
  <c r="E358669"/>
  <c r="E358668"/>
  <c r="E358667"/>
  <c r="E358666"/>
  <c r="E358665"/>
  <c r="E358664"/>
  <c r="E358663"/>
  <c r="E358662"/>
  <c r="E358661"/>
  <c r="E358660"/>
  <c r="E358659"/>
  <c r="E358658"/>
  <c r="E358657"/>
  <c r="E358656"/>
  <c r="E358655"/>
  <c r="E358654"/>
  <c r="E358653"/>
  <c r="E358652"/>
  <c r="E358651"/>
  <c r="E358650"/>
  <c r="E358649"/>
  <c r="E358648"/>
  <c r="E358647"/>
  <c r="E358646"/>
  <c r="E358645"/>
  <c r="E358644"/>
  <c r="E358643"/>
  <c r="E358642"/>
  <c r="E358641"/>
  <c r="E358640"/>
  <c r="E358639"/>
  <c r="E358638"/>
  <c r="E358637"/>
  <c r="E358636"/>
  <c r="E358635"/>
  <c r="E358634"/>
  <c r="E358633"/>
  <c r="E358632"/>
  <c r="E358631"/>
  <c r="E358630"/>
  <c r="E358629"/>
  <c r="E358628"/>
  <c r="E358627"/>
  <c r="E358626"/>
  <c r="E358625"/>
  <c r="E358624"/>
  <c r="E358623"/>
  <c r="E358622"/>
  <c r="E358621"/>
  <c r="E358620"/>
  <c r="E358619"/>
  <c r="E358618"/>
  <c r="E358617"/>
  <c r="E358616"/>
  <c r="E358615"/>
  <c r="E358614"/>
  <c r="E358613"/>
  <c r="E358612"/>
  <c r="E358611"/>
  <c r="E358610"/>
  <c r="E358609"/>
  <c r="E358608"/>
  <c r="E358607"/>
  <c r="E358606"/>
  <c r="E358605"/>
  <c r="E358604"/>
  <c r="E358603"/>
  <c r="E358602"/>
  <c r="E358601"/>
  <c r="E358600"/>
  <c r="E358599"/>
  <c r="E358598"/>
  <c r="E358597"/>
  <c r="E358596"/>
  <c r="E358595"/>
  <c r="E358594"/>
  <c r="E358593"/>
  <c r="E358592"/>
  <c r="E358591"/>
  <c r="E358590"/>
  <c r="E358589"/>
  <c r="E358588"/>
  <c r="E358587"/>
  <c r="E358586"/>
  <c r="E358585"/>
  <c r="E358584"/>
  <c r="E358583"/>
  <c r="E358582"/>
  <c r="E358581"/>
  <c r="E358580"/>
  <c r="E358579"/>
  <c r="E358578"/>
  <c r="E358577"/>
  <c r="E358576"/>
  <c r="E358575"/>
  <c r="E358574"/>
  <c r="E358573"/>
  <c r="E358572"/>
  <c r="E358571"/>
  <c r="E358570"/>
  <c r="E358569"/>
  <c r="E358568"/>
  <c r="E358567"/>
  <c r="E358566"/>
  <c r="E358565"/>
  <c r="E358564"/>
  <c r="E358563"/>
  <c r="E358562"/>
  <c r="E358561"/>
  <c r="E358560"/>
  <c r="E358559"/>
  <c r="E358558"/>
  <c r="E358557"/>
  <c r="E358556"/>
  <c r="E358555"/>
  <c r="E358554"/>
  <c r="E358553"/>
  <c r="E358552"/>
  <c r="E358551"/>
  <c r="E358550"/>
  <c r="E358549"/>
  <c r="E358548"/>
  <c r="E358547"/>
  <c r="E358546"/>
  <c r="E358545"/>
  <c r="E358544"/>
  <c r="E358543"/>
  <c r="E358542"/>
  <c r="E358541"/>
  <c r="E358540"/>
  <c r="E358539"/>
  <c r="E358538"/>
  <c r="E358537"/>
  <c r="E358536"/>
  <c r="E358535"/>
  <c r="E358534"/>
  <c r="E358533"/>
  <c r="E358532"/>
  <c r="E358531"/>
  <c r="E358530"/>
  <c r="E358529"/>
  <c r="E358528"/>
  <c r="E358527"/>
  <c r="E358526"/>
  <c r="E358525"/>
  <c r="E358524"/>
  <c r="E358523"/>
  <c r="E358522"/>
  <c r="E358521"/>
  <c r="E358520"/>
  <c r="E358519"/>
  <c r="E358518"/>
  <c r="E358517"/>
  <c r="E358516"/>
  <c r="E358515"/>
  <c r="E358514"/>
  <c r="E358513"/>
  <c r="E358512"/>
  <c r="E358511"/>
  <c r="E358510"/>
  <c r="E358509"/>
  <c r="E358508"/>
  <c r="E358507"/>
  <c r="E358506"/>
  <c r="E358505"/>
  <c r="E358504"/>
  <c r="E358503"/>
  <c r="E358502"/>
  <c r="E358501"/>
  <c r="E358500"/>
  <c r="E358499"/>
  <c r="E358498"/>
  <c r="E358497"/>
  <c r="E358496"/>
  <c r="E358495"/>
  <c r="E358494"/>
  <c r="E358493"/>
  <c r="E358492"/>
  <c r="E358491"/>
  <c r="E358490"/>
  <c r="E358489"/>
  <c r="E358488"/>
  <c r="E358487"/>
  <c r="E358486"/>
  <c r="E358485"/>
  <c r="E358484"/>
  <c r="E358483"/>
  <c r="E358482"/>
  <c r="E358481"/>
  <c r="E358480"/>
  <c r="E358479"/>
  <c r="E358478"/>
  <c r="E358477"/>
  <c r="E358476"/>
  <c r="E358475"/>
  <c r="E358474"/>
  <c r="E358473"/>
  <c r="E358472"/>
  <c r="E358471"/>
  <c r="E358470"/>
  <c r="E358469"/>
  <c r="E358468"/>
  <c r="E358467"/>
  <c r="E358466"/>
  <c r="E358465"/>
  <c r="E358464"/>
  <c r="E358463"/>
  <c r="E358462"/>
  <c r="E358461"/>
  <c r="E358460"/>
  <c r="E358459"/>
  <c r="E358458"/>
  <c r="E358457"/>
  <c r="E358456"/>
  <c r="E358455"/>
  <c r="E358454"/>
  <c r="E358453"/>
  <c r="E358452"/>
  <c r="E358451"/>
  <c r="E358450"/>
  <c r="E358449"/>
  <c r="E358448"/>
  <c r="E358447"/>
  <c r="E358446"/>
  <c r="E358445"/>
  <c r="E358444"/>
  <c r="E358443"/>
  <c r="E358442"/>
  <c r="E358441"/>
  <c r="E358440"/>
  <c r="E358439"/>
  <c r="E358438"/>
  <c r="E358437"/>
  <c r="E358436"/>
  <c r="E358435"/>
  <c r="E358434"/>
  <c r="E358433"/>
  <c r="E358432"/>
  <c r="E358431"/>
  <c r="E358430"/>
  <c r="E358429"/>
  <c r="E358428"/>
  <c r="E358427"/>
  <c r="E358426"/>
  <c r="E358425"/>
  <c r="E358424"/>
  <c r="E358423"/>
  <c r="E358422"/>
  <c r="E358421"/>
  <c r="E358420"/>
  <c r="E358419"/>
  <c r="E358418"/>
  <c r="E358417"/>
  <c r="E358416"/>
  <c r="E358415"/>
  <c r="E358414"/>
  <c r="E358413"/>
  <c r="E358412"/>
  <c r="E358411"/>
  <c r="E358410"/>
  <c r="E358409"/>
  <c r="E358408"/>
  <c r="E358407"/>
  <c r="E358406"/>
  <c r="E358405"/>
  <c r="E358404"/>
  <c r="E358403"/>
  <c r="E358402"/>
  <c r="E358401"/>
  <c r="E358400"/>
  <c r="E358399"/>
  <c r="E358398"/>
  <c r="E358397"/>
  <c r="E358396"/>
  <c r="E358395"/>
  <c r="E358394"/>
  <c r="E358393"/>
  <c r="E358392"/>
  <c r="E358391"/>
  <c r="E358390"/>
  <c r="E358389"/>
  <c r="E358388"/>
  <c r="E358387"/>
  <c r="E358386"/>
  <c r="E358385"/>
  <c r="E358384"/>
  <c r="E358383"/>
  <c r="E358382"/>
  <c r="E358381"/>
  <c r="E358380"/>
  <c r="E358379"/>
  <c r="E358378"/>
  <c r="E358377"/>
  <c r="E358376"/>
  <c r="E358375"/>
  <c r="E358374"/>
  <c r="E358373"/>
  <c r="E358372"/>
  <c r="E358371"/>
  <c r="E358370"/>
  <c r="E358369"/>
  <c r="E358368"/>
  <c r="E358367"/>
  <c r="E358366"/>
  <c r="E358365"/>
  <c r="E358364"/>
  <c r="E358363"/>
  <c r="E358362"/>
  <c r="E358361"/>
  <c r="E358360"/>
  <c r="E358359"/>
  <c r="E358358"/>
  <c r="E358357"/>
  <c r="E358356"/>
  <c r="E358355"/>
  <c r="E358354"/>
  <c r="E358353"/>
  <c r="E358352"/>
  <c r="E358351"/>
  <c r="E358350"/>
  <c r="E358349"/>
  <c r="E358348"/>
  <c r="E358347"/>
  <c r="E358346"/>
  <c r="E358345"/>
  <c r="E358344"/>
  <c r="E358343"/>
  <c r="E358342"/>
  <c r="E358341"/>
  <c r="E358340"/>
  <c r="E358339"/>
  <c r="E358338"/>
  <c r="E358337"/>
  <c r="E358336"/>
  <c r="E358335"/>
  <c r="E358334"/>
  <c r="E358333"/>
  <c r="E358332"/>
  <c r="E358331"/>
  <c r="E358330"/>
  <c r="E358329"/>
  <c r="E358328"/>
  <c r="E358327"/>
  <c r="E358326"/>
  <c r="E358325"/>
  <c r="E358324"/>
  <c r="E358323"/>
  <c r="E358322"/>
  <c r="E358321"/>
  <c r="E358320"/>
  <c r="E358319"/>
  <c r="E358318"/>
  <c r="E358317"/>
  <c r="E358316"/>
  <c r="E358315"/>
  <c r="E358314"/>
  <c r="E358313"/>
  <c r="E358312"/>
  <c r="E358311"/>
  <c r="E358310"/>
  <c r="E358309"/>
  <c r="E358308"/>
  <c r="E358307"/>
  <c r="E358306"/>
  <c r="E358305"/>
  <c r="E358304"/>
  <c r="E358303"/>
  <c r="E358302"/>
  <c r="E358301"/>
  <c r="E358300"/>
  <c r="E358299"/>
  <c r="E358298"/>
  <c r="E358297"/>
  <c r="E358296"/>
  <c r="E358295"/>
  <c r="E358294"/>
  <c r="E358293"/>
  <c r="E358292"/>
  <c r="E358291"/>
  <c r="E358290"/>
  <c r="E358289"/>
  <c r="E358288"/>
  <c r="E358287"/>
  <c r="E358286"/>
  <c r="E358285"/>
  <c r="E358284"/>
  <c r="E358283"/>
  <c r="E358282"/>
  <c r="E358281"/>
  <c r="E358280"/>
  <c r="E358279"/>
  <c r="E358278"/>
  <c r="E358277"/>
  <c r="E358276"/>
  <c r="E358275"/>
  <c r="E358274"/>
  <c r="E358273"/>
  <c r="E358272"/>
  <c r="E358271"/>
  <c r="E358270"/>
  <c r="E358269"/>
  <c r="E358268"/>
  <c r="E358267"/>
  <c r="E358266"/>
  <c r="E358265"/>
  <c r="E358264"/>
  <c r="E358263"/>
  <c r="E358262"/>
  <c r="E358261"/>
  <c r="E358260"/>
  <c r="E358259"/>
  <c r="E358258"/>
  <c r="E358257"/>
  <c r="E358256"/>
  <c r="E358255"/>
  <c r="E358254"/>
  <c r="E358253"/>
  <c r="E358252"/>
  <c r="E358251"/>
  <c r="E358250"/>
  <c r="E358249"/>
  <c r="E358248"/>
  <c r="E358247"/>
  <c r="E358246"/>
  <c r="E358245"/>
  <c r="E358244"/>
  <c r="E358243"/>
  <c r="E358242"/>
  <c r="E358241"/>
  <c r="E358240"/>
  <c r="E358239"/>
  <c r="E358238"/>
  <c r="E358237"/>
  <c r="E358236"/>
  <c r="E358235"/>
  <c r="E358234"/>
  <c r="E358233"/>
  <c r="E358232"/>
  <c r="E358231"/>
  <c r="E358230"/>
  <c r="E358229"/>
  <c r="E358228"/>
  <c r="E358227"/>
  <c r="E358226"/>
  <c r="E358225"/>
  <c r="E358224"/>
  <c r="E358223"/>
  <c r="E358222"/>
  <c r="E358221"/>
  <c r="E358220"/>
  <c r="E358219"/>
  <c r="E358218"/>
  <c r="E358217"/>
  <c r="E358216"/>
  <c r="E358215"/>
  <c r="E358214"/>
  <c r="E358213"/>
  <c r="E358212"/>
  <c r="E358211"/>
  <c r="E358210"/>
  <c r="E358209"/>
  <c r="E358208"/>
  <c r="E358207"/>
  <c r="E358206"/>
  <c r="E358205"/>
  <c r="E358204"/>
  <c r="E358203"/>
  <c r="E358202"/>
  <c r="E358201"/>
  <c r="E358200"/>
  <c r="E358199"/>
  <c r="E358198"/>
  <c r="E358197"/>
  <c r="E358196"/>
  <c r="E358195"/>
  <c r="E358194"/>
  <c r="E358193"/>
  <c r="E358192"/>
  <c r="E358191"/>
  <c r="E358190"/>
  <c r="E358189"/>
  <c r="E358188"/>
  <c r="E358187"/>
  <c r="E358186"/>
  <c r="E358185"/>
  <c r="E358184"/>
  <c r="E358183"/>
  <c r="E358182"/>
  <c r="E358181"/>
  <c r="E358180"/>
  <c r="E358179"/>
  <c r="E358178"/>
  <c r="E358177"/>
  <c r="E358176"/>
  <c r="E358175"/>
  <c r="E358174"/>
  <c r="E358173"/>
  <c r="E358172"/>
  <c r="E358171"/>
  <c r="E358170"/>
  <c r="E358169"/>
  <c r="E358168"/>
  <c r="E358167"/>
  <c r="E358166"/>
  <c r="E358165"/>
  <c r="E358164"/>
  <c r="E358163"/>
  <c r="E358162"/>
  <c r="E358161"/>
  <c r="E358160"/>
  <c r="E358159"/>
  <c r="E358158"/>
  <c r="E358157"/>
  <c r="E358156"/>
  <c r="E358155"/>
  <c r="E358154"/>
  <c r="E358153"/>
  <c r="E358152"/>
  <c r="E358151"/>
  <c r="E358150"/>
  <c r="E358149"/>
  <c r="E358148"/>
  <c r="E358147"/>
  <c r="E358146"/>
  <c r="E358145"/>
  <c r="E358144"/>
  <c r="E358143"/>
  <c r="E358142"/>
  <c r="E358141"/>
  <c r="E358140"/>
  <c r="E358139"/>
  <c r="E358138"/>
  <c r="E358137"/>
  <c r="E358136"/>
  <c r="E358135"/>
  <c r="E358134"/>
  <c r="E358133"/>
  <c r="E358132"/>
  <c r="E358131"/>
  <c r="E358130"/>
  <c r="E358129"/>
  <c r="E358128"/>
  <c r="E358127"/>
  <c r="E358126"/>
  <c r="E358125"/>
  <c r="E358124"/>
  <c r="E358123"/>
  <c r="E358122"/>
  <c r="E358121"/>
  <c r="E358120"/>
  <c r="E358119"/>
  <c r="E358118"/>
  <c r="E358117"/>
  <c r="E358116"/>
  <c r="E358115"/>
  <c r="E358114"/>
  <c r="E358113"/>
  <c r="E358112"/>
  <c r="E358111"/>
  <c r="E358110"/>
  <c r="E358109"/>
  <c r="E358108"/>
  <c r="E358107"/>
  <c r="E358106"/>
  <c r="E358105"/>
  <c r="E358104"/>
  <c r="E358103"/>
  <c r="E358102"/>
  <c r="E358101"/>
  <c r="E358100"/>
  <c r="E358099"/>
  <c r="E358098"/>
  <c r="E358097"/>
  <c r="E358096"/>
  <c r="E358095"/>
  <c r="E358094"/>
  <c r="E358093"/>
  <c r="E358092"/>
  <c r="E358091"/>
  <c r="E358090"/>
  <c r="E358089"/>
  <c r="E358088"/>
  <c r="E358087"/>
  <c r="E358086"/>
  <c r="E358085"/>
  <c r="E358084"/>
  <c r="E358083"/>
  <c r="E358082"/>
  <c r="E358081"/>
  <c r="E358080"/>
  <c r="E358079"/>
  <c r="E358078"/>
  <c r="E358077"/>
  <c r="E358076"/>
  <c r="E358075"/>
  <c r="E358074"/>
  <c r="E358073"/>
  <c r="E358072"/>
  <c r="E358071"/>
  <c r="E358070"/>
  <c r="E358069"/>
  <c r="E358068"/>
  <c r="E358067"/>
  <c r="E358066"/>
  <c r="E358065"/>
  <c r="E358064"/>
  <c r="E358063"/>
  <c r="E358062"/>
  <c r="E358061"/>
  <c r="E358060"/>
  <c r="E358059"/>
  <c r="E358058"/>
  <c r="E358057"/>
  <c r="E358056"/>
  <c r="E358055"/>
  <c r="E358054"/>
  <c r="E358053"/>
  <c r="E358052"/>
  <c r="E358051"/>
  <c r="E358050"/>
  <c r="E358049"/>
  <c r="E358048"/>
  <c r="E358047"/>
  <c r="E358046"/>
  <c r="E358045"/>
  <c r="E358044"/>
  <c r="E358043"/>
  <c r="E358042"/>
  <c r="E358041"/>
  <c r="E358040"/>
  <c r="E358039"/>
  <c r="E358038"/>
  <c r="E358037"/>
  <c r="E358036"/>
  <c r="E358035"/>
  <c r="E358034"/>
  <c r="E358033"/>
  <c r="E358032"/>
  <c r="E358031"/>
  <c r="E358030"/>
  <c r="E358029"/>
  <c r="E358028"/>
  <c r="E358027"/>
  <c r="E358026"/>
  <c r="E358025"/>
  <c r="E358024"/>
  <c r="E358023"/>
  <c r="E358022"/>
  <c r="E358021"/>
  <c r="E358020"/>
  <c r="E358019"/>
  <c r="E358018"/>
  <c r="E358017"/>
  <c r="E358016"/>
  <c r="E358015"/>
  <c r="E358014"/>
  <c r="E358013"/>
  <c r="E358012"/>
  <c r="E358011"/>
  <c r="E358010"/>
  <c r="E358009"/>
  <c r="E358008"/>
  <c r="E358007"/>
  <c r="E358006"/>
  <c r="E358005"/>
  <c r="E358004"/>
  <c r="E358003"/>
  <c r="E358002"/>
  <c r="E358001"/>
  <c r="E358000"/>
  <c r="E357999"/>
  <c r="E357998"/>
  <c r="E357997"/>
  <c r="E357996"/>
  <c r="E357995"/>
  <c r="E357994"/>
  <c r="E357993"/>
  <c r="E357992"/>
  <c r="E357991"/>
  <c r="E357990"/>
  <c r="E357989"/>
  <c r="E357988"/>
  <c r="E357987"/>
  <c r="E357986"/>
  <c r="E357985"/>
  <c r="E357984"/>
  <c r="E357983"/>
  <c r="E357982"/>
  <c r="E357981"/>
  <c r="E357980"/>
  <c r="E357979"/>
  <c r="E357978"/>
  <c r="E357977"/>
  <c r="E357976"/>
  <c r="E357975"/>
  <c r="E357974"/>
  <c r="E357973"/>
  <c r="E357972"/>
  <c r="E357971"/>
  <c r="E357970"/>
  <c r="E357969"/>
  <c r="E357968"/>
  <c r="E357967"/>
  <c r="E357966"/>
  <c r="E357965"/>
  <c r="E357964"/>
  <c r="E357963"/>
  <c r="E357962"/>
  <c r="E357961"/>
  <c r="E357960"/>
  <c r="E357959"/>
  <c r="E357958"/>
  <c r="E357957"/>
  <c r="E357956"/>
  <c r="E357955"/>
  <c r="E357954"/>
  <c r="E357953"/>
  <c r="E357952"/>
  <c r="E357951"/>
  <c r="E357950"/>
  <c r="E357949"/>
  <c r="E357948"/>
  <c r="E357947"/>
  <c r="E357946"/>
  <c r="E357945"/>
  <c r="E357944"/>
  <c r="E357943"/>
  <c r="E357942"/>
  <c r="E357941"/>
  <c r="E357940"/>
  <c r="E357939"/>
  <c r="E357938"/>
  <c r="E357937"/>
  <c r="E357936"/>
  <c r="E357935"/>
  <c r="E357934"/>
  <c r="E357933"/>
  <c r="E357932"/>
  <c r="E357931"/>
  <c r="E357930"/>
  <c r="E357929"/>
  <c r="E357928"/>
  <c r="E357927"/>
  <c r="E357926"/>
  <c r="E357925"/>
  <c r="E357924"/>
  <c r="E357923"/>
  <c r="E357922"/>
  <c r="E357921"/>
  <c r="E357920"/>
  <c r="E357919"/>
  <c r="E357918"/>
  <c r="E357917"/>
  <c r="E357916"/>
  <c r="E357915"/>
  <c r="E357914"/>
  <c r="E357913"/>
  <c r="E357912"/>
  <c r="E357911"/>
  <c r="E357910"/>
  <c r="E357909"/>
  <c r="E357908"/>
  <c r="E357907"/>
  <c r="E357906"/>
  <c r="E357905"/>
  <c r="E357904"/>
  <c r="E357903"/>
  <c r="E357902"/>
  <c r="E357901"/>
  <c r="E357900"/>
  <c r="E357899"/>
  <c r="E357898"/>
  <c r="E357897"/>
  <c r="E357896"/>
  <c r="E357895"/>
  <c r="E357894"/>
  <c r="E357893"/>
  <c r="E357892"/>
  <c r="E357891"/>
  <c r="E357890"/>
  <c r="E357889"/>
  <c r="E357888"/>
  <c r="E357887"/>
  <c r="E357886"/>
  <c r="E357885"/>
  <c r="E357884"/>
  <c r="E357883"/>
  <c r="E357882"/>
  <c r="E357881"/>
  <c r="E357880"/>
  <c r="E357879"/>
  <c r="E357878"/>
  <c r="E357877"/>
  <c r="E357876"/>
  <c r="E357875"/>
  <c r="E357874"/>
  <c r="E357873"/>
  <c r="E357872"/>
  <c r="E357871"/>
  <c r="E357870"/>
  <c r="E357869"/>
  <c r="E357868"/>
  <c r="E357867"/>
  <c r="E357866"/>
  <c r="E357865"/>
  <c r="E357864"/>
  <c r="E357863"/>
  <c r="E357862"/>
  <c r="E357861"/>
  <c r="E357860"/>
  <c r="E357859"/>
  <c r="E357858"/>
  <c r="E357857"/>
  <c r="E357856"/>
  <c r="E357855"/>
  <c r="E357854"/>
  <c r="E357853"/>
  <c r="E357852"/>
  <c r="E357851"/>
  <c r="E357850"/>
  <c r="E357849"/>
  <c r="E357848"/>
  <c r="E357847"/>
  <c r="E357846"/>
  <c r="E357845"/>
  <c r="E357844"/>
  <c r="E357843"/>
  <c r="E357842"/>
  <c r="E357841"/>
  <c r="E357840"/>
  <c r="E357839"/>
  <c r="E357838"/>
  <c r="E357837"/>
  <c r="E357836"/>
  <c r="E357835"/>
  <c r="E357834"/>
  <c r="E357833"/>
  <c r="E357832"/>
  <c r="E357831"/>
  <c r="E357830"/>
  <c r="E357829"/>
  <c r="E357828"/>
  <c r="E357827"/>
  <c r="E357826"/>
  <c r="E357825"/>
  <c r="E357824"/>
  <c r="E357823"/>
  <c r="E357822"/>
  <c r="E357821"/>
  <c r="E357820"/>
  <c r="E357819"/>
  <c r="E357818"/>
  <c r="E357817"/>
  <c r="E357816"/>
  <c r="E357815"/>
  <c r="E357814"/>
  <c r="E357813"/>
  <c r="E357812"/>
  <c r="E357811"/>
  <c r="E357810"/>
  <c r="E357809"/>
  <c r="E357808"/>
  <c r="E357807"/>
  <c r="E357806"/>
  <c r="E357805"/>
  <c r="E357804"/>
  <c r="E357803"/>
  <c r="E357802"/>
  <c r="E357801"/>
  <c r="E357800"/>
  <c r="E357799"/>
  <c r="E357798"/>
  <c r="E357797"/>
  <c r="E357796"/>
  <c r="E357795"/>
  <c r="E357794"/>
  <c r="E357793"/>
  <c r="E357792"/>
  <c r="E357791"/>
  <c r="E357790"/>
  <c r="E357789"/>
  <c r="E357788"/>
  <c r="E357787"/>
  <c r="E357786"/>
  <c r="E357785"/>
  <c r="E357784"/>
  <c r="E357783"/>
  <c r="E357782"/>
  <c r="E357781"/>
  <c r="E357780"/>
  <c r="E357779"/>
  <c r="E357778"/>
  <c r="E357777"/>
  <c r="E357776"/>
  <c r="E357775"/>
  <c r="E357774"/>
  <c r="E357773"/>
  <c r="E357772"/>
  <c r="E357771"/>
  <c r="E357770"/>
  <c r="E357769"/>
  <c r="E357768"/>
  <c r="E357767"/>
  <c r="E357766"/>
  <c r="E357765"/>
  <c r="E357764"/>
  <c r="E357763"/>
  <c r="E357762"/>
  <c r="E357761"/>
  <c r="E357760"/>
  <c r="E357759"/>
  <c r="E357758"/>
  <c r="E357757"/>
  <c r="E357756"/>
  <c r="E357755"/>
  <c r="E357754"/>
  <c r="E357753"/>
  <c r="E357752"/>
  <c r="E357751"/>
  <c r="E357750"/>
  <c r="E357749"/>
  <c r="E357748"/>
  <c r="E357747"/>
  <c r="E357746"/>
  <c r="E357745"/>
  <c r="E357744"/>
  <c r="E357743"/>
  <c r="E357742"/>
  <c r="E357741"/>
  <c r="E357740"/>
  <c r="E357739"/>
  <c r="E357738"/>
  <c r="E357737"/>
  <c r="E357736"/>
  <c r="E357735"/>
  <c r="E357734"/>
  <c r="E357733"/>
  <c r="E357732"/>
  <c r="E357731"/>
  <c r="E357730"/>
  <c r="E357729"/>
  <c r="E357728"/>
  <c r="E357727"/>
  <c r="E357726"/>
  <c r="E357725"/>
  <c r="E357724"/>
  <c r="E357723"/>
  <c r="E357722"/>
  <c r="E357721"/>
  <c r="E357720"/>
  <c r="E357719"/>
  <c r="E357718"/>
  <c r="E357717"/>
  <c r="E357716"/>
  <c r="E357715"/>
  <c r="E357714"/>
  <c r="E357713"/>
  <c r="E357712"/>
  <c r="E357711"/>
  <c r="E357710"/>
  <c r="E357709"/>
  <c r="E357708"/>
  <c r="E357707"/>
  <c r="E357706"/>
  <c r="E357705"/>
  <c r="E357704"/>
  <c r="E357703"/>
  <c r="E357702"/>
  <c r="E357701"/>
  <c r="E357700"/>
  <c r="E357699"/>
  <c r="E357698"/>
  <c r="E357697"/>
  <c r="E357696"/>
  <c r="E357695"/>
  <c r="E357694"/>
  <c r="E357693"/>
  <c r="E357692"/>
  <c r="E357691"/>
  <c r="E357690"/>
  <c r="E357689"/>
  <c r="E357688"/>
  <c r="E357687"/>
  <c r="E357686"/>
  <c r="E357685"/>
  <c r="E357684"/>
  <c r="E357683"/>
  <c r="E357682"/>
  <c r="E357681"/>
  <c r="E357680"/>
  <c r="E357679"/>
  <c r="E357678"/>
  <c r="E357677"/>
  <c r="E357676"/>
  <c r="E357675"/>
  <c r="E357674"/>
  <c r="E357673"/>
  <c r="E357672"/>
  <c r="E357671"/>
  <c r="E357670"/>
  <c r="E357669"/>
  <c r="E357668"/>
  <c r="E357667"/>
  <c r="E357666"/>
  <c r="E357665"/>
  <c r="E357664"/>
  <c r="E357663"/>
  <c r="E357662"/>
  <c r="E357661"/>
  <c r="E357660"/>
  <c r="E357659"/>
  <c r="E357658"/>
  <c r="E357657"/>
  <c r="E357656"/>
  <c r="E357655"/>
  <c r="E357654"/>
  <c r="E357653"/>
  <c r="E357652"/>
  <c r="E357651"/>
  <c r="E357650"/>
  <c r="E357649"/>
  <c r="E357648"/>
  <c r="E357647"/>
  <c r="E357646"/>
  <c r="E357645"/>
  <c r="E357644"/>
  <c r="E357643"/>
  <c r="E357642"/>
  <c r="E357641"/>
  <c r="E357640"/>
  <c r="E357639"/>
  <c r="E357638"/>
  <c r="E357637"/>
  <c r="E357636"/>
  <c r="E357635"/>
  <c r="E357634"/>
  <c r="E357633"/>
  <c r="E357632"/>
  <c r="E357631"/>
  <c r="E357630"/>
  <c r="E357629"/>
  <c r="E357628"/>
  <c r="E357627"/>
  <c r="E357626"/>
  <c r="E357625"/>
  <c r="E357624"/>
  <c r="E357623"/>
  <c r="E357622"/>
  <c r="E357621"/>
  <c r="E357620"/>
  <c r="E357619"/>
  <c r="E357618"/>
  <c r="E357617"/>
  <c r="E357616"/>
  <c r="E357615"/>
  <c r="E357614"/>
  <c r="E357613"/>
  <c r="E357612"/>
  <c r="E357611"/>
  <c r="E357610"/>
  <c r="E357609"/>
  <c r="E357608"/>
  <c r="E357607"/>
  <c r="E357606"/>
  <c r="E357605"/>
  <c r="E357604"/>
  <c r="E357603"/>
  <c r="E357602"/>
  <c r="E357601"/>
  <c r="E357600"/>
  <c r="E357599"/>
  <c r="E357598"/>
  <c r="E357597"/>
  <c r="E357596"/>
  <c r="E357595"/>
  <c r="E357594"/>
  <c r="E357593"/>
  <c r="E357592"/>
  <c r="E357591"/>
  <c r="E357590"/>
  <c r="E357589"/>
  <c r="E357588"/>
  <c r="E357587"/>
  <c r="E357586"/>
  <c r="E357585"/>
  <c r="E357584"/>
  <c r="E357583"/>
  <c r="E357582"/>
  <c r="E357581"/>
  <c r="E357580"/>
  <c r="E357579"/>
  <c r="E357578"/>
  <c r="E357577"/>
  <c r="E357576"/>
  <c r="E357575"/>
  <c r="E357574"/>
  <c r="E357573"/>
  <c r="E357572"/>
  <c r="E357571"/>
  <c r="E357570"/>
  <c r="E357569"/>
  <c r="E357568"/>
  <c r="E357567"/>
  <c r="E357566"/>
  <c r="E357565"/>
  <c r="E357564"/>
  <c r="E357563"/>
  <c r="E357562"/>
  <c r="E357561"/>
  <c r="E357560"/>
  <c r="E357559"/>
  <c r="E357558"/>
  <c r="E357557"/>
  <c r="E357556"/>
  <c r="E357555"/>
  <c r="E357554"/>
  <c r="E357553"/>
  <c r="E357552"/>
  <c r="E357551"/>
  <c r="E357550"/>
  <c r="E357549"/>
  <c r="E357548"/>
  <c r="E357547"/>
  <c r="E357546"/>
  <c r="E357545"/>
  <c r="E357544"/>
  <c r="E357543"/>
  <c r="E357542"/>
  <c r="E357541"/>
  <c r="E357540"/>
  <c r="E357539"/>
  <c r="E357538"/>
  <c r="E357537"/>
  <c r="E357536"/>
  <c r="E357535"/>
  <c r="E357534"/>
  <c r="E357533"/>
  <c r="E357532"/>
  <c r="E357531"/>
  <c r="E357530"/>
  <c r="E357529"/>
  <c r="E357528"/>
  <c r="E357527"/>
  <c r="E357526"/>
  <c r="E357525"/>
  <c r="E357524"/>
  <c r="E357523"/>
  <c r="E357522"/>
  <c r="E357521"/>
  <c r="E357520"/>
  <c r="E357519"/>
  <c r="E357518"/>
  <c r="E357517"/>
  <c r="E357516"/>
  <c r="E357515"/>
  <c r="E357514"/>
  <c r="E357513"/>
  <c r="E357512"/>
  <c r="E357511"/>
  <c r="E357510"/>
  <c r="E357509"/>
  <c r="E357508"/>
  <c r="E357507"/>
  <c r="E357506"/>
  <c r="E357505"/>
  <c r="E357504"/>
  <c r="E357503"/>
  <c r="E357502"/>
  <c r="E357501"/>
  <c r="E357500"/>
  <c r="E357499"/>
  <c r="E357498"/>
  <c r="E357497"/>
  <c r="E357496"/>
  <c r="E357495"/>
  <c r="E357494"/>
  <c r="E357493"/>
  <c r="E357492"/>
  <c r="E357491"/>
  <c r="E357490"/>
  <c r="E357489"/>
  <c r="E357488"/>
  <c r="E357487"/>
  <c r="E357486"/>
  <c r="E357485"/>
  <c r="E357484"/>
  <c r="E357483"/>
  <c r="E357482"/>
  <c r="E357481"/>
  <c r="E357480"/>
  <c r="E357479"/>
  <c r="E357478"/>
  <c r="E357477"/>
  <c r="E357476"/>
  <c r="E357475"/>
  <c r="E357474"/>
  <c r="E357473"/>
  <c r="E357472"/>
  <c r="E357471"/>
  <c r="E357470"/>
  <c r="E357469"/>
  <c r="E357468"/>
  <c r="E357467"/>
  <c r="E357466"/>
  <c r="E357465"/>
  <c r="E357464"/>
  <c r="E357463"/>
  <c r="E357462"/>
  <c r="E357461"/>
  <c r="E357460"/>
  <c r="E357459"/>
  <c r="E357458"/>
  <c r="E357457"/>
  <c r="E357456"/>
  <c r="E357455"/>
  <c r="E357454"/>
  <c r="E357453"/>
  <c r="E357452"/>
  <c r="E357451"/>
  <c r="E357450"/>
  <c r="E357449"/>
  <c r="E357448"/>
  <c r="E357447"/>
  <c r="E357446"/>
  <c r="E357445"/>
  <c r="E357444"/>
  <c r="E357443"/>
  <c r="E357442"/>
  <c r="E357441"/>
  <c r="E357440"/>
  <c r="E357439"/>
  <c r="E357438"/>
  <c r="E357437"/>
  <c r="E357436"/>
  <c r="E357435"/>
  <c r="E357434"/>
  <c r="E357433"/>
  <c r="E357432"/>
  <c r="E357431"/>
  <c r="E357430"/>
  <c r="E357429"/>
  <c r="E357428"/>
  <c r="E357427"/>
  <c r="E357426"/>
  <c r="E357425"/>
  <c r="E357424"/>
  <c r="E357423"/>
  <c r="E357422"/>
  <c r="E357421"/>
  <c r="E357420"/>
  <c r="E357419"/>
  <c r="E357418"/>
  <c r="E357417"/>
  <c r="E357416"/>
  <c r="E357415"/>
  <c r="E357414"/>
  <c r="E357413"/>
  <c r="E357412"/>
  <c r="E357411"/>
  <c r="E357410"/>
  <c r="E357409"/>
  <c r="E357408"/>
  <c r="E357407"/>
  <c r="E357406"/>
  <c r="E357405"/>
  <c r="E357404"/>
  <c r="E357403"/>
  <c r="E357402"/>
  <c r="E357401"/>
  <c r="E357400"/>
  <c r="E357399"/>
  <c r="E357398"/>
  <c r="E357397"/>
  <c r="E357396"/>
  <c r="E357395"/>
  <c r="E357394"/>
  <c r="E357393"/>
  <c r="E357392"/>
  <c r="E357391"/>
  <c r="E357390"/>
  <c r="E357389"/>
  <c r="E357388"/>
  <c r="E357387"/>
  <c r="E357386"/>
  <c r="E357385"/>
  <c r="E357384"/>
  <c r="E357383"/>
  <c r="E357382"/>
  <c r="E357381"/>
  <c r="E357380"/>
  <c r="E357379"/>
  <c r="E357378"/>
  <c r="E357377"/>
  <c r="E357376"/>
  <c r="E357375"/>
  <c r="E357374"/>
  <c r="E357373"/>
  <c r="E357372"/>
  <c r="E357371"/>
  <c r="E357370"/>
  <c r="E357369"/>
  <c r="E357368"/>
  <c r="E357367"/>
  <c r="E357366"/>
  <c r="E357365"/>
  <c r="E357364"/>
  <c r="E357363"/>
  <c r="E357362"/>
  <c r="E357361"/>
  <c r="E357360"/>
  <c r="E357359"/>
  <c r="E357358"/>
  <c r="E357357"/>
  <c r="E357356"/>
  <c r="E357355"/>
  <c r="E357354"/>
  <c r="E357353"/>
  <c r="E357352"/>
  <c r="E357351"/>
  <c r="E357350"/>
  <c r="E357349"/>
  <c r="E357348"/>
  <c r="E357347"/>
  <c r="E357346"/>
  <c r="E357345"/>
  <c r="E357344"/>
  <c r="E357343"/>
  <c r="E357342"/>
  <c r="E357341"/>
  <c r="E357340"/>
  <c r="E357339"/>
  <c r="E357338"/>
  <c r="E357337"/>
  <c r="E357336"/>
  <c r="E357335"/>
  <c r="E357334"/>
  <c r="E357333"/>
  <c r="E357332"/>
  <c r="E357331"/>
  <c r="E357330"/>
  <c r="E357329"/>
  <c r="E357328"/>
  <c r="E357327"/>
  <c r="E357326"/>
  <c r="E357325"/>
  <c r="E357324"/>
  <c r="E357323"/>
  <c r="E357322"/>
  <c r="E357321"/>
  <c r="E357320"/>
  <c r="E357319"/>
  <c r="E357318"/>
  <c r="E357317"/>
  <c r="E357316"/>
  <c r="E357315"/>
  <c r="E357314"/>
  <c r="E357313"/>
  <c r="E357312"/>
  <c r="E357311"/>
  <c r="E357310"/>
  <c r="E357309"/>
  <c r="E357308"/>
  <c r="E357307"/>
  <c r="E357306"/>
  <c r="E357305"/>
  <c r="E357304"/>
  <c r="E357303"/>
  <c r="E357302"/>
  <c r="E357301"/>
  <c r="E357300"/>
  <c r="E357299"/>
  <c r="E357298"/>
  <c r="E357297"/>
  <c r="E357296"/>
  <c r="E357295"/>
  <c r="E357294"/>
  <c r="E357293"/>
  <c r="E357292"/>
  <c r="E357291"/>
  <c r="E357290"/>
  <c r="E357289"/>
  <c r="E357288"/>
  <c r="E357287"/>
  <c r="E357286"/>
  <c r="E357285"/>
  <c r="E357284"/>
  <c r="E357283"/>
  <c r="E357282"/>
  <c r="E357281"/>
  <c r="E357280"/>
  <c r="E357279"/>
  <c r="E357278"/>
  <c r="E357277"/>
  <c r="E357276"/>
  <c r="E357275"/>
  <c r="E357274"/>
  <c r="E357273"/>
  <c r="E357272"/>
  <c r="E357271"/>
  <c r="E357270"/>
  <c r="E357269"/>
  <c r="E357268"/>
  <c r="E357267"/>
  <c r="E357266"/>
  <c r="E357265"/>
  <c r="E357264"/>
  <c r="E357263"/>
  <c r="E357262"/>
  <c r="E357261"/>
  <c r="E357260"/>
  <c r="E357259"/>
  <c r="E357258"/>
  <c r="E357257"/>
  <c r="E357256"/>
  <c r="E357255"/>
  <c r="E357254"/>
  <c r="E357253"/>
  <c r="E357252"/>
  <c r="E357251"/>
  <c r="E357250"/>
  <c r="E357249"/>
  <c r="E357248"/>
  <c r="E357247"/>
  <c r="E357246"/>
  <c r="E357245"/>
  <c r="E357244"/>
  <c r="E357243"/>
  <c r="E357242"/>
  <c r="E357241"/>
  <c r="E357240"/>
  <c r="E357239"/>
  <c r="E357238"/>
  <c r="E357237"/>
  <c r="E357236"/>
  <c r="E357235"/>
  <c r="E357234"/>
  <c r="E357233"/>
  <c r="E357232"/>
  <c r="E357231"/>
  <c r="E357230"/>
  <c r="E357229"/>
  <c r="E357228"/>
  <c r="E357227"/>
  <c r="E357226"/>
  <c r="E357225"/>
  <c r="E357224"/>
  <c r="E357223"/>
  <c r="E357222"/>
  <c r="E357221"/>
  <c r="E357220"/>
  <c r="E357219"/>
  <c r="E357218"/>
  <c r="E357217"/>
  <c r="E357216"/>
  <c r="E357215"/>
  <c r="E357214"/>
  <c r="E357213"/>
  <c r="E357212"/>
  <c r="E357211"/>
  <c r="E357210"/>
  <c r="E357209"/>
  <c r="E357208"/>
  <c r="E357207"/>
  <c r="E357206"/>
  <c r="E357205"/>
  <c r="E357204"/>
  <c r="E357203"/>
  <c r="E357202"/>
  <c r="E357201"/>
  <c r="E357200"/>
  <c r="E357199"/>
  <c r="E357198"/>
  <c r="E357197"/>
  <c r="E357196"/>
  <c r="E357195"/>
  <c r="E357194"/>
  <c r="E357193"/>
  <c r="E357192"/>
  <c r="E357191"/>
  <c r="E357190"/>
  <c r="E357189"/>
  <c r="E357188"/>
  <c r="E357187"/>
  <c r="E357186"/>
  <c r="E357185"/>
  <c r="E357184"/>
  <c r="E357183"/>
  <c r="E357182"/>
  <c r="E357181"/>
  <c r="E357180"/>
  <c r="E357179"/>
  <c r="E357178"/>
  <c r="E357177"/>
  <c r="E357176"/>
  <c r="E357175"/>
  <c r="E357174"/>
  <c r="E357173"/>
  <c r="E357172"/>
  <c r="E357171"/>
  <c r="E357170"/>
  <c r="E357169"/>
  <c r="E357168"/>
  <c r="E357167"/>
  <c r="E357166"/>
  <c r="E357165"/>
  <c r="E357164"/>
  <c r="E357163"/>
  <c r="E357162"/>
  <c r="E357161"/>
  <c r="E357160"/>
  <c r="E357159"/>
  <c r="E357158"/>
  <c r="E357157"/>
  <c r="E357156"/>
  <c r="E357155"/>
  <c r="E357154"/>
  <c r="E357153"/>
  <c r="E357152"/>
  <c r="E357151"/>
  <c r="E357150"/>
  <c r="E357149"/>
  <c r="E357148"/>
  <c r="E357147"/>
  <c r="E357146"/>
  <c r="E357145"/>
  <c r="E357144"/>
  <c r="E357143"/>
  <c r="E357142"/>
  <c r="E357141"/>
  <c r="E357140"/>
  <c r="E357139"/>
  <c r="E357138"/>
  <c r="E357137"/>
  <c r="E357136"/>
  <c r="E357135"/>
  <c r="E357134"/>
  <c r="E357133"/>
  <c r="E357132"/>
  <c r="E357131"/>
  <c r="E357130"/>
  <c r="E357129"/>
  <c r="E357128"/>
  <c r="E357127"/>
  <c r="E357126"/>
  <c r="E357125"/>
  <c r="E357124"/>
  <c r="E357123"/>
  <c r="E357122"/>
  <c r="E357121"/>
  <c r="E357120"/>
  <c r="E357119"/>
  <c r="E357118"/>
  <c r="E357117"/>
  <c r="E357116"/>
  <c r="E357115"/>
  <c r="E357114"/>
  <c r="E357113"/>
  <c r="E357112"/>
  <c r="E357111"/>
  <c r="E357110"/>
  <c r="E357109"/>
  <c r="E357108"/>
  <c r="E357107"/>
  <c r="E357106"/>
  <c r="E357105"/>
  <c r="E357104"/>
  <c r="E357103"/>
  <c r="E357102"/>
  <c r="E357101"/>
  <c r="E357100"/>
  <c r="E357099"/>
  <c r="E357098"/>
  <c r="E357097"/>
  <c r="E357096"/>
  <c r="E357095"/>
  <c r="E357094"/>
  <c r="E357093"/>
  <c r="E357092"/>
  <c r="E357091"/>
  <c r="E357090"/>
  <c r="E357089"/>
  <c r="E357088"/>
  <c r="E357087"/>
  <c r="E357086"/>
  <c r="E357085"/>
  <c r="E357084"/>
  <c r="E357083"/>
  <c r="E357082"/>
  <c r="E357081"/>
  <c r="E357080"/>
  <c r="E357079"/>
  <c r="E357078"/>
  <c r="E357077"/>
  <c r="E357076"/>
  <c r="E357075"/>
  <c r="E357074"/>
  <c r="E357073"/>
  <c r="E357072"/>
  <c r="E357071"/>
  <c r="E357070"/>
  <c r="E357069"/>
  <c r="E357068"/>
  <c r="E357067"/>
  <c r="E357066"/>
  <c r="E357065"/>
  <c r="E357064"/>
  <c r="E357063"/>
  <c r="E357062"/>
  <c r="E357061"/>
  <c r="E357060"/>
  <c r="E357059"/>
  <c r="E357058"/>
  <c r="E357057"/>
  <c r="E357056"/>
  <c r="E357055"/>
  <c r="E357054"/>
  <c r="E357053"/>
  <c r="E357052"/>
  <c r="E357051"/>
  <c r="E357050"/>
  <c r="E357049"/>
  <c r="E357048"/>
  <c r="E357047"/>
  <c r="E357046"/>
  <c r="E357045"/>
  <c r="E357044"/>
  <c r="E357043"/>
  <c r="E357042"/>
  <c r="E357041"/>
  <c r="E357040"/>
  <c r="E357039"/>
  <c r="E357038"/>
  <c r="E357037"/>
  <c r="E357036"/>
  <c r="E357035"/>
  <c r="E357034"/>
  <c r="E357033"/>
  <c r="E357032"/>
  <c r="E357031"/>
  <c r="E357030"/>
  <c r="E357029"/>
  <c r="E357028"/>
  <c r="E357027"/>
  <c r="E357026"/>
  <c r="E357025"/>
  <c r="E357024"/>
  <c r="E357023"/>
  <c r="E357022"/>
  <c r="E357021"/>
  <c r="E357020"/>
  <c r="E357019"/>
  <c r="E357018"/>
  <c r="E357017"/>
  <c r="E357016"/>
  <c r="E357015"/>
  <c r="E357014"/>
  <c r="E357013"/>
  <c r="E357012"/>
  <c r="E357011"/>
  <c r="E357010"/>
  <c r="E357009"/>
  <c r="E357008"/>
  <c r="E357007"/>
  <c r="E357006"/>
  <c r="E357005"/>
  <c r="E357004"/>
  <c r="E357003"/>
  <c r="E357002"/>
  <c r="E357001"/>
  <c r="E357000"/>
  <c r="E356999"/>
  <c r="E356998"/>
  <c r="E356997"/>
  <c r="E356996"/>
  <c r="E356995"/>
  <c r="E356994"/>
  <c r="E356993"/>
  <c r="E356992"/>
  <c r="E356991"/>
  <c r="E356990"/>
  <c r="E356989"/>
  <c r="E356988"/>
  <c r="E356987"/>
  <c r="E356986"/>
  <c r="E356985"/>
  <c r="E356984"/>
  <c r="E356983"/>
  <c r="E356982"/>
  <c r="E356981"/>
  <c r="E356980"/>
  <c r="E356979"/>
  <c r="E356978"/>
  <c r="E356977"/>
  <c r="E356976"/>
  <c r="E356975"/>
  <c r="E356974"/>
  <c r="E356973"/>
  <c r="E356972"/>
  <c r="E356971"/>
  <c r="E356970"/>
  <c r="E356969"/>
  <c r="E356968"/>
  <c r="E356967"/>
  <c r="E356966"/>
  <c r="E356965"/>
  <c r="E356964"/>
  <c r="E356963"/>
  <c r="E356962"/>
  <c r="E356961"/>
  <c r="E356960"/>
  <c r="E356959"/>
  <c r="E356958"/>
  <c r="E356957"/>
  <c r="E356956"/>
  <c r="E356955"/>
  <c r="E356954"/>
  <c r="E356953"/>
  <c r="E356952"/>
  <c r="E356951"/>
  <c r="E356950"/>
  <c r="E356949"/>
  <c r="E356948"/>
  <c r="E356947"/>
  <c r="E356946"/>
  <c r="E356945"/>
  <c r="E356944"/>
  <c r="E356943"/>
  <c r="E356942"/>
  <c r="E356941"/>
  <c r="E356940"/>
  <c r="E356939"/>
  <c r="E356938"/>
  <c r="E356937"/>
  <c r="E356936"/>
  <c r="E356935"/>
  <c r="E356934"/>
  <c r="E356933"/>
  <c r="E356932"/>
  <c r="E356931"/>
  <c r="E356930"/>
  <c r="E356929"/>
  <c r="E356928"/>
  <c r="E356927"/>
  <c r="E356926"/>
  <c r="E356925"/>
  <c r="E356924"/>
  <c r="E356923"/>
  <c r="E356922"/>
  <c r="E356921"/>
  <c r="E356920"/>
  <c r="E356919"/>
  <c r="E356918"/>
  <c r="E356917"/>
  <c r="E356916"/>
  <c r="E356915"/>
  <c r="E356914"/>
  <c r="E356913"/>
  <c r="E356912"/>
  <c r="E356911"/>
  <c r="E356910"/>
  <c r="E356909"/>
  <c r="E356908"/>
  <c r="E356907"/>
  <c r="E356906"/>
  <c r="E356905"/>
  <c r="E356904"/>
  <c r="E356903"/>
  <c r="E356902"/>
  <c r="E356901"/>
  <c r="E356900"/>
  <c r="E356899"/>
  <c r="E356898"/>
  <c r="E356897"/>
  <c r="E356896"/>
  <c r="E356895"/>
  <c r="E356894"/>
  <c r="E356893"/>
  <c r="E356892"/>
  <c r="E356891"/>
  <c r="E356890"/>
  <c r="E356889"/>
  <c r="E356888"/>
  <c r="E356887"/>
  <c r="E356886"/>
  <c r="E356885"/>
  <c r="E356884"/>
  <c r="E356883"/>
  <c r="E356882"/>
  <c r="E356881"/>
  <c r="E356880"/>
  <c r="E356879"/>
  <c r="E356878"/>
  <c r="E356877"/>
  <c r="E356876"/>
  <c r="E356875"/>
  <c r="E356874"/>
  <c r="E356873"/>
  <c r="E356872"/>
  <c r="E356871"/>
  <c r="E356870"/>
  <c r="E356869"/>
  <c r="E356868"/>
  <c r="E356867"/>
  <c r="E356866"/>
  <c r="E356865"/>
  <c r="E356864"/>
  <c r="E356863"/>
  <c r="E356862"/>
  <c r="E356861"/>
  <c r="E356860"/>
  <c r="E356859"/>
  <c r="E356858"/>
  <c r="E356857"/>
  <c r="E356856"/>
  <c r="E356855"/>
  <c r="E356854"/>
  <c r="E356853"/>
  <c r="E356852"/>
  <c r="E356851"/>
  <c r="E356850"/>
  <c r="E356849"/>
  <c r="E356848"/>
  <c r="E356847"/>
  <c r="E356846"/>
  <c r="E356845"/>
  <c r="E356844"/>
  <c r="E356843"/>
  <c r="E356842"/>
  <c r="E356841"/>
  <c r="E356840"/>
  <c r="E356839"/>
  <c r="E356838"/>
  <c r="E356837"/>
  <c r="E356836"/>
  <c r="E356835"/>
  <c r="E356834"/>
  <c r="E356833"/>
  <c r="E356832"/>
  <c r="E356831"/>
  <c r="E356830"/>
  <c r="E356829"/>
  <c r="E356828"/>
  <c r="E356827"/>
  <c r="E356826"/>
  <c r="E356825"/>
  <c r="E356824"/>
  <c r="E356823"/>
  <c r="E356822"/>
  <c r="E356821"/>
  <c r="E356820"/>
  <c r="E356819"/>
  <c r="E356818"/>
  <c r="E356817"/>
  <c r="E356816"/>
  <c r="E356815"/>
  <c r="E356814"/>
  <c r="E356813"/>
  <c r="E356812"/>
  <c r="E356811"/>
  <c r="E356810"/>
  <c r="E356809"/>
  <c r="E356808"/>
  <c r="E356807"/>
  <c r="E356806"/>
  <c r="E356805"/>
  <c r="E356804"/>
  <c r="E356803"/>
  <c r="E356802"/>
  <c r="E356801"/>
  <c r="E356800"/>
  <c r="E356799"/>
  <c r="E356798"/>
  <c r="E356797"/>
  <c r="E356796"/>
  <c r="E356795"/>
  <c r="E356794"/>
  <c r="E356793"/>
  <c r="E356792"/>
  <c r="E356791"/>
  <c r="E356790"/>
  <c r="E356789"/>
  <c r="E356788"/>
  <c r="E356787"/>
  <c r="E356786"/>
  <c r="E356785"/>
  <c r="E356784"/>
  <c r="E356783"/>
  <c r="E356782"/>
  <c r="E356781"/>
  <c r="E356780"/>
  <c r="E356779"/>
  <c r="E356778"/>
  <c r="E356777"/>
  <c r="E356776"/>
  <c r="E356775"/>
  <c r="E356774"/>
  <c r="E356773"/>
  <c r="E356772"/>
  <c r="E356771"/>
  <c r="E356770"/>
  <c r="E356769"/>
  <c r="E356768"/>
  <c r="E356767"/>
  <c r="E356766"/>
  <c r="E356765"/>
  <c r="E356764"/>
  <c r="E356763"/>
  <c r="E356762"/>
  <c r="E356761"/>
  <c r="E356760"/>
  <c r="E356759"/>
  <c r="E356758"/>
  <c r="E356757"/>
  <c r="E356756"/>
  <c r="E356755"/>
  <c r="E356754"/>
  <c r="E356753"/>
  <c r="E356752"/>
  <c r="E356751"/>
  <c r="E356750"/>
  <c r="E356749"/>
  <c r="E356748"/>
  <c r="E356747"/>
  <c r="E356746"/>
  <c r="E356745"/>
  <c r="E356744"/>
  <c r="E356743"/>
  <c r="E356742"/>
  <c r="E356741"/>
  <c r="E356740"/>
  <c r="E356739"/>
  <c r="E356738"/>
  <c r="E356737"/>
  <c r="E356736"/>
  <c r="E356735"/>
  <c r="E356734"/>
  <c r="E356733"/>
  <c r="E356732"/>
  <c r="E356731"/>
  <c r="E356730"/>
  <c r="E356729"/>
  <c r="E356728"/>
  <c r="E356727"/>
  <c r="E356726"/>
  <c r="E356725"/>
  <c r="E356724"/>
  <c r="E356723"/>
  <c r="E356722"/>
  <c r="E356721"/>
  <c r="E356720"/>
  <c r="E356719"/>
  <c r="E356718"/>
  <c r="E356717"/>
  <c r="E356716"/>
  <c r="E356715"/>
  <c r="E356714"/>
  <c r="E356713"/>
  <c r="E356712"/>
  <c r="E356711"/>
  <c r="E356710"/>
  <c r="E356709"/>
  <c r="E356708"/>
  <c r="E356707"/>
  <c r="E356706"/>
  <c r="E356705"/>
  <c r="E356704"/>
  <c r="E356703"/>
  <c r="E356702"/>
  <c r="E356701"/>
  <c r="E356700"/>
  <c r="E356699"/>
  <c r="E356698"/>
  <c r="E356697"/>
  <c r="E356696"/>
  <c r="E356695"/>
  <c r="E356694"/>
  <c r="E356693"/>
  <c r="E356692"/>
  <c r="E356691"/>
  <c r="E356690"/>
  <c r="E356689"/>
  <c r="E356688"/>
  <c r="E356687"/>
  <c r="E356686"/>
  <c r="E356685"/>
  <c r="E356684"/>
  <c r="E356683"/>
  <c r="E356682"/>
  <c r="E356681"/>
  <c r="E356680"/>
  <c r="E356679"/>
  <c r="E356678"/>
  <c r="E356677"/>
  <c r="E356676"/>
  <c r="E356675"/>
  <c r="E356674"/>
  <c r="E356673"/>
  <c r="E356672"/>
  <c r="E356671"/>
  <c r="E356670"/>
  <c r="E356669"/>
  <c r="E356668"/>
  <c r="E356667"/>
  <c r="E356666"/>
  <c r="E356665"/>
  <c r="E356664"/>
  <c r="E356663"/>
  <c r="E356662"/>
  <c r="E356661"/>
  <c r="E356660"/>
  <c r="E356659"/>
  <c r="E356658"/>
  <c r="E356657"/>
  <c r="E356656"/>
  <c r="E356655"/>
  <c r="E356654"/>
  <c r="E356653"/>
  <c r="E356652"/>
  <c r="E356651"/>
  <c r="E356650"/>
  <c r="E356649"/>
  <c r="E356648"/>
  <c r="E356647"/>
  <c r="E356646"/>
  <c r="E356645"/>
  <c r="E356644"/>
  <c r="E356643"/>
  <c r="E356642"/>
  <c r="E356641"/>
  <c r="E356640"/>
  <c r="E356639"/>
  <c r="E356638"/>
  <c r="E356637"/>
  <c r="E356636"/>
  <c r="E356635"/>
  <c r="E356634"/>
  <c r="E356633"/>
  <c r="E356632"/>
  <c r="E356631"/>
  <c r="E356630"/>
  <c r="E356629"/>
  <c r="E356628"/>
  <c r="E356627"/>
  <c r="E356626"/>
  <c r="E356625"/>
  <c r="E356624"/>
  <c r="E356623"/>
  <c r="E356622"/>
  <c r="E356621"/>
  <c r="E356620"/>
  <c r="E356619"/>
  <c r="E356618"/>
  <c r="E356617"/>
  <c r="E356616"/>
  <c r="E356615"/>
  <c r="E356614"/>
  <c r="E356613"/>
  <c r="E356612"/>
  <c r="E356611"/>
  <c r="E356610"/>
  <c r="E356609"/>
  <c r="E356608"/>
  <c r="E356607"/>
  <c r="E356606"/>
  <c r="E356605"/>
  <c r="E356604"/>
  <c r="E356603"/>
  <c r="E356602"/>
  <c r="E356601"/>
  <c r="E356600"/>
  <c r="E356599"/>
  <c r="E356598"/>
  <c r="E356597"/>
  <c r="E356596"/>
  <c r="E356595"/>
  <c r="E356594"/>
  <c r="E356593"/>
  <c r="E356592"/>
  <c r="E356591"/>
  <c r="E356590"/>
  <c r="E356589"/>
  <c r="E356588"/>
  <c r="E356587"/>
  <c r="E356586"/>
  <c r="E356585"/>
  <c r="E356584"/>
  <c r="E356583"/>
  <c r="E356582"/>
  <c r="E356581"/>
  <c r="E356580"/>
  <c r="E356579"/>
  <c r="E356578"/>
  <c r="E356577"/>
  <c r="E356576"/>
  <c r="E356575"/>
  <c r="E356574"/>
  <c r="E356573"/>
  <c r="E356572"/>
  <c r="E356571"/>
  <c r="E356570"/>
  <c r="E356569"/>
  <c r="E356568"/>
  <c r="E356567"/>
  <c r="E356566"/>
  <c r="E356565"/>
  <c r="E356564"/>
  <c r="E356563"/>
  <c r="E356562"/>
  <c r="E356561"/>
  <c r="E356560"/>
  <c r="E356559"/>
  <c r="E356558"/>
  <c r="E356557"/>
  <c r="E356556"/>
  <c r="E356555"/>
  <c r="E356554"/>
  <c r="E356553"/>
  <c r="E356552"/>
  <c r="E356551"/>
  <c r="E356550"/>
  <c r="E356549"/>
  <c r="E356548"/>
  <c r="E356547"/>
  <c r="E356546"/>
  <c r="E356545"/>
  <c r="E356544"/>
  <c r="E356543"/>
  <c r="E356542"/>
  <c r="E356541"/>
  <c r="E356540"/>
  <c r="E356539"/>
  <c r="E356538"/>
  <c r="E356537"/>
  <c r="E356536"/>
  <c r="E356535"/>
  <c r="E356534"/>
  <c r="E356533"/>
  <c r="E356532"/>
  <c r="E356531"/>
  <c r="E356530"/>
  <c r="E356529"/>
  <c r="E356528"/>
  <c r="E356527"/>
  <c r="E356526"/>
  <c r="E356525"/>
  <c r="E356524"/>
  <c r="E356523"/>
  <c r="E356522"/>
  <c r="E356521"/>
  <c r="E356520"/>
  <c r="E356519"/>
  <c r="E356518"/>
  <c r="E356517"/>
  <c r="E356516"/>
  <c r="E356515"/>
  <c r="E356514"/>
  <c r="E356513"/>
  <c r="E356512"/>
  <c r="E356511"/>
  <c r="E356510"/>
  <c r="E356509"/>
  <c r="E356508"/>
  <c r="E356507"/>
  <c r="E356506"/>
  <c r="E356505"/>
  <c r="E356504"/>
  <c r="E356503"/>
  <c r="E356502"/>
  <c r="E356501"/>
  <c r="E356500"/>
  <c r="E356499"/>
  <c r="E356498"/>
  <c r="E356497"/>
  <c r="E356496"/>
  <c r="E356495"/>
  <c r="E356494"/>
  <c r="E356493"/>
  <c r="E356492"/>
  <c r="E356491"/>
  <c r="E356490"/>
  <c r="E356489"/>
  <c r="E356488"/>
  <c r="E356487"/>
  <c r="E356486"/>
  <c r="E356485"/>
  <c r="E356484"/>
  <c r="E356483"/>
  <c r="E356482"/>
  <c r="E356481"/>
  <c r="E356480"/>
  <c r="E356479"/>
  <c r="E356478"/>
  <c r="E356477"/>
  <c r="E356476"/>
  <c r="E356475"/>
  <c r="E356474"/>
  <c r="E356473"/>
  <c r="E356472"/>
  <c r="E356471"/>
  <c r="E356470"/>
  <c r="E356469"/>
  <c r="E356468"/>
  <c r="E356467"/>
  <c r="E356466"/>
  <c r="E356465"/>
  <c r="E356464"/>
  <c r="E356463"/>
  <c r="E356462"/>
  <c r="E356461"/>
  <c r="E356460"/>
  <c r="E356459"/>
  <c r="E356458"/>
  <c r="E356457"/>
  <c r="E356456"/>
  <c r="E356455"/>
  <c r="E356454"/>
  <c r="E356453"/>
  <c r="E356452"/>
  <c r="E356451"/>
  <c r="E356450"/>
  <c r="E356449"/>
  <c r="E356448"/>
  <c r="E356447"/>
  <c r="E356446"/>
  <c r="E356445"/>
  <c r="E356444"/>
  <c r="E356443"/>
  <c r="E356442"/>
  <c r="E356441"/>
  <c r="E356440"/>
  <c r="E356439"/>
  <c r="E356438"/>
  <c r="E356437"/>
  <c r="E356436"/>
  <c r="E356435"/>
  <c r="E356434"/>
  <c r="E356433"/>
  <c r="E356432"/>
  <c r="E356431"/>
  <c r="E356430"/>
  <c r="E356429"/>
  <c r="E356428"/>
  <c r="E356427"/>
  <c r="E356426"/>
  <c r="E356425"/>
  <c r="E356424"/>
  <c r="E356423"/>
  <c r="E356422"/>
  <c r="E356421"/>
  <c r="E356420"/>
  <c r="E356419"/>
  <c r="E356418"/>
  <c r="E356417"/>
  <c r="E356416"/>
  <c r="E356415"/>
  <c r="E356414"/>
  <c r="E356413"/>
  <c r="E356412"/>
  <c r="E356411"/>
  <c r="E356410"/>
  <c r="E356409"/>
  <c r="E356408"/>
  <c r="E356407"/>
  <c r="E356406"/>
  <c r="E356405"/>
  <c r="E356404"/>
  <c r="E356403"/>
  <c r="E356402"/>
  <c r="E356401"/>
  <c r="E356400"/>
  <c r="E356399"/>
  <c r="E356398"/>
  <c r="E356397"/>
  <c r="E356396"/>
  <c r="E356395"/>
  <c r="E356394"/>
  <c r="E356393"/>
  <c r="E356392"/>
  <c r="E356391"/>
  <c r="E356390"/>
  <c r="E356389"/>
  <c r="E356388"/>
  <c r="E356387"/>
  <c r="E356386"/>
  <c r="E356385"/>
  <c r="E356384"/>
  <c r="E356383"/>
  <c r="E356382"/>
  <c r="E356381"/>
  <c r="E356380"/>
  <c r="E356379"/>
  <c r="E356378"/>
  <c r="E356377"/>
  <c r="E356376"/>
  <c r="E356375"/>
  <c r="E356374"/>
  <c r="E356373"/>
  <c r="E356372"/>
  <c r="E356371"/>
  <c r="E356370"/>
  <c r="E356369"/>
  <c r="E356368"/>
  <c r="E356367"/>
  <c r="E356366"/>
  <c r="E356365"/>
  <c r="E356364"/>
  <c r="E356363"/>
  <c r="E356362"/>
  <c r="E356361"/>
  <c r="E356360"/>
  <c r="E356359"/>
  <c r="E356358"/>
  <c r="E356357"/>
  <c r="E356356"/>
  <c r="E356355"/>
  <c r="E356354"/>
  <c r="E356353"/>
  <c r="E356352"/>
  <c r="E356351"/>
  <c r="E356350"/>
  <c r="E356349"/>
  <c r="E356348"/>
  <c r="E356347"/>
  <c r="E356346"/>
  <c r="E356345"/>
  <c r="E356344"/>
  <c r="E356343"/>
  <c r="E356342"/>
  <c r="E356341"/>
  <c r="E356340"/>
  <c r="E356339"/>
  <c r="E356338"/>
  <c r="E356337"/>
  <c r="E356336"/>
  <c r="E356335"/>
  <c r="E356334"/>
  <c r="E356333"/>
  <c r="E356332"/>
  <c r="E356331"/>
  <c r="E356330"/>
  <c r="E356329"/>
  <c r="E356328"/>
  <c r="E356327"/>
  <c r="E356326"/>
  <c r="E356325"/>
  <c r="E356324"/>
  <c r="E356323"/>
  <c r="E356322"/>
  <c r="E356321"/>
  <c r="E356320"/>
  <c r="E356319"/>
  <c r="E356318"/>
  <c r="E356317"/>
  <c r="E356316"/>
  <c r="E356315"/>
  <c r="E356314"/>
  <c r="E356313"/>
  <c r="E356312"/>
  <c r="E356311"/>
  <c r="E356310"/>
  <c r="E356309"/>
  <c r="E356308"/>
  <c r="E356307"/>
  <c r="E356306"/>
  <c r="E356305"/>
  <c r="E356304"/>
  <c r="E356303"/>
  <c r="E356302"/>
  <c r="E356301"/>
  <c r="E356300"/>
  <c r="E356299"/>
  <c r="E356298"/>
  <c r="E356297"/>
  <c r="E356296"/>
  <c r="E356295"/>
  <c r="E356294"/>
  <c r="E356293"/>
  <c r="E356292"/>
  <c r="E356291"/>
  <c r="E356290"/>
  <c r="E356289"/>
  <c r="E356288"/>
  <c r="E356287"/>
  <c r="E356286"/>
  <c r="E356285"/>
  <c r="E356284"/>
  <c r="E356283"/>
  <c r="E356282"/>
  <c r="E356281"/>
  <c r="E356280"/>
  <c r="E356279"/>
  <c r="E356278"/>
  <c r="E356277"/>
  <c r="E356276"/>
  <c r="E356275"/>
  <c r="E356274"/>
  <c r="E356273"/>
  <c r="E356272"/>
  <c r="E356271"/>
  <c r="E356270"/>
  <c r="E356269"/>
  <c r="E356268"/>
  <c r="E356267"/>
  <c r="E356266"/>
  <c r="E356265"/>
  <c r="E356264"/>
  <c r="E356263"/>
  <c r="E356262"/>
  <c r="E356261"/>
  <c r="E356260"/>
  <c r="E356259"/>
  <c r="E356258"/>
  <c r="E356257"/>
  <c r="E356256"/>
  <c r="E356255"/>
  <c r="E356254"/>
  <c r="E356253"/>
  <c r="E356252"/>
  <c r="E356251"/>
  <c r="E356250"/>
  <c r="E356249"/>
  <c r="E356248"/>
  <c r="E356247"/>
  <c r="E356246"/>
  <c r="E356245"/>
  <c r="E356244"/>
  <c r="E356243"/>
  <c r="E356242"/>
  <c r="E356241"/>
  <c r="E356240"/>
  <c r="E356239"/>
  <c r="E356238"/>
  <c r="E356237"/>
  <c r="E356236"/>
  <c r="E356235"/>
  <c r="E356234"/>
  <c r="E356233"/>
  <c r="E356232"/>
  <c r="E356231"/>
  <c r="E356230"/>
  <c r="E356229"/>
  <c r="E356228"/>
  <c r="E356227"/>
  <c r="E356226"/>
  <c r="E356225"/>
  <c r="E356224"/>
  <c r="E356223"/>
  <c r="E356222"/>
  <c r="E356221"/>
  <c r="E356220"/>
  <c r="E356219"/>
  <c r="E356218"/>
  <c r="E356217"/>
  <c r="E356216"/>
  <c r="E356215"/>
  <c r="E356214"/>
  <c r="E356213"/>
  <c r="E356212"/>
  <c r="E356211"/>
  <c r="E356210"/>
  <c r="E356209"/>
  <c r="E356208"/>
  <c r="E356207"/>
  <c r="E356206"/>
  <c r="E356205"/>
  <c r="E356204"/>
  <c r="E356203"/>
  <c r="E356202"/>
  <c r="E356201"/>
  <c r="E356200"/>
  <c r="E356199"/>
  <c r="E356198"/>
  <c r="E356197"/>
  <c r="E356196"/>
  <c r="E356195"/>
  <c r="E356194"/>
  <c r="E356193"/>
  <c r="E356192"/>
  <c r="E356191"/>
  <c r="E356190"/>
  <c r="E356189"/>
  <c r="E356188"/>
  <c r="E356187"/>
  <c r="E356186"/>
  <c r="E356185"/>
  <c r="E356184"/>
  <c r="E356183"/>
  <c r="E356182"/>
  <c r="E356181"/>
  <c r="E356180"/>
  <c r="E356179"/>
  <c r="E356178"/>
  <c r="E356177"/>
  <c r="E356176"/>
  <c r="E356175"/>
  <c r="E356174"/>
  <c r="E356173"/>
  <c r="E356172"/>
  <c r="E356171"/>
  <c r="E356170"/>
  <c r="E356169"/>
  <c r="E356168"/>
  <c r="E356167"/>
  <c r="E356166"/>
  <c r="E356165"/>
  <c r="E356164"/>
  <c r="E356163"/>
  <c r="E356162"/>
  <c r="E356161"/>
  <c r="E356160"/>
  <c r="E356159"/>
  <c r="E356158"/>
  <c r="E356157"/>
  <c r="E356156"/>
  <c r="E356155"/>
  <c r="E356154"/>
  <c r="E356153"/>
  <c r="E356152"/>
  <c r="E356151"/>
  <c r="E356150"/>
  <c r="E356149"/>
  <c r="E356148"/>
  <c r="E356147"/>
  <c r="E356146"/>
  <c r="E356145"/>
  <c r="E356144"/>
  <c r="E356143"/>
  <c r="E356142"/>
  <c r="E356141"/>
  <c r="E356140"/>
  <c r="E356139"/>
  <c r="E356138"/>
  <c r="E356137"/>
  <c r="E356136"/>
  <c r="E356135"/>
  <c r="E356134"/>
  <c r="E356133"/>
  <c r="E356132"/>
  <c r="E356131"/>
  <c r="E356130"/>
  <c r="E356129"/>
  <c r="E356128"/>
  <c r="E356127"/>
  <c r="E356126"/>
  <c r="E356125"/>
  <c r="E356124"/>
  <c r="E356123"/>
  <c r="E356122"/>
  <c r="E356121"/>
  <c r="E356120"/>
  <c r="E356119"/>
  <c r="E356118"/>
  <c r="E356117"/>
  <c r="E356116"/>
  <c r="E356115"/>
  <c r="E356114"/>
  <c r="E356113"/>
  <c r="E356112"/>
  <c r="E356111"/>
  <c r="E356110"/>
  <c r="E356109"/>
  <c r="E356108"/>
  <c r="E356107"/>
  <c r="E356106"/>
  <c r="E356105"/>
  <c r="E356104"/>
  <c r="E356103"/>
  <c r="E356102"/>
  <c r="E356101"/>
  <c r="E356100"/>
  <c r="E356099"/>
  <c r="E356098"/>
  <c r="E356097"/>
  <c r="E356096"/>
  <c r="E356095"/>
  <c r="E356094"/>
  <c r="E356093"/>
  <c r="E356092"/>
  <c r="E356091"/>
  <c r="E356090"/>
  <c r="E356089"/>
  <c r="E356088"/>
  <c r="E356087"/>
  <c r="E356086"/>
  <c r="E356085"/>
  <c r="E356084"/>
  <c r="E356083"/>
  <c r="E356082"/>
  <c r="E356081"/>
  <c r="E356080"/>
  <c r="E356079"/>
  <c r="E356078"/>
  <c r="E356077"/>
  <c r="E356076"/>
  <c r="E356075"/>
  <c r="E356074"/>
  <c r="E356073"/>
  <c r="E356072"/>
  <c r="E356071"/>
  <c r="E356070"/>
  <c r="E356069"/>
  <c r="E356068"/>
  <c r="E356067"/>
  <c r="E356066"/>
  <c r="E356065"/>
  <c r="E356064"/>
  <c r="E356063"/>
  <c r="E356062"/>
  <c r="E356061"/>
  <c r="E356060"/>
  <c r="E356059"/>
  <c r="E356058"/>
  <c r="E356057"/>
  <c r="E356056"/>
  <c r="E356055"/>
  <c r="E356054"/>
  <c r="E356053"/>
  <c r="E356052"/>
  <c r="E356051"/>
  <c r="E356050"/>
  <c r="E356049"/>
  <c r="E356048"/>
  <c r="E356047"/>
  <c r="E356046"/>
  <c r="E356045"/>
  <c r="E356044"/>
  <c r="E356043"/>
  <c r="E356042"/>
  <c r="E356041"/>
  <c r="E356040"/>
  <c r="E356039"/>
  <c r="E356038"/>
  <c r="E356037"/>
  <c r="E356036"/>
  <c r="E356035"/>
  <c r="E356034"/>
  <c r="E356033"/>
  <c r="E356032"/>
  <c r="E356031"/>
  <c r="E356030"/>
  <c r="E356029"/>
  <c r="E356028"/>
  <c r="E356027"/>
  <c r="E356026"/>
  <c r="E356025"/>
  <c r="E356024"/>
  <c r="E356023"/>
  <c r="E356022"/>
  <c r="E356021"/>
  <c r="E356020"/>
  <c r="E356019"/>
  <c r="E356018"/>
  <c r="E356017"/>
  <c r="E356016"/>
  <c r="E356015"/>
  <c r="E356014"/>
  <c r="E356013"/>
  <c r="E356012"/>
  <c r="E356011"/>
  <c r="E356010"/>
  <c r="E356009"/>
  <c r="E356008"/>
  <c r="E356007"/>
  <c r="E356006"/>
  <c r="E356005"/>
  <c r="E356004"/>
  <c r="E356003"/>
  <c r="E356002"/>
  <c r="E356001"/>
  <c r="E356000"/>
  <c r="E355999"/>
  <c r="E355998"/>
  <c r="E355997"/>
  <c r="E355996"/>
  <c r="E355995"/>
  <c r="E355994"/>
  <c r="E355993"/>
  <c r="E355992"/>
  <c r="E355991"/>
  <c r="E355990"/>
  <c r="E355989"/>
  <c r="E355988"/>
  <c r="E355987"/>
  <c r="E355986"/>
  <c r="E355985"/>
  <c r="E355984"/>
  <c r="E355983"/>
  <c r="E355982"/>
  <c r="E355981"/>
  <c r="E355980"/>
  <c r="E355979"/>
  <c r="E355978"/>
  <c r="E355977"/>
  <c r="E355976"/>
  <c r="E355975"/>
  <c r="E355974"/>
  <c r="E355973"/>
  <c r="E355972"/>
  <c r="E355971"/>
  <c r="E355970"/>
  <c r="E355969"/>
  <c r="E355968"/>
  <c r="E355967"/>
  <c r="E355966"/>
  <c r="E355965"/>
  <c r="E355964"/>
  <c r="E355963"/>
  <c r="E355962"/>
  <c r="E355961"/>
  <c r="E355960"/>
  <c r="E355959"/>
  <c r="E355958"/>
  <c r="E355957"/>
  <c r="E355956"/>
  <c r="E355955"/>
  <c r="E355954"/>
  <c r="E355953"/>
  <c r="E355952"/>
  <c r="E355951"/>
  <c r="E355950"/>
  <c r="E355949"/>
  <c r="E355948"/>
  <c r="E355947"/>
  <c r="E355946"/>
  <c r="E355945"/>
  <c r="E355944"/>
  <c r="E355943"/>
  <c r="E355942"/>
  <c r="E355941"/>
  <c r="E355940"/>
  <c r="E355939"/>
  <c r="E355938"/>
  <c r="E355937"/>
  <c r="E355936"/>
  <c r="E355935"/>
  <c r="E355934"/>
  <c r="E355933"/>
  <c r="E355932"/>
  <c r="E355931"/>
  <c r="E355930"/>
  <c r="E355929"/>
  <c r="E355928"/>
  <c r="E355927"/>
  <c r="E355926"/>
  <c r="E355925"/>
  <c r="E355924"/>
  <c r="E355923"/>
  <c r="E355922"/>
  <c r="E355921"/>
  <c r="E355920"/>
  <c r="E355919"/>
  <c r="E355918"/>
  <c r="E355917"/>
  <c r="E355916"/>
  <c r="E355915"/>
  <c r="E355914"/>
  <c r="E355913"/>
  <c r="E355912"/>
  <c r="E355911"/>
  <c r="E355910"/>
  <c r="E355909"/>
  <c r="E355908"/>
  <c r="E355907"/>
  <c r="E355906"/>
  <c r="E355905"/>
  <c r="E355904"/>
  <c r="E355903"/>
  <c r="E355902"/>
  <c r="E355901"/>
  <c r="E355900"/>
  <c r="E355899"/>
  <c r="E355898"/>
  <c r="E355897"/>
  <c r="E355896"/>
  <c r="E355895"/>
  <c r="E355894"/>
  <c r="E355893"/>
  <c r="E355892"/>
  <c r="E355891"/>
  <c r="E355890"/>
  <c r="E355889"/>
  <c r="E355888"/>
  <c r="E355887"/>
  <c r="E355886"/>
  <c r="E355885"/>
  <c r="E355884"/>
  <c r="E355883"/>
  <c r="E355882"/>
  <c r="E355881"/>
  <c r="E355880"/>
  <c r="E355879"/>
  <c r="E355878"/>
  <c r="E355877"/>
  <c r="E355876"/>
  <c r="E355875"/>
  <c r="E355874"/>
  <c r="E355873"/>
  <c r="E355872"/>
  <c r="E355871"/>
  <c r="E355870"/>
  <c r="E355869"/>
  <c r="E355868"/>
  <c r="E355867"/>
  <c r="E355866"/>
  <c r="E355865"/>
  <c r="E355864"/>
  <c r="E355863"/>
  <c r="E355862"/>
  <c r="E355861"/>
  <c r="E355860"/>
  <c r="E355859"/>
  <c r="E355858"/>
  <c r="E355857"/>
  <c r="E355856"/>
  <c r="E355855"/>
  <c r="E355854"/>
  <c r="E355853"/>
  <c r="E355852"/>
  <c r="E355851"/>
  <c r="E355850"/>
  <c r="E355849"/>
  <c r="E355848"/>
  <c r="E355847"/>
  <c r="E355846"/>
  <c r="E355845"/>
  <c r="E355844"/>
  <c r="E355843"/>
  <c r="E355842"/>
  <c r="E355841"/>
  <c r="E355840"/>
  <c r="E355839"/>
  <c r="E355838"/>
  <c r="E355837"/>
  <c r="E355836"/>
  <c r="E355835"/>
  <c r="E355834"/>
  <c r="E355833"/>
  <c r="E355832"/>
  <c r="E355831"/>
  <c r="E355830"/>
  <c r="E355829"/>
  <c r="E355828"/>
  <c r="E355827"/>
  <c r="E355826"/>
  <c r="E355825"/>
  <c r="E355824"/>
  <c r="E355823"/>
  <c r="E355822"/>
  <c r="E355821"/>
  <c r="E355820"/>
  <c r="E355819"/>
  <c r="E355818"/>
  <c r="E355817"/>
  <c r="E355816"/>
  <c r="E355815"/>
  <c r="E355814"/>
  <c r="E355813"/>
  <c r="E355812"/>
  <c r="E355811"/>
  <c r="E355810"/>
  <c r="E355809"/>
  <c r="E355808"/>
  <c r="E355807"/>
  <c r="E355806"/>
  <c r="E355805"/>
  <c r="E355804"/>
  <c r="E355803"/>
  <c r="E355802"/>
  <c r="E355801"/>
  <c r="E355800"/>
  <c r="E355799"/>
  <c r="E355798"/>
  <c r="E355797"/>
  <c r="E355796"/>
  <c r="E355795"/>
  <c r="E355794"/>
  <c r="E355793"/>
  <c r="E355792"/>
  <c r="E355791"/>
  <c r="E355790"/>
  <c r="E355789"/>
  <c r="E355788"/>
  <c r="E355787"/>
  <c r="E355786"/>
  <c r="E355785"/>
  <c r="E355784"/>
  <c r="E355783"/>
  <c r="E355782"/>
  <c r="E355781"/>
  <c r="E355780"/>
  <c r="E355779"/>
  <c r="E355778"/>
  <c r="E355777"/>
  <c r="E355776"/>
  <c r="E355775"/>
  <c r="E355774"/>
  <c r="E355773"/>
  <c r="E355772"/>
  <c r="E355771"/>
  <c r="E355770"/>
  <c r="E355769"/>
  <c r="E355768"/>
  <c r="E355767"/>
  <c r="E355766"/>
  <c r="E355765"/>
  <c r="E355764"/>
  <c r="E355763"/>
  <c r="E355762"/>
  <c r="E355761"/>
  <c r="E355760"/>
  <c r="E355759"/>
  <c r="E355758"/>
  <c r="E355757"/>
  <c r="E355756"/>
  <c r="E355755"/>
  <c r="E355754"/>
  <c r="E355753"/>
  <c r="E355752"/>
  <c r="E355751"/>
  <c r="E355750"/>
  <c r="E355749"/>
  <c r="E355748"/>
  <c r="E355747"/>
  <c r="E355746"/>
  <c r="E355745"/>
  <c r="E355744"/>
  <c r="E355743"/>
  <c r="E355742"/>
  <c r="E355741"/>
  <c r="E355740"/>
  <c r="E355739"/>
  <c r="E355738"/>
  <c r="E355737"/>
  <c r="E355736"/>
  <c r="E355735"/>
  <c r="E355734"/>
  <c r="E355733"/>
  <c r="E355732"/>
  <c r="E355731"/>
  <c r="E355730"/>
  <c r="E355729"/>
  <c r="E355728"/>
  <c r="E355727"/>
  <c r="E355726"/>
  <c r="E355725"/>
  <c r="E355724"/>
  <c r="E355723"/>
  <c r="E355722"/>
  <c r="E355721"/>
  <c r="E355720"/>
  <c r="E355719"/>
  <c r="E355718"/>
  <c r="E355717"/>
  <c r="E355716"/>
  <c r="E355715"/>
  <c r="E355714"/>
  <c r="E355713"/>
  <c r="E355712"/>
  <c r="E355711"/>
  <c r="E355710"/>
  <c r="E355709"/>
  <c r="E355708"/>
  <c r="E355707"/>
  <c r="E355706"/>
  <c r="E355705"/>
  <c r="E355704"/>
  <c r="E355703"/>
  <c r="E355702"/>
  <c r="E355701"/>
  <c r="E355700"/>
  <c r="E355699"/>
  <c r="E355698"/>
  <c r="E355697"/>
  <c r="E355696"/>
  <c r="E355695"/>
  <c r="E355694"/>
  <c r="E355693"/>
  <c r="E355692"/>
  <c r="E355691"/>
  <c r="E355690"/>
  <c r="E355689"/>
  <c r="E355688"/>
  <c r="E355687"/>
  <c r="E355686"/>
  <c r="E355685"/>
  <c r="E355684"/>
  <c r="E355683"/>
  <c r="E355682"/>
  <c r="E355681"/>
  <c r="E355680"/>
  <c r="E355679"/>
  <c r="E355678"/>
  <c r="E355677"/>
  <c r="E355676"/>
  <c r="E355675"/>
  <c r="E355674"/>
  <c r="E355673"/>
  <c r="E355672"/>
  <c r="E355671"/>
  <c r="E355670"/>
  <c r="E355669"/>
  <c r="E355668"/>
  <c r="E355667"/>
  <c r="E355666"/>
  <c r="E355665"/>
  <c r="E355664"/>
  <c r="E355663"/>
  <c r="E355662"/>
  <c r="E355661"/>
  <c r="E355660"/>
  <c r="E355659"/>
  <c r="E355658"/>
  <c r="E355657"/>
  <c r="E355656"/>
  <c r="E355655"/>
  <c r="E355654"/>
  <c r="E355653"/>
  <c r="E355652"/>
  <c r="E355651"/>
  <c r="E355650"/>
  <c r="E355649"/>
  <c r="E355648"/>
  <c r="E355647"/>
  <c r="E355646"/>
  <c r="E355645"/>
  <c r="E355644"/>
  <c r="E355643"/>
  <c r="E355642"/>
  <c r="E355641"/>
  <c r="E355640"/>
  <c r="E355639"/>
  <c r="E355638"/>
  <c r="E355637"/>
  <c r="E355636"/>
  <c r="E355635"/>
  <c r="E355634"/>
  <c r="E355633"/>
  <c r="E355632"/>
  <c r="E355631"/>
  <c r="E355630"/>
  <c r="E355629"/>
  <c r="E355628"/>
  <c r="E355627"/>
  <c r="E355626"/>
  <c r="E355625"/>
  <c r="E355624"/>
  <c r="E355623"/>
  <c r="E355622"/>
  <c r="E355621"/>
  <c r="E355620"/>
  <c r="E355619"/>
  <c r="E355618"/>
  <c r="E355617"/>
  <c r="E355616"/>
  <c r="E355615"/>
  <c r="E355614"/>
  <c r="E355613"/>
  <c r="E355612"/>
  <c r="E355611"/>
  <c r="E355610"/>
  <c r="E355609"/>
  <c r="E355608"/>
  <c r="E355607"/>
  <c r="E355606"/>
  <c r="E355605"/>
  <c r="E355604"/>
  <c r="E355603"/>
  <c r="E355602"/>
  <c r="E355601"/>
  <c r="E355600"/>
  <c r="E355599"/>
  <c r="E355598"/>
  <c r="E355597"/>
  <c r="E355596"/>
  <c r="E355595"/>
  <c r="E355594"/>
  <c r="E355593"/>
  <c r="E355592"/>
  <c r="E355591"/>
  <c r="E355590"/>
  <c r="E355589"/>
  <c r="E355588"/>
  <c r="E355587"/>
  <c r="E355586"/>
  <c r="E355585"/>
  <c r="E355584"/>
  <c r="E355583"/>
  <c r="E355582"/>
  <c r="E355581"/>
  <c r="E355580"/>
  <c r="E355579"/>
  <c r="E355578"/>
  <c r="E355577"/>
  <c r="E355576"/>
  <c r="E355575"/>
  <c r="E355574"/>
  <c r="E355573"/>
  <c r="E355572"/>
  <c r="E355571"/>
  <c r="E355570"/>
  <c r="E355569"/>
  <c r="E355568"/>
  <c r="E355567"/>
  <c r="E355566"/>
  <c r="E355565"/>
  <c r="E355564"/>
  <c r="E355563"/>
  <c r="E355562"/>
  <c r="E355561"/>
  <c r="E355560"/>
  <c r="E355559"/>
  <c r="E355558"/>
  <c r="E355557"/>
  <c r="E355556"/>
  <c r="E355555"/>
  <c r="E355554"/>
  <c r="E355553"/>
  <c r="E355552"/>
  <c r="E355551"/>
  <c r="E355550"/>
  <c r="E355549"/>
  <c r="E355548"/>
  <c r="E355547"/>
  <c r="E355546"/>
  <c r="E355545"/>
  <c r="E355544"/>
  <c r="E355543"/>
  <c r="E355542"/>
  <c r="E355541"/>
  <c r="E355540"/>
  <c r="E355539"/>
  <c r="E355538"/>
  <c r="E355537"/>
  <c r="E355536"/>
  <c r="E355535"/>
  <c r="E355534"/>
  <c r="E355533"/>
  <c r="E355532"/>
  <c r="E355531"/>
  <c r="E355530"/>
  <c r="E355529"/>
  <c r="E355528"/>
  <c r="E355527"/>
  <c r="E355526"/>
  <c r="E355525"/>
  <c r="E355524"/>
  <c r="E355523"/>
  <c r="E355522"/>
  <c r="E355521"/>
  <c r="E355520"/>
  <c r="E355519"/>
  <c r="E355518"/>
  <c r="E355517"/>
  <c r="E355516"/>
  <c r="E355515"/>
  <c r="E355514"/>
  <c r="E355513"/>
  <c r="E355512"/>
  <c r="E355511"/>
  <c r="E355510"/>
  <c r="E355509"/>
  <c r="E355508"/>
  <c r="E355507"/>
  <c r="E355506"/>
  <c r="E355505"/>
  <c r="E355504"/>
  <c r="E355503"/>
  <c r="E355502"/>
  <c r="E355501"/>
  <c r="E355500"/>
  <c r="E355499"/>
  <c r="E355498"/>
  <c r="E355497"/>
  <c r="E355496"/>
  <c r="E355495"/>
  <c r="E355494"/>
  <c r="E355493"/>
  <c r="E355492"/>
  <c r="E355491"/>
  <c r="E355490"/>
  <c r="E355489"/>
  <c r="E355488"/>
  <c r="E355487"/>
  <c r="E355486"/>
  <c r="E355485"/>
  <c r="E355484"/>
  <c r="E355483"/>
  <c r="E355482"/>
  <c r="E355481"/>
  <c r="E355480"/>
  <c r="E355479"/>
  <c r="E355478"/>
  <c r="E355477"/>
  <c r="E355476"/>
  <c r="E355475"/>
  <c r="E355474"/>
  <c r="E355473"/>
  <c r="E355472"/>
  <c r="E355471"/>
  <c r="E355470"/>
  <c r="E355469"/>
  <c r="E355468"/>
  <c r="E355467"/>
  <c r="E355466"/>
  <c r="E355465"/>
  <c r="E355464"/>
  <c r="E355463"/>
  <c r="E355462"/>
  <c r="E355461"/>
  <c r="E355460"/>
  <c r="E355459"/>
  <c r="E355458"/>
  <c r="E355457"/>
  <c r="E355456"/>
  <c r="E355455"/>
  <c r="E355454"/>
  <c r="E355453"/>
  <c r="E355452"/>
  <c r="E355451"/>
  <c r="E355450"/>
  <c r="E355449"/>
  <c r="E355448"/>
  <c r="E355447"/>
  <c r="E355446"/>
  <c r="E355445"/>
  <c r="E355444"/>
  <c r="E355443"/>
  <c r="E355442"/>
  <c r="E355441"/>
  <c r="E355440"/>
  <c r="E355439"/>
  <c r="E355438"/>
  <c r="E355437"/>
  <c r="E355436"/>
  <c r="E355435"/>
  <c r="E355434"/>
  <c r="E355433"/>
  <c r="E355432"/>
  <c r="E355431"/>
  <c r="E355430"/>
  <c r="E355429"/>
  <c r="E355428"/>
  <c r="E355427"/>
  <c r="E355426"/>
  <c r="E355425"/>
  <c r="E355424"/>
  <c r="E355423"/>
  <c r="E355422"/>
  <c r="E355421"/>
  <c r="E355420"/>
  <c r="E355419"/>
  <c r="E355418"/>
  <c r="E355417"/>
  <c r="E355416"/>
  <c r="E355415"/>
  <c r="E355414"/>
  <c r="E355413"/>
  <c r="E355412"/>
  <c r="E355411"/>
  <c r="E355410"/>
  <c r="E355409"/>
  <c r="E355408"/>
  <c r="E355407"/>
  <c r="E355406"/>
  <c r="E355405"/>
  <c r="E355404"/>
  <c r="E355403"/>
  <c r="E355402"/>
  <c r="E355401"/>
  <c r="E355400"/>
  <c r="E355399"/>
  <c r="E355398"/>
  <c r="E355397"/>
  <c r="E355396"/>
  <c r="E355395"/>
  <c r="E355394"/>
  <c r="E355393"/>
  <c r="E355392"/>
  <c r="E355391"/>
  <c r="E355390"/>
  <c r="E355389"/>
  <c r="E355388"/>
  <c r="E355387"/>
  <c r="E355386"/>
  <c r="E355385"/>
  <c r="E355384"/>
  <c r="E355383"/>
  <c r="E355382"/>
  <c r="E355381"/>
  <c r="E355380"/>
  <c r="E355379"/>
  <c r="E355378"/>
  <c r="E355377"/>
  <c r="E355376"/>
  <c r="E355375"/>
  <c r="E355374"/>
  <c r="E355373"/>
  <c r="E355372"/>
  <c r="E355371"/>
  <c r="E355370"/>
  <c r="E355369"/>
  <c r="E355368"/>
  <c r="E355367"/>
  <c r="E355366"/>
  <c r="E355365"/>
  <c r="E355364"/>
  <c r="E355363"/>
  <c r="E355362"/>
  <c r="E355361"/>
  <c r="E355360"/>
  <c r="E355359"/>
  <c r="E355358"/>
  <c r="E355357"/>
  <c r="E355356"/>
  <c r="E355355"/>
  <c r="E355354"/>
  <c r="E355353"/>
  <c r="E355352"/>
  <c r="E355351"/>
  <c r="E355350"/>
  <c r="E355349"/>
  <c r="E355348"/>
  <c r="E355347"/>
  <c r="E355346"/>
  <c r="E355345"/>
  <c r="E355344"/>
  <c r="E355343"/>
  <c r="E355342"/>
  <c r="E355341"/>
  <c r="E355340"/>
  <c r="E355339"/>
  <c r="E355338"/>
  <c r="E355337"/>
  <c r="E355336"/>
  <c r="E355335"/>
  <c r="E355334"/>
  <c r="E355333"/>
  <c r="E355332"/>
  <c r="E355331"/>
  <c r="E355330"/>
  <c r="E355329"/>
  <c r="E355328"/>
  <c r="E355327"/>
  <c r="E355326"/>
  <c r="E355325"/>
  <c r="E355324"/>
  <c r="E355323"/>
  <c r="E355322"/>
  <c r="E355321"/>
  <c r="E355320"/>
  <c r="E355319"/>
  <c r="E355318"/>
  <c r="E355317"/>
  <c r="E355316"/>
  <c r="E355315"/>
  <c r="E355314"/>
  <c r="E355313"/>
  <c r="E355312"/>
  <c r="E355311"/>
  <c r="E355310"/>
  <c r="E355309"/>
  <c r="E355308"/>
  <c r="E355307"/>
  <c r="E355306"/>
  <c r="E355305"/>
  <c r="E355304"/>
  <c r="E355303"/>
  <c r="E355302"/>
  <c r="E355301"/>
  <c r="E355300"/>
  <c r="E355299"/>
  <c r="E355298"/>
  <c r="E355297"/>
  <c r="E355296"/>
  <c r="E355295"/>
  <c r="E355294"/>
  <c r="E355293"/>
  <c r="E355292"/>
  <c r="E355291"/>
  <c r="E355290"/>
  <c r="E355289"/>
  <c r="E355288"/>
  <c r="E355287"/>
  <c r="E355286"/>
  <c r="E355285"/>
  <c r="E355284"/>
  <c r="E355283"/>
  <c r="E355282"/>
  <c r="E355281"/>
  <c r="E355280"/>
  <c r="E355279"/>
  <c r="E355278"/>
  <c r="E355277"/>
  <c r="E355276"/>
  <c r="E355275"/>
  <c r="E355274"/>
  <c r="E355273"/>
  <c r="E355272"/>
  <c r="E355271"/>
  <c r="E355270"/>
  <c r="E355269"/>
  <c r="E355268"/>
  <c r="E355267"/>
  <c r="E355266"/>
  <c r="E355265"/>
  <c r="E355264"/>
  <c r="E355263"/>
  <c r="E355262"/>
  <c r="E355261"/>
  <c r="E355260"/>
  <c r="E355259"/>
  <c r="E355258"/>
  <c r="E355257"/>
  <c r="E355256"/>
  <c r="E355255"/>
  <c r="E355254"/>
  <c r="E355253"/>
  <c r="E355252"/>
  <c r="E355251"/>
  <c r="E355250"/>
  <c r="E355249"/>
  <c r="E355248"/>
  <c r="E355247"/>
  <c r="E355246"/>
  <c r="E355245"/>
  <c r="E355244"/>
  <c r="E355243"/>
  <c r="E355242"/>
  <c r="E355241"/>
  <c r="E355240"/>
  <c r="E355239"/>
  <c r="E355238"/>
  <c r="E355237"/>
  <c r="E355236"/>
  <c r="E355235"/>
  <c r="E355234"/>
  <c r="E355233"/>
  <c r="E355232"/>
  <c r="E355231"/>
  <c r="E355230"/>
  <c r="E355229"/>
  <c r="E355228"/>
  <c r="E355227"/>
  <c r="E355226"/>
  <c r="E355225"/>
  <c r="E355224"/>
  <c r="E355223"/>
  <c r="E355222"/>
  <c r="E355221"/>
  <c r="E355220"/>
  <c r="E355219"/>
  <c r="E355218"/>
  <c r="E355217"/>
  <c r="E355216"/>
  <c r="E355215"/>
  <c r="E355214"/>
  <c r="E355213"/>
  <c r="E355212"/>
  <c r="E355211"/>
  <c r="E355210"/>
  <c r="E355209"/>
  <c r="E355208"/>
  <c r="E355207"/>
  <c r="E355206"/>
  <c r="E355205"/>
  <c r="E355204"/>
  <c r="E355203"/>
  <c r="E355202"/>
  <c r="E355201"/>
  <c r="E355200"/>
  <c r="E355199"/>
  <c r="E355198"/>
  <c r="E355197"/>
  <c r="E355196"/>
  <c r="E355195"/>
  <c r="E355194"/>
  <c r="E355193"/>
  <c r="E355192"/>
  <c r="E355191"/>
  <c r="E355190"/>
  <c r="E355189"/>
  <c r="E355188"/>
  <c r="E355187"/>
  <c r="E355186"/>
  <c r="E355185"/>
  <c r="E355184"/>
  <c r="E355183"/>
  <c r="E355182"/>
  <c r="E355181"/>
  <c r="E355180"/>
  <c r="E355179"/>
  <c r="E355178"/>
  <c r="E355177"/>
  <c r="E355176"/>
  <c r="E355175"/>
  <c r="E355174"/>
  <c r="E355173"/>
  <c r="E355172"/>
  <c r="E355171"/>
  <c r="E355170"/>
  <c r="E355169"/>
  <c r="E355168"/>
  <c r="E355167"/>
  <c r="E355166"/>
  <c r="E355165"/>
  <c r="E355164"/>
  <c r="E355163"/>
  <c r="E355162"/>
  <c r="E355161"/>
  <c r="E355160"/>
  <c r="E355159"/>
  <c r="E355158"/>
  <c r="E355157"/>
  <c r="E355156"/>
  <c r="E355155"/>
  <c r="E355154"/>
  <c r="E355153"/>
  <c r="E355152"/>
  <c r="E355151"/>
  <c r="E355150"/>
  <c r="E355149"/>
  <c r="E355148"/>
  <c r="E355147"/>
  <c r="E355146"/>
  <c r="E355145"/>
  <c r="E355144"/>
  <c r="E355143"/>
  <c r="E355142"/>
  <c r="E355141"/>
  <c r="E355140"/>
  <c r="E355139"/>
  <c r="E355138"/>
  <c r="E355137"/>
  <c r="E355136"/>
  <c r="E355135"/>
  <c r="E355134"/>
  <c r="E355133"/>
  <c r="E355132"/>
  <c r="E355131"/>
  <c r="E355130"/>
  <c r="E355129"/>
  <c r="E355128"/>
  <c r="E355127"/>
  <c r="E355126"/>
  <c r="E355125"/>
  <c r="E355124"/>
  <c r="E355123"/>
  <c r="E355122"/>
  <c r="E355121"/>
  <c r="E355120"/>
  <c r="E355119"/>
  <c r="E355118"/>
  <c r="E355117"/>
  <c r="E355116"/>
  <c r="E355115"/>
  <c r="E355114"/>
  <c r="E355113"/>
  <c r="E355112"/>
  <c r="E355111"/>
  <c r="E355110"/>
  <c r="E355109"/>
  <c r="E355108"/>
  <c r="E355107"/>
  <c r="E355106"/>
  <c r="E355105"/>
  <c r="E355104"/>
  <c r="E355103"/>
  <c r="E355102"/>
  <c r="E355101"/>
  <c r="E355100"/>
  <c r="E355099"/>
  <c r="E355098"/>
  <c r="E355097"/>
  <c r="E355096"/>
  <c r="E355095"/>
  <c r="E355094"/>
  <c r="E355093"/>
  <c r="E355092"/>
  <c r="E355091"/>
  <c r="E355090"/>
  <c r="E355089"/>
  <c r="E355088"/>
  <c r="E355087"/>
  <c r="E355086"/>
  <c r="E355085"/>
  <c r="E355084"/>
  <c r="E355083"/>
  <c r="E355082"/>
  <c r="E355081"/>
  <c r="E355080"/>
  <c r="E355079"/>
  <c r="E355078"/>
  <c r="E355077"/>
  <c r="E355076"/>
  <c r="E355075"/>
  <c r="E355074"/>
  <c r="E355073"/>
  <c r="E355072"/>
  <c r="E355071"/>
  <c r="E355070"/>
  <c r="E355069"/>
  <c r="E355068"/>
  <c r="E355067"/>
  <c r="E355066"/>
  <c r="E355065"/>
  <c r="E355064"/>
  <c r="E355063"/>
  <c r="E355062"/>
  <c r="E355061"/>
  <c r="E355060"/>
  <c r="E355059"/>
  <c r="E355058"/>
  <c r="E355057"/>
  <c r="E355056"/>
  <c r="E355055"/>
  <c r="E355054"/>
  <c r="E355053"/>
  <c r="E355052"/>
  <c r="E355051"/>
  <c r="E355050"/>
  <c r="E355049"/>
  <c r="E355048"/>
  <c r="E355047"/>
  <c r="E355046"/>
  <c r="E355045"/>
  <c r="E355044"/>
  <c r="E355043"/>
  <c r="E355042"/>
  <c r="E355041"/>
  <c r="E355040"/>
  <c r="E355039"/>
  <c r="E355038"/>
  <c r="E355037"/>
  <c r="E355036"/>
  <c r="E355035"/>
  <c r="E355034"/>
  <c r="E355033"/>
  <c r="E355032"/>
  <c r="E355031"/>
  <c r="E355030"/>
  <c r="E355029"/>
  <c r="E355028"/>
  <c r="E355027"/>
  <c r="E355026"/>
  <c r="E355025"/>
  <c r="E355024"/>
  <c r="E355023"/>
  <c r="E355022"/>
  <c r="E355021"/>
  <c r="E355020"/>
  <c r="E355019"/>
  <c r="E355018"/>
  <c r="E355017"/>
  <c r="E355016"/>
  <c r="E355015"/>
  <c r="E355014"/>
  <c r="E355013"/>
  <c r="E355012"/>
  <c r="E355011"/>
  <c r="E355010"/>
  <c r="E355009"/>
  <c r="E355008"/>
  <c r="E355007"/>
  <c r="E355006"/>
  <c r="E355005"/>
  <c r="E355004"/>
  <c r="E355003"/>
  <c r="E355002"/>
  <c r="E355001"/>
  <c r="E355000"/>
  <c r="E354999"/>
  <c r="E354998"/>
  <c r="E354997"/>
  <c r="E354996"/>
  <c r="E354995"/>
  <c r="E354994"/>
  <c r="E354993"/>
  <c r="E354992"/>
  <c r="E354991"/>
  <c r="E354990"/>
  <c r="E354989"/>
  <c r="E354988"/>
  <c r="E354987"/>
  <c r="E354986"/>
  <c r="E354985"/>
  <c r="E354984"/>
  <c r="E354983"/>
  <c r="E354982"/>
  <c r="E354981"/>
  <c r="E354980"/>
  <c r="E354979"/>
  <c r="E354978"/>
  <c r="E354977"/>
  <c r="E354976"/>
  <c r="E354975"/>
  <c r="E354974"/>
  <c r="E354973"/>
  <c r="E354972"/>
  <c r="E354971"/>
  <c r="E354970"/>
  <c r="E354969"/>
  <c r="E354968"/>
  <c r="E354967"/>
  <c r="E354966"/>
  <c r="E354965"/>
  <c r="E354964"/>
  <c r="E354963"/>
  <c r="E354962"/>
  <c r="E354961"/>
  <c r="E354960"/>
  <c r="E354959"/>
  <c r="E354958"/>
  <c r="E354957"/>
  <c r="E354956"/>
  <c r="E354955"/>
  <c r="E354954"/>
  <c r="E354953"/>
  <c r="E354952"/>
  <c r="E354951"/>
  <c r="E354950"/>
  <c r="E354949"/>
  <c r="E354948"/>
  <c r="E354947"/>
  <c r="E354946"/>
  <c r="E354945"/>
  <c r="E354944"/>
  <c r="E354943"/>
  <c r="E354942"/>
  <c r="E354941"/>
  <c r="E354940"/>
  <c r="E354939"/>
  <c r="E354938"/>
  <c r="E354937"/>
  <c r="E354936"/>
  <c r="E354935"/>
  <c r="E354934"/>
  <c r="E354933"/>
  <c r="E354932"/>
  <c r="E354931"/>
  <c r="E354930"/>
  <c r="E354929"/>
  <c r="E354928"/>
  <c r="E354927"/>
  <c r="E354926"/>
  <c r="E354925"/>
  <c r="E354924"/>
  <c r="E354923"/>
  <c r="E354922"/>
  <c r="E354921"/>
  <c r="E354920"/>
  <c r="E354919"/>
  <c r="E354918"/>
  <c r="E354917"/>
  <c r="E354916"/>
  <c r="E354915"/>
  <c r="E354914"/>
  <c r="E354913"/>
  <c r="E354912"/>
  <c r="E354911"/>
  <c r="E354910"/>
  <c r="E354909"/>
  <c r="E354908"/>
  <c r="E354907"/>
  <c r="E354906"/>
  <c r="E354905"/>
  <c r="E354904"/>
  <c r="E354903"/>
  <c r="E354902"/>
  <c r="E354901"/>
  <c r="E354900"/>
  <c r="E354899"/>
  <c r="E354898"/>
  <c r="E354897"/>
  <c r="E354896"/>
  <c r="E354895"/>
  <c r="E354894"/>
  <c r="E354893"/>
  <c r="E354892"/>
  <c r="E354891"/>
  <c r="E354890"/>
  <c r="E354889"/>
  <c r="E354888"/>
  <c r="E354887"/>
  <c r="E354886"/>
  <c r="E354885"/>
  <c r="E354884"/>
  <c r="E354883"/>
  <c r="E354882"/>
  <c r="E354881"/>
  <c r="E354880"/>
  <c r="E354879"/>
  <c r="E354878"/>
  <c r="E354877"/>
  <c r="E354876"/>
  <c r="E354875"/>
  <c r="E354874"/>
  <c r="E354873"/>
  <c r="E354872"/>
  <c r="E354871"/>
  <c r="E354870"/>
  <c r="E354869"/>
  <c r="E354868"/>
  <c r="E354867"/>
  <c r="E354866"/>
  <c r="E354865"/>
  <c r="E354864"/>
  <c r="E354863"/>
  <c r="E354862"/>
  <c r="E354861"/>
  <c r="E354860"/>
  <c r="E354859"/>
  <c r="E354858"/>
  <c r="E354857"/>
  <c r="E354856"/>
  <c r="E354855"/>
  <c r="E354854"/>
  <c r="E354853"/>
  <c r="E354852"/>
  <c r="E354851"/>
  <c r="E354850"/>
  <c r="E354849"/>
  <c r="E354848"/>
  <c r="E354847"/>
  <c r="E354846"/>
  <c r="E354845"/>
  <c r="E354844"/>
  <c r="E354843"/>
  <c r="E354842"/>
  <c r="E354841"/>
  <c r="E354840"/>
  <c r="E354839"/>
  <c r="E354838"/>
  <c r="E354837"/>
  <c r="E354836"/>
  <c r="E354835"/>
  <c r="E354834"/>
  <c r="E354833"/>
  <c r="E354832"/>
  <c r="E354831"/>
  <c r="E354830"/>
  <c r="E354829"/>
  <c r="E354828"/>
  <c r="E354827"/>
  <c r="E354826"/>
  <c r="E354825"/>
  <c r="E354824"/>
  <c r="E354823"/>
  <c r="E354822"/>
  <c r="E354821"/>
  <c r="E354820"/>
  <c r="E354819"/>
  <c r="E354818"/>
  <c r="E354817"/>
  <c r="E354816"/>
  <c r="E354815"/>
  <c r="E354814"/>
  <c r="E354813"/>
  <c r="E354812"/>
  <c r="E354811"/>
  <c r="E354810"/>
  <c r="E354809"/>
  <c r="E354808"/>
  <c r="E354807"/>
  <c r="E354806"/>
  <c r="E354805"/>
  <c r="E354804"/>
  <c r="E354803"/>
  <c r="E354802"/>
  <c r="E354801"/>
  <c r="E354800"/>
  <c r="E354799"/>
  <c r="E354798"/>
  <c r="E354797"/>
  <c r="E354796"/>
  <c r="E354795"/>
  <c r="E354794"/>
  <c r="E354793"/>
  <c r="E354792"/>
  <c r="E354791"/>
  <c r="E354790"/>
  <c r="E354789"/>
  <c r="E354788"/>
  <c r="E354787"/>
  <c r="E354786"/>
  <c r="E354785"/>
  <c r="E354784"/>
  <c r="E354783"/>
  <c r="E354782"/>
  <c r="E354781"/>
  <c r="E354780"/>
  <c r="E354779"/>
  <c r="E354778"/>
  <c r="E354777"/>
  <c r="E354776"/>
  <c r="E354775"/>
  <c r="E354774"/>
  <c r="E354773"/>
  <c r="E354772"/>
  <c r="E354771"/>
  <c r="E354770"/>
  <c r="E354769"/>
  <c r="E354768"/>
  <c r="E354767"/>
  <c r="E354766"/>
  <c r="E354765"/>
  <c r="E354764"/>
  <c r="E354763"/>
  <c r="E354762"/>
  <c r="E354761"/>
  <c r="E354760"/>
  <c r="E354759"/>
  <c r="E354758"/>
  <c r="E354757"/>
  <c r="E354756"/>
  <c r="E354755"/>
  <c r="E354754"/>
  <c r="E354753"/>
  <c r="E354752"/>
  <c r="E354751"/>
  <c r="E354750"/>
  <c r="E354749"/>
  <c r="E354748"/>
  <c r="E354747"/>
  <c r="E354746"/>
  <c r="E354745"/>
  <c r="E354744"/>
  <c r="E354743"/>
  <c r="E354742"/>
  <c r="E354741"/>
  <c r="E354740"/>
  <c r="E354739"/>
  <c r="E354738"/>
  <c r="E354737"/>
  <c r="E354736"/>
  <c r="E354735"/>
  <c r="E354734"/>
  <c r="E354733"/>
  <c r="E354732"/>
  <c r="E354731"/>
  <c r="E354730"/>
  <c r="E354729"/>
  <c r="E354728"/>
  <c r="E354727"/>
  <c r="E354726"/>
  <c r="E354725"/>
  <c r="E354724"/>
  <c r="E354723"/>
  <c r="E354722"/>
  <c r="E354721"/>
  <c r="E354720"/>
  <c r="E354719"/>
  <c r="E354718"/>
  <c r="E354717"/>
  <c r="E354716"/>
  <c r="E354715"/>
  <c r="E354714"/>
  <c r="E354713"/>
  <c r="E354712"/>
  <c r="E354711"/>
  <c r="E354710"/>
  <c r="E354709"/>
  <c r="E354708"/>
  <c r="E354707"/>
  <c r="E354706"/>
  <c r="E354705"/>
  <c r="E354704"/>
  <c r="E354703"/>
  <c r="E354702"/>
  <c r="E354701"/>
  <c r="E354700"/>
  <c r="E354699"/>
  <c r="E354698"/>
  <c r="E354697"/>
  <c r="E354696"/>
  <c r="E354695"/>
  <c r="E354694"/>
  <c r="E354693"/>
  <c r="E354692"/>
  <c r="E354691"/>
  <c r="E354690"/>
  <c r="E354689"/>
  <c r="E354688"/>
  <c r="E354687"/>
  <c r="E354686"/>
  <c r="E354685"/>
  <c r="E354684"/>
  <c r="E354683"/>
  <c r="E354682"/>
  <c r="E354681"/>
  <c r="E354680"/>
  <c r="E354679"/>
  <c r="E354678"/>
  <c r="E354677"/>
  <c r="E354676"/>
  <c r="E354675"/>
  <c r="E354674"/>
  <c r="E354673"/>
  <c r="E354672"/>
  <c r="E354671"/>
  <c r="E354670"/>
  <c r="E354669"/>
  <c r="E354668"/>
  <c r="E354667"/>
  <c r="E354666"/>
  <c r="E354665"/>
  <c r="E354664"/>
  <c r="E354663"/>
  <c r="E354662"/>
  <c r="E354661"/>
  <c r="E354660"/>
  <c r="E354659"/>
  <c r="E354658"/>
  <c r="E354657"/>
  <c r="E354656"/>
  <c r="E354655"/>
  <c r="E354654"/>
  <c r="E354653"/>
  <c r="E354652"/>
  <c r="E354651"/>
  <c r="E354650"/>
  <c r="E354649"/>
  <c r="E354648"/>
  <c r="E354647"/>
  <c r="E354646"/>
  <c r="E354645"/>
  <c r="E354644"/>
  <c r="E354643"/>
  <c r="E354642"/>
  <c r="E354641"/>
  <c r="E354640"/>
  <c r="E354639"/>
  <c r="E354638"/>
  <c r="E354637"/>
  <c r="E354636"/>
  <c r="E354635"/>
  <c r="E354634"/>
  <c r="E354633"/>
  <c r="E354632"/>
  <c r="E354631"/>
  <c r="E354630"/>
  <c r="E354629"/>
  <c r="E354628"/>
  <c r="E354627"/>
  <c r="E354626"/>
  <c r="E354625"/>
  <c r="E354624"/>
  <c r="E354623"/>
  <c r="E354622"/>
  <c r="E354621"/>
  <c r="E354620"/>
  <c r="E354619"/>
  <c r="E354618"/>
  <c r="E354617"/>
  <c r="E354616"/>
  <c r="E354615"/>
  <c r="E354614"/>
  <c r="E354613"/>
  <c r="E354612"/>
  <c r="E354611"/>
  <c r="E354610"/>
  <c r="E354609"/>
  <c r="E354608"/>
  <c r="E354607"/>
  <c r="E354606"/>
  <c r="E354605"/>
  <c r="E354604"/>
  <c r="E354603"/>
  <c r="E354602"/>
  <c r="E354601"/>
  <c r="E354600"/>
  <c r="E354599"/>
  <c r="E354598"/>
  <c r="E354597"/>
  <c r="E354596"/>
  <c r="E354595"/>
  <c r="E354594"/>
  <c r="E354593"/>
  <c r="E354592"/>
  <c r="E354591"/>
  <c r="E354590"/>
  <c r="E354589"/>
  <c r="E354588"/>
  <c r="E354587"/>
  <c r="E354586"/>
  <c r="E354585"/>
  <c r="E354584"/>
  <c r="E354583"/>
  <c r="E354582"/>
  <c r="E354581"/>
  <c r="E354580"/>
  <c r="E354579"/>
  <c r="E354578"/>
  <c r="E354577"/>
  <c r="E354576"/>
  <c r="E354575"/>
  <c r="E354574"/>
  <c r="E354573"/>
  <c r="E354572"/>
  <c r="E354571"/>
  <c r="E354570"/>
  <c r="E354569"/>
  <c r="E354568"/>
  <c r="E354567"/>
  <c r="E354566"/>
  <c r="E354565"/>
  <c r="E354564"/>
  <c r="E354563"/>
  <c r="E354562"/>
  <c r="E354561"/>
  <c r="E354560"/>
  <c r="E354559"/>
  <c r="E354558"/>
  <c r="E354557"/>
  <c r="E354556"/>
  <c r="E354555"/>
  <c r="E354554"/>
  <c r="E354553"/>
  <c r="E354552"/>
  <c r="E354551"/>
  <c r="E354550"/>
  <c r="E354549"/>
  <c r="E354548"/>
  <c r="E354547"/>
  <c r="E354546"/>
  <c r="E354545"/>
  <c r="E354544"/>
  <c r="E354543"/>
  <c r="E354542"/>
  <c r="E354541"/>
  <c r="E354540"/>
  <c r="E354539"/>
  <c r="E354538"/>
  <c r="E354537"/>
  <c r="E354536"/>
  <c r="E354535"/>
  <c r="E354534"/>
  <c r="E354533"/>
  <c r="E354532"/>
  <c r="E354531"/>
  <c r="E354530"/>
  <c r="E354529"/>
  <c r="E354528"/>
  <c r="E354527"/>
  <c r="E354526"/>
  <c r="E354525"/>
  <c r="E354524"/>
  <c r="E354523"/>
  <c r="E354522"/>
  <c r="E354521"/>
  <c r="E354520"/>
  <c r="E354519"/>
  <c r="E354518"/>
  <c r="E354517"/>
  <c r="E354516"/>
  <c r="E354515"/>
  <c r="E354514"/>
  <c r="E354513"/>
  <c r="E354512"/>
  <c r="E354511"/>
  <c r="E354510"/>
  <c r="E354509"/>
  <c r="E354508"/>
  <c r="E354507"/>
  <c r="E354506"/>
  <c r="E354505"/>
  <c r="E354504"/>
  <c r="E354503"/>
  <c r="E354502"/>
  <c r="E354501"/>
  <c r="E354500"/>
  <c r="E354499"/>
  <c r="E354498"/>
  <c r="E354497"/>
  <c r="E354496"/>
  <c r="E354495"/>
  <c r="E354494"/>
  <c r="E354493"/>
  <c r="E354492"/>
  <c r="E354491"/>
  <c r="E354490"/>
  <c r="E354489"/>
  <c r="E354488"/>
  <c r="E354487"/>
  <c r="E354486"/>
  <c r="E354485"/>
  <c r="E354484"/>
  <c r="E354483"/>
  <c r="E354482"/>
  <c r="E354481"/>
  <c r="E354480"/>
  <c r="E354479"/>
  <c r="E354478"/>
  <c r="E354477"/>
  <c r="E354476"/>
  <c r="E354475"/>
  <c r="E354474"/>
  <c r="E354473"/>
  <c r="E354472"/>
  <c r="E354471"/>
  <c r="E354470"/>
  <c r="E354469"/>
  <c r="E354468"/>
  <c r="E354467"/>
  <c r="E354466"/>
  <c r="E354465"/>
  <c r="E354464"/>
  <c r="E354463"/>
  <c r="E354462"/>
  <c r="E354461"/>
  <c r="E354460"/>
  <c r="E354459"/>
  <c r="E354458"/>
  <c r="E354457"/>
  <c r="E354456"/>
  <c r="E354455"/>
  <c r="E354454"/>
  <c r="E354453"/>
  <c r="E354452"/>
  <c r="E354451"/>
  <c r="E354450"/>
  <c r="E354449"/>
  <c r="E354448"/>
  <c r="E354447"/>
  <c r="E354446"/>
  <c r="E354445"/>
  <c r="E354444"/>
  <c r="E354443"/>
  <c r="E354442"/>
  <c r="E354441"/>
  <c r="E354440"/>
  <c r="E354439"/>
  <c r="E354438"/>
  <c r="E354437"/>
  <c r="E354436"/>
  <c r="E354435"/>
  <c r="E354434"/>
  <c r="E354433"/>
  <c r="E354432"/>
  <c r="E354431"/>
  <c r="E354430"/>
  <c r="E354429"/>
  <c r="E354428"/>
  <c r="E354427"/>
  <c r="E354426"/>
  <c r="E354425"/>
  <c r="E354424"/>
  <c r="E354423"/>
  <c r="E354422"/>
  <c r="E354421"/>
  <c r="E354420"/>
  <c r="E354419"/>
  <c r="E354418"/>
  <c r="E354417"/>
  <c r="E354416"/>
  <c r="E354415"/>
  <c r="E354414"/>
  <c r="E354413"/>
  <c r="E354412"/>
  <c r="E354411"/>
  <c r="E354410"/>
  <c r="E354409"/>
  <c r="E354408"/>
  <c r="E354407"/>
  <c r="E354406"/>
  <c r="E354405"/>
  <c r="E354404"/>
  <c r="E354403"/>
  <c r="E354402"/>
  <c r="E354401"/>
  <c r="E354400"/>
  <c r="E354399"/>
  <c r="E354398"/>
  <c r="E354397"/>
  <c r="E354396"/>
  <c r="E354395"/>
  <c r="E354394"/>
  <c r="E354393"/>
  <c r="E354392"/>
  <c r="E354391"/>
  <c r="E354390"/>
  <c r="E354389"/>
  <c r="E354388"/>
  <c r="E354387"/>
  <c r="E354386"/>
  <c r="E354385"/>
  <c r="E354384"/>
  <c r="E354383"/>
  <c r="E354382"/>
  <c r="E354381"/>
  <c r="E354380"/>
  <c r="E354379"/>
  <c r="E354378"/>
  <c r="E354377"/>
  <c r="E354376"/>
  <c r="E354375"/>
  <c r="E354374"/>
  <c r="E354373"/>
  <c r="E354372"/>
  <c r="E354371"/>
  <c r="E354370"/>
  <c r="E354369"/>
  <c r="E354368"/>
  <c r="E354367"/>
  <c r="E354366"/>
  <c r="E354365"/>
  <c r="E354364"/>
  <c r="E354363"/>
  <c r="E354362"/>
  <c r="E354361"/>
  <c r="E354360"/>
  <c r="E354359"/>
  <c r="E354358"/>
  <c r="E354357"/>
  <c r="E354356"/>
  <c r="E354355"/>
  <c r="E354354"/>
  <c r="E354353"/>
  <c r="E354352"/>
  <c r="E354351"/>
  <c r="E354350"/>
  <c r="E354349"/>
  <c r="E354348"/>
  <c r="E354347"/>
  <c r="E354346"/>
  <c r="E354345"/>
  <c r="E354344"/>
  <c r="E354343"/>
  <c r="E354342"/>
  <c r="E354341"/>
  <c r="E354340"/>
  <c r="E354339"/>
  <c r="E354338"/>
  <c r="E354337"/>
  <c r="E354336"/>
  <c r="E354335"/>
  <c r="E354334"/>
  <c r="E354333"/>
  <c r="E354332"/>
  <c r="E354331"/>
  <c r="E354330"/>
  <c r="E354329"/>
  <c r="E354328"/>
  <c r="E354327"/>
  <c r="E354326"/>
  <c r="E354325"/>
  <c r="E354324"/>
  <c r="E354323"/>
  <c r="E354322"/>
  <c r="E354321"/>
  <c r="E354320"/>
  <c r="E354319"/>
  <c r="E354318"/>
  <c r="E354317"/>
  <c r="E354316"/>
  <c r="E354315"/>
  <c r="E354314"/>
  <c r="E354313"/>
  <c r="E354312"/>
  <c r="E354311"/>
  <c r="E354310"/>
  <c r="E354309"/>
  <c r="E354308"/>
  <c r="E354307"/>
  <c r="E354306"/>
  <c r="E354305"/>
  <c r="E354304"/>
  <c r="E354303"/>
  <c r="E354302"/>
  <c r="E354301"/>
  <c r="E354300"/>
  <c r="E354299"/>
  <c r="E354298"/>
  <c r="E354297"/>
  <c r="E354296"/>
  <c r="E354295"/>
  <c r="E354294"/>
  <c r="E354293"/>
  <c r="E354292"/>
  <c r="E354291"/>
  <c r="E354290"/>
  <c r="E354289"/>
  <c r="E354288"/>
  <c r="E354287"/>
  <c r="E354286"/>
  <c r="E354285"/>
  <c r="E354284"/>
  <c r="E354283"/>
  <c r="E354282"/>
  <c r="E354281"/>
  <c r="E354280"/>
  <c r="E354279"/>
  <c r="E354278"/>
  <c r="E354277"/>
  <c r="E354276"/>
  <c r="E354275"/>
  <c r="E354274"/>
  <c r="E354273"/>
  <c r="E354272"/>
  <c r="E354271"/>
  <c r="E354270"/>
  <c r="E354269"/>
  <c r="E354268"/>
  <c r="E354267"/>
  <c r="E354266"/>
  <c r="E354265"/>
  <c r="E354264"/>
  <c r="E354263"/>
  <c r="E354262"/>
  <c r="E354261"/>
  <c r="E354260"/>
  <c r="E354259"/>
  <c r="E354258"/>
  <c r="E354257"/>
  <c r="E354256"/>
  <c r="E354255"/>
  <c r="E354254"/>
  <c r="E354253"/>
  <c r="E354252"/>
  <c r="E354251"/>
  <c r="E354250"/>
  <c r="E354249"/>
  <c r="E354248"/>
  <c r="E354247"/>
  <c r="E354246"/>
  <c r="E354245"/>
  <c r="E354244"/>
  <c r="E354243"/>
  <c r="E354242"/>
  <c r="E354241"/>
  <c r="E354240"/>
  <c r="E354239"/>
  <c r="E354238"/>
  <c r="E354237"/>
  <c r="E354236"/>
  <c r="E354235"/>
  <c r="E354234"/>
  <c r="E354233"/>
  <c r="E354232"/>
  <c r="E354231"/>
  <c r="E354230"/>
  <c r="E354229"/>
  <c r="E354228"/>
  <c r="E354227"/>
  <c r="E354226"/>
  <c r="E354225"/>
  <c r="E354224"/>
  <c r="E354223"/>
  <c r="E354222"/>
  <c r="E354221"/>
  <c r="E354220"/>
  <c r="E354219"/>
  <c r="E354218"/>
  <c r="E354217"/>
  <c r="E354216"/>
  <c r="E354215"/>
  <c r="E354214"/>
  <c r="E354213"/>
  <c r="E354212"/>
  <c r="E354211"/>
  <c r="E354210"/>
  <c r="E354209"/>
  <c r="E354208"/>
  <c r="E354207"/>
  <c r="E354206"/>
  <c r="E354205"/>
  <c r="E354204"/>
  <c r="E354203"/>
  <c r="E354202"/>
  <c r="E354201"/>
  <c r="E354200"/>
  <c r="E354199"/>
  <c r="E354198"/>
  <c r="E354197"/>
  <c r="E354196"/>
  <c r="E354195"/>
  <c r="E354194"/>
  <c r="E354193"/>
  <c r="E354192"/>
  <c r="E354191"/>
  <c r="E354190"/>
  <c r="E354189"/>
  <c r="E354188"/>
  <c r="E354187"/>
  <c r="E354186"/>
  <c r="E354185"/>
  <c r="E354184"/>
  <c r="E354183"/>
  <c r="E354182"/>
  <c r="E354181"/>
  <c r="E354180"/>
  <c r="E354179"/>
  <c r="E354178"/>
  <c r="E354177"/>
  <c r="E354176"/>
  <c r="E354175"/>
  <c r="E354174"/>
  <c r="E354173"/>
  <c r="E354172"/>
  <c r="E354171"/>
  <c r="E354170"/>
  <c r="E354169"/>
  <c r="E354168"/>
  <c r="E354167"/>
  <c r="E354166"/>
  <c r="E354165"/>
  <c r="E354164"/>
  <c r="E354163"/>
  <c r="E354162"/>
  <c r="E354161"/>
  <c r="E354160"/>
  <c r="E354159"/>
  <c r="E354158"/>
  <c r="E354157"/>
  <c r="E354156"/>
  <c r="E354155"/>
  <c r="E354154"/>
  <c r="E354153"/>
  <c r="E354152"/>
  <c r="E354151"/>
  <c r="E354150"/>
  <c r="E354149"/>
  <c r="E354148"/>
  <c r="E354147"/>
  <c r="E354146"/>
  <c r="E354145"/>
  <c r="E354144"/>
  <c r="E354143"/>
  <c r="E354142"/>
  <c r="E354141"/>
  <c r="E354140"/>
  <c r="E354139"/>
  <c r="E354138"/>
  <c r="E354137"/>
  <c r="E354136"/>
  <c r="E354135"/>
  <c r="E354134"/>
  <c r="E354133"/>
  <c r="E354132"/>
  <c r="E354131"/>
  <c r="E354130"/>
  <c r="E354129"/>
  <c r="E354128"/>
  <c r="E354127"/>
  <c r="E354126"/>
  <c r="E354125"/>
  <c r="E354124"/>
  <c r="E354123"/>
  <c r="E354122"/>
  <c r="E354121"/>
  <c r="E354120"/>
  <c r="E354119"/>
  <c r="E354118"/>
  <c r="E354117"/>
  <c r="E354116"/>
  <c r="E354115"/>
  <c r="E354114"/>
  <c r="E354113"/>
  <c r="E354112"/>
  <c r="E354111"/>
  <c r="E354110"/>
  <c r="E354109"/>
  <c r="E354108"/>
  <c r="E354107"/>
  <c r="E354106"/>
  <c r="E354105"/>
  <c r="E354104"/>
  <c r="E354103"/>
  <c r="E354102"/>
  <c r="E354101"/>
  <c r="E354100"/>
  <c r="E354099"/>
  <c r="E354098"/>
  <c r="E354097"/>
  <c r="E354096"/>
  <c r="E354095"/>
  <c r="E354094"/>
  <c r="E354093"/>
  <c r="E354092"/>
  <c r="E354091"/>
  <c r="E354090"/>
  <c r="E354089"/>
  <c r="E354088"/>
  <c r="E354087"/>
  <c r="E354086"/>
  <c r="E354085"/>
  <c r="E354084"/>
  <c r="E354083"/>
  <c r="E354082"/>
  <c r="E354081"/>
  <c r="E354080"/>
  <c r="E354079"/>
  <c r="E354078"/>
  <c r="E354077"/>
  <c r="E354076"/>
  <c r="E354075"/>
  <c r="E354074"/>
  <c r="E354073"/>
  <c r="E354072"/>
  <c r="E354071"/>
  <c r="E354070"/>
  <c r="E354069"/>
  <c r="E354068"/>
  <c r="E354067"/>
  <c r="E354066"/>
  <c r="E354065"/>
  <c r="E354064"/>
  <c r="E354063"/>
  <c r="E354062"/>
  <c r="E354061"/>
  <c r="E354060"/>
  <c r="E354059"/>
  <c r="E354058"/>
  <c r="E354057"/>
  <c r="E354056"/>
  <c r="E354055"/>
  <c r="E354054"/>
  <c r="E354053"/>
  <c r="E354052"/>
  <c r="E354051"/>
  <c r="E354050"/>
  <c r="E354049"/>
  <c r="E354048"/>
  <c r="E354047"/>
  <c r="E354046"/>
  <c r="E354045"/>
  <c r="E354044"/>
  <c r="E354043"/>
  <c r="E354042"/>
  <c r="E354041"/>
  <c r="E354040"/>
  <c r="E354039"/>
  <c r="E354038"/>
  <c r="E354037"/>
  <c r="E354036"/>
  <c r="E354035"/>
  <c r="E354034"/>
  <c r="E354033"/>
  <c r="E354032"/>
  <c r="E354031"/>
  <c r="E354030"/>
  <c r="E354029"/>
  <c r="E354028"/>
  <c r="E354027"/>
  <c r="E354026"/>
  <c r="E354025"/>
  <c r="E354024"/>
  <c r="E354023"/>
  <c r="E354022"/>
  <c r="E354021"/>
  <c r="E354020"/>
  <c r="E354019"/>
  <c r="E354018"/>
  <c r="E354017"/>
  <c r="E354016"/>
  <c r="E354015"/>
  <c r="E354014"/>
  <c r="E354013"/>
  <c r="E354012"/>
  <c r="E354011"/>
  <c r="E354010"/>
  <c r="E354009"/>
  <c r="E354008"/>
  <c r="E354007"/>
  <c r="E354006"/>
  <c r="E354005"/>
  <c r="E354004"/>
  <c r="E354003"/>
  <c r="E354002"/>
  <c r="E354001"/>
  <c r="E354000"/>
  <c r="E353999"/>
  <c r="E353998"/>
  <c r="E353997"/>
  <c r="E353996"/>
  <c r="E353995"/>
  <c r="E353994"/>
  <c r="E353993"/>
  <c r="E353992"/>
  <c r="E353991"/>
  <c r="E353990"/>
  <c r="E353989"/>
  <c r="E353988"/>
  <c r="E353987"/>
  <c r="E353986"/>
  <c r="E353985"/>
  <c r="E353984"/>
  <c r="E353983"/>
  <c r="E353982"/>
  <c r="E353981"/>
  <c r="E353980"/>
  <c r="E353979"/>
  <c r="E353978"/>
  <c r="E353977"/>
  <c r="E353976"/>
  <c r="E353975"/>
  <c r="E353974"/>
  <c r="E353973"/>
  <c r="E353972"/>
  <c r="E353971"/>
  <c r="E353970"/>
  <c r="E353969"/>
  <c r="E353968"/>
  <c r="E353967"/>
  <c r="E353966"/>
  <c r="E353965"/>
  <c r="E353964"/>
  <c r="E353963"/>
  <c r="E353962"/>
  <c r="E353961"/>
  <c r="E353960"/>
  <c r="E353959"/>
  <c r="E353958"/>
  <c r="E353957"/>
  <c r="E353956"/>
  <c r="E353955"/>
  <c r="E353954"/>
  <c r="E353953"/>
  <c r="E353952"/>
  <c r="E353951"/>
  <c r="E353950"/>
  <c r="E353949"/>
  <c r="E353948"/>
  <c r="E353947"/>
  <c r="E353946"/>
  <c r="E353945"/>
  <c r="E353944"/>
  <c r="E353943"/>
  <c r="E353942"/>
  <c r="E353941"/>
  <c r="E353940"/>
  <c r="E353939"/>
  <c r="E353938"/>
  <c r="E353937"/>
  <c r="E353936"/>
  <c r="E353935"/>
  <c r="E353934"/>
  <c r="E353933"/>
  <c r="E353932"/>
  <c r="E353931"/>
  <c r="E353930"/>
  <c r="E353929"/>
  <c r="E353928"/>
  <c r="E353927"/>
  <c r="E353926"/>
  <c r="E353925"/>
  <c r="E353924"/>
  <c r="E353923"/>
  <c r="E353922"/>
  <c r="E353921"/>
  <c r="E353920"/>
  <c r="E353919"/>
  <c r="E353918"/>
  <c r="E353917"/>
  <c r="E353916"/>
  <c r="E353915"/>
  <c r="E353914"/>
  <c r="E353913"/>
  <c r="E353912"/>
  <c r="E353911"/>
  <c r="E353910"/>
  <c r="E353909"/>
  <c r="E353908"/>
  <c r="E353907"/>
  <c r="E353906"/>
  <c r="E353905"/>
  <c r="E353904"/>
  <c r="E353903"/>
  <c r="E353902"/>
  <c r="E353901"/>
  <c r="E353900"/>
  <c r="E353899"/>
  <c r="E353898"/>
  <c r="E353897"/>
  <c r="E353896"/>
  <c r="E353895"/>
  <c r="E353894"/>
  <c r="E353893"/>
  <c r="E353892"/>
  <c r="E353891"/>
  <c r="E353890"/>
  <c r="E353889"/>
  <c r="E353888"/>
  <c r="E353887"/>
  <c r="E353886"/>
  <c r="E353885"/>
  <c r="E353884"/>
  <c r="E353883"/>
  <c r="E353882"/>
  <c r="E353881"/>
  <c r="E353880"/>
  <c r="E353879"/>
  <c r="E353878"/>
  <c r="E353877"/>
  <c r="E353876"/>
  <c r="E353875"/>
  <c r="E353874"/>
  <c r="E353873"/>
  <c r="E353872"/>
  <c r="E353871"/>
  <c r="E353870"/>
  <c r="E353869"/>
  <c r="E353868"/>
  <c r="E353867"/>
  <c r="E353866"/>
  <c r="E353865"/>
  <c r="E353864"/>
  <c r="E353863"/>
  <c r="E353862"/>
  <c r="E353861"/>
  <c r="E353860"/>
  <c r="E353859"/>
  <c r="E353858"/>
  <c r="E353857"/>
  <c r="E353856"/>
  <c r="E353855"/>
  <c r="E353854"/>
  <c r="E353853"/>
  <c r="E353852"/>
  <c r="E353851"/>
  <c r="E353850"/>
  <c r="E353849"/>
  <c r="E353848"/>
  <c r="E353847"/>
  <c r="E353846"/>
  <c r="E353845"/>
  <c r="E353844"/>
  <c r="E353843"/>
  <c r="E353842"/>
  <c r="E353841"/>
  <c r="E353840"/>
  <c r="E353839"/>
  <c r="E353838"/>
  <c r="E353837"/>
  <c r="E353836"/>
  <c r="E353835"/>
  <c r="E353834"/>
  <c r="E353833"/>
  <c r="E353832"/>
  <c r="E353831"/>
  <c r="E353830"/>
  <c r="E353829"/>
  <c r="E353828"/>
  <c r="E353827"/>
  <c r="E353826"/>
  <c r="E353825"/>
  <c r="E353824"/>
  <c r="E353823"/>
  <c r="E353822"/>
  <c r="E353821"/>
  <c r="E353820"/>
  <c r="E353819"/>
  <c r="E353818"/>
  <c r="E353817"/>
  <c r="E353816"/>
  <c r="E353815"/>
  <c r="E353814"/>
  <c r="E353813"/>
  <c r="E353812"/>
  <c r="E353811"/>
  <c r="E353810"/>
  <c r="E353809"/>
  <c r="E353808"/>
  <c r="E353807"/>
  <c r="E353806"/>
  <c r="E353805"/>
  <c r="E353804"/>
  <c r="E353803"/>
  <c r="E353802"/>
  <c r="E353801"/>
  <c r="E353800"/>
  <c r="E353799"/>
  <c r="E353798"/>
  <c r="E353797"/>
  <c r="E353796"/>
  <c r="E353795"/>
  <c r="E353794"/>
  <c r="E353793"/>
  <c r="E353792"/>
  <c r="E353791"/>
  <c r="E353790"/>
  <c r="E353789"/>
  <c r="E353788"/>
  <c r="E353787"/>
  <c r="E353786"/>
  <c r="E353785"/>
  <c r="E353784"/>
  <c r="E353783"/>
  <c r="E353782"/>
  <c r="E353781"/>
  <c r="E353780"/>
  <c r="E353779"/>
  <c r="E353778"/>
  <c r="E353777"/>
  <c r="E353776"/>
  <c r="E353775"/>
  <c r="E353774"/>
  <c r="E353773"/>
  <c r="E353772"/>
  <c r="E353771"/>
  <c r="E353770"/>
  <c r="E353769"/>
  <c r="E353768"/>
  <c r="E353767"/>
  <c r="E353766"/>
  <c r="E353765"/>
  <c r="E353764"/>
  <c r="E353763"/>
  <c r="E353762"/>
  <c r="E353761"/>
  <c r="E353760"/>
  <c r="E353759"/>
  <c r="E353758"/>
  <c r="E353757"/>
  <c r="E353756"/>
  <c r="E353755"/>
  <c r="E353754"/>
  <c r="E353753"/>
  <c r="E353752"/>
  <c r="E353751"/>
  <c r="E353750"/>
  <c r="E353749"/>
  <c r="E353748"/>
  <c r="E353747"/>
  <c r="E353746"/>
  <c r="E353745"/>
  <c r="E353744"/>
  <c r="E353743"/>
  <c r="E353742"/>
  <c r="E353741"/>
  <c r="E353740"/>
  <c r="E353739"/>
  <c r="E353738"/>
  <c r="E353737"/>
  <c r="E353736"/>
  <c r="E353735"/>
  <c r="E353734"/>
  <c r="E353733"/>
  <c r="E353732"/>
  <c r="E353731"/>
  <c r="E353730"/>
  <c r="E353729"/>
  <c r="E353728"/>
  <c r="E353727"/>
  <c r="E353726"/>
  <c r="E353725"/>
  <c r="E353724"/>
  <c r="E353723"/>
  <c r="E353722"/>
  <c r="E353721"/>
  <c r="E353720"/>
  <c r="E353719"/>
  <c r="E353718"/>
  <c r="E353717"/>
  <c r="E353716"/>
  <c r="E353715"/>
  <c r="E353714"/>
  <c r="E353713"/>
  <c r="E353712"/>
  <c r="E353711"/>
  <c r="E353710"/>
  <c r="E353709"/>
  <c r="E353708"/>
  <c r="E353707"/>
  <c r="E353706"/>
  <c r="E353705"/>
  <c r="E353704"/>
  <c r="E353703"/>
  <c r="E353702"/>
  <c r="E353701"/>
  <c r="E353700"/>
  <c r="E353699"/>
  <c r="E353698"/>
  <c r="E353697"/>
  <c r="E353696"/>
  <c r="E353695"/>
  <c r="E353694"/>
  <c r="E353693"/>
  <c r="E353692"/>
  <c r="E353691"/>
  <c r="E353690"/>
  <c r="E353689"/>
  <c r="E353688"/>
  <c r="E353687"/>
  <c r="E353686"/>
  <c r="E353685"/>
  <c r="E353684"/>
  <c r="E353683"/>
  <c r="E353682"/>
  <c r="E353681"/>
  <c r="E353680"/>
  <c r="E353679"/>
  <c r="E353678"/>
  <c r="E353677"/>
  <c r="E353676"/>
  <c r="E353675"/>
  <c r="E353674"/>
  <c r="E353673"/>
  <c r="E353672"/>
  <c r="E353671"/>
  <c r="E353670"/>
  <c r="E353669"/>
  <c r="E353668"/>
  <c r="E353667"/>
  <c r="E353666"/>
  <c r="E353665"/>
  <c r="E353664"/>
  <c r="E353663"/>
  <c r="E353662"/>
  <c r="E353661"/>
  <c r="E353660"/>
  <c r="E353659"/>
  <c r="E353658"/>
  <c r="E353657"/>
  <c r="E353656"/>
  <c r="E353655"/>
  <c r="E353654"/>
  <c r="E353653"/>
  <c r="E353652"/>
  <c r="E353651"/>
  <c r="E353650"/>
  <c r="E353649"/>
  <c r="E353648"/>
  <c r="E353647"/>
  <c r="E353646"/>
  <c r="E353645"/>
  <c r="E353644"/>
  <c r="E353643"/>
  <c r="E353642"/>
  <c r="E353641"/>
  <c r="E353640"/>
  <c r="E353639"/>
  <c r="E353638"/>
  <c r="E353637"/>
  <c r="E353636"/>
  <c r="E353635"/>
  <c r="E353634"/>
  <c r="E353633"/>
  <c r="E353632"/>
  <c r="E353631"/>
  <c r="E353630"/>
  <c r="E353629"/>
  <c r="E353628"/>
  <c r="E353627"/>
  <c r="E353626"/>
  <c r="E353625"/>
  <c r="E353624"/>
  <c r="E353623"/>
  <c r="E353622"/>
  <c r="E353621"/>
  <c r="E353620"/>
  <c r="E353619"/>
  <c r="E353618"/>
  <c r="E353617"/>
  <c r="E353616"/>
  <c r="E353615"/>
  <c r="E353614"/>
  <c r="E353613"/>
  <c r="E353612"/>
  <c r="E353611"/>
  <c r="E353610"/>
  <c r="E353609"/>
  <c r="E353608"/>
  <c r="E353607"/>
  <c r="E353606"/>
  <c r="E353605"/>
  <c r="E353604"/>
  <c r="E353603"/>
  <c r="E353602"/>
  <c r="E353601"/>
  <c r="E353600"/>
  <c r="E353599"/>
  <c r="E353598"/>
  <c r="E353597"/>
  <c r="E353596"/>
  <c r="E353595"/>
  <c r="E353594"/>
  <c r="E353593"/>
  <c r="E353592"/>
  <c r="E353591"/>
  <c r="E353590"/>
  <c r="E353589"/>
  <c r="E353588"/>
  <c r="E353587"/>
  <c r="E353586"/>
  <c r="E353585"/>
  <c r="E353584"/>
  <c r="E353583"/>
  <c r="E353582"/>
  <c r="E353581"/>
  <c r="E353580"/>
  <c r="E353579"/>
  <c r="E353578"/>
  <c r="E353577"/>
  <c r="E353576"/>
  <c r="E353575"/>
  <c r="E353574"/>
  <c r="E353573"/>
  <c r="E353572"/>
  <c r="E353571"/>
  <c r="E353570"/>
  <c r="E353569"/>
  <c r="E353568"/>
  <c r="E353567"/>
  <c r="E353566"/>
  <c r="E353565"/>
  <c r="E353564"/>
  <c r="E353563"/>
  <c r="E353562"/>
  <c r="E353561"/>
  <c r="E353560"/>
  <c r="E353559"/>
  <c r="E353558"/>
  <c r="E353557"/>
  <c r="E353556"/>
  <c r="E353555"/>
  <c r="E353554"/>
  <c r="E353553"/>
  <c r="E353552"/>
  <c r="E353551"/>
  <c r="E353550"/>
  <c r="E353549"/>
  <c r="E353548"/>
  <c r="E353547"/>
  <c r="E353546"/>
  <c r="E353545"/>
  <c r="E353544"/>
  <c r="E353543"/>
  <c r="E353542"/>
  <c r="E353541"/>
  <c r="E353540"/>
  <c r="E353539"/>
  <c r="E353538"/>
  <c r="E353537"/>
  <c r="E353536"/>
  <c r="E353535"/>
  <c r="E353534"/>
  <c r="E353533"/>
  <c r="E353532"/>
  <c r="E353531"/>
  <c r="E353530"/>
  <c r="E353529"/>
  <c r="E353528"/>
  <c r="E353527"/>
  <c r="E353526"/>
  <c r="E353525"/>
  <c r="E353524"/>
  <c r="E353523"/>
  <c r="E353522"/>
  <c r="E353521"/>
  <c r="E353520"/>
  <c r="E353519"/>
  <c r="E353518"/>
  <c r="E353517"/>
  <c r="E353516"/>
  <c r="E353515"/>
  <c r="E353514"/>
  <c r="E353513"/>
  <c r="E353512"/>
  <c r="E353511"/>
  <c r="E353510"/>
  <c r="E353509"/>
  <c r="E353508"/>
  <c r="E353507"/>
  <c r="E353506"/>
  <c r="E353505"/>
  <c r="E353504"/>
  <c r="E353503"/>
  <c r="E353502"/>
  <c r="E353501"/>
  <c r="E353500"/>
  <c r="E353499"/>
  <c r="E353498"/>
  <c r="E353497"/>
  <c r="E353496"/>
  <c r="E353495"/>
  <c r="E353494"/>
  <c r="E353493"/>
  <c r="E353492"/>
  <c r="E353491"/>
  <c r="E353490"/>
  <c r="E353489"/>
  <c r="E353488"/>
  <c r="E353487"/>
  <c r="E353486"/>
  <c r="E353485"/>
  <c r="E353484"/>
  <c r="E353483"/>
  <c r="E353482"/>
  <c r="E353481"/>
  <c r="E353480"/>
  <c r="E353479"/>
  <c r="E353478"/>
  <c r="E353477"/>
  <c r="E353476"/>
  <c r="E353475"/>
  <c r="E353474"/>
  <c r="E353473"/>
  <c r="E353472"/>
  <c r="E353471"/>
  <c r="E353470"/>
  <c r="E353469"/>
  <c r="E353468"/>
  <c r="E353467"/>
  <c r="E353466"/>
  <c r="E353465"/>
  <c r="E353464"/>
  <c r="E353463"/>
  <c r="E353462"/>
  <c r="E353461"/>
  <c r="E353460"/>
  <c r="E353459"/>
  <c r="E353458"/>
  <c r="E353457"/>
  <c r="E353456"/>
  <c r="E353455"/>
  <c r="E353454"/>
  <c r="E353453"/>
  <c r="E353452"/>
  <c r="E353451"/>
  <c r="E353450"/>
  <c r="E353449"/>
  <c r="E353448"/>
  <c r="E353447"/>
  <c r="E353446"/>
  <c r="E353445"/>
  <c r="E353444"/>
  <c r="E353443"/>
  <c r="E353442"/>
  <c r="E353441"/>
  <c r="E353440"/>
  <c r="E353439"/>
  <c r="E353438"/>
  <c r="E353437"/>
  <c r="E353436"/>
  <c r="E353435"/>
  <c r="E353434"/>
  <c r="E353433"/>
  <c r="E353432"/>
  <c r="E353431"/>
  <c r="E353430"/>
  <c r="E353429"/>
  <c r="E353428"/>
  <c r="E353427"/>
  <c r="E353426"/>
  <c r="E353425"/>
  <c r="E353424"/>
  <c r="E353423"/>
  <c r="E353422"/>
  <c r="E353421"/>
  <c r="E353420"/>
  <c r="E353419"/>
  <c r="E353418"/>
  <c r="E353417"/>
  <c r="E353416"/>
  <c r="E353415"/>
  <c r="E353414"/>
  <c r="E353413"/>
  <c r="E353412"/>
  <c r="E353411"/>
  <c r="E353410"/>
  <c r="E353409"/>
  <c r="E353408"/>
  <c r="E353407"/>
  <c r="E353406"/>
  <c r="E353405"/>
  <c r="E353404"/>
  <c r="E353403"/>
  <c r="E353402"/>
  <c r="E353401"/>
  <c r="E353400"/>
  <c r="E353399"/>
  <c r="E353398"/>
  <c r="E353397"/>
  <c r="E353396"/>
  <c r="E353395"/>
  <c r="E353394"/>
  <c r="E353393"/>
  <c r="E353392"/>
  <c r="E353391"/>
  <c r="E353390"/>
  <c r="E353389"/>
  <c r="E353388"/>
  <c r="E353387"/>
  <c r="E353386"/>
  <c r="E353385"/>
  <c r="E353384"/>
  <c r="E353383"/>
  <c r="E353382"/>
  <c r="E353381"/>
  <c r="E353380"/>
  <c r="E353379"/>
  <c r="E353378"/>
  <c r="E353377"/>
  <c r="E353376"/>
  <c r="E353375"/>
  <c r="E353374"/>
  <c r="E353373"/>
  <c r="E353372"/>
  <c r="E353371"/>
  <c r="E353370"/>
  <c r="E353369"/>
  <c r="E353368"/>
  <c r="E353367"/>
  <c r="E353366"/>
  <c r="E353365"/>
  <c r="E353364"/>
  <c r="E353363"/>
  <c r="E353362"/>
  <c r="E353361"/>
  <c r="E353360"/>
  <c r="E353359"/>
  <c r="E353358"/>
  <c r="E353357"/>
  <c r="E353356"/>
  <c r="E353355"/>
  <c r="E353354"/>
  <c r="E353353"/>
  <c r="E353352"/>
  <c r="E353351"/>
  <c r="E353350"/>
  <c r="E353349"/>
  <c r="E353348"/>
  <c r="E353347"/>
  <c r="E353346"/>
  <c r="E353345"/>
  <c r="E353344"/>
  <c r="E353343"/>
  <c r="E353342"/>
  <c r="E353341"/>
  <c r="E353340"/>
  <c r="E353339"/>
  <c r="E353338"/>
  <c r="E353337"/>
  <c r="E353336"/>
  <c r="E353335"/>
  <c r="E353334"/>
  <c r="E353333"/>
  <c r="E353332"/>
  <c r="E353331"/>
  <c r="E353330"/>
  <c r="E353329"/>
  <c r="E353328"/>
  <c r="E353327"/>
  <c r="E353326"/>
  <c r="E353325"/>
  <c r="E353324"/>
  <c r="E353323"/>
  <c r="E353322"/>
  <c r="E353321"/>
  <c r="E353320"/>
  <c r="E353319"/>
  <c r="E353318"/>
  <c r="E353317"/>
  <c r="E353316"/>
  <c r="E353315"/>
  <c r="E353314"/>
  <c r="E353313"/>
  <c r="E353312"/>
  <c r="E353311"/>
  <c r="E353310"/>
  <c r="E353309"/>
  <c r="E353308"/>
  <c r="E353307"/>
  <c r="E353306"/>
  <c r="E353305"/>
  <c r="E353304"/>
  <c r="E353303"/>
  <c r="E353302"/>
  <c r="E353301"/>
  <c r="E353300"/>
  <c r="E353299"/>
  <c r="E353298"/>
  <c r="E353297"/>
  <c r="E353296"/>
  <c r="E353295"/>
  <c r="E353294"/>
  <c r="E353293"/>
  <c r="E353292"/>
  <c r="E353291"/>
  <c r="E353290"/>
  <c r="E353289"/>
  <c r="E353288"/>
  <c r="E353287"/>
  <c r="E353286"/>
  <c r="E353285"/>
  <c r="E353284"/>
  <c r="E353283"/>
  <c r="E353282"/>
  <c r="E353281"/>
  <c r="E353280"/>
  <c r="E353279"/>
  <c r="E353278"/>
  <c r="E353277"/>
  <c r="E353276"/>
  <c r="E353275"/>
  <c r="E353274"/>
  <c r="E353273"/>
  <c r="E353272"/>
  <c r="E353271"/>
  <c r="E353270"/>
  <c r="E353269"/>
  <c r="E353268"/>
  <c r="E353267"/>
  <c r="E353266"/>
  <c r="E353265"/>
  <c r="E353264"/>
  <c r="E353263"/>
  <c r="E353262"/>
  <c r="E353261"/>
  <c r="E353260"/>
  <c r="E353259"/>
  <c r="E353258"/>
  <c r="E353257"/>
  <c r="E353256"/>
  <c r="E353255"/>
  <c r="E353254"/>
  <c r="E353253"/>
  <c r="E353252"/>
  <c r="E353251"/>
  <c r="E353250"/>
  <c r="E353249"/>
  <c r="E353248"/>
  <c r="E353247"/>
  <c r="E353246"/>
  <c r="E353245"/>
  <c r="E353244"/>
  <c r="E353243"/>
  <c r="E353242"/>
  <c r="E353241"/>
  <c r="E353240"/>
  <c r="E353239"/>
  <c r="E353238"/>
  <c r="E353237"/>
  <c r="E353236"/>
  <c r="E353235"/>
  <c r="E353234"/>
  <c r="E353233"/>
  <c r="E353232"/>
  <c r="E353231"/>
  <c r="E353230"/>
  <c r="E353229"/>
  <c r="E353228"/>
  <c r="E353227"/>
  <c r="E353226"/>
  <c r="E353225"/>
  <c r="E353224"/>
  <c r="E353223"/>
  <c r="E353222"/>
  <c r="E353221"/>
  <c r="E353220"/>
  <c r="E353219"/>
  <c r="E353218"/>
  <c r="E353217"/>
  <c r="E353216"/>
  <c r="E353215"/>
  <c r="E353214"/>
  <c r="E353213"/>
  <c r="E353212"/>
  <c r="E353211"/>
  <c r="E353210"/>
  <c r="E353209"/>
  <c r="E353208"/>
  <c r="E353207"/>
  <c r="E353206"/>
  <c r="E353205"/>
  <c r="E353204"/>
  <c r="E353203"/>
  <c r="E353202"/>
  <c r="E353201"/>
  <c r="E353200"/>
  <c r="E353199"/>
  <c r="E353198"/>
  <c r="E353197"/>
  <c r="E353196"/>
  <c r="E353195"/>
  <c r="E353194"/>
  <c r="E353193"/>
  <c r="E353192"/>
  <c r="E353191"/>
  <c r="E353190"/>
  <c r="E353189"/>
  <c r="E353188"/>
  <c r="E353187"/>
  <c r="E353186"/>
  <c r="E353185"/>
  <c r="E353184"/>
  <c r="E353183"/>
  <c r="E353182"/>
  <c r="E353181"/>
  <c r="E353180"/>
  <c r="E353179"/>
  <c r="E353178"/>
  <c r="E353177"/>
  <c r="E353176"/>
  <c r="E353175"/>
  <c r="E353174"/>
  <c r="E353173"/>
  <c r="E353172"/>
  <c r="E353171"/>
  <c r="E353170"/>
  <c r="E353169"/>
  <c r="E353168"/>
  <c r="E353167"/>
  <c r="E353166"/>
  <c r="E353165"/>
  <c r="E353164"/>
  <c r="E353163"/>
  <c r="E353162"/>
  <c r="E353161"/>
  <c r="E353160"/>
  <c r="E353159"/>
  <c r="E353158"/>
  <c r="E353157"/>
  <c r="E353156"/>
  <c r="E353155"/>
  <c r="E353154"/>
  <c r="E353153"/>
  <c r="E353152"/>
  <c r="E353151"/>
  <c r="E353150"/>
  <c r="E353149"/>
  <c r="E353148"/>
  <c r="E353147"/>
  <c r="E353146"/>
  <c r="E353145"/>
  <c r="E353144"/>
  <c r="E353143"/>
  <c r="E353142"/>
  <c r="E353141"/>
  <c r="E353140"/>
  <c r="E353139"/>
  <c r="E353138"/>
  <c r="E353137"/>
  <c r="E353136"/>
  <c r="E353135"/>
  <c r="E353134"/>
  <c r="E353133"/>
  <c r="E353132"/>
  <c r="E353131"/>
  <c r="E353130"/>
  <c r="E353129"/>
  <c r="E353128"/>
  <c r="E353127"/>
  <c r="E353126"/>
  <c r="E353125"/>
  <c r="E353124"/>
  <c r="E353123"/>
  <c r="E353122"/>
  <c r="E353121"/>
  <c r="E353120"/>
  <c r="E353119"/>
  <c r="E353118"/>
  <c r="E353117"/>
  <c r="E353116"/>
  <c r="E353115"/>
  <c r="E353114"/>
  <c r="E353113"/>
  <c r="E353112"/>
  <c r="E353111"/>
  <c r="E353110"/>
  <c r="E353109"/>
  <c r="E353108"/>
  <c r="E353107"/>
  <c r="E353106"/>
  <c r="E353105"/>
  <c r="E353104"/>
  <c r="E353103"/>
  <c r="E353102"/>
  <c r="E353101"/>
  <c r="E353100"/>
  <c r="E353099"/>
  <c r="E353098"/>
  <c r="E353097"/>
  <c r="E353096"/>
  <c r="E353095"/>
  <c r="E353094"/>
  <c r="E353093"/>
  <c r="E353092"/>
  <c r="E353091"/>
  <c r="E353090"/>
  <c r="E353089"/>
  <c r="E353088"/>
  <c r="E353087"/>
  <c r="E353086"/>
  <c r="E353085"/>
  <c r="E353084"/>
  <c r="E353083"/>
  <c r="E353082"/>
  <c r="E353081"/>
  <c r="E353080"/>
  <c r="E353079"/>
  <c r="E353078"/>
  <c r="E353077"/>
  <c r="E353076"/>
  <c r="E353075"/>
  <c r="E353074"/>
  <c r="E353073"/>
  <c r="E353072"/>
  <c r="E353071"/>
  <c r="E353070"/>
  <c r="E353069"/>
  <c r="E353068"/>
  <c r="E353067"/>
  <c r="E353066"/>
  <c r="E353065"/>
  <c r="E353064"/>
  <c r="E353063"/>
  <c r="E353062"/>
  <c r="E353061"/>
  <c r="E353060"/>
  <c r="E353059"/>
  <c r="E353058"/>
  <c r="E353057"/>
  <c r="E353056"/>
  <c r="E353055"/>
  <c r="E353054"/>
  <c r="E353053"/>
  <c r="E353052"/>
  <c r="E353051"/>
  <c r="E353050"/>
  <c r="E353049"/>
  <c r="E353048"/>
  <c r="E353047"/>
  <c r="E353046"/>
  <c r="E353045"/>
  <c r="E353044"/>
  <c r="E353043"/>
  <c r="E353042"/>
  <c r="E353041"/>
  <c r="E353040"/>
  <c r="E353039"/>
  <c r="E353038"/>
  <c r="E353037"/>
  <c r="E353036"/>
  <c r="E353035"/>
  <c r="E353034"/>
  <c r="E353033"/>
  <c r="E353032"/>
  <c r="E353031"/>
  <c r="E353030"/>
  <c r="E353029"/>
  <c r="E353028"/>
  <c r="E353027"/>
  <c r="E353026"/>
  <c r="E353025"/>
  <c r="E353024"/>
  <c r="E353023"/>
  <c r="E353022"/>
  <c r="E353021"/>
  <c r="E353020"/>
  <c r="E353019"/>
  <c r="E353018"/>
  <c r="E353017"/>
  <c r="E353016"/>
  <c r="E353015"/>
  <c r="E353014"/>
  <c r="E353013"/>
  <c r="E353012"/>
  <c r="E353011"/>
  <c r="E353010"/>
  <c r="E353009"/>
  <c r="E353008"/>
  <c r="E353007"/>
  <c r="E353006"/>
  <c r="E353005"/>
  <c r="E353004"/>
  <c r="E353003"/>
  <c r="E353002"/>
  <c r="E353001"/>
  <c r="E353000"/>
  <c r="E352999"/>
  <c r="E352998"/>
  <c r="E352997"/>
  <c r="E352996"/>
  <c r="E352995"/>
  <c r="E352994"/>
  <c r="E352993"/>
  <c r="E352992"/>
  <c r="E352991"/>
  <c r="E352990"/>
  <c r="E352989"/>
  <c r="E352988"/>
  <c r="E352987"/>
  <c r="E352986"/>
  <c r="E352985"/>
  <c r="E352984"/>
  <c r="E352983"/>
  <c r="E352982"/>
  <c r="E352981"/>
  <c r="E352980"/>
  <c r="E352979"/>
  <c r="E352978"/>
  <c r="E352977"/>
  <c r="E352976"/>
  <c r="E352975"/>
  <c r="E352974"/>
  <c r="E352973"/>
  <c r="E352972"/>
  <c r="E352971"/>
  <c r="E352970"/>
  <c r="E352969"/>
  <c r="E352968"/>
  <c r="E352967"/>
  <c r="E352966"/>
  <c r="E352965"/>
  <c r="E352964"/>
  <c r="E352963"/>
  <c r="E352962"/>
  <c r="E352961"/>
  <c r="E352960"/>
  <c r="E352959"/>
  <c r="E352958"/>
  <c r="E352957"/>
  <c r="E352956"/>
  <c r="E352955"/>
  <c r="E352954"/>
  <c r="E352953"/>
  <c r="E352952"/>
  <c r="E352951"/>
  <c r="E352950"/>
  <c r="E352949"/>
  <c r="E352948"/>
  <c r="E352947"/>
  <c r="E352946"/>
  <c r="E352945"/>
  <c r="E352944"/>
  <c r="E352943"/>
  <c r="E352942"/>
  <c r="E352941"/>
  <c r="E352940"/>
  <c r="E352939"/>
  <c r="E352938"/>
  <c r="E352937"/>
  <c r="E352936"/>
  <c r="E352935"/>
  <c r="E352934"/>
  <c r="E352933"/>
  <c r="E352932"/>
  <c r="E352931"/>
  <c r="E352930"/>
  <c r="E352929"/>
  <c r="E352928"/>
  <c r="E352927"/>
  <c r="E352926"/>
  <c r="E352925"/>
  <c r="E352924"/>
  <c r="E352923"/>
  <c r="E352922"/>
  <c r="E352921"/>
  <c r="E352920"/>
  <c r="E352919"/>
  <c r="E352918"/>
  <c r="E352917"/>
  <c r="E352916"/>
  <c r="E352915"/>
  <c r="E352914"/>
  <c r="E352913"/>
  <c r="E352912"/>
  <c r="E352911"/>
  <c r="E352910"/>
  <c r="E352909"/>
  <c r="E352908"/>
  <c r="E352907"/>
  <c r="E352906"/>
  <c r="E352905"/>
  <c r="E352904"/>
  <c r="E352903"/>
  <c r="E352902"/>
  <c r="E352901"/>
  <c r="E352900"/>
  <c r="E352899"/>
  <c r="E352898"/>
  <c r="E352897"/>
  <c r="E352896"/>
  <c r="E352895"/>
  <c r="E352894"/>
  <c r="E352893"/>
  <c r="E352892"/>
  <c r="E352891"/>
  <c r="E352890"/>
  <c r="E352889"/>
  <c r="E352888"/>
  <c r="E352887"/>
  <c r="E352886"/>
  <c r="E352885"/>
  <c r="E352884"/>
  <c r="E352883"/>
  <c r="E352882"/>
  <c r="E352881"/>
  <c r="E352880"/>
  <c r="E352879"/>
  <c r="E352878"/>
  <c r="E352877"/>
  <c r="E352876"/>
  <c r="E352875"/>
  <c r="E352874"/>
  <c r="E352873"/>
  <c r="E352872"/>
  <c r="E352871"/>
  <c r="E352870"/>
  <c r="E352869"/>
  <c r="E352868"/>
  <c r="E352867"/>
  <c r="E352866"/>
  <c r="E352865"/>
  <c r="E352864"/>
  <c r="E352863"/>
  <c r="E352862"/>
  <c r="E352861"/>
  <c r="E352860"/>
  <c r="E352859"/>
  <c r="E352858"/>
  <c r="E352857"/>
  <c r="E352856"/>
  <c r="E352855"/>
  <c r="E352854"/>
  <c r="E352853"/>
  <c r="E352852"/>
  <c r="E352851"/>
  <c r="E352850"/>
  <c r="E352849"/>
  <c r="E352848"/>
  <c r="E352847"/>
  <c r="E352846"/>
  <c r="E352845"/>
  <c r="E352844"/>
  <c r="E352843"/>
  <c r="E352842"/>
  <c r="E352841"/>
  <c r="E352840"/>
  <c r="E352839"/>
  <c r="E352838"/>
  <c r="E352837"/>
  <c r="E352836"/>
  <c r="E352835"/>
  <c r="E352834"/>
  <c r="E352833"/>
  <c r="E352832"/>
  <c r="E352831"/>
  <c r="E352830"/>
  <c r="E352829"/>
  <c r="E352828"/>
  <c r="E352827"/>
  <c r="E352826"/>
  <c r="E352825"/>
  <c r="E352824"/>
  <c r="E352823"/>
  <c r="E352822"/>
  <c r="E352821"/>
  <c r="E352820"/>
  <c r="E352819"/>
  <c r="E352818"/>
  <c r="E352817"/>
  <c r="E352816"/>
  <c r="E352815"/>
  <c r="E352814"/>
  <c r="E352813"/>
  <c r="E352812"/>
  <c r="E352811"/>
  <c r="E352810"/>
  <c r="E352809"/>
  <c r="E352808"/>
  <c r="E352807"/>
  <c r="E352806"/>
  <c r="E352805"/>
  <c r="E352804"/>
  <c r="E352803"/>
  <c r="E352802"/>
  <c r="E352801"/>
  <c r="E352800"/>
  <c r="E352799"/>
  <c r="E352798"/>
  <c r="E352797"/>
  <c r="E352796"/>
  <c r="E352795"/>
  <c r="E352794"/>
  <c r="E352793"/>
  <c r="E352792"/>
  <c r="E352791"/>
  <c r="E352790"/>
  <c r="E352789"/>
  <c r="E352788"/>
  <c r="E352787"/>
  <c r="E352786"/>
  <c r="E352785"/>
  <c r="E352784"/>
  <c r="E352783"/>
  <c r="E352782"/>
  <c r="E352781"/>
  <c r="E352780"/>
  <c r="E352779"/>
  <c r="E352778"/>
  <c r="E352777"/>
  <c r="E352776"/>
  <c r="E352775"/>
  <c r="E352774"/>
  <c r="E352773"/>
  <c r="E352772"/>
  <c r="E352771"/>
  <c r="E352770"/>
  <c r="E352769"/>
  <c r="E352768"/>
  <c r="E352767"/>
  <c r="E352766"/>
  <c r="E352765"/>
  <c r="E352764"/>
  <c r="E352763"/>
  <c r="E352762"/>
  <c r="E352761"/>
  <c r="E352760"/>
  <c r="E352759"/>
  <c r="E352758"/>
  <c r="E352757"/>
  <c r="E352756"/>
  <c r="E352755"/>
  <c r="E352754"/>
  <c r="E352753"/>
  <c r="E352752"/>
  <c r="E352751"/>
  <c r="E352750"/>
  <c r="E352749"/>
  <c r="E352748"/>
  <c r="E352747"/>
  <c r="E352746"/>
  <c r="E352745"/>
  <c r="E352744"/>
  <c r="E352743"/>
  <c r="E352742"/>
  <c r="E352741"/>
  <c r="E352740"/>
  <c r="E352739"/>
  <c r="E352738"/>
  <c r="E352737"/>
  <c r="E352736"/>
  <c r="E352735"/>
  <c r="E352734"/>
  <c r="E352733"/>
  <c r="E352732"/>
  <c r="E352731"/>
  <c r="E352730"/>
  <c r="E352729"/>
  <c r="E352728"/>
  <c r="E352727"/>
  <c r="E352726"/>
  <c r="E352725"/>
  <c r="E352724"/>
  <c r="E352723"/>
  <c r="E352722"/>
  <c r="E352721"/>
  <c r="E352720"/>
  <c r="E352719"/>
  <c r="E352718"/>
  <c r="E352717"/>
  <c r="E352716"/>
  <c r="E352715"/>
  <c r="E352714"/>
  <c r="E352713"/>
  <c r="E352712"/>
  <c r="E352711"/>
  <c r="E352710"/>
  <c r="E352709"/>
  <c r="E352708"/>
  <c r="E352707"/>
  <c r="E352706"/>
  <c r="E352705"/>
  <c r="E352704"/>
  <c r="E352703"/>
  <c r="E352702"/>
  <c r="E352701"/>
  <c r="E352700"/>
  <c r="E352699"/>
  <c r="E352698"/>
  <c r="E352697"/>
  <c r="E352696"/>
  <c r="E352695"/>
  <c r="E352694"/>
  <c r="E352693"/>
  <c r="E352692"/>
  <c r="E352691"/>
  <c r="E352690"/>
  <c r="E352689"/>
  <c r="E352688"/>
  <c r="E352687"/>
  <c r="E352686"/>
  <c r="E352685"/>
  <c r="E352684"/>
  <c r="E352683"/>
  <c r="E352682"/>
  <c r="E352681"/>
  <c r="E352680"/>
  <c r="E352679"/>
  <c r="E352678"/>
  <c r="E352677"/>
  <c r="E352676"/>
  <c r="E352675"/>
  <c r="E352674"/>
  <c r="E352673"/>
  <c r="E352672"/>
  <c r="E352671"/>
  <c r="E352670"/>
  <c r="E352669"/>
  <c r="E352668"/>
  <c r="E352667"/>
  <c r="E352666"/>
  <c r="E352665"/>
  <c r="E352664"/>
  <c r="E352663"/>
  <c r="E352662"/>
  <c r="E352661"/>
  <c r="E352660"/>
  <c r="E352659"/>
  <c r="E352658"/>
  <c r="E352657"/>
  <c r="E352656"/>
  <c r="E352655"/>
  <c r="E352654"/>
  <c r="E352653"/>
  <c r="E352652"/>
  <c r="E352651"/>
  <c r="E352650"/>
  <c r="E352649"/>
  <c r="E352648"/>
  <c r="E352647"/>
  <c r="E352646"/>
  <c r="E352645"/>
  <c r="E352644"/>
  <c r="E352643"/>
  <c r="E352642"/>
  <c r="E352641"/>
  <c r="E352640"/>
  <c r="E352639"/>
  <c r="E352638"/>
  <c r="E352637"/>
  <c r="E352636"/>
  <c r="E352635"/>
  <c r="E352634"/>
  <c r="E352633"/>
  <c r="E352632"/>
  <c r="E352631"/>
  <c r="E352630"/>
  <c r="E352629"/>
  <c r="E352628"/>
  <c r="E352627"/>
  <c r="E352626"/>
  <c r="E352625"/>
  <c r="E352624"/>
  <c r="E352623"/>
  <c r="E352622"/>
  <c r="E352621"/>
  <c r="E352620"/>
  <c r="E352619"/>
  <c r="E352618"/>
  <c r="E352617"/>
  <c r="E352616"/>
  <c r="E352615"/>
  <c r="E352614"/>
  <c r="E352613"/>
  <c r="E352612"/>
  <c r="E352611"/>
  <c r="E352610"/>
  <c r="E352609"/>
  <c r="E352608"/>
  <c r="E352607"/>
  <c r="E352606"/>
  <c r="E352605"/>
  <c r="E352604"/>
  <c r="E352603"/>
  <c r="E352602"/>
  <c r="E352601"/>
  <c r="E352600"/>
  <c r="E352599"/>
  <c r="E352598"/>
  <c r="E352597"/>
  <c r="E352596"/>
  <c r="E352595"/>
  <c r="E352594"/>
  <c r="E352593"/>
  <c r="E352592"/>
  <c r="E352591"/>
  <c r="E352590"/>
  <c r="E352589"/>
  <c r="E352588"/>
  <c r="E352587"/>
  <c r="E352586"/>
  <c r="E352585"/>
  <c r="E352584"/>
  <c r="E352583"/>
  <c r="E352582"/>
  <c r="E352581"/>
  <c r="E352580"/>
  <c r="E352579"/>
  <c r="E352578"/>
  <c r="E352577"/>
  <c r="E352576"/>
  <c r="E352575"/>
  <c r="E352574"/>
  <c r="E352573"/>
  <c r="E352572"/>
  <c r="E352571"/>
  <c r="E352570"/>
  <c r="E352569"/>
  <c r="E352568"/>
  <c r="E352567"/>
  <c r="E352566"/>
  <c r="E352565"/>
  <c r="E352564"/>
  <c r="E352563"/>
  <c r="E352562"/>
  <c r="E352561"/>
  <c r="E352560"/>
  <c r="E352559"/>
  <c r="E352558"/>
  <c r="E352557"/>
  <c r="E352556"/>
  <c r="E352555"/>
  <c r="E352554"/>
  <c r="E352553"/>
  <c r="E352552"/>
  <c r="E352551"/>
  <c r="E352550"/>
  <c r="E352549"/>
  <c r="E352548"/>
  <c r="E352547"/>
  <c r="E352546"/>
  <c r="E352545"/>
  <c r="E352544"/>
  <c r="E352543"/>
  <c r="E352542"/>
  <c r="E352541"/>
  <c r="E352540"/>
  <c r="E352539"/>
  <c r="E352538"/>
  <c r="E352537"/>
  <c r="E352536"/>
  <c r="E352535"/>
  <c r="E352534"/>
  <c r="E352533"/>
  <c r="E352532"/>
  <c r="E352531"/>
  <c r="E352530"/>
  <c r="E352529"/>
  <c r="E352528"/>
  <c r="E352527"/>
  <c r="E352526"/>
  <c r="E352525"/>
  <c r="E352524"/>
  <c r="E352523"/>
  <c r="E352522"/>
  <c r="E352521"/>
  <c r="E352520"/>
  <c r="E352519"/>
  <c r="E352518"/>
  <c r="E352517"/>
  <c r="E352516"/>
  <c r="E352515"/>
  <c r="E352514"/>
  <c r="E352513"/>
  <c r="E352512"/>
  <c r="E352511"/>
  <c r="E352510"/>
  <c r="E352509"/>
  <c r="E352508"/>
  <c r="E352507"/>
  <c r="E352506"/>
  <c r="E352505"/>
  <c r="E352504"/>
  <c r="E352503"/>
  <c r="E352502"/>
  <c r="E352501"/>
  <c r="E352500"/>
  <c r="E352499"/>
  <c r="E352498"/>
  <c r="E352497"/>
  <c r="E352496"/>
  <c r="E352495"/>
  <c r="E352494"/>
  <c r="E352493"/>
  <c r="E352492"/>
  <c r="E352491"/>
  <c r="E352490"/>
  <c r="E352489"/>
  <c r="E352488"/>
  <c r="E352487"/>
  <c r="E352486"/>
  <c r="E352485"/>
  <c r="E352484"/>
  <c r="E352483"/>
  <c r="E352482"/>
  <c r="E352481"/>
  <c r="E352480"/>
  <c r="E352479"/>
  <c r="E352478"/>
  <c r="E352477"/>
  <c r="E352476"/>
  <c r="E352475"/>
  <c r="E352474"/>
  <c r="E352473"/>
  <c r="E352472"/>
  <c r="E352471"/>
  <c r="E352470"/>
  <c r="E352469"/>
  <c r="E352468"/>
  <c r="E352467"/>
  <c r="E352466"/>
  <c r="E352465"/>
  <c r="E352464"/>
  <c r="E352463"/>
  <c r="E352462"/>
  <c r="E352461"/>
  <c r="E352460"/>
  <c r="E352459"/>
  <c r="E352458"/>
  <c r="E352457"/>
  <c r="E352456"/>
  <c r="E352455"/>
  <c r="E352454"/>
  <c r="E352453"/>
  <c r="E352452"/>
  <c r="E352451"/>
  <c r="E352450"/>
  <c r="E352449"/>
  <c r="E352448"/>
  <c r="E352447"/>
  <c r="E352446"/>
  <c r="E352445"/>
  <c r="E352444"/>
  <c r="E352443"/>
  <c r="E352442"/>
  <c r="E352441"/>
  <c r="E352440"/>
  <c r="E352439"/>
  <c r="E352438"/>
  <c r="E352437"/>
  <c r="E352436"/>
  <c r="E352435"/>
  <c r="E352434"/>
  <c r="E352433"/>
  <c r="E352432"/>
  <c r="E352431"/>
  <c r="E352430"/>
  <c r="E352429"/>
  <c r="E352428"/>
  <c r="E352427"/>
  <c r="E352426"/>
  <c r="E352425"/>
  <c r="E352424"/>
  <c r="E352423"/>
  <c r="E352422"/>
  <c r="E352421"/>
  <c r="E352420"/>
  <c r="E352419"/>
  <c r="E352418"/>
  <c r="E352417"/>
  <c r="E352416"/>
  <c r="E352415"/>
  <c r="E352414"/>
  <c r="E352413"/>
  <c r="E352412"/>
  <c r="E352411"/>
  <c r="E352410"/>
  <c r="E352409"/>
  <c r="E352408"/>
  <c r="E352407"/>
  <c r="E352406"/>
  <c r="E352405"/>
  <c r="E352404"/>
  <c r="E352403"/>
  <c r="E352402"/>
  <c r="E352401"/>
  <c r="E352400"/>
  <c r="E352399"/>
  <c r="E352398"/>
  <c r="E352397"/>
  <c r="E352396"/>
  <c r="E352395"/>
  <c r="E352394"/>
  <c r="E352393"/>
  <c r="E352392"/>
  <c r="E352391"/>
  <c r="E352390"/>
  <c r="E352389"/>
  <c r="E352388"/>
  <c r="E352387"/>
  <c r="E352386"/>
  <c r="E352385"/>
  <c r="E352384"/>
  <c r="E352383"/>
  <c r="E352382"/>
  <c r="E352381"/>
  <c r="E352380"/>
  <c r="E352379"/>
  <c r="E352378"/>
  <c r="E352377"/>
  <c r="E352376"/>
  <c r="E352375"/>
  <c r="E352374"/>
  <c r="E352373"/>
  <c r="E352372"/>
  <c r="E352371"/>
  <c r="E352370"/>
  <c r="E352369"/>
  <c r="E352368"/>
  <c r="E352367"/>
  <c r="E352366"/>
  <c r="E352365"/>
  <c r="E352364"/>
  <c r="E352363"/>
  <c r="E352362"/>
  <c r="E352361"/>
  <c r="E352360"/>
  <c r="E352359"/>
  <c r="E352358"/>
  <c r="E352357"/>
  <c r="E352356"/>
  <c r="E352355"/>
  <c r="E352354"/>
  <c r="E352353"/>
  <c r="E352352"/>
  <c r="E352351"/>
  <c r="E352350"/>
  <c r="E352349"/>
  <c r="E352348"/>
  <c r="E352347"/>
  <c r="E352346"/>
  <c r="E352345"/>
  <c r="E352344"/>
  <c r="E352343"/>
  <c r="E352342"/>
  <c r="E352341"/>
  <c r="E352340"/>
  <c r="E352339"/>
  <c r="E352338"/>
  <c r="E352337"/>
  <c r="E352336"/>
  <c r="E352335"/>
  <c r="E352334"/>
  <c r="E352333"/>
  <c r="E352332"/>
  <c r="E352331"/>
  <c r="E352330"/>
  <c r="E352329"/>
  <c r="E352328"/>
  <c r="E352327"/>
  <c r="E352326"/>
  <c r="E352325"/>
  <c r="E352324"/>
  <c r="E352323"/>
  <c r="E352322"/>
  <c r="E352321"/>
  <c r="E352320"/>
  <c r="E352319"/>
  <c r="E352318"/>
  <c r="E352317"/>
  <c r="E352316"/>
  <c r="E352315"/>
  <c r="E352314"/>
  <c r="E352313"/>
  <c r="E352312"/>
  <c r="E352311"/>
  <c r="E352310"/>
  <c r="E352309"/>
  <c r="E352308"/>
  <c r="E352307"/>
  <c r="E352306"/>
  <c r="E352305"/>
  <c r="E352304"/>
  <c r="E352303"/>
  <c r="E352302"/>
  <c r="E352301"/>
  <c r="E352300"/>
  <c r="E352299"/>
  <c r="E352298"/>
  <c r="E352297"/>
  <c r="E352296"/>
  <c r="E352295"/>
  <c r="E352294"/>
  <c r="E352293"/>
  <c r="E352292"/>
  <c r="E352291"/>
  <c r="E352290"/>
  <c r="E352289"/>
  <c r="E352288"/>
  <c r="E352287"/>
  <c r="E352286"/>
  <c r="E352285"/>
  <c r="E352284"/>
  <c r="E352283"/>
  <c r="E352282"/>
  <c r="E352281"/>
  <c r="E352280"/>
  <c r="E352279"/>
  <c r="E352278"/>
  <c r="E352277"/>
  <c r="E352276"/>
  <c r="E352275"/>
  <c r="E352274"/>
  <c r="E352273"/>
  <c r="E352272"/>
  <c r="E352271"/>
  <c r="E352270"/>
  <c r="E352269"/>
  <c r="E352268"/>
  <c r="E352267"/>
  <c r="E352266"/>
  <c r="E352265"/>
  <c r="E352264"/>
  <c r="E352263"/>
  <c r="E352262"/>
  <c r="E352261"/>
  <c r="E352260"/>
  <c r="E352259"/>
  <c r="E352258"/>
  <c r="E352257"/>
  <c r="E352256"/>
  <c r="E352255"/>
  <c r="E352254"/>
  <c r="E352253"/>
  <c r="E352252"/>
  <c r="E352251"/>
  <c r="E352250"/>
  <c r="E352249"/>
  <c r="E352248"/>
  <c r="E352247"/>
  <c r="E352246"/>
  <c r="E352245"/>
  <c r="E352244"/>
  <c r="E352243"/>
  <c r="E352242"/>
  <c r="E352241"/>
  <c r="E352240"/>
  <c r="E352239"/>
  <c r="E352238"/>
  <c r="E352237"/>
  <c r="E352236"/>
  <c r="E352235"/>
  <c r="E352234"/>
  <c r="E352233"/>
  <c r="E352232"/>
  <c r="E352231"/>
  <c r="E352230"/>
  <c r="E352229"/>
  <c r="E352228"/>
  <c r="E352227"/>
  <c r="E352226"/>
  <c r="E352225"/>
  <c r="E352224"/>
  <c r="E352223"/>
  <c r="E352222"/>
  <c r="E352221"/>
  <c r="E352220"/>
  <c r="E352219"/>
  <c r="E352218"/>
  <c r="E352217"/>
  <c r="E352216"/>
  <c r="E352215"/>
  <c r="E352214"/>
  <c r="E352213"/>
  <c r="E352212"/>
  <c r="E352211"/>
  <c r="E352210"/>
  <c r="E352209"/>
  <c r="E352208"/>
  <c r="E352207"/>
  <c r="E352206"/>
  <c r="E352205"/>
  <c r="E352204"/>
  <c r="E352203"/>
  <c r="E352202"/>
  <c r="E352201"/>
  <c r="E352200"/>
  <c r="E352199"/>
  <c r="E352198"/>
  <c r="E352197"/>
  <c r="E352196"/>
  <c r="E352195"/>
  <c r="E352194"/>
  <c r="E352193"/>
  <c r="E352192"/>
  <c r="E352191"/>
  <c r="E352190"/>
  <c r="E352189"/>
  <c r="E352188"/>
  <c r="E352187"/>
  <c r="E352186"/>
  <c r="E352185"/>
  <c r="E352184"/>
  <c r="E352183"/>
  <c r="E352182"/>
  <c r="E352181"/>
  <c r="E352180"/>
  <c r="E352179"/>
  <c r="E352178"/>
  <c r="E352177"/>
  <c r="E352176"/>
  <c r="E352175"/>
  <c r="E352174"/>
  <c r="E352173"/>
  <c r="E352172"/>
  <c r="E352171"/>
  <c r="E352170"/>
  <c r="E352169"/>
  <c r="E352168"/>
  <c r="E352167"/>
  <c r="E352166"/>
  <c r="E352165"/>
  <c r="E352164"/>
  <c r="E352163"/>
  <c r="E352162"/>
  <c r="E352161"/>
  <c r="E352160"/>
  <c r="E352159"/>
  <c r="E352158"/>
  <c r="E352157"/>
  <c r="E352156"/>
  <c r="E352155"/>
  <c r="E352154"/>
  <c r="E352153"/>
  <c r="E352152"/>
  <c r="E352151"/>
  <c r="E352150"/>
  <c r="E352149"/>
  <c r="E352148"/>
  <c r="E352147"/>
  <c r="E352146"/>
  <c r="E352145"/>
  <c r="E352144"/>
  <c r="E352143"/>
  <c r="E352142"/>
  <c r="E352141"/>
  <c r="E352140"/>
  <c r="E352139"/>
  <c r="E352138"/>
  <c r="E352137"/>
  <c r="E352136"/>
  <c r="E352135"/>
  <c r="E352134"/>
  <c r="E352133"/>
  <c r="E352132"/>
  <c r="E352131"/>
  <c r="E352130"/>
  <c r="E352129"/>
  <c r="E352128"/>
  <c r="E352127"/>
  <c r="E352126"/>
  <c r="E352125"/>
  <c r="E352124"/>
  <c r="E352123"/>
  <c r="E352122"/>
  <c r="E352121"/>
  <c r="E352120"/>
  <c r="E352119"/>
  <c r="E352118"/>
  <c r="E352117"/>
  <c r="E352116"/>
  <c r="E352115"/>
  <c r="E352114"/>
  <c r="E352113"/>
  <c r="E352112"/>
  <c r="E352111"/>
  <c r="E352110"/>
  <c r="E352109"/>
  <c r="E352108"/>
  <c r="E352107"/>
  <c r="E352106"/>
  <c r="E352105"/>
  <c r="E352104"/>
  <c r="E352103"/>
  <c r="E352102"/>
  <c r="E352101"/>
  <c r="E352100"/>
  <c r="E352099"/>
  <c r="E352098"/>
  <c r="E352097"/>
  <c r="E352096"/>
  <c r="E352095"/>
  <c r="E352094"/>
  <c r="E352093"/>
  <c r="E352092"/>
  <c r="E352091"/>
  <c r="E352090"/>
  <c r="E352089"/>
  <c r="E352088"/>
  <c r="E352087"/>
  <c r="E352086"/>
  <c r="E352085"/>
  <c r="E352084"/>
  <c r="E352083"/>
  <c r="E352082"/>
  <c r="E352081"/>
  <c r="E352080"/>
  <c r="E352079"/>
  <c r="E352078"/>
  <c r="E352077"/>
  <c r="E352076"/>
  <c r="E352075"/>
  <c r="E352074"/>
  <c r="E352073"/>
  <c r="E352072"/>
  <c r="E352071"/>
  <c r="E352070"/>
  <c r="E352069"/>
  <c r="E352068"/>
  <c r="E352067"/>
  <c r="E352066"/>
  <c r="E352065"/>
  <c r="E352064"/>
  <c r="E352063"/>
  <c r="E352062"/>
  <c r="E352061"/>
  <c r="E352060"/>
  <c r="E352059"/>
  <c r="E352058"/>
  <c r="E352057"/>
  <c r="E352056"/>
  <c r="E352055"/>
  <c r="E352054"/>
  <c r="E352053"/>
  <c r="E352052"/>
  <c r="E352051"/>
  <c r="E352050"/>
  <c r="E352049"/>
  <c r="E352048"/>
  <c r="E352047"/>
  <c r="E352046"/>
  <c r="E352045"/>
  <c r="E352044"/>
  <c r="E352043"/>
  <c r="E352042"/>
  <c r="E352041"/>
  <c r="E352040"/>
  <c r="E352039"/>
  <c r="E352038"/>
  <c r="E352037"/>
  <c r="E352036"/>
  <c r="E352035"/>
  <c r="E352034"/>
  <c r="E352033"/>
  <c r="E352032"/>
  <c r="E352031"/>
  <c r="E352030"/>
  <c r="E352029"/>
  <c r="E352028"/>
  <c r="E352027"/>
  <c r="E352026"/>
  <c r="E352025"/>
  <c r="E352024"/>
  <c r="E352023"/>
  <c r="E352022"/>
  <c r="E352021"/>
  <c r="E352020"/>
  <c r="E352019"/>
  <c r="E352018"/>
  <c r="E352017"/>
  <c r="E352016"/>
  <c r="E352015"/>
  <c r="E352014"/>
  <c r="E352013"/>
  <c r="E352012"/>
  <c r="E352011"/>
  <c r="E352010"/>
  <c r="E352009"/>
  <c r="E352008"/>
  <c r="E352007"/>
  <c r="E352006"/>
  <c r="E352005"/>
  <c r="E352004"/>
  <c r="E352003"/>
  <c r="E352002"/>
  <c r="E352001"/>
  <c r="E352000"/>
  <c r="E351999"/>
  <c r="E351998"/>
  <c r="E351997"/>
  <c r="E351996"/>
  <c r="E351995"/>
  <c r="E351994"/>
  <c r="E351993"/>
  <c r="E351992"/>
  <c r="E351991"/>
  <c r="E351990"/>
  <c r="E351989"/>
  <c r="E351988"/>
  <c r="E351987"/>
  <c r="E351986"/>
  <c r="E351985"/>
  <c r="E351984"/>
  <c r="E351983"/>
  <c r="E351982"/>
  <c r="E351981"/>
  <c r="E351980"/>
  <c r="E351979"/>
  <c r="E351978"/>
  <c r="E351977"/>
  <c r="E351976"/>
  <c r="E351975"/>
  <c r="E351974"/>
  <c r="E351973"/>
  <c r="E351972"/>
  <c r="E351971"/>
  <c r="E351970"/>
  <c r="E351969"/>
  <c r="E351968"/>
  <c r="E351967"/>
  <c r="E351966"/>
  <c r="E351965"/>
  <c r="E351964"/>
  <c r="E351963"/>
  <c r="E351962"/>
  <c r="E351961"/>
  <c r="E351960"/>
  <c r="E351959"/>
  <c r="E351958"/>
  <c r="E351957"/>
  <c r="E351956"/>
  <c r="E351955"/>
  <c r="E351954"/>
  <c r="E351953"/>
  <c r="E351952"/>
  <c r="E351951"/>
  <c r="E351950"/>
  <c r="E351949"/>
  <c r="E351948"/>
  <c r="E351947"/>
  <c r="E351946"/>
  <c r="E351945"/>
  <c r="E351944"/>
  <c r="E351943"/>
  <c r="E351942"/>
  <c r="E351941"/>
  <c r="E351940"/>
  <c r="E351939"/>
  <c r="E351938"/>
  <c r="E351937"/>
  <c r="E351936"/>
  <c r="E351935"/>
  <c r="E351934"/>
  <c r="E351933"/>
  <c r="E351932"/>
  <c r="E351931"/>
  <c r="E351930"/>
  <c r="E351929"/>
  <c r="E351928"/>
  <c r="E351927"/>
  <c r="E351926"/>
  <c r="E351925"/>
  <c r="E351924"/>
  <c r="E351923"/>
  <c r="E351922"/>
  <c r="E351921"/>
  <c r="E351920"/>
  <c r="E351919"/>
  <c r="E351918"/>
  <c r="E351917"/>
  <c r="E351916"/>
  <c r="E351915"/>
  <c r="E351914"/>
  <c r="E351913"/>
  <c r="E351912"/>
  <c r="E351911"/>
  <c r="E351910"/>
  <c r="E351909"/>
  <c r="E351908"/>
  <c r="E351907"/>
  <c r="E351906"/>
  <c r="E351905"/>
  <c r="E351904"/>
  <c r="E351903"/>
  <c r="E351902"/>
  <c r="E351901"/>
  <c r="E351900"/>
  <c r="E351899"/>
  <c r="E351898"/>
  <c r="E351897"/>
  <c r="E351896"/>
  <c r="E351895"/>
  <c r="E351894"/>
  <c r="E351893"/>
  <c r="E351892"/>
  <c r="E351891"/>
  <c r="E351890"/>
  <c r="E351889"/>
  <c r="E351888"/>
  <c r="E351887"/>
  <c r="E351886"/>
  <c r="E351885"/>
  <c r="E351884"/>
  <c r="E351883"/>
  <c r="E351882"/>
  <c r="E351881"/>
  <c r="E351880"/>
  <c r="E351879"/>
  <c r="E351878"/>
  <c r="E351877"/>
  <c r="E351876"/>
  <c r="E351875"/>
  <c r="E351874"/>
  <c r="E351873"/>
  <c r="E351872"/>
  <c r="E351871"/>
  <c r="E351870"/>
  <c r="E351869"/>
  <c r="E351868"/>
  <c r="E351867"/>
  <c r="E351866"/>
  <c r="E351865"/>
  <c r="E351864"/>
  <c r="E351863"/>
  <c r="E351862"/>
  <c r="E351861"/>
  <c r="E351860"/>
  <c r="E351859"/>
  <c r="E351858"/>
  <c r="E351857"/>
  <c r="E351856"/>
  <c r="E351855"/>
  <c r="E351854"/>
  <c r="E351853"/>
  <c r="E351852"/>
  <c r="E351851"/>
  <c r="E351850"/>
  <c r="E351849"/>
  <c r="E351848"/>
  <c r="E351847"/>
  <c r="E351846"/>
  <c r="E351845"/>
  <c r="E351844"/>
  <c r="E351843"/>
  <c r="E351842"/>
  <c r="E351841"/>
  <c r="E351840"/>
  <c r="E351839"/>
  <c r="E351838"/>
  <c r="E351837"/>
  <c r="E351836"/>
  <c r="E351835"/>
  <c r="E351834"/>
  <c r="E351833"/>
  <c r="E351832"/>
  <c r="E351831"/>
  <c r="E351830"/>
  <c r="E351829"/>
  <c r="E351828"/>
  <c r="E351827"/>
  <c r="E351826"/>
  <c r="E351825"/>
  <c r="E351824"/>
  <c r="E351823"/>
  <c r="E351822"/>
  <c r="E351821"/>
  <c r="E351820"/>
  <c r="E351819"/>
  <c r="E351818"/>
  <c r="E351817"/>
  <c r="E351816"/>
  <c r="E351815"/>
  <c r="E351814"/>
  <c r="E351813"/>
  <c r="E351812"/>
  <c r="E351811"/>
  <c r="E351810"/>
  <c r="E351809"/>
  <c r="E351808"/>
  <c r="E351807"/>
  <c r="E351806"/>
  <c r="E351805"/>
  <c r="E351804"/>
  <c r="E351803"/>
  <c r="E351802"/>
  <c r="E351801"/>
  <c r="E351800"/>
  <c r="E351799"/>
  <c r="E351798"/>
  <c r="E351797"/>
  <c r="E351796"/>
  <c r="E351795"/>
  <c r="E351794"/>
  <c r="E351793"/>
  <c r="E351792"/>
  <c r="E351791"/>
  <c r="E351790"/>
  <c r="E351789"/>
  <c r="E351788"/>
  <c r="E351787"/>
  <c r="E351786"/>
  <c r="E351785"/>
  <c r="E351784"/>
  <c r="E351783"/>
  <c r="E351782"/>
  <c r="E351781"/>
  <c r="E351780"/>
  <c r="E351779"/>
  <c r="E351778"/>
  <c r="E351777"/>
  <c r="E351776"/>
  <c r="E351775"/>
  <c r="E351774"/>
  <c r="E351773"/>
  <c r="E351772"/>
  <c r="E351771"/>
  <c r="E351770"/>
  <c r="E351769"/>
  <c r="E351768"/>
  <c r="E351767"/>
  <c r="E351766"/>
  <c r="E351765"/>
  <c r="E351764"/>
  <c r="E351763"/>
  <c r="E351762"/>
  <c r="E351761"/>
  <c r="E351760"/>
  <c r="E351759"/>
  <c r="E351758"/>
  <c r="E351757"/>
  <c r="E351756"/>
  <c r="E351755"/>
  <c r="E351754"/>
  <c r="E351753"/>
  <c r="E351752"/>
  <c r="E351751"/>
  <c r="E351750"/>
  <c r="E351749"/>
  <c r="E351748"/>
  <c r="E351747"/>
  <c r="E351746"/>
  <c r="E351745"/>
  <c r="E351744"/>
  <c r="E351743"/>
  <c r="E351742"/>
  <c r="E351741"/>
  <c r="E351740"/>
  <c r="E351739"/>
  <c r="E351738"/>
  <c r="E351737"/>
  <c r="E351736"/>
  <c r="E351735"/>
  <c r="E351734"/>
  <c r="E351733"/>
  <c r="E351732"/>
  <c r="E351731"/>
  <c r="E351730"/>
  <c r="E351729"/>
  <c r="E351728"/>
  <c r="E351727"/>
  <c r="E351726"/>
  <c r="E351725"/>
  <c r="E351724"/>
  <c r="E351723"/>
  <c r="E351722"/>
  <c r="E351721"/>
  <c r="E351720"/>
  <c r="E351719"/>
  <c r="E351718"/>
  <c r="E351717"/>
  <c r="E351716"/>
  <c r="E351715"/>
  <c r="E351714"/>
  <c r="E351713"/>
  <c r="E351712"/>
  <c r="E351711"/>
  <c r="E351710"/>
  <c r="E351709"/>
  <c r="E351708"/>
  <c r="E351707"/>
  <c r="E351706"/>
  <c r="E351705"/>
  <c r="E351704"/>
  <c r="E351703"/>
  <c r="E351702"/>
  <c r="E351701"/>
  <c r="E351700"/>
  <c r="E351699"/>
  <c r="E351698"/>
  <c r="E351697"/>
  <c r="E351696"/>
  <c r="E351695"/>
  <c r="E351694"/>
  <c r="E351693"/>
  <c r="E351692"/>
  <c r="E351691"/>
  <c r="E351690"/>
  <c r="E351689"/>
  <c r="E351688"/>
  <c r="E351687"/>
  <c r="E351686"/>
  <c r="E351685"/>
  <c r="E351684"/>
  <c r="E351683"/>
  <c r="E351682"/>
  <c r="E351681"/>
  <c r="E351680"/>
  <c r="E351679"/>
  <c r="E351678"/>
  <c r="E351677"/>
  <c r="E351676"/>
  <c r="E351675"/>
  <c r="E351674"/>
  <c r="E351673"/>
  <c r="E351672"/>
  <c r="E351671"/>
  <c r="E351670"/>
  <c r="E351669"/>
  <c r="E351668"/>
  <c r="E351667"/>
  <c r="E351666"/>
  <c r="E351665"/>
  <c r="E351664"/>
  <c r="E351663"/>
  <c r="E351662"/>
  <c r="E351661"/>
  <c r="E351660"/>
  <c r="E351659"/>
  <c r="E351658"/>
  <c r="E351657"/>
  <c r="E351656"/>
  <c r="E351655"/>
  <c r="E351654"/>
  <c r="E351653"/>
  <c r="E351652"/>
  <c r="E351651"/>
  <c r="E351650"/>
  <c r="E351649"/>
  <c r="E351648"/>
  <c r="E351647"/>
  <c r="E351646"/>
  <c r="E351645"/>
  <c r="E351644"/>
  <c r="E351643"/>
  <c r="E351642"/>
  <c r="E351641"/>
  <c r="E351640"/>
  <c r="E351639"/>
  <c r="E351638"/>
  <c r="E351637"/>
  <c r="E351636"/>
  <c r="E351635"/>
  <c r="E351634"/>
  <c r="E351633"/>
  <c r="E351632"/>
  <c r="E351631"/>
  <c r="E351630"/>
  <c r="E351629"/>
  <c r="E351628"/>
  <c r="E351627"/>
  <c r="E351626"/>
  <c r="E351625"/>
  <c r="E351624"/>
  <c r="E351623"/>
  <c r="E351622"/>
  <c r="E351621"/>
  <c r="E351620"/>
  <c r="E351619"/>
  <c r="E351618"/>
  <c r="E351617"/>
  <c r="E351616"/>
  <c r="E351615"/>
  <c r="E351614"/>
  <c r="E351613"/>
  <c r="E351612"/>
  <c r="E351611"/>
  <c r="E351610"/>
  <c r="E351609"/>
  <c r="E351608"/>
  <c r="E351607"/>
  <c r="E351606"/>
  <c r="E351605"/>
  <c r="E351604"/>
  <c r="E351603"/>
  <c r="E351602"/>
  <c r="E351601"/>
  <c r="E351600"/>
  <c r="E351599"/>
  <c r="E351598"/>
  <c r="E351597"/>
  <c r="E351596"/>
  <c r="E351595"/>
  <c r="E351594"/>
  <c r="E351593"/>
  <c r="E351592"/>
  <c r="E351591"/>
  <c r="E351590"/>
  <c r="E351589"/>
  <c r="E351588"/>
  <c r="E351587"/>
  <c r="E351586"/>
  <c r="E351585"/>
  <c r="E351584"/>
  <c r="E351583"/>
  <c r="E351582"/>
  <c r="E351581"/>
  <c r="E351580"/>
  <c r="E351579"/>
  <c r="E351578"/>
  <c r="E351577"/>
  <c r="E351576"/>
  <c r="E351575"/>
  <c r="E351574"/>
  <c r="E351573"/>
  <c r="E351572"/>
  <c r="E351571"/>
  <c r="E351570"/>
  <c r="E351569"/>
  <c r="E351568"/>
  <c r="E351567"/>
  <c r="E351566"/>
  <c r="E351565"/>
  <c r="E351564"/>
  <c r="E351563"/>
  <c r="E351562"/>
  <c r="E351561"/>
  <c r="E351560"/>
  <c r="E351559"/>
  <c r="E351558"/>
  <c r="E351557"/>
  <c r="E351556"/>
  <c r="E351555"/>
  <c r="E351554"/>
  <c r="E351553"/>
  <c r="E351552"/>
  <c r="E351551"/>
  <c r="E351550"/>
  <c r="E351549"/>
  <c r="E351548"/>
  <c r="E351547"/>
  <c r="E351546"/>
  <c r="E351545"/>
  <c r="E351544"/>
  <c r="E351543"/>
  <c r="E351542"/>
  <c r="E351541"/>
  <c r="E351540"/>
  <c r="E351539"/>
  <c r="E351538"/>
  <c r="E351537"/>
  <c r="E351536"/>
  <c r="E351535"/>
  <c r="E351534"/>
  <c r="E351533"/>
  <c r="E351532"/>
  <c r="E351531"/>
  <c r="E351530"/>
  <c r="E351529"/>
  <c r="E351528"/>
  <c r="E351527"/>
  <c r="E351526"/>
  <c r="E351525"/>
  <c r="E351524"/>
  <c r="E351523"/>
  <c r="E351522"/>
  <c r="E351521"/>
  <c r="E351520"/>
  <c r="E351519"/>
  <c r="E351518"/>
  <c r="E351517"/>
  <c r="E351516"/>
  <c r="E351515"/>
  <c r="E351514"/>
  <c r="E351513"/>
  <c r="E351512"/>
  <c r="E351511"/>
  <c r="E351510"/>
  <c r="E351509"/>
  <c r="E351508"/>
  <c r="E351507"/>
  <c r="E351506"/>
  <c r="E351505"/>
  <c r="E351504"/>
  <c r="E351503"/>
  <c r="E351502"/>
  <c r="E351501"/>
  <c r="E351500"/>
  <c r="E351499"/>
  <c r="E351498"/>
  <c r="E351497"/>
  <c r="E351496"/>
  <c r="E351495"/>
  <c r="E351494"/>
  <c r="E351493"/>
  <c r="E351492"/>
  <c r="E351491"/>
  <c r="E351490"/>
  <c r="E351489"/>
  <c r="E351488"/>
  <c r="E351487"/>
  <c r="E351486"/>
  <c r="E351485"/>
  <c r="E351484"/>
  <c r="E351483"/>
  <c r="E351482"/>
  <c r="E351481"/>
  <c r="E351480"/>
  <c r="E351479"/>
  <c r="E351478"/>
  <c r="E351477"/>
  <c r="E351476"/>
  <c r="E351475"/>
  <c r="E351474"/>
  <c r="E351473"/>
  <c r="E351472"/>
  <c r="E351471"/>
  <c r="E351470"/>
  <c r="E351469"/>
  <c r="E351468"/>
  <c r="E351467"/>
  <c r="E351466"/>
  <c r="E351465"/>
  <c r="E351464"/>
  <c r="E351463"/>
  <c r="E351462"/>
  <c r="E351461"/>
  <c r="E351460"/>
  <c r="E351459"/>
  <c r="E351458"/>
  <c r="E351457"/>
  <c r="E351456"/>
  <c r="E351455"/>
  <c r="E351454"/>
  <c r="E351453"/>
  <c r="E351452"/>
  <c r="E351451"/>
  <c r="E351450"/>
  <c r="E351449"/>
  <c r="E351448"/>
  <c r="E351447"/>
  <c r="E351446"/>
  <c r="E351445"/>
  <c r="E351444"/>
  <c r="E351443"/>
  <c r="E351442"/>
  <c r="E351441"/>
  <c r="E351440"/>
  <c r="E351439"/>
  <c r="E351438"/>
  <c r="E351437"/>
  <c r="E351436"/>
  <c r="E351435"/>
  <c r="E351434"/>
  <c r="E351433"/>
  <c r="E351432"/>
  <c r="E351431"/>
  <c r="E351430"/>
  <c r="E351429"/>
  <c r="E351428"/>
  <c r="E351427"/>
  <c r="E351426"/>
  <c r="E351425"/>
  <c r="E351424"/>
  <c r="E351423"/>
  <c r="E351422"/>
  <c r="E351421"/>
  <c r="E351420"/>
  <c r="E351419"/>
  <c r="E351418"/>
  <c r="E351417"/>
  <c r="E351416"/>
  <c r="E351415"/>
  <c r="E351414"/>
  <c r="E351413"/>
  <c r="E351412"/>
  <c r="E351411"/>
  <c r="E351410"/>
  <c r="E351409"/>
  <c r="E351408"/>
  <c r="E351407"/>
  <c r="E351406"/>
  <c r="E351405"/>
  <c r="E351404"/>
  <c r="E351403"/>
  <c r="E351402"/>
  <c r="E351401"/>
  <c r="E351400"/>
  <c r="E351399"/>
  <c r="E351398"/>
  <c r="E351397"/>
  <c r="E351396"/>
  <c r="E351395"/>
  <c r="E351394"/>
  <c r="E351393"/>
  <c r="E351392"/>
  <c r="E351391"/>
  <c r="E351390"/>
  <c r="E351389"/>
  <c r="E351388"/>
  <c r="E351387"/>
  <c r="E351386"/>
  <c r="E351385"/>
  <c r="E351384"/>
  <c r="E351383"/>
  <c r="E351382"/>
  <c r="E351381"/>
  <c r="E351380"/>
  <c r="E351379"/>
  <c r="E351378"/>
  <c r="E351377"/>
  <c r="E351376"/>
  <c r="E351375"/>
  <c r="E351374"/>
  <c r="E351373"/>
  <c r="E351372"/>
  <c r="E351371"/>
  <c r="E351370"/>
  <c r="E351369"/>
  <c r="E351368"/>
  <c r="E351367"/>
  <c r="E351366"/>
  <c r="E351365"/>
  <c r="E351364"/>
  <c r="E351363"/>
  <c r="E351362"/>
  <c r="E351361"/>
  <c r="E351360"/>
  <c r="E351359"/>
  <c r="E351358"/>
  <c r="E351357"/>
  <c r="E351356"/>
  <c r="E351355"/>
  <c r="E351354"/>
  <c r="E351353"/>
  <c r="E351352"/>
  <c r="E351351"/>
  <c r="E351350"/>
  <c r="E351349"/>
  <c r="E351348"/>
  <c r="E351347"/>
  <c r="E351346"/>
  <c r="E351345"/>
  <c r="E351344"/>
  <c r="E351343"/>
  <c r="E351342"/>
  <c r="E351341"/>
  <c r="E351340"/>
  <c r="E351339"/>
  <c r="E351338"/>
  <c r="E351337"/>
  <c r="E351336"/>
  <c r="E351335"/>
  <c r="E351334"/>
  <c r="E351333"/>
  <c r="E351332"/>
  <c r="E351331"/>
  <c r="E351330"/>
  <c r="E351329"/>
  <c r="E351328"/>
  <c r="E351327"/>
  <c r="E351326"/>
  <c r="E351325"/>
  <c r="E351324"/>
  <c r="E351323"/>
  <c r="E351322"/>
  <c r="E351321"/>
  <c r="E351320"/>
  <c r="E351319"/>
  <c r="E351318"/>
  <c r="E351317"/>
  <c r="E351316"/>
  <c r="E351315"/>
  <c r="E351314"/>
  <c r="E351313"/>
  <c r="E351312"/>
  <c r="E351311"/>
  <c r="E351310"/>
  <c r="E351309"/>
  <c r="E351308"/>
  <c r="E351307"/>
  <c r="E351306"/>
  <c r="E351305"/>
  <c r="E351304"/>
  <c r="E351303"/>
  <c r="E351302"/>
  <c r="E351301"/>
  <c r="E351300"/>
  <c r="E351299"/>
  <c r="E351298"/>
  <c r="E351297"/>
  <c r="E351296"/>
  <c r="E351295"/>
  <c r="E351294"/>
  <c r="E351293"/>
  <c r="E351292"/>
  <c r="E351291"/>
  <c r="E351290"/>
  <c r="E351289"/>
  <c r="E351288"/>
  <c r="E351287"/>
  <c r="E351286"/>
  <c r="E351285"/>
  <c r="E351284"/>
  <c r="E351283"/>
  <c r="E351282"/>
  <c r="E351281"/>
  <c r="E351280"/>
  <c r="E351279"/>
  <c r="E351278"/>
  <c r="E351277"/>
  <c r="E351276"/>
  <c r="E351275"/>
  <c r="E351274"/>
  <c r="E351273"/>
  <c r="E351272"/>
  <c r="E351271"/>
  <c r="E351270"/>
  <c r="E351269"/>
  <c r="E351268"/>
  <c r="E351267"/>
  <c r="E351266"/>
  <c r="E351265"/>
  <c r="E351264"/>
  <c r="E351263"/>
  <c r="E351262"/>
  <c r="E351261"/>
  <c r="E351260"/>
  <c r="E351259"/>
  <c r="E351258"/>
  <c r="E351257"/>
  <c r="E351256"/>
  <c r="E351255"/>
  <c r="E351254"/>
  <c r="E351253"/>
  <c r="E351252"/>
  <c r="E351251"/>
  <c r="E351250"/>
  <c r="E351249"/>
  <c r="E351248"/>
  <c r="E351247"/>
  <c r="E351246"/>
  <c r="E351245"/>
  <c r="E351244"/>
  <c r="E351243"/>
  <c r="E351242"/>
  <c r="E351241"/>
  <c r="E351240"/>
  <c r="E351239"/>
  <c r="E351238"/>
  <c r="E351237"/>
  <c r="E351236"/>
  <c r="E351235"/>
  <c r="E351234"/>
  <c r="E351233"/>
  <c r="E351232"/>
  <c r="E351231"/>
  <c r="E351230"/>
  <c r="E351229"/>
  <c r="E351228"/>
  <c r="E351227"/>
  <c r="E351226"/>
  <c r="E351225"/>
  <c r="E351224"/>
  <c r="E351223"/>
  <c r="E351222"/>
  <c r="E351221"/>
  <c r="E351220"/>
  <c r="E351219"/>
  <c r="E351218"/>
  <c r="E351217"/>
  <c r="E351216"/>
  <c r="E351215"/>
  <c r="E351214"/>
  <c r="E351213"/>
  <c r="E351212"/>
  <c r="E351211"/>
  <c r="E351210"/>
  <c r="E351209"/>
  <c r="E351208"/>
  <c r="E351207"/>
  <c r="E351206"/>
  <c r="E351205"/>
  <c r="E351204"/>
  <c r="E351203"/>
  <c r="E351202"/>
  <c r="E351201"/>
  <c r="E351200"/>
  <c r="E351199"/>
  <c r="E351198"/>
  <c r="E351197"/>
  <c r="E351196"/>
  <c r="E351195"/>
  <c r="E351194"/>
  <c r="E351193"/>
  <c r="E351192"/>
  <c r="E351191"/>
  <c r="E351190"/>
  <c r="E351189"/>
  <c r="E351188"/>
  <c r="E351187"/>
  <c r="E351186"/>
  <c r="E351185"/>
  <c r="E351184"/>
  <c r="E351183"/>
  <c r="E351182"/>
  <c r="E351181"/>
  <c r="E351180"/>
  <c r="E351179"/>
  <c r="E351178"/>
  <c r="E351177"/>
  <c r="E351176"/>
  <c r="E351175"/>
  <c r="E351174"/>
  <c r="E351173"/>
  <c r="E351172"/>
  <c r="E351171"/>
  <c r="E351170"/>
  <c r="E351169"/>
  <c r="E351168"/>
  <c r="E351167"/>
  <c r="E351166"/>
  <c r="E351165"/>
  <c r="E351164"/>
  <c r="E351163"/>
  <c r="E351162"/>
  <c r="E351161"/>
  <c r="E351160"/>
  <c r="E351159"/>
  <c r="E351158"/>
  <c r="E351157"/>
  <c r="E351156"/>
  <c r="E351155"/>
  <c r="E351154"/>
  <c r="E351153"/>
  <c r="E351152"/>
  <c r="E351151"/>
  <c r="E351150"/>
  <c r="E351149"/>
  <c r="E351148"/>
  <c r="E351147"/>
  <c r="E351146"/>
  <c r="E351145"/>
  <c r="E351144"/>
  <c r="E351143"/>
  <c r="E351142"/>
  <c r="E351141"/>
  <c r="E351140"/>
  <c r="E351139"/>
  <c r="E351138"/>
  <c r="E351137"/>
  <c r="E351136"/>
  <c r="E351135"/>
  <c r="E351134"/>
  <c r="E351133"/>
  <c r="E351132"/>
  <c r="E351131"/>
  <c r="E351130"/>
  <c r="E351129"/>
  <c r="E351128"/>
  <c r="E351127"/>
  <c r="E351126"/>
  <c r="E351125"/>
  <c r="E351124"/>
  <c r="E351123"/>
  <c r="E351122"/>
  <c r="E351121"/>
  <c r="E351120"/>
  <c r="E351119"/>
  <c r="E351118"/>
  <c r="E351117"/>
  <c r="E351116"/>
  <c r="E351115"/>
  <c r="E351114"/>
  <c r="E351113"/>
  <c r="E351112"/>
  <c r="E351111"/>
  <c r="E351110"/>
  <c r="E351109"/>
  <c r="E351108"/>
  <c r="E351107"/>
  <c r="E351106"/>
  <c r="E351105"/>
  <c r="E351104"/>
  <c r="E351103"/>
  <c r="E351102"/>
  <c r="E351101"/>
  <c r="E351100"/>
  <c r="E351099"/>
  <c r="E351098"/>
  <c r="E351097"/>
  <c r="E351096"/>
  <c r="E351095"/>
  <c r="E351094"/>
  <c r="E351093"/>
  <c r="E351092"/>
  <c r="E351091"/>
  <c r="E351090"/>
  <c r="E351089"/>
  <c r="E351088"/>
  <c r="E351087"/>
  <c r="E351086"/>
  <c r="E351085"/>
  <c r="E351084"/>
  <c r="E351083"/>
  <c r="E351082"/>
  <c r="E351081"/>
  <c r="E351080"/>
  <c r="E351079"/>
  <c r="E351078"/>
  <c r="E351077"/>
  <c r="E351076"/>
  <c r="E351075"/>
  <c r="E351074"/>
  <c r="E351073"/>
  <c r="E351072"/>
  <c r="E351071"/>
  <c r="E351070"/>
  <c r="E351069"/>
  <c r="E351068"/>
  <c r="E351067"/>
  <c r="E351066"/>
  <c r="E351065"/>
  <c r="E351064"/>
  <c r="E351063"/>
  <c r="E351062"/>
  <c r="E351061"/>
  <c r="E351060"/>
  <c r="E351059"/>
  <c r="E351058"/>
  <c r="E351057"/>
  <c r="E351056"/>
  <c r="E351055"/>
  <c r="E351054"/>
  <c r="E351053"/>
  <c r="E351052"/>
  <c r="E351051"/>
  <c r="E351050"/>
  <c r="E351049"/>
  <c r="E351048"/>
  <c r="E351047"/>
  <c r="E351046"/>
  <c r="E351045"/>
  <c r="E351044"/>
  <c r="E351043"/>
  <c r="E351042"/>
  <c r="E351041"/>
  <c r="E351040"/>
  <c r="E351039"/>
  <c r="E351038"/>
  <c r="E351037"/>
  <c r="E351036"/>
  <c r="E351035"/>
  <c r="E351034"/>
  <c r="E351033"/>
  <c r="E351032"/>
  <c r="E351031"/>
  <c r="E351030"/>
  <c r="E351029"/>
  <c r="E351028"/>
  <c r="E351027"/>
  <c r="E351026"/>
  <c r="E351025"/>
  <c r="E351024"/>
  <c r="E351023"/>
  <c r="E351022"/>
  <c r="E351021"/>
  <c r="E351020"/>
  <c r="E351019"/>
  <c r="E351018"/>
  <c r="E351017"/>
  <c r="E351016"/>
  <c r="E351015"/>
  <c r="E351014"/>
  <c r="E351013"/>
  <c r="E351012"/>
  <c r="E351011"/>
  <c r="E351010"/>
  <c r="E351009"/>
  <c r="E351008"/>
  <c r="E351007"/>
  <c r="E351006"/>
  <c r="E351005"/>
  <c r="E351004"/>
  <c r="E351003"/>
  <c r="E351002"/>
  <c r="E351001"/>
  <c r="E351000"/>
  <c r="E350999"/>
  <c r="E350998"/>
  <c r="E350997"/>
  <c r="E350996"/>
  <c r="E350995"/>
  <c r="E350994"/>
  <c r="E350993"/>
  <c r="E350992"/>
  <c r="E350991"/>
  <c r="E350990"/>
  <c r="E350989"/>
  <c r="E350988"/>
  <c r="E350987"/>
  <c r="E350986"/>
  <c r="E350985"/>
  <c r="E350984"/>
  <c r="E350983"/>
  <c r="E350982"/>
  <c r="E350981"/>
  <c r="E350980"/>
  <c r="E350979"/>
  <c r="E350978"/>
  <c r="E350977"/>
  <c r="E350976"/>
  <c r="E350975"/>
  <c r="E350974"/>
  <c r="E350973"/>
  <c r="E350972"/>
  <c r="E350971"/>
  <c r="E350970"/>
  <c r="E350969"/>
  <c r="E350968"/>
  <c r="E350967"/>
  <c r="E350966"/>
  <c r="E350965"/>
  <c r="E350964"/>
  <c r="E350963"/>
  <c r="E350962"/>
  <c r="E350961"/>
  <c r="E350960"/>
  <c r="E350959"/>
  <c r="E350958"/>
  <c r="E350957"/>
  <c r="E350956"/>
  <c r="E350955"/>
  <c r="E350954"/>
  <c r="E350953"/>
  <c r="E350952"/>
  <c r="E350951"/>
  <c r="E350950"/>
  <c r="E350949"/>
  <c r="E350948"/>
  <c r="E350947"/>
  <c r="E350946"/>
  <c r="E350945"/>
  <c r="E350944"/>
  <c r="E350943"/>
  <c r="E350942"/>
  <c r="E350941"/>
  <c r="E350940"/>
  <c r="E350939"/>
  <c r="E350938"/>
  <c r="E350937"/>
  <c r="E350936"/>
  <c r="E350935"/>
  <c r="E350934"/>
  <c r="E350933"/>
  <c r="E350932"/>
  <c r="E350931"/>
  <c r="E350930"/>
  <c r="E350929"/>
  <c r="E350928"/>
  <c r="E350927"/>
  <c r="E350926"/>
  <c r="E350925"/>
  <c r="E350924"/>
  <c r="E350923"/>
  <c r="E350922"/>
  <c r="E350921"/>
  <c r="E350920"/>
  <c r="E350919"/>
  <c r="E350918"/>
  <c r="E350917"/>
  <c r="E350916"/>
  <c r="E350915"/>
  <c r="E350914"/>
  <c r="E350913"/>
  <c r="E350912"/>
  <c r="E350911"/>
  <c r="E350910"/>
  <c r="E350909"/>
  <c r="E350908"/>
  <c r="E350907"/>
  <c r="E350906"/>
  <c r="E350905"/>
  <c r="E350904"/>
  <c r="E350903"/>
  <c r="E350902"/>
  <c r="E350901"/>
  <c r="E350900"/>
  <c r="E350899"/>
  <c r="E350898"/>
  <c r="E350897"/>
  <c r="E350896"/>
  <c r="E350895"/>
  <c r="E350894"/>
  <c r="E350893"/>
  <c r="E350892"/>
  <c r="E350891"/>
  <c r="E350890"/>
  <c r="E350889"/>
  <c r="E350888"/>
  <c r="E350887"/>
  <c r="E350886"/>
  <c r="E350885"/>
  <c r="E350884"/>
  <c r="E350883"/>
  <c r="E350882"/>
  <c r="E350881"/>
  <c r="E350880"/>
  <c r="E350879"/>
  <c r="E350878"/>
  <c r="E350877"/>
  <c r="E350876"/>
  <c r="E350875"/>
  <c r="E350874"/>
  <c r="E350873"/>
  <c r="E350872"/>
  <c r="E350871"/>
  <c r="E350870"/>
  <c r="E350869"/>
  <c r="E350868"/>
  <c r="E350867"/>
  <c r="E350866"/>
  <c r="E350865"/>
  <c r="E350864"/>
  <c r="E350863"/>
  <c r="E350862"/>
  <c r="E350861"/>
  <c r="E350860"/>
  <c r="E350859"/>
  <c r="E350858"/>
  <c r="E350857"/>
  <c r="E350856"/>
  <c r="E350855"/>
  <c r="E350854"/>
  <c r="E350853"/>
  <c r="E350852"/>
  <c r="E350851"/>
  <c r="E350850"/>
  <c r="E350849"/>
  <c r="E350848"/>
  <c r="E350847"/>
  <c r="E350846"/>
  <c r="E350845"/>
  <c r="E350844"/>
  <c r="E350843"/>
  <c r="E350842"/>
  <c r="E350841"/>
  <c r="E350840"/>
  <c r="E350839"/>
  <c r="E350838"/>
  <c r="E350837"/>
  <c r="E350836"/>
  <c r="E350835"/>
  <c r="E350834"/>
  <c r="E350833"/>
  <c r="E350832"/>
  <c r="E350831"/>
  <c r="E350830"/>
  <c r="E350829"/>
  <c r="E350828"/>
  <c r="E350827"/>
  <c r="E350826"/>
  <c r="E350825"/>
  <c r="E350824"/>
  <c r="E350823"/>
  <c r="E350822"/>
  <c r="E350821"/>
  <c r="E350820"/>
  <c r="E350819"/>
  <c r="E350818"/>
  <c r="E350817"/>
  <c r="E350816"/>
  <c r="E350815"/>
  <c r="E350814"/>
  <c r="E350813"/>
  <c r="E350812"/>
  <c r="E350811"/>
  <c r="E350810"/>
  <c r="E350809"/>
  <c r="E350808"/>
  <c r="E350807"/>
  <c r="E350806"/>
  <c r="E350805"/>
  <c r="E350804"/>
  <c r="E350803"/>
  <c r="E350802"/>
  <c r="E350801"/>
  <c r="E350800"/>
  <c r="E350799"/>
  <c r="E350798"/>
  <c r="E350797"/>
  <c r="E350796"/>
  <c r="E350795"/>
  <c r="E350794"/>
  <c r="E350793"/>
  <c r="E350792"/>
  <c r="E350791"/>
  <c r="E350790"/>
  <c r="E350789"/>
  <c r="E350788"/>
  <c r="E350787"/>
  <c r="E350786"/>
  <c r="E350785"/>
  <c r="E350784"/>
  <c r="E350783"/>
  <c r="E350782"/>
  <c r="E350781"/>
  <c r="E350780"/>
  <c r="E350779"/>
  <c r="E350778"/>
  <c r="E350777"/>
  <c r="E350776"/>
  <c r="E350775"/>
  <c r="E350774"/>
  <c r="E350773"/>
  <c r="E350772"/>
  <c r="E350771"/>
  <c r="E350770"/>
  <c r="E350769"/>
  <c r="E350768"/>
  <c r="E350767"/>
  <c r="E350766"/>
  <c r="E350765"/>
  <c r="E350764"/>
  <c r="E350763"/>
  <c r="E350762"/>
  <c r="E350761"/>
  <c r="E350760"/>
  <c r="E350759"/>
  <c r="E350758"/>
  <c r="E350757"/>
  <c r="E350756"/>
  <c r="E350755"/>
  <c r="E350754"/>
  <c r="E350753"/>
  <c r="E350752"/>
  <c r="E350751"/>
  <c r="E350750"/>
  <c r="E350749"/>
  <c r="E350748"/>
  <c r="E350747"/>
  <c r="E350746"/>
  <c r="E350745"/>
  <c r="E350744"/>
  <c r="E350743"/>
  <c r="E350742"/>
  <c r="E350741"/>
  <c r="E350740"/>
  <c r="E350739"/>
  <c r="E350738"/>
  <c r="E350737"/>
  <c r="E350736"/>
  <c r="E350735"/>
  <c r="E350734"/>
  <c r="E350733"/>
  <c r="E350732"/>
  <c r="E350731"/>
  <c r="E350730"/>
  <c r="E350729"/>
  <c r="E350728"/>
  <c r="E350727"/>
  <c r="E350726"/>
  <c r="E350725"/>
  <c r="E350724"/>
  <c r="E350723"/>
  <c r="E350722"/>
  <c r="E350721"/>
  <c r="E350720"/>
  <c r="E350719"/>
  <c r="E350718"/>
  <c r="E350717"/>
  <c r="E350716"/>
  <c r="E350715"/>
  <c r="E350714"/>
  <c r="E350713"/>
  <c r="E350712"/>
  <c r="E350711"/>
  <c r="E350710"/>
  <c r="E350709"/>
  <c r="E350708"/>
  <c r="E350707"/>
  <c r="E350706"/>
  <c r="E350705"/>
  <c r="E350704"/>
  <c r="E350703"/>
  <c r="E350702"/>
  <c r="E350701"/>
  <c r="E350700"/>
  <c r="E350699"/>
  <c r="E350698"/>
  <c r="E350697"/>
  <c r="E350696"/>
  <c r="E350695"/>
  <c r="E350694"/>
  <c r="E350693"/>
  <c r="E350692"/>
  <c r="E350691"/>
  <c r="E350690"/>
  <c r="E350689"/>
  <c r="E350688"/>
  <c r="E350687"/>
  <c r="E350686"/>
  <c r="E350685"/>
  <c r="E350684"/>
  <c r="E350683"/>
  <c r="E350682"/>
  <c r="E350681"/>
  <c r="E350680"/>
  <c r="E350679"/>
  <c r="E350678"/>
  <c r="E350677"/>
  <c r="E350676"/>
  <c r="E350675"/>
  <c r="E350674"/>
  <c r="E350673"/>
  <c r="E350672"/>
  <c r="E350671"/>
  <c r="E350670"/>
  <c r="E350669"/>
  <c r="E350668"/>
  <c r="E350667"/>
  <c r="E350666"/>
  <c r="E350665"/>
  <c r="E350664"/>
  <c r="E350663"/>
  <c r="E350662"/>
  <c r="E350661"/>
  <c r="E350660"/>
  <c r="E350659"/>
  <c r="E350658"/>
  <c r="E350657"/>
  <c r="E350656"/>
  <c r="E350655"/>
  <c r="E350654"/>
  <c r="E350653"/>
  <c r="E350652"/>
  <c r="E350651"/>
  <c r="E350650"/>
  <c r="E350649"/>
  <c r="E350648"/>
  <c r="E350647"/>
  <c r="E350646"/>
  <c r="E350645"/>
  <c r="E350644"/>
  <c r="E350643"/>
  <c r="E350642"/>
  <c r="E350641"/>
  <c r="E350640"/>
  <c r="E350639"/>
  <c r="E350638"/>
  <c r="E350637"/>
  <c r="E350636"/>
  <c r="E350635"/>
  <c r="E350634"/>
  <c r="E350633"/>
  <c r="E350632"/>
  <c r="E350631"/>
  <c r="E350630"/>
  <c r="E350629"/>
  <c r="E350628"/>
  <c r="E350627"/>
  <c r="E350626"/>
  <c r="E350625"/>
  <c r="E350624"/>
  <c r="E350623"/>
  <c r="E350622"/>
  <c r="E350621"/>
  <c r="E350620"/>
  <c r="E350619"/>
  <c r="E350618"/>
  <c r="E350617"/>
  <c r="E350616"/>
  <c r="E350615"/>
  <c r="E350614"/>
  <c r="E350613"/>
  <c r="E350612"/>
  <c r="E350611"/>
  <c r="E350610"/>
  <c r="E350609"/>
  <c r="E350608"/>
  <c r="E350607"/>
  <c r="E350606"/>
  <c r="E350605"/>
  <c r="E350604"/>
  <c r="E350603"/>
  <c r="E350602"/>
  <c r="E350601"/>
  <c r="E350600"/>
  <c r="E350599"/>
  <c r="E350598"/>
  <c r="E350597"/>
  <c r="E350596"/>
  <c r="E350595"/>
  <c r="E350594"/>
  <c r="E350593"/>
  <c r="E350592"/>
  <c r="E350591"/>
  <c r="E350590"/>
  <c r="E350589"/>
  <c r="E350588"/>
  <c r="E350587"/>
  <c r="E350586"/>
  <c r="E350585"/>
  <c r="E350584"/>
  <c r="E350583"/>
  <c r="E350582"/>
  <c r="E350581"/>
  <c r="E350580"/>
  <c r="E350579"/>
  <c r="E350578"/>
  <c r="E350577"/>
  <c r="E350576"/>
  <c r="E350575"/>
  <c r="E350574"/>
  <c r="E350573"/>
  <c r="E350572"/>
  <c r="E350571"/>
  <c r="E350570"/>
  <c r="E350569"/>
  <c r="E350568"/>
  <c r="E350567"/>
  <c r="E350566"/>
  <c r="E350565"/>
  <c r="E350564"/>
  <c r="E350563"/>
  <c r="E350562"/>
  <c r="E350561"/>
  <c r="E350560"/>
  <c r="E350559"/>
  <c r="E350558"/>
  <c r="E350557"/>
  <c r="E350556"/>
  <c r="E350555"/>
  <c r="E350554"/>
  <c r="E350553"/>
  <c r="E350552"/>
  <c r="E350551"/>
  <c r="E350550"/>
  <c r="E350549"/>
  <c r="E350548"/>
  <c r="E350547"/>
  <c r="E350546"/>
  <c r="E350545"/>
  <c r="E350544"/>
  <c r="E350543"/>
  <c r="E350542"/>
  <c r="E350541"/>
  <c r="E350540"/>
  <c r="E350539"/>
  <c r="E350538"/>
  <c r="E350537"/>
  <c r="E350536"/>
  <c r="E350535"/>
  <c r="E350534"/>
  <c r="E350533"/>
  <c r="E350532"/>
  <c r="E350531"/>
  <c r="E350530"/>
  <c r="E350529"/>
  <c r="E350528"/>
  <c r="E350527"/>
  <c r="E350526"/>
  <c r="E350525"/>
  <c r="E350524"/>
  <c r="E350523"/>
  <c r="E350522"/>
  <c r="E350521"/>
  <c r="E350520"/>
  <c r="E350519"/>
  <c r="E350518"/>
  <c r="E350517"/>
  <c r="E350516"/>
  <c r="E350515"/>
  <c r="E350514"/>
  <c r="E350513"/>
  <c r="E350512"/>
  <c r="E350511"/>
  <c r="E350510"/>
  <c r="E350509"/>
  <c r="E350508"/>
  <c r="E350507"/>
  <c r="E350506"/>
  <c r="E350505"/>
  <c r="E350504"/>
  <c r="E350503"/>
  <c r="E350502"/>
  <c r="E350501"/>
  <c r="E350500"/>
  <c r="E350499"/>
  <c r="E350498"/>
  <c r="E350497"/>
  <c r="E350496"/>
  <c r="E350495"/>
  <c r="E350494"/>
  <c r="E350493"/>
  <c r="E350492"/>
  <c r="E350491"/>
  <c r="E350490"/>
  <c r="E350489"/>
  <c r="E350488"/>
  <c r="E350487"/>
  <c r="E350486"/>
  <c r="E350485"/>
  <c r="E350484"/>
  <c r="E350483"/>
  <c r="E350482"/>
  <c r="E350481"/>
  <c r="E350480"/>
  <c r="E350479"/>
  <c r="E350478"/>
  <c r="E350477"/>
  <c r="E350476"/>
  <c r="E350475"/>
  <c r="E350474"/>
  <c r="E350473"/>
  <c r="E350472"/>
  <c r="E350471"/>
  <c r="E350470"/>
  <c r="E350469"/>
  <c r="E350468"/>
  <c r="E350467"/>
  <c r="E350466"/>
  <c r="E350465"/>
  <c r="E350464"/>
  <c r="E350463"/>
  <c r="E350462"/>
  <c r="E350461"/>
  <c r="E350460"/>
  <c r="E350459"/>
  <c r="E350458"/>
  <c r="E350457"/>
  <c r="E350456"/>
  <c r="E350455"/>
  <c r="E350454"/>
  <c r="E350453"/>
  <c r="E350452"/>
  <c r="E350451"/>
  <c r="E350450"/>
  <c r="E350449"/>
  <c r="E350448"/>
  <c r="E350447"/>
  <c r="E350446"/>
  <c r="E350445"/>
  <c r="E350444"/>
  <c r="E350443"/>
  <c r="E350442"/>
  <c r="E350441"/>
  <c r="E350440"/>
  <c r="E350439"/>
  <c r="E350438"/>
  <c r="E350437"/>
  <c r="E350436"/>
  <c r="E350435"/>
  <c r="E350434"/>
  <c r="E350433"/>
  <c r="E350432"/>
  <c r="E350431"/>
  <c r="E350430"/>
  <c r="E350429"/>
  <c r="E350428"/>
  <c r="E350427"/>
  <c r="E350426"/>
  <c r="E350425"/>
  <c r="E350424"/>
  <c r="E350423"/>
  <c r="E350422"/>
  <c r="E350421"/>
  <c r="E350420"/>
  <c r="E350419"/>
  <c r="E350418"/>
  <c r="E350417"/>
  <c r="E350416"/>
  <c r="E350415"/>
  <c r="E350414"/>
  <c r="E350413"/>
  <c r="E350412"/>
  <c r="E350411"/>
  <c r="E350410"/>
  <c r="E350409"/>
  <c r="E350408"/>
  <c r="E350407"/>
  <c r="E350406"/>
  <c r="E350405"/>
  <c r="E350404"/>
  <c r="E350403"/>
  <c r="E350402"/>
  <c r="E350401"/>
  <c r="E350400"/>
  <c r="E350399"/>
  <c r="E350398"/>
  <c r="E350397"/>
  <c r="E350396"/>
  <c r="E350395"/>
  <c r="E350394"/>
  <c r="E350393"/>
  <c r="E350392"/>
  <c r="E350391"/>
  <c r="E350390"/>
  <c r="E350389"/>
  <c r="E350388"/>
  <c r="E350387"/>
  <c r="E350386"/>
  <c r="E350385"/>
  <c r="E350384"/>
  <c r="E350383"/>
  <c r="E350382"/>
  <c r="E350381"/>
  <c r="E350380"/>
  <c r="E350379"/>
  <c r="E350378"/>
  <c r="E350377"/>
  <c r="E350376"/>
  <c r="E350375"/>
  <c r="E350374"/>
  <c r="E350373"/>
  <c r="E350372"/>
  <c r="E350371"/>
  <c r="E350370"/>
  <c r="E350369"/>
  <c r="E350368"/>
  <c r="E350367"/>
  <c r="E350366"/>
  <c r="E350365"/>
  <c r="E350364"/>
  <c r="E350363"/>
  <c r="E350362"/>
  <c r="E350361"/>
  <c r="E350360"/>
  <c r="E350359"/>
  <c r="E350358"/>
  <c r="E350357"/>
  <c r="E350356"/>
  <c r="E350355"/>
  <c r="E350354"/>
  <c r="E350353"/>
  <c r="E350352"/>
  <c r="E350351"/>
  <c r="E350350"/>
  <c r="E350349"/>
  <c r="E350348"/>
  <c r="E350347"/>
  <c r="E350346"/>
  <c r="E350345"/>
  <c r="E350344"/>
  <c r="E350343"/>
  <c r="E350342"/>
  <c r="E350341"/>
  <c r="E350340"/>
  <c r="E350339"/>
  <c r="E350338"/>
  <c r="E350337"/>
  <c r="E350336"/>
  <c r="E350335"/>
  <c r="E350334"/>
  <c r="E350333"/>
  <c r="E350332"/>
  <c r="E350331"/>
  <c r="E350330"/>
  <c r="E350329"/>
  <c r="E350328"/>
  <c r="E350327"/>
  <c r="E350326"/>
  <c r="E350325"/>
  <c r="E350324"/>
  <c r="E350323"/>
  <c r="E350322"/>
  <c r="E350321"/>
  <c r="E350320"/>
  <c r="E350319"/>
  <c r="E350318"/>
  <c r="E350317"/>
  <c r="E350316"/>
  <c r="E350315"/>
  <c r="E350314"/>
  <c r="E350313"/>
  <c r="E350312"/>
  <c r="E350311"/>
  <c r="E350310"/>
  <c r="E350309"/>
  <c r="E350308"/>
  <c r="E350307"/>
  <c r="E350306"/>
  <c r="E350305"/>
  <c r="E350304"/>
  <c r="E350303"/>
  <c r="E350302"/>
  <c r="E350301"/>
  <c r="E350300"/>
  <c r="E350299"/>
  <c r="E350298"/>
  <c r="E350297"/>
  <c r="E350296"/>
  <c r="E350295"/>
  <c r="E350294"/>
  <c r="E350293"/>
  <c r="E350292"/>
  <c r="E350291"/>
  <c r="E350290"/>
  <c r="E350289"/>
  <c r="E350288"/>
  <c r="E350287"/>
  <c r="E350286"/>
  <c r="E350285"/>
  <c r="E350284"/>
  <c r="E350283"/>
  <c r="E350282"/>
  <c r="E350281"/>
  <c r="E350280"/>
  <c r="E350279"/>
  <c r="E350278"/>
  <c r="E350277"/>
  <c r="E350276"/>
  <c r="E350275"/>
  <c r="E350274"/>
  <c r="E350273"/>
  <c r="E350272"/>
  <c r="E350271"/>
  <c r="E350270"/>
  <c r="E350269"/>
  <c r="E350268"/>
  <c r="E350267"/>
  <c r="E350266"/>
  <c r="E350265"/>
  <c r="E350264"/>
  <c r="E350263"/>
  <c r="E350262"/>
  <c r="E350261"/>
  <c r="E350260"/>
  <c r="E350259"/>
  <c r="E350258"/>
  <c r="E350257"/>
  <c r="E350256"/>
  <c r="E350255"/>
  <c r="E350254"/>
  <c r="E350253"/>
  <c r="E350252"/>
  <c r="E350251"/>
  <c r="E350250"/>
  <c r="E350249"/>
  <c r="E350248"/>
  <c r="E350247"/>
  <c r="E350246"/>
  <c r="E350245"/>
  <c r="E350244"/>
  <c r="E350243"/>
  <c r="E350242"/>
  <c r="E350241"/>
  <c r="E350240"/>
  <c r="E350239"/>
  <c r="E350238"/>
  <c r="E350237"/>
  <c r="E350236"/>
  <c r="E350235"/>
  <c r="E350234"/>
  <c r="E350233"/>
  <c r="E350232"/>
  <c r="E350231"/>
  <c r="E350230"/>
  <c r="E350229"/>
  <c r="E350228"/>
  <c r="E350227"/>
  <c r="E350226"/>
  <c r="E350225"/>
  <c r="E350224"/>
  <c r="E350223"/>
  <c r="E350222"/>
  <c r="E350221"/>
  <c r="E350220"/>
  <c r="E350219"/>
  <c r="E350218"/>
  <c r="E350217"/>
  <c r="E350216"/>
  <c r="E350215"/>
  <c r="E350214"/>
  <c r="E350213"/>
  <c r="E350212"/>
  <c r="E350211"/>
  <c r="E350210"/>
  <c r="E350209"/>
  <c r="E350208"/>
  <c r="E350207"/>
  <c r="E350206"/>
  <c r="E350205"/>
  <c r="E350204"/>
  <c r="E350203"/>
  <c r="E350202"/>
  <c r="E350201"/>
  <c r="E350200"/>
  <c r="E350199"/>
  <c r="E350198"/>
  <c r="E350197"/>
  <c r="E350196"/>
  <c r="E350195"/>
  <c r="E350194"/>
  <c r="E350193"/>
  <c r="E350192"/>
  <c r="E350191"/>
  <c r="E350190"/>
  <c r="E350189"/>
  <c r="E350188"/>
  <c r="E350187"/>
  <c r="E350186"/>
  <c r="E350185"/>
  <c r="E350184"/>
  <c r="E350183"/>
  <c r="E350182"/>
  <c r="E350181"/>
  <c r="E350180"/>
  <c r="E350179"/>
  <c r="E350178"/>
  <c r="E350177"/>
  <c r="E350176"/>
  <c r="E350175"/>
  <c r="E350174"/>
  <c r="E350173"/>
  <c r="E350172"/>
  <c r="E350171"/>
  <c r="E350170"/>
  <c r="E350169"/>
  <c r="E350168"/>
  <c r="E350167"/>
  <c r="E350166"/>
  <c r="E350165"/>
  <c r="E350164"/>
  <c r="E350163"/>
  <c r="E350162"/>
  <c r="E350161"/>
  <c r="E350160"/>
  <c r="E350159"/>
  <c r="E350158"/>
  <c r="E350157"/>
  <c r="E350156"/>
  <c r="E350155"/>
  <c r="E350154"/>
  <c r="E350153"/>
  <c r="E350152"/>
  <c r="E350151"/>
  <c r="E350150"/>
  <c r="E350149"/>
  <c r="E350148"/>
  <c r="E350147"/>
  <c r="E350146"/>
  <c r="E350145"/>
  <c r="E350144"/>
  <c r="E350143"/>
  <c r="E350142"/>
  <c r="E350141"/>
  <c r="E350140"/>
  <c r="E350139"/>
  <c r="E350138"/>
  <c r="E350137"/>
  <c r="E350136"/>
  <c r="E350135"/>
  <c r="E350134"/>
  <c r="E350133"/>
  <c r="E350132"/>
  <c r="E350131"/>
  <c r="E350130"/>
  <c r="E350129"/>
  <c r="E350128"/>
  <c r="E350127"/>
  <c r="E350126"/>
  <c r="E350125"/>
  <c r="E350124"/>
  <c r="E350123"/>
  <c r="E350122"/>
  <c r="E350121"/>
  <c r="E350120"/>
  <c r="E350119"/>
  <c r="E350118"/>
  <c r="E350117"/>
  <c r="E350116"/>
  <c r="E350115"/>
  <c r="E350114"/>
  <c r="E350113"/>
  <c r="E350112"/>
  <c r="E350111"/>
  <c r="E350110"/>
  <c r="E350109"/>
  <c r="E350108"/>
  <c r="E350107"/>
  <c r="E350106"/>
  <c r="E350105"/>
  <c r="E350104"/>
  <c r="E350103"/>
  <c r="E350102"/>
  <c r="E350101"/>
  <c r="E350100"/>
  <c r="E350099"/>
  <c r="E350098"/>
  <c r="E350097"/>
  <c r="E350096"/>
  <c r="E350095"/>
  <c r="E350094"/>
  <c r="E350093"/>
  <c r="E350092"/>
  <c r="E350091"/>
  <c r="E350090"/>
  <c r="E350089"/>
  <c r="E350088"/>
  <c r="E350087"/>
  <c r="E350086"/>
  <c r="E350085"/>
  <c r="E350084"/>
  <c r="E350083"/>
  <c r="E350082"/>
  <c r="E350081"/>
  <c r="E350080"/>
  <c r="E350079"/>
  <c r="E350078"/>
  <c r="E350077"/>
  <c r="E350076"/>
  <c r="E350075"/>
  <c r="E350074"/>
  <c r="E350073"/>
  <c r="E350072"/>
  <c r="E350071"/>
  <c r="E350070"/>
  <c r="E350069"/>
  <c r="E350068"/>
  <c r="E350067"/>
  <c r="E350066"/>
  <c r="E350065"/>
  <c r="E350064"/>
  <c r="E350063"/>
  <c r="E350062"/>
  <c r="E350061"/>
  <c r="E350060"/>
  <c r="E350059"/>
  <c r="E350058"/>
  <c r="E350057"/>
  <c r="E350056"/>
  <c r="E350055"/>
  <c r="E350054"/>
  <c r="E350053"/>
  <c r="E350052"/>
  <c r="E350051"/>
  <c r="E350050"/>
  <c r="E350049"/>
  <c r="E350048"/>
  <c r="E350047"/>
  <c r="E350046"/>
  <c r="E350045"/>
  <c r="E350044"/>
  <c r="E350043"/>
  <c r="E350042"/>
  <c r="E350041"/>
  <c r="E350040"/>
  <c r="E350039"/>
  <c r="E350038"/>
  <c r="E350037"/>
  <c r="E350036"/>
  <c r="E350035"/>
  <c r="E350034"/>
  <c r="E350033"/>
  <c r="E350032"/>
  <c r="E350031"/>
  <c r="E350030"/>
  <c r="E350029"/>
  <c r="E350028"/>
  <c r="E350027"/>
  <c r="E350026"/>
  <c r="E350025"/>
  <c r="E350024"/>
  <c r="E350023"/>
  <c r="E350022"/>
  <c r="E350021"/>
  <c r="E350020"/>
  <c r="E350019"/>
  <c r="E350018"/>
  <c r="E350017"/>
  <c r="E350016"/>
  <c r="E350015"/>
  <c r="E350014"/>
  <c r="E350013"/>
  <c r="E350012"/>
  <c r="E350011"/>
  <c r="E350010"/>
  <c r="E350009"/>
  <c r="E350008"/>
  <c r="E350007"/>
  <c r="E350006"/>
  <c r="E350005"/>
  <c r="E350004"/>
  <c r="E350003"/>
  <c r="E350002"/>
  <c r="E350001"/>
  <c r="E350000"/>
  <c r="E349999"/>
  <c r="E349998"/>
  <c r="E349997"/>
  <c r="E349996"/>
  <c r="E349995"/>
  <c r="E349994"/>
  <c r="E349993"/>
  <c r="E349992"/>
  <c r="E349991"/>
  <c r="E349990"/>
  <c r="E349989"/>
  <c r="E349988"/>
  <c r="E349987"/>
  <c r="E349986"/>
  <c r="E349985"/>
  <c r="E349984"/>
  <c r="E349983"/>
  <c r="E349982"/>
  <c r="E349981"/>
  <c r="E349980"/>
  <c r="E349979"/>
  <c r="E349978"/>
  <c r="E349977"/>
  <c r="E349976"/>
  <c r="E349975"/>
  <c r="E349974"/>
  <c r="E349973"/>
  <c r="E349972"/>
  <c r="E349971"/>
  <c r="E349970"/>
  <c r="E349969"/>
  <c r="E349968"/>
  <c r="E349967"/>
  <c r="E349966"/>
  <c r="E349965"/>
  <c r="E349964"/>
  <c r="E349963"/>
  <c r="E349962"/>
  <c r="E349961"/>
  <c r="E349960"/>
  <c r="E349959"/>
  <c r="E349958"/>
  <c r="E349957"/>
  <c r="E349956"/>
  <c r="E349955"/>
  <c r="E349954"/>
  <c r="E349953"/>
  <c r="E349952"/>
  <c r="E349951"/>
  <c r="E349950"/>
  <c r="E349949"/>
  <c r="E349948"/>
  <c r="E349947"/>
  <c r="E349946"/>
  <c r="E349945"/>
  <c r="E349944"/>
  <c r="E349943"/>
  <c r="E349942"/>
  <c r="E349941"/>
  <c r="E349940"/>
  <c r="E349939"/>
  <c r="E349938"/>
  <c r="E349937"/>
  <c r="E349936"/>
  <c r="E349935"/>
  <c r="E349934"/>
  <c r="E349933"/>
  <c r="E349932"/>
  <c r="E349931"/>
  <c r="E349930"/>
  <c r="E349929"/>
  <c r="E349928"/>
  <c r="E349927"/>
  <c r="E349926"/>
  <c r="E349925"/>
  <c r="E349924"/>
  <c r="E349923"/>
  <c r="E349922"/>
  <c r="E349921"/>
  <c r="E349920"/>
  <c r="E349919"/>
  <c r="E349918"/>
  <c r="E349917"/>
  <c r="E349916"/>
  <c r="E349915"/>
  <c r="E349914"/>
  <c r="E349913"/>
  <c r="E349912"/>
  <c r="E349911"/>
  <c r="E349910"/>
  <c r="E349909"/>
  <c r="E349908"/>
  <c r="E349907"/>
  <c r="E349906"/>
  <c r="E349905"/>
  <c r="E349904"/>
  <c r="E349903"/>
  <c r="E349902"/>
  <c r="E349901"/>
  <c r="E349900"/>
  <c r="E349899"/>
  <c r="E349898"/>
  <c r="E349897"/>
  <c r="E349896"/>
  <c r="E349895"/>
  <c r="E349894"/>
  <c r="E349893"/>
  <c r="E349892"/>
  <c r="E349891"/>
  <c r="E349890"/>
  <c r="E349889"/>
  <c r="E349888"/>
  <c r="E349887"/>
  <c r="E349886"/>
  <c r="E349885"/>
  <c r="E349884"/>
  <c r="E349883"/>
  <c r="E349882"/>
  <c r="E349881"/>
  <c r="E349880"/>
  <c r="E349879"/>
  <c r="E349878"/>
  <c r="E349877"/>
  <c r="E349876"/>
  <c r="E349875"/>
  <c r="E349874"/>
  <c r="E349873"/>
  <c r="E349872"/>
  <c r="E349871"/>
  <c r="E349870"/>
  <c r="E349869"/>
  <c r="E349868"/>
  <c r="E349867"/>
  <c r="E349866"/>
  <c r="E349865"/>
  <c r="E349864"/>
  <c r="E349863"/>
  <c r="E349862"/>
  <c r="E349861"/>
  <c r="E349860"/>
  <c r="E349859"/>
  <c r="E349858"/>
  <c r="E349857"/>
  <c r="E349856"/>
  <c r="E349855"/>
  <c r="E349854"/>
  <c r="E349853"/>
  <c r="E349852"/>
  <c r="E349851"/>
  <c r="E349850"/>
  <c r="E349849"/>
  <c r="E349848"/>
  <c r="E349847"/>
  <c r="E349846"/>
  <c r="E349845"/>
  <c r="E349844"/>
  <c r="E349843"/>
  <c r="E349842"/>
  <c r="E349841"/>
  <c r="E349840"/>
  <c r="E349839"/>
  <c r="E349838"/>
  <c r="E349837"/>
  <c r="E349836"/>
  <c r="E349835"/>
  <c r="E349834"/>
  <c r="E349833"/>
  <c r="E349832"/>
  <c r="E349831"/>
  <c r="E349830"/>
  <c r="E349829"/>
  <c r="E349828"/>
  <c r="E349827"/>
  <c r="E349826"/>
  <c r="E349825"/>
  <c r="E349824"/>
  <c r="E349823"/>
  <c r="E349822"/>
  <c r="E349821"/>
  <c r="E349820"/>
  <c r="E349819"/>
  <c r="E349818"/>
  <c r="E349817"/>
  <c r="E349816"/>
  <c r="E349815"/>
  <c r="E349814"/>
  <c r="E349813"/>
  <c r="E349812"/>
  <c r="E349811"/>
  <c r="E349810"/>
  <c r="E349809"/>
  <c r="E349808"/>
  <c r="E349807"/>
  <c r="E349806"/>
  <c r="E349805"/>
  <c r="E349804"/>
  <c r="E349803"/>
  <c r="E349802"/>
  <c r="E349801"/>
  <c r="E349800"/>
  <c r="E349799"/>
  <c r="E349798"/>
  <c r="E349797"/>
  <c r="E349796"/>
  <c r="E349795"/>
  <c r="E349794"/>
  <c r="E349793"/>
  <c r="E349792"/>
  <c r="E349791"/>
  <c r="E349790"/>
  <c r="E349789"/>
  <c r="E349788"/>
  <c r="E349787"/>
  <c r="E349786"/>
  <c r="E349785"/>
  <c r="E349784"/>
  <c r="E349783"/>
  <c r="E349782"/>
  <c r="E349781"/>
  <c r="E349780"/>
  <c r="E349779"/>
  <c r="E349778"/>
  <c r="E349777"/>
  <c r="E349776"/>
  <c r="E349775"/>
  <c r="E349774"/>
  <c r="E349773"/>
  <c r="E349772"/>
  <c r="E349771"/>
  <c r="E349770"/>
  <c r="E349769"/>
  <c r="E349768"/>
  <c r="E349767"/>
  <c r="E349766"/>
  <c r="E349765"/>
  <c r="E349764"/>
  <c r="E349763"/>
  <c r="E349762"/>
  <c r="E349761"/>
  <c r="E349760"/>
  <c r="E349759"/>
  <c r="E349758"/>
  <c r="E349757"/>
  <c r="E349756"/>
  <c r="E349755"/>
  <c r="E349754"/>
  <c r="E349753"/>
  <c r="E349752"/>
  <c r="E349751"/>
  <c r="E349750"/>
  <c r="E349749"/>
  <c r="E349748"/>
  <c r="E349747"/>
  <c r="E349746"/>
  <c r="E349745"/>
  <c r="E349744"/>
  <c r="E349743"/>
  <c r="E349742"/>
  <c r="E349741"/>
  <c r="E349740"/>
  <c r="E349739"/>
  <c r="E349738"/>
  <c r="E349737"/>
  <c r="E349736"/>
  <c r="E349735"/>
  <c r="E349734"/>
  <c r="E349733"/>
  <c r="E349732"/>
  <c r="E349731"/>
  <c r="E349730"/>
  <c r="E349729"/>
  <c r="E349728"/>
  <c r="E349727"/>
  <c r="E349726"/>
  <c r="E349725"/>
  <c r="E349724"/>
  <c r="E349723"/>
  <c r="E349722"/>
  <c r="E349721"/>
  <c r="E349720"/>
  <c r="E349719"/>
  <c r="E349718"/>
  <c r="E349717"/>
  <c r="E349716"/>
  <c r="E349715"/>
  <c r="E349714"/>
  <c r="E349713"/>
  <c r="E349712"/>
  <c r="E349711"/>
  <c r="E349710"/>
  <c r="E349709"/>
  <c r="E349708"/>
  <c r="E349707"/>
  <c r="E349706"/>
  <c r="E349705"/>
  <c r="E349704"/>
  <c r="E349703"/>
  <c r="E349702"/>
  <c r="E349701"/>
  <c r="E349700"/>
  <c r="E349699"/>
  <c r="E349698"/>
  <c r="E349697"/>
  <c r="E349696"/>
  <c r="E349695"/>
  <c r="E349694"/>
  <c r="E349693"/>
  <c r="E349692"/>
  <c r="E349691"/>
  <c r="E349690"/>
  <c r="E349689"/>
  <c r="E349688"/>
  <c r="E349687"/>
  <c r="E349686"/>
  <c r="E349685"/>
  <c r="E349684"/>
  <c r="E349683"/>
  <c r="E349682"/>
  <c r="E349681"/>
  <c r="E349680"/>
  <c r="E349679"/>
  <c r="E349678"/>
  <c r="E349677"/>
  <c r="E349676"/>
  <c r="E349675"/>
  <c r="E349674"/>
  <c r="E349673"/>
  <c r="E349672"/>
  <c r="E349671"/>
  <c r="E349670"/>
  <c r="E349669"/>
  <c r="E349668"/>
  <c r="E349667"/>
  <c r="E349666"/>
  <c r="E349665"/>
  <c r="E349664"/>
  <c r="E349663"/>
  <c r="E349662"/>
  <c r="E349661"/>
  <c r="E349660"/>
  <c r="E349659"/>
  <c r="E349658"/>
  <c r="E349657"/>
  <c r="E349656"/>
  <c r="E349655"/>
  <c r="E349654"/>
  <c r="E349653"/>
  <c r="E349652"/>
  <c r="E349651"/>
  <c r="E349650"/>
  <c r="E349649"/>
  <c r="E349648"/>
  <c r="E349647"/>
  <c r="E349646"/>
  <c r="E349645"/>
  <c r="E349644"/>
  <c r="E349643"/>
  <c r="E349642"/>
  <c r="E349641"/>
  <c r="E349640"/>
  <c r="E349639"/>
  <c r="E349638"/>
  <c r="E349637"/>
  <c r="E349636"/>
  <c r="E349635"/>
  <c r="E349634"/>
  <c r="E349633"/>
  <c r="E349632"/>
  <c r="E349631"/>
  <c r="E349630"/>
  <c r="E349629"/>
  <c r="E349628"/>
  <c r="E349627"/>
  <c r="E349626"/>
  <c r="E349625"/>
  <c r="E349624"/>
  <c r="E349623"/>
  <c r="E349622"/>
  <c r="E349621"/>
  <c r="E349620"/>
  <c r="E349619"/>
  <c r="E349618"/>
  <c r="E349617"/>
  <c r="E349616"/>
  <c r="E349615"/>
  <c r="E349614"/>
  <c r="E349613"/>
  <c r="E349612"/>
  <c r="E349611"/>
  <c r="E349610"/>
  <c r="E349609"/>
  <c r="E349608"/>
  <c r="E349607"/>
  <c r="E349606"/>
  <c r="E349605"/>
  <c r="E349604"/>
  <c r="E349603"/>
  <c r="E349602"/>
  <c r="E349601"/>
  <c r="E349600"/>
  <c r="E349599"/>
  <c r="E349598"/>
  <c r="E349597"/>
  <c r="E349596"/>
  <c r="E349595"/>
  <c r="E349594"/>
  <c r="E349593"/>
  <c r="E349592"/>
  <c r="E349591"/>
  <c r="E349590"/>
  <c r="E349589"/>
  <c r="E349588"/>
  <c r="E349587"/>
  <c r="E349586"/>
  <c r="E349585"/>
  <c r="E349584"/>
  <c r="E349583"/>
  <c r="E349582"/>
  <c r="E349581"/>
  <c r="E349580"/>
  <c r="E349579"/>
  <c r="E349578"/>
  <c r="E349577"/>
  <c r="E349576"/>
  <c r="E349575"/>
  <c r="E349574"/>
  <c r="E349573"/>
  <c r="E349572"/>
  <c r="E349571"/>
  <c r="E349570"/>
  <c r="E349569"/>
  <c r="E349568"/>
  <c r="E349567"/>
  <c r="E349566"/>
  <c r="E349565"/>
  <c r="E349564"/>
  <c r="E349563"/>
  <c r="E349562"/>
  <c r="E349561"/>
  <c r="E349560"/>
  <c r="E349559"/>
  <c r="E349558"/>
  <c r="E349557"/>
  <c r="E349556"/>
  <c r="E349555"/>
  <c r="E349554"/>
  <c r="E349553"/>
  <c r="E349552"/>
  <c r="E349551"/>
  <c r="E349550"/>
  <c r="E349549"/>
  <c r="E349548"/>
  <c r="E349547"/>
  <c r="E349546"/>
  <c r="E349545"/>
  <c r="E349544"/>
  <c r="E349543"/>
  <c r="E349542"/>
  <c r="E349541"/>
  <c r="E349540"/>
  <c r="E349539"/>
  <c r="E349538"/>
  <c r="E349537"/>
  <c r="E349536"/>
  <c r="E349535"/>
  <c r="E349534"/>
  <c r="E349533"/>
  <c r="E349532"/>
  <c r="E349531"/>
  <c r="E349530"/>
  <c r="E349529"/>
  <c r="E349528"/>
  <c r="E349527"/>
  <c r="E349526"/>
  <c r="E349525"/>
  <c r="E349524"/>
  <c r="E349523"/>
  <c r="E349522"/>
  <c r="E349521"/>
  <c r="E349520"/>
  <c r="E349519"/>
  <c r="E349518"/>
  <c r="E349517"/>
  <c r="E349516"/>
  <c r="E349515"/>
  <c r="E349514"/>
  <c r="E349513"/>
  <c r="E349512"/>
  <c r="E349511"/>
  <c r="E349510"/>
  <c r="E349509"/>
  <c r="E349508"/>
  <c r="E349507"/>
  <c r="E349506"/>
  <c r="E349505"/>
  <c r="E349504"/>
  <c r="E349503"/>
  <c r="E349502"/>
  <c r="E349501"/>
  <c r="E349500"/>
  <c r="E349499"/>
  <c r="E349498"/>
  <c r="E349497"/>
  <c r="E349496"/>
  <c r="E349495"/>
  <c r="E349494"/>
  <c r="E349493"/>
  <c r="E349492"/>
  <c r="E349491"/>
  <c r="E349490"/>
  <c r="E349489"/>
  <c r="E349488"/>
  <c r="E349487"/>
  <c r="E349486"/>
  <c r="E349485"/>
  <c r="E349484"/>
  <c r="E349483"/>
  <c r="E349482"/>
  <c r="E349481"/>
  <c r="E349480"/>
  <c r="E349479"/>
  <c r="E349478"/>
  <c r="E349477"/>
  <c r="E349476"/>
  <c r="E349475"/>
  <c r="E349474"/>
  <c r="E349473"/>
  <c r="E349472"/>
  <c r="E349471"/>
  <c r="E349470"/>
  <c r="E349469"/>
  <c r="E349468"/>
  <c r="E349467"/>
  <c r="E349466"/>
  <c r="E349465"/>
  <c r="E349464"/>
  <c r="E349463"/>
  <c r="E349462"/>
  <c r="E349461"/>
  <c r="E349460"/>
  <c r="E349459"/>
  <c r="E349458"/>
  <c r="E349457"/>
  <c r="E349456"/>
  <c r="E349455"/>
  <c r="E349454"/>
  <c r="E349453"/>
  <c r="E349452"/>
  <c r="E349451"/>
  <c r="E349450"/>
  <c r="E349449"/>
  <c r="E349448"/>
  <c r="E349447"/>
  <c r="E349446"/>
  <c r="E349445"/>
  <c r="E349444"/>
  <c r="E349443"/>
  <c r="E349442"/>
  <c r="E349441"/>
  <c r="E349440"/>
  <c r="E349439"/>
  <c r="E349438"/>
  <c r="E349437"/>
  <c r="E349436"/>
  <c r="E349435"/>
  <c r="E349434"/>
  <c r="E349433"/>
  <c r="E349432"/>
  <c r="E349431"/>
  <c r="E349430"/>
  <c r="E349429"/>
  <c r="E349428"/>
  <c r="E349427"/>
  <c r="E349426"/>
  <c r="E349425"/>
  <c r="E349424"/>
  <c r="E349423"/>
  <c r="E349422"/>
  <c r="E349421"/>
  <c r="E349420"/>
  <c r="E349419"/>
  <c r="E349418"/>
  <c r="E349417"/>
  <c r="E349416"/>
  <c r="E349415"/>
  <c r="E349414"/>
  <c r="E349413"/>
  <c r="E349412"/>
  <c r="E349411"/>
  <c r="E349410"/>
  <c r="E349409"/>
  <c r="E349408"/>
  <c r="E349407"/>
  <c r="E349406"/>
  <c r="E349405"/>
  <c r="E349404"/>
  <c r="E349403"/>
  <c r="E349402"/>
  <c r="E349401"/>
  <c r="E349400"/>
  <c r="E349399"/>
  <c r="E349398"/>
  <c r="E349397"/>
  <c r="E349396"/>
  <c r="E349395"/>
  <c r="E349394"/>
  <c r="E349393"/>
  <c r="E349392"/>
  <c r="E349391"/>
  <c r="E349390"/>
  <c r="E349389"/>
  <c r="E349388"/>
  <c r="E349387"/>
  <c r="E349386"/>
  <c r="E349385"/>
  <c r="E349384"/>
  <c r="E349383"/>
  <c r="E349382"/>
  <c r="E349381"/>
  <c r="E349380"/>
  <c r="E349379"/>
  <c r="E349378"/>
  <c r="E349377"/>
  <c r="E349376"/>
  <c r="E349375"/>
  <c r="E349374"/>
  <c r="E349373"/>
  <c r="E349372"/>
  <c r="E349371"/>
  <c r="E349370"/>
  <c r="E349369"/>
  <c r="E349368"/>
  <c r="E349367"/>
  <c r="E349366"/>
  <c r="E349365"/>
  <c r="E349364"/>
  <c r="E349363"/>
  <c r="E349362"/>
  <c r="E349361"/>
  <c r="E349360"/>
  <c r="E349359"/>
  <c r="E349358"/>
  <c r="E349357"/>
  <c r="E349356"/>
  <c r="E349355"/>
  <c r="E349354"/>
  <c r="E349353"/>
  <c r="E349352"/>
  <c r="E349351"/>
  <c r="E349350"/>
  <c r="E349349"/>
  <c r="E349348"/>
  <c r="E349347"/>
  <c r="E349346"/>
  <c r="E349345"/>
  <c r="E349344"/>
  <c r="E349343"/>
  <c r="E349342"/>
  <c r="E349341"/>
  <c r="E349340"/>
  <c r="E349339"/>
  <c r="E349338"/>
  <c r="E349337"/>
  <c r="E349336"/>
  <c r="E349335"/>
  <c r="E349334"/>
  <c r="E349333"/>
  <c r="E349332"/>
  <c r="E349331"/>
  <c r="E349330"/>
  <c r="E349329"/>
  <c r="E349328"/>
  <c r="E349327"/>
  <c r="E349326"/>
  <c r="E349325"/>
  <c r="E349324"/>
  <c r="E349323"/>
  <c r="E349322"/>
  <c r="E349321"/>
  <c r="E349320"/>
  <c r="E349319"/>
  <c r="E349318"/>
  <c r="E349317"/>
  <c r="E349316"/>
  <c r="E349315"/>
  <c r="E349314"/>
  <c r="E349313"/>
  <c r="E349312"/>
  <c r="E349311"/>
  <c r="E349310"/>
  <c r="E349309"/>
  <c r="E349308"/>
  <c r="E349307"/>
  <c r="E349306"/>
  <c r="E349305"/>
  <c r="E349304"/>
  <c r="E349303"/>
  <c r="E349302"/>
  <c r="E349301"/>
  <c r="E349300"/>
  <c r="E349299"/>
  <c r="E349298"/>
  <c r="E349297"/>
  <c r="E349296"/>
  <c r="E349295"/>
  <c r="E349294"/>
  <c r="E349293"/>
  <c r="E349292"/>
  <c r="E349291"/>
  <c r="E349290"/>
  <c r="E349289"/>
  <c r="E349288"/>
  <c r="E349287"/>
  <c r="E349286"/>
  <c r="E349285"/>
  <c r="E349284"/>
  <c r="E349283"/>
  <c r="E349282"/>
  <c r="E349281"/>
  <c r="E349280"/>
  <c r="E349279"/>
  <c r="E349278"/>
  <c r="E349277"/>
  <c r="E349276"/>
  <c r="E349275"/>
  <c r="E349274"/>
  <c r="E349273"/>
  <c r="E349272"/>
  <c r="E349271"/>
  <c r="E349270"/>
  <c r="E349269"/>
  <c r="E349268"/>
  <c r="E349267"/>
  <c r="E349266"/>
  <c r="E349265"/>
  <c r="E349264"/>
  <c r="E349263"/>
  <c r="E349262"/>
  <c r="E349261"/>
  <c r="E349260"/>
  <c r="E349259"/>
  <c r="E349258"/>
  <c r="E349257"/>
  <c r="E349256"/>
  <c r="E349255"/>
  <c r="E349254"/>
  <c r="E349253"/>
  <c r="E349252"/>
  <c r="E349251"/>
  <c r="E349250"/>
  <c r="E349249"/>
  <c r="E349248"/>
  <c r="E349247"/>
  <c r="E349246"/>
  <c r="E349245"/>
  <c r="E349244"/>
  <c r="E349243"/>
  <c r="E349242"/>
  <c r="E349241"/>
  <c r="E349240"/>
  <c r="E349239"/>
  <c r="E349238"/>
  <c r="E349237"/>
  <c r="E349236"/>
  <c r="E349235"/>
  <c r="E349234"/>
  <c r="E349233"/>
  <c r="E349232"/>
  <c r="E349231"/>
  <c r="E349230"/>
  <c r="E349229"/>
  <c r="E349228"/>
  <c r="E349227"/>
  <c r="E349226"/>
  <c r="E349225"/>
  <c r="E349224"/>
  <c r="E349223"/>
  <c r="E349222"/>
  <c r="E349221"/>
  <c r="E349220"/>
  <c r="E349219"/>
  <c r="E349218"/>
  <c r="E349217"/>
  <c r="E349216"/>
  <c r="E349215"/>
  <c r="E349214"/>
  <c r="E349213"/>
  <c r="E349212"/>
  <c r="E349211"/>
  <c r="E349210"/>
  <c r="E349209"/>
  <c r="E349208"/>
  <c r="E349207"/>
  <c r="E349206"/>
  <c r="E349205"/>
  <c r="E349204"/>
  <c r="E349203"/>
  <c r="E349202"/>
  <c r="E349201"/>
  <c r="E349200"/>
  <c r="E349199"/>
  <c r="E349198"/>
  <c r="E349197"/>
  <c r="E349196"/>
  <c r="E349195"/>
  <c r="E349194"/>
  <c r="E349193"/>
  <c r="E349192"/>
  <c r="E349191"/>
  <c r="E349190"/>
  <c r="E349189"/>
  <c r="E349188"/>
  <c r="E349187"/>
  <c r="E349186"/>
  <c r="E349185"/>
  <c r="E349184"/>
  <c r="E349183"/>
  <c r="E349182"/>
  <c r="E349181"/>
  <c r="E349180"/>
  <c r="E349179"/>
  <c r="E349178"/>
  <c r="E349177"/>
  <c r="E349176"/>
  <c r="E349175"/>
  <c r="E349174"/>
  <c r="E349173"/>
  <c r="E349172"/>
  <c r="E349171"/>
  <c r="E349170"/>
  <c r="E349169"/>
  <c r="E349168"/>
  <c r="E349167"/>
  <c r="E349166"/>
  <c r="E349165"/>
  <c r="E349164"/>
  <c r="E349163"/>
  <c r="E349162"/>
  <c r="E349161"/>
  <c r="E349160"/>
  <c r="E349159"/>
  <c r="E349158"/>
  <c r="E349157"/>
  <c r="E349156"/>
  <c r="E349155"/>
  <c r="E349154"/>
  <c r="E349153"/>
  <c r="E349152"/>
  <c r="E349151"/>
  <c r="E349150"/>
  <c r="E349149"/>
  <c r="E349148"/>
  <c r="E349147"/>
  <c r="E349146"/>
  <c r="E349145"/>
  <c r="E349144"/>
  <c r="E349143"/>
  <c r="E349142"/>
  <c r="E349141"/>
  <c r="E349140"/>
  <c r="E349139"/>
  <c r="E349138"/>
  <c r="E349137"/>
  <c r="E349136"/>
  <c r="E349135"/>
  <c r="E349134"/>
  <c r="E349133"/>
  <c r="E349132"/>
  <c r="E349131"/>
  <c r="E349130"/>
  <c r="E349129"/>
  <c r="E349128"/>
  <c r="E349127"/>
  <c r="E349126"/>
  <c r="E349125"/>
  <c r="E349124"/>
  <c r="E349123"/>
  <c r="E349122"/>
  <c r="E349121"/>
  <c r="E349120"/>
  <c r="E349119"/>
  <c r="E349118"/>
  <c r="E349117"/>
  <c r="E349116"/>
  <c r="E349115"/>
  <c r="E349114"/>
  <c r="E349113"/>
  <c r="E349112"/>
  <c r="E349111"/>
  <c r="E349110"/>
  <c r="E349109"/>
  <c r="E349108"/>
  <c r="E349107"/>
  <c r="E349106"/>
  <c r="E349105"/>
  <c r="E349104"/>
  <c r="E349103"/>
  <c r="E349102"/>
  <c r="E349101"/>
  <c r="E349100"/>
  <c r="E349099"/>
  <c r="E349098"/>
  <c r="E349097"/>
  <c r="E349096"/>
  <c r="E349095"/>
  <c r="E349094"/>
  <c r="E349093"/>
  <c r="E349092"/>
  <c r="E349091"/>
  <c r="E349090"/>
  <c r="E349089"/>
  <c r="E349088"/>
  <c r="E349087"/>
  <c r="E349086"/>
  <c r="E349085"/>
  <c r="E349084"/>
  <c r="E349083"/>
  <c r="E349082"/>
  <c r="E349081"/>
  <c r="E349080"/>
  <c r="E349079"/>
  <c r="E349078"/>
  <c r="E349077"/>
  <c r="E349076"/>
  <c r="E349075"/>
  <c r="E349074"/>
  <c r="E349073"/>
  <c r="E349072"/>
  <c r="E349071"/>
  <c r="E349070"/>
  <c r="E349069"/>
  <c r="E349068"/>
  <c r="E349067"/>
  <c r="E349066"/>
  <c r="E349065"/>
  <c r="E349064"/>
  <c r="E349063"/>
  <c r="E349062"/>
  <c r="E349061"/>
  <c r="E349060"/>
  <c r="E349059"/>
  <c r="E349058"/>
  <c r="E349057"/>
  <c r="E349056"/>
  <c r="E349055"/>
  <c r="E349054"/>
  <c r="E349053"/>
  <c r="E349052"/>
  <c r="E349051"/>
  <c r="E349050"/>
  <c r="E349049"/>
  <c r="E349048"/>
  <c r="E349047"/>
  <c r="E349046"/>
  <c r="E349045"/>
  <c r="E349044"/>
  <c r="E349043"/>
  <c r="E349042"/>
  <c r="E349041"/>
  <c r="E349040"/>
  <c r="E349039"/>
  <c r="E349038"/>
  <c r="E349037"/>
  <c r="E349036"/>
  <c r="E349035"/>
  <c r="E349034"/>
  <c r="E349033"/>
  <c r="E349032"/>
  <c r="E349031"/>
  <c r="E349030"/>
  <c r="E349029"/>
  <c r="E349028"/>
  <c r="E349027"/>
  <c r="E349026"/>
  <c r="E349025"/>
  <c r="E349024"/>
  <c r="E349023"/>
  <c r="E349022"/>
  <c r="E349021"/>
  <c r="E349020"/>
  <c r="E349019"/>
  <c r="E349018"/>
  <c r="E349017"/>
  <c r="E349016"/>
  <c r="E349015"/>
  <c r="E349014"/>
  <c r="E349013"/>
  <c r="E349012"/>
  <c r="E349011"/>
  <c r="E349010"/>
  <c r="E349009"/>
  <c r="E349008"/>
  <c r="E349007"/>
  <c r="E349006"/>
  <c r="E349005"/>
  <c r="E349004"/>
  <c r="E349003"/>
  <c r="E349002"/>
  <c r="E349001"/>
  <c r="E349000"/>
  <c r="E348999"/>
  <c r="E348998"/>
  <c r="E348997"/>
  <c r="E348996"/>
  <c r="E348995"/>
  <c r="E348994"/>
  <c r="E348993"/>
  <c r="E348992"/>
  <c r="E348991"/>
  <c r="E348990"/>
  <c r="E348989"/>
  <c r="E348988"/>
  <c r="E348987"/>
  <c r="E348986"/>
  <c r="E348985"/>
  <c r="E348984"/>
  <c r="E348983"/>
  <c r="E348982"/>
  <c r="E348981"/>
  <c r="E348980"/>
  <c r="E348979"/>
  <c r="E348978"/>
  <c r="E348977"/>
  <c r="E348976"/>
  <c r="E348975"/>
  <c r="E348974"/>
  <c r="E348973"/>
  <c r="E348972"/>
  <c r="E348971"/>
  <c r="E348970"/>
  <c r="E348969"/>
  <c r="E348968"/>
  <c r="E348967"/>
  <c r="E348966"/>
  <c r="E348965"/>
  <c r="E348964"/>
  <c r="E348963"/>
  <c r="E348962"/>
  <c r="E348961"/>
  <c r="E348960"/>
  <c r="E348959"/>
  <c r="E348958"/>
  <c r="E348957"/>
  <c r="E348956"/>
  <c r="E348955"/>
  <c r="E348954"/>
  <c r="E348953"/>
  <c r="E348952"/>
  <c r="E348951"/>
  <c r="E348950"/>
  <c r="E348949"/>
  <c r="E348948"/>
  <c r="E348947"/>
  <c r="E348946"/>
  <c r="E348945"/>
  <c r="E348944"/>
  <c r="E348943"/>
  <c r="E348942"/>
  <c r="E348941"/>
  <c r="E348940"/>
  <c r="E348939"/>
  <c r="E348938"/>
  <c r="E348937"/>
  <c r="E348936"/>
  <c r="E348935"/>
  <c r="E348934"/>
  <c r="E348933"/>
  <c r="E348932"/>
  <c r="E348931"/>
  <c r="E348930"/>
  <c r="E348929"/>
  <c r="E348928"/>
  <c r="E348927"/>
  <c r="E348926"/>
  <c r="E348925"/>
  <c r="E348924"/>
  <c r="E348923"/>
  <c r="E348922"/>
  <c r="E348921"/>
  <c r="E348920"/>
  <c r="E348919"/>
  <c r="E348918"/>
  <c r="E348917"/>
  <c r="E348916"/>
  <c r="E348915"/>
  <c r="E348914"/>
  <c r="E348913"/>
  <c r="E348912"/>
  <c r="E348911"/>
  <c r="E348910"/>
  <c r="E348909"/>
  <c r="E348908"/>
  <c r="E348907"/>
  <c r="E348906"/>
  <c r="E348905"/>
  <c r="E348904"/>
  <c r="E348903"/>
  <c r="E348902"/>
  <c r="E348901"/>
  <c r="E348900"/>
  <c r="E348899"/>
  <c r="E348898"/>
  <c r="E348897"/>
  <c r="E348896"/>
  <c r="E348895"/>
  <c r="E348894"/>
  <c r="E348893"/>
  <c r="E348892"/>
  <c r="E348891"/>
  <c r="E348890"/>
  <c r="E348889"/>
  <c r="E348888"/>
  <c r="E348887"/>
  <c r="E348886"/>
  <c r="E348885"/>
  <c r="E348884"/>
  <c r="E348883"/>
  <c r="E348882"/>
  <c r="E348881"/>
  <c r="E348880"/>
  <c r="E348879"/>
  <c r="E348878"/>
  <c r="E348877"/>
  <c r="E348876"/>
  <c r="E348875"/>
  <c r="E348874"/>
  <c r="E348873"/>
  <c r="E348872"/>
  <c r="E348871"/>
  <c r="E348870"/>
  <c r="E348869"/>
  <c r="E348868"/>
  <c r="E348867"/>
  <c r="E348866"/>
  <c r="E348865"/>
  <c r="E348864"/>
  <c r="E348863"/>
  <c r="E348862"/>
  <c r="E348861"/>
  <c r="E348860"/>
  <c r="E348859"/>
  <c r="E348858"/>
  <c r="E348857"/>
  <c r="E348856"/>
  <c r="E348855"/>
  <c r="E348854"/>
  <c r="E348853"/>
  <c r="E348852"/>
  <c r="E348851"/>
  <c r="E348850"/>
  <c r="E348849"/>
  <c r="E348848"/>
  <c r="E348847"/>
  <c r="E348846"/>
  <c r="E348845"/>
  <c r="E348844"/>
  <c r="E348843"/>
  <c r="E348842"/>
  <c r="E348841"/>
  <c r="E348840"/>
  <c r="E348839"/>
  <c r="E348838"/>
  <c r="E348837"/>
  <c r="E348836"/>
  <c r="E348835"/>
  <c r="E348834"/>
  <c r="E348833"/>
  <c r="E348832"/>
  <c r="E348831"/>
  <c r="E348830"/>
  <c r="E348829"/>
  <c r="E348828"/>
  <c r="E348827"/>
  <c r="E348826"/>
  <c r="E348825"/>
  <c r="E348824"/>
  <c r="E348823"/>
  <c r="E348822"/>
  <c r="E348821"/>
  <c r="E348820"/>
  <c r="E348819"/>
  <c r="E348818"/>
  <c r="E348817"/>
  <c r="E348816"/>
  <c r="E348815"/>
  <c r="E348814"/>
  <c r="E348813"/>
  <c r="E348812"/>
  <c r="E348811"/>
  <c r="E348810"/>
  <c r="E348809"/>
  <c r="E348808"/>
  <c r="E348807"/>
  <c r="E348806"/>
  <c r="E348805"/>
  <c r="E348804"/>
  <c r="E348803"/>
  <c r="E348802"/>
  <c r="E348801"/>
  <c r="E348800"/>
  <c r="E348799"/>
  <c r="E348798"/>
  <c r="E348797"/>
  <c r="E348796"/>
  <c r="E348795"/>
  <c r="E348794"/>
  <c r="E348793"/>
  <c r="E348792"/>
  <c r="E348791"/>
  <c r="E348790"/>
  <c r="E348789"/>
  <c r="E348788"/>
  <c r="E348787"/>
  <c r="E348786"/>
  <c r="E348785"/>
  <c r="E348784"/>
  <c r="E348783"/>
  <c r="E348782"/>
  <c r="E348781"/>
  <c r="E348780"/>
  <c r="E348779"/>
  <c r="E348778"/>
  <c r="E348777"/>
  <c r="E348776"/>
  <c r="E348775"/>
  <c r="E348774"/>
  <c r="E348773"/>
  <c r="E348772"/>
  <c r="E348771"/>
  <c r="E348770"/>
  <c r="E348769"/>
  <c r="E348768"/>
  <c r="E348767"/>
  <c r="E348766"/>
  <c r="E348765"/>
  <c r="E348764"/>
  <c r="E348763"/>
  <c r="E348762"/>
  <c r="E348761"/>
  <c r="E348760"/>
  <c r="E348759"/>
  <c r="E348758"/>
  <c r="E348757"/>
  <c r="E348756"/>
  <c r="E348755"/>
  <c r="E348754"/>
  <c r="E348753"/>
  <c r="E348752"/>
  <c r="E348751"/>
  <c r="E348750"/>
  <c r="E348749"/>
  <c r="E348748"/>
  <c r="E348747"/>
  <c r="E348746"/>
  <c r="E348745"/>
  <c r="E348744"/>
  <c r="E348743"/>
  <c r="E348742"/>
  <c r="E348741"/>
  <c r="E348740"/>
  <c r="E348739"/>
  <c r="E348738"/>
  <c r="E348737"/>
  <c r="E348736"/>
  <c r="E348735"/>
  <c r="E348734"/>
  <c r="E348733"/>
  <c r="E348732"/>
  <c r="E348731"/>
  <c r="E348730"/>
  <c r="E348729"/>
  <c r="E348728"/>
  <c r="E348727"/>
  <c r="E348726"/>
  <c r="E348725"/>
  <c r="E348724"/>
  <c r="E348723"/>
  <c r="E348722"/>
  <c r="E348721"/>
  <c r="E348720"/>
  <c r="E348719"/>
  <c r="E348718"/>
  <c r="E348717"/>
  <c r="E348716"/>
  <c r="E348715"/>
  <c r="E348714"/>
  <c r="E348713"/>
  <c r="E348712"/>
  <c r="E348711"/>
  <c r="E348710"/>
  <c r="E348709"/>
  <c r="E348708"/>
  <c r="E348707"/>
  <c r="E348706"/>
  <c r="E348705"/>
  <c r="E348704"/>
  <c r="E348703"/>
  <c r="E348702"/>
  <c r="E348701"/>
  <c r="E348700"/>
  <c r="E348699"/>
  <c r="E348698"/>
  <c r="E348697"/>
  <c r="E348696"/>
  <c r="E348695"/>
  <c r="E348694"/>
  <c r="E348693"/>
  <c r="E348692"/>
  <c r="E348691"/>
  <c r="E348690"/>
  <c r="E348689"/>
  <c r="E348688"/>
  <c r="E348687"/>
  <c r="E348686"/>
  <c r="E348685"/>
  <c r="E348684"/>
  <c r="E348683"/>
  <c r="E348682"/>
  <c r="E348681"/>
  <c r="E348680"/>
  <c r="E348679"/>
  <c r="E348678"/>
  <c r="E348677"/>
  <c r="E348676"/>
  <c r="E348675"/>
  <c r="E348674"/>
  <c r="E348673"/>
  <c r="E348672"/>
  <c r="E348671"/>
  <c r="E348670"/>
  <c r="E348669"/>
  <c r="E348668"/>
  <c r="E348667"/>
  <c r="E348666"/>
  <c r="E348665"/>
  <c r="E348664"/>
  <c r="E348663"/>
  <c r="E348662"/>
  <c r="E348661"/>
  <c r="E348660"/>
  <c r="E348659"/>
  <c r="E348658"/>
  <c r="E348657"/>
  <c r="E348656"/>
  <c r="E348655"/>
  <c r="E348654"/>
  <c r="E348653"/>
  <c r="E348652"/>
  <c r="E348651"/>
  <c r="E348650"/>
  <c r="E348649"/>
  <c r="E348648"/>
  <c r="E348647"/>
  <c r="E348646"/>
  <c r="E348645"/>
  <c r="E348644"/>
  <c r="E348643"/>
  <c r="E348642"/>
  <c r="E348641"/>
  <c r="E348640"/>
  <c r="E348639"/>
  <c r="E348638"/>
  <c r="E348637"/>
  <c r="E348636"/>
  <c r="E348635"/>
  <c r="E348634"/>
  <c r="E348633"/>
  <c r="E348632"/>
  <c r="E348631"/>
  <c r="E348630"/>
  <c r="E348629"/>
  <c r="E348628"/>
  <c r="E348627"/>
  <c r="E348626"/>
  <c r="E348625"/>
  <c r="E348624"/>
  <c r="E348623"/>
  <c r="E348622"/>
  <c r="E348621"/>
  <c r="E348620"/>
  <c r="E348619"/>
  <c r="E348618"/>
  <c r="E348617"/>
  <c r="E348616"/>
  <c r="E348615"/>
  <c r="E348614"/>
  <c r="E348613"/>
  <c r="E348612"/>
  <c r="E348611"/>
  <c r="E348610"/>
  <c r="E348609"/>
  <c r="E348608"/>
  <c r="E348607"/>
  <c r="E348606"/>
  <c r="E348605"/>
  <c r="E348604"/>
  <c r="E348603"/>
  <c r="E348602"/>
  <c r="E348601"/>
  <c r="E348600"/>
  <c r="E348599"/>
  <c r="E348598"/>
  <c r="E348597"/>
  <c r="E348596"/>
  <c r="E348595"/>
  <c r="E348594"/>
  <c r="E348593"/>
  <c r="E348592"/>
  <c r="E348591"/>
  <c r="E348590"/>
  <c r="E348589"/>
  <c r="E348588"/>
  <c r="E348587"/>
  <c r="E348586"/>
  <c r="E348585"/>
  <c r="E348584"/>
  <c r="E348583"/>
  <c r="E348582"/>
  <c r="E348581"/>
  <c r="E348580"/>
  <c r="E348579"/>
  <c r="E348578"/>
  <c r="E348577"/>
  <c r="E348576"/>
  <c r="E348575"/>
  <c r="E348574"/>
  <c r="E348573"/>
  <c r="E348572"/>
  <c r="E348571"/>
  <c r="E348570"/>
  <c r="E348569"/>
  <c r="E348568"/>
  <c r="E348567"/>
  <c r="E348566"/>
  <c r="E348565"/>
  <c r="E348564"/>
  <c r="E348563"/>
  <c r="E348562"/>
  <c r="E348561"/>
  <c r="E348560"/>
  <c r="E348559"/>
  <c r="E348558"/>
  <c r="E348557"/>
  <c r="E348556"/>
  <c r="E348555"/>
  <c r="E348554"/>
  <c r="E348553"/>
  <c r="E348552"/>
  <c r="E348551"/>
  <c r="E348550"/>
  <c r="E348549"/>
  <c r="E348548"/>
  <c r="E348547"/>
  <c r="E348546"/>
  <c r="E348545"/>
  <c r="E348544"/>
  <c r="E348543"/>
  <c r="E348542"/>
  <c r="E348541"/>
  <c r="E348540"/>
  <c r="E348539"/>
  <c r="E348538"/>
  <c r="E348537"/>
  <c r="E348536"/>
  <c r="E348535"/>
  <c r="E348534"/>
  <c r="E348533"/>
  <c r="E348532"/>
  <c r="E348531"/>
  <c r="E348530"/>
  <c r="E348529"/>
  <c r="E348528"/>
  <c r="E348527"/>
  <c r="E348526"/>
  <c r="E348525"/>
  <c r="E348524"/>
  <c r="E348523"/>
  <c r="E348522"/>
  <c r="E348521"/>
  <c r="E348520"/>
  <c r="E348519"/>
  <c r="E348518"/>
  <c r="E348517"/>
  <c r="E348516"/>
  <c r="E348515"/>
  <c r="E348514"/>
  <c r="E348513"/>
  <c r="E348512"/>
  <c r="E348511"/>
  <c r="E348510"/>
  <c r="E348509"/>
  <c r="E348508"/>
  <c r="E348507"/>
  <c r="E348506"/>
  <c r="E348505"/>
  <c r="E348504"/>
  <c r="E348503"/>
  <c r="E348502"/>
  <c r="E348501"/>
  <c r="E348500"/>
  <c r="E348499"/>
  <c r="E348498"/>
  <c r="E348497"/>
  <c r="E348496"/>
  <c r="E348495"/>
  <c r="E348494"/>
  <c r="E348493"/>
  <c r="E348492"/>
  <c r="E348491"/>
  <c r="E348490"/>
  <c r="E348489"/>
  <c r="E348488"/>
  <c r="E348487"/>
  <c r="E348486"/>
  <c r="E348485"/>
  <c r="E348484"/>
  <c r="E348483"/>
  <c r="E348482"/>
  <c r="E348481"/>
  <c r="E348480"/>
  <c r="E348479"/>
  <c r="E348478"/>
  <c r="E348477"/>
  <c r="E348476"/>
  <c r="E348475"/>
  <c r="E348474"/>
  <c r="E348473"/>
  <c r="E348472"/>
  <c r="E348471"/>
  <c r="E348470"/>
  <c r="E348469"/>
  <c r="E348468"/>
  <c r="E348467"/>
  <c r="E348466"/>
  <c r="E348465"/>
  <c r="E348464"/>
  <c r="E348463"/>
  <c r="E348462"/>
  <c r="E348461"/>
  <c r="E348460"/>
  <c r="E348459"/>
  <c r="E348458"/>
  <c r="E348457"/>
  <c r="E348456"/>
  <c r="E348455"/>
  <c r="E348454"/>
  <c r="E348453"/>
  <c r="E348452"/>
  <c r="E348451"/>
  <c r="E348450"/>
  <c r="E348449"/>
  <c r="E348448"/>
  <c r="E348447"/>
  <c r="E348446"/>
  <c r="E348445"/>
  <c r="E348444"/>
  <c r="E348443"/>
  <c r="E348442"/>
  <c r="E348441"/>
  <c r="E348440"/>
  <c r="E348439"/>
  <c r="E348438"/>
  <c r="E348437"/>
  <c r="E348436"/>
  <c r="E348435"/>
  <c r="E348434"/>
  <c r="E348433"/>
  <c r="E348432"/>
  <c r="E348431"/>
  <c r="E348430"/>
  <c r="E348429"/>
  <c r="E348428"/>
  <c r="E348427"/>
  <c r="E348426"/>
  <c r="E348425"/>
  <c r="E348424"/>
  <c r="E348423"/>
  <c r="E348422"/>
  <c r="E348421"/>
  <c r="E348420"/>
  <c r="E348419"/>
  <c r="E348418"/>
  <c r="E348417"/>
  <c r="E348416"/>
  <c r="E348415"/>
  <c r="E348414"/>
  <c r="E348413"/>
  <c r="E348412"/>
  <c r="E348411"/>
  <c r="E348410"/>
  <c r="E348409"/>
  <c r="E348408"/>
  <c r="E348407"/>
  <c r="E348406"/>
  <c r="E348405"/>
  <c r="E348404"/>
  <c r="E348403"/>
  <c r="E348402"/>
  <c r="E348401"/>
  <c r="E348400"/>
  <c r="E348399"/>
  <c r="E348398"/>
  <c r="E348397"/>
  <c r="E348396"/>
  <c r="E348395"/>
  <c r="E348394"/>
  <c r="E348393"/>
  <c r="E348392"/>
  <c r="E348391"/>
  <c r="E348390"/>
  <c r="E348389"/>
  <c r="E348388"/>
  <c r="E348387"/>
  <c r="E348386"/>
  <c r="E348385"/>
  <c r="E348384"/>
  <c r="E348383"/>
  <c r="E348382"/>
  <c r="E348381"/>
  <c r="E348380"/>
  <c r="E348379"/>
  <c r="E348378"/>
  <c r="E348377"/>
  <c r="E348376"/>
  <c r="E348375"/>
  <c r="E348374"/>
  <c r="E348373"/>
  <c r="E348372"/>
  <c r="E348371"/>
  <c r="E348370"/>
  <c r="E348369"/>
  <c r="E348368"/>
  <c r="E348367"/>
  <c r="E348366"/>
  <c r="E348365"/>
  <c r="E348364"/>
  <c r="E348363"/>
  <c r="E348362"/>
  <c r="E348361"/>
  <c r="E348360"/>
  <c r="E348359"/>
  <c r="E348358"/>
  <c r="E348357"/>
  <c r="E348356"/>
  <c r="E348355"/>
  <c r="E348354"/>
  <c r="E348353"/>
  <c r="E348352"/>
  <c r="E348351"/>
  <c r="E348350"/>
  <c r="E348349"/>
  <c r="E348348"/>
  <c r="E348347"/>
  <c r="E348346"/>
  <c r="E348345"/>
  <c r="E348344"/>
  <c r="E348343"/>
  <c r="E348342"/>
  <c r="E348341"/>
  <c r="E348340"/>
  <c r="E348339"/>
  <c r="E348338"/>
  <c r="E348337"/>
  <c r="E348336"/>
  <c r="E348335"/>
  <c r="E348334"/>
  <c r="E348333"/>
  <c r="E348332"/>
  <c r="E348331"/>
  <c r="E348330"/>
  <c r="E348329"/>
  <c r="E348328"/>
  <c r="E348327"/>
  <c r="E348326"/>
  <c r="E348325"/>
  <c r="E348324"/>
  <c r="E348323"/>
  <c r="E348322"/>
  <c r="E348321"/>
  <c r="E348320"/>
  <c r="E348319"/>
  <c r="E348318"/>
  <c r="E348317"/>
  <c r="E348316"/>
  <c r="E348315"/>
  <c r="E348314"/>
  <c r="E348313"/>
  <c r="E348312"/>
  <c r="E348311"/>
  <c r="E348310"/>
  <c r="E348309"/>
  <c r="E348308"/>
  <c r="E348307"/>
  <c r="E348306"/>
  <c r="E348305"/>
  <c r="E348304"/>
  <c r="E348303"/>
  <c r="E348302"/>
  <c r="E348301"/>
  <c r="E348300"/>
  <c r="E348299"/>
  <c r="E348298"/>
  <c r="E348297"/>
  <c r="E348296"/>
  <c r="E348295"/>
  <c r="E348294"/>
  <c r="E348293"/>
  <c r="E348292"/>
  <c r="E348291"/>
  <c r="E348290"/>
  <c r="E348289"/>
  <c r="E348288"/>
  <c r="E348287"/>
  <c r="E348286"/>
  <c r="E348285"/>
  <c r="E348284"/>
  <c r="E348283"/>
  <c r="E348282"/>
  <c r="E348281"/>
  <c r="E348280"/>
  <c r="E348279"/>
  <c r="E348278"/>
  <c r="E348277"/>
  <c r="E348276"/>
  <c r="E348275"/>
  <c r="E348274"/>
  <c r="E348273"/>
  <c r="E348272"/>
  <c r="E348271"/>
  <c r="E348270"/>
  <c r="E348269"/>
  <c r="E348268"/>
  <c r="E348267"/>
  <c r="E348266"/>
  <c r="E348265"/>
  <c r="E348264"/>
  <c r="E348263"/>
  <c r="E348262"/>
  <c r="E348261"/>
  <c r="E348260"/>
  <c r="E348259"/>
  <c r="E348258"/>
  <c r="E348257"/>
  <c r="E348256"/>
  <c r="E348255"/>
  <c r="E348254"/>
  <c r="E348253"/>
  <c r="E348252"/>
  <c r="E348251"/>
  <c r="E348250"/>
  <c r="E348249"/>
  <c r="E348248"/>
  <c r="E348247"/>
  <c r="E348246"/>
  <c r="E348245"/>
  <c r="E348244"/>
  <c r="E348243"/>
  <c r="E348242"/>
  <c r="E348241"/>
  <c r="E348240"/>
  <c r="E348239"/>
  <c r="E348238"/>
  <c r="E348237"/>
  <c r="E348236"/>
  <c r="E348235"/>
  <c r="E348234"/>
  <c r="E348233"/>
  <c r="E348232"/>
  <c r="E348231"/>
  <c r="E348230"/>
  <c r="E348229"/>
  <c r="E348228"/>
  <c r="E348227"/>
  <c r="E348226"/>
  <c r="E348225"/>
  <c r="E348224"/>
  <c r="E348223"/>
  <c r="E348222"/>
  <c r="E348221"/>
  <c r="E348220"/>
  <c r="E348219"/>
  <c r="E348218"/>
  <c r="E348217"/>
  <c r="E348216"/>
  <c r="E348215"/>
  <c r="E348214"/>
  <c r="E348213"/>
  <c r="E348212"/>
  <c r="E348211"/>
  <c r="E348210"/>
  <c r="E348209"/>
  <c r="E348208"/>
  <c r="E348207"/>
  <c r="E348206"/>
  <c r="E348205"/>
  <c r="E348204"/>
  <c r="E348203"/>
  <c r="E348202"/>
  <c r="E348201"/>
  <c r="E348200"/>
  <c r="E348199"/>
  <c r="E348198"/>
  <c r="E348197"/>
  <c r="E348196"/>
  <c r="E348195"/>
  <c r="E348194"/>
  <c r="E348193"/>
  <c r="E348192"/>
  <c r="E348191"/>
  <c r="E348190"/>
  <c r="E348189"/>
  <c r="E348188"/>
  <c r="E348187"/>
  <c r="E348186"/>
  <c r="E348185"/>
  <c r="E348184"/>
  <c r="E348183"/>
  <c r="E348182"/>
  <c r="E348181"/>
  <c r="E348180"/>
  <c r="E348179"/>
  <c r="E348178"/>
  <c r="E348177"/>
  <c r="E348176"/>
  <c r="E348175"/>
  <c r="E348174"/>
  <c r="E348173"/>
  <c r="E348172"/>
  <c r="E348171"/>
  <c r="E348170"/>
  <c r="E348169"/>
  <c r="E348168"/>
  <c r="E348167"/>
  <c r="E348166"/>
  <c r="E348165"/>
  <c r="E348164"/>
  <c r="E348163"/>
  <c r="E348162"/>
  <c r="E348161"/>
  <c r="E348160"/>
  <c r="E348159"/>
  <c r="E348158"/>
  <c r="E348157"/>
  <c r="E348156"/>
  <c r="E348155"/>
  <c r="E348154"/>
  <c r="E348153"/>
  <c r="E348152"/>
  <c r="E348151"/>
  <c r="E348150"/>
  <c r="E348149"/>
  <c r="E348148"/>
  <c r="E348147"/>
  <c r="E348146"/>
  <c r="E348145"/>
  <c r="E348144"/>
  <c r="E348143"/>
  <c r="E348142"/>
  <c r="E348141"/>
  <c r="E348140"/>
  <c r="E348139"/>
  <c r="E348138"/>
  <c r="E348137"/>
  <c r="E348136"/>
  <c r="E348135"/>
  <c r="E348134"/>
  <c r="E348133"/>
  <c r="E348132"/>
  <c r="E348131"/>
  <c r="E348130"/>
  <c r="E348129"/>
  <c r="E348128"/>
  <c r="E348127"/>
  <c r="E348126"/>
  <c r="E348125"/>
  <c r="E348124"/>
  <c r="E348123"/>
  <c r="E348122"/>
  <c r="E348121"/>
  <c r="E348120"/>
  <c r="E348119"/>
  <c r="E348118"/>
  <c r="E348117"/>
  <c r="E348116"/>
  <c r="E348115"/>
  <c r="E348114"/>
  <c r="E348113"/>
  <c r="E348112"/>
  <c r="E348111"/>
  <c r="E348110"/>
  <c r="E348109"/>
  <c r="E348108"/>
  <c r="E348107"/>
  <c r="E348106"/>
  <c r="E348105"/>
  <c r="E348104"/>
  <c r="E348103"/>
  <c r="E348102"/>
  <c r="E348101"/>
  <c r="E348100"/>
  <c r="E348099"/>
  <c r="E348098"/>
  <c r="E348097"/>
  <c r="E348096"/>
  <c r="E348095"/>
  <c r="E348094"/>
  <c r="E348093"/>
  <c r="E348092"/>
  <c r="E348091"/>
  <c r="E348090"/>
  <c r="E348089"/>
  <c r="E348088"/>
  <c r="E348087"/>
  <c r="E348086"/>
  <c r="E348085"/>
  <c r="E348084"/>
  <c r="E348083"/>
  <c r="E348082"/>
  <c r="E348081"/>
  <c r="E348080"/>
  <c r="E348079"/>
  <c r="E348078"/>
  <c r="E348077"/>
  <c r="E348076"/>
  <c r="E348075"/>
  <c r="E348074"/>
  <c r="E348073"/>
  <c r="E348072"/>
  <c r="E348071"/>
  <c r="E348070"/>
  <c r="E348069"/>
  <c r="E348068"/>
  <c r="E348067"/>
  <c r="E348066"/>
  <c r="E348065"/>
  <c r="E348064"/>
  <c r="E348063"/>
  <c r="E348062"/>
  <c r="E348061"/>
  <c r="E348060"/>
  <c r="E348059"/>
  <c r="E348058"/>
  <c r="E348057"/>
  <c r="E348056"/>
  <c r="E348055"/>
  <c r="E348054"/>
  <c r="E348053"/>
  <c r="E348052"/>
  <c r="E348051"/>
  <c r="E348050"/>
  <c r="E348049"/>
  <c r="E348048"/>
  <c r="E348047"/>
  <c r="E348046"/>
  <c r="E348045"/>
  <c r="E348044"/>
  <c r="E348043"/>
  <c r="E348042"/>
  <c r="E348041"/>
  <c r="E348040"/>
  <c r="E348039"/>
  <c r="E348038"/>
  <c r="E348037"/>
  <c r="E348036"/>
  <c r="E348035"/>
  <c r="E348034"/>
  <c r="E348033"/>
  <c r="E348032"/>
  <c r="E348031"/>
  <c r="E348030"/>
  <c r="E348029"/>
  <c r="E348028"/>
  <c r="E348027"/>
  <c r="E348026"/>
  <c r="E348025"/>
  <c r="E348024"/>
  <c r="E348023"/>
  <c r="E348022"/>
  <c r="E348021"/>
  <c r="E348020"/>
  <c r="E348019"/>
  <c r="E348018"/>
  <c r="E348017"/>
  <c r="E348016"/>
  <c r="E348015"/>
  <c r="E348014"/>
  <c r="E348013"/>
  <c r="E348012"/>
  <c r="E348011"/>
  <c r="E348010"/>
  <c r="E348009"/>
  <c r="E348008"/>
  <c r="E348007"/>
  <c r="E348006"/>
  <c r="E348005"/>
  <c r="E348004"/>
  <c r="E348003"/>
  <c r="E348002"/>
  <c r="E348001"/>
  <c r="E348000"/>
  <c r="E347999"/>
  <c r="E347998"/>
  <c r="E347997"/>
  <c r="E347996"/>
  <c r="E347995"/>
  <c r="E347994"/>
  <c r="E347993"/>
  <c r="E347992"/>
  <c r="E347991"/>
  <c r="E347990"/>
  <c r="E347989"/>
  <c r="E347988"/>
  <c r="E347987"/>
  <c r="E347986"/>
  <c r="E347985"/>
  <c r="E347984"/>
  <c r="E347983"/>
  <c r="E347982"/>
  <c r="E347981"/>
  <c r="E347980"/>
  <c r="E347979"/>
  <c r="E347978"/>
  <c r="E347977"/>
  <c r="E347976"/>
  <c r="E347975"/>
  <c r="E347974"/>
  <c r="E347973"/>
  <c r="E347972"/>
  <c r="E347971"/>
  <c r="E347970"/>
  <c r="E347969"/>
  <c r="E347968"/>
  <c r="E347967"/>
  <c r="E347966"/>
  <c r="E347965"/>
  <c r="E347964"/>
  <c r="E347963"/>
  <c r="E347962"/>
  <c r="E347961"/>
  <c r="E347960"/>
  <c r="E347959"/>
  <c r="E347958"/>
  <c r="E347957"/>
  <c r="E347956"/>
  <c r="E347955"/>
  <c r="E347954"/>
  <c r="E347953"/>
  <c r="E347952"/>
  <c r="E347951"/>
  <c r="E347950"/>
  <c r="E347949"/>
  <c r="E347948"/>
  <c r="E347947"/>
  <c r="E347946"/>
  <c r="E347945"/>
  <c r="E347944"/>
  <c r="E347943"/>
  <c r="E347942"/>
  <c r="E347941"/>
  <c r="E347940"/>
  <c r="E347939"/>
  <c r="E347938"/>
  <c r="E347937"/>
  <c r="E347936"/>
  <c r="E347935"/>
  <c r="E347934"/>
  <c r="E347933"/>
  <c r="E347932"/>
  <c r="E347931"/>
  <c r="E347930"/>
  <c r="E347929"/>
  <c r="E347928"/>
  <c r="E347927"/>
  <c r="E347926"/>
  <c r="E347925"/>
  <c r="E347924"/>
  <c r="E347923"/>
  <c r="E347922"/>
  <c r="E347921"/>
  <c r="E347920"/>
  <c r="E347919"/>
  <c r="E347918"/>
  <c r="E347917"/>
  <c r="E347916"/>
  <c r="E347915"/>
  <c r="E347914"/>
  <c r="E347913"/>
  <c r="E347912"/>
  <c r="E347911"/>
  <c r="E347910"/>
  <c r="E347909"/>
  <c r="E347908"/>
  <c r="E347907"/>
  <c r="E347906"/>
  <c r="E347905"/>
  <c r="E347904"/>
  <c r="E347903"/>
  <c r="E347902"/>
  <c r="E347901"/>
  <c r="E347900"/>
  <c r="E347899"/>
  <c r="E347898"/>
  <c r="E347897"/>
  <c r="E347896"/>
  <c r="E347895"/>
  <c r="E347894"/>
  <c r="E347893"/>
  <c r="E347892"/>
  <c r="E347891"/>
  <c r="E347890"/>
  <c r="E347889"/>
  <c r="E347888"/>
  <c r="E347887"/>
  <c r="E347886"/>
  <c r="E347885"/>
  <c r="E347884"/>
  <c r="E347883"/>
  <c r="E347882"/>
  <c r="E347881"/>
  <c r="E347880"/>
  <c r="E347879"/>
  <c r="E347878"/>
  <c r="E347877"/>
  <c r="E347876"/>
  <c r="E347875"/>
  <c r="E347874"/>
  <c r="E347873"/>
  <c r="E347872"/>
  <c r="E347871"/>
  <c r="E347870"/>
  <c r="E347869"/>
  <c r="E347868"/>
  <c r="E347867"/>
  <c r="E347866"/>
  <c r="E347865"/>
  <c r="E347864"/>
  <c r="E347863"/>
  <c r="E347862"/>
  <c r="E347861"/>
  <c r="E347860"/>
  <c r="E347859"/>
  <c r="E347858"/>
  <c r="E347857"/>
  <c r="E347856"/>
  <c r="E347855"/>
  <c r="E347854"/>
  <c r="E347853"/>
  <c r="E347852"/>
  <c r="E347851"/>
  <c r="E347850"/>
  <c r="E347849"/>
  <c r="E347848"/>
  <c r="E347847"/>
  <c r="E347846"/>
  <c r="E347845"/>
  <c r="E347844"/>
  <c r="E347843"/>
  <c r="E347842"/>
  <c r="E347841"/>
  <c r="E347840"/>
  <c r="E347839"/>
  <c r="E347838"/>
  <c r="E347837"/>
  <c r="E347836"/>
  <c r="E347835"/>
  <c r="E347834"/>
  <c r="E347833"/>
  <c r="E347832"/>
  <c r="E347831"/>
  <c r="E347830"/>
  <c r="E347829"/>
  <c r="E347828"/>
  <c r="E347827"/>
  <c r="E347826"/>
  <c r="E347825"/>
  <c r="E347824"/>
  <c r="E347823"/>
  <c r="E347822"/>
  <c r="E347821"/>
  <c r="E347820"/>
  <c r="E347819"/>
  <c r="E347818"/>
  <c r="E347817"/>
  <c r="E347816"/>
  <c r="E347815"/>
  <c r="E347814"/>
  <c r="E347813"/>
  <c r="E347812"/>
  <c r="E347811"/>
  <c r="E347810"/>
  <c r="E347809"/>
  <c r="E347808"/>
  <c r="E347807"/>
  <c r="E347806"/>
  <c r="E347805"/>
  <c r="E347804"/>
  <c r="E347803"/>
  <c r="E347802"/>
  <c r="E347801"/>
  <c r="E347800"/>
  <c r="E347799"/>
  <c r="E347798"/>
  <c r="E347797"/>
  <c r="E347796"/>
  <c r="E347795"/>
  <c r="E347794"/>
  <c r="E347793"/>
  <c r="E347792"/>
  <c r="E347791"/>
  <c r="E347790"/>
  <c r="E347789"/>
  <c r="E347788"/>
  <c r="E347787"/>
  <c r="E347786"/>
  <c r="E347785"/>
  <c r="E347784"/>
  <c r="E347783"/>
  <c r="E347782"/>
  <c r="E347781"/>
  <c r="E347780"/>
  <c r="E347779"/>
  <c r="E347778"/>
  <c r="E347777"/>
  <c r="E347776"/>
  <c r="E347775"/>
  <c r="E347774"/>
  <c r="E347773"/>
  <c r="E347772"/>
  <c r="E347771"/>
  <c r="E347770"/>
  <c r="E347769"/>
  <c r="E347768"/>
  <c r="E347767"/>
  <c r="E347766"/>
  <c r="E347765"/>
  <c r="E347764"/>
  <c r="E347763"/>
  <c r="E347762"/>
  <c r="E347761"/>
  <c r="E347760"/>
  <c r="E347759"/>
  <c r="E347758"/>
  <c r="E347757"/>
  <c r="E347756"/>
  <c r="E347755"/>
  <c r="E347754"/>
  <c r="E347753"/>
  <c r="E347752"/>
  <c r="E347751"/>
  <c r="E347750"/>
  <c r="E347749"/>
  <c r="E347748"/>
  <c r="E347747"/>
  <c r="E347746"/>
  <c r="E347745"/>
  <c r="E347744"/>
  <c r="E347743"/>
  <c r="E347742"/>
  <c r="E347741"/>
  <c r="E347740"/>
  <c r="E347739"/>
  <c r="E347738"/>
  <c r="E347737"/>
  <c r="E347736"/>
  <c r="E347735"/>
  <c r="E347734"/>
  <c r="E347733"/>
  <c r="E347732"/>
  <c r="E347731"/>
  <c r="E347730"/>
  <c r="E347729"/>
  <c r="E347728"/>
  <c r="E347727"/>
  <c r="E347726"/>
  <c r="E347725"/>
  <c r="E347724"/>
  <c r="E347723"/>
  <c r="E347722"/>
  <c r="E347721"/>
  <c r="E347720"/>
  <c r="E347719"/>
  <c r="E347718"/>
  <c r="E347717"/>
  <c r="E347716"/>
  <c r="E347715"/>
  <c r="E347714"/>
  <c r="E347713"/>
  <c r="E347712"/>
  <c r="E347711"/>
  <c r="E347710"/>
  <c r="E347709"/>
  <c r="E347708"/>
  <c r="E347707"/>
  <c r="E347706"/>
  <c r="E347705"/>
  <c r="E347704"/>
  <c r="E347703"/>
  <c r="E347702"/>
  <c r="E347701"/>
  <c r="E347700"/>
  <c r="E347699"/>
  <c r="E347698"/>
  <c r="E347697"/>
  <c r="E347696"/>
  <c r="E347695"/>
  <c r="E347694"/>
  <c r="E347693"/>
  <c r="E347692"/>
  <c r="E347691"/>
  <c r="E347690"/>
  <c r="E347689"/>
  <c r="E347688"/>
  <c r="E347687"/>
  <c r="E347686"/>
  <c r="E347685"/>
  <c r="E347684"/>
  <c r="E347683"/>
  <c r="E347682"/>
  <c r="E347681"/>
  <c r="E347680"/>
  <c r="E347679"/>
  <c r="E347678"/>
  <c r="E347677"/>
  <c r="E347676"/>
  <c r="E347675"/>
  <c r="E347674"/>
  <c r="E347673"/>
  <c r="E347672"/>
  <c r="E347671"/>
  <c r="E347670"/>
  <c r="E347669"/>
  <c r="E347668"/>
  <c r="E347667"/>
  <c r="E347666"/>
  <c r="E347665"/>
  <c r="E347664"/>
  <c r="E347663"/>
  <c r="E347662"/>
  <c r="E347661"/>
  <c r="E347660"/>
  <c r="E347659"/>
  <c r="E347658"/>
  <c r="E347657"/>
  <c r="E347656"/>
  <c r="E347655"/>
  <c r="E347654"/>
  <c r="E347653"/>
  <c r="E347652"/>
  <c r="E347651"/>
  <c r="E347650"/>
  <c r="E347649"/>
  <c r="E347648"/>
  <c r="E347647"/>
  <c r="E347646"/>
  <c r="E347645"/>
  <c r="E347644"/>
  <c r="E347643"/>
  <c r="E347642"/>
  <c r="E347641"/>
  <c r="E347640"/>
  <c r="E347639"/>
  <c r="E347638"/>
  <c r="E347637"/>
  <c r="E347636"/>
  <c r="E347635"/>
  <c r="E347634"/>
  <c r="E347633"/>
  <c r="E347632"/>
  <c r="E347631"/>
  <c r="E347630"/>
  <c r="E347629"/>
  <c r="E347628"/>
  <c r="E347627"/>
  <c r="E347626"/>
  <c r="E347625"/>
  <c r="E347624"/>
  <c r="E347623"/>
  <c r="E347622"/>
  <c r="E347621"/>
  <c r="E347620"/>
  <c r="E347619"/>
  <c r="E347618"/>
  <c r="E347617"/>
  <c r="E347616"/>
  <c r="E347615"/>
  <c r="E347614"/>
  <c r="E347613"/>
  <c r="E347612"/>
  <c r="E347611"/>
  <c r="E347610"/>
  <c r="E347609"/>
  <c r="E347608"/>
  <c r="E347607"/>
  <c r="E347606"/>
  <c r="E347605"/>
  <c r="E347604"/>
  <c r="E347603"/>
  <c r="E347602"/>
  <c r="E347601"/>
  <c r="E347600"/>
  <c r="E347599"/>
  <c r="E347598"/>
  <c r="E347597"/>
  <c r="E347596"/>
  <c r="E347595"/>
  <c r="E347594"/>
  <c r="E347593"/>
  <c r="E347592"/>
  <c r="E347591"/>
  <c r="E347590"/>
  <c r="E347589"/>
  <c r="E347588"/>
  <c r="E347587"/>
  <c r="E347586"/>
  <c r="E347585"/>
  <c r="E347584"/>
  <c r="E347583"/>
  <c r="E347582"/>
  <c r="E347581"/>
  <c r="E347580"/>
  <c r="E347579"/>
  <c r="E347578"/>
  <c r="E347577"/>
  <c r="E347576"/>
  <c r="E347575"/>
  <c r="E347574"/>
  <c r="E347573"/>
  <c r="E347572"/>
  <c r="E347571"/>
  <c r="E347570"/>
  <c r="E347569"/>
  <c r="E347568"/>
  <c r="E347567"/>
  <c r="E347566"/>
  <c r="E347565"/>
  <c r="E347564"/>
  <c r="E347563"/>
  <c r="E347562"/>
  <c r="E347561"/>
  <c r="E347560"/>
  <c r="E347559"/>
  <c r="E347558"/>
  <c r="E347557"/>
  <c r="E347556"/>
  <c r="E347555"/>
  <c r="E347554"/>
  <c r="E347553"/>
  <c r="E347552"/>
  <c r="E347551"/>
  <c r="E347550"/>
  <c r="E347549"/>
  <c r="E347548"/>
  <c r="E347547"/>
  <c r="E347546"/>
  <c r="E347545"/>
  <c r="E347544"/>
  <c r="E347543"/>
  <c r="E347542"/>
  <c r="E347541"/>
  <c r="E347540"/>
  <c r="E347539"/>
  <c r="E347538"/>
  <c r="E347537"/>
  <c r="E347536"/>
  <c r="E347535"/>
  <c r="E347534"/>
  <c r="E347533"/>
  <c r="E347532"/>
  <c r="E347531"/>
  <c r="E347530"/>
  <c r="E347529"/>
  <c r="E347528"/>
  <c r="E347527"/>
  <c r="E347526"/>
  <c r="E347525"/>
  <c r="E347524"/>
  <c r="E347523"/>
  <c r="E347522"/>
  <c r="E347521"/>
  <c r="E347520"/>
  <c r="E347519"/>
  <c r="E347518"/>
  <c r="E347517"/>
  <c r="E347516"/>
  <c r="E347515"/>
  <c r="E347514"/>
  <c r="E347513"/>
  <c r="E347512"/>
  <c r="E347511"/>
  <c r="E347510"/>
  <c r="E347509"/>
  <c r="E347508"/>
  <c r="E347507"/>
  <c r="E347506"/>
  <c r="E347505"/>
  <c r="E347504"/>
  <c r="E347503"/>
  <c r="E347502"/>
  <c r="E347501"/>
  <c r="E347500"/>
  <c r="E347499"/>
  <c r="E347498"/>
  <c r="E347497"/>
  <c r="E347496"/>
  <c r="E347495"/>
  <c r="E347494"/>
  <c r="E347493"/>
  <c r="E347492"/>
  <c r="E347491"/>
  <c r="E347490"/>
  <c r="E347489"/>
  <c r="E347488"/>
  <c r="E347487"/>
  <c r="E347486"/>
  <c r="E347485"/>
  <c r="E347484"/>
  <c r="E347483"/>
  <c r="E347482"/>
  <c r="E347481"/>
  <c r="E347480"/>
  <c r="E347479"/>
  <c r="E347478"/>
  <c r="E347477"/>
  <c r="E347476"/>
  <c r="E347475"/>
  <c r="E347474"/>
  <c r="E347473"/>
  <c r="E347472"/>
  <c r="E347471"/>
  <c r="E347470"/>
  <c r="E347469"/>
  <c r="E347468"/>
  <c r="E347467"/>
  <c r="E347466"/>
  <c r="E347465"/>
  <c r="E347464"/>
  <c r="E347463"/>
  <c r="E347462"/>
  <c r="E347461"/>
  <c r="E347460"/>
  <c r="E347459"/>
  <c r="E347458"/>
  <c r="E347457"/>
  <c r="E347456"/>
  <c r="E347455"/>
  <c r="E347454"/>
  <c r="E347453"/>
  <c r="E347452"/>
  <c r="E347451"/>
  <c r="E347450"/>
  <c r="E347449"/>
  <c r="E347448"/>
  <c r="E347447"/>
  <c r="E347446"/>
  <c r="E347445"/>
  <c r="E347444"/>
  <c r="E347443"/>
  <c r="E347442"/>
  <c r="E347441"/>
  <c r="E347440"/>
  <c r="E347439"/>
  <c r="E347438"/>
  <c r="E347437"/>
  <c r="E347436"/>
  <c r="E347435"/>
  <c r="E347434"/>
  <c r="E347433"/>
  <c r="E347432"/>
  <c r="E347431"/>
  <c r="E347430"/>
  <c r="E347429"/>
  <c r="E347428"/>
  <c r="E347427"/>
  <c r="E347426"/>
  <c r="E347425"/>
  <c r="E347424"/>
  <c r="E347423"/>
  <c r="E347422"/>
  <c r="E347421"/>
  <c r="E347420"/>
  <c r="E347419"/>
  <c r="E347418"/>
  <c r="E347417"/>
  <c r="E347416"/>
  <c r="E347415"/>
  <c r="E347414"/>
  <c r="E347413"/>
  <c r="E347412"/>
  <c r="E347411"/>
  <c r="E347410"/>
  <c r="E347409"/>
  <c r="E347408"/>
  <c r="E347407"/>
  <c r="E347406"/>
  <c r="E347405"/>
  <c r="E347404"/>
  <c r="E347403"/>
  <c r="E347402"/>
  <c r="E347401"/>
  <c r="E347400"/>
  <c r="E347399"/>
  <c r="E347398"/>
  <c r="E347397"/>
  <c r="E347396"/>
  <c r="E347395"/>
  <c r="E347394"/>
  <c r="E347393"/>
  <c r="E347392"/>
  <c r="E347391"/>
  <c r="E347390"/>
  <c r="E347389"/>
  <c r="E347388"/>
  <c r="E347387"/>
  <c r="E347386"/>
  <c r="E347385"/>
  <c r="E347384"/>
  <c r="E347383"/>
  <c r="E347382"/>
  <c r="E347381"/>
  <c r="E347380"/>
  <c r="E347379"/>
  <c r="E347378"/>
  <c r="E347377"/>
  <c r="E347376"/>
  <c r="E347375"/>
  <c r="E347374"/>
  <c r="E347373"/>
  <c r="E347372"/>
  <c r="E347371"/>
  <c r="E347370"/>
  <c r="E347369"/>
  <c r="E347368"/>
  <c r="E347367"/>
  <c r="E347366"/>
  <c r="E347365"/>
  <c r="E347364"/>
  <c r="E347363"/>
  <c r="E347362"/>
  <c r="E347361"/>
  <c r="E347360"/>
  <c r="E347359"/>
  <c r="E347358"/>
  <c r="E347357"/>
  <c r="E347356"/>
  <c r="E347355"/>
  <c r="E347354"/>
  <c r="E347353"/>
  <c r="E347352"/>
  <c r="E347351"/>
  <c r="E347350"/>
  <c r="E347349"/>
  <c r="E347348"/>
  <c r="E347347"/>
  <c r="E347346"/>
  <c r="E347345"/>
  <c r="E347344"/>
  <c r="E347343"/>
  <c r="E347342"/>
  <c r="E347341"/>
  <c r="E347340"/>
  <c r="E347339"/>
  <c r="E347338"/>
  <c r="E347337"/>
  <c r="E347336"/>
  <c r="E347335"/>
  <c r="E347334"/>
  <c r="E347333"/>
  <c r="E347332"/>
  <c r="E347331"/>
  <c r="E347330"/>
  <c r="E347329"/>
  <c r="E347328"/>
  <c r="E347327"/>
  <c r="E347326"/>
  <c r="E347325"/>
  <c r="E347324"/>
  <c r="E347323"/>
  <c r="E347322"/>
  <c r="E347321"/>
  <c r="E347320"/>
  <c r="E347319"/>
  <c r="E347318"/>
  <c r="E347317"/>
  <c r="E347316"/>
  <c r="E347315"/>
  <c r="E347314"/>
  <c r="E347313"/>
  <c r="E347312"/>
  <c r="E347311"/>
  <c r="E347310"/>
  <c r="E347309"/>
  <c r="E347308"/>
  <c r="E347307"/>
  <c r="E347306"/>
  <c r="E347305"/>
  <c r="E347304"/>
  <c r="E347303"/>
  <c r="E347302"/>
  <c r="E347301"/>
  <c r="E347300"/>
  <c r="E347299"/>
  <c r="E347298"/>
  <c r="E347297"/>
  <c r="E347296"/>
  <c r="E347295"/>
  <c r="E347294"/>
  <c r="E347293"/>
  <c r="E347292"/>
  <c r="E347291"/>
  <c r="E347290"/>
  <c r="E347289"/>
  <c r="E347288"/>
  <c r="E347287"/>
  <c r="E347286"/>
  <c r="E347285"/>
  <c r="E347284"/>
  <c r="E347283"/>
  <c r="E347282"/>
  <c r="E347281"/>
  <c r="E347280"/>
  <c r="E347279"/>
  <c r="E347278"/>
  <c r="E347277"/>
  <c r="E347276"/>
  <c r="E347275"/>
  <c r="E347274"/>
  <c r="E347273"/>
  <c r="E347272"/>
  <c r="E347271"/>
  <c r="E347270"/>
  <c r="E347269"/>
  <c r="E347268"/>
  <c r="E347267"/>
  <c r="E347266"/>
  <c r="E347265"/>
  <c r="E347264"/>
  <c r="E347263"/>
  <c r="E347262"/>
  <c r="E347261"/>
  <c r="E347260"/>
  <c r="E347259"/>
  <c r="E347258"/>
  <c r="E347257"/>
  <c r="E347256"/>
  <c r="E347255"/>
  <c r="E347254"/>
  <c r="E347253"/>
  <c r="E347252"/>
  <c r="E347251"/>
  <c r="E347250"/>
  <c r="E347249"/>
  <c r="E347248"/>
  <c r="E347247"/>
  <c r="E347246"/>
  <c r="E347245"/>
  <c r="E347244"/>
  <c r="E347243"/>
  <c r="E347242"/>
  <c r="E347241"/>
  <c r="E347240"/>
  <c r="E347239"/>
  <c r="E347238"/>
  <c r="E347237"/>
  <c r="E347236"/>
  <c r="E347235"/>
  <c r="E347234"/>
  <c r="E347233"/>
  <c r="E347232"/>
  <c r="E347231"/>
  <c r="E347230"/>
  <c r="E347229"/>
  <c r="E347228"/>
  <c r="E347227"/>
  <c r="E347226"/>
  <c r="E347225"/>
  <c r="E347224"/>
  <c r="E347223"/>
  <c r="E347222"/>
  <c r="E347221"/>
  <c r="E347220"/>
  <c r="E347219"/>
  <c r="E347218"/>
  <c r="E347217"/>
  <c r="E347216"/>
  <c r="E347215"/>
  <c r="E347214"/>
  <c r="E347213"/>
  <c r="E347212"/>
  <c r="E347211"/>
  <c r="E347210"/>
  <c r="E347209"/>
  <c r="E347208"/>
  <c r="E347207"/>
  <c r="E347206"/>
  <c r="E347205"/>
  <c r="E347204"/>
  <c r="E347203"/>
  <c r="E347202"/>
  <c r="E347201"/>
  <c r="E347200"/>
  <c r="E347199"/>
  <c r="E347198"/>
  <c r="E347197"/>
  <c r="E347196"/>
  <c r="E347195"/>
  <c r="E347194"/>
  <c r="E347193"/>
  <c r="E347192"/>
  <c r="E347191"/>
  <c r="E347190"/>
  <c r="E347189"/>
  <c r="E347188"/>
  <c r="E347187"/>
  <c r="E347186"/>
  <c r="E347185"/>
  <c r="E347184"/>
  <c r="E347183"/>
  <c r="E347182"/>
  <c r="E347181"/>
  <c r="E347180"/>
  <c r="E347179"/>
  <c r="E347178"/>
  <c r="E347177"/>
  <c r="E347176"/>
  <c r="E347175"/>
  <c r="E347174"/>
  <c r="E347173"/>
  <c r="E347172"/>
  <c r="E347171"/>
  <c r="E347170"/>
  <c r="E347169"/>
  <c r="E347168"/>
  <c r="E347167"/>
  <c r="E347166"/>
  <c r="E347165"/>
  <c r="E347164"/>
  <c r="E347163"/>
  <c r="E347162"/>
  <c r="E347161"/>
  <c r="E347160"/>
  <c r="E347159"/>
  <c r="E347158"/>
  <c r="E347157"/>
  <c r="E347156"/>
  <c r="E347155"/>
  <c r="E347154"/>
  <c r="E347153"/>
  <c r="E347152"/>
  <c r="E347151"/>
  <c r="E347150"/>
  <c r="E347149"/>
  <c r="E347148"/>
  <c r="E347147"/>
  <c r="E347146"/>
  <c r="E347145"/>
  <c r="E347144"/>
  <c r="E347143"/>
  <c r="E347142"/>
  <c r="E347141"/>
  <c r="E347140"/>
  <c r="E347139"/>
  <c r="E347138"/>
  <c r="E347137"/>
  <c r="E347136"/>
  <c r="E347135"/>
  <c r="E347134"/>
  <c r="E347133"/>
  <c r="E347132"/>
  <c r="E347131"/>
  <c r="E347130"/>
  <c r="E347129"/>
  <c r="E347128"/>
  <c r="E347127"/>
  <c r="E347126"/>
  <c r="E347125"/>
  <c r="E347124"/>
  <c r="E347123"/>
  <c r="E347122"/>
  <c r="E347121"/>
  <c r="E347120"/>
  <c r="E347119"/>
  <c r="E347118"/>
  <c r="E347117"/>
  <c r="E347116"/>
  <c r="E347115"/>
  <c r="E347114"/>
  <c r="E347113"/>
  <c r="E347112"/>
  <c r="E347111"/>
  <c r="E347110"/>
  <c r="E347109"/>
  <c r="E347108"/>
  <c r="E347107"/>
  <c r="E347106"/>
  <c r="E347105"/>
  <c r="E347104"/>
  <c r="E347103"/>
  <c r="E347102"/>
  <c r="E347101"/>
  <c r="E347100"/>
  <c r="E347099"/>
  <c r="E347098"/>
  <c r="E347097"/>
  <c r="E347096"/>
  <c r="E347095"/>
  <c r="E347094"/>
  <c r="E347093"/>
  <c r="E347092"/>
  <c r="E347091"/>
  <c r="E347090"/>
  <c r="E347089"/>
  <c r="E347088"/>
  <c r="E347087"/>
  <c r="E347086"/>
  <c r="E347085"/>
  <c r="E347084"/>
  <c r="E347083"/>
  <c r="E347082"/>
  <c r="E347081"/>
  <c r="E347080"/>
  <c r="E347079"/>
  <c r="E347078"/>
  <c r="E347077"/>
  <c r="E347076"/>
  <c r="E347075"/>
  <c r="E347074"/>
  <c r="E347073"/>
  <c r="E347072"/>
  <c r="E347071"/>
  <c r="E347070"/>
  <c r="E347069"/>
  <c r="E347068"/>
  <c r="E347067"/>
  <c r="E347066"/>
  <c r="E347065"/>
  <c r="E347064"/>
  <c r="E347063"/>
  <c r="E347062"/>
  <c r="E347061"/>
  <c r="E347060"/>
  <c r="E347059"/>
  <c r="E347058"/>
  <c r="E347057"/>
  <c r="E347056"/>
  <c r="E347055"/>
  <c r="E347054"/>
  <c r="E347053"/>
  <c r="E347052"/>
  <c r="E347051"/>
  <c r="E347050"/>
  <c r="E347049"/>
  <c r="E347048"/>
  <c r="E347047"/>
  <c r="E347046"/>
  <c r="E347045"/>
  <c r="E347044"/>
  <c r="E347043"/>
  <c r="E347042"/>
  <c r="E347041"/>
  <c r="E347040"/>
  <c r="E347039"/>
  <c r="E347038"/>
  <c r="E347037"/>
  <c r="E347036"/>
  <c r="E347035"/>
  <c r="E347034"/>
  <c r="E347033"/>
  <c r="E347032"/>
  <c r="E347031"/>
  <c r="E347030"/>
  <c r="E347029"/>
  <c r="E347028"/>
  <c r="E347027"/>
  <c r="E347026"/>
  <c r="E347025"/>
  <c r="E347024"/>
  <c r="E347023"/>
  <c r="E347022"/>
  <c r="E347021"/>
  <c r="E347020"/>
  <c r="E347019"/>
  <c r="E347018"/>
  <c r="E347017"/>
  <c r="E347016"/>
  <c r="E347015"/>
  <c r="E347014"/>
  <c r="E347013"/>
  <c r="E347012"/>
  <c r="E347011"/>
  <c r="E347010"/>
  <c r="E347009"/>
  <c r="E347008"/>
  <c r="E347007"/>
  <c r="E347006"/>
  <c r="E347005"/>
  <c r="E347004"/>
  <c r="E347003"/>
  <c r="E347002"/>
  <c r="E347001"/>
  <c r="E347000"/>
  <c r="E346999"/>
  <c r="E346998"/>
  <c r="E346997"/>
  <c r="E346996"/>
  <c r="E346995"/>
  <c r="E346994"/>
  <c r="E346993"/>
  <c r="E346992"/>
  <c r="E346991"/>
  <c r="E346990"/>
  <c r="E346989"/>
  <c r="E346988"/>
  <c r="E346987"/>
  <c r="E346986"/>
  <c r="E346985"/>
  <c r="E346984"/>
  <c r="E346983"/>
  <c r="E346982"/>
  <c r="E346981"/>
  <c r="E346980"/>
  <c r="E346979"/>
  <c r="E346978"/>
  <c r="E346977"/>
  <c r="E346976"/>
  <c r="E346975"/>
  <c r="E346974"/>
  <c r="E346973"/>
  <c r="E346972"/>
  <c r="E346971"/>
  <c r="E346970"/>
  <c r="E346969"/>
  <c r="E346968"/>
  <c r="E346967"/>
  <c r="E346966"/>
  <c r="E346965"/>
  <c r="E346964"/>
  <c r="E346963"/>
  <c r="E346962"/>
  <c r="E346961"/>
  <c r="E346960"/>
  <c r="E346959"/>
  <c r="E346958"/>
  <c r="E346957"/>
  <c r="E346956"/>
  <c r="E346955"/>
  <c r="E346954"/>
  <c r="E346953"/>
  <c r="E346952"/>
  <c r="E346951"/>
  <c r="E346950"/>
  <c r="E346949"/>
  <c r="E346948"/>
  <c r="E346947"/>
  <c r="E346946"/>
  <c r="E346945"/>
  <c r="E346944"/>
  <c r="E346943"/>
  <c r="E346942"/>
  <c r="E346941"/>
  <c r="E346940"/>
  <c r="E346939"/>
  <c r="E346938"/>
  <c r="E346937"/>
  <c r="E346936"/>
  <c r="E346935"/>
  <c r="E346934"/>
  <c r="E346933"/>
  <c r="E346932"/>
  <c r="E346931"/>
  <c r="E346930"/>
  <c r="E346929"/>
  <c r="E346928"/>
  <c r="E346927"/>
  <c r="E346926"/>
  <c r="E346925"/>
  <c r="E346924"/>
  <c r="E346923"/>
  <c r="E346922"/>
  <c r="E346921"/>
  <c r="E346920"/>
  <c r="E346919"/>
  <c r="E346918"/>
  <c r="E346917"/>
  <c r="E346916"/>
  <c r="E346915"/>
  <c r="E346914"/>
  <c r="E346913"/>
  <c r="E346912"/>
  <c r="E346911"/>
  <c r="E346910"/>
  <c r="E346909"/>
  <c r="E346908"/>
  <c r="E346907"/>
  <c r="E346906"/>
  <c r="E346905"/>
  <c r="E346904"/>
  <c r="E346903"/>
  <c r="E346902"/>
  <c r="E346901"/>
  <c r="E346900"/>
  <c r="E346899"/>
  <c r="E346898"/>
  <c r="E346897"/>
  <c r="E346896"/>
  <c r="E346895"/>
  <c r="E346894"/>
  <c r="E346893"/>
  <c r="E346892"/>
  <c r="E346891"/>
  <c r="E346890"/>
  <c r="E346889"/>
  <c r="E346888"/>
  <c r="E346887"/>
  <c r="E346886"/>
  <c r="E346885"/>
  <c r="E346884"/>
  <c r="E346883"/>
  <c r="E346882"/>
  <c r="E346881"/>
  <c r="E346880"/>
  <c r="E346879"/>
  <c r="E346878"/>
  <c r="E346877"/>
  <c r="E346876"/>
  <c r="E346875"/>
  <c r="E346874"/>
  <c r="E346873"/>
  <c r="E346872"/>
  <c r="E346871"/>
  <c r="E346870"/>
  <c r="E346869"/>
  <c r="E346868"/>
  <c r="E346867"/>
  <c r="E346866"/>
  <c r="E346865"/>
  <c r="E346864"/>
  <c r="E346863"/>
  <c r="E346862"/>
  <c r="E346861"/>
  <c r="E346860"/>
  <c r="E346859"/>
  <c r="E346858"/>
  <c r="E346857"/>
  <c r="E346856"/>
  <c r="E346855"/>
  <c r="E346854"/>
  <c r="E346853"/>
  <c r="E346852"/>
  <c r="E346851"/>
  <c r="E346850"/>
  <c r="E346849"/>
  <c r="E346848"/>
  <c r="E346847"/>
  <c r="E346846"/>
  <c r="E346845"/>
  <c r="E346844"/>
  <c r="E346843"/>
  <c r="E346842"/>
  <c r="E346841"/>
  <c r="E346840"/>
  <c r="E346839"/>
  <c r="E346838"/>
  <c r="E346837"/>
  <c r="E346836"/>
  <c r="E346835"/>
  <c r="E346834"/>
  <c r="E346833"/>
  <c r="E346832"/>
  <c r="E346831"/>
  <c r="E346830"/>
  <c r="E346829"/>
  <c r="E346828"/>
  <c r="E346827"/>
  <c r="E346826"/>
  <c r="E346825"/>
  <c r="E346824"/>
  <c r="E346823"/>
  <c r="E346822"/>
  <c r="E346821"/>
  <c r="E346820"/>
  <c r="E346819"/>
  <c r="E346818"/>
  <c r="E346817"/>
  <c r="E346816"/>
  <c r="E346815"/>
  <c r="E346814"/>
  <c r="E346813"/>
  <c r="E346812"/>
  <c r="E346811"/>
  <c r="E346810"/>
  <c r="E346809"/>
  <c r="E346808"/>
  <c r="E346807"/>
  <c r="E346806"/>
  <c r="E346805"/>
  <c r="E346804"/>
  <c r="E346803"/>
  <c r="E346802"/>
  <c r="E346801"/>
  <c r="E346800"/>
  <c r="E346799"/>
  <c r="E346798"/>
  <c r="E346797"/>
  <c r="E346796"/>
  <c r="E346795"/>
  <c r="E346794"/>
  <c r="E346793"/>
  <c r="E346792"/>
  <c r="E346791"/>
  <c r="E346790"/>
  <c r="E346789"/>
  <c r="E346788"/>
  <c r="E346787"/>
  <c r="E346786"/>
  <c r="E346785"/>
  <c r="E346784"/>
  <c r="E346783"/>
  <c r="E346782"/>
  <c r="E346781"/>
  <c r="E346780"/>
  <c r="E346779"/>
  <c r="E346778"/>
  <c r="E346777"/>
  <c r="E346776"/>
  <c r="E346775"/>
  <c r="E346774"/>
  <c r="E346773"/>
  <c r="E346772"/>
  <c r="E346771"/>
  <c r="E346770"/>
  <c r="E346769"/>
  <c r="E346768"/>
  <c r="E346767"/>
  <c r="E346766"/>
  <c r="E346765"/>
  <c r="E346764"/>
  <c r="E346763"/>
  <c r="E346762"/>
  <c r="E346761"/>
  <c r="E346760"/>
  <c r="E346759"/>
  <c r="E346758"/>
  <c r="E346757"/>
  <c r="E346756"/>
  <c r="E346755"/>
  <c r="E346754"/>
  <c r="E346753"/>
  <c r="E346752"/>
  <c r="E346751"/>
  <c r="E346750"/>
  <c r="E346749"/>
  <c r="E346748"/>
  <c r="E346747"/>
  <c r="E346746"/>
  <c r="E346745"/>
  <c r="E346744"/>
  <c r="E346743"/>
  <c r="E346742"/>
  <c r="E346741"/>
  <c r="E346740"/>
  <c r="E346739"/>
  <c r="E346738"/>
  <c r="E346737"/>
  <c r="E346736"/>
  <c r="E346735"/>
  <c r="E346734"/>
  <c r="E346733"/>
  <c r="E346732"/>
  <c r="E346731"/>
  <c r="E346730"/>
  <c r="E346729"/>
  <c r="E346728"/>
  <c r="E346727"/>
  <c r="E346726"/>
  <c r="E346725"/>
  <c r="E346724"/>
  <c r="E346723"/>
  <c r="E346722"/>
  <c r="E346721"/>
  <c r="E346720"/>
  <c r="E346719"/>
  <c r="E346718"/>
  <c r="E346717"/>
  <c r="E346716"/>
  <c r="E346715"/>
  <c r="E346714"/>
  <c r="E346713"/>
  <c r="E346712"/>
  <c r="E346711"/>
  <c r="E346710"/>
  <c r="E346709"/>
  <c r="E346708"/>
  <c r="E346707"/>
  <c r="E346706"/>
  <c r="E346705"/>
  <c r="E346704"/>
  <c r="E346703"/>
  <c r="E346702"/>
  <c r="E346701"/>
  <c r="E346700"/>
  <c r="E346699"/>
  <c r="E346698"/>
  <c r="E346697"/>
  <c r="E346696"/>
  <c r="E346695"/>
  <c r="E346694"/>
  <c r="E346693"/>
  <c r="E346692"/>
  <c r="E346691"/>
  <c r="E346690"/>
  <c r="E346689"/>
  <c r="E346688"/>
  <c r="E346687"/>
  <c r="E346686"/>
  <c r="E346685"/>
  <c r="E346684"/>
  <c r="E346683"/>
  <c r="E346682"/>
  <c r="E346681"/>
  <c r="E346680"/>
  <c r="E346679"/>
  <c r="E346678"/>
  <c r="E346677"/>
  <c r="E346676"/>
  <c r="E346675"/>
  <c r="E346674"/>
  <c r="E346673"/>
  <c r="E346672"/>
  <c r="E346671"/>
  <c r="E346670"/>
  <c r="E346669"/>
  <c r="E346668"/>
  <c r="E346667"/>
  <c r="E346666"/>
  <c r="E346665"/>
  <c r="E346664"/>
  <c r="E346663"/>
  <c r="E346662"/>
  <c r="E346661"/>
  <c r="E346660"/>
  <c r="E346659"/>
  <c r="E346658"/>
  <c r="E346657"/>
  <c r="E346656"/>
  <c r="E346655"/>
  <c r="E346654"/>
  <c r="E346653"/>
  <c r="E346652"/>
  <c r="E346651"/>
  <c r="E346650"/>
  <c r="E346649"/>
  <c r="E346648"/>
  <c r="E346647"/>
  <c r="E346646"/>
  <c r="E346645"/>
  <c r="E346644"/>
  <c r="E346643"/>
  <c r="E346642"/>
  <c r="E346641"/>
  <c r="E346640"/>
  <c r="E346639"/>
  <c r="E346638"/>
  <c r="E346637"/>
  <c r="E346636"/>
  <c r="E346635"/>
  <c r="E346634"/>
  <c r="E346633"/>
  <c r="E346632"/>
  <c r="E346631"/>
  <c r="E346630"/>
  <c r="E346629"/>
  <c r="E346628"/>
  <c r="E346627"/>
  <c r="E346626"/>
  <c r="E346625"/>
  <c r="E346624"/>
  <c r="E346623"/>
  <c r="E346622"/>
  <c r="E346621"/>
  <c r="E346620"/>
  <c r="E346619"/>
  <c r="E346618"/>
  <c r="E346617"/>
  <c r="E346616"/>
  <c r="E346615"/>
  <c r="E346614"/>
  <c r="E346613"/>
  <c r="E346612"/>
  <c r="E346611"/>
  <c r="E346610"/>
  <c r="E346609"/>
  <c r="E346608"/>
  <c r="E346607"/>
  <c r="E346606"/>
  <c r="E346605"/>
  <c r="E346604"/>
  <c r="E346603"/>
  <c r="E346602"/>
  <c r="E346601"/>
  <c r="E346600"/>
  <c r="E346599"/>
  <c r="E346598"/>
  <c r="E346597"/>
  <c r="E346596"/>
  <c r="E346595"/>
  <c r="E346594"/>
  <c r="E346593"/>
  <c r="E346592"/>
  <c r="E346591"/>
  <c r="E346590"/>
  <c r="E346589"/>
  <c r="E346588"/>
  <c r="E346587"/>
  <c r="E346586"/>
  <c r="E346585"/>
  <c r="E346584"/>
  <c r="E346583"/>
  <c r="E346582"/>
  <c r="E346581"/>
  <c r="E346580"/>
  <c r="E346579"/>
  <c r="E346578"/>
  <c r="E346577"/>
  <c r="E346576"/>
  <c r="E346575"/>
  <c r="E346574"/>
  <c r="E346573"/>
  <c r="E346572"/>
  <c r="E346571"/>
  <c r="E346570"/>
  <c r="E346569"/>
  <c r="E346568"/>
  <c r="E346567"/>
  <c r="E346566"/>
  <c r="E346565"/>
  <c r="E346564"/>
  <c r="E346563"/>
  <c r="E346562"/>
  <c r="E346561"/>
  <c r="E346560"/>
  <c r="E346559"/>
  <c r="E346558"/>
  <c r="E346557"/>
  <c r="E346556"/>
  <c r="E346555"/>
  <c r="E346554"/>
  <c r="E346553"/>
  <c r="E346552"/>
  <c r="E346551"/>
  <c r="E346550"/>
  <c r="E346549"/>
  <c r="E346548"/>
  <c r="E346547"/>
  <c r="E346546"/>
  <c r="E346545"/>
  <c r="E346544"/>
  <c r="E346543"/>
  <c r="E346542"/>
  <c r="E346541"/>
  <c r="E346540"/>
  <c r="E346539"/>
  <c r="E346538"/>
  <c r="E346537"/>
  <c r="E346536"/>
  <c r="E346535"/>
  <c r="E346534"/>
  <c r="E346533"/>
  <c r="E346532"/>
  <c r="E346531"/>
  <c r="E346530"/>
  <c r="E346529"/>
  <c r="E346528"/>
  <c r="E346527"/>
  <c r="E346526"/>
  <c r="E346525"/>
  <c r="E346524"/>
  <c r="E346523"/>
  <c r="E346522"/>
  <c r="E346521"/>
  <c r="E346520"/>
  <c r="E346519"/>
  <c r="E346518"/>
  <c r="E346517"/>
  <c r="E346516"/>
  <c r="E346515"/>
  <c r="E346514"/>
  <c r="E346513"/>
  <c r="E346512"/>
  <c r="E346511"/>
  <c r="E346510"/>
  <c r="E346509"/>
  <c r="E346508"/>
  <c r="E346507"/>
  <c r="E346506"/>
  <c r="E346505"/>
  <c r="E346504"/>
  <c r="E346503"/>
  <c r="E346502"/>
  <c r="E346501"/>
  <c r="E346500"/>
  <c r="E346499"/>
  <c r="E346498"/>
  <c r="E346497"/>
  <c r="E346496"/>
  <c r="E346495"/>
  <c r="E346494"/>
  <c r="E346493"/>
  <c r="E346492"/>
  <c r="E346491"/>
  <c r="E346490"/>
  <c r="E346489"/>
  <c r="E346488"/>
  <c r="E346487"/>
  <c r="E346486"/>
  <c r="E346485"/>
  <c r="E346484"/>
  <c r="E346483"/>
  <c r="E346482"/>
  <c r="E346481"/>
  <c r="E346480"/>
  <c r="E346479"/>
  <c r="E346478"/>
  <c r="E346477"/>
  <c r="E346476"/>
  <c r="E346475"/>
  <c r="E346474"/>
  <c r="E346473"/>
  <c r="E346472"/>
  <c r="E346471"/>
  <c r="E346470"/>
  <c r="E346469"/>
  <c r="E346468"/>
  <c r="E346467"/>
  <c r="E346466"/>
  <c r="E346465"/>
  <c r="E346464"/>
  <c r="E346463"/>
  <c r="E346462"/>
  <c r="E346461"/>
  <c r="E346460"/>
  <c r="E346459"/>
  <c r="E346458"/>
  <c r="E346457"/>
  <c r="E346456"/>
  <c r="E346455"/>
  <c r="E346454"/>
  <c r="E346453"/>
  <c r="E346452"/>
  <c r="E346451"/>
  <c r="E346450"/>
  <c r="E346449"/>
  <c r="E346448"/>
  <c r="E346447"/>
  <c r="E346446"/>
  <c r="E346445"/>
  <c r="E346444"/>
  <c r="E346443"/>
  <c r="E346442"/>
  <c r="E346441"/>
  <c r="E346440"/>
  <c r="E346439"/>
  <c r="E346438"/>
  <c r="E346437"/>
  <c r="E346436"/>
  <c r="E346435"/>
  <c r="E346434"/>
  <c r="E346433"/>
  <c r="E346432"/>
  <c r="E346431"/>
  <c r="E346430"/>
  <c r="E346429"/>
  <c r="E346428"/>
  <c r="E346427"/>
  <c r="E346426"/>
  <c r="E346425"/>
  <c r="E346424"/>
  <c r="E346423"/>
  <c r="E346422"/>
  <c r="E346421"/>
  <c r="E346420"/>
  <c r="E346419"/>
  <c r="E346418"/>
  <c r="E346417"/>
  <c r="E346416"/>
  <c r="E346415"/>
  <c r="E346414"/>
  <c r="E346413"/>
  <c r="E346412"/>
  <c r="E346411"/>
  <c r="E346410"/>
  <c r="E346409"/>
  <c r="E346408"/>
  <c r="E346407"/>
  <c r="E346406"/>
  <c r="E346405"/>
  <c r="E346404"/>
  <c r="E346403"/>
  <c r="E346402"/>
  <c r="E346401"/>
  <c r="E346400"/>
  <c r="E346399"/>
  <c r="E346398"/>
  <c r="E346397"/>
  <c r="E346396"/>
  <c r="E346395"/>
  <c r="E346394"/>
  <c r="E346393"/>
  <c r="E346392"/>
  <c r="E346391"/>
  <c r="E346390"/>
  <c r="E346389"/>
  <c r="E346388"/>
  <c r="E346387"/>
  <c r="E346386"/>
  <c r="E346385"/>
  <c r="E346384"/>
  <c r="E346383"/>
  <c r="E346382"/>
  <c r="E346381"/>
  <c r="E346380"/>
  <c r="E346379"/>
  <c r="E346378"/>
  <c r="E346377"/>
  <c r="E346376"/>
  <c r="E346375"/>
  <c r="E346374"/>
  <c r="E346373"/>
  <c r="E346372"/>
  <c r="E346371"/>
  <c r="E346370"/>
  <c r="E346369"/>
  <c r="E346368"/>
  <c r="E346367"/>
  <c r="E346366"/>
  <c r="E346365"/>
  <c r="E346364"/>
  <c r="E346363"/>
  <c r="E346362"/>
  <c r="E346361"/>
  <c r="E346360"/>
  <c r="E346359"/>
  <c r="E346358"/>
  <c r="E346357"/>
  <c r="E346356"/>
  <c r="E346355"/>
  <c r="E346354"/>
  <c r="E346353"/>
  <c r="E346352"/>
  <c r="E346351"/>
  <c r="E346350"/>
  <c r="E346349"/>
  <c r="E346348"/>
  <c r="E346347"/>
  <c r="E346346"/>
  <c r="E346345"/>
  <c r="E346344"/>
  <c r="E346343"/>
  <c r="E346342"/>
  <c r="E346341"/>
  <c r="E346340"/>
  <c r="E346339"/>
  <c r="E346338"/>
  <c r="E346337"/>
  <c r="E346336"/>
  <c r="E346335"/>
  <c r="E346334"/>
  <c r="E346333"/>
  <c r="E346332"/>
  <c r="E346331"/>
  <c r="E346330"/>
  <c r="E346329"/>
  <c r="E346328"/>
  <c r="E346327"/>
  <c r="E346326"/>
  <c r="E346325"/>
  <c r="E346324"/>
  <c r="E346323"/>
  <c r="E346322"/>
  <c r="E346321"/>
  <c r="E346320"/>
  <c r="E346319"/>
  <c r="E346318"/>
  <c r="E346317"/>
  <c r="E346316"/>
  <c r="E346315"/>
  <c r="E346314"/>
  <c r="E346313"/>
  <c r="E346312"/>
  <c r="E346311"/>
  <c r="E346310"/>
  <c r="E346309"/>
  <c r="E346308"/>
  <c r="E346307"/>
  <c r="E346306"/>
  <c r="E346305"/>
  <c r="E346304"/>
  <c r="E346303"/>
  <c r="E346302"/>
  <c r="E346301"/>
  <c r="E346300"/>
  <c r="E346299"/>
  <c r="E346298"/>
  <c r="E346297"/>
  <c r="E346296"/>
  <c r="E346295"/>
  <c r="E346294"/>
  <c r="E346293"/>
  <c r="E346292"/>
  <c r="E346291"/>
  <c r="E346290"/>
  <c r="E346289"/>
  <c r="E346288"/>
  <c r="E346287"/>
  <c r="E346286"/>
  <c r="E346285"/>
  <c r="E346284"/>
  <c r="E346283"/>
  <c r="E346282"/>
  <c r="E346281"/>
  <c r="E346280"/>
  <c r="E346279"/>
  <c r="E346278"/>
  <c r="E346277"/>
  <c r="E346276"/>
  <c r="E346275"/>
  <c r="E346274"/>
  <c r="E346273"/>
  <c r="E346272"/>
  <c r="E346271"/>
  <c r="E346270"/>
  <c r="E346269"/>
  <c r="E346268"/>
  <c r="E346267"/>
  <c r="E346266"/>
  <c r="E346265"/>
  <c r="E346264"/>
  <c r="E346263"/>
  <c r="E346262"/>
  <c r="E346261"/>
  <c r="E346260"/>
  <c r="E346259"/>
  <c r="E346258"/>
  <c r="E346257"/>
  <c r="E346256"/>
  <c r="E346255"/>
  <c r="E346254"/>
  <c r="E346253"/>
  <c r="E346252"/>
  <c r="E346251"/>
  <c r="E346250"/>
  <c r="E346249"/>
  <c r="E346248"/>
  <c r="E346247"/>
  <c r="E346246"/>
  <c r="E346245"/>
  <c r="E346244"/>
  <c r="E346243"/>
  <c r="E346242"/>
  <c r="E346241"/>
  <c r="E346240"/>
  <c r="E346239"/>
  <c r="E346238"/>
  <c r="E346237"/>
  <c r="E346236"/>
  <c r="E346235"/>
  <c r="E346234"/>
  <c r="E346233"/>
  <c r="E346232"/>
  <c r="E346231"/>
  <c r="E346230"/>
  <c r="E346229"/>
  <c r="E346228"/>
  <c r="E346227"/>
  <c r="E346226"/>
  <c r="E346225"/>
  <c r="E346224"/>
  <c r="E346223"/>
  <c r="E346222"/>
  <c r="E346221"/>
  <c r="E346220"/>
  <c r="E346219"/>
  <c r="E346218"/>
  <c r="E346217"/>
  <c r="E346216"/>
  <c r="E346215"/>
  <c r="E346214"/>
  <c r="E346213"/>
  <c r="E346212"/>
  <c r="E346211"/>
  <c r="E346210"/>
  <c r="E346209"/>
  <c r="E346208"/>
  <c r="E346207"/>
  <c r="E346206"/>
  <c r="E346205"/>
  <c r="E346204"/>
  <c r="E346203"/>
  <c r="E346202"/>
  <c r="E346201"/>
  <c r="E346200"/>
  <c r="E346199"/>
  <c r="E346198"/>
  <c r="E346197"/>
  <c r="E346196"/>
  <c r="E346195"/>
  <c r="E346194"/>
  <c r="E346193"/>
  <c r="E346192"/>
  <c r="E346191"/>
  <c r="E346190"/>
  <c r="E346189"/>
  <c r="E346188"/>
  <c r="E346187"/>
  <c r="E346186"/>
  <c r="E346185"/>
  <c r="E346184"/>
  <c r="E346183"/>
  <c r="E346182"/>
  <c r="E346181"/>
  <c r="E346180"/>
  <c r="E346179"/>
  <c r="E346178"/>
  <c r="E346177"/>
  <c r="E346176"/>
  <c r="E346175"/>
  <c r="E346174"/>
  <c r="E346173"/>
  <c r="E346172"/>
  <c r="E346171"/>
  <c r="E346170"/>
  <c r="E346169"/>
  <c r="E346168"/>
  <c r="E346167"/>
  <c r="E346166"/>
  <c r="E346165"/>
  <c r="E346164"/>
  <c r="E346163"/>
  <c r="E346162"/>
  <c r="E346161"/>
  <c r="E346160"/>
  <c r="E346159"/>
  <c r="E346158"/>
  <c r="E346157"/>
  <c r="E346156"/>
  <c r="E346155"/>
  <c r="E346154"/>
  <c r="E346153"/>
  <c r="E346152"/>
  <c r="E346151"/>
  <c r="E346150"/>
  <c r="E346149"/>
  <c r="E346148"/>
  <c r="E346147"/>
  <c r="E346146"/>
  <c r="E346145"/>
  <c r="E346144"/>
  <c r="E346143"/>
  <c r="E346142"/>
  <c r="E346141"/>
  <c r="E346140"/>
  <c r="E346139"/>
  <c r="E346138"/>
  <c r="E346137"/>
  <c r="E346136"/>
  <c r="E346135"/>
  <c r="E346134"/>
  <c r="E346133"/>
  <c r="E346132"/>
  <c r="E346131"/>
  <c r="E346130"/>
  <c r="E346129"/>
  <c r="E346128"/>
  <c r="E346127"/>
  <c r="E346126"/>
  <c r="E346125"/>
  <c r="E346124"/>
  <c r="E346123"/>
  <c r="E346122"/>
  <c r="E346121"/>
  <c r="E346120"/>
  <c r="E346119"/>
  <c r="E346118"/>
  <c r="E346117"/>
  <c r="E346116"/>
  <c r="E346115"/>
  <c r="E346114"/>
  <c r="E346113"/>
  <c r="E346112"/>
  <c r="E346111"/>
  <c r="E346110"/>
  <c r="E346109"/>
  <c r="E346108"/>
  <c r="E346107"/>
  <c r="E346106"/>
  <c r="E346105"/>
  <c r="E346104"/>
  <c r="E346103"/>
  <c r="E346102"/>
  <c r="E346101"/>
  <c r="E346100"/>
  <c r="E346099"/>
  <c r="E346098"/>
  <c r="E346097"/>
  <c r="E346096"/>
  <c r="E346095"/>
  <c r="E346094"/>
  <c r="E346093"/>
  <c r="E346092"/>
  <c r="E346091"/>
  <c r="E346090"/>
  <c r="E346089"/>
  <c r="E346088"/>
  <c r="E346087"/>
  <c r="E346086"/>
  <c r="E346085"/>
  <c r="E346084"/>
  <c r="E346083"/>
  <c r="E346082"/>
  <c r="E346081"/>
  <c r="E346080"/>
  <c r="E346079"/>
  <c r="E346078"/>
  <c r="E346077"/>
  <c r="E346076"/>
  <c r="E346075"/>
  <c r="E346074"/>
  <c r="E346073"/>
  <c r="E346072"/>
  <c r="E346071"/>
  <c r="E346070"/>
  <c r="E346069"/>
  <c r="E346068"/>
  <c r="E346067"/>
  <c r="E346066"/>
  <c r="E346065"/>
  <c r="E346064"/>
  <c r="E346063"/>
  <c r="E346062"/>
  <c r="E346061"/>
  <c r="E346060"/>
  <c r="E346059"/>
  <c r="E346058"/>
  <c r="E346057"/>
  <c r="E346056"/>
  <c r="E346055"/>
  <c r="E346054"/>
  <c r="E346053"/>
  <c r="E346052"/>
  <c r="E346051"/>
  <c r="E346050"/>
  <c r="E346049"/>
  <c r="E346048"/>
  <c r="E346047"/>
  <c r="E346046"/>
  <c r="E346045"/>
  <c r="E346044"/>
  <c r="E346043"/>
  <c r="E346042"/>
  <c r="E346041"/>
  <c r="E346040"/>
  <c r="E346039"/>
  <c r="E346038"/>
  <c r="E346037"/>
  <c r="E346036"/>
  <c r="E346035"/>
  <c r="E346034"/>
  <c r="E346033"/>
  <c r="E346032"/>
  <c r="E346031"/>
  <c r="E346030"/>
  <c r="E346029"/>
  <c r="E346028"/>
  <c r="E346027"/>
  <c r="E346026"/>
  <c r="E346025"/>
  <c r="E346024"/>
  <c r="E346023"/>
  <c r="E346022"/>
  <c r="E346021"/>
  <c r="E346020"/>
  <c r="E346019"/>
  <c r="E346018"/>
  <c r="E346017"/>
  <c r="E346016"/>
  <c r="E346015"/>
  <c r="E346014"/>
  <c r="E346013"/>
  <c r="E346012"/>
  <c r="E346011"/>
  <c r="E346010"/>
  <c r="E346009"/>
  <c r="E346008"/>
  <c r="E346007"/>
  <c r="E346006"/>
  <c r="E346005"/>
  <c r="E346004"/>
  <c r="E346003"/>
  <c r="E346002"/>
  <c r="E346001"/>
  <c r="E346000"/>
  <c r="E345999"/>
  <c r="E345998"/>
  <c r="E345997"/>
  <c r="E345996"/>
  <c r="E345995"/>
  <c r="E345994"/>
  <c r="E345993"/>
  <c r="E345992"/>
  <c r="E345991"/>
  <c r="E345990"/>
  <c r="E345989"/>
  <c r="E345988"/>
  <c r="E345987"/>
  <c r="E345986"/>
  <c r="E345985"/>
  <c r="E345984"/>
  <c r="E345983"/>
  <c r="E345982"/>
  <c r="E345981"/>
  <c r="E345980"/>
  <c r="E345979"/>
  <c r="E345978"/>
  <c r="E345977"/>
  <c r="E345976"/>
  <c r="E345975"/>
  <c r="E345974"/>
  <c r="E345973"/>
  <c r="E345972"/>
  <c r="E345971"/>
  <c r="E345970"/>
  <c r="E345969"/>
  <c r="E345968"/>
  <c r="E345967"/>
  <c r="E345966"/>
  <c r="E345965"/>
  <c r="E345964"/>
  <c r="E345963"/>
  <c r="E345962"/>
  <c r="E345961"/>
  <c r="E345960"/>
  <c r="E345959"/>
  <c r="E345958"/>
  <c r="E345957"/>
  <c r="E345956"/>
  <c r="E345955"/>
  <c r="E345954"/>
  <c r="E345953"/>
  <c r="E345952"/>
  <c r="E345951"/>
  <c r="E345950"/>
  <c r="E345949"/>
  <c r="E345948"/>
  <c r="E345947"/>
  <c r="E345946"/>
  <c r="E345945"/>
  <c r="E345944"/>
  <c r="E345943"/>
  <c r="E345942"/>
  <c r="E345941"/>
  <c r="E345940"/>
  <c r="E345939"/>
  <c r="E345938"/>
  <c r="E345937"/>
  <c r="E345936"/>
  <c r="E345935"/>
  <c r="E345934"/>
  <c r="E345933"/>
  <c r="E345932"/>
  <c r="E345931"/>
  <c r="E345930"/>
  <c r="E345929"/>
  <c r="E345928"/>
  <c r="E345927"/>
  <c r="E345926"/>
  <c r="E345925"/>
  <c r="E345924"/>
  <c r="E345923"/>
  <c r="E345922"/>
  <c r="E345921"/>
  <c r="E345920"/>
  <c r="E345919"/>
  <c r="E345918"/>
  <c r="E345917"/>
  <c r="E345916"/>
  <c r="E345915"/>
  <c r="E345914"/>
  <c r="E345913"/>
  <c r="E345912"/>
  <c r="E345911"/>
  <c r="E345910"/>
  <c r="E345909"/>
  <c r="E345908"/>
  <c r="E345907"/>
  <c r="E345906"/>
  <c r="E345905"/>
  <c r="E345904"/>
  <c r="E345903"/>
  <c r="E345902"/>
  <c r="E345901"/>
  <c r="E345900"/>
  <c r="E345899"/>
  <c r="E345898"/>
  <c r="E345897"/>
  <c r="E345896"/>
  <c r="E345895"/>
  <c r="E345894"/>
  <c r="E345893"/>
  <c r="E345892"/>
  <c r="E345891"/>
  <c r="E345890"/>
  <c r="E345889"/>
  <c r="E345888"/>
  <c r="E345887"/>
  <c r="E345886"/>
  <c r="E345885"/>
  <c r="E345884"/>
  <c r="E345883"/>
  <c r="E345882"/>
  <c r="E345881"/>
  <c r="E345880"/>
  <c r="E345879"/>
  <c r="E345878"/>
  <c r="E345877"/>
  <c r="E345876"/>
  <c r="E345875"/>
  <c r="E345874"/>
  <c r="E345873"/>
  <c r="E345872"/>
  <c r="E345871"/>
  <c r="E345870"/>
  <c r="E345869"/>
  <c r="E345868"/>
  <c r="E345867"/>
  <c r="E345866"/>
  <c r="E345865"/>
  <c r="E345864"/>
  <c r="E345863"/>
  <c r="E345862"/>
  <c r="E345861"/>
  <c r="E345860"/>
  <c r="E345859"/>
  <c r="E345858"/>
  <c r="E345857"/>
  <c r="E345856"/>
  <c r="E345855"/>
  <c r="E345854"/>
  <c r="E345853"/>
  <c r="E345852"/>
  <c r="E345851"/>
  <c r="E345850"/>
  <c r="E345849"/>
  <c r="E345848"/>
  <c r="E345847"/>
  <c r="E345846"/>
  <c r="E345845"/>
  <c r="E345844"/>
  <c r="E345843"/>
  <c r="E345842"/>
  <c r="E345841"/>
  <c r="E345840"/>
  <c r="E345839"/>
  <c r="E345838"/>
  <c r="E345837"/>
  <c r="E345836"/>
  <c r="E345835"/>
  <c r="E345834"/>
  <c r="E345833"/>
  <c r="E345832"/>
  <c r="E345831"/>
  <c r="E345830"/>
  <c r="E345829"/>
  <c r="E345828"/>
  <c r="E345827"/>
  <c r="E345826"/>
  <c r="E345825"/>
  <c r="E345824"/>
  <c r="E345823"/>
  <c r="E345822"/>
  <c r="E345821"/>
  <c r="E345820"/>
  <c r="E345819"/>
  <c r="E345818"/>
  <c r="E345817"/>
  <c r="E345816"/>
  <c r="E345815"/>
  <c r="E345814"/>
  <c r="E345813"/>
  <c r="E345812"/>
  <c r="E345811"/>
  <c r="E345810"/>
  <c r="E345809"/>
  <c r="E345808"/>
  <c r="E345807"/>
  <c r="E345806"/>
  <c r="E345805"/>
  <c r="E345804"/>
  <c r="E345803"/>
  <c r="E345802"/>
  <c r="E345801"/>
  <c r="E345800"/>
  <c r="E345799"/>
  <c r="E345798"/>
  <c r="E345797"/>
  <c r="E345796"/>
  <c r="E345795"/>
  <c r="E345794"/>
  <c r="E345793"/>
  <c r="E345792"/>
  <c r="E345791"/>
  <c r="E345790"/>
  <c r="E345789"/>
  <c r="E345788"/>
  <c r="E345787"/>
  <c r="E345786"/>
  <c r="E345785"/>
  <c r="E345784"/>
  <c r="E345783"/>
  <c r="E345782"/>
  <c r="E345781"/>
  <c r="E345780"/>
  <c r="E345779"/>
  <c r="E345778"/>
  <c r="E345777"/>
  <c r="E345776"/>
  <c r="E345775"/>
  <c r="E345774"/>
  <c r="E345773"/>
  <c r="E345772"/>
  <c r="E345771"/>
  <c r="E345770"/>
  <c r="E345769"/>
  <c r="E345768"/>
  <c r="E345767"/>
  <c r="E345766"/>
  <c r="E345765"/>
  <c r="E345764"/>
  <c r="E345763"/>
  <c r="E345762"/>
  <c r="E345761"/>
  <c r="E345760"/>
  <c r="E345759"/>
  <c r="E345758"/>
  <c r="E345757"/>
  <c r="E345756"/>
  <c r="E345755"/>
  <c r="E345754"/>
  <c r="E345753"/>
  <c r="E345752"/>
  <c r="E345751"/>
  <c r="E345750"/>
  <c r="E345749"/>
  <c r="E345748"/>
  <c r="E345747"/>
  <c r="E345746"/>
  <c r="E345745"/>
  <c r="E345744"/>
  <c r="E345743"/>
  <c r="E345742"/>
  <c r="E345741"/>
  <c r="E345740"/>
  <c r="E345739"/>
  <c r="E345738"/>
  <c r="E345737"/>
  <c r="E345736"/>
  <c r="E345735"/>
  <c r="E345734"/>
  <c r="E345733"/>
  <c r="E345732"/>
  <c r="E345731"/>
  <c r="E345730"/>
  <c r="E345729"/>
  <c r="E345728"/>
  <c r="E345727"/>
  <c r="E345726"/>
  <c r="E345725"/>
  <c r="E345724"/>
  <c r="E345723"/>
  <c r="E345722"/>
  <c r="E345721"/>
  <c r="E345720"/>
  <c r="E345719"/>
  <c r="E345718"/>
  <c r="E345717"/>
  <c r="E345716"/>
  <c r="E345715"/>
  <c r="E345714"/>
  <c r="E345713"/>
  <c r="E345712"/>
  <c r="E345711"/>
  <c r="E345710"/>
  <c r="E345709"/>
  <c r="E345708"/>
  <c r="E345707"/>
  <c r="E345706"/>
  <c r="E345705"/>
  <c r="E345704"/>
  <c r="E345703"/>
  <c r="E345702"/>
  <c r="E345701"/>
  <c r="E345700"/>
  <c r="E345699"/>
  <c r="E345698"/>
  <c r="E345697"/>
  <c r="E345696"/>
  <c r="E345695"/>
  <c r="E345694"/>
  <c r="E345693"/>
  <c r="E345692"/>
  <c r="E345691"/>
  <c r="E345690"/>
  <c r="E345689"/>
  <c r="E345688"/>
  <c r="E345687"/>
  <c r="E345686"/>
  <c r="E345685"/>
  <c r="E345684"/>
  <c r="E345683"/>
  <c r="E345682"/>
  <c r="E345681"/>
  <c r="E345680"/>
  <c r="E345679"/>
  <c r="E345678"/>
  <c r="E345677"/>
  <c r="E345676"/>
  <c r="E345675"/>
  <c r="E345674"/>
  <c r="E345673"/>
  <c r="E345672"/>
  <c r="E345671"/>
  <c r="E345670"/>
  <c r="E345669"/>
  <c r="E345668"/>
  <c r="E345667"/>
  <c r="E345666"/>
  <c r="E345665"/>
  <c r="E345664"/>
  <c r="E345663"/>
  <c r="E345662"/>
  <c r="E345661"/>
  <c r="E345660"/>
  <c r="E345659"/>
  <c r="E345658"/>
  <c r="E345657"/>
  <c r="E345656"/>
  <c r="E345655"/>
  <c r="E345654"/>
  <c r="E345653"/>
  <c r="E345652"/>
  <c r="E345651"/>
  <c r="E345650"/>
  <c r="E345649"/>
  <c r="E345648"/>
  <c r="E345647"/>
  <c r="E345646"/>
  <c r="E345645"/>
  <c r="E345644"/>
  <c r="E345643"/>
  <c r="E345642"/>
  <c r="E345641"/>
  <c r="E345640"/>
  <c r="E345639"/>
  <c r="E345638"/>
  <c r="E345637"/>
  <c r="E345636"/>
  <c r="E345635"/>
  <c r="E345634"/>
  <c r="E345633"/>
  <c r="E345632"/>
  <c r="E345631"/>
  <c r="E345630"/>
  <c r="E345629"/>
  <c r="E345628"/>
  <c r="E345627"/>
  <c r="E345626"/>
  <c r="E345625"/>
  <c r="E345624"/>
  <c r="E345623"/>
  <c r="E345622"/>
  <c r="E345621"/>
  <c r="E345620"/>
  <c r="E345619"/>
  <c r="E345618"/>
  <c r="E345617"/>
  <c r="E345616"/>
  <c r="E345615"/>
  <c r="E345614"/>
  <c r="E345613"/>
  <c r="E345612"/>
  <c r="E345611"/>
  <c r="E345610"/>
  <c r="E345609"/>
  <c r="E345608"/>
  <c r="E345607"/>
  <c r="E345606"/>
  <c r="E345605"/>
  <c r="E345604"/>
  <c r="E345603"/>
  <c r="E345602"/>
  <c r="E345601"/>
  <c r="E345600"/>
  <c r="E345599"/>
  <c r="E345598"/>
  <c r="E345597"/>
  <c r="E345596"/>
  <c r="E345595"/>
  <c r="E345594"/>
  <c r="E345593"/>
  <c r="E345592"/>
  <c r="E345591"/>
  <c r="E345590"/>
  <c r="E345589"/>
  <c r="E345588"/>
  <c r="E345587"/>
  <c r="E345586"/>
  <c r="E345585"/>
  <c r="E345584"/>
  <c r="E345583"/>
  <c r="E345582"/>
  <c r="E345581"/>
  <c r="E345580"/>
  <c r="E345579"/>
  <c r="E345578"/>
  <c r="E345577"/>
  <c r="E345576"/>
  <c r="E345575"/>
  <c r="E345574"/>
  <c r="E345573"/>
  <c r="E345572"/>
  <c r="E345571"/>
  <c r="E345570"/>
  <c r="E345569"/>
  <c r="E345568"/>
  <c r="E345567"/>
  <c r="E345566"/>
  <c r="E345565"/>
  <c r="E345564"/>
  <c r="E345563"/>
  <c r="E345562"/>
  <c r="E345561"/>
  <c r="E345560"/>
  <c r="E345559"/>
  <c r="E345558"/>
  <c r="E345557"/>
  <c r="E345556"/>
  <c r="E345555"/>
  <c r="E345554"/>
  <c r="E345553"/>
  <c r="E345552"/>
  <c r="E345551"/>
  <c r="E345550"/>
  <c r="E345549"/>
  <c r="E345548"/>
  <c r="E345547"/>
  <c r="E345546"/>
  <c r="E345545"/>
  <c r="E345544"/>
  <c r="E345543"/>
  <c r="E345542"/>
  <c r="E345541"/>
  <c r="E345540"/>
  <c r="E345539"/>
  <c r="E345538"/>
  <c r="E345537"/>
  <c r="E345536"/>
  <c r="E345535"/>
  <c r="E345534"/>
  <c r="E345533"/>
  <c r="E345532"/>
  <c r="E345531"/>
  <c r="E345530"/>
  <c r="E345529"/>
  <c r="E345528"/>
  <c r="E345527"/>
  <c r="E345526"/>
  <c r="E345525"/>
  <c r="E345524"/>
  <c r="E345523"/>
  <c r="E345522"/>
  <c r="E345521"/>
  <c r="E345520"/>
  <c r="E345519"/>
  <c r="E345518"/>
  <c r="E345517"/>
  <c r="E345516"/>
  <c r="E345515"/>
  <c r="E345514"/>
  <c r="E345513"/>
  <c r="E345512"/>
  <c r="E345511"/>
  <c r="E345510"/>
  <c r="E345509"/>
  <c r="E345508"/>
  <c r="E345507"/>
  <c r="E345506"/>
  <c r="E345505"/>
  <c r="E345504"/>
  <c r="E345503"/>
  <c r="E345502"/>
  <c r="E345501"/>
  <c r="E345500"/>
  <c r="E345499"/>
  <c r="E345498"/>
  <c r="E345497"/>
  <c r="E345496"/>
  <c r="E345495"/>
  <c r="E345494"/>
  <c r="E345493"/>
  <c r="E345492"/>
  <c r="E345491"/>
  <c r="E345490"/>
  <c r="E345489"/>
  <c r="E345488"/>
  <c r="E345487"/>
  <c r="E345486"/>
  <c r="E345485"/>
  <c r="E345484"/>
  <c r="E345483"/>
  <c r="E345482"/>
  <c r="E345481"/>
  <c r="E345480"/>
  <c r="E345479"/>
  <c r="E345478"/>
  <c r="E345477"/>
  <c r="E345476"/>
  <c r="E345475"/>
  <c r="E345474"/>
  <c r="E345473"/>
  <c r="E345472"/>
  <c r="E345471"/>
  <c r="E345470"/>
  <c r="E345469"/>
  <c r="E345468"/>
  <c r="E345467"/>
  <c r="E345466"/>
  <c r="E345465"/>
  <c r="E345464"/>
  <c r="E345463"/>
  <c r="E345462"/>
  <c r="E345461"/>
  <c r="E345460"/>
  <c r="E345459"/>
  <c r="E345458"/>
  <c r="E345457"/>
  <c r="E345456"/>
  <c r="E345455"/>
  <c r="E345454"/>
  <c r="E345453"/>
  <c r="E345452"/>
  <c r="E345451"/>
  <c r="E345450"/>
  <c r="E345449"/>
  <c r="E345448"/>
  <c r="E345447"/>
  <c r="E345446"/>
  <c r="E345445"/>
  <c r="E345444"/>
  <c r="E345443"/>
  <c r="E345442"/>
  <c r="E345441"/>
  <c r="E345440"/>
  <c r="E345439"/>
  <c r="E345438"/>
  <c r="E345437"/>
  <c r="E345436"/>
  <c r="E345435"/>
  <c r="E345434"/>
  <c r="E345433"/>
  <c r="E345432"/>
  <c r="E345431"/>
  <c r="E345430"/>
  <c r="E345429"/>
  <c r="E345428"/>
  <c r="E345427"/>
  <c r="E345426"/>
  <c r="E345425"/>
  <c r="E345424"/>
  <c r="E345423"/>
  <c r="E345422"/>
  <c r="E345421"/>
  <c r="E345420"/>
  <c r="E345419"/>
  <c r="E345418"/>
  <c r="E345417"/>
  <c r="E345416"/>
  <c r="E345415"/>
  <c r="E345414"/>
  <c r="E345413"/>
  <c r="E345412"/>
  <c r="E345411"/>
  <c r="E345410"/>
  <c r="E345409"/>
  <c r="E345408"/>
  <c r="E345407"/>
  <c r="E345406"/>
  <c r="E345405"/>
  <c r="E345404"/>
  <c r="E345403"/>
  <c r="E345402"/>
  <c r="E345401"/>
  <c r="E345400"/>
  <c r="E345399"/>
  <c r="E345398"/>
  <c r="E345397"/>
  <c r="E345396"/>
  <c r="E345395"/>
  <c r="E345394"/>
  <c r="E345393"/>
  <c r="E345392"/>
  <c r="E345391"/>
  <c r="E345390"/>
  <c r="E345389"/>
  <c r="E345388"/>
  <c r="E345387"/>
  <c r="E345386"/>
  <c r="E345385"/>
  <c r="E345384"/>
  <c r="E345383"/>
  <c r="E345382"/>
  <c r="E345381"/>
  <c r="E345380"/>
  <c r="E345379"/>
  <c r="E345378"/>
  <c r="E345377"/>
  <c r="E345376"/>
  <c r="E345375"/>
  <c r="E345374"/>
  <c r="E345373"/>
  <c r="E345372"/>
  <c r="E345371"/>
  <c r="E345370"/>
  <c r="E345369"/>
  <c r="E345368"/>
  <c r="E345367"/>
  <c r="E345366"/>
  <c r="E345365"/>
  <c r="E345364"/>
  <c r="E345363"/>
  <c r="E345362"/>
  <c r="E345361"/>
  <c r="E345360"/>
  <c r="E345359"/>
  <c r="E345358"/>
  <c r="E345357"/>
  <c r="E345356"/>
  <c r="E345355"/>
  <c r="E345354"/>
  <c r="E345353"/>
  <c r="E345352"/>
  <c r="E345351"/>
  <c r="E345350"/>
  <c r="E345349"/>
  <c r="E345348"/>
  <c r="E345347"/>
  <c r="E345346"/>
  <c r="E345345"/>
  <c r="E345344"/>
  <c r="E345343"/>
  <c r="E345342"/>
  <c r="E345341"/>
  <c r="E345340"/>
  <c r="E345339"/>
  <c r="E345338"/>
  <c r="E345337"/>
  <c r="E345336"/>
  <c r="E345335"/>
  <c r="E345334"/>
  <c r="E345333"/>
  <c r="E345332"/>
  <c r="E345331"/>
  <c r="E345330"/>
  <c r="E345329"/>
  <c r="E345328"/>
  <c r="E345327"/>
  <c r="E345326"/>
  <c r="E345325"/>
  <c r="E345324"/>
  <c r="E345323"/>
  <c r="E345322"/>
  <c r="E345321"/>
  <c r="E345320"/>
  <c r="E345319"/>
  <c r="E345318"/>
  <c r="E345317"/>
  <c r="E345316"/>
  <c r="E345315"/>
  <c r="E345314"/>
  <c r="E345313"/>
  <c r="E345312"/>
  <c r="E345311"/>
  <c r="E345310"/>
  <c r="E345309"/>
  <c r="E345308"/>
  <c r="E345307"/>
  <c r="E345306"/>
  <c r="E345305"/>
  <c r="E345304"/>
  <c r="E345303"/>
  <c r="E345302"/>
  <c r="E345301"/>
  <c r="E345300"/>
  <c r="E345299"/>
  <c r="E345298"/>
  <c r="E345297"/>
  <c r="E345296"/>
  <c r="E345295"/>
  <c r="E345294"/>
  <c r="E345293"/>
  <c r="E345292"/>
  <c r="E345291"/>
  <c r="E345290"/>
  <c r="E345289"/>
  <c r="E345288"/>
  <c r="E345287"/>
  <c r="E345286"/>
  <c r="E345285"/>
  <c r="E345284"/>
  <c r="E345283"/>
  <c r="E345282"/>
  <c r="E345281"/>
  <c r="E345280"/>
  <c r="E345279"/>
  <c r="E345278"/>
  <c r="E345277"/>
  <c r="E345276"/>
  <c r="E345275"/>
  <c r="E345274"/>
  <c r="E345273"/>
  <c r="E345272"/>
  <c r="E345271"/>
  <c r="E345270"/>
  <c r="E345269"/>
  <c r="E345268"/>
  <c r="E345267"/>
  <c r="E345266"/>
  <c r="E345265"/>
  <c r="E345264"/>
  <c r="E345263"/>
  <c r="E345262"/>
  <c r="E345261"/>
  <c r="E345260"/>
  <c r="E345259"/>
  <c r="E345258"/>
  <c r="E345257"/>
  <c r="E345256"/>
  <c r="E345255"/>
  <c r="E345254"/>
  <c r="E345253"/>
  <c r="E345252"/>
  <c r="E345251"/>
  <c r="E345250"/>
  <c r="E345249"/>
  <c r="E345248"/>
  <c r="E345247"/>
  <c r="E345246"/>
  <c r="E345245"/>
  <c r="E345244"/>
  <c r="E345243"/>
  <c r="E345242"/>
  <c r="E345241"/>
  <c r="E345240"/>
  <c r="E345239"/>
  <c r="E345238"/>
  <c r="E345237"/>
  <c r="E345236"/>
  <c r="E345235"/>
  <c r="E345234"/>
  <c r="E345233"/>
  <c r="E345232"/>
  <c r="E345231"/>
  <c r="E345230"/>
  <c r="E345229"/>
  <c r="E345228"/>
  <c r="E345227"/>
  <c r="E345226"/>
  <c r="E345225"/>
  <c r="E345224"/>
  <c r="E345223"/>
  <c r="E345222"/>
  <c r="E345221"/>
  <c r="E345220"/>
  <c r="E345219"/>
  <c r="E345218"/>
  <c r="E345217"/>
  <c r="E345216"/>
  <c r="E345215"/>
  <c r="E345214"/>
  <c r="E345213"/>
  <c r="E345212"/>
  <c r="E345211"/>
  <c r="E345210"/>
  <c r="E345209"/>
  <c r="E345208"/>
  <c r="E345207"/>
  <c r="E345206"/>
  <c r="E345205"/>
  <c r="E345204"/>
  <c r="E345203"/>
  <c r="E345202"/>
  <c r="E345201"/>
  <c r="E345200"/>
  <c r="E345199"/>
  <c r="E345198"/>
  <c r="E345197"/>
  <c r="E345196"/>
  <c r="E345195"/>
  <c r="E345194"/>
  <c r="E345193"/>
  <c r="E345192"/>
  <c r="E345191"/>
  <c r="E345190"/>
  <c r="E345189"/>
  <c r="E345188"/>
  <c r="E345187"/>
  <c r="E345186"/>
  <c r="E345185"/>
  <c r="E345184"/>
  <c r="E345183"/>
  <c r="E345182"/>
  <c r="E345181"/>
  <c r="E345180"/>
  <c r="E345179"/>
  <c r="E345178"/>
  <c r="E345177"/>
  <c r="E345176"/>
  <c r="E345175"/>
  <c r="E345174"/>
  <c r="E345173"/>
  <c r="E345172"/>
  <c r="E345171"/>
  <c r="E345170"/>
  <c r="E345169"/>
  <c r="E345168"/>
  <c r="E345167"/>
  <c r="E345166"/>
  <c r="E345165"/>
  <c r="E345164"/>
  <c r="E345163"/>
  <c r="E345162"/>
  <c r="E345161"/>
  <c r="E345160"/>
  <c r="E345159"/>
  <c r="E345158"/>
  <c r="E345157"/>
  <c r="E345156"/>
  <c r="E345155"/>
  <c r="E345154"/>
  <c r="E345153"/>
  <c r="E345152"/>
  <c r="E345151"/>
  <c r="E345150"/>
  <c r="E345149"/>
  <c r="E345148"/>
  <c r="E345147"/>
  <c r="E345146"/>
  <c r="E345145"/>
  <c r="E345144"/>
  <c r="E345143"/>
  <c r="E345142"/>
  <c r="E345141"/>
  <c r="E345140"/>
  <c r="E345139"/>
  <c r="E345138"/>
  <c r="E345137"/>
  <c r="E345136"/>
  <c r="E345135"/>
  <c r="E345134"/>
  <c r="E345133"/>
  <c r="E345132"/>
  <c r="E345131"/>
  <c r="E345130"/>
  <c r="E345129"/>
  <c r="E345128"/>
  <c r="E345127"/>
  <c r="E345126"/>
  <c r="E345125"/>
  <c r="E345124"/>
  <c r="E345123"/>
  <c r="E345122"/>
  <c r="E345121"/>
  <c r="E345120"/>
  <c r="E345119"/>
  <c r="E345118"/>
  <c r="E345117"/>
  <c r="E345116"/>
  <c r="E345115"/>
  <c r="E345114"/>
  <c r="E345113"/>
  <c r="E345112"/>
  <c r="E345111"/>
  <c r="E345110"/>
  <c r="E345109"/>
  <c r="E345108"/>
  <c r="E345107"/>
  <c r="E345106"/>
  <c r="E345105"/>
  <c r="E345104"/>
  <c r="E345103"/>
  <c r="E345102"/>
  <c r="E345101"/>
  <c r="E345100"/>
  <c r="E345099"/>
  <c r="E345098"/>
  <c r="E345097"/>
  <c r="E345096"/>
  <c r="E345095"/>
  <c r="E345094"/>
  <c r="E345093"/>
  <c r="E345092"/>
  <c r="E345091"/>
  <c r="E345090"/>
  <c r="E345089"/>
  <c r="E345088"/>
  <c r="E345087"/>
  <c r="E345086"/>
  <c r="E345085"/>
  <c r="E345084"/>
  <c r="E345083"/>
  <c r="E345082"/>
  <c r="E345081"/>
  <c r="E345080"/>
  <c r="E345079"/>
  <c r="E345078"/>
  <c r="E345077"/>
  <c r="E345076"/>
  <c r="E345075"/>
  <c r="E345074"/>
  <c r="E345073"/>
  <c r="E345072"/>
  <c r="E345071"/>
  <c r="E345070"/>
  <c r="E345069"/>
  <c r="E345068"/>
  <c r="E345067"/>
  <c r="E345066"/>
  <c r="E345065"/>
  <c r="E345064"/>
  <c r="E345063"/>
  <c r="E345062"/>
  <c r="E345061"/>
  <c r="E345060"/>
  <c r="E345059"/>
  <c r="E345058"/>
  <c r="E345057"/>
  <c r="E345056"/>
  <c r="E345055"/>
  <c r="E345054"/>
  <c r="E345053"/>
  <c r="E345052"/>
  <c r="E345051"/>
  <c r="E345050"/>
  <c r="E345049"/>
  <c r="E345048"/>
  <c r="E345047"/>
  <c r="E345046"/>
  <c r="E345045"/>
  <c r="E345044"/>
  <c r="E345043"/>
  <c r="E345042"/>
  <c r="E345041"/>
  <c r="E345040"/>
  <c r="E345039"/>
  <c r="E345038"/>
  <c r="E345037"/>
  <c r="E345036"/>
  <c r="E345035"/>
  <c r="E345034"/>
  <c r="E345033"/>
  <c r="E345032"/>
  <c r="E345031"/>
  <c r="E345030"/>
  <c r="E345029"/>
  <c r="E345028"/>
  <c r="E345027"/>
  <c r="E345026"/>
  <c r="E345025"/>
  <c r="E345024"/>
  <c r="E345023"/>
  <c r="E345022"/>
  <c r="E345021"/>
  <c r="E345020"/>
  <c r="E345019"/>
  <c r="E345018"/>
  <c r="E345017"/>
  <c r="E345016"/>
  <c r="E345015"/>
  <c r="E345014"/>
  <c r="E345013"/>
  <c r="E345012"/>
  <c r="E345011"/>
  <c r="E345010"/>
  <c r="E345009"/>
  <c r="E345008"/>
  <c r="E345007"/>
  <c r="E345006"/>
  <c r="E345005"/>
  <c r="E345004"/>
  <c r="E345003"/>
  <c r="E345002"/>
  <c r="E345001"/>
  <c r="E345000"/>
  <c r="E344999"/>
  <c r="E344998"/>
  <c r="E344997"/>
  <c r="E344996"/>
  <c r="E344995"/>
  <c r="E344994"/>
  <c r="E344993"/>
  <c r="E344992"/>
  <c r="E344991"/>
  <c r="E344990"/>
  <c r="E344989"/>
  <c r="E344988"/>
  <c r="E344987"/>
  <c r="E344986"/>
  <c r="E344985"/>
  <c r="E344984"/>
  <c r="E344983"/>
  <c r="E344982"/>
  <c r="E344981"/>
  <c r="E344980"/>
  <c r="E344979"/>
  <c r="E344978"/>
  <c r="E344977"/>
  <c r="E344976"/>
  <c r="E344975"/>
  <c r="E344974"/>
  <c r="E344973"/>
  <c r="E344972"/>
  <c r="E344971"/>
  <c r="E344970"/>
  <c r="E344969"/>
  <c r="E344968"/>
  <c r="E344967"/>
  <c r="E344966"/>
  <c r="E344965"/>
  <c r="E344964"/>
  <c r="E344963"/>
  <c r="E344962"/>
  <c r="E344961"/>
  <c r="E344960"/>
  <c r="E344959"/>
  <c r="E344958"/>
  <c r="E344957"/>
  <c r="E344956"/>
  <c r="E344955"/>
  <c r="E344954"/>
  <c r="E344953"/>
  <c r="E344952"/>
  <c r="E344951"/>
  <c r="E344950"/>
  <c r="E344949"/>
  <c r="E344948"/>
  <c r="E344947"/>
  <c r="E344946"/>
  <c r="E344945"/>
  <c r="E344944"/>
  <c r="E344943"/>
  <c r="E344942"/>
  <c r="E344941"/>
  <c r="E344940"/>
  <c r="E344939"/>
  <c r="E344938"/>
  <c r="E344937"/>
  <c r="E344936"/>
  <c r="E344935"/>
  <c r="E344934"/>
  <c r="E344933"/>
  <c r="E344932"/>
  <c r="E344931"/>
  <c r="E344930"/>
  <c r="E344929"/>
  <c r="E344928"/>
  <c r="E344927"/>
  <c r="E344926"/>
  <c r="E344925"/>
  <c r="E344924"/>
  <c r="E344923"/>
  <c r="E344922"/>
  <c r="E344921"/>
  <c r="E344920"/>
  <c r="E344919"/>
  <c r="E344918"/>
  <c r="E344917"/>
  <c r="E344916"/>
  <c r="E344915"/>
  <c r="E344914"/>
  <c r="E344913"/>
  <c r="E344912"/>
  <c r="E344911"/>
  <c r="E344910"/>
  <c r="E344909"/>
  <c r="E344908"/>
  <c r="E344907"/>
  <c r="E344906"/>
  <c r="E344905"/>
  <c r="E344904"/>
  <c r="E344903"/>
  <c r="E344902"/>
  <c r="E344901"/>
  <c r="E344900"/>
  <c r="E344899"/>
  <c r="E344898"/>
  <c r="E344897"/>
  <c r="E344896"/>
  <c r="E344895"/>
  <c r="E344894"/>
  <c r="E344893"/>
  <c r="E344892"/>
  <c r="E344891"/>
  <c r="E344890"/>
  <c r="E344889"/>
  <c r="E344888"/>
  <c r="E344887"/>
  <c r="E344886"/>
  <c r="E344885"/>
  <c r="E344884"/>
  <c r="E344883"/>
  <c r="E344882"/>
  <c r="E344881"/>
  <c r="E344880"/>
  <c r="E344879"/>
  <c r="E344878"/>
  <c r="E344877"/>
  <c r="E344876"/>
  <c r="E344875"/>
  <c r="E344874"/>
  <c r="E344873"/>
  <c r="E344872"/>
  <c r="E344871"/>
  <c r="E344870"/>
  <c r="E344869"/>
  <c r="E344868"/>
  <c r="E344867"/>
  <c r="E344866"/>
  <c r="E344865"/>
  <c r="E344864"/>
  <c r="E344863"/>
  <c r="E344862"/>
  <c r="E344861"/>
  <c r="E344860"/>
  <c r="E344859"/>
  <c r="E344858"/>
  <c r="E344857"/>
  <c r="E344856"/>
  <c r="E344855"/>
  <c r="E344854"/>
  <c r="E344853"/>
  <c r="E344852"/>
  <c r="E344851"/>
  <c r="E344850"/>
  <c r="E344849"/>
  <c r="E344848"/>
  <c r="E344847"/>
  <c r="E344846"/>
  <c r="E344845"/>
  <c r="E344844"/>
  <c r="E344843"/>
  <c r="E344842"/>
  <c r="E344841"/>
  <c r="E344840"/>
  <c r="E344839"/>
  <c r="E344838"/>
  <c r="E344837"/>
  <c r="E344836"/>
  <c r="E344835"/>
  <c r="E344834"/>
  <c r="E344833"/>
  <c r="E344832"/>
  <c r="E344831"/>
  <c r="E344830"/>
  <c r="E344829"/>
  <c r="E344828"/>
  <c r="E344827"/>
  <c r="E344826"/>
  <c r="E344825"/>
  <c r="E344824"/>
  <c r="E344823"/>
  <c r="E344822"/>
  <c r="E344821"/>
  <c r="E344820"/>
  <c r="E344819"/>
  <c r="E344818"/>
  <c r="E344817"/>
  <c r="E344816"/>
  <c r="E344815"/>
  <c r="E344814"/>
  <c r="E344813"/>
  <c r="E344812"/>
  <c r="E344811"/>
  <c r="E344810"/>
  <c r="E344809"/>
  <c r="E344808"/>
  <c r="E344807"/>
  <c r="E344806"/>
  <c r="E344805"/>
  <c r="E344804"/>
  <c r="E344803"/>
  <c r="E344802"/>
  <c r="E344801"/>
  <c r="E344800"/>
  <c r="E344799"/>
  <c r="E344798"/>
  <c r="E344797"/>
  <c r="E344796"/>
  <c r="E344795"/>
  <c r="E344794"/>
  <c r="E344793"/>
  <c r="E344792"/>
  <c r="E344791"/>
  <c r="E344790"/>
  <c r="E344789"/>
  <c r="E344788"/>
  <c r="E344787"/>
  <c r="E344786"/>
  <c r="E344785"/>
  <c r="E344784"/>
  <c r="E344783"/>
  <c r="E344782"/>
  <c r="E344781"/>
  <c r="E344780"/>
  <c r="E344779"/>
  <c r="E344778"/>
  <c r="E344777"/>
  <c r="E344776"/>
  <c r="E344775"/>
  <c r="E344774"/>
  <c r="E344773"/>
  <c r="E344772"/>
  <c r="E344771"/>
  <c r="E344770"/>
  <c r="E344769"/>
  <c r="E344768"/>
  <c r="E344767"/>
  <c r="E344766"/>
  <c r="E344765"/>
  <c r="E344764"/>
  <c r="E344763"/>
  <c r="E344762"/>
  <c r="E344761"/>
  <c r="E344760"/>
  <c r="E344759"/>
  <c r="E344758"/>
  <c r="E344757"/>
  <c r="E344756"/>
  <c r="E344755"/>
  <c r="E344754"/>
  <c r="E344753"/>
  <c r="E344752"/>
  <c r="E344751"/>
  <c r="E344750"/>
  <c r="E344749"/>
  <c r="E344748"/>
  <c r="E344747"/>
  <c r="E344746"/>
  <c r="E344745"/>
  <c r="E344744"/>
  <c r="E344743"/>
  <c r="E344742"/>
  <c r="E344741"/>
  <c r="E344740"/>
  <c r="E344739"/>
  <c r="E344738"/>
  <c r="E344737"/>
  <c r="E344736"/>
  <c r="E344735"/>
  <c r="E344734"/>
  <c r="E344733"/>
  <c r="E344732"/>
  <c r="E344731"/>
  <c r="E344730"/>
  <c r="E344729"/>
  <c r="E344728"/>
  <c r="E344727"/>
  <c r="E344726"/>
  <c r="E344725"/>
  <c r="E344724"/>
  <c r="E344723"/>
  <c r="E344722"/>
  <c r="E344721"/>
  <c r="E344720"/>
  <c r="E344719"/>
  <c r="E344718"/>
  <c r="E344717"/>
  <c r="E344716"/>
  <c r="E344715"/>
  <c r="E344714"/>
  <c r="E344713"/>
  <c r="E344712"/>
  <c r="E344711"/>
  <c r="E344710"/>
  <c r="E344709"/>
  <c r="E344708"/>
  <c r="E344707"/>
  <c r="E344706"/>
  <c r="E344705"/>
  <c r="E344704"/>
  <c r="E344703"/>
  <c r="E344702"/>
  <c r="E344701"/>
  <c r="E344700"/>
  <c r="E344699"/>
  <c r="E344698"/>
  <c r="E344697"/>
  <c r="E344696"/>
  <c r="E344695"/>
  <c r="E344694"/>
  <c r="E344693"/>
  <c r="E344692"/>
  <c r="E344691"/>
  <c r="E344690"/>
  <c r="E344689"/>
  <c r="E344688"/>
  <c r="E344687"/>
  <c r="E344686"/>
  <c r="E344685"/>
  <c r="E344684"/>
  <c r="E344683"/>
  <c r="E344682"/>
  <c r="E344681"/>
  <c r="E344680"/>
  <c r="E344679"/>
  <c r="E344678"/>
  <c r="E344677"/>
  <c r="E344676"/>
  <c r="E344675"/>
  <c r="E344674"/>
  <c r="E344673"/>
  <c r="E344672"/>
  <c r="E344671"/>
  <c r="E344670"/>
  <c r="E344669"/>
  <c r="E344668"/>
  <c r="E344667"/>
  <c r="E344666"/>
  <c r="E344665"/>
  <c r="E344664"/>
  <c r="E344663"/>
  <c r="E344662"/>
  <c r="E344661"/>
  <c r="E344660"/>
  <c r="E344659"/>
  <c r="E344658"/>
  <c r="E344657"/>
  <c r="E344656"/>
  <c r="E344655"/>
  <c r="E344654"/>
  <c r="E344653"/>
  <c r="E344652"/>
  <c r="E344651"/>
  <c r="E344650"/>
  <c r="E344649"/>
  <c r="E344648"/>
  <c r="E344647"/>
  <c r="E344646"/>
  <c r="E344645"/>
  <c r="E344644"/>
  <c r="E344643"/>
  <c r="E344642"/>
  <c r="E344641"/>
  <c r="E344640"/>
  <c r="E344639"/>
  <c r="E344638"/>
  <c r="E344637"/>
  <c r="E344636"/>
  <c r="E344635"/>
  <c r="E344634"/>
  <c r="E344633"/>
  <c r="E344632"/>
  <c r="E344631"/>
  <c r="E344630"/>
  <c r="E344629"/>
  <c r="E344628"/>
  <c r="E344627"/>
  <c r="E344626"/>
  <c r="E344625"/>
  <c r="E344624"/>
  <c r="E344623"/>
  <c r="E344622"/>
  <c r="E344621"/>
  <c r="E344620"/>
  <c r="E344619"/>
  <c r="E344618"/>
  <c r="E344617"/>
  <c r="E344616"/>
  <c r="E344615"/>
  <c r="E344614"/>
  <c r="E344613"/>
  <c r="E344612"/>
  <c r="E344611"/>
  <c r="E344610"/>
  <c r="E344609"/>
  <c r="E344608"/>
  <c r="E344607"/>
  <c r="E344606"/>
  <c r="E344605"/>
  <c r="E344604"/>
  <c r="E344603"/>
  <c r="E344602"/>
  <c r="E344601"/>
  <c r="E344600"/>
  <c r="E344599"/>
  <c r="E344598"/>
  <c r="E344597"/>
  <c r="E344596"/>
  <c r="E344595"/>
  <c r="E344594"/>
  <c r="E344593"/>
  <c r="E344592"/>
  <c r="E344591"/>
  <c r="E344590"/>
  <c r="E344589"/>
  <c r="E344588"/>
  <c r="E344587"/>
  <c r="E344586"/>
  <c r="E344585"/>
  <c r="E344584"/>
  <c r="E344583"/>
  <c r="E344582"/>
  <c r="E344581"/>
  <c r="E344580"/>
  <c r="E344579"/>
  <c r="E344578"/>
  <c r="E344577"/>
  <c r="E344576"/>
  <c r="E344575"/>
  <c r="E344574"/>
  <c r="E344573"/>
  <c r="E344572"/>
  <c r="E344571"/>
  <c r="E344570"/>
  <c r="E344569"/>
  <c r="E344568"/>
  <c r="E344567"/>
  <c r="E344566"/>
  <c r="E344565"/>
  <c r="E344564"/>
  <c r="E344563"/>
  <c r="E344562"/>
  <c r="E344561"/>
  <c r="E344560"/>
  <c r="E344559"/>
  <c r="E344558"/>
  <c r="E344557"/>
  <c r="E344556"/>
  <c r="E344555"/>
  <c r="E344554"/>
  <c r="E344553"/>
  <c r="E344552"/>
  <c r="E344551"/>
  <c r="E344550"/>
  <c r="E344549"/>
  <c r="E344548"/>
  <c r="E344547"/>
  <c r="E344546"/>
  <c r="E344545"/>
  <c r="E344544"/>
  <c r="E344543"/>
  <c r="E344542"/>
  <c r="E344541"/>
  <c r="E344540"/>
  <c r="E344539"/>
  <c r="E344538"/>
  <c r="E344537"/>
  <c r="E344536"/>
  <c r="E344535"/>
  <c r="E344534"/>
  <c r="E344533"/>
  <c r="E344532"/>
  <c r="E344531"/>
  <c r="E344530"/>
  <c r="E344529"/>
  <c r="E344528"/>
  <c r="E344527"/>
  <c r="E344526"/>
  <c r="E344525"/>
  <c r="E344524"/>
  <c r="E344523"/>
  <c r="E344522"/>
  <c r="E344521"/>
  <c r="E344520"/>
  <c r="E344519"/>
  <c r="E344518"/>
  <c r="E344517"/>
  <c r="E344516"/>
  <c r="E344515"/>
  <c r="E344514"/>
  <c r="E344513"/>
  <c r="E344512"/>
  <c r="E344511"/>
  <c r="E344510"/>
  <c r="E344509"/>
  <c r="E344508"/>
  <c r="E344507"/>
  <c r="E344506"/>
  <c r="E344505"/>
  <c r="E344504"/>
  <c r="E344503"/>
  <c r="E344502"/>
  <c r="E344501"/>
  <c r="E344500"/>
  <c r="E344499"/>
  <c r="E344498"/>
  <c r="E344497"/>
  <c r="E344496"/>
  <c r="E344495"/>
  <c r="E344494"/>
  <c r="E344493"/>
  <c r="E344492"/>
  <c r="E344491"/>
  <c r="E344490"/>
  <c r="E344489"/>
  <c r="E344488"/>
  <c r="E344487"/>
  <c r="E344486"/>
  <c r="E344485"/>
  <c r="E344484"/>
  <c r="E344483"/>
  <c r="E344482"/>
  <c r="E344481"/>
  <c r="E344480"/>
  <c r="E344479"/>
  <c r="E344478"/>
  <c r="E344477"/>
  <c r="E344476"/>
  <c r="E344475"/>
  <c r="E344474"/>
  <c r="E344473"/>
  <c r="E344472"/>
  <c r="E344471"/>
  <c r="E344470"/>
  <c r="E344469"/>
  <c r="E344468"/>
  <c r="E344467"/>
  <c r="E344466"/>
  <c r="E344465"/>
  <c r="E344464"/>
  <c r="E344463"/>
  <c r="E344462"/>
  <c r="E344461"/>
  <c r="E344460"/>
  <c r="E344459"/>
  <c r="E344458"/>
  <c r="E344457"/>
  <c r="E344456"/>
  <c r="E344455"/>
  <c r="E344454"/>
  <c r="E344453"/>
  <c r="E344452"/>
  <c r="E344451"/>
  <c r="E344450"/>
  <c r="E344449"/>
  <c r="E344448"/>
  <c r="E344447"/>
  <c r="E344446"/>
  <c r="E344445"/>
  <c r="E344444"/>
  <c r="E344443"/>
  <c r="E344442"/>
  <c r="E344441"/>
  <c r="E344440"/>
  <c r="E344439"/>
  <c r="E344438"/>
  <c r="E344437"/>
  <c r="E344436"/>
  <c r="E344435"/>
  <c r="E344434"/>
  <c r="E344433"/>
  <c r="E344432"/>
  <c r="E344431"/>
  <c r="E344430"/>
  <c r="E344429"/>
  <c r="E344428"/>
  <c r="E344427"/>
  <c r="E344426"/>
  <c r="E344425"/>
  <c r="E344424"/>
  <c r="E344423"/>
  <c r="E344422"/>
  <c r="E344421"/>
  <c r="E344420"/>
  <c r="E344419"/>
  <c r="E344418"/>
  <c r="E344417"/>
  <c r="E344416"/>
  <c r="E344415"/>
  <c r="E344414"/>
  <c r="E344413"/>
  <c r="E344412"/>
  <c r="E344411"/>
  <c r="E344410"/>
  <c r="E344409"/>
  <c r="E344408"/>
  <c r="E344407"/>
  <c r="E344406"/>
  <c r="E344405"/>
  <c r="E344404"/>
  <c r="E344403"/>
  <c r="E344402"/>
  <c r="E344401"/>
  <c r="E344400"/>
  <c r="E344399"/>
  <c r="E344398"/>
  <c r="E344397"/>
  <c r="E344396"/>
  <c r="E344395"/>
  <c r="E344394"/>
  <c r="E344393"/>
  <c r="E344392"/>
  <c r="E344391"/>
  <c r="E344390"/>
  <c r="E344389"/>
  <c r="E344388"/>
  <c r="E344387"/>
  <c r="E344386"/>
  <c r="E344385"/>
  <c r="E344384"/>
  <c r="E344383"/>
  <c r="E344382"/>
  <c r="E344381"/>
  <c r="E344380"/>
  <c r="E344379"/>
  <c r="E344378"/>
  <c r="E344377"/>
  <c r="E344376"/>
  <c r="E344375"/>
  <c r="E344374"/>
  <c r="E344373"/>
  <c r="E344372"/>
  <c r="E344371"/>
  <c r="E344370"/>
  <c r="E344369"/>
  <c r="E344368"/>
  <c r="E344367"/>
  <c r="E344366"/>
  <c r="E344365"/>
  <c r="E344364"/>
  <c r="E344363"/>
  <c r="E344362"/>
  <c r="E344361"/>
  <c r="E344360"/>
  <c r="E344359"/>
  <c r="E344358"/>
  <c r="E344357"/>
  <c r="E344356"/>
  <c r="E344355"/>
  <c r="E344354"/>
  <c r="E344353"/>
  <c r="E344352"/>
  <c r="E344351"/>
  <c r="E344350"/>
  <c r="E344349"/>
  <c r="E344348"/>
  <c r="E344347"/>
  <c r="E344346"/>
  <c r="E344345"/>
  <c r="E344344"/>
  <c r="E344343"/>
  <c r="E344342"/>
  <c r="E344341"/>
  <c r="E344340"/>
  <c r="E344339"/>
  <c r="E344338"/>
  <c r="E344337"/>
  <c r="E344336"/>
  <c r="E344335"/>
  <c r="E344334"/>
  <c r="E344333"/>
  <c r="E344332"/>
  <c r="E344331"/>
  <c r="E344330"/>
  <c r="E344329"/>
  <c r="E344328"/>
  <c r="E344327"/>
  <c r="E344326"/>
  <c r="E344325"/>
  <c r="E344324"/>
  <c r="E344323"/>
  <c r="E344322"/>
  <c r="E344321"/>
  <c r="E344320"/>
  <c r="E344319"/>
  <c r="E344318"/>
  <c r="E344317"/>
  <c r="E344316"/>
  <c r="E344315"/>
  <c r="E344314"/>
  <c r="E344313"/>
  <c r="E344312"/>
  <c r="E344311"/>
  <c r="E344310"/>
  <c r="E344309"/>
  <c r="E344308"/>
  <c r="E344307"/>
  <c r="E344306"/>
  <c r="E344305"/>
  <c r="E344304"/>
  <c r="E344303"/>
  <c r="E344302"/>
  <c r="E344301"/>
  <c r="E344300"/>
  <c r="E344299"/>
  <c r="E344298"/>
  <c r="E344297"/>
  <c r="E344296"/>
  <c r="E344295"/>
  <c r="E344294"/>
  <c r="E344293"/>
  <c r="E344292"/>
  <c r="E344291"/>
  <c r="E344290"/>
  <c r="E344289"/>
  <c r="E344288"/>
  <c r="E344287"/>
  <c r="E344286"/>
  <c r="E344285"/>
  <c r="E344284"/>
  <c r="E344283"/>
  <c r="E344282"/>
  <c r="E344281"/>
  <c r="E344280"/>
  <c r="E344279"/>
  <c r="E344278"/>
  <c r="E344277"/>
  <c r="E344276"/>
  <c r="E344275"/>
  <c r="E344274"/>
  <c r="E344273"/>
  <c r="E344272"/>
  <c r="E344271"/>
  <c r="E344270"/>
  <c r="E344269"/>
  <c r="E344268"/>
  <c r="E344267"/>
  <c r="E344266"/>
  <c r="E344265"/>
  <c r="E344264"/>
  <c r="E344263"/>
  <c r="E344262"/>
  <c r="E344261"/>
  <c r="E344260"/>
  <c r="E344259"/>
  <c r="E344258"/>
  <c r="E344257"/>
  <c r="E344256"/>
  <c r="E344255"/>
  <c r="E344254"/>
  <c r="E344253"/>
  <c r="E344252"/>
  <c r="E344251"/>
  <c r="E344250"/>
  <c r="E344249"/>
  <c r="E344248"/>
  <c r="E344247"/>
  <c r="E344246"/>
  <c r="E344245"/>
  <c r="E344244"/>
  <c r="E344243"/>
  <c r="E344242"/>
  <c r="E344241"/>
  <c r="E344240"/>
  <c r="E344239"/>
  <c r="E344238"/>
  <c r="E344237"/>
  <c r="E344236"/>
  <c r="E344235"/>
  <c r="E344234"/>
  <c r="E344233"/>
  <c r="E344232"/>
  <c r="E344231"/>
  <c r="E344230"/>
  <c r="E344229"/>
  <c r="E344228"/>
  <c r="E344227"/>
  <c r="E344226"/>
  <c r="E344225"/>
  <c r="E344224"/>
  <c r="E344223"/>
  <c r="E344222"/>
  <c r="E344221"/>
  <c r="E344220"/>
  <c r="E344219"/>
  <c r="E344218"/>
  <c r="E344217"/>
  <c r="E344216"/>
  <c r="E344215"/>
  <c r="E344214"/>
  <c r="E344213"/>
  <c r="E344212"/>
  <c r="E344211"/>
  <c r="E344210"/>
  <c r="E344209"/>
  <c r="E344208"/>
  <c r="E344207"/>
  <c r="E344206"/>
  <c r="E344205"/>
  <c r="E344204"/>
  <c r="E344203"/>
  <c r="E344202"/>
  <c r="E344201"/>
  <c r="E344200"/>
  <c r="E344199"/>
  <c r="E344198"/>
  <c r="E344197"/>
  <c r="E344196"/>
  <c r="E344195"/>
  <c r="E344194"/>
  <c r="E344193"/>
  <c r="E344192"/>
  <c r="E344191"/>
  <c r="E344190"/>
  <c r="E344189"/>
  <c r="E344188"/>
  <c r="E344187"/>
  <c r="E344186"/>
  <c r="E344185"/>
  <c r="E344184"/>
  <c r="E344183"/>
  <c r="E344182"/>
  <c r="E344181"/>
  <c r="E344180"/>
  <c r="E344179"/>
  <c r="E344178"/>
  <c r="E344177"/>
  <c r="E344176"/>
  <c r="E344175"/>
  <c r="E344174"/>
  <c r="E344173"/>
  <c r="E344172"/>
  <c r="E344171"/>
  <c r="E344170"/>
  <c r="E344169"/>
  <c r="E344168"/>
  <c r="E344167"/>
  <c r="E344166"/>
  <c r="E344165"/>
  <c r="E344164"/>
  <c r="E344163"/>
  <c r="E344162"/>
  <c r="E344161"/>
  <c r="E344160"/>
  <c r="E344159"/>
  <c r="E344158"/>
  <c r="E344157"/>
  <c r="E344156"/>
  <c r="E344155"/>
  <c r="E344154"/>
  <c r="E344153"/>
  <c r="E344152"/>
  <c r="E344151"/>
  <c r="E344150"/>
  <c r="E344149"/>
  <c r="E344148"/>
  <c r="E344147"/>
  <c r="E344146"/>
  <c r="E344145"/>
  <c r="E344144"/>
  <c r="E344143"/>
  <c r="E344142"/>
  <c r="E344141"/>
  <c r="E344140"/>
  <c r="E344139"/>
  <c r="E344138"/>
  <c r="E344137"/>
  <c r="E344136"/>
  <c r="E344135"/>
  <c r="E344134"/>
  <c r="E344133"/>
  <c r="E344132"/>
  <c r="E344131"/>
  <c r="E344130"/>
  <c r="E344129"/>
  <c r="E344128"/>
  <c r="E344127"/>
  <c r="E344126"/>
  <c r="E344125"/>
  <c r="E344124"/>
  <c r="E344123"/>
  <c r="E344122"/>
  <c r="E344121"/>
  <c r="E344120"/>
  <c r="E344119"/>
  <c r="E344118"/>
  <c r="E344117"/>
  <c r="E344116"/>
  <c r="E344115"/>
  <c r="E344114"/>
  <c r="E344113"/>
  <c r="E344112"/>
  <c r="E344111"/>
  <c r="E344110"/>
  <c r="E344109"/>
  <c r="E344108"/>
  <c r="E344107"/>
  <c r="E344106"/>
  <c r="E344105"/>
  <c r="E344104"/>
  <c r="E344103"/>
  <c r="E344102"/>
  <c r="E344101"/>
  <c r="E344100"/>
  <c r="E344099"/>
  <c r="E344098"/>
  <c r="E344097"/>
  <c r="E344096"/>
  <c r="E344095"/>
  <c r="E344094"/>
  <c r="E344093"/>
  <c r="E344092"/>
  <c r="E344091"/>
  <c r="E344090"/>
  <c r="E344089"/>
  <c r="E344088"/>
  <c r="E344087"/>
  <c r="E344086"/>
  <c r="E344085"/>
  <c r="E344084"/>
  <c r="E344083"/>
  <c r="E344082"/>
  <c r="E344081"/>
  <c r="E344080"/>
  <c r="E344079"/>
  <c r="E344078"/>
  <c r="E344077"/>
  <c r="E344076"/>
  <c r="E344075"/>
  <c r="E344074"/>
  <c r="E344073"/>
  <c r="E344072"/>
  <c r="E344071"/>
  <c r="E344070"/>
  <c r="E344069"/>
  <c r="E344068"/>
  <c r="E344067"/>
  <c r="E344066"/>
  <c r="E344065"/>
  <c r="E344064"/>
  <c r="E344063"/>
  <c r="E344062"/>
  <c r="E344061"/>
  <c r="E344060"/>
  <c r="E344059"/>
  <c r="E344058"/>
  <c r="E344057"/>
  <c r="E344056"/>
  <c r="E344055"/>
  <c r="E344054"/>
  <c r="E344053"/>
  <c r="E344052"/>
  <c r="E344051"/>
  <c r="E344050"/>
  <c r="E344049"/>
  <c r="E344048"/>
  <c r="E344047"/>
  <c r="E344046"/>
  <c r="E344045"/>
  <c r="E344044"/>
  <c r="E344043"/>
  <c r="E344042"/>
  <c r="E344041"/>
  <c r="E344040"/>
  <c r="E344039"/>
  <c r="E344038"/>
  <c r="E344037"/>
  <c r="E344036"/>
  <c r="E344035"/>
  <c r="E344034"/>
  <c r="E344033"/>
  <c r="E344032"/>
  <c r="E344031"/>
  <c r="E344030"/>
  <c r="E344029"/>
  <c r="E344028"/>
  <c r="E344027"/>
  <c r="E344026"/>
  <c r="E344025"/>
  <c r="E344024"/>
  <c r="E344023"/>
  <c r="E344022"/>
  <c r="E344021"/>
  <c r="E344020"/>
  <c r="E344019"/>
  <c r="E344018"/>
  <c r="E344017"/>
  <c r="E344016"/>
  <c r="E344015"/>
  <c r="E344014"/>
  <c r="E344013"/>
  <c r="E344012"/>
  <c r="E344011"/>
  <c r="E344010"/>
  <c r="E344009"/>
  <c r="E344008"/>
  <c r="E344007"/>
  <c r="E344006"/>
  <c r="E344005"/>
  <c r="E344004"/>
  <c r="E344003"/>
  <c r="E344002"/>
  <c r="E344001"/>
  <c r="E344000"/>
  <c r="E343999"/>
  <c r="E343998"/>
  <c r="E343997"/>
  <c r="E343996"/>
  <c r="E343995"/>
  <c r="E343994"/>
  <c r="E343993"/>
  <c r="E343992"/>
  <c r="E343991"/>
  <c r="E343990"/>
  <c r="E343989"/>
  <c r="E343988"/>
  <c r="E343987"/>
  <c r="E343986"/>
  <c r="E343985"/>
  <c r="E343984"/>
  <c r="E343983"/>
  <c r="E343982"/>
  <c r="E343981"/>
  <c r="E343980"/>
  <c r="E343979"/>
  <c r="E343978"/>
  <c r="E343977"/>
  <c r="E343976"/>
  <c r="E343975"/>
  <c r="E343974"/>
  <c r="E343973"/>
  <c r="E343972"/>
  <c r="E343971"/>
  <c r="E343970"/>
  <c r="E343969"/>
  <c r="E343968"/>
  <c r="E343967"/>
  <c r="E343966"/>
  <c r="E343965"/>
  <c r="E343964"/>
  <c r="E343963"/>
  <c r="E343962"/>
  <c r="E343961"/>
  <c r="E343960"/>
  <c r="E343959"/>
  <c r="E343958"/>
  <c r="E343957"/>
  <c r="E343956"/>
  <c r="E343955"/>
  <c r="E343954"/>
  <c r="E343953"/>
  <c r="E343952"/>
  <c r="E343951"/>
  <c r="E343950"/>
  <c r="E343949"/>
  <c r="E343948"/>
  <c r="E343947"/>
  <c r="E343946"/>
  <c r="E343945"/>
  <c r="E343944"/>
  <c r="E343943"/>
  <c r="E343942"/>
  <c r="E343941"/>
  <c r="E343940"/>
  <c r="E343939"/>
  <c r="E343938"/>
  <c r="E343937"/>
  <c r="E343936"/>
  <c r="E343935"/>
  <c r="E343934"/>
  <c r="E343933"/>
  <c r="E343932"/>
  <c r="E343931"/>
  <c r="E343930"/>
  <c r="E343929"/>
  <c r="E343928"/>
  <c r="E343927"/>
  <c r="E343926"/>
  <c r="E343925"/>
  <c r="E343924"/>
  <c r="E343923"/>
  <c r="E343922"/>
  <c r="E343921"/>
  <c r="E343920"/>
  <c r="E343919"/>
  <c r="E343918"/>
  <c r="E343917"/>
  <c r="E343916"/>
  <c r="E343915"/>
  <c r="E343914"/>
  <c r="E343913"/>
  <c r="E343912"/>
  <c r="E343911"/>
  <c r="E343910"/>
  <c r="E343909"/>
  <c r="E343908"/>
  <c r="E343907"/>
  <c r="E343906"/>
  <c r="E343905"/>
  <c r="E343904"/>
  <c r="E343903"/>
  <c r="E343902"/>
  <c r="E343901"/>
  <c r="E343900"/>
  <c r="E343899"/>
  <c r="E343898"/>
  <c r="E343897"/>
  <c r="E343896"/>
  <c r="E343895"/>
  <c r="E343894"/>
  <c r="E343893"/>
  <c r="E343892"/>
  <c r="E343891"/>
  <c r="E343890"/>
  <c r="E343889"/>
  <c r="E343888"/>
  <c r="E343887"/>
  <c r="E343886"/>
  <c r="E343885"/>
  <c r="E343884"/>
  <c r="E343883"/>
  <c r="E343882"/>
  <c r="E343881"/>
  <c r="E343880"/>
  <c r="E343879"/>
  <c r="E343878"/>
  <c r="E343877"/>
  <c r="E343876"/>
  <c r="E343875"/>
  <c r="E343874"/>
  <c r="E343873"/>
  <c r="E343872"/>
  <c r="E343871"/>
  <c r="E343870"/>
  <c r="E343869"/>
  <c r="E343868"/>
  <c r="E343867"/>
  <c r="E343866"/>
  <c r="E343865"/>
  <c r="E343864"/>
  <c r="E343863"/>
  <c r="E343862"/>
  <c r="E343861"/>
  <c r="E343860"/>
  <c r="E343859"/>
  <c r="E343858"/>
  <c r="E343857"/>
  <c r="E343856"/>
  <c r="E343855"/>
  <c r="E343854"/>
  <c r="E343853"/>
  <c r="E343852"/>
  <c r="E343851"/>
  <c r="E343850"/>
  <c r="E343849"/>
  <c r="E343848"/>
  <c r="E343847"/>
  <c r="E343846"/>
  <c r="E343845"/>
  <c r="E343844"/>
  <c r="E343843"/>
  <c r="E343842"/>
  <c r="E343841"/>
  <c r="E343840"/>
  <c r="E343839"/>
  <c r="E343838"/>
  <c r="E343837"/>
  <c r="E343836"/>
  <c r="E343835"/>
  <c r="E343834"/>
  <c r="E343833"/>
  <c r="E343832"/>
  <c r="E343831"/>
  <c r="E343830"/>
  <c r="E343829"/>
  <c r="E343828"/>
  <c r="E343827"/>
  <c r="E343826"/>
  <c r="E343825"/>
  <c r="E343824"/>
  <c r="E343823"/>
  <c r="E343822"/>
  <c r="E343821"/>
  <c r="E343820"/>
  <c r="E343819"/>
  <c r="E343818"/>
  <c r="E343817"/>
  <c r="E343816"/>
  <c r="E343815"/>
  <c r="E343814"/>
  <c r="E343813"/>
  <c r="E343812"/>
  <c r="E343811"/>
  <c r="E343810"/>
  <c r="E343809"/>
  <c r="E343808"/>
  <c r="E343807"/>
  <c r="E343806"/>
  <c r="E343805"/>
  <c r="E343804"/>
  <c r="E343803"/>
  <c r="E343802"/>
  <c r="E343801"/>
  <c r="E343800"/>
  <c r="E343799"/>
  <c r="E343798"/>
  <c r="E343797"/>
  <c r="E343796"/>
  <c r="E343795"/>
  <c r="E343794"/>
  <c r="E343793"/>
  <c r="E343792"/>
  <c r="E343791"/>
  <c r="E343790"/>
  <c r="E343789"/>
  <c r="E343788"/>
  <c r="E343787"/>
  <c r="E343786"/>
  <c r="E343785"/>
  <c r="E343784"/>
  <c r="E343783"/>
  <c r="E343782"/>
  <c r="E343781"/>
  <c r="E343780"/>
  <c r="E343779"/>
  <c r="E343778"/>
  <c r="E343777"/>
  <c r="E343776"/>
  <c r="E343775"/>
  <c r="E343774"/>
  <c r="E343773"/>
  <c r="E343772"/>
  <c r="E343771"/>
  <c r="E343770"/>
  <c r="E343769"/>
  <c r="E343768"/>
  <c r="E343767"/>
  <c r="E343766"/>
  <c r="E343765"/>
  <c r="E343764"/>
  <c r="E343763"/>
  <c r="E343762"/>
  <c r="E343761"/>
  <c r="E343760"/>
  <c r="E343759"/>
  <c r="E343758"/>
  <c r="E343757"/>
  <c r="E343756"/>
  <c r="E343755"/>
  <c r="E343754"/>
  <c r="E343753"/>
  <c r="E343752"/>
  <c r="E343751"/>
  <c r="E343750"/>
  <c r="E343749"/>
  <c r="E343748"/>
  <c r="E343747"/>
  <c r="E343746"/>
  <c r="E343745"/>
  <c r="E343744"/>
  <c r="E343743"/>
  <c r="E343742"/>
  <c r="E343741"/>
  <c r="E343740"/>
  <c r="E343739"/>
  <c r="E343738"/>
  <c r="E343737"/>
  <c r="E343736"/>
  <c r="E343735"/>
  <c r="E343734"/>
  <c r="E343733"/>
  <c r="E343732"/>
  <c r="E343731"/>
  <c r="E343730"/>
  <c r="E343729"/>
  <c r="E343728"/>
  <c r="E343727"/>
  <c r="E343726"/>
  <c r="E343725"/>
  <c r="E343724"/>
  <c r="E343723"/>
  <c r="E343722"/>
  <c r="E343721"/>
  <c r="E343720"/>
  <c r="E343719"/>
  <c r="E343718"/>
  <c r="E343717"/>
  <c r="E343716"/>
  <c r="E343715"/>
  <c r="E343714"/>
  <c r="E343713"/>
  <c r="E343712"/>
  <c r="E343711"/>
  <c r="E343710"/>
  <c r="E343709"/>
  <c r="E343708"/>
  <c r="E343707"/>
  <c r="E343706"/>
  <c r="E343705"/>
  <c r="E343704"/>
  <c r="E343703"/>
  <c r="E343702"/>
  <c r="E343701"/>
  <c r="E343700"/>
  <c r="E343699"/>
  <c r="E343698"/>
  <c r="E343697"/>
  <c r="E343696"/>
  <c r="E343695"/>
  <c r="E343694"/>
  <c r="E343693"/>
  <c r="E343692"/>
  <c r="E343691"/>
  <c r="E343690"/>
  <c r="E343689"/>
  <c r="E343688"/>
  <c r="E343687"/>
  <c r="E343686"/>
  <c r="E343685"/>
  <c r="E343684"/>
  <c r="E343683"/>
  <c r="E343682"/>
  <c r="E343681"/>
  <c r="E343680"/>
  <c r="E343679"/>
  <c r="E343678"/>
  <c r="E343677"/>
  <c r="E343676"/>
  <c r="E343675"/>
  <c r="E343674"/>
  <c r="E343673"/>
  <c r="E343672"/>
  <c r="E343671"/>
  <c r="E343670"/>
  <c r="E343669"/>
  <c r="E343668"/>
  <c r="E343667"/>
  <c r="E343666"/>
  <c r="E343665"/>
  <c r="E343664"/>
  <c r="E343663"/>
  <c r="E343662"/>
  <c r="E343661"/>
  <c r="E343660"/>
  <c r="E343659"/>
  <c r="E343658"/>
  <c r="E343657"/>
  <c r="E343656"/>
  <c r="E343655"/>
  <c r="E343654"/>
  <c r="E343653"/>
  <c r="E343652"/>
  <c r="E343651"/>
  <c r="E343650"/>
  <c r="E343649"/>
  <c r="E343648"/>
  <c r="E343647"/>
  <c r="E343646"/>
  <c r="E343645"/>
  <c r="E343644"/>
  <c r="E343643"/>
  <c r="E343642"/>
  <c r="E343641"/>
  <c r="E343640"/>
  <c r="E343639"/>
  <c r="E343638"/>
  <c r="E343637"/>
  <c r="E343636"/>
  <c r="E343635"/>
  <c r="E343634"/>
  <c r="E343633"/>
  <c r="E343632"/>
  <c r="E343631"/>
  <c r="E343630"/>
  <c r="E343629"/>
  <c r="E343628"/>
  <c r="E343627"/>
  <c r="E343626"/>
  <c r="E343625"/>
  <c r="E343624"/>
  <c r="E343623"/>
  <c r="E343622"/>
  <c r="E343621"/>
  <c r="E343620"/>
  <c r="E343619"/>
  <c r="E343618"/>
  <c r="E343617"/>
  <c r="E343616"/>
  <c r="E343615"/>
  <c r="E343614"/>
  <c r="E343613"/>
  <c r="E343612"/>
  <c r="E343611"/>
  <c r="E343610"/>
  <c r="E343609"/>
  <c r="E343608"/>
  <c r="E343607"/>
  <c r="E343606"/>
  <c r="E343605"/>
  <c r="E343604"/>
  <c r="E343603"/>
  <c r="E343602"/>
  <c r="E343601"/>
  <c r="E343600"/>
  <c r="E343599"/>
  <c r="E343598"/>
  <c r="E343597"/>
  <c r="E343596"/>
  <c r="E343595"/>
  <c r="E343594"/>
  <c r="E343593"/>
  <c r="E343592"/>
  <c r="E343591"/>
  <c r="E343590"/>
  <c r="E343589"/>
  <c r="E343588"/>
  <c r="E343587"/>
  <c r="E343586"/>
  <c r="E343585"/>
  <c r="E343584"/>
  <c r="E343583"/>
  <c r="E343582"/>
  <c r="E343581"/>
  <c r="E343580"/>
  <c r="E343579"/>
  <c r="E343578"/>
  <c r="E343577"/>
  <c r="E343576"/>
  <c r="E343575"/>
  <c r="E343574"/>
  <c r="E343573"/>
  <c r="E343572"/>
  <c r="E343571"/>
  <c r="E343570"/>
  <c r="E343569"/>
  <c r="E343568"/>
  <c r="E343567"/>
  <c r="E343566"/>
  <c r="E343565"/>
  <c r="E343564"/>
  <c r="E343563"/>
  <c r="E343562"/>
  <c r="E343561"/>
  <c r="E343560"/>
  <c r="E343559"/>
  <c r="E343558"/>
  <c r="E343557"/>
  <c r="E343556"/>
  <c r="E343555"/>
  <c r="E343554"/>
  <c r="E343553"/>
  <c r="E343552"/>
  <c r="E343551"/>
  <c r="E343550"/>
  <c r="E343549"/>
  <c r="E343548"/>
  <c r="E343547"/>
  <c r="E343546"/>
  <c r="E343545"/>
  <c r="E343544"/>
  <c r="E343543"/>
  <c r="E343542"/>
  <c r="E343541"/>
  <c r="E343540"/>
  <c r="E343539"/>
  <c r="E343538"/>
  <c r="E343537"/>
  <c r="E343536"/>
  <c r="E343535"/>
  <c r="E343534"/>
  <c r="E343533"/>
  <c r="E343532"/>
  <c r="E343531"/>
  <c r="E343530"/>
  <c r="E343529"/>
  <c r="E343528"/>
  <c r="E343527"/>
  <c r="E343526"/>
  <c r="E343525"/>
  <c r="E343524"/>
  <c r="E343523"/>
  <c r="E343522"/>
  <c r="E343521"/>
  <c r="E343520"/>
  <c r="E343519"/>
  <c r="E343518"/>
  <c r="E343517"/>
  <c r="E343516"/>
  <c r="E343515"/>
  <c r="E343514"/>
  <c r="E343513"/>
  <c r="E343512"/>
  <c r="E343511"/>
  <c r="E343510"/>
  <c r="E343509"/>
  <c r="E343508"/>
  <c r="E343507"/>
  <c r="E343506"/>
  <c r="E343505"/>
  <c r="E343504"/>
  <c r="E343503"/>
  <c r="E343502"/>
  <c r="E343501"/>
  <c r="E343500"/>
  <c r="E343499"/>
  <c r="E343498"/>
  <c r="E343497"/>
  <c r="E343496"/>
  <c r="E343495"/>
  <c r="E343494"/>
  <c r="E343493"/>
  <c r="E343492"/>
  <c r="E343491"/>
  <c r="E343490"/>
  <c r="E343489"/>
  <c r="E343488"/>
  <c r="E343487"/>
  <c r="E343486"/>
  <c r="E343485"/>
  <c r="E343484"/>
  <c r="E343483"/>
  <c r="E343482"/>
  <c r="E343481"/>
  <c r="E343480"/>
  <c r="E343479"/>
  <c r="E343478"/>
  <c r="E343477"/>
  <c r="E343476"/>
  <c r="E343475"/>
  <c r="E343474"/>
  <c r="E343473"/>
  <c r="E343472"/>
  <c r="E343471"/>
  <c r="E343470"/>
  <c r="E343469"/>
  <c r="E343468"/>
  <c r="E343467"/>
  <c r="E343466"/>
  <c r="E343465"/>
  <c r="E343464"/>
  <c r="E343463"/>
  <c r="E343462"/>
  <c r="E343461"/>
  <c r="E343460"/>
  <c r="E343459"/>
  <c r="E343458"/>
  <c r="E343457"/>
  <c r="E343456"/>
  <c r="E343455"/>
  <c r="E343454"/>
  <c r="E343453"/>
  <c r="E343452"/>
  <c r="E343451"/>
  <c r="E343450"/>
  <c r="E343449"/>
  <c r="E343448"/>
  <c r="E343447"/>
  <c r="E343446"/>
  <c r="E343445"/>
  <c r="E343444"/>
  <c r="E343443"/>
  <c r="E343442"/>
  <c r="E343441"/>
  <c r="E343440"/>
  <c r="E343439"/>
  <c r="E343438"/>
  <c r="E343437"/>
  <c r="E343436"/>
  <c r="E343435"/>
  <c r="E343434"/>
  <c r="E343433"/>
  <c r="E343432"/>
  <c r="E343431"/>
  <c r="E343430"/>
  <c r="E343429"/>
  <c r="E343428"/>
  <c r="E343427"/>
  <c r="E343426"/>
  <c r="E343425"/>
  <c r="E343424"/>
  <c r="E343423"/>
  <c r="E343422"/>
  <c r="E343421"/>
  <c r="E343420"/>
  <c r="E343419"/>
  <c r="E343418"/>
  <c r="E343417"/>
  <c r="E343416"/>
  <c r="E343415"/>
  <c r="E343414"/>
  <c r="E343413"/>
  <c r="E343412"/>
  <c r="E343411"/>
  <c r="E343410"/>
  <c r="E343409"/>
  <c r="E343408"/>
  <c r="E343407"/>
  <c r="E343406"/>
  <c r="E343405"/>
  <c r="E343404"/>
  <c r="E343403"/>
  <c r="E343402"/>
  <c r="E343401"/>
  <c r="E343400"/>
  <c r="E343399"/>
  <c r="E343398"/>
  <c r="E343397"/>
  <c r="E343396"/>
  <c r="E343395"/>
  <c r="E343394"/>
  <c r="E343393"/>
  <c r="E343392"/>
  <c r="E343391"/>
  <c r="E343390"/>
  <c r="E343389"/>
  <c r="E343388"/>
  <c r="E343387"/>
  <c r="E343386"/>
  <c r="E343385"/>
  <c r="E343384"/>
  <c r="E343383"/>
  <c r="E343382"/>
  <c r="E343381"/>
  <c r="E343380"/>
  <c r="E343379"/>
  <c r="E343378"/>
  <c r="E343377"/>
  <c r="E343376"/>
  <c r="E343375"/>
  <c r="E343374"/>
  <c r="E343373"/>
  <c r="E343372"/>
  <c r="E343371"/>
  <c r="E343370"/>
  <c r="E343369"/>
  <c r="E343368"/>
  <c r="E343367"/>
  <c r="E343366"/>
  <c r="E343365"/>
  <c r="E343364"/>
  <c r="E343363"/>
  <c r="E343362"/>
  <c r="E343361"/>
  <c r="E343360"/>
  <c r="E343359"/>
  <c r="E343358"/>
  <c r="E343357"/>
  <c r="E343356"/>
  <c r="E343355"/>
  <c r="E343354"/>
  <c r="E343353"/>
  <c r="E343352"/>
  <c r="E343351"/>
  <c r="E343350"/>
  <c r="E343349"/>
  <c r="E343348"/>
  <c r="E343347"/>
  <c r="E343346"/>
  <c r="E343345"/>
  <c r="E343344"/>
  <c r="E343343"/>
  <c r="E343342"/>
  <c r="E343341"/>
  <c r="E343340"/>
  <c r="E343339"/>
  <c r="E343338"/>
  <c r="E343337"/>
  <c r="E343336"/>
  <c r="E343335"/>
  <c r="E343334"/>
  <c r="E343333"/>
  <c r="E343332"/>
  <c r="E343331"/>
  <c r="E343330"/>
  <c r="E343329"/>
  <c r="E343328"/>
  <c r="E343327"/>
  <c r="E343326"/>
  <c r="E343325"/>
  <c r="E343324"/>
  <c r="E343323"/>
  <c r="E343322"/>
  <c r="E343321"/>
  <c r="E343320"/>
  <c r="E343319"/>
  <c r="E343318"/>
  <c r="E343317"/>
  <c r="E343316"/>
  <c r="E343315"/>
  <c r="E343314"/>
  <c r="E343313"/>
  <c r="E343312"/>
  <c r="E343311"/>
  <c r="E343310"/>
  <c r="E343309"/>
  <c r="E343308"/>
  <c r="E343307"/>
  <c r="E343306"/>
  <c r="E343305"/>
  <c r="E343304"/>
  <c r="E343303"/>
  <c r="E343302"/>
  <c r="E343301"/>
  <c r="E343300"/>
  <c r="E343299"/>
  <c r="E343298"/>
  <c r="E343297"/>
  <c r="E343296"/>
  <c r="E343295"/>
  <c r="E343294"/>
  <c r="E343293"/>
  <c r="E343292"/>
  <c r="E343291"/>
  <c r="E343290"/>
  <c r="E343289"/>
  <c r="E343288"/>
  <c r="E343287"/>
  <c r="E343286"/>
  <c r="E343285"/>
  <c r="E343284"/>
  <c r="E343283"/>
  <c r="E343282"/>
  <c r="E343281"/>
  <c r="E343280"/>
  <c r="E343279"/>
  <c r="E343278"/>
  <c r="E343277"/>
  <c r="E343276"/>
  <c r="E343275"/>
  <c r="E343274"/>
  <c r="E343273"/>
  <c r="E343272"/>
  <c r="E343271"/>
  <c r="E343270"/>
  <c r="E343269"/>
  <c r="E343268"/>
  <c r="E343267"/>
  <c r="E343266"/>
  <c r="E343265"/>
  <c r="E343264"/>
  <c r="E343263"/>
  <c r="E343262"/>
  <c r="E343261"/>
  <c r="E343260"/>
  <c r="E343259"/>
  <c r="E343258"/>
  <c r="E343257"/>
  <c r="E343256"/>
  <c r="E343255"/>
  <c r="E343254"/>
  <c r="E343253"/>
  <c r="E343252"/>
  <c r="E343251"/>
  <c r="E343250"/>
  <c r="E343249"/>
  <c r="E343248"/>
  <c r="E343247"/>
  <c r="E343246"/>
  <c r="E343245"/>
  <c r="E343244"/>
  <c r="E343243"/>
  <c r="E343242"/>
  <c r="E343241"/>
  <c r="E343240"/>
  <c r="E343239"/>
  <c r="E343238"/>
  <c r="E343237"/>
  <c r="E343236"/>
  <c r="E343235"/>
  <c r="E343234"/>
  <c r="E343233"/>
  <c r="E343232"/>
  <c r="E343231"/>
  <c r="E343230"/>
  <c r="E343229"/>
  <c r="E343228"/>
  <c r="E343227"/>
  <c r="E343226"/>
  <c r="E343225"/>
  <c r="E343224"/>
  <c r="E343223"/>
  <c r="E343222"/>
  <c r="E343221"/>
  <c r="E343220"/>
  <c r="E343219"/>
  <c r="E343218"/>
  <c r="E343217"/>
  <c r="E343216"/>
  <c r="E343215"/>
  <c r="E343214"/>
  <c r="E343213"/>
  <c r="E343212"/>
  <c r="E343211"/>
  <c r="E343210"/>
  <c r="E343209"/>
  <c r="E343208"/>
  <c r="E343207"/>
  <c r="E343206"/>
  <c r="E343205"/>
  <c r="E343204"/>
  <c r="E343203"/>
  <c r="E343202"/>
  <c r="E343201"/>
  <c r="E343200"/>
  <c r="E343199"/>
  <c r="E343198"/>
  <c r="E343197"/>
  <c r="E343196"/>
  <c r="E343195"/>
  <c r="E343194"/>
  <c r="E343193"/>
  <c r="E343192"/>
  <c r="E343191"/>
  <c r="E343190"/>
  <c r="E343189"/>
  <c r="E343188"/>
  <c r="E343187"/>
  <c r="E343186"/>
  <c r="E343185"/>
  <c r="E343184"/>
  <c r="E343183"/>
  <c r="E343182"/>
  <c r="E343181"/>
  <c r="E343180"/>
  <c r="E343179"/>
  <c r="E343178"/>
  <c r="E343177"/>
  <c r="E343176"/>
  <c r="E343175"/>
  <c r="E343174"/>
  <c r="E343173"/>
  <c r="E343172"/>
  <c r="E343171"/>
  <c r="E343170"/>
  <c r="E343169"/>
  <c r="E343168"/>
  <c r="E343167"/>
  <c r="E343166"/>
  <c r="E343165"/>
  <c r="E343164"/>
  <c r="E343163"/>
  <c r="E343162"/>
  <c r="E343161"/>
  <c r="E343160"/>
  <c r="E343159"/>
  <c r="E343158"/>
  <c r="E343157"/>
  <c r="E343156"/>
  <c r="E343155"/>
  <c r="E343154"/>
  <c r="E343153"/>
  <c r="E343152"/>
  <c r="E343151"/>
  <c r="E343150"/>
  <c r="E343149"/>
  <c r="E343148"/>
  <c r="E343147"/>
  <c r="E343146"/>
  <c r="E343145"/>
  <c r="E343144"/>
  <c r="E343143"/>
  <c r="E343142"/>
  <c r="E343141"/>
  <c r="E343140"/>
  <c r="E343139"/>
  <c r="E343138"/>
  <c r="E343137"/>
  <c r="E343136"/>
  <c r="E343135"/>
  <c r="E343134"/>
  <c r="E343133"/>
  <c r="E343132"/>
  <c r="E343131"/>
  <c r="E343130"/>
  <c r="E343129"/>
  <c r="E343128"/>
  <c r="E343127"/>
  <c r="E343126"/>
  <c r="E343125"/>
  <c r="E343124"/>
  <c r="E343123"/>
  <c r="E343122"/>
  <c r="E343121"/>
  <c r="E343120"/>
  <c r="E343119"/>
  <c r="E343118"/>
  <c r="E343117"/>
  <c r="E343116"/>
  <c r="E343115"/>
  <c r="E343114"/>
  <c r="E343113"/>
  <c r="E343112"/>
  <c r="E343111"/>
  <c r="E343110"/>
  <c r="E343109"/>
  <c r="E343108"/>
  <c r="E343107"/>
  <c r="E343106"/>
  <c r="E343105"/>
  <c r="E343104"/>
  <c r="E343103"/>
  <c r="E343102"/>
  <c r="E343101"/>
  <c r="E343100"/>
  <c r="E343099"/>
  <c r="E343098"/>
  <c r="E343097"/>
  <c r="E343096"/>
  <c r="E343095"/>
  <c r="E343094"/>
  <c r="E343093"/>
  <c r="E343092"/>
  <c r="E343091"/>
  <c r="E343090"/>
  <c r="E343089"/>
  <c r="E343088"/>
  <c r="E343087"/>
  <c r="E343086"/>
  <c r="E343085"/>
  <c r="E343084"/>
  <c r="E343083"/>
  <c r="E343082"/>
  <c r="E343081"/>
  <c r="E343080"/>
  <c r="E343079"/>
  <c r="E343078"/>
  <c r="E343077"/>
  <c r="E343076"/>
  <c r="E343075"/>
  <c r="E343074"/>
  <c r="E343073"/>
  <c r="E343072"/>
  <c r="E343071"/>
  <c r="E343070"/>
  <c r="E343069"/>
  <c r="E343068"/>
  <c r="E343067"/>
  <c r="E343066"/>
  <c r="E343065"/>
  <c r="E343064"/>
  <c r="E343063"/>
  <c r="E343062"/>
  <c r="E343061"/>
  <c r="E343060"/>
  <c r="E343059"/>
  <c r="E343058"/>
  <c r="E343057"/>
  <c r="E343056"/>
  <c r="E343055"/>
  <c r="E343054"/>
  <c r="E343053"/>
  <c r="E343052"/>
  <c r="E343051"/>
  <c r="E343050"/>
  <c r="E343049"/>
  <c r="E343048"/>
  <c r="E343047"/>
  <c r="E343046"/>
  <c r="E343045"/>
  <c r="E343044"/>
  <c r="E343043"/>
  <c r="E343042"/>
  <c r="E343041"/>
  <c r="E343040"/>
  <c r="E343039"/>
  <c r="E343038"/>
  <c r="E343037"/>
  <c r="E343036"/>
  <c r="E343035"/>
  <c r="E343034"/>
  <c r="E343033"/>
  <c r="E343032"/>
  <c r="E343031"/>
  <c r="E343030"/>
  <c r="E343029"/>
  <c r="E343028"/>
  <c r="E343027"/>
  <c r="E343026"/>
  <c r="E343025"/>
  <c r="E343024"/>
  <c r="E343023"/>
  <c r="E343022"/>
  <c r="E343021"/>
  <c r="E343020"/>
  <c r="E343019"/>
  <c r="E343018"/>
  <c r="E343017"/>
  <c r="E343016"/>
  <c r="E343015"/>
  <c r="E343014"/>
  <c r="E343013"/>
  <c r="E343012"/>
  <c r="E343011"/>
  <c r="E343010"/>
  <c r="E343009"/>
  <c r="E343008"/>
  <c r="E343007"/>
  <c r="E343006"/>
  <c r="E343005"/>
  <c r="E343004"/>
  <c r="E343003"/>
  <c r="E343002"/>
  <c r="E343001"/>
  <c r="E343000"/>
  <c r="E342999"/>
  <c r="E342998"/>
  <c r="E342997"/>
  <c r="E342996"/>
  <c r="E342995"/>
  <c r="E342994"/>
  <c r="E342993"/>
  <c r="E342992"/>
  <c r="E342991"/>
  <c r="E342990"/>
  <c r="E342989"/>
  <c r="E342988"/>
  <c r="E342987"/>
  <c r="E342986"/>
  <c r="E342985"/>
  <c r="E342984"/>
  <c r="E342983"/>
  <c r="E342982"/>
  <c r="E342981"/>
  <c r="E342980"/>
  <c r="E342979"/>
  <c r="E342978"/>
  <c r="E342977"/>
  <c r="E342976"/>
  <c r="E342975"/>
  <c r="E342974"/>
  <c r="E342973"/>
  <c r="E342972"/>
  <c r="E342971"/>
  <c r="E342970"/>
  <c r="E342969"/>
  <c r="E342968"/>
  <c r="E342967"/>
  <c r="E342966"/>
  <c r="E342965"/>
  <c r="E342964"/>
  <c r="E342963"/>
  <c r="E342962"/>
  <c r="E342961"/>
  <c r="E342960"/>
  <c r="E342959"/>
  <c r="E342958"/>
  <c r="E342957"/>
  <c r="E342956"/>
  <c r="E342955"/>
  <c r="E342954"/>
  <c r="E342953"/>
  <c r="E342952"/>
  <c r="E342951"/>
  <c r="E342950"/>
  <c r="E342949"/>
  <c r="E342948"/>
  <c r="E342947"/>
  <c r="E342946"/>
  <c r="E342945"/>
  <c r="E342944"/>
  <c r="E342943"/>
  <c r="E342942"/>
  <c r="E342941"/>
  <c r="E342940"/>
  <c r="E342939"/>
  <c r="E342938"/>
  <c r="E342937"/>
  <c r="E342936"/>
  <c r="E342935"/>
  <c r="E342934"/>
  <c r="E342933"/>
  <c r="E342932"/>
  <c r="E342931"/>
  <c r="E342930"/>
  <c r="E342929"/>
  <c r="E342928"/>
  <c r="E342927"/>
  <c r="E342926"/>
  <c r="E342925"/>
  <c r="E342924"/>
  <c r="E342923"/>
  <c r="E342922"/>
  <c r="E342921"/>
  <c r="E342920"/>
  <c r="E342919"/>
  <c r="E342918"/>
  <c r="E342917"/>
  <c r="E342916"/>
  <c r="E342915"/>
  <c r="E342914"/>
  <c r="E342913"/>
  <c r="E342912"/>
  <c r="E342911"/>
  <c r="E342910"/>
  <c r="E342909"/>
  <c r="E342908"/>
  <c r="E342907"/>
  <c r="E342906"/>
  <c r="E342905"/>
  <c r="E342904"/>
  <c r="E342903"/>
  <c r="E342902"/>
  <c r="E342901"/>
  <c r="E342900"/>
  <c r="E342899"/>
  <c r="E342898"/>
  <c r="E342897"/>
  <c r="E342896"/>
  <c r="E342895"/>
  <c r="E342894"/>
  <c r="E342893"/>
  <c r="E342892"/>
  <c r="E342891"/>
  <c r="E342890"/>
  <c r="E342889"/>
  <c r="E342888"/>
  <c r="E342887"/>
  <c r="E342886"/>
  <c r="E342885"/>
  <c r="E342884"/>
  <c r="E342883"/>
  <c r="E342882"/>
  <c r="E342881"/>
  <c r="E342880"/>
  <c r="E342879"/>
  <c r="E342878"/>
  <c r="E342877"/>
  <c r="E342876"/>
  <c r="E342875"/>
  <c r="E342874"/>
  <c r="E342873"/>
  <c r="E342872"/>
  <c r="E342871"/>
  <c r="E342870"/>
  <c r="E342869"/>
  <c r="E342868"/>
  <c r="E342867"/>
  <c r="E342866"/>
  <c r="E342865"/>
  <c r="E342864"/>
  <c r="E342863"/>
  <c r="E342862"/>
  <c r="E342861"/>
  <c r="E342860"/>
  <c r="E342859"/>
  <c r="E342858"/>
  <c r="E342857"/>
  <c r="E342856"/>
  <c r="E342855"/>
  <c r="E342854"/>
  <c r="E342853"/>
  <c r="E342852"/>
  <c r="E342851"/>
  <c r="E342850"/>
  <c r="E342849"/>
  <c r="E342848"/>
  <c r="E342847"/>
  <c r="E342846"/>
  <c r="E342845"/>
  <c r="E342844"/>
  <c r="E342843"/>
  <c r="E342842"/>
  <c r="E342841"/>
  <c r="E342840"/>
  <c r="E342839"/>
  <c r="E342838"/>
  <c r="E342837"/>
  <c r="E342836"/>
  <c r="E342835"/>
  <c r="E342834"/>
  <c r="E342833"/>
  <c r="E342832"/>
  <c r="E342831"/>
  <c r="E342830"/>
  <c r="E342829"/>
  <c r="E342828"/>
  <c r="E342827"/>
  <c r="E342826"/>
  <c r="E342825"/>
  <c r="E342824"/>
  <c r="E342823"/>
  <c r="E342822"/>
  <c r="E342821"/>
  <c r="E342820"/>
  <c r="E342819"/>
  <c r="E342818"/>
  <c r="E342817"/>
  <c r="E342816"/>
  <c r="E342815"/>
  <c r="E342814"/>
  <c r="E342813"/>
  <c r="E342812"/>
  <c r="E342811"/>
  <c r="E342810"/>
  <c r="E342809"/>
  <c r="E342808"/>
  <c r="E342807"/>
  <c r="E342806"/>
  <c r="E342805"/>
  <c r="E342804"/>
  <c r="E342803"/>
  <c r="E342802"/>
  <c r="E342801"/>
  <c r="E342800"/>
  <c r="E342799"/>
  <c r="E342798"/>
  <c r="E342797"/>
  <c r="E342796"/>
  <c r="E342795"/>
  <c r="E342794"/>
  <c r="E342793"/>
  <c r="E342792"/>
  <c r="E342791"/>
  <c r="E342790"/>
  <c r="E342789"/>
  <c r="E342788"/>
  <c r="E342787"/>
  <c r="E342786"/>
  <c r="E342785"/>
  <c r="E342784"/>
  <c r="E342783"/>
  <c r="E342782"/>
  <c r="E342781"/>
  <c r="E342780"/>
  <c r="E342779"/>
  <c r="E342778"/>
  <c r="E342777"/>
  <c r="E342776"/>
  <c r="E342775"/>
  <c r="E342774"/>
  <c r="E342773"/>
  <c r="E342772"/>
  <c r="E342771"/>
  <c r="E342770"/>
  <c r="E342769"/>
  <c r="E342768"/>
  <c r="E342767"/>
  <c r="E342766"/>
  <c r="E342765"/>
  <c r="E342764"/>
  <c r="E342763"/>
  <c r="E342762"/>
  <c r="E342761"/>
  <c r="E342760"/>
  <c r="E342759"/>
  <c r="E342758"/>
  <c r="E342757"/>
  <c r="E342756"/>
  <c r="E342755"/>
  <c r="E342754"/>
  <c r="E342753"/>
  <c r="E342752"/>
  <c r="E342751"/>
  <c r="E342750"/>
  <c r="E342749"/>
  <c r="E342748"/>
  <c r="E342747"/>
  <c r="E342746"/>
  <c r="E342745"/>
  <c r="E342744"/>
  <c r="E342743"/>
  <c r="E342742"/>
  <c r="E342741"/>
  <c r="E342740"/>
  <c r="E342739"/>
  <c r="E342738"/>
  <c r="E342737"/>
  <c r="E342736"/>
  <c r="E342735"/>
  <c r="E342734"/>
  <c r="E342733"/>
  <c r="E342732"/>
  <c r="E342731"/>
  <c r="E342730"/>
  <c r="E342729"/>
  <c r="E342728"/>
  <c r="E342727"/>
  <c r="E342726"/>
  <c r="E342725"/>
  <c r="E342724"/>
  <c r="E342723"/>
  <c r="E342722"/>
  <c r="E342721"/>
  <c r="E342720"/>
  <c r="E342719"/>
  <c r="E342718"/>
  <c r="E342717"/>
  <c r="E342716"/>
  <c r="E342715"/>
  <c r="E342714"/>
  <c r="E342713"/>
  <c r="E342712"/>
  <c r="E342711"/>
  <c r="E342710"/>
  <c r="E342709"/>
  <c r="E342708"/>
  <c r="E342707"/>
  <c r="E342706"/>
  <c r="E342705"/>
  <c r="E342704"/>
  <c r="E342703"/>
  <c r="E342702"/>
  <c r="E342701"/>
  <c r="E342700"/>
  <c r="E342699"/>
  <c r="E342698"/>
  <c r="E342697"/>
  <c r="E342696"/>
  <c r="E342695"/>
  <c r="E342694"/>
  <c r="E342693"/>
  <c r="E342692"/>
  <c r="E342691"/>
  <c r="E342690"/>
  <c r="E342689"/>
  <c r="E342688"/>
  <c r="E342687"/>
  <c r="E342686"/>
  <c r="E342685"/>
  <c r="E342684"/>
  <c r="E342683"/>
  <c r="E342682"/>
  <c r="E342681"/>
  <c r="E342680"/>
  <c r="E342679"/>
  <c r="E342678"/>
  <c r="E342677"/>
  <c r="E342676"/>
  <c r="E342675"/>
  <c r="E342674"/>
  <c r="E342673"/>
  <c r="E342672"/>
  <c r="E342671"/>
  <c r="E342670"/>
  <c r="E342669"/>
  <c r="E342668"/>
  <c r="E342667"/>
  <c r="E342666"/>
  <c r="E342665"/>
  <c r="E342664"/>
  <c r="E342663"/>
  <c r="E342662"/>
  <c r="E342661"/>
  <c r="E342660"/>
  <c r="E342659"/>
  <c r="E342658"/>
  <c r="E342657"/>
  <c r="E342656"/>
  <c r="E342655"/>
  <c r="E342654"/>
  <c r="E342653"/>
  <c r="E342652"/>
  <c r="E342651"/>
  <c r="E342650"/>
  <c r="E342649"/>
  <c r="E342648"/>
  <c r="E342647"/>
  <c r="E342646"/>
  <c r="E342645"/>
  <c r="E342644"/>
  <c r="E342643"/>
  <c r="E342642"/>
  <c r="E342641"/>
  <c r="E342640"/>
  <c r="E342639"/>
  <c r="E342638"/>
  <c r="E342637"/>
  <c r="E342636"/>
  <c r="E342635"/>
  <c r="E342634"/>
  <c r="E342633"/>
  <c r="E342632"/>
  <c r="E342631"/>
  <c r="E342630"/>
  <c r="E342629"/>
  <c r="E342628"/>
  <c r="E342627"/>
  <c r="E342626"/>
  <c r="E342625"/>
  <c r="E342624"/>
  <c r="E342623"/>
  <c r="E342622"/>
  <c r="E342621"/>
  <c r="E342620"/>
  <c r="E342619"/>
  <c r="E342618"/>
  <c r="E342617"/>
  <c r="E342616"/>
  <c r="E342615"/>
  <c r="E342614"/>
  <c r="E342613"/>
  <c r="E342612"/>
  <c r="E342611"/>
  <c r="E342610"/>
  <c r="E342609"/>
  <c r="E342608"/>
  <c r="E342607"/>
  <c r="E342606"/>
  <c r="E342605"/>
  <c r="E342604"/>
  <c r="E342603"/>
  <c r="E342602"/>
  <c r="E342601"/>
  <c r="E342600"/>
  <c r="E342599"/>
  <c r="E342598"/>
  <c r="E342597"/>
  <c r="E342596"/>
  <c r="E342595"/>
  <c r="E342594"/>
  <c r="E342593"/>
  <c r="E342592"/>
  <c r="E342591"/>
  <c r="E342590"/>
  <c r="E342589"/>
  <c r="E342588"/>
  <c r="E342587"/>
  <c r="E342586"/>
  <c r="E342585"/>
  <c r="E342584"/>
  <c r="E342583"/>
  <c r="E342582"/>
  <c r="E342581"/>
  <c r="E342580"/>
  <c r="E342579"/>
  <c r="E342578"/>
  <c r="E342577"/>
  <c r="E342576"/>
  <c r="E342575"/>
  <c r="E342574"/>
  <c r="E342573"/>
  <c r="E342572"/>
  <c r="E342571"/>
  <c r="E342570"/>
  <c r="E342569"/>
  <c r="E342568"/>
  <c r="E342567"/>
  <c r="E342566"/>
  <c r="E342565"/>
  <c r="E342564"/>
  <c r="E342563"/>
  <c r="E342562"/>
  <c r="E342561"/>
  <c r="E342560"/>
  <c r="E342559"/>
  <c r="E342558"/>
  <c r="E342557"/>
  <c r="E342556"/>
  <c r="E342555"/>
  <c r="E342554"/>
  <c r="E342553"/>
  <c r="E342552"/>
  <c r="E342551"/>
  <c r="E342550"/>
  <c r="E342549"/>
  <c r="E342548"/>
  <c r="E342547"/>
  <c r="E342546"/>
  <c r="E342545"/>
  <c r="E342544"/>
  <c r="E342543"/>
  <c r="E342542"/>
  <c r="E342541"/>
  <c r="E342540"/>
  <c r="E342539"/>
  <c r="E342538"/>
  <c r="E342537"/>
  <c r="E342536"/>
  <c r="E342535"/>
  <c r="E342534"/>
  <c r="E342533"/>
  <c r="E342532"/>
  <c r="E342531"/>
  <c r="E342530"/>
  <c r="E342529"/>
  <c r="E342528"/>
  <c r="E342527"/>
  <c r="E342526"/>
  <c r="E342525"/>
  <c r="E342524"/>
  <c r="E342523"/>
  <c r="E342522"/>
  <c r="E342521"/>
  <c r="E342520"/>
  <c r="E342519"/>
  <c r="E342518"/>
  <c r="E342517"/>
  <c r="E342516"/>
  <c r="E342515"/>
  <c r="E342514"/>
  <c r="E342513"/>
  <c r="E342512"/>
  <c r="E342511"/>
  <c r="E342510"/>
  <c r="E342509"/>
  <c r="E342508"/>
  <c r="E342507"/>
  <c r="E342506"/>
  <c r="E342505"/>
  <c r="E342504"/>
  <c r="E342503"/>
  <c r="E342502"/>
  <c r="E342501"/>
  <c r="E342500"/>
  <c r="E342499"/>
  <c r="E342498"/>
  <c r="E342497"/>
  <c r="E342496"/>
  <c r="E342495"/>
  <c r="E342494"/>
  <c r="E342493"/>
  <c r="E342492"/>
  <c r="E342491"/>
  <c r="E342490"/>
  <c r="E342489"/>
  <c r="E342488"/>
  <c r="E342487"/>
  <c r="E342486"/>
  <c r="E342485"/>
  <c r="E342484"/>
  <c r="E342483"/>
  <c r="E342482"/>
  <c r="E342481"/>
  <c r="E342480"/>
  <c r="E342479"/>
  <c r="E342478"/>
  <c r="E342477"/>
  <c r="E342476"/>
  <c r="E342475"/>
  <c r="E342474"/>
  <c r="E342473"/>
  <c r="E342472"/>
  <c r="E342471"/>
  <c r="E342470"/>
  <c r="E342469"/>
  <c r="E342468"/>
  <c r="E342467"/>
  <c r="E342466"/>
  <c r="E342465"/>
  <c r="E342464"/>
  <c r="E342463"/>
  <c r="E342462"/>
  <c r="E342461"/>
  <c r="E342460"/>
  <c r="E342459"/>
  <c r="E342458"/>
  <c r="E342457"/>
  <c r="E342456"/>
  <c r="E342455"/>
  <c r="E342454"/>
  <c r="E342453"/>
  <c r="E342452"/>
  <c r="E342451"/>
  <c r="E342450"/>
  <c r="E342449"/>
  <c r="E342448"/>
  <c r="E342447"/>
  <c r="E342446"/>
  <c r="E342445"/>
  <c r="E342444"/>
  <c r="E342443"/>
  <c r="E342442"/>
  <c r="E342441"/>
  <c r="E342440"/>
  <c r="E342439"/>
  <c r="E342438"/>
  <c r="E342437"/>
  <c r="E342436"/>
  <c r="E342435"/>
  <c r="E342434"/>
  <c r="E342433"/>
  <c r="E342432"/>
  <c r="E342431"/>
  <c r="E342430"/>
  <c r="E342429"/>
  <c r="E342428"/>
  <c r="E342427"/>
  <c r="E342426"/>
  <c r="E342425"/>
  <c r="E342424"/>
  <c r="E342423"/>
  <c r="E342422"/>
  <c r="E342421"/>
  <c r="E342420"/>
  <c r="E342419"/>
  <c r="E342418"/>
  <c r="E342417"/>
  <c r="E342416"/>
  <c r="E342415"/>
  <c r="E342414"/>
  <c r="E342413"/>
  <c r="E342412"/>
  <c r="E342411"/>
  <c r="E342410"/>
  <c r="E342409"/>
  <c r="E342408"/>
  <c r="E342407"/>
  <c r="E342406"/>
  <c r="E342405"/>
  <c r="E342404"/>
  <c r="E342403"/>
  <c r="E342402"/>
  <c r="E342401"/>
  <c r="E342400"/>
  <c r="E342399"/>
  <c r="E342398"/>
  <c r="E342397"/>
  <c r="E342396"/>
  <c r="E342395"/>
  <c r="E342394"/>
  <c r="E342393"/>
  <c r="E342392"/>
  <c r="E342391"/>
  <c r="E342390"/>
  <c r="E342389"/>
  <c r="E342388"/>
  <c r="E342387"/>
  <c r="E342386"/>
  <c r="E342385"/>
  <c r="E342384"/>
  <c r="E342383"/>
  <c r="E342382"/>
  <c r="E342381"/>
  <c r="E342380"/>
  <c r="E342379"/>
  <c r="E342378"/>
  <c r="E342377"/>
  <c r="E342376"/>
  <c r="E342375"/>
  <c r="E342374"/>
  <c r="E342373"/>
  <c r="E342372"/>
  <c r="E342371"/>
  <c r="E342370"/>
  <c r="E342369"/>
  <c r="E342368"/>
  <c r="E342367"/>
  <c r="E342366"/>
  <c r="E342365"/>
  <c r="E342364"/>
  <c r="E342363"/>
  <c r="E342362"/>
  <c r="E342361"/>
  <c r="E342360"/>
  <c r="E342359"/>
  <c r="E342358"/>
  <c r="E342357"/>
  <c r="E342356"/>
  <c r="E342355"/>
  <c r="E342354"/>
  <c r="E342353"/>
  <c r="E342352"/>
  <c r="E342351"/>
  <c r="E342350"/>
  <c r="E342349"/>
  <c r="E342348"/>
  <c r="E342347"/>
  <c r="E342346"/>
  <c r="E342345"/>
  <c r="E342344"/>
  <c r="E342343"/>
  <c r="E342342"/>
  <c r="E342341"/>
  <c r="E342340"/>
  <c r="E342339"/>
  <c r="E342338"/>
  <c r="E342337"/>
  <c r="E342336"/>
  <c r="E342335"/>
  <c r="E342334"/>
  <c r="E342333"/>
  <c r="E342332"/>
  <c r="E342331"/>
  <c r="E342330"/>
  <c r="E342329"/>
  <c r="E342328"/>
  <c r="E342327"/>
  <c r="E342326"/>
  <c r="E342325"/>
  <c r="E342324"/>
  <c r="E342323"/>
  <c r="E342322"/>
  <c r="E342321"/>
  <c r="E342320"/>
  <c r="E342319"/>
  <c r="E342318"/>
  <c r="E342317"/>
  <c r="E342316"/>
  <c r="E342315"/>
  <c r="E342314"/>
  <c r="E342313"/>
  <c r="E342312"/>
  <c r="E342311"/>
  <c r="E342310"/>
  <c r="E342309"/>
  <c r="E342308"/>
  <c r="E342307"/>
  <c r="E342306"/>
  <c r="E342305"/>
  <c r="E342304"/>
  <c r="E342303"/>
  <c r="E342302"/>
  <c r="E342301"/>
  <c r="E342300"/>
  <c r="E342299"/>
  <c r="E342298"/>
  <c r="E342297"/>
  <c r="E342296"/>
  <c r="E342295"/>
  <c r="E342294"/>
  <c r="E342293"/>
  <c r="E342292"/>
  <c r="E342291"/>
  <c r="E342290"/>
  <c r="E342289"/>
  <c r="E342288"/>
  <c r="E342287"/>
  <c r="E342286"/>
  <c r="E342285"/>
  <c r="E342284"/>
  <c r="E342283"/>
  <c r="E342282"/>
  <c r="E342281"/>
  <c r="E342280"/>
  <c r="E342279"/>
  <c r="E342278"/>
  <c r="E342277"/>
  <c r="E342276"/>
  <c r="E342275"/>
  <c r="E342274"/>
  <c r="E342273"/>
  <c r="E342272"/>
  <c r="E342271"/>
  <c r="E342270"/>
  <c r="E342269"/>
  <c r="E342268"/>
  <c r="E342267"/>
  <c r="E342266"/>
  <c r="E342265"/>
  <c r="E342264"/>
  <c r="E342263"/>
  <c r="E342262"/>
  <c r="E342261"/>
  <c r="E342260"/>
  <c r="E342259"/>
  <c r="E342258"/>
  <c r="E342257"/>
  <c r="E342256"/>
  <c r="E342255"/>
  <c r="E342254"/>
  <c r="E342253"/>
  <c r="E342252"/>
  <c r="E342251"/>
  <c r="E342250"/>
  <c r="E342249"/>
  <c r="E342248"/>
  <c r="E342247"/>
  <c r="E342246"/>
  <c r="E342245"/>
  <c r="E342244"/>
  <c r="E342243"/>
  <c r="E342242"/>
  <c r="E342241"/>
  <c r="E342240"/>
  <c r="E342239"/>
  <c r="E342238"/>
  <c r="E342237"/>
  <c r="E342236"/>
  <c r="E342235"/>
  <c r="E342234"/>
  <c r="E342233"/>
  <c r="E342232"/>
  <c r="E342231"/>
  <c r="E342230"/>
  <c r="E342229"/>
  <c r="E342228"/>
  <c r="E342227"/>
  <c r="E342226"/>
  <c r="E342225"/>
  <c r="E342224"/>
  <c r="E342223"/>
  <c r="E342222"/>
  <c r="E342221"/>
  <c r="E342220"/>
  <c r="E342219"/>
  <c r="E342218"/>
  <c r="E342217"/>
  <c r="E342216"/>
  <c r="E342215"/>
  <c r="E342214"/>
  <c r="E342213"/>
  <c r="E342212"/>
  <c r="E342211"/>
  <c r="E342210"/>
  <c r="E342209"/>
  <c r="E342208"/>
  <c r="E342207"/>
  <c r="E342206"/>
  <c r="E342205"/>
  <c r="E342204"/>
  <c r="E342203"/>
  <c r="E342202"/>
  <c r="E342201"/>
  <c r="E342200"/>
  <c r="E342199"/>
  <c r="E342198"/>
  <c r="E342197"/>
  <c r="E342196"/>
  <c r="E342195"/>
  <c r="E342194"/>
  <c r="E342193"/>
  <c r="E342192"/>
  <c r="E342191"/>
  <c r="E342190"/>
  <c r="E342189"/>
  <c r="E342188"/>
  <c r="E342187"/>
  <c r="E342186"/>
  <c r="E342185"/>
  <c r="E342184"/>
  <c r="E342183"/>
  <c r="E342182"/>
  <c r="E342181"/>
  <c r="E342180"/>
  <c r="E342179"/>
  <c r="E342178"/>
  <c r="E342177"/>
  <c r="E342176"/>
  <c r="E342175"/>
  <c r="E342174"/>
  <c r="E342173"/>
  <c r="E342172"/>
  <c r="E342171"/>
  <c r="E342170"/>
  <c r="E342169"/>
  <c r="E342168"/>
  <c r="E342167"/>
  <c r="E342166"/>
  <c r="E342165"/>
  <c r="E342164"/>
  <c r="E342163"/>
  <c r="E342162"/>
  <c r="E342161"/>
  <c r="E342160"/>
  <c r="E342159"/>
  <c r="E342158"/>
  <c r="E342157"/>
  <c r="E342156"/>
  <c r="E342155"/>
  <c r="E342154"/>
  <c r="E342153"/>
  <c r="E342152"/>
  <c r="E342151"/>
  <c r="E342150"/>
  <c r="E342149"/>
  <c r="E342148"/>
  <c r="E342147"/>
  <c r="E342146"/>
  <c r="E342145"/>
  <c r="E342144"/>
  <c r="E342143"/>
  <c r="E342142"/>
  <c r="E342141"/>
  <c r="E342140"/>
  <c r="E342139"/>
  <c r="E342138"/>
  <c r="E342137"/>
  <c r="E342136"/>
  <c r="E342135"/>
  <c r="E342134"/>
  <c r="E342133"/>
  <c r="E342132"/>
  <c r="E342131"/>
  <c r="E342130"/>
  <c r="E342129"/>
  <c r="E342128"/>
  <c r="E342127"/>
  <c r="E342126"/>
  <c r="E342125"/>
  <c r="E342124"/>
  <c r="E342123"/>
  <c r="E342122"/>
  <c r="E342121"/>
  <c r="E342120"/>
  <c r="E342119"/>
  <c r="E342118"/>
  <c r="E342117"/>
  <c r="E342116"/>
  <c r="E342115"/>
  <c r="E342114"/>
  <c r="E342113"/>
  <c r="E342112"/>
  <c r="E342111"/>
  <c r="E342110"/>
  <c r="E342109"/>
  <c r="E342108"/>
  <c r="E342107"/>
  <c r="E342106"/>
  <c r="E342105"/>
  <c r="E342104"/>
  <c r="E342103"/>
  <c r="E342102"/>
  <c r="E342101"/>
  <c r="E342100"/>
  <c r="E342099"/>
  <c r="E342098"/>
  <c r="E342097"/>
  <c r="E342096"/>
  <c r="E342095"/>
  <c r="E342094"/>
  <c r="E342093"/>
  <c r="E342092"/>
  <c r="E342091"/>
  <c r="E342090"/>
  <c r="E342089"/>
  <c r="E342088"/>
  <c r="E342087"/>
  <c r="E342086"/>
  <c r="E342085"/>
  <c r="E342084"/>
  <c r="E342083"/>
  <c r="E342082"/>
  <c r="E342081"/>
  <c r="E342080"/>
  <c r="E342079"/>
  <c r="E342078"/>
  <c r="E342077"/>
  <c r="E342076"/>
  <c r="E342075"/>
  <c r="E342074"/>
  <c r="E342073"/>
  <c r="E342072"/>
  <c r="E342071"/>
  <c r="E342070"/>
  <c r="E342069"/>
  <c r="E342068"/>
  <c r="E342067"/>
  <c r="E342066"/>
  <c r="E342065"/>
  <c r="E342064"/>
  <c r="E342063"/>
  <c r="E342062"/>
  <c r="E342061"/>
  <c r="E342060"/>
  <c r="E342059"/>
  <c r="E342058"/>
  <c r="E342057"/>
  <c r="E342056"/>
  <c r="E342055"/>
  <c r="E342054"/>
  <c r="E342053"/>
  <c r="E342052"/>
  <c r="E342051"/>
  <c r="E342050"/>
  <c r="E342049"/>
  <c r="E342048"/>
  <c r="E342047"/>
  <c r="E342046"/>
  <c r="E342045"/>
  <c r="E342044"/>
  <c r="E342043"/>
  <c r="E342042"/>
  <c r="E342041"/>
  <c r="E342040"/>
  <c r="E342039"/>
  <c r="E342038"/>
  <c r="E342037"/>
  <c r="E342036"/>
  <c r="E342035"/>
  <c r="E342034"/>
  <c r="E342033"/>
  <c r="E342032"/>
  <c r="E342031"/>
  <c r="E342030"/>
  <c r="E342029"/>
  <c r="E342028"/>
  <c r="E342027"/>
  <c r="E342026"/>
  <c r="E342025"/>
  <c r="E342024"/>
  <c r="E342023"/>
  <c r="E342022"/>
  <c r="E342021"/>
  <c r="E342020"/>
  <c r="E342019"/>
  <c r="E342018"/>
  <c r="E342017"/>
  <c r="E342016"/>
  <c r="E342015"/>
  <c r="E342014"/>
  <c r="E342013"/>
  <c r="E342012"/>
  <c r="E342011"/>
  <c r="E342010"/>
  <c r="E342009"/>
  <c r="E342008"/>
  <c r="E342007"/>
  <c r="E342006"/>
  <c r="E342005"/>
  <c r="E342004"/>
  <c r="E342003"/>
  <c r="E342002"/>
  <c r="E342001"/>
  <c r="E342000"/>
  <c r="E341999"/>
  <c r="E341998"/>
  <c r="E341997"/>
  <c r="E341996"/>
  <c r="E341995"/>
  <c r="E341994"/>
  <c r="E341993"/>
  <c r="E341992"/>
  <c r="E341991"/>
  <c r="E341990"/>
  <c r="E341989"/>
  <c r="E341988"/>
  <c r="E341987"/>
  <c r="E341986"/>
  <c r="E341985"/>
  <c r="E341984"/>
  <c r="E341983"/>
  <c r="E341982"/>
  <c r="E341981"/>
  <c r="E341980"/>
  <c r="E341979"/>
  <c r="E341978"/>
  <c r="E341977"/>
  <c r="E341976"/>
  <c r="E341975"/>
  <c r="E341974"/>
  <c r="E341973"/>
  <c r="E341972"/>
  <c r="E341971"/>
  <c r="E341970"/>
  <c r="E341969"/>
  <c r="E341968"/>
  <c r="E341967"/>
  <c r="E341966"/>
  <c r="E341965"/>
  <c r="E341964"/>
  <c r="E341963"/>
  <c r="E341962"/>
  <c r="E341961"/>
  <c r="E341960"/>
  <c r="E341959"/>
  <c r="E341958"/>
  <c r="E341957"/>
  <c r="E341956"/>
  <c r="E341955"/>
  <c r="E341954"/>
  <c r="E341953"/>
  <c r="E341952"/>
  <c r="E341951"/>
  <c r="E341950"/>
  <c r="E341949"/>
  <c r="E341948"/>
  <c r="E341947"/>
  <c r="E341946"/>
  <c r="E341945"/>
  <c r="E341944"/>
  <c r="E341943"/>
  <c r="E341942"/>
  <c r="E341941"/>
  <c r="E341940"/>
  <c r="E341939"/>
  <c r="E341938"/>
  <c r="E341937"/>
  <c r="E341936"/>
  <c r="E341935"/>
  <c r="E341934"/>
  <c r="E341933"/>
  <c r="E341932"/>
  <c r="E341931"/>
  <c r="E341930"/>
  <c r="E341929"/>
  <c r="E341928"/>
  <c r="E341927"/>
  <c r="E341926"/>
  <c r="E341925"/>
  <c r="E341924"/>
  <c r="E341923"/>
  <c r="E341922"/>
  <c r="E341921"/>
  <c r="E341920"/>
  <c r="E341919"/>
  <c r="E341918"/>
  <c r="E341917"/>
  <c r="E341916"/>
  <c r="E341915"/>
  <c r="E341914"/>
  <c r="E341913"/>
  <c r="E341912"/>
  <c r="E341911"/>
  <c r="E341910"/>
  <c r="E341909"/>
  <c r="E341908"/>
  <c r="E341907"/>
  <c r="E341906"/>
  <c r="E341905"/>
  <c r="E341904"/>
  <c r="E341903"/>
  <c r="E341902"/>
  <c r="E341901"/>
  <c r="E341900"/>
  <c r="E341899"/>
  <c r="E341898"/>
  <c r="E341897"/>
  <c r="E341896"/>
  <c r="E341895"/>
  <c r="E341894"/>
  <c r="E341893"/>
  <c r="E341892"/>
  <c r="E341891"/>
  <c r="E341890"/>
  <c r="E341889"/>
  <c r="E341888"/>
  <c r="E341887"/>
  <c r="E341886"/>
  <c r="E341885"/>
  <c r="E341884"/>
  <c r="E341883"/>
  <c r="E341882"/>
  <c r="E341881"/>
  <c r="E341880"/>
  <c r="E341879"/>
  <c r="E341878"/>
  <c r="E341877"/>
  <c r="E341876"/>
  <c r="E341875"/>
  <c r="E341874"/>
  <c r="E341873"/>
  <c r="E341872"/>
  <c r="E341871"/>
  <c r="E341870"/>
  <c r="E341869"/>
  <c r="E341868"/>
  <c r="E341867"/>
  <c r="E341866"/>
  <c r="E341865"/>
  <c r="E341864"/>
  <c r="E341863"/>
  <c r="E341862"/>
  <c r="E341861"/>
  <c r="E341860"/>
  <c r="E341859"/>
  <c r="E341858"/>
  <c r="E341857"/>
  <c r="E341856"/>
  <c r="E341855"/>
  <c r="E341854"/>
  <c r="E341853"/>
  <c r="E341852"/>
  <c r="E341851"/>
  <c r="E341850"/>
  <c r="E341849"/>
  <c r="E341848"/>
  <c r="E341847"/>
  <c r="E341846"/>
  <c r="E341845"/>
  <c r="E341844"/>
  <c r="E341843"/>
  <c r="E341842"/>
  <c r="E341841"/>
  <c r="E341840"/>
  <c r="E341839"/>
  <c r="E341838"/>
  <c r="E341837"/>
  <c r="E341836"/>
  <c r="E341835"/>
  <c r="E341834"/>
  <c r="E341833"/>
  <c r="E341832"/>
  <c r="E341831"/>
  <c r="E341830"/>
  <c r="E341829"/>
  <c r="E341828"/>
  <c r="E341827"/>
  <c r="E341826"/>
  <c r="E341825"/>
  <c r="E341824"/>
  <c r="E341823"/>
  <c r="E341822"/>
  <c r="E341821"/>
  <c r="E341820"/>
  <c r="E341819"/>
  <c r="E341818"/>
  <c r="E341817"/>
  <c r="E341816"/>
  <c r="E341815"/>
  <c r="E341814"/>
  <c r="E341813"/>
  <c r="E341812"/>
  <c r="E341811"/>
  <c r="E341810"/>
  <c r="E341809"/>
  <c r="E341808"/>
  <c r="E341807"/>
  <c r="E341806"/>
  <c r="E341805"/>
  <c r="E341804"/>
  <c r="E341803"/>
  <c r="E341802"/>
  <c r="E341801"/>
  <c r="E341800"/>
  <c r="E341799"/>
  <c r="E341798"/>
  <c r="E341797"/>
  <c r="E341796"/>
  <c r="E341795"/>
  <c r="E341794"/>
  <c r="E341793"/>
  <c r="E341792"/>
  <c r="E341791"/>
  <c r="E341790"/>
  <c r="E341789"/>
  <c r="E341788"/>
  <c r="E341787"/>
  <c r="E341786"/>
  <c r="E341785"/>
  <c r="E341784"/>
  <c r="E341783"/>
  <c r="E341782"/>
  <c r="E341781"/>
  <c r="E341780"/>
  <c r="E341779"/>
  <c r="E341778"/>
  <c r="E341777"/>
  <c r="E341776"/>
  <c r="E341775"/>
  <c r="E341774"/>
  <c r="E341773"/>
  <c r="E341772"/>
  <c r="E341771"/>
  <c r="E341770"/>
  <c r="E341769"/>
  <c r="E341768"/>
  <c r="E341767"/>
  <c r="E341766"/>
  <c r="E341765"/>
  <c r="E341764"/>
  <c r="E341763"/>
  <c r="E341762"/>
  <c r="E341761"/>
  <c r="E341760"/>
  <c r="E341759"/>
  <c r="E341758"/>
  <c r="E341757"/>
  <c r="E341756"/>
  <c r="E341755"/>
  <c r="E341754"/>
  <c r="E341753"/>
  <c r="E341752"/>
  <c r="E341751"/>
  <c r="E341750"/>
  <c r="E341749"/>
  <c r="E341748"/>
  <c r="E341747"/>
  <c r="E341746"/>
  <c r="E341745"/>
  <c r="E341744"/>
  <c r="E341743"/>
  <c r="E341742"/>
  <c r="E341741"/>
  <c r="E341740"/>
  <c r="E341739"/>
  <c r="E341738"/>
  <c r="E341737"/>
  <c r="E341736"/>
  <c r="E341735"/>
  <c r="E341734"/>
  <c r="E341733"/>
  <c r="E341732"/>
  <c r="E341731"/>
  <c r="E341730"/>
  <c r="E341729"/>
  <c r="E341728"/>
  <c r="E341727"/>
  <c r="E341726"/>
  <c r="E341725"/>
  <c r="E341724"/>
  <c r="E341723"/>
  <c r="E341722"/>
  <c r="E341721"/>
  <c r="E341720"/>
  <c r="E341719"/>
  <c r="E341718"/>
  <c r="E341717"/>
  <c r="E341716"/>
  <c r="E341715"/>
  <c r="E341714"/>
  <c r="E341713"/>
  <c r="E341712"/>
  <c r="E341711"/>
  <c r="E341710"/>
  <c r="E341709"/>
  <c r="E341708"/>
  <c r="E341707"/>
  <c r="E341706"/>
  <c r="E341705"/>
  <c r="E341704"/>
  <c r="E341703"/>
  <c r="E341702"/>
  <c r="E341701"/>
  <c r="E341700"/>
  <c r="E341699"/>
  <c r="E341698"/>
  <c r="E341697"/>
  <c r="E341696"/>
  <c r="E341695"/>
  <c r="E341694"/>
  <c r="E341693"/>
  <c r="E341692"/>
  <c r="E341691"/>
  <c r="E341690"/>
  <c r="E341689"/>
  <c r="E341688"/>
  <c r="E341687"/>
  <c r="E341686"/>
  <c r="E341685"/>
  <c r="E341684"/>
  <c r="E341683"/>
  <c r="E341682"/>
  <c r="E341681"/>
  <c r="E341680"/>
  <c r="E341679"/>
  <c r="E341678"/>
  <c r="E341677"/>
  <c r="E341676"/>
  <c r="E341675"/>
  <c r="E341674"/>
  <c r="E341673"/>
  <c r="E341672"/>
  <c r="E341671"/>
  <c r="E341670"/>
  <c r="E341669"/>
  <c r="E341668"/>
  <c r="E341667"/>
  <c r="E341666"/>
  <c r="E341665"/>
  <c r="E341664"/>
  <c r="E341663"/>
  <c r="E341662"/>
  <c r="E341661"/>
  <c r="E341660"/>
  <c r="E341659"/>
  <c r="E341658"/>
  <c r="E341657"/>
  <c r="E341656"/>
  <c r="E341655"/>
  <c r="E341654"/>
  <c r="E341653"/>
  <c r="E341652"/>
  <c r="E341651"/>
  <c r="E341650"/>
  <c r="E341649"/>
  <c r="E341648"/>
  <c r="E341647"/>
  <c r="E341646"/>
  <c r="E341645"/>
  <c r="E341644"/>
  <c r="E341643"/>
  <c r="E341642"/>
  <c r="E341641"/>
  <c r="E341640"/>
  <c r="E341639"/>
  <c r="E341638"/>
  <c r="E341637"/>
  <c r="E341636"/>
  <c r="E341635"/>
  <c r="E341634"/>
  <c r="E341633"/>
  <c r="E341632"/>
  <c r="E341631"/>
  <c r="E341630"/>
  <c r="E341629"/>
  <c r="E341628"/>
  <c r="E341627"/>
  <c r="E341626"/>
  <c r="E341625"/>
  <c r="E341624"/>
  <c r="E341623"/>
  <c r="E341622"/>
  <c r="E341621"/>
  <c r="E341620"/>
  <c r="E341619"/>
  <c r="E341618"/>
  <c r="E341617"/>
  <c r="E341616"/>
  <c r="E341615"/>
  <c r="E341614"/>
  <c r="E341613"/>
  <c r="E341612"/>
  <c r="E341611"/>
  <c r="E341610"/>
  <c r="E341609"/>
  <c r="E341608"/>
  <c r="E341607"/>
  <c r="E341606"/>
  <c r="E341605"/>
  <c r="E341604"/>
  <c r="E341603"/>
  <c r="E341602"/>
  <c r="E341601"/>
  <c r="E341600"/>
  <c r="E341599"/>
  <c r="E341598"/>
  <c r="E341597"/>
  <c r="E341596"/>
  <c r="E341595"/>
  <c r="E341594"/>
  <c r="E341593"/>
  <c r="E341592"/>
  <c r="E341591"/>
  <c r="E341590"/>
  <c r="E341589"/>
  <c r="E341588"/>
  <c r="E341587"/>
  <c r="E341586"/>
  <c r="E341585"/>
  <c r="E341584"/>
  <c r="E341583"/>
  <c r="E341582"/>
  <c r="E341581"/>
  <c r="E341580"/>
  <c r="E341579"/>
  <c r="E341578"/>
  <c r="E341577"/>
  <c r="E341576"/>
  <c r="E341575"/>
  <c r="E341574"/>
  <c r="E341573"/>
  <c r="E341572"/>
  <c r="E341571"/>
  <c r="E341570"/>
  <c r="E341569"/>
  <c r="E341568"/>
  <c r="E341567"/>
  <c r="E341566"/>
  <c r="E341565"/>
  <c r="E341564"/>
  <c r="E341563"/>
  <c r="E341562"/>
  <c r="E341561"/>
  <c r="E341560"/>
  <c r="E341559"/>
  <c r="E341558"/>
  <c r="E341557"/>
  <c r="E341556"/>
  <c r="E341555"/>
  <c r="E341554"/>
  <c r="E341553"/>
  <c r="E341552"/>
  <c r="E341551"/>
  <c r="E341550"/>
  <c r="E341549"/>
  <c r="E341548"/>
  <c r="E341547"/>
  <c r="E341546"/>
  <c r="E341545"/>
  <c r="E341544"/>
  <c r="E341543"/>
  <c r="E341542"/>
  <c r="E341541"/>
  <c r="E341540"/>
  <c r="E341539"/>
  <c r="E341538"/>
  <c r="E341537"/>
  <c r="E341536"/>
  <c r="E341535"/>
  <c r="E341534"/>
  <c r="E341533"/>
  <c r="E341532"/>
  <c r="E341531"/>
  <c r="E341530"/>
  <c r="E341529"/>
  <c r="E341528"/>
  <c r="E341527"/>
  <c r="E341526"/>
  <c r="E341525"/>
  <c r="E341524"/>
  <c r="E341523"/>
  <c r="E341522"/>
  <c r="E341521"/>
  <c r="E341520"/>
  <c r="E341519"/>
  <c r="E341518"/>
  <c r="E341517"/>
  <c r="E341516"/>
  <c r="E341515"/>
  <c r="E341514"/>
  <c r="E341513"/>
  <c r="E341512"/>
  <c r="E341511"/>
  <c r="E341510"/>
  <c r="E341509"/>
  <c r="E341508"/>
  <c r="E341507"/>
  <c r="E341506"/>
  <c r="E341505"/>
  <c r="E341504"/>
  <c r="E341503"/>
  <c r="E341502"/>
  <c r="E341501"/>
  <c r="E341500"/>
  <c r="E341499"/>
  <c r="E341498"/>
  <c r="E341497"/>
  <c r="E341496"/>
  <c r="E341495"/>
  <c r="E341494"/>
  <c r="E341493"/>
  <c r="E341492"/>
  <c r="E341491"/>
  <c r="E341490"/>
  <c r="E341489"/>
  <c r="E341488"/>
  <c r="E341487"/>
  <c r="E341486"/>
  <c r="E341485"/>
  <c r="E341484"/>
  <c r="E341483"/>
  <c r="E341482"/>
  <c r="E341481"/>
  <c r="E341480"/>
  <c r="E341479"/>
  <c r="E341478"/>
  <c r="E341477"/>
  <c r="E341476"/>
  <c r="E341475"/>
  <c r="E341474"/>
  <c r="E341473"/>
  <c r="E341472"/>
  <c r="E341471"/>
  <c r="E341470"/>
  <c r="E341469"/>
  <c r="E341468"/>
  <c r="E341467"/>
  <c r="E341466"/>
  <c r="E341465"/>
  <c r="E341464"/>
  <c r="E341463"/>
  <c r="E341462"/>
  <c r="E341461"/>
  <c r="E341460"/>
  <c r="E341459"/>
  <c r="E341458"/>
  <c r="E341457"/>
  <c r="E341456"/>
  <c r="E341455"/>
  <c r="E341454"/>
  <c r="E341453"/>
  <c r="E341452"/>
  <c r="E341451"/>
  <c r="E341450"/>
  <c r="E341449"/>
  <c r="E341448"/>
  <c r="E341447"/>
  <c r="E341446"/>
  <c r="E341445"/>
  <c r="E341444"/>
  <c r="E341443"/>
  <c r="E341442"/>
  <c r="E341441"/>
  <c r="E341440"/>
  <c r="E341439"/>
  <c r="E341438"/>
  <c r="E341437"/>
  <c r="E341436"/>
  <c r="E341435"/>
  <c r="E341434"/>
  <c r="E341433"/>
  <c r="E341432"/>
  <c r="E341431"/>
  <c r="E341430"/>
  <c r="E341429"/>
  <c r="E341428"/>
  <c r="E341427"/>
  <c r="E341426"/>
  <c r="E341425"/>
  <c r="E341424"/>
  <c r="E341423"/>
  <c r="E341422"/>
  <c r="E341421"/>
  <c r="E341420"/>
  <c r="E341419"/>
  <c r="E341418"/>
  <c r="E341417"/>
  <c r="E341416"/>
  <c r="E341415"/>
  <c r="E341414"/>
  <c r="E341413"/>
  <c r="E341412"/>
  <c r="E341411"/>
  <c r="E341410"/>
  <c r="E341409"/>
  <c r="E341408"/>
  <c r="E341407"/>
  <c r="E341406"/>
  <c r="E341405"/>
  <c r="E341404"/>
  <c r="E341403"/>
  <c r="E341402"/>
  <c r="E341401"/>
  <c r="E341400"/>
  <c r="E341399"/>
  <c r="E341398"/>
  <c r="E341397"/>
  <c r="E341396"/>
  <c r="E341395"/>
  <c r="E341394"/>
  <c r="E341393"/>
  <c r="E341392"/>
  <c r="E341391"/>
  <c r="E341390"/>
  <c r="E341389"/>
  <c r="E341388"/>
  <c r="E341387"/>
  <c r="E341386"/>
  <c r="E341385"/>
  <c r="E341384"/>
  <c r="E341383"/>
  <c r="E341382"/>
  <c r="E341381"/>
  <c r="E341380"/>
  <c r="E341379"/>
  <c r="E341378"/>
  <c r="E341377"/>
  <c r="E341376"/>
  <c r="E341375"/>
  <c r="E341374"/>
  <c r="E341373"/>
  <c r="E341372"/>
  <c r="E341371"/>
  <c r="E341370"/>
  <c r="E341369"/>
  <c r="E341368"/>
  <c r="E341367"/>
  <c r="E341366"/>
  <c r="E341365"/>
  <c r="E341364"/>
  <c r="E341363"/>
  <c r="E341362"/>
  <c r="E341361"/>
  <c r="E341360"/>
  <c r="E341359"/>
  <c r="E341358"/>
  <c r="E341357"/>
  <c r="E341356"/>
  <c r="E341355"/>
  <c r="E341354"/>
  <c r="E341353"/>
  <c r="E341352"/>
  <c r="E341351"/>
  <c r="E341350"/>
  <c r="E341349"/>
  <c r="E341348"/>
  <c r="E341347"/>
  <c r="E341346"/>
  <c r="E341345"/>
  <c r="E341344"/>
  <c r="E341343"/>
  <c r="E341342"/>
  <c r="E341341"/>
  <c r="E341340"/>
  <c r="E341339"/>
  <c r="E341338"/>
  <c r="E341337"/>
  <c r="E341336"/>
  <c r="E341335"/>
  <c r="E341334"/>
  <c r="E341333"/>
  <c r="E341332"/>
  <c r="E341331"/>
  <c r="E341330"/>
  <c r="E341329"/>
  <c r="E341328"/>
  <c r="E341327"/>
  <c r="E341326"/>
  <c r="E341325"/>
  <c r="E341324"/>
  <c r="E341323"/>
  <c r="E341322"/>
  <c r="E341321"/>
  <c r="E341320"/>
  <c r="E341319"/>
  <c r="E341318"/>
  <c r="E341317"/>
  <c r="E341316"/>
  <c r="E341315"/>
  <c r="E341314"/>
  <c r="E341313"/>
  <c r="E341312"/>
  <c r="E341311"/>
  <c r="E341310"/>
  <c r="E341309"/>
  <c r="E341308"/>
  <c r="E341307"/>
  <c r="E341306"/>
  <c r="E341305"/>
  <c r="E341304"/>
  <c r="E341303"/>
  <c r="E341302"/>
  <c r="E341301"/>
  <c r="E341300"/>
  <c r="E341299"/>
  <c r="E341298"/>
  <c r="E341297"/>
  <c r="E341296"/>
  <c r="E341295"/>
  <c r="E341294"/>
  <c r="E341293"/>
  <c r="E341292"/>
  <c r="E341291"/>
  <c r="E341290"/>
  <c r="E341289"/>
  <c r="E341288"/>
  <c r="E341287"/>
  <c r="E341286"/>
  <c r="E341285"/>
  <c r="E341284"/>
  <c r="E341283"/>
  <c r="E341282"/>
  <c r="E341281"/>
  <c r="E341280"/>
  <c r="E341279"/>
  <c r="E341278"/>
  <c r="E341277"/>
  <c r="E341276"/>
  <c r="E341275"/>
  <c r="E341274"/>
  <c r="E341273"/>
  <c r="E341272"/>
  <c r="E341271"/>
  <c r="E341270"/>
  <c r="E341269"/>
  <c r="E341268"/>
  <c r="E341267"/>
  <c r="E341266"/>
  <c r="E341265"/>
  <c r="E341264"/>
  <c r="E341263"/>
  <c r="E341262"/>
  <c r="E341261"/>
  <c r="E341260"/>
  <c r="E341259"/>
  <c r="E341258"/>
  <c r="E341257"/>
  <c r="E341256"/>
  <c r="E341255"/>
  <c r="E341254"/>
  <c r="E341253"/>
  <c r="E341252"/>
  <c r="E341251"/>
  <c r="E341250"/>
  <c r="E341249"/>
  <c r="E341248"/>
  <c r="E341247"/>
  <c r="E341246"/>
  <c r="E341245"/>
  <c r="E341244"/>
  <c r="E341243"/>
  <c r="E341242"/>
  <c r="E341241"/>
  <c r="E341240"/>
  <c r="E341239"/>
  <c r="E341238"/>
  <c r="E341237"/>
  <c r="E341236"/>
  <c r="E341235"/>
  <c r="E341234"/>
  <c r="E341233"/>
  <c r="E341232"/>
  <c r="E341231"/>
  <c r="E341230"/>
  <c r="E341229"/>
  <c r="E341228"/>
  <c r="E341227"/>
  <c r="E341226"/>
  <c r="E341225"/>
  <c r="E341224"/>
  <c r="E341223"/>
  <c r="E341222"/>
  <c r="E341221"/>
  <c r="E341220"/>
  <c r="E341219"/>
  <c r="E341218"/>
  <c r="E341217"/>
  <c r="E341216"/>
  <c r="E341215"/>
  <c r="E341214"/>
  <c r="E341213"/>
  <c r="E341212"/>
  <c r="E341211"/>
  <c r="E341210"/>
  <c r="E341209"/>
  <c r="E341208"/>
  <c r="E341207"/>
  <c r="E341206"/>
  <c r="E341205"/>
  <c r="E341204"/>
  <c r="E341203"/>
  <c r="E341202"/>
  <c r="E341201"/>
  <c r="E341200"/>
  <c r="E341199"/>
  <c r="E341198"/>
  <c r="E341197"/>
  <c r="E341196"/>
  <c r="E341195"/>
  <c r="E341194"/>
  <c r="E341193"/>
  <c r="E341192"/>
  <c r="E341191"/>
  <c r="E341190"/>
  <c r="E341189"/>
  <c r="E341188"/>
  <c r="E341187"/>
  <c r="E341186"/>
  <c r="E341185"/>
  <c r="E341184"/>
  <c r="E341183"/>
  <c r="E341182"/>
  <c r="E341181"/>
  <c r="E341180"/>
  <c r="E341179"/>
  <c r="E341178"/>
  <c r="E341177"/>
  <c r="E341176"/>
  <c r="E341175"/>
  <c r="E341174"/>
  <c r="E341173"/>
  <c r="E341172"/>
  <c r="E341171"/>
  <c r="E341170"/>
  <c r="E341169"/>
  <c r="E341168"/>
  <c r="E341167"/>
  <c r="E341166"/>
  <c r="E341165"/>
  <c r="E341164"/>
  <c r="E341163"/>
  <c r="E341162"/>
  <c r="E341161"/>
  <c r="E341160"/>
  <c r="E341159"/>
  <c r="E341158"/>
  <c r="E341157"/>
  <c r="E341156"/>
  <c r="E341155"/>
  <c r="E341154"/>
  <c r="E341153"/>
  <c r="E341152"/>
  <c r="E341151"/>
  <c r="E341150"/>
  <c r="E341149"/>
  <c r="E341148"/>
  <c r="E341147"/>
  <c r="E341146"/>
  <c r="E341145"/>
  <c r="E341144"/>
  <c r="E341143"/>
  <c r="E341142"/>
  <c r="E341141"/>
  <c r="E341140"/>
  <c r="E341139"/>
  <c r="E341138"/>
  <c r="E341137"/>
  <c r="E341136"/>
  <c r="E341135"/>
  <c r="E341134"/>
  <c r="E341133"/>
  <c r="E341132"/>
  <c r="E341131"/>
  <c r="E341130"/>
  <c r="E341129"/>
  <c r="E341128"/>
  <c r="E341127"/>
  <c r="E341126"/>
  <c r="E341125"/>
  <c r="E341124"/>
  <c r="E341123"/>
  <c r="E341122"/>
  <c r="E341121"/>
  <c r="E341120"/>
  <c r="E341119"/>
  <c r="E341118"/>
  <c r="E341117"/>
  <c r="E341116"/>
  <c r="E341115"/>
  <c r="E341114"/>
  <c r="E341113"/>
  <c r="E341112"/>
  <c r="E341111"/>
  <c r="E341110"/>
  <c r="E341109"/>
  <c r="E341108"/>
  <c r="E341107"/>
  <c r="E341106"/>
  <c r="E341105"/>
  <c r="E341104"/>
  <c r="E341103"/>
  <c r="E341102"/>
  <c r="E341101"/>
  <c r="E341100"/>
  <c r="E341099"/>
  <c r="E341098"/>
  <c r="E341097"/>
  <c r="E341096"/>
  <c r="E341095"/>
  <c r="E341094"/>
  <c r="E341093"/>
  <c r="E341092"/>
  <c r="E341091"/>
  <c r="E341090"/>
  <c r="E341089"/>
  <c r="E341088"/>
  <c r="E341087"/>
  <c r="E341086"/>
  <c r="E341085"/>
  <c r="E341084"/>
  <c r="E341083"/>
  <c r="E341082"/>
  <c r="E341081"/>
  <c r="E341080"/>
  <c r="E341079"/>
  <c r="E341078"/>
  <c r="E341077"/>
  <c r="E341076"/>
  <c r="E341075"/>
  <c r="E341074"/>
  <c r="E341073"/>
  <c r="E341072"/>
  <c r="E341071"/>
  <c r="E341070"/>
  <c r="E341069"/>
  <c r="E341068"/>
  <c r="E341067"/>
  <c r="E341066"/>
  <c r="E341065"/>
  <c r="E341064"/>
  <c r="E341063"/>
  <c r="E341062"/>
  <c r="E341061"/>
  <c r="E341060"/>
  <c r="E341059"/>
  <c r="E341058"/>
  <c r="E341057"/>
  <c r="E341056"/>
  <c r="E341055"/>
  <c r="E341054"/>
  <c r="E341053"/>
  <c r="E341052"/>
  <c r="E341051"/>
  <c r="E341050"/>
  <c r="E341049"/>
  <c r="E341048"/>
  <c r="E341047"/>
  <c r="E341046"/>
  <c r="E341045"/>
  <c r="E341044"/>
  <c r="E341043"/>
  <c r="E341042"/>
  <c r="E341041"/>
  <c r="E341040"/>
  <c r="E341039"/>
  <c r="E341038"/>
  <c r="E341037"/>
  <c r="E341036"/>
  <c r="E341035"/>
  <c r="E341034"/>
  <c r="E341033"/>
  <c r="E341032"/>
  <c r="E341031"/>
  <c r="E341030"/>
  <c r="E341029"/>
  <c r="E341028"/>
  <c r="E341027"/>
  <c r="E341026"/>
  <c r="E341025"/>
  <c r="E341024"/>
  <c r="E341023"/>
  <c r="E341022"/>
  <c r="E341021"/>
  <c r="E341020"/>
  <c r="E341019"/>
  <c r="E341018"/>
  <c r="E341017"/>
  <c r="E341016"/>
  <c r="E341015"/>
  <c r="E341014"/>
  <c r="E341013"/>
  <c r="E341012"/>
  <c r="E341011"/>
  <c r="E341010"/>
  <c r="E341009"/>
  <c r="E341008"/>
  <c r="E341007"/>
  <c r="E341006"/>
  <c r="E341005"/>
  <c r="E341004"/>
  <c r="E341003"/>
  <c r="E341002"/>
  <c r="E341001"/>
  <c r="E341000"/>
  <c r="E340999"/>
  <c r="E340998"/>
  <c r="E340997"/>
  <c r="E340996"/>
  <c r="E340995"/>
  <c r="E340994"/>
  <c r="E340993"/>
  <c r="E340992"/>
  <c r="E340991"/>
  <c r="E340990"/>
  <c r="E340989"/>
  <c r="E340988"/>
  <c r="E340987"/>
  <c r="E340986"/>
  <c r="E340985"/>
  <c r="E340984"/>
  <c r="E340983"/>
  <c r="E340982"/>
  <c r="E340981"/>
  <c r="E340980"/>
  <c r="E340979"/>
  <c r="E340978"/>
  <c r="E340977"/>
  <c r="E340976"/>
  <c r="E340975"/>
  <c r="E340974"/>
  <c r="E340973"/>
  <c r="E340972"/>
  <c r="E340971"/>
  <c r="E340970"/>
  <c r="E340969"/>
  <c r="E340968"/>
  <c r="E340967"/>
  <c r="E340966"/>
  <c r="E340965"/>
  <c r="E340964"/>
  <c r="E340963"/>
  <c r="E340962"/>
  <c r="E340961"/>
  <c r="E340960"/>
  <c r="E340959"/>
  <c r="E340958"/>
  <c r="E340957"/>
  <c r="E340956"/>
  <c r="E340955"/>
  <c r="E340954"/>
  <c r="E340953"/>
  <c r="E340952"/>
  <c r="E340951"/>
  <c r="E340950"/>
  <c r="E340949"/>
  <c r="E340948"/>
  <c r="E340947"/>
  <c r="E340946"/>
  <c r="E340945"/>
  <c r="E340944"/>
  <c r="E340943"/>
  <c r="E340942"/>
  <c r="E340941"/>
  <c r="E340940"/>
  <c r="E340939"/>
  <c r="E340938"/>
  <c r="E340937"/>
  <c r="E340936"/>
  <c r="E340935"/>
  <c r="E340934"/>
  <c r="E340933"/>
  <c r="E340932"/>
  <c r="E340931"/>
  <c r="E340930"/>
  <c r="E340929"/>
  <c r="E340928"/>
  <c r="E340927"/>
  <c r="E340926"/>
  <c r="E340925"/>
  <c r="E340924"/>
  <c r="E340923"/>
  <c r="E340922"/>
  <c r="E340921"/>
  <c r="E340920"/>
  <c r="E340919"/>
  <c r="E340918"/>
  <c r="E340917"/>
  <c r="E340916"/>
  <c r="E340915"/>
  <c r="E340914"/>
  <c r="E340913"/>
  <c r="E340912"/>
  <c r="E340911"/>
  <c r="E340910"/>
  <c r="E340909"/>
  <c r="E340908"/>
  <c r="E340907"/>
  <c r="E340906"/>
  <c r="E340905"/>
  <c r="E340904"/>
  <c r="E340903"/>
  <c r="E340902"/>
  <c r="E340901"/>
  <c r="E340900"/>
  <c r="E340899"/>
  <c r="E340898"/>
  <c r="E340897"/>
  <c r="E340896"/>
  <c r="E340895"/>
  <c r="E340894"/>
  <c r="E340893"/>
  <c r="E340892"/>
  <c r="E340891"/>
  <c r="E340890"/>
  <c r="E340889"/>
  <c r="E340888"/>
  <c r="E340887"/>
  <c r="E340886"/>
  <c r="E340885"/>
  <c r="E340884"/>
  <c r="E340883"/>
  <c r="E340882"/>
  <c r="E340881"/>
  <c r="E340880"/>
  <c r="E340879"/>
  <c r="E340878"/>
  <c r="E340877"/>
  <c r="E340876"/>
  <c r="E340875"/>
  <c r="E340874"/>
  <c r="E340873"/>
  <c r="E340872"/>
  <c r="E340871"/>
  <c r="E340870"/>
  <c r="E340869"/>
  <c r="E340868"/>
  <c r="E340867"/>
  <c r="E340866"/>
  <c r="E340865"/>
  <c r="E340864"/>
  <c r="E340863"/>
  <c r="E340862"/>
  <c r="E340861"/>
  <c r="E340860"/>
  <c r="E340859"/>
  <c r="E340858"/>
  <c r="E340857"/>
  <c r="E340856"/>
  <c r="E340855"/>
  <c r="E340854"/>
  <c r="E340853"/>
  <c r="E340852"/>
  <c r="E340851"/>
  <c r="E340850"/>
  <c r="E340849"/>
  <c r="E340848"/>
  <c r="E340847"/>
  <c r="E340846"/>
  <c r="E340845"/>
  <c r="E340844"/>
  <c r="E340843"/>
  <c r="E340842"/>
  <c r="E340841"/>
  <c r="E340840"/>
  <c r="E340839"/>
  <c r="E340838"/>
  <c r="E340837"/>
  <c r="E340836"/>
  <c r="E340835"/>
  <c r="E340834"/>
  <c r="E340833"/>
  <c r="E340832"/>
  <c r="E340831"/>
  <c r="E340830"/>
  <c r="E340829"/>
  <c r="E340828"/>
  <c r="E340827"/>
  <c r="E340826"/>
  <c r="E340825"/>
  <c r="E340824"/>
  <c r="E340823"/>
  <c r="E340822"/>
  <c r="E340821"/>
  <c r="E340820"/>
  <c r="E340819"/>
  <c r="E340818"/>
  <c r="E340817"/>
  <c r="E340816"/>
  <c r="E340815"/>
  <c r="E340814"/>
  <c r="E340813"/>
  <c r="E340812"/>
  <c r="E340811"/>
  <c r="E340810"/>
  <c r="E340809"/>
  <c r="E340808"/>
  <c r="E340807"/>
  <c r="E340806"/>
  <c r="E340805"/>
  <c r="E340804"/>
  <c r="E340803"/>
  <c r="E340802"/>
  <c r="E340801"/>
  <c r="E340800"/>
  <c r="E340799"/>
  <c r="E340798"/>
  <c r="E340797"/>
  <c r="E340796"/>
  <c r="E340795"/>
  <c r="E340794"/>
  <c r="E340793"/>
  <c r="E340792"/>
  <c r="E340791"/>
  <c r="E340790"/>
  <c r="E340789"/>
  <c r="E340788"/>
  <c r="E340787"/>
  <c r="E340786"/>
  <c r="E340785"/>
  <c r="E340784"/>
  <c r="E340783"/>
  <c r="E340782"/>
  <c r="E340781"/>
  <c r="E340780"/>
  <c r="E340779"/>
  <c r="E340778"/>
  <c r="E340777"/>
  <c r="E340776"/>
  <c r="E340775"/>
  <c r="E340774"/>
  <c r="E340773"/>
  <c r="E340772"/>
  <c r="E340771"/>
  <c r="E340770"/>
  <c r="E340769"/>
  <c r="E340768"/>
  <c r="E340767"/>
  <c r="E340766"/>
  <c r="E340765"/>
  <c r="E340764"/>
  <c r="E340763"/>
  <c r="E340762"/>
  <c r="E340761"/>
  <c r="E340760"/>
  <c r="E340759"/>
  <c r="E340758"/>
  <c r="E340757"/>
  <c r="E340756"/>
  <c r="E340755"/>
  <c r="E340754"/>
  <c r="E340753"/>
  <c r="E340752"/>
  <c r="E340751"/>
  <c r="E340750"/>
  <c r="E340749"/>
  <c r="E340748"/>
  <c r="E340747"/>
  <c r="E340746"/>
  <c r="E340745"/>
  <c r="E340744"/>
  <c r="E340743"/>
  <c r="E340742"/>
  <c r="E340741"/>
  <c r="E340740"/>
  <c r="E340739"/>
  <c r="E340738"/>
  <c r="E340737"/>
  <c r="E340736"/>
  <c r="E340735"/>
  <c r="E340734"/>
  <c r="E340733"/>
  <c r="E340732"/>
  <c r="E340731"/>
  <c r="E340730"/>
  <c r="E340729"/>
  <c r="E340728"/>
  <c r="E340727"/>
  <c r="E340726"/>
  <c r="E340725"/>
  <c r="E340724"/>
  <c r="E340723"/>
  <c r="E340722"/>
  <c r="E340721"/>
  <c r="E340720"/>
  <c r="E340719"/>
  <c r="E340718"/>
  <c r="E340717"/>
  <c r="E340716"/>
  <c r="E340715"/>
  <c r="E340714"/>
  <c r="E340713"/>
  <c r="E340712"/>
  <c r="E340711"/>
  <c r="E340710"/>
  <c r="E340709"/>
  <c r="E340708"/>
  <c r="E340707"/>
  <c r="E340706"/>
  <c r="E340705"/>
  <c r="E340704"/>
  <c r="E340703"/>
  <c r="E340702"/>
  <c r="E340701"/>
  <c r="E340700"/>
  <c r="E340699"/>
  <c r="E340698"/>
  <c r="E340697"/>
  <c r="E340696"/>
  <c r="E340695"/>
  <c r="E340694"/>
  <c r="E340693"/>
  <c r="E340692"/>
  <c r="E340691"/>
  <c r="E340690"/>
  <c r="E340689"/>
  <c r="E340688"/>
  <c r="E340687"/>
  <c r="E340686"/>
  <c r="E340685"/>
  <c r="E340684"/>
  <c r="E340683"/>
  <c r="E340682"/>
  <c r="E340681"/>
  <c r="E340680"/>
  <c r="E340679"/>
  <c r="E340678"/>
  <c r="E340677"/>
  <c r="E340676"/>
  <c r="E340675"/>
  <c r="E340674"/>
  <c r="E340673"/>
  <c r="E340672"/>
  <c r="E340671"/>
  <c r="E340670"/>
  <c r="E340669"/>
  <c r="E340668"/>
  <c r="E340667"/>
  <c r="E340666"/>
  <c r="E340665"/>
  <c r="E340664"/>
  <c r="E340663"/>
  <c r="E340662"/>
  <c r="E340661"/>
  <c r="E340660"/>
  <c r="E340659"/>
  <c r="E340658"/>
  <c r="E340657"/>
  <c r="E340656"/>
  <c r="E340655"/>
  <c r="E340654"/>
  <c r="E340653"/>
  <c r="E340652"/>
  <c r="E340651"/>
  <c r="E340650"/>
  <c r="E340649"/>
  <c r="E340648"/>
  <c r="E340647"/>
  <c r="E340646"/>
  <c r="E340645"/>
  <c r="E340644"/>
  <c r="E340643"/>
  <c r="E340642"/>
  <c r="E340641"/>
  <c r="E340640"/>
  <c r="E340639"/>
  <c r="E340638"/>
  <c r="E340637"/>
  <c r="E340636"/>
  <c r="E340635"/>
  <c r="E340634"/>
  <c r="E340633"/>
  <c r="E340632"/>
  <c r="E340631"/>
  <c r="E340630"/>
  <c r="E340629"/>
  <c r="E340628"/>
  <c r="E340627"/>
  <c r="E340626"/>
  <c r="E340625"/>
  <c r="E340624"/>
  <c r="E340623"/>
  <c r="E340622"/>
  <c r="E340621"/>
  <c r="E340620"/>
  <c r="E340619"/>
  <c r="E340618"/>
  <c r="E340617"/>
  <c r="E340616"/>
  <c r="E340615"/>
  <c r="E340614"/>
  <c r="E340613"/>
  <c r="E340612"/>
  <c r="E340611"/>
  <c r="E340610"/>
  <c r="E340609"/>
  <c r="E340608"/>
  <c r="E340607"/>
  <c r="E340606"/>
  <c r="E340605"/>
  <c r="E340604"/>
  <c r="E340603"/>
  <c r="E340602"/>
  <c r="E340601"/>
  <c r="E340600"/>
  <c r="E340599"/>
  <c r="E340598"/>
  <c r="E340597"/>
  <c r="E340596"/>
  <c r="E340595"/>
  <c r="E340594"/>
  <c r="E340593"/>
  <c r="E340592"/>
  <c r="E340591"/>
  <c r="E340590"/>
  <c r="E340589"/>
  <c r="E340588"/>
  <c r="E340587"/>
  <c r="E340586"/>
  <c r="E340585"/>
  <c r="E340584"/>
  <c r="E340583"/>
  <c r="E340582"/>
  <c r="E340581"/>
  <c r="E340580"/>
  <c r="E340579"/>
  <c r="E340578"/>
  <c r="E340577"/>
  <c r="E340576"/>
  <c r="E340575"/>
  <c r="E340574"/>
  <c r="E340573"/>
  <c r="E340572"/>
  <c r="E340571"/>
  <c r="E340570"/>
  <c r="E340569"/>
  <c r="E340568"/>
  <c r="E340567"/>
  <c r="E340566"/>
  <c r="E340565"/>
  <c r="E340564"/>
  <c r="E340563"/>
  <c r="E340562"/>
  <c r="E340561"/>
  <c r="E340560"/>
  <c r="E340559"/>
  <c r="E340558"/>
  <c r="E340557"/>
  <c r="E340556"/>
  <c r="E340555"/>
  <c r="E340554"/>
  <c r="E340553"/>
  <c r="E340552"/>
  <c r="E340551"/>
  <c r="E340550"/>
  <c r="E340549"/>
  <c r="E340548"/>
  <c r="E340547"/>
  <c r="E340546"/>
  <c r="E340545"/>
  <c r="E340544"/>
  <c r="E340543"/>
  <c r="E340542"/>
  <c r="E340541"/>
  <c r="E340540"/>
  <c r="E340539"/>
  <c r="E340538"/>
  <c r="E340537"/>
  <c r="E340536"/>
  <c r="E340535"/>
  <c r="E340534"/>
  <c r="E340533"/>
  <c r="E340532"/>
  <c r="E340531"/>
  <c r="E340530"/>
  <c r="E340529"/>
  <c r="E340528"/>
  <c r="E340527"/>
  <c r="E340526"/>
  <c r="E340525"/>
  <c r="E340524"/>
  <c r="E340523"/>
  <c r="E340522"/>
  <c r="E340521"/>
  <c r="E340520"/>
  <c r="E340519"/>
  <c r="E340518"/>
  <c r="E340517"/>
  <c r="E340516"/>
  <c r="E340515"/>
  <c r="E340514"/>
  <c r="E340513"/>
  <c r="E340512"/>
  <c r="E340511"/>
  <c r="E340510"/>
  <c r="E340509"/>
  <c r="E340508"/>
  <c r="E340507"/>
  <c r="E340506"/>
  <c r="E340505"/>
  <c r="E340504"/>
  <c r="E340503"/>
  <c r="E340502"/>
  <c r="E340501"/>
  <c r="E340500"/>
  <c r="E340499"/>
  <c r="E340498"/>
  <c r="E340497"/>
  <c r="E340496"/>
  <c r="E340495"/>
  <c r="E340494"/>
  <c r="E340493"/>
  <c r="E340492"/>
  <c r="E340491"/>
  <c r="E340490"/>
  <c r="E340489"/>
  <c r="E340488"/>
  <c r="E340487"/>
  <c r="E340486"/>
  <c r="E340485"/>
  <c r="E340484"/>
  <c r="E340483"/>
  <c r="E340482"/>
  <c r="E340481"/>
  <c r="E340480"/>
  <c r="E340479"/>
  <c r="E340478"/>
  <c r="E340477"/>
  <c r="E340476"/>
  <c r="E340475"/>
  <c r="E340474"/>
  <c r="E340473"/>
  <c r="E340472"/>
  <c r="E340471"/>
  <c r="E340470"/>
  <c r="E340469"/>
  <c r="E340468"/>
  <c r="E340467"/>
  <c r="E340466"/>
  <c r="E340465"/>
  <c r="E340464"/>
  <c r="E340463"/>
  <c r="E340462"/>
  <c r="E340461"/>
  <c r="E340460"/>
  <c r="E340459"/>
  <c r="E340458"/>
  <c r="E340457"/>
  <c r="E340456"/>
  <c r="E340455"/>
  <c r="E340454"/>
  <c r="E340453"/>
  <c r="E340452"/>
  <c r="E340451"/>
  <c r="E340450"/>
  <c r="E340449"/>
  <c r="E340448"/>
  <c r="E340447"/>
  <c r="E340446"/>
  <c r="E340445"/>
  <c r="E340444"/>
  <c r="E340443"/>
  <c r="E340442"/>
  <c r="E340441"/>
  <c r="E340440"/>
  <c r="E340439"/>
  <c r="E340438"/>
  <c r="E340437"/>
  <c r="E340436"/>
  <c r="E340435"/>
  <c r="E340434"/>
  <c r="E340433"/>
  <c r="E340432"/>
  <c r="E340431"/>
  <c r="E340430"/>
  <c r="E340429"/>
  <c r="E340428"/>
  <c r="E340427"/>
  <c r="E340426"/>
  <c r="E340425"/>
  <c r="E340424"/>
  <c r="E340423"/>
  <c r="E340422"/>
  <c r="E340421"/>
  <c r="E340420"/>
  <c r="E340419"/>
  <c r="E340418"/>
  <c r="E340417"/>
  <c r="E340416"/>
  <c r="E340415"/>
  <c r="E340414"/>
  <c r="E340413"/>
  <c r="E340412"/>
  <c r="E340411"/>
  <c r="E340410"/>
  <c r="E340409"/>
  <c r="E340408"/>
  <c r="E340407"/>
  <c r="E340406"/>
  <c r="E340405"/>
  <c r="E340404"/>
  <c r="E340403"/>
  <c r="E340402"/>
  <c r="E340401"/>
  <c r="E340400"/>
  <c r="E340399"/>
  <c r="E340398"/>
  <c r="E340397"/>
  <c r="E340396"/>
  <c r="E340395"/>
  <c r="E340394"/>
  <c r="E340393"/>
  <c r="E340392"/>
  <c r="E340391"/>
  <c r="E340390"/>
  <c r="E340389"/>
  <c r="E340388"/>
  <c r="E340387"/>
  <c r="E340386"/>
  <c r="E340385"/>
  <c r="E340384"/>
  <c r="E340383"/>
  <c r="E340382"/>
  <c r="E340381"/>
  <c r="E340380"/>
  <c r="E340379"/>
  <c r="E340378"/>
  <c r="E340377"/>
  <c r="E340376"/>
  <c r="E340375"/>
  <c r="E340374"/>
  <c r="E340373"/>
  <c r="E340372"/>
  <c r="E340371"/>
  <c r="E340370"/>
  <c r="E340369"/>
  <c r="E340368"/>
  <c r="E340367"/>
  <c r="E340366"/>
  <c r="E340365"/>
  <c r="E340364"/>
  <c r="E340363"/>
  <c r="E340362"/>
  <c r="E340361"/>
  <c r="E340360"/>
  <c r="E340359"/>
  <c r="E340358"/>
  <c r="E340357"/>
  <c r="E340356"/>
  <c r="E340355"/>
  <c r="E340354"/>
  <c r="E340353"/>
  <c r="E340352"/>
  <c r="E340351"/>
  <c r="E340350"/>
  <c r="E340349"/>
  <c r="E340348"/>
  <c r="E340347"/>
  <c r="E340346"/>
  <c r="E340345"/>
  <c r="E340344"/>
  <c r="E340343"/>
  <c r="E340342"/>
  <c r="E340341"/>
  <c r="E340340"/>
  <c r="E340339"/>
  <c r="E340338"/>
  <c r="E340337"/>
  <c r="E340336"/>
  <c r="E340335"/>
  <c r="E340334"/>
  <c r="E340333"/>
  <c r="E340332"/>
  <c r="E340331"/>
  <c r="E340330"/>
  <c r="E340329"/>
  <c r="E340328"/>
  <c r="E340327"/>
  <c r="E340326"/>
  <c r="E340325"/>
  <c r="E340324"/>
  <c r="E340323"/>
  <c r="E340322"/>
  <c r="E340321"/>
  <c r="E340320"/>
  <c r="E340319"/>
  <c r="E340318"/>
  <c r="E340317"/>
  <c r="E340316"/>
  <c r="E340315"/>
  <c r="E340314"/>
  <c r="E340313"/>
  <c r="E340312"/>
  <c r="E340311"/>
  <c r="E340310"/>
  <c r="E340309"/>
  <c r="E340308"/>
  <c r="E340307"/>
  <c r="E340306"/>
  <c r="E340305"/>
  <c r="E340304"/>
  <c r="E340303"/>
  <c r="E340302"/>
  <c r="E340301"/>
  <c r="E340300"/>
  <c r="E340299"/>
  <c r="E340298"/>
  <c r="E340297"/>
  <c r="E340296"/>
  <c r="E340295"/>
  <c r="E340294"/>
  <c r="E340293"/>
  <c r="E340292"/>
  <c r="E340291"/>
  <c r="E340290"/>
  <c r="E340289"/>
  <c r="E340288"/>
  <c r="E340287"/>
  <c r="E340286"/>
  <c r="E340285"/>
  <c r="E340284"/>
  <c r="E340283"/>
  <c r="E340282"/>
  <c r="E340281"/>
  <c r="E340280"/>
  <c r="E340279"/>
  <c r="E340278"/>
  <c r="E340277"/>
  <c r="E340276"/>
  <c r="E340275"/>
  <c r="E340274"/>
  <c r="E340273"/>
  <c r="E340272"/>
  <c r="E340271"/>
  <c r="E340270"/>
  <c r="E340269"/>
  <c r="E340268"/>
  <c r="E340267"/>
  <c r="E340266"/>
  <c r="E340265"/>
  <c r="E340264"/>
  <c r="E340263"/>
  <c r="E340262"/>
  <c r="E340261"/>
  <c r="E340260"/>
  <c r="E340259"/>
  <c r="E340258"/>
  <c r="E340257"/>
  <c r="E340256"/>
  <c r="E340255"/>
  <c r="E340254"/>
  <c r="E340253"/>
  <c r="E340252"/>
  <c r="E340251"/>
  <c r="E340250"/>
  <c r="E340249"/>
  <c r="E340248"/>
  <c r="E340247"/>
  <c r="E340246"/>
  <c r="E340245"/>
  <c r="E340244"/>
  <c r="E340243"/>
  <c r="E340242"/>
  <c r="E340241"/>
  <c r="E340240"/>
  <c r="E340239"/>
  <c r="E340238"/>
  <c r="E340237"/>
  <c r="E340236"/>
  <c r="E340235"/>
  <c r="E340234"/>
  <c r="E340233"/>
  <c r="E340232"/>
  <c r="E340231"/>
  <c r="E340230"/>
  <c r="E340229"/>
  <c r="E340228"/>
  <c r="E340227"/>
  <c r="E340226"/>
  <c r="E340225"/>
  <c r="E340224"/>
  <c r="E340223"/>
  <c r="E340222"/>
  <c r="E340221"/>
  <c r="E340220"/>
  <c r="E340219"/>
  <c r="E340218"/>
  <c r="E340217"/>
  <c r="E340216"/>
  <c r="E340215"/>
  <c r="E340214"/>
  <c r="E340213"/>
  <c r="E340212"/>
  <c r="E340211"/>
  <c r="E340210"/>
  <c r="E340209"/>
  <c r="E340208"/>
  <c r="E340207"/>
  <c r="E340206"/>
  <c r="E340205"/>
  <c r="E340204"/>
  <c r="E340203"/>
  <c r="E340202"/>
  <c r="E340201"/>
  <c r="E340200"/>
  <c r="E340199"/>
  <c r="E340198"/>
  <c r="E340197"/>
  <c r="E340196"/>
  <c r="E340195"/>
  <c r="E340194"/>
  <c r="E340193"/>
  <c r="E340192"/>
  <c r="E340191"/>
  <c r="E340190"/>
  <c r="E340189"/>
  <c r="E340188"/>
  <c r="E340187"/>
  <c r="E340186"/>
  <c r="E340185"/>
  <c r="E340184"/>
  <c r="E340183"/>
  <c r="E340182"/>
  <c r="E340181"/>
  <c r="E340180"/>
  <c r="E340179"/>
  <c r="E340178"/>
  <c r="E340177"/>
  <c r="E340176"/>
  <c r="E340175"/>
  <c r="E340174"/>
  <c r="E340173"/>
  <c r="E340172"/>
  <c r="E340171"/>
  <c r="E340170"/>
  <c r="E340169"/>
  <c r="E340168"/>
  <c r="E340167"/>
  <c r="E340166"/>
  <c r="E340165"/>
  <c r="E340164"/>
  <c r="E340163"/>
  <c r="E340162"/>
  <c r="E340161"/>
  <c r="E340160"/>
  <c r="E340159"/>
  <c r="E340158"/>
  <c r="E340157"/>
  <c r="E340156"/>
  <c r="E340155"/>
  <c r="E340154"/>
  <c r="E340153"/>
  <c r="E340152"/>
  <c r="E340151"/>
  <c r="E340150"/>
  <c r="E340149"/>
  <c r="E340148"/>
  <c r="E340147"/>
  <c r="E340146"/>
  <c r="E340145"/>
  <c r="E340144"/>
  <c r="E340143"/>
  <c r="E340142"/>
  <c r="E340141"/>
  <c r="E340140"/>
  <c r="E340139"/>
  <c r="E340138"/>
  <c r="E340137"/>
  <c r="E340136"/>
  <c r="E340135"/>
  <c r="E340134"/>
  <c r="E340133"/>
  <c r="E340132"/>
  <c r="E340131"/>
  <c r="E340130"/>
  <c r="E340129"/>
  <c r="E340128"/>
  <c r="E340127"/>
  <c r="E340126"/>
  <c r="E340125"/>
  <c r="E340124"/>
  <c r="E340123"/>
  <c r="E340122"/>
  <c r="E340121"/>
  <c r="E340120"/>
  <c r="E340119"/>
  <c r="E340118"/>
  <c r="E340117"/>
  <c r="E340116"/>
  <c r="E340115"/>
  <c r="E340114"/>
  <c r="E340113"/>
  <c r="E340112"/>
  <c r="E340111"/>
  <c r="E340110"/>
  <c r="E340109"/>
  <c r="E340108"/>
  <c r="E340107"/>
  <c r="E340106"/>
  <c r="E340105"/>
  <c r="E340104"/>
  <c r="E340103"/>
  <c r="E340102"/>
  <c r="E340101"/>
  <c r="E340100"/>
  <c r="E340099"/>
  <c r="E340098"/>
  <c r="E340097"/>
  <c r="E340096"/>
  <c r="E340095"/>
  <c r="E340094"/>
  <c r="E340093"/>
  <c r="E340092"/>
  <c r="E340091"/>
  <c r="E340090"/>
  <c r="E340089"/>
  <c r="E340088"/>
  <c r="E340087"/>
  <c r="E340086"/>
  <c r="E340085"/>
  <c r="E340084"/>
  <c r="E340083"/>
  <c r="E340082"/>
  <c r="E340081"/>
  <c r="E340080"/>
  <c r="E340079"/>
  <c r="E340078"/>
  <c r="E340077"/>
  <c r="E340076"/>
  <c r="E340075"/>
  <c r="E340074"/>
  <c r="E340073"/>
  <c r="E340072"/>
  <c r="E340071"/>
  <c r="E340070"/>
  <c r="E340069"/>
  <c r="E340068"/>
  <c r="E340067"/>
  <c r="E340066"/>
  <c r="E340065"/>
  <c r="E340064"/>
  <c r="E340063"/>
  <c r="E340062"/>
  <c r="E340061"/>
  <c r="E340060"/>
  <c r="E340059"/>
  <c r="E340058"/>
  <c r="E340057"/>
  <c r="E340056"/>
  <c r="E340055"/>
  <c r="E340054"/>
  <c r="E340053"/>
  <c r="E340052"/>
  <c r="E340051"/>
  <c r="E340050"/>
  <c r="E340049"/>
  <c r="E340048"/>
  <c r="E340047"/>
  <c r="E340046"/>
  <c r="E340045"/>
  <c r="E340044"/>
  <c r="E340043"/>
  <c r="E340042"/>
  <c r="E340041"/>
  <c r="E340040"/>
  <c r="E340039"/>
  <c r="E340038"/>
  <c r="E340037"/>
  <c r="E340036"/>
  <c r="E340035"/>
  <c r="E340034"/>
  <c r="E340033"/>
  <c r="E340032"/>
  <c r="E340031"/>
  <c r="E340030"/>
  <c r="E340029"/>
  <c r="E340028"/>
  <c r="E340027"/>
  <c r="E340026"/>
  <c r="E340025"/>
  <c r="E340024"/>
  <c r="E340023"/>
  <c r="E340022"/>
  <c r="E340021"/>
  <c r="E340020"/>
  <c r="E340019"/>
  <c r="E340018"/>
  <c r="E340017"/>
  <c r="E340016"/>
  <c r="E340015"/>
  <c r="E340014"/>
  <c r="E340013"/>
  <c r="E340012"/>
  <c r="E340011"/>
  <c r="E340010"/>
  <c r="E340009"/>
  <c r="E340008"/>
  <c r="E340007"/>
  <c r="E340006"/>
  <c r="E340005"/>
  <c r="E340004"/>
  <c r="E340003"/>
  <c r="E340002"/>
  <c r="E340001"/>
  <c r="E340000"/>
  <c r="E339999"/>
  <c r="E339998"/>
  <c r="E339997"/>
  <c r="E339996"/>
  <c r="E339995"/>
  <c r="E339994"/>
  <c r="E339993"/>
  <c r="E339992"/>
  <c r="E339991"/>
  <c r="E339990"/>
  <c r="E339989"/>
  <c r="E339988"/>
  <c r="E339987"/>
  <c r="E339986"/>
  <c r="E339985"/>
  <c r="E339984"/>
  <c r="E339983"/>
  <c r="E339982"/>
  <c r="E339981"/>
  <c r="E339980"/>
  <c r="E339979"/>
  <c r="E339978"/>
  <c r="E339977"/>
  <c r="E339976"/>
  <c r="E339975"/>
  <c r="E339974"/>
  <c r="E339973"/>
  <c r="E339972"/>
  <c r="E339971"/>
  <c r="E339970"/>
  <c r="E339969"/>
  <c r="E339968"/>
  <c r="E339967"/>
  <c r="E339966"/>
  <c r="E339965"/>
  <c r="E339964"/>
  <c r="E339963"/>
  <c r="E339962"/>
  <c r="E339961"/>
  <c r="E339960"/>
  <c r="E339959"/>
  <c r="E339958"/>
  <c r="E339957"/>
  <c r="E339956"/>
  <c r="E339955"/>
  <c r="E339954"/>
  <c r="E339953"/>
  <c r="E339952"/>
  <c r="E339951"/>
  <c r="E339950"/>
  <c r="E339949"/>
  <c r="E339948"/>
  <c r="E339947"/>
  <c r="E339946"/>
  <c r="E339945"/>
  <c r="E339944"/>
  <c r="E339943"/>
  <c r="E339942"/>
  <c r="E339941"/>
  <c r="E339940"/>
  <c r="E339939"/>
  <c r="E339938"/>
  <c r="E339937"/>
  <c r="E339936"/>
  <c r="E339935"/>
  <c r="E339934"/>
  <c r="E339933"/>
  <c r="E339932"/>
  <c r="E339931"/>
  <c r="E339930"/>
  <c r="E339929"/>
  <c r="E339928"/>
  <c r="E339927"/>
  <c r="E339926"/>
  <c r="E339925"/>
  <c r="E339924"/>
  <c r="E339923"/>
  <c r="E339922"/>
  <c r="E339921"/>
  <c r="E339920"/>
  <c r="E339919"/>
  <c r="E339918"/>
  <c r="E339917"/>
  <c r="E339916"/>
  <c r="E339915"/>
  <c r="E339914"/>
  <c r="E339913"/>
  <c r="E339912"/>
  <c r="E339911"/>
  <c r="E339910"/>
  <c r="E339909"/>
  <c r="E339908"/>
  <c r="E339907"/>
  <c r="E339906"/>
  <c r="E339905"/>
  <c r="E339904"/>
  <c r="E339903"/>
  <c r="E339902"/>
  <c r="E339901"/>
  <c r="E339900"/>
  <c r="E339899"/>
  <c r="E339898"/>
  <c r="E339897"/>
  <c r="E339896"/>
  <c r="E339895"/>
  <c r="E339894"/>
  <c r="E339893"/>
  <c r="E339892"/>
  <c r="E339891"/>
  <c r="E339890"/>
  <c r="E339889"/>
  <c r="E339888"/>
  <c r="E339887"/>
  <c r="E339886"/>
  <c r="E339885"/>
  <c r="E339884"/>
  <c r="E339883"/>
  <c r="E339882"/>
  <c r="E339881"/>
  <c r="E339880"/>
  <c r="E339879"/>
  <c r="E339878"/>
  <c r="E339877"/>
  <c r="E339876"/>
  <c r="E339875"/>
  <c r="E339874"/>
  <c r="E339873"/>
  <c r="E339872"/>
  <c r="E339871"/>
  <c r="E339870"/>
  <c r="E339869"/>
  <c r="E339868"/>
  <c r="E339867"/>
  <c r="E339866"/>
  <c r="E339865"/>
  <c r="E339864"/>
  <c r="E339863"/>
  <c r="E339862"/>
  <c r="E339861"/>
  <c r="E339860"/>
  <c r="E339859"/>
  <c r="E339858"/>
  <c r="E339857"/>
  <c r="E339856"/>
  <c r="E339855"/>
  <c r="E339854"/>
  <c r="E339853"/>
  <c r="E339852"/>
  <c r="E339851"/>
  <c r="E339850"/>
  <c r="E339849"/>
  <c r="E339848"/>
  <c r="E339847"/>
  <c r="E339846"/>
  <c r="E339845"/>
  <c r="E339844"/>
  <c r="E339843"/>
  <c r="E339842"/>
  <c r="E339841"/>
  <c r="E339840"/>
  <c r="E339839"/>
  <c r="E339838"/>
  <c r="E339837"/>
  <c r="E339836"/>
  <c r="E339835"/>
  <c r="E339834"/>
  <c r="E339833"/>
  <c r="E339832"/>
  <c r="E339831"/>
  <c r="E339830"/>
  <c r="E339829"/>
  <c r="E339828"/>
  <c r="E339827"/>
  <c r="E339826"/>
  <c r="E339825"/>
  <c r="E339824"/>
  <c r="E339823"/>
  <c r="E339822"/>
  <c r="E339821"/>
  <c r="E339820"/>
  <c r="E339819"/>
  <c r="E339818"/>
  <c r="E339817"/>
  <c r="E339816"/>
  <c r="E339815"/>
  <c r="E339814"/>
  <c r="E339813"/>
  <c r="E339812"/>
  <c r="E339811"/>
  <c r="E339810"/>
  <c r="E339809"/>
  <c r="E339808"/>
  <c r="E339807"/>
  <c r="E339806"/>
  <c r="E339805"/>
  <c r="E339804"/>
  <c r="E339803"/>
  <c r="E339802"/>
  <c r="E339801"/>
  <c r="E339800"/>
  <c r="E339799"/>
  <c r="E339798"/>
  <c r="E339797"/>
  <c r="E339796"/>
  <c r="E339795"/>
  <c r="E339794"/>
  <c r="E339793"/>
  <c r="E339792"/>
  <c r="E339791"/>
  <c r="E339790"/>
  <c r="E339789"/>
  <c r="E339788"/>
  <c r="E339787"/>
  <c r="E339786"/>
  <c r="E339785"/>
  <c r="E339784"/>
  <c r="E339783"/>
  <c r="E339782"/>
  <c r="E339781"/>
  <c r="E339780"/>
  <c r="E339779"/>
  <c r="E339778"/>
  <c r="E339777"/>
  <c r="E339776"/>
  <c r="E339775"/>
  <c r="E339774"/>
  <c r="E339773"/>
  <c r="E339772"/>
  <c r="E339771"/>
  <c r="E339770"/>
  <c r="E339769"/>
  <c r="E339768"/>
  <c r="E339767"/>
  <c r="E339766"/>
  <c r="E339765"/>
  <c r="E339764"/>
  <c r="E339763"/>
  <c r="E339762"/>
  <c r="E339761"/>
  <c r="E339760"/>
  <c r="E339759"/>
  <c r="E339758"/>
  <c r="E339757"/>
  <c r="E339756"/>
  <c r="E339755"/>
  <c r="E339754"/>
  <c r="E339753"/>
  <c r="E339752"/>
  <c r="E339751"/>
  <c r="E339750"/>
  <c r="E339749"/>
  <c r="E339748"/>
  <c r="E339747"/>
  <c r="E339746"/>
  <c r="E339745"/>
  <c r="E339744"/>
  <c r="E339743"/>
  <c r="E339742"/>
  <c r="E339741"/>
  <c r="E339740"/>
  <c r="E339739"/>
  <c r="E339738"/>
  <c r="E339737"/>
  <c r="E339736"/>
  <c r="E339735"/>
  <c r="E339734"/>
  <c r="E339733"/>
  <c r="E339732"/>
  <c r="E339731"/>
  <c r="E339730"/>
  <c r="E339729"/>
  <c r="E339728"/>
  <c r="E339727"/>
  <c r="E339726"/>
  <c r="E339725"/>
  <c r="E339724"/>
  <c r="E339723"/>
  <c r="E339722"/>
  <c r="E339721"/>
  <c r="E339720"/>
  <c r="E339719"/>
  <c r="E339718"/>
  <c r="E339717"/>
  <c r="E339716"/>
  <c r="E339715"/>
  <c r="E339714"/>
  <c r="E339713"/>
  <c r="E339712"/>
  <c r="E339711"/>
  <c r="E339710"/>
  <c r="E339709"/>
  <c r="E339708"/>
  <c r="E339707"/>
  <c r="E339706"/>
  <c r="E339705"/>
  <c r="E339704"/>
  <c r="E339703"/>
  <c r="E339702"/>
  <c r="E339701"/>
  <c r="E339700"/>
  <c r="E339699"/>
  <c r="E339698"/>
  <c r="E339697"/>
  <c r="E339696"/>
  <c r="E339695"/>
  <c r="E339694"/>
  <c r="E339693"/>
  <c r="E339692"/>
  <c r="E339691"/>
  <c r="E339690"/>
  <c r="E339689"/>
  <c r="E339688"/>
  <c r="E339687"/>
  <c r="E339686"/>
  <c r="E339685"/>
  <c r="E339684"/>
  <c r="E339683"/>
  <c r="E339682"/>
  <c r="E339681"/>
  <c r="E339680"/>
  <c r="E339679"/>
  <c r="E339678"/>
  <c r="E339677"/>
  <c r="E339676"/>
  <c r="E339675"/>
  <c r="E339674"/>
  <c r="E339673"/>
  <c r="E339672"/>
  <c r="E339671"/>
  <c r="E339670"/>
  <c r="E339669"/>
  <c r="E339668"/>
  <c r="E339667"/>
  <c r="E339666"/>
  <c r="E339665"/>
  <c r="E339664"/>
  <c r="E339663"/>
  <c r="E339662"/>
  <c r="E339661"/>
  <c r="E339660"/>
  <c r="E339659"/>
  <c r="E339658"/>
  <c r="E339657"/>
  <c r="E339656"/>
  <c r="E339655"/>
  <c r="E339654"/>
  <c r="E339653"/>
  <c r="E339652"/>
  <c r="E339651"/>
  <c r="E339650"/>
  <c r="E339649"/>
  <c r="E339648"/>
  <c r="E339647"/>
  <c r="E339646"/>
  <c r="E339645"/>
  <c r="E339644"/>
  <c r="E339643"/>
  <c r="E339642"/>
  <c r="E339641"/>
  <c r="E339640"/>
  <c r="E339639"/>
  <c r="E339638"/>
  <c r="E339637"/>
  <c r="E339636"/>
  <c r="E339635"/>
  <c r="E339634"/>
  <c r="E339633"/>
  <c r="E339632"/>
  <c r="E339631"/>
  <c r="E339630"/>
  <c r="E339629"/>
  <c r="E339628"/>
  <c r="E339627"/>
  <c r="E339626"/>
  <c r="E339625"/>
  <c r="E339624"/>
  <c r="E339623"/>
  <c r="E339622"/>
  <c r="E339621"/>
  <c r="E339620"/>
  <c r="E339619"/>
  <c r="E339618"/>
  <c r="E339617"/>
  <c r="E339616"/>
  <c r="E339615"/>
  <c r="E339614"/>
  <c r="E339613"/>
  <c r="E339612"/>
  <c r="E339611"/>
  <c r="E339610"/>
  <c r="E339609"/>
  <c r="E339608"/>
  <c r="E339607"/>
  <c r="E339606"/>
  <c r="E339605"/>
  <c r="E339604"/>
  <c r="E339603"/>
  <c r="E339602"/>
  <c r="E339601"/>
  <c r="E339600"/>
  <c r="E339599"/>
  <c r="E339598"/>
  <c r="E339597"/>
  <c r="E339596"/>
  <c r="E339595"/>
  <c r="E339594"/>
  <c r="E339593"/>
  <c r="E339592"/>
  <c r="E339591"/>
  <c r="E339590"/>
  <c r="E339589"/>
  <c r="E339588"/>
  <c r="E339587"/>
  <c r="E339586"/>
  <c r="E339585"/>
  <c r="E339584"/>
  <c r="E339583"/>
  <c r="E339582"/>
  <c r="E339581"/>
  <c r="E339580"/>
  <c r="E339579"/>
  <c r="E339578"/>
  <c r="E339577"/>
  <c r="E339576"/>
  <c r="E339575"/>
  <c r="E339574"/>
  <c r="E339573"/>
  <c r="E339572"/>
  <c r="E339571"/>
  <c r="E339570"/>
  <c r="E339569"/>
  <c r="E339568"/>
  <c r="E339567"/>
  <c r="E339566"/>
  <c r="E339565"/>
  <c r="E339564"/>
  <c r="E339563"/>
  <c r="E339562"/>
  <c r="E339561"/>
  <c r="E339560"/>
  <c r="E339559"/>
  <c r="E339558"/>
  <c r="E339557"/>
  <c r="E339556"/>
  <c r="E339555"/>
  <c r="E339554"/>
  <c r="E339553"/>
  <c r="E339552"/>
  <c r="E339551"/>
  <c r="E339550"/>
  <c r="E339549"/>
  <c r="E339548"/>
  <c r="E339547"/>
  <c r="E339546"/>
  <c r="E339545"/>
  <c r="E339544"/>
  <c r="E339543"/>
  <c r="E339542"/>
  <c r="E339541"/>
  <c r="E339540"/>
  <c r="E339539"/>
  <c r="E339538"/>
  <c r="E339537"/>
  <c r="E339536"/>
  <c r="E339535"/>
  <c r="E339534"/>
  <c r="E339533"/>
  <c r="E339532"/>
  <c r="E339531"/>
  <c r="E339530"/>
  <c r="E339529"/>
  <c r="E339528"/>
  <c r="E339527"/>
  <c r="E339526"/>
  <c r="E339525"/>
  <c r="E339524"/>
  <c r="E339523"/>
  <c r="E339522"/>
  <c r="E339521"/>
  <c r="E339520"/>
  <c r="E339519"/>
  <c r="E339518"/>
  <c r="E339517"/>
  <c r="E339516"/>
  <c r="E339515"/>
  <c r="E339514"/>
  <c r="E339513"/>
  <c r="E339512"/>
  <c r="E339511"/>
  <c r="E339510"/>
  <c r="E339509"/>
  <c r="E339508"/>
  <c r="E339507"/>
  <c r="E339506"/>
  <c r="E339505"/>
  <c r="E339504"/>
  <c r="E339503"/>
  <c r="E339502"/>
  <c r="E339501"/>
  <c r="E339500"/>
  <c r="E339499"/>
  <c r="E339498"/>
  <c r="E339497"/>
  <c r="E339496"/>
  <c r="E339495"/>
  <c r="E339494"/>
  <c r="E339493"/>
  <c r="E339492"/>
  <c r="E339491"/>
  <c r="E339490"/>
  <c r="E339489"/>
  <c r="E339488"/>
  <c r="E339487"/>
  <c r="E339486"/>
  <c r="E339485"/>
  <c r="E339484"/>
  <c r="E339483"/>
  <c r="E339482"/>
  <c r="E339481"/>
  <c r="E339480"/>
  <c r="E339479"/>
  <c r="E339478"/>
  <c r="E339477"/>
  <c r="E339476"/>
  <c r="E339475"/>
  <c r="E339474"/>
  <c r="E339473"/>
  <c r="E339472"/>
  <c r="E339471"/>
  <c r="E339470"/>
  <c r="E339469"/>
  <c r="E339468"/>
  <c r="E339467"/>
  <c r="E339466"/>
  <c r="E339465"/>
  <c r="E339464"/>
  <c r="E339463"/>
  <c r="E339462"/>
  <c r="E339461"/>
  <c r="E339460"/>
  <c r="E339459"/>
  <c r="E339458"/>
  <c r="E339457"/>
  <c r="E339456"/>
  <c r="E339455"/>
  <c r="E339454"/>
  <c r="E339453"/>
  <c r="E339452"/>
  <c r="E339451"/>
  <c r="E339450"/>
  <c r="E339449"/>
  <c r="E339448"/>
  <c r="E339447"/>
  <c r="E339446"/>
  <c r="E339445"/>
  <c r="E339444"/>
  <c r="E339443"/>
  <c r="E339442"/>
  <c r="E339441"/>
  <c r="E339440"/>
  <c r="E339439"/>
  <c r="E339438"/>
  <c r="E339437"/>
  <c r="E339436"/>
  <c r="E339435"/>
  <c r="E339434"/>
  <c r="E339433"/>
  <c r="E339432"/>
  <c r="E339431"/>
  <c r="E339430"/>
  <c r="E339429"/>
  <c r="E339428"/>
  <c r="E339427"/>
  <c r="E339426"/>
  <c r="E339425"/>
  <c r="E339424"/>
  <c r="E339423"/>
  <c r="E339422"/>
  <c r="E339421"/>
  <c r="E339420"/>
  <c r="E339419"/>
  <c r="E339418"/>
  <c r="E339417"/>
  <c r="E339416"/>
  <c r="E339415"/>
  <c r="E339414"/>
  <c r="E339413"/>
  <c r="E339412"/>
  <c r="E339411"/>
  <c r="E339410"/>
  <c r="E339409"/>
  <c r="E339408"/>
  <c r="E339407"/>
  <c r="E339406"/>
  <c r="E339405"/>
  <c r="E339404"/>
  <c r="E339403"/>
  <c r="E339402"/>
  <c r="E339401"/>
  <c r="E339400"/>
  <c r="E339399"/>
  <c r="E339398"/>
  <c r="E339397"/>
  <c r="E339396"/>
  <c r="E339395"/>
  <c r="E339394"/>
  <c r="E339393"/>
  <c r="E339392"/>
  <c r="E339391"/>
  <c r="E339390"/>
  <c r="E339389"/>
  <c r="E339388"/>
  <c r="E339387"/>
  <c r="E339386"/>
  <c r="E339385"/>
  <c r="E339384"/>
  <c r="E339383"/>
  <c r="E339382"/>
  <c r="E339381"/>
  <c r="E339380"/>
  <c r="E339379"/>
  <c r="E339378"/>
  <c r="E339377"/>
  <c r="E339376"/>
  <c r="E339375"/>
  <c r="E339374"/>
  <c r="E339373"/>
  <c r="E339372"/>
  <c r="E339371"/>
  <c r="E339370"/>
  <c r="E339369"/>
  <c r="E339368"/>
  <c r="E339367"/>
  <c r="E339366"/>
  <c r="E339365"/>
  <c r="E339364"/>
  <c r="E339363"/>
  <c r="E339362"/>
  <c r="E339361"/>
  <c r="E339360"/>
  <c r="E339359"/>
  <c r="E339358"/>
  <c r="E339357"/>
  <c r="E339356"/>
  <c r="E339355"/>
  <c r="E339354"/>
  <c r="E339353"/>
  <c r="E339352"/>
  <c r="E339351"/>
  <c r="E339350"/>
  <c r="E339349"/>
  <c r="E339348"/>
  <c r="E339347"/>
  <c r="E339346"/>
  <c r="E339345"/>
  <c r="E339344"/>
  <c r="E339343"/>
  <c r="E339342"/>
  <c r="E339341"/>
  <c r="E339340"/>
  <c r="E339339"/>
  <c r="E339338"/>
  <c r="E339337"/>
  <c r="E339336"/>
  <c r="E339335"/>
  <c r="E339334"/>
  <c r="E339333"/>
  <c r="E339332"/>
  <c r="E339331"/>
  <c r="E339330"/>
  <c r="E339329"/>
  <c r="E339328"/>
  <c r="E339327"/>
  <c r="E339326"/>
  <c r="E339325"/>
  <c r="E339324"/>
  <c r="E339323"/>
  <c r="E339322"/>
  <c r="E339321"/>
  <c r="E339320"/>
  <c r="E339319"/>
  <c r="E339318"/>
  <c r="E339317"/>
  <c r="E339316"/>
  <c r="E339315"/>
  <c r="E339314"/>
  <c r="E339313"/>
  <c r="E339312"/>
  <c r="E339311"/>
  <c r="E339310"/>
  <c r="E339309"/>
  <c r="E339308"/>
  <c r="E339307"/>
  <c r="E339306"/>
  <c r="E339305"/>
  <c r="E339304"/>
  <c r="E339303"/>
  <c r="E339302"/>
  <c r="E339301"/>
  <c r="E339300"/>
  <c r="E339299"/>
  <c r="E339298"/>
  <c r="E339297"/>
  <c r="E339296"/>
  <c r="E339295"/>
  <c r="E339294"/>
  <c r="E339293"/>
  <c r="E339292"/>
  <c r="E339291"/>
  <c r="E339290"/>
  <c r="E339289"/>
  <c r="E339288"/>
  <c r="E339287"/>
  <c r="E339286"/>
  <c r="E339285"/>
  <c r="E339284"/>
  <c r="E339283"/>
  <c r="E339282"/>
  <c r="E339281"/>
  <c r="E339280"/>
  <c r="E339279"/>
  <c r="E339278"/>
  <c r="E339277"/>
  <c r="E339276"/>
  <c r="E339275"/>
  <c r="E339274"/>
  <c r="E339273"/>
  <c r="E339272"/>
  <c r="E339271"/>
  <c r="E339270"/>
  <c r="E339269"/>
  <c r="E339268"/>
  <c r="E339267"/>
  <c r="E339266"/>
  <c r="E339265"/>
  <c r="E339264"/>
  <c r="E339263"/>
  <c r="E339262"/>
  <c r="E339261"/>
  <c r="E339260"/>
  <c r="E339259"/>
  <c r="E339258"/>
  <c r="E339257"/>
  <c r="E339256"/>
  <c r="E339255"/>
  <c r="E339254"/>
  <c r="E339253"/>
  <c r="E339252"/>
  <c r="E339251"/>
  <c r="E339250"/>
  <c r="E339249"/>
  <c r="E339248"/>
  <c r="E339247"/>
  <c r="E339246"/>
  <c r="E339245"/>
  <c r="E339244"/>
  <c r="E339243"/>
  <c r="E339242"/>
  <c r="E339241"/>
  <c r="E339240"/>
  <c r="E339239"/>
  <c r="E339238"/>
  <c r="E339237"/>
  <c r="E339236"/>
  <c r="E339235"/>
  <c r="E339234"/>
  <c r="E339233"/>
  <c r="E339232"/>
  <c r="E339231"/>
  <c r="E339230"/>
  <c r="E339229"/>
  <c r="E339228"/>
  <c r="E339227"/>
  <c r="E339226"/>
  <c r="E339225"/>
  <c r="E339224"/>
  <c r="E339223"/>
  <c r="E339222"/>
  <c r="E339221"/>
  <c r="E339220"/>
  <c r="E339219"/>
  <c r="E339218"/>
  <c r="E339217"/>
  <c r="E339216"/>
  <c r="E339215"/>
  <c r="E339214"/>
  <c r="E339213"/>
  <c r="E339212"/>
  <c r="E339211"/>
  <c r="E339210"/>
  <c r="E339209"/>
  <c r="E339208"/>
  <c r="E339207"/>
  <c r="E339206"/>
  <c r="E339205"/>
  <c r="E339204"/>
  <c r="E339203"/>
  <c r="E339202"/>
  <c r="E339201"/>
  <c r="E339200"/>
  <c r="E339199"/>
  <c r="E339198"/>
  <c r="E339197"/>
  <c r="E339196"/>
  <c r="E339195"/>
  <c r="E339194"/>
  <c r="E339193"/>
  <c r="E339192"/>
  <c r="E339191"/>
  <c r="E339190"/>
  <c r="E339189"/>
  <c r="E339188"/>
  <c r="E339187"/>
  <c r="E339186"/>
  <c r="E339185"/>
  <c r="E339184"/>
  <c r="E339183"/>
  <c r="E339182"/>
  <c r="E339181"/>
  <c r="E339180"/>
  <c r="E339179"/>
  <c r="E339178"/>
  <c r="E339177"/>
  <c r="E339176"/>
  <c r="E339175"/>
  <c r="E339174"/>
  <c r="E339173"/>
  <c r="E339172"/>
  <c r="E339171"/>
  <c r="E339170"/>
  <c r="E339169"/>
  <c r="E339168"/>
  <c r="E339167"/>
  <c r="E339166"/>
  <c r="E339165"/>
  <c r="E339164"/>
  <c r="E339163"/>
  <c r="E339162"/>
  <c r="E339161"/>
  <c r="E339160"/>
  <c r="E339159"/>
  <c r="E339158"/>
  <c r="E339157"/>
  <c r="E339156"/>
  <c r="E339155"/>
  <c r="E339154"/>
  <c r="E339153"/>
  <c r="E339152"/>
  <c r="E339151"/>
  <c r="E339150"/>
  <c r="E339149"/>
  <c r="E339148"/>
  <c r="E339147"/>
  <c r="E339146"/>
  <c r="E339145"/>
  <c r="E339144"/>
  <c r="E339143"/>
  <c r="E339142"/>
  <c r="E339141"/>
  <c r="E339140"/>
  <c r="E339139"/>
  <c r="E339138"/>
  <c r="E339137"/>
  <c r="E339136"/>
  <c r="E339135"/>
  <c r="E339134"/>
  <c r="E339133"/>
  <c r="E339132"/>
  <c r="E339131"/>
  <c r="E339130"/>
  <c r="E339129"/>
  <c r="E339128"/>
  <c r="E339127"/>
  <c r="E339126"/>
  <c r="E339125"/>
  <c r="E339124"/>
  <c r="E339123"/>
  <c r="E339122"/>
  <c r="E339121"/>
  <c r="E339120"/>
  <c r="E339119"/>
  <c r="E339118"/>
  <c r="E339117"/>
  <c r="E339116"/>
  <c r="E339115"/>
  <c r="E339114"/>
  <c r="E339113"/>
  <c r="E339112"/>
  <c r="E339111"/>
  <c r="E339110"/>
  <c r="E339109"/>
  <c r="E339108"/>
  <c r="E339107"/>
  <c r="E339106"/>
  <c r="E339105"/>
  <c r="E339104"/>
  <c r="E339103"/>
  <c r="E339102"/>
  <c r="E339101"/>
  <c r="E339100"/>
  <c r="E339099"/>
  <c r="E339098"/>
  <c r="E339097"/>
  <c r="E339096"/>
  <c r="E339095"/>
  <c r="E339094"/>
  <c r="E339093"/>
  <c r="E339092"/>
  <c r="E339091"/>
  <c r="E339090"/>
  <c r="E339089"/>
  <c r="E339088"/>
  <c r="E339087"/>
  <c r="E339086"/>
  <c r="E339085"/>
  <c r="E339084"/>
  <c r="E339083"/>
  <c r="E339082"/>
  <c r="E339081"/>
  <c r="E339080"/>
  <c r="E339079"/>
  <c r="E339078"/>
  <c r="E339077"/>
  <c r="E339076"/>
  <c r="E339075"/>
  <c r="E339074"/>
  <c r="E339073"/>
  <c r="E339072"/>
  <c r="E339071"/>
  <c r="E339070"/>
  <c r="E339069"/>
  <c r="E339068"/>
  <c r="E339067"/>
  <c r="E339066"/>
  <c r="E339065"/>
  <c r="E339064"/>
  <c r="E339063"/>
  <c r="E339062"/>
  <c r="E339061"/>
  <c r="E339060"/>
  <c r="E339059"/>
  <c r="E339058"/>
  <c r="E339057"/>
  <c r="E339056"/>
  <c r="E339055"/>
  <c r="E339054"/>
  <c r="E339053"/>
  <c r="E339052"/>
  <c r="E339051"/>
  <c r="E339050"/>
  <c r="E339049"/>
  <c r="E339048"/>
  <c r="E339047"/>
  <c r="E339046"/>
  <c r="E339045"/>
  <c r="E339044"/>
  <c r="E339043"/>
  <c r="E339042"/>
  <c r="E339041"/>
  <c r="E339040"/>
  <c r="E339039"/>
  <c r="E339038"/>
  <c r="E339037"/>
  <c r="E339036"/>
  <c r="E339035"/>
  <c r="E339034"/>
  <c r="E339033"/>
  <c r="E339032"/>
  <c r="E339031"/>
  <c r="E339030"/>
  <c r="E339029"/>
  <c r="E339028"/>
  <c r="E339027"/>
  <c r="E339026"/>
  <c r="E339025"/>
  <c r="E339024"/>
  <c r="E339023"/>
  <c r="E339022"/>
  <c r="E339021"/>
  <c r="E339020"/>
  <c r="E339019"/>
  <c r="E339018"/>
  <c r="E339017"/>
  <c r="E339016"/>
  <c r="E339015"/>
  <c r="E339014"/>
  <c r="E339013"/>
  <c r="E339012"/>
  <c r="E339011"/>
  <c r="E339010"/>
  <c r="E339009"/>
  <c r="E339008"/>
  <c r="E339007"/>
  <c r="E339006"/>
  <c r="E339005"/>
  <c r="E339004"/>
  <c r="E339003"/>
  <c r="E339002"/>
  <c r="E339001"/>
  <c r="E339000"/>
  <c r="E338999"/>
  <c r="E338998"/>
  <c r="E338997"/>
  <c r="E338996"/>
  <c r="E338995"/>
  <c r="E338994"/>
  <c r="E338993"/>
  <c r="E338992"/>
  <c r="E338991"/>
  <c r="E338990"/>
  <c r="E338989"/>
  <c r="E338988"/>
  <c r="E338987"/>
  <c r="E338986"/>
  <c r="E338985"/>
  <c r="E338984"/>
  <c r="E338983"/>
  <c r="E338982"/>
  <c r="E338981"/>
  <c r="E338980"/>
  <c r="E338979"/>
  <c r="E338978"/>
  <c r="E338977"/>
  <c r="E338976"/>
  <c r="E338975"/>
  <c r="E338974"/>
  <c r="E338973"/>
  <c r="E338972"/>
  <c r="E338971"/>
  <c r="E338970"/>
  <c r="E338969"/>
  <c r="E338968"/>
  <c r="E338967"/>
  <c r="E338966"/>
  <c r="E338965"/>
  <c r="E338964"/>
  <c r="E338963"/>
  <c r="E338962"/>
  <c r="E338961"/>
  <c r="E338960"/>
  <c r="E338959"/>
  <c r="E338958"/>
  <c r="E338957"/>
  <c r="E338956"/>
  <c r="E338955"/>
  <c r="E338954"/>
  <c r="E338953"/>
  <c r="E338952"/>
  <c r="E338951"/>
  <c r="E338950"/>
  <c r="E338949"/>
  <c r="E338948"/>
  <c r="E338947"/>
  <c r="E338946"/>
  <c r="E338945"/>
  <c r="E338944"/>
  <c r="E338943"/>
  <c r="E338942"/>
  <c r="E338941"/>
  <c r="E338940"/>
  <c r="E338939"/>
  <c r="E338938"/>
  <c r="E338937"/>
  <c r="E338936"/>
  <c r="E338935"/>
  <c r="E338934"/>
  <c r="E338933"/>
  <c r="E338932"/>
  <c r="E338931"/>
  <c r="E338930"/>
  <c r="E338929"/>
  <c r="E338928"/>
  <c r="E338927"/>
  <c r="E338926"/>
  <c r="E338925"/>
  <c r="E338924"/>
  <c r="E338923"/>
  <c r="E338922"/>
  <c r="E338921"/>
  <c r="E338920"/>
  <c r="E338919"/>
  <c r="E338918"/>
  <c r="E338917"/>
  <c r="E338916"/>
  <c r="E338915"/>
  <c r="E338914"/>
  <c r="E338913"/>
  <c r="E338912"/>
  <c r="E338911"/>
  <c r="E338910"/>
  <c r="E338909"/>
  <c r="E338908"/>
  <c r="E338907"/>
  <c r="E338906"/>
  <c r="E338905"/>
  <c r="E338904"/>
  <c r="E338903"/>
  <c r="E338902"/>
  <c r="E338901"/>
  <c r="E338900"/>
  <c r="E338899"/>
  <c r="E338898"/>
  <c r="E338897"/>
  <c r="E338896"/>
  <c r="E338895"/>
  <c r="E338894"/>
  <c r="E338893"/>
  <c r="E338892"/>
  <c r="E338891"/>
  <c r="E338890"/>
  <c r="E338889"/>
  <c r="E338888"/>
  <c r="E338887"/>
  <c r="E338886"/>
  <c r="E338885"/>
  <c r="E338884"/>
  <c r="E338883"/>
  <c r="E338882"/>
  <c r="E338881"/>
  <c r="E338880"/>
  <c r="E338879"/>
  <c r="E338878"/>
  <c r="E338877"/>
  <c r="E338876"/>
  <c r="E338875"/>
  <c r="E338874"/>
  <c r="E338873"/>
  <c r="E338872"/>
  <c r="E338871"/>
  <c r="E338870"/>
  <c r="E338869"/>
  <c r="E338868"/>
  <c r="E338867"/>
  <c r="E338866"/>
  <c r="E338865"/>
  <c r="E338864"/>
  <c r="E338863"/>
  <c r="E338862"/>
  <c r="E338861"/>
  <c r="E338860"/>
  <c r="E338859"/>
  <c r="E338858"/>
  <c r="E338857"/>
  <c r="E338856"/>
  <c r="E338855"/>
  <c r="E338854"/>
  <c r="E338853"/>
  <c r="E338852"/>
  <c r="E338851"/>
  <c r="E338850"/>
  <c r="E338849"/>
  <c r="E338848"/>
  <c r="E338847"/>
  <c r="E338846"/>
  <c r="E338845"/>
  <c r="E338844"/>
  <c r="E338843"/>
  <c r="E338842"/>
  <c r="E338841"/>
  <c r="E338840"/>
  <c r="E338839"/>
  <c r="E338838"/>
  <c r="E338837"/>
  <c r="E338836"/>
  <c r="E338835"/>
  <c r="E338834"/>
  <c r="E338833"/>
  <c r="E338832"/>
  <c r="E338831"/>
  <c r="E338830"/>
  <c r="E338829"/>
  <c r="E338828"/>
  <c r="E338827"/>
  <c r="E338826"/>
  <c r="E338825"/>
  <c r="E338824"/>
  <c r="E338823"/>
  <c r="E338822"/>
  <c r="E338821"/>
  <c r="E338820"/>
  <c r="E338819"/>
  <c r="E338818"/>
  <c r="E338817"/>
  <c r="E338816"/>
  <c r="E338815"/>
  <c r="E338814"/>
  <c r="E338813"/>
  <c r="E338812"/>
  <c r="E338811"/>
  <c r="E338810"/>
  <c r="E338809"/>
  <c r="E338808"/>
  <c r="E338807"/>
  <c r="E338806"/>
  <c r="E338805"/>
  <c r="E338804"/>
  <c r="E338803"/>
  <c r="E338802"/>
  <c r="E338801"/>
  <c r="E338800"/>
  <c r="E338799"/>
  <c r="E338798"/>
  <c r="E338797"/>
  <c r="E338796"/>
  <c r="E338795"/>
  <c r="E338794"/>
  <c r="E338793"/>
  <c r="E338792"/>
  <c r="E338791"/>
  <c r="E338790"/>
  <c r="E338789"/>
  <c r="E338788"/>
  <c r="E338787"/>
  <c r="E338786"/>
  <c r="E338785"/>
  <c r="E338784"/>
  <c r="E338783"/>
  <c r="E338782"/>
  <c r="E338781"/>
  <c r="E338780"/>
  <c r="E338779"/>
  <c r="E338778"/>
  <c r="E338777"/>
  <c r="E338776"/>
  <c r="E338775"/>
  <c r="E338774"/>
  <c r="E338773"/>
  <c r="E338772"/>
  <c r="E338771"/>
  <c r="E338770"/>
  <c r="E338769"/>
  <c r="E338768"/>
  <c r="E338767"/>
  <c r="E338766"/>
  <c r="E338765"/>
  <c r="E338764"/>
  <c r="E338763"/>
  <c r="E338762"/>
  <c r="E338761"/>
  <c r="E338760"/>
  <c r="E338759"/>
  <c r="E338758"/>
  <c r="E338757"/>
  <c r="E338756"/>
  <c r="E338755"/>
  <c r="E338754"/>
  <c r="E338753"/>
  <c r="E338752"/>
  <c r="E338751"/>
  <c r="E338750"/>
  <c r="E338749"/>
  <c r="E338748"/>
  <c r="E338747"/>
  <c r="E338746"/>
  <c r="E338745"/>
  <c r="E338744"/>
  <c r="E338743"/>
  <c r="E338742"/>
  <c r="E338741"/>
  <c r="E338740"/>
  <c r="E338739"/>
  <c r="E338738"/>
  <c r="E338737"/>
  <c r="E338736"/>
  <c r="E338735"/>
  <c r="E338734"/>
  <c r="E338733"/>
  <c r="E338732"/>
  <c r="E338731"/>
  <c r="E338730"/>
  <c r="E338729"/>
  <c r="E338728"/>
  <c r="E338727"/>
  <c r="E338726"/>
  <c r="E338725"/>
  <c r="E338724"/>
  <c r="E338723"/>
  <c r="E338722"/>
  <c r="E338721"/>
  <c r="E338720"/>
  <c r="E338719"/>
  <c r="E338718"/>
  <c r="E338717"/>
  <c r="E338716"/>
  <c r="E338715"/>
  <c r="E338714"/>
  <c r="E338713"/>
  <c r="E338712"/>
  <c r="E338711"/>
  <c r="E338710"/>
  <c r="E338709"/>
  <c r="E338708"/>
  <c r="E338707"/>
  <c r="E338706"/>
  <c r="E338705"/>
  <c r="E338704"/>
  <c r="E338703"/>
  <c r="E338702"/>
  <c r="E338701"/>
  <c r="E338700"/>
  <c r="E338699"/>
  <c r="E338698"/>
  <c r="E338697"/>
  <c r="E338696"/>
  <c r="E338695"/>
  <c r="E338694"/>
  <c r="E338693"/>
  <c r="E338692"/>
  <c r="E338691"/>
  <c r="E338690"/>
  <c r="E338689"/>
  <c r="E338688"/>
  <c r="E338687"/>
  <c r="E338686"/>
  <c r="E338685"/>
  <c r="E338684"/>
  <c r="E338683"/>
  <c r="E338682"/>
  <c r="E338681"/>
  <c r="E338680"/>
  <c r="E338679"/>
  <c r="E338678"/>
  <c r="E338677"/>
  <c r="E338676"/>
  <c r="E338675"/>
  <c r="E338674"/>
  <c r="E338673"/>
  <c r="E338672"/>
  <c r="E338671"/>
  <c r="E338670"/>
  <c r="E338669"/>
  <c r="E338668"/>
  <c r="E338667"/>
  <c r="E338666"/>
  <c r="E338665"/>
  <c r="E338664"/>
  <c r="E338663"/>
  <c r="E338662"/>
  <c r="E338661"/>
  <c r="E338660"/>
  <c r="E338659"/>
  <c r="E338658"/>
  <c r="E338657"/>
  <c r="E338656"/>
  <c r="E338655"/>
  <c r="E338654"/>
  <c r="E338653"/>
  <c r="E338652"/>
  <c r="E338651"/>
  <c r="E338650"/>
  <c r="E338649"/>
  <c r="E338648"/>
  <c r="E338647"/>
  <c r="E338646"/>
  <c r="E338645"/>
  <c r="E338644"/>
  <c r="E338643"/>
  <c r="E338642"/>
  <c r="E338641"/>
  <c r="E338640"/>
  <c r="E338639"/>
  <c r="E338638"/>
  <c r="E338637"/>
  <c r="E338636"/>
  <c r="E338635"/>
  <c r="E338634"/>
  <c r="E338633"/>
  <c r="E338632"/>
  <c r="E338631"/>
  <c r="E338630"/>
  <c r="E338629"/>
  <c r="E338628"/>
  <c r="E338627"/>
  <c r="E338626"/>
  <c r="E338625"/>
  <c r="E338624"/>
  <c r="E338623"/>
  <c r="E338622"/>
  <c r="E338621"/>
  <c r="E338620"/>
  <c r="E338619"/>
  <c r="E338618"/>
  <c r="E338617"/>
  <c r="E338616"/>
  <c r="E338615"/>
  <c r="E338614"/>
  <c r="E338613"/>
  <c r="E338612"/>
  <c r="E338611"/>
  <c r="E338610"/>
  <c r="E338609"/>
  <c r="E338608"/>
  <c r="E338607"/>
  <c r="E338606"/>
  <c r="E338605"/>
  <c r="E338604"/>
  <c r="E338603"/>
  <c r="E338602"/>
  <c r="E338601"/>
  <c r="E338600"/>
  <c r="E338599"/>
  <c r="E338598"/>
  <c r="E338597"/>
  <c r="E338596"/>
  <c r="E338595"/>
  <c r="E338594"/>
  <c r="E338593"/>
  <c r="E338592"/>
  <c r="E338591"/>
  <c r="E338590"/>
  <c r="E338589"/>
  <c r="E338588"/>
  <c r="E338587"/>
  <c r="E338586"/>
  <c r="E338585"/>
  <c r="E338584"/>
  <c r="E338583"/>
  <c r="E338582"/>
  <c r="E338581"/>
  <c r="E338580"/>
  <c r="E338579"/>
  <c r="E338578"/>
  <c r="E338577"/>
  <c r="E338576"/>
  <c r="E338575"/>
  <c r="E338574"/>
  <c r="E338573"/>
  <c r="E338572"/>
  <c r="E338571"/>
  <c r="E338570"/>
  <c r="E338569"/>
  <c r="E338568"/>
  <c r="E338567"/>
  <c r="E338566"/>
  <c r="E338565"/>
  <c r="E338564"/>
  <c r="E338563"/>
  <c r="E338562"/>
  <c r="E338561"/>
  <c r="E338560"/>
  <c r="E338559"/>
  <c r="E338558"/>
  <c r="E338557"/>
  <c r="E338556"/>
  <c r="E338555"/>
  <c r="E338554"/>
  <c r="E338553"/>
  <c r="E338552"/>
  <c r="E338551"/>
  <c r="E338550"/>
  <c r="E338549"/>
  <c r="E338548"/>
  <c r="E338547"/>
  <c r="E338546"/>
  <c r="E338545"/>
  <c r="E338544"/>
  <c r="E338543"/>
  <c r="E338542"/>
  <c r="E338541"/>
  <c r="E338540"/>
  <c r="E338539"/>
  <c r="E338538"/>
  <c r="E338537"/>
  <c r="E338536"/>
  <c r="E338535"/>
  <c r="E338534"/>
  <c r="E338533"/>
  <c r="E338532"/>
  <c r="E338531"/>
  <c r="E338530"/>
  <c r="E338529"/>
  <c r="E338528"/>
  <c r="E338527"/>
  <c r="E338526"/>
  <c r="E338525"/>
  <c r="E338524"/>
  <c r="E338523"/>
  <c r="E338522"/>
  <c r="E338521"/>
  <c r="E338520"/>
  <c r="E338519"/>
  <c r="E338518"/>
  <c r="E338517"/>
  <c r="E338516"/>
  <c r="E338515"/>
  <c r="E338514"/>
  <c r="E338513"/>
  <c r="E338512"/>
  <c r="E338511"/>
  <c r="E338510"/>
  <c r="E338509"/>
  <c r="E338508"/>
  <c r="E338507"/>
  <c r="E338506"/>
  <c r="E338505"/>
  <c r="E338504"/>
  <c r="E338503"/>
  <c r="E338502"/>
  <c r="E338501"/>
  <c r="E338500"/>
  <c r="E338499"/>
  <c r="E338498"/>
  <c r="E338497"/>
  <c r="E338496"/>
  <c r="E338495"/>
  <c r="E338494"/>
  <c r="E338493"/>
  <c r="E338492"/>
  <c r="E338491"/>
  <c r="E338490"/>
  <c r="E338489"/>
  <c r="E338488"/>
  <c r="E338487"/>
  <c r="E338486"/>
  <c r="E338485"/>
  <c r="E338484"/>
  <c r="E338483"/>
  <c r="E338482"/>
  <c r="E338481"/>
  <c r="E338480"/>
  <c r="E338479"/>
  <c r="E338478"/>
  <c r="E338477"/>
  <c r="E338476"/>
  <c r="E338475"/>
  <c r="E338474"/>
  <c r="E338473"/>
  <c r="E338472"/>
  <c r="E338471"/>
  <c r="E338470"/>
  <c r="E338469"/>
  <c r="E338468"/>
  <c r="E338467"/>
  <c r="E338466"/>
  <c r="E338465"/>
  <c r="E338464"/>
  <c r="E338463"/>
  <c r="E338462"/>
  <c r="E338461"/>
  <c r="E338460"/>
  <c r="E338459"/>
  <c r="E338458"/>
  <c r="E338457"/>
  <c r="E338456"/>
  <c r="E338455"/>
  <c r="E338454"/>
  <c r="E338453"/>
  <c r="E338452"/>
  <c r="E338451"/>
  <c r="E338450"/>
  <c r="E338449"/>
  <c r="E338448"/>
  <c r="E338447"/>
  <c r="E338446"/>
  <c r="E338445"/>
  <c r="E338444"/>
  <c r="E338443"/>
  <c r="E338442"/>
  <c r="E338441"/>
  <c r="E338440"/>
  <c r="E338439"/>
  <c r="E338438"/>
  <c r="E338437"/>
  <c r="E338436"/>
  <c r="E338435"/>
  <c r="E338434"/>
  <c r="E338433"/>
  <c r="E338432"/>
  <c r="E338431"/>
  <c r="E338430"/>
  <c r="E338429"/>
  <c r="E338428"/>
  <c r="E338427"/>
  <c r="E338426"/>
  <c r="E338425"/>
  <c r="E338424"/>
  <c r="E338423"/>
  <c r="E338422"/>
  <c r="E338421"/>
  <c r="E338420"/>
  <c r="E338419"/>
  <c r="E338418"/>
  <c r="E338417"/>
  <c r="E338416"/>
  <c r="E338415"/>
  <c r="E338414"/>
  <c r="E338413"/>
  <c r="E338412"/>
  <c r="E338411"/>
  <c r="E338410"/>
  <c r="E338409"/>
  <c r="E338408"/>
  <c r="E338407"/>
  <c r="E338406"/>
  <c r="E338405"/>
  <c r="E338404"/>
  <c r="E338403"/>
  <c r="E338402"/>
  <c r="E338401"/>
  <c r="E338400"/>
  <c r="E338399"/>
  <c r="E338398"/>
  <c r="E338397"/>
  <c r="E338396"/>
  <c r="E338395"/>
  <c r="E338394"/>
  <c r="E338393"/>
  <c r="E338392"/>
  <c r="E338391"/>
  <c r="E338390"/>
  <c r="E338389"/>
  <c r="E338388"/>
  <c r="E338387"/>
  <c r="E338386"/>
  <c r="E338385"/>
  <c r="E338384"/>
  <c r="E338383"/>
  <c r="E338382"/>
  <c r="E338381"/>
  <c r="E338380"/>
  <c r="E338379"/>
  <c r="E338378"/>
  <c r="E338377"/>
  <c r="E338376"/>
  <c r="E338375"/>
  <c r="E338374"/>
  <c r="E338373"/>
  <c r="E338372"/>
  <c r="E338371"/>
  <c r="E338370"/>
  <c r="E338369"/>
  <c r="E338368"/>
  <c r="E338367"/>
  <c r="E338366"/>
  <c r="E338365"/>
  <c r="E338364"/>
  <c r="E338363"/>
  <c r="E338362"/>
  <c r="E338361"/>
  <c r="E338360"/>
  <c r="E338359"/>
  <c r="E338358"/>
  <c r="E338357"/>
  <c r="E338356"/>
  <c r="E338355"/>
  <c r="E338354"/>
  <c r="E338353"/>
  <c r="E338352"/>
  <c r="E338351"/>
  <c r="E338350"/>
  <c r="E338349"/>
  <c r="E338348"/>
  <c r="E338347"/>
  <c r="E338346"/>
  <c r="E338345"/>
  <c r="E338344"/>
  <c r="E338343"/>
  <c r="E338342"/>
  <c r="E338341"/>
  <c r="E338340"/>
  <c r="E338339"/>
  <c r="E338338"/>
  <c r="E338337"/>
  <c r="E338336"/>
  <c r="E338335"/>
  <c r="E338334"/>
  <c r="E338333"/>
  <c r="E338332"/>
  <c r="E338331"/>
  <c r="E338330"/>
  <c r="E338329"/>
  <c r="E338328"/>
  <c r="E338327"/>
  <c r="E338326"/>
  <c r="E338325"/>
  <c r="E338324"/>
  <c r="E338323"/>
  <c r="E338322"/>
  <c r="E338321"/>
  <c r="E338320"/>
  <c r="E338319"/>
  <c r="E338318"/>
  <c r="E338317"/>
  <c r="E338316"/>
  <c r="E338315"/>
  <c r="E338314"/>
  <c r="E338313"/>
  <c r="E338312"/>
  <c r="E338311"/>
  <c r="E338310"/>
  <c r="E338309"/>
  <c r="E338308"/>
  <c r="E338307"/>
  <c r="E338306"/>
  <c r="E338305"/>
  <c r="E338304"/>
  <c r="E338303"/>
  <c r="E338302"/>
  <c r="E338301"/>
  <c r="E338300"/>
  <c r="E338299"/>
  <c r="E338298"/>
  <c r="E338297"/>
  <c r="E338296"/>
  <c r="E338295"/>
  <c r="E338294"/>
  <c r="E338293"/>
  <c r="E338292"/>
  <c r="E338291"/>
  <c r="E338290"/>
  <c r="E338289"/>
  <c r="E338288"/>
  <c r="E338287"/>
  <c r="E338286"/>
  <c r="E338285"/>
  <c r="E338284"/>
  <c r="E338283"/>
  <c r="E338282"/>
  <c r="E338281"/>
  <c r="E338280"/>
  <c r="E338279"/>
  <c r="E338278"/>
  <c r="E338277"/>
  <c r="E338276"/>
  <c r="E338275"/>
  <c r="E338274"/>
  <c r="E338273"/>
  <c r="E338272"/>
  <c r="E338271"/>
  <c r="E338270"/>
  <c r="E338269"/>
  <c r="E338268"/>
  <c r="E338267"/>
  <c r="E338266"/>
  <c r="E338265"/>
  <c r="E338264"/>
  <c r="E338263"/>
  <c r="E338262"/>
  <c r="E338261"/>
  <c r="E338260"/>
  <c r="E338259"/>
  <c r="E338258"/>
  <c r="E338257"/>
  <c r="E338256"/>
  <c r="E338255"/>
  <c r="E338254"/>
  <c r="E338253"/>
  <c r="E338252"/>
  <c r="E338251"/>
  <c r="E338250"/>
  <c r="E338249"/>
  <c r="E338248"/>
  <c r="E338247"/>
  <c r="E338246"/>
  <c r="E338245"/>
  <c r="E338244"/>
  <c r="E338243"/>
  <c r="E338242"/>
  <c r="E338241"/>
  <c r="E338240"/>
  <c r="E338239"/>
  <c r="E338238"/>
  <c r="E338237"/>
  <c r="E338236"/>
  <c r="E338235"/>
  <c r="E338234"/>
  <c r="E338233"/>
  <c r="E338232"/>
  <c r="E338231"/>
  <c r="E338230"/>
  <c r="E338229"/>
  <c r="E338228"/>
  <c r="E338227"/>
  <c r="E338226"/>
  <c r="E338225"/>
  <c r="E338224"/>
  <c r="E338223"/>
  <c r="E338222"/>
  <c r="E338221"/>
  <c r="E338220"/>
  <c r="E338219"/>
  <c r="E338218"/>
  <c r="E338217"/>
  <c r="E338216"/>
  <c r="E338215"/>
  <c r="E338214"/>
  <c r="E338213"/>
  <c r="E338212"/>
  <c r="E338211"/>
  <c r="E338210"/>
  <c r="E338209"/>
  <c r="E338208"/>
  <c r="E338207"/>
  <c r="E338206"/>
  <c r="E338205"/>
  <c r="E338204"/>
  <c r="E338203"/>
  <c r="E338202"/>
  <c r="E338201"/>
  <c r="E338200"/>
  <c r="E338199"/>
  <c r="E338198"/>
  <c r="E338197"/>
  <c r="E338196"/>
  <c r="E338195"/>
  <c r="E338194"/>
  <c r="E338193"/>
  <c r="E338192"/>
  <c r="E338191"/>
  <c r="E338190"/>
  <c r="E338189"/>
  <c r="E338188"/>
  <c r="E338187"/>
  <c r="E338186"/>
  <c r="E338185"/>
  <c r="E338184"/>
  <c r="E338183"/>
  <c r="E338182"/>
  <c r="E338181"/>
  <c r="E338180"/>
  <c r="E338179"/>
  <c r="E338178"/>
  <c r="E338177"/>
  <c r="E338176"/>
  <c r="E338175"/>
  <c r="E338174"/>
  <c r="E338173"/>
  <c r="E338172"/>
  <c r="E338171"/>
  <c r="E338170"/>
  <c r="E338169"/>
  <c r="E338168"/>
  <c r="E338167"/>
  <c r="E338166"/>
  <c r="E338165"/>
  <c r="E338164"/>
  <c r="E338163"/>
  <c r="E338162"/>
  <c r="E338161"/>
  <c r="E338160"/>
  <c r="E338159"/>
  <c r="E338158"/>
  <c r="E338157"/>
  <c r="E338156"/>
  <c r="E338155"/>
  <c r="E338154"/>
  <c r="E338153"/>
  <c r="E338152"/>
  <c r="E338151"/>
  <c r="E338150"/>
  <c r="E338149"/>
  <c r="E338148"/>
  <c r="E338147"/>
  <c r="E338146"/>
  <c r="E338145"/>
  <c r="E338144"/>
  <c r="E338143"/>
  <c r="E338142"/>
  <c r="E338141"/>
  <c r="E338140"/>
  <c r="E338139"/>
  <c r="E338138"/>
  <c r="E338137"/>
  <c r="E338136"/>
  <c r="E338135"/>
  <c r="E338134"/>
  <c r="E338133"/>
  <c r="E338132"/>
  <c r="E338131"/>
  <c r="E338130"/>
  <c r="E338129"/>
  <c r="E338128"/>
  <c r="E338127"/>
  <c r="E338126"/>
  <c r="E338125"/>
  <c r="E338124"/>
  <c r="E338123"/>
  <c r="E338122"/>
  <c r="E338121"/>
  <c r="E338120"/>
  <c r="E338119"/>
  <c r="E338118"/>
  <c r="E338117"/>
  <c r="E338116"/>
  <c r="E338115"/>
  <c r="E338114"/>
  <c r="E338113"/>
  <c r="E338112"/>
  <c r="E338111"/>
  <c r="E338110"/>
  <c r="E338109"/>
  <c r="E338108"/>
  <c r="E338107"/>
  <c r="E338106"/>
  <c r="E338105"/>
  <c r="E338104"/>
  <c r="E338103"/>
  <c r="E338102"/>
  <c r="E338101"/>
  <c r="E338100"/>
  <c r="E338099"/>
  <c r="E338098"/>
  <c r="E338097"/>
  <c r="E338096"/>
  <c r="E338095"/>
  <c r="E338094"/>
  <c r="E338093"/>
  <c r="E338092"/>
  <c r="E338091"/>
  <c r="E338090"/>
  <c r="E338089"/>
  <c r="E338088"/>
  <c r="E338087"/>
  <c r="E338086"/>
  <c r="E338085"/>
  <c r="E338084"/>
  <c r="E338083"/>
  <c r="E338082"/>
  <c r="E338081"/>
  <c r="E338080"/>
  <c r="E338079"/>
  <c r="E338078"/>
  <c r="E338077"/>
  <c r="E338076"/>
  <c r="E338075"/>
  <c r="E338074"/>
  <c r="E338073"/>
  <c r="E338072"/>
  <c r="E338071"/>
  <c r="E338070"/>
  <c r="E338069"/>
  <c r="E338068"/>
  <c r="E338067"/>
  <c r="E338066"/>
  <c r="E338065"/>
  <c r="E338064"/>
  <c r="E338063"/>
  <c r="E338062"/>
  <c r="E338061"/>
  <c r="E338060"/>
  <c r="E338059"/>
  <c r="E338058"/>
  <c r="E338057"/>
  <c r="E338056"/>
  <c r="E338055"/>
  <c r="E338054"/>
  <c r="E338053"/>
  <c r="E338052"/>
  <c r="E338051"/>
  <c r="E338050"/>
  <c r="E338049"/>
  <c r="E338048"/>
  <c r="E338047"/>
  <c r="E338046"/>
  <c r="E338045"/>
  <c r="E338044"/>
  <c r="E338043"/>
  <c r="E338042"/>
  <c r="E338041"/>
  <c r="E338040"/>
  <c r="E338039"/>
  <c r="E338038"/>
  <c r="E338037"/>
  <c r="E338036"/>
  <c r="E338035"/>
  <c r="E338034"/>
  <c r="E338033"/>
  <c r="E338032"/>
  <c r="E338031"/>
  <c r="E338030"/>
  <c r="E338029"/>
  <c r="E338028"/>
  <c r="E338027"/>
  <c r="E338026"/>
  <c r="E338025"/>
  <c r="E338024"/>
  <c r="E338023"/>
  <c r="E338022"/>
  <c r="E338021"/>
  <c r="E338020"/>
  <c r="E338019"/>
  <c r="E338018"/>
  <c r="E338017"/>
  <c r="E338016"/>
  <c r="E338015"/>
  <c r="E338014"/>
  <c r="E338013"/>
  <c r="E338012"/>
  <c r="E338011"/>
  <c r="E338010"/>
  <c r="E338009"/>
  <c r="E338008"/>
  <c r="E338007"/>
  <c r="E338006"/>
  <c r="E338005"/>
  <c r="E338004"/>
  <c r="E338003"/>
  <c r="E338002"/>
  <c r="E338001"/>
  <c r="E338000"/>
  <c r="E337999"/>
  <c r="E337998"/>
  <c r="E337997"/>
  <c r="E337996"/>
  <c r="E337995"/>
  <c r="E337994"/>
  <c r="E337993"/>
  <c r="E337992"/>
  <c r="E337991"/>
  <c r="E337990"/>
  <c r="E337989"/>
  <c r="E337988"/>
  <c r="E337987"/>
  <c r="E337986"/>
  <c r="E337985"/>
  <c r="E337984"/>
  <c r="E337983"/>
  <c r="E337982"/>
  <c r="E337981"/>
  <c r="E337980"/>
  <c r="E337979"/>
  <c r="E337978"/>
  <c r="E337977"/>
  <c r="E337976"/>
  <c r="E337975"/>
  <c r="E337974"/>
  <c r="E337973"/>
  <c r="E337972"/>
  <c r="E337971"/>
  <c r="E337970"/>
  <c r="E337969"/>
  <c r="E337968"/>
  <c r="E337967"/>
  <c r="E337966"/>
  <c r="E337965"/>
  <c r="E337964"/>
  <c r="E337963"/>
  <c r="E337962"/>
  <c r="E337961"/>
  <c r="E337960"/>
  <c r="E337959"/>
  <c r="E337958"/>
  <c r="E337957"/>
  <c r="E337956"/>
  <c r="E337955"/>
  <c r="E337954"/>
  <c r="E337953"/>
  <c r="E337952"/>
  <c r="E337951"/>
  <c r="E337950"/>
  <c r="E337949"/>
  <c r="E337948"/>
  <c r="E337947"/>
  <c r="E337946"/>
  <c r="E337945"/>
  <c r="E337944"/>
  <c r="E337943"/>
  <c r="E337942"/>
  <c r="E337941"/>
  <c r="E337940"/>
  <c r="E337939"/>
  <c r="E337938"/>
  <c r="E337937"/>
  <c r="E337936"/>
  <c r="E337935"/>
  <c r="E337934"/>
  <c r="E337933"/>
  <c r="E337932"/>
  <c r="E337931"/>
  <c r="E337930"/>
  <c r="E337929"/>
  <c r="E337928"/>
  <c r="E337927"/>
  <c r="E337926"/>
  <c r="E337925"/>
  <c r="E337924"/>
  <c r="E337923"/>
  <c r="E337922"/>
  <c r="E337921"/>
  <c r="E337920"/>
  <c r="E337919"/>
  <c r="E337918"/>
  <c r="E337917"/>
  <c r="E337916"/>
  <c r="E337915"/>
  <c r="E337914"/>
  <c r="E337913"/>
  <c r="E337912"/>
  <c r="E337911"/>
  <c r="E337910"/>
  <c r="E337909"/>
  <c r="E337908"/>
  <c r="E337907"/>
  <c r="E337906"/>
  <c r="E337905"/>
  <c r="E337904"/>
  <c r="E337903"/>
  <c r="E337902"/>
  <c r="E337901"/>
  <c r="E337900"/>
  <c r="E337899"/>
  <c r="E337898"/>
  <c r="E337897"/>
  <c r="E337896"/>
  <c r="E337895"/>
  <c r="E337894"/>
  <c r="E337893"/>
  <c r="E337892"/>
  <c r="E337891"/>
  <c r="E337890"/>
  <c r="E337889"/>
  <c r="E337888"/>
  <c r="E337887"/>
  <c r="E337886"/>
  <c r="E337885"/>
  <c r="E337884"/>
  <c r="E337883"/>
  <c r="E337882"/>
  <c r="E337881"/>
  <c r="E337880"/>
  <c r="E337879"/>
  <c r="E337878"/>
  <c r="E337877"/>
  <c r="E337876"/>
  <c r="E337875"/>
  <c r="E337874"/>
  <c r="E337873"/>
  <c r="E337872"/>
  <c r="E337871"/>
  <c r="E337870"/>
  <c r="E337869"/>
  <c r="E337868"/>
  <c r="E337867"/>
  <c r="E337866"/>
  <c r="E337865"/>
  <c r="E337864"/>
  <c r="E337863"/>
  <c r="E337862"/>
  <c r="E337861"/>
  <c r="E337860"/>
  <c r="E337859"/>
  <c r="E337858"/>
  <c r="E337857"/>
  <c r="E337856"/>
  <c r="E337855"/>
  <c r="E337854"/>
  <c r="E337853"/>
  <c r="E337852"/>
  <c r="E337851"/>
  <c r="E337850"/>
  <c r="E337849"/>
  <c r="E337848"/>
  <c r="E337847"/>
  <c r="E337846"/>
  <c r="E337845"/>
  <c r="E337844"/>
  <c r="E337843"/>
  <c r="E337842"/>
  <c r="E337841"/>
  <c r="E337840"/>
  <c r="E337839"/>
  <c r="E337838"/>
  <c r="E337837"/>
  <c r="E337836"/>
  <c r="E337835"/>
  <c r="E337834"/>
  <c r="E337833"/>
  <c r="E337832"/>
  <c r="E337831"/>
  <c r="E337830"/>
  <c r="E337829"/>
  <c r="E337828"/>
  <c r="E337827"/>
  <c r="E337826"/>
  <c r="E337825"/>
  <c r="E337824"/>
  <c r="E337823"/>
  <c r="E337822"/>
  <c r="E337821"/>
  <c r="E337820"/>
  <c r="E337819"/>
  <c r="E337818"/>
  <c r="E337817"/>
  <c r="E337816"/>
  <c r="E337815"/>
  <c r="E337814"/>
  <c r="E337813"/>
  <c r="E337812"/>
  <c r="E337811"/>
  <c r="E337810"/>
  <c r="E337809"/>
  <c r="E337808"/>
  <c r="E337807"/>
  <c r="E337806"/>
  <c r="E337805"/>
  <c r="E337804"/>
  <c r="E337803"/>
  <c r="E337802"/>
  <c r="E337801"/>
  <c r="E337800"/>
  <c r="E337799"/>
  <c r="E337798"/>
  <c r="E337797"/>
  <c r="E337796"/>
  <c r="E337795"/>
  <c r="E337794"/>
  <c r="E337793"/>
  <c r="E337792"/>
  <c r="E337791"/>
  <c r="E337790"/>
  <c r="E337789"/>
  <c r="E337788"/>
  <c r="E337787"/>
  <c r="E337786"/>
  <c r="E337785"/>
  <c r="E337784"/>
  <c r="E337783"/>
  <c r="E337782"/>
  <c r="E337781"/>
  <c r="E337780"/>
  <c r="E337779"/>
  <c r="E337778"/>
  <c r="E337777"/>
  <c r="E337776"/>
  <c r="E337775"/>
  <c r="E337774"/>
  <c r="E337773"/>
  <c r="E337772"/>
  <c r="E337771"/>
  <c r="E337770"/>
  <c r="E337769"/>
  <c r="E337768"/>
  <c r="E337767"/>
  <c r="E337766"/>
  <c r="E337765"/>
  <c r="E337764"/>
  <c r="E337763"/>
  <c r="E337762"/>
  <c r="E337761"/>
  <c r="E337760"/>
  <c r="E337759"/>
  <c r="E337758"/>
  <c r="E337757"/>
  <c r="E337756"/>
  <c r="E337755"/>
  <c r="E337754"/>
  <c r="E337753"/>
  <c r="E337752"/>
  <c r="E337751"/>
  <c r="E337750"/>
  <c r="E337749"/>
  <c r="E337748"/>
  <c r="E337747"/>
  <c r="E337746"/>
  <c r="E337745"/>
  <c r="E337744"/>
  <c r="E337743"/>
  <c r="E337742"/>
  <c r="E337741"/>
  <c r="E337740"/>
  <c r="E337739"/>
  <c r="E337738"/>
  <c r="E337737"/>
  <c r="E337736"/>
  <c r="E337735"/>
  <c r="E337734"/>
  <c r="E337733"/>
  <c r="E337732"/>
  <c r="E337731"/>
  <c r="E337730"/>
  <c r="E337729"/>
  <c r="E337728"/>
  <c r="E337727"/>
  <c r="E337726"/>
  <c r="E337725"/>
  <c r="E337724"/>
  <c r="E337723"/>
  <c r="E337722"/>
  <c r="E337721"/>
  <c r="E337720"/>
  <c r="E337719"/>
  <c r="E337718"/>
  <c r="E337717"/>
  <c r="E337716"/>
  <c r="E337715"/>
  <c r="E337714"/>
  <c r="E337713"/>
  <c r="E337712"/>
  <c r="E337711"/>
  <c r="E337710"/>
  <c r="E337709"/>
  <c r="E337708"/>
  <c r="E337707"/>
  <c r="E337706"/>
  <c r="E337705"/>
  <c r="E337704"/>
  <c r="E337703"/>
  <c r="E337702"/>
  <c r="E337701"/>
  <c r="E337700"/>
  <c r="E337699"/>
  <c r="E337698"/>
  <c r="E337697"/>
  <c r="E337696"/>
  <c r="E337695"/>
  <c r="E337694"/>
  <c r="E337693"/>
  <c r="E337692"/>
  <c r="E337691"/>
  <c r="E337690"/>
  <c r="E337689"/>
  <c r="E337688"/>
  <c r="E337687"/>
  <c r="E337686"/>
  <c r="E337685"/>
  <c r="E337684"/>
  <c r="E337683"/>
  <c r="E337682"/>
  <c r="E337681"/>
  <c r="E337680"/>
  <c r="E337679"/>
  <c r="E337678"/>
  <c r="E337677"/>
  <c r="E337676"/>
  <c r="E337675"/>
  <c r="E337674"/>
  <c r="E337673"/>
  <c r="E337672"/>
  <c r="E337671"/>
  <c r="E337670"/>
  <c r="E337669"/>
  <c r="E337668"/>
  <c r="E337667"/>
  <c r="E337666"/>
  <c r="E337665"/>
  <c r="E337664"/>
  <c r="E337663"/>
  <c r="E337662"/>
  <c r="E337661"/>
  <c r="E337660"/>
  <c r="E337659"/>
  <c r="E337658"/>
  <c r="E337657"/>
  <c r="E337656"/>
  <c r="E337655"/>
  <c r="E337654"/>
  <c r="E337653"/>
  <c r="E337652"/>
  <c r="E337651"/>
  <c r="E337650"/>
  <c r="E337649"/>
  <c r="E337648"/>
  <c r="E337647"/>
  <c r="E337646"/>
  <c r="E337645"/>
  <c r="E337644"/>
  <c r="E337643"/>
  <c r="E337642"/>
  <c r="E337641"/>
  <c r="E337640"/>
  <c r="E337639"/>
  <c r="E337638"/>
  <c r="E337637"/>
  <c r="E337636"/>
  <c r="E337635"/>
  <c r="E337634"/>
  <c r="E337633"/>
  <c r="E337632"/>
  <c r="E337631"/>
  <c r="E337630"/>
  <c r="E337629"/>
  <c r="E337628"/>
  <c r="E337627"/>
  <c r="E337626"/>
  <c r="E337625"/>
  <c r="E337624"/>
  <c r="E337623"/>
  <c r="E337622"/>
  <c r="E337621"/>
  <c r="E337620"/>
  <c r="E337619"/>
  <c r="E337618"/>
  <c r="E337617"/>
  <c r="E337616"/>
  <c r="E337615"/>
  <c r="E337614"/>
  <c r="E337613"/>
  <c r="E337612"/>
  <c r="E337611"/>
  <c r="E337610"/>
  <c r="E337609"/>
  <c r="E337608"/>
  <c r="E337607"/>
  <c r="E337606"/>
  <c r="E337605"/>
  <c r="E337604"/>
  <c r="E337603"/>
  <c r="E337602"/>
  <c r="E337601"/>
  <c r="E337600"/>
  <c r="E337599"/>
  <c r="E337598"/>
  <c r="E337597"/>
  <c r="E337596"/>
  <c r="E337595"/>
  <c r="E337594"/>
  <c r="E337593"/>
  <c r="E337592"/>
  <c r="E337591"/>
  <c r="E337590"/>
  <c r="E337589"/>
  <c r="E337588"/>
  <c r="E337587"/>
  <c r="E337586"/>
  <c r="E337585"/>
  <c r="E337584"/>
  <c r="E337583"/>
  <c r="E337582"/>
  <c r="E337581"/>
  <c r="E337580"/>
  <c r="E337579"/>
  <c r="E337578"/>
  <c r="E337577"/>
  <c r="E337576"/>
  <c r="E337575"/>
  <c r="E337574"/>
  <c r="E337573"/>
  <c r="E337572"/>
  <c r="E337571"/>
  <c r="E337570"/>
  <c r="E337569"/>
  <c r="E337568"/>
  <c r="E337567"/>
  <c r="E337566"/>
  <c r="E337565"/>
  <c r="E337564"/>
  <c r="E337563"/>
  <c r="E337562"/>
  <c r="E337561"/>
  <c r="E337560"/>
  <c r="E337559"/>
  <c r="E337558"/>
  <c r="E337557"/>
  <c r="E337556"/>
  <c r="E337555"/>
  <c r="E337554"/>
  <c r="E337553"/>
  <c r="E337552"/>
  <c r="E337551"/>
  <c r="E337550"/>
  <c r="E337549"/>
  <c r="E337548"/>
  <c r="E337547"/>
  <c r="E337546"/>
  <c r="E337545"/>
  <c r="E337544"/>
  <c r="E337543"/>
  <c r="E337542"/>
  <c r="E337541"/>
  <c r="E337540"/>
  <c r="E337539"/>
  <c r="E337538"/>
  <c r="E337537"/>
  <c r="E337536"/>
  <c r="E337535"/>
  <c r="E337534"/>
  <c r="E337533"/>
  <c r="E337532"/>
  <c r="E337531"/>
  <c r="E337530"/>
  <c r="E337529"/>
  <c r="E337528"/>
  <c r="E337527"/>
  <c r="E337526"/>
  <c r="E337525"/>
  <c r="E337524"/>
  <c r="E337523"/>
  <c r="E337522"/>
  <c r="E337521"/>
  <c r="E337520"/>
  <c r="E337519"/>
  <c r="E337518"/>
  <c r="E337517"/>
  <c r="E337516"/>
  <c r="E337515"/>
  <c r="E337514"/>
  <c r="E337513"/>
  <c r="E337512"/>
  <c r="E337511"/>
  <c r="E337510"/>
  <c r="E337509"/>
  <c r="E337508"/>
  <c r="E337507"/>
  <c r="E337506"/>
  <c r="E337505"/>
  <c r="E337504"/>
  <c r="E337503"/>
  <c r="E337502"/>
  <c r="E337501"/>
  <c r="E337500"/>
  <c r="E337499"/>
  <c r="E337498"/>
  <c r="E337497"/>
  <c r="E337496"/>
  <c r="E337495"/>
  <c r="E337494"/>
  <c r="E337493"/>
  <c r="E337492"/>
  <c r="E337491"/>
  <c r="E337490"/>
  <c r="E337489"/>
  <c r="E337488"/>
  <c r="E337487"/>
  <c r="E337486"/>
  <c r="E337485"/>
  <c r="E337484"/>
  <c r="E337483"/>
  <c r="E337482"/>
  <c r="E337481"/>
  <c r="E337480"/>
  <c r="E337479"/>
  <c r="E337478"/>
  <c r="E337477"/>
  <c r="E337476"/>
  <c r="E337475"/>
  <c r="E337474"/>
  <c r="E337473"/>
  <c r="E337472"/>
  <c r="E337471"/>
  <c r="E337470"/>
  <c r="E337469"/>
  <c r="E337468"/>
  <c r="E337467"/>
  <c r="E337466"/>
  <c r="E337465"/>
  <c r="E337464"/>
  <c r="E337463"/>
  <c r="E337462"/>
  <c r="E337461"/>
  <c r="E337460"/>
  <c r="E337459"/>
  <c r="E337458"/>
  <c r="E337457"/>
  <c r="E337456"/>
  <c r="E337455"/>
  <c r="E337454"/>
  <c r="E337453"/>
  <c r="E337452"/>
  <c r="E337451"/>
  <c r="E337450"/>
  <c r="E337449"/>
  <c r="E337448"/>
  <c r="E337447"/>
  <c r="E337446"/>
  <c r="E337445"/>
  <c r="E337444"/>
  <c r="E337443"/>
  <c r="E337442"/>
  <c r="E337441"/>
  <c r="E337440"/>
  <c r="E337439"/>
  <c r="E337438"/>
  <c r="E337437"/>
  <c r="E337436"/>
  <c r="E337435"/>
  <c r="E337434"/>
  <c r="E337433"/>
  <c r="E337432"/>
  <c r="E337431"/>
  <c r="E337430"/>
  <c r="E337429"/>
  <c r="E337428"/>
  <c r="E337427"/>
  <c r="E337426"/>
  <c r="E337425"/>
  <c r="E337424"/>
  <c r="E337423"/>
  <c r="E337422"/>
  <c r="E337421"/>
  <c r="E337420"/>
  <c r="E337419"/>
  <c r="E337418"/>
  <c r="E337417"/>
  <c r="E337416"/>
  <c r="E337415"/>
  <c r="E337414"/>
  <c r="E337413"/>
  <c r="E337412"/>
  <c r="E337411"/>
  <c r="E337410"/>
  <c r="E337409"/>
  <c r="E337408"/>
  <c r="E337407"/>
  <c r="E337406"/>
  <c r="E337405"/>
  <c r="E337404"/>
  <c r="E337403"/>
  <c r="E337402"/>
  <c r="E337401"/>
  <c r="E337400"/>
  <c r="E337399"/>
  <c r="E337398"/>
  <c r="E337397"/>
  <c r="E337396"/>
  <c r="E337395"/>
  <c r="E337394"/>
  <c r="E337393"/>
  <c r="E337392"/>
  <c r="E337391"/>
  <c r="E337390"/>
  <c r="E337389"/>
  <c r="E337388"/>
  <c r="E337387"/>
  <c r="E337386"/>
  <c r="E337385"/>
  <c r="E337384"/>
  <c r="E337383"/>
  <c r="E337382"/>
  <c r="E337381"/>
  <c r="E337380"/>
  <c r="E337379"/>
  <c r="E337378"/>
  <c r="E337377"/>
  <c r="E337376"/>
  <c r="E337375"/>
  <c r="E337374"/>
  <c r="E337373"/>
  <c r="E337372"/>
  <c r="E337371"/>
  <c r="E337370"/>
  <c r="E337369"/>
  <c r="E337368"/>
  <c r="E337367"/>
  <c r="E337366"/>
  <c r="E337365"/>
  <c r="E337364"/>
  <c r="E337363"/>
  <c r="E337362"/>
  <c r="E337361"/>
  <c r="E337360"/>
  <c r="E337359"/>
  <c r="E337358"/>
  <c r="E337357"/>
  <c r="E337356"/>
  <c r="E337355"/>
  <c r="E337354"/>
  <c r="E337353"/>
  <c r="E337352"/>
  <c r="E337351"/>
  <c r="E337350"/>
  <c r="E337349"/>
  <c r="E337348"/>
  <c r="E337347"/>
  <c r="E337346"/>
  <c r="E337345"/>
  <c r="E337344"/>
  <c r="E337343"/>
  <c r="E337342"/>
  <c r="E337341"/>
  <c r="E337340"/>
  <c r="E337339"/>
  <c r="E337338"/>
  <c r="E337337"/>
  <c r="E337336"/>
  <c r="E337335"/>
  <c r="E337334"/>
  <c r="E337333"/>
  <c r="E337332"/>
  <c r="E337331"/>
  <c r="E337330"/>
  <c r="E337329"/>
  <c r="E337328"/>
  <c r="E337327"/>
  <c r="E337326"/>
  <c r="E337325"/>
  <c r="E337324"/>
  <c r="E337323"/>
  <c r="E337322"/>
  <c r="E337321"/>
  <c r="E337320"/>
  <c r="E337319"/>
  <c r="E337318"/>
  <c r="E337317"/>
  <c r="E337316"/>
  <c r="E337315"/>
  <c r="E337314"/>
  <c r="E337313"/>
  <c r="E337312"/>
  <c r="E337311"/>
  <c r="E337310"/>
  <c r="E337309"/>
  <c r="E337308"/>
  <c r="E337307"/>
  <c r="E337306"/>
  <c r="E337305"/>
  <c r="E337304"/>
  <c r="E337303"/>
  <c r="E337302"/>
  <c r="E337301"/>
  <c r="E337300"/>
  <c r="E337299"/>
  <c r="E337298"/>
  <c r="E337297"/>
  <c r="E337296"/>
  <c r="E337295"/>
  <c r="E337294"/>
  <c r="E337293"/>
  <c r="E337292"/>
  <c r="E337291"/>
  <c r="E337290"/>
  <c r="E337289"/>
  <c r="E337288"/>
  <c r="E337287"/>
  <c r="E337286"/>
  <c r="E337285"/>
  <c r="E337284"/>
  <c r="E337283"/>
  <c r="E337282"/>
  <c r="E337281"/>
  <c r="E337280"/>
  <c r="E337279"/>
  <c r="E337278"/>
  <c r="E337277"/>
  <c r="E337276"/>
  <c r="E337275"/>
  <c r="E337274"/>
  <c r="E337273"/>
  <c r="E337272"/>
  <c r="E337271"/>
  <c r="E337270"/>
  <c r="E337269"/>
  <c r="E337268"/>
  <c r="E337267"/>
  <c r="E337266"/>
  <c r="E337265"/>
  <c r="E337264"/>
  <c r="E337263"/>
  <c r="E337262"/>
  <c r="E337261"/>
  <c r="E337260"/>
  <c r="E337259"/>
  <c r="E337258"/>
  <c r="E337257"/>
  <c r="E337256"/>
  <c r="E337255"/>
  <c r="E337254"/>
  <c r="E337253"/>
  <c r="E337252"/>
  <c r="E337251"/>
  <c r="E337250"/>
  <c r="E337249"/>
  <c r="E337248"/>
  <c r="E337247"/>
  <c r="E337246"/>
  <c r="E337245"/>
  <c r="E337244"/>
  <c r="E337243"/>
  <c r="E337242"/>
  <c r="E337241"/>
  <c r="E337240"/>
  <c r="E337239"/>
  <c r="E337238"/>
  <c r="E337237"/>
  <c r="E337236"/>
  <c r="E337235"/>
  <c r="E337234"/>
  <c r="E337233"/>
  <c r="E337232"/>
  <c r="E337231"/>
  <c r="E337230"/>
  <c r="E337229"/>
  <c r="E337228"/>
  <c r="E337227"/>
  <c r="E337226"/>
  <c r="E337225"/>
  <c r="E337224"/>
  <c r="E337223"/>
  <c r="E337222"/>
  <c r="E337221"/>
  <c r="E337220"/>
  <c r="E337219"/>
  <c r="E337218"/>
  <c r="E337217"/>
  <c r="E337216"/>
  <c r="E337215"/>
  <c r="E337214"/>
  <c r="E337213"/>
  <c r="E337212"/>
  <c r="E337211"/>
  <c r="E337210"/>
  <c r="E337209"/>
  <c r="E337208"/>
  <c r="E337207"/>
  <c r="E337206"/>
  <c r="E337205"/>
  <c r="E337204"/>
  <c r="E337203"/>
  <c r="E337202"/>
  <c r="E337201"/>
  <c r="E337200"/>
  <c r="E337199"/>
  <c r="E337198"/>
  <c r="E337197"/>
  <c r="E337196"/>
  <c r="E337195"/>
  <c r="E337194"/>
  <c r="E337193"/>
  <c r="E337192"/>
  <c r="E337191"/>
  <c r="E337190"/>
  <c r="E337189"/>
  <c r="E337188"/>
  <c r="E337187"/>
  <c r="E337186"/>
  <c r="E337185"/>
  <c r="E337184"/>
  <c r="E337183"/>
  <c r="E337182"/>
  <c r="E337181"/>
  <c r="E337180"/>
  <c r="E337179"/>
  <c r="E337178"/>
  <c r="E337177"/>
  <c r="E337176"/>
  <c r="E337175"/>
  <c r="E337174"/>
  <c r="E337173"/>
  <c r="E337172"/>
  <c r="E337171"/>
  <c r="E337170"/>
  <c r="E337169"/>
  <c r="E337168"/>
  <c r="E337167"/>
  <c r="E337166"/>
  <c r="E337165"/>
  <c r="E337164"/>
  <c r="E337163"/>
  <c r="E337162"/>
  <c r="E337161"/>
  <c r="E337160"/>
  <c r="E337159"/>
  <c r="E337158"/>
  <c r="E337157"/>
  <c r="E337156"/>
  <c r="E337155"/>
  <c r="E337154"/>
  <c r="E337153"/>
  <c r="E337152"/>
  <c r="E337151"/>
  <c r="E337150"/>
  <c r="E337149"/>
  <c r="E337148"/>
  <c r="E337147"/>
  <c r="E337146"/>
  <c r="E337145"/>
  <c r="E337144"/>
  <c r="E337143"/>
  <c r="E337142"/>
  <c r="E337141"/>
  <c r="E337140"/>
  <c r="E337139"/>
  <c r="E337138"/>
  <c r="E337137"/>
  <c r="E337136"/>
  <c r="E337135"/>
  <c r="E337134"/>
  <c r="E337133"/>
  <c r="E337132"/>
  <c r="E337131"/>
  <c r="E337130"/>
  <c r="E337129"/>
  <c r="E337128"/>
  <c r="E337127"/>
  <c r="E337126"/>
  <c r="E337125"/>
  <c r="E337124"/>
  <c r="E337123"/>
  <c r="E337122"/>
  <c r="E337121"/>
  <c r="E337120"/>
  <c r="E337119"/>
  <c r="E337118"/>
  <c r="E337117"/>
  <c r="E337116"/>
  <c r="E337115"/>
  <c r="E337114"/>
  <c r="E337113"/>
  <c r="E337112"/>
  <c r="E337111"/>
  <c r="E337110"/>
  <c r="E337109"/>
  <c r="E337108"/>
  <c r="E337107"/>
  <c r="E337106"/>
  <c r="E337105"/>
  <c r="E337104"/>
  <c r="E337103"/>
  <c r="E337102"/>
  <c r="E337101"/>
  <c r="E337100"/>
  <c r="E337099"/>
  <c r="E337098"/>
  <c r="E337097"/>
  <c r="E337096"/>
  <c r="E337095"/>
  <c r="E337094"/>
  <c r="E337093"/>
  <c r="E337092"/>
  <c r="E337091"/>
  <c r="E337090"/>
  <c r="E337089"/>
  <c r="E337088"/>
  <c r="E337087"/>
  <c r="E337086"/>
  <c r="E337085"/>
  <c r="E337084"/>
  <c r="E337083"/>
  <c r="E337082"/>
  <c r="E337081"/>
  <c r="E337080"/>
  <c r="E337079"/>
  <c r="E337078"/>
  <c r="E337077"/>
  <c r="E337076"/>
  <c r="E337075"/>
  <c r="E337074"/>
  <c r="E337073"/>
  <c r="E337072"/>
  <c r="E337071"/>
  <c r="E337070"/>
  <c r="E337069"/>
  <c r="E337068"/>
  <c r="E337067"/>
  <c r="E337066"/>
  <c r="E337065"/>
  <c r="E337064"/>
  <c r="E337063"/>
  <c r="E337062"/>
  <c r="E337061"/>
  <c r="E337060"/>
  <c r="E337059"/>
  <c r="E337058"/>
  <c r="E337057"/>
  <c r="E337056"/>
  <c r="E337055"/>
  <c r="E337054"/>
  <c r="E337053"/>
  <c r="E337052"/>
  <c r="E337051"/>
  <c r="E337050"/>
  <c r="E337049"/>
  <c r="E337048"/>
  <c r="E337047"/>
  <c r="E337046"/>
  <c r="E337045"/>
  <c r="E337044"/>
  <c r="E337043"/>
  <c r="E337042"/>
  <c r="E337041"/>
  <c r="E337040"/>
  <c r="E337039"/>
  <c r="E337038"/>
  <c r="E337037"/>
  <c r="E337036"/>
  <c r="E337035"/>
  <c r="E337034"/>
  <c r="E337033"/>
  <c r="E337032"/>
  <c r="E337031"/>
  <c r="E337030"/>
  <c r="E337029"/>
  <c r="E337028"/>
  <c r="E337027"/>
  <c r="E337026"/>
  <c r="E337025"/>
  <c r="E337024"/>
  <c r="E337023"/>
  <c r="E337022"/>
  <c r="E337021"/>
  <c r="E337020"/>
  <c r="E337019"/>
  <c r="E337018"/>
  <c r="E337017"/>
  <c r="E337016"/>
  <c r="E337015"/>
  <c r="E337014"/>
  <c r="E337013"/>
  <c r="E337012"/>
  <c r="E337011"/>
  <c r="E337010"/>
  <c r="E337009"/>
  <c r="E337008"/>
  <c r="E337007"/>
  <c r="E337006"/>
  <c r="E337005"/>
  <c r="E337004"/>
  <c r="E337003"/>
  <c r="E337002"/>
  <c r="E337001"/>
  <c r="E337000"/>
  <c r="E336999"/>
  <c r="E336998"/>
  <c r="E336997"/>
  <c r="E336996"/>
  <c r="E336995"/>
  <c r="E336994"/>
  <c r="E336993"/>
  <c r="E336992"/>
  <c r="E336991"/>
  <c r="E336990"/>
  <c r="E336989"/>
  <c r="E336988"/>
  <c r="E336987"/>
  <c r="E336986"/>
  <c r="E336985"/>
  <c r="E336984"/>
  <c r="E336983"/>
  <c r="E336982"/>
  <c r="E336981"/>
  <c r="E336980"/>
  <c r="E336979"/>
  <c r="E336978"/>
  <c r="E336977"/>
  <c r="E336976"/>
  <c r="E336975"/>
  <c r="E336974"/>
  <c r="E336973"/>
  <c r="E336972"/>
  <c r="E336971"/>
  <c r="E336970"/>
  <c r="E336969"/>
  <c r="E336968"/>
  <c r="E336967"/>
  <c r="E336966"/>
  <c r="E336965"/>
  <c r="E336964"/>
  <c r="E336963"/>
  <c r="E336962"/>
  <c r="E336961"/>
  <c r="E336960"/>
  <c r="E336959"/>
  <c r="E336958"/>
  <c r="E336957"/>
  <c r="E336956"/>
  <c r="E336955"/>
  <c r="E336954"/>
  <c r="E336953"/>
  <c r="E336952"/>
  <c r="E336951"/>
  <c r="E336950"/>
  <c r="E336949"/>
  <c r="E336948"/>
  <c r="E336947"/>
  <c r="E336946"/>
  <c r="E336945"/>
  <c r="E336944"/>
  <c r="E336943"/>
  <c r="E336942"/>
  <c r="E336941"/>
  <c r="E336940"/>
  <c r="E336939"/>
  <c r="E336938"/>
  <c r="E336937"/>
  <c r="E336936"/>
  <c r="E336935"/>
  <c r="E336934"/>
  <c r="E336933"/>
  <c r="E336932"/>
  <c r="E336931"/>
  <c r="E336930"/>
  <c r="E336929"/>
  <c r="E336928"/>
  <c r="E336927"/>
  <c r="E336926"/>
  <c r="E336925"/>
  <c r="E336924"/>
  <c r="E336923"/>
  <c r="E336922"/>
  <c r="E336921"/>
  <c r="E336920"/>
  <c r="E336919"/>
  <c r="E336918"/>
  <c r="E336917"/>
  <c r="E336916"/>
  <c r="E336915"/>
  <c r="E336914"/>
  <c r="E336913"/>
  <c r="E336912"/>
  <c r="E336911"/>
  <c r="E336910"/>
  <c r="E336909"/>
  <c r="E336908"/>
  <c r="E336907"/>
  <c r="E336906"/>
  <c r="E336905"/>
  <c r="E336904"/>
  <c r="E336903"/>
  <c r="E336902"/>
  <c r="E336901"/>
  <c r="E336900"/>
  <c r="E336899"/>
  <c r="E336898"/>
  <c r="E336897"/>
  <c r="E336896"/>
  <c r="E336895"/>
  <c r="E336894"/>
  <c r="E336893"/>
  <c r="E336892"/>
  <c r="E336891"/>
  <c r="E336890"/>
  <c r="E336889"/>
  <c r="E336888"/>
  <c r="E336887"/>
  <c r="E336886"/>
  <c r="E336885"/>
  <c r="E336884"/>
  <c r="E336883"/>
  <c r="E336882"/>
  <c r="E336881"/>
  <c r="E336880"/>
  <c r="E336879"/>
  <c r="E336878"/>
  <c r="E336877"/>
  <c r="E336876"/>
  <c r="E336875"/>
  <c r="E336874"/>
  <c r="E336873"/>
  <c r="E336872"/>
  <c r="E336871"/>
  <c r="E336870"/>
  <c r="E336869"/>
  <c r="E336868"/>
  <c r="E336867"/>
  <c r="E336866"/>
  <c r="E336865"/>
  <c r="E336864"/>
  <c r="E336863"/>
  <c r="E336862"/>
  <c r="E336861"/>
  <c r="E336860"/>
  <c r="E336859"/>
  <c r="E336858"/>
  <c r="E336857"/>
  <c r="E336856"/>
  <c r="E336855"/>
  <c r="E336854"/>
  <c r="E336853"/>
  <c r="E336852"/>
  <c r="E336851"/>
  <c r="E336850"/>
  <c r="E336849"/>
  <c r="E336848"/>
  <c r="E336847"/>
  <c r="E336846"/>
  <c r="E336845"/>
  <c r="E336844"/>
  <c r="E336843"/>
  <c r="E336842"/>
  <c r="E336841"/>
  <c r="E336840"/>
  <c r="E336839"/>
  <c r="E336838"/>
  <c r="E336837"/>
  <c r="E336836"/>
  <c r="E336835"/>
  <c r="E336834"/>
  <c r="E336833"/>
  <c r="E336832"/>
  <c r="E336831"/>
  <c r="E336830"/>
  <c r="E336829"/>
  <c r="E336828"/>
  <c r="E336827"/>
  <c r="E336826"/>
  <c r="E336825"/>
  <c r="E336824"/>
  <c r="E336823"/>
  <c r="E336822"/>
  <c r="E336821"/>
  <c r="E336820"/>
  <c r="E336819"/>
  <c r="E336818"/>
  <c r="E336817"/>
  <c r="E336816"/>
  <c r="E336815"/>
  <c r="E336814"/>
  <c r="E336813"/>
  <c r="E336812"/>
  <c r="E336811"/>
  <c r="E336810"/>
  <c r="E336809"/>
  <c r="E336808"/>
  <c r="E336807"/>
  <c r="E336806"/>
  <c r="E336805"/>
  <c r="E336804"/>
  <c r="E336803"/>
  <c r="E336802"/>
  <c r="E336801"/>
  <c r="E336800"/>
  <c r="E336799"/>
  <c r="E336798"/>
  <c r="E336797"/>
  <c r="E336796"/>
  <c r="E336795"/>
  <c r="E336794"/>
  <c r="E336793"/>
  <c r="E336792"/>
  <c r="E336791"/>
  <c r="E336790"/>
  <c r="E336789"/>
  <c r="E336788"/>
  <c r="E336787"/>
  <c r="E336786"/>
  <c r="E336785"/>
  <c r="E336784"/>
  <c r="E336783"/>
  <c r="E336782"/>
  <c r="E336781"/>
  <c r="E336780"/>
  <c r="E336779"/>
  <c r="E336778"/>
  <c r="E336777"/>
  <c r="E336776"/>
  <c r="E336775"/>
  <c r="E336774"/>
  <c r="E336773"/>
  <c r="E336772"/>
  <c r="E336771"/>
  <c r="E336770"/>
  <c r="E336769"/>
  <c r="E336768"/>
  <c r="E336767"/>
  <c r="E336766"/>
  <c r="E336765"/>
  <c r="E336764"/>
  <c r="E336763"/>
  <c r="E336762"/>
  <c r="E336761"/>
  <c r="E336760"/>
  <c r="E336759"/>
  <c r="E336758"/>
  <c r="E336757"/>
  <c r="E336756"/>
  <c r="E336755"/>
  <c r="E336754"/>
  <c r="E336753"/>
  <c r="E336752"/>
  <c r="E336751"/>
  <c r="E336750"/>
  <c r="E336749"/>
  <c r="E336748"/>
  <c r="E336747"/>
  <c r="E336746"/>
  <c r="E336745"/>
  <c r="E336744"/>
  <c r="E336743"/>
  <c r="E336742"/>
  <c r="E336741"/>
  <c r="E336740"/>
  <c r="E336739"/>
  <c r="E336738"/>
  <c r="E336737"/>
  <c r="E336736"/>
  <c r="E336735"/>
  <c r="E336734"/>
  <c r="E336733"/>
  <c r="E336732"/>
  <c r="E336731"/>
  <c r="E336730"/>
  <c r="E336729"/>
  <c r="E336728"/>
  <c r="E336727"/>
  <c r="E336726"/>
  <c r="E336725"/>
  <c r="E336724"/>
  <c r="E336723"/>
  <c r="E336722"/>
  <c r="E336721"/>
  <c r="E336720"/>
  <c r="E336719"/>
  <c r="E336718"/>
  <c r="E336717"/>
  <c r="E336716"/>
  <c r="E336715"/>
  <c r="E336714"/>
  <c r="E336713"/>
  <c r="E336712"/>
  <c r="E336711"/>
  <c r="E336710"/>
  <c r="E336709"/>
  <c r="E336708"/>
  <c r="E336707"/>
  <c r="E336706"/>
  <c r="E336705"/>
  <c r="E336704"/>
  <c r="E336703"/>
  <c r="E336702"/>
  <c r="E336701"/>
  <c r="E336700"/>
  <c r="E336699"/>
  <c r="E336698"/>
  <c r="E336697"/>
  <c r="E336696"/>
  <c r="E336695"/>
  <c r="E336694"/>
  <c r="E336693"/>
  <c r="E336692"/>
  <c r="E336691"/>
  <c r="E336690"/>
  <c r="E336689"/>
  <c r="E336688"/>
  <c r="E336687"/>
  <c r="E336686"/>
  <c r="E336685"/>
  <c r="E336684"/>
  <c r="E336683"/>
  <c r="E336682"/>
  <c r="E336681"/>
  <c r="E336680"/>
  <c r="E336679"/>
  <c r="E336678"/>
  <c r="E336677"/>
  <c r="E336676"/>
  <c r="E336675"/>
  <c r="E336674"/>
  <c r="E336673"/>
  <c r="E336672"/>
  <c r="E336671"/>
  <c r="E336670"/>
  <c r="E336669"/>
  <c r="E336668"/>
  <c r="E336667"/>
  <c r="E336666"/>
  <c r="E336665"/>
  <c r="E336664"/>
  <c r="E336663"/>
  <c r="E336662"/>
  <c r="E336661"/>
  <c r="E336660"/>
  <c r="E336659"/>
  <c r="E336658"/>
  <c r="E336657"/>
  <c r="E336656"/>
  <c r="E336655"/>
  <c r="E336654"/>
  <c r="E336653"/>
  <c r="E336652"/>
  <c r="E336651"/>
  <c r="E336650"/>
  <c r="E336649"/>
  <c r="E336648"/>
  <c r="E336647"/>
  <c r="E336646"/>
  <c r="E336645"/>
  <c r="E336644"/>
  <c r="E336643"/>
  <c r="E336642"/>
  <c r="E336641"/>
  <c r="E336640"/>
  <c r="E336639"/>
  <c r="E336638"/>
  <c r="E336637"/>
  <c r="E336636"/>
  <c r="E336635"/>
  <c r="E336634"/>
  <c r="E336633"/>
  <c r="E336632"/>
  <c r="E336631"/>
  <c r="E336630"/>
  <c r="E336629"/>
  <c r="E336628"/>
  <c r="E336627"/>
  <c r="E336626"/>
  <c r="E336625"/>
  <c r="E336624"/>
  <c r="E336623"/>
  <c r="E336622"/>
  <c r="E336621"/>
  <c r="E336620"/>
  <c r="E336619"/>
  <c r="E336618"/>
  <c r="E336617"/>
  <c r="E336616"/>
  <c r="E336615"/>
  <c r="E336614"/>
  <c r="E336613"/>
  <c r="E336612"/>
  <c r="E336611"/>
  <c r="E336610"/>
  <c r="E336609"/>
  <c r="E336608"/>
  <c r="E336607"/>
  <c r="E336606"/>
  <c r="E336605"/>
  <c r="E336604"/>
  <c r="E336603"/>
  <c r="E336602"/>
  <c r="E336601"/>
  <c r="E336600"/>
  <c r="E336599"/>
  <c r="E336598"/>
  <c r="E336597"/>
  <c r="E336596"/>
  <c r="E336595"/>
  <c r="E336594"/>
  <c r="E336593"/>
  <c r="E336592"/>
  <c r="E336591"/>
  <c r="E336590"/>
  <c r="E336589"/>
  <c r="E336588"/>
  <c r="E336587"/>
  <c r="E336586"/>
  <c r="E336585"/>
  <c r="E336584"/>
  <c r="E336583"/>
  <c r="E336582"/>
  <c r="E336581"/>
  <c r="E336580"/>
  <c r="E336579"/>
  <c r="E336578"/>
  <c r="E336577"/>
  <c r="E336576"/>
  <c r="E336575"/>
  <c r="E336574"/>
  <c r="E336573"/>
  <c r="E336572"/>
  <c r="E336571"/>
  <c r="E336570"/>
  <c r="E336569"/>
  <c r="E336568"/>
  <c r="E336567"/>
  <c r="E336566"/>
  <c r="E336565"/>
  <c r="E336564"/>
  <c r="E336563"/>
  <c r="E336562"/>
  <c r="E336561"/>
  <c r="E336560"/>
  <c r="E336559"/>
  <c r="E336558"/>
  <c r="E336557"/>
  <c r="E336556"/>
  <c r="E336555"/>
  <c r="E336554"/>
  <c r="E336553"/>
  <c r="E336552"/>
  <c r="E336551"/>
  <c r="E336550"/>
  <c r="E336549"/>
  <c r="E336548"/>
  <c r="E336547"/>
  <c r="E336546"/>
  <c r="E336545"/>
  <c r="E336544"/>
  <c r="E336543"/>
  <c r="E336542"/>
  <c r="E336541"/>
  <c r="E336540"/>
  <c r="E336539"/>
  <c r="E336538"/>
  <c r="E336537"/>
  <c r="E336536"/>
  <c r="E336535"/>
  <c r="E336534"/>
  <c r="E336533"/>
  <c r="E336532"/>
  <c r="E336531"/>
  <c r="E336530"/>
  <c r="E336529"/>
  <c r="E336528"/>
  <c r="E336527"/>
  <c r="E336526"/>
  <c r="E336525"/>
  <c r="E336524"/>
  <c r="E336523"/>
  <c r="E336522"/>
  <c r="E336521"/>
  <c r="E336520"/>
  <c r="E336519"/>
  <c r="E336518"/>
  <c r="E336517"/>
  <c r="E336516"/>
  <c r="E336515"/>
  <c r="E336514"/>
  <c r="E336513"/>
  <c r="E336512"/>
  <c r="E336511"/>
  <c r="E336510"/>
  <c r="E336509"/>
  <c r="E336508"/>
  <c r="E336507"/>
  <c r="E336506"/>
  <c r="E336505"/>
  <c r="E336504"/>
  <c r="E336503"/>
  <c r="E336502"/>
  <c r="E336501"/>
  <c r="E336500"/>
  <c r="E336499"/>
  <c r="E336498"/>
  <c r="E336497"/>
  <c r="E336496"/>
  <c r="E336495"/>
  <c r="E336494"/>
  <c r="E336493"/>
  <c r="E336492"/>
  <c r="E336491"/>
  <c r="E336490"/>
  <c r="E336489"/>
  <c r="E336488"/>
  <c r="E336487"/>
  <c r="E336486"/>
  <c r="E336485"/>
  <c r="E336484"/>
  <c r="E336483"/>
  <c r="E336482"/>
  <c r="E336481"/>
  <c r="E336480"/>
  <c r="E336479"/>
  <c r="E336478"/>
  <c r="E336477"/>
  <c r="E336476"/>
  <c r="E336475"/>
  <c r="E336474"/>
  <c r="E336473"/>
  <c r="E336472"/>
  <c r="E336471"/>
  <c r="E336470"/>
  <c r="E336469"/>
  <c r="E336468"/>
  <c r="E336467"/>
  <c r="E336466"/>
  <c r="E336465"/>
  <c r="E336464"/>
  <c r="E336463"/>
  <c r="E336462"/>
  <c r="E336461"/>
  <c r="E336460"/>
  <c r="E336459"/>
  <c r="E336458"/>
  <c r="E336457"/>
  <c r="E336456"/>
  <c r="E336455"/>
  <c r="E336454"/>
  <c r="E336453"/>
  <c r="E336452"/>
  <c r="E336451"/>
  <c r="E336450"/>
  <c r="E336449"/>
  <c r="E336448"/>
  <c r="E336447"/>
  <c r="E336446"/>
  <c r="E336445"/>
  <c r="E336444"/>
  <c r="E336443"/>
  <c r="E336442"/>
  <c r="E336441"/>
  <c r="E336440"/>
  <c r="E336439"/>
  <c r="E336438"/>
  <c r="E336437"/>
  <c r="E336436"/>
  <c r="E336435"/>
  <c r="E336434"/>
  <c r="E336433"/>
  <c r="E336432"/>
  <c r="E336431"/>
  <c r="E336430"/>
  <c r="E336429"/>
  <c r="E336428"/>
  <c r="E336427"/>
  <c r="E336426"/>
  <c r="E336425"/>
  <c r="E336424"/>
  <c r="E336423"/>
  <c r="E336422"/>
  <c r="E336421"/>
  <c r="E336420"/>
  <c r="E336419"/>
  <c r="E336418"/>
  <c r="E336417"/>
  <c r="E336416"/>
  <c r="E336415"/>
  <c r="E336414"/>
  <c r="E336413"/>
  <c r="E336412"/>
  <c r="E336411"/>
  <c r="E336410"/>
  <c r="E336409"/>
  <c r="E336408"/>
  <c r="E336407"/>
  <c r="E336406"/>
  <c r="E336405"/>
  <c r="E336404"/>
  <c r="E336403"/>
  <c r="E336402"/>
  <c r="E336401"/>
  <c r="E336400"/>
  <c r="E336399"/>
  <c r="E336398"/>
  <c r="E336397"/>
  <c r="E336396"/>
  <c r="E336395"/>
  <c r="E336394"/>
  <c r="E336393"/>
  <c r="E336392"/>
  <c r="E336391"/>
  <c r="E336390"/>
  <c r="E336389"/>
  <c r="E336388"/>
  <c r="E336387"/>
  <c r="E336386"/>
  <c r="E336385"/>
  <c r="E336384"/>
  <c r="E336383"/>
  <c r="E336382"/>
  <c r="E336381"/>
  <c r="E336380"/>
  <c r="E336379"/>
  <c r="E336378"/>
  <c r="E336377"/>
  <c r="E336376"/>
  <c r="E336375"/>
  <c r="E336374"/>
  <c r="E336373"/>
  <c r="E336372"/>
  <c r="E336371"/>
  <c r="E336370"/>
  <c r="E336369"/>
  <c r="E336368"/>
  <c r="E336367"/>
  <c r="E336366"/>
  <c r="E336365"/>
  <c r="E336364"/>
  <c r="E336363"/>
  <c r="E336362"/>
  <c r="E336361"/>
  <c r="E336360"/>
  <c r="E336359"/>
  <c r="E336358"/>
  <c r="E336357"/>
  <c r="E336356"/>
  <c r="E336355"/>
  <c r="E336354"/>
  <c r="E336353"/>
  <c r="E336352"/>
  <c r="E336351"/>
  <c r="E336350"/>
  <c r="E336349"/>
  <c r="E336348"/>
  <c r="E336347"/>
  <c r="E336346"/>
  <c r="E336345"/>
  <c r="E336344"/>
  <c r="E336343"/>
  <c r="E336342"/>
  <c r="E336341"/>
  <c r="E336340"/>
  <c r="E336339"/>
  <c r="E336338"/>
  <c r="E336337"/>
  <c r="E336336"/>
  <c r="E336335"/>
  <c r="E336334"/>
  <c r="E336333"/>
  <c r="E336332"/>
  <c r="E336331"/>
  <c r="E336330"/>
  <c r="E336329"/>
  <c r="E336328"/>
  <c r="E336327"/>
  <c r="E336326"/>
  <c r="E336325"/>
  <c r="E336324"/>
  <c r="E336323"/>
  <c r="E336322"/>
  <c r="E336321"/>
  <c r="E336320"/>
  <c r="E336319"/>
  <c r="E336318"/>
  <c r="E336317"/>
  <c r="E336316"/>
  <c r="E336315"/>
  <c r="E336314"/>
  <c r="E336313"/>
  <c r="E336312"/>
  <c r="E336311"/>
  <c r="E336310"/>
  <c r="E336309"/>
  <c r="E336308"/>
  <c r="E336307"/>
  <c r="E336306"/>
  <c r="E336305"/>
  <c r="E336304"/>
  <c r="E336303"/>
  <c r="E336302"/>
  <c r="E336301"/>
  <c r="E336300"/>
  <c r="E336299"/>
  <c r="E336298"/>
  <c r="E336297"/>
  <c r="E336296"/>
  <c r="E336295"/>
  <c r="E336294"/>
  <c r="E336293"/>
  <c r="E336292"/>
  <c r="E336291"/>
  <c r="E336290"/>
  <c r="E336289"/>
  <c r="E336288"/>
  <c r="E336287"/>
  <c r="E336286"/>
  <c r="E336285"/>
  <c r="E336284"/>
  <c r="E336283"/>
  <c r="E336282"/>
  <c r="E336281"/>
  <c r="E336280"/>
  <c r="E336279"/>
  <c r="E336278"/>
  <c r="E336277"/>
  <c r="E336276"/>
  <c r="E336275"/>
  <c r="E336274"/>
  <c r="E336273"/>
  <c r="E336272"/>
  <c r="E336271"/>
  <c r="E336270"/>
  <c r="E336269"/>
  <c r="E336268"/>
  <c r="E336267"/>
  <c r="E336266"/>
  <c r="E336265"/>
  <c r="E336264"/>
  <c r="E336263"/>
  <c r="E336262"/>
  <c r="E336261"/>
  <c r="E336260"/>
  <c r="E336259"/>
  <c r="E336258"/>
  <c r="E336257"/>
  <c r="E336256"/>
  <c r="E336255"/>
  <c r="E336254"/>
  <c r="E336253"/>
  <c r="E336252"/>
  <c r="E336251"/>
  <c r="E336250"/>
  <c r="E336249"/>
  <c r="E336248"/>
  <c r="E336247"/>
  <c r="E336246"/>
  <c r="E336245"/>
  <c r="E336244"/>
  <c r="E336243"/>
  <c r="E336242"/>
  <c r="E336241"/>
  <c r="E336240"/>
  <c r="E336239"/>
  <c r="E336238"/>
  <c r="E336237"/>
  <c r="E336236"/>
  <c r="E336235"/>
  <c r="E336234"/>
  <c r="E336233"/>
  <c r="E336232"/>
  <c r="E336231"/>
  <c r="E336230"/>
  <c r="E336229"/>
  <c r="E336228"/>
  <c r="E336227"/>
  <c r="E336226"/>
  <c r="E336225"/>
  <c r="E336224"/>
  <c r="E336223"/>
  <c r="E336222"/>
  <c r="E336221"/>
  <c r="E336220"/>
  <c r="E336219"/>
  <c r="E336218"/>
  <c r="E336217"/>
  <c r="E336216"/>
  <c r="E336215"/>
  <c r="E336214"/>
  <c r="E336213"/>
  <c r="E336212"/>
  <c r="E336211"/>
  <c r="E336210"/>
  <c r="E336209"/>
  <c r="E336208"/>
  <c r="E336207"/>
  <c r="E336206"/>
  <c r="E336205"/>
  <c r="E336204"/>
  <c r="E336203"/>
  <c r="E336202"/>
  <c r="E336201"/>
  <c r="E336200"/>
  <c r="E336199"/>
  <c r="E336198"/>
  <c r="E336197"/>
  <c r="E336196"/>
  <c r="E336195"/>
  <c r="E336194"/>
  <c r="E336193"/>
  <c r="E336192"/>
  <c r="E336191"/>
  <c r="E336190"/>
  <c r="E336189"/>
  <c r="E336188"/>
  <c r="E336187"/>
  <c r="E336186"/>
  <c r="E336185"/>
  <c r="E336184"/>
  <c r="E336183"/>
  <c r="E336182"/>
  <c r="E336181"/>
  <c r="E336180"/>
  <c r="E336179"/>
  <c r="E336178"/>
  <c r="E336177"/>
  <c r="E336176"/>
  <c r="E336175"/>
  <c r="E336174"/>
  <c r="E336173"/>
  <c r="E336172"/>
  <c r="E336171"/>
  <c r="E336170"/>
  <c r="E336169"/>
  <c r="E336168"/>
  <c r="E336167"/>
  <c r="E336166"/>
  <c r="E336165"/>
  <c r="E336164"/>
  <c r="E336163"/>
  <c r="E336162"/>
  <c r="E336161"/>
  <c r="E336160"/>
  <c r="E336159"/>
  <c r="E336158"/>
  <c r="E336157"/>
  <c r="E336156"/>
  <c r="E336155"/>
  <c r="E336154"/>
  <c r="E336153"/>
  <c r="E336152"/>
  <c r="E336151"/>
  <c r="E336150"/>
  <c r="E336149"/>
  <c r="E336148"/>
  <c r="E336147"/>
  <c r="E336146"/>
  <c r="E336145"/>
  <c r="E336144"/>
  <c r="E336143"/>
  <c r="E336142"/>
  <c r="E336141"/>
  <c r="E336140"/>
  <c r="E336139"/>
  <c r="E336138"/>
  <c r="E336137"/>
  <c r="E336136"/>
  <c r="E336135"/>
  <c r="E336134"/>
  <c r="E336133"/>
  <c r="E336132"/>
  <c r="E336131"/>
  <c r="E336130"/>
  <c r="E336129"/>
  <c r="E336128"/>
  <c r="E336127"/>
  <c r="E336126"/>
  <c r="E336125"/>
  <c r="E336124"/>
  <c r="E336123"/>
  <c r="E336122"/>
  <c r="E336121"/>
  <c r="E336120"/>
  <c r="E336119"/>
  <c r="E336118"/>
  <c r="E336117"/>
  <c r="E336116"/>
  <c r="E336115"/>
  <c r="E336114"/>
  <c r="E336113"/>
  <c r="E336112"/>
  <c r="E336111"/>
  <c r="E336110"/>
  <c r="E336109"/>
  <c r="E336108"/>
  <c r="E336107"/>
  <c r="E336106"/>
  <c r="E336105"/>
  <c r="E336104"/>
  <c r="E336103"/>
  <c r="E336102"/>
  <c r="E336101"/>
  <c r="E336100"/>
  <c r="E336099"/>
  <c r="E336098"/>
  <c r="E336097"/>
  <c r="E336096"/>
  <c r="E336095"/>
  <c r="E336094"/>
  <c r="E336093"/>
  <c r="E336092"/>
  <c r="E336091"/>
  <c r="E336090"/>
  <c r="E336089"/>
  <c r="E336088"/>
  <c r="E336087"/>
  <c r="E336086"/>
  <c r="E336085"/>
  <c r="E336084"/>
  <c r="E336083"/>
  <c r="E336082"/>
  <c r="E336081"/>
  <c r="E336080"/>
  <c r="E336079"/>
  <c r="E336078"/>
  <c r="E336077"/>
  <c r="E336076"/>
  <c r="E336075"/>
  <c r="E336074"/>
  <c r="E336073"/>
  <c r="E336072"/>
  <c r="E336071"/>
  <c r="E336070"/>
  <c r="E336069"/>
  <c r="E336068"/>
  <c r="E336067"/>
  <c r="E336066"/>
  <c r="E336065"/>
  <c r="E336064"/>
  <c r="E336063"/>
  <c r="E336062"/>
  <c r="E336061"/>
  <c r="E336060"/>
  <c r="E336059"/>
  <c r="E336058"/>
  <c r="E336057"/>
  <c r="E336056"/>
  <c r="E336055"/>
  <c r="E336054"/>
  <c r="E336053"/>
  <c r="E336052"/>
  <c r="E336051"/>
  <c r="E336050"/>
  <c r="E336049"/>
  <c r="E336048"/>
  <c r="E336047"/>
  <c r="E336046"/>
  <c r="E336045"/>
  <c r="E336044"/>
  <c r="E336043"/>
  <c r="E336042"/>
  <c r="E336041"/>
  <c r="E336040"/>
  <c r="E336039"/>
  <c r="E336038"/>
  <c r="E336037"/>
  <c r="E336036"/>
  <c r="E336035"/>
  <c r="E336034"/>
  <c r="E336033"/>
  <c r="E336032"/>
  <c r="E336031"/>
  <c r="E336030"/>
  <c r="E336029"/>
  <c r="E336028"/>
  <c r="E336027"/>
  <c r="E336026"/>
  <c r="E336025"/>
  <c r="E336024"/>
  <c r="E336023"/>
  <c r="E336022"/>
  <c r="E336021"/>
  <c r="E336020"/>
  <c r="E336019"/>
  <c r="E336018"/>
  <c r="E336017"/>
  <c r="E336016"/>
  <c r="E336015"/>
  <c r="E336014"/>
  <c r="E336013"/>
  <c r="E336012"/>
  <c r="E336011"/>
  <c r="E336010"/>
  <c r="E336009"/>
  <c r="E336008"/>
  <c r="E336007"/>
  <c r="E336006"/>
  <c r="E336005"/>
  <c r="E336004"/>
  <c r="E336003"/>
  <c r="E336002"/>
  <c r="E336001"/>
  <c r="E336000"/>
  <c r="E335999"/>
  <c r="E335998"/>
  <c r="E335997"/>
  <c r="E335996"/>
  <c r="E335995"/>
  <c r="E335994"/>
  <c r="E335993"/>
  <c r="E335992"/>
  <c r="E335991"/>
  <c r="E335990"/>
  <c r="E335989"/>
  <c r="E335988"/>
  <c r="E335987"/>
  <c r="E335986"/>
  <c r="E335985"/>
  <c r="E335984"/>
  <c r="E335983"/>
  <c r="E335982"/>
  <c r="E335981"/>
  <c r="E335980"/>
  <c r="E335979"/>
  <c r="E335978"/>
  <c r="E335977"/>
  <c r="E335976"/>
  <c r="E335975"/>
  <c r="E335974"/>
  <c r="E335973"/>
  <c r="E335972"/>
  <c r="E335971"/>
  <c r="E335970"/>
  <c r="E335969"/>
  <c r="E335968"/>
  <c r="E335967"/>
  <c r="E335966"/>
  <c r="E335965"/>
  <c r="E335964"/>
  <c r="E335963"/>
  <c r="E335962"/>
  <c r="E335961"/>
  <c r="E335960"/>
  <c r="E335959"/>
  <c r="E335958"/>
  <c r="E335957"/>
  <c r="E335956"/>
  <c r="E335955"/>
  <c r="E335954"/>
  <c r="E335953"/>
  <c r="E335952"/>
  <c r="E335951"/>
  <c r="E335950"/>
  <c r="E335949"/>
  <c r="E335948"/>
  <c r="E335947"/>
  <c r="E335946"/>
  <c r="E335945"/>
  <c r="E335944"/>
  <c r="E335943"/>
  <c r="E335942"/>
  <c r="E335941"/>
  <c r="E335940"/>
  <c r="E335939"/>
  <c r="E335938"/>
  <c r="E335937"/>
  <c r="E335936"/>
  <c r="E335935"/>
  <c r="E335934"/>
  <c r="E335933"/>
  <c r="E335932"/>
  <c r="E335931"/>
  <c r="E335930"/>
  <c r="E335929"/>
  <c r="E335928"/>
  <c r="E335927"/>
  <c r="E335926"/>
  <c r="E335925"/>
  <c r="E335924"/>
  <c r="E335923"/>
  <c r="E335922"/>
  <c r="E335921"/>
  <c r="E335920"/>
  <c r="E335919"/>
  <c r="E335918"/>
  <c r="E335917"/>
  <c r="E335916"/>
  <c r="E335915"/>
  <c r="E335914"/>
  <c r="E335913"/>
  <c r="E335912"/>
  <c r="E335911"/>
  <c r="E335910"/>
  <c r="E335909"/>
  <c r="E335908"/>
  <c r="E335907"/>
  <c r="E335906"/>
  <c r="E335905"/>
  <c r="E335904"/>
  <c r="E335903"/>
  <c r="E335902"/>
  <c r="E335901"/>
  <c r="E335900"/>
  <c r="E335899"/>
  <c r="E335898"/>
  <c r="E335897"/>
  <c r="E335896"/>
  <c r="E335895"/>
  <c r="E335894"/>
  <c r="E335893"/>
  <c r="E335892"/>
  <c r="E335891"/>
  <c r="E335890"/>
  <c r="E335889"/>
  <c r="E335888"/>
  <c r="E335887"/>
  <c r="E335886"/>
  <c r="E335885"/>
  <c r="E335884"/>
  <c r="E335883"/>
  <c r="E335882"/>
  <c r="E335881"/>
  <c r="E335880"/>
  <c r="E335879"/>
  <c r="E335878"/>
  <c r="E335877"/>
  <c r="E335876"/>
  <c r="E335875"/>
  <c r="E335874"/>
  <c r="E335873"/>
  <c r="E335872"/>
  <c r="E335871"/>
  <c r="E335870"/>
  <c r="E335869"/>
  <c r="E335868"/>
  <c r="E335867"/>
  <c r="E335866"/>
  <c r="E335865"/>
  <c r="E335864"/>
  <c r="E335863"/>
  <c r="E335862"/>
  <c r="E335861"/>
  <c r="E335860"/>
  <c r="E335859"/>
  <c r="E335858"/>
  <c r="E335857"/>
  <c r="E335856"/>
  <c r="E335855"/>
  <c r="E335854"/>
  <c r="E335853"/>
  <c r="E335852"/>
  <c r="E335851"/>
  <c r="E335850"/>
  <c r="E335849"/>
  <c r="E335848"/>
  <c r="E335847"/>
  <c r="E335846"/>
  <c r="E335845"/>
  <c r="E335844"/>
  <c r="E335843"/>
  <c r="E335842"/>
  <c r="E335841"/>
  <c r="E335840"/>
  <c r="E335839"/>
  <c r="E335838"/>
  <c r="E335837"/>
  <c r="E335836"/>
  <c r="E335835"/>
  <c r="E335834"/>
  <c r="E335833"/>
  <c r="E335832"/>
  <c r="E335831"/>
  <c r="E335830"/>
  <c r="E335829"/>
  <c r="E335828"/>
  <c r="E335827"/>
  <c r="E335826"/>
  <c r="E335825"/>
  <c r="E335824"/>
  <c r="E335823"/>
  <c r="E335822"/>
  <c r="E335821"/>
  <c r="E335820"/>
  <c r="E335819"/>
  <c r="E335818"/>
  <c r="E335817"/>
  <c r="E335816"/>
  <c r="E335815"/>
  <c r="E335814"/>
  <c r="E335813"/>
  <c r="E335812"/>
  <c r="E335811"/>
  <c r="E335810"/>
  <c r="E335809"/>
  <c r="E335808"/>
  <c r="E335807"/>
  <c r="E335806"/>
  <c r="E335805"/>
  <c r="E335804"/>
  <c r="E335803"/>
  <c r="E335802"/>
  <c r="E335801"/>
  <c r="E335800"/>
  <c r="E335799"/>
  <c r="E335798"/>
  <c r="E335797"/>
  <c r="E335796"/>
  <c r="E335795"/>
  <c r="E335794"/>
  <c r="E335793"/>
  <c r="E335792"/>
  <c r="E335791"/>
  <c r="E335790"/>
  <c r="E335789"/>
  <c r="E335788"/>
  <c r="E335787"/>
  <c r="E335786"/>
  <c r="E335785"/>
  <c r="E335784"/>
  <c r="E335783"/>
  <c r="E335782"/>
  <c r="E335781"/>
  <c r="E335780"/>
  <c r="E335779"/>
  <c r="E335778"/>
  <c r="E335777"/>
  <c r="E335776"/>
  <c r="E335775"/>
  <c r="E335774"/>
  <c r="E335773"/>
  <c r="E335772"/>
  <c r="E335771"/>
  <c r="E335770"/>
  <c r="E335769"/>
  <c r="E335768"/>
  <c r="E335767"/>
  <c r="E335766"/>
  <c r="E335765"/>
  <c r="E335764"/>
  <c r="E335763"/>
  <c r="E335762"/>
  <c r="E335761"/>
  <c r="E335760"/>
  <c r="E335759"/>
  <c r="E335758"/>
  <c r="E335757"/>
  <c r="E335756"/>
  <c r="E335755"/>
  <c r="E335754"/>
  <c r="E335753"/>
  <c r="E335752"/>
  <c r="E335751"/>
  <c r="E335750"/>
  <c r="E335749"/>
  <c r="E335748"/>
  <c r="E335747"/>
  <c r="E335746"/>
  <c r="E335745"/>
  <c r="E335744"/>
  <c r="E335743"/>
  <c r="E335742"/>
  <c r="E335741"/>
  <c r="E335740"/>
  <c r="E335739"/>
  <c r="E335738"/>
  <c r="E335737"/>
  <c r="E335736"/>
  <c r="E335735"/>
  <c r="E335734"/>
  <c r="E335733"/>
  <c r="E335732"/>
  <c r="E335731"/>
  <c r="E335730"/>
  <c r="E335729"/>
  <c r="E335728"/>
  <c r="E335727"/>
  <c r="E335726"/>
  <c r="E335725"/>
  <c r="E335724"/>
  <c r="E335723"/>
  <c r="E335722"/>
  <c r="E335721"/>
  <c r="E335720"/>
  <c r="E335719"/>
  <c r="E335718"/>
  <c r="E335717"/>
  <c r="E335716"/>
  <c r="E335715"/>
  <c r="E335714"/>
  <c r="E335713"/>
  <c r="E335712"/>
  <c r="E335711"/>
  <c r="E335710"/>
  <c r="E335709"/>
  <c r="E335708"/>
  <c r="E335707"/>
  <c r="E335706"/>
  <c r="E335705"/>
  <c r="E335704"/>
  <c r="E335703"/>
  <c r="E335702"/>
  <c r="E335701"/>
  <c r="E335700"/>
  <c r="E335699"/>
  <c r="E335698"/>
  <c r="E335697"/>
  <c r="E335696"/>
  <c r="E335695"/>
  <c r="E335694"/>
  <c r="E335693"/>
  <c r="E335692"/>
  <c r="E335691"/>
  <c r="E335690"/>
  <c r="E335689"/>
  <c r="E335688"/>
  <c r="E335687"/>
  <c r="E335686"/>
  <c r="E335685"/>
  <c r="E335684"/>
  <c r="E335683"/>
  <c r="E335682"/>
  <c r="E335681"/>
  <c r="E335680"/>
  <c r="E335679"/>
  <c r="E335678"/>
  <c r="E335677"/>
  <c r="E335676"/>
  <c r="E335675"/>
  <c r="E335674"/>
  <c r="E335673"/>
  <c r="E335672"/>
  <c r="E335671"/>
  <c r="E335670"/>
  <c r="E335669"/>
  <c r="E335668"/>
  <c r="E335667"/>
  <c r="E335666"/>
  <c r="E335665"/>
  <c r="E335664"/>
  <c r="E335663"/>
  <c r="E335662"/>
  <c r="E335661"/>
  <c r="E335660"/>
  <c r="E335659"/>
  <c r="E335658"/>
  <c r="E335657"/>
  <c r="E335656"/>
  <c r="E335655"/>
  <c r="E335654"/>
  <c r="E335653"/>
  <c r="E335652"/>
  <c r="E335651"/>
  <c r="E335650"/>
  <c r="E335649"/>
  <c r="E335648"/>
  <c r="E335647"/>
  <c r="E335646"/>
  <c r="E335645"/>
  <c r="E335644"/>
  <c r="E335643"/>
  <c r="E335642"/>
  <c r="E335641"/>
  <c r="E335640"/>
  <c r="E335639"/>
  <c r="E335638"/>
  <c r="E335637"/>
  <c r="E335636"/>
  <c r="E335635"/>
  <c r="E335634"/>
  <c r="E335633"/>
  <c r="E335632"/>
  <c r="E335631"/>
  <c r="E335630"/>
  <c r="E335629"/>
  <c r="E335628"/>
  <c r="E335627"/>
  <c r="E335626"/>
  <c r="E335625"/>
  <c r="E335624"/>
  <c r="E335623"/>
  <c r="E335622"/>
  <c r="E335621"/>
  <c r="E335620"/>
  <c r="E335619"/>
  <c r="E335618"/>
  <c r="E335617"/>
  <c r="E335616"/>
  <c r="E335615"/>
  <c r="E335614"/>
  <c r="E335613"/>
  <c r="E335612"/>
  <c r="E335611"/>
  <c r="E335610"/>
  <c r="E335609"/>
  <c r="E335608"/>
  <c r="E335607"/>
  <c r="E335606"/>
  <c r="E335605"/>
  <c r="E335604"/>
  <c r="E335603"/>
  <c r="E335602"/>
  <c r="E335601"/>
  <c r="E335600"/>
  <c r="E335599"/>
  <c r="E335598"/>
  <c r="E335597"/>
  <c r="E335596"/>
  <c r="E335595"/>
  <c r="E335594"/>
  <c r="E335593"/>
  <c r="E335592"/>
  <c r="E335591"/>
  <c r="E335590"/>
  <c r="E335589"/>
  <c r="E335588"/>
  <c r="E335587"/>
  <c r="E335586"/>
  <c r="E335585"/>
  <c r="E335584"/>
  <c r="E335583"/>
  <c r="E335582"/>
  <c r="E335581"/>
  <c r="E335580"/>
  <c r="E335579"/>
  <c r="E335578"/>
  <c r="E335577"/>
  <c r="E335576"/>
  <c r="E335575"/>
  <c r="E335574"/>
  <c r="E335573"/>
  <c r="E335572"/>
  <c r="E335571"/>
  <c r="E335570"/>
  <c r="E335569"/>
  <c r="E335568"/>
  <c r="E335567"/>
  <c r="E335566"/>
  <c r="E335565"/>
  <c r="E335564"/>
  <c r="E335563"/>
  <c r="E335562"/>
  <c r="E335561"/>
  <c r="E335560"/>
  <c r="E335559"/>
  <c r="E335558"/>
  <c r="E335557"/>
  <c r="E335556"/>
  <c r="E335555"/>
  <c r="E335554"/>
  <c r="E335553"/>
  <c r="E335552"/>
  <c r="E335551"/>
  <c r="E335550"/>
  <c r="E335549"/>
  <c r="E335548"/>
  <c r="E335547"/>
  <c r="E335546"/>
  <c r="E335545"/>
  <c r="E335544"/>
  <c r="E335543"/>
  <c r="E335542"/>
  <c r="E335541"/>
  <c r="E335540"/>
  <c r="E335539"/>
  <c r="E335538"/>
  <c r="E335537"/>
  <c r="E335536"/>
  <c r="E335535"/>
  <c r="E335534"/>
  <c r="E335533"/>
  <c r="E335532"/>
  <c r="E335531"/>
  <c r="E335530"/>
  <c r="E335529"/>
  <c r="E335528"/>
  <c r="E335527"/>
  <c r="E335526"/>
  <c r="E335525"/>
  <c r="E335524"/>
  <c r="E335523"/>
  <c r="E335522"/>
  <c r="E335521"/>
  <c r="E335520"/>
  <c r="E335519"/>
  <c r="E335518"/>
  <c r="E335517"/>
  <c r="E335516"/>
  <c r="E335515"/>
  <c r="E335514"/>
  <c r="E335513"/>
  <c r="E335512"/>
  <c r="E335511"/>
  <c r="E335510"/>
  <c r="E335509"/>
  <c r="E335508"/>
  <c r="E335507"/>
  <c r="E335506"/>
  <c r="E335505"/>
  <c r="E335504"/>
  <c r="E335503"/>
  <c r="E335502"/>
  <c r="E335501"/>
  <c r="E335500"/>
  <c r="E335499"/>
  <c r="E335498"/>
  <c r="E335497"/>
  <c r="E335496"/>
  <c r="E335495"/>
  <c r="E335494"/>
  <c r="E335493"/>
  <c r="E335492"/>
  <c r="E335491"/>
  <c r="E335490"/>
  <c r="E335489"/>
  <c r="E335488"/>
  <c r="E335487"/>
  <c r="E335486"/>
  <c r="E335485"/>
  <c r="E335484"/>
  <c r="E335483"/>
  <c r="E335482"/>
  <c r="E335481"/>
  <c r="E335480"/>
  <c r="E335479"/>
  <c r="E335478"/>
  <c r="E335477"/>
  <c r="E335476"/>
  <c r="E335475"/>
  <c r="E335474"/>
  <c r="E335473"/>
  <c r="E335472"/>
  <c r="E335471"/>
  <c r="E335470"/>
  <c r="E335469"/>
  <c r="E335468"/>
  <c r="E335467"/>
  <c r="E335466"/>
  <c r="E335465"/>
  <c r="E335464"/>
  <c r="E335463"/>
  <c r="E335462"/>
  <c r="E335461"/>
  <c r="E335460"/>
  <c r="E335459"/>
  <c r="E335458"/>
  <c r="E335457"/>
  <c r="E335456"/>
  <c r="E335455"/>
  <c r="E335454"/>
  <c r="E335453"/>
  <c r="E335452"/>
  <c r="E335451"/>
  <c r="E335450"/>
  <c r="E335449"/>
  <c r="E335448"/>
  <c r="E335447"/>
  <c r="E335446"/>
  <c r="E335445"/>
  <c r="E335444"/>
  <c r="E335443"/>
  <c r="E335442"/>
  <c r="E335441"/>
  <c r="E335440"/>
  <c r="E335439"/>
  <c r="E335438"/>
  <c r="E335437"/>
  <c r="E335436"/>
  <c r="E335435"/>
  <c r="E335434"/>
  <c r="E335433"/>
  <c r="E335432"/>
  <c r="E335431"/>
  <c r="E335430"/>
  <c r="E335429"/>
  <c r="E335428"/>
  <c r="E335427"/>
  <c r="E335426"/>
  <c r="E335425"/>
  <c r="E335424"/>
  <c r="E335423"/>
  <c r="E335422"/>
  <c r="E335421"/>
  <c r="E335420"/>
  <c r="E335419"/>
  <c r="E335418"/>
  <c r="E335417"/>
  <c r="E335416"/>
  <c r="E335415"/>
  <c r="E335414"/>
  <c r="E335413"/>
  <c r="E335412"/>
  <c r="E335411"/>
  <c r="E335410"/>
  <c r="E335409"/>
  <c r="E335408"/>
  <c r="E335407"/>
  <c r="E335406"/>
  <c r="E335405"/>
  <c r="E335404"/>
  <c r="E335403"/>
  <c r="E335402"/>
  <c r="E335401"/>
  <c r="E335400"/>
  <c r="E335399"/>
  <c r="E335398"/>
  <c r="E335397"/>
  <c r="E335396"/>
  <c r="E335395"/>
  <c r="E335394"/>
  <c r="E335393"/>
  <c r="E335392"/>
  <c r="E335391"/>
  <c r="E335390"/>
  <c r="E335389"/>
  <c r="E335388"/>
  <c r="E335387"/>
  <c r="E335386"/>
  <c r="E335385"/>
  <c r="E335384"/>
  <c r="E335383"/>
  <c r="E335382"/>
  <c r="E335381"/>
  <c r="E335380"/>
  <c r="E335379"/>
  <c r="E335378"/>
  <c r="E335377"/>
  <c r="E335376"/>
  <c r="E335375"/>
  <c r="E335374"/>
  <c r="E335373"/>
  <c r="E335372"/>
  <c r="E335371"/>
  <c r="E335370"/>
  <c r="E335369"/>
  <c r="E335368"/>
  <c r="E335367"/>
  <c r="E335366"/>
  <c r="E335365"/>
  <c r="E335364"/>
  <c r="E335363"/>
  <c r="E335362"/>
  <c r="E335361"/>
  <c r="E335360"/>
  <c r="E335359"/>
  <c r="E335358"/>
  <c r="E335357"/>
  <c r="E335356"/>
  <c r="E335355"/>
  <c r="E335354"/>
  <c r="E335353"/>
  <c r="E335352"/>
  <c r="E335351"/>
  <c r="E335350"/>
  <c r="E335349"/>
  <c r="E335348"/>
  <c r="E335347"/>
  <c r="E335346"/>
  <c r="E335345"/>
  <c r="E335344"/>
  <c r="E335343"/>
  <c r="E335342"/>
  <c r="E335341"/>
  <c r="E335340"/>
  <c r="E335339"/>
  <c r="E335338"/>
  <c r="E335337"/>
  <c r="E335336"/>
  <c r="E335335"/>
  <c r="E335334"/>
  <c r="E335333"/>
  <c r="E335332"/>
  <c r="E335331"/>
  <c r="E335330"/>
  <c r="E335329"/>
  <c r="E335328"/>
  <c r="E335327"/>
  <c r="E335326"/>
  <c r="E335325"/>
  <c r="E335324"/>
  <c r="E335323"/>
  <c r="E335322"/>
  <c r="E335321"/>
  <c r="E335320"/>
  <c r="E335319"/>
  <c r="E335318"/>
  <c r="E335317"/>
  <c r="E335316"/>
  <c r="E335315"/>
  <c r="E335314"/>
  <c r="E335313"/>
  <c r="E335312"/>
  <c r="E335311"/>
  <c r="E335310"/>
  <c r="E335309"/>
  <c r="E335308"/>
  <c r="E335307"/>
  <c r="E335306"/>
  <c r="E335305"/>
  <c r="E335304"/>
  <c r="E335303"/>
  <c r="E335302"/>
  <c r="E335301"/>
  <c r="E335300"/>
  <c r="E335299"/>
  <c r="E335298"/>
  <c r="E335297"/>
  <c r="E335296"/>
  <c r="E335295"/>
  <c r="E335294"/>
  <c r="E335293"/>
  <c r="E335292"/>
  <c r="E335291"/>
  <c r="E335290"/>
  <c r="E335289"/>
  <c r="E335288"/>
  <c r="E335287"/>
  <c r="E335286"/>
  <c r="E335285"/>
  <c r="E335284"/>
  <c r="E335283"/>
  <c r="E335282"/>
  <c r="E335281"/>
  <c r="E335280"/>
  <c r="E335279"/>
  <c r="E335278"/>
  <c r="E335277"/>
  <c r="E335276"/>
  <c r="E335275"/>
  <c r="E335274"/>
  <c r="E335273"/>
  <c r="E335272"/>
  <c r="E335271"/>
  <c r="E335270"/>
  <c r="E335269"/>
  <c r="E335268"/>
  <c r="E335267"/>
  <c r="E335266"/>
  <c r="E335265"/>
  <c r="E335264"/>
  <c r="E335263"/>
  <c r="E335262"/>
  <c r="E335261"/>
  <c r="E335260"/>
  <c r="E335259"/>
  <c r="E335258"/>
  <c r="E335257"/>
  <c r="E335256"/>
  <c r="E335255"/>
  <c r="E335254"/>
  <c r="E335253"/>
  <c r="E335252"/>
  <c r="E335251"/>
  <c r="E335250"/>
  <c r="E335249"/>
  <c r="E335248"/>
  <c r="E335247"/>
  <c r="E335246"/>
  <c r="E335245"/>
  <c r="E335244"/>
  <c r="E335243"/>
  <c r="E335242"/>
  <c r="E335241"/>
  <c r="E335240"/>
  <c r="E335239"/>
  <c r="E335238"/>
  <c r="E335237"/>
  <c r="E335236"/>
  <c r="E335235"/>
  <c r="E335234"/>
  <c r="E335233"/>
  <c r="E335232"/>
  <c r="E335231"/>
  <c r="E335230"/>
  <c r="E335229"/>
  <c r="E335228"/>
  <c r="E335227"/>
  <c r="E335226"/>
  <c r="E335225"/>
  <c r="E335224"/>
  <c r="E335223"/>
  <c r="E335222"/>
  <c r="E335221"/>
  <c r="E335220"/>
  <c r="E335219"/>
  <c r="E335218"/>
  <c r="E335217"/>
  <c r="E335216"/>
  <c r="E335215"/>
  <c r="E335214"/>
  <c r="E335213"/>
  <c r="E335212"/>
  <c r="E335211"/>
  <c r="E335210"/>
  <c r="E335209"/>
  <c r="E335208"/>
  <c r="E335207"/>
  <c r="E335206"/>
  <c r="E335205"/>
  <c r="E335204"/>
  <c r="E335203"/>
  <c r="E335202"/>
  <c r="E335201"/>
  <c r="E335200"/>
  <c r="E335199"/>
  <c r="E335198"/>
  <c r="E335197"/>
  <c r="E335196"/>
  <c r="E335195"/>
  <c r="E335194"/>
  <c r="E335193"/>
  <c r="E335192"/>
  <c r="E335191"/>
  <c r="E335190"/>
  <c r="E335189"/>
  <c r="E335188"/>
  <c r="E335187"/>
  <c r="E335186"/>
  <c r="E335185"/>
  <c r="E335184"/>
  <c r="E335183"/>
  <c r="E335182"/>
  <c r="E335181"/>
  <c r="E335180"/>
  <c r="E335179"/>
  <c r="E335178"/>
  <c r="E335177"/>
  <c r="E335176"/>
  <c r="E335175"/>
  <c r="E335174"/>
  <c r="E335173"/>
  <c r="E335172"/>
  <c r="E335171"/>
  <c r="E335170"/>
  <c r="E335169"/>
  <c r="E335168"/>
  <c r="E335167"/>
  <c r="E335166"/>
  <c r="E335165"/>
  <c r="E335164"/>
  <c r="E335163"/>
  <c r="E335162"/>
  <c r="E335161"/>
  <c r="E335160"/>
  <c r="E335159"/>
  <c r="E335158"/>
  <c r="E335157"/>
  <c r="E335156"/>
  <c r="E335155"/>
  <c r="E335154"/>
  <c r="E335153"/>
  <c r="E335152"/>
  <c r="E335151"/>
  <c r="E335150"/>
  <c r="E335149"/>
  <c r="E335148"/>
  <c r="E335147"/>
  <c r="E335146"/>
  <c r="E335145"/>
  <c r="E335144"/>
  <c r="E335143"/>
  <c r="E335142"/>
  <c r="E335141"/>
  <c r="E335140"/>
  <c r="E335139"/>
  <c r="E335138"/>
  <c r="E335137"/>
  <c r="E335136"/>
  <c r="E335135"/>
  <c r="E335134"/>
  <c r="E335133"/>
  <c r="E335132"/>
  <c r="E335131"/>
  <c r="E335130"/>
  <c r="E335129"/>
  <c r="E335128"/>
  <c r="E335127"/>
  <c r="E335126"/>
  <c r="E335125"/>
  <c r="E335124"/>
  <c r="E335123"/>
  <c r="E335122"/>
  <c r="E335121"/>
  <c r="E335120"/>
  <c r="E335119"/>
  <c r="E335118"/>
  <c r="E335117"/>
  <c r="E335116"/>
  <c r="E335115"/>
  <c r="E335114"/>
  <c r="E335113"/>
  <c r="E335112"/>
  <c r="E335111"/>
  <c r="E335110"/>
  <c r="E335109"/>
  <c r="E335108"/>
  <c r="E335107"/>
  <c r="E335106"/>
  <c r="E335105"/>
  <c r="E335104"/>
  <c r="E335103"/>
  <c r="E335102"/>
  <c r="E335101"/>
  <c r="E335100"/>
  <c r="E335099"/>
  <c r="E335098"/>
  <c r="E335097"/>
  <c r="E335096"/>
  <c r="E335095"/>
  <c r="E335094"/>
  <c r="E335093"/>
  <c r="E335092"/>
  <c r="E335091"/>
  <c r="E335090"/>
  <c r="E335089"/>
  <c r="E335088"/>
  <c r="E335087"/>
  <c r="E335086"/>
  <c r="E335085"/>
  <c r="E335084"/>
  <c r="E335083"/>
  <c r="E335082"/>
  <c r="E335081"/>
  <c r="E335080"/>
  <c r="E335079"/>
  <c r="E335078"/>
  <c r="E335077"/>
  <c r="E335076"/>
  <c r="E335075"/>
  <c r="E335074"/>
  <c r="E335073"/>
  <c r="E335072"/>
  <c r="E335071"/>
  <c r="E335070"/>
  <c r="E335069"/>
  <c r="E335068"/>
  <c r="E335067"/>
  <c r="E335066"/>
  <c r="E335065"/>
  <c r="E335064"/>
  <c r="E335063"/>
  <c r="E335062"/>
  <c r="E335061"/>
  <c r="E335060"/>
  <c r="E335059"/>
  <c r="E335058"/>
  <c r="E335057"/>
  <c r="E335056"/>
  <c r="E335055"/>
  <c r="E335054"/>
  <c r="E335053"/>
  <c r="E335052"/>
  <c r="E335051"/>
  <c r="E335050"/>
  <c r="E335049"/>
  <c r="E335048"/>
  <c r="E335047"/>
  <c r="E335046"/>
  <c r="E335045"/>
  <c r="E335044"/>
  <c r="E335043"/>
  <c r="E335042"/>
  <c r="E335041"/>
  <c r="E335040"/>
  <c r="E335039"/>
  <c r="E335038"/>
  <c r="E335037"/>
  <c r="E335036"/>
  <c r="E335035"/>
  <c r="E335034"/>
  <c r="E335033"/>
  <c r="E335032"/>
  <c r="E335031"/>
  <c r="E335030"/>
  <c r="E335029"/>
  <c r="E335028"/>
  <c r="E335027"/>
  <c r="E335026"/>
  <c r="E335025"/>
  <c r="E335024"/>
  <c r="E335023"/>
  <c r="E335022"/>
  <c r="E335021"/>
  <c r="E335020"/>
  <c r="E335019"/>
  <c r="E335018"/>
  <c r="E335017"/>
  <c r="E335016"/>
  <c r="E335015"/>
  <c r="E335014"/>
  <c r="E335013"/>
  <c r="E335012"/>
  <c r="E335011"/>
  <c r="E335010"/>
  <c r="E335009"/>
  <c r="E335008"/>
  <c r="E335007"/>
  <c r="E335006"/>
  <c r="E335005"/>
  <c r="E335004"/>
  <c r="E335003"/>
  <c r="E335002"/>
  <c r="E335001"/>
  <c r="E335000"/>
  <c r="E334999"/>
  <c r="E334998"/>
  <c r="E334997"/>
  <c r="E334996"/>
  <c r="E334995"/>
  <c r="E334994"/>
  <c r="E334993"/>
  <c r="E334992"/>
  <c r="E334991"/>
  <c r="E334990"/>
  <c r="E334989"/>
  <c r="E334988"/>
  <c r="E334987"/>
  <c r="E334986"/>
  <c r="E334985"/>
  <c r="E334984"/>
  <c r="E334983"/>
  <c r="E334982"/>
  <c r="E334981"/>
  <c r="E334980"/>
  <c r="E334979"/>
  <c r="E334978"/>
  <c r="E334977"/>
  <c r="E334976"/>
  <c r="E334975"/>
  <c r="E334974"/>
  <c r="E334973"/>
  <c r="E334972"/>
  <c r="E334971"/>
  <c r="E334970"/>
  <c r="E334969"/>
  <c r="E334968"/>
  <c r="E334967"/>
  <c r="E334966"/>
  <c r="E334965"/>
  <c r="E334964"/>
  <c r="E334963"/>
  <c r="E334962"/>
  <c r="E334961"/>
  <c r="E334960"/>
  <c r="E334959"/>
  <c r="E334958"/>
  <c r="E334957"/>
  <c r="E334956"/>
  <c r="E334955"/>
  <c r="E334954"/>
  <c r="E334953"/>
  <c r="E334952"/>
  <c r="E334951"/>
  <c r="E334950"/>
  <c r="E334949"/>
  <c r="E334948"/>
  <c r="E334947"/>
  <c r="E334946"/>
  <c r="E334945"/>
  <c r="E334944"/>
  <c r="E334943"/>
  <c r="E334942"/>
  <c r="E334941"/>
  <c r="E334940"/>
  <c r="E334939"/>
  <c r="E334938"/>
  <c r="E334937"/>
  <c r="E334936"/>
  <c r="E334935"/>
  <c r="E334934"/>
  <c r="E334933"/>
  <c r="E334932"/>
  <c r="E334931"/>
  <c r="E334930"/>
  <c r="E334929"/>
  <c r="E334928"/>
  <c r="E334927"/>
  <c r="E334926"/>
  <c r="E334925"/>
  <c r="E334924"/>
  <c r="E334923"/>
  <c r="E334922"/>
  <c r="E334921"/>
  <c r="E334920"/>
  <c r="E334919"/>
  <c r="E334918"/>
  <c r="E334917"/>
  <c r="E334916"/>
  <c r="E334915"/>
  <c r="E334914"/>
  <c r="E334913"/>
  <c r="E334912"/>
  <c r="E334911"/>
  <c r="E334910"/>
  <c r="E334909"/>
  <c r="E334908"/>
  <c r="E334907"/>
  <c r="E334906"/>
  <c r="E334905"/>
  <c r="E334904"/>
  <c r="E334903"/>
  <c r="E334902"/>
  <c r="E334901"/>
  <c r="E334900"/>
  <c r="E334899"/>
  <c r="E334898"/>
  <c r="E334897"/>
  <c r="E334896"/>
  <c r="E334895"/>
  <c r="E334894"/>
  <c r="E334893"/>
  <c r="E334892"/>
  <c r="E334891"/>
  <c r="E334890"/>
  <c r="E334889"/>
  <c r="E334888"/>
  <c r="E334887"/>
  <c r="E334886"/>
  <c r="E334885"/>
  <c r="E334884"/>
  <c r="E334883"/>
  <c r="E334882"/>
  <c r="E334881"/>
  <c r="E334880"/>
  <c r="E334879"/>
  <c r="E334878"/>
  <c r="E334877"/>
  <c r="E334876"/>
  <c r="E334875"/>
  <c r="E334874"/>
  <c r="E334873"/>
  <c r="E334872"/>
  <c r="E334871"/>
  <c r="E334870"/>
  <c r="E334869"/>
  <c r="E334868"/>
  <c r="E334867"/>
  <c r="E334866"/>
  <c r="E334865"/>
  <c r="E334864"/>
  <c r="E334863"/>
  <c r="E334862"/>
  <c r="E334861"/>
  <c r="E334860"/>
  <c r="E334859"/>
  <c r="E334858"/>
  <c r="E334857"/>
  <c r="E334856"/>
  <c r="E334855"/>
  <c r="E334854"/>
  <c r="E334853"/>
  <c r="E334852"/>
  <c r="E334851"/>
  <c r="E334850"/>
  <c r="E334849"/>
  <c r="E334848"/>
  <c r="E334847"/>
  <c r="E334846"/>
  <c r="E334845"/>
  <c r="E334844"/>
  <c r="E334843"/>
  <c r="E334842"/>
  <c r="E334841"/>
  <c r="E334840"/>
  <c r="E334839"/>
  <c r="E334838"/>
  <c r="E334837"/>
  <c r="E334836"/>
  <c r="E334835"/>
  <c r="E334834"/>
  <c r="E334833"/>
  <c r="E334832"/>
  <c r="E334831"/>
  <c r="E334830"/>
  <c r="E334829"/>
  <c r="E334828"/>
  <c r="E334827"/>
  <c r="E334826"/>
  <c r="E334825"/>
  <c r="E334824"/>
  <c r="E334823"/>
  <c r="E334822"/>
  <c r="E334821"/>
  <c r="E334820"/>
  <c r="E334819"/>
  <c r="E334818"/>
  <c r="E334817"/>
  <c r="E334816"/>
  <c r="E334815"/>
  <c r="E334814"/>
  <c r="E334813"/>
  <c r="E334812"/>
  <c r="E334811"/>
  <c r="E334810"/>
  <c r="E334809"/>
  <c r="E334808"/>
  <c r="E334807"/>
  <c r="E334806"/>
  <c r="E334805"/>
  <c r="E334804"/>
  <c r="E334803"/>
  <c r="E334802"/>
  <c r="E334801"/>
  <c r="E334800"/>
  <c r="E334799"/>
  <c r="E334798"/>
  <c r="E334797"/>
  <c r="E334796"/>
  <c r="E334795"/>
  <c r="E334794"/>
  <c r="E334793"/>
  <c r="E334792"/>
  <c r="E334791"/>
  <c r="E334790"/>
  <c r="E334789"/>
  <c r="E334788"/>
  <c r="E334787"/>
  <c r="E334786"/>
  <c r="E334785"/>
  <c r="E334784"/>
  <c r="E334783"/>
  <c r="E334782"/>
  <c r="E334781"/>
  <c r="E334780"/>
  <c r="E334779"/>
  <c r="E334778"/>
  <c r="E334777"/>
  <c r="E334776"/>
  <c r="E334775"/>
  <c r="E334774"/>
  <c r="E334773"/>
  <c r="E334772"/>
  <c r="E334771"/>
  <c r="E334770"/>
  <c r="E334769"/>
  <c r="E334768"/>
  <c r="E334767"/>
  <c r="E334766"/>
  <c r="E334765"/>
  <c r="E334764"/>
  <c r="E334763"/>
  <c r="E334762"/>
  <c r="E334761"/>
  <c r="E334760"/>
  <c r="E334759"/>
  <c r="E334758"/>
  <c r="E334757"/>
  <c r="E334756"/>
  <c r="E334755"/>
  <c r="E334754"/>
  <c r="E334753"/>
  <c r="E334752"/>
  <c r="E334751"/>
  <c r="E334750"/>
  <c r="E334749"/>
  <c r="E334748"/>
  <c r="E334747"/>
  <c r="E334746"/>
  <c r="E334745"/>
  <c r="E334744"/>
  <c r="E334743"/>
  <c r="E334742"/>
  <c r="E334741"/>
  <c r="E334740"/>
  <c r="E334739"/>
  <c r="E334738"/>
  <c r="E334737"/>
  <c r="E334736"/>
  <c r="E334735"/>
  <c r="E334734"/>
  <c r="E334733"/>
  <c r="E334732"/>
  <c r="E334731"/>
  <c r="E334730"/>
  <c r="E334729"/>
  <c r="E334728"/>
  <c r="E334727"/>
  <c r="E334726"/>
  <c r="E334725"/>
  <c r="E334724"/>
  <c r="E334723"/>
  <c r="E334722"/>
  <c r="E334721"/>
  <c r="E334720"/>
  <c r="E334719"/>
  <c r="E334718"/>
  <c r="E334717"/>
  <c r="E334716"/>
  <c r="E334715"/>
  <c r="E334714"/>
  <c r="E334713"/>
  <c r="E334712"/>
  <c r="E334711"/>
  <c r="E334710"/>
  <c r="E334709"/>
  <c r="E334708"/>
  <c r="E334707"/>
  <c r="E334706"/>
  <c r="E334705"/>
  <c r="E334704"/>
  <c r="E334703"/>
  <c r="E334702"/>
  <c r="E334701"/>
  <c r="E334700"/>
  <c r="E334699"/>
  <c r="E334698"/>
  <c r="E334697"/>
  <c r="E334696"/>
  <c r="E334695"/>
  <c r="E334694"/>
  <c r="E334693"/>
  <c r="E334692"/>
  <c r="E334691"/>
  <c r="E334690"/>
  <c r="E334689"/>
  <c r="E334688"/>
  <c r="E334687"/>
  <c r="E334686"/>
  <c r="E334685"/>
  <c r="E334684"/>
  <c r="E334683"/>
  <c r="E334682"/>
  <c r="E334681"/>
  <c r="E334680"/>
  <c r="E334679"/>
  <c r="E334678"/>
  <c r="E334677"/>
  <c r="E334676"/>
  <c r="E334675"/>
  <c r="E334674"/>
  <c r="E334673"/>
  <c r="E334672"/>
  <c r="E334671"/>
  <c r="E334670"/>
  <c r="E334669"/>
  <c r="E334668"/>
  <c r="E334667"/>
  <c r="E334666"/>
  <c r="E334665"/>
  <c r="E334664"/>
  <c r="E334663"/>
  <c r="E334662"/>
  <c r="E334661"/>
  <c r="E334660"/>
  <c r="E334659"/>
  <c r="E334658"/>
  <c r="E334657"/>
  <c r="E334656"/>
  <c r="E334655"/>
  <c r="E334654"/>
  <c r="E334653"/>
  <c r="E334652"/>
  <c r="E334651"/>
  <c r="E334650"/>
  <c r="E334649"/>
  <c r="E334648"/>
  <c r="E334647"/>
  <c r="E334646"/>
  <c r="E334645"/>
  <c r="E334644"/>
  <c r="E334643"/>
  <c r="E334642"/>
  <c r="E334641"/>
  <c r="E334640"/>
  <c r="E334639"/>
  <c r="E334638"/>
  <c r="E334637"/>
  <c r="E334636"/>
  <c r="E334635"/>
  <c r="E334634"/>
  <c r="E334633"/>
  <c r="E334632"/>
  <c r="E334631"/>
  <c r="E334630"/>
  <c r="E334629"/>
  <c r="E334628"/>
  <c r="E334627"/>
  <c r="E334626"/>
  <c r="E334625"/>
  <c r="E334624"/>
  <c r="E334623"/>
  <c r="E334622"/>
  <c r="E334621"/>
  <c r="E334620"/>
  <c r="E334619"/>
  <c r="E334618"/>
  <c r="E334617"/>
  <c r="E334616"/>
  <c r="E334615"/>
  <c r="E334614"/>
  <c r="E334613"/>
  <c r="E334612"/>
  <c r="E334611"/>
  <c r="E334610"/>
  <c r="E334609"/>
  <c r="E334608"/>
  <c r="E334607"/>
  <c r="E334606"/>
  <c r="E334605"/>
  <c r="E334604"/>
  <c r="E334603"/>
  <c r="E334602"/>
  <c r="E334601"/>
  <c r="E334600"/>
  <c r="E334599"/>
  <c r="E334598"/>
  <c r="E334597"/>
  <c r="E334596"/>
  <c r="E334595"/>
  <c r="E334594"/>
  <c r="E334593"/>
  <c r="E334592"/>
  <c r="E334591"/>
  <c r="E334590"/>
  <c r="E334589"/>
  <c r="E334588"/>
  <c r="E334587"/>
  <c r="E334586"/>
  <c r="E334585"/>
  <c r="E334584"/>
  <c r="E334583"/>
  <c r="E334582"/>
  <c r="E334581"/>
  <c r="E334580"/>
  <c r="E334579"/>
  <c r="E334578"/>
  <c r="E334577"/>
  <c r="E334576"/>
  <c r="E334575"/>
  <c r="E334574"/>
  <c r="E334573"/>
  <c r="E334572"/>
  <c r="E334571"/>
  <c r="E334570"/>
  <c r="E334569"/>
  <c r="E334568"/>
  <c r="E334567"/>
  <c r="E334566"/>
  <c r="E334565"/>
  <c r="E334564"/>
  <c r="E334563"/>
  <c r="E334562"/>
  <c r="E334561"/>
  <c r="E334560"/>
  <c r="E334559"/>
  <c r="E334558"/>
  <c r="E334557"/>
  <c r="E334556"/>
  <c r="E334555"/>
  <c r="E334554"/>
  <c r="E334553"/>
  <c r="E334552"/>
  <c r="E334551"/>
  <c r="E334550"/>
  <c r="E334549"/>
  <c r="E334548"/>
  <c r="E334547"/>
  <c r="E334546"/>
  <c r="E334545"/>
  <c r="E334544"/>
  <c r="E334543"/>
  <c r="E334542"/>
  <c r="E334541"/>
  <c r="E334540"/>
  <c r="E334539"/>
  <c r="E334538"/>
  <c r="E334537"/>
  <c r="E334536"/>
  <c r="E334535"/>
  <c r="E334534"/>
  <c r="E334533"/>
  <c r="E334532"/>
  <c r="E334531"/>
  <c r="E334530"/>
  <c r="E334529"/>
  <c r="E334528"/>
  <c r="E334527"/>
  <c r="E334526"/>
  <c r="E334525"/>
  <c r="E334524"/>
  <c r="E334523"/>
  <c r="E334522"/>
  <c r="E334521"/>
  <c r="E334520"/>
  <c r="E334519"/>
  <c r="E334518"/>
  <c r="E334517"/>
  <c r="E334516"/>
  <c r="E334515"/>
  <c r="E334514"/>
  <c r="E334513"/>
  <c r="E334512"/>
  <c r="E334511"/>
  <c r="E334510"/>
  <c r="E334509"/>
  <c r="E334508"/>
  <c r="E334507"/>
  <c r="E334506"/>
  <c r="E334505"/>
  <c r="E334504"/>
  <c r="E334503"/>
  <c r="E334502"/>
  <c r="E334501"/>
  <c r="E334500"/>
  <c r="E334499"/>
  <c r="E334498"/>
  <c r="E334497"/>
  <c r="E334496"/>
  <c r="E334495"/>
  <c r="E334494"/>
  <c r="E334493"/>
  <c r="E334492"/>
  <c r="E334491"/>
  <c r="E334490"/>
  <c r="E334489"/>
  <c r="E334488"/>
  <c r="E334487"/>
  <c r="E334486"/>
  <c r="E334485"/>
  <c r="E334484"/>
  <c r="E334483"/>
  <c r="E334482"/>
  <c r="E334481"/>
  <c r="E334480"/>
  <c r="E334479"/>
  <c r="E334478"/>
  <c r="E334477"/>
  <c r="E334476"/>
  <c r="E334475"/>
  <c r="E334474"/>
  <c r="E334473"/>
  <c r="E334472"/>
  <c r="E334471"/>
  <c r="E334470"/>
  <c r="E334469"/>
  <c r="E334468"/>
  <c r="E334467"/>
  <c r="E334466"/>
  <c r="E334465"/>
  <c r="E334464"/>
  <c r="E334463"/>
  <c r="E334462"/>
  <c r="E334461"/>
  <c r="E334460"/>
  <c r="E334459"/>
  <c r="E334458"/>
  <c r="E334457"/>
  <c r="E334456"/>
  <c r="E334455"/>
  <c r="E334454"/>
  <c r="E334453"/>
  <c r="E334452"/>
  <c r="E334451"/>
  <c r="E334450"/>
  <c r="E334449"/>
  <c r="E334448"/>
  <c r="E334447"/>
  <c r="E334446"/>
  <c r="E334445"/>
  <c r="E334444"/>
  <c r="E334443"/>
  <c r="E334442"/>
  <c r="E334441"/>
  <c r="E334440"/>
  <c r="E334439"/>
  <c r="E334438"/>
  <c r="E334437"/>
  <c r="E334436"/>
  <c r="E334435"/>
  <c r="E334434"/>
  <c r="E334433"/>
  <c r="E334432"/>
  <c r="E334431"/>
  <c r="E334430"/>
  <c r="E334429"/>
  <c r="E334428"/>
  <c r="E334427"/>
  <c r="E334426"/>
  <c r="E334425"/>
  <c r="E334424"/>
  <c r="E334423"/>
  <c r="E334422"/>
  <c r="E334421"/>
  <c r="E334420"/>
  <c r="E334419"/>
  <c r="E334418"/>
  <c r="E334417"/>
  <c r="E334416"/>
  <c r="E334415"/>
  <c r="E334414"/>
  <c r="E334413"/>
  <c r="E334412"/>
  <c r="E334411"/>
  <c r="E334410"/>
  <c r="E334409"/>
  <c r="E334408"/>
  <c r="E334407"/>
  <c r="E334406"/>
  <c r="E334405"/>
  <c r="E334404"/>
  <c r="E334403"/>
  <c r="E334402"/>
  <c r="E334401"/>
  <c r="E334400"/>
  <c r="E334399"/>
  <c r="E334398"/>
  <c r="E334397"/>
  <c r="E334396"/>
  <c r="E334395"/>
  <c r="E334394"/>
  <c r="E334393"/>
  <c r="E334392"/>
  <c r="E334391"/>
  <c r="E334390"/>
  <c r="E334389"/>
  <c r="E334388"/>
  <c r="E334387"/>
  <c r="E334386"/>
  <c r="E334385"/>
  <c r="E334384"/>
  <c r="E334383"/>
  <c r="E334382"/>
  <c r="E334381"/>
  <c r="E334380"/>
  <c r="E334379"/>
  <c r="E334378"/>
  <c r="E334377"/>
  <c r="E334376"/>
  <c r="E334375"/>
  <c r="E334374"/>
  <c r="E334373"/>
  <c r="E334372"/>
  <c r="E334371"/>
  <c r="E334370"/>
  <c r="E334369"/>
  <c r="E334368"/>
  <c r="E334367"/>
  <c r="E334366"/>
  <c r="E334365"/>
  <c r="E334364"/>
  <c r="E334363"/>
  <c r="E334362"/>
  <c r="E334361"/>
  <c r="E334360"/>
  <c r="E334359"/>
  <c r="E334358"/>
  <c r="E334357"/>
  <c r="E334356"/>
  <c r="E334355"/>
  <c r="E334354"/>
  <c r="E334353"/>
  <c r="E334352"/>
  <c r="E334351"/>
  <c r="E334350"/>
  <c r="E334349"/>
  <c r="E334348"/>
  <c r="E334347"/>
  <c r="E334346"/>
  <c r="E334345"/>
  <c r="E334344"/>
  <c r="E334343"/>
  <c r="E334342"/>
  <c r="E334341"/>
  <c r="E334340"/>
  <c r="E334339"/>
  <c r="E334338"/>
  <c r="E334337"/>
  <c r="E334336"/>
  <c r="E334335"/>
  <c r="E334334"/>
  <c r="E334333"/>
  <c r="E334332"/>
  <c r="E334331"/>
  <c r="E334330"/>
  <c r="E334329"/>
  <c r="E334328"/>
  <c r="E334327"/>
  <c r="E334326"/>
  <c r="E334325"/>
  <c r="E334324"/>
  <c r="E334323"/>
  <c r="E334322"/>
  <c r="E334321"/>
  <c r="E334320"/>
  <c r="E334319"/>
  <c r="E334318"/>
  <c r="E334317"/>
  <c r="E334316"/>
  <c r="E334315"/>
  <c r="E334314"/>
  <c r="E334313"/>
  <c r="E334312"/>
  <c r="E334311"/>
  <c r="E334310"/>
  <c r="E334309"/>
  <c r="E334308"/>
  <c r="E334307"/>
  <c r="E334306"/>
  <c r="E334305"/>
  <c r="E334304"/>
  <c r="E334303"/>
  <c r="E334302"/>
  <c r="E334301"/>
  <c r="E334300"/>
  <c r="E334299"/>
  <c r="E334298"/>
  <c r="E334297"/>
  <c r="E334296"/>
  <c r="E334295"/>
  <c r="E334294"/>
  <c r="E334293"/>
  <c r="E334292"/>
  <c r="E334291"/>
  <c r="E334290"/>
  <c r="E334289"/>
  <c r="E334288"/>
  <c r="E334287"/>
  <c r="E334286"/>
  <c r="E334285"/>
  <c r="E334284"/>
  <c r="E334283"/>
  <c r="E334282"/>
  <c r="E334281"/>
  <c r="E334280"/>
  <c r="E334279"/>
  <c r="E334278"/>
  <c r="E334277"/>
  <c r="E334276"/>
  <c r="E334275"/>
  <c r="E334274"/>
  <c r="E334273"/>
  <c r="E334272"/>
  <c r="E334271"/>
  <c r="E334270"/>
  <c r="E334269"/>
  <c r="E334268"/>
  <c r="E334267"/>
  <c r="E334266"/>
  <c r="E334265"/>
  <c r="E334264"/>
  <c r="E334263"/>
  <c r="E334262"/>
  <c r="E334261"/>
  <c r="E334260"/>
  <c r="E334259"/>
  <c r="E334258"/>
  <c r="E334257"/>
  <c r="E334256"/>
  <c r="E334255"/>
  <c r="E334254"/>
  <c r="E334253"/>
  <c r="E334252"/>
  <c r="E334251"/>
  <c r="E334250"/>
  <c r="E334249"/>
  <c r="E334248"/>
  <c r="E334247"/>
  <c r="E334246"/>
  <c r="E334245"/>
  <c r="E334244"/>
  <c r="E334243"/>
  <c r="E334242"/>
  <c r="E334241"/>
  <c r="E334240"/>
  <c r="E334239"/>
  <c r="E334238"/>
  <c r="E334237"/>
  <c r="E334236"/>
  <c r="E334235"/>
  <c r="E334234"/>
  <c r="E334233"/>
  <c r="E334232"/>
  <c r="E334231"/>
  <c r="E334230"/>
  <c r="E334229"/>
  <c r="E334228"/>
  <c r="E334227"/>
  <c r="E334226"/>
  <c r="E334225"/>
  <c r="E334224"/>
  <c r="E334223"/>
  <c r="E334222"/>
  <c r="E334221"/>
  <c r="E334220"/>
  <c r="E334219"/>
  <c r="E334218"/>
  <c r="E334217"/>
  <c r="E334216"/>
  <c r="E334215"/>
  <c r="E334214"/>
  <c r="E334213"/>
  <c r="E334212"/>
  <c r="E334211"/>
  <c r="E334210"/>
  <c r="E334209"/>
  <c r="E334208"/>
  <c r="E334207"/>
  <c r="E334206"/>
  <c r="E334205"/>
  <c r="E334204"/>
  <c r="E334203"/>
  <c r="E334202"/>
  <c r="E334201"/>
  <c r="E334200"/>
  <c r="E334199"/>
  <c r="E334198"/>
  <c r="E334197"/>
  <c r="E334196"/>
  <c r="E334195"/>
  <c r="E334194"/>
  <c r="E334193"/>
  <c r="E334192"/>
  <c r="E334191"/>
  <c r="E334190"/>
  <c r="E334189"/>
  <c r="E334188"/>
  <c r="E334187"/>
  <c r="E334186"/>
  <c r="E334185"/>
  <c r="E334184"/>
  <c r="E334183"/>
  <c r="E334182"/>
  <c r="E334181"/>
  <c r="E334180"/>
  <c r="E334179"/>
  <c r="E334178"/>
  <c r="E334177"/>
  <c r="E334176"/>
  <c r="E334175"/>
  <c r="E334174"/>
  <c r="E334173"/>
  <c r="E334172"/>
  <c r="E334171"/>
  <c r="E334170"/>
  <c r="E334169"/>
  <c r="E334168"/>
  <c r="E334167"/>
  <c r="E334166"/>
  <c r="E334165"/>
  <c r="E334164"/>
  <c r="E334163"/>
  <c r="E334162"/>
  <c r="E334161"/>
  <c r="E334160"/>
  <c r="E334159"/>
  <c r="E334158"/>
  <c r="E334157"/>
  <c r="E334156"/>
  <c r="E334155"/>
  <c r="E334154"/>
  <c r="E334153"/>
  <c r="E334152"/>
  <c r="E334151"/>
  <c r="E334150"/>
  <c r="E334149"/>
  <c r="E334148"/>
  <c r="E334147"/>
  <c r="E334146"/>
  <c r="E334145"/>
  <c r="E334144"/>
  <c r="E334143"/>
  <c r="E334142"/>
  <c r="E334141"/>
  <c r="E334140"/>
  <c r="E334139"/>
  <c r="E334138"/>
  <c r="E334137"/>
  <c r="E334136"/>
  <c r="E334135"/>
  <c r="E334134"/>
  <c r="E334133"/>
  <c r="E334132"/>
  <c r="E334131"/>
  <c r="E334130"/>
  <c r="E334129"/>
  <c r="E334128"/>
  <c r="E334127"/>
  <c r="E334126"/>
  <c r="E334125"/>
  <c r="E334124"/>
  <c r="E334123"/>
  <c r="E334122"/>
  <c r="E334121"/>
  <c r="E334120"/>
  <c r="E334119"/>
  <c r="E334118"/>
  <c r="E334117"/>
  <c r="E334116"/>
  <c r="E334115"/>
  <c r="E334114"/>
  <c r="E334113"/>
  <c r="E334112"/>
  <c r="E334111"/>
  <c r="E334110"/>
  <c r="E334109"/>
  <c r="E334108"/>
  <c r="E334107"/>
  <c r="E334106"/>
  <c r="E334105"/>
  <c r="E334104"/>
  <c r="E334103"/>
  <c r="E334102"/>
  <c r="E334101"/>
  <c r="E334100"/>
  <c r="E334099"/>
  <c r="E334098"/>
  <c r="E334097"/>
  <c r="E334096"/>
  <c r="E334095"/>
  <c r="E334094"/>
  <c r="E334093"/>
  <c r="E334092"/>
  <c r="E334091"/>
  <c r="E334090"/>
  <c r="E334089"/>
  <c r="E334088"/>
  <c r="E334087"/>
  <c r="E334086"/>
  <c r="E334085"/>
  <c r="E334084"/>
  <c r="E334083"/>
  <c r="E334082"/>
  <c r="E334081"/>
  <c r="E334080"/>
  <c r="E334079"/>
  <c r="E334078"/>
  <c r="E334077"/>
  <c r="E334076"/>
  <c r="E334075"/>
  <c r="E334074"/>
  <c r="E334073"/>
  <c r="E334072"/>
  <c r="E334071"/>
  <c r="E334070"/>
  <c r="E334069"/>
  <c r="E334068"/>
  <c r="E334067"/>
  <c r="E334066"/>
  <c r="E334065"/>
  <c r="E334064"/>
  <c r="E334063"/>
  <c r="E334062"/>
  <c r="E334061"/>
  <c r="E334060"/>
  <c r="E334059"/>
  <c r="E334058"/>
  <c r="E334057"/>
  <c r="E334056"/>
  <c r="E334055"/>
  <c r="E334054"/>
  <c r="E334053"/>
  <c r="E334052"/>
  <c r="E334051"/>
  <c r="E334050"/>
  <c r="E334049"/>
  <c r="E334048"/>
  <c r="E334047"/>
  <c r="E334046"/>
  <c r="E334045"/>
  <c r="E334044"/>
  <c r="E334043"/>
  <c r="E334042"/>
  <c r="E334041"/>
  <c r="E334040"/>
  <c r="E334039"/>
  <c r="E334038"/>
  <c r="E334037"/>
  <c r="E334036"/>
  <c r="E334035"/>
  <c r="E334034"/>
  <c r="E334033"/>
  <c r="E334032"/>
  <c r="E334031"/>
  <c r="E334030"/>
  <c r="E334029"/>
  <c r="E334028"/>
  <c r="E334027"/>
  <c r="E334026"/>
  <c r="E334025"/>
  <c r="E334024"/>
  <c r="E334023"/>
  <c r="E334022"/>
  <c r="E334021"/>
  <c r="E334020"/>
  <c r="E334019"/>
  <c r="E334018"/>
  <c r="E334017"/>
  <c r="E334016"/>
  <c r="E334015"/>
  <c r="E334014"/>
  <c r="E334013"/>
  <c r="E334012"/>
  <c r="E334011"/>
  <c r="E334010"/>
  <c r="E334009"/>
  <c r="E334008"/>
  <c r="E334007"/>
  <c r="E334006"/>
  <c r="E334005"/>
  <c r="E334004"/>
  <c r="E334003"/>
  <c r="E334002"/>
  <c r="E334001"/>
  <c r="E334000"/>
  <c r="E333999"/>
  <c r="E333998"/>
  <c r="E333997"/>
  <c r="E333996"/>
  <c r="E333995"/>
  <c r="E333994"/>
  <c r="E333993"/>
  <c r="E333992"/>
  <c r="E333991"/>
  <c r="E333990"/>
  <c r="E333989"/>
  <c r="E333988"/>
  <c r="E333987"/>
  <c r="E333986"/>
  <c r="E333985"/>
  <c r="E333984"/>
  <c r="E333983"/>
  <c r="E333982"/>
  <c r="E333981"/>
  <c r="E333980"/>
  <c r="E333979"/>
  <c r="E333978"/>
  <c r="E333977"/>
  <c r="E333976"/>
  <c r="E333975"/>
  <c r="E333974"/>
  <c r="E333973"/>
  <c r="E333972"/>
  <c r="E333971"/>
  <c r="E333970"/>
  <c r="E333969"/>
  <c r="E333968"/>
  <c r="E333967"/>
  <c r="E333966"/>
  <c r="E333965"/>
  <c r="E333964"/>
  <c r="E333963"/>
  <c r="E333962"/>
  <c r="E333961"/>
  <c r="E333960"/>
  <c r="E333959"/>
  <c r="E333958"/>
  <c r="E333957"/>
  <c r="E333956"/>
  <c r="E333955"/>
  <c r="E333954"/>
  <c r="E333953"/>
  <c r="E333952"/>
  <c r="E333951"/>
  <c r="E333950"/>
  <c r="E333949"/>
  <c r="E333948"/>
  <c r="E333947"/>
  <c r="E333946"/>
  <c r="E333945"/>
  <c r="E333944"/>
  <c r="E333943"/>
  <c r="E333942"/>
  <c r="E333941"/>
  <c r="E333940"/>
  <c r="E333939"/>
  <c r="E333938"/>
  <c r="E333937"/>
  <c r="E333936"/>
  <c r="E333935"/>
  <c r="E333934"/>
  <c r="E333933"/>
  <c r="E333932"/>
  <c r="E333931"/>
  <c r="E333930"/>
  <c r="E333929"/>
  <c r="E333928"/>
  <c r="E333927"/>
  <c r="E333926"/>
  <c r="E333925"/>
  <c r="E333924"/>
  <c r="E333923"/>
  <c r="E333922"/>
  <c r="E333921"/>
  <c r="E333920"/>
  <c r="E333919"/>
  <c r="E333918"/>
  <c r="E333917"/>
  <c r="E333916"/>
  <c r="E333915"/>
  <c r="E333914"/>
  <c r="E333913"/>
  <c r="E333912"/>
  <c r="E333911"/>
  <c r="E333910"/>
  <c r="E333909"/>
  <c r="E333908"/>
  <c r="E333907"/>
  <c r="E333906"/>
  <c r="E333905"/>
  <c r="E333904"/>
  <c r="E333903"/>
  <c r="E333902"/>
  <c r="E333901"/>
  <c r="E333900"/>
  <c r="E333899"/>
  <c r="E333898"/>
  <c r="E333897"/>
  <c r="E333896"/>
  <c r="E333895"/>
  <c r="E333894"/>
  <c r="E333893"/>
  <c r="E333892"/>
  <c r="E333891"/>
  <c r="E333890"/>
  <c r="E333889"/>
  <c r="E333888"/>
  <c r="E333887"/>
  <c r="E333886"/>
  <c r="E333885"/>
  <c r="E333884"/>
  <c r="E333883"/>
  <c r="E333882"/>
  <c r="E333881"/>
  <c r="E333880"/>
  <c r="E333879"/>
  <c r="E333878"/>
  <c r="E333877"/>
  <c r="E333876"/>
  <c r="E333875"/>
  <c r="E333874"/>
  <c r="E333873"/>
  <c r="E333872"/>
  <c r="E333871"/>
  <c r="E333870"/>
  <c r="E333869"/>
  <c r="E333868"/>
  <c r="E333867"/>
  <c r="E333866"/>
  <c r="E333865"/>
  <c r="E333864"/>
  <c r="E333863"/>
  <c r="E333862"/>
  <c r="E333861"/>
  <c r="E333860"/>
  <c r="E333859"/>
  <c r="E333858"/>
  <c r="E333857"/>
  <c r="E333856"/>
  <c r="E333855"/>
  <c r="E333854"/>
  <c r="E333853"/>
  <c r="E333852"/>
  <c r="E333851"/>
  <c r="E333850"/>
  <c r="E333849"/>
  <c r="E333848"/>
  <c r="E333847"/>
  <c r="E333846"/>
  <c r="E333845"/>
  <c r="E333844"/>
  <c r="E333843"/>
  <c r="E333842"/>
  <c r="E333841"/>
  <c r="E333840"/>
  <c r="E333839"/>
  <c r="E333838"/>
  <c r="E333837"/>
  <c r="E333836"/>
  <c r="E333835"/>
  <c r="E333834"/>
  <c r="E333833"/>
  <c r="E333832"/>
  <c r="E333831"/>
  <c r="E333830"/>
  <c r="E333829"/>
  <c r="E333828"/>
  <c r="E333827"/>
  <c r="E333826"/>
  <c r="E333825"/>
  <c r="E333824"/>
  <c r="E333823"/>
  <c r="E333822"/>
  <c r="E333821"/>
  <c r="E333820"/>
  <c r="E333819"/>
  <c r="E333818"/>
  <c r="E333817"/>
  <c r="E333816"/>
  <c r="E333815"/>
  <c r="E333814"/>
  <c r="E333813"/>
  <c r="E333812"/>
  <c r="E333811"/>
  <c r="E333810"/>
  <c r="E333809"/>
  <c r="E333808"/>
  <c r="E333807"/>
  <c r="E333806"/>
  <c r="E333805"/>
  <c r="E333804"/>
  <c r="E333803"/>
  <c r="E333802"/>
  <c r="E333801"/>
  <c r="E333800"/>
  <c r="E333799"/>
  <c r="E333798"/>
  <c r="E333797"/>
  <c r="E333796"/>
  <c r="E333795"/>
  <c r="E333794"/>
  <c r="E333793"/>
  <c r="E333792"/>
  <c r="E333791"/>
  <c r="E333790"/>
  <c r="E333789"/>
  <c r="E333788"/>
  <c r="E333787"/>
  <c r="E333786"/>
  <c r="E333785"/>
  <c r="E333784"/>
  <c r="E333783"/>
  <c r="E333782"/>
  <c r="E333781"/>
  <c r="E333780"/>
  <c r="E333779"/>
  <c r="E333778"/>
  <c r="E333777"/>
  <c r="E333776"/>
  <c r="E333775"/>
  <c r="E333774"/>
  <c r="E333773"/>
  <c r="E333772"/>
  <c r="E333771"/>
  <c r="E333770"/>
  <c r="E333769"/>
  <c r="E333768"/>
  <c r="E333767"/>
  <c r="E333766"/>
  <c r="E333765"/>
  <c r="E333764"/>
  <c r="E333763"/>
  <c r="E333762"/>
  <c r="E333761"/>
  <c r="E333760"/>
  <c r="E333759"/>
  <c r="E333758"/>
  <c r="E333757"/>
  <c r="E333756"/>
  <c r="E333755"/>
  <c r="E333754"/>
  <c r="E333753"/>
  <c r="E333752"/>
  <c r="E333751"/>
  <c r="E333750"/>
  <c r="E333749"/>
  <c r="E333748"/>
  <c r="E333747"/>
  <c r="E333746"/>
  <c r="E333745"/>
  <c r="E333744"/>
  <c r="E333743"/>
  <c r="E333742"/>
  <c r="E333741"/>
  <c r="E333740"/>
  <c r="E333739"/>
  <c r="E333738"/>
  <c r="E333737"/>
  <c r="E333736"/>
  <c r="E333735"/>
  <c r="E333734"/>
  <c r="E333733"/>
  <c r="E333732"/>
  <c r="E333731"/>
  <c r="E333730"/>
  <c r="E333729"/>
  <c r="E333728"/>
  <c r="E333727"/>
  <c r="E333726"/>
  <c r="E333725"/>
  <c r="E333724"/>
  <c r="E333723"/>
  <c r="E333722"/>
  <c r="E333721"/>
  <c r="E333720"/>
  <c r="E333719"/>
  <c r="E333718"/>
  <c r="E333717"/>
  <c r="E333716"/>
  <c r="E333715"/>
  <c r="E333714"/>
  <c r="E333713"/>
  <c r="E333712"/>
  <c r="E333711"/>
  <c r="E333710"/>
  <c r="E333709"/>
  <c r="E333708"/>
  <c r="E333707"/>
  <c r="E333706"/>
  <c r="E333705"/>
  <c r="E333704"/>
  <c r="E333703"/>
  <c r="E333702"/>
  <c r="E333701"/>
  <c r="E333700"/>
  <c r="E333699"/>
  <c r="E333698"/>
  <c r="E333697"/>
  <c r="E333696"/>
  <c r="E333695"/>
  <c r="E333694"/>
  <c r="E333693"/>
  <c r="E333692"/>
  <c r="E333691"/>
  <c r="E333690"/>
  <c r="E333689"/>
  <c r="E333688"/>
  <c r="E333687"/>
  <c r="E333686"/>
  <c r="E333685"/>
  <c r="E333684"/>
  <c r="E333683"/>
  <c r="E333682"/>
  <c r="E333681"/>
  <c r="E333680"/>
  <c r="E333679"/>
  <c r="E333678"/>
  <c r="E333677"/>
  <c r="E333676"/>
  <c r="E333675"/>
  <c r="E333674"/>
  <c r="E333673"/>
  <c r="E333672"/>
  <c r="E333671"/>
  <c r="E333670"/>
  <c r="E333669"/>
  <c r="E333668"/>
  <c r="E333667"/>
  <c r="E333666"/>
  <c r="E333665"/>
  <c r="E333664"/>
  <c r="E333663"/>
  <c r="E333662"/>
  <c r="E333661"/>
  <c r="E333660"/>
  <c r="E333659"/>
  <c r="E333658"/>
  <c r="E333657"/>
  <c r="E333656"/>
  <c r="E333655"/>
  <c r="E333654"/>
  <c r="E333653"/>
  <c r="E333652"/>
  <c r="E333651"/>
  <c r="E333650"/>
  <c r="E333649"/>
  <c r="E333648"/>
  <c r="E333647"/>
  <c r="E333646"/>
  <c r="E333645"/>
  <c r="E333644"/>
  <c r="E333643"/>
  <c r="E333642"/>
  <c r="E333641"/>
  <c r="E333640"/>
  <c r="E333639"/>
  <c r="E333638"/>
  <c r="E333637"/>
  <c r="E333636"/>
  <c r="E333635"/>
  <c r="E333634"/>
  <c r="E333633"/>
  <c r="E333632"/>
  <c r="E333631"/>
  <c r="E333630"/>
  <c r="E333629"/>
  <c r="E333628"/>
  <c r="E333627"/>
  <c r="E333626"/>
  <c r="E333625"/>
  <c r="E333624"/>
  <c r="E333623"/>
  <c r="E333622"/>
  <c r="E333621"/>
  <c r="E333620"/>
  <c r="E333619"/>
  <c r="E333618"/>
  <c r="E333617"/>
  <c r="E333616"/>
  <c r="E333615"/>
  <c r="E333614"/>
  <c r="E333613"/>
  <c r="E333612"/>
  <c r="E333611"/>
  <c r="E333610"/>
  <c r="E333609"/>
  <c r="E333608"/>
  <c r="E333607"/>
  <c r="E333606"/>
  <c r="E333605"/>
  <c r="E333604"/>
  <c r="E333603"/>
  <c r="E333602"/>
  <c r="E333601"/>
  <c r="E333600"/>
  <c r="E333599"/>
  <c r="E333598"/>
  <c r="E333597"/>
  <c r="E333596"/>
  <c r="E333595"/>
  <c r="E333594"/>
  <c r="E333593"/>
  <c r="E333592"/>
  <c r="E333591"/>
  <c r="E333590"/>
  <c r="E333589"/>
  <c r="E333588"/>
  <c r="E333587"/>
  <c r="E333586"/>
  <c r="E333585"/>
  <c r="E333584"/>
  <c r="E333583"/>
  <c r="E333582"/>
  <c r="E333581"/>
  <c r="E333580"/>
  <c r="E333579"/>
  <c r="E333578"/>
  <c r="E333577"/>
  <c r="E333576"/>
  <c r="E333575"/>
  <c r="E333574"/>
  <c r="E333573"/>
  <c r="E333572"/>
  <c r="E333571"/>
  <c r="E333570"/>
  <c r="E333569"/>
  <c r="E333568"/>
  <c r="E333567"/>
  <c r="E333566"/>
  <c r="E333565"/>
  <c r="E333564"/>
  <c r="E333563"/>
  <c r="E333562"/>
  <c r="E333561"/>
  <c r="E333560"/>
  <c r="E333559"/>
  <c r="E333558"/>
  <c r="E333557"/>
  <c r="E333556"/>
  <c r="E333555"/>
  <c r="E333554"/>
  <c r="E333553"/>
  <c r="E333552"/>
  <c r="E333551"/>
  <c r="E333550"/>
  <c r="E333549"/>
  <c r="E333548"/>
  <c r="E333547"/>
  <c r="E333546"/>
  <c r="E333545"/>
  <c r="E333544"/>
  <c r="E333543"/>
  <c r="E333542"/>
  <c r="E333541"/>
  <c r="E333540"/>
  <c r="E333539"/>
  <c r="E333538"/>
  <c r="E333537"/>
  <c r="E333536"/>
  <c r="E333535"/>
  <c r="E333534"/>
  <c r="E333533"/>
  <c r="E333532"/>
  <c r="E333531"/>
  <c r="E333530"/>
  <c r="E333529"/>
  <c r="E333528"/>
  <c r="E333527"/>
  <c r="E333526"/>
  <c r="E333525"/>
  <c r="E333524"/>
  <c r="E333523"/>
  <c r="E333522"/>
  <c r="E333521"/>
  <c r="E333520"/>
  <c r="E333519"/>
  <c r="E333518"/>
  <c r="E333517"/>
  <c r="E333516"/>
  <c r="E333515"/>
  <c r="E333514"/>
  <c r="E333513"/>
  <c r="E333512"/>
  <c r="E333511"/>
  <c r="E333510"/>
  <c r="E333509"/>
  <c r="E333508"/>
  <c r="E333507"/>
  <c r="E333506"/>
  <c r="E333505"/>
  <c r="E333504"/>
  <c r="E333503"/>
  <c r="E333502"/>
  <c r="E333501"/>
  <c r="E333500"/>
  <c r="E333499"/>
  <c r="E333498"/>
  <c r="E333497"/>
  <c r="E333496"/>
  <c r="E333495"/>
  <c r="E333494"/>
  <c r="E333493"/>
  <c r="E333492"/>
  <c r="E333491"/>
  <c r="E333490"/>
  <c r="E333489"/>
  <c r="E333488"/>
  <c r="E333487"/>
  <c r="E333486"/>
  <c r="E333485"/>
  <c r="E333484"/>
  <c r="E333483"/>
  <c r="E333482"/>
  <c r="E333481"/>
  <c r="E333480"/>
  <c r="E333479"/>
  <c r="E333478"/>
  <c r="E333477"/>
  <c r="E333476"/>
  <c r="E333475"/>
  <c r="E333474"/>
  <c r="E333473"/>
  <c r="E333472"/>
  <c r="E333471"/>
  <c r="E333470"/>
  <c r="E333469"/>
  <c r="E333468"/>
  <c r="E333467"/>
  <c r="E333466"/>
  <c r="E333465"/>
  <c r="E333464"/>
  <c r="E333463"/>
  <c r="E333462"/>
  <c r="E333461"/>
  <c r="E333460"/>
  <c r="E333459"/>
  <c r="E333458"/>
  <c r="E333457"/>
  <c r="E333456"/>
  <c r="E333455"/>
  <c r="E333454"/>
  <c r="E333453"/>
  <c r="E333452"/>
  <c r="E333451"/>
  <c r="E333450"/>
  <c r="E333449"/>
  <c r="E333448"/>
  <c r="E333447"/>
  <c r="E333446"/>
  <c r="E333445"/>
  <c r="E333444"/>
  <c r="E333443"/>
  <c r="E333442"/>
  <c r="E333441"/>
  <c r="E333440"/>
  <c r="E333439"/>
  <c r="E333438"/>
  <c r="E333437"/>
  <c r="E333436"/>
  <c r="E333435"/>
  <c r="E333434"/>
  <c r="E333433"/>
  <c r="E333432"/>
  <c r="E333431"/>
  <c r="E333430"/>
  <c r="E333429"/>
  <c r="E333428"/>
  <c r="E333427"/>
  <c r="E333426"/>
  <c r="E333425"/>
  <c r="E333424"/>
  <c r="E333423"/>
  <c r="E333422"/>
  <c r="E333421"/>
  <c r="E333420"/>
  <c r="E333419"/>
  <c r="E333418"/>
  <c r="E333417"/>
  <c r="E333416"/>
  <c r="E333415"/>
  <c r="E333414"/>
  <c r="E333413"/>
  <c r="E333412"/>
  <c r="E333411"/>
  <c r="E333410"/>
  <c r="E333409"/>
  <c r="E333408"/>
  <c r="E333407"/>
  <c r="E333406"/>
  <c r="E333405"/>
  <c r="E333404"/>
  <c r="E333403"/>
  <c r="E333402"/>
  <c r="E333401"/>
  <c r="E333400"/>
  <c r="E333399"/>
  <c r="E333398"/>
  <c r="E333397"/>
  <c r="E333396"/>
  <c r="E333395"/>
  <c r="E333394"/>
  <c r="E333393"/>
  <c r="E333392"/>
  <c r="E333391"/>
  <c r="E333390"/>
  <c r="E333389"/>
  <c r="E333388"/>
  <c r="E333387"/>
  <c r="E333386"/>
  <c r="E333385"/>
  <c r="E333384"/>
  <c r="E333383"/>
  <c r="E333382"/>
  <c r="E333381"/>
  <c r="E333380"/>
  <c r="E333379"/>
  <c r="E333378"/>
  <c r="E333377"/>
  <c r="E333376"/>
  <c r="E333375"/>
  <c r="E333374"/>
  <c r="E333373"/>
  <c r="E333372"/>
  <c r="E333371"/>
  <c r="E333370"/>
  <c r="E333369"/>
  <c r="E333368"/>
  <c r="E333367"/>
  <c r="E333366"/>
  <c r="E333365"/>
  <c r="E333364"/>
  <c r="E333363"/>
  <c r="E333362"/>
  <c r="E333361"/>
  <c r="E333360"/>
  <c r="E333359"/>
  <c r="E333358"/>
  <c r="E333357"/>
  <c r="E333356"/>
  <c r="E333355"/>
  <c r="E333354"/>
  <c r="E333353"/>
  <c r="E333352"/>
  <c r="E333351"/>
  <c r="E333350"/>
  <c r="E333349"/>
  <c r="E333348"/>
  <c r="E333347"/>
  <c r="E333346"/>
  <c r="E333345"/>
  <c r="E333344"/>
  <c r="E333343"/>
  <c r="E333342"/>
  <c r="E333341"/>
  <c r="E333340"/>
  <c r="E333339"/>
  <c r="E333338"/>
  <c r="E333337"/>
  <c r="E333336"/>
  <c r="E333335"/>
  <c r="E333334"/>
  <c r="E333333"/>
  <c r="E333332"/>
  <c r="E333331"/>
  <c r="E333330"/>
  <c r="E333329"/>
  <c r="E333328"/>
  <c r="E333327"/>
  <c r="E333326"/>
  <c r="E333325"/>
  <c r="E333324"/>
  <c r="E333323"/>
  <c r="E333322"/>
  <c r="E333321"/>
  <c r="E333320"/>
  <c r="E333319"/>
  <c r="E333318"/>
  <c r="E333317"/>
  <c r="E333316"/>
  <c r="E333315"/>
  <c r="E333314"/>
  <c r="E333313"/>
  <c r="E333312"/>
  <c r="E333311"/>
  <c r="E333310"/>
  <c r="E333309"/>
  <c r="E333308"/>
  <c r="E333307"/>
  <c r="E333306"/>
  <c r="E333305"/>
  <c r="E333304"/>
  <c r="E333303"/>
  <c r="E333302"/>
  <c r="E333301"/>
  <c r="E333300"/>
  <c r="E333299"/>
  <c r="E333298"/>
  <c r="E333297"/>
  <c r="E333296"/>
  <c r="E333295"/>
  <c r="E333294"/>
  <c r="E333293"/>
  <c r="E333292"/>
  <c r="E333291"/>
  <c r="E333290"/>
  <c r="E333289"/>
  <c r="E333288"/>
  <c r="E333287"/>
  <c r="E333286"/>
  <c r="E333285"/>
  <c r="E333284"/>
  <c r="E333283"/>
  <c r="E333282"/>
  <c r="E333281"/>
  <c r="E333280"/>
  <c r="E333279"/>
  <c r="E333278"/>
  <c r="E333277"/>
  <c r="E333276"/>
  <c r="E333275"/>
  <c r="E333274"/>
  <c r="E333273"/>
  <c r="E333272"/>
  <c r="E333271"/>
  <c r="E333270"/>
  <c r="E333269"/>
  <c r="E333268"/>
  <c r="E333267"/>
  <c r="E333266"/>
  <c r="E333265"/>
  <c r="E333264"/>
  <c r="E333263"/>
  <c r="E333262"/>
  <c r="E333261"/>
  <c r="E333260"/>
  <c r="E333259"/>
  <c r="E333258"/>
  <c r="E333257"/>
  <c r="E333256"/>
  <c r="E333255"/>
  <c r="E333254"/>
  <c r="E333253"/>
  <c r="E333252"/>
  <c r="E333251"/>
  <c r="E333250"/>
  <c r="E333249"/>
  <c r="E333248"/>
  <c r="E333247"/>
  <c r="E333246"/>
  <c r="E333245"/>
  <c r="E333244"/>
  <c r="E333243"/>
  <c r="E333242"/>
  <c r="E333241"/>
  <c r="E333240"/>
  <c r="E333239"/>
  <c r="E333238"/>
  <c r="E333237"/>
  <c r="E333236"/>
  <c r="E333235"/>
  <c r="E333234"/>
  <c r="E333233"/>
  <c r="E333232"/>
  <c r="E333231"/>
  <c r="E333230"/>
  <c r="E333229"/>
  <c r="E333228"/>
  <c r="E333227"/>
  <c r="E333226"/>
  <c r="E333225"/>
  <c r="E333224"/>
  <c r="E333223"/>
  <c r="E333222"/>
  <c r="E333221"/>
  <c r="E333220"/>
  <c r="E333219"/>
  <c r="E333218"/>
  <c r="E333217"/>
  <c r="E333216"/>
  <c r="E333215"/>
  <c r="E333214"/>
  <c r="E333213"/>
  <c r="E333212"/>
  <c r="E333211"/>
  <c r="E333210"/>
  <c r="E333209"/>
  <c r="E333208"/>
  <c r="E333207"/>
  <c r="E333206"/>
  <c r="E333205"/>
  <c r="E333204"/>
  <c r="E333203"/>
  <c r="E333202"/>
  <c r="E333201"/>
  <c r="E333200"/>
  <c r="E333199"/>
  <c r="E333198"/>
  <c r="E333197"/>
  <c r="E333196"/>
  <c r="E333195"/>
  <c r="E333194"/>
  <c r="E333193"/>
  <c r="E333192"/>
  <c r="E333191"/>
  <c r="E333190"/>
  <c r="E333189"/>
  <c r="E333188"/>
  <c r="E333187"/>
  <c r="E333186"/>
  <c r="E333185"/>
  <c r="E333184"/>
  <c r="E333183"/>
  <c r="E333182"/>
  <c r="E333181"/>
  <c r="E333180"/>
  <c r="E333179"/>
  <c r="E333178"/>
  <c r="E333177"/>
  <c r="E333176"/>
  <c r="E333175"/>
  <c r="E333174"/>
  <c r="E333173"/>
  <c r="E333172"/>
  <c r="E333171"/>
  <c r="E333170"/>
  <c r="E333169"/>
  <c r="E333168"/>
  <c r="E333167"/>
  <c r="E333166"/>
  <c r="E333165"/>
  <c r="E333164"/>
  <c r="E333163"/>
  <c r="E333162"/>
  <c r="E333161"/>
  <c r="E333160"/>
  <c r="E333159"/>
  <c r="E333158"/>
  <c r="E333157"/>
  <c r="E333156"/>
  <c r="E333155"/>
  <c r="E333154"/>
  <c r="E333153"/>
  <c r="E333152"/>
  <c r="E333151"/>
  <c r="E333150"/>
  <c r="E333149"/>
  <c r="E333148"/>
  <c r="E333147"/>
  <c r="E333146"/>
  <c r="E333145"/>
  <c r="E333144"/>
  <c r="E333143"/>
  <c r="E333142"/>
  <c r="E333141"/>
  <c r="E333140"/>
  <c r="E333139"/>
  <c r="E333138"/>
  <c r="E333137"/>
  <c r="E333136"/>
  <c r="E333135"/>
  <c r="E333134"/>
  <c r="E333133"/>
  <c r="E333132"/>
  <c r="E333131"/>
  <c r="E333130"/>
  <c r="E333129"/>
  <c r="E333128"/>
  <c r="E333127"/>
  <c r="E333126"/>
  <c r="E333125"/>
  <c r="E333124"/>
  <c r="E333123"/>
  <c r="E333122"/>
  <c r="E333121"/>
  <c r="E333120"/>
  <c r="E333119"/>
  <c r="E333118"/>
  <c r="E333117"/>
  <c r="E333116"/>
  <c r="E333115"/>
  <c r="E333114"/>
  <c r="E333113"/>
  <c r="E333112"/>
  <c r="E333111"/>
  <c r="E333110"/>
  <c r="E333109"/>
  <c r="E333108"/>
  <c r="E333107"/>
  <c r="E333106"/>
  <c r="E333105"/>
  <c r="E333104"/>
  <c r="E333103"/>
  <c r="E333102"/>
  <c r="E333101"/>
  <c r="E333100"/>
  <c r="E333099"/>
  <c r="E333098"/>
  <c r="E333097"/>
  <c r="E333096"/>
  <c r="E333095"/>
  <c r="E333094"/>
  <c r="E333093"/>
  <c r="E333092"/>
  <c r="E333091"/>
  <c r="E333090"/>
  <c r="E333089"/>
  <c r="E333088"/>
  <c r="E333087"/>
  <c r="E333086"/>
  <c r="E333085"/>
  <c r="E333084"/>
  <c r="E333083"/>
  <c r="E333082"/>
  <c r="E333081"/>
  <c r="E333080"/>
  <c r="E333079"/>
  <c r="E333078"/>
  <c r="E333077"/>
  <c r="E333076"/>
  <c r="E333075"/>
  <c r="E333074"/>
  <c r="E333073"/>
  <c r="E333072"/>
  <c r="E333071"/>
  <c r="E333070"/>
  <c r="E333069"/>
  <c r="E333068"/>
  <c r="E333067"/>
  <c r="E333066"/>
  <c r="E333065"/>
  <c r="E333064"/>
  <c r="E333063"/>
  <c r="E333062"/>
  <c r="E333061"/>
  <c r="E333060"/>
  <c r="E333059"/>
  <c r="E333058"/>
  <c r="E333057"/>
  <c r="E333056"/>
  <c r="E333055"/>
  <c r="E333054"/>
  <c r="E333053"/>
  <c r="E333052"/>
  <c r="E333051"/>
  <c r="E333050"/>
  <c r="E333049"/>
  <c r="E333048"/>
  <c r="E333047"/>
  <c r="E333046"/>
  <c r="E333045"/>
  <c r="E333044"/>
  <c r="E333043"/>
  <c r="E333042"/>
  <c r="E333041"/>
  <c r="E333040"/>
  <c r="E333039"/>
  <c r="E333038"/>
  <c r="E333037"/>
  <c r="E333036"/>
  <c r="E333035"/>
  <c r="E333034"/>
  <c r="E333033"/>
  <c r="E333032"/>
  <c r="E333031"/>
  <c r="E333030"/>
  <c r="E333029"/>
  <c r="E333028"/>
  <c r="E333027"/>
  <c r="E333026"/>
  <c r="E333025"/>
  <c r="E333024"/>
  <c r="E333023"/>
  <c r="E333022"/>
  <c r="E333021"/>
  <c r="E333020"/>
  <c r="E333019"/>
  <c r="E333018"/>
  <c r="E333017"/>
  <c r="E333016"/>
  <c r="E333015"/>
  <c r="E333014"/>
  <c r="E333013"/>
  <c r="E333012"/>
  <c r="E333011"/>
  <c r="E333010"/>
  <c r="E333009"/>
  <c r="E333008"/>
  <c r="E333007"/>
  <c r="E333006"/>
  <c r="E333005"/>
  <c r="E333004"/>
  <c r="E333003"/>
  <c r="E333002"/>
  <c r="E333001"/>
  <c r="E333000"/>
  <c r="E332999"/>
  <c r="E332998"/>
  <c r="E332997"/>
  <c r="E332996"/>
  <c r="E332995"/>
  <c r="E332994"/>
  <c r="E332993"/>
  <c r="E332992"/>
  <c r="E332991"/>
  <c r="E332990"/>
  <c r="E332989"/>
  <c r="E332988"/>
  <c r="E332987"/>
  <c r="E332986"/>
  <c r="E332985"/>
  <c r="E332984"/>
  <c r="E332983"/>
  <c r="E332982"/>
  <c r="E332981"/>
  <c r="E332980"/>
  <c r="E332979"/>
  <c r="E332978"/>
  <c r="E332977"/>
  <c r="E332976"/>
  <c r="E332975"/>
  <c r="E332974"/>
  <c r="E332973"/>
  <c r="E332972"/>
  <c r="E332971"/>
  <c r="E332970"/>
  <c r="E332969"/>
  <c r="E332968"/>
  <c r="E332967"/>
  <c r="E332966"/>
  <c r="E332965"/>
  <c r="E332964"/>
  <c r="E332963"/>
  <c r="E332962"/>
  <c r="E332961"/>
  <c r="E332960"/>
  <c r="E332959"/>
  <c r="E332958"/>
  <c r="E332957"/>
  <c r="E332956"/>
  <c r="E332955"/>
  <c r="E332954"/>
  <c r="E332953"/>
  <c r="E332952"/>
  <c r="E332951"/>
  <c r="E332950"/>
  <c r="E332949"/>
  <c r="E332948"/>
  <c r="E332947"/>
  <c r="E332946"/>
  <c r="E332945"/>
  <c r="E332944"/>
  <c r="E332943"/>
  <c r="E332942"/>
  <c r="E332941"/>
  <c r="E332940"/>
  <c r="E332939"/>
  <c r="E332938"/>
  <c r="E332937"/>
  <c r="E332936"/>
  <c r="E332935"/>
  <c r="E332934"/>
  <c r="E332933"/>
  <c r="E332932"/>
  <c r="E332931"/>
  <c r="E332930"/>
  <c r="E332929"/>
  <c r="E332928"/>
  <c r="E332927"/>
  <c r="E332926"/>
  <c r="E332925"/>
  <c r="E332924"/>
  <c r="E332923"/>
  <c r="E332922"/>
  <c r="E332921"/>
  <c r="E332920"/>
  <c r="E332919"/>
  <c r="E332918"/>
  <c r="E332917"/>
  <c r="E332916"/>
  <c r="E332915"/>
  <c r="E332914"/>
  <c r="E332913"/>
  <c r="E332912"/>
  <c r="E332911"/>
  <c r="E332910"/>
  <c r="E332909"/>
  <c r="E332908"/>
  <c r="E332907"/>
  <c r="E332906"/>
  <c r="E332905"/>
  <c r="E332904"/>
  <c r="E332903"/>
  <c r="E332902"/>
  <c r="E332901"/>
  <c r="E332900"/>
  <c r="E332899"/>
  <c r="E332898"/>
  <c r="E332897"/>
  <c r="E332896"/>
  <c r="E332895"/>
  <c r="E332894"/>
  <c r="E332893"/>
  <c r="E332892"/>
  <c r="E332891"/>
  <c r="E332890"/>
  <c r="E332889"/>
  <c r="E332888"/>
  <c r="E332887"/>
  <c r="E332886"/>
  <c r="E332885"/>
  <c r="E332884"/>
  <c r="E332883"/>
  <c r="E332882"/>
  <c r="E332881"/>
  <c r="E332880"/>
  <c r="E332879"/>
  <c r="E332878"/>
  <c r="E332877"/>
  <c r="E332876"/>
  <c r="E332875"/>
  <c r="E332874"/>
  <c r="E332873"/>
  <c r="E332872"/>
  <c r="E332871"/>
  <c r="E332870"/>
  <c r="E332869"/>
  <c r="E332868"/>
  <c r="E332867"/>
  <c r="E332866"/>
  <c r="E332865"/>
  <c r="E332864"/>
  <c r="E332863"/>
  <c r="E332862"/>
  <c r="E332861"/>
  <c r="E332860"/>
  <c r="E332859"/>
  <c r="E332858"/>
  <c r="E332857"/>
  <c r="E332856"/>
  <c r="E332855"/>
  <c r="E332854"/>
  <c r="E332853"/>
  <c r="E332852"/>
  <c r="E332851"/>
  <c r="E332850"/>
  <c r="E332849"/>
  <c r="E332848"/>
  <c r="E332847"/>
  <c r="E332846"/>
  <c r="E332845"/>
  <c r="E332844"/>
  <c r="E332843"/>
  <c r="E332842"/>
  <c r="E332841"/>
  <c r="E332840"/>
  <c r="E332839"/>
  <c r="E332838"/>
  <c r="E332837"/>
  <c r="E332836"/>
  <c r="E332835"/>
  <c r="E332834"/>
  <c r="E332833"/>
  <c r="E332832"/>
  <c r="E332831"/>
  <c r="E332830"/>
  <c r="E332829"/>
  <c r="E332828"/>
  <c r="E332827"/>
  <c r="E332826"/>
  <c r="E332825"/>
  <c r="E332824"/>
  <c r="E332823"/>
  <c r="E332822"/>
  <c r="E332821"/>
  <c r="E332820"/>
  <c r="E332819"/>
  <c r="E332818"/>
  <c r="E332817"/>
  <c r="E332816"/>
  <c r="E332815"/>
  <c r="E332814"/>
  <c r="E332813"/>
  <c r="E332812"/>
  <c r="E332811"/>
  <c r="E332810"/>
  <c r="E332809"/>
  <c r="E332808"/>
  <c r="E332807"/>
  <c r="E332806"/>
  <c r="E332805"/>
  <c r="E332804"/>
  <c r="E332803"/>
  <c r="E332802"/>
  <c r="E332801"/>
  <c r="E332800"/>
  <c r="E332799"/>
  <c r="E332798"/>
  <c r="E332797"/>
  <c r="E332796"/>
  <c r="E332795"/>
  <c r="E332794"/>
  <c r="E332793"/>
  <c r="E332792"/>
  <c r="E332791"/>
  <c r="E332790"/>
  <c r="E332789"/>
  <c r="E332788"/>
  <c r="E332787"/>
  <c r="E332786"/>
  <c r="E332785"/>
  <c r="E332784"/>
  <c r="E332783"/>
  <c r="E332782"/>
  <c r="E332781"/>
  <c r="E332780"/>
  <c r="E332779"/>
  <c r="E332778"/>
  <c r="E332777"/>
  <c r="E332776"/>
  <c r="E332775"/>
  <c r="E332774"/>
  <c r="E332773"/>
  <c r="E332772"/>
  <c r="E332771"/>
  <c r="E332770"/>
  <c r="E332769"/>
  <c r="E332768"/>
  <c r="E332767"/>
  <c r="E332766"/>
  <c r="E332765"/>
  <c r="E332764"/>
  <c r="E332763"/>
  <c r="E332762"/>
  <c r="E332761"/>
  <c r="E332760"/>
  <c r="E332759"/>
  <c r="E332758"/>
  <c r="E332757"/>
  <c r="E332756"/>
  <c r="E332755"/>
  <c r="E332754"/>
  <c r="E332753"/>
  <c r="E332752"/>
  <c r="E332751"/>
  <c r="E332750"/>
  <c r="E332749"/>
  <c r="E332748"/>
  <c r="E332747"/>
  <c r="E332746"/>
  <c r="E332745"/>
  <c r="E332744"/>
  <c r="E332743"/>
  <c r="E332742"/>
  <c r="E332741"/>
  <c r="E332740"/>
  <c r="E332739"/>
  <c r="E332738"/>
  <c r="E332737"/>
  <c r="E332736"/>
  <c r="E332735"/>
  <c r="E332734"/>
  <c r="E332733"/>
  <c r="E332732"/>
  <c r="E332731"/>
  <c r="E332730"/>
  <c r="E332729"/>
  <c r="E332728"/>
  <c r="E332727"/>
  <c r="E332726"/>
  <c r="E332725"/>
  <c r="E332724"/>
  <c r="E332723"/>
  <c r="E332722"/>
  <c r="E332721"/>
  <c r="E332720"/>
  <c r="E332719"/>
  <c r="E332718"/>
  <c r="E332717"/>
  <c r="E332716"/>
  <c r="E332715"/>
  <c r="E332714"/>
  <c r="E332713"/>
  <c r="E332712"/>
  <c r="E332711"/>
  <c r="E332710"/>
  <c r="E332709"/>
  <c r="E332708"/>
  <c r="E332707"/>
  <c r="E332706"/>
  <c r="E332705"/>
  <c r="E332704"/>
  <c r="E332703"/>
  <c r="E332702"/>
  <c r="E332701"/>
  <c r="E332700"/>
  <c r="E332699"/>
  <c r="E332698"/>
  <c r="E332697"/>
  <c r="E332696"/>
  <c r="E332695"/>
  <c r="E332694"/>
  <c r="E332693"/>
  <c r="E332692"/>
  <c r="E332691"/>
  <c r="E332690"/>
  <c r="E332689"/>
  <c r="E332688"/>
  <c r="E332687"/>
  <c r="E332686"/>
  <c r="E332685"/>
  <c r="E332684"/>
  <c r="E332683"/>
  <c r="E332682"/>
  <c r="E332681"/>
  <c r="E332680"/>
  <c r="E332679"/>
  <c r="E332678"/>
  <c r="E332677"/>
  <c r="E332676"/>
  <c r="E332675"/>
  <c r="E332674"/>
  <c r="E332673"/>
  <c r="E332672"/>
  <c r="E332671"/>
  <c r="E332670"/>
  <c r="E332669"/>
  <c r="E332668"/>
  <c r="E332667"/>
  <c r="E332666"/>
  <c r="E332665"/>
  <c r="E332664"/>
  <c r="E332663"/>
  <c r="E332662"/>
  <c r="E332661"/>
  <c r="E332660"/>
  <c r="E332659"/>
  <c r="E332658"/>
  <c r="E332657"/>
  <c r="E332656"/>
  <c r="E332655"/>
  <c r="E332654"/>
  <c r="E332653"/>
  <c r="E332652"/>
  <c r="E332651"/>
  <c r="E332650"/>
  <c r="E332649"/>
  <c r="E332648"/>
  <c r="E332647"/>
  <c r="E332646"/>
  <c r="E332645"/>
  <c r="E332644"/>
  <c r="E332643"/>
  <c r="E332642"/>
  <c r="E332641"/>
  <c r="E332640"/>
  <c r="E332639"/>
  <c r="E332638"/>
  <c r="E332637"/>
  <c r="E332636"/>
  <c r="E332635"/>
  <c r="E332634"/>
  <c r="E332633"/>
  <c r="E332632"/>
  <c r="E332631"/>
  <c r="E332630"/>
  <c r="E332629"/>
  <c r="E332628"/>
  <c r="E332627"/>
  <c r="E332626"/>
  <c r="E332625"/>
  <c r="E332624"/>
  <c r="E332623"/>
  <c r="E332622"/>
  <c r="E332621"/>
  <c r="E332620"/>
  <c r="E332619"/>
  <c r="E332618"/>
  <c r="E332617"/>
  <c r="E332616"/>
  <c r="E332615"/>
  <c r="E332614"/>
  <c r="E332613"/>
  <c r="E332612"/>
  <c r="E332611"/>
  <c r="E332610"/>
  <c r="E332609"/>
  <c r="E332608"/>
  <c r="E332607"/>
  <c r="E332606"/>
  <c r="E332605"/>
  <c r="E332604"/>
  <c r="E332603"/>
  <c r="E332602"/>
  <c r="E332601"/>
  <c r="E332600"/>
  <c r="E332599"/>
  <c r="E332598"/>
  <c r="E332597"/>
  <c r="E332596"/>
  <c r="E332595"/>
  <c r="E332594"/>
  <c r="E332593"/>
  <c r="E332592"/>
  <c r="E332591"/>
  <c r="E332590"/>
  <c r="E332589"/>
  <c r="E332588"/>
  <c r="E332587"/>
  <c r="E332586"/>
  <c r="E332585"/>
  <c r="E332584"/>
  <c r="E332583"/>
  <c r="E332582"/>
  <c r="E332581"/>
  <c r="E332580"/>
  <c r="E332579"/>
  <c r="E332578"/>
  <c r="E332577"/>
  <c r="E332576"/>
  <c r="E332575"/>
  <c r="E332574"/>
  <c r="E332573"/>
  <c r="E332572"/>
  <c r="E332571"/>
  <c r="E332570"/>
  <c r="E332569"/>
  <c r="E332568"/>
  <c r="E332567"/>
  <c r="E332566"/>
  <c r="E332565"/>
  <c r="E332564"/>
  <c r="E332563"/>
  <c r="E332562"/>
  <c r="E332561"/>
  <c r="E332560"/>
  <c r="E332559"/>
  <c r="E332558"/>
  <c r="E332557"/>
  <c r="E332556"/>
  <c r="E332555"/>
  <c r="E332554"/>
  <c r="E332553"/>
  <c r="E332552"/>
  <c r="E332551"/>
  <c r="E332550"/>
  <c r="E332549"/>
  <c r="E332548"/>
  <c r="E332547"/>
  <c r="E332546"/>
  <c r="E332545"/>
  <c r="E332544"/>
  <c r="E332543"/>
  <c r="E332542"/>
  <c r="E332541"/>
  <c r="E332540"/>
  <c r="E332539"/>
  <c r="E332538"/>
  <c r="E332537"/>
  <c r="E332536"/>
  <c r="E332535"/>
  <c r="E332534"/>
  <c r="E332533"/>
  <c r="E332532"/>
  <c r="E332531"/>
  <c r="E332530"/>
  <c r="E332529"/>
  <c r="E332528"/>
  <c r="E332527"/>
  <c r="E332526"/>
  <c r="E332525"/>
  <c r="E332524"/>
  <c r="E332523"/>
  <c r="E332522"/>
  <c r="E332521"/>
  <c r="E332520"/>
  <c r="E332519"/>
  <c r="E332518"/>
  <c r="E332517"/>
  <c r="E332516"/>
  <c r="E332515"/>
  <c r="E332514"/>
  <c r="E332513"/>
  <c r="E332512"/>
  <c r="E332511"/>
  <c r="E332510"/>
  <c r="E332509"/>
  <c r="E332508"/>
  <c r="E332507"/>
  <c r="E332506"/>
  <c r="E332505"/>
  <c r="E332504"/>
  <c r="E332503"/>
  <c r="E332502"/>
  <c r="E332501"/>
  <c r="E332500"/>
  <c r="E332499"/>
  <c r="E332498"/>
  <c r="E332497"/>
  <c r="E332496"/>
  <c r="E332495"/>
  <c r="E332494"/>
  <c r="E332493"/>
  <c r="E332492"/>
  <c r="E332491"/>
  <c r="E332490"/>
  <c r="E332489"/>
  <c r="E332488"/>
  <c r="E332487"/>
  <c r="E332486"/>
  <c r="E332485"/>
  <c r="E332484"/>
  <c r="E332483"/>
  <c r="E332482"/>
  <c r="E332481"/>
  <c r="E332480"/>
  <c r="E332479"/>
  <c r="E332478"/>
  <c r="E332477"/>
  <c r="E332476"/>
  <c r="E332475"/>
  <c r="E332474"/>
  <c r="E332473"/>
  <c r="E332472"/>
  <c r="E332471"/>
  <c r="E332470"/>
  <c r="E332469"/>
  <c r="E332468"/>
  <c r="E332467"/>
  <c r="E332466"/>
  <c r="E332465"/>
  <c r="E332464"/>
  <c r="E332463"/>
  <c r="E332462"/>
  <c r="E332461"/>
  <c r="E332460"/>
  <c r="E332459"/>
  <c r="E332458"/>
  <c r="E332457"/>
  <c r="E332456"/>
  <c r="E332455"/>
  <c r="E332454"/>
  <c r="E332453"/>
  <c r="E332452"/>
  <c r="E332451"/>
  <c r="E332450"/>
  <c r="E332449"/>
  <c r="E332448"/>
  <c r="E332447"/>
  <c r="E332446"/>
  <c r="E332445"/>
  <c r="E332444"/>
  <c r="E332443"/>
  <c r="E332442"/>
  <c r="E332441"/>
  <c r="E332440"/>
  <c r="E332439"/>
  <c r="E332438"/>
  <c r="E332437"/>
  <c r="E332436"/>
  <c r="E332435"/>
  <c r="E332434"/>
  <c r="E332433"/>
  <c r="E332432"/>
  <c r="E332431"/>
  <c r="E332430"/>
  <c r="E332429"/>
  <c r="E332428"/>
  <c r="E332427"/>
  <c r="E332426"/>
  <c r="E332425"/>
  <c r="E332424"/>
  <c r="E332423"/>
  <c r="E332422"/>
  <c r="E332421"/>
  <c r="E332420"/>
  <c r="E332419"/>
  <c r="E332418"/>
  <c r="E332417"/>
  <c r="E332416"/>
  <c r="E332415"/>
  <c r="E332414"/>
  <c r="E332413"/>
  <c r="E332412"/>
  <c r="E332411"/>
  <c r="E332410"/>
  <c r="E332409"/>
  <c r="E332408"/>
  <c r="E332407"/>
  <c r="E332406"/>
  <c r="E332405"/>
  <c r="E332404"/>
  <c r="E332403"/>
  <c r="E332402"/>
  <c r="E332401"/>
  <c r="E332400"/>
  <c r="E332399"/>
  <c r="E332398"/>
  <c r="E332397"/>
  <c r="E332396"/>
  <c r="E332395"/>
  <c r="E332394"/>
  <c r="E332393"/>
  <c r="E332392"/>
  <c r="E332391"/>
  <c r="E332390"/>
  <c r="E332389"/>
  <c r="E332388"/>
  <c r="E332387"/>
  <c r="E332386"/>
  <c r="E332385"/>
  <c r="E332384"/>
  <c r="E332383"/>
  <c r="E332382"/>
  <c r="E332381"/>
  <c r="E332380"/>
  <c r="E332379"/>
  <c r="E332378"/>
  <c r="E332377"/>
  <c r="E332376"/>
  <c r="E332375"/>
  <c r="E332374"/>
  <c r="E332373"/>
  <c r="E332372"/>
  <c r="E332371"/>
  <c r="E332370"/>
  <c r="E332369"/>
  <c r="E332368"/>
  <c r="E332367"/>
  <c r="E332366"/>
  <c r="E332365"/>
  <c r="E332364"/>
  <c r="E332363"/>
  <c r="E332362"/>
  <c r="E332361"/>
  <c r="E332360"/>
  <c r="E332359"/>
  <c r="E332358"/>
  <c r="E332357"/>
  <c r="E332356"/>
  <c r="E332355"/>
  <c r="E332354"/>
  <c r="E332353"/>
  <c r="E332352"/>
  <c r="E332351"/>
  <c r="E332350"/>
  <c r="E332349"/>
  <c r="E332348"/>
  <c r="E332347"/>
  <c r="E332346"/>
  <c r="E332345"/>
  <c r="E332344"/>
  <c r="E332343"/>
  <c r="E332342"/>
  <c r="E332341"/>
  <c r="E332340"/>
  <c r="E332339"/>
  <c r="E332338"/>
  <c r="E332337"/>
  <c r="E332336"/>
  <c r="E332335"/>
  <c r="E332334"/>
  <c r="E332333"/>
  <c r="E332332"/>
  <c r="E332331"/>
  <c r="E332330"/>
  <c r="E332329"/>
  <c r="E332328"/>
  <c r="E332327"/>
  <c r="E332326"/>
  <c r="E332325"/>
  <c r="E332324"/>
  <c r="E332323"/>
  <c r="E332322"/>
  <c r="E332321"/>
  <c r="E332320"/>
  <c r="E332319"/>
  <c r="E332318"/>
  <c r="E332317"/>
  <c r="E332316"/>
  <c r="E332315"/>
  <c r="E332314"/>
  <c r="E332313"/>
  <c r="E332312"/>
  <c r="E332311"/>
  <c r="E332310"/>
  <c r="E332309"/>
  <c r="E332308"/>
  <c r="E332307"/>
  <c r="E332306"/>
  <c r="E332305"/>
  <c r="E332304"/>
  <c r="E332303"/>
  <c r="E332302"/>
  <c r="E332301"/>
  <c r="E332300"/>
  <c r="E332299"/>
  <c r="E332298"/>
  <c r="E332297"/>
  <c r="E332296"/>
  <c r="E332295"/>
  <c r="E332294"/>
  <c r="E332293"/>
  <c r="E332292"/>
  <c r="E332291"/>
  <c r="E332290"/>
  <c r="E332289"/>
  <c r="E332288"/>
  <c r="E332287"/>
  <c r="E332286"/>
  <c r="E332285"/>
  <c r="E332284"/>
  <c r="E332283"/>
  <c r="E332282"/>
  <c r="E332281"/>
  <c r="E332280"/>
  <c r="E332279"/>
  <c r="E332278"/>
  <c r="E332277"/>
  <c r="E332276"/>
  <c r="E332275"/>
  <c r="E332274"/>
  <c r="E332273"/>
  <c r="E332272"/>
  <c r="E332271"/>
  <c r="E332270"/>
  <c r="E332269"/>
  <c r="E332268"/>
  <c r="E332267"/>
  <c r="E332266"/>
  <c r="E332265"/>
  <c r="E332264"/>
  <c r="E332263"/>
  <c r="E332262"/>
  <c r="E332261"/>
  <c r="E332260"/>
  <c r="E332259"/>
  <c r="E332258"/>
  <c r="E332257"/>
  <c r="E332256"/>
  <c r="E332255"/>
  <c r="E332254"/>
  <c r="E332253"/>
  <c r="E332252"/>
  <c r="E332251"/>
  <c r="E332250"/>
  <c r="E332249"/>
  <c r="E332248"/>
  <c r="E332247"/>
  <c r="E332246"/>
  <c r="E332245"/>
  <c r="E332244"/>
  <c r="E332243"/>
  <c r="E332242"/>
  <c r="E332241"/>
  <c r="E332240"/>
  <c r="E332239"/>
  <c r="E332238"/>
  <c r="E332237"/>
  <c r="E332236"/>
  <c r="E332235"/>
  <c r="E332234"/>
  <c r="E332233"/>
  <c r="E332232"/>
  <c r="E332231"/>
  <c r="E332230"/>
  <c r="E332229"/>
  <c r="E332228"/>
  <c r="E332227"/>
  <c r="E332226"/>
  <c r="E332225"/>
  <c r="E332224"/>
  <c r="E332223"/>
  <c r="E332222"/>
  <c r="E332221"/>
  <c r="E332220"/>
  <c r="E332219"/>
  <c r="E332218"/>
  <c r="E332217"/>
  <c r="E332216"/>
  <c r="E332215"/>
  <c r="E332214"/>
  <c r="E332213"/>
  <c r="E332212"/>
  <c r="E332211"/>
  <c r="E332210"/>
  <c r="E332209"/>
  <c r="E332208"/>
  <c r="E332207"/>
  <c r="E332206"/>
  <c r="E332205"/>
  <c r="E332204"/>
  <c r="E332203"/>
  <c r="E332202"/>
  <c r="E332201"/>
  <c r="E332200"/>
  <c r="E332199"/>
  <c r="E332198"/>
  <c r="E332197"/>
  <c r="E332196"/>
  <c r="E332195"/>
  <c r="E332194"/>
  <c r="E332193"/>
  <c r="E332192"/>
  <c r="E332191"/>
  <c r="E332190"/>
  <c r="E332189"/>
  <c r="E332188"/>
  <c r="E332187"/>
  <c r="E332186"/>
  <c r="E332185"/>
  <c r="E332184"/>
  <c r="E332183"/>
  <c r="E332182"/>
  <c r="E332181"/>
  <c r="E332180"/>
  <c r="E332179"/>
  <c r="E332178"/>
  <c r="E332177"/>
  <c r="E332176"/>
  <c r="E332175"/>
  <c r="E332174"/>
  <c r="E332173"/>
  <c r="E332172"/>
  <c r="E332171"/>
  <c r="E332170"/>
  <c r="E332169"/>
  <c r="E332168"/>
  <c r="E332167"/>
  <c r="E332166"/>
  <c r="E332165"/>
  <c r="E332164"/>
  <c r="E332163"/>
  <c r="E332162"/>
  <c r="E332161"/>
  <c r="E332160"/>
  <c r="E332159"/>
  <c r="E332158"/>
  <c r="E332157"/>
  <c r="E332156"/>
  <c r="E332155"/>
  <c r="E332154"/>
  <c r="E332153"/>
  <c r="E332152"/>
  <c r="E332151"/>
  <c r="E332150"/>
  <c r="E332149"/>
  <c r="E332148"/>
  <c r="E332147"/>
  <c r="E332146"/>
  <c r="E332145"/>
  <c r="E332144"/>
  <c r="E332143"/>
  <c r="E332142"/>
  <c r="E332141"/>
  <c r="E332140"/>
  <c r="E332139"/>
  <c r="E332138"/>
  <c r="E332137"/>
  <c r="E332136"/>
  <c r="E332135"/>
  <c r="E332134"/>
  <c r="E332133"/>
  <c r="E332132"/>
  <c r="E332131"/>
  <c r="E332130"/>
  <c r="E332129"/>
  <c r="E332128"/>
  <c r="E332127"/>
  <c r="E332126"/>
  <c r="E332125"/>
  <c r="E332124"/>
  <c r="E332123"/>
  <c r="E332122"/>
  <c r="E332121"/>
  <c r="E332120"/>
  <c r="E332119"/>
  <c r="E332118"/>
  <c r="E332117"/>
  <c r="E332116"/>
  <c r="E332115"/>
  <c r="E332114"/>
  <c r="E332113"/>
  <c r="E332112"/>
  <c r="E332111"/>
  <c r="E332110"/>
  <c r="E332109"/>
  <c r="E332108"/>
  <c r="E332107"/>
  <c r="E332106"/>
  <c r="E332105"/>
  <c r="E332104"/>
  <c r="E332103"/>
  <c r="E332102"/>
  <c r="E332101"/>
  <c r="E332100"/>
  <c r="E332099"/>
  <c r="E332098"/>
  <c r="E332097"/>
  <c r="E332096"/>
  <c r="E332095"/>
  <c r="E332094"/>
  <c r="E332093"/>
  <c r="E332092"/>
  <c r="E332091"/>
  <c r="E332090"/>
  <c r="E332089"/>
  <c r="E332088"/>
  <c r="E332087"/>
  <c r="E332086"/>
  <c r="E332085"/>
  <c r="E332084"/>
  <c r="E332083"/>
  <c r="E332082"/>
  <c r="E332081"/>
  <c r="E332080"/>
  <c r="E332079"/>
  <c r="E332078"/>
  <c r="E332077"/>
  <c r="E332076"/>
  <c r="E332075"/>
  <c r="E332074"/>
  <c r="E332073"/>
  <c r="E332072"/>
  <c r="E332071"/>
  <c r="E332070"/>
  <c r="E332069"/>
  <c r="E332068"/>
  <c r="E332067"/>
  <c r="E332066"/>
  <c r="E332065"/>
  <c r="E332064"/>
  <c r="E332063"/>
  <c r="E332062"/>
  <c r="E332061"/>
  <c r="E332060"/>
  <c r="E332059"/>
  <c r="E332058"/>
  <c r="E332057"/>
  <c r="E332056"/>
  <c r="E332055"/>
  <c r="E332054"/>
  <c r="E332053"/>
  <c r="E332052"/>
  <c r="E332051"/>
  <c r="E332050"/>
  <c r="E332049"/>
  <c r="E332048"/>
  <c r="E332047"/>
  <c r="E332046"/>
  <c r="E332045"/>
  <c r="E332044"/>
  <c r="E332043"/>
  <c r="E332042"/>
  <c r="E332041"/>
  <c r="E332040"/>
  <c r="E332039"/>
  <c r="E332038"/>
  <c r="E332037"/>
  <c r="E332036"/>
  <c r="E332035"/>
  <c r="E332034"/>
  <c r="E332033"/>
  <c r="E332032"/>
  <c r="E332031"/>
  <c r="E332030"/>
  <c r="E332029"/>
  <c r="E332028"/>
  <c r="E332027"/>
  <c r="E332026"/>
  <c r="E332025"/>
  <c r="E332024"/>
  <c r="E332023"/>
  <c r="E332022"/>
  <c r="E332021"/>
  <c r="E332020"/>
  <c r="E332019"/>
  <c r="E332018"/>
  <c r="E332017"/>
  <c r="E332016"/>
  <c r="E332015"/>
  <c r="E332014"/>
  <c r="E332013"/>
  <c r="E332012"/>
  <c r="E332011"/>
  <c r="E332010"/>
  <c r="E332009"/>
  <c r="E332008"/>
  <c r="E332007"/>
  <c r="E332006"/>
  <c r="E332005"/>
  <c r="E332004"/>
  <c r="E332003"/>
  <c r="E332002"/>
  <c r="E332001"/>
  <c r="E332000"/>
  <c r="E331999"/>
  <c r="E331998"/>
  <c r="E331997"/>
  <c r="E331996"/>
  <c r="E331995"/>
  <c r="E331994"/>
  <c r="E331993"/>
  <c r="E331992"/>
  <c r="E331991"/>
  <c r="E331990"/>
  <c r="E331989"/>
  <c r="E331988"/>
  <c r="E331987"/>
  <c r="E331986"/>
  <c r="E331985"/>
  <c r="E331984"/>
  <c r="E331983"/>
  <c r="E331982"/>
  <c r="E331981"/>
  <c r="E331980"/>
  <c r="E331979"/>
  <c r="E331978"/>
  <c r="E331977"/>
  <c r="E331976"/>
  <c r="E331975"/>
  <c r="E331974"/>
  <c r="E331973"/>
  <c r="E331972"/>
  <c r="E331971"/>
  <c r="E331970"/>
  <c r="E331969"/>
  <c r="E331968"/>
  <c r="E331967"/>
  <c r="E331966"/>
  <c r="E331965"/>
  <c r="E331964"/>
  <c r="E331963"/>
  <c r="E331962"/>
  <c r="E331961"/>
  <c r="E331960"/>
  <c r="E331959"/>
  <c r="E331958"/>
  <c r="E331957"/>
  <c r="E331956"/>
  <c r="E331955"/>
  <c r="E331954"/>
  <c r="E331953"/>
  <c r="E331952"/>
  <c r="E331951"/>
  <c r="E331950"/>
  <c r="E331949"/>
  <c r="E331948"/>
  <c r="E331947"/>
  <c r="E331946"/>
  <c r="E331945"/>
  <c r="E331944"/>
  <c r="E331943"/>
  <c r="E331942"/>
  <c r="E331941"/>
  <c r="E331940"/>
  <c r="E331939"/>
  <c r="E331938"/>
  <c r="E331937"/>
  <c r="E331936"/>
  <c r="E331935"/>
  <c r="E331934"/>
  <c r="E331933"/>
  <c r="E331932"/>
  <c r="E331931"/>
  <c r="E331930"/>
  <c r="E331929"/>
  <c r="E331928"/>
  <c r="E331927"/>
  <c r="E331926"/>
  <c r="E331925"/>
  <c r="E331924"/>
  <c r="E331923"/>
  <c r="E331922"/>
  <c r="E331921"/>
  <c r="E331920"/>
  <c r="E331919"/>
  <c r="E331918"/>
  <c r="E331917"/>
  <c r="E331916"/>
  <c r="E331915"/>
  <c r="E331914"/>
  <c r="E331913"/>
  <c r="E331912"/>
  <c r="E331911"/>
  <c r="E331910"/>
  <c r="E331909"/>
  <c r="E331908"/>
  <c r="E331907"/>
  <c r="E331906"/>
  <c r="E331905"/>
  <c r="E331904"/>
  <c r="E331903"/>
  <c r="E331902"/>
  <c r="E331901"/>
  <c r="E331900"/>
  <c r="E331899"/>
  <c r="E331898"/>
  <c r="E331897"/>
  <c r="E331896"/>
  <c r="E331895"/>
  <c r="E331894"/>
  <c r="E331893"/>
  <c r="E331892"/>
  <c r="E331891"/>
  <c r="E331890"/>
  <c r="E331889"/>
  <c r="E331888"/>
  <c r="E331887"/>
  <c r="E331886"/>
  <c r="E331885"/>
  <c r="E331884"/>
  <c r="E331883"/>
  <c r="E331882"/>
  <c r="E331881"/>
  <c r="E331880"/>
  <c r="E331879"/>
  <c r="E331878"/>
  <c r="E331877"/>
  <c r="E331876"/>
  <c r="E331875"/>
  <c r="E331874"/>
  <c r="E331873"/>
  <c r="E331872"/>
  <c r="E331871"/>
  <c r="E331870"/>
  <c r="E331869"/>
  <c r="E331868"/>
  <c r="E331867"/>
  <c r="E331866"/>
  <c r="E331865"/>
  <c r="E331864"/>
  <c r="E331863"/>
  <c r="E331862"/>
  <c r="E331861"/>
  <c r="E331860"/>
  <c r="E331859"/>
  <c r="E331858"/>
  <c r="E331857"/>
  <c r="E331856"/>
  <c r="E331855"/>
  <c r="E331854"/>
  <c r="E331853"/>
  <c r="E331852"/>
  <c r="E331851"/>
  <c r="E331850"/>
  <c r="E331849"/>
  <c r="E331848"/>
  <c r="E331847"/>
  <c r="E331846"/>
  <c r="E331845"/>
  <c r="E331844"/>
  <c r="E331843"/>
  <c r="E331842"/>
  <c r="E331841"/>
  <c r="E331840"/>
  <c r="E331839"/>
  <c r="E331838"/>
  <c r="E331837"/>
  <c r="E331836"/>
  <c r="E331835"/>
  <c r="E331834"/>
  <c r="E331833"/>
  <c r="E331832"/>
  <c r="E331831"/>
  <c r="E331830"/>
  <c r="E331829"/>
  <c r="E331828"/>
  <c r="E331827"/>
  <c r="E331826"/>
  <c r="E331825"/>
  <c r="E331824"/>
  <c r="E331823"/>
  <c r="E331822"/>
  <c r="E331821"/>
  <c r="E331820"/>
  <c r="E331819"/>
  <c r="E331818"/>
  <c r="E331817"/>
  <c r="E331816"/>
  <c r="E331815"/>
  <c r="E331814"/>
  <c r="E331813"/>
  <c r="E331812"/>
  <c r="E331811"/>
  <c r="E331810"/>
  <c r="E331809"/>
  <c r="E331808"/>
  <c r="E331807"/>
  <c r="E331806"/>
  <c r="E331805"/>
  <c r="E331804"/>
  <c r="E331803"/>
  <c r="E331802"/>
  <c r="E331801"/>
  <c r="E331800"/>
  <c r="E331799"/>
  <c r="E331798"/>
  <c r="E331797"/>
  <c r="E331796"/>
  <c r="E331795"/>
  <c r="E331794"/>
  <c r="E331793"/>
  <c r="E331792"/>
  <c r="E331791"/>
  <c r="E331790"/>
  <c r="E331789"/>
  <c r="E331788"/>
  <c r="E331787"/>
  <c r="E331786"/>
  <c r="E331785"/>
  <c r="E331784"/>
  <c r="E331783"/>
  <c r="E331782"/>
  <c r="E331781"/>
  <c r="E331780"/>
  <c r="E331779"/>
  <c r="E331778"/>
  <c r="E331777"/>
  <c r="E331776"/>
  <c r="E331775"/>
  <c r="E331774"/>
  <c r="E331773"/>
  <c r="E331772"/>
  <c r="E331771"/>
  <c r="E331770"/>
  <c r="E331769"/>
  <c r="E331768"/>
  <c r="E331767"/>
  <c r="E331766"/>
  <c r="E331765"/>
  <c r="E331764"/>
  <c r="E331763"/>
  <c r="E331762"/>
  <c r="E331761"/>
  <c r="E331760"/>
  <c r="E331759"/>
  <c r="E331758"/>
  <c r="E331757"/>
  <c r="E331756"/>
  <c r="E331755"/>
  <c r="E331754"/>
  <c r="E331753"/>
  <c r="E331752"/>
  <c r="E331751"/>
  <c r="E331750"/>
  <c r="E331749"/>
  <c r="E331748"/>
  <c r="E331747"/>
  <c r="E331746"/>
  <c r="E331745"/>
  <c r="E331744"/>
  <c r="E331743"/>
  <c r="E331742"/>
  <c r="E331741"/>
  <c r="E331740"/>
  <c r="E331739"/>
  <c r="E331738"/>
  <c r="E331737"/>
  <c r="E331736"/>
  <c r="E331735"/>
  <c r="E331734"/>
  <c r="E331733"/>
  <c r="E331732"/>
  <c r="E331731"/>
  <c r="E331730"/>
  <c r="E331729"/>
  <c r="E331728"/>
  <c r="E331727"/>
  <c r="E331726"/>
  <c r="E331725"/>
  <c r="E331724"/>
  <c r="E331723"/>
  <c r="E331722"/>
  <c r="E331721"/>
  <c r="E331720"/>
  <c r="E331719"/>
  <c r="E331718"/>
  <c r="E331717"/>
  <c r="E331716"/>
  <c r="E331715"/>
  <c r="E331714"/>
  <c r="E331713"/>
  <c r="E331712"/>
  <c r="E331711"/>
  <c r="E331710"/>
  <c r="E331709"/>
  <c r="E331708"/>
  <c r="E331707"/>
  <c r="E331706"/>
  <c r="E331705"/>
  <c r="E331704"/>
  <c r="E331703"/>
  <c r="E331702"/>
  <c r="E331701"/>
  <c r="E331700"/>
  <c r="E331699"/>
  <c r="E331698"/>
  <c r="E331697"/>
  <c r="E331696"/>
  <c r="E331695"/>
  <c r="E331694"/>
  <c r="E331693"/>
  <c r="E331692"/>
  <c r="E331691"/>
  <c r="E331690"/>
  <c r="E331689"/>
  <c r="E331688"/>
  <c r="E331687"/>
  <c r="E331686"/>
  <c r="E331685"/>
  <c r="E331684"/>
  <c r="E331683"/>
  <c r="E331682"/>
  <c r="E331681"/>
  <c r="E331680"/>
  <c r="E331679"/>
  <c r="E331678"/>
  <c r="E331677"/>
  <c r="E331676"/>
  <c r="E331675"/>
  <c r="E331674"/>
  <c r="E331673"/>
  <c r="E331672"/>
  <c r="E331671"/>
  <c r="E331670"/>
  <c r="E331669"/>
  <c r="E331668"/>
  <c r="E331667"/>
  <c r="E331666"/>
  <c r="E331665"/>
  <c r="E331664"/>
  <c r="E331663"/>
  <c r="E331662"/>
  <c r="E331661"/>
  <c r="E331660"/>
  <c r="E331659"/>
  <c r="E331658"/>
  <c r="E331657"/>
  <c r="E331656"/>
  <c r="E331655"/>
  <c r="E331654"/>
  <c r="E331653"/>
  <c r="E331652"/>
  <c r="E331651"/>
  <c r="E331650"/>
  <c r="E331649"/>
  <c r="E331648"/>
  <c r="E331647"/>
  <c r="E331646"/>
  <c r="E331645"/>
  <c r="E331644"/>
  <c r="E331643"/>
  <c r="E331642"/>
  <c r="E331641"/>
  <c r="E331640"/>
  <c r="E331639"/>
  <c r="E331638"/>
  <c r="E331637"/>
  <c r="E331636"/>
  <c r="E331635"/>
  <c r="E331634"/>
  <c r="E331633"/>
  <c r="E331632"/>
  <c r="E331631"/>
  <c r="E331630"/>
  <c r="E331629"/>
  <c r="E331628"/>
  <c r="E331627"/>
  <c r="E331626"/>
  <c r="E331625"/>
  <c r="E331624"/>
  <c r="E331623"/>
  <c r="E331622"/>
  <c r="E331621"/>
  <c r="E331620"/>
  <c r="E331619"/>
  <c r="E331618"/>
  <c r="E331617"/>
  <c r="E331616"/>
  <c r="E331615"/>
  <c r="E331614"/>
  <c r="E331613"/>
  <c r="E331612"/>
  <c r="E331611"/>
  <c r="E331610"/>
  <c r="E331609"/>
  <c r="E331608"/>
  <c r="E331607"/>
  <c r="E331606"/>
  <c r="E331605"/>
  <c r="E331604"/>
  <c r="E331603"/>
  <c r="E331602"/>
  <c r="E331601"/>
  <c r="E331600"/>
  <c r="E331599"/>
  <c r="E331598"/>
  <c r="E331597"/>
  <c r="E331596"/>
  <c r="E331595"/>
  <c r="E331594"/>
  <c r="E331593"/>
  <c r="E331592"/>
  <c r="E331591"/>
  <c r="E331590"/>
  <c r="E331589"/>
  <c r="E331588"/>
  <c r="E331587"/>
  <c r="E331586"/>
  <c r="E331585"/>
  <c r="E331584"/>
  <c r="E331583"/>
  <c r="E331582"/>
  <c r="E331581"/>
  <c r="E331580"/>
  <c r="E331579"/>
  <c r="E331578"/>
  <c r="E331577"/>
  <c r="E331576"/>
  <c r="E331575"/>
  <c r="E331574"/>
  <c r="E331573"/>
  <c r="E331572"/>
  <c r="E331571"/>
  <c r="E331570"/>
  <c r="E331569"/>
  <c r="E331568"/>
  <c r="E331567"/>
  <c r="E331566"/>
  <c r="E331565"/>
  <c r="E331564"/>
  <c r="E331563"/>
  <c r="E331562"/>
  <c r="E331561"/>
  <c r="E331560"/>
  <c r="E331559"/>
  <c r="E331558"/>
  <c r="E331557"/>
  <c r="E331556"/>
  <c r="E331555"/>
  <c r="E331554"/>
  <c r="E331553"/>
  <c r="E331552"/>
  <c r="E331551"/>
  <c r="E331550"/>
  <c r="E331549"/>
  <c r="E331548"/>
  <c r="E331547"/>
  <c r="E331546"/>
  <c r="E331545"/>
  <c r="E331544"/>
  <c r="E331543"/>
  <c r="E331542"/>
  <c r="E331541"/>
  <c r="E331540"/>
  <c r="E331539"/>
  <c r="E331538"/>
  <c r="E331537"/>
  <c r="E331536"/>
  <c r="E331535"/>
  <c r="E331534"/>
  <c r="E331533"/>
  <c r="E331532"/>
  <c r="E331531"/>
  <c r="E331530"/>
  <c r="E331529"/>
  <c r="E331528"/>
  <c r="E331527"/>
  <c r="E331526"/>
  <c r="E331525"/>
  <c r="E331524"/>
  <c r="E331523"/>
  <c r="E331522"/>
  <c r="E331521"/>
  <c r="E331520"/>
  <c r="E331519"/>
  <c r="E331518"/>
  <c r="E331517"/>
  <c r="E331516"/>
  <c r="E331515"/>
  <c r="E331514"/>
  <c r="E331513"/>
  <c r="E331512"/>
  <c r="E331511"/>
  <c r="E331510"/>
  <c r="E331509"/>
  <c r="E331508"/>
  <c r="E331507"/>
  <c r="E331506"/>
  <c r="E331505"/>
  <c r="E331504"/>
  <c r="E331503"/>
  <c r="E331502"/>
  <c r="E331501"/>
  <c r="E331500"/>
  <c r="E331499"/>
  <c r="E331498"/>
  <c r="E331497"/>
  <c r="E331496"/>
  <c r="E331495"/>
  <c r="E331494"/>
  <c r="E331493"/>
  <c r="E331492"/>
  <c r="E331491"/>
  <c r="E331490"/>
  <c r="E331489"/>
  <c r="E331488"/>
  <c r="E331487"/>
  <c r="E331486"/>
  <c r="E331485"/>
  <c r="E331484"/>
  <c r="E331483"/>
  <c r="E331482"/>
  <c r="E331481"/>
  <c r="E331480"/>
  <c r="E331479"/>
  <c r="E331478"/>
  <c r="E331477"/>
  <c r="E331476"/>
  <c r="E331475"/>
  <c r="E331474"/>
  <c r="E331473"/>
  <c r="E331472"/>
  <c r="E331471"/>
  <c r="E331470"/>
  <c r="E331469"/>
  <c r="E331468"/>
  <c r="E331467"/>
  <c r="E331466"/>
  <c r="E331465"/>
  <c r="E331464"/>
  <c r="E331463"/>
  <c r="E331462"/>
  <c r="E331461"/>
  <c r="E331460"/>
  <c r="E331459"/>
  <c r="E331458"/>
  <c r="E331457"/>
  <c r="E331456"/>
  <c r="E331455"/>
  <c r="E331454"/>
  <c r="E331453"/>
  <c r="E331452"/>
  <c r="E331451"/>
  <c r="E331450"/>
  <c r="E331449"/>
  <c r="E331448"/>
  <c r="E331447"/>
  <c r="E331446"/>
  <c r="E331445"/>
  <c r="E331444"/>
  <c r="E331443"/>
  <c r="E331442"/>
  <c r="E331441"/>
  <c r="E331440"/>
  <c r="E331439"/>
  <c r="E331438"/>
  <c r="E331437"/>
  <c r="E331436"/>
  <c r="E331435"/>
  <c r="E331434"/>
  <c r="E331433"/>
  <c r="E331432"/>
  <c r="E331431"/>
  <c r="E331430"/>
  <c r="E331429"/>
  <c r="E331428"/>
  <c r="E331427"/>
  <c r="E331426"/>
  <c r="E331425"/>
  <c r="E331424"/>
  <c r="E331423"/>
  <c r="E331422"/>
  <c r="E331421"/>
  <c r="E331420"/>
  <c r="E331419"/>
  <c r="E331418"/>
  <c r="E331417"/>
  <c r="E331416"/>
  <c r="E331415"/>
  <c r="E331414"/>
  <c r="E331413"/>
  <c r="E331412"/>
  <c r="E331411"/>
  <c r="E331410"/>
  <c r="E331409"/>
  <c r="E331408"/>
  <c r="E331407"/>
  <c r="E331406"/>
  <c r="E331405"/>
  <c r="E331404"/>
  <c r="E331403"/>
  <c r="E331402"/>
  <c r="E331401"/>
  <c r="E331400"/>
  <c r="E331399"/>
  <c r="E331398"/>
  <c r="E331397"/>
  <c r="E331396"/>
  <c r="E331395"/>
  <c r="E331394"/>
  <c r="E331393"/>
  <c r="E331392"/>
  <c r="E331391"/>
  <c r="E331390"/>
  <c r="E331389"/>
  <c r="E331388"/>
  <c r="E331387"/>
  <c r="E331386"/>
  <c r="E331385"/>
  <c r="E331384"/>
  <c r="E331383"/>
  <c r="E331382"/>
  <c r="E331381"/>
  <c r="E331380"/>
  <c r="E331379"/>
  <c r="E331378"/>
  <c r="E331377"/>
  <c r="E331376"/>
  <c r="E331375"/>
  <c r="E331374"/>
  <c r="E331373"/>
  <c r="E331372"/>
  <c r="E331371"/>
  <c r="E331370"/>
  <c r="E331369"/>
  <c r="E331368"/>
  <c r="E331367"/>
  <c r="E331366"/>
  <c r="E331365"/>
  <c r="E331364"/>
  <c r="E331363"/>
  <c r="E331362"/>
  <c r="E331361"/>
  <c r="E331360"/>
  <c r="E331359"/>
  <c r="E331358"/>
  <c r="E331357"/>
  <c r="E331356"/>
  <c r="E331355"/>
  <c r="E331354"/>
  <c r="E331353"/>
  <c r="E331352"/>
  <c r="E331351"/>
  <c r="E331350"/>
  <c r="E331349"/>
  <c r="E331348"/>
  <c r="E331347"/>
  <c r="E331346"/>
  <c r="E331345"/>
  <c r="E331344"/>
  <c r="E331343"/>
  <c r="E331342"/>
  <c r="E331341"/>
  <c r="E331340"/>
  <c r="E331339"/>
  <c r="E331338"/>
  <c r="E331337"/>
  <c r="E331336"/>
  <c r="E331335"/>
  <c r="E331334"/>
  <c r="E331333"/>
  <c r="E331332"/>
  <c r="E331331"/>
  <c r="E331330"/>
  <c r="E331329"/>
  <c r="E331328"/>
  <c r="E331327"/>
  <c r="E331326"/>
  <c r="E331325"/>
  <c r="E331324"/>
  <c r="E331323"/>
  <c r="E331322"/>
  <c r="E331321"/>
  <c r="E331320"/>
  <c r="E331319"/>
  <c r="E331318"/>
  <c r="E331317"/>
  <c r="E331316"/>
  <c r="E331315"/>
  <c r="E331314"/>
  <c r="E331313"/>
  <c r="E331312"/>
  <c r="E331311"/>
  <c r="E331310"/>
  <c r="E331309"/>
  <c r="E331308"/>
  <c r="E331307"/>
  <c r="E331306"/>
  <c r="E331305"/>
  <c r="E331304"/>
  <c r="E331303"/>
  <c r="E331302"/>
  <c r="E331301"/>
  <c r="E331300"/>
  <c r="E331299"/>
  <c r="E331298"/>
  <c r="E331297"/>
  <c r="E331296"/>
  <c r="E331295"/>
  <c r="E331294"/>
  <c r="E331293"/>
  <c r="E331292"/>
  <c r="E331291"/>
  <c r="E331290"/>
  <c r="E331289"/>
  <c r="E331288"/>
  <c r="E331287"/>
  <c r="E331286"/>
  <c r="E331285"/>
  <c r="E331284"/>
  <c r="E331283"/>
  <c r="E331282"/>
  <c r="E331281"/>
  <c r="E331280"/>
  <c r="E331279"/>
  <c r="E331278"/>
  <c r="E331277"/>
  <c r="E331276"/>
  <c r="E331275"/>
  <c r="E331274"/>
  <c r="E331273"/>
  <c r="E331272"/>
  <c r="E331271"/>
  <c r="E331270"/>
  <c r="E331269"/>
  <c r="E331268"/>
  <c r="E331267"/>
  <c r="E331266"/>
  <c r="E331265"/>
  <c r="E331264"/>
  <c r="E331263"/>
  <c r="E331262"/>
  <c r="E331261"/>
  <c r="E331260"/>
  <c r="E331259"/>
  <c r="E331258"/>
  <c r="E331257"/>
  <c r="E331256"/>
  <c r="E331255"/>
  <c r="E331254"/>
  <c r="E331253"/>
  <c r="E331252"/>
  <c r="E331251"/>
  <c r="E331250"/>
  <c r="E331249"/>
  <c r="E331248"/>
  <c r="E331247"/>
  <c r="E331246"/>
  <c r="E331245"/>
  <c r="E331244"/>
  <c r="E331243"/>
  <c r="E331242"/>
  <c r="E331241"/>
  <c r="E331240"/>
  <c r="E331239"/>
  <c r="E331238"/>
  <c r="E331237"/>
  <c r="E331236"/>
  <c r="E331235"/>
  <c r="E331234"/>
  <c r="E331233"/>
  <c r="E331232"/>
  <c r="E331231"/>
  <c r="E331230"/>
  <c r="E331229"/>
  <c r="E331228"/>
  <c r="E331227"/>
  <c r="E331226"/>
  <c r="E331225"/>
  <c r="E331224"/>
  <c r="E331223"/>
  <c r="E331222"/>
  <c r="E331221"/>
  <c r="E331220"/>
  <c r="E331219"/>
  <c r="E331218"/>
  <c r="E331217"/>
  <c r="E331216"/>
  <c r="E331215"/>
  <c r="E331214"/>
  <c r="E331213"/>
  <c r="E331212"/>
  <c r="E331211"/>
  <c r="E331210"/>
  <c r="E331209"/>
  <c r="E331208"/>
  <c r="E331207"/>
  <c r="E331206"/>
  <c r="E331205"/>
  <c r="E331204"/>
  <c r="E331203"/>
  <c r="E331202"/>
  <c r="E331201"/>
  <c r="E331200"/>
  <c r="E331199"/>
  <c r="E331198"/>
  <c r="E331197"/>
  <c r="E331196"/>
  <c r="E331195"/>
  <c r="E331194"/>
  <c r="E331193"/>
  <c r="E331192"/>
  <c r="E331191"/>
  <c r="E331190"/>
  <c r="E331189"/>
  <c r="E331188"/>
  <c r="E331187"/>
  <c r="E331186"/>
  <c r="E331185"/>
  <c r="E331184"/>
  <c r="E331183"/>
  <c r="E331182"/>
  <c r="E331181"/>
  <c r="E331180"/>
  <c r="E331179"/>
  <c r="E331178"/>
  <c r="E331177"/>
  <c r="E331176"/>
  <c r="E331175"/>
  <c r="E331174"/>
  <c r="E331173"/>
  <c r="E331172"/>
  <c r="E331171"/>
  <c r="E331170"/>
  <c r="E331169"/>
  <c r="E331168"/>
  <c r="E331167"/>
  <c r="E331166"/>
  <c r="E331165"/>
  <c r="E331164"/>
  <c r="E331163"/>
  <c r="E331162"/>
  <c r="E331161"/>
  <c r="E331160"/>
  <c r="E331159"/>
  <c r="E331158"/>
  <c r="E331157"/>
  <c r="E331156"/>
  <c r="E331155"/>
  <c r="E331154"/>
  <c r="E331153"/>
  <c r="E331152"/>
  <c r="E331151"/>
  <c r="E331150"/>
  <c r="E331149"/>
  <c r="E331148"/>
  <c r="E331147"/>
  <c r="E331146"/>
  <c r="E331145"/>
  <c r="E331144"/>
  <c r="E331143"/>
  <c r="E331142"/>
  <c r="E331141"/>
  <c r="E331140"/>
  <c r="E331139"/>
  <c r="E331138"/>
  <c r="E331137"/>
  <c r="E331136"/>
  <c r="E331135"/>
  <c r="E331134"/>
  <c r="E331133"/>
  <c r="E331132"/>
  <c r="E331131"/>
  <c r="E331130"/>
  <c r="E331129"/>
  <c r="E331128"/>
  <c r="E331127"/>
  <c r="E331126"/>
  <c r="E331125"/>
  <c r="E331124"/>
  <c r="E331123"/>
  <c r="E331122"/>
  <c r="E331121"/>
  <c r="E331120"/>
  <c r="E331119"/>
  <c r="E331118"/>
  <c r="E331117"/>
  <c r="E331116"/>
  <c r="E331115"/>
  <c r="E331114"/>
  <c r="E331113"/>
  <c r="E331112"/>
  <c r="E331111"/>
  <c r="E331110"/>
  <c r="E331109"/>
  <c r="E331108"/>
  <c r="E331107"/>
  <c r="E331106"/>
  <c r="E331105"/>
  <c r="E331104"/>
  <c r="E331103"/>
  <c r="E331102"/>
  <c r="E331101"/>
  <c r="E331100"/>
  <c r="E331099"/>
  <c r="E331098"/>
  <c r="E331097"/>
  <c r="E331096"/>
  <c r="E331095"/>
  <c r="E331094"/>
  <c r="E331093"/>
  <c r="E331092"/>
  <c r="E331091"/>
  <c r="E331090"/>
  <c r="E331089"/>
  <c r="E331088"/>
  <c r="E331087"/>
  <c r="E331086"/>
  <c r="E331085"/>
  <c r="E331084"/>
  <c r="E331083"/>
  <c r="E331082"/>
  <c r="E331081"/>
  <c r="E331080"/>
  <c r="E331079"/>
  <c r="E331078"/>
  <c r="E331077"/>
  <c r="E331076"/>
  <c r="E331075"/>
  <c r="E331074"/>
  <c r="E331073"/>
  <c r="E331072"/>
  <c r="E331071"/>
  <c r="E331070"/>
  <c r="E331069"/>
  <c r="E331068"/>
  <c r="E331067"/>
  <c r="E331066"/>
  <c r="E331065"/>
  <c r="E331064"/>
  <c r="E331063"/>
  <c r="E331062"/>
  <c r="E331061"/>
  <c r="E331060"/>
  <c r="E331059"/>
  <c r="E331058"/>
  <c r="E331057"/>
  <c r="E331056"/>
  <c r="E331055"/>
  <c r="E331054"/>
  <c r="E331053"/>
  <c r="E331052"/>
  <c r="E331051"/>
  <c r="E331050"/>
  <c r="E331049"/>
  <c r="E331048"/>
  <c r="E331047"/>
  <c r="E331046"/>
  <c r="E331045"/>
  <c r="E331044"/>
  <c r="E331043"/>
  <c r="E331042"/>
  <c r="E331041"/>
  <c r="E331040"/>
  <c r="E331039"/>
  <c r="E331038"/>
  <c r="E331037"/>
  <c r="E331036"/>
  <c r="E331035"/>
  <c r="E331034"/>
  <c r="E331033"/>
  <c r="E331032"/>
  <c r="E331031"/>
  <c r="E331030"/>
  <c r="E331029"/>
  <c r="E331028"/>
  <c r="E331027"/>
  <c r="E331026"/>
  <c r="E331025"/>
  <c r="E331024"/>
  <c r="E331023"/>
  <c r="E331022"/>
  <c r="E331021"/>
  <c r="E331020"/>
  <c r="E331019"/>
  <c r="E331018"/>
  <c r="E331017"/>
  <c r="E331016"/>
  <c r="E331015"/>
  <c r="E331014"/>
  <c r="E331013"/>
  <c r="E331012"/>
  <c r="E331011"/>
  <c r="E331010"/>
  <c r="E331009"/>
  <c r="E331008"/>
  <c r="E331007"/>
  <c r="E331006"/>
  <c r="E331005"/>
  <c r="E331004"/>
  <c r="E331003"/>
  <c r="E331002"/>
  <c r="E331001"/>
  <c r="E331000"/>
  <c r="E330999"/>
  <c r="E330998"/>
  <c r="E330997"/>
  <c r="E330996"/>
  <c r="E330995"/>
  <c r="E330994"/>
  <c r="E330993"/>
  <c r="E330992"/>
  <c r="E330991"/>
  <c r="E330990"/>
  <c r="E330989"/>
  <c r="E330988"/>
  <c r="E330987"/>
  <c r="E330986"/>
  <c r="E330985"/>
  <c r="E330984"/>
  <c r="E330983"/>
  <c r="E330982"/>
  <c r="E330981"/>
  <c r="E330980"/>
  <c r="E330979"/>
  <c r="E330978"/>
  <c r="E330977"/>
  <c r="E330976"/>
  <c r="E330975"/>
  <c r="E330974"/>
  <c r="E330973"/>
  <c r="E330972"/>
  <c r="E330971"/>
  <c r="E330970"/>
  <c r="E330969"/>
  <c r="E330968"/>
  <c r="E330967"/>
  <c r="E330966"/>
  <c r="E330965"/>
  <c r="E330964"/>
  <c r="E330963"/>
  <c r="E330962"/>
  <c r="E330961"/>
  <c r="E330960"/>
  <c r="E330959"/>
  <c r="E330958"/>
  <c r="E330957"/>
  <c r="E330956"/>
  <c r="E330955"/>
  <c r="E330954"/>
  <c r="E330953"/>
  <c r="E330952"/>
  <c r="E330951"/>
  <c r="E330950"/>
  <c r="E330949"/>
  <c r="E330948"/>
  <c r="E330947"/>
  <c r="E330946"/>
  <c r="E330945"/>
  <c r="E330944"/>
  <c r="E330943"/>
  <c r="E330942"/>
  <c r="E330941"/>
  <c r="E330940"/>
  <c r="E330939"/>
  <c r="E330938"/>
  <c r="E330937"/>
  <c r="E330936"/>
  <c r="E330935"/>
  <c r="E330934"/>
  <c r="E330933"/>
  <c r="E330932"/>
  <c r="E330931"/>
  <c r="E330930"/>
  <c r="E330929"/>
  <c r="E330928"/>
  <c r="E330927"/>
  <c r="E330926"/>
  <c r="E330925"/>
  <c r="E330924"/>
  <c r="E330923"/>
  <c r="E330922"/>
  <c r="E330921"/>
  <c r="E330920"/>
  <c r="E330919"/>
  <c r="E330918"/>
  <c r="E330917"/>
  <c r="E330916"/>
  <c r="E330915"/>
  <c r="E330914"/>
  <c r="E330913"/>
  <c r="E330912"/>
  <c r="E330911"/>
  <c r="E330910"/>
  <c r="E330909"/>
  <c r="E330908"/>
  <c r="E330907"/>
  <c r="E330906"/>
  <c r="E330905"/>
  <c r="E330904"/>
  <c r="E330903"/>
  <c r="E330902"/>
  <c r="E330901"/>
  <c r="E330900"/>
  <c r="E330899"/>
  <c r="E330898"/>
  <c r="E330897"/>
  <c r="E330896"/>
  <c r="E330895"/>
  <c r="E330894"/>
  <c r="E330893"/>
  <c r="E330892"/>
  <c r="E330891"/>
  <c r="E330890"/>
  <c r="E330889"/>
  <c r="E330888"/>
  <c r="E330887"/>
  <c r="E330886"/>
  <c r="E330885"/>
  <c r="E330884"/>
  <c r="E330883"/>
  <c r="E330882"/>
  <c r="E330881"/>
  <c r="E330880"/>
  <c r="E330879"/>
  <c r="E330878"/>
  <c r="E330877"/>
  <c r="E330876"/>
  <c r="E330875"/>
  <c r="E330874"/>
  <c r="E330873"/>
  <c r="E330872"/>
  <c r="E330871"/>
  <c r="E330870"/>
  <c r="E330869"/>
  <c r="E330868"/>
  <c r="E330867"/>
  <c r="E330866"/>
  <c r="E330865"/>
  <c r="E330864"/>
  <c r="E330863"/>
  <c r="E330862"/>
  <c r="E330861"/>
  <c r="E330860"/>
  <c r="E330859"/>
  <c r="E330858"/>
  <c r="E330857"/>
  <c r="E330856"/>
  <c r="E330855"/>
  <c r="E330854"/>
  <c r="E330853"/>
  <c r="E330852"/>
  <c r="E330851"/>
  <c r="E330850"/>
  <c r="E330849"/>
  <c r="E330848"/>
  <c r="E330847"/>
  <c r="E330846"/>
  <c r="E330845"/>
  <c r="E330844"/>
  <c r="E330843"/>
  <c r="E330842"/>
  <c r="E330841"/>
  <c r="E330840"/>
  <c r="E330839"/>
  <c r="E330838"/>
  <c r="E330837"/>
  <c r="E330836"/>
  <c r="E330835"/>
  <c r="E330834"/>
  <c r="E330833"/>
  <c r="E330832"/>
  <c r="E330831"/>
  <c r="E330830"/>
  <c r="E330829"/>
  <c r="E330828"/>
  <c r="E330827"/>
  <c r="E330826"/>
  <c r="E330825"/>
  <c r="E330824"/>
  <c r="E330823"/>
  <c r="E330822"/>
  <c r="E330821"/>
  <c r="E330820"/>
  <c r="E330819"/>
  <c r="E330818"/>
  <c r="E330817"/>
  <c r="E330816"/>
  <c r="E330815"/>
  <c r="E330814"/>
  <c r="E330813"/>
  <c r="E330812"/>
  <c r="E330811"/>
  <c r="E330810"/>
  <c r="E330809"/>
  <c r="E330808"/>
  <c r="E330807"/>
  <c r="E330806"/>
  <c r="E330805"/>
  <c r="E330804"/>
  <c r="E330803"/>
  <c r="E330802"/>
  <c r="E330801"/>
  <c r="E330800"/>
  <c r="E330799"/>
  <c r="E330798"/>
  <c r="E330797"/>
  <c r="E330796"/>
  <c r="E330795"/>
  <c r="E330794"/>
  <c r="E330793"/>
  <c r="E330792"/>
  <c r="E330791"/>
  <c r="E330790"/>
  <c r="E330789"/>
  <c r="E330788"/>
  <c r="E330787"/>
  <c r="E330786"/>
  <c r="E330785"/>
  <c r="E330784"/>
  <c r="E330783"/>
  <c r="E330782"/>
  <c r="E330781"/>
  <c r="E330780"/>
  <c r="E330779"/>
  <c r="E330778"/>
  <c r="E330777"/>
  <c r="E330776"/>
  <c r="E330775"/>
  <c r="E330774"/>
  <c r="E330773"/>
  <c r="E330772"/>
  <c r="E330771"/>
  <c r="E330770"/>
  <c r="E330769"/>
  <c r="E330768"/>
  <c r="E330767"/>
  <c r="E330766"/>
  <c r="E330765"/>
  <c r="E330764"/>
  <c r="E330763"/>
  <c r="E330762"/>
  <c r="E330761"/>
  <c r="E330760"/>
  <c r="E330759"/>
  <c r="E330758"/>
  <c r="E330757"/>
  <c r="E330756"/>
  <c r="E330755"/>
  <c r="E330754"/>
  <c r="E330753"/>
  <c r="E330752"/>
  <c r="E330751"/>
  <c r="E330750"/>
  <c r="E330749"/>
  <c r="E330748"/>
  <c r="E330747"/>
  <c r="E330746"/>
  <c r="E330745"/>
  <c r="E330744"/>
  <c r="E330743"/>
  <c r="E330742"/>
  <c r="E330741"/>
  <c r="E330740"/>
  <c r="E330739"/>
  <c r="E330738"/>
  <c r="E330737"/>
  <c r="E330736"/>
  <c r="E330735"/>
  <c r="E330734"/>
  <c r="E330733"/>
  <c r="E330732"/>
  <c r="E330731"/>
  <c r="E330730"/>
  <c r="E330729"/>
  <c r="E330728"/>
  <c r="E330727"/>
  <c r="E330726"/>
  <c r="E330725"/>
  <c r="E330724"/>
  <c r="E330723"/>
  <c r="E330722"/>
  <c r="E330721"/>
  <c r="E330720"/>
  <c r="E330719"/>
  <c r="E330718"/>
  <c r="E330717"/>
  <c r="E330716"/>
  <c r="E330715"/>
  <c r="E330714"/>
  <c r="E330713"/>
  <c r="E330712"/>
  <c r="E330711"/>
  <c r="E330710"/>
  <c r="E330709"/>
  <c r="E330708"/>
  <c r="E330707"/>
  <c r="E330706"/>
  <c r="E330705"/>
  <c r="E330704"/>
  <c r="E330703"/>
  <c r="E330702"/>
  <c r="E330701"/>
  <c r="E330700"/>
  <c r="E330699"/>
  <c r="E330698"/>
  <c r="E330697"/>
  <c r="E330696"/>
  <c r="E330695"/>
  <c r="E330694"/>
  <c r="E330693"/>
  <c r="E330692"/>
  <c r="E330691"/>
  <c r="E330690"/>
  <c r="E330689"/>
  <c r="E330688"/>
  <c r="E330687"/>
  <c r="E330686"/>
  <c r="E330685"/>
  <c r="E330684"/>
  <c r="E330683"/>
  <c r="E330682"/>
  <c r="E330681"/>
  <c r="E330680"/>
  <c r="E330679"/>
  <c r="E330678"/>
  <c r="E330677"/>
  <c r="E330676"/>
  <c r="E330675"/>
  <c r="E330674"/>
  <c r="E330673"/>
  <c r="E330672"/>
  <c r="E330671"/>
  <c r="E330670"/>
  <c r="E330669"/>
  <c r="E330668"/>
  <c r="E330667"/>
  <c r="E330666"/>
  <c r="E330665"/>
  <c r="E330664"/>
  <c r="E330663"/>
  <c r="E330662"/>
  <c r="E330661"/>
  <c r="E330660"/>
  <c r="E330659"/>
  <c r="E330658"/>
  <c r="E330657"/>
  <c r="E330656"/>
  <c r="E330655"/>
  <c r="E330654"/>
  <c r="E330653"/>
  <c r="E330652"/>
  <c r="E330651"/>
  <c r="E330650"/>
  <c r="E330649"/>
  <c r="E330648"/>
  <c r="E330647"/>
  <c r="E330646"/>
  <c r="E330645"/>
  <c r="E330644"/>
  <c r="E330643"/>
  <c r="E330642"/>
  <c r="E330641"/>
  <c r="E330640"/>
  <c r="E330639"/>
  <c r="E330638"/>
  <c r="E330637"/>
  <c r="E330636"/>
  <c r="E330635"/>
  <c r="E330634"/>
  <c r="E330633"/>
  <c r="E330632"/>
  <c r="E330631"/>
  <c r="E330630"/>
  <c r="E330629"/>
  <c r="E330628"/>
  <c r="E330627"/>
  <c r="E330626"/>
  <c r="E330625"/>
  <c r="E330624"/>
  <c r="E330623"/>
  <c r="E330622"/>
  <c r="E330621"/>
  <c r="E330620"/>
  <c r="E330619"/>
  <c r="E330618"/>
  <c r="E330617"/>
  <c r="E330616"/>
  <c r="E330615"/>
  <c r="E330614"/>
  <c r="E330613"/>
  <c r="E330612"/>
  <c r="E330611"/>
  <c r="E330610"/>
  <c r="E330609"/>
  <c r="E330608"/>
  <c r="E330607"/>
  <c r="E330606"/>
  <c r="E330605"/>
  <c r="E330604"/>
  <c r="E330603"/>
  <c r="E330602"/>
  <c r="E330601"/>
  <c r="E330600"/>
  <c r="E330599"/>
  <c r="E330598"/>
  <c r="E330597"/>
  <c r="E330596"/>
  <c r="E330595"/>
  <c r="E330594"/>
  <c r="E330593"/>
  <c r="E330592"/>
  <c r="E330591"/>
  <c r="E330590"/>
  <c r="E330589"/>
  <c r="E330588"/>
  <c r="E330587"/>
  <c r="E330586"/>
  <c r="E330585"/>
  <c r="E330584"/>
  <c r="E330583"/>
  <c r="E330582"/>
  <c r="E330581"/>
  <c r="E330580"/>
  <c r="E330579"/>
  <c r="E330578"/>
  <c r="E330577"/>
  <c r="E330576"/>
  <c r="E330575"/>
  <c r="E330574"/>
  <c r="E330573"/>
  <c r="E330572"/>
  <c r="E330571"/>
  <c r="E330570"/>
  <c r="E330569"/>
  <c r="E330568"/>
  <c r="E330567"/>
  <c r="E330566"/>
  <c r="E330565"/>
  <c r="E330564"/>
  <c r="E330563"/>
  <c r="E330562"/>
  <c r="E330561"/>
  <c r="E330560"/>
  <c r="E330559"/>
  <c r="E330558"/>
  <c r="E330557"/>
  <c r="E330556"/>
  <c r="E330555"/>
  <c r="E330554"/>
  <c r="E330553"/>
  <c r="E330552"/>
  <c r="E330551"/>
  <c r="E330550"/>
  <c r="E330549"/>
  <c r="E330548"/>
  <c r="E330547"/>
  <c r="E330546"/>
  <c r="E330545"/>
  <c r="E330544"/>
  <c r="E330543"/>
  <c r="E330542"/>
  <c r="E330541"/>
  <c r="E330540"/>
  <c r="E330539"/>
  <c r="E330538"/>
  <c r="E330537"/>
  <c r="E330536"/>
  <c r="E330535"/>
  <c r="E330534"/>
  <c r="E330533"/>
  <c r="E330532"/>
  <c r="E330531"/>
  <c r="E330530"/>
  <c r="E330529"/>
  <c r="E330528"/>
  <c r="E330527"/>
  <c r="E330526"/>
  <c r="E330525"/>
  <c r="E330524"/>
  <c r="E330523"/>
  <c r="E330522"/>
  <c r="E330521"/>
  <c r="E330520"/>
  <c r="E330519"/>
  <c r="E330518"/>
  <c r="E330517"/>
  <c r="E330516"/>
  <c r="E330515"/>
  <c r="E330514"/>
  <c r="E330513"/>
  <c r="E330512"/>
  <c r="E330511"/>
  <c r="E330510"/>
  <c r="E330509"/>
  <c r="E330508"/>
  <c r="E330507"/>
  <c r="E330506"/>
  <c r="E330505"/>
  <c r="E330504"/>
  <c r="E330503"/>
  <c r="E330502"/>
  <c r="E330501"/>
  <c r="E330500"/>
  <c r="E330499"/>
  <c r="E330498"/>
  <c r="E330497"/>
  <c r="E330496"/>
  <c r="E330495"/>
  <c r="E330494"/>
  <c r="E330493"/>
  <c r="E330492"/>
  <c r="E330491"/>
  <c r="E330490"/>
  <c r="E330489"/>
  <c r="E330488"/>
  <c r="E330487"/>
  <c r="E330486"/>
  <c r="E330485"/>
  <c r="E330484"/>
  <c r="E330483"/>
  <c r="E330482"/>
  <c r="E330481"/>
  <c r="E330480"/>
  <c r="E330479"/>
  <c r="E330478"/>
  <c r="E330477"/>
  <c r="E330476"/>
  <c r="E330475"/>
  <c r="E330474"/>
  <c r="E330473"/>
  <c r="E330472"/>
  <c r="E330471"/>
  <c r="E330470"/>
  <c r="E330469"/>
  <c r="E330468"/>
  <c r="E330467"/>
  <c r="E330466"/>
  <c r="E330465"/>
  <c r="E330464"/>
  <c r="E330463"/>
  <c r="E330462"/>
  <c r="E330461"/>
  <c r="E330460"/>
  <c r="E330459"/>
  <c r="E330458"/>
  <c r="E330457"/>
  <c r="E330456"/>
  <c r="E330455"/>
  <c r="E330454"/>
  <c r="E330453"/>
  <c r="E330452"/>
  <c r="E330451"/>
  <c r="E330450"/>
  <c r="E330449"/>
  <c r="E330448"/>
  <c r="E330447"/>
  <c r="E330446"/>
  <c r="E330445"/>
  <c r="E330444"/>
  <c r="E330443"/>
  <c r="E330442"/>
  <c r="E330441"/>
  <c r="E330440"/>
  <c r="E330439"/>
  <c r="E330438"/>
  <c r="E330437"/>
  <c r="E330436"/>
  <c r="E330435"/>
  <c r="E330434"/>
  <c r="E330433"/>
  <c r="E330432"/>
  <c r="E330431"/>
  <c r="E330430"/>
  <c r="E330429"/>
  <c r="E330428"/>
  <c r="E330427"/>
  <c r="E330426"/>
  <c r="E330425"/>
  <c r="E330424"/>
  <c r="E330423"/>
  <c r="E330422"/>
  <c r="E330421"/>
  <c r="E330420"/>
  <c r="E330419"/>
  <c r="E330418"/>
  <c r="E330417"/>
  <c r="E330416"/>
  <c r="E330415"/>
  <c r="E330414"/>
  <c r="E330413"/>
  <c r="E330412"/>
  <c r="E330411"/>
  <c r="E330410"/>
  <c r="E330409"/>
  <c r="E330408"/>
  <c r="E330407"/>
  <c r="E330406"/>
  <c r="E330405"/>
  <c r="E330404"/>
  <c r="E330403"/>
  <c r="E330402"/>
  <c r="E330401"/>
  <c r="E330400"/>
  <c r="E330399"/>
  <c r="E330398"/>
  <c r="E330397"/>
  <c r="E330396"/>
  <c r="E330395"/>
  <c r="E330394"/>
  <c r="E330393"/>
  <c r="E330392"/>
  <c r="E330391"/>
  <c r="E330390"/>
  <c r="E330389"/>
  <c r="E330388"/>
  <c r="E330387"/>
  <c r="E330386"/>
  <c r="E330385"/>
  <c r="E330384"/>
  <c r="E330383"/>
  <c r="E330382"/>
  <c r="E330381"/>
  <c r="E330380"/>
  <c r="E330379"/>
  <c r="E330378"/>
  <c r="E330377"/>
  <c r="E330376"/>
  <c r="E330375"/>
  <c r="E330374"/>
  <c r="E330373"/>
  <c r="E330372"/>
  <c r="E330371"/>
  <c r="E330370"/>
  <c r="E330369"/>
  <c r="E330368"/>
  <c r="E330367"/>
  <c r="E330366"/>
  <c r="E330365"/>
  <c r="E330364"/>
  <c r="E330363"/>
  <c r="E330362"/>
  <c r="E330361"/>
  <c r="E330360"/>
  <c r="E330359"/>
  <c r="E330358"/>
  <c r="E330357"/>
  <c r="E330356"/>
  <c r="E330355"/>
  <c r="E330354"/>
  <c r="E330353"/>
  <c r="E330352"/>
  <c r="E330351"/>
  <c r="E330350"/>
  <c r="E330349"/>
  <c r="E330348"/>
  <c r="E330347"/>
  <c r="E330346"/>
  <c r="E330345"/>
  <c r="E330344"/>
  <c r="E330343"/>
  <c r="E330342"/>
  <c r="E330341"/>
  <c r="E330340"/>
  <c r="E330339"/>
  <c r="E330338"/>
  <c r="E330337"/>
  <c r="E330336"/>
  <c r="E330335"/>
  <c r="E330334"/>
  <c r="E330333"/>
  <c r="E330332"/>
  <c r="E330331"/>
  <c r="E330330"/>
  <c r="E330329"/>
  <c r="E330328"/>
  <c r="E330327"/>
  <c r="E330326"/>
  <c r="E330325"/>
  <c r="E330324"/>
  <c r="E330323"/>
  <c r="E330322"/>
  <c r="E330321"/>
  <c r="E330320"/>
  <c r="E330319"/>
  <c r="E330318"/>
  <c r="E330317"/>
  <c r="E330316"/>
  <c r="E330315"/>
  <c r="E330314"/>
  <c r="E330313"/>
  <c r="E330312"/>
  <c r="E330311"/>
  <c r="E330310"/>
  <c r="E330309"/>
  <c r="E330308"/>
  <c r="E330307"/>
  <c r="E330306"/>
  <c r="E330305"/>
  <c r="E330304"/>
  <c r="E330303"/>
  <c r="E330302"/>
  <c r="E330301"/>
  <c r="E330300"/>
  <c r="E330299"/>
  <c r="E330298"/>
  <c r="E330297"/>
  <c r="E330296"/>
  <c r="E330295"/>
  <c r="E330294"/>
  <c r="E330293"/>
  <c r="E330292"/>
  <c r="E330291"/>
  <c r="E330290"/>
  <c r="E330289"/>
  <c r="E330288"/>
  <c r="E330287"/>
  <c r="E330286"/>
  <c r="E330285"/>
  <c r="E330284"/>
  <c r="E330283"/>
  <c r="E330282"/>
  <c r="E330281"/>
  <c r="E330280"/>
  <c r="E330279"/>
  <c r="E330278"/>
  <c r="E330277"/>
  <c r="E330276"/>
  <c r="E330275"/>
  <c r="E330274"/>
  <c r="E330273"/>
  <c r="E330272"/>
  <c r="E330271"/>
  <c r="E330270"/>
  <c r="E330269"/>
  <c r="E330268"/>
  <c r="E330267"/>
  <c r="E330266"/>
  <c r="E330265"/>
  <c r="E330264"/>
  <c r="E330263"/>
  <c r="E330262"/>
  <c r="E330261"/>
  <c r="E330260"/>
  <c r="E330259"/>
  <c r="E330258"/>
  <c r="E330257"/>
  <c r="E330256"/>
  <c r="E330255"/>
  <c r="E330254"/>
  <c r="E330253"/>
  <c r="E330252"/>
  <c r="E330251"/>
  <c r="E330250"/>
  <c r="E330249"/>
  <c r="E330248"/>
  <c r="E330247"/>
  <c r="E330246"/>
  <c r="E330245"/>
  <c r="E330244"/>
  <c r="E330243"/>
  <c r="E330242"/>
  <c r="E330241"/>
  <c r="E330240"/>
  <c r="E330239"/>
  <c r="E330238"/>
  <c r="E330237"/>
  <c r="E330236"/>
  <c r="E330235"/>
  <c r="E330234"/>
  <c r="E330233"/>
  <c r="E330232"/>
  <c r="E330231"/>
  <c r="E330230"/>
  <c r="E330229"/>
  <c r="E330228"/>
  <c r="E330227"/>
  <c r="E330226"/>
  <c r="E330225"/>
  <c r="E330224"/>
  <c r="E330223"/>
  <c r="E330222"/>
  <c r="E330221"/>
  <c r="E330220"/>
  <c r="E330219"/>
  <c r="E330218"/>
  <c r="E330217"/>
  <c r="E330216"/>
  <c r="E330215"/>
  <c r="E330214"/>
  <c r="E330213"/>
  <c r="E330212"/>
  <c r="E330211"/>
  <c r="E330210"/>
  <c r="E330209"/>
  <c r="E330208"/>
  <c r="E330207"/>
  <c r="E330206"/>
  <c r="E330205"/>
  <c r="E330204"/>
  <c r="E330203"/>
  <c r="E330202"/>
  <c r="E330201"/>
  <c r="E330200"/>
  <c r="E330199"/>
  <c r="E330198"/>
  <c r="E330197"/>
  <c r="E330196"/>
  <c r="E330195"/>
  <c r="E330194"/>
  <c r="E330193"/>
  <c r="E330192"/>
  <c r="E330191"/>
  <c r="E330190"/>
  <c r="E330189"/>
  <c r="E330188"/>
  <c r="E330187"/>
  <c r="E330186"/>
  <c r="E330185"/>
  <c r="E330184"/>
  <c r="E330183"/>
  <c r="E330182"/>
  <c r="E330181"/>
  <c r="E330180"/>
  <c r="E330179"/>
  <c r="E330178"/>
  <c r="E330177"/>
  <c r="E330176"/>
  <c r="E330175"/>
  <c r="E330174"/>
  <c r="E330173"/>
  <c r="E330172"/>
  <c r="E330171"/>
  <c r="E330170"/>
  <c r="E330169"/>
  <c r="E330168"/>
  <c r="E330167"/>
  <c r="E330166"/>
  <c r="E330165"/>
  <c r="E330164"/>
  <c r="E330163"/>
  <c r="E330162"/>
  <c r="E330161"/>
  <c r="E330160"/>
  <c r="E330159"/>
  <c r="E330158"/>
  <c r="E330157"/>
  <c r="E330156"/>
  <c r="E330155"/>
  <c r="E330154"/>
  <c r="E330153"/>
  <c r="E330152"/>
  <c r="E330151"/>
  <c r="E330150"/>
  <c r="E330149"/>
  <c r="E330148"/>
  <c r="E330147"/>
  <c r="E330146"/>
  <c r="E330145"/>
  <c r="E330144"/>
  <c r="E330143"/>
  <c r="E330142"/>
  <c r="E330141"/>
  <c r="E330140"/>
  <c r="E330139"/>
  <c r="E330138"/>
  <c r="E330137"/>
  <c r="E330136"/>
  <c r="E330135"/>
  <c r="E330134"/>
  <c r="E330133"/>
  <c r="E330132"/>
  <c r="E330131"/>
  <c r="E330130"/>
  <c r="E330129"/>
  <c r="E330128"/>
  <c r="E330127"/>
  <c r="E330126"/>
  <c r="E330125"/>
  <c r="E330124"/>
  <c r="E330123"/>
  <c r="E330122"/>
  <c r="E330121"/>
  <c r="E330120"/>
  <c r="E330119"/>
  <c r="E330118"/>
  <c r="E330117"/>
  <c r="E330116"/>
  <c r="E330115"/>
  <c r="E330114"/>
  <c r="E330113"/>
  <c r="E330112"/>
  <c r="E330111"/>
  <c r="E330110"/>
  <c r="E330109"/>
  <c r="E330108"/>
  <c r="E330107"/>
  <c r="E330106"/>
  <c r="E330105"/>
  <c r="E330104"/>
  <c r="E330103"/>
  <c r="E330102"/>
  <c r="E330101"/>
  <c r="E330100"/>
  <c r="E330099"/>
  <c r="E330098"/>
  <c r="E330097"/>
  <c r="E330096"/>
  <c r="E330095"/>
  <c r="E330094"/>
  <c r="E330093"/>
  <c r="E330092"/>
  <c r="E330091"/>
  <c r="E330090"/>
  <c r="E330089"/>
  <c r="E330088"/>
  <c r="E330087"/>
  <c r="E330086"/>
  <c r="E330085"/>
  <c r="E330084"/>
  <c r="E330083"/>
  <c r="E330082"/>
  <c r="E330081"/>
  <c r="E330080"/>
  <c r="E330079"/>
  <c r="E330078"/>
  <c r="E330077"/>
  <c r="E330076"/>
  <c r="E330075"/>
  <c r="E330074"/>
  <c r="E330073"/>
  <c r="E330072"/>
  <c r="E330071"/>
  <c r="E330070"/>
  <c r="E330069"/>
  <c r="E330068"/>
  <c r="E330067"/>
  <c r="E330066"/>
  <c r="E330065"/>
  <c r="E330064"/>
  <c r="E330063"/>
  <c r="E330062"/>
  <c r="E330061"/>
  <c r="E330060"/>
  <c r="E330059"/>
  <c r="E330058"/>
  <c r="E330057"/>
  <c r="E330056"/>
  <c r="E330055"/>
  <c r="E330054"/>
  <c r="E330053"/>
  <c r="E330052"/>
  <c r="E330051"/>
  <c r="E330050"/>
  <c r="E330049"/>
  <c r="E330048"/>
  <c r="E330047"/>
  <c r="E330046"/>
  <c r="E330045"/>
  <c r="E330044"/>
  <c r="E330043"/>
  <c r="E330042"/>
  <c r="E330041"/>
  <c r="E330040"/>
  <c r="E330039"/>
  <c r="E330038"/>
  <c r="E330037"/>
  <c r="E330036"/>
  <c r="E330035"/>
  <c r="E330034"/>
  <c r="E330033"/>
  <c r="E330032"/>
  <c r="E330031"/>
  <c r="E330030"/>
  <c r="E330029"/>
  <c r="E330028"/>
  <c r="E330027"/>
  <c r="E330026"/>
  <c r="E330025"/>
  <c r="E330024"/>
  <c r="E330023"/>
  <c r="E330022"/>
  <c r="E330021"/>
  <c r="E330020"/>
  <c r="E330019"/>
  <c r="E330018"/>
  <c r="E330017"/>
  <c r="E330016"/>
  <c r="E330015"/>
  <c r="E330014"/>
  <c r="E330013"/>
  <c r="E330012"/>
  <c r="E330011"/>
  <c r="E330010"/>
  <c r="E330009"/>
  <c r="E330008"/>
  <c r="E330007"/>
  <c r="E330006"/>
  <c r="E330005"/>
  <c r="E330004"/>
  <c r="E330003"/>
  <c r="E330002"/>
  <c r="E330001"/>
  <c r="E330000"/>
  <c r="E329999"/>
  <c r="E329998"/>
  <c r="E329997"/>
  <c r="E329996"/>
  <c r="E329995"/>
  <c r="E329994"/>
  <c r="E329993"/>
  <c r="E329992"/>
  <c r="E329991"/>
  <c r="E329990"/>
  <c r="E329989"/>
  <c r="E329988"/>
  <c r="E329987"/>
  <c r="E329986"/>
  <c r="E329985"/>
  <c r="E329984"/>
  <c r="E329983"/>
  <c r="E329982"/>
  <c r="E329981"/>
  <c r="E329980"/>
  <c r="E329979"/>
  <c r="E329978"/>
  <c r="E329977"/>
  <c r="E329976"/>
  <c r="E329975"/>
  <c r="E329974"/>
  <c r="E329973"/>
  <c r="E329972"/>
  <c r="E329971"/>
  <c r="E329970"/>
  <c r="E329969"/>
  <c r="E329968"/>
  <c r="E329967"/>
  <c r="E329966"/>
  <c r="E329965"/>
  <c r="E329964"/>
  <c r="E329963"/>
  <c r="E329962"/>
  <c r="E329961"/>
  <c r="E329960"/>
  <c r="E329959"/>
  <c r="E329958"/>
  <c r="E329957"/>
  <c r="E329956"/>
  <c r="E329955"/>
  <c r="E329954"/>
  <c r="E329953"/>
  <c r="E329952"/>
  <c r="E329951"/>
  <c r="E329950"/>
  <c r="E329949"/>
  <c r="E329948"/>
  <c r="E329947"/>
  <c r="E329946"/>
  <c r="E329945"/>
  <c r="E329944"/>
  <c r="E329943"/>
  <c r="E329942"/>
  <c r="E329941"/>
  <c r="E329940"/>
  <c r="E329939"/>
  <c r="E329938"/>
  <c r="E329937"/>
  <c r="E329936"/>
  <c r="E329935"/>
  <c r="E329934"/>
  <c r="E329933"/>
  <c r="E329932"/>
  <c r="E329931"/>
  <c r="E329930"/>
  <c r="E329929"/>
  <c r="E329928"/>
  <c r="E329927"/>
  <c r="E329926"/>
  <c r="E329925"/>
  <c r="E329924"/>
  <c r="E329923"/>
  <c r="E329922"/>
  <c r="E329921"/>
  <c r="E329920"/>
  <c r="E329919"/>
  <c r="E329918"/>
  <c r="E329917"/>
  <c r="E329916"/>
  <c r="E329915"/>
  <c r="E329914"/>
  <c r="E329913"/>
  <c r="E329912"/>
  <c r="E329911"/>
  <c r="E329910"/>
  <c r="E329909"/>
  <c r="E329908"/>
  <c r="E329907"/>
  <c r="E329906"/>
  <c r="E329905"/>
  <c r="E329904"/>
  <c r="E329903"/>
  <c r="E329902"/>
  <c r="E329901"/>
  <c r="E329900"/>
  <c r="E329899"/>
  <c r="E329898"/>
  <c r="E329897"/>
  <c r="E329896"/>
  <c r="E329895"/>
  <c r="E329894"/>
  <c r="E329893"/>
  <c r="E329892"/>
  <c r="E329891"/>
  <c r="E329890"/>
  <c r="E329889"/>
  <c r="E329888"/>
  <c r="E329887"/>
  <c r="E329886"/>
  <c r="E329885"/>
  <c r="E329884"/>
  <c r="E329883"/>
  <c r="E329882"/>
  <c r="E329881"/>
  <c r="E329880"/>
  <c r="E329879"/>
  <c r="E329878"/>
  <c r="E329877"/>
  <c r="E329876"/>
  <c r="E329875"/>
  <c r="E329874"/>
  <c r="E329873"/>
  <c r="E329872"/>
  <c r="E329871"/>
  <c r="E329870"/>
  <c r="E329869"/>
  <c r="E329868"/>
  <c r="E329867"/>
  <c r="E329866"/>
  <c r="E329865"/>
  <c r="E329864"/>
  <c r="E329863"/>
  <c r="E329862"/>
  <c r="E329861"/>
  <c r="E329860"/>
  <c r="E329859"/>
  <c r="E329858"/>
  <c r="E329857"/>
  <c r="E329856"/>
  <c r="E329855"/>
  <c r="E329854"/>
  <c r="E329853"/>
  <c r="E329852"/>
  <c r="E329851"/>
  <c r="E329850"/>
  <c r="E329849"/>
  <c r="E329848"/>
  <c r="E329847"/>
  <c r="E329846"/>
  <c r="E329845"/>
  <c r="E329844"/>
  <c r="E329843"/>
  <c r="E329842"/>
  <c r="E329841"/>
  <c r="E329840"/>
  <c r="E329839"/>
  <c r="E329838"/>
  <c r="E329837"/>
  <c r="E329836"/>
  <c r="E329835"/>
  <c r="E329834"/>
  <c r="E329833"/>
  <c r="E329832"/>
  <c r="E329831"/>
  <c r="E329830"/>
  <c r="E329829"/>
  <c r="E329828"/>
  <c r="E329827"/>
  <c r="E329826"/>
  <c r="E329825"/>
  <c r="E329824"/>
  <c r="E329823"/>
  <c r="E329822"/>
  <c r="E329821"/>
  <c r="E329820"/>
  <c r="E329819"/>
  <c r="E329818"/>
  <c r="E329817"/>
  <c r="E329816"/>
  <c r="E329815"/>
  <c r="E329814"/>
  <c r="E329813"/>
  <c r="E329812"/>
  <c r="E329811"/>
  <c r="E329810"/>
  <c r="E329809"/>
  <c r="E329808"/>
  <c r="E329807"/>
  <c r="E329806"/>
  <c r="E329805"/>
  <c r="E329804"/>
  <c r="E329803"/>
  <c r="E329802"/>
  <c r="E329801"/>
  <c r="E329800"/>
  <c r="E329799"/>
  <c r="E329798"/>
  <c r="E329797"/>
  <c r="E329796"/>
  <c r="E329795"/>
  <c r="E329794"/>
  <c r="E329793"/>
  <c r="E329792"/>
  <c r="E329791"/>
  <c r="E329790"/>
  <c r="E329789"/>
  <c r="E329788"/>
  <c r="E329787"/>
  <c r="E329786"/>
  <c r="E329785"/>
  <c r="E329784"/>
  <c r="E329783"/>
  <c r="E329782"/>
  <c r="E329781"/>
  <c r="E329780"/>
  <c r="E329779"/>
  <c r="E329778"/>
  <c r="E329777"/>
  <c r="E329776"/>
  <c r="E329775"/>
  <c r="E329774"/>
  <c r="E329773"/>
  <c r="E329772"/>
  <c r="E329771"/>
  <c r="E329770"/>
  <c r="E329769"/>
  <c r="E329768"/>
  <c r="E329767"/>
  <c r="E329766"/>
  <c r="E329765"/>
  <c r="E329764"/>
  <c r="E329763"/>
  <c r="E329762"/>
  <c r="E329761"/>
  <c r="E329760"/>
  <c r="E329759"/>
  <c r="E329758"/>
  <c r="E329757"/>
  <c r="E329756"/>
  <c r="E329755"/>
  <c r="E329754"/>
  <c r="E329753"/>
  <c r="E329752"/>
  <c r="E329751"/>
  <c r="E329750"/>
  <c r="E329749"/>
  <c r="E329748"/>
  <c r="E329747"/>
  <c r="E329746"/>
  <c r="E329745"/>
  <c r="E329744"/>
  <c r="E329743"/>
  <c r="E329742"/>
  <c r="E329741"/>
  <c r="E329740"/>
  <c r="E329739"/>
  <c r="E329738"/>
  <c r="E329737"/>
  <c r="E329736"/>
  <c r="E329735"/>
  <c r="E329734"/>
  <c r="E329733"/>
  <c r="E329732"/>
  <c r="E329731"/>
  <c r="E329730"/>
  <c r="E329729"/>
  <c r="E329728"/>
  <c r="E329727"/>
  <c r="E329726"/>
  <c r="E329725"/>
  <c r="E329724"/>
  <c r="E329723"/>
  <c r="E329722"/>
  <c r="E329721"/>
  <c r="E329720"/>
  <c r="E329719"/>
  <c r="E329718"/>
  <c r="E329717"/>
  <c r="E329716"/>
  <c r="E329715"/>
  <c r="E329714"/>
  <c r="E329713"/>
  <c r="E329712"/>
  <c r="E329711"/>
  <c r="E329710"/>
  <c r="E329709"/>
  <c r="E329708"/>
  <c r="E329707"/>
  <c r="E329706"/>
  <c r="E329705"/>
  <c r="E329704"/>
  <c r="E329703"/>
  <c r="E329702"/>
  <c r="E329701"/>
  <c r="E329700"/>
  <c r="E329699"/>
  <c r="E329698"/>
  <c r="E329697"/>
  <c r="E329696"/>
  <c r="E329695"/>
  <c r="E329694"/>
  <c r="E329693"/>
  <c r="E329692"/>
  <c r="E329691"/>
  <c r="E329690"/>
  <c r="E329689"/>
  <c r="E329688"/>
  <c r="E329687"/>
  <c r="E329686"/>
  <c r="E329685"/>
  <c r="E329684"/>
  <c r="E329683"/>
  <c r="E329682"/>
  <c r="E329681"/>
  <c r="E329680"/>
  <c r="E329679"/>
  <c r="E329678"/>
  <c r="E329677"/>
  <c r="E329676"/>
  <c r="E329675"/>
  <c r="E329674"/>
  <c r="E329673"/>
  <c r="E329672"/>
  <c r="E329671"/>
  <c r="E329670"/>
  <c r="E329669"/>
  <c r="E329668"/>
  <c r="E329667"/>
  <c r="E329666"/>
  <c r="E329665"/>
  <c r="E329664"/>
  <c r="E329663"/>
  <c r="E329662"/>
  <c r="E329661"/>
  <c r="E329660"/>
  <c r="E329659"/>
  <c r="E329658"/>
  <c r="E329657"/>
  <c r="E329656"/>
  <c r="E329655"/>
  <c r="E329654"/>
  <c r="E329653"/>
  <c r="E329652"/>
  <c r="E329651"/>
  <c r="E329650"/>
  <c r="E329649"/>
  <c r="E329648"/>
  <c r="E329647"/>
  <c r="E329646"/>
  <c r="E329645"/>
  <c r="E329644"/>
  <c r="E329643"/>
  <c r="E329642"/>
  <c r="E329641"/>
  <c r="E329640"/>
  <c r="E329639"/>
  <c r="E329638"/>
  <c r="E329637"/>
  <c r="E329636"/>
  <c r="E329635"/>
  <c r="E329634"/>
  <c r="E329633"/>
  <c r="E329632"/>
  <c r="E329631"/>
  <c r="E329630"/>
  <c r="E329629"/>
  <c r="E329628"/>
  <c r="E329627"/>
  <c r="E329626"/>
  <c r="E329625"/>
  <c r="E329624"/>
  <c r="E329623"/>
  <c r="E329622"/>
  <c r="E329621"/>
  <c r="E329620"/>
  <c r="E329619"/>
  <c r="E329618"/>
  <c r="E329617"/>
  <c r="E329616"/>
  <c r="E329615"/>
  <c r="E329614"/>
  <c r="E329613"/>
  <c r="E329612"/>
  <c r="E329611"/>
  <c r="E329610"/>
  <c r="E329609"/>
  <c r="E329608"/>
  <c r="E329607"/>
  <c r="E329606"/>
  <c r="E329605"/>
  <c r="E329604"/>
  <c r="E329603"/>
  <c r="E329602"/>
  <c r="E329601"/>
  <c r="E329600"/>
  <c r="E329599"/>
  <c r="E329598"/>
  <c r="E329597"/>
  <c r="E329596"/>
  <c r="E329595"/>
  <c r="E329594"/>
  <c r="E329593"/>
  <c r="E329592"/>
  <c r="E329591"/>
  <c r="E329590"/>
  <c r="E329589"/>
  <c r="E329588"/>
  <c r="E329587"/>
  <c r="E329586"/>
  <c r="E329585"/>
  <c r="E329584"/>
  <c r="E329583"/>
  <c r="E329582"/>
  <c r="E329581"/>
  <c r="E329580"/>
  <c r="E329579"/>
  <c r="E329578"/>
  <c r="E329577"/>
  <c r="E329576"/>
  <c r="E329575"/>
  <c r="E329574"/>
  <c r="E329573"/>
  <c r="E329572"/>
  <c r="E329571"/>
  <c r="E329570"/>
  <c r="E329569"/>
  <c r="E329568"/>
  <c r="E329567"/>
  <c r="E329566"/>
  <c r="E329565"/>
  <c r="E329564"/>
  <c r="E329563"/>
  <c r="E329562"/>
  <c r="E329561"/>
  <c r="E329560"/>
  <c r="E329559"/>
  <c r="E329558"/>
  <c r="E329557"/>
  <c r="E329556"/>
  <c r="E329555"/>
  <c r="E329554"/>
  <c r="E329553"/>
  <c r="E329552"/>
  <c r="E329551"/>
  <c r="E329550"/>
  <c r="E329549"/>
  <c r="E329548"/>
  <c r="E329547"/>
  <c r="E329546"/>
  <c r="E329545"/>
  <c r="E329544"/>
  <c r="E329543"/>
  <c r="E329542"/>
  <c r="E329541"/>
  <c r="E329540"/>
  <c r="E329539"/>
  <c r="E329538"/>
  <c r="E329537"/>
  <c r="E329536"/>
  <c r="E329535"/>
  <c r="E329534"/>
  <c r="E329533"/>
  <c r="E329532"/>
  <c r="E329531"/>
  <c r="E329530"/>
  <c r="E329529"/>
  <c r="E329528"/>
  <c r="E329527"/>
  <c r="E329526"/>
  <c r="E329525"/>
  <c r="E329524"/>
  <c r="E329523"/>
  <c r="E329522"/>
  <c r="E329521"/>
  <c r="E329520"/>
  <c r="E329519"/>
  <c r="E329518"/>
  <c r="E329517"/>
  <c r="E329516"/>
  <c r="E329515"/>
  <c r="E329514"/>
  <c r="E329513"/>
  <c r="E329512"/>
  <c r="E329511"/>
  <c r="E329510"/>
  <c r="E329509"/>
  <c r="E329508"/>
  <c r="E329507"/>
  <c r="E329506"/>
  <c r="E329505"/>
  <c r="E329504"/>
  <c r="E329503"/>
  <c r="E329502"/>
  <c r="E329501"/>
  <c r="E329500"/>
  <c r="E329499"/>
  <c r="E329498"/>
  <c r="E329497"/>
  <c r="E329496"/>
  <c r="E329495"/>
  <c r="E329494"/>
  <c r="E329493"/>
  <c r="E329492"/>
  <c r="E329491"/>
  <c r="E329490"/>
  <c r="E329489"/>
  <c r="E329488"/>
  <c r="E329487"/>
  <c r="E329486"/>
  <c r="E329485"/>
  <c r="E329484"/>
  <c r="E329483"/>
  <c r="E329482"/>
  <c r="E329481"/>
  <c r="E329480"/>
  <c r="E329479"/>
  <c r="E329478"/>
  <c r="E329477"/>
  <c r="E329476"/>
  <c r="E329475"/>
  <c r="E329474"/>
  <c r="E329473"/>
  <c r="E329472"/>
  <c r="E329471"/>
  <c r="E329470"/>
  <c r="E329469"/>
  <c r="E329468"/>
  <c r="E329467"/>
  <c r="E329466"/>
  <c r="E329465"/>
  <c r="E329464"/>
  <c r="E329463"/>
  <c r="E329462"/>
  <c r="E329461"/>
  <c r="E329460"/>
  <c r="E329459"/>
  <c r="E329458"/>
  <c r="E329457"/>
  <c r="E329456"/>
  <c r="E329455"/>
  <c r="E329454"/>
  <c r="E329453"/>
  <c r="E329452"/>
  <c r="E329451"/>
  <c r="E329450"/>
  <c r="E329449"/>
  <c r="E329448"/>
  <c r="E329447"/>
  <c r="E329446"/>
  <c r="E329445"/>
  <c r="E329444"/>
  <c r="E329443"/>
  <c r="E329442"/>
  <c r="E329441"/>
  <c r="E329440"/>
  <c r="E329439"/>
  <c r="E329438"/>
  <c r="E329437"/>
  <c r="E329436"/>
  <c r="E329435"/>
  <c r="E329434"/>
  <c r="E329433"/>
  <c r="E329432"/>
  <c r="E329431"/>
  <c r="E329430"/>
  <c r="E329429"/>
  <c r="E329428"/>
  <c r="E329427"/>
  <c r="E329426"/>
  <c r="E329425"/>
  <c r="E329424"/>
  <c r="E329423"/>
  <c r="E329422"/>
  <c r="E329421"/>
  <c r="E329420"/>
  <c r="E329419"/>
  <c r="E329418"/>
  <c r="E329417"/>
  <c r="E329416"/>
  <c r="E329415"/>
  <c r="E329414"/>
  <c r="E329413"/>
  <c r="E329412"/>
  <c r="E329411"/>
  <c r="E329410"/>
  <c r="E329409"/>
  <c r="E329408"/>
  <c r="E329407"/>
  <c r="E329406"/>
  <c r="E329405"/>
  <c r="E329404"/>
  <c r="E329403"/>
  <c r="E329402"/>
  <c r="E329401"/>
  <c r="E329400"/>
  <c r="E329399"/>
  <c r="E329398"/>
  <c r="E329397"/>
  <c r="E329396"/>
  <c r="E329395"/>
  <c r="E329394"/>
  <c r="E329393"/>
  <c r="E329392"/>
  <c r="E329391"/>
  <c r="E329390"/>
  <c r="E329389"/>
  <c r="E329388"/>
  <c r="E329387"/>
  <c r="E329386"/>
  <c r="E329385"/>
  <c r="E329384"/>
  <c r="E329383"/>
  <c r="E329382"/>
  <c r="E329381"/>
  <c r="E329380"/>
  <c r="E329379"/>
  <c r="E329378"/>
  <c r="E329377"/>
  <c r="E329376"/>
  <c r="E329375"/>
  <c r="E329374"/>
  <c r="E329373"/>
  <c r="E329372"/>
  <c r="E329371"/>
  <c r="E329370"/>
  <c r="E329369"/>
  <c r="E329368"/>
  <c r="E329367"/>
  <c r="E329366"/>
  <c r="E329365"/>
  <c r="E329364"/>
  <c r="E329363"/>
  <c r="E329362"/>
  <c r="E329361"/>
  <c r="E329360"/>
  <c r="E329359"/>
  <c r="E329358"/>
  <c r="E329357"/>
  <c r="E329356"/>
  <c r="E329355"/>
  <c r="E329354"/>
  <c r="E329353"/>
  <c r="E329352"/>
  <c r="E329351"/>
  <c r="E329350"/>
  <c r="E329349"/>
  <c r="E329348"/>
  <c r="E329347"/>
  <c r="E329346"/>
  <c r="E329345"/>
  <c r="E329344"/>
  <c r="E329343"/>
  <c r="E329342"/>
  <c r="E329341"/>
  <c r="E329340"/>
  <c r="E329339"/>
  <c r="E329338"/>
  <c r="E329337"/>
  <c r="E329336"/>
  <c r="E329335"/>
  <c r="E329334"/>
  <c r="E329333"/>
  <c r="E329332"/>
  <c r="E329331"/>
  <c r="E329330"/>
  <c r="E329329"/>
  <c r="E329328"/>
  <c r="E329327"/>
  <c r="E329326"/>
  <c r="E329325"/>
  <c r="E329324"/>
  <c r="E329323"/>
  <c r="E329322"/>
  <c r="E329321"/>
  <c r="E329320"/>
  <c r="E329319"/>
  <c r="E329318"/>
  <c r="E329317"/>
  <c r="E329316"/>
  <c r="E329315"/>
  <c r="E329314"/>
  <c r="E329313"/>
  <c r="E329312"/>
  <c r="E329311"/>
  <c r="E329310"/>
  <c r="E329309"/>
  <c r="E329308"/>
  <c r="E329307"/>
  <c r="E329306"/>
  <c r="E329305"/>
  <c r="E329304"/>
  <c r="E329303"/>
  <c r="E329302"/>
  <c r="E329301"/>
  <c r="E329300"/>
  <c r="E329299"/>
  <c r="E329298"/>
  <c r="E329297"/>
  <c r="E329296"/>
  <c r="E329295"/>
  <c r="E329294"/>
  <c r="E329293"/>
  <c r="E329292"/>
  <c r="E329291"/>
  <c r="E329290"/>
  <c r="E329289"/>
  <c r="E329288"/>
  <c r="E329287"/>
  <c r="E329286"/>
  <c r="E329285"/>
  <c r="E329284"/>
  <c r="E329283"/>
  <c r="E329282"/>
  <c r="E329281"/>
  <c r="E329280"/>
  <c r="E329279"/>
  <c r="E329278"/>
  <c r="E329277"/>
  <c r="E329276"/>
  <c r="E329275"/>
  <c r="E329274"/>
  <c r="E329273"/>
  <c r="E329272"/>
  <c r="E329271"/>
  <c r="E329270"/>
  <c r="E329269"/>
  <c r="E329268"/>
  <c r="E329267"/>
  <c r="E329266"/>
  <c r="E329265"/>
  <c r="E329264"/>
  <c r="E329263"/>
  <c r="E329262"/>
  <c r="E329261"/>
  <c r="E329260"/>
  <c r="E329259"/>
  <c r="E329258"/>
  <c r="E329257"/>
  <c r="E329256"/>
  <c r="E329255"/>
  <c r="E329254"/>
  <c r="E329253"/>
  <c r="E329252"/>
  <c r="E329251"/>
  <c r="E329250"/>
  <c r="E329249"/>
  <c r="E329248"/>
  <c r="E329247"/>
  <c r="E329246"/>
  <c r="E329245"/>
  <c r="E329244"/>
  <c r="E329243"/>
  <c r="E329242"/>
  <c r="E329241"/>
  <c r="E329240"/>
  <c r="E329239"/>
  <c r="E329238"/>
  <c r="E329237"/>
  <c r="E329236"/>
  <c r="E329235"/>
  <c r="E329234"/>
  <c r="E329233"/>
  <c r="E329232"/>
  <c r="E329231"/>
  <c r="E329230"/>
  <c r="E329229"/>
  <c r="E329228"/>
  <c r="E329227"/>
  <c r="E329226"/>
  <c r="E329225"/>
  <c r="E329224"/>
  <c r="E329223"/>
  <c r="E329222"/>
  <c r="E329221"/>
  <c r="E329220"/>
  <c r="E329219"/>
  <c r="E329218"/>
  <c r="E329217"/>
  <c r="E329216"/>
  <c r="E329215"/>
  <c r="E329214"/>
  <c r="E329213"/>
  <c r="E329212"/>
  <c r="E329211"/>
  <c r="E329210"/>
  <c r="E329209"/>
  <c r="E329208"/>
  <c r="E329207"/>
  <c r="E329206"/>
  <c r="E329205"/>
  <c r="E329204"/>
  <c r="E329203"/>
  <c r="E329202"/>
  <c r="E329201"/>
  <c r="E329200"/>
  <c r="E329199"/>
  <c r="E329198"/>
  <c r="E329197"/>
  <c r="E329196"/>
  <c r="E329195"/>
  <c r="E329194"/>
  <c r="E329193"/>
  <c r="E329192"/>
  <c r="E329191"/>
  <c r="E329190"/>
  <c r="E329189"/>
  <c r="E329188"/>
  <c r="E329187"/>
  <c r="E329186"/>
  <c r="E329185"/>
  <c r="E329184"/>
  <c r="E329183"/>
  <c r="E329182"/>
  <c r="E329181"/>
  <c r="E329180"/>
  <c r="E329179"/>
  <c r="E329178"/>
  <c r="E329177"/>
  <c r="E329176"/>
  <c r="E329175"/>
  <c r="E329174"/>
  <c r="E329173"/>
  <c r="E329172"/>
  <c r="E329171"/>
  <c r="E329170"/>
  <c r="E329169"/>
  <c r="E329168"/>
  <c r="E329167"/>
  <c r="E329166"/>
  <c r="E329165"/>
  <c r="E329164"/>
  <c r="E329163"/>
  <c r="E329162"/>
  <c r="E329161"/>
  <c r="E329160"/>
  <c r="E329159"/>
  <c r="E329158"/>
  <c r="E329157"/>
  <c r="E329156"/>
  <c r="E329155"/>
  <c r="E329154"/>
  <c r="E329153"/>
  <c r="E329152"/>
  <c r="E329151"/>
  <c r="E329150"/>
  <c r="E329149"/>
  <c r="E329148"/>
  <c r="E329147"/>
  <c r="E329146"/>
  <c r="E329145"/>
  <c r="E329144"/>
  <c r="E329143"/>
  <c r="E329142"/>
  <c r="E329141"/>
  <c r="E329140"/>
  <c r="E329139"/>
  <c r="E329138"/>
  <c r="E329137"/>
  <c r="E329136"/>
  <c r="E329135"/>
  <c r="E329134"/>
  <c r="E329133"/>
  <c r="E329132"/>
  <c r="E329131"/>
  <c r="E329130"/>
  <c r="E329129"/>
  <c r="E329128"/>
  <c r="E329127"/>
  <c r="E329126"/>
  <c r="E329125"/>
  <c r="E329124"/>
  <c r="E329123"/>
  <c r="E329122"/>
  <c r="E329121"/>
  <c r="E329120"/>
  <c r="E329119"/>
  <c r="E329118"/>
  <c r="E329117"/>
  <c r="E329116"/>
  <c r="E329115"/>
  <c r="E329114"/>
  <c r="E329113"/>
  <c r="E329112"/>
  <c r="E329111"/>
  <c r="E329110"/>
  <c r="E329109"/>
  <c r="E329108"/>
  <c r="E329107"/>
  <c r="E329106"/>
  <c r="E329105"/>
  <c r="E329104"/>
  <c r="E329103"/>
  <c r="E329102"/>
  <c r="E329101"/>
  <c r="E329100"/>
  <c r="E329099"/>
  <c r="E329098"/>
  <c r="E329097"/>
  <c r="E329096"/>
  <c r="E329095"/>
  <c r="E329094"/>
  <c r="E329093"/>
  <c r="E329092"/>
  <c r="E329091"/>
  <c r="E329090"/>
  <c r="E329089"/>
  <c r="E329088"/>
  <c r="E329087"/>
  <c r="E329086"/>
  <c r="E329085"/>
  <c r="E329084"/>
  <c r="E329083"/>
  <c r="E329082"/>
  <c r="E329081"/>
  <c r="E329080"/>
  <c r="E329079"/>
  <c r="E329078"/>
  <c r="E329077"/>
  <c r="E329076"/>
  <c r="E329075"/>
  <c r="E329074"/>
  <c r="E329073"/>
  <c r="E329072"/>
  <c r="E329071"/>
  <c r="E329070"/>
  <c r="E329069"/>
  <c r="E329068"/>
  <c r="E329067"/>
  <c r="E329066"/>
  <c r="E329065"/>
  <c r="E329064"/>
  <c r="E329063"/>
  <c r="E329062"/>
  <c r="E329061"/>
  <c r="E329060"/>
  <c r="E329059"/>
  <c r="E329058"/>
  <c r="E329057"/>
  <c r="E329056"/>
  <c r="E329055"/>
  <c r="E329054"/>
  <c r="E329053"/>
  <c r="E329052"/>
  <c r="E329051"/>
  <c r="E329050"/>
  <c r="E329049"/>
  <c r="E329048"/>
  <c r="E329047"/>
  <c r="E329046"/>
  <c r="E329045"/>
  <c r="E329044"/>
  <c r="E329043"/>
  <c r="E329042"/>
  <c r="E329041"/>
  <c r="E329040"/>
  <c r="E329039"/>
  <c r="E329038"/>
  <c r="E329037"/>
  <c r="E329036"/>
  <c r="E329035"/>
  <c r="E329034"/>
  <c r="E329033"/>
  <c r="E329032"/>
  <c r="E329031"/>
  <c r="E329030"/>
  <c r="E329029"/>
  <c r="E329028"/>
  <c r="E329027"/>
  <c r="E329026"/>
  <c r="E329025"/>
  <c r="E329024"/>
  <c r="E329023"/>
  <c r="E329022"/>
  <c r="E329021"/>
  <c r="E329020"/>
  <c r="E329019"/>
  <c r="E329018"/>
  <c r="E329017"/>
  <c r="E329016"/>
  <c r="E329015"/>
  <c r="E329014"/>
  <c r="E329013"/>
  <c r="E329012"/>
  <c r="E329011"/>
  <c r="E329010"/>
  <c r="E329009"/>
  <c r="E329008"/>
  <c r="E329007"/>
  <c r="E329006"/>
  <c r="E329005"/>
  <c r="E329004"/>
  <c r="E329003"/>
  <c r="E329002"/>
  <c r="E329001"/>
  <c r="E329000"/>
  <c r="E328999"/>
  <c r="E328998"/>
  <c r="E328997"/>
  <c r="E328996"/>
  <c r="E328995"/>
  <c r="E328994"/>
  <c r="E328993"/>
  <c r="E328992"/>
  <c r="E328991"/>
  <c r="E328990"/>
  <c r="E328989"/>
  <c r="E328988"/>
  <c r="E328987"/>
  <c r="E328986"/>
  <c r="E328985"/>
  <c r="E328984"/>
  <c r="E328983"/>
  <c r="E328982"/>
  <c r="E328981"/>
  <c r="E328980"/>
  <c r="E328979"/>
  <c r="E328978"/>
  <c r="E328977"/>
  <c r="E328976"/>
  <c r="E328975"/>
  <c r="E328974"/>
  <c r="E328973"/>
  <c r="E328972"/>
  <c r="E328971"/>
  <c r="E328970"/>
  <c r="E328969"/>
  <c r="E328968"/>
  <c r="E328967"/>
  <c r="E328966"/>
  <c r="E328965"/>
  <c r="E328964"/>
  <c r="E328963"/>
  <c r="E328962"/>
  <c r="E328961"/>
  <c r="E328960"/>
  <c r="E328959"/>
  <c r="E328958"/>
  <c r="E328957"/>
  <c r="E328956"/>
  <c r="E328955"/>
  <c r="E328954"/>
  <c r="E328953"/>
  <c r="E328952"/>
  <c r="E328951"/>
  <c r="E328950"/>
  <c r="E328949"/>
  <c r="E328948"/>
  <c r="E328947"/>
  <c r="E328946"/>
  <c r="E328945"/>
  <c r="E328944"/>
  <c r="E328943"/>
  <c r="E328942"/>
  <c r="E328941"/>
  <c r="E328940"/>
  <c r="E328939"/>
  <c r="E328938"/>
  <c r="E328937"/>
  <c r="E328936"/>
  <c r="E328935"/>
  <c r="E328934"/>
  <c r="E328933"/>
  <c r="E328932"/>
  <c r="E328931"/>
  <c r="E328930"/>
  <c r="E328929"/>
  <c r="E328928"/>
  <c r="E328927"/>
  <c r="E328926"/>
  <c r="E328925"/>
  <c r="E328924"/>
  <c r="E328923"/>
  <c r="E328922"/>
  <c r="E328921"/>
  <c r="E328920"/>
  <c r="E328919"/>
  <c r="E328918"/>
  <c r="E328917"/>
  <c r="E328916"/>
  <c r="E328915"/>
  <c r="E328914"/>
  <c r="E328913"/>
  <c r="E328912"/>
  <c r="E328911"/>
  <c r="E328910"/>
  <c r="E328909"/>
  <c r="E328908"/>
  <c r="E328907"/>
  <c r="E328906"/>
  <c r="E328905"/>
  <c r="E328904"/>
  <c r="E328903"/>
  <c r="E328902"/>
  <c r="E328901"/>
  <c r="E328900"/>
  <c r="E328899"/>
  <c r="E328898"/>
  <c r="E328897"/>
  <c r="E328896"/>
  <c r="E328895"/>
  <c r="E328894"/>
  <c r="E328893"/>
  <c r="E328892"/>
  <c r="E328891"/>
  <c r="E328890"/>
  <c r="E328889"/>
  <c r="E328888"/>
  <c r="E328887"/>
  <c r="E328886"/>
  <c r="E328885"/>
  <c r="E328884"/>
  <c r="E328883"/>
  <c r="E328882"/>
  <c r="E328881"/>
  <c r="E328880"/>
  <c r="E328879"/>
  <c r="E328878"/>
  <c r="E328877"/>
  <c r="E328876"/>
  <c r="E328875"/>
  <c r="E328874"/>
  <c r="E328873"/>
  <c r="E328872"/>
  <c r="E328871"/>
  <c r="E328870"/>
  <c r="E328869"/>
  <c r="E328868"/>
  <c r="E328867"/>
  <c r="E328866"/>
  <c r="E328865"/>
  <c r="E328864"/>
  <c r="E328863"/>
  <c r="E328862"/>
  <c r="E328861"/>
  <c r="E328860"/>
  <c r="E328859"/>
  <c r="E328858"/>
  <c r="E328857"/>
  <c r="E328856"/>
  <c r="E328855"/>
  <c r="E328854"/>
  <c r="E328853"/>
  <c r="E328852"/>
  <c r="E328851"/>
  <c r="E328850"/>
  <c r="E328849"/>
  <c r="E328848"/>
  <c r="E328847"/>
  <c r="E328846"/>
  <c r="E328845"/>
  <c r="E328844"/>
  <c r="E328843"/>
  <c r="E328842"/>
  <c r="E328841"/>
  <c r="E328840"/>
  <c r="E328839"/>
  <c r="E328838"/>
  <c r="E328837"/>
  <c r="E328836"/>
  <c r="E328835"/>
  <c r="E328834"/>
  <c r="E328833"/>
  <c r="E328832"/>
  <c r="E328831"/>
  <c r="E328830"/>
  <c r="E328829"/>
  <c r="E328828"/>
  <c r="E328827"/>
  <c r="E328826"/>
  <c r="E328825"/>
  <c r="E328824"/>
  <c r="E328823"/>
  <c r="E328822"/>
  <c r="E328821"/>
  <c r="E328820"/>
  <c r="E328819"/>
  <c r="E328818"/>
  <c r="E328817"/>
  <c r="E328816"/>
  <c r="E328815"/>
  <c r="E328814"/>
  <c r="E328813"/>
  <c r="E328812"/>
  <c r="E328811"/>
  <c r="E328810"/>
  <c r="E328809"/>
  <c r="E328808"/>
  <c r="E328807"/>
  <c r="E328806"/>
  <c r="E328805"/>
  <c r="E328804"/>
  <c r="E328803"/>
  <c r="E328802"/>
  <c r="E328801"/>
  <c r="E328800"/>
  <c r="E328799"/>
  <c r="E328798"/>
  <c r="E328797"/>
  <c r="E328796"/>
  <c r="E328795"/>
  <c r="E328794"/>
  <c r="E328793"/>
  <c r="E328792"/>
  <c r="E328791"/>
  <c r="E328790"/>
  <c r="E328789"/>
  <c r="E328788"/>
  <c r="E328787"/>
  <c r="E328786"/>
  <c r="E328785"/>
  <c r="E328784"/>
  <c r="E328783"/>
  <c r="E328782"/>
  <c r="E328781"/>
  <c r="E328780"/>
  <c r="E328779"/>
  <c r="E328778"/>
  <c r="E328777"/>
  <c r="E328776"/>
  <c r="E328775"/>
  <c r="E328774"/>
  <c r="E328773"/>
  <c r="E328772"/>
  <c r="E328771"/>
  <c r="E328770"/>
  <c r="E328769"/>
  <c r="E328768"/>
  <c r="E328767"/>
  <c r="E328766"/>
  <c r="E328765"/>
  <c r="E328764"/>
  <c r="E328763"/>
  <c r="E328762"/>
  <c r="E328761"/>
  <c r="E328760"/>
  <c r="E328759"/>
  <c r="E328758"/>
  <c r="E328757"/>
  <c r="E328756"/>
  <c r="E328755"/>
  <c r="E328754"/>
  <c r="E328753"/>
  <c r="E328752"/>
  <c r="E328751"/>
  <c r="E328750"/>
  <c r="E328749"/>
  <c r="E328748"/>
  <c r="E328747"/>
  <c r="E328746"/>
  <c r="E328745"/>
  <c r="E328744"/>
  <c r="E328743"/>
  <c r="E328742"/>
  <c r="E328741"/>
  <c r="E328740"/>
  <c r="E328739"/>
  <c r="E328738"/>
  <c r="E328737"/>
  <c r="E328736"/>
  <c r="E328735"/>
  <c r="E328734"/>
  <c r="E328733"/>
  <c r="E328732"/>
  <c r="E328731"/>
  <c r="E328730"/>
  <c r="E328729"/>
  <c r="E328728"/>
  <c r="E328727"/>
  <c r="E328726"/>
  <c r="E328725"/>
  <c r="E328724"/>
  <c r="E328723"/>
  <c r="E328722"/>
  <c r="E328721"/>
  <c r="E328720"/>
  <c r="E328719"/>
  <c r="E328718"/>
  <c r="E328717"/>
  <c r="E328716"/>
  <c r="E328715"/>
  <c r="E328714"/>
  <c r="E328713"/>
  <c r="E328712"/>
  <c r="E328711"/>
  <c r="E328710"/>
  <c r="E328709"/>
  <c r="E328708"/>
  <c r="E328707"/>
  <c r="E328706"/>
  <c r="E328705"/>
  <c r="E328704"/>
  <c r="E328703"/>
  <c r="E328702"/>
  <c r="E328701"/>
  <c r="E328700"/>
  <c r="E328699"/>
  <c r="E328698"/>
  <c r="E328697"/>
  <c r="E328696"/>
  <c r="E328695"/>
  <c r="E328694"/>
  <c r="E328693"/>
  <c r="E328692"/>
  <c r="E328691"/>
  <c r="E328690"/>
  <c r="E328689"/>
  <c r="E328688"/>
  <c r="E328687"/>
  <c r="E328686"/>
  <c r="E328685"/>
  <c r="E328684"/>
  <c r="E328683"/>
  <c r="E328682"/>
  <c r="E328681"/>
  <c r="E328680"/>
  <c r="E328679"/>
  <c r="E328678"/>
  <c r="E328677"/>
  <c r="E328676"/>
  <c r="E328675"/>
  <c r="E328674"/>
  <c r="E328673"/>
  <c r="E328672"/>
  <c r="E328671"/>
  <c r="E328670"/>
  <c r="E328669"/>
  <c r="E328668"/>
  <c r="E328667"/>
  <c r="E328666"/>
  <c r="E328665"/>
  <c r="E328664"/>
  <c r="E328663"/>
  <c r="E328662"/>
  <c r="E328661"/>
  <c r="E328660"/>
  <c r="E328659"/>
  <c r="E328658"/>
  <c r="E328657"/>
  <c r="E328656"/>
  <c r="E328655"/>
  <c r="E328654"/>
  <c r="E328653"/>
  <c r="E328652"/>
  <c r="E328651"/>
  <c r="E328650"/>
  <c r="E328649"/>
  <c r="E328648"/>
  <c r="E328647"/>
  <c r="E328646"/>
  <c r="E328645"/>
  <c r="E328644"/>
  <c r="E328643"/>
  <c r="E328642"/>
  <c r="E328641"/>
  <c r="E328640"/>
  <c r="E328639"/>
  <c r="E328638"/>
  <c r="E328637"/>
  <c r="E328636"/>
  <c r="E328635"/>
  <c r="E328634"/>
  <c r="E328633"/>
  <c r="E328632"/>
  <c r="E328631"/>
  <c r="E328630"/>
  <c r="E328629"/>
  <c r="E328628"/>
  <c r="E328627"/>
  <c r="E328626"/>
  <c r="E328625"/>
  <c r="E328624"/>
  <c r="E328623"/>
  <c r="E328622"/>
  <c r="E328621"/>
  <c r="E328620"/>
  <c r="E328619"/>
  <c r="E328618"/>
  <c r="E328617"/>
  <c r="E328616"/>
  <c r="E328615"/>
  <c r="E328614"/>
  <c r="E328613"/>
  <c r="E328612"/>
  <c r="E328611"/>
  <c r="E328610"/>
  <c r="E328609"/>
  <c r="E328608"/>
  <c r="E328607"/>
  <c r="E328606"/>
  <c r="E328605"/>
  <c r="E328604"/>
  <c r="E328603"/>
  <c r="E328602"/>
  <c r="E328601"/>
  <c r="E328600"/>
  <c r="E328599"/>
  <c r="E328598"/>
  <c r="E328597"/>
  <c r="E328596"/>
  <c r="E328595"/>
  <c r="E328594"/>
  <c r="E328593"/>
  <c r="E328592"/>
  <c r="E328591"/>
  <c r="E328590"/>
  <c r="E328589"/>
  <c r="E328588"/>
  <c r="E328587"/>
  <c r="E328586"/>
  <c r="E328585"/>
  <c r="E328584"/>
  <c r="E328583"/>
  <c r="E328582"/>
  <c r="E328581"/>
  <c r="E328580"/>
  <c r="E328579"/>
  <c r="E328578"/>
  <c r="E328577"/>
  <c r="E328576"/>
  <c r="E328575"/>
  <c r="E328574"/>
  <c r="E328573"/>
  <c r="E328572"/>
  <c r="E328571"/>
  <c r="E328570"/>
  <c r="E328569"/>
  <c r="E328568"/>
  <c r="E328567"/>
  <c r="E328566"/>
  <c r="E328565"/>
  <c r="E328564"/>
  <c r="E328563"/>
  <c r="E328562"/>
  <c r="E328561"/>
  <c r="E328560"/>
  <c r="E328559"/>
  <c r="E328558"/>
  <c r="E328557"/>
  <c r="E328556"/>
  <c r="E328555"/>
  <c r="E328554"/>
  <c r="E328553"/>
  <c r="E328552"/>
  <c r="E328551"/>
  <c r="E328550"/>
  <c r="E328549"/>
  <c r="E328548"/>
  <c r="E328547"/>
  <c r="E328546"/>
  <c r="E328545"/>
  <c r="E328544"/>
  <c r="E328543"/>
  <c r="E328542"/>
  <c r="E328541"/>
  <c r="E328540"/>
  <c r="E328539"/>
  <c r="E328538"/>
  <c r="E328537"/>
  <c r="E328536"/>
  <c r="E328535"/>
  <c r="E328534"/>
  <c r="E328533"/>
  <c r="E328532"/>
  <c r="E328531"/>
  <c r="E328530"/>
  <c r="E328529"/>
  <c r="E328528"/>
  <c r="E328527"/>
  <c r="E328526"/>
  <c r="E328525"/>
  <c r="E328524"/>
  <c r="E328523"/>
  <c r="E328522"/>
  <c r="E328521"/>
  <c r="E328520"/>
  <c r="E328519"/>
  <c r="E328518"/>
  <c r="E328517"/>
  <c r="E328516"/>
  <c r="E328515"/>
  <c r="E328514"/>
  <c r="E328513"/>
  <c r="E328512"/>
  <c r="E328511"/>
  <c r="E328510"/>
  <c r="E328509"/>
  <c r="E328508"/>
  <c r="E328507"/>
  <c r="E328506"/>
  <c r="E328505"/>
  <c r="E328504"/>
  <c r="E328503"/>
  <c r="E328502"/>
  <c r="E328501"/>
  <c r="E328500"/>
  <c r="E328499"/>
  <c r="E328498"/>
  <c r="E328497"/>
  <c r="E328496"/>
  <c r="E328495"/>
  <c r="E328494"/>
  <c r="E328493"/>
  <c r="E328492"/>
  <c r="E328491"/>
  <c r="E328490"/>
  <c r="E328489"/>
  <c r="E328488"/>
  <c r="E328487"/>
  <c r="E328486"/>
  <c r="E328485"/>
  <c r="E328484"/>
  <c r="E328483"/>
  <c r="E328482"/>
  <c r="E328481"/>
  <c r="E328480"/>
  <c r="E328479"/>
  <c r="E328478"/>
  <c r="E328477"/>
  <c r="E328476"/>
  <c r="E328475"/>
  <c r="E328474"/>
  <c r="E328473"/>
  <c r="E328472"/>
  <c r="E328471"/>
  <c r="E328470"/>
  <c r="E328469"/>
  <c r="E328468"/>
  <c r="E328467"/>
  <c r="E328466"/>
  <c r="E328465"/>
  <c r="E328464"/>
  <c r="E328463"/>
  <c r="E328462"/>
  <c r="E328461"/>
  <c r="E328460"/>
  <c r="E328459"/>
  <c r="E328458"/>
  <c r="E328457"/>
  <c r="E328456"/>
  <c r="E328455"/>
  <c r="E328454"/>
  <c r="E328453"/>
  <c r="E328452"/>
  <c r="E328451"/>
  <c r="E328450"/>
  <c r="E328449"/>
  <c r="E328448"/>
  <c r="E328447"/>
  <c r="E328446"/>
  <c r="E328445"/>
  <c r="E328444"/>
  <c r="E328443"/>
  <c r="E328442"/>
  <c r="E328441"/>
  <c r="E328440"/>
  <c r="E328439"/>
  <c r="E328438"/>
  <c r="E328437"/>
  <c r="E328436"/>
  <c r="E328435"/>
  <c r="E328434"/>
  <c r="E328433"/>
  <c r="E328432"/>
  <c r="E328431"/>
  <c r="E328430"/>
  <c r="E328429"/>
  <c r="E328428"/>
  <c r="E328427"/>
  <c r="E328426"/>
  <c r="E328425"/>
  <c r="E328424"/>
  <c r="E328423"/>
  <c r="E328422"/>
  <c r="E328421"/>
  <c r="E328420"/>
  <c r="E328419"/>
  <c r="E328418"/>
  <c r="E328417"/>
  <c r="E328416"/>
  <c r="E328415"/>
  <c r="E328414"/>
  <c r="E328413"/>
  <c r="E328412"/>
  <c r="E328411"/>
  <c r="E328410"/>
  <c r="E328409"/>
  <c r="E328408"/>
  <c r="E328407"/>
  <c r="E328406"/>
  <c r="E328405"/>
  <c r="E328404"/>
  <c r="E328403"/>
  <c r="E328402"/>
  <c r="E328401"/>
  <c r="E328400"/>
  <c r="E328399"/>
  <c r="E328398"/>
  <c r="E328397"/>
  <c r="E328396"/>
  <c r="E328395"/>
  <c r="E328394"/>
  <c r="E328393"/>
  <c r="E328392"/>
  <c r="E328391"/>
  <c r="E328390"/>
  <c r="E328389"/>
  <c r="E328388"/>
  <c r="E328387"/>
  <c r="E328386"/>
  <c r="E328385"/>
  <c r="E328384"/>
  <c r="E328383"/>
  <c r="E328382"/>
  <c r="E328381"/>
  <c r="E328380"/>
  <c r="E328379"/>
  <c r="E328378"/>
  <c r="E328377"/>
  <c r="E328376"/>
  <c r="E328375"/>
  <c r="E328374"/>
  <c r="E328373"/>
  <c r="E328372"/>
  <c r="E328371"/>
  <c r="E328370"/>
  <c r="E328369"/>
  <c r="E328368"/>
  <c r="E328367"/>
  <c r="E328366"/>
  <c r="E328365"/>
  <c r="E328364"/>
  <c r="E328363"/>
  <c r="E328362"/>
  <c r="E328361"/>
  <c r="E328360"/>
  <c r="E328359"/>
  <c r="E328358"/>
  <c r="E328357"/>
  <c r="E328356"/>
  <c r="E328355"/>
  <c r="E328354"/>
  <c r="E328353"/>
  <c r="E328352"/>
  <c r="E328351"/>
  <c r="E328350"/>
  <c r="E328349"/>
  <c r="E328348"/>
  <c r="E328347"/>
  <c r="E328346"/>
  <c r="E328345"/>
  <c r="E328344"/>
  <c r="E328343"/>
  <c r="E328342"/>
  <c r="E328341"/>
  <c r="E328340"/>
  <c r="E328339"/>
  <c r="E328338"/>
  <c r="E328337"/>
  <c r="E328336"/>
  <c r="E328335"/>
  <c r="E328334"/>
  <c r="E328333"/>
  <c r="E328332"/>
  <c r="E328331"/>
  <c r="E328330"/>
  <c r="E328329"/>
  <c r="E328328"/>
  <c r="E328327"/>
  <c r="E328326"/>
  <c r="E328325"/>
  <c r="E328324"/>
  <c r="E328323"/>
  <c r="E328322"/>
  <c r="E328321"/>
  <c r="E328320"/>
  <c r="E328319"/>
  <c r="E328318"/>
  <c r="E328317"/>
  <c r="E328316"/>
  <c r="E328315"/>
  <c r="E328314"/>
  <c r="E328313"/>
  <c r="E328312"/>
  <c r="E328311"/>
  <c r="E328310"/>
  <c r="E328309"/>
  <c r="E328308"/>
  <c r="E328307"/>
  <c r="E328306"/>
  <c r="E328305"/>
  <c r="E328304"/>
  <c r="E328303"/>
  <c r="E328302"/>
  <c r="E328301"/>
  <c r="E328300"/>
  <c r="E328299"/>
  <c r="E328298"/>
  <c r="E328297"/>
  <c r="E328296"/>
  <c r="E328295"/>
  <c r="E328294"/>
  <c r="E328293"/>
  <c r="E328292"/>
  <c r="E328291"/>
  <c r="E328290"/>
  <c r="E328289"/>
  <c r="E328288"/>
  <c r="E328287"/>
  <c r="E328286"/>
  <c r="E328285"/>
  <c r="E328284"/>
  <c r="E328283"/>
  <c r="E328282"/>
  <c r="E328281"/>
  <c r="E328280"/>
  <c r="E328279"/>
  <c r="E328278"/>
  <c r="E328277"/>
  <c r="E328276"/>
  <c r="E328275"/>
  <c r="E328274"/>
  <c r="E328273"/>
  <c r="E328272"/>
  <c r="E328271"/>
  <c r="E328270"/>
  <c r="E328269"/>
  <c r="E328268"/>
  <c r="E328267"/>
  <c r="E328266"/>
  <c r="E328265"/>
  <c r="E328264"/>
  <c r="E328263"/>
  <c r="E328262"/>
  <c r="E328261"/>
  <c r="E328260"/>
  <c r="E328259"/>
  <c r="E328258"/>
  <c r="E328257"/>
  <c r="E328256"/>
  <c r="E328255"/>
  <c r="E328254"/>
  <c r="E328253"/>
  <c r="E328252"/>
  <c r="E328251"/>
  <c r="E328250"/>
  <c r="E328249"/>
  <c r="E328248"/>
  <c r="E328247"/>
  <c r="E328246"/>
  <c r="E328245"/>
  <c r="E328244"/>
  <c r="E328243"/>
  <c r="E328242"/>
  <c r="E328241"/>
  <c r="E328240"/>
  <c r="E328239"/>
  <c r="E328238"/>
  <c r="E328237"/>
  <c r="E328236"/>
  <c r="E328235"/>
  <c r="E328234"/>
  <c r="E328233"/>
  <c r="E328232"/>
  <c r="E328231"/>
  <c r="E328230"/>
  <c r="E328229"/>
  <c r="E328228"/>
  <c r="E328227"/>
  <c r="E328226"/>
  <c r="E328225"/>
  <c r="E328224"/>
  <c r="E328223"/>
  <c r="E328222"/>
  <c r="E328221"/>
  <c r="E328220"/>
  <c r="E328219"/>
  <c r="E328218"/>
  <c r="E328217"/>
  <c r="E328216"/>
  <c r="E328215"/>
  <c r="E328214"/>
  <c r="E328213"/>
  <c r="E328212"/>
  <c r="E328211"/>
  <c r="E328210"/>
  <c r="E328209"/>
  <c r="E328208"/>
  <c r="E328207"/>
  <c r="E328206"/>
  <c r="E328205"/>
  <c r="E328204"/>
  <c r="E328203"/>
  <c r="E328202"/>
  <c r="E328201"/>
  <c r="E328200"/>
  <c r="E328199"/>
  <c r="E328198"/>
  <c r="E328197"/>
  <c r="E328196"/>
  <c r="E328195"/>
  <c r="E328194"/>
  <c r="E328193"/>
  <c r="E328192"/>
  <c r="E328191"/>
  <c r="E328190"/>
  <c r="E328189"/>
  <c r="E328188"/>
  <c r="E328187"/>
  <c r="E328186"/>
  <c r="E328185"/>
  <c r="E328184"/>
  <c r="E328183"/>
  <c r="E328182"/>
  <c r="E328181"/>
  <c r="E328180"/>
  <c r="E328179"/>
  <c r="E328178"/>
  <c r="E328177"/>
  <c r="E328176"/>
  <c r="E328175"/>
  <c r="E328174"/>
  <c r="E328173"/>
  <c r="E328172"/>
  <c r="E328171"/>
  <c r="E328170"/>
  <c r="E328169"/>
  <c r="E328168"/>
  <c r="E328167"/>
  <c r="E328166"/>
  <c r="E328165"/>
  <c r="E328164"/>
  <c r="E328163"/>
  <c r="E328162"/>
  <c r="E328161"/>
  <c r="E328160"/>
  <c r="E328159"/>
  <c r="E328158"/>
  <c r="E328157"/>
  <c r="E328156"/>
  <c r="E328155"/>
  <c r="E328154"/>
  <c r="E328153"/>
  <c r="E328152"/>
  <c r="E328151"/>
  <c r="E328150"/>
  <c r="E328149"/>
  <c r="E328148"/>
  <c r="E328147"/>
  <c r="E328146"/>
  <c r="E328145"/>
  <c r="E328144"/>
  <c r="E328143"/>
  <c r="E328142"/>
  <c r="E328141"/>
  <c r="E328140"/>
  <c r="E328139"/>
  <c r="E328138"/>
  <c r="E328137"/>
  <c r="E328136"/>
  <c r="E328135"/>
  <c r="E328134"/>
  <c r="E328133"/>
  <c r="E328132"/>
  <c r="E328131"/>
  <c r="E328130"/>
  <c r="E328129"/>
  <c r="E328128"/>
  <c r="E328127"/>
  <c r="E328126"/>
  <c r="E328125"/>
  <c r="E328124"/>
  <c r="E328123"/>
  <c r="E328122"/>
  <c r="E328121"/>
  <c r="E328120"/>
  <c r="E328119"/>
  <c r="E328118"/>
  <c r="E328117"/>
  <c r="E328116"/>
  <c r="E328115"/>
  <c r="E328114"/>
  <c r="E328113"/>
  <c r="E328112"/>
  <c r="E328111"/>
  <c r="E328110"/>
  <c r="E328109"/>
  <c r="E328108"/>
  <c r="E328107"/>
  <c r="E328106"/>
  <c r="E328105"/>
  <c r="E328104"/>
  <c r="E328103"/>
  <c r="E328102"/>
  <c r="E328101"/>
  <c r="E328100"/>
  <c r="E328099"/>
  <c r="E328098"/>
  <c r="E328097"/>
  <c r="E328096"/>
  <c r="E328095"/>
  <c r="E328094"/>
  <c r="E328093"/>
  <c r="E328092"/>
  <c r="E328091"/>
  <c r="E328090"/>
  <c r="E328089"/>
  <c r="E328088"/>
  <c r="E328087"/>
  <c r="E328086"/>
  <c r="E328085"/>
  <c r="E328084"/>
  <c r="E328083"/>
  <c r="E328082"/>
  <c r="E328081"/>
  <c r="E328080"/>
  <c r="E328079"/>
  <c r="E328078"/>
  <c r="E328077"/>
  <c r="E328076"/>
  <c r="E328075"/>
  <c r="E328074"/>
  <c r="E328073"/>
  <c r="E328072"/>
  <c r="E328071"/>
  <c r="E328070"/>
  <c r="E328069"/>
  <c r="E328068"/>
  <c r="E328067"/>
  <c r="E328066"/>
  <c r="E328065"/>
  <c r="E328064"/>
  <c r="E328063"/>
  <c r="E328062"/>
  <c r="E328061"/>
  <c r="E328060"/>
  <c r="E328059"/>
  <c r="E328058"/>
  <c r="E328057"/>
  <c r="E328056"/>
  <c r="E328055"/>
  <c r="E328054"/>
  <c r="E328053"/>
  <c r="E328052"/>
  <c r="E328051"/>
  <c r="E328050"/>
  <c r="E328049"/>
  <c r="E328048"/>
  <c r="E328047"/>
  <c r="E328046"/>
  <c r="E328045"/>
  <c r="E328044"/>
  <c r="E328043"/>
  <c r="E328042"/>
  <c r="E328041"/>
  <c r="E328040"/>
  <c r="E328039"/>
  <c r="E328038"/>
  <c r="E328037"/>
  <c r="E328036"/>
  <c r="E328035"/>
  <c r="E328034"/>
  <c r="E328033"/>
  <c r="E328032"/>
  <c r="E328031"/>
  <c r="E328030"/>
  <c r="E328029"/>
  <c r="E328028"/>
  <c r="E328027"/>
  <c r="E328026"/>
  <c r="E328025"/>
  <c r="E328024"/>
  <c r="E328023"/>
  <c r="E328022"/>
  <c r="E328021"/>
  <c r="E328020"/>
  <c r="E328019"/>
  <c r="E328018"/>
  <c r="E328017"/>
  <c r="E328016"/>
  <c r="E328015"/>
  <c r="E328014"/>
  <c r="E328013"/>
  <c r="E328012"/>
  <c r="E328011"/>
  <c r="E328010"/>
  <c r="E328009"/>
  <c r="E328008"/>
  <c r="E328007"/>
  <c r="E328006"/>
  <c r="E328005"/>
  <c r="E328004"/>
  <c r="E328003"/>
  <c r="E328002"/>
  <c r="E328001"/>
  <c r="E328000"/>
  <c r="E327999"/>
  <c r="E327998"/>
  <c r="E327997"/>
  <c r="E327996"/>
  <c r="E327995"/>
  <c r="E327994"/>
  <c r="E327993"/>
  <c r="E327992"/>
  <c r="E327991"/>
  <c r="E327990"/>
  <c r="E327989"/>
  <c r="E327988"/>
  <c r="E327987"/>
  <c r="E327986"/>
  <c r="E327985"/>
  <c r="E327984"/>
  <c r="E327983"/>
  <c r="E327982"/>
  <c r="E327981"/>
  <c r="E327980"/>
  <c r="E327979"/>
  <c r="E327978"/>
  <c r="E327977"/>
  <c r="E327976"/>
  <c r="E327975"/>
  <c r="E327974"/>
  <c r="E327973"/>
  <c r="E327972"/>
  <c r="E327971"/>
  <c r="E327970"/>
  <c r="E327969"/>
  <c r="E327968"/>
  <c r="E327967"/>
  <c r="E327966"/>
  <c r="E327965"/>
  <c r="E327964"/>
  <c r="E327963"/>
  <c r="E327962"/>
  <c r="E327961"/>
  <c r="E327960"/>
  <c r="E327959"/>
  <c r="E327958"/>
  <c r="E327957"/>
  <c r="E327956"/>
  <c r="E327955"/>
  <c r="E327954"/>
  <c r="E327953"/>
  <c r="E327952"/>
  <c r="E327951"/>
  <c r="E327950"/>
  <c r="E327949"/>
  <c r="E327948"/>
  <c r="E327947"/>
  <c r="E327946"/>
  <c r="E327945"/>
  <c r="E327944"/>
  <c r="E327943"/>
  <c r="E327942"/>
  <c r="E327941"/>
  <c r="E327940"/>
  <c r="E327939"/>
  <c r="E327938"/>
  <c r="E327937"/>
  <c r="E327936"/>
  <c r="E327935"/>
  <c r="E327934"/>
  <c r="E327933"/>
  <c r="E327932"/>
  <c r="E327931"/>
  <c r="E327930"/>
  <c r="E327929"/>
  <c r="E327928"/>
  <c r="E327927"/>
  <c r="E327926"/>
  <c r="E327925"/>
  <c r="E327924"/>
  <c r="E327923"/>
  <c r="E327922"/>
  <c r="E327921"/>
  <c r="E327920"/>
  <c r="E327919"/>
  <c r="E327918"/>
  <c r="E327917"/>
  <c r="E327916"/>
  <c r="E327915"/>
  <c r="E327914"/>
  <c r="E327913"/>
  <c r="E327912"/>
  <c r="E327911"/>
  <c r="E327910"/>
  <c r="E327909"/>
  <c r="E327908"/>
  <c r="E327907"/>
  <c r="E327906"/>
  <c r="E327905"/>
  <c r="E327904"/>
  <c r="E327903"/>
  <c r="E327902"/>
  <c r="E327901"/>
  <c r="E327900"/>
  <c r="E327899"/>
  <c r="E327898"/>
  <c r="E327897"/>
  <c r="E327896"/>
  <c r="E327895"/>
  <c r="E327894"/>
  <c r="E327893"/>
  <c r="E327892"/>
  <c r="E327891"/>
  <c r="E327890"/>
  <c r="E327889"/>
  <c r="E327888"/>
  <c r="E327887"/>
  <c r="E327886"/>
  <c r="E327885"/>
  <c r="E327884"/>
  <c r="E327883"/>
  <c r="E327882"/>
  <c r="E327881"/>
  <c r="E327880"/>
  <c r="E327879"/>
  <c r="E327878"/>
  <c r="E327877"/>
  <c r="E327876"/>
  <c r="E327875"/>
  <c r="E327874"/>
  <c r="E327873"/>
  <c r="E327872"/>
  <c r="E327871"/>
  <c r="E327870"/>
  <c r="E327869"/>
  <c r="E327868"/>
  <c r="E327867"/>
  <c r="E327866"/>
  <c r="E327865"/>
  <c r="E327864"/>
  <c r="E327863"/>
  <c r="E327862"/>
  <c r="E327861"/>
  <c r="E327860"/>
  <c r="E327859"/>
  <c r="E327858"/>
  <c r="E327857"/>
  <c r="E327856"/>
  <c r="E327855"/>
  <c r="E327854"/>
  <c r="E327853"/>
  <c r="E327852"/>
  <c r="E327851"/>
  <c r="E327850"/>
  <c r="E327849"/>
  <c r="E327848"/>
  <c r="E327847"/>
  <c r="E327846"/>
  <c r="E327845"/>
  <c r="E327844"/>
  <c r="E327843"/>
  <c r="E327842"/>
  <c r="E327841"/>
  <c r="E327840"/>
  <c r="E327839"/>
  <c r="E327838"/>
  <c r="E327837"/>
  <c r="E327836"/>
  <c r="E327835"/>
  <c r="E327834"/>
  <c r="E327833"/>
  <c r="E327832"/>
  <c r="E327831"/>
  <c r="E327830"/>
  <c r="E327829"/>
  <c r="E327828"/>
  <c r="E327827"/>
  <c r="E327826"/>
  <c r="E327825"/>
  <c r="E327824"/>
  <c r="E327823"/>
  <c r="E327822"/>
  <c r="E327821"/>
  <c r="E327820"/>
  <c r="E327819"/>
  <c r="E327818"/>
  <c r="E327817"/>
  <c r="E327816"/>
  <c r="E327815"/>
  <c r="E327814"/>
  <c r="E327813"/>
  <c r="E327812"/>
  <c r="E327811"/>
  <c r="E327810"/>
  <c r="E327809"/>
  <c r="E327808"/>
  <c r="E327807"/>
  <c r="E327806"/>
  <c r="E327805"/>
  <c r="E327804"/>
  <c r="E327803"/>
  <c r="E327802"/>
  <c r="E327801"/>
  <c r="E327800"/>
  <c r="E327799"/>
  <c r="E327798"/>
  <c r="E327797"/>
  <c r="E327796"/>
  <c r="E327795"/>
  <c r="E327794"/>
  <c r="E327793"/>
  <c r="E327792"/>
  <c r="E327791"/>
  <c r="E327790"/>
  <c r="E327789"/>
  <c r="E327788"/>
  <c r="E327787"/>
  <c r="E327786"/>
  <c r="E327785"/>
  <c r="E327784"/>
  <c r="E327783"/>
  <c r="E327782"/>
  <c r="E327781"/>
  <c r="E327780"/>
  <c r="E327779"/>
  <c r="E327778"/>
  <c r="E327777"/>
  <c r="E327776"/>
  <c r="E327775"/>
  <c r="E327774"/>
  <c r="E327773"/>
  <c r="E327772"/>
  <c r="E327771"/>
  <c r="E327770"/>
  <c r="E327769"/>
  <c r="E327768"/>
  <c r="E327767"/>
  <c r="E327766"/>
  <c r="E327765"/>
  <c r="E327764"/>
  <c r="E327763"/>
  <c r="E327762"/>
  <c r="E327761"/>
  <c r="E327760"/>
  <c r="E327759"/>
  <c r="E327758"/>
  <c r="E327757"/>
  <c r="E327756"/>
  <c r="E327755"/>
  <c r="E327754"/>
  <c r="E327753"/>
  <c r="E327752"/>
  <c r="E327751"/>
  <c r="E327750"/>
  <c r="E327749"/>
  <c r="E327748"/>
  <c r="E327747"/>
  <c r="E327746"/>
  <c r="E327745"/>
  <c r="E327744"/>
  <c r="E327743"/>
  <c r="E327742"/>
  <c r="E327741"/>
  <c r="E327740"/>
  <c r="E327739"/>
  <c r="E327738"/>
  <c r="E327737"/>
  <c r="E327736"/>
  <c r="E327735"/>
  <c r="E327734"/>
  <c r="E327733"/>
  <c r="E327732"/>
  <c r="E327731"/>
  <c r="E327730"/>
  <c r="E327729"/>
  <c r="E327728"/>
  <c r="E327727"/>
  <c r="E327726"/>
  <c r="E327725"/>
  <c r="E327724"/>
  <c r="E327723"/>
  <c r="E327722"/>
  <c r="E327721"/>
  <c r="E327720"/>
  <c r="E327719"/>
  <c r="E327718"/>
  <c r="E327717"/>
  <c r="E327716"/>
  <c r="E327715"/>
  <c r="E327714"/>
  <c r="E327713"/>
  <c r="E327712"/>
  <c r="E327711"/>
  <c r="E327710"/>
  <c r="E327709"/>
  <c r="E327708"/>
  <c r="E327707"/>
  <c r="E327706"/>
  <c r="E327705"/>
  <c r="E327704"/>
  <c r="E327703"/>
  <c r="E327702"/>
  <c r="E327701"/>
  <c r="E327700"/>
  <c r="E327699"/>
  <c r="E327698"/>
  <c r="E327697"/>
  <c r="E327696"/>
  <c r="E327695"/>
  <c r="E327694"/>
  <c r="E327693"/>
  <c r="E327692"/>
  <c r="E327691"/>
  <c r="E327690"/>
  <c r="E327689"/>
  <c r="E327688"/>
  <c r="E327687"/>
  <c r="E327686"/>
  <c r="E327685"/>
  <c r="E327684"/>
  <c r="E327683"/>
  <c r="E327682"/>
  <c r="E327681"/>
  <c r="E327680"/>
  <c r="E327679"/>
  <c r="E327678"/>
  <c r="E327677"/>
  <c r="E327676"/>
  <c r="E327675"/>
  <c r="E327674"/>
  <c r="E327673"/>
  <c r="E327672"/>
  <c r="E327671"/>
  <c r="E327670"/>
  <c r="E327669"/>
  <c r="E327668"/>
  <c r="E327667"/>
  <c r="E327666"/>
  <c r="E327665"/>
  <c r="E327664"/>
  <c r="E327663"/>
  <c r="E327662"/>
  <c r="E327661"/>
  <c r="E327660"/>
  <c r="E327659"/>
  <c r="E327658"/>
  <c r="E327657"/>
  <c r="E327656"/>
  <c r="E327655"/>
  <c r="E327654"/>
  <c r="E327653"/>
  <c r="E327652"/>
  <c r="E327651"/>
  <c r="E327650"/>
  <c r="E327649"/>
  <c r="E327648"/>
  <c r="E327647"/>
  <c r="E327646"/>
  <c r="E327645"/>
  <c r="E327644"/>
  <c r="E327643"/>
  <c r="E327642"/>
  <c r="E327641"/>
  <c r="E327640"/>
  <c r="E327639"/>
  <c r="E327638"/>
  <c r="E327637"/>
  <c r="E327636"/>
  <c r="E327635"/>
  <c r="E327634"/>
  <c r="E327633"/>
  <c r="E327632"/>
  <c r="E327631"/>
  <c r="E327630"/>
  <c r="E327629"/>
  <c r="E327628"/>
  <c r="E327627"/>
  <c r="E327626"/>
  <c r="E327625"/>
  <c r="E327624"/>
  <c r="E327623"/>
  <c r="E327622"/>
  <c r="E327621"/>
  <c r="E327620"/>
  <c r="E327619"/>
  <c r="E327618"/>
  <c r="E327617"/>
  <c r="E327616"/>
  <c r="E327615"/>
  <c r="E327614"/>
  <c r="E327613"/>
  <c r="E327612"/>
  <c r="E327611"/>
  <c r="E327610"/>
  <c r="E327609"/>
  <c r="E327608"/>
  <c r="E327607"/>
  <c r="E327606"/>
  <c r="E327605"/>
  <c r="E327604"/>
  <c r="E327603"/>
  <c r="E327602"/>
  <c r="E327601"/>
  <c r="E327600"/>
  <c r="E327599"/>
  <c r="E327598"/>
  <c r="E327597"/>
  <c r="E327596"/>
  <c r="E327595"/>
  <c r="E327594"/>
  <c r="E327593"/>
  <c r="E327592"/>
  <c r="E327591"/>
  <c r="E327590"/>
  <c r="E327589"/>
  <c r="E327588"/>
  <c r="E327587"/>
  <c r="E327586"/>
  <c r="E327585"/>
  <c r="E327584"/>
  <c r="E327583"/>
  <c r="E327582"/>
  <c r="E327581"/>
  <c r="E327580"/>
  <c r="E327579"/>
  <c r="E327578"/>
  <c r="E327577"/>
  <c r="E327576"/>
  <c r="E327575"/>
  <c r="E327574"/>
  <c r="E327573"/>
  <c r="E327572"/>
  <c r="E327571"/>
  <c r="E327570"/>
  <c r="E327569"/>
  <c r="E327568"/>
  <c r="E327567"/>
  <c r="E327566"/>
  <c r="E327565"/>
  <c r="E327564"/>
  <c r="E327563"/>
  <c r="E327562"/>
  <c r="E327561"/>
  <c r="E327560"/>
  <c r="E327559"/>
  <c r="E327558"/>
  <c r="E327557"/>
  <c r="E327556"/>
  <c r="E327555"/>
  <c r="E327554"/>
  <c r="E327553"/>
  <c r="E327552"/>
  <c r="E327551"/>
  <c r="E327550"/>
  <c r="E327549"/>
  <c r="E327548"/>
  <c r="E327547"/>
  <c r="E327546"/>
  <c r="E327545"/>
  <c r="E327544"/>
  <c r="E327543"/>
  <c r="E327542"/>
  <c r="E327541"/>
  <c r="E327540"/>
  <c r="E327539"/>
  <c r="E327538"/>
  <c r="E327537"/>
  <c r="E327536"/>
  <c r="E327535"/>
  <c r="E327534"/>
  <c r="E327533"/>
  <c r="E327532"/>
  <c r="E327531"/>
  <c r="E327530"/>
  <c r="E327529"/>
  <c r="E327528"/>
  <c r="E327527"/>
  <c r="E327526"/>
  <c r="E327525"/>
  <c r="E327524"/>
  <c r="E327523"/>
  <c r="E327522"/>
  <c r="E327521"/>
  <c r="E327520"/>
  <c r="E327519"/>
  <c r="E327518"/>
  <c r="E327517"/>
  <c r="E327516"/>
  <c r="E327515"/>
  <c r="E327514"/>
  <c r="E327513"/>
  <c r="E327512"/>
  <c r="E327511"/>
  <c r="E327510"/>
  <c r="E327509"/>
  <c r="E327508"/>
  <c r="E327507"/>
  <c r="E327506"/>
  <c r="E327505"/>
  <c r="E327504"/>
  <c r="E327503"/>
  <c r="E327502"/>
  <c r="E327501"/>
  <c r="E327500"/>
  <c r="E327499"/>
  <c r="E327498"/>
  <c r="E327497"/>
  <c r="E327496"/>
  <c r="E327495"/>
  <c r="E327494"/>
  <c r="E327493"/>
  <c r="E327492"/>
  <c r="E327491"/>
  <c r="E327490"/>
  <c r="E327489"/>
  <c r="E327488"/>
  <c r="E327487"/>
  <c r="E327486"/>
  <c r="E327485"/>
  <c r="E327484"/>
  <c r="E327483"/>
  <c r="E327482"/>
  <c r="E327481"/>
  <c r="E327480"/>
  <c r="E327479"/>
  <c r="E327478"/>
  <c r="E327477"/>
  <c r="E327476"/>
  <c r="E327475"/>
  <c r="E327474"/>
  <c r="E327473"/>
  <c r="E327472"/>
  <c r="E327471"/>
  <c r="E327470"/>
  <c r="E327469"/>
  <c r="E327468"/>
  <c r="E327467"/>
  <c r="E327466"/>
  <c r="E327465"/>
  <c r="E327464"/>
  <c r="E327463"/>
  <c r="E327462"/>
  <c r="E327461"/>
  <c r="E327460"/>
  <c r="E327459"/>
  <c r="E327458"/>
  <c r="E327457"/>
  <c r="E327456"/>
  <c r="E327455"/>
  <c r="E327454"/>
  <c r="E327453"/>
  <c r="E327452"/>
  <c r="E327451"/>
  <c r="E327450"/>
  <c r="E327449"/>
  <c r="E327448"/>
  <c r="E327447"/>
  <c r="E327446"/>
  <c r="E327445"/>
  <c r="E327444"/>
  <c r="E327443"/>
  <c r="E327442"/>
  <c r="E327441"/>
  <c r="E327440"/>
  <c r="E327439"/>
  <c r="E327438"/>
  <c r="E327437"/>
  <c r="E327436"/>
  <c r="E327435"/>
  <c r="E327434"/>
  <c r="E327433"/>
  <c r="E327432"/>
  <c r="E327431"/>
  <c r="E327430"/>
  <c r="E327429"/>
  <c r="E327428"/>
  <c r="E327427"/>
  <c r="E327426"/>
  <c r="E327425"/>
  <c r="E327424"/>
  <c r="E327423"/>
  <c r="E327422"/>
  <c r="E327421"/>
  <c r="E327420"/>
  <c r="E327419"/>
  <c r="E327418"/>
  <c r="E327417"/>
  <c r="E327416"/>
  <c r="E327415"/>
  <c r="E327414"/>
  <c r="E327413"/>
  <c r="E327412"/>
  <c r="E327411"/>
  <c r="E327410"/>
  <c r="E327409"/>
  <c r="E327408"/>
  <c r="E327407"/>
  <c r="E327406"/>
  <c r="E327405"/>
  <c r="E327404"/>
  <c r="E327403"/>
  <c r="E327402"/>
  <c r="E327401"/>
  <c r="E327400"/>
  <c r="E327399"/>
  <c r="E327398"/>
  <c r="E327397"/>
  <c r="E327396"/>
  <c r="E327395"/>
  <c r="E327394"/>
  <c r="E327393"/>
  <c r="E327392"/>
  <c r="E327391"/>
  <c r="E327390"/>
  <c r="E327389"/>
  <c r="E327388"/>
  <c r="E327387"/>
  <c r="E327386"/>
  <c r="E327385"/>
  <c r="E327384"/>
  <c r="E327383"/>
  <c r="E327382"/>
  <c r="E327381"/>
  <c r="E327380"/>
  <c r="E327379"/>
  <c r="E327378"/>
  <c r="E327377"/>
  <c r="E327376"/>
  <c r="E327375"/>
  <c r="E327374"/>
  <c r="E327373"/>
  <c r="E327372"/>
  <c r="E327371"/>
  <c r="E327370"/>
  <c r="E327369"/>
  <c r="E327368"/>
  <c r="E327367"/>
  <c r="E327366"/>
  <c r="E327365"/>
  <c r="E327364"/>
  <c r="E327363"/>
  <c r="E327362"/>
  <c r="E327361"/>
  <c r="E327360"/>
  <c r="E327359"/>
  <c r="E327358"/>
  <c r="E327357"/>
  <c r="E327356"/>
  <c r="E327355"/>
  <c r="E327354"/>
  <c r="E327353"/>
  <c r="E327352"/>
  <c r="E327351"/>
  <c r="E327350"/>
  <c r="E327349"/>
  <c r="E327348"/>
  <c r="E327347"/>
  <c r="E327346"/>
  <c r="E327345"/>
  <c r="E327344"/>
  <c r="E327343"/>
  <c r="E327342"/>
  <c r="E327341"/>
  <c r="E327340"/>
  <c r="E327339"/>
  <c r="E327338"/>
  <c r="E327337"/>
  <c r="E327336"/>
  <c r="E327335"/>
  <c r="E327334"/>
  <c r="E327333"/>
  <c r="E327332"/>
  <c r="E327331"/>
  <c r="E327330"/>
  <c r="E327329"/>
  <c r="E327328"/>
  <c r="E327327"/>
  <c r="E327326"/>
  <c r="E327325"/>
  <c r="E327324"/>
  <c r="E327323"/>
  <c r="E327322"/>
  <c r="E327321"/>
  <c r="E327320"/>
  <c r="E327319"/>
  <c r="E327318"/>
  <c r="E327317"/>
  <c r="E327316"/>
  <c r="E327315"/>
  <c r="E327314"/>
  <c r="E327313"/>
  <c r="E327312"/>
  <c r="E327311"/>
  <c r="E327310"/>
  <c r="E327309"/>
  <c r="E327308"/>
  <c r="E327307"/>
  <c r="E327306"/>
  <c r="E327305"/>
  <c r="E327304"/>
  <c r="E327303"/>
  <c r="E327302"/>
  <c r="E327301"/>
  <c r="E327300"/>
  <c r="E327299"/>
  <c r="E327298"/>
  <c r="E327297"/>
  <c r="E327296"/>
  <c r="E327295"/>
  <c r="E327294"/>
  <c r="E327293"/>
  <c r="E327292"/>
  <c r="E327291"/>
  <c r="E327290"/>
  <c r="E327289"/>
  <c r="E327288"/>
  <c r="E327287"/>
  <c r="E327286"/>
  <c r="E327285"/>
  <c r="E327284"/>
  <c r="E327283"/>
  <c r="E327282"/>
  <c r="E327281"/>
  <c r="E327280"/>
  <c r="E327279"/>
  <c r="E327278"/>
  <c r="E327277"/>
  <c r="E327276"/>
  <c r="E327275"/>
  <c r="E327274"/>
  <c r="E327273"/>
  <c r="E327272"/>
  <c r="E327271"/>
  <c r="E327270"/>
  <c r="E327269"/>
  <c r="E327268"/>
  <c r="E327267"/>
  <c r="E327266"/>
  <c r="E327265"/>
  <c r="E327264"/>
  <c r="E327263"/>
  <c r="E327262"/>
  <c r="E327261"/>
  <c r="E327260"/>
  <c r="E327259"/>
  <c r="E327258"/>
  <c r="E327257"/>
  <c r="E327256"/>
  <c r="E327255"/>
  <c r="E327254"/>
  <c r="E327253"/>
  <c r="E327252"/>
  <c r="E327251"/>
  <c r="E327250"/>
  <c r="E327249"/>
  <c r="E327248"/>
  <c r="E327247"/>
  <c r="E327246"/>
  <c r="E327245"/>
  <c r="E327244"/>
  <c r="E327243"/>
  <c r="E327242"/>
  <c r="E327241"/>
  <c r="E327240"/>
  <c r="E327239"/>
  <c r="E327238"/>
  <c r="E327237"/>
  <c r="E327236"/>
  <c r="E327235"/>
  <c r="E327234"/>
  <c r="E327233"/>
  <c r="E327232"/>
  <c r="E327231"/>
  <c r="E327230"/>
  <c r="E327229"/>
  <c r="E327228"/>
  <c r="E327227"/>
  <c r="E327226"/>
  <c r="E327225"/>
  <c r="E327224"/>
  <c r="E327223"/>
  <c r="E327222"/>
  <c r="E327221"/>
  <c r="E327220"/>
  <c r="E327219"/>
  <c r="E327218"/>
  <c r="E327217"/>
  <c r="E327216"/>
  <c r="E327215"/>
  <c r="E327214"/>
  <c r="E327213"/>
  <c r="E327212"/>
  <c r="E327211"/>
  <c r="E327210"/>
  <c r="E327209"/>
  <c r="E327208"/>
  <c r="E327207"/>
  <c r="E327206"/>
  <c r="E327205"/>
  <c r="E327204"/>
  <c r="E327203"/>
  <c r="E327202"/>
  <c r="E327201"/>
  <c r="E327200"/>
  <c r="E327199"/>
  <c r="E327198"/>
  <c r="E327197"/>
  <c r="E327196"/>
  <c r="E327195"/>
  <c r="E327194"/>
  <c r="E327193"/>
  <c r="E327192"/>
  <c r="E327191"/>
  <c r="E327190"/>
  <c r="E327189"/>
  <c r="E327188"/>
  <c r="E327187"/>
  <c r="E327186"/>
  <c r="E327185"/>
  <c r="E327184"/>
  <c r="E327183"/>
  <c r="E327182"/>
  <c r="E327181"/>
  <c r="E327180"/>
  <c r="E327179"/>
  <c r="E327178"/>
  <c r="E327177"/>
  <c r="E327176"/>
  <c r="E327175"/>
  <c r="E327174"/>
  <c r="E327173"/>
  <c r="E327172"/>
  <c r="E327171"/>
  <c r="E327170"/>
  <c r="E327169"/>
  <c r="E327168"/>
  <c r="E327167"/>
  <c r="E327166"/>
  <c r="E327165"/>
  <c r="E327164"/>
  <c r="E327163"/>
  <c r="E327162"/>
  <c r="E327161"/>
  <c r="E327160"/>
  <c r="E327159"/>
  <c r="E327158"/>
  <c r="E327157"/>
  <c r="E327156"/>
  <c r="E327155"/>
  <c r="E327154"/>
  <c r="E327153"/>
  <c r="E327152"/>
  <c r="E327151"/>
  <c r="E327150"/>
  <c r="E327149"/>
  <c r="E327148"/>
  <c r="E327147"/>
  <c r="E327146"/>
  <c r="E327145"/>
  <c r="E327144"/>
  <c r="E327143"/>
  <c r="E327142"/>
  <c r="E327141"/>
  <c r="E327140"/>
  <c r="E327139"/>
  <c r="E327138"/>
  <c r="E327137"/>
  <c r="E327136"/>
  <c r="E327135"/>
  <c r="E327134"/>
  <c r="E327133"/>
  <c r="E327132"/>
  <c r="E327131"/>
  <c r="E327130"/>
  <c r="E327129"/>
  <c r="E327128"/>
  <c r="E327127"/>
  <c r="E327126"/>
  <c r="E327125"/>
  <c r="E327124"/>
  <c r="E327123"/>
  <c r="E327122"/>
  <c r="E327121"/>
  <c r="E327120"/>
  <c r="E327119"/>
  <c r="E327118"/>
  <c r="E327117"/>
  <c r="E327116"/>
  <c r="E327115"/>
  <c r="E327114"/>
  <c r="E327113"/>
  <c r="E327112"/>
  <c r="E327111"/>
  <c r="E327110"/>
  <c r="E327109"/>
  <c r="E327108"/>
  <c r="E327107"/>
  <c r="E327106"/>
  <c r="E327105"/>
  <c r="E327104"/>
  <c r="E327103"/>
  <c r="E327102"/>
  <c r="E327101"/>
  <c r="E327100"/>
  <c r="E327099"/>
  <c r="E327098"/>
  <c r="E327097"/>
  <c r="E327096"/>
  <c r="E327095"/>
  <c r="E327094"/>
  <c r="E327093"/>
  <c r="E327092"/>
  <c r="E327091"/>
  <c r="E327090"/>
  <c r="E327089"/>
  <c r="E327088"/>
  <c r="E327087"/>
  <c r="E327086"/>
  <c r="E327085"/>
  <c r="E327084"/>
  <c r="E327083"/>
  <c r="E327082"/>
  <c r="E327081"/>
  <c r="E327080"/>
  <c r="E327079"/>
  <c r="E327078"/>
  <c r="E327077"/>
  <c r="E327076"/>
  <c r="E327075"/>
  <c r="E327074"/>
  <c r="E327073"/>
  <c r="E327072"/>
  <c r="E327071"/>
  <c r="E327070"/>
  <c r="E327069"/>
  <c r="E327068"/>
  <c r="E327067"/>
  <c r="E327066"/>
  <c r="E327065"/>
  <c r="E327064"/>
  <c r="E327063"/>
  <c r="E327062"/>
  <c r="E327061"/>
  <c r="E327060"/>
  <c r="E327059"/>
  <c r="E327058"/>
  <c r="E327057"/>
  <c r="E327056"/>
  <c r="E327055"/>
  <c r="E327054"/>
  <c r="E327053"/>
  <c r="E327052"/>
  <c r="E327051"/>
  <c r="E327050"/>
  <c r="E327049"/>
  <c r="E327048"/>
  <c r="E327047"/>
  <c r="E327046"/>
  <c r="E327045"/>
  <c r="E327044"/>
  <c r="E327043"/>
  <c r="E327042"/>
  <c r="E327041"/>
  <c r="E327040"/>
  <c r="E327039"/>
  <c r="E327038"/>
  <c r="E327037"/>
  <c r="E327036"/>
  <c r="E327035"/>
  <c r="E327034"/>
  <c r="E327033"/>
  <c r="E327032"/>
  <c r="E327031"/>
  <c r="E327030"/>
  <c r="E327029"/>
  <c r="E327028"/>
  <c r="E327027"/>
  <c r="E327026"/>
  <c r="E327025"/>
  <c r="E327024"/>
  <c r="E327023"/>
  <c r="E327022"/>
  <c r="E327021"/>
  <c r="E327020"/>
  <c r="E327019"/>
  <c r="E327018"/>
  <c r="E327017"/>
  <c r="E327016"/>
  <c r="E327015"/>
  <c r="E327014"/>
  <c r="E327013"/>
  <c r="E327012"/>
  <c r="E327011"/>
  <c r="E327010"/>
  <c r="E327009"/>
  <c r="E327008"/>
  <c r="E327007"/>
  <c r="E327006"/>
  <c r="E327005"/>
  <c r="E327004"/>
  <c r="E327003"/>
  <c r="E327002"/>
  <c r="E327001"/>
  <c r="E327000"/>
  <c r="E326999"/>
  <c r="E326998"/>
  <c r="E326997"/>
  <c r="E326996"/>
  <c r="E326995"/>
  <c r="E326994"/>
  <c r="E326993"/>
  <c r="E326992"/>
  <c r="E326991"/>
  <c r="E326990"/>
  <c r="E326989"/>
  <c r="E326988"/>
  <c r="E326987"/>
  <c r="E326986"/>
  <c r="E326985"/>
  <c r="E326984"/>
  <c r="E326983"/>
  <c r="E326982"/>
  <c r="E326981"/>
  <c r="E326980"/>
  <c r="E326979"/>
  <c r="E326978"/>
  <c r="E326977"/>
  <c r="E326976"/>
  <c r="E326975"/>
  <c r="E326974"/>
  <c r="E326973"/>
  <c r="E326972"/>
  <c r="E326971"/>
  <c r="E326970"/>
  <c r="E326969"/>
  <c r="E326968"/>
  <c r="E326967"/>
  <c r="E326966"/>
  <c r="E326965"/>
  <c r="E326964"/>
  <c r="E326963"/>
  <c r="E326962"/>
  <c r="E326961"/>
  <c r="E326960"/>
  <c r="E326959"/>
  <c r="E326958"/>
  <c r="E326957"/>
  <c r="E326956"/>
  <c r="E326955"/>
  <c r="E326954"/>
  <c r="E326953"/>
  <c r="E326952"/>
  <c r="E326951"/>
  <c r="E326950"/>
  <c r="E326949"/>
  <c r="E326948"/>
  <c r="E326947"/>
  <c r="E326946"/>
  <c r="E326945"/>
  <c r="E326944"/>
  <c r="E326943"/>
  <c r="E326942"/>
  <c r="E326941"/>
  <c r="E326940"/>
  <c r="E326939"/>
  <c r="E326938"/>
  <c r="E326937"/>
  <c r="E326936"/>
  <c r="E326935"/>
  <c r="E326934"/>
  <c r="E326933"/>
  <c r="E326932"/>
  <c r="E326931"/>
  <c r="E326930"/>
  <c r="E326929"/>
  <c r="E326928"/>
  <c r="E326927"/>
  <c r="E326926"/>
  <c r="E326925"/>
  <c r="E326924"/>
  <c r="E326923"/>
  <c r="E326922"/>
  <c r="E326921"/>
  <c r="E326920"/>
  <c r="E326919"/>
  <c r="E326918"/>
  <c r="E326917"/>
  <c r="E326916"/>
  <c r="E326915"/>
  <c r="E326914"/>
  <c r="E326913"/>
  <c r="E326912"/>
  <c r="E326911"/>
  <c r="E326910"/>
  <c r="E326909"/>
  <c r="E326908"/>
  <c r="E326907"/>
  <c r="E326906"/>
  <c r="E326905"/>
  <c r="E326904"/>
  <c r="E326903"/>
  <c r="E326902"/>
  <c r="E326901"/>
  <c r="E326900"/>
  <c r="E326899"/>
  <c r="E326898"/>
  <c r="E326897"/>
  <c r="E326896"/>
  <c r="E326895"/>
  <c r="E326894"/>
  <c r="E326893"/>
  <c r="E326892"/>
  <c r="E326891"/>
  <c r="E326890"/>
  <c r="E326889"/>
  <c r="E326888"/>
  <c r="E326887"/>
  <c r="E326886"/>
  <c r="E326885"/>
  <c r="E326884"/>
  <c r="E326883"/>
  <c r="E326882"/>
  <c r="E326881"/>
  <c r="E326880"/>
  <c r="E326879"/>
  <c r="E326878"/>
  <c r="E326877"/>
  <c r="E326876"/>
  <c r="E326875"/>
  <c r="E326874"/>
  <c r="E326873"/>
  <c r="E326872"/>
  <c r="E326871"/>
  <c r="E326870"/>
  <c r="E326869"/>
  <c r="E326868"/>
  <c r="E326867"/>
  <c r="E326866"/>
  <c r="E326865"/>
  <c r="E326864"/>
  <c r="E326863"/>
  <c r="E326862"/>
  <c r="E326861"/>
  <c r="E326860"/>
  <c r="E326859"/>
  <c r="E326858"/>
  <c r="E326857"/>
  <c r="E326856"/>
  <c r="E326855"/>
  <c r="E326854"/>
  <c r="E326853"/>
  <c r="E326852"/>
  <c r="E326851"/>
  <c r="E326850"/>
  <c r="E326849"/>
  <c r="E326848"/>
  <c r="E326847"/>
  <c r="E326846"/>
  <c r="E326845"/>
  <c r="E326844"/>
  <c r="E326843"/>
  <c r="E326842"/>
  <c r="E326841"/>
  <c r="E326840"/>
  <c r="E326839"/>
  <c r="E326838"/>
  <c r="E326837"/>
  <c r="E326836"/>
  <c r="E326835"/>
  <c r="E326834"/>
  <c r="E326833"/>
  <c r="E326832"/>
  <c r="E326831"/>
  <c r="E326830"/>
  <c r="E326829"/>
  <c r="E326828"/>
  <c r="E326827"/>
  <c r="E326826"/>
  <c r="E326825"/>
  <c r="E326824"/>
  <c r="E326823"/>
  <c r="E326822"/>
  <c r="E326821"/>
  <c r="E326820"/>
  <c r="E326819"/>
  <c r="E326818"/>
  <c r="E326817"/>
  <c r="E326816"/>
  <c r="E326815"/>
  <c r="E326814"/>
  <c r="E326813"/>
  <c r="E326812"/>
  <c r="E326811"/>
  <c r="E326810"/>
  <c r="E326809"/>
  <c r="E326808"/>
  <c r="E326807"/>
  <c r="E326806"/>
  <c r="E326805"/>
  <c r="E326804"/>
  <c r="E326803"/>
  <c r="E326802"/>
  <c r="E326801"/>
  <c r="E326800"/>
  <c r="E326799"/>
  <c r="E326798"/>
  <c r="E326797"/>
  <c r="E326796"/>
  <c r="E326795"/>
  <c r="E326794"/>
  <c r="E326793"/>
  <c r="E326792"/>
  <c r="E326791"/>
  <c r="E326790"/>
  <c r="E326789"/>
  <c r="E326788"/>
  <c r="E326787"/>
  <c r="E326786"/>
  <c r="E326785"/>
  <c r="E326784"/>
  <c r="E326783"/>
  <c r="E326782"/>
  <c r="E326781"/>
  <c r="E326780"/>
  <c r="E326779"/>
  <c r="E326778"/>
  <c r="E326777"/>
  <c r="E326776"/>
  <c r="E326775"/>
  <c r="E326774"/>
  <c r="E326773"/>
  <c r="E326772"/>
  <c r="E326771"/>
  <c r="E326770"/>
  <c r="E326769"/>
  <c r="E326768"/>
  <c r="E326767"/>
  <c r="E326766"/>
  <c r="E326765"/>
  <c r="E326764"/>
  <c r="E326763"/>
  <c r="E326762"/>
  <c r="E326761"/>
  <c r="E326760"/>
  <c r="E326759"/>
  <c r="E326758"/>
  <c r="E326757"/>
  <c r="E326756"/>
  <c r="E326755"/>
  <c r="E326754"/>
  <c r="E326753"/>
  <c r="E326752"/>
  <c r="E326751"/>
  <c r="E326750"/>
  <c r="E326749"/>
  <c r="E326748"/>
  <c r="E326747"/>
  <c r="E326746"/>
  <c r="E326745"/>
  <c r="E326744"/>
  <c r="E326743"/>
  <c r="E326742"/>
  <c r="E326741"/>
  <c r="E326740"/>
  <c r="E326739"/>
  <c r="E326738"/>
  <c r="E326737"/>
  <c r="E326736"/>
  <c r="E326735"/>
  <c r="E326734"/>
  <c r="E326733"/>
  <c r="E326732"/>
  <c r="E326731"/>
  <c r="E326730"/>
  <c r="E326729"/>
  <c r="E326728"/>
  <c r="E326727"/>
  <c r="E326726"/>
  <c r="E326725"/>
  <c r="E326724"/>
  <c r="E326723"/>
  <c r="E326722"/>
  <c r="E326721"/>
  <c r="E326720"/>
  <c r="E326719"/>
  <c r="E326718"/>
  <c r="E326717"/>
  <c r="E326716"/>
  <c r="E326715"/>
  <c r="E326714"/>
  <c r="E326713"/>
  <c r="E326712"/>
  <c r="E326711"/>
  <c r="E326710"/>
  <c r="E326709"/>
  <c r="E326708"/>
  <c r="E326707"/>
  <c r="E326706"/>
  <c r="E326705"/>
  <c r="E326704"/>
  <c r="E326703"/>
  <c r="E326702"/>
  <c r="E326701"/>
  <c r="E326700"/>
  <c r="E326699"/>
  <c r="E326698"/>
  <c r="E326697"/>
  <c r="E326696"/>
  <c r="E326695"/>
  <c r="E326694"/>
  <c r="E326693"/>
  <c r="E326692"/>
  <c r="E326691"/>
  <c r="E326690"/>
  <c r="E326689"/>
  <c r="E326688"/>
  <c r="E326687"/>
  <c r="E326686"/>
  <c r="E326685"/>
  <c r="E326684"/>
  <c r="E326683"/>
  <c r="E326682"/>
  <c r="E326681"/>
  <c r="E326680"/>
  <c r="E326679"/>
  <c r="E326678"/>
  <c r="E326677"/>
  <c r="E326676"/>
  <c r="E326675"/>
  <c r="E326674"/>
  <c r="E326673"/>
  <c r="E326672"/>
  <c r="E326671"/>
  <c r="E326670"/>
  <c r="E326669"/>
  <c r="E326668"/>
  <c r="E326667"/>
  <c r="E326666"/>
  <c r="E326665"/>
  <c r="E326664"/>
  <c r="E326663"/>
  <c r="E326662"/>
  <c r="E326661"/>
  <c r="E326660"/>
  <c r="E326659"/>
  <c r="E326658"/>
  <c r="E326657"/>
  <c r="E326656"/>
  <c r="E326655"/>
  <c r="E326654"/>
  <c r="E326653"/>
  <c r="E326652"/>
  <c r="E326651"/>
  <c r="E326650"/>
  <c r="E326649"/>
  <c r="E326648"/>
  <c r="E326647"/>
  <c r="E326646"/>
  <c r="E326645"/>
  <c r="E326644"/>
  <c r="E326643"/>
  <c r="E326642"/>
  <c r="E326641"/>
  <c r="E326640"/>
  <c r="E326639"/>
  <c r="E326638"/>
  <c r="E326637"/>
  <c r="E326636"/>
  <c r="E326635"/>
  <c r="E326634"/>
  <c r="E326633"/>
  <c r="E326632"/>
  <c r="E326631"/>
  <c r="E326630"/>
  <c r="E326629"/>
  <c r="E326628"/>
  <c r="E326627"/>
  <c r="E326626"/>
  <c r="E326625"/>
  <c r="E326624"/>
  <c r="E326623"/>
  <c r="E326622"/>
  <c r="E326621"/>
  <c r="E326620"/>
  <c r="E326619"/>
  <c r="E326618"/>
  <c r="E326617"/>
  <c r="E326616"/>
  <c r="E326615"/>
  <c r="E326614"/>
  <c r="E326613"/>
  <c r="E326612"/>
  <c r="E326611"/>
  <c r="E326610"/>
  <c r="E326609"/>
  <c r="E326608"/>
  <c r="E326607"/>
  <c r="E326606"/>
  <c r="E326605"/>
  <c r="E326604"/>
  <c r="E326603"/>
  <c r="E326602"/>
  <c r="E326601"/>
  <c r="E326600"/>
  <c r="E326599"/>
  <c r="E326598"/>
  <c r="E326597"/>
  <c r="E326596"/>
  <c r="E326595"/>
  <c r="E326594"/>
  <c r="E326593"/>
  <c r="E326592"/>
  <c r="E326591"/>
  <c r="E326590"/>
  <c r="E326589"/>
  <c r="E326588"/>
  <c r="E326587"/>
  <c r="E326586"/>
  <c r="E326585"/>
  <c r="E326584"/>
  <c r="E326583"/>
  <c r="E326582"/>
  <c r="E326581"/>
  <c r="E326580"/>
  <c r="E326579"/>
  <c r="E326578"/>
  <c r="E326577"/>
  <c r="E326576"/>
  <c r="E326575"/>
  <c r="E326574"/>
  <c r="E326573"/>
  <c r="E326572"/>
  <c r="E326571"/>
  <c r="E326570"/>
  <c r="E326569"/>
  <c r="E326568"/>
  <c r="E326567"/>
  <c r="E326566"/>
  <c r="E326565"/>
  <c r="E326564"/>
  <c r="E326563"/>
  <c r="E326562"/>
  <c r="E326561"/>
  <c r="E326560"/>
  <c r="E326559"/>
  <c r="E326558"/>
  <c r="E326557"/>
  <c r="E326556"/>
  <c r="E326555"/>
  <c r="E326554"/>
  <c r="E326553"/>
  <c r="E326552"/>
  <c r="E326551"/>
  <c r="E326550"/>
  <c r="E326549"/>
  <c r="E326548"/>
  <c r="E326547"/>
  <c r="E326546"/>
  <c r="E326545"/>
  <c r="E326544"/>
  <c r="E326543"/>
  <c r="E326542"/>
  <c r="E326541"/>
  <c r="E326540"/>
  <c r="E326539"/>
  <c r="E326538"/>
  <c r="E326537"/>
  <c r="E326536"/>
  <c r="E326535"/>
  <c r="E326534"/>
  <c r="E326533"/>
  <c r="E326532"/>
  <c r="E326531"/>
  <c r="E326530"/>
  <c r="E326529"/>
  <c r="E326528"/>
  <c r="E326527"/>
  <c r="E326526"/>
  <c r="E326525"/>
  <c r="E326524"/>
  <c r="E326523"/>
  <c r="E326522"/>
  <c r="E326521"/>
  <c r="E326520"/>
  <c r="E326519"/>
  <c r="E326518"/>
  <c r="E326517"/>
  <c r="E326516"/>
  <c r="E326515"/>
  <c r="E326514"/>
  <c r="E326513"/>
  <c r="E326512"/>
  <c r="E326511"/>
  <c r="E326510"/>
  <c r="E326509"/>
  <c r="E326508"/>
  <c r="E326507"/>
  <c r="E326506"/>
  <c r="E326505"/>
  <c r="E326504"/>
  <c r="E326503"/>
  <c r="E326502"/>
  <c r="E326501"/>
  <c r="E326500"/>
  <c r="E326499"/>
  <c r="E326498"/>
  <c r="E326497"/>
  <c r="E326496"/>
  <c r="E326495"/>
  <c r="E326494"/>
  <c r="E326493"/>
  <c r="E326492"/>
  <c r="E326491"/>
  <c r="E326490"/>
  <c r="E326489"/>
  <c r="E326488"/>
  <c r="E326487"/>
  <c r="E326486"/>
  <c r="E326485"/>
  <c r="E326484"/>
  <c r="E326483"/>
  <c r="E326482"/>
  <c r="E326481"/>
  <c r="E326480"/>
  <c r="E326479"/>
  <c r="E326478"/>
  <c r="E326477"/>
  <c r="E326476"/>
  <c r="E326475"/>
  <c r="E326474"/>
  <c r="E326473"/>
  <c r="E326472"/>
  <c r="E326471"/>
  <c r="E326470"/>
  <c r="E326469"/>
  <c r="E326468"/>
  <c r="E326467"/>
  <c r="E326466"/>
  <c r="E326465"/>
  <c r="E326464"/>
  <c r="E326463"/>
  <c r="E326462"/>
  <c r="E326461"/>
  <c r="E326460"/>
  <c r="E326459"/>
  <c r="E326458"/>
  <c r="E326457"/>
  <c r="E326456"/>
  <c r="E326455"/>
  <c r="E326454"/>
  <c r="E326453"/>
  <c r="E326452"/>
  <c r="E326451"/>
  <c r="E326450"/>
  <c r="E326449"/>
  <c r="E326448"/>
  <c r="E326447"/>
  <c r="E326446"/>
  <c r="E326445"/>
  <c r="E326444"/>
  <c r="E326443"/>
  <c r="E326442"/>
  <c r="E326441"/>
  <c r="E326440"/>
  <c r="E326439"/>
  <c r="E326438"/>
  <c r="E326437"/>
  <c r="E326436"/>
  <c r="E326435"/>
  <c r="E326434"/>
  <c r="E326433"/>
  <c r="E326432"/>
  <c r="E326431"/>
  <c r="E326430"/>
  <c r="E326429"/>
  <c r="E326428"/>
  <c r="E326427"/>
  <c r="E326426"/>
  <c r="E326425"/>
  <c r="E326424"/>
  <c r="E326423"/>
  <c r="E326422"/>
  <c r="E326421"/>
  <c r="E326420"/>
  <c r="E326419"/>
  <c r="E326418"/>
  <c r="E326417"/>
  <c r="E326416"/>
  <c r="E326415"/>
  <c r="E326414"/>
  <c r="E326413"/>
  <c r="E326412"/>
  <c r="E326411"/>
  <c r="E326410"/>
  <c r="E326409"/>
  <c r="E326408"/>
  <c r="E326407"/>
  <c r="E326406"/>
  <c r="E326405"/>
  <c r="E326404"/>
  <c r="E326403"/>
  <c r="E326402"/>
  <c r="E326401"/>
  <c r="E326400"/>
  <c r="E326399"/>
  <c r="E326398"/>
  <c r="E326397"/>
  <c r="E326396"/>
  <c r="E326395"/>
  <c r="E326394"/>
  <c r="E326393"/>
  <c r="E326392"/>
  <c r="E326391"/>
  <c r="E326390"/>
  <c r="E326389"/>
  <c r="E326388"/>
  <c r="E326387"/>
  <c r="E326386"/>
  <c r="E326385"/>
  <c r="E326384"/>
  <c r="E326383"/>
  <c r="E326382"/>
  <c r="E326381"/>
  <c r="E326380"/>
  <c r="E326379"/>
  <c r="E326378"/>
  <c r="E326377"/>
  <c r="E326376"/>
  <c r="E326375"/>
  <c r="E326374"/>
  <c r="E326373"/>
  <c r="E326372"/>
  <c r="E326371"/>
  <c r="E326370"/>
  <c r="E326369"/>
  <c r="E326368"/>
  <c r="E326367"/>
  <c r="E326366"/>
  <c r="E326365"/>
  <c r="E326364"/>
  <c r="E326363"/>
  <c r="E326362"/>
  <c r="E326361"/>
  <c r="E326360"/>
  <c r="E326359"/>
  <c r="E326358"/>
  <c r="E326357"/>
  <c r="E326356"/>
  <c r="E326355"/>
  <c r="E326354"/>
  <c r="E326353"/>
  <c r="E326352"/>
  <c r="E326351"/>
  <c r="E326350"/>
  <c r="E326349"/>
  <c r="E326348"/>
  <c r="E326347"/>
  <c r="E326346"/>
  <c r="E326345"/>
  <c r="E326344"/>
  <c r="E326343"/>
  <c r="E326342"/>
  <c r="E326341"/>
  <c r="E326340"/>
  <c r="E326339"/>
  <c r="E326338"/>
  <c r="E326337"/>
  <c r="E326336"/>
  <c r="E326335"/>
  <c r="E326334"/>
  <c r="E326333"/>
  <c r="E326332"/>
  <c r="E326331"/>
  <c r="E326330"/>
  <c r="E326329"/>
  <c r="E326328"/>
  <c r="E326327"/>
  <c r="E326326"/>
  <c r="E326325"/>
  <c r="E326324"/>
  <c r="E326323"/>
  <c r="E326322"/>
  <c r="E326321"/>
  <c r="E326320"/>
  <c r="E326319"/>
  <c r="E326318"/>
  <c r="E326317"/>
  <c r="E326316"/>
  <c r="E326315"/>
  <c r="E326314"/>
  <c r="E326313"/>
  <c r="E326312"/>
  <c r="E326311"/>
  <c r="E326310"/>
  <c r="E326309"/>
  <c r="E326308"/>
  <c r="E326307"/>
  <c r="E326306"/>
  <c r="E326305"/>
  <c r="E326304"/>
  <c r="E326303"/>
  <c r="E326302"/>
  <c r="E326301"/>
  <c r="E326300"/>
  <c r="E326299"/>
  <c r="E326298"/>
  <c r="E326297"/>
  <c r="E326296"/>
  <c r="E326295"/>
  <c r="E326294"/>
  <c r="E326293"/>
  <c r="E326292"/>
  <c r="E326291"/>
  <c r="E326290"/>
  <c r="E326289"/>
  <c r="E326288"/>
  <c r="E326287"/>
  <c r="E326286"/>
  <c r="E326285"/>
  <c r="E326284"/>
  <c r="E326283"/>
  <c r="E326282"/>
  <c r="E326281"/>
  <c r="E326280"/>
  <c r="E326279"/>
  <c r="E326278"/>
  <c r="E326277"/>
  <c r="E326276"/>
  <c r="E326275"/>
  <c r="E326274"/>
  <c r="E326273"/>
  <c r="E326272"/>
  <c r="E326271"/>
  <c r="E326270"/>
  <c r="E326269"/>
  <c r="E326268"/>
  <c r="E326267"/>
  <c r="E326266"/>
  <c r="E326265"/>
  <c r="E326264"/>
  <c r="E326263"/>
  <c r="E326262"/>
  <c r="E326261"/>
  <c r="E326260"/>
  <c r="E326259"/>
  <c r="E326258"/>
  <c r="E326257"/>
  <c r="E326256"/>
  <c r="E326255"/>
  <c r="E326254"/>
  <c r="E326253"/>
  <c r="E326252"/>
  <c r="E326251"/>
  <c r="E326250"/>
  <c r="E326249"/>
  <c r="E326248"/>
  <c r="E326247"/>
  <c r="E326246"/>
  <c r="E326245"/>
  <c r="E326244"/>
  <c r="E326243"/>
  <c r="E326242"/>
  <c r="E326241"/>
  <c r="E326240"/>
  <c r="E326239"/>
  <c r="E326238"/>
  <c r="E326237"/>
  <c r="E326236"/>
  <c r="E326235"/>
  <c r="E326234"/>
  <c r="E326233"/>
  <c r="E326232"/>
  <c r="E326231"/>
  <c r="E326230"/>
  <c r="E326229"/>
  <c r="E326228"/>
  <c r="E326227"/>
  <c r="E326226"/>
  <c r="E326225"/>
  <c r="E326224"/>
  <c r="E326223"/>
  <c r="E326222"/>
  <c r="E326221"/>
  <c r="E326220"/>
  <c r="E326219"/>
  <c r="E326218"/>
  <c r="E326217"/>
  <c r="E326216"/>
  <c r="E326215"/>
  <c r="E326214"/>
  <c r="E326213"/>
  <c r="E326212"/>
  <c r="E326211"/>
  <c r="E326210"/>
  <c r="E326209"/>
  <c r="E326208"/>
  <c r="E326207"/>
  <c r="E326206"/>
  <c r="E326205"/>
  <c r="E326204"/>
  <c r="E326203"/>
  <c r="E326202"/>
  <c r="E326201"/>
  <c r="E326200"/>
  <c r="E326199"/>
  <c r="E326198"/>
  <c r="E326197"/>
  <c r="E326196"/>
  <c r="E326195"/>
  <c r="E326194"/>
  <c r="E326193"/>
  <c r="E326192"/>
  <c r="E326191"/>
  <c r="E326190"/>
  <c r="E326189"/>
  <c r="E326188"/>
  <c r="E326187"/>
  <c r="E326186"/>
  <c r="E326185"/>
  <c r="E326184"/>
  <c r="E326183"/>
  <c r="E326182"/>
  <c r="E326181"/>
  <c r="E326180"/>
  <c r="E326179"/>
  <c r="E326178"/>
  <c r="E326177"/>
  <c r="E326176"/>
  <c r="E326175"/>
  <c r="E326174"/>
  <c r="E326173"/>
  <c r="E326172"/>
  <c r="E326171"/>
  <c r="E326170"/>
  <c r="E326169"/>
  <c r="E326168"/>
  <c r="E326167"/>
  <c r="E326166"/>
  <c r="E326165"/>
  <c r="E326164"/>
  <c r="E326163"/>
  <c r="E326162"/>
  <c r="E326161"/>
  <c r="E326160"/>
  <c r="E326159"/>
  <c r="E326158"/>
  <c r="E326157"/>
  <c r="E326156"/>
  <c r="E326155"/>
  <c r="E326154"/>
  <c r="E326153"/>
  <c r="E326152"/>
  <c r="E326151"/>
  <c r="E326150"/>
  <c r="E326149"/>
  <c r="E326148"/>
  <c r="E326147"/>
  <c r="E326146"/>
  <c r="E326145"/>
  <c r="E326144"/>
  <c r="E326143"/>
  <c r="E326142"/>
  <c r="E326141"/>
  <c r="E326140"/>
  <c r="E326139"/>
  <c r="E326138"/>
  <c r="E326137"/>
  <c r="E326136"/>
  <c r="E326135"/>
  <c r="E326134"/>
  <c r="E326133"/>
  <c r="E326132"/>
  <c r="E326131"/>
  <c r="E326130"/>
  <c r="E326129"/>
  <c r="E326128"/>
  <c r="E326127"/>
  <c r="E326126"/>
  <c r="E326125"/>
  <c r="E326124"/>
  <c r="E326123"/>
  <c r="E326122"/>
  <c r="E326121"/>
  <c r="E326120"/>
  <c r="E326119"/>
  <c r="E326118"/>
  <c r="E326117"/>
  <c r="E326116"/>
  <c r="E326115"/>
  <c r="E326114"/>
  <c r="E326113"/>
  <c r="E326112"/>
  <c r="E326111"/>
  <c r="E326110"/>
  <c r="E326109"/>
  <c r="E326108"/>
  <c r="E326107"/>
  <c r="E326106"/>
  <c r="E326105"/>
  <c r="E326104"/>
  <c r="E326103"/>
  <c r="E326102"/>
  <c r="E326101"/>
  <c r="E326100"/>
  <c r="E326099"/>
  <c r="E326098"/>
  <c r="E326097"/>
  <c r="E326096"/>
  <c r="E326095"/>
  <c r="E326094"/>
  <c r="E326093"/>
  <c r="E326092"/>
  <c r="E326091"/>
  <c r="E326090"/>
  <c r="E326089"/>
  <c r="E326088"/>
  <c r="E326087"/>
  <c r="E326086"/>
  <c r="E326085"/>
  <c r="E326084"/>
  <c r="E326083"/>
  <c r="E326082"/>
  <c r="E326081"/>
  <c r="E326080"/>
  <c r="E326079"/>
  <c r="E326078"/>
  <c r="E326077"/>
  <c r="E326076"/>
  <c r="E326075"/>
  <c r="E326074"/>
  <c r="E326073"/>
  <c r="E326072"/>
  <c r="E326071"/>
  <c r="E326070"/>
  <c r="E326069"/>
  <c r="E326068"/>
  <c r="E326067"/>
  <c r="E326066"/>
  <c r="E326065"/>
  <c r="E326064"/>
  <c r="E326063"/>
  <c r="E326062"/>
  <c r="E326061"/>
  <c r="E326060"/>
  <c r="E326059"/>
  <c r="E326058"/>
  <c r="E326057"/>
  <c r="E326056"/>
  <c r="E326055"/>
  <c r="E326054"/>
  <c r="E326053"/>
  <c r="E326052"/>
  <c r="E326051"/>
  <c r="E326050"/>
  <c r="E326049"/>
  <c r="E326048"/>
  <c r="E326047"/>
  <c r="E326046"/>
  <c r="E326045"/>
  <c r="E326044"/>
  <c r="E326043"/>
  <c r="E326042"/>
  <c r="E326041"/>
  <c r="E326040"/>
  <c r="E326039"/>
  <c r="E326038"/>
  <c r="E326037"/>
  <c r="E326036"/>
  <c r="E326035"/>
  <c r="E326034"/>
  <c r="E326033"/>
  <c r="E326032"/>
  <c r="E326031"/>
  <c r="E326030"/>
  <c r="E326029"/>
  <c r="E326028"/>
  <c r="E326027"/>
  <c r="E326026"/>
  <c r="E326025"/>
  <c r="E326024"/>
  <c r="E326023"/>
  <c r="E326022"/>
  <c r="E326021"/>
  <c r="E326020"/>
  <c r="E326019"/>
  <c r="E326018"/>
  <c r="E326017"/>
  <c r="E326016"/>
  <c r="E326015"/>
  <c r="E326014"/>
  <c r="E326013"/>
  <c r="E326012"/>
  <c r="E326011"/>
  <c r="E326010"/>
  <c r="E326009"/>
  <c r="E326008"/>
  <c r="E326007"/>
  <c r="E326006"/>
  <c r="E326005"/>
  <c r="E326004"/>
  <c r="E326003"/>
  <c r="E326002"/>
  <c r="E326001"/>
  <c r="E326000"/>
  <c r="E325999"/>
  <c r="E325998"/>
  <c r="E325997"/>
  <c r="E325996"/>
  <c r="E325995"/>
  <c r="E325994"/>
  <c r="E325993"/>
  <c r="E325992"/>
  <c r="E325991"/>
  <c r="E325990"/>
  <c r="E325989"/>
  <c r="E325988"/>
  <c r="E325987"/>
  <c r="E325986"/>
  <c r="E325985"/>
  <c r="E325984"/>
  <c r="E325983"/>
  <c r="E325982"/>
  <c r="E325981"/>
  <c r="E325980"/>
  <c r="E325979"/>
  <c r="E325978"/>
  <c r="E325977"/>
  <c r="E325976"/>
  <c r="E325975"/>
  <c r="E325974"/>
  <c r="E325973"/>
  <c r="E325972"/>
  <c r="E325971"/>
  <c r="E325970"/>
  <c r="E325969"/>
  <c r="E325968"/>
  <c r="E325967"/>
  <c r="E325966"/>
  <c r="E325965"/>
  <c r="E325964"/>
  <c r="E325963"/>
  <c r="E325962"/>
  <c r="E325961"/>
  <c r="E325960"/>
  <c r="E325959"/>
  <c r="E325958"/>
  <c r="E325957"/>
  <c r="E325956"/>
  <c r="E325955"/>
  <c r="E325954"/>
  <c r="E325953"/>
  <c r="E325952"/>
  <c r="E325951"/>
  <c r="E325950"/>
  <c r="E325949"/>
  <c r="E325948"/>
  <c r="E325947"/>
  <c r="E325946"/>
  <c r="E325945"/>
  <c r="E325944"/>
  <c r="E325943"/>
  <c r="E325942"/>
  <c r="E325941"/>
  <c r="E325940"/>
  <c r="E325939"/>
  <c r="E325938"/>
  <c r="E325937"/>
  <c r="E325936"/>
  <c r="E325935"/>
  <c r="E325934"/>
  <c r="E325933"/>
  <c r="E325932"/>
  <c r="E325931"/>
  <c r="E325930"/>
  <c r="E325929"/>
  <c r="E325928"/>
  <c r="E325927"/>
  <c r="E325926"/>
  <c r="E325925"/>
  <c r="E325924"/>
  <c r="E325923"/>
  <c r="E325922"/>
  <c r="E325921"/>
  <c r="E325920"/>
  <c r="E325919"/>
  <c r="E325918"/>
  <c r="E325917"/>
  <c r="E325916"/>
  <c r="E325915"/>
  <c r="E325914"/>
  <c r="E325913"/>
  <c r="E325912"/>
  <c r="E325911"/>
  <c r="E325910"/>
  <c r="E325909"/>
  <c r="E325908"/>
  <c r="E325907"/>
  <c r="E325906"/>
  <c r="E325905"/>
  <c r="E325904"/>
  <c r="E325903"/>
  <c r="E325902"/>
  <c r="E325901"/>
  <c r="E325900"/>
  <c r="E325899"/>
  <c r="E325898"/>
  <c r="E325897"/>
  <c r="E325896"/>
  <c r="E325895"/>
  <c r="E325894"/>
  <c r="E325893"/>
  <c r="E325892"/>
  <c r="E325891"/>
  <c r="E325890"/>
  <c r="E325889"/>
  <c r="E325888"/>
  <c r="E325887"/>
  <c r="E325886"/>
  <c r="E325885"/>
  <c r="E325884"/>
  <c r="E325883"/>
  <c r="E325882"/>
  <c r="E325881"/>
  <c r="E325880"/>
  <c r="E325879"/>
  <c r="E325878"/>
  <c r="E325877"/>
  <c r="E325876"/>
  <c r="E325875"/>
  <c r="E325874"/>
  <c r="E325873"/>
  <c r="E325872"/>
  <c r="E325871"/>
  <c r="E325870"/>
  <c r="E325869"/>
  <c r="E325868"/>
  <c r="E325867"/>
  <c r="E325866"/>
  <c r="E325865"/>
  <c r="E325864"/>
  <c r="E325863"/>
  <c r="E325862"/>
  <c r="E325861"/>
  <c r="E325860"/>
  <c r="E325859"/>
  <c r="E325858"/>
  <c r="E325857"/>
  <c r="E325856"/>
  <c r="E325855"/>
  <c r="E325854"/>
  <c r="E325853"/>
  <c r="E325852"/>
  <c r="E325851"/>
  <c r="E325850"/>
  <c r="E325849"/>
  <c r="E325848"/>
  <c r="E325847"/>
  <c r="E325846"/>
  <c r="E325845"/>
  <c r="E325844"/>
  <c r="E325843"/>
  <c r="E325842"/>
  <c r="E325841"/>
  <c r="E325840"/>
  <c r="E325839"/>
  <c r="E325838"/>
  <c r="E325837"/>
  <c r="E325836"/>
  <c r="E325835"/>
  <c r="E325834"/>
  <c r="E325833"/>
  <c r="E325832"/>
  <c r="E325831"/>
  <c r="E325830"/>
  <c r="E325829"/>
  <c r="E325828"/>
  <c r="E325827"/>
  <c r="E325826"/>
  <c r="E325825"/>
  <c r="E325824"/>
  <c r="E325823"/>
  <c r="E325822"/>
  <c r="E325821"/>
  <c r="E325820"/>
  <c r="E325819"/>
  <c r="E325818"/>
  <c r="E325817"/>
  <c r="E325816"/>
  <c r="E325815"/>
  <c r="E325814"/>
  <c r="E325813"/>
  <c r="E325812"/>
  <c r="E325811"/>
  <c r="E325810"/>
  <c r="E325809"/>
  <c r="E325808"/>
  <c r="E325807"/>
  <c r="E325806"/>
  <c r="E325805"/>
  <c r="E325804"/>
  <c r="E325803"/>
  <c r="E325802"/>
  <c r="E325801"/>
  <c r="E325800"/>
  <c r="E325799"/>
  <c r="E325798"/>
  <c r="E325797"/>
  <c r="E325796"/>
  <c r="E325795"/>
  <c r="E325794"/>
  <c r="E325793"/>
  <c r="E325792"/>
  <c r="E325791"/>
  <c r="E325790"/>
  <c r="E325789"/>
  <c r="E325788"/>
  <c r="E325787"/>
  <c r="E325786"/>
  <c r="E325785"/>
  <c r="E325784"/>
  <c r="E325783"/>
  <c r="E325782"/>
  <c r="E325781"/>
  <c r="E325780"/>
  <c r="E325779"/>
  <c r="E325778"/>
  <c r="E325777"/>
  <c r="E325776"/>
  <c r="E325775"/>
  <c r="E325774"/>
  <c r="E325773"/>
  <c r="E325772"/>
  <c r="E325771"/>
  <c r="E325770"/>
  <c r="E325769"/>
  <c r="E325768"/>
  <c r="E325767"/>
  <c r="E325766"/>
  <c r="E325765"/>
  <c r="E325764"/>
  <c r="E325763"/>
  <c r="E325762"/>
  <c r="E325761"/>
  <c r="E325760"/>
  <c r="E325759"/>
  <c r="E325758"/>
  <c r="E325757"/>
  <c r="E325756"/>
  <c r="E325755"/>
  <c r="E325754"/>
  <c r="E325753"/>
  <c r="E325752"/>
  <c r="E325751"/>
  <c r="E325750"/>
  <c r="E325749"/>
  <c r="E325748"/>
  <c r="E325747"/>
  <c r="E325746"/>
  <c r="E325745"/>
  <c r="E325744"/>
  <c r="E325743"/>
  <c r="E325742"/>
  <c r="E325741"/>
  <c r="E325740"/>
  <c r="E325739"/>
  <c r="E325738"/>
  <c r="E325737"/>
  <c r="E325736"/>
  <c r="E325735"/>
  <c r="E325734"/>
  <c r="E325733"/>
  <c r="E325732"/>
  <c r="E325731"/>
  <c r="E325730"/>
  <c r="E325729"/>
  <c r="E325728"/>
  <c r="E325727"/>
  <c r="E325726"/>
  <c r="E325725"/>
  <c r="E325724"/>
  <c r="E325723"/>
  <c r="E325722"/>
  <c r="E325721"/>
  <c r="E325720"/>
  <c r="E325719"/>
  <c r="E325718"/>
  <c r="E325717"/>
  <c r="E325716"/>
  <c r="E325715"/>
  <c r="E325714"/>
  <c r="E325713"/>
  <c r="E325712"/>
  <c r="E325711"/>
  <c r="E325710"/>
  <c r="E325709"/>
  <c r="E325708"/>
  <c r="E325707"/>
  <c r="E325706"/>
  <c r="E325705"/>
  <c r="E325704"/>
  <c r="E325703"/>
  <c r="E325702"/>
  <c r="E325701"/>
  <c r="E325700"/>
  <c r="E325699"/>
  <c r="E325698"/>
  <c r="E325697"/>
  <c r="E325696"/>
  <c r="E325695"/>
  <c r="E325694"/>
  <c r="E325693"/>
  <c r="E325692"/>
  <c r="E325691"/>
  <c r="E325690"/>
  <c r="E325689"/>
  <c r="E325688"/>
  <c r="E325687"/>
  <c r="E325686"/>
  <c r="E325685"/>
  <c r="E325684"/>
  <c r="E325683"/>
  <c r="E325682"/>
  <c r="E325681"/>
  <c r="E325680"/>
  <c r="E325679"/>
  <c r="E325678"/>
  <c r="E325677"/>
  <c r="E325676"/>
  <c r="E325675"/>
  <c r="E325674"/>
  <c r="E325673"/>
  <c r="E325672"/>
  <c r="E325671"/>
  <c r="E325670"/>
  <c r="E325669"/>
  <c r="E325668"/>
  <c r="E325667"/>
  <c r="E325666"/>
  <c r="E325665"/>
  <c r="E325664"/>
  <c r="E325663"/>
  <c r="E325662"/>
  <c r="E325661"/>
  <c r="E325660"/>
  <c r="E325659"/>
  <c r="E325658"/>
  <c r="E325657"/>
  <c r="E325656"/>
  <c r="E325655"/>
  <c r="E325654"/>
  <c r="E325653"/>
  <c r="E325652"/>
  <c r="E325651"/>
  <c r="E325650"/>
  <c r="E325649"/>
  <c r="E325648"/>
  <c r="E325647"/>
  <c r="E325646"/>
  <c r="E325645"/>
  <c r="E325644"/>
  <c r="E325643"/>
  <c r="E325642"/>
  <c r="E325641"/>
  <c r="E325640"/>
  <c r="E325639"/>
  <c r="E325638"/>
  <c r="E325637"/>
  <c r="E325636"/>
  <c r="E325635"/>
  <c r="E325634"/>
  <c r="E325633"/>
  <c r="E325632"/>
  <c r="E325631"/>
  <c r="E325630"/>
  <c r="E325629"/>
  <c r="E325628"/>
  <c r="E325627"/>
  <c r="E325626"/>
  <c r="E325625"/>
  <c r="E325624"/>
  <c r="E325623"/>
  <c r="E325622"/>
  <c r="E325621"/>
  <c r="E325620"/>
  <c r="E325619"/>
  <c r="E325618"/>
  <c r="E325617"/>
  <c r="E325616"/>
  <c r="E325615"/>
  <c r="E325614"/>
  <c r="E325613"/>
  <c r="E325612"/>
  <c r="E325611"/>
  <c r="E325610"/>
  <c r="E325609"/>
  <c r="E325608"/>
  <c r="E325607"/>
  <c r="E325606"/>
  <c r="E325605"/>
  <c r="E325604"/>
  <c r="E325603"/>
  <c r="E325602"/>
  <c r="E325601"/>
  <c r="E325600"/>
  <c r="E325599"/>
  <c r="E325598"/>
  <c r="E325597"/>
  <c r="E325596"/>
  <c r="E325595"/>
  <c r="E325594"/>
  <c r="E325593"/>
  <c r="E325592"/>
  <c r="E325591"/>
  <c r="E325590"/>
  <c r="E325589"/>
  <c r="E325588"/>
  <c r="E325587"/>
  <c r="E325586"/>
  <c r="E325585"/>
  <c r="E325584"/>
  <c r="E325583"/>
  <c r="E325582"/>
  <c r="E325581"/>
  <c r="E325580"/>
  <c r="E325579"/>
  <c r="E325578"/>
  <c r="E325577"/>
  <c r="E325576"/>
  <c r="E325575"/>
  <c r="E325574"/>
  <c r="E325573"/>
  <c r="E325572"/>
  <c r="E325571"/>
  <c r="E325570"/>
  <c r="E325569"/>
  <c r="E325568"/>
  <c r="E325567"/>
  <c r="E325566"/>
  <c r="E325565"/>
  <c r="E325564"/>
  <c r="E325563"/>
  <c r="E325562"/>
  <c r="E325561"/>
  <c r="E325560"/>
  <c r="E325559"/>
  <c r="E325558"/>
  <c r="E325557"/>
  <c r="E325556"/>
  <c r="E325555"/>
  <c r="E325554"/>
  <c r="E325553"/>
  <c r="E325552"/>
  <c r="E325551"/>
  <c r="E325550"/>
  <c r="E325549"/>
  <c r="E325548"/>
  <c r="E325547"/>
  <c r="E325546"/>
  <c r="E325545"/>
  <c r="E325544"/>
  <c r="E325543"/>
  <c r="E325542"/>
  <c r="E325541"/>
  <c r="E325540"/>
  <c r="E325539"/>
  <c r="E325538"/>
  <c r="E325537"/>
  <c r="E325536"/>
  <c r="E325535"/>
  <c r="E325534"/>
  <c r="E325533"/>
  <c r="E325532"/>
  <c r="E325531"/>
  <c r="E325530"/>
  <c r="E325529"/>
  <c r="E325528"/>
  <c r="E325527"/>
  <c r="E325526"/>
  <c r="E325525"/>
  <c r="E325524"/>
  <c r="E325523"/>
  <c r="E325522"/>
  <c r="E325521"/>
  <c r="E325520"/>
  <c r="E325519"/>
  <c r="E325518"/>
  <c r="E325517"/>
  <c r="E325516"/>
  <c r="E325515"/>
  <c r="E325514"/>
  <c r="E325513"/>
  <c r="E325512"/>
  <c r="E325511"/>
  <c r="E325510"/>
  <c r="E325509"/>
  <c r="E325508"/>
  <c r="E325507"/>
  <c r="E325506"/>
  <c r="E325505"/>
  <c r="E325504"/>
  <c r="E325503"/>
  <c r="E325502"/>
  <c r="E325501"/>
  <c r="E325500"/>
  <c r="E325499"/>
  <c r="E325498"/>
  <c r="E325497"/>
  <c r="E325496"/>
  <c r="E325495"/>
  <c r="E325494"/>
  <c r="E325493"/>
  <c r="E325492"/>
  <c r="E325491"/>
  <c r="E325490"/>
  <c r="E325489"/>
  <c r="E325488"/>
  <c r="E325487"/>
  <c r="E325486"/>
  <c r="E325485"/>
  <c r="E325484"/>
  <c r="E325483"/>
  <c r="E325482"/>
  <c r="E325481"/>
  <c r="E325480"/>
  <c r="E325479"/>
  <c r="E325478"/>
  <c r="E325477"/>
  <c r="E325476"/>
  <c r="E325475"/>
  <c r="E325474"/>
  <c r="E325473"/>
  <c r="E325472"/>
  <c r="E325471"/>
  <c r="E325470"/>
  <c r="E325469"/>
  <c r="E325468"/>
  <c r="E325467"/>
  <c r="E325466"/>
  <c r="E325465"/>
  <c r="E325464"/>
  <c r="E325463"/>
  <c r="E325462"/>
  <c r="E325461"/>
  <c r="E325460"/>
  <c r="E325459"/>
  <c r="E325458"/>
  <c r="E325457"/>
  <c r="E325456"/>
  <c r="E325455"/>
  <c r="E325454"/>
  <c r="E325453"/>
  <c r="E325452"/>
  <c r="E325451"/>
  <c r="E325450"/>
  <c r="E325449"/>
  <c r="E325448"/>
  <c r="E325447"/>
  <c r="E325446"/>
  <c r="E325445"/>
  <c r="E325444"/>
  <c r="E325443"/>
  <c r="E325442"/>
  <c r="E325441"/>
  <c r="E325440"/>
  <c r="E325439"/>
  <c r="E325438"/>
  <c r="E325437"/>
  <c r="E325436"/>
  <c r="E325435"/>
  <c r="E325434"/>
  <c r="E325433"/>
  <c r="E325432"/>
  <c r="E325431"/>
  <c r="E325430"/>
  <c r="E325429"/>
  <c r="E325428"/>
  <c r="E325427"/>
  <c r="E325426"/>
  <c r="E325425"/>
  <c r="E325424"/>
  <c r="E325423"/>
  <c r="E325422"/>
  <c r="E325421"/>
  <c r="E325420"/>
  <c r="E325419"/>
  <c r="E325418"/>
  <c r="E325417"/>
  <c r="E325416"/>
  <c r="E325415"/>
  <c r="E325414"/>
  <c r="E325413"/>
  <c r="E325412"/>
  <c r="E325411"/>
  <c r="E325410"/>
  <c r="E325409"/>
  <c r="E325408"/>
  <c r="E325407"/>
  <c r="E325406"/>
  <c r="E325405"/>
  <c r="E325404"/>
  <c r="E325403"/>
  <c r="E325402"/>
  <c r="E325401"/>
  <c r="E325400"/>
  <c r="E325399"/>
  <c r="E325398"/>
  <c r="E325397"/>
  <c r="E325396"/>
  <c r="E325395"/>
  <c r="E325394"/>
  <c r="E325393"/>
  <c r="E325392"/>
  <c r="E325391"/>
  <c r="E325390"/>
  <c r="E325389"/>
  <c r="E325388"/>
  <c r="E325387"/>
  <c r="E325386"/>
  <c r="E325385"/>
  <c r="E325384"/>
  <c r="E325383"/>
  <c r="E325382"/>
  <c r="E325381"/>
  <c r="E325380"/>
  <c r="E325379"/>
  <c r="E325378"/>
  <c r="E325377"/>
  <c r="E325376"/>
  <c r="E325375"/>
  <c r="E325374"/>
  <c r="E325373"/>
  <c r="E325372"/>
  <c r="E325371"/>
  <c r="E325370"/>
  <c r="E325369"/>
  <c r="E325368"/>
  <c r="E325367"/>
  <c r="E325366"/>
  <c r="E325365"/>
  <c r="E325364"/>
  <c r="E325363"/>
  <c r="E325362"/>
  <c r="E325361"/>
  <c r="E325360"/>
  <c r="E325359"/>
  <c r="E325358"/>
  <c r="E325357"/>
  <c r="E325356"/>
  <c r="E325355"/>
  <c r="E325354"/>
  <c r="E325353"/>
  <c r="E325352"/>
  <c r="E325351"/>
  <c r="E325350"/>
  <c r="E325349"/>
  <c r="E325348"/>
  <c r="E325347"/>
  <c r="E325346"/>
  <c r="E325345"/>
  <c r="E325344"/>
  <c r="E325343"/>
  <c r="E325342"/>
  <c r="E325341"/>
  <c r="E325340"/>
  <c r="E325339"/>
  <c r="E325338"/>
  <c r="E325337"/>
  <c r="E325336"/>
  <c r="E325335"/>
  <c r="E325334"/>
  <c r="E325333"/>
  <c r="E325332"/>
  <c r="E325331"/>
  <c r="E325330"/>
  <c r="E325329"/>
  <c r="E325328"/>
  <c r="E325327"/>
  <c r="E325326"/>
  <c r="E325325"/>
  <c r="E325324"/>
  <c r="E325323"/>
  <c r="E325322"/>
  <c r="E325321"/>
  <c r="E325320"/>
  <c r="E325319"/>
  <c r="E325318"/>
  <c r="E325317"/>
  <c r="E325316"/>
  <c r="E325315"/>
  <c r="E325314"/>
  <c r="E325313"/>
  <c r="E325312"/>
  <c r="E325311"/>
  <c r="E325310"/>
  <c r="E325309"/>
  <c r="E325308"/>
  <c r="E325307"/>
  <c r="E325306"/>
  <c r="E325305"/>
  <c r="E325304"/>
  <c r="E325303"/>
  <c r="E325302"/>
  <c r="E325301"/>
  <c r="E325300"/>
  <c r="E325299"/>
  <c r="E325298"/>
  <c r="E325297"/>
  <c r="E325296"/>
  <c r="E325295"/>
  <c r="E325294"/>
  <c r="E325293"/>
  <c r="E325292"/>
  <c r="E325291"/>
  <c r="E325290"/>
  <c r="E325289"/>
  <c r="E325288"/>
  <c r="E325287"/>
  <c r="E325286"/>
  <c r="E325285"/>
  <c r="E325284"/>
  <c r="E325283"/>
  <c r="E325282"/>
  <c r="E325281"/>
  <c r="E325280"/>
  <c r="E325279"/>
  <c r="E325278"/>
  <c r="E325277"/>
  <c r="E325276"/>
  <c r="E325275"/>
  <c r="E325274"/>
  <c r="E325273"/>
  <c r="E325272"/>
  <c r="E325271"/>
  <c r="E325270"/>
  <c r="E325269"/>
  <c r="E325268"/>
  <c r="E325267"/>
  <c r="E325266"/>
  <c r="E325265"/>
  <c r="E325264"/>
  <c r="E325263"/>
  <c r="E325262"/>
  <c r="E325261"/>
  <c r="E325260"/>
  <c r="E325259"/>
  <c r="E325258"/>
  <c r="E325257"/>
  <c r="E325256"/>
  <c r="E325255"/>
  <c r="E325254"/>
  <c r="E325253"/>
  <c r="E325252"/>
  <c r="E325251"/>
  <c r="E325250"/>
  <c r="E325249"/>
  <c r="E325248"/>
  <c r="E325247"/>
  <c r="E325246"/>
  <c r="E325245"/>
  <c r="E325244"/>
  <c r="E325243"/>
  <c r="E325242"/>
  <c r="E325241"/>
  <c r="E325240"/>
  <c r="E325239"/>
  <c r="E325238"/>
  <c r="E325237"/>
  <c r="E325236"/>
  <c r="E325235"/>
  <c r="E325234"/>
  <c r="E325233"/>
  <c r="E325232"/>
  <c r="E325231"/>
  <c r="E325230"/>
  <c r="E325229"/>
  <c r="E325228"/>
  <c r="E325227"/>
  <c r="E325226"/>
  <c r="E325225"/>
  <c r="E325224"/>
  <c r="E325223"/>
  <c r="E325222"/>
  <c r="E325221"/>
  <c r="E325220"/>
  <c r="E325219"/>
  <c r="E325218"/>
  <c r="E325217"/>
  <c r="E325216"/>
  <c r="E325215"/>
  <c r="E325214"/>
  <c r="E325213"/>
  <c r="E325212"/>
  <c r="E325211"/>
  <c r="E325210"/>
  <c r="E325209"/>
  <c r="E325208"/>
  <c r="E325207"/>
  <c r="E325206"/>
  <c r="E325205"/>
  <c r="E325204"/>
  <c r="E325203"/>
  <c r="E325202"/>
  <c r="E325201"/>
  <c r="E325200"/>
  <c r="E325199"/>
  <c r="E325198"/>
  <c r="E325197"/>
  <c r="E325196"/>
  <c r="E325195"/>
  <c r="E325194"/>
  <c r="E325193"/>
  <c r="E325192"/>
  <c r="E325191"/>
  <c r="E325190"/>
  <c r="E325189"/>
  <c r="E325188"/>
  <c r="E325187"/>
  <c r="E325186"/>
  <c r="E325185"/>
  <c r="E325184"/>
  <c r="E325183"/>
  <c r="E325182"/>
  <c r="E325181"/>
  <c r="E325180"/>
  <c r="E325179"/>
  <c r="E325178"/>
  <c r="E325177"/>
  <c r="E325176"/>
  <c r="E325175"/>
  <c r="E325174"/>
  <c r="E325173"/>
  <c r="E325172"/>
  <c r="E325171"/>
  <c r="E325170"/>
  <c r="E325169"/>
  <c r="E325168"/>
  <c r="E325167"/>
  <c r="E325166"/>
  <c r="E325165"/>
  <c r="E325164"/>
  <c r="E325163"/>
  <c r="E325162"/>
  <c r="E325161"/>
  <c r="E325160"/>
  <c r="E325159"/>
  <c r="E325158"/>
  <c r="E325157"/>
  <c r="E325156"/>
  <c r="E325155"/>
  <c r="E325154"/>
  <c r="E325153"/>
  <c r="E325152"/>
  <c r="E325151"/>
  <c r="E325150"/>
  <c r="E325149"/>
  <c r="E325148"/>
  <c r="E325147"/>
  <c r="E325146"/>
  <c r="E325145"/>
  <c r="E325144"/>
  <c r="E325143"/>
  <c r="E325142"/>
  <c r="E325141"/>
  <c r="E325140"/>
  <c r="E325139"/>
  <c r="E325138"/>
  <c r="E325137"/>
  <c r="E325136"/>
  <c r="E325135"/>
  <c r="E325134"/>
  <c r="E325133"/>
  <c r="E325132"/>
  <c r="E325131"/>
  <c r="E325130"/>
  <c r="E325129"/>
  <c r="E325128"/>
  <c r="E325127"/>
  <c r="E325126"/>
  <c r="E325125"/>
  <c r="E325124"/>
  <c r="E325123"/>
  <c r="E325122"/>
  <c r="E325121"/>
  <c r="E325120"/>
  <c r="E325119"/>
  <c r="E325118"/>
  <c r="E325117"/>
  <c r="E325116"/>
  <c r="E325115"/>
  <c r="E325114"/>
  <c r="E325113"/>
  <c r="E325112"/>
  <c r="E325111"/>
  <c r="E325110"/>
  <c r="E325109"/>
  <c r="E325108"/>
  <c r="E325107"/>
  <c r="E325106"/>
  <c r="E325105"/>
  <c r="E325104"/>
  <c r="E325103"/>
  <c r="E325102"/>
  <c r="E325101"/>
  <c r="E325100"/>
  <c r="E325099"/>
  <c r="E325098"/>
  <c r="E325097"/>
  <c r="E325096"/>
  <c r="E325095"/>
  <c r="E325094"/>
  <c r="E325093"/>
  <c r="E325092"/>
  <c r="E325091"/>
  <c r="E325090"/>
  <c r="E325089"/>
  <c r="E325088"/>
  <c r="E325087"/>
  <c r="E325086"/>
  <c r="E325085"/>
  <c r="E325084"/>
  <c r="E325083"/>
  <c r="E325082"/>
  <c r="E325081"/>
  <c r="E325080"/>
  <c r="E325079"/>
  <c r="E325078"/>
  <c r="E325077"/>
  <c r="E325076"/>
  <c r="E325075"/>
  <c r="E325074"/>
  <c r="E325073"/>
  <c r="E325072"/>
  <c r="E325071"/>
  <c r="E325070"/>
  <c r="E325069"/>
  <c r="E325068"/>
  <c r="E325067"/>
  <c r="E325066"/>
  <c r="E325065"/>
  <c r="E325064"/>
  <c r="E325063"/>
  <c r="E325062"/>
  <c r="E325061"/>
  <c r="E325060"/>
  <c r="E325059"/>
  <c r="E325058"/>
  <c r="E325057"/>
  <c r="E325056"/>
  <c r="E325055"/>
  <c r="E325054"/>
  <c r="E325053"/>
  <c r="E325052"/>
  <c r="E325051"/>
  <c r="E325050"/>
  <c r="E325049"/>
  <c r="E325048"/>
  <c r="E325047"/>
  <c r="E325046"/>
  <c r="E325045"/>
  <c r="E325044"/>
  <c r="E325043"/>
  <c r="E325042"/>
  <c r="E325041"/>
  <c r="E325040"/>
  <c r="E325039"/>
  <c r="E325038"/>
  <c r="E325037"/>
  <c r="E325036"/>
  <c r="E325035"/>
  <c r="E325034"/>
  <c r="E325033"/>
  <c r="E325032"/>
  <c r="E325031"/>
  <c r="E325030"/>
  <c r="E325029"/>
  <c r="E325028"/>
  <c r="E325027"/>
  <c r="E325026"/>
  <c r="E325025"/>
  <c r="E325024"/>
  <c r="E325023"/>
  <c r="E325022"/>
  <c r="E325021"/>
  <c r="E325020"/>
  <c r="E325019"/>
  <c r="E325018"/>
  <c r="E325017"/>
  <c r="E325016"/>
  <c r="E325015"/>
  <c r="E325014"/>
  <c r="E325013"/>
  <c r="E325012"/>
  <c r="E325011"/>
  <c r="E325010"/>
  <c r="E325009"/>
  <c r="E325008"/>
  <c r="E325007"/>
  <c r="E325006"/>
  <c r="E325005"/>
  <c r="E325004"/>
  <c r="E325003"/>
  <c r="E325002"/>
  <c r="E325001"/>
  <c r="E325000"/>
  <c r="E324999"/>
  <c r="E324998"/>
  <c r="E324997"/>
  <c r="E324996"/>
  <c r="E324995"/>
  <c r="E324994"/>
  <c r="E324993"/>
  <c r="E324992"/>
  <c r="E324991"/>
  <c r="E324990"/>
  <c r="E324989"/>
  <c r="E324988"/>
  <c r="E324987"/>
  <c r="E324986"/>
  <c r="E324985"/>
  <c r="E324984"/>
  <c r="E324983"/>
  <c r="E324982"/>
  <c r="E324981"/>
  <c r="E324980"/>
  <c r="E324979"/>
  <c r="E324978"/>
  <c r="E324977"/>
  <c r="E324976"/>
  <c r="E324975"/>
  <c r="E324974"/>
  <c r="E324973"/>
  <c r="E324972"/>
  <c r="E324971"/>
  <c r="E324970"/>
  <c r="E324969"/>
  <c r="E324968"/>
  <c r="E324967"/>
  <c r="E324966"/>
  <c r="E324965"/>
  <c r="E324964"/>
  <c r="E324963"/>
  <c r="E324962"/>
  <c r="E324961"/>
  <c r="E324960"/>
  <c r="E324959"/>
  <c r="E324958"/>
  <c r="E324957"/>
  <c r="E324956"/>
  <c r="E324955"/>
  <c r="E324954"/>
  <c r="E324953"/>
  <c r="E324952"/>
  <c r="E324951"/>
  <c r="E324950"/>
  <c r="E324949"/>
  <c r="E324948"/>
  <c r="E324947"/>
  <c r="E324946"/>
  <c r="E324945"/>
  <c r="E324944"/>
  <c r="E324943"/>
  <c r="E324942"/>
  <c r="E324941"/>
  <c r="E324940"/>
  <c r="E324939"/>
  <c r="E324938"/>
  <c r="E324937"/>
  <c r="E324936"/>
  <c r="E324935"/>
  <c r="E324934"/>
  <c r="E324933"/>
  <c r="E324932"/>
  <c r="E324931"/>
  <c r="E324930"/>
  <c r="E324929"/>
  <c r="E324928"/>
  <c r="E324927"/>
  <c r="E324926"/>
  <c r="E324925"/>
  <c r="E324924"/>
  <c r="E324923"/>
  <c r="E324922"/>
  <c r="E324921"/>
  <c r="E324920"/>
  <c r="E324919"/>
  <c r="E324918"/>
  <c r="E324917"/>
  <c r="E324916"/>
  <c r="E324915"/>
  <c r="E324914"/>
  <c r="E324913"/>
  <c r="E324912"/>
  <c r="E324911"/>
  <c r="E324910"/>
  <c r="E324909"/>
  <c r="E324908"/>
  <c r="E324907"/>
  <c r="E324906"/>
  <c r="E324905"/>
  <c r="E324904"/>
  <c r="E324903"/>
  <c r="E324902"/>
  <c r="E324901"/>
  <c r="E324900"/>
  <c r="E324899"/>
  <c r="E324898"/>
  <c r="E324897"/>
  <c r="E324896"/>
  <c r="E324895"/>
  <c r="E324894"/>
  <c r="E324893"/>
  <c r="E324892"/>
  <c r="E324891"/>
  <c r="E324890"/>
  <c r="E324889"/>
  <c r="E324888"/>
  <c r="E324887"/>
  <c r="E324886"/>
  <c r="E324885"/>
  <c r="E324884"/>
  <c r="E324883"/>
  <c r="E324882"/>
  <c r="E324881"/>
  <c r="E324880"/>
  <c r="E324879"/>
  <c r="E324878"/>
  <c r="E324877"/>
  <c r="E324876"/>
  <c r="E324875"/>
  <c r="E324874"/>
  <c r="E324873"/>
  <c r="E324872"/>
  <c r="E324871"/>
  <c r="E324870"/>
  <c r="E324869"/>
  <c r="E324868"/>
  <c r="E324867"/>
  <c r="E324866"/>
  <c r="E324865"/>
  <c r="E324864"/>
  <c r="E324863"/>
  <c r="E324862"/>
  <c r="E324861"/>
  <c r="E324860"/>
  <c r="E324859"/>
  <c r="E324858"/>
  <c r="E324857"/>
  <c r="E324856"/>
  <c r="E324855"/>
  <c r="E324854"/>
  <c r="E324853"/>
  <c r="E324852"/>
  <c r="E324851"/>
  <c r="E324850"/>
  <c r="E324849"/>
  <c r="E324848"/>
  <c r="E324847"/>
  <c r="E324846"/>
  <c r="E324845"/>
  <c r="E324844"/>
  <c r="E324843"/>
  <c r="E324842"/>
  <c r="E324841"/>
  <c r="E324840"/>
  <c r="E324839"/>
  <c r="E324838"/>
  <c r="E324837"/>
  <c r="E324836"/>
  <c r="E324835"/>
  <c r="E324834"/>
  <c r="E324833"/>
  <c r="E324832"/>
  <c r="E324831"/>
  <c r="E324830"/>
  <c r="E324829"/>
  <c r="E324828"/>
  <c r="E324827"/>
  <c r="E324826"/>
  <c r="E324825"/>
  <c r="E324824"/>
  <c r="E324823"/>
  <c r="E324822"/>
  <c r="E324821"/>
  <c r="E324820"/>
  <c r="E324819"/>
  <c r="E324818"/>
  <c r="E324817"/>
  <c r="E324816"/>
  <c r="E324815"/>
  <c r="E324814"/>
  <c r="E324813"/>
  <c r="E324812"/>
  <c r="E324811"/>
  <c r="E324810"/>
  <c r="E324809"/>
  <c r="E324808"/>
  <c r="E324807"/>
  <c r="E324806"/>
  <c r="E324805"/>
  <c r="E324804"/>
  <c r="E324803"/>
  <c r="E324802"/>
  <c r="E324801"/>
  <c r="E324800"/>
  <c r="E324799"/>
  <c r="E324798"/>
  <c r="E324797"/>
  <c r="E324796"/>
  <c r="E324795"/>
  <c r="E324794"/>
  <c r="E324793"/>
  <c r="E324792"/>
  <c r="E324791"/>
  <c r="E324790"/>
  <c r="E324789"/>
  <c r="E324788"/>
  <c r="E324787"/>
  <c r="E324786"/>
  <c r="E324785"/>
  <c r="E324784"/>
  <c r="E324783"/>
  <c r="E324782"/>
  <c r="E324781"/>
  <c r="E324780"/>
  <c r="E324779"/>
  <c r="E324778"/>
  <c r="E324777"/>
  <c r="E324776"/>
  <c r="E324775"/>
  <c r="E324774"/>
  <c r="E324773"/>
  <c r="E324772"/>
  <c r="E324771"/>
  <c r="E324770"/>
  <c r="E324769"/>
  <c r="E324768"/>
  <c r="E324767"/>
  <c r="E324766"/>
  <c r="E324765"/>
  <c r="E324764"/>
  <c r="E324763"/>
  <c r="E324762"/>
  <c r="E324761"/>
  <c r="E324760"/>
  <c r="E324759"/>
  <c r="E324758"/>
  <c r="E324757"/>
  <c r="E324756"/>
  <c r="E324755"/>
  <c r="E324754"/>
  <c r="E324753"/>
  <c r="E324752"/>
  <c r="E324751"/>
  <c r="E324750"/>
  <c r="E324749"/>
  <c r="E324748"/>
  <c r="E324747"/>
  <c r="E324746"/>
  <c r="E324745"/>
  <c r="E324744"/>
  <c r="E324743"/>
  <c r="E324742"/>
  <c r="E324741"/>
  <c r="E324740"/>
  <c r="E324739"/>
  <c r="E324738"/>
  <c r="E324737"/>
  <c r="E324736"/>
  <c r="E324735"/>
  <c r="E324734"/>
  <c r="E324733"/>
  <c r="E324732"/>
  <c r="E324731"/>
  <c r="E324730"/>
  <c r="E324729"/>
  <c r="E324728"/>
  <c r="E324727"/>
  <c r="E324726"/>
  <c r="E324725"/>
  <c r="E324724"/>
  <c r="E324723"/>
  <c r="E324722"/>
  <c r="E324721"/>
  <c r="E324720"/>
  <c r="E324719"/>
  <c r="E324718"/>
  <c r="E324717"/>
  <c r="E324716"/>
  <c r="E324715"/>
  <c r="E324714"/>
  <c r="E324713"/>
  <c r="E324712"/>
  <c r="E324711"/>
  <c r="E324710"/>
  <c r="E324709"/>
  <c r="E324708"/>
  <c r="E324707"/>
  <c r="E324706"/>
  <c r="E324705"/>
  <c r="E324704"/>
  <c r="E324703"/>
  <c r="E324702"/>
  <c r="E324701"/>
  <c r="E324700"/>
  <c r="E324699"/>
  <c r="E324698"/>
  <c r="E324697"/>
  <c r="E324696"/>
  <c r="E324695"/>
  <c r="E324694"/>
  <c r="E324693"/>
  <c r="E324692"/>
  <c r="E324691"/>
  <c r="E324690"/>
  <c r="E324689"/>
  <c r="E324688"/>
  <c r="E324687"/>
  <c r="E324686"/>
  <c r="E324685"/>
  <c r="E324684"/>
  <c r="E324683"/>
  <c r="E324682"/>
  <c r="E324681"/>
  <c r="E324680"/>
  <c r="E324679"/>
  <c r="E324678"/>
  <c r="E324677"/>
  <c r="E324676"/>
  <c r="E324675"/>
  <c r="E324674"/>
  <c r="E324673"/>
  <c r="E324672"/>
  <c r="E324671"/>
  <c r="E324670"/>
  <c r="E324669"/>
  <c r="E324668"/>
  <c r="E324667"/>
  <c r="E324666"/>
  <c r="E324665"/>
  <c r="E324664"/>
  <c r="E324663"/>
  <c r="E324662"/>
  <c r="E324661"/>
  <c r="E324660"/>
  <c r="E324659"/>
  <c r="E324658"/>
  <c r="E324657"/>
  <c r="E324656"/>
  <c r="E324655"/>
  <c r="E324654"/>
  <c r="E324653"/>
  <c r="E324652"/>
  <c r="E324651"/>
  <c r="E324650"/>
  <c r="E324649"/>
  <c r="E324648"/>
  <c r="E324647"/>
  <c r="E324646"/>
  <c r="E324645"/>
  <c r="E324644"/>
  <c r="E324643"/>
  <c r="E324642"/>
  <c r="E324641"/>
  <c r="E324640"/>
  <c r="E324639"/>
  <c r="E324638"/>
  <c r="E324637"/>
  <c r="E324636"/>
  <c r="E324635"/>
  <c r="E324634"/>
  <c r="E324633"/>
  <c r="E324632"/>
  <c r="E324631"/>
  <c r="E324630"/>
  <c r="E324629"/>
  <c r="E324628"/>
  <c r="E324627"/>
  <c r="E324626"/>
  <c r="E324625"/>
  <c r="E324624"/>
  <c r="E324623"/>
  <c r="E324622"/>
  <c r="E324621"/>
  <c r="E324620"/>
  <c r="E324619"/>
  <c r="E324618"/>
  <c r="E324617"/>
  <c r="E324616"/>
  <c r="E324615"/>
  <c r="E324614"/>
  <c r="E324613"/>
  <c r="E324612"/>
  <c r="E324611"/>
  <c r="E324610"/>
  <c r="E324609"/>
  <c r="E324608"/>
  <c r="E324607"/>
  <c r="E324606"/>
  <c r="E324605"/>
  <c r="E324604"/>
  <c r="E324603"/>
  <c r="E324602"/>
  <c r="E324601"/>
  <c r="E324600"/>
  <c r="E324599"/>
  <c r="E324598"/>
  <c r="E324597"/>
  <c r="E324596"/>
  <c r="E324595"/>
  <c r="E324594"/>
  <c r="E324593"/>
  <c r="E324592"/>
  <c r="E324591"/>
  <c r="E324590"/>
  <c r="E324589"/>
  <c r="E324588"/>
  <c r="E324587"/>
  <c r="E324586"/>
  <c r="E324585"/>
  <c r="E324584"/>
  <c r="E324583"/>
  <c r="E324582"/>
  <c r="E324581"/>
  <c r="E324580"/>
  <c r="E324579"/>
  <c r="E324578"/>
  <c r="E324577"/>
  <c r="E324576"/>
  <c r="E324575"/>
  <c r="E324574"/>
  <c r="E324573"/>
  <c r="E324572"/>
  <c r="E324571"/>
  <c r="E324570"/>
  <c r="E324569"/>
  <c r="E324568"/>
  <c r="E324567"/>
  <c r="E324566"/>
  <c r="E324565"/>
  <c r="E324564"/>
  <c r="E324563"/>
  <c r="E324562"/>
  <c r="E324561"/>
  <c r="E324560"/>
  <c r="E324559"/>
  <c r="E324558"/>
  <c r="E324557"/>
  <c r="E324556"/>
  <c r="E324555"/>
  <c r="E324554"/>
  <c r="E324553"/>
  <c r="E324552"/>
  <c r="E324551"/>
  <c r="E324550"/>
  <c r="E324549"/>
  <c r="E324548"/>
  <c r="E324547"/>
  <c r="E324546"/>
  <c r="E324545"/>
  <c r="E324544"/>
  <c r="E324543"/>
  <c r="E324542"/>
  <c r="E324541"/>
  <c r="E324540"/>
  <c r="E324539"/>
  <c r="E324538"/>
  <c r="E324537"/>
  <c r="E324536"/>
  <c r="E324535"/>
  <c r="E324534"/>
  <c r="E324533"/>
  <c r="E324532"/>
  <c r="E324531"/>
  <c r="E324530"/>
  <c r="E324529"/>
  <c r="E324528"/>
  <c r="E324527"/>
  <c r="E324526"/>
  <c r="E324525"/>
  <c r="E324524"/>
  <c r="E324523"/>
  <c r="E324522"/>
  <c r="E324521"/>
  <c r="E324520"/>
  <c r="E324519"/>
  <c r="E324518"/>
  <c r="E324517"/>
  <c r="E324516"/>
  <c r="E324515"/>
  <c r="E324514"/>
  <c r="E324513"/>
  <c r="E324512"/>
  <c r="E324511"/>
  <c r="E324510"/>
  <c r="E324509"/>
  <c r="E324508"/>
  <c r="E324507"/>
  <c r="E324506"/>
  <c r="E324505"/>
  <c r="E324504"/>
  <c r="E324503"/>
  <c r="E324502"/>
  <c r="E324501"/>
  <c r="E324500"/>
  <c r="E324499"/>
  <c r="E324498"/>
  <c r="E324497"/>
  <c r="E324496"/>
  <c r="E324495"/>
  <c r="E324494"/>
  <c r="E324493"/>
  <c r="E324492"/>
  <c r="E324491"/>
  <c r="E324490"/>
  <c r="E324489"/>
  <c r="E324488"/>
  <c r="E324487"/>
  <c r="E324486"/>
  <c r="E324485"/>
  <c r="E324484"/>
  <c r="E324483"/>
  <c r="E324482"/>
  <c r="E324481"/>
  <c r="E324480"/>
  <c r="E324479"/>
  <c r="E324478"/>
  <c r="E324477"/>
  <c r="E324476"/>
  <c r="E324475"/>
  <c r="E324474"/>
  <c r="E324473"/>
  <c r="E324472"/>
  <c r="E324471"/>
  <c r="E324470"/>
  <c r="E324469"/>
  <c r="E324468"/>
  <c r="E324467"/>
  <c r="E324466"/>
  <c r="E324465"/>
  <c r="E324464"/>
  <c r="E324463"/>
  <c r="E324462"/>
  <c r="E324461"/>
  <c r="E324460"/>
  <c r="E324459"/>
  <c r="E324458"/>
  <c r="E324457"/>
  <c r="E324456"/>
  <c r="E324455"/>
  <c r="E324454"/>
  <c r="E324453"/>
  <c r="E324452"/>
  <c r="E324451"/>
  <c r="E324450"/>
  <c r="E324449"/>
  <c r="E324448"/>
  <c r="E324447"/>
  <c r="E324446"/>
  <c r="E324445"/>
  <c r="E324444"/>
  <c r="E324443"/>
  <c r="E324442"/>
  <c r="E324441"/>
  <c r="E324440"/>
  <c r="E324439"/>
  <c r="E324438"/>
  <c r="E324437"/>
  <c r="E324436"/>
  <c r="E324435"/>
  <c r="E324434"/>
  <c r="E324433"/>
  <c r="E324432"/>
  <c r="E324431"/>
  <c r="E324430"/>
  <c r="E324429"/>
  <c r="E324428"/>
  <c r="E324427"/>
  <c r="E324426"/>
  <c r="E324425"/>
  <c r="E324424"/>
  <c r="E324423"/>
  <c r="E324422"/>
  <c r="E324421"/>
  <c r="E324420"/>
  <c r="E324419"/>
  <c r="E324418"/>
  <c r="E324417"/>
  <c r="E324416"/>
  <c r="E324415"/>
  <c r="E324414"/>
  <c r="E324413"/>
  <c r="E324412"/>
  <c r="E324411"/>
  <c r="E324410"/>
  <c r="E324409"/>
  <c r="E324408"/>
  <c r="E324407"/>
  <c r="E324406"/>
  <c r="E324405"/>
  <c r="E324404"/>
  <c r="E324403"/>
  <c r="E324402"/>
  <c r="E324401"/>
  <c r="E324400"/>
  <c r="E324399"/>
  <c r="E324398"/>
  <c r="E324397"/>
  <c r="E324396"/>
  <c r="E324395"/>
  <c r="E324394"/>
  <c r="E324393"/>
  <c r="E324392"/>
  <c r="E324391"/>
  <c r="E324390"/>
  <c r="E324389"/>
  <c r="E324388"/>
  <c r="E324387"/>
  <c r="E324386"/>
  <c r="E324385"/>
  <c r="E324384"/>
  <c r="E324383"/>
  <c r="E324382"/>
  <c r="E324381"/>
  <c r="E324380"/>
  <c r="E324379"/>
  <c r="E324378"/>
  <c r="E324377"/>
  <c r="E324376"/>
  <c r="E324375"/>
  <c r="E324374"/>
  <c r="E324373"/>
  <c r="E324372"/>
  <c r="E324371"/>
  <c r="E324370"/>
  <c r="E324369"/>
  <c r="E324368"/>
  <c r="E324367"/>
  <c r="E324366"/>
  <c r="E324365"/>
  <c r="E324364"/>
  <c r="E324363"/>
  <c r="E324362"/>
  <c r="E324361"/>
  <c r="E324360"/>
  <c r="E324359"/>
  <c r="E324358"/>
  <c r="E324357"/>
  <c r="E324356"/>
  <c r="E324355"/>
  <c r="E324354"/>
  <c r="E324353"/>
  <c r="E324352"/>
  <c r="E324351"/>
  <c r="E324350"/>
  <c r="E324349"/>
  <c r="E324348"/>
  <c r="E324347"/>
  <c r="E324346"/>
  <c r="E324345"/>
  <c r="E324344"/>
  <c r="E324343"/>
  <c r="E324342"/>
  <c r="E324341"/>
  <c r="E324340"/>
  <c r="E324339"/>
  <c r="E324338"/>
  <c r="E324337"/>
  <c r="E324336"/>
  <c r="E324335"/>
  <c r="E324334"/>
  <c r="E324333"/>
  <c r="E324332"/>
  <c r="E324331"/>
  <c r="E324330"/>
  <c r="E324329"/>
  <c r="E324328"/>
  <c r="E324327"/>
  <c r="E324326"/>
  <c r="E324325"/>
  <c r="E324324"/>
  <c r="E324323"/>
  <c r="E324322"/>
  <c r="E324321"/>
  <c r="E324320"/>
  <c r="E324319"/>
  <c r="E324318"/>
  <c r="E324317"/>
  <c r="E324316"/>
  <c r="E324315"/>
  <c r="E324314"/>
  <c r="E324313"/>
  <c r="E324312"/>
  <c r="E324311"/>
  <c r="E324310"/>
  <c r="E324309"/>
  <c r="E324308"/>
  <c r="E324307"/>
  <c r="E324306"/>
  <c r="E324305"/>
  <c r="E324304"/>
  <c r="E324303"/>
  <c r="E324302"/>
  <c r="E324301"/>
  <c r="E324300"/>
  <c r="E324299"/>
  <c r="E324298"/>
  <c r="E324297"/>
  <c r="E324296"/>
  <c r="E324295"/>
  <c r="E324294"/>
  <c r="E324293"/>
  <c r="E324292"/>
  <c r="E324291"/>
  <c r="E324290"/>
  <c r="E324289"/>
  <c r="E324288"/>
  <c r="E324287"/>
  <c r="E324286"/>
  <c r="E324285"/>
  <c r="E324284"/>
  <c r="E324283"/>
  <c r="E324282"/>
  <c r="E324281"/>
  <c r="E324280"/>
  <c r="E324279"/>
  <c r="E324278"/>
  <c r="E324277"/>
  <c r="E324276"/>
  <c r="E324275"/>
  <c r="E324274"/>
  <c r="E324273"/>
  <c r="E324272"/>
  <c r="E324271"/>
  <c r="E324270"/>
  <c r="E324269"/>
  <c r="E324268"/>
  <c r="E324267"/>
  <c r="E324266"/>
  <c r="E324265"/>
  <c r="E324264"/>
  <c r="E324263"/>
  <c r="E324262"/>
  <c r="E324261"/>
  <c r="E324260"/>
  <c r="E324259"/>
  <c r="E324258"/>
  <c r="E324257"/>
  <c r="E324256"/>
  <c r="E324255"/>
  <c r="E324254"/>
  <c r="E324253"/>
  <c r="E324252"/>
  <c r="E324251"/>
  <c r="E324250"/>
  <c r="E324249"/>
  <c r="E324248"/>
  <c r="E324247"/>
  <c r="E324246"/>
  <c r="E324245"/>
  <c r="E324244"/>
  <c r="E324243"/>
  <c r="E324242"/>
  <c r="E324241"/>
  <c r="E324240"/>
  <c r="E324239"/>
  <c r="E324238"/>
  <c r="E324237"/>
  <c r="E324236"/>
  <c r="E324235"/>
  <c r="E324234"/>
  <c r="E324233"/>
  <c r="E324232"/>
  <c r="E324231"/>
  <c r="E324230"/>
  <c r="E324229"/>
  <c r="E324228"/>
  <c r="E324227"/>
  <c r="E324226"/>
  <c r="E324225"/>
  <c r="E324224"/>
  <c r="E324223"/>
  <c r="E324222"/>
  <c r="E324221"/>
  <c r="E324220"/>
  <c r="E324219"/>
  <c r="E324218"/>
  <c r="E324217"/>
  <c r="E324216"/>
  <c r="E324215"/>
  <c r="E324214"/>
  <c r="E324213"/>
  <c r="E324212"/>
  <c r="E324211"/>
  <c r="E324210"/>
  <c r="E324209"/>
  <c r="E324208"/>
  <c r="E324207"/>
  <c r="E324206"/>
  <c r="E324205"/>
  <c r="E324204"/>
  <c r="E324203"/>
  <c r="E324202"/>
  <c r="E324201"/>
  <c r="E324200"/>
  <c r="E324199"/>
  <c r="E324198"/>
  <c r="E324197"/>
  <c r="E324196"/>
  <c r="E324195"/>
  <c r="E324194"/>
  <c r="E324193"/>
  <c r="E324192"/>
  <c r="E324191"/>
  <c r="E324190"/>
  <c r="E324189"/>
  <c r="E324188"/>
  <c r="E324187"/>
  <c r="E324186"/>
  <c r="E324185"/>
  <c r="E324184"/>
  <c r="E324183"/>
  <c r="E324182"/>
  <c r="E324181"/>
  <c r="E324180"/>
  <c r="E324179"/>
  <c r="E324178"/>
  <c r="E324177"/>
  <c r="E324176"/>
  <c r="E324175"/>
  <c r="E324174"/>
  <c r="E324173"/>
  <c r="E324172"/>
  <c r="E324171"/>
  <c r="E324170"/>
  <c r="E324169"/>
  <c r="E324168"/>
  <c r="E324167"/>
  <c r="E324166"/>
  <c r="E324165"/>
  <c r="E324164"/>
  <c r="E324163"/>
  <c r="E324162"/>
  <c r="E324161"/>
  <c r="E324160"/>
  <c r="E324159"/>
  <c r="E324158"/>
  <c r="E324157"/>
  <c r="E324156"/>
  <c r="E324155"/>
  <c r="E324154"/>
  <c r="E324153"/>
  <c r="E324152"/>
  <c r="E324151"/>
  <c r="E324150"/>
  <c r="E324149"/>
  <c r="E324148"/>
  <c r="E324147"/>
  <c r="E324146"/>
  <c r="E324145"/>
  <c r="E324144"/>
  <c r="E324143"/>
  <c r="E324142"/>
  <c r="E324141"/>
  <c r="E324140"/>
  <c r="E324139"/>
  <c r="E324138"/>
  <c r="E324137"/>
  <c r="E324136"/>
  <c r="E324135"/>
  <c r="E324134"/>
  <c r="E324133"/>
  <c r="E324132"/>
  <c r="E324131"/>
  <c r="E324130"/>
  <c r="E324129"/>
  <c r="E324128"/>
  <c r="E324127"/>
  <c r="E324126"/>
  <c r="E324125"/>
  <c r="E324124"/>
  <c r="E324123"/>
  <c r="E324122"/>
  <c r="E324121"/>
  <c r="E324120"/>
  <c r="E324119"/>
  <c r="E324118"/>
  <c r="E324117"/>
  <c r="E324116"/>
  <c r="E324115"/>
  <c r="E324114"/>
  <c r="E324113"/>
  <c r="E324112"/>
  <c r="E324111"/>
  <c r="E324110"/>
  <c r="E324109"/>
  <c r="E324108"/>
  <c r="E324107"/>
  <c r="E324106"/>
  <c r="E324105"/>
  <c r="E324104"/>
  <c r="E324103"/>
  <c r="E324102"/>
  <c r="E324101"/>
  <c r="E324100"/>
  <c r="E324099"/>
  <c r="E324098"/>
  <c r="E324097"/>
  <c r="E324096"/>
  <c r="E324095"/>
  <c r="E324094"/>
  <c r="E324093"/>
  <c r="E324092"/>
  <c r="E324091"/>
  <c r="E324090"/>
  <c r="E324089"/>
  <c r="E324088"/>
  <c r="E324087"/>
  <c r="E324086"/>
  <c r="E324085"/>
  <c r="E324084"/>
  <c r="E324083"/>
  <c r="E324082"/>
  <c r="E324081"/>
  <c r="E324080"/>
  <c r="E324079"/>
  <c r="E324078"/>
  <c r="E324077"/>
  <c r="E324076"/>
  <c r="E324075"/>
  <c r="E324074"/>
  <c r="E324073"/>
  <c r="E324072"/>
  <c r="E324071"/>
  <c r="E324070"/>
  <c r="E324069"/>
  <c r="E324068"/>
  <c r="E324067"/>
  <c r="E324066"/>
  <c r="E324065"/>
  <c r="E324064"/>
  <c r="E324063"/>
  <c r="E324062"/>
  <c r="E324061"/>
  <c r="E324060"/>
  <c r="E324059"/>
  <c r="E324058"/>
  <c r="E324057"/>
  <c r="E324056"/>
  <c r="E324055"/>
  <c r="E324054"/>
  <c r="E324053"/>
  <c r="E324052"/>
  <c r="E324051"/>
  <c r="E324050"/>
  <c r="E324049"/>
  <c r="E324048"/>
  <c r="E324047"/>
  <c r="E324046"/>
  <c r="E324045"/>
  <c r="E324044"/>
  <c r="E324043"/>
  <c r="E324042"/>
  <c r="E324041"/>
  <c r="E324040"/>
  <c r="E324039"/>
  <c r="E324038"/>
  <c r="E324037"/>
  <c r="E324036"/>
  <c r="E324035"/>
  <c r="E324034"/>
  <c r="E324033"/>
  <c r="E324032"/>
  <c r="E324031"/>
  <c r="E324030"/>
  <c r="E324029"/>
  <c r="E324028"/>
  <c r="E324027"/>
  <c r="E324026"/>
  <c r="E324025"/>
  <c r="E324024"/>
  <c r="E324023"/>
  <c r="E324022"/>
  <c r="E324021"/>
  <c r="E324020"/>
  <c r="E324019"/>
  <c r="E324018"/>
  <c r="E324017"/>
  <c r="E324016"/>
  <c r="E324015"/>
  <c r="E324014"/>
  <c r="E324013"/>
  <c r="E324012"/>
  <c r="E324011"/>
  <c r="E324010"/>
  <c r="E324009"/>
  <c r="E324008"/>
  <c r="E324007"/>
  <c r="E324006"/>
  <c r="E324005"/>
  <c r="E324004"/>
  <c r="E324003"/>
  <c r="E324002"/>
  <c r="E324001"/>
  <c r="E324000"/>
  <c r="E323999"/>
  <c r="E323998"/>
  <c r="E323997"/>
  <c r="E323996"/>
  <c r="E323995"/>
  <c r="E323994"/>
  <c r="E323993"/>
  <c r="E323992"/>
  <c r="E323991"/>
  <c r="E323990"/>
  <c r="E323989"/>
  <c r="E323988"/>
  <c r="E323987"/>
  <c r="E323986"/>
  <c r="E323985"/>
  <c r="E323984"/>
  <c r="E323983"/>
  <c r="E323982"/>
  <c r="E323981"/>
  <c r="E323980"/>
  <c r="E323979"/>
  <c r="E323978"/>
  <c r="E323977"/>
  <c r="E323976"/>
  <c r="E323975"/>
  <c r="E323974"/>
  <c r="E323973"/>
  <c r="E323972"/>
  <c r="E323971"/>
  <c r="E323970"/>
  <c r="E323969"/>
  <c r="E323968"/>
  <c r="E323967"/>
  <c r="E323966"/>
  <c r="E323965"/>
  <c r="E323964"/>
  <c r="E323963"/>
  <c r="E323962"/>
  <c r="E323961"/>
  <c r="E323960"/>
  <c r="E323959"/>
  <c r="E323958"/>
  <c r="E323957"/>
  <c r="E323956"/>
  <c r="E323955"/>
  <c r="E323954"/>
  <c r="E323953"/>
  <c r="E323952"/>
  <c r="E323951"/>
  <c r="E323950"/>
  <c r="E323949"/>
  <c r="E323948"/>
  <c r="E323947"/>
  <c r="E323946"/>
  <c r="E323945"/>
  <c r="E323944"/>
  <c r="E323943"/>
  <c r="E323942"/>
  <c r="E323941"/>
  <c r="E323940"/>
  <c r="E323939"/>
  <c r="E323938"/>
  <c r="E323937"/>
  <c r="E323936"/>
  <c r="E323935"/>
  <c r="E323934"/>
  <c r="E323933"/>
  <c r="E323932"/>
  <c r="E323931"/>
  <c r="E323930"/>
  <c r="E323929"/>
  <c r="E323928"/>
  <c r="E323927"/>
  <c r="E323926"/>
  <c r="E323925"/>
  <c r="E323924"/>
  <c r="E323923"/>
  <c r="E323922"/>
  <c r="E323921"/>
  <c r="E323920"/>
  <c r="E323919"/>
  <c r="E323918"/>
  <c r="E323917"/>
  <c r="E323916"/>
  <c r="E323915"/>
  <c r="E323914"/>
  <c r="E323913"/>
  <c r="E323912"/>
  <c r="E323911"/>
  <c r="E323910"/>
  <c r="E323909"/>
  <c r="E323908"/>
  <c r="E323907"/>
  <c r="E323906"/>
  <c r="E323905"/>
  <c r="E323904"/>
  <c r="E323903"/>
  <c r="E323902"/>
  <c r="E323901"/>
  <c r="E323900"/>
  <c r="E323899"/>
  <c r="E323898"/>
  <c r="E323897"/>
  <c r="E323896"/>
  <c r="E323895"/>
  <c r="E323894"/>
  <c r="E323893"/>
  <c r="E323892"/>
  <c r="E323891"/>
  <c r="E323890"/>
  <c r="E323889"/>
  <c r="E323888"/>
  <c r="E323887"/>
  <c r="E323886"/>
  <c r="E323885"/>
  <c r="E323884"/>
  <c r="E323883"/>
  <c r="E323882"/>
  <c r="E323881"/>
  <c r="E323880"/>
  <c r="E323879"/>
  <c r="E323878"/>
  <c r="E323877"/>
  <c r="E323876"/>
  <c r="E323875"/>
  <c r="E323874"/>
  <c r="E323873"/>
  <c r="E323872"/>
  <c r="E323871"/>
  <c r="E323870"/>
  <c r="E323869"/>
  <c r="E323868"/>
  <c r="E323867"/>
  <c r="E323866"/>
  <c r="E323865"/>
  <c r="E323864"/>
  <c r="E323863"/>
  <c r="E323862"/>
  <c r="E323861"/>
  <c r="E323860"/>
  <c r="E323859"/>
  <c r="E323858"/>
  <c r="E323857"/>
  <c r="E323856"/>
  <c r="E323855"/>
  <c r="E323854"/>
  <c r="E323853"/>
  <c r="E323852"/>
  <c r="E323851"/>
  <c r="E323850"/>
  <c r="E323849"/>
  <c r="E323848"/>
  <c r="E323847"/>
  <c r="E323846"/>
  <c r="E323845"/>
  <c r="E323844"/>
  <c r="E323843"/>
  <c r="E323842"/>
  <c r="E323841"/>
  <c r="E323840"/>
  <c r="E323839"/>
  <c r="E323838"/>
  <c r="E323837"/>
  <c r="E323836"/>
  <c r="E323835"/>
  <c r="E323834"/>
  <c r="E323833"/>
  <c r="E323832"/>
  <c r="E323831"/>
  <c r="E323830"/>
  <c r="E323829"/>
  <c r="E323828"/>
  <c r="E323827"/>
  <c r="E323826"/>
  <c r="E323825"/>
  <c r="E323824"/>
  <c r="E323823"/>
  <c r="E323822"/>
  <c r="E323821"/>
  <c r="E323820"/>
  <c r="E323819"/>
  <c r="E323818"/>
  <c r="E323817"/>
  <c r="E323816"/>
  <c r="E323815"/>
  <c r="E323814"/>
  <c r="E323813"/>
  <c r="E323812"/>
  <c r="E323811"/>
  <c r="E323810"/>
  <c r="E323809"/>
  <c r="E323808"/>
  <c r="E323807"/>
  <c r="E323806"/>
  <c r="E323805"/>
  <c r="E323804"/>
  <c r="E323803"/>
  <c r="E323802"/>
  <c r="E323801"/>
  <c r="E323800"/>
  <c r="E323799"/>
  <c r="E323798"/>
  <c r="E323797"/>
  <c r="E323796"/>
  <c r="E323795"/>
  <c r="E323794"/>
  <c r="E323793"/>
  <c r="E323792"/>
  <c r="E323791"/>
  <c r="E323790"/>
  <c r="E323789"/>
  <c r="E323788"/>
  <c r="E323787"/>
  <c r="E323786"/>
  <c r="E323785"/>
  <c r="E323784"/>
  <c r="E323783"/>
  <c r="E323782"/>
  <c r="E323781"/>
  <c r="E323780"/>
  <c r="E323779"/>
  <c r="E323778"/>
  <c r="E323777"/>
  <c r="E323776"/>
  <c r="E323775"/>
  <c r="E323774"/>
  <c r="E323773"/>
  <c r="E323772"/>
  <c r="E323771"/>
  <c r="E323770"/>
  <c r="E323769"/>
  <c r="E323768"/>
  <c r="E323767"/>
  <c r="E323766"/>
  <c r="E323765"/>
  <c r="E323764"/>
  <c r="E323763"/>
  <c r="E323762"/>
  <c r="E323761"/>
  <c r="E323760"/>
  <c r="E323759"/>
  <c r="E323758"/>
  <c r="E323757"/>
  <c r="E323756"/>
  <c r="E323755"/>
  <c r="E323754"/>
  <c r="E323753"/>
  <c r="E323752"/>
  <c r="E323751"/>
  <c r="E323750"/>
  <c r="E323749"/>
  <c r="E323748"/>
  <c r="E323747"/>
  <c r="E323746"/>
  <c r="E323745"/>
  <c r="E323744"/>
  <c r="E323743"/>
  <c r="E323742"/>
  <c r="E323741"/>
  <c r="E323740"/>
  <c r="E323739"/>
  <c r="E323738"/>
  <c r="E323737"/>
  <c r="E323736"/>
  <c r="E323735"/>
  <c r="E323734"/>
  <c r="E323733"/>
  <c r="E323732"/>
  <c r="E323731"/>
  <c r="E323730"/>
  <c r="E323729"/>
  <c r="E323728"/>
  <c r="E323727"/>
  <c r="E323726"/>
  <c r="E323725"/>
  <c r="E323724"/>
  <c r="E323723"/>
  <c r="E323722"/>
  <c r="E323721"/>
  <c r="E323720"/>
  <c r="E323719"/>
  <c r="E323718"/>
  <c r="E323717"/>
  <c r="E323716"/>
  <c r="E323715"/>
  <c r="E323714"/>
  <c r="E323713"/>
  <c r="E323712"/>
  <c r="E323711"/>
  <c r="E323710"/>
  <c r="E323709"/>
  <c r="E323708"/>
  <c r="E323707"/>
  <c r="E323706"/>
  <c r="E323705"/>
  <c r="E323704"/>
  <c r="E323703"/>
  <c r="E323702"/>
  <c r="E323701"/>
  <c r="E323700"/>
  <c r="E323699"/>
  <c r="E323698"/>
  <c r="E323697"/>
  <c r="E323696"/>
  <c r="E323695"/>
  <c r="E323694"/>
  <c r="E323693"/>
  <c r="E323692"/>
  <c r="E323691"/>
  <c r="E323690"/>
  <c r="E323689"/>
  <c r="E323688"/>
  <c r="E323687"/>
  <c r="E323686"/>
  <c r="E323685"/>
  <c r="E323684"/>
  <c r="E323683"/>
  <c r="E323682"/>
  <c r="E323681"/>
  <c r="E323680"/>
  <c r="E323679"/>
  <c r="E323678"/>
  <c r="E323677"/>
  <c r="E323676"/>
  <c r="E323675"/>
  <c r="E323674"/>
  <c r="E323673"/>
  <c r="E323672"/>
  <c r="E323671"/>
  <c r="E323670"/>
  <c r="E323669"/>
  <c r="E323668"/>
  <c r="E323667"/>
  <c r="E323666"/>
  <c r="E323665"/>
  <c r="E323664"/>
  <c r="E323663"/>
  <c r="E323662"/>
  <c r="E323661"/>
  <c r="E323660"/>
  <c r="E323659"/>
  <c r="E323658"/>
  <c r="E323657"/>
  <c r="E323656"/>
  <c r="E323655"/>
  <c r="E323654"/>
  <c r="E323653"/>
  <c r="E323652"/>
  <c r="E323651"/>
  <c r="E323650"/>
  <c r="E323649"/>
  <c r="E323648"/>
  <c r="E323647"/>
  <c r="E323646"/>
  <c r="E323645"/>
  <c r="E323644"/>
  <c r="E323643"/>
  <c r="E323642"/>
  <c r="E323641"/>
  <c r="E323640"/>
  <c r="E323639"/>
  <c r="E323638"/>
  <c r="E323637"/>
  <c r="E323636"/>
  <c r="E323635"/>
  <c r="E323634"/>
  <c r="E323633"/>
  <c r="E323632"/>
  <c r="E323631"/>
  <c r="E323630"/>
  <c r="E323629"/>
  <c r="E323628"/>
  <c r="E323627"/>
  <c r="E323626"/>
  <c r="E323625"/>
  <c r="E323624"/>
  <c r="E323623"/>
  <c r="E323622"/>
  <c r="E323621"/>
  <c r="E323620"/>
  <c r="E323619"/>
  <c r="E323618"/>
  <c r="E323617"/>
  <c r="E323616"/>
  <c r="E323615"/>
  <c r="E323614"/>
  <c r="E323613"/>
  <c r="E323612"/>
  <c r="E323611"/>
  <c r="E323610"/>
  <c r="E323609"/>
  <c r="E323608"/>
  <c r="E323607"/>
  <c r="E323606"/>
  <c r="E323605"/>
  <c r="E323604"/>
  <c r="E323603"/>
  <c r="E323602"/>
  <c r="E323601"/>
  <c r="E323600"/>
  <c r="E323599"/>
  <c r="E323598"/>
  <c r="E323597"/>
  <c r="E323596"/>
  <c r="E323595"/>
  <c r="E323594"/>
  <c r="E323593"/>
  <c r="E323592"/>
  <c r="E323591"/>
  <c r="E323590"/>
  <c r="E323589"/>
  <c r="E323588"/>
  <c r="E323587"/>
  <c r="E323586"/>
  <c r="E323585"/>
  <c r="E323584"/>
  <c r="E323583"/>
  <c r="E323582"/>
  <c r="E323581"/>
  <c r="E323580"/>
  <c r="E323579"/>
  <c r="E323578"/>
  <c r="E323577"/>
  <c r="E323576"/>
  <c r="E323575"/>
  <c r="E323574"/>
  <c r="E323573"/>
  <c r="E323572"/>
  <c r="E323571"/>
  <c r="E323570"/>
  <c r="E323569"/>
  <c r="E323568"/>
  <c r="E323567"/>
  <c r="E323566"/>
  <c r="E323565"/>
  <c r="E323564"/>
  <c r="E323563"/>
  <c r="E323562"/>
  <c r="E323561"/>
  <c r="E323560"/>
  <c r="E323559"/>
  <c r="E323558"/>
  <c r="E323557"/>
  <c r="E323556"/>
  <c r="E323555"/>
  <c r="E323554"/>
  <c r="E323553"/>
  <c r="E323552"/>
  <c r="E323551"/>
  <c r="E323550"/>
  <c r="E323549"/>
  <c r="E323548"/>
  <c r="E323547"/>
  <c r="E323546"/>
  <c r="E323545"/>
  <c r="E323544"/>
  <c r="E323543"/>
  <c r="E323542"/>
  <c r="E323541"/>
  <c r="E323540"/>
  <c r="E323539"/>
  <c r="E323538"/>
  <c r="E323537"/>
  <c r="E323536"/>
  <c r="E323535"/>
  <c r="E323534"/>
  <c r="E323533"/>
  <c r="E323532"/>
  <c r="E323531"/>
  <c r="E323530"/>
  <c r="E323529"/>
  <c r="E323528"/>
  <c r="E323527"/>
  <c r="E323526"/>
  <c r="E323525"/>
  <c r="E323524"/>
  <c r="E323523"/>
  <c r="E323522"/>
  <c r="E323521"/>
  <c r="E323520"/>
  <c r="E323519"/>
  <c r="E323518"/>
  <c r="E323517"/>
  <c r="E323516"/>
  <c r="E323515"/>
  <c r="E323514"/>
  <c r="E323513"/>
  <c r="E323512"/>
  <c r="E323511"/>
  <c r="E323510"/>
  <c r="E323509"/>
  <c r="E323508"/>
  <c r="E323507"/>
  <c r="E323506"/>
  <c r="E323505"/>
  <c r="E323504"/>
  <c r="E323503"/>
  <c r="E323502"/>
  <c r="E323501"/>
  <c r="E323500"/>
  <c r="E323499"/>
  <c r="E323498"/>
  <c r="E323497"/>
  <c r="E323496"/>
  <c r="E323495"/>
  <c r="E323494"/>
  <c r="E323493"/>
  <c r="E323492"/>
  <c r="E323491"/>
  <c r="E323490"/>
  <c r="E323489"/>
  <c r="E323488"/>
  <c r="E323487"/>
  <c r="E323486"/>
  <c r="E323485"/>
  <c r="E323484"/>
  <c r="E323483"/>
  <c r="E323482"/>
  <c r="E323481"/>
  <c r="E323480"/>
  <c r="E323479"/>
  <c r="E323478"/>
  <c r="E323477"/>
  <c r="E323476"/>
  <c r="E323475"/>
  <c r="E323474"/>
  <c r="E323473"/>
  <c r="E323472"/>
  <c r="E323471"/>
  <c r="E323470"/>
  <c r="E323469"/>
  <c r="E323468"/>
  <c r="E323467"/>
  <c r="E323466"/>
  <c r="E323465"/>
  <c r="E323464"/>
  <c r="E323463"/>
  <c r="E323462"/>
  <c r="E323461"/>
  <c r="E323460"/>
  <c r="E323459"/>
  <c r="E323458"/>
  <c r="E323457"/>
  <c r="E323456"/>
  <c r="E323455"/>
  <c r="E323454"/>
  <c r="E323453"/>
  <c r="E323452"/>
  <c r="E323451"/>
  <c r="E323450"/>
  <c r="E323449"/>
  <c r="E323448"/>
  <c r="E323447"/>
  <c r="E323446"/>
  <c r="E323445"/>
  <c r="E323444"/>
  <c r="E323443"/>
  <c r="E323442"/>
  <c r="E323441"/>
  <c r="E323440"/>
  <c r="E323439"/>
  <c r="E323438"/>
  <c r="E323437"/>
  <c r="E323436"/>
  <c r="E323435"/>
  <c r="E323434"/>
  <c r="E323433"/>
  <c r="E323432"/>
  <c r="E323431"/>
  <c r="E323430"/>
  <c r="E323429"/>
  <c r="E323428"/>
  <c r="E323427"/>
  <c r="E323426"/>
  <c r="E323425"/>
  <c r="E323424"/>
  <c r="E323423"/>
  <c r="E323422"/>
  <c r="E323421"/>
  <c r="E323420"/>
  <c r="E323419"/>
  <c r="E323418"/>
  <c r="E323417"/>
  <c r="E323416"/>
  <c r="E323415"/>
  <c r="E323414"/>
  <c r="E323413"/>
  <c r="E323412"/>
  <c r="E323411"/>
  <c r="E323410"/>
  <c r="E323409"/>
  <c r="E323408"/>
  <c r="E323407"/>
  <c r="E323406"/>
  <c r="E323405"/>
  <c r="E323404"/>
  <c r="E323403"/>
  <c r="E323402"/>
  <c r="E323401"/>
  <c r="E323400"/>
  <c r="E323399"/>
  <c r="E323398"/>
  <c r="E323397"/>
  <c r="E323396"/>
  <c r="E323395"/>
  <c r="E323394"/>
  <c r="E323393"/>
  <c r="E323392"/>
  <c r="E323391"/>
  <c r="E323390"/>
  <c r="E323389"/>
  <c r="E323388"/>
  <c r="E323387"/>
  <c r="E323386"/>
  <c r="E323385"/>
  <c r="E323384"/>
  <c r="E323383"/>
  <c r="E323382"/>
  <c r="E323381"/>
  <c r="E323380"/>
  <c r="E323379"/>
  <c r="E323378"/>
  <c r="E323377"/>
  <c r="E323376"/>
  <c r="E323375"/>
  <c r="E323374"/>
  <c r="E323373"/>
  <c r="E323372"/>
  <c r="E323371"/>
  <c r="E323370"/>
  <c r="E323369"/>
  <c r="E323368"/>
  <c r="E323367"/>
  <c r="E323366"/>
  <c r="E323365"/>
  <c r="E323364"/>
  <c r="E323363"/>
  <c r="E323362"/>
  <c r="E323361"/>
  <c r="E323360"/>
  <c r="E323359"/>
  <c r="E323358"/>
  <c r="E323357"/>
  <c r="E323356"/>
  <c r="E323355"/>
  <c r="E323354"/>
  <c r="E323353"/>
  <c r="E323352"/>
  <c r="E323351"/>
  <c r="E323350"/>
  <c r="E323349"/>
  <c r="E323348"/>
  <c r="E323347"/>
  <c r="E323346"/>
  <c r="E323345"/>
  <c r="E323344"/>
  <c r="E323343"/>
  <c r="E323342"/>
  <c r="E323341"/>
  <c r="E323340"/>
  <c r="E323339"/>
  <c r="E323338"/>
  <c r="E323337"/>
  <c r="E323336"/>
  <c r="E323335"/>
  <c r="E323334"/>
  <c r="E323333"/>
  <c r="E323332"/>
  <c r="E323331"/>
  <c r="E323330"/>
  <c r="E323329"/>
  <c r="E323328"/>
  <c r="E323327"/>
  <c r="E323326"/>
  <c r="E323325"/>
  <c r="E323324"/>
  <c r="E323323"/>
  <c r="E323322"/>
  <c r="E323321"/>
  <c r="E323320"/>
  <c r="E323319"/>
  <c r="E323318"/>
  <c r="E323317"/>
  <c r="E323316"/>
  <c r="E323315"/>
  <c r="E323314"/>
  <c r="E323313"/>
  <c r="E323312"/>
  <c r="E323311"/>
  <c r="E323310"/>
  <c r="E323309"/>
  <c r="E323308"/>
  <c r="E323307"/>
  <c r="E323306"/>
  <c r="E323305"/>
  <c r="E323304"/>
  <c r="E323303"/>
  <c r="E323302"/>
  <c r="E323301"/>
  <c r="E323300"/>
  <c r="E323299"/>
  <c r="E323298"/>
  <c r="E323297"/>
  <c r="E323296"/>
  <c r="E323295"/>
  <c r="E323294"/>
  <c r="E323293"/>
  <c r="E323292"/>
  <c r="E323291"/>
  <c r="E323290"/>
  <c r="E323289"/>
  <c r="E323288"/>
  <c r="E323287"/>
  <c r="E323286"/>
  <c r="E323285"/>
  <c r="E323284"/>
  <c r="E323283"/>
  <c r="E323282"/>
  <c r="E323281"/>
  <c r="E323280"/>
  <c r="E323279"/>
  <c r="E323278"/>
  <c r="E323277"/>
  <c r="E323276"/>
  <c r="E323275"/>
  <c r="E323274"/>
  <c r="E323273"/>
  <c r="E323272"/>
  <c r="E323271"/>
  <c r="E323270"/>
  <c r="E323269"/>
  <c r="E323268"/>
  <c r="E323267"/>
  <c r="E323266"/>
  <c r="E323265"/>
  <c r="E323264"/>
  <c r="E323263"/>
  <c r="E323262"/>
  <c r="E323261"/>
  <c r="E323260"/>
  <c r="E323259"/>
  <c r="E323258"/>
  <c r="E323257"/>
  <c r="E323256"/>
  <c r="E323255"/>
  <c r="E323254"/>
  <c r="E323253"/>
  <c r="E323252"/>
  <c r="E323251"/>
  <c r="E323250"/>
  <c r="E323249"/>
  <c r="E323248"/>
  <c r="E323247"/>
  <c r="E323246"/>
  <c r="E323245"/>
  <c r="E323244"/>
  <c r="E323243"/>
  <c r="E323242"/>
  <c r="E323241"/>
  <c r="E323240"/>
  <c r="E323239"/>
  <c r="E323238"/>
  <c r="E323237"/>
  <c r="E323236"/>
  <c r="E323235"/>
  <c r="E323234"/>
  <c r="E323233"/>
  <c r="E323232"/>
  <c r="E323231"/>
  <c r="E323230"/>
  <c r="E323229"/>
  <c r="E323228"/>
  <c r="E323227"/>
  <c r="E323226"/>
  <c r="E323225"/>
  <c r="E323224"/>
  <c r="E323223"/>
  <c r="E323222"/>
  <c r="E323221"/>
  <c r="E323220"/>
  <c r="E323219"/>
  <c r="E323218"/>
  <c r="E323217"/>
  <c r="E323216"/>
  <c r="E323215"/>
  <c r="E323214"/>
  <c r="E323213"/>
  <c r="E323212"/>
  <c r="E323211"/>
  <c r="E323210"/>
  <c r="E323209"/>
  <c r="E323208"/>
  <c r="E323207"/>
  <c r="E323206"/>
  <c r="E323205"/>
  <c r="E323204"/>
  <c r="E323203"/>
  <c r="E323202"/>
  <c r="E323201"/>
  <c r="E323200"/>
  <c r="E323199"/>
  <c r="E323198"/>
  <c r="E323197"/>
  <c r="E323196"/>
  <c r="E323195"/>
  <c r="E323194"/>
  <c r="E323193"/>
  <c r="E323192"/>
  <c r="E323191"/>
  <c r="E323190"/>
  <c r="E323189"/>
  <c r="E323188"/>
  <c r="E323187"/>
  <c r="E323186"/>
  <c r="E323185"/>
  <c r="E323184"/>
  <c r="E323183"/>
  <c r="E323182"/>
  <c r="E323181"/>
  <c r="E323180"/>
  <c r="E323179"/>
  <c r="E323178"/>
  <c r="E323177"/>
  <c r="E323176"/>
  <c r="E323175"/>
  <c r="E323174"/>
  <c r="E323173"/>
  <c r="E323172"/>
  <c r="E323171"/>
  <c r="E323170"/>
  <c r="E323169"/>
  <c r="E323168"/>
  <c r="E323167"/>
  <c r="E323166"/>
  <c r="E323165"/>
  <c r="E323164"/>
  <c r="E323163"/>
  <c r="E323162"/>
  <c r="E323161"/>
  <c r="E323160"/>
  <c r="E323159"/>
  <c r="E323158"/>
  <c r="E323157"/>
  <c r="E323156"/>
  <c r="E323155"/>
  <c r="E323154"/>
  <c r="E323153"/>
  <c r="E323152"/>
  <c r="E323151"/>
  <c r="E323150"/>
  <c r="E323149"/>
  <c r="E323148"/>
  <c r="E323147"/>
  <c r="E323146"/>
  <c r="E323145"/>
  <c r="E323144"/>
  <c r="E323143"/>
  <c r="E323142"/>
  <c r="E323141"/>
  <c r="E323140"/>
  <c r="E323139"/>
  <c r="E323138"/>
  <c r="E323137"/>
  <c r="E323136"/>
  <c r="E323135"/>
  <c r="E323134"/>
  <c r="E323133"/>
  <c r="E323132"/>
  <c r="E323131"/>
  <c r="E323130"/>
  <c r="E323129"/>
  <c r="E323128"/>
  <c r="E323127"/>
  <c r="E323126"/>
  <c r="E323125"/>
  <c r="E323124"/>
  <c r="E323123"/>
  <c r="E323122"/>
  <c r="E323121"/>
  <c r="E323120"/>
  <c r="E323119"/>
  <c r="E323118"/>
  <c r="E323117"/>
  <c r="E323116"/>
  <c r="E323115"/>
  <c r="E323114"/>
  <c r="E323113"/>
  <c r="E323112"/>
  <c r="E323111"/>
  <c r="E323110"/>
  <c r="E323109"/>
  <c r="E323108"/>
  <c r="E323107"/>
  <c r="E323106"/>
  <c r="E323105"/>
  <c r="E323104"/>
  <c r="E323103"/>
  <c r="E323102"/>
  <c r="E323101"/>
  <c r="E323100"/>
  <c r="E323099"/>
  <c r="E323098"/>
  <c r="E323097"/>
  <c r="E323096"/>
  <c r="E323095"/>
  <c r="E323094"/>
  <c r="E323093"/>
  <c r="E323092"/>
  <c r="E323091"/>
  <c r="E323090"/>
  <c r="E323089"/>
  <c r="E323088"/>
  <c r="E323087"/>
  <c r="E323086"/>
  <c r="E323085"/>
  <c r="E323084"/>
  <c r="E323083"/>
  <c r="E323082"/>
  <c r="E323081"/>
  <c r="E323080"/>
  <c r="E323079"/>
  <c r="E323078"/>
  <c r="E323077"/>
  <c r="E323076"/>
  <c r="E323075"/>
  <c r="E323074"/>
  <c r="E323073"/>
  <c r="E323072"/>
  <c r="E323071"/>
  <c r="E323070"/>
  <c r="E323069"/>
  <c r="E323068"/>
  <c r="E323067"/>
  <c r="E323066"/>
  <c r="E323065"/>
  <c r="E323064"/>
  <c r="E323063"/>
  <c r="E323062"/>
  <c r="E323061"/>
  <c r="E323060"/>
  <c r="E323059"/>
  <c r="E323058"/>
  <c r="E323057"/>
  <c r="E323056"/>
  <c r="E323055"/>
  <c r="E323054"/>
  <c r="E323053"/>
  <c r="E323052"/>
  <c r="E323051"/>
  <c r="E323050"/>
  <c r="E323049"/>
  <c r="E323048"/>
  <c r="E323047"/>
  <c r="E323046"/>
  <c r="E323045"/>
  <c r="E323044"/>
  <c r="E323043"/>
  <c r="E323042"/>
  <c r="E323041"/>
  <c r="E323040"/>
  <c r="E323039"/>
  <c r="E323038"/>
  <c r="E323037"/>
  <c r="E323036"/>
  <c r="E323035"/>
  <c r="E323034"/>
  <c r="E323033"/>
  <c r="E323032"/>
  <c r="E323031"/>
  <c r="E323030"/>
  <c r="E323029"/>
  <c r="E323028"/>
  <c r="E323027"/>
  <c r="E323026"/>
  <c r="E323025"/>
  <c r="E323024"/>
  <c r="E323023"/>
  <c r="E323022"/>
  <c r="E323021"/>
  <c r="E323020"/>
  <c r="E323019"/>
  <c r="E323018"/>
  <c r="E323017"/>
  <c r="E323016"/>
  <c r="E323015"/>
  <c r="E323014"/>
  <c r="E323013"/>
  <c r="E323012"/>
  <c r="E323011"/>
  <c r="E323010"/>
  <c r="E323009"/>
  <c r="E323008"/>
  <c r="E323007"/>
  <c r="E323006"/>
  <c r="E323005"/>
  <c r="E323004"/>
  <c r="E323003"/>
  <c r="E323002"/>
  <c r="E323001"/>
  <c r="E323000"/>
  <c r="E322999"/>
  <c r="E322998"/>
  <c r="E322997"/>
  <c r="E322996"/>
  <c r="E322995"/>
  <c r="E322994"/>
  <c r="E322993"/>
  <c r="E322992"/>
  <c r="E322991"/>
  <c r="E322990"/>
  <c r="E322989"/>
  <c r="E322988"/>
  <c r="E322987"/>
  <c r="E322986"/>
  <c r="E322985"/>
  <c r="E322984"/>
  <c r="E322983"/>
  <c r="E322982"/>
  <c r="E322981"/>
  <c r="E322980"/>
  <c r="E322979"/>
  <c r="E322978"/>
  <c r="E322977"/>
  <c r="E322976"/>
  <c r="E322975"/>
  <c r="E322974"/>
  <c r="E322973"/>
  <c r="E322972"/>
  <c r="E322971"/>
  <c r="E322970"/>
  <c r="E322969"/>
  <c r="E322968"/>
  <c r="E322967"/>
  <c r="E322966"/>
  <c r="E322965"/>
  <c r="E322964"/>
  <c r="E322963"/>
  <c r="E322962"/>
  <c r="E322961"/>
  <c r="E322960"/>
  <c r="E322959"/>
  <c r="E322958"/>
  <c r="E322957"/>
  <c r="E322956"/>
  <c r="E322955"/>
  <c r="E322954"/>
  <c r="E322953"/>
  <c r="E322952"/>
  <c r="E322951"/>
  <c r="E322950"/>
  <c r="E322949"/>
  <c r="E322948"/>
  <c r="E322947"/>
  <c r="E322946"/>
  <c r="E322945"/>
  <c r="E322944"/>
  <c r="E322943"/>
  <c r="E322942"/>
  <c r="E322941"/>
  <c r="E322940"/>
  <c r="E322939"/>
  <c r="E322938"/>
  <c r="E322937"/>
  <c r="E322936"/>
  <c r="E322935"/>
  <c r="E322934"/>
  <c r="E322933"/>
  <c r="E322932"/>
  <c r="E322931"/>
  <c r="E322930"/>
  <c r="E322929"/>
  <c r="E322928"/>
  <c r="E322927"/>
  <c r="E322926"/>
  <c r="E322925"/>
  <c r="E322924"/>
  <c r="E322923"/>
  <c r="E322922"/>
  <c r="E322921"/>
  <c r="E322920"/>
  <c r="E322919"/>
  <c r="E322918"/>
  <c r="E322917"/>
  <c r="E322916"/>
  <c r="E322915"/>
  <c r="E322914"/>
  <c r="E322913"/>
  <c r="E322912"/>
  <c r="E322911"/>
  <c r="E322910"/>
  <c r="E322909"/>
  <c r="E322908"/>
  <c r="E322907"/>
  <c r="E322906"/>
  <c r="E322905"/>
  <c r="E322904"/>
  <c r="E322903"/>
  <c r="E322902"/>
  <c r="E322901"/>
  <c r="E322900"/>
  <c r="E322899"/>
  <c r="E322898"/>
  <c r="E322897"/>
  <c r="E322896"/>
  <c r="E322895"/>
  <c r="E322894"/>
  <c r="E322893"/>
  <c r="E322892"/>
  <c r="E322891"/>
  <c r="E322890"/>
  <c r="E322889"/>
  <c r="E322888"/>
  <c r="E322887"/>
  <c r="E322886"/>
  <c r="E322885"/>
  <c r="E322884"/>
  <c r="E322883"/>
  <c r="E322882"/>
  <c r="E322881"/>
  <c r="E322880"/>
  <c r="E322879"/>
  <c r="E322878"/>
  <c r="E322877"/>
  <c r="E322876"/>
  <c r="E322875"/>
  <c r="E322874"/>
  <c r="E322873"/>
  <c r="E322872"/>
  <c r="E322871"/>
  <c r="E322870"/>
  <c r="E322869"/>
  <c r="E322868"/>
  <c r="E322867"/>
  <c r="E322866"/>
  <c r="E322865"/>
  <c r="E322864"/>
  <c r="E322863"/>
  <c r="E322862"/>
  <c r="E322861"/>
  <c r="E322860"/>
  <c r="E322859"/>
  <c r="E322858"/>
  <c r="E322857"/>
  <c r="E322856"/>
  <c r="E322855"/>
  <c r="E322854"/>
  <c r="E322853"/>
  <c r="E322852"/>
  <c r="E322851"/>
  <c r="E322850"/>
  <c r="E322849"/>
  <c r="E322848"/>
  <c r="E322847"/>
  <c r="E322846"/>
  <c r="E322845"/>
  <c r="E322844"/>
  <c r="E322843"/>
  <c r="E322842"/>
  <c r="E322841"/>
  <c r="E322840"/>
  <c r="E322839"/>
  <c r="E322838"/>
  <c r="E322837"/>
  <c r="E322836"/>
  <c r="E322835"/>
  <c r="E322834"/>
  <c r="E322833"/>
  <c r="E322832"/>
  <c r="E322831"/>
  <c r="E322830"/>
  <c r="E322829"/>
  <c r="E322828"/>
  <c r="E322827"/>
  <c r="E322826"/>
  <c r="E322825"/>
  <c r="E322824"/>
  <c r="E322823"/>
  <c r="E322822"/>
  <c r="E322821"/>
  <c r="E322820"/>
  <c r="E322819"/>
  <c r="E322818"/>
  <c r="E322817"/>
  <c r="E322816"/>
  <c r="E322815"/>
  <c r="E322814"/>
  <c r="E322813"/>
  <c r="E322812"/>
  <c r="E322811"/>
  <c r="E322810"/>
  <c r="E322809"/>
  <c r="E322808"/>
  <c r="E322807"/>
  <c r="E322806"/>
  <c r="E322805"/>
  <c r="E322804"/>
  <c r="E322803"/>
  <c r="E322802"/>
  <c r="E322801"/>
  <c r="E322800"/>
  <c r="E322799"/>
  <c r="E322798"/>
  <c r="E322797"/>
  <c r="E322796"/>
  <c r="E322795"/>
  <c r="E322794"/>
  <c r="E322793"/>
  <c r="E322792"/>
  <c r="E322791"/>
  <c r="E322790"/>
  <c r="E322789"/>
  <c r="E322788"/>
  <c r="E322787"/>
  <c r="E322786"/>
  <c r="E322785"/>
  <c r="E322784"/>
  <c r="E322783"/>
  <c r="E322782"/>
  <c r="E322781"/>
  <c r="E322780"/>
  <c r="E322779"/>
  <c r="E322778"/>
  <c r="E322777"/>
  <c r="E322776"/>
  <c r="E322775"/>
  <c r="E322774"/>
  <c r="E322773"/>
  <c r="E322772"/>
  <c r="E322771"/>
  <c r="E322770"/>
  <c r="E322769"/>
  <c r="E322768"/>
  <c r="E322767"/>
  <c r="E322766"/>
  <c r="E322765"/>
  <c r="E322764"/>
  <c r="E322763"/>
  <c r="E322762"/>
  <c r="E322761"/>
  <c r="E322760"/>
  <c r="E322759"/>
  <c r="E322758"/>
  <c r="E322757"/>
  <c r="E322756"/>
  <c r="E322755"/>
  <c r="E322754"/>
  <c r="E322753"/>
  <c r="E322752"/>
  <c r="E322751"/>
  <c r="E322750"/>
  <c r="E322749"/>
  <c r="E322748"/>
  <c r="E322747"/>
  <c r="E322746"/>
  <c r="E322745"/>
  <c r="E322744"/>
  <c r="E322743"/>
  <c r="E322742"/>
  <c r="E322741"/>
  <c r="E322740"/>
  <c r="E322739"/>
  <c r="E322738"/>
  <c r="E322737"/>
  <c r="E322736"/>
  <c r="E322735"/>
  <c r="E322734"/>
  <c r="E322733"/>
  <c r="E322732"/>
  <c r="E322731"/>
  <c r="E322730"/>
  <c r="E322729"/>
  <c r="E322728"/>
  <c r="E322727"/>
  <c r="E322726"/>
  <c r="E322725"/>
  <c r="E322724"/>
  <c r="E322723"/>
  <c r="E322722"/>
  <c r="E322721"/>
  <c r="E322720"/>
  <c r="E322719"/>
  <c r="E322718"/>
  <c r="E322717"/>
  <c r="E322716"/>
  <c r="E322715"/>
  <c r="E322714"/>
  <c r="E322713"/>
  <c r="E322712"/>
  <c r="E322711"/>
  <c r="E322710"/>
  <c r="E322709"/>
  <c r="E322708"/>
  <c r="E322707"/>
  <c r="E322706"/>
  <c r="E322705"/>
  <c r="E322704"/>
  <c r="E322703"/>
  <c r="E322702"/>
  <c r="E322701"/>
  <c r="E322700"/>
  <c r="E322699"/>
  <c r="E322698"/>
  <c r="E322697"/>
  <c r="E322696"/>
  <c r="E322695"/>
  <c r="E322694"/>
  <c r="E322693"/>
  <c r="E322692"/>
  <c r="E322691"/>
  <c r="E322690"/>
  <c r="E322689"/>
  <c r="E322688"/>
  <c r="E322687"/>
  <c r="E322686"/>
  <c r="E322685"/>
  <c r="E322684"/>
  <c r="E322683"/>
  <c r="E322682"/>
  <c r="E322681"/>
  <c r="E322680"/>
  <c r="E322679"/>
  <c r="E322678"/>
  <c r="E322677"/>
  <c r="E322676"/>
  <c r="E322675"/>
  <c r="E322674"/>
  <c r="E322673"/>
  <c r="E322672"/>
  <c r="E322671"/>
  <c r="E322670"/>
  <c r="E322669"/>
  <c r="E322668"/>
  <c r="E322667"/>
  <c r="E322666"/>
  <c r="E322665"/>
  <c r="E322664"/>
  <c r="E322663"/>
  <c r="E322662"/>
  <c r="E322661"/>
  <c r="E322660"/>
  <c r="E322659"/>
  <c r="E322658"/>
  <c r="E322657"/>
  <c r="E322656"/>
  <c r="E322655"/>
  <c r="E322654"/>
  <c r="E322653"/>
  <c r="E322652"/>
  <c r="E322651"/>
  <c r="E322650"/>
  <c r="E322649"/>
  <c r="E322648"/>
  <c r="E322647"/>
  <c r="E322646"/>
  <c r="E322645"/>
  <c r="E322644"/>
  <c r="E322643"/>
  <c r="E322642"/>
  <c r="E322641"/>
  <c r="E322640"/>
  <c r="E322639"/>
  <c r="E322638"/>
  <c r="E322637"/>
  <c r="E322636"/>
  <c r="E322635"/>
  <c r="E322634"/>
  <c r="E322633"/>
  <c r="E322632"/>
  <c r="E322631"/>
  <c r="E322630"/>
  <c r="E322629"/>
  <c r="E322628"/>
  <c r="E322627"/>
  <c r="E322626"/>
  <c r="E322625"/>
  <c r="E322624"/>
  <c r="E322623"/>
  <c r="E322622"/>
  <c r="E322621"/>
  <c r="E322620"/>
  <c r="E322619"/>
  <c r="E322618"/>
  <c r="E322617"/>
  <c r="E322616"/>
  <c r="E322615"/>
  <c r="E322614"/>
  <c r="E322613"/>
  <c r="E322612"/>
  <c r="E322611"/>
  <c r="E322610"/>
  <c r="E322609"/>
  <c r="E322608"/>
  <c r="E322607"/>
  <c r="E322606"/>
  <c r="E322605"/>
  <c r="E322604"/>
  <c r="E322603"/>
  <c r="E322602"/>
  <c r="E322601"/>
  <c r="E322600"/>
  <c r="E322599"/>
  <c r="E322598"/>
  <c r="E322597"/>
  <c r="E322596"/>
  <c r="E322595"/>
  <c r="E322594"/>
  <c r="E322593"/>
  <c r="E322592"/>
  <c r="E322591"/>
  <c r="E322590"/>
  <c r="E322589"/>
  <c r="E322588"/>
  <c r="E322587"/>
  <c r="E322586"/>
  <c r="E322585"/>
  <c r="E322584"/>
  <c r="E322583"/>
  <c r="E322582"/>
  <c r="E322581"/>
  <c r="E322580"/>
  <c r="E322579"/>
  <c r="E322578"/>
  <c r="E322577"/>
  <c r="E322576"/>
  <c r="E322575"/>
  <c r="E322574"/>
  <c r="E322573"/>
  <c r="E322572"/>
  <c r="E322571"/>
  <c r="E322570"/>
  <c r="E322569"/>
  <c r="E322568"/>
  <c r="E322567"/>
  <c r="E322566"/>
  <c r="E322565"/>
  <c r="E322564"/>
  <c r="E322563"/>
  <c r="E322562"/>
  <c r="E322561"/>
  <c r="E322560"/>
  <c r="E322559"/>
  <c r="E322558"/>
  <c r="E322557"/>
  <c r="E322556"/>
  <c r="E322555"/>
  <c r="E322554"/>
  <c r="E322553"/>
  <c r="E322552"/>
  <c r="E322551"/>
  <c r="E322550"/>
  <c r="E322549"/>
  <c r="E322548"/>
  <c r="E322547"/>
  <c r="E322546"/>
  <c r="E322545"/>
  <c r="E322544"/>
  <c r="E322543"/>
  <c r="E322542"/>
  <c r="E322541"/>
  <c r="E322540"/>
  <c r="E322539"/>
  <c r="E322538"/>
  <c r="E322537"/>
  <c r="E322536"/>
  <c r="E322535"/>
  <c r="E322534"/>
  <c r="E322533"/>
  <c r="E322532"/>
  <c r="E322531"/>
  <c r="E322530"/>
  <c r="E322529"/>
  <c r="E322528"/>
  <c r="E322527"/>
  <c r="E322526"/>
  <c r="E322525"/>
  <c r="E322524"/>
  <c r="E322523"/>
  <c r="E322522"/>
  <c r="E322521"/>
  <c r="E322520"/>
  <c r="E322519"/>
  <c r="E322518"/>
  <c r="E322517"/>
  <c r="E322516"/>
  <c r="E322515"/>
  <c r="E322514"/>
  <c r="E322513"/>
  <c r="E322512"/>
  <c r="E322511"/>
  <c r="E322510"/>
  <c r="E322509"/>
  <c r="E322508"/>
  <c r="E322507"/>
  <c r="E322506"/>
  <c r="E322505"/>
  <c r="E322504"/>
  <c r="E322503"/>
  <c r="E322502"/>
  <c r="E322501"/>
  <c r="E322500"/>
  <c r="E322499"/>
  <c r="E322498"/>
  <c r="E322497"/>
  <c r="E322496"/>
  <c r="E322495"/>
  <c r="E322494"/>
  <c r="E322493"/>
  <c r="E322492"/>
  <c r="E322491"/>
  <c r="E322490"/>
  <c r="E322489"/>
  <c r="E322488"/>
  <c r="E322487"/>
  <c r="E322486"/>
  <c r="E322485"/>
  <c r="E322484"/>
  <c r="E322483"/>
  <c r="E322482"/>
  <c r="E322481"/>
  <c r="E322480"/>
  <c r="E322479"/>
  <c r="E322478"/>
  <c r="E322477"/>
  <c r="E322476"/>
  <c r="E322475"/>
  <c r="E322474"/>
  <c r="E322473"/>
  <c r="E322472"/>
  <c r="E322471"/>
  <c r="E322470"/>
  <c r="E322469"/>
  <c r="E322468"/>
  <c r="E322467"/>
  <c r="E322466"/>
  <c r="E322465"/>
  <c r="E322464"/>
  <c r="E322463"/>
  <c r="E322462"/>
  <c r="E322461"/>
  <c r="E322460"/>
  <c r="E322459"/>
  <c r="E322458"/>
  <c r="E322457"/>
  <c r="E322456"/>
  <c r="E322455"/>
  <c r="E322454"/>
  <c r="E322453"/>
  <c r="E322452"/>
  <c r="E322451"/>
  <c r="E322450"/>
  <c r="E322449"/>
  <c r="E322448"/>
  <c r="E322447"/>
  <c r="E322446"/>
  <c r="E322445"/>
  <c r="E322444"/>
  <c r="E322443"/>
  <c r="E322442"/>
  <c r="E322441"/>
  <c r="E322440"/>
  <c r="E322439"/>
  <c r="E322438"/>
  <c r="E322437"/>
  <c r="E322436"/>
  <c r="E322435"/>
  <c r="E322434"/>
  <c r="E322433"/>
  <c r="E322432"/>
  <c r="E322431"/>
  <c r="E322430"/>
  <c r="E322429"/>
  <c r="E322428"/>
  <c r="E322427"/>
  <c r="E322426"/>
  <c r="E322425"/>
  <c r="E322424"/>
  <c r="E322423"/>
  <c r="E322422"/>
  <c r="E322421"/>
  <c r="E322420"/>
  <c r="E322419"/>
  <c r="E322418"/>
  <c r="E322417"/>
  <c r="E322416"/>
  <c r="E322415"/>
  <c r="E322414"/>
  <c r="E322413"/>
  <c r="E322412"/>
  <c r="E322411"/>
  <c r="E322410"/>
  <c r="E322409"/>
  <c r="E322408"/>
  <c r="E322407"/>
  <c r="E322406"/>
  <c r="E322405"/>
  <c r="E322404"/>
  <c r="E322403"/>
  <c r="E322402"/>
  <c r="E322401"/>
  <c r="E322400"/>
  <c r="E322399"/>
  <c r="E322398"/>
  <c r="E322397"/>
  <c r="E322396"/>
  <c r="E322395"/>
  <c r="E322394"/>
  <c r="E322393"/>
  <c r="E322392"/>
  <c r="E322391"/>
  <c r="E322390"/>
  <c r="E322389"/>
  <c r="E322388"/>
  <c r="E322387"/>
  <c r="E322386"/>
  <c r="E322385"/>
  <c r="E322384"/>
  <c r="E322383"/>
  <c r="E322382"/>
  <c r="E322381"/>
  <c r="E322380"/>
  <c r="E322379"/>
  <c r="E322378"/>
  <c r="E322377"/>
  <c r="E322376"/>
  <c r="E322375"/>
  <c r="E322374"/>
  <c r="E322373"/>
  <c r="E322372"/>
  <c r="E322371"/>
  <c r="E322370"/>
  <c r="E322369"/>
  <c r="E322368"/>
  <c r="E322367"/>
  <c r="E322366"/>
  <c r="E322365"/>
  <c r="E322364"/>
  <c r="E322363"/>
  <c r="E322362"/>
  <c r="E322361"/>
  <c r="E322360"/>
  <c r="E322359"/>
  <c r="E322358"/>
  <c r="E322357"/>
  <c r="E322356"/>
  <c r="E322355"/>
  <c r="E322354"/>
  <c r="E322353"/>
  <c r="E322352"/>
  <c r="E322351"/>
  <c r="E322350"/>
  <c r="E322349"/>
  <c r="E322348"/>
  <c r="E322347"/>
  <c r="E322346"/>
  <c r="E322345"/>
  <c r="E322344"/>
  <c r="E322343"/>
  <c r="E322342"/>
  <c r="E322341"/>
  <c r="E322340"/>
  <c r="E322339"/>
  <c r="E322338"/>
  <c r="E322337"/>
  <c r="E322336"/>
  <c r="E322335"/>
  <c r="E322334"/>
  <c r="E322333"/>
  <c r="E322332"/>
  <c r="E322331"/>
  <c r="E322330"/>
  <c r="E322329"/>
  <c r="E322328"/>
  <c r="E322327"/>
  <c r="E322326"/>
  <c r="E322325"/>
  <c r="E322324"/>
  <c r="E322323"/>
  <c r="E322322"/>
  <c r="E322321"/>
  <c r="E322320"/>
  <c r="E322319"/>
  <c r="E322318"/>
  <c r="E322317"/>
  <c r="E322316"/>
  <c r="E322315"/>
  <c r="E322314"/>
  <c r="E322313"/>
  <c r="E322312"/>
  <c r="E322311"/>
  <c r="E322310"/>
  <c r="E322309"/>
  <c r="E322308"/>
  <c r="E322307"/>
  <c r="E322306"/>
  <c r="E322305"/>
  <c r="E322304"/>
  <c r="E322303"/>
  <c r="E322302"/>
  <c r="E322301"/>
  <c r="E322300"/>
  <c r="E322299"/>
  <c r="E322298"/>
  <c r="E322297"/>
  <c r="E322296"/>
  <c r="E322295"/>
  <c r="E322294"/>
  <c r="E322293"/>
  <c r="E322292"/>
  <c r="E322291"/>
  <c r="E322290"/>
  <c r="E322289"/>
  <c r="E322288"/>
  <c r="E322287"/>
  <c r="E322286"/>
  <c r="E322285"/>
  <c r="E322284"/>
  <c r="E322283"/>
  <c r="E322282"/>
  <c r="E322281"/>
  <c r="E322280"/>
  <c r="E322279"/>
  <c r="E322278"/>
  <c r="E322277"/>
  <c r="E322276"/>
  <c r="E322275"/>
  <c r="E322274"/>
  <c r="E322273"/>
  <c r="E322272"/>
  <c r="E322271"/>
  <c r="E322270"/>
  <c r="E322269"/>
  <c r="E322268"/>
  <c r="E322267"/>
  <c r="E322266"/>
  <c r="E322265"/>
  <c r="E322264"/>
  <c r="E322263"/>
  <c r="E322262"/>
  <c r="E322261"/>
  <c r="E322260"/>
  <c r="E322259"/>
  <c r="E322258"/>
  <c r="E322257"/>
  <c r="E322256"/>
  <c r="E322255"/>
  <c r="E322254"/>
  <c r="E322253"/>
  <c r="E322252"/>
  <c r="E322251"/>
  <c r="E322250"/>
  <c r="E322249"/>
  <c r="E322248"/>
  <c r="E322247"/>
  <c r="E322246"/>
  <c r="E322245"/>
  <c r="E322244"/>
  <c r="E322243"/>
  <c r="E322242"/>
  <c r="E322241"/>
  <c r="E322240"/>
  <c r="E322239"/>
  <c r="E322238"/>
  <c r="E322237"/>
  <c r="E322236"/>
  <c r="E322235"/>
  <c r="E322234"/>
  <c r="E322233"/>
  <c r="E322232"/>
  <c r="E322231"/>
  <c r="E322230"/>
  <c r="E322229"/>
  <c r="E322228"/>
  <c r="E322227"/>
  <c r="E322226"/>
  <c r="E322225"/>
  <c r="E322224"/>
  <c r="E322223"/>
  <c r="E322222"/>
  <c r="E322221"/>
  <c r="E322220"/>
  <c r="E322219"/>
  <c r="E322218"/>
  <c r="E322217"/>
  <c r="E322216"/>
  <c r="E322215"/>
  <c r="E322214"/>
  <c r="E322213"/>
  <c r="E322212"/>
  <c r="E322211"/>
  <c r="E322210"/>
  <c r="E322209"/>
  <c r="E322208"/>
  <c r="E322207"/>
  <c r="E322206"/>
  <c r="E322205"/>
  <c r="E322204"/>
  <c r="E322203"/>
  <c r="E322202"/>
  <c r="E322201"/>
  <c r="E322200"/>
  <c r="E322199"/>
  <c r="E322198"/>
  <c r="E322197"/>
  <c r="E322196"/>
  <c r="E322195"/>
  <c r="E322194"/>
  <c r="E322193"/>
  <c r="E322192"/>
  <c r="E322191"/>
  <c r="E322190"/>
  <c r="E322189"/>
  <c r="E322188"/>
  <c r="E322187"/>
  <c r="E322186"/>
  <c r="E322185"/>
  <c r="E322184"/>
  <c r="E322183"/>
  <c r="E322182"/>
  <c r="E322181"/>
  <c r="E322180"/>
  <c r="E322179"/>
  <c r="E322178"/>
  <c r="E322177"/>
  <c r="E322176"/>
  <c r="E322175"/>
  <c r="E322174"/>
  <c r="E322173"/>
  <c r="E322172"/>
  <c r="E322171"/>
  <c r="E322170"/>
  <c r="E322169"/>
  <c r="E322168"/>
  <c r="E322167"/>
  <c r="E322166"/>
  <c r="E322165"/>
  <c r="E322164"/>
  <c r="E322163"/>
  <c r="E322162"/>
  <c r="E322161"/>
  <c r="E322160"/>
  <c r="E322159"/>
  <c r="E322158"/>
  <c r="E322157"/>
  <c r="E322156"/>
  <c r="E322155"/>
  <c r="E322154"/>
  <c r="E322153"/>
  <c r="E322152"/>
  <c r="E322151"/>
  <c r="E322150"/>
  <c r="E322149"/>
  <c r="E322148"/>
  <c r="E322147"/>
  <c r="E322146"/>
  <c r="E322145"/>
  <c r="E322144"/>
  <c r="E322143"/>
  <c r="E322142"/>
  <c r="E322141"/>
  <c r="E322140"/>
  <c r="E322139"/>
  <c r="E322138"/>
  <c r="E322137"/>
  <c r="E322136"/>
  <c r="E322135"/>
  <c r="E322134"/>
  <c r="E322133"/>
  <c r="E322132"/>
  <c r="E322131"/>
  <c r="E322130"/>
  <c r="E322129"/>
  <c r="E322128"/>
  <c r="E322127"/>
  <c r="E322126"/>
  <c r="E322125"/>
  <c r="E322124"/>
  <c r="E322123"/>
  <c r="E322122"/>
  <c r="E322121"/>
  <c r="E322120"/>
  <c r="E322119"/>
  <c r="E322118"/>
  <c r="E322117"/>
  <c r="E322116"/>
  <c r="E322115"/>
  <c r="E322114"/>
  <c r="E322113"/>
  <c r="E322112"/>
  <c r="E322111"/>
  <c r="E322110"/>
  <c r="E322109"/>
  <c r="E322108"/>
  <c r="E322107"/>
  <c r="E322106"/>
  <c r="E322105"/>
  <c r="E322104"/>
  <c r="E322103"/>
  <c r="E322102"/>
  <c r="E322101"/>
  <c r="E322100"/>
  <c r="E322099"/>
  <c r="E322098"/>
  <c r="E322097"/>
  <c r="E322096"/>
  <c r="E322095"/>
  <c r="E322094"/>
  <c r="E322093"/>
  <c r="E322092"/>
  <c r="E322091"/>
  <c r="E322090"/>
  <c r="E322089"/>
  <c r="E322088"/>
  <c r="E322087"/>
  <c r="E322086"/>
  <c r="E322085"/>
  <c r="E322084"/>
  <c r="E322083"/>
  <c r="E322082"/>
  <c r="E322081"/>
  <c r="E322080"/>
  <c r="E322079"/>
  <c r="E322078"/>
  <c r="E322077"/>
  <c r="E322076"/>
  <c r="E322075"/>
  <c r="E322074"/>
  <c r="E322073"/>
  <c r="E322072"/>
  <c r="E322071"/>
  <c r="E322070"/>
  <c r="E322069"/>
  <c r="E322068"/>
  <c r="E322067"/>
  <c r="E322066"/>
  <c r="E322065"/>
  <c r="E322064"/>
  <c r="E322063"/>
  <c r="E322062"/>
  <c r="E322061"/>
  <c r="E322060"/>
  <c r="E322059"/>
  <c r="E322058"/>
  <c r="E322057"/>
  <c r="E322056"/>
  <c r="E322055"/>
  <c r="E322054"/>
  <c r="E322053"/>
  <c r="E322052"/>
  <c r="E322051"/>
  <c r="E322050"/>
  <c r="E322049"/>
  <c r="E322048"/>
  <c r="E322047"/>
  <c r="E322046"/>
  <c r="E322045"/>
  <c r="E322044"/>
  <c r="E322043"/>
  <c r="E322042"/>
  <c r="E322041"/>
  <c r="E322040"/>
  <c r="E322039"/>
  <c r="E322038"/>
  <c r="E322037"/>
  <c r="E322036"/>
  <c r="E322035"/>
  <c r="E322034"/>
  <c r="E322033"/>
  <c r="E322032"/>
  <c r="E322031"/>
  <c r="E322030"/>
  <c r="E322029"/>
  <c r="E322028"/>
  <c r="E322027"/>
  <c r="E322026"/>
  <c r="E322025"/>
  <c r="E322024"/>
  <c r="E322023"/>
  <c r="E322022"/>
  <c r="E322021"/>
  <c r="E322020"/>
  <c r="E322019"/>
  <c r="E322018"/>
  <c r="E322017"/>
  <c r="E322016"/>
  <c r="E322015"/>
  <c r="E322014"/>
  <c r="E322013"/>
  <c r="E322012"/>
  <c r="E322011"/>
  <c r="E322010"/>
  <c r="E322009"/>
  <c r="E322008"/>
  <c r="E322007"/>
  <c r="E322006"/>
  <c r="E322005"/>
  <c r="E322004"/>
  <c r="E322003"/>
  <c r="E322002"/>
  <c r="E322001"/>
  <c r="E322000"/>
  <c r="E321999"/>
  <c r="E321998"/>
  <c r="E321997"/>
  <c r="E321996"/>
  <c r="E321995"/>
  <c r="E321994"/>
  <c r="E321993"/>
  <c r="E321992"/>
  <c r="E321991"/>
  <c r="E321990"/>
  <c r="E321989"/>
  <c r="E321988"/>
  <c r="E321987"/>
  <c r="E321986"/>
  <c r="E321985"/>
  <c r="E321984"/>
  <c r="E321983"/>
  <c r="E321982"/>
  <c r="E321981"/>
  <c r="E321980"/>
  <c r="E321979"/>
  <c r="E321978"/>
  <c r="E321977"/>
  <c r="E321976"/>
  <c r="E321975"/>
  <c r="E321974"/>
  <c r="E321973"/>
  <c r="E321972"/>
  <c r="E321971"/>
  <c r="E321970"/>
  <c r="E321969"/>
  <c r="E321968"/>
  <c r="E321967"/>
  <c r="E321966"/>
  <c r="E321965"/>
  <c r="E321964"/>
  <c r="E321963"/>
  <c r="E321962"/>
  <c r="E321961"/>
  <c r="E321960"/>
  <c r="E321959"/>
  <c r="E321958"/>
  <c r="E321957"/>
  <c r="E321956"/>
  <c r="E321955"/>
  <c r="E321954"/>
  <c r="E321953"/>
  <c r="E321952"/>
  <c r="E321951"/>
  <c r="E321950"/>
  <c r="E321949"/>
  <c r="E321948"/>
  <c r="E321947"/>
  <c r="E321946"/>
  <c r="E321945"/>
  <c r="E321944"/>
  <c r="E321943"/>
  <c r="E321942"/>
  <c r="E321941"/>
  <c r="E321940"/>
  <c r="E321939"/>
  <c r="E321938"/>
  <c r="E321937"/>
  <c r="E321936"/>
  <c r="E321935"/>
  <c r="E321934"/>
  <c r="E321933"/>
  <c r="E321932"/>
  <c r="E321931"/>
  <c r="E321930"/>
  <c r="E321929"/>
  <c r="E321928"/>
  <c r="E321927"/>
  <c r="E321926"/>
  <c r="E321925"/>
  <c r="E321924"/>
  <c r="E321923"/>
  <c r="E321922"/>
  <c r="E321921"/>
  <c r="E321920"/>
  <c r="E321919"/>
  <c r="E321918"/>
  <c r="E321917"/>
  <c r="E321916"/>
  <c r="E321915"/>
  <c r="E321914"/>
  <c r="E321913"/>
  <c r="E321912"/>
  <c r="E321911"/>
  <c r="E321910"/>
  <c r="E321909"/>
  <c r="E321908"/>
  <c r="E321907"/>
  <c r="E321906"/>
  <c r="E321905"/>
  <c r="E321904"/>
  <c r="E321903"/>
  <c r="E321902"/>
  <c r="E321901"/>
  <c r="E321900"/>
  <c r="E321899"/>
  <c r="E321898"/>
  <c r="E321897"/>
  <c r="E321896"/>
  <c r="E321895"/>
  <c r="E321894"/>
  <c r="E321893"/>
  <c r="E321892"/>
  <c r="E321891"/>
  <c r="E321890"/>
  <c r="E321889"/>
  <c r="E321888"/>
  <c r="E321887"/>
  <c r="E321886"/>
  <c r="E321885"/>
  <c r="E321884"/>
  <c r="E321883"/>
  <c r="E321882"/>
  <c r="E321881"/>
  <c r="E321880"/>
  <c r="E321879"/>
  <c r="E321878"/>
  <c r="E321877"/>
  <c r="E321876"/>
  <c r="E321875"/>
  <c r="E321874"/>
  <c r="E321873"/>
  <c r="E321872"/>
  <c r="E321871"/>
  <c r="E321870"/>
  <c r="E321869"/>
  <c r="E321868"/>
  <c r="E321867"/>
  <c r="E321866"/>
  <c r="E321865"/>
  <c r="E321864"/>
  <c r="E321863"/>
  <c r="E321862"/>
  <c r="E321861"/>
  <c r="E321860"/>
  <c r="E321859"/>
  <c r="E321858"/>
  <c r="E321857"/>
  <c r="E321856"/>
  <c r="E321855"/>
  <c r="E321854"/>
  <c r="E321853"/>
  <c r="E321852"/>
  <c r="E321851"/>
  <c r="E321850"/>
  <c r="E321849"/>
  <c r="E321848"/>
  <c r="E321847"/>
  <c r="E321846"/>
  <c r="E321845"/>
  <c r="E321844"/>
  <c r="E321843"/>
  <c r="E321842"/>
  <c r="E321841"/>
  <c r="E321840"/>
  <c r="E321839"/>
  <c r="E321838"/>
  <c r="E321837"/>
  <c r="E321836"/>
  <c r="E321835"/>
  <c r="E321834"/>
  <c r="E321833"/>
  <c r="E321832"/>
  <c r="E321831"/>
  <c r="E321830"/>
  <c r="E321829"/>
  <c r="E321828"/>
  <c r="E321827"/>
  <c r="E321826"/>
  <c r="E321825"/>
  <c r="E321824"/>
  <c r="E321823"/>
  <c r="E321822"/>
  <c r="E321821"/>
  <c r="E321820"/>
  <c r="E321819"/>
  <c r="E321818"/>
  <c r="E321817"/>
  <c r="E321816"/>
  <c r="E321815"/>
  <c r="E321814"/>
  <c r="E321813"/>
  <c r="E321812"/>
  <c r="E321811"/>
  <c r="E321810"/>
  <c r="E321809"/>
  <c r="E321808"/>
  <c r="E321807"/>
  <c r="E321806"/>
  <c r="E321805"/>
  <c r="E321804"/>
  <c r="E321803"/>
  <c r="E321802"/>
  <c r="E321801"/>
  <c r="E321800"/>
  <c r="E321799"/>
  <c r="E321798"/>
  <c r="E321797"/>
  <c r="E321796"/>
  <c r="E321795"/>
  <c r="E321794"/>
  <c r="E321793"/>
  <c r="E321792"/>
  <c r="E321791"/>
  <c r="E321790"/>
  <c r="E321789"/>
  <c r="E321788"/>
  <c r="E321787"/>
  <c r="E321786"/>
  <c r="E321785"/>
  <c r="E321784"/>
  <c r="E321783"/>
  <c r="E321782"/>
  <c r="E321781"/>
  <c r="E321780"/>
  <c r="E321779"/>
  <c r="E321778"/>
  <c r="E321777"/>
  <c r="E321776"/>
  <c r="E321775"/>
  <c r="E321774"/>
  <c r="E321773"/>
  <c r="E321772"/>
  <c r="E321771"/>
  <c r="E321770"/>
  <c r="E321769"/>
  <c r="E321768"/>
  <c r="E321767"/>
  <c r="E321766"/>
  <c r="E321765"/>
  <c r="E321764"/>
  <c r="E321763"/>
  <c r="E321762"/>
  <c r="E321761"/>
  <c r="E321760"/>
  <c r="E321759"/>
  <c r="E321758"/>
  <c r="E321757"/>
  <c r="E321756"/>
  <c r="E321755"/>
  <c r="E321754"/>
  <c r="E321753"/>
  <c r="E321752"/>
  <c r="E321751"/>
  <c r="E321750"/>
  <c r="E321749"/>
  <c r="E321748"/>
  <c r="E321747"/>
  <c r="E321746"/>
  <c r="E321745"/>
  <c r="E321744"/>
  <c r="E321743"/>
  <c r="E321742"/>
  <c r="E321741"/>
  <c r="E321740"/>
  <c r="E321739"/>
  <c r="E321738"/>
  <c r="E321737"/>
  <c r="E321736"/>
  <c r="E321735"/>
  <c r="E321734"/>
  <c r="E321733"/>
  <c r="E321732"/>
  <c r="E321731"/>
  <c r="E321730"/>
  <c r="E321729"/>
  <c r="E321728"/>
  <c r="E321727"/>
  <c r="E321726"/>
  <c r="E321725"/>
  <c r="E321724"/>
  <c r="E321723"/>
  <c r="E321722"/>
  <c r="E321721"/>
  <c r="E321720"/>
  <c r="E321719"/>
  <c r="E321718"/>
  <c r="E321717"/>
  <c r="E321716"/>
  <c r="E321715"/>
  <c r="E321714"/>
  <c r="E321713"/>
  <c r="E321712"/>
  <c r="E321711"/>
  <c r="E321710"/>
  <c r="E321709"/>
  <c r="E321708"/>
  <c r="E321707"/>
  <c r="E321706"/>
  <c r="E321705"/>
  <c r="E321704"/>
  <c r="E321703"/>
  <c r="E321702"/>
  <c r="E321701"/>
  <c r="E321700"/>
  <c r="E321699"/>
  <c r="E321698"/>
  <c r="E321697"/>
  <c r="E321696"/>
  <c r="E321695"/>
  <c r="E321694"/>
  <c r="E321693"/>
  <c r="E321692"/>
  <c r="E321691"/>
  <c r="E321690"/>
  <c r="E321689"/>
  <c r="E321688"/>
  <c r="E321687"/>
  <c r="E321686"/>
  <c r="E321685"/>
  <c r="E321684"/>
  <c r="E321683"/>
  <c r="E321682"/>
  <c r="E321681"/>
  <c r="E321680"/>
  <c r="E321679"/>
  <c r="E321678"/>
  <c r="E321677"/>
  <c r="E321676"/>
  <c r="E321675"/>
  <c r="E321674"/>
  <c r="E321673"/>
  <c r="E321672"/>
  <c r="E321671"/>
  <c r="E321670"/>
  <c r="E321669"/>
  <c r="E321668"/>
  <c r="E321667"/>
  <c r="E321666"/>
  <c r="E321665"/>
  <c r="E321664"/>
  <c r="E321663"/>
  <c r="E321662"/>
  <c r="E321661"/>
  <c r="E321660"/>
  <c r="E321659"/>
  <c r="E321658"/>
  <c r="E321657"/>
  <c r="E321656"/>
  <c r="E321655"/>
  <c r="E321654"/>
  <c r="E321653"/>
  <c r="E321652"/>
  <c r="E321651"/>
  <c r="E321650"/>
  <c r="E321649"/>
  <c r="E321648"/>
  <c r="E321647"/>
  <c r="E321646"/>
  <c r="E321645"/>
  <c r="E321644"/>
  <c r="E321643"/>
  <c r="E321642"/>
  <c r="E321641"/>
  <c r="E321640"/>
  <c r="E321639"/>
  <c r="E321638"/>
  <c r="E321637"/>
  <c r="E321636"/>
  <c r="E321635"/>
  <c r="E321634"/>
  <c r="E321633"/>
  <c r="E321632"/>
  <c r="E321631"/>
  <c r="E321630"/>
  <c r="E321629"/>
  <c r="E321628"/>
  <c r="E321627"/>
  <c r="E321626"/>
  <c r="E321625"/>
  <c r="E321624"/>
  <c r="E321623"/>
  <c r="E321622"/>
  <c r="E321621"/>
  <c r="E321620"/>
  <c r="E321619"/>
  <c r="E321618"/>
  <c r="E321617"/>
  <c r="E321616"/>
  <c r="E321615"/>
  <c r="E321614"/>
  <c r="E321613"/>
  <c r="E321612"/>
  <c r="E321611"/>
  <c r="E321610"/>
  <c r="E321609"/>
  <c r="E321608"/>
  <c r="E321607"/>
  <c r="E321606"/>
  <c r="E321605"/>
  <c r="E321604"/>
  <c r="E321603"/>
  <c r="E321602"/>
  <c r="E321601"/>
  <c r="E321600"/>
  <c r="E321599"/>
  <c r="E321598"/>
  <c r="E321597"/>
  <c r="E321596"/>
  <c r="E321595"/>
  <c r="E321594"/>
  <c r="E321593"/>
  <c r="E321592"/>
  <c r="E321591"/>
  <c r="E321590"/>
  <c r="E321589"/>
  <c r="E321588"/>
  <c r="E321587"/>
  <c r="E321586"/>
  <c r="E321585"/>
  <c r="E321584"/>
  <c r="E321583"/>
  <c r="E321582"/>
  <c r="E321581"/>
  <c r="E321580"/>
  <c r="E321579"/>
  <c r="E321578"/>
  <c r="E321577"/>
  <c r="E321576"/>
  <c r="E321575"/>
  <c r="E321574"/>
  <c r="E321573"/>
  <c r="E321572"/>
  <c r="E321571"/>
  <c r="E321570"/>
  <c r="E321569"/>
  <c r="E321568"/>
  <c r="E321567"/>
  <c r="E321566"/>
  <c r="E321565"/>
  <c r="E321564"/>
  <c r="E321563"/>
  <c r="E321562"/>
  <c r="E321561"/>
  <c r="E321560"/>
  <c r="E321559"/>
  <c r="E321558"/>
  <c r="E321557"/>
  <c r="E321556"/>
  <c r="E321555"/>
  <c r="E321554"/>
  <c r="E321553"/>
  <c r="E321552"/>
  <c r="E321551"/>
  <c r="E321550"/>
  <c r="E321549"/>
  <c r="E321548"/>
  <c r="E321547"/>
  <c r="E321546"/>
  <c r="E321545"/>
  <c r="E321544"/>
  <c r="E321543"/>
  <c r="E321542"/>
  <c r="E321541"/>
  <c r="E321540"/>
  <c r="E321539"/>
  <c r="E321538"/>
  <c r="E321537"/>
  <c r="E321536"/>
  <c r="E321535"/>
  <c r="E321534"/>
  <c r="E321533"/>
  <c r="E321532"/>
  <c r="E321531"/>
  <c r="E321530"/>
  <c r="E321529"/>
  <c r="E321528"/>
  <c r="E321527"/>
  <c r="E321526"/>
  <c r="E321525"/>
  <c r="E321524"/>
  <c r="E321523"/>
  <c r="E321522"/>
  <c r="E321521"/>
  <c r="E321520"/>
  <c r="E321519"/>
  <c r="E321518"/>
  <c r="E321517"/>
  <c r="E321516"/>
  <c r="E321515"/>
  <c r="E321514"/>
  <c r="E321513"/>
  <c r="E321512"/>
  <c r="E321511"/>
  <c r="E321510"/>
  <c r="E321509"/>
  <c r="E321508"/>
  <c r="E321507"/>
  <c r="E321506"/>
  <c r="E321505"/>
  <c r="E321504"/>
  <c r="E321503"/>
  <c r="E321502"/>
  <c r="E321501"/>
  <c r="E321500"/>
  <c r="E321499"/>
  <c r="E321498"/>
  <c r="E321497"/>
  <c r="E321496"/>
  <c r="E321495"/>
  <c r="E321494"/>
  <c r="E321493"/>
  <c r="E321492"/>
  <c r="E321491"/>
  <c r="E321490"/>
  <c r="E321489"/>
  <c r="E321488"/>
  <c r="E321487"/>
  <c r="E321486"/>
  <c r="E321485"/>
  <c r="E321484"/>
  <c r="E321483"/>
  <c r="E321482"/>
  <c r="E321481"/>
  <c r="E321480"/>
  <c r="E321479"/>
  <c r="E321478"/>
  <c r="E321477"/>
  <c r="E321476"/>
  <c r="E321475"/>
  <c r="E321474"/>
  <c r="E321473"/>
  <c r="E321472"/>
  <c r="E321471"/>
  <c r="E321470"/>
  <c r="E321469"/>
  <c r="E321468"/>
  <c r="E321467"/>
  <c r="E321466"/>
  <c r="E321465"/>
  <c r="E321464"/>
  <c r="E321463"/>
  <c r="E321462"/>
  <c r="E321461"/>
  <c r="E321460"/>
  <c r="E321459"/>
  <c r="E321458"/>
  <c r="E321457"/>
  <c r="E321456"/>
  <c r="E321455"/>
  <c r="E321454"/>
  <c r="E321453"/>
  <c r="E321452"/>
  <c r="E321451"/>
  <c r="E321450"/>
  <c r="E321449"/>
  <c r="E321448"/>
  <c r="E321447"/>
  <c r="E321446"/>
  <c r="E321445"/>
  <c r="E321444"/>
  <c r="E321443"/>
  <c r="E321442"/>
  <c r="E321441"/>
  <c r="E321440"/>
  <c r="E321439"/>
  <c r="E321438"/>
  <c r="E321437"/>
  <c r="E321436"/>
  <c r="E321435"/>
  <c r="E321434"/>
  <c r="E321433"/>
  <c r="E321432"/>
  <c r="E321431"/>
  <c r="E321430"/>
  <c r="E321429"/>
  <c r="E321428"/>
  <c r="E321427"/>
  <c r="E321426"/>
  <c r="E321425"/>
  <c r="E321424"/>
  <c r="E321423"/>
  <c r="E321422"/>
  <c r="E321421"/>
  <c r="E321420"/>
  <c r="E321419"/>
  <c r="E321418"/>
  <c r="E321417"/>
  <c r="E321416"/>
  <c r="E321415"/>
  <c r="E321414"/>
  <c r="E321413"/>
  <c r="E321412"/>
  <c r="E321411"/>
  <c r="E321410"/>
  <c r="E321409"/>
  <c r="E321408"/>
  <c r="E321407"/>
  <c r="E321406"/>
  <c r="E321405"/>
  <c r="E321404"/>
  <c r="E321403"/>
  <c r="E321402"/>
  <c r="E321401"/>
  <c r="E321400"/>
  <c r="E321399"/>
  <c r="E321398"/>
  <c r="E321397"/>
  <c r="E321396"/>
  <c r="E321395"/>
  <c r="E321394"/>
  <c r="E321393"/>
  <c r="E321392"/>
  <c r="E321391"/>
  <c r="E321390"/>
  <c r="E321389"/>
  <c r="E321388"/>
  <c r="E321387"/>
  <c r="E321386"/>
  <c r="E321385"/>
  <c r="E321384"/>
  <c r="E321383"/>
  <c r="E321382"/>
  <c r="E321381"/>
  <c r="E321380"/>
  <c r="E321379"/>
  <c r="E321378"/>
  <c r="E321377"/>
  <c r="E321376"/>
  <c r="E321375"/>
  <c r="E321374"/>
  <c r="E321373"/>
  <c r="E321372"/>
  <c r="E321371"/>
  <c r="E321370"/>
  <c r="E321369"/>
  <c r="E321368"/>
  <c r="E321367"/>
  <c r="E321366"/>
  <c r="E321365"/>
  <c r="E321364"/>
  <c r="E321363"/>
  <c r="E321362"/>
  <c r="E321361"/>
  <c r="E321360"/>
  <c r="E321359"/>
  <c r="E321358"/>
  <c r="E321357"/>
  <c r="E321356"/>
  <c r="E321355"/>
  <c r="E321354"/>
  <c r="E321353"/>
  <c r="E321352"/>
  <c r="E321351"/>
  <c r="E321350"/>
  <c r="E321349"/>
  <c r="E321348"/>
  <c r="E321347"/>
  <c r="E321346"/>
  <c r="E321345"/>
  <c r="E321344"/>
  <c r="E321343"/>
  <c r="E321342"/>
  <c r="E321341"/>
  <c r="E321340"/>
  <c r="E321339"/>
  <c r="E321338"/>
  <c r="E321337"/>
  <c r="E321336"/>
  <c r="E321335"/>
  <c r="E321334"/>
  <c r="E321333"/>
  <c r="E321332"/>
  <c r="E321331"/>
  <c r="E321330"/>
  <c r="E321329"/>
  <c r="E321328"/>
  <c r="E321327"/>
  <c r="E321326"/>
  <c r="E321325"/>
  <c r="E321324"/>
  <c r="E321323"/>
  <c r="E321322"/>
  <c r="E321321"/>
  <c r="E321320"/>
  <c r="E321319"/>
  <c r="E321318"/>
  <c r="E321317"/>
  <c r="E321316"/>
  <c r="E321315"/>
  <c r="E321314"/>
  <c r="E321313"/>
  <c r="E321312"/>
  <c r="E321311"/>
  <c r="E321310"/>
  <c r="E321309"/>
  <c r="E321308"/>
  <c r="E321307"/>
  <c r="E321306"/>
  <c r="E321305"/>
  <c r="E321304"/>
  <c r="E321303"/>
  <c r="E321302"/>
  <c r="E321301"/>
  <c r="E321300"/>
  <c r="E321299"/>
  <c r="E321298"/>
  <c r="E321297"/>
  <c r="E321296"/>
  <c r="E321295"/>
  <c r="E321294"/>
  <c r="E321293"/>
  <c r="E321292"/>
  <c r="E321291"/>
  <c r="E321290"/>
  <c r="E321289"/>
  <c r="E321288"/>
  <c r="E321287"/>
  <c r="E321286"/>
  <c r="E321285"/>
  <c r="E321284"/>
  <c r="E321283"/>
  <c r="E321282"/>
  <c r="E321281"/>
  <c r="E321280"/>
  <c r="E321279"/>
  <c r="E321278"/>
  <c r="E321277"/>
  <c r="E321276"/>
  <c r="E321275"/>
  <c r="E321274"/>
  <c r="E321273"/>
  <c r="E321272"/>
  <c r="E321271"/>
  <c r="E321270"/>
  <c r="E321269"/>
  <c r="E321268"/>
  <c r="E321267"/>
  <c r="E321266"/>
  <c r="E321265"/>
  <c r="E321264"/>
  <c r="E321263"/>
  <c r="E321262"/>
  <c r="E321261"/>
  <c r="E321260"/>
  <c r="E321259"/>
  <c r="E321258"/>
  <c r="E321257"/>
  <c r="E321256"/>
  <c r="E321255"/>
  <c r="E321254"/>
  <c r="E321253"/>
  <c r="E321252"/>
  <c r="E321251"/>
  <c r="E321250"/>
  <c r="E321249"/>
  <c r="E321248"/>
  <c r="E321247"/>
  <c r="E321246"/>
  <c r="E321245"/>
  <c r="E321244"/>
  <c r="E321243"/>
  <c r="E321242"/>
  <c r="E321241"/>
  <c r="E321240"/>
  <c r="E321239"/>
  <c r="E321238"/>
  <c r="E321237"/>
  <c r="E321236"/>
  <c r="E321235"/>
  <c r="E321234"/>
  <c r="E321233"/>
  <c r="E321232"/>
  <c r="E321231"/>
  <c r="E321230"/>
  <c r="E321229"/>
  <c r="E321228"/>
  <c r="E321227"/>
  <c r="E321226"/>
  <c r="E321225"/>
  <c r="E321224"/>
  <c r="E321223"/>
  <c r="E321222"/>
  <c r="E321221"/>
  <c r="E321220"/>
  <c r="E321219"/>
  <c r="E321218"/>
  <c r="E321217"/>
  <c r="E321216"/>
  <c r="E321215"/>
  <c r="E321214"/>
  <c r="E321213"/>
  <c r="E321212"/>
  <c r="E321211"/>
  <c r="E321210"/>
  <c r="E321209"/>
  <c r="E321208"/>
  <c r="E321207"/>
  <c r="E321206"/>
  <c r="E321205"/>
  <c r="E321204"/>
  <c r="E321203"/>
  <c r="E321202"/>
  <c r="E321201"/>
  <c r="E321200"/>
  <c r="E321199"/>
  <c r="E321198"/>
  <c r="E321197"/>
  <c r="E321196"/>
  <c r="E321195"/>
  <c r="E321194"/>
  <c r="E321193"/>
  <c r="E321192"/>
  <c r="E321191"/>
  <c r="E321190"/>
  <c r="E321189"/>
  <c r="E321188"/>
  <c r="E321187"/>
  <c r="E321186"/>
  <c r="E321185"/>
  <c r="E321184"/>
  <c r="E321183"/>
  <c r="E321182"/>
  <c r="E321181"/>
  <c r="E321180"/>
  <c r="E321179"/>
  <c r="E321178"/>
  <c r="E321177"/>
  <c r="E321176"/>
  <c r="E321175"/>
  <c r="E321174"/>
  <c r="E321173"/>
  <c r="E321172"/>
  <c r="E321171"/>
  <c r="E321170"/>
  <c r="E321169"/>
  <c r="E321168"/>
  <c r="E321167"/>
  <c r="E321166"/>
  <c r="E321165"/>
  <c r="E321164"/>
  <c r="E321163"/>
  <c r="E321162"/>
  <c r="E321161"/>
  <c r="E321160"/>
  <c r="E321159"/>
  <c r="E321158"/>
  <c r="E321157"/>
  <c r="E321156"/>
  <c r="E321155"/>
  <c r="E321154"/>
  <c r="E321153"/>
  <c r="E321152"/>
  <c r="E321151"/>
  <c r="E321150"/>
  <c r="E321149"/>
  <c r="E321148"/>
  <c r="E321147"/>
  <c r="E321146"/>
  <c r="E321145"/>
  <c r="E321144"/>
  <c r="E321143"/>
  <c r="E321142"/>
  <c r="E321141"/>
  <c r="E321140"/>
  <c r="E321139"/>
  <c r="E321138"/>
  <c r="E321137"/>
  <c r="E321136"/>
  <c r="E321135"/>
  <c r="E321134"/>
  <c r="E321133"/>
  <c r="E321132"/>
  <c r="E321131"/>
  <c r="E321130"/>
  <c r="E321129"/>
  <c r="E321128"/>
  <c r="E321127"/>
  <c r="E321126"/>
  <c r="E321125"/>
  <c r="E321124"/>
  <c r="E321123"/>
  <c r="E321122"/>
  <c r="E321121"/>
  <c r="E321120"/>
  <c r="E321119"/>
  <c r="E321118"/>
  <c r="E321117"/>
  <c r="E321116"/>
  <c r="E321115"/>
  <c r="E321114"/>
  <c r="E321113"/>
  <c r="E321112"/>
  <c r="E321111"/>
  <c r="E321110"/>
  <c r="E321109"/>
  <c r="E321108"/>
  <c r="E321107"/>
  <c r="E321106"/>
  <c r="E321105"/>
  <c r="E321104"/>
  <c r="E321103"/>
  <c r="E321102"/>
  <c r="E321101"/>
  <c r="E321100"/>
  <c r="E321099"/>
  <c r="E321098"/>
  <c r="E321097"/>
  <c r="E321096"/>
  <c r="E321095"/>
  <c r="E321094"/>
  <c r="E321093"/>
  <c r="E321092"/>
  <c r="E321091"/>
  <c r="E321090"/>
  <c r="E321089"/>
  <c r="E321088"/>
  <c r="E321087"/>
  <c r="E321086"/>
  <c r="E321085"/>
  <c r="E321084"/>
  <c r="E321083"/>
  <c r="E321082"/>
  <c r="E321081"/>
  <c r="E321080"/>
  <c r="E321079"/>
  <c r="E321078"/>
  <c r="E321077"/>
  <c r="E321076"/>
  <c r="E321075"/>
  <c r="E321074"/>
  <c r="E321073"/>
  <c r="E321072"/>
  <c r="E321071"/>
  <c r="E321070"/>
  <c r="E321069"/>
  <c r="E321068"/>
  <c r="E321067"/>
  <c r="E321066"/>
  <c r="E321065"/>
  <c r="E321064"/>
  <c r="E321063"/>
  <c r="E321062"/>
  <c r="E321061"/>
  <c r="E321060"/>
  <c r="E321059"/>
  <c r="E321058"/>
  <c r="E321057"/>
  <c r="E321056"/>
  <c r="E321055"/>
  <c r="E321054"/>
  <c r="E321053"/>
  <c r="E321052"/>
  <c r="E321051"/>
  <c r="E321050"/>
  <c r="E321049"/>
  <c r="E321048"/>
  <c r="E321047"/>
  <c r="E321046"/>
  <c r="E321045"/>
  <c r="E321044"/>
  <c r="E321043"/>
  <c r="E321042"/>
  <c r="E321041"/>
  <c r="E321040"/>
  <c r="E321039"/>
  <c r="E321038"/>
  <c r="E321037"/>
  <c r="E321036"/>
  <c r="E321035"/>
  <c r="E321034"/>
  <c r="E321033"/>
  <c r="E321032"/>
  <c r="E321031"/>
  <c r="E321030"/>
  <c r="E321029"/>
  <c r="E321028"/>
  <c r="E321027"/>
  <c r="E321026"/>
  <c r="E321025"/>
  <c r="E321024"/>
  <c r="E321023"/>
  <c r="E321022"/>
  <c r="E321021"/>
  <c r="E321020"/>
  <c r="E321019"/>
  <c r="E321018"/>
  <c r="E321017"/>
  <c r="E321016"/>
  <c r="E321015"/>
  <c r="E321014"/>
  <c r="E321013"/>
  <c r="E321012"/>
  <c r="E321011"/>
  <c r="E321010"/>
  <c r="E321009"/>
  <c r="E321008"/>
  <c r="E321007"/>
  <c r="E321006"/>
  <c r="E321005"/>
  <c r="E321004"/>
  <c r="E321003"/>
  <c r="E321002"/>
  <c r="E321001"/>
  <c r="E321000"/>
  <c r="E320999"/>
  <c r="E320998"/>
  <c r="E320997"/>
  <c r="E320996"/>
  <c r="E320995"/>
  <c r="E320994"/>
  <c r="E320993"/>
  <c r="E320992"/>
  <c r="E320991"/>
  <c r="E320990"/>
  <c r="E320989"/>
  <c r="E320988"/>
  <c r="E320987"/>
  <c r="E320986"/>
  <c r="E320985"/>
  <c r="E320984"/>
  <c r="E320983"/>
  <c r="E320982"/>
  <c r="E320981"/>
  <c r="E320980"/>
  <c r="E320979"/>
  <c r="E320978"/>
  <c r="E320977"/>
  <c r="E320976"/>
  <c r="E320975"/>
  <c r="E320974"/>
  <c r="E320973"/>
  <c r="E320972"/>
  <c r="E320971"/>
  <c r="E320970"/>
  <c r="E320969"/>
  <c r="E320968"/>
  <c r="E320967"/>
  <c r="E320966"/>
  <c r="E320965"/>
  <c r="E320964"/>
  <c r="E320963"/>
  <c r="E320962"/>
  <c r="E320961"/>
  <c r="E320960"/>
  <c r="E320959"/>
  <c r="E320958"/>
  <c r="E320957"/>
  <c r="E320956"/>
  <c r="E320955"/>
  <c r="E320954"/>
  <c r="E320953"/>
  <c r="E320952"/>
  <c r="E320951"/>
  <c r="E320950"/>
  <c r="E320949"/>
  <c r="E320948"/>
  <c r="E320947"/>
  <c r="E320946"/>
  <c r="E320945"/>
  <c r="E320944"/>
  <c r="E320943"/>
  <c r="E320942"/>
  <c r="E320941"/>
  <c r="E320940"/>
  <c r="E320939"/>
  <c r="E320938"/>
  <c r="E320937"/>
  <c r="E320936"/>
  <c r="E320935"/>
  <c r="E320934"/>
  <c r="E320933"/>
  <c r="E320932"/>
  <c r="E320931"/>
  <c r="E320930"/>
  <c r="E320929"/>
  <c r="E320928"/>
  <c r="E320927"/>
  <c r="E320926"/>
  <c r="E320925"/>
  <c r="E320924"/>
  <c r="E320923"/>
  <c r="E320922"/>
  <c r="E320921"/>
  <c r="E320920"/>
  <c r="E320919"/>
  <c r="E320918"/>
  <c r="E320917"/>
  <c r="E320916"/>
  <c r="E320915"/>
  <c r="E320914"/>
  <c r="E320913"/>
  <c r="E320912"/>
  <c r="E320911"/>
  <c r="E320910"/>
  <c r="E320909"/>
  <c r="E320908"/>
  <c r="E320907"/>
  <c r="E320906"/>
  <c r="E320905"/>
  <c r="E320904"/>
  <c r="E320903"/>
  <c r="E320902"/>
  <c r="E320901"/>
  <c r="E320900"/>
  <c r="E320899"/>
  <c r="E320898"/>
  <c r="E320897"/>
  <c r="E320896"/>
  <c r="E320895"/>
  <c r="E320894"/>
  <c r="E320893"/>
  <c r="E320892"/>
  <c r="E320891"/>
  <c r="E320890"/>
  <c r="E320889"/>
  <c r="E320888"/>
  <c r="E320887"/>
  <c r="E320886"/>
  <c r="E320885"/>
  <c r="E320884"/>
  <c r="E320883"/>
  <c r="E320882"/>
  <c r="E320881"/>
  <c r="E320880"/>
  <c r="E320879"/>
  <c r="E320878"/>
  <c r="E320877"/>
  <c r="E320876"/>
  <c r="E320875"/>
  <c r="E320874"/>
  <c r="E320873"/>
  <c r="E320872"/>
  <c r="E320871"/>
  <c r="E320870"/>
  <c r="E320869"/>
  <c r="E320868"/>
  <c r="E320867"/>
  <c r="E320866"/>
  <c r="E320865"/>
  <c r="E320864"/>
  <c r="E320863"/>
  <c r="E320862"/>
  <c r="E320861"/>
  <c r="E320860"/>
  <c r="E320859"/>
  <c r="E320858"/>
  <c r="E320857"/>
  <c r="E320856"/>
  <c r="E320855"/>
  <c r="E320854"/>
  <c r="E320853"/>
  <c r="E320852"/>
  <c r="E320851"/>
  <c r="E320850"/>
  <c r="E320849"/>
  <c r="E320848"/>
  <c r="E320847"/>
  <c r="E320846"/>
  <c r="E320845"/>
  <c r="E320844"/>
  <c r="E320843"/>
  <c r="E320842"/>
  <c r="E320841"/>
  <c r="E320840"/>
  <c r="E320839"/>
  <c r="E320838"/>
  <c r="E320837"/>
  <c r="E320836"/>
  <c r="E320835"/>
  <c r="E320834"/>
  <c r="E320833"/>
  <c r="E320832"/>
  <c r="E320831"/>
  <c r="E320830"/>
  <c r="E320829"/>
  <c r="E320828"/>
  <c r="E320827"/>
  <c r="E320826"/>
  <c r="E320825"/>
  <c r="E320824"/>
  <c r="E320823"/>
  <c r="E320822"/>
  <c r="E320821"/>
  <c r="E320820"/>
  <c r="E320819"/>
  <c r="E320818"/>
  <c r="E320817"/>
  <c r="E320816"/>
  <c r="E320815"/>
  <c r="E320814"/>
  <c r="E320813"/>
  <c r="E320812"/>
  <c r="E320811"/>
  <c r="E320810"/>
  <c r="E320809"/>
  <c r="E320808"/>
  <c r="E320807"/>
  <c r="E320806"/>
  <c r="E320805"/>
  <c r="E320804"/>
  <c r="E320803"/>
  <c r="E320802"/>
  <c r="E320801"/>
  <c r="E320800"/>
  <c r="E320799"/>
  <c r="E320798"/>
  <c r="E320797"/>
  <c r="E320796"/>
  <c r="E320795"/>
  <c r="E320794"/>
  <c r="E320793"/>
  <c r="E320792"/>
  <c r="E320791"/>
  <c r="E320790"/>
  <c r="E320789"/>
  <c r="E320788"/>
  <c r="E320787"/>
  <c r="E320786"/>
  <c r="E320785"/>
  <c r="E320784"/>
  <c r="E320783"/>
  <c r="E320782"/>
  <c r="E320781"/>
  <c r="E320780"/>
  <c r="E320779"/>
  <c r="E320778"/>
  <c r="E320777"/>
  <c r="E320776"/>
  <c r="E320775"/>
  <c r="E320774"/>
  <c r="E320773"/>
  <c r="E320772"/>
  <c r="E320771"/>
  <c r="E320770"/>
  <c r="E320769"/>
  <c r="E320768"/>
  <c r="E320767"/>
  <c r="E320766"/>
  <c r="E320765"/>
  <c r="E320764"/>
  <c r="E320763"/>
  <c r="E320762"/>
  <c r="E320761"/>
  <c r="E320760"/>
  <c r="E320759"/>
  <c r="E320758"/>
  <c r="E320757"/>
  <c r="E320756"/>
  <c r="E320755"/>
  <c r="E320754"/>
  <c r="E320753"/>
  <c r="E320752"/>
  <c r="E320751"/>
  <c r="E320750"/>
  <c r="E320749"/>
  <c r="E320748"/>
  <c r="E320747"/>
  <c r="E320746"/>
  <c r="E320745"/>
  <c r="E320744"/>
  <c r="E320743"/>
  <c r="E320742"/>
  <c r="E320741"/>
  <c r="E320740"/>
  <c r="E320739"/>
  <c r="E320738"/>
  <c r="E320737"/>
  <c r="E320736"/>
  <c r="E320735"/>
  <c r="E320734"/>
  <c r="E320733"/>
  <c r="E320732"/>
  <c r="E320731"/>
  <c r="E320730"/>
  <c r="E320729"/>
  <c r="E320728"/>
  <c r="E320727"/>
  <c r="E320726"/>
  <c r="E320725"/>
  <c r="E320724"/>
  <c r="E320723"/>
  <c r="E320722"/>
  <c r="E320721"/>
  <c r="E320720"/>
  <c r="E320719"/>
  <c r="E320718"/>
  <c r="E320717"/>
  <c r="E320716"/>
  <c r="E320715"/>
  <c r="E320714"/>
  <c r="E320713"/>
  <c r="E320712"/>
  <c r="E320711"/>
  <c r="E320710"/>
  <c r="E320709"/>
  <c r="E320708"/>
  <c r="E320707"/>
  <c r="E320706"/>
  <c r="E320705"/>
  <c r="E320704"/>
  <c r="E320703"/>
  <c r="E320702"/>
  <c r="E320701"/>
  <c r="E320700"/>
  <c r="E320699"/>
  <c r="E320698"/>
  <c r="E320697"/>
  <c r="E320696"/>
  <c r="E320695"/>
  <c r="E320694"/>
  <c r="E320693"/>
  <c r="E320692"/>
  <c r="E320691"/>
  <c r="E320690"/>
  <c r="E320689"/>
  <c r="E320688"/>
  <c r="E320687"/>
  <c r="E320686"/>
  <c r="E320685"/>
  <c r="E320684"/>
  <c r="E320683"/>
  <c r="E320682"/>
  <c r="E320681"/>
  <c r="E320680"/>
  <c r="E320679"/>
  <c r="E320678"/>
  <c r="E320677"/>
  <c r="E320676"/>
  <c r="E320675"/>
  <c r="E320674"/>
  <c r="E320673"/>
  <c r="E320672"/>
  <c r="E320671"/>
  <c r="E320670"/>
  <c r="E320669"/>
  <c r="E320668"/>
  <c r="E320667"/>
  <c r="E320666"/>
  <c r="E320665"/>
  <c r="E320664"/>
  <c r="E320663"/>
  <c r="E320662"/>
  <c r="E320661"/>
  <c r="E320660"/>
  <c r="E320659"/>
  <c r="E320658"/>
  <c r="E320657"/>
  <c r="E320656"/>
  <c r="E320655"/>
  <c r="E320654"/>
  <c r="E320653"/>
  <c r="E320652"/>
  <c r="E320651"/>
  <c r="E320650"/>
  <c r="E320649"/>
  <c r="E320648"/>
  <c r="E320647"/>
  <c r="E320646"/>
  <c r="E320645"/>
  <c r="E320644"/>
  <c r="E320643"/>
  <c r="E320642"/>
  <c r="E320641"/>
  <c r="E320640"/>
  <c r="E320639"/>
  <c r="E320638"/>
  <c r="E320637"/>
  <c r="E320636"/>
  <c r="E320635"/>
  <c r="E320634"/>
  <c r="E320633"/>
  <c r="E320632"/>
  <c r="E320631"/>
  <c r="E320630"/>
  <c r="E320629"/>
  <c r="E320628"/>
  <c r="E320627"/>
  <c r="E320626"/>
  <c r="E320625"/>
  <c r="E320624"/>
  <c r="E320623"/>
  <c r="E320622"/>
  <c r="E320621"/>
  <c r="E320620"/>
  <c r="E320619"/>
  <c r="E320618"/>
  <c r="E320617"/>
  <c r="E320616"/>
  <c r="E320615"/>
  <c r="E320614"/>
  <c r="E320613"/>
  <c r="E320612"/>
  <c r="E320611"/>
  <c r="E320610"/>
  <c r="E320609"/>
  <c r="E320608"/>
  <c r="E320607"/>
  <c r="E320606"/>
  <c r="E320605"/>
  <c r="E320604"/>
  <c r="E320603"/>
  <c r="E320602"/>
  <c r="E320601"/>
  <c r="E320600"/>
  <c r="E320599"/>
  <c r="E320598"/>
  <c r="E320597"/>
  <c r="E320596"/>
  <c r="E320595"/>
  <c r="E320594"/>
  <c r="E320593"/>
  <c r="E320592"/>
  <c r="E320591"/>
  <c r="E320590"/>
  <c r="E320589"/>
  <c r="E320588"/>
  <c r="E320587"/>
  <c r="E320586"/>
  <c r="E320585"/>
  <c r="E320584"/>
  <c r="E320583"/>
  <c r="E320582"/>
  <c r="E320581"/>
  <c r="E320580"/>
  <c r="E320579"/>
  <c r="E320578"/>
  <c r="E320577"/>
  <c r="E320576"/>
  <c r="E320575"/>
  <c r="E320574"/>
  <c r="E320573"/>
  <c r="E320572"/>
  <c r="E320571"/>
  <c r="E320570"/>
  <c r="E320569"/>
  <c r="E320568"/>
  <c r="E320567"/>
  <c r="E320566"/>
  <c r="E320565"/>
  <c r="E320564"/>
  <c r="E320563"/>
  <c r="E320562"/>
  <c r="E320561"/>
  <c r="E320560"/>
  <c r="E320559"/>
  <c r="E320558"/>
  <c r="E320557"/>
  <c r="E320556"/>
  <c r="E320555"/>
  <c r="E320554"/>
  <c r="E320553"/>
  <c r="E320552"/>
  <c r="E320551"/>
  <c r="E320550"/>
  <c r="E320549"/>
  <c r="E320548"/>
  <c r="E320547"/>
  <c r="E320546"/>
  <c r="E320545"/>
  <c r="E320544"/>
  <c r="E320543"/>
  <c r="E320542"/>
  <c r="E320541"/>
  <c r="E320540"/>
  <c r="E320539"/>
  <c r="E320538"/>
  <c r="E320537"/>
  <c r="E320536"/>
  <c r="E320535"/>
  <c r="E320534"/>
  <c r="E320533"/>
  <c r="E320532"/>
  <c r="E320531"/>
  <c r="E320530"/>
  <c r="E320529"/>
  <c r="E320528"/>
  <c r="E320527"/>
  <c r="E320526"/>
  <c r="E320525"/>
  <c r="E320524"/>
  <c r="E320523"/>
  <c r="E320522"/>
  <c r="E320521"/>
  <c r="E320520"/>
  <c r="E320519"/>
  <c r="E320518"/>
  <c r="E320517"/>
  <c r="E320516"/>
  <c r="E320515"/>
  <c r="E320514"/>
  <c r="E320513"/>
  <c r="E320512"/>
  <c r="E320511"/>
  <c r="E320510"/>
  <c r="E320509"/>
  <c r="E320508"/>
  <c r="E320507"/>
  <c r="E320506"/>
  <c r="E320505"/>
  <c r="E320504"/>
  <c r="E320503"/>
  <c r="E320502"/>
  <c r="E320501"/>
  <c r="E320500"/>
  <c r="E320499"/>
  <c r="E320498"/>
  <c r="E320497"/>
  <c r="E320496"/>
  <c r="E320495"/>
  <c r="E320494"/>
  <c r="E320493"/>
  <c r="E320492"/>
  <c r="E320491"/>
  <c r="E320490"/>
  <c r="E320489"/>
  <c r="E320488"/>
  <c r="E320487"/>
  <c r="E320486"/>
  <c r="E320485"/>
  <c r="E320484"/>
  <c r="E320483"/>
  <c r="E320482"/>
  <c r="E320481"/>
  <c r="E320480"/>
  <c r="E320479"/>
  <c r="E320478"/>
  <c r="E320477"/>
  <c r="E320476"/>
  <c r="E320475"/>
  <c r="E320474"/>
  <c r="E320473"/>
  <c r="E320472"/>
  <c r="E320471"/>
  <c r="E320470"/>
  <c r="E320469"/>
  <c r="E320468"/>
  <c r="E320467"/>
  <c r="E320466"/>
  <c r="E320465"/>
  <c r="E320464"/>
  <c r="E320463"/>
  <c r="E320462"/>
  <c r="E320461"/>
  <c r="E320460"/>
  <c r="E320459"/>
  <c r="E320458"/>
  <c r="E320457"/>
  <c r="E320456"/>
  <c r="E320455"/>
  <c r="E320454"/>
  <c r="E320453"/>
  <c r="E320452"/>
  <c r="E320451"/>
  <c r="E320450"/>
  <c r="E320449"/>
  <c r="E320448"/>
  <c r="E320447"/>
  <c r="E320446"/>
  <c r="E320445"/>
  <c r="E320444"/>
  <c r="E320443"/>
  <c r="E320442"/>
  <c r="E320441"/>
  <c r="E320440"/>
  <c r="E320439"/>
  <c r="E320438"/>
  <c r="E320437"/>
  <c r="E320436"/>
  <c r="E320435"/>
  <c r="E320434"/>
  <c r="E320433"/>
  <c r="E320432"/>
  <c r="E320431"/>
  <c r="E320430"/>
  <c r="E320429"/>
  <c r="E320428"/>
  <c r="E320427"/>
  <c r="E320426"/>
  <c r="E320425"/>
  <c r="E320424"/>
  <c r="E320423"/>
  <c r="E320422"/>
  <c r="E320421"/>
  <c r="E320420"/>
  <c r="E320419"/>
  <c r="E320418"/>
  <c r="E320417"/>
  <c r="E320416"/>
  <c r="E320415"/>
  <c r="E320414"/>
  <c r="E320413"/>
  <c r="E320412"/>
  <c r="E320411"/>
  <c r="E320410"/>
  <c r="E320409"/>
  <c r="E320408"/>
  <c r="E320407"/>
  <c r="E320406"/>
  <c r="E320405"/>
  <c r="E320404"/>
  <c r="E320403"/>
  <c r="E320402"/>
  <c r="E320401"/>
  <c r="E320400"/>
  <c r="E320399"/>
  <c r="E320398"/>
  <c r="E320397"/>
  <c r="E320396"/>
  <c r="E320395"/>
  <c r="E320394"/>
  <c r="E320393"/>
  <c r="E320392"/>
  <c r="E320391"/>
  <c r="E320390"/>
  <c r="E320389"/>
  <c r="E320388"/>
  <c r="E320387"/>
  <c r="E320386"/>
  <c r="E320385"/>
  <c r="E320384"/>
  <c r="E320383"/>
  <c r="E320382"/>
  <c r="E320381"/>
  <c r="E320380"/>
  <c r="E320379"/>
  <c r="E320378"/>
  <c r="E320377"/>
  <c r="E320376"/>
  <c r="E320375"/>
  <c r="E320374"/>
  <c r="E320373"/>
  <c r="E320372"/>
  <c r="E320371"/>
  <c r="E320370"/>
  <c r="E320369"/>
  <c r="E320368"/>
  <c r="E320367"/>
  <c r="E320366"/>
  <c r="E320365"/>
  <c r="E320364"/>
  <c r="E320363"/>
  <c r="E320362"/>
  <c r="E320361"/>
  <c r="E320360"/>
  <c r="E320359"/>
  <c r="E320358"/>
  <c r="E320357"/>
  <c r="E320356"/>
  <c r="E320355"/>
  <c r="E320354"/>
  <c r="E320353"/>
  <c r="E320352"/>
  <c r="E320351"/>
  <c r="E320350"/>
  <c r="E320349"/>
  <c r="E320348"/>
  <c r="E320347"/>
  <c r="E320346"/>
  <c r="E320345"/>
  <c r="E320344"/>
  <c r="E320343"/>
  <c r="E320342"/>
  <c r="E320341"/>
  <c r="E320340"/>
  <c r="E320339"/>
  <c r="E320338"/>
  <c r="E320337"/>
  <c r="E320336"/>
  <c r="E320335"/>
  <c r="E320334"/>
  <c r="E320333"/>
  <c r="E320332"/>
  <c r="E320331"/>
  <c r="E320330"/>
  <c r="E320329"/>
  <c r="E320328"/>
  <c r="E320327"/>
  <c r="E320326"/>
  <c r="E320325"/>
  <c r="E320324"/>
  <c r="E320323"/>
  <c r="E320322"/>
  <c r="E320321"/>
  <c r="E320320"/>
  <c r="E320319"/>
  <c r="E320318"/>
  <c r="E320317"/>
  <c r="E320316"/>
  <c r="E320315"/>
  <c r="E320314"/>
  <c r="E320313"/>
  <c r="E320312"/>
  <c r="E320311"/>
  <c r="E320310"/>
  <c r="E320309"/>
  <c r="E320308"/>
  <c r="E320307"/>
  <c r="E320306"/>
  <c r="E320305"/>
  <c r="E320304"/>
  <c r="E320303"/>
  <c r="E320302"/>
  <c r="E320301"/>
  <c r="E320300"/>
  <c r="E320299"/>
  <c r="E320298"/>
  <c r="E320297"/>
  <c r="E320296"/>
  <c r="E320295"/>
  <c r="E320294"/>
  <c r="E320293"/>
  <c r="E320292"/>
  <c r="E320291"/>
  <c r="E320290"/>
  <c r="E320289"/>
  <c r="E320288"/>
  <c r="E320287"/>
  <c r="E320286"/>
  <c r="E320285"/>
  <c r="E320284"/>
  <c r="E320283"/>
  <c r="E320282"/>
  <c r="E320281"/>
  <c r="E320280"/>
  <c r="E320279"/>
  <c r="E320278"/>
  <c r="E320277"/>
  <c r="E320276"/>
  <c r="E320275"/>
  <c r="E320274"/>
  <c r="E320273"/>
  <c r="E320272"/>
  <c r="E320271"/>
  <c r="E320270"/>
  <c r="E320269"/>
  <c r="E320268"/>
  <c r="E320267"/>
  <c r="E320266"/>
  <c r="E320265"/>
  <c r="E320264"/>
  <c r="E320263"/>
  <c r="E320262"/>
  <c r="E320261"/>
  <c r="E320260"/>
  <c r="E320259"/>
  <c r="E320258"/>
  <c r="E320257"/>
  <c r="E320256"/>
  <c r="E320255"/>
  <c r="E320254"/>
  <c r="E320253"/>
  <c r="E320252"/>
  <c r="E320251"/>
  <c r="E320250"/>
  <c r="E320249"/>
  <c r="E320248"/>
  <c r="E320247"/>
  <c r="E320246"/>
  <c r="E320245"/>
  <c r="E320244"/>
  <c r="E320243"/>
  <c r="E320242"/>
  <c r="E320241"/>
  <c r="E320240"/>
  <c r="E320239"/>
  <c r="E320238"/>
  <c r="E320237"/>
  <c r="E320236"/>
  <c r="E320235"/>
  <c r="E320234"/>
  <c r="E320233"/>
  <c r="E320232"/>
  <c r="E320231"/>
  <c r="E320230"/>
  <c r="E320229"/>
  <c r="E320228"/>
  <c r="E320227"/>
  <c r="E320226"/>
  <c r="E320225"/>
  <c r="E320224"/>
  <c r="E320223"/>
  <c r="E320222"/>
  <c r="E320221"/>
  <c r="E320220"/>
  <c r="E320219"/>
  <c r="E320218"/>
  <c r="E320217"/>
  <c r="E320216"/>
  <c r="E320215"/>
  <c r="E320214"/>
  <c r="E320213"/>
  <c r="E320212"/>
  <c r="E320211"/>
  <c r="E320210"/>
  <c r="E320209"/>
  <c r="E320208"/>
  <c r="E320207"/>
  <c r="E320206"/>
  <c r="E320205"/>
  <c r="E320204"/>
  <c r="E320203"/>
  <c r="E320202"/>
  <c r="E320201"/>
  <c r="E320200"/>
  <c r="E320199"/>
  <c r="E320198"/>
  <c r="E320197"/>
  <c r="E320196"/>
  <c r="E320195"/>
  <c r="E320194"/>
  <c r="E320193"/>
  <c r="E320192"/>
  <c r="E320191"/>
  <c r="E320190"/>
  <c r="E320189"/>
  <c r="E320188"/>
  <c r="E320187"/>
  <c r="E320186"/>
  <c r="E320185"/>
  <c r="E320184"/>
  <c r="E320183"/>
  <c r="E320182"/>
  <c r="E320181"/>
  <c r="E320180"/>
  <c r="E320179"/>
  <c r="E320178"/>
  <c r="E320177"/>
  <c r="E320176"/>
  <c r="E320175"/>
  <c r="E320174"/>
  <c r="E320173"/>
  <c r="E320172"/>
  <c r="E320171"/>
  <c r="E320170"/>
  <c r="E320169"/>
  <c r="E320168"/>
  <c r="E320167"/>
  <c r="E320166"/>
  <c r="E320165"/>
  <c r="E320164"/>
  <c r="E320163"/>
  <c r="E320162"/>
  <c r="E320161"/>
  <c r="E320160"/>
  <c r="E320159"/>
  <c r="E320158"/>
  <c r="E320157"/>
  <c r="E320156"/>
  <c r="E320155"/>
  <c r="E320154"/>
  <c r="E320153"/>
  <c r="E320152"/>
  <c r="E320151"/>
  <c r="E320150"/>
  <c r="E320149"/>
  <c r="E320148"/>
  <c r="E320147"/>
  <c r="E320146"/>
  <c r="E320145"/>
  <c r="E320144"/>
  <c r="E320143"/>
  <c r="E320142"/>
  <c r="E320141"/>
  <c r="E320140"/>
  <c r="E320139"/>
  <c r="E320138"/>
  <c r="E320137"/>
  <c r="E320136"/>
  <c r="E320135"/>
  <c r="E320134"/>
  <c r="E320133"/>
  <c r="E320132"/>
  <c r="E320131"/>
  <c r="E320130"/>
  <c r="E320129"/>
  <c r="E320128"/>
  <c r="E320127"/>
  <c r="E320126"/>
  <c r="E320125"/>
  <c r="E320124"/>
  <c r="E320123"/>
  <c r="E320122"/>
  <c r="E320121"/>
  <c r="E320120"/>
  <c r="E320119"/>
  <c r="E320118"/>
  <c r="E320117"/>
  <c r="E320116"/>
  <c r="E320115"/>
  <c r="E320114"/>
  <c r="E320113"/>
  <c r="E320112"/>
  <c r="E320111"/>
  <c r="E320110"/>
  <c r="E320109"/>
  <c r="E320108"/>
  <c r="E320107"/>
  <c r="E320106"/>
  <c r="E320105"/>
  <c r="E320104"/>
  <c r="E320103"/>
  <c r="E320102"/>
  <c r="E320101"/>
  <c r="E320100"/>
  <c r="E320099"/>
  <c r="E320098"/>
  <c r="E320097"/>
  <c r="E320096"/>
  <c r="E320095"/>
  <c r="E320094"/>
  <c r="E320093"/>
  <c r="E320092"/>
  <c r="E320091"/>
  <c r="E320090"/>
  <c r="E320089"/>
  <c r="E320088"/>
  <c r="E320087"/>
  <c r="E320086"/>
  <c r="E320085"/>
  <c r="E320084"/>
  <c r="E320083"/>
  <c r="E320082"/>
  <c r="E320081"/>
  <c r="E320080"/>
  <c r="E320079"/>
  <c r="E320078"/>
  <c r="E320077"/>
  <c r="E320076"/>
  <c r="E320075"/>
  <c r="E320074"/>
  <c r="E320073"/>
  <c r="E320072"/>
  <c r="E320071"/>
  <c r="E320070"/>
  <c r="E320069"/>
  <c r="E320068"/>
  <c r="E320067"/>
  <c r="E320066"/>
  <c r="E320065"/>
  <c r="E320064"/>
  <c r="E320063"/>
  <c r="E320062"/>
  <c r="E320061"/>
  <c r="E320060"/>
  <c r="E320059"/>
  <c r="E320058"/>
  <c r="E320057"/>
  <c r="E320056"/>
  <c r="E320055"/>
  <c r="E320054"/>
  <c r="E320053"/>
  <c r="E320052"/>
  <c r="E320051"/>
  <c r="E320050"/>
  <c r="E320049"/>
  <c r="E320048"/>
  <c r="E320047"/>
  <c r="E320046"/>
  <c r="E320045"/>
  <c r="E320044"/>
  <c r="E320043"/>
  <c r="E320042"/>
  <c r="E320041"/>
  <c r="E320040"/>
  <c r="E320039"/>
  <c r="E320038"/>
  <c r="E320037"/>
  <c r="E320036"/>
  <c r="E320035"/>
  <c r="E320034"/>
  <c r="E320033"/>
  <c r="E320032"/>
  <c r="E320031"/>
  <c r="E320030"/>
  <c r="E320029"/>
  <c r="E320028"/>
  <c r="E320027"/>
  <c r="E320026"/>
  <c r="E320025"/>
  <c r="E320024"/>
  <c r="E320023"/>
  <c r="E320022"/>
  <c r="E320021"/>
  <c r="E320020"/>
  <c r="E320019"/>
  <c r="E320018"/>
  <c r="E320017"/>
  <c r="E320016"/>
  <c r="E320015"/>
  <c r="E320014"/>
  <c r="E320013"/>
  <c r="E320012"/>
  <c r="E320011"/>
  <c r="E320010"/>
  <c r="E320009"/>
  <c r="E320008"/>
  <c r="E320007"/>
  <c r="E320006"/>
  <c r="E320005"/>
  <c r="E320004"/>
  <c r="E320003"/>
  <c r="E320002"/>
  <c r="E320001"/>
  <c r="E320000"/>
  <c r="E319999"/>
  <c r="E319998"/>
  <c r="E319997"/>
  <c r="E319996"/>
  <c r="E319995"/>
  <c r="E319994"/>
  <c r="E319993"/>
  <c r="E319992"/>
  <c r="E319991"/>
  <c r="E319990"/>
  <c r="E319989"/>
  <c r="E319988"/>
  <c r="E319987"/>
  <c r="E319986"/>
  <c r="E319985"/>
  <c r="E319984"/>
  <c r="E319983"/>
  <c r="E319982"/>
  <c r="E319981"/>
  <c r="E319980"/>
  <c r="E319979"/>
  <c r="E319978"/>
  <c r="E319977"/>
  <c r="E319976"/>
  <c r="E319975"/>
  <c r="E319974"/>
  <c r="E319973"/>
  <c r="E319972"/>
  <c r="E319971"/>
  <c r="E319970"/>
  <c r="E319969"/>
  <c r="E319968"/>
  <c r="E319967"/>
  <c r="E319966"/>
  <c r="E319965"/>
  <c r="E319964"/>
  <c r="E319963"/>
  <c r="E319962"/>
  <c r="E319961"/>
  <c r="E319960"/>
  <c r="E319959"/>
  <c r="E319958"/>
  <c r="E319957"/>
  <c r="E319956"/>
  <c r="E319955"/>
  <c r="E319954"/>
  <c r="E319953"/>
  <c r="E319952"/>
  <c r="E319951"/>
  <c r="E319950"/>
  <c r="E319949"/>
  <c r="E319948"/>
  <c r="E319947"/>
  <c r="E319946"/>
  <c r="E319945"/>
  <c r="E319944"/>
  <c r="E319943"/>
  <c r="E319942"/>
  <c r="E319941"/>
  <c r="E319940"/>
  <c r="E319939"/>
  <c r="E319938"/>
  <c r="E319937"/>
  <c r="E319936"/>
  <c r="E319935"/>
  <c r="E319934"/>
  <c r="E319933"/>
  <c r="E319932"/>
  <c r="E319931"/>
  <c r="E319930"/>
  <c r="E319929"/>
  <c r="E319928"/>
  <c r="E319927"/>
  <c r="E319926"/>
  <c r="E319925"/>
  <c r="E319924"/>
  <c r="E319923"/>
  <c r="E319922"/>
  <c r="E319921"/>
  <c r="E319920"/>
  <c r="E319919"/>
  <c r="E319918"/>
  <c r="E319917"/>
  <c r="E319916"/>
  <c r="E319915"/>
  <c r="E319914"/>
  <c r="E319913"/>
  <c r="E319912"/>
  <c r="E319911"/>
  <c r="E319910"/>
  <c r="E319909"/>
  <c r="E319908"/>
  <c r="E319907"/>
  <c r="E319906"/>
  <c r="E319905"/>
  <c r="E319904"/>
  <c r="E319903"/>
  <c r="E319902"/>
  <c r="E319901"/>
  <c r="E319900"/>
  <c r="E319899"/>
  <c r="E319898"/>
  <c r="E319897"/>
  <c r="E319896"/>
  <c r="E319895"/>
  <c r="E319894"/>
  <c r="E319893"/>
  <c r="E319892"/>
  <c r="E319891"/>
  <c r="E319890"/>
  <c r="E319889"/>
  <c r="E319888"/>
  <c r="E319887"/>
  <c r="E319886"/>
  <c r="E319885"/>
  <c r="E319884"/>
  <c r="E319883"/>
  <c r="E319882"/>
  <c r="E319881"/>
  <c r="E319880"/>
  <c r="E319879"/>
  <c r="E319878"/>
  <c r="E319877"/>
  <c r="E319876"/>
  <c r="E319875"/>
  <c r="E319874"/>
  <c r="E319873"/>
  <c r="E319872"/>
  <c r="E319871"/>
  <c r="E319870"/>
  <c r="E319869"/>
  <c r="E319868"/>
  <c r="E319867"/>
  <c r="E319866"/>
  <c r="E319865"/>
  <c r="E319864"/>
  <c r="E319863"/>
  <c r="E319862"/>
  <c r="E319861"/>
  <c r="E319860"/>
  <c r="E319859"/>
  <c r="E319858"/>
  <c r="E319857"/>
  <c r="E319856"/>
  <c r="E319855"/>
  <c r="E319854"/>
  <c r="E319853"/>
  <c r="E319852"/>
  <c r="E319851"/>
  <c r="E319850"/>
  <c r="E319849"/>
  <c r="E319848"/>
  <c r="E319847"/>
  <c r="E319846"/>
  <c r="E319845"/>
  <c r="E319844"/>
  <c r="E319843"/>
  <c r="E319842"/>
  <c r="E319841"/>
  <c r="E319840"/>
  <c r="E319839"/>
  <c r="E319838"/>
  <c r="E319837"/>
  <c r="E319836"/>
  <c r="E319835"/>
  <c r="E319834"/>
  <c r="E319833"/>
  <c r="E319832"/>
  <c r="E319831"/>
  <c r="E319830"/>
  <c r="E319829"/>
  <c r="E319828"/>
  <c r="E319827"/>
  <c r="E319826"/>
  <c r="E319825"/>
  <c r="E319824"/>
  <c r="E319823"/>
  <c r="E319822"/>
  <c r="E319821"/>
  <c r="E319820"/>
  <c r="E319819"/>
  <c r="E319818"/>
  <c r="E319817"/>
  <c r="E319816"/>
  <c r="E319815"/>
  <c r="E319814"/>
  <c r="E319813"/>
  <c r="E319812"/>
  <c r="E319811"/>
  <c r="E319810"/>
  <c r="E319809"/>
  <c r="E319808"/>
  <c r="E319807"/>
  <c r="E319806"/>
  <c r="E319805"/>
  <c r="E319804"/>
  <c r="E319803"/>
  <c r="E319802"/>
  <c r="E319801"/>
  <c r="E319800"/>
  <c r="E319799"/>
  <c r="E319798"/>
  <c r="E319797"/>
  <c r="E319796"/>
  <c r="E319795"/>
  <c r="E319794"/>
  <c r="E319793"/>
  <c r="E319792"/>
  <c r="E319791"/>
  <c r="E319790"/>
  <c r="E319789"/>
  <c r="E319788"/>
  <c r="E319787"/>
  <c r="E319786"/>
  <c r="E319785"/>
  <c r="E319784"/>
  <c r="E319783"/>
  <c r="E319782"/>
  <c r="E319781"/>
  <c r="E319780"/>
  <c r="E319779"/>
  <c r="E319778"/>
  <c r="E319777"/>
  <c r="E319776"/>
  <c r="E319775"/>
  <c r="E319774"/>
  <c r="E319773"/>
  <c r="E319772"/>
  <c r="E319771"/>
  <c r="E319770"/>
  <c r="E319769"/>
  <c r="E319768"/>
  <c r="E319767"/>
  <c r="E319766"/>
  <c r="E319765"/>
  <c r="E319764"/>
  <c r="E319763"/>
  <c r="E319762"/>
  <c r="E319761"/>
  <c r="E319760"/>
  <c r="E319759"/>
  <c r="E319758"/>
  <c r="E319757"/>
  <c r="E319756"/>
  <c r="E319755"/>
  <c r="E319754"/>
  <c r="E319753"/>
  <c r="E319752"/>
  <c r="E319751"/>
  <c r="E319750"/>
  <c r="E319749"/>
  <c r="E319748"/>
  <c r="E319747"/>
  <c r="E319746"/>
  <c r="E319745"/>
  <c r="E319744"/>
  <c r="E319743"/>
  <c r="E319742"/>
  <c r="E319741"/>
  <c r="E319740"/>
  <c r="E319739"/>
  <c r="E319738"/>
  <c r="E319737"/>
  <c r="E319736"/>
  <c r="E319735"/>
  <c r="E319734"/>
  <c r="E319733"/>
  <c r="E319732"/>
  <c r="E319731"/>
  <c r="E319730"/>
  <c r="E319729"/>
  <c r="E319728"/>
  <c r="E319727"/>
  <c r="E319726"/>
  <c r="E319725"/>
  <c r="E319724"/>
  <c r="E319723"/>
  <c r="E319722"/>
  <c r="E319721"/>
  <c r="E319720"/>
  <c r="E319719"/>
  <c r="E319718"/>
  <c r="E319717"/>
  <c r="E319716"/>
  <c r="E319715"/>
  <c r="E319714"/>
  <c r="E319713"/>
  <c r="E319712"/>
  <c r="E319711"/>
  <c r="E319710"/>
  <c r="E319709"/>
  <c r="E319708"/>
  <c r="E319707"/>
  <c r="E319706"/>
  <c r="E319705"/>
  <c r="E319704"/>
  <c r="E319703"/>
  <c r="E319702"/>
  <c r="E319701"/>
  <c r="E319700"/>
  <c r="E319699"/>
  <c r="E319698"/>
  <c r="E319697"/>
  <c r="E319696"/>
  <c r="E319695"/>
  <c r="E319694"/>
  <c r="E319693"/>
  <c r="E319692"/>
  <c r="E319691"/>
  <c r="E319690"/>
  <c r="E319689"/>
  <c r="E319688"/>
  <c r="E319687"/>
  <c r="E319686"/>
  <c r="E319685"/>
  <c r="E319684"/>
  <c r="E319683"/>
  <c r="E319682"/>
  <c r="E319681"/>
  <c r="E319680"/>
  <c r="E319679"/>
  <c r="E319678"/>
  <c r="E319677"/>
  <c r="E319676"/>
  <c r="E319675"/>
  <c r="E319674"/>
  <c r="E319673"/>
  <c r="E319672"/>
  <c r="E319671"/>
  <c r="E319670"/>
  <c r="E319669"/>
  <c r="E319668"/>
  <c r="E319667"/>
  <c r="E319666"/>
  <c r="E319665"/>
  <c r="E319664"/>
  <c r="E319663"/>
  <c r="E319662"/>
  <c r="E319661"/>
  <c r="E319660"/>
  <c r="E319659"/>
  <c r="E319658"/>
  <c r="E319657"/>
  <c r="E319656"/>
  <c r="E319655"/>
  <c r="E319654"/>
  <c r="E319653"/>
  <c r="E319652"/>
  <c r="E319651"/>
  <c r="E319650"/>
  <c r="E319649"/>
  <c r="E319648"/>
  <c r="E319647"/>
  <c r="E319646"/>
  <c r="E319645"/>
  <c r="E319644"/>
  <c r="E319643"/>
  <c r="E319642"/>
  <c r="E319641"/>
  <c r="E319640"/>
  <c r="E319639"/>
  <c r="E319638"/>
  <c r="E319637"/>
  <c r="E319636"/>
  <c r="E319635"/>
  <c r="E319634"/>
  <c r="E319633"/>
  <c r="E319632"/>
  <c r="E319631"/>
  <c r="E319630"/>
  <c r="E319629"/>
  <c r="E319628"/>
  <c r="E319627"/>
  <c r="E319626"/>
  <c r="E319625"/>
  <c r="E319624"/>
  <c r="E319623"/>
  <c r="E319622"/>
  <c r="E319621"/>
  <c r="E319620"/>
  <c r="E319619"/>
  <c r="E319618"/>
  <c r="E319617"/>
  <c r="E319616"/>
  <c r="E319615"/>
  <c r="E319614"/>
  <c r="E319613"/>
  <c r="E319612"/>
  <c r="E319611"/>
  <c r="E319610"/>
  <c r="E319609"/>
  <c r="E319608"/>
  <c r="E319607"/>
  <c r="E319606"/>
  <c r="E319605"/>
  <c r="E319604"/>
  <c r="E319603"/>
  <c r="E319602"/>
  <c r="E319601"/>
  <c r="E319600"/>
  <c r="E319599"/>
  <c r="E319598"/>
  <c r="E319597"/>
  <c r="E319596"/>
  <c r="E319595"/>
  <c r="E319594"/>
  <c r="E319593"/>
  <c r="E319592"/>
  <c r="E319591"/>
  <c r="E319590"/>
  <c r="E319589"/>
  <c r="E319588"/>
  <c r="E319587"/>
  <c r="E319586"/>
  <c r="E319585"/>
  <c r="E319584"/>
  <c r="E319583"/>
  <c r="E319582"/>
  <c r="E319581"/>
  <c r="E319580"/>
  <c r="E319579"/>
  <c r="E319578"/>
  <c r="E319577"/>
  <c r="E319576"/>
  <c r="E319575"/>
  <c r="E319574"/>
  <c r="E319573"/>
  <c r="E319572"/>
  <c r="E319571"/>
  <c r="E319570"/>
  <c r="E319569"/>
  <c r="E319568"/>
  <c r="E319567"/>
  <c r="E319566"/>
  <c r="E319565"/>
  <c r="E319564"/>
  <c r="E319563"/>
  <c r="E319562"/>
  <c r="E319561"/>
  <c r="E319560"/>
  <c r="E319559"/>
  <c r="E319558"/>
  <c r="E319557"/>
  <c r="E319556"/>
  <c r="E319555"/>
  <c r="E319554"/>
  <c r="E319553"/>
  <c r="E319552"/>
  <c r="E319551"/>
  <c r="E319550"/>
  <c r="E319549"/>
  <c r="E319548"/>
  <c r="E319547"/>
  <c r="E319546"/>
  <c r="E319545"/>
  <c r="E319544"/>
  <c r="E319543"/>
  <c r="E319542"/>
  <c r="E319541"/>
  <c r="E319540"/>
  <c r="E319539"/>
  <c r="E319538"/>
  <c r="E319537"/>
  <c r="E319536"/>
  <c r="E319535"/>
  <c r="E319534"/>
  <c r="E319533"/>
  <c r="E319532"/>
  <c r="E319531"/>
  <c r="E319530"/>
  <c r="E319529"/>
  <c r="E319528"/>
  <c r="E319527"/>
  <c r="E319526"/>
  <c r="E319525"/>
  <c r="E319524"/>
  <c r="E319523"/>
  <c r="E319522"/>
  <c r="E319521"/>
  <c r="E319520"/>
  <c r="E319519"/>
  <c r="E319518"/>
  <c r="E319517"/>
  <c r="E319516"/>
  <c r="E319515"/>
  <c r="E319514"/>
  <c r="E319513"/>
  <c r="E319512"/>
  <c r="E319511"/>
  <c r="E319510"/>
  <c r="E319509"/>
  <c r="E319508"/>
  <c r="E319507"/>
  <c r="E319506"/>
  <c r="E319505"/>
  <c r="E319504"/>
  <c r="E319503"/>
  <c r="E319502"/>
  <c r="E319501"/>
  <c r="E319500"/>
  <c r="E319499"/>
  <c r="E319498"/>
  <c r="E319497"/>
  <c r="E319496"/>
  <c r="E319495"/>
  <c r="E319494"/>
  <c r="E319493"/>
  <c r="E319492"/>
  <c r="E319491"/>
  <c r="E319490"/>
  <c r="E319489"/>
  <c r="E319488"/>
  <c r="E319487"/>
  <c r="E319486"/>
  <c r="E319485"/>
  <c r="E319484"/>
  <c r="E319483"/>
  <c r="E319482"/>
  <c r="E319481"/>
  <c r="E319480"/>
  <c r="E319479"/>
  <c r="E319478"/>
  <c r="E319477"/>
  <c r="E319476"/>
  <c r="E319475"/>
  <c r="E319474"/>
  <c r="E319473"/>
  <c r="E319472"/>
  <c r="E319471"/>
  <c r="E319470"/>
  <c r="E319469"/>
  <c r="E319468"/>
  <c r="E319467"/>
  <c r="E319466"/>
  <c r="E319465"/>
  <c r="E319464"/>
  <c r="E319463"/>
  <c r="E319462"/>
  <c r="E319461"/>
  <c r="E319460"/>
  <c r="E319459"/>
  <c r="E319458"/>
  <c r="E319457"/>
  <c r="E319456"/>
  <c r="E319455"/>
  <c r="E319454"/>
  <c r="E319453"/>
  <c r="E319452"/>
  <c r="E319451"/>
  <c r="E319450"/>
  <c r="E319449"/>
  <c r="E319448"/>
  <c r="E319447"/>
  <c r="E319446"/>
  <c r="E319445"/>
  <c r="E319444"/>
  <c r="E319443"/>
  <c r="E319442"/>
  <c r="E319441"/>
  <c r="E319440"/>
  <c r="E319439"/>
  <c r="E319438"/>
  <c r="E319437"/>
  <c r="E319436"/>
  <c r="E319435"/>
  <c r="E319434"/>
  <c r="E319433"/>
  <c r="E319432"/>
  <c r="E319431"/>
  <c r="E319430"/>
  <c r="E319429"/>
  <c r="E319428"/>
  <c r="E319427"/>
  <c r="E319426"/>
  <c r="E319425"/>
  <c r="E319424"/>
  <c r="E319423"/>
  <c r="E319422"/>
  <c r="E319421"/>
  <c r="E319420"/>
  <c r="E319419"/>
  <c r="E319418"/>
  <c r="E319417"/>
  <c r="E319416"/>
  <c r="E319415"/>
  <c r="E319414"/>
  <c r="E319413"/>
  <c r="E319412"/>
  <c r="E319411"/>
  <c r="E319410"/>
  <c r="E319409"/>
  <c r="E319408"/>
  <c r="E319407"/>
  <c r="E319406"/>
  <c r="E319405"/>
  <c r="E319404"/>
  <c r="E319403"/>
  <c r="E319402"/>
  <c r="E319401"/>
  <c r="E319400"/>
  <c r="E319399"/>
  <c r="E319398"/>
  <c r="E319397"/>
  <c r="E319396"/>
  <c r="E319395"/>
  <c r="E319394"/>
  <c r="E319393"/>
  <c r="E319392"/>
  <c r="E319391"/>
  <c r="E319390"/>
  <c r="E319389"/>
  <c r="E319388"/>
  <c r="E319387"/>
  <c r="E319386"/>
  <c r="E319385"/>
  <c r="E319384"/>
  <c r="E319383"/>
  <c r="E319382"/>
  <c r="E319381"/>
  <c r="E319380"/>
  <c r="E319379"/>
  <c r="E319378"/>
  <c r="E319377"/>
  <c r="E319376"/>
  <c r="E319375"/>
  <c r="E319374"/>
  <c r="E319373"/>
  <c r="E319372"/>
  <c r="E319371"/>
  <c r="E319370"/>
  <c r="E319369"/>
  <c r="E319368"/>
  <c r="E319367"/>
  <c r="E319366"/>
  <c r="E319365"/>
  <c r="E319364"/>
  <c r="E319363"/>
  <c r="E319362"/>
  <c r="E319361"/>
  <c r="E319360"/>
  <c r="E319359"/>
  <c r="E319358"/>
  <c r="E319357"/>
  <c r="E319356"/>
  <c r="E319355"/>
  <c r="E319354"/>
  <c r="E319353"/>
  <c r="E319352"/>
  <c r="E319351"/>
  <c r="E319350"/>
  <c r="E319349"/>
  <c r="E319348"/>
  <c r="E319347"/>
  <c r="E319346"/>
  <c r="E319345"/>
  <c r="E319344"/>
  <c r="E319343"/>
  <c r="E319342"/>
  <c r="E319341"/>
  <c r="E319340"/>
  <c r="E319339"/>
  <c r="E319338"/>
  <c r="E319337"/>
  <c r="E319336"/>
  <c r="E319335"/>
  <c r="E319334"/>
  <c r="E319333"/>
  <c r="E319332"/>
  <c r="E319331"/>
  <c r="E319330"/>
  <c r="E319329"/>
  <c r="E319328"/>
  <c r="E319327"/>
  <c r="E319326"/>
  <c r="E319325"/>
  <c r="E319324"/>
  <c r="E319323"/>
  <c r="E319322"/>
  <c r="E319321"/>
  <c r="E319320"/>
  <c r="E319319"/>
  <c r="E319318"/>
  <c r="E319317"/>
  <c r="E319316"/>
  <c r="E319315"/>
  <c r="E319314"/>
  <c r="E319313"/>
  <c r="E319312"/>
  <c r="E319311"/>
  <c r="E319310"/>
  <c r="E319309"/>
  <c r="E319308"/>
  <c r="E319307"/>
  <c r="E319306"/>
  <c r="E319305"/>
  <c r="E319304"/>
  <c r="E319303"/>
  <c r="E319302"/>
  <c r="E319301"/>
  <c r="E319300"/>
  <c r="E319299"/>
  <c r="E319298"/>
  <c r="E319297"/>
  <c r="E319296"/>
  <c r="E319295"/>
  <c r="E319294"/>
  <c r="E319293"/>
  <c r="E319292"/>
  <c r="E319291"/>
  <c r="E319290"/>
  <c r="E319289"/>
  <c r="E319288"/>
  <c r="E319287"/>
  <c r="E319286"/>
  <c r="E319285"/>
  <c r="E319284"/>
  <c r="E319283"/>
  <c r="E319282"/>
  <c r="E319281"/>
  <c r="E319280"/>
  <c r="E319279"/>
  <c r="E319278"/>
  <c r="E319277"/>
  <c r="E319276"/>
  <c r="E319275"/>
  <c r="E319274"/>
  <c r="E319273"/>
  <c r="E319272"/>
  <c r="E319271"/>
  <c r="E319270"/>
  <c r="E319269"/>
  <c r="E319268"/>
  <c r="E319267"/>
  <c r="E319266"/>
  <c r="E319265"/>
  <c r="E319264"/>
  <c r="E319263"/>
  <c r="E319262"/>
  <c r="E319261"/>
  <c r="E319260"/>
  <c r="E319259"/>
  <c r="E319258"/>
  <c r="E319257"/>
  <c r="E319256"/>
  <c r="E319255"/>
  <c r="E319254"/>
  <c r="E319253"/>
  <c r="E319252"/>
  <c r="E319251"/>
  <c r="E319250"/>
  <c r="E319249"/>
  <c r="E319248"/>
  <c r="E319247"/>
  <c r="E319246"/>
  <c r="E319245"/>
  <c r="E319244"/>
  <c r="E319243"/>
  <c r="E319242"/>
  <c r="E319241"/>
  <c r="E319240"/>
  <c r="E319239"/>
  <c r="E319238"/>
  <c r="E319237"/>
  <c r="E319236"/>
  <c r="E319235"/>
  <c r="E319234"/>
  <c r="E319233"/>
  <c r="E319232"/>
  <c r="E319231"/>
  <c r="E319230"/>
  <c r="E319229"/>
  <c r="E319228"/>
  <c r="E319227"/>
  <c r="E319226"/>
  <c r="E319225"/>
  <c r="E319224"/>
  <c r="E319223"/>
  <c r="E319222"/>
  <c r="E319221"/>
  <c r="E319220"/>
  <c r="E319219"/>
  <c r="E319218"/>
  <c r="E319217"/>
  <c r="E319216"/>
  <c r="E319215"/>
  <c r="E319214"/>
  <c r="E319213"/>
  <c r="E319212"/>
  <c r="E319211"/>
  <c r="E319210"/>
  <c r="E319209"/>
  <c r="E319208"/>
  <c r="E319207"/>
  <c r="E319206"/>
  <c r="E319205"/>
  <c r="E319204"/>
  <c r="E319203"/>
  <c r="E319202"/>
  <c r="E319201"/>
  <c r="E319200"/>
  <c r="E319199"/>
  <c r="E319198"/>
  <c r="E319197"/>
  <c r="E319196"/>
  <c r="E319195"/>
  <c r="E319194"/>
  <c r="E319193"/>
  <c r="E319192"/>
  <c r="E319191"/>
  <c r="E319190"/>
  <c r="E319189"/>
  <c r="E319188"/>
  <c r="E319187"/>
  <c r="E319186"/>
  <c r="E319185"/>
  <c r="E319184"/>
  <c r="E319183"/>
  <c r="E319182"/>
  <c r="E319181"/>
  <c r="E319180"/>
  <c r="E319179"/>
  <c r="E319178"/>
  <c r="E319177"/>
  <c r="E319176"/>
  <c r="E319175"/>
  <c r="E319174"/>
  <c r="E319173"/>
  <c r="E319172"/>
  <c r="E319171"/>
  <c r="E319170"/>
  <c r="E319169"/>
  <c r="E319168"/>
  <c r="E319167"/>
  <c r="E319166"/>
  <c r="E319165"/>
  <c r="E319164"/>
  <c r="E319163"/>
  <c r="E319162"/>
  <c r="E319161"/>
  <c r="E319160"/>
  <c r="E319159"/>
  <c r="E319158"/>
  <c r="E319157"/>
  <c r="E319156"/>
  <c r="E319155"/>
  <c r="E319154"/>
  <c r="E319153"/>
  <c r="E319152"/>
  <c r="E319151"/>
  <c r="E319150"/>
  <c r="E319149"/>
  <c r="E319148"/>
  <c r="E319147"/>
  <c r="E319146"/>
  <c r="E319145"/>
  <c r="E319144"/>
  <c r="E319143"/>
  <c r="E319142"/>
  <c r="E319141"/>
  <c r="E319140"/>
  <c r="E319139"/>
  <c r="E319138"/>
  <c r="E319137"/>
  <c r="E319136"/>
  <c r="E319135"/>
  <c r="E319134"/>
  <c r="E319133"/>
  <c r="E319132"/>
  <c r="E319131"/>
  <c r="E319130"/>
  <c r="E319129"/>
  <c r="E319128"/>
  <c r="E319127"/>
  <c r="E319126"/>
  <c r="E319125"/>
  <c r="E319124"/>
  <c r="E319123"/>
  <c r="E319122"/>
  <c r="E319121"/>
  <c r="E319120"/>
  <c r="E319119"/>
  <c r="E319118"/>
  <c r="E319117"/>
  <c r="E319116"/>
  <c r="E319115"/>
  <c r="E319114"/>
  <c r="E319113"/>
  <c r="E319112"/>
  <c r="E319111"/>
  <c r="E319110"/>
  <c r="E319109"/>
  <c r="E319108"/>
  <c r="E319107"/>
  <c r="E319106"/>
  <c r="E319105"/>
  <c r="E319104"/>
  <c r="E319103"/>
  <c r="E319102"/>
  <c r="E319101"/>
  <c r="E319100"/>
  <c r="E319099"/>
  <c r="E319098"/>
  <c r="E319097"/>
  <c r="E319096"/>
  <c r="E319095"/>
  <c r="E319094"/>
  <c r="E319093"/>
  <c r="E319092"/>
  <c r="E319091"/>
  <c r="E319090"/>
  <c r="E319089"/>
  <c r="E319088"/>
  <c r="E319087"/>
  <c r="E319086"/>
  <c r="E319085"/>
  <c r="E319084"/>
  <c r="E319083"/>
  <c r="E319082"/>
  <c r="E319081"/>
  <c r="E319080"/>
  <c r="E319079"/>
  <c r="E319078"/>
  <c r="E319077"/>
  <c r="E319076"/>
  <c r="E319075"/>
  <c r="E319074"/>
  <c r="E319073"/>
  <c r="E319072"/>
  <c r="E319071"/>
  <c r="E319070"/>
  <c r="E319069"/>
  <c r="E319068"/>
  <c r="E319067"/>
  <c r="E319066"/>
  <c r="E319065"/>
  <c r="E319064"/>
  <c r="E319063"/>
  <c r="E319062"/>
  <c r="E319061"/>
  <c r="E319060"/>
  <c r="E319059"/>
  <c r="E319058"/>
  <c r="E319057"/>
  <c r="E319056"/>
  <c r="E319055"/>
  <c r="E319054"/>
  <c r="E319053"/>
  <c r="E319052"/>
  <c r="E319051"/>
  <c r="E319050"/>
  <c r="E319049"/>
  <c r="E319048"/>
  <c r="E319047"/>
  <c r="E319046"/>
  <c r="E319045"/>
  <c r="E319044"/>
  <c r="E319043"/>
  <c r="E319042"/>
  <c r="E319041"/>
  <c r="E319040"/>
  <c r="E319039"/>
  <c r="E319038"/>
  <c r="E319037"/>
  <c r="E319036"/>
  <c r="E319035"/>
  <c r="E319034"/>
  <c r="E319033"/>
  <c r="E319032"/>
  <c r="E319031"/>
  <c r="E319030"/>
  <c r="E319029"/>
  <c r="E319028"/>
  <c r="E319027"/>
  <c r="E319026"/>
  <c r="E319025"/>
  <c r="E319024"/>
  <c r="E319023"/>
  <c r="E319022"/>
  <c r="E319021"/>
  <c r="E319020"/>
  <c r="E319019"/>
  <c r="E319018"/>
  <c r="E319017"/>
  <c r="E319016"/>
  <c r="E319015"/>
  <c r="E319014"/>
  <c r="E319013"/>
  <c r="E319012"/>
  <c r="E319011"/>
  <c r="E319010"/>
  <c r="E319009"/>
  <c r="E319008"/>
  <c r="E319007"/>
  <c r="E319006"/>
  <c r="E319005"/>
  <c r="E319004"/>
  <c r="E319003"/>
  <c r="E319002"/>
  <c r="E319001"/>
  <c r="E319000"/>
  <c r="E318999"/>
  <c r="E318998"/>
  <c r="E318997"/>
  <c r="E318996"/>
  <c r="E318995"/>
  <c r="E318994"/>
  <c r="E318993"/>
  <c r="E318992"/>
  <c r="E318991"/>
  <c r="E318990"/>
  <c r="E318989"/>
  <c r="E318988"/>
  <c r="E318987"/>
  <c r="E318986"/>
  <c r="E318985"/>
  <c r="E318984"/>
  <c r="E318983"/>
  <c r="E318982"/>
  <c r="E318981"/>
  <c r="E318980"/>
  <c r="E318979"/>
  <c r="E318978"/>
  <c r="E318977"/>
  <c r="E318976"/>
  <c r="E318975"/>
  <c r="E318974"/>
  <c r="E318973"/>
  <c r="E318972"/>
  <c r="E318971"/>
  <c r="E318970"/>
  <c r="E318969"/>
  <c r="E318968"/>
  <c r="E318967"/>
  <c r="E318966"/>
  <c r="E318965"/>
  <c r="E318964"/>
  <c r="E318963"/>
  <c r="E318962"/>
  <c r="E318961"/>
  <c r="E318960"/>
  <c r="E318959"/>
  <c r="E318958"/>
  <c r="E318957"/>
  <c r="E318956"/>
  <c r="E318955"/>
  <c r="E318954"/>
  <c r="E318953"/>
  <c r="E318952"/>
  <c r="E318951"/>
  <c r="E318950"/>
  <c r="E318949"/>
  <c r="E318948"/>
  <c r="E318947"/>
  <c r="E318946"/>
  <c r="E318945"/>
  <c r="E318944"/>
  <c r="E318943"/>
  <c r="E318942"/>
  <c r="E318941"/>
  <c r="E318940"/>
  <c r="E318939"/>
  <c r="E318938"/>
  <c r="E318937"/>
  <c r="E318936"/>
  <c r="E318935"/>
  <c r="E318934"/>
  <c r="E318933"/>
  <c r="E318932"/>
  <c r="E318931"/>
  <c r="E318930"/>
  <c r="E318929"/>
  <c r="E318928"/>
  <c r="E318927"/>
  <c r="E318926"/>
  <c r="E318925"/>
  <c r="E318924"/>
  <c r="E318923"/>
  <c r="E318922"/>
  <c r="E318921"/>
  <c r="E318920"/>
  <c r="E318919"/>
  <c r="E318918"/>
  <c r="E318917"/>
  <c r="E318916"/>
  <c r="E318915"/>
  <c r="E318914"/>
  <c r="E318913"/>
  <c r="E318912"/>
  <c r="E318911"/>
  <c r="E318910"/>
  <c r="E318909"/>
  <c r="E318908"/>
  <c r="E318907"/>
  <c r="E318906"/>
  <c r="E318905"/>
  <c r="E318904"/>
  <c r="E318903"/>
  <c r="E318902"/>
  <c r="E318901"/>
  <c r="E318900"/>
  <c r="E318899"/>
  <c r="E318898"/>
  <c r="E318897"/>
  <c r="E318896"/>
  <c r="E318895"/>
  <c r="E318894"/>
  <c r="E318893"/>
  <c r="E318892"/>
  <c r="E318891"/>
  <c r="E318890"/>
  <c r="E318889"/>
  <c r="E318888"/>
  <c r="E318887"/>
  <c r="E318886"/>
  <c r="E318885"/>
  <c r="E318884"/>
  <c r="E318883"/>
  <c r="E318882"/>
  <c r="E318881"/>
  <c r="E318880"/>
  <c r="E318879"/>
  <c r="E318878"/>
  <c r="E318877"/>
  <c r="E318876"/>
  <c r="E318875"/>
  <c r="E318874"/>
  <c r="E318873"/>
  <c r="E318872"/>
  <c r="E318871"/>
  <c r="E318870"/>
  <c r="E318869"/>
  <c r="E318868"/>
  <c r="E318867"/>
  <c r="E318866"/>
  <c r="E318865"/>
  <c r="E318864"/>
  <c r="E318863"/>
  <c r="E318862"/>
  <c r="E318861"/>
  <c r="E318860"/>
  <c r="E318859"/>
  <c r="E318858"/>
  <c r="E318857"/>
  <c r="E318856"/>
  <c r="E318855"/>
  <c r="E318854"/>
  <c r="E318853"/>
  <c r="E318852"/>
  <c r="E318851"/>
  <c r="E318850"/>
  <c r="E318849"/>
  <c r="E318848"/>
  <c r="E318847"/>
  <c r="E318846"/>
  <c r="E318845"/>
  <c r="E318844"/>
  <c r="E318843"/>
  <c r="E318842"/>
  <c r="E318841"/>
  <c r="E318840"/>
  <c r="E318839"/>
  <c r="E318838"/>
  <c r="E318837"/>
  <c r="E318836"/>
  <c r="E318835"/>
  <c r="E318834"/>
  <c r="E318833"/>
  <c r="E318832"/>
  <c r="E318831"/>
  <c r="E318830"/>
  <c r="E318829"/>
  <c r="E318828"/>
  <c r="E318827"/>
  <c r="E318826"/>
  <c r="E318825"/>
  <c r="E318824"/>
  <c r="E318823"/>
  <c r="E318822"/>
  <c r="E318821"/>
  <c r="E318820"/>
  <c r="E318819"/>
  <c r="E318818"/>
  <c r="E318817"/>
  <c r="E318816"/>
  <c r="E318815"/>
  <c r="E318814"/>
  <c r="E318813"/>
  <c r="E318812"/>
  <c r="E318811"/>
  <c r="E318810"/>
  <c r="E318809"/>
  <c r="E318808"/>
  <c r="E318807"/>
  <c r="E318806"/>
  <c r="E318805"/>
  <c r="E318804"/>
  <c r="E318803"/>
  <c r="E318802"/>
  <c r="E318801"/>
  <c r="E318800"/>
  <c r="E318799"/>
  <c r="E318798"/>
  <c r="E318797"/>
  <c r="E318796"/>
  <c r="E318795"/>
  <c r="E318794"/>
  <c r="E318793"/>
  <c r="E318792"/>
  <c r="E318791"/>
  <c r="E318790"/>
  <c r="E318789"/>
  <c r="E318788"/>
  <c r="E318787"/>
  <c r="E318786"/>
  <c r="E318785"/>
  <c r="E318784"/>
  <c r="E318783"/>
  <c r="E318782"/>
  <c r="E318781"/>
  <c r="E318780"/>
  <c r="E318779"/>
  <c r="E318778"/>
  <c r="E318777"/>
  <c r="E318776"/>
  <c r="E318775"/>
  <c r="E318774"/>
  <c r="E318773"/>
  <c r="E318772"/>
  <c r="E318771"/>
  <c r="E318770"/>
  <c r="E318769"/>
  <c r="E318768"/>
  <c r="E318767"/>
  <c r="E318766"/>
  <c r="E318765"/>
  <c r="E318764"/>
  <c r="E318763"/>
  <c r="E318762"/>
  <c r="E318761"/>
  <c r="E318760"/>
  <c r="E318759"/>
  <c r="E318758"/>
  <c r="E318757"/>
  <c r="E318756"/>
  <c r="E318755"/>
  <c r="E318754"/>
  <c r="E318753"/>
  <c r="E318752"/>
  <c r="E318751"/>
  <c r="E318750"/>
  <c r="E318749"/>
  <c r="E318748"/>
  <c r="E318747"/>
  <c r="E318746"/>
  <c r="E318745"/>
  <c r="E318744"/>
  <c r="E318743"/>
  <c r="E318742"/>
  <c r="E318741"/>
  <c r="E318740"/>
  <c r="E318739"/>
  <c r="E318738"/>
  <c r="E318737"/>
  <c r="E318736"/>
  <c r="E318735"/>
  <c r="E318734"/>
  <c r="E318733"/>
  <c r="E318732"/>
  <c r="E318731"/>
  <c r="E318730"/>
  <c r="E318729"/>
  <c r="E318728"/>
  <c r="E318727"/>
  <c r="E318726"/>
  <c r="E318725"/>
  <c r="E318724"/>
  <c r="E318723"/>
  <c r="E318722"/>
  <c r="E318721"/>
  <c r="E318720"/>
  <c r="E318719"/>
  <c r="E318718"/>
  <c r="E318717"/>
  <c r="E318716"/>
  <c r="E318715"/>
  <c r="E318714"/>
  <c r="E318713"/>
  <c r="E318712"/>
  <c r="E318711"/>
  <c r="E318710"/>
  <c r="E318709"/>
  <c r="E318708"/>
  <c r="E318707"/>
  <c r="E318706"/>
  <c r="E318705"/>
  <c r="E318704"/>
  <c r="E318703"/>
  <c r="E318702"/>
  <c r="E318701"/>
  <c r="E318700"/>
  <c r="E318699"/>
  <c r="E318698"/>
  <c r="E318697"/>
  <c r="E318696"/>
  <c r="E318695"/>
  <c r="E318694"/>
  <c r="E318693"/>
  <c r="E318692"/>
  <c r="E318691"/>
  <c r="E318690"/>
  <c r="E318689"/>
  <c r="E318688"/>
  <c r="E318687"/>
  <c r="E318686"/>
  <c r="E318685"/>
  <c r="E318684"/>
  <c r="E318683"/>
  <c r="E318682"/>
  <c r="E318681"/>
  <c r="E318680"/>
  <c r="E318679"/>
  <c r="E318678"/>
  <c r="E318677"/>
  <c r="E318676"/>
  <c r="E318675"/>
  <c r="E318674"/>
  <c r="E318673"/>
  <c r="E318672"/>
  <c r="E318671"/>
  <c r="E318670"/>
  <c r="E318669"/>
  <c r="E318668"/>
  <c r="E318667"/>
  <c r="E318666"/>
  <c r="E318665"/>
  <c r="E318664"/>
  <c r="E318663"/>
  <c r="E318662"/>
  <c r="E318661"/>
  <c r="E318660"/>
  <c r="E318659"/>
  <c r="E318658"/>
  <c r="E318657"/>
  <c r="E318656"/>
  <c r="E318655"/>
  <c r="E318654"/>
  <c r="E318653"/>
  <c r="E318652"/>
  <c r="E318651"/>
  <c r="E318650"/>
  <c r="E318649"/>
  <c r="E318648"/>
  <c r="E318647"/>
  <c r="E318646"/>
  <c r="E318645"/>
  <c r="E318644"/>
  <c r="E318643"/>
  <c r="E318642"/>
  <c r="E318641"/>
  <c r="E318640"/>
  <c r="E318639"/>
  <c r="E318638"/>
  <c r="E318637"/>
  <c r="E318636"/>
  <c r="E318635"/>
  <c r="E318634"/>
  <c r="E318633"/>
  <c r="E318632"/>
  <c r="E318631"/>
  <c r="E318630"/>
  <c r="E318629"/>
  <c r="E318628"/>
  <c r="E318627"/>
  <c r="E318626"/>
  <c r="E318625"/>
  <c r="E318624"/>
  <c r="E318623"/>
  <c r="E318622"/>
  <c r="E318621"/>
  <c r="E318620"/>
  <c r="E318619"/>
  <c r="E318618"/>
  <c r="E318617"/>
  <c r="E318616"/>
  <c r="E318615"/>
  <c r="E318614"/>
  <c r="E318613"/>
  <c r="E318612"/>
  <c r="E318611"/>
  <c r="E318610"/>
  <c r="E318609"/>
  <c r="E318608"/>
  <c r="E318607"/>
  <c r="E318606"/>
  <c r="E318605"/>
  <c r="E318604"/>
  <c r="E318603"/>
  <c r="E318602"/>
  <c r="E318601"/>
  <c r="E318600"/>
  <c r="E318599"/>
  <c r="E318598"/>
  <c r="E318597"/>
  <c r="E318596"/>
  <c r="E318595"/>
  <c r="E318594"/>
  <c r="E318593"/>
  <c r="E318592"/>
  <c r="E318591"/>
  <c r="E318590"/>
  <c r="E318589"/>
  <c r="E318588"/>
  <c r="E318587"/>
  <c r="E318586"/>
  <c r="E318585"/>
  <c r="E318584"/>
  <c r="E318583"/>
  <c r="E318582"/>
  <c r="E318581"/>
  <c r="E318580"/>
  <c r="E318579"/>
  <c r="E318578"/>
  <c r="E318577"/>
  <c r="E318576"/>
  <c r="E318575"/>
  <c r="E318574"/>
  <c r="E318573"/>
  <c r="E318572"/>
  <c r="E318571"/>
  <c r="E318570"/>
  <c r="E318569"/>
  <c r="E318568"/>
  <c r="E318567"/>
  <c r="E318566"/>
  <c r="E318565"/>
  <c r="E318564"/>
  <c r="E318563"/>
  <c r="E318562"/>
  <c r="E318561"/>
  <c r="E318560"/>
  <c r="E318559"/>
  <c r="E318558"/>
  <c r="E318557"/>
  <c r="E318556"/>
  <c r="E318555"/>
  <c r="E318554"/>
  <c r="E318553"/>
  <c r="E318552"/>
  <c r="E318551"/>
  <c r="E318550"/>
  <c r="E318549"/>
  <c r="E318548"/>
  <c r="E318547"/>
  <c r="E318546"/>
  <c r="E318545"/>
  <c r="E318544"/>
  <c r="E318543"/>
  <c r="E318542"/>
  <c r="E318541"/>
  <c r="E318540"/>
  <c r="E318539"/>
  <c r="E318538"/>
  <c r="E318537"/>
  <c r="E318536"/>
  <c r="E318535"/>
  <c r="E318534"/>
  <c r="E318533"/>
  <c r="E318532"/>
  <c r="E318531"/>
  <c r="E318530"/>
  <c r="E318529"/>
  <c r="E318528"/>
  <c r="E318527"/>
  <c r="E318526"/>
  <c r="E318525"/>
  <c r="E318524"/>
  <c r="E318523"/>
  <c r="E318522"/>
  <c r="E318521"/>
  <c r="E318520"/>
  <c r="E318519"/>
  <c r="E318518"/>
  <c r="E318517"/>
  <c r="E318516"/>
  <c r="E318515"/>
  <c r="E318514"/>
  <c r="E318513"/>
  <c r="E318512"/>
  <c r="E318511"/>
  <c r="E318510"/>
  <c r="E318509"/>
  <c r="E318508"/>
  <c r="E318507"/>
  <c r="E318506"/>
  <c r="E318505"/>
  <c r="E318504"/>
  <c r="E318503"/>
  <c r="E318502"/>
  <c r="E318501"/>
  <c r="E318500"/>
  <c r="E318499"/>
  <c r="E318498"/>
  <c r="E318497"/>
  <c r="E318496"/>
  <c r="E318495"/>
  <c r="E318494"/>
  <c r="E318493"/>
  <c r="E318492"/>
  <c r="E318491"/>
  <c r="E318490"/>
  <c r="E318489"/>
  <c r="E318488"/>
  <c r="E318487"/>
  <c r="E318486"/>
  <c r="E318485"/>
  <c r="E318484"/>
  <c r="E318483"/>
  <c r="E318482"/>
  <c r="E318481"/>
  <c r="E318480"/>
  <c r="E318479"/>
  <c r="E318478"/>
  <c r="E318477"/>
  <c r="E318476"/>
  <c r="E318475"/>
  <c r="E318474"/>
  <c r="E318473"/>
  <c r="E318472"/>
  <c r="E318471"/>
  <c r="E318470"/>
  <c r="E318469"/>
  <c r="E318468"/>
  <c r="E318467"/>
  <c r="E318466"/>
  <c r="E318465"/>
  <c r="E318464"/>
  <c r="E318463"/>
  <c r="E318462"/>
  <c r="E318461"/>
  <c r="E318460"/>
  <c r="E318459"/>
  <c r="E318458"/>
  <c r="E318457"/>
  <c r="E318456"/>
  <c r="E318455"/>
  <c r="E318454"/>
  <c r="E318453"/>
  <c r="E318452"/>
  <c r="E318451"/>
  <c r="E318450"/>
  <c r="E318449"/>
  <c r="E318448"/>
  <c r="E318447"/>
  <c r="E318446"/>
  <c r="E318445"/>
  <c r="E318444"/>
  <c r="E318443"/>
  <c r="E318442"/>
  <c r="E318441"/>
  <c r="E318440"/>
  <c r="E318439"/>
  <c r="E318438"/>
  <c r="E318437"/>
  <c r="E318436"/>
  <c r="E318435"/>
  <c r="E318434"/>
  <c r="E318433"/>
  <c r="E318432"/>
  <c r="E318431"/>
  <c r="E318430"/>
  <c r="E318429"/>
  <c r="E318428"/>
  <c r="E318427"/>
  <c r="E318426"/>
  <c r="E318425"/>
  <c r="E318424"/>
  <c r="E318423"/>
  <c r="E318422"/>
  <c r="E318421"/>
  <c r="E318420"/>
  <c r="E318419"/>
  <c r="E318418"/>
  <c r="E318417"/>
  <c r="E318416"/>
  <c r="E318415"/>
  <c r="E318414"/>
  <c r="E318413"/>
  <c r="E318412"/>
  <c r="E318411"/>
  <c r="E318410"/>
  <c r="E318409"/>
  <c r="E318408"/>
  <c r="E318407"/>
  <c r="E318406"/>
  <c r="E318405"/>
  <c r="E318404"/>
  <c r="E318403"/>
  <c r="E318402"/>
  <c r="E318401"/>
  <c r="E318400"/>
  <c r="E318399"/>
  <c r="E318398"/>
  <c r="E318397"/>
  <c r="E318396"/>
  <c r="E318395"/>
  <c r="E318394"/>
  <c r="E318393"/>
  <c r="E318392"/>
  <c r="E318391"/>
  <c r="E318390"/>
  <c r="E318389"/>
  <c r="E318388"/>
  <c r="E318387"/>
  <c r="E318386"/>
  <c r="E318385"/>
  <c r="E318384"/>
  <c r="E318383"/>
  <c r="E318382"/>
  <c r="E318381"/>
  <c r="E318380"/>
  <c r="E318379"/>
  <c r="E318378"/>
  <c r="E318377"/>
  <c r="E318376"/>
  <c r="E318375"/>
  <c r="E318374"/>
  <c r="E318373"/>
  <c r="E318372"/>
  <c r="E318371"/>
  <c r="E318370"/>
  <c r="E318369"/>
  <c r="E318368"/>
  <c r="E318367"/>
  <c r="E318366"/>
  <c r="E318365"/>
  <c r="E318364"/>
  <c r="E318363"/>
  <c r="E318362"/>
  <c r="E318361"/>
  <c r="E318360"/>
  <c r="E318359"/>
  <c r="E318358"/>
  <c r="E318357"/>
  <c r="E318356"/>
  <c r="E318355"/>
  <c r="E318354"/>
  <c r="E318353"/>
  <c r="E318352"/>
  <c r="E318351"/>
  <c r="E318350"/>
  <c r="E318349"/>
  <c r="E318348"/>
  <c r="E318347"/>
  <c r="E318346"/>
  <c r="E318345"/>
  <c r="E318344"/>
  <c r="E318343"/>
  <c r="E318342"/>
  <c r="E318341"/>
  <c r="E318340"/>
  <c r="E318339"/>
  <c r="E318338"/>
  <c r="E318337"/>
  <c r="E318336"/>
  <c r="E318335"/>
  <c r="E318334"/>
  <c r="E318333"/>
  <c r="E318332"/>
  <c r="E318331"/>
  <c r="E318330"/>
  <c r="E318329"/>
  <c r="E318328"/>
  <c r="E318327"/>
  <c r="E318326"/>
  <c r="E318325"/>
  <c r="E318324"/>
  <c r="E318323"/>
  <c r="E318322"/>
  <c r="E318321"/>
  <c r="E318320"/>
  <c r="E318319"/>
  <c r="E318318"/>
  <c r="E318317"/>
  <c r="E318316"/>
  <c r="E318315"/>
  <c r="E318314"/>
  <c r="E318313"/>
  <c r="E318312"/>
  <c r="E318311"/>
  <c r="E318310"/>
  <c r="E318309"/>
  <c r="E318308"/>
  <c r="E318307"/>
  <c r="E318306"/>
  <c r="E318305"/>
  <c r="E318304"/>
  <c r="E318303"/>
  <c r="E318302"/>
  <c r="E318301"/>
  <c r="E318300"/>
  <c r="E318299"/>
  <c r="E318298"/>
  <c r="E318297"/>
  <c r="E318296"/>
  <c r="E318295"/>
  <c r="E318294"/>
  <c r="E318293"/>
  <c r="E318292"/>
  <c r="E318291"/>
  <c r="E318290"/>
  <c r="E318289"/>
  <c r="E318288"/>
  <c r="E318287"/>
  <c r="E318286"/>
  <c r="E318285"/>
  <c r="E318284"/>
  <c r="E318283"/>
  <c r="E318282"/>
  <c r="E318281"/>
  <c r="E318280"/>
  <c r="E318279"/>
  <c r="E318278"/>
  <c r="E318277"/>
  <c r="E318276"/>
  <c r="E318275"/>
  <c r="E318274"/>
  <c r="E318273"/>
  <c r="E318272"/>
  <c r="E318271"/>
  <c r="E318270"/>
  <c r="E318269"/>
  <c r="E318268"/>
  <c r="E318267"/>
  <c r="E318266"/>
  <c r="E318265"/>
  <c r="E318264"/>
  <c r="E318263"/>
  <c r="E318262"/>
  <c r="E318261"/>
  <c r="E318260"/>
  <c r="E318259"/>
  <c r="E318258"/>
  <c r="E318257"/>
  <c r="E318256"/>
  <c r="E318255"/>
  <c r="E318254"/>
  <c r="E318253"/>
  <c r="E318252"/>
  <c r="E318251"/>
  <c r="E318250"/>
  <c r="E318249"/>
  <c r="E318248"/>
  <c r="E318247"/>
  <c r="E318246"/>
  <c r="E318245"/>
  <c r="E318244"/>
  <c r="E318243"/>
  <c r="E318242"/>
  <c r="E318241"/>
  <c r="E318240"/>
  <c r="E318239"/>
  <c r="E318238"/>
  <c r="E318237"/>
  <c r="E318236"/>
  <c r="E318235"/>
  <c r="E318234"/>
  <c r="E318233"/>
  <c r="E318232"/>
  <c r="E318231"/>
  <c r="E318230"/>
  <c r="E318229"/>
  <c r="E318228"/>
  <c r="E318227"/>
  <c r="E318226"/>
  <c r="E318225"/>
  <c r="E318224"/>
  <c r="E318223"/>
  <c r="E318222"/>
  <c r="E318221"/>
  <c r="E318220"/>
  <c r="E318219"/>
  <c r="E318218"/>
  <c r="E318217"/>
  <c r="E318216"/>
  <c r="E318215"/>
  <c r="E318214"/>
  <c r="E318213"/>
  <c r="E318212"/>
  <c r="E318211"/>
  <c r="E318210"/>
  <c r="E318209"/>
  <c r="E318208"/>
  <c r="E318207"/>
  <c r="E318206"/>
  <c r="E318205"/>
  <c r="E318204"/>
  <c r="E318203"/>
  <c r="E318202"/>
  <c r="E318201"/>
  <c r="E318200"/>
  <c r="E318199"/>
  <c r="E318198"/>
  <c r="E318197"/>
  <c r="E318196"/>
  <c r="E318195"/>
  <c r="E318194"/>
  <c r="E318193"/>
  <c r="E318192"/>
  <c r="E318191"/>
  <c r="E318190"/>
  <c r="E318189"/>
  <c r="E318188"/>
  <c r="E318187"/>
  <c r="E318186"/>
  <c r="E318185"/>
  <c r="E318184"/>
  <c r="E318183"/>
  <c r="E318182"/>
  <c r="E318181"/>
  <c r="E318180"/>
  <c r="E318179"/>
  <c r="E318178"/>
  <c r="E318177"/>
  <c r="E318176"/>
  <c r="E318175"/>
  <c r="E318174"/>
  <c r="E318173"/>
  <c r="E318172"/>
  <c r="E318171"/>
  <c r="E318170"/>
  <c r="E318169"/>
  <c r="E318168"/>
  <c r="E318167"/>
  <c r="E318166"/>
  <c r="E318165"/>
  <c r="E318164"/>
  <c r="E318163"/>
  <c r="E318162"/>
  <c r="E318161"/>
  <c r="E318160"/>
  <c r="E318159"/>
  <c r="E318158"/>
  <c r="E318157"/>
  <c r="E318156"/>
  <c r="E318155"/>
  <c r="E318154"/>
  <c r="E318153"/>
  <c r="E318152"/>
  <c r="E318151"/>
  <c r="E318150"/>
  <c r="E318149"/>
  <c r="E318148"/>
  <c r="E318147"/>
  <c r="E318146"/>
  <c r="E318145"/>
  <c r="E318144"/>
  <c r="E318143"/>
  <c r="E318142"/>
  <c r="E318141"/>
  <c r="E318140"/>
  <c r="E318139"/>
  <c r="E318138"/>
  <c r="E318137"/>
  <c r="E318136"/>
  <c r="E318135"/>
  <c r="E318134"/>
  <c r="E318133"/>
  <c r="E318132"/>
  <c r="E318131"/>
  <c r="E318130"/>
  <c r="E318129"/>
  <c r="E318128"/>
  <c r="E318127"/>
  <c r="E318126"/>
  <c r="E318125"/>
  <c r="E318124"/>
  <c r="E318123"/>
  <c r="E318122"/>
  <c r="E318121"/>
  <c r="E318120"/>
  <c r="E318119"/>
  <c r="E318118"/>
  <c r="E318117"/>
  <c r="E318116"/>
  <c r="E318115"/>
  <c r="E318114"/>
  <c r="E318113"/>
  <c r="E318112"/>
  <c r="E318111"/>
  <c r="E318110"/>
  <c r="E318109"/>
  <c r="E318108"/>
  <c r="E318107"/>
  <c r="E318106"/>
  <c r="E318105"/>
  <c r="E318104"/>
  <c r="E318103"/>
  <c r="E318102"/>
  <c r="E318101"/>
  <c r="E318100"/>
  <c r="E318099"/>
  <c r="E318098"/>
  <c r="E318097"/>
  <c r="E318096"/>
  <c r="E318095"/>
  <c r="E318094"/>
  <c r="E318093"/>
  <c r="E318092"/>
  <c r="E318091"/>
  <c r="E318090"/>
  <c r="E318089"/>
  <c r="E318088"/>
  <c r="E318087"/>
  <c r="E318086"/>
  <c r="E318085"/>
  <c r="E318084"/>
  <c r="E318083"/>
  <c r="E318082"/>
  <c r="E318081"/>
  <c r="E318080"/>
  <c r="E318079"/>
  <c r="E318078"/>
  <c r="E318077"/>
  <c r="E318076"/>
  <c r="E318075"/>
  <c r="E318074"/>
  <c r="E318073"/>
  <c r="E318072"/>
  <c r="E318071"/>
  <c r="E318070"/>
  <c r="E318069"/>
  <c r="E318068"/>
  <c r="E318067"/>
  <c r="E318066"/>
  <c r="E318065"/>
  <c r="E318064"/>
  <c r="E318063"/>
  <c r="E318062"/>
  <c r="E318061"/>
  <c r="E318060"/>
  <c r="E318059"/>
  <c r="E318058"/>
  <c r="E318057"/>
  <c r="E318056"/>
  <c r="E318055"/>
  <c r="E318054"/>
  <c r="E318053"/>
  <c r="E318052"/>
  <c r="E318051"/>
  <c r="E318050"/>
  <c r="E318049"/>
  <c r="E318048"/>
  <c r="E318047"/>
  <c r="E318046"/>
  <c r="E318045"/>
  <c r="E318044"/>
  <c r="E318043"/>
  <c r="E318042"/>
  <c r="E318041"/>
  <c r="E318040"/>
  <c r="E318039"/>
  <c r="E318038"/>
  <c r="E318037"/>
  <c r="E318036"/>
  <c r="E318035"/>
  <c r="E318034"/>
  <c r="E318033"/>
  <c r="E318032"/>
  <c r="E318031"/>
  <c r="E318030"/>
  <c r="E318029"/>
  <c r="E318028"/>
  <c r="E318027"/>
  <c r="E318026"/>
  <c r="E318025"/>
  <c r="E318024"/>
  <c r="E318023"/>
  <c r="E318022"/>
  <c r="E318021"/>
  <c r="E318020"/>
  <c r="E318019"/>
  <c r="E318018"/>
  <c r="E318017"/>
  <c r="E318016"/>
  <c r="E318015"/>
  <c r="E318014"/>
  <c r="E318013"/>
  <c r="E318012"/>
  <c r="E318011"/>
  <c r="E318010"/>
  <c r="E318009"/>
  <c r="E318008"/>
  <c r="E318007"/>
  <c r="E318006"/>
  <c r="E318005"/>
  <c r="E318004"/>
  <c r="E318003"/>
  <c r="E318002"/>
  <c r="E318001"/>
  <c r="E318000"/>
  <c r="E317999"/>
  <c r="E317998"/>
  <c r="E317997"/>
  <c r="E317996"/>
  <c r="E317995"/>
  <c r="E317994"/>
  <c r="E317993"/>
  <c r="E317992"/>
  <c r="E317991"/>
  <c r="E317990"/>
  <c r="E317989"/>
  <c r="E317988"/>
  <c r="E317987"/>
  <c r="E317986"/>
  <c r="E317985"/>
  <c r="E317984"/>
  <c r="E317983"/>
  <c r="E317982"/>
  <c r="E317981"/>
  <c r="E317980"/>
  <c r="E317979"/>
  <c r="E317978"/>
  <c r="E317977"/>
  <c r="E317976"/>
  <c r="E317975"/>
  <c r="E317974"/>
  <c r="E317973"/>
  <c r="E317972"/>
  <c r="E317971"/>
  <c r="E317970"/>
  <c r="E317969"/>
  <c r="E317968"/>
  <c r="E317967"/>
  <c r="E317966"/>
  <c r="E317965"/>
  <c r="E317964"/>
  <c r="E317963"/>
  <c r="E317962"/>
  <c r="E317961"/>
  <c r="E317960"/>
  <c r="E317959"/>
  <c r="E317958"/>
  <c r="E317957"/>
  <c r="E317956"/>
  <c r="E317955"/>
  <c r="E317954"/>
  <c r="E317953"/>
  <c r="E317952"/>
  <c r="E317951"/>
  <c r="E317950"/>
  <c r="E317949"/>
  <c r="E317948"/>
  <c r="E317947"/>
  <c r="E317946"/>
  <c r="E317945"/>
  <c r="E317944"/>
  <c r="E317943"/>
  <c r="E317942"/>
  <c r="E317941"/>
  <c r="E317940"/>
  <c r="E317939"/>
  <c r="E317938"/>
  <c r="E317937"/>
  <c r="E317936"/>
  <c r="E317935"/>
  <c r="E317934"/>
  <c r="E317933"/>
  <c r="E317932"/>
  <c r="E317931"/>
  <c r="E317930"/>
  <c r="E317929"/>
  <c r="E317928"/>
  <c r="E317927"/>
  <c r="E317926"/>
  <c r="E317925"/>
  <c r="E317924"/>
  <c r="E317923"/>
  <c r="E317922"/>
  <c r="E317921"/>
  <c r="E317920"/>
  <c r="E317919"/>
  <c r="E317918"/>
  <c r="E317917"/>
  <c r="E317916"/>
  <c r="E317915"/>
  <c r="E317914"/>
  <c r="E317913"/>
  <c r="E317912"/>
  <c r="E317911"/>
  <c r="E317910"/>
  <c r="E317909"/>
  <c r="E317908"/>
  <c r="E317907"/>
  <c r="E317906"/>
  <c r="E317905"/>
  <c r="E317904"/>
  <c r="E317903"/>
  <c r="E317902"/>
  <c r="E317901"/>
  <c r="E317900"/>
  <c r="E317899"/>
  <c r="E317898"/>
  <c r="E317897"/>
  <c r="E317896"/>
  <c r="E317895"/>
  <c r="E317894"/>
  <c r="E317893"/>
  <c r="E317892"/>
  <c r="E317891"/>
  <c r="E317890"/>
  <c r="E317889"/>
  <c r="E317888"/>
  <c r="E317887"/>
  <c r="E317886"/>
  <c r="E317885"/>
  <c r="E317884"/>
  <c r="E317883"/>
  <c r="E317882"/>
  <c r="E317881"/>
  <c r="E317880"/>
  <c r="E317879"/>
  <c r="E317878"/>
  <c r="E317877"/>
  <c r="E317876"/>
  <c r="E317875"/>
  <c r="E317874"/>
  <c r="E317873"/>
  <c r="E317872"/>
  <c r="E317871"/>
  <c r="E317870"/>
  <c r="E317869"/>
  <c r="E317868"/>
  <c r="E317867"/>
  <c r="E317866"/>
  <c r="E317865"/>
  <c r="E317864"/>
  <c r="E317863"/>
  <c r="E317862"/>
  <c r="E317861"/>
  <c r="E317860"/>
  <c r="E317859"/>
  <c r="E317858"/>
  <c r="E317857"/>
  <c r="E317856"/>
  <c r="E317855"/>
  <c r="E317854"/>
  <c r="E317853"/>
  <c r="E317852"/>
  <c r="E317851"/>
  <c r="E317850"/>
  <c r="E317849"/>
  <c r="E317848"/>
  <c r="E317847"/>
  <c r="E317846"/>
  <c r="E317845"/>
  <c r="E317844"/>
  <c r="E317843"/>
  <c r="E317842"/>
  <c r="E317841"/>
  <c r="E317840"/>
  <c r="E317839"/>
  <c r="E317838"/>
  <c r="E317837"/>
  <c r="E317836"/>
  <c r="E317835"/>
  <c r="E317834"/>
  <c r="E317833"/>
  <c r="E317832"/>
  <c r="E317831"/>
  <c r="E317830"/>
  <c r="E317829"/>
  <c r="E317828"/>
  <c r="E317827"/>
  <c r="E317826"/>
  <c r="E317825"/>
  <c r="E317824"/>
  <c r="E317823"/>
  <c r="E317822"/>
  <c r="E317821"/>
  <c r="E317820"/>
  <c r="E317819"/>
  <c r="E317818"/>
  <c r="E317817"/>
  <c r="E317816"/>
  <c r="E317815"/>
  <c r="E317814"/>
  <c r="E317813"/>
  <c r="E317812"/>
  <c r="E317811"/>
  <c r="E317810"/>
  <c r="E317809"/>
  <c r="E317808"/>
  <c r="E317807"/>
  <c r="E317806"/>
  <c r="E317805"/>
  <c r="E317804"/>
  <c r="E317803"/>
  <c r="E317802"/>
  <c r="E317801"/>
  <c r="E317800"/>
  <c r="E317799"/>
  <c r="E317798"/>
  <c r="E317797"/>
  <c r="E317796"/>
  <c r="E317795"/>
  <c r="E317794"/>
  <c r="E317793"/>
  <c r="E317792"/>
  <c r="E317791"/>
  <c r="E317790"/>
  <c r="E317789"/>
  <c r="E317788"/>
  <c r="E317787"/>
  <c r="E317786"/>
  <c r="E317785"/>
  <c r="E317784"/>
  <c r="E317783"/>
  <c r="E317782"/>
  <c r="E317781"/>
  <c r="E317780"/>
  <c r="E317779"/>
  <c r="E317778"/>
  <c r="E317777"/>
  <c r="E317776"/>
  <c r="E317775"/>
  <c r="E317774"/>
  <c r="E317773"/>
  <c r="E317772"/>
  <c r="E317771"/>
  <c r="E317770"/>
  <c r="E317769"/>
  <c r="E317768"/>
  <c r="E317767"/>
  <c r="E317766"/>
  <c r="E317765"/>
  <c r="E317764"/>
  <c r="E317763"/>
  <c r="E317762"/>
  <c r="E317761"/>
  <c r="E317760"/>
  <c r="E317759"/>
  <c r="E317758"/>
  <c r="E317757"/>
  <c r="E317756"/>
  <c r="E317755"/>
  <c r="E317754"/>
  <c r="E317753"/>
  <c r="E317752"/>
  <c r="E317751"/>
  <c r="E317750"/>
  <c r="E317749"/>
  <c r="E317748"/>
  <c r="E317747"/>
  <c r="E317746"/>
  <c r="E317745"/>
  <c r="E317744"/>
  <c r="E317743"/>
  <c r="E317742"/>
  <c r="E317741"/>
  <c r="E317740"/>
  <c r="E317739"/>
  <c r="E317738"/>
  <c r="E317737"/>
  <c r="E317736"/>
  <c r="E317735"/>
  <c r="E317734"/>
  <c r="E317733"/>
  <c r="E317732"/>
  <c r="E317731"/>
  <c r="E317730"/>
  <c r="E317729"/>
  <c r="E317728"/>
  <c r="E317727"/>
  <c r="E317726"/>
  <c r="E317725"/>
  <c r="E317724"/>
  <c r="E317723"/>
  <c r="E317722"/>
  <c r="E317721"/>
  <c r="E317720"/>
  <c r="E317719"/>
  <c r="E317718"/>
  <c r="E317717"/>
  <c r="E317716"/>
  <c r="E317715"/>
  <c r="E317714"/>
  <c r="E317713"/>
  <c r="E317712"/>
  <c r="E317711"/>
  <c r="E317710"/>
  <c r="E317709"/>
  <c r="E317708"/>
  <c r="E317707"/>
  <c r="E317706"/>
  <c r="E317705"/>
  <c r="E317704"/>
  <c r="E317703"/>
  <c r="E317702"/>
  <c r="E317701"/>
  <c r="E317700"/>
  <c r="E317699"/>
  <c r="E317698"/>
  <c r="E317697"/>
  <c r="E317696"/>
  <c r="E317695"/>
  <c r="E317694"/>
  <c r="E317693"/>
  <c r="E317692"/>
  <c r="E317691"/>
  <c r="E317690"/>
  <c r="E317689"/>
  <c r="E317688"/>
  <c r="E317687"/>
  <c r="E317686"/>
  <c r="E317685"/>
  <c r="E317684"/>
  <c r="E317683"/>
  <c r="E317682"/>
  <c r="E317681"/>
  <c r="E317680"/>
  <c r="E317679"/>
  <c r="E317678"/>
  <c r="E317677"/>
  <c r="E317676"/>
  <c r="E317675"/>
  <c r="E317674"/>
  <c r="E317673"/>
  <c r="E317672"/>
  <c r="E317671"/>
  <c r="E317670"/>
  <c r="E317669"/>
  <c r="E317668"/>
  <c r="E317667"/>
  <c r="E317666"/>
  <c r="E317665"/>
  <c r="E317664"/>
  <c r="E317663"/>
  <c r="E317662"/>
  <c r="E317661"/>
  <c r="E317660"/>
  <c r="E317659"/>
  <c r="E317658"/>
  <c r="E317657"/>
  <c r="E317656"/>
  <c r="E317655"/>
  <c r="E317654"/>
  <c r="E317653"/>
  <c r="E317652"/>
  <c r="E317651"/>
  <c r="E317650"/>
  <c r="E317649"/>
  <c r="E317648"/>
  <c r="E317647"/>
  <c r="E317646"/>
  <c r="E317645"/>
  <c r="E317644"/>
  <c r="E317643"/>
  <c r="E317642"/>
  <c r="E317641"/>
  <c r="E317640"/>
  <c r="E317639"/>
  <c r="E317638"/>
  <c r="E317637"/>
  <c r="E317636"/>
  <c r="E317635"/>
  <c r="E317634"/>
  <c r="E317633"/>
  <c r="E317632"/>
  <c r="E317631"/>
  <c r="E317630"/>
  <c r="E317629"/>
  <c r="E317628"/>
  <c r="E317627"/>
  <c r="E317626"/>
  <c r="E317625"/>
  <c r="E317624"/>
  <c r="E317623"/>
  <c r="E317622"/>
  <c r="E317621"/>
  <c r="E317620"/>
  <c r="E317619"/>
  <c r="E317618"/>
  <c r="E317617"/>
  <c r="E317616"/>
  <c r="E317615"/>
  <c r="E317614"/>
  <c r="E317613"/>
  <c r="E317612"/>
  <c r="E317611"/>
  <c r="E317610"/>
  <c r="E317609"/>
  <c r="E317608"/>
  <c r="E317607"/>
  <c r="E317606"/>
  <c r="E317605"/>
  <c r="E317604"/>
  <c r="E317603"/>
  <c r="E317602"/>
  <c r="E317601"/>
  <c r="E317600"/>
  <c r="E317599"/>
  <c r="E317598"/>
  <c r="E317597"/>
  <c r="E317596"/>
  <c r="E317595"/>
  <c r="E317594"/>
  <c r="E317593"/>
  <c r="E317592"/>
  <c r="E317591"/>
  <c r="E317590"/>
  <c r="E317589"/>
  <c r="E317588"/>
  <c r="E317587"/>
  <c r="E317586"/>
  <c r="E317585"/>
  <c r="E317584"/>
  <c r="E317583"/>
  <c r="E317582"/>
  <c r="E317581"/>
  <c r="E317580"/>
  <c r="E317579"/>
  <c r="E317578"/>
  <c r="E317577"/>
  <c r="E317576"/>
  <c r="E317575"/>
  <c r="E317574"/>
  <c r="E317573"/>
  <c r="E317572"/>
  <c r="E317571"/>
  <c r="E317570"/>
  <c r="E317569"/>
  <c r="E317568"/>
  <c r="E317567"/>
  <c r="E317566"/>
  <c r="E317565"/>
  <c r="E317564"/>
  <c r="E317563"/>
  <c r="E317562"/>
  <c r="E317561"/>
  <c r="E317560"/>
  <c r="E317559"/>
  <c r="E317558"/>
  <c r="E317557"/>
  <c r="E317556"/>
  <c r="E317555"/>
  <c r="E317554"/>
  <c r="E317553"/>
  <c r="E317552"/>
  <c r="E317551"/>
  <c r="E317550"/>
  <c r="E317549"/>
  <c r="E317548"/>
  <c r="E317547"/>
  <c r="E317546"/>
  <c r="E317545"/>
  <c r="E317544"/>
  <c r="E317543"/>
  <c r="E317542"/>
  <c r="E317541"/>
  <c r="E317540"/>
  <c r="E317539"/>
  <c r="E317538"/>
  <c r="E317537"/>
  <c r="E317536"/>
  <c r="E317535"/>
  <c r="E317534"/>
  <c r="E317533"/>
  <c r="E317532"/>
  <c r="E317531"/>
  <c r="E317530"/>
  <c r="E317529"/>
  <c r="E317528"/>
  <c r="E317527"/>
  <c r="E317526"/>
  <c r="E317525"/>
  <c r="E317524"/>
  <c r="E317523"/>
  <c r="E317522"/>
  <c r="E317521"/>
  <c r="E317520"/>
  <c r="E317519"/>
  <c r="E317518"/>
  <c r="E317517"/>
  <c r="E317516"/>
  <c r="E317515"/>
  <c r="E317514"/>
  <c r="E317513"/>
  <c r="E317512"/>
  <c r="E317511"/>
  <c r="E317510"/>
  <c r="E317509"/>
  <c r="E317508"/>
  <c r="E317507"/>
  <c r="E317506"/>
  <c r="E317505"/>
  <c r="E317504"/>
  <c r="E317503"/>
  <c r="E317502"/>
  <c r="E317501"/>
  <c r="E317500"/>
  <c r="E317499"/>
  <c r="E317498"/>
  <c r="E317497"/>
  <c r="E317496"/>
  <c r="E317495"/>
  <c r="E317494"/>
  <c r="E317493"/>
  <c r="E317492"/>
  <c r="E317491"/>
  <c r="E317490"/>
  <c r="E317489"/>
  <c r="E317488"/>
  <c r="E317487"/>
  <c r="E317486"/>
  <c r="E317485"/>
  <c r="E317484"/>
  <c r="E317483"/>
  <c r="E317482"/>
  <c r="E317481"/>
  <c r="E317480"/>
  <c r="E317479"/>
  <c r="E317478"/>
  <c r="E317477"/>
  <c r="E317476"/>
  <c r="E317475"/>
  <c r="E317474"/>
  <c r="E317473"/>
  <c r="E317472"/>
  <c r="E317471"/>
  <c r="E317470"/>
  <c r="E317469"/>
  <c r="E317468"/>
  <c r="E317467"/>
  <c r="E317466"/>
  <c r="E317465"/>
  <c r="E317464"/>
  <c r="E317463"/>
  <c r="E317462"/>
  <c r="E317461"/>
  <c r="E317460"/>
  <c r="E317459"/>
  <c r="E317458"/>
  <c r="E317457"/>
  <c r="E317456"/>
  <c r="E317455"/>
  <c r="E317454"/>
  <c r="E317453"/>
  <c r="E317452"/>
  <c r="E317451"/>
  <c r="E317450"/>
  <c r="E317449"/>
  <c r="E317448"/>
  <c r="E317447"/>
  <c r="E317446"/>
  <c r="E317445"/>
  <c r="E317444"/>
  <c r="E317443"/>
  <c r="E317442"/>
  <c r="E317441"/>
  <c r="E317440"/>
  <c r="E317439"/>
  <c r="E317438"/>
  <c r="E317437"/>
  <c r="E317436"/>
  <c r="E317435"/>
  <c r="E317434"/>
  <c r="E317433"/>
  <c r="E317432"/>
  <c r="E317431"/>
  <c r="E317430"/>
  <c r="E317429"/>
  <c r="E317428"/>
  <c r="E317427"/>
  <c r="E317426"/>
  <c r="E317425"/>
  <c r="E317424"/>
  <c r="E317423"/>
  <c r="E317422"/>
  <c r="E317421"/>
  <c r="E317420"/>
  <c r="E317419"/>
  <c r="E317418"/>
  <c r="E317417"/>
  <c r="E317416"/>
  <c r="E317415"/>
  <c r="E317414"/>
  <c r="E317413"/>
  <c r="E317412"/>
  <c r="E317411"/>
  <c r="E317410"/>
  <c r="E317409"/>
  <c r="E317408"/>
  <c r="E317407"/>
  <c r="E317406"/>
  <c r="E317405"/>
  <c r="E317404"/>
  <c r="E317403"/>
  <c r="E317402"/>
  <c r="E317401"/>
  <c r="E317400"/>
  <c r="E317399"/>
  <c r="E317398"/>
  <c r="E317397"/>
  <c r="E317396"/>
  <c r="E317395"/>
  <c r="E317394"/>
  <c r="E317393"/>
  <c r="E317392"/>
  <c r="E317391"/>
  <c r="E317390"/>
  <c r="E317389"/>
  <c r="E317388"/>
  <c r="E317387"/>
  <c r="E317386"/>
  <c r="E317385"/>
  <c r="E317384"/>
  <c r="E317383"/>
  <c r="E317382"/>
  <c r="E317381"/>
  <c r="E317380"/>
  <c r="E317379"/>
  <c r="E317378"/>
  <c r="E317377"/>
  <c r="E317376"/>
  <c r="E317375"/>
  <c r="E317374"/>
  <c r="E317373"/>
  <c r="E317372"/>
  <c r="E317371"/>
  <c r="E317370"/>
  <c r="E317369"/>
  <c r="E317368"/>
  <c r="E317367"/>
  <c r="E317366"/>
  <c r="E317365"/>
  <c r="E317364"/>
  <c r="E317363"/>
  <c r="E317362"/>
  <c r="E317361"/>
  <c r="E317360"/>
  <c r="E317359"/>
  <c r="E317358"/>
  <c r="E317357"/>
  <c r="E317356"/>
  <c r="E317355"/>
  <c r="E317354"/>
  <c r="E317353"/>
  <c r="E317352"/>
  <c r="E317351"/>
  <c r="E317350"/>
  <c r="E317349"/>
  <c r="E317348"/>
  <c r="E317347"/>
  <c r="E317346"/>
  <c r="E317345"/>
  <c r="E317344"/>
  <c r="E317343"/>
  <c r="E317342"/>
  <c r="E317341"/>
  <c r="E317340"/>
  <c r="E317339"/>
  <c r="E317338"/>
  <c r="E317337"/>
  <c r="E317336"/>
  <c r="E317335"/>
  <c r="E317334"/>
  <c r="E317333"/>
  <c r="E317332"/>
  <c r="E317331"/>
  <c r="E317330"/>
  <c r="E317329"/>
  <c r="E317328"/>
  <c r="E317327"/>
  <c r="E317326"/>
  <c r="E317325"/>
  <c r="E317324"/>
  <c r="E317323"/>
  <c r="E317322"/>
  <c r="E317321"/>
  <c r="E317320"/>
  <c r="E317319"/>
  <c r="E317318"/>
  <c r="E317317"/>
  <c r="E317316"/>
  <c r="E317315"/>
  <c r="E317314"/>
  <c r="E317313"/>
  <c r="E317312"/>
  <c r="E317311"/>
  <c r="E317310"/>
  <c r="E317309"/>
  <c r="E317308"/>
  <c r="E317307"/>
  <c r="E317306"/>
  <c r="E317305"/>
  <c r="E317304"/>
  <c r="E317303"/>
  <c r="E317302"/>
  <c r="E317301"/>
  <c r="E317300"/>
  <c r="E317299"/>
  <c r="E317298"/>
  <c r="E317297"/>
  <c r="E317296"/>
  <c r="E317295"/>
  <c r="E317294"/>
  <c r="E317293"/>
  <c r="E317292"/>
  <c r="E317291"/>
  <c r="E317290"/>
  <c r="E317289"/>
  <c r="E317288"/>
  <c r="E317287"/>
  <c r="E317286"/>
  <c r="E317285"/>
  <c r="E317284"/>
  <c r="E317283"/>
  <c r="E317282"/>
  <c r="E317281"/>
  <c r="E317280"/>
  <c r="E317279"/>
  <c r="E317278"/>
  <c r="E317277"/>
  <c r="E317276"/>
  <c r="E317275"/>
  <c r="E317274"/>
  <c r="E317273"/>
  <c r="E317272"/>
  <c r="E317271"/>
  <c r="E317270"/>
  <c r="E317269"/>
  <c r="E317268"/>
  <c r="E317267"/>
  <c r="E317266"/>
  <c r="E317265"/>
  <c r="E317264"/>
  <c r="E317263"/>
  <c r="E317262"/>
  <c r="E317261"/>
  <c r="E317260"/>
  <c r="E317259"/>
  <c r="E317258"/>
  <c r="E317257"/>
  <c r="E317256"/>
  <c r="E317255"/>
  <c r="E317254"/>
  <c r="E317253"/>
  <c r="E317252"/>
  <c r="E317251"/>
  <c r="E317250"/>
  <c r="E317249"/>
  <c r="E317248"/>
  <c r="E317247"/>
  <c r="E317246"/>
  <c r="E317245"/>
  <c r="E317244"/>
  <c r="E317243"/>
  <c r="E317242"/>
  <c r="E317241"/>
  <c r="E317240"/>
  <c r="E317239"/>
  <c r="E317238"/>
  <c r="E317237"/>
  <c r="E317236"/>
  <c r="E317235"/>
  <c r="E317234"/>
  <c r="E317233"/>
  <c r="E317232"/>
  <c r="E317231"/>
  <c r="E317230"/>
  <c r="E317229"/>
  <c r="E317228"/>
  <c r="E317227"/>
  <c r="E317226"/>
  <c r="E317225"/>
  <c r="E317224"/>
  <c r="E317223"/>
  <c r="E317222"/>
  <c r="E317221"/>
  <c r="E317220"/>
  <c r="E317219"/>
  <c r="E317218"/>
  <c r="E317217"/>
  <c r="E317216"/>
  <c r="E317215"/>
  <c r="E317214"/>
  <c r="E317213"/>
  <c r="E317212"/>
  <c r="E317211"/>
  <c r="E317210"/>
  <c r="E317209"/>
  <c r="E317208"/>
  <c r="E317207"/>
  <c r="E317206"/>
  <c r="E317205"/>
  <c r="E317204"/>
  <c r="E317203"/>
  <c r="E317202"/>
  <c r="E317201"/>
  <c r="E317200"/>
  <c r="E317199"/>
  <c r="E317198"/>
  <c r="E317197"/>
  <c r="E317196"/>
  <c r="E317195"/>
  <c r="E317194"/>
  <c r="E317193"/>
  <c r="E317192"/>
  <c r="E317191"/>
  <c r="E317190"/>
  <c r="E317189"/>
  <c r="E317188"/>
  <c r="E317187"/>
  <c r="E317186"/>
  <c r="E317185"/>
  <c r="E317184"/>
  <c r="E317183"/>
  <c r="E317182"/>
  <c r="E317181"/>
  <c r="E317180"/>
  <c r="E317179"/>
  <c r="E317178"/>
  <c r="E317177"/>
  <c r="E317176"/>
  <c r="E317175"/>
  <c r="E317174"/>
  <c r="E317173"/>
  <c r="E317172"/>
  <c r="E317171"/>
  <c r="E317170"/>
  <c r="E317169"/>
  <c r="E317168"/>
  <c r="E317167"/>
  <c r="E317166"/>
  <c r="E317165"/>
  <c r="E317164"/>
  <c r="E317163"/>
  <c r="E317162"/>
  <c r="E317161"/>
  <c r="E317160"/>
  <c r="E317159"/>
  <c r="E317158"/>
  <c r="E317157"/>
  <c r="E317156"/>
  <c r="E317155"/>
  <c r="E317154"/>
  <c r="E317153"/>
  <c r="E317152"/>
  <c r="E317151"/>
  <c r="E317150"/>
  <c r="E317149"/>
  <c r="E317148"/>
  <c r="E317147"/>
  <c r="E317146"/>
  <c r="E317145"/>
  <c r="E317144"/>
  <c r="E317143"/>
  <c r="E317142"/>
  <c r="E317141"/>
  <c r="E317140"/>
  <c r="E317139"/>
  <c r="E317138"/>
  <c r="E317137"/>
  <c r="E317136"/>
  <c r="E317135"/>
  <c r="E317134"/>
  <c r="E317133"/>
  <c r="E317132"/>
  <c r="E317131"/>
  <c r="E317130"/>
  <c r="E317129"/>
  <c r="E317128"/>
  <c r="E317127"/>
  <c r="E317126"/>
  <c r="E317125"/>
  <c r="E317124"/>
  <c r="E317123"/>
  <c r="E317122"/>
  <c r="E317121"/>
  <c r="E317120"/>
  <c r="E317119"/>
  <c r="E317118"/>
  <c r="E317117"/>
  <c r="E317116"/>
  <c r="E317115"/>
  <c r="E317114"/>
  <c r="E317113"/>
  <c r="E317112"/>
  <c r="E317111"/>
  <c r="E317110"/>
  <c r="E317109"/>
  <c r="E317108"/>
  <c r="E317107"/>
  <c r="E317106"/>
  <c r="E317105"/>
  <c r="E317104"/>
  <c r="E317103"/>
  <c r="E317102"/>
  <c r="E317101"/>
  <c r="E317100"/>
  <c r="E317099"/>
  <c r="E317098"/>
  <c r="E317097"/>
  <c r="E317096"/>
  <c r="E317095"/>
  <c r="E317094"/>
  <c r="E317093"/>
  <c r="E317092"/>
  <c r="E317091"/>
  <c r="E317090"/>
  <c r="E317089"/>
  <c r="E317088"/>
  <c r="E317087"/>
  <c r="E317086"/>
  <c r="E317085"/>
  <c r="E317084"/>
  <c r="E317083"/>
  <c r="E317082"/>
  <c r="E317081"/>
  <c r="E317080"/>
  <c r="E317079"/>
  <c r="E317078"/>
  <c r="E317077"/>
  <c r="E317076"/>
  <c r="E317075"/>
  <c r="E317074"/>
  <c r="E317073"/>
  <c r="E317072"/>
  <c r="E317071"/>
  <c r="E317070"/>
  <c r="E317069"/>
  <c r="E317068"/>
  <c r="E317067"/>
  <c r="E317066"/>
  <c r="E317065"/>
  <c r="E317064"/>
  <c r="E317063"/>
  <c r="E317062"/>
  <c r="E317061"/>
  <c r="E317060"/>
  <c r="E317059"/>
  <c r="E317058"/>
  <c r="E317057"/>
  <c r="E317056"/>
  <c r="E317055"/>
  <c r="E317054"/>
  <c r="E317053"/>
  <c r="E317052"/>
  <c r="E317051"/>
  <c r="E317050"/>
  <c r="E317049"/>
  <c r="E317048"/>
  <c r="E317047"/>
  <c r="E317046"/>
  <c r="E317045"/>
  <c r="E317044"/>
  <c r="E317043"/>
  <c r="E317042"/>
  <c r="E317041"/>
  <c r="E317040"/>
  <c r="E317039"/>
  <c r="E317038"/>
  <c r="E317037"/>
  <c r="E317036"/>
  <c r="E317035"/>
  <c r="E317034"/>
  <c r="E317033"/>
  <c r="E317032"/>
  <c r="E317031"/>
  <c r="E317030"/>
  <c r="E317029"/>
  <c r="E317028"/>
  <c r="E317027"/>
  <c r="E317026"/>
  <c r="E317025"/>
  <c r="E317024"/>
  <c r="E317023"/>
  <c r="E317022"/>
  <c r="E317021"/>
  <c r="E317020"/>
  <c r="E317019"/>
  <c r="E317018"/>
  <c r="E317017"/>
  <c r="E317016"/>
  <c r="E317015"/>
  <c r="E317014"/>
  <c r="E317013"/>
  <c r="E317012"/>
  <c r="E317011"/>
  <c r="E317010"/>
  <c r="E317009"/>
  <c r="E317008"/>
  <c r="E317007"/>
  <c r="E317006"/>
  <c r="E317005"/>
  <c r="E317004"/>
  <c r="E317003"/>
  <c r="E317002"/>
  <c r="E317001"/>
  <c r="E317000"/>
  <c r="E316999"/>
  <c r="E316998"/>
  <c r="E316997"/>
  <c r="E316996"/>
  <c r="E316995"/>
  <c r="E316994"/>
  <c r="E316993"/>
  <c r="E316992"/>
  <c r="E316991"/>
  <c r="E316990"/>
  <c r="E316989"/>
  <c r="E316988"/>
  <c r="E316987"/>
  <c r="E316986"/>
  <c r="E316985"/>
  <c r="E316984"/>
  <c r="E316983"/>
  <c r="E316982"/>
  <c r="E316981"/>
  <c r="E316980"/>
  <c r="E316979"/>
  <c r="E316978"/>
  <c r="E316977"/>
  <c r="E316976"/>
  <c r="E316975"/>
  <c r="E316974"/>
  <c r="E316973"/>
  <c r="E316972"/>
  <c r="E316971"/>
  <c r="E316970"/>
  <c r="E316969"/>
  <c r="E316968"/>
  <c r="E316967"/>
  <c r="E316966"/>
  <c r="E316965"/>
  <c r="E316964"/>
  <c r="E316963"/>
  <c r="E316962"/>
  <c r="E316961"/>
  <c r="E316960"/>
  <c r="E316959"/>
  <c r="E316958"/>
  <c r="E316957"/>
  <c r="E316956"/>
  <c r="E316955"/>
  <c r="E316954"/>
  <c r="E316953"/>
  <c r="E316952"/>
  <c r="E316951"/>
  <c r="E316950"/>
  <c r="E316949"/>
  <c r="E316948"/>
  <c r="E316947"/>
  <c r="E316946"/>
  <c r="E316945"/>
  <c r="E316944"/>
  <c r="E316943"/>
  <c r="E316942"/>
  <c r="E316941"/>
  <c r="E316940"/>
  <c r="E316939"/>
  <c r="E316938"/>
  <c r="E316937"/>
  <c r="E316936"/>
  <c r="E316935"/>
  <c r="E316934"/>
  <c r="E316933"/>
  <c r="E316932"/>
  <c r="E316931"/>
  <c r="E316930"/>
  <c r="E316929"/>
  <c r="E316928"/>
  <c r="E316927"/>
  <c r="E316926"/>
  <c r="E316925"/>
  <c r="E316924"/>
  <c r="E316923"/>
  <c r="E316922"/>
  <c r="E316921"/>
  <c r="E316920"/>
  <c r="E316919"/>
  <c r="E316918"/>
  <c r="E316917"/>
  <c r="E316916"/>
  <c r="E316915"/>
  <c r="E316914"/>
  <c r="E316913"/>
  <c r="E316912"/>
  <c r="E316911"/>
  <c r="E316910"/>
  <c r="E316909"/>
  <c r="E316908"/>
  <c r="E316907"/>
  <c r="E316906"/>
  <c r="E316905"/>
  <c r="E316904"/>
  <c r="E316903"/>
  <c r="E316902"/>
  <c r="E316901"/>
  <c r="E316900"/>
  <c r="E316899"/>
  <c r="E316898"/>
  <c r="E316897"/>
  <c r="E316896"/>
  <c r="E316895"/>
  <c r="E316894"/>
  <c r="E316893"/>
  <c r="E316892"/>
  <c r="E316891"/>
  <c r="E316890"/>
  <c r="E316889"/>
  <c r="E316888"/>
  <c r="E316887"/>
  <c r="E316886"/>
  <c r="E316885"/>
  <c r="E316884"/>
  <c r="E316883"/>
  <c r="E316882"/>
  <c r="E316881"/>
  <c r="E316880"/>
  <c r="E316879"/>
  <c r="E316878"/>
  <c r="E316877"/>
  <c r="E316876"/>
  <c r="E316875"/>
  <c r="E316874"/>
  <c r="E316873"/>
  <c r="E316872"/>
  <c r="E316871"/>
  <c r="E316870"/>
  <c r="E316869"/>
  <c r="E316868"/>
  <c r="E316867"/>
  <c r="E316866"/>
  <c r="E316865"/>
  <c r="E316864"/>
  <c r="E316863"/>
  <c r="E316862"/>
  <c r="E316861"/>
  <c r="E316860"/>
  <c r="E316859"/>
  <c r="E316858"/>
  <c r="E316857"/>
  <c r="E316856"/>
  <c r="E316855"/>
  <c r="E316854"/>
  <c r="E316853"/>
  <c r="E316852"/>
  <c r="E316851"/>
  <c r="E316850"/>
  <c r="E316849"/>
  <c r="E316848"/>
  <c r="E316847"/>
  <c r="E316846"/>
  <c r="E316845"/>
  <c r="E316844"/>
  <c r="E316843"/>
  <c r="E316842"/>
  <c r="E316841"/>
  <c r="E316840"/>
  <c r="E316839"/>
  <c r="E316838"/>
  <c r="E316837"/>
  <c r="E316836"/>
  <c r="E316835"/>
  <c r="E316834"/>
  <c r="E316833"/>
  <c r="E316832"/>
  <c r="E316831"/>
  <c r="E316830"/>
  <c r="E316829"/>
  <c r="E316828"/>
  <c r="E316827"/>
  <c r="E316826"/>
  <c r="E316825"/>
  <c r="E316824"/>
  <c r="E316823"/>
  <c r="E316822"/>
  <c r="E316821"/>
  <c r="E316820"/>
  <c r="E316819"/>
  <c r="E316818"/>
  <c r="E316817"/>
  <c r="E316816"/>
  <c r="E316815"/>
  <c r="E316814"/>
  <c r="E316813"/>
  <c r="E316812"/>
  <c r="E316811"/>
  <c r="E316810"/>
  <c r="E316809"/>
  <c r="E316808"/>
  <c r="E316807"/>
  <c r="E316806"/>
  <c r="E316805"/>
  <c r="E316804"/>
  <c r="E316803"/>
  <c r="E316802"/>
  <c r="E316801"/>
  <c r="E316800"/>
  <c r="E316799"/>
  <c r="E316798"/>
  <c r="E316797"/>
  <c r="E316796"/>
  <c r="E316795"/>
  <c r="E316794"/>
  <c r="E316793"/>
  <c r="E316792"/>
  <c r="E316791"/>
  <c r="E316790"/>
  <c r="E316789"/>
  <c r="E316788"/>
  <c r="E316787"/>
  <c r="E316786"/>
  <c r="E316785"/>
  <c r="E316784"/>
  <c r="E316783"/>
  <c r="E316782"/>
  <c r="E316781"/>
  <c r="E316780"/>
  <c r="E316779"/>
  <c r="E316778"/>
  <c r="E316777"/>
  <c r="E316776"/>
  <c r="E316775"/>
  <c r="E316774"/>
  <c r="E316773"/>
  <c r="E316772"/>
  <c r="E316771"/>
  <c r="E316770"/>
  <c r="E316769"/>
  <c r="E316768"/>
  <c r="E316767"/>
  <c r="E316766"/>
  <c r="E316765"/>
  <c r="E316764"/>
  <c r="E316763"/>
  <c r="E316762"/>
  <c r="E316761"/>
  <c r="E316760"/>
  <c r="E316759"/>
  <c r="E316758"/>
  <c r="E316757"/>
  <c r="E316756"/>
  <c r="E316755"/>
  <c r="E316754"/>
  <c r="E316753"/>
  <c r="E316752"/>
  <c r="E316751"/>
  <c r="E316750"/>
  <c r="E316749"/>
  <c r="E316748"/>
  <c r="E316747"/>
  <c r="E316746"/>
  <c r="E316745"/>
  <c r="E316744"/>
  <c r="E316743"/>
  <c r="E316742"/>
  <c r="E316741"/>
  <c r="E316740"/>
  <c r="E316739"/>
  <c r="E316738"/>
  <c r="E316737"/>
  <c r="E316736"/>
  <c r="E316735"/>
  <c r="E316734"/>
  <c r="E316733"/>
  <c r="E316732"/>
  <c r="E316731"/>
  <c r="E316730"/>
  <c r="E316729"/>
  <c r="E316728"/>
  <c r="E316727"/>
  <c r="E316726"/>
  <c r="E316725"/>
  <c r="E316724"/>
  <c r="E316723"/>
  <c r="E316722"/>
  <c r="E316721"/>
  <c r="E316720"/>
  <c r="E316719"/>
  <c r="E316718"/>
  <c r="E316717"/>
  <c r="E316716"/>
  <c r="E316715"/>
  <c r="E316714"/>
  <c r="E316713"/>
  <c r="E316712"/>
  <c r="E316711"/>
  <c r="E316710"/>
  <c r="E316709"/>
  <c r="E316708"/>
  <c r="E316707"/>
  <c r="E316706"/>
  <c r="E316705"/>
  <c r="E316704"/>
  <c r="E316703"/>
  <c r="E316702"/>
  <c r="E316701"/>
  <c r="E316700"/>
  <c r="E316699"/>
  <c r="E316698"/>
  <c r="E316697"/>
  <c r="E316696"/>
  <c r="E316695"/>
  <c r="E316694"/>
  <c r="E316693"/>
  <c r="E316692"/>
  <c r="E316691"/>
  <c r="E316690"/>
  <c r="E316689"/>
  <c r="E316688"/>
  <c r="E316687"/>
  <c r="E316686"/>
  <c r="E316685"/>
  <c r="E316684"/>
  <c r="E316683"/>
  <c r="E316682"/>
  <c r="E316681"/>
  <c r="E316680"/>
  <c r="E316679"/>
  <c r="E316678"/>
  <c r="E316677"/>
  <c r="E316676"/>
  <c r="E316675"/>
  <c r="E316674"/>
  <c r="E316673"/>
  <c r="E316672"/>
  <c r="E316671"/>
  <c r="E316670"/>
  <c r="E316669"/>
  <c r="E316668"/>
  <c r="E316667"/>
  <c r="E316666"/>
  <c r="E316665"/>
  <c r="E316664"/>
  <c r="E316663"/>
  <c r="E316662"/>
  <c r="E316661"/>
  <c r="E316660"/>
  <c r="E316659"/>
  <c r="E316658"/>
  <c r="E316657"/>
  <c r="E316656"/>
  <c r="E316655"/>
  <c r="E316654"/>
  <c r="E316653"/>
  <c r="E316652"/>
  <c r="E316651"/>
  <c r="E316650"/>
  <c r="E316649"/>
  <c r="E316648"/>
  <c r="E316647"/>
  <c r="E316646"/>
  <c r="E316645"/>
  <c r="E316644"/>
  <c r="E316643"/>
  <c r="E316642"/>
  <c r="E316641"/>
  <c r="E316640"/>
  <c r="E316639"/>
  <c r="E316638"/>
  <c r="E316637"/>
  <c r="E316636"/>
  <c r="E316635"/>
  <c r="E316634"/>
  <c r="E316633"/>
  <c r="E316632"/>
  <c r="E316631"/>
  <c r="E316630"/>
  <c r="E316629"/>
  <c r="E316628"/>
  <c r="E316627"/>
  <c r="E316626"/>
  <c r="E316625"/>
  <c r="E316624"/>
  <c r="E316623"/>
  <c r="E316622"/>
  <c r="E316621"/>
  <c r="E316620"/>
  <c r="E316619"/>
  <c r="E316618"/>
  <c r="E316617"/>
  <c r="E316616"/>
  <c r="E316615"/>
  <c r="E316614"/>
  <c r="E316613"/>
  <c r="E316612"/>
  <c r="E316611"/>
  <c r="E316610"/>
  <c r="E316609"/>
  <c r="E316608"/>
  <c r="E316607"/>
  <c r="E316606"/>
  <c r="E316605"/>
  <c r="E316604"/>
  <c r="E316603"/>
  <c r="E316602"/>
  <c r="E316601"/>
  <c r="E316600"/>
  <c r="E316599"/>
  <c r="E316598"/>
  <c r="E316597"/>
  <c r="E316596"/>
  <c r="E316595"/>
  <c r="E316594"/>
  <c r="E316593"/>
  <c r="E316592"/>
  <c r="E316591"/>
  <c r="E316590"/>
  <c r="E316589"/>
  <c r="E316588"/>
  <c r="E316587"/>
  <c r="E316586"/>
  <c r="E316585"/>
  <c r="E316584"/>
  <c r="E316583"/>
  <c r="E316582"/>
  <c r="E316581"/>
  <c r="E316580"/>
  <c r="E316579"/>
  <c r="E316578"/>
  <c r="E316577"/>
  <c r="E316576"/>
  <c r="E316575"/>
  <c r="E316574"/>
  <c r="E316573"/>
  <c r="E316572"/>
  <c r="E316571"/>
  <c r="E316570"/>
  <c r="E316569"/>
  <c r="E316568"/>
  <c r="E316567"/>
  <c r="E316566"/>
  <c r="E316565"/>
  <c r="E316564"/>
  <c r="E316563"/>
  <c r="E316562"/>
  <c r="E316561"/>
  <c r="E316560"/>
  <c r="E316559"/>
  <c r="E316558"/>
  <c r="E316557"/>
  <c r="E316556"/>
  <c r="E316555"/>
  <c r="E316554"/>
  <c r="E316553"/>
  <c r="E316552"/>
  <c r="E316551"/>
  <c r="E316550"/>
  <c r="E316549"/>
  <c r="E316548"/>
  <c r="E316547"/>
  <c r="E316546"/>
  <c r="E316545"/>
  <c r="E316544"/>
  <c r="E316543"/>
  <c r="E316542"/>
  <c r="E316541"/>
  <c r="E316540"/>
  <c r="E316539"/>
  <c r="E316538"/>
  <c r="E316537"/>
  <c r="E316536"/>
  <c r="E316535"/>
  <c r="E316534"/>
  <c r="E316533"/>
  <c r="E316532"/>
  <c r="E316531"/>
  <c r="E316530"/>
  <c r="E316529"/>
  <c r="E316528"/>
  <c r="E316527"/>
  <c r="E316526"/>
  <c r="E316525"/>
  <c r="E316524"/>
  <c r="E316523"/>
  <c r="E316522"/>
  <c r="E316521"/>
  <c r="E316520"/>
  <c r="E316519"/>
  <c r="E316518"/>
  <c r="E316517"/>
  <c r="E316516"/>
  <c r="E316515"/>
  <c r="E316514"/>
  <c r="E316513"/>
  <c r="E316512"/>
  <c r="E316511"/>
  <c r="E316510"/>
  <c r="E316509"/>
  <c r="E316508"/>
  <c r="E316507"/>
  <c r="E316506"/>
  <c r="E316505"/>
  <c r="E316504"/>
  <c r="E316503"/>
  <c r="E316502"/>
  <c r="E316501"/>
  <c r="E316500"/>
  <c r="E316499"/>
  <c r="E316498"/>
  <c r="E316497"/>
  <c r="E316496"/>
  <c r="E316495"/>
  <c r="E316494"/>
  <c r="E316493"/>
  <c r="E316492"/>
  <c r="E316491"/>
  <c r="E316490"/>
  <c r="E316489"/>
  <c r="E316488"/>
  <c r="E316487"/>
  <c r="E316486"/>
  <c r="E316485"/>
  <c r="E316484"/>
  <c r="E316483"/>
  <c r="E316482"/>
  <c r="E316481"/>
  <c r="E316480"/>
  <c r="E316479"/>
  <c r="E316478"/>
  <c r="E316477"/>
  <c r="E316476"/>
  <c r="E316475"/>
  <c r="E316474"/>
  <c r="E316473"/>
  <c r="E316472"/>
  <c r="E316471"/>
  <c r="E316470"/>
  <c r="E316469"/>
  <c r="E316468"/>
  <c r="E316467"/>
  <c r="E316466"/>
  <c r="E316465"/>
  <c r="E316464"/>
  <c r="E316463"/>
  <c r="E316462"/>
  <c r="E316461"/>
  <c r="E316460"/>
  <c r="E316459"/>
  <c r="E316458"/>
  <c r="E316457"/>
  <c r="E316456"/>
  <c r="E316455"/>
  <c r="E316454"/>
  <c r="E316453"/>
  <c r="E316452"/>
  <c r="E316451"/>
  <c r="E316450"/>
  <c r="E316449"/>
  <c r="E316448"/>
  <c r="E316447"/>
  <c r="E316446"/>
  <c r="E316445"/>
  <c r="E316444"/>
  <c r="E316443"/>
  <c r="E316442"/>
  <c r="E316441"/>
  <c r="E316440"/>
  <c r="E316439"/>
  <c r="E316438"/>
  <c r="E316437"/>
  <c r="E316436"/>
  <c r="E316435"/>
  <c r="E316434"/>
  <c r="E316433"/>
  <c r="E316432"/>
  <c r="E316431"/>
  <c r="E316430"/>
  <c r="E316429"/>
  <c r="E316428"/>
  <c r="E316427"/>
  <c r="E316426"/>
  <c r="E316425"/>
  <c r="E316424"/>
  <c r="E316423"/>
  <c r="E316422"/>
  <c r="E316421"/>
  <c r="E316420"/>
  <c r="E316419"/>
  <c r="E316418"/>
  <c r="E316417"/>
  <c r="E316416"/>
  <c r="E316415"/>
  <c r="E316414"/>
  <c r="E316413"/>
  <c r="E316412"/>
  <c r="E316411"/>
  <c r="E316410"/>
  <c r="E316409"/>
  <c r="E316408"/>
  <c r="E316407"/>
  <c r="E316406"/>
  <c r="E316405"/>
  <c r="E316404"/>
  <c r="E316403"/>
  <c r="E316402"/>
  <c r="E316401"/>
  <c r="E316400"/>
  <c r="E316399"/>
  <c r="E316398"/>
  <c r="E316397"/>
  <c r="E316396"/>
  <c r="E316395"/>
  <c r="E316394"/>
  <c r="E316393"/>
  <c r="E316392"/>
  <c r="E316391"/>
  <c r="E316390"/>
  <c r="E316389"/>
  <c r="E316388"/>
  <c r="E316387"/>
  <c r="E316386"/>
  <c r="E316385"/>
  <c r="E316384"/>
  <c r="E316383"/>
  <c r="E316382"/>
  <c r="E316381"/>
  <c r="E316380"/>
  <c r="E316379"/>
  <c r="E316378"/>
  <c r="E316377"/>
  <c r="E316376"/>
  <c r="E316375"/>
  <c r="E316374"/>
  <c r="E316373"/>
  <c r="E316372"/>
  <c r="E316371"/>
  <c r="E316370"/>
  <c r="E316369"/>
  <c r="E316368"/>
  <c r="E316367"/>
  <c r="E316366"/>
  <c r="E316365"/>
  <c r="E316364"/>
  <c r="E316363"/>
  <c r="E316362"/>
  <c r="E316361"/>
  <c r="E316360"/>
  <c r="E316359"/>
  <c r="E316358"/>
  <c r="E316357"/>
  <c r="E316356"/>
  <c r="E316355"/>
  <c r="E316354"/>
  <c r="E316353"/>
  <c r="E316352"/>
  <c r="E316351"/>
  <c r="E316350"/>
  <c r="E316349"/>
  <c r="E316348"/>
  <c r="E316347"/>
  <c r="E316346"/>
  <c r="E316345"/>
  <c r="E316344"/>
  <c r="E316343"/>
  <c r="E316342"/>
  <c r="E316341"/>
  <c r="E316340"/>
  <c r="E316339"/>
  <c r="E316338"/>
  <c r="E316337"/>
  <c r="E316336"/>
  <c r="E316335"/>
  <c r="E316334"/>
  <c r="E316333"/>
  <c r="E316332"/>
  <c r="E316331"/>
  <c r="E316330"/>
  <c r="E316329"/>
  <c r="E316328"/>
  <c r="E316327"/>
  <c r="E316326"/>
  <c r="E316325"/>
  <c r="E316324"/>
  <c r="E316323"/>
  <c r="E316322"/>
  <c r="E316321"/>
  <c r="E316320"/>
  <c r="E316319"/>
  <c r="E316318"/>
  <c r="E316317"/>
  <c r="E316316"/>
  <c r="E316315"/>
  <c r="E316314"/>
  <c r="E316313"/>
  <c r="E316312"/>
  <c r="E316311"/>
  <c r="E316310"/>
  <c r="E316309"/>
  <c r="E316308"/>
  <c r="E316307"/>
  <c r="E316306"/>
  <c r="E316305"/>
  <c r="E316304"/>
  <c r="E316303"/>
  <c r="E316302"/>
  <c r="E316301"/>
  <c r="E316300"/>
  <c r="E316299"/>
  <c r="E316298"/>
  <c r="E316297"/>
  <c r="E316296"/>
  <c r="E316295"/>
  <c r="E316294"/>
  <c r="E316293"/>
  <c r="E316292"/>
  <c r="E316291"/>
  <c r="E316290"/>
  <c r="E316289"/>
  <c r="E316288"/>
  <c r="E316287"/>
  <c r="E316286"/>
  <c r="E316285"/>
  <c r="E316284"/>
  <c r="E316283"/>
  <c r="E316282"/>
  <c r="E316281"/>
  <c r="E316280"/>
  <c r="E316279"/>
  <c r="E316278"/>
  <c r="E316277"/>
  <c r="E316276"/>
  <c r="E316275"/>
  <c r="E316274"/>
  <c r="E316273"/>
  <c r="E316272"/>
  <c r="E316271"/>
  <c r="E316270"/>
  <c r="E316269"/>
  <c r="E316268"/>
  <c r="E316267"/>
  <c r="E316266"/>
  <c r="E316265"/>
  <c r="E316264"/>
  <c r="E316263"/>
  <c r="E316262"/>
  <c r="E316261"/>
  <c r="E316260"/>
  <c r="E316259"/>
  <c r="E316258"/>
  <c r="E316257"/>
  <c r="E316256"/>
  <c r="E316255"/>
  <c r="E316254"/>
  <c r="E316253"/>
  <c r="E316252"/>
  <c r="E316251"/>
  <c r="E316250"/>
  <c r="E316249"/>
  <c r="E316248"/>
  <c r="E316247"/>
  <c r="E316246"/>
  <c r="E316245"/>
  <c r="E316244"/>
  <c r="E316243"/>
  <c r="E316242"/>
  <c r="E316241"/>
  <c r="E316240"/>
  <c r="E316239"/>
  <c r="E316238"/>
  <c r="E316237"/>
  <c r="E316236"/>
  <c r="E316235"/>
  <c r="E316234"/>
  <c r="E316233"/>
  <c r="E316232"/>
  <c r="E316231"/>
  <c r="E316230"/>
  <c r="E316229"/>
  <c r="E316228"/>
  <c r="E316227"/>
  <c r="E316226"/>
  <c r="E316225"/>
  <c r="E316224"/>
  <c r="E316223"/>
  <c r="E316222"/>
  <c r="E316221"/>
  <c r="E316220"/>
  <c r="E316219"/>
  <c r="E316218"/>
  <c r="E316217"/>
  <c r="E316216"/>
  <c r="E316215"/>
  <c r="E316214"/>
  <c r="E316213"/>
  <c r="E316212"/>
  <c r="E316211"/>
  <c r="E316210"/>
  <c r="E316209"/>
  <c r="E316208"/>
  <c r="E316207"/>
  <c r="E316206"/>
  <c r="E316205"/>
  <c r="E316204"/>
  <c r="E316203"/>
  <c r="E316202"/>
  <c r="E316201"/>
  <c r="E316200"/>
  <c r="E316199"/>
  <c r="E316198"/>
  <c r="E316197"/>
  <c r="E316196"/>
  <c r="E316195"/>
  <c r="E316194"/>
  <c r="E316193"/>
  <c r="E316192"/>
  <c r="E316191"/>
  <c r="E316190"/>
  <c r="E316189"/>
  <c r="E316188"/>
  <c r="E316187"/>
  <c r="E316186"/>
  <c r="E316185"/>
  <c r="E316184"/>
  <c r="E316183"/>
  <c r="E316182"/>
  <c r="E316181"/>
  <c r="E316180"/>
  <c r="E316179"/>
  <c r="E316178"/>
  <c r="E316177"/>
  <c r="E316176"/>
  <c r="E316175"/>
  <c r="E316174"/>
  <c r="E316173"/>
  <c r="E316172"/>
  <c r="E316171"/>
  <c r="E316170"/>
  <c r="E316169"/>
  <c r="E316168"/>
  <c r="E316167"/>
  <c r="E316166"/>
  <c r="E316165"/>
  <c r="E316164"/>
  <c r="E316163"/>
  <c r="E316162"/>
  <c r="E316161"/>
  <c r="E316160"/>
  <c r="E316159"/>
  <c r="E316158"/>
  <c r="E316157"/>
  <c r="E316156"/>
  <c r="E316155"/>
  <c r="E316154"/>
  <c r="E316153"/>
  <c r="E316152"/>
  <c r="E316151"/>
  <c r="E316150"/>
  <c r="E316149"/>
  <c r="E316148"/>
  <c r="E316147"/>
  <c r="E316146"/>
  <c r="E316145"/>
  <c r="E316144"/>
  <c r="E316143"/>
  <c r="E316142"/>
  <c r="E316141"/>
  <c r="E316140"/>
  <c r="E316139"/>
  <c r="E316138"/>
  <c r="E316137"/>
  <c r="E316136"/>
  <c r="E316135"/>
  <c r="E316134"/>
  <c r="E316133"/>
  <c r="E316132"/>
  <c r="E316131"/>
  <c r="E316130"/>
  <c r="E316129"/>
  <c r="E316128"/>
  <c r="E316127"/>
  <c r="E316126"/>
  <c r="E316125"/>
  <c r="E316124"/>
  <c r="E316123"/>
  <c r="E316122"/>
  <c r="E316121"/>
  <c r="E316120"/>
  <c r="E316119"/>
  <c r="E316118"/>
  <c r="E316117"/>
  <c r="E316116"/>
  <c r="E316115"/>
  <c r="E316114"/>
  <c r="E316113"/>
  <c r="E316112"/>
  <c r="E316111"/>
  <c r="E316110"/>
  <c r="E316109"/>
  <c r="E316108"/>
  <c r="E316107"/>
  <c r="E316106"/>
  <c r="E316105"/>
  <c r="E316104"/>
  <c r="E316103"/>
  <c r="E316102"/>
  <c r="E316101"/>
  <c r="E316100"/>
  <c r="E316099"/>
  <c r="E316098"/>
  <c r="E316097"/>
  <c r="E316096"/>
  <c r="E316095"/>
  <c r="E316094"/>
  <c r="E316093"/>
  <c r="E316092"/>
  <c r="E316091"/>
  <c r="E316090"/>
  <c r="E316089"/>
  <c r="E316088"/>
  <c r="E316087"/>
  <c r="E316086"/>
  <c r="E316085"/>
  <c r="E316084"/>
  <c r="E316083"/>
  <c r="E316082"/>
  <c r="E316081"/>
  <c r="E316080"/>
  <c r="E316079"/>
  <c r="E316078"/>
  <c r="E316077"/>
  <c r="E316076"/>
  <c r="E316075"/>
  <c r="E316074"/>
  <c r="E316073"/>
  <c r="E316072"/>
  <c r="E316071"/>
  <c r="E316070"/>
  <c r="E316069"/>
  <c r="E316068"/>
  <c r="E316067"/>
  <c r="E316066"/>
  <c r="E316065"/>
  <c r="E316064"/>
  <c r="E316063"/>
  <c r="E316062"/>
  <c r="E316061"/>
  <c r="E316060"/>
  <c r="E316059"/>
  <c r="E316058"/>
  <c r="E316057"/>
  <c r="E316056"/>
  <c r="E316055"/>
  <c r="E316054"/>
  <c r="E316053"/>
  <c r="E316052"/>
  <c r="E316051"/>
  <c r="E316050"/>
  <c r="E316049"/>
  <c r="E316048"/>
  <c r="E316047"/>
  <c r="E316046"/>
  <c r="E316045"/>
  <c r="E316044"/>
  <c r="E316043"/>
  <c r="E316042"/>
  <c r="E316041"/>
  <c r="E316040"/>
  <c r="E316039"/>
  <c r="E316038"/>
  <c r="E316037"/>
  <c r="E316036"/>
  <c r="E316035"/>
  <c r="E316034"/>
  <c r="E316033"/>
  <c r="E316032"/>
  <c r="E316031"/>
  <c r="E316030"/>
  <c r="E316029"/>
  <c r="E316028"/>
  <c r="E316027"/>
  <c r="E316026"/>
  <c r="E316025"/>
  <c r="E316024"/>
  <c r="E316023"/>
  <c r="E316022"/>
  <c r="E316021"/>
  <c r="E316020"/>
  <c r="E316019"/>
  <c r="E316018"/>
  <c r="E316017"/>
  <c r="E316016"/>
  <c r="E316015"/>
  <c r="E316014"/>
  <c r="E316013"/>
  <c r="E316012"/>
  <c r="E316011"/>
  <c r="E316010"/>
  <c r="E316009"/>
  <c r="E316008"/>
  <c r="E316007"/>
  <c r="E316006"/>
  <c r="E316005"/>
  <c r="E316004"/>
  <c r="E316003"/>
  <c r="E316002"/>
  <c r="E316001"/>
  <c r="E316000"/>
  <c r="E315999"/>
  <c r="E315998"/>
  <c r="E315997"/>
  <c r="E315996"/>
  <c r="E315995"/>
  <c r="E315994"/>
  <c r="E315993"/>
  <c r="E315992"/>
  <c r="E315991"/>
  <c r="E315990"/>
  <c r="E315989"/>
  <c r="E315988"/>
  <c r="E315987"/>
  <c r="E315986"/>
  <c r="E315985"/>
  <c r="E315984"/>
  <c r="E315983"/>
  <c r="E315982"/>
  <c r="E315981"/>
  <c r="E315980"/>
  <c r="E315979"/>
  <c r="E315978"/>
  <c r="E315977"/>
  <c r="E315976"/>
  <c r="E315975"/>
  <c r="E315974"/>
  <c r="E315973"/>
  <c r="E315972"/>
  <c r="E315971"/>
  <c r="E315970"/>
  <c r="E315969"/>
  <c r="E315968"/>
  <c r="E315967"/>
  <c r="E315966"/>
  <c r="E315965"/>
  <c r="E315964"/>
  <c r="E315963"/>
  <c r="E315962"/>
  <c r="E315961"/>
  <c r="E315960"/>
  <c r="E315959"/>
  <c r="E315958"/>
  <c r="E315957"/>
  <c r="E315956"/>
  <c r="E315955"/>
  <c r="E315954"/>
  <c r="E315953"/>
  <c r="E315952"/>
  <c r="E315951"/>
  <c r="E315950"/>
  <c r="E315949"/>
  <c r="E315948"/>
  <c r="E315947"/>
  <c r="E315946"/>
  <c r="E315945"/>
  <c r="E315944"/>
  <c r="E315943"/>
  <c r="E315942"/>
  <c r="E315941"/>
  <c r="E315940"/>
  <c r="E315939"/>
  <c r="E315938"/>
  <c r="E315937"/>
  <c r="E315936"/>
  <c r="E315935"/>
  <c r="E315934"/>
  <c r="E315933"/>
  <c r="E315932"/>
  <c r="E315931"/>
  <c r="E315930"/>
  <c r="E315929"/>
  <c r="E315928"/>
  <c r="E315927"/>
  <c r="E315926"/>
  <c r="E315925"/>
  <c r="E315924"/>
  <c r="E315923"/>
  <c r="E315922"/>
  <c r="E315921"/>
  <c r="E315920"/>
  <c r="E315919"/>
  <c r="E315918"/>
  <c r="E315917"/>
  <c r="E315916"/>
  <c r="E315915"/>
  <c r="E315914"/>
  <c r="E315913"/>
  <c r="E315912"/>
  <c r="E315911"/>
  <c r="E315910"/>
  <c r="E315909"/>
  <c r="E315908"/>
  <c r="E315907"/>
  <c r="E315906"/>
  <c r="E315905"/>
  <c r="E315904"/>
  <c r="E315903"/>
  <c r="E315902"/>
  <c r="E315901"/>
  <c r="E315900"/>
  <c r="E315899"/>
  <c r="E315898"/>
  <c r="E315897"/>
  <c r="E315896"/>
  <c r="E315895"/>
  <c r="E315894"/>
  <c r="E315893"/>
  <c r="E315892"/>
  <c r="E315891"/>
  <c r="E315890"/>
  <c r="E315889"/>
  <c r="E315888"/>
  <c r="E315887"/>
  <c r="E315886"/>
  <c r="E315885"/>
  <c r="E315884"/>
  <c r="E315883"/>
  <c r="E315882"/>
  <c r="E315881"/>
  <c r="E315880"/>
  <c r="E315879"/>
  <c r="E315878"/>
  <c r="E315877"/>
  <c r="E315876"/>
  <c r="E315875"/>
  <c r="E315874"/>
  <c r="E315873"/>
  <c r="E315872"/>
  <c r="E315871"/>
  <c r="E315870"/>
  <c r="E315869"/>
  <c r="E315868"/>
  <c r="E315867"/>
  <c r="E315866"/>
  <c r="E315865"/>
  <c r="E315864"/>
  <c r="E315863"/>
  <c r="E315862"/>
  <c r="E315861"/>
  <c r="E315860"/>
  <c r="E315859"/>
  <c r="E315858"/>
  <c r="E315857"/>
  <c r="E315856"/>
  <c r="E315855"/>
  <c r="E315854"/>
  <c r="E315853"/>
  <c r="E315852"/>
  <c r="E315851"/>
  <c r="E315850"/>
  <c r="E315849"/>
  <c r="E315848"/>
  <c r="E315847"/>
  <c r="E315846"/>
  <c r="E315845"/>
  <c r="E315844"/>
  <c r="E315843"/>
  <c r="E315842"/>
  <c r="E315841"/>
  <c r="E315840"/>
  <c r="E315839"/>
  <c r="E315838"/>
  <c r="E315837"/>
  <c r="E315836"/>
  <c r="E315835"/>
  <c r="E315834"/>
  <c r="E315833"/>
  <c r="E315832"/>
  <c r="E315831"/>
  <c r="E315830"/>
  <c r="E315829"/>
  <c r="E315828"/>
  <c r="E315827"/>
  <c r="E315826"/>
  <c r="E315825"/>
  <c r="E315824"/>
  <c r="E315823"/>
  <c r="E315822"/>
  <c r="E315821"/>
  <c r="E315820"/>
  <c r="E315819"/>
  <c r="E315818"/>
  <c r="E315817"/>
  <c r="E315816"/>
  <c r="E315815"/>
  <c r="E315814"/>
  <c r="E315813"/>
  <c r="E315812"/>
  <c r="E315811"/>
  <c r="E315810"/>
  <c r="E315809"/>
  <c r="E315808"/>
  <c r="E315807"/>
  <c r="E315806"/>
  <c r="E315805"/>
  <c r="E315804"/>
  <c r="E315803"/>
  <c r="E315802"/>
  <c r="E315801"/>
  <c r="E315800"/>
  <c r="E315799"/>
  <c r="E315798"/>
  <c r="E315797"/>
  <c r="E315796"/>
  <c r="E315795"/>
  <c r="E315794"/>
  <c r="E315793"/>
  <c r="E315792"/>
  <c r="E315791"/>
  <c r="E315790"/>
  <c r="E315789"/>
  <c r="E315788"/>
  <c r="E315787"/>
  <c r="E315786"/>
  <c r="E315785"/>
  <c r="E315784"/>
  <c r="E315783"/>
  <c r="E315782"/>
  <c r="E315781"/>
  <c r="E315780"/>
  <c r="E315779"/>
  <c r="E315778"/>
  <c r="E315777"/>
  <c r="E315776"/>
  <c r="E315775"/>
  <c r="E315774"/>
  <c r="E315773"/>
  <c r="E315772"/>
  <c r="E315771"/>
  <c r="E315770"/>
  <c r="E315769"/>
  <c r="E315768"/>
  <c r="E315767"/>
  <c r="E315766"/>
  <c r="E315765"/>
  <c r="E315764"/>
  <c r="E315763"/>
  <c r="E315762"/>
  <c r="E315761"/>
  <c r="E315760"/>
  <c r="E315759"/>
  <c r="E315758"/>
  <c r="E315757"/>
  <c r="E315756"/>
  <c r="E315755"/>
  <c r="E315754"/>
  <c r="E315753"/>
  <c r="E315752"/>
  <c r="E315751"/>
  <c r="E315750"/>
  <c r="E315749"/>
  <c r="E315748"/>
  <c r="E315747"/>
  <c r="E315746"/>
  <c r="E315745"/>
  <c r="E315744"/>
  <c r="E315743"/>
  <c r="E315742"/>
  <c r="E315741"/>
  <c r="E315740"/>
  <c r="E315739"/>
  <c r="E315738"/>
  <c r="E315737"/>
  <c r="E315736"/>
  <c r="E315735"/>
  <c r="E315734"/>
  <c r="E315733"/>
  <c r="E315732"/>
  <c r="E315731"/>
  <c r="E315730"/>
  <c r="E315729"/>
  <c r="E315728"/>
  <c r="E315727"/>
  <c r="E315726"/>
  <c r="E315725"/>
  <c r="E315724"/>
  <c r="E315723"/>
  <c r="E315722"/>
  <c r="E315721"/>
  <c r="E315720"/>
  <c r="E315719"/>
  <c r="E315718"/>
  <c r="E315717"/>
  <c r="E315716"/>
  <c r="E315715"/>
  <c r="E315714"/>
  <c r="E315713"/>
  <c r="E315712"/>
  <c r="E315711"/>
  <c r="E315710"/>
  <c r="E315709"/>
  <c r="E315708"/>
  <c r="E315707"/>
  <c r="E315706"/>
  <c r="E315705"/>
  <c r="E315704"/>
  <c r="E315703"/>
  <c r="E315702"/>
  <c r="E315701"/>
  <c r="E315700"/>
  <c r="E315699"/>
  <c r="E315698"/>
  <c r="E315697"/>
  <c r="E315696"/>
  <c r="E315695"/>
  <c r="E315694"/>
  <c r="E315693"/>
  <c r="E315692"/>
  <c r="E315691"/>
  <c r="E315690"/>
  <c r="E315689"/>
  <c r="E315688"/>
  <c r="E315687"/>
  <c r="E315686"/>
  <c r="E315685"/>
  <c r="E315684"/>
  <c r="E315683"/>
  <c r="E315682"/>
  <c r="E315681"/>
  <c r="E315680"/>
  <c r="E315679"/>
  <c r="E315678"/>
  <c r="E315677"/>
  <c r="E315676"/>
  <c r="E315675"/>
  <c r="E315674"/>
  <c r="E315673"/>
  <c r="E315672"/>
  <c r="E315671"/>
  <c r="E315670"/>
  <c r="E315669"/>
  <c r="E315668"/>
  <c r="E315667"/>
  <c r="E315666"/>
  <c r="E315665"/>
  <c r="E315664"/>
  <c r="E315663"/>
  <c r="E315662"/>
  <c r="E315661"/>
  <c r="E315660"/>
  <c r="E315659"/>
  <c r="E315658"/>
  <c r="E315657"/>
  <c r="E315656"/>
  <c r="E315655"/>
  <c r="E315654"/>
  <c r="E315653"/>
  <c r="E315652"/>
  <c r="E315651"/>
  <c r="E315650"/>
  <c r="E315649"/>
  <c r="E315648"/>
  <c r="E315647"/>
  <c r="E315646"/>
  <c r="E315645"/>
  <c r="E315644"/>
  <c r="E315643"/>
  <c r="E315642"/>
  <c r="E315641"/>
  <c r="E315640"/>
  <c r="E315639"/>
  <c r="E315638"/>
  <c r="E315637"/>
  <c r="E315636"/>
  <c r="E315635"/>
  <c r="E315634"/>
  <c r="E315633"/>
  <c r="E315632"/>
  <c r="E315631"/>
  <c r="E315630"/>
  <c r="E315629"/>
  <c r="E315628"/>
  <c r="E315627"/>
  <c r="E315626"/>
  <c r="E315625"/>
  <c r="E315624"/>
  <c r="E315623"/>
  <c r="E315622"/>
  <c r="E315621"/>
  <c r="E315620"/>
  <c r="E315619"/>
  <c r="E315618"/>
  <c r="E315617"/>
  <c r="E315616"/>
  <c r="E315615"/>
  <c r="E315614"/>
  <c r="E315613"/>
  <c r="E315612"/>
  <c r="E315611"/>
  <c r="E315610"/>
  <c r="E315609"/>
  <c r="E315608"/>
  <c r="E315607"/>
  <c r="E315606"/>
  <c r="E315605"/>
  <c r="E315604"/>
  <c r="E315603"/>
  <c r="E315602"/>
  <c r="E315601"/>
  <c r="E315600"/>
  <c r="E315599"/>
  <c r="E315598"/>
  <c r="E315597"/>
  <c r="E315596"/>
  <c r="E315595"/>
  <c r="E315594"/>
  <c r="E315593"/>
  <c r="E315592"/>
  <c r="E315591"/>
  <c r="E315590"/>
  <c r="E315589"/>
  <c r="E315588"/>
  <c r="E315587"/>
  <c r="E315586"/>
  <c r="E315585"/>
  <c r="E315584"/>
  <c r="E315583"/>
  <c r="E315582"/>
  <c r="E315581"/>
  <c r="E315580"/>
  <c r="E315579"/>
  <c r="E315578"/>
  <c r="E315577"/>
  <c r="E315576"/>
  <c r="E315575"/>
  <c r="E315574"/>
  <c r="E315573"/>
  <c r="E315572"/>
  <c r="E315571"/>
  <c r="E315570"/>
  <c r="E315569"/>
  <c r="E315568"/>
  <c r="E315567"/>
  <c r="E315566"/>
  <c r="E315565"/>
  <c r="E315564"/>
  <c r="E315563"/>
  <c r="E315562"/>
  <c r="E315561"/>
  <c r="E315560"/>
  <c r="E315559"/>
  <c r="E315558"/>
  <c r="E315557"/>
  <c r="E315556"/>
  <c r="E315555"/>
  <c r="E315554"/>
  <c r="E315553"/>
  <c r="E315552"/>
  <c r="E315551"/>
  <c r="E315550"/>
  <c r="E315549"/>
  <c r="E315548"/>
  <c r="E315547"/>
  <c r="E315546"/>
  <c r="E315545"/>
  <c r="E315544"/>
  <c r="E315543"/>
  <c r="E315542"/>
  <c r="E315541"/>
  <c r="E315540"/>
  <c r="E315539"/>
  <c r="E315538"/>
  <c r="E315537"/>
  <c r="E315536"/>
  <c r="E315535"/>
  <c r="E315534"/>
  <c r="E315533"/>
  <c r="E315532"/>
  <c r="E315531"/>
  <c r="E315530"/>
  <c r="E315529"/>
  <c r="E315528"/>
  <c r="E315527"/>
  <c r="E315526"/>
  <c r="E315525"/>
  <c r="E315524"/>
  <c r="E315523"/>
  <c r="E315522"/>
  <c r="E315521"/>
  <c r="E315520"/>
  <c r="E315519"/>
  <c r="E315518"/>
  <c r="E315517"/>
  <c r="E315516"/>
  <c r="E315515"/>
  <c r="E315514"/>
  <c r="E315513"/>
  <c r="E315512"/>
  <c r="E315511"/>
  <c r="E315510"/>
  <c r="E315509"/>
  <c r="E315508"/>
  <c r="E315507"/>
  <c r="E315506"/>
  <c r="E315505"/>
  <c r="E315504"/>
  <c r="E315503"/>
  <c r="E315502"/>
  <c r="E315501"/>
  <c r="E315500"/>
  <c r="E315499"/>
  <c r="E315498"/>
  <c r="E315497"/>
  <c r="E315496"/>
  <c r="E315495"/>
  <c r="E315494"/>
  <c r="E315493"/>
  <c r="E315492"/>
  <c r="E315491"/>
  <c r="E315490"/>
  <c r="E315489"/>
  <c r="E315488"/>
  <c r="E315487"/>
  <c r="E315486"/>
  <c r="E315485"/>
  <c r="E315484"/>
  <c r="E315483"/>
  <c r="E315482"/>
  <c r="E315481"/>
  <c r="E315480"/>
  <c r="E315479"/>
  <c r="E315478"/>
  <c r="E315477"/>
  <c r="E315476"/>
  <c r="E315475"/>
  <c r="E315474"/>
  <c r="E315473"/>
  <c r="E315472"/>
  <c r="E315471"/>
  <c r="E315470"/>
  <c r="E315469"/>
  <c r="E315468"/>
  <c r="E315467"/>
  <c r="E315466"/>
  <c r="E315465"/>
  <c r="E315464"/>
  <c r="E315463"/>
  <c r="E315462"/>
  <c r="E315461"/>
  <c r="E315460"/>
  <c r="E315459"/>
  <c r="E315458"/>
  <c r="E315457"/>
  <c r="E315456"/>
  <c r="E315455"/>
  <c r="E315454"/>
  <c r="E315453"/>
  <c r="E315452"/>
  <c r="E315451"/>
  <c r="E315450"/>
  <c r="E315449"/>
  <c r="E315448"/>
  <c r="E315447"/>
  <c r="E315446"/>
  <c r="E315445"/>
  <c r="E315444"/>
  <c r="E315443"/>
  <c r="E315442"/>
  <c r="E315441"/>
  <c r="E315440"/>
  <c r="E315439"/>
  <c r="E315438"/>
  <c r="E315437"/>
  <c r="E315436"/>
  <c r="E315435"/>
  <c r="E315434"/>
  <c r="E315433"/>
  <c r="E315432"/>
  <c r="E315431"/>
  <c r="E315430"/>
  <c r="E315429"/>
  <c r="E315428"/>
  <c r="E315427"/>
  <c r="E315426"/>
  <c r="E315425"/>
  <c r="E315424"/>
  <c r="E315423"/>
  <c r="E315422"/>
  <c r="E315421"/>
  <c r="E315420"/>
  <c r="E315419"/>
  <c r="E315418"/>
  <c r="E315417"/>
  <c r="E315416"/>
  <c r="E315415"/>
  <c r="E315414"/>
  <c r="E315413"/>
  <c r="E315412"/>
  <c r="E315411"/>
  <c r="E315410"/>
  <c r="E315409"/>
  <c r="E315408"/>
  <c r="E315407"/>
  <c r="E315406"/>
  <c r="E315405"/>
  <c r="E315404"/>
  <c r="E315403"/>
  <c r="E315402"/>
  <c r="E315401"/>
  <c r="E315400"/>
  <c r="E315399"/>
  <c r="E315398"/>
  <c r="E315397"/>
  <c r="E315396"/>
  <c r="E315395"/>
  <c r="E315394"/>
  <c r="E315393"/>
  <c r="E315392"/>
  <c r="E315391"/>
  <c r="E315390"/>
  <c r="E315389"/>
  <c r="E315388"/>
  <c r="E315387"/>
  <c r="E315386"/>
  <c r="E315385"/>
  <c r="E315384"/>
  <c r="E315383"/>
  <c r="E315382"/>
  <c r="E315381"/>
  <c r="E315380"/>
  <c r="E315379"/>
  <c r="E315378"/>
  <c r="E315377"/>
  <c r="E315376"/>
  <c r="E315375"/>
  <c r="E315374"/>
  <c r="E315373"/>
  <c r="E315372"/>
  <c r="E315371"/>
  <c r="E315370"/>
  <c r="E315369"/>
  <c r="E315368"/>
  <c r="E315367"/>
  <c r="E315366"/>
  <c r="E315365"/>
  <c r="E315364"/>
  <c r="E315363"/>
  <c r="E315362"/>
  <c r="E315361"/>
  <c r="E315360"/>
  <c r="E315359"/>
  <c r="E315358"/>
  <c r="E315357"/>
  <c r="E315356"/>
  <c r="E315355"/>
  <c r="E315354"/>
  <c r="E315353"/>
  <c r="E315352"/>
  <c r="E315351"/>
  <c r="E315350"/>
  <c r="E315349"/>
  <c r="E315348"/>
  <c r="E315347"/>
  <c r="E315346"/>
  <c r="E315345"/>
  <c r="E315344"/>
  <c r="E315343"/>
  <c r="E315342"/>
  <c r="E315341"/>
  <c r="E315340"/>
  <c r="E315339"/>
  <c r="E315338"/>
  <c r="E315337"/>
  <c r="E315336"/>
  <c r="E315335"/>
  <c r="E315334"/>
  <c r="E315333"/>
  <c r="E315332"/>
  <c r="E315331"/>
  <c r="E315330"/>
  <c r="E315329"/>
  <c r="E315328"/>
  <c r="E315327"/>
  <c r="E315326"/>
  <c r="E315325"/>
  <c r="E315324"/>
  <c r="E315323"/>
  <c r="E315322"/>
  <c r="E315321"/>
  <c r="E315320"/>
  <c r="E315319"/>
  <c r="E315318"/>
  <c r="E315317"/>
  <c r="E315316"/>
  <c r="E315315"/>
  <c r="E315314"/>
  <c r="E315313"/>
  <c r="E315312"/>
  <c r="E315311"/>
  <c r="E315310"/>
  <c r="E315309"/>
  <c r="E315308"/>
  <c r="E315307"/>
  <c r="E315306"/>
  <c r="E315305"/>
  <c r="E315304"/>
  <c r="E315303"/>
  <c r="E315302"/>
  <c r="E315301"/>
  <c r="E315300"/>
  <c r="E315299"/>
  <c r="E315298"/>
  <c r="E315297"/>
  <c r="E315296"/>
  <c r="E315295"/>
  <c r="E315294"/>
  <c r="E315293"/>
  <c r="E315292"/>
  <c r="E315291"/>
  <c r="E315290"/>
  <c r="E315289"/>
  <c r="E315288"/>
  <c r="E315287"/>
  <c r="E315286"/>
  <c r="E315285"/>
  <c r="E315284"/>
  <c r="E315283"/>
  <c r="E315282"/>
  <c r="E315281"/>
  <c r="E315280"/>
  <c r="E315279"/>
  <c r="E315278"/>
  <c r="E315277"/>
  <c r="E315276"/>
  <c r="E315275"/>
  <c r="E315274"/>
  <c r="E315273"/>
  <c r="E315272"/>
  <c r="E315271"/>
  <c r="E315270"/>
  <c r="E315269"/>
  <c r="E315268"/>
  <c r="E315267"/>
  <c r="E315266"/>
  <c r="E315265"/>
  <c r="E315264"/>
  <c r="E315263"/>
  <c r="E315262"/>
  <c r="E315261"/>
  <c r="E315260"/>
  <c r="E315259"/>
  <c r="E315258"/>
  <c r="E315257"/>
  <c r="E315256"/>
  <c r="E315255"/>
  <c r="E315254"/>
  <c r="E315253"/>
  <c r="E315252"/>
  <c r="E315251"/>
  <c r="E315250"/>
  <c r="E315249"/>
  <c r="E315248"/>
  <c r="E315247"/>
  <c r="E315246"/>
  <c r="E315245"/>
  <c r="E315244"/>
  <c r="E315243"/>
  <c r="E315242"/>
  <c r="E315241"/>
  <c r="E315240"/>
  <c r="E315239"/>
  <c r="E315238"/>
  <c r="E315237"/>
  <c r="E315236"/>
  <c r="E315235"/>
  <c r="E315234"/>
  <c r="E315233"/>
  <c r="E315232"/>
  <c r="E315231"/>
  <c r="E315230"/>
  <c r="E315229"/>
  <c r="E315228"/>
  <c r="E315227"/>
  <c r="E315226"/>
  <c r="E315225"/>
  <c r="E315224"/>
  <c r="E315223"/>
  <c r="E315222"/>
  <c r="E315221"/>
  <c r="E315220"/>
  <c r="E315219"/>
  <c r="E315218"/>
  <c r="E315217"/>
  <c r="E315216"/>
  <c r="E315215"/>
  <c r="E315214"/>
  <c r="E315213"/>
  <c r="E315212"/>
  <c r="E315211"/>
  <c r="E315210"/>
  <c r="E315209"/>
  <c r="E315208"/>
  <c r="E315207"/>
  <c r="E315206"/>
  <c r="E315205"/>
  <c r="E315204"/>
  <c r="E315203"/>
  <c r="E315202"/>
  <c r="E315201"/>
  <c r="E315200"/>
  <c r="E315199"/>
  <c r="E315198"/>
  <c r="E315197"/>
  <c r="E315196"/>
  <c r="E315195"/>
  <c r="E315194"/>
  <c r="E315193"/>
  <c r="E315192"/>
  <c r="E315191"/>
  <c r="E315190"/>
  <c r="E315189"/>
  <c r="E315188"/>
  <c r="E315187"/>
  <c r="E315186"/>
  <c r="E315185"/>
  <c r="E315184"/>
  <c r="E315183"/>
  <c r="E315182"/>
  <c r="E315181"/>
  <c r="E315180"/>
  <c r="E315179"/>
  <c r="E315178"/>
  <c r="E315177"/>
  <c r="E315176"/>
  <c r="E315175"/>
  <c r="E315174"/>
  <c r="E315173"/>
  <c r="E315172"/>
  <c r="E315171"/>
  <c r="E315170"/>
  <c r="E315169"/>
  <c r="E315168"/>
  <c r="E315167"/>
  <c r="E315166"/>
  <c r="E315165"/>
  <c r="E315164"/>
  <c r="E315163"/>
  <c r="E315162"/>
  <c r="E315161"/>
  <c r="E315160"/>
  <c r="E315159"/>
  <c r="E315158"/>
  <c r="E315157"/>
  <c r="E315156"/>
  <c r="E315155"/>
  <c r="E315154"/>
  <c r="E315153"/>
  <c r="E315152"/>
  <c r="E315151"/>
  <c r="E315150"/>
  <c r="E315149"/>
  <c r="E315148"/>
  <c r="E315147"/>
  <c r="E315146"/>
  <c r="E315145"/>
  <c r="E315144"/>
  <c r="E315143"/>
  <c r="E315142"/>
  <c r="E315141"/>
  <c r="E315140"/>
  <c r="E315139"/>
  <c r="E315138"/>
  <c r="E315137"/>
  <c r="E315136"/>
  <c r="E315135"/>
  <c r="E315134"/>
  <c r="E315133"/>
  <c r="E315132"/>
  <c r="E315131"/>
  <c r="E315130"/>
  <c r="E315129"/>
  <c r="E315128"/>
  <c r="E315127"/>
  <c r="E315126"/>
  <c r="E315125"/>
  <c r="E315124"/>
  <c r="E315123"/>
  <c r="E315122"/>
  <c r="E315121"/>
  <c r="E315120"/>
  <c r="E315119"/>
  <c r="E315118"/>
  <c r="E315117"/>
  <c r="E315116"/>
  <c r="E315115"/>
  <c r="E315114"/>
  <c r="E315113"/>
  <c r="E315112"/>
  <c r="E315111"/>
  <c r="E315110"/>
  <c r="E315109"/>
  <c r="E315108"/>
  <c r="E315107"/>
  <c r="E315106"/>
  <c r="E315105"/>
  <c r="E315104"/>
  <c r="E315103"/>
  <c r="E315102"/>
  <c r="E315101"/>
  <c r="E315100"/>
  <c r="E315099"/>
  <c r="E315098"/>
  <c r="E315097"/>
  <c r="E315096"/>
  <c r="E315095"/>
  <c r="E315094"/>
  <c r="E315093"/>
  <c r="E315092"/>
  <c r="E315091"/>
  <c r="E315090"/>
  <c r="E315089"/>
  <c r="E315088"/>
  <c r="E315087"/>
  <c r="E315086"/>
  <c r="E315085"/>
  <c r="E315084"/>
  <c r="E315083"/>
  <c r="E315082"/>
  <c r="E315081"/>
  <c r="E315080"/>
  <c r="E315079"/>
  <c r="E315078"/>
  <c r="E315077"/>
  <c r="E315076"/>
  <c r="E315075"/>
  <c r="E315074"/>
  <c r="E315073"/>
  <c r="E315072"/>
  <c r="E315071"/>
  <c r="E315070"/>
  <c r="E315069"/>
  <c r="E315068"/>
  <c r="E315067"/>
  <c r="E315066"/>
  <c r="E315065"/>
  <c r="E315064"/>
  <c r="E315063"/>
  <c r="E315062"/>
  <c r="E315061"/>
  <c r="E315060"/>
  <c r="E315059"/>
  <c r="E315058"/>
  <c r="E315057"/>
  <c r="E315056"/>
  <c r="E315055"/>
  <c r="E315054"/>
  <c r="E315053"/>
  <c r="E315052"/>
  <c r="E315051"/>
  <c r="E315050"/>
  <c r="E315049"/>
  <c r="E315048"/>
  <c r="E315047"/>
  <c r="E315046"/>
  <c r="E315045"/>
  <c r="E315044"/>
  <c r="E315043"/>
  <c r="E315042"/>
  <c r="E315041"/>
  <c r="E315040"/>
  <c r="E315039"/>
  <c r="E315038"/>
  <c r="E315037"/>
  <c r="E315036"/>
  <c r="E315035"/>
  <c r="E315034"/>
  <c r="E315033"/>
  <c r="E315032"/>
  <c r="E315031"/>
  <c r="E315030"/>
  <c r="E315029"/>
  <c r="E315028"/>
  <c r="E315027"/>
  <c r="E315026"/>
  <c r="E315025"/>
  <c r="E315024"/>
  <c r="E315023"/>
  <c r="E315022"/>
  <c r="E315021"/>
  <c r="E315020"/>
  <c r="E315019"/>
  <c r="E315018"/>
  <c r="E315017"/>
  <c r="E315016"/>
  <c r="E315015"/>
  <c r="E315014"/>
  <c r="E315013"/>
  <c r="E315012"/>
  <c r="E315011"/>
  <c r="E315010"/>
  <c r="E315009"/>
  <c r="E315008"/>
  <c r="E315007"/>
  <c r="E315006"/>
  <c r="E315005"/>
  <c r="E315004"/>
  <c r="E315003"/>
  <c r="E315002"/>
  <c r="E315001"/>
  <c r="E315000"/>
  <c r="E314999"/>
  <c r="E314998"/>
  <c r="E314997"/>
  <c r="E314996"/>
  <c r="E314995"/>
  <c r="E314994"/>
  <c r="E314993"/>
  <c r="E314992"/>
  <c r="E314991"/>
  <c r="E314990"/>
  <c r="E314989"/>
  <c r="E314988"/>
  <c r="E314987"/>
  <c r="E314986"/>
  <c r="E314985"/>
  <c r="E314984"/>
  <c r="E314983"/>
  <c r="E314982"/>
  <c r="E314981"/>
  <c r="E314980"/>
  <c r="E314979"/>
  <c r="E314978"/>
  <c r="E314977"/>
  <c r="E314976"/>
  <c r="E314975"/>
  <c r="E314974"/>
  <c r="E314973"/>
  <c r="E314972"/>
  <c r="E314971"/>
  <c r="E314970"/>
  <c r="E314969"/>
  <c r="E314968"/>
  <c r="E314967"/>
  <c r="E314966"/>
  <c r="E314965"/>
  <c r="E314964"/>
  <c r="E314963"/>
  <c r="E314962"/>
  <c r="E314961"/>
  <c r="E314960"/>
  <c r="E314959"/>
  <c r="E314958"/>
  <c r="E314957"/>
  <c r="E314956"/>
  <c r="E314955"/>
  <c r="E314954"/>
  <c r="E314953"/>
  <c r="E314952"/>
  <c r="E314951"/>
  <c r="E314950"/>
  <c r="E314949"/>
  <c r="E314948"/>
  <c r="E314947"/>
  <c r="E314946"/>
  <c r="E314945"/>
  <c r="E314944"/>
  <c r="E314943"/>
  <c r="E314942"/>
  <c r="E314941"/>
  <c r="E314940"/>
  <c r="E314939"/>
  <c r="E314938"/>
  <c r="E314937"/>
  <c r="E314936"/>
  <c r="E314935"/>
  <c r="E314934"/>
  <c r="E314933"/>
  <c r="E314932"/>
  <c r="E314931"/>
  <c r="E314930"/>
  <c r="E314929"/>
  <c r="E314928"/>
  <c r="E314927"/>
  <c r="E314926"/>
  <c r="E314925"/>
  <c r="E314924"/>
  <c r="E314923"/>
  <c r="E314922"/>
  <c r="E314921"/>
  <c r="E314920"/>
  <c r="E314919"/>
  <c r="E314918"/>
  <c r="E314917"/>
  <c r="E314916"/>
  <c r="E314915"/>
  <c r="E314914"/>
  <c r="E314913"/>
  <c r="E314912"/>
  <c r="E314911"/>
  <c r="E314910"/>
  <c r="E314909"/>
  <c r="E314908"/>
  <c r="E314907"/>
  <c r="E314906"/>
  <c r="E314905"/>
  <c r="E314904"/>
  <c r="E314903"/>
  <c r="E314902"/>
  <c r="E314901"/>
  <c r="E314900"/>
  <c r="E314899"/>
  <c r="E314898"/>
  <c r="E314897"/>
  <c r="E314896"/>
  <c r="E314895"/>
  <c r="E314894"/>
  <c r="E314893"/>
  <c r="E314892"/>
  <c r="E314891"/>
  <c r="E314890"/>
  <c r="E314889"/>
  <c r="E314888"/>
  <c r="E314887"/>
  <c r="E314886"/>
  <c r="E314885"/>
  <c r="E314884"/>
  <c r="E314883"/>
  <c r="E314882"/>
  <c r="E314881"/>
  <c r="E314880"/>
  <c r="E314879"/>
  <c r="E314878"/>
  <c r="E314877"/>
  <c r="E314876"/>
  <c r="E314875"/>
  <c r="E314874"/>
  <c r="E314873"/>
  <c r="E314872"/>
  <c r="E314871"/>
  <c r="E314870"/>
  <c r="E314869"/>
  <c r="E314868"/>
  <c r="E314867"/>
  <c r="E314866"/>
  <c r="E314865"/>
  <c r="E314864"/>
  <c r="E314863"/>
  <c r="E314862"/>
  <c r="E314861"/>
  <c r="E314860"/>
  <c r="E314859"/>
  <c r="E314858"/>
  <c r="E314857"/>
  <c r="E314856"/>
  <c r="E314855"/>
  <c r="E314854"/>
  <c r="E314853"/>
  <c r="E314852"/>
  <c r="E314851"/>
  <c r="E314850"/>
  <c r="E314849"/>
  <c r="E314848"/>
  <c r="E314847"/>
  <c r="E314846"/>
  <c r="E314845"/>
  <c r="E314844"/>
  <c r="E314843"/>
  <c r="E314842"/>
  <c r="E314841"/>
  <c r="E314840"/>
  <c r="E314839"/>
  <c r="E314838"/>
  <c r="E314837"/>
  <c r="E314836"/>
  <c r="E314835"/>
  <c r="E314834"/>
  <c r="E314833"/>
  <c r="E314832"/>
  <c r="E314831"/>
  <c r="E314830"/>
  <c r="E314829"/>
  <c r="E314828"/>
  <c r="E314827"/>
  <c r="E314826"/>
  <c r="E314825"/>
  <c r="E314824"/>
  <c r="E314823"/>
  <c r="E314822"/>
  <c r="E314821"/>
  <c r="E314820"/>
  <c r="E314819"/>
  <c r="E314818"/>
  <c r="E314817"/>
  <c r="E314816"/>
  <c r="E314815"/>
  <c r="E314814"/>
  <c r="E314813"/>
  <c r="E314812"/>
  <c r="E314811"/>
  <c r="E314810"/>
  <c r="E314809"/>
  <c r="E314808"/>
  <c r="E314807"/>
  <c r="E314806"/>
  <c r="E314805"/>
  <c r="E314804"/>
  <c r="E314803"/>
  <c r="E314802"/>
  <c r="E314801"/>
  <c r="E314800"/>
  <c r="E314799"/>
  <c r="E314798"/>
  <c r="E314797"/>
  <c r="E314796"/>
  <c r="E314795"/>
  <c r="E314794"/>
  <c r="E314793"/>
  <c r="E314792"/>
  <c r="E314791"/>
  <c r="E314790"/>
  <c r="E314789"/>
  <c r="E314788"/>
  <c r="E314787"/>
  <c r="E314786"/>
  <c r="E314785"/>
  <c r="E314784"/>
  <c r="E314783"/>
  <c r="E314782"/>
  <c r="E314781"/>
  <c r="E314780"/>
  <c r="E314779"/>
  <c r="E314778"/>
  <c r="E314777"/>
  <c r="E314776"/>
  <c r="E314775"/>
  <c r="E314774"/>
  <c r="E314773"/>
  <c r="E314772"/>
  <c r="E314771"/>
  <c r="E314770"/>
  <c r="E314769"/>
  <c r="E314768"/>
  <c r="E314767"/>
  <c r="E314766"/>
  <c r="E314765"/>
  <c r="E314764"/>
  <c r="E314763"/>
  <c r="E314762"/>
  <c r="E314761"/>
  <c r="E314760"/>
  <c r="E314759"/>
  <c r="E314758"/>
  <c r="E314757"/>
  <c r="E314756"/>
  <c r="E314755"/>
  <c r="E314754"/>
  <c r="E314753"/>
  <c r="E314752"/>
  <c r="E314751"/>
  <c r="E314750"/>
  <c r="E314749"/>
  <c r="E314748"/>
  <c r="E314747"/>
  <c r="E314746"/>
  <c r="E314745"/>
  <c r="E314744"/>
  <c r="E314743"/>
  <c r="E314742"/>
  <c r="E314741"/>
  <c r="E314740"/>
  <c r="E314739"/>
  <c r="E314738"/>
  <c r="E314737"/>
  <c r="E314736"/>
  <c r="E314735"/>
  <c r="E314734"/>
  <c r="E314733"/>
  <c r="E314732"/>
  <c r="E314731"/>
  <c r="E314730"/>
  <c r="E314729"/>
  <c r="E314728"/>
  <c r="E314727"/>
  <c r="E314726"/>
  <c r="E314725"/>
  <c r="E314724"/>
  <c r="E314723"/>
  <c r="E314722"/>
  <c r="E314721"/>
  <c r="E314720"/>
  <c r="E314719"/>
  <c r="E314718"/>
  <c r="E314717"/>
  <c r="E314716"/>
  <c r="E314715"/>
  <c r="E314714"/>
  <c r="E314713"/>
  <c r="E314712"/>
  <c r="E314711"/>
  <c r="E314710"/>
  <c r="E314709"/>
  <c r="E314708"/>
  <c r="E314707"/>
  <c r="E314706"/>
  <c r="E314705"/>
  <c r="E314704"/>
  <c r="E314703"/>
  <c r="E314702"/>
  <c r="E314701"/>
  <c r="E314700"/>
  <c r="E314699"/>
  <c r="E314698"/>
  <c r="E314697"/>
  <c r="E314696"/>
  <c r="E314695"/>
  <c r="E314694"/>
  <c r="E314693"/>
  <c r="E314692"/>
  <c r="E314691"/>
  <c r="E314690"/>
  <c r="E314689"/>
  <c r="E314688"/>
  <c r="E314687"/>
  <c r="E314686"/>
  <c r="E314685"/>
  <c r="E314684"/>
  <c r="E314683"/>
  <c r="E314682"/>
  <c r="E314681"/>
  <c r="E314680"/>
  <c r="E314679"/>
  <c r="E314678"/>
  <c r="E314677"/>
  <c r="E314676"/>
  <c r="E314675"/>
  <c r="E314674"/>
  <c r="E314673"/>
  <c r="E314672"/>
  <c r="E314671"/>
  <c r="E314670"/>
  <c r="E314669"/>
  <c r="E314668"/>
  <c r="E314667"/>
  <c r="E314666"/>
  <c r="E314665"/>
  <c r="E314664"/>
  <c r="E314663"/>
  <c r="E314662"/>
  <c r="E314661"/>
  <c r="E314660"/>
  <c r="E314659"/>
  <c r="E314658"/>
  <c r="E314657"/>
  <c r="E314656"/>
  <c r="E314655"/>
  <c r="E314654"/>
  <c r="E314653"/>
  <c r="E314652"/>
  <c r="E314651"/>
  <c r="E314650"/>
  <c r="E314649"/>
  <c r="E314648"/>
  <c r="E314647"/>
  <c r="E314646"/>
  <c r="E314645"/>
  <c r="E314644"/>
  <c r="E314643"/>
  <c r="E314642"/>
  <c r="E314641"/>
  <c r="E314640"/>
  <c r="E314639"/>
  <c r="E314638"/>
  <c r="E314637"/>
  <c r="E314636"/>
  <c r="E314635"/>
  <c r="E314634"/>
  <c r="E314633"/>
  <c r="E314632"/>
  <c r="E314631"/>
  <c r="E314630"/>
  <c r="E314629"/>
  <c r="E314628"/>
  <c r="E314627"/>
  <c r="E314626"/>
  <c r="E314625"/>
  <c r="E314624"/>
  <c r="E314623"/>
  <c r="E314622"/>
  <c r="E314621"/>
  <c r="E314620"/>
  <c r="E314619"/>
  <c r="E314618"/>
  <c r="E314617"/>
  <c r="E314616"/>
  <c r="E314615"/>
  <c r="E314614"/>
  <c r="E314613"/>
  <c r="E314612"/>
  <c r="E314611"/>
  <c r="E314610"/>
  <c r="E314609"/>
  <c r="E314608"/>
  <c r="E314607"/>
  <c r="E314606"/>
  <c r="E314605"/>
  <c r="E314604"/>
  <c r="E314603"/>
  <c r="E314602"/>
  <c r="E314601"/>
  <c r="E314600"/>
  <c r="E314599"/>
  <c r="E314598"/>
  <c r="E314597"/>
  <c r="E314596"/>
  <c r="E314595"/>
  <c r="E314594"/>
  <c r="E314593"/>
  <c r="E314592"/>
  <c r="E314591"/>
  <c r="E314590"/>
  <c r="E314589"/>
  <c r="E314588"/>
  <c r="E314587"/>
  <c r="E314586"/>
  <c r="E314585"/>
  <c r="E314584"/>
  <c r="E314583"/>
  <c r="E314582"/>
  <c r="E314581"/>
  <c r="E314580"/>
  <c r="E314579"/>
  <c r="E314578"/>
  <c r="E314577"/>
  <c r="E314576"/>
  <c r="E314575"/>
  <c r="E314574"/>
  <c r="E314573"/>
  <c r="E314572"/>
  <c r="E314571"/>
  <c r="E314570"/>
  <c r="E314569"/>
  <c r="E314568"/>
  <c r="E314567"/>
  <c r="E314566"/>
  <c r="E314565"/>
  <c r="E314564"/>
  <c r="E314563"/>
  <c r="E314562"/>
  <c r="E314561"/>
  <c r="E314560"/>
  <c r="E314559"/>
  <c r="E314558"/>
  <c r="E314557"/>
  <c r="E314556"/>
  <c r="E314555"/>
  <c r="E314554"/>
  <c r="E314553"/>
  <c r="E314552"/>
  <c r="E314551"/>
  <c r="E314550"/>
  <c r="E314549"/>
  <c r="E314548"/>
  <c r="E314547"/>
  <c r="E314546"/>
  <c r="E314545"/>
  <c r="E314544"/>
  <c r="E314543"/>
  <c r="E314542"/>
  <c r="E314541"/>
  <c r="E314540"/>
  <c r="E314539"/>
  <c r="E314538"/>
  <c r="E314537"/>
  <c r="E314536"/>
  <c r="E314535"/>
  <c r="E314534"/>
  <c r="E314533"/>
  <c r="E314532"/>
  <c r="E314531"/>
  <c r="E314530"/>
  <c r="E314529"/>
  <c r="E314528"/>
  <c r="E314527"/>
  <c r="E314526"/>
  <c r="E314525"/>
  <c r="E314524"/>
  <c r="E314523"/>
  <c r="E314522"/>
  <c r="E314521"/>
  <c r="E314520"/>
  <c r="E314519"/>
  <c r="E314518"/>
  <c r="E314517"/>
  <c r="E314516"/>
  <c r="E314515"/>
  <c r="E314514"/>
  <c r="E314513"/>
  <c r="E314512"/>
  <c r="E314511"/>
  <c r="E314510"/>
  <c r="E314509"/>
  <c r="E314508"/>
  <c r="E314507"/>
  <c r="E314506"/>
  <c r="E314505"/>
  <c r="E314504"/>
  <c r="E314503"/>
  <c r="E314502"/>
  <c r="E314501"/>
  <c r="E314500"/>
  <c r="E314499"/>
  <c r="E314498"/>
  <c r="E314497"/>
  <c r="E314496"/>
  <c r="E314495"/>
  <c r="E314494"/>
  <c r="E314493"/>
  <c r="E314492"/>
  <c r="E314491"/>
  <c r="E314490"/>
  <c r="E314489"/>
  <c r="E314488"/>
  <c r="E314487"/>
  <c r="E314486"/>
  <c r="E314485"/>
  <c r="E314484"/>
  <c r="E314483"/>
  <c r="E314482"/>
  <c r="E314481"/>
  <c r="E314480"/>
  <c r="E314479"/>
  <c r="E314478"/>
  <c r="E314477"/>
  <c r="E314476"/>
  <c r="E314475"/>
  <c r="E314474"/>
  <c r="E314473"/>
  <c r="E314472"/>
  <c r="E314471"/>
  <c r="E314470"/>
  <c r="E314469"/>
  <c r="E314468"/>
  <c r="E314467"/>
  <c r="E314466"/>
  <c r="E314465"/>
  <c r="E314464"/>
  <c r="E314463"/>
  <c r="E314462"/>
  <c r="E314461"/>
  <c r="E314460"/>
  <c r="E314459"/>
  <c r="E314458"/>
  <c r="E314457"/>
  <c r="E314456"/>
  <c r="E314455"/>
  <c r="E314454"/>
  <c r="E314453"/>
  <c r="E314452"/>
  <c r="E314451"/>
  <c r="E314450"/>
  <c r="E314449"/>
  <c r="E314448"/>
  <c r="E314447"/>
  <c r="E314446"/>
  <c r="E314445"/>
  <c r="E314444"/>
  <c r="E314443"/>
  <c r="E314442"/>
  <c r="E314441"/>
  <c r="E314440"/>
  <c r="E314439"/>
  <c r="E314438"/>
  <c r="E314437"/>
  <c r="E314436"/>
  <c r="E314435"/>
  <c r="E314434"/>
  <c r="E314433"/>
  <c r="E314432"/>
  <c r="E314431"/>
  <c r="E314430"/>
  <c r="E314429"/>
  <c r="E314428"/>
  <c r="E314427"/>
  <c r="E314426"/>
  <c r="E314425"/>
  <c r="E314424"/>
  <c r="E314423"/>
  <c r="E314422"/>
  <c r="E314421"/>
  <c r="E314420"/>
  <c r="E314419"/>
  <c r="E314418"/>
  <c r="E314417"/>
  <c r="E314416"/>
  <c r="E314415"/>
  <c r="E314414"/>
  <c r="E314413"/>
  <c r="E314412"/>
  <c r="E314411"/>
  <c r="E314410"/>
  <c r="E314409"/>
  <c r="E314408"/>
  <c r="E314407"/>
  <c r="E314406"/>
  <c r="E314405"/>
  <c r="E314404"/>
  <c r="E314403"/>
  <c r="E314402"/>
  <c r="E314401"/>
  <c r="E314400"/>
  <c r="E314399"/>
  <c r="E314398"/>
  <c r="E314397"/>
  <c r="E314396"/>
  <c r="E314395"/>
  <c r="E314394"/>
  <c r="E314393"/>
  <c r="E314392"/>
  <c r="E314391"/>
  <c r="E314390"/>
  <c r="E314389"/>
  <c r="E314388"/>
  <c r="E314387"/>
  <c r="E314386"/>
  <c r="E314385"/>
  <c r="E314384"/>
  <c r="E314383"/>
  <c r="E314382"/>
  <c r="E314381"/>
  <c r="E314380"/>
  <c r="E314379"/>
  <c r="E314378"/>
  <c r="E314377"/>
  <c r="E314376"/>
  <c r="E314375"/>
  <c r="E314374"/>
  <c r="E314373"/>
  <c r="E314372"/>
  <c r="E314371"/>
  <c r="E314370"/>
  <c r="E314369"/>
  <c r="E314368"/>
  <c r="E314367"/>
  <c r="E314366"/>
  <c r="E314365"/>
  <c r="E314364"/>
  <c r="E314363"/>
  <c r="E314362"/>
  <c r="E314361"/>
  <c r="E314360"/>
  <c r="E314359"/>
  <c r="E314358"/>
  <c r="E314357"/>
  <c r="E314356"/>
  <c r="E314355"/>
  <c r="E314354"/>
  <c r="E314353"/>
  <c r="E314352"/>
  <c r="E314351"/>
  <c r="E314350"/>
  <c r="E314349"/>
  <c r="E314348"/>
  <c r="E314347"/>
  <c r="E314346"/>
  <c r="E314345"/>
  <c r="E314344"/>
  <c r="E314343"/>
  <c r="E314342"/>
  <c r="E314341"/>
  <c r="E314340"/>
  <c r="E314339"/>
  <c r="E314338"/>
  <c r="E314337"/>
  <c r="E314336"/>
  <c r="E314335"/>
  <c r="E314334"/>
  <c r="E314333"/>
  <c r="E314332"/>
  <c r="E314331"/>
  <c r="E314330"/>
  <c r="E314329"/>
  <c r="E314328"/>
  <c r="E314327"/>
  <c r="E314326"/>
  <c r="E314325"/>
  <c r="E314324"/>
  <c r="E314323"/>
  <c r="E314322"/>
  <c r="E314321"/>
  <c r="E314320"/>
  <c r="E314319"/>
  <c r="E314318"/>
  <c r="E314317"/>
  <c r="E314316"/>
  <c r="E314315"/>
  <c r="E314314"/>
  <c r="E314313"/>
  <c r="E314312"/>
  <c r="E314311"/>
  <c r="E314310"/>
  <c r="E314309"/>
  <c r="E314308"/>
  <c r="E314307"/>
  <c r="E314306"/>
  <c r="E314305"/>
  <c r="E314304"/>
  <c r="E314303"/>
  <c r="E314302"/>
  <c r="E314301"/>
  <c r="E314300"/>
  <c r="E314299"/>
  <c r="E314298"/>
  <c r="E314297"/>
  <c r="E314296"/>
  <c r="E314295"/>
  <c r="E314294"/>
  <c r="E314293"/>
  <c r="E314292"/>
  <c r="E314291"/>
  <c r="E314290"/>
  <c r="E314289"/>
  <c r="E314288"/>
  <c r="E314287"/>
  <c r="E314286"/>
  <c r="E314285"/>
  <c r="E314284"/>
  <c r="E314283"/>
  <c r="E314282"/>
  <c r="E314281"/>
  <c r="E314280"/>
  <c r="E314279"/>
  <c r="E314278"/>
  <c r="E314277"/>
  <c r="E314276"/>
  <c r="E314275"/>
  <c r="E314274"/>
  <c r="E314273"/>
  <c r="E314272"/>
  <c r="E314271"/>
  <c r="E314270"/>
  <c r="E314269"/>
  <c r="E314268"/>
  <c r="E314267"/>
  <c r="E314266"/>
  <c r="E314265"/>
  <c r="E314264"/>
  <c r="E314263"/>
  <c r="E314262"/>
  <c r="E314261"/>
  <c r="E314260"/>
  <c r="E314259"/>
  <c r="E314258"/>
  <c r="E314257"/>
  <c r="E314256"/>
  <c r="E314255"/>
  <c r="E314254"/>
  <c r="E314253"/>
  <c r="E314252"/>
  <c r="E314251"/>
  <c r="E314250"/>
  <c r="E314249"/>
  <c r="E314248"/>
  <c r="E314247"/>
  <c r="E314246"/>
  <c r="E314245"/>
  <c r="E314244"/>
  <c r="E314243"/>
  <c r="E314242"/>
  <c r="E314241"/>
  <c r="E314240"/>
  <c r="E314239"/>
  <c r="E314238"/>
  <c r="E314237"/>
  <c r="E314236"/>
  <c r="E314235"/>
  <c r="E314234"/>
  <c r="E314233"/>
  <c r="E314232"/>
  <c r="E314231"/>
  <c r="E314230"/>
  <c r="E314229"/>
  <c r="E314228"/>
  <c r="E314227"/>
  <c r="E314226"/>
  <c r="E314225"/>
  <c r="E314224"/>
  <c r="E314223"/>
  <c r="E314222"/>
  <c r="E314221"/>
  <c r="E314220"/>
  <c r="E314219"/>
  <c r="E314218"/>
  <c r="E314217"/>
  <c r="E314216"/>
  <c r="E314215"/>
  <c r="E314214"/>
  <c r="E314213"/>
  <c r="E314212"/>
  <c r="E314211"/>
  <c r="E314210"/>
  <c r="E314209"/>
  <c r="E314208"/>
  <c r="E314207"/>
  <c r="E314206"/>
  <c r="E314205"/>
  <c r="E314204"/>
  <c r="E314203"/>
  <c r="E314202"/>
  <c r="E314201"/>
  <c r="E314200"/>
  <c r="E314199"/>
  <c r="E314198"/>
  <c r="E314197"/>
  <c r="E314196"/>
  <c r="E314195"/>
  <c r="E314194"/>
  <c r="E314193"/>
  <c r="E314192"/>
  <c r="E314191"/>
  <c r="E314190"/>
  <c r="E314189"/>
  <c r="E314188"/>
  <c r="E314187"/>
  <c r="E314186"/>
  <c r="E314185"/>
  <c r="E314184"/>
  <c r="E314183"/>
  <c r="E314182"/>
  <c r="E314181"/>
  <c r="E314180"/>
  <c r="E314179"/>
  <c r="E314178"/>
  <c r="E314177"/>
  <c r="E314176"/>
  <c r="E314175"/>
  <c r="E314174"/>
  <c r="E314173"/>
  <c r="E314172"/>
  <c r="E314171"/>
  <c r="E314170"/>
  <c r="E314169"/>
  <c r="E314168"/>
  <c r="E314167"/>
  <c r="E314166"/>
  <c r="E314165"/>
  <c r="E314164"/>
  <c r="E314163"/>
  <c r="E314162"/>
  <c r="E314161"/>
  <c r="E314160"/>
  <c r="E314159"/>
  <c r="E314158"/>
  <c r="E314157"/>
  <c r="E314156"/>
  <c r="E314155"/>
  <c r="E314154"/>
  <c r="E314153"/>
  <c r="E314152"/>
  <c r="E314151"/>
  <c r="E314150"/>
  <c r="E314149"/>
  <c r="E314148"/>
  <c r="E314147"/>
  <c r="E314146"/>
  <c r="E314145"/>
  <c r="E314144"/>
  <c r="E314143"/>
  <c r="E314142"/>
  <c r="E314141"/>
  <c r="E314140"/>
  <c r="E314139"/>
  <c r="E314138"/>
  <c r="E314137"/>
  <c r="E314136"/>
  <c r="E314135"/>
  <c r="E314134"/>
  <c r="E314133"/>
  <c r="E314132"/>
  <c r="E314131"/>
  <c r="E314130"/>
  <c r="E314129"/>
  <c r="E314128"/>
  <c r="E314127"/>
  <c r="E314126"/>
  <c r="E314125"/>
  <c r="E314124"/>
  <c r="E314123"/>
  <c r="E314122"/>
  <c r="E314121"/>
  <c r="E314120"/>
  <c r="E314119"/>
  <c r="E314118"/>
  <c r="E314117"/>
  <c r="E314116"/>
  <c r="E314115"/>
  <c r="E314114"/>
  <c r="E314113"/>
  <c r="E314112"/>
  <c r="E314111"/>
  <c r="E314110"/>
  <c r="E314109"/>
  <c r="E314108"/>
  <c r="E314107"/>
  <c r="E314106"/>
  <c r="E314105"/>
  <c r="E314104"/>
  <c r="E314103"/>
  <c r="E314102"/>
  <c r="E314101"/>
  <c r="E314100"/>
  <c r="E314099"/>
  <c r="E314098"/>
  <c r="E314097"/>
  <c r="E314096"/>
  <c r="E314095"/>
  <c r="E314094"/>
  <c r="E314093"/>
  <c r="E314092"/>
  <c r="E314091"/>
  <c r="E314090"/>
  <c r="E314089"/>
  <c r="E314088"/>
  <c r="E314087"/>
  <c r="E314086"/>
  <c r="E314085"/>
  <c r="E314084"/>
  <c r="E314083"/>
  <c r="E314082"/>
  <c r="E314081"/>
  <c r="E314080"/>
  <c r="E314079"/>
  <c r="E314078"/>
  <c r="E314077"/>
  <c r="E314076"/>
  <c r="E314075"/>
  <c r="E314074"/>
  <c r="E314073"/>
  <c r="E314072"/>
  <c r="E314071"/>
  <c r="E314070"/>
  <c r="E314069"/>
  <c r="E314068"/>
  <c r="E314067"/>
  <c r="E314066"/>
  <c r="E314065"/>
  <c r="E314064"/>
  <c r="E314063"/>
  <c r="E314062"/>
  <c r="E314061"/>
  <c r="E314060"/>
  <c r="E314059"/>
  <c r="E314058"/>
  <c r="E314057"/>
  <c r="E314056"/>
  <c r="E314055"/>
  <c r="E314054"/>
  <c r="E314053"/>
  <c r="E314052"/>
  <c r="E314051"/>
  <c r="E314050"/>
  <c r="E314049"/>
  <c r="E314048"/>
  <c r="E314047"/>
  <c r="E314046"/>
  <c r="E314045"/>
  <c r="E314044"/>
  <c r="E314043"/>
  <c r="E314042"/>
  <c r="E314041"/>
  <c r="E314040"/>
  <c r="E314039"/>
  <c r="E314038"/>
  <c r="E314037"/>
  <c r="E314036"/>
  <c r="E314035"/>
  <c r="E314034"/>
  <c r="E314033"/>
  <c r="E314032"/>
  <c r="E314031"/>
  <c r="E314030"/>
  <c r="E314029"/>
  <c r="E314028"/>
  <c r="E314027"/>
  <c r="E314026"/>
  <c r="E314025"/>
  <c r="E314024"/>
  <c r="E314023"/>
  <c r="E314022"/>
  <c r="E314021"/>
  <c r="E314020"/>
  <c r="E314019"/>
  <c r="E314018"/>
  <c r="E314017"/>
  <c r="E314016"/>
  <c r="E314015"/>
  <c r="E314014"/>
  <c r="E314013"/>
  <c r="E314012"/>
  <c r="E314011"/>
  <c r="E314010"/>
  <c r="E314009"/>
  <c r="E314008"/>
  <c r="E314007"/>
  <c r="E314006"/>
  <c r="E314005"/>
  <c r="E314004"/>
  <c r="E314003"/>
  <c r="E314002"/>
  <c r="E314001"/>
  <c r="E314000"/>
  <c r="E313999"/>
  <c r="E313998"/>
  <c r="E313997"/>
  <c r="E313996"/>
  <c r="E313995"/>
  <c r="E313994"/>
  <c r="E313993"/>
  <c r="E313992"/>
  <c r="E313991"/>
  <c r="E313990"/>
  <c r="E313989"/>
  <c r="E313988"/>
  <c r="E313987"/>
  <c r="E313986"/>
  <c r="E313985"/>
  <c r="E313984"/>
  <c r="E313983"/>
  <c r="E313982"/>
  <c r="E313981"/>
  <c r="E313980"/>
  <c r="E313979"/>
  <c r="E313978"/>
  <c r="E313977"/>
  <c r="E313976"/>
  <c r="E313975"/>
  <c r="E313974"/>
  <c r="E313973"/>
  <c r="E313972"/>
  <c r="E313971"/>
  <c r="E313970"/>
  <c r="E313969"/>
  <c r="E313968"/>
  <c r="E313967"/>
  <c r="E313966"/>
  <c r="E313965"/>
  <c r="E313964"/>
  <c r="E313963"/>
  <c r="E313962"/>
  <c r="E313961"/>
  <c r="E313960"/>
  <c r="E313959"/>
  <c r="E313958"/>
  <c r="E313957"/>
  <c r="E313956"/>
  <c r="E313955"/>
  <c r="E313954"/>
  <c r="E313953"/>
  <c r="E313952"/>
  <c r="E313951"/>
  <c r="E313950"/>
  <c r="E313949"/>
  <c r="E313948"/>
  <c r="E313947"/>
  <c r="E313946"/>
  <c r="E313945"/>
  <c r="E313944"/>
  <c r="E313943"/>
  <c r="E313942"/>
  <c r="E313941"/>
  <c r="E313940"/>
  <c r="E313939"/>
  <c r="E313938"/>
  <c r="E313937"/>
  <c r="E313936"/>
  <c r="E313935"/>
  <c r="E313934"/>
  <c r="E313933"/>
  <c r="E313932"/>
  <c r="E313931"/>
  <c r="E313930"/>
  <c r="E313929"/>
  <c r="E313928"/>
  <c r="E313927"/>
  <c r="E313926"/>
  <c r="E313925"/>
  <c r="E313924"/>
  <c r="E313923"/>
  <c r="E313922"/>
  <c r="E313921"/>
  <c r="E313920"/>
  <c r="E313919"/>
  <c r="E313918"/>
  <c r="E313917"/>
  <c r="E313916"/>
  <c r="E313915"/>
  <c r="E313914"/>
  <c r="E313913"/>
  <c r="E313912"/>
  <c r="E313911"/>
  <c r="E313910"/>
  <c r="E313909"/>
  <c r="E313908"/>
  <c r="E313907"/>
  <c r="E313906"/>
  <c r="E313905"/>
  <c r="E313904"/>
  <c r="E313903"/>
  <c r="E313902"/>
  <c r="E313901"/>
  <c r="E313900"/>
  <c r="E313899"/>
  <c r="E313898"/>
  <c r="E313897"/>
  <c r="E313896"/>
  <c r="E313895"/>
  <c r="E313894"/>
  <c r="E313893"/>
  <c r="E313892"/>
  <c r="E313891"/>
  <c r="E313890"/>
  <c r="E313889"/>
  <c r="E313888"/>
  <c r="E313887"/>
  <c r="E313886"/>
  <c r="E313885"/>
  <c r="E313884"/>
  <c r="E313883"/>
  <c r="E313882"/>
  <c r="E313881"/>
  <c r="E313880"/>
  <c r="E313879"/>
  <c r="E313878"/>
  <c r="E313877"/>
  <c r="E313876"/>
  <c r="E313875"/>
  <c r="E313874"/>
  <c r="E313873"/>
  <c r="E313872"/>
  <c r="E313871"/>
  <c r="E313870"/>
  <c r="E313869"/>
  <c r="E313868"/>
  <c r="E313867"/>
  <c r="E313866"/>
  <c r="E313865"/>
  <c r="E313864"/>
  <c r="E313863"/>
  <c r="E313862"/>
  <c r="E313861"/>
  <c r="E313860"/>
  <c r="E313859"/>
  <c r="E313858"/>
  <c r="E313857"/>
  <c r="E313856"/>
  <c r="E313855"/>
  <c r="E313854"/>
  <c r="E313853"/>
  <c r="E313852"/>
  <c r="E313851"/>
  <c r="E313850"/>
  <c r="E313849"/>
  <c r="E313848"/>
  <c r="E313847"/>
  <c r="E313846"/>
  <c r="E313845"/>
  <c r="E313844"/>
  <c r="E313843"/>
  <c r="E313842"/>
  <c r="E313841"/>
  <c r="E313840"/>
  <c r="E313839"/>
  <c r="E313838"/>
  <c r="E313837"/>
  <c r="E313836"/>
  <c r="E313835"/>
  <c r="E313834"/>
  <c r="E313833"/>
  <c r="E313832"/>
  <c r="E313831"/>
  <c r="E313830"/>
  <c r="E313829"/>
  <c r="E313828"/>
  <c r="E313827"/>
  <c r="E313826"/>
  <c r="E313825"/>
  <c r="E313824"/>
  <c r="E313823"/>
  <c r="E313822"/>
  <c r="E313821"/>
  <c r="E313820"/>
  <c r="E313819"/>
  <c r="E313818"/>
  <c r="E313817"/>
  <c r="E313816"/>
  <c r="E313815"/>
  <c r="E313814"/>
  <c r="E313813"/>
  <c r="E313812"/>
  <c r="E313811"/>
  <c r="E313810"/>
  <c r="E313809"/>
  <c r="E313808"/>
  <c r="E313807"/>
  <c r="E313806"/>
  <c r="E313805"/>
  <c r="E313804"/>
  <c r="E313803"/>
  <c r="E313802"/>
  <c r="E313801"/>
  <c r="E313800"/>
  <c r="E313799"/>
  <c r="E313798"/>
  <c r="E313797"/>
  <c r="E313796"/>
  <c r="E313795"/>
  <c r="E313794"/>
  <c r="E313793"/>
  <c r="E313792"/>
  <c r="E313791"/>
  <c r="E313790"/>
  <c r="E313789"/>
  <c r="E313788"/>
  <c r="E313787"/>
  <c r="E313786"/>
  <c r="E313785"/>
  <c r="E313784"/>
  <c r="E313783"/>
  <c r="E313782"/>
  <c r="E313781"/>
  <c r="E313780"/>
  <c r="E313779"/>
  <c r="E313778"/>
  <c r="E313777"/>
  <c r="E313776"/>
  <c r="E313775"/>
  <c r="E313774"/>
  <c r="E313773"/>
  <c r="E313772"/>
  <c r="E313771"/>
  <c r="E313770"/>
  <c r="E313769"/>
  <c r="E313768"/>
  <c r="E313767"/>
  <c r="E313766"/>
  <c r="E313765"/>
  <c r="E313764"/>
  <c r="E313763"/>
  <c r="E313762"/>
  <c r="E313761"/>
  <c r="E313760"/>
  <c r="E313759"/>
  <c r="E313758"/>
  <c r="E313757"/>
  <c r="E313756"/>
  <c r="E313755"/>
  <c r="E313754"/>
  <c r="E313753"/>
  <c r="E313752"/>
  <c r="E313751"/>
  <c r="E313750"/>
  <c r="E313749"/>
  <c r="E313748"/>
  <c r="E313747"/>
  <c r="E313746"/>
  <c r="E313745"/>
  <c r="E313744"/>
  <c r="E313743"/>
  <c r="E313742"/>
  <c r="E313741"/>
  <c r="E313740"/>
  <c r="E313739"/>
  <c r="E313738"/>
  <c r="E313737"/>
  <c r="E313736"/>
  <c r="E313735"/>
  <c r="E313734"/>
  <c r="E313733"/>
  <c r="E313732"/>
  <c r="E313731"/>
  <c r="E313730"/>
  <c r="E313729"/>
  <c r="E313728"/>
  <c r="E313727"/>
  <c r="E313726"/>
  <c r="E313725"/>
  <c r="E313724"/>
  <c r="E313723"/>
  <c r="E313722"/>
  <c r="E313721"/>
  <c r="E313720"/>
  <c r="E313719"/>
  <c r="E313718"/>
  <c r="E313717"/>
  <c r="E313716"/>
  <c r="E313715"/>
  <c r="E313714"/>
  <c r="E313713"/>
  <c r="E313712"/>
  <c r="E313711"/>
  <c r="E313710"/>
  <c r="E313709"/>
  <c r="E313708"/>
  <c r="E313707"/>
  <c r="E313706"/>
  <c r="E313705"/>
  <c r="E313704"/>
  <c r="E313703"/>
  <c r="E313702"/>
  <c r="E313701"/>
  <c r="E313700"/>
  <c r="E313699"/>
  <c r="E313698"/>
  <c r="E313697"/>
  <c r="E313696"/>
  <c r="E313695"/>
  <c r="E313694"/>
  <c r="E313693"/>
  <c r="E313692"/>
  <c r="E313691"/>
  <c r="E313690"/>
  <c r="E313689"/>
  <c r="E313688"/>
  <c r="E313687"/>
  <c r="E313686"/>
  <c r="E313685"/>
  <c r="E313684"/>
  <c r="E313683"/>
  <c r="E313682"/>
  <c r="E313681"/>
  <c r="E313680"/>
  <c r="E313679"/>
  <c r="E313678"/>
  <c r="E313677"/>
  <c r="E313676"/>
  <c r="E313675"/>
  <c r="E313674"/>
  <c r="E313673"/>
  <c r="E313672"/>
  <c r="E313671"/>
  <c r="E313670"/>
  <c r="E313669"/>
  <c r="E313668"/>
  <c r="E313667"/>
  <c r="E313666"/>
  <c r="E313665"/>
  <c r="E313664"/>
  <c r="E313663"/>
  <c r="E313662"/>
  <c r="E313661"/>
  <c r="E313660"/>
  <c r="E313659"/>
  <c r="E313658"/>
  <c r="E313657"/>
  <c r="E313656"/>
  <c r="E313655"/>
  <c r="E313654"/>
  <c r="E313653"/>
  <c r="E313652"/>
  <c r="E313651"/>
  <c r="E313650"/>
  <c r="E313649"/>
  <c r="E313648"/>
  <c r="E313647"/>
  <c r="E313646"/>
  <c r="E313645"/>
  <c r="E313644"/>
  <c r="E313643"/>
  <c r="E313642"/>
  <c r="E313641"/>
  <c r="E313640"/>
  <c r="E313639"/>
  <c r="E313638"/>
  <c r="E313637"/>
  <c r="E313636"/>
  <c r="E313635"/>
  <c r="E313634"/>
  <c r="E313633"/>
  <c r="E313632"/>
  <c r="E313631"/>
  <c r="E313630"/>
  <c r="E313629"/>
  <c r="E313628"/>
  <c r="E313627"/>
  <c r="E313626"/>
  <c r="E313625"/>
  <c r="E313624"/>
  <c r="E313623"/>
  <c r="E313622"/>
  <c r="E313621"/>
  <c r="E313620"/>
  <c r="E313619"/>
  <c r="E313618"/>
  <c r="E313617"/>
  <c r="E313616"/>
  <c r="E313615"/>
  <c r="E313614"/>
  <c r="E313613"/>
  <c r="E313612"/>
  <c r="E313611"/>
  <c r="E313610"/>
  <c r="E313609"/>
  <c r="E313608"/>
  <c r="E313607"/>
  <c r="E313606"/>
  <c r="E313605"/>
  <c r="E313604"/>
  <c r="E313603"/>
  <c r="E313602"/>
  <c r="E313601"/>
  <c r="E313600"/>
  <c r="E313599"/>
  <c r="E313598"/>
  <c r="E313597"/>
  <c r="E313596"/>
  <c r="E313595"/>
  <c r="E313594"/>
  <c r="E313593"/>
  <c r="E313592"/>
  <c r="E313591"/>
  <c r="E313590"/>
  <c r="E313589"/>
  <c r="E313588"/>
  <c r="E313587"/>
  <c r="E313586"/>
  <c r="E313585"/>
  <c r="E313584"/>
  <c r="E313583"/>
  <c r="E313582"/>
  <c r="E313581"/>
  <c r="E313580"/>
  <c r="E313579"/>
  <c r="E313578"/>
  <c r="E313577"/>
  <c r="E313576"/>
  <c r="E313575"/>
  <c r="E313574"/>
  <c r="E313573"/>
  <c r="E313572"/>
  <c r="E313571"/>
  <c r="E313570"/>
  <c r="E313569"/>
  <c r="E313568"/>
  <c r="E313567"/>
  <c r="E313566"/>
  <c r="E313565"/>
  <c r="E313564"/>
  <c r="E313563"/>
  <c r="E313562"/>
  <c r="E313561"/>
  <c r="E313560"/>
  <c r="E313559"/>
  <c r="E313558"/>
  <c r="E313557"/>
  <c r="E313556"/>
  <c r="E313555"/>
  <c r="E313554"/>
  <c r="E313553"/>
  <c r="E313552"/>
  <c r="E313551"/>
  <c r="E313550"/>
  <c r="E313549"/>
  <c r="E313548"/>
  <c r="E313547"/>
  <c r="E313546"/>
  <c r="E313545"/>
  <c r="E313544"/>
  <c r="E313543"/>
  <c r="E313542"/>
  <c r="E313541"/>
  <c r="E313540"/>
  <c r="E313539"/>
  <c r="E313538"/>
  <c r="E313537"/>
  <c r="E313536"/>
  <c r="E313535"/>
  <c r="E313534"/>
  <c r="E313533"/>
  <c r="E313532"/>
  <c r="E313531"/>
  <c r="E313530"/>
  <c r="E313529"/>
  <c r="E313528"/>
  <c r="E313527"/>
  <c r="E313526"/>
  <c r="E313525"/>
  <c r="E313524"/>
  <c r="E313523"/>
  <c r="E313522"/>
  <c r="E313521"/>
  <c r="E313520"/>
  <c r="E313519"/>
  <c r="E313518"/>
  <c r="E313517"/>
  <c r="E313516"/>
  <c r="E313515"/>
  <c r="E313514"/>
  <c r="E313513"/>
  <c r="E313512"/>
  <c r="E313511"/>
  <c r="E313510"/>
  <c r="E313509"/>
  <c r="E313508"/>
  <c r="E313507"/>
  <c r="E313506"/>
  <c r="E313505"/>
  <c r="E313504"/>
  <c r="E313503"/>
  <c r="E313502"/>
  <c r="E313501"/>
  <c r="E313500"/>
  <c r="E313499"/>
  <c r="E313498"/>
  <c r="E313497"/>
  <c r="E313496"/>
  <c r="E313495"/>
  <c r="E313494"/>
  <c r="E313493"/>
  <c r="E313492"/>
  <c r="E313491"/>
  <c r="E313490"/>
  <c r="E313489"/>
  <c r="E313488"/>
  <c r="E313487"/>
  <c r="E313486"/>
  <c r="E313485"/>
  <c r="E313484"/>
  <c r="E313483"/>
  <c r="E313482"/>
  <c r="E313481"/>
  <c r="E313480"/>
  <c r="E313479"/>
  <c r="E313478"/>
  <c r="E313477"/>
  <c r="E313476"/>
  <c r="E313475"/>
  <c r="E313474"/>
  <c r="E313473"/>
  <c r="E313472"/>
  <c r="E313471"/>
  <c r="E313470"/>
  <c r="E313469"/>
  <c r="E313468"/>
  <c r="E313467"/>
  <c r="E313466"/>
  <c r="E313465"/>
  <c r="E313464"/>
  <c r="E313463"/>
  <c r="E313462"/>
  <c r="E313461"/>
  <c r="E313460"/>
  <c r="E313459"/>
  <c r="E313458"/>
  <c r="E313457"/>
  <c r="E313456"/>
  <c r="E313455"/>
  <c r="E313454"/>
  <c r="E313453"/>
  <c r="E313452"/>
  <c r="E313451"/>
  <c r="E313450"/>
  <c r="E313449"/>
  <c r="E313448"/>
  <c r="E313447"/>
  <c r="E313446"/>
  <c r="E313445"/>
  <c r="E313444"/>
  <c r="E313443"/>
  <c r="E313442"/>
  <c r="E313441"/>
  <c r="E313440"/>
  <c r="E313439"/>
  <c r="E313438"/>
  <c r="E313437"/>
  <c r="E313436"/>
  <c r="E313435"/>
  <c r="E313434"/>
  <c r="E313433"/>
  <c r="E313432"/>
  <c r="E313431"/>
  <c r="E313430"/>
  <c r="E313429"/>
  <c r="E313428"/>
  <c r="E313427"/>
  <c r="E313426"/>
  <c r="E313425"/>
  <c r="E313424"/>
  <c r="E313423"/>
  <c r="E313422"/>
  <c r="E313421"/>
  <c r="E313420"/>
  <c r="E313419"/>
  <c r="E313418"/>
  <c r="E313417"/>
  <c r="E313416"/>
  <c r="E313415"/>
  <c r="E313414"/>
  <c r="E313413"/>
  <c r="E313412"/>
  <c r="E313411"/>
  <c r="E313410"/>
  <c r="E313409"/>
  <c r="E313408"/>
  <c r="E313407"/>
  <c r="E313406"/>
  <c r="E313405"/>
  <c r="E313404"/>
  <c r="E313403"/>
  <c r="E313402"/>
  <c r="E313401"/>
  <c r="E313400"/>
  <c r="E313399"/>
  <c r="E313398"/>
  <c r="E313397"/>
  <c r="E313396"/>
  <c r="E313395"/>
  <c r="E313394"/>
  <c r="E313393"/>
  <c r="E313392"/>
  <c r="E313391"/>
  <c r="E313390"/>
  <c r="E313389"/>
  <c r="E313388"/>
  <c r="E313387"/>
  <c r="E313386"/>
  <c r="E313385"/>
  <c r="E313384"/>
  <c r="E313383"/>
  <c r="E313382"/>
  <c r="E313381"/>
  <c r="E313380"/>
  <c r="E313379"/>
  <c r="E313378"/>
  <c r="E313377"/>
  <c r="E313376"/>
  <c r="E313375"/>
  <c r="E313374"/>
  <c r="E313373"/>
  <c r="E313372"/>
  <c r="E313371"/>
  <c r="E313370"/>
  <c r="E313369"/>
  <c r="E313368"/>
  <c r="E313367"/>
  <c r="E313366"/>
  <c r="E313365"/>
  <c r="E313364"/>
  <c r="E313363"/>
  <c r="E313362"/>
  <c r="E313361"/>
  <c r="E313360"/>
  <c r="E313359"/>
  <c r="E313358"/>
  <c r="E313357"/>
  <c r="E313356"/>
  <c r="E313355"/>
  <c r="E313354"/>
  <c r="E313353"/>
  <c r="E313352"/>
  <c r="E313351"/>
  <c r="E313350"/>
  <c r="E313349"/>
  <c r="E313348"/>
  <c r="E313347"/>
  <c r="E313346"/>
  <c r="E313345"/>
  <c r="E313344"/>
  <c r="E313343"/>
  <c r="E313342"/>
  <c r="E313341"/>
  <c r="E313340"/>
  <c r="E313339"/>
  <c r="E313338"/>
  <c r="E313337"/>
  <c r="E313336"/>
  <c r="E313335"/>
  <c r="E313334"/>
  <c r="E313333"/>
  <c r="E313332"/>
  <c r="E313331"/>
  <c r="E313330"/>
  <c r="E313329"/>
  <c r="E313328"/>
  <c r="E313327"/>
  <c r="E313326"/>
  <c r="E313325"/>
  <c r="E313324"/>
  <c r="E313323"/>
  <c r="E313322"/>
  <c r="E313321"/>
  <c r="E313320"/>
  <c r="E313319"/>
  <c r="E313318"/>
  <c r="E313317"/>
  <c r="E313316"/>
  <c r="E313315"/>
  <c r="E313314"/>
  <c r="E313313"/>
  <c r="E313312"/>
  <c r="E313311"/>
  <c r="E313310"/>
  <c r="E313309"/>
  <c r="E313308"/>
  <c r="E313307"/>
  <c r="E313306"/>
  <c r="E313305"/>
  <c r="E313304"/>
  <c r="E313303"/>
  <c r="E313302"/>
  <c r="E313301"/>
  <c r="E313300"/>
  <c r="E313299"/>
  <c r="E313298"/>
  <c r="E313297"/>
  <c r="E313296"/>
  <c r="E313295"/>
  <c r="E313294"/>
  <c r="E313293"/>
  <c r="E313292"/>
  <c r="E313291"/>
  <c r="E313290"/>
  <c r="E313289"/>
  <c r="E313288"/>
  <c r="E313287"/>
  <c r="E313286"/>
  <c r="E313285"/>
  <c r="E313284"/>
  <c r="E313283"/>
  <c r="E313282"/>
  <c r="E313281"/>
  <c r="E313280"/>
  <c r="E313279"/>
  <c r="E313278"/>
  <c r="E313277"/>
  <c r="E313276"/>
  <c r="E313275"/>
  <c r="E313274"/>
  <c r="E313273"/>
  <c r="E313272"/>
  <c r="E313271"/>
  <c r="E313270"/>
  <c r="E313269"/>
  <c r="E313268"/>
  <c r="E313267"/>
  <c r="E313266"/>
  <c r="E313265"/>
  <c r="E313264"/>
  <c r="E313263"/>
  <c r="E313262"/>
  <c r="E313261"/>
  <c r="E313260"/>
  <c r="E313259"/>
  <c r="E313258"/>
  <c r="E313257"/>
  <c r="E313256"/>
  <c r="E313255"/>
  <c r="E313254"/>
  <c r="E313253"/>
  <c r="E313252"/>
  <c r="E313251"/>
  <c r="E313250"/>
  <c r="E313249"/>
  <c r="E313248"/>
  <c r="E313247"/>
  <c r="E313246"/>
  <c r="E313245"/>
  <c r="E313244"/>
  <c r="E313243"/>
  <c r="E313242"/>
  <c r="E313241"/>
  <c r="E313240"/>
  <c r="E313239"/>
  <c r="E313238"/>
  <c r="E313237"/>
  <c r="E313236"/>
  <c r="E313235"/>
  <c r="E313234"/>
  <c r="E313233"/>
  <c r="E313232"/>
  <c r="E313231"/>
  <c r="E313230"/>
  <c r="E313229"/>
  <c r="E313228"/>
  <c r="E313227"/>
  <c r="E313226"/>
  <c r="E313225"/>
  <c r="E313224"/>
  <c r="E313223"/>
  <c r="E313222"/>
  <c r="E313221"/>
  <c r="E313220"/>
  <c r="E313219"/>
  <c r="E313218"/>
  <c r="E313217"/>
  <c r="E313216"/>
  <c r="E313215"/>
  <c r="E313214"/>
  <c r="E313213"/>
  <c r="E313212"/>
  <c r="E313211"/>
  <c r="E313210"/>
  <c r="E313209"/>
  <c r="E313208"/>
  <c r="E313207"/>
  <c r="E313206"/>
  <c r="E313205"/>
  <c r="E313204"/>
  <c r="E313203"/>
  <c r="E313202"/>
  <c r="E313201"/>
  <c r="E313200"/>
  <c r="E313199"/>
  <c r="E313198"/>
  <c r="E313197"/>
  <c r="E313196"/>
  <c r="E313195"/>
  <c r="E313194"/>
  <c r="E313193"/>
  <c r="E313192"/>
  <c r="E313191"/>
  <c r="E313190"/>
  <c r="E313189"/>
  <c r="E313188"/>
  <c r="E313187"/>
  <c r="E313186"/>
  <c r="E313185"/>
  <c r="E313184"/>
  <c r="E313183"/>
  <c r="E313182"/>
  <c r="E313181"/>
  <c r="E313180"/>
  <c r="E313179"/>
  <c r="E313178"/>
  <c r="E313177"/>
  <c r="E313176"/>
  <c r="E313175"/>
  <c r="E313174"/>
  <c r="E313173"/>
  <c r="E313172"/>
  <c r="E313171"/>
  <c r="E313170"/>
  <c r="E313169"/>
  <c r="E313168"/>
  <c r="E313167"/>
  <c r="E313166"/>
  <c r="E313165"/>
  <c r="E313164"/>
  <c r="E313163"/>
  <c r="E313162"/>
  <c r="E313161"/>
  <c r="E313160"/>
  <c r="E313159"/>
  <c r="E313158"/>
  <c r="E313157"/>
  <c r="E313156"/>
  <c r="E313155"/>
  <c r="E313154"/>
  <c r="E313153"/>
  <c r="E313152"/>
  <c r="E313151"/>
  <c r="E313150"/>
  <c r="E313149"/>
  <c r="E313148"/>
  <c r="E313147"/>
  <c r="E313146"/>
  <c r="E313145"/>
  <c r="E313144"/>
  <c r="E313143"/>
  <c r="E313142"/>
  <c r="E313141"/>
  <c r="E313140"/>
  <c r="E313139"/>
  <c r="E313138"/>
  <c r="E313137"/>
  <c r="E313136"/>
  <c r="E313135"/>
  <c r="E313134"/>
  <c r="E313133"/>
  <c r="E313132"/>
  <c r="E313131"/>
  <c r="E313130"/>
  <c r="E313129"/>
  <c r="E313128"/>
  <c r="E313127"/>
  <c r="E313126"/>
  <c r="E313125"/>
  <c r="E313124"/>
  <c r="E313123"/>
  <c r="E313122"/>
  <c r="E313121"/>
  <c r="E313120"/>
  <c r="E313119"/>
  <c r="E313118"/>
  <c r="E313117"/>
  <c r="E313116"/>
  <c r="E313115"/>
  <c r="E313114"/>
  <c r="E313113"/>
  <c r="E313112"/>
  <c r="E313111"/>
  <c r="E313110"/>
  <c r="E313109"/>
  <c r="E313108"/>
  <c r="E313107"/>
  <c r="E313106"/>
  <c r="E313105"/>
  <c r="E313104"/>
  <c r="E313103"/>
  <c r="E313102"/>
  <c r="E313101"/>
  <c r="E313100"/>
  <c r="E313099"/>
  <c r="E313098"/>
  <c r="E313097"/>
  <c r="E313096"/>
  <c r="E313095"/>
  <c r="E313094"/>
  <c r="E313093"/>
  <c r="E313092"/>
  <c r="E313091"/>
  <c r="E313090"/>
  <c r="E313089"/>
  <c r="E313088"/>
  <c r="E313087"/>
  <c r="E313086"/>
  <c r="E313085"/>
  <c r="E313084"/>
  <c r="E313083"/>
  <c r="E313082"/>
  <c r="E313081"/>
  <c r="E313080"/>
  <c r="E313079"/>
  <c r="E313078"/>
  <c r="E313077"/>
  <c r="E313076"/>
  <c r="E313075"/>
  <c r="E313074"/>
  <c r="E313073"/>
  <c r="E313072"/>
  <c r="E313071"/>
  <c r="E313070"/>
  <c r="E313069"/>
  <c r="E313068"/>
  <c r="E313067"/>
  <c r="E313066"/>
  <c r="E313065"/>
  <c r="E313064"/>
  <c r="E313063"/>
  <c r="E313062"/>
  <c r="E313061"/>
  <c r="E313060"/>
  <c r="E313059"/>
  <c r="E313058"/>
  <c r="E313057"/>
  <c r="E313056"/>
  <c r="E313055"/>
  <c r="E313054"/>
  <c r="E313053"/>
  <c r="E313052"/>
  <c r="E313051"/>
  <c r="E313050"/>
  <c r="E313049"/>
  <c r="E313048"/>
  <c r="E313047"/>
  <c r="E313046"/>
  <c r="E313045"/>
  <c r="E313044"/>
  <c r="E313043"/>
  <c r="E313042"/>
  <c r="E313041"/>
  <c r="E313040"/>
  <c r="E313039"/>
  <c r="E313038"/>
  <c r="E313037"/>
  <c r="E313036"/>
  <c r="E313035"/>
  <c r="E313034"/>
  <c r="E313033"/>
  <c r="E313032"/>
  <c r="E313031"/>
  <c r="E313030"/>
  <c r="E313029"/>
  <c r="E313028"/>
  <c r="E313027"/>
  <c r="E313026"/>
  <c r="E313025"/>
  <c r="E313024"/>
  <c r="E313023"/>
  <c r="E313022"/>
  <c r="E313021"/>
  <c r="E313020"/>
  <c r="E313019"/>
  <c r="E313018"/>
  <c r="E313017"/>
  <c r="E313016"/>
  <c r="E313015"/>
  <c r="E313014"/>
  <c r="E313013"/>
  <c r="E313012"/>
  <c r="E313011"/>
  <c r="E313010"/>
  <c r="E313009"/>
  <c r="E313008"/>
  <c r="E313007"/>
  <c r="E313006"/>
  <c r="E313005"/>
  <c r="E313004"/>
  <c r="E313003"/>
  <c r="E313002"/>
  <c r="E313001"/>
  <c r="E313000"/>
  <c r="E312999"/>
  <c r="E312998"/>
  <c r="E312997"/>
  <c r="E312996"/>
  <c r="E312995"/>
  <c r="E312994"/>
  <c r="E312993"/>
  <c r="E312992"/>
  <c r="E312991"/>
  <c r="E312990"/>
  <c r="E312989"/>
  <c r="E312988"/>
  <c r="E312987"/>
  <c r="E312986"/>
  <c r="E312985"/>
  <c r="E312984"/>
  <c r="E312983"/>
  <c r="E312982"/>
  <c r="E312981"/>
  <c r="E312980"/>
  <c r="E312979"/>
  <c r="E312978"/>
  <c r="E312977"/>
  <c r="E312976"/>
  <c r="E312975"/>
  <c r="E312974"/>
  <c r="E312973"/>
  <c r="E312972"/>
  <c r="E312971"/>
  <c r="E312970"/>
  <c r="E312969"/>
  <c r="E312968"/>
  <c r="E312967"/>
  <c r="E312966"/>
  <c r="E312965"/>
  <c r="E312964"/>
  <c r="E312963"/>
  <c r="E312962"/>
  <c r="E312961"/>
  <c r="E312960"/>
  <c r="E312959"/>
  <c r="E312958"/>
  <c r="E312957"/>
  <c r="E312956"/>
  <c r="E312955"/>
  <c r="E312954"/>
  <c r="E312953"/>
  <c r="E312952"/>
  <c r="E312951"/>
  <c r="E312950"/>
  <c r="E312949"/>
  <c r="E312948"/>
  <c r="E312947"/>
  <c r="E312946"/>
  <c r="E312945"/>
  <c r="E312944"/>
  <c r="E312943"/>
  <c r="E312942"/>
  <c r="E312941"/>
  <c r="E312940"/>
  <c r="E312939"/>
  <c r="E312938"/>
  <c r="E312937"/>
  <c r="E312936"/>
  <c r="E312935"/>
  <c r="E312934"/>
  <c r="E312933"/>
  <c r="E312932"/>
  <c r="E312931"/>
  <c r="E312930"/>
  <c r="E312929"/>
  <c r="E312928"/>
  <c r="E312927"/>
  <c r="E312926"/>
  <c r="E312925"/>
  <c r="E312924"/>
  <c r="E312923"/>
  <c r="E312922"/>
  <c r="E312921"/>
  <c r="E312920"/>
  <c r="E312919"/>
  <c r="E312918"/>
  <c r="E312917"/>
  <c r="E312916"/>
  <c r="E312915"/>
  <c r="E312914"/>
  <c r="E312913"/>
  <c r="E312912"/>
  <c r="E312911"/>
  <c r="E312910"/>
  <c r="E312909"/>
  <c r="E312908"/>
  <c r="E312907"/>
  <c r="E312906"/>
  <c r="E312905"/>
  <c r="E312904"/>
  <c r="E312903"/>
  <c r="E312902"/>
  <c r="E312901"/>
  <c r="E312900"/>
  <c r="E312899"/>
  <c r="E312898"/>
  <c r="E312897"/>
  <c r="E312896"/>
  <c r="E312895"/>
  <c r="E312894"/>
  <c r="E312893"/>
  <c r="E312892"/>
  <c r="E312891"/>
  <c r="E312890"/>
  <c r="E312889"/>
  <c r="E312888"/>
  <c r="E312887"/>
  <c r="E312886"/>
  <c r="E312885"/>
  <c r="E312884"/>
  <c r="E312883"/>
  <c r="E312882"/>
  <c r="E312881"/>
  <c r="E312880"/>
  <c r="E312879"/>
  <c r="E312878"/>
  <c r="E312877"/>
  <c r="E312876"/>
  <c r="E312875"/>
  <c r="E312874"/>
  <c r="E312873"/>
  <c r="E312872"/>
  <c r="E312871"/>
  <c r="E312870"/>
  <c r="E312869"/>
  <c r="E312868"/>
  <c r="E312867"/>
  <c r="E312866"/>
  <c r="E312865"/>
  <c r="E312864"/>
  <c r="E312863"/>
  <c r="E312862"/>
  <c r="E312861"/>
  <c r="E312860"/>
  <c r="E312859"/>
  <c r="E312858"/>
  <c r="E312857"/>
  <c r="E312856"/>
  <c r="E312855"/>
  <c r="E312854"/>
  <c r="E312853"/>
  <c r="E312852"/>
  <c r="E312851"/>
  <c r="E312850"/>
  <c r="E312849"/>
  <c r="E312848"/>
  <c r="E312847"/>
  <c r="E312846"/>
  <c r="E312845"/>
  <c r="E312844"/>
  <c r="E312843"/>
  <c r="E312842"/>
  <c r="E312841"/>
  <c r="E312840"/>
  <c r="E312839"/>
  <c r="E312838"/>
  <c r="E312837"/>
  <c r="E312836"/>
  <c r="E312835"/>
  <c r="E312834"/>
  <c r="E312833"/>
  <c r="E312832"/>
  <c r="E312831"/>
  <c r="E312830"/>
  <c r="E312829"/>
  <c r="E312828"/>
  <c r="E312827"/>
  <c r="E312826"/>
  <c r="E312825"/>
  <c r="E312824"/>
  <c r="E312823"/>
  <c r="E312822"/>
  <c r="E312821"/>
  <c r="E312820"/>
  <c r="E312819"/>
  <c r="E312818"/>
  <c r="E312817"/>
  <c r="E312816"/>
  <c r="E312815"/>
  <c r="E312814"/>
  <c r="E312813"/>
  <c r="E312812"/>
  <c r="E312811"/>
  <c r="E312810"/>
  <c r="E312809"/>
  <c r="E312808"/>
  <c r="E312807"/>
  <c r="E312806"/>
  <c r="E312805"/>
  <c r="E312804"/>
  <c r="E312803"/>
  <c r="E312802"/>
  <c r="E312801"/>
  <c r="E312800"/>
  <c r="E312799"/>
  <c r="E312798"/>
  <c r="E312797"/>
  <c r="E312796"/>
  <c r="E312795"/>
  <c r="E312794"/>
  <c r="E312793"/>
  <c r="E312792"/>
  <c r="E312791"/>
  <c r="E312790"/>
  <c r="E312789"/>
  <c r="E312788"/>
  <c r="E312787"/>
  <c r="E312786"/>
  <c r="E312785"/>
  <c r="E312784"/>
  <c r="E312783"/>
  <c r="E312782"/>
  <c r="E312781"/>
  <c r="E312780"/>
  <c r="E312779"/>
  <c r="E312778"/>
  <c r="E312777"/>
  <c r="E312776"/>
  <c r="E312775"/>
  <c r="E312774"/>
  <c r="E312773"/>
  <c r="E312772"/>
  <c r="E312771"/>
  <c r="E312770"/>
  <c r="E312769"/>
  <c r="E312768"/>
  <c r="E312767"/>
  <c r="E312766"/>
  <c r="E312765"/>
  <c r="E312764"/>
  <c r="E312763"/>
  <c r="E312762"/>
  <c r="E312761"/>
  <c r="E312760"/>
  <c r="E312759"/>
  <c r="E312758"/>
  <c r="E312757"/>
  <c r="E312756"/>
  <c r="E312755"/>
  <c r="E312754"/>
  <c r="E312753"/>
  <c r="E312752"/>
  <c r="E312751"/>
  <c r="E312750"/>
  <c r="E312749"/>
  <c r="E312748"/>
  <c r="E312747"/>
  <c r="E312746"/>
  <c r="E312745"/>
  <c r="E312744"/>
  <c r="E312743"/>
  <c r="E312742"/>
  <c r="E312741"/>
  <c r="E312740"/>
  <c r="E312739"/>
  <c r="E312738"/>
  <c r="E312737"/>
  <c r="E312736"/>
  <c r="E312735"/>
  <c r="E312734"/>
  <c r="E312733"/>
  <c r="E312732"/>
  <c r="E312731"/>
  <c r="E312730"/>
  <c r="E312729"/>
  <c r="E312728"/>
  <c r="E312727"/>
  <c r="E312726"/>
  <c r="E312725"/>
  <c r="E312724"/>
  <c r="E312723"/>
  <c r="E312722"/>
  <c r="E312721"/>
  <c r="E312720"/>
  <c r="E312719"/>
  <c r="E312718"/>
  <c r="E312717"/>
  <c r="E312716"/>
  <c r="E312715"/>
  <c r="E312714"/>
  <c r="E312713"/>
  <c r="E312712"/>
  <c r="E312711"/>
  <c r="E312710"/>
  <c r="E312709"/>
  <c r="E312708"/>
  <c r="E312707"/>
  <c r="E312706"/>
  <c r="E312705"/>
  <c r="E312704"/>
  <c r="E312703"/>
  <c r="E312702"/>
  <c r="E312701"/>
  <c r="E312700"/>
  <c r="E312699"/>
  <c r="E312698"/>
  <c r="E312697"/>
  <c r="E312696"/>
  <c r="E312695"/>
  <c r="E312694"/>
  <c r="E312693"/>
  <c r="E312692"/>
  <c r="E312691"/>
  <c r="E312690"/>
  <c r="E312689"/>
  <c r="E312688"/>
  <c r="E312687"/>
  <c r="E312686"/>
  <c r="E312685"/>
  <c r="E312684"/>
  <c r="E312683"/>
  <c r="E312682"/>
  <c r="E312681"/>
  <c r="E312680"/>
  <c r="E312679"/>
  <c r="E312678"/>
  <c r="E312677"/>
  <c r="E312676"/>
  <c r="E312675"/>
  <c r="E312674"/>
  <c r="E312673"/>
  <c r="E312672"/>
  <c r="E312671"/>
  <c r="E312670"/>
  <c r="E312669"/>
  <c r="E312668"/>
  <c r="E312667"/>
  <c r="E312666"/>
  <c r="E312665"/>
  <c r="E312664"/>
  <c r="E312663"/>
  <c r="E312662"/>
  <c r="E312661"/>
  <c r="E312660"/>
  <c r="E312659"/>
  <c r="E312658"/>
  <c r="E312657"/>
  <c r="E312656"/>
  <c r="E312655"/>
  <c r="E312654"/>
  <c r="E312653"/>
  <c r="E312652"/>
  <c r="E312651"/>
  <c r="E312650"/>
  <c r="E312649"/>
  <c r="E312648"/>
  <c r="E312647"/>
  <c r="E312646"/>
  <c r="E312645"/>
  <c r="E312644"/>
  <c r="E312643"/>
  <c r="E312642"/>
  <c r="E312641"/>
  <c r="E312640"/>
  <c r="E312639"/>
  <c r="E312638"/>
  <c r="E312637"/>
  <c r="E312636"/>
  <c r="E312635"/>
  <c r="E312634"/>
  <c r="E312633"/>
  <c r="E312632"/>
  <c r="E312631"/>
  <c r="E312630"/>
  <c r="E312629"/>
  <c r="E312628"/>
  <c r="E312627"/>
  <c r="E312626"/>
  <c r="E312625"/>
  <c r="E312624"/>
  <c r="E312623"/>
  <c r="E312622"/>
  <c r="E312621"/>
  <c r="E312620"/>
  <c r="E312619"/>
  <c r="E312618"/>
  <c r="E312617"/>
  <c r="E312616"/>
  <c r="E312615"/>
  <c r="E312614"/>
  <c r="E312613"/>
  <c r="E312612"/>
  <c r="E312611"/>
  <c r="E312610"/>
  <c r="E312609"/>
  <c r="E312608"/>
  <c r="E312607"/>
  <c r="E312606"/>
  <c r="E312605"/>
  <c r="E312604"/>
  <c r="E312603"/>
  <c r="E312602"/>
  <c r="E312601"/>
  <c r="E312600"/>
  <c r="E312599"/>
  <c r="E312598"/>
  <c r="E312597"/>
  <c r="E312596"/>
  <c r="E312595"/>
  <c r="E312594"/>
  <c r="E312593"/>
  <c r="E312592"/>
  <c r="E312591"/>
  <c r="E312590"/>
  <c r="E312589"/>
  <c r="E312588"/>
  <c r="E312587"/>
  <c r="E312586"/>
  <c r="E312585"/>
  <c r="E312584"/>
  <c r="E312583"/>
  <c r="E312582"/>
  <c r="E312581"/>
  <c r="E312580"/>
  <c r="E312579"/>
  <c r="E312578"/>
  <c r="E312577"/>
  <c r="E312576"/>
  <c r="E312575"/>
  <c r="E312574"/>
  <c r="E312573"/>
  <c r="E312572"/>
  <c r="E312571"/>
  <c r="E312570"/>
  <c r="E312569"/>
  <c r="E312568"/>
  <c r="E312567"/>
  <c r="E312566"/>
  <c r="E312565"/>
  <c r="E312564"/>
  <c r="E312563"/>
  <c r="E312562"/>
  <c r="E312561"/>
  <c r="E312560"/>
  <c r="E312559"/>
  <c r="E312558"/>
  <c r="E312557"/>
  <c r="E312556"/>
  <c r="E312555"/>
  <c r="E312554"/>
  <c r="E312553"/>
  <c r="E312552"/>
  <c r="E312551"/>
  <c r="E312550"/>
  <c r="E312549"/>
  <c r="E312548"/>
  <c r="E312547"/>
  <c r="E312546"/>
  <c r="E312545"/>
  <c r="E312544"/>
  <c r="E312543"/>
  <c r="E312542"/>
  <c r="E312541"/>
  <c r="E312540"/>
  <c r="E312539"/>
  <c r="E312538"/>
  <c r="E312537"/>
  <c r="E312536"/>
  <c r="E312535"/>
  <c r="E312534"/>
  <c r="E312533"/>
  <c r="E312532"/>
  <c r="E312531"/>
  <c r="E312530"/>
  <c r="E312529"/>
  <c r="E312528"/>
  <c r="E312527"/>
  <c r="E312526"/>
  <c r="E312525"/>
  <c r="E312524"/>
  <c r="E312523"/>
  <c r="E312522"/>
  <c r="E312521"/>
  <c r="E312520"/>
  <c r="E312519"/>
  <c r="E312518"/>
  <c r="E312517"/>
  <c r="E312516"/>
  <c r="E312515"/>
  <c r="E312514"/>
  <c r="E312513"/>
  <c r="E312512"/>
  <c r="E312511"/>
  <c r="E312510"/>
  <c r="E312509"/>
  <c r="E312508"/>
  <c r="E312507"/>
  <c r="E312506"/>
  <c r="E312505"/>
  <c r="E312504"/>
  <c r="E312503"/>
  <c r="E312502"/>
  <c r="E312501"/>
  <c r="E312500"/>
  <c r="E312499"/>
  <c r="E312498"/>
  <c r="E312497"/>
  <c r="E312496"/>
  <c r="E312495"/>
  <c r="E312494"/>
  <c r="E312493"/>
  <c r="E312492"/>
  <c r="E312491"/>
  <c r="E312490"/>
  <c r="E312489"/>
  <c r="E312488"/>
  <c r="E312487"/>
  <c r="E312486"/>
  <c r="E312485"/>
  <c r="E312484"/>
  <c r="E312483"/>
  <c r="E312482"/>
  <c r="E312481"/>
  <c r="E312480"/>
  <c r="E312479"/>
  <c r="E312478"/>
  <c r="E312477"/>
  <c r="E312476"/>
  <c r="E312475"/>
  <c r="E312474"/>
  <c r="E312473"/>
  <c r="E312472"/>
  <c r="E312471"/>
  <c r="E312470"/>
  <c r="E312469"/>
  <c r="E312468"/>
  <c r="E312467"/>
  <c r="E312466"/>
  <c r="E312465"/>
  <c r="E312464"/>
  <c r="E312463"/>
  <c r="E312462"/>
  <c r="E312461"/>
  <c r="E312460"/>
  <c r="E312459"/>
  <c r="E312458"/>
  <c r="E312457"/>
  <c r="E312456"/>
  <c r="E312455"/>
  <c r="E312454"/>
  <c r="E312453"/>
  <c r="E312452"/>
  <c r="E312451"/>
  <c r="E312450"/>
  <c r="E312449"/>
  <c r="E312448"/>
  <c r="E312447"/>
  <c r="E312446"/>
  <c r="E312445"/>
  <c r="E312444"/>
  <c r="E312443"/>
  <c r="E312442"/>
  <c r="E312441"/>
  <c r="E312440"/>
  <c r="E312439"/>
  <c r="E312438"/>
  <c r="E312437"/>
  <c r="E312436"/>
  <c r="E312435"/>
  <c r="E312434"/>
  <c r="E312433"/>
  <c r="E312432"/>
  <c r="E312431"/>
  <c r="E312430"/>
  <c r="E312429"/>
  <c r="E312428"/>
  <c r="E312427"/>
  <c r="E312426"/>
  <c r="E312425"/>
  <c r="E312424"/>
  <c r="E312423"/>
  <c r="E312422"/>
  <c r="E312421"/>
  <c r="E312420"/>
  <c r="E312419"/>
  <c r="E312418"/>
  <c r="E312417"/>
  <c r="E312416"/>
  <c r="E312415"/>
  <c r="E312414"/>
  <c r="E312413"/>
  <c r="E312412"/>
  <c r="E312411"/>
  <c r="E312410"/>
  <c r="E312409"/>
  <c r="E312408"/>
  <c r="E312407"/>
  <c r="E312406"/>
  <c r="E312405"/>
  <c r="E312404"/>
  <c r="E312403"/>
  <c r="E312402"/>
  <c r="E312401"/>
  <c r="E312400"/>
  <c r="E312399"/>
  <c r="E312398"/>
  <c r="E312397"/>
  <c r="E312396"/>
  <c r="E312395"/>
  <c r="E312394"/>
  <c r="E312393"/>
  <c r="E312392"/>
  <c r="E312391"/>
  <c r="E312390"/>
  <c r="E312389"/>
  <c r="E312388"/>
  <c r="E312387"/>
  <c r="E312386"/>
  <c r="E312385"/>
  <c r="E312384"/>
  <c r="E312383"/>
  <c r="E312382"/>
  <c r="E312381"/>
  <c r="E312380"/>
  <c r="E312379"/>
  <c r="E312378"/>
  <c r="E312377"/>
  <c r="E312376"/>
  <c r="E312375"/>
  <c r="E312374"/>
  <c r="E312373"/>
  <c r="E312372"/>
  <c r="E312371"/>
  <c r="E312370"/>
  <c r="E312369"/>
  <c r="E312368"/>
  <c r="E312367"/>
  <c r="E312366"/>
  <c r="E312365"/>
  <c r="E312364"/>
  <c r="E312363"/>
  <c r="E312362"/>
  <c r="E312361"/>
  <c r="E312360"/>
  <c r="E312359"/>
  <c r="E312358"/>
  <c r="E312357"/>
  <c r="E312356"/>
  <c r="E312355"/>
  <c r="E312354"/>
  <c r="E312353"/>
  <c r="E312352"/>
  <c r="E312351"/>
  <c r="E312350"/>
  <c r="E312349"/>
  <c r="E312348"/>
  <c r="E312347"/>
  <c r="E312346"/>
  <c r="E312345"/>
  <c r="E312344"/>
  <c r="E312343"/>
  <c r="E312342"/>
  <c r="E312341"/>
  <c r="E312340"/>
  <c r="E312339"/>
  <c r="E312338"/>
  <c r="E312337"/>
  <c r="E312336"/>
  <c r="E312335"/>
  <c r="E312334"/>
  <c r="E312333"/>
  <c r="E312332"/>
  <c r="E312331"/>
  <c r="E312330"/>
  <c r="E312329"/>
  <c r="E312328"/>
  <c r="E312327"/>
  <c r="E312326"/>
  <c r="E312325"/>
  <c r="E312324"/>
  <c r="E312323"/>
  <c r="E312322"/>
  <c r="E312321"/>
  <c r="E312320"/>
  <c r="E312319"/>
  <c r="E312318"/>
  <c r="E312317"/>
  <c r="E312316"/>
  <c r="E312315"/>
  <c r="E312314"/>
  <c r="E312313"/>
  <c r="E312312"/>
  <c r="E312311"/>
  <c r="E312310"/>
  <c r="E312309"/>
  <c r="E312308"/>
  <c r="E312307"/>
  <c r="E312306"/>
  <c r="E312305"/>
  <c r="E312304"/>
  <c r="E312303"/>
  <c r="E312302"/>
  <c r="E312301"/>
  <c r="E312300"/>
  <c r="E312299"/>
  <c r="E312298"/>
  <c r="E312297"/>
  <c r="E312296"/>
  <c r="E312295"/>
  <c r="E312294"/>
  <c r="E312293"/>
  <c r="E312292"/>
  <c r="E312291"/>
  <c r="E312290"/>
  <c r="E312289"/>
  <c r="E312288"/>
  <c r="E312287"/>
  <c r="E312286"/>
  <c r="E312285"/>
  <c r="E312284"/>
  <c r="E312283"/>
  <c r="E312282"/>
  <c r="E312281"/>
  <c r="E312280"/>
  <c r="E312279"/>
  <c r="E312278"/>
  <c r="E312277"/>
  <c r="E312276"/>
  <c r="E312275"/>
  <c r="E312274"/>
  <c r="E312273"/>
  <c r="E312272"/>
  <c r="E312271"/>
  <c r="E312270"/>
  <c r="E312269"/>
  <c r="E312268"/>
  <c r="E312267"/>
  <c r="E312266"/>
  <c r="E312265"/>
  <c r="E312264"/>
  <c r="E312263"/>
  <c r="E312262"/>
  <c r="E312261"/>
  <c r="E312260"/>
  <c r="E312259"/>
  <c r="E312258"/>
  <c r="E312257"/>
  <c r="E312256"/>
  <c r="E312255"/>
  <c r="E312254"/>
  <c r="E312253"/>
  <c r="E312252"/>
  <c r="E312251"/>
  <c r="E312250"/>
  <c r="E312249"/>
  <c r="E312248"/>
  <c r="E312247"/>
  <c r="E312246"/>
  <c r="E312245"/>
  <c r="E312244"/>
  <c r="E312243"/>
  <c r="E312242"/>
  <c r="E312241"/>
  <c r="E312240"/>
  <c r="E312239"/>
  <c r="E312238"/>
  <c r="E312237"/>
  <c r="E312236"/>
  <c r="E312235"/>
  <c r="E312234"/>
  <c r="E312233"/>
  <c r="E312232"/>
  <c r="E312231"/>
  <c r="E312230"/>
  <c r="E312229"/>
  <c r="E312228"/>
  <c r="E312227"/>
  <c r="E312226"/>
  <c r="E312225"/>
  <c r="E312224"/>
  <c r="E312223"/>
  <c r="E312222"/>
  <c r="E312221"/>
  <c r="E312220"/>
  <c r="E312219"/>
  <c r="E312218"/>
  <c r="E312217"/>
  <c r="E312216"/>
  <c r="E312215"/>
  <c r="E312214"/>
  <c r="E312213"/>
  <c r="E312212"/>
  <c r="E312211"/>
  <c r="E312210"/>
  <c r="E312209"/>
  <c r="E312208"/>
  <c r="E312207"/>
  <c r="E312206"/>
  <c r="E312205"/>
  <c r="E312204"/>
  <c r="E312203"/>
  <c r="E312202"/>
  <c r="E312201"/>
  <c r="E312200"/>
  <c r="E312199"/>
  <c r="E312198"/>
  <c r="E312197"/>
  <c r="E312196"/>
  <c r="E312195"/>
  <c r="E312194"/>
  <c r="E312193"/>
  <c r="E312192"/>
  <c r="E312191"/>
  <c r="E312190"/>
  <c r="E312189"/>
  <c r="E312188"/>
  <c r="E312187"/>
  <c r="E312186"/>
  <c r="E312185"/>
  <c r="E312184"/>
  <c r="E312183"/>
  <c r="E312182"/>
  <c r="E312181"/>
  <c r="E312180"/>
  <c r="E312179"/>
  <c r="E312178"/>
  <c r="E312177"/>
  <c r="E312176"/>
  <c r="E312175"/>
  <c r="E312174"/>
  <c r="E312173"/>
  <c r="E312172"/>
  <c r="E312171"/>
  <c r="E312170"/>
  <c r="E312169"/>
  <c r="E312168"/>
  <c r="E312167"/>
  <c r="E312166"/>
  <c r="E312165"/>
  <c r="E312164"/>
  <c r="E312163"/>
  <c r="E312162"/>
  <c r="E312161"/>
  <c r="E312160"/>
  <c r="E312159"/>
  <c r="E312158"/>
  <c r="E312157"/>
  <c r="E312156"/>
  <c r="E312155"/>
  <c r="E312154"/>
  <c r="E312153"/>
  <c r="E312152"/>
  <c r="E312151"/>
  <c r="E312150"/>
  <c r="E312149"/>
  <c r="E312148"/>
  <c r="E312147"/>
  <c r="E312146"/>
  <c r="E312145"/>
  <c r="E312144"/>
  <c r="E312143"/>
  <c r="E312142"/>
  <c r="E312141"/>
  <c r="E312140"/>
  <c r="E312139"/>
  <c r="E312138"/>
  <c r="E312137"/>
  <c r="E312136"/>
  <c r="E312135"/>
  <c r="E312134"/>
  <c r="E312133"/>
  <c r="E312132"/>
  <c r="E312131"/>
  <c r="E312130"/>
  <c r="E312129"/>
  <c r="E312128"/>
  <c r="E312127"/>
  <c r="E312126"/>
  <c r="E312125"/>
  <c r="E312124"/>
  <c r="E312123"/>
  <c r="E312122"/>
  <c r="E312121"/>
  <c r="E312120"/>
  <c r="E312119"/>
  <c r="E312118"/>
  <c r="E312117"/>
  <c r="E312116"/>
  <c r="E312115"/>
  <c r="E312114"/>
  <c r="E312113"/>
  <c r="E312112"/>
  <c r="E312111"/>
  <c r="E312110"/>
  <c r="E312109"/>
  <c r="E312108"/>
  <c r="E312107"/>
  <c r="E312106"/>
  <c r="E312105"/>
  <c r="E312104"/>
  <c r="E312103"/>
  <c r="E312102"/>
  <c r="E312101"/>
  <c r="E312100"/>
  <c r="E312099"/>
  <c r="E312098"/>
  <c r="E312097"/>
  <c r="E312096"/>
  <c r="E312095"/>
  <c r="E312094"/>
  <c r="E312093"/>
  <c r="E312092"/>
  <c r="E312091"/>
  <c r="E312090"/>
  <c r="E312089"/>
  <c r="E312088"/>
  <c r="E312087"/>
  <c r="E312086"/>
  <c r="E312085"/>
  <c r="E312084"/>
  <c r="E312083"/>
  <c r="E312082"/>
  <c r="E312081"/>
  <c r="E312080"/>
  <c r="E312079"/>
  <c r="E312078"/>
  <c r="E312077"/>
  <c r="E312076"/>
  <c r="E312075"/>
  <c r="E312074"/>
  <c r="E312073"/>
  <c r="E312072"/>
  <c r="E312071"/>
  <c r="E312070"/>
  <c r="E312069"/>
  <c r="E312068"/>
  <c r="E312067"/>
  <c r="E312066"/>
  <c r="E312065"/>
  <c r="E312064"/>
  <c r="E312063"/>
  <c r="E312062"/>
  <c r="E312061"/>
  <c r="E312060"/>
  <c r="E312059"/>
  <c r="E312058"/>
  <c r="E312057"/>
  <c r="E312056"/>
  <c r="E312055"/>
  <c r="E312054"/>
  <c r="E312053"/>
  <c r="E312052"/>
  <c r="E312051"/>
  <c r="E312050"/>
  <c r="E312049"/>
  <c r="E312048"/>
  <c r="E312047"/>
  <c r="E312046"/>
  <c r="E312045"/>
  <c r="E312044"/>
  <c r="E312043"/>
  <c r="E312042"/>
  <c r="E312041"/>
  <c r="E312040"/>
  <c r="E312039"/>
  <c r="E312038"/>
  <c r="E312037"/>
  <c r="E312036"/>
  <c r="E312035"/>
  <c r="E312034"/>
  <c r="E312033"/>
  <c r="E312032"/>
  <c r="E312031"/>
  <c r="E312030"/>
  <c r="E312029"/>
  <c r="E312028"/>
  <c r="E312027"/>
  <c r="E312026"/>
  <c r="E312025"/>
  <c r="E312024"/>
  <c r="E312023"/>
  <c r="E312022"/>
  <c r="E312021"/>
  <c r="E312020"/>
  <c r="E312019"/>
  <c r="E312018"/>
  <c r="E312017"/>
  <c r="E312016"/>
  <c r="E312015"/>
  <c r="E312014"/>
  <c r="E312013"/>
  <c r="E312012"/>
  <c r="E312011"/>
  <c r="E312010"/>
  <c r="E312009"/>
  <c r="E312008"/>
  <c r="E312007"/>
  <c r="E312006"/>
  <c r="E312005"/>
  <c r="E312004"/>
  <c r="E312003"/>
  <c r="E312002"/>
  <c r="E312001"/>
  <c r="E312000"/>
  <c r="E311999"/>
  <c r="E311998"/>
  <c r="E311997"/>
  <c r="E311996"/>
  <c r="E311995"/>
  <c r="E311994"/>
  <c r="E311993"/>
  <c r="E311992"/>
  <c r="E311991"/>
  <c r="E311990"/>
  <c r="E311989"/>
  <c r="E311988"/>
  <c r="E311987"/>
  <c r="E311986"/>
  <c r="E311985"/>
  <c r="E311984"/>
  <c r="E311983"/>
  <c r="E311982"/>
  <c r="E311981"/>
  <c r="E311980"/>
  <c r="E311979"/>
  <c r="E311978"/>
  <c r="E311977"/>
  <c r="E311976"/>
  <c r="E311975"/>
  <c r="E311974"/>
  <c r="E311973"/>
  <c r="E311972"/>
  <c r="E311971"/>
  <c r="E311970"/>
  <c r="E311969"/>
  <c r="E311968"/>
  <c r="E311967"/>
  <c r="E311966"/>
  <c r="E311965"/>
  <c r="E311964"/>
  <c r="E311963"/>
  <c r="E311962"/>
  <c r="E311961"/>
  <c r="E311960"/>
  <c r="E311959"/>
  <c r="E311958"/>
  <c r="E311957"/>
  <c r="E311956"/>
  <c r="E311955"/>
  <c r="E311954"/>
  <c r="E311953"/>
  <c r="E311952"/>
  <c r="E311951"/>
  <c r="E311950"/>
  <c r="E311949"/>
  <c r="E311948"/>
  <c r="E311947"/>
  <c r="E311946"/>
  <c r="E311945"/>
  <c r="E311944"/>
  <c r="E311943"/>
  <c r="E311942"/>
  <c r="E311941"/>
  <c r="E311940"/>
  <c r="E311939"/>
  <c r="E311938"/>
  <c r="E311937"/>
  <c r="E311936"/>
  <c r="E311935"/>
  <c r="E311934"/>
  <c r="E311933"/>
  <c r="E311932"/>
  <c r="E311931"/>
  <c r="E311930"/>
  <c r="E311929"/>
  <c r="E311928"/>
  <c r="E311927"/>
  <c r="E311926"/>
  <c r="E311925"/>
  <c r="E311924"/>
  <c r="E311923"/>
  <c r="E311922"/>
  <c r="E311921"/>
  <c r="E311920"/>
  <c r="E311919"/>
  <c r="E311918"/>
  <c r="E311917"/>
  <c r="E311916"/>
  <c r="E311915"/>
  <c r="E311914"/>
  <c r="E311913"/>
  <c r="E311912"/>
  <c r="E311911"/>
  <c r="E311910"/>
  <c r="E311909"/>
  <c r="E311908"/>
  <c r="E311907"/>
  <c r="E311906"/>
  <c r="E311905"/>
  <c r="E311904"/>
  <c r="E311903"/>
  <c r="E311902"/>
  <c r="E311901"/>
  <c r="E311900"/>
  <c r="E311899"/>
  <c r="E311898"/>
  <c r="E311897"/>
  <c r="E311896"/>
  <c r="E311895"/>
  <c r="E311894"/>
  <c r="E311893"/>
  <c r="E311892"/>
  <c r="E311891"/>
  <c r="E311890"/>
  <c r="E311889"/>
  <c r="E311888"/>
  <c r="E311887"/>
  <c r="E311886"/>
  <c r="E311885"/>
  <c r="E311884"/>
  <c r="E311883"/>
  <c r="E311882"/>
  <c r="E311881"/>
  <c r="E311880"/>
  <c r="E311879"/>
  <c r="E311878"/>
  <c r="E311877"/>
  <c r="E311876"/>
  <c r="E311875"/>
  <c r="E311874"/>
  <c r="E311873"/>
  <c r="E311872"/>
  <c r="E311871"/>
  <c r="E311870"/>
  <c r="E311869"/>
  <c r="E311868"/>
  <c r="E311867"/>
  <c r="E311866"/>
  <c r="E311865"/>
  <c r="E311864"/>
  <c r="E311863"/>
  <c r="E311862"/>
  <c r="E311861"/>
  <c r="E311860"/>
  <c r="E311859"/>
  <c r="E311858"/>
  <c r="E311857"/>
  <c r="E311856"/>
  <c r="E311855"/>
  <c r="E311854"/>
  <c r="E311853"/>
  <c r="E311852"/>
  <c r="E311851"/>
  <c r="E311850"/>
  <c r="E311849"/>
  <c r="E311848"/>
  <c r="E311847"/>
  <c r="E311846"/>
  <c r="E311845"/>
  <c r="E311844"/>
  <c r="E311843"/>
  <c r="E311842"/>
  <c r="E311841"/>
  <c r="E311840"/>
  <c r="E311839"/>
  <c r="E311838"/>
  <c r="E311837"/>
  <c r="E311836"/>
  <c r="E311835"/>
  <c r="E311834"/>
  <c r="E311833"/>
  <c r="E311832"/>
  <c r="E311831"/>
  <c r="E311830"/>
  <c r="E311829"/>
  <c r="E311828"/>
  <c r="E311827"/>
  <c r="E311826"/>
  <c r="E311825"/>
  <c r="E311824"/>
  <c r="E311823"/>
  <c r="E311822"/>
  <c r="E311821"/>
  <c r="E311820"/>
  <c r="E311819"/>
  <c r="E311818"/>
  <c r="E311817"/>
  <c r="E311816"/>
  <c r="E311815"/>
  <c r="E311814"/>
  <c r="E311813"/>
  <c r="E311812"/>
  <c r="E311811"/>
  <c r="E311810"/>
  <c r="E311809"/>
  <c r="E311808"/>
  <c r="E311807"/>
  <c r="E311806"/>
  <c r="E311805"/>
  <c r="E311804"/>
  <c r="E311803"/>
  <c r="E311802"/>
  <c r="E311801"/>
  <c r="E311800"/>
  <c r="E311799"/>
  <c r="E311798"/>
  <c r="E311797"/>
  <c r="E311796"/>
  <c r="E311795"/>
  <c r="E311794"/>
  <c r="E311793"/>
  <c r="E311792"/>
  <c r="E311791"/>
  <c r="E311790"/>
  <c r="E311789"/>
  <c r="E311788"/>
  <c r="E311787"/>
  <c r="E311786"/>
  <c r="E311785"/>
  <c r="E311784"/>
  <c r="E311783"/>
  <c r="E311782"/>
  <c r="E311781"/>
  <c r="E311780"/>
  <c r="E311779"/>
  <c r="E311778"/>
  <c r="E311777"/>
  <c r="E311776"/>
  <c r="E311775"/>
  <c r="E311774"/>
  <c r="E311773"/>
  <c r="E311772"/>
  <c r="E311771"/>
  <c r="E311770"/>
  <c r="E311769"/>
  <c r="E311768"/>
  <c r="E311767"/>
  <c r="E311766"/>
  <c r="E311765"/>
  <c r="E311764"/>
  <c r="E311763"/>
  <c r="E311762"/>
  <c r="E311761"/>
  <c r="E311760"/>
  <c r="E311759"/>
  <c r="E311758"/>
  <c r="E311757"/>
  <c r="E311756"/>
  <c r="E311755"/>
  <c r="E311754"/>
  <c r="E311753"/>
  <c r="E311752"/>
  <c r="E311751"/>
  <c r="E311750"/>
  <c r="E311749"/>
  <c r="E311748"/>
  <c r="E311747"/>
  <c r="E311746"/>
  <c r="E311745"/>
  <c r="E311744"/>
  <c r="E311743"/>
  <c r="E311742"/>
  <c r="E311741"/>
  <c r="E311740"/>
  <c r="E311739"/>
  <c r="E311738"/>
  <c r="E311737"/>
  <c r="E311736"/>
  <c r="E311735"/>
  <c r="E311734"/>
  <c r="E311733"/>
  <c r="E311732"/>
  <c r="E311731"/>
  <c r="E311730"/>
  <c r="E311729"/>
  <c r="E311728"/>
  <c r="E311727"/>
  <c r="E311726"/>
  <c r="E311725"/>
  <c r="E311724"/>
  <c r="E311723"/>
  <c r="E311722"/>
  <c r="E311721"/>
  <c r="E311720"/>
  <c r="E311719"/>
  <c r="E311718"/>
  <c r="E311717"/>
  <c r="E311716"/>
  <c r="E311715"/>
  <c r="E311714"/>
  <c r="E311713"/>
  <c r="E311712"/>
  <c r="E311711"/>
  <c r="E311710"/>
  <c r="E311709"/>
  <c r="E311708"/>
  <c r="E311707"/>
  <c r="E311706"/>
  <c r="E311705"/>
  <c r="E311704"/>
  <c r="E311703"/>
  <c r="E311702"/>
  <c r="E311701"/>
  <c r="E311700"/>
  <c r="E311699"/>
  <c r="E311698"/>
  <c r="E311697"/>
  <c r="E311696"/>
  <c r="E311695"/>
  <c r="E311694"/>
  <c r="E311693"/>
  <c r="E311692"/>
  <c r="E311691"/>
  <c r="E311690"/>
  <c r="E311689"/>
  <c r="E311688"/>
  <c r="E311687"/>
  <c r="E311686"/>
  <c r="E311685"/>
  <c r="E311684"/>
  <c r="E311683"/>
  <c r="E311682"/>
  <c r="E311681"/>
  <c r="E311680"/>
  <c r="E311679"/>
  <c r="E311678"/>
  <c r="E311677"/>
  <c r="E311676"/>
  <c r="E311675"/>
  <c r="E311674"/>
  <c r="E311673"/>
  <c r="E311672"/>
  <c r="E311671"/>
  <c r="E311670"/>
  <c r="E311669"/>
  <c r="E311668"/>
  <c r="E311667"/>
  <c r="E311666"/>
  <c r="E311665"/>
  <c r="E311664"/>
  <c r="E311663"/>
  <c r="E311662"/>
  <c r="E311661"/>
  <c r="E311660"/>
  <c r="E311659"/>
  <c r="E311658"/>
  <c r="E311657"/>
  <c r="E311656"/>
  <c r="E311655"/>
  <c r="E311654"/>
  <c r="E311653"/>
  <c r="E311652"/>
  <c r="E311651"/>
  <c r="E311650"/>
  <c r="E311649"/>
  <c r="E311648"/>
  <c r="E311647"/>
  <c r="E311646"/>
  <c r="E311645"/>
  <c r="E311644"/>
  <c r="E311643"/>
  <c r="E311642"/>
  <c r="E311641"/>
  <c r="E311640"/>
  <c r="E311639"/>
  <c r="E311638"/>
  <c r="E311637"/>
  <c r="E311636"/>
  <c r="E311635"/>
  <c r="E311634"/>
  <c r="E311633"/>
  <c r="E311632"/>
  <c r="E311631"/>
  <c r="E311630"/>
  <c r="E311629"/>
  <c r="E311628"/>
  <c r="E311627"/>
  <c r="E311626"/>
  <c r="E311625"/>
  <c r="E311624"/>
  <c r="E311623"/>
  <c r="E311622"/>
  <c r="E311621"/>
  <c r="E311620"/>
  <c r="E311619"/>
  <c r="E311618"/>
  <c r="E311617"/>
  <c r="E311616"/>
  <c r="E311615"/>
  <c r="E311614"/>
  <c r="E311613"/>
  <c r="E311612"/>
  <c r="E311611"/>
  <c r="E311610"/>
  <c r="E311609"/>
  <c r="E311608"/>
  <c r="E311607"/>
  <c r="E311606"/>
  <c r="E311605"/>
  <c r="E311604"/>
  <c r="E311603"/>
  <c r="E311602"/>
  <c r="E311601"/>
  <c r="E311600"/>
  <c r="E311599"/>
  <c r="E311598"/>
  <c r="E311597"/>
  <c r="E311596"/>
  <c r="E311595"/>
  <c r="E311594"/>
  <c r="E311593"/>
  <c r="E311592"/>
  <c r="E311591"/>
  <c r="E311590"/>
  <c r="E311589"/>
  <c r="E311588"/>
  <c r="E311587"/>
  <c r="E311586"/>
  <c r="E311585"/>
  <c r="E311584"/>
  <c r="E311583"/>
  <c r="E311582"/>
  <c r="E311581"/>
  <c r="E311580"/>
  <c r="E311579"/>
  <c r="E311578"/>
  <c r="E311577"/>
  <c r="E311576"/>
  <c r="E311575"/>
  <c r="E311574"/>
  <c r="E311573"/>
  <c r="E311572"/>
  <c r="E311571"/>
  <c r="E311570"/>
  <c r="E311569"/>
  <c r="E311568"/>
  <c r="E311567"/>
  <c r="E311566"/>
  <c r="E311565"/>
  <c r="E311564"/>
  <c r="E311563"/>
  <c r="E311562"/>
  <c r="E311561"/>
  <c r="E311560"/>
  <c r="E311559"/>
  <c r="E311558"/>
  <c r="E311557"/>
  <c r="E311556"/>
  <c r="E311555"/>
  <c r="E311554"/>
  <c r="E311553"/>
  <c r="E311552"/>
  <c r="E311551"/>
  <c r="E311550"/>
  <c r="E311549"/>
  <c r="E311548"/>
  <c r="E311547"/>
  <c r="E311546"/>
  <c r="E311545"/>
  <c r="E311544"/>
  <c r="E311543"/>
  <c r="E311542"/>
  <c r="E311541"/>
  <c r="E311540"/>
  <c r="E311539"/>
  <c r="E311538"/>
  <c r="E311537"/>
  <c r="E311536"/>
  <c r="E311535"/>
  <c r="E311534"/>
  <c r="E311533"/>
  <c r="E311532"/>
  <c r="E311531"/>
  <c r="E311530"/>
  <c r="E311529"/>
  <c r="E311528"/>
  <c r="E311527"/>
  <c r="E311526"/>
  <c r="E311525"/>
  <c r="E311524"/>
  <c r="E311523"/>
  <c r="E311522"/>
  <c r="E311521"/>
  <c r="E311520"/>
  <c r="E311519"/>
  <c r="E311518"/>
  <c r="E311517"/>
  <c r="E311516"/>
  <c r="E311515"/>
  <c r="E311514"/>
  <c r="E311513"/>
  <c r="E311512"/>
  <c r="E311511"/>
  <c r="E311510"/>
  <c r="E311509"/>
  <c r="E311508"/>
  <c r="E311507"/>
  <c r="E311506"/>
  <c r="E311505"/>
  <c r="E311504"/>
  <c r="E311503"/>
  <c r="E311502"/>
  <c r="E311501"/>
  <c r="E311500"/>
  <c r="E311499"/>
  <c r="E311498"/>
  <c r="E311497"/>
  <c r="E311496"/>
  <c r="E311495"/>
  <c r="E311494"/>
  <c r="E311493"/>
  <c r="E311492"/>
  <c r="E311491"/>
  <c r="E311490"/>
  <c r="E311489"/>
  <c r="E311488"/>
  <c r="E311487"/>
  <c r="E311486"/>
  <c r="E311485"/>
  <c r="E311484"/>
  <c r="E311483"/>
  <c r="E311482"/>
  <c r="E311481"/>
  <c r="E311480"/>
  <c r="E311479"/>
  <c r="E311478"/>
  <c r="E311477"/>
  <c r="E311476"/>
  <c r="E311475"/>
  <c r="E311474"/>
  <c r="E311473"/>
  <c r="E311472"/>
  <c r="E311471"/>
  <c r="E311470"/>
  <c r="E311469"/>
  <c r="E311468"/>
  <c r="E311467"/>
  <c r="E311466"/>
  <c r="E311465"/>
  <c r="E311464"/>
  <c r="E311463"/>
  <c r="E311462"/>
  <c r="E311461"/>
  <c r="E311460"/>
  <c r="E311459"/>
  <c r="E311458"/>
  <c r="E311457"/>
  <c r="E311456"/>
  <c r="E311455"/>
  <c r="E311454"/>
  <c r="E311453"/>
  <c r="E311452"/>
  <c r="E311451"/>
  <c r="E311450"/>
  <c r="E311449"/>
  <c r="E311448"/>
  <c r="E311447"/>
  <c r="E311446"/>
  <c r="E311445"/>
  <c r="E311444"/>
  <c r="E311443"/>
  <c r="E311442"/>
  <c r="E311441"/>
  <c r="E311440"/>
  <c r="E311439"/>
  <c r="E311438"/>
  <c r="E311437"/>
  <c r="E311436"/>
  <c r="E311435"/>
  <c r="E311434"/>
  <c r="E311433"/>
  <c r="E311432"/>
  <c r="E311431"/>
  <c r="E311430"/>
  <c r="E311429"/>
  <c r="E311428"/>
  <c r="E311427"/>
  <c r="E311426"/>
  <c r="E311425"/>
  <c r="E311424"/>
  <c r="E311423"/>
  <c r="E311422"/>
  <c r="E311421"/>
  <c r="E311420"/>
  <c r="E311419"/>
  <c r="E311418"/>
  <c r="E311417"/>
  <c r="E311416"/>
  <c r="E311415"/>
  <c r="E311414"/>
  <c r="E311413"/>
  <c r="E311412"/>
  <c r="E311411"/>
  <c r="E311410"/>
  <c r="E311409"/>
  <c r="E311408"/>
  <c r="E311407"/>
  <c r="E311406"/>
  <c r="E311405"/>
  <c r="E311404"/>
  <c r="E311403"/>
  <c r="E311402"/>
  <c r="E311401"/>
  <c r="E311400"/>
  <c r="E311399"/>
  <c r="E311398"/>
  <c r="E311397"/>
  <c r="E311396"/>
  <c r="E311395"/>
  <c r="E311394"/>
  <c r="E311393"/>
  <c r="E311392"/>
  <c r="E311391"/>
  <c r="E311390"/>
  <c r="E311389"/>
  <c r="E311388"/>
  <c r="E311387"/>
  <c r="E311386"/>
  <c r="E311385"/>
  <c r="E311384"/>
  <c r="E311383"/>
  <c r="E311382"/>
  <c r="E311381"/>
  <c r="E311380"/>
  <c r="E311379"/>
  <c r="E311378"/>
  <c r="E311377"/>
  <c r="E311376"/>
  <c r="E311375"/>
  <c r="E311374"/>
  <c r="E311373"/>
  <c r="E311372"/>
  <c r="E311371"/>
  <c r="E311370"/>
  <c r="E311369"/>
  <c r="E311368"/>
  <c r="E311367"/>
  <c r="E311366"/>
  <c r="E311365"/>
  <c r="E311364"/>
  <c r="E311363"/>
  <c r="E311362"/>
  <c r="E311361"/>
  <c r="E311360"/>
  <c r="E311359"/>
  <c r="E311358"/>
  <c r="E311357"/>
  <c r="E311356"/>
  <c r="E311355"/>
  <c r="E311354"/>
  <c r="E311353"/>
  <c r="E311352"/>
  <c r="E311351"/>
  <c r="E311350"/>
  <c r="E311349"/>
  <c r="E311348"/>
  <c r="E311347"/>
  <c r="E311346"/>
  <c r="E311345"/>
  <c r="E311344"/>
  <c r="E311343"/>
  <c r="E311342"/>
  <c r="E311341"/>
  <c r="E311340"/>
  <c r="E311339"/>
  <c r="E311338"/>
  <c r="E311337"/>
  <c r="E311336"/>
  <c r="E311335"/>
  <c r="E311334"/>
  <c r="E311333"/>
  <c r="E311332"/>
  <c r="E311331"/>
  <c r="E311330"/>
  <c r="E311329"/>
  <c r="E311328"/>
  <c r="E311327"/>
  <c r="E311326"/>
  <c r="E311325"/>
  <c r="E311324"/>
  <c r="E311323"/>
  <c r="E311322"/>
  <c r="E311321"/>
  <c r="E311320"/>
  <c r="E311319"/>
  <c r="E311318"/>
  <c r="E311317"/>
  <c r="E311316"/>
  <c r="E311315"/>
  <c r="E311314"/>
  <c r="E311313"/>
  <c r="E311312"/>
  <c r="E311311"/>
  <c r="E311310"/>
  <c r="E311309"/>
  <c r="E311308"/>
  <c r="E311307"/>
  <c r="E311306"/>
  <c r="E311305"/>
  <c r="E311304"/>
  <c r="E311303"/>
  <c r="E311302"/>
  <c r="E311301"/>
  <c r="E311300"/>
  <c r="E311299"/>
  <c r="E311298"/>
  <c r="E311297"/>
  <c r="E311296"/>
  <c r="E311295"/>
  <c r="E311294"/>
  <c r="E311293"/>
  <c r="E311292"/>
  <c r="E311291"/>
  <c r="E311290"/>
  <c r="E311289"/>
  <c r="E311288"/>
  <c r="E311287"/>
  <c r="E311286"/>
  <c r="E311285"/>
  <c r="E311284"/>
  <c r="E311283"/>
  <c r="E311282"/>
  <c r="E311281"/>
  <c r="E311280"/>
  <c r="E311279"/>
  <c r="E311278"/>
  <c r="E311277"/>
  <c r="E311276"/>
  <c r="E311275"/>
  <c r="E311274"/>
  <c r="E311273"/>
  <c r="E311272"/>
  <c r="E311271"/>
  <c r="E311270"/>
  <c r="E311269"/>
  <c r="E311268"/>
  <c r="E311267"/>
  <c r="E311266"/>
  <c r="E311265"/>
  <c r="E311264"/>
  <c r="E311263"/>
  <c r="E311262"/>
  <c r="E311261"/>
  <c r="E311260"/>
  <c r="E311259"/>
  <c r="E311258"/>
  <c r="E311257"/>
  <c r="E311256"/>
  <c r="E311255"/>
  <c r="E311254"/>
  <c r="E311253"/>
  <c r="E311252"/>
  <c r="E311251"/>
  <c r="E311250"/>
  <c r="E311249"/>
  <c r="E311248"/>
  <c r="E311247"/>
  <c r="E311246"/>
  <c r="E311245"/>
  <c r="E311244"/>
  <c r="E311243"/>
  <c r="E311242"/>
  <c r="E311241"/>
  <c r="E311240"/>
  <c r="E311239"/>
  <c r="E311238"/>
  <c r="E311237"/>
  <c r="E311236"/>
  <c r="E311235"/>
  <c r="E311234"/>
  <c r="E311233"/>
  <c r="E311232"/>
  <c r="E311231"/>
  <c r="E311230"/>
  <c r="E311229"/>
  <c r="E311228"/>
  <c r="E311227"/>
  <c r="E311226"/>
  <c r="E311225"/>
  <c r="E311224"/>
  <c r="E311223"/>
  <c r="E311222"/>
  <c r="E311221"/>
  <c r="E311220"/>
  <c r="E311219"/>
  <c r="E311218"/>
  <c r="E311217"/>
  <c r="E311216"/>
  <c r="E311215"/>
  <c r="E311214"/>
  <c r="E311213"/>
  <c r="E311212"/>
  <c r="E311211"/>
  <c r="E311210"/>
  <c r="E311209"/>
  <c r="E311208"/>
  <c r="E311207"/>
  <c r="E311206"/>
  <c r="E311205"/>
  <c r="E311204"/>
  <c r="E311203"/>
  <c r="E311202"/>
  <c r="E311201"/>
  <c r="E311200"/>
  <c r="E311199"/>
  <c r="E311198"/>
  <c r="E311197"/>
  <c r="E311196"/>
  <c r="E311195"/>
  <c r="E311194"/>
  <c r="E311193"/>
  <c r="E311192"/>
  <c r="E311191"/>
  <c r="E311190"/>
  <c r="E311189"/>
  <c r="E311188"/>
  <c r="E311187"/>
  <c r="E311186"/>
  <c r="E311185"/>
  <c r="E311184"/>
  <c r="E311183"/>
  <c r="E311182"/>
  <c r="E311181"/>
  <c r="E311180"/>
  <c r="E311179"/>
  <c r="E311178"/>
  <c r="E311177"/>
  <c r="E311176"/>
  <c r="E311175"/>
  <c r="E311174"/>
  <c r="E311173"/>
  <c r="E311172"/>
  <c r="E311171"/>
  <c r="E311170"/>
  <c r="E311169"/>
  <c r="E311168"/>
  <c r="E311167"/>
  <c r="E311166"/>
  <c r="E311165"/>
  <c r="E311164"/>
  <c r="E311163"/>
  <c r="E311162"/>
  <c r="E311161"/>
  <c r="E311160"/>
  <c r="E311159"/>
  <c r="E311158"/>
  <c r="E311157"/>
  <c r="E311156"/>
  <c r="E311155"/>
  <c r="E311154"/>
  <c r="E311153"/>
  <c r="E311152"/>
  <c r="E311151"/>
  <c r="E311150"/>
  <c r="E311149"/>
  <c r="E311148"/>
  <c r="E311147"/>
  <c r="E311146"/>
  <c r="E311145"/>
  <c r="E311144"/>
  <c r="E311143"/>
  <c r="E311142"/>
  <c r="E311141"/>
  <c r="E311140"/>
  <c r="E311139"/>
  <c r="E311138"/>
  <c r="E311137"/>
  <c r="E311136"/>
  <c r="E311135"/>
  <c r="E311134"/>
  <c r="E311133"/>
  <c r="E311132"/>
  <c r="E311131"/>
  <c r="E311130"/>
  <c r="E311129"/>
  <c r="E311128"/>
  <c r="E311127"/>
  <c r="E311126"/>
  <c r="E311125"/>
  <c r="E311124"/>
  <c r="E311123"/>
  <c r="E311122"/>
  <c r="E311121"/>
  <c r="E311120"/>
  <c r="E311119"/>
  <c r="E311118"/>
  <c r="E311117"/>
  <c r="E311116"/>
  <c r="E311115"/>
  <c r="E311114"/>
  <c r="E311113"/>
  <c r="E311112"/>
  <c r="E311111"/>
  <c r="E311110"/>
  <c r="E311109"/>
  <c r="E311108"/>
  <c r="E311107"/>
  <c r="E311106"/>
  <c r="E311105"/>
  <c r="E311104"/>
  <c r="E311103"/>
  <c r="E311102"/>
  <c r="E311101"/>
  <c r="E311100"/>
  <c r="E311099"/>
  <c r="E311098"/>
  <c r="E311097"/>
  <c r="E311096"/>
  <c r="E311095"/>
  <c r="E311094"/>
  <c r="E311093"/>
  <c r="E311092"/>
  <c r="E311091"/>
  <c r="E311090"/>
  <c r="E311089"/>
  <c r="E311088"/>
  <c r="E311087"/>
  <c r="E311086"/>
  <c r="E311085"/>
  <c r="E311084"/>
  <c r="E311083"/>
  <c r="E311082"/>
  <c r="E311081"/>
  <c r="E311080"/>
  <c r="E311079"/>
  <c r="E311078"/>
  <c r="E311077"/>
  <c r="E311076"/>
  <c r="E311075"/>
  <c r="E311074"/>
  <c r="E311073"/>
  <c r="E311072"/>
  <c r="E311071"/>
  <c r="E311070"/>
  <c r="E311069"/>
  <c r="E311068"/>
  <c r="E311067"/>
  <c r="E311066"/>
  <c r="E311065"/>
  <c r="E311064"/>
  <c r="E311063"/>
  <c r="E311062"/>
  <c r="E311061"/>
  <c r="E311060"/>
  <c r="E311059"/>
  <c r="E311058"/>
  <c r="E311057"/>
  <c r="E311056"/>
  <c r="E311055"/>
  <c r="E311054"/>
  <c r="E311053"/>
  <c r="E311052"/>
  <c r="E311051"/>
  <c r="E311050"/>
  <c r="E311049"/>
  <c r="E311048"/>
  <c r="E311047"/>
  <c r="E311046"/>
  <c r="E311045"/>
  <c r="E311044"/>
  <c r="E311043"/>
  <c r="E311042"/>
  <c r="E311041"/>
  <c r="E311040"/>
  <c r="E311039"/>
  <c r="E311038"/>
  <c r="E311037"/>
  <c r="E311036"/>
  <c r="E311035"/>
  <c r="E311034"/>
  <c r="E311033"/>
  <c r="E311032"/>
  <c r="E311031"/>
  <c r="E311030"/>
  <c r="E311029"/>
  <c r="E311028"/>
  <c r="E311027"/>
  <c r="E311026"/>
  <c r="E311025"/>
  <c r="E311024"/>
  <c r="E311023"/>
  <c r="E311022"/>
  <c r="E311021"/>
  <c r="E311020"/>
  <c r="E311019"/>
  <c r="E311018"/>
  <c r="E311017"/>
  <c r="E311016"/>
  <c r="E311015"/>
  <c r="E311014"/>
  <c r="E311013"/>
  <c r="E311012"/>
  <c r="E311011"/>
  <c r="E311010"/>
  <c r="E311009"/>
  <c r="E311008"/>
  <c r="E311007"/>
  <c r="E311006"/>
  <c r="E311005"/>
  <c r="E311004"/>
  <c r="E311003"/>
  <c r="E311002"/>
  <c r="E311001"/>
  <c r="E311000"/>
  <c r="E310999"/>
  <c r="E310998"/>
  <c r="E310997"/>
  <c r="E310996"/>
  <c r="E310995"/>
  <c r="E310994"/>
  <c r="E310993"/>
  <c r="E310992"/>
  <c r="E310991"/>
  <c r="E310990"/>
  <c r="E310989"/>
  <c r="E310988"/>
  <c r="E310987"/>
  <c r="E310986"/>
  <c r="E310985"/>
  <c r="E310984"/>
  <c r="E310983"/>
  <c r="E310982"/>
  <c r="E310981"/>
  <c r="E310980"/>
  <c r="E310979"/>
  <c r="E310978"/>
  <c r="E310977"/>
  <c r="E310976"/>
  <c r="E310975"/>
  <c r="E310974"/>
  <c r="E310973"/>
  <c r="E310972"/>
  <c r="E310971"/>
  <c r="E310970"/>
  <c r="E310969"/>
  <c r="E310968"/>
  <c r="E310967"/>
  <c r="E310966"/>
  <c r="E310965"/>
  <c r="E310964"/>
  <c r="E310963"/>
  <c r="E310962"/>
  <c r="E310961"/>
  <c r="E310960"/>
  <c r="E310959"/>
  <c r="E310958"/>
  <c r="E310957"/>
  <c r="E310956"/>
  <c r="E310955"/>
  <c r="E310954"/>
  <c r="E310953"/>
  <c r="E310952"/>
  <c r="E310951"/>
  <c r="E310950"/>
  <c r="E310949"/>
  <c r="E310948"/>
  <c r="E310947"/>
  <c r="E310946"/>
  <c r="E310945"/>
  <c r="E310944"/>
  <c r="E310943"/>
  <c r="E310942"/>
  <c r="E310941"/>
  <c r="E310940"/>
  <c r="E310939"/>
  <c r="E310938"/>
  <c r="E310937"/>
  <c r="E310936"/>
  <c r="E310935"/>
  <c r="E310934"/>
  <c r="E310933"/>
  <c r="E310932"/>
  <c r="E310931"/>
  <c r="E310930"/>
  <c r="E310929"/>
  <c r="E310928"/>
  <c r="E310927"/>
  <c r="E310926"/>
  <c r="E310925"/>
  <c r="E310924"/>
  <c r="E310923"/>
  <c r="E310922"/>
  <c r="E310921"/>
  <c r="E310920"/>
  <c r="E310919"/>
  <c r="E310918"/>
  <c r="E310917"/>
  <c r="E310916"/>
  <c r="E310915"/>
  <c r="E310914"/>
  <c r="E310913"/>
  <c r="E310912"/>
  <c r="E310911"/>
  <c r="E310910"/>
  <c r="E310909"/>
  <c r="E310908"/>
  <c r="E310907"/>
  <c r="E310906"/>
  <c r="E310905"/>
  <c r="E310904"/>
  <c r="E310903"/>
  <c r="E310902"/>
  <c r="E310901"/>
  <c r="E310900"/>
  <c r="E310899"/>
  <c r="E310898"/>
  <c r="E310897"/>
  <c r="E310896"/>
  <c r="E310895"/>
  <c r="E310894"/>
  <c r="E310893"/>
  <c r="E310892"/>
  <c r="E310891"/>
  <c r="E310890"/>
  <c r="E310889"/>
  <c r="E310888"/>
  <c r="E310887"/>
  <c r="E310886"/>
  <c r="E310885"/>
  <c r="E310884"/>
  <c r="E310883"/>
  <c r="E310882"/>
  <c r="E310881"/>
  <c r="E310880"/>
  <c r="E310879"/>
  <c r="E310878"/>
  <c r="E310877"/>
  <c r="E310876"/>
  <c r="E310875"/>
  <c r="E310874"/>
  <c r="E310873"/>
  <c r="E310872"/>
  <c r="E310871"/>
  <c r="E310870"/>
  <c r="E310869"/>
  <c r="E310868"/>
  <c r="E310867"/>
  <c r="E310866"/>
  <c r="E310865"/>
  <c r="E310864"/>
  <c r="E310863"/>
  <c r="E310862"/>
  <c r="E310861"/>
  <c r="E310860"/>
  <c r="E310859"/>
  <c r="E310858"/>
  <c r="E310857"/>
  <c r="E310856"/>
  <c r="E310855"/>
  <c r="E310854"/>
  <c r="E310853"/>
  <c r="E310852"/>
  <c r="E310851"/>
  <c r="E310850"/>
  <c r="E310849"/>
  <c r="E310848"/>
  <c r="E310847"/>
  <c r="E310846"/>
  <c r="E310845"/>
  <c r="E310844"/>
  <c r="E310843"/>
  <c r="E310842"/>
  <c r="E310841"/>
  <c r="E310840"/>
  <c r="E310839"/>
  <c r="E310838"/>
  <c r="E310837"/>
  <c r="E310836"/>
  <c r="E310835"/>
  <c r="E310834"/>
  <c r="E310833"/>
  <c r="E310832"/>
  <c r="E310831"/>
  <c r="E310830"/>
  <c r="E310829"/>
  <c r="E310828"/>
  <c r="E310827"/>
  <c r="E310826"/>
  <c r="E310825"/>
  <c r="E310824"/>
  <c r="E310823"/>
  <c r="E310822"/>
  <c r="E310821"/>
  <c r="E310820"/>
  <c r="E310819"/>
  <c r="E310818"/>
  <c r="E310817"/>
  <c r="E310816"/>
  <c r="E310815"/>
  <c r="E310814"/>
  <c r="E310813"/>
  <c r="E310812"/>
  <c r="E310811"/>
  <c r="E310810"/>
  <c r="E310809"/>
  <c r="E310808"/>
  <c r="E310807"/>
  <c r="E310806"/>
  <c r="E310805"/>
  <c r="E310804"/>
  <c r="E310803"/>
  <c r="E310802"/>
  <c r="E310801"/>
  <c r="E310800"/>
  <c r="E310799"/>
  <c r="E310798"/>
  <c r="E310797"/>
  <c r="E310796"/>
  <c r="E310795"/>
  <c r="E310794"/>
  <c r="E310793"/>
  <c r="E310792"/>
  <c r="E310791"/>
  <c r="E310790"/>
  <c r="E310789"/>
  <c r="E310788"/>
  <c r="E310787"/>
  <c r="E310786"/>
  <c r="E310785"/>
  <c r="E310784"/>
  <c r="E310783"/>
  <c r="E310782"/>
  <c r="E310781"/>
  <c r="E310780"/>
  <c r="E310779"/>
  <c r="E310778"/>
  <c r="E310777"/>
  <c r="E310776"/>
  <c r="E310775"/>
  <c r="E310774"/>
  <c r="E310773"/>
  <c r="E310772"/>
  <c r="E310771"/>
  <c r="E310770"/>
  <c r="E310769"/>
  <c r="E310768"/>
  <c r="E310767"/>
  <c r="E310766"/>
  <c r="E310765"/>
  <c r="E310764"/>
  <c r="E310763"/>
  <c r="E310762"/>
  <c r="E310761"/>
  <c r="E310760"/>
  <c r="E310759"/>
  <c r="E310758"/>
  <c r="E310757"/>
  <c r="E310756"/>
  <c r="E310755"/>
  <c r="E310754"/>
  <c r="E310753"/>
  <c r="E310752"/>
  <c r="E310751"/>
  <c r="E310750"/>
  <c r="E310749"/>
  <c r="E310748"/>
  <c r="E310747"/>
  <c r="E310746"/>
  <c r="E310745"/>
  <c r="E310744"/>
  <c r="E310743"/>
  <c r="E310742"/>
  <c r="E310741"/>
  <c r="E310740"/>
  <c r="E310739"/>
  <c r="E310738"/>
  <c r="E310737"/>
  <c r="E310736"/>
  <c r="E310735"/>
  <c r="E310734"/>
  <c r="E310733"/>
  <c r="E310732"/>
  <c r="E310731"/>
  <c r="E310730"/>
  <c r="E310729"/>
  <c r="E310728"/>
  <c r="E310727"/>
  <c r="E310726"/>
  <c r="E310725"/>
  <c r="E310724"/>
  <c r="E310723"/>
  <c r="E310722"/>
  <c r="E310721"/>
  <c r="E310720"/>
  <c r="E310719"/>
  <c r="E310718"/>
  <c r="E310717"/>
  <c r="E310716"/>
  <c r="E310715"/>
  <c r="E310714"/>
  <c r="E310713"/>
  <c r="E310712"/>
  <c r="E310711"/>
  <c r="E310710"/>
  <c r="E310709"/>
  <c r="E310708"/>
  <c r="E310707"/>
  <c r="E310706"/>
  <c r="E310705"/>
  <c r="E310704"/>
  <c r="E310703"/>
  <c r="E310702"/>
  <c r="E310701"/>
  <c r="E310700"/>
  <c r="E310699"/>
  <c r="E310698"/>
  <c r="E310697"/>
  <c r="E310696"/>
  <c r="E310695"/>
  <c r="E310694"/>
  <c r="E310693"/>
  <c r="E310692"/>
  <c r="E310691"/>
  <c r="E310690"/>
  <c r="E310689"/>
  <c r="E310688"/>
  <c r="E310687"/>
  <c r="E310686"/>
  <c r="E310685"/>
  <c r="E310684"/>
  <c r="E310683"/>
  <c r="E310682"/>
  <c r="E310681"/>
  <c r="E310680"/>
  <c r="E310679"/>
  <c r="E310678"/>
  <c r="E310677"/>
  <c r="E310676"/>
  <c r="E310675"/>
  <c r="E310674"/>
  <c r="E310673"/>
  <c r="E310672"/>
  <c r="E310671"/>
  <c r="E310670"/>
  <c r="E310669"/>
  <c r="E310668"/>
  <c r="E310667"/>
  <c r="E310666"/>
  <c r="E310665"/>
  <c r="E310664"/>
  <c r="E310663"/>
  <c r="E310662"/>
  <c r="E310661"/>
  <c r="E310660"/>
  <c r="E310659"/>
  <c r="E310658"/>
  <c r="E310657"/>
  <c r="E310656"/>
  <c r="E310655"/>
  <c r="E310654"/>
  <c r="E310653"/>
  <c r="E310652"/>
  <c r="E310651"/>
  <c r="E310650"/>
  <c r="E310649"/>
  <c r="E310648"/>
  <c r="E310647"/>
  <c r="E310646"/>
  <c r="E310645"/>
  <c r="E310644"/>
  <c r="E310643"/>
  <c r="E310642"/>
  <c r="E310641"/>
  <c r="E310640"/>
  <c r="E310639"/>
  <c r="E310638"/>
  <c r="E310637"/>
  <c r="E310636"/>
  <c r="E310635"/>
  <c r="E310634"/>
  <c r="E310633"/>
  <c r="E310632"/>
  <c r="E310631"/>
  <c r="E310630"/>
  <c r="E310629"/>
  <c r="E310628"/>
  <c r="E310627"/>
  <c r="E310626"/>
  <c r="E310625"/>
  <c r="E310624"/>
  <c r="E310623"/>
  <c r="E310622"/>
  <c r="E310621"/>
  <c r="E310620"/>
  <c r="E310619"/>
  <c r="E310618"/>
  <c r="E310617"/>
  <c r="E310616"/>
  <c r="E310615"/>
  <c r="E310614"/>
  <c r="E310613"/>
  <c r="E310612"/>
  <c r="E310611"/>
  <c r="E310610"/>
  <c r="E310609"/>
  <c r="E310608"/>
  <c r="E310607"/>
  <c r="E310606"/>
  <c r="E310605"/>
  <c r="E310604"/>
  <c r="E310603"/>
  <c r="E310602"/>
  <c r="E310601"/>
  <c r="E310600"/>
  <c r="E310599"/>
  <c r="E310598"/>
  <c r="E310597"/>
  <c r="E310596"/>
  <c r="E310595"/>
  <c r="E310594"/>
  <c r="E310593"/>
  <c r="E310592"/>
  <c r="E310591"/>
  <c r="E310590"/>
  <c r="E310589"/>
  <c r="E310588"/>
  <c r="E310587"/>
  <c r="E310586"/>
  <c r="E310585"/>
  <c r="E310584"/>
  <c r="E310583"/>
  <c r="E310582"/>
  <c r="E310581"/>
  <c r="E310580"/>
  <c r="E310579"/>
  <c r="E310578"/>
  <c r="E310577"/>
  <c r="E310576"/>
  <c r="E310575"/>
  <c r="E310574"/>
  <c r="E310573"/>
  <c r="E310572"/>
  <c r="E310571"/>
  <c r="E310570"/>
  <c r="E310569"/>
  <c r="E310568"/>
  <c r="E310567"/>
  <c r="E310566"/>
  <c r="E310565"/>
  <c r="E310564"/>
  <c r="E310563"/>
  <c r="E310562"/>
  <c r="E310561"/>
  <c r="E310560"/>
  <c r="E310559"/>
  <c r="E310558"/>
  <c r="E310557"/>
  <c r="E310556"/>
  <c r="E310555"/>
  <c r="E310554"/>
  <c r="E310553"/>
  <c r="E310552"/>
  <c r="E310551"/>
  <c r="E310550"/>
  <c r="E310549"/>
  <c r="E310548"/>
  <c r="E310547"/>
  <c r="E310546"/>
  <c r="E310545"/>
  <c r="E310544"/>
  <c r="E310543"/>
  <c r="E310542"/>
  <c r="E310541"/>
  <c r="E310540"/>
  <c r="E310539"/>
  <c r="E310538"/>
  <c r="E310537"/>
  <c r="E310536"/>
  <c r="E310535"/>
  <c r="E310534"/>
  <c r="E310533"/>
  <c r="E310532"/>
  <c r="E310531"/>
  <c r="E310530"/>
  <c r="E310529"/>
  <c r="E310528"/>
  <c r="E310527"/>
  <c r="E310526"/>
  <c r="E310525"/>
  <c r="E310524"/>
  <c r="E310523"/>
  <c r="E310522"/>
  <c r="E310521"/>
  <c r="E310520"/>
  <c r="E310519"/>
  <c r="E310518"/>
  <c r="E310517"/>
  <c r="E310516"/>
  <c r="E310515"/>
  <c r="E310514"/>
  <c r="E310513"/>
  <c r="E310512"/>
  <c r="E310511"/>
  <c r="E310510"/>
  <c r="E310509"/>
  <c r="E310508"/>
  <c r="E310507"/>
  <c r="E310506"/>
  <c r="E310505"/>
  <c r="E310504"/>
  <c r="E310503"/>
  <c r="E310502"/>
  <c r="E310501"/>
  <c r="E310500"/>
  <c r="E310499"/>
  <c r="E310498"/>
  <c r="E310497"/>
  <c r="E310496"/>
  <c r="E310495"/>
  <c r="E310494"/>
  <c r="E310493"/>
  <c r="E310492"/>
  <c r="E310491"/>
  <c r="E310490"/>
  <c r="E310489"/>
  <c r="E310488"/>
  <c r="E310487"/>
  <c r="E310486"/>
  <c r="E310485"/>
  <c r="E310484"/>
  <c r="E310483"/>
  <c r="E310482"/>
  <c r="E310481"/>
  <c r="E310480"/>
  <c r="E310479"/>
  <c r="E310478"/>
  <c r="E310477"/>
  <c r="E310476"/>
  <c r="E310475"/>
  <c r="E310474"/>
  <c r="E310473"/>
  <c r="E310472"/>
  <c r="E310471"/>
  <c r="E310470"/>
  <c r="E310469"/>
  <c r="E310468"/>
  <c r="E310467"/>
  <c r="E310466"/>
  <c r="E310465"/>
  <c r="E310464"/>
  <c r="E310463"/>
  <c r="E310462"/>
  <c r="E310461"/>
  <c r="E310460"/>
  <c r="E310459"/>
  <c r="E310458"/>
  <c r="E310457"/>
  <c r="E310456"/>
  <c r="E310455"/>
  <c r="E310454"/>
  <c r="E310453"/>
  <c r="E310452"/>
  <c r="E310451"/>
  <c r="E310450"/>
  <c r="E310449"/>
  <c r="E310448"/>
  <c r="E310447"/>
  <c r="E310446"/>
  <c r="E310445"/>
  <c r="E310444"/>
  <c r="E310443"/>
  <c r="E310442"/>
  <c r="E310441"/>
  <c r="E310440"/>
  <c r="E310439"/>
  <c r="E310438"/>
  <c r="E310437"/>
  <c r="E310436"/>
  <c r="E310435"/>
  <c r="E310434"/>
  <c r="E310433"/>
  <c r="E310432"/>
  <c r="E310431"/>
  <c r="E310430"/>
  <c r="E310429"/>
  <c r="E310428"/>
  <c r="E310427"/>
  <c r="E310426"/>
  <c r="E310425"/>
  <c r="E310424"/>
  <c r="E310423"/>
  <c r="E310422"/>
  <c r="E310421"/>
  <c r="E310420"/>
  <c r="E310419"/>
  <c r="E310418"/>
  <c r="E310417"/>
  <c r="E310416"/>
  <c r="E310415"/>
  <c r="E310414"/>
  <c r="E310413"/>
  <c r="E310412"/>
  <c r="E310411"/>
  <c r="E310410"/>
  <c r="E310409"/>
  <c r="E310408"/>
  <c r="E310407"/>
  <c r="E310406"/>
  <c r="E310405"/>
  <c r="E310404"/>
  <c r="E310403"/>
  <c r="E310402"/>
  <c r="E310401"/>
  <c r="E310400"/>
  <c r="E310399"/>
  <c r="E310398"/>
  <c r="E310397"/>
  <c r="E310396"/>
  <c r="E310395"/>
  <c r="E310394"/>
  <c r="E310393"/>
  <c r="E310392"/>
  <c r="E310391"/>
  <c r="E310390"/>
  <c r="E310389"/>
  <c r="E310388"/>
  <c r="E310387"/>
  <c r="E310386"/>
  <c r="E310385"/>
  <c r="E310384"/>
  <c r="E310383"/>
  <c r="E310382"/>
  <c r="E310381"/>
  <c r="E310380"/>
  <c r="E310379"/>
  <c r="E310378"/>
  <c r="E310377"/>
  <c r="E310376"/>
  <c r="E310375"/>
  <c r="E310374"/>
  <c r="E310373"/>
  <c r="E310372"/>
  <c r="E310371"/>
  <c r="E310370"/>
  <c r="E310369"/>
  <c r="E310368"/>
  <c r="E310367"/>
  <c r="E310366"/>
  <c r="E310365"/>
  <c r="E310364"/>
  <c r="E310363"/>
  <c r="E310362"/>
  <c r="E310361"/>
  <c r="E310360"/>
  <c r="E310359"/>
  <c r="E310358"/>
  <c r="E310357"/>
  <c r="E310356"/>
  <c r="E310355"/>
  <c r="E310354"/>
  <c r="E310353"/>
  <c r="E310352"/>
  <c r="E310351"/>
  <c r="E310350"/>
  <c r="E310349"/>
  <c r="E310348"/>
  <c r="E310347"/>
  <c r="E310346"/>
  <c r="E310345"/>
  <c r="E310344"/>
  <c r="E310343"/>
  <c r="E310342"/>
  <c r="E310341"/>
  <c r="E310340"/>
  <c r="E310339"/>
  <c r="E310338"/>
  <c r="E310337"/>
  <c r="E310336"/>
  <c r="E310335"/>
  <c r="E310334"/>
  <c r="E310333"/>
  <c r="E310332"/>
  <c r="E310331"/>
  <c r="E310330"/>
  <c r="E310329"/>
  <c r="E310328"/>
  <c r="E310327"/>
  <c r="E310326"/>
  <c r="E310325"/>
  <c r="E310324"/>
  <c r="E310323"/>
  <c r="E310322"/>
  <c r="E310321"/>
  <c r="E310320"/>
  <c r="E310319"/>
  <c r="E310318"/>
  <c r="E310317"/>
  <c r="E310316"/>
  <c r="E310315"/>
  <c r="E310314"/>
  <c r="E310313"/>
  <c r="E310312"/>
  <c r="E310311"/>
  <c r="E310310"/>
  <c r="E310309"/>
  <c r="E310308"/>
  <c r="E310307"/>
  <c r="E310306"/>
  <c r="E310305"/>
  <c r="E310304"/>
  <c r="E310303"/>
  <c r="E310302"/>
  <c r="E310301"/>
  <c r="E310300"/>
  <c r="E310299"/>
  <c r="E310298"/>
  <c r="E310297"/>
  <c r="E310296"/>
  <c r="E310295"/>
  <c r="E310294"/>
  <c r="E310293"/>
  <c r="E310292"/>
  <c r="E310291"/>
  <c r="E310290"/>
  <c r="E310289"/>
  <c r="E310288"/>
  <c r="E310287"/>
  <c r="E310286"/>
  <c r="E310285"/>
  <c r="E310284"/>
  <c r="E310283"/>
  <c r="E310282"/>
  <c r="E310281"/>
  <c r="E310280"/>
  <c r="E310279"/>
  <c r="E310278"/>
  <c r="E310277"/>
  <c r="E310276"/>
  <c r="E310275"/>
  <c r="E310274"/>
  <c r="E310273"/>
  <c r="E310272"/>
  <c r="E310271"/>
  <c r="E310270"/>
  <c r="E310269"/>
  <c r="E310268"/>
  <c r="E310267"/>
  <c r="E310266"/>
  <c r="E310265"/>
  <c r="E310264"/>
  <c r="E310263"/>
  <c r="E310262"/>
  <c r="E310261"/>
  <c r="E310260"/>
  <c r="E310259"/>
  <c r="E310258"/>
  <c r="E310257"/>
  <c r="E310256"/>
  <c r="E310255"/>
  <c r="E310254"/>
  <c r="E310253"/>
  <c r="E310252"/>
  <c r="E310251"/>
  <c r="E310250"/>
  <c r="E310249"/>
  <c r="E310248"/>
  <c r="E310247"/>
  <c r="E310246"/>
  <c r="E310245"/>
  <c r="E310244"/>
  <c r="E310243"/>
  <c r="E310242"/>
  <c r="E310241"/>
  <c r="E310240"/>
  <c r="E310239"/>
  <c r="E310238"/>
  <c r="E310237"/>
  <c r="E310236"/>
  <c r="E310235"/>
  <c r="E310234"/>
  <c r="E310233"/>
  <c r="E310232"/>
  <c r="E310231"/>
  <c r="E310230"/>
  <c r="E310229"/>
  <c r="E310228"/>
  <c r="E310227"/>
  <c r="E310226"/>
  <c r="E310225"/>
  <c r="E310224"/>
  <c r="E310223"/>
  <c r="E310222"/>
  <c r="E310221"/>
  <c r="E310220"/>
  <c r="E310219"/>
  <c r="E310218"/>
  <c r="E310217"/>
  <c r="E310216"/>
  <c r="E310215"/>
  <c r="E310214"/>
  <c r="E310213"/>
  <c r="E310212"/>
  <c r="E310211"/>
  <c r="E310210"/>
  <c r="E310209"/>
  <c r="E310208"/>
  <c r="E310207"/>
  <c r="E310206"/>
  <c r="E310205"/>
  <c r="E310204"/>
  <c r="E310203"/>
  <c r="E310202"/>
  <c r="E310201"/>
  <c r="E310200"/>
  <c r="E310199"/>
  <c r="E310198"/>
  <c r="E310197"/>
  <c r="E310196"/>
  <c r="E310195"/>
  <c r="E310194"/>
  <c r="E310193"/>
  <c r="E310192"/>
  <c r="E310191"/>
  <c r="E310190"/>
  <c r="E310189"/>
  <c r="E310188"/>
  <c r="E310187"/>
  <c r="E310186"/>
  <c r="E310185"/>
  <c r="E310184"/>
  <c r="E310183"/>
  <c r="E310182"/>
  <c r="E310181"/>
  <c r="E310180"/>
  <c r="E310179"/>
  <c r="E310178"/>
  <c r="E310177"/>
  <c r="E310176"/>
  <c r="E310175"/>
  <c r="E310174"/>
  <c r="E310173"/>
  <c r="E310172"/>
  <c r="E310171"/>
  <c r="E310170"/>
  <c r="E310169"/>
  <c r="E310168"/>
  <c r="E310167"/>
  <c r="E310166"/>
  <c r="E310165"/>
  <c r="E310164"/>
  <c r="E310163"/>
  <c r="E310162"/>
  <c r="E310161"/>
  <c r="E310160"/>
  <c r="E310159"/>
  <c r="E310158"/>
  <c r="E310157"/>
  <c r="E310156"/>
  <c r="E310155"/>
  <c r="E310154"/>
  <c r="E310153"/>
  <c r="E310152"/>
  <c r="E310151"/>
  <c r="E310150"/>
  <c r="E310149"/>
  <c r="E310148"/>
  <c r="E310147"/>
  <c r="E310146"/>
  <c r="E310145"/>
  <c r="E310144"/>
  <c r="E310143"/>
  <c r="E310142"/>
  <c r="E310141"/>
  <c r="E310140"/>
  <c r="E310139"/>
  <c r="E310138"/>
  <c r="E310137"/>
  <c r="E310136"/>
  <c r="E310135"/>
  <c r="E310134"/>
  <c r="E310133"/>
  <c r="E310132"/>
  <c r="E310131"/>
  <c r="E310130"/>
  <c r="E310129"/>
  <c r="E310128"/>
  <c r="E310127"/>
  <c r="E310126"/>
  <c r="E310125"/>
  <c r="E310124"/>
  <c r="E310123"/>
  <c r="E310122"/>
  <c r="E310121"/>
  <c r="E310120"/>
  <c r="E310119"/>
  <c r="E310118"/>
  <c r="E310117"/>
  <c r="E310116"/>
  <c r="E310115"/>
  <c r="E310114"/>
  <c r="E310113"/>
  <c r="E310112"/>
  <c r="E310111"/>
  <c r="E310110"/>
  <c r="E310109"/>
  <c r="E310108"/>
  <c r="E310107"/>
  <c r="E310106"/>
  <c r="E310105"/>
  <c r="E310104"/>
  <c r="E310103"/>
  <c r="E310102"/>
  <c r="E310101"/>
  <c r="E310100"/>
  <c r="E310099"/>
  <c r="E310098"/>
  <c r="E310097"/>
  <c r="E310096"/>
  <c r="E310095"/>
  <c r="E310094"/>
  <c r="E310093"/>
  <c r="E310092"/>
  <c r="E310091"/>
  <c r="E310090"/>
  <c r="E310089"/>
  <c r="E310088"/>
  <c r="E310087"/>
  <c r="E310086"/>
  <c r="E310085"/>
  <c r="E310084"/>
  <c r="E310083"/>
  <c r="E310082"/>
  <c r="E310081"/>
  <c r="E310080"/>
  <c r="E310079"/>
  <c r="E310078"/>
  <c r="E310077"/>
  <c r="E310076"/>
  <c r="E310075"/>
  <c r="E310074"/>
  <c r="E310073"/>
  <c r="E310072"/>
  <c r="E310071"/>
  <c r="E310070"/>
  <c r="E310069"/>
  <c r="E310068"/>
  <c r="E310067"/>
  <c r="E310066"/>
  <c r="E310065"/>
  <c r="E310064"/>
  <c r="E310063"/>
  <c r="E310062"/>
  <c r="E310061"/>
  <c r="E310060"/>
  <c r="E310059"/>
  <c r="E310058"/>
  <c r="E310057"/>
  <c r="E310056"/>
  <c r="E310055"/>
  <c r="E310054"/>
  <c r="E310053"/>
  <c r="E310052"/>
  <c r="E310051"/>
  <c r="E310050"/>
  <c r="E310049"/>
  <c r="E310048"/>
  <c r="E310047"/>
  <c r="E310046"/>
  <c r="E310045"/>
  <c r="E310044"/>
  <c r="E310043"/>
  <c r="E310042"/>
  <c r="E310041"/>
  <c r="E310040"/>
  <c r="E310039"/>
  <c r="E310038"/>
  <c r="E310037"/>
  <c r="E310036"/>
  <c r="E310035"/>
  <c r="E310034"/>
  <c r="E310033"/>
  <c r="E310032"/>
  <c r="E310031"/>
  <c r="E310030"/>
  <c r="E310029"/>
  <c r="E310028"/>
  <c r="E310027"/>
  <c r="E310026"/>
  <c r="E310025"/>
  <c r="E310024"/>
  <c r="E310023"/>
  <c r="E310022"/>
  <c r="E310021"/>
  <c r="E310020"/>
  <c r="E310019"/>
  <c r="E310018"/>
  <c r="E310017"/>
  <c r="E310016"/>
  <c r="E310015"/>
  <c r="E310014"/>
  <c r="E310013"/>
  <c r="E310012"/>
  <c r="E310011"/>
  <c r="E310010"/>
  <c r="E310009"/>
  <c r="E310008"/>
  <c r="E310007"/>
  <c r="E310006"/>
  <c r="E310005"/>
  <c r="E310004"/>
  <c r="E310003"/>
  <c r="E310002"/>
  <c r="E310001"/>
  <c r="E310000"/>
  <c r="E309999"/>
  <c r="E309998"/>
  <c r="E309997"/>
  <c r="E309996"/>
  <c r="E309995"/>
  <c r="E309994"/>
  <c r="E309993"/>
  <c r="E309992"/>
  <c r="E309991"/>
  <c r="E309990"/>
  <c r="E309989"/>
  <c r="E309988"/>
  <c r="E309987"/>
  <c r="E309986"/>
  <c r="E309985"/>
  <c r="E309984"/>
  <c r="E309983"/>
  <c r="E309982"/>
  <c r="E309981"/>
  <c r="E309980"/>
  <c r="E309979"/>
  <c r="E309978"/>
  <c r="E309977"/>
  <c r="E309976"/>
  <c r="E309975"/>
  <c r="E309974"/>
  <c r="E309973"/>
  <c r="E309972"/>
  <c r="E309971"/>
  <c r="E309970"/>
  <c r="E309969"/>
  <c r="E309968"/>
  <c r="E309967"/>
  <c r="E309966"/>
  <c r="E309965"/>
  <c r="E309964"/>
  <c r="E309963"/>
  <c r="E309962"/>
  <c r="E309961"/>
  <c r="E309960"/>
  <c r="E309959"/>
  <c r="E309958"/>
  <c r="E309957"/>
  <c r="E309956"/>
  <c r="E309955"/>
  <c r="E309954"/>
  <c r="E309953"/>
  <c r="E309952"/>
  <c r="E309951"/>
  <c r="E309950"/>
  <c r="E309949"/>
  <c r="E309948"/>
  <c r="E309947"/>
  <c r="E309946"/>
  <c r="E309945"/>
  <c r="E309944"/>
  <c r="E309943"/>
  <c r="E309942"/>
  <c r="E309941"/>
  <c r="E309940"/>
  <c r="E309939"/>
  <c r="E309938"/>
  <c r="E309937"/>
  <c r="E309936"/>
  <c r="E309935"/>
  <c r="E309934"/>
  <c r="E309933"/>
  <c r="E309932"/>
  <c r="E309931"/>
  <c r="E309930"/>
  <c r="E309929"/>
  <c r="E309928"/>
  <c r="E309927"/>
  <c r="E309926"/>
  <c r="E309925"/>
  <c r="E309924"/>
  <c r="E309923"/>
  <c r="E309922"/>
  <c r="E309921"/>
  <c r="E309920"/>
  <c r="E309919"/>
  <c r="E309918"/>
  <c r="E309917"/>
  <c r="E309916"/>
  <c r="E309915"/>
  <c r="E309914"/>
  <c r="E309913"/>
  <c r="E309912"/>
  <c r="E309911"/>
  <c r="E309910"/>
  <c r="E309909"/>
  <c r="E309908"/>
  <c r="E309907"/>
  <c r="E309906"/>
  <c r="E309905"/>
  <c r="E309904"/>
  <c r="E309903"/>
  <c r="E309902"/>
  <c r="E309901"/>
  <c r="E309900"/>
  <c r="E309899"/>
  <c r="E309898"/>
  <c r="E309897"/>
  <c r="E309896"/>
  <c r="E309895"/>
  <c r="E309894"/>
  <c r="E309893"/>
  <c r="E309892"/>
  <c r="E309891"/>
  <c r="E309890"/>
  <c r="E309889"/>
  <c r="E309888"/>
  <c r="E309887"/>
  <c r="E309886"/>
  <c r="E309885"/>
  <c r="E309884"/>
  <c r="E309883"/>
  <c r="E309882"/>
  <c r="E309881"/>
  <c r="E309880"/>
  <c r="E309879"/>
  <c r="E309878"/>
  <c r="E309877"/>
  <c r="E309876"/>
  <c r="E309875"/>
  <c r="E309874"/>
  <c r="E309873"/>
  <c r="E309872"/>
  <c r="E309871"/>
  <c r="E309870"/>
  <c r="E309869"/>
  <c r="E309868"/>
  <c r="E309867"/>
  <c r="E309866"/>
  <c r="E309865"/>
  <c r="E309864"/>
  <c r="E309863"/>
  <c r="E309862"/>
  <c r="E309861"/>
  <c r="E309860"/>
  <c r="E309859"/>
  <c r="E309858"/>
  <c r="E309857"/>
  <c r="E309856"/>
  <c r="E309855"/>
  <c r="E309854"/>
  <c r="E309853"/>
  <c r="E309852"/>
  <c r="E309851"/>
  <c r="E309850"/>
  <c r="E309849"/>
  <c r="E309848"/>
  <c r="E309847"/>
  <c r="E309846"/>
  <c r="E309845"/>
  <c r="E309844"/>
  <c r="E309843"/>
  <c r="E309842"/>
  <c r="E309841"/>
  <c r="E309840"/>
  <c r="E309839"/>
  <c r="E309838"/>
  <c r="E309837"/>
  <c r="E309836"/>
  <c r="E309835"/>
  <c r="E309834"/>
  <c r="E309833"/>
  <c r="E309832"/>
  <c r="E309831"/>
  <c r="E309830"/>
  <c r="E309829"/>
  <c r="E309828"/>
  <c r="E309827"/>
  <c r="E309826"/>
  <c r="E309825"/>
  <c r="E309824"/>
  <c r="E309823"/>
  <c r="E309822"/>
  <c r="E309821"/>
  <c r="E309820"/>
  <c r="E309819"/>
  <c r="E309818"/>
  <c r="E309817"/>
  <c r="E309816"/>
  <c r="E309815"/>
  <c r="E309814"/>
  <c r="E309813"/>
  <c r="E309812"/>
  <c r="E309811"/>
  <c r="E309810"/>
  <c r="E309809"/>
  <c r="E309808"/>
  <c r="E309807"/>
  <c r="E309806"/>
  <c r="E309805"/>
  <c r="E309804"/>
  <c r="E309803"/>
  <c r="E309802"/>
  <c r="E309801"/>
  <c r="E309800"/>
  <c r="E309799"/>
  <c r="E309798"/>
  <c r="E309797"/>
  <c r="E309796"/>
  <c r="E309795"/>
  <c r="E309794"/>
  <c r="E309793"/>
  <c r="E309792"/>
  <c r="E309791"/>
  <c r="E309790"/>
  <c r="E309789"/>
  <c r="E309788"/>
  <c r="E309787"/>
  <c r="E309786"/>
  <c r="E309785"/>
  <c r="E309784"/>
  <c r="E309783"/>
  <c r="E309782"/>
  <c r="E309781"/>
  <c r="E309780"/>
  <c r="E309779"/>
  <c r="E309778"/>
  <c r="E309777"/>
  <c r="E309776"/>
  <c r="E309775"/>
  <c r="E309774"/>
  <c r="E309773"/>
  <c r="E309772"/>
  <c r="E309771"/>
  <c r="E309770"/>
  <c r="E309769"/>
  <c r="E309768"/>
  <c r="E309767"/>
  <c r="E309766"/>
  <c r="E309765"/>
  <c r="E309764"/>
  <c r="E309763"/>
  <c r="E309762"/>
  <c r="E309761"/>
  <c r="E309760"/>
  <c r="E309759"/>
  <c r="E309758"/>
  <c r="E309757"/>
  <c r="E309756"/>
  <c r="E309755"/>
  <c r="E309754"/>
  <c r="E309753"/>
  <c r="E309752"/>
  <c r="E309751"/>
  <c r="E309750"/>
  <c r="E309749"/>
  <c r="E309748"/>
  <c r="E309747"/>
  <c r="E309746"/>
  <c r="E309745"/>
  <c r="E309744"/>
  <c r="E309743"/>
  <c r="E309742"/>
  <c r="E309741"/>
  <c r="E309740"/>
  <c r="E309739"/>
  <c r="E309738"/>
  <c r="E309737"/>
  <c r="E309736"/>
  <c r="E309735"/>
  <c r="E309734"/>
  <c r="E309733"/>
  <c r="E309732"/>
  <c r="E309731"/>
  <c r="E309730"/>
  <c r="E309729"/>
  <c r="E309728"/>
  <c r="E309727"/>
  <c r="E309726"/>
  <c r="E309725"/>
  <c r="E309724"/>
  <c r="E309723"/>
  <c r="E309722"/>
  <c r="E309721"/>
  <c r="E309720"/>
  <c r="E309719"/>
  <c r="E309718"/>
  <c r="E309717"/>
  <c r="E309716"/>
  <c r="E309715"/>
  <c r="E309714"/>
  <c r="E309713"/>
  <c r="E309712"/>
  <c r="E309711"/>
  <c r="E309710"/>
  <c r="E309709"/>
  <c r="E309708"/>
  <c r="E309707"/>
  <c r="E309706"/>
  <c r="E309705"/>
  <c r="E309704"/>
  <c r="E309703"/>
  <c r="E309702"/>
  <c r="E309701"/>
  <c r="E309700"/>
  <c r="E309699"/>
  <c r="E309698"/>
  <c r="E309697"/>
  <c r="E309696"/>
  <c r="E309695"/>
  <c r="E309694"/>
  <c r="E309693"/>
  <c r="E309692"/>
  <c r="E309691"/>
  <c r="E309690"/>
  <c r="E309689"/>
  <c r="E309688"/>
  <c r="E309687"/>
  <c r="E309686"/>
  <c r="E309685"/>
  <c r="E309684"/>
  <c r="E309683"/>
  <c r="E309682"/>
  <c r="E309681"/>
  <c r="E309680"/>
  <c r="E309679"/>
  <c r="E309678"/>
  <c r="E309677"/>
  <c r="E309676"/>
  <c r="E309675"/>
  <c r="E309674"/>
  <c r="E309673"/>
  <c r="E309672"/>
  <c r="E309671"/>
  <c r="E309670"/>
  <c r="E309669"/>
  <c r="E309668"/>
  <c r="E309667"/>
  <c r="E309666"/>
  <c r="E309665"/>
  <c r="E309664"/>
  <c r="E309663"/>
  <c r="E309662"/>
  <c r="E309661"/>
  <c r="E309660"/>
  <c r="E309659"/>
  <c r="E309658"/>
  <c r="E309657"/>
  <c r="E309656"/>
  <c r="E309655"/>
  <c r="E309654"/>
  <c r="E309653"/>
  <c r="E309652"/>
  <c r="E309651"/>
  <c r="E309650"/>
  <c r="E309649"/>
  <c r="E309648"/>
  <c r="E309647"/>
  <c r="E309646"/>
  <c r="E309645"/>
  <c r="E309644"/>
  <c r="E309643"/>
  <c r="E309642"/>
  <c r="E309641"/>
  <c r="E309640"/>
  <c r="E309639"/>
  <c r="E309638"/>
  <c r="E309637"/>
  <c r="E309636"/>
  <c r="E309635"/>
  <c r="E309634"/>
  <c r="E309633"/>
  <c r="E309632"/>
  <c r="E309631"/>
  <c r="E309630"/>
  <c r="E309629"/>
  <c r="E309628"/>
  <c r="E309627"/>
  <c r="E309626"/>
  <c r="E309625"/>
  <c r="E309624"/>
  <c r="E309623"/>
  <c r="E309622"/>
  <c r="E309621"/>
  <c r="E309620"/>
  <c r="E309619"/>
  <c r="E309618"/>
  <c r="E309617"/>
  <c r="E309616"/>
  <c r="E309615"/>
  <c r="E309614"/>
  <c r="E309613"/>
  <c r="E309612"/>
  <c r="E309611"/>
  <c r="E309610"/>
  <c r="E309609"/>
  <c r="E309608"/>
  <c r="E309607"/>
  <c r="E309606"/>
  <c r="E309605"/>
  <c r="E309604"/>
  <c r="E309603"/>
  <c r="E309602"/>
  <c r="E309601"/>
  <c r="E309600"/>
  <c r="E309599"/>
  <c r="E309598"/>
  <c r="E309597"/>
  <c r="E309596"/>
  <c r="E309595"/>
  <c r="E309594"/>
  <c r="E309593"/>
  <c r="E309592"/>
  <c r="E309591"/>
  <c r="E309590"/>
  <c r="E309589"/>
  <c r="E309588"/>
  <c r="E309587"/>
  <c r="E309586"/>
  <c r="E309585"/>
  <c r="E309584"/>
  <c r="E309583"/>
  <c r="E309582"/>
  <c r="E309581"/>
  <c r="E309580"/>
  <c r="E309579"/>
  <c r="E309578"/>
  <c r="E309577"/>
  <c r="E309576"/>
  <c r="E309575"/>
  <c r="E309574"/>
  <c r="E309573"/>
  <c r="E309572"/>
  <c r="E309571"/>
  <c r="E309570"/>
  <c r="E309569"/>
  <c r="E309568"/>
  <c r="E309567"/>
  <c r="E309566"/>
  <c r="E309565"/>
  <c r="E309564"/>
  <c r="E309563"/>
  <c r="E309562"/>
  <c r="E309561"/>
  <c r="E309560"/>
  <c r="E309559"/>
  <c r="E309558"/>
  <c r="E309557"/>
  <c r="E309556"/>
  <c r="E309555"/>
  <c r="E309554"/>
  <c r="E309553"/>
  <c r="E309552"/>
  <c r="E309551"/>
  <c r="E309550"/>
  <c r="E309549"/>
  <c r="E309548"/>
  <c r="E309547"/>
  <c r="E309546"/>
  <c r="E309545"/>
  <c r="E309544"/>
  <c r="E309543"/>
  <c r="E309542"/>
  <c r="E309541"/>
  <c r="E309540"/>
  <c r="E309539"/>
  <c r="E309538"/>
  <c r="E309537"/>
  <c r="E309536"/>
  <c r="E309535"/>
  <c r="E309534"/>
  <c r="E309533"/>
  <c r="E309532"/>
  <c r="E309531"/>
  <c r="E309530"/>
  <c r="E309529"/>
  <c r="E309528"/>
  <c r="E309527"/>
  <c r="E309526"/>
  <c r="E309525"/>
  <c r="E309524"/>
  <c r="E309523"/>
  <c r="E309522"/>
  <c r="E309521"/>
  <c r="E309520"/>
  <c r="E309519"/>
  <c r="E309518"/>
  <c r="E309517"/>
  <c r="E309516"/>
  <c r="E309515"/>
  <c r="E309514"/>
  <c r="E309513"/>
  <c r="E309512"/>
  <c r="E309511"/>
  <c r="E309510"/>
  <c r="E309509"/>
  <c r="E309508"/>
  <c r="E309507"/>
  <c r="E309506"/>
  <c r="E309505"/>
  <c r="E309504"/>
  <c r="E309503"/>
  <c r="E309502"/>
  <c r="E309501"/>
  <c r="E309500"/>
  <c r="E309499"/>
  <c r="E309498"/>
  <c r="E309497"/>
  <c r="E309496"/>
  <c r="E309495"/>
  <c r="E309494"/>
  <c r="E309493"/>
  <c r="E309492"/>
  <c r="E309491"/>
  <c r="E309490"/>
  <c r="E309489"/>
  <c r="E309488"/>
  <c r="E309487"/>
  <c r="E309486"/>
  <c r="E309485"/>
  <c r="E309484"/>
  <c r="E309483"/>
  <c r="E309482"/>
  <c r="E309481"/>
  <c r="E309480"/>
  <c r="E309479"/>
  <c r="E309478"/>
  <c r="E309477"/>
  <c r="E309476"/>
  <c r="E309475"/>
  <c r="E309474"/>
  <c r="E309473"/>
  <c r="E309472"/>
  <c r="E309471"/>
  <c r="E309470"/>
  <c r="E309469"/>
  <c r="E309468"/>
  <c r="E309467"/>
  <c r="E309466"/>
  <c r="E309465"/>
  <c r="E309464"/>
  <c r="E309463"/>
  <c r="E309462"/>
  <c r="E309461"/>
  <c r="E309460"/>
  <c r="E309459"/>
  <c r="E309458"/>
  <c r="E309457"/>
  <c r="E309456"/>
  <c r="E309455"/>
  <c r="E309454"/>
  <c r="E309453"/>
  <c r="E309452"/>
  <c r="E309451"/>
  <c r="E309450"/>
  <c r="E309449"/>
  <c r="E309448"/>
  <c r="E309447"/>
  <c r="E309446"/>
  <c r="E309445"/>
  <c r="E309444"/>
  <c r="E309443"/>
  <c r="E309442"/>
  <c r="E309441"/>
  <c r="E309440"/>
  <c r="E309439"/>
  <c r="E309438"/>
  <c r="E309437"/>
  <c r="E309436"/>
  <c r="E309435"/>
  <c r="E309434"/>
  <c r="E309433"/>
  <c r="E309432"/>
  <c r="E309431"/>
  <c r="E309430"/>
  <c r="E309429"/>
  <c r="E309428"/>
  <c r="E309427"/>
  <c r="E309426"/>
  <c r="E309425"/>
  <c r="E309424"/>
  <c r="E309423"/>
  <c r="E309422"/>
  <c r="E309421"/>
  <c r="E309420"/>
  <c r="E309419"/>
  <c r="E309418"/>
  <c r="E309417"/>
  <c r="E309416"/>
  <c r="E309415"/>
  <c r="E309414"/>
  <c r="E309413"/>
  <c r="E309412"/>
  <c r="E309411"/>
  <c r="E309410"/>
  <c r="E309409"/>
  <c r="E309408"/>
  <c r="E309407"/>
  <c r="E309406"/>
  <c r="E309405"/>
  <c r="E309404"/>
  <c r="E309403"/>
  <c r="E309402"/>
  <c r="E309401"/>
  <c r="E309400"/>
  <c r="E309399"/>
  <c r="E309398"/>
  <c r="E309397"/>
  <c r="E309396"/>
  <c r="E309395"/>
  <c r="E309394"/>
  <c r="E309393"/>
  <c r="E309392"/>
  <c r="E309391"/>
  <c r="E309390"/>
  <c r="E309389"/>
  <c r="E309388"/>
  <c r="E309387"/>
  <c r="E309386"/>
  <c r="E309385"/>
  <c r="E309384"/>
  <c r="E309383"/>
  <c r="E309382"/>
  <c r="E309381"/>
  <c r="E309380"/>
  <c r="E309379"/>
  <c r="E309378"/>
  <c r="E309377"/>
  <c r="E309376"/>
  <c r="E309375"/>
  <c r="E309374"/>
  <c r="E309373"/>
  <c r="E309372"/>
  <c r="E309371"/>
  <c r="E309370"/>
  <c r="E309369"/>
  <c r="E309368"/>
  <c r="E309367"/>
  <c r="E309366"/>
  <c r="E309365"/>
  <c r="E309364"/>
  <c r="E309363"/>
  <c r="E309362"/>
  <c r="E309361"/>
  <c r="E309360"/>
  <c r="E309359"/>
  <c r="E309358"/>
  <c r="E309357"/>
  <c r="E309356"/>
  <c r="E309355"/>
  <c r="E309354"/>
  <c r="E309353"/>
  <c r="E309352"/>
  <c r="E309351"/>
  <c r="E309350"/>
  <c r="E309349"/>
  <c r="E309348"/>
  <c r="E309347"/>
  <c r="E309346"/>
  <c r="E309345"/>
  <c r="E309344"/>
  <c r="E309343"/>
  <c r="E309342"/>
  <c r="E309341"/>
  <c r="E309340"/>
  <c r="E309339"/>
  <c r="E309338"/>
  <c r="E309337"/>
  <c r="E309336"/>
  <c r="E309335"/>
  <c r="E309334"/>
  <c r="E309333"/>
  <c r="E309332"/>
  <c r="E309331"/>
  <c r="E309330"/>
  <c r="E309329"/>
  <c r="E309328"/>
  <c r="E309327"/>
  <c r="E309326"/>
  <c r="E309325"/>
  <c r="E309324"/>
  <c r="E309323"/>
  <c r="E309322"/>
  <c r="E309321"/>
  <c r="E309320"/>
  <c r="E309319"/>
  <c r="E309318"/>
  <c r="E309317"/>
  <c r="E309316"/>
  <c r="E309315"/>
  <c r="E309314"/>
  <c r="E309313"/>
  <c r="E309312"/>
  <c r="E309311"/>
  <c r="E309310"/>
  <c r="E309309"/>
  <c r="E309308"/>
  <c r="E309307"/>
  <c r="E309306"/>
  <c r="E309305"/>
  <c r="E309304"/>
  <c r="E309303"/>
  <c r="E309302"/>
  <c r="E309301"/>
  <c r="E309300"/>
  <c r="E309299"/>
  <c r="E309298"/>
  <c r="E309297"/>
  <c r="E309296"/>
  <c r="E309295"/>
  <c r="E309294"/>
  <c r="E309293"/>
  <c r="E309292"/>
  <c r="E309291"/>
  <c r="E309290"/>
  <c r="E309289"/>
  <c r="E309288"/>
  <c r="E309287"/>
  <c r="E309286"/>
  <c r="E309285"/>
  <c r="E309284"/>
  <c r="E309283"/>
  <c r="E309282"/>
  <c r="E309281"/>
  <c r="E309280"/>
  <c r="E309279"/>
  <c r="E309278"/>
  <c r="E309277"/>
  <c r="E309276"/>
  <c r="E309275"/>
  <c r="E309274"/>
  <c r="E309273"/>
  <c r="E309272"/>
  <c r="E309271"/>
  <c r="E309270"/>
  <c r="E309269"/>
  <c r="E309268"/>
  <c r="E309267"/>
  <c r="E309266"/>
  <c r="E309265"/>
  <c r="E309264"/>
  <c r="E309263"/>
  <c r="E309262"/>
  <c r="E309261"/>
  <c r="E309260"/>
  <c r="E309259"/>
  <c r="E309258"/>
  <c r="E309257"/>
  <c r="E309256"/>
  <c r="E309255"/>
  <c r="E309254"/>
  <c r="E309253"/>
  <c r="E309252"/>
  <c r="E309251"/>
  <c r="E309250"/>
  <c r="E309249"/>
  <c r="E309248"/>
  <c r="E309247"/>
  <c r="E309246"/>
  <c r="E309245"/>
  <c r="E309244"/>
  <c r="E309243"/>
  <c r="E309242"/>
  <c r="E309241"/>
  <c r="E309240"/>
  <c r="E309239"/>
  <c r="E309238"/>
  <c r="E309237"/>
  <c r="E309236"/>
  <c r="E309235"/>
  <c r="E309234"/>
  <c r="E309233"/>
  <c r="E309232"/>
  <c r="E309231"/>
  <c r="E309230"/>
  <c r="E309229"/>
  <c r="E309228"/>
  <c r="E309227"/>
  <c r="E309226"/>
  <c r="E309225"/>
  <c r="E309224"/>
  <c r="E309223"/>
  <c r="E309222"/>
  <c r="E309221"/>
  <c r="E309220"/>
  <c r="E309219"/>
  <c r="E309218"/>
  <c r="E309217"/>
  <c r="E309216"/>
  <c r="E309215"/>
  <c r="E309214"/>
  <c r="E309213"/>
  <c r="E309212"/>
  <c r="E309211"/>
  <c r="E309210"/>
  <c r="E309209"/>
  <c r="E309208"/>
  <c r="E309207"/>
  <c r="E309206"/>
  <c r="E309205"/>
  <c r="E309204"/>
  <c r="E309203"/>
  <c r="E309202"/>
  <c r="E309201"/>
  <c r="E309200"/>
  <c r="E309199"/>
  <c r="E309198"/>
  <c r="E309197"/>
  <c r="E309196"/>
  <c r="E309195"/>
  <c r="E309194"/>
  <c r="E309193"/>
  <c r="E309192"/>
  <c r="E309191"/>
  <c r="E309190"/>
  <c r="E309189"/>
  <c r="E309188"/>
  <c r="E309187"/>
  <c r="E309186"/>
  <c r="E309185"/>
  <c r="E309184"/>
  <c r="E309183"/>
  <c r="E309182"/>
  <c r="E309181"/>
  <c r="E309180"/>
  <c r="E309179"/>
  <c r="E309178"/>
  <c r="E309177"/>
  <c r="E309176"/>
  <c r="E309175"/>
  <c r="E309174"/>
  <c r="E309173"/>
  <c r="E309172"/>
  <c r="E309171"/>
  <c r="E309170"/>
  <c r="E309169"/>
  <c r="E309168"/>
  <c r="E309167"/>
  <c r="E309166"/>
  <c r="E309165"/>
  <c r="E309164"/>
  <c r="E309163"/>
  <c r="E309162"/>
  <c r="E309161"/>
  <c r="E309160"/>
  <c r="E309159"/>
  <c r="E309158"/>
  <c r="E309157"/>
  <c r="E309156"/>
  <c r="E309155"/>
  <c r="E309154"/>
  <c r="E309153"/>
  <c r="E309152"/>
  <c r="E309151"/>
  <c r="E309150"/>
  <c r="E309149"/>
  <c r="E309148"/>
  <c r="E309147"/>
  <c r="E309146"/>
  <c r="E309145"/>
  <c r="E309144"/>
  <c r="E309143"/>
  <c r="E309142"/>
  <c r="E309141"/>
  <c r="E309140"/>
  <c r="E309139"/>
  <c r="E309138"/>
  <c r="E309137"/>
  <c r="E309136"/>
  <c r="E309135"/>
  <c r="E309134"/>
  <c r="E309133"/>
  <c r="E309132"/>
  <c r="E309131"/>
  <c r="E309130"/>
  <c r="E309129"/>
  <c r="E309128"/>
  <c r="E309127"/>
  <c r="E309126"/>
  <c r="E309125"/>
  <c r="E309124"/>
  <c r="E309123"/>
  <c r="E309122"/>
  <c r="E309121"/>
  <c r="E309120"/>
  <c r="E309119"/>
  <c r="E309118"/>
  <c r="E309117"/>
  <c r="E309116"/>
  <c r="E309115"/>
  <c r="E309114"/>
  <c r="E309113"/>
  <c r="E309112"/>
  <c r="E309111"/>
  <c r="E309110"/>
  <c r="E309109"/>
  <c r="E309108"/>
  <c r="E309107"/>
  <c r="E309106"/>
  <c r="E309105"/>
  <c r="E309104"/>
  <c r="E309103"/>
  <c r="E309102"/>
  <c r="E309101"/>
  <c r="E309100"/>
  <c r="E309099"/>
  <c r="E309098"/>
  <c r="E309097"/>
  <c r="E309096"/>
  <c r="E309095"/>
  <c r="E309094"/>
  <c r="E309093"/>
  <c r="E309092"/>
  <c r="E309091"/>
  <c r="E309090"/>
  <c r="E309089"/>
  <c r="E309088"/>
  <c r="E309087"/>
  <c r="E309086"/>
  <c r="E309085"/>
  <c r="E309084"/>
  <c r="E309083"/>
  <c r="E309082"/>
  <c r="E309081"/>
  <c r="E309080"/>
  <c r="E309079"/>
  <c r="E309078"/>
  <c r="E309077"/>
  <c r="E309076"/>
  <c r="E309075"/>
  <c r="E309074"/>
  <c r="E309073"/>
  <c r="E309072"/>
  <c r="E309071"/>
  <c r="E309070"/>
  <c r="E309069"/>
  <c r="E309068"/>
  <c r="E309067"/>
  <c r="E309066"/>
  <c r="E309065"/>
  <c r="E309064"/>
  <c r="E309063"/>
  <c r="E309062"/>
  <c r="E309061"/>
  <c r="E309060"/>
  <c r="E309059"/>
  <c r="E309058"/>
  <c r="E309057"/>
  <c r="E309056"/>
  <c r="E309055"/>
  <c r="E309054"/>
  <c r="E309053"/>
  <c r="E309052"/>
  <c r="E309051"/>
  <c r="E309050"/>
  <c r="E309049"/>
  <c r="E309048"/>
  <c r="E309047"/>
  <c r="E309046"/>
  <c r="E309045"/>
  <c r="E309044"/>
  <c r="E309043"/>
  <c r="E309042"/>
  <c r="E309041"/>
  <c r="E309040"/>
  <c r="E309039"/>
  <c r="E309038"/>
  <c r="E309037"/>
  <c r="E309036"/>
  <c r="E309035"/>
  <c r="E309034"/>
  <c r="E309033"/>
  <c r="E309032"/>
  <c r="E309031"/>
  <c r="E309030"/>
  <c r="E309029"/>
  <c r="E309028"/>
  <c r="E309027"/>
  <c r="E309026"/>
  <c r="E309025"/>
  <c r="E309024"/>
  <c r="E309023"/>
  <c r="E309022"/>
  <c r="E309021"/>
  <c r="E309020"/>
  <c r="E309019"/>
  <c r="E309018"/>
  <c r="E309017"/>
  <c r="E309016"/>
  <c r="E309015"/>
  <c r="E309014"/>
  <c r="E309013"/>
  <c r="E309012"/>
  <c r="E309011"/>
  <c r="E309010"/>
  <c r="E309009"/>
  <c r="E309008"/>
  <c r="E309007"/>
  <c r="E309006"/>
  <c r="E309005"/>
  <c r="E309004"/>
  <c r="E309003"/>
  <c r="E309002"/>
  <c r="E309001"/>
  <c r="E309000"/>
  <c r="E308999"/>
  <c r="E308998"/>
  <c r="E308997"/>
  <c r="E308996"/>
  <c r="E308995"/>
  <c r="E308994"/>
  <c r="E308993"/>
  <c r="E308992"/>
  <c r="E308991"/>
  <c r="E308990"/>
  <c r="E308989"/>
  <c r="E308988"/>
  <c r="E308987"/>
  <c r="E308986"/>
  <c r="E308985"/>
  <c r="E308984"/>
  <c r="E308983"/>
  <c r="E308982"/>
  <c r="E308981"/>
  <c r="E308980"/>
  <c r="E308979"/>
  <c r="E308978"/>
  <c r="E308977"/>
  <c r="E308976"/>
  <c r="E308975"/>
  <c r="E308974"/>
  <c r="E308973"/>
  <c r="E308972"/>
  <c r="E308971"/>
  <c r="E308970"/>
  <c r="E308969"/>
  <c r="E308968"/>
  <c r="E308967"/>
  <c r="E308966"/>
  <c r="E308965"/>
  <c r="E308964"/>
  <c r="E308963"/>
  <c r="E308962"/>
  <c r="E308961"/>
  <c r="E308960"/>
  <c r="E308959"/>
  <c r="E308958"/>
  <c r="E308957"/>
  <c r="E308956"/>
  <c r="E308955"/>
  <c r="E308954"/>
  <c r="E308953"/>
  <c r="E308952"/>
  <c r="E308951"/>
  <c r="E308950"/>
  <c r="E308949"/>
  <c r="E308948"/>
  <c r="E308947"/>
  <c r="E308946"/>
  <c r="E308945"/>
  <c r="E308944"/>
  <c r="E308943"/>
  <c r="E308942"/>
  <c r="E308941"/>
  <c r="E308940"/>
  <c r="E308939"/>
  <c r="E308938"/>
  <c r="E308937"/>
  <c r="E308936"/>
  <c r="E308935"/>
  <c r="E308934"/>
  <c r="E308933"/>
  <c r="E308932"/>
  <c r="E308931"/>
  <c r="E308930"/>
  <c r="E308929"/>
  <c r="E308928"/>
  <c r="E308927"/>
  <c r="E308926"/>
  <c r="E308925"/>
  <c r="E308924"/>
  <c r="E308923"/>
  <c r="E308922"/>
  <c r="E308921"/>
  <c r="E308920"/>
  <c r="E308919"/>
  <c r="E308918"/>
  <c r="E308917"/>
  <c r="E308916"/>
  <c r="E308915"/>
  <c r="E308914"/>
  <c r="E308913"/>
  <c r="E308912"/>
  <c r="E308911"/>
  <c r="E308910"/>
  <c r="E308909"/>
  <c r="E308908"/>
  <c r="E308907"/>
  <c r="E308906"/>
  <c r="E308905"/>
  <c r="E308904"/>
  <c r="E308903"/>
  <c r="E308902"/>
  <c r="E308901"/>
  <c r="E308900"/>
  <c r="E308899"/>
  <c r="E308898"/>
  <c r="E308897"/>
  <c r="E308896"/>
  <c r="E308895"/>
  <c r="E308894"/>
  <c r="E308893"/>
  <c r="E308892"/>
  <c r="E308891"/>
  <c r="E308890"/>
  <c r="E308889"/>
  <c r="E308888"/>
  <c r="E308887"/>
  <c r="E308886"/>
  <c r="E308885"/>
  <c r="E308884"/>
  <c r="E308883"/>
  <c r="E308882"/>
  <c r="E308881"/>
  <c r="E308880"/>
  <c r="E308879"/>
  <c r="E308878"/>
  <c r="E308877"/>
  <c r="E308876"/>
  <c r="E308875"/>
  <c r="E308874"/>
  <c r="E308873"/>
  <c r="E308872"/>
  <c r="E308871"/>
  <c r="E308870"/>
  <c r="E308869"/>
  <c r="E308868"/>
  <c r="E308867"/>
  <c r="E308866"/>
  <c r="E308865"/>
  <c r="E308864"/>
  <c r="E308863"/>
  <c r="E308862"/>
  <c r="E308861"/>
  <c r="E308860"/>
  <c r="E308859"/>
  <c r="E308858"/>
  <c r="E308857"/>
  <c r="E308856"/>
  <c r="E308855"/>
  <c r="E308854"/>
  <c r="E308853"/>
  <c r="E308852"/>
  <c r="E308851"/>
  <c r="E308850"/>
  <c r="E308849"/>
  <c r="E308848"/>
  <c r="E308847"/>
  <c r="E308846"/>
  <c r="E308845"/>
  <c r="E308844"/>
  <c r="E308843"/>
  <c r="E308842"/>
  <c r="E308841"/>
  <c r="E308840"/>
  <c r="E308839"/>
  <c r="E308838"/>
  <c r="E308837"/>
  <c r="E308836"/>
  <c r="E308835"/>
  <c r="E308834"/>
  <c r="E308833"/>
  <c r="E308832"/>
  <c r="E308831"/>
  <c r="E308830"/>
  <c r="E308829"/>
  <c r="E308828"/>
  <c r="E308827"/>
  <c r="E308826"/>
  <c r="E308825"/>
  <c r="E308824"/>
  <c r="E308823"/>
  <c r="E308822"/>
  <c r="E308821"/>
  <c r="E308820"/>
  <c r="E308819"/>
  <c r="E308818"/>
  <c r="E308817"/>
  <c r="E308816"/>
  <c r="E308815"/>
  <c r="E308814"/>
  <c r="E308813"/>
  <c r="E308812"/>
  <c r="E308811"/>
  <c r="E308810"/>
  <c r="E308809"/>
  <c r="E308808"/>
  <c r="E308807"/>
  <c r="E308806"/>
  <c r="E308805"/>
  <c r="E308804"/>
  <c r="E308803"/>
  <c r="E308802"/>
  <c r="E308801"/>
  <c r="E308800"/>
  <c r="E308799"/>
  <c r="E308798"/>
  <c r="E308797"/>
  <c r="E308796"/>
  <c r="E308795"/>
  <c r="E308794"/>
  <c r="E308793"/>
  <c r="E308792"/>
  <c r="E308791"/>
  <c r="E308790"/>
  <c r="E308789"/>
  <c r="E308788"/>
  <c r="E308787"/>
  <c r="E308786"/>
  <c r="E308785"/>
  <c r="E308784"/>
  <c r="E308783"/>
  <c r="E308782"/>
  <c r="E308781"/>
  <c r="E308780"/>
  <c r="E308779"/>
  <c r="E308778"/>
  <c r="E308777"/>
  <c r="E308776"/>
  <c r="E308775"/>
  <c r="E308774"/>
  <c r="E308773"/>
  <c r="E308772"/>
  <c r="E308771"/>
  <c r="E308770"/>
  <c r="E308769"/>
  <c r="E308768"/>
  <c r="E308767"/>
  <c r="E308766"/>
  <c r="E308765"/>
  <c r="E308764"/>
  <c r="E308763"/>
  <c r="E308762"/>
  <c r="E308761"/>
  <c r="E308760"/>
  <c r="E308759"/>
  <c r="E308758"/>
  <c r="E308757"/>
  <c r="E308756"/>
  <c r="E308755"/>
  <c r="E308754"/>
  <c r="E308753"/>
  <c r="E308752"/>
  <c r="E308751"/>
  <c r="E308750"/>
  <c r="E308749"/>
  <c r="E308748"/>
  <c r="E308747"/>
  <c r="E308746"/>
  <c r="E308745"/>
  <c r="E308744"/>
  <c r="E308743"/>
  <c r="E308742"/>
  <c r="E308741"/>
  <c r="E308740"/>
  <c r="E308739"/>
  <c r="E308738"/>
  <c r="E308737"/>
  <c r="E308736"/>
  <c r="E308735"/>
  <c r="E308734"/>
  <c r="E308733"/>
  <c r="E308732"/>
  <c r="E308731"/>
  <c r="E308730"/>
  <c r="E308729"/>
  <c r="E308728"/>
  <c r="E308727"/>
  <c r="E308726"/>
  <c r="E308725"/>
  <c r="E308724"/>
  <c r="E308723"/>
  <c r="E308722"/>
  <c r="E308721"/>
  <c r="E308720"/>
  <c r="E308719"/>
  <c r="E308718"/>
  <c r="E308717"/>
  <c r="E308716"/>
  <c r="E308715"/>
  <c r="E308714"/>
  <c r="E308713"/>
  <c r="E308712"/>
  <c r="E308711"/>
  <c r="E308710"/>
  <c r="E308709"/>
  <c r="E308708"/>
  <c r="E308707"/>
  <c r="E308706"/>
  <c r="E308705"/>
  <c r="E308704"/>
  <c r="E308703"/>
  <c r="E308702"/>
  <c r="E308701"/>
  <c r="E308700"/>
  <c r="E308699"/>
  <c r="E308698"/>
  <c r="E308697"/>
  <c r="E308696"/>
  <c r="E308695"/>
  <c r="E308694"/>
  <c r="E308693"/>
  <c r="E308692"/>
  <c r="E308691"/>
  <c r="E308690"/>
  <c r="E308689"/>
  <c r="E308688"/>
  <c r="E308687"/>
  <c r="E308686"/>
  <c r="E308685"/>
  <c r="E308684"/>
  <c r="E308683"/>
  <c r="E308682"/>
  <c r="E308681"/>
  <c r="E308680"/>
  <c r="E308679"/>
  <c r="E308678"/>
  <c r="E308677"/>
  <c r="E308676"/>
  <c r="E308675"/>
  <c r="E308674"/>
  <c r="E308673"/>
  <c r="E308672"/>
  <c r="E308671"/>
  <c r="E308670"/>
  <c r="E308669"/>
  <c r="E308668"/>
  <c r="E308667"/>
  <c r="E308666"/>
  <c r="E308665"/>
  <c r="E308664"/>
  <c r="E308663"/>
  <c r="E308662"/>
  <c r="E308661"/>
  <c r="E308660"/>
  <c r="E308659"/>
  <c r="E308658"/>
  <c r="E308657"/>
  <c r="E308656"/>
  <c r="E308655"/>
  <c r="E308654"/>
  <c r="E308653"/>
  <c r="E308652"/>
  <c r="E308651"/>
  <c r="E308650"/>
  <c r="E308649"/>
  <c r="E308648"/>
  <c r="E308647"/>
  <c r="E308646"/>
  <c r="E308645"/>
  <c r="E308644"/>
  <c r="E308643"/>
  <c r="E308642"/>
  <c r="E308641"/>
  <c r="E308640"/>
  <c r="E308639"/>
  <c r="E308638"/>
  <c r="E308637"/>
  <c r="E308636"/>
  <c r="E308635"/>
  <c r="E308634"/>
  <c r="E308633"/>
  <c r="E308632"/>
  <c r="E308631"/>
  <c r="E308630"/>
  <c r="E308629"/>
  <c r="E308628"/>
  <c r="E308627"/>
  <c r="E308626"/>
  <c r="E308625"/>
  <c r="E308624"/>
  <c r="E308623"/>
  <c r="E308622"/>
  <c r="E308621"/>
  <c r="E308620"/>
  <c r="E308619"/>
  <c r="E308618"/>
  <c r="E308617"/>
  <c r="E308616"/>
  <c r="E308615"/>
  <c r="E308614"/>
  <c r="E308613"/>
  <c r="E308612"/>
  <c r="E308611"/>
  <c r="E308610"/>
  <c r="E308609"/>
  <c r="E308608"/>
  <c r="E308607"/>
  <c r="E308606"/>
  <c r="E308605"/>
  <c r="E308604"/>
  <c r="E308603"/>
  <c r="E308602"/>
  <c r="E308601"/>
  <c r="E308600"/>
  <c r="E308599"/>
  <c r="E308598"/>
  <c r="E308597"/>
  <c r="E308596"/>
  <c r="E308595"/>
  <c r="E308594"/>
  <c r="E308593"/>
  <c r="E308592"/>
  <c r="E308591"/>
  <c r="E308590"/>
  <c r="E308589"/>
  <c r="E308588"/>
  <c r="E308587"/>
  <c r="E308586"/>
  <c r="E308585"/>
  <c r="E308584"/>
  <c r="E308583"/>
  <c r="E308582"/>
  <c r="E308581"/>
  <c r="E308580"/>
  <c r="E308579"/>
  <c r="E308578"/>
  <c r="E308577"/>
  <c r="E308576"/>
  <c r="E308575"/>
  <c r="E308574"/>
  <c r="E308573"/>
  <c r="E308572"/>
  <c r="E308571"/>
  <c r="E308570"/>
  <c r="E308569"/>
  <c r="E308568"/>
  <c r="E308567"/>
  <c r="E308566"/>
  <c r="E308565"/>
  <c r="E308564"/>
  <c r="E308563"/>
  <c r="E308562"/>
  <c r="E308561"/>
  <c r="E308560"/>
  <c r="E308559"/>
  <c r="E308558"/>
  <c r="E308557"/>
  <c r="E308556"/>
  <c r="E308555"/>
  <c r="E308554"/>
  <c r="E308553"/>
  <c r="E308552"/>
  <c r="E308551"/>
  <c r="E308550"/>
  <c r="E308549"/>
  <c r="E308548"/>
  <c r="E308547"/>
  <c r="E308546"/>
  <c r="E308545"/>
  <c r="E308544"/>
  <c r="E308543"/>
  <c r="E308542"/>
  <c r="E308541"/>
  <c r="E308540"/>
  <c r="E308539"/>
  <c r="E308538"/>
  <c r="E308537"/>
  <c r="E308536"/>
  <c r="E308535"/>
  <c r="E308534"/>
  <c r="E308533"/>
  <c r="E308532"/>
  <c r="E308531"/>
  <c r="E308530"/>
  <c r="E308529"/>
  <c r="E308528"/>
  <c r="E308527"/>
  <c r="E308526"/>
  <c r="E308525"/>
  <c r="E308524"/>
  <c r="E308523"/>
  <c r="E308522"/>
  <c r="E308521"/>
  <c r="E308520"/>
  <c r="E308519"/>
  <c r="E308518"/>
  <c r="E308517"/>
  <c r="E308516"/>
  <c r="E308515"/>
  <c r="E308514"/>
  <c r="E308513"/>
  <c r="E308512"/>
  <c r="E308511"/>
  <c r="E308510"/>
  <c r="E308509"/>
  <c r="E308508"/>
  <c r="E308507"/>
  <c r="E308506"/>
  <c r="E308505"/>
  <c r="E308504"/>
  <c r="E308503"/>
  <c r="E308502"/>
  <c r="E308501"/>
  <c r="E308500"/>
  <c r="E308499"/>
  <c r="E308498"/>
  <c r="E308497"/>
  <c r="E308496"/>
  <c r="E308495"/>
  <c r="E308494"/>
  <c r="E308493"/>
  <c r="E308492"/>
  <c r="E308491"/>
  <c r="E308490"/>
  <c r="E308489"/>
  <c r="E308488"/>
  <c r="E308487"/>
  <c r="E308486"/>
  <c r="E308485"/>
  <c r="E308484"/>
  <c r="E308483"/>
  <c r="E308482"/>
  <c r="E308481"/>
  <c r="E308480"/>
  <c r="E308479"/>
  <c r="E308478"/>
  <c r="E308477"/>
  <c r="E308476"/>
  <c r="E308475"/>
  <c r="E308474"/>
  <c r="E308473"/>
  <c r="E308472"/>
  <c r="E308471"/>
  <c r="E308470"/>
  <c r="E308469"/>
  <c r="E308468"/>
  <c r="E308467"/>
  <c r="E308466"/>
  <c r="E308465"/>
  <c r="E308464"/>
  <c r="E308463"/>
  <c r="E308462"/>
  <c r="E308461"/>
  <c r="E308460"/>
  <c r="E308459"/>
  <c r="E308458"/>
  <c r="E308457"/>
  <c r="E308456"/>
  <c r="E308455"/>
  <c r="E308454"/>
  <c r="E308453"/>
  <c r="E308452"/>
  <c r="E308451"/>
  <c r="E308450"/>
  <c r="E308449"/>
  <c r="E308448"/>
  <c r="E308447"/>
  <c r="E308446"/>
  <c r="E308445"/>
  <c r="E308444"/>
  <c r="E308443"/>
  <c r="E308442"/>
  <c r="E308441"/>
  <c r="E308440"/>
  <c r="E308439"/>
  <c r="E308438"/>
  <c r="E308437"/>
  <c r="E308436"/>
  <c r="E308435"/>
  <c r="E308434"/>
  <c r="E308433"/>
  <c r="E308432"/>
  <c r="E308431"/>
  <c r="E308430"/>
  <c r="E308429"/>
  <c r="E308428"/>
  <c r="E308427"/>
  <c r="E308426"/>
  <c r="E308425"/>
  <c r="E308424"/>
  <c r="E308423"/>
  <c r="E308422"/>
  <c r="E308421"/>
  <c r="E308420"/>
  <c r="E308419"/>
  <c r="E308418"/>
  <c r="E308417"/>
  <c r="E308416"/>
  <c r="E308415"/>
  <c r="E308414"/>
  <c r="E308413"/>
  <c r="E308412"/>
  <c r="E308411"/>
  <c r="E308410"/>
  <c r="E308409"/>
  <c r="E308408"/>
  <c r="E308407"/>
  <c r="E308406"/>
  <c r="E308405"/>
  <c r="E308404"/>
  <c r="E308403"/>
  <c r="E308402"/>
  <c r="E308401"/>
  <c r="E308400"/>
  <c r="E308399"/>
  <c r="E308398"/>
  <c r="E308397"/>
  <c r="E308396"/>
  <c r="E308395"/>
  <c r="E308394"/>
  <c r="E308393"/>
  <c r="E308392"/>
  <c r="E308391"/>
  <c r="E308390"/>
  <c r="E308389"/>
  <c r="E308388"/>
  <c r="E308387"/>
  <c r="E308386"/>
  <c r="E308385"/>
  <c r="E308384"/>
  <c r="E308383"/>
  <c r="E308382"/>
  <c r="E308381"/>
  <c r="E308380"/>
  <c r="E308379"/>
  <c r="E308378"/>
  <c r="E308377"/>
  <c r="E308376"/>
  <c r="E308375"/>
  <c r="E308374"/>
  <c r="E308373"/>
  <c r="E308372"/>
  <c r="E308371"/>
  <c r="E308370"/>
  <c r="E308369"/>
  <c r="E308368"/>
  <c r="E308367"/>
  <c r="E308366"/>
  <c r="E308365"/>
  <c r="E308364"/>
  <c r="E308363"/>
  <c r="E308362"/>
  <c r="E308361"/>
  <c r="E308360"/>
  <c r="E308359"/>
  <c r="E308358"/>
  <c r="E308357"/>
  <c r="E308356"/>
  <c r="E308355"/>
  <c r="E308354"/>
  <c r="E308353"/>
  <c r="E308352"/>
  <c r="E308351"/>
  <c r="E308350"/>
  <c r="E308349"/>
  <c r="E308348"/>
  <c r="E308347"/>
  <c r="E308346"/>
  <c r="E308345"/>
  <c r="E308344"/>
  <c r="E308343"/>
  <c r="E308342"/>
  <c r="E308341"/>
  <c r="E308340"/>
  <c r="E308339"/>
  <c r="E308338"/>
  <c r="E308337"/>
  <c r="E308336"/>
  <c r="E308335"/>
  <c r="E308334"/>
  <c r="E308333"/>
  <c r="E308332"/>
  <c r="E308331"/>
  <c r="E308330"/>
  <c r="E308329"/>
  <c r="E308328"/>
  <c r="E308327"/>
  <c r="E308326"/>
  <c r="E308325"/>
  <c r="E308324"/>
  <c r="E308323"/>
  <c r="E308322"/>
  <c r="E308321"/>
  <c r="E308320"/>
  <c r="E308319"/>
  <c r="E308318"/>
  <c r="E308317"/>
  <c r="E308316"/>
  <c r="E308315"/>
  <c r="E308314"/>
  <c r="E308313"/>
  <c r="E308312"/>
  <c r="E308311"/>
  <c r="E308310"/>
  <c r="E308309"/>
  <c r="E308308"/>
  <c r="E308307"/>
  <c r="E308306"/>
  <c r="E308305"/>
  <c r="E308304"/>
  <c r="E308303"/>
  <c r="E308302"/>
  <c r="E308301"/>
  <c r="E308300"/>
  <c r="E308299"/>
  <c r="E308298"/>
  <c r="E308297"/>
  <c r="E308296"/>
  <c r="E308295"/>
  <c r="E308294"/>
  <c r="E308293"/>
  <c r="E308292"/>
  <c r="E308291"/>
  <c r="E308290"/>
  <c r="E308289"/>
  <c r="E308288"/>
  <c r="E308287"/>
  <c r="E308286"/>
  <c r="E308285"/>
  <c r="E308284"/>
  <c r="E308283"/>
  <c r="E308282"/>
  <c r="E308281"/>
  <c r="E308280"/>
  <c r="E308279"/>
  <c r="E308278"/>
  <c r="E308277"/>
  <c r="E308276"/>
  <c r="E308275"/>
  <c r="E308274"/>
  <c r="E308273"/>
  <c r="E308272"/>
  <c r="E308271"/>
  <c r="E308270"/>
  <c r="E308269"/>
  <c r="E308268"/>
  <c r="E308267"/>
  <c r="E308266"/>
  <c r="E308265"/>
  <c r="E308264"/>
  <c r="E308263"/>
  <c r="E308262"/>
  <c r="E308261"/>
  <c r="E308260"/>
  <c r="E308259"/>
  <c r="E308258"/>
  <c r="E308257"/>
  <c r="E308256"/>
  <c r="E308255"/>
  <c r="E308254"/>
  <c r="E308253"/>
  <c r="E308252"/>
  <c r="E308251"/>
  <c r="E308250"/>
  <c r="E308249"/>
  <c r="E308248"/>
  <c r="E308247"/>
  <c r="E308246"/>
  <c r="E308245"/>
  <c r="E308244"/>
  <c r="E308243"/>
  <c r="E308242"/>
  <c r="E308241"/>
  <c r="E308240"/>
  <c r="E308239"/>
  <c r="E308238"/>
  <c r="E308237"/>
  <c r="E308236"/>
  <c r="E308235"/>
  <c r="E308234"/>
  <c r="E308233"/>
  <c r="E308232"/>
  <c r="E308231"/>
  <c r="E308230"/>
  <c r="E308229"/>
  <c r="E308228"/>
  <c r="E308227"/>
  <c r="E308226"/>
  <c r="E308225"/>
  <c r="E308224"/>
  <c r="E308223"/>
  <c r="E308222"/>
  <c r="E308221"/>
  <c r="E308220"/>
  <c r="E308219"/>
  <c r="E308218"/>
  <c r="E308217"/>
  <c r="E308216"/>
  <c r="E308215"/>
  <c r="E308214"/>
  <c r="E308213"/>
  <c r="E308212"/>
  <c r="E308211"/>
  <c r="E308210"/>
  <c r="E308209"/>
  <c r="E308208"/>
  <c r="E308207"/>
  <c r="E308206"/>
  <c r="E308205"/>
  <c r="E308204"/>
  <c r="E308203"/>
  <c r="E308202"/>
  <c r="E308201"/>
  <c r="E308200"/>
  <c r="E308199"/>
  <c r="E308198"/>
  <c r="E308197"/>
  <c r="E308196"/>
  <c r="E308195"/>
  <c r="E308194"/>
  <c r="E308193"/>
  <c r="E308192"/>
  <c r="E308191"/>
  <c r="E308190"/>
  <c r="E308189"/>
  <c r="E308188"/>
  <c r="E308187"/>
  <c r="E308186"/>
  <c r="E308185"/>
  <c r="E308184"/>
  <c r="E308183"/>
  <c r="E308182"/>
  <c r="E308181"/>
  <c r="E308180"/>
  <c r="E308179"/>
  <c r="E308178"/>
  <c r="E308177"/>
  <c r="E308176"/>
  <c r="E308175"/>
  <c r="E308174"/>
  <c r="E308173"/>
  <c r="E308172"/>
  <c r="E308171"/>
  <c r="E308170"/>
  <c r="E308169"/>
  <c r="E308168"/>
  <c r="E308167"/>
  <c r="E308166"/>
  <c r="E308165"/>
  <c r="E308164"/>
  <c r="E308163"/>
  <c r="E308162"/>
  <c r="E308161"/>
  <c r="E308160"/>
  <c r="E308159"/>
  <c r="E308158"/>
  <c r="E308157"/>
  <c r="E308156"/>
  <c r="E308155"/>
  <c r="E308154"/>
  <c r="E308153"/>
  <c r="E308152"/>
  <c r="E308151"/>
  <c r="E308150"/>
  <c r="E308149"/>
  <c r="E308148"/>
  <c r="E308147"/>
  <c r="E308146"/>
  <c r="E308145"/>
  <c r="E308144"/>
  <c r="E308143"/>
  <c r="E308142"/>
  <c r="E308141"/>
  <c r="E308140"/>
  <c r="E308139"/>
  <c r="E308138"/>
  <c r="E308137"/>
  <c r="E308136"/>
  <c r="E308135"/>
  <c r="E308134"/>
  <c r="E308133"/>
  <c r="E308132"/>
  <c r="E308131"/>
  <c r="E308130"/>
  <c r="E308129"/>
  <c r="E308128"/>
  <c r="E308127"/>
  <c r="E308126"/>
  <c r="E308125"/>
  <c r="E308124"/>
  <c r="E308123"/>
  <c r="E308122"/>
  <c r="E308121"/>
  <c r="E308120"/>
  <c r="E308119"/>
  <c r="E308118"/>
  <c r="E308117"/>
  <c r="E308116"/>
  <c r="E308115"/>
  <c r="E308114"/>
  <c r="E308113"/>
  <c r="E308112"/>
  <c r="E308111"/>
  <c r="E308110"/>
  <c r="E308109"/>
  <c r="E308108"/>
  <c r="E308107"/>
  <c r="E308106"/>
  <c r="E308105"/>
  <c r="E308104"/>
  <c r="E308103"/>
  <c r="E308102"/>
  <c r="E308101"/>
  <c r="E308100"/>
  <c r="E308099"/>
  <c r="E308098"/>
  <c r="E308097"/>
  <c r="E308096"/>
  <c r="E308095"/>
  <c r="E308094"/>
  <c r="E308093"/>
  <c r="E308092"/>
  <c r="E308091"/>
  <c r="E308090"/>
  <c r="E308089"/>
  <c r="E308088"/>
  <c r="E308087"/>
  <c r="E308086"/>
  <c r="E308085"/>
  <c r="E308084"/>
  <c r="E308083"/>
  <c r="E308082"/>
  <c r="E308081"/>
  <c r="E308080"/>
  <c r="E308079"/>
  <c r="E308078"/>
  <c r="E308077"/>
  <c r="E308076"/>
  <c r="E308075"/>
  <c r="E308074"/>
  <c r="E308073"/>
  <c r="E308072"/>
  <c r="E308071"/>
  <c r="E308070"/>
  <c r="E308069"/>
  <c r="E308068"/>
  <c r="E308067"/>
  <c r="E308066"/>
  <c r="E308065"/>
  <c r="E308064"/>
  <c r="E308063"/>
  <c r="E308062"/>
  <c r="E308061"/>
  <c r="E308060"/>
  <c r="E308059"/>
  <c r="E308058"/>
  <c r="E308057"/>
  <c r="E308056"/>
  <c r="E308055"/>
  <c r="E308054"/>
  <c r="E308053"/>
  <c r="E308052"/>
  <c r="E308051"/>
  <c r="E308050"/>
  <c r="E308049"/>
  <c r="E308048"/>
  <c r="E308047"/>
  <c r="E308046"/>
  <c r="E308045"/>
  <c r="E308044"/>
  <c r="E308043"/>
  <c r="E308042"/>
  <c r="E308041"/>
  <c r="E308040"/>
  <c r="E308039"/>
  <c r="E308038"/>
  <c r="E308037"/>
  <c r="E308036"/>
  <c r="E308035"/>
  <c r="E308034"/>
  <c r="E308033"/>
  <c r="E308032"/>
  <c r="E308031"/>
  <c r="E308030"/>
  <c r="E308029"/>
  <c r="E308028"/>
  <c r="E308027"/>
  <c r="E308026"/>
  <c r="E308025"/>
  <c r="E308024"/>
  <c r="E308023"/>
  <c r="E308022"/>
  <c r="E308021"/>
  <c r="E308020"/>
  <c r="E308019"/>
  <c r="E308018"/>
  <c r="E308017"/>
  <c r="E308016"/>
  <c r="E308015"/>
  <c r="E308014"/>
  <c r="E308013"/>
  <c r="E308012"/>
  <c r="E308011"/>
  <c r="E308010"/>
  <c r="E308009"/>
  <c r="E308008"/>
  <c r="E308007"/>
  <c r="E308006"/>
  <c r="E308005"/>
  <c r="E308004"/>
  <c r="E308003"/>
  <c r="E308002"/>
  <c r="E308001"/>
  <c r="E308000"/>
  <c r="E307999"/>
  <c r="E307998"/>
  <c r="E307997"/>
  <c r="E307996"/>
  <c r="E307995"/>
  <c r="E307994"/>
  <c r="E307993"/>
  <c r="E307992"/>
  <c r="E307991"/>
  <c r="E307990"/>
  <c r="E307989"/>
  <c r="E307988"/>
  <c r="E307987"/>
  <c r="E307986"/>
  <c r="E307985"/>
  <c r="E307984"/>
  <c r="E307983"/>
  <c r="E307982"/>
  <c r="E307981"/>
  <c r="E307980"/>
  <c r="E307979"/>
  <c r="E307978"/>
  <c r="E307977"/>
  <c r="E307976"/>
  <c r="E307975"/>
  <c r="E307974"/>
  <c r="E307973"/>
  <c r="E307972"/>
  <c r="E307971"/>
  <c r="E307970"/>
  <c r="E307969"/>
  <c r="E307968"/>
  <c r="E307967"/>
  <c r="E307966"/>
  <c r="E307965"/>
  <c r="E307964"/>
  <c r="E307963"/>
  <c r="E307962"/>
  <c r="E307961"/>
  <c r="E307960"/>
  <c r="E307959"/>
  <c r="E307958"/>
  <c r="E307957"/>
  <c r="E307956"/>
  <c r="E307955"/>
  <c r="E307954"/>
  <c r="E307953"/>
  <c r="E307952"/>
  <c r="E307951"/>
  <c r="E307950"/>
  <c r="E307949"/>
  <c r="E307948"/>
  <c r="E307947"/>
  <c r="E307946"/>
  <c r="E307945"/>
  <c r="E307944"/>
  <c r="E307943"/>
  <c r="E307942"/>
  <c r="E307941"/>
  <c r="E307940"/>
  <c r="E307939"/>
  <c r="E307938"/>
  <c r="E307937"/>
  <c r="E307936"/>
  <c r="E307935"/>
  <c r="E307934"/>
  <c r="E307933"/>
  <c r="E307932"/>
  <c r="E307931"/>
  <c r="E307930"/>
  <c r="E307929"/>
  <c r="E307928"/>
  <c r="E307927"/>
  <c r="E307926"/>
  <c r="E307925"/>
  <c r="E307924"/>
  <c r="E307923"/>
  <c r="E307922"/>
  <c r="E307921"/>
  <c r="E307920"/>
  <c r="E307919"/>
  <c r="E307918"/>
  <c r="E307917"/>
  <c r="E307916"/>
  <c r="E307915"/>
  <c r="E307914"/>
  <c r="E307913"/>
  <c r="E307912"/>
  <c r="E307911"/>
  <c r="E307910"/>
  <c r="E307909"/>
  <c r="E307908"/>
  <c r="E307907"/>
  <c r="E307906"/>
  <c r="E307905"/>
  <c r="E307904"/>
  <c r="E307903"/>
  <c r="E307902"/>
  <c r="E307901"/>
  <c r="E307900"/>
  <c r="E307899"/>
  <c r="E307898"/>
  <c r="E307897"/>
  <c r="E307896"/>
  <c r="E307895"/>
  <c r="E307894"/>
  <c r="E307893"/>
  <c r="E307892"/>
  <c r="E307891"/>
  <c r="E307890"/>
  <c r="E307889"/>
  <c r="E307888"/>
  <c r="E307887"/>
  <c r="E307886"/>
  <c r="E307885"/>
  <c r="E307884"/>
  <c r="E307883"/>
  <c r="E307882"/>
  <c r="E307881"/>
  <c r="E307880"/>
  <c r="E307879"/>
  <c r="E307878"/>
  <c r="E307877"/>
  <c r="E307876"/>
  <c r="E307875"/>
  <c r="E307874"/>
  <c r="E307873"/>
  <c r="E307872"/>
  <c r="E307871"/>
  <c r="E307870"/>
  <c r="E307869"/>
  <c r="E307868"/>
  <c r="E307867"/>
  <c r="E307866"/>
  <c r="E307865"/>
  <c r="E307864"/>
  <c r="E307863"/>
  <c r="E307862"/>
  <c r="E307861"/>
  <c r="E307860"/>
  <c r="E307859"/>
  <c r="E307858"/>
  <c r="E307857"/>
  <c r="E307856"/>
  <c r="E307855"/>
  <c r="E307854"/>
  <c r="E307853"/>
  <c r="E307852"/>
  <c r="E307851"/>
  <c r="E307850"/>
  <c r="E307849"/>
  <c r="E307848"/>
  <c r="E307847"/>
  <c r="E307846"/>
  <c r="E307845"/>
  <c r="E307844"/>
  <c r="E307843"/>
  <c r="E307842"/>
  <c r="E307841"/>
  <c r="E307840"/>
  <c r="E307839"/>
  <c r="E307838"/>
  <c r="E307837"/>
  <c r="E307836"/>
  <c r="E307835"/>
  <c r="E307834"/>
  <c r="E307833"/>
  <c r="E307832"/>
  <c r="E307831"/>
  <c r="E307830"/>
  <c r="E307829"/>
  <c r="E307828"/>
  <c r="E307827"/>
  <c r="E307826"/>
  <c r="E307825"/>
  <c r="E307824"/>
  <c r="E307823"/>
  <c r="E307822"/>
  <c r="E307821"/>
  <c r="E307820"/>
  <c r="E307819"/>
  <c r="E307818"/>
  <c r="E307817"/>
  <c r="E307816"/>
  <c r="E307815"/>
  <c r="E307814"/>
  <c r="E307813"/>
  <c r="E307812"/>
  <c r="E307811"/>
  <c r="E307810"/>
  <c r="E307809"/>
  <c r="E307808"/>
  <c r="E307807"/>
  <c r="E307806"/>
  <c r="E307805"/>
  <c r="E307804"/>
  <c r="E307803"/>
  <c r="E307802"/>
  <c r="E307801"/>
  <c r="E307800"/>
  <c r="E307799"/>
  <c r="E307798"/>
  <c r="E307797"/>
  <c r="E307796"/>
  <c r="E307795"/>
  <c r="E307794"/>
  <c r="E307793"/>
  <c r="E307792"/>
  <c r="E307791"/>
  <c r="E307790"/>
  <c r="E307789"/>
  <c r="E307788"/>
  <c r="E307787"/>
  <c r="E307786"/>
  <c r="E307785"/>
  <c r="E307784"/>
  <c r="E307783"/>
  <c r="E307782"/>
  <c r="E307781"/>
  <c r="E307780"/>
  <c r="E307779"/>
  <c r="E307778"/>
  <c r="E307777"/>
  <c r="E307776"/>
  <c r="E307775"/>
  <c r="E307774"/>
  <c r="E307773"/>
  <c r="E307772"/>
  <c r="E307771"/>
  <c r="E307770"/>
  <c r="E307769"/>
  <c r="E307768"/>
  <c r="E307767"/>
  <c r="E307766"/>
  <c r="E307765"/>
  <c r="E307764"/>
  <c r="E307763"/>
  <c r="E307762"/>
  <c r="E307761"/>
  <c r="E307760"/>
  <c r="E307759"/>
  <c r="E307758"/>
  <c r="E307757"/>
  <c r="E307756"/>
  <c r="E307755"/>
  <c r="E307754"/>
  <c r="E307753"/>
  <c r="E307752"/>
  <c r="E307751"/>
  <c r="E307750"/>
  <c r="E307749"/>
  <c r="E307748"/>
  <c r="E307747"/>
  <c r="E307746"/>
  <c r="E307745"/>
  <c r="E307744"/>
  <c r="E307743"/>
  <c r="E307742"/>
  <c r="E307741"/>
  <c r="E307740"/>
  <c r="E307739"/>
  <c r="E307738"/>
  <c r="E307737"/>
  <c r="E307736"/>
  <c r="E307735"/>
  <c r="E307734"/>
  <c r="E307733"/>
  <c r="E307732"/>
  <c r="E307731"/>
  <c r="E307730"/>
  <c r="E307729"/>
  <c r="E307728"/>
  <c r="E307727"/>
  <c r="E307726"/>
  <c r="E307725"/>
  <c r="E307724"/>
  <c r="E307723"/>
  <c r="E307722"/>
  <c r="E307721"/>
  <c r="E307720"/>
  <c r="E307719"/>
  <c r="E307718"/>
  <c r="E307717"/>
  <c r="E307716"/>
  <c r="E307715"/>
  <c r="E307714"/>
  <c r="E307713"/>
  <c r="E307712"/>
  <c r="E307711"/>
  <c r="E307710"/>
  <c r="E307709"/>
  <c r="E307708"/>
  <c r="E307707"/>
  <c r="E307706"/>
  <c r="E307705"/>
  <c r="E307704"/>
  <c r="E307703"/>
  <c r="E307702"/>
  <c r="E307701"/>
  <c r="E307700"/>
  <c r="E307699"/>
  <c r="E307698"/>
  <c r="E307697"/>
  <c r="E307696"/>
  <c r="E307695"/>
  <c r="E307694"/>
  <c r="E307693"/>
  <c r="E307692"/>
  <c r="E307691"/>
  <c r="E307690"/>
  <c r="E307689"/>
  <c r="E307688"/>
  <c r="E307687"/>
  <c r="E307686"/>
  <c r="E307685"/>
  <c r="E307684"/>
  <c r="E307683"/>
  <c r="E307682"/>
  <c r="E307681"/>
  <c r="E307680"/>
  <c r="E307679"/>
  <c r="E307678"/>
  <c r="E307677"/>
  <c r="E307676"/>
  <c r="E307675"/>
  <c r="E307674"/>
  <c r="E307673"/>
  <c r="E307672"/>
  <c r="E307671"/>
  <c r="E307670"/>
  <c r="E307669"/>
  <c r="E307668"/>
  <c r="E307667"/>
  <c r="E307666"/>
  <c r="E307665"/>
  <c r="E307664"/>
  <c r="E307663"/>
  <c r="E307662"/>
  <c r="E307661"/>
  <c r="E307660"/>
  <c r="E307659"/>
  <c r="E307658"/>
  <c r="E307657"/>
  <c r="E307656"/>
  <c r="E307655"/>
  <c r="E307654"/>
  <c r="E307653"/>
  <c r="E307652"/>
  <c r="E307651"/>
  <c r="E307650"/>
  <c r="E307649"/>
  <c r="E307648"/>
  <c r="E307647"/>
  <c r="E307646"/>
  <c r="E307645"/>
  <c r="E307644"/>
  <c r="E307643"/>
  <c r="E307642"/>
  <c r="E307641"/>
  <c r="E307640"/>
  <c r="E307639"/>
  <c r="E307638"/>
  <c r="E307637"/>
  <c r="E307636"/>
  <c r="E307635"/>
  <c r="E307634"/>
  <c r="E307633"/>
  <c r="E307632"/>
  <c r="E307631"/>
  <c r="E307630"/>
  <c r="E307629"/>
  <c r="E307628"/>
  <c r="E307627"/>
  <c r="E307626"/>
  <c r="E307625"/>
  <c r="E307624"/>
  <c r="E307623"/>
  <c r="E307622"/>
  <c r="E307621"/>
  <c r="E307620"/>
  <c r="E307619"/>
  <c r="E307618"/>
  <c r="E307617"/>
  <c r="E307616"/>
  <c r="E307615"/>
  <c r="E307614"/>
  <c r="E307613"/>
  <c r="E307612"/>
  <c r="E307611"/>
  <c r="E307610"/>
  <c r="E307609"/>
  <c r="E307608"/>
  <c r="E307607"/>
  <c r="E307606"/>
  <c r="E307605"/>
  <c r="E307604"/>
  <c r="E307603"/>
  <c r="E307602"/>
  <c r="E307601"/>
  <c r="E307600"/>
  <c r="E307599"/>
  <c r="E307598"/>
  <c r="E307597"/>
  <c r="E307596"/>
  <c r="E307595"/>
  <c r="E307594"/>
  <c r="E307593"/>
  <c r="E307592"/>
  <c r="E307591"/>
  <c r="E307590"/>
  <c r="E307589"/>
  <c r="E307588"/>
  <c r="E307587"/>
  <c r="E307586"/>
  <c r="E307585"/>
  <c r="E307584"/>
  <c r="E307583"/>
  <c r="E307582"/>
  <c r="E307581"/>
  <c r="E307580"/>
  <c r="E307579"/>
  <c r="E307578"/>
  <c r="E307577"/>
  <c r="E307576"/>
  <c r="E307575"/>
  <c r="E307574"/>
  <c r="E307573"/>
  <c r="E307572"/>
  <c r="E307571"/>
  <c r="E307570"/>
  <c r="E307569"/>
  <c r="E307568"/>
  <c r="E307567"/>
  <c r="E307566"/>
  <c r="E307565"/>
  <c r="E307564"/>
  <c r="E307563"/>
  <c r="E307562"/>
  <c r="E307561"/>
  <c r="E307560"/>
  <c r="E307559"/>
  <c r="E307558"/>
  <c r="E307557"/>
  <c r="E307556"/>
  <c r="E307555"/>
  <c r="E307554"/>
  <c r="E307553"/>
  <c r="E307552"/>
  <c r="E307551"/>
  <c r="E307550"/>
  <c r="E307549"/>
  <c r="E307548"/>
  <c r="E307547"/>
  <c r="E307546"/>
  <c r="E307545"/>
  <c r="E307544"/>
  <c r="E307543"/>
  <c r="E307542"/>
  <c r="E307541"/>
  <c r="E307540"/>
  <c r="E307539"/>
  <c r="E307538"/>
  <c r="E307537"/>
  <c r="E307536"/>
  <c r="E307535"/>
  <c r="E307534"/>
  <c r="E307533"/>
  <c r="E307532"/>
  <c r="E307531"/>
  <c r="E307530"/>
  <c r="E307529"/>
  <c r="E307528"/>
  <c r="E307527"/>
  <c r="E307526"/>
  <c r="E307525"/>
  <c r="E307524"/>
  <c r="E307523"/>
  <c r="E307522"/>
  <c r="E307521"/>
  <c r="E307520"/>
  <c r="E307519"/>
  <c r="E307518"/>
  <c r="E307517"/>
  <c r="E307516"/>
  <c r="E307515"/>
  <c r="E307514"/>
  <c r="E307513"/>
  <c r="E307512"/>
  <c r="E307511"/>
  <c r="E307510"/>
  <c r="E307509"/>
  <c r="E307508"/>
  <c r="E307507"/>
  <c r="E307506"/>
  <c r="E307505"/>
  <c r="E307504"/>
  <c r="E307503"/>
  <c r="E307502"/>
  <c r="E307501"/>
  <c r="E307500"/>
  <c r="E307499"/>
  <c r="E307498"/>
  <c r="E307497"/>
  <c r="E307496"/>
  <c r="E307495"/>
  <c r="E307494"/>
  <c r="E307493"/>
  <c r="E307492"/>
  <c r="E307491"/>
  <c r="E307490"/>
  <c r="E307489"/>
  <c r="E307488"/>
  <c r="E307487"/>
  <c r="E307486"/>
  <c r="E307485"/>
  <c r="E307484"/>
  <c r="E307483"/>
  <c r="E307482"/>
  <c r="E307481"/>
  <c r="E307480"/>
  <c r="E307479"/>
  <c r="E307478"/>
  <c r="E307477"/>
  <c r="E307476"/>
  <c r="E307475"/>
  <c r="E307474"/>
  <c r="E307473"/>
  <c r="E307472"/>
  <c r="E307471"/>
  <c r="E307470"/>
  <c r="E307469"/>
  <c r="E307468"/>
  <c r="E307467"/>
  <c r="E307466"/>
  <c r="E307465"/>
  <c r="E307464"/>
  <c r="E307463"/>
  <c r="E307462"/>
  <c r="E307461"/>
  <c r="E307460"/>
  <c r="E307459"/>
  <c r="E307458"/>
  <c r="E307457"/>
  <c r="E307456"/>
  <c r="E307455"/>
  <c r="E307454"/>
  <c r="E307453"/>
  <c r="E307452"/>
  <c r="E307451"/>
  <c r="E307450"/>
  <c r="E307449"/>
  <c r="E307448"/>
  <c r="E307447"/>
  <c r="E307446"/>
  <c r="E307445"/>
  <c r="E307444"/>
  <c r="E307443"/>
  <c r="E307442"/>
  <c r="E307441"/>
  <c r="E307440"/>
  <c r="E307439"/>
  <c r="E307438"/>
  <c r="E307437"/>
  <c r="E307436"/>
  <c r="E307435"/>
  <c r="E307434"/>
  <c r="E307433"/>
  <c r="E307432"/>
  <c r="E307431"/>
  <c r="E307430"/>
  <c r="E307429"/>
  <c r="E307428"/>
  <c r="E307427"/>
  <c r="E307426"/>
  <c r="E307425"/>
  <c r="E307424"/>
  <c r="E307423"/>
  <c r="E307422"/>
  <c r="E307421"/>
  <c r="E307420"/>
  <c r="E307419"/>
  <c r="E307418"/>
  <c r="E307417"/>
  <c r="E307416"/>
  <c r="E307415"/>
  <c r="E307414"/>
  <c r="E307413"/>
  <c r="E307412"/>
  <c r="E307411"/>
  <c r="E307410"/>
  <c r="E307409"/>
  <c r="E307408"/>
  <c r="E307407"/>
  <c r="E307406"/>
  <c r="E307405"/>
  <c r="E307404"/>
  <c r="E307403"/>
  <c r="E307402"/>
  <c r="E307401"/>
  <c r="E307400"/>
  <c r="E307399"/>
  <c r="E307398"/>
  <c r="E307397"/>
  <c r="E307396"/>
  <c r="E307395"/>
  <c r="E307394"/>
  <c r="E307393"/>
  <c r="E307392"/>
  <c r="E307391"/>
  <c r="E307390"/>
  <c r="E307389"/>
  <c r="E307388"/>
  <c r="E307387"/>
  <c r="E307386"/>
  <c r="E307385"/>
  <c r="E307384"/>
  <c r="E307383"/>
  <c r="E307382"/>
  <c r="E307381"/>
  <c r="E307380"/>
  <c r="E307379"/>
  <c r="E307378"/>
  <c r="E307377"/>
  <c r="E307376"/>
  <c r="E307375"/>
  <c r="E307374"/>
  <c r="E307373"/>
  <c r="E307372"/>
  <c r="E307371"/>
  <c r="E307370"/>
  <c r="E307369"/>
  <c r="E307368"/>
  <c r="E307367"/>
  <c r="E307366"/>
  <c r="E307365"/>
  <c r="E307364"/>
  <c r="E307363"/>
  <c r="E307362"/>
  <c r="E307361"/>
  <c r="E307360"/>
  <c r="E307359"/>
  <c r="E307358"/>
  <c r="E307357"/>
  <c r="E307356"/>
  <c r="E307355"/>
  <c r="E307354"/>
  <c r="E307353"/>
  <c r="E307352"/>
  <c r="E307351"/>
  <c r="E307350"/>
  <c r="E307349"/>
  <c r="E307348"/>
  <c r="E307347"/>
  <c r="E307346"/>
  <c r="E307345"/>
  <c r="E307344"/>
  <c r="E307343"/>
  <c r="E307342"/>
  <c r="E307341"/>
  <c r="E307340"/>
  <c r="E307339"/>
  <c r="E307338"/>
  <c r="E307337"/>
  <c r="E307336"/>
  <c r="E307335"/>
  <c r="E307334"/>
  <c r="E307333"/>
  <c r="E307332"/>
  <c r="E307331"/>
  <c r="E307330"/>
  <c r="E307329"/>
  <c r="E307328"/>
  <c r="E307327"/>
  <c r="E307326"/>
  <c r="E307325"/>
  <c r="E307324"/>
  <c r="E307323"/>
  <c r="E307322"/>
  <c r="E307321"/>
  <c r="E307320"/>
  <c r="E307319"/>
  <c r="E307318"/>
  <c r="E307317"/>
  <c r="E307316"/>
  <c r="E307315"/>
  <c r="E307314"/>
  <c r="E307313"/>
  <c r="E307312"/>
  <c r="E307311"/>
  <c r="E307310"/>
  <c r="E307309"/>
  <c r="E307308"/>
  <c r="E307307"/>
  <c r="E307306"/>
  <c r="E307305"/>
  <c r="E307304"/>
  <c r="E307303"/>
  <c r="E307302"/>
  <c r="E307301"/>
  <c r="E307300"/>
  <c r="E307299"/>
  <c r="E307298"/>
  <c r="E307297"/>
  <c r="E307296"/>
  <c r="E307295"/>
  <c r="E307294"/>
  <c r="E307293"/>
  <c r="E307292"/>
  <c r="E307291"/>
  <c r="E307290"/>
  <c r="E307289"/>
  <c r="E307288"/>
  <c r="E307287"/>
  <c r="E307286"/>
  <c r="E307285"/>
  <c r="E307284"/>
  <c r="E307283"/>
  <c r="E307282"/>
  <c r="E307281"/>
  <c r="E307280"/>
  <c r="E307279"/>
  <c r="E307278"/>
  <c r="E307277"/>
  <c r="E307276"/>
  <c r="E307275"/>
  <c r="E307274"/>
  <c r="E307273"/>
  <c r="E307272"/>
  <c r="E307271"/>
  <c r="E307270"/>
  <c r="E307269"/>
  <c r="E307268"/>
  <c r="E307267"/>
  <c r="E307266"/>
  <c r="E307265"/>
  <c r="E307264"/>
  <c r="E307263"/>
  <c r="E307262"/>
  <c r="E307261"/>
  <c r="E307260"/>
  <c r="E307259"/>
  <c r="E307258"/>
  <c r="E307257"/>
  <c r="E307256"/>
  <c r="E307255"/>
  <c r="E307254"/>
  <c r="E307253"/>
  <c r="E307252"/>
  <c r="E307251"/>
  <c r="E307250"/>
  <c r="E307249"/>
  <c r="E307248"/>
  <c r="E307247"/>
  <c r="E307246"/>
  <c r="E307245"/>
  <c r="E307244"/>
  <c r="E307243"/>
  <c r="E307242"/>
  <c r="E307241"/>
  <c r="E307240"/>
  <c r="E307239"/>
  <c r="E307238"/>
  <c r="E307237"/>
  <c r="E307236"/>
  <c r="E307235"/>
  <c r="E307234"/>
  <c r="E307233"/>
  <c r="E307232"/>
  <c r="E307231"/>
  <c r="E307230"/>
  <c r="E307229"/>
  <c r="E307228"/>
  <c r="E307227"/>
  <c r="E307226"/>
  <c r="E307225"/>
  <c r="E307224"/>
  <c r="E307223"/>
  <c r="E307222"/>
  <c r="E307221"/>
  <c r="E307220"/>
  <c r="E307219"/>
  <c r="E307218"/>
  <c r="E307217"/>
  <c r="E307216"/>
  <c r="E307215"/>
  <c r="E307214"/>
  <c r="E307213"/>
  <c r="E307212"/>
  <c r="E307211"/>
  <c r="E307210"/>
  <c r="E307209"/>
  <c r="E307208"/>
  <c r="E307207"/>
  <c r="E307206"/>
  <c r="E307205"/>
  <c r="E307204"/>
  <c r="E307203"/>
  <c r="E307202"/>
  <c r="E307201"/>
  <c r="E307200"/>
  <c r="E307199"/>
  <c r="E307198"/>
  <c r="E307197"/>
  <c r="E307196"/>
  <c r="E307195"/>
  <c r="E307194"/>
  <c r="E307193"/>
  <c r="E307192"/>
  <c r="E307191"/>
  <c r="E307190"/>
  <c r="E307189"/>
  <c r="E307188"/>
  <c r="E307187"/>
  <c r="E307186"/>
  <c r="E307185"/>
  <c r="E307184"/>
  <c r="E307183"/>
  <c r="E307182"/>
  <c r="E307181"/>
  <c r="E307180"/>
  <c r="E307179"/>
  <c r="E307178"/>
  <c r="E307177"/>
  <c r="E307176"/>
  <c r="E307175"/>
  <c r="E307174"/>
  <c r="E307173"/>
  <c r="E307172"/>
  <c r="E307171"/>
  <c r="E307170"/>
  <c r="E307169"/>
  <c r="E307168"/>
  <c r="E307167"/>
  <c r="E307166"/>
  <c r="E307165"/>
  <c r="E307164"/>
  <c r="E307163"/>
  <c r="E307162"/>
  <c r="E307161"/>
  <c r="E307160"/>
  <c r="E307159"/>
  <c r="E307158"/>
  <c r="E307157"/>
  <c r="E307156"/>
  <c r="E307155"/>
  <c r="E307154"/>
  <c r="E307153"/>
  <c r="E307152"/>
  <c r="E307151"/>
  <c r="E307150"/>
  <c r="E307149"/>
  <c r="E307148"/>
  <c r="E307147"/>
  <c r="E307146"/>
  <c r="E307145"/>
  <c r="E307144"/>
  <c r="E307143"/>
  <c r="E307142"/>
  <c r="E307141"/>
  <c r="E307140"/>
  <c r="E307139"/>
  <c r="E307138"/>
  <c r="E307137"/>
  <c r="E307136"/>
  <c r="E307135"/>
  <c r="E307134"/>
  <c r="E307133"/>
  <c r="E307132"/>
  <c r="E307131"/>
  <c r="E307130"/>
  <c r="E307129"/>
  <c r="E307128"/>
  <c r="E307127"/>
  <c r="E307126"/>
  <c r="E307125"/>
  <c r="E307124"/>
  <c r="E307123"/>
  <c r="E307122"/>
  <c r="E307121"/>
  <c r="E307120"/>
  <c r="E307119"/>
  <c r="E307118"/>
  <c r="E307117"/>
  <c r="E307116"/>
  <c r="E307115"/>
  <c r="E307114"/>
  <c r="E307113"/>
  <c r="E307112"/>
  <c r="E307111"/>
  <c r="E307110"/>
  <c r="E307109"/>
  <c r="E307108"/>
  <c r="E307107"/>
  <c r="E307106"/>
  <c r="E307105"/>
  <c r="E307104"/>
  <c r="E307103"/>
  <c r="E307102"/>
  <c r="E307101"/>
  <c r="E307100"/>
  <c r="E307099"/>
  <c r="E307098"/>
  <c r="E307097"/>
  <c r="E307096"/>
  <c r="E307095"/>
  <c r="E307094"/>
  <c r="E307093"/>
  <c r="E307092"/>
  <c r="E307091"/>
  <c r="E307090"/>
  <c r="E307089"/>
  <c r="E307088"/>
  <c r="E307087"/>
  <c r="E307086"/>
  <c r="E307085"/>
  <c r="E307084"/>
  <c r="E307083"/>
  <c r="E307082"/>
  <c r="E307081"/>
  <c r="E307080"/>
  <c r="E307079"/>
  <c r="E307078"/>
  <c r="E307077"/>
  <c r="E307076"/>
  <c r="E307075"/>
  <c r="E307074"/>
  <c r="E307073"/>
  <c r="E307072"/>
  <c r="E307071"/>
  <c r="E307070"/>
  <c r="E307069"/>
  <c r="E307068"/>
  <c r="E307067"/>
  <c r="E307066"/>
  <c r="E307065"/>
  <c r="E307064"/>
  <c r="E307063"/>
  <c r="E307062"/>
  <c r="E307061"/>
  <c r="E307060"/>
  <c r="E307059"/>
  <c r="E307058"/>
  <c r="E307057"/>
  <c r="E307056"/>
  <c r="E307055"/>
  <c r="E307054"/>
  <c r="E307053"/>
  <c r="E307052"/>
  <c r="E307051"/>
  <c r="E307050"/>
  <c r="E307049"/>
  <c r="E307048"/>
  <c r="E307047"/>
  <c r="E307046"/>
  <c r="E307045"/>
  <c r="E307044"/>
  <c r="E307043"/>
  <c r="E307042"/>
  <c r="E307041"/>
  <c r="E307040"/>
  <c r="E307039"/>
  <c r="E307038"/>
  <c r="E307037"/>
  <c r="E307036"/>
  <c r="E307035"/>
  <c r="E307034"/>
  <c r="E307033"/>
  <c r="E307032"/>
  <c r="E307031"/>
  <c r="E307030"/>
  <c r="E307029"/>
  <c r="E307028"/>
  <c r="E307027"/>
  <c r="E307026"/>
  <c r="E307025"/>
  <c r="E307024"/>
  <c r="E307023"/>
  <c r="E307022"/>
  <c r="E307021"/>
  <c r="E307020"/>
  <c r="E307019"/>
  <c r="E307018"/>
  <c r="E307017"/>
  <c r="E307016"/>
  <c r="E307015"/>
  <c r="E307014"/>
  <c r="E307013"/>
  <c r="E307012"/>
  <c r="E307011"/>
  <c r="E307010"/>
  <c r="E307009"/>
  <c r="E307008"/>
  <c r="E307007"/>
  <c r="E307006"/>
  <c r="E307005"/>
  <c r="E307004"/>
  <c r="E307003"/>
  <c r="E307002"/>
  <c r="E307001"/>
  <c r="E307000"/>
  <c r="E306999"/>
  <c r="E306998"/>
  <c r="E306997"/>
  <c r="E306996"/>
  <c r="E306995"/>
  <c r="E306994"/>
  <c r="E306993"/>
  <c r="E306992"/>
  <c r="E306991"/>
  <c r="E306990"/>
  <c r="E306989"/>
  <c r="E306988"/>
  <c r="E306987"/>
  <c r="E306986"/>
  <c r="E306985"/>
  <c r="E306984"/>
  <c r="E306983"/>
  <c r="E306982"/>
  <c r="E306981"/>
  <c r="E306980"/>
  <c r="E306979"/>
  <c r="E306978"/>
  <c r="E306977"/>
  <c r="E306976"/>
  <c r="E306975"/>
  <c r="E306974"/>
  <c r="E306973"/>
  <c r="E306972"/>
  <c r="E306971"/>
  <c r="E306970"/>
  <c r="E306969"/>
  <c r="E306968"/>
  <c r="E306967"/>
  <c r="E306966"/>
  <c r="E306965"/>
  <c r="E306964"/>
  <c r="E306963"/>
  <c r="E306962"/>
  <c r="E306961"/>
  <c r="E306960"/>
  <c r="E306959"/>
  <c r="E306958"/>
  <c r="E306957"/>
  <c r="E306956"/>
  <c r="E306955"/>
  <c r="E306954"/>
  <c r="E306953"/>
  <c r="E306952"/>
  <c r="E306951"/>
  <c r="E306950"/>
  <c r="E306949"/>
  <c r="E306948"/>
  <c r="E306947"/>
  <c r="E306946"/>
  <c r="E306945"/>
  <c r="E306944"/>
  <c r="E306943"/>
  <c r="E306942"/>
  <c r="E306941"/>
  <c r="E306940"/>
  <c r="E306939"/>
  <c r="E306938"/>
  <c r="E306937"/>
  <c r="E306936"/>
  <c r="E306935"/>
  <c r="E306934"/>
  <c r="E306933"/>
  <c r="E306932"/>
  <c r="E306931"/>
  <c r="E306930"/>
  <c r="E306929"/>
  <c r="E306928"/>
  <c r="E306927"/>
  <c r="E306926"/>
  <c r="E306925"/>
  <c r="E306924"/>
  <c r="E306923"/>
  <c r="E306922"/>
  <c r="E306921"/>
  <c r="E306920"/>
  <c r="E306919"/>
  <c r="E306918"/>
  <c r="E306917"/>
  <c r="E306916"/>
  <c r="E306915"/>
  <c r="E306914"/>
  <c r="E306913"/>
  <c r="E306912"/>
  <c r="E306911"/>
  <c r="E306910"/>
  <c r="E306909"/>
  <c r="E306908"/>
  <c r="E306907"/>
  <c r="E306906"/>
  <c r="E306905"/>
  <c r="E306904"/>
  <c r="E306903"/>
  <c r="E306902"/>
  <c r="E306901"/>
  <c r="E306900"/>
  <c r="E306899"/>
  <c r="E306898"/>
  <c r="E306897"/>
  <c r="E306896"/>
  <c r="E306895"/>
  <c r="E306894"/>
  <c r="E306893"/>
  <c r="E306892"/>
  <c r="E306891"/>
  <c r="E306890"/>
  <c r="E306889"/>
  <c r="E306888"/>
  <c r="E306887"/>
  <c r="E306886"/>
  <c r="E306885"/>
  <c r="E306884"/>
  <c r="E306883"/>
  <c r="E306882"/>
  <c r="E306881"/>
  <c r="E306880"/>
  <c r="E306879"/>
  <c r="E306878"/>
  <c r="E306877"/>
  <c r="E306876"/>
  <c r="E306875"/>
  <c r="E306874"/>
  <c r="E306873"/>
  <c r="E306872"/>
  <c r="E306871"/>
  <c r="E306870"/>
  <c r="E306869"/>
  <c r="E306868"/>
  <c r="E306867"/>
  <c r="E306866"/>
  <c r="E306865"/>
  <c r="E306864"/>
  <c r="E306863"/>
  <c r="E306862"/>
  <c r="E306861"/>
  <c r="E306860"/>
  <c r="E306859"/>
  <c r="E306858"/>
  <c r="E306857"/>
  <c r="E306856"/>
  <c r="E306855"/>
  <c r="E306854"/>
  <c r="E306853"/>
  <c r="E306852"/>
  <c r="E306851"/>
  <c r="E306850"/>
  <c r="E306849"/>
  <c r="E306848"/>
  <c r="E306847"/>
  <c r="E306846"/>
  <c r="E306845"/>
  <c r="E306844"/>
  <c r="E306843"/>
  <c r="E306842"/>
  <c r="E306841"/>
  <c r="E306840"/>
  <c r="E306839"/>
  <c r="E306838"/>
  <c r="E306837"/>
  <c r="E306836"/>
  <c r="E306835"/>
  <c r="E306834"/>
  <c r="E306833"/>
  <c r="E306832"/>
  <c r="E306831"/>
  <c r="E306830"/>
  <c r="E306829"/>
  <c r="E306828"/>
  <c r="E306827"/>
  <c r="E306826"/>
  <c r="E306825"/>
  <c r="E306824"/>
  <c r="E306823"/>
  <c r="E306822"/>
  <c r="E306821"/>
  <c r="E306820"/>
  <c r="E306819"/>
  <c r="E306818"/>
  <c r="E306817"/>
  <c r="E306816"/>
  <c r="E306815"/>
  <c r="E306814"/>
  <c r="E306813"/>
  <c r="E306812"/>
  <c r="E306811"/>
  <c r="E306810"/>
  <c r="E306809"/>
  <c r="E306808"/>
  <c r="E306807"/>
  <c r="E306806"/>
  <c r="E306805"/>
  <c r="E306804"/>
  <c r="E306803"/>
  <c r="E306802"/>
  <c r="E306801"/>
  <c r="E306800"/>
  <c r="E306799"/>
  <c r="E306798"/>
  <c r="E306797"/>
  <c r="E306796"/>
  <c r="E306795"/>
  <c r="E306794"/>
  <c r="E306793"/>
  <c r="E306792"/>
  <c r="E306791"/>
  <c r="E306790"/>
  <c r="E306789"/>
  <c r="E306788"/>
  <c r="E306787"/>
  <c r="E306786"/>
  <c r="E306785"/>
  <c r="E306784"/>
  <c r="E306783"/>
  <c r="E306782"/>
  <c r="E306781"/>
  <c r="E306780"/>
  <c r="E306779"/>
  <c r="E306778"/>
  <c r="E306777"/>
  <c r="E306776"/>
  <c r="E306775"/>
  <c r="E306774"/>
  <c r="E306773"/>
  <c r="E306772"/>
  <c r="E306771"/>
  <c r="E306770"/>
  <c r="E306769"/>
  <c r="E306768"/>
  <c r="E306767"/>
  <c r="E306766"/>
  <c r="E306765"/>
  <c r="E306764"/>
  <c r="E306763"/>
  <c r="E306762"/>
  <c r="E306761"/>
  <c r="E306760"/>
  <c r="E306759"/>
  <c r="E306758"/>
  <c r="E306757"/>
  <c r="E306756"/>
  <c r="E306755"/>
  <c r="E306754"/>
  <c r="E306753"/>
  <c r="E306752"/>
  <c r="E306751"/>
  <c r="E306750"/>
  <c r="E306749"/>
  <c r="E306748"/>
  <c r="E306747"/>
  <c r="E306746"/>
  <c r="E306745"/>
  <c r="E306744"/>
  <c r="E306743"/>
  <c r="E306742"/>
  <c r="E306741"/>
  <c r="E306740"/>
  <c r="E306739"/>
  <c r="E306738"/>
  <c r="E306737"/>
  <c r="E306736"/>
  <c r="E306735"/>
  <c r="E306734"/>
  <c r="E306733"/>
  <c r="E306732"/>
  <c r="E306731"/>
  <c r="E306730"/>
  <c r="E306729"/>
  <c r="E306728"/>
  <c r="E306727"/>
  <c r="E306726"/>
  <c r="E306725"/>
  <c r="E306724"/>
  <c r="E306723"/>
  <c r="E306722"/>
  <c r="E306721"/>
  <c r="E306720"/>
  <c r="E306719"/>
  <c r="E306718"/>
  <c r="E306717"/>
  <c r="E306716"/>
  <c r="E306715"/>
  <c r="E306714"/>
  <c r="E306713"/>
  <c r="E306712"/>
  <c r="E306711"/>
  <c r="E306710"/>
  <c r="E306709"/>
  <c r="E306708"/>
  <c r="E306707"/>
  <c r="E306706"/>
  <c r="E306705"/>
  <c r="E306704"/>
  <c r="E306703"/>
  <c r="E306702"/>
  <c r="E306701"/>
  <c r="E306700"/>
  <c r="E306699"/>
  <c r="E306698"/>
  <c r="E306697"/>
  <c r="E306696"/>
  <c r="E306695"/>
  <c r="E306694"/>
  <c r="E306693"/>
  <c r="E306692"/>
  <c r="E306691"/>
  <c r="E306690"/>
  <c r="E306689"/>
  <c r="E306688"/>
  <c r="E306687"/>
  <c r="E306686"/>
  <c r="E306685"/>
  <c r="E306684"/>
  <c r="E306683"/>
  <c r="E306682"/>
  <c r="E306681"/>
  <c r="E306680"/>
  <c r="E306679"/>
  <c r="E306678"/>
  <c r="E306677"/>
  <c r="E306676"/>
  <c r="E306675"/>
  <c r="E306674"/>
  <c r="E306673"/>
  <c r="E306672"/>
  <c r="E306671"/>
  <c r="E306670"/>
  <c r="E306669"/>
  <c r="E306668"/>
  <c r="E306667"/>
  <c r="E306666"/>
  <c r="E306665"/>
  <c r="E306664"/>
  <c r="E306663"/>
  <c r="E306662"/>
  <c r="E306661"/>
  <c r="E306660"/>
  <c r="E306659"/>
  <c r="E306658"/>
  <c r="E306657"/>
  <c r="E306656"/>
  <c r="E306655"/>
  <c r="E306654"/>
  <c r="E306653"/>
  <c r="E306652"/>
  <c r="E306651"/>
  <c r="E306650"/>
  <c r="E306649"/>
  <c r="E306648"/>
  <c r="E306647"/>
  <c r="E306646"/>
  <c r="E306645"/>
  <c r="E306644"/>
  <c r="E306643"/>
  <c r="E306642"/>
  <c r="E306641"/>
  <c r="E306640"/>
  <c r="E306639"/>
  <c r="E306638"/>
  <c r="E306637"/>
  <c r="E306636"/>
  <c r="E306635"/>
  <c r="E306634"/>
  <c r="E306633"/>
  <c r="E306632"/>
  <c r="E306631"/>
  <c r="E306630"/>
  <c r="E306629"/>
  <c r="E306628"/>
  <c r="E306627"/>
  <c r="E306626"/>
  <c r="E306625"/>
  <c r="E306624"/>
  <c r="E306623"/>
  <c r="E306622"/>
  <c r="E306621"/>
  <c r="E306620"/>
  <c r="E306619"/>
  <c r="E306618"/>
  <c r="E306617"/>
  <c r="E306616"/>
  <c r="E306615"/>
  <c r="E306614"/>
  <c r="E306613"/>
  <c r="E306612"/>
  <c r="E306611"/>
  <c r="E306610"/>
  <c r="E306609"/>
  <c r="E306608"/>
  <c r="E306607"/>
  <c r="E306606"/>
  <c r="E306605"/>
  <c r="E306604"/>
  <c r="E306603"/>
  <c r="E306602"/>
  <c r="E306601"/>
  <c r="E306600"/>
  <c r="E306599"/>
  <c r="E306598"/>
  <c r="E306597"/>
  <c r="E306596"/>
  <c r="E306595"/>
  <c r="E306594"/>
  <c r="E306593"/>
  <c r="E306592"/>
  <c r="E306591"/>
  <c r="E306590"/>
  <c r="E306589"/>
  <c r="E306588"/>
  <c r="E306587"/>
  <c r="E306586"/>
  <c r="E306585"/>
  <c r="E306584"/>
  <c r="E306583"/>
  <c r="E306582"/>
  <c r="E306581"/>
  <c r="E306580"/>
  <c r="E306579"/>
  <c r="E306578"/>
  <c r="E306577"/>
  <c r="E306576"/>
  <c r="E306575"/>
  <c r="E306574"/>
  <c r="E306573"/>
  <c r="E306572"/>
  <c r="E306571"/>
  <c r="E306570"/>
  <c r="E306569"/>
  <c r="E306568"/>
  <c r="E306567"/>
  <c r="E306566"/>
  <c r="E306565"/>
  <c r="E306564"/>
  <c r="E306563"/>
  <c r="E306562"/>
  <c r="E306561"/>
  <c r="E306560"/>
  <c r="E306559"/>
  <c r="E306558"/>
  <c r="E306557"/>
  <c r="E306556"/>
  <c r="E306555"/>
  <c r="E306554"/>
  <c r="E306553"/>
  <c r="E306552"/>
  <c r="E306551"/>
  <c r="E306550"/>
  <c r="E306549"/>
  <c r="E306548"/>
  <c r="E306547"/>
  <c r="E306546"/>
  <c r="E306545"/>
  <c r="E306544"/>
  <c r="E306543"/>
  <c r="E306542"/>
  <c r="E306541"/>
  <c r="E306540"/>
  <c r="E306539"/>
  <c r="E306538"/>
  <c r="E306537"/>
  <c r="E306536"/>
  <c r="E306535"/>
  <c r="E306534"/>
  <c r="E306533"/>
  <c r="E306532"/>
  <c r="E306531"/>
  <c r="E306530"/>
  <c r="E306529"/>
  <c r="E306528"/>
  <c r="E306527"/>
  <c r="E306526"/>
  <c r="E306525"/>
  <c r="E306524"/>
  <c r="E306523"/>
  <c r="E306522"/>
  <c r="E306521"/>
  <c r="E306520"/>
  <c r="E306519"/>
  <c r="E306518"/>
  <c r="E306517"/>
  <c r="E306516"/>
  <c r="E306515"/>
  <c r="E306514"/>
  <c r="E306513"/>
  <c r="E306512"/>
  <c r="E306511"/>
  <c r="E306510"/>
  <c r="E306509"/>
  <c r="E306508"/>
  <c r="E306507"/>
  <c r="E306506"/>
  <c r="E306505"/>
  <c r="E306504"/>
  <c r="E306503"/>
  <c r="E306502"/>
  <c r="E306501"/>
  <c r="E306500"/>
  <c r="E306499"/>
  <c r="E306498"/>
  <c r="E306497"/>
  <c r="E306496"/>
  <c r="E306495"/>
  <c r="E306494"/>
  <c r="E306493"/>
  <c r="E306492"/>
  <c r="E306491"/>
  <c r="E306490"/>
  <c r="E306489"/>
  <c r="E306488"/>
  <c r="E306487"/>
  <c r="E306486"/>
  <c r="E306485"/>
  <c r="E306484"/>
  <c r="E306483"/>
  <c r="E306482"/>
  <c r="E306481"/>
  <c r="E306480"/>
  <c r="E306479"/>
  <c r="E306478"/>
  <c r="E306477"/>
  <c r="E306476"/>
  <c r="E306475"/>
  <c r="E306474"/>
  <c r="E306473"/>
  <c r="E306472"/>
  <c r="E306471"/>
  <c r="E306470"/>
  <c r="E306469"/>
  <c r="E306468"/>
  <c r="E306467"/>
  <c r="E306466"/>
  <c r="E306465"/>
  <c r="E306464"/>
  <c r="E306463"/>
  <c r="E306462"/>
  <c r="E306461"/>
  <c r="E306460"/>
  <c r="E306459"/>
  <c r="E306458"/>
  <c r="E306457"/>
  <c r="E306456"/>
  <c r="E306455"/>
  <c r="E306454"/>
  <c r="E306453"/>
  <c r="E306452"/>
  <c r="E306451"/>
  <c r="E306450"/>
  <c r="E306449"/>
  <c r="E306448"/>
  <c r="E306447"/>
  <c r="E306446"/>
  <c r="E306445"/>
  <c r="E306444"/>
  <c r="E306443"/>
  <c r="E306442"/>
  <c r="E306441"/>
  <c r="E306440"/>
  <c r="E306439"/>
  <c r="E306438"/>
  <c r="E306437"/>
  <c r="E306436"/>
  <c r="E306435"/>
  <c r="E306434"/>
  <c r="E306433"/>
  <c r="E306432"/>
  <c r="E306431"/>
  <c r="E306430"/>
  <c r="E306429"/>
  <c r="E306428"/>
  <c r="E306427"/>
  <c r="E306426"/>
  <c r="E306425"/>
  <c r="E306424"/>
  <c r="E306423"/>
  <c r="E306422"/>
  <c r="E306421"/>
  <c r="E306420"/>
  <c r="E306419"/>
  <c r="E306418"/>
  <c r="E306417"/>
  <c r="E306416"/>
  <c r="E306415"/>
  <c r="E306414"/>
  <c r="E306413"/>
  <c r="E306412"/>
  <c r="E306411"/>
  <c r="E306410"/>
  <c r="E306409"/>
  <c r="E306408"/>
  <c r="E306407"/>
  <c r="E306406"/>
  <c r="E306405"/>
  <c r="E306404"/>
  <c r="E306403"/>
  <c r="E306402"/>
  <c r="E306401"/>
  <c r="E306400"/>
  <c r="E306399"/>
  <c r="E306398"/>
  <c r="E306397"/>
  <c r="E306396"/>
  <c r="E306395"/>
  <c r="E306394"/>
  <c r="E306393"/>
  <c r="E306392"/>
  <c r="E306391"/>
  <c r="E306390"/>
  <c r="E306389"/>
  <c r="E306388"/>
  <c r="E306387"/>
  <c r="E306386"/>
  <c r="E306385"/>
  <c r="E306384"/>
  <c r="E306383"/>
  <c r="E306382"/>
  <c r="E306381"/>
  <c r="E306380"/>
  <c r="E306379"/>
  <c r="E306378"/>
  <c r="E306377"/>
  <c r="E306376"/>
  <c r="E306375"/>
  <c r="E306374"/>
  <c r="E306373"/>
  <c r="E306372"/>
  <c r="E306371"/>
  <c r="E306370"/>
  <c r="E306369"/>
  <c r="E306368"/>
  <c r="E306367"/>
  <c r="E306366"/>
  <c r="E306365"/>
  <c r="E306364"/>
  <c r="E306363"/>
  <c r="E306362"/>
  <c r="E306361"/>
  <c r="E306360"/>
  <c r="E306359"/>
  <c r="E306358"/>
  <c r="E306357"/>
  <c r="E306356"/>
  <c r="E306355"/>
  <c r="E306354"/>
  <c r="E306353"/>
  <c r="E306352"/>
  <c r="E306351"/>
  <c r="E306350"/>
  <c r="E306349"/>
  <c r="E306348"/>
  <c r="E306347"/>
  <c r="E306346"/>
  <c r="E306345"/>
  <c r="E306344"/>
  <c r="E306343"/>
  <c r="E306342"/>
  <c r="E306341"/>
  <c r="E306340"/>
  <c r="E306339"/>
  <c r="E306338"/>
  <c r="E306337"/>
  <c r="E306336"/>
  <c r="E306335"/>
  <c r="E306334"/>
  <c r="E306333"/>
  <c r="E306332"/>
  <c r="E306331"/>
  <c r="E306330"/>
  <c r="E306329"/>
  <c r="E306328"/>
  <c r="E306327"/>
  <c r="E306326"/>
  <c r="E306325"/>
  <c r="E306324"/>
  <c r="E306323"/>
  <c r="E306322"/>
  <c r="E306321"/>
  <c r="E306320"/>
  <c r="E306319"/>
  <c r="E306318"/>
  <c r="E306317"/>
  <c r="E306316"/>
  <c r="E306315"/>
  <c r="E306314"/>
  <c r="E306313"/>
  <c r="E306312"/>
  <c r="E306311"/>
  <c r="E306310"/>
  <c r="E306309"/>
  <c r="E306308"/>
  <c r="E306307"/>
  <c r="E306306"/>
  <c r="E306305"/>
  <c r="E306304"/>
  <c r="E306303"/>
  <c r="E306302"/>
  <c r="E306301"/>
  <c r="E306300"/>
  <c r="E306299"/>
  <c r="E306298"/>
  <c r="E306297"/>
  <c r="E306296"/>
  <c r="E306295"/>
  <c r="E306294"/>
  <c r="E306293"/>
  <c r="E306292"/>
  <c r="E306291"/>
  <c r="E306290"/>
  <c r="E306289"/>
  <c r="E306288"/>
  <c r="E306287"/>
  <c r="E306286"/>
  <c r="E306285"/>
  <c r="E306284"/>
  <c r="E306283"/>
  <c r="E306282"/>
  <c r="E306281"/>
  <c r="E306280"/>
  <c r="E306279"/>
  <c r="E306278"/>
  <c r="E306277"/>
  <c r="E306276"/>
  <c r="E306275"/>
  <c r="E306274"/>
  <c r="E306273"/>
  <c r="E306272"/>
  <c r="E306271"/>
  <c r="E306270"/>
  <c r="E306269"/>
  <c r="E306268"/>
  <c r="E306267"/>
  <c r="E306266"/>
  <c r="E306265"/>
  <c r="E306264"/>
  <c r="E306263"/>
  <c r="E306262"/>
  <c r="E306261"/>
  <c r="E306260"/>
  <c r="E306259"/>
  <c r="E306258"/>
  <c r="E306257"/>
  <c r="E306256"/>
  <c r="E306255"/>
  <c r="E306254"/>
  <c r="E306253"/>
  <c r="E306252"/>
  <c r="E306251"/>
  <c r="E306250"/>
  <c r="E306249"/>
  <c r="E306248"/>
  <c r="E306247"/>
  <c r="E306246"/>
  <c r="E306245"/>
  <c r="E306244"/>
  <c r="E306243"/>
  <c r="E306242"/>
  <c r="E306241"/>
  <c r="E306240"/>
  <c r="E306239"/>
  <c r="E306238"/>
  <c r="E306237"/>
  <c r="E306236"/>
  <c r="E306235"/>
  <c r="E306234"/>
  <c r="E306233"/>
  <c r="E306232"/>
  <c r="E306231"/>
  <c r="E306230"/>
  <c r="E306229"/>
  <c r="E306228"/>
  <c r="E306227"/>
  <c r="E306226"/>
  <c r="E306225"/>
  <c r="E306224"/>
  <c r="E306223"/>
  <c r="E306222"/>
  <c r="E306221"/>
  <c r="E306220"/>
  <c r="E306219"/>
  <c r="E306218"/>
  <c r="E306217"/>
  <c r="E306216"/>
  <c r="E306215"/>
  <c r="E306214"/>
  <c r="E306213"/>
  <c r="E306212"/>
  <c r="E306211"/>
  <c r="E306210"/>
  <c r="E306209"/>
  <c r="E306208"/>
  <c r="E306207"/>
  <c r="E306206"/>
  <c r="E306205"/>
  <c r="E306204"/>
  <c r="E306203"/>
  <c r="E306202"/>
  <c r="E306201"/>
  <c r="E306200"/>
  <c r="E306199"/>
  <c r="E306198"/>
  <c r="E306197"/>
  <c r="E306196"/>
  <c r="E306195"/>
  <c r="E306194"/>
  <c r="E306193"/>
  <c r="E306192"/>
  <c r="E306191"/>
  <c r="E306190"/>
  <c r="E306189"/>
  <c r="E306188"/>
  <c r="E306187"/>
  <c r="E306186"/>
  <c r="E306185"/>
  <c r="E306184"/>
  <c r="E306183"/>
  <c r="E306182"/>
  <c r="E306181"/>
  <c r="E306180"/>
  <c r="E306179"/>
  <c r="E306178"/>
  <c r="E306177"/>
  <c r="E306176"/>
  <c r="E306175"/>
  <c r="E306174"/>
  <c r="E306173"/>
  <c r="E306172"/>
  <c r="E306171"/>
  <c r="E306170"/>
  <c r="E306169"/>
  <c r="E306168"/>
  <c r="E306167"/>
  <c r="E306166"/>
  <c r="E306165"/>
  <c r="E306164"/>
  <c r="E306163"/>
  <c r="E306162"/>
  <c r="E306161"/>
  <c r="E306160"/>
  <c r="E306159"/>
  <c r="E306158"/>
  <c r="E306157"/>
  <c r="E306156"/>
  <c r="E306155"/>
  <c r="E306154"/>
  <c r="E306153"/>
  <c r="E306152"/>
  <c r="E306151"/>
  <c r="E306150"/>
  <c r="E306149"/>
  <c r="E306148"/>
  <c r="E306147"/>
  <c r="E306146"/>
  <c r="E306145"/>
  <c r="E306144"/>
  <c r="E306143"/>
  <c r="E306142"/>
  <c r="E306141"/>
  <c r="E306140"/>
  <c r="E306139"/>
  <c r="E306138"/>
  <c r="E306137"/>
  <c r="E306136"/>
  <c r="E306135"/>
  <c r="E306134"/>
  <c r="E306133"/>
  <c r="E306132"/>
  <c r="E306131"/>
  <c r="E306130"/>
  <c r="E306129"/>
  <c r="E306128"/>
  <c r="E306127"/>
  <c r="E306126"/>
  <c r="E306125"/>
  <c r="E306124"/>
  <c r="E306123"/>
  <c r="E306122"/>
  <c r="E306121"/>
  <c r="E306120"/>
  <c r="E306119"/>
  <c r="E306118"/>
  <c r="E306117"/>
  <c r="E306116"/>
  <c r="E306115"/>
  <c r="E306114"/>
  <c r="E306113"/>
  <c r="E306112"/>
  <c r="E306111"/>
  <c r="E306110"/>
  <c r="E306109"/>
  <c r="E306108"/>
  <c r="E306107"/>
  <c r="E306106"/>
  <c r="E306105"/>
  <c r="E306104"/>
  <c r="E306103"/>
  <c r="E306102"/>
  <c r="E306101"/>
  <c r="E306100"/>
  <c r="E306099"/>
  <c r="E306098"/>
  <c r="E306097"/>
  <c r="E306096"/>
  <c r="E306095"/>
  <c r="E306094"/>
  <c r="E306093"/>
  <c r="E306092"/>
  <c r="E306091"/>
  <c r="E306090"/>
  <c r="E306089"/>
  <c r="E306088"/>
  <c r="E306087"/>
  <c r="E306086"/>
  <c r="E306085"/>
  <c r="E306084"/>
  <c r="E306083"/>
  <c r="E306082"/>
  <c r="E306081"/>
  <c r="E306080"/>
  <c r="E306079"/>
  <c r="E306078"/>
  <c r="E306077"/>
  <c r="E306076"/>
  <c r="E306075"/>
  <c r="E306074"/>
  <c r="E306073"/>
  <c r="E306072"/>
  <c r="E306071"/>
  <c r="E306070"/>
  <c r="E306069"/>
  <c r="E306068"/>
  <c r="E306067"/>
  <c r="E306066"/>
  <c r="E306065"/>
  <c r="E306064"/>
  <c r="E306063"/>
  <c r="E306062"/>
  <c r="E306061"/>
  <c r="E306060"/>
  <c r="E306059"/>
  <c r="E306058"/>
  <c r="E306057"/>
  <c r="E306056"/>
  <c r="E306055"/>
  <c r="E306054"/>
  <c r="E306053"/>
  <c r="E306052"/>
  <c r="E306051"/>
  <c r="E306050"/>
  <c r="E306049"/>
  <c r="E306048"/>
  <c r="E306047"/>
  <c r="E306046"/>
  <c r="E306045"/>
  <c r="E306044"/>
  <c r="E306043"/>
  <c r="E306042"/>
  <c r="E306041"/>
  <c r="E306040"/>
  <c r="E306039"/>
  <c r="E306038"/>
  <c r="E306037"/>
  <c r="E306036"/>
  <c r="E306035"/>
  <c r="E306034"/>
  <c r="E306033"/>
  <c r="E306032"/>
  <c r="E306031"/>
  <c r="E306030"/>
  <c r="E306029"/>
  <c r="E306028"/>
  <c r="E306027"/>
  <c r="E306026"/>
  <c r="E306025"/>
  <c r="E306024"/>
  <c r="E306023"/>
  <c r="E306022"/>
  <c r="E306021"/>
  <c r="E306020"/>
  <c r="E306019"/>
  <c r="E306018"/>
  <c r="E306017"/>
  <c r="E306016"/>
  <c r="E306015"/>
  <c r="E306014"/>
  <c r="E306013"/>
  <c r="E306012"/>
  <c r="E306011"/>
  <c r="E306010"/>
  <c r="E306009"/>
  <c r="E306008"/>
  <c r="E306007"/>
  <c r="E306006"/>
  <c r="E306005"/>
  <c r="E306004"/>
  <c r="E306003"/>
  <c r="E306002"/>
  <c r="E306001"/>
  <c r="E306000"/>
  <c r="E305999"/>
  <c r="E305998"/>
  <c r="E305997"/>
  <c r="E305996"/>
  <c r="E305995"/>
  <c r="E305994"/>
  <c r="E305993"/>
  <c r="E305992"/>
  <c r="E305991"/>
  <c r="E305990"/>
  <c r="E305989"/>
  <c r="E305988"/>
  <c r="E305987"/>
  <c r="E305986"/>
  <c r="E305985"/>
  <c r="E305984"/>
  <c r="E305983"/>
  <c r="E305982"/>
  <c r="E305981"/>
  <c r="E305980"/>
  <c r="E305979"/>
  <c r="E305978"/>
  <c r="E305977"/>
  <c r="E305976"/>
  <c r="E305975"/>
  <c r="E305974"/>
  <c r="E305973"/>
  <c r="E305972"/>
  <c r="E305971"/>
  <c r="E305970"/>
  <c r="E305969"/>
  <c r="E305968"/>
  <c r="E305967"/>
  <c r="E305966"/>
  <c r="E305965"/>
  <c r="E305964"/>
  <c r="E305963"/>
  <c r="E305962"/>
  <c r="E305961"/>
  <c r="E305960"/>
  <c r="E305959"/>
  <c r="E305958"/>
  <c r="E305957"/>
  <c r="E305956"/>
  <c r="E305955"/>
  <c r="E305954"/>
  <c r="E305953"/>
  <c r="E305952"/>
  <c r="E305951"/>
  <c r="E305950"/>
  <c r="E305949"/>
  <c r="E305948"/>
  <c r="E305947"/>
  <c r="E305946"/>
  <c r="E305945"/>
  <c r="E305944"/>
  <c r="E305943"/>
  <c r="E305942"/>
  <c r="E305941"/>
  <c r="E305940"/>
  <c r="E305939"/>
  <c r="E305938"/>
  <c r="E305937"/>
  <c r="E305936"/>
  <c r="E305935"/>
  <c r="E305934"/>
  <c r="E305933"/>
  <c r="E305932"/>
  <c r="E305931"/>
  <c r="E305930"/>
  <c r="E305929"/>
  <c r="E305928"/>
  <c r="E305927"/>
  <c r="E305926"/>
  <c r="E305925"/>
  <c r="E305924"/>
  <c r="E305923"/>
  <c r="E305922"/>
  <c r="E305921"/>
  <c r="E305920"/>
  <c r="E305919"/>
  <c r="E305918"/>
  <c r="E305917"/>
  <c r="E305916"/>
  <c r="E305915"/>
  <c r="E305914"/>
  <c r="E305913"/>
  <c r="E305912"/>
  <c r="E305911"/>
  <c r="E305910"/>
  <c r="E305909"/>
  <c r="E305908"/>
  <c r="E305907"/>
  <c r="E305906"/>
  <c r="E305905"/>
  <c r="E305904"/>
  <c r="E305903"/>
  <c r="E305902"/>
  <c r="E305901"/>
  <c r="E305900"/>
  <c r="E305899"/>
  <c r="E305898"/>
  <c r="E305897"/>
  <c r="E305896"/>
  <c r="E305895"/>
  <c r="E305894"/>
  <c r="E305893"/>
  <c r="E305892"/>
  <c r="E305891"/>
  <c r="E305890"/>
  <c r="E305889"/>
  <c r="E305888"/>
  <c r="E305887"/>
  <c r="E305886"/>
  <c r="E305885"/>
  <c r="E305884"/>
  <c r="E305883"/>
  <c r="E305882"/>
  <c r="E305881"/>
  <c r="E305880"/>
  <c r="E305879"/>
  <c r="E305878"/>
  <c r="E305877"/>
  <c r="E305876"/>
  <c r="E305875"/>
  <c r="E305874"/>
  <c r="E305873"/>
  <c r="E305872"/>
  <c r="E305871"/>
  <c r="E305870"/>
  <c r="E305869"/>
  <c r="E305868"/>
  <c r="E305867"/>
  <c r="E305866"/>
  <c r="E305865"/>
  <c r="E305864"/>
  <c r="E305863"/>
  <c r="E305862"/>
  <c r="E305861"/>
  <c r="E305860"/>
  <c r="E305859"/>
  <c r="E305858"/>
  <c r="E305857"/>
  <c r="E305856"/>
  <c r="E305855"/>
  <c r="E305854"/>
  <c r="E305853"/>
  <c r="E305852"/>
  <c r="E305851"/>
  <c r="E305850"/>
  <c r="E305849"/>
  <c r="E305848"/>
  <c r="E305847"/>
  <c r="E305846"/>
  <c r="E305845"/>
  <c r="E305844"/>
  <c r="E305843"/>
  <c r="E305842"/>
  <c r="E305841"/>
  <c r="E305840"/>
  <c r="E305839"/>
  <c r="E305838"/>
  <c r="E305837"/>
  <c r="E305836"/>
  <c r="E305835"/>
  <c r="E305834"/>
  <c r="E305833"/>
  <c r="E305832"/>
  <c r="E305831"/>
  <c r="E305830"/>
  <c r="E305829"/>
  <c r="E305828"/>
  <c r="E305827"/>
  <c r="E305826"/>
  <c r="E305825"/>
  <c r="E305824"/>
  <c r="E305823"/>
  <c r="E305822"/>
  <c r="E305821"/>
  <c r="E305820"/>
  <c r="E305819"/>
  <c r="E305818"/>
  <c r="E305817"/>
  <c r="E305816"/>
  <c r="E305815"/>
  <c r="E305814"/>
  <c r="E305813"/>
  <c r="E305812"/>
  <c r="E305811"/>
  <c r="E305810"/>
  <c r="E305809"/>
  <c r="E305808"/>
  <c r="E305807"/>
  <c r="E305806"/>
  <c r="E305805"/>
  <c r="E305804"/>
  <c r="E305803"/>
  <c r="E305802"/>
  <c r="E305801"/>
  <c r="E305800"/>
  <c r="E305799"/>
  <c r="E305798"/>
  <c r="E305797"/>
  <c r="E305796"/>
  <c r="E305795"/>
  <c r="E305794"/>
  <c r="E305793"/>
  <c r="E305792"/>
  <c r="E305791"/>
  <c r="E305790"/>
  <c r="E305789"/>
  <c r="E305788"/>
  <c r="E305787"/>
  <c r="E305786"/>
  <c r="E305785"/>
  <c r="E305784"/>
  <c r="E305783"/>
  <c r="E305782"/>
  <c r="E305781"/>
  <c r="E305780"/>
  <c r="E305779"/>
  <c r="E305778"/>
  <c r="E305777"/>
  <c r="E305776"/>
  <c r="E305775"/>
  <c r="E305774"/>
  <c r="E305773"/>
  <c r="E305772"/>
  <c r="E305771"/>
  <c r="E305770"/>
  <c r="E305769"/>
  <c r="E305768"/>
  <c r="E305767"/>
  <c r="E305766"/>
  <c r="E305765"/>
  <c r="E305764"/>
  <c r="E305763"/>
  <c r="E305762"/>
  <c r="E305761"/>
  <c r="E305760"/>
  <c r="E305759"/>
  <c r="E305758"/>
  <c r="E305757"/>
  <c r="E305756"/>
  <c r="E305755"/>
  <c r="E305754"/>
  <c r="E305753"/>
  <c r="E305752"/>
  <c r="E305751"/>
  <c r="E305750"/>
  <c r="E305749"/>
  <c r="E305748"/>
  <c r="E305747"/>
  <c r="E305746"/>
  <c r="E305745"/>
  <c r="E305744"/>
  <c r="E305743"/>
  <c r="E305742"/>
  <c r="E305741"/>
  <c r="E305740"/>
  <c r="E305739"/>
  <c r="E305738"/>
  <c r="E305737"/>
  <c r="E305736"/>
  <c r="E305735"/>
  <c r="E305734"/>
  <c r="E305733"/>
  <c r="E305732"/>
  <c r="E305731"/>
  <c r="E305730"/>
  <c r="E305729"/>
  <c r="E305728"/>
  <c r="E305727"/>
  <c r="E305726"/>
  <c r="E305725"/>
  <c r="E305724"/>
  <c r="E305723"/>
  <c r="E305722"/>
  <c r="E305721"/>
  <c r="E305720"/>
  <c r="E305719"/>
  <c r="E305718"/>
  <c r="E305717"/>
  <c r="E305716"/>
  <c r="E305715"/>
  <c r="E305714"/>
  <c r="E305713"/>
  <c r="E305712"/>
  <c r="E305711"/>
  <c r="E305710"/>
  <c r="E305709"/>
  <c r="E305708"/>
  <c r="E305707"/>
  <c r="E305706"/>
  <c r="E305705"/>
  <c r="E305704"/>
  <c r="E305703"/>
  <c r="E305702"/>
  <c r="E305701"/>
  <c r="E305700"/>
  <c r="E305699"/>
  <c r="E305698"/>
  <c r="E305697"/>
  <c r="E305696"/>
  <c r="E305695"/>
  <c r="E305694"/>
  <c r="E305693"/>
  <c r="E305692"/>
  <c r="E305691"/>
  <c r="E305690"/>
  <c r="E305689"/>
  <c r="E305688"/>
  <c r="E305687"/>
  <c r="E305686"/>
  <c r="E305685"/>
  <c r="E305684"/>
  <c r="E305683"/>
  <c r="E305682"/>
  <c r="E305681"/>
  <c r="E305680"/>
  <c r="E305679"/>
  <c r="E305678"/>
  <c r="E305677"/>
  <c r="E305676"/>
  <c r="E305675"/>
  <c r="E305674"/>
  <c r="E305673"/>
  <c r="E305672"/>
  <c r="E305671"/>
  <c r="E305670"/>
  <c r="E305669"/>
  <c r="E305668"/>
  <c r="E305667"/>
  <c r="E305666"/>
  <c r="E305665"/>
  <c r="E305664"/>
  <c r="E305663"/>
  <c r="E305662"/>
  <c r="E305661"/>
  <c r="E305660"/>
  <c r="E305659"/>
  <c r="E305658"/>
  <c r="E305657"/>
  <c r="E305656"/>
  <c r="E305655"/>
  <c r="E305654"/>
  <c r="E305653"/>
  <c r="E305652"/>
  <c r="E305651"/>
  <c r="E305650"/>
  <c r="E305649"/>
  <c r="E305648"/>
  <c r="E305647"/>
  <c r="E305646"/>
  <c r="E305645"/>
  <c r="E305644"/>
  <c r="E305643"/>
  <c r="E305642"/>
  <c r="E305641"/>
  <c r="E305640"/>
  <c r="E305639"/>
  <c r="E305638"/>
  <c r="E305637"/>
  <c r="E305636"/>
  <c r="E305635"/>
  <c r="E305634"/>
  <c r="E305633"/>
  <c r="E305632"/>
  <c r="E305631"/>
  <c r="E305630"/>
  <c r="E305629"/>
  <c r="E305628"/>
  <c r="E305627"/>
  <c r="E305626"/>
  <c r="E305625"/>
  <c r="E305624"/>
  <c r="E305623"/>
  <c r="E305622"/>
  <c r="E305621"/>
  <c r="E305620"/>
  <c r="E305619"/>
  <c r="E305618"/>
  <c r="E305617"/>
  <c r="E305616"/>
  <c r="E305615"/>
  <c r="E305614"/>
  <c r="E305613"/>
  <c r="E305612"/>
  <c r="E305611"/>
  <c r="E305610"/>
  <c r="E305609"/>
  <c r="E305608"/>
  <c r="E305607"/>
  <c r="E305606"/>
  <c r="E305605"/>
  <c r="E305604"/>
  <c r="E305603"/>
  <c r="E305602"/>
  <c r="E305601"/>
  <c r="E305600"/>
  <c r="E305599"/>
  <c r="E305598"/>
  <c r="E305597"/>
  <c r="E305596"/>
  <c r="E305595"/>
  <c r="E305594"/>
  <c r="E305593"/>
  <c r="E305592"/>
  <c r="E305591"/>
  <c r="E305590"/>
  <c r="E305589"/>
  <c r="E305588"/>
  <c r="E305587"/>
  <c r="E305586"/>
  <c r="E305585"/>
  <c r="E305584"/>
  <c r="E305583"/>
  <c r="E305582"/>
  <c r="E305581"/>
  <c r="E305580"/>
  <c r="E305579"/>
  <c r="E305578"/>
  <c r="E305577"/>
  <c r="E305576"/>
  <c r="E305575"/>
  <c r="E305574"/>
  <c r="E305573"/>
  <c r="E305572"/>
  <c r="E305571"/>
  <c r="E305570"/>
  <c r="E305569"/>
  <c r="E305568"/>
  <c r="E305567"/>
  <c r="E305566"/>
  <c r="E305565"/>
  <c r="E305564"/>
  <c r="E305563"/>
  <c r="E305562"/>
  <c r="E305561"/>
  <c r="E305560"/>
  <c r="E305559"/>
  <c r="E305558"/>
  <c r="E305557"/>
  <c r="E305556"/>
  <c r="E305555"/>
  <c r="E305554"/>
  <c r="E305553"/>
  <c r="E305552"/>
  <c r="E305551"/>
  <c r="E305550"/>
  <c r="E305549"/>
  <c r="E305548"/>
  <c r="E305547"/>
  <c r="E305546"/>
  <c r="E305545"/>
  <c r="E305544"/>
  <c r="E305543"/>
  <c r="E305542"/>
  <c r="E305541"/>
  <c r="E305540"/>
  <c r="E305539"/>
  <c r="E305538"/>
  <c r="E305537"/>
  <c r="E305536"/>
  <c r="E305535"/>
  <c r="E305534"/>
  <c r="E305533"/>
  <c r="E305532"/>
  <c r="E305531"/>
  <c r="E305530"/>
  <c r="E305529"/>
  <c r="E305528"/>
  <c r="E305527"/>
  <c r="E305526"/>
  <c r="E305525"/>
  <c r="E305524"/>
  <c r="E305523"/>
  <c r="E305522"/>
  <c r="E305521"/>
  <c r="E305520"/>
  <c r="E305519"/>
  <c r="E305518"/>
  <c r="E305517"/>
  <c r="E305516"/>
  <c r="E305515"/>
  <c r="E305514"/>
  <c r="E305513"/>
  <c r="E305512"/>
  <c r="E305511"/>
  <c r="E305510"/>
  <c r="E305509"/>
  <c r="E305508"/>
  <c r="E305507"/>
  <c r="E305506"/>
  <c r="E305505"/>
  <c r="E305504"/>
  <c r="E305503"/>
  <c r="E305502"/>
  <c r="E305501"/>
  <c r="E305500"/>
  <c r="E305499"/>
  <c r="E305498"/>
  <c r="E305497"/>
  <c r="E305496"/>
  <c r="E305495"/>
  <c r="E305494"/>
  <c r="E305493"/>
  <c r="E305492"/>
  <c r="E305491"/>
  <c r="E305490"/>
  <c r="E305489"/>
  <c r="E305488"/>
  <c r="E305487"/>
  <c r="E305486"/>
  <c r="E305485"/>
  <c r="E305484"/>
  <c r="E305483"/>
  <c r="E305482"/>
  <c r="E305481"/>
  <c r="E305480"/>
  <c r="E305479"/>
  <c r="E305478"/>
  <c r="E305477"/>
  <c r="E305476"/>
  <c r="E305475"/>
  <c r="E305474"/>
  <c r="E305473"/>
  <c r="E305472"/>
  <c r="E305471"/>
  <c r="E305470"/>
  <c r="E305469"/>
  <c r="E305468"/>
  <c r="E305467"/>
  <c r="E305466"/>
  <c r="E305465"/>
  <c r="E305464"/>
  <c r="E305463"/>
  <c r="E305462"/>
  <c r="E305461"/>
  <c r="E305460"/>
  <c r="E305459"/>
  <c r="E305458"/>
  <c r="E305457"/>
  <c r="E305456"/>
  <c r="E305455"/>
  <c r="E305454"/>
  <c r="E305453"/>
  <c r="E305452"/>
  <c r="E305451"/>
  <c r="E305450"/>
  <c r="E305449"/>
  <c r="E305448"/>
  <c r="E305447"/>
  <c r="E305446"/>
  <c r="E305445"/>
  <c r="E305444"/>
  <c r="E305443"/>
  <c r="E305442"/>
  <c r="E305441"/>
  <c r="E305440"/>
  <c r="E305439"/>
  <c r="E305438"/>
  <c r="E305437"/>
  <c r="E305436"/>
  <c r="E305435"/>
  <c r="E305434"/>
  <c r="E305433"/>
  <c r="E305432"/>
  <c r="E305431"/>
  <c r="E305430"/>
  <c r="E305429"/>
  <c r="E305428"/>
  <c r="E305427"/>
  <c r="E305426"/>
  <c r="E305425"/>
  <c r="E305424"/>
  <c r="E305423"/>
  <c r="E305422"/>
  <c r="E305421"/>
  <c r="E305420"/>
  <c r="E305419"/>
  <c r="E305418"/>
  <c r="E305417"/>
  <c r="E305416"/>
  <c r="E305415"/>
  <c r="E305414"/>
  <c r="E305413"/>
  <c r="E305412"/>
  <c r="E305411"/>
  <c r="E305410"/>
  <c r="E305409"/>
  <c r="E305408"/>
  <c r="E305407"/>
  <c r="E305406"/>
  <c r="E305405"/>
  <c r="E305404"/>
  <c r="E305403"/>
  <c r="E305402"/>
  <c r="E305401"/>
  <c r="E305400"/>
  <c r="E305399"/>
  <c r="E305398"/>
  <c r="E305397"/>
  <c r="E305396"/>
  <c r="E305395"/>
  <c r="E305394"/>
  <c r="E305393"/>
  <c r="E305392"/>
  <c r="E305391"/>
  <c r="E305390"/>
  <c r="E305389"/>
  <c r="E305388"/>
  <c r="E305387"/>
  <c r="E305386"/>
  <c r="E305385"/>
  <c r="E305384"/>
  <c r="E305383"/>
  <c r="E305382"/>
  <c r="E305381"/>
  <c r="E305380"/>
  <c r="E305379"/>
  <c r="E305378"/>
  <c r="E305377"/>
  <c r="E305376"/>
  <c r="E305375"/>
  <c r="E305374"/>
  <c r="E305373"/>
  <c r="E305372"/>
  <c r="E305371"/>
  <c r="E305370"/>
  <c r="E305369"/>
  <c r="E305368"/>
  <c r="E305367"/>
  <c r="E305366"/>
  <c r="E305365"/>
  <c r="E305364"/>
  <c r="E305363"/>
  <c r="E305362"/>
  <c r="E305361"/>
  <c r="E305360"/>
  <c r="E305359"/>
  <c r="E305358"/>
  <c r="E305357"/>
  <c r="E305356"/>
  <c r="E305355"/>
  <c r="E305354"/>
  <c r="E305353"/>
  <c r="E305352"/>
  <c r="E305351"/>
  <c r="E305350"/>
  <c r="E305349"/>
  <c r="E305348"/>
  <c r="E305347"/>
  <c r="E305346"/>
  <c r="E305345"/>
  <c r="E305344"/>
  <c r="E305343"/>
  <c r="E305342"/>
  <c r="E305341"/>
  <c r="E305340"/>
  <c r="E305339"/>
  <c r="E305338"/>
  <c r="E305337"/>
  <c r="E305336"/>
  <c r="E305335"/>
  <c r="E305334"/>
  <c r="E305333"/>
  <c r="E305332"/>
  <c r="E305331"/>
  <c r="E305330"/>
  <c r="E305329"/>
  <c r="E305328"/>
  <c r="E305327"/>
  <c r="E305326"/>
  <c r="E305325"/>
  <c r="E305324"/>
  <c r="E305323"/>
  <c r="E305322"/>
  <c r="E305321"/>
  <c r="E305320"/>
  <c r="E305319"/>
  <c r="E305318"/>
  <c r="E305317"/>
  <c r="E305316"/>
  <c r="E305315"/>
  <c r="E305314"/>
  <c r="E305313"/>
  <c r="E305312"/>
  <c r="E305311"/>
  <c r="E305310"/>
  <c r="E305309"/>
  <c r="E305308"/>
  <c r="E305307"/>
  <c r="E305306"/>
  <c r="E305305"/>
  <c r="E305304"/>
  <c r="E305303"/>
  <c r="E305302"/>
  <c r="E305301"/>
  <c r="E305300"/>
  <c r="E305299"/>
  <c r="E305298"/>
  <c r="E305297"/>
  <c r="E305296"/>
  <c r="E305295"/>
  <c r="E305294"/>
  <c r="E305293"/>
  <c r="E305292"/>
  <c r="E305291"/>
  <c r="E305290"/>
  <c r="E305289"/>
  <c r="E305288"/>
  <c r="E305287"/>
  <c r="E305286"/>
  <c r="E305285"/>
  <c r="E305284"/>
  <c r="E305283"/>
  <c r="E305282"/>
  <c r="E305281"/>
  <c r="E305280"/>
  <c r="E305279"/>
  <c r="E305278"/>
  <c r="E305277"/>
  <c r="E305276"/>
  <c r="E305275"/>
  <c r="E305274"/>
  <c r="E305273"/>
  <c r="E305272"/>
  <c r="E305271"/>
  <c r="E305270"/>
  <c r="E305269"/>
  <c r="E305268"/>
  <c r="E305267"/>
  <c r="E305266"/>
  <c r="E305265"/>
  <c r="E305264"/>
  <c r="E305263"/>
  <c r="E305262"/>
  <c r="E305261"/>
  <c r="E305260"/>
  <c r="E305259"/>
  <c r="E305258"/>
  <c r="E305257"/>
  <c r="E305256"/>
  <c r="E305255"/>
  <c r="E305254"/>
  <c r="E305253"/>
  <c r="E305252"/>
  <c r="E305251"/>
  <c r="E305250"/>
  <c r="E305249"/>
  <c r="E305248"/>
  <c r="E305247"/>
  <c r="E305246"/>
  <c r="E305245"/>
  <c r="E305244"/>
  <c r="E305243"/>
  <c r="E305242"/>
  <c r="E305241"/>
  <c r="E305240"/>
  <c r="E305239"/>
  <c r="E305238"/>
  <c r="E305237"/>
  <c r="E305236"/>
  <c r="E305235"/>
  <c r="E305234"/>
  <c r="E305233"/>
  <c r="E305232"/>
  <c r="E305231"/>
  <c r="E305230"/>
  <c r="E305229"/>
  <c r="E305228"/>
  <c r="E305227"/>
  <c r="E305226"/>
  <c r="E305225"/>
  <c r="E305224"/>
  <c r="E305223"/>
  <c r="E305222"/>
  <c r="E305221"/>
  <c r="E305220"/>
  <c r="E305219"/>
  <c r="E305218"/>
  <c r="E305217"/>
  <c r="E305216"/>
  <c r="E305215"/>
  <c r="E305214"/>
  <c r="E305213"/>
  <c r="E305212"/>
  <c r="E305211"/>
  <c r="E305210"/>
  <c r="E305209"/>
  <c r="E305208"/>
  <c r="E305207"/>
  <c r="E305206"/>
  <c r="E305205"/>
  <c r="E305204"/>
  <c r="E305203"/>
  <c r="E305202"/>
  <c r="E305201"/>
  <c r="E305200"/>
  <c r="E305199"/>
  <c r="E305198"/>
  <c r="E305197"/>
  <c r="E305196"/>
  <c r="E305195"/>
  <c r="E305194"/>
  <c r="E305193"/>
  <c r="E305192"/>
  <c r="E305191"/>
  <c r="E305190"/>
  <c r="E305189"/>
  <c r="E305188"/>
  <c r="E305187"/>
  <c r="E305186"/>
  <c r="E305185"/>
  <c r="E305184"/>
  <c r="E305183"/>
  <c r="E305182"/>
  <c r="E305181"/>
  <c r="E305180"/>
  <c r="E305179"/>
  <c r="E305178"/>
  <c r="E305177"/>
  <c r="E305176"/>
  <c r="E305175"/>
  <c r="E305174"/>
  <c r="E305173"/>
  <c r="E305172"/>
  <c r="E305171"/>
  <c r="E305170"/>
  <c r="E305169"/>
  <c r="E305168"/>
  <c r="E305167"/>
  <c r="E305166"/>
  <c r="E305165"/>
  <c r="E305164"/>
  <c r="E305163"/>
  <c r="E305162"/>
  <c r="E305161"/>
  <c r="E305160"/>
  <c r="E305159"/>
  <c r="E305158"/>
  <c r="E305157"/>
  <c r="E305156"/>
  <c r="E305155"/>
  <c r="E305154"/>
  <c r="E305153"/>
  <c r="E305152"/>
  <c r="E305151"/>
  <c r="E305150"/>
  <c r="E305149"/>
  <c r="E305148"/>
  <c r="E305147"/>
  <c r="E305146"/>
  <c r="E305145"/>
  <c r="E305144"/>
  <c r="E305143"/>
  <c r="E305142"/>
  <c r="E305141"/>
  <c r="E305140"/>
  <c r="E305139"/>
  <c r="E305138"/>
  <c r="E305137"/>
  <c r="E305136"/>
  <c r="E305135"/>
  <c r="E305134"/>
  <c r="E305133"/>
  <c r="E305132"/>
  <c r="E305131"/>
  <c r="E305130"/>
  <c r="E305129"/>
  <c r="E305128"/>
  <c r="E305127"/>
  <c r="E305126"/>
  <c r="E305125"/>
  <c r="E305124"/>
  <c r="E305123"/>
  <c r="E305122"/>
  <c r="E305121"/>
  <c r="E305120"/>
  <c r="E305119"/>
  <c r="E305118"/>
  <c r="E305117"/>
  <c r="E305116"/>
  <c r="E305115"/>
  <c r="E305114"/>
  <c r="E305113"/>
  <c r="E305112"/>
  <c r="E305111"/>
  <c r="E305110"/>
  <c r="E305109"/>
  <c r="E305108"/>
  <c r="E305107"/>
  <c r="E305106"/>
  <c r="E305105"/>
  <c r="E305104"/>
  <c r="E305103"/>
  <c r="E305102"/>
  <c r="E305101"/>
  <c r="E305100"/>
  <c r="E305099"/>
  <c r="E305098"/>
  <c r="E305097"/>
  <c r="E305096"/>
  <c r="E305095"/>
  <c r="E305094"/>
  <c r="E305093"/>
  <c r="E305092"/>
  <c r="E305091"/>
  <c r="E305090"/>
  <c r="E305089"/>
  <c r="E305088"/>
  <c r="E305087"/>
  <c r="E305086"/>
  <c r="E305085"/>
  <c r="E305084"/>
  <c r="E305083"/>
  <c r="E305082"/>
  <c r="E305081"/>
  <c r="E305080"/>
  <c r="E305079"/>
  <c r="E305078"/>
  <c r="E305077"/>
  <c r="E305076"/>
  <c r="E305075"/>
  <c r="E305074"/>
  <c r="E305073"/>
  <c r="E305072"/>
  <c r="E305071"/>
  <c r="E305070"/>
  <c r="E305069"/>
  <c r="E305068"/>
  <c r="E305067"/>
  <c r="E305066"/>
  <c r="E305065"/>
  <c r="E305064"/>
  <c r="E305063"/>
  <c r="E305062"/>
  <c r="E305061"/>
  <c r="E305060"/>
  <c r="E305059"/>
  <c r="E305058"/>
  <c r="E305057"/>
  <c r="E305056"/>
  <c r="E305055"/>
  <c r="E305054"/>
  <c r="E305053"/>
  <c r="E305052"/>
  <c r="E305051"/>
  <c r="E305050"/>
  <c r="E305049"/>
  <c r="E305048"/>
  <c r="E305047"/>
  <c r="E305046"/>
  <c r="E305045"/>
  <c r="E305044"/>
  <c r="E305043"/>
  <c r="E305042"/>
  <c r="E305041"/>
  <c r="E305040"/>
  <c r="E305039"/>
  <c r="E305038"/>
  <c r="E305037"/>
  <c r="E305036"/>
  <c r="E305035"/>
  <c r="E305034"/>
  <c r="E305033"/>
  <c r="E305032"/>
  <c r="E305031"/>
  <c r="E305030"/>
  <c r="E305029"/>
  <c r="E305028"/>
  <c r="E305027"/>
  <c r="E305026"/>
  <c r="E305025"/>
  <c r="E305024"/>
  <c r="E305023"/>
  <c r="E305022"/>
  <c r="E305021"/>
  <c r="E305020"/>
  <c r="E305019"/>
  <c r="E305018"/>
  <c r="E305017"/>
  <c r="E305016"/>
  <c r="E305015"/>
  <c r="E305014"/>
  <c r="E305013"/>
  <c r="E305012"/>
  <c r="E305011"/>
  <c r="E305010"/>
  <c r="E305009"/>
  <c r="E305008"/>
  <c r="E305007"/>
  <c r="E305006"/>
  <c r="E305005"/>
  <c r="E305004"/>
  <c r="E305003"/>
  <c r="E305002"/>
  <c r="E305001"/>
  <c r="E305000"/>
  <c r="E304999"/>
  <c r="E304998"/>
  <c r="E304997"/>
  <c r="E304996"/>
  <c r="E304995"/>
  <c r="E304994"/>
  <c r="E304993"/>
  <c r="E304992"/>
  <c r="E304991"/>
  <c r="E304990"/>
  <c r="E304989"/>
  <c r="E304988"/>
  <c r="E304987"/>
  <c r="E304986"/>
  <c r="E304985"/>
  <c r="E304984"/>
  <c r="E304983"/>
  <c r="E304982"/>
  <c r="E304981"/>
  <c r="E304980"/>
  <c r="E304979"/>
  <c r="E304978"/>
  <c r="E304977"/>
  <c r="E304976"/>
  <c r="E304975"/>
  <c r="E304974"/>
  <c r="E304973"/>
  <c r="E304972"/>
  <c r="E304971"/>
  <c r="E304970"/>
  <c r="E304969"/>
  <c r="E304968"/>
  <c r="E304967"/>
  <c r="E304966"/>
  <c r="E304965"/>
  <c r="E304964"/>
  <c r="E304963"/>
  <c r="E304962"/>
  <c r="E304961"/>
  <c r="E304960"/>
  <c r="E304959"/>
  <c r="E304958"/>
  <c r="E304957"/>
  <c r="E304956"/>
  <c r="E304955"/>
  <c r="E304954"/>
  <c r="E304953"/>
  <c r="E304952"/>
  <c r="E304951"/>
  <c r="E304950"/>
  <c r="E304949"/>
  <c r="E304948"/>
  <c r="E304947"/>
  <c r="E304946"/>
  <c r="E304945"/>
  <c r="E304944"/>
  <c r="E304943"/>
  <c r="E304942"/>
  <c r="E304941"/>
  <c r="E304940"/>
  <c r="E304939"/>
  <c r="E304938"/>
  <c r="E304937"/>
  <c r="E304936"/>
  <c r="E304935"/>
  <c r="E304934"/>
  <c r="E304933"/>
  <c r="E304932"/>
  <c r="E304931"/>
  <c r="E304930"/>
  <c r="E304929"/>
  <c r="E304928"/>
  <c r="E304927"/>
  <c r="E304926"/>
  <c r="E304925"/>
  <c r="E304924"/>
  <c r="E304923"/>
  <c r="E304922"/>
  <c r="E304921"/>
  <c r="E304920"/>
  <c r="E304919"/>
  <c r="E304918"/>
  <c r="E304917"/>
  <c r="E304916"/>
  <c r="E304915"/>
  <c r="E304914"/>
  <c r="E304913"/>
  <c r="E304912"/>
  <c r="E304911"/>
  <c r="E304910"/>
  <c r="E304909"/>
  <c r="E304908"/>
  <c r="E304907"/>
  <c r="E304906"/>
  <c r="E304905"/>
  <c r="E304904"/>
  <c r="E304903"/>
  <c r="E304902"/>
  <c r="E304901"/>
  <c r="E304900"/>
  <c r="E304899"/>
  <c r="E304898"/>
  <c r="E304897"/>
  <c r="E304896"/>
  <c r="E304895"/>
  <c r="E304894"/>
  <c r="E304893"/>
  <c r="E304892"/>
  <c r="E304891"/>
  <c r="E304890"/>
  <c r="E304889"/>
  <c r="E304888"/>
  <c r="E304887"/>
  <c r="E304886"/>
  <c r="E304885"/>
  <c r="E304884"/>
  <c r="E304883"/>
  <c r="E304882"/>
  <c r="E304881"/>
  <c r="E304880"/>
  <c r="E304879"/>
  <c r="E304878"/>
  <c r="E304877"/>
  <c r="E304876"/>
  <c r="E304875"/>
  <c r="E304874"/>
  <c r="E304873"/>
  <c r="E304872"/>
  <c r="E304871"/>
  <c r="E304870"/>
  <c r="E304869"/>
  <c r="E304868"/>
  <c r="E304867"/>
  <c r="E304866"/>
  <c r="E304865"/>
  <c r="E304864"/>
  <c r="E304863"/>
  <c r="E304862"/>
  <c r="E304861"/>
  <c r="E304860"/>
  <c r="E304859"/>
  <c r="E304858"/>
  <c r="E304857"/>
  <c r="E304856"/>
  <c r="E304855"/>
  <c r="E304854"/>
  <c r="E304853"/>
  <c r="E304852"/>
  <c r="E304851"/>
  <c r="E304850"/>
  <c r="E304849"/>
  <c r="E304848"/>
  <c r="E304847"/>
  <c r="E304846"/>
  <c r="E304845"/>
  <c r="E304844"/>
  <c r="E304843"/>
  <c r="E304842"/>
  <c r="E304841"/>
  <c r="E304840"/>
  <c r="E304839"/>
  <c r="E304838"/>
  <c r="E304837"/>
  <c r="E304836"/>
  <c r="E304835"/>
  <c r="E304834"/>
  <c r="E304833"/>
  <c r="E304832"/>
  <c r="E304831"/>
  <c r="E304830"/>
  <c r="E304829"/>
  <c r="E304828"/>
  <c r="E304827"/>
  <c r="E304826"/>
  <c r="E304825"/>
  <c r="E304824"/>
  <c r="E304823"/>
  <c r="E304822"/>
  <c r="E304821"/>
  <c r="E304820"/>
  <c r="E304819"/>
  <c r="E304818"/>
  <c r="E304817"/>
  <c r="E304816"/>
  <c r="E304815"/>
  <c r="E304814"/>
  <c r="E304813"/>
  <c r="E304812"/>
  <c r="E304811"/>
  <c r="E304810"/>
  <c r="E304809"/>
  <c r="E304808"/>
  <c r="E304807"/>
  <c r="E304806"/>
  <c r="E304805"/>
  <c r="E304804"/>
  <c r="E304803"/>
  <c r="E304802"/>
  <c r="E304801"/>
  <c r="E304800"/>
  <c r="E304799"/>
  <c r="E304798"/>
  <c r="E304797"/>
  <c r="E304796"/>
  <c r="E304795"/>
  <c r="E304794"/>
  <c r="E304793"/>
  <c r="E304792"/>
  <c r="E304791"/>
  <c r="E304790"/>
  <c r="E304789"/>
  <c r="E304788"/>
  <c r="E304787"/>
  <c r="E304786"/>
  <c r="E304785"/>
  <c r="E304784"/>
  <c r="E304783"/>
  <c r="E304782"/>
  <c r="E304781"/>
  <c r="E304780"/>
  <c r="E304779"/>
  <c r="E304778"/>
  <c r="E304777"/>
  <c r="E304776"/>
  <c r="E304775"/>
  <c r="E304774"/>
  <c r="E304773"/>
  <c r="E304772"/>
  <c r="E304771"/>
  <c r="E304770"/>
  <c r="E304769"/>
  <c r="E304768"/>
  <c r="E304767"/>
  <c r="E304766"/>
  <c r="E304765"/>
  <c r="E304764"/>
  <c r="E304763"/>
  <c r="E304762"/>
  <c r="E304761"/>
  <c r="E304760"/>
  <c r="E304759"/>
  <c r="E304758"/>
  <c r="E304757"/>
  <c r="E304756"/>
  <c r="E304755"/>
  <c r="E304754"/>
  <c r="E304753"/>
  <c r="E304752"/>
  <c r="E304751"/>
  <c r="E304750"/>
  <c r="E304749"/>
  <c r="E304748"/>
  <c r="E304747"/>
  <c r="E304746"/>
  <c r="E304745"/>
  <c r="E304744"/>
  <c r="E304743"/>
  <c r="E304742"/>
  <c r="E304741"/>
  <c r="E304740"/>
  <c r="E304739"/>
  <c r="E304738"/>
  <c r="E304737"/>
  <c r="E304736"/>
  <c r="E304735"/>
  <c r="E304734"/>
  <c r="E304733"/>
  <c r="E304732"/>
  <c r="E304731"/>
  <c r="E304730"/>
  <c r="E304729"/>
  <c r="E304728"/>
  <c r="E304727"/>
  <c r="E304726"/>
  <c r="E304725"/>
  <c r="E304724"/>
  <c r="E304723"/>
  <c r="E304722"/>
  <c r="E304721"/>
  <c r="E304720"/>
  <c r="E304719"/>
  <c r="E304718"/>
  <c r="E304717"/>
  <c r="E304716"/>
  <c r="E304715"/>
  <c r="E304714"/>
  <c r="E304713"/>
  <c r="E304712"/>
  <c r="E304711"/>
  <c r="E304710"/>
  <c r="E304709"/>
  <c r="E304708"/>
  <c r="E304707"/>
  <c r="E304706"/>
  <c r="E304705"/>
  <c r="E304704"/>
  <c r="E304703"/>
  <c r="E304702"/>
  <c r="E304701"/>
  <c r="E304700"/>
  <c r="E304699"/>
  <c r="E304698"/>
  <c r="E304697"/>
  <c r="E304696"/>
  <c r="E304695"/>
  <c r="E304694"/>
  <c r="E304693"/>
  <c r="E304692"/>
  <c r="E304691"/>
  <c r="E304690"/>
  <c r="E304689"/>
  <c r="E304688"/>
  <c r="E304687"/>
  <c r="E304686"/>
  <c r="E304685"/>
  <c r="E304684"/>
  <c r="E304683"/>
  <c r="E304682"/>
  <c r="E304681"/>
  <c r="E304680"/>
  <c r="E304679"/>
  <c r="E304678"/>
  <c r="E304677"/>
  <c r="E304676"/>
  <c r="E304675"/>
  <c r="E304674"/>
  <c r="E304673"/>
  <c r="E304672"/>
  <c r="E304671"/>
  <c r="E304670"/>
  <c r="E304669"/>
  <c r="E304668"/>
  <c r="E304667"/>
  <c r="E304666"/>
  <c r="E304665"/>
  <c r="E304664"/>
  <c r="E304663"/>
  <c r="E304662"/>
  <c r="E304661"/>
  <c r="E304660"/>
  <c r="E304659"/>
  <c r="E304658"/>
  <c r="E304657"/>
  <c r="E304656"/>
  <c r="E304655"/>
  <c r="E304654"/>
  <c r="E304653"/>
  <c r="E304652"/>
  <c r="E304651"/>
  <c r="E304650"/>
  <c r="E304649"/>
  <c r="E304648"/>
  <c r="E304647"/>
  <c r="E304646"/>
  <c r="E304645"/>
  <c r="E304644"/>
  <c r="E304643"/>
  <c r="E304642"/>
  <c r="E304641"/>
  <c r="E304640"/>
  <c r="E304639"/>
  <c r="E304638"/>
  <c r="E304637"/>
  <c r="E304636"/>
  <c r="E304635"/>
  <c r="E304634"/>
  <c r="E304633"/>
  <c r="E304632"/>
  <c r="E304631"/>
  <c r="E304630"/>
  <c r="E304629"/>
  <c r="E304628"/>
  <c r="E304627"/>
  <c r="E304626"/>
  <c r="E304625"/>
  <c r="E304624"/>
  <c r="E304623"/>
  <c r="E304622"/>
  <c r="E304621"/>
  <c r="E304620"/>
  <c r="E304619"/>
  <c r="E304618"/>
  <c r="E304617"/>
  <c r="E304616"/>
  <c r="E304615"/>
  <c r="E304614"/>
  <c r="E304613"/>
  <c r="E304612"/>
  <c r="E304611"/>
  <c r="E304610"/>
  <c r="E304609"/>
  <c r="E304608"/>
  <c r="E304607"/>
  <c r="E304606"/>
  <c r="E304605"/>
  <c r="E304604"/>
  <c r="E304603"/>
  <c r="E304602"/>
  <c r="E304601"/>
  <c r="E304600"/>
  <c r="E304599"/>
  <c r="E304598"/>
  <c r="E304597"/>
  <c r="E304596"/>
  <c r="E304595"/>
  <c r="E304594"/>
  <c r="E304593"/>
  <c r="E304592"/>
  <c r="E304591"/>
  <c r="E304590"/>
  <c r="E304589"/>
  <c r="E304588"/>
  <c r="E304587"/>
  <c r="E304586"/>
  <c r="E304585"/>
  <c r="E304584"/>
  <c r="E304583"/>
  <c r="E304582"/>
  <c r="E304581"/>
  <c r="E304580"/>
  <c r="E304579"/>
  <c r="E304578"/>
  <c r="E304577"/>
  <c r="E304576"/>
  <c r="E304575"/>
  <c r="E304574"/>
  <c r="E304573"/>
  <c r="E304572"/>
  <c r="E304571"/>
  <c r="E304570"/>
  <c r="E304569"/>
  <c r="E304568"/>
  <c r="E304567"/>
  <c r="E304566"/>
  <c r="E304565"/>
  <c r="E304564"/>
  <c r="E304563"/>
  <c r="E304562"/>
  <c r="E304561"/>
  <c r="E304560"/>
  <c r="E304559"/>
  <c r="E304558"/>
  <c r="E304557"/>
  <c r="E304556"/>
  <c r="E304555"/>
  <c r="E304554"/>
  <c r="E304553"/>
  <c r="E304552"/>
  <c r="E304551"/>
  <c r="E304550"/>
  <c r="E304549"/>
  <c r="E304548"/>
  <c r="E304547"/>
  <c r="E304546"/>
  <c r="E304545"/>
  <c r="E304544"/>
  <c r="E304543"/>
  <c r="E304542"/>
  <c r="E304541"/>
  <c r="E304540"/>
  <c r="E304539"/>
  <c r="E304538"/>
  <c r="E304537"/>
  <c r="E304536"/>
  <c r="E304535"/>
  <c r="E304534"/>
  <c r="E304533"/>
  <c r="E304532"/>
  <c r="E304531"/>
  <c r="E304530"/>
  <c r="E304529"/>
  <c r="E304528"/>
  <c r="E304527"/>
  <c r="E304526"/>
  <c r="E304525"/>
  <c r="E304524"/>
  <c r="E304523"/>
  <c r="E304522"/>
  <c r="E304521"/>
  <c r="E304520"/>
  <c r="E304519"/>
  <c r="E304518"/>
  <c r="E304517"/>
  <c r="E304516"/>
  <c r="E304515"/>
  <c r="E304514"/>
  <c r="E304513"/>
  <c r="E304512"/>
  <c r="E304511"/>
  <c r="E304510"/>
  <c r="E304509"/>
  <c r="E304508"/>
  <c r="E304507"/>
  <c r="E304506"/>
  <c r="E304505"/>
  <c r="E304504"/>
  <c r="E304503"/>
  <c r="E304502"/>
  <c r="E304501"/>
  <c r="E304500"/>
  <c r="E304499"/>
  <c r="E304498"/>
  <c r="E304497"/>
  <c r="E304496"/>
  <c r="E304495"/>
  <c r="E304494"/>
  <c r="E304493"/>
  <c r="E304492"/>
  <c r="E304491"/>
  <c r="E304490"/>
  <c r="E304489"/>
  <c r="E304488"/>
  <c r="E304487"/>
  <c r="E304486"/>
  <c r="E304485"/>
  <c r="E304484"/>
  <c r="E304483"/>
  <c r="E304482"/>
  <c r="E304481"/>
  <c r="E304480"/>
  <c r="E304479"/>
  <c r="E304478"/>
  <c r="E304477"/>
  <c r="E304476"/>
  <c r="E304475"/>
  <c r="E304474"/>
  <c r="E304473"/>
  <c r="E304472"/>
  <c r="E304471"/>
  <c r="E304470"/>
  <c r="E304469"/>
  <c r="E304468"/>
  <c r="E304467"/>
  <c r="E304466"/>
  <c r="E304465"/>
  <c r="E304464"/>
  <c r="E304463"/>
  <c r="E304462"/>
  <c r="E304461"/>
  <c r="E304460"/>
  <c r="E304459"/>
  <c r="E304458"/>
  <c r="E304457"/>
  <c r="E304456"/>
  <c r="E304455"/>
  <c r="E304454"/>
  <c r="E304453"/>
  <c r="E304452"/>
  <c r="E304451"/>
  <c r="E304450"/>
  <c r="E304449"/>
  <c r="E304448"/>
  <c r="E304447"/>
  <c r="E304446"/>
  <c r="E304445"/>
  <c r="E304444"/>
  <c r="E304443"/>
  <c r="E304442"/>
  <c r="E304441"/>
  <c r="E304440"/>
  <c r="E304439"/>
  <c r="E304438"/>
  <c r="E304437"/>
  <c r="E304436"/>
  <c r="E304435"/>
  <c r="E304434"/>
  <c r="E304433"/>
  <c r="E304432"/>
  <c r="E304431"/>
  <c r="E304430"/>
  <c r="E304429"/>
  <c r="E304428"/>
  <c r="E304427"/>
  <c r="E304426"/>
  <c r="E304425"/>
  <c r="E304424"/>
  <c r="E304423"/>
  <c r="E304422"/>
  <c r="E304421"/>
  <c r="E304420"/>
  <c r="E304419"/>
  <c r="E304418"/>
  <c r="E304417"/>
  <c r="E304416"/>
  <c r="E304415"/>
  <c r="E304414"/>
  <c r="E304413"/>
  <c r="E304412"/>
  <c r="E304411"/>
  <c r="E304410"/>
  <c r="E304409"/>
  <c r="E304408"/>
  <c r="E304407"/>
  <c r="E304406"/>
  <c r="E304405"/>
  <c r="E304404"/>
  <c r="E304403"/>
  <c r="E304402"/>
  <c r="E304401"/>
  <c r="E304400"/>
  <c r="E304399"/>
  <c r="E304398"/>
  <c r="E304397"/>
  <c r="E304396"/>
  <c r="E304395"/>
  <c r="E304394"/>
  <c r="E304393"/>
  <c r="E304392"/>
  <c r="E304391"/>
  <c r="E304390"/>
  <c r="E304389"/>
  <c r="E304388"/>
  <c r="E304387"/>
  <c r="E304386"/>
  <c r="E304385"/>
  <c r="E304384"/>
  <c r="E304383"/>
  <c r="E304382"/>
  <c r="E304381"/>
  <c r="E304380"/>
  <c r="E304379"/>
  <c r="E304378"/>
  <c r="E304377"/>
  <c r="E304376"/>
  <c r="E304375"/>
  <c r="E304374"/>
  <c r="E304373"/>
  <c r="E304372"/>
  <c r="E304371"/>
  <c r="E304370"/>
  <c r="E304369"/>
  <c r="E304368"/>
  <c r="E304367"/>
  <c r="E304366"/>
  <c r="E304365"/>
  <c r="E304364"/>
  <c r="E304363"/>
  <c r="E304362"/>
  <c r="E304361"/>
  <c r="E304360"/>
  <c r="E304359"/>
  <c r="E304358"/>
  <c r="E304357"/>
  <c r="E304356"/>
  <c r="E304355"/>
  <c r="E304354"/>
  <c r="E304353"/>
  <c r="E304352"/>
  <c r="E304351"/>
  <c r="E304350"/>
  <c r="E304349"/>
  <c r="E304348"/>
  <c r="E304347"/>
  <c r="E304346"/>
  <c r="E304345"/>
  <c r="E304344"/>
  <c r="E304343"/>
  <c r="E304342"/>
  <c r="E304341"/>
  <c r="E304340"/>
  <c r="E304339"/>
  <c r="E304338"/>
  <c r="E304337"/>
  <c r="E304336"/>
  <c r="E304335"/>
  <c r="E304334"/>
  <c r="E304333"/>
  <c r="E304332"/>
  <c r="E304331"/>
  <c r="E304330"/>
  <c r="E304329"/>
  <c r="E304328"/>
  <c r="E304327"/>
  <c r="E304326"/>
  <c r="E304325"/>
  <c r="E304324"/>
  <c r="E304323"/>
  <c r="E304322"/>
  <c r="E304321"/>
  <c r="E304320"/>
  <c r="E304319"/>
  <c r="E304318"/>
  <c r="E304317"/>
  <c r="E304316"/>
  <c r="E304315"/>
  <c r="E304314"/>
  <c r="E304313"/>
  <c r="E304312"/>
  <c r="E304311"/>
  <c r="E304310"/>
  <c r="E304309"/>
  <c r="E304308"/>
  <c r="E304307"/>
  <c r="E304306"/>
  <c r="E304305"/>
  <c r="E304304"/>
  <c r="E304303"/>
  <c r="E304302"/>
  <c r="E304301"/>
  <c r="E304300"/>
  <c r="E304299"/>
  <c r="E304298"/>
  <c r="E304297"/>
  <c r="E304296"/>
  <c r="E304295"/>
  <c r="E304294"/>
  <c r="E304293"/>
  <c r="E304292"/>
  <c r="E304291"/>
  <c r="E304290"/>
  <c r="E304289"/>
  <c r="E304288"/>
  <c r="E304287"/>
  <c r="E304286"/>
  <c r="E304285"/>
  <c r="E304284"/>
  <c r="E304283"/>
  <c r="E304282"/>
  <c r="E304281"/>
  <c r="E304280"/>
  <c r="E304279"/>
  <c r="E304278"/>
  <c r="E304277"/>
  <c r="E304276"/>
  <c r="E304275"/>
  <c r="E304274"/>
  <c r="E304273"/>
  <c r="E304272"/>
  <c r="E304271"/>
  <c r="E304270"/>
  <c r="E304269"/>
  <c r="E304268"/>
  <c r="E304267"/>
  <c r="E304266"/>
  <c r="E304265"/>
  <c r="E304264"/>
  <c r="E304263"/>
  <c r="E304262"/>
  <c r="E304261"/>
  <c r="E304260"/>
  <c r="E304259"/>
  <c r="E304258"/>
  <c r="E304257"/>
  <c r="E304256"/>
  <c r="E304255"/>
  <c r="E304254"/>
  <c r="E304253"/>
  <c r="E304252"/>
  <c r="E304251"/>
  <c r="E304250"/>
  <c r="E304249"/>
  <c r="E304248"/>
  <c r="E304247"/>
  <c r="E304246"/>
  <c r="E304245"/>
  <c r="E304244"/>
  <c r="E304243"/>
  <c r="E304242"/>
  <c r="E304241"/>
  <c r="E304240"/>
  <c r="E304239"/>
  <c r="E304238"/>
  <c r="E304237"/>
  <c r="E304236"/>
  <c r="E304235"/>
  <c r="E304234"/>
  <c r="E304233"/>
  <c r="E304232"/>
  <c r="E304231"/>
  <c r="E304230"/>
  <c r="E304229"/>
  <c r="E304228"/>
  <c r="E304227"/>
  <c r="E304226"/>
  <c r="E304225"/>
  <c r="E304224"/>
  <c r="E304223"/>
  <c r="E304222"/>
  <c r="E304221"/>
  <c r="E304220"/>
  <c r="E304219"/>
  <c r="E304218"/>
  <c r="E304217"/>
  <c r="E304216"/>
  <c r="E304215"/>
  <c r="E304214"/>
  <c r="E304213"/>
  <c r="E304212"/>
  <c r="E304211"/>
  <c r="E304210"/>
  <c r="E304209"/>
  <c r="E304208"/>
  <c r="E304207"/>
  <c r="E304206"/>
  <c r="E304205"/>
  <c r="E304204"/>
  <c r="E304203"/>
  <c r="E304202"/>
  <c r="E304201"/>
  <c r="E304200"/>
  <c r="E304199"/>
  <c r="E304198"/>
  <c r="E304197"/>
  <c r="E304196"/>
  <c r="E304195"/>
  <c r="E304194"/>
  <c r="E304193"/>
  <c r="E304192"/>
  <c r="E304191"/>
  <c r="E304190"/>
  <c r="E304189"/>
  <c r="E304188"/>
  <c r="E304187"/>
  <c r="E304186"/>
  <c r="E304185"/>
  <c r="E304184"/>
  <c r="E304183"/>
  <c r="E304182"/>
  <c r="E304181"/>
  <c r="E304180"/>
  <c r="E304179"/>
  <c r="E304178"/>
  <c r="E304177"/>
  <c r="E304176"/>
  <c r="E304175"/>
  <c r="E304174"/>
  <c r="E304173"/>
  <c r="E304172"/>
  <c r="E304171"/>
  <c r="E304170"/>
  <c r="E304169"/>
  <c r="E304168"/>
  <c r="E304167"/>
  <c r="E304166"/>
  <c r="E304165"/>
  <c r="E304164"/>
  <c r="E304163"/>
  <c r="E304162"/>
  <c r="E304161"/>
  <c r="E304160"/>
  <c r="E304159"/>
  <c r="E304158"/>
  <c r="E304157"/>
  <c r="E304156"/>
  <c r="E304155"/>
  <c r="E304154"/>
  <c r="E304153"/>
  <c r="E304152"/>
  <c r="E304151"/>
  <c r="E304150"/>
  <c r="E304149"/>
  <c r="E304148"/>
  <c r="E304147"/>
  <c r="E304146"/>
  <c r="E304145"/>
  <c r="E304144"/>
  <c r="E304143"/>
  <c r="E304142"/>
  <c r="E304141"/>
  <c r="E304140"/>
  <c r="E304139"/>
  <c r="E304138"/>
  <c r="E304137"/>
  <c r="E304136"/>
  <c r="E304135"/>
  <c r="E304134"/>
  <c r="E304133"/>
  <c r="E304132"/>
  <c r="E304131"/>
  <c r="E304130"/>
  <c r="E304129"/>
  <c r="E304128"/>
  <c r="E304127"/>
  <c r="E304126"/>
  <c r="E304125"/>
  <c r="E304124"/>
  <c r="E304123"/>
  <c r="E304122"/>
  <c r="E304121"/>
  <c r="E304120"/>
  <c r="E304119"/>
  <c r="E304118"/>
  <c r="E304117"/>
  <c r="E304116"/>
  <c r="E304115"/>
  <c r="E304114"/>
  <c r="E304113"/>
  <c r="E304112"/>
  <c r="E304111"/>
  <c r="E304110"/>
  <c r="E304109"/>
  <c r="E304108"/>
  <c r="E304107"/>
  <c r="E304106"/>
  <c r="E304105"/>
  <c r="E304104"/>
  <c r="E304103"/>
  <c r="E304102"/>
  <c r="E304101"/>
  <c r="E304100"/>
  <c r="E304099"/>
  <c r="E304098"/>
  <c r="E304097"/>
  <c r="E304096"/>
  <c r="E304095"/>
  <c r="E304094"/>
  <c r="E304093"/>
  <c r="E304092"/>
  <c r="E304091"/>
  <c r="E304090"/>
  <c r="E304089"/>
  <c r="E304088"/>
  <c r="E304087"/>
  <c r="E304086"/>
  <c r="E304085"/>
  <c r="E304084"/>
  <c r="E304083"/>
  <c r="E304082"/>
  <c r="E304081"/>
  <c r="E304080"/>
  <c r="E304079"/>
  <c r="E304078"/>
  <c r="E304077"/>
  <c r="E304076"/>
  <c r="E304075"/>
  <c r="E304074"/>
  <c r="E304073"/>
  <c r="E304072"/>
  <c r="E304071"/>
  <c r="E304070"/>
  <c r="E304069"/>
  <c r="E304068"/>
  <c r="E304067"/>
  <c r="E304066"/>
  <c r="E304065"/>
  <c r="E304064"/>
  <c r="E304063"/>
  <c r="E304062"/>
  <c r="E304061"/>
  <c r="E304060"/>
  <c r="E304059"/>
  <c r="E304058"/>
  <c r="E304057"/>
  <c r="E304056"/>
  <c r="E304055"/>
  <c r="E304054"/>
  <c r="E304053"/>
  <c r="E304052"/>
  <c r="E304051"/>
  <c r="E304050"/>
  <c r="E304049"/>
  <c r="E304048"/>
  <c r="E304047"/>
  <c r="E304046"/>
  <c r="E304045"/>
  <c r="E304044"/>
  <c r="E304043"/>
  <c r="E304042"/>
  <c r="E304041"/>
  <c r="E304040"/>
  <c r="E304039"/>
  <c r="E304038"/>
  <c r="E304037"/>
  <c r="E304036"/>
  <c r="E304035"/>
  <c r="E304034"/>
  <c r="E304033"/>
  <c r="E304032"/>
  <c r="E304031"/>
  <c r="E304030"/>
  <c r="E304029"/>
  <c r="E304028"/>
  <c r="E304027"/>
  <c r="E304026"/>
  <c r="E304025"/>
  <c r="E304024"/>
  <c r="E304023"/>
  <c r="E304022"/>
  <c r="E304021"/>
  <c r="E304020"/>
  <c r="E304019"/>
  <c r="E304018"/>
  <c r="E304017"/>
  <c r="E304016"/>
  <c r="E304015"/>
  <c r="E304014"/>
  <c r="E304013"/>
  <c r="E304012"/>
  <c r="E304011"/>
  <c r="E304010"/>
  <c r="E304009"/>
  <c r="E304008"/>
  <c r="E304007"/>
  <c r="E304006"/>
  <c r="E304005"/>
  <c r="E304004"/>
  <c r="E304003"/>
  <c r="E304002"/>
  <c r="E304001"/>
  <c r="E304000"/>
  <c r="E303999"/>
  <c r="E303998"/>
  <c r="E303997"/>
  <c r="E303996"/>
  <c r="E303995"/>
  <c r="E303994"/>
  <c r="E303993"/>
  <c r="E303992"/>
  <c r="E303991"/>
  <c r="E303990"/>
  <c r="E303989"/>
  <c r="E303988"/>
  <c r="E303987"/>
  <c r="E303986"/>
  <c r="E303985"/>
  <c r="E303984"/>
  <c r="E303983"/>
  <c r="E303982"/>
  <c r="E303981"/>
  <c r="E303980"/>
  <c r="E303979"/>
  <c r="E303978"/>
  <c r="E303977"/>
  <c r="E303976"/>
  <c r="E303975"/>
  <c r="E303974"/>
  <c r="E303973"/>
  <c r="E303972"/>
  <c r="E303971"/>
  <c r="E303970"/>
  <c r="E303969"/>
  <c r="E303968"/>
  <c r="E303967"/>
  <c r="E303966"/>
  <c r="E303965"/>
  <c r="E303964"/>
  <c r="E303963"/>
  <c r="E303962"/>
  <c r="E303961"/>
  <c r="E303960"/>
  <c r="E303959"/>
  <c r="E303958"/>
  <c r="E303957"/>
  <c r="E303956"/>
  <c r="E303955"/>
  <c r="E303954"/>
  <c r="E303953"/>
  <c r="E303952"/>
  <c r="E303951"/>
  <c r="E303950"/>
  <c r="E303949"/>
  <c r="E303948"/>
  <c r="E303947"/>
  <c r="E303946"/>
  <c r="E303945"/>
  <c r="E303944"/>
  <c r="E303943"/>
  <c r="E303942"/>
  <c r="E303941"/>
  <c r="E303940"/>
  <c r="E303939"/>
  <c r="E303938"/>
  <c r="E303937"/>
  <c r="E303936"/>
  <c r="E303935"/>
  <c r="E303934"/>
  <c r="E303933"/>
  <c r="E303932"/>
  <c r="E303931"/>
  <c r="E303930"/>
  <c r="E303929"/>
  <c r="E303928"/>
  <c r="E303927"/>
  <c r="E303926"/>
  <c r="E303925"/>
  <c r="E303924"/>
  <c r="E303923"/>
  <c r="E303922"/>
  <c r="E303921"/>
  <c r="E303920"/>
  <c r="E303919"/>
  <c r="E303918"/>
  <c r="E303917"/>
  <c r="E303916"/>
  <c r="E303915"/>
  <c r="E303914"/>
  <c r="E303913"/>
  <c r="E303912"/>
  <c r="E303911"/>
  <c r="E303910"/>
  <c r="E303909"/>
  <c r="E303908"/>
  <c r="E303907"/>
  <c r="E303906"/>
  <c r="E303905"/>
  <c r="E303904"/>
  <c r="E303903"/>
  <c r="E303902"/>
  <c r="E303901"/>
  <c r="E303900"/>
  <c r="E303899"/>
  <c r="E303898"/>
  <c r="E303897"/>
  <c r="E303896"/>
  <c r="E303895"/>
  <c r="E303894"/>
  <c r="E303893"/>
  <c r="E303892"/>
  <c r="E303891"/>
  <c r="E303890"/>
  <c r="E303889"/>
  <c r="E303888"/>
  <c r="E303887"/>
  <c r="E303886"/>
  <c r="E303885"/>
  <c r="E303884"/>
  <c r="E303883"/>
  <c r="E303882"/>
  <c r="E303881"/>
  <c r="E303880"/>
  <c r="E303879"/>
  <c r="E303878"/>
  <c r="E303877"/>
  <c r="E303876"/>
  <c r="E303875"/>
  <c r="E303874"/>
  <c r="E303873"/>
  <c r="E303872"/>
  <c r="E303871"/>
  <c r="E303870"/>
  <c r="E303869"/>
  <c r="E303868"/>
  <c r="E303867"/>
  <c r="E303866"/>
  <c r="E303865"/>
  <c r="E303864"/>
  <c r="E303863"/>
  <c r="E303862"/>
  <c r="E303861"/>
  <c r="E303860"/>
  <c r="E303859"/>
  <c r="E303858"/>
  <c r="E303857"/>
  <c r="E303856"/>
  <c r="E303855"/>
  <c r="E303854"/>
  <c r="E303853"/>
  <c r="E303852"/>
  <c r="E303851"/>
  <c r="E303850"/>
  <c r="E303849"/>
  <c r="E303848"/>
  <c r="E303847"/>
  <c r="E303846"/>
  <c r="E303845"/>
  <c r="E303844"/>
  <c r="E303843"/>
  <c r="E303842"/>
  <c r="E303841"/>
  <c r="E303840"/>
  <c r="E303839"/>
  <c r="E303838"/>
  <c r="E303837"/>
  <c r="E303836"/>
  <c r="E303835"/>
  <c r="E303834"/>
  <c r="E303833"/>
  <c r="E303832"/>
  <c r="E303831"/>
  <c r="E303830"/>
  <c r="E303829"/>
  <c r="E303828"/>
  <c r="E303827"/>
  <c r="E303826"/>
  <c r="E303825"/>
  <c r="E303824"/>
  <c r="E303823"/>
  <c r="E303822"/>
  <c r="E303821"/>
  <c r="E303820"/>
  <c r="E303819"/>
  <c r="E303818"/>
  <c r="E303817"/>
  <c r="E303816"/>
  <c r="E303815"/>
  <c r="E303814"/>
  <c r="E303813"/>
  <c r="E303812"/>
  <c r="E303811"/>
  <c r="E303810"/>
  <c r="E303809"/>
  <c r="E303808"/>
  <c r="E303807"/>
  <c r="E303806"/>
  <c r="E303805"/>
  <c r="E303804"/>
  <c r="E303803"/>
  <c r="E303802"/>
  <c r="E303801"/>
  <c r="E303800"/>
  <c r="E303799"/>
  <c r="E303798"/>
  <c r="E303797"/>
  <c r="E303796"/>
  <c r="E303795"/>
  <c r="E303794"/>
  <c r="E303793"/>
  <c r="E303792"/>
  <c r="E303791"/>
  <c r="E303790"/>
  <c r="E303789"/>
  <c r="E303788"/>
  <c r="E303787"/>
  <c r="E303786"/>
  <c r="E303785"/>
  <c r="E303784"/>
  <c r="E303783"/>
  <c r="E303782"/>
  <c r="E303781"/>
  <c r="E303780"/>
  <c r="E303779"/>
  <c r="E303778"/>
  <c r="E303777"/>
  <c r="E303776"/>
  <c r="E303775"/>
  <c r="E303774"/>
  <c r="E303773"/>
  <c r="E303772"/>
  <c r="E303771"/>
  <c r="E303770"/>
  <c r="E303769"/>
  <c r="E303768"/>
  <c r="E303767"/>
  <c r="E303766"/>
  <c r="E303765"/>
  <c r="E303764"/>
  <c r="E303763"/>
  <c r="E303762"/>
  <c r="E303761"/>
  <c r="E303760"/>
  <c r="E303759"/>
  <c r="E303758"/>
  <c r="E303757"/>
  <c r="E303756"/>
  <c r="E303755"/>
  <c r="E303754"/>
  <c r="E303753"/>
  <c r="E303752"/>
  <c r="E303751"/>
  <c r="E303750"/>
  <c r="E303749"/>
  <c r="E303748"/>
  <c r="E303747"/>
  <c r="E303746"/>
  <c r="E303745"/>
  <c r="E303744"/>
  <c r="E303743"/>
  <c r="E303742"/>
  <c r="E303741"/>
  <c r="E303740"/>
  <c r="E303739"/>
  <c r="E303738"/>
  <c r="E303737"/>
  <c r="E303736"/>
  <c r="E303735"/>
  <c r="E303734"/>
  <c r="E303733"/>
  <c r="E303732"/>
  <c r="E303731"/>
  <c r="E303730"/>
  <c r="E303729"/>
  <c r="E303728"/>
  <c r="E303727"/>
  <c r="E303726"/>
  <c r="E303725"/>
  <c r="E303724"/>
  <c r="E303723"/>
  <c r="E303722"/>
  <c r="E303721"/>
  <c r="E303720"/>
  <c r="E303719"/>
  <c r="E303718"/>
  <c r="E303717"/>
  <c r="E303716"/>
  <c r="E303715"/>
  <c r="E303714"/>
  <c r="E303713"/>
  <c r="E303712"/>
  <c r="E303711"/>
  <c r="E303710"/>
  <c r="E303709"/>
  <c r="E303708"/>
  <c r="E303707"/>
  <c r="E303706"/>
  <c r="E303705"/>
  <c r="E303704"/>
  <c r="E303703"/>
  <c r="E303702"/>
  <c r="E303701"/>
  <c r="E303700"/>
  <c r="E303699"/>
  <c r="E303698"/>
  <c r="E303697"/>
  <c r="E303696"/>
  <c r="E303695"/>
  <c r="E303694"/>
  <c r="E303693"/>
  <c r="E303692"/>
  <c r="E303691"/>
  <c r="E303690"/>
  <c r="E303689"/>
  <c r="E303688"/>
  <c r="E303687"/>
  <c r="E303686"/>
  <c r="E303685"/>
  <c r="E303684"/>
  <c r="E303683"/>
  <c r="E303682"/>
  <c r="E303681"/>
  <c r="E303680"/>
  <c r="E303679"/>
  <c r="E303678"/>
  <c r="E303677"/>
  <c r="E303676"/>
  <c r="E303675"/>
  <c r="E303674"/>
  <c r="E303673"/>
  <c r="E303672"/>
  <c r="E303671"/>
  <c r="E303670"/>
  <c r="E303669"/>
  <c r="E303668"/>
  <c r="E303667"/>
  <c r="E303666"/>
  <c r="E303665"/>
  <c r="E303664"/>
  <c r="E303663"/>
  <c r="E303662"/>
  <c r="E303661"/>
  <c r="E303660"/>
  <c r="E303659"/>
  <c r="E303658"/>
  <c r="E303657"/>
  <c r="E303656"/>
  <c r="E303655"/>
  <c r="E303654"/>
  <c r="E303653"/>
  <c r="E303652"/>
  <c r="E303651"/>
  <c r="E303650"/>
  <c r="E303649"/>
  <c r="E303648"/>
  <c r="E303647"/>
  <c r="E303646"/>
  <c r="E303645"/>
  <c r="E303644"/>
  <c r="E303643"/>
  <c r="E303642"/>
  <c r="E303641"/>
  <c r="E303640"/>
  <c r="E303639"/>
  <c r="E303638"/>
  <c r="E303637"/>
  <c r="E303636"/>
  <c r="E303635"/>
  <c r="E303634"/>
  <c r="E303633"/>
  <c r="E303632"/>
  <c r="E303631"/>
  <c r="E303630"/>
  <c r="E303629"/>
  <c r="E303628"/>
  <c r="E303627"/>
  <c r="E303626"/>
  <c r="E303625"/>
  <c r="E303624"/>
  <c r="E303623"/>
  <c r="E303622"/>
  <c r="E303621"/>
  <c r="E303620"/>
  <c r="E303619"/>
  <c r="E303618"/>
  <c r="E303617"/>
  <c r="E303616"/>
  <c r="E303615"/>
  <c r="E303614"/>
  <c r="E303613"/>
  <c r="E303612"/>
  <c r="E303611"/>
  <c r="E303610"/>
  <c r="E303609"/>
  <c r="E303608"/>
  <c r="E303607"/>
  <c r="E303606"/>
  <c r="E303605"/>
  <c r="E303604"/>
  <c r="E303603"/>
  <c r="E303602"/>
  <c r="E303601"/>
  <c r="E303600"/>
  <c r="E303599"/>
  <c r="E303598"/>
  <c r="E303597"/>
  <c r="E303596"/>
  <c r="E303595"/>
  <c r="E303594"/>
  <c r="E303593"/>
  <c r="E303592"/>
  <c r="E303591"/>
  <c r="E303590"/>
  <c r="E303589"/>
  <c r="E303588"/>
  <c r="E303587"/>
  <c r="E303586"/>
  <c r="E303585"/>
  <c r="E303584"/>
  <c r="E303583"/>
  <c r="E303582"/>
  <c r="E303581"/>
  <c r="E303580"/>
  <c r="E303579"/>
  <c r="E303578"/>
  <c r="E303577"/>
  <c r="E303576"/>
  <c r="E303575"/>
  <c r="E303574"/>
  <c r="E303573"/>
  <c r="E303572"/>
  <c r="E303571"/>
  <c r="E303570"/>
  <c r="E303569"/>
  <c r="E303568"/>
  <c r="E303567"/>
  <c r="E303566"/>
  <c r="E303565"/>
  <c r="E303564"/>
  <c r="E303563"/>
  <c r="E303562"/>
  <c r="E303561"/>
  <c r="E303560"/>
  <c r="E303559"/>
  <c r="E303558"/>
  <c r="E303557"/>
  <c r="E303556"/>
  <c r="E303555"/>
  <c r="E303554"/>
  <c r="E303553"/>
  <c r="E303552"/>
  <c r="E303551"/>
  <c r="E303550"/>
  <c r="E303549"/>
  <c r="E303548"/>
  <c r="E303547"/>
  <c r="E303546"/>
  <c r="E303545"/>
  <c r="E303544"/>
  <c r="E303543"/>
  <c r="E303542"/>
  <c r="E303541"/>
  <c r="E303540"/>
  <c r="E303539"/>
  <c r="E303538"/>
  <c r="E303537"/>
  <c r="E303536"/>
  <c r="E303535"/>
  <c r="E303534"/>
  <c r="E303533"/>
  <c r="E303532"/>
  <c r="E303531"/>
  <c r="E303530"/>
  <c r="E303529"/>
  <c r="E303528"/>
  <c r="E303527"/>
  <c r="E303526"/>
  <c r="E303525"/>
  <c r="E303524"/>
  <c r="E303523"/>
  <c r="E303522"/>
  <c r="E303521"/>
  <c r="E303520"/>
  <c r="E303519"/>
  <c r="E303518"/>
  <c r="E303517"/>
  <c r="E303516"/>
  <c r="E303515"/>
  <c r="E303514"/>
  <c r="E303513"/>
  <c r="E303512"/>
  <c r="E303511"/>
  <c r="E303510"/>
  <c r="E303509"/>
  <c r="E303508"/>
  <c r="E303507"/>
  <c r="E303506"/>
  <c r="E303505"/>
  <c r="E303504"/>
  <c r="E303503"/>
  <c r="E303502"/>
  <c r="E303501"/>
  <c r="E303500"/>
  <c r="E303499"/>
  <c r="E303498"/>
  <c r="E303497"/>
  <c r="E303496"/>
  <c r="E303495"/>
  <c r="E303494"/>
  <c r="E303493"/>
  <c r="E303492"/>
  <c r="E303491"/>
  <c r="E303490"/>
  <c r="E303489"/>
  <c r="E303488"/>
  <c r="E303487"/>
  <c r="E303486"/>
  <c r="E303485"/>
  <c r="E303484"/>
  <c r="E303483"/>
  <c r="E303482"/>
  <c r="E303481"/>
  <c r="E303480"/>
  <c r="E303479"/>
  <c r="E303478"/>
  <c r="E303477"/>
  <c r="E303476"/>
  <c r="E303475"/>
  <c r="E303474"/>
  <c r="E303473"/>
  <c r="E303472"/>
  <c r="E303471"/>
  <c r="E303470"/>
  <c r="E303469"/>
  <c r="E303468"/>
  <c r="E303467"/>
  <c r="E303466"/>
  <c r="E303465"/>
  <c r="E303464"/>
  <c r="E303463"/>
  <c r="E303462"/>
  <c r="E303461"/>
  <c r="E303460"/>
  <c r="E303459"/>
  <c r="E303458"/>
  <c r="E303457"/>
  <c r="E303456"/>
  <c r="E303455"/>
  <c r="E303454"/>
  <c r="E303453"/>
  <c r="E303452"/>
  <c r="E303451"/>
  <c r="E303450"/>
  <c r="E303449"/>
  <c r="E303448"/>
  <c r="E303447"/>
  <c r="E303446"/>
  <c r="E303445"/>
  <c r="E303444"/>
  <c r="E303443"/>
  <c r="E303442"/>
  <c r="E303441"/>
  <c r="E303440"/>
  <c r="E303439"/>
  <c r="E303438"/>
  <c r="E303437"/>
  <c r="E303436"/>
  <c r="E303435"/>
  <c r="E303434"/>
  <c r="E303433"/>
  <c r="E303432"/>
  <c r="E303431"/>
  <c r="E303430"/>
  <c r="E303429"/>
  <c r="E303428"/>
  <c r="E303427"/>
  <c r="E303426"/>
  <c r="E303425"/>
  <c r="E303424"/>
  <c r="E303423"/>
  <c r="E303422"/>
  <c r="E303421"/>
  <c r="E303420"/>
  <c r="E303419"/>
  <c r="E303418"/>
  <c r="E303417"/>
  <c r="E303416"/>
  <c r="E303415"/>
  <c r="E303414"/>
  <c r="E303413"/>
  <c r="E303412"/>
  <c r="E303411"/>
  <c r="E303410"/>
  <c r="E303409"/>
  <c r="E303408"/>
  <c r="E303407"/>
  <c r="E303406"/>
  <c r="E303405"/>
  <c r="E303404"/>
  <c r="E303403"/>
  <c r="E303402"/>
  <c r="E303401"/>
  <c r="E303400"/>
  <c r="E303399"/>
  <c r="E303398"/>
  <c r="E303397"/>
  <c r="E303396"/>
  <c r="E303395"/>
  <c r="E303394"/>
  <c r="E303393"/>
  <c r="E303392"/>
  <c r="E303391"/>
  <c r="E303390"/>
  <c r="E303389"/>
  <c r="E303388"/>
  <c r="E303387"/>
  <c r="E303386"/>
  <c r="E303385"/>
  <c r="E303384"/>
  <c r="E303383"/>
  <c r="E303382"/>
  <c r="E303381"/>
  <c r="E303380"/>
  <c r="E303379"/>
  <c r="E303378"/>
  <c r="E303377"/>
  <c r="E303376"/>
  <c r="E303375"/>
  <c r="E303374"/>
  <c r="E303373"/>
  <c r="E303372"/>
  <c r="E303371"/>
  <c r="E303370"/>
  <c r="E303369"/>
  <c r="E303368"/>
  <c r="E303367"/>
  <c r="E303366"/>
  <c r="E303365"/>
  <c r="E303364"/>
  <c r="E303363"/>
  <c r="E303362"/>
  <c r="E303361"/>
  <c r="E303360"/>
  <c r="E303359"/>
  <c r="E303358"/>
  <c r="E303357"/>
  <c r="E303356"/>
  <c r="E303355"/>
  <c r="E303354"/>
  <c r="E303353"/>
  <c r="E303352"/>
  <c r="E303351"/>
  <c r="E303350"/>
  <c r="E303349"/>
  <c r="E303348"/>
  <c r="E303347"/>
  <c r="E303346"/>
  <c r="E303345"/>
  <c r="E303344"/>
  <c r="E303343"/>
  <c r="E303342"/>
  <c r="E303341"/>
  <c r="E303340"/>
  <c r="E303339"/>
  <c r="E303338"/>
  <c r="E303337"/>
  <c r="E303336"/>
  <c r="E303335"/>
  <c r="E303334"/>
  <c r="E303333"/>
  <c r="E303332"/>
  <c r="E303331"/>
  <c r="E303330"/>
  <c r="E303329"/>
  <c r="E303328"/>
  <c r="E303327"/>
  <c r="E303326"/>
  <c r="E303325"/>
  <c r="E303324"/>
  <c r="E303323"/>
  <c r="E303322"/>
  <c r="E303321"/>
  <c r="E303320"/>
  <c r="E303319"/>
  <c r="E303318"/>
  <c r="E303317"/>
  <c r="E303316"/>
  <c r="E303315"/>
  <c r="E303314"/>
  <c r="E303313"/>
  <c r="E303312"/>
  <c r="E303311"/>
  <c r="E303310"/>
  <c r="E303309"/>
  <c r="E303308"/>
  <c r="E303307"/>
  <c r="E303306"/>
  <c r="E303305"/>
  <c r="E303304"/>
  <c r="E303303"/>
  <c r="E303302"/>
  <c r="E303301"/>
  <c r="E303300"/>
  <c r="E303299"/>
  <c r="E303298"/>
  <c r="E303297"/>
  <c r="E303296"/>
  <c r="E303295"/>
  <c r="E303294"/>
  <c r="E303293"/>
  <c r="E303292"/>
  <c r="E303291"/>
  <c r="E303290"/>
  <c r="E303289"/>
  <c r="E303288"/>
  <c r="E303287"/>
  <c r="E303286"/>
  <c r="E303285"/>
  <c r="E303284"/>
  <c r="E303283"/>
  <c r="E303282"/>
  <c r="E303281"/>
  <c r="E303280"/>
  <c r="E303279"/>
  <c r="E303278"/>
  <c r="E303277"/>
  <c r="E303276"/>
  <c r="E303275"/>
  <c r="E303274"/>
  <c r="E303273"/>
  <c r="E303272"/>
  <c r="E303271"/>
  <c r="E303270"/>
  <c r="E303269"/>
  <c r="E303268"/>
  <c r="E303267"/>
  <c r="E303266"/>
  <c r="E303265"/>
  <c r="E303264"/>
  <c r="E303263"/>
  <c r="E303262"/>
  <c r="E303261"/>
  <c r="E303260"/>
  <c r="E303259"/>
  <c r="E303258"/>
  <c r="E303257"/>
  <c r="E303256"/>
  <c r="E303255"/>
  <c r="E303254"/>
  <c r="E303253"/>
  <c r="E303252"/>
  <c r="E303251"/>
  <c r="E303250"/>
  <c r="E303249"/>
  <c r="E303248"/>
  <c r="E303247"/>
  <c r="E303246"/>
  <c r="E303245"/>
  <c r="E303244"/>
  <c r="E303243"/>
  <c r="E303242"/>
  <c r="E303241"/>
  <c r="E303240"/>
  <c r="E303239"/>
  <c r="E303238"/>
  <c r="E303237"/>
  <c r="E303236"/>
  <c r="E303235"/>
  <c r="E303234"/>
  <c r="E303233"/>
  <c r="E303232"/>
  <c r="E303231"/>
  <c r="E303230"/>
  <c r="E303229"/>
  <c r="E303228"/>
  <c r="E303227"/>
  <c r="E303226"/>
  <c r="E303225"/>
  <c r="E303224"/>
  <c r="E303223"/>
  <c r="E303222"/>
  <c r="E303221"/>
  <c r="E303220"/>
  <c r="E303219"/>
  <c r="E303218"/>
  <c r="E303217"/>
  <c r="E303216"/>
  <c r="E303215"/>
  <c r="E303214"/>
  <c r="E303213"/>
  <c r="E303212"/>
  <c r="E303211"/>
  <c r="E303210"/>
  <c r="E303209"/>
  <c r="E303208"/>
  <c r="E303207"/>
  <c r="E303206"/>
  <c r="E303205"/>
  <c r="E303204"/>
  <c r="E303203"/>
  <c r="E303202"/>
  <c r="E303201"/>
  <c r="E303200"/>
  <c r="E303199"/>
  <c r="E303198"/>
  <c r="E303197"/>
  <c r="E303196"/>
  <c r="E303195"/>
  <c r="E303194"/>
  <c r="E303193"/>
  <c r="E303192"/>
  <c r="E303191"/>
  <c r="E303190"/>
  <c r="E303189"/>
  <c r="E303188"/>
  <c r="E303187"/>
  <c r="E303186"/>
  <c r="E303185"/>
  <c r="E303184"/>
  <c r="E303183"/>
  <c r="E303182"/>
  <c r="E303181"/>
  <c r="E303180"/>
  <c r="E303179"/>
  <c r="E303178"/>
  <c r="E303177"/>
  <c r="E303176"/>
  <c r="E303175"/>
  <c r="E303174"/>
  <c r="E303173"/>
  <c r="E303172"/>
  <c r="E303171"/>
  <c r="E303170"/>
  <c r="E303169"/>
  <c r="E303168"/>
  <c r="E303167"/>
  <c r="E303166"/>
  <c r="E303165"/>
  <c r="E303164"/>
  <c r="E303163"/>
  <c r="E303162"/>
  <c r="E303161"/>
  <c r="E303160"/>
  <c r="E303159"/>
  <c r="E303158"/>
  <c r="E303157"/>
  <c r="E303156"/>
  <c r="E303155"/>
  <c r="E303154"/>
  <c r="E303153"/>
  <c r="E303152"/>
  <c r="E303151"/>
  <c r="E303150"/>
  <c r="E303149"/>
  <c r="E303148"/>
  <c r="E303147"/>
  <c r="E303146"/>
  <c r="E303145"/>
  <c r="E303144"/>
  <c r="E303143"/>
  <c r="E303142"/>
  <c r="E303141"/>
  <c r="E303140"/>
  <c r="E303139"/>
  <c r="E303138"/>
  <c r="E303137"/>
  <c r="E303136"/>
  <c r="E303135"/>
  <c r="E303134"/>
  <c r="E303133"/>
  <c r="E303132"/>
  <c r="E303131"/>
  <c r="E303130"/>
  <c r="E303129"/>
  <c r="E303128"/>
  <c r="E303127"/>
  <c r="E303126"/>
  <c r="E303125"/>
  <c r="E303124"/>
  <c r="E303123"/>
  <c r="E303122"/>
  <c r="E303121"/>
  <c r="E303120"/>
  <c r="E303119"/>
  <c r="E303118"/>
  <c r="E303117"/>
  <c r="E303116"/>
  <c r="E303115"/>
  <c r="E303114"/>
  <c r="E303113"/>
  <c r="E303112"/>
  <c r="E303111"/>
  <c r="E303110"/>
  <c r="E303109"/>
  <c r="E303108"/>
  <c r="E303107"/>
  <c r="E303106"/>
  <c r="E303105"/>
  <c r="E303104"/>
  <c r="E303103"/>
  <c r="E303102"/>
  <c r="E303101"/>
  <c r="E303100"/>
  <c r="E303099"/>
  <c r="E303098"/>
  <c r="E303097"/>
  <c r="E303096"/>
  <c r="E303095"/>
  <c r="E303094"/>
  <c r="E303093"/>
  <c r="E303092"/>
  <c r="E303091"/>
  <c r="E303090"/>
  <c r="E303089"/>
  <c r="E303088"/>
  <c r="E303087"/>
  <c r="E303086"/>
  <c r="E303085"/>
  <c r="E303084"/>
  <c r="E303083"/>
  <c r="E303082"/>
  <c r="E303081"/>
  <c r="E303080"/>
  <c r="E303079"/>
  <c r="E303078"/>
  <c r="E303077"/>
  <c r="E303076"/>
  <c r="E303075"/>
  <c r="E303074"/>
  <c r="E303073"/>
  <c r="E303072"/>
  <c r="E303071"/>
  <c r="E303070"/>
  <c r="E303069"/>
  <c r="E303068"/>
  <c r="E303067"/>
  <c r="E303066"/>
  <c r="E303065"/>
  <c r="E303064"/>
  <c r="E303063"/>
  <c r="E303062"/>
  <c r="E303061"/>
  <c r="E303060"/>
  <c r="E303059"/>
  <c r="E303058"/>
  <c r="E303057"/>
  <c r="E303056"/>
  <c r="E303055"/>
  <c r="E303054"/>
  <c r="E303053"/>
  <c r="E303052"/>
  <c r="E303051"/>
  <c r="E303050"/>
  <c r="E303049"/>
  <c r="E303048"/>
  <c r="E303047"/>
  <c r="E303046"/>
  <c r="E303045"/>
  <c r="E303044"/>
  <c r="E303043"/>
  <c r="E303042"/>
  <c r="E303041"/>
  <c r="E303040"/>
  <c r="E303039"/>
  <c r="E303038"/>
  <c r="E303037"/>
  <c r="E303036"/>
  <c r="E303035"/>
  <c r="E303034"/>
  <c r="E303033"/>
  <c r="E303032"/>
  <c r="E303031"/>
  <c r="E303030"/>
  <c r="E303029"/>
  <c r="E303028"/>
  <c r="E303027"/>
  <c r="E303026"/>
  <c r="E303025"/>
  <c r="E303024"/>
  <c r="E303023"/>
  <c r="E303022"/>
  <c r="E303021"/>
  <c r="E303020"/>
  <c r="E303019"/>
  <c r="E303018"/>
  <c r="E303017"/>
  <c r="E303016"/>
  <c r="E303015"/>
  <c r="E303014"/>
  <c r="E303013"/>
  <c r="E303012"/>
  <c r="E303011"/>
  <c r="E303010"/>
  <c r="E303009"/>
  <c r="E303008"/>
  <c r="E303007"/>
  <c r="E303006"/>
  <c r="E303005"/>
  <c r="E303004"/>
  <c r="E303003"/>
  <c r="E303002"/>
  <c r="E303001"/>
  <c r="E303000"/>
  <c r="E302999"/>
  <c r="E302998"/>
  <c r="E302997"/>
  <c r="E302996"/>
  <c r="E302995"/>
  <c r="E302994"/>
  <c r="E302993"/>
  <c r="E302992"/>
  <c r="E302991"/>
  <c r="E302990"/>
  <c r="E302989"/>
  <c r="E302988"/>
  <c r="E302987"/>
  <c r="E302986"/>
  <c r="E302985"/>
  <c r="E302984"/>
  <c r="E302983"/>
  <c r="E302982"/>
  <c r="E302981"/>
  <c r="E302980"/>
  <c r="E302979"/>
  <c r="E302978"/>
  <c r="E302977"/>
  <c r="E302976"/>
  <c r="E302975"/>
  <c r="E302974"/>
  <c r="E302973"/>
  <c r="E302972"/>
  <c r="E302971"/>
  <c r="E302970"/>
  <c r="E302969"/>
  <c r="E302968"/>
  <c r="E302967"/>
  <c r="E302966"/>
  <c r="E302965"/>
  <c r="E302964"/>
  <c r="E302963"/>
  <c r="E302962"/>
  <c r="E302961"/>
  <c r="E302960"/>
  <c r="E302959"/>
  <c r="E302958"/>
  <c r="E302957"/>
  <c r="E302956"/>
  <c r="E302955"/>
  <c r="E302954"/>
  <c r="E302953"/>
  <c r="E302952"/>
  <c r="E302951"/>
  <c r="E302950"/>
  <c r="E302949"/>
  <c r="E302948"/>
  <c r="E302947"/>
  <c r="E302946"/>
  <c r="E302945"/>
  <c r="E302944"/>
  <c r="E302943"/>
  <c r="E302942"/>
  <c r="E302941"/>
  <c r="E302940"/>
  <c r="E302939"/>
  <c r="E302938"/>
  <c r="E302937"/>
  <c r="E302936"/>
  <c r="E302935"/>
  <c r="E302934"/>
  <c r="E302933"/>
  <c r="E302932"/>
  <c r="E302931"/>
  <c r="E302930"/>
  <c r="E302929"/>
  <c r="E302928"/>
  <c r="E302927"/>
  <c r="E302926"/>
  <c r="E302925"/>
  <c r="E302924"/>
  <c r="E302923"/>
  <c r="E302922"/>
  <c r="E302921"/>
  <c r="E302920"/>
  <c r="E302919"/>
  <c r="E302918"/>
  <c r="E302917"/>
  <c r="E302916"/>
  <c r="E302915"/>
  <c r="E302914"/>
  <c r="E302913"/>
  <c r="E302912"/>
  <c r="E302911"/>
  <c r="E302910"/>
  <c r="E302909"/>
  <c r="E302908"/>
  <c r="E302907"/>
  <c r="E302906"/>
  <c r="E302905"/>
  <c r="E302904"/>
  <c r="E302903"/>
  <c r="E302902"/>
  <c r="E302901"/>
  <c r="E302900"/>
  <c r="E302899"/>
  <c r="E302898"/>
  <c r="E302897"/>
  <c r="E302896"/>
  <c r="E302895"/>
  <c r="E302894"/>
  <c r="E302893"/>
  <c r="E302892"/>
  <c r="E302891"/>
  <c r="E302890"/>
  <c r="E302889"/>
  <c r="E302888"/>
  <c r="E302887"/>
  <c r="E302886"/>
  <c r="E302885"/>
  <c r="E302884"/>
  <c r="E302883"/>
  <c r="E302882"/>
  <c r="E302881"/>
  <c r="E302880"/>
  <c r="E302879"/>
  <c r="E302878"/>
  <c r="E302877"/>
  <c r="E302876"/>
  <c r="E302875"/>
  <c r="E302874"/>
  <c r="E302873"/>
  <c r="E302872"/>
  <c r="E302871"/>
  <c r="E302870"/>
  <c r="E302869"/>
  <c r="E302868"/>
  <c r="E302867"/>
  <c r="E302866"/>
  <c r="E302865"/>
  <c r="E302864"/>
  <c r="E302863"/>
  <c r="E302862"/>
  <c r="E302861"/>
  <c r="E302860"/>
  <c r="E302859"/>
  <c r="E302858"/>
  <c r="E302857"/>
  <c r="E302856"/>
  <c r="E302855"/>
  <c r="E302854"/>
  <c r="E302853"/>
  <c r="E302852"/>
  <c r="E302851"/>
  <c r="E302850"/>
  <c r="E302849"/>
  <c r="E302848"/>
  <c r="E302847"/>
  <c r="E302846"/>
  <c r="E302845"/>
  <c r="E302844"/>
  <c r="E302843"/>
  <c r="E302842"/>
  <c r="E302841"/>
  <c r="E302840"/>
  <c r="E302839"/>
  <c r="E302838"/>
  <c r="E302837"/>
  <c r="E302836"/>
  <c r="E302835"/>
  <c r="E302834"/>
  <c r="E302833"/>
  <c r="E302832"/>
  <c r="E302831"/>
  <c r="E302830"/>
  <c r="E302829"/>
  <c r="E302828"/>
  <c r="E302827"/>
  <c r="E302826"/>
  <c r="E302825"/>
  <c r="E302824"/>
  <c r="E302823"/>
  <c r="E302822"/>
  <c r="E302821"/>
  <c r="E302820"/>
  <c r="E302819"/>
  <c r="E302818"/>
  <c r="E302817"/>
  <c r="E302816"/>
  <c r="E302815"/>
  <c r="E302814"/>
  <c r="E302813"/>
  <c r="E302812"/>
  <c r="E302811"/>
  <c r="E302810"/>
  <c r="E302809"/>
  <c r="E302808"/>
  <c r="E302807"/>
  <c r="E302806"/>
  <c r="E302805"/>
  <c r="E302804"/>
  <c r="E302803"/>
  <c r="E302802"/>
  <c r="E302801"/>
  <c r="E302800"/>
  <c r="E302799"/>
  <c r="E302798"/>
  <c r="E302797"/>
  <c r="E302796"/>
  <c r="E302795"/>
  <c r="E302794"/>
  <c r="E302793"/>
  <c r="E302792"/>
  <c r="E302791"/>
  <c r="E302790"/>
  <c r="E302789"/>
  <c r="E302788"/>
  <c r="E302787"/>
  <c r="E302786"/>
  <c r="E302785"/>
  <c r="E302784"/>
  <c r="E302783"/>
  <c r="E302782"/>
  <c r="E302781"/>
  <c r="E302780"/>
  <c r="E302779"/>
  <c r="E302778"/>
  <c r="E302777"/>
  <c r="E302776"/>
  <c r="E302775"/>
  <c r="E302774"/>
  <c r="E302773"/>
  <c r="E302772"/>
  <c r="E302771"/>
  <c r="E302770"/>
  <c r="E302769"/>
  <c r="E302768"/>
  <c r="E302767"/>
  <c r="E302766"/>
  <c r="E302765"/>
  <c r="E302764"/>
  <c r="E302763"/>
  <c r="E302762"/>
  <c r="E302761"/>
  <c r="E302760"/>
  <c r="E302759"/>
  <c r="E302758"/>
  <c r="E302757"/>
  <c r="E302756"/>
  <c r="E302755"/>
  <c r="E302754"/>
  <c r="E302753"/>
  <c r="E302752"/>
  <c r="E302751"/>
  <c r="E302750"/>
  <c r="E302749"/>
  <c r="E302748"/>
  <c r="E302747"/>
  <c r="E302746"/>
  <c r="E302745"/>
  <c r="E302744"/>
  <c r="E302743"/>
  <c r="E302742"/>
  <c r="E302741"/>
  <c r="E302740"/>
  <c r="E302739"/>
  <c r="E302738"/>
  <c r="E302737"/>
  <c r="E302736"/>
  <c r="E302735"/>
  <c r="E302734"/>
  <c r="E302733"/>
  <c r="E302732"/>
  <c r="E302731"/>
  <c r="E302730"/>
  <c r="E302729"/>
  <c r="E302728"/>
  <c r="E302727"/>
  <c r="E302726"/>
  <c r="E302725"/>
  <c r="E302724"/>
  <c r="E302723"/>
  <c r="E302722"/>
  <c r="E302721"/>
  <c r="E302720"/>
  <c r="E302719"/>
  <c r="E302718"/>
  <c r="E302717"/>
  <c r="E302716"/>
  <c r="E302715"/>
  <c r="E302714"/>
  <c r="E302713"/>
  <c r="E302712"/>
  <c r="E302711"/>
  <c r="E302710"/>
  <c r="E302709"/>
  <c r="E302708"/>
  <c r="E302707"/>
  <c r="E302706"/>
  <c r="E302705"/>
  <c r="E302704"/>
  <c r="E302703"/>
  <c r="E302702"/>
  <c r="E302701"/>
  <c r="E302700"/>
  <c r="E302699"/>
  <c r="E302698"/>
  <c r="E302697"/>
  <c r="E302696"/>
  <c r="E302695"/>
  <c r="E302694"/>
  <c r="E302693"/>
  <c r="E302692"/>
  <c r="E302691"/>
  <c r="E302690"/>
  <c r="E302689"/>
  <c r="E302688"/>
  <c r="E302687"/>
  <c r="E302686"/>
  <c r="E302685"/>
  <c r="E302684"/>
  <c r="E302683"/>
  <c r="E302682"/>
  <c r="E302681"/>
  <c r="E302680"/>
  <c r="E302679"/>
  <c r="E302678"/>
  <c r="E302677"/>
  <c r="E302676"/>
  <c r="E302675"/>
  <c r="E302674"/>
  <c r="E302673"/>
  <c r="E302672"/>
  <c r="E302671"/>
  <c r="E302670"/>
  <c r="E302669"/>
  <c r="E302668"/>
  <c r="E302667"/>
  <c r="E302666"/>
  <c r="E302665"/>
  <c r="E302664"/>
  <c r="E302663"/>
  <c r="E302662"/>
  <c r="E302661"/>
  <c r="E302660"/>
  <c r="E302659"/>
  <c r="E302658"/>
  <c r="E302657"/>
  <c r="E302656"/>
  <c r="E302655"/>
  <c r="E302654"/>
  <c r="E302653"/>
  <c r="E302652"/>
  <c r="E302651"/>
  <c r="E302650"/>
  <c r="E302649"/>
  <c r="E302648"/>
  <c r="E302647"/>
  <c r="E302646"/>
  <c r="E302645"/>
  <c r="E302644"/>
  <c r="E302643"/>
  <c r="E302642"/>
  <c r="E302641"/>
  <c r="E302640"/>
  <c r="E302639"/>
  <c r="E302638"/>
  <c r="E302637"/>
  <c r="E302636"/>
  <c r="E302635"/>
  <c r="E302634"/>
  <c r="E302633"/>
  <c r="E302632"/>
  <c r="E302631"/>
  <c r="E302630"/>
  <c r="E302629"/>
  <c r="E302628"/>
  <c r="E302627"/>
  <c r="E302626"/>
  <c r="E302625"/>
  <c r="E302624"/>
  <c r="E302623"/>
  <c r="E302622"/>
  <c r="E302621"/>
  <c r="E302620"/>
  <c r="E302619"/>
  <c r="E302618"/>
  <c r="E302617"/>
  <c r="E302616"/>
  <c r="E302615"/>
  <c r="E302614"/>
  <c r="E302613"/>
  <c r="E302612"/>
  <c r="E302611"/>
  <c r="E302610"/>
  <c r="E302609"/>
  <c r="E302608"/>
  <c r="E302607"/>
  <c r="E302606"/>
  <c r="E302605"/>
  <c r="E302604"/>
  <c r="E302603"/>
  <c r="E302602"/>
  <c r="E302601"/>
  <c r="E302600"/>
  <c r="E302599"/>
  <c r="E302598"/>
  <c r="E302597"/>
  <c r="E302596"/>
  <c r="E302595"/>
  <c r="E302594"/>
  <c r="E302593"/>
  <c r="E302592"/>
  <c r="E302591"/>
  <c r="E302590"/>
  <c r="E302589"/>
  <c r="E302588"/>
  <c r="E302587"/>
  <c r="E302586"/>
  <c r="E302585"/>
  <c r="E302584"/>
  <c r="E302583"/>
  <c r="E302582"/>
  <c r="E302581"/>
  <c r="E302580"/>
  <c r="E302579"/>
  <c r="E302578"/>
  <c r="E302577"/>
  <c r="E302576"/>
  <c r="E302575"/>
  <c r="E302574"/>
  <c r="E302573"/>
  <c r="E302572"/>
  <c r="E302571"/>
  <c r="E302570"/>
  <c r="E302569"/>
  <c r="E302568"/>
  <c r="E302567"/>
  <c r="E302566"/>
  <c r="E302565"/>
  <c r="E302564"/>
  <c r="E302563"/>
  <c r="E302562"/>
  <c r="E302561"/>
  <c r="E302560"/>
  <c r="E302559"/>
  <c r="E302558"/>
  <c r="E302557"/>
  <c r="E302556"/>
  <c r="E302555"/>
  <c r="E302554"/>
  <c r="E302553"/>
  <c r="E302552"/>
  <c r="E302551"/>
  <c r="E302550"/>
  <c r="E302549"/>
  <c r="E302548"/>
  <c r="E302547"/>
  <c r="E302546"/>
  <c r="E302545"/>
  <c r="E302544"/>
  <c r="E302543"/>
  <c r="E302542"/>
  <c r="E302541"/>
  <c r="E302540"/>
  <c r="E302539"/>
  <c r="E302538"/>
  <c r="E302537"/>
  <c r="E302536"/>
  <c r="E302535"/>
  <c r="E302534"/>
  <c r="E302533"/>
  <c r="E302532"/>
  <c r="E302531"/>
  <c r="E302530"/>
  <c r="E302529"/>
  <c r="E302528"/>
  <c r="E302527"/>
  <c r="E302526"/>
  <c r="E302525"/>
  <c r="E302524"/>
  <c r="E302523"/>
  <c r="E302522"/>
  <c r="E302521"/>
  <c r="E302520"/>
  <c r="E302519"/>
  <c r="E302518"/>
  <c r="E302517"/>
  <c r="E302516"/>
  <c r="E302515"/>
  <c r="E302514"/>
  <c r="E302513"/>
  <c r="E302512"/>
  <c r="E302511"/>
  <c r="E302510"/>
  <c r="E302509"/>
  <c r="E302508"/>
  <c r="E302507"/>
  <c r="E302506"/>
  <c r="E302505"/>
  <c r="E302504"/>
  <c r="E302503"/>
  <c r="E302502"/>
  <c r="E302501"/>
  <c r="E302500"/>
  <c r="E302499"/>
  <c r="E302498"/>
  <c r="E302497"/>
  <c r="E302496"/>
  <c r="E302495"/>
  <c r="E302494"/>
  <c r="E302493"/>
  <c r="E302492"/>
  <c r="E302491"/>
  <c r="E302490"/>
  <c r="E302489"/>
  <c r="E302488"/>
  <c r="E302487"/>
  <c r="E302486"/>
  <c r="E302485"/>
  <c r="E302484"/>
  <c r="E302483"/>
  <c r="E302482"/>
  <c r="E302481"/>
  <c r="E302480"/>
  <c r="E302479"/>
  <c r="E302478"/>
  <c r="E302477"/>
  <c r="E302476"/>
  <c r="E302475"/>
  <c r="E302474"/>
  <c r="E302473"/>
  <c r="E302472"/>
  <c r="E302471"/>
  <c r="E302470"/>
  <c r="E302469"/>
  <c r="E302468"/>
  <c r="E302467"/>
  <c r="E302466"/>
  <c r="E302465"/>
  <c r="E302464"/>
  <c r="E302463"/>
  <c r="E302462"/>
  <c r="E302461"/>
  <c r="E302460"/>
  <c r="E302459"/>
  <c r="E302458"/>
  <c r="E302457"/>
  <c r="E302456"/>
  <c r="E302455"/>
  <c r="E302454"/>
  <c r="E302453"/>
  <c r="E302452"/>
  <c r="E302451"/>
  <c r="E302450"/>
  <c r="E302449"/>
  <c r="E302448"/>
  <c r="E302447"/>
  <c r="E302446"/>
  <c r="E302445"/>
  <c r="E302444"/>
  <c r="E302443"/>
  <c r="E302442"/>
  <c r="E302441"/>
  <c r="E302440"/>
  <c r="E302439"/>
  <c r="E302438"/>
  <c r="E302437"/>
  <c r="E302436"/>
  <c r="E302435"/>
  <c r="E302434"/>
  <c r="E302433"/>
  <c r="E302432"/>
  <c r="E302431"/>
  <c r="E302430"/>
  <c r="E302429"/>
  <c r="E302428"/>
  <c r="E302427"/>
  <c r="E302426"/>
  <c r="E302425"/>
  <c r="E302424"/>
  <c r="E302423"/>
  <c r="E302422"/>
  <c r="E302421"/>
  <c r="E302420"/>
  <c r="E302419"/>
  <c r="E302418"/>
  <c r="E302417"/>
  <c r="E302416"/>
  <c r="E302415"/>
  <c r="E302414"/>
  <c r="E302413"/>
  <c r="E302412"/>
  <c r="E302411"/>
  <c r="E302410"/>
  <c r="E302409"/>
  <c r="E302408"/>
  <c r="E302407"/>
  <c r="E302406"/>
  <c r="E302405"/>
  <c r="E302404"/>
  <c r="E302403"/>
  <c r="E302402"/>
  <c r="E302401"/>
  <c r="E302400"/>
  <c r="E302399"/>
  <c r="E302398"/>
  <c r="E302397"/>
  <c r="E302396"/>
  <c r="E302395"/>
  <c r="E302394"/>
  <c r="E302393"/>
  <c r="E302392"/>
  <c r="E302391"/>
  <c r="E302390"/>
  <c r="E302389"/>
  <c r="E302388"/>
  <c r="E302387"/>
  <c r="E302386"/>
  <c r="E302385"/>
  <c r="E302384"/>
  <c r="E302383"/>
  <c r="E302382"/>
  <c r="E302381"/>
  <c r="E302380"/>
  <c r="E302379"/>
  <c r="E302378"/>
  <c r="E302377"/>
  <c r="E302376"/>
  <c r="E302375"/>
  <c r="E302374"/>
  <c r="E302373"/>
  <c r="E302372"/>
  <c r="E302371"/>
  <c r="E302370"/>
  <c r="E302369"/>
  <c r="E302368"/>
  <c r="E302367"/>
  <c r="E302366"/>
  <c r="E302365"/>
  <c r="E302364"/>
  <c r="E302363"/>
  <c r="E302362"/>
  <c r="E302361"/>
  <c r="E302360"/>
  <c r="E302359"/>
  <c r="E302358"/>
  <c r="E302357"/>
  <c r="E302356"/>
  <c r="E302355"/>
  <c r="E302354"/>
  <c r="E302353"/>
  <c r="E302352"/>
  <c r="E302351"/>
  <c r="E302350"/>
  <c r="E302349"/>
  <c r="E302348"/>
  <c r="E302347"/>
  <c r="E302346"/>
  <c r="E302345"/>
  <c r="E302344"/>
  <c r="E302343"/>
  <c r="E302342"/>
  <c r="E302341"/>
  <c r="E302340"/>
  <c r="E302339"/>
  <c r="E302338"/>
  <c r="E302337"/>
  <c r="E302336"/>
  <c r="E302335"/>
  <c r="E302334"/>
  <c r="E302333"/>
  <c r="E302332"/>
  <c r="E302331"/>
  <c r="E302330"/>
  <c r="E302329"/>
  <c r="E302328"/>
  <c r="E302327"/>
  <c r="E302326"/>
  <c r="E302325"/>
  <c r="E302324"/>
  <c r="E302323"/>
  <c r="E302322"/>
  <c r="E302321"/>
  <c r="E302320"/>
  <c r="E302319"/>
  <c r="E302318"/>
  <c r="E302317"/>
  <c r="E302316"/>
  <c r="E302315"/>
  <c r="E302314"/>
  <c r="E302313"/>
  <c r="E302312"/>
  <c r="E302311"/>
  <c r="E302310"/>
  <c r="E302309"/>
  <c r="E302308"/>
  <c r="E302307"/>
  <c r="E302306"/>
  <c r="E302305"/>
  <c r="E302304"/>
  <c r="E302303"/>
  <c r="E302302"/>
  <c r="E302301"/>
  <c r="E302300"/>
  <c r="E302299"/>
  <c r="E302298"/>
  <c r="E302297"/>
  <c r="E302296"/>
  <c r="E302295"/>
  <c r="E302294"/>
  <c r="E302293"/>
  <c r="E302292"/>
  <c r="E302291"/>
  <c r="E302290"/>
  <c r="E302289"/>
  <c r="E302288"/>
  <c r="E302287"/>
  <c r="E302286"/>
  <c r="E302285"/>
  <c r="E302284"/>
  <c r="E302283"/>
  <c r="E302282"/>
  <c r="E302281"/>
  <c r="E302280"/>
  <c r="E302279"/>
  <c r="E302278"/>
  <c r="E302277"/>
  <c r="E302276"/>
  <c r="E302275"/>
  <c r="E302274"/>
  <c r="E302273"/>
  <c r="E302272"/>
  <c r="E302271"/>
  <c r="E302270"/>
  <c r="E302269"/>
  <c r="E302268"/>
  <c r="E302267"/>
  <c r="E302266"/>
  <c r="E302265"/>
  <c r="E302264"/>
  <c r="E302263"/>
  <c r="E302262"/>
  <c r="E302261"/>
  <c r="E302260"/>
  <c r="E302259"/>
  <c r="E302258"/>
  <c r="E302257"/>
  <c r="E302256"/>
  <c r="E302255"/>
  <c r="E302254"/>
  <c r="E302253"/>
  <c r="E302252"/>
  <c r="E302251"/>
  <c r="E302250"/>
  <c r="E302249"/>
  <c r="E302248"/>
  <c r="E302247"/>
  <c r="E302246"/>
  <c r="E302245"/>
  <c r="E302244"/>
  <c r="E302243"/>
  <c r="E302242"/>
  <c r="E302241"/>
  <c r="E302240"/>
  <c r="E302239"/>
  <c r="E302238"/>
  <c r="E302237"/>
  <c r="E302236"/>
  <c r="E302235"/>
  <c r="E302234"/>
  <c r="E302233"/>
  <c r="E302232"/>
  <c r="E302231"/>
  <c r="E302230"/>
  <c r="E302229"/>
  <c r="E302228"/>
  <c r="E302227"/>
  <c r="E302226"/>
  <c r="E302225"/>
  <c r="E302224"/>
  <c r="E302223"/>
  <c r="E302222"/>
  <c r="E302221"/>
  <c r="E302220"/>
  <c r="E302219"/>
  <c r="E302218"/>
  <c r="E302217"/>
  <c r="E302216"/>
  <c r="E302215"/>
  <c r="E302214"/>
  <c r="E302213"/>
  <c r="E302212"/>
  <c r="E302211"/>
  <c r="E302210"/>
  <c r="E302209"/>
  <c r="E302208"/>
  <c r="E302207"/>
  <c r="E302206"/>
  <c r="E302205"/>
  <c r="E302204"/>
  <c r="E302203"/>
  <c r="E302202"/>
  <c r="E302201"/>
  <c r="E302200"/>
  <c r="E302199"/>
  <c r="E302198"/>
  <c r="E302197"/>
  <c r="E302196"/>
  <c r="E302195"/>
  <c r="E302194"/>
  <c r="E302193"/>
  <c r="E302192"/>
  <c r="E302191"/>
  <c r="E302190"/>
  <c r="E302189"/>
  <c r="E302188"/>
  <c r="E302187"/>
  <c r="E302186"/>
  <c r="E302185"/>
  <c r="E302184"/>
  <c r="E302183"/>
  <c r="E302182"/>
  <c r="E302181"/>
  <c r="E302180"/>
  <c r="E302179"/>
  <c r="E302178"/>
  <c r="E302177"/>
  <c r="E302176"/>
  <c r="E302175"/>
  <c r="E302174"/>
  <c r="E302173"/>
  <c r="E302172"/>
  <c r="E302171"/>
  <c r="E302170"/>
  <c r="E302169"/>
  <c r="E302168"/>
  <c r="E302167"/>
  <c r="E302166"/>
  <c r="E302165"/>
  <c r="E302164"/>
  <c r="E302163"/>
  <c r="E302162"/>
  <c r="E302161"/>
  <c r="E302160"/>
  <c r="E302159"/>
  <c r="E302158"/>
  <c r="E302157"/>
  <c r="E302156"/>
  <c r="E302155"/>
  <c r="E302154"/>
  <c r="E302153"/>
  <c r="E302152"/>
  <c r="E302151"/>
  <c r="E302150"/>
  <c r="E302149"/>
  <c r="E302148"/>
  <c r="E302147"/>
  <c r="E302146"/>
  <c r="E302145"/>
  <c r="E302144"/>
  <c r="E302143"/>
  <c r="E302142"/>
  <c r="E302141"/>
  <c r="E302140"/>
  <c r="E302139"/>
  <c r="E302138"/>
  <c r="E302137"/>
  <c r="E302136"/>
  <c r="E302135"/>
  <c r="E302134"/>
  <c r="E302133"/>
  <c r="E302132"/>
  <c r="E302131"/>
  <c r="E302130"/>
  <c r="E302129"/>
  <c r="E302128"/>
  <c r="E302127"/>
  <c r="E302126"/>
  <c r="E302125"/>
  <c r="E302124"/>
  <c r="E302123"/>
  <c r="E302122"/>
  <c r="E302121"/>
  <c r="E302120"/>
  <c r="E302119"/>
  <c r="E302118"/>
  <c r="E302117"/>
  <c r="E302116"/>
  <c r="E302115"/>
  <c r="E302114"/>
  <c r="E302113"/>
  <c r="E302112"/>
  <c r="E302111"/>
  <c r="E302110"/>
  <c r="E302109"/>
  <c r="E302108"/>
  <c r="E302107"/>
  <c r="E302106"/>
  <c r="E302105"/>
  <c r="E302104"/>
  <c r="E302103"/>
  <c r="E302102"/>
  <c r="E302101"/>
  <c r="E302100"/>
  <c r="E302099"/>
  <c r="E302098"/>
  <c r="E302097"/>
  <c r="E302096"/>
  <c r="E302095"/>
  <c r="E302094"/>
  <c r="E302093"/>
  <c r="E302092"/>
  <c r="E302091"/>
  <c r="E302090"/>
  <c r="E302089"/>
  <c r="E302088"/>
  <c r="E302087"/>
  <c r="E302086"/>
  <c r="E302085"/>
  <c r="E302084"/>
  <c r="E302083"/>
  <c r="E302082"/>
  <c r="E302081"/>
  <c r="E302080"/>
  <c r="E302079"/>
  <c r="E302078"/>
  <c r="E302077"/>
  <c r="E302076"/>
  <c r="E302075"/>
  <c r="E302074"/>
  <c r="E302073"/>
  <c r="E302072"/>
  <c r="E302071"/>
  <c r="E302070"/>
  <c r="E302069"/>
  <c r="E302068"/>
  <c r="E302067"/>
  <c r="E302066"/>
  <c r="E302065"/>
  <c r="E302064"/>
  <c r="E302063"/>
  <c r="E302062"/>
  <c r="E302061"/>
  <c r="E302060"/>
  <c r="E302059"/>
  <c r="E302058"/>
  <c r="E302057"/>
  <c r="E302056"/>
  <c r="E302055"/>
  <c r="E302054"/>
  <c r="E302053"/>
  <c r="E302052"/>
  <c r="E302051"/>
  <c r="E302050"/>
  <c r="E302049"/>
  <c r="E302048"/>
  <c r="E302047"/>
  <c r="E302046"/>
  <c r="E302045"/>
  <c r="E302044"/>
  <c r="E302043"/>
  <c r="E302042"/>
  <c r="E302041"/>
  <c r="E302040"/>
  <c r="E302039"/>
  <c r="E302038"/>
  <c r="E302037"/>
  <c r="E302036"/>
  <c r="E302035"/>
  <c r="E302034"/>
  <c r="E302033"/>
  <c r="E302032"/>
  <c r="E302031"/>
  <c r="E302030"/>
  <c r="E302029"/>
  <c r="E302028"/>
  <c r="E302027"/>
  <c r="E302026"/>
  <c r="E302025"/>
  <c r="E302024"/>
  <c r="E302023"/>
  <c r="E302022"/>
  <c r="E302021"/>
  <c r="E302020"/>
  <c r="E302019"/>
  <c r="E302018"/>
  <c r="E302017"/>
  <c r="E302016"/>
  <c r="E302015"/>
  <c r="E302014"/>
  <c r="E302013"/>
  <c r="E302012"/>
  <c r="E302011"/>
  <c r="E302010"/>
  <c r="E302009"/>
  <c r="E302008"/>
  <c r="E302007"/>
  <c r="E302006"/>
  <c r="E302005"/>
  <c r="E302004"/>
  <c r="E302003"/>
  <c r="E302002"/>
  <c r="E302001"/>
  <c r="E302000"/>
  <c r="E301999"/>
  <c r="E301998"/>
  <c r="E301997"/>
  <c r="E301996"/>
  <c r="E301995"/>
  <c r="E301994"/>
  <c r="E301993"/>
  <c r="E301992"/>
  <c r="E301991"/>
  <c r="E301990"/>
  <c r="E301989"/>
  <c r="E301988"/>
  <c r="E301987"/>
  <c r="E301986"/>
  <c r="E301985"/>
  <c r="E301984"/>
  <c r="E301983"/>
  <c r="E301982"/>
  <c r="E301981"/>
  <c r="E301980"/>
  <c r="E301979"/>
  <c r="E301978"/>
  <c r="E301977"/>
  <c r="E301976"/>
  <c r="E301975"/>
  <c r="E301974"/>
  <c r="E301973"/>
  <c r="E301972"/>
  <c r="E301971"/>
  <c r="E301970"/>
  <c r="E301969"/>
  <c r="E301968"/>
  <c r="E301967"/>
  <c r="E301966"/>
  <c r="E301965"/>
  <c r="E301964"/>
  <c r="E301963"/>
  <c r="E301962"/>
  <c r="E301961"/>
  <c r="E301960"/>
  <c r="E301959"/>
  <c r="E301958"/>
  <c r="E301957"/>
  <c r="E301956"/>
  <c r="E301955"/>
  <c r="E301954"/>
  <c r="E301953"/>
  <c r="E301952"/>
  <c r="E301951"/>
  <c r="E301950"/>
  <c r="E301949"/>
  <c r="E301948"/>
  <c r="E301947"/>
  <c r="E301946"/>
  <c r="E301945"/>
  <c r="E301944"/>
  <c r="E301943"/>
  <c r="E301942"/>
  <c r="E301941"/>
  <c r="E301940"/>
  <c r="E301939"/>
  <c r="E301938"/>
  <c r="E301937"/>
  <c r="E301936"/>
  <c r="E301935"/>
  <c r="E301934"/>
  <c r="E301933"/>
  <c r="E301932"/>
  <c r="E301931"/>
  <c r="E301930"/>
  <c r="E301929"/>
  <c r="E301928"/>
  <c r="E301927"/>
  <c r="E301926"/>
  <c r="E301925"/>
  <c r="E301924"/>
  <c r="E301923"/>
  <c r="E301922"/>
  <c r="E301921"/>
  <c r="E301920"/>
  <c r="E301919"/>
  <c r="E301918"/>
  <c r="E301917"/>
  <c r="E301916"/>
  <c r="E301915"/>
  <c r="E301914"/>
  <c r="E301913"/>
  <c r="E301912"/>
  <c r="E301911"/>
  <c r="E301910"/>
  <c r="E301909"/>
  <c r="E301908"/>
  <c r="E301907"/>
  <c r="E301906"/>
  <c r="E301905"/>
  <c r="E301904"/>
  <c r="E301903"/>
  <c r="E301902"/>
  <c r="E301901"/>
  <c r="E301900"/>
  <c r="E301899"/>
  <c r="E301898"/>
  <c r="E301897"/>
  <c r="E301896"/>
  <c r="E301895"/>
  <c r="E301894"/>
  <c r="E301893"/>
  <c r="E301892"/>
  <c r="E301891"/>
  <c r="E301890"/>
  <c r="E301889"/>
  <c r="E301888"/>
  <c r="E301887"/>
  <c r="E301886"/>
  <c r="E301885"/>
  <c r="E301884"/>
  <c r="E301883"/>
  <c r="E301882"/>
  <c r="E301881"/>
  <c r="E301880"/>
  <c r="E301879"/>
  <c r="E301878"/>
  <c r="E301877"/>
  <c r="E301876"/>
  <c r="E301875"/>
  <c r="E301874"/>
  <c r="E301873"/>
  <c r="E301872"/>
  <c r="E301871"/>
  <c r="E301870"/>
  <c r="E301869"/>
  <c r="E301868"/>
  <c r="E301867"/>
  <c r="E301866"/>
  <c r="E301865"/>
  <c r="E301864"/>
  <c r="E301863"/>
  <c r="E301862"/>
  <c r="E301861"/>
  <c r="E301860"/>
  <c r="E301859"/>
  <c r="E301858"/>
  <c r="E301857"/>
  <c r="E301856"/>
  <c r="E301855"/>
  <c r="E301854"/>
  <c r="E301853"/>
  <c r="E301852"/>
  <c r="E301851"/>
  <c r="E301850"/>
  <c r="E301849"/>
  <c r="E301848"/>
  <c r="E301847"/>
  <c r="E301846"/>
  <c r="E301845"/>
  <c r="E301844"/>
  <c r="E301843"/>
  <c r="E301842"/>
  <c r="E301841"/>
  <c r="E301840"/>
  <c r="E301839"/>
  <c r="E301838"/>
  <c r="E301837"/>
  <c r="E301836"/>
  <c r="E301835"/>
  <c r="E301834"/>
  <c r="E301833"/>
  <c r="E301832"/>
  <c r="E301831"/>
  <c r="E301830"/>
  <c r="E301829"/>
  <c r="E301828"/>
  <c r="E301827"/>
  <c r="E301826"/>
  <c r="E301825"/>
  <c r="E301824"/>
  <c r="E301823"/>
  <c r="E301822"/>
  <c r="E301821"/>
  <c r="E301820"/>
  <c r="E301819"/>
  <c r="E301818"/>
  <c r="E301817"/>
  <c r="E301816"/>
  <c r="E301815"/>
  <c r="E301814"/>
  <c r="E301813"/>
  <c r="E301812"/>
  <c r="E301811"/>
  <c r="E301810"/>
  <c r="E301809"/>
  <c r="E301808"/>
  <c r="E301807"/>
  <c r="E301806"/>
  <c r="E301805"/>
  <c r="E301804"/>
  <c r="E301803"/>
  <c r="E301802"/>
  <c r="E301801"/>
  <c r="E301800"/>
  <c r="E301799"/>
  <c r="E301798"/>
  <c r="E301797"/>
  <c r="E301796"/>
  <c r="E301795"/>
  <c r="E301794"/>
  <c r="E301793"/>
  <c r="E301792"/>
  <c r="E301791"/>
  <c r="E301790"/>
  <c r="E301789"/>
  <c r="E301788"/>
  <c r="E301787"/>
  <c r="E301786"/>
  <c r="E301785"/>
  <c r="E301784"/>
  <c r="E301783"/>
  <c r="E301782"/>
  <c r="E301781"/>
  <c r="E301780"/>
  <c r="E301779"/>
  <c r="E301778"/>
  <c r="E301777"/>
  <c r="E301776"/>
  <c r="E301775"/>
  <c r="E301774"/>
  <c r="E301773"/>
  <c r="E301772"/>
  <c r="E301771"/>
  <c r="E301770"/>
  <c r="E301769"/>
  <c r="E301768"/>
  <c r="E301767"/>
  <c r="E301766"/>
  <c r="E301765"/>
  <c r="E301764"/>
  <c r="E301763"/>
  <c r="E301762"/>
  <c r="E301761"/>
  <c r="E301760"/>
  <c r="E301759"/>
  <c r="E301758"/>
  <c r="E301757"/>
  <c r="E301756"/>
  <c r="E301755"/>
  <c r="E301754"/>
  <c r="E301753"/>
  <c r="E301752"/>
  <c r="E301751"/>
  <c r="E301750"/>
  <c r="E301749"/>
  <c r="E301748"/>
  <c r="E301747"/>
  <c r="E301746"/>
  <c r="E301745"/>
  <c r="E301744"/>
  <c r="E301743"/>
  <c r="E301742"/>
  <c r="E301741"/>
  <c r="E301740"/>
  <c r="E301739"/>
  <c r="E301738"/>
  <c r="E301737"/>
  <c r="E301736"/>
  <c r="E301735"/>
  <c r="E301734"/>
  <c r="E301733"/>
  <c r="E301732"/>
  <c r="E301731"/>
  <c r="E301730"/>
  <c r="E301729"/>
  <c r="E301728"/>
  <c r="E301727"/>
  <c r="E301726"/>
  <c r="E301725"/>
  <c r="E301724"/>
  <c r="E301723"/>
  <c r="E301722"/>
  <c r="E301721"/>
  <c r="E301720"/>
  <c r="E301719"/>
  <c r="E301718"/>
  <c r="E301717"/>
  <c r="E301716"/>
  <c r="E301715"/>
  <c r="E301714"/>
  <c r="E301713"/>
  <c r="E301712"/>
  <c r="E301711"/>
  <c r="E301710"/>
  <c r="E301709"/>
  <c r="E301708"/>
  <c r="E301707"/>
  <c r="E301706"/>
  <c r="E301705"/>
  <c r="E301704"/>
  <c r="E301703"/>
  <c r="E301702"/>
  <c r="E301701"/>
  <c r="E301700"/>
  <c r="E301699"/>
  <c r="E301698"/>
  <c r="E301697"/>
  <c r="E301696"/>
  <c r="E301695"/>
  <c r="E301694"/>
  <c r="E301693"/>
  <c r="E301692"/>
  <c r="E301691"/>
  <c r="E301690"/>
  <c r="E301689"/>
  <c r="E301688"/>
  <c r="E301687"/>
  <c r="E301686"/>
  <c r="E301685"/>
  <c r="E301684"/>
  <c r="E301683"/>
  <c r="E301682"/>
  <c r="E301681"/>
  <c r="E301680"/>
  <c r="E301679"/>
  <c r="E301678"/>
  <c r="E301677"/>
  <c r="E301676"/>
  <c r="E301675"/>
  <c r="E301674"/>
  <c r="E301673"/>
  <c r="E301672"/>
  <c r="E301671"/>
  <c r="E301670"/>
  <c r="E301669"/>
  <c r="E301668"/>
  <c r="E301667"/>
  <c r="E301666"/>
  <c r="E301665"/>
  <c r="E301664"/>
  <c r="E301663"/>
  <c r="E301662"/>
  <c r="E301661"/>
  <c r="E301660"/>
  <c r="E301659"/>
  <c r="E301658"/>
  <c r="E301657"/>
  <c r="E301656"/>
  <c r="E301655"/>
  <c r="E301654"/>
  <c r="E301653"/>
  <c r="E301652"/>
  <c r="E301651"/>
  <c r="E301650"/>
  <c r="E301649"/>
  <c r="E301648"/>
  <c r="E301647"/>
  <c r="E301646"/>
  <c r="E301645"/>
  <c r="E301644"/>
  <c r="E301643"/>
  <c r="E301642"/>
  <c r="E301641"/>
  <c r="E301640"/>
  <c r="E301639"/>
  <c r="E301638"/>
  <c r="E301637"/>
  <c r="E301636"/>
  <c r="E301635"/>
  <c r="E301634"/>
  <c r="E301633"/>
  <c r="E301632"/>
  <c r="E301631"/>
  <c r="E301630"/>
  <c r="E301629"/>
  <c r="E301628"/>
  <c r="E301627"/>
  <c r="E301626"/>
  <c r="E301625"/>
  <c r="E301624"/>
  <c r="E301623"/>
  <c r="E301622"/>
  <c r="E301621"/>
  <c r="E301620"/>
  <c r="E301619"/>
  <c r="E301618"/>
  <c r="E301617"/>
  <c r="E301616"/>
  <c r="E301615"/>
  <c r="E301614"/>
  <c r="E301613"/>
  <c r="E301612"/>
  <c r="E301611"/>
  <c r="E301610"/>
  <c r="E301609"/>
  <c r="E301608"/>
  <c r="E301607"/>
  <c r="E301606"/>
  <c r="E301605"/>
  <c r="E301604"/>
  <c r="E301603"/>
  <c r="E301602"/>
  <c r="E301601"/>
  <c r="E301600"/>
  <c r="E301599"/>
  <c r="E301598"/>
  <c r="E301597"/>
  <c r="E301596"/>
  <c r="E301595"/>
  <c r="E301594"/>
  <c r="E301593"/>
  <c r="E301592"/>
  <c r="E301591"/>
  <c r="E301590"/>
  <c r="E301589"/>
  <c r="E301588"/>
  <c r="E301587"/>
  <c r="E301586"/>
  <c r="E301585"/>
  <c r="E301584"/>
  <c r="E301583"/>
  <c r="E301582"/>
  <c r="E301581"/>
  <c r="E301580"/>
  <c r="E301579"/>
  <c r="E301578"/>
  <c r="E301577"/>
  <c r="E301576"/>
  <c r="E301575"/>
  <c r="E301574"/>
  <c r="E301573"/>
  <c r="E301572"/>
  <c r="E301571"/>
  <c r="E301570"/>
  <c r="E301569"/>
  <c r="E301568"/>
  <c r="E301567"/>
  <c r="E301566"/>
  <c r="E301565"/>
  <c r="E301564"/>
  <c r="E301563"/>
  <c r="E301562"/>
  <c r="E301561"/>
  <c r="E301560"/>
  <c r="E301559"/>
  <c r="E301558"/>
  <c r="E301557"/>
  <c r="E301556"/>
  <c r="E301555"/>
  <c r="E301554"/>
  <c r="E301553"/>
  <c r="E301552"/>
  <c r="E301551"/>
  <c r="E301550"/>
  <c r="E301549"/>
  <c r="E301548"/>
  <c r="E301547"/>
  <c r="E301546"/>
  <c r="E301545"/>
  <c r="E301544"/>
  <c r="E301543"/>
  <c r="E301542"/>
  <c r="E301541"/>
  <c r="E301540"/>
  <c r="E301539"/>
  <c r="E301538"/>
  <c r="E301537"/>
  <c r="E301536"/>
  <c r="E301535"/>
  <c r="E301534"/>
  <c r="E301533"/>
  <c r="E301532"/>
  <c r="E301531"/>
  <c r="E301530"/>
  <c r="E301529"/>
  <c r="E301528"/>
  <c r="E301527"/>
  <c r="E301526"/>
  <c r="E301525"/>
  <c r="E301524"/>
  <c r="E301523"/>
  <c r="E301522"/>
  <c r="E301521"/>
  <c r="E301520"/>
  <c r="E301519"/>
  <c r="E301518"/>
  <c r="E301517"/>
  <c r="E301516"/>
  <c r="E301515"/>
  <c r="E301514"/>
  <c r="E301513"/>
  <c r="E301512"/>
  <c r="E301511"/>
  <c r="E301510"/>
  <c r="E301509"/>
  <c r="E301508"/>
  <c r="E301507"/>
  <c r="E301506"/>
  <c r="E301505"/>
  <c r="E301504"/>
  <c r="E301503"/>
  <c r="E301502"/>
  <c r="E301501"/>
  <c r="E301500"/>
  <c r="E301499"/>
  <c r="E301498"/>
  <c r="E301497"/>
  <c r="E301496"/>
  <c r="E301495"/>
  <c r="E301494"/>
  <c r="E301493"/>
  <c r="E301492"/>
  <c r="E301491"/>
  <c r="E301490"/>
  <c r="E301489"/>
  <c r="E301488"/>
  <c r="E301487"/>
  <c r="E301486"/>
  <c r="E301485"/>
  <c r="E301484"/>
  <c r="E301483"/>
  <c r="E301482"/>
  <c r="E301481"/>
  <c r="E301480"/>
  <c r="E301479"/>
  <c r="E301478"/>
  <c r="E301477"/>
  <c r="E301476"/>
  <c r="E301475"/>
  <c r="E301474"/>
  <c r="E301473"/>
  <c r="E301472"/>
  <c r="E301471"/>
  <c r="E301470"/>
  <c r="E301469"/>
  <c r="E301468"/>
  <c r="E301467"/>
  <c r="E301466"/>
  <c r="E301465"/>
  <c r="E301464"/>
  <c r="E301463"/>
  <c r="E301462"/>
  <c r="E301461"/>
  <c r="E301460"/>
  <c r="E301459"/>
  <c r="E301458"/>
  <c r="E301457"/>
  <c r="E301456"/>
  <c r="E301455"/>
  <c r="E301454"/>
  <c r="E301453"/>
  <c r="E301452"/>
  <c r="E301451"/>
  <c r="E301450"/>
  <c r="E301449"/>
  <c r="E301448"/>
  <c r="E301447"/>
  <c r="E301446"/>
  <c r="E301445"/>
  <c r="E301444"/>
  <c r="E301443"/>
  <c r="E301442"/>
  <c r="E301441"/>
  <c r="E301440"/>
  <c r="E301439"/>
  <c r="E301438"/>
  <c r="E301437"/>
  <c r="E301436"/>
  <c r="E301435"/>
  <c r="E301434"/>
  <c r="E301433"/>
  <c r="E301432"/>
  <c r="E301431"/>
  <c r="E301430"/>
  <c r="E301429"/>
  <c r="E301428"/>
  <c r="E301427"/>
  <c r="E301426"/>
  <c r="E301425"/>
  <c r="E301424"/>
  <c r="E301423"/>
  <c r="E301422"/>
  <c r="E301421"/>
  <c r="E301420"/>
  <c r="E301419"/>
  <c r="E301418"/>
  <c r="E301417"/>
  <c r="E301416"/>
  <c r="E301415"/>
  <c r="E301414"/>
  <c r="E301413"/>
  <c r="E301412"/>
  <c r="E301411"/>
  <c r="E301410"/>
  <c r="E301409"/>
  <c r="E301408"/>
  <c r="E301407"/>
  <c r="E301406"/>
  <c r="E301405"/>
  <c r="E301404"/>
  <c r="E301403"/>
  <c r="E301402"/>
  <c r="E301401"/>
  <c r="E301400"/>
  <c r="E301399"/>
  <c r="E301398"/>
  <c r="E301397"/>
  <c r="E301396"/>
  <c r="E301395"/>
  <c r="E301394"/>
  <c r="E301393"/>
  <c r="E301392"/>
  <c r="E301391"/>
  <c r="E301390"/>
  <c r="E301389"/>
  <c r="E301388"/>
  <c r="E301387"/>
  <c r="E301386"/>
  <c r="E301385"/>
  <c r="E301384"/>
  <c r="E301383"/>
  <c r="E301382"/>
  <c r="E301381"/>
  <c r="E301380"/>
  <c r="E301379"/>
  <c r="E301378"/>
  <c r="E301377"/>
  <c r="E301376"/>
  <c r="E301375"/>
  <c r="E301374"/>
  <c r="E301373"/>
  <c r="E301372"/>
  <c r="E301371"/>
  <c r="E301370"/>
  <c r="E301369"/>
  <c r="E301368"/>
  <c r="E301367"/>
  <c r="E301366"/>
  <c r="E301365"/>
  <c r="E301364"/>
  <c r="E301363"/>
  <c r="E301362"/>
  <c r="E301361"/>
  <c r="E301360"/>
  <c r="E301359"/>
  <c r="E301358"/>
  <c r="E301357"/>
  <c r="E301356"/>
  <c r="E301355"/>
  <c r="E301354"/>
  <c r="E301353"/>
  <c r="E301352"/>
  <c r="E301351"/>
  <c r="E301350"/>
  <c r="E301349"/>
  <c r="E301348"/>
  <c r="E301347"/>
  <c r="E301346"/>
  <c r="E301345"/>
  <c r="E301344"/>
  <c r="E301343"/>
  <c r="E301342"/>
  <c r="E301341"/>
  <c r="E301340"/>
  <c r="E301339"/>
  <c r="E301338"/>
  <c r="E301337"/>
  <c r="E301336"/>
  <c r="E301335"/>
  <c r="E301334"/>
  <c r="E301333"/>
  <c r="E301332"/>
  <c r="E301331"/>
  <c r="E301330"/>
  <c r="E301329"/>
  <c r="E301328"/>
  <c r="E301327"/>
  <c r="E301326"/>
  <c r="E301325"/>
  <c r="E301324"/>
  <c r="E301323"/>
  <c r="E301322"/>
  <c r="E301321"/>
  <c r="E301320"/>
  <c r="E301319"/>
  <c r="E301318"/>
  <c r="E301317"/>
  <c r="E301316"/>
  <c r="E301315"/>
  <c r="E301314"/>
  <c r="E301313"/>
  <c r="E301312"/>
  <c r="E301311"/>
  <c r="E301310"/>
  <c r="E301309"/>
  <c r="E301308"/>
  <c r="E301307"/>
  <c r="E301306"/>
  <c r="E301305"/>
  <c r="E301304"/>
  <c r="E301303"/>
  <c r="E301302"/>
  <c r="E301301"/>
  <c r="E301300"/>
  <c r="E301299"/>
  <c r="E301298"/>
  <c r="E301297"/>
  <c r="E301296"/>
  <c r="E301295"/>
  <c r="E301294"/>
  <c r="E301293"/>
  <c r="E301292"/>
  <c r="E301291"/>
  <c r="E301290"/>
  <c r="E301289"/>
  <c r="E301288"/>
  <c r="E301287"/>
  <c r="E301286"/>
  <c r="E301285"/>
  <c r="E301284"/>
  <c r="E301283"/>
  <c r="E301282"/>
  <c r="E301281"/>
  <c r="E301280"/>
  <c r="E301279"/>
  <c r="E301278"/>
  <c r="E301277"/>
  <c r="E301276"/>
  <c r="E301275"/>
  <c r="E301274"/>
  <c r="E301273"/>
  <c r="E301272"/>
  <c r="E301271"/>
  <c r="E301270"/>
  <c r="E301269"/>
  <c r="E301268"/>
  <c r="E301267"/>
  <c r="E301266"/>
  <c r="E301265"/>
  <c r="E301264"/>
  <c r="E301263"/>
  <c r="E301262"/>
  <c r="E301261"/>
  <c r="E301260"/>
  <c r="E301259"/>
  <c r="E301258"/>
  <c r="E301257"/>
  <c r="E301256"/>
  <c r="E301255"/>
  <c r="E301254"/>
  <c r="E301253"/>
  <c r="E301252"/>
  <c r="E301251"/>
  <c r="E301250"/>
  <c r="E301249"/>
  <c r="E301248"/>
  <c r="E301247"/>
  <c r="E301246"/>
  <c r="E301245"/>
  <c r="E301244"/>
  <c r="E301243"/>
  <c r="E301242"/>
  <c r="E301241"/>
  <c r="E301240"/>
  <c r="E301239"/>
  <c r="E301238"/>
  <c r="E301237"/>
  <c r="E301236"/>
  <c r="E301235"/>
  <c r="E301234"/>
  <c r="E301233"/>
  <c r="E301232"/>
  <c r="E301231"/>
  <c r="E301230"/>
  <c r="E301229"/>
  <c r="E301228"/>
  <c r="E301227"/>
  <c r="E301226"/>
  <c r="E301225"/>
  <c r="E301224"/>
  <c r="E301223"/>
  <c r="E301222"/>
  <c r="E301221"/>
  <c r="E301220"/>
  <c r="E301219"/>
  <c r="E301218"/>
  <c r="E301217"/>
  <c r="E301216"/>
  <c r="E301215"/>
  <c r="E301214"/>
  <c r="E301213"/>
  <c r="E301212"/>
  <c r="E301211"/>
  <c r="E301210"/>
  <c r="E301209"/>
  <c r="E301208"/>
  <c r="E301207"/>
  <c r="E301206"/>
  <c r="E301205"/>
  <c r="E301204"/>
  <c r="E301203"/>
  <c r="E301202"/>
  <c r="E301201"/>
  <c r="E301200"/>
  <c r="E301199"/>
  <c r="E301198"/>
  <c r="E301197"/>
  <c r="E301196"/>
  <c r="E301195"/>
  <c r="E301194"/>
  <c r="E301193"/>
  <c r="E301192"/>
  <c r="E301191"/>
  <c r="E301190"/>
  <c r="E301189"/>
  <c r="E301188"/>
  <c r="E301187"/>
  <c r="E301186"/>
  <c r="E301185"/>
  <c r="E301184"/>
  <c r="E301183"/>
  <c r="E301182"/>
  <c r="E301181"/>
  <c r="E301180"/>
  <c r="E301179"/>
  <c r="E301178"/>
  <c r="E301177"/>
  <c r="E301176"/>
  <c r="E301175"/>
  <c r="E301174"/>
  <c r="E301173"/>
  <c r="E301172"/>
  <c r="E301171"/>
  <c r="E301170"/>
  <c r="E301169"/>
  <c r="E301168"/>
  <c r="E301167"/>
  <c r="E301166"/>
  <c r="E301165"/>
  <c r="E301164"/>
  <c r="E301163"/>
  <c r="E301162"/>
  <c r="E301161"/>
  <c r="E301160"/>
  <c r="E301159"/>
  <c r="E301158"/>
  <c r="E301157"/>
  <c r="E301156"/>
  <c r="E301155"/>
  <c r="E301154"/>
  <c r="E301153"/>
  <c r="E301152"/>
  <c r="E301151"/>
  <c r="E301150"/>
  <c r="E301149"/>
  <c r="E301148"/>
  <c r="E301147"/>
  <c r="E301146"/>
  <c r="E301145"/>
  <c r="E301144"/>
  <c r="E301143"/>
  <c r="E301142"/>
  <c r="E301141"/>
  <c r="E301140"/>
  <c r="E301139"/>
  <c r="E301138"/>
  <c r="E301137"/>
  <c r="E301136"/>
  <c r="E301135"/>
  <c r="E301134"/>
  <c r="E301133"/>
  <c r="E301132"/>
  <c r="E301131"/>
  <c r="E301130"/>
  <c r="E301129"/>
  <c r="E301128"/>
  <c r="E301127"/>
  <c r="E301126"/>
  <c r="E301125"/>
  <c r="E301124"/>
  <c r="E301123"/>
  <c r="E301122"/>
  <c r="E301121"/>
  <c r="E301120"/>
  <c r="E301119"/>
  <c r="E301118"/>
  <c r="E301117"/>
  <c r="E301116"/>
  <c r="E301115"/>
  <c r="E301114"/>
  <c r="E301113"/>
  <c r="E301112"/>
  <c r="E301111"/>
  <c r="E301110"/>
  <c r="E301109"/>
  <c r="E301108"/>
  <c r="E301107"/>
  <c r="E301106"/>
  <c r="E301105"/>
  <c r="E301104"/>
  <c r="E301103"/>
  <c r="E301102"/>
  <c r="E301101"/>
  <c r="E301100"/>
  <c r="E301099"/>
  <c r="E301098"/>
  <c r="E301097"/>
  <c r="E301096"/>
  <c r="E301095"/>
  <c r="E301094"/>
  <c r="E301093"/>
  <c r="E301092"/>
  <c r="E301091"/>
  <c r="E301090"/>
  <c r="E301089"/>
  <c r="E301088"/>
  <c r="E301087"/>
  <c r="E301086"/>
  <c r="E301085"/>
  <c r="E301084"/>
  <c r="E301083"/>
  <c r="E301082"/>
  <c r="E301081"/>
  <c r="E301080"/>
  <c r="E301079"/>
  <c r="E301078"/>
  <c r="E301077"/>
  <c r="E301076"/>
  <c r="E301075"/>
  <c r="E301074"/>
  <c r="E301073"/>
  <c r="E301072"/>
  <c r="E301071"/>
  <c r="E301070"/>
  <c r="E301069"/>
  <c r="E301068"/>
  <c r="E301067"/>
  <c r="E301066"/>
  <c r="E301065"/>
  <c r="E301064"/>
  <c r="E301063"/>
  <c r="E301062"/>
  <c r="E301061"/>
  <c r="E301060"/>
  <c r="E301059"/>
  <c r="E301058"/>
  <c r="E301057"/>
  <c r="E301056"/>
  <c r="E301055"/>
  <c r="E301054"/>
  <c r="E301053"/>
  <c r="E301052"/>
  <c r="E301051"/>
  <c r="E301050"/>
  <c r="E301049"/>
  <c r="E301048"/>
  <c r="E301047"/>
  <c r="E301046"/>
  <c r="E301045"/>
  <c r="E301044"/>
  <c r="E301043"/>
  <c r="E301042"/>
  <c r="E301041"/>
  <c r="E301040"/>
  <c r="E301039"/>
  <c r="E301038"/>
  <c r="E301037"/>
  <c r="E301036"/>
  <c r="E301035"/>
  <c r="E301034"/>
  <c r="E301033"/>
  <c r="E301032"/>
  <c r="E301031"/>
  <c r="E301030"/>
  <c r="E301029"/>
  <c r="E301028"/>
  <c r="E301027"/>
  <c r="E301026"/>
  <c r="E301025"/>
  <c r="E301024"/>
  <c r="E301023"/>
  <c r="E301022"/>
  <c r="E301021"/>
  <c r="E301020"/>
  <c r="E301019"/>
  <c r="E301018"/>
  <c r="E301017"/>
  <c r="E301016"/>
  <c r="E301015"/>
  <c r="E301014"/>
  <c r="E301013"/>
  <c r="E301012"/>
  <c r="E301011"/>
  <c r="E301010"/>
  <c r="E301009"/>
  <c r="E301008"/>
  <c r="E301007"/>
  <c r="E301006"/>
  <c r="E301005"/>
  <c r="E301004"/>
  <c r="E301003"/>
  <c r="E301002"/>
  <c r="E301001"/>
  <c r="E301000"/>
  <c r="E300999"/>
  <c r="E300998"/>
  <c r="E300997"/>
  <c r="E300996"/>
  <c r="E300995"/>
  <c r="E300994"/>
  <c r="E300993"/>
  <c r="E300992"/>
  <c r="E300991"/>
  <c r="E300990"/>
  <c r="E300989"/>
  <c r="E300988"/>
  <c r="E300987"/>
  <c r="E300986"/>
  <c r="E300985"/>
  <c r="E300984"/>
  <c r="E300983"/>
  <c r="E300982"/>
  <c r="E300981"/>
  <c r="E300980"/>
  <c r="E300979"/>
  <c r="E300978"/>
  <c r="E300977"/>
  <c r="E300976"/>
  <c r="E300975"/>
  <c r="E300974"/>
  <c r="E300973"/>
  <c r="E300972"/>
  <c r="E300971"/>
  <c r="E300970"/>
  <c r="E300969"/>
  <c r="E300968"/>
  <c r="E300967"/>
  <c r="E300966"/>
  <c r="E300965"/>
  <c r="E300964"/>
  <c r="E300963"/>
  <c r="E300962"/>
  <c r="E300961"/>
  <c r="E300960"/>
  <c r="E300959"/>
  <c r="E300958"/>
  <c r="E300957"/>
  <c r="E300956"/>
  <c r="E300955"/>
  <c r="E300954"/>
  <c r="E300953"/>
  <c r="E300952"/>
  <c r="E300951"/>
  <c r="E300950"/>
  <c r="E300949"/>
  <c r="E300948"/>
  <c r="E300947"/>
  <c r="E300946"/>
  <c r="E300945"/>
  <c r="E300944"/>
  <c r="E300943"/>
  <c r="E300942"/>
  <c r="E300941"/>
  <c r="E300940"/>
  <c r="E300939"/>
  <c r="E300938"/>
  <c r="E300937"/>
  <c r="E300936"/>
  <c r="E300935"/>
  <c r="E300934"/>
  <c r="E300933"/>
  <c r="E300932"/>
  <c r="E300931"/>
  <c r="E300930"/>
  <c r="E300929"/>
  <c r="E300928"/>
  <c r="E300927"/>
  <c r="E300926"/>
  <c r="E300925"/>
  <c r="E300924"/>
  <c r="E300923"/>
  <c r="E300922"/>
  <c r="E300921"/>
  <c r="E300920"/>
  <c r="E300919"/>
  <c r="E300918"/>
  <c r="E300917"/>
  <c r="E300916"/>
  <c r="E300915"/>
  <c r="E300914"/>
  <c r="E300913"/>
  <c r="E300912"/>
  <c r="E300911"/>
  <c r="E300910"/>
  <c r="E300909"/>
  <c r="E300908"/>
  <c r="E300907"/>
  <c r="E300906"/>
  <c r="E300905"/>
  <c r="E300904"/>
  <c r="E300903"/>
  <c r="E300902"/>
  <c r="E300901"/>
  <c r="E300900"/>
  <c r="E300899"/>
  <c r="E300898"/>
  <c r="E300897"/>
  <c r="E300896"/>
  <c r="E300895"/>
  <c r="E300894"/>
  <c r="E300893"/>
  <c r="E300892"/>
  <c r="E300891"/>
  <c r="E300890"/>
  <c r="E300889"/>
  <c r="E300888"/>
  <c r="E300887"/>
  <c r="E300886"/>
  <c r="E300885"/>
  <c r="E300884"/>
  <c r="E300883"/>
  <c r="E300882"/>
  <c r="E300881"/>
  <c r="E300880"/>
  <c r="E300879"/>
  <c r="E300878"/>
  <c r="E300877"/>
  <c r="E300876"/>
  <c r="E300875"/>
  <c r="E300874"/>
  <c r="E300873"/>
  <c r="E300872"/>
  <c r="E300871"/>
  <c r="E300870"/>
  <c r="E300869"/>
  <c r="E300868"/>
  <c r="E300867"/>
  <c r="E300866"/>
  <c r="E300865"/>
  <c r="E300864"/>
  <c r="E300863"/>
  <c r="E300862"/>
  <c r="E300861"/>
  <c r="E300860"/>
  <c r="E300859"/>
  <c r="E300858"/>
  <c r="E300857"/>
  <c r="E300856"/>
  <c r="E300855"/>
  <c r="E300854"/>
  <c r="E300853"/>
  <c r="E300852"/>
  <c r="E300851"/>
  <c r="E300850"/>
  <c r="E300849"/>
  <c r="E300848"/>
  <c r="E300847"/>
  <c r="E300846"/>
  <c r="E300845"/>
  <c r="E300844"/>
  <c r="E300843"/>
  <c r="E300842"/>
  <c r="E300841"/>
  <c r="E300840"/>
  <c r="E300839"/>
  <c r="E300838"/>
  <c r="E300837"/>
  <c r="E300836"/>
  <c r="E300835"/>
  <c r="E300834"/>
  <c r="E300833"/>
  <c r="E300832"/>
  <c r="E300831"/>
  <c r="E300830"/>
  <c r="E300829"/>
  <c r="E300828"/>
  <c r="E300827"/>
  <c r="E300826"/>
  <c r="E300825"/>
  <c r="E300824"/>
  <c r="E300823"/>
  <c r="E300822"/>
  <c r="E300821"/>
  <c r="E300820"/>
  <c r="E300819"/>
  <c r="E300818"/>
  <c r="E300817"/>
  <c r="E300816"/>
  <c r="E300815"/>
  <c r="E300814"/>
  <c r="E300813"/>
  <c r="E300812"/>
  <c r="E300811"/>
  <c r="E300810"/>
  <c r="E300809"/>
  <c r="E300808"/>
  <c r="E300807"/>
  <c r="E300806"/>
  <c r="E300805"/>
  <c r="E300804"/>
  <c r="E300803"/>
  <c r="E300802"/>
  <c r="E300801"/>
  <c r="E300800"/>
  <c r="E300799"/>
  <c r="E300798"/>
  <c r="E300797"/>
  <c r="E300796"/>
  <c r="E300795"/>
  <c r="E300794"/>
  <c r="E300793"/>
  <c r="E300792"/>
  <c r="E300791"/>
  <c r="E300790"/>
  <c r="E300789"/>
  <c r="E300788"/>
  <c r="E300787"/>
  <c r="E300786"/>
  <c r="E300785"/>
  <c r="E300784"/>
  <c r="E300783"/>
  <c r="E300782"/>
  <c r="E300781"/>
  <c r="E300780"/>
  <c r="E300779"/>
  <c r="E300778"/>
  <c r="E300777"/>
  <c r="E300776"/>
  <c r="E300775"/>
  <c r="E300774"/>
  <c r="E300773"/>
  <c r="E300772"/>
  <c r="E300771"/>
  <c r="E300770"/>
  <c r="E300769"/>
  <c r="E300768"/>
  <c r="E300767"/>
  <c r="E300766"/>
  <c r="E300765"/>
  <c r="E300764"/>
  <c r="E300763"/>
  <c r="E300762"/>
  <c r="E300761"/>
  <c r="E300760"/>
  <c r="E300759"/>
  <c r="E300758"/>
  <c r="E300757"/>
  <c r="E300756"/>
  <c r="E300755"/>
  <c r="E300754"/>
  <c r="E300753"/>
  <c r="E300752"/>
  <c r="E300751"/>
  <c r="E300750"/>
  <c r="E300749"/>
  <c r="E300748"/>
  <c r="E300747"/>
  <c r="E300746"/>
  <c r="E300745"/>
  <c r="E300744"/>
  <c r="E300743"/>
  <c r="E300742"/>
  <c r="E300741"/>
  <c r="E300740"/>
  <c r="E300739"/>
  <c r="E300738"/>
  <c r="E300737"/>
  <c r="E300736"/>
  <c r="E300735"/>
  <c r="E300734"/>
  <c r="E300733"/>
  <c r="E300732"/>
  <c r="E300731"/>
  <c r="E300730"/>
  <c r="E300729"/>
  <c r="E300728"/>
  <c r="E300727"/>
  <c r="E300726"/>
  <c r="E300725"/>
  <c r="E300724"/>
  <c r="E300723"/>
  <c r="E300722"/>
  <c r="E300721"/>
  <c r="E300720"/>
  <c r="E300719"/>
  <c r="E300718"/>
  <c r="E300717"/>
  <c r="E300716"/>
  <c r="E300715"/>
  <c r="E300714"/>
  <c r="E300713"/>
  <c r="E300712"/>
  <c r="E300711"/>
  <c r="E300710"/>
  <c r="E300709"/>
  <c r="E300708"/>
  <c r="E300707"/>
  <c r="E300706"/>
  <c r="E300705"/>
  <c r="E300704"/>
  <c r="E300703"/>
  <c r="E300702"/>
  <c r="E300701"/>
  <c r="E300700"/>
  <c r="E300699"/>
  <c r="E300698"/>
  <c r="E300697"/>
  <c r="E300696"/>
  <c r="E300695"/>
  <c r="E300694"/>
  <c r="E300693"/>
  <c r="E300692"/>
  <c r="E300691"/>
  <c r="E300690"/>
  <c r="E300689"/>
  <c r="E300688"/>
  <c r="E300687"/>
  <c r="E300686"/>
  <c r="E300685"/>
  <c r="E300684"/>
  <c r="E300683"/>
  <c r="E300682"/>
  <c r="E300681"/>
  <c r="E300680"/>
  <c r="E300679"/>
  <c r="E300678"/>
  <c r="E300677"/>
  <c r="E300676"/>
  <c r="E300675"/>
  <c r="E300674"/>
  <c r="E300673"/>
  <c r="E300672"/>
  <c r="E300671"/>
  <c r="E300670"/>
  <c r="E300669"/>
  <c r="E300668"/>
  <c r="E300667"/>
  <c r="E300666"/>
  <c r="E300665"/>
  <c r="E300664"/>
  <c r="E300663"/>
  <c r="E300662"/>
  <c r="E300661"/>
  <c r="E300660"/>
  <c r="E300659"/>
  <c r="E300658"/>
  <c r="E300657"/>
  <c r="E300656"/>
  <c r="E300655"/>
  <c r="E300654"/>
  <c r="E300653"/>
  <c r="E300652"/>
  <c r="E300651"/>
  <c r="E300650"/>
  <c r="E300649"/>
  <c r="E300648"/>
  <c r="E300647"/>
  <c r="E300646"/>
  <c r="E300645"/>
  <c r="E300644"/>
  <c r="E300643"/>
  <c r="E300642"/>
  <c r="E300641"/>
  <c r="E300640"/>
  <c r="E300639"/>
  <c r="E300638"/>
  <c r="E300637"/>
  <c r="E300636"/>
  <c r="E300635"/>
  <c r="E300634"/>
  <c r="E300633"/>
  <c r="E300632"/>
  <c r="E300631"/>
  <c r="E300630"/>
  <c r="E300629"/>
  <c r="E300628"/>
  <c r="E300627"/>
  <c r="E300626"/>
  <c r="E300625"/>
  <c r="E300624"/>
  <c r="E300623"/>
  <c r="E300622"/>
  <c r="E300621"/>
  <c r="E300620"/>
  <c r="E300619"/>
  <c r="E300618"/>
  <c r="E300617"/>
  <c r="E300616"/>
  <c r="E300615"/>
  <c r="E300614"/>
  <c r="E300613"/>
  <c r="E300612"/>
  <c r="E300611"/>
  <c r="E300610"/>
  <c r="E300609"/>
  <c r="E300608"/>
  <c r="E300607"/>
  <c r="E300606"/>
  <c r="E300605"/>
  <c r="E300604"/>
  <c r="E300603"/>
  <c r="E300602"/>
  <c r="E300601"/>
  <c r="E300600"/>
  <c r="E300599"/>
  <c r="E300598"/>
  <c r="E300597"/>
  <c r="E300596"/>
  <c r="E300595"/>
  <c r="E300594"/>
  <c r="E300593"/>
  <c r="E300592"/>
  <c r="E300591"/>
  <c r="E300590"/>
  <c r="E300589"/>
  <c r="E300588"/>
  <c r="E300587"/>
  <c r="E300586"/>
  <c r="E300585"/>
  <c r="E300584"/>
  <c r="E300583"/>
  <c r="E300582"/>
  <c r="E300581"/>
  <c r="E300580"/>
  <c r="E300579"/>
  <c r="E300578"/>
  <c r="E300577"/>
  <c r="E300576"/>
  <c r="E300575"/>
  <c r="E300574"/>
  <c r="E300573"/>
  <c r="E300572"/>
  <c r="E300571"/>
  <c r="E300570"/>
  <c r="E300569"/>
  <c r="E300568"/>
  <c r="E300567"/>
  <c r="E300566"/>
  <c r="E300565"/>
  <c r="E300564"/>
  <c r="E300563"/>
  <c r="E300562"/>
  <c r="E300561"/>
  <c r="E300560"/>
  <c r="E300559"/>
  <c r="E300558"/>
  <c r="E300557"/>
  <c r="E300556"/>
  <c r="E300555"/>
  <c r="E300554"/>
  <c r="E300553"/>
  <c r="E300552"/>
  <c r="E300551"/>
  <c r="E300550"/>
  <c r="E300549"/>
  <c r="E300548"/>
  <c r="E300547"/>
  <c r="E300546"/>
  <c r="E300545"/>
  <c r="E300544"/>
  <c r="E300543"/>
  <c r="E300542"/>
  <c r="E300541"/>
  <c r="E300540"/>
  <c r="E300539"/>
  <c r="E300538"/>
  <c r="E300537"/>
  <c r="E300536"/>
  <c r="E300535"/>
  <c r="E300534"/>
  <c r="E300533"/>
  <c r="E300532"/>
  <c r="E300531"/>
  <c r="E300530"/>
  <c r="E300529"/>
  <c r="E300528"/>
  <c r="E300527"/>
  <c r="E300526"/>
  <c r="E300525"/>
  <c r="E300524"/>
  <c r="E300523"/>
  <c r="E300522"/>
  <c r="E300521"/>
  <c r="E300520"/>
  <c r="E300519"/>
  <c r="E300518"/>
  <c r="E300517"/>
  <c r="E300516"/>
  <c r="E300515"/>
  <c r="E300514"/>
  <c r="E300513"/>
  <c r="E300512"/>
  <c r="E300511"/>
  <c r="E300510"/>
  <c r="E300509"/>
  <c r="E300508"/>
  <c r="E300507"/>
  <c r="E300506"/>
  <c r="E300505"/>
  <c r="E300504"/>
  <c r="E300503"/>
  <c r="E300502"/>
  <c r="E300501"/>
  <c r="E300500"/>
  <c r="E300499"/>
  <c r="E300498"/>
  <c r="E300497"/>
  <c r="E300496"/>
  <c r="E300495"/>
  <c r="E300494"/>
  <c r="E300493"/>
  <c r="E300492"/>
  <c r="E300491"/>
  <c r="E300490"/>
  <c r="E300489"/>
  <c r="E300488"/>
  <c r="E300487"/>
  <c r="E300486"/>
  <c r="E300485"/>
  <c r="E300484"/>
  <c r="E300483"/>
  <c r="E300482"/>
  <c r="E300481"/>
  <c r="E300480"/>
  <c r="E300479"/>
  <c r="E300478"/>
  <c r="E300477"/>
  <c r="E300476"/>
  <c r="E300475"/>
  <c r="E300474"/>
  <c r="E300473"/>
  <c r="E300472"/>
  <c r="E300471"/>
  <c r="E300470"/>
  <c r="E300469"/>
  <c r="E300468"/>
  <c r="E300467"/>
  <c r="E300466"/>
  <c r="E300465"/>
  <c r="E300464"/>
  <c r="E300463"/>
  <c r="E300462"/>
  <c r="E300461"/>
  <c r="E300460"/>
  <c r="E300459"/>
  <c r="E300458"/>
  <c r="E300457"/>
  <c r="E300456"/>
  <c r="E300455"/>
  <c r="E300454"/>
  <c r="E300453"/>
  <c r="E300452"/>
  <c r="E300451"/>
  <c r="E300450"/>
  <c r="E300449"/>
  <c r="E300448"/>
  <c r="E300447"/>
  <c r="E300446"/>
  <c r="E300445"/>
  <c r="E300444"/>
  <c r="E300443"/>
  <c r="E300442"/>
  <c r="E300441"/>
  <c r="E300440"/>
  <c r="E300439"/>
  <c r="E300438"/>
  <c r="E300437"/>
  <c r="E300436"/>
  <c r="E300435"/>
  <c r="E300434"/>
  <c r="E300433"/>
  <c r="E300432"/>
  <c r="E300431"/>
  <c r="E300430"/>
  <c r="E300429"/>
  <c r="E300428"/>
  <c r="E300427"/>
  <c r="E300426"/>
  <c r="E300425"/>
  <c r="E300424"/>
  <c r="E300423"/>
  <c r="E300422"/>
  <c r="E300421"/>
  <c r="E300420"/>
  <c r="E300419"/>
  <c r="E300418"/>
  <c r="E300417"/>
  <c r="E300416"/>
  <c r="E300415"/>
  <c r="E300414"/>
  <c r="E300413"/>
  <c r="E300412"/>
  <c r="E300411"/>
  <c r="E300410"/>
  <c r="E300409"/>
  <c r="E300408"/>
  <c r="E300407"/>
  <c r="E300406"/>
  <c r="E300405"/>
  <c r="E300404"/>
  <c r="E300403"/>
  <c r="E300402"/>
  <c r="E300401"/>
  <c r="E300400"/>
  <c r="E300399"/>
  <c r="E300398"/>
  <c r="E300397"/>
  <c r="E300396"/>
  <c r="E300395"/>
  <c r="E300394"/>
  <c r="E300393"/>
  <c r="E300392"/>
  <c r="E300391"/>
  <c r="E300390"/>
  <c r="E300389"/>
  <c r="E300388"/>
  <c r="E300387"/>
  <c r="E300386"/>
  <c r="E300385"/>
  <c r="E300384"/>
  <c r="E300383"/>
  <c r="E300382"/>
  <c r="E300381"/>
  <c r="E300380"/>
  <c r="E300379"/>
  <c r="E300378"/>
  <c r="E300377"/>
  <c r="E300376"/>
  <c r="E300375"/>
  <c r="E300374"/>
  <c r="E300373"/>
  <c r="E300372"/>
  <c r="E300371"/>
  <c r="E300370"/>
  <c r="E300369"/>
  <c r="E300368"/>
  <c r="E300367"/>
  <c r="E300366"/>
  <c r="E300365"/>
  <c r="E300364"/>
  <c r="E300363"/>
  <c r="E300362"/>
  <c r="E300361"/>
  <c r="E300360"/>
  <c r="E300359"/>
  <c r="E300358"/>
  <c r="E300357"/>
  <c r="E300356"/>
  <c r="E300355"/>
  <c r="E300354"/>
  <c r="E300353"/>
  <c r="E300352"/>
  <c r="E300351"/>
  <c r="E300350"/>
  <c r="E300349"/>
  <c r="E300348"/>
  <c r="E300347"/>
  <c r="E300346"/>
  <c r="E300345"/>
  <c r="E300344"/>
  <c r="E300343"/>
  <c r="E300342"/>
  <c r="E300341"/>
  <c r="E300340"/>
  <c r="E300339"/>
  <c r="E300338"/>
  <c r="E300337"/>
  <c r="E300336"/>
  <c r="E300335"/>
  <c r="E300334"/>
  <c r="E300333"/>
  <c r="E300332"/>
  <c r="E300331"/>
  <c r="E300330"/>
  <c r="E300329"/>
  <c r="E300328"/>
  <c r="E300327"/>
  <c r="E300326"/>
  <c r="E300325"/>
  <c r="E300324"/>
  <c r="E300323"/>
  <c r="E300322"/>
  <c r="E300321"/>
  <c r="E300320"/>
  <c r="E300319"/>
  <c r="E300318"/>
  <c r="E300317"/>
  <c r="E300316"/>
  <c r="E300315"/>
  <c r="E300314"/>
  <c r="E300313"/>
  <c r="E300312"/>
  <c r="E300311"/>
  <c r="E300310"/>
  <c r="E300309"/>
  <c r="E300308"/>
  <c r="E300307"/>
  <c r="E300306"/>
  <c r="E300305"/>
  <c r="E300304"/>
  <c r="E300303"/>
  <c r="E300302"/>
  <c r="E300301"/>
  <c r="E300300"/>
  <c r="E300299"/>
  <c r="E300298"/>
  <c r="E300297"/>
  <c r="E300296"/>
  <c r="E300295"/>
  <c r="E300294"/>
  <c r="E300293"/>
  <c r="E300292"/>
  <c r="E300291"/>
  <c r="E300290"/>
  <c r="E300289"/>
  <c r="E300288"/>
  <c r="E300287"/>
  <c r="E300286"/>
  <c r="E300285"/>
  <c r="E300284"/>
  <c r="E300283"/>
  <c r="E300282"/>
  <c r="E300281"/>
  <c r="E300280"/>
  <c r="E300279"/>
  <c r="E300278"/>
  <c r="E300277"/>
  <c r="E300276"/>
  <c r="E300275"/>
  <c r="E300274"/>
  <c r="E300273"/>
  <c r="E300272"/>
  <c r="E300271"/>
  <c r="E300270"/>
  <c r="E300269"/>
  <c r="E300268"/>
  <c r="E300267"/>
  <c r="E300266"/>
  <c r="E300265"/>
  <c r="E300264"/>
  <c r="E300263"/>
  <c r="E300262"/>
  <c r="E300261"/>
  <c r="E300260"/>
  <c r="E300259"/>
  <c r="E300258"/>
  <c r="E300257"/>
  <c r="E300256"/>
  <c r="E300255"/>
  <c r="E300254"/>
  <c r="E300253"/>
  <c r="E300252"/>
  <c r="E300251"/>
  <c r="E300250"/>
  <c r="E300249"/>
  <c r="E300248"/>
  <c r="E300247"/>
  <c r="E300246"/>
  <c r="E300245"/>
  <c r="E300244"/>
  <c r="E300243"/>
  <c r="E300242"/>
  <c r="E300241"/>
  <c r="E300240"/>
  <c r="E300239"/>
  <c r="E300238"/>
  <c r="E300237"/>
  <c r="E300236"/>
  <c r="E300235"/>
  <c r="E300234"/>
  <c r="E300233"/>
  <c r="E300232"/>
  <c r="E300231"/>
  <c r="E300230"/>
  <c r="E300229"/>
  <c r="E300228"/>
  <c r="E300227"/>
  <c r="E300226"/>
  <c r="E300225"/>
  <c r="E300224"/>
  <c r="E300223"/>
  <c r="E300222"/>
  <c r="E300221"/>
  <c r="E300220"/>
  <c r="E300219"/>
  <c r="E300218"/>
  <c r="E300217"/>
  <c r="E300216"/>
  <c r="E300215"/>
  <c r="E300214"/>
  <c r="E300213"/>
  <c r="E300212"/>
  <c r="E300211"/>
  <c r="E300210"/>
  <c r="E300209"/>
  <c r="E300208"/>
  <c r="E300207"/>
  <c r="E300206"/>
  <c r="E300205"/>
  <c r="E300204"/>
  <c r="E300203"/>
  <c r="E300202"/>
  <c r="E300201"/>
  <c r="E300200"/>
  <c r="E300199"/>
  <c r="E300198"/>
  <c r="E300197"/>
  <c r="E300196"/>
  <c r="E300195"/>
  <c r="E300194"/>
  <c r="E300193"/>
  <c r="E300192"/>
  <c r="E300191"/>
  <c r="E300190"/>
  <c r="E300189"/>
  <c r="E300188"/>
  <c r="E300187"/>
  <c r="E300186"/>
  <c r="E300185"/>
  <c r="E300184"/>
  <c r="E300183"/>
  <c r="E300182"/>
  <c r="E300181"/>
  <c r="E300180"/>
  <c r="E300179"/>
  <c r="E300178"/>
  <c r="E300177"/>
  <c r="E300176"/>
  <c r="E300175"/>
  <c r="E300174"/>
  <c r="E300173"/>
  <c r="E300172"/>
  <c r="E300171"/>
  <c r="E300170"/>
  <c r="E300169"/>
  <c r="E300168"/>
  <c r="E300167"/>
  <c r="E300166"/>
  <c r="E300165"/>
  <c r="E300164"/>
  <c r="E300163"/>
  <c r="E300162"/>
  <c r="E300161"/>
  <c r="E300160"/>
  <c r="E300159"/>
  <c r="E300158"/>
  <c r="E300157"/>
  <c r="E300156"/>
  <c r="E300155"/>
  <c r="E300154"/>
  <c r="E300153"/>
  <c r="E300152"/>
  <c r="E300151"/>
  <c r="E300150"/>
  <c r="E300149"/>
  <c r="E300148"/>
  <c r="E300147"/>
  <c r="E300146"/>
  <c r="E300145"/>
  <c r="E300144"/>
  <c r="E300143"/>
  <c r="E300142"/>
  <c r="E300141"/>
  <c r="E300140"/>
  <c r="E300139"/>
  <c r="E300138"/>
  <c r="E300137"/>
  <c r="E300136"/>
  <c r="E300135"/>
  <c r="E300134"/>
  <c r="E300133"/>
  <c r="E300132"/>
  <c r="E300131"/>
  <c r="E300130"/>
  <c r="E300129"/>
  <c r="E300128"/>
  <c r="E300127"/>
  <c r="E300126"/>
  <c r="E300125"/>
  <c r="E300124"/>
  <c r="E300123"/>
  <c r="E300122"/>
  <c r="E300121"/>
  <c r="E300120"/>
  <c r="E300119"/>
  <c r="E300118"/>
  <c r="E300117"/>
  <c r="E300116"/>
  <c r="E300115"/>
  <c r="E300114"/>
  <c r="E300113"/>
  <c r="E300112"/>
  <c r="E300111"/>
  <c r="E300110"/>
  <c r="E300109"/>
  <c r="E300108"/>
  <c r="E300107"/>
  <c r="E300106"/>
  <c r="E300105"/>
  <c r="E300104"/>
  <c r="E300103"/>
  <c r="E300102"/>
  <c r="E300101"/>
  <c r="E300100"/>
  <c r="E300099"/>
  <c r="E300098"/>
  <c r="E300097"/>
  <c r="E300096"/>
  <c r="E300095"/>
  <c r="E300094"/>
  <c r="E300093"/>
  <c r="E300092"/>
  <c r="E300091"/>
  <c r="E300090"/>
  <c r="E300089"/>
  <c r="E300088"/>
  <c r="E300087"/>
  <c r="E300086"/>
  <c r="E300085"/>
  <c r="E300084"/>
  <c r="E300083"/>
  <c r="E300082"/>
  <c r="E300081"/>
  <c r="E300080"/>
  <c r="E300079"/>
  <c r="E300078"/>
  <c r="E300077"/>
  <c r="E300076"/>
  <c r="E300075"/>
  <c r="E300074"/>
  <c r="E300073"/>
  <c r="E300072"/>
  <c r="E300071"/>
  <c r="E300070"/>
  <c r="E300069"/>
  <c r="E300068"/>
  <c r="E300067"/>
  <c r="E300066"/>
  <c r="E300065"/>
  <c r="E300064"/>
  <c r="E300063"/>
  <c r="E300062"/>
  <c r="E300061"/>
  <c r="E300060"/>
  <c r="E300059"/>
  <c r="E300058"/>
  <c r="E300057"/>
  <c r="E300056"/>
  <c r="E300055"/>
  <c r="E300054"/>
  <c r="E300053"/>
  <c r="E300052"/>
  <c r="E300051"/>
  <c r="E300050"/>
  <c r="E300049"/>
  <c r="E300048"/>
  <c r="E300047"/>
  <c r="E300046"/>
  <c r="E300045"/>
  <c r="E300044"/>
  <c r="E300043"/>
  <c r="E300042"/>
  <c r="E300041"/>
  <c r="E300040"/>
  <c r="E300039"/>
  <c r="E300038"/>
  <c r="E300037"/>
  <c r="E300036"/>
  <c r="E300035"/>
  <c r="E300034"/>
  <c r="E300033"/>
  <c r="E300032"/>
  <c r="E300031"/>
  <c r="E300030"/>
  <c r="E300029"/>
  <c r="E300028"/>
  <c r="E300027"/>
  <c r="E300026"/>
  <c r="E300025"/>
  <c r="E300024"/>
  <c r="E300023"/>
  <c r="E300022"/>
  <c r="E300021"/>
  <c r="E300020"/>
  <c r="E300019"/>
  <c r="E300018"/>
  <c r="E300017"/>
  <c r="E300016"/>
  <c r="E300015"/>
  <c r="E300014"/>
  <c r="E300013"/>
  <c r="E300012"/>
  <c r="E300011"/>
  <c r="E300010"/>
  <c r="E300009"/>
  <c r="E300008"/>
  <c r="E300007"/>
  <c r="E300006"/>
  <c r="E300005"/>
  <c r="E300004"/>
  <c r="E300003"/>
  <c r="E300002"/>
  <c r="E300001"/>
  <c r="E300000"/>
  <c r="E299999"/>
  <c r="E299998"/>
  <c r="E299997"/>
  <c r="E299996"/>
  <c r="E299995"/>
  <c r="E299994"/>
  <c r="E299993"/>
  <c r="E299992"/>
  <c r="E299991"/>
  <c r="E299990"/>
  <c r="E299989"/>
  <c r="E299988"/>
  <c r="E299987"/>
  <c r="E299986"/>
  <c r="E299985"/>
  <c r="E299984"/>
  <c r="E299983"/>
  <c r="E299982"/>
  <c r="E299981"/>
  <c r="E299980"/>
  <c r="E299979"/>
  <c r="E299978"/>
  <c r="E299977"/>
  <c r="E299976"/>
  <c r="E299975"/>
  <c r="E299974"/>
  <c r="E299973"/>
  <c r="E299972"/>
  <c r="E299971"/>
  <c r="E299970"/>
  <c r="E299969"/>
  <c r="E299968"/>
  <c r="E299967"/>
  <c r="E299966"/>
  <c r="E299965"/>
  <c r="E299964"/>
  <c r="E299963"/>
  <c r="E299962"/>
  <c r="E299961"/>
  <c r="E299960"/>
  <c r="E299959"/>
  <c r="E299958"/>
  <c r="E299957"/>
  <c r="E299956"/>
  <c r="E299955"/>
  <c r="E299954"/>
  <c r="E299953"/>
  <c r="E299952"/>
  <c r="E299951"/>
  <c r="E299950"/>
  <c r="E299949"/>
  <c r="E299948"/>
  <c r="E299947"/>
  <c r="E299946"/>
  <c r="E299945"/>
  <c r="E299944"/>
  <c r="E299943"/>
  <c r="E299942"/>
  <c r="E299941"/>
  <c r="E299940"/>
  <c r="E299939"/>
  <c r="E299938"/>
  <c r="E299937"/>
  <c r="E299936"/>
  <c r="E299935"/>
  <c r="E299934"/>
  <c r="E299933"/>
  <c r="E299932"/>
  <c r="E299931"/>
  <c r="E299930"/>
  <c r="E299929"/>
  <c r="E299928"/>
  <c r="E299927"/>
  <c r="E299926"/>
  <c r="E299925"/>
  <c r="E299924"/>
  <c r="E299923"/>
  <c r="E299922"/>
  <c r="E299921"/>
  <c r="E299920"/>
  <c r="E299919"/>
  <c r="E299918"/>
  <c r="E299917"/>
  <c r="E299916"/>
  <c r="E299915"/>
  <c r="E299914"/>
  <c r="E299913"/>
  <c r="E299912"/>
  <c r="E299911"/>
  <c r="E299910"/>
  <c r="E299909"/>
  <c r="E299908"/>
  <c r="E299907"/>
  <c r="E299906"/>
  <c r="E299905"/>
  <c r="E299904"/>
  <c r="E299903"/>
  <c r="E299902"/>
  <c r="E299901"/>
  <c r="E299900"/>
  <c r="E299899"/>
  <c r="E299898"/>
  <c r="E299897"/>
  <c r="E299896"/>
  <c r="E299895"/>
  <c r="E299894"/>
  <c r="E299893"/>
  <c r="E299892"/>
  <c r="E299891"/>
  <c r="E299890"/>
  <c r="E299889"/>
  <c r="E299888"/>
  <c r="E299887"/>
  <c r="E299886"/>
  <c r="E299885"/>
  <c r="E299884"/>
  <c r="E299883"/>
  <c r="E299882"/>
  <c r="E299881"/>
  <c r="E299880"/>
  <c r="E299879"/>
  <c r="E299878"/>
  <c r="E299877"/>
  <c r="E299876"/>
  <c r="E299875"/>
  <c r="E299874"/>
  <c r="E299873"/>
  <c r="E299872"/>
  <c r="E299871"/>
  <c r="E299870"/>
  <c r="E299869"/>
  <c r="E299868"/>
  <c r="E299867"/>
  <c r="E299866"/>
  <c r="E299865"/>
  <c r="E299864"/>
  <c r="E299863"/>
  <c r="E299862"/>
  <c r="E299861"/>
  <c r="E299860"/>
  <c r="E299859"/>
  <c r="E299858"/>
  <c r="E299857"/>
  <c r="E299856"/>
  <c r="E299855"/>
  <c r="E299854"/>
  <c r="E299853"/>
  <c r="E299852"/>
  <c r="E299851"/>
  <c r="E299850"/>
  <c r="E299849"/>
  <c r="E299848"/>
  <c r="E299847"/>
  <c r="E299846"/>
  <c r="E299845"/>
  <c r="E299844"/>
  <c r="E299843"/>
  <c r="E299842"/>
  <c r="E299841"/>
  <c r="E299840"/>
  <c r="E299839"/>
  <c r="E299838"/>
  <c r="E299837"/>
  <c r="E299836"/>
  <c r="E299835"/>
  <c r="E299834"/>
  <c r="E299833"/>
  <c r="E299832"/>
  <c r="E299831"/>
  <c r="E299830"/>
  <c r="E299829"/>
  <c r="E299828"/>
  <c r="E299827"/>
  <c r="E299826"/>
  <c r="E299825"/>
  <c r="E299824"/>
  <c r="E299823"/>
  <c r="E299822"/>
  <c r="E299821"/>
  <c r="E299820"/>
  <c r="E299819"/>
  <c r="E299818"/>
  <c r="E299817"/>
  <c r="E299816"/>
  <c r="E299815"/>
  <c r="E299814"/>
  <c r="E299813"/>
  <c r="E299812"/>
  <c r="E299811"/>
  <c r="E299810"/>
  <c r="E299809"/>
  <c r="E299808"/>
  <c r="E299807"/>
  <c r="E299806"/>
  <c r="E299805"/>
  <c r="E299804"/>
  <c r="E299803"/>
  <c r="E299802"/>
  <c r="E299801"/>
  <c r="E299800"/>
  <c r="E299799"/>
  <c r="E299798"/>
  <c r="E299797"/>
  <c r="E299796"/>
  <c r="E299795"/>
  <c r="E299794"/>
  <c r="E299793"/>
  <c r="E299792"/>
  <c r="E299791"/>
  <c r="E299790"/>
  <c r="E299789"/>
  <c r="E299788"/>
  <c r="E299787"/>
  <c r="E299786"/>
  <c r="E299785"/>
  <c r="E299784"/>
  <c r="E299783"/>
  <c r="E299782"/>
  <c r="E299781"/>
  <c r="E299780"/>
  <c r="E299779"/>
  <c r="E299778"/>
  <c r="E299777"/>
  <c r="E299776"/>
  <c r="E299775"/>
  <c r="E299774"/>
  <c r="E299773"/>
  <c r="E299772"/>
  <c r="E299771"/>
  <c r="E299770"/>
  <c r="E299769"/>
  <c r="E299768"/>
  <c r="E299767"/>
  <c r="E299766"/>
  <c r="E299765"/>
  <c r="E299764"/>
  <c r="E299763"/>
  <c r="E299762"/>
  <c r="E299761"/>
  <c r="E299760"/>
  <c r="E299759"/>
  <c r="E299758"/>
  <c r="E299757"/>
  <c r="E299756"/>
  <c r="E299755"/>
  <c r="E299754"/>
  <c r="E299753"/>
  <c r="E299752"/>
  <c r="E299751"/>
  <c r="E299750"/>
  <c r="E299749"/>
  <c r="E299748"/>
  <c r="E299747"/>
  <c r="E299746"/>
  <c r="E299745"/>
  <c r="E299744"/>
  <c r="E299743"/>
  <c r="E299742"/>
  <c r="E299741"/>
  <c r="E299740"/>
  <c r="E299739"/>
  <c r="E299738"/>
  <c r="E299737"/>
  <c r="E299736"/>
  <c r="E299735"/>
  <c r="E299734"/>
  <c r="E299733"/>
  <c r="E299732"/>
  <c r="E299731"/>
  <c r="E299730"/>
  <c r="E299729"/>
  <c r="E299728"/>
  <c r="E299727"/>
  <c r="E299726"/>
  <c r="E299725"/>
  <c r="E299724"/>
  <c r="E299723"/>
  <c r="E299722"/>
  <c r="E299721"/>
  <c r="E299720"/>
  <c r="E299719"/>
  <c r="E299718"/>
  <c r="E299717"/>
  <c r="E299716"/>
  <c r="E299715"/>
  <c r="E299714"/>
  <c r="E299713"/>
  <c r="E299712"/>
  <c r="E299711"/>
  <c r="E299710"/>
  <c r="E299709"/>
  <c r="E299708"/>
  <c r="E299707"/>
  <c r="E299706"/>
  <c r="E299705"/>
  <c r="E299704"/>
  <c r="E299703"/>
  <c r="E299702"/>
  <c r="E299701"/>
  <c r="E299700"/>
  <c r="E299699"/>
  <c r="E299698"/>
  <c r="E299697"/>
  <c r="E299696"/>
  <c r="E299695"/>
  <c r="E299694"/>
  <c r="E299693"/>
  <c r="E299692"/>
  <c r="E299691"/>
  <c r="E299690"/>
  <c r="E299689"/>
  <c r="E299688"/>
  <c r="E299687"/>
  <c r="E299686"/>
  <c r="E299685"/>
  <c r="E299684"/>
  <c r="E299683"/>
  <c r="E299682"/>
  <c r="E299681"/>
  <c r="E299680"/>
  <c r="E299679"/>
  <c r="E299678"/>
  <c r="E299677"/>
  <c r="E299676"/>
  <c r="E299675"/>
  <c r="E299674"/>
  <c r="E299673"/>
  <c r="E299672"/>
  <c r="E299671"/>
  <c r="E299670"/>
  <c r="E299669"/>
  <c r="E299668"/>
  <c r="E299667"/>
  <c r="E299666"/>
  <c r="E299665"/>
  <c r="E299664"/>
  <c r="E299663"/>
  <c r="E299662"/>
  <c r="E299661"/>
  <c r="E299660"/>
  <c r="E299659"/>
  <c r="E299658"/>
  <c r="E299657"/>
  <c r="E299656"/>
  <c r="E299655"/>
  <c r="E299654"/>
  <c r="E299653"/>
  <c r="E299652"/>
  <c r="E299651"/>
  <c r="E299650"/>
  <c r="E299649"/>
  <c r="E299648"/>
  <c r="E299647"/>
  <c r="E299646"/>
  <c r="E299645"/>
  <c r="E299644"/>
  <c r="E299643"/>
  <c r="E299642"/>
  <c r="E299641"/>
  <c r="E299640"/>
  <c r="E299639"/>
  <c r="E299638"/>
  <c r="E299637"/>
  <c r="E299636"/>
  <c r="E299635"/>
  <c r="E299634"/>
  <c r="E299633"/>
  <c r="E299632"/>
  <c r="E299631"/>
  <c r="E299630"/>
  <c r="E299629"/>
  <c r="E299628"/>
  <c r="E299627"/>
  <c r="E299626"/>
  <c r="E299625"/>
  <c r="E299624"/>
  <c r="E299623"/>
  <c r="E299622"/>
  <c r="E299621"/>
  <c r="E299620"/>
  <c r="E299619"/>
  <c r="E299618"/>
  <c r="E299617"/>
  <c r="E299616"/>
  <c r="E299615"/>
  <c r="E299614"/>
  <c r="E299613"/>
  <c r="E299612"/>
  <c r="E299611"/>
  <c r="E299610"/>
  <c r="E299609"/>
  <c r="E299608"/>
  <c r="E299607"/>
  <c r="E299606"/>
  <c r="E299605"/>
  <c r="E299604"/>
  <c r="E299603"/>
  <c r="E299602"/>
  <c r="E299601"/>
  <c r="E299600"/>
  <c r="E299599"/>
  <c r="E299598"/>
  <c r="E299597"/>
  <c r="E299596"/>
  <c r="E299595"/>
  <c r="E299594"/>
  <c r="E299593"/>
  <c r="E299592"/>
  <c r="E299591"/>
  <c r="E299590"/>
  <c r="E299589"/>
  <c r="E299588"/>
  <c r="E299587"/>
  <c r="E299586"/>
  <c r="E299585"/>
  <c r="E299584"/>
  <c r="E299583"/>
  <c r="E299582"/>
  <c r="E299581"/>
  <c r="E299580"/>
  <c r="E299579"/>
  <c r="E299578"/>
  <c r="E299577"/>
  <c r="E299576"/>
  <c r="E299575"/>
  <c r="E299574"/>
  <c r="E299573"/>
  <c r="E299572"/>
  <c r="E299571"/>
  <c r="E299570"/>
  <c r="E299569"/>
  <c r="E299568"/>
  <c r="E299567"/>
  <c r="E299566"/>
  <c r="E299565"/>
  <c r="E299564"/>
  <c r="E299563"/>
  <c r="E299562"/>
  <c r="E299561"/>
  <c r="E299560"/>
  <c r="E299559"/>
  <c r="E299558"/>
  <c r="E299557"/>
  <c r="E299556"/>
  <c r="E299555"/>
  <c r="E299554"/>
  <c r="E299553"/>
  <c r="E299552"/>
  <c r="E299551"/>
  <c r="E299550"/>
  <c r="E299549"/>
  <c r="E299548"/>
  <c r="E299547"/>
  <c r="E299546"/>
  <c r="E299545"/>
  <c r="E299544"/>
  <c r="E299543"/>
  <c r="E299542"/>
  <c r="E299541"/>
  <c r="E299540"/>
  <c r="E299539"/>
  <c r="E299538"/>
  <c r="E299537"/>
  <c r="E299536"/>
  <c r="E299535"/>
  <c r="E299534"/>
  <c r="E299533"/>
  <c r="E299532"/>
  <c r="E299531"/>
  <c r="E299530"/>
  <c r="E299529"/>
  <c r="E299528"/>
  <c r="E299527"/>
  <c r="E299526"/>
  <c r="E299525"/>
  <c r="E299524"/>
  <c r="E299523"/>
  <c r="E299522"/>
  <c r="E299521"/>
  <c r="E299520"/>
  <c r="E299519"/>
  <c r="E299518"/>
  <c r="E299517"/>
  <c r="E299516"/>
  <c r="E299515"/>
  <c r="E299514"/>
  <c r="E299513"/>
  <c r="E299512"/>
  <c r="E299511"/>
  <c r="E299510"/>
  <c r="E299509"/>
  <c r="E299508"/>
  <c r="E299507"/>
  <c r="E299506"/>
  <c r="E299505"/>
  <c r="E299504"/>
  <c r="E299503"/>
  <c r="E299502"/>
  <c r="E299501"/>
  <c r="E299500"/>
  <c r="E299499"/>
  <c r="E299498"/>
  <c r="E299497"/>
  <c r="E299496"/>
  <c r="E299495"/>
  <c r="E299494"/>
  <c r="E299493"/>
  <c r="E299492"/>
  <c r="E299491"/>
  <c r="E299490"/>
  <c r="E299489"/>
  <c r="E299488"/>
  <c r="E299487"/>
  <c r="E299486"/>
  <c r="E299485"/>
  <c r="E299484"/>
  <c r="E299483"/>
  <c r="E299482"/>
  <c r="E299481"/>
  <c r="E299480"/>
  <c r="E299479"/>
  <c r="E299478"/>
  <c r="E299477"/>
  <c r="E299476"/>
  <c r="E299475"/>
  <c r="E299474"/>
  <c r="E299473"/>
  <c r="E299472"/>
  <c r="E299471"/>
  <c r="E299470"/>
  <c r="E299469"/>
  <c r="E299468"/>
  <c r="E299467"/>
  <c r="E299466"/>
  <c r="E299465"/>
  <c r="E299464"/>
  <c r="E299463"/>
  <c r="E299462"/>
  <c r="E299461"/>
  <c r="E299460"/>
  <c r="E299459"/>
  <c r="E299458"/>
  <c r="E299457"/>
  <c r="E299456"/>
  <c r="E299455"/>
  <c r="E299454"/>
  <c r="E299453"/>
  <c r="E299452"/>
  <c r="E299451"/>
  <c r="E299450"/>
  <c r="E299449"/>
  <c r="E299448"/>
  <c r="E299447"/>
  <c r="E299446"/>
  <c r="E299445"/>
  <c r="E299444"/>
  <c r="E299443"/>
  <c r="E299442"/>
  <c r="E299441"/>
  <c r="E299440"/>
  <c r="E299439"/>
  <c r="E299438"/>
  <c r="E299437"/>
  <c r="E299436"/>
  <c r="E299435"/>
  <c r="E299434"/>
  <c r="E299433"/>
  <c r="E299432"/>
  <c r="E299431"/>
  <c r="E299430"/>
  <c r="E299429"/>
  <c r="E299428"/>
  <c r="E299427"/>
  <c r="E299426"/>
  <c r="E299425"/>
  <c r="E299424"/>
  <c r="E299423"/>
  <c r="E299422"/>
  <c r="E299421"/>
  <c r="E299420"/>
  <c r="E299419"/>
  <c r="E299418"/>
  <c r="E299417"/>
  <c r="E299416"/>
  <c r="E299415"/>
  <c r="E299414"/>
  <c r="E299413"/>
  <c r="E299412"/>
  <c r="E299411"/>
  <c r="E299410"/>
  <c r="E299409"/>
  <c r="E299408"/>
  <c r="E299407"/>
  <c r="E299406"/>
  <c r="E299405"/>
  <c r="E299404"/>
  <c r="E299403"/>
  <c r="E299402"/>
  <c r="E299401"/>
  <c r="E299400"/>
  <c r="E299399"/>
  <c r="E299398"/>
  <c r="E299397"/>
  <c r="E299396"/>
  <c r="E299395"/>
  <c r="E299394"/>
  <c r="E299393"/>
  <c r="E299392"/>
  <c r="E299391"/>
  <c r="E299390"/>
  <c r="E299389"/>
  <c r="E299388"/>
  <c r="E299387"/>
  <c r="E299386"/>
  <c r="E299385"/>
  <c r="E299384"/>
  <c r="E299383"/>
  <c r="E299382"/>
  <c r="E299381"/>
  <c r="E299380"/>
  <c r="E299379"/>
  <c r="E299378"/>
  <c r="E299377"/>
  <c r="E299376"/>
  <c r="E299375"/>
  <c r="E299374"/>
  <c r="E299373"/>
  <c r="E299372"/>
  <c r="E299371"/>
  <c r="E299370"/>
  <c r="E299369"/>
  <c r="E299368"/>
  <c r="E299367"/>
  <c r="E299366"/>
  <c r="E299365"/>
  <c r="E299364"/>
  <c r="E299363"/>
  <c r="E299362"/>
  <c r="E299361"/>
  <c r="E299360"/>
  <c r="E299359"/>
  <c r="E299358"/>
  <c r="E299357"/>
  <c r="E299356"/>
  <c r="E299355"/>
  <c r="E299354"/>
  <c r="E299353"/>
  <c r="E299352"/>
  <c r="E299351"/>
  <c r="E299350"/>
  <c r="E299349"/>
  <c r="E299348"/>
  <c r="E299347"/>
  <c r="E299346"/>
  <c r="E299345"/>
  <c r="E299344"/>
  <c r="E299343"/>
  <c r="E299342"/>
  <c r="E299341"/>
  <c r="E299340"/>
  <c r="E299339"/>
  <c r="E299338"/>
  <c r="E299337"/>
  <c r="E299336"/>
  <c r="E299335"/>
  <c r="E299334"/>
  <c r="E299333"/>
  <c r="E299332"/>
  <c r="E299331"/>
  <c r="E299330"/>
  <c r="E299329"/>
  <c r="E299328"/>
  <c r="E299327"/>
  <c r="E299326"/>
  <c r="E299325"/>
  <c r="E299324"/>
  <c r="E299323"/>
  <c r="E299322"/>
  <c r="E299321"/>
  <c r="E299320"/>
  <c r="E299319"/>
  <c r="E299318"/>
  <c r="E299317"/>
  <c r="E299316"/>
  <c r="E299315"/>
  <c r="E299314"/>
  <c r="E299313"/>
  <c r="E299312"/>
  <c r="E299311"/>
  <c r="E299310"/>
  <c r="E299309"/>
  <c r="E299308"/>
  <c r="E299307"/>
  <c r="E299306"/>
  <c r="E299305"/>
  <c r="E299304"/>
  <c r="E299303"/>
  <c r="E299302"/>
  <c r="E299301"/>
  <c r="E299300"/>
  <c r="E299299"/>
  <c r="E299298"/>
  <c r="E299297"/>
  <c r="E299296"/>
  <c r="E299295"/>
  <c r="E299294"/>
  <c r="E299293"/>
  <c r="E299292"/>
  <c r="E299291"/>
  <c r="E299290"/>
  <c r="E299289"/>
  <c r="E299288"/>
  <c r="E299287"/>
  <c r="E299286"/>
  <c r="E299285"/>
  <c r="E299284"/>
  <c r="E299283"/>
  <c r="E299282"/>
  <c r="E299281"/>
  <c r="E299280"/>
  <c r="E299279"/>
  <c r="E299278"/>
  <c r="E299277"/>
  <c r="E299276"/>
  <c r="E299275"/>
  <c r="E299274"/>
  <c r="E299273"/>
  <c r="E299272"/>
  <c r="E299271"/>
  <c r="E299270"/>
  <c r="E299269"/>
  <c r="E299268"/>
  <c r="E299267"/>
  <c r="E299266"/>
  <c r="E299265"/>
  <c r="E299264"/>
  <c r="E299263"/>
  <c r="E299262"/>
  <c r="E299261"/>
  <c r="E299260"/>
  <c r="E299259"/>
  <c r="E299258"/>
  <c r="E299257"/>
  <c r="E299256"/>
  <c r="E299255"/>
  <c r="E299254"/>
  <c r="E299253"/>
  <c r="E299252"/>
  <c r="E299251"/>
  <c r="E299250"/>
  <c r="E299249"/>
  <c r="E299248"/>
  <c r="E299247"/>
  <c r="E299246"/>
  <c r="E299245"/>
  <c r="E299244"/>
  <c r="E299243"/>
  <c r="E299242"/>
  <c r="E299241"/>
  <c r="E299240"/>
  <c r="E299239"/>
  <c r="E299238"/>
  <c r="E299237"/>
  <c r="E299236"/>
  <c r="E299235"/>
  <c r="E299234"/>
  <c r="E299233"/>
  <c r="E299232"/>
  <c r="E299231"/>
  <c r="E299230"/>
  <c r="E299229"/>
  <c r="E299228"/>
  <c r="E299227"/>
  <c r="E299226"/>
  <c r="E299225"/>
  <c r="E299224"/>
  <c r="E299223"/>
  <c r="E299222"/>
  <c r="E299221"/>
  <c r="E299220"/>
  <c r="E299219"/>
  <c r="E299218"/>
  <c r="E299217"/>
  <c r="E299216"/>
  <c r="E299215"/>
  <c r="E299214"/>
  <c r="E299213"/>
  <c r="E299212"/>
  <c r="E299211"/>
  <c r="E299210"/>
  <c r="E299209"/>
  <c r="E299208"/>
  <c r="E299207"/>
  <c r="E299206"/>
  <c r="E299205"/>
  <c r="E299204"/>
  <c r="E299203"/>
  <c r="E299202"/>
  <c r="E299201"/>
  <c r="E299200"/>
  <c r="E299199"/>
  <c r="E299198"/>
  <c r="E299197"/>
  <c r="E299196"/>
  <c r="E299195"/>
  <c r="E299194"/>
  <c r="E299193"/>
  <c r="E299192"/>
  <c r="E299191"/>
  <c r="E299190"/>
  <c r="E299189"/>
  <c r="E299188"/>
  <c r="E299187"/>
  <c r="E299186"/>
  <c r="E299185"/>
  <c r="E299184"/>
  <c r="E299183"/>
  <c r="E299182"/>
  <c r="E299181"/>
  <c r="E299180"/>
  <c r="E299179"/>
  <c r="E299178"/>
  <c r="E299177"/>
  <c r="E299176"/>
  <c r="E299175"/>
  <c r="E299174"/>
  <c r="E299173"/>
  <c r="E299172"/>
  <c r="E299171"/>
  <c r="E299170"/>
  <c r="E299169"/>
  <c r="E299168"/>
  <c r="E299167"/>
  <c r="E299166"/>
  <c r="E299165"/>
  <c r="E299164"/>
  <c r="E299163"/>
  <c r="E299162"/>
  <c r="E299161"/>
  <c r="E299160"/>
  <c r="E299159"/>
  <c r="E299158"/>
  <c r="E299157"/>
  <c r="E299156"/>
  <c r="E299155"/>
  <c r="E299154"/>
  <c r="E299153"/>
  <c r="E299152"/>
  <c r="E299151"/>
  <c r="E299150"/>
  <c r="E299149"/>
  <c r="E299148"/>
  <c r="E299147"/>
  <c r="E299146"/>
  <c r="E299145"/>
  <c r="E299144"/>
  <c r="E299143"/>
  <c r="E299142"/>
  <c r="E299141"/>
  <c r="E299140"/>
  <c r="E299139"/>
  <c r="E299138"/>
  <c r="E299137"/>
  <c r="E299136"/>
  <c r="E299135"/>
  <c r="E299134"/>
  <c r="E299133"/>
  <c r="E299132"/>
  <c r="E299131"/>
  <c r="E299130"/>
  <c r="E299129"/>
  <c r="E299128"/>
  <c r="E299127"/>
  <c r="E299126"/>
  <c r="E299125"/>
  <c r="E299124"/>
  <c r="E299123"/>
  <c r="E299122"/>
  <c r="E299121"/>
  <c r="E299120"/>
  <c r="E299119"/>
  <c r="E299118"/>
  <c r="E299117"/>
  <c r="E299116"/>
  <c r="E299115"/>
  <c r="E299114"/>
  <c r="E299113"/>
  <c r="E299112"/>
  <c r="E299111"/>
  <c r="E299110"/>
  <c r="E299109"/>
  <c r="E299108"/>
  <c r="E299107"/>
  <c r="E299106"/>
  <c r="E299105"/>
  <c r="E299104"/>
  <c r="E299103"/>
  <c r="E299102"/>
  <c r="E299101"/>
  <c r="E299100"/>
  <c r="E299099"/>
  <c r="E299098"/>
  <c r="E299097"/>
  <c r="E299096"/>
  <c r="E299095"/>
  <c r="E299094"/>
  <c r="E299093"/>
  <c r="E299092"/>
  <c r="E299091"/>
  <c r="E299090"/>
  <c r="E299089"/>
  <c r="E299088"/>
  <c r="E299087"/>
  <c r="E299086"/>
  <c r="E299085"/>
  <c r="E299084"/>
  <c r="E299083"/>
  <c r="E299082"/>
  <c r="E299081"/>
  <c r="E299080"/>
  <c r="E299079"/>
  <c r="E299078"/>
  <c r="E299077"/>
  <c r="E299076"/>
  <c r="E299075"/>
  <c r="E299074"/>
  <c r="E299073"/>
  <c r="E299072"/>
  <c r="E299071"/>
  <c r="E299070"/>
  <c r="E299069"/>
  <c r="E299068"/>
  <c r="E299067"/>
  <c r="E299066"/>
  <c r="E299065"/>
  <c r="E299064"/>
  <c r="E299063"/>
  <c r="E299062"/>
  <c r="E299061"/>
  <c r="E299060"/>
  <c r="E299059"/>
  <c r="E299058"/>
  <c r="E299057"/>
  <c r="E299056"/>
  <c r="E299055"/>
  <c r="E299054"/>
  <c r="E299053"/>
  <c r="E299052"/>
  <c r="E299051"/>
  <c r="E299050"/>
  <c r="E299049"/>
  <c r="E299048"/>
  <c r="E299047"/>
  <c r="E299046"/>
  <c r="E299045"/>
  <c r="E299044"/>
  <c r="E299043"/>
  <c r="E299042"/>
  <c r="E299041"/>
  <c r="E299040"/>
  <c r="E299039"/>
  <c r="E299038"/>
  <c r="E299037"/>
  <c r="E299036"/>
  <c r="E299035"/>
  <c r="E299034"/>
  <c r="E299033"/>
  <c r="E299032"/>
  <c r="E299031"/>
  <c r="E299030"/>
  <c r="E299029"/>
  <c r="E299028"/>
  <c r="E299027"/>
  <c r="E299026"/>
  <c r="E299025"/>
  <c r="E299024"/>
  <c r="E299023"/>
  <c r="E299022"/>
  <c r="E299021"/>
  <c r="E299020"/>
  <c r="E299019"/>
  <c r="E299018"/>
  <c r="E299017"/>
  <c r="E299016"/>
  <c r="E299015"/>
  <c r="E299014"/>
  <c r="E299013"/>
  <c r="E299012"/>
  <c r="E299011"/>
  <c r="E299010"/>
  <c r="E299009"/>
  <c r="E299008"/>
  <c r="E299007"/>
  <c r="E299006"/>
  <c r="E299005"/>
  <c r="E299004"/>
  <c r="E299003"/>
  <c r="E299002"/>
  <c r="E299001"/>
  <c r="E299000"/>
  <c r="E298999"/>
  <c r="E298998"/>
  <c r="E298997"/>
  <c r="E298996"/>
  <c r="E298995"/>
  <c r="E298994"/>
  <c r="E298993"/>
  <c r="E298992"/>
  <c r="E298991"/>
  <c r="E298990"/>
  <c r="E298989"/>
  <c r="E298988"/>
  <c r="E298987"/>
  <c r="E298986"/>
  <c r="E298985"/>
  <c r="E298984"/>
  <c r="E298983"/>
  <c r="E298982"/>
  <c r="E298981"/>
  <c r="E298980"/>
  <c r="E298979"/>
  <c r="E298978"/>
  <c r="E298977"/>
  <c r="E298976"/>
  <c r="E298975"/>
  <c r="E298974"/>
  <c r="E298973"/>
  <c r="E298972"/>
  <c r="E298971"/>
  <c r="E298970"/>
  <c r="E298969"/>
  <c r="E298968"/>
  <c r="E298967"/>
  <c r="E298966"/>
  <c r="E298965"/>
  <c r="E298964"/>
  <c r="E298963"/>
  <c r="E298962"/>
  <c r="E298961"/>
  <c r="E298960"/>
  <c r="E298959"/>
  <c r="E298958"/>
  <c r="E298957"/>
  <c r="E298956"/>
  <c r="E298955"/>
  <c r="E298954"/>
  <c r="E298953"/>
  <c r="E298952"/>
  <c r="E298951"/>
  <c r="E298950"/>
  <c r="E298949"/>
  <c r="E298948"/>
  <c r="E298947"/>
  <c r="E298946"/>
  <c r="E298945"/>
  <c r="E298944"/>
  <c r="E298943"/>
  <c r="E298942"/>
  <c r="E298941"/>
  <c r="E298940"/>
  <c r="E298939"/>
  <c r="E298938"/>
  <c r="E298937"/>
  <c r="E298936"/>
  <c r="E298935"/>
  <c r="E298934"/>
  <c r="E298933"/>
  <c r="E298932"/>
  <c r="E298931"/>
  <c r="E298930"/>
  <c r="E298929"/>
  <c r="E298928"/>
  <c r="E298927"/>
  <c r="E298926"/>
  <c r="E298925"/>
  <c r="E298924"/>
  <c r="E298923"/>
  <c r="E298922"/>
  <c r="E298921"/>
  <c r="E298920"/>
  <c r="E298919"/>
  <c r="E298918"/>
  <c r="E298917"/>
  <c r="E298916"/>
  <c r="E298915"/>
  <c r="E298914"/>
  <c r="E298913"/>
  <c r="E298912"/>
  <c r="E298911"/>
  <c r="E298910"/>
  <c r="E298909"/>
  <c r="E298908"/>
  <c r="E298907"/>
  <c r="E298906"/>
  <c r="E298905"/>
  <c r="E298904"/>
  <c r="E298903"/>
  <c r="E298902"/>
  <c r="E298901"/>
  <c r="E298900"/>
  <c r="E298899"/>
  <c r="E298898"/>
  <c r="E298897"/>
  <c r="E298896"/>
  <c r="E298895"/>
  <c r="E298894"/>
  <c r="E298893"/>
  <c r="E298892"/>
  <c r="E298891"/>
  <c r="E298890"/>
  <c r="E298889"/>
  <c r="E298888"/>
  <c r="E298887"/>
  <c r="E298886"/>
  <c r="E298885"/>
  <c r="E298884"/>
  <c r="E298883"/>
  <c r="E298882"/>
  <c r="E298881"/>
  <c r="E298880"/>
  <c r="E298879"/>
  <c r="E298878"/>
  <c r="E298877"/>
  <c r="E298876"/>
  <c r="E298875"/>
  <c r="E298874"/>
  <c r="E298873"/>
  <c r="E298872"/>
  <c r="E298871"/>
  <c r="E298870"/>
  <c r="E298869"/>
  <c r="E298868"/>
  <c r="E298867"/>
  <c r="E298866"/>
  <c r="E298865"/>
  <c r="E298864"/>
  <c r="E298863"/>
  <c r="E298862"/>
  <c r="E298861"/>
  <c r="E298860"/>
  <c r="E298859"/>
  <c r="E298858"/>
  <c r="E298857"/>
  <c r="E298856"/>
  <c r="E298855"/>
  <c r="E298854"/>
  <c r="E298853"/>
  <c r="E298852"/>
  <c r="E298851"/>
  <c r="E298850"/>
  <c r="E298849"/>
  <c r="E298848"/>
  <c r="E298847"/>
  <c r="E298846"/>
  <c r="E298845"/>
  <c r="E298844"/>
  <c r="E298843"/>
  <c r="E298842"/>
  <c r="E298841"/>
  <c r="E298840"/>
  <c r="E298839"/>
  <c r="E298838"/>
  <c r="E298837"/>
  <c r="E298836"/>
  <c r="E298835"/>
  <c r="E298834"/>
  <c r="E298833"/>
  <c r="E298832"/>
  <c r="E298831"/>
  <c r="E298830"/>
  <c r="E298829"/>
  <c r="E298828"/>
  <c r="E298827"/>
  <c r="E298826"/>
  <c r="E298825"/>
  <c r="E298824"/>
  <c r="E298823"/>
  <c r="E298822"/>
  <c r="E298821"/>
  <c r="E298820"/>
  <c r="E298819"/>
  <c r="E298818"/>
  <c r="E298817"/>
  <c r="E298816"/>
  <c r="E298815"/>
  <c r="E298814"/>
  <c r="E298813"/>
  <c r="E298812"/>
  <c r="E298811"/>
  <c r="E298810"/>
  <c r="E298809"/>
  <c r="E298808"/>
  <c r="E298807"/>
  <c r="E298806"/>
  <c r="E298805"/>
  <c r="E298804"/>
  <c r="E298803"/>
  <c r="E298802"/>
  <c r="E298801"/>
  <c r="E298800"/>
  <c r="E298799"/>
  <c r="E298798"/>
  <c r="E298797"/>
  <c r="E298796"/>
  <c r="E298795"/>
  <c r="E298794"/>
  <c r="E298793"/>
  <c r="E298792"/>
  <c r="E298791"/>
  <c r="E298790"/>
  <c r="E298789"/>
  <c r="E298788"/>
  <c r="E298787"/>
  <c r="E298786"/>
  <c r="E298785"/>
  <c r="E298784"/>
  <c r="E298783"/>
  <c r="E298782"/>
  <c r="E298781"/>
  <c r="E298780"/>
  <c r="E298779"/>
  <c r="E298778"/>
  <c r="E298777"/>
  <c r="E298776"/>
  <c r="E298775"/>
  <c r="E298774"/>
  <c r="E298773"/>
  <c r="E298772"/>
  <c r="E298771"/>
  <c r="E298770"/>
  <c r="E298769"/>
  <c r="E298768"/>
  <c r="E298767"/>
  <c r="E298766"/>
  <c r="E298765"/>
  <c r="E298764"/>
  <c r="E298763"/>
  <c r="E298762"/>
  <c r="E298761"/>
  <c r="E298760"/>
  <c r="E298759"/>
  <c r="E298758"/>
  <c r="E298757"/>
  <c r="E298756"/>
  <c r="E298755"/>
  <c r="E298754"/>
  <c r="E298753"/>
  <c r="E298752"/>
  <c r="E298751"/>
  <c r="E298750"/>
  <c r="E298749"/>
  <c r="E298748"/>
  <c r="E298747"/>
  <c r="E298746"/>
  <c r="E298745"/>
  <c r="E298744"/>
  <c r="E298743"/>
  <c r="E298742"/>
  <c r="E298741"/>
  <c r="E298740"/>
  <c r="E298739"/>
  <c r="E298738"/>
  <c r="E298737"/>
  <c r="E298736"/>
  <c r="E298735"/>
  <c r="E298734"/>
  <c r="E298733"/>
  <c r="E298732"/>
  <c r="E298731"/>
  <c r="E298730"/>
  <c r="E298729"/>
  <c r="E298728"/>
  <c r="E298727"/>
  <c r="E298726"/>
  <c r="E298725"/>
  <c r="E298724"/>
  <c r="E298723"/>
  <c r="E298722"/>
  <c r="E298721"/>
  <c r="E298720"/>
  <c r="E298719"/>
  <c r="E298718"/>
  <c r="E298717"/>
  <c r="E298716"/>
  <c r="E298715"/>
  <c r="E298714"/>
  <c r="E298713"/>
  <c r="E298712"/>
  <c r="E298711"/>
  <c r="E298710"/>
  <c r="E298709"/>
  <c r="E298708"/>
  <c r="E298707"/>
  <c r="E298706"/>
  <c r="E298705"/>
  <c r="E298704"/>
  <c r="E298703"/>
  <c r="E298702"/>
  <c r="E298701"/>
  <c r="E298700"/>
  <c r="E298699"/>
  <c r="E298698"/>
  <c r="E298697"/>
  <c r="E298696"/>
  <c r="E298695"/>
  <c r="E298694"/>
  <c r="E298693"/>
  <c r="E298692"/>
  <c r="E298691"/>
  <c r="E298690"/>
  <c r="E298689"/>
  <c r="E298688"/>
  <c r="E298687"/>
  <c r="E298686"/>
  <c r="E298685"/>
  <c r="E298684"/>
  <c r="E298683"/>
  <c r="E298682"/>
  <c r="E298681"/>
  <c r="E298680"/>
  <c r="E298679"/>
  <c r="E298678"/>
  <c r="E298677"/>
  <c r="E298676"/>
  <c r="E298675"/>
  <c r="E298674"/>
  <c r="E298673"/>
  <c r="E298672"/>
  <c r="E298671"/>
  <c r="E298670"/>
  <c r="E298669"/>
  <c r="E298668"/>
  <c r="E298667"/>
  <c r="E298666"/>
  <c r="E298665"/>
  <c r="E298664"/>
  <c r="E298663"/>
  <c r="E298662"/>
  <c r="E298661"/>
  <c r="E298660"/>
  <c r="E298659"/>
  <c r="E298658"/>
  <c r="E298657"/>
  <c r="E298656"/>
  <c r="E298655"/>
  <c r="E298654"/>
  <c r="E298653"/>
  <c r="E298652"/>
  <c r="E298651"/>
  <c r="E298650"/>
  <c r="E298649"/>
  <c r="E298648"/>
  <c r="E298647"/>
  <c r="E298646"/>
  <c r="E298645"/>
  <c r="E298644"/>
  <c r="E298643"/>
  <c r="E298642"/>
  <c r="E298641"/>
  <c r="E298640"/>
  <c r="E298639"/>
  <c r="E298638"/>
  <c r="E298637"/>
  <c r="E298636"/>
  <c r="E298635"/>
  <c r="E298634"/>
  <c r="E298633"/>
  <c r="E298632"/>
  <c r="E298631"/>
  <c r="E298630"/>
  <c r="E298629"/>
  <c r="E298628"/>
  <c r="E298627"/>
  <c r="E298626"/>
  <c r="E298625"/>
  <c r="E298624"/>
  <c r="E298623"/>
  <c r="E298622"/>
  <c r="E298621"/>
  <c r="E298620"/>
  <c r="E298619"/>
  <c r="E298618"/>
  <c r="E298617"/>
  <c r="E298616"/>
  <c r="E298615"/>
  <c r="E298614"/>
  <c r="E298613"/>
  <c r="E298612"/>
  <c r="E298611"/>
  <c r="E298610"/>
  <c r="E298609"/>
  <c r="E298608"/>
  <c r="E298607"/>
  <c r="E298606"/>
  <c r="E298605"/>
  <c r="E298604"/>
  <c r="E298603"/>
  <c r="E298602"/>
  <c r="E298601"/>
  <c r="E298600"/>
  <c r="E298599"/>
  <c r="E298598"/>
  <c r="E298597"/>
  <c r="E298596"/>
  <c r="E298595"/>
  <c r="E298594"/>
  <c r="E298593"/>
  <c r="E298592"/>
  <c r="E298591"/>
  <c r="E298590"/>
  <c r="E298589"/>
  <c r="E298588"/>
  <c r="E298587"/>
  <c r="E298586"/>
  <c r="E298585"/>
  <c r="E298584"/>
  <c r="E298583"/>
  <c r="E298582"/>
  <c r="E298581"/>
  <c r="E298580"/>
  <c r="E298579"/>
  <c r="E298578"/>
  <c r="E298577"/>
  <c r="E298576"/>
  <c r="E298575"/>
  <c r="E298574"/>
  <c r="E298573"/>
  <c r="E298572"/>
  <c r="E298571"/>
  <c r="E298570"/>
  <c r="E298569"/>
  <c r="E298568"/>
  <c r="E298567"/>
  <c r="E298566"/>
  <c r="E298565"/>
  <c r="E298564"/>
  <c r="E298563"/>
  <c r="E298562"/>
  <c r="E298561"/>
  <c r="E298560"/>
  <c r="E298559"/>
  <c r="E298558"/>
  <c r="E298557"/>
  <c r="E298556"/>
  <c r="E298555"/>
  <c r="E298554"/>
  <c r="E298553"/>
  <c r="E298552"/>
  <c r="E298551"/>
  <c r="E298550"/>
  <c r="E298549"/>
  <c r="E298548"/>
  <c r="E298547"/>
  <c r="E298546"/>
  <c r="E298545"/>
  <c r="E298544"/>
  <c r="E298543"/>
  <c r="E298542"/>
  <c r="E298541"/>
  <c r="E298540"/>
  <c r="E298539"/>
  <c r="E298538"/>
  <c r="E298537"/>
  <c r="E298536"/>
  <c r="E298535"/>
  <c r="E298534"/>
  <c r="E298533"/>
  <c r="E298532"/>
  <c r="E298531"/>
  <c r="E298530"/>
  <c r="E298529"/>
  <c r="E298528"/>
  <c r="E298527"/>
  <c r="E298526"/>
  <c r="E298525"/>
  <c r="E298524"/>
  <c r="E298523"/>
  <c r="E298522"/>
  <c r="E298521"/>
  <c r="E298520"/>
  <c r="E298519"/>
  <c r="E298518"/>
  <c r="E298517"/>
  <c r="E298516"/>
  <c r="E298515"/>
  <c r="E298514"/>
  <c r="E298513"/>
  <c r="E298512"/>
  <c r="E298511"/>
  <c r="E298510"/>
  <c r="E298509"/>
  <c r="E298508"/>
  <c r="E298507"/>
  <c r="E298506"/>
  <c r="E298505"/>
  <c r="E298504"/>
  <c r="E298503"/>
  <c r="E298502"/>
  <c r="E298501"/>
  <c r="E298500"/>
  <c r="E298499"/>
  <c r="E298498"/>
  <c r="E298497"/>
  <c r="E298496"/>
  <c r="E298495"/>
  <c r="E298494"/>
  <c r="E298493"/>
  <c r="E298492"/>
  <c r="E298491"/>
  <c r="E298490"/>
  <c r="E298489"/>
  <c r="E298488"/>
  <c r="E298487"/>
  <c r="E298486"/>
  <c r="E298485"/>
  <c r="E298484"/>
  <c r="E298483"/>
  <c r="E298482"/>
  <c r="E298481"/>
  <c r="E298480"/>
  <c r="E298479"/>
  <c r="E298478"/>
  <c r="E298477"/>
  <c r="E298476"/>
  <c r="E298475"/>
  <c r="E298474"/>
  <c r="E298473"/>
  <c r="E298472"/>
  <c r="E298471"/>
  <c r="E298470"/>
  <c r="E298469"/>
  <c r="E298468"/>
  <c r="E298467"/>
  <c r="E298466"/>
  <c r="E298465"/>
  <c r="E298464"/>
  <c r="E298463"/>
  <c r="E298462"/>
  <c r="E298461"/>
  <c r="E298460"/>
  <c r="E298459"/>
  <c r="E298458"/>
  <c r="E298457"/>
  <c r="E298456"/>
  <c r="E298455"/>
  <c r="E298454"/>
  <c r="E298453"/>
  <c r="E298452"/>
  <c r="E298451"/>
  <c r="E298450"/>
  <c r="E298449"/>
  <c r="E298448"/>
  <c r="E298447"/>
  <c r="E298446"/>
  <c r="E298445"/>
  <c r="E298444"/>
  <c r="E298443"/>
  <c r="E298442"/>
  <c r="E298441"/>
  <c r="E298440"/>
  <c r="E298439"/>
  <c r="E298438"/>
  <c r="E298437"/>
  <c r="E298436"/>
  <c r="E298435"/>
  <c r="E298434"/>
  <c r="E298433"/>
  <c r="E298432"/>
  <c r="E298431"/>
  <c r="E298430"/>
  <c r="E298429"/>
  <c r="E298428"/>
  <c r="E298427"/>
  <c r="E298426"/>
  <c r="E298425"/>
  <c r="E298424"/>
  <c r="E298423"/>
  <c r="E298422"/>
  <c r="E298421"/>
  <c r="E298420"/>
  <c r="E298419"/>
  <c r="E298418"/>
  <c r="E298417"/>
  <c r="E298416"/>
  <c r="E298415"/>
  <c r="E298414"/>
  <c r="E298413"/>
  <c r="E298412"/>
  <c r="E298411"/>
  <c r="E298410"/>
  <c r="E298409"/>
  <c r="E298408"/>
  <c r="E298407"/>
  <c r="E298406"/>
  <c r="E298405"/>
  <c r="E298404"/>
  <c r="E298403"/>
  <c r="E298402"/>
  <c r="E298401"/>
  <c r="E298400"/>
  <c r="E298399"/>
  <c r="E298398"/>
  <c r="E298397"/>
  <c r="E298396"/>
  <c r="E298395"/>
  <c r="E298394"/>
  <c r="E298393"/>
  <c r="E298392"/>
  <c r="E298391"/>
  <c r="E298390"/>
  <c r="E298389"/>
  <c r="E298388"/>
  <c r="E298387"/>
  <c r="E298386"/>
  <c r="E298385"/>
  <c r="E298384"/>
  <c r="E298383"/>
  <c r="E298382"/>
  <c r="E298381"/>
  <c r="E298380"/>
  <c r="E298379"/>
  <c r="E298378"/>
  <c r="E298377"/>
  <c r="E298376"/>
  <c r="E298375"/>
  <c r="E298374"/>
  <c r="E298373"/>
  <c r="E298372"/>
  <c r="E298371"/>
  <c r="E298370"/>
  <c r="E298369"/>
  <c r="E298368"/>
  <c r="E298367"/>
  <c r="E298366"/>
  <c r="E298365"/>
  <c r="E298364"/>
  <c r="E298363"/>
  <c r="E298362"/>
  <c r="E298361"/>
  <c r="E298360"/>
  <c r="E298359"/>
  <c r="E298358"/>
  <c r="E298357"/>
  <c r="E298356"/>
  <c r="E298355"/>
  <c r="E298354"/>
  <c r="E298353"/>
  <c r="E298352"/>
  <c r="E298351"/>
  <c r="E298350"/>
  <c r="E298349"/>
  <c r="E298348"/>
  <c r="E298347"/>
  <c r="E298346"/>
  <c r="E298345"/>
  <c r="E298344"/>
  <c r="E298343"/>
  <c r="E298342"/>
  <c r="E298341"/>
  <c r="E298340"/>
  <c r="E298339"/>
  <c r="E298338"/>
  <c r="E298337"/>
  <c r="E298336"/>
  <c r="E298335"/>
  <c r="E298334"/>
  <c r="E298333"/>
  <c r="E298332"/>
  <c r="E298331"/>
  <c r="E298330"/>
  <c r="E298329"/>
  <c r="E298328"/>
  <c r="E298327"/>
  <c r="E298326"/>
  <c r="E298325"/>
  <c r="E298324"/>
  <c r="E298323"/>
  <c r="E298322"/>
  <c r="E298321"/>
  <c r="E298320"/>
  <c r="E298319"/>
  <c r="E298318"/>
  <c r="E298317"/>
  <c r="E298316"/>
  <c r="E298315"/>
  <c r="E298314"/>
  <c r="E298313"/>
  <c r="E298312"/>
  <c r="E298311"/>
  <c r="E298310"/>
  <c r="E298309"/>
  <c r="E298308"/>
  <c r="E298307"/>
  <c r="E298306"/>
  <c r="E298305"/>
  <c r="E298304"/>
  <c r="E298303"/>
  <c r="E298302"/>
  <c r="E298301"/>
  <c r="E298300"/>
  <c r="E298299"/>
  <c r="E298298"/>
  <c r="E298297"/>
  <c r="E298296"/>
  <c r="E298295"/>
  <c r="E298294"/>
  <c r="E298293"/>
  <c r="E298292"/>
  <c r="E298291"/>
  <c r="E298290"/>
  <c r="E298289"/>
  <c r="E298288"/>
  <c r="E298287"/>
  <c r="E298286"/>
  <c r="E298285"/>
  <c r="E298284"/>
  <c r="E298283"/>
  <c r="E298282"/>
  <c r="E298281"/>
  <c r="E298280"/>
  <c r="E298279"/>
  <c r="E298278"/>
  <c r="E298277"/>
  <c r="E298276"/>
  <c r="E298275"/>
  <c r="E298274"/>
  <c r="E298273"/>
  <c r="E298272"/>
  <c r="E298271"/>
  <c r="E298270"/>
  <c r="E298269"/>
  <c r="E298268"/>
  <c r="E298267"/>
  <c r="E298266"/>
  <c r="E298265"/>
  <c r="E298264"/>
  <c r="E298263"/>
  <c r="E298262"/>
  <c r="E298261"/>
  <c r="E298260"/>
  <c r="E298259"/>
  <c r="E298258"/>
  <c r="E298257"/>
  <c r="E298256"/>
  <c r="E298255"/>
  <c r="E298254"/>
  <c r="E298253"/>
  <c r="E298252"/>
  <c r="E298251"/>
  <c r="E298250"/>
  <c r="E298249"/>
  <c r="E298248"/>
  <c r="E298247"/>
  <c r="E298246"/>
  <c r="E298245"/>
  <c r="E298244"/>
  <c r="E298243"/>
  <c r="E298242"/>
  <c r="E298241"/>
  <c r="E298240"/>
  <c r="E298239"/>
  <c r="E298238"/>
  <c r="E298237"/>
  <c r="E298236"/>
  <c r="E298235"/>
  <c r="E298234"/>
  <c r="E298233"/>
  <c r="E298232"/>
  <c r="E298231"/>
  <c r="E298230"/>
  <c r="E298229"/>
  <c r="E298228"/>
  <c r="E298227"/>
  <c r="E298226"/>
  <c r="E298225"/>
  <c r="E298224"/>
  <c r="E298223"/>
  <c r="E298222"/>
  <c r="E298221"/>
  <c r="E298220"/>
  <c r="E298219"/>
  <c r="E298218"/>
  <c r="E298217"/>
  <c r="E298216"/>
  <c r="E298215"/>
  <c r="E298214"/>
  <c r="E298213"/>
  <c r="E298212"/>
  <c r="E298211"/>
  <c r="E298210"/>
  <c r="E298209"/>
  <c r="E298208"/>
  <c r="E298207"/>
  <c r="E298206"/>
  <c r="E298205"/>
  <c r="E298204"/>
  <c r="E298203"/>
  <c r="E298202"/>
  <c r="E298201"/>
  <c r="E298200"/>
  <c r="E298199"/>
  <c r="E298198"/>
  <c r="E298197"/>
  <c r="E298196"/>
  <c r="E298195"/>
  <c r="E298194"/>
  <c r="E298193"/>
  <c r="E298192"/>
  <c r="E298191"/>
  <c r="E298190"/>
  <c r="E298189"/>
  <c r="E298188"/>
  <c r="E298187"/>
  <c r="E298186"/>
  <c r="E298185"/>
  <c r="E298184"/>
  <c r="E298183"/>
  <c r="E298182"/>
  <c r="E298181"/>
  <c r="E298180"/>
  <c r="E298179"/>
  <c r="E298178"/>
  <c r="E298177"/>
  <c r="E298176"/>
  <c r="E298175"/>
  <c r="E298174"/>
  <c r="E298173"/>
  <c r="E298172"/>
  <c r="E298171"/>
  <c r="E298170"/>
  <c r="E298169"/>
  <c r="E298168"/>
  <c r="E298167"/>
  <c r="E298166"/>
  <c r="E298165"/>
  <c r="E298164"/>
  <c r="E298163"/>
  <c r="E298162"/>
  <c r="E298161"/>
  <c r="E298160"/>
  <c r="E298159"/>
  <c r="E298158"/>
  <c r="E298157"/>
  <c r="E298156"/>
  <c r="E298155"/>
  <c r="E298154"/>
  <c r="E298153"/>
  <c r="E298152"/>
  <c r="E298151"/>
  <c r="E298150"/>
  <c r="E298149"/>
  <c r="E298148"/>
  <c r="E298147"/>
  <c r="E298146"/>
  <c r="E298145"/>
  <c r="E298144"/>
  <c r="E298143"/>
  <c r="E298142"/>
  <c r="E298141"/>
  <c r="E298140"/>
  <c r="E298139"/>
  <c r="E298138"/>
  <c r="E298137"/>
  <c r="E298136"/>
  <c r="E298135"/>
  <c r="E298134"/>
  <c r="E298133"/>
  <c r="E298132"/>
  <c r="E298131"/>
  <c r="E298130"/>
  <c r="E298129"/>
  <c r="E298128"/>
  <c r="E298127"/>
  <c r="E298126"/>
  <c r="E298125"/>
  <c r="E298124"/>
  <c r="E298123"/>
  <c r="E298122"/>
  <c r="E298121"/>
  <c r="E298120"/>
  <c r="E298119"/>
  <c r="E298118"/>
  <c r="E298117"/>
  <c r="E298116"/>
  <c r="E298115"/>
  <c r="E298114"/>
  <c r="E298113"/>
  <c r="E298112"/>
  <c r="E298111"/>
  <c r="E298110"/>
  <c r="E298109"/>
  <c r="E298108"/>
  <c r="E298107"/>
  <c r="E298106"/>
  <c r="E298105"/>
  <c r="E298104"/>
  <c r="E298103"/>
  <c r="E298102"/>
  <c r="E298101"/>
  <c r="E298100"/>
  <c r="E298099"/>
  <c r="E298098"/>
  <c r="E298097"/>
  <c r="E298096"/>
  <c r="E298095"/>
  <c r="E298094"/>
  <c r="E298093"/>
  <c r="E298092"/>
  <c r="E298091"/>
  <c r="E298090"/>
  <c r="E298089"/>
  <c r="E298088"/>
  <c r="E298087"/>
  <c r="E298086"/>
  <c r="E298085"/>
  <c r="E298084"/>
  <c r="E298083"/>
  <c r="E298082"/>
  <c r="E298081"/>
  <c r="E298080"/>
  <c r="E298079"/>
  <c r="E298078"/>
  <c r="E298077"/>
  <c r="E298076"/>
  <c r="E298075"/>
  <c r="E298074"/>
  <c r="E298073"/>
  <c r="E298072"/>
  <c r="E298071"/>
  <c r="E298070"/>
  <c r="E298069"/>
  <c r="E298068"/>
  <c r="E298067"/>
  <c r="E298066"/>
  <c r="E298065"/>
  <c r="E298064"/>
  <c r="E298063"/>
  <c r="E298062"/>
  <c r="E298061"/>
  <c r="E298060"/>
  <c r="E298059"/>
  <c r="E298058"/>
  <c r="E298057"/>
  <c r="E298056"/>
  <c r="E298055"/>
  <c r="E298054"/>
  <c r="E298053"/>
  <c r="E298052"/>
  <c r="E298051"/>
  <c r="E298050"/>
  <c r="E298049"/>
  <c r="E298048"/>
  <c r="E298047"/>
  <c r="E298046"/>
  <c r="E298045"/>
  <c r="E298044"/>
  <c r="E298043"/>
  <c r="E298042"/>
  <c r="E298041"/>
  <c r="E298040"/>
  <c r="E298039"/>
  <c r="E298038"/>
  <c r="E298037"/>
  <c r="E298036"/>
  <c r="E298035"/>
  <c r="E298034"/>
  <c r="E298033"/>
  <c r="E298032"/>
  <c r="E298031"/>
  <c r="E298030"/>
  <c r="E298029"/>
  <c r="E298028"/>
  <c r="E298027"/>
  <c r="E298026"/>
  <c r="E298025"/>
  <c r="E298024"/>
  <c r="E298023"/>
  <c r="E298022"/>
  <c r="E298021"/>
  <c r="E298020"/>
  <c r="E298019"/>
  <c r="E298018"/>
  <c r="E298017"/>
  <c r="E298016"/>
  <c r="E298015"/>
  <c r="E298014"/>
  <c r="E298013"/>
  <c r="E298012"/>
  <c r="E298011"/>
  <c r="E298010"/>
  <c r="E298009"/>
  <c r="E298008"/>
  <c r="E298007"/>
  <c r="E298006"/>
  <c r="E298005"/>
  <c r="E298004"/>
  <c r="E298003"/>
  <c r="E298002"/>
  <c r="E298001"/>
  <c r="E298000"/>
  <c r="E297999"/>
  <c r="E297998"/>
  <c r="E297997"/>
  <c r="E297996"/>
  <c r="E297995"/>
  <c r="E297994"/>
  <c r="E297993"/>
  <c r="E297992"/>
  <c r="E297991"/>
  <c r="E297990"/>
  <c r="E297989"/>
  <c r="E297988"/>
  <c r="E297987"/>
  <c r="E297986"/>
  <c r="E297985"/>
  <c r="E297984"/>
  <c r="E297983"/>
  <c r="E297982"/>
  <c r="E297981"/>
  <c r="E297980"/>
  <c r="E297979"/>
  <c r="E297978"/>
  <c r="E297977"/>
  <c r="E297976"/>
  <c r="E297975"/>
  <c r="E297974"/>
  <c r="E297973"/>
  <c r="E297972"/>
  <c r="E297971"/>
  <c r="E297970"/>
  <c r="E297969"/>
  <c r="E297968"/>
  <c r="E297967"/>
  <c r="E297966"/>
  <c r="E297965"/>
  <c r="E297964"/>
  <c r="E297963"/>
  <c r="E297962"/>
  <c r="E297961"/>
  <c r="E297960"/>
  <c r="E297959"/>
  <c r="E297958"/>
  <c r="E297957"/>
  <c r="E297956"/>
  <c r="E297955"/>
  <c r="E297954"/>
  <c r="E297953"/>
  <c r="E297952"/>
  <c r="E297951"/>
  <c r="E297950"/>
  <c r="E297949"/>
  <c r="E297948"/>
  <c r="E297947"/>
  <c r="E297946"/>
  <c r="E297945"/>
  <c r="E297944"/>
  <c r="E297943"/>
  <c r="E297942"/>
  <c r="E297941"/>
  <c r="E297940"/>
  <c r="E297939"/>
  <c r="E297938"/>
  <c r="E297937"/>
  <c r="E297936"/>
  <c r="E297935"/>
  <c r="E297934"/>
  <c r="E297933"/>
  <c r="E297932"/>
  <c r="E297931"/>
  <c r="E297930"/>
  <c r="E297929"/>
  <c r="E297928"/>
  <c r="E297927"/>
  <c r="E297926"/>
  <c r="E297925"/>
  <c r="E297924"/>
  <c r="E297923"/>
  <c r="E297922"/>
  <c r="E297921"/>
  <c r="E297920"/>
  <c r="E297919"/>
  <c r="E297918"/>
  <c r="E297917"/>
  <c r="E297916"/>
  <c r="E297915"/>
  <c r="E297914"/>
  <c r="E297913"/>
  <c r="E297912"/>
  <c r="E297911"/>
  <c r="E297910"/>
  <c r="E297909"/>
  <c r="E297908"/>
  <c r="E297907"/>
  <c r="E297906"/>
  <c r="E297905"/>
  <c r="E297904"/>
  <c r="E297903"/>
  <c r="E297902"/>
  <c r="E297901"/>
  <c r="E297900"/>
  <c r="E297899"/>
  <c r="E297898"/>
  <c r="E297897"/>
  <c r="E297896"/>
  <c r="E297895"/>
  <c r="E297894"/>
  <c r="E297893"/>
  <c r="E297892"/>
  <c r="E297891"/>
  <c r="E297890"/>
  <c r="E297889"/>
  <c r="E297888"/>
  <c r="E297887"/>
  <c r="E297886"/>
  <c r="E297885"/>
  <c r="E297884"/>
  <c r="E297883"/>
  <c r="E297882"/>
  <c r="E297881"/>
  <c r="E297880"/>
  <c r="E297879"/>
  <c r="E297878"/>
  <c r="E297877"/>
  <c r="E297876"/>
  <c r="E297875"/>
  <c r="E297874"/>
  <c r="E297873"/>
  <c r="E297872"/>
  <c r="E297871"/>
  <c r="E297870"/>
  <c r="E297869"/>
  <c r="E297868"/>
  <c r="E297867"/>
  <c r="E297866"/>
  <c r="E297865"/>
  <c r="E297864"/>
  <c r="E297863"/>
  <c r="E297862"/>
  <c r="E297861"/>
  <c r="E297860"/>
  <c r="E297859"/>
  <c r="E297858"/>
  <c r="E297857"/>
  <c r="E297856"/>
  <c r="E297855"/>
  <c r="E297854"/>
  <c r="E297853"/>
  <c r="E297852"/>
  <c r="E297851"/>
  <c r="E297850"/>
  <c r="E297849"/>
  <c r="E297848"/>
  <c r="E297847"/>
  <c r="E297846"/>
  <c r="E297845"/>
  <c r="E297844"/>
  <c r="E297843"/>
  <c r="E297842"/>
  <c r="E297841"/>
  <c r="E297840"/>
  <c r="E297839"/>
  <c r="E297838"/>
  <c r="E297837"/>
  <c r="E297836"/>
  <c r="E297835"/>
  <c r="E297834"/>
  <c r="E297833"/>
  <c r="E297832"/>
  <c r="E297831"/>
  <c r="E297830"/>
  <c r="E297829"/>
  <c r="E297828"/>
  <c r="E297827"/>
  <c r="E297826"/>
  <c r="E297825"/>
  <c r="E297824"/>
  <c r="E297823"/>
  <c r="E297822"/>
  <c r="E297821"/>
  <c r="E297820"/>
  <c r="E297819"/>
  <c r="E297818"/>
  <c r="E297817"/>
  <c r="E297816"/>
  <c r="E297815"/>
  <c r="E297814"/>
  <c r="E297813"/>
  <c r="E297812"/>
  <c r="E297811"/>
  <c r="E297810"/>
  <c r="E297809"/>
  <c r="E297808"/>
  <c r="E297807"/>
  <c r="E297806"/>
  <c r="E297805"/>
  <c r="E297804"/>
  <c r="E297803"/>
  <c r="E297802"/>
  <c r="E297801"/>
  <c r="E297800"/>
  <c r="E297799"/>
  <c r="E297798"/>
  <c r="E297797"/>
  <c r="E297796"/>
  <c r="E297795"/>
  <c r="E297794"/>
  <c r="E297793"/>
  <c r="E297792"/>
  <c r="E297791"/>
  <c r="E297790"/>
  <c r="E297789"/>
  <c r="E297788"/>
  <c r="E297787"/>
  <c r="E297786"/>
  <c r="E297785"/>
  <c r="E297784"/>
  <c r="E297783"/>
  <c r="E297782"/>
  <c r="E297781"/>
  <c r="E297780"/>
  <c r="E297779"/>
  <c r="E297778"/>
  <c r="E297777"/>
  <c r="E297776"/>
  <c r="E297775"/>
  <c r="E297774"/>
  <c r="E297773"/>
  <c r="E297772"/>
  <c r="E297771"/>
  <c r="E297770"/>
  <c r="E297769"/>
  <c r="E297768"/>
  <c r="E297767"/>
  <c r="E297766"/>
  <c r="E297765"/>
  <c r="E297764"/>
  <c r="E297763"/>
  <c r="E297762"/>
  <c r="E297761"/>
  <c r="E297760"/>
  <c r="E297759"/>
  <c r="E297758"/>
  <c r="E297757"/>
  <c r="E297756"/>
  <c r="E297755"/>
  <c r="E297754"/>
  <c r="E297753"/>
  <c r="E297752"/>
  <c r="E297751"/>
  <c r="E297750"/>
  <c r="E297749"/>
  <c r="E297748"/>
  <c r="E297747"/>
  <c r="E297746"/>
  <c r="E297745"/>
  <c r="E297744"/>
  <c r="E297743"/>
  <c r="E297742"/>
  <c r="E297741"/>
  <c r="E297740"/>
  <c r="E297739"/>
  <c r="E297738"/>
  <c r="E297737"/>
  <c r="E297736"/>
  <c r="E297735"/>
  <c r="E297734"/>
  <c r="E297733"/>
  <c r="E297732"/>
  <c r="E297731"/>
  <c r="E297730"/>
  <c r="E297729"/>
  <c r="E297728"/>
  <c r="E297727"/>
  <c r="E297726"/>
  <c r="E297725"/>
  <c r="E297724"/>
  <c r="E297723"/>
  <c r="E297722"/>
  <c r="E297721"/>
  <c r="E297720"/>
  <c r="E297719"/>
  <c r="E297718"/>
  <c r="E297717"/>
  <c r="E297716"/>
  <c r="E297715"/>
  <c r="E297714"/>
  <c r="E297713"/>
  <c r="E297712"/>
  <c r="E297711"/>
  <c r="E297710"/>
  <c r="E297709"/>
  <c r="E297708"/>
  <c r="E297707"/>
  <c r="E297706"/>
  <c r="E297705"/>
  <c r="E297704"/>
  <c r="E297703"/>
  <c r="E297702"/>
  <c r="E297701"/>
  <c r="E297700"/>
  <c r="E297699"/>
  <c r="E297698"/>
  <c r="E297697"/>
  <c r="E297696"/>
  <c r="E297695"/>
  <c r="E297694"/>
  <c r="E297693"/>
  <c r="E297692"/>
  <c r="E297691"/>
  <c r="E297690"/>
  <c r="E297689"/>
  <c r="E297688"/>
  <c r="E297687"/>
  <c r="E297686"/>
  <c r="E297685"/>
  <c r="E297684"/>
  <c r="E297683"/>
  <c r="E297682"/>
  <c r="E297681"/>
  <c r="E297680"/>
  <c r="E297679"/>
  <c r="E297678"/>
  <c r="E297677"/>
  <c r="E297676"/>
  <c r="E297675"/>
  <c r="E297674"/>
  <c r="E297673"/>
  <c r="E297672"/>
  <c r="E297671"/>
  <c r="E297670"/>
  <c r="E297669"/>
  <c r="E297668"/>
  <c r="E297667"/>
  <c r="E297666"/>
  <c r="E297665"/>
  <c r="E297664"/>
  <c r="E297663"/>
  <c r="E297662"/>
  <c r="E297661"/>
  <c r="E297660"/>
  <c r="E297659"/>
  <c r="E297658"/>
  <c r="E297657"/>
  <c r="E297656"/>
  <c r="E297655"/>
  <c r="E297654"/>
  <c r="E297653"/>
  <c r="E297652"/>
  <c r="E297651"/>
  <c r="E297650"/>
  <c r="E297649"/>
  <c r="E297648"/>
  <c r="E297647"/>
  <c r="E297646"/>
  <c r="E297645"/>
  <c r="E297644"/>
  <c r="E297643"/>
  <c r="E297642"/>
  <c r="E297641"/>
  <c r="E297640"/>
  <c r="E297639"/>
  <c r="E297638"/>
  <c r="E297637"/>
  <c r="E297636"/>
  <c r="E297635"/>
  <c r="E297634"/>
  <c r="E297633"/>
  <c r="E297632"/>
  <c r="E297631"/>
  <c r="E297630"/>
  <c r="E297629"/>
  <c r="E297628"/>
  <c r="E297627"/>
  <c r="E297626"/>
  <c r="E297625"/>
  <c r="E297624"/>
  <c r="E297623"/>
  <c r="E297622"/>
  <c r="E297621"/>
  <c r="E297620"/>
  <c r="E297619"/>
  <c r="E297618"/>
  <c r="E297617"/>
  <c r="E297616"/>
  <c r="E297615"/>
  <c r="E297614"/>
  <c r="E297613"/>
  <c r="E297612"/>
  <c r="E297611"/>
  <c r="E297610"/>
  <c r="E297609"/>
  <c r="E297608"/>
  <c r="E297607"/>
  <c r="E297606"/>
  <c r="E297605"/>
  <c r="E297604"/>
  <c r="E297603"/>
  <c r="E297602"/>
  <c r="E297601"/>
  <c r="E297600"/>
  <c r="E297599"/>
  <c r="E297598"/>
  <c r="E297597"/>
  <c r="E297596"/>
  <c r="E297595"/>
  <c r="E297594"/>
  <c r="E297593"/>
  <c r="E297592"/>
  <c r="E297591"/>
  <c r="E297590"/>
  <c r="E297589"/>
  <c r="E297588"/>
  <c r="E297587"/>
  <c r="E297586"/>
  <c r="E297585"/>
  <c r="E297584"/>
  <c r="E297583"/>
  <c r="E297582"/>
  <c r="E297581"/>
  <c r="E297580"/>
  <c r="E297579"/>
  <c r="E297578"/>
  <c r="E297577"/>
  <c r="E297576"/>
  <c r="E297575"/>
  <c r="E297574"/>
  <c r="E297573"/>
  <c r="E297572"/>
  <c r="E297571"/>
  <c r="E297570"/>
  <c r="E297569"/>
  <c r="E297568"/>
  <c r="E297567"/>
  <c r="E297566"/>
  <c r="E297565"/>
  <c r="E297564"/>
  <c r="E297563"/>
  <c r="E297562"/>
  <c r="E297561"/>
  <c r="E297560"/>
  <c r="E297559"/>
  <c r="E297558"/>
  <c r="E297557"/>
  <c r="E297556"/>
  <c r="E297555"/>
  <c r="E297554"/>
  <c r="E297553"/>
  <c r="E297552"/>
  <c r="E297551"/>
  <c r="E297550"/>
  <c r="E297549"/>
  <c r="E297548"/>
  <c r="E297547"/>
  <c r="E297546"/>
  <c r="E297545"/>
  <c r="E297544"/>
  <c r="E297543"/>
  <c r="E297542"/>
  <c r="E297541"/>
  <c r="E297540"/>
  <c r="E297539"/>
  <c r="E297538"/>
  <c r="E297537"/>
  <c r="E297536"/>
  <c r="E297535"/>
  <c r="E297534"/>
  <c r="E297533"/>
  <c r="E297532"/>
  <c r="E297531"/>
  <c r="E297530"/>
  <c r="E297529"/>
  <c r="E297528"/>
  <c r="E297527"/>
  <c r="E297526"/>
  <c r="E297525"/>
  <c r="E297524"/>
  <c r="E297523"/>
  <c r="E297522"/>
  <c r="E297521"/>
  <c r="E297520"/>
  <c r="E297519"/>
  <c r="E297518"/>
  <c r="E297517"/>
  <c r="E297516"/>
  <c r="E297515"/>
  <c r="E297514"/>
  <c r="E297513"/>
  <c r="E297512"/>
  <c r="E297511"/>
  <c r="E297510"/>
  <c r="E297509"/>
  <c r="E297508"/>
  <c r="E297507"/>
  <c r="E297506"/>
  <c r="E297505"/>
  <c r="E297504"/>
  <c r="E297503"/>
  <c r="E297502"/>
  <c r="E297501"/>
  <c r="E297500"/>
  <c r="E297499"/>
  <c r="E297498"/>
  <c r="E297497"/>
  <c r="E297496"/>
  <c r="E297495"/>
  <c r="E297494"/>
  <c r="E297493"/>
  <c r="E297492"/>
  <c r="E297491"/>
  <c r="E297490"/>
  <c r="E297489"/>
  <c r="E297488"/>
  <c r="E297487"/>
  <c r="E297486"/>
  <c r="E297485"/>
  <c r="E297484"/>
  <c r="E297483"/>
  <c r="E297482"/>
  <c r="E297481"/>
  <c r="E297480"/>
  <c r="E297479"/>
  <c r="E297478"/>
  <c r="E297477"/>
  <c r="E297476"/>
  <c r="E297475"/>
  <c r="E297474"/>
  <c r="E297473"/>
  <c r="E297472"/>
  <c r="E297471"/>
  <c r="E297470"/>
  <c r="E297469"/>
  <c r="E297468"/>
  <c r="E297467"/>
  <c r="E297466"/>
  <c r="E297465"/>
  <c r="E297464"/>
  <c r="E297463"/>
  <c r="E297462"/>
  <c r="E297461"/>
  <c r="E297460"/>
  <c r="E297459"/>
  <c r="E297458"/>
  <c r="E297457"/>
  <c r="E297456"/>
  <c r="E297455"/>
  <c r="E297454"/>
  <c r="E297453"/>
  <c r="E297452"/>
  <c r="E297451"/>
  <c r="E297450"/>
  <c r="E297449"/>
  <c r="E297448"/>
  <c r="E297447"/>
  <c r="E297446"/>
  <c r="E297445"/>
  <c r="E297444"/>
  <c r="E297443"/>
  <c r="E297442"/>
  <c r="E297441"/>
  <c r="E297440"/>
  <c r="E297439"/>
  <c r="E297438"/>
  <c r="E297437"/>
  <c r="E297436"/>
  <c r="E297435"/>
  <c r="E297434"/>
  <c r="E297433"/>
  <c r="E297432"/>
  <c r="E297431"/>
  <c r="E297430"/>
  <c r="E297429"/>
  <c r="E297428"/>
  <c r="E297427"/>
  <c r="E297426"/>
  <c r="E297425"/>
  <c r="E297424"/>
  <c r="E297423"/>
  <c r="E297422"/>
  <c r="E297421"/>
  <c r="E297420"/>
  <c r="E297419"/>
  <c r="E297418"/>
  <c r="E297417"/>
  <c r="E297416"/>
  <c r="E297415"/>
  <c r="E297414"/>
  <c r="E297413"/>
  <c r="E297412"/>
  <c r="E297411"/>
  <c r="E297410"/>
  <c r="E297409"/>
  <c r="E297408"/>
  <c r="E297407"/>
  <c r="E297406"/>
  <c r="E297405"/>
  <c r="E297404"/>
  <c r="E297403"/>
  <c r="E297402"/>
  <c r="E297401"/>
  <c r="E297400"/>
  <c r="E297399"/>
  <c r="E297398"/>
  <c r="E297397"/>
  <c r="E297396"/>
  <c r="E297395"/>
  <c r="E297394"/>
  <c r="E297393"/>
  <c r="E297392"/>
  <c r="E297391"/>
  <c r="E297390"/>
  <c r="E297389"/>
  <c r="E297388"/>
  <c r="E297387"/>
  <c r="E297386"/>
  <c r="E297385"/>
  <c r="E297384"/>
  <c r="E297383"/>
  <c r="E297382"/>
  <c r="E297381"/>
  <c r="E297380"/>
  <c r="E297379"/>
  <c r="E297378"/>
  <c r="E297377"/>
  <c r="E297376"/>
  <c r="E297375"/>
  <c r="E297374"/>
  <c r="E297373"/>
  <c r="E297372"/>
  <c r="E297371"/>
  <c r="E297370"/>
  <c r="E297369"/>
  <c r="E297368"/>
  <c r="E297367"/>
  <c r="E297366"/>
  <c r="E297365"/>
  <c r="E297364"/>
  <c r="E297363"/>
  <c r="E297362"/>
  <c r="E297361"/>
  <c r="E297360"/>
  <c r="E297359"/>
  <c r="E297358"/>
  <c r="E297357"/>
  <c r="E297356"/>
  <c r="E297355"/>
  <c r="E297354"/>
  <c r="E297353"/>
  <c r="E297352"/>
  <c r="E297351"/>
  <c r="E297350"/>
  <c r="E297349"/>
  <c r="E297348"/>
  <c r="E297347"/>
  <c r="E297346"/>
  <c r="E297345"/>
  <c r="E297344"/>
  <c r="E297343"/>
  <c r="E297342"/>
  <c r="E297341"/>
  <c r="E297340"/>
  <c r="E297339"/>
  <c r="E297338"/>
  <c r="E297337"/>
  <c r="E297336"/>
  <c r="E297335"/>
  <c r="E297334"/>
  <c r="E297333"/>
  <c r="E297332"/>
  <c r="E297331"/>
  <c r="E297330"/>
  <c r="E297329"/>
  <c r="E297328"/>
  <c r="E297327"/>
  <c r="E297326"/>
  <c r="E297325"/>
  <c r="E297324"/>
  <c r="E297323"/>
  <c r="E297322"/>
  <c r="E297321"/>
  <c r="E297320"/>
  <c r="E297319"/>
  <c r="E297318"/>
  <c r="E297317"/>
  <c r="E297316"/>
  <c r="E297315"/>
  <c r="E297314"/>
  <c r="E297313"/>
  <c r="E297312"/>
  <c r="E297311"/>
  <c r="E297310"/>
  <c r="E297309"/>
  <c r="E297308"/>
  <c r="E297307"/>
  <c r="E297306"/>
  <c r="E297305"/>
  <c r="E297304"/>
  <c r="E297303"/>
  <c r="E297302"/>
  <c r="E297301"/>
  <c r="E297300"/>
  <c r="E297299"/>
  <c r="E297298"/>
  <c r="E297297"/>
  <c r="E297296"/>
  <c r="E297295"/>
  <c r="E297294"/>
  <c r="E297293"/>
  <c r="E297292"/>
  <c r="E297291"/>
  <c r="E297290"/>
  <c r="E297289"/>
  <c r="E297288"/>
  <c r="E297287"/>
  <c r="E297286"/>
  <c r="E297285"/>
  <c r="E297284"/>
  <c r="E297283"/>
  <c r="E297282"/>
  <c r="E297281"/>
  <c r="E297280"/>
  <c r="E297279"/>
  <c r="E297278"/>
  <c r="E297277"/>
  <c r="E297276"/>
  <c r="E297275"/>
  <c r="E297274"/>
  <c r="E297273"/>
  <c r="E297272"/>
  <c r="E297271"/>
  <c r="E297270"/>
  <c r="E297269"/>
  <c r="E297268"/>
  <c r="E297267"/>
  <c r="E297266"/>
  <c r="E297265"/>
  <c r="E297264"/>
  <c r="E297263"/>
  <c r="E297262"/>
  <c r="E297261"/>
  <c r="E297260"/>
  <c r="E297259"/>
  <c r="E297258"/>
  <c r="E297257"/>
  <c r="E297256"/>
  <c r="E297255"/>
  <c r="E297254"/>
  <c r="E297253"/>
  <c r="E297252"/>
  <c r="E297251"/>
  <c r="E297250"/>
  <c r="E297249"/>
  <c r="E297248"/>
  <c r="E297247"/>
  <c r="E297246"/>
  <c r="E297245"/>
  <c r="E297244"/>
  <c r="E297243"/>
  <c r="E297242"/>
  <c r="E297241"/>
  <c r="E297240"/>
  <c r="E297239"/>
  <c r="E297238"/>
  <c r="E297237"/>
  <c r="E297236"/>
  <c r="E297235"/>
  <c r="E297234"/>
  <c r="E297233"/>
  <c r="E297232"/>
  <c r="E297231"/>
  <c r="E297230"/>
  <c r="E297229"/>
  <c r="E297228"/>
  <c r="E297227"/>
  <c r="E297226"/>
  <c r="E297225"/>
  <c r="E297224"/>
  <c r="E297223"/>
  <c r="E297222"/>
  <c r="E297221"/>
  <c r="E297220"/>
  <c r="E297219"/>
  <c r="E297218"/>
  <c r="E297217"/>
  <c r="E297216"/>
  <c r="E297215"/>
  <c r="E297214"/>
  <c r="E297213"/>
  <c r="E297212"/>
  <c r="E297211"/>
  <c r="E297210"/>
  <c r="E297209"/>
  <c r="E297208"/>
  <c r="E297207"/>
  <c r="E297206"/>
  <c r="E297205"/>
  <c r="E297204"/>
  <c r="E297203"/>
  <c r="E297202"/>
  <c r="E297201"/>
  <c r="E297200"/>
  <c r="E297199"/>
  <c r="E297198"/>
  <c r="E297197"/>
  <c r="E297196"/>
  <c r="E297195"/>
  <c r="E297194"/>
  <c r="E297193"/>
  <c r="E297192"/>
  <c r="E297191"/>
  <c r="E297190"/>
  <c r="E297189"/>
  <c r="E297188"/>
  <c r="E297187"/>
  <c r="E297186"/>
  <c r="E297185"/>
  <c r="E297184"/>
  <c r="E297183"/>
  <c r="E297182"/>
  <c r="E297181"/>
  <c r="E297180"/>
  <c r="E297179"/>
  <c r="E297178"/>
  <c r="E297177"/>
  <c r="E297176"/>
  <c r="E297175"/>
  <c r="E297174"/>
  <c r="E297173"/>
  <c r="E297172"/>
  <c r="E297171"/>
  <c r="E297170"/>
  <c r="E297169"/>
  <c r="E297168"/>
  <c r="E297167"/>
  <c r="E297166"/>
  <c r="E297165"/>
  <c r="E297164"/>
  <c r="E297163"/>
  <c r="E297162"/>
  <c r="E297161"/>
  <c r="E297160"/>
  <c r="E297159"/>
  <c r="E297158"/>
  <c r="E297157"/>
  <c r="E297156"/>
  <c r="E297155"/>
  <c r="E297154"/>
  <c r="E297153"/>
  <c r="E297152"/>
  <c r="E297151"/>
  <c r="E297150"/>
  <c r="E297149"/>
  <c r="E297148"/>
  <c r="E297147"/>
  <c r="E297146"/>
  <c r="E297145"/>
  <c r="E297144"/>
  <c r="E297143"/>
  <c r="E297142"/>
  <c r="E297141"/>
  <c r="E297140"/>
  <c r="E297139"/>
  <c r="E297138"/>
  <c r="E297137"/>
  <c r="E297136"/>
  <c r="E297135"/>
  <c r="E297134"/>
  <c r="E297133"/>
  <c r="E297132"/>
  <c r="E297131"/>
  <c r="E297130"/>
  <c r="E297129"/>
  <c r="E297128"/>
  <c r="E297127"/>
  <c r="E297126"/>
  <c r="E297125"/>
  <c r="E297124"/>
  <c r="E297123"/>
  <c r="E297122"/>
  <c r="E297121"/>
  <c r="E297120"/>
  <c r="E297119"/>
  <c r="E297118"/>
  <c r="E297117"/>
  <c r="E297116"/>
  <c r="E297115"/>
  <c r="E297114"/>
  <c r="E297113"/>
  <c r="E297112"/>
  <c r="E297111"/>
  <c r="E297110"/>
  <c r="E297109"/>
  <c r="E297108"/>
  <c r="E297107"/>
  <c r="E297106"/>
  <c r="E297105"/>
  <c r="E297104"/>
  <c r="E297103"/>
  <c r="E297102"/>
  <c r="E297101"/>
  <c r="E297100"/>
  <c r="E297099"/>
  <c r="E297098"/>
  <c r="E297097"/>
  <c r="E297096"/>
  <c r="E297095"/>
  <c r="E297094"/>
  <c r="E297093"/>
  <c r="E297092"/>
  <c r="E297091"/>
  <c r="E297090"/>
  <c r="E297089"/>
  <c r="E297088"/>
  <c r="E297087"/>
  <c r="E297086"/>
  <c r="E297085"/>
  <c r="E297084"/>
  <c r="E297083"/>
  <c r="E297082"/>
  <c r="E297081"/>
  <c r="E297080"/>
  <c r="E297079"/>
  <c r="E297078"/>
  <c r="E297077"/>
  <c r="E297076"/>
  <c r="E297075"/>
  <c r="E297074"/>
  <c r="E297073"/>
  <c r="E297072"/>
  <c r="E297071"/>
  <c r="E297070"/>
  <c r="E297069"/>
  <c r="E297068"/>
  <c r="E297067"/>
  <c r="E297066"/>
  <c r="E297065"/>
  <c r="E297064"/>
  <c r="E297063"/>
  <c r="E297062"/>
  <c r="E297061"/>
  <c r="E297060"/>
  <c r="E297059"/>
  <c r="E297058"/>
  <c r="E297057"/>
  <c r="E297056"/>
  <c r="E297055"/>
  <c r="E297054"/>
  <c r="E297053"/>
  <c r="E297052"/>
  <c r="E297051"/>
  <c r="E297050"/>
  <c r="E297049"/>
  <c r="E297048"/>
  <c r="E297047"/>
  <c r="E297046"/>
  <c r="E297045"/>
  <c r="E297044"/>
  <c r="E297043"/>
  <c r="E297042"/>
  <c r="E297041"/>
  <c r="E297040"/>
  <c r="E297039"/>
  <c r="E297038"/>
  <c r="E297037"/>
  <c r="E297036"/>
  <c r="E297035"/>
  <c r="E297034"/>
  <c r="E297033"/>
  <c r="E297032"/>
  <c r="E297031"/>
  <c r="E297030"/>
  <c r="E297029"/>
  <c r="E297028"/>
  <c r="E297027"/>
  <c r="E297026"/>
  <c r="E297025"/>
  <c r="E297024"/>
  <c r="E297023"/>
  <c r="E297022"/>
  <c r="E297021"/>
  <c r="E297020"/>
  <c r="E297019"/>
  <c r="E297018"/>
  <c r="E297017"/>
  <c r="E297016"/>
  <c r="E297015"/>
  <c r="E297014"/>
  <c r="E297013"/>
  <c r="E297012"/>
  <c r="E297011"/>
  <c r="E297010"/>
  <c r="E297009"/>
  <c r="E297008"/>
  <c r="E297007"/>
  <c r="E297006"/>
  <c r="E297005"/>
  <c r="E297004"/>
  <c r="E297003"/>
  <c r="E297002"/>
  <c r="E297001"/>
  <c r="E297000"/>
  <c r="E296999"/>
  <c r="E296998"/>
  <c r="E296997"/>
  <c r="E296996"/>
  <c r="E296995"/>
  <c r="E296994"/>
  <c r="E296993"/>
  <c r="E296992"/>
  <c r="E296991"/>
  <c r="E296990"/>
  <c r="E296989"/>
  <c r="E296988"/>
  <c r="E296987"/>
  <c r="E296986"/>
  <c r="E296985"/>
  <c r="E296984"/>
  <c r="E296983"/>
  <c r="E296982"/>
  <c r="E296981"/>
  <c r="E296980"/>
  <c r="E296979"/>
  <c r="E296978"/>
  <c r="E296977"/>
  <c r="E296976"/>
  <c r="E296975"/>
  <c r="E296974"/>
  <c r="E296973"/>
  <c r="E296972"/>
  <c r="E296971"/>
  <c r="E296970"/>
  <c r="E296969"/>
  <c r="E296968"/>
  <c r="E296967"/>
  <c r="E296966"/>
  <c r="E296965"/>
  <c r="E296964"/>
  <c r="E296963"/>
  <c r="E296962"/>
  <c r="E296961"/>
  <c r="E296960"/>
  <c r="E296959"/>
  <c r="E296958"/>
  <c r="E296957"/>
  <c r="E296956"/>
  <c r="E296955"/>
  <c r="E296954"/>
  <c r="E296953"/>
  <c r="E296952"/>
  <c r="E296951"/>
  <c r="E296950"/>
  <c r="E296949"/>
  <c r="E296948"/>
  <c r="E296947"/>
  <c r="E296946"/>
  <c r="E296945"/>
  <c r="E296944"/>
  <c r="E296943"/>
  <c r="E296942"/>
  <c r="E296941"/>
  <c r="E296940"/>
  <c r="E296939"/>
  <c r="E296938"/>
  <c r="E296937"/>
  <c r="E296936"/>
  <c r="E296935"/>
  <c r="E296934"/>
  <c r="E296933"/>
  <c r="E296932"/>
  <c r="E296931"/>
  <c r="E296930"/>
  <c r="E296929"/>
  <c r="E296928"/>
  <c r="E296927"/>
  <c r="E296926"/>
  <c r="E296925"/>
  <c r="E296924"/>
  <c r="E296923"/>
  <c r="E296922"/>
  <c r="E296921"/>
  <c r="E296920"/>
  <c r="E296919"/>
  <c r="E296918"/>
  <c r="E296917"/>
  <c r="E296916"/>
  <c r="E296915"/>
  <c r="E296914"/>
  <c r="E296913"/>
  <c r="E296912"/>
  <c r="E296911"/>
  <c r="E296910"/>
  <c r="E296909"/>
  <c r="E296908"/>
  <c r="E296907"/>
  <c r="E296906"/>
  <c r="E296905"/>
  <c r="E296904"/>
  <c r="E296903"/>
  <c r="E296902"/>
  <c r="E296901"/>
  <c r="E296900"/>
  <c r="E296899"/>
  <c r="E296898"/>
  <c r="E296897"/>
  <c r="E296896"/>
  <c r="E296895"/>
  <c r="E296894"/>
  <c r="E296893"/>
  <c r="E296892"/>
  <c r="E296891"/>
  <c r="E296890"/>
  <c r="E296889"/>
  <c r="E296888"/>
  <c r="E296887"/>
  <c r="E296886"/>
  <c r="E296885"/>
  <c r="E296884"/>
  <c r="E296883"/>
  <c r="E296882"/>
  <c r="E296881"/>
  <c r="E296880"/>
  <c r="E296879"/>
  <c r="E296878"/>
  <c r="E296877"/>
  <c r="E296876"/>
  <c r="E296875"/>
  <c r="E296874"/>
  <c r="E296873"/>
  <c r="E296872"/>
  <c r="E296871"/>
  <c r="E296870"/>
  <c r="E296869"/>
  <c r="E296868"/>
  <c r="E296867"/>
  <c r="E296866"/>
  <c r="E296865"/>
  <c r="E296864"/>
  <c r="E296863"/>
  <c r="E296862"/>
  <c r="E296861"/>
  <c r="E296860"/>
  <c r="E296859"/>
  <c r="E296858"/>
  <c r="E296857"/>
  <c r="E296856"/>
  <c r="E296855"/>
  <c r="E296854"/>
  <c r="E296853"/>
  <c r="E296852"/>
  <c r="E296851"/>
  <c r="E296850"/>
  <c r="E296849"/>
  <c r="E296848"/>
  <c r="E296847"/>
  <c r="E296846"/>
  <c r="E296845"/>
  <c r="E296844"/>
  <c r="E296843"/>
  <c r="E296842"/>
  <c r="E296841"/>
  <c r="E296840"/>
  <c r="E296839"/>
  <c r="E296838"/>
  <c r="E296837"/>
  <c r="E296836"/>
  <c r="E296835"/>
  <c r="E296834"/>
  <c r="E296833"/>
  <c r="E296832"/>
  <c r="E296831"/>
  <c r="E296830"/>
  <c r="E296829"/>
  <c r="E296828"/>
  <c r="E296827"/>
  <c r="E296826"/>
  <c r="E296825"/>
  <c r="E296824"/>
  <c r="E296823"/>
  <c r="E296822"/>
  <c r="E296821"/>
  <c r="E296820"/>
  <c r="E296819"/>
  <c r="E296818"/>
  <c r="E296817"/>
  <c r="E296816"/>
  <c r="E296815"/>
  <c r="E296814"/>
  <c r="E296813"/>
  <c r="E296812"/>
  <c r="E296811"/>
  <c r="E296810"/>
  <c r="E296809"/>
  <c r="E296808"/>
  <c r="E296807"/>
  <c r="E296806"/>
  <c r="E296805"/>
  <c r="E296804"/>
  <c r="E296803"/>
  <c r="E296802"/>
  <c r="E296801"/>
  <c r="E296800"/>
  <c r="E296799"/>
  <c r="E296798"/>
  <c r="E296797"/>
  <c r="E296796"/>
  <c r="E296795"/>
  <c r="E296794"/>
  <c r="E296793"/>
  <c r="E296792"/>
  <c r="E296791"/>
  <c r="E296790"/>
  <c r="E296789"/>
  <c r="E296788"/>
  <c r="E296787"/>
  <c r="E296786"/>
  <c r="E296785"/>
  <c r="E296784"/>
  <c r="E296783"/>
  <c r="E296782"/>
  <c r="E296781"/>
  <c r="E296780"/>
  <c r="E296779"/>
  <c r="E296778"/>
  <c r="E296777"/>
  <c r="E296776"/>
  <c r="E296775"/>
  <c r="E296774"/>
  <c r="E296773"/>
  <c r="E296772"/>
  <c r="E296771"/>
  <c r="E296770"/>
  <c r="E296769"/>
  <c r="E296768"/>
  <c r="E296767"/>
  <c r="E296766"/>
  <c r="E296765"/>
  <c r="E296764"/>
  <c r="E296763"/>
  <c r="E296762"/>
  <c r="E296761"/>
  <c r="E296760"/>
  <c r="E296759"/>
  <c r="E296758"/>
  <c r="E296757"/>
  <c r="E296756"/>
  <c r="E296755"/>
  <c r="E296754"/>
  <c r="E296753"/>
  <c r="E296752"/>
  <c r="E296751"/>
  <c r="E296750"/>
  <c r="E296749"/>
  <c r="E296748"/>
  <c r="E296747"/>
  <c r="E296746"/>
  <c r="E296745"/>
  <c r="E296744"/>
  <c r="E296743"/>
  <c r="E296742"/>
  <c r="E296741"/>
  <c r="E296740"/>
  <c r="E296739"/>
  <c r="E296738"/>
  <c r="E296737"/>
  <c r="E296736"/>
  <c r="E296735"/>
  <c r="E296734"/>
  <c r="E296733"/>
  <c r="E296732"/>
  <c r="E296731"/>
  <c r="E296730"/>
  <c r="E296729"/>
  <c r="E296728"/>
  <c r="E296727"/>
  <c r="E296726"/>
  <c r="E296725"/>
  <c r="E296724"/>
  <c r="E296723"/>
  <c r="E296722"/>
  <c r="E296721"/>
  <c r="E296720"/>
  <c r="E296719"/>
  <c r="E296718"/>
  <c r="E296717"/>
  <c r="E296716"/>
  <c r="E296715"/>
  <c r="E296714"/>
  <c r="E296713"/>
  <c r="E296712"/>
  <c r="E296711"/>
  <c r="E296710"/>
  <c r="E296709"/>
  <c r="E296708"/>
  <c r="E296707"/>
  <c r="E296706"/>
  <c r="E296705"/>
  <c r="E296704"/>
  <c r="E296703"/>
  <c r="E296702"/>
  <c r="E296701"/>
  <c r="E296700"/>
  <c r="E296699"/>
  <c r="E296698"/>
  <c r="E296697"/>
  <c r="E296696"/>
  <c r="E296695"/>
  <c r="E296694"/>
  <c r="E296693"/>
  <c r="E296692"/>
  <c r="E296691"/>
  <c r="E296690"/>
  <c r="E296689"/>
  <c r="E296688"/>
  <c r="E296687"/>
  <c r="E296686"/>
  <c r="E296685"/>
  <c r="E296684"/>
  <c r="E296683"/>
  <c r="E296682"/>
  <c r="E296681"/>
  <c r="E296680"/>
  <c r="E296679"/>
  <c r="E296678"/>
  <c r="E296677"/>
  <c r="E296676"/>
  <c r="E296675"/>
  <c r="E296674"/>
  <c r="E296673"/>
  <c r="E296672"/>
  <c r="E296671"/>
  <c r="E296670"/>
  <c r="E296669"/>
  <c r="E296668"/>
  <c r="E296667"/>
  <c r="E296666"/>
  <c r="E296665"/>
  <c r="E296664"/>
  <c r="E296663"/>
  <c r="E296662"/>
  <c r="E296661"/>
  <c r="E296660"/>
  <c r="E296659"/>
  <c r="E296658"/>
  <c r="E296657"/>
  <c r="E296656"/>
  <c r="E296655"/>
  <c r="E296654"/>
  <c r="E296653"/>
  <c r="E296652"/>
  <c r="E296651"/>
  <c r="E296650"/>
  <c r="E296649"/>
  <c r="E296648"/>
  <c r="E296647"/>
  <c r="E296646"/>
  <c r="E296645"/>
  <c r="E296644"/>
  <c r="E296643"/>
  <c r="E296642"/>
  <c r="E296641"/>
  <c r="E296640"/>
  <c r="E296639"/>
  <c r="E296638"/>
  <c r="E296637"/>
  <c r="E296636"/>
  <c r="E296635"/>
  <c r="E296634"/>
  <c r="E296633"/>
  <c r="E296632"/>
  <c r="E296631"/>
  <c r="E296630"/>
  <c r="E296629"/>
  <c r="E296628"/>
  <c r="E296627"/>
  <c r="E296626"/>
  <c r="E296625"/>
  <c r="E296624"/>
  <c r="E296623"/>
  <c r="E296622"/>
  <c r="E296621"/>
  <c r="E296620"/>
  <c r="E296619"/>
  <c r="E296618"/>
  <c r="E296617"/>
  <c r="E296616"/>
  <c r="E296615"/>
  <c r="E296614"/>
  <c r="E296613"/>
  <c r="E296612"/>
  <c r="E296611"/>
  <c r="E296610"/>
  <c r="E296609"/>
  <c r="E296608"/>
  <c r="E296607"/>
  <c r="E296606"/>
  <c r="E296605"/>
  <c r="E296604"/>
  <c r="E296603"/>
  <c r="E296602"/>
  <c r="E296601"/>
  <c r="E296600"/>
  <c r="E296599"/>
  <c r="E296598"/>
  <c r="E296597"/>
  <c r="E296596"/>
  <c r="E296595"/>
  <c r="E296594"/>
  <c r="E296593"/>
  <c r="E296592"/>
  <c r="E296591"/>
  <c r="E296590"/>
  <c r="E296589"/>
  <c r="E296588"/>
  <c r="E296587"/>
  <c r="E296586"/>
  <c r="E296585"/>
  <c r="E296584"/>
  <c r="E296583"/>
  <c r="E296582"/>
  <c r="E296581"/>
  <c r="E296580"/>
  <c r="E296579"/>
  <c r="E296578"/>
  <c r="E296577"/>
  <c r="E296576"/>
  <c r="E296575"/>
  <c r="E296574"/>
  <c r="E296573"/>
  <c r="E296572"/>
  <c r="E296571"/>
  <c r="E296570"/>
  <c r="E296569"/>
  <c r="E296568"/>
  <c r="E296567"/>
  <c r="E296566"/>
  <c r="E296565"/>
  <c r="E296564"/>
  <c r="E296563"/>
  <c r="E296562"/>
  <c r="E296561"/>
  <c r="E296560"/>
  <c r="E296559"/>
  <c r="E296558"/>
  <c r="E296557"/>
  <c r="E296556"/>
  <c r="E296555"/>
  <c r="E296554"/>
  <c r="E296553"/>
  <c r="E296552"/>
  <c r="E296551"/>
  <c r="E296550"/>
  <c r="E296549"/>
  <c r="E296548"/>
  <c r="E296547"/>
  <c r="E296546"/>
  <c r="E296545"/>
  <c r="E296544"/>
  <c r="E296543"/>
  <c r="E296542"/>
  <c r="E296541"/>
  <c r="E296540"/>
  <c r="E296539"/>
  <c r="E296538"/>
  <c r="E296537"/>
  <c r="E296536"/>
  <c r="E296535"/>
  <c r="E296534"/>
  <c r="E296533"/>
  <c r="E296532"/>
  <c r="E296531"/>
  <c r="E296530"/>
  <c r="E296529"/>
  <c r="E296528"/>
  <c r="E296527"/>
  <c r="E296526"/>
  <c r="E296525"/>
  <c r="E296524"/>
  <c r="E296523"/>
  <c r="E296522"/>
  <c r="E296521"/>
  <c r="E296520"/>
  <c r="E296519"/>
  <c r="E296518"/>
  <c r="E296517"/>
  <c r="E296516"/>
  <c r="E296515"/>
  <c r="E296514"/>
  <c r="E296513"/>
  <c r="E296512"/>
  <c r="E296511"/>
  <c r="E296510"/>
  <c r="E296509"/>
  <c r="E296508"/>
  <c r="E296507"/>
  <c r="E296506"/>
  <c r="E296505"/>
  <c r="E296504"/>
  <c r="E296503"/>
  <c r="E296502"/>
  <c r="E296501"/>
  <c r="E296500"/>
  <c r="E296499"/>
  <c r="E296498"/>
  <c r="E296497"/>
  <c r="E296496"/>
  <c r="E296495"/>
  <c r="E296494"/>
  <c r="E296493"/>
  <c r="E296492"/>
  <c r="E296491"/>
  <c r="E296490"/>
  <c r="E296489"/>
  <c r="E296488"/>
  <c r="E296487"/>
  <c r="E296486"/>
  <c r="E296485"/>
  <c r="E296484"/>
  <c r="E296483"/>
  <c r="E296482"/>
  <c r="E296481"/>
  <c r="E296480"/>
  <c r="E296479"/>
  <c r="E296478"/>
  <c r="E296477"/>
  <c r="E296476"/>
  <c r="E296475"/>
  <c r="E296474"/>
  <c r="E296473"/>
  <c r="E296472"/>
  <c r="E296471"/>
  <c r="E296470"/>
  <c r="E296469"/>
  <c r="E296468"/>
  <c r="E296467"/>
  <c r="E296466"/>
  <c r="E296465"/>
  <c r="E296464"/>
  <c r="E296463"/>
  <c r="E296462"/>
  <c r="E296461"/>
  <c r="E296460"/>
  <c r="E296459"/>
  <c r="E296458"/>
  <c r="E296457"/>
  <c r="E296456"/>
  <c r="E296455"/>
  <c r="E296454"/>
  <c r="E296453"/>
  <c r="E296452"/>
  <c r="E296451"/>
  <c r="E296450"/>
  <c r="E296449"/>
  <c r="E296448"/>
  <c r="E296447"/>
  <c r="E296446"/>
  <c r="E296445"/>
  <c r="E296444"/>
  <c r="E296443"/>
  <c r="E296442"/>
  <c r="E296441"/>
  <c r="E296440"/>
  <c r="E296439"/>
  <c r="E296438"/>
  <c r="E296437"/>
  <c r="E296436"/>
  <c r="E296435"/>
  <c r="E296434"/>
  <c r="E296433"/>
  <c r="E296432"/>
  <c r="E296431"/>
  <c r="E296430"/>
  <c r="E296429"/>
  <c r="E296428"/>
  <c r="E296427"/>
  <c r="E296426"/>
  <c r="E296425"/>
  <c r="E296424"/>
  <c r="E296423"/>
  <c r="E296422"/>
  <c r="E296421"/>
  <c r="E296420"/>
  <c r="E296419"/>
  <c r="E296418"/>
  <c r="E296417"/>
  <c r="E296416"/>
  <c r="E296415"/>
  <c r="E296414"/>
  <c r="E296413"/>
  <c r="E296412"/>
  <c r="E296411"/>
  <c r="E296410"/>
  <c r="E296409"/>
  <c r="E296408"/>
  <c r="E296407"/>
  <c r="E296406"/>
  <c r="E296405"/>
  <c r="E296404"/>
  <c r="E296403"/>
  <c r="E296402"/>
  <c r="E296401"/>
  <c r="E296400"/>
  <c r="E296399"/>
  <c r="E296398"/>
  <c r="E296397"/>
  <c r="E296396"/>
  <c r="E296395"/>
  <c r="E296394"/>
  <c r="E296393"/>
  <c r="E296392"/>
  <c r="E296391"/>
  <c r="E296390"/>
  <c r="E296389"/>
  <c r="E296388"/>
  <c r="E296387"/>
  <c r="E296386"/>
  <c r="E296385"/>
  <c r="E296384"/>
  <c r="E296383"/>
  <c r="E296382"/>
  <c r="E296381"/>
  <c r="E296380"/>
  <c r="E296379"/>
  <c r="E296378"/>
  <c r="E296377"/>
  <c r="E296376"/>
  <c r="E296375"/>
  <c r="E296374"/>
  <c r="E296373"/>
  <c r="E296372"/>
  <c r="E296371"/>
  <c r="E296370"/>
  <c r="E296369"/>
  <c r="E296368"/>
  <c r="E296367"/>
  <c r="E296366"/>
  <c r="E296365"/>
  <c r="E296364"/>
  <c r="E296363"/>
  <c r="E296362"/>
  <c r="E296361"/>
  <c r="E296360"/>
  <c r="E296359"/>
  <c r="E296358"/>
  <c r="E296357"/>
  <c r="E296356"/>
  <c r="E296355"/>
  <c r="E296354"/>
  <c r="E296353"/>
  <c r="E296352"/>
  <c r="E296351"/>
  <c r="E296350"/>
  <c r="E296349"/>
  <c r="E296348"/>
  <c r="E296347"/>
  <c r="E296346"/>
  <c r="E296345"/>
  <c r="E296344"/>
  <c r="E296343"/>
  <c r="E296342"/>
  <c r="E296341"/>
  <c r="E296340"/>
  <c r="E296339"/>
  <c r="E296338"/>
  <c r="E296337"/>
  <c r="E296336"/>
  <c r="E296335"/>
  <c r="E296334"/>
  <c r="E296333"/>
  <c r="E296332"/>
  <c r="E296331"/>
  <c r="E296330"/>
  <c r="E296329"/>
  <c r="E296328"/>
  <c r="E296327"/>
  <c r="E296326"/>
  <c r="E296325"/>
  <c r="E296324"/>
  <c r="E296323"/>
  <c r="E296322"/>
  <c r="E296321"/>
  <c r="E296320"/>
  <c r="E296319"/>
  <c r="E296318"/>
  <c r="E296317"/>
  <c r="E296316"/>
  <c r="E296315"/>
  <c r="E296314"/>
  <c r="E296313"/>
  <c r="E296312"/>
  <c r="E296311"/>
  <c r="E296310"/>
  <c r="E296309"/>
  <c r="E296308"/>
  <c r="E296307"/>
  <c r="E296306"/>
  <c r="E296305"/>
  <c r="E296304"/>
  <c r="E296303"/>
  <c r="E296302"/>
  <c r="E296301"/>
  <c r="E296300"/>
  <c r="E296299"/>
  <c r="E296298"/>
  <c r="E296297"/>
  <c r="E296296"/>
  <c r="E296295"/>
  <c r="E296294"/>
  <c r="E296293"/>
  <c r="E296292"/>
  <c r="E296291"/>
  <c r="E296290"/>
  <c r="E296289"/>
  <c r="E296288"/>
  <c r="E296287"/>
  <c r="E296286"/>
  <c r="E296285"/>
  <c r="E296284"/>
  <c r="E296283"/>
  <c r="E296282"/>
  <c r="E296281"/>
  <c r="E296280"/>
  <c r="E296279"/>
  <c r="E296278"/>
  <c r="E296277"/>
  <c r="E296276"/>
  <c r="E296275"/>
  <c r="E296274"/>
  <c r="E296273"/>
  <c r="E296272"/>
  <c r="E296271"/>
  <c r="E296270"/>
  <c r="E296269"/>
  <c r="E296268"/>
  <c r="E296267"/>
  <c r="E296266"/>
  <c r="E296265"/>
  <c r="E296264"/>
  <c r="E296263"/>
  <c r="E296262"/>
  <c r="E296261"/>
  <c r="E296260"/>
  <c r="E296259"/>
  <c r="E296258"/>
  <c r="E296257"/>
  <c r="E296256"/>
  <c r="E296255"/>
  <c r="E296254"/>
  <c r="E296253"/>
  <c r="E296252"/>
  <c r="E296251"/>
  <c r="E296250"/>
  <c r="E296249"/>
  <c r="E296248"/>
  <c r="E296247"/>
  <c r="E296246"/>
  <c r="E296245"/>
  <c r="E296244"/>
  <c r="E296243"/>
  <c r="E296242"/>
  <c r="E296241"/>
  <c r="E296240"/>
  <c r="E296239"/>
  <c r="E296238"/>
  <c r="E296237"/>
  <c r="E296236"/>
  <c r="E296235"/>
  <c r="E296234"/>
  <c r="E296233"/>
  <c r="E296232"/>
  <c r="E296231"/>
  <c r="E296230"/>
  <c r="E296229"/>
  <c r="E296228"/>
  <c r="E296227"/>
  <c r="E296226"/>
  <c r="E296225"/>
  <c r="E296224"/>
  <c r="E296223"/>
  <c r="E296222"/>
  <c r="E296221"/>
  <c r="E296220"/>
  <c r="E296219"/>
  <c r="E296218"/>
  <c r="E296217"/>
  <c r="E296216"/>
  <c r="E296215"/>
  <c r="E296214"/>
  <c r="E296213"/>
  <c r="E296212"/>
  <c r="E296211"/>
  <c r="E296210"/>
  <c r="E296209"/>
  <c r="E296208"/>
  <c r="E296207"/>
  <c r="E296206"/>
  <c r="E296205"/>
  <c r="E296204"/>
  <c r="E296203"/>
  <c r="E296202"/>
  <c r="E296201"/>
  <c r="E296200"/>
  <c r="E296199"/>
  <c r="E296198"/>
  <c r="E296197"/>
  <c r="E296196"/>
  <c r="E296195"/>
  <c r="E296194"/>
  <c r="E296193"/>
  <c r="E296192"/>
  <c r="E296191"/>
  <c r="E296190"/>
  <c r="E296189"/>
  <c r="E296188"/>
  <c r="E296187"/>
  <c r="E296186"/>
  <c r="E296185"/>
  <c r="E296184"/>
  <c r="E296183"/>
  <c r="E296182"/>
  <c r="E296181"/>
  <c r="E296180"/>
  <c r="E296179"/>
  <c r="E296178"/>
  <c r="E296177"/>
  <c r="E296176"/>
  <c r="E296175"/>
  <c r="E296174"/>
  <c r="E296173"/>
  <c r="E296172"/>
  <c r="E296171"/>
  <c r="E296170"/>
  <c r="E296169"/>
  <c r="E296168"/>
  <c r="E296167"/>
  <c r="E296166"/>
  <c r="E296165"/>
  <c r="E296164"/>
  <c r="E296163"/>
  <c r="E296162"/>
  <c r="E296161"/>
  <c r="E296160"/>
  <c r="E296159"/>
  <c r="E296158"/>
  <c r="E296157"/>
  <c r="E296156"/>
  <c r="E296155"/>
  <c r="E296154"/>
  <c r="E296153"/>
  <c r="E296152"/>
  <c r="E296151"/>
  <c r="E296150"/>
  <c r="E296149"/>
  <c r="E296148"/>
  <c r="E296147"/>
  <c r="E296146"/>
  <c r="E296145"/>
  <c r="E296144"/>
  <c r="E296143"/>
  <c r="E296142"/>
  <c r="E296141"/>
  <c r="E296140"/>
  <c r="E296139"/>
  <c r="E296138"/>
  <c r="E296137"/>
  <c r="E296136"/>
  <c r="E296135"/>
  <c r="E296134"/>
  <c r="E296133"/>
  <c r="E296132"/>
  <c r="E296131"/>
  <c r="E296130"/>
  <c r="E296129"/>
  <c r="E296128"/>
  <c r="E296127"/>
  <c r="E296126"/>
  <c r="E296125"/>
  <c r="E296124"/>
  <c r="E296123"/>
  <c r="E296122"/>
  <c r="E296121"/>
  <c r="E296120"/>
  <c r="E296119"/>
  <c r="E296118"/>
  <c r="E296117"/>
  <c r="E296116"/>
  <c r="E296115"/>
  <c r="E296114"/>
  <c r="E296113"/>
  <c r="E296112"/>
  <c r="E296111"/>
  <c r="E296110"/>
  <c r="E296109"/>
  <c r="E296108"/>
  <c r="E296107"/>
  <c r="E296106"/>
  <c r="E296105"/>
  <c r="E296104"/>
  <c r="E296103"/>
  <c r="E296102"/>
  <c r="E296101"/>
  <c r="E296100"/>
  <c r="E296099"/>
  <c r="E296098"/>
  <c r="E296097"/>
  <c r="E296096"/>
  <c r="E296095"/>
  <c r="E296094"/>
  <c r="E296093"/>
  <c r="E296092"/>
  <c r="E296091"/>
  <c r="E296090"/>
  <c r="E296089"/>
  <c r="E296088"/>
  <c r="E296087"/>
  <c r="E296086"/>
  <c r="E296085"/>
  <c r="E296084"/>
  <c r="E296083"/>
  <c r="E296082"/>
  <c r="E296081"/>
  <c r="E296080"/>
  <c r="E296079"/>
  <c r="E296078"/>
  <c r="E296077"/>
  <c r="E296076"/>
  <c r="E296075"/>
  <c r="E296074"/>
  <c r="E296073"/>
  <c r="E296072"/>
  <c r="E296071"/>
  <c r="E296070"/>
  <c r="E296069"/>
  <c r="E296068"/>
  <c r="E296067"/>
  <c r="E296066"/>
  <c r="E296065"/>
  <c r="E296064"/>
  <c r="E296063"/>
  <c r="E296062"/>
  <c r="E296061"/>
  <c r="E296060"/>
  <c r="E296059"/>
  <c r="E296058"/>
  <c r="E296057"/>
  <c r="E296056"/>
  <c r="E296055"/>
  <c r="E296054"/>
  <c r="E296053"/>
  <c r="E296052"/>
  <c r="E296051"/>
  <c r="E296050"/>
  <c r="E296049"/>
  <c r="E296048"/>
  <c r="E296047"/>
  <c r="E296046"/>
  <c r="E296045"/>
  <c r="E296044"/>
  <c r="E296043"/>
  <c r="E296042"/>
  <c r="E296041"/>
  <c r="E296040"/>
  <c r="E296039"/>
  <c r="E296038"/>
  <c r="E296037"/>
  <c r="E296036"/>
  <c r="E296035"/>
  <c r="E296034"/>
  <c r="E296033"/>
  <c r="E296032"/>
  <c r="E296031"/>
  <c r="E296030"/>
  <c r="E296029"/>
  <c r="E296028"/>
  <c r="E296027"/>
  <c r="E296026"/>
  <c r="E296025"/>
  <c r="E296024"/>
  <c r="E296023"/>
  <c r="E296022"/>
  <c r="E296021"/>
  <c r="E296020"/>
  <c r="E296019"/>
  <c r="E296018"/>
  <c r="E296017"/>
  <c r="E296016"/>
  <c r="E296015"/>
  <c r="E296014"/>
  <c r="E296013"/>
  <c r="E296012"/>
  <c r="E296011"/>
  <c r="E296010"/>
  <c r="E296009"/>
  <c r="E296008"/>
  <c r="E296007"/>
  <c r="E296006"/>
  <c r="E296005"/>
  <c r="E296004"/>
  <c r="E296003"/>
  <c r="E296002"/>
  <c r="E296001"/>
  <c r="E296000"/>
  <c r="E295999"/>
  <c r="E295998"/>
  <c r="E295997"/>
  <c r="E295996"/>
  <c r="E295995"/>
  <c r="E295994"/>
  <c r="E295993"/>
  <c r="E295992"/>
  <c r="E295991"/>
  <c r="E295990"/>
  <c r="E295989"/>
  <c r="E295988"/>
  <c r="E295987"/>
  <c r="E295986"/>
  <c r="E295985"/>
  <c r="E295984"/>
  <c r="E295983"/>
  <c r="E295982"/>
  <c r="E295981"/>
  <c r="E295980"/>
  <c r="E295979"/>
  <c r="E295978"/>
  <c r="E295977"/>
  <c r="E295976"/>
  <c r="E295975"/>
  <c r="E295974"/>
  <c r="E295973"/>
  <c r="E295972"/>
  <c r="E295971"/>
  <c r="E295970"/>
  <c r="E295969"/>
  <c r="E295968"/>
  <c r="E295967"/>
  <c r="E295966"/>
  <c r="E295965"/>
  <c r="E295964"/>
  <c r="E295963"/>
  <c r="E295962"/>
  <c r="E295961"/>
  <c r="E295960"/>
  <c r="E295959"/>
  <c r="E295958"/>
  <c r="E295957"/>
  <c r="E295956"/>
  <c r="E295955"/>
  <c r="E295954"/>
  <c r="E295953"/>
  <c r="E295952"/>
  <c r="E295951"/>
  <c r="E295950"/>
  <c r="E295949"/>
  <c r="E295948"/>
  <c r="E295947"/>
  <c r="E295946"/>
  <c r="E295945"/>
  <c r="E295944"/>
  <c r="E295943"/>
  <c r="E295942"/>
  <c r="E295941"/>
  <c r="E295940"/>
  <c r="E295939"/>
  <c r="E295938"/>
  <c r="E295937"/>
  <c r="E295936"/>
  <c r="E295935"/>
  <c r="E295934"/>
  <c r="E295933"/>
  <c r="E295932"/>
  <c r="E295931"/>
  <c r="E295930"/>
  <c r="E295929"/>
  <c r="E295928"/>
  <c r="E295927"/>
  <c r="E295926"/>
  <c r="E295925"/>
  <c r="E295924"/>
  <c r="E295923"/>
  <c r="E295922"/>
  <c r="E295921"/>
  <c r="E295920"/>
  <c r="E295919"/>
  <c r="E295918"/>
  <c r="E295917"/>
  <c r="E295916"/>
  <c r="E295915"/>
  <c r="E295914"/>
  <c r="E295913"/>
  <c r="E295912"/>
  <c r="E295911"/>
  <c r="E295910"/>
  <c r="E295909"/>
  <c r="E295908"/>
  <c r="E295907"/>
  <c r="E295906"/>
  <c r="E295905"/>
  <c r="E295904"/>
  <c r="E295903"/>
  <c r="E295902"/>
  <c r="E295901"/>
  <c r="E295900"/>
  <c r="E295899"/>
  <c r="E295898"/>
  <c r="E295897"/>
  <c r="E295896"/>
  <c r="E295895"/>
  <c r="E295894"/>
  <c r="E295893"/>
  <c r="E295892"/>
  <c r="E295891"/>
  <c r="E295890"/>
  <c r="E295889"/>
  <c r="E295888"/>
  <c r="E295887"/>
  <c r="E295886"/>
  <c r="E295885"/>
  <c r="E295884"/>
  <c r="E295883"/>
  <c r="E295882"/>
  <c r="E295881"/>
  <c r="E295880"/>
  <c r="E295879"/>
  <c r="E295878"/>
  <c r="E295877"/>
  <c r="E295876"/>
  <c r="E295875"/>
  <c r="E295874"/>
  <c r="E295873"/>
  <c r="E295872"/>
  <c r="E295871"/>
  <c r="E295870"/>
  <c r="E295869"/>
  <c r="E295868"/>
  <c r="E295867"/>
  <c r="E295866"/>
  <c r="E295865"/>
  <c r="E295864"/>
  <c r="E295863"/>
  <c r="E295862"/>
  <c r="E295861"/>
  <c r="E295860"/>
  <c r="E295859"/>
  <c r="E295858"/>
  <c r="E295857"/>
  <c r="E295856"/>
  <c r="E295855"/>
  <c r="E295854"/>
  <c r="E295853"/>
  <c r="E295852"/>
  <c r="E295851"/>
  <c r="E295850"/>
  <c r="E295849"/>
  <c r="E295848"/>
  <c r="E295847"/>
  <c r="E295846"/>
  <c r="E295845"/>
  <c r="E295844"/>
  <c r="E295843"/>
  <c r="E295842"/>
  <c r="E295841"/>
  <c r="E295840"/>
  <c r="E295839"/>
  <c r="E295838"/>
  <c r="E295837"/>
  <c r="E295836"/>
  <c r="E295835"/>
  <c r="E295834"/>
  <c r="E295833"/>
  <c r="E295832"/>
  <c r="E295831"/>
  <c r="E295830"/>
  <c r="E295829"/>
  <c r="E295828"/>
  <c r="E295827"/>
  <c r="E295826"/>
  <c r="E295825"/>
  <c r="E295824"/>
  <c r="E295823"/>
  <c r="E295822"/>
  <c r="E295821"/>
  <c r="E295820"/>
  <c r="E295819"/>
  <c r="E295818"/>
  <c r="E295817"/>
  <c r="E295816"/>
  <c r="E295815"/>
  <c r="E295814"/>
  <c r="E295813"/>
  <c r="E295812"/>
  <c r="E295811"/>
  <c r="E295810"/>
  <c r="E295809"/>
  <c r="E295808"/>
  <c r="E295807"/>
  <c r="E295806"/>
  <c r="E295805"/>
  <c r="E295804"/>
  <c r="E295803"/>
  <c r="E295802"/>
  <c r="E295801"/>
  <c r="E295800"/>
  <c r="E295799"/>
  <c r="E295798"/>
  <c r="E295797"/>
  <c r="E295796"/>
  <c r="E295795"/>
  <c r="E295794"/>
  <c r="E295793"/>
  <c r="E295792"/>
  <c r="E295791"/>
  <c r="E295790"/>
  <c r="E295789"/>
  <c r="E295788"/>
  <c r="E295787"/>
  <c r="E295786"/>
  <c r="E295785"/>
  <c r="E295784"/>
  <c r="E295783"/>
  <c r="E295782"/>
  <c r="E295781"/>
  <c r="E295780"/>
  <c r="E295779"/>
  <c r="E295778"/>
  <c r="E295777"/>
  <c r="E295776"/>
  <c r="E295775"/>
  <c r="E295774"/>
  <c r="E295773"/>
  <c r="E295772"/>
  <c r="E295771"/>
  <c r="E295770"/>
  <c r="E295769"/>
  <c r="E295768"/>
  <c r="E295767"/>
  <c r="E295766"/>
  <c r="E295765"/>
  <c r="E295764"/>
  <c r="E295763"/>
  <c r="E295762"/>
  <c r="E295761"/>
  <c r="E295760"/>
  <c r="E295759"/>
  <c r="E295758"/>
  <c r="E295757"/>
  <c r="E295756"/>
  <c r="E295755"/>
  <c r="E295754"/>
  <c r="E295753"/>
  <c r="E295752"/>
  <c r="E295751"/>
  <c r="E295750"/>
  <c r="E295749"/>
  <c r="E295748"/>
  <c r="E295747"/>
  <c r="E295746"/>
  <c r="E295745"/>
  <c r="E295744"/>
  <c r="E295743"/>
  <c r="E295742"/>
  <c r="E295741"/>
  <c r="E295740"/>
  <c r="E295739"/>
  <c r="E295738"/>
  <c r="E295737"/>
  <c r="E295736"/>
  <c r="E295735"/>
  <c r="E295734"/>
  <c r="E295733"/>
  <c r="E295732"/>
  <c r="E295731"/>
  <c r="E295730"/>
  <c r="E295729"/>
  <c r="E295728"/>
  <c r="E295727"/>
  <c r="E295726"/>
  <c r="E295725"/>
  <c r="E295724"/>
  <c r="E295723"/>
  <c r="E295722"/>
  <c r="E295721"/>
  <c r="E295720"/>
  <c r="E295719"/>
  <c r="E295718"/>
  <c r="E295717"/>
  <c r="E295716"/>
  <c r="E295715"/>
  <c r="E295714"/>
  <c r="E295713"/>
  <c r="E295712"/>
  <c r="E295711"/>
  <c r="E295710"/>
  <c r="E295709"/>
  <c r="E295708"/>
  <c r="E295707"/>
  <c r="E295706"/>
  <c r="E295705"/>
  <c r="E295704"/>
  <c r="E295703"/>
  <c r="E295702"/>
  <c r="E295701"/>
  <c r="E295700"/>
  <c r="E295699"/>
  <c r="E295698"/>
  <c r="E295697"/>
  <c r="E295696"/>
  <c r="E295695"/>
  <c r="E295694"/>
  <c r="E295693"/>
  <c r="E295692"/>
  <c r="E295691"/>
  <c r="E295690"/>
  <c r="E295689"/>
  <c r="E295688"/>
  <c r="E295687"/>
  <c r="E295686"/>
  <c r="E295685"/>
  <c r="E295684"/>
  <c r="E295683"/>
  <c r="E295682"/>
  <c r="E295681"/>
  <c r="E295680"/>
  <c r="E295679"/>
  <c r="E295678"/>
  <c r="E295677"/>
  <c r="E295676"/>
  <c r="E295675"/>
  <c r="E295674"/>
  <c r="E295673"/>
  <c r="E295672"/>
  <c r="E295671"/>
  <c r="E295670"/>
  <c r="E295669"/>
  <c r="E295668"/>
  <c r="E295667"/>
  <c r="E295666"/>
  <c r="E295665"/>
  <c r="E295664"/>
  <c r="E295663"/>
  <c r="E295662"/>
  <c r="E295661"/>
  <c r="E295660"/>
  <c r="E295659"/>
  <c r="E295658"/>
  <c r="E295657"/>
  <c r="E295656"/>
  <c r="E295655"/>
  <c r="E295654"/>
  <c r="E295653"/>
  <c r="E295652"/>
  <c r="E295651"/>
  <c r="E295650"/>
  <c r="E295649"/>
  <c r="E295648"/>
  <c r="E295647"/>
  <c r="E295646"/>
  <c r="E295645"/>
  <c r="E295644"/>
  <c r="E295643"/>
  <c r="E295642"/>
  <c r="E295641"/>
  <c r="E295640"/>
  <c r="E295639"/>
  <c r="E295638"/>
  <c r="E295637"/>
  <c r="E295636"/>
  <c r="E295635"/>
  <c r="E295634"/>
  <c r="E295633"/>
  <c r="E295632"/>
  <c r="E295631"/>
  <c r="E295630"/>
  <c r="E295629"/>
  <c r="E295628"/>
  <c r="E295627"/>
  <c r="E295626"/>
  <c r="E295625"/>
  <c r="E295624"/>
  <c r="E295623"/>
  <c r="E295622"/>
  <c r="E295621"/>
  <c r="E295620"/>
  <c r="E295619"/>
  <c r="E295618"/>
  <c r="E295617"/>
  <c r="E295616"/>
  <c r="E295615"/>
  <c r="E295614"/>
  <c r="E295613"/>
  <c r="E295612"/>
  <c r="E295611"/>
  <c r="E295610"/>
  <c r="E295609"/>
  <c r="E295608"/>
  <c r="E295607"/>
  <c r="E295606"/>
  <c r="E295605"/>
  <c r="E295604"/>
  <c r="E295603"/>
  <c r="E295602"/>
  <c r="E295601"/>
  <c r="E295600"/>
  <c r="E295599"/>
  <c r="E295598"/>
  <c r="E295597"/>
  <c r="E295596"/>
  <c r="E295595"/>
  <c r="E295594"/>
  <c r="E295593"/>
  <c r="E295592"/>
  <c r="E295591"/>
  <c r="E295590"/>
  <c r="E295589"/>
  <c r="E295588"/>
  <c r="E295587"/>
  <c r="E295586"/>
  <c r="E295585"/>
  <c r="E295584"/>
  <c r="E295583"/>
  <c r="E295582"/>
  <c r="E295581"/>
  <c r="E295580"/>
  <c r="E295579"/>
  <c r="E295578"/>
  <c r="E295577"/>
  <c r="E295576"/>
  <c r="E295575"/>
  <c r="E295574"/>
  <c r="E295573"/>
  <c r="E295572"/>
  <c r="E295571"/>
  <c r="E295570"/>
  <c r="E295569"/>
  <c r="E295568"/>
  <c r="E295567"/>
  <c r="E295566"/>
  <c r="E295565"/>
  <c r="E295564"/>
  <c r="E295563"/>
  <c r="E295562"/>
  <c r="E295561"/>
  <c r="E295560"/>
  <c r="E295559"/>
  <c r="E295558"/>
  <c r="E295557"/>
  <c r="E295556"/>
  <c r="E295555"/>
  <c r="E295554"/>
  <c r="E295553"/>
  <c r="E295552"/>
  <c r="E295551"/>
  <c r="E295550"/>
  <c r="E295549"/>
  <c r="E295548"/>
  <c r="E295547"/>
  <c r="E295546"/>
  <c r="E295545"/>
  <c r="E295544"/>
  <c r="E295543"/>
  <c r="E295542"/>
  <c r="E295541"/>
  <c r="E295540"/>
  <c r="E295539"/>
  <c r="E295538"/>
  <c r="E295537"/>
  <c r="E295536"/>
  <c r="E295535"/>
  <c r="E295534"/>
  <c r="E295533"/>
  <c r="E295532"/>
  <c r="E295531"/>
  <c r="E295530"/>
  <c r="E295529"/>
  <c r="E295528"/>
  <c r="E295527"/>
  <c r="E295526"/>
  <c r="E295525"/>
  <c r="E295524"/>
  <c r="E295523"/>
  <c r="E295522"/>
  <c r="E295521"/>
  <c r="E295520"/>
  <c r="E295519"/>
  <c r="E295518"/>
  <c r="E295517"/>
  <c r="E295516"/>
  <c r="E295515"/>
  <c r="E295514"/>
  <c r="E295513"/>
  <c r="E295512"/>
  <c r="E295511"/>
  <c r="E295510"/>
  <c r="E295509"/>
  <c r="E295508"/>
  <c r="E295507"/>
  <c r="E295506"/>
  <c r="E295505"/>
  <c r="E295504"/>
  <c r="E295503"/>
  <c r="E295502"/>
  <c r="E295501"/>
  <c r="E295500"/>
  <c r="E295499"/>
  <c r="E295498"/>
  <c r="E295497"/>
  <c r="E295496"/>
  <c r="E295495"/>
  <c r="E295494"/>
  <c r="E295493"/>
  <c r="E295492"/>
  <c r="E295491"/>
  <c r="E295490"/>
  <c r="E295489"/>
  <c r="E295488"/>
  <c r="E295487"/>
  <c r="E295486"/>
  <c r="E295485"/>
  <c r="E295484"/>
  <c r="E295483"/>
  <c r="E295482"/>
  <c r="E295481"/>
  <c r="E295480"/>
  <c r="E295479"/>
  <c r="E295478"/>
  <c r="E295477"/>
  <c r="E295476"/>
  <c r="E295475"/>
  <c r="E295474"/>
  <c r="E295473"/>
  <c r="E295472"/>
  <c r="E295471"/>
  <c r="E295470"/>
  <c r="E295469"/>
  <c r="E295468"/>
  <c r="E295467"/>
  <c r="E295466"/>
  <c r="E295465"/>
  <c r="E295464"/>
  <c r="E295463"/>
  <c r="E295462"/>
  <c r="E295461"/>
  <c r="E295460"/>
  <c r="E295459"/>
  <c r="E295458"/>
  <c r="E295457"/>
  <c r="E295456"/>
  <c r="E295455"/>
  <c r="E295454"/>
  <c r="E295453"/>
  <c r="E295452"/>
  <c r="E295451"/>
  <c r="E295450"/>
  <c r="E295449"/>
  <c r="E295448"/>
  <c r="E295447"/>
  <c r="E295446"/>
  <c r="E295445"/>
  <c r="E295444"/>
  <c r="E295443"/>
  <c r="E295442"/>
  <c r="E295441"/>
  <c r="E295440"/>
  <c r="E295439"/>
  <c r="E295438"/>
  <c r="E295437"/>
  <c r="E295436"/>
  <c r="E295435"/>
  <c r="E295434"/>
  <c r="E295433"/>
  <c r="E295432"/>
  <c r="E295431"/>
  <c r="E295430"/>
  <c r="E295429"/>
  <c r="E295428"/>
  <c r="E295427"/>
  <c r="E295426"/>
  <c r="E295425"/>
  <c r="E295424"/>
  <c r="E295423"/>
  <c r="E295422"/>
  <c r="E295421"/>
  <c r="E295420"/>
  <c r="E295419"/>
  <c r="E295418"/>
  <c r="E295417"/>
  <c r="E295416"/>
  <c r="E295415"/>
  <c r="E295414"/>
  <c r="E295413"/>
  <c r="E295412"/>
  <c r="E295411"/>
  <c r="E295410"/>
  <c r="E295409"/>
  <c r="E295408"/>
  <c r="E295407"/>
  <c r="E295406"/>
  <c r="E295405"/>
  <c r="E295404"/>
  <c r="E295403"/>
  <c r="E295402"/>
  <c r="E295401"/>
  <c r="E295400"/>
  <c r="E295399"/>
  <c r="E295398"/>
  <c r="E295397"/>
  <c r="E295396"/>
  <c r="E295395"/>
  <c r="E295394"/>
  <c r="E295393"/>
  <c r="E295392"/>
  <c r="E295391"/>
  <c r="E295390"/>
  <c r="E295389"/>
  <c r="E295388"/>
  <c r="E295387"/>
  <c r="E295386"/>
  <c r="E295385"/>
  <c r="E295384"/>
  <c r="E295383"/>
  <c r="E295382"/>
  <c r="E295381"/>
  <c r="E295380"/>
  <c r="E295379"/>
  <c r="E295378"/>
  <c r="E295377"/>
  <c r="E295376"/>
  <c r="E295375"/>
  <c r="E295374"/>
  <c r="E295373"/>
  <c r="E295372"/>
  <c r="E295371"/>
  <c r="E295370"/>
  <c r="E295369"/>
  <c r="E295368"/>
  <c r="E295367"/>
  <c r="E295366"/>
  <c r="E295365"/>
  <c r="E295364"/>
  <c r="E295363"/>
  <c r="E295362"/>
  <c r="E295361"/>
  <c r="E295360"/>
  <c r="E295359"/>
  <c r="E295358"/>
  <c r="E295357"/>
  <c r="E295356"/>
  <c r="E295355"/>
  <c r="E295354"/>
  <c r="E295353"/>
  <c r="E295352"/>
  <c r="E295351"/>
  <c r="E295350"/>
  <c r="E295349"/>
  <c r="E295348"/>
  <c r="E295347"/>
  <c r="E295346"/>
  <c r="E295345"/>
  <c r="E295344"/>
  <c r="E295343"/>
  <c r="E295342"/>
  <c r="E295341"/>
  <c r="E295340"/>
  <c r="E295339"/>
  <c r="E295338"/>
  <c r="E295337"/>
  <c r="E295336"/>
  <c r="E295335"/>
  <c r="E295334"/>
  <c r="E295333"/>
  <c r="E295332"/>
  <c r="E295331"/>
  <c r="E295330"/>
  <c r="E295329"/>
  <c r="E295328"/>
  <c r="E295327"/>
  <c r="E295326"/>
  <c r="E295325"/>
  <c r="E295324"/>
  <c r="E295323"/>
  <c r="E295322"/>
  <c r="E295321"/>
  <c r="E295320"/>
  <c r="E295319"/>
  <c r="E295318"/>
  <c r="E295317"/>
  <c r="E295316"/>
  <c r="E295315"/>
  <c r="E295314"/>
  <c r="E295313"/>
  <c r="E295312"/>
  <c r="E295311"/>
  <c r="E295310"/>
  <c r="E295309"/>
  <c r="E295308"/>
  <c r="E295307"/>
  <c r="E295306"/>
  <c r="E295305"/>
  <c r="E295304"/>
  <c r="E295303"/>
  <c r="E295302"/>
  <c r="E295301"/>
  <c r="E295300"/>
  <c r="E295299"/>
  <c r="E295298"/>
  <c r="E295297"/>
  <c r="E295296"/>
  <c r="E295295"/>
  <c r="E295294"/>
  <c r="E295293"/>
  <c r="E295292"/>
  <c r="E295291"/>
  <c r="E295290"/>
  <c r="E295289"/>
  <c r="E295288"/>
  <c r="E295287"/>
  <c r="E295286"/>
  <c r="E295285"/>
  <c r="E295284"/>
  <c r="E295283"/>
  <c r="E295282"/>
  <c r="E295281"/>
  <c r="E295280"/>
  <c r="E295279"/>
  <c r="E295278"/>
  <c r="E295277"/>
  <c r="E295276"/>
  <c r="E295275"/>
  <c r="E295274"/>
  <c r="E295273"/>
  <c r="E295272"/>
  <c r="E295271"/>
  <c r="E295270"/>
  <c r="E295269"/>
  <c r="E295268"/>
  <c r="E295267"/>
  <c r="E295266"/>
  <c r="E295265"/>
  <c r="E295264"/>
  <c r="E295263"/>
  <c r="E295262"/>
  <c r="E295261"/>
  <c r="E295260"/>
  <c r="E295259"/>
  <c r="E295258"/>
  <c r="E295257"/>
  <c r="E295256"/>
  <c r="E295255"/>
  <c r="E295254"/>
  <c r="E295253"/>
  <c r="E295252"/>
  <c r="E295251"/>
  <c r="E295250"/>
  <c r="E295249"/>
  <c r="E295248"/>
  <c r="E295247"/>
  <c r="E295246"/>
  <c r="E295245"/>
  <c r="E295244"/>
  <c r="E295243"/>
  <c r="E295242"/>
  <c r="E295241"/>
  <c r="E295240"/>
  <c r="E295239"/>
  <c r="E295238"/>
  <c r="E295237"/>
  <c r="E295236"/>
  <c r="E295235"/>
  <c r="E295234"/>
  <c r="E295233"/>
  <c r="E295232"/>
  <c r="E295231"/>
  <c r="E295230"/>
  <c r="E295229"/>
  <c r="E295228"/>
  <c r="E295227"/>
  <c r="E295226"/>
  <c r="E295225"/>
  <c r="E295224"/>
  <c r="E295223"/>
  <c r="E295222"/>
  <c r="E295221"/>
  <c r="E295220"/>
  <c r="E295219"/>
  <c r="E295218"/>
  <c r="E295217"/>
  <c r="E295216"/>
  <c r="E295215"/>
  <c r="E295214"/>
  <c r="E295213"/>
  <c r="E295212"/>
  <c r="E295211"/>
  <c r="E295210"/>
  <c r="E295209"/>
  <c r="E295208"/>
  <c r="E295207"/>
  <c r="E295206"/>
  <c r="E295205"/>
  <c r="E295204"/>
  <c r="E295203"/>
  <c r="E295202"/>
  <c r="E295201"/>
  <c r="E295200"/>
  <c r="E295199"/>
  <c r="E295198"/>
  <c r="E295197"/>
  <c r="E295196"/>
  <c r="E295195"/>
  <c r="E295194"/>
  <c r="E295193"/>
  <c r="E295192"/>
  <c r="E295191"/>
  <c r="E295190"/>
  <c r="E295189"/>
  <c r="E295188"/>
  <c r="E295187"/>
  <c r="E295186"/>
  <c r="E295185"/>
  <c r="E295184"/>
  <c r="E295183"/>
  <c r="E295182"/>
  <c r="E295181"/>
  <c r="E295180"/>
  <c r="E295179"/>
  <c r="E295178"/>
  <c r="E295177"/>
  <c r="E295176"/>
  <c r="E295175"/>
  <c r="E295174"/>
  <c r="E295173"/>
  <c r="E295172"/>
  <c r="E295171"/>
  <c r="E295170"/>
  <c r="E295169"/>
  <c r="E295168"/>
  <c r="E295167"/>
  <c r="E295166"/>
  <c r="E295165"/>
  <c r="E295164"/>
  <c r="E295163"/>
  <c r="E295162"/>
  <c r="E295161"/>
  <c r="E295160"/>
  <c r="E295159"/>
  <c r="E295158"/>
  <c r="E295157"/>
  <c r="E295156"/>
  <c r="E295155"/>
  <c r="E295154"/>
  <c r="E295153"/>
  <c r="E295152"/>
  <c r="E295151"/>
  <c r="E295150"/>
  <c r="E295149"/>
  <c r="E295148"/>
  <c r="E295147"/>
  <c r="E295146"/>
  <c r="E295145"/>
  <c r="E295144"/>
  <c r="E295143"/>
  <c r="E295142"/>
  <c r="E295141"/>
  <c r="E295140"/>
  <c r="E295139"/>
  <c r="E295138"/>
  <c r="E295137"/>
  <c r="E295136"/>
  <c r="E295135"/>
  <c r="E295134"/>
  <c r="E295133"/>
  <c r="E295132"/>
  <c r="E295131"/>
  <c r="E295130"/>
  <c r="E295129"/>
  <c r="E295128"/>
  <c r="E295127"/>
  <c r="E295126"/>
  <c r="E295125"/>
  <c r="E295124"/>
  <c r="E295123"/>
  <c r="E295122"/>
  <c r="E295121"/>
  <c r="E295120"/>
  <c r="E295119"/>
  <c r="E295118"/>
  <c r="E295117"/>
  <c r="E295116"/>
  <c r="E295115"/>
  <c r="E295114"/>
  <c r="E295113"/>
  <c r="E295112"/>
  <c r="E295111"/>
  <c r="E295110"/>
  <c r="E295109"/>
  <c r="E295108"/>
  <c r="E295107"/>
  <c r="E295106"/>
  <c r="E295105"/>
  <c r="E295104"/>
  <c r="E295103"/>
  <c r="E295102"/>
  <c r="E295101"/>
  <c r="E295100"/>
  <c r="E295099"/>
  <c r="E295098"/>
  <c r="E295097"/>
  <c r="E295096"/>
  <c r="E295095"/>
  <c r="E295094"/>
  <c r="E295093"/>
  <c r="E295092"/>
  <c r="E295091"/>
  <c r="E295090"/>
  <c r="E295089"/>
  <c r="E295088"/>
  <c r="E295087"/>
  <c r="E295086"/>
  <c r="E295085"/>
  <c r="E295084"/>
  <c r="E295083"/>
  <c r="E295082"/>
  <c r="E295081"/>
  <c r="E295080"/>
  <c r="E295079"/>
  <c r="E295078"/>
  <c r="E295077"/>
  <c r="E295076"/>
  <c r="E295075"/>
  <c r="E295074"/>
  <c r="E295073"/>
  <c r="E295072"/>
  <c r="E295071"/>
  <c r="E295070"/>
  <c r="E295069"/>
  <c r="E295068"/>
  <c r="E295067"/>
  <c r="E295066"/>
  <c r="E295065"/>
  <c r="E295064"/>
  <c r="E295063"/>
  <c r="E295062"/>
  <c r="E295061"/>
  <c r="E295060"/>
  <c r="E295059"/>
  <c r="E295058"/>
  <c r="E295057"/>
  <c r="E295056"/>
  <c r="E295055"/>
  <c r="E295054"/>
  <c r="E295053"/>
  <c r="E295052"/>
  <c r="E295051"/>
  <c r="E295050"/>
  <c r="E295049"/>
  <c r="E295048"/>
  <c r="E295047"/>
  <c r="E295046"/>
  <c r="E295045"/>
  <c r="E295044"/>
  <c r="E295043"/>
  <c r="E295042"/>
  <c r="E295041"/>
  <c r="E295040"/>
  <c r="E295039"/>
  <c r="E295038"/>
  <c r="E295037"/>
  <c r="E295036"/>
  <c r="E295035"/>
  <c r="E295034"/>
  <c r="E295033"/>
  <c r="E295032"/>
  <c r="E295031"/>
  <c r="E295030"/>
  <c r="E295029"/>
  <c r="E295028"/>
  <c r="E295027"/>
  <c r="E295026"/>
  <c r="E295025"/>
  <c r="E295024"/>
  <c r="E295023"/>
  <c r="E295022"/>
  <c r="E295021"/>
  <c r="E295020"/>
  <c r="E295019"/>
  <c r="E295018"/>
  <c r="E295017"/>
  <c r="E295016"/>
  <c r="E295015"/>
  <c r="E295014"/>
  <c r="E295013"/>
  <c r="E295012"/>
  <c r="E295011"/>
  <c r="E295010"/>
  <c r="E295009"/>
  <c r="E295008"/>
  <c r="E295007"/>
  <c r="E295006"/>
  <c r="E295005"/>
  <c r="E295004"/>
  <c r="E295003"/>
  <c r="E295002"/>
  <c r="E295001"/>
  <c r="E295000"/>
  <c r="E294999"/>
  <c r="E294998"/>
  <c r="E294997"/>
  <c r="E294996"/>
  <c r="E294995"/>
  <c r="E294994"/>
  <c r="E294993"/>
  <c r="E294992"/>
  <c r="E294991"/>
  <c r="E294990"/>
  <c r="E294989"/>
  <c r="E294988"/>
  <c r="E294987"/>
  <c r="E294986"/>
  <c r="E294985"/>
  <c r="E294984"/>
  <c r="E294983"/>
  <c r="E294982"/>
  <c r="E294981"/>
  <c r="E294980"/>
  <c r="E294979"/>
  <c r="E294978"/>
  <c r="E294977"/>
  <c r="E294976"/>
  <c r="E294975"/>
  <c r="E294974"/>
  <c r="E294973"/>
  <c r="E294972"/>
  <c r="E294971"/>
  <c r="E294970"/>
  <c r="E294969"/>
  <c r="E294968"/>
  <c r="E294967"/>
  <c r="E294966"/>
  <c r="E294965"/>
  <c r="E294964"/>
  <c r="E294963"/>
  <c r="E294962"/>
  <c r="E294961"/>
  <c r="E294960"/>
  <c r="E294959"/>
  <c r="E294958"/>
  <c r="E294957"/>
  <c r="E294956"/>
  <c r="E294955"/>
  <c r="E294954"/>
  <c r="E294953"/>
  <c r="E294952"/>
  <c r="E294951"/>
  <c r="E294950"/>
  <c r="E294949"/>
  <c r="E294948"/>
  <c r="E294947"/>
  <c r="E294946"/>
  <c r="E294945"/>
  <c r="E294944"/>
  <c r="E294943"/>
  <c r="E294942"/>
  <c r="E294941"/>
  <c r="E294940"/>
  <c r="E294939"/>
  <c r="E294938"/>
  <c r="E294937"/>
  <c r="E294936"/>
  <c r="E294935"/>
  <c r="E294934"/>
  <c r="E294933"/>
  <c r="E294932"/>
  <c r="E294931"/>
  <c r="E294930"/>
  <c r="E294929"/>
  <c r="E294928"/>
  <c r="E294927"/>
  <c r="E294926"/>
  <c r="E294925"/>
  <c r="E294924"/>
  <c r="E294923"/>
  <c r="E294922"/>
  <c r="E294921"/>
  <c r="E294920"/>
  <c r="E294919"/>
  <c r="E294918"/>
  <c r="E294917"/>
  <c r="E294916"/>
  <c r="E294915"/>
  <c r="E294914"/>
  <c r="E294913"/>
  <c r="E294912"/>
  <c r="E294911"/>
  <c r="E294910"/>
  <c r="E294909"/>
  <c r="E294908"/>
  <c r="E294907"/>
  <c r="E294906"/>
  <c r="E294905"/>
  <c r="E294904"/>
  <c r="E294903"/>
  <c r="E294902"/>
  <c r="E294901"/>
  <c r="E294900"/>
  <c r="E294899"/>
  <c r="E294898"/>
  <c r="E294897"/>
  <c r="E294896"/>
  <c r="E294895"/>
  <c r="E294894"/>
  <c r="E294893"/>
  <c r="E294892"/>
  <c r="E294891"/>
  <c r="E294890"/>
  <c r="E294889"/>
  <c r="E294888"/>
  <c r="E294887"/>
  <c r="E294886"/>
  <c r="E294885"/>
  <c r="E294884"/>
  <c r="E294883"/>
  <c r="E294882"/>
  <c r="E294881"/>
  <c r="E294880"/>
  <c r="E294879"/>
  <c r="E294878"/>
  <c r="E294877"/>
  <c r="E294876"/>
  <c r="E294875"/>
  <c r="E294874"/>
  <c r="E294873"/>
  <c r="E294872"/>
  <c r="E294871"/>
  <c r="E294870"/>
  <c r="E294869"/>
  <c r="E294868"/>
  <c r="E294867"/>
  <c r="E294866"/>
  <c r="E294865"/>
  <c r="E294864"/>
  <c r="E294863"/>
  <c r="E294862"/>
  <c r="E294861"/>
  <c r="E294860"/>
  <c r="E294859"/>
  <c r="E294858"/>
  <c r="E294857"/>
  <c r="E294856"/>
  <c r="E294855"/>
  <c r="E294854"/>
  <c r="E294853"/>
  <c r="E294852"/>
  <c r="E294851"/>
  <c r="E294850"/>
  <c r="E294849"/>
  <c r="E294848"/>
  <c r="E294847"/>
  <c r="E294846"/>
  <c r="E294845"/>
  <c r="E294844"/>
  <c r="E294843"/>
  <c r="E294842"/>
  <c r="E294841"/>
  <c r="E294840"/>
  <c r="E294839"/>
  <c r="E294838"/>
  <c r="E294837"/>
  <c r="E294836"/>
  <c r="E294835"/>
  <c r="E294834"/>
  <c r="E294833"/>
  <c r="E294832"/>
  <c r="E294831"/>
  <c r="E294830"/>
  <c r="E294829"/>
  <c r="E294828"/>
  <c r="E294827"/>
  <c r="E294826"/>
  <c r="E294825"/>
  <c r="E294824"/>
  <c r="E294823"/>
  <c r="E294822"/>
  <c r="E294821"/>
  <c r="E294820"/>
  <c r="E294819"/>
  <c r="E294818"/>
  <c r="E294817"/>
  <c r="E294816"/>
  <c r="E294815"/>
  <c r="E294814"/>
  <c r="E294813"/>
  <c r="E294812"/>
  <c r="E294811"/>
  <c r="E294810"/>
  <c r="E294809"/>
  <c r="E294808"/>
  <c r="E294807"/>
  <c r="E294806"/>
  <c r="E294805"/>
  <c r="E294804"/>
  <c r="E294803"/>
  <c r="E294802"/>
  <c r="E294801"/>
  <c r="E294800"/>
  <c r="E294799"/>
  <c r="E294798"/>
  <c r="E294797"/>
  <c r="E294796"/>
  <c r="E294795"/>
  <c r="E294794"/>
  <c r="E294793"/>
  <c r="E294792"/>
  <c r="E294791"/>
  <c r="E294790"/>
  <c r="E294789"/>
  <c r="E294788"/>
  <c r="E294787"/>
  <c r="E294786"/>
  <c r="E294785"/>
  <c r="E294784"/>
  <c r="E294783"/>
  <c r="E294782"/>
  <c r="E294781"/>
  <c r="E294780"/>
  <c r="E294779"/>
  <c r="E294778"/>
  <c r="E294777"/>
  <c r="E294776"/>
  <c r="E294775"/>
  <c r="E294774"/>
  <c r="E294773"/>
  <c r="E294772"/>
  <c r="E294771"/>
  <c r="E294770"/>
  <c r="E294769"/>
  <c r="E294768"/>
  <c r="E294767"/>
  <c r="E294766"/>
  <c r="E294765"/>
  <c r="E294764"/>
  <c r="E294763"/>
  <c r="E294762"/>
  <c r="E294761"/>
  <c r="E294760"/>
  <c r="E294759"/>
  <c r="E294758"/>
  <c r="E294757"/>
  <c r="E294756"/>
  <c r="E294755"/>
  <c r="E294754"/>
  <c r="E294753"/>
  <c r="E294752"/>
  <c r="E294751"/>
  <c r="E294750"/>
  <c r="E294749"/>
  <c r="E294748"/>
  <c r="E294747"/>
  <c r="E294746"/>
  <c r="E294745"/>
  <c r="E294744"/>
  <c r="E294743"/>
  <c r="E294742"/>
  <c r="E294741"/>
  <c r="E294740"/>
  <c r="E294739"/>
  <c r="E294738"/>
  <c r="E294737"/>
  <c r="E294736"/>
  <c r="E294735"/>
  <c r="E294734"/>
  <c r="E294733"/>
  <c r="E294732"/>
  <c r="E294731"/>
  <c r="E294730"/>
  <c r="E294729"/>
  <c r="E294728"/>
  <c r="E294727"/>
  <c r="E294726"/>
  <c r="E294725"/>
  <c r="E294724"/>
  <c r="E294723"/>
  <c r="E294722"/>
  <c r="E294721"/>
  <c r="E294720"/>
  <c r="E294719"/>
  <c r="E294718"/>
  <c r="E294717"/>
  <c r="E294716"/>
  <c r="E294715"/>
  <c r="E294714"/>
  <c r="E294713"/>
  <c r="E294712"/>
  <c r="E294711"/>
  <c r="E294710"/>
  <c r="E294709"/>
  <c r="E294708"/>
  <c r="E294707"/>
  <c r="E294706"/>
  <c r="E294705"/>
  <c r="E294704"/>
  <c r="E294703"/>
  <c r="E294702"/>
  <c r="E294701"/>
  <c r="E294700"/>
  <c r="E294699"/>
  <c r="E294698"/>
  <c r="E294697"/>
  <c r="E294696"/>
  <c r="E294695"/>
  <c r="E294694"/>
  <c r="E294693"/>
  <c r="E294692"/>
  <c r="E294691"/>
  <c r="E294690"/>
  <c r="E294689"/>
  <c r="E294688"/>
  <c r="E294687"/>
  <c r="E294686"/>
  <c r="E294685"/>
  <c r="E294684"/>
  <c r="E294683"/>
  <c r="E294682"/>
  <c r="E294681"/>
  <c r="E294680"/>
  <c r="E294679"/>
  <c r="E294678"/>
  <c r="E294677"/>
  <c r="E294676"/>
  <c r="E294675"/>
  <c r="E294674"/>
  <c r="E294673"/>
  <c r="E294672"/>
  <c r="E294671"/>
  <c r="E294670"/>
  <c r="E294669"/>
  <c r="E294668"/>
  <c r="E294667"/>
  <c r="E294666"/>
  <c r="E294665"/>
  <c r="E294664"/>
  <c r="E294663"/>
  <c r="E294662"/>
  <c r="E294661"/>
  <c r="E294660"/>
  <c r="E294659"/>
  <c r="E294658"/>
  <c r="E294657"/>
  <c r="E294656"/>
  <c r="E294655"/>
  <c r="E294654"/>
  <c r="E294653"/>
  <c r="E294652"/>
  <c r="E294651"/>
  <c r="E294650"/>
  <c r="E294649"/>
  <c r="E294648"/>
  <c r="E294647"/>
  <c r="E294646"/>
  <c r="E294645"/>
  <c r="E294644"/>
  <c r="E294643"/>
  <c r="E294642"/>
  <c r="E294641"/>
  <c r="E294640"/>
  <c r="E294639"/>
  <c r="E294638"/>
  <c r="E294637"/>
  <c r="E294636"/>
  <c r="E294635"/>
  <c r="E294634"/>
  <c r="E294633"/>
  <c r="E294632"/>
  <c r="E294631"/>
  <c r="E294630"/>
  <c r="E294629"/>
  <c r="E294628"/>
  <c r="E294627"/>
  <c r="E294626"/>
  <c r="E294625"/>
  <c r="E294624"/>
  <c r="E294623"/>
  <c r="E294622"/>
  <c r="E294621"/>
  <c r="E294620"/>
  <c r="E294619"/>
  <c r="E294618"/>
  <c r="E294617"/>
  <c r="E294616"/>
  <c r="E294615"/>
  <c r="E294614"/>
  <c r="E294613"/>
  <c r="E294612"/>
  <c r="E294611"/>
  <c r="E294610"/>
  <c r="E294609"/>
  <c r="E294608"/>
  <c r="E294607"/>
  <c r="E294606"/>
  <c r="E294605"/>
  <c r="E294604"/>
  <c r="E294603"/>
  <c r="E294602"/>
  <c r="E294601"/>
  <c r="E294600"/>
  <c r="E294599"/>
  <c r="E294598"/>
  <c r="E294597"/>
  <c r="E294596"/>
  <c r="E294595"/>
  <c r="E294594"/>
  <c r="E294593"/>
  <c r="E294592"/>
  <c r="E294591"/>
  <c r="E294590"/>
  <c r="E294589"/>
  <c r="E294588"/>
  <c r="E294587"/>
  <c r="E294586"/>
  <c r="E294585"/>
  <c r="E294584"/>
  <c r="E294583"/>
  <c r="E294582"/>
  <c r="E294581"/>
  <c r="E294580"/>
  <c r="E294579"/>
  <c r="E294578"/>
  <c r="E294577"/>
  <c r="E294576"/>
  <c r="E294575"/>
  <c r="E294574"/>
  <c r="E294573"/>
  <c r="E294572"/>
  <c r="E294571"/>
  <c r="E294570"/>
  <c r="E294569"/>
  <c r="E294568"/>
  <c r="E294567"/>
  <c r="E294566"/>
  <c r="E294565"/>
  <c r="E294564"/>
  <c r="E294563"/>
  <c r="E294562"/>
  <c r="E294561"/>
  <c r="E294560"/>
  <c r="E294559"/>
  <c r="E294558"/>
  <c r="E294557"/>
  <c r="E294556"/>
  <c r="E294555"/>
  <c r="E294554"/>
  <c r="E294553"/>
  <c r="E294552"/>
  <c r="E294551"/>
  <c r="E294550"/>
  <c r="E294549"/>
  <c r="E294548"/>
  <c r="E294547"/>
  <c r="E294546"/>
  <c r="E294545"/>
  <c r="E294544"/>
  <c r="E294543"/>
  <c r="E294542"/>
  <c r="E294541"/>
  <c r="E294540"/>
  <c r="E294539"/>
  <c r="E294538"/>
  <c r="E294537"/>
  <c r="E294536"/>
  <c r="E294535"/>
  <c r="E294534"/>
  <c r="E294533"/>
  <c r="E294532"/>
  <c r="E294531"/>
  <c r="E294530"/>
  <c r="E294529"/>
  <c r="E294528"/>
  <c r="E294527"/>
  <c r="E294526"/>
  <c r="E294525"/>
  <c r="E294524"/>
  <c r="E294523"/>
  <c r="E294522"/>
  <c r="E294521"/>
  <c r="E294520"/>
  <c r="E294519"/>
  <c r="E294518"/>
  <c r="E294517"/>
  <c r="E294516"/>
  <c r="E294515"/>
  <c r="E294514"/>
  <c r="E294513"/>
  <c r="E294512"/>
  <c r="E294511"/>
  <c r="E294510"/>
  <c r="E294509"/>
  <c r="E294508"/>
  <c r="E294507"/>
  <c r="E294506"/>
  <c r="E294505"/>
  <c r="E294504"/>
  <c r="E294503"/>
  <c r="E294502"/>
  <c r="E294501"/>
  <c r="E294500"/>
  <c r="E294499"/>
  <c r="E294498"/>
  <c r="E294497"/>
  <c r="E294496"/>
  <c r="E294495"/>
  <c r="E294494"/>
  <c r="E294493"/>
  <c r="E294492"/>
  <c r="E294491"/>
  <c r="E294490"/>
  <c r="E294489"/>
  <c r="E294488"/>
  <c r="E294487"/>
  <c r="E294486"/>
  <c r="E294485"/>
  <c r="E294484"/>
  <c r="E294483"/>
  <c r="E294482"/>
  <c r="E294481"/>
  <c r="E294480"/>
  <c r="E294479"/>
  <c r="E294478"/>
  <c r="E294477"/>
  <c r="E294476"/>
  <c r="E294475"/>
  <c r="E294474"/>
  <c r="E294473"/>
  <c r="E294472"/>
  <c r="E294471"/>
  <c r="E294470"/>
  <c r="E294469"/>
  <c r="E294468"/>
  <c r="E294467"/>
  <c r="E294466"/>
  <c r="E294465"/>
  <c r="E294464"/>
  <c r="E294463"/>
  <c r="E294462"/>
  <c r="E294461"/>
  <c r="E294460"/>
  <c r="E294459"/>
  <c r="E294458"/>
  <c r="E294457"/>
  <c r="E294456"/>
  <c r="E294455"/>
  <c r="E294454"/>
  <c r="E294453"/>
  <c r="E294452"/>
  <c r="E294451"/>
  <c r="E294450"/>
  <c r="E294449"/>
  <c r="E294448"/>
  <c r="E294447"/>
  <c r="E294446"/>
  <c r="E294445"/>
  <c r="E294444"/>
  <c r="E294443"/>
  <c r="E294442"/>
  <c r="E294441"/>
  <c r="E294440"/>
  <c r="E294439"/>
  <c r="E294438"/>
  <c r="E294437"/>
  <c r="E294436"/>
  <c r="E294435"/>
  <c r="E294434"/>
  <c r="E294433"/>
  <c r="E294432"/>
  <c r="E294431"/>
  <c r="E294430"/>
  <c r="E294429"/>
  <c r="E294428"/>
  <c r="E294427"/>
  <c r="E294426"/>
  <c r="E294425"/>
  <c r="E294424"/>
  <c r="E294423"/>
  <c r="E294422"/>
  <c r="E294421"/>
  <c r="E294420"/>
  <c r="E294419"/>
  <c r="E294418"/>
  <c r="E294417"/>
  <c r="E294416"/>
  <c r="E294415"/>
  <c r="E294414"/>
  <c r="E294413"/>
  <c r="E294412"/>
  <c r="E294411"/>
  <c r="E294410"/>
  <c r="E294409"/>
  <c r="E294408"/>
  <c r="E294407"/>
  <c r="E294406"/>
  <c r="E294405"/>
  <c r="E294404"/>
  <c r="E294403"/>
  <c r="E294402"/>
  <c r="E294401"/>
  <c r="E294400"/>
  <c r="E294399"/>
  <c r="E294398"/>
  <c r="E294397"/>
  <c r="E294396"/>
  <c r="E294395"/>
  <c r="E294394"/>
  <c r="E294393"/>
  <c r="E294392"/>
  <c r="E294391"/>
  <c r="E294390"/>
  <c r="E294389"/>
  <c r="E294388"/>
  <c r="E294387"/>
  <c r="E294386"/>
  <c r="E294385"/>
  <c r="E294384"/>
  <c r="E294383"/>
  <c r="E294382"/>
  <c r="E294381"/>
  <c r="E294380"/>
  <c r="E294379"/>
  <c r="E294378"/>
  <c r="E294377"/>
  <c r="E294376"/>
  <c r="E294375"/>
  <c r="E294374"/>
  <c r="E294373"/>
  <c r="E294372"/>
  <c r="E294371"/>
  <c r="E294370"/>
  <c r="E294369"/>
  <c r="E294368"/>
  <c r="E294367"/>
  <c r="E294366"/>
  <c r="E294365"/>
  <c r="E294364"/>
  <c r="E294363"/>
  <c r="E294362"/>
  <c r="E294361"/>
  <c r="E294360"/>
  <c r="E294359"/>
  <c r="E294358"/>
  <c r="E294357"/>
  <c r="E294356"/>
  <c r="E294355"/>
  <c r="E294354"/>
  <c r="E294353"/>
  <c r="E294352"/>
  <c r="E294351"/>
  <c r="E294350"/>
  <c r="E294349"/>
  <c r="E294348"/>
  <c r="E294347"/>
  <c r="E294346"/>
  <c r="E294345"/>
  <c r="E294344"/>
  <c r="E294343"/>
  <c r="E294342"/>
  <c r="E294341"/>
  <c r="E294340"/>
  <c r="E294339"/>
  <c r="E294338"/>
  <c r="E294337"/>
  <c r="E294336"/>
  <c r="E294335"/>
  <c r="E294334"/>
  <c r="E294333"/>
  <c r="E294332"/>
  <c r="E294331"/>
  <c r="E294330"/>
  <c r="E294329"/>
  <c r="E294328"/>
  <c r="E294327"/>
  <c r="E294326"/>
  <c r="E294325"/>
  <c r="E294324"/>
  <c r="E294323"/>
  <c r="E294322"/>
  <c r="E294321"/>
  <c r="E294320"/>
  <c r="E294319"/>
  <c r="E294318"/>
  <c r="E294317"/>
  <c r="E294316"/>
  <c r="E294315"/>
  <c r="E294314"/>
  <c r="E294313"/>
  <c r="E294312"/>
  <c r="E294311"/>
  <c r="E294310"/>
  <c r="E294309"/>
  <c r="E294308"/>
  <c r="E294307"/>
  <c r="E294306"/>
  <c r="E294305"/>
  <c r="E294304"/>
  <c r="E294303"/>
  <c r="E294302"/>
  <c r="E294301"/>
  <c r="E294300"/>
  <c r="E294299"/>
  <c r="E294298"/>
  <c r="E294297"/>
  <c r="E294296"/>
  <c r="E294295"/>
  <c r="E294294"/>
  <c r="E294293"/>
  <c r="E294292"/>
  <c r="E294291"/>
  <c r="E294290"/>
  <c r="E294289"/>
  <c r="E294288"/>
  <c r="E294287"/>
  <c r="E294286"/>
  <c r="E294285"/>
  <c r="E294284"/>
  <c r="E294283"/>
  <c r="E294282"/>
  <c r="E294281"/>
  <c r="E294280"/>
  <c r="E294279"/>
  <c r="E294278"/>
  <c r="E294277"/>
  <c r="E294276"/>
  <c r="E294275"/>
  <c r="E294274"/>
  <c r="E294273"/>
  <c r="E294272"/>
  <c r="E294271"/>
  <c r="E294270"/>
  <c r="E294269"/>
  <c r="E294268"/>
  <c r="E294267"/>
  <c r="E294266"/>
  <c r="E294265"/>
  <c r="E294264"/>
  <c r="E294263"/>
  <c r="E294262"/>
  <c r="E294261"/>
  <c r="E294260"/>
  <c r="E294259"/>
  <c r="E294258"/>
  <c r="E294257"/>
  <c r="E294256"/>
  <c r="E294255"/>
  <c r="E294254"/>
  <c r="E294253"/>
  <c r="E294252"/>
  <c r="E294251"/>
  <c r="E294250"/>
  <c r="E294249"/>
  <c r="E294248"/>
  <c r="E294247"/>
  <c r="E294246"/>
  <c r="E294245"/>
  <c r="E294244"/>
  <c r="E294243"/>
  <c r="E294242"/>
  <c r="E294241"/>
  <c r="E294240"/>
  <c r="E294239"/>
  <c r="E294238"/>
  <c r="E294237"/>
  <c r="E294236"/>
  <c r="E294235"/>
  <c r="E294234"/>
  <c r="E294233"/>
  <c r="E294232"/>
  <c r="E294231"/>
  <c r="E294230"/>
  <c r="E294229"/>
  <c r="E294228"/>
  <c r="E294227"/>
  <c r="E294226"/>
  <c r="E294225"/>
  <c r="E294224"/>
  <c r="E294223"/>
  <c r="E294222"/>
  <c r="E294221"/>
  <c r="E294220"/>
  <c r="E294219"/>
  <c r="E294218"/>
  <c r="E294217"/>
  <c r="E294216"/>
  <c r="E294215"/>
  <c r="E294214"/>
  <c r="E294213"/>
  <c r="E294212"/>
  <c r="E294211"/>
  <c r="E294210"/>
  <c r="E294209"/>
  <c r="E294208"/>
  <c r="E294207"/>
  <c r="E294206"/>
  <c r="E294205"/>
  <c r="E294204"/>
  <c r="E294203"/>
  <c r="E294202"/>
  <c r="E294201"/>
  <c r="E294200"/>
  <c r="E294199"/>
  <c r="E294198"/>
  <c r="E294197"/>
  <c r="E294196"/>
  <c r="E294195"/>
  <c r="E294194"/>
  <c r="E294193"/>
  <c r="E294192"/>
  <c r="E294191"/>
  <c r="E294190"/>
  <c r="E294189"/>
  <c r="E294188"/>
  <c r="E294187"/>
  <c r="E294186"/>
  <c r="E294185"/>
  <c r="E294184"/>
  <c r="E294183"/>
  <c r="E294182"/>
  <c r="E294181"/>
  <c r="E294180"/>
  <c r="E294179"/>
  <c r="E294178"/>
  <c r="E294177"/>
  <c r="E294176"/>
  <c r="E294175"/>
  <c r="E294174"/>
  <c r="E294173"/>
  <c r="E294172"/>
  <c r="E294171"/>
  <c r="E294170"/>
  <c r="E294169"/>
  <c r="E294168"/>
  <c r="E294167"/>
  <c r="E294166"/>
  <c r="E294165"/>
  <c r="E294164"/>
  <c r="E294163"/>
  <c r="E294162"/>
  <c r="E294161"/>
  <c r="E294160"/>
  <c r="E294159"/>
  <c r="E294158"/>
  <c r="E294157"/>
  <c r="E294156"/>
  <c r="E294155"/>
  <c r="E294154"/>
  <c r="E294153"/>
  <c r="E294152"/>
  <c r="E294151"/>
  <c r="E294150"/>
  <c r="E294149"/>
  <c r="E294148"/>
  <c r="E294147"/>
  <c r="E294146"/>
  <c r="E294145"/>
  <c r="E294144"/>
  <c r="E294143"/>
  <c r="E294142"/>
  <c r="E294141"/>
  <c r="E294140"/>
  <c r="E294139"/>
  <c r="E294138"/>
  <c r="E294137"/>
  <c r="E294136"/>
  <c r="E294135"/>
  <c r="E294134"/>
  <c r="E294133"/>
  <c r="E294132"/>
  <c r="E294131"/>
  <c r="E294130"/>
  <c r="E294129"/>
  <c r="E294128"/>
  <c r="E294127"/>
  <c r="E294126"/>
  <c r="E294125"/>
  <c r="E294124"/>
  <c r="E294123"/>
  <c r="E294122"/>
  <c r="E294121"/>
  <c r="E294120"/>
  <c r="E294119"/>
  <c r="E294118"/>
  <c r="E294117"/>
  <c r="E294116"/>
  <c r="E294115"/>
  <c r="E294114"/>
  <c r="E294113"/>
  <c r="E294112"/>
  <c r="E294111"/>
  <c r="E294110"/>
  <c r="E294109"/>
  <c r="E294108"/>
  <c r="E294107"/>
  <c r="E294106"/>
  <c r="E294105"/>
  <c r="E294104"/>
  <c r="E294103"/>
  <c r="E294102"/>
  <c r="E294101"/>
  <c r="E294100"/>
  <c r="E294099"/>
  <c r="E294098"/>
  <c r="E294097"/>
  <c r="E294096"/>
  <c r="E294095"/>
  <c r="E294094"/>
  <c r="E294093"/>
  <c r="E294092"/>
  <c r="E294091"/>
  <c r="E294090"/>
  <c r="E294089"/>
  <c r="E294088"/>
  <c r="E294087"/>
  <c r="E294086"/>
  <c r="E294085"/>
  <c r="E294084"/>
  <c r="E294083"/>
  <c r="E294082"/>
  <c r="E294081"/>
  <c r="E294080"/>
  <c r="E294079"/>
  <c r="E294078"/>
  <c r="E294077"/>
  <c r="E294076"/>
  <c r="E294075"/>
  <c r="E294074"/>
  <c r="E294073"/>
  <c r="E294072"/>
  <c r="E294071"/>
  <c r="E294070"/>
  <c r="E294069"/>
  <c r="E294068"/>
  <c r="E294067"/>
  <c r="E294066"/>
  <c r="E294065"/>
  <c r="E294064"/>
  <c r="E294063"/>
  <c r="E294062"/>
  <c r="E294061"/>
  <c r="E294060"/>
  <c r="E294059"/>
  <c r="E294058"/>
  <c r="E294057"/>
  <c r="E294056"/>
  <c r="E294055"/>
  <c r="E294054"/>
  <c r="E294053"/>
  <c r="E294052"/>
  <c r="E294051"/>
  <c r="E294050"/>
  <c r="E294049"/>
  <c r="E294048"/>
  <c r="E294047"/>
  <c r="E294046"/>
  <c r="E294045"/>
  <c r="E294044"/>
  <c r="E294043"/>
  <c r="E294042"/>
  <c r="E294041"/>
  <c r="E294040"/>
  <c r="E294039"/>
  <c r="E294038"/>
  <c r="E294037"/>
  <c r="E294036"/>
  <c r="E294035"/>
  <c r="E294034"/>
  <c r="E294033"/>
  <c r="E294032"/>
  <c r="E294031"/>
  <c r="E294030"/>
  <c r="E294029"/>
  <c r="E294028"/>
  <c r="E294027"/>
  <c r="E294026"/>
  <c r="E294025"/>
  <c r="E294024"/>
  <c r="E294023"/>
  <c r="E294022"/>
  <c r="E294021"/>
  <c r="E294020"/>
  <c r="E294019"/>
  <c r="E294018"/>
  <c r="E294017"/>
  <c r="E294016"/>
  <c r="E294015"/>
  <c r="E294014"/>
  <c r="E294013"/>
  <c r="E294012"/>
  <c r="E294011"/>
  <c r="E294010"/>
  <c r="E294009"/>
  <c r="E294008"/>
  <c r="E294007"/>
  <c r="E294006"/>
  <c r="E294005"/>
  <c r="E294004"/>
  <c r="E294003"/>
  <c r="E294002"/>
  <c r="E294001"/>
  <c r="E294000"/>
  <c r="E293999"/>
  <c r="E293998"/>
  <c r="E293997"/>
  <c r="E293996"/>
  <c r="E293995"/>
  <c r="E293994"/>
  <c r="E293993"/>
  <c r="E293992"/>
  <c r="E293991"/>
  <c r="E293990"/>
  <c r="E293989"/>
  <c r="E293988"/>
  <c r="E293987"/>
  <c r="E293986"/>
  <c r="E293985"/>
  <c r="E293984"/>
  <c r="E293983"/>
  <c r="E293982"/>
  <c r="E293981"/>
  <c r="E293980"/>
  <c r="E293979"/>
  <c r="E293978"/>
  <c r="E293977"/>
  <c r="E293976"/>
  <c r="E293975"/>
  <c r="E293974"/>
  <c r="E293973"/>
  <c r="E293972"/>
  <c r="E293971"/>
  <c r="E293970"/>
  <c r="E293969"/>
  <c r="E293968"/>
  <c r="E293967"/>
  <c r="E293966"/>
  <c r="E293965"/>
  <c r="E293964"/>
  <c r="E293963"/>
  <c r="E293962"/>
  <c r="E293961"/>
  <c r="E293960"/>
  <c r="E293959"/>
  <c r="E293958"/>
  <c r="E293957"/>
  <c r="E293956"/>
  <c r="E293955"/>
  <c r="E293954"/>
  <c r="E293953"/>
  <c r="E293952"/>
  <c r="E293951"/>
  <c r="E293950"/>
  <c r="E293949"/>
  <c r="E293948"/>
  <c r="E293947"/>
  <c r="E293946"/>
  <c r="E293945"/>
  <c r="E293944"/>
  <c r="E293943"/>
  <c r="E293942"/>
  <c r="E293941"/>
  <c r="E293940"/>
  <c r="E293939"/>
  <c r="E293938"/>
  <c r="E293937"/>
  <c r="E293936"/>
  <c r="E293935"/>
  <c r="E293934"/>
  <c r="E293933"/>
  <c r="E293932"/>
  <c r="E293931"/>
  <c r="E293930"/>
  <c r="E293929"/>
  <c r="E293928"/>
  <c r="E293927"/>
  <c r="E293926"/>
  <c r="E293925"/>
  <c r="E293924"/>
  <c r="E293923"/>
  <c r="E293922"/>
  <c r="E293921"/>
  <c r="E293920"/>
  <c r="E293919"/>
  <c r="E293918"/>
  <c r="E293917"/>
  <c r="E293916"/>
  <c r="E293915"/>
  <c r="E293914"/>
  <c r="E293913"/>
  <c r="E293912"/>
  <c r="E293911"/>
  <c r="E293910"/>
  <c r="E293909"/>
  <c r="E293908"/>
  <c r="E293907"/>
  <c r="E293906"/>
  <c r="E293905"/>
  <c r="E293904"/>
  <c r="E293903"/>
  <c r="E293902"/>
  <c r="E293901"/>
  <c r="E293900"/>
  <c r="E293899"/>
  <c r="E293898"/>
  <c r="E293897"/>
  <c r="E293896"/>
  <c r="E293895"/>
  <c r="E293894"/>
  <c r="E293893"/>
  <c r="E293892"/>
  <c r="E293891"/>
  <c r="E293890"/>
  <c r="E293889"/>
  <c r="E293888"/>
  <c r="E293887"/>
  <c r="E293886"/>
  <c r="E293885"/>
  <c r="E293884"/>
  <c r="E293883"/>
  <c r="E293882"/>
  <c r="E293881"/>
  <c r="E293880"/>
  <c r="E293879"/>
  <c r="E293878"/>
  <c r="E293877"/>
  <c r="E293876"/>
  <c r="E293875"/>
  <c r="E293874"/>
  <c r="E293873"/>
  <c r="E293872"/>
  <c r="E293871"/>
  <c r="E293870"/>
  <c r="E293869"/>
  <c r="E293868"/>
  <c r="E293867"/>
  <c r="E293866"/>
  <c r="E293865"/>
  <c r="E293864"/>
  <c r="E293863"/>
  <c r="E293862"/>
  <c r="E293861"/>
  <c r="E293860"/>
  <c r="E293859"/>
  <c r="E293858"/>
  <c r="E293857"/>
  <c r="E293856"/>
  <c r="E293855"/>
  <c r="E293854"/>
  <c r="E293853"/>
  <c r="E293852"/>
  <c r="E293851"/>
  <c r="E293850"/>
  <c r="E293849"/>
  <c r="E293848"/>
  <c r="E293847"/>
  <c r="E293846"/>
  <c r="E293845"/>
  <c r="E293844"/>
  <c r="E293843"/>
  <c r="E293842"/>
  <c r="E293841"/>
  <c r="E293840"/>
  <c r="E293839"/>
  <c r="E293838"/>
  <c r="E293837"/>
  <c r="E293836"/>
  <c r="E293835"/>
  <c r="E293834"/>
  <c r="E293833"/>
  <c r="E293832"/>
  <c r="E293831"/>
  <c r="E293830"/>
  <c r="E293829"/>
  <c r="E293828"/>
  <c r="E293827"/>
  <c r="E293826"/>
  <c r="E293825"/>
  <c r="E293824"/>
  <c r="E293823"/>
  <c r="E293822"/>
  <c r="E293821"/>
  <c r="E293820"/>
  <c r="E293819"/>
  <c r="E293818"/>
  <c r="E293817"/>
  <c r="E293816"/>
  <c r="E293815"/>
  <c r="E293814"/>
  <c r="E293813"/>
  <c r="E293812"/>
  <c r="E293811"/>
  <c r="E293810"/>
  <c r="E293809"/>
  <c r="E293808"/>
  <c r="E293807"/>
  <c r="E293806"/>
  <c r="E293805"/>
  <c r="E293804"/>
  <c r="E293803"/>
  <c r="E293802"/>
  <c r="E293801"/>
  <c r="E293800"/>
  <c r="E293799"/>
  <c r="E293798"/>
  <c r="E293797"/>
  <c r="E293796"/>
  <c r="E293795"/>
  <c r="E293794"/>
  <c r="E293793"/>
  <c r="E293792"/>
  <c r="E293791"/>
  <c r="E293790"/>
  <c r="E293789"/>
  <c r="E293788"/>
  <c r="E293787"/>
  <c r="E293786"/>
  <c r="E293785"/>
  <c r="E293784"/>
  <c r="E293783"/>
  <c r="E293782"/>
  <c r="E293781"/>
  <c r="E293780"/>
  <c r="E293779"/>
  <c r="E293778"/>
  <c r="E293777"/>
  <c r="E293776"/>
  <c r="E293775"/>
  <c r="E293774"/>
  <c r="E293773"/>
  <c r="E293772"/>
  <c r="E293771"/>
  <c r="E293770"/>
  <c r="E293769"/>
  <c r="E293768"/>
  <c r="E293767"/>
  <c r="E293766"/>
  <c r="E293765"/>
  <c r="E293764"/>
  <c r="E293763"/>
  <c r="E293762"/>
  <c r="E293761"/>
  <c r="E293760"/>
  <c r="E293759"/>
  <c r="E293758"/>
  <c r="E293757"/>
  <c r="E293756"/>
  <c r="E293755"/>
  <c r="E293754"/>
  <c r="E293753"/>
  <c r="E293752"/>
  <c r="E293751"/>
  <c r="E293750"/>
  <c r="E293749"/>
  <c r="E293748"/>
  <c r="E293747"/>
  <c r="E293746"/>
  <c r="E293745"/>
  <c r="E293744"/>
  <c r="E293743"/>
  <c r="E293742"/>
  <c r="E293741"/>
  <c r="E293740"/>
  <c r="E293739"/>
  <c r="E293738"/>
  <c r="E293737"/>
  <c r="E293736"/>
  <c r="E293735"/>
  <c r="E293734"/>
  <c r="E293733"/>
  <c r="E293732"/>
  <c r="E293731"/>
  <c r="E293730"/>
  <c r="E293729"/>
  <c r="E293728"/>
  <c r="E293727"/>
  <c r="E293726"/>
  <c r="E293725"/>
  <c r="E293724"/>
  <c r="E293723"/>
  <c r="E293722"/>
  <c r="E293721"/>
  <c r="E293720"/>
  <c r="E293719"/>
  <c r="E293718"/>
  <c r="E293717"/>
  <c r="E293716"/>
  <c r="E293715"/>
  <c r="E293714"/>
  <c r="E293713"/>
  <c r="E293712"/>
  <c r="E293711"/>
  <c r="E293710"/>
  <c r="E293709"/>
  <c r="E293708"/>
  <c r="E293707"/>
  <c r="E293706"/>
  <c r="E293705"/>
  <c r="E293704"/>
  <c r="E293703"/>
  <c r="E293702"/>
  <c r="E293701"/>
  <c r="E293700"/>
  <c r="E293699"/>
  <c r="E293698"/>
  <c r="E293697"/>
  <c r="E293696"/>
  <c r="E293695"/>
  <c r="E293694"/>
  <c r="E293693"/>
  <c r="E293692"/>
  <c r="E293691"/>
  <c r="E293690"/>
  <c r="E293689"/>
  <c r="E293688"/>
  <c r="E293687"/>
  <c r="E293686"/>
  <c r="E293685"/>
  <c r="E293684"/>
  <c r="E293683"/>
  <c r="E293682"/>
  <c r="E293681"/>
  <c r="E293680"/>
  <c r="E293679"/>
  <c r="E293678"/>
  <c r="E293677"/>
  <c r="E293676"/>
  <c r="E293675"/>
  <c r="E293674"/>
  <c r="E293673"/>
  <c r="E293672"/>
  <c r="E293671"/>
  <c r="E293670"/>
  <c r="E293669"/>
  <c r="E293668"/>
  <c r="E293667"/>
  <c r="E293666"/>
  <c r="E293665"/>
  <c r="E293664"/>
  <c r="E293663"/>
  <c r="E293662"/>
  <c r="E293661"/>
  <c r="E293660"/>
  <c r="E293659"/>
  <c r="E293658"/>
  <c r="E293657"/>
  <c r="E293656"/>
  <c r="E293655"/>
  <c r="E293654"/>
  <c r="E293653"/>
  <c r="E293652"/>
  <c r="E293651"/>
  <c r="E293650"/>
  <c r="E293649"/>
  <c r="E293648"/>
  <c r="E293647"/>
  <c r="E293646"/>
  <c r="E293645"/>
  <c r="E293644"/>
  <c r="E293643"/>
  <c r="E293642"/>
  <c r="E293641"/>
  <c r="E293640"/>
  <c r="E293639"/>
  <c r="E293638"/>
  <c r="E293637"/>
  <c r="E293636"/>
  <c r="E293635"/>
  <c r="E293634"/>
  <c r="E293633"/>
  <c r="E293632"/>
  <c r="E293631"/>
  <c r="E293630"/>
  <c r="E293629"/>
  <c r="E293628"/>
  <c r="E293627"/>
  <c r="E293626"/>
  <c r="E293625"/>
  <c r="E293624"/>
  <c r="E293623"/>
  <c r="E293622"/>
  <c r="E293621"/>
  <c r="E293620"/>
  <c r="E293619"/>
  <c r="E293618"/>
  <c r="E293617"/>
  <c r="E293616"/>
  <c r="E293615"/>
  <c r="E293614"/>
  <c r="E293613"/>
  <c r="E293612"/>
  <c r="E293611"/>
  <c r="E293610"/>
  <c r="E293609"/>
  <c r="E293608"/>
  <c r="E293607"/>
  <c r="E293606"/>
  <c r="E293605"/>
  <c r="E293604"/>
  <c r="E293603"/>
  <c r="E293602"/>
  <c r="E293601"/>
  <c r="E293600"/>
  <c r="E293599"/>
  <c r="E293598"/>
  <c r="E293597"/>
  <c r="E293596"/>
  <c r="E293595"/>
  <c r="E293594"/>
  <c r="E293593"/>
  <c r="E293592"/>
  <c r="E293591"/>
  <c r="E293590"/>
  <c r="E293589"/>
  <c r="E293588"/>
  <c r="E293587"/>
  <c r="E293586"/>
  <c r="E293585"/>
  <c r="E293584"/>
  <c r="E293583"/>
  <c r="E293582"/>
  <c r="E293581"/>
  <c r="E293580"/>
  <c r="E293579"/>
  <c r="E293578"/>
  <c r="E293577"/>
  <c r="E293576"/>
  <c r="E293575"/>
  <c r="E293574"/>
  <c r="E293573"/>
  <c r="E293572"/>
  <c r="E293571"/>
  <c r="E293570"/>
  <c r="E293569"/>
  <c r="E293568"/>
  <c r="E293567"/>
  <c r="E293566"/>
  <c r="E293565"/>
  <c r="E293564"/>
  <c r="E293563"/>
  <c r="E293562"/>
  <c r="E293561"/>
  <c r="E293560"/>
  <c r="E293559"/>
  <c r="E293558"/>
  <c r="E293557"/>
  <c r="E293556"/>
  <c r="E293555"/>
  <c r="E293554"/>
  <c r="E293553"/>
  <c r="E293552"/>
  <c r="E293551"/>
  <c r="E293550"/>
  <c r="E293549"/>
  <c r="E293548"/>
  <c r="E293547"/>
  <c r="E293546"/>
  <c r="E293545"/>
  <c r="E293544"/>
  <c r="E293543"/>
  <c r="E293542"/>
  <c r="E293541"/>
  <c r="E293540"/>
  <c r="E293539"/>
  <c r="E293538"/>
  <c r="E293537"/>
  <c r="E293536"/>
  <c r="E293535"/>
  <c r="E293534"/>
  <c r="E293533"/>
  <c r="E293532"/>
  <c r="E293531"/>
  <c r="E293530"/>
  <c r="E293529"/>
  <c r="E293528"/>
  <c r="E293527"/>
  <c r="E293526"/>
  <c r="E293525"/>
  <c r="E293524"/>
  <c r="E293523"/>
  <c r="E293522"/>
  <c r="E293521"/>
  <c r="E293520"/>
  <c r="E293519"/>
  <c r="E293518"/>
  <c r="E293517"/>
  <c r="E293516"/>
  <c r="E293515"/>
  <c r="E293514"/>
  <c r="E293513"/>
  <c r="E293512"/>
  <c r="E293511"/>
  <c r="E293510"/>
  <c r="E293509"/>
  <c r="E293508"/>
  <c r="E293507"/>
  <c r="E293506"/>
  <c r="E293505"/>
  <c r="E293504"/>
  <c r="E293503"/>
  <c r="E293502"/>
  <c r="E293501"/>
  <c r="E293500"/>
  <c r="E293499"/>
  <c r="E293498"/>
  <c r="E293497"/>
  <c r="E293496"/>
  <c r="E293495"/>
  <c r="E293494"/>
  <c r="E293493"/>
  <c r="E293492"/>
  <c r="E293491"/>
  <c r="E293490"/>
  <c r="E293489"/>
  <c r="E293488"/>
  <c r="E293487"/>
  <c r="E293486"/>
  <c r="E293485"/>
  <c r="E293484"/>
  <c r="E293483"/>
  <c r="E293482"/>
  <c r="E293481"/>
  <c r="E293480"/>
  <c r="E293479"/>
  <c r="E293478"/>
  <c r="E293477"/>
  <c r="E293476"/>
  <c r="E293475"/>
  <c r="E293474"/>
  <c r="E293473"/>
  <c r="E293472"/>
  <c r="E293471"/>
  <c r="E293470"/>
  <c r="E293469"/>
  <c r="E293468"/>
  <c r="E293467"/>
  <c r="E293466"/>
  <c r="E293465"/>
  <c r="E293464"/>
  <c r="E293463"/>
  <c r="E293462"/>
  <c r="E293461"/>
  <c r="E293460"/>
  <c r="E293459"/>
  <c r="E293458"/>
  <c r="E293457"/>
  <c r="E293456"/>
  <c r="E293455"/>
  <c r="E293454"/>
  <c r="E293453"/>
  <c r="E293452"/>
  <c r="E293451"/>
  <c r="E293450"/>
  <c r="E293449"/>
  <c r="E293448"/>
  <c r="E293447"/>
  <c r="E293446"/>
  <c r="E293445"/>
  <c r="E293444"/>
  <c r="E293443"/>
  <c r="E293442"/>
  <c r="E293441"/>
  <c r="E293440"/>
  <c r="E293439"/>
  <c r="E293438"/>
  <c r="E293437"/>
  <c r="E293436"/>
  <c r="E293435"/>
  <c r="E293434"/>
  <c r="E293433"/>
  <c r="E293432"/>
  <c r="E293431"/>
  <c r="E293430"/>
  <c r="E293429"/>
  <c r="E293428"/>
  <c r="E293427"/>
  <c r="E293426"/>
  <c r="E293425"/>
  <c r="E293424"/>
  <c r="E293423"/>
  <c r="E293422"/>
  <c r="E293421"/>
  <c r="E293420"/>
  <c r="E293419"/>
  <c r="E293418"/>
  <c r="E293417"/>
  <c r="E293416"/>
  <c r="E293415"/>
  <c r="E293414"/>
  <c r="E293413"/>
  <c r="E293412"/>
  <c r="E293411"/>
  <c r="E293410"/>
  <c r="E293409"/>
  <c r="E293408"/>
  <c r="E293407"/>
  <c r="E293406"/>
  <c r="E293405"/>
  <c r="E293404"/>
  <c r="E293403"/>
  <c r="E293402"/>
  <c r="E293401"/>
  <c r="E293400"/>
  <c r="E293399"/>
  <c r="E293398"/>
  <c r="E293397"/>
  <c r="E293396"/>
  <c r="E293395"/>
  <c r="E293394"/>
  <c r="E293393"/>
  <c r="E293392"/>
  <c r="E293391"/>
  <c r="E293390"/>
  <c r="E293389"/>
  <c r="E293388"/>
  <c r="E293387"/>
  <c r="E293386"/>
  <c r="E293385"/>
  <c r="E293384"/>
  <c r="E293383"/>
  <c r="E293382"/>
  <c r="E293381"/>
  <c r="E293380"/>
  <c r="E293379"/>
  <c r="E293378"/>
  <c r="E293377"/>
  <c r="E293376"/>
  <c r="E293375"/>
  <c r="E293374"/>
  <c r="E293373"/>
  <c r="E293372"/>
  <c r="E293371"/>
  <c r="E293370"/>
  <c r="E293369"/>
  <c r="E293368"/>
  <c r="E293367"/>
  <c r="E293366"/>
  <c r="E293365"/>
  <c r="E293364"/>
  <c r="E293363"/>
  <c r="E293362"/>
  <c r="E293361"/>
  <c r="E293360"/>
  <c r="E293359"/>
  <c r="E293358"/>
  <c r="E293357"/>
  <c r="E293356"/>
  <c r="E293355"/>
  <c r="E293354"/>
  <c r="E293353"/>
  <c r="E293352"/>
  <c r="E293351"/>
  <c r="E293350"/>
  <c r="E293349"/>
  <c r="E293348"/>
  <c r="E293347"/>
  <c r="E293346"/>
  <c r="E293345"/>
  <c r="E293344"/>
  <c r="E293343"/>
  <c r="E293342"/>
  <c r="E293341"/>
  <c r="E293340"/>
  <c r="E293339"/>
  <c r="E293338"/>
  <c r="E293337"/>
  <c r="E293336"/>
  <c r="E293335"/>
  <c r="E293334"/>
  <c r="E293333"/>
  <c r="E293332"/>
  <c r="E293331"/>
  <c r="E293330"/>
  <c r="E293329"/>
  <c r="E293328"/>
  <c r="E293327"/>
  <c r="E293326"/>
  <c r="E293325"/>
  <c r="E293324"/>
  <c r="E293323"/>
  <c r="E293322"/>
  <c r="E293321"/>
  <c r="E293320"/>
  <c r="E293319"/>
  <c r="E293318"/>
  <c r="E293317"/>
  <c r="E293316"/>
  <c r="E293315"/>
  <c r="E293314"/>
  <c r="E293313"/>
  <c r="E293312"/>
  <c r="E293311"/>
  <c r="E293310"/>
  <c r="E293309"/>
  <c r="E293308"/>
  <c r="E293307"/>
  <c r="E293306"/>
  <c r="E293305"/>
  <c r="E293304"/>
  <c r="E293303"/>
  <c r="E293302"/>
  <c r="E293301"/>
  <c r="E293300"/>
  <c r="E293299"/>
  <c r="E293298"/>
  <c r="E293297"/>
  <c r="E293296"/>
  <c r="E293295"/>
  <c r="E293294"/>
  <c r="E293293"/>
  <c r="E293292"/>
  <c r="E293291"/>
  <c r="E293290"/>
  <c r="E293289"/>
  <c r="E293288"/>
  <c r="E293287"/>
  <c r="E293286"/>
  <c r="E293285"/>
  <c r="E293284"/>
  <c r="E293283"/>
  <c r="E293282"/>
  <c r="E293281"/>
  <c r="E293280"/>
  <c r="E293279"/>
  <c r="E293278"/>
  <c r="E293277"/>
  <c r="E293276"/>
  <c r="E293275"/>
  <c r="E293274"/>
  <c r="E293273"/>
  <c r="E293272"/>
  <c r="E293271"/>
  <c r="E293270"/>
  <c r="E293269"/>
  <c r="E293268"/>
  <c r="E293267"/>
  <c r="E293266"/>
  <c r="E293265"/>
  <c r="E293264"/>
  <c r="E293263"/>
  <c r="E293262"/>
  <c r="E293261"/>
  <c r="E293260"/>
  <c r="E293259"/>
  <c r="E293258"/>
  <c r="E293257"/>
  <c r="E293256"/>
  <c r="E293255"/>
  <c r="E293254"/>
  <c r="E293253"/>
  <c r="E293252"/>
  <c r="E293251"/>
  <c r="E293250"/>
  <c r="E293249"/>
  <c r="E293248"/>
  <c r="E293247"/>
  <c r="E293246"/>
  <c r="E293245"/>
  <c r="E293244"/>
  <c r="E293243"/>
  <c r="E293242"/>
  <c r="E293241"/>
  <c r="E293240"/>
  <c r="E293239"/>
  <c r="E293238"/>
  <c r="E293237"/>
  <c r="E293236"/>
  <c r="E293235"/>
  <c r="E293234"/>
  <c r="E293233"/>
  <c r="E293232"/>
  <c r="E293231"/>
  <c r="E293230"/>
  <c r="E293229"/>
  <c r="E293228"/>
  <c r="E293227"/>
  <c r="E293226"/>
  <c r="E293225"/>
  <c r="E293224"/>
  <c r="E293223"/>
  <c r="E293222"/>
  <c r="E293221"/>
  <c r="E293220"/>
  <c r="E293219"/>
  <c r="E293218"/>
  <c r="E293217"/>
  <c r="E293216"/>
  <c r="E293215"/>
  <c r="E293214"/>
  <c r="E293213"/>
  <c r="E293212"/>
  <c r="E293211"/>
  <c r="E293210"/>
  <c r="E293209"/>
  <c r="E293208"/>
  <c r="E293207"/>
  <c r="E293206"/>
  <c r="E293205"/>
  <c r="E293204"/>
  <c r="E293203"/>
  <c r="E293202"/>
  <c r="E293201"/>
  <c r="E293200"/>
  <c r="E293199"/>
  <c r="E293198"/>
  <c r="E293197"/>
  <c r="E293196"/>
  <c r="E293195"/>
  <c r="E293194"/>
  <c r="E293193"/>
  <c r="E293192"/>
  <c r="E293191"/>
  <c r="E293190"/>
  <c r="E293189"/>
  <c r="E293188"/>
  <c r="E293187"/>
  <c r="E293186"/>
  <c r="E293185"/>
  <c r="E293184"/>
  <c r="E293183"/>
  <c r="E293182"/>
  <c r="E293181"/>
  <c r="E293180"/>
  <c r="E293179"/>
  <c r="E293178"/>
  <c r="E293177"/>
  <c r="E293176"/>
  <c r="E293175"/>
  <c r="E293174"/>
  <c r="E293173"/>
  <c r="E293172"/>
  <c r="E293171"/>
  <c r="E293170"/>
  <c r="E293169"/>
  <c r="E293168"/>
  <c r="E293167"/>
  <c r="E293166"/>
  <c r="E293165"/>
  <c r="E293164"/>
  <c r="E293163"/>
  <c r="E293162"/>
  <c r="E293161"/>
  <c r="E293160"/>
  <c r="E293159"/>
  <c r="E293158"/>
  <c r="E293157"/>
  <c r="E293156"/>
  <c r="E293155"/>
  <c r="E293154"/>
  <c r="E293153"/>
  <c r="E293152"/>
  <c r="E293151"/>
  <c r="E293150"/>
  <c r="E293149"/>
  <c r="E293148"/>
  <c r="E293147"/>
  <c r="E293146"/>
  <c r="E293145"/>
  <c r="E293144"/>
  <c r="E293143"/>
  <c r="E293142"/>
  <c r="E293141"/>
  <c r="E293140"/>
  <c r="E293139"/>
  <c r="E293138"/>
  <c r="E293137"/>
  <c r="E293136"/>
  <c r="E293135"/>
  <c r="E293134"/>
  <c r="E293133"/>
  <c r="E293132"/>
  <c r="E293131"/>
  <c r="E293130"/>
  <c r="E293129"/>
  <c r="E293128"/>
  <c r="E293127"/>
  <c r="E293126"/>
  <c r="E293125"/>
  <c r="E293124"/>
  <c r="E293123"/>
  <c r="E293122"/>
  <c r="E293121"/>
  <c r="E293120"/>
  <c r="E293119"/>
  <c r="E293118"/>
  <c r="E293117"/>
  <c r="E293116"/>
  <c r="E293115"/>
  <c r="E293114"/>
  <c r="E293113"/>
  <c r="E293112"/>
  <c r="E293111"/>
  <c r="E293110"/>
  <c r="E293109"/>
  <c r="E293108"/>
  <c r="E293107"/>
  <c r="E293106"/>
  <c r="E293105"/>
  <c r="E293104"/>
  <c r="E293103"/>
  <c r="E293102"/>
  <c r="E293101"/>
  <c r="E293100"/>
  <c r="E293099"/>
  <c r="E293098"/>
  <c r="E293097"/>
  <c r="E293096"/>
  <c r="E293095"/>
  <c r="E293094"/>
  <c r="E293093"/>
  <c r="E293092"/>
  <c r="E293091"/>
  <c r="E293090"/>
  <c r="E293089"/>
  <c r="E293088"/>
  <c r="E293087"/>
  <c r="E293086"/>
  <c r="E293085"/>
  <c r="E293084"/>
  <c r="E293083"/>
  <c r="E293082"/>
  <c r="E293081"/>
  <c r="E293080"/>
  <c r="E293079"/>
  <c r="E293078"/>
  <c r="E293077"/>
  <c r="E293076"/>
  <c r="E293075"/>
  <c r="E293074"/>
  <c r="E293073"/>
  <c r="E293072"/>
  <c r="E293071"/>
  <c r="E293070"/>
  <c r="E293069"/>
  <c r="E293068"/>
  <c r="E293067"/>
  <c r="E293066"/>
  <c r="E293065"/>
  <c r="E293064"/>
  <c r="E293063"/>
  <c r="E293062"/>
  <c r="E293061"/>
  <c r="E293060"/>
  <c r="E293059"/>
  <c r="E293058"/>
  <c r="E293057"/>
  <c r="E293056"/>
  <c r="E293055"/>
  <c r="E293054"/>
  <c r="E293053"/>
  <c r="E293052"/>
  <c r="E293051"/>
  <c r="E293050"/>
  <c r="E293049"/>
  <c r="E293048"/>
  <c r="E293047"/>
  <c r="E293046"/>
  <c r="E293045"/>
  <c r="E293044"/>
  <c r="E293043"/>
  <c r="E293042"/>
  <c r="E293041"/>
  <c r="E293040"/>
  <c r="E293039"/>
  <c r="E293038"/>
  <c r="E293037"/>
  <c r="E293036"/>
  <c r="E293035"/>
  <c r="E293034"/>
  <c r="E293033"/>
  <c r="E293032"/>
  <c r="E293031"/>
  <c r="E293030"/>
  <c r="E293029"/>
  <c r="E293028"/>
  <c r="E293027"/>
  <c r="E293026"/>
  <c r="E293025"/>
  <c r="E293024"/>
  <c r="E293023"/>
  <c r="E293022"/>
  <c r="E293021"/>
  <c r="E293020"/>
  <c r="E293019"/>
  <c r="E293018"/>
  <c r="E293017"/>
  <c r="E293016"/>
  <c r="E293015"/>
  <c r="E293014"/>
  <c r="E293013"/>
  <c r="E293012"/>
  <c r="E293011"/>
  <c r="E293010"/>
  <c r="E293009"/>
  <c r="E293008"/>
  <c r="E293007"/>
  <c r="E293006"/>
  <c r="E293005"/>
  <c r="E293004"/>
  <c r="E293003"/>
  <c r="E293002"/>
  <c r="E293001"/>
  <c r="E293000"/>
  <c r="E292999"/>
  <c r="E292998"/>
  <c r="E292997"/>
  <c r="E292996"/>
  <c r="E292995"/>
  <c r="E292994"/>
  <c r="E292993"/>
  <c r="E292992"/>
  <c r="E292991"/>
  <c r="E292990"/>
  <c r="E292989"/>
  <c r="E292988"/>
  <c r="E292987"/>
  <c r="E292986"/>
  <c r="E292985"/>
  <c r="E292984"/>
  <c r="E292983"/>
  <c r="E292982"/>
  <c r="E292981"/>
  <c r="E292980"/>
  <c r="E292979"/>
  <c r="E292978"/>
  <c r="E292977"/>
  <c r="E292976"/>
  <c r="E292975"/>
  <c r="E292974"/>
  <c r="E292973"/>
  <c r="E292972"/>
  <c r="E292971"/>
  <c r="E292970"/>
  <c r="E292969"/>
  <c r="E292968"/>
  <c r="E292967"/>
  <c r="E292966"/>
  <c r="E292965"/>
  <c r="E292964"/>
  <c r="E292963"/>
  <c r="E292962"/>
  <c r="E292961"/>
  <c r="E292960"/>
  <c r="E292959"/>
  <c r="E292958"/>
  <c r="E292957"/>
  <c r="E292956"/>
  <c r="E292955"/>
  <c r="E292954"/>
  <c r="E292953"/>
  <c r="E292952"/>
  <c r="E292951"/>
  <c r="E292950"/>
  <c r="E292949"/>
  <c r="E292948"/>
  <c r="E292947"/>
  <c r="E292946"/>
  <c r="E292945"/>
  <c r="E292944"/>
  <c r="E292943"/>
  <c r="E292942"/>
  <c r="E292941"/>
  <c r="E292940"/>
  <c r="E292939"/>
  <c r="E292938"/>
  <c r="E292937"/>
  <c r="E292936"/>
  <c r="E292935"/>
  <c r="E292934"/>
  <c r="E292933"/>
  <c r="E292932"/>
  <c r="E292931"/>
  <c r="E292930"/>
  <c r="E292929"/>
  <c r="E292928"/>
  <c r="E292927"/>
  <c r="E292926"/>
  <c r="E292925"/>
  <c r="E292924"/>
  <c r="E292923"/>
  <c r="E292922"/>
  <c r="E292921"/>
  <c r="E292920"/>
  <c r="E292919"/>
  <c r="E292918"/>
  <c r="E292917"/>
  <c r="E292916"/>
  <c r="E292915"/>
  <c r="E292914"/>
  <c r="E292913"/>
  <c r="E292912"/>
  <c r="E292911"/>
  <c r="E292910"/>
  <c r="E292909"/>
  <c r="E292908"/>
  <c r="E292907"/>
  <c r="E292906"/>
  <c r="E292905"/>
  <c r="E292904"/>
  <c r="E292903"/>
  <c r="E292902"/>
  <c r="E292901"/>
  <c r="E292900"/>
  <c r="E292899"/>
  <c r="E292898"/>
  <c r="E292897"/>
  <c r="E292896"/>
  <c r="E292895"/>
  <c r="E292894"/>
  <c r="E292893"/>
  <c r="E292892"/>
  <c r="E292891"/>
  <c r="E292890"/>
  <c r="E292889"/>
  <c r="E292888"/>
  <c r="E292887"/>
  <c r="E292886"/>
  <c r="E292885"/>
  <c r="E292884"/>
  <c r="E292883"/>
  <c r="E292882"/>
  <c r="E292881"/>
  <c r="E292880"/>
  <c r="E292879"/>
  <c r="E292878"/>
  <c r="E292877"/>
  <c r="E292876"/>
  <c r="E292875"/>
  <c r="E292874"/>
  <c r="E292873"/>
  <c r="E292872"/>
  <c r="E292871"/>
  <c r="E292870"/>
  <c r="E292869"/>
  <c r="E292868"/>
  <c r="E292867"/>
  <c r="E292866"/>
  <c r="E292865"/>
  <c r="E292864"/>
  <c r="E292863"/>
  <c r="E292862"/>
  <c r="E292861"/>
  <c r="E292860"/>
  <c r="E292859"/>
  <c r="E292858"/>
  <c r="E292857"/>
  <c r="E292856"/>
  <c r="E292855"/>
  <c r="E292854"/>
  <c r="E292853"/>
  <c r="E292852"/>
  <c r="E292851"/>
  <c r="E292850"/>
  <c r="E292849"/>
  <c r="E292848"/>
  <c r="E292847"/>
  <c r="E292846"/>
  <c r="E292845"/>
  <c r="E292844"/>
  <c r="E292843"/>
  <c r="E292842"/>
  <c r="E292841"/>
  <c r="E292840"/>
  <c r="E292839"/>
  <c r="E292838"/>
  <c r="E292837"/>
  <c r="E292836"/>
  <c r="E292835"/>
  <c r="E292834"/>
  <c r="E292833"/>
  <c r="E292832"/>
  <c r="E292831"/>
  <c r="E292830"/>
  <c r="E292829"/>
  <c r="E292828"/>
  <c r="E292827"/>
  <c r="E292826"/>
  <c r="E292825"/>
  <c r="E292824"/>
  <c r="E292823"/>
  <c r="E292822"/>
  <c r="E292821"/>
  <c r="E292820"/>
  <c r="E292819"/>
  <c r="E292818"/>
  <c r="E292817"/>
  <c r="E292816"/>
  <c r="E292815"/>
  <c r="E292814"/>
  <c r="E292813"/>
  <c r="E292812"/>
  <c r="E292811"/>
  <c r="E292810"/>
  <c r="E292809"/>
  <c r="E292808"/>
  <c r="E292807"/>
  <c r="E292806"/>
  <c r="E292805"/>
  <c r="E292804"/>
  <c r="E292803"/>
  <c r="E292802"/>
  <c r="E292801"/>
  <c r="E292800"/>
  <c r="E292799"/>
  <c r="E292798"/>
  <c r="E292797"/>
  <c r="E292796"/>
  <c r="E292795"/>
  <c r="E292794"/>
  <c r="E292793"/>
  <c r="E292792"/>
  <c r="E292791"/>
  <c r="E292790"/>
  <c r="E292789"/>
  <c r="E292788"/>
  <c r="E292787"/>
  <c r="E292786"/>
  <c r="E292785"/>
  <c r="E292784"/>
  <c r="E292783"/>
  <c r="E292782"/>
  <c r="E292781"/>
  <c r="E292780"/>
  <c r="E292779"/>
  <c r="E292778"/>
  <c r="E292777"/>
  <c r="E292776"/>
  <c r="E292775"/>
  <c r="E292774"/>
  <c r="E292773"/>
  <c r="E292772"/>
  <c r="E292771"/>
  <c r="E292770"/>
  <c r="E292769"/>
  <c r="E292768"/>
  <c r="E292767"/>
  <c r="E292766"/>
  <c r="E292765"/>
  <c r="E292764"/>
  <c r="E292763"/>
  <c r="E292762"/>
  <c r="E292761"/>
  <c r="E292760"/>
  <c r="E292759"/>
  <c r="E292758"/>
  <c r="E292757"/>
  <c r="E292756"/>
  <c r="E292755"/>
  <c r="E292754"/>
  <c r="E292753"/>
  <c r="E292752"/>
  <c r="E292751"/>
  <c r="E292750"/>
  <c r="E292749"/>
  <c r="E292748"/>
  <c r="E292747"/>
  <c r="E292746"/>
  <c r="E292745"/>
  <c r="E292744"/>
  <c r="E292743"/>
  <c r="E292742"/>
  <c r="E292741"/>
  <c r="E292740"/>
  <c r="E292739"/>
  <c r="E292738"/>
  <c r="E292737"/>
  <c r="E292736"/>
  <c r="E292735"/>
  <c r="E292734"/>
  <c r="E292733"/>
  <c r="E292732"/>
  <c r="E292731"/>
  <c r="E292730"/>
  <c r="E292729"/>
  <c r="E292728"/>
  <c r="E292727"/>
  <c r="E292726"/>
  <c r="E292725"/>
  <c r="E292724"/>
  <c r="E292723"/>
  <c r="E292722"/>
  <c r="E292721"/>
  <c r="E292720"/>
  <c r="E292719"/>
  <c r="E292718"/>
  <c r="E292717"/>
  <c r="E292716"/>
  <c r="E292715"/>
  <c r="E292714"/>
  <c r="E292713"/>
  <c r="E292712"/>
  <c r="E292711"/>
  <c r="E292710"/>
  <c r="E292709"/>
  <c r="E292708"/>
  <c r="E292707"/>
  <c r="E292706"/>
  <c r="E292705"/>
  <c r="E292704"/>
  <c r="E292703"/>
  <c r="E292702"/>
  <c r="E292701"/>
  <c r="E292700"/>
  <c r="E292699"/>
  <c r="E292698"/>
  <c r="E292697"/>
  <c r="E292696"/>
  <c r="E292695"/>
  <c r="E292694"/>
  <c r="E292693"/>
  <c r="E292692"/>
  <c r="E292691"/>
  <c r="E292690"/>
  <c r="E292689"/>
  <c r="E292688"/>
  <c r="E292687"/>
  <c r="E292686"/>
  <c r="E292685"/>
  <c r="E292684"/>
  <c r="E292683"/>
  <c r="E292682"/>
  <c r="E292681"/>
  <c r="E292680"/>
  <c r="E292679"/>
  <c r="E292678"/>
  <c r="E292677"/>
  <c r="E292676"/>
  <c r="E292675"/>
  <c r="E292674"/>
  <c r="E292673"/>
  <c r="E292672"/>
  <c r="E292671"/>
  <c r="E292670"/>
  <c r="E292669"/>
  <c r="E292668"/>
  <c r="E292667"/>
  <c r="E292666"/>
  <c r="E292665"/>
  <c r="E292664"/>
  <c r="E292663"/>
  <c r="E292662"/>
  <c r="E292661"/>
  <c r="E292660"/>
  <c r="E292659"/>
  <c r="E292658"/>
  <c r="E292657"/>
  <c r="E292656"/>
  <c r="E292655"/>
  <c r="E292654"/>
  <c r="E292653"/>
  <c r="E292652"/>
  <c r="E292651"/>
  <c r="E292650"/>
  <c r="E292649"/>
  <c r="E292648"/>
  <c r="E292647"/>
  <c r="E292646"/>
  <c r="E292645"/>
  <c r="E292644"/>
  <c r="E292643"/>
  <c r="E292642"/>
  <c r="E292641"/>
  <c r="E292640"/>
  <c r="E292639"/>
  <c r="E292638"/>
  <c r="E292637"/>
  <c r="E292636"/>
  <c r="E292635"/>
  <c r="E292634"/>
  <c r="E292633"/>
  <c r="E292632"/>
  <c r="E292631"/>
  <c r="E292630"/>
  <c r="E292629"/>
  <c r="E292628"/>
  <c r="E292627"/>
  <c r="E292626"/>
  <c r="E292625"/>
  <c r="E292624"/>
  <c r="E292623"/>
  <c r="E292622"/>
  <c r="E292621"/>
  <c r="E292620"/>
  <c r="E292619"/>
  <c r="E292618"/>
  <c r="E292617"/>
  <c r="E292616"/>
  <c r="E292615"/>
  <c r="E292614"/>
  <c r="E292613"/>
  <c r="E292612"/>
  <c r="E292611"/>
  <c r="E292610"/>
  <c r="E292609"/>
  <c r="E292608"/>
  <c r="E292607"/>
  <c r="E292606"/>
  <c r="E292605"/>
  <c r="E292604"/>
  <c r="E292603"/>
  <c r="E292602"/>
  <c r="E292601"/>
  <c r="E292600"/>
  <c r="E292599"/>
  <c r="E292598"/>
  <c r="E292597"/>
  <c r="E292596"/>
  <c r="E292595"/>
  <c r="E292594"/>
  <c r="E292593"/>
  <c r="E292592"/>
  <c r="E292591"/>
  <c r="E292590"/>
  <c r="E292589"/>
  <c r="E292588"/>
  <c r="E292587"/>
  <c r="E292586"/>
  <c r="E292585"/>
  <c r="E292584"/>
  <c r="E292583"/>
  <c r="E292582"/>
  <c r="E292581"/>
  <c r="E292580"/>
  <c r="E292579"/>
  <c r="E292578"/>
  <c r="E292577"/>
  <c r="E292576"/>
  <c r="E292575"/>
  <c r="E292574"/>
  <c r="E292573"/>
  <c r="E292572"/>
  <c r="E292571"/>
  <c r="E292570"/>
  <c r="E292569"/>
  <c r="E292568"/>
  <c r="E292567"/>
  <c r="E292566"/>
  <c r="E292565"/>
  <c r="E292564"/>
  <c r="E292563"/>
  <c r="E292562"/>
  <c r="E292561"/>
  <c r="E292560"/>
  <c r="E292559"/>
  <c r="E292558"/>
  <c r="E292557"/>
  <c r="E292556"/>
  <c r="E292555"/>
  <c r="E292554"/>
  <c r="E292553"/>
  <c r="E292552"/>
  <c r="E292551"/>
  <c r="E292550"/>
  <c r="E292549"/>
  <c r="E292548"/>
  <c r="E292547"/>
  <c r="E292546"/>
  <c r="E292545"/>
  <c r="E292544"/>
  <c r="E292543"/>
  <c r="E292542"/>
  <c r="E292541"/>
  <c r="E292540"/>
  <c r="E292539"/>
  <c r="E292538"/>
  <c r="E292537"/>
  <c r="E292536"/>
  <c r="E292535"/>
  <c r="E292534"/>
  <c r="E292533"/>
  <c r="E292532"/>
  <c r="E292531"/>
  <c r="E292530"/>
  <c r="E292529"/>
  <c r="E292528"/>
  <c r="E292527"/>
  <c r="E292526"/>
  <c r="E292525"/>
  <c r="E292524"/>
  <c r="E292523"/>
  <c r="E292522"/>
  <c r="E292521"/>
  <c r="E292520"/>
  <c r="E292519"/>
  <c r="E292518"/>
  <c r="E292517"/>
  <c r="E292516"/>
  <c r="E292515"/>
  <c r="E292514"/>
  <c r="E292513"/>
  <c r="E292512"/>
  <c r="E292511"/>
  <c r="E292510"/>
  <c r="E292509"/>
  <c r="E292508"/>
  <c r="E292507"/>
  <c r="E292506"/>
  <c r="E292505"/>
  <c r="E292504"/>
  <c r="E292503"/>
  <c r="E292502"/>
  <c r="E292501"/>
  <c r="E292500"/>
  <c r="E292499"/>
  <c r="E292498"/>
  <c r="E292497"/>
  <c r="E292496"/>
  <c r="E292495"/>
  <c r="E292494"/>
  <c r="E292493"/>
  <c r="E292492"/>
  <c r="E292491"/>
  <c r="E292490"/>
  <c r="E292489"/>
  <c r="E292488"/>
  <c r="E292487"/>
  <c r="E292486"/>
  <c r="E292485"/>
  <c r="E292484"/>
  <c r="E292483"/>
  <c r="E292482"/>
  <c r="E292481"/>
  <c r="E292480"/>
  <c r="E292479"/>
  <c r="E292478"/>
  <c r="E292477"/>
  <c r="E292476"/>
  <c r="E292475"/>
  <c r="E292474"/>
  <c r="E292473"/>
  <c r="E292472"/>
  <c r="E292471"/>
  <c r="E292470"/>
  <c r="E292469"/>
  <c r="E292468"/>
  <c r="E292467"/>
  <c r="E292466"/>
  <c r="E292465"/>
  <c r="E292464"/>
  <c r="E292463"/>
  <c r="E292462"/>
  <c r="E292461"/>
  <c r="E292460"/>
  <c r="E292459"/>
  <c r="E292458"/>
  <c r="E292457"/>
  <c r="E292456"/>
  <c r="E292455"/>
  <c r="E292454"/>
  <c r="E292453"/>
  <c r="E292452"/>
  <c r="E292451"/>
  <c r="E292450"/>
  <c r="E292449"/>
  <c r="E292448"/>
  <c r="E292447"/>
  <c r="E292446"/>
  <c r="E292445"/>
  <c r="E292444"/>
  <c r="E292443"/>
  <c r="E292442"/>
  <c r="E292441"/>
  <c r="E292440"/>
  <c r="E292439"/>
  <c r="E292438"/>
  <c r="E292437"/>
  <c r="E292436"/>
  <c r="E292435"/>
  <c r="E292434"/>
  <c r="E292433"/>
  <c r="E292432"/>
  <c r="E292431"/>
  <c r="E292430"/>
  <c r="E292429"/>
  <c r="E292428"/>
  <c r="E292427"/>
  <c r="E292426"/>
  <c r="E292425"/>
  <c r="E292424"/>
  <c r="E292423"/>
  <c r="E292422"/>
  <c r="E292421"/>
  <c r="E292420"/>
  <c r="E292419"/>
  <c r="E292418"/>
  <c r="E292417"/>
  <c r="E292416"/>
  <c r="E292415"/>
  <c r="E292414"/>
  <c r="E292413"/>
  <c r="E292412"/>
  <c r="E292411"/>
  <c r="E292410"/>
  <c r="E292409"/>
  <c r="E292408"/>
  <c r="E292407"/>
  <c r="E292406"/>
  <c r="E292405"/>
  <c r="E292404"/>
  <c r="E292403"/>
  <c r="E292402"/>
  <c r="E292401"/>
  <c r="E292400"/>
  <c r="E292399"/>
  <c r="E292398"/>
  <c r="E292397"/>
  <c r="E292396"/>
  <c r="E292395"/>
  <c r="E292394"/>
  <c r="E292393"/>
  <c r="E292392"/>
  <c r="E292391"/>
  <c r="E292390"/>
  <c r="E292389"/>
  <c r="E292388"/>
  <c r="E292387"/>
  <c r="E292386"/>
  <c r="E292385"/>
  <c r="E292384"/>
  <c r="E292383"/>
  <c r="E292382"/>
  <c r="E292381"/>
  <c r="E292380"/>
  <c r="E292379"/>
  <c r="E292378"/>
  <c r="E292377"/>
  <c r="E292376"/>
  <c r="E292375"/>
  <c r="E292374"/>
  <c r="E292373"/>
  <c r="E292372"/>
  <c r="E292371"/>
  <c r="E292370"/>
  <c r="E292369"/>
  <c r="E292368"/>
  <c r="E292367"/>
  <c r="E292366"/>
  <c r="E292365"/>
  <c r="E292364"/>
  <c r="E292363"/>
  <c r="E292362"/>
  <c r="E292361"/>
  <c r="E292360"/>
  <c r="E292359"/>
  <c r="E292358"/>
  <c r="E292357"/>
  <c r="E292356"/>
  <c r="E292355"/>
  <c r="E292354"/>
  <c r="E292353"/>
  <c r="E292352"/>
  <c r="E292351"/>
  <c r="E292350"/>
  <c r="E292349"/>
  <c r="E292348"/>
  <c r="E292347"/>
  <c r="E292346"/>
  <c r="E292345"/>
  <c r="E292344"/>
  <c r="E292343"/>
  <c r="E292342"/>
  <c r="E292341"/>
  <c r="E292340"/>
  <c r="E292339"/>
  <c r="E292338"/>
  <c r="E292337"/>
  <c r="E292336"/>
  <c r="E292335"/>
  <c r="E292334"/>
  <c r="E292333"/>
  <c r="E292332"/>
  <c r="E292331"/>
  <c r="E292330"/>
  <c r="E292329"/>
  <c r="E292328"/>
  <c r="E292327"/>
  <c r="E292326"/>
  <c r="E292325"/>
  <c r="E292324"/>
  <c r="E292323"/>
  <c r="E292322"/>
  <c r="E292321"/>
  <c r="E292320"/>
  <c r="E292319"/>
  <c r="E292318"/>
  <c r="E292317"/>
  <c r="E292316"/>
  <c r="E292315"/>
  <c r="E292314"/>
  <c r="E292313"/>
  <c r="E292312"/>
  <c r="E292311"/>
  <c r="E292310"/>
  <c r="E292309"/>
  <c r="E292308"/>
  <c r="E292307"/>
  <c r="E292306"/>
  <c r="E292305"/>
  <c r="E292304"/>
  <c r="E292303"/>
  <c r="E292302"/>
  <c r="E292301"/>
  <c r="E292300"/>
  <c r="E292299"/>
  <c r="E292298"/>
  <c r="E292297"/>
  <c r="E292296"/>
  <c r="E292295"/>
  <c r="E292294"/>
  <c r="E292293"/>
  <c r="E292292"/>
  <c r="E292291"/>
  <c r="E292290"/>
  <c r="E292289"/>
  <c r="E292288"/>
  <c r="E292287"/>
  <c r="E292286"/>
  <c r="E292285"/>
  <c r="E292284"/>
  <c r="E292283"/>
  <c r="E292282"/>
  <c r="E292281"/>
  <c r="E292280"/>
  <c r="E292279"/>
  <c r="E292278"/>
  <c r="E292277"/>
  <c r="E292276"/>
  <c r="E292275"/>
  <c r="E292274"/>
  <c r="E292273"/>
  <c r="E292272"/>
  <c r="E292271"/>
  <c r="E292270"/>
  <c r="E292269"/>
  <c r="E292268"/>
  <c r="E292267"/>
  <c r="E292266"/>
  <c r="E292265"/>
  <c r="E292264"/>
  <c r="E292263"/>
  <c r="E292262"/>
  <c r="E292261"/>
  <c r="E292260"/>
  <c r="E292259"/>
  <c r="E292258"/>
  <c r="E292257"/>
  <c r="E292256"/>
  <c r="E292255"/>
  <c r="E292254"/>
  <c r="E292253"/>
  <c r="E292252"/>
  <c r="E292251"/>
  <c r="E292250"/>
  <c r="E292249"/>
  <c r="E292248"/>
  <c r="E292247"/>
  <c r="E292246"/>
  <c r="E292245"/>
  <c r="E292244"/>
  <c r="E292243"/>
  <c r="E292242"/>
  <c r="E292241"/>
  <c r="E292240"/>
  <c r="E292239"/>
  <c r="E292238"/>
  <c r="E292237"/>
  <c r="E292236"/>
  <c r="E292235"/>
  <c r="E292234"/>
  <c r="E292233"/>
  <c r="E292232"/>
  <c r="E292231"/>
  <c r="E292230"/>
  <c r="E292229"/>
  <c r="E292228"/>
  <c r="E292227"/>
  <c r="E292226"/>
  <c r="E292225"/>
  <c r="E292224"/>
  <c r="E292223"/>
  <c r="E292222"/>
  <c r="E292221"/>
  <c r="E292220"/>
  <c r="E292219"/>
  <c r="E292218"/>
  <c r="E292217"/>
  <c r="E292216"/>
  <c r="E292215"/>
  <c r="E292214"/>
  <c r="E292213"/>
  <c r="E292212"/>
  <c r="E292211"/>
  <c r="E292210"/>
  <c r="E292209"/>
  <c r="E292208"/>
  <c r="E292207"/>
  <c r="E292206"/>
  <c r="E292205"/>
  <c r="E292204"/>
  <c r="E292203"/>
  <c r="E292202"/>
  <c r="E292201"/>
  <c r="E292200"/>
  <c r="E292199"/>
  <c r="E292198"/>
  <c r="E292197"/>
  <c r="E292196"/>
  <c r="E292195"/>
  <c r="E292194"/>
  <c r="E292193"/>
  <c r="E292192"/>
  <c r="E292191"/>
  <c r="E292190"/>
  <c r="E292189"/>
  <c r="E292188"/>
  <c r="E292187"/>
  <c r="E292186"/>
  <c r="E292185"/>
  <c r="E292184"/>
  <c r="E292183"/>
  <c r="E292182"/>
  <c r="E292181"/>
  <c r="E292180"/>
  <c r="E292179"/>
  <c r="E292178"/>
  <c r="E292177"/>
  <c r="E292176"/>
  <c r="E292175"/>
  <c r="E292174"/>
  <c r="E292173"/>
  <c r="E292172"/>
  <c r="E292171"/>
  <c r="E292170"/>
  <c r="E292169"/>
  <c r="E292168"/>
  <c r="E292167"/>
  <c r="E292166"/>
  <c r="E292165"/>
  <c r="E292164"/>
  <c r="E292163"/>
  <c r="E292162"/>
  <c r="E292161"/>
  <c r="E292160"/>
  <c r="E292159"/>
  <c r="E292158"/>
  <c r="E292157"/>
  <c r="E292156"/>
  <c r="E292155"/>
  <c r="E292154"/>
  <c r="E292153"/>
  <c r="E292152"/>
  <c r="E292151"/>
  <c r="E292150"/>
  <c r="E292149"/>
  <c r="E292148"/>
  <c r="E292147"/>
  <c r="E292146"/>
  <c r="E292145"/>
  <c r="E292144"/>
  <c r="E292143"/>
  <c r="E292142"/>
  <c r="E292141"/>
  <c r="E292140"/>
  <c r="E292139"/>
  <c r="E292138"/>
  <c r="E292137"/>
  <c r="E292136"/>
  <c r="E292135"/>
  <c r="E292134"/>
  <c r="E292133"/>
  <c r="E292132"/>
  <c r="E292131"/>
  <c r="E292130"/>
  <c r="E292129"/>
  <c r="E292128"/>
  <c r="E292127"/>
  <c r="E292126"/>
  <c r="E292125"/>
  <c r="E292124"/>
  <c r="E292123"/>
  <c r="E292122"/>
  <c r="E292121"/>
  <c r="E292120"/>
  <c r="E292119"/>
  <c r="E292118"/>
  <c r="E292117"/>
  <c r="E292116"/>
  <c r="E292115"/>
  <c r="E292114"/>
  <c r="E292113"/>
  <c r="E292112"/>
  <c r="E292111"/>
  <c r="E292110"/>
  <c r="E292109"/>
  <c r="E292108"/>
  <c r="E292107"/>
  <c r="E292106"/>
  <c r="E292105"/>
  <c r="E292104"/>
  <c r="E292103"/>
  <c r="E292102"/>
  <c r="E292101"/>
  <c r="E292100"/>
  <c r="E292099"/>
  <c r="E292098"/>
  <c r="E292097"/>
  <c r="E292096"/>
  <c r="E292095"/>
  <c r="E292094"/>
  <c r="E292093"/>
  <c r="E292092"/>
  <c r="E292091"/>
  <c r="E292090"/>
  <c r="E292089"/>
  <c r="E292088"/>
  <c r="E292087"/>
  <c r="E292086"/>
  <c r="E292085"/>
  <c r="E292084"/>
  <c r="E292083"/>
  <c r="E292082"/>
  <c r="E292081"/>
  <c r="E292080"/>
  <c r="E292079"/>
  <c r="E292078"/>
  <c r="E292077"/>
  <c r="E292076"/>
  <c r="E292075"/>
  <c r="E292074"/>
  <c r="E292073"/>
  <c r="E292072"/>
  <c r="E292071"/>
  <c r="E292070"/>
  <c r="E292069"/>
  <c r="E292068"/>
  <c r="E292067"/>
  <c r="E292066"/>
  <c r="E292065"/>
  <c r="E292064"/>
  <c r="E292063"/>
  <c r="E292062"/>
  <c r="E292061"/>
  <c r="E292060"/>
  <c r="E292059"/>
  <c r="E292058"/>
  <c r="E292057"/>
  <c r="E292056"/>
  <c r="E292055"/>
  <c r="E292054"/>
  <c r="E292053"/>
  <c r="E292052"/>
  <c r="E292051"/>
  <c r="E292050"/>
  <c r="E292049"/>
  <c r="E292048"/>
  <c r="E292047"/>
  <c r="E292046"/>
  <c r="E292045"/>
  <c r="E292044"/>
  <c r="E292043"/>
  <c r="E292042"/>
  <c r="E292041"/>
  <c r="E292040"/>
  <c r="E292039"/>
  <c r="E292038"/>
  <c r="E292037"/>
  <c r="E292036"/>
  <c r="E292035"/>
  <c r="E292034"/>
  <c r="E292033"/>
  <c r="E292032"/>
  <c r="E292031"/>
  <c r="E292030"/>
  <c r="E292029"/>
  <c r="E292028"/>
  <c r="E292027"/>
  <c r="E292026"/>
  <c r="E292025"/>
  <c r="E292024"/>
  <c r="E292023"/>
  <c r="E292022"/>
  <c r="E292021"/>
  <c r="E292020"/>
  <c r="E292019"/>
  <c r="E292018"/>
  <c r="E292017"/>
  <c r="E292016"/>
  <c r="E292015"/>
  <c r="E292014"/>
  <c r="E292013"/>
  <c r="E292012"/>
  <c r="E292011"/>
  <c r="E292010"/>
  <c r="E292009"/>
  <c r="E292008"/>
  <c r="E292007"/>
  <c r="E292006"/>
  <c r="E292005"/>
  <c r="E292004"/>
  <c r="E292003"/>
  <c r="E292002"/>
  <c r="E292001"/>
  <c r="E292000"/>
  <c r="E291999"/>
  <c r="E291998"/>
  <c r="E291997"/>
  <c r="E291996"/>
  <c r="E291995"/>
  <c r="E291994"/>
  <c r="E291993"/>
  <c r="E291992"/>
  <c r="E291991"/>
  <c r="E291990"/>
  <c r="E291989"/>
  <c r="E291988"/>
  <c r="E291987"/>
  <c r="E291986"/>
  <c r="E291985"/>
  <c r="E291984"/>
  <c r="E291983"/>
  <c r="E291982"/>
  <c r="E291981"/>
  <c r="E291980"/>
  <c r="E291979"/>
  <c r="E291978"/>
  <c r="E291977"/>
  <c r="E291976"/>
  <c r="E291975"/>
  <c r="E291974"/>
  <c r="E291973"/>
  <c r="E291972"/>
  <c r="E291971"/>
  <c r="E291970"/>
  <c r="E291969"/>
  <c r="E291968"/>
  <c r="E291967"/>
  <c r="E291966"/>
  <c r="E291965"/>
  <c r="E291964"/>
  <c r="E291963"/>
  <c r="E291962"/>
  <c r="E291961"/>
  <c r="E291960"/>
  <c r="E291959"/>
  <c r="E291958"/>
  <c r="E291957"/>
  <c r="E291956"/>
  <c r="E291955"/>
  <c r="E291954"/>
  <c r="E291953"/>
  <c r="E291952"/>
  <c r="E291951"/>
  <c r="E291950"/>
  <c r="E291949"/>
  <c r="E291948"/>
  <c r="E291947"/>
  <c r="E291946"/>
  <c r="E291945"/>
  <c r="E291944"/>
  <c r="E291943"/>
  <c r="E291942"/>
  <c r="E291941"/>
  <c r="E291940"/>
  <c r="E291939"/>
  <c r="E291938"/>
  <c r="E291937"/>
  <c r="E291936"/>
  <c r="E291935"/>
  <c r="E291934"/>
  <c r="E291933"/>
  <c r="E291932"/>
  <c r="E291931"/>
  <c r="E291930"/>
  <c r="E291929"/>
  <c r="E291928"/>
  <c r="E291927"/>
  <c r="E291926"/>
  <c r="E291925"/>
  <c r="E291924"/>
  <c r="E291923"/>
  <c r="E291922"/>
  <c r="E291921"/>
  <c r="E291920"/>
  <c r="E291919"/>
  <c r="E291918"/>
  <c r="E291917"/>
  <c r="E291916"/>
  <c r="E291915"/>
  <c r="E291914"/>
  <c r="E291913"/>
  <c r="E291912"/>
  <c r="E291911"/>
  <c r="E291910"/>
  <c r="E291909"/>
  <c r="E291908"/>
  <c r="E291907"/>
  <c r="E291906"/>
  <c r="E291905"/>
  <c r="E291904"/>
  <c r="E291903"/>
  <c r="E291902"/>
  <c r="E291901"/>
  <c r="E291900"/>
  <c r="E291899"/>
  <c r="E291898"/>
  <c r="E291897"/>
  <c r="E291896"/>
  <c r="E291895"/>
  <c r="E291894"/>
  <c r="E291893"/>
  <c r="E291892"/>
  <c r="E291891"/>
  <c r="E291890"/>
  <c r="E291889"/>
  <c r="E291888"/>
  <c r="E291887"/>
  <c r="E291886"/>
  <c r="E291885"/>
  <c r="E291884"/>
  <c r="E291883"/>
  <c r="E291882"/>
  <c r="E291881"/>
  <c r="E291880"/>
  <c r="E291879"/>
  <c r="E291878"/>
  <c r="E291877"/>
  <c r="E291876"/>
  <c r="E291875"/>
  <c r="E291874"/>
  <c r="E291873"/>
  <c r="E291872"/>
  <c r="E291871"/>
  <c r="E291870"/>
  <c r="E291869"/>
  <c r="E291868"/>
  <c r="E291867"/>
  <c r="E291866"/>
  <c r="E291865"/>
  <c r="E291864"/>
  <c r="E291863"/>
  <c r="E291862"/>
  <c r="E291861"/>
  <c r="E291860"/>
  <c r="E291859"/>
  <c r="E291858"/>
  <c r="E291857"/>
  <c r="E291856"/>
  <c r="E291855"/>
  <c r="E291854"/>
  <c r="E291853"/>
  <c r="E291852"/>
  <c r="E291851"/>
  <c r="E291850"/>
  <c r="E291849"/>
  <c r="E291848"/>
  <c r="E291847"/>
  <c r="E291846"/>
  <c r="E291845"/>
  <c r="E291844"/>
  <c r="E291843"/>
  <c r="E291842"/>
  <c r="E291841"/>
  <c r="E291840"/>
  <c r="E291839"/>
  <c r="E291838"/>
  <c r="E291837"/>
  <c r="E291836"/>
  <c r="E291835"/>
  <c r="E291834"/>
  <c r="E291833"/>
  <c r="E291832"/>
  <c r="E291831"/>
  <c r="E291830"/>
  <c r="E291829"/>
  <c r="E291828"/>
  <c r="E291827"/>
  <c r="E291826"/>
  <c r="E291825"/>
  <c r="E291824"/>
  <c r="E291823"/>
  <c r="E291822"/>
  <c r="E291821"/>
  <c r="E291820"/>
  <c r="E291819"/>
  <c r="E291818"/>
  <c r="E291817"/>
  <c r="E291816"/>
  <c r="E291815"/>
  <c r="E291814"/>
  <c r="E291813"/>
  <c r="E291812"/>
  <c r="E291811"/>
  <c r="E291810"/>
  <c r="E291809"/>
  <c r="E291808"/>
  <c r="E291807"/>
  <c r="E291806"/>
  <c r="E291805"/>
  <c r="E291804"/>
  <c r="E291803"/>
  <c r="E291802"/>
  <c r="E291801"/>
  <c r="E291800"/>
  <c r="E291799"/>
  <c r="E291798"/>
  <c r="E291797"/>
  <c r="E291796"/>
  <c r="E291795"/>
  <c r="E291794"/>
  <c r="E291793"/>
  <c r="E291792"/>
  <c r="E291791"/>
  <c r="E291790"/>
  <c r="E291789"/>
  <c r="E291788"/>
  <c r="E291787"/>
  <c r="E291786"/>
  <c r="E291785"/>
  <c r="E291784"/>
  <c r="E291783"/>
  <c r="E291782"/>
  <c r="E291781"/>
  <c r="E291780"/>
  <c r="E291779"/>
  <c r="E291778"/>
  <c r="E291777"/>
  <c r="E291776"/>
  <c r="E291775"/>
  <c r="E291774"/>
  <c r="E291773"/>
  <c r="E291772"/>
  <c r="E291771"/>
  <c r="E291770"/>
  <c r="E291769"/>
  <c r="E291768"/>
  <c r="E291767"/>
  <c r="E291766"/>
  <c r="E291765"/>
  <c r="E291764"/>
  <c r="E291763"/>
  <c r="E291762"/>
  <c r="E291761"/>
  <c r="E291760"/>
  <c r="E291759"/>
  <c r="E291758"/>
  <c r="E291757"/>
  <c r="E291756"/>
  <c r="E291755"/>
  <c r="E291754"/>
  <c r="E291753"/>
  <c r="E291752"/>
  <c r="E291751"/>
  <c r="E291750"/>
  <c r="E291749"/>
  <c r="E291748"/>
  <c r="E291747"/>
  <c r="E291746"/>
  <c r="E291745"/>
  <c r="E291744"/>
  <c r="E291743"/>
  <c r="E291742"/>
  <c r="E291741"/>
  <c r="E291740"/>
  <c r="E291739"/>
  <c r="E291738"/>
  <c r="E291737"/>
  <c r="E291736"/>
  <c r="E291735"/>
  <c r="E291734"/>
  <c r="E291733"/>
  <c r="E291732"/>
  <c r="E291731"/>
  <c r="E291730"/>
  <c r="E291729"/>
  <c r="E291728"/>
  <c r="E291727"/>
  <c r="E291726"/>
  <c r="E291725"/>
  <c r="E291724"/>
  <c r="E291723"/>
  <c r="E291722"/>
  <c r="E291721"/>
  <c r="E291720"/>
  <c r="E291719"/>
  <c r="E291718"/>
  <c r="E291717"/>
  <c r="E291716"/>
  <c r="E291715"/>
  <c r="E291714"/>
  <c r="E291713"/>
  <c r="E291712"/>
  <c r="E291711"/>
  <c r="E291710"/>
  <c r="E291709"/>
  <c r="E291708"/>
  <c r="E291707"/>
  <c r="E291706"/>
  <c r="E291705"/>
  <c r="E291704"/>
  <c r="E291703"/>
  <c r="E291702"/>
  <c r="E291701"/>
  <c r="E291700"/>
  <c r="E291699"/>
  <c r="E291698"/>
  <c r="E291697"/>
  <c r="E291696"/>
  <c r="E291695"/>
  <c r="E291694"/>
  <c r="E291693"/>
  <c r="E291692"/>
  <c r="E291691"/>
  <c r="E291690"/>
  <c r="E291689"/>
  <c r="E291688"/>
  <c r="E291687"/>
  <c r="E291686"/>
  <c r="E291685"/>
  <c r="E291684"/>
  <c r="E291683"/>
  <c r="E291682"/>
  <c r="E291681"/>
  <c r="E291680"/>
  <c r="E291679"/>
  <c r="E291678"/>
  <c r="E291677"/>
  <c r="E291676"/>
  <c r="E291675"/>
  <c r="E291674"/>
  <c r="E291673"/>
  <c r="E291672"/>
  <c r="E291671"/>
  <c r="E291670"/>
  <c r="E291669"/>
  <c r="E291668"/>
  <c r="E291667"/>
  <c r="E291666"/>
  <c r="E291665"/>
  <c r="E291664"/>
  <c r="E291663"/>
  <c r="E291662"/>
  <c r="E291661"/>
  <c r="E291660"/>
  <c r="E291659"/>
  <c r="E291658"/>
  <c r="E291657"/>
  <c r="E291656"/>
  <c r="E291655"/>
  <c r="E291654"/>
  <c r="E291653"/>
  <c r="E291652"/>
  <c r="E291651"/>
  <c r="E291650"/>
  <c r="E291649"/>
  <c r="E291648"/>
  <c r="E291647"/>
  <c r="E291646"/>
  <c r="E291645"/>
  <c r="E291644"/>
  <c r="E291643"/>
  <c r="E291642"/>
  <c r="E291641"/>
  <c r="E291640"/>
  <c r="E291639"/>
  <c r="E291638"/>
  <c r="E291637"/>
  <c r="E291636"/>
  <c r="E291635"/>
  <c r="E291634"/>
  <c r="E291633"/>
  <c r="E291632"/>
  <c r="E291631"/>
  <c r="E291630"/>
  <c r="E291629"/>
  <c r="E291628"/>
  <c r="E291627"/>
  <c r="E291626"/>
  <c r="E291625"/>
  <c r="E291624"/>
  <c r="E291623"/>
  <c r="E291622"/>
  <c r="E291621"/>
  <c r="E291620"/>
  <c r="E291619"/>
  <c r="E291618"/>
  <c r="E291617"/>
  <c r="E291616"/>
  <c r="E291615"/>
  <c r="E291614"/>
  <c r="E291613"/>
  <c r="E291612"/>
  <c r="E291611"/>
  <c r="E291610"/>
  <c r="E291609"/>
  <c r="E291608"/>
  <c r="E291607"/>
  <c r="E291606"/>
  <c r="E291605"/>
  <c r="E291604"/>
  <c r="E291603"/>
  <c r="E291602"/>
  <c r="E291601"/>
  <c r="E291600"/>
  <c r="E291599"/>
  <c r="E291598"/>
  <c r="E291597"/>
  <c r="E291596"/>
  <c r="E291595"/>
  <c r="E291594"/>
  <c r="E291593"/>
  <c r="E291592"/>
  <c r="E291591"/>
  <c r="E291590"/>
  <c r="E291589"/>
  <c r="E291588"/>
  <c r="E291587"/>
  <c r="E291586"/>
  <c r="E291585"/>
  <c r="E291584"/>
  <c r="E291583"/>
  <c r="E291582"/>
  <c r="E291581"/>
  <c r="E291580"/>
  <c r="E291579"/>
  <c r="E291578"/>
  <c r="E291577"/>
  <c r="E291576"/>
  <c r="E291575"/>
  <c r="E291574"/>
  <c r="E291573"/>
  <c r="E291572"/>
  <c r="E291571"/>
  <c r="E291570"/>
  <c r="E291569"/>
  <c r="E291568"/>
  <c r="E291567"/>
  <c r="E291566"/>
  <c r="E291565"/>
  <c r="E291564"/>
  <c r="E291563"/>
  <c r="E291562"/>
  <c r="E291561"/>
  <c r="E291560"/>
  <c r="E291559"/>
  <c r="E291558"/>
  <c r="E291557"/>
  <c r="E291556"/>
  <c r="E291555"/>
  <c r="E291554"/>
  <c r="E291553"/>
  <c r="E291552"/>
  <c r="E291551"/>
  <c r="E291550"/>
  <c r="E291549"/>
  <c r="E291548"/>
  <c r="E291547"/>
  <c r="E291546"/>
  <c r="E291545"/>
  <c r="E291544"/>
  <c r="E291543"/>
  <c r="E291542"/>
  <c r="E291541"/>
  <c r="E291540"/>
  <c r="E291539"/>
  <c r="E291538"/>
  <c r="E291537"/>
  <c r="E291536"/>
  <c r="E291535"/>
  <c r="E291534"/>
  <c r="E291533"/>
  <c r="E291532"/>
  <c r="E291531"/>
  <c r="E291530"/>
  <c r="E291529"/>
  <c r="E291528"/>
  <c r="E291527"/>
  <c r="E291526"/>
  <c r="E291525"/>
  <c r="E291524"/>
  <c r="E291523"/>
  <c r="E291522"/>
  <c r="E291521"/>
  <c r="E291520"/>
  <c r="E291519"/>
  <c r="E291518"/>
  <c r="E291517"/>
  <c r="E291516"/>
  <c r="E291515"/>
  <c r="E291514"/>
  <c r="E291513"/>
  <c r="E291512"/>
  <c r="E291511"/>
  <c r="E291510"/>
  <c r="E291509"/>
  <c r="E291508"/>
  <c r="E291507"/>
  <c r="E291506"/>
  <c r="E291505"/>
  <c r="E291504"/>
  <c r="E291503"/>
  <c r="E291502"/>
  <c r="E291501"/>
  <c r="E291500"/>
  <c r="E291499"/>
  <c r="E291498"/>
  <c r="E291497"/>
  <c r="E291496"/>
  <c r="E291495"/>
  <c r="E291494"/>
  <c r="E291493"/>
  <c r="E291492"/>
  <c r="E291491"/>
  <c r="E291490"/>
  <c r="E291489"/>
  <c r="E291488"/>
  <c r="E291487"/>
  <c r="E291486"/>
  <c r="E291485"/>
  <c r="E291484"/>
  <c r="E291483"/>
  <c r="E291482"/>
  <c r="E291481"/>
  <c r="E291480"/>
  <c r="E291479"/>
  <c r="E291478"/>
  <c r="E291477"/>
  <c r="E291476"/>
  <c r="E291475"/>
  <c r="E291474"/>
  <c r="E291473"/>
  <c r="E291472"/>
  <c r="E291471"/>
  <c r="E291470"/>
  <c r="E291469"/>
  <c r="E291468"/>
  <c r="E291467"/>
  <c r="E291466"/>
  <c r="E291465"/>
  <c r="E291464"/>
  <c r="E291463"/>
  <c r="E291462"/>
  <c r="E291461"/>
  <c r="E291460"/>
  <c r="E291459"/>
  <c r="E291458"/>
  <c r="E291457"/>
  <c r="E291456"/>
  <c r="E291455"/>
  <c r="E291454"/>
  <c r="E291453"/>
  <c r="E291452"/>
  <c r="E291451"/>
  <c r="E291450"/>
  <c r="E291449"/>
  <c r="E291448"/>
  <c r="E291447"/>
  <c r="E291446"/>
  <c r="E291445"/>
  <c r="E291444"/>
  <c r="E291443"/>
  <c r="E291442"/>
  <c r="E291441"/>
  <c r="E291440"/>
  <c r="E291439"/>
  <c r="E291438"/>
  <c r="E291437"/>
  <c r="E291436"/>
  <c r="E291435"/>
  <c r="E291434"/>
  <c r="E291433"/>
  <c r="E291432"/>
  <c r="E291431"/>
  <c r="E291430"/>
  <c r="E291429"/>
  <c r="E291428"/>
  <c r="E291427"/>
  <c r="E291426"/>
  <c r="E291425"/>
  <c r="E291424"/>
  <c r="E291423"/>
  <c r="E291422"/>
  <c r="E291421"/>
  <c r="E291420"/>
  <c r="E291419"/>
  <c r="E291418"/>
  <c r="E291417"/>
  <c r="E291416"/>
  <c r="E291415"/>
  <c r="E291414"/>
  <c r="E291413"/>
  <c r="E291412"/>
  <c r="E291411"/>
  <c r="E291410"/>
  <c r="E291409"/>
  <c r="E291408"/>
  <c r="E291407"/>
  <c r="E291406"/>
  <c r="E291405"/>
  <c r="E291404"/>
  <c r="E291403"/>
  <c r="E291402"/>
  <c r="E291401"/>
  <c r="E291400"/>
  <c r="E291399"/>
  <c r="E291398"/>
  <c r="E291397"/>
  <c r="E291396"/>
  <c r="E291395"/>
  <c r="E291394"/>
  <c r="E291393"/>
  <c r="E291392"/>
  <c r="E291391"/>
  <c r="E291390"/>
  <c r="E291389"/>
  <c r="E291388"/>
  <c r="E291387"/>
  <c r="E291386"/>
  <c r="E291385"/>
  <c r="E291384"/>
  <c r="E291383"/>
  <c r="E291382"/>
  <c r="E291381"/>
  <c r="E291380"/>
  <c r="E291379"/>
  <c r="E291378"/>
  <c r="E291377"/>
  <c r="E291376"/>
  <c r="E291375"/>
  <c r="E291374"/>
  <c r="E291373"/>
  <c r="E291372"/>
  <c r="E291371"/>
  <c r="E291370"/>
  <c r="E291369"/>
  <c r="E291368"/>
  <c r="E291367"/>
  <c r="E291366"/>
  <c r="E291365"/>
  <c r="E291364"/>
  <c r="E291363"/>
  <c r="E291362"/>
  <c r="E291361"/>
  <c r="E291360"/>
  <c r="E291359"/>
  <c r="E291358"/>
  <c r="E291357"/>
  <c r="E291356"/>
  <c r="E291355"/>
  <c r="E291354"/>
  <c r="E291353"/>
  <c r="E291352"/>
  <c r="E291351"/>
  <c r="E291350"/>
  <c r="E291349"/>
  <c r="E291348"/>
  <c r="E291347"/>
  <c r="E291346"/>
  <c r="E291345"/>
  <c r="E291344"/>
  <c r="E291343"/>
  <c r="E291342"/>
  <c r="E291341"/>
  <c r="E291340"/>
  <c r="E291339"/>
  <c r="E291338"/>
  <c r="E291337"/>
  <c r="E291336"/>
  <c r="E291335"/>
  <c r="E291334"/>
  <c r="E291333"/>
  <c r="E291332"/>
  <c r="E291331"/>
  <c r="E291330"/>
  <c r="E291329"/>
  <c r="E291328"/>
  <c r="E291327"/>
  <c r="E291326"/>
  <c r="E291325"/>
  <c r="E291324"/>
  <c r="E291323"/>
  <c r="E291322"/>
  <c r="E291321"/>
  <c r="E291320"/>
  <c r="E291319"/>
  <c r="E291318"/>
  <c r="E291317"/>
  <c r="E291316"/>
  <c r="E291315"/>
  <c r="E291314"/>
  <c r="E291313"/>
  <c r="E291312"/>
  <c r="E291311"/>
  <c r="E291310"/>
  <c r="E291309"/>
  <c r="E291308"/>
  <c r="E291307"/>
  <c r="E291306"/>
  <c r="E291305"/>
  <c r="E291304"/>
  <c r="E291303"/>
  <c r="E291302"/>
  <c r="E291301"/>
  <c r="E291300"/>
  <c r="E291299"/>
  <c r="E291298"/>
  <c r="E291297"/>
  <c r="E291296"/>
  <c r="E291295"/>
  <c r="E291294"/>
  <c r="E291293"/>
  <c r="E291292"/>
  <c r="E291291"/>
  <c r="E291290"/>
  <c r="E291289"/>
  <c r="E291288"/>
  <c r="E291287"/>
  <c r="E291286"/>
  <c r="E291285"/>
  <c r="E291284"/>
  <c r="E291283"/>
  <c r="E291282"/>
  <c r="E291281"/>
  <c r="E291280"/>
  <c r="E291279"/>
  <c r="E291278"/>
  <c r="E291277"/>
  <c r="E291276"/>
  <c r="E291275"/>
  <c r="E291274"/>
  <c r="E291273"/>
  <c r="E291272"/>
  <c r="E291271"/>
  <c r="E291270"/>
  <c r="E291269"/>
  <c r="E291268"/>
  <c r="E291267"/>
  <c r="E291266"/>
  <c r="E291265"/>
  <c r="E291264"/>
  <c r="E291263"/>
  <c r="E291262"/>
  <c r="E291261"/>
  <c r="E291260"/>
  <c r="E291259"/>
  <c r="E291258"/>
  <c r="E291257"/>
  <c r="E291256"/>
  <c r="E291255"/>
  <c r="E291254"/>
  <c r="E291253"/>
  <c r="E291252"/>
  <c r="E291251"/>
  <c r="E291250"/>
  <c r="E291249"/>
  <c r="E291248"/>
  <c r="E291247"/>
  <c r="E291246"/>
  <c r="E291245"/>
  <c r="E291244"/>
  <c r="E291243"/>
  <c r="E291242"/>
  <c r="E291241"/>
  <c r="E291240"/>
  <c r="E291239"/>
  <c r="E291238"/>
  <c r="E291237"/>
  <c r="E291236"/>
  <c r="E291235"/>
  <c r="E291234"/>
  <c r="E291233"/>
  <c r="E291232"/>
  <c r="E291231"/>
  <c r="E291230"/>
  <c r="E291229"/>
  <c r="E291228"/>
  <c r="E291227"/>
  <c r="E291226"/>
  <c r="E291225"/>
  <c r="E291224"/>
  <c r="E291223"/>
  <c r="E291222"/>
  <c r="E291221"/>
  <c r="E291220"/>
  <c r="E291219"/>
  <c r="E291218"/>
  <c r="E291217"/>
  <c r="E291216"/>
  <c r="E291215"/>
  <c r="E291214"/>
  <c r="E291213"/>
  <c r="E291212"/>
  <c r="E291211"/>
  <c r="E291210"/>
  <c r="E291209"/>
  <c r="E291208"/>
  <c r="E291207"/>
  <c r="E291206"/>
  <c r="E291205"/>
  <c r="E291204"/>
  <c r="E291203"/>
  <c r="E291202"/>
  <c r="E291201"/>
  <c r="E291200"/>
  <c r="E291199"/>
  <c r="E291198"/>
  <c r="E291197"/>
  <c r="E291196"/>
  <c r="E291195"/>
  <c r="E291194"/>
  <c r="E291193"/>
  <c r="E291192"/>
  <c r="E291191"/>
  <c r="E291190"/>
  <c r="E291189"/>
  <c r="E291188"/>
  <c r="E291187"/>
  <c r="E291186"/>
  <c r="E291185"/>
  <c r="E291184"/>
  <c r="E291183"/>
  <c r="E291182"/>
  <c r="E291181"/>
  <c r="E291180"/>
  <c r="E291179"/>
  <c r="E291178"/>
  <c r="E291177"/>
  <c r="E291176"/>
  <c r="E291175"/>
  <c r="E291174"/>
  <c r="E291173"/>
  <c r="E291172"/>
  <c r="E291171"/>
  <c r="E291170"/>
  <c r="E291169"/>
  <c r="E291168"/>
  <c r="E291167"/>
  <c r="E291166"/>
  <c r="E291165"/>
  <c r="E291164"/>
  <c r="E291163"/>
  <c r="E291162"/>
  <c r="E291161"/>
  <c r="E291160"/>
  <c r="E291159"/>
  <c r="E291158"/>
  <c r="E291157"/>
  <c r="E291156"/>
  <c r="E291155"/>
  <c r="E291154"/>
  <c r="E291153"/>
  <c r="E291152"/>
  <c r="E291151"/>
  <c r="E291150"/>
  <c r="E291149"/>
  <c r="E291148"/>
  <c r="E291147"/>
  <c r="E291146"/>
  <c r="E291145"/>
  <c r="E291144"/>
  <c r="E291143"/>
  <c r="E291142"/>
  <c r="E291141"/>
  <c r="E291140"/>
  <c r="E291139"/>
  <c r="E291138"/>
  <c r="E291137"/>
  <c r="E291136"/>
  <c r="E291135"/>
  <c r="E291134"/>
  <c r="E291133"/>
  <c r="E291132"/>
  <c r="E291131"/>
  <c r="E291130"/>
  <c r="E291129"/>
  <c r="E291128"/>
  <c r="E291127"/>
  <c r="E291126"/>
  <c r="E291125"/>
  <c r="E291124"/>
  <c r="E291123"/>
  <c r="E291122"/>
  <c r="E291121"/>
  <c r="E291120"/>
  <c r="E291119"/>
  <c r="E291118"/>
  <c r="E291117"/>
  <c r="E291116"/>
  <c r="E291115"/>
  <c r="E291114"/>
  <c r="E291113"/>
  <c r="E291112"/>
  <c r="E291111"/>
  <c r="E291110"/>
  <c r="E291109"/>
  <c r="E291108"/>
  <c r="E291107"/>
  <c r="E291106"/>
  <c r="E291105"/>
  <c r="E291104"/>
  <c r="E291103"/>
  <c r="E291102"/>
  <c r="E291101"/>
  <c r="E291100"/>
  <c r="E291099"/>
  <c r="E291098"/>
  <c r="E291097"/>
  <c r="E291096"/>
  <c r="E291095"/>
  <c r="E291094"/>
  <c r="E291093"/>
  <c r="E291092"/>
  <c r="E291091"/>
  <c r="E291090"/>
  <c r="E291089"/>
  <c r="E291088"/>
  <c r="E291087"/>
  <c r="E291086"/>
  <c r="E291085"/>
  <c r="E291084"/>
  <c r="E291083"/>
  <c r="E291082"/>
  <c r="E291081"/>
  <c r="E291080"/>
  <c r="E291079"/>
  <c r="E291078"/>
  <c r="E291077"/>
  <c r="E291076"/>
  <c r="E291075"/>
  <c r="E291074"/>
  <c r="E291073"/>
  <c r="E291072"/>
  <c r="E291071"/>
  <c r="E291070"/>
  <c r="E291069"/>
  <c r="E291068"/>
  <c r="E291067"/>
  <c r="E291066"/>
  <c r="E291065"/>
  <c r="E291064"/>
  <c r="E291063"/>
  <c r="E291062"/>
  <c r="E291061"/>
  <c r="E291060"/>
  <c r="E291059"/>
  <c r="E291058"/>
  <c r="E291057"/>
  <c r="E291056"/>
  <c r="E291055"/>
  <c r="E291054"/>
  <c r="E291053"/>
  <c r="E291052"/>
  <c r="E291051"/>
  <c r="E291050"/>
  <c r="E291049"/>
  <c r="E291048"/>
  <c r="E291047"/>
  <c r="E291046"/>
  <c r="E291045"/>
  <c r="E291044"/>
  <c r="E291043"/>
  <c r="E291042"/>
  <c r="E291041"/>
  <c r="E291040"/>
  <c r="E291039"/>
  <c r="E291038"/>
  <c r="E291037"/>
  <c r="E291036"/>
  <c r="E291035"/>
  <c r="E291034"/>
  <c r="E291033"/>
  <c r="E291032"/>
  <c r="E291031"/>
  <c r="E291030"/>
  <c r="E291029"/>
  <c r="E291028"/>
  <c r="E291027"/>
  <c r="E291026"/>
  <c r="E291025"/>
  <c r="E291024"/>
  <c r="E291023"/>
  <c r="E291022"/>
  <c r="E291021"/>
  <c r="E291020"/>
  <c r="E291019"/>
  <c r="E291018"/>
  <c r="E291017"/>
  <c r="E291016"/>
  <c r="E291015"/>
  <c r="E291014"/>
  <c r="E291013"/>
  <c r="E291012"/>
  <c r="E291011"/>
  <c r="E291010"/>
  <c r="E291009"/>
  <c r="E291008"/>
  <c r="E291007"/>
  <c r="E291006"/>
  <c r="E291005"/>
  <c r="E291004"/>
  <c r="E291003"/>
  <c r="E291002"/>
  <c r="E291001"/>
  <c r="E291000"/>
  <c r="E290999"/>
  <c r="E290998"/>
  <c r="E290997"/>
  <c r="E290996"/>
  <c r="E290995"/>
  <c r="E290994"/>
  <c r="E290993"/>
  <c r="E290992"/>
  <c r="E290991"/>
  <c r="E290990"/>
  <c r="E290989"/>
  <c r="E290988"/>
  <c r="E290987"/>
  <c r="E290986"/>
  <c r="E290985"/>
  <c r="E290984"/>
  <c r="E290983"/>
  <c r="E290982"/>
  <c r="E290981"/>
  <c r="E290980"/>
  <c r="E290979"/>
  <c r="E290978"/>
  <c r="E290977"/>
  <c r="E290976"/>
  <c r="E290975"/>
  <c r="E290974"/>
  <c r="E290973"/>
  <c r="E290972"/>
  <c r="E290971"/>
  <c r="E290970"/>
  <c r="E290969"/>
  <c r="E290968"/>
  <c r="E290967"/>
  <c r="E290966"/>
  <c r="E290965"/>
  <c r="E290964"/>
  <c r="E290963"/>
  <c r="E290962"/>
  <c r="E290961"/>
  <c r="E290960"/>
  <c r="E290959"/>
  <c r="E290958"/>
  <c r="E290957"/>
  <c r="E290956"/>
  <c r="E290955"/>
  <c r="E290954"/>
  <c r="E290953"/>
  <c r="E290952"/>
  <c r="E290951"/>
  <c r="E290950"/>
  <c r="E290949"/>
  <c r="E290948"/>
  <c r="E290947"/>
  <c r="E290946"/>
  <c r="E290945"/>
  <c r="E290944"/>
  <c r="E290943"/>
  <c r="E290942"/>
  <c r="E290941"/>
  <c r="E290940"/>
  <c r="E290939"/>
  <c r="E290938"/>
  <c r="E290937"/>
  <c r="E290936"/>
  <c r="E290935"/>
  <c r="E290934"/>
  <c r="E290933"/>
  <c r="E290932"/>
  <c r="E290931"/>
  <c r="E290930"/>
  <c r="E290929"/>
  <c r="E290928"/>
  <c r="E290927"/>
  <c r="E290926"/>
  <c r="E290925"/>
  <c r="E290924"/>
  <c r="E290923"/>
  <c r="E290922"/>
  <c r="E290921"/>
  <c r="E290920"/>
  <c r="E290919"/>
  <c r="E290918"/>
  <c r="E290917"/>
  <c r="E290916"/>
  <c r="E290915"/>
  <c r="E290914"/>
  <c r="E290913"/>
  <c r="E290912"/>
  <c r="E290911"/>
  <c r="E290910"/>
  <c r="E290909"/>
  <c r="E290908"/>
  <c r="E290907"/>
  <c r="E290906"/>
  <c r="E290905"/>
  <c r="E290904"/>
  <c r="E290903"/>
  <c r="E290902"/>
  <c r="E290901"/>
  <c r="E290900"/>
  <c r="E290899"/>
  <c r="E290898"/>
  <c r="E290897"/>
  <c r="E290896"/>
  <c r="E290895"/>
  <c r="E290894"/>
  <c r="E290893"/>
  <c r="E290892"/>
  <c r="E290891"/>
  <c r="E290890"/>
  <c r="E290889"/>
  <c r="E290888"/>
  <c r="E290887"/>
  <c r="E290886"/>
  <c r="E290885"/>
  <c r="E290884"/>
  <c r="E290883"/>
  <c r="E290882"/>
  <c r="E290881"/>
  <c r="E290880"/>
  <c r="E290879"/>
  <c r="E290878"/>
  <c r="E290877"/>
  <c r="E290876"/>
  <c r="E290875"/>
  <c r="E290874"/>
  <c r="E290873"/>
  <c r="E290872"/>
  <c r="E290871"/>
  <c r="E290870"/>
  <c r="E290869"/>
  <c r="E290868"/>
  <c r="E290867"/>
  <c r="E290866"/>
  <c r="E290865"/>
  <c r="E290864"/>
  <c r="E290863"/>
  <c r="E290862"/>
  <c r="E290861"/>
  <c r="E290860"/>
  <c r="E290859"/>
  <c r="E290858"/>
  <c r="E290857"/>
  <c r="E290856"/>
  <c r="E290855"/>
  <c r="E290854"/>
  <c r="E290853"/>
  <c r="E290852"/>
  <c r="E290851"/>
  <c r="E290850"/>
  <c r="E290849"/>
  <c r="E290848"/>
  <c r="E290847"/>
  <c r="E290846"/>
  <c r="E290845"/>
  <c r="E290844"/>
  <c r="E290843"/>
  <c r="E290842"/>
  <c r="E290841"/>
  <c r="E290840"/>
  <c r="E290839"/>
  <c r="E290838"/>
  <c r="E290837"/>
  <c r="E290836"/>
  <c r="E290835"/>
  <c r="E290834"/>
  <c r="E290833"/>
  <c r="E290832"/>
  <c r="E290831"/>
  <c r="E290830"/>
  <c r="E290829"/>
  <c r="E290828"/>
  <c r="E290827"/>
  <c r="E290826"/>
  <c r="E290825"/>
  <c r="E290824"/>
  <c r="E290823"/>
  <c r="E290822"/>
  <c r="E290821"/>
  <c r="E290820"/>
  <c r="E290819"/>
  <c r="E290818"/>
  <c r="E290817"/>
  <c r="E290816"/>
  <c r="E290815"/>
  <c r="E290814"/>
  <c r="E290813"/>
  <c r="E290812"/>
  <c r="E290811"/>
  <c r="E290810"/>
  <c r="E290809"/>
  <c r="E290808"/>
  <c r="E290807"/>
  <c r="E290806"/>
  <c r="E290805"/>
  <c r="E290804"/>
  <c r="E290803"/>
  <c r="E290802"/>
  <c r="E290801"/>
  <c r="E290800"/>
  <c r="E290799"/>
  <c r="E290798"/>
  <c r="E290797"/>
  <c r="E290796"/>
  <c r="E290795"/>
  <c r="E290794"/>
  <c r="E290793"/>
  <c r="E290792"/>
  <c r="E290791"/>
  <c r="E290790"/>
  <c r="E290789"/>
  <c r="E290788"/>
  <c r="E290787"/>
  <c r="E290786"/>
  <c r="E290785"/>
  <c r="E290784"/>
  <c r="E290783"/>
  <c r="E290782"/>
  <c r="E290781"/>
  <c r="E290780"/>
  <c r="E290779"/>
  <c r="E290778"/>
  <c r="E290777"/>
  <c r="E290776"/>
  <c r="E290775"/>
  <c r="E290774"/>
  <c r="E290773"/>
  <c r="E290772"/>
  <c r="E290771"/>
  <c r="E290770"/>
  <c r="E290769"/>
  <c r="E290768"/>
  <c r="E290767"/>
  <c r="E290766"/>
  <c r="E290765"/>
  <c r="E290764"/>
  <c r="E290763"/>
  <c r="E290762"/>
  <c r="E290761"/>
  <c r="E290760"/>
  <c r="E290759"/>
  <c r="E290758"/>
  <c r="E290757"/>
  <c r="E290756"/>
  <c r="E290755"/>
  <c r="E290754"/>
  <c r="E290753"/>
  <c r="E290752"/>
  <c r="E290751"/>
  <c r="E290750"/>
  <c r="E290749"/>
  <c r="E290748"/>
  <c r="E290747"/>
  <c r="E290746"/>
  <c r="E290745"/>
  <c r="E290744"/>
  <c r="E290743"/>
  <c r="E290742"/>
  <c r="E290741"/>
  <c r="E290740"/>
  <c r="E290739"/>
  <c r="E290738"/>
  <c r="E290737"/>
  <c r="E290736"/>
  <c r="E290735"/>
  <c r="E290734"/>
  <c r="E290733"/>
  <c r="E290732"/>
  <c r="E290731"/>
  <c r="E290730"/>
  <c r="E290729"/>
  <c r="E290728"/>
  <c r="E290727"/>
  <c r="E290726"/>
  <c r="E290725"/>
  <c r="E290724"/>
  <c r="E290723"/>
  <c r="E290722"/>
  <c r="E290721"/>
  <c r="E290720"/>
  <c r="E290719"/>
  <c r="E290718"/>
  <c r="E290717"/>
  <c r="E290716"/>
  <c r="E290715"/>
  <c r="E290714"/>
  <c r="E290713"/>
  <c r="E290712"/>
  <c r="E290711"/>
  <c r="E290710"/>
  <c r="E290709"/>
  <c r="E290708"/>
  <c r="E290707"/>
  <c r="E290706"/>
  <c r="E290705"/>
  <c r="E290704"/>
  <c r="E290703"/>
  <c r="E290702"/>
  <c r="E290701"/>
  <c r="E290700"/>
  <c r="E290699"/>
  <c r="E290698"/>
  <c r="E290697"/>
  <c r="E290696"/>
  <c r="E290695"/>
  <c r="E290694"/>
  <c r="E290693"/>
  <c r="E290692"/>
  <c r="E290691"/>
  <c r="E290690"/>
  <c r="E290689"/>
  <c r="E290688"/>
  <c r="E290687"/>
  <c r="E290686"/>
  <c r="E290685"/>
  <c r="E290684"/>
  <c r="E290683"/>
  <c r="E290682"/>
  <c r="E290681"/>
  <c r="E290680"/>
  <c r="E290679"/>
  <c r="E290678"/>
  <c r="E290677"/>
  <c r="E290676"/>
  <c r="E290675"/>
  <c r="E290674"/>
  <c r="E290673"/>
  <c r="E290672"/>
  <c r="E290671"/>
  <c r="E290670"/>
  <c r="E290669"/>
  <c r="E290668"/>
  <c r="E290667"/>
  <c r="E290666"/>
  <c r="E290665"/>
  <c r="E290664"/>
  <c r="E290663"/>
  <c r="E290662"/>
  <c r="E290661"/>
  <c r="E290660"/>
  <c r="E290659"/>
  <c r="E290658"/>
  <c r="E290657"/>
  <c r="E290656"/>
  <c r="E290655"/>
  <c r="E290654"/>
  <c r="E290653"/>
  <c r="E290652"/>
  <c r="E290651"/>
  <c r="E290650"/>
  <c r="E290649"/>
  <c r="E290648"/>
  <c r="E290647"/>
  <c r="E290646"/>
  <c r="E290645"/>
  <c r="E290644"/>
  <c r="E290643"/>
  <c r="E290642"/>
  <c r="E290641"/>
  <c r="E290640"/>
  <c r="E290639"/>
  <c r="E290638"/>
  <c r="E290637"/>
  <c r="E290636"/>
  <c r="E290635"/>
  <c r="E290634"/>
  <c r="E290633"/>
  <c r="E290632"/>
  <c r="E290631"/>
  <c r="E290630"/>
  <c r="E290629"/>
  <c r="E290628"/>
  <c r="E290627"/>
  <c r="E290626"/>
  <c r="E290625"/>
  <c r="E290624"/>
  <c r="E290623"/>
  <c r="E290622"/>
  <c r="E290621"/>
  <c r="E290620"/>
  <c r="E290619"/>
  <c r="E290618"/>
  <c r="E290617"/>
  <c r="E290616"/>
  <c r="E290615"/>
  <c r="E290614"/>
  <c r="E290613"/>
  <c r="E290612"/>
  <c r="E290611"/>
  <c r="E290610"/>
  <c r="E290609"/>
  <c r="E290608"/>
  <c r="E290607"/>
  <c r="E290606"/>
  <c r="E290605"/>
  <c r="E290604"/>
  <c r="E290603"/>
  <c r="E290602"/>
  <c r="E290601"/>
  <c r="E290600"/>
  <c r="E290599"/>
  <c r="E290598"/>
  <c r="E290597"/>
  <c r="E290596"/>
  <c r="E290595"/>
  <c r="E290594"/>
  <c r="E290593"/>
  <c r="E290592"/>
  <c r="E290591"/>
  <c r="E290590"/>
  <c r="E290589"/>
  <c r="E290588"/>
  <c r="E290587"/>
  <c r="E290586"/>
  <c r="E290585"/>
  <c r="E290584"/>
  <c r="E290583"/>
  <c r="E290582"/>
  <c r="E290581"/>
  <c r="E290580"/>
  <c r="E290579"/>
  <c r="E290578"/>
  <c r="E290577"/>
  <c r="E290576"/>
  <c r="E290575"/>
  <c r="E290574"/>
  <c r="E290573"/>
  <c r="E290572"/>
  <c r="E290571"/>
  <c r="E290570"/>
  <c r="E290569"/>
  <c r="E290568"/>
  <c r="E290567"/>
  <c r="E290566"/>
  <c r="E290565"/>
  <c r="E290564"/>
  <c r="E290563"/>
  <c r="E290562"/>
  <c r="E290561"/>
  <c r="E290560"/>
  <c r="E290559"/>
  <c r="E290558"/>
  <c r="E290557"/>
  <c r="E290556"/>
  <c r="E290555"/>
  <c r="E290554"/>
  <c r="E290553"/>
  <c r="E290552"/>
  <c r="E290551"/>
  <c r="E290550"/>
  <c r="E290549"/>
  <c r="E290548"/>
  <c r="E290547"/>
  <c r="E290546"/>
  <c r="E290545"/>
  <c r="E290544"/>
  <c r="E290543"/>
  <c r="E290542"/>
  <c r="E290541"/>
  <c r="E290540"/>
  <c r="E290539"/>
  <c r="E290538"/>
  <c r="E290537"/>
  <c r="E290536"/>
  <c r="E290535"/>
  <c r="E290534"/>
  <c r="E290533"/>
  <c r="E290532"/>
  <c r="E290531"/>
  <c r="E290530"/>
  <c r="E290529"/>
  <c r="E290528"/>
  <c r="E290527"/>
  <c r="E290526"/>
  <c r="E290525"/>
  <c r="E290524"/>
  <c r="E290523"/>
  <c r="E290522"/>
  <c r="E290521"/>
  <c r="E290520"/>
  <c r="E290519"/>
  <c r="E290518"/>
  <c r="E290517"/>
  <c r="E290516"/>
  <c r="E290515"/>
  <c r="E290514"/>
  <c r="E290513"/>
  <c r="E290512"/>
  <c r="E290511"/>
  <c r="E290510"/>
  <c r="E290509"/>
  <c r="E290508"/>
  <c r="E290507"/>
  <c r="E290506"/>
  <c r="E290505"/>
  <c r="E290504"/>
  <c r="E290503"/>
  <c r="E290502"/>
  <c r="E290501"/>
  <c r="E290500"/>
  <c r="E290499"/>
  <c r="E290498"/>
  <c r="E290497"/>
  <c r="E290496"/>
  <c r="E290495"/>
  <c r="E290494"/>
  <c r="E290493"/>
  <c r="E290492"/>
  <c r="E290491"/>
  <c r="E290490"/>
  <c r="E290489"/>
  <c r="E290488"/>
  <c r="E290487"/>
  <c r="E290486"/>
  <c r="E290485"/>
  <c r="E290484"/>
  <c r="E290483"/>
  <c r="E290482"/>
  <c r="E290481"/>
  <c r="E290480"/>
  <c r="E290479"/>
  <c r="E290478"/>
  <c r="E290477"/>
  <c r="E290476"/>
  <c r="E290475"/>
  <c r="E290474"/>
  <c r="E290473"/>
  <c r="E290472"/>
  <c r="E290471"/>
  <c r="E290470"/>
  <c r="E290469"/>
  <c r="E290468"/>
  <c r="E290467"/>
  <c r="E290466"/>
  <c r="E290465"/>
  <c r="E290464"/>
  <c r="E290463"/>
  <c r="E290462"/>
  <c r="E290461"/>
  <c r="E290460"/>
  <c r="E290459"/>
  <c r="E290458"/>
  <c r="E290457"/>
  <c r="E290456"/>
  <c r="E290455"/>
  <c r="E290454"/>
  <c r="E290453"/>
  <c r="E290452"/>
  <c r="E290451"/>
  <c r="E290450"/>
  <c r="E290449"/>
  <c r="E290448"/>
  <c r="E290447"/>
  <c r="E290446"/>
  <c r="E290445"/>
  <c r="E290444"/>
  <c r="E290443"/>
  <c r="E290442"/>
  <c r="E290441"/>
  <c r="E290440"/>
  <c r="E290439"/>
  <c r="E290438"/>
  <c r="E290437"/>
  <c r="E290436"/>
  <c r="E290435"/>
  <c r="E290434"/>
  <c r="E290433"/>
  <c r="E290432"/>
  <c r="E290431"/>
  <c r="E290430"/>
  <c r="E290429"/>
  <c r="E290428"/>
  <c r="E290427"/>
  <c r="E290426"/>
  <c r="E290425"/>
  <c r="E290424"/>
  <c r="E290423"/>
  <c r="E290422"/>
  <c r="E290421"/>
  <c r="E290420"/>
  <c r="E290419"/>
  <c r="E290418"/>
  <c r="E290417"/>
  <c r="E290416"/>
  <c r="E290415"/>
  <c r="E290414"/>
  <c r="E290413"/>
  <c r="E290412"/>
  <c r="E290411"/>
  <c r="E290410"/>
  <c r="E290409"/>
  <c r="E290408"/>
  <c r="E290407"/>
  <c r="E290406"/>
  <c r="E290405"/>
  <c r="E290404"/>
  <c r="E290403"/>
  <c r="E290402"/>
  <c r="E290401"/>
  <c r="E290400"/>
  <c r="E290399"/>
  <c r="E290398"/>
  <c r="E290397"/>
  <c r="E290396"/>
  <c r="E290395"/>
  <c r="E290394"/>
  <c r="E290393"/>
  <c r="E290392"/>
  <c r="E290391"/>
  <c r="E290390"/>
  <c r="E290389"/>
  <c r="E290388"/>
  <c r="E290387"/>
  <c r="E290386"/>
  <c r="E290385"/>
  <c r="E290384"/>
  <c r="E290383"/>
  <c r="E290382"/>
  <c r="E290381"/>
  <c r="E290380"/>
  <c r="E290379"/>
  <c r="E290378"/>
  <c r="E290377"/>
  <c r="E290376"/>
  <c r="E290375"/>
  <c r="E290374"/>
  <c r="E290373"/>
  <c r="E290372"/>
  <c r="E290371"/>
  <c r="E290370"/>
  <c r="E290369"/>
  <c r="E290368"/>
  <c r="E290367"/>
  <c r="E290366"/>
  <c r="E290365"/>
  <c r="E290364"/>
  <c r="E290363"/>
  <c r="E290362"/>
  <c r="E290361"/>
  <c r="E290360"/>
  <c r="E290359"/>
  <c r="E290358"/>
  <c r="E290357"/>
  <c r="E290356"/>
  <c r="E290355"/>
  <c r="E290354"/>
  <c r="E290353"/>
  <c r="E290352"/>
  <c r="E290351"/>
  <c r="E290350"/>
  <c r="E290349"/>
  <c r="E290348"/>
  <c r="E290347"/>
  <c r="E290346"/>
  <c r="E290345"/>
  <c r="E290344"/>
  <c r="E290343"/>
  <c r="E290342"/>
  <c r="E290341"/>
  <c r="E290340"/>
  <c r="E290339"/>
  <c r="E290338"/>
  <c r="E290337"/>
  <c r="E290336"/>
  <c r="E290335"/>
  <c r="E290334"/>
  <c r="E290333"/>
  <c r="E290332"/>
  <c r="E290331"/>
  <c r="E290330"/>
  <c r="E290329"/>
  <c r="E290328"/>
  <c r="E290327"/>
  <c r="E290326"/>
  <c r="E290325"/>
  <c r="E290324"/>
  <c r="E290323"/>
  <c r="E290322"/>
  <c r="E290321"/>
  <c r="E290320"/>
  <c r="E290319"/>
  <c r="E290318"/>
  <c r="E290317"/>
  <c r="E290316"/>
  <c r="E290315"/>
  <c r="E290314"/>
  <c r="E290313"/>
  <c r="E290312"/>
  <c r="E290311"/>
  <c r="E290310"/>
  <c r="E290309"/>
  <c r="E290308"/>
  <c r="E290307"/>
  <c r="E290306"/>
  <c r="E290305"/>
  <c r="E290304"/>
  <c r="E290303"/>
  <c r="E290302"/>
  <c r="E290301"/>
  <c r="E290300"/>
  <c r="E290299"/>
  <c r="E290298"/>
  <c r="E290297"/>
  <c r="E290296"/>
  <c r="E290295"/>
  <c r="E290294"/>
  <c r="E290293"/>
  <c r="E290292"/>
  <c r="E290291"/>
  <c r="E290290"/>
  <c r="E290289"/>
  <c r="E290288"/>
  <c r="E290287"/>
  <c r="E290286"/>
  <c r="E290285"/>
  <c r="E290284"/>
  <c r="E290283"/>
  <c r="E290282"/>
  <c r="E290281"/>
  <c r="E290280"/>
  <c r="E290279"/>
  <c r="E290278"/>
  <c r="E290277"/>
  <c r="E290276"/>
  <c r="E290275"/>
  <c r="E290274"/>
  <c r="E290273"/>
  <c r="E290272"/>
  <c r="E290271"/>
  <c r="E290270"/>
  <c r="E290269"/>
  <c r="E290268"/>
  <c r="E290267"/>
  <c r="E290266"/>
  <c r="E290265"/>
  <c r="E290264"/>
  <c r="E290263"/>
  <c r="E290262"/>
  <c r="E290261"/>
  <c r="E290260"/>
  <c r="E290259"/>
  <c r="E290258"/>
  <c r="E290257"/>
  <c r="E290256"/>
  <c r="E290255"/>
  <c r="E290254"/>
  <c r="E290253"/>
  <c r="E290252"/>
  <c r="E290251"/>
  <c r="E290250"/>
  <c r="E290249"/>
  <c r="E290248"/>
  <c r="E290247"/>
  <c r="E290246"/>
  <c r="E290245"/>
  <c r="E290244"/>
  <c r="E290243"/>
  <c r="E290242"/>
  <c r="E290241"/>
  <c r="E290240"/>
  <c r="E290239"/>
  <c r="E290238"/>
  <c r="E290237"/>
  <c r="E290236"/>
  <c r="E290235"/>
  <c r="E290234"/>
  <c r="E290233"/>
  <c r="E290232"/>
  <c r="E290231"/>
  <c r="E290230"/>
  <c r="E290229"/>
  <c r="E290228"/>
  <c r="E290227"/>
  <c r="E290226"/>
  <c r="E290225"/>
  <c r="E290224"/>
  <c r="E290223"/>
  <c r="E290222"/>
  <c r="E290221"/>
  <c r="E290220"/>
  <c r="E290219"/>
  <c r="E290218"/>
  <c r="E290217"/>
  <c r="E290216"/>
  <c r="E290215"/>
  <c r="E290214"/>
  <c r="E290213"/>
  <c r="E290212"/>
  <c r="E290211"/>
  <c r="E290210"/>
  <c r="E290209"/>
  <c r="E290208"/>
  <c r="E290207"/>
  <c r="E290206"/>
  <c r="E290205"/>
  <c r="E290204"/>
  <c r="E290203"/>
  <c r="E290202"/>
  <c r="E290201"/>
  <c r="E290200"/>
  <c r="E290199"/>
  <c r="E290198"/>
  <c r="E290197"/>
  <c r="E290196"/>
  <c r="E290195"/>
  <c r="E290194"/>
  <c r="E290193"/>
  <c r="E290192"/>
  <c r="E290191"/>
  <c r="E290190"/>
  <c r="E290189"/>
  <c r="E290188"/>
  <c r="E290187"/>
  <c r="E290186"/>
  <c r="E290185"/>
  <c r="E290184"/>
  <c r="E290183"/>
  <c r="E290182"/>
  <c r="E290181"/>
  <c r="E290180"/>
  <c r="E290179"/>
  <c r="E290178"/>
  <c r="E290177"/>
  <c r="E290176"/>
  <c r="E290175"/>
  <c r="E290174"/>
  <c r="E290173"/>
  <c r="E290172"/>
  <c r="E290171"/>
  <c r="E290170"/>
  <c r="E290169"/>
  <c r="E290168"/>
  <c r="E290167"/>
  <c r="E290166"/>
  <c r="E290165"/>
  <c r="E290164"/>
  <c r="E290163"/>
  <c r="E290162"/>
  <c r="E290161"/>
  <c r="E290160"/>
  <c r="E290159"/>
  <c r="E290158"/>
  <c r="E290157"/>
  <c r="E290156"/>
  <c r="E290155"/>
  <c r="E290154"/>
  <c r="E290153"/>
  <c r="E290152"/>
  <c r="E290151"/>
  <c r="E290150"/>
  <c r="E290149"/>
  <c r="E290148"/>
  <c r="E290147"/>
  <c r="E290146"/>
  <c r="E290145"/>
  <c r="E290144"/>
  <c r="E290143"/>
  <c r="E290142"/>
  <c r="E290141"/>
  <c r="E290140"/>
  <c r="E290139"/>
  <c r="E290138"/>
  <c r="E290137"/>
  <c r="E290136"/>
  <c r="E290135"/>
  <c r="E290134"/>
  <c r="E290133"/>
  <c r="E290132"/>
  <c r="E290131"/>
  <c r="E290130"/>
  <c r="E290129"/>
  <c r="E290128"/>
  <c r="E290127"/>
  <c r="E290126"/>
  <c r="E290125"/>
  <c r="E290124"/>
  <c r="E290123"/>
  <c r="E290122"/>
  <c r="E290121"/>
  <c r="E290120"/>
  <c r="E290119"/>
  <c r="E290118"/>
  <c r="E290117"/>
  <c r="E290116"/>
  <c r="E290115"/>
  <c r="E290114"/>
  <c r="E290113"/>
  <c r="E290112"/>
  <c r="E290111"/>
  <c r="E290110"/>
  <c r="E290109"/>
  <c r="E290108"/>
  <c r="E290107"/>
  <c r="E290106"/>
  <c r="E290105"/>
  <c r="E290104"/>
  <c r="E290103"/>
  <c r="E290102"/>
  <c r="E290101"/>
  <c r="E290100"/>
  <c r="E290099"/>
  <c r="E290098"/>
  <c r="E290097"/>
  <c r="E290096"/>
  <c r="E290095"/>
  <c r="E290094"/>
  <c r="E290093"/>
  <c r="E290092"/>
  <c r="E290091"/>
  <c r="E290090"/>
  <c r="E290089"/>
  <c r="E290088"/>
  <c r="E290087"/>
  <c r="E290086"/>
  <c r="E290085"/>
  <c r="E290084"/>
  <c r="E290083"/>
  <c r="E290082"/>
  <c r="E290081"/>
  <c r="E290080"/>
  <c r="E290079"/>
  <c r="E290078"/>
  <c r="E290077"/>
  <c r="E290076"/>
  <c r="E290075"/>
  <c r="E290074"/>
  <c r="E290073"/>
  <c r="E290072"/>
  <c r="E290071"/>
  <c r="E290070"/>
  <c r="E290069"/>
  <c r="E290068"/>
  <c r="E290067"/>
  <c r="E290066"/>
  <c r="E290065"/>
  <c r="E290064"/>
  <c r="E290063"/>
  <c r="E290062"/>
  <c r="E290061"/>
  <c r="E290060"/>
  <c r="E290059"/>
  <c r="E290058"/>
  <c r="E290057"/>
  <c r="E290056"/>
  <c r="E290055"/>
  <c r="E290054"/>
  <c r="E290053"/>
  <c r="E290052"/>
  <c r="E290051"/>
  <c r="E290050"/>
  <c r="E290049"/>
  <c r="E290048"/>
  <c r="E290047"/>
  <c r="E290046"/>
  <c r="E290045"/>
  <c r="E290044"/>
  <c r="E290043"/>
  <c r="E290042"/>
  <c r="E290041"/>
  <c r="E290040"/>
  <c r="E290039"/>
  <c r="E290038"/>
  <c r="E290037"/>
  <c r="E290036"/>
  <c r="E290035"/>
  <c r="E290034"/>
  <c r="E290033"/>
  <c r="E290032"/>
  <c r="E290031"/>
  <c r="E290030"/>
  <c r="E290029"/>
  <c r="E290028"/>
  <c r="E290027"/>
  <c r="E290026"/>
  <c r="E290025"/>
  <c r="E290024"/>
  <c r="E290023"/>
  <c r="E290022"/>
  <c r="E290021"/>
  <c r="E290020"/>
  <c r="E290019"/>
  <c r="E290018"/>
  <c r="E290017"/>
  <c r="E290016"/>
  <c r="E290015"/>
  <c r="E290014"/>
  <c r="E290013"/>
  <c r="E290012"/>
  <c r="E290011"/>
  <c r="E290010"/>
  <c r="E290009"/>
  <c r="E290008"/>
  <c r="E290007"/>
  <c r="E290006"/>
  <c r="E290005"/>
  <c r="E290004"/>
  <c r="E290003"/>
  <c r="E290002"/>
  <c r="E290001"/>
  <c r="E290000"/>
  <c r="E289999"/>
  <c r="E289998"/>
  <c r="E289997"/>
  <c r="E289996"/>
  <c r="E289995"/>
  <c r="E289994"/>
  <c r="E289993"/>
  <c r="E289992"/>
  <c r="E289991"/>
  <c r="E289990"/>
  <c r="E289989"/>
  <c r="E289988"/>
  <c r="E289987"/>
  <c r="E289986"/>
  <c r="E289985"/>
  <c r="E289984"/>
  <c r="E289983"/>
  <c r="E289982"/>
  <c r="E289981"/>
  <c r="E289980"/>
  <c r="E289979"/>
  <c r="E289978"/>
  <c r="E289977"/>
  <c r="E289976"/>
  <c r="E289975"/>
  <c r="E289974"/>
  <c r="E289973"/>
  <c r="E289972"/>
  <c r="E289971"/>
  <c r="E289970"/>
  <c r="E289969"/>
  <c r="E289968"/>
  <c r="E289967"/>
  <c r="E289966"/>
  <c r="E289965"/>
  <c r="E289964"/>
  <c r="E289963"/>
  <c r="E289962"/>
  <c r="E289961"/>
  <c r="E289960"/>
  <c r="E289959"/>
  <c r="E289958"/>
  <c r="E289957"/>
  <c r="E289956"/>
  <c r="E289955"/>
  <c r="E289954"/>
  <c r="E289953"/>
  <c r="E289952"/>
  <c r="E289951"/>
  <c r="E289950"/>
  <c r="E289949"/>
  <c r="E289948"/>
  <c r="E289947"/>
  <c r="E289946"/>
  <c r="E289945"/>
  <c r="E289944"/>
  <c r="E289943"/>
  <c r="E289942"/>
  <c r="E289941"/>
  <c r="E289940"/>
  <c r="E289939"/>
  <c r="E289938"/>
  <c r="E289937"/>
  <c r="E289936"/>
  <c r="E289935"/>
  <c r="E289934"/>
  <c r="E289933"/>
  <c r="E289932"/>
  <c r="E289931"/>
  <c r="E289930"/>
  <c r="E289929"/>
  <c r="E289928"/>
  <c r="E289927"/>
  <c r="E289926"/>
  <c r="E289925"/>
  <c r="E289924"/>
  <c r="E289923"/>
  <c r="E289922"/>
  <c r="E289921"/>
  <c r="E289920"/>
  <c r="E289919"/>
  <c r="E289918"/>
  <c r="E289917"/>
  <c r="E289916"/>
  <c r="E289915"/>
  <c r="E289914"/>
  <c r="E289913"/>
  <c r="E289912"/>
  <c r="E289911"/>
  <c r="E289910"/>
  <c r="E289909"/>
  <c r="E289908"/>
  <c r="E289907"/>
  <c r="E289906"/>
  <c r="E289905"/>
  <c r="E289904"/>
  <c r="E289903"/>
  <c r="E289902"/>
  <c r="E289901"/>
  <c r="E289900"/>
  <c r="E289899"/>
  <c r="E289898"/>
  <c r="E289897"/>
  <c r="E289896"/>
  <c r="E289895"/>
  <c r="E289894"/>
  <c r="E289893"/>
  <c r="E289892"/>
  <c r="E289891"/>
  <c r="E289890"/>
  <c r="E289889"/>
  <c r="E289888"/>
  <c r="E289887"/>
  <c r="E289886"/>
  <c r="E289885"/>
  <c r="E289884"/>
  <c r="E289883"/>
  <c r="E289882"/>
  <c r="E289881"/>
  <c r="E289880"/>
  <c r="E289879"/>
  <c r="E289878"/>
  <c r="E289877"/>
  <c r="E289876"/>
  <c r="E289875"/>
  <c r="E289874"/>
  <c r="E289873"/>
  <c r="E289872"/>
  <c r="E289871"/>
  <c r="E289870"/>
  <c r="E289869"/>
  <c r="E289868"/>
  <c r="E289867"/>
  <c r="E289866"/>
  <c r="E289865"/>
  <c r="E289864"/>
  <c r="E289863"/>
  <c r="E289862"/>
  <c r="E289861"/>
  <c r="E289860"/>
  <c r="E289859"/>
  <c r="E289858"/>
  <c r="E289857"/>
  <c r="E289856"/>
  <c r="E289855"/>
  <c r="E289854"/>
  <c r="E289853"/>
  <c r="E289852"/>
  <c r="E289851"/>
  <c r="E289850"/>
  <c r="E289849"/>
  <c r="E289848"/>
  <c r="E289847"/>
  <c r="E289846"/>
  <c r="E289845"/>
  <c r="E289844"/>
  <c r="E289843"/>
  <c r="E289842"/>
  <c r="E289841"/>
  <c r="E289840"/>
  <c r="E289839"/>
  <c r="E289838"/>
  <c r="E289837"/>
  <c r="E289836"/>
  <c r="E289835"/>
  <c r="E289834"/>
  <c r="E289833"/>
  <c r="E289832"/>
  <c r="E289831"/>
  <c r="E289830"/>
  <c r="E289829"/>
  <c r="E289828"/>
  <c r="E289827"/>
  <c r="E289826"/>
  <c r="E289825"/>
  <c r="E289824"/>
  <c r="E289823"/>
  <c r="E289822"/>
  <c r="E289821"/>
  <c r="E289820"/>
  <c r="E289819"/>
  <c r="E289818"/>
  <c r="E289817"/>
  <c r="E289816"/>
  <c r="E289815"/>
  <c r="E289814"/>
  <c r="E289813"/>
  <c r="E289812"/>
  <c r="E289811"/>
  <c r="E289810"/>
  <c r="E289809"/>
  <c r="E289808"/>
  <c r="E289807"/>
  <c r="E289806"/>
  <c r="E289805"/>
  <c r="E289804"/>
  <c r="E289803"/>
  <c r="E289802"/>
  <c r="E289801"/>
  <c r="E289800"/>
  <c r="E289799"/>
  <c r="E289798"/>
  <c r="E289797"/>
  <c r="E289796"/>
  <c r="E289795"/>
  <c r="E289794"/>
  <c r="E289793"/>
  <c r="E289792"/>
  <c r="E289791"/>
  <c r="E289790"/>
  <c r="E289789"/>
  <c r="E289788"/>
  <c r="E289787"/>
  <c r="E289786"/>
  <c r="E289785"/>
  <c r="E289784"/>
  <c r="E289783"/>
  <c r="E289782"/>
  <c r="E289781"/>
  <c r="E289780"/>
  <c r="E289779"/>
  <c r="E289778"/>
  <c r="E289777"/>
  <c r="E289776"/>
  <c r="E289775"/>
  <c r="E289774"/>
  <c r="E289773"/>
  <c r="E289772"/>
  <c r="E289771"/>
  <c r="E289770"/>
  <c r="E289769"/>
  <c r="E289768"/>
  <c r="E289767"/>
  <c r="E289766"/>
  <c r="E289765"/>
  <c r="E289764"/>
  <c r="E289763"/>
  <c r="E289762"/>
  <c r="E289761"/>
  <c r="E289760"/>
  <c r="E289759"/>
  <c r="E289758"/>
  <c r="E289757"/>
  <c r="E289756"/>
  <c r="E289755"/>
  <c r="E289754"/>
  <c r="E289753"/>
  <c r="E289752"/>
  <c r="E289751"/>
  <c r="E289750"/>
  <c r="E289749"/>
  <c r="E289748"/>
  <c r="E289747"/>
  <c r="E289746"/>
  <c r="E289745"/>
  <c r="E289744"/>
  <c r="E289743"/>
  <c r="E289742"/>
  <c r="E289741"/>
  <c r="E289740"/>
  <c r="E289739"/>
  <c r="E289738"/>
  <c r="E289737"/>
  <c r="E289736"/>
  <c r="E289735"/>
  <c r="E289734"/>
  <c r="E289733"/>
  <c r="E289732"/>
  <c r="E289731"/>
  <c r="E289730"/>
  <c r="E289729"/>
  <c r="E289728"/>
  <c r="E289727"/>
  <c r="E289726"/>
  <c r="E289725"/>
  <c r="E289724"/>
  <c r="E289723"/>
  <c r="E289722"/>
  <c r="E289721"/>
  <c r="E289720"/>
  <c r="E289719"/>
  <c r="E289718"/>
  <c r="E289717"/>
  <c r="E289716"/>
  <c r="E289715"/>
  <c r="E289714"/>
  <c r="E289713"/>
  <c r="E289712"/>
  <c r="E289711"/>
  <c r="E289710"/>
  <c r="E289709"/>
  <c r="E289708"/>
  <c r="E289707"/>
  <c r="E289706"/>
  <c r="E289705"/>
  <c r="E289704"/>
  <c r="E289703"/>
  <c r="E289702"/>
  <c r="E289701"/>
  <c r="E289700"/>
  <c r="E289699"/>
  <c r="E289698"/>
  <c r="E289697"/>
  <c r="E289696"/>
  <c r="E289695"/>
  <c r="E289694"/>
  <c r="E289693"/>
  <c r="E289692"/>
  <c r="E289691"/>
  <c r="E289690"/>
  <c r="E289689"/>
  <c r="E289688"/>
  <c r="E289687"/>
  <c r="E289686"/>
  <c r="E289685"/>
  <c r="E289684"/>
  <c r="E289683"/>
  <c r="E289682"/>
  <c r="E289681"/>
  <c r="E289680"/>
  <c r="E289679"/>
  <c r="E289678"/>
  <c r="E289677"/>
  <c r="E289676"/>
  <c r="E289675"/>
  <c r="E289674"/>
  <c r="E289673"/>
  <c r="E289672"/>
  <c r="E289671"/>
  <c r="E289670"/>
  <c r="E289669"/>
  <c r="E289668"/>
  <c r="E289667"/>
  <c r="E289666"/>
  <c r="E289665"/>
  <c r="E289664"/>
  <c r="E289663"/>
  <c r="E289662"/>
  <c r="E289661"/>
  <c r="E289660"/>
  <c r="E289659"/>
  <c r="E289658"/>
  <c r="E289657"/>
  <c r="E289656"/>
  <c r="E289655"/>
  <c r="E289654"/>
  <c r="E289653"/>
  <c r="E289652"/>
  <c r="E289651"/>
  <c r="E289650"/>
  <c r="E289649"/>
  <c r="E289648"/>
  <c r="E289647"/>
  <c r="E289646"/>
  <c r="E289645"/>
  <c r="E289644"/>
  <c r="E289643"/>
  <c r="E289642"/>
  <c r="E289641"/>
  <c r="E289640"/>
  <c r="E289639"/>
  <c r="E289638"/>
  <c r="E289637"/>
  <c r="E289636"/>
  <c r="E289635"/>
  <c r="E289634"/>
  <c r="E289633"/>
  <c r="E289632"/>
  <c r="E289631"/>
  <c r="E289630"/>
  <c r="E289629"/>
  <c r="E289628"/>
  <c r="E289627"/>
  <c r="E289626"/>
  <c r="E289625"/>
  <c r="E289624"/>
  <c r="E289623"/>
  <c r="E289622"/>
  <c r="E289621"/>
  <c r="E289620"/>
  <c r="E289619"/>
  <c r="E289618"/>
  <c r="E289617"/>
  <c r="E289616"/>
  <c r="E289615"/>
  <c r="E289614"/>
  <c r="E289613"/>
  <c r="E289612"/>
  <c r="E289611"/>
  <c r="E289610"/>
  <c r="E289609"/>
  <c r="E289608"/>
  <c r="E289607"/>
  <c r="E289606"/>
  <c r="E289605"/>
  <c r="E289604"/>
  <c r="E289603"/>
  <c r="E289602"/>
  <c r="E289601"/>
  <c r="E289600"/>
  <c r="E289599"/>
  <c r="E289598"/>
  <c r="E289597"/>
  <c r="E289596"/>
  <c r="E289595"/>
  <c r="E289594"/>
  <c r="E289593"/>
  <c r="E289592"/>
  <c r="E289591"/>
  <c r="E289590"/>
  <c r="E289589"/>
  <c r="E289588"/>
  <c r="E289587"/>
  <c r="E289586"/>
  <c r="E289585"/>
  <c r="E289584"/>
  <c r="E289583"/>
  <c r="E289582"/>
  <c r="E289581"/>
  <c r="E289580"/>
  <c r="E289579"/>
  <c r="E289578"/>
  <c r="E289577"/>
  <c r="E289576"/>
  <c r="E289575"/>
  <c r="E289574"/>
  <c r="E289573"/>
  <c r="E289572"/>
  <c r="E289571"/>
  <c r="E289570"/>
  <c r="E289569"/>
  <c r="E289568"/>
  <c r="E289567"/>
  <c r="E289566"/>
  <c r="E289565"/>
  <c r="E289564"/>
  <c r="E289563"/>
  <c r="E289562"/>
  <c r="E289561"/>
  <c r="E289560"/>
  <c r="E289559"/>
  <c r="E289558"/>
  <c r="E289557"/>
  <c r="E289556"/>
  <c r="E289555"/>
  <c r="E289554"/>
  <c r="E289553"/>
  <c r="E289552"/>
  <c r="E289551"/>
  <c r="E289550"/>
  <c r="E289549"/>
  <c r="E289548"/>
  <c r="E289547"/>
  <c r="E289546"/>
  <c r="E289545"/>
  <c r="E289544"/>
  <c r="E289543"/>
  <c r="E289542"/>
  <c r="E289541"/>
  <c r="E289540"/>
  <c r="E289539"/>
  <c r="E289538"/>
  <c r="E289537"/>
  <c r="E289536"/>
  <c r="E289535"/>
  <c r="E289534"/>
  <c r="E289533"/>
  <c r="E289532"/>
  <c r="E289531"/>
  <c r="E289530"/>
  <c r="E289529"/>
  <c r="E289528"/>
  <c r="E289527"/>
  <c r="E289526"/>
  <c r="E289525"/>
  <c r="E289524"/>
  <c r="E289523"/>
  <c r="E289522"/>
  <c r="E289521"/>
  <c r="E289520"/>
  <c r="E289519"/>
  <c r="E289518"/>
  <c r="E289517"/>
  <c r="E289516"/>
  <c r="E289515"/>
  <c r="E289514"/>
  <c r="E289513"/>
  <c r="E289512"/>
  <c r="E289511"/>
  <c r="E289510"/>
  <c r="E289509"/>
  <c r="E289508"/>
  <c r="E289507"/>
  <c r="E289506"/>
  <c r="E289505"/>
  <c r="E289504"/>
  <c r="E289503"/>
  <c r="E289502"/>
  <c r="E289501"/>
  <c r="E289500"/>
  <c r="E289499"/>
  <c r="E289498"/>
  <c r="E289497"/>
  <c r="E289496"/>
  <c r="E289495"/>
  <c r="E289494"/>
  <c r="E289493"/>
  <c r="E289492"/>
  <c r="E289491"/>
  <c r="E289490"/>
  <c r="E289489"/>
  <c r="E289488"/>
  <c r="E289487"/>
  <c r="E289486"/>
  <c r="E289485"/>
  <c r="E289484"/>
  <c r="E289483"/>
  <c r="E289482"/>
  <c r="E289481"/>
  <c r="E289480"/>
  <c r="E289479"/>
  <c r="E289478"/>
  <c r="E289477"/>
  <c r="E289476"/>
  <c r="E289475"/>
  <c r="E289474"/>
  <c r="E289473"/>
  <c r="E289472"/>
  <c r="E289471"/>
  <c r="E289470"/>
  <c r="E289469"/>
  <c r="E289468"/>
  <c r="E289467"/>
  <c r="E289466"/>
  <c r="E289465"/>
  <c r="E289464"/>
  <c r="E289463"/>
  <c r="E289462"/>
  <c r="E289461"/>
  <c r="E289460"/>
  <c r="E289459"/>
  <c r="E289458"/>
  <c r="E289457"/>
  <c r="E289456"/>
  <c r="E289455"/>
  <c r="E289454"/>
  <c r="E289453"/>
  <c r="E289452"/>
  <c r="E289451"/>
  <c r="E289450"/>
  <c r="E289449"/>
  <c r="E289448"/>
  <c r="E289447"/>
  <c r="E289446"/>
  <c r="E289445"/>
  <c r="E289444"/>
  <c r="E289443"/>
  <c r="E289442"/>
  <c r="E289441"/>
  <c r="E289440"/>
  <c r="E289439"/>
  <c r="E289438"/>
  <c r="E289437"/>
  <c r="E289436"/>
  <c r="E289435"/>
  <c r="E289434"/>
  <c r="E289433"/>
  <c r="E289432"/>
  <c r="E289431"/>
  <c r="E289430"/>
  <c r="E289429"/>
  <c r="E289428"/>
  <c r="E289427"/>
  <c r="E289426"/>
  <c r="E289425"/>
  <c r="E289424"/>
  <c r="E289423"/>
  <c r="E289422"/>
  <c r="E289421"/>
  <c r="E289420"/>
  <c r="E289419"/>
  <c r="E289418"/>
  <c r="E289417"/>
  <c r="E289416"/>
  <c r="E289415"/>
  <c r="E289414"/>
  <c r="E289413"/>
  <c r="E289412"/>
  <c r="E289411"/>
  <c r="E289410"/>
  <c r="E289409"/>
  <c r="E289408"/>
  <c r="E289407"/>
  <c r="E289406"/>
  <c r="E289405"/>
  <c r="E289404"/>
  <c r="E289403"/>
  <c r="E289402"/>
  <c r="E289401"/>
  <c r="E289400"/>
  <c r="E289399"/>
  <c r="E289398"/>
  <c r="E289397"/>
  <c r="E289396"/>
  <c r="E289395"/>
  <c r="E289394"/>
  <c r="E289393"/>
  <c r="E289392"/>
  <c r="E289391"/>
  <c r="E289390"/>
  <c r="E289389"/>
  <c r="E289388"/>
  <c r="E289387"/>
  <c r="E289386"/>
  <c r="E289385"/>
  <c r="E289384"/>
  <c r="E289383"/>
  <c r="E289382"/>
  <c r="E289381"/>
  <c r="E289380"/>
  <c r="E289379"/>
  <c r="E289378"/>
  <c r="E289377"/>
  <c r="E289376"/>
  <c r="E289375"/>
  <c r="E289374"/>
  <c r="E289373"/>
  <c r="E289372"/>
  <c r="E289371"/>
  <c r="E289370"/>
  <c r="E289369"/>
  <c r="E289368"/>
  <c r="E289367"/>
  <c r="E289366"/>
  <c r="E289365"/>
  <c r="E289364"/>
  <c r="E289363"/>
  <c r="E289362"/>
  <c r="E289361"/>
  <c r="E289360"/>
  <c r="E289359"/>
  <c r="E289358"/>
  <c r="E289357"/>
  <c r="E289356"/>
  <c r="E289355"/>
  <c r="E289354"/>
  <c r="E289353"/>
  <c r="E289352"/>
  <c r="E289351"/>
  <c r="E289350"/>
  <c r="E289349"/>
  <c r="E289348"/>
  <c r="E289347"/>
  <c r="E289346"/>
  <c r="E289345"/>
  <c r="E289344"/>
  <c r="E289343"/>
  <c r="E289342"/>
  <c r="E289341"/>
  <c r="E289340"/>
  <c r="E289339"/>
  <c r="E289338"/>
  <c r="E289337"/>
  <c r="E289336"/>
  <c r="E289335"/>
  <c r="E289334"/>
  <c r="E289333"/>
  <c r="E289332"/>
  <c r="E289331"/>
  <c r="E289330"/>
  <c r="E289329"/>
  <c r="E289328"/>
  <c r="E289327"/>
  <c r="E289326"/>
  <c r="E289325"/>
  <c r="E289324"/>
  <c r="E289323"/>
  <c r="E289322"/>
  <c r="E289321"/>
  <c r="E289320"/>
  <c r="E289319"/>
  <c r="E289318"/>
  <c r="E289317"/>
  <c r="E289316"/>
  <c r="E289315"/>
  <c r="E289314"/>
  <c r="E289313"/>
  <c r="E289312"/>
  <c r="E289311"/>
  <c r="E289310"/>
  <c r="E289309"/>
  <c r="E289308"/>
  <c r="E289307"/>
  <c r="E289306"/>
  <c r="E289305"/>
  <c r="E289304"/>
  <c r="E289303"/>
  <c r="E289302"/>
  <c r="E289301"/>
  <c r="E289300"/>
  <c r="E289299"/>
  <c r="E289298"/>
  <c r="E289297"/>
  <c r="E289296"/>
  <c r="E289295"/>
  <c r="E289294"/>
  <c r="E289293"/>
  <c r="E289292"/>
  <c r="E289291"/>
  <c r="E289290"/>
  <c r="E289289"/>
  <c r="E289288"/>
  <c r="E289287"/>
  <c r="E289286"/>
  <c r="E289285"/>
  <c r="E289284"/>
  <c r="E289283"/>
  <c r="E289282"/>
  <c r="E289281"/>
  <c r="E289280"/>
  <c r="E289279"/>
  <c r="E289278"/>
  <c r="E289277"/>
  <c r="E289276"/>
  <c r="E289275"/>
  <c r="E289274"/>
  <c r="E289273"/>
  <c r="E289272"/>
  <c r="E289271"/>
  <c r="E289270"/>
  <c r="E289269"/>
  <c r="E289268"/>
  <c r="E289267"/>
  <c r="E289266"/>
  <c r="E289265"/>
  <c r="E289264"/>
  <c r="E289263"/>
  <c r="E289262"/>
  <c r="E289261"/>
  <c r="E289260"/>
  <c r="E289259"/>
  <c r="E289258"/>
  <c r="E289257"/>
  <c r="E289256"/>
  <c r="E289255"/>
  <c r="E289254"/>
  <c r="E289253"/>
  <c r="E289252"/>
  <c r="E289251"/>
  <c r="E289250"/>
  <c r="E289249"/>
  <c r="E289248"/>
  <c r="E289247"/>
  <c r="E289246"/>
  <c r="E289245"/>
  <c r="E289244"/>
  <c r="E289243"/>
  <c r="E289242"/>
  <c r="E289241"/>
  <c r="E289240"/>
  <c r="E289239"/>
  <c r="E289238"/>
  <c r="E289237"/>
  <c r="E289236"/>
  <c r="E289235"/>
  <c r="E289234"/>
  <c r="E289233"/>
  <c r="E289232"/>
  <c r="E289231"/>
  <c r="E289230"/>
  <c r="E289229"/>
  <c r="E289228"/>
  <c r="E289227"/>
  <c r="E289226"/>
  <c r="E289225"/>
  <c r="E289224"/>
  <c r="E289223"/>
  <c r="E289222"/>
  <c r="E289221"/>
  <c r="E289220"/>
  <c r="E289219"/>
  <c r="E289218"/>
  <c r="E289217"/>
  <c r="E289216"/>
  <c r="E289215"/>
  <c r="E289214"/>
  <c r="E289213"/>
  <c r="E289212"/>
  <c r="E289211"/>
  <c r="E289210"/>
  <c r="E289209"/>
  <c r="E289208"/>
  <c r="E289207"/>
  <c r="E289206"/>
  <c r="E289205"/>
  <c r="E289204"/>
  <c r="E289203"/>
  <c r="E289202"/>
  <c r="E289201"/>
  <c r="E289200"/>
  <c r="E289199"/>
  <c r="E289198"/>
  <c r="E289197"/>
  <c r="E289196"/>
  <c r="E289195"/>
  <c r="E289194"/>
  <c r="E289193"/>
  <c r="E289192"/>
  <c r="E289191"/>
  <c r="E289190"/>
  <c r="E289189"/>
  <c r="E289188"/>
  <c r="E289187"/>
  <c r="E289186"/>
  <c r="E289185"/>
  <c r="E289184"/>
  <c r="E289183"/>
  <c r="E289182"/>
  <c r="E289181"/>
  <c r="E289180"/>
  <c r="E289179"/>
  <c r="E289178"/>
  <c r="E289177"/>
  <c r="E289176"/>
  <c r="E289175"/>
  <c r="E289174"/>
  <c r="E289173"/>
  <c r="E289172"/>
  <c r="E289171"/>
  <c r="E289170"/>
  <c r="E289169"/>
  <c r="E289168"/>
  <c r="E289167"/>
  <c r="E289166"/>
  <c r="E289165"/>
  <c r="E289164"/>
  <c r="E289163"/>
  <c r="E289162"/>
  <c r="E289161"/>
  <c r="E289160"/>
  <c r="E289159"/>
  <c r="E289158"/>
  <c r="E289157"/>
  <c r="E289156"/>
  <c r="E289155"/>
  <c r="E289154"/>
  <c r="E289153"/>
  <c r="E289152"/>
  <c r="E289151"/>
  <c r="E289150"/>
  <c r="E289149"/>
  <c r="E289148"/>
  <c r="E289147"/>
  <c r="E289146"/>
  <c r="E289145"/>
  <c r="E289144"/>
  <c r="E289143"/>
  <c r="E289142"/>
  <c r="E289141"/>
  <c r="E289140"/>
  <c r="E289139"/>
  <c r="E289138"/>
  <c r="E289137"/>
  <c r="E289136"/>
  <c r="E289135"/>
  <c r="E289134"/>
  <c r="E289133"/>
  <c r="E289132"/>
  <c r="E289131"/>
  <c r="E289130"/>
  <c r="E289129"/>
  <c r="E289128"/>
  <c r="E289127"/>
  <c r="E289126"/>
  <c r="E289125"/>
  <c r="E289124"/>
  <c r="E289123"/>
  <c r="E289122"/>
  <c r="E289121"/>
  <c r="E289120"/>
  <c r="E289119"/>
  <c r="E289118"/>
  <c r="E289117"/>
  <c r="E289116"/>
  <c r="E289115"/>
  <c r="E289114"/>
  <c r="E289113"/>
  <c r="E289112"/>
  <c r="E289111"/>
  <c r="E289110"/>
  <c r="E289109"/>
  <c r="E289108"/>
  <c r="E289107"/>
  <c r="E289106"/>
  <c r="E289105"/>
  <c r="E289104"/>
  <c r="E289103"/>
  <c r="E289102"/>
  <c r="E289101"/>
  <c r="E289100"/>
  <c r="E289099"/>
  <c r="E289098"/>
  <c r="E289097"/>
  <c r="E289096"/>
  <c r="E289095"/>
  <c r="E289094"/>
  <c r="E289093"/>
  <c r="E289092"/>
  <c r="E289091"/>
  <c r="E289090"/>
  <c r="E289089"/>
  <c r="E289088"/>
  <c r="E289087"/>
  <c r="E289086"/>
  <c r="E289085"/>
  <c r="E289084"/>
  <c r="E289083"/>
  <c r="E289082"/>
  <c r="E289081"/>
  <c r="E289080"/>
  <c r="E289079"/>
  <c r="E289078"/>
  <c r="E289077"/>
  <c r="E289076"/>
  <c r="E289075"/>
  <c r="E289074"/>
  <c r="E289073"/>
  <c r="E289072"/>
  <c r="E289071"/>
  <c r="E289070"/>
  <c r="E289069"/>
  <c r="E289068"/>
  <c r="E289067"/>
  <c r="E289066"/>
  <c r="E289065"/>
  <c r="E289064"/>
  <c r="E289063"/>
  <c r="E289062"/>
  <c r="E289061"/>
  <c r="E289060"/>
  <c r="E289059"/>
  <c r="E289058"/>
  <c r="E289057"/>
  <c r="E289056"/>
  <c r="E289055"/>
  <c r="E289054"/>
  <c r="E289053"/>
  <c r="E289052"/>
  <c r="E289051"/>
  <c r="E289050"/>
  <c r="E289049"/>
  <c r="E289048"/>
  <c r="E289047"/>
  <c r="E289046"/>
  <c r="E289045"/>
  <c r="E289044"/>
  <c r="E289043"/>
  <c r="E289042"/>
  <c r="E289041"/>
  <c r="E289040"/>
  <c r="E289039"/>
  <c r="E289038"/>
  <c r="E289037"/>
  <c r="E289036"/>
  <c r="E289035"/>
  <c r="E289034"/>
  <c r="E289033"/>
  <c r="E289032"/>
  <c r="E289031"/>
  <c r="E289030"/>
  <c r="E289029"/>
  <c r="E289028"/>
  <c r="E289027"/>
  <c r="E289026"/>
  <c r="E289025"/>
  <c r="E289024"/>
  <c r="E289023"/>
  <c r="E289022"/>
  <c r="E289021"/>
  <c r="E289020"/>
  <c r="E289019"/>
  <c r="E289018"/>
  <c r="E289017"/>
  <c r="E289016"/>
  <c r="E289015"/>
  <c r="E289014"/>
  <c r="E289013"/>
  <c r="E289012"/>
  <c r="E289011"/>
  <c r="E289010"/>
  <c r="E289009"/>
  <c r="E289008"/>
  <c r="E289007"/>
  <c r="E289006"/>
  <c r="E289005"/>
  <c r="E289004"/>
  <c r="E289003"/>
  <c r="E289002"/>
  <c r="E289001"/>
  <c r="E289000"/>
  <c r="E288999"/>
  <c r="E288998"/>
  <c r="E288997"/>
  <c r="E288996"/>
  <c r="E288995"/>
  <c r="E288994"/>
  <c r="E288993"/>
  <c r="E288992"/>
  <c r="E288991"/>
  <c r="E288990"/>
  <c r="E288989"/>
  <c r="E288988"/>
  <c r="E288987"/>
  <c r="E288986"/>
  <c r="E288985"/>
  <c r="E288984"/>
  <c r="E288983"/>
  <c r="E288982"/>
  <c r="E288981"/>
  <c r="E288980"/>
  <c r="E288979"/>
  <c r="E288978"/>
  <c r="E288977"/>
  <c r="E288976"/>
  <c r="E288975"/>
  <c r="E288974"/>
  <c r="E288973"/>
  <c r="E288972"/>
  <c r="E288971"/>
  <c r="E288970"/>
  <c r="E288969"/>
  <c r="E288968"/>
  <c r="E288967"/>
  <c r="E288966"/>
  <c r="E288965"/>
  <c r="E288964"/>
  <c r="E288963"/>
  <c r="E288962"/>
  <c r="E288961"/>
  <c r="E288960"/>
  <c r="E288959"/>
  <c r="E288958"/>
  <c r="E288957"/>
  <c r="E288956"/>
  <c r="E288955"/>
  <c r="E288954"/>
  <c r="E288953"/>
  <c r="E288952"/>
  <c r="E288951"/>
  <c r="E288950"/>
  <c r="E288949"/>
  <c r="E288948"/>
  <c r="E288947"/>
  <c r="E288946"/>
  <c r="E288945"/>
  <c r="E288944"/>
  <c r="E288943"/>
  <c r="E288942"/>
  <c r="E288941"/>
  <c r="E288940"/>
  <c r="E288939"/>
  <c r="E288938"/>
  <c r="E288937"/>
  <c r="E288936"/>
  <c r="E288935"/>
  <c r="E288934"/>
  <c r="E288933"/>
  <c r="E288932"/>
  <c r="E288931"/>
  <c r="E288930"/>
  <c r="E288929"/>
  <c r="E288928"/>
  <c r="E288927"/>
  <c r="E288926"/>
  <c r="E288925"/>
  <c r="E288924"/>
  <c r="E288923"/>
  <c r="E288922"/>
  <c r="E288921"/>
  <c r="E288920"/>
  <c r="E288919"/>
  <c r="E288918"/>
  <c r="E288917"/>
  <c r="E288916"/>
  <c r="E288915"/>
  <c r="E288914"/>
  <c r="E288913"/>
  <c r="E288912"/>
  <c r="E288911"/>
  <c r="E288910"/>
  <c r="E288909"/>
  <c r="E288908"/>
  <c r="E288907"/>
  <c r="E288906"/>
  <c r="E288905"/>
  <c r="E288904"/>
  <c r="E288903"/>
  <c r="E288902"/>
  <c r="E288901"/>
  <c r="E288900"/>
  <c r="E288899"/>
  <c r="E288898"/>
  <c r="E288897"/>
  <c r="E288896"/>
  <c r="E288895"/>
  <c r="E288894"/>
  <c r="E288893"/>
  <c r="E288892"/>
  <c r="E288891"/>
  <c r="E288890"/>
  <c r="E288889"/>
  <c r="E288888"/>
  <c r="E288887"/>
  <c r="E288886"/>
  <c r="E288885"/>
  <c r="E288884"/>
  <c r="E288883"/>
  <c r="E288882"/>
  <c r="E288881"/>
  <c r="E288880"/>
  <c r="E288879"/>
  <c r="E288878"/>
  <c r="E288877"/>
  <c r="E288876"/>
  <c r="E288875"/>
  <c r="E288874"/>
  <c r="E288873"/>
  <c r="E288872"/>
  <c r="E288871"/>
  <c r="E288870"/>
  <c r="E288869"/>
  <c r="E288868"/>
  <c r="E288867"/>
  <c r="E288866"/>
  <c r="E288865"/>
  <c r="E288864"/>
  <c r="E288863"/>
  <c r="E288862"/>
  <c r="E288861"/>
  <c r="E288860"/>
  <c r="E288859"/>
  <c r="E288858"/>
  <c r="E288857"/>
  <c r="E288856"/>
  <c r="E288855"/>
  <c r="E288854"/>
  <c r="E288853"/>
  <c r="E288852"/>
  <c r="E288851"/>
  <c r="E288850"/>
  <c r="E288849"/>
  <c r="E288848"/>
  <c r="E288847"/>
  <c r="E288846"/>
  <c r="E288845"/>
  <c r="E288844"/>
  <c r="E288843"/>
  <c r="E288842"/>
  <c r="E288841"/>
  <c r="E288840"/>
  <c r="E288839"/>
  <c r="E288838"/>
  <c r="E288837"/>
  <c r="E288836"/>
  <c r="E288835"/>
  <c r="E288834"/>
  <c r="E288833"/>
  <c r="E288832"/>
  <c r="E288831"/>
  <c r="E288830"/>
  <c r="E288829"/>
  <c r="E288828"/>
  <c r="E288827"/>
  <c r="E288826"/>
  <c r="E288825"/>
  <c r="E288824"/>
  <c r="E288823"/>
  <c r="E288822"/>
  <c r="E288821"/>
  <c r="E288820"/>
  <c r="E288819"/>
  <c r="E288818"/>
  <c r="E288817"/>
  <c r="E288816"/>
  <c r="E288815"/>
  <c r="E288814"/>
  <c r="E288813"/>
  <c r="E288812"/>
  <c r="E288811"/>
  <c r="E288810"/>
  <c r="E288809"/>
  <c r="E288808"/>
  <c r="E288807"/>
  <c r="E288806"/>
  <c r="E288805"/>
  <c r="E288804"/>
  <c r="E288803"/>
  <c r="E288802"/>
  <c r="E288801"/>
  <c r="E288800"/>
  <c r="E288799"/>
  <c r="E288798"/>
  <c r="E288797"/>
  <c r="E288796"/>
  <c r="E288795"/>
  <c r="E288794"/>
  <c r="E288793"/>
  <c r="E288792"/>
  <c r="E288791"/>
  <c r="E288790"/>
  <c r="E288789"/>
  <c r="E288788"/>
  <c r="E288787"/>
  <c r="E288786"/>
  <c r="E288785"/>
  <c r="E288784"/>
  <c r="E288783"/>
  <c r="E288782"/>
  <c r="E288781"/>
  <c r="E288780"/>
  <c r="E288779"/>
  <c r="E288778"/>
  <c r="E288777"/>
  <c r="E288776"/>
  <c r="E288775"/>
  <c r="E288774"/>
  <c r="E288773"/>
  <c r="E288772"/>
  <c r="E288771"/>
  <c r="E288770"/>
  <c r="E288769"/>
  <c r="E288768"/>
  <c r="E288767"/>
  <c r="E288766"/>
  <c r="E288765"/>
  <c r="E288764"/>
  <c r="E288763"/>
  <c r="E288762"/>
  <c r="E288761"/>
  <c r="E288760"/>
  <c r="E288759"/>
  <c r="E288758"/>
  <c r="E288757"/>
  <c r="E288756"/>
  <c r="E288755"/>
  <c r="E288754"/>
  <c r="E288753"/>
  <c r="E288752"/>
  <c r="E288751"/>
  <c r="E288750"/>
  <c r="E288749"/>
  <c r="E288748"/>
  <c r="E288747"/>
  <c r="E288746"/>
  <c r="E288745"/>
  <c r="E288744"/>
  <c r="E288743"/>
  <c r="E288742"/>
  <c r="E288741"/>
  <c r="E288740"/>
  <c r="E288739"/>
  <c r="E288738"/>
  <c r="E288737"/>
  <c r="E288736"/>
  <c r="E288735"/>
  <c r="E288734"/>
  <c r="E288733"/>
  <c r="E288732"/>
  <c r="E288731"/>
  <c r="E288730"/>
  <c r="E288729"/>
  <c r="E288728"/>
  <c r="E288727"/>
  <c r="E288726"/>
  <c r="E288725"/>
  <c r="E288724"/>
  <c r="E288723"/>
  <c r="E288722"/>
  <c r="E288721"/>
  <c r="E288720"/>
  <c r="E288719"/>
  <c r="E288718"/>
  <c r="E288717"/>
  <c r="E288716"/>
  <c r="E288715"/>
  <c r="E288714"/>
  <c r="E288713"/>
  <c r="E288712"/>
  <c r="E288711"/>
  <c r="E288710"/>
  <c r="E288709"/>
  <c r="E288708"/>
  <c r="E288707"/>
  <c r="E288706"/>
  <c r="E288705"/>
  <c r="E288704"/>
  <c r="E288703"/>
  <c r="E288702"/>
  <c r="E288701"/>
  <c r="E288700"/>
  <c r="E288699"/>
  <c r="E288698"/>
  <c r="E288697"/>
  <c r="E288696"/>
  <c r="E288695"/>
  <c r="E288694"/>
  <c r="E288693"/>
  <c r="E288692"/>
  <c r="E288691"/>
  <c r="E288690"/>
  <c r="E288689"/>
  <c r="E288688"/>
  <c r="E288687"/>
  <c r="E288686"/>
  <c r="E288685"/>
  <c r="E288684"/>
  <c r="E288683"/>
  <c r="E288682"/>
  <c r="E288681"/>
  <c r="E288680"/>
  <c r="E288679"/>
  <c r="E288678"/>
  <c r="E288677"/>
  <c r="E288676"/>
  <c r="E288675"/>
  <c r="E288674"/>
  <c r="E288673"/>
  <c r="E288672"/>
  <c r="E288671"/>
  <c r="E288670"/>
  <c r="E288669"/>
  <c r="E288668"/>
  <c r="E288667"/>
  <c r="E288666"/>
  <c r="E288665"/>
  <c r="E288664"/>
  <c r="E288663"/>
  <c r="E288662"/>
  <c r="E288661"/>
  <c r="E288660"/>
  <c r="E288659"/>
  <c r="E288658"/>
  <c r="E288657"/>
  <c r="E288656"/>
  <c r="E288655"/>
  <c r="E288654"/>
  <c r="E288653"/>
  <c r="E288652"/>
  <c r="E288651"/>
  <c r="E288650"/>
  <c r="E288649"/>
  <c r="E288648"/>
  <c r="E288647"/>
  <c r="E288646"/>
  <c r="E288645"/>
  <c r="E288644"/>
  <c r="E288643"/>
  <c r="E288642"/>
  <c r="E288641"/>
  <c r="E288640"/>
  <c r="E288639"/>
  <c r="E288638"/>
  <c r="E288637"/>
  <c r="E288636"/>
  <c r="E288635"/>
  <c r="E288634"/>
  <c r="E288633"/>
  <c r="E288632"/>
  <c r="E288631"/>
  <c r="E288630"/>
  <c r="E288629"/>
  <c r="E288628"/>
  <c r="E288627"/>
  <c r="E288626"/>
  <c r="E288625"/>
  <c r="E288624"/>
  <c r="E288623"/>
  <c r="E288622"/>
  <c r="E288621"/>
  <c r="E288620"/>
  <c r="E288619"/>
  <c r="E288618"/>
  <c r="E288617"/>
  <c r="E288616"/>
  <c r="E288615"/>
  <c r="E288614"/>
  <c r="E288613"/>
  <c r="E288612"/>
  <c r="E288611"/>
  <c r="E288610"/>
  <c r="E288609"/>
  <c r="E288608"/>
  <c r="E288607"/>
  <c r="E288606"/>
  <c r="E288605"/>
  <c r="E288604"/>
  <c r="E288603"/>
  <c r="E288602"/>
  <c r="E288601"/>
  <c r="E288600"/>
  <c r="E288599"/>
  <c r="E288598"/>
  <c r="E288597"/>
  <c r="E288596"/>
  <c r="E288595"/>
  <c r="E288594"/>
  <c r="E288593"/>
  <c r="E288592"/>
  <c r="E288591"/>
  <c r="E288590"/>
  <c r="E288589"/>
  <c r="E288588"/>
  <c r="E288587"/>
  <c r="E288586"/>
  <c r="E288585"/>
  <c r="E288584"/>
  <c r="E288583"/>
  <c r="E288582"/>
  <c r="E288581"/>
  <c r="E288580"/>
  <c r="E288579"/>
  <c r="E288578"/>
  <c r="E288577"/>
  <c r="E288576"/>
  <c r="E288575"/>
  <c r="E288574"/>
  <c r="E288573"/>
  <c r="E288572"/>
  <c r="E288571"/>
  <c r="E288570"/>
  <c r="E288569"/>
  <c r="E288568"/>
  <c r="E288567"/>
  <c r="E288566"/>
  <c r="E288565"/>
  <c r="E288564"/>
  <c r="E288563"/>
  <c r="E288562"/>
  <c r="E288561"/>
  <c r="E288560"/>
  <c r="E288559"/>
  <c r="E288558"/>
  <c r="E288557"/>
  <c r="E288556"/>
  <c r="E288555"/>
  <c r="E288554"/>
  <c r="E288553"/>
  <c r="E288552"/>
  <c r="E288551"/>
  <c r="E288550"/>
  <c r="E288549"/>
  <c r="E288548"/>
  <c r="E288547"/>
  <c r="E288546"/>
  <c r="E288545"/>
  <c r="E288544"/>
  <c r="E288543"/>
  <c r="E288542"/>
  <c r="E288541"/>
  <c r="E288540"/>
  <c r="E288539"/>
  <c r="E288538"/>
  <c r="E288537"/>
  <c r="E288536"/>
  <c r="E288535"/>
  <c r="E288534"/>
  <c r="E288533"/>
  <c r="E288532"/>
  <c r="E288531"/>
  <c r="E288530"/>
  <c r="E288529"/>
  <c r="E288528"/>
  <c r="E288527"/>
  <c r="E288526"/>
  <c r="E288525"/>
  <c r="E288524"/>
  <c r="E288523"/>
  <c r="E288522"/>
  <c r="E288521"/>
  <c r="E288520"/>
  <c r="E288519"/>
  <c r="E288518"/>
  <c r="E288517"/>
  <c r="E288516"/>
  <c r="E288515"/>
  <c r="E288514"/>
  <c r="E288513"/>
  <c r="E288512"/>
  <c r="E288511"/>
  <c r="E288510"/>
  <c r="E288509"/>
  <c r="E288508"/>
  <c r="E288507"/>
  <c r="E288506"/>
  <c r="E288505"/>
  <c r="E288504"/>
  <c r="E288503"/>
  <c r="E288502"/>
  <c r="E288501"/>
  <c r="E288500"/>
  <c r="E288499"/>
  <c r="E288498"/>
  <c r="E288497"/>
  <c r="E288496"/>
  <c r="E288495"/>
  <c r="E288494"/>
  <c r="E288493"/>
  <c r="E288492"/>
  <c r="E288491"/>
  <c r="E288490"/>
  <c r="E288489"/>
  <c r="E288488"/>
  <c r="E288487"/>
  <c r="E288486"/>
  <c r="E288485"/>
  <c r="E288484"/>
  <c r="E288483"/>
  <c r="E288482"/>
  <c r="E288481"/>
  <c r="E288480"/>
  <c r="E288479"/>
  <c r="E288478"/>
  <c r="E288477"/>
  <c r="E288476"/>
  <c r="E288475"/>
  <c r="E288474"/>
  <c r="E288473"/>
  <c r="E288472"/>
  <c r="E288471"/>
  <c r="E288470"/>
  <c r="E288469"/>
  <c r="E288468"/>
  <c r="E288467"/>
  <c r="E288466"/>
  <c r="E288465"/>
  <c r="E288464"/>
  <c r="E288463"/>
  <c r="E288462"/>
  <c r="E288461"/>
  <c r="E288460"/>
  <c r="E288459"/>
  <c r="E288458"/>
  <c r="E288457"/>
  <c r="E288456"/>
  <c r="E288455"/>
  <c r="E288454"/>
  <c r="E288453"/>
  <c r="E288452"/>
  <c r="E288451"/>
  <c r="E288450"/>
  <c r="E288449"/>
  <c r="E288448"/>
  <c r="E288447"/>
  <c r="E288446"/>
  <c r="E288445"/>
  <c r="E288444"/>
  <c r="E288443"/>
  <c r="E288442"/>
  <c r="E288441"/>
  <c r="E288440"/>
  <c r="E288439"/>
  <c r="E288438"/>
  <c r="E288437"/>
  <c r="E288436"/>
  <c r="E288435"/>
  <c r="E288434"/>
  <c r="E288433"/>
  <c r="E288432"/>
  <c r="E288431"/>
  <c r="E288430"/>
  <c r="E288429"/>
  <c r="E288428"/>
  <c r="E288427"/>
  <c r="E288426"/>
  <c r="E288425"/>
  <c r="E288424"/>
  <c r="E288423"/>
  <c r="E288422"/>
  <c r="E288421"/>
  <c r="E288420"/>
  <c r="E288419"/>
  <c r="E288418"/>
  <c r="E288417"/>
  <c r="E288416"/>
  <c r="E288415"/>
  <c r="E288414"/>
  <c r="E288413"/>
  <c r="E288412"/>
  <c r="E288411"/>
  <c r="E288410"/>
  <c r="E288409"/>
  <c r="E288408"/>
  <c r="E288407"/>
  <c r="E288406"/>
  <c r="E288405"/>
  <c r="E288404"/>
  <c r="E288403"/>
  <c r="E288402"/>
  <c r="E288401"/>
  <c r="E288400"/>
  <c r="E288399"/>
  <c r="E288398"/>
  <c r="E288397"/>
  <c r="E288396"/>
  <c r="E288395"/>
  <c r="E288394"/>
  <c r="E288393"/>
  <c r="E288392"/>
  <c r="E288391"/>
  <c r="E288390"/>
  <c r="E288389"/>
  <c r="E288388"/>
  <c r="E288387"/>
  <c r="E288386"/>
  <c r="E288385"/>
  <c r="E288384"/>
  <c r="E288383"/>
  <c r="E288382"/>
  <c r="E288381"/>
  <c r="E288380"/>
  <c r="E288379"/>
  <c r="E288378"/>
  <c r="E288377"/>
  <c r="E288376"/>
  <c r="E288375"/>
  <c r="E288374"/>
  <c r="E288373"/>
  <c r="E288372"/>
  <c r="E288371"/>
  <c r="E288370"/>
  <c r="E288369"/>
  <c r="E288368"/>
  <c r="E288367"/>
  <c r="E288366"/>
  <c r="E288365"/>
  <c r="E288364"/>
  <c r="E288363"/>
  <c r="E288362"/>
  <c r="E288361"/>
  <c r="E288360"/>
  <c r="E288359"/>
  <c r="E288358"/>
  <c r="E288357"/>
  <c r="E288356"/>
  <c r="E288355"/>
  <c r="E288354"/>
  <c r="E288353"/>
  <c r="E288352"/>
  <c r="E288351"/>
  <c r="E288350"/>
  <c r="E288349"/>
  <c r="E288348"/>
  <c r="E288347"/>
  <c r="E288346"/>
  <c r="E288345"/>
  <c r="E288344"/>
  <c r="E288343"/>
  <c r="E288342"/>
  <c r="E288341"/>
  <c r="E288340"/>
  <c r="E288339"/>
  <c r="E288338"/>
  <c r="E288337"/>
  <c r="E288336"/>
  <c r="E288335"/>
  <c r="E288334"/>
  <c r="E288333"/>
  <c r="E288332"/>
  <c r="E288331"/>
  <c r="E288330"/>
  <c r="E288329"/>
  <c r="E288328"/>
  <c r="E288327"/>
  <c r="E288326"/>
  <c r="E288325"/>
  <c r="E288324"/>
  <c r="E288323"/>
  <c r="E288322"/>
  <c r="E288321"/>
  <c r="E288320"/>
  <c r="E288319"/>
  <c r="E288318"/>
  <c r="E288317"/>
  <c r="E288316"/>
  <c r="E288315"/>
  <c r="E288314"/>
  <c r="E288313"/>
  <c r="E288312"/>
  <c r="E288311"/>
  <c r="E288310"/>
  <c r="E288309"/>
  <c r="E288308"/>
  <c r="E288307"/>
  <c r="E288306"/>
  <c r="E288305"/>
  <c r="E288304"/>
  <c r="E288303"/>
  <c r="E288302"/>
  <c r="E288301"/>
  <c r="E288300"/>
  <c r="E288299"/>
  <c r="E288298"/>
  <c r="E288297"/>
  <c r="E288296"/>
  <c r="E288295"/>
  <c r="E288294"/>
  <c r="E288293"/>
  <c r="E288292"/>
  <c r="E288291"/>
  <c r="E288290"/>
  <c r="E288289"/>
  <c r="E288288"/>
  <c r="E288287"/>
  <c r="E288286"/>
  <c r="E288285"/>
  <c r="E288284"/>
  <c r="E288283"/>
  <c r="E288282"/>
  <c r="E288281"/>
  <c r="E288280"/>
  <c r="E288279"/>
  <c r="E288278"/>
  <c r="E288277"/>
  <c r="E288276"/>
  <c r="E288275"/>
  <c r="E288274"/>
  <c r="E288273"/>
  <c r="E288272"/>
  <c r="E288271"/>
  <c r="E288270"/>
  <c r="E288269"/>
  <c r="E288268"/>
  <c r="E288267"/>
  <c r="E288266"/>
  <c r="E288265"/>
  <c r="E288264"/>
  <c r="E288263"/>
  <c r="E288262"/>
  <c r="E288261"/>
  <c r="E288260"/>
  <c r="E288259"/>
  <c r="E288258"/>
  <c r="E288257"/>
  <c r="E288256"/>
  <c r="E288255"/>
  <c r="E288254"/>
  <c r="E288253"/>
  <c r="E288252"/>
  <c r="E288251"/>
  <c r="E288250"/>
  <c r="E288249"/>
  <c r="E288248"/>
  <c r="E288247"/>
  <c r="E288246"/>
  <c r="E288245"/>
  <c r="E288244"/>
  <c r="E288243"/>
  <c r="E288242"/>
  <c r="E288241"/>
  <c r="E288240"/>
  <c r="E288239"/>
  <c r="E288238"/>
  <c r="E288237"/>
  <c r="E288236"/>
  <c r="E288235"/>
  <c r="E288234"/>
  <c r="E288233"/>
  <c r="E288232"/>
  <c r="E288231"/>
  <c r="E288230"/>
  <c r="E288229"/>
  <c r="E288228"/>
  <c r="E288227"/>
  <c r="E288226"/>
  <c r="E288225"/>
  <c r="E288224"/>
  <c r="E288223"/>
  <c r="E288222"/>
  <c r="E288221"/>
  <c r="E288220"/>
  <c r="E288219"/>
  <c r="E288218"/>
  <c r="E288217"/>
  <c r="E288216"/>
  <c r="E288215"/>
  <c r="E288214"/>
  <c r="E288213"/>
  <c r="E288212"/>
  <c r="E288211"/>
  <c r="E288210"/>
  <c r="E288209"/>
  <c r="E288208"/>
  <c r="E288207"/>
  <c r="E288206"/>
  <c r="E288205"/>
  <c r="E288204"/>
  <c r="E288203"/>
  <c r="E288202"/>
  <c r="E288201"/>
  <c r="E288200"/>
  <c r="E288199"/>
  <c r="E288198"/>
  <c r="E288197"/>
  <c r="E288196"/>
  <c r="E288195"/>
  <c r="E288194"/>
  <c r="E288193"/>
  <c r="E288192"/>
  <c r="E288191"/>
  <c r="E288190"/>
  <c r="E288189"/>
  <c r="E288188"/>
  <c r="E288187"/>
  <c r="E288186"/>
  <c r="E288185"/>
  <c r="E288184"/>
  <c r="E288183"/>
  <c r="E288182"/>
  <c r="E288181"/>
  <c r="E288180"/>
  <c r="E288179"/>
  <c r="E288178"/>
  <c r="E288177"/>
  <c r="E288176"/>
  <c r="E288175"/>
  <c r="E288174"/>
  <c r="E288173"/>
  <c r="E288172"/>
  <c r="E288171"/>
  <c r="E288170"/>
  <c r="E288169"/>
  <c r="E288168"/>
  <c r="E288167"/>
  <c r="E288166"/>
  <c r="E288165"/>
  <c r="E288164"/>
  <c r="E288163"/>
  <c r="E288162"/>
  <c r="E288161"/>
  <c r="E288160"/>
  <c r="E288159"/>
  <c r="E288158"/>
  <c r="E288157"/>
  <c r="E288156"/>
  <c r="E288155"/>
  <c r="E288154"/>
  <c r="E288153"/>
  <c r="E288152"/>
  <c r="E288151"/>
  <c r="E288150"/>
  <c r="E288149"/>
  <c r="E288148"/>
  <c r="E288147"/>
  <c r="E288146"/>
  <c r="E288145"/>
  <c r="E288144"/>
  <c r="E288143"/>
  <c r="E288142"/>
  <c r="E288141"/>
  <c r="E288140"/>
  <c r="E288139"/>
  <c r="E288138"/>
  <c r="E288137"/>
  <c r="E288136"/>
  <c r="E288135"/>
  <c r="E288134"/>
  <c r="E288133"/>
  <c r="E288132"/>
  <c r="E288131"/>
  <c r="E288130"/>
  <c r="E288129"/>
  <c r="E288128"/>
  <c r="E288127"/>
  <c r="E288126"/>
  <c r="E288125"/>
  <c r="E288124"/>
  <c r="E288123"/>
  <c r="E288122"/>
  <c r="E288121"/>
  <c r="E288120"/>
  <c r="E288119"/>
  <c r="E288118"/>
  <c r="E288117"/>
  <c r="E288116"/>
  <c r="E288115"/>
  <c r="E288114"/>
  <c r="E288113"/>
  <c r="E288112"/>
  <c r="E288111"/>
  <c r="E288110"/>
  <c r="E288109"/>
  <c r="E288108"/>
  <c r="E288107"/>
  <c r="E288106"/>
  <c r="E288105"/>
  <c r="E288104"/>
  <c r="E288103"/>
  <c r="E288102"/>
  <c r="E288101"/>
  <c r="E288100"/>
  <c r="E288099"/>
  <c r="E288098"/>
  <c r="E288097"/>
  <c r="E288096"/>
  <c r="E288095"/>
  <c r="E288094"/>
  <c r="E288093"/>
  <c r="E288092"/>
  <c r="E288091"/>
  <c r="E288090"/>
  <c r="E288089"/>
  <c r="E288088"/>
  <c r="E288087"/>
  <c r="E288086"/>
  <c r="E288085"/>
  <c r="E288084"/>
  <c r="E288083"/>
  <c r="E288082"/>
  <c r="E288081"/>
  <c r="E288080"/>
  <c r="E288079"/>
  <c r="E288078"/>
  <c r="E288077"/>
  <c r="E288076"/>
  <c r="E288075"/>
  <c r="E288074"/>
  <c r="E288073"/>
  <c r="E288072"/>
  <c r="E288071"/>
  <c r="E288070"/>
  <c r="E288069"/>
  <c r="E288068"/>
  <c r="E288067"/>
  <c r="E288066"/>
  <c r="E288065"/>
  <c r="E288064"/>
  <c r="E288063"/>
  <c r="E288062"/>
  <c r="E288061"/>
  <c r="E288060"/>
  <c r="E288059"/>
  <c r="E288058"/>
  <c r="E288057"/>
  <c r="E288056"/>
  <c r="E288055"/>
  <c r="E288054"/>
  <c r="E288053"/>
  <c r="E288052"/>
  <c r="E288051"/>
  <c r="E288050"/>
  <c r="E288049"/>
  <c r="E288048"/>
  <c r="E288047"/>
  <c r="E288046"/>
  <c r="E288045"/>
  <c r="E288044"/>
  <c r="E288043"/>
  <c r="E288042"/>
  <c r="E288041"/>
  <c r="E288040"/>
  <c r="E288039"/>
  <c r="E288038"/>
  <c r="E288037"/>
  <c r="E288036"/>
  <c r="E288035"/>
  <c r="E288034"/>
  <c r="E288033"/>
  <c r="E288032"/>
  <c r="E288031"/>
  <c r="E288030"/>
  <c r="E288029"/>
  <c r="E288028"/>
  <c r="E288027"/>
  <c r="E288026"/>
  <c r="E288025"/>
  <c r="E288024"/>
  <c r="E288023"/>
  <c r="E288022"/>
  <c r="E288021"/>
  <c r="E288020"/>
  <c r="E288019"/>
  <c r="E288018"/>
  <c r="E288017"/>
  <c r="E288016"/>
  <c r="E288015"/>
  <c r="E288014"/>
  <c r="E288013"/>
  <c r="E288012"/>
  <c r="E288011"/>
  <c r="E288010"/>
  <c r="E288009"/>
  <c r="E288008"/>
  <c r="E288007"/>
  <c r="E288006"/>
  <c r="E288005"/>
  <c r="E288004"/>
  <c r="E288003"/>
  <c r="E288002"/>
  <c r="E288001"/>
  <c r="E288000"/>
  <c r="E287999"/>
  <c r="E287998"/>
  <c r="E287997"/>
  <c r="E287996"/>
  <c r="E287995"/>
  <c r="E287994"/>
  <c r="E287993"/>
  <c r="E287992"/>
  <c r="E287991"/>
  <c r="E287990"/>
  <c r="E287989"/>
  <c r="E287988"/>
  <c r="E287987"/>
  <c r="E287986"/>
  <c r="E287985"/>
  <c r="E287984"/>
  <c r="E287983"/>
  <c r="E287982"/>
  <c r="E287981"/>
  <c r="E287980"/>
  <c r="E287979"/>
  <c r="E287978"/>
  <c r="E287977"/>
  <c r="E287976"/>
  <c r="E287975"/>
  <c r="E287974"/>
  <c r="E287973"/>
  <c r="E287972"/>
  <c r="E287971"/>
  <c r="E287970"/>
  <c r="E287969"/>
  <c r="E287968"/>
  <c r="E287967"/>
  <c r="E287966"/>
  <c r="E287965"/>
  <c r="E287964"/>
  <c r="E287963"/>
  <c r="E287962"/>
  <c r="E287961"/>
  <c r="E287960"/>
  <c r="E287959"/>
  <c r="E287958"/>
  <c r="E287957"/>
  <c r="E287956"/>
  <c r="E287955"/>
  <c r="E287954"/>
  <c r="E287953"/>
  <c r="E287952"/>
  <c r="E287951"/>
  <c r="E287950"/>
  <c r="E287949"/>
  <c r="E287948"/>
  <c r="E287947"/>
  <c r="E287946"/>
  <c r="E287945"/>
  <c r="E287944"/>
  <c r="E287943"/>
  <c r="E287942"/>
  <c r="E287941"/>
  <c r="E287940"/>
  <c r="E287939"/>
  <c r="E287938"/>
  <c r="E287937"/>
  <c r="E287936"/>
  <c r="E287935"/>
  <c r="E287934"/>
  <c r="E287933"/>
  <c r="E287932"/>
  <c r="E287931"/>
  <c r="E287930"/>
  <c r="E287929"/>
  <c r="E287928"/>
  <c r="E287927"/>
  <c r="E287926"/>
  <c r="E287925"/>
  <c r="E287924"/>
  <c r="E287923"/>
  <c r="E287922"/>
  <c r="E287921"/>
  <c r="E287920"/>
  <c r="E287919"/>
  <c r="E287918"/>
  <c r="E287917"/>
  <c r="E287916"/>
  <c r="E287915"/>
  <c r="E287914"/>
  <c r="E287913"/>
  <c r="E287912"/>
  <c r="E287911"/>
  <c r="E287910"/>
  <c r="E287909"/>
  <c r="E287908"/>
  <c r="E287907"/>
  <c r="E287906"/>
  <c r="E287905"/>
  <c r="E287904"/>
  <c r="E287903"/>
  <c r="E287902"/>
  <c r="E287901"/>
  <c r="E287900"/>
  <c r="E287899"/>
  <c r="E287898"/>
  <c r="E287897"/>
  <c r="E287896"/>
  <c r="E287895"/>
  <c r="E287894"/>
  <c r="E287893"/>
  <c r="E287892"/>
  <c r="E287891"/>
  <c r="E287890"/>
  <c r="E287889"/>
  <c r="E287888"/>
  <c r="E287887"/>
  <c r="E287886"/>
  <c r="E287885"/>
  <c r="E287884"/>
  <c r="E287883"/>
  <c r="E287882"/>
  <c r="E287881"/>
  <c r="E287880"/>
  <c r="E287879"/>
  <c r="E287878"/>
  <c r="E287877"/>
  <c r="E287876"/>
  <c r="E287875"/>
  <c r="E287874"/>
  <c r="E287873"/>
  <c r="E287872"/>
  <c r="E287871"/>
  <c r="E287870"/>
  <c r="E287869"/>
  <c r="E287868"/>
  <c r="E287867"/>
  <c r="E287866"/>
  <c r="E287865"/>
  <c r="E287864"/>
  <c r="E287863"/>
  <c r="E287862"/>
  <c r="E287861"/>
  <c r="E287860"/>
  <c r="E287859"/>
  <c r="E287858"/>
  <c r="E287857"/>
  <c r="E287856"/>
  <c r="E287855"/>
  <c r="E287854"/>
  <c r="E287853"/>
  <c r="E287852"/>
  <c r="E287851"/>
  <c r="E287850"/>
  <c r="E287849"/>
  <c r="E287848"/>
  <c r="E287847"/>
  <c r="E287846"/>
  <c r="E287845"/>
  <c r="E287844"/>
  <c r="E287843"/>
  <c r="E287842"/>
  <c r="E287841"/>
  <c r="E287840"/>
  <c r="E287839"/>
  <c r="E287838"/>
  <c r="E287837"/>
  <c r="E287836"/>
  <c r="E287835"/>
  <c r="E287834"/>
  <c r="E287833"/>
  <c r="E287832"/>
  <c r="E287831"/>
  <c r="E287830"/>
  <c r="E287829"/>
  <c r="E287828"/>
  <c r="E287827"/>
  <c r="E287826"/>
  <c r="E287825"/>
  <c r="E287824"/>
  <c r="E287823"/>
  <c r="E287822"/>
  <c r="E287821"/>
  <c r="E287820"/>
  <c r="E287819"/>
  <c r="E287818"/>
  <c r="E287817"/>
  <c r="E287816"/>
  <c r="E287815"/>
  <c r="E287814"/>
  <c r="E287813"/>
  <c r="E287812"/>
  <c r="E287811"/>
  <c r="E287810"/>
  <c r="E287809"/>
  <c r="E287808"/>
  <c r="E287807"/>
  <c r="E287806"/>
  <c r="E287805"/>
  <c r="E287804"/>
  <c r="E287803"/>
  <c r="E287802"/>
  <c r="E287801"/>
  <c r="E287800"/>
  <c r="E287799"/>
  <c r="E287798"/>
  <c r="E287797"/>
  <c r="E287796"/>
  <c r="E287795"/>
  <c r="E287794"/>
  <c r="E287793"/>
  <c r="E287792"/>
  <c r="E287791"/>
  <c r="E287790"/>
  <c r="E287789"/>
  <c r="E287788"/>
  <c r="E287787"/>
  <c r="E287786"/>
  <c r="E287785"/>
  <c r="E287784"/>
  <c r="E287783"/>
  <c r="E287782"/>
  <c r="E287781"/>
  <c r="E287780"/>
  <c r="E287779"/>
  <c r="E287778"/>
  <c r="E287777"/>
  <c r="E287776"/>
  <c r="E287775"/>
  <c r="E287774"/>
  <c r="E287773"/>
  <c r="E287772"/>
  <c r="E287771"/>
  <c r="E287770"/>
  <c r="E287769"/>
  <c r="E287768"/>
  <c r="E287767"/>
  <c r="E287766"/>
  <c r="E287765"/>
  <c r="E287764"/>
  <c r="E287763"/>
  <c r="E287762"/>
  <c r="E287761"/>
  <c r="E287760"/>
  <c r="E287759"/>
  <c r="E287758"/>
  <c r="E287757"/>
  <c r="E287756"/>
  <c r="E287755"/>
  <c r="E287754"/>
  <c r="E287753"/>
  <c r="E287752"/>
  <c r="E287751"/>
  <c r="E287750"/>
  <c r="E287749"/>
  <c r="E287748"/>
  <c r="E287747"/>
  <c r="E287746"/>
  <c r="E287745"/>
  <c r="E287744"/>
  <c r="E287743"/>
  <c r="E287742"/>
  <c r="E287741"/>
  <c r="E287740"/>
  <c r="E287739"/>
  <c r="E287738"/>
  <c r="E287737"/>
  <c r="E287736"/>
  <c r="E287735"/>
  <c r="E287734"/>
  <c r="E287733"/>
  <c r="E287732"/>
  <c r="E287731"/>
  <c r="E287730"/>
  <c r="E287729"/>
  <c r="E287728"/>
  <c r="E287727"/>
  <c r="E287726"/>
  <c r="E287725"/>
  <c r="E287724"/>
  <c r="E287723"/>
  <c r="E287722"/>
  <c r="E287721"/>
  <c r="E287720"/>
  <c r="E287719"/>
  <c r="E287718"/>
  <c r="E287717"/>
  <c r="E287716"/>
  <c r="E287715"/>
  <c r="E287714"/>
  <c r="E287713"/>
  <c r="E287712"/>
  <c r="E287711"/>
  <c r="E287710"/>
  <c r="E287709"/>
  <c r="E287708"/>
  <c r="E287707"/>
  <c r="E287706"/>
  <c r="E287705"/>
  <c r="E287704"/>
  <c r="E287703"/>
  <c r="E287702"/>
  <c r="E287701"/>
  <c r="E287700"/>
  <c r="E287699"/>
  <c r="E287698"/>
  <c r="E287697"/>
  <c r="E287696"/>
  <c r="E287695"/>
  <c r="E287694"/>
  <c r="E287693"/>
  <c r="E287692"/>
  <c r="E287691"/>
  <c r="E287690"/>
  <c r="E287689"/>
  <c r="E287688"/>
  <c r="E287687"/>
  <c r="E287686"/>
  <c r="E287685"/>
  <c r="E287684"/>
  <c r="E287683"/>
  <c r="E287682"/>
  <c r="E287681"/>
  <c r="E287680"/>
  <c r="E287679"/>
  <c r="E287678"/>
  <c r="E287677"/>
  <c r="E287676"/>
  <c r="E287675"/>
  <c r="E287674"/>
  <c r="E287673"/>
  <c r="E287672"/>
  <c r="E287671"/>
  <c r="E287670"/>
  <c r="E287669"/>
  <c r="E287668"/>
  <c r="E287667"/>
  <c r="E287666"/>
  <c r="E287665"/>
  <c r="E287664"/>
  <c r="E287663"/>
  <c r="E287662"/>
  <c r="E287661"/>
  <c r="E287660"/>
  <c r="E287659"/>
  <c r="E287658"/>
  <c r="E287657"/>
  <c r="E287656"/>
  <c r="E287655"/>
  <c r="E287654"/>
  <c r="E287653"/>
  <c r="E287652"/>
  <c r="E287651"/>
  <c r="E287650"/>
  <c r="E287649"/>
  <c r="E287648"/>
  <c r="E287647"/>
  <c r="E287646"/>
  <c r="E287645"/>
  <c r="E287644"/>
  <c r="E287643"/>
  <c r="E287642"/>
  <c r="E287641"/>
  <c r="E287640"/>
  <c r="E287639"/>
  <c r="E287638"/>
  <c r="E287637"/>
  <c r="E287636"/>
  <c r="E287635"/>
  <c r="E287634"/>
  <c r="E287633"/>
  <c r="E287632"/>
  <c r="E287631"/>
  <c r="E287630"/>
  <c r="E287629"/>
  <c r="E287628"/>
  <c r="E287627"/>
  <c r="E287626"/>
  <c r="E287625"/>
  <c r="E287624"/>
  <c r="E287623"/>
  <c r="E287622"/>
  <c r="E287621"/>
  <c r="E287620"/>
  <c r="E287619"/>
  <c r="E287618"/>
  <c r="E287617"/>
  <c r="E287616"/>
  <c r="E287615"/>
  <c r="E287614"/>
  <c r="E287613"/>
  <c r="E287612"/>
  <c r="E287611"/>
  <c r="E287610"/>
  <c r="E287609"/>
  <c r="E287608"/>
  <c r="E287607"/>
  <c r="E287606"/>
  <c r="E287605"/>
  <c r="E287604"/>
  <c r="E287603"/>
  <c r="E287602"/>
  <c r="E287601"/>
  <c r="E287600"/>
  <c r="E287599"/>
  <c r="E287598"/>
  <c r="E287597"/>
  <c r="E287596"/>
  <c r="E287595"/>
  <c r="E287594"/>
  <c r="E287593"/>
  <c r="E287592"/>
  <c r="E287591"/>
  <c r="E287590"/>
  <c r="E287589"/>
  <c r="E287588"/>
  <c r="E287587"/>
  <c r="E287586"/>
  <c r="E287585"/>
  <c r="E287584"/>
  <c r="E287583"/>
  <c r="E287582"/>
  <c r="E287581"/>
  <c r="E287580"/>
  <c r="E287579"/>
  <c r="E287578"/>
  <c r="E287577"/>
  <c r="E287576"/>
  <c r="E287575"/>
  <c r="E287574"/>
  <c r="E287573"/>
  <c r="E287572"/>
  <c r="E287571"/>
  <c r="E287570"/>
  <c r="E287569"/>
  <c r="E287568"/>
  <c r="E287567"/>
  <c r="E287566"/>
  <c r="E287565"/>
  <c r="E287564"/>
  <c r="E287563"/>
  <c r="E287562"/>
  <c r="E287561"/>
  <c r="E287560"/>
  <c r="E287559"/>
  <c r="E287558"/>
  <c r="E287557"/>
  <c r="E287556"/>
  <c r="E287555"/>
  <c r="E287554"/>
  <c r="E287553"/>
  <c r="E287552"/>
  <c r="E287551"/>
  <c r="E287550"/>
  <c r="E287549"/>
  <c r="E287548"/>
  <c r="E287547"/>
  <c r="E287546"/>
  <c r="E287545"/>
  <c r="E287544"/>
  <c r="E287543"/>
  <c r="E287542"/>
  <c r="E287541"/>
  <c r="E287540"/>
  <c r="E287539"/>
  <c r="E287538"/>
  <c r="E287537"/>
  <c r="E287536"/>
  <c r="E287535"/>
  <c r="E287534"/>
  <c r="E287533"/>
  <c r="E287532"/>
  <c r="E287531"/>
  <c r="E287530"/>
  <c r="E287529"/>
  <c r="E287528"/>
  <c r="E287527"/>
  <c r="E287526"/>
  <c r="E287525"/>
  <c r="E287524"/>
  <c r="E287523"/>
  <c r="E287522"/>
  <c r="E287521"/>
  <c r="E287520"/>
  <c r="E287519"/>
  <c r="E287518"/>
  <c r="E287517"/>
  <c r="E287516"/>
  <c r="E287515"/>
  <c r="E287514"/>
  <c r="E287513"/>
  <c r="E287512"/>
  <c r="E287511"/>
  <c r="E287510"/>
  <c r="E287509"/>
  <c r="E287508"/>
  <c r="E287507"/>
  <c r="E287506"/>
  <c r="E287505"/>
  <c r="E287504"/>
  <c r="E287503"/>
  <c r="E287502"/>
  <c r="E287501"/>
  <c r="E287500"/>
  <c r="E287499"/>
  <c r="E287498"/>
  <c r="E287497"/>
  <c r="E287496"/>
  <c r="E287495"/>
  <c r="E287494"/>
  <c r="E287493"/>
  <c r="E287492"/>
  <c r="E287491"/>
  <c r="E287490"/>
  <c r="E287489"/>
  <c r="E287488"/>
  <c r="E287487"/>
  <c r="E287486"/>
  <c r="E287485"/>
  <c r="E287484"/>
  <c r="E287483"/>
  <c r="E287482"/>
  <c r="E287481"/>
  <c r="E287480"/>
  <c r="E287479"/>
  <c r="E287478"/>
  <c r="E287477"/>
  <c r="E287476"/>
  <c r="E287475"/>
  <c r="E287474"/>
  <c r="E287473"/>
  <c r="E287472"/>
  <c r="E287471"/>
  <c r="E287470"/>
  <c r="E287469"/>
  <c r="E287468"/>
  <c r="E287467"/>
  <c r="E287466"/>
  <c r="E287465"/>
  <c r="E287464"/>
  <c r="E287463"/>
  <c r="E287462"/>
  <c r="E287461"/>
  <c r="E287460"/>
  <c r="E287459"/>
  <c r="E287458"/>
  <c r="E287457"/>
  <c r="E287456"/>
  <c r="E287455"/>
  <c r="E287454"/>
  <c r="E287453"/>
  <c r="E287452"/>
  <c r="E287451"/>
  <c r="E287450"/>
  <c r="E287449"/>
  <c r="E287448"/>
  <c r="E287447"/>
  <c r="E287446"/>
  <c r="E287445"/>
  <c r="E287444"/>
  <c r="E287443"/>
  <c r="E287442"/>
  <c r="E287441"/>
  <c r="E287440"/>
  <c r="E287439"/>
  <c r="E287438"/>
  <c r="E287437"/>
  <c r="E287436"/>
  <c r="E287435"/>
  <c r="E287434"/>
  <c r="E287433"/>
  <c r="E287432"/>
  <c r="E287431"/>
  <c r="E287430"/>
  <c r="E287429"/>
  <c r="E287428"/>
  <c r="E287427"/>
  <c r="E287426"/>
  <c r="E287425"/>
  <c r="E287424"/>
  <c r="E287423"/>
  <c r="E287422"/>
  <c r="E287421"/>
  <c r="E287420"/>
  <c r="E287419"/>
  <c r="E287418"/>
  <c r="E287417"/>
  <c r="E287416"/>
  <c r="E287415"/>
  <c r="E287414"/>
  <c r="E287413"/>
  <c r="E287412"/>
  <c r="E287411"/>
  <c r="E287410"/>
  <c r="E287409"/>
  <c r="E287408"/>
  <c r="E287407"/>
  <c r="E287406"/>
  <c r="E287405"/>
  <c r="E287404"/>
  <c r="E287403"/>
  <c r="E287402"/>
  <c r="E287401"/>
  <c r="E287400"/>
  <c r="E287399"/>
  <c r="E287398"/>
  <c r="E287397"/>
  <c r="E287396"/>
  <c r="E287395"/>
  <c r="E287394"/>
  <c r="E287393"/>
  <c r="E287392"/>
  <c r="E287391"/>
  <c r="E287390"/>
  <c r="E287389"/>
  <c r="E287388"/>
  <c r="E287387"/>
  <c r="E287386"/>
  <c r="E287385"/>
  <c r="E287384"/>
  <c r="E287383"/>
  <c r="E287382"/>
  <c r="E287381"/>
  <c r="E287380"/>
  <c r="E287379"/>
  <c r="E287378"/>
  <c r="E287377"/>
  <c r="E287376"/>
  <c r="E287375"/>
  <c r="E287374"/>
  <c r="E287373"/>
  <c r="E287372"/>
  <c r="E287371"/>
  <c r="E287370"/>
  <c r="E287369"/>
  <c r="E287368"/>
  <c r="E287367"/>
  <c r="E287366"/>
  <c r="E287365"/>
  <c r="E287364"/>
  <c r="E287363"/>
  <c r="E287362"/>
  <c r="E287361"/>
  <c r="E287360"/>
  <c r="E287359"/>
  <c r="E287358"/>
  <c r="E287357"/>
  <c r="E287356"/>
  <c r="E287355"/>
  <c r="E287354"/>
  <c r="E287353"/>
  <c r="E287352"/>
  <c r="E287351"/>
  <c r="E287350"/>
  <c r="E287349"/>
  <c r="E287348"/>
  <c r="E287347"/>
  <c r="E287346"/>
  <c r="E287345"/>
  <c r="E287344"/>
  <c r="E287343"/>
  <c r="E287342"/>
  <c r="E287341"/>
  <c r="E287340"/>
  <c r="E287339"/>
  <c r="E287338"/>
  <c r="E287337"/>
  <c r="E287336"/>
  <c r="E287335"/>
  <c r="E287334"/>
  <c r="E287333"/>
  <c r="E287332"/>
  <c r="E287331"/>
  <c r="E287330"/>
  <c r="E287329"/>
  <c r="E287328"/>
  <c r="E287327"/>
  <c r="E287326"/>
  <c r="E287325"/>
  <c r="E287324"/>
  <c r="E287323"/>
  <c r="E287322"/>
  <c r="E287321"/>
  <c r="E287320"/>
  <c r="E287319"/>
  <c r="E287318"/>
  <c r="E287317"/>
  <c r="E287316"/>
  <c r="E287315"/>
  <c r="E287314"/>
  <c r="E287313"/>
  <c r="E287312"/>
  <c r="E287311"/>
  <c r="E287310"/>
  <c r="E287309"/>
  <c r="E287308"/>
  <c r="E287307"/>
  <c r="E287306"/>
  <c r="E287305"/>
  <c r="E287304"/>
  <c r="E287303"/>
  <c r="E287302"/>
  <c r="E287301"/>
  <c r="E287300"/>
  <c r="E287299"/>
  <c r="E287298"/>
  <c r="E287297"/>
  <c r="E287296"/>
  <c r="E287295"/>
  <c r="E287294"/>
  <c r="E287293"/>
  <c r="E287292"/>
  <c r="E287291"/>
  <c r="E287290"/>
  <c r="E287289"/>
  <c r="E287288"/>
  <c r="E287287"/>
  <c r="E287286"/>
  <c r="E287285"/>
  <c r="E287284"/>
  <c r="E287283"/>
  <c r="E287282"/>
  <c r="E287281"/>
  <c r="E287280"/>
  <c r="E287279"/>
  <c r="E287278"/>
  <c r="E287277"/>
  <c r="E287276"/>
  <c r="E287275"/>
  <c r="E287274"/>
  <c r="E287273"/>
  <c r="E287272"/>
  <c r="E287271"/>
  <c r="E287270"/>
  <c r="E287269"/>
  <c r="E287268"/>
  <c r="E287267"/>
  <c r="E287266"/>
  <c r="E287265"/>
  <c r="E287264"/>
  <c r="E287263"/>
  <c r="E287262"/>
  <c r="E287261"/>
  <c r="E287260"/>
  <c r="E287259"/>
  <c r="E287258"/>
  <c r="E287257"/>
  <c r="E287256"/>
  <c r="E287255"/>
  <c r="E287254"/>
  <c r="E287253"/>
  <c r="E287252"/>
  <c r="E287251"/>
  <c r="E287250"/>
  <c r="E287249"/>
  <c r="E287248"/>
  <c r="E287247"/>
  <c r="E287246"/>
  <c r="E287245"/>
  <c r="E287244"/>
  <c r="E287243"/>
  <c r="E287242"/>
  <c r="E287241"/>
  <c r="E287240"/>
  <c r="E287239"/>
  <c r="E287238"/>
  <c r="E287237"/>
  <c r="E287236"/>
  <c r="E287235"/>
  <c r="E287234"/>
  <c r="E287233"/>
  <c r="E287232"/>
  <c r="E287231"/>
  <c r="E287230"/>
  <c r="E287229"/>
  <c r="E287228"/>
  <c r="E287227"/>
  <c r="E287226"/>
  <c r="E287225"/>
  <c r="E287224"/>
  <c r="E287223"/>
  <c r="E287222"/>
  <c r="E287221"/>
  <c r="E287220"/>
  <c r="E287219"/>
  <c r="E287218"/>
  <c r="E287217"/>
  <c r="E287216"/>
  <c r="E287215"/>
  <c r="E287214"/>
  <c r="E287213"/>
  <c r="E287212"/>
  <c r="E287211"/>
  <c r="E287210"/>
  <c r="E287209"/>
  <c r="E287208"/>
  <c r="E287207"/>
  <c r="E287206"/>
  <c r="E287205"/>
  <c r="E287204"/>
  <c r="E287203"/>
  <c r="E287202"/>
  <c r="E287201"/>
  <c r="E287200"/>
  <c r="E287199"/>
  <c r="E287198"/>
  <c r="E287197"/>
  <c r="E287196"/>
  <c r="E287195"/>
  <c r="E287194"/>
  <c r="E287193"/>
  <c r="E287192"/>
  <c r="E287191"/>
  <c r="E287190"/>
  <c r="E287189"/>
  <c r="E287188"/>
  <c r="E287187"/>
  <c r="E287186"/>
  <c r="E287185"/>
  <c r="E287184"/>
  <c r="E287183"/>
  <c r="E287182"/>
  <c r="E287181"/>
  <c r="E287180"/>
  <c r="E287179"/>
  <c r="E287178"/>
  <c r="E287177"/>
  <c r="E287176"/>
  <c r="E287175"/>
  <c r="E287174"/>
  <c r="E287173"/>
  <c r="E287172"/>
  <c r="E287171"/>
  <c r="E287170"/>
  <c r="E287169"/>
  <c r="E287168"/>
  <c r="E287167"/>
  <c r="E287166"/>
  <c r="E287165"/>
  <c r="E287164"/>
  <c r="E287163"/>
  <c r="E287162"/>
  <c r="E287161"/>
  <c r="E287160"/>
  <c r="E287159"/>
  <c r="E287158"/>
  <c r="E287157"/>
  <c r="E287156"/>
  <c r="E287155"/>
  <c r="E287154"/>
  <c r="E287153"/>
  <c r="E287152"/>
  <c r="E287151"/>
  <c r="E287150"/>
  <c r="E287149"/>
  <c r="E287148"/>
  <c r="E287147"/>
  <c r="E287146"/>
  <c r="E287145"/>
  <c r="E287144"/>
  <c r="E287143"/>
  <c r="E287142"/>
  <c r="E287141"/>
  <c r="E287140"/>
  <c r="E287139"/>
  <c r="E287138"/>
  <c r="E287137"/>
  <c r="E287136"/>
  <c r="E287135"/>
  <c r="E287134"/>
  <c r="E287133"/>
  <c r="E287132"/>
  <c r="E287131"/>
  <c r="E287130"/>
  <c r="E287129"/>
  <c r="E287128"/>
  <c r="E287127"/>
  <c r="E287126"/>
  <c r="E287125"/>
  <c r="E287124"/>
  <c r="E287123"/>
  <c r="E287122"/>
  <c r="E287121"/>
  <c r="E287120"/>
  <c r="E287119"/>
  <c r="E287118"/>
  <c r="E287117"/>
  <c r="E287116"/>
  <c r="E287115"/>
  <c r="E287114"/>
  <c r="E287113"/>
  <c r="E287112"/>
  <c r="E287111"/>
  <c r="E287110"/>
  <c r="E287109"/>
  <c r="E287108"/>
  <c r="E287107"/>
  <c r="E287106"/>
  <c r="E287105"/>
  <c r="E287104"/>
  <c r="E287103"/>
  <c r="E287102"/>
  <c r="E287101"/>
  <c r="E287100"/>
  <c r="E287099"/>
  <c r="E287098"/>
  <c r="E287097"/>
  <c r="E287096"/>
  <c r="E287095"/>
  <c r="E287094"/>
  <c r="E287093"/>
  <c r="E287092"/>
  <c r="E287091"/>
  <c r="E287090"/>
  <c r="E287089"/>
  <c r="E287088"/>
  <c r="E287087"/>
  <c r="E287086"/>
  <c r="E287085"/>
  <c r="E287084"/>
  <c r="E287083"/>
  <c r="E287082"/>
  <c r="E287081"/>
  <c r="E287080"/>
  <c r="E287079"/>
  <c r="E287078"/>
  <c r="E287077"/>
  <c r="E287076"/>
  <c r="E287075"/>
  <c r="E287074"/>
  <c r="E287073"/>
  <c r="E287072"/>
  <c r="E287071"/>
  <c r="E287070"/>
  <c r="E287069"/>
  <c r="E287068"/>
  <c r="E287067"/>
  <c r="E287066"/>
  <c r="E287065"/>
  <c r="E287064"/>
  <c r="E287063"/>
  <c r="E287062"/>
  <c r="E287061"/>
  <c r="E287060"/>
  <c r="E287059"/>
  <c r="E287058"/>
  <c r="E287057"/>
  <c r="E287056"/>
  <c r="E287055"/>
  <c r="E287054"/>
  <c r="E287053"/>
  <c r="E287052"/>
  <c r="E287051"/>
  <c r="E287050"/>
  <c r="E287049"/>
  <c r="E287048"/>
  <c r="E287047"/>
  <c r="E287046"/>
  <c r="E287045"/>
  <c r="E287044"/>
  <c r="E287043"/>
  <c r="E287042"/>
  <c r="E287041"/>
  <c r="E287040"/>
  <c r="E287039"/>
  <c r="E287038"/>
  <c r="E287037"/>
  <c r="E287036"/>
  <c r="E287035"/>
  <c r="E287034"/>
  <c r="E287033"/>
  <c r="E287032"/>
  <c r="E287031"/>
  <c r="E287030"/>
  <c r="E287029"/>
  <c r="E287028"/>
  <c r="E287027"/>
  <c r="E287026"/>
  <c r="E287025"/>
  <c r="E287024"/>
  <c r="E287023"/>
  <c r="E287022"/>
  <c r="E287021"/>
  <c r="E287020"/>
  <c r="E287019"/>
  <c r="E287018"/>
  <c r="E287017"/>
  <c r="E287016"/>
  <c r="E287015"/>
  <c r="E287014"/>
  <c r="E287013"/>
  <c r="E287012"/>
  <c r="E287011"/>
  <c r="E287010"/>
  <c r="E287009"/>
  <c r="E287008"/>
  <c r="E287007"/>
  <c r="E287006"/>
  <c r="E287005"/>
  <c r="E287004"/>
  <c r="E287003"/>
  <c r="E287002"/>
  <c r="E287001"/>
  <c r="E287000"/>
  <c r="E286999"/>
  <c r="E286998"/>
  <c r="E286997"/>
  <c r="E286996"/>
  <c r="E286995"/>
  <c r="E286994"/>
  <c r="E286993"/>
  <c r="E286992"/>
  <c r="E286991"/>
  <c r="E286990"/>
  <c r="E286989"/>
  <c r="E286988"/>
  <c r="E286987"/>
  <c r="E286986"/>
  <c r="E286985"/>
  <c r="E286984"/>
  <c r="E286983"/>
  <c r="E286982"/>
  <c r="E286981"/>
  <c r="E286980"/>
  <c r="E286979"/>
  <c r="E286978"/>
  <c r="E286977"/>
  <c r="E286976"/>
  <c r="E286975"/>
  <c r="E286974"/>
  <c r="E286973"/>
  <c r="E286972"/>
  <c r="E286971"/>
  <c r="E286970"/>
  <c r="E286969"/>
  <c r="E286968"/>
  <c r="E286967"/>
  <c r="E286966"/>
  <c r="E286965"/>
  <c r="E286964"/>
  <c r="E286963"/>
  <c r="E286962"/>
  <c r="E286961"/>
  <c r="E286960"/>
  <c r="E286959"/>
  <c r="E286958"/>
  <c r="E286957"/>
  <c r="E286956"/>
  <c r="E286955"/>
  <c r="E286954"/>
  <c r="E286953"/>
  <c r="E286952"/>
  <c r="E286951"/>
  <c r="E286950"/>
  <c r="E286949"/>
  <c r="E286948"/>
  <c r="E286947"/>
  <c r="E286946"/>
  <c r="E286945"/>
  <c r="E286944"/>
  <c r="E286943"/>
  <c r="E286942"/>
  <c r="E286941"/>
  <c r="E286940"/>
  <c r="E286939"/>
  <c r="E286938"/>
  <c r="E286937"/>
  <c r="E286936"/>
  <c r="E286935"/>
  <c r="E286934"/>
  <c r="E286933"/>
  <c r="E286932"/>
  <c r="E286931"/>
  <c r="E286930"/>
  <c r="E286929"/>
  <c r="E286928"/>
  <c r="E286927"/>
  <c r="E286926"/>
  <c r="E286925"/>
  <c r="E286924"/>
  <c r="E286923"/>
  <c r="E286922"/>
  <c r="E286921"/>
  <c r="E286920"/>
  <c r="E286919"/>
  <c r="E286918"/>
  <c r="E286917"/>
  <c r="E286916"/>
  <c r="E286915"/>
  <c r="E286914"/>
  <c r="E286913"/>
  <c r="E286912"/>
  <c r="E286911"/>
  <c r="E286910"/>
  <c r="E286909"/>
  <c r="E286908"/>
  <c r="E286907"/>
  <c r="E286906"/>
  <c r="E286905"/>
  <c r="E286904"/>
  <c r="E286903"/>
  <c r="E286902"/>
  <c r="E286901"/>
  <c r="E286900"/>
  <c r="E286899"/>
  <c r="E286898"/>
  <c r="E286897"/>
  <c r="E286896"/>
  <c r="E286895"/>
  <c r="E286894"/>
  <c r="E286893"/>
  <c r="E286892"/>
  <c r="E286891"/>
  <c r="E286890"/>
  <c r="E286889"/>
  <c r="E286888"/>
  <c r="E286887"/>
  <c r="E286886"/>
  <c r="E286885"/>
  <c r="E286884"/>
  <c r="E286883"/>
  <c r="E286882"/>
  <c r="E286881"/>
  <c r="E286880"/>
  <c r="E286879"/>
  <c r="E286878"/>
  <c r="E286877"/>
  <c r="E286876"/>
  <c r="E286875"/>
  <c r="E286874"/>
  <c r="E286873"/>
  <c r="E286872"/>
  <c r="E286871"/>
  <c r="E286870"/>
  <c r="E286869"/>
  <c r="E286868"/>
  <c r="E286867"/>
  <c r="E286866"/>
  <c r="E286865"/>
  <c r="E286864"/>
  <c r="E286863"/>
  <c r="E286862"/>
  <c r="E286861"/>
  <c r="E286860"/>
  <c r="E286859"/>
  <c r="E286858"/>
  <c r="E286857"/>
  <c r="E286856"/>
  <c r="E286855"/>
  <c r="E286854"/>
  <c r="E286853"/>
  <c r="E286852"/>
  <c r="E286851"/>
  <c r="E286850"/>
  <c r="E286849"/>
  <c r="E286848"/>
  <c r="E286847"/>
  <c r="E286846"/>
  <c r="E286845"/>
  <c r="E286844"/>
  <c r="E286843"/>
  <c r="E286842"/>
  <c r="E286841"/>
  <c r="E286840"/>
  <c r="E286839"/>
  <c r="E286838"/>
  <c r="E286837"/>
  <c r="E286836"/>
  <c r="E286835"/>
  <c r="E286834"/>
  <c r="E286833"/>
  <c r="E286832"/>
  <c r="E286831"/>
  <c r="E286830"/>
  <c r="E286829"/>
  <c r="E286828"/>
  <c r="E286827"/>
  <c r="E286826"/>
  <c r="E286825"/>
  <c r="E286824"/>
  <c r="E286823"/>
  <c r="E286822"/>
  <c r="E286821"/>
  <c r="E286820"/>
  <c r="E286819"/>
  <c r="E286818"/>
  <c r="E286817"/>
  <c r="E286816"/>
  <c r="E286815"/>
  <c r="E286814"/>
  <c r="E286813"/>
  <c r="E286812"/>
  <c r="E286811"/>
  <c r="E286810"/>
  <c r="E286809"/>
  <c r="E286808"/>
  <c r="E286807"/>
  <c r="E286806"/>
  <c r="E286805"/>
  <c r="E286804"/>
  <c r="E286803"/>
  <c r="E286802"/>
  <c r="E286801"/>
  <c r="E286800"/>
  <c r="E286799"/>
  <c r="E286798"/>
  <c r="E286797"/>
  <c r="E286796"/>
  <c r="E286795"/>
  <c r="E286794"/>
  <c r="E286793"/>
  <c r="E286792"/>
  <c r="E286791"/>
  <c r="E286790"/>
  <c r="E286789"/>
  <c r="E286788"/>
  <c r="E286787"/>
  <c r="E286786"/>
  <c r="E286785"/>
  <c r="E286784"/>
  <c r="E286783"/>
  <c r="E286782"/>
  <c r="E286781"/>
  <c r="E286780"/>
  <c r="E286779"/>
  <c r="E286778"/>
  <c r="E286777"/>
  <c r="E286776"/>
  <c r="E286775"/>
  <c r="E286774"/>
  <c r="E286773"/>
  <c r="E286772"/>
  <c r="E286771"/>
  <c r="E286770"/>
  <c r="E286769"/>
  <c r="E286768"/>
  <c r="E286767"/>
  <c r="E286766"/>
  <c r="E286765"/>
  <c r="E286764"/>
  <c r="E286763"/>
  <c r="E286762"/>
  <c r="E286761"/>
  <c r="E286760"/>
  <c r="E286759"/>
  <c r="E286758"/>
  <c r="E286757"/>
  <c r="E286756"/>
  <c r="E286755"/>
  <c r="E286754"/>
  <c r="E286753"/>
  <c r="E286752"/>
  <c r="E286751"/>
  <c r="E286750"/>
  <c r="E286749"/>
  <c r="E286748"/>
  <c r="E286747"/>
  <c r="E286746"/>
  <c r="E286745"/>
  <c r="E286744"/>
  <c r="E286743"/>
  <c r="E286742"/>
  <c r="E286741"/>
  <c r="E286740"/>
  <c r="E286739"/>
  <c r="E286738"/>
  <c r="E286737"/>
  <c r="E286736"/>
  <c r="E286735"/>
  <c r="E286734"/>
  <c r="E286733"/>
  <c r="E286732"/>
  <c r="E286731"/>
  <c r="E286730"/>
  <c r="E286729"/>
  <c r="E286728"/>
  <c r="E286727"/>
  <c r="E286726"/>
  <c r="E286725"/>
  <c r="E286724"/>
  <c r="E286723"/>
  <c r="E286722"/>
  <c r="E286721"/>
  <c r="E286720"/>
  <c r="E286719"/>
  <c r="E286718"/>
  <c r="E286717"/>
  <c r="E286716"/>
  <c r="E286715"/>
  <c r="E286714"/>
  <c r="E286713"/>
  <c r="E286712"/>
  <c r="E286711"/>
  <c r="E286710"/>
  <c r="E286709"/>
  <c r="E286708"/>
  <c r="E286707"/>
  <c r="E286706"/>
  <c r="E286705"/>
  <c r="E286704"/>
  <c r="E286703"/>
  <c r="E286702"/>
  <c r="E286701"/>
  <c r="E286700"/>
  <c r="E286699"/>
  <c r="E286698"/>
  <c r="E286697"/>
  <c r="E286696"/>
  <c r="E286695"/>
  <c r="E286694"/>
  <c r="E286693"/>
  <c r="E286692"/>
  <c r="E286691"/>
  <c r="E286690"/>
  <c r="E286689"/>
  <c r="E286688"/>
  <c r="E286687"/>
  <c r="E286686"/>
  <c r="E286685"/>
  <c r="E286684"/>
  <c r="E286683"/>
  <c r="E286682"/>
  <c r="E286681"/>
  <c r="E286680"/>
  <c r="E286679"/>
  <c r="E286678"/>
  <c r="E286677"/>
  <c r="E286676"/>
  <c r="E286675"/>
  <c r="E286674"/>
  <c r="E286673"/>
  <c r="E286672"/>
  <c r="E286671"/>
  <c r="E286670"/>
  <c r="E286669"/>
  <c r="E286668"/>
  <c r="E286667"/>
  <c r="E286666"/>
  <c r="E286665"/>
  <c r="E286664"/>
  <c r="E286663"/>
  <c r="E286662"/>
  <c r="E286661"/>
  <c r="E286660"/>
  <c r="E286659"/>
  <c r="E286658"/>
  <c r="E286657"/>
  <c r="E286656"/>
  <c r="E286655"/>
  <c r="E286654"/>
  <c r="E286653"/>
  <c r="E286652"/>
  <c r="E286651"/>
  <c r="E286650"/>
  <c r="E286649"/>
  <c r="E286648"/>
  <c r="E286647"/>
  <c r="E286646"/>
  <c r="E286645"/>
  <c r="E286644"/>
  <c r="E286643"/>
  <c r="E286642"/>
  <c r="E286641"/>
  <c r="E286640"/>
  <c r="E286639"/>
  <c r="E286638"/>
  <c r="E286637"/>
  <c r="E286636"/>
  <c r="E286635"/>
  <c r="E286634"/>
  <c r="E286633"/>
  <c r="E286632"/>
  <c r="E286631"/>
  <c r="E286630"/>
  <c r="E286629"/>
  <c r="E286628"/>
  <c r="E286627"/>
  <c r="E286626"/>
  <c r="E286625"/>
  <c r="E286624"/>
  <c r="E286623"/>
  <c r="E286622"/>
  <c r="E286621"/>
  <c r="E286620"/>
  <c r="E286619"/>
  <c r="E286618"/>
  <c r="E286617"/>
  <c r="E286616"/>
  <c r="E286615"/>
  <c r="E286614"/>
  <c r="E286613"/>
  <c r="E286612"/>
  <c r="E286611"/>
  <c r="E286610"/>
  <c r="E286609"/>
  <c r="E286608"/>
  <c r="E286607"/>
  <c r="E286606"/>
  <c r="E286605"/>
  <c r="E286604"/>
  <c r="E286603"/>
  <c r="E286602"/>
  <c r="E286601"/>
  <c r="E286600"/>
  <c r="E286599"/>
  <c r="E286598"/>
  <c r="E286597"/>
  <c r="E286596"/>
  <c r="E286595"/>
  <c r="E286594"/>
  <c r="E286593"/>
  <c r="E286592"/>
  <c r="E286591"/>
  <c r="E286590"/>
  <c r="E286589"/>
  <c r="E286588"/>
  <c r="E286587"/>
  <c r="E286586"/>
  <c r="E286585"/>
  <c r="E286584"/>
  <c r="E286583"/>
  <c r="E286582"/>
  <c r="E286581"/>
  <c r="E286580"/>
  <c r="E286579"/>
  <c r="E286578"/>
  <c r="E286577"/>
  <c r="E286576"/>
  <c r="E286575"/>
  <c r="E286574"/>
  <c r="E286573"/>
  <c r="E286572"/>
  <c r="E286571"/>
  <c r="E286570"/>
  <c r="E286569"/>
  <c r="E286568"/>
  <c r="E286567"/>
  <c r="E286566"/>
  <c r="E286565"/>
  <c r="E286564"/>
  <c r="E286563"/>
  <c r="E286562"/>
  <c r="E286561"/>
  <c r="E286560"/>
  <c r="E286559"/>
  <c r="E286558"/>
  <c r="E286557"/>
  <c r="E286556"/>
  <c r="E286555"/>
  <c r="E286554"/>
  <c r="E286553"/>
  <c r="E286552"/>
  <c r="E286551"/>
  <c r="E286550"/>
  <c r="E286549"/>
  <c r="E286548"/>
  <c r="E286547"/>
  <c r="E286546"/>
  <c r="E286545"/>
  <c r="E286544"/>
  <c r="E286543"/>
  <c r="E286542"/>
  <c r="E286541"/>
  <c r="E286540"/>
  <c r="E286539"/>
  <c r="E286538"/>
  <c r="E286537"/>
  <c r="E286536"/>
  <c r="E286535"/>
  <c r="E286534"/>
  <c r="E286533"/>
  <c r="E286532"/>
  <c r="E286531"/>
  <c r="E286530"/>
  <c r="E286529"/>
  <c r="E286528"/>
  <c r="E286527"/>
  <c r="E286526"/>
  <c r="E286525"/>
  <c r="E286524"/>
  <c r="E286523"/>
  <c r="E286522"/>
  <c r="E286521"/>
  <c r="E286520"/>
  <c r="E286519"/>
  <c r="E286518"/>
  <c r="E286517"/>
  <c r="E286516"/>
  <c r="E286515"/>
  <c r="E286514"/>
  <c r="E286513"/>
  <c r="E286512"/>
  <c r="E286511"/>
  <c r="E286510"/>
  <c r="E286509"/>
  <c r="E286508"/>
  <c r="E286507"/>
  <c r="E286506"/>
  <c r="E286505"/>
  <c r="E286504"/>
  <c r="E286503"/>
  <c r="E286502"/>
  <c r="E286501"/>
  <c r="E286500"/>
  <c r="E286499"/>
  <c r="E286498"/>
  <c r="E286497"/>
  <c r="E286496"/>
  <c r="E286495"/>
  <c r="E286494"/>
  <c r="E286493"/>
  <c r="E286492"/>
  <c r="E286491"/>
  <c r="E286490"/>
  <c r="E286489"/>
  <c r="E286488"/>
  <c r="E286487"/>
  <c r="E286486"/>
  <c r="E286485"/>
  <c r="E286484"/>
  <c r="E286483"/>
  <c r="E286482"/>
  <c r="E286481"/>
  <c r="E286480"/>
  <c r="E286479"/>
  <c r="E286478"/>
  <c r="E286477"/>
  <c r="E286476"/>
  <c r="E286475"/>
  <c r="E286474"/>
  <c r="E286473"/>
  <c r="E286472"/>
  <c r="E286471"/>
  <c r="E286470"/>
  <c r="E286469"/>
  <c r="E286468"/>
  <c r="E286467"/>
  <c r="E286466"/>
  <c r="E286465"/>
  <c r="E286464"/>
  <c r="E286463"/>
  <c r="E286462"/>
  <c r="E286461"/>
  <c r="E286460"/>
  <c r="E286459"/>
  <c r="E286458"/>
  <c r="E286457"/>
  <c r="E286456"/>
  <c r="E286455"/>
  <c r="E286454"/>
  <c r="E286453"/>
  <c r="E286452"/>
  <c r="E286451"/>
  <c r="E286450"/>
  <c r="E286449"/>
  <c r="E286448"/>
  <c r="E286447"/>
  <c r="E286446"/>
  <c r="E286445"/>
  <c r="E286444"/>
  <c r="E286443"/>
  <c r="E286442"/>
  <c r="E286441"/>
  <c r="E286440"/>
  <c r="E286439"/>
  <c r="E286438"/>
  <c r="E286437"/>
  <c r="E286436"/>
  <c r="E286435"/>
  <c r="E286434"/>
  <c r="E286433"/>
  <c r="E286432"/>
  <c r="E286431"/>
  <c r="E286430"/>
  <c r="E286429"/>
  <c r="E286428"/>
  <c r="E286427"/>
  <c r="E286426"/>
  <c r="E286425"/>
  <c r="E286424"/>
  <c r="E286423"/>
  <c r="E286422"/>
  <c r="E286421"/>
  <c r="E286420"/>
  <c r="E286419"/>
  <c r="E286418"/>
  <c r="E286417"/>
  <c r="E286416"/>
  <c r="E286415"/>
  <c r="E286414"/>
  <c r="E286413"/>
  <c r="E286412"/>
  <c r="E286411"/>
  <c r="E286410"/>
  <c r="E286409"/>
  <c r="E286408"/>
  <c r="E286407"/>
  <c r="E286406"/>
  <c r="E286405"/>
  <c r="E286404"/>
  <c r="E286403"/>
  <c r="E286402"/>
  <c r="E286401"/>
  <c r="E286400"/>
  <c r="E286399"/>
  <c r="E286398"/>
  <c r="E286397"/>
  <c r="E286396"/>
  <c r="E286395"/>
  <c r="E286394"/>
  <c r="E286393"/>
  <c r="E286392"/>
  <c r="E286391"/>
  <c r="E286390"/>
  <c r="E286389"/>
  <c r="E286388"/>
  <c r="E286387"/>
  <c r="E286386"/>
  <c r="E286385"/>
  <c r="E286384"/>
  <c r="E286383"/>
  <c r="E286382"/>
  <c r="E286381"/>
  <c r="E286380"/>
  <c r="E286379"/>
  <c r="E286378"/>
  <c r="E286377"/>
  <c r="E286376"/>
  <c r="E286375"/>
  <c r="E286374"/>
  <c r="E286373"/>
  <c r="E286372"/>
  <c r="E286371"/>
  <c r="E286370"/>
  <c r="E286369"/>
  <c r="E286368"/>
  <c r="E286367"/>
  <c r="E286366"/>
  <c r="E286365"/>
  <c r="E286364"/>
  <c r="E286363"/>
  <c r="E286362"/>
  <c r="E286361"/>
  <c r="E286360"/>
  <c r="E286359"/>
  <c r="E286358"/>
  <c r="E286357"/>
  <c r="E286356"/>
  <c r="E286355"/>
  <c r="E286354"/>
  <c r="E286353"/>
  <c r="E286352"/>
  <c r="E286351"/>
  <c r="E286350"/>
  <c r="E286349"/>
  <c r="E286348"/>
  <c r="E286347"/>
  <c r="E286346"/>
  <c r="E286345"/>
  <c r="E286344"/>
  <c r="E286343"/>
  <c r="E286342"/>
  <c r="E286341"/>
  <c r="E286340"/>
  <c r="E286339"/>
  <c r="E286338"/>
  <c r="E286337"/>
  <c r="E286336"/>
  <c r="E286335"/>
  <c r="E286334"/>
  <c r="E286333"/>
  <c r="E286332"/>
  <c r="E286331"/>
  <c r="E286330"/>
  <c r="E286329"/>
  <c r="E286328"/>
  <c r="E286327"/>
  <c r="E286326"/>
  <c r="E286325"/>
  <c r="E286324"/>
  <c r="E286323"/>
  <c r="E286322"/>
  <c r="E286321"/>
  <c r="E286320"/>
  <c r="E286319"/>
  <c r="E286318"/>
  <c r="E286317"/>
  <c r="E286316"/>
  <c r="E286315"/>
  <c r="E286314"/>
  <c r="E286313"/>
  <c r="E286312"/>
  <c r="E286311"/>
  <c r="E286310"/>
  <c r="E286309"/>
  <c r="E286308"/>
  <c r="E286307"/>
  <c r="E286306"/>
  <c r="E286305"/>
  <c r="E286304"/>
  <c r="E286303"/>
  <c r="E286302"/>
  <c r="E286301"/>
  <c r="E286300"/>
  <c r="E286299"/>
  <c r="E286298"/>
  <c r="E286297"/>
  <c r="E286296"/>
  <c r="E286295"/>
  <c r="E286294"/>
  <c r="E286293"/>
  <c r="E286292"/>
  <c r="E286291"/>
  <c r="E286290"/>
  <c r="E286289"/>
  <c r="E286288"/>
  <c r="E286287"/>
  <c r="E286286"/>
  <c r="E286285"/>
  <c r="E286284"/>
  <c r="E286283"/>
  <c r="E286282"/>
  <c r="E286281"/>
  <c r="E286280"/>
  <c r="E286279"/>
  <c r="E286278"/>
  <c r="E286277"/>
  <c r="E286276"/>
  <c r="E286275"/>
  <c r="E286274"/>
  <c r="E286273"/>
  <c r="E286272"/>
  <c r="E286271"/>
  <c r="E286270"/>
  <c r="E286269"/>
  <c r="E286268"/>
  <c r="E286267"/>
  <c r="E286266"/>
  <c r="E286265"/>
  <c r="E286264"/>
  <c r="E286263"/>
  <c r="E286262"/>
  <c r="E286261"/>
  <c r="E286260"/>
  <c r="E286259"/>
  <c r="E286258"/>
  <c r="E286257"/>
  <c r="E286256"/>
  <c r="E286255"/>
  <c r="E286254"/>
  <c r="E286253"/>
  <c r="E286252"/>
  <c r="E286251"/>
  <c r="E286250"/>
  <c r="E286249"/>
  <c r="E286248"/>
  <c r="E286247"/>
  <c r="E286246"/>
  <c r="E286245"/>
  <c r="E286244"/>
  <c r="E286243"/>
  <c r="E286242"/>
  <c r="E286241"/>
  <c r="E286240"/>
  <c r="E286239"/>
  <c r="E286238"/>
  <c r="E286237"/>
  <c r="E286236"/>
  <c r="E286235"/>
  <c r="E286234"/>
  <c r="E286233"/>
  <c r="E286232"/>
  <c r="E286231"/>
  <c r="E286230"/>
  <c r="E286229"/>
  <c r="E286228"/>
  <c r="E286227"/>
  <c r="E286226"/>
  <c r="E286225"/>
  <c r="E286224"/>
  <c r="E286223"/>
  <c r="E286222"/>
  <c r="E286221"/>
  <c r="E286220"/>
  <c r="E286219"/>
  <c r="E286218"/>
  <c r="E286217"/>
  <c r="E286216"/>
  <c r="E286215"/>
  <c r="E286214"/>
  <c r="E286213"/>
  <c r="E286212"/>
  <c r="E286211"/>
  <c r="E286210"/>
  <c r="E286209"/>
  <c r="E286208"/>
  <c r="E286207"/>
  <c r="E286206"/>
  <c r="E286205"/>
  <c r="E286204"/>
  <c r="E286203"/>
  <c r="E286202"/>
  <c r="E286201"/>
  <c r="E286200"/>
  <c r="E286199"/>
  <c r="E286198"/>
  <c r="E286197"/>
  <c r="E286196"/>
  <c r="E286195"/>
  <c r="E286194"/>
  <c r="E286193"/>
  <c r="E286192"/>
  <c r="E286191"/>
  <c r="E286190"/>
  <c r="E286189"/>
  <c r="E286188"/>
  <c r="E286187"/>
  <c r="E286186"/>
  <c r="E286185"/>
  <c r="E286184"/>
  <c r="E286183"/>
  <c r="E286182"/>
  <c r="E286181"/>
  <c r="E286180"/>
  <c r="E286179"/>
  <c r="E286178"/>
  <c r="E286177"/>
  <c r="E286176"/>
  <c r="E286175"/>
  <c r="E286174"/>
  <c r="E286173"/>
  <c r="E286172"/>
  <c r="E286171"/>
  <c r="E286170"/>
  <c r="E286169"/>
  <c r="E286168"/>
  <c r="E286167"/>
  <c r="E286166"/>
  <c r="E286165"/>
  <c r="E286164"/>
  <c r="E286163"/>
  <c r="E286162"/>
  <c r="E286161"/>
  <c r="E286160"/>
  <c r="E286159"/>
  <c r="E286158"/>
  <c r="E286157"/>
  <c r="E286156"/>
  <c r="E286155"/>
  <c r="E286154"/>
  <c r="E286153"/>
  <c r="E286152"/>
  <c r="E286151"/>
  <c r="E286150"/>
  <c r="E286149"/>
  <c r="E286148"/>
  <c r="E286147"/>
  <c r="E286146"/>
  <c r="E286145"/>
  <c r="E286144"/>
  <c r="E286143"/>
  <c r="E286142"/>
  <c r="E286141"/>
  <c r="E286140"/>
  <c r="E286139"/>
  <c r="E286138"/>
  <c r="E286137"/>
  <c r="E286136"/>
  <c r="E286135"/>
  <c r="E286134"/>
  <c r="E286133"/>
  <c r="E286132"/>
  <c r="E286131"/>
  <c r="E286130"/>
  <c r="E286129"/>
  <c r="E286128"/>
  <c r="E286127"/>
  <c r="E286126"/>
  <c r="E286125"/>
  <c r="E286124"/>
  <c r="E286123"/>
  <c r="E286122"/>
  <c r="E286121"/>
  <c r="E286120"/>
  <c r="E286119"/>
  <c r="E286118"/>
  <c r="E286117"/>
  <c r="E286116"/>
  <c r="E286115"/>
  <c r="E286114"/>
  <c r="E286113"/>
  <c r="E286112"/>
  <c r="E286111"/>
  <c r="E286110"/>
  <c r="E286109"/>
  <c r="E286108"/>
  <c r="E286107"/>
  <c r="E286106"/>
  <c r="E286105"/>
  <c r="E286104"/>
  <c r="E286103"/>
  <c r="E286102"/>
  <c r="E286101"/>
  <c r="E286100"/>
  <c r="E286099"/>
  <c r="E286098"/>
  <c r="E286097"/>
  <c r="E286096"/>
  <c r="E286095"/>
  <c r="E286094"/>
  <c r="E286093"/>
  <c r="E286092"/>
  <c r="E286091"/>
  <c r="E286090"/>
  <c r="E286089"/>
  <c r="E286088"/>
  <c r="E286087"/>
  <c r="E286086"/>
  <c r="E286085"/>
  <c r="E286084"/>
  <c r="E286083"/>
  <c r="E286082"/>
  <c r="E286081"/>
  <c r="E286080"/>
  <c r="E286079"/>
  <c r="E286078"/>
  <c r="E286077"/>
  <c r="E286076"/>
  <c r="E286075"/>
  <c r="E286074"/>
  <c r="E286073"/>
  <c r="E286072"/>
  <c r="E286071"/>
  <c r="E286070"/>
  <c r="E286069"/>
  <c r="E286068"/>
  <c r="E286067"/>
  <c r="E286066"/>
  <c r="E286065"/>
  <c r="E286064"/>
  <c r="E286063"/>
  <c r="E286062"/>
  <c r="E286061"/>
  <c r="E286060"/>
  <c r="E286059"/>
  <c r="E286058"/>
  <c r="E286057"/>
  <c r="E286056"/>
  <c r="E286055"/>
  <c r="E286054"/>
  <c r="E286053"/>
  <c r="E286052"/>
  <c r="E286051"/>
  <c r="E286050"/>
  <c r="E286049"/>
  <c r="E286048"/>
  <c r="E286047"/>
  <c r="E286046"/>
  <c r="E286045"/>
  <c r="E286044"/>
  <c r="E286043"/>
  <c r="E286042"/>
  <c r="E286041"/>
  <c r="E286040"/>
  <c r="E286039"/>
  <c r="E286038"/>
  <c r="E286037"/>
  <c r="E286036"/>
  <c r="E286035"/>
  <c r="E286034"/>
  <c r="E286033"/>
  <c r="E286032"/>
  <c r="E286031"/>
  <c r="E286030"/>
  <c r="E286029"/>
  <c r="E286028"/>
  <c r="E286027"/>
  <c r="E286026"/>
  <c r="E286025"/>
  <c r="E286024"/>
  <c r="E286023"/>
  <c r="E286022"/>
  <c r="E286021"/>
  <c r="E286020"/>
  <c r="E286019"/>
  <c r="E286018"/>
  <c r="E286017"/>
  <c r="E286016"/>
  <c r="E286015"/>
  <c r="E286014"/>
  <c r="E286013"/>
  <c r="E286012"/>
  <c r="E286011"/>
  <c r="E286010"/>
  <c r="E286009"/>
  <c r="E286008"/>
  <c r="E286007"/>
  <c r="E286006"/>
  <c r="E286005"/>
  <c r="E286004"/>
  <c r="E286003"/>
  <c r="E286002"/>
  <c r="E286001"/>
  <c r="E286000"/>
  <c r="E285999"/>
  <c r="E285998"/>
  <c r="E285997"/>
  <c r="E285996"/>
  <c r="E285995"/>
  <c r="E285994"/>
  <c r="E285993"/>
  <c r="E285992"/>
  <c r="E285991"/>
  <c r="E285990"/>
  <c r="E285989"/>
  <c r="E285988"/>
  <c r="E285987"/>
  <c r="E285986"/>
  <c r="E285985"/>
  <c r="E285984"/>
  <c r="E285983"/>
  <c r="E285982"/>
  <c r="E285981"/>
  <c r="E285980"/>
  <c r="E285979"/>
  <c r="E285978"/>
  <c r="E285977"/>
  <c r="E285976"/>
  <c r="E285975"/>
  <c r="E285974"/>
  <c r="E285973"/>
  <c r="E285972"/>
  <c r="E285971"/>
  <c r="E285970"/>
  <c r="E285969"/>
  <c r="E285968"/>
  <c r="E285967"/>
  <c r="E285966"/>
  <c r="E285965"/>
  <c r="E285964"/>
  <c r="E285963"/>
  <c r="E285962"/>
  <c r="E285961"/>
  <c r="E285960"/>
  <c r="E285959"/>
  <c r="E285958"/>
  <c r="E285957"/>
  <c r="E285956"/>
  <c r="E285955"/>
  <c r="E285954"/>
  <c r="E285953"/>
  <c r="E285952"/>
  <c r="E285951"/>
  <c r="E285950"/>
  <c r="E285949"/>
  <c r="E285948"/>
  <c r="E285947"/>
  <c r="E285946"/>
  <c r="E285945"/>
  <c r="E285944"/>
  <c r="E285943"/>
  <c r="E285942"/>
  <c r="E285941"/>
  <c r="E285940"/>
  <c r="E285939"/>
  <c r="E285938"/>
  <c r="E285937"/>
  <c r="E285936"/>
  <c r="E285935"/>
  <c r="E285934"/>
  <c r="E285933"/>
  <c r="E285932"/>
  <c r="E285931"/>
  <c r="E285930"/>
  <c r="E285929"/>
  <c r="E285928"/>
  <c r="E285927"/>
  <c r="E285926"/>
  <c r="E285925"/>
  <c r="E285924"/>
  <c r="E285923"/>
  <c r="E285922"/>
  <c r="E285921"/>
  <c r="E285920"/>
  <c r="E285919"/>
  <c r="E285918"/>
  <c r="E285917"/>
  <c r="E285916"/>
  <c r="E285915"/>
  <c r="E285914"/>
  <c r="E285913"/>
  <c r="E285912"/>
  <c r="E285911"/>
  <c r="E285910"/>
  <c r="E285909"/>
  <c r="E285908"/>
  <c r="E285907"/>
  <c r="E285906"/>
  <c r="E285905"/>
  <c r="E285904"/>
  <c r="E285903"/>
  <c r="E285902"/>
  <c r="E285901"/>
  <c r="E285900"/>
  <c r="E285899"/>
  <c r="E285898"/>
  <c r="E285897"/>
  <c r="E285896"/>
  <c r="E285895"/>
  <c r="E285894"/>
  <c r="E285893"/>
  <c r="E285892"/>
  <c r="E285891"/>
  <c r="E285890"/>
  <c r="E285889"/>
  <c r="E285888"/>
  <c r="E285887"/>
  <c r="E285886"/>
  <c r="E285885"/>
  <c r="E285884"/>
  <c r="E285883"/>
  <c r="E285882"/>
  <c r="E285881"/>
  <c r="E285880"/>
  <c r="E285879"/>
  <c r="E285878"/>
  <c r="E285877"/>
  <c r="E285876"/>
  <c r="E285875"/>
  <c r="E285874"/>
  <c r="E285873"/>
  <c r="E285872"/>
  <c r="E285871"/>
  <c r="E285870"/>
  <c r="E285869"/>
  <c r="E285868"/>
  <c r="E285867"/>
  <c r="E285866"/>
  <c r="E285865"/>
  <c r="E285864"/>
  <c r="E285863"/>
  <c r="E285862"/>
  <c r="E285861"/>
  <c r="E285860"/>
  <c r="E285859"/>
  <c r="E285858"/>
  <c r="E285857"/>
  <c r="E285856"/>
  <c r="E285855"/>
  <c r="E285854"/>
  <c r="E285853"/>
  <c r="E285852"/>
  <c r="E285851"/>
  <c r="E285850"/>
  <c r="E285849"/>
  <c r="E285848"/>
  <c r="E285847"/>
  <c r="E285846"/>
  <c r="E285845"/>
  <c r="E285844"/>
  <c r="E285843"/>
  <c r="E285842"/>
  <c r="E285841"/>
  <c r="E285840"/>
  <c r="E285839"/>
  <c r="E285838"/>
  <c r="E285837"/>
  <c r="E285836"/>
  <c r="E285835"/>
  <c r="E285834"/>
  <c r="E285833"/>
  <c r="E285832"/>
  <c r="E285831"/>
  <c r="E285830"/>
  <c r="E285829"/>
  <c r="E285828"/>
  <c r="E285827"/>
  <c r="E285826"/>
  <c r="E285825"/>
  <c r="E285824"/>
  <c r="E285823"/>
  <c r="E285822"/>
  <c r="E285821"/>
  <c r="E285820"/>
  <c r="E285819"/>
  <c r="E285818"/>
  <c r="E285817"/>
  <c r="E285816"/>
  <c r="E285815"/>
  <c r="E285814"/>
  <c r="E285813"/>
  <c r="E285812"/>
  <c r="E285811"/>
  <c r="E285810"/>
  <c r="E285809"/>
  <c r="E285808"/>
  <c r="E285807"/>
  <c r="E285806"/>
  <c r="E285805"/>
  <c r="E285804"/>
  <c r="E285803"/>
  <c r="E285802"/>
  <c r="E285801"/>
  <c r="E285800"/>
  <c r="E285799"/>
  <c r="E285798"/>
  <c r="E285797"/>
  <c r="E285796"/>
  <c r="E285795"/>
  <c r="E285794"/>
  <c r="E285793"/>
  <c r="E285792"/>
  <c r="E285791"/>
  <c r="E285790"/>
  <c r="E285789"/>
  <c r="E285788"/>
  <c r="E285787"/>
  <c r="E285786"/>
  <c r="E285785"/>
  <c r="E285784"/>
  <c r="E285783"/>
  <c r="E285782"/>
  <c r="E285781"/>
  <c r="E285780"/>
  <c r="E285779"/>
  <c r="E285778"/>
  <c r="E285777"/>
  <c r="E285776"/>
  <c r="E285775"/>
  <c r="E285774"/>
  <c r="E285773"/>
  <c r="E285772"/>
  <c r="E285771"/>
  <c r="E285770"/>
  <c r="E285769"/>
  <c r="E285768"/>
  <c r="E285767"/>
  <c r="E285766"/>
  <c r="E285765"/>
  <c r="E285764"/>
  <c r="E285763"/>
  <c r="E285762"/>
  <c r="E285761"/>
  <c r="E285760"/>
  <c r="E285759"/>
  <c r="E285758"/>
  <c r="E285757"/>
  <c r="E285756"/>
  <c r="E285755"/>
  <c r="E285754"/>
  <c r="E285753"/>
  <c r="E285752"/>
  <c r="E285751"/>
  <c r="E285750"/>
  <c r="E285749"/>
  <c r="E285748"/>
  <c r="E285747"/>
  <c r="E285746"/>
  <c r="E285745"/>
  <c r="E285744"/>
  <c r="E285743"/>
  <c r="E285742"/>
  <c r="E285741"/>
  <c r="E285740"/>
  <c r="E285739"/>
  <c r="E285738"/>
  <c r="E285737"/>
  <c r="E285736"/>
  <c r="E285735"/>
  <c r="E285734"/>
  <c r="E285733"/>
  <c r="E285732"/>
  <c r="E285731"/>
  <c r="E285730"/>
  <c r="E285729"/>
  <c r="E285728"/>
  <c r="E285727"/>
  <c r="E285726"/>
  <c r="E285725"/>
  <c r="E285724"/>
  <c r="E285723"/>
  <c r="E285722"/>
  <c r="E285721"/>
  <c r="E285720"/>
  <c r="E285719"/>
  <c r="E285718"/>
  <c r="E285717"/>
  <c r="E285716"/>
  <c r="E285715"/>
  <c r="E285714"/>
  <c r="E285713"/>
  <c r="E285712"/>
  <c r="E285711"/>
  <c r="E285710"/>
  <c r="E285709"/>
  <c r="E285708"/>
  <c r="E285707"/>
  <c r="E285706"/>
  <c r="E285705"/>
  <c r="E285704"/>
  <c r="E285703"/>
  <c r="E285702"/>
  <c r="E285701"/>
  <c r="E285700"/>
  <c r="E285699"/>
  <c r="E285698"/>
  <c r="E285697"/>
  <c r="E285696"/>
  <c r="E285695"/>
  <c r="E285694"/>
  <c r="E285693"/>
  <c r="E285692"/>
  <c r="E285691"/>
  <c r="E285690"/>
  <c r="E285689"/>
  <c r="E285688"/>
  <c r="E285687"/>
  <c r="E285686"/>
  <c r="E285685"/>
  <c r="E285684"/>
  <c r="E285683"/>
  <c r="E285682"/>
  <c r="E285681"/>
  <c r="E285680"/>
  <c r="E285679"/>
  <c r="E285678"/>
  <c r="E285677"/>
  <c r="E285676"/>
  <c r="E285675"/>
  <c r="E285674"/>
  <c r="E285673"/>
  <c r="E285672"/>
  <c r="E285671"/>
  <c r="E285670"/>
  <c r="E285669"/>
  <c r="E285668"/>
  <c r="E285667"/>
  <c r="E285666"/>
  <c r="E285665"/>
  <c r="E285664"/>
  <c r="E285663"/>
  <c r="E285662"/>
  <c r="E285661"/>
  <c r="E285660"/>
  <c r="E285659"/>
  <c r="E285658"/>
  <c r="E285657"/>
  <c r="E285656"/>
  <c r="E285655"/>
  <c r="E285654"/>
  <c r="E285653"/>
  <c r="E285652"/>
  <c r="E285651"/>
  <c r="E285650"/>
  <c r="E285649"/>
  <c r="E285648"/>
  <c r="E285647"/>
  <c r="E285646"/>
  <c r="E285645"/>
  <c r="E285644"/>
  <c r="E285643"/>
  <c r="E285642"/>
  <c r="E285641"/>
  <c r="E285640"/>
  <c r="E285639"/>
  <c r="E285638"/>
  <c r="E285637"/>
  <c r="E285636"/>
  <c r="E285635"/>
  <c r="E285634"/>
  <c r="E285633"/>
  <c r="E285632"/>
  <c r="E285631"/>
  <c r="E285630"/>
  <c r="E285629"/>
  <c r="E285628"/>
  <c r="E285627"/>
  <c r="E285626"/>
  <c r="E285625"/>
  <c r="E285624"/>
  <c r="E285623"/>
  <c r="E285622"/>
  <c r="E285621"/>
  <c r="E285620"/>
  <c r="E285619"/>
  <c r="E285618"/>
  <c r="E285617"/>
  <c r="E285616"/>
  <c r="E285615"/>
  <c r="E285614"/>
  <c r="E285613"/>
  <c r="E285612"/>
  <c r="E285611"/>
  <c r="E285610"/>
  <c r="E285609"/>
  <c r="E285608"/>
  <c r="E285607"/>
  <c r="E285606"/>
  <c r="E285605"/>
  <c r="E285604"/>
  <c r="E285603"/>
  <c r="E285602"/>
  <c r="E285601"/>
  <c r="E285600"/>
  <c r="E285599"/>
  <c r="E285598"/>
  <c r="E285597"/>
  <c r="E285596"/>
  <c r="E285595"/>
  <c r="E285594"/>
  <c r="E285593"/>
  <c r="E285592"/>
  <c r="E285591"/>
  <c r="E285590"/>
  <c r="E285589"/>
  <c r="E285588"/>
  <c r="E285587"/>
  <c r="E285586"/>
  <c r="E285585"/>
  <c r="E285584"/>
  <c r="E285583"/>
  <c r="E285582"/>
  <c r="E285581"/>
  <c r="E285580"/>
  <c r="E285579"/>
  <c r="E285578"/>
  <c r="E285577"/>
  <c r="E285576"/>
  <c r="E285575"/>
  <c r="E285574"/>
  <c r="E285573"/>
  <c r="E285572"/>
  <c r="E285571"/>
  <c r="E285570"/>
  <c r="E285569"/>
  <c r="E285568"/>
  <c r="E285567"/>
  <c r="E285566"/>
  <c r="E285565"/>
  <c r="E285564"/>
  <c r="E285563"/>
  <c r="E285562"/>
  <c r="E285561"/>
  <c r="E285560"/>
  <c r="E285559"/>
  <c r="E285558"/>
  <c r="E285557"/>
  <c r="E285556"/>
  <c r="E285555"/>
  <c r="E285554"/>
  <c r="E285553"/>
  <c r="E285552"/>
  <c r="E285551"/>
  <c r="E285550"/>
  <c r="E285549"/>
  <c r="E285548"/>
  <c r="E285547"/>
  <c r="E285546"/>
  <c r="E285545"/>
  <c r="E285544"/>
  <c r="E285543"/>
  <c r="E285542"/>
  <c r="E285541"/>
  <c r="E285540"/>
  <c r="E285539"/>
  <c r="E285538"/>
  <c r="E285537"/>
  <c r="E285536"/>
  <c r="E285535"/>
  <c r="E285534"/>
  <c r="E285533"/>
  <c r="E285532"/>
  <c r="E285531"/>
  <c r="E285530"/>
  <c r="E285529"/>
  <c r="E285528"/>
  <c r="E285527"/>
  <c r="E285526"/>
  <c r="E285525"/>
  <c r="E285524"/>
  <c r="E285523"/>
  <c r="E285522"/>
  <c r="E285521"/>
  <c r="E285520"/>
  <c r="E285519"/>
  <c r="E285518"/>
  <c r="E285517"/>
  <c r="E285516"/>
  <c r="E285515"/>
  <c r="E285514"/>
  <c r="E285513"/>
  <c r="E285512"/>
  <c r="E285511"/>
  <c r="E285510"/>
  <c r="E285509"/>
  <c r="E285508"/>
  <c r="E285507"/>
  <c r="E285506"/>
  <c r="E285505"/>
  <c r="E285504"/>
  <c r="E285503"/>
  <c r="E285502"/>
  <c r="E285501"/>
  <c r="E285500"/>
  <c r="E285499"/>
  <c r="E285498"/>
  <c r="E285497"/>
  <c r="E285496"/>
  <c r="E285495"/>
  <c r="E285494"/>
  <c r="E285493"/>
  <c r="E285492"/>
  <c r="E285491"/>
  <c r="E285490"/>
  <c r="E285489"/>
  <c r="E285488"/>
  <c r="E285487"/>
  <c r="E285486"/>
  <c r="E285485"/>
  <c r="E285484"/>
  <c r="E285483"/>
  <c r="E285482"/>
  <c r="E285481"/>
  <c r="E285480"/>
  <c r="E285479"/>
  <c r="E285478"/>
  <c r="E285477"/>
  <c r="E285476"/>
  <c r="E285475"/>
  <c r="E285474"/>
  <c r="E285473"/>
  <c r="E285472"/>
  <c r="E285471"/>
  <c r="E285470"/>
  <c r="E285469"/>
  <c r="E285468"/>
  <c r="E285467"/>
  <c r="E285466"/>
  <c r="E285465"/>
  <c r="E285464"/>
  <c r="E285463"/>
  <c r="E285462"/>
  <c r="E285461"/>
  <c r="E285460"/>
  <c r="E285459"/>
  <c r="E285458"/>
  <c r="E285457"/>
  <c r="E285456"/>
  <c r="E285455"/>
  <c r="E285454"/>
  <c r="E285453"/>
  <c r="E285452"/>
  <c r="E285451"/>
  <c r="E285450"/>
  <c r="E285449"/>
  <c r="E285448"/>
  <c r="E285447"/>
  <c r="E285446"/>
  <c r="E285445"/>
  <c r="E285444"/>
  <c r="E285443"/>
  <c r="E285442"/>
  <c r="E285441"/>
  <c r="E285440"/>
  <c r="E285439"/>
  <c r="E285438"/>
  <c r="E285437"/>
  <c r="E285436"/>
  <c r="E285435"/>
  <c r="E285434"/>
  <c r="E285433"/>
  <c r="E285432"/>
  <c r="E285431"/>
  <c r="E285430"/>
  <c r="E285429"/>
  <c r="E285428"/>
  <c r="E285427"/>
  <c r="E285426"/>
  <c r="E285425"/>
  <c r="E285424"/>
  <c r="E285423"/>
  <c r="E285422"/>
  <c r="E285421"/>
  <c r="E285420"/>
  <c r="E285419"/>
  <c r="E285418"/>
  <c r="E285417"/>
  <c r="E285416"/>
  <c r="E285415"/>
  <c r="E285414"/>
  <c r="E285413"/>
  <c r="E285412"/>
  <c r="E285411"/>
  <c r="E285410"/>
  <c r="E285409"/>
  <c r="E285408"/>
  <c r="E285407"/>
  <c r="E285406"/>
  <c r="E285405"/>
  <c r="E285404"/>
  <c r="E285403"/>
  <c r="E285402"/>
  <c r="E285401"/>
  <c r="E285400"/>
  <c r="E285399"/>
  <c r="E285398"/>
  <c r="E285397"/>
  <c r="E285396"/>
  <c r="E285395"/>
  <c r="E285394"/>
  <c r="E285393"/>
  <c r="E285392"/>
  <c r="E285391"/>
  <c r="E285390"/>
  <c r="E285389"/>
  <c r="E285388"/>
  <c r="E285387"/>
  <c r="E285386"/>
  <c r="E285385"/>
  <c r="E285384"/>
  <c r="E285383"/>
  <c r="E285382"/>
  <c r="E285381"/>
  <c r="E285380"/>
  <c r="E285379"/>
  <c r="E285378"/>
  <c r="E285377"/>
  <c r="E285376"/>
  <c r="E285375"/>
  <c r="E285374"/>
  <c r="E285373"/>
  <c r="E285372"/>
  <c r="E285371"/>
  <c r="E285370"/>
  <c r="E285369"/>
  <c r="E285368"/>
  <c r="E285367"/>
  <c r="E285366"/>
  <c r="E285365"/>
  <c r="E285364"/>
  <c r="E285363"/>
  <c r="E285362"/>
  <c r="E285361"/>
  <c r="E285360"/>
  <c r="E285359"/>
  <c r="E285358"/>
  <c r="E285357"/>
  <c r="E285356"/>
  <c r="E285355"/>
  <c r="E285354"/>
  <c r="E285353"/>
  <c r="E285352"/>
  <c r="E285351"/>
  <c r="E285350"/>
  <c r="E285349"/>
  <c r="E285348"/>
  <c r="E285347"/>
  <c r="E285346"/>
  <c r="E285345"/>
  <c r="E285344"/>
  <c r="E285343"/>
  <c r="E285342"/>
  <c r="E285341"/>
  <c r="E285340"/>
  <c r="E285339"/>
  <c r="E285338"/>
  <c r="E285337"/>
  <c r="E285336"/>
  <c r="E285335"/>
  <c r="E285334"/>
  <c r="E285333"/>
  <c r="E285332"/>
  <c r="E285331"/>
  <c r="E285330"/>
  <c r="E285329"/>
  <c r="E285328"/>
  <c r="E285327"/>
  <c r="E285326"/>
  <c r="E285325"/>
  <c r="E285324"/>
  <c r="E285323"/>
  <c r="E285322"/>
  <c r="E285321"/>
  <c r="E285320"/>
  <c r="E285319"/>
  <c r="E285318"/>
  <c r="E285317"/>
  <c r="E285316"/>
  <c r="E285315"/>
  <c r="E285314"/>
  <c r="E285313"/>
  <c r="E285312"/>
  <c r="E285311"/>
  <c r="E285310"/>
  <c r="E285309"/>
  <c r="E285308"/>
  <c r="E285307"/>
  <c r="E285306"/>
  <c r="E285305"/>
  <c r="E285304"/>
  <c r="E285303"/>
  <c r="E285302"/>
  <c r="E285301"/>
  <c r="E285300"/>
  <c r="E285299"/>
  <c r="E285298"/>
  <c r="E285297"/>
  <c r="E285296"/>
  <c r="E285295"/>
  <c r="E285294"/>
  <c r="E285293"/>
  <c r="E285292"/>
  <c r="E285291"/>
  <c r="E285290"/>
  <c r="E285289"/>
  <c r="E285288"/>
  <c r="E285287"/>
  <c r="E285286"/>
  <c r="E285285"/>
  <c r="E285284"/>
  <c r="E285283"/>
  <c r="E285282"/>
  <c r="E285281"/>
  <c r="E285280"/>
  <c r="E285279"/>
  <c r="E285278"/>
  <c r="E285277"/>
  <c r="E285276"/>
  <c r="E285275"/>
  <c r="E285274"/>
  <c r="E285273"/>
  <c r="E285272"/>
  <c r="E285271"/>
  <c r="E285270"/>
  <c r="E285269"/>
  <c r="E285268"/>
  <c r="E285267"/>
  <c r="E285266"/>
  <c r="E285265"/>
  <c r="E285264"/>
  <c r="E285263"/>
  <c r="E285262"/>
  <c r="E285261"/>
  <c r="E285260"/>
  <c r="E285259"/>
  <c r="E285258"/>
  <c r="E285257"/>
  <c r="E285256"/>
  <c r="E285255"/>
  <c r="E285254"/>
  <c r="E285253"/>
  <c r="E285252"/>
  <c r="E285251"/>
  <c r="E285250"/>
  <c r="E285249"/>
  <c r="E285248"/>
  <c r="E285247"/>
  <c r="E285246"/>
  <c r="E285245"/>
  <c r="E285244"/>
  <c r="E285243"/>
  <c r="E285242"/>
  <c r="E285241"/>
  <c r="E285240"/>
  <c r="E285239"/>
  <c r="E285238"/>
  <c r="E285237"/>
  <c r="E285236"/>
  <c r="E285235"/>
  <c r="E285234"/>
  <c r="E285233"/>
  <c r="E285232"/>
  <c r="E285231"/>
  <c r="E285230"/>
  <c r="E285229"/>
  <c r="E285228"/>
  <c r="E285227"/>
  <c r="E285226"/>
  <c r="E285225"/>
  <c r="E285224"/>
  <c r="E285223"/>
  <c r="E285222"/>
  <c r="E285221"/>
  <c r="E285220"/>
  <c r="E285219"/>
  <c r="E285218"/>
  <c r="E285217"/>
  <c r="E285216"/>
  <c r="E285215"/>
  <c r="E285214"/>
  <c r="E285213"/>
  <c r="E285212"/>
  <c r="E285211"/>
  <c r="E285210"/>
  <c r="E285209"/>
  <c r="E285208"/>
  <c r="E285207"/>
  <c r="E285206"/>
  <c r="E285205"/>
  <c r="E285204"/>
  <c r="E285203"/>
  <c r="E285202"/>
  <c r="E285201"/>
  <c r="E285200"/>
  <c r="E285199"/>
  <c r="E285198"/>
  <c r="E285197"/>
  <c r="E285196"/>
  <c r="E285195"/>
  <c r="E285194"/>
  <c r="E285193"/>
  <c r="E285192"/>
  <c r="E285191"/>
  <c r="E285190"/>
  <c r="E285189"/>
  <c r="E285188"/>
  <c r="E285187"/>
  <c r="E285186"/>
  <c r="E285185"/>
  <c r="E285184"/>
  <c r="E285183"/>
  <c r="E285182"/>
  <c r="E285181"/>
  <c r="E285180"/>
  <c r="E285179"/>
  <c r="E285178"/>
  <c r="E285177"/>
  <c r="E285176"/>
  <c r="E285175"/>
  <c r="E285174"/>
  <c r="E285173"/>
  <c r="E285172"/>
  <c r="E285171"/>
  <c r="E285170"/>
  <c r="E285169"/>
  <c r="E285168"/>
  <c r="E285167"/>
  <c r="E285166"/>
  <c r="E285165"/>
  <c r="E285164"/>
  <c r="E285163"/>
  <c r="E285162"/>
  <c r="E285161"/>
  <c r="E285160"/>
  <c r="E285159"/>
  <c r="E285158"/>
  <c r="E285157"/>
  <c r="E285156"/>
  <c r="E285155"/>
  <c r="E285154"/>
  <c r="E285153"/>
  <c r="E285152"/>
  <c r="E285151"/>
  <c r="E285150"/>
  <c r="E285149"/>
  <c r="E285148"/>
  <c r="E285147"/>
  <c r="E285146"/>
  <c r="E285145"/>
  <c r="E285144"/>
  <c r="E285143"/>
  <c r="E285142"/>
  <c r="E285141"/>
  <c r="E285140"/>
  <c r="E285139"/>
  <c r="E285138"/>
  <c r="E285137"/>
  <c r="E285136"/>
  <c r="E285135"/>
  <c r="E285134"/>
  <c r="E285133"/>
  <c r="E285132"/>
  <c r="E285131"/>
  <c r="E285130"/>
  <c r="E285129"/>
  <c r="E285128"/>
  <c r="E285127"/>
  <c r="E285126"/>
  <c r="E285125"/>
  <c r="E285124"/>
  <c r="E285123"/>
  <c r="E285122"/>
  <c r="E285121"/>
  <c r="E285120"/>
  <c r="E285119"/>
  <c r="E285118"/>
  <c r="E285117"/>
  <c r="E285116"/>
  <c r="E285115"/>
  <c r="E285114"/>
  <c r="E285113"/>
  <c r="E285112"/>
  <c r="E285111"/>
  <c r="E285110"/>
  <c r="E285109"/>
  <c r="E285108"/>
  <c r="E285107"/>
  <c r="E285106"/>
  <c r="E285105"/>
  <c r="E285104"/>
  <c r="E285103"/>
  <c r="E285102"/>
  <c r="E285101"/>
  <c r="E285100"/>
  <c r="E285099"/>
  <c r="E285098"/>
  <c r="E285097"/>
  <c r="E285096"/>
  <c r="E285095"/>
  <c r="E285094"/>
  <c r="E285093"/>
  <c r="E285092"/>
  <c r="E285091"/>
  <c r="E285090"/>
  <c r="E285089"/>
  <c r="E285088"/>
  <c r="E285087"/>
  <c r="E285086"/>
  <c r="E285085"/>
  <c r="E285084"/>
  <c r="E285083"/>
  <c r="E285082"/>
  <c r="E285081"/>
  <c r="E285080"/>
  <c r="E285079"/>
  <c r="E285078"/>
  <c r="E285077"/>
  <c r="E285076"/>
  <c r="E285075"/>
  <c r="E285074"/>
  <c r="E285073"/>
  <c r="E285072"/>
  <c r="E285071"/>
  <c r="E285070"/>
  <c r="E285069"/>
  <c r="E285068"/>
  <c r="E285067"/>
  <c r="E285066"/>
  <c r="E285065"/>
  <c r="E285064"/>
  <c r="E285063"/>
  <c r="E285062"/>
  <c r="E285061"/>
  <c r="E285060"/>
  <c r="E285059"/>
  <c r="E285058"/>
  <c r="E285057"/>
  <c r="E285056"/>
  <c r="E285055"/>
  <c r="E285054"/>
  <c r="E285053"/>
  <c r="E285052"/>
  <c r="E285051"/>
  <c r="E285050"/>
  <c r="E285049"/>
  <c r="E285048"/>
  <c r="E285047"/>
  <c r="E285046"/>
  <c r="E285045"/>
  <c r="E285044"/>
  <c r="E285043"/>
  <c r="E285042"/>
  <c r="E285041"/>
  <c r="E285040"/>
  <c r="E285039"/>
  <c r="E285038"/>
  <c r="E285037"/>
  <c r="E285036"/>
  <c r="E285035"/>
  <c r="E285034"/>
  <c r="E285033"/>
  <c r="E285032"/>
  <c r="E285031"/>
  <c r="E285030"/>
  <c r="E285029"/>
  <c r="E285028"/>
  <c r="E285027"/>
  <c r="E285026"/>
  <c r="E285025"/>
  <c r="E285024"/>
  <c r="E285023"/>
  <c r="E285022"/>
  <c r="E285021"/>
  <c r="E285020"/>
  <c r="E285019"/>
  <c r="E285018"/>
  <c r="E285017"/>
  <c r="E285016"/>
  <c r="E285015"/>
  <c r="E285014"/>
  <c r="E285013"/>
  <c r="E285012"/>
  <c r="E285011"/>
  <c r="E285010"/>
  <c r="E285009"/>
  <c r="E285008"/>
  <c r="E285007"/>
  <c r="E285006"/>
  <c r="E285005"/>
  <c r="E285004"/>
  <c r="E285003"/>
  <c r="E285002"/>
  <c r="E285001"/>
  <c r="E285000"/>
  <c r="E284999"/>
  <c r="E284998"/>
  <c r="E284997"/>
  <c r="E284996"/>
  <c r="E284995"/>
  <c r="E284994"/>
  <c r="E284993"/>
  <c r="E284992"/>
  <c r="E284991"/>
  <c r="E284990"/>
  <c r="E284989"/>
  <c r="E284988"/>
  <c r="E284987"/>
  <c r="E284986"/>
  <c r="E284985"/>
  <c r="E284984"/>
  <c r="E284983"/>
  <c r="E284982"/>
  <c r="E284981"/>
  <c r="E284980"/>
  <c r="E284979"/>
  <c r="E284978"/>
  <c r="E284977"/>
  <c r="E284976"/>
  <c r="E284975"/>
  <c r="E284974"/>
  <c r="E284973"/>
  <c r="E284972"/>
  <c r="E284971"/>
  <c r="E284970"/>
  <c r="E284969"/>
  <c r="E284968"/>
  <c r="E284967"/>
  <c r="E284966"/>
  <c r="E284965"/>
  <c r="E284964"/>
  <c r="E284963"/>
  <c r="E284962"/>
  <c r="E284961"/>
  <c r="E284960"/>
  <c r="E284959"/>
  <c r="E284958"/>
  <c r="E284957"/>
  <c r="E284956"/>
  <c r="E284955"/>
  <c r="E284954"/>
  <c r="E284953"/>
  <c r="E284952"/>
  <c r="E284951"/>
  <c r="E284950"/>
  <c r="E284949"/>
  <c r="E284948"/>
  <c r="E284947"/>
  <c r="E284946"/>
  <c r="E284945"/>
  <c r="E284944"/>
  <c r="E284943"/>
  <c r="E284942"/>
  <c r="E284941"/>
  <c r="E284940"/>
  <c r="E284939"/>
  <c r="E284938"/>
  <c r="E284937"/>
  <c r="E284936"/>
  <c r="E284935"/>
  <c r="E284934"/>
  <c r="E284933"/>
  <c r="E284932"/>
  <c r="E284931"/>
  <c r="E284930"/>
  <c r="E284929"/>
  <c r="E284928"/>
  <c r="E284927"/>
  <c r="E284926"/>
  <c r="E284925"/>
  <c r="E284924"/>
  <c r="E284923"/>
  <c r="E284922"/>
  <c r="E284921"/>
  <c r="E284920"/>
  <c r="E284919"/>
  <c r="E284918"/>
  <c r="E284917"/>
  <c r="E284916"/>
  <c r="E284915"/>
  <c r="E284914"/>
  <c r="E284913"/>
  <c r="E284912"/>
  <c r="E284911"/>
  <c r="E284910"/>
  <c r="E284909"/>
  <c r="E284908"/>
  <c r="E284907"/>
  <c r="E284906"/>
  <c r="E284905"/>
  <c r="E284904"/>
  <c r="E284903"/>
  <c r="E284902"/>
  <c r="E284901"/>
  <c r="E284900"/>
  <c r="E284899"/>
  <c r="E284898"/>
  <c r="E284897"/>
  <c r="E284896"/>
  <c r="E284895"/>
  <c r="E284894"/>
  <c r="E284893"/>
  <c r="E284892"/>
  <c r="E284891"/>
  <c r="E284890"/>
  <c r="E284889"/>
  <c r="E284888"/>
  <c r="E284887"/>
  <c r="E284886"/>
  <c r="E284885"/>
  <c r="E284884"/>
  <c r="E284883"/>
  <c r="E284882"/>
  <c r="E284881"/>
  <c r="E284880"/>
  <c r="E284879"/>
  <c r="E284878"/>
  <c r="E284877"/>
  <c r="E284876"/>
  <c r="E284875"/>
  <c r="E284874"/>
  <c r="E284873"/>
  <c r="E284872"/>
  <c r="E284871"/>
  <c r="E284870"/>
  <c r="E284869"/>
  <c r="E284868"/>
  <c r="E284867"/>
  <c r="E284866"/>
  <c r="E284865"/>
  <c r="E284864"/>
  <c r="E284863"/>
  <c r="E284862"/>
  <c r="E284861"/>
  <c r="E284860"/>
  <c r="E284859"/>
  <c r="E284858"/>
  <c r="E284857"/>
  <c r="E284856"/>
  <c r="E284855"/>
  <c r="E284854"/>
  <c r="E284853"/>
  <c r="E284852"/>
  <c r="E284851"/>
  <c r="E284850"/>
  <c r="E284849"/>
  <c r="E284848"/>
  <c r="E284847"/>
  <c r="E284846"/>
  <c r="E284845"/>
  <c r="E284844"/>
  <c r="E284843"/>
  <c r="E284842"/>
  <c r="E284841"/>
  <c r="E284840"/>
  <c r="E284839"/>
  <c r="E284838"/>
  <c r="E284837"/>
  <c r="E284836"/>
  <c r="E284835"/>
  <c r="E284834"/>
  <c r="E284833"/>
  <c r="E284832"/>
  <c r="E284831"/>
  <c r="E284830"/>
  <c r="E284829"/>
  <c r="E284828"/>
  <c r="E284827"/>
  <c r="E284826"/>
  <c r="E284825"/>
  <c r="E284824"/>
  <c r="E284823"/>
  <c r="E284822"/>
  <c r="E284821"/>
  <c r="E284820"/>
  <c r="E284819"/>
  <c r="E284818"/>
  <c r="E284817"/>
  <c r="E284816"/>
  <c r="E284815"/>
  <c r="E284814"/>
  <c r="E284813"/>
  <c r="E284812"/>
  <c r="E284811"/>
  <c r="E284810"/>
  <c r="E284809"/>
  <c r="E284808"/>
  <c r="E284807"/>
  <c r="E284806"/>
  <c r="E284805"/>
  <c r="E284804"/>
  <c r="E284803"/>
  <c r="E284802"/>
  <c r="E284801"/>
  <c r="E284800"/>
  <c r="E284799"/>
  <c r="E284798"/>
  <c r="E284797"/>
  <c r="E284796"/>
  <c r="E284795"/>
  <c r="E284794"/>
  <c r="E284793"/>
  <c r="E284792"/>
  <c r="E284791"/>
  <c r="E284790"/>
  <c r="E284789"/>
  <c r="E284788"/>
  <c r="E284787"/>
  <c r="E284786"/>
  <c r="E284785"/>
  <c r="E284784"/>
  <c r="E284783"/>
  <c r="E284782"/>
  <c r="E284781"/>
  <c r="E284780"/>
  <c r="E284779"/>
  <c r="E284778"/>
  <c r="E284777"/>
  <c r="E284776"/>
  <c r="E284775"/>
  <c r="E284774"/>
  <c r="E284773"/>
  <c r="E284772"/>
  <c r="E284771"/>
  <c r="E284770"/>
  <c r="E284769"/>
  <c r="E284768"/>
  <c r="E284767"/>
  <c r="E284766"/>
  <c r="E284765"/>
  <c r="E284764"/>
  <c r="E284763"/>
  <c r="E284762"/>
  <c r="E284761"/>
  <c r="E284760"/>
  <c r="E284759"/>
  <c r="E284758"/>
  <c r="E284757"/>
  <c r="E284756"/>
  <c r="E284755"/>
  <c r="E284754"/>
  <c r="E284753"/>
  <c r="E284752"/>
  <c r="E284751"/>
  <c r="E284750"/>
  <c r="E284749"/>
  <c r="E284748"/>
  <c r="E284747"/>
  <c r="E284746"/>
  <c r="E284745"/>
  <c r="E284744"/>
  <c r="E284743"/>
  <c r="E284742"/>
  <c r="E284741"/>
  <c r="E284740"/>
  <c r="E284739"/>
  <c r="E284738"/>
  <c r="E284737"/>
  <c r="E284736"/>
  <c r="E284735"/>
  <c r="E284734"/>
  <c r="E284733"/>
  <c r="E284732"/>
  <c r="E284731"/>
  <c r="E284730"/>
  <c r="E284729"/>
  <c r="E284728"/>
  <c r="E284727"/>
  <c r="E284726"/>
  <c r="E284725"/>
  <c r="E284724"/>
  <c r="E284723"/>
  <c r="E284722"/>
  <c r="E284721"/>
  <c r="E284720"/>
  <c r="E284719"/>
  <c r="E284718"/>
  <c r="E284717"/>
  <c r="E284716"/>
  <c r="E284715"/>
  <c r="E284714"/>
  <c r="E284713"/>
  <c r="E284712"/>
  <c r="E284711"/>
  <c r="E284710"/>
  <c r="E284709"/>
  <c r="E284708"/>
  <c r="E284707"/>
  <c r="E284706"/>
  <c r="E284705"/>
  <c r="E284704"/>
  <c r="E284703"/>
  <c r="E284702"/>
  <c r="E284701"/>
  <c r="E284700"/>
  <c r="E284699"/>
  <c r="E284698"/>
  <c r="E284697"/>
  <c r="E284696"/>
  <c r="E284695"/>
  <c r="E284694"/>
  <c r="E284693"/>
  <c r="E284692"/>
  <c r="E284691"/>
  <c r="E284690"/>
  <c r="E284689"/>
  <c r="E284688"/>
  <c r="E284687"/>
  <c r="E284686"/>
  <c r="E284685"/>
  <c r="E284684"/>
  <c r="E284683"/>
  <c r="E284682"/>
  <c r="E284681"/>
  <c r="E284680"/>
  <c r="E284679"/>
  <c r="E284678"/>
  <c r="E284677"/>
  <c r="E284676"/>
  <c r="E284675"/>
  <c r="E284674"/>
  <c r="E284673"/>
  <c r="E284672"/>
  <c r="E284671"/>
  <c r="E284670"/>
  <c r="E284669"/>
  <c r="E284668"/>
  <c r="E284667"/>
  <c r="E284666"/>
  <c r="E284665"/>
  <c r="E284664"/>
  <c r="E284663"/>
  <c r="E284662"/>
  <c r="E284661"/>
  <c r="E284660"/>
  <c r="E284659"/>
  <c r="E284658"/>
  <c r="E284657"/>
  <c r="E284656"/>
  <c r="E284655"/>
  <c r="E284654"/>
  <c r="E284653"/>
  <c r="E284652"/>
  <c r="E284651"/>
  <c r="E284650"/>
  <c r="E284649"/>
  <c r="E284648"/>
  <c r="E284647"/>
  <c r="E284646"/>
  <c r="E284645"/>
  <c r="E284644"/>
  <c r="E284643"/>
  <c r="E284642"/>
  <c r="E284641"/>
  <c r="E284640"/>
  <c r="E284639"/>
  <c r="E284638"/>
  <c r="E284637"/>
  <c r="E284636"/>
  <c r="E284635"/>
  <c r="E284634"/>
  <c r="E284633"/>
  <c r="E284632"/>
  <c r="E284631"/>
  <c r="E284630"/>
  <c r="E284629"/>
  <c r="E284628"/>
  <c r="E284627"/>
  <c r="E284626"/>
  <c r="E284625"/>
  <c r="E284624"/>
  <c r="E284623"/>
  <c r="E284622"/>
  <c r="E284621"/>
  <c r="E284620"/>
  <c r="E284619"/>
  <c r="E284618"/>
  <c r="E284617"/>
  <c r="E284616"/>
  <c r="E284615"/>
  <c r="E284614"/>
  <c r="E284613"/>
  <c r="E284612"/>
  <c r="E284611"/>
  <c r="E284610"/>
  <c r="E284609"/>
  <c r="E284608"/>
  <c r="E284607"/>
  <c r="E284606"/>
  <c r="E284605"/>
  <c r="E284604"/>
  <c r="E284603"/>
  <c r="E284602"/>
  <c r="E284601"/>
  <c r="E284600"/>
  <c r="E284599"/>
  <c r="E284598"/>
  <c r="E284597"/>
  <c r="E284596"/>
  <c r="E284595"/>
  <c r="E284594"/>
  <c r="E284593"/>
  <c r="E284592"/>
  <c r="E284591"/>
  <c r="E284590"/>
  <c r="E284589"/>
  <c r="E284588"/>
  <c r="E284587"/>
  <c r="E284586"/>
  <c r="E284585"/>
  <c r="E284584"/>
  <c r="E284583"/>
  <c r="E284582"/>
  <c r="E284581"/>
  <c r="E284580"/>
  <c r="E284579"/>
  <c r="E284578"/>
  <c r="E284577"/>
  <c r="E284576"/>
  <c r="E284575"/>
  <c r="E284574"/>
  <c r="E284573"/>
  <c r="E284572"/>
  <c r="E284571"/>
  <c r="E284570"/>
  <c r="E284569"/>
  <c r="E284568"/>
  <c r="E284567"/>
  <c r="E284566"/>
  <c r="E284565"/>
  <c r="E284564"/>
  <c r="E284563"/>
  <c r="E284562"/>
  <c r="E284561"/>
  <c r="E284560"/>
  <c r="E284559"/>
  <c r="E284558"/>
  <c r="E284557"/>
  <c r="E284556"/>
  <c r="E284555"/>
  <c r="E284554"/>
  <c r="E284553"/>
  <c r="E284552"/>
  <c r="E284551"/>
  <c r="E284550"/>
  <c r="E284549"/>
  <c r="E284548"/>
  <c r="E284547"/>
  <c r="E284546"/>
  <c r="E284545"/>
  <c r="E284544"/>
  <c r="E284543"/>
  <c r="E284542"/>
  <c r="E284541"/>
  <c r="E284540"/>
  <c r="E284539"/>
  <c r="E284538"/>
  <c r="E284537"/>
  <c r="E284536"/>
  <c r="E284535"/>
  <c r="E284534"/>
  <c r="E284533"/>
  <c r="E284532"/>
  <c r="E284531"/>
  <c r="E284530"/>
  <c r="E284529"/>
  <c r="E284528"/>
  <c r="E284527"/>
  <c r="E284526"/>
  <c r="E284525"/>
  <c r="E284524"/>
  <c r="E284523"/>
  <c r="E284522"/>
  <c r="E284521"/>
  <c r="E284520"/>
  <c r="E284519"/>
  <c r="E284518"/>
  <c r="E284517"/>
  <c r="E284516"/>
  <c r="E284515"/>
  <c r="E284514"/>
  <c r="E284513"/>
  <c r="E284512"/>
  <c r="E284511"/>
  <c r="E284510"/>
  <c r="E284509"/>
  <c r="E284508"/>
  <c r="E284507"/>
  <c r="E284506"/>
  <c r="E284505"/>
  <c r="E284504"/>
  <c r="E284503"/>
  <c r="E284502"/>
  <c r="E284501"/>
  <c r="E284500"/>
  <c r="E284499"/>
  <c r="E284498"/>
  <c r="E284497"/>
  <c r="E284496"/>
  <c r="E284495"/>
  <c r="E284494"/>
  <c r="E284493"/>
  <c r="E284492"/>
  <c r="E284491"/>
  <c r="E284490"/>
  <c r="E284489"/>
  <c r="E284488"/>
  <c r="E284487"/>
  <c r="E284486"/>
  <c r="E284485"/>
  <c r="E284484"/>
  <c r="E284483"/>
  <c r="E284482"/>
  <c r="E284481"/>
  <c r="E284480"/>
  <c r="E284479"/>
  <c r="E284478"/>
  <c r="E284477"/>
  <c r="E284476"/>
  <c r="E284475"/>
  <c r="E284474"/>
  <c r="E284473"/>
  <c r="E284472"/>
  <c r="E284471"/>
  <c r="E284470"/>
  <c r="E284469"/>
  <c r="E284468"/>
  <c r="E284467"/>
  <c r="E284466"/>
  <c r="E284465"/>
  <c r="E284464"/>
  <c r="E284463"/>
  <c r="E284462"/>
  <c r="E284461"/>
  <c r="E284460"/>
  <c r="E284459"/>
  <c r="E284458"/>
  <c r="E284457"/>
  <c r="E284456"/>
  <c r="E284455"/>
  <c r="E284454"/>
  <c r="E284453"/>
  <c r="E284452"/>
  <c r="E284451"/>
  <c r="E284450"/>
  <c r="E284449"/>
  <c r="E284448"/>
  <c r="E284447"/>
  <c r="E284446"/>
  <c r="E284445"/>
  <c r="E284444"/>
  <c r="E284443"/>
  <c r="E284442"/>
  <c r="E284441"/>
  <c r="E284440"/>
  <c r="E284439"/>
  <c r="E284438"/>
  <c r="E284437"/>
  <c r="E284436"/>
  <c r="E284435"/>
  <c r="E284434"/>
  <c r="E284433"/>
  <c r="E284432"/>
  <c r="E284431"/>
  <c r="E284430"/>
  <c r="E284429"/>
  <c r="E284428"/>
  <c r="E284427"/>
  <c r="E284426"/>
  <c r="E284425"/>
  <c r="E284424"/>
  <c r="E284423"/>
  <c r="E284422"/>
  <c r="E284421"/>
  <c r="E284420"/>
  <c r="E284419"/>
  <c r="E284418"/>
  <c r="E284417"/>
  <c r="E284416"/>
  <c r="E284415"/>
  <c r="E284414"/>
  <c r="E284413"/>
  <c r="E284412"/>
  <c r="E284411"/>
  <c r="E284410"/>
  <c r="E284409"/>
  <c r="E284408"/>
  <c r="E284407"/>
  <c r="E284406"/>
  <c r="E284405"/>
  <c r="E284404"/>
  <c r="E284403"/>
  <c r="E284402"/>
  <c r="E284401"/>
  <c r="E284400"/>
  <c r="E284399"/>
  <c r="E284398"/>
  <c r="E284397"/>
  <c r="E284396"/>
  <c r="E284395"/>
  <c r="E284394"/>
  <c r="E284393"/>
  <c r="E284392"/>
  <c r="E284391"/>
  <c r="E284390"/>
  <c r="E284389"/>
  <c r="E284388"/>
  <c r="E284387"/>
  <c r="E284386"/>
  <c r="E284385"/>
  <c r="E284384"/>
  <c r="E284383"/>
  <c r="E284382"/>
  <c r="E284381"/>
  <c r="E284380"/>
  <c r="E284379"/>
  <c r="E284378"/>
  <c r="E284377"/>
  <c r="E284376"/>
  <c r="E284375"/>
  <c r="E284374"/>
  <c r="E284373"/>
  <c r="E284372"/>
  <c r="E284371"/>
  <c r="E284370"/>
  <c r="E284369"/>
  <c r="E284368"/>
  <c r="E284367"/>
  <c r="E284366"/>
  <c r="E284365"/>
  <c r="E284364"/>
  <c r="E284363"/>
  <c r="E284362"/>
  <c r="E284361"/>
  <c r="E284360"/>
  <c r="E284359"/>
  <c r="E284358"/>
  <c r="E284357"/>
  <c r="E284356"/>
  <c r="E284355"/>
  <c r="E284354"/>
  <c r="E284353"/>
  <c r="E284352"/>
  <c r="E284351"/>
  <c r="E284350"/>
  <c r="E284349"/>
  <c r="E284348"/>
  <c r="E284347"/>
  <c r="E284346"/>
  <c r="E284345"/>
  <c r="E284344"/>
  <c r="E284343"/>
  <c r="E284342"/>
  <c r="E284341"/>
  <c r="E284340"/>
  <c r="E284339"/>
  <c r="E284338"/>
  <c r="E284337"/>
  <c r="E284336"/>
  <c r="E284335"/>
  <c r="E284334"/>
  <c r="E284333"/>
  <c r="E284332"/>
  <c r="E284331"/>
  <c r="E284330"/>
  <c r="E284329"/>
  <c r="E284328"/>
  <c r="E284327"/>
  <c r="E284326"/>
  <c r="E284325"/>
  <c r="E284324"/>
  <c r="E284323"/>
  <c r="E284322"/>
  <c r="E284321"/>
  <c r="E284320"/>
  <c r="E284319"/>
  <c r="E284318"/>
  <c r="E284317"/>
  <c r="E284316"/>
  <c r="E284315"/>
  <c r="E284314"/>
  <c r="E284313"/>
  <c r="E284312"/>
  <c r="E284311"/>
  <c r="E284310"/>
  <c r="E284309"/>
  <c r="E284308"/>
  <c r="E284307"/>
  <c r="E284306"/>
  <c r="E284305"/>
  <c r="E284304"/>
  <c r="E284303"/>
  <c r="E284302"/>
  <c r="E284301"/>
  <c r="E284300"/>
  <c r="E284299"/>
  <c r="E284298"/>
  <c r="E284297"/>
  <c r="E284296"/>
  <c r="E284295"/>
  <c r="E284294"/>
  <c r="E284293"/>
  <c r="E284292"/>
  <c r="E284291"/>
  <c r="E284290"/>
  <c r="E284289"/>
  <c r="E284288"/>
  <c r="E284287"/>
  <c r="E284286"/>
  <c r="E284285"/>
  <c r="E284284"/>
  <c r="E284283"/>
  <c r="E284282"/>
  <c r="E284281"/>
  <c r="E284280"/>
  <c r="E284279"/>
  <c r="E284278"/>
  <c r="E284277"/>
  <c r="E284276"/>
  <c r="E284275"/>
  <c r="E284274"/>
  <c r="E284273"/>
  <c r="E284272"/>
  <c r="E284271"/>
  <c r="E284270"/>
  <c r="E284269"/>
  <c r="E284268"/>
  <c r="E284267"/>
  <c r="E284266"/>
  <c r="E284265"/>
  <c r="E284264"/>
  <c r="E284263"/>
  <c r="E284262"/>
  <c r="E284261"/>
  <c r="E284260"/>
  <c r="E284259"/>
  <c r="E284258"/>
  <c r="E284257"/>
  <c r="E284256"/>
  <c r="E284255"/>
  <c r="E284254"/>
  <c r="E284253"/>
  <c r="E284252"/>
  <c r="E284251"/>
  <c r="E284250"/>
  <c r="E284249"/>
  <c r="E284248"/>
  <c r="E284247"/>
  <c r="E284246"/>
  <c r="E284245"/>
  <c r="E284244"/>
  <c r="E284243"/>
  <c r="E284242"/>
  <c r="E284241"/>
  <c r="E284240"/>
  <c r="E284239"/>
  <c r="E284238"/>
  <c r="E284237"/>
  <c r="E284236"/>
  <c r="E284235"/>
  <c r="E284234"/>
  <c r="E284233"/>
  <c r="E284232"/>
  <c r="E284231"/>
  <c r="E284230"/>
  <c r="E284229"/>
  <c r="E284228"/>
  <c r="E284227"/>
  <c r="E284226"/>
  <c r="E284225"/>
  <c r="E284224"/>
  <c r="E284223"/>
  <c r="E284222"/>
  <c r="E284221"/>
  <c r="E284220"/>
  <c r="E284219"/>
  <c r="E284218"/>
  <c r="E284217"/>
  <c r="E284216"/>
  <c r="E284215"/>
  <c r="E284214"/>
  <c r="E284213"/>
  <c r="E284212"/>
  <c r="E284211"/>
  <c r="E284210"/>
  <c r="E284209"/>
  <c r="E284208"/>
  <c r="E284207"/>
  <c r="E284206"/>
  <c r="E284205"/>
  <c r="E284204"/>
  <c r="E284203"/>
  <c r="E284202"/>
  <c r="E284201"/>
  <c r="E284200"/>
  <c r="E284199"/>
  <c r="E284198"/>
  <c r="E284197"/>
  <c r="E284196"/>
  <c r="E284195"/>
  <c r="E284194"/>
  <c r="E284193"/>
  <c r="E284192"/>
  <c r="E284191"/>
  <c r="E284190"/>
  <c r="E284189"/>
  <c r="E284188"/>
  <c r="E284187"/>
  <c r="E284186"/>
  <c r="E284185"/>
  <c r="E284184"/>
  <c r="E284183"/>
  <c r="E284182"/>
  <c r="E284181"/>
  <c r="E284180"/>
  <c r="E284179"/>
  <c r="E284178"/>
  <c r="E284177"/>
  <c r="E284176"/>
  <c r="E284175"/>
  <c r="E284174"/>
  <c r="E284173"/>
  <c r="E284172"/>
  <c r="E284171"/>
  <c r="E284170"/>
  <c r="E284169"/>
  <c r="E284168"/>
  <c r="E284167"/>
  <c r="E284166"/>
  <c r="E284165"/>
  <c r="E284164"/>
  <c r="E284163"/>
  <c r="E284162"/>
  <c r="E284161"/>
  <c r="E284160"/>
  <c r="E284159"/>
  <c r="E284158"/>
  <c r="E284157"/>
  <c r="E284156"/>
  <c r="E284155"/>
  <c r="E284154"/>
  <c r="E284153"/>
  <c r="E284152"/>
  <c r="E284151"/>
  <c r="E284150"/>
  <c r="E284149"/>
  <c r="E284148"/>
  <c r="E284147"/>
  <c r="E284146"/>
  <c r="E284145"/>
  <c r="E284144"/>
  <c r="E284143"/>
  <c r="E284142"/>
  <c r="E284141"/>
  <c r="E284140"/>
  <c r="E284139"/>
  <c r="E284138"/>
  <c r="E284137"/>
  <c r="E284136"/>
  <c r="E284135"/>
  <c r="E284134"/>
  <c r="E284133"/>
  <c r="E284132"/>
  <c r="E284131"/>
  <c r="E284130"/>
  <c r="E284129"/>
  <c r="E284128"/>
  <c r="E284127"/>
  <c r="E284126"/>
  <c r="E284125"/>
  <c r="E284124"/>
  <c r="E284123"/>
  <c r="E284122"/>
  <c r="E284121"/>
  <c r="E284120"/>
  <c r="E284119"/>
  <c r="E284118"/>
  <c r="E284117"/>
  <c r="E284116"/>
  <c r="E284115"/>
  <c r="E284114"/>
  <c r="E284113"/>
  <c r="E284112"/>
  <c r="E284111"/>
  <c r="E284110"/>
  <c r="E284109"/>
  <c r="E284108"/>
  <c r="E284107"/>
  <c r="E284106"/>
  <c r="E284105"/>
  <c r="E284104"/>
  <c r="E284103"/>
  <c r="E284102"/>
  <c r="E284101"/>
  <c r="E284100"/>
  <c r="E284099"/>
  <c r="E284098"/>
  <c r="E284097"/>
  <c r="E284096"/>
  <c r="E284095"/>
  <c r="E284094"/>
  <c r="E284093"/>
  <c r="E284092"/>
  <c r="E284091"/>
  <c r="E284090"/>
  <c r="E284089"/>
  <c r="E284088"/>
  <c r="E284087"/>
  <c r="E284086"/>
  <c r="E284085"/>
  <c r="E284084"/>
  <c r="E284083"/>
  <c r="E284082"/>
  <c r="E284081"/>
  <c r="E284080"/>
  <c r="E284079"/>
  <c r="E284078"/>
  <c r="E284077"/>
  <c r="E284076"/>
  <c r="E284075"/>
  <c r="E284074"/>
  <c r="E284073"/>
  <c r="E284072"/>
  <c r="E284071"/>
  <c r="E284070"/>
  <c r="E284069"/>
  <c r="E284068"/>
  <c r="E284067"/>
  <c r="E284066"/>
  <c r="E284065"/>
  <c r="E284064"/>
  <c r="E284063"/>
  <c r="E284062"/>
  <c r="E284061"/>
  <c r="E284060"/>
  <c r="E284059"/>
  <c r="E284058"/>
  <c r="E284057"/>
  <c r="E284056"/>
  <c r="E284055"/>
  <c r="E284054"/>
  <c r="E284053"/>
  <c r="E284052"/>
  <c r="E284051"/>
  <c r="E284050"/>
  <c r="E284049"/>
  <c r="E284048"/>
  <c r="E284047"/>
  <c r="E284046"/>
  <c r="E284045"/>
  <c r="E284044"/>
  <c r="E284043"/>
  <c r="E284042"/>
  <c r="E284041"/>
  <c r="E284040"/>
  <c r="E284039"/>
  <c r="E284038"/>
  <c r="E284037"/>
  <c r="E284036"/>
  <c r="E284035"/>
  <c r="E284034"/>
  <c r="E284033"/>
  <c r="E284032"/>
  <c r="E284031"/>
  <c r="E284030"/>
  <c r="E284029"/>
  <c r="E284028"/>
  <c r="E284027"/>
  <c r="E284026"/>
  <c r="E284025"/>
  <c r="E284024"/>
  <c r="E284023"/>
  <c r="E284022"/>
  <c r="E284021"/>
  <c r="E284020"/>
  <c r="E284019"/>
  <c r="E284018"/>
  <c r="E284017"/>
  <c r="E284016"/>
  <c r="E284015"/>
  <c r="E284014"/>
  <c r="E284013"/>
  <c r="E284012"/>
  <c r="E284011"/>
  <c r="E284010"/>
  <c r="E284009"/>
  <c r="E284008"/>
  <c r="E284007"/>
  <c r="E284006"/>
  <c r="E284005"/>
  <c r="E284004"/>
  <c r="E284003"/>
  <c r="E284002"/>
  <c r="E284001"/>
  <c r="E284000"/>
  <c r="E283999"/>
  <c r="E283998"/>
  <c r="E283997"/>
  <c r="E283996"/>
  <c r="E283995"/>
  <c r="E283994"/>
  <c r="E283993"/>
  <c r="E283992"/>
  <c r="E283991"/>
  <c r="E283990"/>
  <c r="E283989"/>
  <c r="E283988"/>
  <c r="E283987"/>
  <c r="E283986"/>
  <c r="E283985"/>
  <c r="E283984"/>
  <c r="E283983"/>
  <c r="E283982"/>
  <c r="E283981"/>
  <c r="E283980"/>
  <c r="E283979"/>
  <c r="E283978"/>
  <c r="E283977"/>
  <c r="E283976"/>
  <c r="E283975"/>
  <c r="E283974"/>
  <c r="E283973"/>
  <c r="E283972"/>
  <c r="E283971"/>
  <c r="E283970"/>
  <c r="E283969"/>
  <c r="E283968"/>
  <c r="E283967"/>
  <c r="E283966"/>
  <c r="E283965"/>
  <c r="E283964"/>
  <c r="E283963"/>
  <c r="E283962"/>
  <c r="E283961"/>
  <c r="E283960"/>
  <c r="E283959"/>
  <c r="E283958"/>
  <c r="E283957"/>
  <c r="E283956"/>
  <c r="E283955"/>
  <c r="E283954"/>
  <c r="E283953"/>
  <c r="E283952"/>
  <c r="E283951"/>
  <c r="E283950"/>
  <c r="E283949"/>
  <c r="E283948"/>
  <c r="E283947"/>
  <c r="E283946"/>
  <c r="E283945"/>
  <c r="E283944"/>
  <c r="E283943"/>
  <c r="E283942"/>
  <c r="E283941"/>
  <c r="E283940"/>
  <c r="E283939"/>
  <c r="E283938"/>
  <c r="E283937"/>
  <c r="E283936"/>
  <c r="E283935"/>
  <c r="E283934"/>
  <c r="E283933"/>
  <c r="E283932"/>
  <c r="E283931"/>
  <c r="E283930"/>
  <c r="E283929"/>
  <c r="E283928"/>
  <c r="E283927"/>
  <c r="E283926"/>
  <c r="E283925"/>
  <c r="E283924"/>
  <c r="E283923"/>
  <c r="E283922"/>
  <c r="E283921"/>
  <c r="E283920"/>
  <c r="E283919"/>
  <c r="E283918"/>
  <c r="E283917"/>
  <c r="E283916"/>
  <c r="E283915"/>
  <c r="E283914"/>
  <c r="E283913"/>
  <c r="E283912"/>
  <c r="E283911"/>
  <c r="E283910"/>
  <c r="E283909"/>
  <c r="E283908"/>
  <c r="E283907"/>
  <c r="E283906"/>
  <c r="E283905"/>
  <c r="E283904"/>
  <c r="E283903"/>
  <c r="E283902"/>
  <c r="E283901"/>
  <c r="E283900"/>
  <c r="E283899"/>
  <c r="E283898"/>
  <c r="E283897"/>
  <c r="E283896"/>
  <c r="E283895"/>
  <c r="E283894"/>
  <c r="E283893"/>
  <c r="E283892"/>
  <c r="E283891"/>
  <c r="E283890"/>
  <c r="E283889"/>
  <c r="E283888"/>
  <c r="E283887"/>
  <c r="E283886"/>
  <c r="E283885"/>
  <c r="E283884"/>
  <c r="E283883"/>
  <c r="E283882"/>
  <c r="E283881"/>
  <c r="E283880"/>
  <c r="E283879"/>
  <c r="E283878"/>
  <c r="E283877"/>
  <c r="E283876"/>
  <c r="E283875"/>
  <c r="E283874"/>
  <c r="E283873"/>
  <c r="E283872"/>
  <c r="E283871"/>
  <c r="E283870"/>
  <c r="E283869"/>
  <c r="E283868"/>
  <c r="E283867"/>
  <c r="E283866"/>
  <c r="E283865"/>
  <c r="E283864"/>
  <c r="E283863"/>
  <c r="E283862"/>
  <c r="E283861"/>
  <c r="E283860"/>
  <c r="E283859"/>
  <c r="E283858"/>
  <c r="E283857"/>
  <c r="E283856"/>
  <c r="E283855"/>
  <c r="E283854"/>
  <c r="E283853"/>
  <c r="E283852"/>
  <c r="E283851"/>
  <c r="E283850"/>
  <c r="E283849"/>
  <c r="E283848"/>
  <c r="E283847"/>
  <c r="E283846"/>
  <c r="E283845"/>
  <c r="E283844"/>
  <c r="E283843"/>
  <c r="E283842"/>
  <c r="E283841"/>
  <c r="E283840"/>
  <c r="E283839"/>
  <c r="E283838"/>
  <c r="E283837"/>
  <c r="E283836"/>
  <c r="E283835"/>
  <c r="E283834"/>
  <c r="E283833"/>
  <c r="E283832"/>
  <c r="E283831"/>
  <c r="E283830"/>
  <c r="E283829"/>
  <c r="E283828"/>
  <c r="E283827"/>
  <c r="E283826"/>
  <c r="E283825"/>
  <c r="E283824"/>
  <c r="E283823"/>
  <c r="E283822"/>
  <c r="E283821"/>
  <c r="E283820"/>
  <c r="E283819"/>
  <c r="E283818"/>
  <c r="E283817"/>
  <c r="E283816"/>
  <c r="E283815"/>
  <c r="E283814"/>
  <c r="E283813"/>
  <c r="E283812"/>
  <c r="E283811"/>
  <c r="E283810"/>
  <c r="E283809"/>
  <c r="E283808"/>
  <c r="E283807"/>
  <c r="E283806"/>
  <c r="E283805"/>
  <c r="E283804"/>
  <c r="E283803"/>
  <c r="E283802"/>
  <c r="E283801"/>
  <c r="E283800"/>
  <c r="E283799"/>
  <c r="E283798"/>
  <c r="E283797"/>
  <c r="E283796"/>
  <c r="E283795"/>
  <c r="E283794"/>
  <c r="E283793"/>
  <c r="E283792"/>
  <c r="E283791"/>
  <c r="E283790"/>
  <c r="E283789"/>
  <c r="E283788"/>
  <c r="E283787"/>
  <c r="E283786"/>
  <c r="E283785"/>
  <c r="E283784"/>
  <c r="E283783"/>
  <c r="E283782"/>
  <c r="E283781"/>
  <c r="E283780"/>
  <c r="E283779"/>
  <c r="E283778"/>
  <c r="E283777"/>
  <c r="E283776"/>
  <c r="E283775"/>
  <c r="E283774"/>
  <c r="E283773"/>
  <c r="E283772"/>
  <c r="E283771"/>
  <c r="E283770"/>
  <c r="E283769"/>
  <c r="E283768"/>
  <c r="E283767"/>
  <c r="E283766"/>
  <c r="E283765"/>
  <c r="E283764"/>
  <c r="E283763"/>
  <c r="E283762"/>
  <c r="E283761"/>
  <c r="E283760"/>
  <c r="E283759"/>
  <c r="E283758"/>
  <c r="E283757"/>
  <c r="E283756"/>
  <c r="E283755"/>
  <c r="E283754"/>
  <c r="E283753"/>
  <c r="E283752"/>
  <c r="E283751"/>
  <c r="E283750"/>
  <c r="E283749"/>
  <c r="E283748"/>
  <c r="E283747"/>
  <c r="E283746"/>
  <c r="E283745"/>
  <c r="E283744"/>
  <c r="E283743"/>
  <c r="E283742"/>
  <c r="E283741"/>
  <c r="E283740"/>
  <c r="E283739"/>
  <c r="E283738"/>
  <c r="E283737"/>
  <c r="E283736"/>
  <c r="E283735"/>
  <c r="E283734"/>
  <c r="E283733"/>
  <c r="E283732"/>
  <c r="E283731"/>
  <c r="E283730"/>
  <c r="E283729"/>
  <c r="E283728"/>
  <c r="E283727"/>
  <c r="E283726"/>
  <c r="E283725"/>
  <c r="E283724"/>
  <c r="E283723"/>
  <c r="E283722"/>
  <c r="E283721"/>
  <c r="E283720"/>
  <c r="E283719"/>
  <c r="E283718"/>
  <c r="E283717"/>
  <c r="E283716"/>
  <c r="E283715"/>
  <c r="E283714"/>
  <c r="E283713"/>
  <c r="E283712"/>
  <c r="E283711"/>
  <c r="E283710"/>
  <c r="E283709"/>
  <c r="E283708"/>
  <c r="E283707"/>
  <c r="E283706"/>
  <c r="E283705"/>
  <c r="E283704"/>
  <c r="E283703"/>
  <c r="E283702"/>
  <c r="E283701"/>
  <c r="E283700"/>
  <c r="E283699"/>
  <c r="E283698"/>
  <c r="E283697"/>
  <c r="E283696"/>
  <c r="E283695"/>
  <c r="E283694"/>
  <c r="E283693"/>
  <c r="E283692"/>
  <c r="E283691"/>
  <c r="E283690"/>
  <c r="E283689"/>
  <c r="E283688"/>
  <c r="E283687"/>
  <c r="E283686"/>
  <c r="E283685"/>
  <c r="E283684"/>
  <c r="E283683"/>
  <c r="E283682"/>
  <c r="E283681"/>
  <c r="E283680"/>
  <c r="E283679"/>
  <c r="E283678"/>
  <c r="E283677"/>
  <c r="E283676"/>
  <c r="E283675"/>
  <c r="E283674"/>
  <c r="E283673"/>
  <c r="E283672"/>
  <c r="E283671"/>
  <c r="E283670"/>
  <c r="E283669"/>
  <c r="E283668"/>
  <c r="E283667"/>
  <c r="E283666"/>
  <c r="E283665"/>
  <c r="E283664"/>
  <c r="E283663"/>
  <c r="E283662"/>
  <c r="E283661"/>
  <c r="E283660"/>
  <c r="E283659"/>
  <c r="E283658"/>
  <c r="E283657"/>
  <c r="E283656"/>
  <c r="E283655"/>
  <c r="E283654"/>
  <c r="E283653"/>
  <c r="E283652"/>
  <c r="E283651"/>
  <c r="E283650"/>
  <c r="E283649"/>
  <c r="E283648"/>
  <c r="E283647"/>
  <c r="E283646"/>
  <c r="E283645"/>
  <c r="E283644"/>
  <c r="E283643"/>
  <c r="E283642"/>
  <c r="E283641"/>
  <c r="E283640"/>
  <c r="E283639"/>
  <c r="E283638"/>
  <c r="E283637"/>
  <c r="E283636"/>
  <c r="E283635"/>
  <c r="E283634"/>
  <c r="E283633"/>
  <c r="E283632"/>
  <c r="E283631"/>
  <c r="E283630"/>
  <c r="E283629"/>
  <c r="E283628"/>
  <c r="E283627"/>
  <c r="E283626"/>
  <c r="E283625"/>
  <c r="E283624"/>
  <c r="E283623"/>
  <c r="E283622"/>
  <c r="E283621"/>
  <c r="E283620"/>
  <c r="E283619"/>
  <c r="E283618"/>
  <c r="E283617"/>
  <c r="E283616"/>
  <c r="E283615"/>
  <c r="E283614"/>
  <c r="E283613"/>
  <c r="E283612"/>
  <c r="E283611"/>
  <c r="E283610"/>
  <c r="E283609"/>
  <c r="E283608"/>
  <c r="E283607"/>
  <c r="E283606"/>
  <c r="E283605"/>
  <c r="E283604"/>
  <c r="E283603"/>
  <c r="E283602"/>
  <c r="E283601"/>
  <c r="E283600"/>
  <c r="E283599"/>
  <c r="E283598"/>
  <c r="E283597"/>
  <c r="E283596"/>
  <c r="E283595"/>
  <c r="E283594"/>
  <c r="E283593"/>
  <c r="E283592"/>
  <c r="E283591"/>
  <c r="E283590"/>
  <c r="E283589"/>
  <c r="E283588"/>
  <c r="E283587"/>
  <c r="E283586"/>
  <c r="E283585"/>
  <c r="E283584"/>
  <c r="E283583"/>
  <c r="E283582"/>
  <c r="E283581"/>
  <c r="E283580"/>
  <c r="E283579"/>
  <c r="E283578"/>
  <c r="E283577"/>
  <c r="E283576"/>
  <c r="E283575"/>
  <c r="E283574"/>
  <c r="E283573"/>
  <c r="E283572"/>
  <c r="E283571"/>
  <c r="E283570"/>
  <c r="E283569"/>
  <c r="E283568"/>
  <c r="E283567"/>
  <c r="E283566"/>
  <c r="E283565"/>
  <c r="E283564"/>
  <c r="E283563"/>
  <c r="E283562"/>
  <c r="E283561"/>
  <c r="E283560"/>
  <c r="E283559"/>
  <c r="E283558"/>
  <c r="E283557"/>
  <c r="E283556"/>
  <c r="E283555"/>
  <c r="E283554"/>
  <c r="E283553"/>
  <c r="E283552"/>
  <c r="E283551"/>
  <c r="E283550"/>
  <c r="E283549"/>
  <c r="E283548"/>
  <c r="E283547"/>
  <c r="E283546"/>
  <c r="E283545"/>
  <c r="E283544"/>
  <c r="E283543"/>
  <c r="E283542"/>
  <c r="E283541"/>
  <c r="E283540"/>
  <c r="E283539"/>
  <c r="E283538"/>
  <c r="E283537"/>
  <c r="E283536"/>
  <c r="E283535"/>
  <c r="E283534"/>
  <c r="E283533"/>
  <c r="E283532"/>
  <c r="E283531"/>
  <c r="E283530"/>
  <c r="E283529"/>
  <c r="E283528"/>
  <c r="E283527"/>
  <c r="E283526"/>
  <c r="E283525"/>
  <c r="E283524"/>
  <c r="E283523"/>
  <c r="E283522"/>
  <c r="E283521"/>
  <c r="E283520"/>
  <c r="E283519"/>
  <c r="E283518"/>
  <c r="E283517"/>
  <c r="E283516"/>
  <c r="E283515"/>
  <c r="E283514"/>
  <c r="E283513"/>
  <c r="E283512"/>
  <c r="E283511"/>
  <c r="E283510"/>
  <c r="E283509"/>
  <c r="E283508"/>
  <c r="E283507"/>
  <c r="E283506"/>
  <c r="E283505"/>
  <c r="E283504"/>
  <c r="E283503"/>
  <c r="E283502"/>
  <c r="E283501"/>
  <c r="E283500"/>
  <c r="E283499"/>
  <c r="E283498"/>
  <c r="E283497"/>
  <c r="E283496"/>
  <c r="E283495"/>
  <c r="E283494"/>
  <c r="E283493"/>
  <c r="E283492"/>
  <c r="E283491"/>
  <c r="E283490"/>
  <c r="E283489"/>
  <c r="E283488"/>
  <c r="E283487"/>
  <c r="E283486"/>
  <c r="E283485"/>
  <c r="E283484"/>
  <c r="E283483"/>
  <c r="E283482"/>
  <c r="E283481"/>
  <c r="E283480"/>
  <c r="E283479"/>
  <c r="E283478"/>
  <c r="E283477"/>
  <c r="E283476"/>
  <c r="E283475"/>
  <c r="E283474"/>
  <c r="E283473"/>
  <c r="E283472"/>
  <c r="E283471"/>
  <c r="E283470"/>
  <c r="E283469"/>
  <c r="E283468"/>
  <c r="E283467"/>
  <c r="E283466"/>
  <c r="E283465"/>
  <c r="E283464"/>
  <c r="E283463"/>
  <c r="E283462"/>
  <c r="E283461"/>
  <c r="E283460"/>
  <c r="E283459"/>
  <c r="E283458"/>
  <c r="E283457"/>
  <c r="E283456"/>
  <c r="E283455"/>
  <c r="E283454"/>
  <c r="E283453"/>
  <c r="E283452"/>
  <c r="E283451"/>
  <c r="E283450"/>
  <c r="E283449"/>
  <c r="E283448"/>
  <c r="E283447"/>
  <c r="E283446"/>
  <c r="E283445"/>
  <c r="E283444"/>
  <c r="E283443"/>
  <c r="E283442"/>
  <c r="E283441"/>
  <c r="E283440"/>
  <c r="E283439"/>
  <c r="E283438"/>
  <c r="E283437"/>
  <c r="E283436"/>
  <c r="E283435"/>
  <c r="E283434"/>
  <c r="E283433"/>
  <c r="E283432"/>
  <c r="E283431"/>
  <c r="E283430"/>
  <c r="E283429"/>
  <c r="E283428"/>
  <c r="E283427"/>
  <c r="E283426"/>
  <c r="E283425"/>
  <c r="E283424"/>
  <c r="E283423"/>
  <c r="E283422"/>
  <c r="E283421"/>
  <c r="E283420"/>
  <c r="E283419"/>
  <c r="E283418"/>
  <c r="E283417"/>
  <c r="E283416"/>
  <c r="E283415"/>
  <c r="E283414"/>
  <c r="E283413"/>
  <c r="E283412"/>
  <c r="E283411"/>
  <c r="E283410"/>
  <c r="E283409"/>
  <c r="E283408"/>
  <c r="E283407"/>
  <c r="E283406"/>
  <c r="E283405"/>
  <c r="E283404"/>
  <c r="E283403"/>
  <c r="E283402"/>
  <c r="E283401"/>
  <c r="E283400"/>
  <c r="E283399"/>
  <c r="E283398"/>
  <c r="E283397"/>
  <c r="E283396"/>
  <c r="E283395"/>
  <c r="E283394"/>
  <c r="E283393"/>
  <c r="E283392"/>
  <c r="E283391"/>
  <c r="E283390"/>
  <c r="E283389"/>
  <c r="E283388"/>
  <c r="E283387"/>
  <c r="E283386"/>
  <c r="E283385"/>
  <c r="E283384"/>
  <c r="E283383"/>
  <c r="E283382"/>
  <c r="E283381"/>
  <c r="E283380"/>
  <c r="E283379"/>
  <c r="E283378"/>
  <c r="E283377"/>
  <c r="E283376"/>
  <c r="E283375"/>
  <c r="E283374"/>
  <c r="E283373"/>
  <c r="E283372"/>
  <c r="E283371"/>
  <c r="E283370"/>
  <c r="E283369"/>
  <c r="E283368"/>
  <c r="E283367"/>
  <c r="E283366"/>
  <c r="E283365"/>
  <c r="E283364"/>
  <c r="E283363"/>
  <c r="E283362"/>
  <c r="E283361"/>
  <c r="E283360"/>
  <c r="E283359"/>
  <c r="E283358"/>
  <c r="E283357"/>
  <c r="E283356"/>
  <c r="E283355"/>
  <c r="E283354"/>
  <c r="E283353"/>
  <c r="E283352"/>
  <c r="E283351"/>
  <c r="E283350"/>
  <c r="E283349"/>
  <c r="E283348"/>
  <c r="E283347"/>
  <c r="E283346"/>
  <c r="E283345"/>
  <c r="E283344"/>
  <c r="E283343"/>
  <c r="E283342"/>
  <c r="E283341"/>
  <c r="E283340"/>
  <c r="E283339"/>
  <c r="E283338"/>
  <c r="E283337"/>
  <c r="E283336"/>
  <c r="E283335"/>
  <c r="E283334"/>
  <c r="E283333"/>
  <c r="E283332"/>
  <c r="E283331"/>
  <c r="E283330"/>
  <c r="E283329"/>
  <c r="E283328"/>
  <c r="E283327"/>
  <c r="E283326"/>
  <c r="E283325"/>
  <c r="E283324"/>
  <c r="E283323"/>
  <c r="E283322"/>
  <c r="E283321"/>
  <c r="E283320"/>
  <c r="E283319"/>
  <c r="E283318"/>
  <c r="E283317"/>
  <c r="E283316"/>
  <c r="E283315"/>
  <c r="E283314"/>
  <c r="E283313"/>
  <c r="E283312"/>
  <c r="E283311"/>
  <c r="E283310"/>
  <c r="E283309"/>
  <c r="E283308"/>
  <c r="E283307"/>
  <c r="E283306"/>
  <c r="E283305"/>
  <c r="E283304"/>
  <c r="E283303"/>
  <c r="E283302"/>
  <c r="E283301"/>
  <c r="E283300"/>
  <c r="E283299"/>
  <c r="E283298"/>
  <c r="E283297"/>
  <c r="E283296"/>
  <c r="E283295"/>
  <c r="E283294"/>
  <c r="E283293"/>
  <c r="E283292"/>
  <c r="E283291"/>
  <c r="E283290"/>
  <c r="E283289"/>
  <c r="E283288"/>
  <c r="E283287"/>
  <c r="E283286"/>
  <c r="E283285"/>
  <c r="E283284"/>
  <c r="E283283"/>
  <c r="E283282"/>
  <c r="E283281"/>
  <c r="E283280"/>
  <c r="E283279"/>
  <c r="E283278"/>
  <c r="E283277"/>
  <c r="E283276"/>
  <c r="E283275"/>
  <c r="E283274"/>
  <c r="E283273"/>
  <c r="E283272"/>
  <c r="E283271"/>
  <c r="E283270"/>
  <c r="E283269"/>
  <c r="E283268"/>
  <c r="E283267"/>
  <c r="E283266"/>
  <c r="E283265"/>
  <c r="E283264"/>
  <c r="E283263"/>
  <c r="E283262"/>
  <c r="E283261"/>
  <c r="E283260"/>
  <c r="E283259"/>
  <c r="E283258"/>
  <c r="E283257"/>
  <c r="E283256"/>
  <c r="E283255"/>
  <c r="E283254"/>
  <c r="E283253"/>
  <c r="E283252"/>
  <c r="E283251"/>
  <c r="E283250"/>
  <c r="E283249"/>
  <c r="E283248"/>
  <c r="E283247"/>
  <c r="E283246"/>
  <c r="E283245"/>
  <c r="E283244"/>
  <c r="E283243"/>
  <c r="E283242"/>
  <c r="E283241"/>
  <c r="E283240"/>
  <c r="E283239"/>
  <c r="E283238"/>
  <c r="E283237"/>
  <c r="E283236"/>
  <c r="E283235"/>
  <c r="E283234"/>
  <c r="E283233"/>
  <c r="E283232"/>
  <c r="E283231"/>
  <c r="E283230"/>
  <c r="E283229"/>
  <c r="E283228"/>
  <c r="E283227"/>
  <c r="E283226"/>
  <c r="E283225"/>
  <c r="E283224"/>
  <c r="E283223"/>
  <c r="E283222"/>
  <c r="E283221"/>
  <c r="E283220"/>
  <c r="E283219"/>
  <c r="E283218"/>
  <c r="E283217"/>
  <c r="E283216"/>
  <c r="E283215"/>
  <c r="E283214"/>
  <c r="E283213"/>
  <c r="E283212"/>
  <c r="E283211"/>
  <c r="E283210"/>
  <c r="E283209"/>
  <c r="E283208"/>
  <c r="E283207"/>
  <c r="E283206"/>
  <c r="E283205"/>
  <c r="E283204"/>
  <c r="E283203"/>
  <c r="E283202"/>
  <c r="E283201"/>
  <c r="E283200"/>
  <c r="E283199"/>
  <c r="E283198"/>
  <c r="E283197"/>
  <c r="E283196"/>
  <c r="E283195"/>
  <c r="E283194"/>
  <c r="E283193"/>
  <c r="E283192"/>
  <c r="E283191"/>
  <c r="E283190"/>
  <c r="E283189"/>
  <c r="E283188"/>
  <c r="E283187"/>
  <c r="E283186"/>
  <c r="E283185"/>
  <c r="E283184"/>
  <c r="E283183"/>
  <c r="E283182"/>
  <c r="E283181"/>
  <c r="E283180"/>
  <c r="E283179"/>
  <c r="E283178"/>
  <c r="E283177"/>
  <c r="E283176"/>
  <c r="E283175"/>
  <c r="E283174"/>
  <c r="E283173"/>
  <c r="E283172"/>
  <c r="E283171"/>
  <c r="E283170"/>
  <c r="E283169"/>
  <c r="E283168"/>
  <c r="E283167"/>
  <c r="E283166"/>
  <c r="E283165"/>
  <c r="E283164"/>
  <c r="E283163"/>
  <c r="E283162"/>
  <c r="E283161"/>
  <c r="E283160"/>
  <c r="E283159"/>
  <c r="E283158"/>
  <c r="E283157"/>
  <c r="E283156"/>
  <c r="E283155"/>
  <c r="E283154"/>
  <c r="E283153"/>
  <c r="E283152"/>
  <c r="E283151"/>
  <c r="E283150"/>
  <c r="E283149"/>
  <c r="E283148"/>
  <c r="E283147"/>
  <c r="E283146"/>
  <c r="E283145"/>
  <c r="E283144"/>
  <c r="E283143"/>
  <c r="E283142"/>
  <c r="E283141"/>
  <c r="E283140"/>
  <c r="E283139"/>
  <c r="E283138"/>
  <c r="E283137"/>
  <c r="E283136"/>
  <c r="E283135"/>
  <c r="E283134"/>
  <c r="E283133"/>
  <c r="E283132"/>
  <c r="E283131"/>
  <c r="E283130"/>
  <c r="E283129"/>
  <c r="E283128"/>
  <c r="E283127"/>
  <c r="E283126"/>
  <c r="E283125"/>
  <c r="E283124"/>
  <c r="E283123"/>
  <c r="E283122"/>
  <c r="E283121"/>
  <c r="E283120"/>
  <c r="E283119"/>
  <c r="E283118"/>
  <c r="E283117"/>
  <c r="E283116"/>
  <c r="E283115"/>
  <c r="E283114"/>
  <c r="E283113"/>
  <c r="E283112"/>
  <c r="E283111"/>
  <c r="E283110"/>
  <c r="E283109"/>
  <c r="E283108"/>
  <c r="E283107"/>
  <c r="E283106"/>
  <c r="E283105"/>
  <c r="E283104"/>
  <c r="E283103"/>
  <c r="E283102"/>
  <c r="E283101"/>
  <c r="E283100"/>
  <c r="E283099"/>
  <c r="E283098"/>
  <c r="E283097"/>
  <c r="E283096"/>
  <c r="E283095"/>
  <c r="E283094"/>
  <c r="E283093"/>
  <c r="E283092"/>
  <c r="E283091"/>
  <c r="E283090"/>
  <c r="E283089"/>
  <c r="E283088"/>
  <c r="E283087"/>
  <c r="E283086"/>
  <c r="E283085"/>
  <c r="E283084"/>
  <c r="E283083"/>
  <c r="E283082"/>
  <c r="E283081"/>
  <c r="E283080"/>
  <c r="E283079"/>
  <c r="E283078"/>
  <c r="E283077"/>
  <c r="E283076"/>
  <c r="E283075"/>
  <c r="E283074"/>
  <c r="E283073"/>
  <c r="E283072"/>
  <c r="E283071"/>
  <c r="E283070"/>
  <c r="E283069"/>
  <c r="E283068"/>
  <c r="E283067"/>
  <c r="E283066"/>
  <c r="E283065"/>
  <c r="E283064"/>
  <c r="E283063"/>
  <c r="E283062"/>
  <c r="E283061"/>
  <c r="E283060"/>
  <c r="E283059"/>
  <c r="E283058"/>
  <c r="E283057"/>
  <c r="E283056"/>
  <c r="E283055"/>
  <c r="E283054"/>
  <c r="E283053"/>
  <c r="E283052"/>
  <c r="E283051"/>
  <c r="E283050"/>
  <c r="E283049"/>
  <c r="E283048"/>
  <c r="E283047"/>
  <c r="E283046"/>
  <c r="E283045"/>
  <c r="E283044"/>
  <c r="E283043"/>
  <c r="E283042"/>
  <c r="E283041"/>
  <c r="E283040"/>
  <c r="E283039"/>
  <c r="E283038"/>
  <c r="E283037"/>
  <c r="E283036"/>
  <c r="E283035"/>
  <c r="E283034"/>
  <c r="E283033"/>
  <c r="E283032"/>
  <c r="E283031"/>
  <c r="E283030"/>
  <c r="E283029"/>
  <c r="E283028"/>
  <c r="E283027"/>
  <c r="E283026"/>
  <c r="E283025"/>
  <c r="E283024"/>
  <c r="E283023"/>
  <c r="E283022"/>
  <c r="E283021"/>
  <c r="E283020"/>
  <c r="E283019"/>
  <c r="E283018"/>
  <c r="E283017"/>
  <c r="E283016"/>
  <c r="E283015"/>
  <c r="E283014"/>
  <c r="E283013"/>
  <c r="E283012"/>
  <c r="E283011"/>
  <c r="E283010"/>
  <c r="E283009"/>
  <c r="E283008"/>
  <c r="E283007"/>
  <c r="E283006"/>
  <c r="E283005"/>
  <c r="E283004"/>
  <c r="E283003"/>
  <c r="E283002"/>
  <c r="E283001"/>
  <c r="E283000"/>
  <c r="E282999"/>
  <c r="E282998"/>
  <c r="E282997"/>
  <c r="E282996"/>
  <c r="E282995"/>
  <c r="E282994"/>
  <c r="E282993"/>
  <c r="E282992"/>
  <c r="E282991"/>
  <c r="E282990"/>
  <c r="E282989"/>
  <c r="E282988"/>
  <c r="E282987"/>
  <c r="E282986"/>
  <c r="E282985"/>
  <c r="E282984"/>
  <c r="E282983"/>
  <c r="E282982"/>
  <c r="E282981"/>
  <c r="E282980"/>
  <c r="E282979"/>
  <c r="E282978"/>
  <c r="E282977"/>
  <c r="E282976"/>
  <c r="E282975"/>
  <c r="E282974"/>
  <c r="E282973"/>
  <c r="E282972"/>
  <c r="E282971"/>
  <c r="E282970"/>
  <c r="E282969"/>
  <c r="E282968"/>
  <c r="E282967"/>
  <c r="E282966"/>
  <c r="E282965"/>
  <c r="E282964"/>
  <c r="E282963"/>
  <c r="E282962"/>
  <c r="E282961"/>
  <c r="E282960"/>
  <c r="E282959"/>
  <c r="E282958"/>
  <c r="E282957"/>
  <c r="E282956"/>
  <c r="E282955"/>
  <c r="E282954"/>
  <c r="E282953"/>
  <c r="E282952"/>
  <c r="E282951"/>
  <c r="E282950"/>
  <c r="E282949"/>
  <c r="E282948"/>
  <c r="E282947"/>
  <c r="E282946"/>
  <c r="E282945"/>
  <c r="E282944"/>
  <c r="E282943"/>
  <c r="E282942"/>
  <c r="E282941"/>
  <c r="E282940"/>
  <c r="E282939"/>
  <c r="E282938"/>
  <c r="E282937"/>
  <c r="E282936"/>
  <c r="E282935"/>
  <c r="E282934"/>
  <c r="E282933"/>
  <c r="E282932"/>
  <c r="E282931"/>
  <c r="E282930"/>
  <c r="E282929"/>
  <c r="E282928"/>
  <c r="E282927"/>
  <c r="E282926"/>
  <c r="E282925"/>
  <c r="E282924"/>
  <c r="E282923"/>
  <c r="E282922"/>
  <c r="E282921"/>
  <c r="E282920"/>
  <c r="E282919"/>
  <c r="E282918"/>
  <c r="E282917"/>
  <c r="E282916"/>
  <c r="E282915"/>
  <c r="E282914"/>
  <c r="E282913"/>
  <c r="E282912"/>
  <c r="E282911"/>
  <c r="E282910"/>
  <c r="E282909"/>
  <c r="E282908"/>
  <c r="E282907"/>
  <c r="E282906"/>
  <c r="E282905"/>
  <c r="E282904"/>
  <c r="E282903"/>
  <c r="E282902"/>
  <c r="E282901"/>
  <c r="E282900"/>
  <c r="E282899"/>
  <c r="E282898"/>
  <c r="E282897"/>
  <c r="E282896"/>
  <c r="E282895"/>
  <c r="E282894"/>
  <c r="E282893"/>
  <c r="E282892"/>
  <c r="E282891"/>
  <c r="E282890"/>
  <c r="E282889"/>
  <c r="E282888"/>
  <c r="E282887"/>
  <c r="E282886"/>
  <c r="E282885"/>
  <c r="E282884"/>
  <c r="E282883"/>
  <c r="E282882"/>
  <c r="E282881"/>
  <c r="E282880"/>
  <c r="E282879"/>
  <c r="E282878"/>
  <c r="E282877"/>
  <c r="E282876"/>
  <c r="E282875"/>
  <c r="E282874"/>
  <c r="E282873"/>
  <c r="E282872"/>
  <c r="E282871"/>
  <c r="E282870"/>
  <c r="E282869"/>
  <c r="E282868"/>
  <c r="E282867"/>
  <c r="E282866"/>
  <c r="E282865"/>
  <c r="E282864"/>
  <c r="E282863"/>
  <c r="E282862"/>
  <c r="E282861"/>
  <c r="E282860"/>
  <c r="E282859"/>
  <c r="E282858"/>
  <c r="E282857"/>
  <c r="E282856"/>
  <c r="E282855"/>
  <c r="E282854"/>
  <c r="E282853"/>
  <c r="E282852"/>
  <c r="E282851"/>
  <c r="E282850"/>
  <c r="E282849"/>
  <c r="E282848"/>
  <c r="E282847"/>
  <c r="E282846"/>
  <c r="E282845"/>
  <c r="E282844"/>
  <c r="E282843"/>
  <c r="E282842"/>
  <c r="E282841"/>
  <c r="E282840"/>
  <c r="E282839"/>
  <c r="E282838"/>
  <c r="E282837"/>
  <c r="E282836"/>
  <c r="E282835"/>
  <c r="E282834"/>
  <c r="E282833"/>
  <c r="E282832"/>
  <c r="E282831"/>
  <c r="E282830"/>
  <c r="E282829"/>
  <c r="E282828"/>
  <c r="E282827"/>
  <c r="E282826"/>
  <c r="E282825"/>
  <c r="E282824"/>
  <c r="E282823"/>
  <c r="E282822"/>
  <c r="E282821"/>
  <c r="E282820"/>
  <c r="E282819"/>
  <c r="E282818"/>
  <c r="E282817"/>
  <c r="E282816"/>
  <c r="E282815"/>
  <c r="E282814"/>
  <c r="E282813"/>
  <c r="E282812"/>
  <c r="E282811"/>
  <c r="E282810"/>
  <c r="E282809"/>
  <c r="E282808"/>
  <c r="E282807"/>
  <c r="E282806"/>
  <c r="E282805"/>
  <c r="E282804"/>
  <c r="E282803"/>
  <c r="E282802"/>
  <c r="E282801"/>
  <c r="E282800"/>
  <c r="E282799"/>
  <c r="E282798"/>
  <c r="E282797"/>
  <c r="E282796"/>
  <c r="E282795"/>
  <c r="E282794"/>
  <c r="E282793"/>
  <c r="E282792"/>
  <c r="E282791"/>
  <c r="E282790"/>
  <c r="E282789"/>
  <c r="E282788"/>
  <c r="E282787"/>
  <c r="E282786"/>
  <c r="E282785"/>
  <c r="E282784"/>
  <c r="E282783"/>
  <c r="E282782"/>
  <c r="E282781"/>
  <c r="E282780"/>
  <c r="E282779"/>
  <c r="E282778"/>
  <c r="E282777"/>
  <c r="E282776"/>
  <c r="E282775"/>
  <c r="E282774"/>
  <c r="E282773"/>
  <c r="E282772"/>
  <c r="E282771"/>
  <c r="E282770"/>
  <c r="E282769"/>
  <c r="E282768"/>
  <c r="E282767"/>
  <c r="E282766"/>
  <c r="E282765"/>
  <c r="E282764"/>
  <c r="E282763"/>
  <c r="E282762"/>
  <c r="E282761"/>
  <c r="E282760"/>
  <c r="E282759"/>
  <c r="E282758"/>
  <c r="E282757"/>
  <c r="E282756"/>
  <c r="E282755"/>
  <c r="E282754"/>
  <c r="E282753"/>
  <c r="E282752"/>
  <c r="E282751"/>
  <c r="E282750"/>
  <c r="E282749"/>
  <c r="E282748"/>
  <c r="E282747"/>
  <c r="E282746"/>
  <c r="E282745"/>
  <c r="E282744"/>
  <c r="E282743"/>
  <c r="E282742"/>
  <c r="E282741"/>
  <c r="E282740"/>
  <c r="E282739"/>
  <c r="E282738"/>
  <c r="E282737"/>
  <c r="E282736"/>
  <c r="E282735"/>
  <c r="E282734"/>
  <c r="E282733"/>
  <c r="E282732"/>
  <c r="E282731"/>
  <c r="E282730"/>
  <c r="E282729"/>
  <c r="E282728"/>
  <c r="E282727"/>
  <c r="E282726"/>
  <c r="E282725"/>
  <c r="E282724"/>
  <c r="E282723"/>
  <c r="E282722"/>
  <c r="E282721"/>
  <c r="E282720"/>
  <c r="E282719"/>
  <c r="E282718"/>
  <c r="E282717"/>
  <c r="E282716"/>
  <c r="E282715"/>
  <c r="E282714"/>
  <c r="E282713"/>
  <c r="E282712"/>
  <c r="E282711"/>
  <c r="E282710"/>
  <c r="E282709"/>
  <c r="E282708"/>
  <c r="E282707"/>
  <c r="E282706"/>
  <c r="E282705"/>
  <c r="E282704"/>
  <c r="E282703"/>
  <c r="E282702"/>
  <c r="E282701"/>
  <c r="E282700"/>
  <c r="E282699"/>
  <c r="E282698"/>
  <c r="E282697"/>
  <c r="E282696"/>
  <c r="E282695"/>
  <c r="E282694"/>
  <c r="E282693"/>
  <c r="E282692"/>
  <c r="E282691"/>
  <c r="E282690"/>
  <c r="E282689"/>
  <c r="E282688"/>
  <c r="E282687"/>
  <c r="E282686"/>
  <c r="E282685"/>
  <c r="E282684"/>
  <c r="E282683"/>
  <c r="E282682"/>
  <c r="E282681"/>
  <c r="E282680"/>
  <c r="E282679"/>
  <c r="E282678"/>
  <c r="E282677"/>
  <c r="E282676"/>
  <c r="E282675"/>
  <c r="E282674"/>
  <c r="E282673"/>
  <c r="E282672"/>
  <c r="E282671"/>
  <c r="E282670"/>
  <c r="E282669"/>
  <c r="E282668"/>
  <c r="E282667"/>
  <c r="E282666"/>
  <c r="E282665"/>
  <c r="E282664"/>
  <c r="E282663"/>
  <c r="E282662"/>
  <c r="E282661"/>
  <c r="E282660"/>
  <c r="E282659"/>
  <c r="E282658"/>
  <c r="E282657"/>
  <c r="E282656"/>
  <c r="E282655"/>
  <c r="E282654"/>
  <c r="E282653"/>
  <c r="E282652"/>
  <c r="E282651"/>
  <c r="E282650"/>
  <c r="E282649"/>
  <c r="E282648"/>
  <c r="E282647"/>
  <c r="E282646"/>
  <c r="E282645"/>
  <c r="E282644"/>
  <c r="E282643"/>
  <c r="E282642"/>
  <c r="E282641"/>
  <c r="E282640"/>
  <c r="E282639"/>
  <c r="E282638"/>
  <c r="E282637"/>
  <c r="E282636"/>
  <c r="E282635"/>
  <c r="E282634"/>
  <c r="E282633"/>
  <c r="E282632"/>
  <c r="E282631"/>
  <c r="E282630"/>
  <c r="E282629"/>
  <c r="E282628"/>
  <c r="E282627"/>
  <c r="E282626"/>
  <c r="E282625"/>
  <c r="E282624"/>
  <c r="E282623"/>
  <c r="E282622"/>
  <c r="E282621"/>
  <c r="E282620"/>
  <c r="E282619"/>
  <c r="E282618"/>
  <c r="E282617"/>
  <c r="E282616"/>
  <c r="E282615"/>
  <c r="E282614"/>
  <c r="E282613"/>
  <c r="E282612"/>
  <c r="E282611"/>
  <c r="E282610"/>
  <c r="E282609"/>
  <c r="E282608"/>
  <c r="E282607"/>
  <c r="E282606"/>
  <c r="E282605"/>
  <c r="E282604"/>
  <c r="E282603"/>
  <c r="E282602"/>
  <c r="E282601"/>
  <c r="E282600"/>
  <c r="E282599"/>
  <c r="E282598"/>
  <c r="E282597"/>
  <c r="E282596"/>
  <c r="E282595"/>
  <c r="E282594"/>
  <c r="E282593"/>
  <c r="E282592"/>
  <c r="E282591"/>
  <c r="E282590"/>
  <c r="E282589"/>
  <c r="E282588"/>
  <c r="E282587"/>
  <c r="E282586"/>
  <c r="E282585"/>
  <c r="E282584"/>
  <c r="E282583"/>
  <c r="E282582"/>
  <c r="E282581"/>
  <c r="E282580"/>
  <c r="E282579"/>
  <c r="E282578"/>
  <c r="E282577"/>
  <c r="E282576"/>
  <c r="E282575"/>
  <c r="E282574"/>
  <c r="E282573"/>
  <c r="E282572"/>
  <c r="E282571"/>
  <c r="E282570"/>
  <c r="E282569"/>
  <c r="E282568"/>
  <c r="E282567"/>
  <c r="E282566"/>
  <c r="E282565"/>
  <c r="E282564"/>
  <c r="E282563"/>
  <c r="E282562"/>
  <c r="E282561"/>
  <c r="E282560"/>
  <c r="E282559"/>
  <c r="E282558"/>
  <c r="E282557"/>
  <c r="E282556"/>
  <c r="E282555"/>
  <c r="E282554"/>
  <c r="E282553"/>
  <c r="E282552"/>
  <c r="E282551"/>
  <c r="E282550"/>
  <c r="E282549"/>
  <c r="E282548"/>
  <c r="E282547"/>
  <c r="E282546"/>
  <c r="E282545"/>
  <c r="E282544"/>
  <c r="E282543"/>
  <c r="E282542"/>
  <c r="E282541"/>
  <c r="E282540"/>
  <c r="E282539"/>
  <c r="E282538"/>
  <c r="E282537"/>
  <c r="E282536"/>
  <c r="E282535"/>
  <c r="E282534"/>
  <c r="E282533"/>
  <c r="E282532"/>
  <c r="E282531"/>
  <c r="E282530"/>
  <c r="E282529"/>
  <c r="E282528"/>
  <c r="E282527"/>
  <c r="E282526"/>
  <c r="E282525"/>
  <c r="E282524"/>
  <c r="E282523"/>
  <c r="E282522"/>
  <c r="E282521"/>
  <c r="E282520"/>
  <c r="E282519"/>
  <c r="E282518"/>
  <c r="E282517"/>
  <c r="E282516"/>
  <c r="E282515"/>
  <c r="E282514"/>
  <c r="E282513"/>
  <c r="E282512"/>
  <c r="E282511"/>
  <c r="E282510"/>
  <c r="E282509"/>
  <c r="E282508"/>
  <c r="E282507"/>
  <c r="E282506"/>
  <c r="E282505"/>
  <c r="E282504"/>
  <c r="E282503"/>
  <c r="E282502"/>
  <c r="E282501"/>
  <c r="E282500"/>
  <c r="E282499"/>
  <c r="E282498"/>
  <c r="E282497"/>
  <c r="E282496"/>
  <c r="E282495"/>
  <c r="E282494"/>
  <c r="E282493"/>
  <c r="E282492"/>
  <c r="E282491"/>
  <c r="E282490"/>
  <c r="E282489"/>
  <c r="E282488"/>
  <c r="E282487"/>
  <c r="E282486"/>
  <c r="E282485"/>
  <c r="E282484"/>
  <c r="E282483"/>
  <c r="E282482"/>
  <c r="E282481"/>
  <c r="E282480"/>
  <c r="E282479"/>
  <c r="E282478"/>
  <c r="E282477"/>
  <c r="E282476"/>
  <c r="E282475"/>
  <c r="E282474"/>
  <c r="E282473"/>
  <c r="E282472"/>
  <c r="E282471"/>
  <c r="E282470"/>
  <c r="E282469"/>
  <c r="E282468"/>
  <c r="E282467"/>
  <c r="E282466"/>
  <c r="E282465"/>
  <c r="E282464"/>
  <c r="E282463"/>
  <c r="E282462"/>
  <c r="E282461"/>
  <c r="E282460"/>
  <c r="E282459"/>
  <c r="E282458"/>
  <c r="E282457"/>
  <c r="E282456"/>
  <c r="E282455"/>
  <c r="E282454"/>
  <c r="E282453"/>
  <c r="E282452"/>
  <c r="E282451"/>
  <c r="E282450"/>
  <c r="E282449"/>
  <c r="E282448"/>
  <c r="E282447"/>
  <c r="E282446"/>
  <c r="E282445"/>
  <c r="E282444"/>
  <c r="E282443"/>
  <c r="E282442"/>
  <c r="E282441"/>
  <c r="E282440"/>
  <c r="E282439"/>
  <c r="E282438"/>
  <c r="E282437"/>
  <c r="E282436"/>
  <c r="E282435"/>
  <c r="E282434"/>
  <c r="E282433"/>
  <c r="E282432"/>
  <c r="E282431"/>
  <c r="E282430"/>
  <c r="E282429"/>
  <c r="E282428"/>
  <c r="E282427"/>
  <c r="E282426"/>
  <c r="E282425"/>
  <c r="E282424"/>
  <c r="E282423"/>
  <c r="E282422"/>
  <c r="E282421"/>
  <c r="E282420"/>
  <c r="E282419"/>
  <c r="E282418"/>
  <c r="E282417"/>
  <c r="E282416"/>
  <c r="E282415"/>
  <c r="E282414"/>
  <c r="E282413"/>
  <c r="E282412"/>
  <c r="E282411"/>
  <c r="E282410"/>
  <c r="E282409"/>
  <c r="E282408"/>
  <c r="E282407"/>
  <c r="E282406"/>
  <c r="E282405"/>
  <c r="E282404"/>
  <c r="E282403"/>
  <c r="E282402"/>
  <c r="E282401"/>
  <c r="E282400"/>
  <c r="E282399"/>
  <c r="E282398"/>
  <c r="E282397"/>
  <c r="E282396"/>
  <c r="E282395"/>
  <c r="E282394"/>
  <c r="E282393"/>
  <c r="E282392"/>
  <c r="E282391"/>
  <c r="E282390"/>
  <c r="E282389"/>
  <c r="E282388"/>
  <c r="E282387"/>
  <c r="E282386"/>
  <c r="E282385"/>
  <c r="E282384"/>
  <c r="E282383"/>
  <c r="E282382"/>
  <c r="E282381"/>
  <c r="E282380"/>
  <c r="E282379"/>
  <c r="E282378"/>
  <c r="E282377"/>
  <c r="E282376"/>
  <c r="E282375"/>
  <c r="E282374"/>
  <c r="E282373"/>
  <c r="E282372"/>
  <c r="E282371"/>
  <c r="E282370"/>
  <c r="E282369"/>
  <c r="E282368"/>
  <c r="E282367"/>
  <c r="E282366"/>
  <c r="E282365"/>
  <c r="E282364"/>
  <c r="E282363"/>
  <c r="E282362"/>
  <c r="E282361"/>
  <c r="E282360"/>
  <c r="E282359"/>
  <c r="E282358"/>
  <c r="E282357"/>
  <c r="E282356"/>
  <c r="E282355"/>
  <c r="E282354"/>
  <c r="E282353"/>
  <c r="E282352"/>
  <c r="E282351"/>
  <c r="E282350"/>
  <c r="E282349"/>
  <c r="E282348"/>
  <c r="E282347"/>
  <c r="E282346"/>
  <c r="E282345"/>
  <c r="E282344"/>
  <c r="E282343"/>
  <c r="E282342"/>
  <c r="E282341"/>
  <c r="E282340"/>
  <c r="E282339"/>
  <c r="E282338"/>
  <c r="E282337"/>
  <c r="E282336"/>
  <c r="E282335"/>
  <c r="E282334"/>
  <c r="E282333"/>
  <c r="E282332"/>
  <c r="E282331"/>
  <c r="E282330"/>
  <c r="E282329"/>
  <c r="E282328"/>
  <c r="E282327"/>
  <c r="E282326"/>
  <c r="E282325"/>
  <c r="E282324"/>
  <c r="E282323"/>
  <c r="E282322"/>
  <c r="E282321"/>
  <c r="E282320"/>
  <c r="E282319"/>
  <c r="E282318"/>
  <c r="E282317"/>
  <c r="E282316"/>
  <c r="E282315"/>
  <c r="E282314"/>
  <c r="E282313"/>
  <c r="E282312"/>
  <c r="E282311"/>
  <c r="E282310"/>
  <c r="E282309"/>
  <c r="E282308"/>
  <c r="E282307"/>
  <c r="E282306"/>
  <c r="E282305"/>
  <c r="E282304"/>
  <c r="E282303"/>
  <c r="E282302"/>
  <c r="E282301"/>
  <c r="E282300"/>
  <c r="E282299"/>
  <c r="E282298"/>
  <c r="E282297"/>
  <c r="E282296"/>
  <c r="E282295"/>
  <c r="E282294"/>
  <c r="E282293"/>
  <c r="E282292"/>
  <c r="E282291"/>
  <c r="E282290"/>
  <c r="E282289"/>
  <c r="E282288"/>
  <c r="E282287"/>
  <c r="E282286"/>
  <c r="E282285"/>
  <c r="E282284"/>
  <c r="E282283"/>
  <c r="E282282"/>
  <c r="E282281"/>
  <c r="E282280"/>
  <c r="E282279"/>
  <c r="E282278"/>
  <c r="E282277"/>
  <c r="E282276"/>
  <c r="E282275"/>
  <c r="E282274"/>
  <c r="E282273"/>
  <c r="E282272"/>
  <c r="E282271"/>
  <c r="E282270"/>
  <c r="E282269"/>
  <c r="E282268"/>
  <c r="E282267"/>
  <c r="E282266"/>
  <c r="E282265"/>
  <c r="E282264"/>
  <c r="E282263"/>
  <c r="E282262"/>
  <c r="E282261"/>
  <c r="E282260"/>
  <c r="E282259"/>
  <c r="E282258"/>
  <c r="E282257"/>
  <c r="E282256"/>
  <c r="E282255"/>
  <c r="E282254"/>
  <c r="E282253"/>
  <c r="E282252"/>
  <c r="E282251"/>
  <c r="E282250"/>
  <c r="E282249"/>
  <c r="E282248"/>
  <c r="E282247"/>
  <c r="E282246"/>
  <c r="E282245"/>
  <c r="E282244"/>
  <c r="E282243"/>
  <c r="E282242"/>
  <c r="E282241"/>
  <c r="E282240"/>
  <c r="E282239"/>
  <c r="E282238"/>
  <c r="E282237"/>
  <c r="E282236"/>
  <c r="E282235"/>
  <c r="E282234"/>
  <c r="E282233"/>
  <c r="E282232"/>
  <c r="E282231"/>
  <c r="E282230"/>
  <c r="E282229"/>
  <c r="E282228"/>
  <c r="E282227"/>
  <c r="E282226"/>
  <c r="E282225"/>
  <c r="E282224"/>
  <c r="E282223"/>
  <c r="E282222"/>
  <c r="E282221"/>
  <c r="E282220"/>
  <c r="E282219"/>
  <c r="E282218"/>
  <c r="E282217"/>
  <c r="E282216"/>
  <c r="E282215"/>
  <c r="E282214"/>
  <c r="E282213"/>
  <c r="E282212"/>
  <c r="E282211"/>
  <c r="E282210"/>
  <c r="E282209"/>
  <c r="E282208"/>
  <c r="E282207"/>
  <c r="E282206"/>
  <c r="E282205"/>
  <c r="E282204"/>
  <c r="E282203"/>
  <c r="E282202"/>
  <c r="E282201"/>
  <c r="E282200"/>
  <c r="E282199"/>
  <c r="E282198"/>
  <c r="E282197"/>
  <c r="E282196"/>
  <c r="E282195"/>
  <c r="E282194"/>
  <c r="E282193"/>
  <c r="E282192"/>
  <c r="E282191"/>
  <c r="E282190"/>
  <c r="E282189"/>
  <c r="E282188"/>
  <c r="E282187"/>
  <c r="E282186"/>
  <c r="E282185"/>
  <c r="E282184"/>
  <c r="E282183"/>
  <c r="E282182"/>
  <c r="E282181"/>
  <c r="E282180"/>
  <c r="E282179"/>
  <c r="E282178"/>
  <c r="E282177"/>
  <c r="E282176"/>
  <c r="E282175"/>
  <c r="E282174"/>
  <c r="E282173"/>
  <c r="E282172"/>
  <c r="E282171"/>
  <c r="E282170"/>
  <c r="E282169"/>
  <c r="E282168"/>
  <c r="E282167"/>
  <c r="E282166"/>
  <c r="E282165"/>
  <c r="E282164"/>
  <c r="E282163"/>
  <c r="E282162"/>
  <c r="E282161"/>
  <c r="E282160"/>
  <c r="E282159"/>
  <c r="E282158"/>
  <c r="E282157"/>
  <c r="E282156"/>
  <c r="E282155"/>
  <c r="E282154"/>
  <c r="E282153"/>
  <c r="E282152"/>
  <c r="E282151"/>
  <c r="E282150"/>
  <c r="E282149"/>
  <c r="E282148"/>
  <c r="E282147"/>
  <c r="E282146"/>
  <c r="E282145"/>
  <c r="E282144"/>
  <c r="E282143"/>
  <c r="E282142"/>
  <c r="E282141"/>
  <c r="E282140"/>
  <c r="E282139"/>
  <c r="E282138"/>
  <c r="E282137"/>
  <c r="E282136"/>
  <c r="E282135"/>
  <c r="E282134"/>
  <c r="E282133"/>
  <c r="E282132"/>
  <c r="E282131"/>
  <c r="E282130"/>
  <c r="E282129"/>
  <c r="E282128"/>
  <c r="E282127"/>
  <c r="E282126"/>
  <c r="E282125"/>
  <c r="E282124"/>
  <c r="E282123"/>
  <c r="E282122"/>
  <c r="E282121"/>
  <c r="E282120"/>
  <c r="E282119"/>
  <c r="E282118"/>
  <c r="E282117"/>
  <c r="E282116"/>
  <c r="E282115"/>
  <c r="E282114"/>
  <c r="E282113"/>
  <c r="E282112"/>
  <c r="E282111"/>
  <c r="E282110"/>
  <c r="E282109"/>
  <c r="E282108"/>
  <c r="E282107"/>
  <c r="E282106"/>
  <c r="E282105"/>
  <c r="E282104"/>
  <c r="E282103"/>
  <c r="E282102"/>
  <c r="E282101"/>
  <c r="E282100"/>
  <c r="E282099"/>
  <c r="E282098"/>
  <c r="E282097"/>
  <c r="E282096"/>
  <c r="E282095"/>
  <c r="E282094"/>
  <c r="E282093"/>
  <c r="E282092"/>
  <c r="E282091"/>
  <c r="E282090"/>
  <c r="E282089"/>
  <c r="E282088"/>
  <c r="E282087"/>
  <c r="E282086"/>
  <c r="E282085"/>
  <c r="E282084"/>
  <c r="E282083"/>
  <c r="E282082"/>
  <c r="E282081"/>
  <c r="E282080"/>
  <c r="E282079"/>
  <c r="E282078"/>
  <c r="E282077"/>
  <c r="E282076"/>
  <c r="E282075"/>
  <c r="E282074"/>
  <c r="E282073"/>
  <c r="E282072"/>
  <c r="E282071"/>
  <c r="E282070"/>
  <c r="E282069"/>
  <c r="E282068"/>
  <c r="E282067"/>
  <c r="E282066"/>
  <c r="E282065"/>
  <c r="E282064"/>
  <c r="E282063"/>
  <c r="E282062"/>
  <c r="E282061"/>
  <c r="E282060"/>
  <c r="E282059"/>
  <c r="E282058"/>
  <c r="E282057"/>
  <c r="E282056"/>
  <c r="E282055"/>
  <c r="E282054"/>
  <c r="E282053"/>
  <c r="E282052"/>
  <c r="E282051"/>
  <c r="E282050"/>
  <c r="E282049"/>
  <c r="E282048"/>
  <c r="E282047"/>
  <c r="E282046"/>
  <c r="E282045"/>
  <c r="E282044"/>
  <c r="E282043"/>
  <c r="E282042"/>
  <c r="E282041"/>
  <c r="E282040"/>
  <c r="E282039"/>
  <c r="E282038"/>
  <c r="E282037"/>
  <c r="E282036"/>
  <c r="E282035"/>
  <c r="E282034"/>
  <c r="E282033"/>
  <c r="E282032"/>
  <c r="E282031"/>
  <c r="E282030"/>
  <c r="E282029"/>
  <c r="E282028"/>
  <c r="E282027"/>
  <c r="E282026"/>
  <c r="E282025"/>
  <c r="E282024"/>
  <c r="E282023"/>
  <c r="E282022"/>
  <c r="E282021"/>
  <c r="E282020"/>
  <c r="E282019"/>
  <c r="E282018"/>
  <c r="E282017"/>
  <c r="E282016"/>
  <c r="E282015"/>
  <c r="E282014"/>
  <c r="E282013"/>
  <c r="E282012"/>
  <c r="E282011"/>
  <c r="E282010"/>
  <c r="E282009"/>
  <c r="E282008"/>
  <c r="E282007"/>
  <c r="E282006"/>
  <c r="E282005"/>
  <c r="E282004"/>
  <c r="E282003"/>
  <c r="E282002"/>
  <c r="E282001"/>
  <c r="E282000"/>
  <c r="E281999"/>
  <c r="E281998"/>
  <c r="E281997"/>
  <c r="E281996"/>
  <c r="E281995"/>
  <c r="E281994"/>
  <c r="E281993"/>
  <c r="E281992"/>
  <c r="E281991"/>
  <c r="E281990"/>
  <c r="E281989"/>
  <c r="E281988"/>
  <c r="E281987"/>
  <c r="E281986"/>
  <c r="E281985"/>
  <c r="E281984"/>
  <c r="E281983"/>
  <c r="E281982"/>
  <c r="E281981"/>
  <c r="E281980"/>
  <c r="E281979"/>
  <c r="E281978"/>
  <c r="E281977"/>
  <c r="E281976"/>
  <c r="E281975"/>
  <c r="E281974"/>
  <c r="E281973"/>
  <c r="E281972"/>
  <c r="E281971"/>
  <c r="E281970"/>
  <c r="E281969"/>
  <c r="E281968"/>
  <c r="E281967"/>
  <c r="E281966"/>
  <c r="E281965"/>
  <c r="E281964"/>
  <c r="E281963"/>
  <c r="E281962"/>
  <c r="E281961"/>
  <c r="E281960"/>
  <c r="E281959"/>
  <c r="E281958"/>
  <c r="E281957"/>
  <c r="E281956"/>
  <c r="E281955"/>
  <c r="E281954"/>
  <c r="E281953"/>
  <c r="E281952"/>
  <c r="E281951"/>
  <c r="E281950"/>
  <c r="E281949"/>
  <c r="E281948"/>
  <c r="E281947"/>
  <c r="E281946"/>
  <c r="E281945"/>
  <c r="E281944"/>
  <c r="E281943"/>
  <c r="E281942"/>
  <c r="E281941"/>
  <c r="E281940"/>
  <c r="E281939"/>
  <c r="E281938"/>
  <c r="E281937"/>
  <c r="E281936"/>
  <c r="E281935"/>
  <c r="E281934"/>
  <c r="E281933"/>
  <c r="E281932"/>
  <c r="E281931"/>
  <c r="E281930"/>
  <c r="E281929"/>
  <c r="E281928"/>
  <c r="E281927"/>
  <c r="E281926"/>
  <c r="E281925"/>
  <c r="E281924"/>
  <c r="E281923"/>
  <c r="E281922"/>
  <c r="E281921"/>
  <c r="E281920"/>
  <c r="E281919"/>
  <c r="E281918"/>
  <c r="E281917"/>
  <c r="E281916"/>
  <c r="E281915"/>
  <c r="E281914"/>
  <c r="E281913"/>
  <c r="E281912"/>
  <c r="E281911"/>
  <c r="E281910"/>
  <c r="E281909"/>
  <c r="E281908"/>
  <c r="E281907"/>
  <c r="E281906"/>
  <c r="E281905"/>
  <c r="E281904"/>
  <c r="E281903"/>
  <c r="E281902"/>
  <c r="E281901"/>
  <c r="E281900"/>
  <c r="E281899"/>
  <c r="E281898"/>
  <c r="E281897"/>
  <c r="E281896"/>
  <c r="E281895"/>
  <c r="E281894"/>
  <c r="E281893"/>
  <c r="E281892"/>
  <c r="E281891"/>
  <c r="E281890"/>
  <c r="E281889"/>
  <c r="E281888"/>
  <c r="E281887"/>
  <c r="E281886"/>
  <c r="E281885"/>
  <c r="E281884"/>
  <c r="E281883"/>
  <c r="E281882"/>
  <c r="E281881"/>
  <c r="E281880"/>
  <c r="E281879"/>
  <c r="E281878"/>
  <c r="E281877"/>
  <c r="E281876"/>
  <c r="E281875"/>
  <c r="E281874"/>
  <c r="E281873"/>
  <c r="E281872"/>
  <c r="E281871"/>
  <c r="E281870"/>
  <c r="E281869"/>
  <c r="E281868"/>
  <c r="E281867"/>
  <c r="E281866"/>
  <c r="E281865"/>
  <c r="E281864"/>
  <c r="E281863"/>
  <c r="E281862"/>
  <c r="E281861"/>
  <c r="E281860"/>
  <c r="E281859"/>
  <c r="E281858"/>
  <c r="E281857"/>
  <c r="E281856"/>
  <c r="E281855"/>
  <c r="E281854"/>
  <c r="E281853"/>
  <c r="E281852"/>
  <c r="E281851"/>
  <c r="E281850"/>
  <c r="E281849"/>
  <c r="E281848"/>
  <c r="E281847"/>
  <c r="E281846"/>
  <c r="E281845"/>
  <c r="E281844"/>
  <c r="E281843"/>
  <c r="E281842"/>
  <c r="E281841"/>
  <c r="E281840"/>
  <c r="E281839"/>
  <c r="E281838"/>
  <c r="E281837"/>
  <c r="E281836"/>
  <c r="E281835"/>
  <c r="E281834"/>
  <c r="E281833"/>
  <c r="E281832"/>
  <c r="E281831"/>
  <c r="E281830"/>
  <c r="E281829"/>
  <c r="E281828"/>
  <c r="E281827"/>
  <c r="E281826"/>
  <c r="E281825"/>
  <c r="E281824"/>
  <c r="E281823"/>
  <c r="E281822"/>
  <c r="E281821"/>
  <c r="E281820"/>
  <c r="E281819"/>
  <c r="E281818"/>
  <c r="E281817"/>
  <c r="E281816"/>
  <c r="E281815"/>
  <c r="E281814"/>
  <c r="E281813"/>
  <c r="E281812"/>
  <c r="E281811"/>
  <c r="E281810"/>
  <c r="E281809"/>
  <c r="E281808"/>
  <c r="E281807"/>
  <c r="E281806"/>
  <c r="E281805"/>
  <c r="E281804"/>
  <c r="E281803"/>
  <c r="E281802"/>
  <c r="E281801"/>
  <c r="E281800"/>
  <c r="E281799"/>
  <c r="E281798"/>
  <c r="E281797"/>
  <c r="E281796"/>
  <c r="E281795"/>
  <c r="E281794"/>
  <c r="E281793"/>
  <c r="E281792"/>
  <c r="E281791"/>
  <c r="E281790"/>
  <c r="E281789"/>
  <c r="E281788"/>
  <c r="E281787"/>
  <c r="E281786"/>
  <c r="E281785"/>
  <c r="E281784"/>
  <c r="E281783"/>
  <c r="E281782"/>
  <c r="E281781"/>
  <c r="E281780"/>
  <c r="E281779"/>
  <c r="E281778"/>
  <c r="E281777"/>
  <c r="E281776"/>
  <c r="E281775"/>
  <c r="E281774"/>
  <c r="E281773"/>
  <c r="E281772"/>
  <c r="E281771"/>
  <c r="E281770"/>
  <c r="E281769"/>
  <c r="E281768"/>
  <c r="E281767"/>
  <c r="E281766"/>
  <c r="E281765"/>
  <c r="E281764"/>
  <c r="E281763"/>
  <c r="E281762"/>
  <c r="E281761"/>
  <c r="E281760"/>
  <c r="E281759"/>
  <c r="E281758"/>
  <c r="E281757"/>
  <c r="E281756"/>
  <c r="E281755"/>
  <c r="E281754"/>
  <c r="E281753"/>
  <c r="E281752"/>
  <c r="E281751"/>
  <c r="E281750"/>
  <c r="E281749"/>
  <c r="E281748"/>
  <c r="E281747"/>
  <c r="E281746"/>
  <c r="E281745"/>
  <c r="E281744"/>
  <c r="E281743"/>
  <c r="E281742"/>
  <c r="E281741"/>
  <c r="E281740"/>
  <c r="E281739"/>
  <c r="E281738"/>
  <c r="E281737"/>
  <c r="E281736"/>
  <c r="E281735"/>
  <c r="E281734"/>
  <c r="E281733"/>
  <c r="E281732"/>
  <c r="E281731"/>
  <c r="E281730"/>
  <c r="E281729"/>
  <c r="E281728"/>
  <c r="E281727"/>
  <c r="E281726"/>
  <c r="E281725"/>
  <c r="E281724"/>
  <c r="E281723"/>
  <c r="E281722"/>
  <c r="E281721"/>
  <c r="E281720"/>
  <c r="E281719"/>
  <c r="E281718"/>
  <c r="E281717"/>
  <c r="E281716"/>
  <c r="E281715"/>
  <c r="E281714"/>
  <c r="E281713"/>
  <c r="E281712"/>
  <c r="E281711"/>
  <c r="E281710"/>
  <c r="E281709"/>
  <c r="E281708"/>
  <c r="E281707"/>
  <c r="E281706"/>
  <c r="E281705"/>
  <c r="E281704"/>
  <c r="E281703"/>
  <c r="E281702"/>
  <c r="E281701"/>
  <c r="E281700"/>
  <c r="E281699"/>
  <c r="E281698"/>
  <c r="E281697"/>
  <c r="E281696"/>
  <c r="E281695"/>
  <c r="E281694"/>
  <c r="E281693"/>
  <c r="E281692"/>
  <c r="E281691"/>
  <c r="E281690"/>
  <c r="E281689"/>
  <c r="E281688"/>
  <c r="E281687"/>
  <c r="E281686"/>
  <c r="E281685"/>
  <c r="E281684"/>
  <c r="E281683"/>
  <c r="E281682"/>
  <c r="E281681"/>
  <c r="E281680"/>
  <c r="E281679"/>
  <c r="E281678"/>
  <c r="E281677"/>
  <c r="E281676"/>
  <c r="E281675"/>
  <c r="E281674"/>
  <c r="E281673"/>
  <c r="E281672"/>
  <c r="E281671"/>
  <c r="E281670"/>
  <c r="E281669"/>
  <c r="E281668"/>
  <c r="E281667"/>
  <c r="E281666"/>
  <c r="E281665"/>
  <c r="E281664"/>
  <c r="E281663"/>
  <c r="E281662"/>
  <c r="E281661"/>
  <c r="E281660"/>
  <c r="E281659"/>
  <c r="E281658"/>
  <c r="E281657"/>
  <c r="E281656"/>
  <c r="E281655"/>
  <c r="E281654"/>
  <c r="E281653"/>
  <c r="E281652"/>
  <c r="E281651"/>
  <c r="E281650"/>
  <c r="E281649"/>
  <c r="E281648"/>
  <c r="E281647"/>
  <c r="E281646"/>
  <c r="E281645"/>
  <c r="E281644"/>
  <c r="E281643"/>
  <c r="E281642"/>
  <c r="E281641"/>
  <c r="E281640"/>
  <c r="E281639"/>
  <c r="E281638"/>
  <c r="E281637"/>
  <c r="E281636"/>
  <c r="E281635"/>
  <c r="E281634"/>
  <c r="E281633"/>
  <c r="E281632"/>
  <c r="E281631"/>
  <c r="E281630"/>
  <c r="E281629"/>
  <c r="E281628"/>
  <c r="E281627"/>
  <c r="E281626"/>
  <c r="E281625"/>
  <c r="E281624"/>
  <c r="E281623"/>
  <c r="E281622"/>
  <c r="E281621"/>
  <c r="E281620"/>
  <c r="E281619"/>
  <c r="E281618"/>
  <c r="E281617"/>
  <c r="E281616"/>
  <c r="E281615"/>
  <c r="E281614"/>
  <c r="E281613"/>
  <c r="E281612"/>
  <c r="E281611"/>
  <c r="E281610"/>
  <c r="E281609"/>
  <c r="E281608"/>
  <c r="E281607"/>
  <c r="E281606"/>
  <c r="E281605"/>
  <c r="E281604"/>
  <c r="E281603"/>
  <c r="E281602"/>
  <c r="E281601"/>
  <c r="E281600"/>
  <c r="E281599"/>
  <c r="E281598"/>
  <c r="E281597"/>
  <c r="E281596"/>
  <c r="E281595"/>
  <c r="E281594"/>
  <c r="E281593"/>
  <c r="E281592"/>
  <c r="E281591"/>
  <c r="E281590"/>
  <c r="E281589"/>
  <c r="E281588"/>
  <c r="E281587"/>
  <c r="E281586"/>
  <c r="E281585"/>
  <c r="E281584"/>
  <c r="E281583"/>
  <c r="E281582"/>
  <c r="E281581"/>
  <c r="E281580"/>
  <c r="E281579"/>
  <c r="E281578"/>
  <c r="E281577"/>
  <c r="E281576"/>
  <c r="E281575"/>
  <c r="E281574"/>
  <c r="E281573"/>
  <c r="E281572"/>
  <c r="E281571"/>
  <c r="E281570"/>
  <c r="E281569"/>
  <c r="E281568"/>
  <c r="E281567"/>
  <c r="E281566"/>
  <c r="E281565"/>
  <c r="E281564"/>
  <c r="E281563"/>
  <c r="E281562"/>
  <c r="E281561"/>
  <c r="E281560"/>
  <c r="E281559"/>
  <c r="E281558"/>
  <c r="E281557"/>
  <c r="E281556"/>
  <c r="E281555"/>
  <c r="E281554"/>
  <c r="E281553"/>
  <c r="E281552"/>
  <c r="E281551"/>
  <c r="E281550"/>
  <c r="E281549"/>
  <c r="E281548"/>
  <c r="E281547"/>
  <c r="E281546"/>
  <c r="E281545"/>
  <c r="E281544"/>
  <c r="E281543"/>
  <c r="E281542"/>
  <c r="E281541"/>
  <c r="E281540"/>
  <c r="E281539"/>
  <c r="E281538"/>
  <c r="E281537"/>
  <c r="E281536"/>
  <c r="E281535"/>
  <c r="E281534"/>
  <c r="E281533"/>
  <c r="E281532"/>
  <c r="E281531"/>
  <c r="E281530"/>
  <c r="E281529"/>
  <c r="E281528"/>
  <c r="E281527"/>
  <c r="E281526"/>
  <c r="E281525"/>
  <c r="E281524"/>
  <c r="E281523"/>
  <c r="E281522"/>
  <c r="E281521"/>
  <c r="E281520"/>
  <c r="E281519"/>
  <c r="E281518"/>
  <c r="E281517"/>
  <c r="E281516"/>
  <c r="E281515"/>
  <c r="E281514"/>
  <c r="E281513"/>
  <c r="E281512"/>
  <c r="E281511"/>
  <c r="E281510"/>
  <c r="E281509"/>
  <c r="E281508"/>
  <c r="E281507"/>
  <c r="E281506"/>
  <c r="E281505"/>
  <c r="E281504"/>
  <c r="E281503"/>
  <c r="E281502"/>
  <c r="E281501"/>
  <c r="E281500"/>
  <c r="E281499"/>
  <c r="E281498"/>
  <c r="E281497"/>
  <c r="E281496"/>
  <c r="E281495"/>
  <c r="E281494"/>
  <c r="E281493"/>
  <c r="E281492"/>
  <c r="E281491"/>
  <c r="E281490"/>
  <c r="E281489"/>
  <c r="E281488"/>
  <c r="E281487"/>
  <c r="E281486"/>
  <c r="E281485"/>
  <c r="E281484"/>
  <c r="E281483"/>
  <c r="E281482"/>
  <c r="E281481"/>
  <c r="E281480"/>
  <c r="E281479"/>
  <c r="E281478"/>
  <c r="E281477"/>
  <c r="E281476"/>
  <c r="E281475"/>
  <c r="E281474"/>
  <c r="E281473"/>
  <c r="E281472"/>
  <c r="E281471"/>
  <c r="E281470"/>
  <c r="E281469"/>
  <c r="E281468"/>
  <c r="E281467"/>
  <c r="E281466"/>
  <c r="E281465"/>
  <c r="E281464"/>
  <c r="E281463"/>
  <c r="E281462"/>
  <c r="E281461"/>
  <c r="E281460"/>
  <c r="E281459"/>
  <c r="E281458"/>
  <c r="E281457"/>
  <c r="E281456"/>
  <c r="E281455"/>
  <c r="E281454"/>
  <c r="E281453"/>
  <c r="E281452"/>
  <c r="E281451"/>
  <c r="E281450"/>
  <c r="E281449"/>
  <c r="E281448"/>
  <c r="E281447"/>
  <c r="E281446"/>
  <c r="E281445"/>
  <c r="E281444"/>
  <c r="E281443"/>
  <c r="E281442"/>
  <c r="E281441"/>
  <c r="E281440"/>
  <c r="E281439"/>
  <c r="E281438"/>
  <c r="E281437"/>
  <c r="E281436"/>
  <c r="E281435"/>
  <c r="E281434"/>
  <c r="E281433"/>
  <c r="E281432"/>
  <c r="E281431"/>
  <c r="E281430"/>
  <c r="E281429"/>
  <c r="E281428"/>
  <c r="E281427"/>
  <c r="E281426"/>
  <c r="E281425"/>
  <c r="E281424"/>
  <c r="E281423"/>
  <c r="E281422"/>
  <c r="E281421"/>
  <c r="E281420"/>
  <c r="E281419"/>
  <c r="E281418"/>
  <c r="E281417"/>
  <c r="E281416"/>
  <c r="E281415"/>
  <c r="E281414"/>
  <c r="E281413"/>
  <c r="E281412"/>
  <c r="E281411"/>
  <c r="E281410"/>
  <c r="E281409"/>
  <c r="E281408"/>
  <c r="E281407"/>
  <c r="E281406"/>
  <c r="E281405"/>
  <c r="E281404"/>
  <c r="E281403"/>
  <c r="E281402"/>
  <c r="E281401"/>
  <c r="E281400"/>
  <c r="E281399"/>
  <c r="E281398"/>
  <c r="E281397"/>
  <c r="E281396"/>
  <c r="E281395"/>
  <c r="E281394"/>
  <c r="E281393"/>
  <c r="E281392"/>
  <c r="E281391"/>
  <c r="E281390"/>
  <c r="E281389"/>
  <c r="E281388"/>
  <c r="E281387"/>
  <c r="E281386"/>
  <c r="E281385"/>
  <c r="E281384"/>
  <c r="E281383"/>
  <c r="E281382"/>
  <c r="E281381"/>
  <c r="E281380"/>
  <c r="E281379"/>
  <c r="E281378"/>
  <c r="E281377"/>
  <c r="E281376"/>
  <c r="E281375"/>
  <c r="E281374"/>
  <c r="E281373"/>
  <c r="E281372"/>
  <c r="E281371"/>
  <c r="E281370"/>
  <c r="E281369"/>
  <c r="E281368"/>
  <c r="E281367"/>
  <c r="E281366"/>
  <c r="E281365"/>
  <c r="E281364"/>
  <c r="E281363"/>
  <c r="E281362"/>
  <c r="E281361"/>
  <c r="E281360"/>
  <c r="E281359"/>
  <c r="E281358"/>
  <c r="E281357"/>
  <c r="E281356"/>
  <c r="E281355"/>
  <c r="E281354"/>
  <c r="E281353"/>
  <c r="E281352"/>
  <c r="E281351"/>
  <c r="E281350"/>
  <c r="E281349"/>
  <c r="E281348"/>
  <c r="E281347"/>
  <c r="E281346"/>
  <c r="E281345"/>
  <c r="E281344"/>
  <c r="E281343"/>
  <c r="E281342"/>
  <c r="E281341"/>
  <c r="E281340"/>
  <c r="E281339"/>
  <c r="E281338"/>
  <c r="E281337"/>
  <c r="E281336"/>
  <c r="E281335"/>
  <c r="E281334"/>
  <c r="E281333"/>
  <c r="E281332"/>
  <c r="E281331"/>
  <c r="E281330"/>
  <c r="E281329"/>
  <c r="E281328"/>
  <c r="E281327"/>
  <c r="E281326"/>
  <c r="E281325"/>
  <c r="E281324"/>
  <c r="E281323"/>
  <c r="E281322"/>
  <c r="E281321"/>
  <c r="E281320"/>
  <c r="E281319"/>
  <c r="E281318"/>
  <c r="E281317"/>
  <c r="E281316"/>
  <c r="E281315"/>
  <c r="E281314"/>
  <c r="E281313"/>
  <c r="E281312"/>
  <c r="E281311"/>
  <c r="E281310"/>
  <c r="E281309"/>
  <c r="E281308"/>
  <c r="E281307"/>
  <c r="E281306"/>
  <c r="E281305"/>
  <c r="E281304"/>
  <c r="E281303"/>
  <c r="E281302"/>
  <c r="E281301"/>
  <c r="E281300"/>
  <c r="E281299"/>
  <c r="E281298"/>
  <c r="E281297"/>
  <c r="E281296"/>
  <c r="E281295"/>
  <c r="E281294"/>
  <c r="E281293"/>
  <c r="E281292"/>
  <c r="E281291"/>
  <c r="E281290"/>
  <c r="E281289"/>
  <c r="E281288"/>
  <c r="E281287"/>
  <c r="E281286"/>
  <c r="E281285"/>
  <c r="E281284"/>
  <c r="E281283"/>
  <c r="E281282"/>
  <c r="E281281"/>
  <c r="E281280"/>
  <c r="E281279"/>
  <c r="E281278"/>
  <c r="E281277"/>
  <c r="E281276"/>
  <c r="E281275"/>
  <c r="E281274"/>
  <c r="E281273"/>
  <c r="E281272"/>
  <c r="E281271"/>
  <c r="E281270"/>
  <c r="E281269"/>
  <c r="E281268"/>
  <c r="E281267"/>
  <c r="E281266"/>
  <c r="E281265"/>
  <c r="E281264"/>
  <c r="E281263"/>
  <c r="E281262"/>
  <c r="E281261"/>
  <c r="E281260"/>
  <c r="E281259"/>
  <c r="E281258"/>
  <c r="E281257"/>
  <c r="E281256"/>
  <c r="E281255"/>
  <c r="E281254"/>
  <c r="E281253"/>
  <c r="E281252"/>
  <c r="E281251"/>
  <c r="E281250"/>
  <c r="E281249"/>
  <c r="E281248"/>
  <c r="E281247"/>
  <c r="E281246"/>
  <c r="E281245"/>
  <c r="E281244"/>
  <c r="E281243"/>
  <c r="E281242"/>
  <c r="E281241"/>
  <c r="E281240"/>
  <c r="E281239"/>
  <c r="E281238"/>
  <c r="E281237"/>
  <c r="E281236"/>
  <c r="E281235"/>
  <c r="E281234"/>
  <c r="E281233"/>
  <c r="E281232"/>
  <c r="E281231"/>
  <c r="E281230"/>
  <c r="E281229"/>
  <c r="E281228"/>
  <c r="E281227"/>
  <c r="E281226"/>
  <c r="E281225"/>
  <c r="E281224"/>
  <c r="E281223"/>
  <c r="E281222"/>
  <c r="E281221"/>
  <c r="E281220"/>
  <c r="E281219"/>
  <c r="E281218"/>
  <c r="E281217"/>
  <c r="E281216"/>
  <c r="E281215"/>
  <c r="E281214"/>
  <c r="E281213"/>
  <c r="E281212"/>
  <c r="E281211"/>
  <c r="E281210"/>
  <c r="E281209"/>
  <c r="E281208"/>
  <c r="E281207"/>
  <c r="E281206"/>
  <c r="E281205"/>
  <c r="E281204"/>
  <c r="E281203"/>
  <c r="E281202"/>
  <c r="E281201"/>
  <c r="E281200"/>
  <c r="E281199"/>
  <c r="E281198"/>
  <c r="E281197"/>
  <c r="E281196"/>
  <c r="E281195"/>
  <c r="E281194"/>
  <c r="E281193"/>
  <c r="E281192"/>
  <c r="E281191"/>
  <c r="E281190"/>
  <c r="E281189"/>
  <c r="E281188"/>
  <c r="E281187"/>
  <c r="E281186"/>
  <c r="E281185"/>
  <c r="E281184"/>
  <c r="E281183"/>
  <c r="E281182"/>
  <c r="E281181"/>
  <c r="E281180"/>
  <c r="E281179"/>
  <c r="E281178"/>
  <c r="E281177"/>
  <c r="E281176"/>
  <c r="E281175"/>
  <c r="E281174"/>
  <c r="E281173"/>
  <c r="E281172"/>
  <c r="E281171"/>
  <c r="E281170"/>
  <c r="E281169"/>
  <c r="E281168"/>
  <c r="E281167"/>
  <c r="E281166"/>
  <c r="E281165"/>
  <c r="E281164"/>
  <c r="E281163"/>
  <c r="E281162"/>
  <c r="E281161"/>
  <c r="E281160"/>
  <c r="E281159"/>
  <c r="E281158"/>
  <c r="E281157"/>
  <c r="E281156"/>
  <c r="E281155"/>
  <c r="E281154"/>
  <c r="E281153"/>
  <c r="E281152"/>
  <c r="E281151"/>
  <c r="E281150"/>
  <c r="E281149"/>
  <c r="E281148"/>
  <c r="E281147"/>
  <c r="E281146"/>
  <c r="E281145"/>
  <c r="E281144"/>
  <c r="E281143"/>
  <c r="E281142"/>
  <c r="E281141"/>
  <c r="E281140"/>
  <c r="E281139"/>
  <c r="E281138"/>
  <c r="E281137"/>
  <c r="E281136"/>
  <c r="E281135"/>
  <c r="E281134"/>
  <c r="E281133"/>
  <c r="E281132"/>
  <c r="E281131"/>
  <c r="E281130"/>
  <c r="E281129"/>
  <c r="E281128"/>
  <c r="E281127"/>
  <c r="E281126"/>
  <c r="E281125"/>
  <c r="E281124"/>
  <c r="E281123"/>
  <c r="E281122"/>
  <c r="E281121"/>
  <c r="E281120"/>
  <c r="E281119"/>
  <c r="E281118"/>
  <c r="E281117"/>
  <c r="E281116"/>
  <c r="E281115"/>
  <c r="E281114"/>
  <c r="E281113"/>
  <c r="E281112"/>
  <c r="E281111"/>
  <c r="E281110"/>
  <c r="E281109"/>
  <c r="E281108"/>
  <c r="E281107"/>
  <c r="E281106"/>
  <c r="E281105"/>
  <c r="E281104"/>
  <c r="E281103"/>
  <c r="E281102"/>
  <c r="E281101"/>
  <c r="E281100"/>
  <c r="E281099"/>
  <c r="E281098"/>
  <c r="E281097"/>
  <c r="E281096"/>
  <c r="E281095"/>
  <c r="E281094"/>
  <c r="E281093"/>
  <c r="E281092"/>
  <c r="E281091"/>
  <c r="E281090"/>
  <c r="E281089"/>
  <c r="E281088"/>
  <c r="E281087"/>
  <c r="E281086"/>
  <c r="E281085"/>
  <c r="E281084"/>
  <c r="E281083"/>
  <c r="E281082"/>
  <c r="E281081"/>
  <c r="E281080"/>
  <c r="E281079"/>
  <c r="E281078"/>
  <c r="E281077"/>
  <c r="E281076"/>
  <c r="E281075"/>
  <c r="E281074"/>
  <c r="E281073"/>
  <c r="E281072"/>
  <c r="E281071"/>
  <c r="E281070"/>
  <c r="E281069"/>
  <c r="E281068"/>
  <c r="E281067"/>
  <c r="E281066"/>
  <c r="E281065"/>
  <c r="E281064"/>
  <c r="E281063"/>
  <c r="E281062"/>
  <c r="E281061"/>
  <c r="E281060"/>
  <c r="E281059"/>
  <c r="E281058"/>
  <c r="E281057"/>
  <c r="E281056"/>
  <c r="E281055"/>
  <c r="E281054"/>
  <c r="E281053"/>
  <c r="E281052"/>
  <c r="E281051"/>
  <c r="E281050"/>
  <c r="E281049"/>
  <c r="E281048"/>
  <c r="E281047"/>
  <c r="E281046"/>
  <c r="E281045"/>
  <c r="E281044"/>
  <c r="E281043"/>
  <c r="E281042"/>
  <c r="E281041"/>
  <c r="E281040"/>
  <c r="E281039"/>
  <c r="E281038"/>
  <c r="E281037"/>
  <c r="E281036"/>
  <c r="E281035"/>
  <c r="E281034"/>
  <c r="E281033"/>
  <c r="E281032"/>
  <c r="E281031"/>
  <c r="E281030"/>
  <c r="E281029"/>
  <c r="E281028"/>
  <c r="E281027"/>
  <c r="E281026"/>
  <c r="E281025"/>
  <c r="E281024"/>
  <c r="E281023"/>
  <c r="E281022"/>
  <c r="E281021"/>
  <c r="E281020"/>
  <c r="E281019"/>
  <c r="E281018"/>
  <c r="E281017"/>
  <c r="E281016"/>
  <c r="E281015"/>
  <c r="E281014"/>
  <c r="E281013"/>
  <c r="E281012"/>
  <c r="E281011"/>
  <c r="E281010"/>
  <c r="E281009"/>
  <c r="E281008"/>
  <c r="E281007"/>
  <c r="E281006"/>
  <c r="E281005"/>
  <c r="E281004"/>
  <c r="E281003"/>
  <c r="E281002"/>
  <c r="E281001"/>
  <c r="E281000"/>
  <c r="E280999"/>
  <c r="E280998"/>
  <c r="E280997"/>
  <c r="E280996"/>
  <c r="E280995"/>
  <c r="E280994"/>
  <c r="E280993"/>
  <c r="E280992"/>
  <c r="E280991"/>
  <c r="E280990"/>
  <c r="E280989"/>
  <c r="E280988"/>
  <c r="E280987"/>
  <c r="E280986"/>
  <c r="E280985"/>
  <c r="E280984"/>
  <c r="E280983"/>
  <c r="E280982"/>
  <c r="E280981"/>
  <c r="E280980"/>
  <c r="E280979"/>
  <c r="E280978"/>
  <c r="E280977"/>
  <c r="E280976"/>
  <c r="E280975"/>
  <c r="E280974"/>
  <c r="E280973"/>
  <c r="E280972"/>
  <c r="E280971"/>
  <c r="E280970"/>
  <c r="E280969"/>
  <c r="E280968"/>
  <c r="E280967"/>
  <c r="E280966"/>
  <c r="E280965"/>
  <c r="E280964"/>
  <c r="E280963"/>
  <c r="E280962"/>
  <c r="E280961"/>
  <c r="E280960"/>
  <c r="E280959"/>
  <c r="E280958"/>
  <c r="E280957"/>
  <c r="E280956"/>
  <c r="E280955"/>
  <c r="E280954"/>
  <c r="E280953"/>
  <c r="E280952"/>
  <c r="E280951"/>
  <c r="E280950"/>
  <c r="E280949"/>
  <c r="E280948"/>
  <c r="E280947"/>
  <c r="E280946"/>
  <c r="E280945"/>
  <c r="E280944"/>
  <c r="E280943"/>
  <c r="E280942"/>
  <c r="E280941"/>
  <c r="E280940"/>
  <c r="E280939"/>
  <c r="E280938"/>
  <c r="E280937"/>
  <c r="E280936"/>
  <c r="E280935"/>
  <c r="E280934"/>
  <c r="E280933"/>
  <c r="E280932"/>
  <c r="E280931"/>
  <c r="E280930"/>
  <c r="E280929"/>
  <c r="E280928"/>
  <c r="E280927"/>
  <c r="E280926"/>
  <c r="E280925"/>
  <c r="E280924"/>
  <c r="E280923"/>
  <c r="E280922"/>
  <c r="E280921"/>
  <c r="E280920"/>
  <c r="E280919"/>
  <c r="E280918"/>
  <c r="E280917"/>
  <c r="E280916"/>
  <c r="E280915"/>
  <c r="E280914"/>
  <c r="E280913"/>
  <c r="E280912"/>
  <c r="E280911"/>
  <c r="E280910"/>
  <c r="E280909"/>
  <c r="E280908"/>
  <c r="E280907"/>
  <c r="E280906"/>
  <c r="E280905"/>
  <c r="E280904"/>
  <c r="E280903"/>
  <c r="E280902"/>
  <c r="E280901"/>
  <c r="E280900"/>
  <c r="E280899"/>
  <c r="E280898"/>
  <c r="E280897"/>
  <c r="E280896"/>
  <c r="E280895"/>
  <c r="E280894"/>
  <c r="E280893"/>
  <c r="E280892"/>
  <c r="E280891"/>
  <c r="E280890"/>
  <c r="E280889"/>
  <c r="E280888"/>
  <c r="E280887"/>
  <c r="E280886"/>
  <c r="E280885"/>
  <c r="E280884"/>
  <c r="E280883"/>
  <c r="E280882"/>
  <c r="E280881"/>
  <c r="E280880"/>
  <c r="E280879"/>
  <c r="E280878"/>
  <c r="E280877"/>
  <c r="E280876"/>
  <c r="E280875"/>
  <c r="E280874"/>
  <c r="E280873"/>
  <c r="E280872"/>
  <c r="E280871"/>
  <c r="E280870"/>
  <c r="E280869"/>
  <c r="E280868"/>
  <c r="E280867"/>
  <c r="E280866"/>
  <c r="E280865"/>
  <c r="E280864"/>
  <c r="E280863"/>
  <c r="E280862"/>
  <c r="E280861"/>
  <c r="E280860"/>
  <c r="E280859"/>
  <c r="E280858"/>
  <c r="E280857"/>
  <c r="E280856"/>
  <c r="E280855"/>
  <c r="E280854"/>
  <c r="E280853"/>
  <c r="E280852"/>
  <c r="E280851"/>
  <c r="E280850"/>
  <c r="E280849"/>
  <c r="E280848"/>
  <c r="E280847"/>
  <c r="E280846"/>
  <c r="E280845"/>
  <c r="E280844"/>
  <c r="E280843"/>
  <c r="E280842"/>
  <c r="E280841"/>
  <c r="E280840"/>
  <c r="E280839"/>
  <c r="E280838"/>
  <c r="E280837"/>
  <c r="E280836"/>
  <c r="E280835"/>
  <c r="E280834"/>
  <c r="E280833"/>
  <c r="E280832"/>
  <c r="E280831"/>
  <c r="E280830"/>
  <c r="E280829"/>
  <c r="E280828"/>
  <c r="E280827"/>
  <c r="E280826"/>
  <c r="E280825"/>
  <c r="E280824"/>
  <c r="E280823"/>
  <c r="E280822"/>
  <c r="E280821"/>
  <c r="E280820"/>
  <c r="E280819"/>
  <c r="E280818"/>
  <c r="E280817"/>
  <c r="E280816"/>
  <c r="E280815"/>
  <c r="E280814"/>
  <c r="E280813"/>
  <c r="E280812"/>
  <c r="E280811"/>
  <c r="E280810"/>
  <c r="E280809"/>
  <c r="E280808"/>
  <c r="E280807"/>
  <c r="E280806"/>
  <c r="E280805"/>
  <c r="E280804"/>
  <c r="E280803"/>
  <c r="E280802"/>
  <c r="E280801"/>
  <c r="E280800"/>
  <c r="E280799"/>
  <c r="E280798"/>
  <c r="E280797"/>
  <c r="E280796"/>
  <c r="E280795"/>
  <c r="E280794"/>
  <c r="E280793"/>
  <c r="E280792"/>
  <c r="E280791"/>
  <c r="E280790"/>
  <c r="E280789"/>
  <c r="E280788"/>
  <c r="E280787"/>
  <c r="E280786"/>
  <c r="E280785"/>
  <c r="E280784"/>
  <c r="E280783"/>
  <c r="E280782"/>
  <c r="E280781"/>
  <c r="E280780"/>
  <c r="E280779"/>
  <c r="E280778"/>
  <c r="E280777"/>
  <c r="E280776"/>
  <c r="E280775"/>
  <c r="E280774"/>
  <c r="E280773"/>
  <c r="E280772"/>
  <c r="E280771"/>
  <c r="E280770"/>
  <c r="E280769"/>
  <c r="E280768"/>
  <c r="E280767"/>
  <c r="E280766"/>
  <c r="E280765"/>
  <c r="E280764"/>
  <c r="E280763"/>
  <c r="E280762"/>
  <c r="E280761"/>
  <c r="E280760"/>
  <c r="E280759"/>
  <c r="E280758"/>
  <c r="E280757"/>
  <c r="E280756"/>
  <c r="E280755"/>
  <c r="E280754"/>
  <c r="E280753"/>
  <c r="E280752"/>
  <c r="E280751"/>
  <c r="E280750"/>
  <c r="E280749"/>
  <c r="E280748"/>
  <c r="E280747"/>
  <c r="E280746"/>
  <c r="E280745"/>
  <c r="E280744"/>
  <c r="E280743"/>
  <c r="E280742"/>
  <c r="E280741"/>
  <c r="E280740"/>
  <c r="E280739"/>
  <c r="E280738"/>
  <c r="E280737"/>
  <c r="E280736"/>
  <c r="E280735"/>
  <c r="E280734"/>
  <c r="E280733"/>
  <c r="E280732"/>
  <c r="E280731"/>
  <c r="E280730"/>
  <c r="E280729"/>
  <c r="E280728"/>
  <c r="E280727"/>
  <c r="E280726"/>
  <c r="E280725"/>
  <c r="E280724"/>
  <c r="E280723"/>
  <c r="E280722"/>
  <c r="E280721"/>
  <c r="E280720"/>
  <c r="E280719"/>
  <c r="E280718"/>
  <c r="E280717"/>
  <c r="E280716"/>
  <c r="E280715"/>
  <c r="E280714"/>
  <c r="E280713"/>
  <c r="E280712"/>
  <c r="E280711"/>
  <c r="E280710"/>
  <c r="E280709"/>
  <c r="E280708"/>
  <c r="E280707"/>
  <c r="E280706"/>
  <c r="E280705"/>
  <c r="E280704"/>
  <c r="E280703"/>
  <c r="E280702"/>
  <c r="E280701"/>
  <c r="E280700"/>
  <c r="E280699"/>
  <c r="E280698"/>
  <c r="E280697"/>
  <c r="E280696"/>
  <c r="E280695"/>
  <c r="E280694"/>
  <c r="E280693"/>
  <c r="E280692"/>
  <c r="E280691"/>
  <c r="E280690"/>
  <c r="E280689"/>
  <c r="E280688"/>
  <c r="E280687"/>
  <c r="E280686"/>
  <c r="E280685"/>
  <c r="E280684"/>
  <c r="E280683"/>
  <c r="E280682"/>
  <c r="E280681"/>
  <c r="E280680"/>
  <c r="E280679"/>
  <c r="E280678"/>
  <c r="E280677"/>
  <c r="E280676"/>
  <c r="E280675"/>
  <c r="E280674"/>
  <c r="E280673"/>
  <c r="E280672"/>
  <c r="E280671"/>
  <c r="E280670"/>
  <c r="E280669"/>
  <c r="E280668"/>
  <c r="E280667"/>
  <c r="E280666"/>
  <c r="E280665"/>
  <c r="E280664"/>
  <c r="E280663"/>
  <c r="E280662"/>
  <c r="E280661"/>
  <c r="E280660"/>
  <c r="E280659"/>
  <c r="E280658"/>
  <c r="E280657"/>
  <c r="E280656"/>
  <c r="E280655"/>
  <c r="E280654"/>
  <c r="E280653"/>
  <c r="E280652"/>
  <c r="E280651"/>
  <c r="E280650"/>
  <c r="E280649"/>
  <c r="E280648"/>
  <c r="E280647"/>
  <c r="E280646"/>
  <c r="E280645"/>
  <c r="E280644"/>
  <c r="E280643"/>
  <c r="E280642"/>
  <c r="E280641"/>
  <c r="E280640"/>
  <c r="E280639"/>
  <c r="E280638"/>
  <c r="E280637"/>
  <c r="E280636"/>
  <c r="E280635"/>
  <c r="E280634"/>
  <c r="E280633"/>
  <c r="E280632"/>
  <c r="E280631"/>
  <c r="E280630"/>
  <c r="E280629"/>
  <c r="E280628"/>
  <c r="E280627"/>
  <c r="E280626"/>
  <c r="E280625"/>
  <c r="E280624"/>
  <c r="E280623"/>
  <c r="E280622"/>
  <c r="E280621"/>
  <c r="E280620"/>
  <c r="E280619"/>
  <c r="E280618"/>
  <c r="E280617"/>
  <c r="E280616"/>
  <c r="E280615"/>
  <c r="E280614"/>
  <c r="E280613"/>
  <c r="E280612"/>
  <c r="E280611"/>
  <c r="E280610"/>
  <c r="E280609"/>
  <c r="E280608"/>
  <c r="E280607"/>
  <c r="E280606"/>
  <c r="E280605"/>
  <c r="E280604"/>
  <c r="E280603"/>
  <c r="E280602"/>
  <c r="E280601"/>
  <c r="E280600"/>
  <c r="E280599"/>
  <c r="E280598"/>
  <c r="E280597"/>
  <c r="E280596"/>
  <c r="E280595"/>
  <c r="E280594"/>
  <c r="E280593"/>
  <c r="E280592"/>
  <c r="E280591"/>
  <c r="E280590"/>
  <c r="E280589"/>
  <c r="E280588"/>
  <c r="E280587"/>
  <c r="E280586"/>
  <c r="E280585"/>
  <c r="E280584"/>
  <c r="E280583"/>
  <c r="E280582"/>
  <c r="E280581"/>
  <c r="E280580"/>
  <c r="E280579"/>
  <c r="E280578"/>
  <c r="E280577"/>
  <c r="E280576"/>
  <c r="E280575"/>
  <c r="E280574"/>
  <c r="E280573"/>
  <c r="E280572"/>
  <c r="E280571"/>
  <c r="E280570"/>
  <c r="E280569"/>
  <c r="E280568"/>
  <c r="E280567"/>
  <c r="E280566"/>
  <c r="E280565"/>
  <c r="E280564"/>
  <c r="E280563"/>
  <c r="E280562"/>
  <c r="E280561"/>
  <c r="E280560"/>
  <c r="E280559"/>
  <c r="E280558"/>
  <c r="E280557"/>
  <c r="E280556"/>
  <c r="E280555"/>
  <c r="E280554"/>
  <c r="E280553"/>
  <c r="E280552"/>
  <c r="E280551"/>
  <c r="E280550"/>
  <c r="E280549"/>
  <c r="E280548"/>
  <c r="E280547"/>
  <c r="E280546"/>
  <c r="E280545"/>
  <c r="E280544"/>
  <c r="E280543"/>
  <c r="E280542"/>
  <c r="E280541"/>
  <c r="E280540"/>
  <c r="E280539"/>
  <c r="E280538"/>
  <c r="E280537"/>
  <c r="E280536"/>
  <c r="E280535"/>
  <c r="E280534"/>
  <c r="E280533"/>
  <c r="E280532"/>
  <c r="E280531"/>
  <c r="E280530"/>
  <c r="E280529"/>
  <c r="E280528"/>
  <c r="E280527"/>
  <c r="E280526"/>
  <c r="E280525"/>
  <c r="E280524"/>
  <c r="E280523"/>
  <c r="E280522"/>
  <c r="E280521"/>
  <c r="E280520"/>
  <c r="E280519"/>
  <c r="E280518"/>
  <c r="E280517"/>
  <c r="E280516"/>
  <c r="E280515"/>
  <c r="E280514"/>
  <c r="E280513"/>
  <c r="E280512"/>
  <c r="E280511"/>
  <c r="E280510"/>
  <c r="E280509"/>
  <c r="E280508"/>
  <c r="E280507"/>
  <c r="E280506"/>
  <c r="E280505"/>
  <c r="E280504"/>
  <c r="E280503"/>
  <c r="E280502"/>
  <c r="E280501"/>
  <c r="E280500"/>
  <c r="E280499"/>
  <c r="E280498"/>
  <c r="E280497"/>
  <c r="E280496"/>
  <c r="E280495"/>
  <c r="E280494"/>
  <c r="E280493"/>
  <c r="E280492"/>
  <c r="E280491"/>
  <c r="E280490"/>
  <c r="E280489"/>
  <c r="E280488"/>
  <c r="E280487"/>
  <c r="E280486"/>
  <c r="E280485"/>
  <c r="E280484"/>
  <c r="E280483"/>
  <c r="E280482"/>
  <c r="E280481"/>
  <c r="E280480"/>
  <c r="E280479"/>
  <c r="E280478"/>
  <c r="E280477"/>
  <c r="E280476"/>
  <c r="E280475"/>
  <c r="E280474"/>
  <c r="E280473"/>
  <c r="E280472"/>
  <c r="E280471"/>
  <c r="E280470"/>
  <c r="E280469"/>
  <c r="E280468"/>
  <c r="E280467"/>
  <c r="E280466"/>
  <c r="E280465"/>
  <c r="E280464"/>
  <c r="E280463"/>
  <c r="E280462"/>
  <c r="E280461"/>
  <c r="E280460"/>
  <c r="E280459"/>
  <c r="E280458"/>
  <c r="E280457"/>
  <c r="E280456"/>
  <c r="E280455"/>
  <c r="E280454"/>
  <c r="E280453"/>
  <c r="E280452"/>
  <c r="E280451"/>
  <c r="E280450"/>
  <c r="E280449"/>
  <c r="E280448"/>
  <c r="E280447"/>
  <c r="E280446"/>
  <c r="E280445"/>
  <c r="E280444"/>
  <c r="E280443"/>
  <c r="E280442"/>
  <c r="E280441"/>
  <c r="E280440"/>
  <c r="E280439"/>
  <c r="E280438"/>
  <c r="E280437"/>
  <c r="E280436"/>
  <c r="E280435"/>
  <c r="E280434"/>
  <c r="E280433"/>
  <c r="E280432"/>
  <c r="E280431"/>
  <c r="E280430"/>
  <c r="E280429"/>
  <c r="E280428"/>
  <c r="E280427"/>
  <c r="E280426"/>
  <c r="E280425"/>
  <c r="E280424"/>
  <c r="E280423"/>
  <c r="E280422"/>
  <c r="E280421"/>
  <c r="E280420"/>
  <c r="E280419"/>
  <c r="E280418"/>
  <c r="E280417"/>
  <c r="E280416"/>
  <c r="E280415"/>
  <c r="E280414"/>
  <c r="E280413"/>
  <c r="E280412"/>
  <c r="E280411"/>
  <c r="E280410"/>
  <c r="E280409"/>
  <c r="E280408"/>
  <c r="E280407"/>
  <c r="E280406"/>
  <c r="E280405"/>
  <c r="E280404"/>
  <c r="E280403"/>
  <c r="E280402"/>
  <c r="E280401"/>
  <c r="E280400"/>
  <c r="E280399"/>
  <c r="E280398"/>
  <c r="E280397"/>
  <c r="E280396"/>
  <c r="E280395"/>
  <c r="E280394"/>
  <c r="E280393"/>
  <c r="E280392"/>
  <c r="E280391"/>
  <c r="E280390"/>
  <c r="E280389"/>
  <c r="E280388"/>
  <c r="E280387"/>
  <c r="E280386"/>
  <c r="E280385"/>
  <c r="E280384"/>
  <c r="E280383"/>
  <c r="E280382"/>
  <c r="E280381"/>
  <c r="E280380"/>
  <c r="E280379"/>
  <c r="E280378"/>
  <c r="E280377"/>
  <c r="E280376"/>
  <c r="E280375"/>
  <c r="E280374"/>
  <c r="E280373"/>
  <c r="E280372"/>
  <c r="E280371"/>
  <c r="E280370"/>
  <c r="E280369"/>
  <c r="E280368"/>
  <c r="E280367"/>
  <c r="E280366"/>
  <c r="E280365"/>
  <c r="E280364"/>
  <c r="E280363"/>
  <c r="E280362"/>
  <c r="E280361"/>
  <c r="E280360"/>
  <c r="E280359"/>
  <c r="E280358"/>
  <c r="E280357"/>
  <c r="E280356"/>
  <c r="E280355"/>
  <c r="E280354"/>
  <c r="E280353"/>
  <c r="E280352"/>
  <c r="E280351"/>
  <c r="E280350"/>
  <c r="E280349"/>
  <c r="E280348"/>
  <c r="E280347"/>
  <c r="E280346"/>
  <c r="E280345"/>
  <c r="E280344"/>
  <c r="E280343"/>
  <c r="E280342"/>
  <c r="E280341"/>
  <c r="E280340"/>
  <c r="E280339"/>
  <c r="E280338"/>
  <c r="E280337"/>
  <c r="E280336"/>
  <c r="E280335"/>
  <c r="E280334"/>
  <c r="E280333"/>
  <c r="E280332"/>
  <c r="E280331"/>
  <c r="E280330"/>
  <c r="E280329"/>
  <c r="E280328"/>
  <c r="E280327"/>
  <c r="E280326"/>
  <c r="E280325"/>
  <c r="E280324"/>
  <c r="E280323"/>
  <c r="E280322"/>
  <c r="E280321"/>
  <c r="E280320"/>
  <c r="E280319"/>
  <c r="E280318"/>
  <c r="E280317"/>
  <c r="E280316"/>
  <c r="E280315"/>
  <c r="E280314"/>
  <c r="E280313"/>
  <c r="E280312"/>
  <c r="E280311"/>
  <c r="E280310"/>
  <c r="E280309"/>
  <c r="E280308"/>
  <c r="E280307"/>
  <c r="E280306"/>
  <c r="E280305"/>
  <c r="E280304"/>
  <c r="E280303"/>
  <c r="E280302"/>
  <c r="E280301"/>
  <c r="E280300"/>
  <c r="E280299"/>
  <c r="E280298"/>
  <c r="E280297"/>
  <c r="E280296"/>
  <c r="E280295"/>
  <c r="E280294"/>
  <c r="E280293"/>
  <c r="E280292"/>
  <c r="E280291"/>
  <c r="E280290"/>
  <c r="E280289"/>
  <c r="E280288"/>
  <c r="E280287"/>
  <c r="E280286"/>
  <c r="E280285"/>
  <c r="E280284"/>
  <c r="E280283"/>
  <c r="E280282"/>
  <c r="E280281"/>
  <c r="E280280"/>
  <c r="E280279"/>
  <c r="E280278"/>
  <c r="E280277"/>
  <c r="E280276"/>
  <c r="E280275"/>
  <c r="E280274"/>
  <c r="E280273"/>
  <c r="E280272"/>
  <c r="E280271"/>
  <c r="E280270"/>
  <c r="E280269"/>
  <c r="E280268"/>
  <c r="E280267"/>
  <c r="E280266"/>
  <c r="E280265"/>
  <c r="E280264"/>
  <c r="E280263"/>
  <c r="E280262"/>
  <c r="E280261"/>
  <c r="E280260"/>
  <c r="E280259"/>
  <c r="E280258"/>
  <c r="E280257"/>
  <c r="E280256"/>
  <c r="E280255"/>
  <c r="E280254"/>
  <c r="E280253"/>
  <c r="E280252"/>
  <c r="E280251"/>
  <c r="E280250"/>
  <c r="E280249"/>
  <c r="E280248"/>
  <c r="E280247"/>
  <c r="E280246"/>
  <c r="E280245"/>
  <c r="E280244"/>
  <c r="E280243"/>
  <c r="E280242"/>
  <c r="E280241"/>
  <c r="E280240"/>
  <c r="E280239"/>
  <c r="E280238"/>
  <c r="E280237"/>
  <c r="E280236"/>
  <c r="E280235"/>
  <c r="E280234"/>
  <c r="E280233"/>
  <c r="E280232"/>
  <c r="E280231"/>
  <c r="E280230"/>
  <c r="E280229"/>
  <c r="E280228"/>
  <c r="E280227"/>
  <c r="E280226"/>
  <c r="E280225"/>
  <c r="E280224"/>
  <c r="E280223"/>
  <c r="E280222"/>
  <c r="E280221"/>
  <c r="E280220"/>
  <c r="E280219"/>
  <c r="E280218"/>
  <c r="E280217"/>
  <c r="E280216"/>
  <c r="E280215"/>
  <c r="E280214"/>
  <c r="E280213"/>
  <c r="E280212"/>
  <c r="E280211"/>
  <c r="E280210"/>
  <c r="E280209"/>
  <c r="E280208"/>
  <c r="E280207"/>
  <c r="E280206"/>
  <c r="E280205"/>
  <c r="E280204"/>
  <c r="E280203"/>
  <c r="E280202"/>
  <c r="E280201"/>
  <c r="E280200"/>
  <c r="E280199"/>
  <c r="E280198"/>
  <c r="E280197"/>
  <c r="E280196"/>
  <c r="E280195"/>
  <c r="E280194"/>
  <c r="E280193"/>
  <c r="E280192"/>
  <c r="E280191"/>
  <c r="E280190"/>
  <c r="E280189"/>
  <c r="E280188"/>
  <c r="E280187"/>
  <c r="E280186"/>
  <c r="E280185"/>
  <c r="E280184"/>
  <c r="E280183"/>
  <c r="E280182"/>
  <c r="E280181"/>
  <c r="E280180"/>
  <c r="E280179"/>
  <c r="E280178"/>
  <c r="E280177"/>
  <c r="E280176"/>
  <c r="E280175"/>
  <c r="E280174"/>
  <c r="E280173"/>
  <c r="E280172"/>
  <c r="E280171"/>
  <c r="E280170"/>
  <c r="E280169"/>
  <c r="E280168"/>
  <c r="E280167"/>
  <c r="E280166"/>
  <c r="E280165"/>
  <c r="E280164"/>
  <c r="E280163"/>
  <c r="E280162"/>
  <c r="E280161"/>
  <c r="E280160"/>
  <c r="E280159"/>
  <c r="E280158"/>
  <c r="E280157"/>
  <c r="E280156"/>
  <c r="E280155"/>
  <c r="E280154"/>
  <c r="E280153"/>
  <c r="E280152"/>
  <c r="E280151"/>
  <c r="E280150"/>
  <c r="E280149"/>
  <c r="E280148"/>
  <c r="E280147"/>
  <c r="E280146"/>
  <c r="E280145"/>
  <c r="E280144"/>
  <c r="E280143"/>
  <c r="E280142"/>
  <c r="E280141"/>
  <c r="E280140"/>
  <c r="E280139"/>
  <c r="E280138"/>
  <c r="E280137"/>
  <c r="E280136"/>
  <c r="E280135"/>
  <c r="E280134"/>
  <c r="E280133"/>
  <c r="E280132"/>
  <c r="E280131"/>
  <c r="E280130"/>
  <c r="E280129"/>
  <c r="E280128"/>
  <c r="E280127"/>
  <c r="E280126"/>
  <c r="E280125"/>
  <c r="E280124"/>
  <c r="E280123"/>
  <c r="E280122"/>
  <c r="E280121"/>
  <c r="E280120"/>
  <c r="E280119"/>
  <c r="E280118"/>
  <c r="E280117"/>
  <c r="E280116"/>
  <c r="E280115"/>
  <c r="E280114"/>
  <c r="E280113"/>
  <c r="E280112"/>
  <c r="E280111"/>
  <c r="E280110"/>
  <c r="E280109"/>
  <c r="E280108"/>
  <c r="E280107"/>
  <c r="E280106"/>
  <c r="E280105"/>
  <c r="E280104"/>
  <c r="E280103"/>
  <c r="E280102"/>
  <c r="E280101"/>
  <c r="E280100"/>
  <c r="E280099"/>
  <c r="E280098"/>
  <c r="E280097"/>
  <c r="E280096"/>
  <c r="E280095"/>
  <c r="E280094"/>
  <c r="E280093"/>
  <c r="E280092"/>
  <c r="E280091"/>
  <c r="E280090"/>
  <c r="E280089"/>
  <c r="E280088"/>
  <c r="E280087"/>
  <c r="E280086"/>
  <c r="E280085"/>
  <c r="E280084"/>
  <c r="E280083"/>
  <c r="E280082"/>
  <c r="E280081"/>
  <c r="E280080"/>
  <c r="E280079"/>
  <c r="E280078"/>
  <c r="E280077"/>
  <c r="E280076"/>
  <c r="E280075"/>
  <c r="E280074"/>
  <c r="E280073"/>
  <c r="E280072"/>
  <c r="E280071"/>
  <c r="E280070"/>
  <c r="E280069"/>
  <c r="E280068"/>
  <c r="E280067"/>
  <c r="E280066"/>
  <c r="E280065"/>
  <c r="E280064"/>
  <c r="E280063"/>
  <c r="E280062"/>
  <c r="E280061"/>
  <c r="E280060"/>
  <c r="E280059"/>
  <c r="E280058"/>
  <c r="E280057"/>
  <c r="E280056"/>
  <c r="E280055"/>
  <c r="E280054"/>
  <c r="E280053"/>
  <c r="E280052"/>
  <c r="E280051"/>
  <c r="E280050"/>
  <c r="E280049"/>
  <c r="E280048"/>
  <c r="E280047"/>
  <c r="E280046"/>
  <c r="E280045"/>
  <c r="E280044"/>
  <c r="E280043"/>
  <c r="E280042"/>
  <c r="E280041"/>
  <c r="E280040"/>
  <c r="E280039"/>
  <c r="E280038"/>
  <c r="E280037"/>
  <c r="E280036"/>
  <c r="E280035"/>
  <c r="E280034"/>
  <c r="E280033"/>
  <c r="E280032"/>
  <c r="E280031"/>
  <c r="E280030"/>
  <c r="E280029"/>
  <c r="E280028"/>
  <c r="E280027"/>
  <c r="E280026"/>
  <c r="E280025"/>
  <c r="E280024"/>
  <c r="E280023"/>
  <c r="E280022"/>
  <c r="E280021"/>
  <c r="E280020"/>
  <c r="E280019"/>
  <c r="E280018"/>
  <c r="E280017"/>
  <c r="E280016"/>
  <c r="E280015"/>
  <c r="E280014"/>
  <c r="E280013"/>
  <c r="E280012"/>
  <c r="E280011"/>
  <c r="E280010"/>
  <c r="E280009"/>
  <c r="E280008"/>
  <c r="E280007"/>
  <c r="E280006"/>
  <c r="E280005"/>
  <c r="E280004"/>
  <c r="E280003"/>
  <c r="E280002"/>
  <c r="E280001"/>
  <c r="E280000"/>
  <c r="E279999"/>
  <c r="E279998"/>
  <c r="E279997"/>
  <c r="E279996"/>
  <c r="E279995"/>
  <c r="E279994"/>
  <c r="E279993"/>
  <c r="E279992"/>
  <c r="E279991"/>
  <c r="E279990"/>
  <c r="E279989"/>
  <c r="E279988"/>
  <c r="E279987"/>
  <c r="E279986"/>
  <c r="E279985"/>
  <c r="E279984"/>
  <c r="E279983"/>
  <c r="E279982"/>
  <c r="E279981"/>
  <c r="E279980"/>
  <c r="E279979"/>
  <c r="E279978"/>
  <c r="E279977"/>
  <c r="E279976"/>
  <c r="E279975"/>
  <c r="E279974"/>
  <c r="E279973"/>
  <c r="E279972"/>
  <c r="E279971"/>
  <c r="E279970"/>
  <c r="E279969"/>
  <c r="E279968"/>
  <c r="E279967"/>
  <c r="E279966"/>
  <c r="E279965"/>
  <c r="E279964"/>
  <c r="E279963"/>
  <c r="E279962"/>
  <c r="E279961"/>
  <c r="E279960"/>
  <c r="E279959"/>
  <c r="E279958"/>
  <c r="E279957"/>
  <c r="E279956"/>
  <c r="E279955"/>
  <c r="E279954"/>
  <c r="E279953"/>
  <c r="E279952"/>
  <c r="E279951"/>
  <c r="E279950"/>
  <c r="E279949"/>
  <c r="E279948"/>
  <c r="E279947"/>
  <c r="E279946"/>
  <c r="E279945"/>
  <c r="E279944"/>
  <c r="E279943"/>
  <c r="E279942"/>
  <c r="E279941"/>
  <c r="E279940"/>
  <c r="E279939"/>
  <c r="E279938"/>
  <c r="E279937"/>
  <c r="E279936"/>
  <c r="E279935"/>
  <c r="E279934"/>
  <c r="E279933"/>
  <c r="E279932"/>
  <c r="E279931"/>
  <c r="E279930"/>
  <c r="E279929"/>
  <c r="E279928"/>
  <c r="E279927"/>
  <c r="E279926"/>
  <c r="E279925"/>
  <c r="E279924"/>
  <c r="E279923"/>
  <c r="E279922"/>
  <c r="E279921"/>
  <c r="E279920"/>
  <c r="E279919"/>
  <c r="E279918"/>
  <c r="E279917"/>
  <c r="E279916"/>
  <c r="E279915"/>
  <c r="E279914"/>
  <c r="E279913"/>
  <c r="E279912"/>
  <c r="E279911"/>
  <c r="E279910"/>
  <c r="E279909"/>
  <c r="E279908"/>
  <c r="E279907"/>
  <c r="E279906"/>
  <c r="E279905"/>
  <c r="E279904"/>
  <c r="E279903"/>
  <c r="E279902"/>
  <c r="E279901"/>
  <c r="E279900"/>
  <c r="E279899"/>
  <c r="E279898"/>
  <c r="E279897"/>
  <c r="E279896"/>
  <c r="E279895"/>
  <c r="E279894"/>
  <c r="E279893"/>
  <c r="E279892"/>
  <c r="E279891"/>
  <c r="E279890"/>
  <c r="E279889"/>
  <c r="E279888"/>
  <c r="E279887"/>
  <c r="E279886"/>
  <c r="E279885"/>
  <c r="E279884"/>
  <c r="E279883"/>
  <c r="E279882"/>
  <c r="E279881"/>
  <c r="E279880"/>
  <c r="E279879"/>
  <c r="E279878"/>
  <c r="E279877"/>
  <c r="E279876"/>
  <c r="E279875"/>
  <c r="E279874"/>
  <c r="E279873"/>
  <c r="E279872"/>
  <c r="E279871"/>
  <c r="E279870"/>
  <c r="E279869"/>
  <c r="E279868"/>
  <c r="E279867"/>
  <c r="E279866"/>
  <c r="E279865"/>
  <c r="E279864"/>
  <c r="E279863"/>
  <c r="E279862"/>
  <c r="E279861"/>
  <c r="E279860"/>
  <c r="E279859"/>
  <c r="E279858"/>
  <c r="E279857"/>
  <c r="E279856"/>
  <c r="E279855"/>
  <c r="E279854"/>
  <c r="E279853"/>
  <c r="E279852"/>
  <c r="E279851"/>
  <c r="E279850"/>
  <c r="E279849"/>
  <c r="E279848"/>
  <c r="E279847"/>
  <c r="E279846"/>
  <c r="E279845"/>
  <c r="E279844"/>
  <c r="E279843"/>
  <c r="E279842"/>
  <c r="E279841"/>
  <c r="E279840"/>
  <c r="E279839"/>
  <c r="E279838"/>
  <c r="E279837"/>
  <c r="E279836"/>
  <c r="E279835"/>
  <c r="E279834"/>
  <c r="E279833"/>
  <c r="E279832"/>
  <c r="E279831"/>
  <c r="E279830"/>
  <c r="E279829"/>
  <c r="E279828"/>
  <c r="E279827"/>
  <c r="E279826"/>
  <c r="E279825"/>
  <c r="E279824"/>
  <c r="E279823"/>
  <c r="E279822"/>
  <c r="E279821"/>
  <c r="E279820"/>
  <c r="E279819"/>
  <c r="E279818"/>
  <c r="E279817"/>
  <c r="E279816"/>
  <c r="E279815"/>
  <c r="E279814"/>
  <c r="E279813"/>
  <c r="E279812"/>
  <c r="E279811"/>
  <c r="E279810"/>
  <c r="E279809"/>
  <c r="E279808"/>
  <c r="E279807"/>
  <c r="E279806"/>
  <c r="E279805"/>
  <c r="E279804"/>
  <c r="E279803"/>
  <c r="E279802"/>
  <c r="E279801"/>
  <c r="E279800"/>
  <c r="E279799"/>
  <c r="E279798"/>
  <c r="E279797"/>
  <c r="E279796"/>
  <c r="E279795"/>
  <c r="E279794"/>
  <c r="E279793"/>
  <c r="E279792"/>
  <c r="E279791"/>
  <c r="E279790"/>
  <c r="E279789"/>
  <c r="E279788"/>
  <c r="E279787"/>
  <c r="E279786"/>
  <c r="E279785"/>
  <c r="E279784"/>
  <c r="E279783"/>
  <c r="E279782"/>
  <c r="E279781"/>
  <c r="E279780"/>
  <c r="E279779"/>
  <c r="E279778"/>
  <c r="E279777"/>
  <c r="E279776"/>
  <c r="E279775"/>
  <c r="E279774"/>
  <c r="E279773"/>
  <c r="E279772"/>
  <c r="E279771"/>
  <c r="E279770"/>
  <c r="E279769"/>
  <c r="E279768"/>
  <c r="E279767"/>
  <c r="E279766"/>
  <c r="E279765"/>
  <c r="E279764"/>
  <c r="E279763"/>
  <c r="E279762"/>
  <c r="E279761"/>
  <c r="E279760"/>
  <c r="E279759"/>
  <c r="E279758"/>
  <c r="E279757"/>
  <c r="E279756"/>
  <c r="E279755"/>
  <c r="E279754"/>
  <c r="E279753"/>
  <c r="E279752"/>
  <c r="E279751"/>
  <c r="E279750"/>
  <c r="E279749"/>
  <c r="E279748"/>
  <c r="E279747"/>
  <c r="E279746"/>
  <c r="E279745"/>
  <c r="E279744"/>
  <c r="E279743"/>
  <c r="E279742"/>
  <c r="E279741"/>
  <c r="E279740"/>
  <c r="E279739"/>
  <c r="E279738"/>
  <c r="E279737"/>
  <c r="E279736"/>
  <c r="E279735"/>
  <c r="E279734"/>
  <c r="E279733"/>
  <c r="E279732"/>
  <c r="E279731"/>
  <c r="E279730"/>
  <c r="E279729"/>
  <c r="E279728"/>
  <c r="E279727"/>
  <c r="E279726"/>
  <c r="E279725"/>
  <c r="E279724"/>
  <c r="E279723"/>
  <c r="E279722"/>
  <c r="E279721"/>
  <c r="E279720"/>
  <c r="E279719"/>
  <c r="E279718"/>
  <c r="E279717"/>
  <c r="E279716"/>
  <c r="E279715"/>
  <c r="E279714"/>
  <c r="E279713"/>
  <c r="E279712"/>
  <c r="E279711"/>
  <c r="E279710"/>
  <c r="E279709"/>
  <c r="E279708"/>
  <c r="E279707"/>
  <c r="E279706"/>
  <c r="E279705"/>
  <c r="E279704"/>
  <c r="E279703"/>
  <c r="E279702"/>
  <c r="E279701"/>
  <c r="E279700"/>
  <c r="E279699"/>
  <c r="E279698"/>
  <c r="E279697"/>
  <c r="E279696"/>
  <c r="E279695"/>
  <c r="E279694"/>
  <c r="E279693"/>
  <c r="E279692"/>
  <c r="E279691"/>
  <c r="E279690"/>
  <c r="E279689"/>
  <c r="E279688"/>
  <c r="E279687"/>
  <c r="E279686"/>
  <c r="E279685"/>
  <c r="E279684"/>
  <c r="E279683"/>
  <c r="E279682"/>
  <c r="E279681"/>
  <c r="E279680"/>
  <c r="E279679"/>
  <c r="E279678"/>
  <c r="E279677"/>
  <c r="E279676"/>
  <c r="E279675"/>
  <c r="E279674"/>
  <c r="E279673"/>
  <c r="E279672"/>
  <c r="E279671"/>
  <c r="E279670"/>
  <c r="E279669"/>
  <c r="E279668"/>
  <c r="E279667"/>
  <c r="E279666"/>
  <c r="E279665"/>
  <c r="E279664"/>
  <c r="E279663"/>
  <c r="E279662"/>
  <c r="E279661"/>
  <c r="E279660"/>
  <c r="E279659"/>
  <c r="E279658"/>
  <c r="E279657"/>
  <c r="E279656"/>
  <c r="E279655"/>
  <c r="E279654"/>
  <c r="E279653"/>
  <c r="E279652"/>
  <c r="E279651"/>
  <c r="E279650"/>
  <c r="E279649"/>
  <c r="E279648"/>
  <c r="E279647"/>
  <c r="E279646"/>
  <c r="E279645"/>
  <c r="E279644"/>
  <c r="E279643"/>
  <c r="E279642"/>
  <c r="E279641"/>
  <c r="E279640"/>
  <c r="E279639"/>
  <c r="E279638"/>
  <c r="E279637"/>
  <c r="E279636"/>
  <c r="E279635"/>
  <c r="E279634"/>
  <c r="E279633"/>
  <c r="E279632"/>
  <c r="E279631"/>
  <c r="E279630"/>
  <c r="E279629"/>
  <c r="E279628"/>
  <c r="E279627"/>
  <c r="E279626"/>
  <c r="E279625"/>
  <c r="E279624"/>
  <c r="E279623"/>
  <c r="E279622"/>
  <c r="E279621"/>
  <c r="E279620"/>
  <c r="E279619"/>
  <c r="E279618"/>
  <c r="E279617"/>
  <c r="E279616"/>
  <c r="E279615"/>
  <c r="E279614"/>
  <c r="E279613"/>
  <c r="E279612"/>
  <c r="E279611"/>
  <c r="E279610"/>
  <c r="E279609"/>
  <c r="E279608"/>
  <c r="E279607"/>
  <c r="E279606"/>
  <c r="E279605"/>
  <c r="E279604"/>
  <c r="E279603"/>
  <c r="E279602"/>
  <c r="E279601"/>
  <c r="E279600"/>
  <c r="E279599"/>
  <c r="E279598"/>
  <c r="E279597"/>
  <c r="E279596"/>
  <c r="E279595"/>
  <c r="E279594"/>
  <c r="E279593"/>
  <c r="E279592"/>
  <c r="E279591"/>
  <c r="E279590"/>
  <c r="E279589"/>
  <c r="E279588"/>
  <c r="E279587"/>
  <c r="E279586"/>
  <c r="E279585"/>
  <c r="E279584"/>
  <c r="E279583"/>
  <c r="E279582"/>
  <c r="E279581"/>
  <c r="E279580"/>
  <c r="E279579"/>
  <c r="E279578"/>
  <c r="E279577"/>
  <c r="E279576"/>
  <c r="E279575"/>
  <c r="E279574"/>
  <c r="E279573"/>
  <c r="E279572"/>
  <c r="E279571"/>
  <c r="E279570"/>
  <c r="E279569"/>
  <c r="E279568"/>
  <c r="E279567"/>
  <c r="E279566"/>
  <c r="E279565"/>
  <c r="E279564"/>
  <c r="E279563"/>
  <c r="E279562"/>
  <c r="E279561"/>
  <c r="E279560"/>
  <c r="E279559"/>
  <c r="E279558"/>
  <c r="E279557"/>
  <c r="E279556"/>
  <c r="E279555"/>
  <c r="E279554"/>
  <c r="E279553"/>
  <c r="E279552"/>
  <c r="E279551"/>
  <c r="E279550"/>
  <c r="E279549"/>
  <c r="E279548"/>
  <c r="E279547"/>
  <c r="E279546"/>
  <c r="E279545"/>
  <c r="E279544"/>
  <c r="E279543"/>
  <c r="E279542"/>
  <c r="E279541"/>
  <c r="E279540"/>
  <c r="E279539"/>
  <c r="E279538"/>
  <c r="E279537"/>
  <c r="E279536"/>
  <c r="E279535"/>
  <c r="E279534"/>
  <c r="E279533"/>
  <c r="E279532"/>
  <c r="E279531"/>
  <c r="E279530"/>
  <c r="E279529"/>
  <c r="E279528"/>
  <c r="E279527"/>
  <c r="E279526"/>
  <c r="E279525"/>
  <c r="E279524"/>
  <c r="E279523"/>
  <c r="E279522"/>
  <c r="E279521"/>
  <c r="E279520"/>
  <c r="E279519"/>
  <c r="E279518"/>
  <c r="E279517"/>
  <c r="E279516"/>
  <c r="E279515"/>
  <c r="E279514"/>
  <c r="E279513"/>
  <c r="E279512"/>
  <c r="E279511"/>
  <c r="E279510"/>
  <c r="E279509"/>
  <c r="E279508"/>
  <c r="E279507"/>
  <c r="E279506"/>
  <c r="E279505"/>
  <c r="E279504"/>
  <c r="E279503"/>
  <c r="E279502"/>
  <c r="E279501"/>
  <c r="E279500"/>
  <c r="E279499"/>
  <c r="E279498"/>
  <c r="E279497"/>
  <c r="E279496"/>
  <c r="E279495"/>
  <c r="E279494"/>
  <c r="E279493"/>
  <c r="E279492"/>
  <c r="E279491"/>
  <c r="E279490"/>
  <c r="E279489"/>
  <c r="E279488"/>
  <c r="E279487"/>
  <c r="E279486"/>
  <c r="E279485"/>
  <c r="E279484"/>
  <c r="E279483"/>
  <c r="E279482"/>
  <c r="E279481"/>
  <c r="E279480"/>
  <c r="E279479"/>
  <c r="E279478"/>
  <c r="E279477"/>
  <c r="E279476"/>
  <c r="E279475"/>
  <c r="E279474"/>
  <c r="E279473"/>
  <c r="E279472"/>
  <c r="E279471"/>
  <c r="E279470"/>
  <c r="E279469"/>
  <c r="E279468"/>
  <c r="E279467"/>
  <c r="E279466"/>
  <c r="E279465"/>
  <c r="E279464"/>
  <c r="E279463"/>
  <c r="E279462"/>
  <c r="E279461"/>
  <c r="E279460"/>
  <c r="E279459"/>
  <c r="E279458"/>
  <c r="E279457"/>
  <c r="E279456"/>
  <c r="E279455"/>
  <c r="E279454"/>
  <c r="E279453"/>
  <c r="E279452"/>
  <c r="E279451"/>
  <c r="E279450"/>
  <c r="E279449"/>
  <c r="E279448"/>
  <c r="E279447"/>
  <c r="E279446"/>
  <c r="E279445"/>
  <c r="E279444"/>
  <c r="E279443"/>
  <c r="E279442"/>
  <c r="E279441"/>
  <c r="E279440"/>
  <c r="E279439"/>
  <c r="E279438"/>
  <c r="E279437"/>
  <c r="E279436"/>
  <c r="E279435"/>
  <c r="E279434"/>
  <c r="E279433"/>
  <c r="E279432"/>
  <c r="E279431"/>
  <c r="E279430"/>
  <c r="E279429"/>
  <c r="E279428"/>
  <c r="E279427"/>
  <c r="E279426"/>
  <c r="E279425"/>
  <c r="E279424"/>
  <c r="E279423"/>
  <c r="E279422"/>
  <c r="E279421"/>
  <c r="E279420"/>
  <c r="E279419"/>
  <c r="E279418"/>
  <c r="E279417"/>
  <c r="E279416"/>
  <c r="E279415"/>
  <c r="E279414"/>
  <c r="E279413"/>
  <c r="E279412"/>
  <c r="E279411"/>
  <c r="E279410"/>
  <c r="E279409"/>
  <c r="E279408"/>
  <c r="E279407"/>
  <c r="E279406"/>
  <c r="E279405"/>
  <c r="E279404"/>
  <c r="E279403"/>
  <c r="E279402"/>
  <c r="E279401"/>
  <c r="E279400"/>
  <c r="E279399"/>
  <c r="E279398"/>
  <c r="E279397"/>
  <c r="E279396"/>
  <c r="E279395"/>
  <c r="E279394"/>
  <c r="E279393"/>
  <c r="E279392"/>
  <c r="E279391"/>
  <c r="E279390"/>
  <c r="E279389"/>
  <c r="E279388"/>
  <c r="E279387"/>
  <c r="E279386"/>
  <c r="E279385"/>
  <c r="E279384"/>
  <c r="E279383"/>
  <c r="E279382"/>
  <c r="E279381"/>
  <c r="E279380"/>
  <c r="E279379"/>
  <c r="E279378"/>
  <c r="E279377"/>
  <c r="E279376"/>
  <c r="E279375"/>
  <c r="E279374"/>
  <c r="E279373"/>
  <c r="E279372"/>
  <c r="E279371"/>
  <c r="E279370"/>
  <c r="E279369"/>
  <c r="E279368"/>
  <c r="E279367"/>
  <c r="E279366"/>
  <c r="E279365"/>
  <c r="E279364"/>
  <c r="E279363"/>
  <c r="E279362"/>
  <c r="E279361"/>
  <c r="E279360"/>
  <c r="E279359"/>
  <c r="E279358"/>
  <c r="E279357"/>
  <c r="E279356"/>
  <c r="E279355"/>
  <c r="E279354"/>
  <c r="E279353"/>
  <c r="E279352"/>
  <c r="E279351"/>
  <c r="E279350"/>
  <c r="E279349"/>
  <c r="E279348"/>
  <c r="E279347"/>
  <c r="E279346"/>
  <c r="E279345"/>
  <c r="E279344"/>
  <c r="E279343"/>
  <c r="E279342"/>
  <c r="E279341"/>
  <c r="E279340"/>
  <c r="E279339"/>
  <c r="E279338"/>
  <c r="E279337"/>
  <c r="E279336"/>
  <c r="E279335"/>
  <c r="E279334"/>
  <c r="E279333"/>
  <c r="E279332"/>
  <c r="E279331"/>
  <c r="E279330"/>
  <c r="E279329"/>
  <c r="E279328"/>
  <c r="E279327"/>
  <c r="E279326"/>
  <c r="E279325"/>
  <c r="E279324"/>
  <c r="E279323"/>
  <c r="E279322"/>
  <c r="E279321"/>
  <c r="E279320"/>
  <c r="E279319"/>
  <c r="E279318"/>
  <c r="E279317"/>
  <c r="E279316"/>
  <c r="E279315"/>
  <c r="E279314"/>
  <c r="E279313"/>
  <c r="E279312"/>
  <c r="E279311"/>
  <c r="E279310"/>
  <c r="E279309"/>
  <c r="E279308"/>
  <c r="E279307"/>
  <c r="E279306"/>
  <c r="E279305"/>
  <c r="E279304"/>
  <c r="E279303"/>
  <c r="E279302"/>
  <c r="E279301"/>
  <c r="E279300"/>
  <c r="E279299"/>
  <c r="E279298"/>
  <c r="E279297"/>
  <c r="E279296"/>
  <c r="E279295"/>
  <c r="E279294"/>
  <c r="E279293"/>
  <c r="E279292"/>
  <c r="E279291"/>
  <c r="E279290"/>
  <c r="E279289"/>
  <c r="E279288"/>
  <c r="E279287"/>
  <c r="E279286"/>
  <c r="E279285"/>
  <c r="E279284"/>
  <c r="E279283"/>
  <c r="E279282"/>
  <c r="E279281"/>
  <c r="E279280"/>
  <c r="E279279"/>
  <c r="E279278"/>
  <c r="E279277"/>
  <c r="E279276"/>
  <c r="E279275"/>
  <c r="E279274"/>
  <c r="E279273"/>
  <c r="E279272"/>
  <c r="E279271"/>
  <c r="E279270"/>
  <c r="E279269"/>
  <c r="E279268"/>
  <c r="E279267"/>
  <c r="E279266"/>
  <c r="E279265"/>
  <c r="E279264"/>
  <c r="E279263"/>
  <c r="E279262"/>
  <c r="E279261"/>
  <c r="E279260"/>
  <c r="E279259"/>
  <c r="E279258"/>
  <c r="E279257"/>
  <c r="E279256"/>
  <c r="E279255"/>
  <c r="E279254"/>
  <c r="E279253"/>
  <c r="E279252"/>
  <c r="E279251"/>
  <c r="E279250"/>
  <c r="E279249"/>
  <c r="E279248"/>
  <c r="E279247"/>
  <c r="E279246"/>
  <c r="E279245"/>
  <c r="E279244"/>
  <c r="E279243"/>
  <c r="E279242"/>
  <c r="E279241"/>
  <c r="E279240"/>
  <c r="E279239"/>
  <c r="E279238"/>
  <c r="E279237"/>
  <c r="E279236"/>
  <c r="E279235"/>
  <c r="E279234"/>
  <c r="E279233"/>
  <c r="E279232"/>
  <c r="E279231"/>
  <c r="E279230"/>
  <c r="E279229"/>
  <c r="E279228"/>
  <c r="E279227"/>
  <c r="E279226"/>
  <c r="E279225"/>
  <c r="E279224"/>
  <c r="E279223"/>
  <c r="E279222"/>
  <c r="E279221"/>
  <c r="E279220"/>
  <c r="E279219"/>
  <c r="E279218"/>
  <c r="E279217"/>
  <c r="E279216"/>
  <c r="E279215"/>
  <c r="E279214"/>
  <c r="E279213"/>
  <c r="E279212"/>
  <c r="E279211"/>
  <c r="E279210"/>
  <c r="E279209"/>
  <c r="E279208"/>
  <c r="E279207"/>
  <c r="E279206"/>
  <c r="E279205"/>
  <c r="E279204"/>
  <c r="E279203"/>
  <c r="E279202"/>
  <c r="E279201"/>
  <c r="E279200"/>
  <c r="E279199"/>
  <c r="E279198"/>
  <c r="E279197"/>
  <c r="E279196"/>
  <c r="E279195"/>
  <c r="E279194"/>
  <c r="E279193"/>
  <c r="E279192"/>
  <c r="E279191"/>
  <c r="E279190"/>
  <c r="E279189"/>
  <c r="E279188"/>
  <c r="E279187"/>
  <c r="E279186"/>
  <c r="E279185"/>
  <c r="E279184"/>
  <c r="E279183"/>
  <c r="E279182"/>
  <c r="E279181"/>
  <c r="E279180"/>
  <c r="E279179"/>
  <c r="E279178"/>
  <c r="E279177"/>
  <c r="E279176"/>
  <c r="E279175"/>
  <c r="E279174"/>
  <c r="E279173"/>
  <c r="E279172"/>
  <c r="E279171"/>
  <c r="E279170"/>
  <c r="E279169"/>
  <c r="E279168"/>
  <c r="E279167"/>
  <c r="E279166"/>
  <c r="E279165"/>
  <c r="E279164"/>
  <c r="E279163"/>
  <c r="E279162"/>
  <c r="E279161"/>
  <c r="E279160"/>
  <c r="E279159"/>
  <c r="E279158"/>
  <c r="E279157"/>
  <c r="E279156"/>
  <c r="E279155"/>
  <c r="E279154"/>
  <c r="E279153"/>
  <c r="E279152"/>
  <c r="E279151"/>
  <c r="E279150"/>
  <c r="E279149"/>
  <c r="E279148"/>
  <c r="E279147"/>
  <c r="E279146"/>
  <c r="E279145"/>
  <c r="E279144"/>
  <c r="E279143"/>
  <c r="E279142"/>
  <c r="E279141"/>
  <c r="E279140"/>
  <c r="E279139"/>
  <c r="E279138"/>
  <c r="E279137"/>
  <c r="E279136"/>
  <c r="E279135"/>
  <c r="E279134"/>
  <c r="E279133"/>
  <c r="E279132"/>
  <c r="E279131"/>
  <c r="E279130"/>
  <c r="E279129"/>
  <c r="E279128"/>
  <c r="E279127"/>
  <c r="E279126"/>
  <c r="E279125"/>
  <c r="E279124"/>
  <c r="E279123"/>
  <c r="E279122"/>
  <c r="E279121"/>
  <c r="E279120"/>
  <c r="E279119"/>
  <c r="E279118"/>
  <c r="E279117"/>
  <c r="E279116"/>
  <c r="E279115"/>
  <c r="E279114"/>
  <c r="E279113"/>
  <c r="E279112"/>
  <c r="E279111"/>
  <c r="E279110"/>
  <c r="E279109"/>
  <c r="E279108"/>
  <c r="E279107"/>
  <c r="E279106"/>
  <c r="E279105"/>
  <c r="E279104"/>
  <c r="E279103"/>
  <c r="E279102"/>
  <c r="E279101"/>
  <c r="E279100"/>
  <c r="E279099"/>
  <c r="E279098"/>
  <c r="E279097"/>
  <c r="E279096"/>
  <c r="E279095"/>
  <c r="E279094"/>
  <c r="E279093"/>
  <c r="E279092"/>
  <c r="E279091"/>
  <c r="E279090"/>
  <c r="E279089"/>
  <c r="E279088"/>
  <c r="E279087"/>
  <c r="E279086"/>
  <c r="E279085"/>
  <c r="E279084"/>
  <c r="E279083"/>
  <c r="E279082"/>
  <c r="E279081"/>
  <c r="E279080"/>
  <c r="E279079"/>
  <c r="E279078"/>
  <c r="E279077"/>
  <c r="E279076"/>
  <c r="E279075"/>
  <c r="E279074"/>
  <c r="E279073"/>
  <c r="E279072"/>
  <c r="E279071"/>
  <c r="E279070"/>
  <c r="E279069"/>
  <c r="E279068"/>
  <c r="E279067"/>
  <c r="E279066"/>
  <c r="E279065"/>
  <c r="E279064"/>
  <c r="E279063"/>
  <c r="E279062"/>
  <c r="E279061"/>
  <c r="E279060"/>
  <c r="E279059"/>
  <c r="E279058"/>
  <c r="E279057"/>
  <c r="E279056"/>
  <c r="E279055"/>
  <c r="E279054"/>
  <c r="E279053"/>
  <c r="E279052"/>
  <c r="E279051"/>
  <c r="E279050"/>
  <c r="E279049"/>
  <c r="E279048"/>
  <c r="E279047"/>
  <c r="E279046"/>
  <c r="E279045"/>
  <c r="E279044"/>
  <c r="E279043"/>
  <c r="E279042"/>
  <c r="E279041"/>
  <c r="E279040"/>
  <c r="E279039"/>
  <c r="E279038"/>
  <c r="E279037"/>
  <c r="E279036"/>
  <c r="E279035"/>
  <c r="E279034"/>
  <c r="E279033"/>
  <c r="E279032"/>
  <c r="E279031"/>
  <c r="E279030"/>
  <c r="E279029"/>
  <c r="E279028"/>
  <c r="E279027"/>
  <c r="E279026"/>
  <c r="E279025"/>
  <c r="E279024"/>
  <c r="E279023"/>
  <c r="E279022"/>
  <c r="E279021"/>
  <c r="E279020"/>
  <c r="E279019"/>
  <c r="E279018"/>
  <c r="E279017"/>
  <c r="E279016"/>
  <c r="E279015"/>
  <c r="E279014"/>
  <c r="E279013"/>
  <c r="E279012"/>
  <c r="E279011"/>
  <c r="E279010"/>
  <c r="E279009"/>
  <c r="E279008"/>
  <c r="E279007"/>
  <c r="E279006"/>
  <c r="E279005"/>
  <c r="E279004"/>
  <c r="E279003"/>
  <c r="E279002"/>
  <c r="E279001"/>
  <c r="E279000"/>
  <c r="E278999"/>
  <c r="E278998"/>
  <c r="E278997"/>
  <c r="E278996"/>
  <c r="E278995"/>
  <c r="E278994"/>
  <c r="E278993"/>
  <c r="E278992"/>
  <c r="E278991"/>
  <c r="E278990"/>
  <c r="E278989"/>
  <c r="E278988"/>
  <c r="E278987"/>
  <c r="E278986"/>
  <c r="E278985"/>
  <c r="E278984"/>
  <c r="E278983"/>
  <c r="E278982"/>
  <c r="E278981"/>
  <c r="E278980"/>
  <c r="E278979"/>
  <c r="E278978"/>
  <c r="E278977"/>
  <c r="E278976"/>
  <c r="E278975"/>
  <c r="E278974"/>
  <c r="E278973"/>
  <c r="E278972"/>
  <c r="E278971"/>
  <c r="E278970"/>
  <c r="E278969"/>
  <c r="E278968"/>
  <c r="E278967"/>
  <c r="E278966"/>
  <c r="E278965"/>
  <c r="E278964"/>
  <c r="E278963"/>
  <c r="E278962"/>
  <c r="E278961"/>
  <c r="E278960"/>
  <c r="E278959"/>
  <c r="E278958"/>
  <c r="E278957"/>
  <c r="E278956"/>
  <c r="E278955"/>
  <c r="E278954"/>
  <c r="E278953"/>
  <c r="E278952"/>
  <c r="E278951"/>
  <c r="E278950"/>
  <c r="E278949"/>
  <c r="E278948"/>
  <c r="E278947"/>
  <c r="E278946"/>
  <c r="E278945"/>
  <c r="E278944"/>
  <c r="E278943"/>
  <c r="E278942"/>
  <c r="E278941"/>
  <c r="E278940"/>
  <c r="E278939"/>
  <c r="E278938"/>
  <c r="E278937"/>
  <c r="E278936"/>
  <c r="E278935"/>
  <c r="E278934"/>
  <c r="E278933"/>
  <c r="E278932"/>
  <c r="E278931"/>
  <c r="E278930"/>
  <c r="E278929"/>
  <c r="E278928"/>
  <c r="E278927"/>
  <c r="E278926"/>
  <c r="E278925"/>
  <c r="E278924"/>
  <c r="E278923"/>
  <c r="E278922"/>
  <c r="E278921"/>
  <c r="E278920"/>
  <c r="E278919"/>
  <c r="E278918"/>
  <c r="E278917"/>
  <c r="E278916"/>
  <c r="E278915"/>
  <c r="E278914"/>
  <c r="E278913"/>
  <c r="E278912"/>
  <c r="E278911"/>
  <c r="E278910"/>
  <c r="E278909"/>
  <c r="E278908"/>
  <c r="E278907"/>
  <c r="E278906"/>
  <c r="E278905"/>
  <c r="E278904"/>
  <c r="E278903"/>
  <c r="E278902"/>
  <c r="E278901"/>
  <c r="E278900"/>
  <c r="E278899"/>
  <c r="E278898"/>
  <c r="E278897"/>
  <c r="E278896"/>
  <c r="E278895"/>
  <c r="E278894"/>
  <c r="E278893"/>
  <c r="E278892"/>
  <c r="E278891"/>
  <c r="E278890"/>
  <c r="E278889"/>
  <c r="E278888"/>
  <c r="E278887"/>
  <c r="E278886"/>
  <c r="E278885"/>
  <c r="E278884"/>
  <c r="E278883"/>
  <c r="E278882"/>
  <c r="E278881"/>
  <c r="E278880"/>
  <c r="E278879"/>
  <c r="E278878"/>
  <c r="E278877"/>
  <c r="E278876"/>
  <c r="E278875"/>
  <c r="E278874"/>
  <c r="E278873"/>
  <c r="E278872"/>
  <c r="E278871"/>
  <c r="E278870"/>
  <c r="E278869"/>
  <c r="E278868"/>
  <c r="E278867"/>
  <c r="E278866"/>
  <c r="E278865"/>
  <c r="E278864"/>
  <c r="E278863"/>
  <c r="E278862"/>
  <c r="E278861"/>
  <c r="E278860"/>
  <c r="E278859"/>
  <c r="E278858"/>
  <c r="E278857"/>
  <c r="E278856"/>
  <c r="E278855"/>
  <c r="E278854"/>
  <c r="E278853"/>
  <c r="E278852"/>
  <c r="E278851"/>
  <c r="E278850"/>
  <c r="E278849"/>
  <c r="E278848"/>
  <c r="E278847"/>
  <c r="E278846"/>
  <c r="E278845"/>
  <c r="E278844"/>
  <c r="E278843"/>
  <c r="E278842"/>
  <c r="E278841"/>
  <c r="E278840"/>
  <c r="E278839"/>
  <c r="E278838"/>
  <c r="E278837"/>
  <c r="E278836"/>
  <c r="E278835"/>
  <c r="E278834"/>
  <c r="E278833"/>
  <c r="E278832"/>
  <c r="E278831"/>
  <c r="E278830"/>
  <c r="E278829"/>
  <c r="E278828"/>
  <c r="E278827"/>
  <c r="E278826"/>
  <c r="E278825"/>
  <c r="E278824"/>
  <c r="E278823"/>
  <c r="E278822"/>
  <c r="E278821"/>
  <c r="E278820"/>
  <c r="E278819"/>
  <c r="E278818"/>
  <c r="E278817"/>
  <c r="E278816"/>
  <c r="E278815"/>
  <c r="E278814"/>
  <c r="E278813"/>
  <c r="E278812"/>
  <c r="E278811"/>
  <c r="E278810"/>
  <c r="E278809"/>
  <c r="E278808"/>
  <c r="E278807"/>
  <c r="E278806"/>
  <c r="E278805"/>
  <c r="E278804"/>
  <c r="E278803"/>
  <c r="E278802"/>
  <c r="E278801"/>
  <c r="E278800"/>
  <c r="E278799"/>
  <c r="E278798"/>
  <c r="E278797"/>
  <c r="E278796"/>
  <c r="E278795"/>
  <c r="E278794"/>
  <c r="E278793"/>
  <c r="E278792"/>
  <c r="E278791"/>
  <c r="E278790"/>
  <c r="E278789"/>
  <c r="E278788"/>
  <c r="E278787"/>
  <c r="E278786"/>
  <c r="E278785"/>
  <c r="E278784"/>
  <c r="E278783"/>
  <c r="E278782"/>
  <c r="E278781"/>
  <c r="E278780"/>
  <c r="E278779"/>
  <c r="E278778"/>
  <c r="E278777"/>
  <c r="E278776"/>
  <c r="E278775"/>
  <c r="E278774"/>
  <c r="E278773"/>
  <c r="E278772"/>
  <c r="E278771"/>
  <c r="E278770"/>
  <c r="E278769"/>
  <c r="E278768"/>
  <c r="E278767"/>
  <c r="E278766"/>
  <c r="E278765"/>
  <c r="E278764"/>
  <c r="E278763"/>
  <c r="E278762"/>
  <c r="E278761"/>
  <c r="E278760"/>
  <c r="E278759"/>
  <c r="E278758"/>
  <c r="E278757"/>
  <c r="E278756"/>
  <c r="E278755"/>
  <c r="E278754"/>
  <c r="E278753"/>
  <c r="E278752"/>
  <c r="E278751"/>
  <c r="E278750"/>
  <c r="E278749"/>
  <c r="E278748"/>
  <c r="E278747"/>
  <c r="E278746"/>
  <c r="E278745"/>
  <c r="E278744"/>
  <c r="E278743"/>
  <c r="E278742"/>
  <c r="E278741"/>
  <c r="E278740"/>
  <c r="E278739"/>
  <c r="E278738"/>
  <c r="E278737"/>
  <c r="E278736"/>
  <c r="E278735"/>
  <c r="E278734"/>
  <c r="E278733"/>
  <c r="E278732"/>
  <c r="E278731"/>
  <c r="E278730"/>
  <c r="E278729"/>
  <c r="E278728"/>
  <c r="E278727"/>
  <c r="E278726"/>
  <c r="E278725"/>
  <c r="E278724"/>
  <c r="E278723"/>
  <c r="E278722"/>
  <c r="E278721"/>
  <c r="E278720"/>
  <c r="E278719"/>
  <c r="E278718"/>
  <c r="E278717"/>
  <c r="E278716"/>
  <c r="E278715"/>
  <c r="E278714"/>
  <c r="E278713"/>
  <c r="E278712"/>
  <c r="E278711"/>
  <c r="E278710"/>
  <c r="E278709"/>
  <c r="E278708"/>
  <c r="E278707"/>
  <c r="E278706"/>
  <c r="E278705"/>
  <c r="E278704"/>
  <c r="E278703"/>
  <c r="E278702"/>
  <c r="E278701"/>
  <c r="E278700"/>
  <c r="E278699"/>
  <c r="E278698"/>
  <c r="E278697"/>
  <c r="E278696"/>
  <c r="E278695"/>
  <c r="E278694"/>
  <c r="E278693"/>
  <c r="E278692"/>
  <c r="E278691"/>
  <c r="E278690"/>
  <c r="E278689"/>
  <c r="E278688"/>
  <c r="E278687"/>
  <c r="E278686"/>
  <c r="E278685"/>
  <c r="E278684"/>
  <c r="E278683"/>
  <c r="E278682"/>
  <c r="E278681"/>
  <c r="E278680"/>
  <c r="E278679"/>
  <c r="E278678"/>
  <c r="E278677"/>
  <c r="E278676"/>
  <c r="E278675"/>
  <c r="E278674"/>
  <c r="E278673"/>
  <c r="E278672"/>
  <c r="E278671"/>
  <c r="E278670"/>
  <c r="E278669"/>
  <c r="E278668"/>
  <c r="E278667"/>
  <c r="E278666"/>
  <c r="E278665"/>
  <c r="E278664"/>
  <c r="E278663"/>
  <c r="E278662"/>
  <c r="E278661"/>
  <c r="E278660"/>
  <c r="E278659"/>
  <c r="E278658"/>
  <c r="E278657"/>
  <c r="E278656"/>
  <c r="E278655"/>
  <c r="E278654"/>
  <c r="E278653"/>
  <c r="E278652"/>
  <c r="E278651"/>
  <c r="E278650"/>
  <c r="E278649"/>
  <c r="E278648"/>
  <c r="E278647"/>
  <c r="E278646"/>
  <c r="E278645"/>
  <c r="E278644"/>
  <c r="E278643"/>
  <c r="E278642"/>
  <c r="E278641"/>
  <c r="E278640"/>
  <c r="E278639"/>
  <c r="E278638"/>
  <c r="E278637"/>
  <c r="E278636"/>
  <c r="E278635"/>
  <c r="E278634"/>
  <c r="E278633"/>
  <c r="E278632"/>
  <c r="E278631"/>
  <c r="E278630"/>
  <c r="E278629"/>
  <c r="E278628"/>
  <c r="E278627"/>
  <c r="E278626"/>
  <c r="E278625"/>
  <c r="E278624"/>
  <c r="E278623"/>
  <c r="E278622"/>
  <c r="E278621"/>
  <c r="E278620"/>
  <c r="E278619"/>
  <c r="E278618"/>
  <c r="E278617"/>
  <c r="E278616"/>
  <c r="E278615"/>
  <c r="E278614"/>
  <c r="E278613"/>
  <c r="E278612"/>
  <c r="E278611"/>
  <c r="E278610"/>
  <c r="E278609"/>
  <c r="E278608"/>
  <c r="E278607"/>
  <c r="E278606"/>
  <c r="E278605"/>
  <c r="E278604"/>
  <c r="E278603"/>
  <c r="E278602"/>
  <c r="E278601"/>
  <c r="E278600"/>
  <c r="E278599"/>
  <c r="E278598"/>
  <c r="E278597"/>
  <c r="E278596"/>
  <c r="E278595"/>
  <c r="E278594"/>
  <c r="E278593"/>
  <c r="E278592"/>
  <c r="E278591"/>
  <c r="E278590"/>
  <c r="E278589"/>
  <c r="E278588"/>
  <c r="E278587"/>
  <c r="E278586"/>
  <c r="E278585"/>
  <c r="E278584"/>
  <c r="E278583"/>
  <c r="E278582"/>
  <c r="E278581"/>
  <c r="E278580"/>
  <c r="E278579"/>
  <c r="E278578"/>
  <c r="E278577"/>
  <c r="E278576"/>
  <c r="E278575"/>
  <c r="E278574"/>
  <c r="E278573"/>
  <c r="E278572"/>
  <c r="E278571"/>
  <c r="E278570"/>
  <c r="E278569"/>
  <c r="E278568"/>
  <c r="E278567"/>
  <c r="E278566"/>
  <c r="E278565"/>
  <c r="E278564"/>
  <c r="E278563"/>
  <c r="E278562"/>
  <c r="E278561"/>
  <c r="E278560"/>
  <c r="E278559"/>
  <c r="E278558"/>
  <c r="E278557"/>
  <c r="E278556"/>
  <c r="E278555"/>
  <c r="E278554"/>
  <c r="E278553"/>
  <c r="E278552"/>
  <c r="E278551"/>
  <c r="E278550"/>
  <c r="E278549"/>
  <c r="E278548"/>
  <c r="E278547"/>
  <c r="E278546"/>
  <c r="E278545"/>
  <c r="E278544"/>
  <c r="E278543"/>
  <c r="E278542"/>
  <c r="E278541"/>
  <c r="E278540"/>
  <c r="E278539"/>
  <c r="E278538"/>
  <c r="E278537"/>
  <c r="E278536"/>
  <c r="E278535"/>
  <c r="E278534"/>
  <c r="E278533"/>
  <c r="E278532"/>
  <c r="E278531"/>
  <c r="E278530"/>
  <c r="E278529"/>
  <c r="E278528"/>
  <c r="E278527"/>
  <c r="E278526"/>
  <c r="E278525"/>
  <c r="E278524"/>
  <c r="E278523"/>
  <c r="E278522"/>
  <c r="E278521"/>
  <c r="E278520"/>
  <c r="E278519"/>
  <c r="E278518"/>
  <c r="E278517"/>
  <c r="E278516"/>
  <c r="E278515"/>
  <c r="E278514"/>
  <c r="E278513"/>
  <c r="E278512"/>
  <c r="E278511"/>
  <c r="E278510"/>
  <c r="E278509"/>
  <c r="E278508"/>
  <c r="E278507"/>
  <c r="E278506"/>
  <c r="E278505"/>
  <c r="E278504"/>
  <c r="E278503"/>
  <c r="E278502"/>
  <c r="E278501"/>
  <c r="E278500"/>
  <c r="E278499"/>
  <c r="E278498"/>
  <c r="E278497"/>
  <c r="E278496"/>
  <c r="E278495"/>
  <c r="E278494"/>
  <c r="E278493"/>
  <c r="E278492"/>
  <c r="E278491"/>
  <c r="E278490"/>
  <c r="E278489"/>
  <c r="E278488"/>
  <c r="E278487"/>
  <c r="E278486"/>
  <c r="E278485"/>
  <c r="E278484"/>
  <c r="E278483"/>
  <c r="E278482"/>
  <c r="E278481"/>
  <c r="E278480"/>
  <c r="E278479"/>
  <c r="E278478"/>
  <c r="E278477"/>
  <c r="E278476"/>
  <c r="E278475"/>
  <c r="E278474"/>
  <c r="E278473"/>
  <c r="E278472"/>
  <c r="E278471"/>
  <c r="E278470"/>
  <c r="E278469"/>
  <c r="E278468"/>
  <c r="E278467"/>
  <c r="E278466"/>
  <c r="E278465"/>
  <c r="E278464"/>
  <c r="E278463"/>
  <c r="E278462"/>
  <c r="E278461"/>
  <c r="E278460"/>
  <c r="E278459"/>
  <c r="E278458"/>
  <c r="E278457"/>
  <c r="E278456"/>
  <c r="E278455"/>
  <c r="E278454"/>
  <c r="E278453"/>
  <c r="E278452"/>
  <c r="E278451"/>
  <c r="E278450"/>
  <c r="E278449"/>
  <c r="E278448"/>
  <c r="E278447"/>
  <c r="E278446"/>
  <c r="E278445"/>
  <c r="E278444"/>
  <c r="E278443"/>
  <c r="E278442"/>
  <c r="E278441"/>
  <c r="E278440"/>
  <c r="E278439"/>
  <c r="E278438"/>
  <c r="E278437"/>
  <c r="E278436"/>
  <c r="E278435"/>
  <c r="E278434"/>
  <c r="E278433"/>
  <c r="E278432"/>
  <c r="E278431"/>
  <c r="E278430"/>
  <c r="E278429"/>
  <c r="E278428"/>
  <c r="E278427"/>
  <c r="E278426"/>
  <c r="E278425"/>
  <c r="E278424"/>
  <c r="E278423"/>
  <c r="E278422"/>
  <c r="E278421"/>
  <c r="E278420"/>
  <c r="E278419"/>
  <c r="E278418"/>
  <c r="E278417"/>
  <c r="E278416"/>
  <c r="E278415"/>
  <c r="E278414"/>
  <c r="E278413"/>
  <c r="E278412"/>
  <c r="E278411"/>
  <c r="E278410"/>
  <c r="E278409"/>
  <c r="E278408"/>
  <c r="E278407"/>
  <c r="E278406"/>
  <c r="E278405"/>
  <c r="E278404"/>
  <c r="E278403"/>
  <c r="E278402"/>
  <c r="E278401"/>
  <c r="E278400"/>
  <c r="E278399"/>
  <c r="E278398"/>
  <c r="E278397"/>
  <c r="E278396"/>
  <c r="E278395"/>
  <c r="E278394"/>
  <c r="E278393"/>
  <c r="E278392"/>
  <c r="E278391"/>
  <c r="E278390"/>
  <c r="E278389"/>
  <c r="E278388"/>
  <c r="E278387"/>
  <c r="E278386"/>
  <c r="E278385"/>
  <c r="E278384"/>
  <c r="E278383"/>
  <c r="E278382"/>
  <c r="E278381"/>
  <c r="E278380"/>
  <c r="E278379"/>
  <c r="E278378"/>
  <c r="E278377"/>
  <c r="E278376"/>
  <c r="E278375"/>
  <c r="E278374"/>
  <c r="E278373"/>
  <c r="E278372"/>
  <c r="E278371"/>
  <c r="E278370"/>
  <c r="E278369"/>
  <c r="E278368"/>
  <c r="E278367"/>
  <c r="E278366"/>
  <c r="E278365"/>
  <c r="E278364"/>
  <c r="E278363"/>
  <c r="E278362"/>
  <c r="E278361"/>
  <c r="E278360"/>
  <c r="E278359"/>
  <c r="E278358"/>
  <c r="E278357"/>
  <c r="E278356"/>
  <c r="E278355"/>
  <c r="E278354"/>
  <c r="E278353"/>
  <c r="E278352"/>
  <c r="E278351"/>
  <c r="E278350"/>
  <c r="E278349"/>
  <c r="E278348"/>
  <c r="E278347"/>
  <c r="E278346"/>
  <c r="E278345"/>
  <c r="E278344"/>
  <c r="E278343"/>
  <c r="E278342"/>
  <c r="E278341"/>
  <c r="E278340"/>
  <c r="E278339"/>
  <c r="E278338"/>
  <c r="E278337"/>
  <c r="E278336"/>
  <c r="E278335"/>
  <c r="E278334"/>
  <c r="E278333"/>
  <c r="E278332"/>
  <c r="E278331"/>
  <c r="E278330"/>
  <c r="E278329"/>
  <c r="E278328"/>
  <c r="E278327"/>
  <c r="E278326"/>
  <c r="E278325"/>
  <c r="E278324"/>
  <c r="E278323"/>
  <c r="E278322"/>
  <c r="E278321"/>
  <c r="E278320"/>
  <c r="E278319"/>
  <c r="E278318"/>
  <c r="E278317"/>
  <c r="E278316"/>
  <c r="E278315"/>
  <c r="E278314"/>
  <c r="E278313"/>
  <c r="E278312"/>
  <c r="E278311"/>
  <c r="E278310"/>
  <c r="E278309"/>
  <c r="E278308"/>
  <c r="E278307"/>
  <c r="E278306"/>
  <c r="E278305"/>
  <c r="E278304"/>
  <c r="E278303"/>
  <c r="E278302"/>
  <c r="E278301"/>
  <c r="E278300"/>
  <c r="E278299"/>
  <c r="E278298"/>
  <c r="E278297"/>
  <c r="E278296"/>
  <c r="E278295"/>
  <c r="E278294"/>
  <c r="E278293"/>
  <c r="E278292"/>
  <c r="E278291"/>
  <c r="E278290"/>
  <c r="E278289"/>
  <c r="E278288"/>
  <c r="E278287"/>
  <c r="E278286"/>
  <c r="E278285"/>
  <c r="E278284"/>
  <c r="E278283"/>
  <c r="E278282"/>
  <c r="E278281"/>
  <c r="E278280"/>
  <c r="E278279"/>
  <c r="E278278"/>
  <c r="E278277"/>
  <c r="E278276"/>
  <c r="E278275"/>
  <c r="E278274"/>
  <c r="E278273"/>
  <c r="E278272"/>
  <c r="E278271"/>
  <c r="E278270"/>
  <c r="E278269"/>
  <c r="E278268"/>
  <c r="E278267"/>
  <c r="E278266"/>
  <c r="E278265"/>
  <c r="E278264"/>
  <c r="E278263"/>
  <c r="E278262"/>
  <c r="E278261"/>
  <c r="E278260"/>
  <c r="E278259"/>
  <c r="E278258"/>
  <c r="E278257"/>
  <c r="E278256"/>
  <c r="E278255"/>
  <c r="E278254"/>
  <c r="E278253"/>
  <c r="E278252"/>
  <c r="E278251"/>
  <c r="E278250"/>
  <c r="E278249"/>
  <c r="E278248"/>
  <c r="E278247"/>
  <c r="E278246"/>
  <c r="E278245"/>
  <c r="E278244"/>
  <c r="E278243"/>
  <c r="E278242"/>
  <c r="E278241"/>
  <c r="E278240"/>
  <c r="E278239"/>
  <c r="E278238"/>
  <c r="E278237"/>
  <c r="E278236"/>
  <c r="E278235"/>
  <c r="E278234"/>
  <c r="E278233"/>
  <c r="E278232"/>
  <c r="E278231"/>
  <c r="E278230"/>
  <c r="E278229"/>
  <c r="E278228"/>
  <c r="E278227"/>
  <c r="E278226"/>
  <c r="E278225"/>
  <c r="E278224"/>
  <c r="E278223"/>
  <c r="E278222"/>
  <c r="E278221"/>
  <c r="E278220"/>
  <c r="E278219"/>
  <c r="E278218"/>
  <c r="E278217"/>
  <c r="E278216"/>
  <c r="E278215"/>
  <c r="E278214"/>
  <c r="E278213"/>
  <c r="E278212"/>
  <c r="E278211"/>
  <c r="E278210"/>
  <c r="E278209"/>
  <c r="E278208"/>
  <c r="E278207"/>
  <c r="E278206"/>
  <c r="E278205"/>
  <c r="E278204"/>
  <c r="E278203"/>
  <c r="E278202"/>
  <c r="E278201"/>
  <c r="E278200"/>
  <c r="E278199"/>
  <c r="E278198"/>
  <c r="E278197"/>
  <c r="E278196"/>
  <c r="E278195"/>
  <c r="E278194"/>
  <c r="E278193"/>
  <c r="E278192"/>
  <c r="E278191"/>
  <c r="E278190"/>
  <c r="E278189"/>
  <c r="E278188"/>
  <c r="E278187"/>
  <c r="E278186"/>
  <c r="E278185"/>
  <c r="E278184"/>
  <c r="E278183"/>
  <c r="E278182"/>
  <c r="E278181"/>
  <c r="E278180"/>
  <c r="E278179"/>
  <c r="E278178"/>
  <c r="E278177"/>
  <c r="E278176"/>
  <c r="E278175"/>
  <c r="E278174"/>
  <c r="E278173"/>
  <c r="E278172"/>
  <c r="E278171"/>
  <c r="E278170"/>
  <c r="E278169"/>
  <c r="E278168"/>
  <c r="E278167"/>
  <c r="E278166"/>
  <c r="E278165"/>
  <c r="E278164"/>
  <c r="E278163"/>
  <c r="E278162"/>
  <c r="E278161"/>
  <c r="E278160"/>
  <c r="E278159"/>
  <c r="E278158"/>
  <c r="E278157"/>
  <c r="E278156"/>
  <c r="E278155"/>
  <c r="E278154"/>
  <c r="E278153"/>
  <c r="E278152"/>
  <c r="E278151"/>
  <c r="E278150"/>
  <c r="E278149"/>
  <c r="E278148"/>
  <c r="E278147"/>
  <c r="E278146"/>
  <c r="E278145"/>
  <c r="E278144"/>
  <c r="E278143"/>
  <c r="E278142"/>
  <c r="E278141"/>
  <c r="E278140"/>
  <c r="E278139"/>
  <c r="E278138"/>
  <c r="E278137"/>
  <c r="E278136"/>
  <c r="E278135"/>
  <c r="E278134"/>
  <c r="E278133"/>
  <c r="E278132"/>
  <c r="E278131"/>
  <c r="E278130"/>
  <c r="E278129"/>
  <c r="E278128"/>
  <c r="E278127"/>
  <c r="E278126"/>
  <c r="E278125"/>
  <c r="E278124"/>
  <c r="E278123"/>
  <c r="E278122"/>
  <c r="E278121"/>
  <c r="E278120"/>
  <c r="E278119"/>
  <c r="E278118"/>
  <c r="E278117"/>
  <c r="E278116"/>
  <c r="E278115"/>
  <c r="E278114"/>
  <c r="E278113"/>
  <c r="E278112"/>
  <c r="E278111"/>
  <c r="E278110"/>
  <c r="E278109"/>
  <c r="E278108"/>
  <c r="E278107"/>
  <c r="E278106"/>
  <c r="E278105"/>
  <c r="E278104"/>
  <c r="E278103"/>
  <c r="E278102"/>
  <c r="E278101"/>
  <c r="E278100"/>
  <c r="E278099"/>
  <c r="E278098"/>
  <c r="E278097"/>
  <c r="E278096"/>
  <c r="E278095"/>
  <c r="E278094"/>
  <c r="E278093"/>
  <c r="E278092"/>
  <c r="E278091"/>
  <c r="E278090"/>
  <c r="E278089"/>
  <c r="E278088"/>
  <c r="E278087"/>
  <c r="E278086"/>
  <c r="E278085"/>
  <c r="E278084"/>
  <c r="E278083"/>
  <c r="E278082"/>
  <c r="E278081"/>
  <c r="E278080"/>
  <c r="E278079"/>
  <c r="E278078"/>
  <c r="E278077"/>
  <c r="E278076"/>
  <c r="E278075"/>
  <c r="E278074"/>
  <c r="E278073"/>
  <c r="E278072"/>
  <c r="E278071"/>
  <c r="E278070"/>
  <c r="E278069"/>
  <c r="E278068"/>
  <c r="E278067"/>
  <c r="E278066"/>
  <c r="E278065"/>
  <c r="E278064"/>
  <c r="E278063"/>
  <c r="E278062"/>
  <c r="E278061"/>
  <c r="E278060"/>
  <c r="E278059"/>
  <c r="E278058"/>
  <c r="E278057"/>
  <c r="E278056"/>
  <c r="E278055"/>
  <c r="E278054"/>
  <c r="E278053"/>
  <c r="E278052"/>
  <c r="E278051"/>
  <c r="E278050"/>
  <c r="E278049"/>
  <c r="E278048"/>
  <c r="E278047"/>
  <c r="E278046"/>
  <c r="E278045"/>
  <c r="E278044"/>
  <c r="E278043"/>
  <c r="E278042"/>
  <c r="E278041"/>
  <c r="E278040"/>
  <c r="E278039"/>
  <c r="E278038"/>
  <c r="E278037"/>
  <c r="E278036"/>
  <c r="E278035"/>
  <c r="E278034"/>
  <c r="E278033"/>
  <c r="E278032"/>
  <c r="E278031"/>
  <c r="E278030"/>
  <c r="E278029"/>
  <c r="E278028"/>
  <c r="E278027"/>
  <c r="E278026"/>
  <c r="E278025"/>
  <c r="E278024"/>
  <c r="E278023"/>
  <c r="E278022"/>
  <c r="E278021"/>
  <c r="E278020"/>
  <c r="E278019"/>
  <c r="E278018"/>
  <c r="E278017"/>
  <c r="E278016"/>
  <c r="E278015"/>
  <c r="E278014"/>
  <c r="E278013"/>
  <c r="E278012"/>
  <c r="E278011"/>
  <c r="E278010"/>
  <c r="E278009"/>
  <c r="E278008"/>
  <c r="E278007"/>
  <c r="E278006"/>
  <c r="E278005"/>
  <c r="E278004"/>
  <c r="E278003"/>
  <c r="E278002"/>
  <c r="E278001"/>
  <c r="E278000"/>
  <c r="E277999"/>
  <c r="E277998"/>
  <c r="E277997"/>
  <c r="E277996"/>
  <c r="E277995"/>
  <c r="E277994"/>
  <c r="E277993"/>
  <c r="E277992"/>
  <c r="E277991"/>
  <c r="E277990"/>
  <c r="E277989"/>
  <c r="E277988"/>
  <c r="E277987"/>
  <c r="E277986"/>
  <c r="E277985"/>
  <c r="E277984"/>
  <c r="E277983"/>
  <c r="E277982"/>
  <c r="E277981"/>
  <c r="E277980"/>
  <c r="E277979"/>
  <c r="E277978"/>
  <c r="E277977"/>
  <c r="E277976"/>
  <c r="E277975"/>
  <c r="E277974"/>
  <c r="E277973"/>
  <c r="E277972"/>
  <c r="E277971"/>
  <c r="E277970"/>
  <c r="E277969"/>
  <c r="E277968"/>
  <c r="E277967"/>
  <c r="E277966"/>
  <c r="E277965"/>
  <c r="E277964"/>
  <c r="E277963"/>
  <c r="E277962"/>
  <c r="E277961"/>
  <c r="E277960"/>
  <c r="E277959"/>
  <c r="E277958"/>
  <c r="E277957"/>
  <c r="E277956"/>
  <c r="E277955"/>
  <c r="E277954"/>
  <c r="E277953"/>
  <c r="E277952"/>
  <c r="E277951"/>
  <c r="E277950"/>
  <c r="E277949"/>
  <c r="E277948"/>
  <c r="E277947"/>
  <c r="E277946"/>
  <c r="E277945"/>
  <c r="E277944"/>
  <c r="E277943"/>
  <c r="E277942"/>
  <c r="E277941"/>
  <c r="E277940"/>
  <c r="E277939"/>
  <c r="E277938"/>
  <c r="E277937"/>
  <c r="E277936"/>
  <c r="E277935"/>
  <c r="E277934"/>
  <c r="E277933"/>
  <c r="E277932"/>
  <c r="E277931"/>
  <c r="E277930"/>
  <c r="E277929"/>
  <c r="E277928"/>
  <c r="E277927"/>
  <c r="E277926"/>
  <c r="E277925"/>
  <c r="E277924"/>
  <c r="E277923"/>
  <c r="E277922"/>
  <c r="E277921"/>
  <c r="E277920"/>
  <c r="E277919"/>
  <c r="E277918"/>
  <c r="E277917"/>
  <c r="E277916"/>
  <c r="E277915"/>
  <c r="E277914"/>
  <c r="E277913"/>
  <c r="E277912"/>
  <c r="E277911"/>
  <c r="E277910"/>
  <c r="E277909"/>
  <c r="E277908"/>
  <c r="E277907"/>
  <c r="E277906"/>
  <c r="E277905"/>
  <c r="E277904"/>
  <c r="E277903"/>
  <c r="E277902"/>
  <c r="E277901"/>
  <c r="E277900"/>
  <c r="E277899"/>
  <c r="E277898"/>
  <c r="E277897"/>
  <c r="E277896"/>
  <c r="E277895"/>
  <c r="E277894"/>
  <c r="E277893"/>
  <c r="E277892"/>
  <c r="E277891"/>
  <c r="E277890"/>
  <c r="E277889"/>
  <c r="E277888"/>
  <c r="E277887"/>
  <c r="E277886"/>
  <c r="E277885"/>
  <c r="E277884"/>
  <c r="E277883"/>
  <c r="E277882"/>
  <c r="E277881"/>
  <c r="E277880"/>
  <c r="E277879"/>
  <c r="E277878"/>
  <c r="E277877"/>
  <c r="E277876"/>
  <c r="E277875"/>
  <c r="E277874"/>
  <c r="E277873"/>
  <c r="E277872"/>
  <c r="E277871"/>
  <c r="E277870"/>
  <c r="E277869"/>
  <c r="E277868"/>
  <c r="E277867"/>
  <c r="E277866"/>
  <c r="E277865"/>
  <c r="E277864"/>
  <c r="E277863"/>
  <c r="E277862"/>
  <c r="E277861"/>
  <c r="E277860"/>
  <c r="E277859"/>
  <c r="E277858"/>
  <c r="E277857"/>
  <c r="E277856"/>
  <c r="E277855"/>
  <c r="E277854"/>
  <c r="E277853"/>
  <c r="E277852"/>
  <c r="E277851"/>
  <c r="E277850"/>
  <c r="E277849"/>
  <c r="E277848"/>
  <c r="E277847"/>
  <c r="E277846"/>
  <c r="E277845"/>
  <c r="E277844"/>
  <c r="E277843"/>
  <c r="E277842"/>
  <c r="E277841"/>
  <c r="E277840"/>
  <c r="E277839"/>
  <c r="E277838"/>
  <c r="E277837"/>
  <c r="E277836"/>
  <c r="E277835"/>
  <c r="E277834"/>
  <c r="E277833"/>
  <c r="E277832"/>
  <c r="E277831"/>
  <c r="E277830"/>
  <c r="E277829"/>
  <c r="E277828"/>
  <c r="E277827"/>
  <c r="E277826"/>
  <c r="E277825"/>
  <c r="E277824"/>
  <c r="E277823"/>
  <c r="E277822"/>
  <c r="E277821"/>
  <c r="E277820"/>
  <c r="E277819"/>
  <c r="E277818"/>
  <c r="E277817"/>
  <c r="E277816"/>
  <c r="E277815"/>
  <c r="E277814"/>
  <c r="E277813"/>
  <c r="E277812"/>
  <c r="E277811"/>
  <c r="E277810"/>
  <c r="E277809"/>
  <c r="E277808"/>
  <c r="E277807"/>
  <c r="E277806"/>
  <c r="E277805"/>
  <c r="E277804"/>
  <c r="E277803"/>
  <c r="E277802"/>
  <c r="E277801"/>
  <c r="E277800"/>
  <c r="E277799"/>
  <c r="E277798"/>
  <c r="E277797"/>
  <c r="E277796"/>
  <c r="E277795"/>
  <c r="E277794"/>
  <c r="E277793"/>
  <c r="E277792"/>
  <c r="E277791"/>
  <c r="E277790"/>
  <c r="E277789"/>
  <c r="E277788"/>
  <c r="E277787"/>
  <c r="E277786"/>
  <c r="E277785"/>
  <c r="E277784"/>
  <c r="E277783"/>
  <c r="E277782"/>
  <c r="E277781"/>
  <c r="E277780"/>
  <c r="E277779"/>
  <c r="E277778"/>
  <c r="E277777"/>
  <c r="E277776"/>
  <c r="E277775"/>
  <c r="E277774"/>
  <c r="E277773"/>
  <c r="E277772"/>
  <c r="E277771"/>
  <c r="E277770"/>
  <c r="E277769"/>
  <c r="E277768"/>
  <c r="E277767"/>
  <c r="E277766"/>
  <c r="E277765"/>
  <c r="E277764"/>
  <c r="E277763"/>
  <c r="E277762"/>
  <c r="E277761"/>
  <c r="E277760"/>
  <c r="E277759"/>
  <c r="E277758"/>
  <c r="E277757"/>
  <c r="E277756"/>
  <c r="E277755"/>
  <c r="E277754"/>
  <c r="E277753"/>
  <c r="E277752"/>
  <c r="E277751"/>
  <c r="E277750"/>
  <c r="E277749"/>
  <c r="E277748"/>
  <c r="E277747"/>
  <c r="E277746"/>
  <c r="E277745"/>
  <c r="E277744"/>
  <c r="E277743"/>
  <c r="E277742"/>
  <c r="E277741"/>
  <c r="E277740"/>
  <c r="E277739"/>
  <c r="E277738"/>
  <c r="E277737"/>
  <c r="E277736"/>
  <c r="E277735"/>
  <c r="E277734"/>
  <c r="E277733"/>
  <c r="E277732"/>
  <c r="E277731"/>
  <c r="E277730"/>
  <c r="E277729"/>
  <c r="E277728"/>
  <c r="E277727"/>
  <c r="E277726"/>
  <c r="E277725"/>
  <c r="E277724"/>
  <c r="E277723"/>
  <c r="E277722"/>
  <c r="E277721"/>
  <c r="E277720"/>
  <c r="E277719"/>
  <c r="E277718"/>
  <c r="E277717"/>
  <c r="E277716"/>
  <c r="E277715"/>
  <c r="E277714"/>
  <c r="E277713"/>
  <c r="E277712"/>
  <c r="E277711"/>
  <c r="E277710"/>
  <c r="E277709"/>
  <c r="E277708"/>
  <c r="E277707"/>
  <c r="E277706"/>
  <c r="E277705"/>
  <c r="E277704"/>
  <c r="E277703"/>
  <c r="E277702"/>
  <c r="E277701"/>
  <c r="E277700"/>
  <c r="E277699"/>
  <c r="E277698"/>
  <c r="E277697"/>
  <c r="E277696"/>
  <c r="E277695"/>
  <c r="E277694"/>
  <c r="E277693"/>
  <c r="E277692"/>
  <c r="E277691"/>
  <c r="E277690"/>
  <c r="E277689"/>
  <c r="E277688"/>
  <c r="E277687"/>
  <c r="E277686"/>
  <c r="E277685"/>
  <c r="E277684"/>
  <c r="E277683"/>
  <c r="E277682"/>
  <c r="E277681"/>
  <c r="E277680"/>
  <c r="E277679"/>
  <c r="E277678"/>
  <c r="E277677"/>
  <c r="E277676"/>
  <c r="E277675"/>
  <c r="E277674"/>
  <c r="E277673"/>
  <c r="E277672"/>
  <c r="E277671"/>
  <c r="E277670"/>
  <c r="E277669"/>
  <c r="E277668"/>
  <c r="E277667"/>
  <c r="E277666"/>
  <c r="E277665"/>
  <c r="E277664"/>
  <c r="E277663"/>
  <c r="E277662"/>
  <c r="E277661"/>
  <c r="E277660"/>
  <c r="E277659"/>
  <c r="E277658"/>
  <c r="E277657"/>
  <c r="E277656"/>
  <c r="E277655"/>
  <c r="E277654"/>
  <c r="E277653"/>
  <c r="E277652"/>
  <c r="E277651"/>
  <c r="E277650"/>
  <c r="E277649"/>
  <c r="E277648"/>
  <c r="E277647"/>
  <c r="E277646"/>
  <c r="E277645"/>
  <c r="E277644"/>
  <c r="E277643"/>
  <c r="E277642"/>
  <c r="E277641"/>
  <c r="E277640"/>
  <c r="E277639"/>
  <c r="E277638"/>
  <c r="E277637"/>
  <c r="E277636"/>
  <c r="E277635"/>
  <c r="E277634"/>
  <c r="E277633"/>
  <c r="E277632"/>
  <c r="E277631"/>
  <c r="E277630"/>
  <c r="E277629"/>
  <c r="E277628"/>
  <c r="E277627"/>
  <c r="E277626"/>
  <c r="E277625"/>
  <c r="E277624"/>
  <c r="E277623"/>
  <c r="E277622"/>
  <c r="E277621"/>
  <c r="E277620"/>
  <c r="E277619"/>
  <c r="E277618"/>
  <c r="E277617"/>
  <c r="E277616"/>
  <c r="E277615"/>
  <c r="E277614"/>
  <c r="E277613"/>
  <c r="E277612"/>
  <c r="E277611"/>
  <c r="E277610"/>
  <c r="E277609"/>
  <c r="E277608"/>
  <c r="E277607"/>
  <c r="E277606"/>
  <c r="E277605"/>
  <c r="E277604"/>
  <c r="E277603"/>
  <c r="E277602"/>
  <c r="E277601"/>
  <c r="E277600"/>
  <c r="E277599"/>
  <c r="E277598"/>
  <c r="E277597"/>
  <c r="E277596"/>
  <c r="E277595"/>
  <c r="E277594"/>
  <c r="E277593"/>
  <c r="E277592"/>
  <c r="E277591"/>
  <c r="E277590"/>
  <c r="E277589"/>
  <c r="E277588"/>
  <c r="E277587"/>
  <c r="E277586"/>
  <c r="E277585"/>
  <c r="E277584"/>
  <c r="E277583"/>
  <c r="E277582"/>
  <c r="E277581"/>
  <c r="E277580"/>
  <c r="E277579"/>
  <c r="E277578"/>
  <c r="E277577"/>
  <c r="E277576"/>
  <c r="E277575"/>
  <c r="E277574"/>
  <c r="E277573"/>
  <c r="E277572"/>
  <c r="E277571"/>
  <c r="E277570"/>
  <c r="E277569"/>
  <c r="E277568"/>
  <c r="E277567"/>
  <c r="E277566"/>
  <c r="E277565"/>
  <c r="E277564"/>
  <c r="E277563"/>
  <c r="E277562"/>
  <c r="E277561"/>
  <c r="E277560"/>
  <c r="E277559"/>
  <c r="E277558"/>
  <c r="E277557"/>
  <c r="E277556"/>
  <c r="E277555"/>
  <c r="E277554"/>
  <c r="E277553"/>
  <c r="E277552"/>
  <c r="E277551"/>
  <c r="E277550"/>
  <c r="E277549"/>
  <c r="E277548"/>
  <c r="E277547"/>
  <c r="E277546"/>
  <c r="E277545"/>
  <c r="E277544"/>
  <c r="E277543"/>
  <c r="E277542"/>
  <c r="E277541"/>
  <c r="E277540"/>
  <c r="E277539"/>
  <c r="E277538"/>
  <c r="E277537"/>
  <c r="E277536"/>
  <c r="E277535"/>
  <c r="E277534"/>
  <c r="E277533"/>
  <c r="E277532"/>
  <c r="E277531"/>
  <c r="E277530"/>
  <c r="E277529"/>
  <c r="E277528"/>
  <c r="E277527"/>
  <c r="E277526"/>
  <c r="E277525"/>
  <c r="E277524"/>
  <c r="E277523"/>
  <c r="E277522"/>
  <c r="E277521"/>
  <c r="E277520"/>
  <c r="E277519"/>
  <c r="E277518"/>
  <c r="E277517"/>
  <c r="E277516"/>
  <c r="E277515"/>
  <c r="E277514"/>
  <c r="E277513"/>
  <c r="E277512"/>
  <c r="E277511"/>
  <c r="E277510"/>
  <c r="E277509"/>
  <c r="E277508"/>
  <c r="E277507"/>
  <c r="E277506"/>
  <c r="E277505"/>
  <c r="E277504"/>
  <c r="E277503"/>
  <c r="E277502"/>
  <c r="E277501"/>
  <c r="E277500"/>
  <c r="E277499"/>
  <c r="E277498"/>
  <c r="E277497"/>
  <c r="E277496"/>
  <c r="E277495"/>
  <c r="E277494"/>
  <c r="E277493"/>
  <c r="E277492"/>
  <c r="E277491"/>
  <c r="E277490"/>
  <c r="E277489"/>
  <c r="E277488"/>
  <c r="E277487"/>
  <c r="E277486"/>
  <c r="E277485"/>
  <c r="E277484"/>
  <c r="E277483"/>
  <c r="E277482"/>
  <c r="E277481"/>
  <c r="E277480"/>
  <c r="E277479"/>
  <c r="E277478"/>
  <c r="E277477"/>
  <c r="E277476"/>
  <c r="E277475"/>
  <c r="E277474"/>
  <c r="E277473"/>
  <c r="E277472"/>
  <c r="E277471"/>
  <c r="E277470"/>
  <c r="E277469"/>
  <c r="E277468"/>
  <c r="E277467"/>
  <c r="E277466"/>
  <c r="E277465"/>
  <c r="E277464"/>
  <c r="E277463"/>
  <c r="E277462"/>
  <c r="E277461"/>
  <c r="E277460"/>
  <c r="E277459"/>
  <c r="E277458"/>
  <c r="E277457"/>
  <c r="E277456"/>
  <c r="E277455"/>
  <c r="E277454"/>
  <c r="E277453"/>
  <c r="E277452"/>
  <c r="E277451"/>
  <c r="E277450"/>
  <c r="E277449"/>
  <c r="E277448"/>
  <c r="E277447"/>
  <c r="E277446"/>
  <c r="E277445"/>
  <c r="E277444"/>
  <c r="E277443"/>
  <c r="E277442"/>
  <c r="E277441"/>
  <c r="E277440"/>
  <c r="E277439"/>
  <c r="E277438"/>
  <c r="E277437"/>
  <c r="E277436"/>
  <c r="E277435"/>
  <c r="E277434"/>
  <c r="E277433"/>
  <c r="E277432"/>
  <c r="E277431"/>
  <c r="E277430"/>
  <c r="E277429"/>
  <c r="E277428"/>
  <c r="E277427"/>
  <c r="E277426"/>
  <c r="E277425"/>
  <c r="E277424"/>
  <c r="E277423"/>
  <c r="E277422"/>
  <c r="E277421"/>
  <c r="E277420"/>
  <c r="E277419"/>
  <c r="E277418"/>
  <c r="E277417"/>
  <c r="E277416"/>
  <c r="E277415"/>
  <c r="E277414"/>
  <c r="E277413"/>
  <c r="E277412"/>
  <c r="E277411"/>
  <c r="E277410"/>
  <c r="E277409"/>
  <c r="E277408"/>
  <c r="E277407"/>
  <c r="E277406"/>
  <c r="E277405"/>
  <c r="E277404"/>
  <c r="E277403"/>
  <c r="E277402"/>
  <c r="E277401"/>
  <c r="E277400"/>
  <c r="E277399"/>
  <c r="E277398"/>
  <c r="E277397"/>
  <c r="E277396"/>
  <c r="E277395"/>
  <c r="E277394"/>
  <c r="E277393"/>
  <c r="E277392"/>
  <c r="E277391"/>
  <c r="E277390"/>
  <c r="E277389"/>
  <c r="E277388"/>
  <c r="E277387"/>
  <c r="E277386"/>
  <c r="E277385"/>
  <c r="E277384"/>
  <c r="E277383"/>
  <c r="E277382"/>
  <c r="E277381"/>
  <c r="E277380"/>
  <c r="E277379"/>
  <c r="E277378"/>
  <c r="E277377"/>
  <c r="E277376"/>
  <c r="E277375"/>
  <c r="E277374"/>
  <c r="E277373"/>
  <c r="E277372"/>
  <c r="E277371"/>
  <c r="E277370"/>
  <c r="E277369"/>
  <c r="E277368"/>
  <c r="E277367"/>
  <c r="E277366"/>
  <c r="E277365"/>
  <c r="E277364"/>
  <c r="E277363"/>
  <c r="E277362"/>
  <c r="E277361"/>
  <c r="E277360"/>
  <c r="E277359"/>
  <c r="E277358"/>
  <c r="E277357"/>
  <c r="E277356"/>
  <c r="E277355"/>
  <c r="E277354"/>
  <c r="E277353"/>
  <c r="E277352"/>
  <c r="E277351"/>
  <c r="E277350"/>
  <c r="E277349"/>
  <c r="E277348"/>
  <c r="E277347"/>
  <c r="E277346"/>
  <c r="E277345"/>
  <c r="E277344"/>
  <c r="E277343"/>
  <c r="E277342"/>
  <c r="E277341"/>
  <c r="E277340"/>
  <c r="E277339"/>
  <c r="E277338"/>
  <c r="E277337"/>
  <c r="E277336"/>
  <c r="E277335"/>
  <c r="E277334"/>
  <c r="E277333"/>
  <c r="E277332"/>
  <c r="E277331"/>
  <c r="E277330"/>
  <c r="E277329"/>
  <c r="E277328"/>
  <c r="E277327"/>
  <c r="E277326"/>
  <c r="E277325"/>
  <c r="E277324"/>
  <c r="E277323"/>
  <c r="E277322"/>
  <c r="E277321"/>
  <c r="E277320"/>
  <c r="E277319"/>
  <c r="E277318"/>
  <c r="E277317"/>
  <c r="E277316"/>
  <c r="E277315"/>
  <c r="E277314"/>
  <c r="E277313"/>
  <c r="E277312"/>
  <c r="E277311"/>
  <c r="E277310"/>
  <c r="E277309"/>
  <c r="E277308"/>
  <c r="E277307"/>
  <c r="E277306"/>
  <c r="E277305"/>
  <c r="E277304"/>
  <c r="E277303"/>
  <c r="E277302"/>
  <c r="E277301"/>
  <c r="E277300"/>
  <c r="E277299"/>
  <c r="E277298"/>
  <c r="E277297"/>
  <c r="E277296"/>
  <c r="E277295"/>
  <c r="E277294"/>
  <c r="E277293"/>
  <c r="E277292"/>
  <c r="E277291"/>
  <c r="E277290"/>
  <c r="E277289"/>
  <c r="E277288"/>
  <c r="E277287"/>
  <c r="E277286"/>
  <c r="E277285"/>
  <c r="E277284"/>
  <c r="E277283"/>
  <c r="E277282"/>
  <c r="E277281"/>
  <c r="E277280"/>
  <c r="E277279"/>
  <c r="E277278"/>
  <c r="E277277"/>
  <c r="E277276"/>
  <c r="E277275"/>
  <c r="E277274"/>
  <c r="E277273"/>
  <c r="E277272"/>
  <c r="E277271"/>
  <c r="E277270"/>
  <c r="E277269"/>
  <c r="E277268"/>
  <c r="E277267"/>
  <c r="E277266"/>
  <c r="E277265"/>
  <c r="E277264"/>
  <c r="E277263"/>
  <c r="E277262"/>
  <c r="E277261"/>
  <c r="E277260"/>
  <c r="E277259"/>
  <c r="E277258"/>
  <c r="E277257"/>
  <c r="E277256"/>
  <c r="E277255"/>
  <c r="E277254"/>
  <c r="E277253"/>
  <c r="E277252"/>
  <c r="E277251"/>
  <c r="E277250"/>
  <c r="E277249"/>
  <c r="E277248"/>
  <c r="E277247"/>
  <c r="E277246"/>
  <c r="E277245"/>
  <c r="E277244"/>
  <c r="E277243"/>
  <c r="E277242"/>
  <c r="E277241"/>
  <c r="E277240"/>
  <c r="E277239"/>
  <c r="E277238"/>
  <c r="E277237"/>
  <c r="E277236"/>
  <c r="E277235"/>
  <c r="E277234"/>
  <c r="E277233"/>
  <c r="E277232"/>
  <c r="E277231"/>
  <c r="E277230"/>
  <c r="E277229"/>
  <c r="E277228"/>
  <c r="E277227"/>
  <c r="E277226"/>
  <c r="E277225"/>
  <c r="E277224"/>
  <c r="E277223"/>
  <c r="E277222"/>
  <c r="E277221"/>
  <c r="E277220"/>
  <c r="E277219"/>
  <c r="E277218"/>
  <c r="E277217"/>
  <c r="E277216"/>
  <c r="E277215"/>
  <c r="E277214"/>
  <c r="E277213"/>
  <c r="E277212"/>
  <c r="E277211"/>
  <c r="E277210"/>
  <c r="E277209"/>
  <c r="E277208"/>
  <c r="E277207"/>
  <c r="E277206"/>
  <c r="E277205"/>
  <c r="E277204"/>
  <c r="E277203"/>
  <c r="E277202"/>
  <c r="E277201"/>
  <c r="E277200"/>
  <c r="E277199"/>
  <c r="E277198"/>
  <c r="E277197"/>
  <c r="E277196"/>
  <c r="E277195"/>
  <c r="E277194"/>
  <c r="E277193"/>
  <c r="E277192"/>
  <c r="E277191"/>
  <c r="E277190"/>
  <c r="E277189"/>
  <c r="E277188"/>
  <c r="E277187"/>
  <c r="E277186"/>
  <c r="E277185"/>
  <c r="E277184"/>
  <c r="E277183"/>
  <c r="E277182"/>
  <c r="E277181"/>
  <c r="E277180"/>
  <c r="E277179"/>
  <c r="E277178"/>
  <c r="E277177"/>
  <c r="E277176"/>
  <c r="E277175"/>
  <c r="E277174"/>
  <c r="E277173"/>
  <c r="E277172"/>
  <c r="E277171"/>
  <c r="E277170"/>
  <c r="E277169"/>
  <c r="E277168"/>
  <c r="E277167"/>
  <c r="E277166"/>
  <c r="E277165"/>
  <c r="E277164"/>
  <c r="E277163"/>
  <c r="E277162"/>
  <c r="E277161"/>
  <c r="E277160"/>
  <c r="E277159"/>
  <c r="E277158"/>
  <c r="E277157"/>
  <c r="E277156"/>
  <c r="E277155"/>
  <c r="E277154"/>
  <c r="E277153"/>
  <c r="E277152"/>
  <c r="E277151"/>
  <c r="E277150"/>
  <c r="E277149"/>
  <c r="E277148"/>
  <c r="E277147"/>
  <c r="E277146"/>
  <c r="E277145"/>
  <c r="E277144"/>
  <c r="E277143"/>
  <c r="E277142"/>
  <c r="E277141"/>
  <c r="E277140"/>
  <c r="E277139"/>
  <c r="E277138"/>
  <c r="E277137"/>
  <c r="E277136"/>
  <c r="E277135"/>
  <c r="E277134"/>
  <c r="E277133"/>
  <c r="E277132"/>
  <c r="E277131"/>
  <c r="E277130"/>
  <c r="E277129"/>
  <c r="E277128"/>
  <c r="E277127"/>
  <c r="E277126"/>
  <c r="E277125"/>
  <c r="E277124"/>
  <c r="E277123"/>
  <c r="E277122"/>
  <c r="E277121"/>
  <c r="E277120"/>
  <c r="E277119"/>
  <c r="E277118"/>
  <c r="E277117"/>
  <c r="E277116"/>
  <c r="E277115"/>
  <c r="E277114"/>
  <c r="E277113"/>
  <c r="E277112"/>
  <c r="E277111"/>
  <c r="E277110"/>
  <c r="E277109"/>
  <c r="E277108"/>
  <c r="E277107"/>
  <c r="E277106"/>
  <c r="E277105"/>
  <c r="E277104"/>
  <c r="E277103"/>
  <c r="E277102"/>
  <c r="E277101"/>
  <c r="E277100"/>
  <c r="E277099"/>
  <c r="E277098"/>
  <c r="E277097"/>
  <c r="E277096"/>
  <c r="E277095"/>
  <c r="E277094"/>
  <c r="E277093"/>
  <c r="E277092"/>
  <c r="E277091"/>
  <c r="E277090"/>
  <c r="E277089"/>
  <c r="E277088"/>
  <c r="E277087"/>
  <c r="E277086"/>
  <c r="E277085"/>
  <c r="E277084"/>
  <c r="E277083"/>
  <c r="E277082"/>
  <c r="E277081"/>
  <c r="E277080"/>
  <c r="E277079"/>
  <c r="E277078"/>
  <c r="E277077"/>
  <c r="E277076"/>
  <c r="E277075"/>
  <c r="E277074"/>
  <c r="E277073"/>
  <c r="E277072"/>
  <c r="E277071"/>
  <c r="E277070"/>
  <c r="E277069"/>
  <c r="E277068"/>
  <c r="E277067"/>
  <c r="E277066"/>
  <c r="E277065"/>
  <c r="E277064"/>
  <c r="E277063"/>
  <c r="E277062"/>
  <c r="E277061"/>
  <c r="E277060"/>
  <c r="E277059"/>
  <c r="E277058"/>
  <c r="E277057"/>
  <c r="E277056"/>
  <c r="E277055"/>
  <c r="E277054"/>
  <c r="E277053"/>
  <c r="E277052"/>
  <c r="E277051"/>
  <c r="E277050"/>
  <c r="E277049"/>
  <c r="E277048"/>
  <c r="E277047"/>
  <c r="E277046"/>
  <c r="E277045"/>
  <c r="E277044"/>
  <c r="E277043"/>
  <c r="E277042"/>
  <c r="E277041"/>
  <c r="E277040"/>
  <c r="E277039"/>
  <c r="E277038"/>
  <c r="E277037"/>
  <c r="E277036"/>
  <c r="E277035"/>
  <c r="E277034"/>
  <c r="E277033"/>
  <c r="E277032"/>
  <c r="E277031"/>
  <c r="E277030"/>
  <c r="E277029"/>
  <c r="E277028"/>
  <c r="E277027"/>
  <c r="E277026"/>
  <c r="E277025"/>
  <c r="E277024"/>
  <c r="E277023"/>
  <c r="E277022"/>
  <c r="E277021"/>
  <c r="E277020"/>
  <c r="E277019"/>
  <c r="E277018"/>
  <c r="E277017"/>
  <c r="E277016"/>
  <c r="E277015"/>
  <c r="E277014"/>
  <c r="E277013"/>
  <c r="E277012"/>
  <c r="E277011"/>
  <c r="E277010"/>
  <c r="E277009"/>
  <c r="E277008"/>
  <c r="E277007"/>
  <c r="E277006"/>
  <c r="E277005"/>
  <c r="E277004"/>
  <c r="E277003"/>
  <c r="E277002"/>
  <c r="E277001"/>
  <c r="E277000"/>
  <c r="E276999"/>
  <c r="E276998"/>
  <c r="E276997"/>
  <c r="E276996"/>
  <c r="E276995"/>
  <c r="E276994"/>
  <c r="E276993"/>
  <c r="E276992"/>
  <c r="E276991"/>
  <c r="E276990"/>
  <c r="E276989"/>
  <c r="E276988"/>
  <c r="E276987"/>
  <c r="E276986"/>
  <c r="E276985"/>
  <c r="E276984"/>
  <c r="E276983"/>
  <c r="E276982"/>
  <c r="E276981"/>
  <c r="E276980"/>
  <c r="E276979"/>
  <c r="E276978"/>
  <c r="E276977"/>
  <c r="E276976"/>
  <c r="E276975"/>
  <c r="E276974"/>
  <c r="E276973"/>
  <c r="E276972"/>
  <c r="E276971"/>
  <c r="E276970"/>
  <c r="E276969"/>
  <c r="E276968"/>
  <c r="E276967"/>
  <c r="E276966"/>
  <c r="E276965"/>
  <c r="E276964"/>
  <c r="E276963"/>
  <c r="E276962"/>
  <c r="E276961"/>
  <c r="E276960"/>
  <c r="E276959"/>
  <c r="E276958"/>
  <c r="E276957"/>
  <c r="E276956"/>
  <c r="E276955"/>
  <c r="E276954"/>
  <c r="E276953"/>
  <c r="E276952"/>
  <c r="E276951"/>
  <c r="E276950"/>
  <c r="E276949"/>
  <c r="E276948"/>
  <c r="E276947"/>
  <c r="E276946"/>
  <c r="E276945"/>
  <c r="E276944"/>
  <c r="E276943"/>
  <c r="E276942"/>
  <c r="E276941"/>
  <c r="E276940"/>
  <c r="E276939"/>
  <c r="E276938"/>
  <c r="E276937"/>
  <c r="E276936"/>
  <c r="E276935"/>
  <c r="E276934"/>
  <c r="E276933"/>
  <c r="E276932"/>
  <c r="E276931"/>
  <c r="E276930"/>
  <c r="E276929"/>
  <c r="E276928"/>
  <c r="E276927"/>
  <c r="E276926"/>
  <c r="E276925"/>
  <c r="E276924"/>
  <c r="E276923"/>
  <c r="E276922"/>
  <c r="E276921"/>
  <c r="E276920"/>
  <c r="E276919"/>
  <c r="E276918"/>
  <c r="E276917"/>
  <c r="E276916"/>
  <c r="E276915"/>
  <c r="E276914"/>
  <c r="E276913"/>
  <c r="E276912"/>
  <c r="E276911"/>
  <c r="E276910"/>
  <c r="E276909"/>
  <c r="E276908"/>
  <c r="E276907"/>
  <c r="E276906"/>
  <c r="E276905"/>
  <c r="E276904"/>
  <c r="E276903"/>
  <c r="E276902"/>
  <c r="E276901"/>
  <c r="E276900"/>
  <c r="E276899"/>
  <c r="E276898"/>
  <c r="E276897"/>
  <c r="E276896"/>
  <c r="E276895"/>
  <c r="E276894"/>
  <c r="E276893"/>
  <c r="E276892"/>
  <c r="E276891"/>
  <c r="E276890"/>
  <c r="E276889"/>
  <c r="E276888"/>
  <c r="E276887"/>
  <c r="E276886"/>
  <c r="E276885"/>
  <c r="E276884"/>
  <c r="E276883"/>
  <c r="E276882"/>
  <c r="E276881"/>
  <c r="E276880"/>
  <c r="E276879"/>
  <c r="E276878"/>
  <c r="E276877"/>
  <c r="E276876"/>
  <c r="E276875"/>
  <c r="E276874"/>
  <c r="E276873"/>
  <c r="E276872"/>
  <c r="E276871"/>
  <c r="E276870"/>
  <c r="E276869"/>
  <c r="E276868"/>
  <c r="E276867"/>
  <c r="E276866"/>
  <c r="E276865"/>
  <c r="E276864"/>
  <c r="E276863"/>
  <c r="E276862"/>
  <c r="E276861"/>
  <c r="E276860"/>
  <c r="E276859"/>
  <c r="E276858"/>
  <c r="E276857"/>
  <c r="E276856"/>
  <c r="E276855"/>
  <c r="E276854"/>
  <c r="E276853"/>
  <c r="E276852"/>
  <c r="E276851"/>
  <c r="E276850"/>
  <c r="E276849"/>
  <c r="E276848"/>
  <c r="E276847"/>
  <c r="E276846"/>
  <c r="E276845"/>
  <c r="E276844"/>
  <c r="E276843"/>
  <c r="E276842"/>
  <c r="E276841"/>
  <c r="E276840"/>
  <c r="E276839"/>
  <c r="E276838"/>
  <c r="E276837"/>
  <c r="E276836"/>
  <c r="E276835"/>
  <c r="E276834"/>
  <c r="E276833"/>
  <c r="E276832"/>
  <c r="E276831"/>
  <c r="E276830"/>
  <c r="E276829"/>
  <c r="E276828"/>
  <c r="E276827"/>
  <c r="E276826"/>
  <c r="E276825"/>
  <c r="E276824"/>
  <c r="E276823"/>
  <c r="E276822"/>
  <c r="E276821"/>
  <c r="E276820"/>
  <c r="E276819"/>
  <c r="E276818"/>
  <c r="E276817"/>
  <c r="E276816"/>
  <c r="E276815"/>
  <c r="E276814"/>
  <c r="E276813"/>
  <c r="E276812"/>
  <c r="E276811"/>
  <c r="E276810"/>
  <c r="E276809"/>
  <c r="E276808"/>
  <c r="E276807"/>
  <c r="E276806"/>
  <c r="E276805"/>
  <c r="E276804"/>
  <c r="E276803"/>
  <c r="E276802"/>
  <c r="E276801"/>
  <c r="E276800"/>
  <c r="E276799"/>
  <c r="E276798"/>
  <c r="E276797"/>
  <c r="E276796"/>
  <c r="E276795"/>
  <c r="E276794"/>
  <c r="E276793"/>
  <c r="E276792"/>
  <c r="E276791"/>
  <c r="E276790"/>
  <c r="E276789"/>
  <c r="E276788"/>
  <c r="E276787"/>
  <c r="E276786"/>
  <c r="E276785"/>
  <c r="E276784"/>
  <c r="E276783"/>
  <c r="E276782"/>
  <c r="E276781"/>
  <c r="E276780"/>
  <c r="E276779"/>
  <c r="E276778"/>
  <c r="E276777"/>
  <c r="E276776"/>
  <c r="E276775"/>
  <c r="E276774"/>
  <c r="E276773"/>
  <c r="E276772"/>
  <c r="E276771"/>
  <c r="E276770"/>
  <c r="E276769"/>
  <c r="E276768"/>
  <c r="E276767"/>
  <c r="E276766"/>
  <c r="E276765"/>
  <c r="E276764"/>
  <c r="E276763"/>
  <c r="E276762"/>
  <c r="E276761"/>
  <c r="E276760"/>
  <c r="E276759"/>
  <c r="E276758"/>
  <c r="E276757"/>
  <c r="E276756"/>
  <c r="E276755"/>
  <c r="E276754"/>
  <c r="E276753"/>
  <c r="E276752"/>
  <c r="E276751"/>
  <c r="E276750"/>
  <c r="E276749"/>
  <c r="E276748"/>
  <c r="E276747"/>
  <c r="E276746"/>
  <c r="E276745"/>
  <c r="E276744"/>
  <c r="E276743"/>
  <c r="E276742"/>
  <c r="E276741"/>
  <c r="E276740"/>
  <c r="E276739"/>
  <c r="E276738"/>
  <c r="E276737"/>
  <c r="E276736"/>
  <c r="E276735"/>
  <c r="E276734"/>
  <c r="E276733"/>
  <c r="E276732"/>
  <c r="E276731"/>
  <c r="E276730"/>
  <c r="E276729"/>
  <c r="E276728"/>
  <c r="E276727"/>
  <c r="E276726"/>
  <c r="E276725"/>
  <c r="E276724"/>
  <c r="E276723"/>
  <c r="E276722"/>
  <c r="E276721"/>
  <c r="E276720"/>
  <c r="E276719"/>
  <c r="E276718"/>
  <c r="E276717"/>
  <c r="E276716"/>
  <c r="E276715"/>
  <c r="E276714"/>
  <c r="E276713"/>
  <c r="E276712"/>
  <c r="E276711"/>
  <c r="E276710"/>
  <c r="E276709"/>
  <c r="E276708"/>
  <c r="E276707"/>
  <c r="E276706"/>
  <c r="E276705"/>
  <c r="E276704"/>
  <c r="E276703"/>
  <c r="E276702"/>
  <c r="E276701"/>
  <c r="E276700"/>
  <c r="E276699"/>
  <c r="E276698"/>
  <c r="E276697"/>
  <c r="E276696"/>
  <c r="E276695"/>
  <c r="E276694"/>
  <c r="E276693"/>
  <c r="E276692"/>
  <c r="E276691"/>
  <c r="E276690"/>
  <c r="E276689"/>
  <c r="E276688"/>
  <c r="E276687"/>
  <c r="E276686"/>
  <c r="E276685"/>
  <c r="E276684"/>
  <c r="E276683"/>
  <c r="E276682"/>
  <c r="E276681"/>
  <c r="E276680"/>
  <c r="E276679"/>
  <c r="E276678"/>
  <c r="E276677"/>
  <c r="E276676"/>
  <c r="E276675"/>
  <c r="E276674"/>
  <c r="E276673"/>
  <c r="E276672"/>
  <c r="E276671"/>
  <c r="E276670"/>
  <c r="E276669"/>
  <c r="E276668"/>
  <c r="E276667"/>
  <c r="E276666"/>
  <c r="E276665"/>
  <c r="E276664"/>
  <c r="E276663"/>
  <c r="E276662"/>
  <c r="E276661"/>
  <c r="E276660"/>
  <c r="E276659"/>
  <c r="E276658"/>
  <c r="E276657"/>
  <c r="E276656"/>
  <c r="E276655"/>
  <c r="E276654"/>
  <c r="E276653"/>
  <c r="E276652"/>
  <c r="E276651"/>
  <c r="E276650"/>
  <c r="E276649"/>
  <c r="E276648"/>
  <c r="E276647"/>
  <c r="E276646"/>
  <c r="E276645"/>
  <c r="E276644"/>
  <c r="E276643"/>
  <c r="E276642"/>
  <c r="E276641"/>
  <c r="E276640"/>
  <c r="E276639"/>
  <c r="E276638"/>
  <c r="E276637"/>
  <c r="E276636"/>
  <c r="E276635"/>
  <c r="E276634"/>
  <c r="E276633"/>
  <c r="E276632"/>
  <c r="E276631"/>
  <c r="E276630"/>
  <c r="E276629"/>
  <c r="E276628"/>
  <c r="E276627"/>
  <c r="E276626"/>
  <c r="E276625"/>
  <c r="E276624"/>
  <c r="E276623"/>
  <c r="E276622"/>
  <c r="E276621"/>
  <c r="E276620"/>
  <c r="E276619"/>
  <c r="E276618"/>
  <c r="E276617"/>
  <c r="E276616"/>
  <c r="E276615"/>
  <c r="E276614"/>
  <c r="E276613"/>
  <c r="E276612"/>
  <c r="E276611"/>
  <c r="E276610"/>
  <c r="E276609"/>
  <c r="E276608"/>
  <c r="E276607"/>
  <c r="E276606"/>
  <c r="E276605"/>
  <c r="E276604"/>
  <c r="E276603"/>
  <c r="E276602"/>
  <c r="E276601"/>
  <c r="E276600"/>
  <c r="E276599"/>
  <c r="E276598"/>
  <c r="E276597"/>
  <c r="E276596"/>
  <c r="E276595"/>
  <c r="E276594"/>
  <c r="E276593"/>
  <c r="E276592"/>
  <c r="E276591"/>
  <c r="E276590"/>
  <c r="E276589"/>
  <c r="E276588"/>
  <c r="E276587"/>
  <c r="E276586"/>
  <c r="E276585"/>
  <c r="E276584"/>
  <c r="E276583"/>
  <c r="E276582"/>
  <c r="E276581"/>
  <c r="E276580"/>
  <c r="E276579"/>
  <c r="E276578"/>
  <c r="E276577"/>
  <c r="E276576"/>
  <c r="E276575"/>
  <c r="E276574"/>
  <c r="E276573"/>
  <c r="E276572"/>
  <c r="E276571"/>
  <c r="E276570"/>
  <c r="E276569"/>
  <c r="E276568"/>
  <c r="E276567"/>
  <c r="E276566"/>
  <c r="E276565"/>
  <c r="E276564"/>
  <c r="E276563"/>
  <c r="E276562"/>
  <c r="E276561"/>
  <c r="E276560"/>
  <c r="E276559"/>
  <c r="E276558"/>
  <c r="E276557"/>
  <c r="E276556"/>
  <c r="E276555"/>
  <c r="E276554"/>
  <c r="E276553"/>
  <c r="E276552"/>
  <c r="E276551"/>
  <c r="E276550"/>
  <c r="E276549"/>
  <c r="E276548"/>
  <c r="E276547"/>
  <c r="E276546"/>
  <c r="E276545"/>
  <c r="E276544"/>
  <c r="E276543"/>
  <c r="E276542"/>
  <c r="E276541"/>
  <c r="E276540"/>
  <c r="E276539"/>
  <c r="E276538"/>
  <c r="E276537"/>
  <c r="E276536"/>
  <c r="E276535"/>
  <c r="E276534"/>
  <c r="E276533"/>
  <c r="E276532"/>
  <c r="E276531"/>
  <c r="E276530"/>
  <c r="E276529"/>
  <c r="E276528"/>
  <c r="E276527"/>
  <c r="E276526"/>
  <c r="E276525"/>
  <c r="E276524"/>
  <c r="E276523"/>
  <c r="E276522"/>
  <c r="E276521"/>
  <c r="E276520"/>
  <c r="E276519"/>
  <c r="E276518"/>
  <c r="E276517"/>
  <c r="E276516"/>
  <c r="E276515"/>
  <c r="E276514"/>
  <c r="E276513"/>
  <c r="E276512"/>
  <c r="E276511"/>
  <c r="E276510"/>
  <c r="E276509"/>
  <c r="E276508"/>
  <c r="E276507"/>
  <c r="E276506"/>
  <c r="E276505"/>
  <c r="E276504"/>
  <c r="E276503"/>
  <c r="E276502"/>
  <c r="E276501"/>
  <c r="E276500"/>
  <c r="E276499"/>
  <c r="E276498"/>
  <c r="E276497"/>
  <c r="E276496"/>
  <c r="E276495"/>
  <c r="E276494"/>
  <c r="E276493"/>
  <c r="E276492"/>
  <c r="E276491"/>
  <c r="E276490"/>
  <c r="E276489"/>
  <c r="E276488"/>
  <c r="E276487"/>
  <c r="E276486"/>
  <c r="E276485"/>
  <c r="E276484"/>
  <c r="E276483"/>
  <c r="E276482"/>
  <c r="E276481"/>
  <c r="E276480"/>
  <c r="E276479"/>
  <c r="E276478"/>
  <c r="E276477"/>
  <c r="E276476"/>
  <c r="E276475"/>
  <c r="E276474"/>
  <c r="E276473"/>
  <c r="E276472"/>
  <c r="E276471"/>
  <c r="E276470"/>
  <c r="E276469"/>
  <c r="E276468"/>
  <c r="E276467"/>
  <c r="E276466"/>
  <c r="E276465"/>
  <c r="E276464"/>
  <c r="E276463"/>
  <c r="E276462"/>
  <c r="E276461"/>
  <c r="E276460"/>
  <c r="E276459"/>
  <c r="E276458"/>
  <c r="E276457"/>
  <c r="E276456"/>
  <c r="E276455"/>
  <c r="E276454"/>
  <c r="E276453"/>
  <c r="E276452"/>
  <c r="E276451"/>
  <c r="E276450"/>
  <c r="E276449"/>
  <c r="E276448"/>
  <c r="E276447"/>
  <c r="E276446"/>
  <c r="E276445"/>
  <c r="E276444"/>
  <c r="E276443"/>
  <c r="E276442"/>
  <c r="E276441"/>
  <c r="E276440"/>
  <c r="E276439"/>
  <c r="E276438"/>
  <c r="E276437"/>
  <c r="E276436"/>
  <c r="E276435"/>
  <c r="E276434"/>
  <c r="E276433"/>
  <c r="E276432"/>
  <c r="E276431"/>
  <c r="E276430"/>
  <c r="E276429"/>
  <c r="E276428"/>
  <c r="E276427"/>
  <c r="E276426"/>
  <c r="E276425"/>
  <c r="E276424"/>
  <c r="E276423"/>
  <c r="E276422"/>
  <c r="E276421"/>
  <c r="E276420"/>
  <c r="E276419"/>
  <c r="E276418"/>
  <c r="E276417"/>
  <c r="E276416"/>
  <c r="E276415"/>
  <c r="E276414"/>
  <c r="E276413"/>
  <c r="E276412"/>
  <c r="E276411"/>
  <c r="E276410"/>
  <c r="E276409"/>
  <c r="E276408"/>
  <c r="E276407"/>
  <c r="E276406"/>
  <c r="E276405"/>
  <c r="E276404"/>
  <c r="E276403"/>
  <c r="E276402"/>
  <c r="E276401"/>
  <c r="E276400"/>
  <c r="E276399"/>
  <c r="E276398"/>
  <c r="E276397"/>
  <c r="E276396"/>
  <c r="E276395"/>
  <c r="E276394"/>
  <c r="E276393"/>
  <c r="E276392"/>
  <c r="E276391"/>
  <c r="E276390"/>
  <c r="E276389"/>
  <c r="E276388"/>
  <c r="E276387"/>
  <c r="E276386"/>
  <c r="E276385"/>
  <c r="E276384"/>
  <c r="E276383"/>
  <c r="E276382"/>
  <c r="E276381"/>
  <c r="E276380"/>
  <c r="E276379"/>
  <c r="E276378"/>
  <c r="E276377"/>
  <c r="E276376"/>
  <c r="E276375"/>
  <c r="E276374"/>
  <c r="E276373"/>
  <c r="E276372"/>
  <c r="E276371"/>
  <c r="E276370"/>
  <c r="E276369"/>
  <c r="E276368"/>
  <c r="E276367"/>
  <c r="E276366"/>
  <c r="E276365"/>
  <c r="E276364"/>
  <c r="E276363"/>
  <c r="E276362"/>
  <c r="E276361"/>
  <c r="E276360"/>
  <c r="E276359"/>
  <c r="E276358"/>
  <c r="E276357"/>
  <c r="E276356"/>
  <c r="E276355"/>
  <c r="E276354"/>
  <c r="E276353"/>
  <c r="E276352"/>
  <c r="E276351"/>
  <c r="E276350"/>
  <c r="E276349"/>
  <c r="E276348"/>
  <c r="E276347"/>
  <c r="E276346"/>
  <c r="E276345"/>
  <c r="E276344"/>
  <c r="E276343"/>
  <c r="E276342"/>
  <c r="E276341"/>
  <c r="E276340"/>
  <c r="E276339"/>
  <c r="E276338"/>
  <c r="E276337"/>
  <c r="E276336"/>
  <c r="E276335"/>
  <c r="E276334"/>
  <c r="E276333"/>
  <c r="E276332"/>
  <c r="E276331"/>
  <c r="E276330"/>
  <c r="E276329"/>
  <c r="E276328"/>
  <c r="E276327"/>
  <c r="E276326"/>
  <c r="E276325"/>
  <c r="E276324"/>
  <c r="E276323"/>
  <c r="E276322"/>
  <c r="E276321"/>
  <c r="E276320"/>
  <c r="E276319"/>
  <c r="E276318"/>
  <c r="E276317"/>
  <c r="E276316"/>
  <c r="E276315"/>
  <c r="E276314"/>
  <c r="E276313"/>
  <c r="E276312"/>
  <c r="E276311"/>
  <c r="E276310"/>
  <c r="E276309"/>
  <c r="E276308"/>
  <c r="E276307"/>
  <c r="E276306"/>
  <c r="E276305"/>
  <c r="E276304"/>
  <c r="E276303"/>
  <c r="E276302"/>
  <c r="E276301"/>
  <c r="E276300"/>
  <c r="E276299"/>
  <c r="E276298"/>
  <c r="E276297"/>
  <c r="E276296"/>
  <c r="E276295"/>
  <c r="E276294"/>
  <c r="E276293"/>
  <c r="E276292"/>
  <c r="E276291"/>
  <c r="E276290"/>
  <c r="E276289"/>
  <c r="E276288"/>
  <c r="E276287"/>
  <c r="E276286"/>
  <c r="E276285"/>
  <c r="E276284"/>
  <c r="E276283"/>
  <c r="E276282"/>
  <c r="E276281"/>
  <c r="E276280"/>
  <c r="E276279"/>
  <c r="E276278"/>
  <c r="E276277"/>
  <c r="E276276"/>
  <c r="E276275"/>
  <c r="E276274"/>
  <c r="E276273"/>
  <c r="E276272"/>
  <c r="E276271"/>
  <c r="E276270"/>
  <c r="E276269"/>
  <c r="E276268"/>
  <c r="E276267"/>
  <c r="E276266"/>
  <c r="E276265"/>
  <c r="E276264"/>
  <c r="E276263"/>
  <c r="E276262"/>
  <c r="E276261"/>
  <c r="E276260"/>
  <c r="E276259"/>
  <c r="E276258"/>
  <c r="E276257"/>
  <c r="E276256"/>
  <c r="E276255"/>
  <c r="E276254"/>
  <c r="E276253"/>
  <c r="E276252"/>
  <c r="E276251"/>
  <c r="E276250"/>
  <c r="E276249"/>
  <c r="E276248"/>
  <c r="E276247"/>
  <c r="E276246"/>
  <c r="E276245"/>
  <c r="E276244"/>
  <c r="E276243"/>
  <c r="E276242"/>
  <c r="E276241"/>
  <c r="E276240"/>
  <c r="E276239"/>
  <c r="E276238"/>
  <c r="E276237"/>
  <c r="E276236"/>
  <c r="E276235"/>
  <c r="E276234"/>
  <c r="E276233"/>
  <c r="E276232"/>
  <c r="E276231"/>
  <c r="E276230"/>
  <c r="E276229"/>
  <c r="E276228"/>
  <c r="E276227"/>
  <c r="E276226"/>
  <c r="E276225"/>
  <c r="E276224"/>
  <c r="E276223"/>
  <c r="E276222"/>
  <c r="E276221"/>
  <c r="E276220"/>
  <c r="E276219"/>
  <c r="E276218"/>
  <c r="E276217"/>
  <c r="E276216"/>
  <c r="E276215"/>
  <c r="E276214"/>
  <c r="E276213"/>
  <c r="E276212"/>
  <c r="E276211"/>
  <c r="E276210"/>
  <c r="E276209"/>
  <c r="E276208"/>
  <c r="E276207"/>
  <c r="E276206"/>
  <c r="E276205"/>
  <c r="E276204"/>
  <c r="E276203"/>
  <c r="E276202"/>
  <c r="E276201"/>
  <c r="E276200"/>
  <c r="E276199"/>
  <c r="E276198"/>
  <c r="E276197"/>
  <c r="E276196"/>
  <c r="E276195"/>
  <c r="E276194"/>
  <c r="E276193"/>
  <c r="E276192"/>
  <c r="E276191"/>
  <c r="E276190"/>
  <c r="E276189"/>
  <c r="E276188"/>
  <c r="E276187"/>
  <c r="E276186"/>
  <c r="E276185"/>
  <c r="E276184"/>
  <c r="E276183"/>
  <c r="E276182"/>
  <c r="E276181"/>
  <c r="E276180"/>
  <c r="E276179"/>
  <c r="E276178"/>
  <c r="E276177"/>
  <c r="E276176"/>
  <c r="E276175"/>
  <c r="E276174"/>
  <c r="E276173"/>
  <c r="E276172"/>
  <c r="E276171"/>
  <c r="E276170"/>
  <c r="E276169"/>
  <c r="E276168"/>
  <c r="E276167"/>
  <c r="E276166"/>
  <c r="E276165"/>
  <c r="E276164"/>
  <c r="E276163"/>
  <c r="E276162"/>
  <c r="E276161"/>
  <c r="E276160"/>
  <c r="E276159"/>
  <c r="E276158"/>
  <c r="E276157"/>
  <c r="E276156"/>
  <c r="E276155"/>
  <c r="E276154"/>
  <c r="E276153"/>
  <c r="E276152"/>
  <c r="E276151"/>
  <c r="E276150"/>
  <c r="E276149"/>
  <c r="E276148"/>
  <c r="E276147"/>
  <c r="E276146"/>
  <c r="E276145"/>
  <c r="E276144"/>
  <c r="E276143"/>
  <c r="E276142"/>
  <c r="E276141"/>
  <c r="E276140"/>
  <c r="E276139"/>
  <c r="E276138"/>
  <c r="E276137"/>
  <c r="E276136"/>
  <c r="E276135"/>
  <c r="E276134"/>
  <c r="E276133"/>
  <c r="E276132"/>
  <c r="E276131"/>
  <c r="E276130"/>
  <c r="E276129"/>
  <c r="E276128"/>
  <c r="E276127"/>
  <c r="E276126"/>
  <c r="E276125"/>
  <c r="E276124"/>
  <c r="E276123"/>
  <c r="E276122"/>
  <c r="E276121"/>
  <c r="E276120"/>
  <c r="E276119"/>
  <c r="E276118"/>
  <c r="E276117"/>
  <c r="E276116"/>
  <c r="E276115"/>
  <c r="E276114"/>
  <c r="E276113"/>
  <c r="E276112"/>
  <c r="E276111"/>
  <c r="E276110"/>
  <c r="E276109"/>
  <c r="E276108"/>
  <c r="E276107"/>
  <c r="E276106"/>
  <c r="E276105"/>
  <c r="E276104"/>
  <c r="E276103"/>
  <c r="E276102"/>
  <c r="E276101"/>
  <c r="E276100"/>
  <c r="E276099"/>
  <c r="E276098"/>
  <c r="E276097"/>
  <c r="E276096"/>
  <c r="E276095"/>
  <c r="E276094"/>
  <c r="E276093"/>
  <c r="E276092"/>
  <c r="E276091"/>
  <c r="E276090"/>
  <c r="E276089"/>
  <c r="E276088"/>
  <c r="E276087"/>
  <c r="E276086"/>
  <c r="E276085"/>
  <c r="E276084"/>
  <c r="E276083"/>
  <c r="E276082"/>
  <c r="E276081"/>
  <c r="E276080"/>
  <c r="E276079"/>
  <c r="E276078"/>
  <c r="E276077"/>
  <c r="E276076"/>
  <c r="E276075"/>
  <c r="E276074"/>
  <c r="E276073"/>
  <c r="E276072"/>
  <c r="E276071"/>
  <c r="E276070"/>
  <c r="E276069"/>
  <c r="E276068"/>
  <c r="E276067"/>
  <c r="E276066"/>
  <c r="E276065"/>
  <c r="E276064"/>
  <c r="E276063"/>
  <c r="E276062"/>
  <c r="E276061"/>
  <c r="E276060"/>
  <c r="E276059"/>
  <c r="E276058"/>
  <c r="E276057"/>
  <c r="E276056"/>
  <c r="E276055"/>
  <c r="E276054"/>
  <c r="E276053"/>
  <c r="E276052"/>
  <c r="E276051"/>
  <c r="E276050"/>
  <c r="E276049"/>
  <c r="E276048"/>
  <c r="E276047"/>
  <c r="E276046"/>
  <c r="E276045"/>
  <c r="E276044"/>
  <c r="E276043"/>
  <c r="E276042"/>
  <c r="E276041"/>
  <c r="E276040"/>
  <c r="E276039"/>
  <c r="E276038"/>
  <c r="E276037"/>
  <c r="E276036"/>
  <c r="E276035"/>
  <c r="E276034"/>
  <c r="E276033"/>
  <c r="E276032"/>
  <c r="E276031"/>
  <c r="E276030"/>
  <c r="E276029"/>
  <c r="E276028"/>
  <c r="E276027"/>
  <c r="E276026"/>
  <c r="E276025"/>
  <c r="E276024"/>
  <c r="E276023"/>
  <c r="E276022"/>
  <c r="E276021"/>
  <c r="E276020"/>
  <c r="E276019"/>
  <c r="E276018"/>
  <c r="E276017"/>
  <c r="E276016"/>
  <c r="E276015"/>
  <c r="E276014"/>
  <c r="E276013"/>
  <c r="E276012"/>
  <c r="E276011"/>
  <c r="E276010"/>
  <c r="E276009"/>
  <c r="E276008"/>
  <c r="E276007"/>
  <c r="E276006"/>
  <c r="E276005"/>
  <c r="E276004"/>
  <c r="E276003"/>
  <c r="E276002"/>
  <c r="E276001"/>
  <c r="E276000"/>
  <c r="E275999"/>
  <c r="E275998"/>
  <c r="E275997"/>
  <c r="E275996"/>
  <c r="E275995"/>
  <c r="E275994"/>
  <c r="E275993"/>
  <c r="E275992"/>
  <c r="E275991"/>
  <c r="E275990"/>
  <c r="E275989"/>
  <c r="E275988"/>
  <c r="E275987"/>
  <c r="E275986"/>
  <c r="E275985"/>
  <c r="E275984"/>
  <c r="E275983"/>
  <c r="E275982"/>
  <c r="E275981"/>
  <c r="E275980"/>
  <c r="E275979"/>
  <c r="E275978"/>
  <c r="E275977"/>
  <c r="E275976"/>
  <c r="E275975"/>
  <c r="E275974"/>
  <c r="E275973"/>
  <c r="E275972"/>
  <c r="E275971"/>
  <c r="E275970"/>
  <c r="E275969"/>
  <c r="E275968"/>
  <c r="E275967"/>
  <c r="E275966"/>
  <c r="E275965"/>
  <c r="E275964"/>
  <c r="E275963"/>
  <c r="E275962"/>
  <c r="E275961"/>
  <c r="E275960"/>
  <c r="E275959"/>
  <c r="E275958"/>
  <c r="E275957"/>
  <c r="E275956"/>
  <c r="E275955"/>
  <c r="E275954"/>
  <c r="E275953"/>
  <c r="E275952"/>
  <c r="E275951"/>
  <c r="E275950"/>
  <c r="E275949"/>
  <c r="E275948"/>
  <c r="E275947"/>
  <c r="E275946"/>
  <c r="E275945"/>
  <c r="E275944"/>
  <c r="E275943"/>
  <c r="E275942"/>
  <c r="E275941"/>
  <c r="E275940"/>
  <c r="E275939"/>
  <c r="E275938"/>
  <c r="E275937"/>
  <c r="E275936"/>
  <c r="E275935"/>
  <c r="E275934"/>
  <c r="E275933"/>
  <c r="E275932"/>
  <c r="E275931"/>
  <c r="E275930"/>
  <c r="E275929"/>
  <c r="E275928"/>
  <c r="E275927"/>
  <c r="E275926"/>
  <c r="E275925"/>
  <c r="E275924"/>
  <c r="E275923"/>
  <c r="E275922"/>
  <c r="E275921"/>
  <c r="E275920"/>
  <c r="E275919"/>
  <c r="E275918"/>
  <c r="E275917"/>
  <c r="E275916"/>
  <c r="E275915"/>
  <c r="E275914"/>
  <c r="E275913"/>
  <c r="E275912"/>
  <c r="E275911"/>
  <c r="E275910"/>
  <c r="E275909"/>
  <c r="E275908"/>
  <c r="E275907"/>
  <c r="E275906"/>
  <c r="E275905"/>
  <c r="E275904"/>
  <c r="E275903"/>
  <c r="E275902"/>
  <c r="E275901"/>
  <c r="E275900"/>
  <c r="E275899"/>
  <c r="E275898"/>
  <c r="E275897"/>
  <c r="E275896"/>
  <c r="E275895"/>
  <c r="E275894"/>
  <c r="E275893"/>
  <c r="E275892"/>
  <c r="E275891"/>
  <c r="E275890"/>
  <c r="E275889"/>
  <c r="E275888"/>
  <c r="E275887"/>
  <c r="E275886"/>
  <c r="E275885"/>
  <c r="E275884"/>
  <c r="E275883"/>
  <c r="E275882"/>
  <c r="E275881"/>
  <c r="E275880"/>
  <c r="E275879"/>
  <c r="E275878"/>
  <c r="E275877"/>
  <c r="E275876"/>
  <c r="E275875"/>
  <c r="E275874"/>
  <c r="E275873"/>
  <c r="E275872"/>
  <c r="E275871"/>
  <c r="E275870"/>
  <c r="E275869"/>
  <c r="E275868"/>
  <c r="E275867"/>
  <c r="E275866"/>
  <c r="E275865"/>
  <c r="E275864"/>
  <c r="E275863"/>
  <c r="E275862"/>
  <c r="E275861"/>
  <c r="E275860"/>
  <c r="E275859"/>
  <c r="E275858"/>
  <c r="E275857"/>
  <c r="E275856"/>
  <c r="E275855"/>
  <c r="E275854"/>
  <c r="E275853"/>
  <c r="E275852"/>
  <c r="E275851"/>
  <c r="E275850"/>
  <c r="E275849"/>
  <c r="E275848"/>
  <c r="E275847"/>
  <c r="E275846"/>
  <c r="E275845"/>
  <c r="E275844"/>
  <c r="E275843"/>
  <c r="E275842"/>
  <c r="E275841"/>
  <c r="E275840"/>
  <c r="E275839"/>
  <c r="E275838"/>
  <c r="E275837"/>
  <c r="E275836"/>
  <c r="E275835"/>
  <c r="E275834"/>
  <c r="E275833"/>
  <c r="E275832"/>
  <c r="E275831"/>
  <c r="E275830"/>
  <c r="E275829"/>
  <c r="E275828"/>
  <c r="E275827"/>
  <c r="E275826"/>
  <c r="E275825"/>
  <c r="E275824"/>
  <c r="E275823"/>
  <c r="E275822"/>
  <c r="E275821"/>
  <c r="E275820"/>
  <c r="E275819"/>
  <c r="E275818"/>
  <c r="E275817"/>
  <c r="E275816"/>
  <c r="E275815"/>
  <c r="E275814"/>
  <c r="E275813"/>
  <c r="E275812"/>
  <c r="E275811"/>
  <c r="E275810"/>
  <c r="E275809"/>
  <c r="E275808"/>
  <c r="E275807"/>
  <c r="E275806"/>
  <c r="E275805"/>
  <c r="E275804"/>
  <c r="E275803"/>
  <c r="E275802"/>
  <c r="E275801"/>
  <c r="E275800"/>
  <c r="E275799"/>
  <c r="E275798"/>
  <c r="E275797"/>
  <c r="E275796"/>
  <c r="E275795"/>
  <c r="E275794"/>
  <c r="E275793"/>
  <c r="E275792"/>
  <c r="E275791"/>
  <c r="E275790"/>
  <c r="E275789"/>
  <c r="E275788"/>
  <c r="E275787"/>
  <c r="E275786"/>
  <c r="E275785"/>
  <c r="E275784"/>
  <c r="E275783"/>
  <c r="E275782"/>
  <c r="E275781"/>
  <c r="E275780"/>
  <c r="E275779"/>
  <c r="E275778"/>
  <c r="E275777"/>
  <c r="E275776"/>
  <c r="E275775"/>
  <c r="E275774"/>
  <c r="E275773"/>
  <c r="E275772"/>
  <c r="E275771"/>
  <c r="E275770"/>
  <c r="E275769"/>
  <c r="E275768"/>
  <c r="E275767"/>
  <c r="E275766"/>
  <c r="E275765"/>
  <c r="E275764"/>
  <c r="E275763"/>
  <c r="E275762"/>
  <c r="E275761"/>
  <c r="E275760"/>
  <c r="E275759"/>
  <c r="E275758"/>
  <c r="E275757"/>
  <c r="E275756"/>
  <c r="E275755"/>
  <c r="E275754"/>
  <c r="E275753"/>
  <c r="E275752"/>
  <c r="E275751"/>
  <c r="E275750"/>
  <c r="E275749"/>
  <c r="E275748"/>
  <c r="E275747"/>
  <c r="E275746"/>
  <c r="E275745"/>
  <c r="E275744"/>
  <c r="E275743"/>
  <c r="E275742"/>
  <c r="E275741"/>
  <c r="E275740"/>
  <c r="E275739"/>
  <c r="E275738"/>
  <c r="E275737"/>
  <c r="E275736"/>
  <c r="E275735"/>
  <c r="E275734"/>
  <c r="E275733"/>
  <c r="E275732"/>
  <c r="E275731"/>
  <c r="E275730"/>
  <c r="E275729"/>
  <c r="E275728"/>
  <c r="E275727"/>
  <c r="E275726"/>
  <c r="E275725"/>
  <c r="E275724"/>
  <c r="E275723"/>
  <c r="E275722"/>
  <c r="E275721"/>
  <c r="E275720"/>
  <c r="E275719"/>
  <c r="E275718"/>
  <c r="E275717"/>
  <c r="E275716"/>
  <c r="E275715"/>
  <c r="E275714"/>
  <c r="E275713"/>
  <c r="E275712"/>
  <c r="E275711"/>
  <c r="E275710"/>
  <c r="E275709"/>
  <c r="E275708"/>
  <c r="E275707"/>
  <c r="E275706"/>
  <c r="E275705"/>
  <c r="E275704"/>
  <c r="E275703"/>
  <c r="E275702"/>
  <c r="E275701"/>
  <c r="E275700"/>
  <c r="E275699"/>
  <c r="E275698"/>
  <c r="E275697"/>
  <c r="E275696"/>
  <c r="E275695"/>
  <c r="E275694"/>
  <c r="E275693"/>
  <c r="E275692"/>
  <c r="E275691"/>
  <c r="E275690"/>
  <c r="E275689"/>
  <c r="E275688"/>
  <c r="E275687"/>
  <c r="E275686"/>
  <c r="E275685"/>
  <c r="E275684"/>
  <c r="E275683"/>
  <c r="E275682"/>
  <c r="E275681"/>
  <c r="E275680"/>
  <c r="E275679"/>
  <c r="E275678"/>
  <c r="E275677"/>
  <c r="E275676"/>
  <c r="E275675"/>
  <c r="E275674"/>
  <c r="E275673"/>
  <c r="E275672"/>
  <c r="E275671"/>
  <c r="E275670"/>
  <c r="E275669"/>
  <c r="E275668"/>
  <c r="E275667"/>
  <c r="E275666"/>
  <c r="E275665"/>
  <c r="E275664"/>
  <c r="E275663"/>
  <c r="E275662"/>
  <c r="E275661"/>
  <c r="E275660"/>
  <c r="E275659"/>
  <c r="E275658"/>
  <c r="E275657"/>
  <c r="E275656"/>
  <c r="E275655"/>
  <c r="E275654"/>
  <c r="E275653"/>
  <c r="E275652"/>
  <c r="E275651"/>
  <c r="E275650"/>
  <c r="E275649"/>
  <c r="E275648"/>
  <c r="E275647"/>
  <c r="E275646"/>
  <c r="E275645"/>
  <c r="E275644"/>
  <c r="E275643"/>
  <c r="E275642"/>
  <c r="E275641"/>
  <c r="E275640"/>
  <c r="E275639"/>
  <c r="E275638"/>
  <c r="E275637"/>
  <c r="E275636"/>
  <c r="E275635"/>
  <c r="E275634"/>
  <c r="E275633"/>
  <c r="E275632"/>
  <c r="E275631"/>
  <c r="E275630"/>
  <c r="E275629"/>
  <c r="E275628"/>
  <c r="E275627"/>
  <c r="E275626"/>
  <c r="E275625"/>
  <c r="E275624"/>
  <c r="E275623"/>
  <c r="E275622"/>
  <c r="E275621"/>
  <c r="E275620"/>
  <c r="E275619"/>
  <c r="E275618"/>
  <c r="E275617"/>
  <c r="E275616"/>
  <c r="E275615"/>
  <c r="E275614"/>
  <c r="E275613"/>
  <c r="E275612"/>
  <c r="E275611"/>
  <c r="E275610"/>
  <c r="E275609"/>
  <c r="E275608"/>
  <c r="E275607"/>
  <c r="E275606"/>
  <c r="E275605"/>
  <c r="E275604"/>
  <c r="E275603"/>
  <c r="E275602"/>
  <c r="E275601"/>
  <c r="E275600"/>
  <c r="E275599"/>
  <c r="E275598"/>
  <c r="E275597"/>
  <c r="E275596"/>
  <c r="E275595"/>
  <c r="E275594"/>
  <c r="E275593"/>
  <c r="E275592"/>
  <c r="E275591"/>
  <c r="E275590"/>
  <c r="E275589"/>
  <c r="E275588"/>
  <c r="E275587"/>
  <c r="E275586"/>
  <c r="E275585"/>
  <c r="E275584"/>
  <c r="E275583"/>
  <c r="E275582"/>
  <c r="E275581"/>
  <c r="E275580"/>
  <c r="E275579"/>
  <c r="E275578"/>
  <c r="E275577"/>
  <c r="E275576"/>
  <c r="E275575"/>
  <c r="E275574"/>
  <c r="E275573"/>
  <c r="E275572"/>
  <c r="E275571"/>
  <c r="E275570"/>
  <c r="E275569"/>
  <c r="E275568"/>
  <c r="E275567"/>
  <c r="E275566"/>
  <c r="E275565"/>
  <c r="E275564"/>
  <c r="E275563"/>
  <c r="E275562"/>
  <c r="E275561"/>
  <c r="E275560"/>
  <c r="E275559"/>
  <c r="E275558"/>
  <c r="E275557"/>
  <c r="E275556"/>
  <c r="E275555"/>
  <c r="E275554"/>
  <c r="E275553"/>
  <c r="E275552"/>
  <c r="E275551"/>
  <c r="E275550"/>
  <c r="E275549"/>
  <c r="E275548"/>
  <c r="E275547"/>
  <c r="E275546"/>
  <c r="E275545"/>
  <c r="E275544"/>
  <c r="E275543"/>
  <c r="E275542"/>
  <c r="E275541"/>
  <c r="E275540"/>
  <c r="E275539"/>
  <c r="E275538"/>
  <c r="E275537"/>
  <c r="E275536"/>
  <c r="E275535"/>
  <c r="E275534"/>
  <c r="E275533"/>
  <c r="E275532"/>
  <c r="E275531"/>
  <c r="E275530"/>
  <c r="E275529"/>
  <c r="E275528"/>
  <c r="E275527"/>
  <c r="E275526"/>
  <c r="E275525"/>
  <c r="E275524"/>
  <c r="E275523"/>
  <c r="E275522"/>
  <c r="E275521"/>
  <c r="E275520"/>
  <c r="E275519"/>
  <c r="E275518"/>
  <c r="E275517"/>
  <c r="E275516"/>
  <c r="E275515"/>
  <c r="E275514"/>
  <c r="E275513"/>
  <c r="E275512"/>
  <c r="E275511"/>
  <c r="E275510"/>
  <c r="E275509"/>
  <c r="E275508"/>
  <c r="E275507"/>
  <c r="E275506"/>
  <c r="E275505"/>
  <c r="E275504"/>
  <c r="E275503"/>
  <c r="E275502"/>
  <c r="E275501"/>
  <c r="E275500"/>
  <c r="E275499"/>
  <c r="E275498"/>
  <c r="E275497"/>
  <c r="E275496"/>
  <c r="E275495"/>
  <c r="E275494"/>
  <c r="E275493"/>
  <c r="E275492"/>
  <c r="E275491"/>
  <c r="E275490"/>
  <c r="E275489"/>
  <c r="E275488"/>
  <c r="E275487"/>
  <c r="E275486"/>
  <c r="E275485"/>
  <c r="E275484"/>
  <c r="E275483"/>
  <c r="E275482"/>
  <c r="E275481"/>
  <c r="E275480"/>
  <c r="E275479"/>
  <c r="E275478"/>
  <c r="E275477"/>
  <c r="E275476"/>
  <c r="E275475"/>
  <c r="E275474"/>
  <c r="E275473"/>
  <c r="E275472"/>
  <c r="E275471"/>
  <c r="E275470"/>
  <c r="E275469"/>
  <c r="E275468"/>
  <c r="E275467"/>
  <c r="E275466"/>
  <c r="E275465"/>
  <c r="E275464"/>
  <c r="E275463"/>
  <c r="E275462"/>
  <c r="E275461"/>
  <c r="E275460"/>
  <c r="E275459"/>
  <c r="E275458"/>
  <c r="E275457"/>
  <c r="E275456"/>
  <c r="E275455"/>
  <c r="E275454"/>
  <c r="E275453"/>
  <c r="E275452"/>
  <c r="E275451"/>
  <c r="E275450"/>
  <c r="E275449"/>
  <c r="E275448"/>
  <c r="E275447"/>
  <c r="E275446"/>
  <c r="E275445"/>
  <c r="E275444"/>
  <c r="E275443"/>
  <c r="E275442"/>
  <c r="E275441"/>
  <c r="E275440"/>
  <c r="E275439"/>
  <c r="E275438"/>
  <c r="E275437"/>
  <c r="E275436"/>
  <c r="E275435"/>
  <c r="E275434"/>
  <c r="E275433"/>
  <c r="E275432"/>
  <c r="E275431"/>
  <c r="E275430"/>
  <c r="E275429"/>
  <c r="E275428"/>
  <c r="E275427"/>
  <c r="E275426"/>
  <c r="E275425"/>
  <c r="E275424"/>
  <c r="E275423"/>
  <c r="E275422"/>
  <c r="E275421"/>
  <c r="E275420"/>
  <c r="E275419"/>
  <c r="E275418"/>
  <c r="E275417"/>
  <c r="E275416"/>
  <c r="E275415"/>
  <c r="E275414"/>
  <c r="E275413"/>
  <c r="E275412"/>
  <c r="E275411"/>
  <c r="E275410"/>
  <c r="E275409"/>
  <c r="E275408"/>
  <c r="E275407"/>
  <c r="E275406"/>
  <c r="E275405"/>
  <c r="E275404"/>
  <c r="E275403"/>
  <c r="E275402"/>
  <c r="E275401"/>
  <c r="E275400"/>
  <c r="E275399"/>
  <c r="E275398"/>
  <c r="E275397"/>
  <c r="E275396"/>
  <c r="E275395"/>
  <c r="E275394"/>
  <c r="E275393"/>
  <c r="E275392"/>
  <c r="E275391"/>
  <c r="E275390"/>
  <c r="E275389"/>
  <c r="E275388"/>
  <c r="E275387"/>
  <c r="E275386"/>
  <c r="E275385"/>
  <c r="E275384"/>
  <c r="E275383"/>
  <c r="E275382"/>
  <c r="E275381"/>
  <c r="E275380"/>
  <c r="E275379"/>
  <c r="E275378"/>
  <c r="E275377"/>
  <c r="E275376"/>
  <c r="E275375"/>
  <c r="E275374"/>
  <c r="E275373"/>
  <c r="E275372"/>
  <c r="E275371"/>
  <c r="E275370"/>
  <c r="E275369"/>
  <c r="E275368"/>
  <c r="E275367"/>
  <c r="E275366"/>
  <c r="E275365"/>
  <c r="E275364"/>
  <c r="E275363"/>
  <c r="E275362"/>
  <c r="E275361"/>
  <c r="E275360"/>
  <c r="E275359"/>
  <c r="E275358"/>
  <c r="E275357"/>
  <c r="E275356"/>
  <c r="E275355"/>
  <c r="E275354"/>
  <c r="E275353"/>
  <c r="E275352"/>
  <c r="E275351"/>
  <c r="E275350"/>
  <c r="E275349"/>
  <c r="E275348"/>
  <c r="E275347"/>
  <c r="E275346"/>
  <c r="E275345"/>
  <c r="E275344"/>
  <c r="E275343"/>
  <c r="E275342"/>
  <c r="E275341"/>
  <c r="E275340"/>
  <c r="E275339"/>
  <c r="E275338"/>
  <c r="E275337"/>
  <c r="E275336"/>
  <c r="E275335"/>
  <c r="E275334"/>
  <c r="E275333"/>
  <c r="E275332"/>
  <c r="E275331"/>
  <c r="E275330"/>
  <c r="E275329"/>
  <c r="E275328"/>
  <c r="E275327"/>
  <c r="E275326"/>
  <c r="E275325"/>
  <c r="E275324"/>
  <c r="E275323"/>
  <c r="E275322"/>
  <c r="E275321"/>
  <c r="E275320"/>
  <c r="E275319"/>
  <c r="E275318"/>
  <c r="E275317"/>
  <c r="E275316"/>
  <c r="E275315"/>
  <c r="E275314"/>
  <c r="E275313"/>
  <c r="E275312"/>
  <c r="E275311"/>
  <c r="E275310"/>
  <c r="E275309"/>
  <c r="E275308"/>
  <c r="E275307"/>
  <c r="E275306"/>
  <c r="E275305"/>
  <c r="E275304"/>
  <c r="E275303"/>
  <c r="E275302"/>
  <c r="E275301"/>
  <c r="E275300"/>
  <c r="E275299"/>
  <c r="E275298"/>
  <c r="E275297"/>
  <c r="E275296"/>
  <c r="E275295"/>
  <c r="E275294"/>
  <c r="E275293"/>
  <c r="E275292"/>
  <c r="E275291"/>
  <c r="E275290"/>
  <c r="E275289"/>
  <c r="E275288"/>
  <c r="E275287"/>
  <c r="E275286"/>
  <c r="E275285"/>
  <c r="E275284"/>
  <c r="E275283"/>
  <c r="E275282"/>
  <c r="E275281"/>
  <c r="E275280"/>
  <c r="E275279"/>
  <c r="E275278"/>
  <c r="E275277"/>
  <c r="E275276"/>
  <c r="E275275"/>
  <c r="E275274"/>
  <c r="E275273"/>
  <c r="E275272"/>
  <c r="E275271"/>
  <c r="E275270"/>
  <c r="E275269"/>
  <c r="E275268"/>
  <c r="E275267"/>
  <c r="E275266"/>
  <c r="E275265"/>
  <c r="E275264"/>
  <c r="E275263"/>
  <c r="E275262"/>
  <c r="E275261"/>
  <c r="E275260"/>
  <c r="E275259"/>
  <c r="E275258"/>
  <c r="E275257"/>
  <c r="E275256"/>
  <c r="E275255"/>
  <c r="E275254"/>
  <c r="E275253"/>
  <c r="E275252"/>
  <c r="E275251"/>
  <c r="E275250"/>
  <c r="E275249"/>
  <c r="E275248"/>
  <c r="E275247"/>
  <c r="E275246"/>
  <c r="E275245"/>
  <c r="E275244"/>
  <c r="E275243"/>
  <c r="E275242"/>
  <c r="E275241"/>
  <c r="E275240"/>
  <c r="E275239"/>
  <c r="E275238"/>
  <c r="E275237"/>
  <c r="E275236"/>
  <c r="E275235"/>
  <c r="E275234"/>
  <c r="E275233"/>
  <c r="E275232"/>
  <c r="E275231"/>
  <c r="E275230"/>
  <c r="E275229"/>
  <c r="E275228"/>
  <c r="E275227"/>
  <c r="E275226"/>
  <c r="E275225"/>
  <c r="E275224"/>
  <c r="E275223"/>
  <c r="E275222"/>
  <c r="E275221"/>
  <c r="E275220"/>
  <c r="E275219"/>
  <c r="E275218"/>
  <c r="E275217"/>
  <c r="E275216"/>
  <c r="E275215"/>
  <c r="E275214"/>
  <c r="E275213"/>
  <c r="E275212"/>
  <c r="E275211"/>
  <c r="E275210"/>
  <c r="E275209"/>
  <c r="E275208"/>
  <c r="E275207"/>
  <c r="E275206"/>
  <c r="E275205"/>
  <c r="E275204"/>
  <c r="E275203"/>
  <c r="E275202"/>
  <c r="E275201"/>
  <c r="E275200"/>
  <c r="E275199"/>
  <c r="E275198"/>
  <c r="E275197"/>
  <c r="E275196"/>
  <c r="E275195"/>
  <c r="E275194"/>
  <c r="E275193"/>
  <c r="E275192"/>
  <c r="E275191"/>
  <c r="E275190"/>
  <c r="E275189"/>
  <c r="E275188"/>
  <c r="E275187"/>
  <c r="E275186"/>
  <c r="E275185"/>
  <c r="E275184"/>
  <c r="E275183"/>
  <c r="E275182"/>
  <c r="E275181"/>
  <c r="E275180"/>
  <c r="E275179"/>
  <c r="E275178"/>
  <c r="E275177"/>
  <c r="E275176"/>
  <c r="E275175"/>
  <c r="E275174"/>
  <c r="E275173"/>
  <c r="E275172"/>
  <c r="E275171"/>
  <c r="E275170"/>
  <c r="E275169"/>
  <c r="E275168"/>
  <c r="E275167"/>
  <c r="E275166"/>
  <c r="E275165"/>
  <c r="E275164"/>
  <c r="E275163"/>
  <c r="E275162"/>
  <c r="E275161"/>
  <c r="E275160"/>
  <c r="E275159"/>
  <c r="E275158"/>
  <c r="E275157"/>
  <c r="E275156"/>
  <c r="E275155"/>
  <c r="E275154"/>
  <c r="E275153"/>
  <c r="E275152"/>
  <c r="E275151"/>
  <c r="E275150"/>
  <c r="E275149"/>
  <c r="E275148"/>
  <c r="E275147"/>
  <c r="E275146"/>
  <c r="E275145"/>
  <c r="E275144"/>
  <c r="E275143"/>
  <c r="E275142"/>
  <c r="E275141"/>
  <c r="E275140"/>
  <c r="E275139"/>
  <c r="E275138"/>
  <c r="E275137"/>
  <c r="E275136"/>
  <c r="E275135"/>
  <c r="E275134"/>
  <c r="E275133"/>
  <c r="E275132"/>
  <c r="E275131"/>
  <c r="E275130"/>
  <c r="E275129"/>
  <c r="E275128"/>
  <c r="E275127"/>
  <c r="E275126"/>
  <c r="E275125"/>
  <c r="E275124"/>
  <c r="E275123"/>
  <c r="E275122"/>
  <c r="E275121"/>
  <c r="E275120"/>
  <c r="E275119"/>
  <c r="E275118"/>
  <c r="E275117"/>
  <c r="E275116"/>
  <c r="E275115"/>
  <c r="E275114"/>
  <c r="E275113"/>
  <c r="E275112"/>
  <c r="E275111"/>
  <c r="E275110"/>
  <c r="E275109"/>
  <c r="E275108"/>
  <c r="E275107"/>
  <c r="E275106"/>
  <c r="E275105"/>
  <c r="E275104"/>
  <c r="E275103"/>
  <c r="E275102"/>
  <c r="E275101"/>
  <c r="E275100"/>
  <c r="E275099"/>
  <c r="E275098"/>
  <c r="E275097"/>
  <c r="E275096"/>
  <c r="E275095"/>
  <c r="E275094"/>
  <c r="E275093"/>
  <c r="E275092"/>
  <c r="E275091"/>
  <c r="E275090"/>
  <c r="E275089"/>
  <c r="E275088"/>
  <c r="E275087"/>
  <c r="E275086"/>
  <c r="E275085"/>
  <c r="E275084"/>
  <c r="E275083"/>
  <c r="E275082"/>
  <c r="E275081"/>
  <c r="E275080"/>
  <c r="E275079"/>
  <c r="E275078"/>
  <c r="E275077"/>
  <c r="E275076"/>
  <c r="E275075"/>
  <c r="E275074"/>
  <c r="E275073"/>
  <c r="E275072"/>
  <c r="E275071"/>
  <c r="E275070"/>
  <c r="E275069"/>
  <c r="E275068"/>
  <c r="E275067"/>
  <c r="E275066"/>
  <c r="E275065"/>
  <c r="E275064"/>
  <c r="E275063"/>
  <c r="E275062"/>
  <c r="E275061"/>
  <c r="E275060"/>
  <c r="E275059"/>
  <c r="E275058"/>
  <c r="E275057"/>
  <c r="E275056"/>
  <c r="E275055"/>
  <c r="E275054"/>
  <c r="E275053"/>
  <c r="E275052"/>
  <c r="E275051"/>
  <c r="E275050"/>
  <c r="E275049"/>
  <c r="E275048"/>
  <c r="E275047"/>
  <c r="E275046"/>
  <c r="E275045"/>
  <c r="E275044"/>
  <c r="E275043"/>
  <c r="E275042"/>
  <c r="E275041"/>
  <c r="E275040"/>
  <c r="E275039"/>
  <c r="E275038"/>
  <c r="E275037"/>
  <c r="E275036"/>
  <c r="E275035"/>
  <c r="E275034"/>
  <c r="E275033"/>
  <c r="E275032"/>
  <c r="E275031"/>
  <c r="E275030"/>
  <c r="E275029"/>
  <c r="E275028"/>
  <c r="E275027"/>
  <c r="E275026"/>
  <c r="E275025"/>
  <c r="E275024"/>
  <c r="E275023"/>
  <c r="E275022"/>
  <c r="E275021"/>
  <c r="E275020"/>
  <c r="E275019"/>
  <c r="E275018"/>
  <c r="E275017"/>
  <c r="E275016"/>
  <c r="E275015"/>
  <c r="E275014"/>
  <c r="E275013"/>
  <c r="E275012"/>
  <c r="E275011"/>
  <c r="E275010"/>
  <c r="E275009"/>
  <c r="E275008"/>
  <c r="E275007"/>
  <c r="E275006"/>
  <c r="E275005"/>
  <c r="E275004"/>
  <c r="E275003"/>
  <c r="E275002"/>
  <c r="E275001"/>
  <c r="E275000"/>
  <c r="E274999"/>
  <c r="E274998"/>
  <c r="E274997"/>
  <c r="E274996"/>
  <c r="E274995"/>
  <c r="E274994"/>
  <c r="E274993"/>
  <c r="E274992"/>
  <c r="E274991"/>
  <c r="E274990"/>
  <c r="E274989"/>
  <c r="E274988"/>
  <c r="E274987"/>
  <c r="E274986"/>
  <c r="E274985"/>
  <c r="E274984"/>
  <c r="E274983"/>
  <c r="E274982"/>
  <c r="E274981"/>
  <c r="E274980"/>
  <c r="E274979"/>
  <c r="E274978"/>
  <c r="E274977"/>
  <c r="E274976"/>
  <c r="E274975"/>
  <c r="E274974"/>
  <c r="E274973"/>
  <c r="E274972"/>
  <c r="E274971"/>
  <c r="E274970"/>
  <c r="E274969"/>
  <c r="E274968"/>
  <c r="E274967"/>
  <c r="E274966"/>
  <c r="E274965"/>
  <c r="E274964"/>
  <c r="E274963"/>
  <c r="E274962"/>
  <c r="E274961"/>
  <c r="E274960"/>
  <c r="E274959"/>
  <c r="E274958"/>
  <c r="E274957"/>
  <c r="E274956"/>
  <c r="E274955"/>
  <c r="E274954"/>
  <c r="E274953"/>
  <c r="E274952"/>
  <c r="E274951"/>
  <c r="E274950"/>
  <c r="E274949"/>
  <c r="E274948"/>
  <c r="E274947"/>
  <c r="E274946"/>
  <c r="E274945"/>
  <c r="E274944"/>
  <c r="E274943"/>
  <c r="E274942"/>
  <c r="E274941"/>
  <c r="E274940"/>
  <c r="E274939"/>
  <c r="E274938"/>
  <c r="E274937"/>
  <c r="E274936"/>
  <c r="E274935"/>
  <c r="E274934"/>
  <c r="E274933"/>
  <c r="E274932"/>
  <c r="E274931"/>
  <c r="E274930"/>
  <c r="E274929"/>
  <c r="E274928"/>
  <c r="E274927"/>
  <c r="E274926"/>
  <c r="E274925"/>
  <c r="E274924"/>
  <c r="E274923"/>
  <c r="E274922"/>
  <c r="E274921"/>
  <c r="E274920"/>
  <c r="E274919"/>
  <c r="E274918"/>
  <c r="E274917"/>
  <c r="E274916"/>
  <c r="E274915"/>
  <c r="E274914"/>
  <c r="E274913"/>
  <c r="E274912"/>
  <c r="E274911"/>
  <c r="E274910"/>
  <c r="E274909"/>
  <c r="E274908"/>
  <c r="E274907"/>
  <c r="E274906"/>
  <c r="E274905"/>
  <c r="E274904"/>
  <c r="E274903"/>
  <c r="E274902"/>
  <c r="E274901"/>
  <c r="E274900"/>
  <c r="E274899"/>
  <c r="E274898"/>
  <c r="E274897"/>
  <c r="E274896"/>
  <c r="E274895"/>
  <c r="E274894"/>
  <c r="E274893"/>
  <c r="E274892"/>
  <c r="E274891"/>
  <c r="E274890"/>
  <c r="E274889"/>
  <c r="E274888"/>
  <c r="E274887"/>
  <c r="E274886"/>
  <c r="E274885"/>
  <c r="E274884"/>
  <c r="E274883"/>
  <c r="E274882"/>
  <c r="E274881"/>
  <c r="E274880"/>
  <c r="E274879"/>
  <c r="E274878"/>
  <c r="E274877"/>
  <c r="E274876"/>
  <c r="E274875"/>
  <c r="E274874"/>
  <c r="E274873"/>
  <c r="E274872"/>
  <c r="E274871"/>
  <c r="E274870"/>
  <c r="E274869"/>
  <c r="E274868"/>
  <c r="E274867"/>
  <c r="E274866"/>
  <c r="E274865"/>
  <c r="E274864"/>
  <c r="E274863"/>
  <c r="E274862"/>
  <c r="E274861"/>
  <c r="E274860"/>
  <c r="E274859"/>
  <c r="E274858"/>
  <c r="E274857"/>
  <c r="E274856"/>
  <c r="E274855"/>
  <c r="E274854"/>
  <c r="E274853"/>
  <c r="E274852"/>
  <c r="E274851"/>
  <c r="E274850"/>
  <c r="E274849"/>
  <c r="E274848"/>
  <c r="E274847"/>
  <c r="E274846"/>
  <c r="E274845"/>
  <c r="E274844"/>
  <c r="E274843"/>
  <c r="E274842"/>
  <c r="E274841"/>
  <c r="E274840"/>
  <c r="E274839"/>
  <c r="E274838"/>
  <c r="E274837"/>
  <c r="E274836"/>
  <c r="E274835"/>
  <c r="E274834"/>
  <c r="E274833"/>
  <c r="E274832"/>
  <c r="E274831"/>
  <c r="E274830"/>
  <c r="E274829"/>
  <c r="E274828"/>
  <c r="E274827"/>
  <c r="E274826"/>
  <c r="E274825"/>
  <c r="E274824"/>
  <c r="E274823"/>
  <c r="E274822"/>
  <c r="E274821"/>
  <c r="E274820"/>
  <c r="E274819"/>
  <c r="E274818"/>
  <c r="E274817"/>
  <c r="E274816"/>
  <c r="E274815"/>
  <c r="E274814"/>
  <c r="E274813"/>
  <c r="E274812"/>
  <c r="E274811"/>
  <c r="E274810"/>
  <c r="E274809"/>
  <c r="E274808"/>
  <c r="E274807"/>
  <c r="E274806"/>
  <c r="E274805"/>
  <c r="E274804"/>
  <c r="E274803"/>
  <c r="E274802"/>
  <c r="E274801"/>
  <c r="E274800"/>
  <c r="E274799"/>
  <c r="E274798"/>
  <c r="E274797"/>
  <c r="E274796"/>
  <c r="E274795"/>
  <c r="E274794"/>
  <c r="E274793"/>
  <c r="E274792"/>
  <c r="E274791"/>
  <c r="E274790"/>
  <c r="E274789"/>
  <c r="E274788"/>
  <c r="E274787"/>
  <c r="E274786"/>
  <c r="E274785"/>
  <c r="E274784"/>
  <c r="E274783"/>
  <c r="E274782"/>
  <c r="E274781"/>
  <c r="E274780"/>
  <c r="E274779"/>
  <c r="E274778"/>
  <c r="E274777"/>
  <c r="E274776"/>
  <c r="E274775"/>
  <c r="E274774"/>
  <c r="E274773"/>
  <c r="E274772"/>
  <c r="E274771"/>
  <c r="E274770"/>
  <c r="E274769"/>
  <c r="E274768"/>
  <c r="E274767"/>
  <c r="E274766"/>
  <c r="E274765"/>
  <c r="E274764"/>
  <c r="E274763"/>
  <c r="E274762"/>
  <c r="E274761"/>
  <c r="E274760"/>
  <c r="E274759"/>
  <c r="E274758"/>
  <c r="E274757"/>
  <c r="E274756"/>
  <c r="E274755"/>
  <c r="E274754"/>
  <c r="E274753"/>
  <c r="E274752"/>
  <c r="E274751"/>
  <c r="E274750"/>
  <c r="E274749"/>
  <c r="E274748"/>
  <c r="E274747"/>
  <c r="E274746"/>
  <c r="E274745"/>
  <c r="E274744"/>
  <c r="E274743"/>
  <c r="E274742"/>
  <c r="E274741"/>
  <c r="E274740"/>
  <c r="E274739"/>
  <c r="E274738"/>
  <c r="E274737"/>
  <c r="E274736"/>
  <c r="E274735"/>
  <c r="E274734"/>
  <c r="E274733"/>
  <c r="E274732"/>
  <c r="E274731"/>
  <c r="E274730"/>
  <c r="E274729"/>
  <c r="E274728"/>
  <c r="E274727"/>
  <c r="E274726"/>
  <c r="E274725"/>
  <c r="E274724"/>
  <c r="E274723"/>
  <c r="E274722"/>
  <c r="E274721"/>
  <c r="E274720"/>
  <c r="E274719"/>
  <c r="E274718"/>
  <c r="E274717"/>
  <c r="E274716"/>
  <c r="E274715"/>
  <c r="E274714"/>
  <c r="E274713"/>
  <c r="E274712"/>
  <c r="E274711"/>
  <c r="E274710"/>
  <c r="E274709"/>
  <c r="E274708"/>
  <c r="E274707"/>
  <c r="E274706"/>
  <c r="E274705"/>
  <c r="E274704"/>
  <c r="E274703"/>
  <c r="E274702"/>
  <c r="E274701"/>
  <c r="E274700"/>
  <c r="E274699"/>
  <c r="E274698"/>
  <c r="E274697"/>
  <c r="E274696"/>
  <c r="E274695"/>
  <c r="E274694"/>
  <c r="E274693"/>
  <c r="E274692"/>
  <c r="E274691"/>
  <c r="E274690"/>
  <c r="E274689"/>
  <c r="E274688"/>
  <c r="E274687"/>
  <c r="E274686"/>
  <c r="E274685"/>
  <c r="E274684"/>
  <c r="E274683"/>
  <c r="E274682"/>
  <c r="E274681"/>
  <c r="E274680"/>
  <c r="E274679"/>
  <c r="E274678"/>
  <c r="E274677"/>
  <c r="E274676"/>
  <c r="E274675"/>
  <c r="E274674"/>
  <c r="E274673"/>
  <c r="E274672"/>
  <c r="E274671"/>
  <c r="E274670"/>
  <c r="E274669"/>
  <c r="E274668"/>
  <c r="E274667"/>
  <c r="E274666"/>
  <c r="E274665"/>
  <c r="E274664"/>
  <c r="E274663"/>
  <c r="E274662"/>
  <c r="E274661"/>
  <c r="E274660"/>
  <c r="E274659"/>
  <c r="E274658"/>
  <c r="E274657"/>
  <c r="E274656"/>
  <c r="E274655"/>
  <c r="E274654"/>
  <c r="E274653"/>
  <c r="E274652"/>
  <c r="E274651"/>
  <c r="E274650"/>
  <c r="E274649"/>
  <c r="E274648"/>
  <c r="E274647"/>
  <c r="E274646"/>
  <c r="E274645"/>
  <c r="E274644"/>
  <c r="E274643"/>
  <c r="E274642"/>
  <c r="E274641"/>
  <c r="E274640"/>
  <c r="E274639"/>
  <c r="E274638"/>
  <c r="E274637"/>
  <c r="E274636"/>
  <c r="E274635"/>
  <c r="E274634"/>
  <c r="E274633"/>
  <c r="E274632"/>
  <c r="E274631"/>
  <c r="E274630"/>
  <c r="E274629"/>
  <c r="E274628"/>
  <c r="E274627"/>
  <c r="E274626"/>
  <c r="E274625"/>
  <c r="E274624"/>
  <c r="E274623"/>
  <c r="E274622"/>
  <c r="E274621"/>
  <c r="E274620"/>
  <c r="E274619"/>
  <c r="E274618"/>
  <c r="E274617"/>
  <c r="E274616"/>
  <c r="E274615"/>
  <c r="E274614"/>
  <c r="E274613"/>
  <c r="E274612"/>
  <c r="E274611"/>
  <c r="E274610"/>
  <c r="E274609"/>
  <c r="E274608"/>
  <c r="E274607"/>
  <c r="E274606"/>
  <c r="E274605"/>
  <c r="E274604"/>
  <c r="E274603"/>
  <c r="E274602"/>
  <c r="E274601"/>
  <c r="E274600"/>
  <c r="E274599"/>
  <c r="E274598"/>
  <c r="E274597"/>
  <c r="E274596"/>
  <c r="E274595"/>
  <c r="E274594"/>
  <c r="E274593"/>
  <c r="E274592"/>
  <c r="E274591"/>
  <c r="E274590"/>
  <c r="E274589"/>
  <c r="E274588"/>
  <c r="E274587"/>
  <c r="E274586"/>
  <c r="E274585"/>
  <c r="E274584"/>
  <c r="E274583"/>
  <c r="E274582"/>
  <c r="E274581"/>
  <c r="E274580"/>
  <c r="E274579"/>
  <c r="E274578"/>
  <c r="E274577"/>
  <c r="E274576"/>
  <c r="E274575"/>
  <c r="E274574"/>
  <c r="E274573"/>
  <c r="E274572"/>
  <c r="E274571"/>
  <c r="E274570"/>
  <c r="E274569"/>
  <c r="E274568"/>
  <c r="E274567"/>
  <c r="E274566"/>
  <c r="E274565"/>
  <c r="E274564"/>
  <c r="E274563"/>
  <c r="E274562"/>
  <c r="E274561"/>
  <c r="E274560"/>
  <c r="E274559"/>
  <c r="E274558"/>
  <c r="E274557"/>
  <c r="E274556"/>
  <c r="E274555"/>
  <c r="E274554"/>
  <c r="E274553"/>
  <c r="E274552"/>
  <c r="E274551"/>
  <c r="E274550"/>
  <c r="E274549"/>
  <c r="E274548"/>
  <c r="E274547"/>
  <c r="E274546"/>
  <c r="E274545"/>
  <c r="E274544"/>
  <c r="E274543"/>
  <c r="E274542"/>
  <c r="E274541"/>
  <c r="E274540"/>
  <c r="E274539"/>
  <c r="E274538"/>
  <c r="E274537"/>
  <c r="E274536"/>
  <c r="E274535"/>
  <c r="E274534"/>
  <c r="E274533"/>
  <c r="E274532"/>
  <c r="E274531"/>
  <c r="E274530"/>
  <c r="E274529"/>
  <c r="E274528"/>
  <c r="E274527"/>
  <c r="E274526"/>
  <c r="E274525"/>
  <c r="E274524"/>
  <c r="E274523"/>
  <c r="E274522"/>
  <c r="E274521"/>
  <c r="E274520"/>
  <c r="E274519"/>
  <c r="E274518"/>
  <c r="E274517"/>
  <c r="E274516"/>
  <c r="E274515"/>
  <c r="E274514"/>
  <c r="E274513"/>
  <c r="E274512"/>
  <c r="E274511"/>
  <c r="E274510"/>
  <c r="E274509"/>
  <c r="E274508"/>
  <c r="E274507"/>
  <c r="E274506"/>
  <c r="E274505"/>
  <c r="E274504"/>
  <c r="E274503"/>
  <c r="E274502"/>
  <c r="E274501"/>
  <c r="E274500"/>
  <c r="E274499"/>
  <c r="E274498"/>
  <c r="E274497"/>
  <c r="E274496"/>
  <c r="E274495"/>
  <c r="E274494"/>
  <c r="E274493"/>
  <c r="E274492"/>
  <c r="E274491"/>
  <c r="E274490"/>
  <c r="E274489"/>
  <c r="E274488"/>
  <c r="E274487"/>
  <c r="E274486"/>
  <c r="E274485"/>
  <c r="E274484"/>
  <c r="E274483"/>
  <c r="E274482"/>
  <c r="E274481"/>
  <c r="E274480"/>
  <c r="E274479"/>
  <c r="E274478"/>
  <c r="E274477"/>
  <c r="E274476"/>
  <c r="E274475"/>
  <c r="E274474"/>
  <c r="E274473"/>
  <c r="E274472"/>
  <c r="E274471"/>
  <c r="E274470"/>
  <c r="E274469"/>
  <c r="E274468"/>
  <c r="E274467"/>
  <c r="E274466"/>
  <c r="E274465"/>
  <c r="E274464"/>
  <c r="E274463"/>
  <c r="E274462"/>
  <c r="E274461"/>
  <c r="E274460"/>
  <c r="E274459"/>
  <c r="E274458"/>
  <c r="E274457"/>
  <c r="E274456"/>
  <c r="E274455"/>
  <c r="E274454"/>
  <c r="E274453"/>
  <c r="E274452"/>
  <c r="E274451"/>
  <c r="E274450"/>
  <c r="E274449"/>
  <c r="E274448"/>
  <c r="E274447"/>
  <c r="E274446"/>
  <c r="E274445"/>
  <c r="E274444"/>
  <c r="E274443"/>
  <c r="E274442"/>
  <c r="E274441"/>
  <c r="E274440"/>
  <c r="E274439"/>
  <c r="E274438"/>
  <c r="E274437"/>
  <c r="E274436"/>
  <c r="E274435"/>
  <c r="E274434"/>
  <c r="E274433"/>
  <c r="E274432"/>
  <c r="E274431"/>
  <c r="E274430"/>
  <c r="E274429"/>
  <c r="E274428"/>
  <c r="E274427"/>
  <c r="E274426"/>
  <c r="E274425"/>
  <c r="E274424"/>
  <c r="E274423"/>
  <c r="E274422"/>
  <c r="E274421"/>
  <c r="E274420"/>
  <c r="E274419"/>
  <c r="E274418"/>
  <c r="E274417"/>
  <c r="E274416"/>
  <c r="E274415"/>
  <c r="E274414"/>
  <c r="E274413"/>
  <c r="E274412"/>
  <c r="E274411"/>
  <c r="E274410"/>
  <c r="E274409"/>
  <c r="E274408"/>
  <c r="E274407"/>
  <c r="E274406"/>
  <c r="E274405"/>
  <c r="E274404"/>
  <c r="E274403"/>
  <c r="E274402"/>
  <c r="E274401"/>
  <c r="E274400"/>
  <c r="E274399"/>
  <c r="E274398"/>
  <c r="E274397"/>
  <c r="E274396"/>
  <c r="E274395"/>
  <c r="E274394"/>
  <c r="E274393"/>
  <c r="E274392"/>
  <c r="E274391"/>
  <c r="E274390"/>
  <c r="E274389"/>
  <c r="E274388"/>
  <c r="E274387"/>
  <c r="E274386"/>
  <c r="E274385"/>
  <c r="E274384"/>
  <c r="E274383"/>
  <c r="E274382"/>
  <c r="E274381"/>
  <c r="E274380"/>
  <c r="E274379"/>
  <c r="E274378"/>
  <c r="E274377"/>
  <c r="E274376"/>
  <c r="E274375"/>
  <c r="E274374"/>
  <c r="E274373"/>
  <c r="E274372"/>
  <c r="E274371"/>
  <c r="E274370"/>
  <c r="E274369"/>
  <c r="E274368"/>
  <c r="E274367"/>
  <c r="E274366"/>
  <c r="E274365"/>
  <c r="E274364"/>
  <c r="E274363"/>
  <c r="E274362"/>
  <c r="E274361"/>
  <c r="E274360"/>
  <c r="E274359"/>
  <c r="E274358"/>
  <c r="E274357"/>
  <c r="E274356"/>
  <c r="E274355"/>
  <c r="E274354"/>
  <c r="E274353"/>
  <c r="E274352"/>
  <c r="E274351"/>
  <c r="E274350"/>
  <c r="E274349"/>
  <c r="E274348"/>
  <c r="E274347"/>
  <c r="E274346"/>
  <c r="E274345"/>
  <c r="E274344"/>
  <c r="E274343"/>
  <c r="E274342"/>
  <c r="E274341"/>
  <c r="E274340"/>
  <c r="E274339"/>
  <c r="E274338"/>
  <c r="E274337"/>
  <c r="E274336"/>
  <c r="E274335"/>
  <c r="E274334"/>
  <c r="E274333"/>
  <c r="E274332"/>
  <c r="E274331"/>
  <c r="E274330"/>
  <c r="E274329"/>
  <c r="E274328"/>
  <c r="E274327"/>
  <c r="E274326"/>
  <c r="E274325"/>
  <c r="E274324"/>
  <c r="E274323"/>
  <c r="E274322"/>
  <c r="E274321"/>
  <c r="E274320"/>
  <c r="E274319"/>
  <c r="E274318"/>
  <c r="E274317"/>
  <c r="E274316"/>
  <c r="E274315"/>
  <c r="E274314"/>
  <c r="E274313"/>
  <c r="E274312"/>
  <c r="E274311"/>
  <c r="E274310"/>
  <c r="E274309"/>
  <c r="E274308"/>
  <c r="E274307"/>
  <c r="E274306"/>
  <c r="E274305"/>
  <c r="E274304"/>
  <c r="E274303"/>
  <c r="E274302"/>
  <c r="E274301"/>
  <c r="E274300"/>
  <c r="E274299"/>
  <c r="E274298"/>
  <c r="E274297"/>
  <c r="E274296"/>
  <c r="E274295"/>
  <c r="E274294"/>
  <c r="E274293"/>
  <c r="E274292"/>
  <c r="E274291"/>
  <c r="E274290"/>
  <c r="E274289"/>
  <c r="E274288"/>
  <c r="E274287"/>
  <c r="E274286"/>
  <c r="E274285"/>
  <c r="E274284"/>
  <c r="E274283"/>
  <c r="E274282"/>
  <c r="E274281"/>
  <c r="E274280"/>
  <c r="E274279"/>
  <c r="E274278"/>
  <c r="E274277"/>
  <c r="E274276"/>
  <c r="E274275"/>
  <c r="E274274"/>
  <c r="E274273"/>
  <c r="E274272"/>
  <c r="E274271"/>
  <c r="E274270"/>
  <c r="E274269"/>
  <c r="E274268"/>
  <c r="E274267"/>
  <c r="E274266"/>
  <c r="E274265"/>
  <c r="E274264"/>
  <c r="E274263"/>
  <c r="E274262"/>
  <c r="E274261"/>
  <c r="E274260"/>
  <c r="E274259"/>
  <c r="E274258"/>
  <c r="E274257"/>
  <c r="E274256"/>
  <c r="E274255"/>
  <c r="E274254"/>
  <c r="E274253"/>
  <c r="E274252"/>
  <c r="E274251"/>
  <c r="E274250"/>
  <c r="E274249"/>
  <c r="E274248"/>
  <c r="E274247"/>
  <c r="E274246"/>
  <c r="E274245"/>
  <c r="E274244"/>
  <c r="E274243"/>
  <c r="E274242"/>
  <c r="E274241"/>
  <c r="E274240"/>
  <c r="E274239"/>
  <c r="E274238"/>
  <c r="E274237"/>
  <c r="E274236"/>
  <c r="E274235"/>
  <c r="E274234"/>
  <c r="E274233"/>
  <c r="E274232"/>
  <c r="E274231"/>
  <c r="E274230"/>
  <c r="E274229"/>
  <c r="E274228"/>
  <c r="E274227"/>
  <c r="E274226"/>
  <c r="E274225"/>
  <c r="E274224"/>
  <c r="E274223"/>
  <c r="E274222"/>
  <c r="E274221"/>
  <c r="E274220"/>
  <c r="E274219"/>
  <c r="E274218"/>
  <c r="E274217"/>
  <c r="E274216"/>
  <c r="E274215"/>
  <c r="E274214"/>
  <c r="E274213"/>
  <c r="E274212"/>
  <c r="E274211"/>
  <c r="E274210"/>
  <c r="E274209"/>
  <c r="E274208"/>
  <c r="E274207"/>
  <c r="E274206"/>
  <c r="E274205"/>
  <c r="E274204"/>
  <c r="E274203"/>
  <c r="E274202"/>
  <c r="E274201"/>
  <c r="E274200"/>
  <c r="E274199"/>
  <c r="E274198"/>
  <c r="E274197"/>
  <c r="E274196"/>
  <c r="E274195"/>
  <c r="E274194"/>
  <c r="E274193"/>
  <c r="E274192"/>
  <c r="E274191"/>
  <c r="E274190"/>
  <c r="E274189"/>
  <c r="E274188"/>
  <c r="E274187"/>
  <c r="E274186"/>
  <c r="E274185"/>
  <c r="E274184"/>
  <c r="E274183"/>
  <c r="E274182"/>
  <c r="E274181"/>
  <c r="E274180"/>
  <c r="E274179"/>
  <c r="E274178"/>
  <c r="E274177"/>
  <c r="E274176"/>
  <c r="E274175"/>
  <c r="E274174"/>
  <c r="E274173"/>
  <c r="E274172"/>
  <c r="E274171"/>
  <c r="E274170"/>
  <c r="E274169"/>
  <c r="E274168"/>
  <c r="E274167"/>
  <c r="E274166"/>
  <c r="E274165"/>
  <c r="E274164"/>
  <c r="E274163"/>
  <c r="E274162"/>
  <c r="E274161"/>
  <c r="E274160"/>
  <c r="E274159"/>
  <c r="E274158"/>
  <c r="E274157"/>
  <c r="E274156"/>
  <c r="E274155"/>
  <c r="E274154"/>
  <c r="E274153"/>
  <c r="E274152"/>
  <c r="E274151"/>
  <c r="E274150"/>
  <c r="E274149"/>
  <c r="E274148"/>
  <c r="E274147"/>
  <c r="E274146"/>
  <c r="E274145"/>
  <c r="E274144"/>
  <c r="E274143"/>
  <c r="E274142"/>
  <c r="E274141"/>
  <c r="E274140"/>
  <c r="E274139"/>
  <c r="E274138"/>
  <c r="E274137"/>
  <c r="E274136"/>
  <c r="E274135"/>
  <c r="E274134"/>
  <c r="E274133"/>
  <c r="E274132"/>
  <c r="E274131"/>
  <c r="E274130"/>
  <c r="E274129"/>
  <c r="E274128"/>
  <c r="E274127"/>
  <c r="E274126"/>
  <c r="E274125"/>
  <c r="E274124"/>
  <c r="E274123"/>
  <c r="E274122"/>
  <c r="E274121"/>
  <c r="E274120"/>
  <c r="E274119"/>
  <c r="E274118"/>
  <c r="E274117"/>
  <c r="E274116"/>
  <c r="E274115"/>
  <c r="E274114"/>
  <c r="E274113"/>
  <c r="E274112"/>
  <c r="E274111"/>
  <c r="E274110"/>
  <c r="E274109"/>
  <c r="E274108"/>
  <c r="E274107"/>
  <c r="E274106"/>
  <c r="E274105"/>
  <c r="E274104"/>
  <c r="E274103"/>
  <c r="E274102"/>
  <c r="E274101"/>
  <c r="E274100"/>
  <c r="E274099"/>
  <c r="E274098"/>
  <c r="E274097"/>
  <c r="E274096"/>
  <c r="E274095"/>
  <c r="E274094"/>
  <c r="E274093"/>
  <c r="E274092"/>
  <c r="E274091"/>
  <c r="E274090"/>
  <c r="E274089"/>
  <c r="E274088"/>
  <c r="E274087"/>
  <c r="E274086"/>
  <c r="E274085"/>
  <c r="E274084"/>
  <c r="E274083"/>
  <c r="E274082"/>
  <c r="E274081"/>
  <c r="E274080"/>
  <c r="E274079"/>
  <c r="E274078"/>
  <c r="E274077"/>
  <c r="E274076"/>
  <c r="E274075"/>
  <c r="E274074"/>
  <c r="E274073"/>
  <c r="E274072"/>
  <c r="E274071"/>
  <c r="E274070"/>
  <c r="E274069"/>
  <c r="E274068"/>
  <c r="E274067"/>
  <c r="E274066"/>
  <c r="E274065"/>
  <c r="E274064"/>
  <c r="E274063"/>
  <c r="E274062"/>
  <c r="E274061"/>
  <c r="E274060"/>
  <c r="E274059"/>
  <c r="E274058"/>
  <c r="E274057"/>
  <c r="E274056"/>
  <c r="E274055"/>
  <c r="E274054"/>
  <c r="E274053"/>
  <c r="E274052"/>
  <c r="E274051"/>
  <c r="E274050"/>
  <c r="E274049"/>
  <c r="E274048"/>
  <c r="E274047"/>
  <c r="E274046"/>
  <c r="E274045"/>
  <c r="E274044"/>
  <c r="E274043"/>
  <c r="E274042"/>
  <c r="E274041"/>
  <c r="E274040"/>
  <c r="E274039"/>
  <c r="E274038"/>
  <c r="E274037"/>
  <c r="E274036"/>
  <c r="E274035"/>
  <c r="E274034"/>
  <c r="E274033"/>
  <c r="E274032"/>
  <c r="E274031"/>
  <c r="E274030"/>
  <c r="E274029"/>
  <c r="E274028"/>
  <c r="E274027"/>
  <c r="E274026"/>
  <c r="E274025"/>
  <c r="E274024"/>
  <c r="E274023"/>
  <c r="E274022"/>
  <c r="E274021"/>
  <c r="E274020"/>
  <c r="E274019"/>
  <c r="E274018"/>
  <c r="E274017"/>
  <c r="E274016"/>
  <c r="E274015"/>
  <c r="E274014"/>
  <c r="E274013"/>
  <c r="E274012"/>
  <c r="E274011"/>
  <c r="E274010"/>
  <c r="E274009"/>
  <c r="E274008"/>
  <c r="E274007"/>
  <c r="E274006"/>
  <c r="E274005"/>
  <c r="E274004"/>
  <c r="E274003"/>
  <c r="E274002"/>
  <c r="E274001"/>
  <c r="E274000"/>
  <c r="E273999"/>
  <c r="E273998"/>
  <c r="E273997"/>
  <c r="E273996"/>
  <c r="E273995"/>
  <c r="E273994"/>
  <c r="E273993"/>
  <c r="E273992"/>
  <c r="E273991"/>
  <c r="E273990"/>
  <c r="E273989"/>
  <c r="E273988"/>
  <c r="E273987"/>
  <c r="E273986"/>
  <c r="E273985"/>
  <c r="E273984"/>
  <c r="E273983"/>
  <c r="E273982"/>
  <c r="E273981"/>
  <c r="E273980"/>
  <c r="E273979"/>
  <c r="E273978"/>
  <c r="E273977"/>
  <c r="E273976"/>
  <c r="E273975"/>
  <c r="E273974"/>
  <c r="E273973"/>
  <c r="E273972"/>
  <c r="E273971"/>
  <c r="E273970"/>
  <c r="E273969"/>
  <c r="E273968"/>
  <c r="E273967"/>
  <c r="E273966"/>
  <c r="E273965"/>
  <c r="E273964"/>
  <c r="E273963"/>
  <c r="E273962"/>
  <c r="E273961"/>
  <c r="E273960"/>
  <c r="E273959"/>
  <c r="E273958"/>
  <c r="E273957"/>
  <c r="E273956"/>
  <c r="E273955"/>
  <c r="E273954"/>
  <c r="E273953"/>
  <c r="E273952"/>
  <c r="E273951"/>
  <c r="E273950"/>
  <c r="E273949"/>
  <c r="E273948"/>
  <c r="E273947"/>
  <c r="E273946"/>
  <c r="E273945"/>
  <c r="E273944"/>
  <c r="E273943"/>
  <c r="E273942"/>
  <c r="E273941"/>
  <c r="E273940"/>
  <c r="E273939"/>
  <c r="E273938"/>
  <c r="E273937"/>
  <c r="E273936"/>
  <c r="E273935"/>
  <c r="E273934"/>
  <c r="E273933"/>
  <c r="E273932"/>
  <c r="E273931"/>
  <c r="E273930"/>
  <c r="E273929"/>
  <c r="E273928"/>
  <c r="E273927"/>
  <c r="E273926"/>
  <c r="E273925"/>
  <c r="E273924"/>
  <c r="E273923"/>
  <c r="E273922"/>
  <c r="E273921"/>
  <c r="E273920"/>
  <c r="E273919"/>
  <c r="E273918"/>
  <c r="E273917"/>
  <c r="E273916"/>
  <c r="E273915"/>
  <c r="E273914"/>
  <c r="E273913"/>
  <c r="E273912"/>
  <c r="E273911"/>
  <c r="E273910"/>
  <c r="E273909"/>
  <c r="E273908"/>
  <c r="E273907"/>
  <c r="E273906"/>
  <c r="E273905"/>
  <c r="E273904"/>
  <c r="E273903"/>
  <c r="E273902"/>
  <c r="E273901"/>
  <c r="E273900"/>
  <c r="E273899"/>
  <c r="E273898"/>
  <c r="E273897"/>
  <c r="E273896"/>
  <c r="E273895"/>
  <c r="E273894"/>
  <c r="E273893"/>
  <c r="E273892"/>
  <c r="E273891"/>
  <c r="E273890"/>
  <c r="E273889"/>
  <c r="E273888"/>
  <c r="E273887"/>
  <c r="E273886"/>
  <c r="E273885"/>
  <c r="E273884"/>
  <c r="E273883"/>
  <c r="E273882"/>
  <c r="E273881"/>
  <c r="E273880"/>
  <c r="E273879"/>
  <c r="E273878"/>
  <c r="E273877"/>
  <c r="E273876"/>
  <c r="E273875"/>
  <c r="E273874"/>
  <c r="E273873"/>
  <c r="E273872"/>
  <c r="E273871"/>
  <c r="E273870"/>
  <c r="E273869"/>
  <c r="E273868"/>
  <c r="E273867"/>
  <c r="E273866"/>
  <c r="E273865"/>
  <c r="E273864"/>
  <c r="E273863"/>
  <c r="E273862"/>
  <c r="E273861"/>
  <c r="E273860"/>
  <c r="E273859"/>
  <c r="E273858"/>
  <c r="E273857"/>
  <c r="E273856"/>
  <c r="E273855"/>
  <c r="E273854"/>
  <c r="E273853"/>
  <c r="E273852"/>
  <c r="E273851"/>
  <c r="E273850"/>
  <c r="E273849"/>
  <c r="E273848"/>
  <c r="E273847"/>
  <c r="E273846"/>
  <c r="E273845"/>
  <c r="E273844"/>
  <c r="E273843"/>
  <c r="E273842"/>
  <c r="E273841"/>
  <c r="E273840"/>
  <c r="E273839"/>
  <c r="E273838"/>
  <c r="E273837"/>
  <c r="E273836"/>
  <c r="E273835"/>
  <c r="E273834"/>
  <c r="E273833"/>
  <c r="E273832"/>
  <c r="E273831"/>
  <c r="E273830"/>
  <c r="E273829"/>
  <c r="E273828"/>
  <c r="E273827"/>
  <c r="E273826"/>
  <c r="E273825"/>
  <c r="E273824"/>
  <c r="E273823"/>
  <c r="E273822"/>
  <c r="E273821"/>
  <c r="E273820"/>
  <c r="E273819"/>
  <c r="E273818"/>
  <c r="E273817"/>
  <c r="E273816"/>
  <c r="E273815"/>
  <c r="E273814"/>
  <c r="E273813"/>
  <c r="E273812"/>
  <c r="E273811"/>
  <c r="E273810"/>
  <c r="E273809"/>
  <c r="E273808"/>
  <c r="E273807"/>
  <c r="E273806"/>
  <c r="E273805"/>
  <c r="E273804"/>
  <c r="E273803"/>
  <c r="E273802"/>
  <c r="E273801"/>
  <c r="E273800"/>
  <c r="E273799"/>
  <c r="E273798"/>
  <c r="E273797"/>
  <c r="E273796"/>
  <c r="E273795"/>
  <c r="E273794"/>
  <c r="E273793"/>
  <c r="E273792"/>
  <c r="E273791"/>
  <c r="E273790"/>
  <c r="E273789"/>
  <c r="E273788"/>
  <c r="E273787"/>
  <c r="E273786"/>
  <c r="E273785"/>
  <c r="E273784"/>
  <c r="E273783"/>
  <c r="E273782"/>
  <c r="E273781"/>
  <c r="E273780"/>
  <c r="E273779"/>
  <c r="E273778"/>
  <c r="E273777"/>
  <c r="E273776"/>
  <c r="E273775"/>
  <c r="E273774"/>
  <c r="E273773"/>
  <c r="E273772"/>
  <c r="E273771"/>
  <c r="E273770"/>
  <c r="E273769"/>
  <c r="E273768"/>
  <c r="E273767"/>
  <c r="E273766"/>
  <c r="E273765"/>
  <c r="E273764"/>
  <c r="E273763"/>
  <c r="E273762"/>
  <c r="E273761"/>
  <c r="E273760"/>
  <c r="E273759"/>
  <c r="E273758"/>
  <c r="E273757"/>
  <c r="E273756"/>
  <c r="E273755"/>
  <c r="E273754"/>
  <c r="E273753"/>
  <c r="E273752"/>
  <c r="E273751"/>
  <c r="E273750"/>
  <c r="E273749"/>
  <c r="E273748"/>
  <c r="E273747"/>
  <c r="E273746"/>
  <c r="E273745"/>
  <c r="E273744"/>
  <c r="E273743"/>
  <c r="E273742"/>
  <c r="E273741"/>
  <c r="E273740"/>
  <c r="E273739"/>
  <c r="E273738"/>
  <c r="E273737"/>
  <c r="E273736"/>
  <c r="E273735"/>
  <c r="E273734"/>
  <c r="E273733"/>
  <c r="E273732"/>
  <c r="E273731"/>
  <c r="E273730"/>
  <c r="E273729"/>
  <c r="E273728"/>
  <c r="E273727"/>
  <c r="E273726"/>
  <c r="E273725"/>
  <c r="E273724"/>
  <c r="E273723"/>
  <c r="E273722"/>
  <c r="E273721"/>
  <c r="E273720"/>
  <c r="E273719"/>
  <c r="E273718"/>
  <c r="E273717"/>
  <c r="E273716"/>
  <c r="E273715"/>
  <c r="E273714"/>
  <c r="E273713"/>
  <c r="E273712"/>
  <c r="E273711"/>
  <c r="E273710"/>
  <c r="E273709"/>
  <c r="E273708"/>
  <c r="E273707"/>
  <c r="E273706"/>
  <c r="E273705"/>
  <c r="E273704"/>
  <c r="E273703"/>
  <c r="E273702"/>
  <c r="E273701"/>
  <c r="E273700"/>
  <c r="E273699"/>
  <c r="E273698"/>
  <c r="E273697"/>
  <c r="E273696"/>
  <c r="E273695"/>
  <c r="E273694"/>
  <c r="E273693"/>
  <c r="E273692"/>
  <c r="E273691"/>
  <c r="E273690"/>
  <c r="E273689"/>
  <c r="E273688"/>
  <c r="E273687"/>
  <c r="E273686"/>
  <c r="E273685"/>
  <c r="E273684"/>
  <c r="E273683"/>
  <c r="E273682"/>
  <c r="E273681"/>
  <c r="E273680"/>
  <c r="E273679"/>
  <c r="E273678"/>
  <c r="E273677"/>
  <c r="E273676"/>
  <c r="E273675"/>
  <c r="E273674"/>
  <c r="E273673"/>
  <c r="E273672"/>
  <c r="E273671"/>
  <c r="E273670"/>
  <c r="E273669"/>
  <c r="E273668"/>
  <c r="E273667"/>
  <c r="E273666"/>
  <c r="E273665"/>
  <c r="E273664"/>
  <c r="E273663"/>
  <c r="E273662"/>
  <c r="E273661"/>
  <c r="E273660"/>
  <c r="E273659"/>
  <c r="E273658"/>
  <c r="E273657"/>
  <c r="E273656"/>
  <c r="E273655"/>
  <c r="E273654"/>
  <c r="E273653"/>
  <c r="E273652"/>
  <c r="E273651"/>
  <c r="E273650"/>
  <c r="E273649"/>
  <c r="E273648"/>
  <c r="E273647"/>
  <c r="E273646"/>
  <c r="E273645"/>
  <c r="E273644"/>
  <c r="E273643"/>
  <c r="E273642"/>
  <c r="E273641"/>
  <c r="E273640"/>
  <c r="E273639"/>
  <c r="E273638"/>
  <c r="E273637"/>
  <c r="E273636"/>
  <c r="E273635"/>
  <c r="E273634"/>
  <c r="E273633"/>
  <c r="E273632"/>
  <c r="E273631"/>
  <c r="E273630"/>
  <c r="E273629"/>
  <c r="E273628"/>
  <c r="E273627"/>
  <c r="E273626"/>
  <c r="E273625"/>
  <c r="E273624"/>
  <c r="E273623"/>
  <c r="E273622"/>
  <c r="E273621"/>
  <c r="E273620"/>
  <c r="E273619"/>
  <c r="E273618"/>
  <c r="E273617"/>
  <c r="E273616"/>
  <c r="E273615"/>
  <c r="E273614"/>
  <c r="E273613"/>
  <c r="E273612"/>
  <c r="E273611"/>
  <c r="E273610"/>
  <c r="E273609"/>
  <c r="E273608"/>
  <c r="E273607"/>
  <c r="E273606"/>
  <c r="E273605"/>
  <c r="E273604"/>
  <c r="E273603"/>
  <c r="E273602"/>
  <c r="E273601"/>
  <c r="E273600"/>
  <c r="E273599"/>
  <c r="E273598"/>
  <c r="E273597"/>
  <c r="E273596"/>
  <c r="E273595"/>
  <c r="E273594"/>
  <c r="E273593"/>
  <c r="E273592"/>
  <c r="E273591"/>
  <c r="E273590"/>
  <c r="E273589"/>
  <c r="E273588"/>
  <c r="E273587"/>
  <c r="E273586"/>
  <c r="E273585"/>
  <c r="E273584"/>
  <c r="E273583"/>
  <c r="E273582"/>
  <c r="E273581"/>
  <c r="E273580"/>
  <c r="E273579"/>
  <c r="E273578"/>
  <c r="E273577"/>
  <c r="E273576"/>
  <c r="E273575"/>
  <c r="E273574"/>
  <c r="E273573"/>
  <c r="E273572"/>
  <c r="E273571"/>
  <c r="E273570"/>
  <c r="E273569"/>
  <c r="E273568"/>
  <c r="E273567"/>
  <c r="E273566"/>
  <c r="E273565"/>
  <c r="E273564"/>
  <c r="E273563"/>
  <c r="E273562"/>
  <c r="E273561"/>
  <c r="E273560"/>
  <c r="E273559"/>
  <c r="E273558"/>
  <c r="E273557"/>
  <c r="E273556"/>
  <c r="E273555"/>
  <c r="E273554"/>
  <c r="E273553"/>
  <c r="E273552"/>
  <c r="E273551"/>
  <c r="E273550"/>
  <c r="E273549"/>
  <c r="E273548"/>
  <c r="E273547"/>
  <c r="E273546"/>
  <c r="E273545"/>
  <c r="E273544"/>
  <c r="E273543"/>
  <c r="E273542"/>
  <c r="E273541"/>
  <c r="E273540"/>
  <c r="E273539"/>
  <c r="E273538"/>
  <c r="E273537"/>
  <c r="E273536"/>
  <c r="E273535"/>
  <c r="E273534"/>
  <c r="E273533"/>
  <c r="E273532"/>
  <c r="E273531"/>
  <c r="E273530"/>
  <c r="E273529"/>
  <c r="E273528"/>
  <c r="E273527"/>
  <c r="E273526"/>
  <c r="E273525"/>
  <c r="E273524"/>
  <c r="E273523"/>
  <c r="E273522"/>
  <c r="E273521"/>
  <c r="E273520"/>
  <c r="E273519"/>
  <c r="E273518"/>
  <c r="E273517"/>
  <c r="E273516"/>
  <c r="E273515"/>
  <c r="E273514"/>
  <c r="E273513"/>
  <c r="E273512"/>
  <c r="E273511"/>
  <c r="E273510"/>
  <c r="E273509"/>
  <c r="E273508"/>
  <c r="E273507"/>
  <c r="E273506"/>
  <c r="E273505"/>
  <c r="E273504"/>
  <c r="E273503"/>
  <c r="E273502"/>
  <c r="E273501"/>
  <c r="E273500"/>
  <c r="E273499"/>
  <c r="E273498"/>
  <c r="E273497"/>
  <c r="E273496"/>
  <c r="E273495"/>
  <c r="E273494"/>
  <c r="E273493"/>
  <c r="E273492"/>
  <c r="E273491"/>
  <c r="E273490"/>
  <c r="E273489"/>
  <c r="E273488"/>
  <c r="E273487"/>
  <c r="E273486"/>
  <c r="E273485"/>
  <c r="E273484"/>
  <c r="E273483"/>
  <c r="E273482"/>
  <c r="E273481"/>
  <c r="E273480"/>
  <c r="E273479"/>
  <c r="E273478"/>
  <c r="E273477"/>
  <c r="E273476"/>
  <c r="E273475"/>
  <c r="E273474"/>
  <c r="E273473"/>
  <c r="E273472"/>
  <c r="E273471"/>
  <c r="E273470"/>
  <c r="E273469"/>
  <c r="E273468"/>
  <c r="E273467"/>
  <c r="E273466"/>
  <c r="E273465"/>
  <c r="E273464"/>
  <c r="E273463"/>
  <c r="E273462"/>
  <c r="E273461"/>
  <c r="E273460"/>
  <c r="E273459"/>
  <c r="E273458"/>
  <c r="E273457"/>
  <c r="E273456"/>
  <c r="E273455"/>
  <c r="E273454"/>
  <c r="E273453"/>
  <c r="E273452"/>
  <c r="E273451"/>
  <c r="E273450"/>
  <c r="E273449"/>
  <c r="E273448"/>
  <c r="E273447"/>
  <c r="E273446"/>
  <c r="E273445"/>
  <c r="E273444"/>
  <c r="E273443"/>
  <c r="E273442"/>
  <c r="E273441"/>
  <c r="E273440"/>
  <c r="E273439"/>
  <c r="E273438"/>
  <c r="E273437"/>
  <c r="E273436"/>
  <c r="E273435"/>
  <c r="E273434"/>
  <c r="E273433"/>
  <c r="E273432"/>
  <c r="E273431"/>
  <c r="E273430"/>
  <c r="E273429"/>
  <c r="E273428"/>
  <c r="E273427"/>
  <c r="E273426"/>
  <c r="E273425"/>
  <c r="E273424"/>
  <c r="E273423"/>
  <c r="E273422"/>
  <c r="E273421"/>
  <c r="E273420"/>
  <c r="E273419"/>
  <c r="E273418"/>
  <c r="E273417"/>
  <c r="E273416"/>
  <c r="E273415"/>
  <c r="E273414"/>
  <c r="E273413"/>
  <c r="E273412"/>
  <c r="E273411"/>
  <c r="E273410"/>
  <c r="E273409"/>
  <c r="E273408"/>
  <c r="E273407"/>
  <c r="E273406"/>
  <c r="E273405"/>
  <c r="E273404"/>
  <c r="E273403"/>
  <c r="E273402"/>
  <c r="E273401"/>
  <c r="E273400"/>
  <c r="E273399"/>
  <c r="E273398"/>
  <c r="E273397"/>
  <c r="E273396"/>
  <c r="E273395"/>
  <c r="E273394"/>
  <c r="E273393"/>
  <c r="E273392"/>
  <c r="E273391"/>
  <c r="E273390"/>
  <c r="E273389"/>
  <c r="E273388"/>
  <c r="E273387"/>
  <c r="E273386"/>
  <c r="E273385"/>
  <c r="E273384"/>
  <c r="E273383"/>
  <c r="E273382"/>
  <c r="E273381"/>
  <c r="E273380"/>
  <c r="E273379"/>
  <c r="E273378"/>
  <c r="E273377"/>
  <c r="E273376"/>
  <c r="E273375"/>
  <c r="E273374"/>
  <c r="E273373"/>
  <c r="E273372"/>
  <c r="E273371"/>
  <c r="E273370"/>
  <c r="E273369"/>
  <c r="E273368"/>
  <c r="E273367"/>
  <c r="E273366"/>
  <c r="E273365"/>
  <c r="E273364"/>
  <c r="E273363"/>
  <c r="E273362"/>
  <c r="E273361"/>
  <c r="E273360"/>
  <c r="E273359"/>
  <c r="E273358"/>
  <c r="E273357"/>
  <c r="E273356"/>
  <c r="E273355"/>
  <c r="E273354"/>
  <c r="E273353"/>
  <c r="E273352"/>
  <c r="E273351"/>
  <c r="E273350"/>
  <c r="E273349"/>
  <c r="E273348"/>
  <c r="E273347"/>
  <c r="E273346"/>
  <c r="E273345"/>
  <c r="E273344"/>
  <c r="E273343"/>
  <c r="E273342"/>
  <c r="E273341"/>
  <c r="E273340"/>
  <c r="E273339"/>
  <c r="E273338"/>
  <c r="E273337"/>
  <c r="E273336"/>
  <c r="E273335"/>
  <c r="E273334"/>
  <c r="E273333"/>
  <c r="E273332"/>
  <c r="E273331"/>
  <c r="E273330"/>
  <c r="E273329"/>
  <c r="E273328"/>
  <c r="E273327"/>
  <c r="E273326"/>
  <c r="E273325"/>
  <c r="E273324"/>
  <c r="E273323"/>
  <c r="E273322"/>
  <c r="E273321"/>
  <c r="E273320"/>
  <c r="E273319"/>
  <c r="E273318"/>
  <c r="E273317"/>
  <c r="E273316"/>
  <c r="E273315"/>
  <c r="E273314"/>
  <c r="E273313"/>
  <c r="E273312"/>
  <c r="E273311"/>
  <c r="E273310"/>
  <c r="E273309"/>
  <c r="E273308"/>
  <c r="E273307"/>
  <c r="E273306"/>
  <c r="E273305"/>
  <c r="E273304"/>
  <c r="E273303"/>
  <c r="E273302"/>
  <c r="E273301"/>
  <c r="E273300"/>
  <c r="E273299"/>
  <c r="E273298"/>
  <c r="E273297"/>
  <c r="E273296"/>
  <c r="E273295"/>
  <c r="E273294"/>
  <c r="E273293"/>
  <c r="E273292"/>
  <c r="E273291"/>
  <c r="E273290"/>
  <c r="E273289"/>
  <c r="E273288"/>
  <c r="E273287"/>
  <c r="E273286"/>
  <c r="E273285"/>
  <c r="E273284"/>
  <c r="E273283"/>
  <c r="E273282"/>
  <c r="E273281"/>
  <c r="E273280"/>
  <c r="E273279"/>
  <c r="E273278"/>
  <c r="E273277"/>
  <c r="E273276"/>
  <c r="E273275"/>
  <c r="E273274"/>
  <c r="E273273"/>
  <c r="E273272"/>
  <c r="E273271"/>
  <c r="E273270"/>
  <c r="E273269"/>
  <c r="E273268"/>
  <c r="E273267"/>
  <c r="E273266"/>
  <c r="E273265"/>
  <c r="E273264"/>
  <c r="E273263"/>
  <c r="E273262"/>
  <c r="E273261"/>
  <c r="E273260"/>
  <c r="E273259"/>
  <c r="E273258"/>
  <c r="E273257"/>
  <c r="E273256"/>
  <c r="E273255"/>
  <c r="E273254"/>
  <c r="E273253"/>
  <c r="E273252"/>
  <c r="E273251"/>
  <c r="E273250"/>
  <c r="E273249"/>
  <c r="E273248"/>
  <c r="E273247"/>
  <c r="E273246"/>
  <c r="E273245"/>
  <c r="E273244"/>
  <c r="E273243"/>
  <c r="E273242"/>
  <c r="E273241"/>
  <c r="E273240"/>
  <c r="E273239"/>
  <c r="E273238"/>
  <c r="E273237"/>
  <c r="E273236"/>
  <c r="E273235"/>
  <c r="E273234"/>
  <c r="E273233"/>
  <c r="E273232"/>
  <c r="E273231"/>
  <c r="E273230"/>
  <c r="E273229"/>
  <c r="E273228"/>
  <c r="E273227"/>
  <c r="E273226"/>
  <c r="E273225"/>
  <c r="E273224"/>
  <c r="E273223"/>
  <c r="E273222"/>
  <c r="E273221"/>
  <c r="E273220"/>
  <c r="E273219"/>
  <c r="E273218"/>
  <c r="E273217"/>
  <c r="E273216"/>
  <c r="E273215"/>
  <c r="E273214"/>
  <c r="E273213"/>
  <c r="E273212"/>
  <c r="E273211"/>
  <c r="E273210"/>
  <c r="E273209"/>
  <c r="E273208"/>
  <c r="E273207"/>
  <c r="E273206"/>
  <c r="E273205"/>
  <c r="E273204"/>
  <c r="E273203"/>
  <c r="E273202"/>
  <c r="E273201"/>
  <c r="E273200"/>
  <c r="E273199"/>
  <c r="E273198"/>
  <c r="E273197"/>
  <c r="E273196"/>
  <c r="E273195"/>
  <c r="E273194"/>
  <c r="E273193"/>
  <c r="E273192"/>
  <c r="E273191"/>
  <c r="E273190"/>
  <c r="E273189"/>
  <c r="E273188"/>
  <c r="E273187"/>
  <c r="E273186"/>
  <c r="E273185"/>
  <c r="E273184"/>
  <c r="E273183"/>
  <c r="E273182"/>
  <c r="E273181"/>
  <c r="E273180"/>
  <c r="E273179"/>
  <c r="E273178"/>
  <c r="E273177"/>
  <c r="E273176"/>
  <c r="E273175"/>
  <c r="E273174"/>
  <c r="E273173"/>
  <c r="E273172"/>
  <c r="E273171"/>
  <c r="E273170"/>
  <c r="E273169"/>
  <c r="E273168"/>
  <c r="E273167"/>
  <c r="E273166"/>
  <c r="E273165"/>
  <c r="E273164"/>
  <c r="E273163"/>
  <c r="E273162"/>
  <c r="E273161"/>
  <c r="E273160"/>
  <c r="E273159"/>
  <c r="E273158"/>
  <c r="E273157"/>
  <c r="E273156"/>
  <c r="E273155"/>
  <c r="E273154"/>
  <c r="E273153"/>
  <c r="E273152"/>
  <c r="E273151"/>
  <c r="E273150"/>
  <c r="E273149"/>
  <c r="E273148"/>
  <c r="E273147"/>
  <c r="E273146"/>
  <c r="E273145"/>
  <c r="E273144"/>
  <c r="E273143"/>
  <c r="E273142"/>
  <c r="E273141"/>
  <c r="E273140"/>
  <c r="E273139"/>
  <c r="E273138"/>
  <c r="E273137"/>
  <c r="E273136"/>
  <c r="E273135"/>
  <c r="E273134"/>
  <c r="E273133"/>
  <c r="E273132"/>
  <c r="E273131"/>
  <c r="E273130"/>
  <c r="E273129"/>
  <c r="E273128"/>
  <c r="E273127"/>
  <c r="E273126"/>
  <c r="E273125"/>
  <c r="E273124"/>
  <c r="E273123"/>
  <c r="E273122"/>
  <c r="E273121"/>
  <c r="E273120"/>
  <c r="E273119"/>
  <c r="E273118"/>
  <c r="E273117"/>
  <c r="E273116"/>
  <c r="E273115"/>
  <c r="E273114"/>
  <c r="E273113"/>
  <c r="E273112"/>
  <c r="E273111"/>
  <c r="E273110"/>
  <c r="E273109"/>
  <c r="E273108"/>
  <c r="E273107"/>
  <c r="E273106"/>
  <c r="E273105"/>
  <c r="E273104"/>
  <c r="E273103"/>
  <c r="E273102"/>
  <c r="E273101"/>
  <c r="E273100"/>
  <c r="E273099"/>
  <c r="E273098"/>
  <c r="E273097"/>
  <c r="E273096"/>
  <c r="E273095"/>
  <c r="E273094"/>
  <c r="E273093"/>
  <c r="E273092"/>
  <c r="E273091"/>
  <c r="E273090"/>
  <c r="E273089"/>
  <c r="E273088"/>
  <c r="E273087"/>
  <c r="E273086"/>
  <c r="E273085"/>
  <c r="E273084"/>
  <c r="E273083"/>
  <c r="E273082"/>
  <c r="E273081"/>
  <c r="E273080"/>
  <c r="E273079"/>
  <c r="E273078"/>
  <c r="E273077"/>
  <c r="E273076"/>
  <c r="E273075"/>
  <c r="E273074"/>
  <c r="E273073"/>
  <c r="E273072"/>
  <c r="E273071"/>
  <c r="E273070"/>
  <c r="E273069"/>
  <c r="E273068"/>
  <c r="E273067"/>
  <c r="E273066"/>
  <c r="E273065"/>
  <c r="E273064"/>
  <c r="E273063"/>
  <c r="E273062"/>
  <c r="E273061"/>
  <c r="E273060"/>
  <c r="E273059"/>
  <c r="E273058"/>
  <c r="E273057"/>
  <c r="E273056"/>
  <c r="E273055"/>
  <c r="E273054"/>
  <c r="E273053"/>
  <c r="E273052"/>
  <c r="E273051"/>
  <c r="E273050"/>
  <c r="E273049"/>
  <c r="E273048"/>
  <c r="E273047"/>
  <c r="E273046"/>
  <c r="E273045"/>
  <c r="E273044"/>
  <c r="E273043"/>
  <c r="E273042"/>
  <c r="E273041"/>
  <c r="E273040"/>
  <c r="E273039"/>
  <c r="E273038"/>
  <c r="E273037"/>
  <c r="E273036"/>
  <c r="E273035"/>
  <c r="E273034"/>
  <c r="E273033"/>
  <c r="E273032"/>
  <c r="E273031"/>
  <c r="E273030"/>
  <c r="E273029"/>
  <c r="E273028"/>
  <c r="E273027"/>
  <c r="E273026"/>
  <c r="E273025"/>
  <c r="E273024"/>
  <c r="E273023"/>
  <c r="E273022"/>
  <c r="E273021"/>
  <c r="E273020"/>
  <c r="E273019"/>
  <c r="E273018"/>
  <c r="E273017"/>
  <c r="E273016"/>
  <c r="E273015"/>
  <c r="E273014"/>
  <c r="E273013"/>
  <c r="E273012"/>
  <c r="E273011"/>
  <c r="E273010"/>
  <c r="E273009"/>
  <c r="E273008"/>
  <c r="E273007"/>
  <c r="E273006"/>
  <c r="E273005"/>
  <c r="E273004"/>
  <c r="E273003"/>
  <c r="E273002"/>
  <c r="E273001"/>
  <c r="E273000"/>
  <c r="E272999"/>
  <c r="E272998"/>
  <c r="E272997"/>
  <c r="E272996"/>
  <c r="E272995"/>
  <c r="E272994"/>
  <c r="E272993"/>
  <c r="E272992"/>
  <c r="E272991"/>
  <c r="E272990"/>
  <c r="E272989"/>
  <c r="E272988"/>
  <c r="E272987"/>
  <c r="E272986"/>
  <c r="E272985"/>
  <c r="E272984"/>
  <c r="E272983"/>
  <c r="E272982"/>
  <c r="E272981"/>
  <c r="E272980"/>
  <c r="E272979"/>
  <c r="E272978"/>
  <c r="E272977"/>
  <c r="E272976"/>
  <c r="E272975"/>
  <c r="E272974"/>
  <c r="E272973"/>
  <c r="E272972"/>
  <c r="E272971"/>
  <c r="E272970"/>
  <c r="E272969"/>
  <c r="E272968"/>
  <c r="E272967"/>
  <c r="E272966"/>
  <c r="E272965"/>
  <c r="E272964"/>
  <c r="E272963"/>
  <c r="E272962"/>
  <c r="E272961"/>
  <c r="E272960"/>
  <c r="E272959"/>
  <c r="E272958"/>
  <c r="E272957"/>
  <c r="E272956"/>
  <c r="E272955"/>
  <c r="E272954"/>
  <c r="E272953"/>
  <c r="E272952"/>
  <c r="E272951"/>
  <c r="E272950"/>
  <c r="E272949"/>
  <c r="E272948"/>
  <c r="E272947"/>
  <c r="E272946"/>
  <c r="E272945"/>
  <c r="E272944"/>
  <c r="E272943"/>
  <c r="E272942"/>
  <c r="E272941"/>
  <c r="E272940"/>
  <c r="E272939"/>
  <c r="E272938"/>
  <c r="E272937"/>
  <c r="E272936"/>
  <c r="E272935"/>
  <c r="E272934"/>
  <c r="E272933"/>
  <c r="E272932"/>
  <c r="E272931"/>
  <c r="E272930"/>
  <c r="E272929"/>
  <c r="E272928"/>
  <c r="E272927"/>
  <c r="E272926"/>
  <c r="E272925"/>
  <c r="E272924"/>
  <c r="E272923"/>
  <c r="E272922"/>
  <c r="E272921"/>
  <c r="E272920"/>
  <c r="E272919"/>
  <c r="E272918"/>
  <c r="E272917"/>
  <c r="E272916"/>
  <c r="E272915"/>
  <c r="E272914"/>
  <c r="E272913"/>
  <c r="E272912"/>
  <c r="E272911"/>
  <c r="E272910"/>
  <c r="E272909"/>
  <c r="E272908"/>
  <c r="E272907"/>
  <c r="E272906"/>
  <c r="E272905"/>
  <c r="E272904"/>
  <c r="E272903"/>
  <c r="E272902"/>
  <c r="E272901"/>
  <c r="E272900"/>
  <c r="E272899"/>
  <c r="E272898"/>
  <c r="E272897"/>
  <c r="E272896"/>
  <c r="E272895"/>
  <c r="E272894"/>
  <c r="E272893"/>
  <c r="E272892"/>
  <c r="E272891"/>
  <c r="E272890"/>
  <c r="E272889"/>
  <c r="E272888"/>
  <c r="E272887"/>
  <c r="E272886"/>
  <c r="E272885"/>
  <c r="E272884"/>
  <c r="E272883"/>
  <c r="E272882"/>
  <c r="E272881"/>
  <c r="E272880"/>
  <c r="E272879"/>
  <c r="E272878"/>
  <c r="E272877"/>
  <c r="E272876"/>
  <c r="E272875"/>
  <c r="E272874"/>
  <c r="E272873"/>
  <c r="E272872"/>
  <c r="E272871"/>
  <c r="E272870"/>
  <c r="E272869"/>
  <c r="E272868"/>
  <c r="E272867"/>
  <c r="E272866"/>
  <c r="E272865"/>
  <c r="E272864"/>
  <c r="E272863"/>
  <c r="E272862"/>
  <c r="E272861"/>
  <c r="E272860"/>
  <c r="E272859"/>
  <c r="E272858"/>
  <c r="E272857"/>
  <c r="E272856"/>
  <c r="E272855"/>
  <c r="E272854"/>
  <c r="E272853"/>
  <c r="E272852"/>
  <c r="E272851"/>
  <c r="E272850"/>
  <c r="E272849"/>
  <c r="E272848"/>
  <c r="E272847"/>
  <c r="E272846"/>
  <c r="E272845"/>
  <c r="E272844"/>
  <c r="E272843"/>
  <c r="E272842"/>
  <c r="E272841"/>
  <c r="E272840"/>
  <c r="E272839"/>
  <c r="E272838"/>
  <c r="E272837"/>
  <c r="E272836"/>
  <c r="E272835"/>
  <c r="E272834"/>
  <c r="E272833"/>
  <c r="E272832"/>
  <c r="E272831"/>
  <c r="E272830"/>
  <c r="E272829"/>
  <c r="E272828"/>
  <c r="E272827"/>
  <c r="E272826"/>
  <c r="E272825"/>
  <c r="E272824"/>
  <c r="E272823"/>
  <c r="E272822"/>
  <c r="E272821"/>
  <c r="E272820"/>
  <c r="E272819"/>
  <c r="E272818"/>
  <c r="E272817"/>
  <c r="E272816"/>
  <c r="E272815"/>
  <c r="E272814"/>
  <c r="E272813"/>
  <c r="E272812"/>
  <c r="E272811"/>
  <c r="E272810"/>
  <c r="E272809"/>
  <c r="E272808"/>
  <c r="E272807"/>
  <c r="E272806"/>
  <c r="E272805"/>
  <c r="E272804"/>
  <c r="E272803"/>
  <c r="E272802"/>
  <c r="E272801"/>
  <c r="E272800"/>
  <c r="E272799"/>
  <c r="E272798"/>
  <c r="E272797"/>
  <c r="E272796"/>
  <c r="E272795"/>
  <c r="E272794"/>
  <c r="E272793"/>
  <c r="E272792"/>
  <c r="E272791"/>
  <c r="E272790"/>
  <c r="E272789"/>
  <c r="E272788"/>
  <c r="E272787"/>
  <c r="E272786"/>
  <c r="E272785"/>
  <c r="E272784"/>
  <c r="E272783"/>
  <c r="E272782"/>
  <c r="E272781"/>
  <c r="E272780"/>
  <c r="E272779"/>
  <c r="E272778"/>
  <c r="E272777"/>
  <c r="E272776"/>
  <c r="E272775"/>
  <c r="E272774"/>
  <c r="E272773"/>
  <c r="E272772"/>
  <c r="E272771"/>
  <c r="E272770"/>
  <c r="E272769"/>
  <c r="E272768"/>
  <c r="E272767"/>
  <c r="E272766"/>
  <c r="E272765"/>
  <c r="E272764"/>
  <c r="E272763"/>
  <c r="E272762"/>
  <c r="E272761"/>
  <c r="E272760"/>
  <c r="E272759"/>
  <c r="E272758"/>
  <c r="E272757"/>
  <c r="E272756"/>
  <c r="E272755"/>
  <c r="E272754"/>
  <c r="E272753"/>
  <c r="E272752"/>
  <c r="E272751"/>
  <c r="E272750"/>
  <c r="E272749"/>
  <c r="E272748"/>
  <c r="E272747"/>
  <c r="E272746"/>
  <c r="E272745"/>
  <c r="E272744"/>
  <c r="E272743"/>
  <c r="E272742"/>
  <c r="E272741"/>
  <c r="E272740"/>
  <c r="E272739"/>
  <c r="E272738"/>
  <c r="E272737"/>
  <c r="E272736"/>
  <c r="E272735"/>
  <c r="E272734"/>
  <c r="E272733"/>
  <c r="E272732"/>
  <c r="E272731"/>
  <c r="E272730"/>
  <c r="E272729"/>
  <c r="E272728"/>
  <c r="E272727"/>
  <c r="E272726"/>
  <c r="E272725"/>
  <c r="E272724"/>
  <c r="E272723"/>
  <c r="E272722"/>
  <c r="E272721"/>
  <c r="E272720"/>
  <c r="E272719"/>
  <c r="E272718"/>
  <c r="E272717"/>
  <c r="E272716"/>
  <c r="E272715"/>
  <c r="E272714"/>
  <c r="E272713"/>
  <c r="E272712"/>
  <c r="E272711"/>
  <c r="E272710"/>
  <c r="E272709"/>
  <c r="E272708"/>
  <c r="E272707"/>
  <c r="E272706"/>
  <c r="E272705"/>
  <c r="E272704"/>
  <c r="E272703"/>
  <c r="E272702"/>
  <c r="E272701"/>
  <c r="E272700"/>
  <c r="E272699"/>
  <c r="E272698"/>
  <c r="E272697"/>
  <c r="E272696"/>
  <c r="E272695"/>
  <c r="E272694"/>
  <c r="E272693"/>
  <c r="E272692"/>
  <c r="E272691"/>
  <c r="E272690"/>
  <c r="E272689"/>
  <c r="E272688"/>
  <c r="E272687"/>
  <c r="E272686"/>
  <c r="E272685"/>
  <c r="E272684"/>
  <c r="E272683"/>
  <c r="E272682"/>
  <c r="E272681"/>
  <c r="E272680"/>
  <c r="E272679"/>
  <c r="E272678"/>
  <c r="E272677"/>
  <c r="E272676"/>
  <c r="E272675"/>
  <c r="E272674"/>
  <c r="E272673"/>
  <c r="E272672"/>
  <c r="E272671"/>
  <c r="E272670"/>
  <c r="E272669"/>
  <c r="E272668"/>
  <c r="E272667"/>
  <c r="E272666"/>
  <c r="E272665"/>
  <c r="E272664"/>
  <c r="E272663"/>
  <c r="E272662"/>
  <c r="E272661"/>
  <c r="E272660"/>
  <c r="E272659"/>
  <c r="E272658"/>
  <c r="E272657"/>
  <c r="E272656"/>
  <c r="E272655"/>
  <c r="E272654"/>
  <c r="E272653"/>
  <c r="E272652"/>
  <c r="E272651"/>
  <c r="E272650"/>
  <c r="E272649"/>
  <c r="E272648"/>
  <c r="E272647"/>
  <c r="E272646"/>
  <c r="E272645"/>
  <c r="E272644"/>
  <c r="E272643"/>
  <c r="E272642"/>
  <c r="E272641"/>
  <c r="E272640"/>
  <c r="E272639"/>
  <c r="E272638"/>
  <c r="E272637"/>
  <c r="E272636"/>
  <c r="E272635"/>
  <c r="E272634"/>
  <c r="E272633"/>
  <c r="E272632"/>
  <c r="E272631"/>
  <c r="E272630"/>
  <c r="E272629"/>
  <c r="E272628"/>
  <c r="E272627"/>
  <c r="E272626"/>
  <c r="E272625"/>
  <c r="E272624"/>
  <c r="E272623"/>
  <c r="E272622"/>
  <c r="E272621"/>
  <c r="E272620"/>
  <c r="E272619"/>
  <c r="E272618"/>
  <c r="E272617"/>
  <c r="E272616"/>
  <c r="E272615"/>
  <c r="E272614"/>
  <c r="E272613"/>
  <c r="E272612"/>
  <c r="E272611"/>
  <c r="E272610"/>
  <c r="E272609"/>
  <c r="E272608"/>
  <c r="E272607"/>
  <c r="E272606"/>
  <c r="E272605"/>
  <c r="E272604"/>
  <c r="E272603"/>
  <c r="E272602"/>
  <c r="E272601"/>
  <c r="E272600"/>
  <c r="E272599"/>
  <c r="E272598"/>
  <c r="E272597"/>
  <c r="E272596"/>
  <c r="E272595"/>
  <c r="E272594"/>
  <c r="E272593"/>
  <c r="E272592"/>
  <c r="E272591"/>
  <c r="E272590"/>
  <c r="E272589"/>
  <c r="E272588"/>
  <c r="E272587"/>
  <c r="E272586"/>
  <c r="E272585"/>
  <c r="E272584"/>
  <c r="E272583"/>
  <c r="E272582"/>
  <c r="E272581"/>
  <c r="E272580"/>
  <c r="E272579"/>
  <c r="E272578"/>
  <c r="E272577"/>
  <c r="E272576"/>
  <c r="E272575"/>
  <c r="E272574"/>
  <c r="E272573"/>
  <c r="E272572"/>
  <c r="E272571"/>
  <c r="E272570"/>
  <c r="E272569"/>
  <c r="E272568"/>
  <c r="E272567"/>
  <c r="E272566"/>
  <c r="E272565"/>
  <c r="E272564"/>
  <c r="E272563"/>
  <c r="E272562"/>
  <c r="E272561"/>
  <c r="E272560"/>
  <c r="E272559"/>
  <c r="E272558"/>
  <c r="E272557"/>
  <c r="E272556"/>
  <c r="E272555"/>
  <c r="E272554"/>
  <c r="E272553"/>
  <c r="E272552"/>
  <c r="E272551"/>
  <c r="E272550"/>
  <c r="E272549"/>
  <c r="E272548"/>
  <c r="E272547"/>
  <c r="E272546"/>
  <c r="E272545"/>
  <c r="E272544"/>
  <c r="E272543"/>
  <c r="E272542"/>
  <c r="E272541"/>
  <c r="E272540"/>
  <c r="E272539"/>
  <c r="E272538"/>
  <c r="E272537"/>
  <c r="E272536"/>
  <c r="E272535"/>
  <c r="E272534"/>
  <c r="E272533"/>
  <c r="E272532"/>
  <c r="E272531"/>
  <c r="E272530"/>
  <c r="E272529"/>
  <c r="E272528"/>
  <c r="E272527"/>
  <c r="E272526"/>
  <c r="E272525"/>
  <c r="E272524"/>
  <c r="E272523"/>
  <c r="E272522"/>
  <c r="E272521"/>
  <c r="E272520"/>
  <c r="E272519"/>
  <c r="E272518"/>
  <c r="E272517"/>
  <c r="E272516"/>
  <c r="E272515"/>
  <c r="E272514"/>
  <c r="E272513"/>
  <c r="E272512"/>
  <c r="E272511"/>
  <c r="E272510"/>
  <c r="E272509"/>
  <c r="E272508"/>
  <c r="E272507"/>
  <c r="E272506"/>
  <c r="E272505"/>
  <c r="E272504"/>
  <c r="E272503"/>
  <c r="E272502"/>
  <c r="E272501"/>
  <c r="E272500"/>
  <c r="E272499"/>
  <c r="E272498"/>
  <c r="E272497"/>
  <c r="E272496"/>
  <c r="E272495"/>
  <c r="E272494"/>
  <c r="E272493"/>
  <c r="E272492"/>
  <c r="E272491"/>
  <c r="E272490"/>
  <c r="E272489"/>
  <c r="E272488"/>
  <c r="E272487"/>
  <c r="E272486"/>
  <c r="E272485"/>
  <c r="E272484"/>
  <c r="E272483"/>
  <c r="E272482"/>
  <c r="E272481"/>
  <c r="E272480"/>
  <c r="E272479"/>
  <c r="E272478"/>
  <c r="E272477"/>
  <c r="E272476"/>
  <c r="E272475"/>
  <c r="E272474"/>
  <c r="E272473"/>
  <c r="E272472"/>
  <c r="E272471"/>
  <c r="E272470"/>
  <c r="E272469"/>
  <c r="E272468"/>
  <c r="E272467"/>
  <c r="E272466"/>
  <c r="E272465"/>
  <c r="E272464"/>
  <c r="E272463"/>
  <c r="E272462"/>
  <c r="E272461"/>
  <c r="E272460"/>
  <c r="E272459"/>
  <c r="E272458"/>
  <c r="E272457"/>
  <c r="E272456"/>
  <c r="E272455"/>
  <c r="E272454"/>
  <c r="E272453"/>
  <c r="E272452"/>
  <c r="E272451"/>
  <c r="E272450"/>
  <c r="E272449"/>
  <c r="E272448"/>
  <c r="E272447"/>
  <c r="E272446"/>
  <c r="E272445"/>
  <c r="E272444"/>
  <c r="E272443"/>
  <c r="E272442"/>
  <c r="E272441"/>
  <c r="E272440"/>
  <c r="E272439"/>
  <c r="E272438"/>
  <c r="E272437"/>
  <c r="E272436"/>
  <c r="E272435"/>
  <c r="E272434"/>
  <c r="E272433"/>
  <c r="E272432"/>
  <c r="E272431"/>
  <c r="E272430"/>
  <c r="E272429"/>
  <c r="E272428"/>
  <c r="E272427"/>
  <c r="E272426"/>
  <c r="E272425"/>
  <c r="E272424"/>
  <c r="E272423"/>
  <c r="E272422"/>
  <c r="E272421"/>
  <c r="E272420"/>
  <c r="E272419"/>
  <c r="E272418"/>
  <c r="E272417"/>
  <c r="E272416"/>
  <c r="E272415"/>
  <c r="E272414"/>
  <c r="E272413"/>
  <c r="E272412"/>
  <c r="E272411"/>
  <c r="E272410"/>
  <c r="E272409"/>
  <c r="E272408"/>
  <c r="E272407"/>
  <c r="E272406"/>
  <c r="E272405"/>
  <c r="E272404"/>
  <c r="E272403"/>
  <c r="E272402"/>
  <c r="E272401"/>
  <c r="E272400"/>
  <c r="E272399"/>
  <c r="E272398"/>
  <c r="E272397"/>
  <c r="E272396"/>
  <c r="E272395"/>
  <c r="E272394"/>
  <c r="E272393"/>
  <c r="E272392"/>
  <c r="E272391"/>
  <c r="E272390"/>
  <c r="E272389"/>
  <c r="E272388"/>
  <c r="E272387"/>
  <c r="E272386"/>
  <c r="E272385"/>
  <c r="E272384"/>
  <c r="E272383"/>
  <c r="E272382"/>
  <c r="E272381"/>
  <c r="E272380"/>
  <c r="E272379"/>
  <c r="E272378"/>
  <c r="E272377"/>
  <c r="E272376"/>
  <c r="E272375"/>
  <c r="E272374"/>
  <c r="E272373"/>
  <c r="E272372"/>
  <c r="E272371"/>
  <c r="E272370"/>
  <c r="E272369"/>
  <c r="E272368"/>
  <c r="E272367"/>
  <c r="E272366"/>
  <c r="E272365"/>
  <c r="E272364"/>
  <c r="E272363"/>
  <c r="E272362"/>
  <c r="E272361"/>
  <c r="E272360"/>
  <c r="E272359"/>
  <c r="E272358"/>
  <c r="E272357"/>
  <c r="E272356"/>
  <c r="E272355"/>
  <c r="E272354"/>
  <c r="E272353"/>
  <c r="E272352"/>
  <c r="E272351"/>
  <c r="E272350"/>
  <c r="E272349"/>
  <c r="E272348"/>
  <c r="E272347"/>
  <c r="E272346"/>
  <c r="E272345"/>
  <c r="E272344"/>
  <c r="E272343"/>
  <c r="E272342"/>
  <c r="E272341"/>
  <c r="E272340"/>
  <c r="E272339"/>
  <c r="E272338"/>
  <c r="E272337"/>
  <c r="E272336"/>
  <c r="E272335"/>
  <c r="E272334"/>
  <c r="E272333"/>
  <c r="E272332"/>
  <c r="E272331"/>
  <c r="E272330"/>
  <c r="E272329"/>
  <c r="E272328"/>
  <c r="E272327"/>
  <c r="E272326"/>
  <c r="E272325"/>
  <c r="E272324"/>
  <c r="E272323"/>
  <c r="E272322"/>
  <c r="E272321"/>
  <c r="E272320"/>
  <c r="E272319"/>
  <c r="E272318"/>
  <c r="E272317"/>
  <c r="E272316"/>
  <c r="E272315"/>
  <c r="E272314"/>
  <c r="E272313"/>
  <c r="E272312"/>
  <c r="E272311"/>
  <c r="E272310"/>
  <c r="E272309"/>
  <c r="E272308"/>
  <c r="E272307"/>
  <c r="E272306"/>
  <c r="E272305"/>
  <c r="E272304"/>
  <c r="E272303"/>
  <c r="E272302"/>
  <c r="E272301"/>
  <c r="E272300"/>
  <c r="E272299"/>
  <c r="E272298"/>
  <c r="E272297"/>
  <c r="E272296"/>
  <c r="E272295"/>
  <c r="E272294"/>
  <c r="E272293"/>
  <c r="E272292"/>
  <c r="E272291"/>
  <c r="E272290"/>
  <c r="E272289"/>
  <c r="E272288"/>
  <c r="E272287"/>
  <c r="E272286"/>
  <c r="E272285"/>
  <c r="E272284"/>
  <c r="E272283"/>
  <c r="E272282"/>
  <c r="E272281"/>
  <c r="E272280"/>
  <c r="E272279"/>
  <c r="E272278"/>
  <c r="E272277"/>
  <c r="E272276"/>
  <c r="E272275"/>
  <c r="E272274"/>
  <c r="E272273"/>
  <c r="E272272"/>
  <c r="E272271"/>
  <c r="E272270"/>
  <c r="E272269"/>
  <c r="E272268"/>
  <c r="E272267"/>
  <c r="E272266"/>
  <c r="E272265"/>
  <c r="E272264"/>
  <c r="E272263"/>
  <c r="E272262"/>
  <c r="E272261"/>
  <c r="E272260"/>
  <c r="E272259"/>
  <c r="E272258"/>
  <c r="E272257"/>
  <c r="E272256"/>
  <c r="E272255"/>
  <c r="E272254"/>
  <c r="E272253"/>
  <c r="E272252"/>
  <c r="E272251"/>
  <c r="E272250"/>
  <c r="E272249"/>
  <c r="E272248"/>
  <c r="E272247"/>
  <c r="E272246"/>
  <c r="E272245"/>
  <c r="E272244"/>
  <c r="E272243"/>
  <c r="E272242"/>
  <c r="E272241"/>
  <c r="E272240"/>
  <c r="E272239"/>
  <c r="E272238"/>
  <c r="E272237"/>
  <c r="E272236"/>
  <c r="E272235"/>
  <c r="E272234"/>
  <c r="E272233"/>
  <c r="E272232"/>
  <c r="E272231"/>
  <c r="E272230"/>
  <c r="E272229"/>
  <c r="E272228"/>
  <c r="E272227"/>
  <c r="E272226"/>
  <c r="E272225"/>
  <c r="E272224"/>
  <c r="E272223"/>
  <c r="E272222"/>
  <c r="E272221"/>
  <c r="E272220"/>
  <c r="E272219"/>
  <c r="E272218"/>
  <c r="E272217"/>
  <c r="E272216"/>
  <c r="E272215"/>
  <c r="E272214"/>
  <c r="E272213"/>
  <c r="E272212"/>
  <c r="E272211"/>
  <c r="E272210"/>
  <c r="E272209"/>
  <c r="E272208"/>
  <c r="E272207"/>
  <c r="E272206"/>
  <c r="E272205"/>
  <c r="E272204"/>
  <c r="E272203"/>
  <c r="E272202"/>
  <c r="E272201"/>
  <c r="E272200"/>
  <c r="E272199"/>
  <c r="E272198"/>
  <c r="E272197"/>
  <c r="E272196"/>
  <c r="E272195"/>
  <c r="E272194"/>
  <c r="E272193"/>
  <c r="E272192"/>
  <c r="E272191"/>
  <c r="E272190"/>
  <c r="E272189"/>
  <c r="E272188"/>
  <c r="E272187"/>
  <c r="E272186"/>
  <c r="E272185"/>
  <c r="E272184"/>
  <c r="E272183"/>
  <c r="E272182"/>
  <c r="E272181"/>
  <c r="E272180"/>
  <c r="E272179"/>
  <c r="E272178"/>
  <c r="E272177"/>
  <c r="E272176"/>
  <c r="E272175"/>
  <c r="E272174"/>
  <c r="E272173"/>
  <c r="E272172"/>
  <c r="E272171"/>
  <c r="E272170"/>
  <c r="E272169"/>
  <c r="E272168"/>
  <c r="E272167"/>
  <c r="E272166"/>
  <c r="E272165"/>
  <c r="E272164"/>
  <c r="E272163"/>
  <c r="E272162"/>
  <c r="E272161"/>
  <c r="E272160"/>
  <c r="E272159"/>
  <c r="E272158"/>
  <c r="E272157"/>
  <c r="E272156"/>
  <c r="E272155"/>
  <c r="E272154"/>
  <c r="E272153"/>
  <c r="E272152"/>
  <c r="E272151"/>
  <c r="E272150"/>
  <c r="E272149"/>
  <c r="E272148"/>
  <c r="E272147"/>
  <c r="E272146"/>
  <c r="E272145"/>
  <c r="E272144"/>
  <c r="E272143"/>
  <c r="E272142"/>
  <c r="E272141"/>
  <c r="E272140"/>
  <c r="E272139"/>
  <c r="E272138"/>
  <c r="E272137"/>
  <c r="E272136"/>
  <c r="E272135"/>
  <c r="E272134"/>
  <c r="E272133"/>
  <c r="E272132"/>
  <c r="E272131"/>
  <c r="E272130"/>
  <c r="E272129"/>
  <c r="E272128"/>
  <c r="E272127"/>
  <c r="E272126"/>
  <c r="E272125"/>
  <c r="E272124"/>
  <c r="E272123"/>
  <c r="E272122"/>
  <c r="E272121"/>
  <c r="E272120"/>
  <c r="E272119"/>
  <c r="E272118"/>
  <c r="E272117"/>
  <c r="E272116"/>
  <c r="E272115"/>
  <c r="E272114"/>
  <c r="E272113"/>
  <c r="E272112"/>
  <c r="E272111"/>
  <c r="E272110"/>
  <c r="E272109"/>
  <c r="E272108"/>
  <c r="E272107"/>
  <c r="E272106"/>
  <c r="E272105"/>
  <c r="E272104"/>
  <c r="E272103"/>
  <c r="E272102"/>
  <c r="E272101"/>
  <c r="E272100"/>
  <c r="E272099"/>
  <c r="E272098"/>
  <c r="E272097"/>
  <c r="E272096"/>
  <c r="E272095"/>
  <c r="E272094"/>
  <c r="E272093"/>
  <c r="E272092"/>
  <c r="E272091"/>
  <c r="E272090"/>
  <c r="E272089"/>
  <c r="E272088"/>
  <c r="E272087"/>
  <c r="E272086"/>
  <c r="E272085"/>
  <c r="E272084"/>
  <c r="E272083"/>
  <c r="E272082"/>
  <c r="E272081"/>
  <c r="E272080"/>
  <c r="E272079"/>
  <c r="E272078"/>
  <c r="E272077"/>
  <c r="E272076"/>
  <c r="E272075"/>
  <c r="E272074"/>
  <c r="E272073"/>
  <c r="E272072"/>
  <c r="E272071"/>
  <c r="E272070"/>
  <c r="E272069"/>
  <c r="E272068"/>
  <c r="E272067"/>
  <c r="E272066"/>
  <c r="E272065"/>
  <c r="E272064"/>
  <c r="E272063"/>
  <c r="E272062"/>
  <c r="E272061"/>
  <c r="E272060"/>
  <c r="E272059"/>
  <c r="E272058"/>
  <c r="E272057"/>
  <c r="E272056"/>
  <c r="E272055"/>
  <c r="E272054"/>
  <c r="E272053"/>
  <c r="E272052"/>
  <c r="E272051"/>
  <c r="E272050"/>
  <c r="E272049"/>
  <c r="E272048"/>
  <c r="E272047"/>
  <c r="E272046"/>
  <c r="E272045"/>
  <c r="E272044"/>
  <c r="E272043"/>
  <c r="E272042"/>
  <c r="E272041"/>
  <c r="E272040"/>
  <c r="E272039"/>
  <c r="E272038"/>
  <c r="E272037"/>
  <c r="E272036"/>
  <c r="E272035"/>
  <c r="E272034"/>
  <c r="E272033"/>
  <c r="E272032"/>
  <c r="E272031"/>
  <c r="E272030"/>
  <c r="E272029"/>
  <c r="E272028"/>
  <c r="E272027"/>
  <c r="E272026"/>
  <c r="E272025"/>
  <c r="E272024"/>
  <c r="E272023"/>
  <c r="E272022"/>
  <c r="E272021"/>
  <c r="E272020"/>
  <c r="E272019"/>
  <c r="E272018"/>
  <c r="E272017"/>
  <c r="E272016"/>
  <c r="E272015"/>
  <c r="E272014"/>
  <c r="E272013"/>
  <c r="E272012"/>
  <c r="E272011"/>
  <c r="E272010"/>
  <c r="E272009"/>
  <c r="E272008"/>
  <c r="E272007"/>
  <c r="E272006"/>
  <c r="E272005"/>
  <c r="E272004"/>
  <c r="E272003"/>
  <c r="E272002"/>
  <c r="E272001"/>
  <c r="E272000"/>
  <c r="E271999"/>
  <c r="E271998"/>
  <c r="E271997"/>
  <c r="E271996"/>
  <c r="E271995"/>
  <c r="E271994"/>
  <c r="E271993"/>
  <c r="E271992"/>
  <c r="E271991"/>
  <c r="E271990"/>
  <c r="E271989"/>
  <c r="E271988"/>
  <c r="E271987"/>
  <c r="E271986"/>
  <c r="E271985"/>
  <c r="E271984"/>
  <c r="E271983"/>
  <c r="E271982"/>
  <c r="E271981"/>
  <c r="E271980"/>
  <c r="E271979"/>
  <c r="E271978"/>
  <c r="E271977"/>
  <c r="E271976"/>
  <c r="E271975"/>
  <c r="E271974"/>
  <c r="E271973"/>
  <c r="E271972"/>
  <c r="E271971"/>
  <c r="E271970"/>
  <c r="E271969"/>
  <c r="E271968"/>
  <c r="E271967"/>
  <c r="E271966"/>
  <c r="E271965"/>
  <c r="E271964"/>
  <c r="E271963"/>
  <c r="E271962"/>
  <c r="E271961"/>
  <c r="E271960"/>
  <c r="E271959"/>
  <c r="E271958"/>
  <c r="E271957"/>
  <c r="E271956"/>
  <c r="E271955"/>
  <c r="E271954"/>
  <c r="E271953"/>
  <c r="E271952"/>
  <c r="E271951"/>
  <c r="E271950"/>
  <c r="E271949"/>
  <c r="E271948"/>
  <c r="E271947"/>
  <c r="E271946"/>
  <c r="E271945"/>
  <c r="E271944"/>
  <c r="E271943"/>
  <c r="E271942"/>
  <c r="E271941"/>
  <c r="E271940"/>
  <c r="E271939"/>
  <c r="E271938"/>
  <c r="E271937"/>
  <c r="E271936"/>
  <c r="E271935"/>
  <c r="E271934"/>
  <c r="E271933"/>
  <c r="E271932"/>
  <c r="E271931"/>
  <c r="E271930"/>
  <c r="E271929"/>
  <c r="E271928"/>
  <c r="E271927"/>
  <c r="E271926"/>
  <c r="E271925"/>
  <c r="E271924"/>
  <c r="E271923"/>
  <c r="E271922"/>
  <c r="E271921"/>
  <c r="E271920"/>
  <c r="E271919"/>
  <c r="E271918"/>
  <c r="E271917"/>
  <c r="E271916"/>
  <c r="E271915"/>
  <c r="E271914"/>
  <c r="E271913"/>
  <c r="E271912"/>
  <c r="E271911"/>
  <c r="E271910"/>
  <c r="E271909"/>
  <c r="E271908"/>
  <c r="E271907"/>
  <c r="E271906"/>
  <c r="E271905"/>
  <c r="E271904"/>
  <c r="E271903"/>
  <c r="E271902"/>
  <c r="E271901"/>
  <c r="E271900"/>
  <c r="E271899"/>
  <c r="E271898"/>
  <c r="E271897"/>
  <c r="E271896"/>
  <c r="E271895"/>
  <c r="E271894"/>
  <c r="E271893"/>
  <c r="E271892"/>
  <c r="E271891"/>
  <c r="E271890"/>
  <c r="E271889"/>
  <c r="E271888"/>
  <c r="E271887"/>
  <c r="E271886"/>
  <c r="E271885"/>
  <c r="E271884"/>
  <c r="E271883"/>
  <c r="E271882"/>
  <c r="E271881"/>
  <c r="E271880"/>
  <c r="E271879"/>
  <c r="E271878"/>
  <c r="E271877"/>
  <c r="E271876"/>
  <c r="E271875"/>
  <c r="E271874"/>
  <c r="E271873"/>
  <c r="E271872"/>
  <c r="E271871"/>
  <c r="E271870"/>
  <c r="E271869"/>
  <c r="E271868"/>
  <c r="E271867"/>
  <c r="E271866"/>
  <c r="E271865"/>
  <c r="E271864"/>
  <c r="E271863"/>
  <c r="E271862"/>
  <c r="E271861"/>
  <c r="E271860"/>
  <c r="E271859"/>
  <c r="E271858"/>
  <c r="E271857"/>
  <c r="E271856"/>
  <c r="E271855"/>
  <c r="E271854"/>
  <c r="E271853"/>
  <c r="E271852"/>
  <c r="E271851"/>
  <c r="E271850"/>
  <c r="E271849"/>
  <c r="E271848"/>
  <c r="E271847"/>
  <c r="E271846"/>
  <c r="E271845"/>
  <c r="E271844"/>
  <c r="E271843"/>
  <c r="E271842"/>
  <c r="E271841"/>
  <c r="E271840"/>
  <c r="E271839"/>
  <c r="E271838"/>
  <c r="E271837"/>
  <c r="E271836"/>
  <c r="E271835"/>
  <c r="E271834"/>
  <c r="E271833"/>
  <c r="E271832"/>
  <c r="E271831"/>
  <c r="E271830"/>
  <c r="E271829"/>
  <c r="E271828"/>
  <c r="E271827"/>
  <c r="E271826"/>
  <c r="E271825"/>
  <c r="E271824"/>
  <c r="E271823"/>
  <c r="E271822"/>
  <c r="E271821"/>
  <c r="E271820"/>
  <c r="E271819"/>
  <c r="E271818"/>
  <c r="E271817"/>
  <c r="E271816"/>
  <c r="E271815"/>
  <c r="E271814"/>
  <c r="E271813"/>
  <c r="E271812"/>
  <c r="E271811"/>
  <c r="E271810"/>
  <c r="E271809"/>
  <c r="E271808"/>
  <c r="E271807"/>
  <c r="E271806"/>
  <c r="E271805"/>
  <c r="E271804"/>
  <c r="E271803"/>
  <c r="E271802"/>
  <c r="E271801"/>
  <c r="E271800"/>
  <c r="E271799"/>
  <c r="E271798"/>
  <c r="E271797"/>
  <c r="E271796"/>
  <c r="E271795"/>
  <c r="E271794"/>
  <c r="E271793"/>
  <c r="E271792"/>
  <c r="E271791"/>
  <c r="E271790"/>
  <c r="E271789"/>
  <c r="E271788"/>
  <c r="E271787"/>
  <c r="E271786"/>
  <c r="E271785"/>
  <c r="E271784"/>
  <c r="E271783"/>
  <c r="E271782"/>
  <c r="E271781"/>
  <c r="E271780"/>
  <c r="E271779"/>
  <c r="E271778"/>
  <c r="E271777"/>
  <c r="E271776"/>
  <c r="E271775"/>
  <c r="E271774"/>
  <c r="E271773"/>
  <c r="E271772"/>
  <c r="E271771"/>
  <c r="E271770"/>
  <c r="E271769"/>
  <c r="E271768"/>
  <c r="E271767"/>
  <c r="E271766"/>
  <c r="E271765"/>
  <c r="E271764"/>
  <c r="E271763"/>
  <c r="E271762"/>
  <c r="E271761"/>
  <c r="E271760"/>
  <c r="E271759"/>
  <c r="E271758"/>
  <c r="E271757"/>
  <c r="E271756"/>
  <c r="E271755"/>
  <c r="E271754"/>
  <c r="E271753"/>
  <c r="E271752"/>
  <c r="E271751"/>
  <c r="E271750"/>
  <c r="E271749"/>
  <c r="E271748"/>
  <c r="E271747"/>
  <c r="E271746"/>
  <c r="E271745"/>
  <c r="E271744"/>
  <c r="E271743"/>
  <c r="E271742"/>
  <c r="E271741"/>
  <c r="E271740"/>
  <c r="E271739"/>
  <c r="E271738"/>
  <c r="E271737"/>
  <c r="E271736"/>
  <c r="E271735"/>
  <c r="E271734"/>
  <c r="E271733"/>
  <c r="E271732"/>
  <c r="E271731"/>
  <c r="E271730"/>
  <c r="E271729"/>
  <c r="E271728"/>
  <c r="E271727"/>
  <c r="E271726"/>
  <c r="E271725"/>
  <c r="E271724"/>
  <c r="E271723"/>
  <c r="E271722"/>
  <c r="E271721"/>
  <c r="E271720"/>
  <c r="E271719"/>
  <c r="E271718"/>
  <c r="E271717"/>
  <c r="E271716"/>
  <c r="E271715"/>
  <c r="E271714"/>
  <c r="E271713"/>
  <c r="E271712"/>
  <c r="E271711"/>
  <c r="E271710"/>
  <c r="E271709"/>
  <c r="E271708"/>
  <c r="E271707"/>
  <c r="E271706"/>
  <c r="E271705"/>
  <c r="E271704"/>
  <c r="E271703"/>
  <c r="E271702"/>
  <c r="E271701"/>
  <c r="E271700"/>
  <c r="E271699"/>
  <c r="E271698"/>
  <c r="E271697"/>
  <c r="E271696"/>
  <c r="E271695"/>
  <c r="E271694"/>
  <c r="E271693"/>
  <c r="E271692"/>
  <c r="E271691"/>
  <c r="E271690"/>
  <c r="E271689"/>
  <c r="E271688"/>
  <c r="E271687"/>
  <c r="E271686"/>
  <c r="E271685"/>
  <c r="E271684"/>
  <c r="E271683"/>
  <c r="E271682"/>
  <c r="E271681"/>
  <c r="E271680"/>
  <c r="E271679"/>
  <c r="E271678"/>
  <c r="E271677"/>
  <c r="E271676"/>
  <c r="E271675"/>
  <c r="E271674"/>
  <c r="E271673"/>
  <c r="E271672"/>
  <c r="E271671"/>
  <c r="E271670"/>
  <c r="E271669"/>
  <c r="E271668"/>
  <c r="E271667"/>
  <c r="E271666"/>
  <c r="E271665"/>
  <c r="E271664"/>
  <c r="E271663"/>
  <c r="E271662"/>
  <c r="E271661"/>
  <c r="E271660"/>
  <c r="E271659"/>
  <c r="E271658"/>
  <c r="E271657"/>
  <c r="E271656"/>
  <c r="E271655"/>
  <c r="E271654"/>
  <c r="E271653"/>
  <c r="E271652"/>
  <c r="E271651"/>
  <c r="E271650"/>
  <c r="E271649"/>
  <c r="E271648"/>
  <c r="E271647"/>
  <c r="E271646"/>
  <c r="E271645"/>
  <c r="E271644"/>
  <c r="E271643"/>
  <c r="E271642"/>
  <c r="E271641"/>
  <c r="E271640"/>
  <c r="E271639"/>
  <c r="E271638"/>
  <c r="E271637"/>
  <c r="E271636"/>
  <c r="E271635"/>
  <c r="E271634"/>
  <c r="E271633"/>
  <c r="E271632"/>
  <c r="E271631"/>
  <c r="E271630"/>
  <c r="E271629"/>
  <c r="E271628"/>
  <c r="E271627"/>
  <c r="E271626"/>
  <c r="E271625"/>
  <c r="E271624"/>
  <c r="E271623"/>
  <c r="E271622"/>
  <c r="E271621"/>
  <c r="E271620"/>
  <c r="E271619"/>
  <c r="E271618"/>
  <c r="E271617"/>
  <c r="E271616"/>
  <c r="E271615"/>
  <c r="E271614"/>
  <c r="E271613"/>
  <c r="E271612"/>
  <c r="E271611"/>
  <c r="E271610"/>
  <c r="E271609"/>
  <c r="E271608"/>
  <c r="E271607"/>
  <c r="E271606"/>
  <c r="E271605"/>
  <c r="E271604"/>
  <c r="E271603"/>
  <c r="E271602"/>
  <c r="E271601"/>
  <c r="E271600"/>
  <c r="E271599"/>
  <c r="E271598"/>
  <c r="E271597"/>
  <c r="E271596"/>
  <c r="E271595"/>
  <c r="E271594"/>
  <c r="E271593"/>
  <c r="E271592"/>
  <c r="E271591"/>
  <c r="E271590"/>
  <c r="E271589"/>
  <c r="E271588"/>
  <c r="E271587"/>
  <c r="E271586"/>
  <c r="E271585"/>
  <c r="E271584"/>
  <c r="E271583"/>
  <c r="E271582"/>
  <c r="E271581"/>
  <c r="E271580"/>
  <c r="E271579"/>
  <c r="E271578"/>
  <c r="E271577"/>
  <c r="E271576"/>
  <c r="E271575"/>
  <c r="E271574"/>
  <c r="E271573"/>
  <c r="E271572"/>
  <c r="E271571"/>
  <c r="E271570"/>
  <c r="E271569"/>
  <c r="E271568"/>
  <c r="E271567"/>
  <c r="E271566"/>
  <c r="E271565"/>
  <c r="E271564"/>
  <c r="E271563"/>
  <c r="E271562"/>
  <c r="E271561"/>
  <c r="E271560"/>
  <c r="E271559"/>
  <c r="E271558"/>
  <c r="E271557"/>
  <c r="E271556"/>
  <c r="E271555"/>
  <c r="E271554"/>
  <c r="E271553"/>
  <c r="E271552"/>
  <c r="E271551"/>
  <c r="E271550"/>
  <c r="E271549"/>
  <c r="E271548"/>
  <c r="E271547"/>
  <c r="E271546"/>
  <c r="E271545"/>
  <c r="E271544"/>
  <c r="E271543"/>
  <c r="E271542"/>
  <c r="E271541"/>
  <c r="E271540"/>
  <c r="E271539"/>
  <c r="E271538"/>
  <c r="E271537"/>
  <c r="E271536"/>
  <c r="E271535"/>
  <c r="E271534"/>
  <c r="E271533"/>
  <c r="E271532"/>
  <c r="E271531"/>
  <c r="E271530"/>
  <c r="E271529"/>
  <c r="E271528"/>
  <c r="E271527"/>
  <c r="E271526"/>
  <c r="E271525"/>
  <c r="E271524"/>
  <c r="E271523"/>
  <c r="E271522"/>
  <c r="E271521"/>
  <c r="E271520"/>
  <c r="E271519"/>
  <c r="E271518"/>
  <c r="E271517"/>
  <c r="E271516"/>
  <c r="E271515"/>
  <c r="E271514"/>
  <c r="E271513"/>
  <c r="E271512"/>
  <c r="E271511"/>
  <c r="E271510"/>
  <c r="E271509"/>
  <c r="E271508"/>
  <c r="E271507"/>
  <c r="E271506"/>
  <c r="E271505"/>
  <c r="E271504"/>
  <c r="E271503"/>
  <c r="E271502"/>
  <c r="E271501"/>
  <c r="E271500"/>
  <c r="E271499"/>
  <c r="E271498"/>
  <c r="E271497"/>
  <c r="E271496"/>
  <c r="E271495"/>
  <c r="E271494"/>
  <c r="E271493"/>
  <c r="E271492"/>
  <c r="E271491"/>
  <c r="E271490"/>
  <c r="E271489"/>
  <c r="E271488"/>
  <c r="E271487"/>
  <c r="E271486"/>
  <c r="E271485"/>
  <c r="E271484"/>
  <c r="E271483"/>
  <c r="E271482"/>
  <c r="E271481"/>
  <c r="E271480"/>
  <c r="E271479"/>
  <c r="E271478"/>
  <c r="E271477"/>
  <c r="E271476"/>
  <c r="E271475"/>
  <c r="E271474"/>
  <c r="E271473"/>
  <c r="E271472"/>
  <c r="E271471"/>
  <c r="E271470"/>
  <c r="E271469"/>
  <c r="E271468"/>
  <c r="E271467"/>
  <c r="E271466"/>
  <c r="E271465"/>
  <c r="E271464"/>
  <c r="E271463"/>
  <c r="E271462"/>
  <c r="E271461"/>
  <c r="E271460"/>
  <c r="E271459"/>
  <c r="E271458"/>
  <c r="E271457"/>
  <c r="E271456"/>
  <c r="E271455"/>
  <c r="E271454"/>
  <c r="E271453"/>
  <c r="E271452"/>
  <c r="E271451"/>
  <c r="E271450"/>
  <c r="E271449"/>
  <c r="E271448"/>
  <c r="E271447"/>
  <c r="E271446"/>
  <c r="E271445"/>
  <c r="E271444"/>
  <c r="E271443"/>
  <c r="E271442"/>
  <c r="E271441"/>
  <c r="E271440"/>
  <c r="E271439"/>
  <c r="E271438"/>
  <c r="E271437"/>
  <c r="E271436"/>
  <c r="E271435"/>
  <c r="E271434"/>
  <c r="E271433"/>
  <c r="E271432"/>
  <c r="E271431"/>
  <c r="E271430"/>
  <c r="E271429"/>
  <c r="E271428"/>
  <c r="E271427"/>
  <c r="E271426"/>
  <c r="E271425"/>
  <c r="E271424"/>
  <c r="E271423"/>
  <c r="E271422"/>
  <c r="E271421"/>
  <c r="E271420"/>
  <c r="E271419"/>
  <c r="E271418"/>
  <c r="E271417"/>
  <c r="E271416"/>
  <c r="E271415"/>
  <c r="E271414"/>
  <c r="E271413"/>
  <c r="E271412"/>
  <c r="E271411"/>
  <c r="E271410"/>
  <c r="E271409"/>
  <c r="E271408"/>
  <c r="E271407"/>
  <c r="E271406"/>
  <c r="E271405"/>
  <c r="E271404"/>
  <c r="E271403"/>
  <c r="E271402"/>
  <c r="E271401"/>
  <c r="E271400"/>
  <c r="E271399"/>
  <c r="E271398"/>
  <c r="E271397"/>
  <c r="E271396"/>
  <c r="E271395"/>
  <c r="E271394"/>
  <c r="E271393"/>
  <c r="E271392"/>
  <c r="E271391"/>
  <c r="E271390"/>
  <c r="E271389"/>
  <c r="E271388"/>
  <c r="E271387"/>
  <c r="E271386"/>
  <c r="E271385"/>
  <c r="E271384"/>
  <c r="E271383"/>
  <c r="E271382"/>
  <c r="E271381"/>
  <c r="E271380"/>
  <c r="E271379"/>
  <c r="E271378"/>
  <c r="E271377"/>
  <c r="E271376"/>
  <c r="E271375"/>
  <c r="E271374"/>
  <c r="E271373"/>
  <c r="E271372"/>
  <c r="E271371"/>
  <c r="E271370"/>
  <c r="E271369"/>
  <c r="E271368"/>
  <c r="E271367"/>
  <c r="E271366"/>
  <c r="E271365"/>
  <c r="E271364"/>
  <c r="E271363"/>
  <c r="E271362"/>
  <c r="E271361"/>
  <c r="E271360"/>
  <c r="E271359"/>
  <c r="E271358"/>
  <c r="E271357"/>
  <c r="E271356"/>
  <c r="E271355"/>
  <c r="E271354"/>
  <c r="E271353"/>
  <c r="E271352"/>
  <c r="E271351"/>
  <c r="E271350"/>
  <c r="E271349"/>
  <c r="E271348"/>
  <c r="E271347"/>
  <c r="E271346"/>
  <c r="E271345"/>
  <c r="E271344"/>
  <c r="E271343"/>
  <c r="E271342"/>
  <c r="E271341"/>
  <c r="E271340"/>
  <c r="E271339"/>
  <c r="E271338"/>
  <c r="E271337"/>
  <c r="E271336"/>
  <c r="E271335"/>
  <c r="E271334"/>
  <c r="E271333"/>
  <c r="E271332"/>
  <c r="E271331"/>
  <c r="E271330"/>
  <c r="E271329"/>
  <c r="E271328"/>
  <c r="E271327"/>
  <c r="E271326"/>
  <c r="E271325"/>
  <c r="E271324"/>
  <c r="E271323"/>
  <c r="E271322"/>
  <c r="E271321"/>
  <c r="E271320"/>
  <c r="E271319"/>
  <c r="E271318"/>
  <c r="E271317"/>
  <c r="E271316"/>
  <c r="E271315"/>
  <c r="E271314"/>
  <c r="E271313"/>
  <c r="E271312"/>
  <c r="E271311"/>
  <c r="E271310"/>
  <c r="E271309"/>
  <c r="E271308"/>
  <c r="E271307"/>
  <c r="E271306"/>
  <c r="E271305"/>
  <c r="E271304"/>
  <c r="E271303"/>
  <c r="E271302"/>
  <c r="E271301"/>
  <c r="E271300"/>
  <c r="E271299"/>
  <c r="E271298"/>
  <c r="E271297"/>
  <c r="E271296"/>
  <c r="E271295"/>
  <c r="E271294"/>
  <c r="E271293"/>
  <c r="E271292"/>
  <c r="E271291"/>
  <c r="E271290"/>
  <c r="E271289"/>
  <c r="E271288"/>
  <c r="E271287"/>
  <c r="E271286"/>
  <c r="E271285"/>
  <c r="E271284"/>
  <c r="E271283"/>
  <c r="E271282"/>
  <c r="E271281"/>
  <c r="E271280"/>
  <c r="E271279"/>
  <c r="E271278"/>
  <c r="E271277"/>
  <c r="E271276"/>
  <c r="E271275"/>
  <c r="E271274"/>
  <c r="E271273"/>
  <c r="E271272"/>
  <c r="E271271"/>
  <c r="E271270"/>
  <c r="E271269"/>
  <c r="E271268"/>
  <c r="E271267"/>
  <c r="E271266"/>
  <c r="E271265"/>
  <c r="E271264"/>
  <c r="E271263"/>
  <c r="E271262"/>
  <c r="E271261"/>
  <c r="E271260"/>
  <c r="E271259"/>
  <c r="E271258"/>
  <c r="E271257"/>
  <c r="E271256"/>
  <c r="E271255"/>
  <c r="E271254"/>
  <c r="E271253"/>
  <c r="E271252"/>
  <c r="E271251"/>
  <c r="E271250"/>
  <c r="E271249"/>
  <c r="E271248"/>
  <c r="E271247"/>
  <c r="E271246"/>
  <c r="E271245"/>
  <c r="E271244"/>
  <c r="E271243"/>
  <c r="E271242"/>
  <c r="E271241"/>
  <c r="E271240"/>
  <c r="E271239"/>
  <c r="E271238"/>
  <c r="E271237"/>
  <c r="E271236"/>
  <c r="E271235"/>
  <c r="E271234"/>
  <c r="E271233"/>
  <c r="E271232"/>
  <c r="E271231"/>
  <c r="E271230"/>
  <c r="E271229"/>
  <c r="E271228"/>
  <c r="E271227"/>
  <c r="E271226"/>
  <c r="E271225"/>
  <c r="E271224"/>
  <c r="E271223"/>
  <c r="E271222"/>
  <c r="E271221"/>
  <c r="E271220"/>
  <c r="E271219"/>
  <c r="E271218"/>
  <c r="E271217"/>
  <c r="E271216"/>
  <c r="E271215"/>
  <c r="E271214"/>
  <c r="E271213"/>
  <c r="E271212"/>
  <c r="E271211"/>
  <c r="E271210"/>
  <c r="E271209"/>
  <c r="E271208"/>
  <c r="E271207"/>
  <c r="E271206"/>
  <c r="E271205"/>
  <c r="E271204"/>
  <c r="E271203"/>
  <c r="E271202"/>
  <c r="E271201"/>
  <c r="E271200"/>
  <c r="E271199"/>
  <c r="E271198"/>
  <c r="E271197"/>
  <c r="E271196"/>
  <c r="E271195"/>
  <c r="E271194"/>
  <c r="E271193"/>
  <c r="E271192"/>
  <c r="E271191"/>
  <c r="E271190"/>
  <c r="E271189"/>
  <c r="E271188"/>
  <c r="E271187"/>
  <c r="E271186"/>
  <c r="E271185"/>
  <c r="E271184"/>
  <c r="E271183"/>
  <c r="E271182"/>
  <c r="E271181"/>
  <c r="E271180"/>
  <c r="E271179"/>
  <c r="E271178"/>
  <c r="E271177"/>
  <c r="E271176"/>
  <c r="E271175"/>
  <c r="E271174"/>
  <c r="E271173"/>
  <c r="E271172"/>
  <c r="E271171"/>
  <c r="E271170"/>
  <c r="E271169"/>
  <c r="E271168"/>
  <c r="E271167"/>
  <c r="E271166"/>
  <c r="E271165"/>
  <c r="E271164"/>
  <c r="E271163"/>
  <c r="E271162"/>
  <c r="E271161"/>
  <c r="E271160"/>
  <c r="E271159"/>
  <c r="E271158"/>
  <c r="E271157"/>
  <c r="E271156"/>
  <c r="E271155"/>
  <c r="E271154"/>
  <c r="E271153"/>
  <c r="E271152"/>
  <c r="E271151"/>
  <c r="E271150"/>
  <c r="E271149"/>
  <c r="E271148"/>
  <c r="E271147"/>
  <c r="E271146"/>
  <c r="E271145"/>
  <c r="E271144"/>
  <c r="E271143"/>
  <c r="E271142"/>
  <c r="E271141"/>
  <c r="E271140"/>
  <c r="E271139"/>
  <c r="E271138"/>
  <c r="E271137"/>
  <c r="E271136"/>
  <c r="E271135"/>
  <c r="E271134"/>
  <c r="E271133"/>
  <c r="E271132"/>
  <c r="E271131"/>
  <c r="E271130"/>
  <c r="E271129"/>
  <c r="E271128"/>
  <c r="E271127"/>
  <c r="E271126"/>
  <c r="E271125"/>
  <c r="E271124"/>
  <c r="E271123"/>
  <c r="E271122"/>
  <c r="E271121"/>
  <c r="E271120"/>
  <c r="E271119"/>
  <c r="E271118"/>
  <c r="E271117"/>
  <c r="E271116"/>
  <c r="E271115"/>
  <c r="E271114"/>
  <c r="E271113"/>
  <c r="E271112"/>
  <c r="E271111"/>
  <c r="E271110"/>
  <c r="E271109"/>
  <c r="E271108"/>
  <c r="E271107"/>
  <c r="E271106"/>
  <c r="E271105"/>
  <c r="E271104"/>
  <c r="E271103"/>
  <c r="E271102"/>
  <c r="E271101"/>
  <c r="E271100"/>
  <c r="E271099"/>
  <c r="E271098"/>
  <c r="E271097"/>
  <c r="E271096"/>
  <c r="E271095"/>
  <c r="E271094"/>
  <c r="E271093"/>
  <c r="E271092"/>
  <c r="E271091"/>
  <c r="E271090"/>
  <c r="E271089"/>
  <c r="E271088"/>
  <c r="E271087"/>
  <c r="E271086"/>
  <c r="E271085"/>
  <c r="E271084"/>
  <c r="E271083"/>
  <c r="E271082"/>
  <c r="E271081"/>
  <c r="E271080"/>
  <c r="E271079"/>
  <c r="E271078"/>
  <c r="E271077"/>
  <c r="E271076"/>
  <c r="E271075"/>
  <c r="E271074"/>
  <c r="E271073"/>
  <c r="E271072"/>
  <c r="E271071"/>
  <c r="E271070"/>
  <c r="E271069"/>
  <c r="E271068"/>
  <c r="E271067"/>
  <c r="E271066"/>
  <c r="E271065"/>
  <c r="E271064"/>
  <c r="E271063"/>
  <c r="E271062"/>
  <c r="E271061"/>
  <c r="E271060"/>
  <c r="E271059"/>
  <c r="E271058"/>
  <c r="E271057"/>
  <c r="E271056"/>
  <c r="E271055"/>
  <c r="E271054"/>
  <c r="E271053"/>
  <c r="E271052"/>
  <c r="E271051"/>
  <c r="E271050"/>
  <c r="E271049"/>
  <c r="E271048"/>
  <c r="E271047"/>
  <c r="E271046"/>
  <c r="E271045"/>
  <c r="E271044"/>
  <c r="E271043"/>
  <c r="E271042"/>
  <c r="E271041"/>
  <c r="E271040"/>
  <c r="E271039"/>
  <c r="E271038"/>
  <c r="E271037"/>
  <c r="E271036"/>
  <c r="E271035"/>
  <c r="E271034"/>
  <c r="E271033"/>
  <c r="E271032"/>
  <c r="E271031"/>
  <c r="E271030"/>
  <c r="E271029"/>
  <c r="E271028"/>
  <c r="E271027"/>
  <c r="E271026"/>
  <c r="E271025"/>
  <c r="E271024"/>
  <c r="E271023"/>
  <c r="E271022"/>
  <c r="E271021"/>
  <c r="E271020"/>
  <c r="E271019"/>
  <c r="E271018"/>
  <c r="E271017"/>
  <c r="E271016"/>
  <c r="E271015"/>
  <c r="E271014"/>
  <c r="E271013"/>
  <c r="E271012"/>
  <c r="E271011"/>
  <c r="E271010"/>
  <c r="E271009"/>
  <c r="E271008"/>
  <c r="E271007"/>
  <c r="E271006"/>
  <c r="E271005"/>
  <c r="E271004"/>
  <c r="E271003"/>
  <c r="E271002"/>
  <c r="E271001"/>
  <c r="E271000"/>
  <c r="E270999"/>
  <c r="E270998"/>
  <c r="E270997"/>
  <c r="E270996"/>
  <c r="E270995"/>
  <c r="E270994"/>
  <c r="E270993"/>
  <c r="E270992"/>
  <c r="E270991"/>
  <c r="E270990"/>
  <c r="E270989"/>
  <c r="E270988"/>
  <c r="E270987"/>
  <c r="E270986"/>
  <c r="E270985"/>
  <c r="E270984"/>
  <c r="E270983"/>
  <c r="E270982"/>
  <c r="E270981"/>
  <c r="E270980"/>
  <c r="E270979"/>
  <c r="E270978"/>
  <c r="E270977"/>
  <c r="E270976"/>
  <c r="E270975"/>
  <c r="E270974"/>
  <c r="E270973"/>
  <c r="E270972"/>
  <c r="E270971"/>
  <c r="E270970"/>
  <c r="E270969"/>
  <c r="E270968"/>
  <c r="E270967"/>
  <c r="E270966"/>
  <c r="E270965"/>
  <c r="E270964"/>
  <c r="E270963"/>
  <c r="E270962"/>
  <c r="E270961"/>
  <c r="E270960"/>
  <c r="E270959"/>
  <c r="E270958"/>
  <c r="E270957"/>
  <c r="E270956"/>
  <c r="E270955"/>
  <c r="E270954"/>
  <c r="E270953"/>
  <c r="E270952"/>
  <c r="E270951"/>
  <c r="E270950"/>
  <c r="E270949"/>
  <c r="E270948"/>
  <c r="E270947"/>
  <c r="E270946"/>
  <c r="E270945"/>
  <c r="E270944"/>
  <c r="E270943"/>
  <c r="E270942"/>
  <c r="E270941"/>
  <c r="E270940"/>
  <c r="E270939"/>
  <c r="E270938"/>
  <c r="E270937"/>
  <c r="E270936"/>
  <c r="E270935"/>
  <c r="E270934"/>
  <c r="E270933"/>
  <c r="E270932"/>
  <c r="E270931"/>
  <c r="E270930"/>
  <c r="E270929"/>
  <c r="E270928"/>
  <c r="E270927"/>
  <c r="E270926"/>
  <c r="E270925"/>
  <c r="E270924"/>
  <c r="E270923"/>
  <c r="E270922"/>
  <c r="E270921"/>
  <c r="E270920"/>
  <c r="E270919"/>
  <c r="E270918"/>
  <c r="E270917"/>
  <c r="E270916"/>
  <c r="E270915"/>
  <c r="E270914"/>
  <c r="E270913"/>
  <c r="E270912"/>
  <c r="E270911"/>
  <c r="E270910"/>
  <c r="E270909"/>
  <c r="E270908"/>
  <c r="E270907"/>
  <c r="E270906"/>
  <c r="E270905"/>
  <c r="E270904"/>
  <c r="E270903"/>
  <c r="E270902"/>
  <c r="E270901"/>
  <c r="E270900"/>
  <c r="E270899"/>
  <c r="E270898"/>
  <c r="E270897"/>
  <c r="E270896"/>
  <c r="E270895"/>
  <c r="E270894"/>
  <c r="E270893"/>
  <c r="E270892"/>
  <c r="E270891"/>
  <c r="E270890"/>
  <c r="E270889"/>
  <c r="E270888"/>
  <c r="E270887"/>
  <c r="E270886"/>
  <c r="E270885"/>
  <c r="E270884"/>
  <c r="E270883"/>
  <c r="E270882"/>
  <c r="E270881"/>
  <c r="E270880"/>
  <c r="E270879"/>
  <c r="E270878"/>
  <c r="E270877"/>
  <c r="E270876"/>
  <c r="E270875"/>
  <c r="E270874"/>
  <c r="E270873"/>
  <c r="E270872"/>
  <c r="E270871"/>
  <c r="E270870"/>
  <c r="E270869"/>
  <c r="E270868"/>
  <c r="E270867"/>
  <c r="E270866"/>
  <c r="E270865"/>
  <c r="E270864"/>
  <c r="E270863"/>
  <c r="E270862"/>
  <c r="E270861"/>
  <c r="E270860"/>
  <c r="E270859"/>
  <c r="E270858"/>
  <c r="E270857"/>
  <c r="E270856"/>
  <c r="E270855"/>
  <c r="E270854"/>
  <c r="E270853"/>
  <c r="E270852"/>
  <c r="E270851"/>
  <c r="E270850"/>
  <c r="E270849"/>
  <c r="E270848"/>
  <c r="E270847"/>
  <c r="E270846"/>
  <c r="E270845"/>
  <c r="E270844"/>
  <c r="E270843"/>
  <c r="E270842"/>
  <c r="E270841"/>
  <c r="E270840"/>
  <c r="E270839"/>
  <c r="E270838"/>
  <c r="E270837"/>
  <c r="E270836"/>
  <c r="E270835"/>
  <c r="E270834"/>
  <c r="E270833"/>
  <c r="E270832"/>
  <c r="E270831"/>
  <c r="E270830"/>
  <c r="E270829"/>
  <c r="E270828"/>
  <c r="E270827"/>
  <c r="E270826"/>
  <c r="E270825"/>
  <c r="E270824"/>
  <c r="E270823"/>
  <c r="E270822"/>
  <c r="E270821"/>
  <c r="E270820"/>
  <c r="E270819"/>
  <c r="E270818"/>
  <c r="E270817"/>
  <c r="E270816"/>
  <c r="E270815"/>
  <c r="E270814"/>
  <c r="E270813"/>
  <c r="E270812"/>
  <c r="E270811"/>
  <c r="E270810"/>
  <c r="E270809"/>
  <c r="E270808"/>
  <c r="E270807"/>
  <c r="E270806"/>
  <c r="E270805"/>
  <c r="E270804"/>
  <c r="E270803"/>
  <c r="E270802"/>
  <c r="E270801"/>
  <c r="E270800"/>
  <c r="E270799"/>
  <c r="E270798"/>
  <c r="E270797"/>
  <c r="E270796"/>
  <c r="E270795"/>
  <c r="E270794"/>
  <c r="E270793"/>
  <c r="E270792"/>
  <c r="E270791"/>
  <c r="E270790"/>
  <c r="E270789"/>
  <c r="E270788"/>
  <c r="E270787"/>
  <c r="E270786"/>
  <c r="E270785"/>
  <c r="E270784"/>
  <c r="E270783"/>
  <c r="E270782"/>
  <c r="E270781"/>
  <c r="E270780"/>
  <c r="E270779"/>
  <c r="E270778"/>
  <c r="E270777"/>
  <c r="E270776"/>
  <c r="E270775"/>
  <c r="E270774"/>
  <c r="E270773"/>
  <c r="E270772"/>
  <c r="E270771"/>
  <c r="E270770"/>
  <c r="E270769"/>
  <c r="E270768"/>
  <c r="E270767"/>
  <c r="E270766"/>
  <c r="E270765"/>
  <c r="E270764"/>
  <c r="E270763"/>
  <c r="E270762"/>
  <c r="E270761"/>
  <c r="E270760"/>
  <c r="E270759"/>
  <c r="E270758"/>
  <c r="E270757"/>
  <c r="E270756"/>
  <c r="E270755"/>
  <c r="E270754"/>
  <c r="E270753"/>
  <c r="E270752"/>
  <c r="E270751"/>
  <c r="E270750"/>
  <c r="E270749"/>
  <c r="E270748"/>
  <c r="E270747"/>
  <c r="E270746"/>
  <c r="E270745"/>
  <c r="E270744"/>
  <c r="E270743"/>
  <c r="E270742"/>
  <c r="E270741"/>
  <c r="E270740"/>
  <c r="E270739"/>
  <c r="E270738"/>
  <c r="E270737"/>
  <c r="E270736"/>
  <c r="E270735"/>
  <c r="E270734"/>
  <c r="E270733"/>
  <c r="E270732"/>
  <c r="E270731"/>
  <c r="E270730"/>
  <c r="E270729"/>
  <c r="E270728"/>
  <c r="E270727"/>
  <c r="E270726"/>
  <c r="E270725"/>
  <c r="E270724"/>
  <c r="E270723"/>
  <c r="E270722"/>
  <c r="E270721"/>
  <c r="E270720"/>
  <c r="E270719"/>
  <c r="E270718"/>
  <c r="E270717"/>
  <c r="E270716"/>
  <c r="E270715"/>
  <c r="E270714"/>
  <c r="E270713"/>
  <c r="E270712"/>
  <c r="E270711"/>
  <c r="E270710"/>
  <c r="E270709"/>
  <c r="E270708"/>
  <c r="E270707"/>
  <c r="E270706"/>
  <c r="E270705"/>
  <c r="E270704"/>
  <c r="E270703"/>
  <c r="E270702"/>
  <c r="E270701"/>
  <c r="E270700"/>
  <c r="E270699"/>
  <c r="E270698"/>
  <c r="E270697"/>
  <c r="E270696"/>
  <c r="E270695"/>
  <c r="E270694"/>
  <c r="E270693"/>
  <c r="E270692"/>
  <c r="E270691"/>
  <c r="E270690"/>
  <c r="E270689"/>
  <c r="E270688"/>
  <c r="E270687"/>
  <c r="E270686"/>
  <c r="E270685"/>
  <c r="E270684"/>
  <c r="E270683"/>
  <c r="E270682"/>
  <c r="E270681"/>
  <c r="E270680"/>
  <c r="E270679"/>
  <c r="E270678"/>
  <c r="E270677"/>
  <c r="E270676"/>
  <c r="E270675"/>
  <c r="E270674"/>
  <c r="E270673"/>
  <c r="E270672"/>
  <c r="E270671"/>
  <c r="E270670"/>
  <c r="E270669"/>
  <c r="E270668"/>
  <c r="E270667"/>
  <c r="E270666"/>
  <c r="E270665"/>
  <c r="E270664"/>
  <c r="E270663"/>
  <c r="E270662"/>
  <c r="E270661"/>
  <c r="E270660"/>
  <c r="E270659"/>
  <c r="E270658"/>
  <c r="E270657"/>
  <c r="E270656"/>
  <c r="E270655"/>
  <c r="E270654"/>
  <c r="E270653"/>
  <c r="E270652"/>
  <c r="E270651"/>
  <c r="E270650"/>
  <c r="E270649"/>
  <c r="E270648"/>
  <c r="E270647"/>
  <c r="E270646"/>
  <c r="E270645"/>
  <c r="E270644"/>
  <c r="E270643"/>
  <c r="E270642"/>
  <c r="E270641"/>
  <c r="E270640"/>
  <c r="E270639"/>
  <c r="E270638"/>
  <c r="E270637"/>
  <c r="E270636"/>
  <c r="E270635"/>
  <c r="E270634"/>
  <c r="E270633"/>
  <c r="E270632"/>
  <c r="E270631"/>
  <c r="E270630"/>
  <c r="E270629"/>
  <c r="E270628"/>
  <c r="E270627"/>
  <c r="E270626"/>
  <c r="E270625"/>
  <c r="E270624"/>
  <c r="E270623"/>
  <c r="E270622"/>
  <c r="E270621"/>
  <c r="E270620"/>
  <c r="E270619"/>
  <c r="E270618"/>
  <c r="E270617"/>
  <c r="E270616"/>
  <c r="E270615"/>
  <c r="E270614"/>
  <c r="E270613"/>
  <c r="E270612"/>
  <c r="E270611"/>
  <c r="E270610"/>
  <c r="E270609"/>
  <c r="E270608"/>
  <c r="E270607"/>
  <c r="E270606"/>
  <c r="E270605"/>
  <c r="E270604"/>
  <c r="E270603"/>
  <c r="E270602"/>
  <c r="E270601"/>
  <c r="E270600"/>
  <c r="E270599"/>
  <c r="E270598"/>
  <c r="E270597"/>
  <c r="E270596"/>
  <c r="E270595"/>
  <c r="E270594"/>
  <c r="E270593"/>
  <c r="E270592"/>
  <c r="E270591"/>
  <c r="E270590"/>
  <c r="E270589"/>
  <c r="E270588"/>
  <c r="E270587"/>
  <c r="E270586"/>
  <c r="E270585"/>
  <c r="E270584"/>
  <c r="E270583"/>
  <c r="E270582"/>
  <c r="E270581"/>
  <c r="E270580"/>
  <c r="E270579"/>
  <c r="E270578"/>
  <c r="E270577"/>
  <c r="E270576"/>
  <c r="E270575"/>
  <c r="E270574"/>
  <c r="E270573"/>
  <c r="E270572"/>
  <c r="E270571"/>
  <c r="E270570"/>
  <c r="E270569"/>
  <c r="E270568"/>
  <c r="E270567"/>
  <c r="E270566"/>
  <c r="E270565"/>
  <c r="E270564"/>
  <c r="E270563"/>
  <c r="E270562"/>
  <c r="E270561"/>
  <c r="E270560"/>
  <c r="E270559"/>
  <c r="E270558"/>
  <c r="E270557"/>
  <c r="E270556"/>
  <c r="E270555"/>
  <c r="E270554"/>
  <c r="E270553"/>
  <c r="E270552"/>
  <c r="E270551"/>
  <c r="E270550"/>
  <c r="E270549"/>
  <c r="E270548"/>
  <c r="E270547"/>
  <c r="E270546"/>
  <c r="E270545"/>
  <c r="E270544"/>
  <c r="E270543"/>
  <c r="E270542"/>
  <c r="E270541"/>
  <c r="E270540"/>
  <c r="E270539"/>
  <c r="E270538"/>
  <c r="E270537"/>
  <c r="E270536"/>
  <c r="E270535"/>
  <c r="E270534"/>
  <c r="E270533"/>
  <c r="E270532"/>
  <c r="E270531"/>
  <c r="E270530"/>
  <c r="E270529"/>
  <c r="E270528"/>
  <c r="E270527"/>
  <c r="E270526"/>
  <c r="E270525"/>
  <c r="E270524"/>
  <c r="E270523"/>
  <c r="E270522"/>
  <c r="E270521"/>
  <c r="E270520"/>
  <c r="E270519"/>
  <c r="E270518"/>
  <c r="E270517"/>
  <c r="E270516"/>
  <c r="E270515"/>
  <c r="E270514"/>
  <c r="E270513"/>
  <c r="E270512"/>
  <c r="E270511"/>
  <c r="E270510"/>
  <c r="E270509"/>
  <c r="E270508"/>
  <c r="E270507"/>
  <c r="E270506"/>
  <c r="E270505"/>
  <c r="E270504"/>
  <c r="E270503"/>
  <c r="E270502"/>
  <c r="E270501"/>
  <c r="E270500"/>
  <c r="E270499"/>
  <c r="E270498"/>
  <c r="E270497"/>
  <c r="E270496"/>
  <c r="E270495"/>
  <c r="E270494"/>
  <c r="E270493"/>
  <c r="E270492"/>
  <c r="E270491"/>
  <c r="E270490"/>
  <c r="E270489"/>
  <c r="E270488"/>
  <c r="E270487"/>
  <c r="E270486"/>
  <c r="E270485"/>
  <c r="E270484"/>
  <c r="E270483"/>
  <c r="E270482"/>
  <c r="E270481"/>
  <c r="E270480"/>
  <c r="E270479"/>
  <c r="E270478"/>
  <c r="E270477"/>
  <c r="E270476"/>
  <c r="E270475"/>
  <c r="E270474"/>
  <c r="E270473"/>
  <c r="E270472"/>
  <c r="E270471"/>
  <c r="E270470"/>
  <c r="E270469"/>
  <c r="E270468"/>
  <c r="E270467"/>
  <c r="E270466"/>
  <c r="E270465"/>
  <c r="E270464"/>
  <c r="E270463"/>
  <c r="E270462"/>
  <c r="E270461"/>
  <c r="E270460"/>
  <c r="E270459"/>
  <c r="E270458"/>
  <c r="E270457"/>
  <c r="E270456"/>
  <c r="E270455"/>
  <c r="E270454"/>
  <c r="E270453"/>
  <c r="E270452"/>
  <c r="E270451"/>
  <c r="E270450"/>
  <c r="E270449"/>
  <c r="E270448"/>
  <c r="E270447"/>
  <c r="E270446"/>
  <c r="E270445"/>
  <c r="E270444"/>
  <c r="E270443"/>
  <c r="E270442"/>
  <c r="E270441"/>
  <c r="E270440"/>
  <c r="E270439"/>
  <c r="E270438"/>
  <c r="E270437"/>
  <c r="E270436"/>
  <c r="E270435"/>
  <c r="E270434"/>
  <c r="E270433"/>
  <c r="E270432"/>
  <c r="E270431"/>
  <c r="E270430"/>
  <c r="E270429"/>
  <c r="E270428"/>
  <c r="E270427"/>
  <c r="E270426"/>
  <c r="E270425"/>
  <c r="E270424"/>
  <c r="E270423"/>
  <c r="E270422"/>
  <c r="E270421"/>
  <c r="E270420"/>
  <c r="E270419"/>
  <c r="E270418"/>
  <c r="E270417"/>
  <c r="E270416"/>
  <c r="E270415"/>
  <c r="E270414"/>
  <c r="E270413"/>
  <c r="E270412"/>
  <c r="E270411"/>
  <c r="E270410"/>
  <c r="E270409"/>
  <c r="E270408"/>
  <c r="E270407"/>
  <c r="E270406"/>
  <c r="E270405"/>
  <c r="E270404"/>
  <c r="E270403"/>
  <c r="E270402"/>
  <c r="E270401"/>
  <c r="E270400"/>
  <c r="E270399"/>
  <c r="E270398"/>
  <c r="E270397"/>
  <c r="E270396"/>
  <c r="E270395"/>
  <c r="E270394"/>
  <c r="E270393"/>
  <c r="E270392"/>
  <c r="E270391"/>
  <c r="E270390"/>
  <c r="E270389"/>
  <c r="E270388"/>
  <c r="E270387"/>
  <c r="E270386"/>
  <c r="E270385"/>
  <c r="E270384"/>
  <c r="E270383"/>
  <c r="E270382"/>
  <c r="E270381"/>
  <c r="E270380"/>
  <c r="E270379"/>
  <c r="E270378"/>
  <c r="E270377"/>
  <c r="E270376"/>
  <c r="E270375"/>
  <c r="E270374"/>
  <c r="E270373"/>
  <c r="E270372"/>
  <c r="E270371"/>
  <c r="E270370"/>
  <c r="E270369"/>
  <c r="E270368"/>
  <c r="E270367"/>
  <c r="E270366"/>
  <c r="E270365"/>
  <c r="E270364"/>
  <c r="E270363"/>
  <c r="E270362"/>
  <c r="E270361"/>
  <c r="E270360"/>
  <c r="E270359"/>
  <c r="E270358"/>
  <c r="E270357"/>
  <c r="E270356"/>
  <c r="E270355"/>
  <c r="E270354"/>
  <c r="E270353"/>
  <c r="E270352"/>
  <c r="E270351"/>
  <c r="E270350"/>
  <c r="E270349"/>
  <c r="E270348"/>
  <c r="E270347"/>
  <c r="E270346"/>
  <c r="E270345"/>
  <c r="E270344"/>
  <c r="E270343"/>
  <c r="E270342"/>
  <c r="E270341"/>
  <c r="E270340"/>
  <c r="E270339"/>
  <c r="E270338"/>
  <c r="E270337"/>
  <c r="E270336"/>
  <c r="E270335"/>
  <c r="E270334"/>
  <c r="E270333"/>
  <c r="E270332"/>
  <c r="E270331"/>
  <c r="E270330"/>
  <c r="E270329"/>
  <c r="E270328"/>
  <c r="E270327"/>
  <c r="E270326"/>
  <c r="E270325"/>
  <c r="E270324"/>
  <c r="E270323"/>
  <c r="E270322"/>
  <c r="E270321"/>
  <c r="E270320"/>
  <c r="E270319"/>
  <c r="E270318"/>
  <c r="E270317"/>
  <c r="E270316"/>
  <c r="E270315"/>
  <c r="E270314"/>
  <c r="E270313"/>
  <c r="E270312"/>
  <c r="E270311"/>
  <c r="E270310"/>
  <c r="E270309"/>
  <c r="E270308"/>
  <c r="E270307"/>
  <c r="E270306"/>
  <c r="E270305"/>
  <c r="E270304"/>
  <c r="E270303"/>
  <c r="E270302"/>
  <c r="E270301"/>
  <c r="E270300"/>
  <c r="E270299"/>
  <c r="E270298"/>
  <c r="E270297"/>
  <c r="E270296"/>
  <c r="E270295"/>
  <c r="E270294"/>
  <c r="E270293"/>
  <c r="E270292"/>
  <c r="E270291"/>
  <c r="E270290"/>
  <c r="E270289"/>
  <c r="E270288"/>
  <c r="E270287"/>
  <c r="E270286"/>
  <c r="E270285"/>
  <c r="E270284"/>
  <c r="E270283"/>
  <c r="E270282"/>
  <c r="E270281"/>
  <c r="E270280"/>
  <c r="E270279"/>
  <c r="E270278"/>
  <c r="E270277"/>
  <c r="E270276"/>
  <c r="E270275"/>
  <c r="E270274"/>
  <c r="E270273"/>
  <c r="E270272"/>
  <c r="E270271"/>
  <c r="E270270"/>
  <c r="E270269"/>
  <c r="E270268"/>
  <c r="E270267"/>
  <c r="E270266"/>
  <c r="E270265"/>
  <c r="E270264"/>
  <c r="E270263"/>
  <c r="E270262"/>
  <c r="E270261"/>
  <c r="E270260"/>
  <c r="E270259"/>
  <c r="E270258"/>
  <c r="E270257"/>
  <c r="E270256"/>
  <c r="E270255"/>
  <c r="E270254"/>
  <c r="E270253"/>
  <c r="E270252"/>
  <c r="E270251"/>
  <c r="E270250"/>
  <c r="E270249"/>
  <c r="E270248"/>
  <c r="E270247"/>
  <c r="E270246"/>
  <c r="E270245"/>
  <c r="E270244"/>
  <c r="E270243"/>
  <c r="E270242"/>
  <c r="E270241"/>
  <c r="E270240"/>
  <c r="E270239"/>
  <c r="E270238"/>
  <c r="E270237"/>
  <c r="E270236"/>
  <c r="E270235"/>
  <c r="E270234"/>
  <c r="E270233"/>
  <c r="E270232"/>
  <c r="E270231"/>
  <c r="E270230"/>
  <c r="E270229"/>
  <c r="E270228"/>
  <c r="E270227"/>
  <c r="E270226"/>
  <c r="E270225"/>
  <c r="E270224"/>
  <c r="E270223"/>
  <c r="E270222"/>
  <c r="E270221"/>
  <c r="E270220"/>
  <c r="E270219"/>
  <c r="E270218"/>
  <c r="E270217"/>
  <c r="E270216"/>
  <c r="E270215"/>
  <c r="E270214"/>
  <c r="E270213"/>
  <c r="E270212"/>
  <c r="E270211"/>
  <c r="E270210"/>
  <c r="E270209"/>
  <c r="E270208"/>
  <c r="E270207"/>
  <c r="E270206"/>
  <c r="E270205"/>
  <c r="E270204"/>
  <c r="E270203"/>
  <c r="E270202"/>
  <c r="E270201"/>
  <c r="E270200"/>
  <c r="E270199"/>
  <c r="E270198"/>
  <c r="E270197"/>
  <c r="E270196"/>
  <c r="E270195"/>
  <c r="E270194"/>
  <c r="E270193"/>
  <c r="E270192"/>
  <c r="E270191"/>
  <c r="E270190"/>
  <c r="E270189"/>
  <c r="E270188"/>
  <c r="E270187"/>
  <c r="E270186"/>
  <c r="E270185"/>
  <c r="E270184"/>
  <c r="E270183"/>
  <c r="E270182"/>
  <c r="E270181"/>
  <c r="E270180"/>
  <c r="E270179"/>
  <c r="E270178"/>
  <c r="E270177"/>
  <c r="E270176"/>
  <c r="E270175"/>
  <c r="E270174"/>
  <c r="E270173"/>
  <c r="E270172"/>
  <c r="E270171"/>
  <c r="E270170"/>
  <c r="E270169"/>
  <c r="E270168"/>
  <c r="E270167"/>
  <c r="E270166"/>
  <c r="E270165"/>
  <c r="E270164"/>
  <c r="E270163"/>
  <c r="E270162"/>
  <c r="E270161"/>
  <c r="E270160"/>
  <c r="E270159"/>
  <c r="E270158"/>
  <c r="E270157"/>
  <c r="E270156"/>
  <c r="E270155"/>
  <c r="E270154"/>
  <c r="E270153"/>
  <c r="E270152"/>
  <c r="E270151"/>
  <c r="E270150"/>
  <c r="E270149"/>
  <c r="E270148"/>
  <c r="E270147"/>
  <c r="E270146"/>
  <c r="E270145"/>
  <c r="E270144"/>
  <c r="E270143"/>
  <c r="E270142"/>
  <c r="E270141"/>
  <c r="E270140"/>
  <c r="E270139"/>
  <c r="E270138"/>
  <c r="E270137"/>
  <c r="E270136"/>
  <c r="E270135"/>
  <c r="E270134"/>
  <c r="E270133"/>
  <c r="E270132"/>
  <c r="E270131"/>
  <c r="E270130"/>
  <c r="E270129"/>
  <c r="E270128"/>
  <c r="E270127"/>
  <c r="E270126"/>
  <c r="E270125"/>
  <c r="E270124"/>
  <c r="E270123"/>
  <c r="E270122"/>
  <c r="E270121"/>
  <c r="E270120"/>
  <c r="E270119"/>
  <c r="E270118"/>
  <c r="E270117"/>
  <c r="E270116"/>
  <c r="E270115"/>
  <c r="E270114"/>
  <c r="E270113"/>
  <c r="E270112"/>
  <c r="E270111"/>
  <c r="E270110"/>
  <c r="E270109"/>
  <c r="E270108"/>
  <c r="E270107"/>
  <c r="E270106"/>
  <c r="E270105"/>
  <c r="E270104"/>
  <c r="E270103"/>
  <c r="E270102"/>
  <c r="E270101"/>
  <c r="E270100"/>
  <c r="E270099"/>
  <c r="E270098"/>
  <c r="E270097"/>
  <c r="E270096"/>
  <c r="E270095"/>
  <c r="E270094"/>
  <c r="E270093"/>
  <c r="E270092"/>
  <c r="E270091"/>
  <c r="E270090"/>
  <c r="E270089"/>
  <c r="E270088"/>
  <c r="E270087"/>
  <c r="E270086"/>
  <c r="E270085"/>
  <c r="E270084"/>
  <c r="E270083"/>
  <c r="E270082"/>
  <c r="E270081"/>
  <c r="E270080"/>
  <c r="E270079"/>
  <c r="E270078"/>
  <c r="E270077"/>
  <c r="E270076"/>
  <c r="E270075"/>
  <c r="E270074"/>
  <c r="E270073"/>
  <c r="E270072"/>
  <c r="E270071"/>
  <c r="E270070"/>
  <c r="E270069"/>
  <c r="E270068"/>
  <c r="E270067"/>
  <c r="E270066"/>
  <c r="E270065"/>
  <c r="E270064"/>
  <c r="E270063"/>
  <c r="E270062"/>
  <c r="E270061"/>
  <c r="E270060"/>
  <c r="E270059"/>
  <c r="E270058"/>
  <c r="E270057"/>
  <c r="E270056"/>
  <c r="E270055"/>
  <c r="E270054"/>
  <c r="E270053"/>
  <c r="E270052"/>
  <c r="E270051"/>
  <c r="E270050"/>
  <c r="E270049"/>
  <c r="E270048"/>
  <c r="E270047"/>
  <c r="E270046"/>
  <c r="E270045"/>
  <c r="E270044"/>
  <c r="E270043"/>
  <c r="E270042"/>
  <c r="E270041"/>
  <c r="E270040"/>
  <c r="E270039"/>
  <c r="E270038"/>
  <c r="E270037"/>
  <c r="E270036"/>
  <c r="E270035"/>
  <c r="E270034"/>
  <c r="E270033"/>
  <c r="E270032"/>
  <c r="E270031"/>
  <c r="E270030"/>
  <c r="E270029"/>
  <c r="E270028"/>
  <c r="E270027"/>
  <c r="E270026"/>
  <c r="E270025"/>
  <c r="E270024"/>
  <c r="E270023"/>
  <c r="E270022"/>
  <c r="E270021"/>
  <c r="E270020"/>
  <c r="E270019"/>
  <c r="E270018"/>
  <c r="E270017"/>
  <c r="E270016"/>
  <c r="E270015"/>
  <c r="E270014"/>
  <c r="E270013"/>
  <c r="E270012"/>
  <c r="E270011"/>
  <c r="E270010"/>
  <c r="E270009"/>
  <c r="E270008"/>
  <c r="E270007"/>
  <c r="E270006"/>
  <c r="E270005"/>
  <c r="E270004"/>
  <c r="E270003"/>
  <c r="E270002"/>
  <c r="E270001"/>
  <c r="E270000"/>
  <c r="E269999"/>
  <c r="E269998"/>
  <c r="E269997"/>
  <c r="E269996"/>
  <c r="E269995"/>
  <c r="E269994"/>
  <c r="E269993"/>
  <c r="E269992"/>
  <c r="E269991"/>
  <c r="E269990"/>
  <c r="E269989"/>
  <c r="E269988"/>
  <c r="E269987"/>
  <c r="E269986"/>
  <c r="E269985"/>
  <c r="E269984"/>
  <c r="E269983"/>
  <c r="E269982"/>
  <c r="E269981"/>
  <c r="E269980"/>
  <c r="E269979"/>
  <c r="E269978"/>
  <c r="E269977"/>
  <c r="E269976"/>
  <c r="E269975"/>
  <c r="E269974"/>
  <c r="E269973"/>
  <c r="E269972"/>
  <c r="E269971"/>
  <c r="E269970"/>
  <c r="E269969"/>
  <c r="E269968"/>
  <c r="E269967"/>
  <c r="E269966"/>
  <c r="E269965"/>
  <c r="E269964"/>
  <c r="E269963"/>
  <c r="E269962"/>
  <c r="E269961"/>
  <c r="E269960"/>
  <c r="E269959"/>
  <c r="E269958"/>
  <c r="E269957"/>
  <c r="E269956"/>
  <c r="E269955"/>
  <c r="E269954"/>
  <c r="E269953"/>
  <c r="E269952"/>
  <c r="E269951"/>
  <c r="E269950"/>
  <c r="E269949"/>
  <c r="E269948"/>
  <c r="E269947"/>
  <c r="E269946"/>
  <c r="E269945"/>
  <c r="E269944"/>
  <c r="E269943"/>
  <c r="E269942"/>
  <c r="E269941"/>
  <c r="E269940"/>
  <c r="E269939"/>
  <c r="E269938"/>
  <c r="E269937"/>
  <c r="E269936"/>
  <c r="E269935"/>
  <c r="E269934"/>
  <c r="E269933"/>
  <c r="E269932"/>
  <c r="E269931"/>
  <c r="E269930"/>
  <c r="E269929"/>
  <c r="E269928"/>
  <c r="E269927"/>
  <c r="E269926"/>
  <c r="E269925"/>
  <c r="E269924"/>
  <c r="E269923"/>
  <c r="E269922"/>
  <c r="E269921"/>
  <c r="E269920"/>
  <c r="E269919"/>
  <c r="E269918"/>
  <c r="E269917"/>
  <c r="E269916"/>
  <c r="E269915"/>
  <c r="E269914"/>
  <c r="E269913"/>
  <c r="E269912"/>
  <c r="E269911"/>
  <c r="E269910"/>
  <c r="E269909"/>
  <c r="E269908"/>
  <c r="E269907"/>
  <c r="E269906"/>
  <c r="E269905"/>
  <c r="E269904"/>
  <c r="E269903"/>
  <c r="E269902"/>
  <c r="E269901"/>
  <c r="E269900"/>
  <c r="E269899"/>
  <c r="E269898"/>
  <c r="E269897"/>
  <c r="E269896"/>
  <c r="E269895"/>
  <c r="E269894"/>
  <c r="E269893"/>
  <c r="E269892"/>
  <c r="E269891"/>
  <c r="E269890"/>
  <c r="E269889"/>
  <c r="E269888"/>
  <c r="E269887"/>
  <c r="E269886"/>
  <c r="E269885"/>
  <c r="E269884"/>
  <c r="E269883"/>
  <c r="E269882"/>
  <c r="E269881"/>
  <c r="E269880"/>
  <c r="E269879"/>
  <c r="E269878"/>
  <c r="E269877"/>
  <c r="E269876"/>
  <c r="E269875"/>
  <c r="E269874"/>
  <c r="E269873"/>
  <c r="E269872"/>
  <c r="E269871"/>
  <c r="E269870"/>
  <c r="E269869"/>
  <c r="E269868"/>
  <c r="E269867"/>
  <c r="E269866"/>
  <c r="E269865"/>
  <c r="E269864"/>
  <c r="E269863"/>
  <c r="E269862"/>
  <c r="E269861"/>
  <c r="E269860"/>
  <c r="E269859"/>
  <c r="E269858"/>
  <c r="E269857"/>
  <c r="E269856"/>
  <c r="E269855"/>
  <c r="E269854"/>
  <c r="E269853"/>
  <c r="E269852"/>
  <c r="E269851"/>
  <c r="E269850"/>
  <c r="E269849"/>
  <c r="E269848"/>
  <c r="E269847"/>
  <c r="E269846"/>
  <c r="E269845"/>
  <c r="E269844"/>
  <c r="E269843"/>
  <c r="E269842"/>
  <c r="E269841"/>
  <c r="E269840"/>
  <c r="E269839"/>
  <c r="E269838"/>
  <c r="E269837"/>
  <c r="E269836"/>
  <c r="E269835"/>
  <c r="E269834"/>
  <c r="E269833"/>
  <c r="E269832"/>
  <c r="E269831"/>
  <c r="E269830"/>
  <c r="E269829"/>
  <c r="E269828"/>
  <c r="E269827"/>
  <c r="E269826"/>
  <c r="E269825"/>
  <c r="E269824"/>
  <c r="E269823"/>
  <c r="E269822"/>
  <c r="E269821"/>
  <c r="E269820"/>
  <c r="E269819"/>
  <c r="E269818"/>
  <c r="E269817"/>
  <c r="E269816"/>
  <c r="E269815"/>
  <c r="E269814"/>
  <c r="E269813"/>
  <c r="E269812"/>
  <c r="E269811"/>
  <c r="E269810"/>
  <c r="E269809"/>
  <c r="E269808"/>
  <c r="E269807"/>
  <c r="E269806"/>
  <c r="E269805"/>
  <c r="E269804"/>
  <c r="E269803"/>
  <c r="E269802"/>
  <c r="E269801"/>
  <c r="E269800"/>
  <c r="E269799"/>
  <c r="E269798"/>
  <c r="E269797"/>
  <c r="E269796"/>
  <c r="E269795"/>
  <c r="E269794"/>
  <c r="E269793"/>
  <c r="E269792"/>
  <c r="E269791"/>
  <c r="E269790"/>
  <c r="E269789"/>
  <c r="E269788"/>
  <c r="E269787"/>
  <c r="E269786"/>
  <c r="E269785"/>
  <c r="E269784"/>
  <c r="E269783"/>
  <c r="E269782"/>
  <c r="E269781"/>
  <c r="E269780"/>
  <c r="E269779"/>
  <c r="E269778"/>
  <c r="E269777"/>
  <c r="E269776"/>
  <c r="E269775"/>
  <c r="E269774"/>
  <c r="E269773"/>
  <c r="E269772"/>
  <c r="E269771"/>
  <c r="E269770"/>
  <c r="E269769"/>
  <c r="E269768"/>
  <c r="E269767"/>
  <c r="E269766"/>
  <c r="E269765"/>
  <c r="E269764"/>
  <c r="E269763"/>
  <c r="E269762"/>
  <c r="E269761"/>
  <c r="E269760"/>
  <c r="E269759"/>
  <c r="E269758"/>
  <c r="E269757"/>
  <c r="E269756"/>
  <c r="E269755"/>
  <c r="E269754"/>
  <c r="E269753"/>
  <c r="E269752"/>
  <c r="E269751"/>
  <c r="E269750"/>
  <c r="E269749"/>
  <c r="E269748"/>
  <c r="E269747"/>
  <c r="E269746"/>
  <c r="E269745"/>
  <c r="E269744"/>
  <c r="E269743"/>
  <c r="E269742"/>
  <c r="E269741"/>
  <c r="E269740"/>
  <c r="E269739"/>
  <c r="E269738"/>
  <c r="E269737"/>
  <c r="E269736"/>
  <c r="E269735"/>
  <c r="E269734"/>
  <c r="E269733"/>
  <c r="E269732"/>
  <c r="E269731"/>
  <c r="E269730"/>
  <c r="E269729"/>
  <c r="E269728"/>
  <c r="E269727"/>
  <c r="E269726"/>
  <c r="E269725"/>
  <c r="E269724"/>
  <c r="E269723"/>
  <c r="E269722"/>
  <c r="E269721"/>
  <c r="E269720"/>
  <c r="E269719"/>
  <c r="E269718"/>
  <c r="E269717"/>
  <c r="E269716"/>
  <c r="E269715"/>
  <c r="E269714"/>
  <c r="E269713"/>
  <c r="E269712"/>
  <c r="E269711"/>
  <c r="E269710"/>
  <c r="E269709"/>
  <c r="E269708"/>
  <c r="E269707"/>
  <c r="E269706"/>
  <c r="E269705"/>
  <c r="E269704"/>
  <c r="E269703"/>
  <c r="E269702"/>
  <c r="E269701"/>
  <c r="E269700"/>
  <c r="E269699"/>
  <c r="E269698"/>
  <c r="E269697"/>
  <c r="E269696"/>
  <c r="E269695"/>
  <c r="E269694"/>
  <c r="E269693"/>
  <c r="E269692"/>
  <c r="E269691"/>
  <c r="E269690"/>
  <c r="E269689"/>
  <c r="E269688"/>
  <c r="E269687"/>
  <c r="E269686"/>
  <c r="E269685"/>
  <c r="E269684"/>
  <c r="E269683"/>
  <c r="E269682"/>
  <c r="E269681"/>
  <c r="E269680"/>
  <c r="E269679"/>
  <c r="E269678"/>
  <c r="E269677"/>
  <c r="E269676"/>
  <c r="E269675"/>
  <c r="E269674"/>
  <c r="E269673"/>
  <c r="E269672"/>
  <c r="E269671"/>
  <c r="E269670"/>
  <c r="E269669"/>
  <c r="E269668"/>
  <c r="E269667"/>
  <c r="E269666"/>
  <c r="E269665"/>
  <c r="E269664"/>
  <c r="E269663"/>
  <c r="E269662"/>
  <c r="E269661"/>
  <c r="E269660"/>
  <c r="E269659"/>
  <c r="E269658"/>
  <c r="E269657"/>
  <c r="E269656"/>
  <c r="E269655"/>
  <c r="E269654"/>
  <c r="E269653"/>
  <c r="E269652"/>
  <c r="E269651"/>
  <c r="E269650"/>
  <c r="E269649"/>
  <c r="E269648"/>
  <c r="E269647"/>
  <c r="E269646"/>
  <c r="E269645"/>
  <c r="E269644"/>
  <c r="E269643"/>
  <c r="E269642"/>
  <c r="E269641"/>
  <c r="E269640"/>
  <c r="E269639"/>
  <c r="E269638"/>
  <c r="E269637"/>
  <c r="E269636"/>
  <c r="E269635"/>
  <c r="E269634"/>
  <c r="E269633"/>
  <c r="E269632"/>
  <c r="E269631"/>
  <c r="E269630"/>
  <c r="E269629"/>
  <c r="E269628"/>
  <c r="E269627"/>
  <c r="E269626"/>
  <c r="E269625"/>
  <c r="E269624"/>
  <c r="E269623"/>
  <c r="E269622"/>
  <c r="E269621"/>
  <c r="E269620"/>
  <c r="E269619"/>
  <c r="E269618"/>
  <c r="E269617"/>
  <c r="E269616"/>
  <c r="E269615"/>
  <c r="E269614"/>
  <c r="E269613"/>
  <c r="E269612"/>
  <c r="E269611"/>
  <c r="E269610"/>
  <c r="E269609"/>
  <c r="E269608"/>
  <c r="E269607"/>
  <c r="E269606"/>
  <c r="E269605"/>
  <c r="E269604"/>
  <c r="E269603"/>
  <c r="E269602"/>
  <c r="E269601"/>
  <c r="E269600"/>
  <c r="E269599"/>
  <c r="E269598"/>
  <c r="E269597"/>
  <c r="E269596"/>
  <c r="E269595"/>
  <c r="E269594"/>
  <c r="E269593"/>
  <c r="E269592"/>
  <c r="E269591"/>
  <c r="E269590"/>
  <c r="E269589"/>
  <c r="E269588"/>
  <c r="E269587"/>
  <c r="E269586"/>
  <c r="E269585"/>
  <c r="E269584"/>
  <c r="E269583"/>
  <c r="E269582"/>
  <c r="E269581"/>
  <c r="E269580"/>
  <c r="E269579"/>
  <c r="E269578"/>
  <c r="E269577"/>
  <c r="E269576"/>
  <c r="E269575"/>
  <c r="E269574"/>
  <c r="E269573"/>
  <c r="E269572"/>
  <c r="E269571"/>
  <c r="E269570"/>
  <c r="E269569"/>
  <c r="E269568"/>
  <c r="E269567"/>
  <c r="E269566"/>
  <c r="E269565"/>
  <c r="E269564"/>
  <c r="E269563"/>
  <c r="E269562"/>
  <c r="E269561"/>
  <c r="E269560"/>
  <c r="E269559"/>
  <c r="E269558"/>
  <c r="E269557"/>
  <c r="E269556"/>
  <c r="E269555"/>
  <c r="E269554"/>
  <c r="E269553"/>
  <c r="E269552"/>
  <c r="E269551"/>
  <c r="E269550"/>
  <c r="E269549"/>
  <c r="E269548"/>
  <c r="E269547"/>
  <c r="E269546"/>
  <c r="E269545"/>
  <c r="E269544"/>
  <c r="E269543"/>
  <c r="E269542"/>
  <c r="E269541"/>
  <c r="E269540"/>
  <c r="E269539"/>
  <c r="E269538"/>
  <c r="E269537"/>
  <c r="E269536"/>
  <c r="E269535"/>
  <c r="E269534"/>
  <c r="E269533"/>
  <c r="E269532"/>
  <c r="E269531"/>
  <c r="E269530"/>
  <c r="E269529"/>
  <c r="E269528"/>
  <c r="E269527"/>
  <c r="E269526"/>
  <c r="E269525"/>
  <c r="E269524"/>
  <c r="E269523"/>
  <c r="E269522"/>
  <c r="E269521"/>
  <c r="E269520"/>
  <c r="E269519"/>
  <c r="E269518"/>
  <c r="E269517"/>
  <c r="E269516"/>
  <c r="E269515"/>
  <c r="E269514"/>
  <c r="E269513"/>
  <c r="E269512"/>
  <c r="E269511"/>
  <c r="E269510"/>
  <c r="E269509"/>
  <c r="E269508"/>
  <c r="E269507"/>
  <c r="E269506"/>
  <c r="E269505"/>
  <c r="E269504"/>
  <c r="E269503"/>
  <c r="E269502"/>
  <c r="E269501"/>
  <c r="E269500"/>
  <c r="E269499"/>
  <c r="E269498"/>
  <c r="E269497"/>
  <c r="E269496"/>
  <c r="E269495"/>
  <c r="E269494"/>
  <c r="E269493"/>
  <c r="E269492"/>
  <c r="E269491"/>
  <c r="E269490"/>
  <c r="E269489"/>
  <c r="E269488"/>
  <c r="E269487"/>
  <c r="E269486"/>
  <c r="E269485"/>
  <c r="E269484"/>
  <c r="E269483"/>
  <c r="E269482"/>
  <c r="E269481"/>
  <c r="E269480"/>
  <c r="E269479"/>
  <c r="E269478"/>
  <c r="E269477"/>
  <c r="E269476"/>
  <c r="E269475"/>
  <c r="E269474"/>
  <c r="E269473"/>
  <c r="E269472"/>
  <c r="E269471"/>
  <c r="E269470"/>
  <c r="E269469"/>
  <c r="E269468"/>
  <c r="E269467"/>
  <c r="E269466"/>
  <c r="E269465"/>
  <c r="E269464"/>
  <c r="E269463"/>
  <c r="E269462"/>
  <c r="E269461"/>
  <c r="E269460"/>
  <c r="E269459"/>
  <c r="E269458"/>
  <c r="E269457"/>
  <c r="E269456"/>
  <c r="E269455"/>
  <c r="E269454"/>
  <c r="E269453"/>
  <c r="E269452"/>
  <c r="E269451"/>
  <c r="E269450"/>
  <c r="E269449"/>
  <c r="E269448"/>
  <c r="E269447"/>
  <c r="E269446"/>
  <c r="E269445"/>
  <c r="E269444"/>
  <c r="E269443"/>
  <c r="E269442"/>
  <c r="E269441"/>
  <c r="E269440"/>
  <c r="E269439"/>
  <c r="E269438"/>
  <c r="E269437"/>
  <c r="E269436"/>
  <c r="E269435"/>
  <c r="E269434"/>
  <c r="E269433"/>
  <c r="E269432"/>
  <c r="E269431"/>
  <c r="E269430"/>
  <c r="E269429"/>
  <c r="E269428"/>
  <c r="E269427"/>
  <c r="E269426"/>
  <c r="E269425"/>
  <c r="E269424"/>
  <c r="E269423"/>
  <c r="E269422"/>
  <c r="E269421"/>
  <c r="E269420"/>
  <c r="E269419"/>
  <c r="E269418"/>
  <c r="E269417"/>
  <c r="E269416"/>
  <c r="E269415"/>
  <c r="E269414"/>
  <c r="E269413"/>
  <c r="E269412"/>
  <c r="E269411"/>
  <c r="E269410"/>
  <c r="E269409"/>
  <c r="E269408"/>
  <c r="E269407"/>
  <c r="E269406"/>
  <c r="E269405"/>
  <c r="E269404"/>
  <c r="E269403"/>
  <c r="E269402"/>
  <c r="E269401"/>
  <c r="E269400"/>
  <c r="E269399"/>
  <c r="E269398"/>
  <c r="E269397"/>
  <c r="E269396"/>
  <c r="E269395"/>
  <c r="E269394"/>
  <c r="E269393"/>
  <c r="E269392"/>
  <c r="E269391"/>
  <c r="E269390"/>
  <c r="E269389"/>
  <c r="E269388"/>
  <c r="E269387"/>
  <c r="E269386"/>
  <c r="E269385"/>
  <c r="E269384"/>
  <c r="E269383"/>
  <c r="E269382"/>
  <c r="E269381"/>
  <c r="E269380"/>
  <c r="E269379"/>
  <c r="E269378"/>
  <c r="E269377"/>
  <c r="E269376"/>
  <c r="E269375"/>
  <c r="E269374"/>
  <c r="E269373"/>
  <c r="E269372"/>
  <c r="E269371"/>
  <c r="E269370"/>
  <c r="E269369"/>
  <c r="E269368"/>
  <c r="E269367"/>
  <c r="E269366"/>
  <c r="E269365"/>
  <c r="E269364"/>
  <c r="E269363"/>
  <c r="E269362"/>
  <c r="E269361"/>
  <c r="E269360"/>
  <c r="E269359"/>
  <c r="E269358"/>
  <c r="E269357"/>
  <c r="E269356"/>
  <c r="E269355"/>
  <c r="E269354"/>
  <c r="E269353"/>
  <c r="E269352"/>
  <c r="E269351"/>
  <c r="E269350"/>
  <c r="E269349"/>
  <c r="E269348"/>
  <c r="E269347"/>
  <c r="E269346"/>
  <c r="E269345"/>
  <c r="E269344"/>
  <c r="E269343"/>
  <c r="E269342"/>
  <c r="E269341"/>
  <c r="E269340"/>
  <c r="E269339"/>
  <c r="E269338"/>
  <c r="E269337"/>
  <c r="E269336"/>
  <c r="E269335"/>
  <c r="E269334"/>
  <c r="E269333"/>
  <c r="E269332"/>
  <c r="E269331"/>
  <c r="E269330"/>
  <c r="E269329"/>
  <c r="E269328"/>
  <c r="E269327"/>
  <c r="E269326"/>
  <c r="E269325"/>
  <c r="E269324"/>
  <c r="E269323"/>
  <c r="E269322"/>
  <c r="E269321"/>
  <c r="E269320"/>
  <c r="E269319"/>
  <c r="E269318"/>
  <c r="E269317"/>
  <c r="E269316"/>
  <c r="E269315"/>
  <c r="E269314"/>
  <c r="E269313"/>
  <c r="E269312"/>
  <c r="E269311"/>
  <c r="E269310"/>
  <c r="E269309"/>
  <c r="E269308"/>
  <c r="E269307"/>
  <c r="E269306"/>
  <c r="E269305"/>
  <c r="E269304"/>
  <c r="E269303"/>
  <c r="E269302"/>
  <c r="E269301"/>
  <c r="E269300"/>
  <c r="E269299"/>
  <c r="E269298"/>
  <c r="E269297"/>
  <c r="E269296"/>
  <c r="E269295"/>
  <c r="E269294"/>
  <c r="E269293"/>
  <c r="E269292"/>
  <c r="E269291"/>
  <c r="E269290"/>
  <c r="E269289"/>
  <c r="E269288"/>
  <c r="E269287"/>
  <c r="E269286"/>
  <c r="E269285"/>
  <c r="E269284"/>
  <c r="E269283"/>
  <c r="E269282"/>
  <c r="E269281"/>
  <c r="E269280"/>
  <c r="E269279"/>
  <c r="E269278"/>
  <c r="E269277"/>
  <c r="E269276"/>
  <c r="E269275"/>
  <c r="E269274"/>
  <c r="E269273"/>
  <c r="E269272"/>
  <c r="E269271"/>
  <c r="E269270"/>
  <c r="E269269"/>
  <c r="E269268"/>
  <c r="E269267"/>
  <c r="E269266"/>
  <c r="E269265"/>
  <c r="E269264"/>
  <c r="E269263"/>
  <c r="E269262"/>
  <c r="E269261"/>
  <c r="E269260"/>
  <c r="E269259"/>
  <c r="E269258"/>
  <c r="E269257"/>
  <c r="E269256"/>
  <c r="E269255"/>
  <c r="E269254"/>
  <c r="E269253"/>
  <c r="E269252"/>
  <c r="E269251"/>
  <c r="E269250"/>
  <c r="E269249"/>
  <c r="E269248"/>
  <c r="E269247"/>
  <c r="E269246"/>
  <c r="E269245"/>
  <c r="E269244"/>
  <c r="E269243"/>
  <c r="E269242"/>
  <c r="E269241"/>
  <c r="E269240"/>
  <c r="E269239"/>
  <c r="E269238"/>
  <c r="E269237"/>
  <c r="E269236"/>
  <c r="E269235"/>
  <c r="E269234"/>
  <c r="E269233"/>
  <c r="E269232"/>
  <c r="E269231"/>
  <c r="E269230"/>
  <c r="E269229"/>
  <c r="E269228"/>
  <c r="E269227"/>
  <c r="E269226"/>
  <c r="E269225"/>
  <c r="E269224"/>
  <c r="E269223"/>
  <c r="E269222"/>
  <c r="E269221"/>
  <c r="E269220"/>
  <c r="E269219"/>
  <c r="E269218"/>
  <c r="E269217"/>
  <c r="E269216"/>
  <c r="E269215"/>
  <c r="E269214"/>
  <c r="E269213"/>
  <c r="E269212"/>
  <c r="E269211"/>
  <c r="E269210"/>
  <c r="E269209"/>
  <c r="E269208"/>
  <c r="E269207"/>
  <c r="E269206"/>
  <c r="E269205"/>
  <c r="E269204"/>
  <c r="E269203"/>
  <c r="E269202"/>
  <c r="E269201"/>
  <c r="E269200"/>
  <c r="E269199"/>
  <c r="E269198"/>
  <c r="E269197"/>
  <c r="E269196"/>
  <c r="E269195"/>
  <c r="E269194"/>
  <c r="E269193"/>
  <c r="E269192"/>
  <c r="E269191"/>
  <c r="E269190"/>
  <c r="E269189"/>
  <c r="E269188"/>
  <c r="E269187"/>
  <c r="E269186"/>
  <c r="E269185"/>
  <c r="E269184"/>
  <c r="E269183"/>
  <c r="E269182"/>
  <c r="E269181"/>
  <c r="E269180"/>
  <c r="E269179"/>
  <c r="E269178"/>
  <c r="E269177"/>
  <c r="E269176"/>
  <c r="E269175"/>
  <c r="E269174"/>
  <c r="E269173"/>
  <c r="E269172"/>
  <c r="E269171"/>
  <c r="E269170"/>
  <c r="E269169"/>
  <c r="E269168"/>
  <c r="E269167"/>
  <c r="E269166"/>
  <c r="E269165"/>
  <c r="E269164"/>
  <c r="E269163"/>
  <c r="E269162"/>
  <c r="E269161"/>
  <c r="E269160"/>
  <c r="E269159"/>
  <c r="E269158"/>
  <c r="E269157"/>
  <c r="E269156"/>
  <c r="E269155"/>
  <c r="E269154"/>
  <c r="E269153"/>
  <c r="E269152"/>
  <c r="E269151"/>
  <c r="E269150"/>
  <c r="E269149"/>
  <c r="E269148"/>
  <c r="E269147"/>
  <c r="E269146"/>
  <c r="E269145"/>
  <c r="E269144"/>
  <c r="E269143"/>
  <c r="E269142"/>
  <c r="E269141"/>
  <c r="E269140"/>
  <c r="E269139"/>
  <c r="E269138"/>
  <c r="E269137"/>
  <c r="E269136"/>
  <c r="E269135"/>
  <c r="E269134"/>
  <c r="E269133"/>
  <c r="E269132"/>
  <c r="E269131"/>
  <c r="E269130"/>
  <c r="E269129"/>
  <c r="E269128"/>
  <c r="E269127"/>
  <c r="E269126"/>
  <c r="E269125"/>
  <c r="E269124"/>
  <c r="E269123"/>
  <c r="E269122"/>
  <c r="E269121"/>
  <c r="E269120"/>
  <c r="E269119"/>
  <c r="E269118"/>
  <c r="E269117"/>
  <c r="E269116"/>
  <c r="E269115"/>
  <c r="E269114"/>
  <c r="E269113"/>
  <c r="E269112"/>
  <c r="E269111"/>
  <c r="E269110"/>
  <c r="E269109"/>
  <c r="E269108"/>
  <c r="E269107"/>
  <c r="E269106"/>
  <c r="E269105"/>
  <c r="E269104"/>
  <c r="E269103"/>
  <c r="E269102"/>
  <c r="E269101"/>
  <c r="E269100"/>
  <c r="E269099"/>
  <c r="E269098"/>
  <c r="E269097"/>
  <c r="E269096"/>
  <c r="E269095"/>
  <c r="E269094"/>
  <c r="E269093"/>
  <c r="E269092"/>
  <c r="E269091"/>
  <c r="E269090"/>
  <c r="E269089"/>
  <c r="E269088"/>
  <c r="E269087"/>
  <c r="E269086"/>
  <c r="E269085"/>
  <c r="E269084"/>
  <c r="E269083"/>
  <c r="E269082"/>
  <c r="E269081"/>
  <c r="E269080"/>
  <c r="E269079"/>
  <c r="E269078"/>
  <c r="E269077"/>
  <c r="E269076"/>
  <c r="E269075"/>
  <c r="E269074"/>
  <c r="E269073"/>
  <c r="E269072"/>
  <c r="E269071"/>
  <c r="E269070"/>
  <c r="E269069"/>
  <c r="E269068"/>
  <c r="E269067"/>
  <c r="E269066"/>
  <c r="E269065"/>
  <c r="E269064"/>
  <c r="E269063"/>
  <c r="E269062"/>
  <c r="E269061"/>
  <c r="E269060"/>
  <c r="E269059"/>
  <c r="E269058"/>
  <c r="E269057"/>
  <c r="E269056"/>
  <c r="E269055"/>
  <c r="E269054"/>
  <c r="E269053"/>
  <c r="E269052"/>
  <c r="E269051"/>
  <c r="E269050"/>
  <c r="E269049"/>
  <c r="E269048"/>
  <c r="E269047"/>
  <c r="E269046"/>
  <c r="E269045"/>
  <c r="E269044"/>
  <c r="E269043"/>
  <c r="E269042"/>
  <c r="E269041"/>
  <c r="E269040"/>
  <c r="E269039"/>
  <c r="E269038"/>
  <c r="E269037"/>
  <c r="E269036"/>
  <c r="E269035"/>
  <c r="E269034"/>
  <c r="E269033"/>
  <c r="E269032"/>
  <c r="E269031"/>
  <c r="E269030"/>
  <c r="E269029"/>
  <c r="E269028"/>
  <c r="E269027"/>
  <c r="E269026"/>
  <c r="E269025"/>
  <c r="E269024"/>
  <c r="E269023"/>
  <c r="E269022"/>
  <c r="E269021"/>
  <c r="E269020"/>
  <c r="E269019"/>
  <c r="E269018"/>
  <c r="E269017"/>
  <c r="E269016"/>
  <c r="E269015"/>
  <c r="E269014"/>
  <c r="E269013"/>
  <c r="E269012"/>
  <c r="E269011"/>
  <c r="E269010"/>
  <c r="E269009"/>
  <c r="E269008"/>
  <c r="E269007"/>
  <c r="E269006"/>
  <c r="E269005"/>
  <c r="E269004"/>
  <c r="E269003"/>
  <c r="E269002"/>
  <c r="E269001"/>
  <c r="E269000"/>
  <c r="E268999"/>
  <c r="E268998"/>
  <c r="E268997"/>
  <c r="E268996"/>
  <c r="E268995"/>
  <c r="E268994"/>
  <c r="E268993"/>
  <c r="E268992"/>
  <c r="E268991"/>
  <c r="E268990"/>
  <c r="E268989"/>
  <c r="E268988"/>
  <c r="E268987"/>
  <c r="E268986"/>
  <c r="E268985"/>
  <c r="E268984"/>
  <c r="E268983"/>
  <c r="E268982"/>
  <c r="E268981"/>
  <c r="E268980"/>
  <c r="E268979"/>
  <c r="E268978"/>
  <c r="E268977"/>
  <c r="E268976"/>
  <c r="E268975"/>
  <c r="E268974"/>
  <c r="E268973"/>
  <c r="E268972"/>
  <c r="E268971"/>
  <c r="E268970"/>
  <c r="E268969"/>
  <c r="E268968"/>
  <c r="E268967"/>
  <c r="E268966"/>
  <c r="E268965"/>
  <c r="E268964"/>
  <c r="E268963"/>
  <c r="E268962"/>
  <c r="E268961"/>
  <c r="E268960"/>
  <c r="E268959"/>
  <c r="E268958"/>
  <c r="E268957"/>
  <c r="E268956"/>
  <c r="E268955"/>
  <c r="E268954"/>
  <c r="E268953"/>
  <c r="E268952"/>
  <c r="E268951"/>
  <c r="E268950"/>
  <c r="E268949"/>
  <c r="E268948"/>
  <c r="E268947"/>
  <c r="E268946"/>
  <c r="E268945"/>
  <c r="E268944"/>
  <c r="E268943"/>
  <c r="E268942"/>
  <c r="E268941"/>
  <c r="E268940"/>
  <c r="E268939"/>
  <c r="E268938"/>
  <c r="E268937"/>
  <c r="E268936"/>
  <c r="E268935"/>
  <c r="E268934"/>
  <c r="E268933"/>
  <c r="E268932"/>
  <c r="E268931"/>
  <c r="E268930"/>
  <c r="E268929"/>
  <c r="E268928"/>
  <c r="E268927"/>
  <c r="E268926"/>
  <c r="E268925"/>
  <c r="E268924"/>
  <c r="E268923"/>
  <c r="E268922"/>
  <c r="E268921"/>
  <c r="E268920"/>
  <c r="E268919"/>
  <c r="E268918"/>
  <c r="E268917"/>
  <c r="E268916"/>
  <c r="E268915"/>
  <c r="E268914"/>
  <c r="E268913"/>
  <c r="E268912"/>
  <c r="E268911"/>
  <c r="E268910"/>
  <c r="E268909"/>
  <c r="E268908"/>
  <c r="E268907"/>
  <c r="E268906"/>
  <c r="E268905"/>
  <c r="E268904"/>
  <c r="E268903"/>
  <c r="E268902"/>
  <c r="E268901"/>
  <c r="E268900"/>
  <c r="E268899"/>
  <c r="E268898"/>
  <c r="E268897"/>
  <c r="E268896"/>
  <c r="E268895"/>
  <c r="E268894"/>
  <c r="E268893"/>
  <c r="E268892"/>
  <c r="E268891"/>
  <c r="E268890"/>
  <c r="E268889"/>
  <c r="E268888"/>
  <c r="E268887"/>
  <c r="E268886"/>
  <c r="E268885"/>
  <c r="E268884"/>
  <c r="E268883"/>
  <c r="E268882"/>
  <c r="E268881"/>
  <c r="E268880"/>
  <c r="E268879"/>
  <c r="E268878"/>
  <c r="E268877"/>
  <c r="E268876"/>
  <c r="E268875"/>
  <c r="E268874"/>
  <c r="E268873"/>
  <c r="E268872"/>
  <c r="E268871"/>
  <c r="E268870"/>
  <c r="E268869"/>
  <c r="E268868"/>
  <c r="E268867"/>
  <c r="E268866"/>
  <c r="E268865"/>
  <c r="E268864"/>
  <c r="E268863"/>
  <c r="E268862"/>
  <c r="E268861"/>
  <c r="E268860"/>
  <c r="E268859"/>
  <c r="E268858"/>
  <c r="E268857"/>
  <c r="E268856"/>
  <c r="E268855"/>
  <c r="E268854"/>
  <c r="E268853"/>
  <c r="E268852"/>
  <c r="E268851"/>
  <c r="E268850"/>
  <c r="E268849"/>
  <c r="E268848"/>
  <c r="E268847"/>
  <c r="E268846"/>
  <c r="E268845"/>
  <c r="E268844"/>
  <c r="E268843"/>
  <c r="E268842"/>
  <c r="E268841"/>
  <c r="E268840"/>
  <c r="E268839"/>
  <c r="E268838"/>
  <c r="E268837"/>
  <c r="E268836"/>
  <c r="E268835"/>
  <c r="E268834"/>
  <c r="E268833"/>
  <c r="E268832"/>
  <c r="E268831"/>
  <c r="E268830"/>
  <c r="E268829"/>
  <c r="E268828"/>
  <c r="E268827"/>
  <c r="E268826"/>
  <c r="E268825"/>
  <c r="E268824"/>
  <c r="E268823"/>
  <c r="E268822"/>
  <c r="E268821"/>
  <c r="E268820"/>
  <c r="E268819"/>
  <c r="E268818"/>
  <c r="E268817"/>
  <c r="E268816"/>
  <c r="E268815"/>
  <c r="E268814"/>
  <c r="E268813"/>
  <c r="E268812"/>
  <c r="E268811"/>
  <c r="E268810"/>
  <c r="E268809"/>
  <c r="E268808"/>
  <c r="E268807"/>
  <c r="E268806"/>
  <c r="E268805"/>
  <c r="E268804"/>
  <c r="E268803"/>
  <c r="E268802"/>
  <c r="E268801"/>
  <c r="E268800"/>
  <c r="E268799"/>
  <c r="E268798"/>
  <c r="E268797"/>
  <c r="E268796"/>
  <c r="E268795"/>
  <c r="E268794"/>
  <c r="E268793"/>
  <c r="E268792"/>
  <c r="E268791"/>
  <c r="E268790"/>
  <c r="E268789"/>
  <c r="E268788"/>
  <c r="E268787"/>
  <c r="E268786"/>
  <c r="E268785"/>
  <c r="E268784"/>
  <c r="E268783"/>
  <c r="E268782"/>
  <c r="E268781"/>
  <c r="E268780"/>
  <c r="E268779"/>
  <c r="E268778"/>
  <c r="E268777"/>
  <c r="E268776"/>
  <c r="E268775"/>
  <c r="E268774"/>
  <c r="E268773"/>
  <c r="E268772"/>
  <c r="E268771"/>
  <c r="E268770"/>
  <c r="E268769"/>
  <c r="E268768"/>
  <c r="E268767"/>
  <c r="E268766"/>
  <c r="E268765"/>
  <c r="E268764"/>
  <c r="E268763"/>
  <c r="E268762"/>
  <c r="E268761"/>
  <c r="E268760"/>
  <c r="E268759"/>
  <c r="E268758"/>
  <c r="E268757"/>
  <c r="E268756"/>
  <c r="E268755"/>
  <c r="E268754"/>
  <c r="E268753"/>
  <c r="E268752"/>
  <c r="E268751"/>
  <c r="E268750"/>
  <c r="E268749"/>
  <c r="E268748"/>
  <c r="E268747"/>
  <c r="E268746"/>
  <c r="E268745"/>
  <c r="E268744"/>
  <c r="E268743"/>
  <c r="E268742"/>
  <c r="E268741"/>
  <c r="E268740"/>
  <c r="E268739"/>
  <c r="E268738"/>
  <c r="E268737"/>
  <c r="E268736"/>
  <c r="E268735"/>
  <c r="E268734"/>
  <c r="E268733"/>
  <c r="E268732"/>
  <c r="E268731"/>
  <c r="E268730"/>
  <c r="E268729"/>
  <c r="E268728"/>
  <c r="E268727"/>
  <c r="E268726"/>
  <c r="E268725"/>
  <c r="E268724"/>
  <c r="E268723"/>
  <c r="E268722"/>
  <c r="E268721"/>
  <c r="E268720"/>
  <c r="E268719"/>
  <c r="E268718"/>
  <c r="E268717"/>
  <c r="E268716"/>
  <c r="E268715"/>
  <c r="E268714"/>
  <c r="E268713"/>
  <c r="E268712"/>
  <c r="E268711"/>
  <c r="E268710"/>
  <c r="E268709"/>
  <c r="E268708"/>
  <c r="E268707"/>
  <c r="E268706"/>
  <c r="E268705"/>
  <c r="E268704"/>
  <c r="E268703"/>
  <c r="E268702"/>
  <c r="E268701"/>
  <c r="E268700"/>
  <c r="E268699"/>
  <c r="E268698"/>
  <c r="E268697"/>
  <c r="E268696"/>
  <c r="E268695"/>
  <c r="E268694"/>
  <c r="E268693"/>
  <c r="E268692"/>
  <c r="E268691"/>
  <c r="E268690"/>
  <c r="E268689"/>
  <c r="E268688"/>
  <c r="E268687"/>
  <c r="E268686"/>
  <c r="E268685"/>
  <c r="E268684"/>
  <c r="E268683"/>
  <c r="E268682"/>
  <c r="E268681"/>
  <c r="E268680"/>
  <c r="E268679"/>
  <c r="E268678"/>
  <c r="E268677"/>
  <c r="E268676"/>
  <c r="E268675"/>
  <c r="E268674"/>
  <c r="E268673"/>
  <c r="E268672"/>
  <c r="E268671"/>
  <c r="E268670"/>
  <c r="E268669"/>
  <c r="E268668"/>
  <c r="E268667"/>
  <c r="E268666"/>
  <c r="E268665"/>
  <c r="E268664"/>
  <c r="E268663"/>
  <c r="E268662"/>
  <c r="E268661"/>
  <c r="E268660"/>
  <c r="E268659"/>
  <c r="E268658"/>
  <c r="E268657"/>
  <c r="E268656"/>
  <c r="E268655"/>
  <c r="E268654"/>
  <c r="E268653"/>
  <c r="E268652"/>
  <c r="E268651"/>
  <c r="E268650"/>
  <c r="E268649"/>
  <c r="E268648"/>
  <c r="E268647"/>
  <c r="E268646"/>
  <c r="E268645"/>
  <c r="E268644"/>
  <c r="E268643"/>
  <c r="E268642"/>
  <c r="E268641"/>
  <c r="E268640"/>
  <c r="E268639"/>
  <c r="E268638"/>
  <c r="E268637"/>
  <c r="E268636"/>
  <c r="E268635"/>
  <c r="E268634"/>
  <c r="E268633"/>
  <c r="E268632"/>
  <c r="E268631"/>
  <c r="E268630"/>
  <c r="E268629"/>
  <c r="E268628"/>
  <c r="E268627"/>
  <c r="E268626"/>
  <c r="E268625"/>
  <c r="E268624"/>
  <c r="E268623"/>
  <c r="E268622"/>
  <c r="E268621"/>
  <c r="E268620"/>
  <c r="E268619"/>
  <c r="E268618"/>
  <c r="E268617"/>
  <c r="E268616"/>
  <c r="E268615"/>
  <c r="E268614"/>
  <c r="E268613"/>
  <c r="E268612"/>
  <c r="E268611"/>
  <c r="E268610"/>
  <c r="E268609"/>
  <c r="E268608"/>
  <c r="E268607"/>
  <c r="E268606"/>
  <c r="E268605"/>
  <c r="E268604"/>
  <c r="E268603"/>
  <c r="E268602"/>
  <c r="E268601"/>
  <c r="E268600"/>
  <c r="E268599"/>
  <c r="E268598"/>
  <c r="E268597"/>
  <c r="E268596"/>
  <c r="E268595"/>
  <c r="E268594"/>
  <c r="E268593"/>
  <c r="E268592"/>
  <c r="E268591"/>
  <c r="E268590"/>
  <c r="E268589"/>
  <c r="E268588"/>
  <c r="E268587"/>
  <c r="E268586"/>
  <c r="E268585"/>
  <c r="E268584"/>
  <c r="E268583"/>
  <c r="E268582"/>
  <c r="E268581"/>
  <c r="E268580"/>
  <c r="E268579"/>
  <c r="E268578"/>
  <c r="E268577"/>
  <c r="E268576"/>
  <c r="E268575"/>
  <c r="E268574"/>
  <c r="E268573"/>
  <c r="E268572"/>
  <c r="E268571"/>
  <c r="E268570"/>
  <c r="E268569"/>
  <c r="E268568"/>
  <c r="E268567"/>
  <c r="E268566"/>
  <c r="E268565"/>
  <c r="E268564"/>
  <c r="E268563"/>
  <c r="E268562"/>
  <c r="E268561"/>
  <c r="E268560"/>
  <c r="E268559"/>
  <c r="E268558"/>
  <c r="E268557"/>
  <c r="E268556"/>
  <c r="E268555"/>
  <c r="E268554"/>
  <c r="E268553"/>
  <c r="E268552"/>
  <c r="E268551"/>
  <c r="E268550"/>
  <c r="E268549"/>
  <c r="E268548"/>
  <c r="E268547"/>
  <c r="E268546"/>
  <c r="E268545"/>
  <c r="E268544"/>
  <c r="E268543"/>
  <c r="E268542"/>
  <c r="E268541"/>
  <c r="E268540"/>
  <c r="E268539"/>
  <c r="E268538"/>
  <c r="E268537"/>
  <c r="E268536"/>
  <c r="E268535"/>
  <c r="E268534"/>
  <c r="E268533"/>
  <c r="E268532"/>
  <c r="E268531"/>
  <c r="E268530"/>
  <c r="E268529"/>
  <c r="E268528"/>
  <c r="E268527"/>
  <c r="E268526"/>
  <c r="E268525"/>
  <c r="E268524"/>
  <c r="E268523"/>
  <c r="E268522"/>
  <c r="E268521"/>
  <c r="E268520"/>
  <c r="E268519"/>
  <c r="E268518"/>
  <c r="E268517"/>
  <c r="E268516"/>
  <c r="E268515"/>
  <c r="E268514"/>
  <c r="E268513"/>
  <c r="E268512"/>
  <c r="E268511"/>
  <c r="E268510"/>
  <c r="E268509"/>
  <c r="E268508"/>
  <c r="E268507"/>
  <c r="E268506"/>
  <c r="E268505"/>
  <c r="E268504"/>
  <c r="E268503"/>
  <c r="E268502"/>
  <c r="E268501"/>
  <c r="E268500"/>
  <c r="E268499"/>
  <c r="E268498"/>
  <c r="E268497"/>
  <c r="E268496"/>
  <c r="E268495"/>
  <c r="E268494"/>
  <c r="E268493"/>
  <c r="E268492"/>
  <c r="E268491"/>
  <c r="E268490"/>
  <c r="E268489"/>
  <c r="E268488"/>
  <c r="E268487"/>
  <c r="E268486"/>
  <c r="E268485"/>
  <c r="E268484"/>
  <c r="E268483"/>
  <c r="E268482"/>
  <c r="E268481"/>
  <c r="E268480"/>
  <c r="E268479"/>
  <c r="E268478"/>
  <c r="E268477"/>
  <c r="E268476"/>
  <c r="E268475"/>
  <c r="E268474"/>
  <c r="E268473"/>
  <c r="E268472"/>
  <c r="E268471"/>
  <c r="E268470"/>
  <c r="E268469"/>
  <c r="E268468"/>
  <c r="E268467"/>
  <c r="E268466"/>
  <c r="E268465"/>
  <c r="E268464"/>
  <c r="E268463"/>
  <c r="E268462"/>
  <c r="E268461"/>
  <c r="E268460"/>
  <c r="E268459"/>
  <c r="E268458"/>
  <c r="E268457"/>
  <c r="E268456"/>
  <c r="E268455"/>
  <c r="E268454"/>
  <c r="E268453"/>
  <c r="E268452"/>
  <c r="E268451"/>
  <c r="E268450"/>
  <c r="E268449"/>
  <c r="E268448"/>
  <c r="E268447"/>
  <c r="E268446"/>
  <c r="E268445"/>
  <c r="E268444"/>
  <c r="E268443"/>
  <c r="E268442"/>
  <c r="E268441"/>
  <c r="E268440"/>
  <c r="E268439"/>
  <c r="E268438"/>
  <c r="E268437"/>
  <c r="E268436"/>
  <c r="E268435"/>
  <c r="E268434"/>
  <c r="E268433"/>
  <c r="E268432"/>
  <c r="E268431"/>
  <c r="E268430"/>
  <c r="E268429"/>
  <c r="E268428"/>
  <c r="E268427"/>
  <c r="E268426"/>
  <c r="E268425"/>
  <c r="E268424"/>
  <c r="E268423"/>
  <c r="E268422"/>
  <c r="E268421"/>
  <c r="E268420"/>
  <c r="E268419"/>
  <c r="E268418"/>
  <c r="E268417"/>
  <c r="E268416"/>
  <c r="E268415"/>
  <c r="E268414"/>
  <c r="E268413"/>
  <c r="E268412"/>
  <c r="E268411"/>
  <c r="E268410"/>
  <c r="E268409"/>
  <c r="E268408"/>
  <c r="E268407"/>
  <c r="E268406"/>
  <c r="E268405"/>
  <c r="E268404"/>
  <c r="E268403"/>
  <c r="E268402"/>
  <c r="E268401"/>
  <c r="E268400"/>
  <c r="E268399"/>
  <c r="E268398"/>
  <c r="E268397"/>
  <c r="E268396"/>
  <c r="E268395"/>
  <c r="E268394"/>
  <c r="E268393"/>
  <c r="E268392"/>
  <c r="E268391"/>
  <c r="E268390"/>
  <c r="E268389"/>
  <c r="E268388"/>
  <c r="E268387"/>
  <c r="E268386"/>
  <c r="E268385"/>
  <c r="E268384"/>
  <c r="E268383"/>
  <c r="E268382"/>
  <c r="E268381"/>
  <c r="E268380"/>
  <c r="E268379"/>
  <c r="E268378"/>
  <c r="E268377"/>
  <c r="E268376"/>
  <c r="E268375"/>
  <c r="E268374"/>
  <c r="E268373"/>
  <c r="E268372"/>
  <c r="E268371"/>
  <c r="E268370"/>
  <c r="E268369"/>
  <c r="E268368"/>
  <c r="E268367"/>
  <c r="E268366"/>
  <c r="E268365"/>
  <c r="E268364"/>
  <c r="E268363"/>
  <c r="E268362"/>
  <c r="E268361"/>
  <c r="E268360"/>
  <c r="E268359"/>
  <c r="E268358"/>
  <c r="E268357"/>
  <c r="E268356"/>
  <c r="E268355"/>
  <c r="E268354"/>
  <c r="E268353"/>
  <c r="E268352"/>
  <c r="E268351"/>
  <c r="E268350"/>
  <c r="E268349"/>
  <c r="E268348"/>
  <c r="E268347"/>
  <c r="E268346"/>
  <c r="E268345"/>
  <c r="E268344"/>
  <c r="E268343"/>
  <c r="E268342"/>
  <c r="E268341"/>
  <c r="E268340"/>
  <c r="E268339"/>
  <c r="E268338"/>
  <c r="E268337"/>
  <c r="E268336"/>
  <c r="E268335"/>
  <c r="E268334"/>
  <c r="E268333"/>
  <c r="E268332"/>
  <c r="E268331"/>
  <c r="E268330"/>
  <c r="E268329"/>
  <c r="E268328"/>
  <c r="E268327"/>
  <c r="E268326"/>
  <c r="E268325"/>
  <c r="E268324"/>
  <c r="E268323"/>
  <c r="E268322"/>
  <c r="E268321"/>
  <c r="E268320"/>
  <c r="E268319"/>
  <c r="E268318"/>
  <c r="E268317"/>
  <c r="E268316"/>
  <c r="E268315"/>
  <c r="E268314"/>
  <c r="E268313"/>
  <c r="E268312"/>
  <c r="E268311"/>
  <c r="E268310"/>
  <c r="E268309"/>
  <c r="E268308"/>
  <c r="E268307"/>
  <c r="E268306"/>
  <c r="E268305"/>
  <c r="E268304"/>
  <c r="E268303"/>
  <c r="E268302"/>
  <c r="E268301"/>
  <c r="E268300"/>
  <c r="E268299"/>
  <c r="E268298"/>
  <c r="E268297"/>
  <c r="E268296"/>
  <c r="E268295"/>
  <c r="E268294"/>
  <c r="E268293"/>
  <c r="E268292"/>
  <c r="E268291"/>
  <c r="E268290"/>
  <c r="E268289"/>
  <c r="E268288"/>
  <c r="E268287"/>
  <c r="E268286"/>
  <c r="E268285"/>
  <c r="E268284"/>
  <c r="E268283"/>
  <c r="E268282"/>
  <c r="E268281"/>
  <c r="E268280"/>
  <c r="E268279"/>
  <c r="E268278"/>
  <c r="E268277"/>
  <c r="E268276"/>
  <c r="E268275"/>
  <c r="E268274"/>
  <c r="E268273"/>
  <c r="E268272"/>
  <c r="E268271"/>
  <c r="E268270"/>
  <c r="E268269"/>
  <c r="E268268"/>
  <c r="E268267"/>
  <c r="E268266"/>
  <c r="E268265"/>
  <c r="E268264"/>
  <c r="E268263"/>
  <c r="E268262"/>
  <c r="E268261"/>
  <c r="E268260"/>
  <c r="E268259"/>
  <c r="E268258"/>
  <c r="E268257"/>
  <c r="E268256"/>
  <c r="E268255"/>
  <c r="E268254"/>
  <c r="E268253"/>
  <c r="E268252"/>
  <c r="E268251"/>
  <c r="E268250"/>
  <c r="E268249"/>
  <c r="E268248"/>
  <c r="E268247"/>
  <c r="E268246"/>
  <c r="E268245"/>
  <c r="E268244"/>
  <c r="E268243"/>
  <c r="E268242"/>
  <c r="E268241"/>
  <c r="E268240"/>
  <c r="E268239"/>
  <c r="E268238"/>
  <c r="E268237"/>
  <c r="E268236"/>
  <c r="E268235"/>
  <c r="E268234"/>
  <c r="E268233"/>
  <c r="E268232"/>
  <c r="E268231"/>
  <c r="E268230"/>
  <c r="E268229"/>
  <c r="E268228"/>
  <c r="E268227"/>
  <c r="E268226"/>
  <c r="E268225"/>
  <c r="E268224"/>
  <c r="E268223"/>
  <c r="E268222"/>
  <c r="E268221"/>
  <c r="E268220"/>
  <c r="E268219"/>
  <c r="E268218"/>
  <c r="E268217"/>
  <c r="E268216"/>
  <c r="E268215"/>
  <c r="E268214"/>
  <c r="E268213"/>
  <c r="E268212"/>
  <c r="E268211"/>
  <c r="E268210"/>
  <c r="E268209"/>
  <c r="E268208"/>
  <c r="E268207"/>
  <c r="E268206"/>
  <c r="E268205"/>
  <c r="E268204"/>
  <c r="E268203"/>
  <c r="E268202"/>
  <c r="E268201"/>
  <c r="E268200"/>
  <c r="E268199"/>
  <c r="E268198"/>
  <c r="E268197"/>
  <c r="E268196"/>
  <c r="E268195"/>
  <c r="E268194"/>
  <c r="E268193"/>
  <c r="E268192"/>
  <c r="E268191"/>
  <c r="E268190"/>
  <c r="E268189"/>
  <c r="E268188"/>
  <c r="E268187"/>
  <c r="E268186"/>
  <c r="E268185"/>
  <c r="E268184"/>
  <c r="E268183"/>
  <c r="E268182"/>
  <c r="E268181"/>
  <c r="E268180"/>
  <c r="E268179"/>
  <c r="E268178"/>
  <c r="E268177"/>
  <c r="E268176"/>
  <c r="E268175"/>
  <c r="E268174"/>
  <c r="E268173"/>
  <c r="E268172"/>
  <c r="E268171"/>
  <c r="E268170"/>
  <c r="E268169"/>
  <c r="E268168"/>
  <c r="E268167"/>
  <c r="E268166"/>
  <c r="E268165"/>
  <c r="E268164"/>
  <c r="E268163"/>
  <c r="E268162"/>
  <c r="E268161"/>
  <c r="E268160"/>
  <c r="E268159"/>
  <c r="E268158"/>
  <c r="E268157"/>
  <c r="E268156"/>
  <c r="E268155"/>
  <c r="E268154"/>
  <c r="E268153"/>
  <c r="E268152"/>
  <c r="E268151"/>
  <c r="E268150"/>
  <c r="E268149"/>
  <c r="E268148"/>
  <c r="E268147"/>
  <c r="E268146"/>
  <c r="E268145"/>
  <c r="E268144"/>
  <c r="E268143"/>
  <c r="E268142"/>
  <c r="E268141"/>
  <c r="E268140"/>
  <c r="E268139"/>
  <c r="E268138"/>
  <c r="E268137"/>
  <c r="E268136"/>
  <c r="E268135"/>
  <c r="E268134"/>
  <c r="E268133"/>
  <c r="E268132"/>
  <c r="E268131"/>
  <c r="E268130"/>
  <c r="E268129"/>
  <c r="E268128"/>
  <c r="E268127"/>
  <c r="E268126"/>
  <c r="E268125"/>
  <c r="E268124"/>
  <c r="E268123"/>
  <c r="E268122"/>
  <c r="E268121"/>
  <c r="E268120"/>
  <c r="E268119"/>
  <c r="E268118"/>
  <c r="E268117"/>
  <c r="E268116"/>
  <c r="E268115"/>
  <c r="E268114"/>
  <c r="E268113"/>
  <c r="E268112"/>
  <c r="E268111"/>
  <c r="E268110"/>
  <c r="E268109"/>
  <c r="E268108"/>
  <c r="E268107"/>
  <c r="E268106"/>
  <c r="E268105"/>
  <c r="E268104"/>
  <c r="E268103"/>
  <c r="E268102"/>
  <c r="E268101"/>
  <c r="E268100"/>
  <c r="E268099"/>
  <c r="E268098"/>
  <c r="E268097"/>
  <c r="E268096"/>
  <c r="E268095"/>
  <c r="E268094"/>
  <c r="E268093"/>
  <c r="E268092"/>
  <c r="E268091"/>
  <c r="E268090"/>
  <c r="E268089"/>
  <c r="E268088"/>
  <c r="E268087"/>
  <c r="E268086"/>
  <c r="E268085"/>
  <c r="E268084"/>
  <c r="E268083"/>
  <c r="E268082"/>
  <c r="E268081"/>
  <c r="E268080"/>
  <c r="E268079"/>
  <c r="E268078"/>
  <c r="E268077"/>
  <c r="E268076"/>
  <c r="E268075"/>
  <c r="E268074"/>
  <c r="E268073"/>
  <c r="E268072"/>
  <c r="E268071"/>
  <c r="E268070"/>
  <c r="E268069"/>
  <c r="E268068"/>
  <c r="E268067"/>
  <c r="E268066"/>
  <c r="E268065"/>
  <c r="E268064"/>
  <c r="E268063"/>
  <c r="E268062"/>
  <c r="E268061"/>
  <c r="E268060"/>
  <c r="E268059"/>
  <c r="E268058"/>
  <c r="E268057"/>
  <c r="E268056"/>
  <c r="E268055"/>
  <c r="E268054"/>
  <c r="E268053"/>
  <c r="E268052"/>
  <c r="E268051"/>
  <c r="E268050"/>
  <c r="E268049"/>
  <c r="E268048"/>
  <c r="E268047"/>
  <c r="E268046"/>
  <c r="E268045"/>
  <c r="E268044"/>
  <c r="E268043"/>
  <c r="E268042"/>
  <c r="E268041"/>
  <c r="E268040"/>
  <c r="E268039"/>
  <c r="E268038"/>
  <c r="E268037"/>
  <c r="E268036"/>
  <c r="E268035"/>
  <c r="E268034"/>
  <c r="E268033"/>
  <c r="E268032"/>
  <c r="E268031"/>
  <c r="E268030"/>
  <c r="E268029"/>
  <c r="E268028"/>
  <c r="E268027"/>
  <c r="E268026"/>
  <c r="E268025"/>
  <c r="E268024"/>
  <c r="E268023"/>
  <c r="E268022"/>
  <c r="E268021"/>
  <c r="E268020"/>
  <c r="E268019"/>
  <c r="E268018"/>
  <c r="E268017"/>
  <c r="E268016"/>
  <c r="E268015"/>
  <c r="E268014"/>
  <c r="E268013"/>
  <c r="E268012"/>
  <c r="E268011"/>
  <c r="E268010"/>
  <c r="E268009"/>
  <c r="E268008"/>
  <c r="E268007"/>
  <c r="E268006"/>
  <c r="E268005"/>
  <c r="E268004"/>
  <c r="E268003"/>
  <c r="E268002"/>
  <c r="E268001"/>
  <c r="E268000"/>
  <c r="E267999"/>
  <c r="E267998"/>
  <c r="E267997"/>
  <c r="E267996"/>
  <c r="E267995"/>
  <c r="E267994"/>
  <c r="E267993"/>
  <c r="E267992"/>
  <c r="E267991"/>
  <c r="E267990"/>
  <c r="E267989"/>
  <c r="E267988"/>
  <c r="E267987"/>
  <c r="E267986"/>
  <c r="E267985"/>
  <c r="E267984"/>
  <c r="E267983"/>
  <c r="E267982"/>
  <c r="E267981"/>
  <c r="E267980"/>
  <c r="E267979"/>
  <c r="E267978"/>
  <c r="E267977"/>
  <c r="E267976"/>
  <c r="E267975"/>
  <c r="E267974"/>
  <c r="E267973"/>
  <c r="E267972"/>
  <c r="E267971"/>
  <c r="E267970"/>
  <c r="E267969"/>
  <c r="E267968"/>
  <c r="E267967"/>
  <c r="E267966"/>
  <c r="E267965"/>
  <c r="E267964"/>
  <c r="E267963"/>
  <c r="E267962"/>
  <c r="E267961"/>
  <c r="E267960"/>
  <c r="E267959"/>
  <c r="E267958"/>
  <c r="E267957"/>
  <c r="E267956"/>
  <c r="E267955"/>
  <c r="E267954"/>
  <c r="E267953"/>
  <c r="E267952"/>
  <c r="E267951"/>
  <c r="E267950"/>
  <c r="E267949"/>
  <c r="E267948"/>
  <c r="E267947"/>
  <c r="E267946"/>
  <c r="E267945"/>
  <c r="E267944"/>
  <c r="E267943"/>
  <c r="E267942"/>
  <c r="E267941"/>
  <c r="E267940"/>
  <c r="E267939"/>
  <c r="E267938"/>
  <c r="E267937"/>
  <c r="E267936"/>
  <c r="E267935"/>
  <c r="E267934"/>
  <c r="E267933"/>
  <c r="E267932"/>
  <c r="E267931"/>
  <c r="E267930"/>
  <c r="E267929"/>
  <c r="E267928"/>
  <c r="E267927"/>
  <c r="E267926"/>
  <c r="E267925"/>
  <c r="E267924"/>
  <c r="E267923"/>
  <c r="E267922"/>
  <c r="E267921"/>
  <c r="E267920"/>
  <c r="E267919"/>
  <c r="E267918"/>
  <c r="E267917"/>
  <c r="E267916"/>
  <c r="E267915"/>
  <c r="E267914"/>
  <c r="E267913"/>
  <c r="E267912"/>
  <c r="E267911"/>
  <c r="E267910"/>
  <c r="E267909"/>
  <c r="E267908"/>
  <c r="E267907"/>
  <c r="E267906"/>
  <c r="E267905"/>
  <c r="E267904"/>
  <c r="E267903"/>
  <c r="E267902"/>
  <c r="E267901"/>
  <c r="E267900"/>
  <c r="E267899"/>
  <c r="E267898"/>
  <c r="E267897"/>
  <c r="E267896"/>
  <c r="E267895"/>
  <c r="E267894"/>
  <c r="E267893"/>
  <c r="E267892"/>
  <c r="E267891"/>
  <c r="E267890"/>
  <c r="E267889"/>
  <c r="E267888"/>
  <c r="E267887"/>
  <c r="E267886"/>
  <c r="E267885"/>
  <c r="E267884"/>
  <c r="E267883"/>
  <c r="E267882"/>
  <c r="E267881"/>
  <c r="E267880"/>
  <c r="E267879"/>
  <c r="E267878"/>
  <c r="E267877"/>
  <c r="E267876"/>
  <c r="E267875"/>
  <c r="E267874"/>
  <c r="E267873"/>
  <c r="E267872"/>
  <c r="E267871"/>
  <c r="E267870"/>
  <c r="E267869"/>
  <c r="E267868"/>
  <c r="E267867"/>
  <c r="E267866"/>
  <c r="E267865"/>
  <c r="E267864"/>
  <c r="E267863"/>
  <c r="E267862"/>
  <c r="E267861"/>
  <c r="E267860"/>
  <c r="E267859"/>
  <c r="E267858"/>
  <c r="E267857"/>
  <c r="E267856"/>
  <c r="E267855"/>
  <c r="E267854"/>
  <c r="E267853"/>
  <c r="E267852"/>
  <c r="E267851"/>
  <c r="E267850"/>
  <c r="E267849"/>
  <c r="E267848"/>
  <c r="E267847"/>
  <c r="E267846"/>
  <c r="E267845"/>
  <c r="E267844"/>
  <c r="E267843"/>
  <c r="E267842"/>
  <c r="E267841"/>
  <c r="E267840"/>
  <c r="E267839"/>
  <c r="E267838"/>
  <c r="E267837"/>
  <c r="E267836"/>
  <c r="E267835"/>
  <c r="E267834"/>
  <c r="E267833"/>
  <c r="E267832"/>
  <c r="E267831"/>
  <c r="E267830"/>
  <c r="E267829"/>
  <c r="E267828"/>
  <c r="E267827"/>
  <c r="E267826"/>
  <c r="E267825"/>
  <c r="E267824"/>
  <c r="E267823"/>
  <c r="E267822"/>
  <c r="E267821"/>
  <c r="E267820"/>
  <c r="E267819"/>
  <c r="E267818"/>
  <c r="E267817"/>
  <c r="E267816"/>
  <c r="E267815"/>
  <c r="E267814"/>
  <c r="E267813"/>
  <c r="E267812"/>
  <c r="E267811"/>
  <c r="E267810"/>
  <c r="E267809"/>
  <c r="E267808"/>
  <c r="E267807"/>
  <c r="E267806"/>
  <c r="E267805"/>
  <c r="E267804"/>
  <c r="E267803"/>
  <c r="E267802"/>
  <c r="E267801"/>
  <c r="E267800"/>
  <c r="E267799"/>
  <c r="E267798"/>
  <c r="E267797"/>
  <c r="E267796"/>
  <c r="E267795"/>
  <c r="E267794"/>
  <c r="E267793"/>
  <c r="E267792"/>
  <c r="E267791"/>
  <c r="E267790"/>
  <c r="E267789"/>
  <c r="E267788"/>
  <c r="E267787"/>
  <c r="E267786"/>
  <c r="E267785"/>
  <c r="E267784"/>
  <c r="E267783"/>
  <c r="E267782"/>
  <c r="E267781"/>
  <c r="E267780"/>
  <c r="E267779"/>
  <c r="E267778"/>
  <c r="E267777"/>
  <c r="E267776"/>
  <c r="E267775"/>
  <c r="E267774"/>
  <c r="E267773"/>
  <c r="E267772"/>
  <c r="E267771"/>
  <c r="E267770"/>
  <c r="E267769"/>
  <c r="E267768"/>
  <c r="E267767"/>
  <c r="E267766"/>
  <c r="E267765"/>
  <c r="E267764"/>
  <c r="E267763"/>
  <c r="E267762"/>
  <c r="E267761"/>
  <c r="E267760"/>
  <c r="E267759"/>
  <c r="E267758"/>
  <c r="E267757"/>
  <c r="E267756"/>
  <c r="E267755"/>
  <c r="E267754"/>
  <c r="E267753"/>
  <c r="E267752"/>
  <c r="E267751"/>
  <c r="E267750"/>
  <c r="E267749"/>
  <c r="E267748"/>
  <c r="E267747"/>
  <c r="E267746"/>
  <c r="E267745"/>
  <c r="E267744"/>
  <c r="E267743"/>
  <c r="E267742"/>
  <c r="E267741"/>
  <c r="E267740"/>
  <c r="E267739"/>
  <c r="E267738"/>
  <c r="E267737"/>
  <c r="E267736"/>
  <c r="E267735"/>
  <c r="E267734"/>
  <c r="E267733"/>
  <c r="E267732"/>
  <c r="E267731"/>
  <c r="E267730"/>
  <c r="E267729"/>
  <c r="E267728"/>
  <c r="E267727"/>
  <c r="E267726"/>
  <c r="E267725"/>
  <c r="E267724"/>
  <c r="E267723"/>
  <c r="E267722"/>
  <c r="E267721"/>
  <c r="E267720"/>
  <c r="E267719"/>
  <c r="E267718"/>
  <c r="E267717"/>
  <c r="E267716"/>
  <c r="E267715"/>
  <c r="E267714"/>
  <c r="E267713"/>
  <c r="E267712"/>
  <c r="E267711"/>
  <c r="E267710"/>
  <c r="E267709"/>
  <c r="E267708"/>
  <c r="E267707"/>
  <c r="E267706"/>
  <c r="E267705"/>
  <c r="E267704"/>
  <c r="E267703"/>
  <c r="E267702"/>
  <c r="E267701"/>
  <c r="E267700"/>
  <c r="E267699"/>
  <c r="E267698"/>
  <c r="E267697"/>
  <c r="E267696"/>
  <c r="E267695"/>
  <c r="E267694"/>
  <c r="E267693"/>
  <c r="E267692"/>
  <c r="E267691"/>
  <c r="E267690"/>
  <c r="E267689"/>
  <c r="E267688"/>
  <c r="E267687"/>
  <c r="E267686"/>
  <c r="E267685"/>
  <c r="E267684"/>
  <c r="E267683"/>
  <c r="E267682"/>
  <c r="E267681"/>
  <c r="E267680"/>
  <c r="E267679"/>
  <c r="E267678"/>
  <c r="E267677"/>
  <c r="E267676"/>
  <c r="E267675"/>
  <c r="E267674"/>
  <c r="E267673"/>
  <c r="E267672"/>
  <c r="E267671"/>
  <c r="E267670"/>
  <c r="E267669"/>
  <c r="E267668"/>
  <c r="E267667"/>
  <c r="E267666"/>
  <c r="E267665"/>
  <c r="E267664"/>
  <c r="E267663"/>
  <c r="E267662"/>
  <c r="E267661"/>
  <c r="E267660"/>
  <c r="E267659"/>
  <c r="E267658"/>
  <c r="E267657"/>
  <c r="E267656"/>
  <c r="E267655"/>
  <c r="E267654"/>
  <c r="E267653"/>
  <c r="E267652"/>
  <c r="E267651"/>
  <c r="E267650"/>
  <c r="E267649"/>
  <c r="E267648"/>
  <c r="E267647"/>
  <c r="E267646"/>
  <c r="E267645"/>
  <c r="E267644"/>
  <c r="E267643"/>
  <c r="E267642"/>
  <c r="E267641"/>
  <c r="E267640"/>
  <c r="E267639"/>
  <c r="E267638"/>
  <c r="E267637"/>
  <c r="E267636"/>
  <c r="E267635"/>
  <c r="E267634"/>
  <c r="E267633"/>
  <c r="E267632"/>
  <c r="E267631"/>
  <c r="E267630"/>
  <c r="E267629"/>
  <c r="E267628"/>
  <c r="E267627"/>
  <c r="E267626"/>
  <c r="E267625"/>
  <c r="E267624"/>
  <c r="E267623"/>
  <c r="E267622"/>
  <c r="E267621"/>
  <c r="E267620"/>
  <c r="E267619"/>
  <c r="E267618"/>
  <c r="E267617"/>
  <c r="E267616"/>
  <c r="E267615"/>
  <c r="E267614"/>
  <c r="E267613"/>
  <c r="E267612"/>
  <c r="E267611"/>
  <c r="E267610"/>
  <c r="E267609"/>
  <c r="E267608"/>
  <c r="E267607"/>
  <c r="E267606"/>
  <c r="E267605"/>
  <c r="E267604"/>
  <c r="E267603"/>
  <c r="E267602"/>
  <c r="E267601"/>
  <c r="E267600"/>
  <c r="E267599"/>
  <c r="E267598"/>
  <c r="E267597"/>
  <c r="E267596"/>
  <c r="E267595"/>
  <c r="E267594"/>
  <c r="E267593"/>
  <c r="E267592"/>
  <c r="E267591"/>
  <c r="E267590"/>
  <c r="E267589"/>
  <c r="E267588"/>
  <c r="E267587"/>
  <c r="E267586"/>
  <c r="E267585"/>
  <c r="E267584"/>
  <c r="E267583"/>
  <c r="E267582"/>
  <c r="E267581"/>
  <c r="E267580"/>
  <c r="E267579"/>
  <c r="E267578"/>
  <c r="E267577"/>
  <c r="E267576"/>
  <c r="E267575"/>
  <c r="E267574"/>
  <c r="E267573"/>
  <c r="E267572"/>
  <c r="E267571"/>
  <c r="E267570"/>
  <c r="E267569"/>
  <c r="E267568"/>
  <c r="E267567"/>
  <c r="E267566"/>
  <c r="E267565"/>
  <c r="E267564"/>
  <c r="E267563"/>
  <c r="E267562"/>
  <c r="E267561"/>
  <c r="E267560"/>
  <c r="E267559"/>
  <c r="E267558"/>
  <c r="E267557"/>
  <c r="E267556"/>
  <c r="E267555"/>
  <c r="E267554"/>
  <c r="E267553"/>
  <c r="E267552"/>
  <c r="E267551"/>
  <c r="E267550"/>
  <c r="E267549"/>
  <c r="E267548"/>
  <c r="E267547"/>
  <c r="E267546"/>
  <c r="E267545"/>
  <c r="E267544"/>
  <c r="E267543"/>
  <c r="E267542"/>
  <c r="E267541"/>
  <c r="E267540"/>
  <c r="E267539"/>
  <c r="E267538"/>
  <c r="E267537"/>
  <c r="E267536"/>
  <c r="E267535"/>
  <c r="E267534"/>
  <c r="E267533"/>
  <c r="E267532"/>
  <c r="E267531"/>
  <c r="E267530"/>
  <c r="E267529"/>
  <c r="E267528"/>
  <c r="E267527"/>
  <c r="E267526"/>
  <c r="E267525"/>
  <c r="E267524"/>
  <c r="E267523"/>
  <c r="E267522"/>
  <c r="E267521"/>
  <c r="E267520"/>
  <c r="E267519"/>
  <c r="E267518"/>
  <c r="E267517"/>
  <c r="E267516"/>
  <c r="E267515"/>
  <c r="E267514"/>
  <c r="E267513"/>
  <c r="E267512"/>
  <c r="E267511"/>
  <c r="E267510"/>
  <c r="E267509"/>
  <c r="E267508"/>
  <c r="E267507"/>
  <c r="E267506"/>
  <c r="E267505"/>
  <c r="E267504"/>
  <c r="E267503"/>
  <c r="E267502"/>
  <c r="E267501"/>
  <c r="E267500"/>
  <c r="E267499"/>
  <c r="E267498"/>
  <c r="E267497"/>
  <c r="E267496"/>
  <c r="E267495"/>
  <c r="E267494"/>
  <c r="E267493"/>
  <c r="E267492"/>
  <c r="E267491"/>
  <c r="E267490"/>
  <c r="E267489"/>
  <c r="E267488"/>
  <c r="E267487"/>
  <c r="E267486"/>
  <c r="E267485"/>
  <c r="E267484"/>
  <c r="E267483"/>
  <c r="E267482"/>
  <c r="E267481"/>
  <c r="E267480"/>
  <c r="E267479"/>
  <c r="E267478"/>
  <c r="E267477"/>
  <c r="E267476"/>
  <c r="E267475"/>
  <c r="E267474"/>
  <c r="E267473"/>
  <c r="E267472"/>
  <c r="E267471"/>
  <c r="E267470"/>
  <c r="E267469"/>
  <c r="E267468"/>
  <c r="E267467"/>
  <c r="E267466"/>
  <c r="E267465"/>
  <c r="E267464"/>
  <c r="E267463"/>
  <c r="E267462"/>
  <c r="E267461"/>
  <c r="E267460"/>
  <c r="E267459"/>
  <c r="E267458"/>
  <c r="E267457"/>
  <c r="E267456"/>
  <c r="E267455"/>
  <c r="E267454"/>
  <c r="E267453"/>
  <c r="E267452"/>
  <c r="E267451"/>
  <c r="E267450"/>
  <c r="E267449"/>
  <c r="E267448"/>
  <c r="E267447"/>
  <c r="E267446"/>
  <c r="E267445"/>
  <c r="E267444"/>
  <c r="E267443"/>
  <c r="E267442"/>
  <c r="E267441"/>
  <c r="E267440"/>
  <c r="E267439"/>
  <c r="E267438"/>
  <c r="E267437"/>
  <c r="E267436"/>
  <c r="E267435"/>
  <c r="E267434"/>
  <c r="E267433"/>
  <c r="E267432"/>
  <c r="E267431"/>
  <c r="E267430"/>
  <c r="E267429"/>
  <c r="E267428"/>
  <c r="E267427"/>
  <c r="E267426"/>
  <c r="E267425"/>
  <c r="E267424"/>
  <c r="E267423"/>
  <c r="E267422"/>
  <c r="E267421"/>
  <c r="E267420"/>
  <c r="E267419"/>
  <c r="E267418"/>
  <c r="E267417"/>
  <c r="E267416"/>
  <c r="E267415"/>
  <c r="E267414"/>
  <c r="E267413"/>
  <c r="E267412"/>
  <c r="E267411"/>
  <c r="E267410"/>
  <c r="E267409"/>
  <c r="E267408"/>
  <c r="E267407"/>
  <c r="E267406"/>
  <c r="E267405"/>
  <c r="E267404"/>
  <c r="E267403"/>
  <c r="E267402"/>
  <c r="E267401"/>
  <c r="E267400"/>
  <c r="E267399"/>
  <c r="E267398"/>
  <c r="E267397"/>
  <c r="E267396"/>
  <c r="E267395"/>
  <c r="E267394"/>
  <c r="E267393"/>
  <c r="E267392"/>
  <c r="E267391"/>
  <c r="E267390"/>
  <c r="E267389"/>
  <c r="E267388"/>
  <c r="E267387"/>
  <c r="E267386"/>
  <c r="E267385"/>
  <c r="E267384"/>
  <c r="E267383"/>
  <c r="E267382"/>
  <c r="E267381"/>
  <c r="E267380"/>
  <c r="E267379"/>
  <c r="E267378"/>
  <c r="E267377"/>
  <c r="E267376"/>
  <c r="E267375"/>
  <c r="E267374"/>
  <c r="E267373"/>
  <c r="E267372"/>
  <c r="E267371"/>
  <c r="E267370"/>
  <c r="E267369"/>
  <c r="E267368"/>
  <c r="E267367"/>
  <c r="E267366"/>
  <c r="E267365"/>
  <c r="E267364"/>
  <c r="E267363"/>
  <c r="E267362"/>
  <c r="E267361"/>
  <c r="E267360"/>
  <c r="E267359"/>
  <c r="E267358"/>
  <c r="E267357"/>
  <c r="E267356"/>
  <c r="E267355"/>
  <c r="E267354"/>
  <c r="E267353"/>
  <c r="E267352"/>
  <c r="E267351"/>
  <c r="E267350"/>
  <c r="E267349"/>
  <c r="E267348"/>
  <c r="E267347"/>
  <c r="E267346"/>
  <c r="E267345"/>
  <c r="E267344"/>
  <c r="E267343"/>
  <c r="E267342"/>
  <c r="E267341"/>
  <c r="E267340"/>
  <c r="E267339"/>
  <c r="E267338"/>
  <c r="E267337"/>
  <c r="E267336"/>
  <c r="E267335"/>
  <c r="E267334"/>
  <c r="E267333"/>
  <c r="E267332"/>
  <c r="E267331"/>
  <c r="E267330"/>
  <c r="E267329"/>
  <c r="E267328"/>
  <c r="E267327"/>
  <c r="E267326"/>
  <c r="E267325"/>
  <c r="E267324"/>
  <c r="E267323"/>
  <c r="E267322"/>
  <c r="E267321"/>
  <c r="E267320"/>
  <c r="E267319"/>
  <c r="E267318"/>
  <c r="E267317"/>
  <c r="E267316"/>
  <c r="E267315"/>
  <c r="E267314"/>
  <c r="E267313"/>
  <c r="E267312"/>
  <c r="E267311"/>
  <c r="E267310"/>
  <c r="E267309"/>
  <c r="E267308"/>
  <c r="E267307"/>
  <c r="E267306"/>
  <c r="E267305"/>
  <c r="E267304"/>
  <c r="E267303"/>
  <c r="E267302"/>
  <c r="E267301"/>
  <c r="E267300"/>
  <c r="E267299"/>
  <c r="E267298"/>
  <c r="E267297"/>
  <c r="E267296"/>
  <c r="E267295"/>
  <c r="E267294"/>
  <c r="E267293"/>
  <c r="E267292"/>
  <c r="E267291"/>
  <c r="E267290"/>
  <c r="E267289"/>
  <c r="E267288"/>
  <c r="E267287"/>
  <c r="E267286"/>
  <c r="E267285"/>
  <c r="E267284"/>
  <c r="E267283"/>
  <c r="E267282"/>
  <c r="E267281"/>
  <c r="E267280"/>
  <c r="E267279"/>
  <c r="E267278"/>
  <c r="E267277"/>
  <c r="E267276"/>
  <c r="E267275"/>
  <c r="E267274"/>
  <c r="E267273"/>
  <c r="E267272"/>
  <c r="E267271"/>
  <c r="E267270"/>
  <c r="E267269"/>
  <c r="E267268"/>
  <c r="E267267"/>
  <c r="E267266"/>
  <c r="E267265"/>
  <c r="E267264"/>
  <c r="E267263"/>
  <c r="E267262"/>
  <c r="E267261"/>
  <c r="E267260"/>
  <c r="E267259"/>
  <c r="E267258"/>
  <c r="E267257"/>
  <c r="E267256"/>
  <c r="E267255"/>
  <c r="E267254"/>
  <c r="E267253"/>
  <c r="E267252"/>
  <c r="E267251"/>
  <c r="E267250"/>
  <c r="E267249"/>
  <c r="E267248"/>
  <c r="E267247"/>
  <c r="E267246"/>
  <c r="E267245"/>
  <c r="E267244"/>
  <c r="E267243"/>
  <c r="E267242"/>
  <c r="E267241"/>
  <c r="E267240"/>
  <c r="E267239"/>
  <c r="E267238"/>
  <c r="E267237"/>
  <c r="E267236"/>
  <c r="E267235"/>
  <c r="E267234"/>
  <c r="E267233"/>
  <c r="E267232"/>
  <c r="E267231"/>
  <c r="E267230"/>
  <c r="E267229"/>
  <c r="E267228"/>
  <c r="E267227"/>
  <c r="E267226"/>
  <c r="E267225"/>
  <c r="E267224"/>
  <c r="E267223"/>
  <c r="E267222"/>
  <c r="E267221"/>
  <c r="E267220"/>
  <c r="E267219"/>
  <c r="E267218"/>
  <c r="E267217"/>
  <c r="E267216"/>
  <c r="E267215"/>
  <c r="E267214"/>
  <c r="E267213"/>
  <c r="E267212"/>
  <c r="E267211"/>
  <c r="E267210"/>
  <c r="E267209"/>
  <c r="E267208"/>
  <c r="E267207"/>
  <c r="E267206"/>
  <c r="E267205"/>
  <c r="E267204"/>
  <c r="E267203"/>
  <c r="E267202"/>
  <c r="E267201"/>
  <c r="E267200"/>
  <c r="E267199"/>
  <c r="E267198"/>
  <c r="E267197"/>
  <c r="E267196"/>
  <c r="E267195"/>
  <c r="E267194"/>
  <c r="E267193"/>
  <c r="E267192"/>
  <c r="E267191"/>
  <c r="E267190"/>
  <c r="E267189"/>
  <c r="E267188"/>
  <c r="E267187"/>
  <c r="E267186"/>
  <c r="E267185"/>
  <c r="E267184"/>
  <c r="E267183"/>
  <c r="E267182"/>
  <c r="E267181"/>
  <c r="E267180"/>
  <c r="E267179"/>
  <c r="E267178"/>
  <c r="E267177"/>
  <c r="E267176"/>
  <c r="E267175"/>
  <c r="E267174"/>
  <c r="E267173"/>
  <c r="E267172"/>
  <c r="E267171"/>
  <c r="E267170"/>
  <c r="E267169"/>
  <c r="E267168"/>
  <c r="E267167"/>
  <c r="E267166"/>
  <c r="E267165"/>
  <c r="E267164"/>
  <c r="E267163"/>
  <c r="E267162"/>
  <c r="E267161"/>
  <c r="E267160"/>
  <c r="E267159"/>
  <c r="E267158"/>
  <c r="E267157"/>
  <c r="E267156"/>
  <c r="E267155"/>
  <c r="E267154"/>
  <c r="E267153"/>
  <c r="E267152"/>
  <c r="E267151"/>
  <c r="E267150"/>
  <c r="E267149"/>
  <c r="E267148"/>
  <c r="E267147"/>
  <c r="E267146"/>
  <c r="E267145"/>
  <c r="E267144"/>
  <c r="E267143"/>
  <c r="E267142"/>
  <c r="E267141"/>
  <c r="E267140"/>
  <c r="E267139"/>
  <c r="E267138"/>
  <c r="E267137"/>
  <c r="E267136"/>
  <c r="E267135"/>
  <c r="E267134"/>
  <c r="E267133"/>
  <c r="E267132"/>
  <c r="E267131"/>
  <c r="E267130"/>
  <c r="E267129"/>
  <c r="E267128"/>
  <c r="E267127"/>
  <c r="E267126"/>
  <c r="E267125"/>
  <c r="E267124"/>
  <c r="E267123"/>
  <c r="E267122"/>
  <c r="E267121"/>
  <c r="E267120"/>
  <c r="E267119"/>
  <c r="E267118"/>
  <c r="E267117"/>
  <c r="E267116"/>
  <c r="E267115"/>
  <c r="E267114"/>
  <c r="E267113"/>
  <c r="E267112"/>
  <c r="E267111"/>
  <c r="E267110"/>
  <c r="E267109"/>
  <c r="E267108"/>
  <c r="E267107"/>
  <c r="E267106"/>
  <c r="E267105"/>
  <c r="E267104"/>
  <c r="E267103"/>
  <c r="E267102"/>
  <c r="E267101"/>
  <c r="E267100"/>
  <c r="E267099"/>
  <c r="E267098"/>
  <c r="E267097"/>
  <c r="E267096"/>
  <c r="E267095"/>
  <c r="E267094"/>
  <c r="E267093"/>
  <c r="E267092"/>
  <c r="E267091"/>
  <c r="E267090"/>
  <c r="E267089"/>
  <c r="E267088"/>
  <c r="E267087"/>
  <c r="E267086"/>
  <c r="E267085"/>
  <c r="E267084"/>
  <c r="E267083"/>
  <c r="E267082"/>
  <c r="E267081"/>
  <c r="E267080"/>
  <c r="E267079"/>
  <c r="E267078"/>
  <c r="E267077"/>
  <c r="E267076"/>
  <c r="E267075"/>
  <c r="E267074"/>
  <c r="E267073"/>
  <c r="E267072"/>
  <c r="E267071"/>
  <c r="E267070"/>
  <c r="E267069"/>
  <c r="E267068"/>
  <c r="E267067"/>
  <c r="E267066"/>
  <c r="E267065"/>
  <c r="E267064"/>
  <c r="E267063"/>
  <c r="E267062"/>
  <c r="E267061"/>
  <c r="E267060"/>
  <c r="E267059"/>
  <c r="E267058"/>
  <c r="E267057"/>
  <c r="E267056"/>
  <c r="E267055"/>
  <c r="E267054"/>
  <c r="E267053"/>
  <c r="E267052"/>
  <c r="E267051"/>
  <c r="E267050"/>
  <c r="E267049"/>
  <c r="E267048"/>
  <c r="E267047"/>
  <c r="E267046"/>
  <c r="E267045"/>
  <c r="E267044"/>
  <c r="E267043"/>
  <c r="E267042"/>
  <c r="E267041"/>
  <c r="E267040"/>
  <c r="E267039"/>
  <c r="E267038"/>
  <c r="E267037"/>
  <c r="E267036"/>
  <c r="E267035"/>
  <c r="E267034"/>
  <c r="E267033"/>
  <c r="E267032"/>
  <c r="E267031"/>
  <c r="E267030"/>
  <c r="E267029"/>
  <c r="E267028"/>
  <c r="E267027"/>
  <c r="E267026"/>
  <c r="E267025"/>
  <c r="E267024"/>
  <c r="E267023"/>
  <c r="E267022"/>
  <c r="E267021"/>
  <c r="E267020"/>
  <c r="E267019"/>
  <c r="E267018"/>
  <c r="E267017"/>
  <c r="E267016"/>
  <c r="E267015"/>
  <c r="E267014"/>
  <c r="E267013"/>
  <c r="E267012"/>
  <c r="E267011"/>
  <c r="E267010"/>
  <c r="E267009"/>
  <c r="E267008"/>
  <c r="E267007"/>
  <c r="E267006"/>
  <c r="E267005"/>
  <c r="E267004"/>
  <c r="E267003"/>
  <c r="E267002"/>
  <c r="E267001"/>
  <c r="E267000"/>
  <c r="E266999"/>
  <c r="E266998"/>
  <c r="E266997"/>
  <c r="E266996"/>
  <c r="E266995"/>
  <c r="E266994"/>
  <c r="E266993"/>
  <c r="E266992"/>
  <c r="E266991"/>
  <c r="E266990"/>
  <c r="E266989"/>
  <c r="E266988"/>
  <c r="E266987"/>
  <c r="E266986"/>
  <c r="E266985"/>
  <c r="E266984"/>
  <c r="E266983"/>
  <c r="E266982"/>
  <c r="E266981"/>
  <c r="E266980"/>
  <c r="E266979"/>
  <c r="E266978"/>
  <c r="E266977"/>
  <c r="E266976"/>
  <c r="E266975"/>
  <c r="E266974"/>
  <c r="E266973"/>
  <c r="E266972"/>
  <c r="E266971"/>
  <c r="E266970"/>
  <c r="E266969"/>
  <c r="E266968"/>
  <c r="E266967"/>
  <c r="E266966"/>
  <c r="E266965"/>
  <c r="E266964"/>
  <c r="E266963"/>
  <c r="E266962"/>
  <c r="E266961"/>
  <c r="E266960"/>
  <c r="E266959"/>
  <c r="E266958"/>
  <c r="E266957"/>
  <c r="E266956"/>
  <c r="E266955"/>
  <c r="E266954"/>
  <c r="E266953"/>
  <c r="E266952"/>
  <c r="E266951"/>
  <c r="E266950"/>
  <c r="E266949"/>
  <c r="E266948"/>
  <c r="E266947"/>
  <c r="E266946"/>
  <c r="E266945"/>
  <c r="E266944"/>
  <c r="E266943"/>
  <c r="E266942"/>
  <c r="E266941"/>
  <c r="E266940"/>
  <c r="E266939"/>
  <c r="E266938"/>
  <c r="E266937"/>
  <c r="E266936"/>
  <c r="E266935"/>
  <c r="E266934"/>
  <c r="E266933"/>
  <c r="E266932"/>
  <c r="E266931"/>
  <c r="E266930"/>
  <c r="E266929"/>
  <c r="E266928"/>
  <c r="E266927"/>
  <c r="E266926"/>
  <c r="E266925"/>
  <c r="E266924"/>
  <c r="E266923"/>
  <c r="E266922"/>
  <c r="E266921"/>
  <c r="E266920"/>
  <c r="E266919"/>
  <c r="E266918"/>
  <c r="E266917"/>
  <c r="E266916"/>
  <c r="E266915"/>
  <c r="E266914"/>
  <c r="E266913"/>
  <c r="E266912"/>
  <c r="E266911"/>
  <c r="E266910"/>
  <c r="E266909"/>
  <c r="E266908"/>
  <c r="E266907"/>
  <c r="E266906"/>
  <c r="E266905"/>
  <c r="E266904"/>
  <c r="E266903"/>
  <c r="E266902"/>
  <c r="E266901"/>
  <c r="E266900"/>
  <c r="E266899"/>
  <c r="E266898"/>
  <c r="E266897"/>
  <c r="E266896"/>
  <c r="E266895"/>
  <c r="E266894"/>
  <c r="E266893"/>
  <c r="E266892"/>
  <c r="E266891"/>
  <c r="E266890"/>
  <c r="E266889"/>
  <c r="E266888"/>
  <c r="E266887"/>
  <c r="E266886"/>
  <c r="E266885"/>
  <c r="E266884"/>
  <c r="E266883"/>
  <c r="E266882"/>
  <c r="E266881"/>
  <c r="E266880"/>
  <c r="E266879"/>
  <c r="E266878"/>
  <c r="E266877"/>
  <c r="E266876"/>
  <c r="E266875"/>
  <c r="E266874"/>
  <c r="E266873"/>
  <c r="E266872"/>
  <c r="E266871"/>
  <c r="E266870"/>
  <c r="E266869"/>
  <c r="E266868"/>
  <c r="E266867"/>
  <c r="E266866"/>
  <c r="E266865"/>
  <c r="E266864"/>
  <c r="E266863"/>
  <c r="E266862"/>
  <c r="E266861"/>
  <c r="E266860"/>
  <c r="E266859"/>
  <c r="E266858"/>
  <c r="E266857"/>
  <c r="E266856"/>
  <c r="E266855"/>
  <c r="E266854"/>
  <c r="E266853"/>
  <c r="E266852"/>
  <c r="E266851"/>
  <c r="E266850"/>
  <c r="E266849"/>
  <c r="E266848"/>
  <c r="E266847"/>
  <c r="E266846"/>
  <c r="E266845"/>
  <c r="E266844"/>
  <c r="E266843"/>
  <c r="E266842"/>
  <c r="E266841"/>
  <c r="E266840"/>
  <c r="E266839"/>
  <c r="E266838"/>
  <c r="E266837"/>
  <c r="E266836"/>
  <c r="E266835"/>
  <c r="E266834"/>
  <c r="E266833"/>
  <c r="E266832"/>
  <c r="E266831"/>
  <c r="E266830"/>
  <c r="E266829"/>
  <c r="E266828"/>
  <c r="E266827"/>
  <c r="E266826"/>
  <c r="E266825"/>
  <c r="E266824"/>
  <c r="E266823"/>
  <c r="E266822"/>
  <c r="E266821"/>
  <c r="E266820"/>
  <c r="E266819"/>
  <c r="E266818"/>
  <c r="E266817"/>
  <c r="E266816"/>
  <c r="E266815"/>
  <c r="E266814"/>
  <c r="E266813"/>
  <c r="E266812"/>
  <c r="E266811"/>
  <c r="E266810"/>
  <c r="E266809"/>
  <c r="E266808"/>
  <c r="E266807"/>
  <c r="E266806"/>
  <c r="E266805"/>
  <c r="E266804"/>
  <c r="E266803"/>
  <c r="E266802"/>
  <c r="E266801"/>
  <c r="E266800"/>
  <c r="E266799"/>
  <c r="E266798"/>
  <c r="E266797"/>
  <c r="E266796"/>
  <c r="E266795"/>
  <c r="E266794"/>
  <c r="E266793"/>
  <c r="E266792"/>
  <c r="E266791"/>
  <c r="E266790"/>
  <c r="E266789"/>
  <c r="E266788"/>
  <c r="E266787"/>
  <c r="E266786"/>
  <c r="E266785"/>
  <c r="E266784"/>
  <c r="E266783"/>
  <c r="E266782"/>
  <c r="E266781"/>
  <c r="E266780"/>
  <c r="E266779"/>
  <c r="E266778"/>
  <c r="E266777"/>
  <c r="E266776"/>
  <c r="E266775"/>
  <c r="E266774"/>
  <c r="E266773"/>
  <c r="E266772"/>
  <c r="E266771"/>
  <c r="E266770"/>
  <c r="E266769"/>
  <c r="E266768"/>
  <c r="E266767"/>
  <c r="E266766"/>
  <c r="E266765"/>
  <c r="E266764"/>
  <c r="E266763"/>
  <c r="E266762"/>
  <c r="E266761"/>
  <c r="E266760"/>
  <c r="E266759"/>
  <c r="E266758"/>
  <c r="E266757"/>
  <c r="E266756"/>
  <c r="E266755"/>
  <c r="E266754"/>
  <c r="E266753"/>
  <c r="E266752"/>
  <c r="E266751"/>
  <c r="E266750"/>
  <c r="E266749"/>
  <c r="E266748"/>
  <c r="E266747"/>
  <c r="E266746"/>
  <c r="E266745"/>
  <c r="E266744"/>
  <c r="E266743"/>
  <c r="E266742"/>
  <c r="E266741"/>
  <c r="E266740"/>
  <c r="E266739"/>
  <c r="E266738"/>
  <c r="E266737"/>
  <c r="E266736"/>
  <c r="E266735"/>
  <c r="E266734"/>
  <c r="E266733"/>
  <c r="E266732"/>
  <c r="E266731"/>
  <c r="E266730"/>
  <c r="E266729"/>
  <c r="E266728"/>
  <c r="E266727"/>
  <c r="E266726"/>
  <c r="E266725"/>
  <c r="E266724"/>
  <c r="E266723"/>
  <c r="E266722"/>
  <c r="E266721"/>
  <c r="E266720"/>
  <c r="E266719"/>
  <c r="E266718"/>
  <c r="E266717"/>
  <c r="E266716"/>
  <c r="E266715"/>
  <c r="E266714"/>
  <c r="E266713"/>
  <c r="E266712"/>
  <c r="E266711"/>
  <c r="E266710"/>
  <c r="E266709"/>
  <c r="E266708"/>
  <c r="E266707"/>
  <c r="E266706"/>
  <c r="E266705"/>
  <c r="E266704"/>
  <c r="E266703"/>
  <c r="E266702"/>
  <c r="E266701"/>
  <c r="E266700"/>
  <c r="E266699"/>
  <c r="E266698"/>
  <c r="E266697"/>
  <c r="E266696"/>
  <c r="E266695"/>
  <c r="E266694"/>
  <c r="E266693"/>
  <c r="E266692"/>
  <c r="E266691"/>
  <c r="E266690"/>
  <c r="E266689"/>
  <c r="E266688"/>
  <c r="E266687"/>
  <c r="E266686"/>
  <c r="E266685"/>
  <c r="E266684"/>
  <c r="E266683"/>
  <c r="E266682"/>
  <c r="E266681"/>
  <c r="E266680"/>
  <c r="E266679"/>
  <c r="E266678"/>
  <c r="E266677"/>
  <c r="E266676"/>
  <c r="E266675"/>
  <c r="E266674"/>
  <c r="E266673"/>
  <c r="E266672"/>
  <c r="E266671"/>
  <c r="E266670"/>
  <c r="E266669"/>
  <c r="E266668"/>
  <c r="E266667"/>
  <c r="E266666"/>
  <c r="E266665"/>
  <c r="E266664"/>
  <c r="E266663"/>
  <c r="E266662"/>
  <c r="E266661"/>
  <c r="E266660"/>
  <c r="E266659"/>
  <c r="E266658"/>
  <c r="E266657"/>
  <c r="E266656"/>
  <c r="E266655"/>
  <c r="E266654"/>
  <c r="E266653"/>
  <c r="E266652"/>
  <c r="E266651"/>
  <c r="E266650"/>
  <c r="E266649"/>
  <c r="E266648"/>
  <c r="E266647"/>
  <c r="E266646"/>
  <c r="E266645"/>
  <c r="E266644"/>
  <c r="E266643"/>
  <c r="E266642"/>
  <c r="E266641"/>
  <c r="E266640"/>
  <c r="E266639"/>
  <c r="E266638"/>
  <c r="E266637"/>
  <c r="E266636"/>
  <c r="E266635"/>
  <c r="E266634"/>
  <c r="E266633"/>
  <c r="E266632"/>
  <c r="E266631"/>
  <c r="E266630"/>
  <c r="E266629"/>
  <c r="E266628"/>
  <c r="E266627"/>
  <c r="E266626"/>
  <c r="E266625"/>
  <c r="E266624"/>
  <c r="E266623"/>
  <c r="E266622"/>
  <c r="E266621"/>
  <c r="E266620"/>
  <c r="E266619"/>
  <c r="E266618"/>
  <c r="E266617"/>
  <c r="E266616"/>
  <c r="E266615"/>
  <c r="E266614"/>
  <c r="E266613"/>
  <c r="E266612"/>
  <c r="E266611"/>
  <c r="E266610"/>
  <c r="E266609"/>
  <c r="E266608"/>
  <c r="E266607"/>
  <c r="E266606"/>
  <c r="E266605"/>
  <c r="E266604"/>
  <c r="E266603"/>
  <c r="E266602"/>
  <c r="E266601"/>
  <c r="E266600"/>
  <c r="E266599"/>
  <c r="E266598"/>
  <c r="E266597"/>
  <c r="E266596"/>
  <c r="E266595"/>
  <c r="E266594"/>
  <c r="E266593"/>
  <c r="E266592"/>
  <c r="E266591"/>
  <c r="E266590"/>
  <c r="E266589"/>
  <c r="E266588"/>
  <c r="E266587"/>
  <c r="E266586"/>
  <c r="E266585"/>
  <c r="E266584"/>
  <c r="E266583"/>
  <c r="E266582"/>
  <c r="E266581"/>
  <c r="E266580"/>
  <c r="E266579"/>
  <c r="E266578"/>
  <c r="E266577"/>
  <c r="E266576"/>
  <c r="E266575"/>
  <c r="E266574"/>
  <c r="E266573"/>
  <c r="E266572"/>
  <c r="E266571"/>
  <c r="E266570"/>
  <c r="E266569"/>
  <c r="E266568"/>
  <c r="E266567"/>
  <c r="E266566"/>
  <c r="E266565"/>
  <c r="E266564"/>
  <c r="E266563"/>
  <c r="E266562"/>
  <c r="E266561"/>
  <c r="E266560"/>
  <c r="E266559"/>
  <c r="E266558"/>
  <c r="E266557"/>
  <c r="E266556"/>
  <c r="E266555"/>
  <c r="E266554"/>
  <c r="E266553"/>
  <c r="E266552"/>
  <c r="E266551"/>
  <c r="E266550"/>
  <c r="E266549"/>
  <c r="E266548"/>
  <c r="E266547"/>
  <c r="E266546"/>
  <c r="E266545"/>
  <c r="E266544"/>
  <c r="E266543"/>
  <c r="E266542"/>
  <c r="E266541"/>
  <c r="E266540"/>
  <c r="E266539"/>
  <c r="E266538"/>
  <c r="E266537"/>
  <c r="E266536"/>
  <c r="E266535"/>
  <c r="E266534"/>
  <c r="E266533"/>
  <c r="E266532"/>
  <c r="E266531"/>
  <c r="E266530"/>
  <c r="E266529"/>
  <c r="E266528"/>
  <c r="E266527"/>
  <c r="E266526"/>
  <c r="E266525"/>
  <c r="E266524"/>
  <c r="E266523"/>
  <c r="E266522"/>
  <c r="E266521"/>
  <c r="E266520"/>
  <c r="E266519"/>
  <c r="E266518"/>
  <c r="E266517"/>
  <c r="E266516"/>
  <c r="E266515"/>
  <c r="E266514"/>
  <c r="E266513"/>
  <c r="E266512"/>
  <c r="E266511"/>
  <c r="E266510"/>
  <c r="E266509"/>
  <c r="E266508"/>
  <c r="E266507"/>
  <c r="E266506"/>
  <c r="E266505"/>
  <c r="E266504"/>
  <c r="E266503"/>
  <c r="E266502"/>
  <c r="E266501"/>
  <c r="E266500"/>
  <c r="E266499"/>
  <c r="E266498"/>
  <c r="E266497"/>
  <c r="E266496"/>
  <c r="E266495"/>
  <c r="E266494"/>
  <c r="E266493"/>
  <c r="E266492"/>
  <c r="E266491"/>
  <c r="E266490"/>
  <c r="E266489"/>
  <c r="E266488"/>
  <c r="E266487"/>
  <c r="E266486"/>
  <c r="E266485"/>
  <c r="E266484"/>
  <c r="E266483"/>
  <c r="E266482"/>
  <c r="E266481"/>
  <c r="E266480"/>
  <c r="E266479"/>
  <c r="E266478"/>
  <c r="E266477"/>
  <c r="E266476"/>
  <c r="E266475"/>
  <c r="E266474"/>
  <c r="E266473"/>
  <c r="E266472"/>
  <c r="E266471"/>
  <c r="E266470"/>
  <c r="E266469"/>
  <c r="E266468"/>
  <c r="E266467"/>
  <c r="E266466"/>
  <c r="E266465"/>
  <c r="E266464"/>
  <c r="E266463"/>
  <c r="E266462"/>
  <c r="E266461"/>
  <c r="E266460"/>
  <c r="E266459"/>
  <c r="E266458"/>
  <c r="E266457"/>
  <c r="E266456"/>
  <c r="E266455"/>
  <c r="E266454"/>
  <c r="E266453"/>
  <c r="E266452"/>
  <c r="E266451"/>
  <c r="E266450"/>
  <c r="E266449"/>
  <c r="E266448"/>
  <c r="E266447"/>
  <c r="E266446"/>
  <c r="E266445"/>
  <c r="E266444"/>
  <c r="E266443"/>
  <c r="E266442"/>
  <c r="E266441"/>
  <c r="E266440"/>
  <c r="E266439"/>
  <c r="E266438"/>
  <c r="E266437"/>
  <c r="E266436"/>
  <c r="E266435"/>
  <c r="E266434"/>
  <c r="E266433"/>
  <c r="E266432"/>
  <c r="E266431"/>
  <c r="E266430"/>
  <c r="E266429"/>
  <c r="E266428"/>
  <c r="E266427"/>
  <c r="E266426"/>
  <c r="E266425"/>
  <c r="E266424"/>
  <c r="E266423"/>
  <c r="E266422"/>
  <c r="E266421"/>
  <c r="E266420"/>
  <c r="E266419"/>
  <c r="E266418"/>
  <c r="E266417"/>
  <c r="E266416"/>
  <c r="E266415"/>
  <c r="E266414"/>
  <c r="E266413"/>
  <c r="E266412"/>
  <c r="E266411"/>
  <c r="E266410"/>
  <c r="E266409"/>
  <c r="E266408"/>
  <c r="E266407"/>
  <c r="E266406"/>
  <c r="E266405"/>
  <c r="E266404"/>
  <c r="E266403"/>
  <c r="E266402"/>
  <c r="E266401"/>
  <c r="E266400"/>
  <c r="E266399"/>
  <c r="E266398"/>
  <c r="E266397"/>
  <c r="E266396"/>
  <c r="E266395"/>
  <c r="E266394"/>
  <c r="E266393"/>
  <c r="E266392"/>
  <c r="E266391"/>
  <c r="E266390"/>
  <c r="E266389"/>
  <c r="E266388"/>
  <c r="E266387"/>
  <c r="E266386"/>
  <c r="E266385"/>
  <c r="E266384"/>
  <c r="E266383"/>
  <c r="E266382"/>
  <c r="E266381"/>
  <c r="E266380"/>
  <c r="E266379"/>
  <c r="E266378"/>
  <c r="E266377"/>
  <c r="E266376"/>
  <c r="E266375"/>
  <c r="E266374"/>
  <c r="E266373"/>
  <c r="E266372"/>
  <c r="E266371"/>
  <c r="E266370"/>
  <c r="E266369"/>
  <c r="E266368"/>
  <c r="E266367"/>
  <c r="E266366"/>
  <c r="E266365"/>
  <c r="E266364"/>
  <c r="E266363"/>
  <c r="E266362"/>
  <c r="E266361"/>
  <c r="E266360"/>
  <c r="E266359"/>
  <c r="E266358"/>
  <c r="E266357"/>
  <c r="E266356"/>
  <c r="E266355"/>
  <c r="E266354"/>
  <c r="E266353"/>
  <c r="E266352"/>
  <c r="E266351"/>
  <c r="E266350"/>
  <c r="E266349"/>
  <c r="E266348"/>
  <c r="E266347"/>
  <c r="E266346"/>
  <c r="E266345"/>
  <c r="E266344"/>
  <c r="E266343"/>
  <c r="E266342"/>
  <c r="E266341"/>
  <c r="E266340"/>
  <c r="E266339"/>
  <c r="E266338"/>
  <c r="E266337"/>
  <c r="E266336"/>
  <c r="E266335"/>
  <c r="E266334"/>
  <c r="E266333"/>
  <c r="E266332"/>
  <c r="E266331"/>
  <c r="E266330"/>
  <c r="E266329"/>
  <c r="E266328"/>
  <c r="E266327"/>
  <c r="E266326"/>
  <c r="E266325"/>
  <c r="E266324"/>
  <c r="E266323"/>
  <c r="E266322"/>
  <c r="E266321"/>
  <c r="E266320"/>
  <c r="E266319"/>
  <c r="E266318"/>
  <c r="E266317"/>
  <c r="E266316"/>
  <c r="E266315"/>
  <c r="E266314"/>
  <c r="E266313"/>
  <c r="E266312"/>
  <c r="E266311"/>
  <c r="E266310"/>
  <c r="E266309"/>
  <c r="E266308"/>
  <c r="E266307"/>
  <c r="E266306"/>
  <c r="E266305"/>
  <c r="E266304"/>
  <c r="E266303"/>
  <c r="E266302"/>
  <c r="E266301"/>
  <c r="E266300"/>
  <c r="E266299"/>
  <c r="E266298"/>
  <c r="E266297"/>
  <c r="E266296"/>
  <c r="E266295"/>
  <c r="E266294"/>
  <c r="E266293"/>
  <c r="E266292"/>
  <c r="E266291"/>
  <c r="E266290"/>
  <c r="E266289"/>
  <c r="E266288"/>
  <c r="E266287"/>
  <c r="E266286"/>
  <c r="E266285"/>
  <c r="E266284"/>
  <c r="E266283"/>
  <c r="E266282"/>
  <c r="E266281"/>
  <c r="E266280"/>
  <c r="E266279"/>
  <c r="E266278"/>
  <c r="E266277"/>
  <c r="E266276"/>
  <c r="E266275"/>
  <c r="E266274"/>
  <c r="E266273"/>
  <c r="E266272"/>
  <c r="E266271"/>
  <c r="E266270"/>
  <c r="E266269"/>
  <c r="E266268"/>
  <c r="E266267"/>
  <c r="E266266"/>
  <c r="E266265"/>
  <c r="E266264"/>
  <c r="E266263"/>
  <c r="E266262"/>
  <c r="E266261"/>
  <c r="E266260"/>
  <c r="E266259"/>
  <c r="E266258"/>
  <c r="E266257"/>
  <c r="E266256"/>
  <c r="E266255"/>
  <c r="E266254"/>
  <c r="E266253"/>
  <c r="E266252"/>
  <c r="E266251"/>
  <c r="E266250"/>
  <c r="E266249"/>
  <c r="E266248"/>
  <c r="E266247"/>
  <c r="E266246"/>
  <c r="E266245"/>
  <c r="E266244"/>
  <c r="E266243"/>
  <c r="E266242"/>
  <c r="E266241"/>
  <c r="E266240"/>
  <c r="E266239"/>
  <c r="E266238"/>
  <c r="E266237"/>
  <c r="E266236"/>
  <c r="E266235"/>
  <c r="E266234"/>
  <c r="E266233"/>
  <c r="E266232"/>
  <c r="E266231"/>
  <c r="E266230"/>
  <c r="E266229"/>
  <c r="E266228"/>
  <c r="E266227"/>
  <c r="E266226"/>
  <c r="E266225"/>
  <c r="E266224"/>
  <c r="E266223"/>
  <c r="E266222"/>
  <c r="E266221"/>
  <c r="E266220"/>
  <c r="E266219"/>
  <c r="E266218"/>
  <c r="E266217"/>
  <c r="E266216"/>
  <c r="E266215"/>
  <c r="E266214"/>
  <c r="E266213"/>
  <c r="E266212"/>
  <c r="E266211"/>
  <c r="E266210"/>
  <c r="E266209"/>
  <c r="E266208"/>
  <c r="E266207"/>
  <c r="E266206"/>
  <c r="E266205"/>
  <c r="E266204"/>
  <c r="E266203"/>
  <c r="E266202"/>
  <c r="E266201"/>
  <c r="E266200"/>
  <c r="E266199"/>
  <c r="E266198"/>
  <c r="E266197"/>
  <c r="E266196"/>
  <c r="E266195"/>
  <c r="E266194"/>
  <c r="E266193"/>
  <c r="E266192"/>
  <c r="E266191"/>
  <c r="E266190"/>
  <c r="E266189"/>
  <c r="E266188"/>
  <c r="E266187"/>
  <c r="E266186"/>
  <c r="E266185"/>
  <c r="E266184"/>
  <c r="E266183"/>
  <c r="E266182"/>
  <c r="E266181"/>
  <c r="E266180"/>
  <c r="E266179"/>
  <c r="E266178"/>
  <c r="E266177"/>
  <c r="E266176"/>
  <c r="E266175"/>
  <c r="E266174"/>
  <c r="E266173"/>
  <c r="E266172"/>
  <c r="E266171"/>
  <c r="E266170"/>
  <c r="E266169"/>
  <c r="E266168"/>
  <c r="E266167"/>
  <c r="E266166"/>
  <c r="E266165"/>
  <c r="E266164"/>
  <c r="E266163"/>
  <c r="E266162"/>
  <c r="E266161"/>
  <c r="E266160"/>
  <c r="E266159"/>
  <c r="E266158"/>
  <c r="E266157"/>
  <c r="E266156"/>
  <c r="E266155"/>
  <c r="E266154"/>
  <c r="E266153"/>
  <c r="E266152"/>
  <c r="E266151"/>
  <c r="E266150"/>
  <c r="E266149"/>
  <c r="E266148"/>
  <c r="E266147"/>
  <c r="E266146"/>
  <c r="E266145"/>
  <c r="E266144"/>
  <c r="E266143"/>
  <c r="E266142"/>
  <c r="E266141"/>
  <c r="E266140"/>
  <c r="E266139"/>
  <c r="E266138"/>
  <c r="E266137"/>
  <c r="E266136"/>
  <c r="E266135"/>
  <c r="E266134"/>
  <c r="E266133"/>
  <c r="E266132"/>
  <c r="E266131"/>
  <c r="E266130"/>
  <c r="E266129"/>
  <c r="E266128"/>
  <c r="E266127"/>
  <c r="E266126"/>
  <c r="E266125"/>
  <c r="E266124"/>
  <c r="E266123"/>
  <c r="E266122"/>
  <c r="E266121"/>
  <c r="E266120"/>
  <c r="E266119"/>
  <c r="E266118"/>
  <c r="E266117"/>
  <c r="E266116"/>
  <c r="E266115"/>
  <c r="E266114"/>
  <c r="E266113"/>
  <c r="E266112"/>
  <c r="E266111"/>
  <c r="E266110"/>
  <c r="E266109"/>
  <c r="E266108"/>
  <c r="E266107"/>
  <c r="E266106"/>
  <c r="E266105"/>
  <c r="E266104"/>
  <c r="E266103"/>
  <c r="E266102"/>
  <c r="E266101"/>
  <c r="E266100"/>
  <c r="E266099"/>
  <c r="E266098"/>
  <c r="E266097"/>
  <c r="E266096"/>
  <c r="E266095"/>
  <c r="E266094"/>
  <c r="E266093"/>
  <c r="E266092"/>
  <c r="E266091"/>
  <c r="E266090"/>
  <c r="E266089"/>
  <c r="E266088"/>
  <c r="E266087"/>
  <c r="E266086"/>
  <c r="E266085"/>
  <c r="E266084"/>
  <c r="E266083"/>
  <c r="E266082"/>
  <c r="E266081"/>
  <c r="E266080"/>
  <c r="E266079"/>
  <c r="E266078"/>
  <c r="E266077"/>
  <c r="E266076"/>
  <c r="E266075"/>
  <c r="E266074"/>
  <c r="E266073"/>
  <c r="E266072"/>
  <c r="E266071"/>
  <c r="E266070"/>
  <c r="E266069"/>
  <c r="E266068"/>
  <c r="E266067"/>
  <c r="E266066"/>
  <c r="E266065"/>
  <c r="E266064"/>
  <c r="E266063"/>
  <c r="E266062"/>
  <c r="E266061"/>
  <c r="E266060"/>
  <c r="E266059"/>
  <c r="E266058"/>
  <c r="E266057"/>
  <c r="E266056"/>
  <c r="E266055"/>
  <c r="E266054"/>
  <c r="E266053"/>
  <c r="E266052"/>
  <c r="E266051"/>
  <c r="E266050"/>
  <c r="E266049"/>
  <c r="E266048"/>
  <c r="E266047"/>
  <c r="E266046"/>
  <c r="E266045"/>
  <c r="E266044"/>
  <c r="E266043"/>
  <c r="E266042"/>
  <c r="E266041"/>
  <c r="E266040"/>
  <c r="E266039"/>
  <c r="E266038"/>
  <c r="E266037"/>
  <c r="E266036"/>
  <c r="E266035"/>
  <c r="E266034"/>
  <c r="E266033"/>
  <c r="E266032"/>
  <c r="E266031"/>
  <c r="E266030"/>
  <c r="E266029"/>
  <c r="E266028"/>
  <c r="E266027"/>
  <c r="E266026"/>
  <c r="E266025"/>
  <c r="E266024"/>
  <c r="E266023"/>
  <c r="E266022"/>
  <c r="E266021"/>
  <c r="E266020"/>
  <c r="E266019"/>
  <c r="E266018"/>
  <c r="E266017"/>
  <c r="E266016"/>
  <c r="E266015"/>
  <c r="E266014"/>
  <c r="E266013"/>
  <c r="E266012"/>
  <c r="E266011"/>
  <c r="E266010"/>
  <c r="E266009"/>
  <c r="E266008"/>
  <c r="E266007"/>
  <c r="E266006"/>
  <c r="E266005"/>
  <c r="E266004"/>
  <c r="E266003"/>
  <c r="E266002"/>
  <c r="E266001"/>
  <c r="E266000"/>
  <c r="E265999"/>
  <c r="E265998"/>
  <c r="E265997"/>
  <c r="E265996"/>
  <c r="E265995"/>
  <c r="E265994"/>
  <c r="E265993"/>
  <c r="E265992"/>
  <c r="E265991"/>
  <c r="E265990"/>
  <c r="E265989"/>
  <c r="E265988"/>
  <c r="E265987"/>
  <c r="E265986"/>
  <c r="E265985"/>
  <c r="E265984"/>
  <c r="E265983"/>
  <c r="E265982"/>
  <c r="E265981"/>
  <c r="E265980"/>
  <c r="E265979"/>
  <c r="E265978"/>
  <c r="E265977"/>
  <c r="E265976"/>
  <c r="E265975"/>
  <c r="E265974"/>
  <c r="E265973"/>
  <c r="E265972"/>
  <c r="E265971"/>
  <c r="E265970"/>
  <c r="E265969"/>
  <c r="E265968"/>
  <c r="E265967"/>
  <c r="E265966"/>
  <c r="E265965"/>
  <c r="E265964"/>
  <c r="E265963"/>
  <c r="E265962"/>
  <c r="E265961"/>
  <c r="E265960"/>
  <c r="E265959"/>
  <c r="E265958"/>
  <c r="E265957"/>
  <c r="E265956"/>
  <c r="E265955"/>
  <c r="E265954"/>
  <c r="E265953"/>
  <c r="E265952"/>
  <c r="E265951"/>
  <c r="E265950"/>
  <c r="E265949"/>
  <c r="E265948"/>
  <c r="E265947"/>
  <c r="E265946"/>
  <c r="E265945"/>
  <c r="E265944"/>
  <c r="E265943"/>
  <c r="E265942"/>
  <c r="E265941"/>
  <c r="E265940"/>
  <c r="E265939"/>
  <c r="E265938"/>
  <c r="E265937"/>
  <c r="E265936"/>
  <c r="E265935"/>
  <c r="E265934"/>
  <c r="E265933"/>
  <c r="E265932"/>
  <c r="E265931"/>
  <c r="E265930"/>
  <c r="E265929"/>
  <c r="E265928"/>
  <c r="E265927"/>
  <c r="E265926"/>
  <c r="E265925"/>
  <c r="E265924"/>
  <c r="E265923"/>
  <c r="E265922"/>
  <c r="E265921"/>
  <c r="E265920"/>
  <c r="E265919"/>
  <c r="E265918"/>
  <c r="E265917"/>
  <c r="E265916"/>
  <c r="E265915"/>
  <c r="E265914"/>
  <c r="E265913"/>
  <c r="E265912"/>
  <c r="E265911"/>
  <c r="E265910"/>
  <c r="E265909"/>
  <c r="E265908"/>
  <c r="E265907"/>
  <c r="E265906"/>
  <c r="E265905"/>
  <c r="E265904"/>
  <c r="E265903"/>
  <c r="E265902"/>
  <c r="E265901"/>
  <c r="E265900"/>
  <c r="E265899"/>
  <c r="E265898"/>
  <c r="E265897"/>
  <c r="E265896"/>
  <c r="E265895"/>
  <c r="E265894"/>
  <c r="E265893"/>
  <c r="E265892"/>
  <c r="E265891"/>
  <c r="E265890"/>
  <c r="E265889"/>
  <c r="E265888"/>
  <c r="E265887"/>
  <c r="E265886"/>
  <c r="E265885"/>
  <c r="E265884"/>
  <c r="E265883"/>
  <c r="E265882"/>
  <c r="E265881"/>
  <c r="E265880"/>
  <c r="E265879"/>
  <c r="E265878"/>
  <c r="E265877"/>
  <c r="E265876"/>
  <c r="E265875"/>
  <c r="E265874"/>
  <c r="E265873"/>
  <c r="E265872"/>
  <c r="E265871"/>
  <c r="E265870"/>
  <c r="E265869"/>
  <c r="E265868"/>
  <c r="E265867"/>
  <c r="E265866"/>
  <c r="E265865"/>
  <c r="E265864"/>
  <c r="E265863"/>
  <c r="E265862"/>
  <c r="E265861"/>
  <c r="E265860"/>
  <c r="E265859"/>
  <c r="E265858"/>
  <c r="E265857"/>
  <c r="E265856"/>
  <c r="E265855"/>
  <c r="E265854"/>
  <c r="E265853"/>
  <c r="E265852"/>
  <c r="E265851"/>
  <c r="E265850"/>
  <c r="E265849"/>
  <c r="E265848"/>
  <c r="E265847"/>
  <c r="E265846"/>
  <c r="E265845"/>
  <c r="E265844"/>
  <c r="E265843"/>
  <c r="E265842"/>
  <c r="E265841"/>
  <c r="E265840"/>
  <c r="E265839"/>
  <c r="E265838"/>
  <c r="E265837"/>
  <c r="E265836"/>
  <c r="E265835"/>
  <c r="E265834"/>
  <c r="E265833"/>
  <c r="E265832"/>
  <c r="E265831"/>
  <c r="E265830"/>
  <c r="E265829"/>
  <c r="E265828"/>
  <c r="E265827"/>
  <c r="E265826"/>
  <c r="E265825"/>
  <c r="E265824"/>
  <c r="E265823"/>
  <c r="E265822"/>
  <c r="E265821"/>
  <c r="E265820"/>
  <c r="E265819"/>
  <c r="E265818"/>
  <c r="E265817"/>
  <c r="E265816"/>
  <c r="E265815"/>
  <c r="E265814"/>
  <c r="E265813"/>
  <c r="E265812"/>
  <c r="E265811"/>
  <c r="E265810"/>
  <c r="E265809"/>
  <c r="E265808"/>
  <c r="E265807"/>
  <c r="E265806"/>
  <c r="E265805"/>
  <c r="E265804"/>
  <c r="E265803"/>
  <c r="E265802"/>
  <c r="E265801"/>
  <c r="E265800"/>
  <c r="E265799"/>
  <c r="E265798"/>
  <c r="E265797"/>
  <c r="E265796"/>
  <c r="E265795"/>
  <c r="E265794"/>
  <c r="E265793"/>
  <c r="E265792"/>
  <c r="E265791"/>
  <c r="E265790"/>
  <c r="E265789"/>
  <c r="E265788"/>
  <c r="E265787"/>
  <c r="E265786"/>
  <c r="E265785"/>
  <c r="E265784"/>
  <c r="E265783"/>
  <c r="E265782"/>
  <c r="E265781"/>
  <c r="E265780"/>
  <c r="E265779"/>
  <c r="E265778"/>
  <c r="E265777"/>
  <c r="E265776"/>
  <c r="E265775"/>
  <c r="E265774"/>
  <c r="E265773"/>
  <c r="E265772"/>
  <c r="E265771"/>
  <c r="E265770"/>
  <c r="E265769"/>
  <c r="E265768"/>
  <c r="E265767"/>
  <c r="E265766"/>
  <c r="E265765"/>
  <c r="E265764"/>
  <c r="E265763"/>
  <c r="E265762"/>
  <c r="E265761"/>
  <c r="E265760"/>
  <c r="E265759"/>
  <c r="E265758"/>
  <c r="E265757"/>
  <c r="E265756"/>
  <c r="E265755"/>
  <c r="E265754"/>
  <c r="E265753"/>
  <c r="E265752"/>
  <c r="E265751"/>
  <c r="E265750"/>
  <c r="E265749"/>
  <c r="E265748"/>
  <c r="E265747"/>
  <c r="E265746"/>
  <c r="E265745"/>
  <c r="E265744"/>
  <c r="E265743"/>
  <c r="E265742"/>
  <c r="E265741"/>
  <c r="E265740"/>
  <c r="E265739"/>
  <c r="E265738"/>
  <c r="E265737"/>
  <c r="E265736"/>
  <c r="E265735"/>
  <c r="E265734"/>
  <c r="E265733"/>
  <c r="E265732"/>
  <c r="E265731"/>
  <c r="E265730"/>
  <c r="E265729"/>
  <c r="E265728"/>
  <c r="E265727"/>
  <c r="E265726"/>
  <c r="E265725"/>
  <c r="E265724"/>
  <c r="E265723"/>
  <c r="E265722"/>
  <c r="E265721"/>
  <c r="E265720"/>
  <c r="E265719"/>
  <c r="E265718"/>
  <c r="E265717"/>
  <c r="E265716"/>
  <c r="E265715"/>
  <c r="E265714"/>
  <c r="E265713"/>
  <c r="E265712"/>
  <c r="E265711"/>
  <c r="E265710"/>
  <c r="E265709"/>
  <c r="E265708"/>
  <c r="E265707"/>
  <c r="E265706"/>
  <c r="E265705"/>
  <c r="E265704"/>
  <c r="E265703"/>
  <c r="E265702"/>
  <c r="E265701"/>
  <c r="E265700"/>
  <c r="E265699"/>
  <c r="E265698"/>
  <c r="E265697"/>
  <c r="E265696"/>
  <c r="E265695"/>
  <c r="E265694"/>
  <c r="E265693"/>
  <c r="E265692"/>
  <c r="E265691"/>
  <c r="E265690"/>
  <c r="E265689"/>
  <c r="E265688"/>
  <c r="E265687"/>
  <c r="E265686"/>
  <c r="E265685"/>
  <c r="E265684"/>
  <c r="E265683"/>
  <c r="E265682"/>
  <c r="E265681"/>
  <c r="E265680"/>
  <c r="E265679"/>
  <c r="E265678"/>
  <c r="E265677"/>
  <c r="E265676"/>
  <c r="E265675"/>
  <c r="E265674"/>
  <c r="E265673"/>
  <c r="E265672"/>
  <c r="E265671"/>
  <c r="E265670"/>
  <c r="E265669"/>
  <c r="E265668"/>
  <c r="E265667"/>
  <c r="E265666"/>
  <c r="E265665"/>
  <c r="E265664"/>
  <c r="E265663"/>
  <c r="E265662"/>
  <c r="E265661"/>
  <c r="E265660"/>
  <c r="E265659"/>
  <c r="E265658"/>
  <c r="E265657"/>
  <c r="E265656"/>
  <c r="E265655"/>
  <c r="E265654"/>
  <c r="E265653"/>
  <c r="E265652"/>
  <c r="E265651"/>
  <c r="E265650"/>
  <c r="E265649"/>
  <c r="E265648"/>
  <c r="E265647"/>
  <c r="E265646"/>
  <c r="E265645"/>
  <c r="E265644"/>
  <c r="E265643"/>
  <c r="E265642"/>
  <c r="E265641"/>
  <c r="E265640"/>
  <c r="E265639"/>
  <c r="E265638"/>
  <c r="E265637"/>
  <c r="E265636"/>
  <c r="E265635"/>
  <c r="E265634"/>
  <c r="E265633"/>
  <c r="E265632"/>
  <c r="E265631"/>
  <c r="E265630"/>
  <c r="E265629"/>
  <c r="E265628"/>
  <c r="E265627"/>
  <c r="E265626"/>
  <c r="E265625"/>
  <c r="E265624"/>
  <c r="E265623"/>
  <c r="E265622"/>
  <c r="E265621"/>
  <c r="E265620"/>
  <c r="E265619"/>
  <c r="E265618"/>
  <c r="E265617"/>
  <c r="E265616"/>
  <c r="E265615"/>
  <c r="E265614"/>
  <c r="E265613"/>
  <c r="E265612"/>
  <c r="E265611"/>
  <c r="E265610"/>
  <c r="E265609"/>
  <c r="E265608"/>
  <c r="E265607"/>
  <c r="E265606"/>
  <c r="E265605"/>
  <c r="E265604"/>
  <c r="E265603"/>
  <c r="E265602"/>
  <c r="E265601"/>
  <c r="E265600"/>
  <c r="E265599"/>
  <c r="E265598"/>
  <c r="E265597"/>
  <c r="E265596"/>
  <c r="E265595"/>
  <c r="E265594"/>
  <c r="E265593"/>
  <c r="E265592"/>
  <c r="E265591"/>
  <c r="E265590"/>
  <c r="E265589"/>
  <c r="E265588"/>
  <c r="E265587"/>
  <c r="E265586"/>
  <c r="E265585"/>
  <c r="E265584"/>
  <c r="E265583"/>
  <c r="E265582"/>
  <c r="E265581"/>
  <c r="E265580"/>
  <c r="E265579"/>
  <c r="E265578"/>
  <c r="E265577"/>
  <c r="E265576"/>
  <c r="E265575"/>
  <c r="E265574"/>
  <c r="E265573"/>
  <c r="E265572"/>
  <c r="E265571"/>
  <c r="E265570"/>
  <c r="E265569"/>
  <c r="E265568"/>
  <c r="E265567"/>
  <c r="E265566"/>
  <c r="E265565"/>
  <c r="E265564"/>
  <c r="E265563"/>
  <c r="E265562"/>
  <c r="E265561"/>
  <c r="E265560"/>
  <c r="E265559"/>
  <c r="E265558"/>
  <c r="E265557"/>
  <c r="E265556"/>
  <c r="E265555"/>
  <c r="E265554"/>
  <c r="E265553"/>
  <c r="E265552"/>
  <c r="E265551"/>
  <c r="E265550"/>
  <c r="E265549"/>
  <c r="E265548"/>
  <c r="E265547"/>
  <c r="E265546"/>
  <c r="E265545"/>
  <c r="E265544"/>
  <c r="E265543"/>
  <c r="E265542"/>
  <c r="E265541"/>
  <c r="E265540"/>
  <c r="E265539"/>
  <c r="E265538"/>
  <c r="E265537"/>
  <c r="E265536"/>
  <c r="E265535"/>
  <c r="E265534"/>
  <c r="E265533"/>
  <c r="E265532"/>
  <c r="E265531"/>
  <c r="E265530"/>
  <c r="E265529"/>
  <c r="E265528"/>
  <c r="E265527"/>
  <c r="E265526"/>
  <c r="E265525"/>
  <c r="E265524"/>
  <c r="E265523"/>
  <c r="E265522"/>
  <c r="E265521"/>
  <c r="E265520"/>
  <c r="E265519"/>
  <c r="E265518"/>
  <c r="E265517"/>
  <c r="E265516"/>
  <c r="E265515"/>
  <c r="E265514"/>
  <c r="E265513"/>
  <c r="E265512"/>
  <c r="E265511"/>
  <c r="E265510"/>
  <c r="E265509"/>
  <c r="E265508"/>
  <c r="E265507"/>
  <c r="E265506"/>
  <c r="E265505"/>
  <c r="E265504"/>
  <c r="E265503"/>
  <c r="E265502"/>
  <c r="E265501"/>
  <c r="E265500"/>
  <c r="E265499"/>
  <c r="E265498"/>
  <c r="E265497"/>
  <c r="E265496"/>
  <c r="E265495"/>
  <c r="E265494"/>
  <c r="E265493"/>
  <c r="E265492"/>
  <c r="E265491"/>
  <c r="E265490"/>
  <c r="E265489"/>
  <c r="E265488"/>
  <c r="E265487"/>
  <c r="E265486"/>
  <c r="E265485"/>
  <c r="E265484"/>
  <c r="E265483"/>
  <c r="E265482"/>
  <c r="E265481"/>
  <c r="E265480"/>
  <c r="E265479"/>
  <c r="E265478"/>
  <c r="E265477"/>
  <c r="E265476"/>
  <c r="E265475"/>
  <c r="E265474"/>
  <c r="E265473"/>
  <c r="E265472"/>
  <c r="E265471"/>
  <c r="E265470"/>
  <c r="E265469"/>
  <c r="E265468"/>
  <c r="E265467"/>
  <c r="E265466"/>
  <c r="E265465"/>
  <c r="E265464"/>
  <c r="E265463"/>
  <c r="E265462"/>
  <c r="E265461"/>
  <c r="E265460"/>
  <c r="E265459"/>
  <c r="E265458"/>
  <c r="E265457"/>
  <c r="E265456"/>
  <c r="E265455"/>
  <c r="E265454"/>
  <c r="E265453"/>
  <c r="E265452"/>
  <c r="E265451"/>
  <c r="E265450"/>
  <c r="E265449"/>
  <c r="E265448"/>
  <c r="E265447"/>
  <c r="E265446"/>
  <c r="E265445"/>
  <c r="E265444"/>
  <c r="E265443"/>
  <c r="E265442"/>
  <c r="E265441"/>
  <c r="E265440"/>
  <c r="E265439"/>
  <c r="E265438"/>
  <c r="E265437"/>
  <c r="E265436"/>
  <c r="E265435"/>
  <c r="E265434"/>
  <c r="E265433"/>
  <c r="E265432"/>
  <c r="E265431"/>
  <c r="E265430"/>
  <c r="E265429"/>
  <c r="E265428"/>
  <c r="E265427"/>
  <c r="E265426"/>
  <c r="E265425"/>
  <c r="E265424"/>
  <c r="E265423"/>
  <c r="E265422"/>
  <c r="E265421"/>
  <c r="E265420"/>
  <c r="E265419"/>
  <c r="E265418"/>
  <c r="E265417"/>
  <c r="E265416"/>
  <c r="E265415"/>
  <c r="E265414"/>
  <c r="E265413"/>
  <c r="E265412"/>
  <c r="E265411"/>
  <c r="E265410"/>
  <c r="E265409"/>
  <c r="E265408"/>
  <c r="E265407"/>
  <c r="E265406"/>
  <c r="E265405"/>
  <c r="E265404"/>
  <c r="E265403"/>
  <c r="E265402"/>
  <c r="E265401"/>
  <c r="E265400"/>
  <c r="E265399"/>
  <c r="E265398"/>
  <c r="E265397"/>
  <c r="E265396"/>
  <c r="E265395"/>
  <c r="E265394"/>
  <c r="E265393"/>
  <c r="E265392"/>
  <c r="E265391"/>
  <c r="E265390"/>
  <c r="E265389"/>
  <c r="E265388"/>
  <c r="E265387"/>
  <c r="E265386"/>
  <c r="E265385"/>
  <c r="E265384"/>
  <c r="E265383"/>
  <c r="E265382"/>
  <c r="E265381"/>
  <c r="E265380"/>
  <c r="E265379"/>
  <c r="E265378"/>
  <c r="E265377"/>
  <c r="E265376"/>
  <c r="E265375"/>
  <c r="E265374"/>
  <c r="E265373"/>
  <c r="E265372"/>
  <c r="E265371"/>
  <c r="E265370"/>
  <c r="E265369"/>
  <c r="E265368"/>
  <c r="E265367"/>
  <c r="E265366"/>
  <c r="E265365"/>
  <c r="E265364"/>
  <c r="E265363"/>
  <c r="E265362"/>
  <c r="E265361"/>
  <c r="E265360"/>
  <c r="E265359"/>
  <c r="E265358"/>
  <c r="E265357"/>
  <c r="E265356"/>
  <c r="E265355"/>
  <c r="E265354"/>
  <c r="E265353"/>
  <c r="E265352"/>
  <c r="E265351"/>
  <c r="E265350"/>
  <c r="E265349"/>
  <c r="E265348"/>
  <c r="E265347"/>
  <c r="E265346"/>
  <c r="E265345"/>
  <c r="E265344"/>
  <c r="E265343"/>
  <c r="E265342"/>
  <c r="E265341"/>
  <c r="E265340"/>
  <c r="E265339"/>
  <c r="E265338"/>
  <c r="E265337"/>
  <c r="E265336"/>
  <c r="E265335"/>
  <c r="E265334"/>
  <c r="E265333"/>
  <c r="E265332"/>
  <c r="E265331"/>
  <c r="E265330"/>
  <c r="E265329"/>
  <c r="E265328"/>
  <c r="E265327"/>
  <c r="E265326"/>
  <c r="E265325"/>
  <c r="E265324"/>
  <c r="E265323"/>
  <c r="E265322"/>
  <c r="E265321"/>
  <c r="E265320"/>
  <c r="E265319"/>
  <c r="E265318"/>
  <c r="E265317"/>
  <c r="E265316"/>
  <c r="E265315"/>
  <c r="E265314"/>
  <c r="E265313"/>
  <c r="E265312"/>
  <c r="E265311"/>
  <c r="E265310"/>
  <c r="E265309"/>
  <c r="E265308"/>
  <c r="E265307"/>
  <c r="E265306"/>
  <c r="E265305"/>
  <c r="E265304"/>
  <c r="E265303"/>
  <c r="E265302"/>
  <c r="E265301"/>
  <c r="E265300"/>
  <c r="E265299"/>
  <c r="E265298"/>
  <c r="E265297"/>
  <c r="E265296"/>
  <c r="E265295"/>
  <c r="E265294"/>
  <c r="E265293"/>
  <c r="E265292"/>
  <c r="E265291"/>
  <c r="E265290"/>
  <c r="E265289"/>
  <c r="E265288"/>
  <c r="E265287"/>
  <c r="E265286"/>
  <c r="E265285"/>
  <c r="E265284"/>
  <c r="E265283"/>
  <c r="E265282"/>
  <c r="E265281"/>
  <c r="E265280"/>
  <c r="E265279"/>
  <c r="E265278"/>
  <c r="E265277"/>
  <c r="E265276"/>
  <c r="E265275"/>
  <c r="E265274"/>
  <c r="E265273"/>
  <c r="E265272"/>
  <c r="E265271"/>
  <c r="E265270"/>
  <c r="E265269"/>
  <c r="E265268"/>
  <c r="E265267"/>
  <c r="E265266"/>
  <c r="E265265"/>
  <c r="E265264"/>
  <c r="E265263"/>
  <c r="E265262"/>
  <c r="E265261"/>
  <c r="E265260"/>
  <c r="E265259"/>
  <c r="E265258"/>
  <c r="E265257"/>
  <c r="E265256"/>
  <c r="E265255"/>
  <c r="E265254"/>
  <c r="E265253"/>
  <c r="E265252"/>
  <c r="E265251"/>
  <c r="E265250"/>
  <c r="E265249"/>
  <c r="E265248"/>
  <c r="E265247"/>
  <c r="E265246"/>
  <c r="E265245"/>
  <c r="E265244"/>
  <c r="E265243"/>
  <c r="E265242"/>
  <c r="E265241"/>
  <c r="E265240"/>
  <c r="E265239"/>
  <c r="E265238"/>
  <c r="E265237"/>
  <c r="E265236"/>
  <c r="E265235"/>
  <c r="E265234"/>
  <c r="E265233"/>
  <c r="E265232"/>
  <c r="E265231"/>
  <c r="E265230"/>
  <c r="E265229"/>
  <c r="E265228"/>
  <c r="E265227"/>
  <c r="E265226"/>
  <c r="E265225"/>
  <c r="E265224"/>
  <c r="E265223"/>
  <c r="E265222"/>
  <c r="E265221"/>
  <c r="E265220"/>
  <c r="E265219"/>
  <c r="E265218"/>
  <c r="E265217"/>
  <c r="E265216"/>
  <c r="E265215"/>
  <c r="E265214"/>
  <c r="E265213"/>
  <c r="E265212"/>
  <c r="E265211"/>
  <c r="E265210"/>
  <c r="E265209"/>
  <c r="E265208"/>
  <c r="E265207"/>
  <c r="E265206"/>
  <c r="E265205"/>
  <c r="E265204"/>
  <c r="E265203"/>
  <c r="E265202"/>
  <c r="E265201"/>
  <c r="E265200"/>
  <c r="E265199"/>
  <c r="E265198"/>
  <c r="E265197"/>
  <c r="E265196"/>
  <c r="E265195"/>
  <c r="E265194"/>
  <c r="E265193"/>
  <c r="E265192"/>
  <c r="E265191"/>
  <c r="E265190"/>
  <c r="E265189"/>
  <c r="E265188"/>
  <c r="E265187"/>
  <c r="E265186"/>
  <c r="E265185"/>
  <c r="E265184"/>
  <c r="E265183"/>
  <c r="E265182"/>
  <c r="E265181"/>
  <c r="E265180"/>
  <c r="E265179"/>
  <c r="E265178"/>
  <c r="E265177"/>
  <c r="E265176"/>
  <c r="E265175"/>
  <c r="E265174"/>
  <c r="E265173"/>
  <c r="E265172"/>
  <c r="E265171"/>
  <c r="E265170"/>
  <c r="E265169"/>
  <c r="E265168"/>
  <c r="E265167"/>
  <c r="E265166"/>
  <c r="E265165"/>
  <c r="E265164"/>
  <c r="E265163"/>
  <c r="E265162"/>
  <c r="E265161"/>
  <c r="E265160"/>
  <c r="E265159"/>
  <c r="E265158"/>
  <c r="E265157"/>
  <c r="E265156"/>
  <c r="E265155"/>
  <c r="E265154"/>
  <c r="E265153"/>
  <c r="E265152"/>
  <c r="E265151"/>
  <c r="E265150"/>
  <c r="E265149"/>
  <c r="E265148"/>
  <c r="E265147"/>
  <c r="E265146"/>
  <c r="E265145"/>
  <c r="E265144"/>
  <c r="E265143"/>
  <c r="E265142"/>
  <c r="E265141"/>
  <c r="E265140"/>
  <c r="E265139"/>
  <c r="E265138"/>
  <c r="E265137"/>
  <c r="E265136"/>
  <c r="E265135"/>
  <c r="E265134"/>
  <c r="E265133"/>
  <c r="E265132"/>
  <c r="E265131"/>
  <c r="E265130"/>
  <c r="E265129"/>
  <c r="E265128"/>
  <c r="E265127"/>
  <c r="E265126"/>
  <c r="E265125"/>
  <c r="E265124"/>
  <c r="E265123"/>
  <c r="E265122"/>
  <c r="E265121"/>
  <c r="E265120"/>
  <c r="E265119"/>
  <c r="E265118"/>
  <c r="E265117"/>
  <c r="E265116"/>
  <c r="E265115"/>
  <c r="E265114"/>
  <c r="E265113"/>
  <c r="E265112"/>
  <c r="E265111"/>
  <c r="E265110"/>
  <c r="E265109"/>
  <c r="E265108"/>
  <c r="E265107"/>
  <c r="E265106"/>
  <c r="E265105"/>
  <c r="E265104"/>
  <c r="E265103"/>
  <c r="E265102"/>
  <c r="E265101"/>
  <c r="E265100"/>
  <c r="E265099"/>
  <c r="E265098"/>
  <c r="E265097"/>
  <c r="E265096"/>
  <c r="E265095"/>
  <c r="E265094"/>
  <c r="E265093"/>
  <c r="E265092"/>
  <c r="E265091"/>
  <c r="E265090"/>
  <c r="E265089"/>
  <c r="E265088"/>
  <c r="E265087"/>
  <c r="E265086"/>
  <c r="E265085"/>
  <c r="E265084"/>
  <c r="E265083"/>
  <c r="E265082"/>
  <c r="E265081"/>
  <c r="E265080"/>
  <c r="E265079"/>
  <c r="E265078"/>
  <c r="E265077"/>
  <c r="E265076"/>
  <c r="E265075"/>
  <c r="E265074"/>
  <c r="E265073"/>
  <c r="E265072"/>
  <c r="E265071"/>
  <c r="E265070"/>
  <c r="E265069"/>
  <c r="E265068"/>
  <c r="E265067"/>
  <c r="E265066"/>
  <c r="E265065"/>
  <c r="E265064"/>
  <c r="E265063"/>
  <c r="E265062"/>
  <c r="E265061"/>
  <c r="E265060"/>
  <c r="E265059"/>
  <c r="E265058"/>
  <c r="E265057"/>
  <c r="E265056"/>
  <c r="E265055"/>
  <c r="E265054"/>
  <c r="E265053"/>
  <c r="E265052"/>
  <c r="E265051"/>
  <c r="E265050"/>
  <c r="E265049"/>
  <c r="E265048"/>
  <c r="E265047"/>
  <c r="E265046"/>
  <c r="E265045"/>
  <c r="E265044"/>
  <c r="E265043"/>
  <c r="E265042"/>
  <c r="E265041"/>
  <c r="E265040"/>
  <c r="E265039"/>
  <c r="E265038"/>
  <c r="E265037"/>
  <c r="E265036"/>
  <c r="E265035"/>
  <c r="E265034"/>
  <c r="E265033"/>
  <c r="E265032"/>
  <c r="E265031"/>
  <c r="E265030"/>
  <c r="E265029"/>
  <c r="E265028"/>
  <c r="E265027"/>
  <c r="E265026"/>
  <c r="E265025"/>
  <c r="E265024"/>
  <c r="E265023"/>
  <c r="E265022"/>
  <c r="E265021"/>
  <c r="E265020"/>
  <c r="E265019"/>
  <c r="E265018"/>
  <c r="E265017"/>
  <c r="E265016"/>
  <c r="E265015"/>
  <c r="E265014"/>
  <c r="E265013"/>
  <c r="E265012"/>
  <c r="E265011"/>
  <c r="E265010"/>
  <c r="E265009"/>
  <c r="E265008"/>
  <c r="E265007"/>
  <c r="E265006"/>
  <c r="E265005"/>
  <c r="E265004"/>
  <c r="E265003"/>
  <c r="E265002"/>
  <c r="E265001"/>
  <c r="E265000"/>
  <c r="E264999"/>
  <c r="E264998"/>
  <c r="E264997"/>
  <c r="E264996"/>
  <c r="E264995"/>
  <c r="E264994"/>
  <c r="E264993"/>
  <c r="E264992"/>
  <c r="E264991"/>
  <c r="E264990"/>
  <c r="E264989"/>
  <c r="E264988"/>
  <c r="E264987"/>
  <c r="E264986"/>
  <c r="E264985"/>
  <c r="E264984"/>
  <c r="E264983"/>
  <c r="E264982"/>
  <c r="E264981"/>
  <c r="E264980"/>
  <c r="E264979"/>
  <c r="E264978"/>
  <c r="E264977"/>
  <c r="E264976"/>
  <c r="E264975"/>
  <c r="E264974"/>
  <c r="E264973"/>
  <c r="E264972"/>
  <c r="E264971"/>
  <c r="E264970"/>
  <c r="E264969"/>
  <c r="E264968"/>
  <c r="E264967"/>
  <c r="E264966"/>
  <c r="E264965"/>
  <c r="E264964"/>
  <c r="E264963"/>
  <c r="E264962"/>
  <c r="E264961"/>
  <c r="E264960"/>
  <c r="E264959"/>
  <c r="E264958"/>
  <c r="E264957"/>
  <c r="E264956"/>
  <c r="E264955"/>
  <c r="E264954"/>
  <c r="E264953"/>
  <c r="E264952"/>
  <c r="E264951"/>
  <c r="E264950"/>
  <c r="E264949"/>
  <c r="E264948"/>
  <c r="E264947"/>
  <c r="E264946"/>
  <c r="E264945"/>
  <c r="E264944"/>
  <c r="E264943"/>
  <c r="E264942"/>
  <c r="E264941"/>
  <c r="E264940"/>
  <c r="E264939"/>
  <c r="E264938"/>
  <c r="E264937"/>
  <c r="E264936"/>
  <c r="E264935"/>
  <c r="E264934"/>
  <c r="E264933"/>
  <c r="E264932"/>
  <c r="E264931"/>
  <c r="E264930"/>
  <c r="E264929"/>
  <c r="E264928"/>
  <c r="E264927"/>
  <c r="E264926"/>
  <c r="E264925"/>
  <c r="E264924"/>
  <c r="E264923"/>
  <c r="E264922"/>
  <c r="E264921"/>
  <c r="E264920"/>
  <c r="E264919"/>
  <c r="E264918"/>
  <c r="E264917"/>
  <c r="E264916"/>
  <c r="E264915"/>
  <c r="E264914"/>
  <c r="E264913"/>
  <c r="E264912"/>
  <c r="E264911"/>
  <c r="E264910"/>
  <c r="E264909"/>
  <c r="E264908"/>
  <c r="E264907"/>
  <c r="E264906"/>
  <c r="E264905"/>
  <c r="E264904"/>
  <c r="E264903"/>
  <c r="E264902"/>
  <c r="E264901"/>
  <c r="E264900"/>
  <c r="E264899"/>
  <c r="E264898"/>
  <c r="E264897"/>
  <c r="E264896"/>
  <c r="E264895"/>
  <c r="E264894"/>
  <c r="E264893"/>
  <c r="E264892"/>
  <c r="E264891"/>
  <c r="E264890"/>
  <c r="E264889"/>
  <c r="E264888"/>
  <c r="E264887"/>
  <c r="E264886"/>
  <c r="E264885"/>
  <c r="E264884"/>
  <c r="E264883"/>
  <c r="E264882"/>
  <c r="E264881"/>
  <c r="E264880"/>
  <c r="E264879"/>
  <c r="E264878"/>
  <c r="E264877"/>
  <c r="E264876"/>
  <c r="E264875"/>
  <c r="E264874"/>
  <c r="E264873"/>
  <c r="E264872"/>
  <c r="E264871"/>
  <c r="E264870"/>
  <c r="E264869"/>
  <c r="E264868"/>
  <c r="E264867"/>
  <c r="E264866"/>
  <c r="E264865"/>
  <c r="E264864"/>
  <c r="E264863"/>
  <c r="E264862"/>
  <c r="E264861"/>
  <c r="E264860"/>
  <c r="E264859"/>
  <c r="E264858"/>
  <c r="E264857"/>
  <c r="E264856"/>
  <c r="E264855"/>
  <c r="E264854"/>
  <c r="E264853"/>
  <c r="E264852"/>
  <c r="E264851"/>
  <c r="E264850"/>
  <c r="E264849"/>
  <c r="E264848"/>
  <c r="E264847"/>
  <c r="E264846"/>
  <c r="E264845"/>
  <c r="E264844"/>
  <c r="E264843"/>
  <c r="E264842"/>
  <c r="E264841"/>
  <c r="E264840"/>
  <c r="E264839"/>
  <c r="E264838"/>
  <c r="E264837"/>
  <c r="E264836"/>
  <c r="E264835"/>
  <c r="E264834"/>
  <c r="E264833"/>
  <c r="E264832"/>
  <c r="E264831"/>
  <c r="E264830"/>
  <c r="E264829"/>
  <c r="E264828"/>
  <c r="E264827"/>
  <c r="E264826"/>
  <c r="E264825"/>
  <c r="E264824"/>
  <c r="E264823"/>
  <c r="E264822"/>
  <c r="E264821"/>
  <c r="E264820"/>
  <c r="E264819"/>
  <c r="E264818"/>
  <c r="E264817"/>
  <c r="E264816"/>
  <c r="E264815"/>
  <c r="E264814"/>
  <c r="E264813"/>
  <c r="E264812"/>
  <c r="E264811"/>
  <c r="E264810"/>
  <c r="E264809"/>
  <c r="E264808"/>
  <c r="E264807"/>
  <c r="E264806"/>
  <c r="E264805"/>
  <c r="E264804"/>
  <c r="E264803"/>
  <c r="E264802"/>
  <c r="E264801"/>
  <c r="E264800"/>
  <c r="E264799"/>
  <c r="E264798"/>
  <c r="E264797"/>
  <c r="E264796"/>
  <c r="E264795"/>
  <c r="E264794"/>
  <c r="E264793"/>
  <c r="E264792"/>
  <c r="E264791"/>
  <c r="E264790"/>
  <c r="E264789"/>
  <c r="E264788"/>
  <c r="E264787"/>
  <c r="E264786"/>
  <c r="E264785"/>
  <c r="E264784"/>
  <c r="E264783"/>
  <c r="E264782"/>
  <c r="E264781"/>
  <c r="E264780"/>
  <c r="E264779"/>
  <c r="E264778"/>
  <c r="E264777"/>
  <c r="E264776"/>
  <c r="E264775"/>
  <c r="E264774"/>
  <c r="E264773"/>
  <c r="E264772"/>
  <c r="E264771"/>
  <c r="E264770"/>
  <c r="E264769"/>
  <c r="E264768"/>
  <c r="E264767"/>
  <c r="E264766"/>
  <c r="E264765"/>
  <c r="E264764"/>
  <c r="E264763"/>
  <c r="E264762"/>
  <c r="E264761"/>
  <c r="E264760"/>
  <c r="E264759"/>
  <c r="E264758"/>
  <c r="E264757"/>
  <c r="E264756"/>
  <c r="E264755"/>
  <c r="E264754"/>
  <c r="E264753"/>
  <c r="E264752"/>
  <c r="E264751"/>
  <c r="E264750"/>
  <c r="E264749"/>
  <c r="E264748"/>
  <c r="E264747"/>
  <c r="E264746"/>
  <c r="E264745"/>
  <c r="E264744"/>
  <c r="E264743"/>
  <c r="E264742"/>
  <c r="E264741"/>
  <c r="E264740"/>
  <c r="E264739"/>
  <c r="E264738"/>
  <c r="E264737"/>
  <c r="E264736"/>
  <c r="E264735"/>
  <c r="E264734"/>
  <c r="E264733"/>
  <c r="E264732"/>
  <c r="E264731"/>
  <c r="E264730"/>
  <c r="E264729"/>
  <c r="E264728"/>
  <c r="E264727"/>
  <c r="E264726"/>
  <c r="E264725"/>
  <c r="E264724"/>
  <c r="E264723"/>
  <c r="E264722"/>
  <c r="E264721"/>
  <c r="E264720"/>
  <c r="E264719"/>
  <c r="E264718"/>
  <c r="E264717"/>
  <c r="E264716"/>
  <c r="E264715"/>
  <c r="E264714"/>
  <c r="E264713"/>
  <c r="E264712"/>
  <c r="E264711"/>
  <c r="E264710"/>
  <c r="E264709"/>
  <c r="E264708"/>
  <c r="E264707"/>
  <c r="E264706"/>
  <c r="E264705"/>
  <c r="E264704"/>
  <c r="E264703"/>
  <c r="E264702"/>
  <c r="E264701"/>
  <c r="E264700"/>
  <c r="E264699"/>
  <c r="E264698"/>
  <c r="E264697"/>
  <c r="E264696"/>
  <c r="E264695"/>
  <c r="E264694"/>
  <c r="E264693"/>
  <c r="E264692"/>
  <c r="E264691"/>
  <c r="E264690"/>
  <c r="E264689"/>
  <c r="E264688"/>
  <c r="E264687"/>
  <c r="E264686"/>
  <c r="E264685"/>
  <c r="E264684"/>
  <c r="E264683"/>
  <c r="E264682"/>
  <c r="E264681"/>
  <c r="E264680"/>
  <c r="E264679"/>
  <c r="E264678"/>
  <c r="E264677"/>
  <c r="E264676"/>
  <c r="E264675"/>
  <c r="E264674"/>
  <c r="E264673"/>
  <c r="E264672"/>
  <c r="E264671"/>
  <c r="E264670"/>
  <c r="E264669"/>
  <c r="E264668"/>
  <c r="E264667"/>
  <c r="E264666"/>
  <c r="E264665"/>
  <c r="E264664"/>
  <c r="E264663"/>
  <c r="E264662"/>
  <c r="E264661"/>
  <c r="E264660"/>
  <c r="E264659"/>
  <c r="E264658"/>
  <c r="E264657"/>
  <c r="E264656"/>
  <c r="E264655"/>
  <c r="E264654"/>
  <c r="E264653"/>
  <c r="E264652"/>
  <c r="E264651"/>
  <c r="E264650"/>
  <c r="E264649"/>
  <c r="E264648"/>
  <c r="E264647"/>
  <c r="E264646"/>
  <c r="E264645"/>
  <c r="E264644"/>
  <c r="E264643"/>
  <c r="E264642"/>
  <c r="E264641"/>
  <c r="E264640"/>
  <c r="E264639"/>
  <c r="E264638"/>
  <c r="E264637"/>
  <c r="E264636"/>
  <c r="E264635"/>
  <c r="E264634"/>
  <c r="E264633"/>
  <c r="E264632"/>
  <c r="E264631"/>
  <c r="E264630"/>
  <c r="E264629"/>
  <c r="E264628"/>
  <c r="E264627"/>
  <c r="E264626"/>
  <c r="E264625"/>
  <c r="E264624"/>
  <c r="E264623"/>
  <c r="E264622"/>
  <c r="E264621"/>
  <c r="E264620"/>
  <c r="E264619"/>
  <c r="E264618"/>
  <c r="E264617"/>
  <c r="E264616"/>
  <c r="E264615"/>
  <c r="E264614"/>
  <c r="E264613"/>
  <c r="E264612"/>
  <c r="E264611"/>
  <c r="E264610"/>
  <c r="E264609"/>
  <c r="E264608"/>
  <c r="E264607"/>
  <c r="E264606"/>
  <c r="E264605"/>
  <c r="E264604"/>
  <c r="E264603"/>
  <c r="E264602"/>
  <c r="E264601"/>
  <c r="E264600"/>
  <c r="E264599"/>
  <c r="E264598"/>
  <c r="E264597"/>
  <c r="E264596"/>
  <c r="E264595"/>
  <c r="E264594"/>
  <c r="E264593"/>
  <c r="E264592"/>
  <c r="E264591"/>
  <c r="E264590"/>
  <c r="E264589"/>
  <c r="E264588"/>
  <c r="E264587"/>
  <c r="E264586"/>
  <c r="E264585"/>
  <c r="E264584"/>
  <c r="E264583"/>
  <c r="E264582"/>
  <c r="E264581"/>
  <c r="E264580"/>
  <c r="E264579"/>
  <c r="E264578"/>
  <c r="E264577"/>
  <c r="E264576"/>
  <c r="E264575"/>
  <c r="E264574"/>
  <c r="E264573"/>
  <c r="E264572"/>
  <c r="E264571"/>
  <c r="E264570"/>
  <c r="E264569"/>
  <c r="E264568"/>
  <c r="E264567"/>
  <c r="E264566"/>
  <c r="E264565"/>
  <c r="E264564"/>
  <c r="E264563"/>
  <c r="E264562"/>
  <c r="E264561"/>
  <c r="E264560"/>
  <c r="E264559"/>
  <c r="E264558"/>
  <c r="E264557"/>
  <c r="E264556"/>
  <c r="E264555"/>
  <c r="E264554"/>
  <c r="E264553"/>
  <c r="E264552"/>
  <c r="E264551"/>
  <c r="E264550"/>
  <c r="E264549"/>
  <c r="E264548"/>
  <c r="E264547"/>
  <c r="E264546"/>
  <c r="E264545"/>
  <c r="E264544"/>
  <c r="E264543"/>
  <c r="E264542"/>
  <c r="E264541"/>
  <c r="E264540"/>
  <c r="E264539"/>
  <c r="E264538"/>
  <c r="E264537"/>
  <c r="E264536"/>
  <c r="E264535"/>
  <c r="E264534"/>
  <c r="E264533"/>
  <c r="E264532"/>
  <c r="E264531"/>
  <c r="E264530"/>
  <c r="E264529"/>
  <c r="E264528"/>
  <c r="E264527"/>
  <c r="E264526"/>
  <c r="E264525"/>
  <c r="E264524"/>
  <c r="E264523"/>
  <c r="E264522"/>
  <c r="E264521"/>
  <c r="E264520"/>
  <c r="E264519"/>
  <c r="E264518"/>
  <c r="E264517"/>
  <c r="E264516"/>
  <c r="E264515"/>
  <c r="E264514"/>
  <c r="E264513"/>
  <c r="E264512"/>
  <c r="E264511"/>
  <c r="E264510"/>
  <c r="E264509"/>
  <c r="E264508"/>
  <c r="E264507"/>
  <c r="E264506"/>
  <c r="E264505"/>
  <c r="E264504"/>
  <c r="E264503"/>
  <c r="E264502"/>
  <c r="E264501"/>
  <c r="E264500"/>
  <c r="E264499"/>
  <c r="E264498"/>
  <c r="E264497"/>
  <c r="E264496"/>
  <c r="E264495"/>
  <c r="E264494"/>
  <c r="E264493"/>
  <c r="E264492"/>
  <c r="E264491"/>
  <c r="E264490"/>
  <c r="E264489"/>
  <c r="E264488"/>
  <c r="E264487"/>
  <c r="E264486"/>
  <c r="E264485"/>
  <c r="E264484"/>
  <c r="E264483"/>
  <c r="E264482"/>
  <c r="E264481"/>
  <c r="E264480"/>
  <c r="E264479"/>
  <c r="E264478"/>
  <c r="E264477"/>
  <c r="E264476"/>
  <c r="E264475"/>
  <c r="E264474"/>
  <c r="E264473"/>
  <c r="E264472"/>
  <c r="E264471"/>
  <c r="E264470"/>
  <c r="E264469"/>
  <c r="E264468"/>
  <c r="E264467"/>
  <c r="E264466"/>
  <c r="E264465"/>
  <c r="E264464"/>
  <c r="E264463"/>
  <c r="E264462"/>
  <c r="E264461"/>
  <c r="E264460"/>
  <c r="E264459"/>
  <c r="E264458"/>
  <c r="E264457"/>
  <c r="E264456"/>
  <c r="E264455"/>
  <c r="E264454"/>
  <c r="E264453"/>
  <c r="E264452"/>
  <c r="E264451"/>
  <c r="E264450"/>
  <c r="E264449"/>
  <c r="E264448"/>
  <c r="E264447"/>
  <c r="E264446"/>
  <c r="E264445"/>
  <c r="E264444"/>
  <c r="E264443"/>
  <c r="E264442"/>
  <c r="E264441"/>
  <c r="E264440"/>
  <c r="E264439"/>
  <c r="E264438"/>
  <c r="E264437"/>
  <c r="E264436"/>
  <c r="E264435"/>
  <c r="E264434"/>
  <c r="E264433"/>
  <c r="E264432"/>
  <c r="E264431"/>
  <c r="E264430"/>
  <c r="E264429"/>
  <c r="E264428"/>
  <c r="E264427"/>
  <c r="E264426"/>
  <c r="E264425"/>
  <c r="E264424"/>
  <c r="E264423"/>
  <c r="E264422"/>
  <c r="E264421"/>
  <c r="E264420"/>
  <c r="E264419"/>
  <c r="E264418"/>
  <c r="E264417"/>
  <c r="E264416"/>
  <c r="E264415"/>
  <c r="E264414"/>
  <c r="E264413"/>
  <c r="E264412"/>
  <c r="E264411"/>
  <c r="E264410"/>
  <c r="E264409"/>
  <c r="E264408"/>
  <c r="E264407"/>
  <c r="E264406"/>
  <c r="E264405"/>
  <c r="E264404"/>
  <c r="E264403"/>
  <c r="E264402"/>
  <c r="E264401"/>
  <c r="E264400"/>
  <c r="E264399"/>
  <c r="E264398"/>
  <c r="E264397"/>
  <c r="E264396"/>
  <c r="E264395"/>
  <c r="E264394"/>
  <c r="E264393"/>
  <c r="E264392"/>
  <c r="E264391"/>
  <c r="E264390"/>
  <c r="E264389"/>
  <c r="E264388"/>
  <c r="E264387"/>
  <c r="E264386"/>
  <c r="E264385"/>
  <c r="E264384"/>
  <c r="E264383"/>
  <c r="E264382"/>
  <c r="E264381"/>
  <c r="E264380"/>
  <c r="E264379"/>
  <c r="E264378"/>
  <c r="E264377"/>
  <c r="E264376"/>
  <c r="E264375"/>
  <c r="E264374"/>
  <c r="E264373"/>
  <c r="E264372"/>
  <c r="E264371"/>
  <c r="E264370"/>
  <c r="E264369"/>
  <c r="E264368"/>
  <c r="E264367"/>
  <c r="E264366"/>
  <c r="E264365"/>
  <c r="E264364"/>
  <c r="E264363"/>
  <c r="E264362"/>
  <c r="E264361"/>
  <c r="E264360"/>
  <c r="E264359"/>
  <c r="E264358"/>
  <c r="E264357"/>
  <c r="E264356"/>
  <c r="E264355"/>
  <c r="E264354"/>
  <c r="E264353"/>
  <c r="E264352"/>
  <c r="E264351"/>
  <c r="E264350"/>
  <c r="E264349"/>
  <c r="E264348"/>
  <c r="E264347"/>
  <c r="E264346"/>
  <c r="E264345"/>
  <c r="E264344"/>
  <c r="E264343"/>
  <c r="E264342"/>
  <c r="E264341"/>
  <c r="E264340"/>
  <c r="E264339"/>
  <c r="E264338"/>
  <c r="E264337"/>
  <c r="E264336"/>
  <c r="E264335"/>
  <c r="E264334"/>
  <c r="E264333"/>
  <c r="E264332"/>
  <c r="E264331"/>
  <c r="E264330"/>
  <c r="E264329"/>
  <c r="E264328"/>
  <c r="E264327"/>
  <c r="E264326"/>
  <c r="E264325"/>
  <c r="E264324"/>
  <c r="E264323"/>
  <c r="E264322"/>
  <c r="E264321"/>
  <c r="E264320"/>
  <c r="E264319"/>
  <c r="E264318"/>
  <c r="E264317"/>
  <c r="E264316"/>
  <c r="E264315"/>
  <c r="E264314"/>
  <c r="E264313"/>
  <c r="E264312"/>
  <c r="E264311"/>
  <c r="E264310"/>
  <c r="E264309"/>
  <c r="E264308"/>
  <c r="E264307"/>
  <c r="E264306"/>
  <c r="E264305"/>
  <c r="E264304"/>
  <c r="E264303"/>
  <c r="E264302"/>
  <c r="E264301"/>
  <c r="E264300"/>
  <c r="E264299"/>
  <c r="E264298"/>
  <c r="E264297"/>
  <c r="E264296"/>
  <c r="E264295"/>
  <c r="E264294"/>
  <c r="E264293"/>
  <c r="E264292"/>
  <c r="E264291"/>
  <c r="E264290"/>
  <c r="E264289"/>
  <c r="E264288"/>
  <c r="E264287"/>
  <c r="E264286"/>
  <c r="E264285"/>
  <c r="E264284"/>
  <c r="E264283"/>
  <c r="E264282"/>
  <c r="E264281"/>
  <c r="E264280"/>
  <c r="E264279"/>
  <c r="E264278"/>
  <c r="E264277"/>
  <c r="E264276"/>
  <c r="E264275"/>
  <c r="E264274"/>
  <c r="E264273"/>
  <c r="E264272"/>
  <c r="E264271"/>
  <c r="E264270"/>
  <c r="E264269"/>
  <c r="E264268"/>
  <c r="E264267"/>
  <c r="E264266"/>
  <c r="E264265"/>
  <c r="E264264"/>
  <c r="E264263"/>
  <c r="E264262"/>
  <c r="E264261"/>
  <c r="E264260"/>
  <c r="E264259"/>
  <c r="E264258"/>
  <c r="E264257"/>
  <c r="E264256"/>
  <c r="E264255"/>
  <c r="E264254"/>
  <c r="E264253"/>
  <c r="E264252"/>
  <c r="E264251"/>
  <c r="E264250"/>
  <c r="E264249"/>
  <c r="E264248"/>
  <c r="E264247"/>
  <c r="E264246"/>
  <c r="E264245"/>
  <c r="E264244"/>
  <c r="E264243"/>
  <c r="E264242"/>
  <c r="E264241"/>
  <c r="E264240"/>
  <c r="E264239"/>
  <c r="E264238"/>
  <c r="E264237"/>
  <c r="E264236"/>
  <c r="E264235"/>
  <c r="E264234"/>
  <c r="E264233"/>
  <c r="E264232"/>
  <c r="E264231"/>
  <c r="E264230"/>
  <c r="E264229"/>
  <c r="E264228"/>
  <c r="E264227"/>
  <c r="E264226"/>
  <c r="E264225"/>
  <c r="E264224"/>
  <c r="E264223"/>
  <c r="E264222"/>
  <c r="E264221"/>
  <c r="E264220"/>
  <c r="E264219"/>
  <c r="E264218"/>
  <c r="E264217"/>
  <c r="E264216"/>
  <c r="E264215"/>
  <c r="E264214"/>
  <c r="E264213"/>
  <c r="E264212"/>
  <c r="E264211"/>
  <c r="E264210"/>
  <c r="E264209"/>
  <c r="E264208"/>
  <c r="E264207"/>
  <c r="E264206"/>
  <c r="E264205"/>
  <c r="E264204"/>
  <c r="E264203"/>
  <c r="E264202"/>
  <c r="E264201"/>
  <c r="E264200"/>
  <c r="E264199"/>
  <c r="E264198"/>
  <c r="E264197"/>
  <c r="E264196"/>
  <c r="E264195"/>
  <c r="E264194"/>
  <c r="E264193"/>
  <c r="E264192"/>
  <c r="E264191"/>
  <c r="E264190"/>
  <c r="E264189"/>
  <c r="E264188"/>
  <c r="E264187"/>
  <c r="E264186"/>
  <c r="E264185"/>
  <c r="E264184"/>
  <c r="E264183"/>
  <c r="E264182"/>
  <c r="E264181"/>
  <c r="E264180"/>
  <c r="E264179"/>
  <c r="E264178"/>
  <c r="E264177"/>
  <c r="E264176"/>
  <c r="E264175"/>
  <c r="E264174"/>
  <c r="E264173"/>
  <c r="E264172"/>
  <c r="E264171"/>
  <c r="E264170"/>
  <c r="E264169"/>
  <c r="E264168"/>
  <c r="E264167"/>
  <c r="E264166"/>
  <c r="E264165"/>
  <c r="E264164"/>
  <c r="E264163"/>
  <c r="E264162"/>
  <c r="E264161"/>
  <c r="E264160"/>
  <c r="E264159"/>
  <c r="E264158"/>
  <c r="E264157"/>
  <c r="E264156"/>
  <c r="E264155"/>
  <c r="E264154"/>
  <c r="E264153"/>
  <c r="E264152"/>
  <c r="E264151"/>
  <c r="E264150"/>
  <c r="E264149"/>
  <c r="E264148"/>
  <c r="E264147"/>
  <c r="E264146"/>
  <c r="E264145"/>
  <c r="E264144"/>
  <c r="E264143"/>
  <c r="E264142"/>
  <c r="E264141"/>
  <c r="E264140"/>
  <c r="E264139"/>
  <c r="E264138"/>
  <c r="E264137"/>
  <c r="E264136"/>
  <c r="E264135"/>
  <c r="E264134"/>
  <c r="E264133"/>
  <c r="E264132"/>
  <c r="E264131"/>
  <c r="E264130"/>
  <c r="E264129"/>
  <c r="E264128"/>
  <c r="E264127"/>
  <c r="E264126"/>
  <c r="E264125"/>
  <c r="E264124"/>
  <c r="E264123"/>
  <c r="E264122"/>
  <c r="E264121"/>
  <c r="E264120"/>
  <c r="E264119"/>
  <c r="E264118"/>
  <c r="E264117"/>
  <c r="E264116"/>
  <c r="E264115"/>
  <c r="E264114"/>
  <c r="E264113"/>
  <c r="E264112"/>
  <c r="E264111"/>
  <c r="E264110"/>
  <c r="E264109"/>
  <c r="E264108"/>
  <c r="E264107"/>
  <c r="E264106"/>
  <c r="E264105"/>
  <c r="E264104"/>
  <c r="E264103"/>
  <c r="E264102"/>
  <c r="E264101"/>
  <c r="E264100"/>
  <c r="E264099"/>
  <c r="E264098"/>
  <c r="E264097"/>
  <c r="E264096"/>
  <c r="E264095"/>
  <c r="E264094"/>
  <c r="E264093"/>
  <c r="E264092"/>
  <c r="E264091"/>
  <c r="E264090"/>
  <c r="E264089"/>
  <c r="E264088"/>
  <c r="E264087"/>
  <c r="E264086"/>
  <c r="E264085"/>
  <c r="E264084"/>
  <c r="E264083"/>
  <c r="E264082"/>
  <c r="E264081"/>
  <c r="E264080"/>
  <c r="E264079"/>
  <c r="E264078"/>
  <c r="E264077"/>
  <c r="E264076"/>
  <c r="E264075"/>
  <c r="E264074"/>
  <c r="E264073"/>
  <c r="E264072"/>
  <c r="E264071"/>
  <c r="E264070"/>
  <c r="E264069"/>
  <c r="E264068"/>
  <c r="E264067"/>
  <c r="E264066"/>
  <c r="E264065"/>
  <c r="E264064"/>
  <c r="E264063"/>
  <c r="E264062"/>
  <c r="E264061"/>
  <c r="E264060"/>
  <c r="E264059"/>
  <c r="E264058"/>
  <c r="E264057"/>
  <c r="E264056"/>
  <c r="E264055"/>
  <c r="E264054"/>
  <c r="E264053"/>
  <c r="E264052"/>
  <c r="E264051"/>
  <c r="E264050"/>
  <c r="E264049"/>
  <c r="E264048"/>
  <c r="E264047"/>
  <c r="E264046"/>
  <c r="E264045"/>
  <c r="E264044"/>
  <c r="E264043"/>
  <c r="E264042"/>
  <c r="E264041"/>
  <c r="E264040"/>
  <c r="E264039"/>
  <c r="E264038"/>
  <c r="E264037"/>
  <c r="E264036"/>
  <c r="E264035"/>
  <c r="E264034"/>
  <c r="E264033"/>
  <c r="E264032"/>
  <c r="E264031"/>
  <c r="E264030"/>
  <c r="E264029"/>
  <c r="E264028"/>
  <c r="E264027"/>
  <c r="E264026"/>
  <c r="E264025"/>
  <c r="E264024"/>
  <c r="E264023"/>
  <c r="E264022"/>
  <c r="E264021"/>
  <c r="E264020"/>
  <c r="E264019"/>
  <c r="E264018"/>
  <c r="E264017"/>
  <c r="E264016"/>
  <c r="E264015"/>
  <c r="E264014"/>
  <c r="E264013"/>
  <c r="E264012"/>
  <c r="E264011"/>
  <c r="E264010"/>
  <c r="E264009"/>
  <c r="E264008"/>
  <c r="E264007"/>
  <c r="E264006"/>
  <c r="E264005"/>
  <c r="E264004"/>
  <c r="E264003"/>
  <c r="E264002"/>
  <c r="E264001"/>
  <c r="E264000"/>
  <c r="E263999"/>
  <c r="E263998"/>
  <c r="E263997"/>
  <c r="E263996"/>
  <c r="E263995"/>
  <c r="E263994"/>
  <c r="E263993"/>
  <c r="E263992"/>
  <c r="E263991"/>
  <c r="E263990"/>
  <c r="E263989"/>
  <c r="E263988"/>
  <c r="E263987"/>
  <c r="E263986"/>
  <c r="E263985"/>
  <c r="E263984"/>
  <c r="E263983"/>
  <c r="E263982"/>
  <c r="E263981"/>
  <c r="E263980"/>
  <c r="E263979"/>
  <c r="E263978"/>
  <c r="E263977"/>
  <c r="E263976"/>
  <c r="E263975"/>
  <c r="E263974"/>
  <c r="E263973"/>
  <c r="E263972"/>
  <c r="E263971"/>
  <c r="E263970"/>
  <c r="E263969"/>
  <c r="E263968"/>
  <c r="E263967"/>
  <c r="E263966"/>
  <c r="E263965"/>
  <c r="E263964"/>
  <c r="E263963"/>
  <c r="E263962"/>
  <c r="E263961"/>
  <c r="E263960"/>
  <c r="E263959"/>
  <c r="E263958"/>
  <c r="E263957"/>
  <c r="E263956"/>
  <c r="E263955"/>
  <c r="E263954"/>
  <c r="E263953"/>
  <c r="E263952"/>
  <c r="E263951"/>
  <c r="E263950"/>
  <c r="E263949"/>
  <c r="E263948"/>
  <c r="E263947"/>
  <c r="E263946"/>
  <c r="E263945"/>
  <c r="E263944"/>
  <c r="E263943"/>
  <c r="E263942"/>
  <c r="E263941"/>
  <c r="E263940"/>
  <c r="E263939"/>
  <c r="E263938"/>
  <c r="E263937"/>
  <c r="E263936"/>
  <c r="E263935"/>
  <c r="E263934"/>
  <c r="E263933"/>
  <c r="E263932"/>
  <c r="E263931"/>
  <c r="E263930"/>
  <c r="E263929"/>
  <c r="E263928"/>
  <c r="E263927"/>
  <c r="E263926"/>
  <c r="E263925"/>
  <c r="E263924"/>
  <c r="E263923"/>
  <c r="E263922"/>
  <c r="E263921"/>
  <c r="E263920"/>
  <c r="E263919"/>
  <c r="E263918"/>
  <c r="E263917"/>
  <c r="E263916"/>
  <c r="E263915"/>
  <c r="E263914"/>
  <c r="E263913"/>
  <c r="E263912"/>
  <c r="E263911"/>
  <c r="E263910"/>
  <c r="E263909"/>
  <c r="E263908"/>
  <c r="E263907"/>
  <c r="E263906"/>
  <c r="E263905"/>
  <c r="E263904"/>
  <c r="E263903"/>
  <c r="E263902"/>
  <c r="E263901"/>
  <c r="E263900"/>
  <c r="E263899"/>
  <c r="E263898"/>
  <c r="E263897"/>
  <c r="E263896"/>
  <c r="E263895"/>
  <c r="E263894"/>
  <c r="E263893"/>
  <c r="E263892"/>
  <c r="E263891"/>
  <c r="E263890"/>
  <c r="E263889"/>
  <c r="E263888"/>
  <c r="E263887"/>
  <c r="E263886"/>
  <c r="E263885"/>
  <c r="E263884"/>
  <c r="E263883"/>
  <c r="E263882"/>
  <c r="E263881"/>
  <c r="E263880"/>
  <c r="E263879"/>
  <c r="E263878"/>
  <c r="E263877"/>
  <c r="E263876"/>
  <c r="E263875"/>
  <c r="E263874"/>
  <c r="E263873"/>
  <c r="E263872"/>
  <c r="E263871"/>
  <c r="E263870"/>
  <c r="E263869"/>
  <c r="E263868"/>
  <c r="E263867"/>
  <c r="E263866"/>
  <c r="E263865"/>
  <c r="E263864"/>
  <c r="E263863"/>
  <c r="E263862"/>
  <c r="E263861"/>
  <c r="E263860"/>
  <c r="E263859"/>
  <c r="E263858"/>
  <c r="E263857"/>
  <c r="E263856"/>
  <c r="E263855"/>
  <c r="E263854"/>
  <c r="E263853"/>
  <c r="E263852"/>
  <c r="E263851"/>
  <c r="E263850"/>
  <c r="E263849"/>
  <c r="E263848"/>
  <c r="E263847"/>
  <c r="E263846"/>
  <c r="E263845"/>
  <c r="E263844"/>
  <c r="E263843"/>
  <c r="E263842"/>
  <c r="E263841"/>
  <c r="E263840"/>
  <c r="E263839"/>
  <c r="E263838"/>
  <c r="E263837"/>
  <c r="E263836"/>
  <c r="E263835"/>
  <c r="E263834"/>
  <c r="E263833"/>
  <c r="E263832"/>
  <c r="E263831"/>
  <c r="E263830"/>
  <c r="E263829"/>
  <c r="E263828"/>
  <c r="E263827"/>
  <c r="E263826"/>
  <c r="E263825"/>
  <c r="E263824"/>
  <c r="E263823"/>
  <c r="E263822"/>
  <c r="E263821"/>
  <c r="E263820"/>
  <c r="E263819"/>
  <c r="E263818"/>
  <c r="E263817"/>
  <c r="E263816"/>
  <c r="E263815"/>
  <c r="E263814"/>
  <c r="E263813"/>
  <c r="E263812"/>
  <c r="E263811"/>
  <c r="E263810"/>
  <c r="E263809"/>
  <c r="E263808"/>
  <c r="E263807"/>
  <c r="E263806"/>
  <c r="E263805"/>
  <c r="E263804"/>
  <c r="E263803"/>
  <c r="E263802"/>
  <c r="E263801"/>
  <c r="E263800"/>
  <c r="E263799"/>
  <c r="E263798"/>
  <c r="E263797"/>
  <c r="E263796"/>
  <c r="E263795"/>
  <c r="E263794"/>
  <c r="E263793"/>
  <c r="E263792"/>
  <c r="E263791"/>
  <c r="E263790"/>
  <c r="E263789"/>
  <c r="E263788"/>
  <c r="E263787"/>
  <c r="E263786"/>
  <c r="E263785"/>
  <c r="E263784"/>
  <c r="E263783"/>
  <c r="E263782"/>
  <c r="E263781"/>
  <c r="E263780"/>
  <c r="E263779"/>
  <c r="E263778"/>
  <c r="E263777"/>
  <c r="E263776"/>
  <c r="E263775"/>
  <c r="E263774"/>
  <c r="E263773"/>
  <c r="E263772"/>
  <c r="E263771"/>
  <c r="E263770"/>
  <c r="E263769"/>
  <c r="E263768"/>
  <c r="E263767"/>
  <c r="E263766"/>
  <c r="E263765"/>
  <c r="E263764"/>
  <c r="E263763"/>
  <c r="E263762"/>
  <c r="E263761"/>
  <c r="E263760"/>
  <c r="E263759"/>
  <c r="E263758"/>
  <c r="E263757"/>
  <c r="E263756"/>
  <c r="E263755"/>
  <c r="E263754"/>
  <c r="E263753"/>
  <c r="E263752"/>
  <c r="E263751"/>
  <c r="E263750"/>
  <c r="E263749"/>
  <c r="E263748"/>
  <c r="E263747"/>
  <c r="E263746"/>
  <c r="E263745"/>
  <c r="E263744"/>
  <c r="E263743"/>
  <c r="E263742"/>
  <c r="E263741"/>
  <c r="E263740"/>
  <c r="E263739"/>
  <c r="E263738"/>
  <c r="E263737"/>
  <c r="E263736"/>
  <c r="E263735"/>
  <c r="E263734"/>
  <c r="E263733"/>
  <c r="E263732"/>
  <c r="E263731"/>
  <c r="E263730"/>
  <c r="E263729"/>
  <c r="E263728"/>
  <c r="E263727"/>
  <c r="E263726"/>
  <c r="E263725"/>
  <c r="E263724"/>
  <c r="E263723"/>
  <c r="E263722"/>
  <c r="E263721"/>
  <c r="E263720"/>
  <c r="E263719"/>
  <c r="E263718"/>
  <c r="E263717"/>
  <c r="E263716"/>
  <c r="E263715"/>
  <c r="E263714"/>
  <c r="E263713"/>
  <c r="E263712"/>
  <c r="E263711"/>
  <c r="E263710"/>
  <c r="E263709"/>
  <c r="E263708"/>
  <c r="E263707"/>
  <c r="E263706"/>
  <c r="E263705"/>
  <c r="E263704"/>
  <c r="E263703"/>
  <c r="E263702"/>
  <c r="E263701"/>
  <c r="E263700"/>
  <c r="E263699"/>
  <c r="E263698"/>
  <c r="E263697"/>
  <c r="E263696"/>
  <c r="E263695"/>
  <c r="E263694"/>
  <c r="E263693"/>
  <c r="E263692"/>
  <c r="E263691"/>
  <c r="E263690"/>
  <c r="E263689"/>
  <c r="E263688"/>
  <c r="E263687"/>
  <c r="E263686"/>
  <c r="E263685"/>
  <c r="E263684"/>
  <c r="E263683"/>
  <c r="E263682"/>
  <c r="E263681"/>
  <c r="E263680"/>
  <c r="E263679"/>
  <c r="E263678"/>
  <c r="E263677"/>
  <c r="E263676"/>
  <c r="E263675"/>
  <c r="E263674"/>
  <c r="E263673"/>
  <c r="E263672"/>
  <c r="E263671"/>
  <c r="E263670"/>
  <c r="E263669"/>
  <c r="E263668"/>
  <c r="E263667"/>
  <c r="E263666"/>
  <c r="E263665"/>
  <c r="E263664"/>
  <c r="E263663"/>
  <c r="E263662"/>
  <c r="E263661"/>
  <c r="E263660"/>
  <c r="E263659"/>
  <c r="E263658"/>
  <c r="E263657"/>
  <c r="E263656"/>
  <c r="E263655"/>
  <c r="E263654"/>
  <c r="E263653"/>
  <c r="E263652"/>
  <c r="E263651"/>
  <c r="E263650"/>
  <c r="E263649"/>
  <c r="E263648"/>
  <c r="E263647"/>
  <c r="E263646"/>
  <c r="E263645"/>
  <c r="E263644"/>
  <c r="E263643"/>
  <c r="E263642"/>
  <c r="E263641"/>
  <c r="E263640"/>
  <c r="E263639"/>
  <c r="E263638"/>
  <c r="E263637"/>
  <c r="E263636"/>
  <c r="E263635"/>
  <c r="E263634"/>
  <c r="E263633"/>
  <c r="E263632"/>
  <c r="E263631"/>
  <c r="E263630"/>
  <c r="E263629"/>
  <c r="E263628"/>
  <c r="E263627"/>
  <c r="E263626"/>
  <c r="E263625"/>
  <c r="E263624"/>
  <c r="E263623"/>
  <c r="E263622"/>
  <c r="E263621"/>
  <c r="E263620"/>
  <c r="E263619"/>
  <c r="E263618"/>
  <c r="E263617"/>
  <c r="E263616"/>
  <c r="E263615"/>
  <c r="E263614"/>
  <c r="E263613"/>
  <c r="E263612"/>
  <c r="E263611"/>
  <c r="E263610"/>
  <c r="E263609"/>
  <c r="E263608"/>
  <c r="E263607"/>
  <c r="E263606"/>
  <c r="E263605"/>
  <c r="E263604"/>
  <c r="E263603"/>
  <c r="E263602"/>
  <c r="E263601"/>
  <c r="E263600"/>
  <c r="E263599"/>
  <c r="E263598"/>
  <c r="E263597"/>
  <c r="E263596"/>
  <c r="E263595"/>
  <c r="E263594"/>
  <c r="E263593"/>
  <c r="E263592"/>
  <c r="E263591"/>
  <c r="E263590"/>
  <c r="E263589"/>
  <c r="E263588"/>
  <c r="E263587"/>
  <c r="E263586"/>
  <c r="E263585"/>
  <c r="E263584"/>
  <c r="E263583"/>
  <c r="E263582"/>
  <c r="E263581"/>
  <c r="E263580"/>
  <c r="E263579"/>
  <c r="E263578"/>
  <c r="E263577"/>
  <c r="E263576"/>
  <c r="E263575"/>
  <c r="E263574"/>
  <c r="E263573"/>
  <c r="E263572"/>
  <c r="E263571"/>
  <c r="E263570"/>
  <c r="E263569"/>
  <c r="E263568"/>
  <c r="E263567"/>
  <c r="E263566"/>
  <c r="E263565"/>
  <c r="E263564"/>
  <c r="E263563"/>
  <c r="E263562"/>
  <c r="E263561"/>
  <c r="E263560"/>
  <c r="E263559"/>
  <c r="E263558"/>
  <c r="E263557"/>
  <c r="E263556"/>
  <c r="E263555"/>
  <c r="E263554"/>
  <c r="E263553"/>
  <c r="E263552"/>
  <c r="E263551"/>
  <c r="E263550"/>
  <c r="E263549"/>
  <c r="E263548"/>
  <c r="E263547"/>
  <c r="E263546"/>
  <c r="E263545"/>
  <c r="E263544"/>
  <c r="E263543"/>
  <c r="E263542"/>
  <c r="E263541"/>
  <c r="E263540"/>
  <c r="E263539"/>
  <c r="E263538"/>
  <c r="E263537"/>
  <c r="E263536"/>
  <c r="E263535"/>
  <c r="E263534"/>
  <c r="E263533"/>
  <c r="E263532"/>
  <c r="E263531"/>
  <c r="E263530"/>
  <c r="E263529"/>
  <c r="E263528"/>
  <c r="E263527"/>
  <c r="E263526"/>
  <c r="E263525"/>
  <c r="E263524"/>
  <c r="E263523"/>
  <c r="E263522"/>
  <c r="E263521"/>
  <c r="E263520"/>
  <c r="E263519"/>
  <c r="E263518"/>
  <c r="E263517"/>
  <c r="E263516"/>
  <c r="E263515"/>
  <c r="E263514"/>
  <c r="E263513"/>
  <c r="E263512"/>
  <c r="E263511"/>
  <c r="E263510"/>
  <c r="E263509"/>
  <c r="E263508"/>
  <c r="E263507"/>
  <c r="E263506"/>
  <c r="E263505"/>
  <c r="E263504"/>
  <c r="E263503"/>
  <c r="E263502"/>
  <c r="E263501"/>
  <c r="E263500"/>
  <c r="E263499"/>
  <c r="E263498"/>
  <c r="E263497"/>
  <c r="E263496"/>
  <c r="E263495"/>
  <c r="E263494"/>
  <c r="E263493"/>
  <c r="E263492"/>
  <c r="E263491"/>
  <c r="E263490"/>
  <c r="E263489"/>
  <c r="E263488"/>
  <c r="E263487"/>
  <c r="E263486"/>
  <c r="E263485"/>
  <c r="E263484"/>
  <c r="E263483"/>
  <c r="E263482"/>
  <c r="E263481"/>
  <c r="E263480"/>
  <c r="E263479"/>
  <c r="E263478"/>
  <c r="E263477"/>
  <c r="E263476"/>
  <c r="E263475"/>
  <c r="E263474"/>
  <c r="E263473"/>
  <c r="E263472"/>
  <c r="E263471"/>
  <c r="E263470"/>
  <c r="E263469"/>
  <c r="E263468"/>
  <c r="E263467"/>
  <c r="E263466"/>
  <c r="E263465"/>
  <c r="E263464"/>
  <c r="E263463"/>
  <c r="E263462"/>
  <c r="E263461"/>
  <c r="E263460"/>
  <c r="E263459"/>
  <c r="E263458"/>
  <c r="E263457"/>
  <c r="E263456"/>
  <c r="E263455"/>
  <c r="E263454"/>
  <c r="E263453"/>
  <c r="E263452"/>
  <c r="E263451"/>
  <c r="E263450"/>
  <c r="E263449"/>
  <c r="E263448"/>
  <c r="E263447"/>
  <c r="E263446"/>
  <c r="E263445"/>
  <c r="E263444"/>
  <c r="E263443"/>
  <c r="E263442"/>
  <c r="E263441"/>
  <c r="E263440"/>
  <c r="E263439"/>
  <c r="E263438"/>
  <c r="E263437"/>
  <c r="E263436"/>
  <c r="E263435"/>
  <c r="E263434"/>
  <c r="E263433"/>
  <c r="E263432"/>
  <c r="E263431"/>
  <c r="E263430"/>
  <c r="E263429"/>
  <c r="E263428"/>
  <c r="E263427"/>
  <c r="E263426"/>
  <c r="E263425"/>
  <c r="E263424"/>
  <c r="E263423"/>
  <c r="E263422"/>
  <c r="E263421"/>
  <c r="E263420"/>
  <c r="E263419"/>
  <c r="E263418"/>
  <c r="E263417"/>
  <c r="E263416"/>
  <c r="E263415"/>
  <c r="E263414"/>
  <c r="E263413"/>
  <c r="E263412"/>
  <c r="E263411"/>
  <c r="E263410"/>
  <c r="E263409"/>
  <c r="E263408"/>
  <c r="E263407"/>
  <c r="E263406"/>
  <c r="E263405"/>
  <c r="E263404"/>
  <c r="E263403"/>
  <c r="E263402"/>
  <c r="E263401"/>
  <c r="E263400"/>
  <c r="E263399"/>
  <c r="E263398"/>
  <c r="E263397"/>
  <c r="E263396"/>
  <c r="E263395"/>
  <c r="E263394"/>
  <c r="E263393"/>
  <c r="E263392"/>
  <c r="E263391"/>
  <c r="E263390"/>
  <c r="E263389"/>
  <c r="E263388"/>
  <c r="E263387"/>
  <c r="E263386"/>
  <c r="E263385"/>
  <c r="E263384"/>
  <c r="E263383"/>
  <c r="E263382"/>
  <c r="E263381"/>
  <c r="E263380"/>
  <c r="E263379"/>
  <c r="E263378"/>
  <c r="E263377"/>
  <c r="E263376"/>
  <c r="E263375"/>
  <c r="E263374"/>
  <c r="E263373"/>
  <c r="E263372"/>
  <c r="E263371"/>
  <c r="E263370"/>
  <c r="E263369"/>
  <c r="E263368"/>
  <c r="E263367"/>
  <c r="E263366"/>
  <c r="E263365"/>
  <c r="E263364"/>
  <c r="E263363"/>
  <c r="E263362"/>
  <c r="E263361"/>
  <c r="E263360"/>
  <c r="E263359"/>
  <c r="E263358"/>
  <c r="E263357"/>
  <c r="E263356"/>
  <c r="E263355"/>
  <c r="E263354"/>
  <c r="E263353"/>
  <c r="E263352"/>
  <c r="E263351"/>
  <c r="E263350"/>
  <c r="E263349"/>
  <c r="E263348"/>
  <c r="E263347"/>
  <c r="E263346"/>
  <c r="E263345"/>
  <c r="E263344"/>
  <c r="E263343"/>
  <c r="E263342"/>
  <c r="E263341"/>
  <c r="E263340"/>
  <c r="E263339"/>
  <c r="E263338"/>
  <c r="E263337"/>
  <c r="E263336"/>
  <c r="E263335"/>
  <c r="E263334"/>
  <c r="E263333"/>
  <c r="E263332"/>
  <c r="E263331"/>
  <c r="E263330"/>
  <c r="E263329"/>
  <c r="E263328"/>
  <c r="E263327"/>
  <c r="E263326"/>
  <c r="E263325"/>
  <c r="E263324"/>
  <c r="E263323"/>
  <c r="E263322"/>
  <c r="E263321"/>
  <c r="E263320"/>
  <c r="E263319"/>
  <c r="E263318"/>
  <c r="E263317"/>
  <c r="E263316"/>
  <c r="E263315"/>
  <c r="E263314"/>
  <c r="E263313"/>
  <c r="E263312"/>
  <c r="E263311"/>
  <c r="E263310"/>
  <c r="E263309"/>
  <c r="E263308"/>
  <c r="E263307"/>
  <c r="E263306"/>
  <c r="E263305"/>
  <c r="E263304"/>
  <c r="E263303"/>
  <c r="E263302"/>
  <c r="E263301"/>
  <c r="E263300"/>
  <c r="E263299"/>
  <c r="E263298"/>
  <c r="E263297"/>
  <c r="E263296"/>
  <c r="E263295"/>
  <c r="E263294"/>
  <c r="E263293"/>
  <c r="E263292"/>
  <c r="E263291"/>
  <c r="E263290"/>
  <c r="E263289"/>
  <c r="E263288"/>
  <c r="E263287"/>
  <c r="E263286"/>
  <c r="E263285"/>
  <c r="E263284"/>
  <c r="E263283"/>
  <c r="E263282"/>
  <c r="E263281"/>
  <c r="E263280"/>
  <c r="E263279"/>
  <c r="E263278"/>
  <c r="E263277"/>
  <c r="E263276"/>
  <c r="E263275"/>
  <c r="E263274"/>
  <c r="E263273"/>
  <c r="E263272"/>
  <c r="E263271"/>
  <c r="E263270"/>
  <c r="E263269"/>
  <c r="E263268"/>
  <c r="E263267"/>
  <c r="E263266"/>
  <c r="E263265"/>
  <c r="E263264"/>
  <c r="E263263"/>
  <c r="E263262"/>
  <c r="E263261"/>
  <c r="E263260"/>
  <c r="E263259"/>
  <c r="E263258"/>
  <c r="E263257"/>
  <c r="E263256"/>
  <c r="E263255"/>
  <c r="E263254"/>
  <c r="E263253"/>
  <c r="E263252"/>
  <c r="E263251"/>
  <c r="E263250"/>
  <c r="E263249"/>
  <c r="E263248"/>
  <c r="E263247"/>
  <c r="E263246"/>
  <c r="E263245"/>
  <c r="E263244"/>
  <c r="E263243"/>
  <c r="E263242"/>
  <c r="E263241"/>
  <c r="E263240"/>
  <c r="E263239"/>
  <c r="E263238"/>
  <c r="E263237"/>
  <c r="E263236"/>
  <c r="E263235"/>
  <c r="E263234"/>
  <c r="E263233"/>
  <c r="E263232"/>
  <c r="E263231"/>
  <c r="E263230"/>
  <c r="E263229"/>
  <c r="E263228"/>
  <c r="E263227"/>
  <c r="E263226"/>
  <c r="E263225"/>
  <c r="E263224"/>
  <c r="E263223"/>
  <c r="E263222"/>
  <c r="E263221"/>
  <c r="E263220"/>
  <c r="E263219"/>
  <c r="E263218"/>
  <c r="E263217"/>
  <c r="E263216"/>
  <c r="E263215"/>
  <c r="E263214"/>
  <c r="E263213"/>
  <c r="E263212"/>
  <c r="E263211"/>
  <c r="E263210"/>
  <c r="E263209"/>
  <c r="E263208"/>
  <c r="E263207"/>
  <c r="E263206"/>
  <c r="E263205"/>
  <c r="E263204"/>
  <c r="E263203"/>
  <c r="E263202"/>
  <c r="E263201"/>
  <c r="E263200"/>
  <c r="E263199"/>
  <c r="E263198"/>
  <c r="E263197"/>
  <c r="E263196"/>
  <c r="E263195"/>
  <c r="E263194"/>
  <c r="E263193"/>
  <c r="E263192"/>
  <c r="E263191"/>
  <c r="E263190"/>
  <c r="E263189"/>
  <c r="E263188"/>
  <c r="E263187"/>
  <c r="E263186"/>
  <c r="E263185"/>
  <c r="E263184"/>
  <c r="E263183"/>
  <c r="E263182"/>
  <c r="E263181"/>
  <c r="E263180"/>
  <c r="E263179"/>
  <c r="E263178"/>
  <c r="E263177"/>
  <c r="E263176"/>
  <c r="E263175"/>
  <c r="E263174"/>
  <c r="E263173"/>
  <c r="E263172"/>
  <c r="E263171"/>
  <c r="E263170"/>
  <c r="E263169"/>
  <c r="E263168"/>
  <c r="E263167"/>
  <c r="E263166"/>
  <c r="E263165"/>
  <c r="E263164"/>
  <c r="E263163"/>
  <c r="E263162"/>
  <c r="E263161"/>
  <c r="E263160"/>
  <c r="E263159"/>
  <c r="E263158"/>
  <c r="E263157"/>
  <c r="E263156"/>
  <c r="E263155"/>
  <c r="E263154"/>
  <c r="E263153"/>
  <c r="E263152"/>
  <c r="E263151"/>
  <c r="E263150"/>
  <c r="E263149"/>
  <c r="E263148"/>
  <c r="E263147"/>
  <c r="E263146"/>
  <c r="E263145"/>
  <c r="E263144"/>
  <c r="E263143"/>
  <c r="E263142"/>
  <c r="E263141"/>
  <c r="E263140"/>
  <c r="E263139"/>
  <c r="E263138"/>
  <c r="E263137"/>
  <c r="E263136"/>
  <c r="E263135"/>
  <c r="E263134"/>
  <c r="E263133"/>
  <c r="E263132"/>
  <c r="E263131"/>
  <c r="E263130"/>
  <c r="E263129"/>
  <c r="E263128"/>
  <c r="E263127"/>
  <c r="E263126"/>
  <c r="E263125"/>
  <c r="E263124"/>
  <c r="E263123"/>
  <c r="E263122"/>
  <c r="E263121"/>
  <c r="E263120"/>
  <c r="E263119"/>
  <c r="E263118"/>
  <c r="E263117"/>
  <c r="E263116"/>
  <c r="E263115"/>
  <c r="E263114"/>
  <c r="E263113"/>
  <c r="E263112"/>
  <c r="E263111"/>
  <c r="E263110"/>
  <c r="E263109"/>
  <c r="E263108"/>
  <c r="E263107"/>
  <c r="E263106"/>
  <c r="E263105"/>
  <c r="E263104"/>
  <c r="E263103"/>
  <c r="E263102"/>
  <c r="E263101"/>
  <c r="E263100"/>
  <c r="E263099"/>
  <c r="E263098"/>
  <c r="E263097"/>
  <c r="E263096"/>
  <c r="E263095"/>
  <c r="E263094"/>
  <c r="E263093"/>
  <c r="E263092"/>
  <c r="E263091"/>
  <c r="E263090"/>
  <c r="E263089"/>
  <c r="E263088"/>
  <c r="E263087"/>
  <c r="E263086"/>
  <c r="E263085"/>
  <c r="E263084"/>
  <c r="E263083"/>
  <c r="E263082"/>
  <c r="E263081"/>
  <c r="E263080"/>
  <c r="E263079"/>
  <c r="E263078"/>
  <c r="E263077"/>
  <c r="E263076"/>
  <c r="E263075"/>
  <c r="E263074"/>
  <c r="E263073"/>
  <c r="E263072"/>
  <c r="E263071"/>
  <c r="E263070"/>
  <c r="E263069"/>
  <c r="E263068"/>
  <c r="E263067"/>
  <c r="E263066"/>
  <c r="E263065"/>
  <c r="E263064"/>
  <c r="E263063"/>
  <c r="E263062"/>
  <c r="E263061"/>
  <c r="E263060"/>
  <c r="E263059"/>
  <c r="E263058"/>
  <c r="E263057"/>
  <c r="E263056"/>
  <c r="E263055"/>
  <c r="E263054"/>
  <c r="E263053"/>
  <c r="E263052"/>
  <c r="E263051"/>
  <c r="E263050"/>
  <c r="E263049"/>
  <c r="E263048"/>
  <c r="E263047"/>
  <c r="E263046"/>
  <c r="E263045"/>
  <c r="E263044"/>
  <c r="E263043"/>
  <c r="E263042"/>
  <c r="E263041"/>
  <c r="E263040"/>
  <c r="E263039"/>
  <c r="E263038"/>
  <c r="E263037"/>
  <c r="E263036"/>
  <c r="E263035"/>
  <c r="E263034"/>
  <c r="E263033"/>
  <c r="E263032"/>
  <c r="E263031"/>
  <c r="E263030"/>
  <c r="E263029"/>
  <c r="E263028"/>
  <c r="E263027"/>
  <c r="E263026"/>
  <c r="E263025"/>
  <c r="E263024"/>
  <c r="E263023"/>
  <c r="E263022"/>
  <c r="E263021"/>
  <c r="E263020"/>
  <c r="E263019"/>
  <c r="E263018"/>
  <c r="E263017"/>
  <c r="E263016"/>
  <c r="E263015"/>
  <c r="E263014"/>
  <c r="E263013"/>
  <c r="E263012"/>
  <c r="E263011"/>
  <c r="E263010"/>
  <c r="E263009"/>
  <c r="E263008"/>
  <c r="E263007"/>
  <c r="E263006"/>
  <c r="E263005"/>
  <c r="E263004"/>
  <c r="E263003"/>
  <c r="E263002"/>
  <c r="E263001"/>
  <c r="E263000"/>
  <c r="E262999"/>
  <c r="E262998"/>
  <c r="E262997"/>
  <c r="E262996"/>
  <c r="E262995"/>
  <c r="E262994"/>
  <c r="E262993"/>
  <c r="E262992"/>
  <c r="E262991"/>
  <c r="E262990"/>
  <c r="E262989"/>
  <c r="E262988"/>
  <c r="E262987"/>
  <c r="E262986"/>
  <c r="E262985"/>
  <c r="E262984"/>
  <c r="E262983"/>
  <c r="E262982"/>
  <c r="E262981"/>
  <c r="E262980"/>
  <c r="E262979"/>
  <c r="E262978"/>
  <c r="E262977"/>
  <c r="E262976"/>
  <c r="E262975"/>
  <c r="E262974"/>
  <c r="E262973"/>
  <c r="E262972"/>
  <c r="E262971"/>
  <c r="E262970"/>
  <c r="E262969"/>
  <c r="E262968"/>
  <c r="E262967"/>
  <c r="E262966"/>
  <c r="E262965"/>
  <c r="E262964"/>
  <c r="E262963"/>
  <c r="E262962"/>
  <c r="E262961"/>
  <c r="E262960"/>
  <c r="E262959"/>
  <c r="E262958"/>
  <c r="E262957"/>
  <c r="E262956"/>
  <c r="E262955"/>
  <c r="E262954"/>
  <c r="E262953"/>
  <c r="E262952"/>
  <c r="E262951"/>
  <c r="E262950"/>
  <c r="E262949"/>
  <c r="E262948"/>
  <c r="E262947"/>
  <c r="E262946"/>
  <c r="E262945"/>
  <c r="E262944"/>
  <c r="E262943"/>
  <c r="E262942"/>
  <c r="E262941"/>
  <c r="E262940"/>
  <c r="E262939"/>
  <c r="E262938"/>
  <c r="E262937"/>
  <c r="E262936"/>
  <c r="E262935"/>
  <c r="E262934"/>
  <c r="E262933"/>
  <c r="E262932"/>
  <c r="E262931"/>
  <c r="E262930"/>
  <c r="E262929"/>
  <c r="E262928"/>
  <c r="E262927"/>
  <c r="E262926"/>
  <c r="E262925"/>
  <c r="E262924"/>
  <c r="E262923"/>
  <c r="E262922"/>
  <c r="E262921"/>
  <c r="E262920"/>
  <c r="E262919"/>
  <c r="E262918"/>
  <c r="E262917"/>
  <c r="E262916"/>
  <c r="E262915"/>
  <c r="E262914"/>
  <c r="E262913"/>
  <c r="E262912"/>
  <c r="E262911"/>
  <c r="E262910"/>
  <c r="E262909"/>
  <c r="E262908"/>
  <c r="E262907"/>
  <c r="E262906"/>
  <c r="E262905"/>
  <c r="E262904"/>
  <c r="E262903"/>
  <c r="E262902"/>
  <c r="E262901"/>
  <c r="E262900"/>
  <c r="E262899"/>
  <c r="E262898"/>
  <c r="E262897"/>
  <c r="E262896"/>
  <c r="E262895"/>
  <c r="E262894"/>
  <c r="E262893"/>
  <c r="E262892"/>
  <c r="E262891"/>
  <c r="E262890"/>
  <c r="E262889"/>
  <c r="E262888"/>
  <c r="E262887"/>
  <c r="E262886"/>
  <c r="E262885"/>
  <c r="E262884"/>
  <c r="E262883"/>
  <c r="E262882"/>
  <c r="E262881"/>
  <c r="E262880"/>
  <c r="E262879"/>
  <c r="E262878"/>
  <c r="E262877"/>
  <c r="E262876"/>
  <c r="E262875"/>
  <c r="E262874"/>
  <c r="E262873"/>
  <c r="E262872"/>
  <c r="E262871"/>
  <c r="E262870"/>
  <c r="E262869"/>
  <c r="E262868"/>
  <c r="E262867"/>
  <c r="E262866"/>
  <c r="E262865"/>
  <c r="E262864"/>
  <c r="E262863"/>
  <c r="E262862"/>
  <c r="E262861"/>
  <c r="E262860"/>
  <c r="E262859"/>
  <c r="E262858"/>
  <c r="E262857"/>
  <c r="E262856"/>
  <c r="E262855"/>
  <c r="E262854"/>
  <c r="E262853"/>
  <c r="E262852"/>
  <c r="E262851"/>
  <c r="E262850"/>
  <c r="E262849"/>
  <c r="E262848"/>
  <c r="E262847"/>
  <c r="E262846"/>
  <c r="E262845"/>
  <c r="E262844"/>
  <c r="E262843"/>
  <c r="E262842"/>
  <c r="E262841"/>
  <c r="E262840"/>
  <c r="E262839"/>
  <c r="E262838"/>
  <c r="E262837"/>
  <c r="E262836"/>
  <c r="E262835"/>
  <c r="E262834"/>
  <c r="E262833"/>
  <c r="E262832"/>
  <c r="E262831"/>
  <c r="E262830"/>
  <c r="E262829"/>
  <c r="E262828"/>
  <c r="E262827"/>
  <c r="E262826"/>
  <c r="E262825"/>
  <c r="E262824"/>
  <c r="E262823"/>
  <c r="E262822"/>
  <c r="E262821"/>
  <c r="E262820"/>
  <c r="E262819"/>
  <c r="E262818"/>
  <c r="E262817"/>
  <c r="E262816"/>
  <c r="E262815"/>
  <c r="E262814"/>
  <c r="E262813"/>
  <c r="E262812"/>
  <c r="E262811"/>
  <c r="E262810"/>
  <c r="E262809"/>
  <c r="E262808"/>
  <c r="E262807"/>
  <c r="E262806"/>
  <c r="E262805"/>
  <c r="E262804"/>
  <c r="E262803"/>
  <c r="E262802"/>
  <c r="E262801"/>
  <c r="E262800"/>
  <c r="E262799"/>
  <c r="E262798"/>
  <c r="E262797"/>
  <c r="E262796"/>
  <c r="E262795"/>
  <c r="E262794"/>
  <c r="E262793"/>
  <c r="E262792"/>
  <c r="E262791"/>
  <c r="E262790"/>
  <c r="E262789"/>
  <c r="E262788"/>
  <c r="E262787"/>
  <c r="E262786"/>
  <c r="E262785"/>
  <c r="E262784"/>
  <c r="E262783"/>
  <c r="E262782"/>
  <c r="E262781"/>
  <c r="E262780"/>
  <c r="E262779"/>
  <c r="E262778"/>
  <c r="E262777"/>
  <c r="E262776"/>
  <c r="E262775"/>
  <c r="E262774"/>
  <c r="E262773"/>
  <c r="E262772"/>
  <c r="E262771"/>
  <c r="E262770"/>
  <c r="E262769"/>
  <c r="E262768"/>
  <c r="E262767"/>
  <c r="E262766"/>
  <c r="E262765"/>
  <c r="E262764"/>
  <c r="E262763"/>
  <c r="E262762"/>
  <c r="E262761"/>
  <c r="E262760"/>
  <c r="E262759"/>
  <c r="E262758"/>
  <c r="E262757"/>
  <c r="E262756"/>
  <c r="E262755"/>
  <c r="E262754"/>
  <c r="E262753"/>
  <c r="E262752"/>
  <c r="E262751"/>
  <c r="E262750"/>
  <c r="E262749"/>
  <c r="E262748"/>
  <c r="E262747"/>
  <c r="E262746"/>
  <c r="E262745"/>
  <c r="E262744"/>
  <c r="E262743"/>
  <c r="E262742"/>
  <c r="E262741"/>
  <c r="E262740"/>
  <c r="E262739"/>
  <c r="E262738"/>
  <c r="E262737"/>
  <c r="E262736"/>
  <c r="E262735"/>
  <c r="E262734"/>
  <c r="E262733"/>
  <c r="E262732"/>
  <c r="E262731"/>
  <c r="E262730"/>
  <c r="E262729"/>
  <c r="E262728"/>
  <c r="E262727"/>
  <c r="E262726"/>
  <c r="E262725"/>
  <c r="E262724"/>
  <c r="E262723"/>
  <c r="E262722"/>
  <c r="E262721"/>
  <c r="E262720"/>
  <c r="E262719"/>
  <c r="E262718"/>
  <c r="E262717"/>
  <c r="E262716"/>
  <c r="E262715"/>
  <c r="E262714"/>
  <c r="E262713"/>
  <c r="E262712"/>
  <c r="E262711"/>
  <c r="E262710"/>
  <c r="E262709"/>
  <c r="E262708"/>
  <c r="E262707"/>
  <c r="E262706"/>
  <c r="E262705"/>
  <c r="E262704"/>
  <c r="E262703"/>
  <c r="E262702"/>
  <c r="E262701"/>
  <c r="E262700"/>
  <c r="E262699"/>
  <c r="E262698"/>
  <c r="E262697"/>
  <c r="E262696"/>
  <c r="E262695"/>
  <c r="E262694"/>
  <c r="E262693"/>
  <c r="E262692"/>
  <c r="E262691"/>
  <c r="E262690"/>
  <c r="E262689"/>
  <c r="E262688"/>
  <c r="E262687"/>
  <c r="E262686"/>
  <c r="E262685"/>
  <c r="E262684"/>
  <c r="E262683"/>
  <c r="E262682"/>
  <c r="E262681"/>
  <c r="E262680"/>
  <c r="E262679"/>
  <c r="E262678"/>
  <c r="E262677"/>
  <c r="E262676"/>
  <c r="E262675"/>
  <c r="E262674"/>
  <c r="E262673"/>
  <c r="E262672"/>
  <c r="E262671"/>
  <c r="E262670"/>
  <c r="E262669"/>
  <c r="E262668"/>
  <c r="E262667"/>
  <c r="E262666"/>
  <c r="E262665"/>
  <c r="E262664"/>
  <c r="E262663"/>
  <c r="E262662"/>
  <c r="E262661"/>
  <c r="E262660"/>
  <c r="E262659"/>
  <c r="E262658"/>
  <c r="E262657"/>
  <c r="E262656"/>
  <c r="E262655"/>
  <c r="E262654"/>
  <c r="E262653"/>
  <c r="E262652"/>
  <c r="E262651"/>
  <c r="E262650"/>
  <c r="E262649"/>
  <c r="E262648"/>
  <c r="E262647"/>
  <c r="E262646"/>
  <c r="E262645"/>
  <c r="E262644"/>
  <c r="E262643"/>
  <c r="E262642"/>
  <c r="E262641"/>
  <c r="E262640"/>
  <c r="E262639"/>
  <c r="E262638"/>
  <c r="E262637"/>
  <c r="E262636"/>
  <c r="E262635"/>
  <c r="E262634"/>
  <c r="E262633"/>
  <c r="E262632"/>
  <c r="E262631"/>
  <c r="E262630"/>
  <c r="E262629"/>
  <c r="E262628"/>
  <c r="E262627"/>
  <c r="E262626"/>
  <c r="E262625"/>
  <c r="E262624"/>
  <c r="E262623"/>
  <c r="E262622"/>
  <c r="E262621"/>
  <c r="E262620"/>
  <c r="E262619"/>
  <c r="E262618"/>
  <c r="E262617"/>
  <c r="E262616"/>
  <c r="E262615"/>
  <c r="E262614"/>
  <c r="E262613"/>
  <c r="E262612"/>
  <c r="E262611"/>
  <c r="E262610"/>
  <c r="E262609"/>
  <c r="E262608"/>
  <c r="E262607"/>
  <c r="E262606"/>
  <c r="E262605"/>
  <c r="E262604"/>
  <c r="E262603"/>
  <c r="E262602"/>
  <c r="E262601"/>
  <c r="E262600"/>
  <c r="E262599"/>
  <c r="E262598"/>
  <c r="E262597"/>
  <c r="E262596"/>
  <c r="E262595"/>
  <c r="E262594"/>
  <c r="E262593"/>
  <c r="E262592"/>
  <c r="E262591"/>
  <c r="E262590"/>
  <c r="E262589"/>
  <c r="E262588"/>
  <c r="E262587"/>
  <c r="E262586"/>
  <c r="E262585"/>
  <c r="E262584"/>
  <c r="E262583"/>
  <c r="E262582"/>
  <c r="E262581"/>
  <c r="E262580"/>
  <c r="E262579"/>
  <c r="E262578"/>
  <c r="E262577"/>
  <c r="E262576"/>
  <c r="E262575"/>
  <c r="E262574"/>
  <c r="E262573"/>
  <c r="E262572"/>
  <c r="E262571"/>
  <c r="E262570"/>
  <c r="E262569"/>
  <c r="E262568"/>
  <c r="E262567"/>
  <c r="E262566"/>
  <c r="E262565"/>
  <c r="E262564"/>
  <c r="E262563"/>
  <c r="E262562"/>
  <c r="E262561"/>
  <c r="E262560"/>
  <c r="E262559"/>
  <c r="E262558"/>
  <c r="E262557"/>
  <c r="E262556"/>
  <c r="E262555"/>
  <c r="E262554"/>
  <c r="E262553"/>
  <c r="E262552"/>
  <c r="E262551"/>
  <c r="E262550"/>
  <c r="E262549"/>
  <c r="E262548"/>
  <c r="E262547"/>
  <c r="E262546"/>
  <c r="E262545"/>
  <c r="E262544"/>
  <c r="E262543"/>
  <c r="E262542"/>
  <c r="E262541"/>
  <c r="E262540"/>
  <c r="E262539"/>
  <c r="E262538"/>
  <c r="E262537"/>
  <c r="E262536"/>
  <c r="E262535"/>
  <c r="E262534"/>
  <c r="E262533"/>
  <c r="E262532"/>
  <c r="E262531"/>
  <c r="E262530"/>
  <c r="E262529"/>
  <c r="E262528"/>
  <c r="E262527"/>
  <c r="E262526"/>
  <c r="E262525"/>
  <c r="E262524"/>
  <c r="E262523"/>
  <c r="E262522"/>
  <c r="E262521"/>
  <c r="E262520"/>
  <c r="E262519"/>
  <c r="E262518"/>
  <c r="E262517"/>
  <c r="E262516"/>
  <c r="E262515"/>
  <c r="E262514"/>
  <c r="E262513"/>
  <c r="E262512"/>
  <c r="E262511"/>
  <c r="E262510"/>
  <c r="E262509"/>
  <c r="E262508"/>
  <c r="E262507"/>
  <c r="E262506"/>
  <c r="E262505"/>
  <c r="E262504"/>
  <c r="E262503"/>
  <c r="E262502"/>
  <c r="E262501"/>
  <c r="E262500"/>
  <c r="E262499"/>
  <c r="E262498"/>
  <c r="E262497"/>
  <c r="E262496"/>
  <c r="E262495"/>
  <c r="E262494"/>
  <c r="E262493"/>
  <c r="E262492"/>
  <c r="E262491"/>
  <c r="E262490"/>
  <c r="E262489"/>
  <c r="E262488"/>
  <c r="E262487"/>
  <c r="E262486"/>
  <c r="E262485"/>
  <c r="E262484"/>
  <c r="E262483"/>
  <c r="E262482"/>
  <c r="E262481"/>
  <c r="E262480"/>
  <c r="E262479"/>
  <c r="E262478"/>
  <c r="E262477"/>
  <c r="E262476"/>
  <c r="E262475"/>
  <c r="E262474"/>
  <c r="E262473"/>
  <c r="E262472"/>
  <c r="E262471"/>
  <c r="E262470"/>
  <c r="E262469"/>
  <c r="E262468"/>
  <c r="E262467"/>
  <c r="E262466"/>
  <c r="E262465"/>
  <c r="E262464"/>
  <c r="E262463"/>
  <c r="E262462"/>
  <c r="E262461"/>
  <c r="E262460"/>
  <c r="E262459"/>
  <c r="E262458"/>
  <c r="E262457"/>
  <c r="E262456"/>
  <c r="E262455"/>
  <c r="E262454"/>
  <c r="E262453"/>
  <c r="E262452"/>
  <c r="E262451"/>
  <c r="E262450"/>
  <c r="E262449"/>
  <c r="E262448"/>
  <c r="E262447"/>
  <c r="E262446"/>
  <c r="E262445"/>
  <c r="E262444"/>
  <c r="E262443"/>
  <c r="E262442"/>
  <c r="E262441"/>
  <c r="E262440"/>
  <c r="E262439"/>
  <c r="E262438"/>
  <c r="E262437"/>
  <c r="E262436"/>
  <c r="E262435"/>
  <c r="E262434"/>
  <c r="E262433"/>
  <c r="E262432"/>
  <c r="E262431"/>
  <c r="E262430"/>
  <c r="E262429"/>
  <c r="E262428"/>
  <c r="E262427"/>
  <c r="E262426"/>
  <c r="E262425"/>
  <c r="E262424"/>
  <c r="E262423"/>
  <c r="E262422"/>
  <c r="E262421"/>
  <c r="E262420"/>
  <c r="E262419"/>
  <c r="E262418"/>
  <c r="E262417"/>
  <c r="E262416"/>
  <c r="E262415"/>
  <c r="E262414"/>
  <c r="E262413"/>
  <c r="E262412"/>
  <c r="E262411"/>
  <c r="E262410"/>
  <c r="E262409"/>
  <c r="E262408"/>
  <c r="E262407"/>
  <c r="E262406"/>
  <c r="E262405"/>
  <c r="E262404"/>
  <c r="E262403"/>
  <c r="E262402"/>
  <c r="E262401"/>
  <c r="E262400"/>
  <c r="E262399"/>
  <c r="E262398"/>
  <c r="E262397"/>
  <c r="E262396"/>
  <c r="E262395"/>
  <c r="E262394"/>
  <c r="E262393"/>
  <c r="E262392"/>
  <c r="E262391"/>
  <c r="E262390"/>
  <c r="E262389"/>
  <c r="E262388"/>
  <c r="E262387"/>
  <c r="E262386"/>
  <c r="E262385"/>
  <c r="E262384"/>
  <c r="E262383"/>
  <c r="E262382"/>
  <c r="E262381"/>
  <c r="E262380"/>
  <c r="E262379"/>
  <c r="E262378"/>
  <c r="E262377"/>
  <c r="E262376"/>
  <c r="E262375"/>
  <c r="E262374"/>
  <c r="E262373"/>
  <c r="E262372"/>
  <c r="E262371"/>
  <c r="E262370"/>
  <c r="E262369"/>
  <c r="E262368"/>
  <c r="E262367"/>
  <c r="E262366"/>
  <c r="E262365"/>
  <c r="E262364"/>
  <c r="E262363"/>
  <c r="E262362"/>
  <c r="E262361"/>
  <c r="E262360"/>
  <c r="E262359"/>
  <c r="E262358"/>
  <c r="E262357"/>
  <c r="E262356"/>
  <c r="E262355"/>
  <c r="E262354"/>
  <c r="E262353"/>
  <c r="E262352"/>
  <c r="E262351"/>
  <c r="E262350"/>
  <c r="E262349"/>
  <c r="E262348"/>
  <c r="E262347"/>
  <c r="E262346"/>
  <c r="E262345"/>
  <c r="E262344"/>
  <c r="E262343"/>
  <c r="E262342"/>
  <c r="E262341"/>
  <c r="E262340"/>
  <c r="E262339"/>
  <c r="E262338"/>
  <c r="E262337"/>
  <c r="E262336"/>
  <c r="E262335"/>
  <c r="E262334"/>
  <c r="E262333"/>
  <c r="E262332"/>
  <c r="E262331"/>
  <c r="E262330"/>
  <c r="E262329"/>
  <c r="E262328"/>
  <c r="E262327"/>
  <c r="E262326"/>
  <c r="E262325"/>
  <c r="E262324"/>
  <c r="E262323"/>
  <c r="E262322"/>
  <c r="E262321"/>
  <c r="E262320"/>
  <c r="E262319"/>
  <c r="E262318"/>
  <c r="E262317"/>
  <c r="E262316"/>
  <c r="E262315"/>
  <c r="E262314"/>
  <c r="E262313"/>
  <c r="E262312"/>
  <c r="E262311"/>
  <c r="E262310"/>
  <c r="E262309"/>
  <c r="E262308"/>
  <c r="E262307"/>
  <c r="E262306"/>
  <c r="E262305"/>
  <c r="E262304"/>
  <c r="E262303"/>
  <c r="E262302"/>
  <c r="E262301"/>
  <c r="E262300"/>
  <c r="E262299"/>
  <c r="E262298"/>
  <c r="E262297"/>
  <c r="E262296"/>
  <c r="E262295"/>
  <c r="E262294"/>
  <c r="E262293"/>
  <c r="E262292"/>
  <c r="E262291"/>
  <c r="E262290"/>
  <c r="E262289"/>
  <c r="E262288"/>
  <c r="E262287"/>
  <c r="E262286"/>
  <c r="E262285"/>
  <c r="E262284"/>
  <c r="E262283"/>
  <c r="E262282"/>
  <c r="E262281"/>
  <c r="E262280"/>
  <c r="E262279"/>
  <c r="E262278"/>
  <c r="E262277"/>
  <c r="E262276"/>
  <c r="E262275"/>
  <c r="E262274"/>
  <c r="E262273"/>
  <c r="E262272"/>
  <c r="E262271"/>
  <c r="E262270"/>
  <c r="E262269"/>
  <c r="E262268"/>
  <c r="E262267"/>
  <c r="E262266"/>
  <c r="E262265"/>
  <c r="E262264"/>
  <c r="E262263"/>
  <c r="E262262"/>
  <c r="E262261"/>
  <c r="E262260"/>
  <c r="E262259"/>
  <c r="E262258"/>
  <c r="E262257"/>
  <c r="E262256"/>
  <c r="E262255"/>
  <c r="E262254"/>
  <c r="E262253"/>
  <c r="E262252"/>
  <c r="E262251"/>
  <c r="E262250"/>
  <c r="E262249"/>
  <c r="E262248"/>
  <c r="E262247"/>
  <c r="E262246"/>
  <c r="E262245"/>
  <c r="E262244"/>
  <c r="E262243"/>
  <c r="E262242"/>
  <c r="E262241"/>
  <c r="E262240"/>
  <c r="E262239"/>
  <c r="E262238"/>
  <c r="E262237"/>
  <c r="E262236"/>
  <c r="E262235"/>
  <c r="E262234"/>
  <c r="E262233"/>
  <c r="E262232"/>
  <c r="E262231"/>
  <c r="E262230"/>
  <c r="E262229"/>
  <c r="E262228"/>
  <c r="E262227"/>
  <c r="E262226"/>
  <c r="E262225"/>
  <c r="E262224"/>
  <c r="E262223"/>
  <c r="E262222"/>
  <c r="E262221"/>
  <c r="E262220"/>
  <c r="E262219"/>
  <c r="E262218"/>
  <c r="E262217"/>
  <c r="E262216"/>
  <c r="E262215"/>
  <c r="E262214"/>
  <c r="E262213"/>
  <c r="E262212"/>
  <c r="E262211"/>
  <c r="E262210"/>
  <c r="E262209"/>
  <c r="E262208"/>
  <c r="E262207"/>
  <c r="E262206"/>
  <c r="E262205"/>
  <c r="E262204"/>
  <c r="E262203"/>
  <c r="E262202"/>
  <c r="E262201"/>
  <c r="E262200"/>
  <c r="E262199"/>
  <c r="E262198"/>
  <c r="E262197"/>
  <c r="E262196"/>
  <c r="E262195"/>
  <c r="E262194"/>
  <c r="E262193"/>
  <c r="E262192"/>
  <c r="E262191"/>
  <c r="E262190"/>
  <c r="E262189"/>
  <c r="E262188"/>
  <c r="E262187"/>
  <c r="E262186"/>
  <c r="E262185"/>
  <c r="E262184"/>
  <c r="E262183"/>
  <c r="E262182"/>
  <c r="E262181"/>
  <c r="E262180"/>
  <c r="E262179"/>
  <c r="E262178"/>
  <c r="E262177"/>
  <c r="E262176"/>
  <c r="E262175"/>
  <c r="E262174"/>
  <c r="E262173"/>
  <c r="E262172"/>
  <c r="E262171"/>
  <c r="E262170"/>
  <c r="E262169"/>
  <c r="E262168"/>
  <c r="E262167"/>
  <c r="E262166"/>
  <c r="E262165"/>
  <c r="E262164"/>
  <c r="E262163"/>
  <c r="E262162"/>
  <c r="E262161"/>
  <c r="E262160"/>
  <c r="E262159"/>
  <c r="E262158"/>
  <c r="E262157"/>
  <c r="E262156"/>
  <c r="E262155"/>
  <c r="E262154"/>
  <c r="E262153"/>
  <c r="E262152"/>
  <c r="E262151"/>
  <c r="E262150"/>
  <c r="E262149"/>
  <c r="E262148"/>
  <c r="E262147"/>
  <c r="E262146"/>
  <c r="E262145"/>
  <c r="E262144"/>
  <c r="E262143"/>
  <c r="E262142"/>
  <c r="E262141"/>
  <c r="E262140"/>
  <c r="E262139"/>
  <c r="E262138"/>
  <c r="E262137"/>
  <c r="E262136"/>
  <c r="E262135"/>
  <c r="E262134"/>
  <c r="E262133"/>
  <c r="E262132"/>
  <c r="E262131"/>
  <c r="E262130"/>
  <c r="E262129"/>
  <c r="E262128"/>
  <c r="E262127"/>
  <c r="E262126"/>
  <c r="E262125"/>
  <c r="E262124"/>
  <c r="E262123"/>
  <c r="E262122"/>
  <c r="E262121"/>
  <c r="E262120"/>
  <c r="E262119"/>
  <c r="E262118"/>
  <c r="E262117"/>
  <c r="E262116"/>
  <c r="E262115"/>
  <c r="E262114"/>
  <c r="E262113"/>
  <c r="E262112"/>
  <c r="E262111"/>
  <c r="E262110"/>
  <c r="E262109"/>
  <c r="E262108"/>
  <c r="E262107"/>
  <c r="E262106"/>
  <c r="E262105"/>
  <c r="E262104"/>
  <c r="E262103"/>
  <c r="E262102"/>
  <c r="E262101"/>
  <c r="E262100"/>
  <c r="E262099"/>
  <c r="E262098"/>
  <c r="E262097"/>
  <c r="E262096"/>
  <c r="E262095"/>
  <c r="E262094"/>
  <c r="E262093"/>
  <c r="E262092"/>
  <c r="E262091"/>
  <c r="E262090"/>
  <c r="E262089"/>
  <c r="E262088"/>
  <c r="E262087"/>
  <c r="E262086"/>
  <c r="E262085"/>
  <c r="E262084"/>
  <c r="E262083"/>
  <c r="E262082"/>
  <c r="E262081"/>
  <c r="E262080"/>
  <c r="E262079"/>
  <c r="E262078"/>
  <c r="E262077"/>
  <c r="E262076"/>
  <c r="E262075"/>
  <c r="E262074"/>
  <c r="E262073"/>
  <c r="E262072"/>
  <c r="E262071"/>
  <c r="E262070"/>
  <c r="E262069"/>
  <c r="E262068"/>
  <c r="E262067"/>
  <c r="E262066"/>
  <c r="E262065"/>
  <c r="E262064"/>
  <c r="E262063"/>
  <c r="E262062"/>
  <c r="E262061"/>
  <c r="E262060"/>
  <c r="E262059"/>
  <c r="E262058"/>
  <c r="E262057"/>
  <c r="E262056"/>
  <c r="E262055"/>
  <c r="E262054"/>
  <c r="E262053"/>
  <c r="E262052"/>
  <c r="E262051"/>
  <c r="E262050"/>
  <c r="E262049"/>
  <c r="E262048"/>
  <c r="E262047"/>
  <c r="E262046"/>
  <c r="E262045"/>
  <c r="E262044"/>
  <c r="E262043"/>
  <c r="E262042"/>
  <c r="E262041"/>
  <c r="E262040"/>
  <c r="E262039"/>
  <c r="E262038"/>
  <c r="E262037"/>
  <c r="E262036"/>
  <c r="E262035"/>
  <c r="E262034"/>
  <c r="E262033"/>
  <c r="E262032"/>
  <c r="E262031"/>
  <c r="E262030"/>
  <c r="E262029"/>
  <c r="E262028"/>
  <c r="E262027"/>
  <c r="E262026"/>
  <c r="E262025"/>
  <c r="E262024"/>
  <c r="E262023"/>
  <c r="E262022"/>
  <c r="E262021"/>
  <c r="E262020"/>
  <c r="E262019"/>
  <c r="E262018"/>
  <c r="E262017"/>
  <c r="E262016"/>
  <c r="E262015"/>
  <c r="E262014"/>
  <c r="E262013"/>
  <c r="E262012"/>
  <c r="E262011"/>
  <c r="E262010"/>
  <c r="E262009"/>
  <c r="E262008"/>
  <c r="E262007"/>
  <c r="E262006"/>
  <c r="E262005"/>
  <c r="E262004"/>
  <c r="E262003"/>
  <c r="E262002"/>
  <c r="E262001"/>
  <c r="E262000"/>
  <c r="E261999"/>
  <c r="E261998"/>
  <c r="E261997"/>
  <c r="E261996"/>
  <c r="E261995"/>
  <c r="E261994"/>
  <c r="E261993"/>
  <c r="E261992"/>
  <c r="E261991"/>
  <c r="E261990"/>
  <c r="E261989"/>
  <c r="E261988"/>
  <c r="E261987"/>
  <c r="E261986"/>
  <c r="E261985"/>
  <c r="E261984"/>
  <c r="E261983"/>
  <c r="E261982"/>
  <c r="E261981"/>
  <c r="E261980"/>
  <c r="E261979"/>
  <c r="E261978"/>
  <c r="E261977"/>
  <c r="E261976"/>
  <c r="E261975"/>
  <c r="E261974"/>
  <c r="E261973"/>
  <c r="E261972"/>
  <c r="E261971"/>
  <c r="E261970"/>
  <c r="E261969"/>
  <c r="E261968"/>
  <c r="E261967"/>
  <c r="E261966"/>
  <c r="E261965"/>
  <c r="E261964"/>
  <c r="E261963"/>
  <c r="E261962"/>
  <c r="E261961"/>
  <c r="E261960"/>
  <c r="E261959"/>
  <c r="E261958"/>
  <c r="E261957"/>
  <c r="E261956"/>
  <c r="E261955"/>
  <c r="E261954"/>
  <c r="E261953"/>
  <c r="E261952"/>
  <c r="E261951"/>
  <c r="E261950"/>
  <c r="E261949"/>
  <c r="E261948"/>
  <c r="E261947"/>
  <c r="E261946"/>
  <c r="E261945"/>
  <c r="E261944"/>
  <c r="E261943"/>
  <c r="E261942"/>
  <c r="E261941"/>
  <c r="E261940"/>
  <c r="E261939"/>
  <c r="E261938"/>
  <c r="E261937"/>
  <c r="E261936"/>
  <c r="E261935"/>
  <c r="E261934"/>
  <c r="E261933"/>
  <c r="E261932"/>
  <c r="E261931"/>
  <c r="E261930"/>
  <c r="E261929"/>
  <c r="E261928"/>
  <c r="E261927"/>
  <c r="E261926"/>
  <c r="E261925"/>
  <c r="E261924"/>
  <c r="E261923"/>
  <c r="E261922"/>
  <c r="E261921"/>
  <c r="E261920"/>
  <c r="E261919"/>
  <c r="E261918"/>
  <c r="E261917"/>
  <c r="E261916"/>
  <c r="E261915"/>
  <c r="E261914"/>
  <c r="E261913"/>
  <c r="E261912"/>
  <c r="E261911"/>
  <c r="E261910"/>
  <c r="E261909"/>
  <c r="E261908"/>
  <c r="E261907"/>
  <c r="E261906"/>
  <c r="E261905"/>
  <c r="E261904"/>
  <c r="E261903"/>
  <c r="E261902"/>
  <c r="E261901"/>
  <c r="E261900"/>
  <c r="E261899"/>
  <c r="E261898"/>
  <c r="E261897"/>
  <c r="E261896"/>
  <c r="E261895"/>
  <c r="E261894"/>
  <c r="E261893"/>
  <c r="E261892"/>
  <c r="E261891"/>
  <c r="E261890"/>
  <c r="E261889"/>
  <c r="E261888"/>
  <c r="E261887"/>
  <c r="E261886"/>
  <c r="E261885"/>
  <c r="E261884"/>
  <c r="E261883"/>
  <c r="E261882"/>
  <c r="E261881"/>
  <c r="E261880"/>
  <c r="E261879"/>
  <c r="E261878"/>
  <c r="E261877"/>
  <c r="E261876"/>
  <c r="E261875"/>
  <c r="E261874"/>
  <c r="E261873"/>
  <c r="E261872"/>
  <c r="E261871"/>
  <c r="E261870"/>
  <c r="E261869"/>
  <c r="E261868"/>
  <c r="E261867"/>
  <c r="E261866"/>
  <c r="E261865"/>
  <c r="E261864"/>
  <c r="E261863"/>
  <c r="E261862"/>
  <c r="E261861"/>
  <c r="E261860"/>
  <c r="E261859"/>
  <c r="E261858"/>
  <c r="E261857"/>
  <c r="E261856"/>
  <c r="E261855"/>
  <c r="E261854"/>
  <c r="E261853"/>
  <c r="E261852"/>
  <c r="E261851"/>
  <c r="E261850"/>
  <c r="E261849"/>
  <c r="E261848"/>
  <c r="E261847"/>
  <c r="E261846"/>
  <c r="E261845"/>
  <c r="E261844"/>
  <c r="E261843"/>
  <c r="E261842"/>
  <c r="E261841"/>
  <c r="E261840"/>
  <c r="E261839"/>
  <c r="E261838"/>
  <c r="E261837"/>
  <c r="E261836"/>
  <c r="E261835"/>
  <c r="E261834"/>
  <c r="E261833"/>
  <c r="E261832"/>
  <c r="E261831"/>
  <c r="E261830"/>
  <c r="E261829"/>
  <c r="E261828"/>
  <c r="E261827"/>
  <c r="E261826"/>
  <c r="E261825"/>
  <c r="E261824"/>
  <c r="E261823"/>
  <c r="E261822"/>
  <c r="E261821"/>
  <c r="E261820"/>
  <c r="E261819"/>
  <c r="E261818"/>
  <c r="E261817"/>
  <c r="E261816"/>
  <c r="E261815"/>
  <c r="E261814"/>
  <c r="E261813"/>
  <c r="E261812"/>
  <c r="E261811"/>
  <c r="E261810"/>
  <c r="E261809"/>
  <c r="E261808"/>
  <c r="E261807"/>
  <c r="E261806"/>
  <c r="E261805"/>
  <c r="E261804"/>
  <c r="E261803"/>
  <c r="E261802"/>
  <c r="E261801"/>
  <c r="E261800"/>
  <c r="E261799"/>
  <c r="E261798"/>
  <c r="E261797"/>
  <c r="E261796"/>
  <c r="E261795"/>
  <c r="E261794"/>
  <c r="E261793"/>
  <c r="E261792"/>
  <c r="E261791"/>
  <c r="E261790"/>
  <c r="E261789"/>
  <c r="E261788"/>
  <c r="E261787"/>
  <c r="E261786"/>
  <c r="E261785"/>
  <c r="E261784"/>
  <c r="E261783"/>
  <c r="E261782"/>
  <c r="E261781"/>
  <c r="E261780"/>
  <c r="E261779"/>
  <c r="E261778"/>
  <c r="E261777"/>
  <c r="E261776"/>
  <c r="E261775"/>
  <c r="E261774"/>
  <c r="E261773"/>
  <c r="E261772"/>
  <c r="E261771"/>
  <c r="E261770"/>
  <c r="E261769"/>
  <c r="E261768"/>
  <c r="E261767"/>
  <c r="E261766"/>
  <c r="E261765"/>
  <c r="E261764"/>
  <c r="E261763"/>
  <c r="E261762"/>
  <c r="E261761"/>
  <c r="E261760"/>
  <c r="E261759"/>
  <c r="E261758"/>
  <c r="E261757"/>
  <c r="E261756"/>
  <c r="E261755"/>
  <c r="E261754"/>
  <c r="E261753"/>
  <c r="E261752"/>
  <c r="E261751"/>
  <c r="E261750"/>
  <c r="E261749"/>
  <c r="E261748"/>
  <c r="E261747"/>
  <c r="E261746"/>
  <c r="E261745"/>
  <c r="E261744"/>
  <c r="E261743"/>
  <c r="E261742"/>
  <c r="E261741"/>
  <c r="E261740"/>
  <c r="E261739"/>
  <c r="E261738"/>
  <c r="E261737"/>
  <c r="E261736"/>
  <c r="E261735"/>
  <c r="E261734"/>
  <c r="E261733"/>
  <c r="E261732"/>
  <c r="E261731"/>
  <c r="E261730"/>
  <c r="E261729"/>
  <c r="E261728"/>
  <c r="E261727"/>
  <c r="E261726"/>
  <c r="E261725"/>
  <c r="E261724"/>
  <c r="E261723"/>
  <c r="E261722"/>
  <c r="E261721"/>
  <c r="E261720"/>
  <c r="E261719"/>
  <c r="E261718"/>
  <c r="E261717"/>
  <c r="E261716"/>
  <c r="E261715"/>
  <c r="E261714"/>
  <c r="E261713"/>
  <c r="E261712"/>
  <c r="E261711"/>
  <c r="E261710"/>
  <c r="E261709"/>
  <c r="E261708"/>
  <c r="E261707"/>
  <c r="E261706"/>
  <c r="E261705"/>
  <c r="E261704"/>
  <c r="E261703"/>
  <c r="E261702"/>
  <c r="E261701"/>
  <c r="E261700"/>
  <c r="E261699"/>
  <c r="E261698"/>
  <c r="E261697"/>
  <c r="E261696"/>
  <c r="E261695"/>
  <c r="E261694"/>
  <c r="E261693"/>
  <c r="E261692"/>
  <c r="E261691"/>
  <c r="E261690"/>
  <c r="E261689"/>
  <c r="E261688"/>
  <c r="E261687"/>
  <c r="E261686"/>
  <c r="E261685"/>
  <c r="E261684"/>
  <c r="E261683"/>
  <c r="E261682"/>
  <c r="E261681"/>
  <c r="E261680"/>
  <c r="E261679"/>
  <c r="E261678"/>
  <c r="E261677"/>
  <c r="E261676"/>
  <c r="E261675"/>
  <c r="E261674"/>
  <c r="E261673"/>
  <c r="E261672"/>
  <c r="E261671"/>
  <c r="E261670"/>
  <c r="E261669"/>
  <c r="E261668"/>
  <c r="E261667"/>
  <c r="E261666"/>
  <c r="E261665"/>
  <c r="E261664"/>
  <c r="E261663"/>
  <c r="E261662"/>
  <c r="E261661"/>
  <c r="E261660"/>
  <c r="E261659"/>
  <c r="E261658"/>
  <c r="E261657"/>
  <c r="E261656"/>
  <c r="E261655"/>
  <c r="E261654"/>
  <c r="E261653"/>
  <c r="E261652"/>
  <c r="E261651"/>
  <c r="E261650"/>
  <c r="E261649"/>
  <c r="E261648"/>
  <c r="E261647"/>
  <c r="E261646"/>
  <c r="E261645"/>
  <c r="E261644"/>
  <c r="E261643"/>
  <c r="E261642"/>
  <c r="E261641"/>
  <c r="E261640"/>
  <c r="E261639"/>
  <c r="E261638"/>
  <c r="E261637"/>
  <c r="E261636"/>
  <c r="E261635"/>
  <c r="E261634"/>
  <c r="E261633"/>
  <c r="E261632"/>
  <c r="E261631"/>
  <c r="E261630"/>
  <c r="E261629"/>
  <c r="E261628"/>
  <c r="E261627"/>
  <c r="E261626"/>
  <c r="E261625"/>
  <c r="E261624"/>
  <c r="E261623"/>
  <c r="E261622"/>
  <c r="E261621"/>
  <c r="E261620"/>
  <c r="E261619"/>
  <c r="E261618"/>
  <c r="E261617"/>
  <c r="E261616"/>
  <c r="E261615"/>
  <c r="E261614"/>
  <c r="E261613"/>
  <c r="E261612"/>
  <c r="E261611"/>
  <c r="E261610"/>
  <c r="E261609"/>
  <c r="E261608"/>
  <c r="E261607"/>
  <c r="E261606"/>
  <c r="E261605"/>
  <c r="E261604"/>
  <c r="E261603"/>
  <c r="E261602"/>
  <c r="E261601"/>
  <c r="E261600"/>
  <c r="E261599"/>
  <c r="E261598"/>
  <c r="E261597"/>
  <c r="E261596"/>
  <c r="E261595"/>
  <c r="E261594"/>
  <c r="E261593"/>
  <c r="E261592"/>
  <c r="E261591"/>
  <c r="E261590"/>
  <c r="E261589"/>
  <c r="E261588"/>
  <c r="E261587"/>
  <c r="E261586"/>
  <c r="E261585"/>
  <c r="E261584"/>
  <c r="E261583"/>
  <c r="E261582"/>
  <c r="E261581"/>
  <c r="E261580"/>
  <c r="E261579"/>
  <c r="E261578"/>
  <c r="E261577"/>
  <c r="E261576"/>
  <c r="E261575"/>
  <c r="E261574"/>
  <c r="E261573"/>
  <c r="E261572"/>
  <c r="E261571"/>
  <c r="E261570"/>
  <c r="E261569"/>
  <c r="E261568"/>
  <c r="E261567"/>
  <c r="E261566"/>
  <c r="E261565"/>
  <c r="E261564"/>
  <c r="E261563"/>
  <c r="E261562"/>
  <c r="E261561"/>
  <c r="E261560"/>
  <c r="E261559"/>
  <c r="E261558"/>
  <c r="E261557"/>
  <c r="E261556"/>
  <c r="E261555"/>
  <c r="E261554"/>
  <c r="E261553"/>
  <c r="E261552"/>
  <c r="E261551"/>
  <c r="E261550"/>
  <c r="E261549"/>
  <c r="E261548"/>
  <c r="E261547"/>
  <c r="E261546"/>
  <c r="E261545"/>
  <c r="E261544"/>
  <c r="E261543"/>
  <c r="E261542"/>
  <c r="E261541"/>
  <c r="E261540"/>
  <c r="E261539"/>
  <c r="E261538"/>
  <c r="E261537"/>
  <c r="E261536"/>
  <c r="E261535"/>
  <c r="E261534"/>
  <c r="E261533"/>
  <c r="E261532"/>
  <c r="E261531"/>
  <c r="E261530"/>
  <c r="E261529"/>
  <c r="E261528"/>
  <c r="E261527"/>
  <c r="E261526"/>
  <c r="E261525"/>
  <c r="E261524"/>
  <c r="E261523"/>
  <c r="E261522"/>
  <c r="E261521"/>
  <c r="E261520"/>
  <c r="E261519"/>
  <c r="E261518"/>
  <c r="E261517"/>
  <c r="E261516"/>
  <c r="E261515"/>
  <c r="E261514"/>
  <c r="E261513"/>
  <c r="E261512"/>
  <c r="E261511"/>
  <c r="E261510"/>
  <c r="E261509"/>
  <c r="E261508"/>
  <c r="E261507"/>
  <c r="E261506"/>
  <c r="E261505"/>
  <c r="E261504"/>
  <c r="E261503"/>
  <c r="E261502"/>
  <c r="E261501"/>
  <c r="E261500"/>
  <c r="E261499"/>
  <c r="E261498"/>
  <c r="E261497"/>
  <c r="E261496"/>
  <c r="E261495"/>
  <c r="E261494"/>
  <c r="E261493"/>
  <c r="E261492"/>
  <c r="E261491"/>
  <c r="E261490"/>
  <c r="E261489"/>
  <c r="E261488"/>
  <c r="E261487"/>
  <c r="E261486"/>
  <c r="E261485"/>
  <c r="E261484"/>
  <c r="E261483"/>
  <c r="E261482"/>
  <c r="E261481"/>
  <c r="E261480"/>
  <c r="E261479"/>
  <c r="E261478"/>
  <c r="E261477"/>
  <c r="E261476"/>
  <c r="E261475"/>
  <c r="E261474"/>
  <c r="E261473"/>
  <c r="E261472"/>
  <c r="E261471"/>
  <c r="E261470"/>
  <c r="E261469"/>
  <c r="E261468"/>
  <c r="E261467"/>
  <c r="E261466"/>
  <c r="E261465"/>
  <c r="E261464"/>
  <c r="E261463"/>
  <c r="E261462"/>
  <c r="E261461"/>
  <c r="E261460"/>
  <c r="E261459"/>
  <c r="E261458"/>
  <c r="E261457"/>
  <c r="E261456"/>
  <c r="E261455"/>
  <c r="E261454"/>
  <c r="E261453"/>
  <c r="E261452"/>
  <c r="E261451"/>
  <c r="E261450"/>
  <c r="E261449"/>
  <c r="E261448"/>
  <c r="E261447"/>
  <c r="E261446"/>
  <c r="E261445"/>
  <c r="E261444"/>
  <c r="E261443"/>
  <c r="E261442"/>
  <c r="E261441"/>
  <c r="E261440"/>
  <c r="E261439"/>
  <c r="E261438"/>
  <c r="E261437"/>
  <c r="E261436"/>
  <c r="E261435"/>
  <c r="E261434"/>
  <c r="E261433"/>
  <c r="E261432"/>
  <c r="E261431"/>
  <c r="E261430"/>
  <c r="E261429"/>
  <c r="E261428"/>
  <c r="E261427"/>
  <c r="E261426"/>
  <c r="E261425"/>
  <c r="E261424"/>
  <c r="E261423"/>
  <c r="E261422"/>
  <c r="E261421"/>
  <c r="E261420"/>
  <c r="E261419"/>
  <c r="E261418"/>
  <c r="E261417"/>
  <c r="E261416"/>
  <c r="E261415"/>
  <c r="E261414"/>
  <c r="E261413"/>
  <c r="E261412"/>
  <c r="E261411"/>
  <c r="E261410"/>
  <c r="E261409"/>
  <c r="E261408"/>
  <c r="E261407"/>
  <c r="E261406"/>
  <c r="E261405"/>
  <c r="E261404"/>
  <c r="E261403"/>
  <c r="E261402"/>
  <c r="E261401"/>
  <c r="E261400"/>
  <c r="E261399"/>
  <c r="E261398"/>
  <c r="E261397"/>
  <c r="E261396"/>
  <c r="E261395"/>
  <c r="E261394"/>
  <c r="E261393"/>
  <c r="E261392"/>
  <c r="E261391"/>
  <c r="E261390"/>
  <c r="E261389"/>
  <c r="E261388"/>
  <c r="E261387"/>
  <c r="E261386"/>
  <c r="E261385"/>
  <c r="E261384"/>
  <c r="E261383"/>
  <c r="E261382"/>
  <c r="E261381"/>
  <c r="E261380"/>
  <c r="E261379"/>
  <c r="E261378"/>
  <c r="E261377"/>
  <c r="E261376"/>
  <c r="E261375"/>
  <c r="E261374"/>
  <c r="E261373"/>
  <c r="E261372"/>
  <c r="E261371"/>
  <c r="E261370"/>
  <c r="E261369"/>
  <c r="E261368"/>
  <c r="E261367"/>
  <c r="E261366"/>
  <c r="E261365"/>
  <c r="E261364"/>
  <c r="E261363"/>
  <c r="E261362"/>
  <c r="E261361"/>
  <c r="E261360"/>
  <c r="E261359"/>
  <c r="E261358"/>
  <c r="E261357"/>
  <c r="E261356"/>
  <c r="E261355"/>
  <c r="E261354"/>
  <c r="E261353"/>
  <c r="E261352"/>
  <c r="E261351"/>
  <c r="E261350"/>
  <c r="E261349"/>
  <c r="E261348"/>
  <c r="E261347"/>
  <c r="E261346"/>
  <c r="E261345"/>
  <c r="E261344"/>
  <c r="E261343"/>
  <c r="E261342"/>
  <c r="E261341"/>
  <c r="E261340"/>
  <c r="E261339"/>
  <c r="E261338"/>
  <c r="E261337"/>
  <c r="E261336"/>
  <c r="E261335"/>
  <c r="E261334"/>
  <c r="E261333"/>
  <c r="E261332"/>
  <c r="E261331"/>
  <c r="E261330"/>
  <c r="E261329"/>
  <c r="E261328"/>
  <c r="E261327"/>
  <c r="E261326"/>
  <c r="E261325"/>
  <c r="E261324"/>
  <c r="E261323"/>
  <c r="E261322"/>
  <c r="E261321"/>
  <c r="E261320"/>
  <c r="E261319"/>
  <c r="E261318"/>
  <c r="E261317"/>
  <c r="E261316"/>
  <c r="E261315"/>
  <c r="E261314"/>
  <c r="E261313"/>
  <c r="E261312"/>
  <c r="E261311"/>
  <c r="E261310"/>
  <c r="E261309"/>
  <c r="E261308"/>
  <c r="E261307"/>
  <c r="E261306"/>
  <c r="E261305"/>
  <c r="E261304"/>
  <c r="E261303"/>
  <c r="E261302"/>
  <c r="E261301"/>
  <c r="E261300"/>
  <c r="E261299"/>
  <c r="E261298"/>
  <c r="E261297"/>
  <c r="E261296"/>
  <c r="E261295"/>
  <c r="E261294"/>
  <c r="E261293"/>
  <c r="E261292"/>
  <c r="E261291"/>
  <c r="E261290"/>
  <c r="E261289"/>
  <c r="E261288"/>
  <c r="E261287"/>
  <c r="E261286"/>
  <c r="E261285"/>
  <c r="E261284"/>
  <c r="E261283"/>
  <c r="E261282"/>
  <c r="E261281"/>
  <c r="E261280"/>
  <c r="E261279"/>
  <c r="E261278"/>
  <c r="E261277"/>
  <c r="E261276"/>
  <c r="E261275"/>
  <c r="E261274"/>
  <c r="E261273"/>
  <c r="E261272"/>
  <c r="E261271"/>
  <c r="E261270"/>
  <c r="E261269"/>
  <c r="E261268"/>
  <c r="E261267"/>
  <c r="E261266"/>
  <c r="E261265"/>
  <c r="E261264"/>
  <c r="E261263"/>
  <c r="E261262"/>
  <c r="E261261"/>
  <c r="E261260"/>
  <c r="E261259"/>
  <c r="E261258"/>
  <c r="E261257"/>
  <c r="E261256"/>
  <c r="E261255"/>
  <c r="E261254"/>
  <c r="E261253"/>
  <c r="E261252"/>
  <c r="E261251"/>
  <c r="E261250"/>
  <c r="E261249"/>
  <c r="E261248"/>
  <c r="E261247"/>
  <c r="E261246"/>
  <c r="E261245"/>
  <c r="E261244"/>
  <c r="E261243"/>
  <c r="E261242"/>
  <c r="E261241"/>
  <c r="E261240"/>
  <c r="E261239"/>
  <c r="E261238"/>
  <c r="E261237"/>
  <c r="E261236"/>
  <c r="E261235"/>
  <c r="E261234"/>
  <c r="E261233"/>
  <c r="E261232"/>
  <c r="E261231"/>
  <c r="E261230"/>
  <c r="E261229"/>
  <c r="E261228"/>
  <c r="E261227"/>
  <c r="E261226"/>
  <c r="E261225"/>
  <c r="E261224"/>
  <c r="E261223"/>
  <c r="E261222"/>
  <c r="E261221"/>
  <c r="E261220"/>
  <c r="E261219"/>
  <c r="E261218"/>
  <c r="E261217"/>
  <c r="E261216"/>
  <c r="E261215"/>
  <c r="E261214"/>
  <c r="E261213"/>
  <c r="E261212"/>
  <c r="E261211"/>
  <c r="E261210"/>
  <c r="E261209"/>
  <c r="E261208"/>
  <c r="E261207"/>
  <c r="E261206"/>
  <c r="E261205"/>
  <c r="E261204"/>
  <c r="E261203"/>
  <c r="E261202"/>
  <c r="E261201"/>
  <c r="E261200"/>
  <c r="E261199"/>
  <c r="E261198"/>
  <c r="E261197"/>
  <c r="E261196"/>
  <c r="E261195"/>
  <c r="E261194"/>
  <c r="E261193"/>
  <c r="E261192"/>
  <c r="E261191"/>
  <c r="E261190"/>
  <c r="E261189"/>
  <c r="E261188"/>
  <c r="E261187"/>
  <c r="E261186"/>
  <c r="E261185"/>
  <c r="E261184"/>
  <c r="E261183"/>
  <c r="E261182"/>
  <c r="E261181"/>
  <c r="E261180"/>
  <c r="E261179"/>
  <c r="E261178"/>
  <c r="E261177"/>
  <c r="E261176"/>
  <c r="E261175"/>
  <c r="E261174"/>
  <c r="E261173"/>
  <c r="E261172"/>
  <c r="E261171"/>
  <c r="E261170"/>
  <c r="E261169"/>
  <c r="E261168"/>
  <c r="E261167"/>
  <c r="E261166"/>
  <c r="E261165"/>
  <c r="E261164"/>
  <c r="E261163"/>
  <c r="E261162"/>
  <c r="E261161"/>
  <c r="E261160"/>
  <c r="E261159"/>
  <c r="E261158"/>
  <c r="E261157"/>
  <c r="E261156"/>
  <c r="E261155"/>
  <c r="E261154"/>
  <c r="E261153"/>
  <c r="E261152"/>
  <c r="E261151"/>
  <c r="E261150"/>
  <c r="E261149"/>
  <c r="E261148"/>
  <c r="E261147"/>
  <c r="E261146"/>
  <c r="E261145"/>
  <c r="E261144"/>
  <c r="E261143"/>
  <c r="E261142"/>
  <c r="E261141"/>
  <c r="E261140"/>
  <c r="E261139"/>
  <c r="E261138"/>
  <c r="E261137"/>
  <c r="E261136"/>
  <c r="E261135"/>
  <c r="E261134"/>
  <c r="E261133"/>
  <c r="E261132"/>
  <c r="E261131"/>
  <c r="E261130"/>
  <c r="E261129"/>
  <c r="E261128"/>
  <c r="E261127"/>
  <c r="E261126"/>
  <c r="E261125"/>
  <c r="E261124"/>
  <c r="E261123"/>
  <c r="E261122"/>
  <c r="E261121"/>
  <c r="E261120"/>
  <c r="E261119"/>
  <c r="E261118"/>
  <c r="E261117"/>
  <c r="E261116"/>
  <c r="E261115"/>
  <c r="E261114"/>
  <c r="E261113"/>
  <c r="E261112"/>
  <c r="E261111"/>
  <c r="E261110"/>
  <c r="E261109"/>
  <c r="E261108"/>
  <c r="E261107"/>
  <c r="E261106"/>
  <c r="E261105"/>
  <c r="E261104"/>
  <c r="E261103"/>
  <c r="E261102"/>
  <c r="E261101"/>
  <c r="E261100"/>
  <c r="E261099"/>
  <c r="E261098"/>
  <c r="E261097"/>
  <c r="E261096"/>
  <c r="E261095"/>
  <c r="E261094"/>
  <c r="E261093"/>
  <c r="E261092"/>
  <c r="E261091"/>
  <c r="E261090"/>
  <c r="E261089"/>
  <c r="E261088"/>
  <c r="E261087"/>
  <c r="E261086"/>
  <c r="E261085"/>
  <c r="E261084"/>
  <c r="E261083"/>
  <c r="E261082"/>
  <c r="E261081"/>
  <c r="E261080"/>
  <c r="E261079"/>
  <c r="E261078"/>
  <c r="E261077"/>
  <c r="E261076"/>
  <c r="E261075"/>
  <c r="E261074"/>
  <c r="E261073"/>
  <c r="E261072"/>
  <c r="E261071"/>
  <c r="E261070"/>
  <c r="E261069"/>
  <c r="E261068"/>
  <c r="E261067"/>
  <c r="E261066"/>
  <c r="E261065"/>
  <c r="E261064"/>
  <c r="E261063"/>
  <c r="E261062"/>
  <c r="E261061"/>
  <c r="E261060"/>
  <c r="E261059"/>
  <c r="E261058"/>
  <c r="E261057"/>
  <c r="E261056"/>
  <c r="E261055"/>
  <c r="E261054"/>
  <c r="E261053"/>
  <c r="E261052"/>
  <c r="E261051"/>
  <c r="E261050"/>
  <c r="E261049"/>
  <c r="E261048"/>
  <c r="E261047"/>
  <c r="E261046"/>
  <c r="E261045"/>
  <c r="E261044"/>
  <c r="E261043"/>
  <c r="E261042"/>
  <c r="E261041"/>
  <c r="E261040"/>
  <c r="E261039"/>
  <c r="E261038"/>
  <c r="E261037"/>
  <c r="E261036"/>
  <c r="E261035"/>
  <c r="E261034"/>
  <c r="E261033"/>
  <c r="E261032"/>
  <c r="E261031"/>
  <c r="E261030"/>
  <c r="E261029"/>
  <c r="E261028"/>
  <c r="E261027"/>
  <c r="E261026"/>
  <c r="E261025"/>
  <c r="E261024"/>
  <c r="E261023"/>
  <c r="E261022"/>
  <c r="E261021"/>
  <c r="E261020"/>
  <c r="E261019"/>
  <c r="E261018"/>
  <c r="E261017"/>
  <c r="E261016"/>
  <c r="E261015"/>
  <c r="E261014"/>
  <c r="E261013"/>
  <c r="E261012"/>
  <c r="E261011"/>
  <c r="E261010"/>
  <c r="E261009"/>
  <c r="E261008"/>
  <c r="E261007"/>
  <c r="E261006"/>
  <c r="E261005"/>
  <c r="E261004"/>
  <c r="E261003"/>
  <c r="E261002"/>
  <c r="E261001"/>
  <c r="E261000"/>
  <c r="E260999"/>
  <c r="E260998"/>
  <c r="E260997"/>
  <c r="E260996"/>
  <c r="E260995"/>
  <c r="E260994"/>
  <c r="E260993"/>
  <c r="E260992"/>
  <c r="E260991"/>
  <c r="E260990"/>
  <c r="E260989"/>
  <c r="E260988"/>
  <c r="E260987"/>
  <c r="E260986"/>
  <c r="E260985"/>
  <c r="E260984"/>
  <c r="E260983"/>
  <c r="E260982"/>
  <c r="E260981"/>
  <c r="E260980"/>
  <c r="E260979"/>
  <c r="E260978"/>
  <c r="E260977"/>
  <c r="E260976"/>
  <c r="E260975"/>
  <c r="E260974"/>
  <c r="E260973"/>
  <c r="E260972"/>
  <c r="E260971"/>
  <c r="E260970"/>
  <c r="E260969"/>
  <c r="E260968"/>
  <c r="E260967"/>
  <c r="E260966"/>
  <c r="E260965"/>
  <c r="E260964"/>
  <c r="E260963"/>
  <c r="E260962"/>
  <c r="E260961"/>
  <c r="E260960"/>
  <c r="E260959"/>
  <c r="E260958"/>
  <c r="E260957"/>
  <c r="E260956"/>
  <c r="E260955"/>
  <c r="E260954"/>
  <c r="E260953"/>
  <c r="E260952"/>
  <c r="E260951"/>
  <c r="E260950"/>
  <c r="E260949"/>
  <c r="E260948"/>
  <c r="E260947"/>
  <c r="E260946"/>
  <c r="E260945"/>
  <c r="E260944"/>
  <c r="E260943"/>
  <c r="E260942"/>
  <c r="E260941"/>
  <c r="E260940"/>
  <c r="E260939"/>
  <c r="E260938"/>
  <c r="E260937"/>
  <c r="E260936"/>
  <c r="E260935"/>
  <c r="E260934"/>
  <c r="E260933"/>
  <c r="E260932"/>
  <c r="E260931"/>
  <c r="E260930"/>
  <c r="E260929"/>
  <c r="E260928"/>
  <c r="E260927"/>
  <c r="E260926"/>
  <c r="E260925"/>
  <c r="E260924"/>
  <c r="E260923"/>
  <c r="E260922"/>
  <c r="E260921"/>
  <c r="E260920"/>
  <c r="E260919"/>
  <c r="E260918"/>
  <c r="E260917"/>
  <c r="E260916"/>
  <c r="E260915"/>
  <c r="E260914"/>
  <c r="E260913"/>
  <c r="E260912"/>
  <c r="E260911"/>
  <c r="E260910"/>
  <c r="E260909"/>
  <c r="E260908"/>
  <c r="E260907"/>
  <c r="E260906"/>
  <c r="E260905"/>
  <c r="E260904"/>
  <c r="E260903"/>
  <c r="E260902"/>
  <c r="E260901"/>
  <c r="E260900"/>
  <c r="E260899"/>
  <c r="E260898"/>
  <c r="E260897"/>
  <c r="E260896"/>
  <c r="E260895"/>
  <c r="E260894"/>
  <c r="E260893"/>
  <c r="E260892"/>
  <c r="E260891"/>
  <c r="E260890"/>
  <c r="E260889"/>
  <c r="E260888"/>
  <c r="E260887"/>
  <c r="E260886"/>
  <c r="E260885"/>
  <c r="E260884"/>
  <c r="E260883"/>
  <c r="E260882"/>
  <c r="E260881"/>
  <c r="E260880"/>
  <c r="E260879"/>
  <c r="E260878"/>
  <c r="E260877"/>
  <c r="E260876"/>
  <c r="E260875"/>
  <c r="E260874"/>
  <c r="E260873"/>
  <c r="E260872"/>
  <c r="E260871"/>
  <c r="E260870"/>
  <c r="E260869"/>
  <c r="E260868"/>
  <c r="E260867"/>
  <c r="E260866"/>
  <c r="E260865"/>
  <c r="E260864"/>
  <c r="E260863"/>
  <c r="E260862"/>
  <c r="E260861"/>
  <c r="E260860"/>
  <c r="E260859"/>
  <c r="E260858"/>
  <c r="E260857"/>
  <c r="E260856"/>
  <c r="E260855"/>
  <c r="E260854"/>
  <c r="E260853"/>
  <c r="E260852"/>
  <c r="E260851"/>
  <c r="E260850"/>
  <c r="E260849"/>
  <c r="E260848"/>
  <c r="E260847"/>
  <c r="E260846"/>
  <c r="E260845"/>
  <c r="E260844"/>
  <c r="E260843"/>
  <c r="E260842"/>
  <c r="E260841"/>
  <c r="E260840"/>
  <c r="E260839"/>
  <c r="E260838"/>
  <c r="E260837"/>
  <c r="E260836"/>
  <c r="E260835"/>
  <c r="E260834"/>
  <c r="E260833"/>
  <c r="E260832"/>
  <c r="E260831"/>
  <c r="E260830"/>
  <c r="E260829"/>
  <c r="E260828"/>
  <c r="E260827"/>
  <c r="E260826"/>
  <c r="E260825"/>
  <c r="E260824"/>
  <c r="E260823"/>
  <c r="E260822"/>
  <c r="E260821"/>
  <c r="E260820"/>
  <c r="E260819"/>
  <c r="E260818"/>
  <c r="E260817"/>
  <c r="E260816"/>
  <c r="E260815"/>
  <c r="E260814"/>
  <c r="E260813"/>
  <c r="E260812"/>
  <c r="E260811"/>
  <c r="E260810"/>
  <c r="E260809"/>
  <c r="E260808"/>
  <c r="E260807"/>
  <c r="E260806"/>
  <c r="E260805"/>
  <c r="E260804"/>
  <c r="E260803"/>
  <c r="E260802"/>
  <c r="E260801"/>
  <c r="E260800"/>
  <c r="E260799"/>
  <c r="E260798"/>
  <c r="E260797"/>
  <c r="E260796"/>
  <c r="E260795"/>
  <c r="E260794"/>
  <c r="E260793"/>
  <c r="E260792"/>
  <c r="E260791"/>
  <c r="E260790"/>
  <c r="E260789"/>
  <c r="E260788"/>
  <c r="E260787"/>
  <c r="E260786"/>
  <c r="E260785"/>
  <c r="E260784"/>
  <c r="E260783"/>
  <c r="E260782"/>
  <c r="E260781"/>
  <c r="E260780"/>
  <c r="E260779"/>
  <c r="E260778"/>
  <c r="E260777"/>
  <c r="E260776"/>
  <c r="E260775"/>
  <c r="E260774"/>
  <c r="E260773"/>
  <c r="E260772"/>
  <c r="E260771"/>
  <c r="E260770"/>
  <c r="E260769"/>
  <c r="E260768"/>
  <c r="E260767"/>
  <c r="E260766"/>
  <c r="E260765"/>
  <c r="E260764"/>
  <c r="E260763"/>
  <c r="E260762"/>
  <c r="E260761"/>
  <c r="E260760"/>
  <c r="E260759"/>
  <c r="E260758"/>
  <c r="E260757"/>
  <c r="E260756"/>
  <c r="E260755"/>
  <c r="E260754"/>
  <c r="E260753"/>
  <c r="E260752"/>
  <c r="E260751"/>
  <c r="E260750"/>
  <c r="E260749"/>
  <c r="E260748"/>
  <c r="E260747"/>
  <c r="E260746"/>
  <c r="E260745"/>
  <c r="E260744"/>
  <c r="E260743"/>
  <c r="E260742"/>
  <c r="E260741"/>
  <c r="E260740"/>
  <c r="E260739"/>
  <c r="E260738"/>
  <c r="E260737"/>
  <c r="E260736"/>
  <c r="E260735"/>
  <c r="E260734"/>
  <c r="E260733"/>
  <c r="E260732"/>
  <c r="E260731"/>
  <c r="E260730"/>
  <c r="E260729"/>
  <c r="E260728"/>
  <c r="E260727"/>
  <c r="E260726"/>
  <c r="E260725"/>
  <c r="E260724"/>
  <c r="E260723"/>
  <c r="E260722"/>
  <c r="E260721"/>
  <c r="E260720"/>
  <c r="E260719"/>
  <c r="E260718"/>
  <c r="E260717"/>
  <c r="E260716"/>
  <c r="E260715"/>
  <c r="E260714"/>
  <c r="E260713"/>
  <c r="E260712"/>
  <c r="E260711"/>
  <c r="E260710"/>
  <c r="E260709"/>
  <c r="E260708"/>
  <c r="E260707"/>
  <c r="E260706"/>
  <c r="E260705"/>
  <c r="E260704"/>
  <c r="E260703"/>
  <c r="E260702"/>
  <c r="E260701"/>
  <c r="E260700"/>
  <c r="E260699"/>
  <c r="E260698"/>
  <c r="E260697"/>
  <c r="E260696"/>
  <c r="E260695"/>
  <c r="E260694"/>
  <c r="E260693"/>
  <c r="E260692"/>
  <c r="E260691"/>
  <c r="E260690"/>
  <c r="E260689"/>
  <c r="E260688"/>
  <c r="E260687"/>
  <c r="E260686"/>
  <c r="E260685"/>
  <c r="E260684"/>
  <c r="E260683"/>
  <c r="E260682"/>
  <c r="E260681"/>
  <c r="E260680"/>
  <c r="E260679"/>
  <c r="E260678"/>
  <c r="E260677"/>
  <c r="E260676"/>
  <c r="E260675"/>
  <c r="E260674"/>
  <c r="E260673"/>
  <c r="E260672"/>
  <c r="E260671"/>
  <c r="E260670"/>
  <c r="E260669"/>
  <c r="E260668"/>
  <c r="E260667"/>
  <c r="E260666"/>
  <c r="E260665"/>
  <c r="E260664"/>
  <c r="E260663"/>
  <c r="E260662"/>
  <c r="E260661"/>
  <c r="E260660"/>
  <c r="E260659"/>
  <c r="E260658"/>
  <c r="E260657"/>
  <c r="E260656"/>
  <c r="E260655"/>
  <c r="E260654"/>
  <c r="E260653"/>
  <c r="E260652"/>
  <c r="E260651"/>
  <c r="E260650"/>
  <c r="E260649"/>
  <c r="E260648"/>
  <c r="E260647"/>
  <c r="E260646"/>
  <c r="E260645"/>
  <c r="E260644"/>
  <c r="E260643"/>
  <c r="E260642"/>
  <c r="E260641"/>
  <c r="E260640"/>
  <c r="E260639"/>
  <c r="E260638"/>
  <c r="E260637"/>
  <c r="E260636"/>
  <c r="E260635"/>
  <c r="E260634"/>
  <c r="E260633"/>
  <c r="E260632"/>
  <c r="E260631"/>
  <c r="E260630"/>
  <c r="E260629"/>
  <c r="E260628"/>
  <c r="E260627"/>
  <c r="E260626"/>
  <c r="E260625"/>
  <c r="E260624"/>
  <c r="E260623"/>
  <c r="E260622"/>
  <c r="E260621"/>
  <c r="E260620"/>
  <c r="E260619"/>
  <c r="E260618"/>
  <c r="E260617"/>
  <c r="E260616"/>
  <c r="E260615"/>
  <c r="E260614"/>
  <c r="E260613"/>
  <c r="E260612"/>
  <c r="E260611"/>
  <c r="E260610"/>
  <c r="E260609"/>
  <c r="E260608"/>
  <c r="E260607"/>
  <c r="E260606"/>
  <c r="E260605"/>
  <c r="E260604"/>
  <c r="E260603"/>
  <c r="E260602"/>
  <c r="E260601"/>
  <c r="E260600"/>
  <c r="E260599"/>
  <c r="E260598"/>
  <c r="E260597"/>
  <c r="E260596"/>
  <c r="E260595"/>
  <c r="E260594"/>
  <c r="E260593"/>
  <c r="E260592"/>
  <c r="E260591"/>
  <c r="E260590"/>
  <c r="E260589"/>
  <c r="E260588"/>
  <c r="E260587"/>
  <c r="E260586"/>
  <c r="E260585"/>
  <c r="E260584"/>
  <c r="E260583"/>
  <c r="E260582"/>
  <c r="E260581"/>
  <c r="E260580"/>
  <c r="E260579"/>
  <c r="E260578"/>
  <c r="E260577"/>
  <c r="E260576"/>
  <c r="E260575"/>
  <c r="E260574"/>
  <c r="E260573"/>
  <c r="E260572"/>
  <c r="E260571"/>
  <c r="E260570"/>
  <c r="E260569"/>
  <c r="E260568"/>
  <c r="E260567"/>
  <c r="E260566"/>
  <c r="E260565"/>
  <c r="E260564"/>
  <c r="E260563"/>
  <c r="E260562"/>
  <c r="E260561"/>
  <c r="E260560"/>
  <c r="E260559"/>
  <c r="E260558"/>
  <c r="E260557"/>
  <c r="E260556"/>
  <c r="E260555"/>
  <c r="E260554"/>
  <c r="E260553"/>
  <c r="E260552"/>
  <c r="E260551"/>
  <c r="E260550"/>
  <c r="E260549"/>
  <c r="E260548"/>
  <c r="E260547"/>
  <c r="E260546"/>
  <c r="E260545"/>
  <c r="E260544"/>
  <c r="E260543"/>
  <c r="E260542"/>
  <c r="E260541"/>
  <c r="E260540"/>
  <c r="E260539"/>
  <c r="E260538"/>
  <c r="E260537"/>
  <c r="E260536"/>
  <c r="E260535"/>
  <c r="E260534"/>
  <c r="E260533"/>
  <c r="E260532"/>
  <c r="E260531"/>
  <c r="E260530"/>
  <c r="E260529"/>
  <c r="E260528"/>
  <c r="E260527"/>
  <c r="E260526"/>
  <c r="E260525"/>
  <c r="E260524"/>
  <c r="E260523"/>
  <c r="E260522"/>
  <c r="E260521"/>
  <c r="E260520"/>
  <c r="E260519"/>
  <c r="E260518"/>
  <c r="E260517"/>
  <c r="E260516"/>
  <c r="E260515"/>
  <c r="E260514"/>
  <c r="E260513"/>
  <c r="E260512"/>
  <c r="E260511"/>
  <c r="E260510"/>
  <c r="E260509"/>
  <c r="E260508"/>
  <c r="E260507"/>
  <c r="E260506"/>
  <c r="E260505"/>
  <c r="E260504"/>
  <c r="E260503"/>
  <c r="E260502"/>
  <c r="E260501"/>
  <c r="E260500"/>
  <c r="E260499"/>
  <c r="E260498"/>
  <c r="E260497"/>
  <c r="E260496"/>
  <c r="E260495"/>
  <c r="E260494"/>
  <c r="E260493"/>
  <c r="E260492"/>
  <c r="E260491"/>
  <c r="E260490"/>
  <c r="E260489"/>
  <c r="E260488"/>
  <c r="E260487"/>
  <c r="E260486"/>
  <c r="E260485"/>
  <c r="E260484"/>
  <c r="E260483"/>
  <c r="E260482"/>
  <c r="E260481"/>
  <c r="E260480"/>
  <c r="E260479"/>
  <c r="E260478"/>
  <c r="E260477"/>
  <c r="E260476"/>
  <c r="E260475"/>
  <c r="E260474"/>
  <c r="E260473"/>
  <c r="E260472"/>
  <c r="E260471"/>
  <c r="E260470"/>
  <c r="E260469"/>
  <c r="E260468"/>
  <c r="E260467"/>
  <c r="E260466"/>
  <c r="E260465"/>
  <c r="E260464"/>
  <c r="E260463"/>
  <c r="E260462"/>
  <c r="E260461"/>
  <c r="E260460"/>
  <c r="E260459"/>
  <c r="E260458"/>
  <c r="E260457"/>
  <c r="E260456"/>
  <c r="E260455"/>
  <c r="E260454"/>
  <c r="E260453"/>
  <c r="E260452"/>
  <c r="E260451"/>
  <c r="E260450"/>
  <c r="E260449"/>
  <c r="E260448"/>
  <c r="E260447"/>
  <c r="E260446"/>
  <c r="E260445"/>
  <c r="E260444"/>
  <c r="E260443"/>
  <c r="E260442"/>
  <c r="E260441"/>
  <c r="E260440"/>
  <c r="E260439"/>
  <c r="E260438"/>
  <c r="E260437"/>
  <c r="E260436"/>
  <c r="E260435"/>
  <c r="E260434"/>
  <c r="E260433"/>
  <c r="E260432"/>
  <c r="E260431"/>
  <c r="E260430"/>
  <c r="E260429"/>
  <c r="E260428"/>
  <c r="E260427"/>
  <c r="E260426"/>
  <c r="E260425"/>
  <c r="E260424"/>
  <c r="E260423"/>
  <c r="E260422"/>
  <c r="E260421"/>
  <c r="E260420"/>
  <c r="E260419"/>
  <c r="E260418"/>
  <c r="E260417"/>
  <c r="E260416"/>
  <c r="E260415"/>
  <c r="E260414"/>
  <c r="E260413"/>
  <c r="E260412"/>
  <c r="E260411"/>
  <c r="E260410"/>
  <c r="E260409"/>
  <c r="E260408"/>
  <c r="E260407"/>
  <c r="E260406"/>
  <c r="E260405"/>
  <c r="E260404"/>
  <c r="E260403"/>
  <c r="E260402"/>
  <c r="E260401"/>
  <c r="E260400"/>
  <c r="E260399"/>
  <c r="E260398"/>
  <c r="E260397"/>
  <c r="E260396"/>
  <c r="E260395"/>
  <c r="E260394"/>
  <c r="E260393"/>
  <c r="E260392"/>
  <c r="E260391"/>
  <c r="E260390"/>
  <c r="E260389"/>
  <c r="E260388"/>
  <c r="E260387"/>
  <c r="E260386"/>
  <c r="E260385"/>
  <c r="E260384"/>
  <c r="E260383"/>
  <c r="E260382"/>
  <c r="E260381"/>
  <c r="E260380"/>
  <c r="E260379"/>
  <c r="E260378"/>
  <c r="E260377"/>
  <c r="E260376"/>
  <c r="E260375"/>
  <c r="E260374"/>
  <c r="E260373"/>
  <c r="E260372"/>
  <c r="E260371"/>
  <c r="E260370"/>
  <c r="E260369"/>
  <c r="E260368"/>
  <c r="E260367"/>
  <c r="E260366"/>
  <c r="E260365"/>
  <c r="E260364"/>
  <c r="E260363"/>
  <c r="E260362"/>
  <c r="E260361"/>
  <c r="E260360"/>
  <c r="E260359"/>
  <c r="E260358"/>
  <c r="E260357"/>
  <c r="E260356"/>
  <c r="E260355"/>
  <c r="E260354"/>
  <c r="E260353"/>
  <c r="E260352"/>
  <c r="E260351"/>
  <c r="E260350"/>
  <c r="E260349"/>
  <c r="E260348"/>
  <c r="E260347"/>
  <c r="E260346"/>
  <c r="E260345"/>
  <c r="E260344"/>
  <c r="E260343"/>
  <c r="E260342"/>
  <c r="E260341"/>
  <c r="E260340"/>
  <c r="E260339"/>
  <c r="E260338"/>
  <c r="E260337"/>
  <c r="E260336"/>
  <c r="E260335"/>
  <c r="E260334"/>
  <c r="E260333"/>
  <c r="E260332"/>
  <c r="E260331"/>
  <c r="E260330"/>
  <c r="E260329"/>
  <c r="E260328"/>
  <c r="E260327"/>
  <c r="E260326"/>
  <c r="E260325"/>
  <c r="E260324"/>
  <c r="E260323"/>
  <c r="E260322"/>
  <c r="E260321"/>
  <c r="E260320"/>
  <c r="E260319"/>
  <c r="E260318"/>
  <c r="E260317"/>
  <c r="E260316"/>
  <c r="E260315"/>
  <c r="E260314"/>
  <c r="E260313"/>
  <c r="E260312"/>
  <c r="E260311"/>
  <c r="E260310"/>
  <c r="E260309"/>
  <c r="E260308"/>
  <c r="E260307"/>
  <c r="E260306"/>
  <c r="E260305"/>
  <c r="E260304"/>
  <c r="E260303"/>
  <c r="E260302"/>
  <c r="E260301"/>
  <c r="E260300"/>
  <c r="E260299"/>
  <c r="E260298"/>
  <c r="E260297"/>
  <c r="E260296"/>
  <c r="E260295"/>
  <c r="E260294"/>
  <c r="E260293"/>
  <c r="E260292"/>
  <c r="E260291"/>
  <c r="E260290"/>
  <c r="E260289"/>
  <c r="E260288"/>
  <c r="E260287"/>
  <c r="E260286"/>
  <c r="E260285"/>
  <c r="E260284"/>
  <c r="E260283"/>
  <c r="E260282"/>
  <c r="E260281"/>
  <c r="E260280"/>
  <c r="E260279"/>
  <c r="E260278"/>
  <c r="E260277"/>
  <c r="E260276"/>
  <c r="E260275"/>
  <c r="E260274"/>
  <c r="E260273"/>
  <c r="E260272"/>
  <c r="E260271"/>
  <c r="E260270"/>
  <c r="E260269"/>
  <c r="E260268"/>
  <c r="E260267"/>
  <c r="E260266"/>
  <c r="E260265"/>
  <c r="E260264"/>
  <c r="E260263"/>
  <c r="E260262"/>
  <c r="E260261"/>
  <c r="E260260"/>
  <c r="E260259"/>
  <c r="E260258"/>
  <c r="E260257"/>
  <c r="E260256"/>
  <c r="E260255"/>
  <c r="E260254"/>
  <c r="E260253"/>
  <c r="E260252"/>
  <c r="E260251"/>
  <c r="E260250"/>
  <c r="E260249"/>
  <c r="E260248"/>
  <c r="E260247"/>
  <c r="E260246"/>
  <c r="E260245"/>
  <c r="E260244"/>
  <c r="E260243"/>
  <c r="E260242"/>
  <c r="E260241"/>
  <c r="E260240"/>
  <c r="E260239"/>
  <c r="E260238"/>
  <c r="E260237"/>
  <c r="E260236"/>
  <c r="E260235"/>
  <c r="E260234"/>
  <c r="E260233"/>
  <c r="E260232"/>
  <c r="E260231"/>
  <c r="E260230"/>
  <c r="E260229"/>
  <c r="E260228"/>
  <c r="E260227"/>
  <c r="E260226"/>
  <c r="E260225"/>
  <c r="E260224"/>
  <c r="E260223"/>
  <c r="E260222"/>
  <c r="E260221"/>
  <c r="E260220"/>
  <c r="E260219"/>
  <c r="E260218"/>
  <c r="E260217"/>
  <c r="E260216"/>
  <c r="E260215"/>
  <c r="E260214"/>
  <c r="E260213"/>
  <c r="E260212"/>
  <c r="E260211"/>
  <c r="E260210"/>
  <c r="E260209"/>
  <c r="E260208"/>
  <c r="E260207"/>
  <c r="E260206"/>
  <c r="E260205"/>
  <c r="E260204"/>
  <c r="E260203"/>
  <c r="E260202"/>
  <c r="E260201"/>
  <c r="E260200"/>
  <c r="E260199"/>
  <c r="E260198"/>
  <c r="E260197"/>
  <c r="E260196"/>
  <c r="E260195"/>
  <c r="E260194"/>
  <c r="E260193"/>
  <c r="E260192"/>
  <c r="E260191"/>
  <c r="E260190"/>
  <c r="E260189"/>
  <c r="E260188"/>
  <c r="E260187"/>
  <c r="E260186"/>
  <c r="E260185"/>
  <c r="E260184"/>
  <c r="E260183"/>
  <c r="E260182"/>
  <c r="E260181"/>
  <c r="E260180"/>
  <c r="E260179"/>
  <c r="E260178"/>
  <c r="E260177"/>
  <c r="E260176"/>
  <c r="E260175"/>
  <c r="E260174"/>
  <c r="E260173"/>
  <c r="E260172"/>
  <c r="E260171"/>
  <c r="E260170"/>
  <c r="E260169"/>
  <c r="E260168"/>
  <c r="E260167"/>
  <c r="E260166"/>
  <c r="E260165"/>
  <c r="E260164"/>
  <c r="E260163"/>
  <c r="E260162"/>
  <c r="E260161"/>
  <c r="E260160"/>
  <c r="E260159"/>
  <c r="E260158"/>
  <c r="E260157"/>
  <c r="E260156"/>
  <c r="E260155"/>
  <c r="E260154"/>
  <c r="E260153"/>
  <c r="E260152"/>
  <c r="E260151"/>
  <c r="E260150"/>
  <c r="E260149"/>
  <c r="E260148"/>
  <c r="E260147"/>
  <c r="E260146"/>
  <c r="E260145"/>
  <c r="E260144"/>
  <c r="E260143"/>
  <c r="E260142"/>
  <c r="E260141"/>
  <c r="E260140"/>
  <c r="E260139"/>
  <c r="E260138"/>
  <c r="E260137"/>
  <c r="E260136"/>
  <c r="E260135"/>
  <c r="E260134"/>
  <c r="E260133"/>
  <c r="E260132"/>
  <c r="E260131"/>
  <c r="E260130"/>
  <c r="E260129"/>
  <c r="E260128"/>
  <c r="E260127"/>
  <c r="E260126"/>
  <c r="E260125"/>
  <c r="E260124"/>
  <c r="E260123"/>
  <c r="E260122"/>
  <c r="E260121"/>
  <c r="E260120"/>
  <c r="E260119"/>
  <c r="E260118"/>
  <c r="E260117"/>
  <c r="E260116"/>
  <c r="E260115"/>
  <c r="E260114"/>
  <c r="E260113"/>
  <c r="E260112"/>
  <c r="E260111"/>
  <c r="E260110"/>
  <c r="E260109"/>
  <c r="E260108"/>
  <c r="E260107"/>
  <c r="E260106"/>
  <c r="E260105"/>
  <c r="E260104"/>
  <c r="E260103"/>
  <c r="E260102"/>
  <c r="E260101"/>
  <c r="E260100"/>
  <c r="E260099"/>
  <c r="E260098"/>
  <c r="E260097"/>
  <c r="E260096"/>
  <c r="E260095"/>
  <c r="E260094"/>
  <c r="E260093"/>
  <c r="E260092"/>
  <c r="E260091"/>
  <c r="E260090"/>
  <c r="E260089"/>
  <c r="E260088"/>
  <c r="E260087"/>
  <c r="E260086"/>
  <c r="E260085"/>
  <c r="E260084"/>
  <c r="E260083"/>
  <c r="E260082"/>
  <c r="E260081"/>
  <c r="E260080"/>
  <c r="E260079"/>
  <c r="E260078"/>
  <c r="E260077"/>
  <c r="E260076"/>
  <c r="E260075"/>
  <c r="E260074"/>
  <c r="E260073"/>
  <c r="E260072"/>
  <c r="E260071"/>
  <c r="E260070"/>
  <c r="E260069"/>
  <c r="E260068"/>
  <c r="E260067"/>
  <c r="E260066"/>
  <c r="E260065"/>
  <c r="E260064"/>
  <c r="E260063"/>
  <c r="E260062"/>
  <c r="E260061"/>
  <c r="E260060"/>
  <c r="E260059"/>
  <c r="E260058"/>
  <c r="E260057"/>
  <c r="E260056"/>
  <c r="E260055"/>
  <c r="E260054"/>
  <c r="E260053"/>
  <c r="E260052"/>
  <c r="E260051"/>
  <c r="E260050"/>
  <c r="E260049"/>
  <c r="E260048"/>
  <c r="E260047"/>
  <c r="E260046"/>
  <c r="E260045"/>
  <c r="E260044"/>
  <c r="E260043"/>
  <c r="E260042"/>
  <c r="E260041"/>
  <c r="E260040"/>
  <c r="E260039"/>
  <c r="E260038"/>
  <c r="E260037"/>
  <c r="E260036"/>
  <c r="E260035"/>
  <c r="E260034"/>
  <c r="E260033"/>
  <c r="E260032"/>
  <c r="E260031"/>
  <c r="E260030"/>
  <c r="E260029"/>
  <c r="E260028"/>
  <c r="E260027"/>
  <c r="E260026"/>
  <c r="E260025"/>
  <c r="E260024"/>
  <c r="E260023"/>
  <c r="E260022"/>
  <c r="E260021"/>
  <c r="E260020"/>
  <c r="E260019"/>
  <c r="E260018"/>
  <c r="E260017"/>
  <c r="E260016"/>
  <c r="E260015"/>
  <c r="E260014"/>
  <c r="E260013"/>
  <c r="E260012"/>
  <c r="E260011"/>
  <c r="E260010"/>
  <c r="E260009"/>
  <c r="E260008"/>
  <c r="E260007"/>
  <c r="E260006"/>
  <c r="E260005"/>
  <c r="E260004"/>
  <c r="E260003"/>
  <c r="E260002"/>
  <c r="E260001"/>
  <c r="E260000"/>
  <c r="E259999"/>
  <c r="E259998"/>
  <c r="E259997"/>
  <c r="E259996"/>
  <c r="E259995"/>
  <c r="E259994"/>
  <c r="E259993"/>
  <c r="E259992"/>
  <c r="E259991"/>
  <c r="E259990"/>
  <c r="E259989"/>
  <c r="E259988"/>
  <c r="E259987"/>
  <c r="E259986"/>
  <c r="E259985"/>
  <c r="E259984"/>
  <c r="E259983"/>
  <c r="E259982"/>
  <c r="E259981"/>
  <c r="E259980"/>
  <c r="E259979"/>
  <c r="E259978"/>
  <c r="E259977"/>
  <c r="E259976"/>
  <c r="E259975"/>
  <c r="E259974"/>
  <c r="E259973"/>
  <c r="E259972"/>
  <c r="E259971"/>
  <c r="E259970"/>
  <c r="E259969"/>
  <c r="E259968"/>
  <c r="E259967"/>
  <c r="E259966"/>
  <c r="E259965"/>
  <c r="E259964"/>
  <c r="E259963"/>
  <c r="E259962"/>
  <c r="E259961"/>
  <c r="E259960"/>
  <c r="E259959"/>
  <c r="E259958"/>
  <c r="E259957"/>
  <c r="E259956"/>
  <c r="E259955"/>
  <c r="E259954"/>
  <c r="E259953"/>
  <c r="E259952"/>
  <c r="E259951"/>
  <c r="E259950"/>
  <c r="E259949"/>
  <c r="E259948"/>
  <c r="E259947"/>
  <c r="E259946"/>
  <c r="E259945"/>
  <c r="E259944"/>
  <c r="E259943"/>
  <c r="E259942"/>
  <c r="E259941"/>
  <c r="E259940"/>
  <c r="E259939"/>
  <c r="E259938"/>
  <c r="E259937"/>
  <c r="E259936"/>
  <c r="E259935"/>
  <c r="E259934"/>
  <c r="E259933"/>
  <c r="E259932"/>
  <c r="E259931"/>
  <c r="E259930"/>
  <c r="E259929"/>
  <c r="E259928"/>
  <c r="E259927"/>
  <c r="E259926"/>
  <c r="E259925"/>
  <c r="E259924"/>
  <c r="E259923"/>
  <c r="E259922"/>
  <c r="E259921"/>
  <c r="E259920"/>
  <c r="E259919"/>
  <c r="E259918"/>
  <c r="E259917"/>
  <c r="E259916"/>
  <c r="E259915"/>
  <c r="E259914"/>
  <c r="E259913"/>
  <c r="E259912"/>
  <c r="E259911"/>
  <c r="E259910"/>
  <c r="E259909"/>
  <c r="E259908"/>
  <c r="E259907"/>
  <c r="E259906"/>
  <c r="E259905"/>
  <c r="E259904"/>
  <c r="E259903"/>
  <c r="E259902"/>
  <c r="E259901"/>
  <c r="E259900"/>
  <c r="E259899"/>
  <c r="E259898"/>
  <c r="E259897"/>
  <c r="E259896"/>
  <c r="E259895"/>
  <c r="E259894"/>
  <c r="E259893"/>
  <c r="E259892"/>
  <c r="E259891"/>
  <c r="E259890"/>
  <c r="E259889"/>
  <c r="E259888"/>
  <c r="E259887"/>
  <c r="E259886"/>
  <c r="E259885"/>
  <c r="E259884"/>
  <c r="E259883"/>
  <c r="E259882"/>
  <c r="E259881"/>
  <c r="E259880"/>
  <c r="E259879"/>
  <c r="E259878"/>
  <c r="E259877"/>
  <c r="E259876"/>
  <c r="E259875"/>
  <c r="E259874"/>
  <c r="E259873"/>
  <c r="E259872"/>
  <c r="E259871"/>
  <c r="E259870"/>
  <c r="E259869"/>
  <c r="E259868"/>
  <c r="E259867"/>
  <c r="E259866"/>
  <c r="E259865"/>
  <c r="E259864"/>
  <c r="E259863"/>
  <c r="E259862"/>
  <c r="E259861"/>
  <c r="E259860"/>
  <c r="E259859"/>
  <c r="E259858"/>
  <c r="E259857"/>
  <c r="E259856"/>
  <c r="E259855"/>
  <c r="E259854"/>
  <c r="E259853"/>
  <c r="E259852"/>
  <c r="E259851"/>
  <c r="E259850"/>
  <c r="E259849"/>
  <c r="E259848"/>
  <c r="E259847"/>
  <c r="E259846"/>
  <c r="E259845"/>
  <c r="E259844"/>
  <c r="E259843"/>
  <c r="E259842"/>
  <c r="E259841"/>
  <c r="E259840"/>
  <c r="E259839"/>
  <c r="E259838"/>
  <c r="E259837"/>
  <c r="E259836"/>
  <c r="E259835"/>
  <c r="E259834"/>
  <c r="E259833"/>
  <c r="E259832"/>
  <c r="E259831"/>
  <c r="E259830"/>
  <c r="E259829"/>
  <c r="E259828"/>
  <c r="E259827"/>
  <c r="E259826"/>
  <c r="E259825"/>
  <c r="E259824"/>
  <c r="E259823"/>
  <c r="E259822"/>
  <c r="E259821"/>
  <c r="E259820"/>
  <c r="E259819"/>
  <c r="E259818"/>
  <c r="E259817"/>
  <c r="E259816"/>
  <c r="E259815"/>
  <c r="E259814"/>
  <c r="E259813"/>
  <c r="E259812"/>
  <c r="E259811"/>
  <c r="E259810"/>
  <c r="E259809"/>
  <c r="E259808"/>
  <c r="E259807"/>
  <c r="E259806"/>
  <c r="E259805"/>
  <c r="E259804"/>
  <c r="E259803"/>
  <c r="E259802"/>
  <c r="E259801"/>
  <c r="E259800"/>
  <c r="E259799"/>
  <c r="E259798"/>
  <c r="E259797"/>
  <c r="E259796"/>
  <c r="E259795"/>
  <c r="E259794"/>
  <c r="E259793"/>
  <c r="E259792"/>
  <c r="E259791"/>
  <c r="E259790"/>
  <c r="E259789"/>
  <c r="E259788"/>
  <c r="E259787"/>
  <c r="E259786"/>
  <c r="E259785"/>
  <c r="E259784"/>
  <c r="E259783"/>
  <c r="E259782"/>
  <c r="E259781"/>
  <c r="E259780"/>
  <c r="E259779"/>
  <c r="E259778"/>
  <c r="E259777"/>
  <c r="E259776"/>
  <c r="E259775"/>
  <c r="E259774"/>
  <c r="E259773"/>
  <c r="E259772"/>
  <c r="E259771"/>
  <c r="E259770"/>
  <c r="E259769"/>
  <c r="E259768"/>
  <c r="E259767"/>
  <c r="E259766"/>
  <c r="E259765"/>
  <c r="E259764"/>
  <c r="E259763"/>
  <c r="E259762"/>
  <c r="E259761"/>
  <c r="E259760"/>
  <c r="E259759"/>
  <c r="E259758"/>
  <c r="E259757"/>
  <c r="E259756"/>
  <c r="E259755"/>
  <c r="E259754"/>
  <c r="E259753"/>
  <c r="E259752"/>
  <c r="E259751"/>
  <c r="E259750"/>
  <c r="E259749"/>
  <c r="E259748"/>
  <c r="E259747"/>
  <c r="E259746"/>
  <c r="E259745"/>
  <c r="E259744"/>
  <c r="E259743"/>
  <c r="E259742"/>
  <c r="E259741"/>
  <c r="E259740"/>
  <c r="E259739"/>
  <c r="E259738"/>
  <c r="E259737"/>
  <c r="E259736"/>
  <c r="E259735"/>
  <c r="E259734"/>
  <c r="E259733"/>
  <c r="E259732"/>
  <c r="E259731"/>
  <c r="E259730"/>
  <c r="E259729"/>
  <c r="E259728"/>
  <c r="E259727"/>
  <c r="E259726"/>
  <c r="E259725"/>
  <c r="E259724"/>
  <c r="E259723"/>
  <c r="E259722"/>
  <c r="E259721"/>
  <c r="E259720"/>
  <c r="E259719"/>
  <c r="E259718"/>
  <c r="E259717"/>
  <c r="E259716"/>
  <c r="E259715"/>
  <c r="E259714"/>
  <c r="E259713"/>
  <c r="E259712"/>
  <c r="E259711"/>
  <c r="E259710"/>
  <c r="E259709"/>
  <c r="E259708"/>
  <c r="E259707"/>
  <c r="E259706"/>
  <c r="E259705"/>
  <c r="E259704"/>
  <c r="E259703"/>
  <c r="E259702"/>
  <c r="E259701"/>
  <c r="E259700"/>
  <c r="E259699"/>
  <c r="E259698"/>
  <c r="E259697"/>
  <c r="E259696"/>
  <c r="E259695"/>
  <c r="E259694"/>
  <c r="E259693"/>
  <c r="E259692"/>
  <c r="E259691"/>
  <c r="E259690"/>
  <c r="E259689"/>
  <c r="E259688"/>
  <c r="E259687"/>
  <c r="E259686"/>
  <c r="E259685"/>
  <c r="E259684"/>
  <c r="E259683"/>
  <c r="E259682"/>
  <c r="E259681"/>
  <c r="E259680"/>
  <c r="E259679"/>
  <c r="E259678"/>
  <c r="E259677"/>
  <c r="E259676"/>
  <c r="E259675"/>
  <c r="E259674"/>
  <c r="E259673"/>
  <c r="E259672"/>
  <c r="E259671"/>
  <c r="E259670"/>
  <c r="E259669"/>
  <c r="E259668"/>
  <c r="E259667"/>
  <c r="E259666"/>
  <c r="E259665"/>
  <c r="E259664"/>
  <c r="E259663"/>
  <c r="E259662"/>
  <c r="E259661"/>
  <c r="E259660"/>
  <c r="E259659"/>
  <c r="E259658"/>
  <c r="E259657"/>
  <c r="E259656"/>
  <c r="E259655"/>
  <c r="E259654"/>
  <c r="E259653"/>
  <c r="E259652"/>
  <c r="E259651"/>
  <c r="E259650"/>
  <c r="E259649"/>
  <c r="E259648"/>
  <c r="E259647"/>
  <c r="E259646"/>
  <c r="E259645"/>
  <c r="E259644"/>
  <c r="E259643"/>
  <c r="E259642"/>
  <c r="E259641"/>
  <c r="E259640"/>
  <c r="E259639"/>
  <c r="E259638"/>
  <c r="E259637"/>
  <c r="E259636"/>
  <c r="E259635"/>
  <c r="E259634"/>
  <c r="E259633"/>
  <c r="E259632"/>
  <c r="E259631"/>
  <c r="E259630"/>
  <c r="E259629"/>
  <c r="E259628"/>
  <c r="E259627"/>
  <c r="E259626"/>
  <c r="E259625"/>
  <c r="E259624"/>
  <c r="E259623"/>
  <c r="E259622"/>
  <c r="E259621"/>
  <c r="E259620"/>
  <c r="E259619"/>
  <c r="E259618"/>
  <c r="E259617"/>
  <c r="E259616"/>
  <c r="E259615"/>
  <c r="E259614"/>
  <c r="E259613"/>
  <c r="E259612"/>
  <c r="E259611"/>
  <c r="E259610"/>
  <c r="E259609"/>
  <c r="E259608"/>
  <c r="E259607"/>
  <c r="E259606"/>
  <c r="E259605"/>
  <c r="E259604"/>
  <c r="E259603"/>
  <c r="E259602"/>
  <c r="E259601"/>
  <c r="E259600"/>
  <c r="E259599"/>
  <c r="E259598"/>
  <c r="E259597"/>
  <c r="E259596"/>
  <c r="E259595"/>
  <c r="E259594"/>
  <c r="E259593"/>
  <c r="E259592"/>
  <c r="E259591"/>
  <c r="E259590"/>
  <c r="E259589"/>
  <c r="E259588"/>
  <c r="E259587"/>
  <c r="E259586"/>
  <c r="E259585"/>
  <c r="E259584"/>
  <c r="E259583"/>
  <c r="E259582"/>
  <c r="E259581"/>
  <c r="E259580"/>
  <c r="E259579"/>
  <c r="E259578"/>
  <c r="E259577"/>
  <c r="E259576"/>
  <c r="E259575"/>
  <c r="E259574"/>
  <c r="E259573"/>
  <c r="E259572"/>
  <c r="E259571"/>
  <c r="E259570"/>
  <c r="E259569"/>
  <c r="E259568"/>
  <c r="E259567"/>
  <c r="E259566"/>
  <c r="E259565"/>
  <c r="E259564"/>
  <c r="E259563"/>
  <c r="E259562"/>
  <c r="E259561"/>
  <c r="E259560"/>
  <c r="E259559"/>
  <c r="E259558"/>
  <c r="E259557"/>
  <c r="E259556"/>
  <c r="E259555"/>
  <c r="E259554"/>
  <c r="E259553"/>
  <c r="E259552"/>
  <c r="E259551"/>
  <c r="E259550"/>
  <c r="E259549"/>
  <c r="E259548"/>
  <c r="E259547"/>
  <c r="E259546"/>
  <c r="E259545"/>
  <c r="E259544"/>
  <c r="E259543"/>
  <c r="E259542"/>
  <c r="E259541"/>
  <c r="E259540"/>
  <c r="E259539"/>
  <c r="E259538"/>
  <c r="E259537"/>
  <c r="E259536"/>
  <c r="E259535"/>
  <c r="E259534"/>
  <c r="E259533"/>
  <c r="E259532"/>
  <c r="E259531"/>
  <c r="E259530"/>
  <c r="E259529"/>
  <c r="E259528"/>
  <c r="E259527"/>
  <c r="E259526"/>
  <c r="E259525"/>
  <c r="E259524"/>
  <c r="E259523"/>
  <c r="E259522"/>
  <c r="E259521"/>
  <c r="E259520"/>
  <c r="E259519"/>
  <c r="E259518"/>
  <c r="E259517"/>
  <c r="E259516"/>
  <c r="E259515"/>
  <c r="E259514"/>
  <c r="E259513"/>
  <c r="E259512"/>
  <c r="E259511"/>
  <c r="E259510"/>
  <c r="E259509"/>
  <c r="E259508"/>
  <c r="E259507"/>
  <c r="E259506"/>
  <c r="E259505"/>
  <c r="E259504"/>
  <c r="E259503"/>
  <c r="E259502"/>
  <c r="E259501"/>
  <c r="E259500"/>
  <c r="E259499"/>
  <c r="E259498"/>
  <c r="E259497"/>
  <c r="E259496"/>
  <c r="E259495"/>
  <c r="E259494"/>
  <c r="E259493"/>
  <c r="E259492"/>
  <c r="E259491"/>
  <c r="E259490"/>
  <c r="E259489"/>
  <c r="E259488"/>
  <c r="E259487"/>
  <c r="E259486"/>
  <c r="E259485"/>
  <c r="E259484"/>
  <c r="E259483"/>
  <c r="E259482"/>
  <c r="E259481"/>
  <c r="E259480"/>
  <c r="E259479"/>
  <c r="E259478"/>
  <c r="E259477"/>
  <c r="E259476"/>
  <c r="E259475"/>
  <c r="E259474"/>
  <c r="E259473"/>
  <c r="E259472"/>
  <c r="E259471"/>
  <c r="E259470"/>
  <c r="E259469"/>
  <c r="E259468"/>
  <c r="E259467"/>
  <c r="E259466"/>
  <c r="E259465"/>
  <c r="E259464"/>
  <c r="E259463"/>
  <c r="E259462"/>
  <c r="E259461"/>
  <c r="E259460"/>
  <c r="E259459"/>
  <c r="E259458"/>
  <c r="E259457"/>
  <c r="E259456"/>
  <c r="E259455"/>
  <c r="E259454"/>
  <c r="E259453"/>
  <c r="E259452"/>
  <c r="E259451"/>
  <c r="E259450"/>
  <c r="E259449"/>
  <c r="E259448"/>
  <c r="E259447"/>
  <c r="E259446"/>
  <c r="E259445"/>
  <c r="E259444"/>
  <c r="E259443"/>
  <c r="E259442"/>
  <c r="E259441"/>
  <c r="E259440"/>
  <c r="E259439"/>
  <c r="E259438"/>
  <c r="E259437"/>
  <c r="E259436"/>
  <c r="E259435"/>
  <c r="E259434"/>
  <c r="E259433"/>
  <c r="E259432"/>
  <c r="E259431"/>
  <c r="E259430"/>
  <c r="E259429"/>
  <c r="E259428"/>
  <c r="E259427"/>
  <c r="E259426"/>
  <c r="E259425"/>
  <c r="E259424"/>
  <c r="E259423"/>
  <c r="E259422"/>
  <c r="E259421"/>
  <c r="E259420"/>
  <c r="E259419"/>
  <c r="E259418"/>
  <c r="E259417"/>
  <c r="E259416"/>
  <c r="E259415"/>
  <c r="E259414"/>
  <c r="E259413"/>
  <c r="E259412"/>
  <c r="E259411"/>
  <c r="E259410"/>
  <c r="E259409"/>
  <c r="E259408"/>
  <c r="E259407"/>
  <c r="E259406"/>
  <c r="E259405"/>
  <c r="E259404"/>
  <c r="E259403"/>
  <c r="E259402"/>
  <c r="E259401"/>
  <c r="E259400"/>
  <c r="E259399"/>
  <c r="E259398"/>
  <c r="E259397"/>
  <c r="E259396"/>
  <c r="E259395"/>
  <c r="E259394"/>
  <c r="E259393"/>
  <c r="E259392"/>
  <c r="E259391"/>
  <c r="E259390"/>
  <c r="E259389"/>
  <c r="E259388"/>
  <c r="E259387"/>
  <c r="E259386"/>
  <c r="E259385"/>
  <c r="E259384"/>
  <c r="E259383"/>
  <c r="E259382"/>
  <c r="E259381"/>
  <c r="E259380"/>
  <c r="E259379"/>
  <c r="E259378"/>
  <c r="E259377"/>
  <c r="E259376"/>
  <c r="E259375"/>
  <c r="E259374"/>
  <c r="E259373"/>
  <c r="E259372"/>
  <c r="E259371"/>
  <c r="E259370"/>
  <c r="E259369"/>
  <c r="E259368"/>
  <c r="E259367"/>
  <c r="E259366"/>
  <c r="E259365"/>
  <c r="E259364"/>
  <c r="E259363"/>
  <c r="E259362"/>
  <c r="E259361"/>
  <c r="E259360"/>
  <c r="E259359"/>
  <c r="E259358"/>
  <c r="E259357"/>
  <c r="E259356"/>
  <c r="E259355"/>
  <c r="E259354"/>
  <c r="E259353"/>
  <c r="E259352"/>
  <c r="E259351"/>
  <c r="E259350"/>
  <c r="E259349"/>
  <c r="E259348"/>
  <c r="E259347"/>
  <c r="E259346"/>
  <c r="E259345"/>
  <c r="E259344"/>
  <c r="E259343"/>
  <c r="E259342"/>
  <c r="E259341"/>
  <c r="E259340"/>
  <c r="E259339"/>
  <c r="E259338"/>
  <c r="E259337"/>
  <c r="E259336"/>
  <c r="E259335"/>
  <c r="E259334"/>
  <c r="E259333"/>
  <c r="E259332"/>
  <c r="E259331"/>
  <c r="E259330"/>
  <c r="E259329"/>
  <c r="E259328"/>
  <c r="E259327"/>
  <c r="E259326"/>
  <c r="E259325"/>
  <c r="E259324"/>
  <c r="E259323"/>
  <c r="E259322"/>
  <c r="E259321"/>
  <c r="E259320"/>
  <c r="E259319"/>
  <c r="E259318"/>
  <c r="E259317"/>
  <c r="E259316"/>
  <c r="E259315"/>
  <c r="E259314"/>
  <c r="E259313"/>
  <c r="E259312"/>
  <c r="E259311"/>
  <c r="E259310"/>
  <c r="E259309"/>
  <c r="E259308"/>
  <c r="E259307"/>
  <c r="E259306"/>
  <c r="E259305"/>
  <c r="E259304"/>
  <c r="E259303"/>
  <c r="E259302"/>
  <c r="E259301"/>
  <c r="E259300"/>
  <c r="E259299"/>
  <c r="E259298"/>
  <c r="E259297"/>
  <c r="E259296"/>
  <c r="E259295"/>
  <c r="E259294"/>
  <c r="E259293"/>
  <c r="E259292"/>
  <c r="E259291"/>
  <c r="E259290"/>
  <c r="E259289"/>
  <c r="E259288"/>
  <c r="E259287"/>
  <c r="E259286"/>
  <c r="E259285"/>
  <c r="E259284"/>
  <c r="E259283"/>
  <c r="E259282"/>
  <c r="E259281"/>
  <c r="E259280"/>
  <c r="E259279"/>
  <c r="E259278"/>
  <c r="E259277"/>
  <c r="E259276"/>
  <c r="E259275"/>
  <c r="E259274"/>
  <c r="E259273"/>
  <c r="E259272"/>
  <c r="E259271"/>
  <c r="E259270"/>
  <c r="E259269"/>
  <c r="E259268"/>
  <c r="E259267"/>
  <c r="E259266"/>
  <c r="E259265"/>
  <c r="E259264"/>
  <c r="E259263"/>
  <c r="E259262"/>
  <c r="E259261"/>
  <c r="E259260"/>
  <c r="E259259"/>
  <c r="E259258"/>
  <c r="E259257"/>
  <c r="E259256"/>
  <c r="E259255"/>
  <c r="E259254"/>
  <c r="E259253"/>
  <c r="E259252"/>
  <c r="E259251"/>
  <c r="E259250"/>
  <c r="E259249"/>
  <c r="E259248"/>
  <c r="E259247"/>
  <c r="E259246"/>
  <c r="E259245"/>
  <c r="E259244"/>
  <c r="E259243"/>
  <c r="E259242"/>
  <c r="E259241"/>
  <c r="E259240"/>
  <c r="E259239"/>
  <c r="E259238"/>
  <c r="E259237"/>
  <c r="E259236"/>
  <c r="E259235"/>
  <c r="E259234"/>
  <c r="E259233"/>
  <c r="E259232"/>
  <c r="E259231"/>
  <c r="E259230"/>
  <c r="E259229"/>
  <c r="E259228"/>
  <c r="E259227"/>
  <c r="E259226"/>
  <c r="E259225"/>
  <c r="E259224"/>
  <c r="E259223"/>
  <c r="E259222"/>
  <c r="E259221"/>
  <c r="E259220"/>
  <c r="E259219"/>
  <c r="E259218"/>
  <c r="E259217"/>
  <c r="E259216"/>
  <c r="E259215"/>
  <c r="E259214"/>
  <c r="E259213"/>
  <c r="E259212"/>
  <c r="E259211"/>
  <c r="E259210"/>
  <c r="E259209"/>
  <c r="E259208"/>
  <c r="E259207"/>
  <c r="E259206"/>
  <c r="E259205"/>
  <c r="E259204"/>
  <c r="E259203"/>
  <c r="E259202"/>
  <c r="E259201"/>
  <c r="E259200"/>
  <c r="E259199"/>
  <c r="E259198"/>
  <c r="E259197"/>
  <c r="E259196"/>
  <c r="E259195"/>
  <c r="E259194"/>
  <c r="E259193"/>
  <c r="E259192"/>
  <c r="E259191"/>
  <c r="E259190"/>
  <c r="E259189"/>
  <c r="E259188"/>
  <c r="E259187"/>
  <c r="E259186"/>
  <c r="E259185"/>
  <c r="E259184"/>
  <c r="E259183"/>
  <c r="E259182"/>
  <c r="E259181"/>
  <c r="E259180"/>
  <c r="E259179"/>
  <c r="E259178"/>
  <c r="E259177"/>
  <c r="E259176"/>
  <c r="E259175"/>
  <c r="E259174"/>
  <c r="E259173"/>
  <c r="E259172"/>
  <c r="E259171"/>
  <c r="E259170"/>
  <c r="E259169"/>
  <c r="E259168"/>
  <c r="E259167"/>
  <c r="E259166"/>
  <c r="E259165"/>
  <c r="E259164"/>
  <c r="E259163"/>
  <c r="E259162"/>
  <c r="E259161"/>
  <c r="E259160"/>
  <c r="E259159"/>
  <c r="E259158"/>
  <c r="E259157"/>
  <c r="E259156"/>
  <c r="E259155"/>
  <c r="E259154"/>
  <c r="E259153"/>
  <c r="E259152"/>
  <c r="E259151"/>
  <c r="E259150"/>
  <c r="E259149"/>
  <c r="E259148"/>
  <c r="E259147"/>
  <c r="E259146"/>
  <c r="E259145"/>
  <c r="E259144"/>
  <c r="E259143"/>
  <c r="E259142"/>
  <c r="E259141"/>
  <c r="E259140"/>
  <c r="E259139"/>
  <c r="E259138"/>
  <c r="E259137"/>
  <c r="E259136"/>
  <c r="E259135"/>
  <c r="E259134"/>
  <c r="E259133"/>
  <c r="E259132"/>
  <c r="E259131"/>
  <c r="E259130"/>
  <c r="E259129"/>
  <c r="E259128"/>
  <c r="E259127"/>
  <c r="E259126"/>
  <c r="E259125"/>
  <c r="E259124"/>
  <c r="E259123"/>
  <c r="E259122"/>
  <c r="E259121"/>
  <c r="E259120"/>
  <c r="E259119"/>
  <c r="E259118"/>
  <c r="E259117"/>
  <c r="E259116"/>
  <c r="E259115"/>
  <c r="E259114"/>
  <c r="E259113"/>
  <c r="E259112"/>
  <c r="E259111"/>
  <c r="E259110"/>
  <c r="E259109"/>
  <c r="E259108"/>
  <c r="E259107"/>
  <c r="E259106"/>
  <c r="E259105"/>
  <c r="E259104"/>
  <c r="E259103"/>
  <c r="E259102"/>
  <c r="E259101"/>
  <c r="E259100"/>
  <c r="E259099"/>
  <c r="E259098"/>
  <c r="E259097"/>
  <c r="E259096"/>
  <c r="E259095"/>
  <c r="E259094"/>
  <c r="E259093"/>
  <c r="E259092"/>
  <c r="E259091"/>
  <c r="E259090"/>
  <c r="E259089"/>
  <c r="E259088"/>
  <c r="E259087"/>
  <c r="E259086"/>
  <c r="E259085"/>
  <c r="E259084"/>
  <c r="E259083"/>
  <c r="E259082"/>
  <c r="E259081"/>
  <c r="E259080"/>
  <c r="E259079"/>
  <c r="E259078"/>
  <c r="E259077"/>
  <c r="E259076"/>
  <c r="E259075"/>
  <c r="E259074"/>
  <c r="E259073"/>
  <c r="E259072"/>
  <c r="E259071"/>
  <c r="E259070"/>
  <c r="E259069"/>
  <c r="E259068"/>
  <c r="E259067"/>
  <c r="E259066"/>
  <c r="E259065"/>
  <c r="E259064"/>
  <c r="E259063"/>
  <c r="E259062"/>
  <c r="E259061"/>
  <c r="E259060"/>
  <c r="E259059"/>
  <c r="E259058"/>
  <c r="E259057"/>
  <c r="E259056"/>
  <c r="E259055"/>
  <c r="E259054"/>
  <c r="E259053"/>
  <c r="E259052"/>
  <c r="E259051"/>
  <c r="E259050"/>
  <c r="E259049"/>
  <c r="E259048"/>
  <c r="E259047"/>
  <c r="E259046"/>
  <c r="E259045"/>
  <c r="E259044"/>
  <c r="E259043"/>
  <c r="E259042"/>
  <c r="E259041"/>
  <c r="E259040"/>
  <c r="E259039"/>
  <c r="E259038"/>
  <c r="E259037"/>
  <c r="E259036"/>
  <c r="E259035"/>
  <c r="E259034"/>
  <c r="E259033"/>
  <c r="E259032"/>
  <c r="E259031"/>
  <c r="E259030"/>
  <c r="E259029"/>
  <c r="E259028"/>
  <c r="E259027"/>
  <c r="E259026"/>
  <c r="E259025"/>
  <c r="E259024"/>
  <c r="E259023"/>
  <c r="E259022"/>
  <c r="E259021"/>
  <c r="E259020"/>
  <c r="E259019"/>
  <c r="E259018"/>
  <c r="E259017"/>
  <c r="E259016"/>
  <c r="E259015"/>
  <c r="E259014"/>
  <c r="E259013"/>
  <c r="E259012"/>
  <c r="E259011"/>
  <c r="E259010"/>
  <c r="E259009"/>
  <c r="E259008"/>
  <c r="E259007"/>
  <c r="E259006"/>
  <c r="E259005"/>
  <c r="E259004"/>
  <c r="E259003"/>
  <c r="E259002"/>
  <c r="E259001"/>
  <c r="E259000"/>
  <c r="E258999"/>
  <c r="E258998"/>
  <c r="E258997"/>
  <c r="E258996"/>
  <c r="E258995"/>
  <c r="E258994"/>
  <c r="E258993"/>
  <c r="E258992"/>
  <c r="E258991"/>
  <c r="E258990"/>
  <c r="E258989"/>
  <c r="E258988"/>
  <c r="E258987"/>
  <c r="E258986"/>
  <c r="E258985"/>
  <c r="E258984"/>
  <c r="E258983"/>
  <c r="E258982"/>
  <c r="E258981"/>
  <c r="E258980"/>
  <c r="E258979"/>
  <c r="E258978"/>
  <c r="E258977"/>
  <c r="E258976"/>
  <c r="E258975"/>
  <c r="E258974"/>
  <c r="E258973"/>
  <c r="E258972"/>
  <c r="E258971"/>
  <c r="E258970"/>
  <c r="E258969"/>
  <c r="E258968"/>
  <c r="E258967"/>
  <c r="E258966"/>
  <c r="E258965"/>
  <c r="E258964"/>
  <c r="E258963"/>
  <c r="E258962"/>
  <c r="E258961"/>
  <c r="E258960"/>
  <c r="E258959"/>
  <c r="E258958"/>
  <c r="E258957"/>
  <c r="E258956"/>
  <c r="E258955"/>
  <c r="E258954"/>
  <c r="E258953"/>
  <c r="E258952"/>
  <c r="E258951"/>
  <c r="E258950"/>
  <c r="E258949"/>
  <c r="E258948"/>
  <c r="E258947"/>
  <c r="E258946"/>
  <c r="E258945"/>
  <c r="E258944"/>
  <c r="E258943"/>
  <c r="E258942"/>
  <c r="E258941"/>
  <c r="E258940"/>
  <c r="E258939"/>
  <c r="E258938"/>
  <c r="E258937"/>
  <c r="E258936"/>
  <c r="E258935"/>
  <c r="E258934"/>
  <c r="E258933"/>
  <c r="E258932"/>
  <c r="E258931"/>
  <c r="E258930"/>
  <c r="E258929"/>
  <c r="E258928"/>
  <c r="E258927"/>
  <c r="E258926"/>
  <c r="E258925"/>
  <c r="E258924"/>
  <c r="E258923"/>
  <c r="E258922"/>
  <c r="E258921"/>
  <c r="E258920"/>
  <c r="E258919"/>
  <c r="E258918"/>
  <c r="E258917"/>
  <c r="E258916"/>
  <c r="E258915"/>
  <c r="E258914"/>
  <c r="E258913"/>
  <c r="E258912"/>
  <c r="E258911"/>
  <c r="E258910"/>
  <c r="E258909"/>
  <c r="E258908"/>
  <c r="E258907"/>
  <c r="E258906"/>
  <c r="E258905"/>
  <c r="E258904"/>
  <c r="E258903"/>
  <c r="E258902"/>
  <c r="E258901"/>
  <c r="E258900"/>
  <c r="E258899"/>
  <c r="E258898"/>
  <c r="E258897"/>
  <c r="E258896"/>
  <c r="E258895"/>
  <c r="E258894"/>
  <c r="E258893"/>
  <c r="E258892"/>
  <c r="E258891"/>
  <c r="E258890"/>
  <c r="E258889"/>
  <c r="E258888"/>
  <c r="E258887"/>
  <c r="E258886"/>
  <c r="E258885"/>
  <c r="E258884"/>
  <c r="E258883"/>
  <c r="E258882"/>
  <c r="E258881"/>
  <c r="E258880"/>
  <c r="E258879"/>
  <c r="E258878"/>
  <c r="E258877"/>
  <c r="E258876"/>
  <c r="E258875"/>
  <c r="E258874"/>
  <c r="E258873"/>
  <c r="E258872"/>
  <c r="E258871"/>
  <c r="E258870"/>
  <c r="E258869"/>
  <c r="E258868"/>
  <c r="E258867"/>
  <c r="E258866"/>
  <c r="E258865"/>
  <c r="E258864"/>
  <c r="E258863"/>
  <c r="E258862"/>
  <c r="E258861"/>
  <c r="E258860"/>
  <c r="E258859"/>
  <c r="E258858"/>
  <c r="E258857"/>
  <c r="E258856"/>
  <c r="E258855"/>
  <c r="E258854"/>
  <c r="E258853"/>
  <c r="E258852"/>
  <c r="E258851"/>
  <c r="E258850"/>
  <c r="E258849"/>
  <c r="E258848"/>
  <c r="E258847"/>
  <c r="E258846"/>
  <c r="E258845"/>
  <c r="E258844"/>
  <c r="E258843"/>
  <c r="E258842"/>
  <c r="E258841"/>
  <c r="E258840"/>
  <c r="E258839"/>
  <c r="E258838"/>
  <c r="E258837"/>
  <c r="E258836"/>
  <c r="E258835"/>
  <c r="E258834"/>
  <c r="E258833"/>
  <c r="E258832"/>
  <c r="E258831"/>
  <c r="E258830"/>
  <c r="E258829"/>
  <c r="E258828"/>
  <c r="E258827"/>
  <c r="E258826"/>
  <c r="E258825"/>
  <c r="E258824"/>
  <c r="E258823"/>
  <c r="E258822"/>
  <c r="E258821"/>
  <c r="E258820"/>
  <c r="E258819"/>
  <c r="E258818"/>
  <c r="E258817"/>
  <c r="E258816"/>
  <c r="E258815"/>
  <c r="E258814"/>
  <c r="E258813"/>
  <c r="E258812"/>
  <c r="E258811"/>
  <c r="E258810"/>
  <c r="E258809"/>
  <c r="E258808"/>
  <c r="E258807"/>
  <c r="E258806"/>
  <c r="E258805"/>
  <c r="E258804"/>
  <c r="E258803"/>
  <c r="E258802"/>
  <c r="E258801"/>
  <c r="E258800"/>
  <c r="E258799"/>
  <c r="E258798"/>
  <c r="E258797"/>
  <c r="E258796"/>
  <c r="E258795"/>
  <c r="E258794"/>
  <c r="E258793"/>
  <c r="E258792"/>
  <c r="E258791"/>
  <c r="E258790"/>
  <c r="E258789"/>
  <c r="E258788"/>
  <c r="E258787"/>
  <c r="E258786"/>
  <c r="E258785"/>
  <c r="E258784"/>
  <c r="E258783"/>
  <c r="E258782"/>
  <c r="E258781"/>
  <c r="E258780"/>
  <c r="E258779"/>
  <c r="E258778"/>
  <c r="E258777"/>
  <c r="E258776"/>
  <c r="E258775"/>
  <c r="E258774"/>
  <c r="E258773"/>
  <c r="E258772"/>
  <c r="E258771"/>
  <c r="E258770"/>
  <c r="E258769"/>
  <c r="E258768"/>
  <c r="E258767"/>
  <c r="E258766"/>
  <c r="E258765"/>
  <c r="E258764"/>
  <c r="E258763"/>
  <c r="E258762"/>
  <c r="E258761"/>
  <c r="E258760"/>
  <c r="E258759"/>
  <c r="E258758"/>
  <c r="E258757"/>
  <c r="E258756"/>
  <c r="E258755"/>
  <c r="E258754"/>
  <c r="E258753"/>
  <c r="E258752"/>
  <c r="E258751"/>
  <c r="E258750"/>
  <c r="E258749"/>
  <c r="E258748"/>
  <c r="E258747"/>
  <c r="E258746"/>
  <c r="E258745"/>
  <c r="E258744"/>
  <c r="E258743"/>
  <c r="E258742"/>
  <c r="E258741"/>
  <c r="E258740"/>
  <c r="E258739"/>
  <c r="E258738"/>
  <c r="E258737"/>
  <c r="E258736"/>
  <c r="E258735"/>
  <c r="E258734"/>
  <c r="E258733"/>
  <c r="E258732"/>
  <c r="E258731"/>
  <c r="E258730"/>
  <c r="E258729"/>
  <c r="E258728"/>
  <c r="E258727"/>
  <c r="E258726"/>
  <c r="E258725"/>
  <c r="E258724"/>
  <c r="E258723"/>
  <c r="E258722"/>
  <c r="E258721"/>
  <c r="E258720"/>
  <c r="E258719"/>
  <c r="E258718"/>
  <c r="E258717"/>
  <c r="E258716"/>
  <c r="E258715"/>
  <c r="E258714"/>
  <c r="E258713"/>
  <c r="E258712"/>
  <c r="E258711"/>
  <c r="E258710"/>
  <c r="E258709"/>
  <c r="E258708"/>
  <c r="E258707"/>
  <c r="E258706"/>
  <c r="E258705"/>
  <c r="E258704"/>
  <c r="E258703"/>
  <c r="E258702"/>
  <c r="E258701"/>
  <c r="E258700"/>
  <c r="E258699"/>
  <c r="E258698"/>
  <c r="E258697"/>
  <c r="E258696"/>
  <c r="E258695"/>
  <c r="E258694"/>
  <c r="E258693"/>
  <c r="E258692"/>
  <c r="E258691"/>
  <c r="E258690"/>
  <c r="E258689"/>
  <c r="E258688"/>
  <c r="E258687"/>
  <c r="E258686"/>
  <c r="E258685"/>
  <c r="E258684"/>
  <c r="E258683"/>
  <c r="E258682"/>
  <c r="E258681"/>
  <c r="E258680"/>
  <c r="E258679"/>
  <c r="E258678"/>
  <c r="E258677"/>
  <c r="E258676"/>
  <c r="E258675"/>
  <c r="E258674"/>
  <c r="E258673"/>
  <c r="E258672"/>
  <c r="E258671"/>
  <c r="E258670"/>
  <c r="E258669"/>
  <c r="E258668"/>
  <c r="E258667"/>
  <c r="E258666"/>
  <c r="E258665"/>
  <c r="E258664"/>
  <c r="E258663"/>
  <c r="E258662"/>
  <c r="E258661"/>
  <c r="E258660"/>
  <c r="E258659"/>
  <c r="E258658"/>
  <c r="E258657"/>
  <c r="E258656"/>
  <c r="E258655"/>
  <c r="E258654"/>
  <c r="E258653"/>
  <c r="E258652"/>
  <c r="E258651"/>
  <c r="E258650"/>
  <c r="E258649"/>
  <c r="E258648"/>
  <c r="E258647"/>
  <c r="E258646"/>
  <c r="E258645"/>
  <c r="E258644"/>
  <c r="E258643"/>
  <c r="E258642"/>
  <c r="E258641"/>
  <c r="E258640"/>
  <c r="E258639"/>
  <c r="E258638"/>
  <c r="E258637"/>
  <c r="E258636"/>
  <c r="E258635"/>
  <c r="E258634"/>
  <c r="E258633"/>
  <c r="E258632"/>
  <c r="E258631"/>
  <c r="E258630"/>
  <c r="E258629"/>
  <c r="E258628"/>
  <c r="E258627"/>
  <c r="E258626"/>
  <c r="E258625"/>
  <c r="E258624"/>
  <c r="E258623"/>
  <c r="E258622"/>
  <c r="E258621"/>
  <c r="E258620"/>
  <c r="E258619"/>
  <c r="E258618"/>
  <c r="E258617"/>
  <c r="E258616"/>
  <c r="E258615"/>
  <c r="E258614"/>
  <c r="E258613"/>
  <c r="E258612"/>
  <c r="E258611"/>
  <c r="E258610"/>
  <c r="E258609"/>
  <c r="E258608"/>
  <c r="E258607"/>
  <c r="E258606"/>
  <c r="E258605"/>
  <c r="E258604"/>
  <c r="E258603"/>
  <c r="E258602"/>
  <c r="E258601"/>
  <c r="E258600"/>
  <c r="E258599"/>
  <c r="E258598"/>
  <c r="E258597"/>
  <c r="E258596"/>
  <c r="E258595"/>
  <c r="E258594"/>
  <c r="E258593"/>
  <c r="E258592"/>
  <c r="E258591"/>
  <c r="E258590"/>
  <c r="E258589"/>
  <c r="E258588"/>
  <c r="E258587"/>
  <c r="E258586"/>
  <c r="E258585"/>
  <c r="E258584"/>
  <c r="E258583"/>
  <c r="E258582"/>
  <c r="E258581"/>
  <c r="E258580"/>
  <c r="E258579"/>
  <c r="E258578"/>
  <c r="E258577"/>
  <c r="E258576"/>
  <c r="E258575"/>
  <c r="E258574"/>
  <c r="E258573"/>
  <c r="E258572"/>
  <c r="E258571"/>
  <c r="E258570"/>
  <c r="E258569"/>
  <c r="E258568"/>
  <c r="E258567"/>
  <c r="E258566"/>
  <c r="E258565"/>
  <c r="E258564"/>
  <c r="E258563"/>
  <c r="E258562"/>
  <c r="E258561"/>
  <c r="E258560"/>
  <c r="E258559"/>
  <c r="E258558"/>
  <c r="E258557"/>
  <c r="E258556"/>
  <c r="E258555"/>
  <c r="E258554"/>
  <c r="E258553"/>
  <c r="E258552"/>
  <c r="E258551"/>
  <c r="E258550"/>
  <c r="E258549"/>
  <c r="E258548"/>
  <c r="E258547"/>
  <c r="E258546"/>
  <c r="E258545"/>
  <c r="E258544"/>
  <c r="E258543"/>
  <c r="E258542"/>
  <c r="E258541"/>
  <c r="E258540"/>
  <c r="E258539"/>
  <c r="E258538"/>
  <c r="E258537"/>
  <c r="E258536"/>
  <c r="E258535"/>
  <c r="E258534"/>
  <c r="E258533"/>
  <c r="E258532"/>
  <c r="E258531"/>
  <c r="E258530"/>
  <c r="E258529"/>
  <c r="E258528"/>
  <c r="E258527"/>
  <c r="E258526"/>
  <c r="E258525"/>
  <c r="E258524"/>
  <c r="E258523"/>
  <c r="E258522"/>
  <c r="E258521"/>
  <c r="E258520"/>
  <c r="E258519"/>
  <c r="E258518"/>
  <c r="E258517"/>
  <c r="E258516"/>
  <c r="E258515"/>
  <c r="E258514"/>
  <c r="E258513"/>
  <c r="E258512"/>
  <c r="E258511"/>
  <c r="E258510"/>
  <c r="E258509"/>
  <c r="E258508"/>
  <c r="E258507"/>
  <c r="E258506"/>
  <c r="E258505"/>
  <c r="E258504"/>
  <c r="E258503"/>
  <c r="E258502"/>
  <c r="E258501"/>
  <c r="E258500"/>
  <c r="E258499"/>
  <c r="E258498"/>
  <c r="E258497"/>
  <c r="E258496"/>
  <c r="E258495"/>
  <c r="E258494"/>
  <c r="E258493"/>
  <c r="E258492"/>
  <c r="E258491"/>
  <c r="E258490"/>
  <c r="E258489"/>
  <c r="E258488"/>
  <c r="E258487"/>
  <c r="E258486"/>
  <c r="E258485"/>
  <c r="E258484"/>
  <c r="E258483"/>
  <c r="E258482"/>
  <c r="E258481"/>
  <c r="E258480"/>
  <c r="E258479"/>
  <c r="E258478"/>
  <c r="E258477"/>
  <c r="E258476"/>
  <c r="E258475"/>
  <c r="E258474"/>
  <c r="E258473"/>
  <c r="E258472"/>
  <c r="E258471"/>
  <c r="E258470"/>
  <c r="E258469"/>
  <c r="E258468"/>
  <c r="E258467"/>
  <c r="E258466"/>
  <c r="E258465"/>
  <c r="E258464"/>
  <c r="E258463"/>
  <c r="E258462"/>
  <c r="E258461"/>
  <c r="E258460"/>
  <c r="E258459"/>
  <c r="E258458"/>
  <c r="E258457"/>
  <c r="E258456"/>
  <c r="E258455"/>
  <c r="E258454"/>
  <c r="E258453"/>
  <c r="E258452"/>
  <c r="E258451"/>
  <c r="E258450"/>
  <c r="E258449"/>
  <c r="E258448"/>
  <c r="E258447"/>
  <c r="E258446"/>
  <c r="E258445"/>
  <c r="E258444"/>
  <c r="E258443"/>
  <c r="E258442"/>
  <c r="E258441"/>
  <c r="E258440"/>
  <c r="E258439"/>
  <c r="E258438"/>
  <c r="E258437"/>
  <c r="E258436"/>
  <c r="E258435"/>
  <c r="E258434"/>
  <c r="E258433"/>
  <c r="E258432"/>
  <c r="E258431"/>
  <c r="E258430"/>
  <c r="E258429"/>
  <c r="E258428"/>
  <c r="E258427"/>
  <c r="E258426"/>
  <c r="E258425"/>
  <c r="E258424"/>
  <c r="E258423"/>
  <c r="E258422"/>
  <c r="E258421"/>
  <c r="E258420"/>
  <c r="E258419"/>
  <c r="E258418"/>
  <c r="E258417"/>
  <c r="E258416"/>
  <c r="E258415"/>
  <c r="E258414"/>
  <c r="E258413"/>
  <c r="E258412"/>
  <c r="E258411"/>
  <c r="E258410"/>
  <c r="E258409"/>
  <c r="E258408"/>
  <c r="E258407"/>
  <c r="E258406"/>
  <c r="E258405"/>
  <c r="E258404"/>
  <c r="E258403"/>
  <c r="E258402"/>
  <c r="E258401"/>
  <c r="E258400"/>
  <c r="E258399"/>
  <c r="E258398"/>
  <c r="E258397"/>
  <c r="E258396"/>
  <c r="E258395"/>
  <c r="E258394"/>
  <c r="E258393"/>
  <c r="E258392"/>
  <c r="E258391"/>
  <c r="E258390"/>
  <c r="E258389"/>
  <c r="E258388"/>
  <c r="E258387"/>
  <c r="E258386"/>
  <c r="E258385"/>
  <c r="E258384"/>
  <c r="E258383"/>
  <c r="E258382"/>
  <c r="E258381"/>
  <c r="E258380"/>
  <c r="E258379"/>
  <c r="E258378"/>
  <c r="E258377"/>
  <c r="E258376"/>
  <c r="E258375"/>
  <c r="E258374"/>
  <c r="E258373"/>
  <c r="E258372"/>
  <c r="E258371"/>
  <c r="E258370"/>
  <c r="E258369"/>
  <c r="E258368"/>
  <c r="E258367"/>
  <c r="E258366"/>
  <c r="E258365"/>
  <c r="E258364"/>
  <c r="E258363"/>
  <c r="E258362"/>
  <c r="E258361"/>
  <c r="E258360"/>
  <c r="E258359"/>
  <c r="E258358"/>
  <c r="E258357"/>
  <c r="E258356"/>
  <c r="E258355"/>
  <c r="E258354"/>
  <c r="E258353"/>
  <c r="E258352"/>
  <c r="E258351"/>
  <c r="E258350"/>
  <c r="E258349"/>
  <c r="E258348"/>
  <c r="E258347"/>
  <c r="E258346"/>
  <c r="E258345"/>
  <c r="E258344"/>
  <c r="E258343"/>
  <c r="E258342"/>
  <c r="E258341"/>
  <c r="E258340"/>
  <c r="E258339"/>
  <c r="E258338"/>
  <c r="E258337"/>
  <c r="E258336"/>
  <c r="E258335"/>
  <c r="E258334"/>
  <c r="E258333"/>
  <c r="E258332"/>
  <c r="E258331"/>
  <c r="E258330"/>
  <c r="E258329"/>
  <c r="E258328"/>
  <c r="E258327"/>
  <c r="E258326"/>
  <c r="E258325"/>
  <c r="E258324"/>
  <c r="E258323"/>
  <c r="E258322"/>
  <c r="E258321"/>
  <c r="E258320"/>
  <c r="E258319"/>
  <c r="E258318"/>
  <c r="E258317"/>
  <c r="E258316"/>
  <c r="E258315"/>
  <c r="E258314"/>
  <c r="E258313"/>
  <c r="E258312"/>
  <c r="E258311"/>
  <c r="E258310"/>
  <c r="E258309"/>
  <c r="E258308"/>
  <c r="E258307"/>
  <c r="E258306"/>
  <c r="E258305"/>
  <c r="E258304"/>
  <c r="E258303"/>
  <c r="E258302"/>
  <c r="E258301"/>
  <c r="E258300"/>
  <c r="E258299"/>
  <c r="E258298"/>
  <c r="E258297"/>
  <c r="E258296"/>
  <c r="E258295"/>
  <c r="E258294"/>
  <c r="E258293"/>
  <c r="E258292"/>
  <c r="E258291"/>
  <c r="E258290"/>
  <c r="E258289"/>
  <c r="E258288"/>
  <c r="E258287"/>
  <c r="E258286"/>
  <c r="E258285"/>
  <c r="E258284"/>
  <c r="E258283"/>
  <c r="E258282"/>
  <c r="E258281"/>
  <c r="E258280"/>
  <c r="E258279"/>
  <c r="E258278"/>
  <c r="E258277"/>
  <c r="E258276"/>
  <c r="E258275"/>
  <c r="E258274"/>
  <c r="E258273"/>
  <c r="E258272"/>
  <c r="E258271"/>
  <c r="E258270"/>
  <c r="E258269"/>
  <c r="E258268"/>
  <c r="E258267"/>
  <c r="E258266"/>
  <c r="E258265"/>
  <c r="E258264"/>
  <c r="E258263"/>
  <c r="E258262"/>
  <c r="E258261"/>
  <c r="E258260"/>
  <c r="E258259"/>
  <c r="E258258"/>
  <c r="E258257"/>
  <c r="E258256"/>
  <c r="E258255"/>
  <c r="E258254"/>
  <c r="E258253"/>
  <c r="E258252"/>
  <c r="E258251"/>
  <c r="E258250"/>
  <c r="E258249"/>
  <c r="E258248"/>
  <c r="E258247"/>
  <c r="E258246"/>
  <c r="E258245"/>
  <c r="E258244"/>
  <c r="E258243"/>
  <c r="E258242"/>
  <c r="E258241"/>
  <c r="E258240"/>
  <c r="E258239"/>
  <c r="E258238"/>
  <c r="E258237"/>
  <c r="E258236"/>
  <c r="E258235"/>
  <c r="E258234"/>
  <c r="E258233"/>
  <c r="E258232"/>
  <c r="E258231"/>
  <c r="E258230"/>
  <c r="E258229"/>
  <c r="E258228"/>
  <c r="E258227"/>
  <c r="E258226"/>
  <c r="E258225"/>
  <c r="E258224"/>
  <c r="E258223"/>
  <c r="E258222"/>
  <c r="E258221"/>
  <c r="E258220"/>
  <c r="E258219"/>
  <c r="E258218"/>
  <c r="E258217"/>
  <c r="E258216"/>
  <c r="E258215"/>
  <c r="E258214"/>
  <c r="E258213"/>
  <c r="E258212"/>
  <c r="E258211"/>
  <c r="E258210"/>
  <c r="E258209"/>
  <c r="E258208"/>
  <c r="E258207"/>
  <c r="E258206"/>
  <c r="E258205"/>
  <c r="E258204"/>
  <c r="E258203"/>
  <c r="E258202"/>
  <c r="E258201"/>
  <c r="E258200"/>
  <c r="E258199"/>
  <c r="E258198"/>
  <c r="E258197"/>
  <c r="E258196"/>
  <c r="E258195"/>
  <c r="E258194"/>
  <c r="E258193"/>
  <c r="E258192"/>
  <c r="E258191"/>
  <c r="E258190"/>
  <c r="E258189"/>
  <c r="E258188"/>
  <c r="E258187"/>
  <c r="E258186"/>
  <c r="E258185"/>
  <c r="E258184"/>
  <c r="E258183"/>
  <c r="E258182"/>
  <c r="E258181"/>
  <c r="E258180"/>
  <c r="E258179"/>
  <c r="E258178"/>
  <c r="E258177"/>
  <c r="E258176"/>
  <c r="E258175"/>
  <c r="E258174"/>
  <c r="E258173"/>
  <c r="E258172"/>
  <c r="E258171"/>
  <c r="E258170"/>
  <c r="E258169"/>
  <c r="E258168"/>
  <c r="E258167"/>
  <c r="E258166"/>
  <c r="E258165"/>
  <c r="E258164"/>
  <c r="E258163"/>
  <c r="E258162"/>
  <c r="E258161"/>
  <c r="E258160"/>
  <c r="E258159"/>
  <c r="E258158"/>
  <c r="E258157"/>
  <c r="E258156"/>
  <c r="E258155"/>
  <c r="E258154"/>
  <c r="E258153"/>
  <c r="E258152"/>
  <c r="E258151"/>
  <c r="E258150"/>
  <c r="E258149"/>
  <c r="E258148"/>
  <c r="E258147"/>
  <c r="E258146"/>
  <c r="E258145"/>
  <c r="E258144"/>
  <c r="E258143"/>
  <c r="E258142"/>
  <c r="E258141"/>
  <c r="E258140"/>
  <c r="E258139"/>
  <c r="E258138"/>
  <c r="E258137"/>
  <c r="E258136"/>
  <c r="E258135"/>
  <c r="E258134"/>
  <c r="E258133"/>
  <c r="E258132"/>
  <c r="E258131"/>
  <c r="E258130"/>
  <c r="E258129"/>
  <c r="E258128"/>
  <c r="E258127"/>
  <c r="E258126"/>
  <c r="E258125"/>
  <c r="E258124"/>
  <c r="E258123"/>
  <c r="E258122"/>
  <c r="E258121"/>
  <c r="E258120"/>
  <c r="E258119"/>
  <c r="E258118"/>
  <c r="E258117"/>
  <c r="E258116"/>
  <c r="E258115"/>
  <c r="E258114"/>
  <c r="E258113"/>
  <c r="E258112"/>
  <c r="E258111"/>
  <c r="E258110"/>
  <c r="E258109"/>
  <c r="E258108"/>
  <c r="E258107"/>
  <c r="E258106"/>
  <c r="E258105"/>
  <c r="E258104"/>
  <c r="E258103"/>
  <c r="E258102"/>
  <c r="E258101"/>
  <c r="E258100"/>
  <c r="E258099"/>
  <c r="E258098"/>
  <c r="E258097"/>
  <c r="E258096"/>
  <c r="E258095"/>
  <c r="E258094"/>
  <c r="E258093"/>
  <c r="E258092"/>
  <c r="E258091"/>
  <c r="E258090"/>
  <c r="E258089"/>
  <c r="E258088"/>
  <c r="E258087"/>
  <c r="E258086"/>
  <c r="E258085"/>
  <c r="E258084"/>
  <c r="E258083"/>
  <c r="E258082"/>
  <c r="E258081"/>
  <c r="E258080"/>
  <c r="E258079"/>
  <c r="E258078"/>
  <c r="E258077"/>
  <c r="E258076"/>
  <c r="E258075"/>
  <c r="E258074"/>
  <c r="E258073"/>
  <c r="E258072"/>
  <c r="E258071"/>
  <c r="E258070"/>
  <c r="E258069"/>
  <c r="E258068"/>
  <c r="E258067"/>
  <c r="E258066"/>
  <c r="E258065"/>
  <c r="E258064"/>
  <c r="E258063"/>
  <c r="E258062"/>
  <c r="E258061"/>
  <c r="E258060"/>
  <c r="E258059"/>
  <c r="E258058"/>
  <c r="E258057"/>
  <c r="E258056"/>
  <c r="E258055"/>
  <c r="E258054"/>
  <c r="E258053"/>
  <c r="E258052"/>
  <c r="E258051"/>
  <c r="E258050"/>
  <c r="E258049"/>
  <c r="E258048"/>
  <c r="E258047"/>
  <c r="E258046"/>
  <c r="E258045"/>
  <c r="E258044"/>
  <c r="E258043"/>
  <c r="E258042"/>
  <c r="E258041"/>
  <c r="E258040"/>
  <c r="E258039"/>
  <c r="E258038"/>
  <c r="E258037"/>
  <c r="E258036"/>
  <c r="E258035"/>
  <c r="E258034"/>
  <c r="E258033"/>
  <c r="E258032"/>
  <c r="E258031"/>
  <c r="E258030"/>
  <c r="E258029"/>
  <c r="E258028"/>
  <c r="E258027"/>
  <c r="E258026"/>
  <c r="E258025"/>
  <c r="E258024"/>
  <c r="E258023"/>
  <c r="E258022"/>
  <c r="E258021"/>
  <c r="E258020"/>
  <c r="E258019"/>
  <c r="E258018"/>
  <c r="E258017"/>
  <c r="E258016"/>
  <c r="E258015"/>
  <c r="E258014"/>
  <c r="E258013"/>
  <c r="E258012"/>
  <c r="E258011"/>
  <c r="E258010"/>
  <c r="E258009"/>
  <c r="E258008"/>
  <c r="E258007"/>
  <c r="E258006"/>
  <c r="E258005"/>
  <c r="E258004"/>
  <c r="E258003"/>
  <c r="E258002"/>
  <c r="E258001"/>
  <c r="E258000"/>
  <c r="E257999"/>
  <c r="E257998"/>
  <c r="E257997"/>
  <c r="E257996"/>
  <c r="E257995"/>
  <c r="E257994"/>
  <c r="E257993"/>
  <c r="E257992"/>
  <c r="E257991"/>
  <c r="E257990"/>
  <c r="E257989"/>
  <c r="E257988"/>
  <c r="E257987"/>
  <c r="E257986"/>
  <c r="E257985"/>
  <c r="E257984"/>
  <c r="E257983"/>
  <c r="E257982"/>
  <c r="E257981"/>
  <c r="E257980"/>
  <c r="E257979"/>
  <c r="E257978"/>
  <c r="E257977"/>
  <c r="E257976"/>
  <c r="E257975"/>
  <c r="E257974"/>
  <c r="E257973"/>
  <c r="E257972"/>
  <c r="E257971"/>
  <c r="E257970"/>
  <c r="E257969"/>
  <c r="E257968"/>
  <c r="E257967"/>
  <c r="E257966"/>
  <c r="E257965"/>
  <c r="E257964"/>
  <c r="E257963"/>
  <c r="E257962"/>
  <c r="E257961"/>
  <c r="E257960"/>
  <c r="E257959"/>
  <c r="E257958"/>
  <c r="E257957"/>
  <c r="E257956"/>
  <c r="E257955"/>
  <c r="E257954"/>
  <c r="E257953"/>
  <c r="E257952"/>
  <c r="E257951"/>
  <c r="E257950"/>
  <c r="E257949"/>
  <c r="E257948"/>
  <c r="E257947"/>
  <c r="E257946"/>
  <c r="E257945"/>
  <c r="E257944"/>
  <c r="E257943"/>
  <c r="E257942"/>
  <c r="E257941"/>
  <c r="E257940"/>
  <c r="E257939"/>
  <c r="E257938"/>
  <c r="E257937"/>
  <c r="E257936"/>
  <c r="E257935"/>
  <c r="E257934"/>
  <c r="E257933"/>
  <c r="E257932"/>
  <c r="E257931"/>
  <c r="E257930"/>
  <c r="E257929"/>
  <c r="E257928"/>
  <c r="E257927"/>
  <c r="E257926"/>
  <c r="E257925"/>
  <c r="E257924"/>
  <c r="E257923"/>
  <c r="E257922"/>
  <c r="E257921"/>
  <c r="E257920"/>
  <c r="E257919"/>
  <c r="E257918"/>
  <c r="E257917"/>
  <c r="E257916"/>
  <c r="E257915"/>
  <c r="E257914"/>
  <c r="E257913"/>
  <c r="E257912"/>
  <c r="E257911"/>
  <c r="E257910"/>
  <c r="E257909"/>
  <c r="E257908"/>
  <c r="E257907"/>
  <c r="E257906"/>
  <c r="E257905"/>
  <c r="E257904"/>
  <c r="E257903"/>
  <c r="E257902"/>
  <c r="E257901"/>
  <c r="E257900"/>
  <c r="E257899"/>
  <c r="E257898"/>
  <c r="E257897"/>
  <c r="E257896"/>
  <c r="E257895"/>
  <c r="E257894"/>
  <c r="E257893"/>
  <c r="E257892"/>
  <c r="E257891"/>
  <c r="E257890"/>
  <c r="E257889"/>
  <c r="E257888"/>
  <c r="E257887"/>
  <c r="E257886"/>
  <c r="E257885"/>
  <c r="E257884"/>
  <c r="E257883"/>
  <c r="E257882"/>
  <c r="E257881"/>
  <c r="E257880"/>
  <c r="E257879"/>
  <c r="E257878"/>
  <c r="E257877"/>
  <c r="E257876"/>
  <c r="E257875"/>
  <c r="E257874"/>
  <c r="E257873"/>
  <c r="E257872"/>
  <c r="E257871"/>
  <c r="E257870"/>
  <c r="E257869"/>
  <c r="E257868"/>
  <c r="E257867"/>
  <c r="E257866"/>
  <c r="E257865"/>
  <c r="E257864"/>
  <c r="E257863"/>
  <c r="E257862"/>
  <c r="E257861"/>
  <c r="E257860"/>
  <c r="E257859"/>
  <c r="E257858"/>
  <c r="E257857"/>
  <c r="E257856"/>
  <c r="E257855"/>
  <c r="E257854"/>
  <c r="E257853"/>
  <c r="E257852"/>
  <c r="E257851"/>
  <c r="E257850"/>
  <c r="E257849"/>
  <c r="E257848"/>
  <c r="E257847"/>
  <c r="E257846"/>
  <c r="E257845"/>
  <c r="E257844"/>
  <c r="E257843"/>
  <c r="E257842"/>
  <c r="E257841"/>
  <c r="E257840"/>
  <c r="E257839"/>
  <c r="E257838"/>
  <c r="E257837"/>
  <c r="E257836"/>
  <c r="E257835"/>
  <c r="E257834"/>
  <c r="E257833"/>
  <c r="E257832"/>
  <c r="E257831"/>
  <c r="E257830"/>
  <c r="E257829"/>
  <c r="E257828"/>
  <c r="E257827"/>
  <c r="E257826"/>
  <c r="E257825"/>
  <c r="E257824"/>
  <c r="E257823"/>
  <c r="E257822"/>
  <c r="E257821"/>
  <c r="E257820"/>
  <c r="E257819"/>
  <c r="E257818"/>
  <c r="E257817"/>
  <c r="E257816"/>
  <c r="E257815"/>
  <c r="E257814"/>
  <c r="E257813"/>
  <c r="E257812"/>
  <c r="E257811"/>
  <c r="E257810"/>
  <c r="E257809"/>
  <c r="E257808"/>
  <c r="E257807"/>
  <c r="E257806"/>
  <c r="E257805"/>
  <c r="E257804"/>
  <c r="E257803"/>
  <c r="E257802"/>
  <c r="E257801"/>
  <c r="E257800"/>
  <c r="E257799"/>
  <c r="E257798"/>
  <c r="E257797"/>
  <c r="E257796"/>
  <c r="E257795"/>
  <c r="E257794"/>
  <c r="E257793"/>
  <c r="E257792"/>
  <c r="E257791"/>
  <c r="E257790"/>
  <c r="E257789"/>
  <c r="E257788"/>
  <c r="E257787"/>
  <c r="E257786"/>
  <c r="E257785"/>
  <c r="E257784"/>
  <c r="E257783"/>
  <c r="E257782"/>
  <c r="E257781"/>
  <c r="E257780"/>
  <c r="E257779"/>
  <c r="E257778"/>
  <c r="E257777"/>
  <c r="E257776"/>
  <c r="E257775"/>
  <c r="E257774"/>
  <c r="E257773"/>
  <c r="E257772"/>
  <c r="E257771"/>
  <c r="E257770"/>
  <c r="E257769"/>
  <c r="E257768"/>
  <c r="E257767"/>
  <c r="E257766"/>
  <c r="E257765"/>
  <c r="E257764"/>
  <c r="E257763"/>
  <c r="E257762"/>
  <c r="E257761"/>
  <c r="E257760"/>
  <c r="E257759"/>
  <c r="E257758"/>
  <c r="E257757"/>
  <c r="E257756"/>
  <c r="E257755"/>
  <c r="E257754"/>
  <c r="E257753"/>
  <c r="E257752"/>
  <c r="E257751"/>
  <c r="E257750"/>
  <c r="E257749"/>
  <c r="E257748"/>
  <c r="E257747"/>
  <c r="E257746"/>
  <c r="E257745"/>
  <c r="E257744"/>
  <c r="E257743"/>
  <c r="E257742"/>
  <c r="E257741"/>
  <c r="E257740"/>
  <c r="E257739"/>
  <c r="E257738"/>
  <c r="E257737"/>
  <c r="E257736"/>
  <c r="E257735"/>
  <c r="E257734"/>
  <c r="E257733"/>
  <c r="E257732"/>
  <c r="E257731"/>
  <c r="E257730"/>
  <c r="E257729"/>
  <c r="E257728"/>
  <c r="E257727"/>
  <c r="E257726"/>
  <c r="E257725"/>
  <c r="E257724"/>
  <c r="E257723"/>
  <c r="E257722"/>
  <c r="E257721"/>
  <c r="E257720"/>
  <c r="E257719"/>
  <c r="E257718"/>
  <c r="E257717"/>
  <c r="E257716"/>
  <c r="E257715"/>
  <c r="E257714"/>
  <c r="E257713"/>
  <c r="E257712"/>
  <c r="E257711"/>
  <c r="E257710"/>
  <c r="E257709"/>
  <c r="E257708"/>
  <c r="E257707"/>
  <c r="E257706"/>
  <c r="E257705"/>
  <c r="E257704"/>
  <c r="E257703"/>
  <c r="E257702"/>
  <c r="E257701"/>
  <c r="E257700"/>
  <c r="E257699"/>
  <c r="E257698"/>
  <c r="E257697"/>
  <c r="E257696"/>
  <c r="E257695"/>
  <c r="E257694"/>
  <c r="E257693"/>
  <c r="E257692"/>
  <c r="E257691"/>
  <c r="E257690"/>
  <c r="E257689"/>
  <c r="E257688"/>
  <c r="E257687"/>
  <c r="E257686"/>
  <c r="E257685"/>
  <c r="E257684"/>
  <c r="E257683"/>
  <c r="E257682"/>
  <c r="E257681"/>
  <c r="E257680"/>
  <c r="E257679"/>
  <c r="E257678"/>
  <c r="E257677"/>
  <c r="E257676"/>
  <c r="E257675"/>
  <c r="E257674"/>
  <c r="E257673"/>
  <c r="E257672"/>
  <c r="E257671"/>
  <c r="E257670"/>
  <c r="E257669"/>
  <c r="E257668"/>
  <c r="E257667"/>
  <c r="E257666"/>
  <c r="E257665"/>
  <c r="E257664"/>
  <c r="E257663"/>
  <c r="E257662"/>
  <c r="E257661"/>
  <c r="E257660"/>
  <c r="E257659"/>
  <c r="E257658"/>
  <c r="E257657"/>
  <c r="E257656"/>
  <c r="E257655"/>
  <c r="E257654"/>
  <c r="E257653"/>
  <c r="E257652"/>
  <c r="E257651"/>
  <c r="E257650"/>
  <c r="E257649"/>
  <c r="E257648"/>
  <c r="E257647"/>
  <c r="E257646"/>
  <c r="E257645"/>
  <c r="E257644"/>
  <c r="E257643"/>
  <c r="E257642"/>
  <c r="E257641"/>
  <c r="E257640"/>
  <c r="E257639"/>
  <c r="E257638"/>
  <c r="E257637"/>
  <c r="E257636"/>
  <c r="E257635"/>
  <c r="E257634"/>
  <c r="E257633"/>
  <c r="E257632"/>
  <c r="E257631"/>
  <c r="E257630"/>
  <c r="E257629"/>
  <c r="E257628"/>
  <c r="E257627"/>
  <c r="E257626"/>
  <c r="E257625"/>
  <c r="E257624"/>
  <c r="E257623"/>
  <c r="E257622"/>
  <c r="E257621"/>
  <c r="E257620"/>
  <c r="E257619"/>
  <c r="E257618"/>
  <c r="E257617"/>
  <c r="E257616"/>
  <c r="E257615"/>
  <c r="E257614"/>
  <c r="E257613"/>
  <c r="E257612"/>
  <c r="E257611"/>
  <c r="E257610"/>
  <c r="E257609"/>
  <c r="E257608"/>
  <c r="E257607"/>
  <c r="E257606"/>
  <c r="E257605"/>
  <c r="E257604"/>
  <c r="E257603"/>
  <c r="E257602"/>
  <c r="E257601"/>
  <c r="E257600"/>
  <c r="E257599"/>
  <c r="E257598"/>
  <c r="E257597"/>
  <c r="E257596"/>
  <c r="E257595"/>
  <c r="E257594"/>
  <c r="E257593"/>
  <c r="E257592"/>
  <c r="E257591"/>
  <c r="E257590"/>
  <c r="E257589"/>
  <c r="E257588"/>
  <c r="E257587"/>
  <c r="E257586"/>
  <c r="E257585"/>
  <c r="E257584"/>
  <c r="E257583"/>
  <c r="E257582"/>
  <c r="E257581"/>
  <c r="E257580"/>
  <c r="E257579"/>
  <c r="E257578"/>
  <c r="E257577"/>
  <c r="E257576"/>
  <c r="E257575"/>
  <c r="E257574"/>
  <c r="E257573"/>
  <c r="E257572"/>
  <c r="E257571"/>
  <c r="E257570"/>
  <c r="E257569"/>
  <c r="E257568"/>
  <c r="E257567"/>
  <c r="E257566"/>
  <c r="E257565"/>
  <c r="E257564"/>
  <c r="E257563"/>
  <c r="E257562"/>
  <c r="E257561"/>
  <c r="E257560"/>
  <c r="E257559"/>
  <c r="E257558"/>
  <c r="E257557"/>
  <c r="E257556"/>
  <c r="E257555"/>
  <c r="E257554"/>
  <c r="E257553"/>
  <c r="E257552"/>
  <c r="E257551"/>
  <c r="E257550"/>
  <c r="E257549"/>
  <c r="E257548"/>
  <c r="E257547"/>
  <c r="E257546"/>
  <c r="E257545"/>
  <c r="E257544"/>
  <c r="E257543"/>
  <c r="E257542"/>
  <c r="E257541"/>
  <c r="E257540"/>
  <c r="E257539"/>
  <c r="E257538"/>
  <c r="E257537"/>
  <c r="E257536"/>
  <c r="E257535"/>
  <c r="E257534"/>
  <c r="E257533"/>
  <c r="E257532"/>
  <c r="E257531"/>
  <c r="E257530"/>
  <c r="E257529"/>
  <c r="E257528"/>
  <c r="E257527"/>
  <c r="E257526"/>
  <c r="E257525"/>
  <c r="E257524"/>
  <c r="E257523"/>
  <c r="E257522"/>
  <c r="E257521"/>
  <c r="E257520"/>
  <c r="E257519"/>
  <c r="E257518"/>
  <c r="E257517"/>
  <c r="E257516"/>
  <c r="E257515"/>
  <c r="E257514"/>
  <c r="E257513"/>
  <c r="E257512"/>
  <c r="E257511"/>
  <c r="E257510"/>
  <c r="E257509"/>
  <c r="E257508"/>
  <c r="E257507"/>
  <c r="E257506"/>
  <c r="E257505"/>
  <c r="E257504"/>
  <c r="E257503"/>
  <c r="E257502"/>
  <c r="E257501"/>
  <c r="E257500"/>
  <c r="E257499"/>
  <c r="E257498"/>
  <c r="E257497"/>
  <c r="E257496"/>
  <c r="E257495"/>
  <c r="E257494"/>
  <c r="E257493"/>
  <c r="E257492"/>
  <c r="E257491"/>
  <c r="E257490"/>
  <c r="E257489"/>
  <c r="E257488"/>
  <c r="E257487"/>
  <c r="E257486"/>
  <c r="E257485"/>
  <c r="E257484"/>
  <c r="E257483"/>
  <c r="E257482"/>
  <c r="E257481"/>
  <c r="E257480"/>
  <c r="E257479"/>
  <c r="E257478"/>
  <c r="E257477"/>
  <c r="E257476"/>
  <c r="E257475"/>
  <c r="E257474"/>
  <c r="E257473"/>
  <c r="E257472"/>
  <c r="E257471"/>
  <c r="E257470"/>
  <c r="E257469"/>
  <c r="E257468"/>
  <c r="E257467"/>
  <c r="E257466"/>
  <c r="E257465"/>
  <c r="E257464"/>
  <c r="E257463"/>
  <c r="E257462"/>
  <c r="E257461"/>
  <c r="E257460"/>
  <c r="E257459"/>
  <c r="E257458"/>
  <c r="E257457"/>
  <c r="E257456"/>
  <c r="E257455"/>
  <c r="E257454"/>
  <c r="E257453"/>
  <c r="E257452"/>
  <c r="E257451"/>
  <c r="E257450"/>
  <c r="E257449"/>
  <c r="E257448"/>
  <c r="E257447"/>
  <c r="E257446"/>
  <c r="E257445"/>
  <c r="E257444"/>
  <c r="E257443"/>
  <c r="E257442"/>
  <c r="E257441"/>
  <c r="E257440"/>
  <c r="E257439"/>
  <c r="E257438"/>
  <c r="E257437"/>
  <c r="E257436"/>
  <c r="E257435"/>
  <c r="E257434"/>
  <c r="E257433"/>
  <c r="E257432"/>
  <c r="E257431"/>
  <c r="E257430"/>
  <c r="E257429"/>
  <c r="E257428"/>
  <c r="E257427"/>
  <c r="E257426"/>
  <c r="E257425"/>
  <c r="E257424"/>
  <c r="E257423"/>
  <c r="E257422"/>
  <c r="E257421"/>
  <c r="E257420"/>
  <c r="E257419"/>
  <c r="E257418"/>
  <c r="E257417"/>
  <c r="E257416"/>
  <c r="E257415"/>
  <c r="E257414"/>
  <c r="E257413"/>
  <c r="E257412"/>
  <c r="E257411"/>
  <c r="E257410"/>
  <c r="E257409"/>
  <c r="E257408"/>
  <c r="E257407"/>
  <c r="E257406"/>
  <c r="E257405"/>
  <c r="E257404"/>
  <c r="E257403"/>
  <c r="E257402"/>
  <c r="E257401"/>
  <c r="E257400"/>
  <c r="E257399"/>
  <c r="E257398"/>
  <c r="E257397"/>
  <c r="E257396"/>
  <c r="E257395"/>
  <c r="E257394"/>
  <c r="E257393"/>
  <c r="E257392"/>
  <c r="E257391"/>
  <c r="E257390"/>
  <c r="E257389"/>
  <c r="E257388"/>
  <c r="E257387"/>
  <c r="E257386"/>
  <c r="E257385"/>
  <c r="E257384"/>
  <c r="E257383"/>
  <c r="E257382"/>
  <c r="E257381"/>
  <c r="E257380"/>
  <c r="E257379"/>
  <c r="E257378"/>
  <c r="E257377"/>
  <c r="E257376"/>
  <c r="E257375"/>
  <c r="E257374"/>
  <c r="E257373"/>
  <c r="E257372"/>
  <c r="E257371"/>
  <c r="E257370"/>
  <c r="E257369"/>
  <c r="E257368"/>
  <c r="E257367"/>
  <c r="E257366"/>
  <c r="E257365"/>
  <c r="E257364"/>
  <c r="E257363"/>
  <c r="E257362"/>
  <c r="E257361"/>
  <c r="E257360"/>
  <c r="E257359"/>
  <c r="E257358"/>
  <c r="E257357"/>
  <c r="E257356"/>
  <c r="E257355"/>
  <c r="E257354"/>
  <c r="E257353"/>
  <c r="E257352"/>
  <c r="E257351"/>
  <c r="E257350"/>
  <c r="E257349"/>
  <c r="E257348"/>
  <c r="E257347"/>
  <c r="E257346"/>
  <c r="E257345"/>
  <c r="E257344"/>
  <c r="E257343"/>
  <c r="E257342"/>
  <c r="E257341"/>
  <c r="E257340"/>
  <c r="E257339"/>
  <c r="E257338"/>
  <c r="E257337"/>
  <c r="E257336"/>
  <c r="E257335"/>
  <c r="E257334"/>
  <c r="E257333"/>
  <c r="E257332"/>
  <c r="E257331"/>
  <c r="E257330"/>
  <c r="E257329"/>
  <c r="E257328"/>
  <c r="E257327"/>
  <c r="E257326"/>
  <c r="E257325"/>
  <c r="E257324"/>
  <c r="E257323"/>
  <c r="E257322"/>
  <c r="E257321"/>
  <c r="E257320"/>
  <c r="E257319"/>
  <c r="E257318"/>
  <c r="E257317"/>
  <c r="E257316"/>
  <c r="E257315"/>
  <c r="E257314"/>
  <c r="E257313"/>
  <c r="E257312"/>
  <c r="E257311"/>
  <c r="E257310"/>
  <c r="E257309"/>
  <c r="E257308"/>
  <c r="E257307"/>
  <c r="E257306"/>
  <c r="E257305"/>
  <c r="E257304"/>
  <c r="E257303"/>
  <c r="E257302"/>
  <c r="E257301"/>
  <c r="E257300"/>
  <c r="E257299"/>
  <c r="E257298"/>
  <c r="E257297"/>
  <c r="E257296"/>
  <c r="E257295"/>
  <c r="E257294"/>
  <c r="E257293"/>
  <c r="E257292"/>
  <c r="E257291"/>
  <c r="E257290"/>
  <c r="E257289"/>
  <c r="E257288"/>
  <c r="E257287"/>
  <c r="E257286"/>
  <c r="E257285"/>
  <c r="E257284"/>
  <c r="E257283"/>
  <c r="E257282"/>
  <c r="E257281"/>
  <c r="E257280"/>
  <c r="E257279"/>
  <c r="E257278"/>
  <c r="E257277"/>
  <c r="E257276"/>
  <c r="E257275"/>
  <c r="E257274"/>
  <c r="E257273"/>
  <c r="E257272"/>
  <c r="E257271"/>
  <c r="E257270"/>
  <c r="E257269"/>
  <c r="E257268"/>
  <c r="E257267"/>
  <c r="E257266"/>
  <c r="E257265"/>
  <c r="E257264"/>
  <c r="E257263"/>
  <c r="E257262"/>
  <c r="E257261"/>
  <c r="E257260"/>
  <c r="E257259"/>
  <c r="E257258"/>
  <c r="E257257"/>
  <c r="E257256"/>
  <c r="E257255"/>
  <c r="E257254"/>
  <c r="E257253"/>
  <c r="E257252"/>
  <c r="E257251"/>
  <c r="E257250"/>
  <c r="E257249"/>
  <c r="E257248"/>
  <c r="E257247"/>
  <c r="E257246"/>
  <c r="E257245"/>
  <c r="E257244"/>
  <c r="E257243"/>
  <c r="E257242"/>
  <c r="E257241"/>
  <c r="E257240"/>
  <c r="E257239"/>
  <c r="E257238"/>
  <c r="E257237"/>
  <c r="E257236"/>
  <c r="E257235"/>
  <c r="E257234"/>
  <c r="E257233"/>
  <c r="E257232"/>
  <c r="E257231"/>
  <c r="E257230"/>
  <c r="E257229"/>
  <c r="E257228"/>
  <c r="E257227"/>
  <c r="E257226"/>
  <c r="E257225"/>
  <c r="E257224"/>
  <c r="E257223"/>
  <c r="E257222"/>
  <c r="E257221"/>
  <c r="E257220"/>
  <c r="E257219"/>
  <c r="E257218"/>
  <c r="E257217"/>
  <c r="E257216"/>
  <c r="E257215"/>
  <c r="E257214"/>
  <c r="E257213"/>
  <c r="E257212"/>
  <c r="E257211"/>
  <c r="E257210"/>
  <c r="E257209"/>
  <c r="E257208"/>
  <c r="E257207"/>
  <c r="E257206"/>
  <c r="E257205"/>
  <c r="E257204"/>
  <c r="E257203"/>
  <c r="E257202"/>
  <c r="E257201"/>
  <c r="E257200"/>
  <c r="E257199"/>
  <c r="E257198"/>
  <c r="E257197"/>
  <c r="E257196"/>
  <c r="E257195"/>
  <c r="E257194"/>
  <c r="E257193"/>
  <c r="E257192"/>
  <c r="E257191"/>
  <c r="E257190"/>
  <c r="E257189"/>
  <c r="E257188"/>
  <c r="E257187"/>
  <c r="E257186"/>
  <c r="E257185"/>
  <c r="E257184"/>
  <c r="E257183"/>
  <c r="E257182"/>
  <c r="E257181"/>
  <c r="E257180"/>
  <c r="E257179"/>
  <c r="E257178"/>
  <c r="E257177"/>
  <c r="E257176"/>
  <c r="E257175"/>
  <c r="E257174"/>
  <c r="E257173"/>
  <c r="E257172"/>
  <c r="E257171"/>
  <c r="E257170"/>
  <c r="E257169"/>
  <c r="E257168"/>
  <c r="E257167"/>
  <c r="E257166"/>
  <c r="E257165"/>
  <c r="E257164"/>
  <c r="E257163"/>
  <c r="E257162"/>
  <c r="E257161"/>
  <c r="E257160"/>
  <c r="E257159"/>
  <c r="E257158"/>
  <c r="E257157"/>
  <c r="E257156"/>
  <c r="E257155"/>
  <c r="E257154"/>
  <c r="E257153"/>
  <c r="E257152"/>
  <c r="E257151"/>
  <c r="E257150"/>
  <c r="E257149"/>
  <c r="E257148"/>
  <c r="E257147"/>
  <c r="E257146"/>
  <c r="E257145"/>
  <c r="E257144"/>
  <c r="E257143"/>
  <c r="E257142"/>
  <c r="E257141"/>
  <c r="E257140"/>
  <c r="E257139"/>
  <c r="E257138"/>
  <c r="E257137"/>
  <c r="E257136"/>
  <c r="E257135"/>
  <c r="E257134"/>
  <c r="E257133"/>
  <c r="E257132"/>
  <c r="E257131"/>
  <c r="E257130"/>
  <c r="E257129"/>
  <c r="E257128"/>
  <c r="E257127"/>
  <c r="E257126"/>
  <c r="E257125"/>
  <c r="E257124"/>
  <c r="E257123"/>
  <c r="E257122"/>
  <c r="E257121"/>
  <c r="E257120"/>
  <c r="E257119"/>
  <c r="E257118"/>
  <c r="E257117"/>
  <c r="E257116"/>
  <c r="E257115"/>
  <c r="E257114"/>
  <c r="E257113"/>
  <c r="E257112"/>
  <c r="E257111"/>
  <c r="E257110"/>
  <c r="E257109"/>
  <c r="E257108"/>
  <c r="E257107"/>
  <c r="E257106"/>
  <c r="E257105"/>
  <c r="E257104"/>
  <c r="E257103"/>
  <c r="E257102"/>
  <c r="E257101"/>
  <c r="E257100"/>
  <c r="E257099"/>
  <c r="E257098"/>
  <c r="E257097"/>
  <c r="E257096"/>
  <c r="E257095"/>
  <c r="E257094"/>
  <c r="E257093"/>
  <c r="E257092"/>
  <c r="E257091"/>
  <c r="E257090"/>
  <c r="E257089"/>
  <c r="E257088"/>
  <c r="E257087"/>
  <c r="E257086"/>
  <c r="E257085"/>
  <c r="E257084"/>
  <c r="E257083"/>
  <c r="E257082"/>
  <c r="E257081"/>
  <c r="E257080"/>
  <c r="E257079"/>
  <c r="E257078"/>
  <c r="E257077"/>
  <c r="E257076"/>
  <c r="E257075"/>
  <c r="E257074"/>
  <c r="E257073"/>
  <c r="E257072"/>
  <c r="E257071"/>
  <c r="E257070"/>
  <c r="E257069"/>
  <c r="E257068"/>
  <c r="E257067"/>
  <c r="E257066"/>
  <c r="E257065"/>
  <c r="E257064"/>
  <c r="E257063"/>
  <c r="E257062"/>
  <c r="E257061"/>
  <c r="E257060"/>
  <c r="E257059"/>
  <c r="E257058"/>
  <c r="E257057"/>
  <c r="E257056"/>
  <c r="E257055"/>
  <c r="E257054"/>
  <c r="E257053"/>
  <c r="E257052"/>
  <c r="E257051"/>
  <c r="E257050"/>
  <c r="E257049"/>
  <c r="E257048"/>
  <c r="E257047"/>
  <c r="E257046"/>
  <c r="E257045"/>
  <c r="E257044"/>
  <c r="E257043"/>
  <c r="E257042"/>
  <c r="E257041"/>
  <c r="E257040"/>
  <c r="E257039"/>
  <c r="E257038"/>
  <c r="E257037"/>
  <c r="E257036"/>
  <c r="E257035"/>
  <c r="E257034"/>
  <c r="E257033"/>
  <c r="E257032"/>
  <c r="E257031"/>
  <c r="E257030"/>
  <c r="E257029"/>
  <c r="E257028"/>
  <c r="E257027"/>
  <c r="E257026"/>
  <c r="E257025"/>
  <c r="E257024"/>
  <c r="E257023"/>
  <c r="E257022"/>
  <c r="E257021"/>
  <c r="E257020"/>
  <c r="E257019"/>
  <c r="E257018"/>
  <c r="E257017"/>
  <c r="E257016"/>
  <c r="E257015"/>
  <c r="E257014"/>
  <c r="E257013"/>
  <c r="E257012"/>
  <c r="E257011"/>
  <c r="E257010"/>
  <c r="E257009"/>
  <c r="E257008"/>
  <c r="E257007"/>
  <c r="E257006"/>
  <c r="E257005"/>
  <c r="E257004"/>
  <c r="E257003"/>
  <c r="E257002"/>
  <c r="E257001"/>
  <c r="E257000"/>
  <c r="E256999"/>
  <c r="E256998"/>
  <c r="E256997"/>
  <c r="E256996"/>
  <c r="E256995"/>
  <c r="E256994"/>
  <c r="E256993"/>
  <c r="E256992"/>
  <c r="E256991"/>
  <c r="E256990"/>
  <c r="E256989"/>
  <c r="E256988"/>
  <c r="E256987"/>
  <c r="E256986"/>
  <c r="E256985"/>
  <c r="E256984"/>
  <c r="E256983"/>
  <c r="E256982"/>
  <c r="E256981"/>
  <c r="E256980"/>
  <c r="E256979"/>
  <c r="E256978"/>
  <c r="E256977"/>
  <c r="E256976"/>
  <c r="E256975"/>
  <c r="E256974"/>
  <c r="E256973"/>
  <c r="E256972"/>
  <c r="E256971"/>
  <c r="E256970"/>
  <c r="E256969"/>
  <c r="E256968"/>
  <c r="E256967"/>
  <c r="E256966"/>
  <c r="E256965"/>
  <c r="E256964"/>
  <c r="E256963"/>
  <c r="E256962"/>
  <c r="E256961"/>
  <c r="E256960"/>
  <c r="E256959"/>
  <c r="E256958"/>
  <c r="E256957"/>
  <c r="E256956"/>
  <c r="E256955"/>
  <c r="E256954"/>
  <c r="E256953"/>
  <c r="E256952"/>
  <c r="E256951"/>
  <c r="E256950"/>
  <c r="E256949"/>
  <c r="E256948"/>
  <c r="E256947"/>
  <c r="E256946"/>
  <c r="E256945"/>
  <c r="E256944"/>
  <c r="E256943"/>
  <c r="E256942"/>
  <c r="E256941"/>
  <c r="E256940"/>
  <c r="E256939"/>
  <c r="E256938"/>
  <c r="E256937"/>
  <c r="E256936"/>
  <c r="E256935"/>
  <c r="E256934"/>
  <c r="E256933"/>
  <c r="E256932"/>
  <c r="E256931"/>
  <c r="E256930"/>
  <c r="E256929"/>
  <c r="E256928"/>
  <c r="E256927"/>
  <c r="E256926"/>
  <c r="E256925"/>
  <c r="E256924"/>
  <c r="E256923"/>
  <c r="E256922"/>
  <c r="E256921"/>
  <c r="E256920"/>
  <c r="E256919"/>
  <c r="E256918"/>
  <c r="E256917"/>
  <c r="E256916"/>
  <c r="E256915"/>
  <c r="E256914"/>
  <c r="E256913"/>
  <c r="E256912"/>
  <c r="E256911"/>
  <c r="E256910"/>
  <c r="E256909"/>
  <c r="E256908"/>
  <c r="E256907"/>
  <c r="E256906"/>
  <c r="E256905"/>
  <c r="E256904"/>
  <c r="E256903"/>
  <c r="E256902"/>
  <c r="E256901"/>
  <c r="E256900"/>
  <c r="E256899"/>
  <c r="E256898"/>
  <c r="E256897"/>
  <c r="E256896"/>
  <c r="E256895"/>
  <c r="E256894"/>
  <c r="E256893"/>
  <c r="E256892"/>
  <c r="E256891"/>
  <c r="E256890"/>
  <c r="E256889"/>
  <c r="E256888"/>
  <c r="E256887"/>
  <c r="E256886"/>
  <c r="E256885"/>
  <c r="E256884"/>
  <c r="E256883"/>
  <c r="E256882"/>
  <c r="E256881"/>
  <c r="E256880"/>
  <c r="E256879"/>
  <c r="E256878"/>
  <c r="E256877"/>
  <c r="E256876"/>
  <c r="E256875"/>
  <c r="E256874"/>
  <c r="E256873"/>
  <c r="E256872"/>
  <c r="E256871"/>
  <c r="E256870"/>
  <c r="E256869"/>
  <c r="E256868"/>
  <c r="E256867"/>
  <c r="E256866"/>
  <c r="E256865"/>
  <c r="E256864"/>
  <c r="E256863"/>
  <c r="E256862"/>
  <c r="E256861"/>
  <c r="E256860"/>
  <c r="E256859"/>
  <c r="E256858"/>
  <c r="E256857"/>
  <c r="E256856"/>
  <c r="E256855"/>
  <c r="E256854"/>
  <c r="E256853"/>
  <c r="E256852"/>
  <c r="E256851"/>
  <c r="E256850"/>
  <c r="E256849"/>
  <c r="E256848"/>
  <c r="E256847"/>
  <c r="E256846"/>
  <c r="E256845"/>
  <c r="E256844"/>
  <c r="E256843"/>
  <c r="E256842"/>
  <c r="E256841"/>
  <c r="E256840"/>
  <c r="E256839"/>
  <c r="E256838"/>
  <c r="E256837"/>
  <c r="E256836"/>
  <c r="E256835"/>
  <c r="E256834"/>
  <c r="E256833"/>
  <c r="E256832"/>
  <c r="E256831"/>
  <c r="E256830"/>
  <c r="E256829"/>
  <c r="E256828"/>
  <c r="E256827"/>
  <c r="E256826"/>
  <c r="E256825"/>
  <c r="E256824"/>
  <c r="E256823"/>
  <c r="E256822"/>
  <c r="E256821"/>
  <c r="E256820"/>
  <c r="E256819"/>
  <c r="E256818"/>
  <c r="E256817"/>
  <c r="E256816"/>
  <c r="E256815"/>
  <c r="E256814"/>
  <c r="E256813"/>
  <c r="E256812"/>
  <c r="E256811"/>
  <c r="E256810"/>
  <c r="E256809"/>
  <c r="E256808"/>
  <c r="E256807"/>
  <c r="E256806"/>
  <c r="E256805"/>
  <c r="E256804"/>
  <c r="E256803"/>
  <c r="E256802"/>
  <c r="E256801"/>
  <c r="E256800"/>
  <c r="E256799"/>
  <c r="E256798"/>
  <c r="E256797"/>
  <c r="E256796"/>
  <c r="E256795"/>
  <c r="E256794"/>
  <c r="E256793"/>
  <c r="E256792"/>
  <c r="E256791"/>
  <c r="E256790"/>
  <c r="E256789"/>
  <c r="E256788"/>
  <c r="E256787"/>
  <c r="E256786"/>
  <c r="E256785"/>
  <c r="E256784"/>
  <c r="E256783"/>
  <c r="E256782"/>
  <c r="E256781"/>
  <c r="E256780"/>
  <c r="E256779"/>
  <c r="E256778"/>
  <c r="E256777"/>
  <c r="E256776"/>
  <c r="E256775"/>
  <c r="E256774"/>
  <c r="E256773"/>
  <c r="E256772"/>
  <c r="E256771"/>
  <c r="E256770"/>
  <c r="E256769"/>
  <c r="E256768"/>
  <c r="E256767"/>
  <c r="E256766"/>
  <c r="E256765"/>
  <c r="E256764"/>
  <c r="E256763"/>
  <c r="E256762"/>
  <c r="E256761"/>
  <c r="E256760"/>
  <c r="E256759"/>
  <c r="E256758"/>
  <c r="E256757"/>
  <c r="E256756"/>
  <c r="E256755"/>
  <c r="E256754"/>
  <c r="E256753"/>
  <c r="E256752"/>
  <c r="E256751"/>
  <c r="E256750"/>
  <c r="E256749"/>
  <c r="E256748"/>
  <c r="E256747"/>
  <c r="E256746"/>
  <c r="E256745"/>
  <c r="E256744"/>
  <c r="E256743"/>
  <c r="E256742"/>
  <c r="E256741"/>
  <c r="E256740"/>
  <c r="E256739"/>
  <c r="E256738"/>
  <c r="E256737"/>
  <c r="E256736"/>
  <c r="E256735"/>
  <c r="E256734"/>
  <c r="E256733"/>
  <c r="E256732"/>
  <c r="E256731"/>
  <c r="E256730"/>
  <c r="E256729"/>
  <c r="E256728"/>
  <c r="E256727"/>
  <c r="E256726"/>
  <c r="E256725"/>
  <c r="E256724"/>
  <c r="E256723"/>
  <c r="E256722"/>
  <c r="E256721"/>
  <c r="E256720"/>
  <c r="E256719"/>
  <c r="E256718"/>
  <c r="E256717"/>
  <c r="E256716"/>
  <c r="E256715"/>
  <c r="E256714"/>
  <c r="E256713"/>
  <c r="E256712"/>
  <c r="E256711"/>
  <c r="E256710"/>
  <c r="E256709"/>
  <c r="E256708"/>
  <c r="E256707"/>
  <c r="E256706"/>
  <c r="E256705"/>
  <c r="E256704"/>
  <c r="E256703"/>
  <c r="E256702"/>
  <c r="E256701"/>
  <c r="E256700"/>
  <c r="E256699"/>
  <c r="E256698"/>
  <c r="E256697"/>
  <c r="E256696"/>
  <c r="E256695"/>
  <c r="E256694"/>
  <c r="E256693"/>
  <c r="E256692"/>
  <c r="E256691"/>
  <c r="E256690"/>
  <c r="E256689"/>
  <c r="E256688"/>
  <c r="E256687"/>
  <c r="E256686"/>
  <c r="E256685"/>
  <c r="E256684"/>
  <c r="E256683"/>
  <c r="E256682"/>
  <c r="E256681"/>
  <c r="E256680"/>
  <c r="E256679"/>
  <c r="E256678"/>
  <c r="E256677"/>
  <c r="E256676"/>
  <c r="E256675"/>
  <c r="E256674"/>
  <c r="E256673"/>
  <c r="E256672"/>
  <c r="E256671"/>
  <c r="E256670"/>
  <c r="E256669"/>
  <c r="E256668"/>
  <c r="E256667"/>
  <c r="E256666"/>
  <c r="E256665"/>
  <c r="E256664"/>
  <c r="E256663"/>
  <c r="E256662"/>
  <c r="E256661"/>
  <c r="E256660"/>
  <c r="E256659"/>
  <c r="E256658"/>
  <c r="E256657"/>
  <c r="E256656"/>
  <c r="E256655"/>
  <c r="E256654"/>
  <c r="E256653"/>
  <c r="E256652"/>
  <c r="E256651"/>
  <c r="E256650"/>
  <c r="E256649"/>
  <c r="E256648"/>
  <c r="E256647"/>
  <c r="E256646"/>
  <c r="E256645"/>
  <c r="E256644"/>
  <c r="E256643"/>
  <c r="E256642"/>
  <c r="E256641"/>
  <c r="E256640"/>
  <c r="E256639"/>
  <c r="E256638"/>
  <c r="E256637"/>
  <c r="E256636"/>
  <c r="E256635"/>
  <c r="E256634"/>
  <c r="E256633"/>
  <c r="E256632"/>
  <c r="E256631"/>
  <c r="E256630"/>
  <c r="E256629"/>
  <c r="E256628"/>
  <c r="E256627"/>
  <c r="E256626"/>
  <c r="E256625"/>
  <c r="E256624"/>
  <c r="E256623"/>
  <c r="E256622"/>
  <c r="E256621"/>
  <c r="E256620"/>
  <c r="E256619"/>
  <c r="E256618"/>
  <c r="E256617"/>
  <c r="E256616"/>
  <c r="E256615"/>
  <c r="E256614"/>
  <c r="E256613"/>
  <c r="E256612"/>
  <c r="E256611"/>
  <c r="E256610"/>
  <c r="E256609"/>
  <c r="E256608"/>
  <c r="E256607"/>
  <c r="E256606"/>
  <c r="E256605"/>
  <c r="E256604"/>
  <c r="E256603"/>
  <c r="E256602"/>
  <c r="E256601"/>
  <c r="E256600"/>
  <c r="E256599"/>
  <c r="E256598"/>
  <c r="E256597"/>
  <c r="E256596"/>
  <c r="E256595"/>
  <c r="E256594"/>
  <c r="E256593"/>
  <c r="E256592"/>
  <c r="E256591"/>
  <c r="E256590"/>
  <c r="E256589"/>
  <c r="E256588"/>
  <c r="E256587"/>
  <c r="E256586"/>
  <c r="E256585"/>
  <c r="E256584"/>
  <c r="E256583"/>
  <c r="E256582"/>
  <c r="E256581"/>
  <c r="E256580"/>
  <c r="E256579"/>
  <c r="E256578"/>
  <c r="E256577"/>
  <c r="E256576"/>
  <c r="E256575"/>
  <c r="E256574"/>
  <c r="E256573"/>
  <c r="E256572"/>
  <c r="E256571"/>
  <c r="E256570"/>
  <c r="E256569"/>
  <c r="E256568"/>
  <c r="E256567"/>
  <c r="E256566"/>
  <c r="E256565"/>
  <c r="E256564"/>
  <c r="E256563"/>
  <c r="E256562"/>
  <c r="E256561"/>
  <c r="E256560"/>
  <c r="E256559"/>
  <c r="E256558"/>
  <c r="E256557"/>
  <c r="E256556"/>
  <c r="E256555"/>
  <c r="E256554"/>
  <c r="E256553"/>
  <c r="E256552"/>
  <c r="E256551"/>
  <c r="E256550"/>
  <c r="E256549"/>
  <c r="E256548"/>
  <c r="E256547"/>
  <c r="E256546"/>
  <c r="E256545"/>
  <c r="E256544"/>
  <c r="E256543"/>
  <c r="E256542"/>
  <c r="E256541"/>
  <c r="E256540"/>
  <c r="E256539"/>
  <c r="E256538"/>
  <c r="E256537"/>
  <c r="E256536"/>
  <c r="E256535"/>
  <c r="E256534"/>
  <c r="E256533"/>
  <c r="E256532"/>
  <c r="E256531"/>
  <c r="E256530"/>
  <c r="E256529"/>
  <c r="E256528"/>
  <c r="E256527"/>
  <c r="E256526"/>
  <c r="E256525"/>
  <c r="E256524"/>
  <c r="E256523"/>
  <c r="E256522"/>
  <c r="E256521"/>
  <c r="E256520"/>
  <c r="E256519"/>
  <c r="E256518"/>
  <c r="E256517"/>
  <c r="E256516"/>
  <c r="E256515"/>
  <c r="E256514"/>
  <c r="E256513"/>
  <c r="E256512"/>
  <c r="E256511"/>
  <c r="E256510"/>
  <c r="E256509"/>
  <c r="E256508"/>
  <c r="E256507"/>
  <c r="E256506"/>
  <c r="E256505"/>
  <c r="E256504"/>
  <c r="E256503"/>
  <c r="E256502"/>
  <c r="E256501"/>
  <c r="E256500"/>
  <c r="E256499"/>
  <c r="E256498"/>
  <c r="E256497"/>
  <c r="E256496"/>
  <c r="E256495"/>
  <c r="E256494"/>
  <c r="E256493"/>
  <c r="E256492"/>
  <c r="E256491"/>
  <c r="E256490"/>
  <c r="E256489"/>
  <c r="E256488"/>
  <c r="E256487"/>
  <c r="E256486"/>
  <c r="E256485"/>
  <c r="E256484"/>
  <c r="E256483"/>
  <c r="E256482"/>
  <c r="E256481"/>
  <c r="E256480"/>
  <c r="E256479"/>
  <c r="E256478"/>
  <c r="E256477"/>
  <c r="E256476"/>
  <c r="E256475"/>
  <c r="E256474"/>
  <c r="E256473"/>
  <c r="E256472"/>
  <c r="E256471"/>
  <c r="E256470"/>
  <c r="E256469"/>
  <c r="E256468"/>
  <c r="E256467"/>
  <c r="E256466"/>
  <c r="E256465"/>
  <c r="E256464"/>
  <c r="E256463"/>
  <c r="E256462"/>
  <c r="E256461"/>
  <c r="E256460"/>
  <c r="E256459"/>
  <c r="E256458"/>
  <c r="E256457"/>
  <c r="E256456"/>
  <c r="E256455"/>
  <c r="E256454"/>
  <c r="E256453"/>
  <c r="E256452"/>
  <c r="E256451"/>
  <c r="E256450"/>
  <c r="E256449"/>
  <c r="E256448"/>
  <c r="E256447"/>
  <c r="E256446"/>
  <c r="E256445"/>
  <c r="E256444"/>
  <c r="E256443"/>
  <c r="E256442"/>
  <c r="E256441"/>
  <c r="E256440"/>
  <c r="E256439"/>
  <c r="E256438"/>
  <c r="E256437"/>
  <c r="E256436"/>
  <c r="E256435"/>
  <c r="E256434"/>
  <c r="E256433"/>
  <c r="E256432"/>
  <c r="E256431"/>
  <c r="E256430"/>
  <c r="E256429"/>
  <c r="E256428"/>
  <c r="E256427"/>
  <c r="E256426"/>
  <c r="E256425"/>
  <c r="E256424"/>
  <c r="E256423"/>
  <c r="E256422"/>
  <c r="E256421"/>
  <c r="E256420"/>
  <c r="E256419"/>
  <c r="E256418"/>
  <c r="E256417"/>
  <c r="E256416"/>
  <c r="E256415"/>
  <c r="E256414"/>
  <c r="E256413"/>
  <c r="E256412"/>
  <c r="E256411"/>
  <c r="E256410"/>
  <c r="E256409"/>
  <c r="E256408"/>
  <c r="E256407"/>
  <c r="E256406"/>
  <c r="E256405"/>
  <c r="E256404"/>
  <c r="E256403"/>
  <c r="E256402"/>
  <c r="E256401"/>
  <c r="E256400"/>
  <c r="E256399"/>
  <c r="E256398"/>
  <c r="E256397"/>
  <c r="E256396"/>
  <c r="E256395"/>
  <c r="E256394"/>
  <c r="E256393"/>
  <c r="E256392"/>
  <c r="E256391"/>
  <c r="E256390"/>
  <c r="E256389"/>
  <c r="E256388"/>
  <c r="E256387"/>
  <c r="E256386"/>
  <c r="E256385"/>
  <c r="E256384"/>
  <c r="E256383"/>
  <c r="E256382"/>
  <c r="E256381"/>
  <c r="E256380"/>
  <c r="E256379"/>
  <c r="E256378"/>
  <c r="E256377"/>
  <c r="E256376"/>
  <c r="E256375"/>
  <c r="E256374"/>
  <c r="E256373"/>
  <c r="E256372"/>
  <c r="E256371"/>
  <c r="E256370"/>
  <c r="E256369"/>
  <c r="E256368"/>
  <c r="E256367"/>
  <c r="E256366"/>
  <c r="E256365"/>
  <c r="E256364"/>
  <c r="E256363"/>
  <c r="E256362"/>
  <c r="E256361"/>
  <c r="E256360"/>
  <c r="E256359"/>
  <c r="E256358"/>
  <c r="E256357"/>
  <c r="E256356"/>
  <c r="E256355"/>
  <c r="E256354"/>
  <c r="E256353"/>
  <c r="E256352"/>
  <c r="E256351"/>
  <c r="E256350"/>
  <c r="E256349"/>
  <c r="E256348"/>
  <c r="E256347"/>
  <c r="E256346"/>
  <c r="E256345"/>
  <c r="E256344"/>
  <c r="E256343"/>
  <c r="E256342"/>
  <c r="E256341"/>
  <c r="E256340"/>
  <c r="E256339"/>
  <c r="E256338"/>
  <c r="E256337"/>
  <c r="E256336"/>
  <c r="E256335"/>
  <c r="E256334"/>
  <c r="E256333"/>
  <c r="E256332"/>
  <c r="E256331"/>
  <c r="E256330"/>
  <c r="E256329"/>
  <c r="E256328"/>
  <c r="E256327"/>
  <c r="E256326"/>
  <c r="E256325"/>
  <c r="E256324"/>
  <c r="E256323"/>
  <c r="E256322"/>
  <c r="E256321"/>
  <c r="E256320"/>
  <c r="E256319"/>
  <c r="E256318"/>
  <c r="E256317"/>
  <c r="E256316"/>
  <c r="E256315"/>
  <c r="E256314"/>
  <c r="E256313"/>
  <c r="E256312"/>
  <c r="E256311"/>
  <c r="E256310"/>
  <c r="E256309"/>
  <c r="E256308"/>
  <c r="E256307"/>
  <c r="E256306"/>
  <c r="E256305"/>
  <c r="E256304"/>
  <c r="E256303"/>
  <c r="E256302"/>
  <c r="E256301"/>
  <c r="E256300"/>
  <c r="E256299"/>
  <c r="E256298"/>
  <c r="E256297"/>
  <c r="E256296"/>
  <c r="E256295"/>
  <c r="E256294"/>
  <c r="E256293"/>
  <c r="E256292"/>
  <c r="E256291"/>
  <c r="E256290"/>
  <c r="E256289"/>
  <c r="E256288"/>
  <c r="E256287"/>
  <c r="E256286"/>
  <c r="E256285"/>
  <c r="E256284"/>
  <c r="E256283"/>
  <c r="E256282"/>
  <c r="E256281"/>
  <c r="E256280"/>
  <c r="E256279"/>
  <c r="E256278"/>
  <c r="E256277"/>
  <c r="E256276"/>
  <c r="E256275"/>
  <c r="E256274"/>
  <c r="E256273"/>
  <c r="E256272"/>
  <c r="E256271"/>
  <c r="E256270"/>
  <c r="E256269"/>
  <c r="E256268"/>
  <c r="E256267"/>
  <c r="E256266"/>
  <c r="E256265"/>
  <c r="E256264"/>
  <c r="E256263"/>
  <c r="E256262"/>
  <c r="E256261"/>
  <c r="E256260"/>
  <c r="E256259"/>
  <c r="E256258"/>
  <c r="E256257"/>
  <c r="E256256"/>
  <c r="E256255"/>
  <c r="E256254"/>
  <c r="E256253"/>
  <c r="E256252"/>
  <c r="E256251"/>
  <c r="E256250"/>
  <c r="E256249"/>
  <c r="E256248"/>
  <c r="E256247"/>
  <c r="E256246"/>
  <c r="E256245"/>
  <c r="E256244"/>
  <c r="E256243"/>
  <c r="E256242"/>
  <c r="E256241"/>
  <c r="E256240"/>
  <c r="E256239"/>
  <c r="E256238"/>
  <c r="E256237"/>
  <c r="E256236"/>
  <c r="E256235"/>
  <c r="E256234"/>
  <c r="E256233"/>
  <c r="E256232"/>
  <c r="E256231"/>
  <c r="E256230"/>
  <c r="E256229"/>
  <c r="E256228"/>
  <c r="E256227"/>
  <c r="E256226"/>
  <c r="E256225"/>
  <c r="E256224"/>
  <c r="E256223"/>
  <c r="E256222"/>
  <c r="E256221"/>
  <c r="E256220"/>
  <c r="E256219"/>
  <c r="E256218"/>
  <c r="E256217"/>
  <c r="E256216"/>
  <c r="E256215"/>
  <c r="E256214"/>
  <c r="E256213"/>
  <c r="E256212"/>
  <c r="E256211"/>
  <c r="E256210"/>
  <c r="E256209"/>
  <c r="E256208"/>
  <c r="E256207"/>
  <c r="E256206"/>
  <c r="E256205"/>
  <c r="E256204"/>
  <c r="E256203"/>
  <c r="E256202"/>
  <c r="E256201"/>
  <c r="E256200"/>
  <c r="E256199"/>
  <c r="E256198"/>
  <c r="E256197"/>
  <c r="E256196"/>
  <c r="E256195"/>
  <c r="E256194"/>
  <c r="E256193"/>
  <c r="E256192"/>
  <c r="E256191"/>
  <c r="E256190"/>
  <c r="E256189"/>
  <c r="E256188"/>
  <c r="E256187"/>
  <c r="E256186"/>
  <c r="E256185"/>
  <c r="E256184"/>
  <c r="E256183"/>
  <c r="E256182"/>
  <c r="E256181"/>
  <c r="E256180"/>
  <c r="E256179"/>
  <c r="E256178"/>
  <c r="E256177"/>
  <c r="E256176"/>
  <c r="E256175"/>
  <c r="E256174"/>
  <c r="E256173"/>
  <c r="E256172"/>
  <c r="E256171"/>
  <c r="E256170"/>
  <c r="E256169"/>
  <c r="E256168"/>
  <c r="E256167"/>
  <c r="E256166"/>
  <c r="E256165"/>
  <c r="E256164"/>
  <c r="E256163"/>
  <c r="E256162"/>
  <c r="E256161"/>
  <c r="E256160"/>
  <c r="E256159"/>
  <c r="E256158"/>
  <c r="E256157"/>
  <c r="E256156"/>
  <c r="E256155"/>
  <c r="E256154"/>
  <c r="E256153"/>
  <c r="E256152"/>
  <c r="E256151"/>
  <c r="E256150"/>
  <c r="E256149"/>
  <c r="E256148"/>
  <c r="E256147"/>
  <c r="E256146"/>
  <c r="E256145"/>
  <c r="E256144"/>
  <c r="E256143"/>
  <c r="E256142"/>
  <c r="E256141"/>
  <c r="E256140"/>
  <c r="E256139"/>
  <c r="E256138"/>
  <c r="E256137"/>
  <c r="E256136"/>
  <c r="E256135"/>
  <c r="E256134"/>
  <c r="E256133"/>
  <c r="E256132"/>
  <c r="E256131"/>
  <c r="E256130"/>
  <c r="E256129"/>
  <c r="E256128"/>
  <c r="E256127"/>
  <c r="E256126"/>
  <c r="E256125"/>
  <c r="E256124"/>
  <c r="E256123"/>
  <c r="E256122"/>
  <c r="E256121"/>
  <c r="E256120"/>
  <c r="E256119"/>
  <c r="E256118"/>
  <c r="E256117"/>
  <c r="E256116"/>
  <c r="E256115"/>
  <c r="E256114"/>
  <c r="E256113"/>
  <c r="E256112"/>
  <c r="E256111"/>
  <c r="E256110"/>
  <c r="E256109"/>
  <c r="E256108"/>
  <c r="E256107"/>
  <c r="E256106"/>
  <c r="E256105"/>
  <c r="E256104"/>
  <c r="E256103"/>
  <c r="E256102"/>
  <c r="E256101"/>
  <c r="E256100"/>
  <c r="E256099"/>
  <c r="E256098"/>
  <c r="E256097"/>
  <c r="E256096"/>
  <c r="E256095"/>
  <c r="E256094"/>
  <c r="E256093"/>
  <c r="E256092"/>
  <c r="E256091"/>
  <c r="E256090"/>
  <c r="E256089"/>
  <c r="E256088"/>
  <c r="E256087"/>
  <c r="E256086"/>
  <c r="E256085"/>
  <c r="E256084"/>
  <c r="E256083"/>
  <c r="E256082"/>
  <c r="E256081"/>
  <c r="E256080"/>
  <c r="E256079"/>
  <c r="E256078"/>
  <c r="E256077"/>
  <c r="E256076"/>
  <c r="E256075"/>
  <c r="E256074"/>
  <c r="E256073"/>
  <c r="E256072"/>
  <c r="E256071"/>
  <c r="E256070"/>
  <c r="E256069"/>
  <c r="E256068"/>
  <c r="E256067"/>
  <c r="E256066"/>
  <c r="E256065"/>
  <c r="E256064"/>
  <c r="E256063"/>
  <c r="E256062"/>
  <c r="E256061"/>
  <c r="E256060"/>
  <c r="E256059"/>
  <c r="E256058"/>
  <c r="E256057"/>
  <c r="E256056"/>
  <c r="E256055"/>
  <c r="E256054"/>
  <c r="E256053"/>
  <c r="E256052"/>
  <c r="E256051"/>
  <c r="E256050"/>
  <c r="E256049"/>
  <c r="E256048"/>
  <c r="E256047"/>
  <c r="E256046"/>
  <c r="E256045"/>
  <c r="E256044"/>
  <c r="E256043"/>
  <c r="E256042"/>
  <c r="E256041"/>
  <c r="E256040"/>
  <c r="E256039"/>
  <c r="E256038"/>
  <c r="E256037"/>
  <c r="E256036"/>
  <c r="E256035"/>
  <c r="E256034"/>
  <c r="E256033"/>
  <c r="E256032"/>
  <c r="E256031"/>
  <c r="E256030"/>
  <c r="E256029"/>
  <c r="E256028"/>
  <c r="E256027"/>
  <c r="E256026"/>
  <c r="E256025"/>
  <c r="E256024"/>
  <c r="E256023"/>
  <c r="E256022"/>
  <c r="E256021"/>
  <c r="E256020"/>
  <c r="E256019"/>
  <c r="E256018"/>
  <c r="E256017"/>
  <c r="E256016"/>
  <c r="E256015"/>
  <c r="E256014"/>
  <c r="E256013"/>
  <c r="E256012"/>
  <c r="E256011"/>
  <c r="E256010"/>
  <c r="E256009"/>
  <c r="E256008"/>
  <c r="E256007"/>
  <c r="E256006"/>
  <c r="E256005"/>
  <c r="E256004"/>
  <c r="E256003"/>
  <c r="E256002"/>
  <c r="E256001"/>
  <c r="E256000"/>
  <c r="E255999"/>
  <c r="E255998"/>
  <c r="E255997"/>
  <c r="E255996"/>
  <c r="E255995"/>
  <c r="E255994"/>
  <c r="E255993"/>
  <c r="E255992"/>
  <c r="E255991"/>
  <c r="E255990"/>
  <c r="E255989"/>
  <c r="E255988"/>
  <c r="E255987"/>
  <c r="E255986"/>
  <c r="E255985"/>
  <c r="E255984"/>
  <c r="E255983"/>
  <c r="E255982"/>
  <c r="E255981"/>
  <c r="E255980"/>
  <c r="E255979"/>
  <c r="E255978"/>
  <c r="E255977"/>
  <c r="E255976"/>
  <c r="E255975"/>
  <c r="E255974"/>
  <c r="E255973"/>
  <c r="E255972"/>
  <c r="E255971"/>
  <c r="E255970"/>
  <c r="E255969"/>
  <c r="E255968"/>
  <c r="E255967"/>
  <c r="E255966"/>
  <c r="E255965"/>
  <c r="E255964"/>
  <c r="E255963"/>
  <c r="E255962"/>
  <c r="E255961"/>
  <c r="E255960"/>
  <c r="E255959"/>
  <c r="E255958"/>
  <c r="E255957"/>
  <c r="E255956"/>
  <c r="E255955"/>
  <c r="E255954"/>
  <c r="E255953"/>
  <c r="E255952"/>
  <c r="E255951"/>
  <c r="E255950"/>
  <c r="E255949"/>
  <c r="E255948"/>
  <c r="E255947"/>
  <c r="E255946"/>
  <c r="E255945"/>
  <c r="E255944"/>
  <c r="E255943"/>
  <c r="E255942"/>
  <c r="E255941"/>
  <c r="E255940"/>
  <c r="E255939"/>
  <c r="E255938"/>
  <c r="E255937"/>
  <c r="E255936"/>
  <c r="E255935"/>
  <c r="E255934"/>
  <c r="E255933"/>
  <c r="E255932"/>
  <c r="E255931"/>
  <c r="E255930"/>
  <c r="E255929"/>
  <c r="E255928"/>
  <c r="E255927"/>
  <c r="E255926"/>
  <c r="E255925"/>
  <c r="E255924"/>
  <c r="E255923"/>
  <c r="E255922"/>
  <c r="E255921"/>
  <c r="E255920"/>
  <c r="E255919"/>
  <c r="E255918"/>
  <c r="E255917"/>
  <c r="E255916"/>
  <c r="E255915"/>
  <c r="E255914"/>
  <c r="E255913"/>
  <c r="E255912"/>
  <c r="E255911"/>
  <c r="E255910"/>
  <c r="E255909"/>
  <c r="E255908"/>
  <c r="E255907"/>
  <c r="E255906"/>
  <c r="E255905"/>
  <c r="E255904"/>
  <c r="E255903"/>
  <c r="E255902"/>
  <c r="E255901"/>
  <c r="E255900"/>
  <c r="E255899"/>
  <c r="E255898"/>
  <c r="E255897"/>
  <c r="E255896"/>
  <c r="E255895"/>
  <c r="E255894"/>
  <c r="E255893"/>
  <c r="E255892"/>
  <c r="E255891"/>
  <c r="E255890"/>
  <c r="E255889"/>
  <c r="E255888"/>
  <c r="E255887"/>
  <c r="E255886"/>
  <c r="E255885"/>
  <c r="E255884"/>
  <c r="E255883"/>
  <c r="E255882"/>
  <c r="E255881"/>
  <c r="E255880"/>
  <c r="E255879"/>
  <c r="E255878"/>
  <c r="E255877"/>
  <c r="E255876"/>
  <c r="E255875"/>
  <c r="E255874"/>
  <c r="E255873"/>
  <c r="E255872"/>
  <c r="E255871"/>
  <c r="E255870"/>
  <c r="E255869"/>
  <c r="E255868"/>
  <c r="E255867"/>
  <c r="E255866"/>
  <c r="E255865"/>
  <c r="E255864"/>
  <c r="E255863"/>
  <c r="E255862"/>
  <c r="E255861"/>
  <c r="E255860"/>
  <c r="E255859"/>
  <c r="E255858"/>
  <c r="E255857"/>
  <c r="E255856"/>
  <c r="E255855"/>
  <c r="E255854"/>
  <c r="E255853"/>
  <c r="E255852"/>
  <c r="E255851"/>
  <c r="E255850"/>
  <c r="E255849"/>
  <c r="E255848"/>
  <c r="E255847"/>
  <c r="E255846"/>
  <c r="E255845"/>
  <c r="E255844"/>
  <c r="E255843"/>
  <c r="E255842"/>
  <c r="E255841"/>
  <c r="E255840"/>
  <c r="E255839"/>
  <c r="E255838"/>
  <c r="E255837"/>
  <c r="E255836"/>
  <c r="E255835"/>
  <c r="E255834"/>
  <c r="E255833"/>
  <c r="E255832"/>
  <c r="E255831"/>
  <c r="E255830"/>
  <c r="E255829"/>
  <c r="E255828"/>
  <c r="E255827"/>
  <c r="E255826"/>
  <c r="E255825"/>
  <c r="E255824"/>
  <c r="E255823"/>
  <c r="E255822"/>
  <c r="E255821"/>
  <c r="E255820"/>
  <c r="E255819"/>
  <c r="E255818"/>
  <c r="E255817"/>
  <c r="E255816"/>
  <c r="E255815"/>
  <c r="E255814"/>
  <c r="E255813"/>
  <c r="E255812"/>
  <c r="E255811"/>
  <c r="E255810"/>
  <c r="E255809"/>
  <c r="E255808"/>
  <c r="E255807"/>
  <c r="E255806"/>
  <c r="E255805"/>
  <c r="E255804"/>
  <c r="E255803"/>
  <c r="E255802"/>
  <c r="E255801"/>
  <c r="E255800"/>
  <c r="E255799"/>
  <c r="E255798"/>
  <c r="E255797"/>
  <c r="E255796"/>
  <c r="E255795"/>
  <c r="E255794"/>
  <c r="E255793"/>
  <c r="E255792"/>
  <c r="E255791"/>
  <c r="E255790"/>
  <c r="E255789"/>
  <c r="E255788"/>
  <c r="E255787"/>
  <c r="E255786"/>
  <c r="E255785"/>
  <c r="E255784"/>
  <c r="E255783"/>
  <c r="E255782"/>
  <c r="E255781"/>
  <c r="E255780"/>
  <c r="E255779"/>
  <c r="E255778"/>
  <c r="E255777"/>
  <c r="E255776"/>
  <c r="E255775"/>
  <c r="E255774"/>
  <c r="E255773"/>
  <c r="E255772"/>
  <c r="E255771"/>
  <c r="E255770"/>
  <c r="E255769"/>
  <c r="E255768"/>
  <c r="E255767"/>
  <c r="E255766"/>
  <c r="E255765"/>
  <c r="E255764"/>
  <c r="E255763"/>
  <c r="E255762"/>
  <c r="E255761"/>
  <c r="E255760"/>
  <c r="E255759"/>
  <c r="E255758"/>
  <c r="E255757"/>
  <c r="E255756"/>
  <c r="E255755"/>
  <c r="E255754"/>
  <c r="E255753"/>
  <c r="E255752"/>
  <c r="E255751"/>
  <c r="E255750"/>
  <c r="E255749"/>
  <c r="E255748"/>
  <c r="E255747"/>
  <c r="E255746"/>
  <c r="E255745"/>
  <c r="E255744"/>
  <c r="E255743"/>
  <c r="E255742"/>
  <c r="E255741"/>
  <c r="E255740"/>
  <c r="E255739"/>
  <c r="E255738"/>
  <c r="E255737"/>
  <c r="E255736"/>
  <c r="E255735"/>
  <c r="E255734"/>
  <c r="E255733"/>
  <c r="E255732"/>
  <c r="E255731"/>
  <c r="E255730"/>
  <c r="E255729"/>
  <c r="E255728"/>
  <c r="E255727"/>
  <c r="E255726"/>
  <c r="E255725"/>
  <c r="E255724"/>
  <c r="E255723"/>
  <c r="E255722"/>
  <c r="E255721"/>
  <c r="E255720"/>
  <c r="E255719"/>
  <c r="E255718"/>
  <c r="E255717"/>
  <c r="E255716"/>
  <c r="E255715"/>
  <c r="E255714"/>
  <c r="E255713"/>
  <c r="E255712"/>
  <c r="E255711"/>
  <c r="E255710"/>
  <c r="E255709"/>
  <c r="E255708"/>
  <c r="E255707"/>
  <c r="E255706"/>
  <c r="E255705"/>
  <c r="E255704"/>
  <c r="E255703"/>
  <c r="E255702"/>
  <c r="E255701"/>
  <c r="E255700"/>
  <c r="E255699"/>
  <c r="E255698"/>
  <c r="E255697"/>
  <c r="E255696"/>
  <c r="E255695"/>
  <c r="E255694"/>
  <c r="E255693"/>
  <c r="E255692"/>
  <c r="E255691"/>
  <c r="E255690"/>
  <c r="E255689"/>
  <c r="E255688"/>
  <c r="E255687"/>
  <c r="E255686"/>
  <c r="E255685"/>
  <c r="E255684"/>
  <c r="E255683"/>
  <c r="E255682"/>
  <c r="E255681"/>
  <c r="E255680"/>
  <c r="E255679"/>
  <c r="E255678"/>
  <c r="E255677"/>
  <c r="E255676"/>
  <c r="E255675"/>
  <c r="E255674"/>
  <c r="E255673"/>
  <c r="E255672"/>
  <c r="E255671"/>
  <c r="E255670"/>
  <c r="E255669"/>
  <c r="E255668"/>
  <c r="E255667"/>
  <c r="E255666"/>
  <c r="E255665"/>
  <c r="E255664"/>
  <c r="E255663"/>
  <c r="E255662"/>
  <c r="E255661"/>
  <c r="E255660"/>
  <c r="E255659"/>
  <c r="E255658"/>
  <c r="E255657"/>
  <c r="E255656"/>
  <c r="E255655"/>
  <c r="E255654"/>
  <c r="E255653"/>
  <c r="E255652"/>
  <c r="E255651"/>
  <c r="E255650"/>
  <c r="E255649"/>
  <c r="E255648"/>
  <c r="E255647"/>
  <c r="E255646"/>
  <c r="E255645"/>
  <c r="E255644"/>
  <c r="E255643"/>
  <c r="E255642"/>
  <c r="E255641"/>
  <c r="E255640"/>
  <c r="E255639"/>
  <c r="E255638"/>
  <c r="E255637"/>
  <c r="E255636"/>
  <c r="E255635"/>
  <c r="E255634"/>
  <c r="E255633"/>
  <c r="E255632"/>
  <c r="E255631"/>
  <c r="E255630"/>
  <c r="E255629"/>
  <c r="E255628"/>
  <c r="E255627"/>
  <c r="E255626"/>
  <c r="E255625"/>
  <c r="E255624"/>
  <c r="E255623"/>
  <c r="E255622"/>
  <c r="E255621"/>
  <c r="E255620"/>
  <c r="E255619"/>
  <c r="E255618"/>
  <c r="E255617"/>
  <c r="E255616"/>
  <c r="E255615"/>
  <c r="E255614"/>
  <c r="E255613"/>
  <c r="E255612"/>
  <c r="E255611"/>
  <c r="E255610"/>
  <c r="E255609"/>
  <c r="E255608"/>
  <c r="E255607"/>
  <c r="E255606"/>
  <c r="E255605"/>
  <c r="E255604"/>
  <c r="E255603"/>
  <c r="E255602"/>
  <c r="E255601"/>
  <c r="E255600"/>
  <c r="E255599"/>
  <c r="E255598"/>
  <c r="E255597"/>
  <c r="E255596"/>
  <c r="E255595"/>
  <c r="E255594"/>
  <c r="E255593"/>
  <c r="E255592"/>
  <c r="E255591"/>
  <c r="E255590"/>
  <c r="E255589"/>
  <c r="E255588"/>
  <c r="E255587"/>
  <c r="E255586"/>
  <c r="E255585"/>
  <c r="E255584"/>
  <c r="E255583"/>
  <c r="E255582"/>
  <c r="E255581"/>
  <c r="E255580"/>
  <c r="E255579"/>
  <c r="E255578"/>
  <c r="E255577"/>
  <c r="E255576"/>
  <c r="E255575"/>
  <c r="E255574"/>
  <c r="E255573"/>
  <c r="E255572"/>
  <c r="E255571"/>
  <c r="E255570"/>
  <c r="E255569"/>
  <c r="E255568"/>
  <c r="E255567"/>
  <c r="E255566"/>
  <c r="E255565"/>
  <c r="E255564"/>
  <c r="E255563"/>
  <c r="E255562"/>
  <c r="E255561"/>
  <c r="E255560"/>
  <c r="E255559"/>
  <c r="E255558"/>
  <c r="E255557"/>
  <c r="E255556"/>
  <c r="E255555"/>
  <c r="E255554"/>
  <c r="E255553"/>
  <c r="E255552"/>
  <c r="E255551"/>
  <c r="E255550"/>
  <c r="E255549"/>
  <c r="E255548"/>
  <c r="E255547"/>
  <c r="E255546"/>
  <c r="E255545"/>
  <c r="E255544"/>
  <c r="E255543"/>
  <c r="E255542"/>
  <c r="E255541"/>
  <c r="E255540"/>
  <c r="E255539"/>
  <c r="E255538"/>
  <c r="E255537"/>
  <c r="E255536"/>
  <c r="E255535"/>
  <c r="E255534"/>
  <c r="E255533"/>
  <c r="E255532"/>
  <c r="E255531"/>
  <c r="E255530"/>
  <c r="E255529"/>
  <c r="E255528"/>
  <c r="E255527"/>
  <c r="E255526"/>
  <c r="E255525"/>
  <c r="E255524"/>
  <c r="E255523"/>
  <c r="E255522"/>
  <c r="E255521"/>
  <c r="E255520"/>
  <c r="E255519"/>
  <c r="E255518"/>
  <c r="E255517"/>
  <c r="E255516"/>
  <c r="E255515"/>
  <c r="E255514"/>
  <c r="E255513"/>
  <c r="E255512"/>
  <c r="E255511"/>
  <c r="E255510"/>
  <c r="E255509"/>
  <c r="E255508"/>
  <c r="E255507"/>
  <c r="E255506"/>
  <c r="E255505"/>
  <c r="E255504"/>
  <c r="E255503"/>
  <c r="E255502"/>
  <c r="E255501"/>
  <c r="E255500"/>
  <c r="E255499"/>
  <c r="E255498"/>
  <c r="E255497"/>
  <c r="E255496"/>
  <c r="E255495"/>
  <c r="E255494"/>
  <c r="E255493"/>
  <c r="E255492"/>
  <c r="E255491"/>
  <c r="E255490"/>
  <c r="E255489"/>
  <c r="E255488"/>
  <c r="E255487"/>
  <c r="E255486"/>
  <c r="E255485"/>
  <c r="E255484"/>
  <c r="E255483"/>
  <c r="E255482"/>
  <c r="E255481"/>
  <c r="E255480"/>
  <c r="E255479"/>
  <c r="E255478"/>
  <c r="E255477"/>
  <c r="E255476"/>
  <c r="E255475"/>
  <c r="E255474"/>
  <c r="E255473"/>
  <c r="E255472"/>
  <c r="E255471"/>
  <c r="E255470"/>
  <c r="E255469"/>
  <c r="E255468"/>
  <c r="E255467"/>
  <c r="E255466"/>
  <c r="E255465"/>
  <c r="E255464"/>
  <c r="E255463"/>
  <c r="E255462"/>
  <c r="E255461"/>
  <c r="E255460"/>
  <c r="E255459"/>
  <c r="E255458"/>
  <c r="E255457"/>
  <c r="E255456"/>
  <c r="E255455"/>
  <c r="E255454"/>
  <c r="E255453"/>
  <c r="E255452"/>
  <c r="E255451"/>
  <c r="E255450"/>
  <c r="E255449"/>
  <c r="E255448"/>
  <c r="E255447"/>
  <c r="E255446"/>
  <c r="E255445"/>
  <c r="E255444"/>
  <c r="E255443"/>
  <c r="E255442"/>
  <c r="E255441"/>
  <c r="E255440"/>
  <c r="E255439"/>
  <c r="E255438"/>
  <c r="E255437"/>
  <c r="E255436"/>
  <c r="E255435"/>
  <c r="E255434"/>
  <c r="E255433"/>
  <c r="E255432"/>
  <c r="E255431"/>
  <c r="E255430"/>
  <c r="E255429"/>
  <c r="E255428"/>
  <c r="E255427"/>
  <c r="E255426"/>
  <c r="E255425"/>
  <c r="E255424"/>
  <c r="E255423"/>
  <c r="E255422"/>
  <c r="E255421"/>
  <c r="E255420"/>
  <c r="E255419"/>
  <c r="E255418"/>
  <c r="E255417"/>
  <c r="E255416"/>
  <c r="E255415"/>
  <c r="E255414"/>
  <c r="E255413"/>
  <c r="E255412"/>
  <c r="E255411"/>
  <c r="E255410"/>
  <c r="E255409"/>
  <c r="E255408"/>
  <c r="E255407"/>
  <c r="E255406"/>
  <c r="E255405"/>
  <c r="E255404"/>
  <c r="E255403"/>
  <c r="E255402"/>
  <c r="E255401"/>
  <c r="E255400"/>
  <c r="E255399"/>
  <c r="E255398"/>
  <c r="E255397"/>
  <c r="E255396"/>
  <c r="E255395"/>
  <c r="E255394"/>
  <c r="E255393"/>
  <c r="E255392"/>
  <c r="E255391"/>
  <c r="E255390"/>
  <c r="E255389"/>
  <c r="E255388"/>
  <c r="E255387"/>
  <c r="E255386"/>
  <c r="E255385"/>
  <c r="E255384"/>
  <c r="E255383"/>
  <c r="E255382"/>
  <c r="E255381"/>
  <c r="E255380"/>
  <c r="E255379"/>
  <c r="E255378"/>
  <c r="E255377"/>
  <c r="E255376"/>
  <c r="E255375"/>
  <c r="E255374"/>
  <c r="E255373"/>
  <c r="E255372"/>
  <c r="E255371"/>
  <c r="E255370"/>
  <c r="E255369"/>
  <c r="E255368"/>
  <c r="E255367"/>
  <c r="E255366"/>
  <c r="E255365"/>
  <c r="E255364"/>
  <c r="E255363"/>
  <c r="E255362"/>
  <c r="E255361"/>
  <c r="E255360"/>
  <c r="E255359"/>
  <c r="E255358"/>
  <c r="E255357"/>
  <c r="E255356"/>
  <c r="E255355"/>
  <c r="E255354"/>
  <c r="E255353"/>
  <c r="E255352"/>
  <c r="E255351"/>
  <c r="E255350"/>
  <c r="E255349"/>
  <c r="E255348"/>
  <c r="E255347"/>
  <c r="E255346"/>
  <c r="E255345"/>
  <c r="E255344"/>
  <c r="E255343"/>
  <c r="E255342"/>
  <c r="E255341"/>
  <c r="E255340"/>
  <c r="E255339"/>
  <c r="E255338"/>
  <c r="E255337"/>
  <c r="E255336"/>
  <c r="E255335"/>
  <c r="E255334"/>
  <c r="E255333"/>
  <c r="E255332"/>
  <c r="E255331"/>
  <c r="E255330"/>
  <c r="E255329"/>
  <c r="E255328"/>
  <c r="E255327"/>
  <c r="E255326"/>
  <c r="E255325"/>
  <c r="E255324"/>
  <c r="E255323"/>
  <c r="E255322"/>
  <c r="E255321"/>
  <c r="E255320"/>
  <c r="E255319"/>
  <c r="E255318"/>
  <c r="E255317"/>
  <c r="E255316"/>
  <c r="E255315"/>
  <c r="E255314"/>
  <c r="E255313"/>
  <c r="E255312"/>
  <c r="E255311"/>
  <c r="E255310"/>
  <c r="E255309"/>
  <c r="E255308"/>
  <c r="E255307"/>
  <c r="E255306"/>
  <c r="E255305"/>
  <c r="E255304"/>
  <c r="E255303"/>
  <c r="E255302"/>
  <c r="E255301"/>
  <c r="E255300"/>
  <c r="E255299"/>
  <c r="E255298"/>
  <c r="E255297"/>
  <c r="E255296"/>
  <c r="E255295"/>
  <c r="E255294"/>
  <c r="E255293"/>
  <c r="E255292"/>
  <c r="E255291"/>
  <c r="E255290"/>
  <c r="E255289"/>
  <c r="E255288"/>
  <c r="E255287"/>
  <c r="E255286"/>
  <c r="E255285"/>
  <c r="E255284"/>
  <c r="E255283"/>
  <c r="E255282"/>
  <c r="E255281"/>
  <c r="E255280"/>
  <c r="E255279"/>
  <c r="E255278"/>
  <c r="E255277"/>
  <c r="E255276"/>
  <c r="E255275"/>
  <c r="E255274"/>
  <c r="E255273"/>
  <c r="E255272"/>
  <c r="E255271"/>
  <c r="E255270"/>
  <c r="E255269"/>
  <c r="E255268"/>
  <c r="E255267"/>
  <c r="E255266"/>
  <c r="E255265"/>
  <c r="E255264"/>
  <c r="E255263"/>
  <c r="E255262"/>
  <c r="E255261"/>
  <c r="E255260"/>
  <c r="E255259"/>
  <c r="E255258"/>
  <c r="E255257"/>
  <c r="E255256"/>
  <c r="E255255"/>
  <c r="E255254"/>
  <c r="E255253"/>
  <c r="E255252"/>
  <c r="E255251"/>
  <c r="E255250"/>
  <c r="E255249"/>
  <c r="E255248"/>
  <c r="E255247"/>
  <c r="E255246"/>
  <c r="E255245"/>
  <c r="E255244"/>
  <c r="E255243"/>
  <c r="E255242"/>
  <c r="E255241"/>
  <c r="E255240"/>
  <c r="E255239"/>
  <c r="E255238"/>
  <c r="E255237"/>
  <c r="E255236"/>
  <c r="E255235"/>
  <c r="E255234"/>
  <c r="E255233"/>
  <c r="E255232"/>
  <c r="E255231"/>
  <c r="E255230"/>
  <c r="E255229"/>
  <c r="E255228"/>
  <c r="E255227"/>
  <c r="E255226"/>
  <c r="E255225"/>
  <c r="E255224"/>
  <c r="E255223"/>
  <c r="E255222"/>
  <c r="E255221"/>
  <c r="E255220"/>
  <c r="E255219"/>
  <c r="E255218"/>
  <c r="E255217"/>
  <c r="E255216"/>
  <c r="E255215"/>
  <c r="E255214"/>
  <c r="E255213"/>
  <c r="E255212"/>
  <c r="E255211"/>
  <c r="E255210"/>
  <c r="E255209"/>
  <c r="E255208"/>
  <c r="E255207"/>
  <c r="E255206"/>
  <c r="E255205"/>
  <c r="E255204"/>
  <c r="E255203"/>
  <c r="E255202"/>
  <c r="E255201"/>
  <c r="E255200"/>
  <c r="E255199"/>
  <c r="E255198"/>
  <c r="E255197"/>
  <c r="E255196"/>
  <c r="E255195"/>
  <c r="E255194"/>
  <c r="E255193"/>
  <c r="E255192"/>
  <c r="E255191"/>
  <c r="E255190"/>
  <c r="E255189"/>
  <c r="E255188"/>
  <c r="E255187"/>
  <c r="E255186"/>
  <c r="E255185"/>
  <c r="E255184"/>
  <c r="E255183"/>
  <c r="E255182"/>
  <c r="E255181"/>
  <c r="E255180"/>
  <c r="E255179"/>
  <c r="E255178"/>
  <c r="E255177"/>
  <c r="E255176"/>
  <c r="E255175"/>
  <c r="E255174"/>
  <c r="E255173"/>
  <c r="E255172"/>
  <c r="E255171"/>
  <c r="E255170"/>
  <c r="E255169"/>
  <c r="E255168"/>
  <c r="E255167"/>
  <c r="E255166"/>
  <c r="E255165"/>
  <c r="E255164"/>
  <c r="E255163"/>
  <c r="E255162"/>
  <c r="E255161"/>
  <c r="E255160"/>
  <c r="E255159"/>
  <c r="E255158"/>
  <c r="E255157"/>
  <c r="E255156"/>
  <c r="E255155"/>
  <c r="E255154"/>
  <c r="E255153"/>
  <c r="E255152"/>
  <c r="E255151"/>
  <c r="E255150"/>
  <c r="E255149"/>
  <c r="E255148"/>
  <c r="E255147"/>
  <c r="E255146"/>
  <c r="E255145"/>
  <c r="E255144"/>
  <c r="E255143"/>
  <c r="E255142"/>
  <c r="E255141"/>
  <c r="E255140"/>
  <c r="E255139"/>
  <c r="E255138"/>
  <c r="E255137"/>
  <c r="E255136"/>
  <c r="E255135"/>
  <c r="E255134"/>
  <c r="E255133"/>
  <c r="E255132"/>
  <c r="E255131"/>
  <c r="E255130"/>
  <c r="E255129"/>
  <c r="E255128"/>
  <c r="E255127"/>
  <c r="E255126"/>
  <c r="E255125"/>
  <c r="E255124"/>
  <c r="E255123"/>
  <c r="E255122"/>
  <c r="E255121"/>
  <c r="E255120"/>
  <c r="E255119"/>
  <c r="E255118"/>
  <c r="E255117"/>
  <c r="E255116"/>
  <c r="E255115"/>
  <c r="E255114"/>
  <c r="E255113"/>
  <c r="E255112"/>
  <c r="E255111"/>
  <c r="E255110"/>
  <c r="E255109"/>
  <c r="E255108"/>
  <c r="E255107"/>
  <c r="E255106"/>
  <c r="E255105"/>
  <c r="E255104"/>
  <c r="E255103"/>
  <c r="E255102"/>
  <c r="E255101"/>
  <c r="E255100"/>
  <c r="E255099"/>
  <c r="E255098"/>
  <c r="E255097"/>
  <c r="E255096"/>
  <c r="E255095"/>
  <c r="E255094"/>
  <c r="E255093"/>
  <c r="E255092"/>
  <c r="E255091"/>
  <c r="E255090"/>
  <c r="E255089"/>
  <c r="E255088"/>
  <c r="E255087"/>
  <c r="E255086"/>
  <c r="E255085"/>
  <c r="E255084"/>
  <c r="E255083"/>
  <c r="E255082"/>
  <c r="E255081"/>
  <c r="E255080"/>
  <c r="E255079"/>
  <c r="E255078"/>
  <c r="E255077"/>
  <c r="E255076"/>
  <c r="E255075"/>
  <c r="E255074"/>
  <c r="E255073"/>
  <c r="E255072"/>
  <c r="E255071"/>
  <c r="E255070"/>
  <c r="E255069"/>
  <c r="E255068"/>
  <c r="E255067"/>
  <c r="E255066"/>
  <c r="E255065"/>
  <c r="E255064"/>
  <c r="E255063"/>
  <c r="E255062"/>
  <c r="E255061"/>
  <c r="E255060"/>
  <c r="E255059"/>
  <c r="E255058"/>
  <c r="E255057"/>
  <c r="E255056"/>
  <c r="E255055"/>
  <c r="E255054"/>
  <c r="E255053"/>
  <c r="E255052"/>
  <c r="E255051"/>
  <c r="E255050"/>
  <c r="E255049"/>
  <c r="E255048"/>
  <c r="E255047"/>
  <c r="E255046"/>
  <c r="E255045"/>
  <c r="E255044"/>
  <c r="E255043"/>
  <c r="E255042"/>
  <c r="E255041"/>
  <c r="E255040"/>
  <c r="E255039"/>
  <c r="E255038"/>
  <c r="E255037"/>
  <c r="E255036"/>
  <c r="E255035"/>
  <c r="E255034"/>
  <c r="E255033"/>
  <c r="E255032"/>
  <c r="E255031"/>
  <c r="E255030"/>
  <c r="E255029"/>
  <c r="E255028"/>
  <c r="E255027"/>
  <c r="E255026"/>
  <c r="E255025"/>
  <c r="E255024"/>
  <c r="E255023"/>
  <c r="E255022"/>
  <c r="E255021"/>
  <c r="E255020"/>
  <c r="E255019"/>
  <c r="E255018"/>
  <c r="E255017"/>
  <c r="E255016"/>
  <c r="E255015"/>
  <c r="E255014"/>
  <c r="E255013"/>
  <c r="E255012"/>
  <c r="E255011"/>
  <c r="E255010"/>
  <c r="E255009"/>
  <c r="E255008"/>
  <c r="E255007"/>
  <c r="E255006"/>
  <c r="E255005"/>
  <c r="E255004"/>
  <c r="E255003"/>
  <c r="E255002"/>
  <c r="E255001"/>
  <c r="E255000"/>
  <c r="E254999"/>
  <c r="E254998"/>
  <c r="E254997"/>
  <c r="E254996"/>
  <c r="E254995"/>
  <c r="E254994"/>
  <c r="E254993"/>
  <c r="E254992"/>
  <c r="E254991"/>
  <c r="E254990"/>
  <c r="E254989"/>
  <c r="E254988"/>
  <c r="E254987"/>
  <c r="E254986"/>
  <c r="E254985"/>
  <c r="E254984"/>
  <c r="E254983"/>
  <c r="E254982"/>
  <c r="E254981"/>
  <c r="E254980"/>
  <c r="E254979"/>
  <c r="E254978"/>
  <c r="E254977"/>
  <c r="E254976"/>
  <c r="E254975"/>
  <c r="E254974"/>
  <c r="E254973"/>
  <c r="E254972"/>
  <c r="E254971"/>
  <c r="E254970"/>
  <c r="E254969"/>
  <c r="E254968"/>
  <c r="E254967"/>
  <c r="E254966"/>
  <c r="E254965"/>
  <c r="E254964"/>
  <c r="E254963"/>
  <c r="E254962"/>
  <c r="E254961"/>
  <c r="E254960"/>
  <c r="E254959"/>
  <c r="E254958"/>
  <c r="E254957"/>
  <c r="E254956"/>
  <c r="E254955"/>
  <c r="E254954"/>
  <c r="E254953"/>
  <c r="E254952"/>
  <c r="E254951"/>
  <c r="E254950"/>
  <c r="E254949"/>
  <c r="E254948"/>
  <c r="E254947"/>
  <c r="E254946"/>
  <c r="E254945"/>
  <c r="E254944"/>
  <c r="E254943"/>
  <c r="E254942"/>
  <c r="E254941"/>
  <c r="E254940"/>
  <c r="E254939"/>
  <c r="E254938"/>
  <c r="E254937"/>
  <c r="E254936"/>
  <c r="E254935"/>
  <c r="E254934"/>
  <c r="E254933"/>
  <c r="E254932"/>
  <c r="E254931"/>
  <c r="E254930"/>
  <c r="E254929"/>
  <c r="E254928"/>
  <c r="E254927"/>
  <c r="E254926"/>
  <c r="E254925"/>
  <c r="E254924"/>
  <c r="E254923"/>
  <c r="E254922"/>
  <c r="E254921"/>
  <c r="E254920"/>
  <c r="E254919"/>
  <c r="E254918"/>
  <c r="E254917"/>
  <c r="E254916"/>
  <c r="E254915"/>
  <c r="E254914"/>
  <c r="E254913"/>
  <c r="E254912"/>
  <c r="E254911"/>
  <c r="E254910"/>
  <c r="E254909"/>
  <c r="E254908"/>
  <c r="E254907"/>
  <c r="E254906"/>
  <c r="E254905"/>
  <c r="E254904"/>
  <c r="E254903"/>
  <c r="E254902"/>
  <c r="E254901"/>
  <c r="E254900"/>
  <c r="E254899"/>
  <c r="E254898"/>
  <c r="E254897"/>
  <c r="E254896"/>
  <c r="E254895"/>
  <c r="E254894"/>
  <c r="E254893"/>
  <c r="E254892"/>
  <c r="E254891"/>
  <c r="E254890"/>
  <c r="E254889"/>
  <c r="E254888"/>
  <c r="E254887"/>
  <c r="E254886"/>
  <c r="E254885"/>
  <c r="E254884"/>
  <c r="E254883"/>
  <c r="E254882"/>
  <c r="E254881"/>
  <c r="E254880"/>
  <c r="E254879"/>
  <c r="E254878"/>
  <c r="E254877"/>
  <c r="E254876"/>
  <c r="E254875"/>
  <c r="E254874"/>
  <c r="E254873"/>
  <c r="E254872"/>
  <c r="E254871"/>
  <c r="E254870"/>
  <c r="E254869"/>
  <c r="E254868"/>
  <c r="E254867"/>
  <c r="E254866"/>
  <c r="E254865"/>
  <c r="E254864"/>
  <c r="E254863"/>
  <c r="E254862"/>
  <c r="E254861"/>
  <c r="E254860"/>
  <c r="E254859"/>
  <c r="E254858"/>
  <c r="E254857"/>
  <c r="E254856"/>
  <c r="E254855"/>
  <c r="E254854"/>
  <c r="E254853"/>
  <c r="E254852"/>
  <c r="E254851"/>
  <c r="E254850"/>
  <c r="E254849"/>
  <c r="E254848"/>
  <c r="E254847"/>
  <c r="E254846"/>
  <c r="E254845"/>
  <c r="E254844"/>
  <c r="E254843"/>
  <c r="E254842"/>
  <c r="E254841"/>
  <c r="E254840"/>
  <c r="E254839"/>
  <c r="E254838"/>
  <c r="E254837"/>
  <c r="E254836"/>
  <c r="E254835"/>
  <c r="E254834"/>
  <c r="E254833"/>
  <c r="E254832"/>
  <c r="E254831"/>
  <c r="E254830"/>
  <c r="E254829"/>
  <c r="E254828"/>
  <c r="E254827"/>
  <c r="E254826"/>
  <c r="E254825"/>
  <c r="E254824"/>
  <c r="E254823"/>
  <c r="E254822"/>
  <c r="E254821"/>
  <c r="E254820"/>
  <c r="E254819"/>
  <c r="E254818"/>
  <c r="E254817"/>
  <c r="E254816"/>
  <c r="E254815"/>
  <c r="E254814"/>
  <c r="E254813"/>
  <c r="E254812"/>
  <c r="E254811"/>
  <c r="E254810"/>
  <c r="E254809"/>
  <c r="E254808"/>
  <c r="E254807"/>
  <c r="E254806"/>
  <c r="E254805"/>
  <c r="E254804"/>
  <c r="E254803"/>
  <c r="E254802"/>
  <c r="E254801"/>
  <c r="E254800"/>
  <c r="E254799"/>
  <c r="E254798"/>
  <c r="E254797"/>
  <c r="E254796"/>
  <c r="E254795"/>
  <c r="E254794"/>
  <c r="E254793"/>
  <c r="E254792"/>
  <c r="E254791"/>
  <c r="E254790"/>
  <c r="E254789"/>
  <c r="E254788"/>
  <c r="E254787"/>
  <c r="E254786"/>
  <c r="E254785"/>
  <c r="E254784"/>
  <c r="E254783"/>
  <c r="E254782"/>
  <c r="E254781"/>
  <c r="E254780"/>
  <c r="E254779"/>
  <c r="E254778"/>
  <c r="E254777"/>
  <c r="E254776"/>
  <c r="E254775"/>
  <c r="E254774"/>
  <c r="E254773"/>
  <c r="E254772"/>
  <c r="E254771"/>
  <c r="E254770"/>
  <c r="E254769"/>
  <c r="E254768"/>
  <c r="E254767"/>
  <c r="E254766"/>
  <c r="E254765"/>
  <c r="E254764"/>
  <c r="E254763"/>
  <c r="E254762"/>
  <c r="E254761"/>
  <c r="E254760"/>
  <c r="E254759"/>
  <c r="E254758"/>
  <c r="E254757"/>
  <c r="E254756"/>
  <c r="E254755"/>
  <c r="E254754"/>
  <c r="E254753"/>
  <c r="E254752"/>
  <c r="E254751"/>
  <c r="E254750"/>
  <c r="E254749"/>
  <c r="E254748"/>
  <c r="E254747"/>
  <c r="E254746"/>
  <c r="E254745"/>
  <c r="E254744"/>
  <c r="E254743"/>
  <c r="E254742"/>
  <c r="E254741"/>
  <c r="E254740"/>
  <c r="E254739"/>
  <c r="E254738"/>
  <c r="E254737"/>
  <c r="E254736"/>
  <c r="E254735"/>
  <c r="E254734"/>
  <c r="E254733"/>
  <c r="E254732"/>
  <c r="E254731"/>
  <c r="E254730"/>
  <c r="E254729"/>
  <c r="E254728"/>
  <c r="E254727"/>
  <c r="E254726"/>
  <c r="E254725"/>
  <c r="E254724"/>
  <c r="E254723"/>
  <c r="E254722"/>
  <c r="E254721"/>
  <c r="E254720"/>
  <c r="E254719"/>
  <c r="E254718"/>
  <c r="E254717"/>
  <c r="E254716"/>
  <c r="E254715"/>
  <c r="E254714"/>
  <c r="E254713"/>
  <c r="E254712"/>
  <c r="E254711"/>
  <c r="E254710"/>
  <c r="E254709"/>
  <c r="E254708"/>
  <c r="E254707"/>
  <c r="E254706"/>
  <c r="E254705"/>
  <c r="E254704"/>
  <c r="E254703"/>
  <c r="E254702"/>
  <c r="E254701"/>
  <c r="E254700"/>
  <c r="E254699"/>
  <c r="E254698"/>
  <c r="E254697"/>
  <c r="E254696"/>
  <c r="E254695"/>
  <c r="E254694"/>
  <c r="E254693"/>
  <c r="E254692"/>
  <c r="E254691"/>
  <c r="E254690"/>
  <c r="E254689"/>
  <c r="E254688"/>
  <c r="E254687"/>
  <c r="E254686"/>
  <c r="E254685"/>
  <c r="E254684"/>
  <c r="E254683"/>
  <c r="E254682"/>
  <c r="E254681"/>
  <c r="E254680"/>
  <c r="E254679"/>
  <c r="E254678"/>
  <c r="E254677"/>
  <c r="E254676"/>
  <c r="E254675"/>
  <c r="E254674"/>
  <c r="E254673"/>
  <c r="E254672"/>
  <c r="E254671"/>
  <c r="E254670"/>
  <c r="E254669"/>
  <c r="E254668"/>
  <c r="E254667"/>
  <c r="E254666"/>
  <c r="E254665"/>
  <c r="E254664"/>
  <c r="E254663"/>
  <c r="E254662"/>
  <c r="E254661"/>
  <c r="E254660"/>
  <c r="E254659"/>
  <c r="E254658"/>
  <c r="E254657"/>
  <c r="E254656"/>
  <c r="E254655"/>
  <c r="E254654"/>
  <c r="E254653"/>
  <c r="E254652"/>
  <c r="E254651"/>
  <c r="E254650"/>
  <c r="E254649"/>
  <c r="E254648"/>
  <c r="E254647"/>
  <c r="E254646"/>
  <c r="E254645"/>
  <c r="E254644"/>
  <c r="E254643"/>
  <c r="E254642"/>
  <c r="E254641"/>
  <c r="E254640"/>
  <c r="E254639"/>
  <c r="E254638"/>
  <c r="E254637"/>
  <c r="E254636"/>
  <c r="E254635"/>
  <c r="E254634"/>
  <c r="E254633"/>
  <c r="E254632"/>
  <c r="E254631"/>
  <c r="E254630"/>
  <c r="E254629"/>
  <c r="E254628"/>
  <c r="E254627"/>
  <c r="E254626"/>
  <c r="E254625"/>
  <c r="E254624"/>
  <c r="E254623"/>
  <c r="E254622"/>
  <c r="E254621"/>
  <c r="E254620"/>
  <c r="E254619"/>
  <c r="E254618"/>
  <c r="E254617"/>
  <c r="E254616"/>
  <c r="E254615"/>
  <c r="E254614"/>
  <c r="E254613"/>
  <c r="E254612"/>
  <c r="E254611"/>
  <c r="E254610"/>
  <c r="E254609"/>
  <c r="E254608"/>
  <c r="E254607"/>
  <c r="E254606"/>
  <c r="E254605"/>
  <c r="E254604"/>
  <c r="E254603"/>
  <c r="E254602"/>
  <c r="E254601"/>
  <c r="E254600"/>
  <c r="E254599"/>
  <c r="E254598"/>
  <c r="E254597"/>
  <c r="E254596"/>
  <c r="E254595"/>
  <c r="E254594"/>
  <c r="E254593"/>
  <c r="E254592"/>
  <c r="E254591"/>
  <c r="E254590"/>
  <c r="E254589"/>
  <c r="E254588"/>
  <c r="E254587"/>
  <c r="E254586"/>
  <c r="E254585"/>
  <c r="E254584"/>
  <c r="E254583"/>
  <c r="E254582"/>
  <c r="E254581"/>
  <c r="E254580"/>
  <c r="E254579"/>
  <c r="E254578"/>
  <c r="E254577"/>
  <c r="E254576"/>
  <c r="E254575"/>
  <c r="E254574"/>
  <c r="E254573"/>
  <c r="E254572"/>
  <c r="E254571"/>
  <c r="E254570"/>
  <c r="E254569"/>
  <c r="E254568"/>
  <c r="E254567"/>
  <c r="E254566"/>
  <c r="E254565"/>
  <c r="E254564"/>
  <c r="E254563"/>
  <c r="E254562"/>
  <c r="E254561"/>
  <c r="E254560"/>
  <c r="E254559"/>
  <c r="E254558"/>
  <c r="E254557"/>
  <c r="E254556"/>
  <c r="E254555"/>
  <c r="E254554"/>
  <c r="E254553"/>
  <c r="E254552"/>
  <c r="E254551"/>
  <c r="E254550"/>
  <c r="E254549"/>
  <c r="E254548"/>
  <c r="E254547"/>
  <c r="E254546"/>
  <c r="E254545"/>
  <c r="E254544"/>
  <c r="E254543"/>
  <c r="E254542"/>
  <c r="E254541"/>
  <c r="E254540"/>
  <c r="E254539"/>
  <c r="E254538"/>
  <c r="E254537"/>
  <c r="E254536"/>
  <c r="E254535"/>
  <c r="E254534"/>
  <c r="E254533"/>
  <c r="E254532"/>
  <c r="E254531"/>
  <c r="E254530"/>
  <c r="E254529"/>
  <c r="E254528"/>
  <c r="E254527"/>
  <c r="E254526"/>
  <c r="E254525"/>
  <c r="E254524"/>
  <c r="E254523"/>
  <c r="E254522"/>
  <c r="E254521"/>
  <c r="E254520"/>
  <c r="E254519"/>
  <c r="E254518"/>
  <c r="E254517"/>
  <c r="E254516"/>
  <c r="E254515"/>
  <c r="E254514"/>
  <c r="E254513"/>
  <c r="E254512"/>
  <c r="E254511"/>
  <c r="E254510"/>
  <c r="E254509"/>
  <c r="E254508"/>
  <c r="E254507"/>
  <c r="E254506"/>
  <c r="E254505"/>
  <c r="E254504"/>
  <c r="E254503"/>
  <c r="E254502"/>
  <c r="E254501"/>
  <c r="E254500"/>
  <c r="E254499"/>
  <c r="E254498"/>
  <c r="E254497"/>
  <c r="E254496"/>
  <c r="E254495"/>
  <c r="E254494"/>
  <c r="E254493"/>
  <c r="E254492"/>
  <c r="E254491"/>
  <c r="E254490"/>
  <c r="E254489"/>
  <c r="E254488"/>
  <c r="E254487"/>
  <c r="E254486"/>
  <c r="E254485"/>
  <c r="E254484"/>
  <c r="E254483"/>
  <c r="E254482"/>
  <c r="E254481"/>
  <c r="E254480"/>
  <c r="E254479"/>
  <c r="E254478"/>
  <c r="E254477"/>
  <c r="E254476"/>
  <c r="E254475"/>
  <c r="E254474"/>
  <c r="E254473"/>
  <c r="E254472"/>
  <c r="E254471"/>
  <c r="E254470"/>
  <c r="E254469"/>
  <c r="E254468"/>
  <c r="E254467"/>
  <c r="E254466"/>
  <c r="E254465"/>
  <c r="E254464"/>
  <c r="E254463"/>
  <c r="E254462"/>
  <c r="E254461"/>
  <c r="E254460"/>
  <c r="E254459"/>
  <c r="E254458"/>
  <c r="E254457"/>
  <c r="E254456"/>
  <c r="E254455"/>
  <c r="E254454"/>
  <c r="E254453"/>
  <c r="E254452"/>
  <c r="E254451"/>
  <c r="E254450"/>
  <c r="E254449"/>
  <c r="E254448"/>
  <c r="E254447"/>
  <c r="E254446"/>
  <c r="E254445"/>
  <c r="E254444"/>
  <c r="E254443"/>
  <c r="E254442"/>
  <c r="E254441"/>
  <c r="E254440"/>
  <c r="E254439"/>
  <c r="E254438"/>
  <c r="E254437"/>
  <c r="E254436"/>
  <c r="E254435"/>
  <c r="E254434"/>
  <c r="E254433"/>
  <c r="E254432"/>
  <c r="E254431"/>
  <c r="E254430"/>
  <c r="E254429"/>
  <c r="E254428"/>
  <c r="E254427"/>
  <c r="E254426"/>
  <c r="E254425"/>
  <c r="E254424"/>
  <c r="E254423"/>
  <c r="E254422"/>
  <c r="E254421"/>
  <c r="E254420"/>
  <c r="E254419"/>
  <c r="E254418"/>
  <c r="E254417"/>
  <c r="E254416"/>
  <c r="E254415"/>
  <c r="E254414"/>
  <c r="E254413"/>
  <c r="E254412"/>
  <c r="E254411"/>
  <c r="E254410"/>
  <c r="E254409"/>
  <c r="E254408"/>
  <c r="E254407"/>
  <c r="E254406"/>
  <c r="E254405"/>
  <c r="E254404"/>
  <c r="E254403"/>
  <c r="E254402"/>
  <c r="E254401"/>
  <c r="E254400"/>
  <c r="E254399"/>
  <c r="E254398"/>
  <c r="E254397"/>
  <c r="E254396"/>
  <c r="E254395"/>
  <c r="E254394"/>
  <c r="E254393"/>
  <c r="E254392"/>
  <c r="E254391"/>
  <c r="E254390"/>
  <c r="E254389"/>
  <c r="E254388"/>
  <c r="E254387"/>
  <c r="E254386"/>
  <c r="E254385"/>
  <c r="E254384"/>
  <c r="E254383"/>
  <c r="E254382"/>
  <c r="E254381"/>
  <c r="E254380"/>
  <c r="E254379"/>
  <c r="E254378"/>
  <c r="E254377"/>
  <c r="E254376"/>
  <c r="E254375"/>
  <c r="E254374"/>
  <c r="E254373"/>
  <c r="E254372"/>
  <c r="E254371"/>
  <c r="E254370"/>
  <c r="E254369"/>
  <c r="E254368"/>
  <c r="E254367"/>
  <c r="E254366"/>
  <c r="E254365"/>
  <c r="E254364"/>
  <c r="E254363"/>
  <c r="E254362"/>
  <c r="E254361"/>
  <c r="E254360"/>
  <c r="E254359"/>
  <c r="E254358"/>
  <c r="E254357"/>
  <c r="E254356"/>
  <c r="E254355"/>
  <c r="E254354"/>
  <c r="E254353"/>
  <c r="E254352"/>
  <c r="E254351"/>
  <c r="E254350"/>
  <c r="E254349"/>
  <c r="E254348"/>
  <c r="E254347"/>
  <c r="E254346"/>
  <c r="E254345"/>
  <c r="E254344"/>
  <c r="E254343"/>
  <c r="E254342"/>
  <c r="E254341"/>
  <c r="E254340"/>
  <c r="E254339"/>
  <c r="E254338"/>
  <c r="E254337"/>
  <c r="E254336"/>
  <c r="E254335"/>
  <c r="E254334"/>
  <c r="E254333"/>
  <c r="E254332"/>
  <c r="E254331"/>
  <c r="E254330"/>
  <c r="E254329"/>
  <c r="E254328"/>
  <c r="E254327"/>
  <c r="E254326"/>
  <c r="E254325"/>
  <c r="E254324"/>
  <c r="E254323"/>
  <c r="E254322"/>
  <c r="E254321"/>
  <c r="E254320"/>
  <c r="E254319"/>
  <c r="E254318"/>
  <c r="E254317"/>
  <c r="E254316"/>
  <c r="E254315"/>
  <c r="E254314"/>
  <c r="E254313"/>
  <c r="E254312"/>
  <c r="E254311"/>
  <c r="E254310"/>
  <c r="E254309"/>
  <c r="E254308"/>
  <c r="E254307"/>
  <c r="E254306"/>
  <c r="E254305"/>
  <c r="E254304"/>
  <c r="E254303"/>
  <c r="E254302"/>
  <c r="E254301"/>
  <c r="E254300"/>
  <c r="E254299"/>
  <c r="E254298"/>
  <c r="E254297"/>
  <c r="E254296"/>
  <c r="E254295"/>
  <c r="E254294"/>
  <c r="E254293"/>
  <c r="E254292"/>
  <c r="E254291"/>
  <c r="E254290"/>
  <c r="E254289"/>
  <c r="E254288"/>
  <c r="E254287"/>
  <c r="E254286"/>
  <c r="E254285"/>
  <c r="E254284"/>
  <c r="E254283"/>
  <c r="E254282"/>
  <c r="E254281"/>
  <c r="E254280"/>
  <c r="E254279"/>
  <c r="E254278"/>
  <c r="E254277"/>
  <c r="E254276"/>
  <c r="E254275"/>
  <c r="E254274"/>
  <c r="E254273"/>
  <c r="E254272"/>
  <c r="E254271"/>
  <c r="E254270"/>
  <c r="E254269"/>
  <c r="E254268"/>
  <c r="E254267"/>
  <c r="E254266"/>
  <c r="E254265"/>
  <c r="E254264"/>
  <c r="E254263"/>
  <c r="E254262"/>
  <c r="E254261"/>
  <c r="E254260"/>
  <c r="E254259"/>
  <c r="E254258"/>
  <c r="E254257"/>
  <c r="E254256"/>
  <c r="E254255"/>
  <c r="E254254"/>
  <c r="E254253"/>
  <c r="E254252"/>
  <c r="E254251"/>
  <c r="E254250"/>
  <c r="E254249"/>
  <c r="E254248"/>
  <c r="E254247"/>
  <c r="E254246"/>
  <c r="E254245"/>
  <c r="E254244"/>
  <c r="E254243"/>
  <c r="E254242"/>
  <c r="E254241"/>
  <c r="E254240"/>
  <c r="E254239"/>
  <c r="E254238"/>
  <c r="E254237"/>
  <c r="E254236"/>
  <c r="E254235"/>
  <c r="E254234"/>
  <c r="E254233"/>
  <c r="E254232"/>
  <c r="E254231"/>
  <c r="E254230"/>
  <c r="E254229"/>
  <c r="E254228"/>
  <c r="E254227"/>
  <c r="E254226"/>
  <c r="E254225"/>
  <c r="E254224"/>
  <c r="E254223"/>
  <c r="E254222"/>
  <c r="E254221"/>
  <c r="E254220"/>
  <c r="E254219"/>
  <c r="E254218"/>
  <c r="E254217"/>
  <c r="E254216"/>
  <c r="E254215"/>
  <c r="E254214"/>
  <c r="E254213"/>
  <c r="E254212"/>
  <c r="E254211"/>
  <c r="E254210"/>
  <c r="E254209"/>
  <c r="E254208"/>
  <c r="E254207"/>
  <c r="E254206"/>
  <c r="E254205"/>
  <c r="E254204"/>
  <c r="E254203"/>
  <c r="E254202"/>
  <c r="E254201"/>
  <c r="E254200"/>
  <c r="E254199"/>
  <c r="E254198"/>
  <c r="E254197"/>
  <c r="E254196"/>
  <c r="E254195"/>
  <c r="E254194"/>
  <c r="E254193"/>
  <c r="E254192"/>
  <c r="E254191"/>
  <c r="E254190"/>
  <c r="E254189"/>
  <c r="E254188"/>
  <c r="E254187"/>
  <c r="E254186"/>
  <c r="E254185"/>
  <c r="E254184"/>
  <c r="E254183"/>
  <c r="E254182"/>
  <c r="E254181"/>
  <c r="E254180"/>
  <c r="E254179"/>
  <c r="E254178"/>
  <c r="E254177"/>
  <c r="E254176"/>
  <c r="E254175"/>
  <c r="E254174"/>
  <c r="E254173"/>
  <c r="E254172"/>
  <c r="E254171"/>
  <c r="E254170"/>
  <c r="E254169"/>
  <c r="E254168"/>
  <c r="E254167"/>
  <c r="E254166"/>
  <c r="E254165"/>
  <c r="E254164"/>
  <c r="E254163"/>
  <c r="E254162"/>
  <c r="E254161"/>
  <c r="E254160"/>
  <c r="E254159"/>
  <c r="E254158"/>
  <c r="E254157"/>
  <c r="E254156"/>
  <c r="E254155"/>
  <c r="E254154"/>
  <c r="E254153"/>
  <c r="E254152"/>
  <c r="E254151"/>
  <c r="E254150"/>
  <c r="E254149"/>
  <c r="E254148"/>
  <c r="E254147"/>
  <c r="E254146"/>
  <c r="E254145"/>
  <c r="E254144"/>
  <c r="E254143"/>
  <c r="E254142"/>
  <c r="E254141"/>
  <c r="E254140"/>
  <c r="E254139"/>
  <c r="E254138"/>
  <c r="E254137"/>
  <c r="E254136"/>
  <c r="E254135"/>
  <c r="E254134"/>
  <c r="E254133"/>
  <c r="E254132"/>
  <c r="E254131"/>
  <c r="E254130"/>
  <c r="E254129"/>
  <c r="E254128"/>
  <c r="E254127"/>
  <c r="E254126"/>
  <c r="E254125"/>
  <c r="E254124"/>
  <c r="E254123"/>
  <c r="E254122"/>
  <c r="E254121"/>
  <c r="E254120"/>
  <c r="E254119"/>
  <c r="E254118"/>
  <c r="E254117"/>
  <c r="E254116"/>
  <c r="E254115"/>
  <c r="E254114"/>
  <c r="E254113"/>
  <c r="E254112"/>
  <c r="E254111"/>
  <c r="E254110"/>
  <c r="E254109"/>
  <c r="E254108"/>
  <c r="E254107"/>
  <c r="E254106"/>
  <c r="E254105"/>
  <c r="E254104"/>
  <c r="E254103"/>
  <c r="E254102"/>
  <c r="E254101"/>
  <c r="E254100"/>
  <c r="E254099"/>
  <c r="E254098"/>
  <c r="E254097"/>
  <c r="E254096"/>
  <c r="E254095"/>
  <c r="E254094"/>
  <c r="E254093"/>
  <c r="E254092"/>
  <c r="E254091"/>
  <c r="E254090"/>
  <c r="E254089"/>
  <c r="E254088"/>
  <c r="E254087"/>
  <c r="E254086"/>
  <c r="E254085"/>
  <c r="E254084"/>
  <c r="E254083"/>
  <c r="E254082"/>
  <c r="E254081"/>
  <c r="E254080"/>
  <c r="E254079"/>
  <c r="E254078"/>
  <c r="E254077"/>
  <c r="E254076"/>
  <c r="E254075"/>
  <c r="E254074"/>
  <c r="E254073"/>
  <c r="E254072"/>
  <c r="E254071"/>
  <c r="E254070"/>
  <c r="E254069"/>
  <c r="E254068"/>
  <c r="E254067"/>
  <c r="E254066"/>
  <c r="E254065"/>
  <c r="E254064"/>
  <c r="E254063"/>
  <c r="E254062"/>
  <c r="E254061"/>
  <c r="E254060"/>
  <c r="E254059"/>
  <c r="E254058"/>
  <c r="E254057"/>
  <c r="E254056"/>
  <c r="E254055"/>
  <c r="E254054"/>
  <c r="E254053"/>
  <c r="E254052"/>
  <c r="E254051"/>
  <c r="E254050"/>
  <c r="E254049"/>
  <c r="E254048"/>
  <c r="E254047"/>
  <c r="E254046"/>
  <c r="E254045"/>
  <c r="E254044"/>
  <c r="E254043"/>
  <c r="E254042"/>
  <c r="E254041"/>
  <c r="E254040"/>
  <c r="E254039"/>
  <c r="E254038"/>
  <c r="E254037"/>
  <c r="E254036"/>
  <c r="E254035"/>
  <c r="E254034"/>
  <c r="E254033"/>
  <c r="E254032"/>
  <c r="E254031"/>
  <c r="E254030"/>
  <c r="E254029"/>
  <c r="E254028"/>
  <c r="E254027"/>
  <c r="E254026"/>
  <c r="E254025"/>
  <c r="E254024"/>
  <c r="E254023"/>
  <c r="E254022"/>
  <c r="E254021"/>
  <c r="E254020"/>
  <c r="E254019"/>
  <c r="E254018"/>
  <c r="E254017"/>
  <c r="E254016"/>
  <c r="E254015"/>
  <c r="E254014"/>
  <c r="E254013"/>
  <c r="E254012"/>
  <c r="E254011"/>
  <c r="E254010"/>
  <c r="E254009"/>
  <c r="E254008"/>
  <c r="E254007"/>
  <c r="E254006"/>
  <c r="E254005"/>
  <c r="E254004"/>
  <c r="E254003"/>
  <c r="E254002"/>
  <c r="E254001"/>
  <c r="E254000"/>
  <c r="E253999"/>
  <c r="E253998"/>
  <c r="E253997"/>
  <c r="E253996"/>
  <c r="E253995"/>
  <c r="E253994"/>
  <c r="E253993"/>
  <c r="E253992"/>
  <c r="E253991"/>
  <c r="E253990"/>
  <c r="E253989"/>
  <c r="E253988"/>
  <c r="E253987"/>
  <c r="E253986"/>
  <c r="E253985"/>
  <c r="E253984"/>
  <c r="E253983"/>
  <c r="E253982"/>
  <c r="E253981"/>
  <c r="E253980"/>
  <c r="E253979"/>
  <c r="E253978"/>
  <c r="E253977"/>
  <c r="E253976"/>
  <c r="E253975"/>
  <c r="E253974"/>
  <c r="E253973"/>
  <c r="E253972"/>
  <c r="E253971"/>
  <c r="E253970"/>
  <c r="E253969"/>
  <c r="E253968"/>
  <c r="E253967"/>
  <c r="E253966"/>
  <c r="E253965"/>
  <c r="E253964"/>
  <c r="E253963"/>
  <c r="E253962"/>
  <c r="E253961"/>
  <c r="E253960"/>
  <c r="E253959"/>
  <c r="E253958"/>
  <c r="E253957"/>
  <c r="E253956"/>
  <c r="E253955"/>
  <c r="E253954"/>
  <c r="E253953"/>
  <c r="E253952"/>
  <c r="E253951"/>
  <c r="E253950"/>
  <c r="E253949"/>
  <c r="E253948"/>
  <c r="E253947"/>
  <c r="E253946"/>
  <c r="E253945"/>
  <c r="E253944"/>
  <c r="E253943"/>
  <c r="E253942"/>
  <c r="E253941"/>
  <c r="E253940"/>
  <c r="E253939"/>
  <c r="E253938"/>
  <c r="E253937"/>
  <c r="E253936"/>
  <c r="E253935"/>
  <c r="E253934"/>
  <c r="E253933"/>
  <c r="E253932"/>
  <c r="E253931"/>
  <c r="E253930"/>
  <c r="E253929"/>
  <c r="E253928"/>
  <c r="E253927"/>
  <c r="E253926"/>
  <c r="E253925"/>
  <c r="E253924"/>
  <c r="E253923"/>
  <c r="E253922"/>
  <c r="E253921"/>
  <c r="E253920"/>
  <c r="E253919"/>
  <c r="E253918"/>
  <c r="E253917"/>
  <c r="E253916"/>
  <c r="E253915"/>
  <c r="E253914"/>
  <c r="E253913"/>
  <c r="E253912"/>
  <c r="E253911"/>
  <c r="E253910"/>
  <c r="E253909"/>
  <c r="E253908"/>
  <c r="E253907"/>
  <c r="E253906"/>
  <c r="E253905"/>
  <c r="E253904"/>
  <c r="E253903"/>
  <c r="E253902"/>
  <c r="E253901"/>
  <c r="E253900"/>
  <c r="E253899"/>
  <c r="E253898"/>
  <c r="E253897"/>
  <c r="E253896"/>
  <c r="E253895"/>
  <c r="E253894"/>
  <c r="E253893"/>
  <c r="E253892"/>
  <c r="E253891"/>
  <c r="E253890"/>
  <c r="E253889"/>
  <c r="E253888"/>
  <c r="E253887"/>
  <c r="E253886"/>
  <c r="E253885"/>
  <c r="E253884"/>
  <c r="E253883"/>
  <c r="E253882"/>
  <c r="E253881"/>
  <c r="E253880"/>
  <c r="E253879"/>
  <c r="E253878"/>
  <c r="E253877"/>
  <c r="E253876"/>
  <c r="E253875"/>
  <c r="E253874"/>
  <c r="E253873"/>
  <c r="E253872"/>
  <c r="E253871"/>
  <c r="E253870"/>
  <c r="E253869"/>
  <c r="E253868"/>
  <c r="E253867"/>
  <c r="E253866"/>
  <c r="E253865"/>
  <c r="E253864"/>
  <c r="E253863"/>
  <c r="E253862"/>
  <c r="E253861"/>
  <c r="E253860"/>
  <c r="E253859"/>
  <c r="E253858"/>
  <c r="E253857"/>
  <c r="E253856"/>
  <c r="E253855"/>
  <c r="E253854"/>
  <c r="E253853"/>
  <c r="E253852"/>
  <c r="E253851"/>
  <c r="E253850"/>
  <c r="E253849"/>
  <c r="E253848"/>
  <c r="E253847"/>
  <c r="E253846"/>
  <c r="E253845"/>
  <c r="E253844"/>
  <c r="E253843"/>
  <c r="E253842"/>
  <c r="E253841"/>
  <c r="E253840"/>
  <c r="E253839"/>
  <c r="E253838"/>
  <c r="E253837"/>
  <c r="E253836"/>
  <c r="E253835"/>
  <c r="E253834"/>
  <c r="E253833"/>
  <c r="E253832"/>
  <c r="E253831"/>
  <c r="E253830"/>
  <c r="E253829"/>
  <c r="E253828"/>
  <c r="E253827"/>
  <c r="E253826"/>
  <c r="E253825"/>
  <c r="E253824"/>
  <c r="E253823"/>
  <c r="E253822"/>
  <c r="E253821"/>
  <c r="E253820"/>
  <c r="E253819"/>
  <c r="E253818"/>
  <c r="E253817"/>
  <c r="E253816"/>
  <c r="E253815"/>
  <c r="E253814"/>
  <c r="E253813"/>
  <c r="E253812"/>
  <c r="E253811"/>
  <c r="E253810"/>
  <c r="E253809"/>
  <c r="E253808"/>
  <c r="E253807"/>
  <c r="E253806"/>
  <c r="E253805"/>
  <c r="E253804"/>
  <c r="E253803"/>
  <c r="E253802"/>
  <c r="E253801"/>
  <c r="E253800"/>
  <c r="E253799"/>
  <c r="E253798"/>
  <c r="E253797"/>
  <c r="E253796"/>
  <c r="E253795"/>
  <c r="E253794"/>
  <c r="E253793"/>
  <c r="E253792"/>
  <c r="E253791"/>
  <c r="E253790"/>
  <c r="E253789"/>
  <c r="E253788"/>
  <c r="E253787"/>
  <c r="E253786"/>
  <c r="E253785"/>
  <c r="E253784"/>
  <c r="E253783"/>
  <c r="E253782"/>
  <c r="E253781"/>
  <c r="E253780"/>
  <c r="E253779"/>
  <c r="E253778"/>
  <c r="E253777"/>
  <c r="E253776"/>
  <c r="E253775"/>
  <c r="E253774"/>
  <c r="E253773"/>
  <c r="E253772"/>
  <c r="E253771"/>
  <c r="E253770"/>
  <c r="E253769"/>
  <c r="E253768"/>
  <c r="E253767"/>
  <c r="E253766"/>
  <c r="E253765"/>
  <c r="E253764"/>
  <c r="E253763"/>
  <c r="E253762"/>
  <c r="E253761"/>
  <c r="E253760"/>
  <c r="E253759"/>
  <c r="E253758"/>
  <c r="E253757"/>
  <c r="E253756"/>
  <c r="E253755"/>
  <c r="E253754"/>
  <c r="E253753"/>
  <c r="E253752"/>
  <c r="E253751"/>
  <c r="E253750"/>
  <c r="E253749"/>
  <c r="E253748"/>
  <c r="E253747"/>
  <c r="E253746"/>
  <c r="E253745"/>
  <c r="E253744"/>
  <c r="E253743"/>
  <c r="E253742"/>
  <c r="E253741"/>
  <c r="E253740"/>
  <c r="E253739"/>
  <c r="E253738"/>
  <c r="E253737"/>
  <c r="E253736"/>
  <c r="E253735"/>
  <c r="E253734"/>
  <c r="E253733"/>
  <c r="E253732"/>
  <c r="E253731"/>
  <c r="E253730"/>
  <c r="E253729"/>
  <c r="E253728"/>
  <c r="E253727"/>
  <c r="E253726"/>
  <c r="E253725"/>
  <c r="E253724"/>
  <c r="E253723"/>
  <c r="E253722"/>
  <c r="E253721"/>
  <c r="E253720"/>
  <c r="E253719"/>
  <c r="E253718"/>
  <c r="E253717"/>
  <c r="E253716"/>
  <c r="E253715"/>
  <c r="E253714"/>
  <c r="E253713"/>
  <c r="E253712"/>
  <c r="E253711"/>
  <c r="E253710"/>
  <c r="E253709"/>
  <c r="E253708"/>
  <c r="E253707"/>
  <c r="E253706"/>
  <c r="E253705"/>
  <c r="E253704"/>
  <c r="E253703"/>
  <c r="E253702"/>
  <c r="E253701"/>
  <c r="E253700"/>
  <c r="E253699"/>
  <c r="E253698"/>
  <c r="E253697"/>
  <c r="E253696"/>
  <c r="E253695"/>
  <c r="E253694"/>
  <c r="E253693"/>
  <c r="E253692"/>
  <c r="E253691"/>
  <c r="E253690"/>
  <c r="E253689"/>
  <c r="E253688"/>
  <c r="E253687"/>
  <c r="E253686"/>
  <c r="E253685"/>
  <c r="E253684"/>
  <c r="E253683"/>
  <c r="E253682"/>
  <c r="E253681"/>
  <c r="E253680"/>
  <c r="E253679"/>
  <c r="E253678"/>
  <c r="E253677"/>
  <c r="E253676"/>
  <c r="E253675"/>
  <c r="E253674"/>
  <c r="E253673"/>
  <c r="E253672"/>
  <c r="E253671"/>
  <c r="E253670"/>
  <c r="E253669"/>
  <c r="E253668"/>
  <c r="E253667"/>
  <c r="E253666"/>
  <c r="E253665"/>
  <c r="E253664"/>
  <c r="E253663"/>
  <c r="E253662"/>
  <c r="E253661"/>
  <c r="E253660"/>
  <c r="E253659"/>
  <c r="E253658"/>
  <c r="E253657"/>
  <c r="E253656"/>
  <c r="E253655"/>
  <c r="E253654"/>
  <c r="E253653"/>
  <c r="E253652"/>
  <c r="E253651"/>
  <c r="E253650"/>
  <c r="E253649"/>
  <c r="E253648"/>
  <c r="E253647"/>
  <c r="E253646"/>
  <c r="E253645"/>
  <c r="E253644"/>
  <c r="E253643"/>
  <c r="E253642"/>
  <c r="E253641"/>
  <c r="E253640"/>
  <c r="E253639"/>
  <c r="E253638"/>
  <c r="E253637"/>
  <c r="E253636"/>
  <c r="E253635"/>
  <c r="E253634"/>
  <c r="E253633"/>
  <c r="E253632"/>
  <c r="E253631"/>
  <c r="E253630"/>
  <c r="E253629"/>
  <c r="E253628"/>
  <c r="E253627"/>
  <c r="E253626"/>
  <c r="E253625"/>
  <c r="E253624"/>
  <c r="E253623"/>
  <c r="E253622"/>
  <c r="E253621"/>
  <c r="E253620"/>
  <c r="E253619"/>
  <c r="E253618"/>
  <c r="E253617"/>
  <c r="E253616"/>
  <c r="E253615"/>
  <c r="E253614"/>
  <c r="E253613"/>
  <c r="E253612"/>
  <c r="E253611"/>
  <c r="E253610"/>
  <c r="E253609"/>
  <c r="E253608"/>
  <c r="E253607"/>
  <c r="E253606"/>
  <c r="E253605"/>
  <c r="E253604"/>
  <c r="E253603"/>
  <c r="E253602"/>
  <c r="E253601"/>
  <c r="E253600"/>
  <c r="E253599"/>
  <c r="E253598"/>
  <c r="E253597"/>
  <c r="E253596"/>
  <c r="E253595"/>
  <c r="E253594"/>
  <c r="E253593"/>
  <c r="E253592"/>
  <c r="E253591"/>
  <c r="E253590"/>
  <c r="E253589"/>
  <c r="E253588"/>
  <c r="E253587"/>
  <c r="E253586"/>
  <c r="E253585"/>
  <c r="E253584"/>
  <c r="E253583"/>
  <c r="E253582"/>
  <c r="E253581"/>
  <c r="E253580"/>
  <c r="E253579"/>
  <c r="E253578"/>
  <c r="E253577"/>
  <c r="E253576"/>
  <c r="E253575"/>
  <c r="E253574"/>
  <c r="E253573"/>
  <c r="E253572"/>
  <c r="E253571"/>
  <c r="E253570"/>
  <c r="E253569"/>
  <c r="E253568"/>
  <c r="E253567"/>
  <c r="E253566"/>
  <c r="E253565"/>
  <c r="E253564"/>
  <c r="E253563"/>
  <c r="E253562"/>
  <c r="E253561"/>
  <c r="E253560"/>
  <c r="E253559"/>
  <c r="E253558"/>
  <c r="E253557"/>
  <c r="E253556"/>
  <c r="E253555"/>
  <c r="E253554"/>
  <c r="E253553"/>
  <c r="E253552"/>
  <c r="E253551"/>
  <c r="E253550"/>
  <c r="E253549"/>
  <c r="E253548"/>
  <c r="E253547"/>
  <c r="E253546"/>
  <c r="E253545"/>
  <c r="E253544"/>
  <c r="E253543"/>
  <c r="E253542"/>
  <c r="E253541"/>
  <c r="E253540"/>
  <c r="E253539"/>
  <c r="E253538"/>
  <c r="E253537"/>
  <c r="E253536"/>
  <c r="E253535"/>
  <c r="E253534"/>
  <c r="E253533"/>
  <c r="E253532"/>
  <c r="E253531"/>
  <c r="E253530"/>
  <c r="E253529"/>
  <c r="E253528"/>
  <c r="E253527"/>
  <c r="E253526"/>
  <c r="E253525"/>
  <c r="E253524"/>
  <c r="E253523"/>
  <c r="E253522"/>
  <c r="E253521"/>
  <c r="E253520"/>
  <c r="E253519"/>
  <c r="E253518"/>
  <c r="E253517"/>
  <c r="E253516"/>
  <c r="E253515"/>
  <c r="E253514"/>
  <c r="E253513"/>
  <c r="E253512"/>
  <c r="E253511"/>
  <c r="E253510"/>
  <c r="E253509"/>
  <c r="E253508"/>
  <c r="E253507"/>
  <c r="E253506"/>
  <c r="E253505"/>
  <c r="E253504"/>
  <c r="E253503"/>
  <c r="E253502"/>
  <c r="E253501"/>
  <c r="E253500"/>
  <c r="E253499"/>
  <c r="E253498"/>
  <c r="E253497"/>
  <c r="E253496"/>
  <c r="E253495"/>
  <c r="E253494"/>
  <c r="E253493"/>
  <c r="E253492"/>
  <c r="E253491"/>
  <c r="E253490"/>
  <c r="E253489"/>
  <c r="E253488"/>
  <c r="E253487"/>
  <c r="E253486"/>
  <c r="E253485"/>
  <c r="E253484"/>
  <c r="E253483"/>
  <c r="E253482"/>
  <c r="E253481"/>
  <c r="E253480"/>
  <c r="E253479"/>
  <c r="E253478"/>
  <c r="E253477"/>
  <c r="E253476"/>
  <c r="E253475"/>
  <c r="E253474"/>
  <c r="E253473"/>
  <c r="E253472"/>
  <c r="E253471"/>
  <c r="E253470"/>
  <c r="E253469"/>
  <c r="E253468"/>
  <c r="E253467"/>
  <c r="E253466"/>
  <c r="E253465"/>
  <c r="E253464"/>
  <c r="E253463"/>
  <c r="E253462"/>
  <c r="E253461"/>
  <c r="E253460"/>
  <c r="E253459"/>
  <c r="E253458"/>
  <c r="E253457"/>
  <c r="E253456"/>
  <c r="E253455"/>
  <c r="E253454"/>
  <c r="E253453"/>
  <c r="E253452"/>
  <c r="E253451"/>
  <c r="E253450"/>
  <c r="E253449"/>
  <c r="E253448"/>
  <c r="E253447"/>
  <c r="E253446"/>
  <c r="E253445"/>
  <c r="E253444"/>
  <c r="E253443"/>
  <c r="E253442"/>
  <c r="E253441"/>
  <c r="E253440"/>
  <c r="E253439"/>
  <c r="E253438"/>
  <c r="E253437"/>
  <c r="E253436"/>
  <c r="E253435"/>
  <c r="E253434"/>
  <c r="E253433"/>
  <c r="E253432"/>
  <c r="E253431"/>
  <c r="E253430"/>
  <c r="E253429"/>
  <c r="E253428"/>
  <c r="E253427"/>
  <c r="E253426"/>
  <c r="E253425"/>
  <c r="E253424"/>
  <c r="E253423"/>
  <c r="E253422"/>
  <c r="E253421"/>
  <c r="E253420"/>
  <c r="E253419"/>
  <c r="E253418"/>
  <c r="E253417"/>
  <c r="E253416"/>
  <c r="E253415"/>
  <c r="E253414"/>
  <c r="E253413"/>
  <c r="E253412"/>
  <c r="E253411"/>
  <c r="E253410"/>
  <c r="E253409"/>
  <c r="E253408"/>
  <c r="E253407"/>
  <c r="E253406"/>
  <c r="E253405"/>
  <c r="E253404"/>
  <c r="E253403"/>
  <c r="E253402"/>
  <c r="E253401"/>
  <c r="E253400"/>
  <c r="E253399"/>
  <c r="E253398"/>
  <c r="E253397"/>
  <c r="E253396"/>
  <c r="E253395"/>
  <c r="E253394"/>
  <c r="E253393"/>
  <c r="E253392"/>
  <c r="E253391"/>
  <c r="E253390"/>
  <c r="E253389"/>
  <c r="E253388"/>
  <c r="E253387"/>
  <c r="E253386"/>
  <c r="E253385"/>
  <c r="E253384"/>
  <c r="E253383"/>
  <c r="E253382"/>
  <c r="E253381"/>
  <c r="E253380"/>
  <c r="E253379"/>
  <c r="E253378"/>
  <c r="E253377"/>
  <c r="E253376"/>
  <c r="E253375"/>
  <c r="E253374"/>
  <c r="E253373"/>
  <c r="E253372"/>
  <c r="E253371"/>
  <c r="E253370"/>
  <c r="E253369"/>
  <c r="E253368"/>
  <c r="E253367"/>
  <c r="E253366"/>
  <c r="E253365"/>
  <c r="E253364"/>
  <c r="E253363"/>
  <c r="E253362"/>
  <c r="E253361"/>
  <c r="E253360"/>
  <c r="E253359"/>
  <c r="E253358"/>
  <c r="E253357"/>
  <c r="E253356"/>
  <c r="E253355"/>
  <c r="E253354"/>
  <c r="E253353"/>
  <c r="E253352"/>
  <c r="E253351"/>
  <c r="E253350"/>
  <c r="E253349"/>
  <c r="E253348"/>
  <c r="E253347"/>
  <c r="E253346"/>
  <c r="E253345"/>
  <c r="E253344"/>
  <c r="E253343"/>
  <c r="E253342"/>
  <c r="E253341"/>
  <c r="E253340"/>
  <c r="E253339"/>
  <c r="E253338"/>
  <c r="E253337"/>
  <c r="E253336"/>
  <c r="E253335"/>
  <c r="E253334"/>
  <c r="E253333"/>
  <c r="E253332"/>
  <c r="E253331"/>
  <c r="E253330"/>
  <c r="E253329"/>
  <c r="E253328"/>
  <c r="E253327"/>
  <c r="E253326"/>
  <c r="E253325"/>
  <c r="E253324"/>
  <c r="E253323"/>
  <c r="E253322"/>
  <c r="E253321"/>
  <c r="E253320"/>
  <c r="E253319"/>
  <c r="E253318"/>
  <c r="E253317"/>
  <c r="E253316"/>
  <c r="E253315"/>
  <c r="E253314"/>
  <c r="E253313"/>
  <c r="E253312"/>
  <c r="E253311"/>
  <c r="E253310"/>
  <c r="E253309"/>
  <c r="E253308"/>
  <c r="E253307"/>
  <c r="E253306"/>
  <c r="E253305"/>
  <c r="E253304"/>
  <c r="E253303"/>
  <c r="E253302"/>
  <c r="E253301"/>
  <c r="E253300"/>
  <c r="E253299"/>
  <c r="E253298"/>
  <c r="E253297"/>
  <c r="E253296"/>
  <c r="E253295"/>
  <c r="E253294"/>
  <c r="E253293"/>
  <c r="E253292"/>
  <c r="E253291"/>
  <c r="E253290"/>
  <c r="E253289"/>
  <c r="E253288"/>
  <c r="E253287"/>
  <c r="E253286"/>
  <c r="E253285"/>
  <c r="E253284"/>
  <c r="E253283"/>
  <c r="E253282"/>
  <c r="E253281"/>
  <c r="E253280"/>
  <c r="E253279"/>
  <c r="E253278"/>
  <c r="E253277"/>
  <c r="E253276"/>
  <c r="E253275"/>
  <c r="E253274"/>
  <c r="E253273"/>
  <c r="E253272"/>
  <c r="E253271"/>
  <c r="E253270"/>
  <c r="E253269"/>
  <c r="E253268"/>
  <c r="E253267"/>
  <c r="E253266"/>
  <c r="E253265"/>
  <c r="E253264"/>
  <c r="E253263"/>
  <c r="E253262"/>
  <c r="E253261"/>
  <c r="E253260"/>
  <c r="E253259"/>
  <c r="E253258"/>
  <c r="E253257"/>
  <c r="E253256"/>
  <c r="E253255"/>
  <c r="E253254"/>
  <c r="E253253"/>
  <c r="E253252"/>
  <c r="E253251"/>
  <c r="E253250"/>
  <c r="E253249"/>
  <c r="E253248"/>
  <c r="E253247"/>
  <c r="E253246"/>
  <c r="E253245"/>
  <c r="E253244"/>
  <c r="E253243"/>
  <c r="E253242"/>
  <c r="E253241"/>
  <c r="E253240"/>
  <c r="E253239"/>
  <c r="E253238"/>
  <c r="E253237"/>
  <c r="E253236"/>
  <c r="E253235"/>
  <c r="E253234"/>
  <c r="E253233"/>
  <c r="E253232"/>
  <c r="E253231"/>
  <c r="E253230"/>
  <c r="E253229"/>
  <c r="E253228"/>
  <c r="E253227"/>
  <c r="E253226"/>
  <c r="E253225"/>
  <c r="E253224"/>
  <c r="E253223"/>
  <c r="E253222"/>
  <c r="E253221"/>
  <c r="E253220"/>
  <c r="E253219"/>
  <c r="E253218"/>
  <c r="E253217"/>
  <c r="E253216"/>
  <c r="E253215"/>
  <c r="E253214"/>
  <c r="E253213"/>
  <c r="E253212"/>
  <c r="E253211"/>
  <c r="E253210"/>
  <c r="E253209"/>
  <c r="E253208"/>
  <c r="E253207"/>
  <c r="E253206"/>
  <c r="E253205"/>
  <c r="E253204"/>
  <c r="E253203"/>
  <c r="E253202"/>
  <c r="E253201"/>
  <c r="E253200"/>
  <c r="E253199"/>
  <c r="E253198"/>
  <c r="E253197"/>
  <c r="E253196"/>
  <c r="E253195"/>
  <c r="E253194"/>
  <c r="E253193"/>
  <c r="E253192"/>
  <c r="E253191"/>
  <c r="E253190"/>
  <c r="E253189"/>
  <c r="E253188"/>
  <c r="E253187"/>
  <c r="E253186"/>
  <c r="E253185"/>
  <c r="E253184"/>
  <c r="E253183"/>
  <c r="E253182"/>
  <c r="E253181"/>
  <c r="E253180"/>
  <c r="E253179"/>
  <c r="E253178"/>
  <c r="E253177"/>
  <c r="E253176"/>
  <c r="E253175"/>
  <c r="E253174"/>
  <c r="E253173"/>
  <c r="E253172"/>
  <c r="E253171"/>
  <c r="E253170"/>
  <c r="E253169"/>
  <c r="E253168"/>
  <c r="E253167"/>
  <c r="E253166"/>
  <c r="E253165"/>
  <c r="E253164"/>
  <c r="E253163"/>
  <c r="E253162"/>
  <c r="E253161"/>
  <c r="E253160"/>
  <c r="E253159"/>
  <c r="E253158"/>
  <c r="E253157"/>
  <c r="E253156"/>
  <c r="E253155"/>
  <c r="E253154"/>
  <c r="E253153"/>
  <c r="E253152"/>
  <c r="E253151"/>
  <c r="E253150"/>
  <c r="E253149"/>
  <c r="E253148"/>
  <c r="E253147"/>
  <c r="E253146"/>
  <c r="E253145"/>
  <c r="E253144"/>
  <c r="E253143"/>
  <c r="E253142"/>
  <c r="E253141"/>
  <c r="E253140"/>
  <c r="E253139"/>
  <c r="E253138"/>
  <c r="E253137"/>
  <c r="E253136"/>
  <c r="E253135"/>
  <c r="E253134"/>
  <c r="E253133"/>
  <c r="E253132"/>
  <c r="E253131"/>
  <c r="E253130"/>
  <c r="E253129"/>
  <c r="E253128"/>
  <c r="E253127"/>
  <c r="E253126"/>
  <c r="E253125"/>
  <c r="E253124"/>
  <c r="E253123"/>
  <c r="E253122"/>
  <c r="E253121"/>
  <c r="E253120"/>
  <c r="E253119"/>
  <c r="E253118"/>
  <c r="E253117"/>
  <c r="E253116"/>
  <c r="E253115"/>
  <c r="E253114"/>
  <c r="E253113"/>
  <c r="E253112"/>
  <c r="E253111"/>
  <c r="E253110"/>
  <c r="E253109"/>
  <c r="E253108"/>
  <c r="E253107"/>
  <c r="E253106"/>
  <c r="E253105"/>
  <c r="E253104"/>
  <c r="E253103"/>
  <c r="E253102"/>
  <c r="E253101"/>
  <c r="E253100"/>
  <c r="E253099"/>
  <c r="E253098"/>
  <c r="E253097"/>
  <c r="E253096"/>
  <c r="E253095"/>
  <c r="E253094"/>
  <c r="E253093"/>
  <c r="E253092"/>
  <c r="E253091"/>
  <c r="E253090"/>
  <c r="E253089"/>
  <c r="E253088"/>
  <c r="E253087"/>
  <c r="E253086"/>
  <c r="E253085"/>
  <c r="E253084"/>
  <c r="E253083"/>
  <c r="E253082"/>
  <c r="E253081"/>
  <c r="E253080"/>
  <c r="E253079"/>
  <c r="E253078"/>
  <c r="E253077"/>
  <c r="E253076"/>
  <c r="E253075"/>
  <c r="E253074"/>
  <c r="E253073"/>
  <c r="E253072"/>
  <c r="E253071"/>
  <c r="E253070"/>
  <c r="E253069"/>
  <c r="E253068"/>
  <c r="E253067"/>
  <c r="E253066"/>
  <c r="E253065"/>
  <c r="E253064"/>
  <c r="E253063"/>
  <c r="E253062"/>
  <c r="E253061"/>
  <c r="E253060"/>
  <c r="E253059"/>
  <c r="E253058"/>
  <c r="E253057"/>
  <c r="E253056"/>
  <c r="E253055"/>
  <c r="E253054"/>
  <c r="E253053"/>
  <c r="E253052"/>
  <c r="E253051"/>
  <c r="E253050"/>
  <c r="E253049"/>
  <c r="E253048"/>
  <c r="E253047"/>
  <c r="E253046"/>
  <c r="E253045"/>
  <c r="E253044"/>
  <c r="E253043"/>
  <c r="E253042"/>
  <c r="E253041"/>
  <c r="E253040"/>
  <c r="E253039"/>
  <c r="E253038"/>
  <c r="E253037"/>
  <c r="E253036"/>
  <c r="E253035"/>
  <c r="E253034"/>
  <c r="E253033"/>
  <c r="E253032"/>
  <c r="E253031"/>
  <c r="E253030"/>
  <c r="E253029"/>
  <c r="E253028"/>
  <c r="E253027"/>
  <c r="E253026"/>
  <c r="E253025"/>
  <c r="E253024"/>
  <c r="E253023"/>
  <c r="E253022"/>
  <c r="E253021"/>
  <c r="E253020"/>
  <c r="E253019"/>
  <c r="E253018"/>
  <c r="E253017"/>
  <c r="E253016"/>
  <c r="E253015"/>
  <c r="E253014"/>
  <c r="E253013"/>
  <c r="E253012"/>
  <c r="E253011"/>
  <c r="E253010"/>
  <c r="E253009"/>
  <c r="E253008"/>
  <c r="E253007"/>
  <c r="E253006"/>
  <c r="E253005"/>
  <c r="E253004"/>
  <c r="E253003"/>
  <c r="E253002"/>
  <c r="E253001"/>
  <c r="E253000"/>
  <c r="E252999"/>
  <c r="E252998"/>
  <c r="E252997"/>
  <c r="E252996"/>
  <c r="E252995"/>
  <c r="E252994"/>
  <c r="E252993"/>
  <c r="E252992"/>
  <c r="E252991"/>
  <c r="E252990"/>
  <c r="E252989"/>
  <c r="E252988"/>
  <c r="E252987"/>
  <c r="E252986"/>
  <c r="E252985"/>
  <c r="E252984"/>
  <c r="E252983"/>
  <c r="E252982"/>
  <c r="E252981"/>
  <c r="E252980"/>
  <c r="E252979"/>
  <c r="E252978"/>
  <c r="E252977"/>
  <c r="E252976"/>
  <c r="E252975"/>
  <c r="E252974"/>
  <c r="E252973"/>
  <c r="E252972"/>
  <c r="E252971"/>
  <c r="E252970"/>
  <c r="E252969"/>
  <c r="E252968"/>
  <c r="E252967"/>
  <c r="E252966"/>
  <c r="E252965"/>
  <c r="E252964"/>
  <c r="E252963"/>
  <c r="E252962"/>
  <c r="E252961"/>
  <c r="E252960"/>
  <c r="E252959"/>
  <c r="E252958"/>
  <c r="E252957"/>
  <c r="E252956"/>
  <c r="E252955"/>
  <c r="E252954"/>
  <c r="E252953"/>
  <c r="E252952"/>
  <c r="E252951"/>
  <c r="E252950"/>
  <c r="E252949"/>
  <c r="E252948"/>
  <c r="E252947"/>
  <c r="E252946"/>
  <c r="E252945"/>
  <c r="E252944"/>
  <c r="E252943"/>
  <c r="E252942"/>
  <c r="E252941"/>
  <c r="E252940"/>
  <c r="E252939"/>
  <c r="E252938"/>
  <c r="E252937"/>
  <c r="E252936"/>
  <c r="E252935"/>
  <c r="E252934"/>
  <c r="E252933"/>
  <c r="E252932"/>
  <c r="E252931"/>
  <c r="E252930"/>
  <c r="E252929"/>
  <c r="E252928"/>
  <c r="E252927"/>
  <c r="E252926"/>
  <c r="E252925"/>
  <c r="E252924"/>
  <c r="E252923"/>
  <c r="E252922"/>
  <c r="E252921"/>
  <c r="E252920"/>
  <c r="E252919"/>
  <c r="E252918"/>
  <c r="E252917"/>
  <c r="E252916"/>
  <c r="E252915"/>
  <c r="E252914"/>
  <c r="E252913"/>
  <c r="E252912"/>
  <c r="E252911"/>
  <c r="E252910"/>
  <c r="E252909"/>
  <c r="E252908"/>
  <c r="E252907"/>
  <c r="E252906"/>
  <c r="E252905"/>
  <c r="E252904"/>
  <c r="E252903"/>
  <c r="E252902"/>
  <c r="E252901"/>
  <c r="E252900"/>
  <c r="E252899"/>
  <c r="E252898"/>
  <c r="E252897"/>
  <c r="E252896"/>
  <c r="E252895"/>
  <c r="E252894"/>
  <c r="E252893"/>
  <c r="E252892"/>
  <c r="E252891"/>
  <c r="E252890"/>
  <c r="E252889"/>
  <c r="E252888"/>
  <c r="E252887"/>
  <c r="E252886"/>
  <c r="E252885"/>
  <c r="E252884"/>
  <c r="E252883"/>
  <c r="E252882"/>
  <c r="E252881"/>
  <c r="E252880"/>
  <c r="E252879"/>
  <c r="E252878"/>
  <c r="E252877"/>
  <c r="E252876"/>
  <c r="E252875"/>
  <c r="E252874"/>
  <c r="E252873"/>
  <c r="E252872"/>
  <c r="E252871"/>
  <c r="E252870"/>
  <c r="E252869"/>
  <c r="E252868"/>
  <c r="E252867"/>
  <c r="E252866"/>
  <c r="E252865"/>
  <c r="E252864"/>
  <c r="E252863"/>
  <c r="E252862"/>
  <c r="E252861"/>
  <c r="E252860"/>
  <c r="E252859"/>
  <c r="E252858"/>
  <c r="E252857"/>
  <c r="E252856"/>
  <c r="E252855"/>
  <c r="E252854"/>
  <c r="E252853"/>
  <c r="E252852"/>
  <c r="E252851"/>
  <c r="E252850"/>
  <c r="E252849"/>
  <c r="E252848"/>
  <c r="E252847"/>
  <c r="E252846"/>
  <c r="E252845"/>
  <c r="E252844"/>
  <c r="E252843"/>
  <c r="E252842"/>
  <c r="E252841"/>
  <c r="E252840"/>
  <c r="E252839"/>
  <c r="E252838"/>
  <c r="E252837"/>
  <c r="E252836"/>
  <c r="E252835"/>
  <c r="E252834"/>
  <c r="E252833"/>
  <c r="E252832"/>
  <c r="E252831"/>
  <c r="E252830"/>
  <c r="E252829"/>
  <c r="E252828"/>
  <c r="E252827"/>
  <c r="E252826"/>
  <c r="E252825"/>
  <c r="E252824"/>
  <c r="E252823"/>
  <c r="E252822"/>
  <c r="E252821"/>
  <c r="E252820"/>
  <c r="E252819"/>
  <c r="E252818"/>
  <c r="E252817"/>
  <c r="E252816"/>
  <c r="E252815"/>
  <c r="E252814"/>
  <c r="E252813"/>
  <c r="E252812"/>
  <c r="E252811"/>
  <c r="E252810"/>
  <c r="E252809"/>
  <c r="E252808"/>
  <c r="E252807"/>
  <c r="E252806"/>
  <c r="E252805"/>
  <c r="E252804"/>
  <c r="E252803"/>
  <c r="E252802"/>
  <c r="E252801"/>
  <c r="E252800"/>
  <c r="E252799"/>
  <c r="E252798"/>
  <c r="E252797"/>
  <c r="E252796"/>
  <c r="E252795"/>
  <c r="E252794"/>
  <c r="E252793"/>
  <c r="E252792"/>
  <c r="E252791"/>
  <c r="E252790"/>
  <c r="E252789"/>
  <c r="E252788"/>
  <c r="E252787"/>
  <c r="E252786"/>
  <c r="E252785"/>
  <c r="E252784"/>
  <c r="E252783"/>
  <c r="E252782"/>
  <c r="E252781"/>
  <c r="E252780"/>
  <c r="E252779"/>
  <c r="E252778"/>
  <c r="E252777"/>
  <c r="E252776"/>
  <c r="E252775"/>
  <c r="E252774"/>
  <c r="E252773"/>
  <c r="E252772"/>
  <c r="E252771"/>
  <c r="E252770"/>
  <c r="E252769"/>
  <c r="E252768"/>
  <c r="E252767"/>
  <c r="E252766"/>
  <c r="E252765"/>
  <c r="E252764"/>
  <c r="E252763"/>
  <c r="E252762"/>
  <c r="E252761"/>
  <c r="E252760"/>
  <c r="E252759"/>
  <c r="E252758"/>
  <c r="E252757"/>
  <c r="E252756"/>
  <c r="E252755"/>
  <c r="E252754"/>
  <c r="E252753"/>
  <c r="E252752"/>
  <c r="E252751"/>
  <c r="E252750"/>
  <c r="E252749"/>
  <c r="E252748"/>
  <c r="E252747"/>
  <c r="E252746"/>
  <c r="E252745"/>
  <c r="E252744"/>
  <c r="E252743"/>
  <c r="E252742"/>
  <c r="E252741"/>
  <c r="E252740"/>
  <c r="E252739"/>
  <c r="E252738"/>
  <c r="E252737"/>
  <c r="E252736"/>
  <c r="E252735"/>
  <c r="E252734"/>
  <c r="E252733"/>
  <c r="E252732"/>
  <c r="E252731"/>
  <c r="E252730"/>
  <c r="E252729"/>
  <c r="E252728"/>
  <c r="E252727"/>
  <c r="E252726"/>
  <c r="E252725"/>
  <c r="E252724"/>
  <c r="E252723"/>
  <c r="E252722"/>
  <c r="E252721"/>
  <c r="E252720"/>
  <c r="E252719"/>
  <c r="E252718"/>
  <c r="E252717"/>
  <c r="E252716"/>
  <c r="E252715"/>
  <c r="E252714"/>
  <c r="E252713"/>
  <c r="E252712"/>
  <c r="E252711"/>
  <c r="E252710"/>
  <c r="E252709"/>
  <c r="E252708"/>
  <c r="E252707"/>
  <c r="E252706"/>
  <c r="E252705"/>
  <c r="E252704"/>
  <c r="E252703"/>
  <c r="E252702"/>
  <c r="E252701"/>
  <c r="E252700"/>
  <c r="E252699"/>
  <c r="E252698"/>
  <c r="E252697"/>
  <c r="E252696"/>
  <c r="E252695"/>
  <c r="E252694"/>
  <c r="E252693"/>
  <c r="E252692"/>
  <c r="E252691"/>
  <c r="E252690"/>
  <c r="E252689"/>
  <c r="E252688"/>
  <c r="E252687"/>
  <c r="E252686"/>
  <c r="E252685"/>
  <c r="E252684"/>
  <c r="E252683"/>
  <c r="E252682"/>
  <c r="E252681"/>
  <c r="E252680"/>
  <c r="E252679"/>
  <c r="E252678"/>
  <c r="E252677"/>
  <c r="E252676"/>
  <c r="E252675"/>
  <c r="E252674"/>
  <c r="E252673"/>
  <c r="E252672"/>
  <c r="E252671"/>
  <c r="E252670"/>
  <c r="E252669"/>
  <c r="E252668"/>
  <c r="E252667"/>
  <c r="E252666"/>
  <c r="E252665"/>
  <c r="E252664"/>
  <c r="E252663"/>
  <c r="E252662"/>
  <c r="E252661"/>
  <c r="E252660"/>
  <c r="E252659"/>
  <c r="E252658"/>
  <c r="E252657"/>
  <c r="E252656"/>
  <c r="E252655"/>
  <c r="E252654"/>
  <c r="E252653"/>
  <c r="E252652"/>
  <c r="E252651"/>
  <c r="E252650"/>
  <c r="E252649"/>
  <c r="E252648"/>
  <c r="E252647"/>
  <c r="E252646"/>
  <c r="E252645"/>
  <c r="E252644"/>
  <c r="E252643"/>
  <c r="E252642"/>
  <c r="E252641"/>
  <c r="E252640"/>
  <c r="E252639"/>
  <c r="E252638"/>
  <c r="E252637"/>
  <c r="E252636"/>
  <c r="E252635"/>
  <c r="E252634"/>
  <c r="E252633"/>
  <c r="E252632"/>
  <c r="E252631"/>
  <c r="E252630"/>
  <c r="E252629"/>
  <c r="E252628"/>
  <c r="E252627"/>
  <c r="E252626"/>
  <c r="E252625"/>
  <c r="E252624"/>
  <c r="E252623"/>
  <c r="E252622"/>
  <c r="E252621"/>
  <c r="E252620"/>
  <c r="E252619"/>
  <c r="E252618"/>
  <c r="E252617"/>
  <c r="E252616"/>
  <c r="E252615"/>
  <c r="E252614"/>
  <c r="E252613"/>
  <c r="E252612"/>
  <c r="E252611"/>
  <c r="E252610"/>
  <c r="E252609"/>
  <c r="E252608"/>
  <c r="E252607"/>
  <c r="E252606"/>
  <c r="E252605"/>
  <c r="E252604"/>
  <c r="E252603"/>
  <c r="E252602"/>
  <c r="E252601"/>
  <c r="E252600"/>
  <c r="E252599"/>
  <c r="E252598"/>
  <c r="E252597"/>
  <c r="E252596"/>
  <c r="E252595"/>
  <c r="E252594"/>
  <c r="E252593"/>
  <c r="E252592"/>
  <c r="E252591"/>
  <c r="E252590"/>
  <c r="E252589"/>
  <c r="E252588"/>
  <c r="E252587"/>
  <c r="E252586"/>
  <c r="E252585"/>
  <c r="E252584"/>
  <c r="E252583"/>
  <c r="E252582"/>
  <c r="E252581"/>
  <c r="E252580"/>
  <c r="E252579"/>
  <c r="E252578"/>
  <c r="E252577"/>
  <c r="E252576"/>
  <c r="E252575"/>
  <c r="E252574"/>
  <c r="E252573"/>
  <c r="E252572"/>
  <c r="E252571"/>
  <c r="E252570"/>
  <c r="E252569"/>
  <c r="E252568"/>
  <c r="E252567"/>
  <c r="E252566"/>
  <c r="E252565"/>
  <c r="E252564"/>
  <c r="E252563"/>
  <c r="E252562"/>
  <c r="E252561"/>
  <c r="E252560"/>
  <c r="E252559"/>
  <c r="E252558"/>
  <c r="E252557"/>
  <c r="E252556"/>
  <c r="E252555"/>
  <c r="E252554"/>
  <c r="E252553"/>
  <c r="E252552"/>
  <c r="E252551"/>
  <c r="E252550"/>
  <c r="E252549"/>
  <c r="E252548"/>
  <c r="E252547"/>
  <c r="E252546"/>
  <c r="E252545"/>
  <c r="E252544"/>
  <c r="E252543"/>
  <c r="E252542"/>
  <c r="E252541"/>
  <c r="E252540"/>
  <c r="E252539"/>
  <c r="E252538"/>
  <c r="E252537"/>
  <c r="E252536"/>
  <c r="E252535"/>
  <c r="E252534"/>
  <c r="E252533"/>
  <c r="E252532"/>
  <c r="E252531"/>
  <c r="E252530"/>
  <c r="E252529"/>
  <c r="E252528"/>
  <c r="E252527"/>
  <c r="E252526"/>
  <c r="E252525"/>
  <c r="E252524"/>
  <c r="E252523"/>
  <c r="E252522"/>
  <c r="E252521"/>
  <c r="E252520"/>
  <c r="E252519"/>
  <c r="E252518"/>
  <c r="E252517"/>
  <c r="E252516"/>
  <c r="E252515"/>
  <c r="E252514"/>
  <c r="E252513"/>
  <c r="E252512"/>
  <c r="E252511"/>
  <c r="E252510"/>
  <c r="E252509"/>
  <c r="E252508"/>
  <c r="E252507"/>
  <c r="E252506"/>
  <c r="E252505"/>
  <c r="E252504"/>
  <c r="E252503"/>
  <c r="E252502"/>
  <c r="E252501"/>
  <c r="E252500"/>
  <c r="E252499"/>
  <c r="E252498"/>
  <c r="E252497"/>
  <c r="E252496"/>
  <c r="E252495"/>
  <c r="E252494"/>
  <c r="E252493"/>
  <c r="E252492"/>
  <c r="E252491"/>
  <c r="E252490"/>
  <c r="E252489"/>
  <c r="E252488"/>
  <c r="E252487"/>
  <c r="E252486"/>
  <c r="E252485"/>
  <c r="E252484"/>
  <c r="E252483"/>
  <c r="E252482"/>
  <c r="E252481"/>
  <c r="E252480"/>
  <c r="E252479"/>
  <c r="E252478"/>
  <c r="E252477"/>
  <c r="E252476"/>
  <c r="E252475"/>
  <c r="E252474"/>
  <c r="E252473"/>
  <c r="E252472"/>
  <c r="E252471"/>
  <c r="E252470"/>
  <c r="E252469"/>
  <c r="E252468"/>
  <c r="E252467"/>
  <c r="E252466"/>
  <c r="E252465"/>
  <c r="E252464"/>
  <c r="E252463"/>
  <c r="E252462"/>
  <c r="E252461"/>
  <c r="E252460"/>
  <c r="E252459"/>
  <c r="E252458"/>
  <c r="E252457"/>
  <c r="E252456"/>
  <c r="E252455"/>
  <c r="E252454"/>
  <c r="E252453"/>
  <c r="E252452"/>
  <c r="E252451"/>
  <c r="E252450"/>
  <c r="E252449"/>
  <c r="E252448"/>
  <c r="E252447"/>
  <c r="E252446"/>
  <c r="E252445"/>
  <c r="E252444"/>
  <c r="E252443"/>
  <c r="E252442"/>
  <c r="E252441"/>
  <c r="E252440"/>
  <c r="E252439"/>
  <c r="E252438"/>
  <c r="E252437"/>
  <c r="E252436"/>
  <c r="E252435"/>
  <c r="E252434"/>
  <c r="E252433"/>
  <c r="E252432"/>
  <c r="E252431"/>
  <c r="E252430"/>
  <c r="E252429"/>
  <c r="E252428"/>
  <c r="E252427"/>
  <c r="E252426"/>
  <c r="E252425"/>
  <c r="E252424"/>
  <c r="E252423"/>
  <c r="E252422"/>
  <c r="E252421"/>
  <c r="E252420"/>
  <c r="E252419"/>
  <c r="E252418"/>
  <c r="E252417"/>
  <c r="E252416"/>
  <c r="E252415"/>
  <c r="E252414"/>
  <c r="E252413"/>
  <c r="E252412"/>
  <c r="E252411"/>
  <c r="E252410"/>
  <c r="E252409"/>
  <c r="E252408"/>
  <c r="E252407"/>
  <c r="E252406"/>
  <c r="E252405"/>
  <c r="E252404"/>
  <c r="E252403"/>
  <c r="E252402"/>
  <c r="E252401"/>
  <c r="E252400"/>
  <c r="E252399"/>
  <c r="E252398"/>
  <c r="E252397"/>
  <c r="E252396"/>
  <c r="E252395"/>
  <c r="E252394"/>
  <c r="E252393"/>
  <c r="E252392"/>
  <c r="E252391"/>
  <c r="E252390"/>
  <c r="E252389"/>
  <c r="E252388"/>
  <c r="E252387"/>
  <c r="E252386"/>
  <c r="E252385"/>
  <c r="E252384"/>
  <c r="E252383"/>
  <c r="E252382"/>
  <c r="E252381"/>
  <c r="E252380"/>
  <c r="E252379"/>
  <c r="E252378"/>
  <c r="E252377"/>
  <c r="E252376"/>
  <c r="E252375"/>
  <c r="E252374"/>
  <c r="E252373"/>
  <c r="E252372"/>
  <c r="E252371"/>
  <c r="E252370"/>
  <c r="E252369"/>
  <c r="E252368"/>
  <c r="E252367"/>
  <c r="E252366"/>
  <c r="E252365"/>
  <c r="E252364"/>
  <c r="E252363"/>
  <c r="E252362"/>
  <c r="E252361"/>
  <c r="E252360"/>
  <c r="E252359"/>
  <c r="E252358"/>
  <c r="E252357"/>
  <c r="E252356"/>
  <c r="E252355"/>
  <c r="E252354"/>
  <c r="E252353"/>
  <c r="E252352"/>
  <c r="E252351"/>
  <c r="E252350"/>
  <c r="E252349"/>
  <c r="E252348"/>
  <c r="E252347"/>
  <c r="E252346"/>
  <c r="E252345"/>
  <c r="E252344"/>
  <c r="E252343"/>
  <c r="E252342"/>
  <c r="E252341"/>
  <c r="E252340"/>
  <c r="E252339"/>
  <c r="E252338"/>
  <c r="E252337"/>
  <c r="E252336"/>
  <c r="E252335"/>
  <c r="E252334"/>
  <c r="E252333"/>
  <c r="E252332"/>
  <c r="E252331"/>
  <c r="E252330"/>
  <c r="E252329"/>
  <c r="E252328"/>
  <c r="E252327"/>
  <c r="E252326"/>
  <c r="E252325"/>
  <c r="E252324"/>
  <c r="E252323"/>
  <c r="E252322"/>
  <c r="E252321"/>
  <c r="E252320"/>
  <c r="E252319"/>
  <c r="E252318"/>
  <c r="E252317"/>
  <c r="E252316"/>
  <c r="E252315"/>
  <c r="E252314"/>
  <c r="E252313"/>
  <c r="E252312"/>
  <c r="E252311"/>
  <c r="E252310"/>
  <c r="E252309"/>
  <c r="E252308"/>
  <c r="E252307"/>
  <c r="E252306"/>
  <c r="E252305"/>
  <c r="E252304"/>
  <c r="E252303"/>
  <c r="E252302"/>
  <c r="E252301"/>
  <c r="E252300"/>
  <c r="E252299"/>
  <c r="E252298"/>
  <c r="E252297"/>
  <c r="E252296"/>
  <c r="E252295"/>
  <c r="E252294"/>
  <c r="E252293"/>
  <c r="E252292"/>
  <c r="E252291"/>
  <c r="E252290"/>
  <c r="E252289"/>
  <c r="E252288"/>
  <c r="E252287"/>
  <c r="E252286"/>
  <c r="E252285"/>
  <c r="E252284"/>
  <c r="E252283"/>
  <c r="E252282"/>
  <c r="E252281"/>
  <c r="E252280"/>
  <c r="E252279"/>
  <c r="E252278"/>
  <c r="E252277"/>
  <c r="E252276"/>
  <c r="E252275"/>
  <c r="E252274"/>
  <c r="E252273"/>
  <c r="E252272"/>
  <c r="E252271"/>
  <c r="E252270"/>
  <c r="E252269"/>
  <c r="E252268"/>
  <c r="E252267"/>
  <c r="E252266"/>
  <c r="E252265"/>
  <c r="E252264"/>
  <c r="E252263"/>
  <c r="E252262"/>
  <c r="E252261"/>
  <c r="E252260"/>
  <c r="E252259"/>
  <c r="E252258"/>
  <c r="E252257"/>
  <c r="E252256"/>
  <c r="E252255"/>
  <c r="E252254"/>
  <c r="E252253"/>
  <c r="E252252"/>
  <c r="E252251"/>
  <c r="E252250"/>
  <c r="E252249"/>
  <c r="E252248"/>
  <c r="E252247"/>
  <c r="E252246"/>
  <c r="E252245"/>
  <c r="E252244"/>
  <c r="E252243"/>
  <c r="E252242"/>
  <c r="E252241"/>
  <c r="E252240"/>
  <c r="E252239"/>
  <c r="E252238"/>
  <c r="E252237"/>
  <c r="E252236"/>
  <c r="E252235"/>
  <c r="E252234"/>
  <c r="E252233"/>
  <c r="E252232"/>
  <c r="E252231"/>
  <c r="E252230"/>
  <c r="E252229"/>
  <c r="E252228"/>
  <c r="E252227"/>
  <c r="E252226"/>
  <c r="E252225"/>
  <c r="E252224"/>
  <c r="E252223"/>
  <c r="E252222"/>
  <c r="E252221"/>
  <c r="E252220"/>
  <c r="E252219"/>
  <c r="E252218"/>
  <c r="E252217"/>
  <c r="E252216"/>
  <c r="E252215"/>
  <c r="E252214"/>
  <c r="E252213"/>
  <c r="E252212"/>
  <c r="E252211"/>
  <c r="E252210"/>
  <c r="E252209"/>
  <c r="E252208"/>
  <c r="E252207"/>
  <c r="E252206"/>
  <c r="E252205"/>
  <c r="E252204"/>
  <c r="E252203"/>
  <c r="E252202"/>
  <c r="E252201"/>
  <c r="E252200"/>
  <c r="E252199"/>
  <c r="E252198"/>
  <c r="E252197"/>
  <c r="E252196"/>
  <c r="E252195"/>
  <c r="E252194"/>
  <c r="E252193"/>
  <c r="E252192"/>
  <c r="E252191"/>
  <c r="E252190"/>
  <c r="E252189"/>
  <c r="E252188"/>
  <c r="E252187"/>
  <c r="E252186"/>
  <c r="E252185"/>
  <c r="E252184"/>
  <c r="E252183"/>
  <c r="E252182"/>
  <c r="E252181"/>
  <c r="E252180"/>
  <c r="E252179"/>
  <c r="E252178"/>
  <c r="E252177"/>
  <c r="E252176"/>
  <c r="E252175"/>
  <c r="E252174"/>
  <c r="E252173"/>
  <c r="E252172"/>
  <c r="E252171"/>
  <c r="E252170"/>
  <c r="E252169"/>
  <c r="E252168"/>
  <c r="E252167"/>
  <c r="E252166"/>
  <c r="E252165"/>
  <c r="E252164"/>
  <c r="E252163"/>
  <c r="E252162"/>
  <c r="E252161"/>
  <c r="E252160"/>
  <c r="E252159"/>
  <c r="E252158"/>
  <c r="E252157"/>
  <c r="E252156"/>
  <c r="E252155"/>
  <c r="E252154"/>
  <c r="E252153"/>
  <c r="E252152"/>
  <c r="E252151"/>
  <c r="E252150"/>
  <c r="E252149"/>
  <c r="E252148"/>
  <c r="E252147"/>
  <c r="E252146"/>
  <c r="E252145"/>
  <c r="E252144"/>
  <c r="E252143"/>
  <c r="E252142"/>
  <c r="E252141"/>
  <c r="E252140"/>
  <c r="E252139"/>
  <c r="E252138"/>
  <c r="E252137"/>
  <c r="E252136"/>
  <c r="E252135"/>
  <c r="E252134"/>
  <c r="E252133"/>
  <c r="E252132"/>
  <c r="E252131"/>
  <c r="E252130"/>
  <c r="E252129"/>
  <c r="E252128"/>
  <c r="E252127"/>
  <c r="E252126"/>
  <c r="E252125"/>
  <c r="E252124"/>
  <c r="E252123"/>
  <c r="E252122"/>
  <c r="E252121"/>
  <c r="E252120"/>
  <c r="E252119"/>
  <c r="E252118"/>
  <c r="E252117"/>
  <c r="E252116"/>
  <c r="E252115"/>
  <c r="E252114"/>
  <c r="E252113"/>
  <c r="E252112"/>
  <c r="E252111"/>
  <c r="E252110"/>
  <c r="E252109"/>
  <c r="E252108"/>
  <c r="E252107"/>
  <c r="E252106"/>
  <c r="E252105"/>
  <c r="E252104"/>
  <c r="E252103"/>
  <c r="E252102"/>
  <c r="E252101"/>
  <c r="E252100"/>
  <c r="E252099"/>
  <c r="E252098"/>
  <c r="E252097"/>
  <c r="E252096"/>
  <c r="E252095"/>
  <c r="E252094"/>
  <c r="E252093"/>
  <c r="E252092"/>
  <c r="E252091"/>
  <c r="E252090"/>
  <c r="E252089"/>
  <c r="E252088"/>
  <c r="E252087"/>
  <c r="E252086"/>
  <c r="E252085"/>
  <c r="E252084"/>
  <c r="E252083"/>
  <c r="E252082"/>
  <c r="E252081"/>
  <c r="E252080"/>
  <c r="E252079"/>
  <c r="E252078"/>
  <c r="E252077"/>
  <c r="E252076"/>
  <c r="E252075"/>
  <c r="E252074"/>
  <c r="E252073"/>
  <c r="E252072"/>
  <c r="E252071"/>
  <c r="E252070"/>
  <c r="E252069"/>
  <c r="E252068"/>
  <c r="E252067"/>
  <c r="E252066"/>
  <c r="E252065"/>
  <c r="E252064"/>
  <c r="E252063"/>
  <c r="E252062"/>
  <c r="E252061"/>
  <c r="E252060"/>
  <c r="E252059"/>
  <c r="E252058"/>
  <c r="E252057"/>
  <c r="E252056"/>
  <c r="E252055"/>
  <c r="E252054"/>
  <c r="E252053"/>
  <c r="E252052"/>
  <c r="E252051"/>
  <c r="E252050"/>
  <c r="E252049"/>
  <c r="E252048"/>
  <c r="E252047"/>
  <c r="E252046"/>
  <c r="E252045"/>
  <c r="E252044"/>
  <c r="E252043"/>
  <c r="E252042"/>
  <c r="E252041"/>
  <c r="E252040"/>
  <c r="E252039"/>
  <c r="E252038"/>
  <c r="E252037"/>
  <c r="E252036"/>
  <c r="E252035"/>
  <c r="E252034"/>
  <c r="E252033"/>
  <c r="E252032"/>
  <c r="E252031"/>
  <c r="E252030"/>
  <c r="E252029"/>
  <c r="E252028"/>
  <c r="E252027"/>
  <c r="E252026"/>
  <c r="E252025"/>
  <c r="E252024"/>
  <c r="E252023"/>
  <c r="E252022"/>
  <c r="E252021"/>
  <c r="E252020"/>
  <c r="E252019"/>
  <c r="E252018"/>
  <c r="E252017"/>
  <c r="E252016"/>
  <c r="E252015"/>
  <c r="E252014"/>
  <c r="E252013"/>
  <c r="E252012"/>
  <c r="E252011"/>
  <c r="E252010"/>
  <c r="E252009"/>
  <c r="E252008"/>
  <c r="E252007"/>
  <c r="E252006"/>
  <c r="E252005"/>
  <c r="E252004"/>
  <c r="E252003"/>
  <c r="E252002"/>
  <c r="E252001"/>
  <c r="E252000"/>
  <c r="E251999"/>
  <c r="E251998"/>
  <c r="E251997"/>
  <c r="E251996"/>
  <c r="E251995"/>
  <c r="E251994"/>
  <c r="E251993"/>
  <c r="E251992"/>
  <c r="E251991"/>
  <c r="E251990"/>
  <c r="E251989"/>
  <c r="E251988"/>
  <c r="E251987"/>
  <c r="E251986"/>
  <c r="E251985"/>
  <c r="E251984"/>
  <c r="E251983"/>
  <c r="E251982"/>
  <c r="E251981"/>
  <c r="E251980"/>
  <c r="E251979"/>
  <c r="E251978"/>
  <c r="E251977"/>
  <c r="E251976"/>
  <c r="E251975"/>
  <c r="E251974"/>
  <c r="E251973"/>
  <c r="E251972"/>
  <c r="E251971"/>
  <c r="E251970"/>
  <c r="E251969"/>
  <c r="E251968"/>
  <c r="E251967"/>
  <c r="E251966"/>
  <c r="E251965"/>
  <c r="E251964"/>
  <c r="E251963"/>
  <c r="E251962"/>
  <c r="E251961"/>
  <c r="E251960"/>
  <c r="E251959"/>
  <c r="E251958"/>
  <c r="E251957"/>
  <c r="E251956"/>
  <c r="E251955"/>
  <c r="E251954"/>
  <c r="E251953"/>
  <c r="E251952"/>
  <c r="E251951"/>
  <c r="E251950"/>
  <c r="E251949"/>
  <c r="E251948"/>
  <c r="E251947"/>
  <c r="E251946"/>
  <c r="E251945"/>
  <c r="E251944"/>
  <c r="E251943"/>
  <c r="E251942"/>
  <c r="E251941"/>
  <c r="E251940"/>
  <c r="E251939"/>
  <c r="E251938"/>
  <c r="E251937"/>
  <c r="E251936"/>
  <c r="E251935"/>
  <c r="E251934"/>
  <c r="E251933"/>
  <c r="E251932"/>
  <c r="E251931"/>
  <c r="E251930"/>
  <c r="E251929"/>
  <c r="E251928"/>
  <c r="E251927"/>
  <c r="E251926"/>
  <c r="E251925"/>
  <c r="E251924"/>
  <c r="E251923"/>
  <c r="E251922"/>
  <c r="E251921"/>
  <c r="E251920"/>
  <c r="E251919"/>
  <c r="E251918"/>
  <c r="E251917"/>
  <c r="E251916"/>
  <c r="E251915"/>
  <c r="E251914"/>
  <c r="E251913"/>
  <c r="E251912"/>
  <c r="E251911"/>
  <c r="E251910"/>
  <c r="E251909"/>
  <c r="E251908"/>
  <c r="E251907"/>
  <c r="E251906"/>
  <c r="E251905"/>
  <c r="E251904"/>
  <c r="E251903"/>
  <c r="E251902"/>
  <c r="E251901"/>
  <c r="E251900"/>
  <c r="E251899"/>
  <c r="E251898"/>
  <c r="E251897"/>
  <c r="E251896"/>
  <c r="E251895"/>
  <c r="E251894"/>
  <c r="E251893"/>
  <c r="E251892"/>
  <c r="E251891"/>
  <c r="E251890"/>
  <c r="E251889"/>
  <c r="E251888"/>
  <c r="E251887"/>
  <c r="E251886"/>
  <c r="E251885"/>
  <c r="E251884"/>
  <c r="E251883"/>
  <c r="E251882"/>
  <c r="E251881"/>
  <c r="E251880"/>
  <c r="E251879"/>
  <c r="E251878"/>
  <c r="E251877"/>
  <c r="E251876"/>
  <c r="E251875"/>
  <c r="E251874"/>
  <c r="E251873"/>
  <c r="E251872"/>
  <c r="E251871"/>
  <c r="E251870"/>
  <c r="E251869"/>
  <c r="E251868"/>
  <c r="E251867"/>
  <c r="E251866"/>
  <c r="E251865"/>
  <c r="E251864"/>
  <c r="E251863"/>
  <c r="E251862"/>
  <c r="E251861"/>
  <c r="E251860"/>
  <c r="E251859"/>
  <c r="E251858"/>
  <c r="E251857"/>
  <c r="E251856"/>
  <c r="E251855"/>
  <c r="E251854"/>
  <c r="E251853"/>
  <c r="E251852"/>
  <c r="E251851"/>
  <c r="E251850"/>
  <c r="E251849"/>
  <c r="E251848"/>
  <c r="E251847"/>
  <c r="E251846"/>
  <c r="E251845"/>
  <c r="E251844"/>
  <c r="E251843"/>
  <c r="E251842"/>
  <c r="E251841"/>
  <c r="E251840"/>
  <c r="E251839"/>
  <c r="E251838"/>
  <c r="E251837"/>
  <c r="E251836"/>
  <c r="E251835"/>
  <c r="E251834"/>
  <c r="E251833"/>
  <c r="E251832"/>
  <c r="E251831"/>
  <c r="E251830"/>
  <c r="E251829"/>
  <c r="E251828"/>
  <c r="E251827"/>
  <c r="E251826"/>
  <c r="E251825"/>
  <c r="E251824"/>
  <c r="E251823"/>
  <c r="E251822"/>
  <c r="E251821"/>
  <c r="E251820"/>
  <c r="E251819"/>
  <c r="E251818"/>
  <c r="E251817"/>
  <c r="E251816"/>
  <c r="E251815"/>
  <c r="E251814"/>
  <c r="E251813"/>
  <c r="E251812"/>
  <c r="E251811"/>
  <c r="E251810"/>
  <c r="E251809"/>
  <c r="E251808"/>
  <c r="E251807"/>
  <c r="E251806"/>
  <c r="E251805"/>
  <c r="E251804"/>
  <c r="E251803"/>
  <c r="E251802"/>
  <c r="E251801"/>
  <c r="E251800"/>
  <c r="E251799"/>
  <c r="E251798"/>
  <c r="E251797"/>
  <c r="E251796"/>
  <c r="E251795"/>
  <c r="E251794"/>
  <c r="E251793"/>
  <c r="E251792"/>
  <c r="E251791"/>
  <c r="E251790"/>
  <c r="E251789"/>
  <c r="E251788"/>
  <c r="E251787"/>
  <c r="E251786"/>
  <c r="E251785"/>
  <c r="E251784"/>
  <c r="E251783"/>
  <c r="E251782"/>
  <c r="E251781"/>
  <c r="E251780"/>
  <c r="E251779"/>
  <c r="E251778"/>
  <c r="E251777"/>
  <c r="E251776"/>
  <c r="E251775"/>
  <c r="E251774"/>
  <c r="E251773"/>
  <c r="E251772"/>
  <c r="E251771"/>
  <c r="E251770"/>
  <c r="E251769"/>
  <c r="E251768"/>
  <c r="E251767"/>
  <c r="E251766"/>
  <c r="E251765"/>
  <c r="E251764"/>
  <c r="E251763"/>
  <c r="E251762"/>
  <c r="E251761"/>
  <c r="E251760"/>
  <c r="E251759"/>
  <c r="E251758"/>
  <c r="E251757"/>
  <c r="E251756"/>
  <c r="E251755"/>
  <c r="E251754"/>
  <c r="E251753"/>
  <c r="E251752"/>
  <c r="E251751"/>
  <c r="E251750"/>
  <c r="E251749"/>
  <c r="E251748"/>
  <c r="E251747"/>
  <c r="E251746"/>
  <c r="E251745"/>
  <c r="E251744"/>
  <c r="E251743"/>
  <c r="E251742"/>
  <c r="E251741"/>
  <c r="E251740"/>
  <c r="E251739"/>
  <c r="E251738"/>
  <c r="E251737"/>
  <c r="E251736"/>
  <c r="E251735"/>
  <c r="E251734"/>
  <c r="E251733"/>
  <c r="E251732"/>
  <c r="E251731"/>
  <c r="E251730"/>
  <c r="E251729"/>
  <c r="E251728"/>
  <c r="E251727"/>
  <c r="E251726"/>
  <c r="E251725"/>
  <c r="E251724"/>
  <c r="E251723"/>
  <c r="E251722"/>
  <c r="E251721"/>
  <c r="E251720"/>
  <c r="E251719"/>
  <c r="E251718"/>
  <c r="E251717"/>
  <c r="E251716"/>
  <c r="E251715"/>
  <c r="E251714"/>
  <c r="E251713"/>
  <c r="E251712"/>
  <c r="E251711"/>
  <c r="E251710"/>
  <c r="E251709"/>
  <c r="E251708"/>
  <c r="E251707"/>
  <c r="E251706"/>
  <c r="E251705"/>
  <c r="E251704"/>
  <c r="E251703"/>
  <c r="E251702"/>
  <c r="E251701"/>
  <c r="E251700"/>
  <c r="E251699"/>
  <c r="E251698"/>
  <c r="E251697"/>
  <c r="E251696"/>
  <c r="E251695"/>
  <c r="E251694"/>
  <c r="E251693"/>
  <c r="E251692"/>
  <c r="E251691"/>
  <c r="E251690"/>
  <c r="E251689"/>
  <c r="E251688"/>
  <c r="E251687"/>
  <c r="E251686"/>
  <c r="E251685"/>
  <c r="E251684"/>
  <c r="E251683"/>
  <c r="E251682"/>
  <c r="E251681"/>
  <c r="E251680"/>
  <c r="E251679"/>
  <c r="E251678"/>
  <c r="E251677"/>
  <c r="E251676"/>
  <c r="E251675"/>
  <c r="E251674"/>
  <c r="E251673"/>
  <c r="E251672"/>
  <c r="E251671"/>
  <c r="E251670"/>
  <c r="E251669"/>
  <c r="E251668"/>
  <c r="E251667"/>
  <c r="E251666"/>
  <c r="E251665"/>
  <c r="E251664"/>
  <c r="E251663"/>
  <c r="E251662"/>
  <c r="E251661"/>
  <c r="E251660"/>
  <c r="E251659"/>
  <c r="E251658"/>
  <c r="E251657"/>
  <c r="E251656"/>
  <c r="E251655"/>
  <c r="E251654"/>
  <c r="E251653"/>
  <c r="E251652"/>
  <c r="E251651"/>
  <c r="E251650"/>
  <c r="E251649"/>
  <c r="E251648"/>
  <c r="E251647"/>
  <c r="E251646"/>
  <c r="E251645"/>
  <c r="E251644"/>
  <c r="E251643"/>
  <c r="E251642"/>
  <c r="E251641"/>
  <c r="E251640"/>
  <c r="E251639"/>
  <c r="E251638"/>
  <c r="E251637"/>
  <c r="E251636"/>
  <c r="E251635"/>
  <c r="E251634"/>
  <c r="E251633"/>
  <c r="E251632"/>
  <c r="E251631"/>
  <c r="E251630"/>
  <c r="E251629"/>
  <c r="E251628"/>
  <c r="E251627"/>
  <c r="E251626"/>
  <c r="E251625"/>
  <c r="E251624"/>
  <c r="E251623"/>
  <c r="E251622"/>
  <c r="E251621"/>
  <c r="E251620"/>
  <c r="E251619"/>
  <c r="E251618"/>
  <c r="E251617"/>
  <c r="E251616"/>
  <c r="E251615"/>
  <c r="E251614"/>
  <c r="E251613"/>
  <c r="E251612"/>
  <c r="E251611"/>
  <c r="E251610"/>
  <c r="E251609"/>
  <c r="E251608"/>
  <c r="E251607"/>
  <c r="E251606"/>
  <c r="E251605"/>
  <c r="E251604"/>
  <c r="E251603"/>
  <c r="E251602"/>
  <c r="E251601"/>
  <c r="E251600"/>
  <c r="E251599"/>
  <c r="E251598"/>
  <c r="E251597"/>
  <c r="E251596"/>
  <c r="E251595"/>
  <c r="E251594"/>
  <c r="E251593"/>
  <c r="E251592"/>
  <c r="E251591"/>
  <c r="E251590"/>
  <c r="E251589"/>
  <c r="E251588"/>
  <c r="E251587"/>
  <c r="E251586"/>
  <c r="E251585"/>
  <c r="E251584"/>
  <c r="E251583"/>
  <c r="E251582"/>
  <c r="E251581"/>
  <c r="E251580"/>
  <c r="E251579"/>
  <c r="E251578"/>
  <c r="E251577"/>
  <c r="E251576"/>
  <c r="E251575"/>
  <c r="E251574"/>
  <c r="E251573"/>
  <c r="E251572"/>
  <c r="E251571"/>
  <c r="E251570"/>
  <c r="E251569"/>
  <c r="E251568"/>
  <c r="E251567"/>
  <c r="E251566"/>
  <c r="E251565"/>
  <c r="E251564"/>
  <c r="E251563"/>
  <c r="E251562"/>
  <c r="E251561"/>
  <c r="E251560"/>
  <c r="E251559"/>
  <c r="E251558"/>
  <c r="E251557"/>
  <c r="E251556"/>
  <c r="E251555"/>
  <c r="E251554"/>
  <c r="E251553"/>
  <c r="E251552"/>
  <c r="E251551"/>
  <c r="E251550"/>
  <c r="E251549"/>
  <c r="E251548"/>
  <c r="E251547"/>
  <c r="E251546"/>
  <c r="E251545"/>
  <c r="E251544"/>
  <c r="E251543"/>
  <c r="E251542"/>
  <c r="E251541"/>
  <c r="E251540"/>
  <c r="E251539"/>
  <c r="E251538"/>
  <c r="E251537"/>
  <c r="E251536"/>
  <c r="E251535"/>
  <c r="E251534"/>
  <c r="E251533"/>
  <c r="E251532"/>
  <c r="E251531"/>
  <c r="E251530"/>
  <c r="E251529"/>
  <c r="E251528"/>
  <c r="E251527"/>
  <c r="E251526"/>
  <c r="E251525"/>
  <c r="E251524"/>
  <c r="E251523"/>
  <c r="E251522"/>
  <c r="E251521"/>
  <c r="E251520"/>
  <c r="E251519"/>
  <c r="E251518"/>
  <c r="E251517"/>
  <c r="E251516"/>
  <c r="E251515"/>
  <c r="E251514"/>
  <c r="E251513"/>
  <c r="E251512"/>
  <c r="E251511"/>
  <c r="E251510"/>
  <c r="E251509"/>
  <c r="E251508"/>
  <c r="E251507"/>
  <c r="E251506"/>
  <c r="E251505"/>
  <c r="E251504"/>
  <c r="E251503"/>
  <c r="E251502"/>
  <c r="E251501"/>
  <c r="E251500"/>
  <c r="E251499"/>
  <c r="E251498"/>
  <c r="E251497"/>
  <c r="E251496"/>
  <c r="E251495"/>
  <c r="E251494"/>
  <c r="E251493"/>
  <c r="E251492"/>
  <c r="E251491"/>
  <c r="E251490"/>
  <c r="E251489"/>
  <c r="E251488"/>
  <c r="E251487"/>
  <c r="E251486"/>
  <c r="E251485"/>
  <c r="E251484"/>
  <c r="E251483"/>
  <c r="E251482"/>
  <c r="E251481"/>
  <c r="E251480"/>
  <c r="E251479"/>
  <c r="E251478"/>
  <c r="E251477"/>
  <c r="E251476"/>
  <c r="E251475"/>
  <c r="E251474"/>
  <c r="E251473"/>
  <c r="E251472"/>
  <c r="E251471"/>
  <c r="E251470"/>
  <c r="E251469"/>
  <c r="E251468"/>
  <c r="E251467"/>
  <c r="E251466"/>
  <c r="E251465"/>
  <c r="E251464"/>
  <c r="E251463"/>
  <c r="E251462"/>
  <c r="E251461"/>
  <c r="E251460"/>
  <c r="E251459"/>
  <c r="E251458"/>
  <c r="E251457"/>
  <c r="E251456"/>
  <c r="E251455"/>
  <c r="E251454"/>
  <c r="E251453"/>
  <c r="E251452"/>
  <c r="E251451"/>
  <c r="E251450"/>
  <c r="E251449"/>
  <c r="E251448"/>
  <c r="E251447"/>
  <c r="E251446"/>
  <c r="E251445"/>
  <c r="E251444"/>
  <c r="E251443"/>
  <c r="E251442"/>
  <c r="E251441"/>
  <c r="E251440"/>
  <c r="E251439"/>
  <c r="E251438"/>
  <c r="E251437"/>
  <c r="E251436"/>
  <c r="E251435"/>
  <c r="E251434"/>
  <c r="E251433"/>
  <c r="E251432"/>
  <c r="E251431"/>
  <c r="E251430"/>
  <c r="E251429"/>
  <c r="E251428"/>
  <c r="E251427"/>
  <c r="E251426"/>
  <c r="E251425"/>
  <c r="E251424"/>
  <c r="E251423"/>
  <c r="E251422"/>
  <c r="E251421"/>
  <c r="E251420"/>
  <c r="E251419"/>
  <c r="E251418"/>
  <c r="E251417"/>
  <c r="E251416"/>
  <c r="E251415"/>
  <c r="E251414"/>
  <c r="E251413"/>
  <c r="E251412"/>
  <c r="E251411"/>
  <c r="E251410"/>
  <c r="E251409"/>
  <c r="E251408"/>
  <c r="E251407"/>
  <c r="E251406"/>
  <c r="E251405"/>
  <c r="E251404"/>
  <c r="E251403"/>
  <c r="E251402"/>
  <c r="E251401"/>
  <c r="E251400"/>
  <c r="E251399"/>
  <c r="E251398"/>
  <c r="E251397"/>
  <c r="E251396"/>
  <c r="E251395"/>
  <c r="E251394"/>
  <c r="E251393"/>
  <c r="E251392"/>
  <c r="E251391"/>
  <c r="E251390"/>
  <c r="E251389"/>
  <c r="E251388"/>
  <c r="E251387"/>
  <c r="E251386"/>
  <c r="E251385"/>
  <c r="E251384"/>
  <c r="E251383"/>
  <c r="E251382"/>
  <c r="E251381"/>
  <c r="E251380"/>
  <c r="E251379"/>
  <c r="E251378"/>
  <c r="E251377"/>
  <c r="E251376"/>
  <c r="E251375"/>
  <c r="E251374"/>
  <c r="E251373"/>
  <c r="E251372"/>
  <c r="E251371"/>
  <c r="E251370"/>
  <c r="E251369"/>
  <c r="E251368"/>
  <c r="E251367"/>
  <c r="E251366"/>
  <c r="E251365"/>
  <c r="E251364"/>
  <c r="E251363"/>
  <c r="E251362"/>
  <c r="E251361"/>
  <c r="E251360"/>
  <c r="E251359"/>
  <c r="E251358"/>
  <c r="E251357"/>
  <c r="E251356"/>
  <c r="E251355"/>
  <c r="E251354"/>
  <c r="E251353"/>
  <c r="E251352"/>
  <c r="E251351"/>
  <c r="E251350"/>
  <c r="E251349"/>
  <c r="E251348"/>
  <c r="E251347"/>
  <c r="E251346"/>
  <c r="E251345"/>
  <c r="E251344"/>
  <c r="E251343"/>
  <c r="E251342"/>
  <c r="E251341"/>
  <c r="E251340"/>
  <c r="E251339"/>
  <c r="E251338"/>
  <c r="E251337"/>
  <c r="E251336"/>
  <c r="E251335"/>
  <c r="E251334"/>
  <c r="E251333"/>
  <c r="E251332"/>
  <c r="E251331"/>
  <c r="E251330"/>
  <c r="E251329"/>
  <c r="E251328"/>
  <c r="E251327"/>
  <c r="E251326"/>
  <c r="E251325"/>
  <c r="E251324"/>
  <c r="E251323"/>
  <c r="E251322"/>
  <c r="E251321"/>
  <c r="E251320"/>
  <c r="E251319"/>
  <c r="E251318"/>
  <c r="E251317"/>
  <c r="E251316"/>
  <c r="E251315"/>
  <c r="E251314"/>
  <c r="E251313"/>
  <c r="E251312"/>
  <c r="E251311"/>
  <c r="E251310"/>
  <c r="E251309"/>
  <c r="E251308"/>
  <c r="E251307"/>
  <c r="E251306"/>
  <c r="E251305"/>
  <c r="E251304"/>
  <c r="E251303"/>
  <c r="E251302"/>
  <c r="E251301"/>
  <c r="E251300"/>
  <c r="E251299"/>
  <c r="E251298"/>
  <c r="E251297"/>
  <c r="E251296"/>
  <c r="E251295"/>
  <c r="E251294"/>
  <c r="E251293"/>
  <c r="E251292"/>
  <c r="E251291"/>
  <c r="E251290"/>
  <c r="E251289"/>
  <c r="E251288"/>
  <c r="E251287"/>
  <c r="E251286"/>
  <c r="E251285"/>
  <c r="E251284"/>
  <c r="E251283"/>
  <c r="E251282"/>
  <c r="E251281"/>
  <c r="E251280"/>
  <c r="E251279"/>
  <c r="E251278"/>
  <c r="E251277"/>
  <c r="E251276"/>
  <c r="E251275"/>
  <c r="E251274"/>
  <c r="E251273"/>
  <c r="E251272"/>
  <c r="E251271"/>
  <c r="E251270"/>
  <c r="E251269"/>
  <c r="E251268"/>
  <c r="E251267"/>
  <c r="E251266"/>
  <c r="E251265"/>
  <c r="E251264"/>
  <c r="E251263"/>
  <c r="E251262"/>
  <c r="E251261"/>
  <c r="E251260"/>
  <c r="E251259"/>
  <c r="E251258"/>
  <c r="E251257"/>
  <c r="E251256"/>
  <c r="E251255"/>
  <c r="E251254"/>
  <c r="E251253"/>
  <c r="E251252"/>
  <c r="E251251"/>
  <c r="E251250"/>
  <c r="E251249"/>
  <c r="E251248"/>
  <c r="E251247"/>
  <c r="E251246"/>
  <c r="E251245"/>
  <c r="E251244"/>
  <c r="E251243"/>
  <c r="E251242"/>
  <c r="E251241"/>
  <c r="E251240"/>
  <c r="E251239"/>
  <c r="E251238"/>
  <c r="E251237"/>
  <c r="E251236"/>
  <c r="E251235"/>
  <c r="E251234"/>
  <c r="E251233"/>
  <c r="E251232"/>
  <c r="E251231"/>
  <c r="E251230"/>
  <c r="E251229"/>
  <c r="E251228"/>
  <c r="E251227"/>
  <c r="E251226"/>
  <c r="E251225"/>
  <c r="E251224"/>
  <c r="E251223"/>
  <c r="E251222"/>
  <c r="E251221"/>
  <c r="E251220"/>
  <c r="E251219"/>
  <c r="E251218"/>
  <c r="E251217"/>
  <c r="E251216"/>
  <c r="E251215"/>
  <c r="E251214"/>
  <c r="E251213"/>
  <c r="E251212"/>
  <c r="E251211"/>
  <c r="E251210"/>
  <c r="E251209"/>
  <c r="E251208"/>
  <c r="E251207"/>
  <c r="E251206"/>
  <c r="E251205"/>
  <c r="E251204"/>
  <c r="E251203"/>
  <c r="E251202"/>
  <c r="E251201"/>
  <c r="E251200"/>
  <c r="E251199"/>
  <c r="E251198"/>
  <c r="E251197"/>
  <c r="E251196"/>
  <c r="E251195"/>
  <c r="E251194"/>
  <c r="E251193"/>
  <c r="E251192"/>
  <c r="E251191"/>
  <c r="E251190"/>
  <c r="E251189"/>
  <c r="E251188"/>
  <c r="E251187"/>
  <c r="E251186"/>
  <c r="E251185"/>
  <c r="E251184"/>
  <c r="E251183"/>
  <c r="E251182"/>
  <c r="E251181"/>
  <c r="E251180"/>
  <c r="E251179"/>
  <c r="E251178"/>
  <c r="E251177"/>
  <c r="E251176"/>
  <c r="E251175"/>
  <c r="E251174"/>
  <c r="E251173"/>
  <c r="E251172"/>
  <c r="E251171"/>
  <c r="E251170"/>
  <c r="E251169"/>
  <c r="E251168"/>
  <c r="E251167"/>
  <c r="E251166"/>
  <c r="E251165"/>
  <c r="E251164"/>
  <c r="E251163"/>
  <c r="E251162"/>
  <c r="E251161"/>
  <c r="E251160"/>
  <c r="E251159"/>
  <c r="E251158"/>
  <c r="E251157"/>
  <c r="E251156"/>
  <c r="E251155"/>
  <c r="E251154"/>
  <c r="E251153"/>
  <c r="E251152"/>
  <c r="E251151"/>
  <c r="E251150"/>
  <c r="E251149"/>
  <c r="E251148"/>
  <c r="E251147"/>
  <c r="E251146"/>
  <c r="E251145"/>
  <c r="E251144"/>
  <c r="E251143"/>
  <c r="E251142"/>
  <c r="E251141"/>
  <c r="E251140"/>
  <c r="E251139"/>
  <c r="E251138"/>
  <c r="E251137"/>
  <c r="E251136"/>
  <c r="E251135"/>
  <c r="E251134"/>
  <c r="E251133"/>
  <c r="E251132"/>
  <c r="E251131"/>
  <c r="E251130"/>
  <c r="E251129"/>
  <c r="E251128"/>
  <c r="E251127"/>
  <c r="E251126"/>
  <c r="E251125"/>
  <c r="E251124"/>
  <c r="E251123"/>
  <c r="E251122"/>
  <c r="E251121"/>
  <c r="E251120"/>
  <c r="E251119"/>
  <c r="E251118"/>
  <c r="E251117"/>
  <c r="E251116"/>
  <c r="E251115"/>
  <c r="E251114"/>
  <c r="E251113"/>
  <c r="E251112"/>
  <c r="E251111"/>
  <c r="E251110"/>
  <c r="E251109"/>
  <c r="E251108"/>
  <c r="E251107"/>
  <c r="E251106"/>
  <c r="E251105"/>
  <c r="E251104"/>
  <c r="E251103"/>
  <c r="E251102"/>
  <c r="E251101"/>
  <c r="E251100"/>
  <c r="E251099"/>
  <c r="E251098"/>
  <c r="E251097"/>
  <c r="E251096"/>
  <c r="E251095"/>
  <c r="E251094"/>
  <c r="E251093"/>
  <c r="E251092"/>
  <c r="E251091"/>
  <c r="E251090"/>
  <c r="E251089"/>
  <c r="E251088"/>
  <c r="E251087"/>
  <c r="E251086"/>
  <c r="E251085"/>
  <c r="E251084"/>
  <c r="E251083"/>
  <c r="E251082"/>
  <c r="E251081"/>
  <c r="E251080"/>
  <c r="E251079"/>
  <c r="E251078"/>
  <c r="E251077"/>
  <c r="E251076"/>
  <c r="E251075"/>
  <c r="E251074"/>
  <c r="E251073"/>
  <c r="E251072"/>
  <c r="E251071"/>
  <c r="E251070"/>
  <c r="E251069"/>
  <c r="E251068"/>
  <c r="E251067"/>
  <c r="E251066"/>
  <c r="E251065"/>
  <c r="E251064"/>
  <c r="E251063"/>
  <c r="E251062"/>
  <c r="E251061"/>
  <c r="E251060"/>
  <c r="E251059"/>
  <c r="E251058"/>
  <c r="E251057"/>
  <c r="E251056"/>
  <c r="E251055"/>
  <c r="E251054"/>
  <c r="E251053"/>
  <c r="E251052"/>
  <c r="E251051"/>
  <c r="E251050"/>
  <c r="E251049"/>
  <c r="E251048"/>
  <c r="E251047"/>
  <c r="E251046"/>
  <c r="E251045"/>
  <c r="E251044"/>
  <c r="E251043"/>
  <c r="E251042"/>
  <c r="E251041"/>
  <c r="E251040"/>
  <c r="E251039"/>
  <c r="E251038"/>
  <c r="E251037"/>
  <c r="E251036"/>
  <c r="E251035"/>
  <c r="E251034"/>
  <c r="E251033"/>
  <c r="E251032"/>
  <c r="E251031"/>
  <c r="E251030"/>
  <c r="E251029"/>
  <c r="E251028"/>
  <c r="E251027"/>
  <c r="E251026"/>
  <c r="E251025"/>
  <c r="E251024"/>
  <c r="E251023"/>
  <c r="E251022"/>
  <c r="E251021"/>
  <c r="E251020"/>
  <c r="E251019"/>
  <c r="E251018"/>
  <c r="E251017"/>
  <c r="E251016"/>
  <c r="E251015"/>
  <c r="E251014"/>
  <c r="E251013"/>
  <c r="E251012"/>
  <c r="E251011"/>
  <c r="E251010"/>
  <c r="E251009"/>
  <c r="E251008"/>
  <c r="E251007"/>
  <c r="E251006"/>
  <c r="E251005"/>
  <c r="E251004"/>
  <c r="E251003"/>
  <c r="E251002"/>
  <c r="E251001"/>
  <c r="E251000"/>
  <c r="E250999"/>
  <c r="E250998"/>
  <c r="E250997"/>
  <c r="E250996"/>
  <c r="E250995"/>
  <c r="E250994"/>
  <c r="E250993"/>
  <c r="E250992"/>
  <c r="E250991"/>
  <c r="E250990"/>
  <c r="E250989"/>
  <c r="E250988"/>
  <c r="E250987"/>
  <c r="E250986"/>
  <c r="E250985"/>
  <c r="E250984"/>
  <c r="E250983"/>
  <c r="E250982"/>
  <c r="E250981"/>
  <c r="E250980"/>
  <c r="E250979"/>
  <c r="E250978"/>
  <c r="E250977"/>
  <c r="E250976"/>
  <c r="E250975"/>
  <c r="E250974"/>
  <c r="E250973"/>
  <c r="E250972"/>
  <c r="E250971"/>
  <c r="E250970"/>
  <c r="E250969"/>
  <c r="E250968"/>
  <c r="E250967"/>
  <c r="E250966"/>
  <c r="E250965"/>
  <c r="E250964"/>
  <c r="E250963"/>
  <c r="E250962"/>
  <c r="E250961"/>
  <c r="E250960"/>
  <c r="E250959"/>
  <c r="E250958"/>
  <c r="E250957"/>
  <c r="E250956"/>
  <c r="E250955"/>
  <c r="E250954"/>
  <c r="E250953"/>
  <c r="E250952"/>
  <c r="E250951"/>
  <c r="E250950"/>
  <c r="E250949"/>
  <c r="E250948"/>
  <c r="E250947"/>
  <c r="E250946"/>
  <c r="E250945"/>
  <c r="E250944"/>
  <c r="E250943"/>
  <c r="E250942"/>
  <c r="E250941"/>
  <c r="E250940"/>
  <c r="E250939"/>
  <c r="E250938"/>
  <c r="E250937"/>
  <c r="E250936"/>
  <c r="E250935"/>
  <c r="E250934"/>
  <c r="E250933"/>
  <c r="E250932"/>
  <c r="E250931"/>
  <c r="E250930"/>
  <c r="E250929"/>
  <c r="E250928"/>
  <c r="E250927"/>
  <c r="E250926"/>
  <c r="E250925"/>
  <c r="E250924"/>
  <c r="E250923"/>
  <c r="E250922"/>
  <c r="E250921"/>
  <c r="E250920"/>
  <c r="E250919"/>
  <c r="E250918"/>
  <c r="E250917"/>
  <c r="E250916"/>
  <c r="E250915"/>
  <c r="E250914"/>
  <c r="E250913"/>
  <c r="E250912"/>
  <c r="E250911"/>
  <c r="E250910"/>
  <c r="E250909"/>
  <c r="E250908"/>
  <c r="E250907"/>
  <c r="E250906"/>
  <c r="E250905"/>
  <c r="E250904"/>
  <c r="E250903"/>
  <c r="E250902"/>
  <c r="E250901"/>
  <c r="E250900"/>
  <c r="E250899"/>
  <c r="E250898"/>
  <c r="E250897"/>
  <c r="E250896"/>
  <c r="E250895"/>
  <c r="E250894"/>
  <c r="E250893"/>
  <c r="E250892"/>
  <c r="E250891"/>
  <c r="E250890"/>
  <c r="E250889"/>
  <c r="E250888"/>
  <c r="E250887"/>
  <c r="E250886"/>
  <c r="E250885"/>
  <c r="E250884"/>
  <c r="E250883"/>
  <c r="E250882"/>
  <c r="E250881"/>
  <c r="E250880"/>
  <c r="E250879"/>
  <c r="E250878"/>
  <c r="E250877"/>
  <c r="E250876"/>
  <c r="E250875"/>
  <c r="E250874"/>
  <c r="E250873"/>
  <c r="E250872"/>
  <c r="E250871"/>
  <c r="E250870"/>
  <c r="E250869"/>
  <c r="E250868"/>
  <c r="E250867"/>
  <c r="E250866"/>
  <c r="E250865"/>
  <c r="E250864"/>
  <c r="E250863"/>
  <c r="E250862"/>
  <c r="E250861"/>
  <c r="E250860"/>
  <c r="E250859"/>
  <c r="E250858"/>
  <c r="E250857"/>
  <c r="E250856"/>
  <c r="E250855"/>
  <c r="E250854"/>
  <c r="E250853"/>
  <c r="E250852"/>
  <c r="E250851"/>
  <c r="E250850"/>
  <c r="E250849"/>
  <c r="E250848"/>
  <c r="E250847"/>
  <c r="E250846"/>
  <c r="E250845"/>
  <c r="E250844"/>
  <c r="E250843"/>
  <c r="E250842"/>
  <c r="E250841"/>
  <c r="E250840"/>
  <c r="E250839"/>
  <c r="E250838"/>
  <c r="E250837"/>
  <c r="E250836"/>
  <c r="E250835"/>
  <c r="E250834"/>
  <c r="E250833"/>
  <c r="E250832"/>
  <c r="E250831"/>
  <c r="E250830"/>
  <c r="E250829"/>
  <c r="E250828"/>
  <c r="E250827"/>
  <c r="E250826"/>
  <c r="E250825"/>
  <c r="E250824"/>
  <c r="E250823"/>
  <c r="E250822"/>
  <c r="E250821"/>
  <c r="E250820"/>
  <c r="E250819"/>
  <c r="E250818"/>
  <c r="E250817"/>
  <c r="E250816"/>
  <c r="E250815"/>
  <c r="E250814"/>
  <c r="E250813"/>
  <c r="E250812"/>
  <c r="E250811"/>
  <c r="E250810"/>
  <c r="E250809"/>
  <c r="E250808"/>
  <c r="E250807"/>
  <c r="E250806"/>
  <c r="E250805"/>
  <c r="E250804"/>
  <c r="E250803"/>
  <c r="E250802"/>
  <c r="E250801"/>
  <c r="E250800"/>
  <c r="E250799"/>
  <c r="E250798"/>
  <c r="E250797"/>
  <c r="E250796"/>
  <c r="E250795"/>
  <c r="E250794"/>
  <c r="E250793"/>
  <c r="E250792"/>
  <c r="E250791"/>
  <c r="E250790"/>
  <c r="E250789"/>
  <c r="E250788"/>
  <c r="E250787"/>
  <c r="E250786"/>
  <c r="E250785"/>
  <c r="E250784"/>
  <c r="E250783"/>
  <c r="E250782"/>
  <c r="E250781"/>
  <c r="E250780"/>
  <c r="E250779"/>
  <c r="E250778"/>
  <c r="E250777"/>
  <c r="E250776"/>
  <c r="E250775"/>
  <c r="E250774"/>
  <c r="E250773"/>
  <c r="E250772"/>
  <c r="E250771"/>
  <c r="E250770"/>
  <c r="E250769"/>
  <c r="E250768"/>
  <c r="E250767"/>
  <c r="E250766"/>
  <c r="E250765"/>
  <c r="E250764"/>
  <c r="E250763"/>
  <c r="E250762"/>
  <c r="E250761"/>
  <c r="E250760"/>
  <c r="E250759"/>
  <c r="E250758"/>
  <c r="E250757"/>
  <c r="E250756"/>
  <c r="E250755"/>
  <c r="E250754"/>
  <c r="E250753"/>
  <c r="E250752"/>
  <c r="E250751"/>
  <c r="E250750"/>
  <c r="E250749"/>
  <c r="E250748"/>
  <c r="E250747"/>
  <c r="E250746"/>
  <c r="E250745"/>
  <c r="E250744"/>
  <c r="E250743"/>
  <c r="E250742"/>
  <c r="E250741"/>
  <c r="E250740"/>
  <c r="E250739"/>
  <c r="E250738"/>
  <c r="E250737"/>
  <c r="E250736"/>
  <c r="E250735"/>
  <c r="E250734"/>
  <c r="E250733"/>
  <c r="E250732"/>
  <c r="E250731"/>
  <c r="E250730"/>
  <c r="E250729"/>
  <c r="E250728"/>
  <c r="E250727"/>
  <c r="E250726"/>
  <c r="E250725"/>
  <c r="E250724"/>
  <c r="E250723"/>
  <c r="E250722"/>
  <c r="E250721"/>
  <c r="E250720"/>
  <c r="E250719"/>
  <c r="E250718"/>
  <c r="E250717"/>
  <c r="E250716"/>
  <c r="E250715"/>
  <c r="E250714"/>
  <c r="E250713"/>
  <c r="E250712"/>
  <c r="E250711"/>
  <c r="E250710"/>
  <c r="E250709"/>
  <c r="E250708"/>
  <c r="E250707"/>
  <c r="E250706"/>
  <c r="E250705"/>
  <c r="E250704"/>
  <c r="E250703"/>
  <c r="E250702"/>
  <c r="E250701"/>
  <c r="E250700"/>
  <c r="E250699"/>
  <c r="E250698"/>
  <c r="E250697"/>
  <c r="E250696"/>
  <c r="E250695"/>
  <c r="E250694"/>
  <c r="E250693"/>
  <c r="E250692"/>
  <c r="E250691"/>
  <c r="E250690"/>
  <c r="E250689"/>
  <c r="E250688"/>
  <c r="E250687"/>
  <c r="E250686"/>
  <c r="E250685"/>
  <c r="E250684"/>
  <c r="E250683"/>
  <c r="E250682"/>
  <c r="E250681"/>
  <c r="E250680"/>
  <c r="E250679"/>
  <c r="E250678"/>
  <c r="E250677"/>
  <c r="E250676"/>
  <c r="E250675"/>
  <c r="E250674"/>
  <c r="E250673"/>
  <c r="E250672"/>
  <c r="E250671"/>
  <c r="E250670"/>
  <c r="E250669"/>
  <c r="E250668"/>
  <c r="E250667"/>
  <c r="E250666"/>
  <c r="E250665"/>
  <c r="E250664"/>
  <c r="E250663"/>
  <c r="E250662"/>
  <c r="E250661"/>
  <c r="E250660"/>
  <c r="E250659"/>
  <c r="E250658"/>
  <c r="E250657"/>
  <c r="E250656"/>
  <c r="E250655"/>
  <c r="E250654"/>
  <c r="E250653"/>
  <c r="E250652"/>
  <c r="E250651"/>
  <c r="E250650"/>
  <c r="E250649"/>
  <c r="E250648"/>
  <c r="E250647"/>
  <c r="E250646"/>
  <c r="E250645"/>
  <c r="E250644"/>
  <c r="E250643"/>
  <c r="E250642"/>
  <c r="E250641"/>
  <c r="E250640"/>
  <c r="E250639"/>
  <c r="E250638"/>
  <c r="E250637"/>
  <c r="E250636"/>
  <c r="E250635"/>
  <c r="E250634"/>
  <c r="E250633"/>
  <c r="E250632"/>
  <c r="E250631"/>
  <c r="E250630"/>
  <c r="E250629"/>
  <c r="E250628"/>
  <c r="E250627"/>
  <c r="E250626"/>
  <c r="E250625"/>
  <c r="E250624"/>
  <c r="E250623"/>
  <c r="E250622"/>
  <c r="E250621"/>
  <c r="E250620"/>
  <c r="E250619"/>
  <c r="E250618"/>
  <c r="E250617"/>
  <c r="E250616"/>
  <c r="E250615"/>
  <c r="E250614"/>
  <c r="E250613"/>
  <c r="E250612"/>
  <c r="E250611"/>
  <c r="E250610"/>
  <c r="E250609"/>
  <c r="E250608"/>
  <c r="E250607"/>
  <c r="E250606"/>
  <c r="E250605"/>
  <c r="E250604"/>
  <c r="E250603"/>
  <c r="E250602"/>
  <c r="E250601"/>
  <c r="E250600"/>
  <c r="E250599"/>
  <c r="E250598"/>
  <c r="E250597"/>
  <c r="E250596"/>
  <c r="E250595"/>
  <c r="E250594"/>
  <c r="E250593"/>
  <c r="E250592"/>
  <c r="E250591"/>
  <c r="E250590"/>
  <c r="E250589"/>
  <c r="E250588"/>
  <c r="E250587"/>
  <c r="E250586"/>
  <c r="E250585"/>
  <c r="E250584"/>
  <c r="E250583"/>
  <c r="E250582"/>
  <c r="E250581"/>
  <c r="E250580"/>
  <c r="E250579"/>
  <c r="E250578"/>
  <c r="E250577"/>
  <c r="E250576"/>
  <c r="E250575"/>
  <c r="E250574"/>
  <c r="E250573"/>
  <c r="E250572"/>
  <c r="E250571"/>
  <c r="E250570"/>
  <c r="E250569"/>
  <c r="E250568"/>
  <c r="E250567"/>
  <c r="E250566"/>
  <c r="E250565"/>
  <c r="E250564"/>
  <c r="E250563"/>
  <c r="E250562"/>
  <c r="E250561"/>
  <c r="E250560"/>
  <c r="E250559"/>
  <c r="E250558"/>
  <c r="E250557"/>
  <c r="E250556"/>
  <c r="E250555"/>
  <c r="E250554"/>
  <c r="E250553"/>
  <c r="E250552"/>
  <c r="E250551"/>
  <c r="E250550"/>
  <c r="E250549"/>
  <c r="E250548"/>
  <c r="E250547"/>
  <c r="E250546"/>
  <c r="E250545"/>
  <c r="E250544"/>
  <c r="E250543"/>
  <c r="E250542"/>
  <c r="E250541"/>
  <c r="E250540"/>
  <c r="E250539"/>
  <c r="E250538"/>
  <c r="E250537"/>
  <c r="E250536"/>
  <c r="E250535"/>
  <c r="E250534"/>
  <c r="E250533"/>
  <c r="E250532"/>
  <c r="E250531"/>
  <c r="E250530"/>
  <c r="E250529"/>
  <c r="E250528"/>
  <c r="E250527"/>
  <c r="E250526"/>
  <c r="E250525"/>
  <c r="E250524"/>
  <c r="E250523"/>
  <c r="E250522"/>
  <c r="E250521"/>
  <c r="E250520"/>
  <c r="E250519"/>
  <c r="E250518"/>
  <c r="E250517"/>
  <c r="E250516"/>
  <c r="E250515"/>
  <c r="E250514"/>
  <c r="E250513"/>
  <c r="E250512"/>
  <c r="E250511"/>
  <c r="E250510"/>
  <c r="E250509"/>
  <c r="E250508"/>
  <c r="E250507"/>
  <c r="E250506"/>
  <c r="E250505"/>
  <c r="E250504"/>
  <c r="E250503"/>
  <c r="E250502"/>
  <c r="E250501"/>
  <c r="E250500"/>
  <c r="E250499"/>
  <c r="E250498"/>
  <c r="E250497"/>
  <c r="E250496"/>
  <c r="E250495"/>
  <c r="E250494"/>
  <c r="E250493"/>
  <c r="E250492"/>
  <c r="E250491"/>
  <c r="E250490"/>
  <c r="E250489"/>
  <c r="E250488"/>
  <c r="E250487"/>
  <c r="E250486"/>
  <c r="E250485"/>
  <c r="E250484"/>
  <c r="E250483"/>
  <c r="E250482"/>
  <c r="E250481"/>
  <c r="E250480"/>
  <c r="E250479"/>
  <c r="E250478"/>
  <c r="E250477"/>
  <c r="E250476"/>
  <c r="E250475"/>
  <c r="E250474"/>
  <c r="E250473"/>
  <c r="E250472"/>
  <c r="E250471"/>
  <c r="E250470"/>
  <c r="E250469"/>
  <c r="E250468"/>
  <c r="E250467"/>
  <c r="E250466"/>
  <c r="E250465"/>
  <c r="E250464"/>
  <c r="E250463"/>
  <c r="E250462"/>
  <c r="E250461"/>
  <c r="E250460"/>
  <c r="E250459"/>
  <c r="E250458"/>
  <c r="E250457"/>
  <c r="E250456"/>
  <c r="E250455"/>
  <c r="E250454"/>
  <c r="E250453"/>
  <c r="E250452"/>
  <c r="E250451"/>
  <c r="E250450"/>
  <c r="E250449"/>
  <c r="E250448"/>
  <c r="E250447"/>
  <c r="E250446"/>
  <c r="E250445"/>
  <c r="E250444"/>
  <c r="E250443"/>
  <c r="E250442"/>
  <c r="E250441"/>
  <c r="E250440"/>
  <c r="E250439"/>
  <c r="E250438"/>
  <c r="E250437"/>
  <c r="E250436"/>
  <c r="E250435"/>
  <c r="E250434"/>
  <c r="E250433"/>
  <c r="E250432"/>
  <c r="E250431"/>
  <c r="E250430"/>
  <c r="E250429"/>
  <c r="E250428"/>
  <c r="E250427"/>
  <c r="E250426"/>
  <c r="E250425"/>
  <c r="E250424"/>
  <c r="E250423"/>
  <c r="E250422"/>
  <c r="E250421"/>
  <c r="E250420"/>
  <c r="E250419"/>
  <c r="E250418"/>
  <c r="E250417"/>
  <c r="E250416"/>
  <c r="E250415"/>
  <c r="E250414"/>
  <c r="E250413"/>
  <c r="E250412"/>
  <c r="E250411"/>
  <c r="E250410"/>
  <c r="E250409"/>
  <c r="E250408"/>
  <c r="E250407"/>
  <c r="E250406"/>
  <c r="E250405"/>
  <c r="E250404"/>
  <c r="E250403"/>
  <c r="E250402"/>
  <c r="E250401"/>
  <c r="E250400"/>
  <c r="E250399"/>
  <c r="E250398"/>
  <c r="E250397"/>
  <c r="E250396"/>
  <c r="E250395"/>
  <c r="E250394"/>
  <c r="E250393"/>
  <c r="E250392"/>
  <c r="E250391"/>
  <c r="E250390"/>
  <c r="E250389"/>
  <c r="E250388"/>
  <c r="E250387"/>
  <c r="E250386"/>
  <c r="E250385"/>
  <c r="E250384"/>
  <c r="E250383"/>
  <c r="E250382"/>
  <c r="E250381"/>
  <c r="E250380"/>
  <c r="E250379"/>
  <c r="E250378"/>
  <c r="E250377"/>
  <c r="E250376"/>
  <c r="E250375"/>
  <c r="E250374"/>
  <c r="E250373"/>
  <c r="E250372"/>
  <c r="E250371"/>
  <c r="E250370"/>
  <c r="E250369"/>
  <c r="E250368"/>
  <c r="E250367"/>
  <c r="E250366"/>
  <c r="E250365"/>
  <c r="E250364"/>
  <c r="E250363"/>
  <c r="E250362"/>
  <c r="E250361"/>
  <c r="E250360"/>
  <c r="E250359"/>
  <c r="E250358"/>
  <c r="E250357"/>
  <c r="E250356"/>
  <c r="E250355"/>
  <c r="E250354"/>
  <c r="E250353"/>
  <c r="E250352"/>
  <c r="E250351"/>
  <c r="E250350"/>
  <c r="E250349"/>
  <c r="E250348"/>
  <c r="E250347"/>
  <c r="E250346"/>
  <c r="E250345"/>
  <c r="E250344"/>
  <c r="E250343"/>
  <c r="E250342"/>
  <c r="E250341"/>
  <c r="E250340"/>
  <c r="E250339"/>
  <c r="E250338"/>
  <c r="E250337"/>
  <c r="E250336"/>
  <c r="E250335"/>
  <c r="E250334"/>
  <c r="E250333"/>
  <c r="E250332"/>
  <c r="E250331"/>
  <c r="E250330"/>
  <c r="E250329"/>
  <c r="E250328"/>
  <c r="E250327"/>
  <c r="E250326"/>
  <c r="E250325"/>
  <c r="E250324"/>
  <c r="E250323"/>
  <c r="E250322"/>
  <c r="E250321"/>
  <c r="E250320"/>
  <c r="E250319"/>
  <c r="E250318"/>
  <c r="E250317"/>
  <c r="E250316"/>
  <c r="E250315"/>
  <c r="E250314"/>
  <c r="E250313"/>
  <c r="E250312"/>
  <c r="E250311"/>
  <c r="E250310"/>
  <c r="E250309"/>
  <c r="E250308"/>
  <c r="E250307"/>
  <c r="E250306"/>
  <c r="E250305"/>
  <c r="E250304"/>
  <c r="E250303"/>
  <c r="E250302"/>
  <c r="E250301"/>
  <c r="E250300"/>
  <c r="E250299"/>
  <c r="E250298"/>
  <c r="E250297"/>
  <c r="E250296"/>
  <c r="E250295"/>
  <c r="E250294"/>
  <c r="E250293"/>
  <c r="E250292"/>
  <c r="E250291"/>
  <c r="E250290"/>
  <c r="E250289"/>
  <c r="E250288"/>
  <c r="E250287"/>
  <c r="E250286"/>
  <c r="E250285"/>
  <c r="E250284"/>
  <c r="E250283"/>
  <c r="E250282"/>
  <c r="E250281"/>
  <c r="E250280"/>
  <c r="E250279"/>
  <c r="E250278"/>
  <c r="E250277"/>
  <c r="E250276"/>
  <c r="E250275"/>
  <c r="E250274"/>
  <c r="E250273"/>
  <c r="E250272"/>
  <c r="E250271"/>
  <c r="E250270"/>
  <c r="E250269"/>
  <c r="E250268"/>
  <c r="E250267"/>
  <c r="E250266"/>
  <c r="E250265"/>
  <c r="E250264"/>
  <c r="E250263"/>
  <c r="E250262"/>
  <c r="E250261"/>
  <c r="E250260"/>
  <c r="E250259"/>
  <c r="E250258"/>
  <c r="E250257"/>
  <c r="E250256"/>
  <c r="E250255"/>
  <c r="E250254"/>
  <c r="E250253"/>
  <c r="E250252"/>
  <c r="E250251"/>
  <c r="E250250"/>
  <c r="E250249"/>
  <c r="E250248"/>
  <c r="E250247"/>
  <c r="E250246"/>
  <c r="E250245"/>
  <c r="E250244"/>
  <c r="E250243"/>
  <c r="E250242"/>
  <c r="E250241"/>
  <c r="E250240"/>
  <c r="E250239"/>
  <c r="E250238"/>
  <c r="E250237"/>
  <c r="E250236"/>
  <c r="E250235"/>
  <c r="E250234"/>
  <c r="E250233"/>
  <c r="E250232"/>
  <c r="E250231"/>
  <c r="E250230"/>
  <c r="E250229"/>
  <c r="E250228"/>
  <c r="E250227"/>
  <c r="E250226"/>
  <c r="E250225"/>
  <c r="E250224"/>
  <c r="E250223"/>
  <c r="E250222"/>
  <c r="E250221"/>
  <c r="E250220"/>
  <c r="E250219"/>
  <c r="E250218"/>
  <c r="E250217"/>
  <c r="E250216"/>
  <c r="E250215"/>
  <c r="E250214"/>
  <c r="E250213"/>
  <c r="E250212"/>
  <c r="E250211"/>
  <c r="E250210"/>
  <c r="E250209"/>
  <c r="E250208"/>
  <c r="E250207"/>
  <c r="E250206"/>
  <c r="E250205"/>
  <c r="E250204"/>
  <c r="E250203"/>
  <c r="E250202"/>
  <c r="E250201"/>
  <c r="E250200"/>
  <c r="E250199"/>
  <c r="E250198"/>
  <c r="E250197"/>
  <c r="E250196"/>
  <c r="E250195"/>
  <c r="E250194"/>
  <c r="E250193"/>
  <c r="E250192"/>
  <c r="E250191"/>
  <c r="E250190"/>
  <c r="E250189"/>
  <c r="E250188"/>
  <c r="E250187"/>
  <c r="E250186"/>
  <c r="E250185"/>
  <c r="E250184"/>
  <c r="E250183"/>
  <c r="E250182"/>
  <c r="E250181"/>
  <c r="E250180"/>
  <c r="E250179"/>
  <c r="E250178"/>
  <c r="E250177"/>
  <c r="E250176"/>
  <c r="E250175"/>
  <c r="E250174"/>
  <c r="E250173"/>
  <c r="E250172"/>
  <c r="E250171"/>
  <c r="E250170"/>
  <c r="E250169"/>
  <c r="E250168"/>
  <c r="E250167"/>
  <c r="E250166"/>
  <c r="E250165"/>
  <c r="E250164"/>
  <c r="E250163"/>
  <c r="E250162"/>
  <c r="E250161"/>
  <c r="E250160"/>
  <c r="E250159"/>
  <c r="E250158"/>
  <c r="E250157"/>
  <c r="E250156"/>
  <c r="E250155"/>
  <c r="E250154"/>
  <c r="E250153"/>
  <c r="E250152"/>
  <c r="E250151"/>
  <c r="E250150"/>
  <c r="E250149"/>
  <c r="E250148"/>
  <c r="E250147"/>
  <c r="E250146"/>
  <c r="E250145"/>
  <c r="E250144"/>
  <c r="E250143"/>
  <c r="E250142"/>
  <c r="E250141"/>
  <c r="E250140"/>
  <c r="E250139"/>
  <c r="E250138"/>
  <c r="E250137"/>
  <c r="E250136"/>
  <c r="E250135"/>
  <c r="E250134"/>
  <c r="E250133"/>
  <c r="E250132"/>
  <c r="E250131"/>
  <c r="E250130"/>
  <c r="E250129"/>
  <c r="E250128"/>
  <c r="E250127"/>
  <c r="E250126"/>
  <c r="E250125"/>
  <c r="E250124"/>
  <c r="E250123"/>
  <c r="E250122"/>
  <c r="E250121"/>
  <c r="E250120"/>
  <c r="E250119"/>
  <c r="E250118"/>
  <c r="E250117"/>
  <c r="E250116"/>
  <c r="E250115"/>
  <c r="E250114"/>
  <c r="E250113"/>
  <c r="E250112"/>
  <c r="E250111"/>
  <c r="E250110"/>
  <c r="E250109"/>
  <c r="E250108"/>
  <c r="E250107"/>
  <c r="E250106"/>
  <c r="E250105"/>
  <c r="E250104"/>
  <c r="E250103"/>
  <c r="E250102"/>
  <c r="E250101"/>
  <c r="E250100"/>
  <c r="E250099"/>
  <c r="E250098"/>
  <c r="E250097"/>
  <c r="E250096"/>
  <c r="E250095"/>
  <c r="E250094"/>
  <c r="E250093"/>
  <c r="E250092"/>
  <c r="E250091"/>
  <c r="E250090"/>
  <c r="E250089"/>
  <c r="E250088"/>
  <c r="E250087"/>
  <c r="E250086"/>
  <c r="E250085"/>
  <c r="E250084"/>
  <c r="E250083"/>
  <c r="E250082"/>
  <c r="E250081"/>
  <c r="E250080"/>
  <c r="E250079"/>
  <c r="E250078"/>
  <c r="E250077"/>
  <c r="E250076"/>
  <c r="E250075"/>
  <c r="E250074"/>
  <c r="E250073"/>
  <c r="E250072"/>
  <c r="E250071"/>
  <c r="E250070"/>
  <c r="E250069"/>
  <c r="E250068"/>
  <c r="E250067"/>
  <c r="E250066"/>
  <c r="E250065"/>
  <c r="E250064"/>
  <c r="E250063"/>
  <c r="E250062"/>
  <c r="E250061"/>
  <c r="E250060"/>
  <c r="E250059"/>
  <c r="E250058"/>
  <c r="E250057"/>
  <c r="E250056"/>
  <c r="E250055"/>
  <c r="E250054"/>
  <c r="E250053"/>
  <c r="E250052"/>
  <c r="E250051"/>
  <c r="E250050"/>
  <c r="E250049"/>
  <c r="E250048"/>
  <c r="E250047"/>
  <c r="E250046"/>
  <c r="E250045"/>
  <c r="E250044"/>
  <c r="E250043"/>
  <c r="E250042"/>
  <c r="E250041"/>
  <c r="E250040"/>
  <c r="E250039"/>
  <c r="E250038"/>
  <c r="E250037"/>
  <c r="E250036"/>
  <c r="E250035"/>
  <c r="E250034"/>
  <c r="E250033"/>
  <c r="E250032"/>
  <c r="E250031"/>
  <c r="E250030"/>
  <c r="E250029"/>
  <c r="E250028"/>
  <c r="E250027"/>
  <c r="E250026"/>
  <c r="E250025"/>
  <c r="E250024"/>
  <c r="E250023"/>
  <c r="E250022"/>
  <c r="E250021"/>
  <c r="E250020"/>
  <c r="E250019"/>
  <c r="E250018"/>
  <c r="E250017"/>
  <c r="E250016"/>
  <c r="E250015"/>
  <c r="E250014"/>
  <c r="E250013"/>
  <c r="E250012"/>
  <c r="E250011"/>
  <c r="E250010"/>
  <c r="E250009"/>
  <c r="E250008"/>
  <c r="E250007"/>
  <c r="E250006"/>
  <c r="E250005"/>
  <c r="E250004"/>
  <c r="E250003"/>
  <c r="E250002"/>
  <c r="E250001"/>
  <c r="E250000"/>
  <c r="E249999"/>
  <c r="E249998"/>
  <c r="E249997"/>
  <c r="E249996"/>
  <c r="E249995"/>
  <c r="E249994"/>
  <c r="E249993"/>
  <c r="E249992"/>
  <c r="E249991"/>
  <c r="E249990"/>
  <c r="E249989"/>
  <c r="E249988"/>
  <c r="E249987"/>
  <c r="E249986"/>
  <c r="E249985"/>
  <c r="E249984"/>
  <c r="E249983"/>
  <c r="E249982"/>
  <c r="E249981"/>
  <c r="E249980"/>
  <c r="E249979"/>
  <c r="E249978"/>
  <c r="E249977"/>
  <c r="E249976"/>
  <c r="E249975"/>
  <c r="E249974"/>
  <c r="E249973"/>
  <c r="E249972"/>
  <c r="E249971"/>
  <c r="E249970"/>
  <c r="E249969"/>
  <c r="E249968"/>
  <c r="E249967"/>
  <c r="E249966"/>
  <c r="E249965"/>
  <c r="E249964"/>
  <c r="E249963"/>
  <c r="E249962"/>
  <c r="E249961"/>
  <c r="E249960"/>
  <c r="E249959"/>
  <c r="E249958"/>
  <c r="E249957"/>
  <c r="E249956"/>
  <c r="E249955"/>
  <c r="E249954"/>
  <c r="E249953"/>
  <c r="E249952"/>
  <c r="E249951"/>
  <c r="E249950"/>
  <c r="E249949"/>
  <c r="E249948"/>
  <c r="E249947"/>
  <c r="E249946"/>
  <c r="E249945"/>
  <c r="E249944"/>
  <c r="E249943"/>
  <c r="E249942"/>
  <c r="E249941"/>
  <c r="E249940"/>
  <c r="E249939"/>
  <c r="E249938"/>
  <c r="E249937"/>
  <c r="E249936"/>
  <c r="E249935"/>
  <c r="E249934"/>
  <c r="E249933"/>
  <c r="E249932"/>
  <c r="E249931"/>
  <c r="E249930"/>
  <c r="E249929"/>
  <c r="E249928"/>
  <c r="E249927"/>
  <c r="E249926"/>
  <c r="E249925"/>
  <c r="E249924"/>
  <c r="E249923"/>
  <c r="E249922"/>
  <c r="E249921"/>
  <c r="E249920"/>
  <c r="E249919"/>
  <c r="E249918"/>
  <c r="E249917"/>
  <c r="E249916"/>
  <c r="E249915"/>
  <c r="E249914"/>
  <c r="E249913"/>
  <c r="E249912"/>
  <c r="E249911"/>
  <c r="E249910"/>
  <c r="E249909"/>
  <c r="E249908"/>
  <c r="E249907"/>
  <c r="E249906"/>
  <c r="E249905"/>
  <c r="E249904"/>
  <c r="E249903"/>
  <c r="E249902"/>
  <c r="E249901"/>
  <c r="E249900"/>
  <c r="E249899"/>
  <c r="E249898"/>
  <c r="E249897"/>
  <c r="E249896"/>
  <c r="E249895"/>
  <c r="E249894"/>
  <c r="E249893"/>
  <c r="E249892"/>
  <c r="E249891"/>
  <c r="E249890"/>
  <c r="E249889"/>
  <c r="E249888"/>
  <c r="E249887"/>
  <c r="E249886"/>
  <c r="E249885"/>
  <c r="E249884"/>
  <c r="E249883"/>
  <c r="E249882"/>
  <c r="E249881"/>
  <c r="E249880"/>
  <c r="E249879"/>
  <c r="E249878"/>
  <c r="E249877"/>
  <c r="E249876"/>
  <c r="E249875"/>
  <c r="E249874"/>
  <c r="E249873"/>
  <c r="E249872"/>
  <c r="E249871"/>
  <c r="E249870"/>
  <c r="E249869"/>
  <c r="E249868"/>
  <c r="E249867"/>
  <c r="E249866"/>
  <c r="E249865"/>
  <c r="E249864"/>
  <c r="E249863"/>
  <c r="E249862"/>
  <c r="E249861"/>
  <c r="E249860"/>
  <c r="E249859"/>
  <c r="E249858"/>
  <c r="E249857"/>
  <c r="E249856"/>
  <c r="E249855"/>
  <c r="E249854"/>
  <c r="E249853"/>
  <c r="E249852"/>
  <c r="E249851"/>
  <c r="E249850"/>
  <c r="E249849"/>
  <c r="E249848"/>
  <c r="E249847"/>
  <c r="E249846"/>
  <c r="E249845"/>
  <c r="E249844"/>
  <c r="E249843"/>
  <c r="E249842"/>
  <c r="E249841"/>
  <c r="E249840"/>
  <c r="E249839"/>
  <c r="E249838"/>
  <c r="E249837"/>
  <c r="E249836"/>
  <c r="E249835"/>
  <c r="E249834"/>
  <c r="E249833"/>
  <c r="E249832"/>
  <c r="E249831"/>
  <c r="E249830"/>
  <c r="E249829"/>
  <c r="E249828"/>
  <c r="E249827"/>
  <c r="E249826"/>
  <c r="E249825"/>
  <c r="E249824"/>
  <c r="E249823"/>
  <c r="E249822"/>
  <c r="E249821"/>
  <c r="E249820"/>
  <c r="E249819"/>
  <c r="E249818"/>
  <c r="E249817"/>
  <c r="E249816"/>
  <c r="E249815"/>
  <c r="E249814"/>
  <c r="E249813"/>
  <c r="E249812"/>
  <c r="E249811"/>
  <c r="E249810"/>
  <c r="E249809"/>
  <c r="E249808"/>
  <c r="E249807"/>
  <c r="E249806"/>
  <c r="E249805"/>
  <c r="E249804"/>
  <c r="E249803"/>
  <c r="E249802"/>
  <c r="E249801"/>
  <c r="E249800"/>
  <c r="E249799"/>
  <c r="E249798"/>
  <c r="E249797"/>
  <c r="E249796"/>
  <c r="E249795"/>
  <c r="E249794"/>
  <c r="E249793"/>
  <c r="E249792"/>
  <c r="E249791"/>
  <c r="E249790"/>
  <c r="E249789"/>
  <c r="E249788"/>
  <c r="E249787"/>
  <c r="E249786"/>
  <c r="E249785"/>
  <c r="E249784"/>
  <c r="E249783"/>
  <c r="E249782"/>
  <c r="E249781"/>
  <c r="E249780"/>
  <c r="E249779"/>
  <c r="E249778"/>
  <c r="E249777"/>
  <c r="E249776"/>
  <c r="E249775"/>
  <c r="E249774"/>
  <c r="E249773"/>
  <c r="E249772"/>
  <c r="E249771"/>
  <c r="E249770"/>
  <c r="E249769"/>
  <c r="E249768"/>
  <c r="E249767"/>
  <c r="E249766"/>
  <c r="E249765"/>
  <c r="E249764"/>
  <c r="E249763"/>
  <c r="E249762"/>
  <c r="E249761"/>
  <c r="E249760"/>
  <c r="E249759"/>
  <c r="E249758"/>
  <c r="E249757"/>
  <c r="E249756"/>
  <c r="E249755"/>
  <c r="E249754"/>
  <c r="E249753"/>
  <c r="E249752"/>
  <c r="E249751"/>
  <c r="E249750"/>
  <c r="E249749"/>
  <c r="E249748"/>
  <c r="E249747"/>
  <c r="E249746"/>
  <c r="E249745"/>
  <c r="E249744"/>
  <c r="E249743"/>
  <c r="E249742"/>
  <c r="E249741"/>
  <c r="E249740"/>
  <c r="E249739"/>
  <c r="E249738"/>
  <c r="E249737"/>
  <c r="E249736"/>
  <c r="E249735"/>
  <c r="E249734"/>
  <c r="E249733"/>
  <c r="E249732"/>
  <c r="E249731"/>
  <c r="E249730"/>
  <c r="E249729"/>
  <c r="E249728"/>
  <c r="E249727"/>
  <c r="E249726"/>
  <c r="E249725"/>
  <c r="E249724"/>
  <c r="E249723"/>
  <c r="E249722"/>
  <c r="E249721"/>
  <c r="E249720"/>
  <c r="E249719"/>
  <c r="E249718"/>
  <c r="E249717"/>
  <c r="E249716"/>
  <c r="E249715"/>
  <c r="E249714"/>
  <c r="E249713"/>
  <c r="E249712"/>
  <c r="E249711"/>
  <c r="E249710"/>
  <c r="E249709"/>
  <c r="E249708"/>
  <c r="E249707"/>
  <c r="E249706"/>
  <c r="E249705"/>
  <c r="E249704"/>
  <c r="E249703"/>
  <c r="E249702"/>
  <c r="E249701"/>
  <c r="E249700"/>
  <c r="E249699"/>
  <c r="E249698"/>
  <c r="E249697"/>
  <c r="E249696"/>
  <c r="E249695"/>
  <c r="E249694"/>
  <c r="E249693"/>
  <c r="E249692"/>
  <c r="E249691"/>
  <c r="E249690"/>
  <c r="E249689"/>
  <c r="E249688"/>
  <c r="E249687"/>
  <c r="E249686"/>
  <c r="E249685"/>
  <c r="E249684"/>
  <c r="E249683"/>
  <c r="E249682"/>
  <c r="E249681"/>
  <c r="E249680"/>
  <c r="E249679"/>
  <c r="E249678"/>
  <c r="E249677"/>
  <c r="E249676"/>
  <c r="E249675"/>
  <c r="E249674"/>
  <c r="E249673"/>
  <c r="E249672"/>
  <c r="E249671"/>
  <c r="E249670"/>
  <c r="E249669"/>
  <c r="E249668"/>
  <c r="E249667"/>
  <c r="E249666"/>
  <c r="E249665"/>
  <c r="E249664"/>
  <c r="E249663"/>
  <c r="E249662"/>
  <c r="E249661"/>
  <c r="E249660"/>
  <c r="E249659"/>
  <c r="E249658"/>
  <c r="E249657"/>
  <c r="E249656"/>
  <c r="E249655"/>
  <c r="E249654"/>
  <c r="E249653"/>
  <c r="E249652"/>
  <c r="E249651"/>
  <c r="E249650"/>
  <c r="E249649"/>
  <c r="E249648"/>
  <c r="E249647"/>
  <c r="E249646"/>
  <c r="E249645"/>
  <c r="E249644"/>
  <c r="E249643"/>
  <c r="E249642"/>
  <c r="E249641"/>
  <c r="E249640"/>
  <c r="E249639"/>
  <c r="E249638"/>
  <c r="E249637"/>
  <c r="E249636"/>
  <c r="E249635"/>
  <c r="E249634"/>
  <c r="E249633"/>
  <c r="E249632"/>
  <c r="E249631"/>
  <c r="E249630"/>
  <c r="E249629"/>
  <c r="E249628"/>
  <c r="E249627"/>
  <c r="E249626"/>
  <c r="E249625"/>
  <c r="E249624"/>
  <c r="E249623"/>
  <c r="E249622"/>
  <c r="E249621"/>
  <c r="E249620"/>
  <c r="E249619"/>
  <c r="E249618"/>
  <c r="E249617"/>
  <c r="E249616"/>
  <c r="E249615"/>
  <c r="E249614"/>
  <c r="E249613"/>
  <c r="E249612"/>
  <c r="E249611"/>
  <c r="E249610"/>
  <c r="E249609"/>
  <c r="E249608"/>
  <c r="E249607"/>
  <c r="E249606"/>
  <c r="E249605"/>
  <c r="E249604"/>
  <c r="E249603"/>
  <c r="E249602"/>
  <c r="E249601"/>
  <c r="E249600"/>
  <c r="E249599"/>
  <c r="E249598"/>
  <c r="E249597"/>
  <c r="E249596"/>
  <c r="E249595"/>
  <c r="E249594"/>
  <c r="E249593"/>
  <c r="E249592"/>
  <c r="E249591"/>
  <c r="E249590"/>
  <c r="E249589"/>
  <c r="E249588"/>
  <c r="E249587"/>
  <c r="E249586"/>
  <c r="E249585"/>
  <c r="E249584"/>
  <c r="E249583"/>
  <c r="E249582"/>
  <c r="E249581"/>
  <c r="E249580"/>
  <c r="E249579"/>
  <c r="E249578"/>
  <c r="E249577"/>
  <c r="E249576"/>
  <c r="E249575"/>
  <c r="E249574"/>
  <c r="E249573"/>
  <c r="E249572"/>
  <c r="E249571"/>
  <c r="E249570"/>
  <c r="E249569"/>
  <c r="E249568"/>
  <c r="E249567"/>
  <c r="E249566"/>
  <c r="E249565"/>
  <c r="E249564"/>
  <c r="E249563"/>
  <c r="E249562"/>
  <c r="E249561"/>
  <c r="E249560"/>
  <c r="E249559"/>
  <c r="E249558"/>
  <c r="E249557"/>
  <c r="E249556"/>
  <c r="E249555"/>
  <c r="E249554"/>
  <c r="E249553"/>
  <c r="E249552"/>
  <c r="E249551"/>
  <c r="E249550"/>
  <c r="E249549"/>
  <c r="E249548"/>
  <c r="E249547"/>
  <c r="E249546"/>
  <c r="E249545"/>
  <c r="E249544"/>
  <c r="E249543"/>
  <c r="E249542"/>
  <c r="E249541"/>
  <c r="E249540"/>
  <c r="E249539"/>
  <c r="E249538"/>
  <c r="E249537"/>
  <c r="E249536"/>
  <c r="E249535"/>
  <c r="E249534"/>
  <c r="E249533"/>
  <c r="E249532"/>
  <c r="E249531"/>
  <c r="E249530"/>
  <c r="E249529"/>
  <c r="E249528"/>
  <c r="E249527"/>
  <c r="E249526"/>
  <c r="E249525"/>
  <c r="E249524"/>
  <c r="E249523"/>
  <c r="E249522"/>
  <c r="E249521"/>
  <c r="E249520"/>
  <c r="E249519"/>
  <c r="E249518"/>
  <c r="E249517"/>
  <c r="E249516"/>
  <c r="E249515"/>
  <c r="E249514"/>
  <c r="E249513"/>
  <c r="E249512"/>
  <c r="E249511"/>
  <c r="E249510"/>
  <c r="E249509"/>
  <c r="E249508"/>
  <c r="E249507"/>
  <c r="E249506"/>
  <c r="E249505"/>
  <c r="E249504"/>
  <c r="E249503"/>
  <c r="E249502"/>
  <c r="E249501"/>
  <c r="E249500"/>
  <c r="E249499"/>
  <c r="E249498"/>
  <c r="E249497"/>
  <c r="E249496"/>
  <c r="E249495"/>
  <c r="E249494"/>
  <c r="E249493"/>
  <c r="E249492"/>
  <c r="E249491"/>
  <c r="E249490"/>
  <c r="E249489"/>
  <c r="E249488"/>
  <c r="E249487"/>
  <c r="E249486"/>
  <c r="E249485"/>
  <c r="E249484"/>
  <c r="E249483"/>
  <c r="E249482"/>
  <c r="E249481"/>
  <c r="E249480"/>
  <c r="E249479"/>
  <c r="E249478"/>
  <c r="E249477"/>
  <c r="E249476"/>
  <c r="E249475"/>
  <c r="E249474"/>
  <c r="E249473"/>
  <c r="E249472"/>
  <c r="E249471"/>
  <c r="E249470"/>
  <c r="E249469"/>
  <c r="E249468"/>
  <c r="E249467"/>
  <c r="E249466"/>
  <c r="E249465"/>
  <c r="E249464"/>
  <c r="E249463"/>
  <c r="E249462"/>
  <c r="E249461"/>
  <c r="E249460"/>
  <c r="E249459"/>
  <c r="E249458"/>
  <c r="E249457"/>
  <c r="E249456"/>
  <c r="E249455"/>
  <c r="E249454"/>
  <c r="E249453"/>
  <c r="E249452"/>
  <c r="E249451"/>
  <c r="E249450"/>
  <c r="E249449"/>
  <c r="E249448"/>
  <c r="E249447"/>
  <c r="E249446"/>
  <c r="E249445"/>
  <c r="E249444"/>
  <c r="E249443"/>
  <c r="E249442"/>
  <c r="E249441"/>
  <c r="E249440"/>
  <c r="E249439"/>
  <c r="E249438"/>
  <c r="E249437"/>
  <c r="E249436"/>
  <c r="E249435"/>
  <c r="E249434"/>
  <c r="E249433"/>
  <c r="E249432"/>
  <c r="E249431"/>
  <c r="E249430"/>
  <c r="E249429"/>
  <c r="E249428"/>
  <c r="E249427"/>
  <c r="E249426"/>
  <c r="E249425"/>
  <c r="E249424"/>
  <c r="E249423"/>
  <c r="E249422"/>
  <c r="E249421"/>
  <c r="E249420"/>
  <c r="E249419"/>
  <c r="E249418"/>
  <c r="E249417"/>
  <c r="E249416"/>
  <c r="E249415"/>
  <c r="E249414"/>
  <c r="E249413"/>
  <c r="E249412"/>
  <c r="E249411"/>
  <c r="E249410"/>
  <c r="E249409"/>
  <c r="E249408"/>
  <c r="E249407"/>
  <c r="E249406"/>
  <c r="E249405"/>
  <c r="E249404"/>
  <c r="E249403"/>
  <c r="E249402"/>
  <c r="E249401"/>
  <c r="E249400"/>
  <c r="E249399"/>
  <c r="E249398"/>
  <c r="E249397"/>
  <c r="E249396"/>
  <c r="E249395"/>
  <c r="E249394"/>
  <c r="E249393"/>
  <c r="E249392"/>
  <c r="E249391"/>
  <c r="E249390"/>
  <c r="E249389"/>
  <c r="E249388"/>
  <c r="E249387"/>
  <c r="E249386"/>
  <c r="E249385"/>
  <c r="E249384"/>
  <c r="E249383"/>
  <c r="E249382"/>
  <c r="E249381"/>
  <c r="E249380"/>
  <c r="E249379"/>
  <c r="E249378"/>
  <c r="E249377"/>
  <c r="E249376"/>
  <c r="E249375"/>
  <c r="E249374"/>
  <c r="E249373"/>
  <c r="E249372"/>
  <c r="E249371"/>
  <c r="E249370"/>
  <c r="E249369"/>
  <c r="E249368"/>
  <c r="E249367"/>
  <c r="E249366"/>
  <c r="E249365"/>
  <c r="E249364"/>
  <c r="E249363"/>
  <c r="E249362"/>
  <c r="E249361"/>
  <c r="E249360"/>
  <c r="E249359"/>
  <c r="E249358"/>
  <c r="E249357"/>
  <c r="E249356"/>
  <c r="E249355"/>
  <c r="E249354"/>
  <c r="E249353"/>
  <c r="E249352"/>
  <c r="E249351"/>
  <c r="E249350"/>
  <c r="E249349"/>
  <c r="E249348"/>
  <c r="E249347"/>
  <c r="E249346"/>
  <c r="E249345"/>
  <c r="E249344"/>
  <c r="E249343"/>
  <c r="E249342"/>
  <c r="E249341"/>
  <c r="E249340"/>
  <c r="E249339"/>
  <c r="E249338"/>
  <c r="E249337"/>
  <c r="E249336"/>
  <c r="E249335"/>
  <c r="E249334"/>
  <c r="E249333"/>
  <c r="E249332"/>
  <c r="E249331"/>
  <c r="E249330"/>
  <c r="E249329"/>
  <c r="E249328"/>
  <c r="E249327"/>
  <c r="E249326"/>
  <c r="E249325"/>
  <c r="E249324"/>
  <c r="E249323"/>
  <c r="E249322"/>
  <c r="E249321"/>
  <c r="E249320"/>
  <c r="E249319"/>
  <c r="E249318"/>
  <c r="E249317"/>
  <c r="E249316"/>
  <c r="E249315"/>
  <c r="E249314"/>
  <c r="E249313"/>
  <c r="E249312"/>
  <c r="E249311"/>
  <c r="E249310"/>
  <c r="E249309"/>
  <c r="E249308"/>
  <c r="E249307"/>
  <c r="E249306"/>
  <c r="E249305"/>
  <c r="E249304"/>
  <c r="E249303"/>
  <c r="E249302"/>
  <c r="E249301"/>
  <c r="E249300"/>
  <c r="E249299"/>
  <c r="E249298"/>
  <c r="E249297"/>
  <c r="E249296"/>
  <c r="E249295"/>
  <c r="E249294"/>
  <c r="E249293"/>
  <c r="E249292"/>
  <c r="E249291"/>
  <c r="E249290"/>
  <c r="E249289"/>
  <c r="E249288"/>
  <c r="E249287"/>
  <c r="E249286"/>
  <c r="E249285"/>
  <c r="E249284"/>
  <c r="E249283"/>
  <c r="E249282"/>
  <c r="E249281"/>
  <c r="E249280"/>
  <c r="E249279"/>
  <c r="E249278"/>
  <c r="E249277"/>
  <c r="E249276"/>
  <c r="E249275"/>
  <c r="E249274"/>
  <c r="E249273"/>
  <c r="E249272"/>
  <c r="E249271"/>
  <c r="E249270"/>
  <c r="E249269"/>
  <c r="E249268"/>
  <c r="E249267"/>
  <c r="E249266"/>
  <c r="E249265"/>
  <c r="E249264"/>
  <c r="E249263"/>
  <c r="E249262"/>
  <c r="E249261"/>
  <c r="E249260"/>
  <c r="E249259"/>
  <c r="E249258"/>
  <c r="E249257"/>
  <c r="E249256"/>
  <c r="E249255"/>
  <c r="E249254"/>
  <c r="E249253"/>
  <c r="E249252"/>
  <c r="E249251"/>
  <c r="E249250"/>
  <c r="E249249"/>
  <c r="E249248"/>
  <c r="E249247"/>
  <c r="E249246"/>
  <c r="E249245"/>
  <c r="E249244"/>
  <c r="E249243"/>
  <c r="E249242"/>
  <c r="E249241"/>
  <c r="E249240"/>
  <c r="E249239"/>
  <c r="E249238"/>
  <c r="E249237"/>
  <c r="E249236"/>
  <c r="E249235"/>
  <c r="E249234"/>
  <c r="E249233"/>
  <c r="E249232"/>
  <c r="E249231"/>
  <c r="E249230"/>
  <c r="E249229"/>
  <c r="E249228"/>
  <c r="E249227"/>
  <c r="E249226"/>
  <c r="E249225"/>
  <c r="E249224"/>
  <c r="E249223"/>
  <c r="E249222"/>
  <c r="E249221"/>
  <c r="E249220"/>
  <c r="E249219"/>
  <c r="E249218"/>
  <c r="E249217"/>
  <c r="E249216"/>
  <c r="E249215"/>
  <c r="E249214"/>
  <c r="E249213"/>
  <c r="E249212"/>
  <c r="E249211"/>
  <c r="E249210"/>
  <c r="E249209"/>
  <c r="E249208"/>
  <c r="E249207"/>
  <c r="E249206"/>
  <c r="E249205"/>
  <c r="E249204"/>
  <c r="E249203"/>
  <c r="E249202"/>
  <c r="E249201"/>
  <c r="E249200"/>
  <c r="E249199"/>
  <c r="E249198"/>
  <c r="E249197"/>
  <c r="E249196"/>
  <c r="E249195"/>
  <c r="E249194"/>
  <c r="E249193"/>
  <c r="E249192"/>
  <c r="E249191"/>
  <c r="E249190"/>
  <c r="E249189"/>
  <c r="E249188"/>
  <c r="E249187"/>
  <c r="E249186"/>
  <c r="E249185"/>
  <c r="E249184"/>
  <c r="E249183"/>
  <c r="E249182"/>
  <c r="E249181"/>
  <c r="E249180"/>
  <c r="E249179"/>
  <c r="E249178"/>
  <c r="E249177"/>
  <c r="E249176"/>
  <c r="E249175"/>
  <c r="E249174"/>
  <c r="E249173"/>
  <c r="E249172"/>
  <c r="E249171"/>
  <c r="E249170"/>
  <c r="E249169"/>
  <c r="E249168"/>
  <c r="E249167"/>
  <c r="E249166"/>
  <c r="E249165"/>
  <c r="E249164"/>
  <c r="E249163"/>
  <c r="E249162"/>
  <c r="E249161"/>
  <c r="E249160"/>
  <c r="E249159"/>
  <c r="E249158"/>
  <c r="E249157"/>
  <c r="E249156"/>
  <c r="E249155"/>
  <c r="E249154"/>
  <c r="E249153"/>
  <c r="E249152"/>
  <c r="E249151"/>
  <c r="E249150"/>
  <c r="E249149"/>
  <c r="E249148"/>
  <c r="E249147"/>
  <c r="E249146"/>
  <c r="E249145"/>
  <c r="E249144"/>
  <c r="E249143"/>
  <c r="E249142"/>
  <c r="E249141"/>
  <c r="E249140"/>
  <c r="E249139"/>
  <c r="E249138"/>
  <c r="E249137"/>
  <c r="E249136"/>
  <c r="E249135"/>
  <c r="E249134"/>
  <c r="E249133"/>
  <c r="E249132"/>
  <c r="E249131"/>
  <c r="E249130"/>
  <c r="E249129"/>
  <c r="E249128"/>
  <c r="E249127"/>
  <c r="E249126"/>
  <c r="E249125"/>
  <c r="E249124"/>
  <c r="E249123"/>
  <c r="E249122"/>
  <c r="E249121"/>
  <c r="E249120"/>
  <c r="E249119"/>
  <c r="E249118"/>
  <c r="E249117"/>
  <c r="E249116"/>
  <c r="E249115"/>
  <c r="E249114"/>
  <c r="E249113"/>
  <c r="E249112"/>
  <c r="E249111"/>
  <c r="E249110"/>
  <c r="E249109"/>
  <c r="E249108"/>
  <c r="E249107"/>
  <c r="E249106"/>
  <c r="E249105"/>
  <c r="E249104"/>
  <c r="E249103"/>
  <c r="E249102"/>
  <c r="E249101"/>
  <c r="E249100"/>
  <c r="E249099"/>
  <c r="E249098"/>
  <c r="E249097"/>
  <c r="E249096"/>
  <c r="E249095"/>
  <c r="E249094"/>
  <c r="E249093"/>
  <c r="E249092"/>
  <c r="E249091"/>
  <c r="E249090"/>
  <c r="E249089"/>
  <c r="E249088"/>
  <c r="E249087"/>
  <c r="E249086"/>
  <c r="E249085"/>
  <c r="E249084"/>
  <c r="E249083"/>
  <c r="E249082"/>
  <c r="E249081"/>
  <c r="E249080"/>
  <c r="E249079"/>
  <c r="E249078"/>
  <c r="E249077"/>
  <c r="E249076"/>
  <c r="E249075"/>
  <c r="E249074"/>
  <c r="E249073"/>
  <c r="E249072"/>
  <c r="E249071"/>
  <c r="E249070"/>
  <c r="E249069"/>
  <c r="E249068"/>
  <c r="E249067"/>
  <c r="E249066"/>
  <c r="E249065"/>
  <c r="E249064"/>
  <c r="E249063"/>
  <c r="E249062"/>
  <c r="E249061"/>
  <c r="E249060"/>
  <c r="E249059"/>
  <c r="E249058"/>
  <c r="E249057"/>
  <c r="E249056"/>
  <c r="E249055"/>
  <c r="E249054"/>
  <c r="E249053"/>
  <c r="E249052"/>
  <c r="E249051"/>
  <c r="E249050"/>
  <c r="E249049"/>
  <c r="E249048"/>
  <c r="E249047"/>
  <c r="E249046"/>
  <c r="E249045"/>
  <c r="E249044"/>
  <c r="E249043"/>
  <c r="E249042"/>
  <c r="E249041"/>
  <c r="E249040"/>
  <c r="E249039"/>
  <c r="E249038"/>
  <c r="E249037"/>
  <c r="E249036"/>
  <c r="E249035"/>
  <c r="E249034"/>
  <c r="E249033"/>
  <c r="E249032"/>
  <c r="E249031"/>
  <c r="E249030"/>
  <c r="E249029"/>
  <c r="E249028"/>
  <c r="E249027"/>
  <c r="E249026"/>
  <c r="E249025"/>
  <c r="E249024"/>
  <c r="E249023"/>
  <c r="E249022"/>
  <c r="E249021"/>
  <c r="E249020"/>
  <c r="E249019"/>
  <c r="E249018"/>
  <c r="E249017"/>
  <c r="E249016"/>
  <c r="E249015"/>
  <c r="E249014"/>
  <c r="E249013"/>
  <c r="E249012"/>
  <c r="E249011"/>
  <c r="E249010"/>
  <c r="E249009"/>
  <c r="E249008"/>
  <c r="E249007"/>
  <c r="E249006"/>
  <c r="E249005"/>
  <c r="E249004"/>
  <c r="E249003"/>
  <c r="E249002"/>
  <c r="E249001"/>
  <c r="E249000"/>
  <c r="E248999"/>
  <c r="E248998"/>
  <c r="E248997"/>
  <c r="E248996"/>
  <c r="E248995"/>
  <c r="E248994"/>
  <c r="E248993"/>
  <c r="E248992"/>
  <c r="E248991"/>
  <c r="E248990"/>
  <c r="E248989"/>
  <c r="E248988"/>
  <c r="E248987"/>
  <c r="E248986"/>
  <c r="E248985"/>
  <c r="E248984"/>
  <c r="E248983"/>
  <c r="E248982"/>
  <c r="E248981"/>
  <c r="E248980"/>
  <c r="E248979"/>
  <c r="E248978"/>
  <c r="E248977"/>
  <c r="E248976"/>
  <c r="E248975"/>
  <c r="E248974"/>
  <c r="E248973"/>
  <c r="E248972"/>
  <c r="E248971"/>
  <c r="E248970"/>
  <c r="E248969"/>
  <c r="E248968"/>
  <c r="E248967"/>
  <c r="E248966"/>
  <c r="E248965"/>
  <c r="E248964"/>
  <c r="E248963"/>
  <c r="E248962"/>
  <c r="E248961"/>
  <c r="E248960"/>
  <c r="E248959"/>
  <c r="E248958"/>
  <c r="E248957"/>
  <c r="E248956"/>
  <c r="E248955"/>
  <c r="E248954"/>
  <c r="E248953"/>
  <c r="E248952"/>
  <c r="E248951"/>
  <c r="E248950"/>
  <c r="E248949"/>
  <c r="E248948"/>
  <c r="E248947"/>
  <c r="E248946"/>
  <c r="E248945"/>
  <c r="E248944"/>
  <c r="E248943"/>
  <c r="E248942"/>
  <c r="E248941"/>
  <c r="E248940"/>
  <c r="E248939"/>
  <c r="E248938"/>
  <c r="E248937"/>
  <c r="E248936"/>
  <c r="E248935"/>
  <c r="E248934"/>
  <c r="E248933"/>
  <c r="E248932"/>
  <c r="E248931"/>
  <c r="E248930"/>
  <c r="E248929"/>
  <c r="E248928"/>
  <c r="E248927"/>
  <c r="E248926"/>
  <c r="E248925"/>
  <c r="E248924"/>
  <c r="E248923"/>
  <c r="E248922"/>
  <c r="E248921"/>
  <c r="E248920"/>
  <c r="E248919"/>
  <c r="E248918"/>
  <c r="E248917"/>
  <c r="E248916"/>
  <c r="E248915"/>
  <c r="E248914"/>
  <c r="E248913"/>
  <c r="E248912"/>
  <c r="E248911"/>
  <c r="E248910"/>
  <c r="E248909"/>
  <c r="E248908"/>
  <c r="E248907"/>
  <c r="E248906"/>
  <c r="E248905"/>
  <c r="E248904"/>
  <c r="E248903"/>
  <c r="E248902"/>
  <c r="E248901"/>
  <c r="E248900"/>
  <c r="E248899"/>
  <c r="E248898"/>
  <c r="E248897"/>
  <c r="E248896"/>
  <c r="E248895"/>
  <c r="E248894"/>
  <c r="E248893"/>
  <c r="E248892"/>
  <c r="E248891"/>
  <c r="E248890"/>
  <c r="E248889"/>
  <c r="E248888"/>
  <c r="E248887"/>
  <c r="E248886"/>
  <c r="E248885"/>
  <c r="E248884"/>
  <c r="E248883"/>
  <c r="E248882"/>
  <c r="E248881"/>
  <c r="E248880"/>
  <c r="E248879"/>
  <c r="E248878"/>
  <c r="E248877"/>
  <c r="E248876"/>
  <c r="E248875"/>
  <c r="E248874"/>
  <c r="E248873"/>
  <c r="E248872"/>
  <c r="E248871"/>
  <c r="E248870"/>
  <c r="E248869"/>
  <c r="E248868"/>
  <c r="E248867"/>
  <c r="E248866"/>
  <c r="E248865"/>
  <c r="E248864"/>
  <c r="E248863"/>
  <c r="E248862"/>
  <c r="E248861"/>
  <c r="E248860"/>
  <c r="E248859"/>
  <c r="E248858"/>
  <c r="E248857"/>
  <c r="E248856"/>
  <c r="E248855"/>
  <c r="E248854"/>
  <c r="E248853"/>
  <c r="E248852"/>
  <c r="E248851"/>
  <c r="E248850"/>
  <c r="E248849"/>
  <c r="E248848"/>
  <c r="E248847"/>
  <c r="E248846"/>
  <c r="E248845"/>
  <c r="E248844"/>
  <c r="E248843"/>
  <c r="E248842"/>
  <c r="E248841"/>
  <c r="E248840"/>
  <c r="E248839"/>
  <c r="E248838"/>
  <c r="E248837"/>
  <c r="E248836"/>
  <c r="E248835"/>
  <c r="E248834"/>
  <c r="E248833"/>
  <c r="E248832"/>
  <c r="E248831"/>
  <c r="E248830"/>
  <c r="E248829"/>
  <c r="E248828"/>
  <c r="E248827"/>
  <c r="E248826"/>
  <c r="E248825"/>
  <c r="E248824"/>
  <c r="E248823"/>
  <c r="E248822"/>
  <c r="E248821"/>
  <c r="E248820"/>
  <c r="E248819"/>
  <c r="E248818"/>
  <c r="E248817"/>
  <c r="E248816"/>
  <c r="E248815"/>
  <c r="E248814"/>
  <c r="E248813"/>
  <c r="E248812"/>
  <c r="E248811"/>
  <c r="E248810"/>
  <c r="E248809"/>
  <c r="E248808"/>
  <c r="E248807"/>
  <c r="E248806"/>
  <c r="E248805"/>
  <c r="E248804"/>
  <c r="E248803"/>
  <c r="E248802"/>
  <c r="E248801"/>
  <c r="E248800"/>
  <c r="E248799"/>
  <c r="E248798"/>
  <c r="E248797"/>
  <c r="E248796"/>
  <c r="E248795"/>
  <c r="E248794"/>
  <c r="E248793"/>
  <c r="E248792"/>
  <c r="E248791"/>
  <c r="E248790"/>
  <c r="E248789"/>
  <c r="E248788"/>
  <c r="E248787"/>
  <c r="E248786"/>
  <c r="E248785"/>
  <c r="E248784"/>
  <c r="E248783"/>
  <c r="E248782"/>
  <c r="E248781"/>
  <c r="E248780"/>
  <c r="E248779"/>
  <c r="E248778"/>
  <c r="E248777"/>
  <c r="E248776"/>
  <c r="E248775"/>
  <c r="E248774"/>
  <c r="E248773"/>
  <c r="E248772"/>
  <c r="E248771"/>
  <c r="E248770"/>
  <c r="E248769"/>
  <c r="E248768"/>
  <c r="E248767"/>
  <c r="E248766"/>
  <c r="E248765"/>
  <c r="E248764"/>
  <c r="E248763"/>
  <c r="E248762"/>
  <c r="E248761"/>
  <c r="E248760"/>
  <c r="E248759"/>
  <c r="E248758"/>
  <c r="E248757"/>
  <c r="E248756"/>
  <c r="E248755"/>
  <c r="E248754"/>
  <c r="E248753"/>
  <c r="E248752"/>
  <c r="E248751"/>
  <c r="E248750"/>
  <c r="E248749"/>
  <c r="E248748"/>
  <c r="E248747"/>
  <c r="E248746"/>
  <c r="E248745"/>
  <c r="E248744"/>
  <c r="E248743"/>
  <c r="E248742"/>
  <c r="E248741"/>
  <c r="E248740"/>
  <c r="E248739"/>
  <c r="E248738"/>
  <c r="E248737"/>
  <c r="E248736"/>
  <c r="E248735"/>
  <c r="E248734"/>
  <c r="E248733"/>
  <c r="E248732"/>
  <c r="E248731"/>
  <c r="E248730"/>
  <c r="E248729"/>
  <c r="E248728"/>
  <c r="E248727"/>
  <c r="E248726"/>
  <c r="E248725"/>
  <c r="E248724"/>
  <c r="E248723"/>
  <c r="E248722"/>
  <c r="E248721"/>
  <c r="E248720"/>
  <c r="E248719"/>
  <c r="E248718"/>
  <c r="E248717"/>
  <c r="E248716"/>
  <c r="E248715"/>
  <c r="E248714"/>
  <c r="E248713"/>
  <c r="E248712"/>
  <c r="E248711"/>
  <c r="E248710"/>
  <c r="E248709"/>
  <c r="E248708"/>
  <c r="E248707"/>
  <c r="E248706"/>
  <c r="E248705"/>
  <c r="E248704"/>
  <c r="E248703"/>
  <c r="E248702"/>
  <c r="E248701"/>
  <c r="E248700"/>
  <c r="E248699"/>
  <c r="E248698"/>
  <c r="E248697"/>
  <c r="E248696"/>
  <c r="E248695"/>
  <c r="E248694"/>
  <c r="E248693"/>
  <c r="E248692"/>
  <c r="E248691"/>
  <c r="E248690"/>
  <c r="E248689"/>
  <c r="E248688"/>
  <c r="E248687"/>
  <c r="E248686"/>
  <c r="E248685"/>
  <c r="E248684"/>
  <c r="E248683"/>
  <c r="E248682"/>
  <c r="E248681"/>
  <c r="E248680"/>
  <c r="E248679"/>
  <c r="E248678"/>
  <c r="E248677"/>
  <c r="E248676"/>
  <c r="E248675"/>
  <c r="E248674"/>
  <c r="E248673"/>
  <c r="E248672"/>
  <c r="E248671"/>
  <c r="E248670"/>
  <c r="E248669"/>
  <c r="E248668"/>
  <c r="E248667"/>
  <c r="E248666"/>
  <c r="E248665"/>
  <c r="E248664"/>
  <c r="E248663"/>
  <c r="E248662"/>
  <c r="E248661"/>
  <c r="E248660"/>
  <c r="E248659"/>
  <c r="E248658"/>
  <c r="E248657"/>
  <c r="E248656"/>
  <c r="E248655"/>
  <c r="E248654"/>
  <c r="E248653"/>
  <c r="E248652"/>
  <c r="E248651"/>
  <c r="E248650"/>
  <c r="E248649"/>
  <c r="E248648"/>
  <c r="E248647"/>
  <c r="E248646"/>
  <c r="E248645"/>
  <c r="E248644"/>
  <c r="E248643"/>
  <c r="E248642"/>
  <c r="E248641"/>
  <c r="E248640"/>
  <c r="E248639"/>
  <c r="E248638"/>
  <c r="E248637"/>
  <c r="E248636"/>
  <c r="E248635"/>
  <c r="E248634"/>
  <c r="E248633"/>
  <c r="E248632"/>
  <c r="E248631"/>
  <c r="E248630"/>
  <c r="E248629"/>
  <c r="E248628"/>
  <c r="E248627"/>
  <c r="E248626"/>
  <c r="E248625"/>
  <c r="E248624"/>
  <c r="E248623"/>
  <c r="E248622"/>
  <c r="E248621"/>
  <c r="E248620"/>
  <c r="E248619"/>
  <c r="E248618"/>
  <c r="E248617"/>
  <c r="E248616"/>
  <c r="E248615"/>
  <c r="E248614"/>
  <c r="E248613"/>
  <c r="E248612"/>
  <c r="E248611"/>
  <c r="E248610"/>
  <c r="E248609"/>
  <c r="E248608"/>
  <c r="E248607"/>
  <c r="E248606"/>
  <c r="E248605"/>
  <c r="E248604"/>
  <c r="E248603"/>
  <c r="E248602"/>
  <c r="E248601"/>
  <c r="E248600"/>
  <c r="E248599"/>
  <c r="E248598"/>
  <c r="E248597"/>
  <c r="E248596"/>
  <c r="E248595"/>
  <c r="E248594"/>
  <c r="E248593"/>
  <c r="E248592"/>
  <c r="E248591"/>
  <c r="E248590"/>
  <c r="E248589"/>
  <c r="E248588"/>
  <c r="E248587"/>
  <c r="E248586"/>
  <c r="E248585"/>
  <c r="E248584"/>
  <c r="E248583"/>
  <c r="E248582"/>
  <c r="E248581"/>
  <c r="E248580"/>
  <c r="E248579"/>
  <c r="E248578"/>
  <c r="E248577"/>
  <c r="E248576"/>
  <c r="E248575"/>
  <c r="E248574"/>
  <c r="E248573"/>
  <c r="E248572"/>
  <c r="E248571"/>
  <c r="E248570"/>
  <c r="E248569"/>
  <c r="E248568"/>
  <c r="E248567"/>
  <c r="E248566"/>
  <c r="E248565"/>
  <c r="E248564"/>
  <c r="E248563"/>
  <c r="E248562"/>
  <c r="E248561"/>
  <c r="E248560"/>
  <c r="E248559"/>
  <c r="E248558"/>
  <c r="E248557"/>
  <c r="E248556"/>
  <c r="E248555"/>
  <c r="E248554"/>
  <c r="E248553"/>
  <c r="E248552"/>
  <c r="E248551"/>
  <c r="E248550"/>
  <c r="E248549"/>
  <c r="E248548"/>
  <c r="E248547"/>
  <c r="E248546"/>
  <c r="E248545"/>
  <c r="E248544"/>
  <c r="E248543"/>
  <c r="E248542"/>
  <c r="E248541"/>
  <c r="E248540"/>
  <c r="E248539"/>
  <c r="E248538"/>
  <c r="E248537"/>
  <c r="E248536"/>
  <c r="E248535"/>
  <c r="E248534"/>
  <c r="E248533"/>
  <c r="E248532"/>
  <c r="E248531"/>
  <c r="E248530"/>
  <c r="E248529"/>
  <c r="E248528"/>
  <c r="E248527"/>
  <c r="E248526"/>
  <c r="E248525"/>
  <c r="E248524"/>
  <c r="E248523"/>
  <c r="E248522"/>
  <c r="E248521"/>
  <c r="E248520"/>
  <c r="E248519"/>
  <c r="E248518"/>
  <c r="E248517"/>
  <c r="E248516"/>
  <c r="E248515"/>
  <c r="E248514"/>
  <c r="E248513"/>
  <c r="E248512"/>
  <c r="E248511"/>
  <c r="E248510"/>
  <c r="E248509"/>
  <c r="E248508"/>
  <c r="E248507"/>
  <c r="E248506"/>
  <c r="E248505"/>
  <c r="E248504"/>
  <c r="E248503"/>
  <c r="E248502"/>
  <c r="E248501"/>
  <c r="E248500"/>
  <c r="E248499"/>
  <c r="E248498"/>
  <c r="E248497"/>
  <c r="E248496"/>
  <c r="E248495"/>
  <c r="E248494"/>
  <c r="E248493"/>
  <c r="E248492"/>
  <c r="E248491"/>
  <c r="E248490"/>
  <c r="E248489"/>
  <c r="E248488"/>
  <c r="E248487"/>
  <c r="E248486"/>
  <c r="E248485"/>
  <c r="E248484"/>
  <c r="E248483"/>
  <c r="E248482"/>
  <c r="E248481"/>
  <c r="E248480"/>
  <c r="E248479"/>
  <c r="E248478"/>
  <c r="E248477"/>
  <c r="E248476"/>
  <c r="E248475"/>
  <c r="E248474"/>
  <c r="E248473"/>
  <c r="E248472"/>
  <c r="E248471"/>
  <c r="E248470"/>
  <c r="E248469"/>
  <c r="E248468"/>
  <c r="E248467"/>
  <c r="E248466"/>
  <c r="E248465"/>
  <c r="E248464"/>
  <c r="E248463"/>
  <c r="E248462"/>
  <c r="E248461"/>
  <c r="E248460"/>
  <c r="E248459"/>
  <c r="E248458"/>
  <c r="E248457"/>
  <c r="E248456"/>
  <c r="E248455"/>
  <c r="E248454"/>
  <c r="E248453"/>
  <c r="E248452"/>
  <c r="E248451"/>
  <c r="E248450"/>
  <c r="E248449"/>
  <c r="E248448"/>
  <c r="E248447"/>
  <c r="E248446"/>
  <c r="E248445"/>
  <c r="E248444"/>
  <c r="E248443"/>
  <c r="E248442"/>
  <c r="E248441"/>
  <c r="E248440"/>
  <c r="E248439"/>
  <c r="E248438"/>
  <c r="E248437"/>
  <c r="E248436"/>
  <c r="E248435"/>
  <c r="E248434"/>
  <c r="E248433"/>
  <c r="E248432"/>
  <c r="E248431"/>
  <c r="E248430"/>
  <c r="E248429"/>
  <c r="E248428"/>
  <c r="E248427"/>
  <c r="E248426"/>
  <c r="E248425"/>
  <c r="E248424"/>
  <c r="E248423"/>
  <c r="E248422"/>
  <c r="E248421"/>
  <c r="E248420"/>
  <c r="E248419"/>
  <c r="E248418"/>
  <c r="E248417"/>
  <c r="E248416"/>
  <c r="E248415"/>
  <c r="E248414"/>
  <c r="E248413"/>
  <c r="E248412"/>
  <c r="E248411"/>
  <c r="E248410"/>
  <c r="E248409"/>
  <c r="E248408"/>
  <c r="E248407"/>
  <c r="E248406"/>
  <c r="E248405"/>
  <c r="E248404"/>
  <c r="E248403"/>
  <c r="E248402"/>
  <c r="E248401"/>
  <c r="E248400"/>
  <c r="E248399"/>
  <c r="E248398"/>
  <c r="E248397"/>
  <c r="E248396"/>
  <c r="E248395"/>
  <c r="E248394"/>
  <c r="E248393"/>
  <c r="E248392"/>
  <c r="E248391"/>
  <c r="E248390"/>
  <c r="E248389"/>
  <c r="E248388"/>
  <c r="E248387"/>
  <c r="E248386"/>
  <c r="E248385"/>
  <c r="E248384"/>
  <c r="E248383"/>
  <c r="E248382"/>
  <c r="E248381"/>
  <c r="E248380"/>
  <c r="E248379"/>
  <c r="E248378"/>
  <c r="E248377"/>
  <c r="E248376"/>
  <c r="E248375"/>
  <c r="E248374"/>
  <c r="E248373"/>
  <c r="E248372"/>
  <c r="E248371"/>
  <c r="E248370"/>
  <c r="E248369"/>
  <c r="E248368"/>
  <c r="E248367"/>
  <c r="E248366"/>
  <c r="E248365"/>
  <c r="E248364"/>
  <c r="E248363"/>
  <c r="E248362"/>
  <c r="E248361"/>
  <c r="E248360"/>
  <c r="E248359"/>
  <c r="E248358"/>
  <c r="E248357"/>
  <c r="E248356"/>
  <c r="E248355"/>
  <c r="E248354"/>
  <c r="E248353"/>
  <c r="E248352"/>
  <c r="E248351"/>
  <c r="E248350"/>
  <c r="E248349"/>
  <c r="E248348"/>
  <c r="E248347"/>
  <c r="E248346"/>
  <c r="E248345"/>
  <c r="E248344"/>
  <c r="E248343"/>
  <c r="E248342"/>
  <c r="E248341"/>
  <c r="E248340"/>
  <c r="E248339"/>
  <c r="E248338"/>
  <c r="E248337"/>
  <c r="E248336"/>
  <c r="E248335"/>
  <c r="E248334"/>
  <c r="E248333"/>
  <c r="E248332"/>
  <c r="E248331"/>
  <c r="E248330"/>
  <c r="E248329"/>
  <c r="E248328"/>
  <c r="E248327"/>
  <c r="E248326"/>
  <c r="E248325"/>
  <c r="E248324"/>
  <c r="E248323"/>
  <c r="E248322"/>
  <c r="E248321"/>
  <c r="E248320"/>
  <c r="E248319"/>
  <c r="E248318"/>
  <c r="E248317"/>
  <c r="E248316"/>
  <c r="E248315"/>
  <c r="E248314"/>
  <c r="E248313"/>
  <c r="E248312"/>
  <c r="E248311"/>
  <c r="E248310"/>
  <c r="E248309"/>
  <c r="E248308"/>
  <c r="E248307"/>
  <c r="E248306"/>
  <c r="E248305"/>
  <c r="E248304"/>
  <c r="E248303"/>
  <c r="E248302"/>
  <c r="E248301"/>
  <c r="E248300"/>
  <c r="E248299"/>
  <c r="E248298"/>
  <c r="E248297"/>
  <c r="E248296"/>
  <c r="E248295"/>
  <c r="E248294"/>
  <c r="E248293"/>
  <c r="E248292"/>
  <c r="E248291"/>
  <c r="E248290"/>
  <c r="E248289"/>
  <c r="E248288"/>
  <c r="E248287"/>
  <c r="E248286"/>
  <c r="E248285"/>
  <c r="E248284"/>
  <c r="E248283"/>
  <c r="E248282"/>
  <c r="E248281"/>
  <c r="E248280"/>
  <c r="E248279"/>
  <c r="E248278"/>
  <c r="E248277"/>
  <c r="E248276"/>
  <c r="E248275"/>
  <c r="E248274"/>
  <c r="E248273"/>
  <c r="E248272"/>
  <c r="E248271"/>
  <c r="E248270"/>
  <c r="E248269"/>
  <c r="E248268"/>
  <c r="E248267"/>
  <c r="E248266"/>
  <c r="E248265"/>
  <c r="E248264"/>
  <c r="E248263"/>
  <c r="E248262"/>
  <c r="E248261"/>
  <c r="E248260"/>
  <c r="E248259"/>
  <c r="E248258"/>
  <c r="E248257"/>
  <c r="E248256"/>
  <c r="E248255"/>
  <c r="E248254"/>
  <c r="E248253"/>
  <c r="E248252"/>
  <c r="E248251"/>
  <c r="E248250"/>
  <c r="E248249"/>
  <c r="E248248"/>
  <c r="E248247"/>
  <c r="E248246"/>
  <c r="E248245"/>
  <c r="E248244"/>
  <c r="E248243"/>
  <c r="E248242"/>
  <c r="E248241"/>
  <c r="E248240"/>
  <c r="E248239"/>
  <c r="E248238"/>
  <c r="E248237"/>
  <c r="E248236"/>
  <c r="E248235"/>
  <c r="E248234"/>
  <c r="E248233"/>
  <c r="E248232"/>
  <c r="E248231"/>
  <c r="E248230"/>
  <c r="E248229"/>
  <c r="E248228"/>
  <c r="E248227"/>
  <c r="E248226"/>
  <c r="E248225"/>
  <c r="E248224"/>
  <c r="E248223"/>
  <c r="E248222"/>
  <c r="E248221"/>
  <c r="E248220"/>
  <c r="E248219"/>
  <c r="E248218"/>
  <c r="E248217"/>
  <c r="E248216"/>
  <c r="E248215"/>
  <c r="E248214"/>
  <c r="E248213"/>
  <c r="E248212"/>
  <c r="E248211"/>
  <c r="E248210"/>
  <c r="E248209"/>
  <c r="E248208"/>
  <c r="E248207"/>
  <c r="E248206"/>
  <c r="E248205"/>
  <c r="E248204"/>
  <c r="E248203"/>
  <c r="E248202"/>
  <c r="E248201"/>
  <c r="E248200"/>
  <c r="E248199"/>
  <c r="E248198"/>
  <c r="E248197"/>
  <c r="E248196"/>
  <c r="E248195"/>
  <c r="E248194"/>
  <c r="E248193"/>
  <c r="E248192"/>
  <c r="E248191"/>
  <c r="E248190"/>
  <c r="E248189"/>
  <c r="E248188"/>
  <c r="E248187"/>
  <c r="E248186"/>
  <c r="E248185"/>
  <c r="E248184"/>
  <c r="E248183"/>
  <c r="E248182"/>
  <c r="E248181"/>
  <c r="E248180"/>
  <c r="E248179"/>
  <c r="E248178"/>
  <c r="E248177"/>
  <c r="E248176"/>
  <c r="E248175"/>
  <c r="E248174"/>
  <c r="E248173"/>
  <c r="E248172"/>
  <c r="E248171"/>
  <c r="E248170"/>
  <c r="E248169"/>
  <c r="E248168"/>
  <c r="E248167"/>
  <c r="E248166"/>
  <c r="E248165"/>
  <c r="E248164"/>
  <c r="E248163"/>
  <c r="E248162"/>
  <c r="E248161"/>
  <c r="E248160"/>
  <c r="E248159"/>
  <c r="E248158"/>
  <c r="E248157"/>
  <c r="E248156"/>
  <c r="E248155"/>
  <c r="E248154"/>
  <c r="E248153"/>
  <c r="E248152"/>
  <c r="E248151"/>
  <c r="E248150"/>
  <c r="E248149"/>
  <c r="E248148"/>
  <c r="E248147"/>
  <c r="E248146"/>
  <c r="E248145"/>
  <c r="E248144"/>
  <c r="E248143"/>
  <c r="E248142"/>
  <c r="E248141"/>
  <c r="E248140"/>
  <c r="E248139"/>
  <c r="E248138"/>
  <c r="E248137"/>
  <c r="E248136"/>
  <c r="E248135"/>
  <c r="E248134"/>
  <c r="E248133"/>
  <c r="E248132"/>
  <c r="E248131"/>
  <c r="E248130"/>
  <c r="E248129"/>
  <c r="E248128"/>
  <c r="E248127"/>
  <c r="E248126"/>
  <c r="E248125"/>
  <c r="E248124"/>
  <c r="E248123"/>
  <c r="E248122"/>
  <c r="E248121"/>
  <c r="E248120"/>
  <c r="E248119"/>
  <c r="E248118"/>
  <c r="E248117"/>
  <c r="E248116"/>
  <c r="E248115"/>
  <c r="E248114"/>
  <c r="E248113"/>
  <c r="E248112"/>
  <c r="E248111"/>
  <c r="E248110"/>
  <c r="E248109"/>
  <c r="E248108"/>
  <c r="E248107"/>
  <c r="E248106"/>
  <c r="E248105"/>
  <c r="E248104"/>
  <c r="E248103"/>
  <c r="E248102"/>
  <c r="E248101"/>
  <c r="E248100"/>
  <c r="E248099"/>
  <c r="E248098"/>
  <c r="E248097"/>
  <c r="E248096"/>
  <c r="E248095"/>
  <c r="E248094"/>
  <c r="E248093"/>
  <c r="E248092"/>
  <c r="E248091"/>
  <c r="E248090"/>
  <c r="E248089"/>
  <c r="E248088"/>
  <c r="E248087"/>
  <c r="E248086"/>
  <c r="E248085"/>
  <c r="E248084"/>
  <c r="E248083"/>
  <c r="E248082"/>
  <c r="E248081"/>
  <c r="E248080"/>
  <c r="E248079"/>
  <c r="E248078"/>
  <c r="E248077"/>
  <c r="E248076"/>
  <c r="E248075"/>
  <c r="E248074"/>
  <c r="E248073"/>
  <c r="E248072"/>
  <c r="E248071"/>
  <c r="E248070"/>
  <c r="E248069"/>
  <c r="E248068"/>
  <c r="E248067"/>
  <c r="E248066"/>
  <c r="E248065"/>
  <c r="E248064"/>
  <c r="E248063"/>
  <c r="E248062"/>
  <c r="E248061"/>
  <c r="E248060"/>
  <c r="E248059"/>
  <c r="E248058"/>
  <c r="E248057"/>
  <c r="E248056"/>
  <c r="E248055"/>
  <c r="E248054"/>
  <c r="E248053"/>
  <c r="E248052"/>
  <c r="E248051"/>
  <c r="E248050"/>
  <c r="E248049"/>
  <c r="E248048"/>
  <c r="E248047"/>
  <c r="E248046"/>
  <c r="E248045"/>
  <c r="E248044"/>
  <c r="E248043"/>
  <c r="E248042"/>
  <c r="E248041"/>
  <c r="E248040"/>
  <c r="E248039"/>
  <c r="E248038"/>
  <c r="E248037"/>
  <c r="E248036"/>
  <c r="E248035"/>
  <c r="E248034"/>
  <c r="E248033"/>
  <c r="E248032"/>
  <c r="E248031"/>
  <c r="E248030"/>
  <c r="E248029"/>
  <c r="E248028"/>
  <c r="E248027"/>
  <c r="E248026"/>
  <c r="E248025"/>
  <c r="E248024"/>
  <c r="E248023"/>
  <c r="E248022"/>
  <c r="E248021"/>
  <c r="E248020"/>
  <c r="E248019"/>
  <c r="E248018"/>
  <c r="E248017"/>
  <c r="E248016"/>
  <c r="E248015"/>
  <c r="E248014"/>
  <c r="E248013"/>
  <c r="E248012"/>
  <c r="E248011"/>
  <c r="E248010"/>
  <c r="E248009"/>
  <c r="E248008"/>
  <c r="E248007"/>
  <c r="E248006"/>
  <c r="E248005"/>
  <c r="E248004"/>
  <c r="E248003"/>
  <c r="E248002"/>
  <c r="E248001"/>
  <c r="E248000"/>
  <c r="E247999"/>
  <c r="E247998"/>
  <c r="E247997"/>
  <c r="E247996"/>
  <c r="E247995"/>
  <c r="E247994"/>
  <c r="E247993"/>
  <c r="E247992"/>
  <c r="E247991"/>
  <c r="E247990"/>
  <c r="E247989"/>
  <c r="E247988"/>
  <c r="E247987"/>
  <c r="E247986"/>
  <c r="E247985"/>
  <c r="E247984"/>
  <c r="E247983"/>
  <c r="E247982"/>
  <c r="E247981"/>
  <c r="E247980"/>
  <c r="E247979"/>
  <c r="E247978"/>
  <c r="E247977"/>
  <c r="E247976"/>
  <c r="E247975"/>
  <c r="E247974"/>
  <c r="E247973"/>
  <c r="E247972"/>
  <c r="E247971"/>
  <c r="E247970"/>
  <c r="E247969"/>
  <c r="E247968"/>
  <c r="E247967"/>
  <c r="E247966"/>
  <c r="E247965"/>
  <c r="E247964"/>
  <c r="E247963"/>
  <c r="E247962"/>
  <c r="E247961"/>
  <c r="E247960"/>
  <c r="E247959"/>
  <c r="E247958"/>
  <c r="E247957"/>
  <c r="E247956"/>
  <c r="E247955"/>
  <c r="E247954"/>
  <c r="E247953"/>
  <c r="E247952"/>
  <c r="E247951"/>
  <c r="E247950"/>
  <c r="E247949"/>
  <c r="E247948"/>
  <c r="E247947"/>
  <c r="E247946"/>
  <c r="E247945"/>
  <c r="E247944"/>
  <c r="E247943"/>
  <c r="E247942"/>
  <c r="E247941"/>
  <c r="E247940"/>
  <c r="E247939"/>
  <c r="E247938"/>
  <c r="E247937"/>
  <c r="E247936"/>
  <c r="E247935"/>
  <c r="E247934"/>
  <c r="E247933"/>
  <c r="E247932"/>
  <c r="E247931"/>
  <c r="E247930"/>
  <c r="E247929"/>
  <c r="E247928"/>
  <c r="E247927"/>
  <c r="E247926"/>
  <c r="E247925"/>
  <c r="E247924"/>
  <c r="E247923"/>
  <c r="E247922"/>
  <c r="E247921"/>
  <c r="E247920"/>
  <c r="E247919"/>
  <c r="E247918"/>
  <c r="E247917"/>
  <c r="E247916"/>
  <c r="E247915"/>
  <c r="E247914"/>
  <c r="E247913"/>
  <c r="E247912"/>
  <c r="E247911"/>
  <c r="E247910"/>
  <c r="E247909"/>
  <c r="E247908"/>
  <c r="E247907"/>
  <c r="E247906"/>
  <c r="E247905"/>
  <c r="E247904"/>
  <c r="E247903"/>
  <c r="E247902"/>
  <c r="E247901"/>
  <c r="E247900"/>
  <c r="E247899"/>
  <c r="E247898"/>
  <c r="E247897"/>
  <c r="E247896"/>
  <c r="E247895"/>
  <c r="E247894"/>
  <c r="E247893"/>
  <c r="E247892"/>
  <c r="E247891"/>
  <c r="E247890"/>
  <c r="E247889"/>
  <c r="E247888"/>
  <c r="E247887"/>
  <c r="E247886"/>
  <c r="E247885"/>
  <c r="E247884"/>
  <c r="E247883"/>
  <c r="E247882"/>
  <c r="E247881"/>
  <c r="E247880"/>
  <c r="E247879"/>
  <c r="E247878"/>
  <c r="E247877"/>
  <c r="E247876"/>
  <c r="E247875"/>
  <c r="E247874"/>
  <c r="E247873"/>
  <c r="E247872"/>
  <c r="E247871"/>
  <c r="E247870"/>
  <c r="E247869"/>
  <c r="E247868"/>
  <c r="E247867"/>
  <c r="E247866"/>
  <c r="E247865"/>
  <c r="E247864"/>
  <c r="E247863"/>
  <c r="E247862"/>
  <c r="E247861"/>
  <c r="E247860"/>
  <c r="E247859"/>
  <c r="E247858"/>
  <c r="E247857"/>
  <c r="E247856"/>
  <c r="E247855"/>
  <c r="E247854"/>
  <c r="E247853"/>
  <c r="E247852"/>
  <c r="E247851"/>
  <c r="E247850"/>
  <c r="E247849"/>
  <c r="E247848"/>
  <c r="E247847"/>
  <c r="E247846"/>
  <c r="E247845"/>
  <c r="E247844"/>
  <c r="E247843"/>
  <c r="E247842"/>
  <c r="E247841"/>
  <c r="E247840"/>
  <c r="E247839"/>
  <c r="E247838"/>
  <c r="E247837"/>
  <c r="E247836"/>
  <c r="E247835"/>
  <c r="E247834"/>
  <c r="E247833"/>
  <c r="E247832"/>
  <c r="E247831"/>
  <c r="E247830"/>
  <c r="E247829"/>
  <c r="E247828"/>
  <c r="E247827"/>
  <c r="E247826"/>
  <c r="E247825"/>
  <c r="E247824"/>
  <c r="E247823"/>
  <c r="E247822"/>
  <c r="E247821"/>
  <c r="E247820"/>
  <c r="E247819"/>
  <c r="E247818"/>
  <c r="E247817"/>
  <c r="E247816"/>
  <c r="E247815"/>
  <c r="E247814"/>
  <c r="E247813"/>
  <c r="E247812"/>
  <c r="E247811"/>
  <c r="E247810"/>
  <c r="E247809"/>
  <c r="E247808"/>
  <c r="E247807"/>
  <c r="E247806"/>
  <c r="E247805"/>
  <c r="E247804"/>
  <c r="E247803"/>
  <c r="E247802"/>
  <c r="E247801"/>
  <c r="E247800"/>
  <c r="E247799"/>
  <c r="E247798"/>
  <c r="E247797"/>
  <c r="E247796"/>
  <c r="E247795"/>
  <c r="E247794"/>
  <c r="E247793"/>
  <c r="E247792"/>
  <c r="E247791"/>
  <c r="E247790"/>
  <c r="E247789"/>
  <c r="E247788"/>
  <c r="E247787"/>
  <c r="E247786"/>
  <c r="E247785"/>
  <c r="E247784"/>
  <c r="E247783"/>
  <c r="E247782"/>
  <c r="E247781"/>
  <c r="E247780"/>
  <c r="E247779"/>
  <c r="E247778"/>
  <c r="E247777"/>
  <c r="E247776"/>
  <c r="E247775"/>
  <c r="E247774"/>
  <c r="E247773"/>
  <c r="E247772"/>
  <c r="E247771"/>
  <c r="E247770"/>
  <c r="E247769"/>
  <c r="E247768"/>
  <c r="E247767"/>
  <c r="E247766"/>
  <c r="E247765"/>
  <c r="E247764"/>
  <c r="E247763"/>
  <c r="E247762"/>
  <c r="E247761"/>
  <c r="E247760"/>
  <c r="E247759"/>
  <c r="E247758"/>
  <c r="E247757"/>
  <c r="E247756"/>
  <c r="E247755"/>
  <c r="E247754"/>
  <c r="E247753"/>
  <c r="E247752"/>
  <c r="E247751"/>
  <c r="E247750"/>
  <c r="E247749"/>
  <c r="E247748"/>
  <c r="E247747"/>
  <c r="E247746"/>
  <c r="E247745"/>
  <c r="E247744"/>
  <c r="E247743"/>
  <c r="E247742"/>
  <c r="E247741"/>
  <c r="E247740"/>
  <c r="E247739"/>
  <c r="E247738"/>
  <c r="E247737"/>
  <c r="E247736"/>
  <c r="E247735"/>
  <c r="E247734"/>
  <c r="E247733"/>
  <c r="E247732"/>
  <c r="E247731"/>
  <c r="E247730"/>
  <c r="E247729"/>
  <c r="E247728"/>
  <c r="E247727"/>
  <c r="E247726"/>
  <c r="E247725"/>
  <c r="E247724"/>
  <c r="E247723"/>
  <c r="E247722"/>
  <c r="E247721"/>
  <c r="E247720"/>
  <c r="E247719"/>
  <c r="E247718"/>
  <c r="E247717"/>
  <c r="E247716"/>
  <c r="E247715"/>
  <c r="E247714"/>
  <c r="E247713"/>
  <c r="E247712"/>
  <c r="E247711"/>
  <c r="E247710"/>
  <c r="E247709"/>
  <c r="E247708"/>
  <c r="E247707"/>
  <c r="E247706"/>
  <c r="E247705"/>
  <c r="E247704"/>
  <c r="E247703"/>
  <c r="E247702"/>
  <c r="E247701"/>
  <c r="E247700"/>
  <c r="E247699"/>
  <c r="E247698"/>
  <c r="E247697"/>
  <c r="E247696"/>
  <c r="E247695"/>
  <c r="E247694"/>
  <c r="E247693"/>
  <c r="E247692"/>
  <c r="E247691"/>
  <c r="E247690"/>
  <c r="E247689"/>
  <c r="E247688"/>
  <c r="E247687"/>
  <c r="E247686"/>
  <c r="E247685"/>
  <c r="E247684"/>
  <c r="E247683"/>
  <c r="E247682"/>
  <c r="E247681"/>
  <c r="E247680"/>
  <c r="E247679"/>
  <c r="E247678"/>
  <c r="E247677"/>
  <c r="E247676"/>
  <c r="E247675"/>
  <c r="E247674"/>
  <c r="E247673"/>
  <c r="E247672"/>
  <c r="E247671"/>
  <c r="E247670"/>
  <c r="E247669"/>
  <c r="E247668"/>
  <c r="E247667"/>
  <c r="E247666"/>
  <c r="E247665"/>
  <c r="E247664"/>
  <c r="E247663"/>
  <c r="E247662"/>
  <c r="E247661"/>
  <c r="E247660"/>
  <c r="E247659"/>
  <c r="E247658"/>
  <c r="E247657"/>
  <c r="E247656"/>
  <c r="E247655"/>
  <c r="E247654"/>
  <c r="E247653"/>
  <c r="E247652"/>
  <c r="E247651"/>
  <c r="E247650"/>
  <c r="E247649"/>
  <c r="E247648"/>
  <c r="E247647"/>
  <c r="E247646"/>
  <c r="E247645"/>
  <c r="E247644"/>
  <c r="E247643"/>
  <c r="E247642"/>
  <c r="E247641"/>
  <c r="E247640"/>
  <c r="E247639"/>
  <c r="E247638"/>
  <c r="E247637"/>
  <c r="E247636"/>
  <c r="E247635"/>
  <c r="E247634"/>
  <c r="E247633"/>
  <c r="E247632"/>
  <c r="E247631"/>
  <c r="E247630"/>
  <c r="E247629"/>
  <c r="E247628"/>
  <c r="E247627"/>
  <c r="E247626"/>
  <c r="E247625"/>
  <c r="E247624"/>
  <c r="E247623"/>
  <c r="E247622"/>
  <c r="E247621"/>
  <c r="E247620"/>
  <c r="E247619"/>
  <c r="E247618"/>
  <c r="E247617"/>
  <c r="E247616"/>
  <c r="E247615"/>
  <c r="E247614"/>
  <c r="E247613"/>
  <c r="E247612"/>
  <c r="E247611"/>
  <c r="E247610"/>
  <c r="E247609"/>
  <c r="E247608"/>
  <c r="E247607"/>
  <c r="E247606"/>
  <c r="E247605"/>
  <c r="E247604"/>
  <c r="E247603"/>
  <c r="E247602"/>
  <c r="E247601"/>
  <c r="E247600"/>
  <c r="E247599"/>
  <c r="E247598"/>
  <c r="E247597"/>
  <c r="E247596"/>
  <c r="E247595"/>
  <c r="E247594"/>
  <c r="E247593"/>
  <c r="E247592"/>
  <c r="E247591"/>
  <c r="E247590"/>
  <c r="E247589"/>
  <c r="E247588"/>
  <c r="E247587"/>
  <c r="E247586"/>
  <c r="E247585"/>
  <c r="E247584"/>
  <c r="E247583"/>
  <c r="E247582"/>
  <c r="E247581"/>
  <c r="E247580"/>
  <c r="E247579"/>
  <c r="E247578"/>
  <c r="E247577"/>
  <c r="E247576"/>
  <c r="E247575"/>
  <c r="E247574"/>
  <c r="E247573"/>
  <c r="E247572"/>
  <c r="E247571"/>
  <c r="E247570"/>
  <c r="E247569"/>
  <c r="E247568"/>
  <c r="E247567"/>
  <c r="E247566"/>
  <c r="E247565"/>
  <c r="E247564"/>
  <c r="E247563"/>
  <c r="E247562"/>
  <c r="E247561"/>
  <c r="E247560"/>
  <c r="E247559"/>
  <c r="E247558"/>
  <c r="E247557"/>
  <c r="E247556"/>
  <c r="E247555"/>
  <c r="E247554"/>
  <c r="E247553"/>
  <c r="E247552"/>
  <c r="E247551"/>
  <c r="E247550"/>
  <c r="E247549"/>
  <c r="E247548"/>
  <c r="E247547"/>
  <c r="E247546"/>
  <c r="E247545"/>
  <c r="E247544"/>
  <c r="E247543"/>
  <c r="E247542"/>
  <c r="E247541"/>
  <c r="E247540"/>
  <c r="E247539"/>
  <c r="E247538"/>
  <c r="E247537"/>
  <c r="E247536"/>
  <c r="E247535"/>
  <c r="E247534"/>
  <c r="E247533"/>
  <c r="E247532"/>
  <c r="E247531"/>
  <c r="E247530"/>
  <c r="E247529"/>
  <c r="E247528"/>
  <c r="E247527"/>
  <c r="E247526"/>
  <c r="E247525"/>
  <c r="E247524"/>
  <c r="E247523"/>
  <c r="E247522"/>
  <c r="E247521"/>
  <c r="E247520"/>
  <c r="E247519"/>
  <c r="E247518"/>
  <c r="E247517"/>
  <c r="E247516"/>
  <c r="E247515"/>
  <c r="E247514"/>
  <c r="E247513"/>
  <c r="E247512"/>
  <c r="E247511"/>
  <c r="E247510"/>
  <c r="E247509"/>
  <c r="E247508"/>
  <c r="E247507"/>
  <c r="E247506"/>
  <c r="E247505"/>
  <c r="E247504"/>
  <c r="E247503"/>
  <c r="E247502"/>
  <c r="E247501"/>
  <c r="E247500"/>
  <c r="E247499"/>
  <c r="E247498"/>
  <c r="E247497"/>
  <c r="E247496"/>
  <c r="E247495"/>
  <c r="E247494"/>
  <c r="E247493"/>
  <c r="E247492"/>
  <c r="E247491"/>
  <c r="E247490"/>
  <c r="E247489"/>
  <c r="E247488"/>
  <c r="E247487"/>
  <c r="E247486"/>
  <c r="E247485"/>
  <c r="E247484"/>
  <c r="E247483"/>
  <c r="E247482"/>
  <c r="E247481"/>
  <c r="E247480"/>
  <c r="E247479"/>
  <c r="E247478"/>
  <c r="E247477"/>
  <c r="E247476"/>
  <c r="E247475"/>
  <c r="E247474"/>
  <c r="E247473"/>
  <c r="E247472"/>
  <c r="E247471"/>
  <c r="E247470"/>
  <c r="E247469"/>
  <c r="E247468"/>
  <c r="E247467"/>
  <c r="E247466"/>
  <c r="E247465"/>
  <c r="E247464"/>
  <c r="E247463"/>
  <c r="E247462"/>
  <c r="E247461"/>
  <c r="E247460"/>
  <c r="E247459"/>
  <c r="E247458"/>
  <c r="E247457"/>
  <c r="E247456"/>
  <c r="E247455"/>
  <c r="E247454"/>
  <c r="E247453"/>
  <c r="E247452"/>
  <c r="E247451"/>
  <c r="E247450"/>
  <c r="E247449"/>
  <c r="E247448"/>
  <c r="E247447"/>
  <c r="E247446"/>
  <c r="E247445"/>
  <c r="E247444"/>
  <c r="E247443"/>
  <c r="E247442"/>
  <c r="E247441"/>
  <c r="E247440"/>
  <c r="E247439"/>
  <c r="E247438"/>
  <c r="E247437"/>
  <c r="E247436"/>
  <c r="E247435"/>
  <c r="E247434"/>
  <c r="E247433"/>
  <c r="E247432"/>
  <c r="E247431"/>
  <c r="E247430"/>
  <c r="E247429"/>
  <c r="E247428"/>
  <c r="E247427"/>
  <c r="E247426"/>
  <c r="E247425"/>
  <c r="E247424"/>
  <c r="E247423"/>
  <c r="E247422"/>
  <c r="E247421"/>
  <c r="E247420"/>
  <c r="E247419"/>
  <c r="E247418"/>
  <c r="E247417"/>
  <c r="E247416"/>
  <c r="E247415"/>
  <c r="E247414"/>
  <c r="E247413"/>
  <c r="E247412"/>
  <c r="E247411"/>
  <c r="E247410"/>
  <c r="E247409"/>
  <c r="E247408"/>
  <c r="E247407"/>
  <c r="E247406"/>
  <c r="E247405"/>
  <c r="E247404"/>
  <c r="E247403"/>
  <c r="E247402"/>
  <c r="E247401"/>
  <c r="E247400"/>
  <c r="E247399"/>
  <c r="E247398"/>
  <c r="E247397"/>
  <c r="E247396"/>
  <c r="E247395"/>
  <c r="E247394"/>
  <c r="E247393"/>
  <c r="E247392"/>
  <c r="E247391"/>
  <c r="E247390"/>
  <c r="E247389"/>
  <c r="E247388"/>
  <c r="E247387"/>
  <c r="E247386"/>
  <c r="E247385"/>
  <c r="E247384"/>
  <c r="E247383"/>
  <c r="E247382"/>
  <c r="E247381"/>
  <c r="E247380"/>
  <c r="E247379"/>
  <c r="E247378"/>
  <c r="E247377"/>
  <c r="E247376"/>
  <c r="E247375"/>
  <c r="E247374"/>
  <c r="E247373"/>
  <c r="E247372"/>
  <c r="E247371"/>
  <c r="E247370"/>
  <c r="E247369"/>
  <c r="E247368"/>
  <c r="E247367"/>
  <c r="E247366"/>
  <c r="E247365"/>
  <c r="E247364"/>
  <c r="E247363"/>
  <c r="E247362"/>
  <c r="E247361"/>
  <c r="E247360"/>
  <c r="E247359"/>
  <c r="E247358"/>
  <c r="E247357"/>
  <c r="E247356"/>
  <c r="E247355"/>
  <c r="E247354"/>
  <c r="E247353"/>
  <c r="E247352"/>
  <c r="E247351"/>
  <c r="E247350"/>
  <c r="E247349"/>
  <c r="E247348"/>
  <c r="E247347"/>
  <c r="E247346"/>
  <c r="E247345"/>
  <c r="E247344"/>
  <c r="E247343"/>
  <c r="E247342"/>
  <c r="E247341"/>
  <c r="E247340"/>
  <c r="E247339"/>
  <c r="E247338"/>
  <c r="E247337"/>
  <c r="E247336"/>
  <c r="E247335"/>
  <c r="E247334"/>
  <c r="E247333"/>
  <c r="E247332"/>
  <c r="E247331"/>
  <c r="E247330"/>
  <c r="E247329"/>
  <c r="E247328"/>
  <c r="E247327"/>
  <c r="E247326"/>
  <c r="E247325"/>
  <c r="E247324"/>
  <c r="E247323"/>
  <c r="E247322"/>
  <c r="E247321"/>
  <c r="E247320"/>
  <c r="E247319"/>
  <c r="E247318"/>
  <c r="E247317"/>
  <c r="E247316"/>
  <c r="E247315"/>
  <c r="E247314"/>
  <c r="E247313"/>
  <c r="E247312"/>
  <c r="E247311"/>
  <c r="E247310"/>
  <c r="E247309"/>
  <c r="E247308"/>
  <c r="E247307"/>
  <c r="E247306"/>
  <c r="E247305"/>
  <c r="E247304"/>
  <c r="E247303"/>
  <c r="E247302"/>
  <c r="E247301"/>
  <c r="E247300"/>
  <c r="E247299"/>
  <c r="E247298"/>
  <c r="E247297"/>
  <c r="E247296"/>
  <c r="E247295"/>
  <c r="E247294"/>
  <c r="E247293"/>
  <c r="E247292"/>
  <c r="E247291"/>
  <c r="E247290"/>
  <c r="E247289"/>
  <c r="E247288"/>
  <c r="E247287"/>
  <c r="E247286"/>
  <c r="E247285"/>
  <c r="E247284"/>
  <c r="E247283"/>
  <c r="E247282"/>
  <c r="E247281"/>
  <c r="E247280"/>
  <c r="E247279"/>
  <c r="E247278"/>
  <c r="E247277"/>
  <c r="E247276"/>
  <c r="E247275"/>
  <c r="E247274"/>
  <c r="E247273"/>
  <c r="E247272"/>
  <c r="E247271"/>
  <c r="E247270"/>
  <c r="E247269"/>
  <c r="E247268"/>
  <c r="E247267"/>
  <c r="E247266"/>
  <c r="E247265"/>
  <c r="E247264"/>
  <c r="E247263"/>
  <c r="E247262"/>
  <c r="E247261"/>
  <c r="E247260"/>
  <c r="E247259"/>
  <c r="E247258"/>
  <c r="E247257"/>
  <c r="E247256"/>
  <c r="E247255"/>
  <c r="E247254"/>
  <c r="E247253"/>
  <c r="E247252"/>
  <c r="E247251"/>
  <c r="E247250"/>
  <c r="E247249"/>
  <c r="E247248"/>
  <c r="E247247"/>
  <c r="E247246"/>
  <c r="E247245"/>
  <c r="E247244"/>
  <c r="E247243"/>
  <c r="E247242"/>
  <c r="E247241"/>
  <c r="E247240"/>
  <c r="E247239"/>
  <c r="E247238"/>
  <c r="E247237"/>
  <c r="E247236"/>
  <c r="E247235"/>
  <c r="E247234"/>
  <c r="E247233"/>
  <c r="E247232"/>
  <c r="E247231"/>
  <c r="E247230"/>
  <c r="E247229"/>
  <c r="E247228"/>
  <c r="E247227"/>
  <c r="E247226"/>
  <c r="E247225"/>
  <c r="E247224"/>
  <c r="E247223"/>
  <c r="E247222"/>
  <c r="E247221"/>
  <c r="E247220"/>
  <c r="E247219"/>
  <c r="E247218"/>
  <c r="E247217"/>
  <c r="E247216"/>
  <c r="E247215"/>
  <c r="E247214"/>
  <c r="E247213"/>
  <c r="E247212"/>
  <c r="E247211"/>
  <c r="E247210"/>
  <c r="E247209"/>
  <c r="E247208"/>
  <c r="E247207"/>
  <c r="E247206"/>
  <c r="E247205"/>
  <c r="E247204"/>
  <c r="E247203"/>
  <c r="E247202"/>
  <c r="E247201"/>
  <c r="E247200"/>
  <c r="E247199"/>
  <c r="E247198"/>
  <c r="E247197"/>
  <c r="E247196"/>
  <c r="E247195"/>
  <c r="E247194"/>
  <c r="E247193"/>
  <c r="E247192"/>
  <c r="E247191"/>
  <c r="E247190"/>
  <c r="E247189"/>
  <c r="E247188"/>
  <c r="E247187"/>
  <c r="E247186"/>
  <c r="E247185"/>
  <c r="E247184"/>
  <c r="E247183"/>
  <c r="E247182"/>
  <c r="E247181"/>
  <c r="E247180"/>
  <c r="E247179"/>
  <c r="E247178"/>
  <c r="E247177"/>
  <c r="E247176"/>
  <c r="E247175"/>
  <c r="E247174"/>
  <c r="E247173"/>
  <c r="E247172"/>
  <c r="E247171"/>
  <c r="E247170"/>
  <c r="E247169"/>
  <c r="E247168"/>
  <c r="E247167"/>
  <c r="E247166"/>
  <c r="E247165"/>
  <c r="E247164"/>
  <c r="E247163"/>
  <c r="E247162"/>
  <c r="E247161"/>
  <c r="E247160"/>
  <c r="E247159"/>
  <c r="E247158"/>
  <c r="E247157"/>
  <c r="E247156"/>
  <c r="E247155"/>
  <c r="E247154"/>
  <c r="E247153"/>
  <c r="E247152"/>
  <c r="E247151"/>
  <c r="E247150"/>
  <c r="E247149"/>
  <c r="E247148"/>
  <c r="E247147"/>
  <c r="E247146"/>
  <c r="E247145"/>
  <c r="E247144"/>
  <c r="E247143"/>
  <c r="E247142"/>
  <c r="E247141"/>
  <c r="E247140"/>
  <c r="E247139"/>
  <c r="E247138"/>
  <c r="E247137"/>
  <c r="E247136"/>
  <c r="E247135"/>
  <c r="E247134"/>
  <c r="E247133"/>
  <c r="E247132"/>
  <c r="E247131"/>
  <c r="E247130"/>
  <c r="E247129"/>
  <c r="E247128"/>
  <c r="E247127"/>
  <c r="E247126"/>
  <c r="E247125"/>
  <c r="E247124"/>
  <c r="E247123"/>
  <c r="E247122"/>
  <c r="E247121"/>
  <c r="E247120"/>
  <c r="E247119"/>
  <c r="E247118"/>
  <c r="E247117"/>
  <c r="E247116"/>
  <c r="E247115"/>
  <c r="E247114"/>
  <c r="E247113"/>
  <c r="E247112"/>
  <c r="E247111"/>
  <c r="E247110"/>
  <c r="E247109"/>
  <c r="E247108"/>
  <c r="E247107"/>
  <c r="E247106"/>
  <c r="E247105"/>
  <c r="E247104"/>
  <c r="E247103"/>
  <c r="E247102"/>
  <c r="E247101"/>
  <c r="E247100"/>
  <c r="E247099"/>
  <c r="E247098"/>
  <c r="E247097"/>
  <c r="E247096"/>
  <c r="E247095"/>
  <c r="E247094"/>
  <c r="E247093"/>
  <c r="E247092"/>
  <c r="E247091"/>
  <c r="E247090"/>
  <c r="E247089"/>
  <c r="E247088"/>
  <c r="E247087"/>
  <c r="E247086"/>
  <c r="E247085"/>
  <c r="E247084"/>
  <c r="E247083"/>
  <c r="E247082"/>
  <c r="E247081"/>
  <c r="E247080"/>
  <c r="E247079"/>
  <c r="E247078"/>
  <c r="E247077"/>
  <c r="E247076"/>
  <c r="E247075"/>
  <c r="E247074"/>
  <c r="E247073"/>
  <c r="E247072"/>
  <c r="E247071"/>
  <c r="E247070"/>
  <c r="E247069"/>
  <c r="E247068"/>
  <c r="E247067"/>
  <c r="E247066"/>
  <c r="E247065"/>
  <c r="E247064"/>
  <c r="E247063"/>
  <c r="E247062"/>
  <c r="E247061"/>
  <c r="E247060"/>
  <c r="E247059"/>
  <c r="E247058"/>
  <c r="E247057"/>
  <c r="E247056"/>
  <c r="E247055"/>
  <c r="E247054"/>
  <c r="E247053"/>
  <c r="E247052"/>
  <c r="E247051"/>
  <c r="E247050"/>
  <c r="E247049"/>
  <c r="E247048"/>
  <c r="E247047"/>
  <c r="E247046"/>
  <c r="E247045"/>
  <c r="E247044"/>
  <c r="E247043"/>
  <c r="E247042"/>
  <c r="E247041"/>
  <c r="E247040"/>
  <c r="E247039"/>
  <c r="E247038"/>
  <c r="E247037"/>
  <c r="E247036"/>
  <c r="E247035"/>
  <c r="E247034"/>
  <c r="E247033"/>
  <c r="E247032"/>
  <c r="E247031"/>
  <c r="E247030"/>
  <c r="E247029"/>
  <c r="E247028"/>
  <c r="E247027"/>
  <c r="E247026"/>
  <c r="E247025"/>
  <c r="E247024"/>
  <c r="E247023"/>
  <c r="E247022"/>
  <c r="E247021"/>
  <c r="E247020"/>
  <c r="E247019"/>
  <c r="E247018"/>
  <c r="E247017"/>
  <c r="E247016"/>
  <c r="E247015"/>
  <c r="E247014"/>
  <c r="E247013"/>
  <c r="E247012"/>
  <c r="E247011"/>
  <c r="E247010"/>
  <c r="E247009"/>
  <c r="E247008"/>
  <c r="E247007"/>
  <c r="E247006"/>
  <c r="E247005"/>
  <c r="E247004"/>
  <c r="E247003"/>
  <c r="E247002"/>
  <c r="E247001"/>
  <c r="E247000"/>
  <c r="E246999"/>
  <c r="E246998"/>
  <c r="E246997"/>
  <c r="E246996"/>
  <c r="E246995"/>
  <c r="E246994"/>
  <c r="E246993"/>
  <c r="E246992"/>
  <c r="E246991"/>
  <c r="E246990"/>
  <c r="E246989"/>
  <c r="E246988"/>
  <c r="E246987"/>
  <c r="E246986"/>
  <c r="E246985"/>
  <c r="E246984"/>
  <c r="E246983"/>
  <c r="E246982"/>
  <c r="E246981"/>
  <c r="E246980"/>
  <c r="E246979"/>
  <c r="E246978"/>
  <c r="E246977"/>
  <c r="E246976"/>
  <c r="E246975"/>
  <c r="E246974"/>
  <c r="E246973"/>
  <c r="E246972"/>
  <c r="E246971"/>
  <c r="E246970"/>
  <c r="E246969"/>
  <c r="E246968"/>
  <c r="E246967"/>
  <c r="E246966"/>
  <c r="E246965"/>
  <c r="E246964"/>
  <c r="E246963"/>
  <c r="E246962"/>
  <c r="E246961"/>
  <c r="E246960"/>
  <c r="E246959"/>
  <c r="E246958"/>
  <c r="E246957"/>
  <c r="E246956"/>
  <c r="E246955"/>
  <c r="E246954"/>
  <c r="E246953"/>
  <c r="E246952"/>
  <c r="E246951"/>
  <c r="E246950"/>
  <c r="E246949"/>
  <c r="E246948"/>
  <c r="E246947"/>
  <c r="E246946"/>
  <c r="E246945"/>
  <c r="E246944"/>
  <c r="E246943"/>
  <c r="E246942"/>
  <c r="E246941"/>
  <c r="E246940"/>
  <c r="E246939"/>
  <c r="E246938"/>
  <c r="E246937"/>
  <c r="E246936"/>
  <c r="E246935"/>
  <c r="E246934"/>
  <c r="E246933"/>
  <c r="E246932"/>
  <c r="E246931"/>
  <c r="E246930"/>
  <c r="E246929"/>
  <c r="E246928"/>
  <c r="E246927"/>
  <c r="E246926"/>
  <c r="E246925"/>
  <c r="E246924"/>
  <c r="E246923"/>
  <c r="E246922"/>
  <c r="E246921"/>
  <c r="E246920"/>
  <c r="E246919"/>
  <c r="E246918"/>
  <c r="E246917"/>
  <c r="E246916"/>
  <c r="E246915"/>
  <c r="E246914"/>
  <c r="E246913"/>
  <c r="E246912"/>
  <c r="E246911"/>
  <c r="E246910"/>
  <c r="E246909"/>
  <c r="E246908"/>
  <c r="E246907"/>
  <c r="E246906"/>
  <c r="E246905"/>
  <c r="E246904"/>
  <c r="E246903"/>
  <c r="E246902"/>
  <c r="E246901"/>
  <c r="E246900"/>
  <c r="E246899"/>
  <c r="E246898"/>
  <c r="E246897"/>
  <c r="E246896"/>
  <c r="E246895"/>
  <c r="E246894"/>
  <c r="E246893"/>
  <c r="E246892"/>
  <c r="E246891"/>
  <c r="E246890"/>
  <c r="E246889"/>
  <c r="E246888"/>
  <c r="E246887"/>
  <c r="E246886"/>
  <c r="E246885"/>
  <c r="E246884"/>
  <c r="E246883"/>
  <c r="E246882"/>
  <c r="E246881"/>
  <c r="E246880"/>
  <c r="E246879"/>
  <c r="E246878"/>
  <c r="E246877"/>
  <c r="E246876"/>
  <c r="E246875"/>
  <c r="E246874"/>
  <c r="E246873"/>
  <c r="E246872"/>
  <c r="E246871"/>
  <c r="E246870"/>
  <c r="E246869"/>
  <c r="E246868"/>
  <c r="E246867"/>
  <c r="E246866"/>
  <c r="E246865"/>
  <c r="E246864"/>
  <c r="E246863"/>
  <c r="E246862"/>
  <c r="E246861"/>
  <c r="E246860"/>
  <c r="E246859"/>
  <c r="E246858"/>
  <c r="E246857"/>
  <c r="E246856"/>
  <c r="E246855"/>
  <c r="E246854"/>
  <c r="E246853"/>
  <c r="E246852"/>
  <c r="E246851"/>
  <c r="E246850"/>
  <c r="E246849"/>
  <c r="E246848"/>
  <c r="E246847"/>
  <c r="E246846"/>
  <c r="E246845"/>
  <c r="E246844"/>
  <c r="E246843"/>
  <c r="E246842"/>
  <c r="E246841"/>
  <c r="E246840"/>
  <c r="E246839"/>
  <c r="E246838"/>
  <c r="E246837"/>
  <c r="E246836"/>
  <c r="E246835"/>
  <c r="E246834"/>
  <c r="E246833"/>
  <c r="E246832"/>
  <c r="E246831"/>
  <c r="E246830"/>
  <c r="E246829"/>
  <c r="E246828"/>
  <c r="E246827"/>
  <c r="E246826"/>
  <c r="E246825"/>
  <c r="E246824"/>
  <c r="E246823"/>
  <c r="E246822"/>
  <c r="E246821"/>
  <c r="E246820"/>
  <c r="E246819"/>
  <c r="E246818"/>
  <c r="E246817"/>
  <c r="E246816"/>
  <c r="E246815"/>
  <c r="E246814"/>
  <c r="E246813"/>
  <c r="E246812"/>
  <c r="E246811"/>
  <c r="E246810"/>
  <c r="E246809"/>
  <c r="E246808"/>
  <c r="E246807"/>
  <c r="E246806"/>
  <c r="E246805"/>
  <c r="E246804"/>
  <c r="E246803"/>
  <c r="E246802"/>
  <c r="E246801"/>
  <c r="E246800"/>
  <c r="E246799"/>
  <c r="E246798"/>
  <c r="E246797"/>
  <c r="E246796"/>
  <c r="E246795"/>
  <c r="E246794"/>
  <c r="E246793"/>
  <c r="E246792"/>
  <c r="E246791"/>
  <c r="E246790"/>
  <c r="E246789"/>
  <c r="E246788"/>
  <c r="E246787"/>
  <c r="E246786"/>
  <c r="E246785"/>
  <c r="E246784"/>
  <c r="E246783"/>
  <c r="E246782"/>
  <c r="E246781"/>
  <c r="E246780"/>
  <c r="E246779"/>
  <c r="E246778"/>
  <c r="E246777"/>
  <c r="E246776"/>
  <c r="E246775"/>
  <c r="E246774"/>
  <c r="E246773"/>
  <c r="E246772"/>
  <c r="E246771"/>
  <c r="E246770"/>
  <c r="E246769"/>
  <c r="E246768"/>
  <c r="E246767"/>
  <c r="E246766"/>
  <c r="E246765"/>
  <c r="E246764"/>
  <c r="E246763"/>
  <c r="E246762"/>
  <c r="E246761"/>
  <c r="E246760"/>
  <c r="E246759"/>
  <c r="E246758"/>
  <c r="E246757"/>
  <c r="E246756"/>
  <c r="E246755"/>
  <c r="E246754"/>
  <c r="E246753"/>
  <c r="E246752"/>
  <c r="E246751"/>
  <c r="E246750"/>
  <c r="E246749"/>
  <c r="E246748"/>
  <c r="E246747"/>
  <c r="E246746"/>
  <c r="E246745"/>
  <c r="E246744"/>
  <c r="E246743"/>
  <c r="E246742"/>
  <c r="E246741"/>
  <c r="E246740"/>
  <c r="E246739"/>
  <c r="E246738"/>
  <c r="E246737"/>
  <c r="E246736"/>
  <c r="E246735"/>
  <c r="E246734"/>
  <c r="E246733"/>
  <c r="E246732"/>
  <c r="E246731"/>
  <c r="E246730"/>
  <c r="E246729"/>
  <c r="E246728"/>
  <c r="E246727"/>
  <c r="E246726"/>
  <c r="E246725"/>
  <c r="E246724"/>
  <c r="E246723"/>
  <c r="E246722"/>
  <c r="E246721"/>
  <c r="E246720"/>
  <c r="E246719"/>
  <c r="E246718"/>
  <c r="E246717"/>
  <c r="E246716"/>
  <c r="E246715"/>
  <c r="E246714"/>
  <c r="E246713"/>
  <c r="E246712"/>
  <c r="E246711"/>
  <c r="E246710"/>
  <c r="E246709"/>
  <c r="E246708"/>
  <c r="E246707"/>
  <c r="E246706"/>
  <c r="E246705"/>
  <c r="E246704"/>
  <c r="E246703"/>
  <c r="E246702"/>
  <c r="E246701"/>
  <c r="E246700"/>
  <c r="E246699"/>
  <c r="E246698"/>
  <c r="E246697"/>
  <c r="E246696"/>
  <c r="E246695"/>
  <c r="E246694"/>
  <c r="E246693"/>
  <c r="E246692"/>
  <c r="E246691"/>
  <c r="E246690"/>
  <c r="E246689"/>
  <c r="E246688"/>
  <c r="E246687"/>
  <c r="E246686"/>
  <c r="E246685"/>
  <c r="E246684"/>
  <c r="E246683"/>
  <c r="E246682"/>
  <c r="E246681"/>
  <c r="E246680"/>
  <c r="E246679"/>
  <c r="E246678"/>
  <c r="E246677"/>
  <c r="E246676"/>
  <c r="E246675"/>
  <c r="E246674"/>
  <c r="E246673"/>
  <c r="E246672"/>
  <c r="E246671"/>
  <c r="E246670"/>
  <c r="E246669"/>
  <c r="E246668"/>
  <c r="E246667"/>
  <c r="E246666"/>
  <c r="E246665"/>
  <c r="E246664"/>
  <c r="E246663"/>
  <c r="E246662"/>
  <c r="E246661"/>
  <c r="E246660"/>
  <c r="E246659"/>
  <c r="E246658"/>
  <c r="E246657"/>
  <c r="E246656"/>
  <c r="E246655"/>
  <c r="E246654"/>
  <c r="E246653"/>
  <c r="E246652"/>
  <c r="E246651"/>
  <c r="E246650"/>
  <c r="E246649"/>
  <c r="E246648"/>
  <c r="E246647"/>
  <c r="E246646"/>
  <c r="E246645"/>
  <c r="E246644"/>
  <c r="E246643"/>
  <c r="E246642"/>
  <c r="E246641"/>
  <c r="E246640"/>
  <c r="E246639"/>
  <c r="E246638"/>
  <c r="E246637"/>
  <c r="E246636"/>
  <c r="E246635"/>
  <c r="E246634"/>
  <c r="E246633"/>
  <c r="E246632"/>
  <c r="E246631"/>
  <c r="E246630"/>
  <c r="E246629"/>
  <c r="E246628"/>
  <c r="E246627"/>
  <c r="E246626"/>
  <c r="E246625"/>
  <c r="E246624"/>
  <c r="E246623"/>
  <c r="E246622"/>
  <c r="E246621"/>
  <c r="E246620"/>
  <c r="E246619"/>
  <c r="E246618"/>
  <c r="E246617"/>
  <c r="E246616"/>
  <c r="E246615"/>
  <c r="E246614"/>
  <c r="E246613"/>
  <c r="E246612"/>
  <c r="E246611"/>
  <c r="E246610"/>
  <c r="E246609"/>
  <c r="E246608"/>
  <c r="E246607"/>
  <c r="E246606"/>
  <c r="E246605"/>
  <c r="E246604"/>
  <c r="E246603"/>
  <c r="E246602"/>
  <c r="E246601"/>
  <c r="E246600"/>
  <c r="E246599"/>
  <c r="E246598"/>
  <c r="E246597"/>
  <c r="E246596"/>
  <c r="E246595"/>
  <c r="E246594"/>
  <c r="E246593"/>
  <c r="E246592"/>
  <c r="E246591"/>
  <c r="E246590"/>
  <c r="E246589"/>
  <c r="E246588"/>
  <c r="E246587"/>
  <c r="E246586"/>
  <c r="E246585"/>
  <c r="E246584"/>
  <c r="E246583"/>
  <c r="E246582"/>
  <c r="E246581"/>
  <c r="E246580"/>
  <c r="E246579"/>
  <c r="E246578"/>
  <c r="E246577"/>
  <c r="E246576"/>
  <c r="E246575"/>
  <c r="E246574"/>
  <c r="E246573"/>
  <c r="E246572"/>
  <c r="E246571"/>
  <c r="E246570"/>
  <c r="E246569"/>
  <c r="E246568"/>
  <c r="E246567"/>
  <c r="E246566"/>
  <c r="E246565"/>
  <c r="E246564"/>
  <c r="E246563"/>
  <c r="E246562"/>
  <c r="E246561"/>
  <c r="E246560"/>
  <c r="E246559"/>
  <c r="E246558"/>
  <c r="E246557"/>
  <c r="E246556"/>
  <c r="E246555"/>
  <c r="E246554"/>
  <c r="E246553"/>
  <c r="E246552"/>
  <c r="E246551"/>
  <c r="E246550"/>
  <c r="E246549"/>
  <c r="E246548"/>
  <c r="E246547"/>
  <c r="E246546"/>
  <c r="E246545"/>
  <c r="E246544"/>
  <c r="E246543"/>
  <c r="E246542"/>
  <c r="E246541"/>
  <c r="E246540"/>
  <c r="E246539"/>
  <c r="E246538"/>
  <c r="E246537"/>
  <c r="E246536"/>
  <c r="E246535"/>
  <c r="E246534"/>
  <c r="E246533"/>
  <c r="E246532"/>
  <c r="E246531"/>
  <c r="E246530"/>
  <c r="E246529"/>
  <c r="E246528"/>
  <c r="E246527"/>
  <c r="E246526"/>
  <c r="E246525"/>
  <c r="E246524"/>
  <c r="E246523"/>
  <c r="E246522"/>
  <c r="E246521"/>
  <c r="E246520"/>
  <c r="E246519"/>
  <c r="E246518"/>
  <c r="E246517"/>
  <c r="E246516"/>
  <c r="E246515"/>
  <c r="E246514"/>
  <c r="E246513"/>
  <c r="E246512"/>
  <c r="E246511"/>
  <c r="E246510"/>
  <c r="E246509"/>
  <c r="E246508"/>
  <c r="E246507"/>
  <c r="E246506"/>
  <c r="E246505"/>
  <c r="E246504"/>
  <c r="E246503"/>
  <c r="E246502"/>
  <c r="E246501"/>
  <c r="E246500"/>
  <c r="E246499"/>
  <c r="E246498"/>
  <c r="E246497"/>
  <c r="E246496"/>
  <c r="E246495"/>
  <c r="E246494"/>
  <c r="E246493"/>
  <c r="E246492"/>
  <c r="E246491"/>
  <c r="E246490"/>
  <c r="E246489"/>
  <c r="E246488"/>
  <c r="E246487"/>
  <c r="E246486"/>
  <c r="E246485"/>
  <c r="E246484"/>
  <c r="E246483"/>
  <c r="E246482"/>
  <c r="E246481"/>
  <c r="E246480"/>
  <c r="E246479"/>
  <c r="E246478"/>
  <c r="E246477"/>
  <c r="E246476"/>
  <c r="E246475"/>
  <c r="E246474"/>
  <c r="E246473"/>
  <c r="E246472"/>
  <c r="E246471"/>
  <c r="E246470"/>
  <c r="E246469"/>
  <c r="E246468"/>
  <c r="E246467"/>
  <c r="E246466"/>
  <c r="E246465"/>
  <c r="E246464"/>
  <c r="E246463"/>
  <c r="E246462"/>
  <c r="E246461"/>
  <c r="E246460"/>
  <c r="E246459"/>
  <c r="E246458"/>
  <c r="E246457"/>
  <c r="E246456"/>
  <c r="E246455"/>
  <c r="E246454"/>
  <c r="E246453"/>
  <c r="E246452"/>
  <c r="E246451"/>
  <c r="E246450"/>
  <c r="E246449"/>
  <c r="E246448"/>
  <c r="E246447"/>
  <c r="E246446"/>
  <c r="E246445"/>
  <c r="E246444"/>
  <c r="E246443"/>
  <c r="E246442"/>
  <c r="E246441"/>
  <c r="E246440"/>
  <c r="E246439"/>
  <c r="E246438"/>
  <c r="E246437"/>
  <c r="E246436"/>
  <c r="E246435"/>
  <c r="E246434"/>
  <c r="E246433"/>
  <c r="E246432"/>
  <c r="E246431"/>
  <c r="E246430"/>
  <c r="E246429"/>
  <c r="E246428"/>
  <c r="E246427"/>
  <c r="E246426"/>
  <c r="E246425"/>
  <c r="E246424"/>
  <c r="E246423"/>
  <c r="E246422"/>
  <c r="E246421"/>
  <c r="E246420"/>
  <c r="E246419"/>
  <c r="E246418"/>
  <c r="E246417"/>
  <c r="E246416"/>
  <c r="E246415"/>
  <c r="E246414"/>
  <c r="E246413"/>
  <c r="E246412"/>
  <c r="E246411"/>
  <c r="E246410"/>
  <c r="E246409"/>
  <c r="E246408"/>
  <c r="E246407"/>
  <c r="E246406"/>
  <c r="E246405"/>
  <c r="E246404"/>
  <c r="E246403"/>
  <c r="E246402"/>
  <c r="E246401"/>
  <c r="E246400"/>
  <c r="E246399"/>
  <c r="E246398"/>
  <c r="E246397"/>
  <c r="E246396"/>
  <c r="E246395"/>
  <c r="E246394"/>
  <c r="E246393"/>
  <c r="E246392"/>
  <c r="E246391"/>
  <c r="E246390"/>
  <c r="E246389"/>
  <c r="E246388"/>
  <c r="E246387"/>
  <c r="E246386"/>
  <c r="E246385"/>
  <c r="E246384"/>
  <c r="E246383"/>
  <c r="E246382"/>
  <c r="E246381"/>
  <c r="E246380"/>
  <c r="E246379"/>
  <c r="E246378"/>
  <c r="E246377"/>
  <c r="E246376"/>
  <c r="E246375"/>
  <c r="E246374"/>
  <c r="E246373"/>
  <c r="E246372"/>
  <c r="E246371"/>
  <c r="E246370"/>
  <c r="E246369"/>
  <c r="E246368"/>
  <c r="E246367"/>
  <c r="E246366"/>
  <c r="E246365"/>
  <c r="E246364"/>
  <c r="E246363"/>
  <c r="E246362"/>
  <c r="E246361"/>
  <c r="E246360"/>
  <c r="E246359"/>
  <c r="E246358"/>
  <c r="E246357"/>
  <c r="E246356"/>
  <c r="E246355"/>
  <c r="E246354"/>
  <c r="E246353"/>
  <c r="E246352"/>
  <c r="E246351"/>
  <c r="E246350"/>
  <c r="E246349"/>
  <c r="E246348"/>
  <c r="E246347"/>
  <c r="E246346"/>
  <c r="E246345"/>
  <c r="E246344"/>
  <c r="E246343"/>
  <c r="E246342"/>
  <c r="E246341"/>
  <c r="E246340"/>
  <c r="E246339"/>
  <c r="E246338"/>
  <c r="E246337"/>
  <c r="E246336"/>
  <c r="E246335"/>
  <c r="E246334"/>
  <c r="E246333"/>
  <c r="E246332"/>
  <c r="E246331"/>
  <c r="E246330"/>
  <c r="E246329"/>
  <c r="E246328"/>
  <c r="E246327"/>
  <c r="E246326"/>
  <c r="E246325"/>
  <c r="E246324"/>
  <c r="E246323"/>
  <c r="E246322"/>
  <c r="E246321"/>
  <c r="E246320"/>
  <c r="E246319"/>
  <c r="E246318"/>
  <c r="E246317"/>
  <c r="E246316"/>
  <c r="E246315"/>
  <c r="E246314"/>
  <c r="E246313"/>
  <c r="E246312"/>
  <c r="E246311"/>
  <c r="E246310"/>
  <c r="E246309"/>
  <c r="E246308"/>
  <c r="E246307"/>
  <c r="E246306"/>
  <c r="E246305"/>
  <c r="E246304"/>
  <c r="E246303"/>
  <c r="E246302"/>
  <c r="E246301"/>
  <c r="E246300"/>
  <c r="E246299"/>
  <c r="E246298"/>
  <c r="E246297"/>
  <c r="E246296"/>
  <c r="E246295"/>
  <c r="E246294"/>
  <c r="E246293"/>
  <c r="E246292"/>
  <c r="E246291"/>
  <c r="E246290"/>
  <c r="E246289"/>
  <c r="E246288"/>
  <c r="E246287"/>
  <c r="E246286"/>
  <c r="E246285"/>
  <c r="E246284"/>
  <c r="E246283"/>
  <c r="E246282"/>
  <c r="E246281"/>
  <c r="E246280"/>
  <c r="E246279"/>
  <c r="E246278"/>
  <c r="E246277"/>
  <c r="E246276"/>
  <c r="E246275"/>
  <c r="E246274"/>
  <c r="E246273"/>
  <c r="E246272"/>
  <c r="E246271"/>
  <c r="E246270"/>
  <c r="E246269"/>
  <c r="E246268"/>
  <c r="E246267"/>
  <c r="E246266"/>
  <c r="E246265"/>
  <c r="E246264"/>
  <c r="E246263"/>
  <c r="E246262"/>
  <c r="E246261"/>
  <c r="E246260"/>
  <c r="E246259"/>
  <c r="E246258"/>
  <c r="E246257"/>
  <c r="E246256"/>
  <c r="E246255"/>
  <c r="E246254"/>
  <c r="E246253"/>
  <c r="E246252"/>
  <c r="E246251"/>
  <c r="E246250"/>
  <c r="E246249"/>
  <c r="E246248"/>
  <c r="E246247"/>
  <c r="E246246"/>
  <c r="E246245"/>
  <c r="E246244"/>
  <c r="E246243"/>
  <c r="E246242"/>
  <c r="E246241"/>
  <c r="E246240"/>
  <c r="E246239"/>
  <c r="E246238"/>
  <c r="E246237"/>
  <c r="E246236"/>
  <c r="E246235"/>
  <c r="E246234"/>
  <c r="E246233"/>
  <c r="E246232"/>
  <c r="E246231"/>
  <c r="E246230"/>
  <c r="E246229"/>
  <c r="E246228"/>
  <c r="E246227"/>
  <c r="E246226"/>
  <c r="E246225"/>
  <c r="E246224"/>
  <c r="E246223"/>
  <c r="E246222"/>
  <c r="E246221"/>
  <c r="E246220"/>
  <c r="E246219"/>
  <c r="E246218"/>
  <c r="E246217"/>
  <c r="E246216"/>
  <c r="E246215"/>
  <c r="E246214"/>
  <c r="E246213"/>
  <c r="E246212"/>
  <c r="E246211"/>
  <c r="E246210"/>
  <c r="E246209"/>
  <c r="E246208"/>
  <c r="E246207"/>
  <c r="E246206"/>
  <c r="E246205"/>
  <c r="E246204"/>
  <c r="E246203"/>
  <c r="E246202"/>
  <c r="E246201"/>
  <c r="E246200"/>
  <c r="E246199"/>
  <c r="E246198"/>
  <c r="E246197"/>
  <c r="E246196"/>
  <c r="E246195"/>
  <c r="E246194"/>
  <c r="E246193"/>
  <c r="E246192"/>
  <c r="E246191"/>
  <c r="E246190"/>
  <c r="E246189"/>
  <c r="E246188"/>
  <c r="E246187"/>
  <c r="E246186"/>
  <c r="E246185"/>
  <c r="E246184"/>
  <c r="E246183"/>
  <c r="E246182"/>
  <c r="E246181"/>
  <c r="E246180"/>
  <c r="E246179"/>
  <c r="E246178"/>
  <c r="E246177"/>
  <c r="E246176"/>
  <c r="E246175"/>
  <c r="E246174"/>
  <c r="E246173"/>
  <c r="E246172"/>
  <c r="E246171"/>
  <c r="E246170"/>
  <c r="E246169"/>
  <c r="E246168"/>
  <c r="E246167"/>
  <c r="E246166"/>
  <c r="E246165"/>
  <c r="E246164"/>
  <c r="E246163"/>
  <c r="E246162"/>
  <c r="E246161"/>
  <c r="E246160"/>
  <c r="E246159"/>
  <c r="E246158"/>
  <c r="E246157"/>
  <c r="E246156"/>
  <c r="E246155"/>
  <c r="E246154"/>
  <c r="E246153"/>
  <c r="E246152"/>
  <c r="E246151"/>
  <c r="E246150"/>
  <c r="E246149"/>
  <c r="E246148"/>
  <c r="E246147"/>
  <c r="E246146"/>
  <c r="E246145"/>
  <c r="E246144"/>
  <c r="E246143"/>
  <c r="E246142"/>
  <c r="E246141"/>
  <c r="E246140"/>
  <c r="E246139"/>
  <c r="E246138"/>
  <c r="E246137"/>
  <c r="E246136"/>
  <c r="E246135"/>
  <c r="E246134"/>
  <c r="E246133"/>
  <c r="E246132"/>
  <c r="E246131"/>
  <c r="E246130"/>
  <c r="E246129"/>
  <c r="E246128"/>
  <c r="E246127"/>
  <c r="E246126"/>
  <c r="E246125"/>
  <c r="E246124"/>
  <c r="E246123"/>
  <c r="E246122"/>
  <c r="E246121"/>
  <c r="E246120"/>
  <c r="E246119"/>
  <c r="E246118"/>
  <c r="E246117"/>
  <c r="E246116"/>
  <c r="E246115"/>
  <c r="E246114"/>
  <c r="E246113"/>
  <c r="E246112"/>
  <c r="E246111"/>
  <c r="E246110"/>
  <c r="E246109"/>
  <c r="E246108"/>
  <c r="E246107"/>
  <c r="E246106"/>
  <c r="E246105"/>
  <c r="E246104"/>
  <c r="E246103"/>
  <c r="E246102"/>
  <c r="E246101"/>
  <c r="E246100"/>
  <c r="E246099"/>
  <c r="E246098"/>
  <c r="E246097"/>
  <c r="E246096"/>
  <c r="E246095"/>
  <c r="E246094"/>
  <c r="E246093"/>
  <c r="E246092"/>
  <c r="E246091"/>
  <c r="E246090"/>
  <c r="E246089"/>
  <c r="E246088"/>
  <c r="E246087"/>
  <c r="E246086"/>
  <c r="E246085"/>
  <c r="E246084"/>
  <c r="E246083"/>
  <c r="E246082"/>
  <c r="E246081"/>
  <c r="E246080"/>
  <c r="E246079"/>
  <c r="E246078"/>
  <c r="E246077"/>
  <c r="E246076"/>
  <c r="E246075"/>
  <c r="E246074"/>
  <c r="E246073"/>
  <c r="E246072"/>
  <c r="E246071"/>
  <c r="E246070"/>
  <c r="E246069"/>
  <c r="E246068"/>
  <c r="E246067"/>
  <c r="E246066"/>
  <c r="E246065"/>
  <c r="E246064"/>
  <c r="E246063"/>
  <c r="E246062"/>
  <c r="E246061"/>
  <c r="E246060"/>
  <c r="E246059"/>
  <c r="E246058"/>
  <c r="E246057"/>
  <c r="E246056"/>
  <c r="E246055"/>
  <c r="E246054"/>
  <c r="E246053"/>
  <c r="E246052"/>
  <c r="E246051"/>
  <c r="E246050"/>
  <c r="E246049"/>
  <c r="E246048"/>
  <c r="E246047"/>
  <c r="E246046"/>
  <c r="E246045"/>
  <c r="E246044"/>
  <c r="E246043"/>
  <c r="E246042"/>
  <c r="E246041"/>
  <c r="E246040"/>
  <c r="E246039"/>
  <c r="E246038"/>
  <c r="E246037"/>
  <c r="E246036"/>
  <c r="E246035"/>
  <c r="E246034"/>
  <c r="E246033"/>
  <c r="E246032"/>
  <c r="E246031"/>
  <c r="E246030"/>
  <c r="E246029"/>
  <c r="E246028"/>
  <c r="E246027"/>
  <c r="E246026"/>
  <c r="E246025"/>
  <c r="E246024"/>
  <c r="E246023"/>
  <c r="E246022"/>
  <c r="E246021"/>
  <c r="E246020"/>
  <c r="E246019"/>
  <c r="E246018"/>
  <c r="E246017"/>
  <c r="E246016"/>
  <c r="E246015"/>
  <c r="E246014"/>
  <c r="E246013"/>
  <c r="E246012"/>
  <c r="E246011"/>
  <c r="E246010"/>
  <c r="E246009"/>
  <c r="E246008"/>
  <c r="E246007"/>
  <c r="E246006"/>
  <c r="E246005"/>
  <c r="E246004"/>
  <c r="E246003"/>
  <c r="E246002"/>
  <c r="E246001"/>
  <c r="E246000"/>
  <c r="E245999"/>
  <c r="E245998"/>
  <c r="E245997"/>
  <c r="E245996"/>
  <c r="E245995"/>
  <c r="E245994"/>
  <c r="E245993"/>
  <c r="E245992"/>
  <c r="E245991"/>
  <c r="E245990"/>
  <c r="E245989"/>
  <c r="E245988"/>
  <c r="E245987"/>
  <c r="E245986"/>
  <c r="E245985"/>
  <c r="E245984"/>
  <c r="E245983"/>
  <c r="E245982"/>
  <c r="E245981"/>
  <c r="E245980"/>
  <c r="E245979"/>
  <c r="E245978"/>
  <c r="E245977"/>
  <c r="E245976"/>
  <c r="E245975"/>
  <c r="E245974"/>
  <c r="E245973"/>
  <c r="E245972"/>
  <c r="E245971"/>
  <c r="E245970"/>
  <c r="E245969"/>
  <c r="E245968"/>
  <c r="E245967"/>
  <c r="E245966"/>
  <c r="E245965"/>
  <c r="E245964"/>
  <c r="E245963"/>
  <c r="E245962"/>
  <c r="E245961"/>
  <c r="E245960"/>
  <c r="E245959"/>
  <c r="E245958"/>
  <c r="E245957"/>
  <c r="E245956"/>
  <c r="E245955"/>
  <c r="E245954"/>
  <c r="E245953"/>
  <c r="E245952"/>
  <c r="E245951"/>
  <c r="E245950"/>
  <c r="E245949"/>
  <c r="E245948"/>
  <c r="E245947"/>
  <c r="E245946"/>
  <c r="E245945"/>
  <c r="E245944"/>
  <c r="E245943"/>
  <c r="E245942"/>
  <c r="E245941"/>
  <c r="E245940"/>
  <c r="E245939"/>
  <c r="E245938"/>
  <c r="E245937"/>
  <c r="E245936"/>
  <c r="E245935"/>
  <c r="E245934"/>
  <c r="E245933"/>
  <c r="E245932"/>
  <c r="E245931"/>
  <c r="E245930"/>
  <c r="E245929"/>
  <c r="E245928"/>
  <c r="E245927"/>
  <c r="E245926"/>
  <c r="E245925"/>
  <c r="E245924"/>
  <c r="E245923"/>
  <c r="E245922"/>
  <c r="E245921"/>
  <c r="E245920"/>
  <c r="E245919"/>
  <c r="E245918"/>
  <c r="E245917"/>
  <c r="E245916"/>
  <c r="E245915"/>
  <c r="E245914"/>
  <c r="E245913"/>
  <c r="E245912"/>
  <c r="E245911"/>
  <c r="E245910"/>
  <c r="E245909"/>
  <c r="E245908"/>
  <c r="E245907"/>
  <c r="E245906"/>
  <c r="E245905"/>
  <c r="E245904"/>
  <c r="E245903"/>
  <c r="E245902"/>
  <c r="E245901"/>
  <c r="E245900"/>
  <c r="E245899"/>
  <c r="E245898"/>
  <c r="E245897"/>
  <c r="E245896"/>
  <c r="E245895"/>
  <c r="E245894"/>
  <c r="E245893"/>
  <c r="E245892"/>
  <c r="E245891"/>
  <c r="E245890"/>
  <c r="E245889"/>
  <c r="E245888"/>
  <c r="E245887"/>
  <c r="E245886"/>
  <c r="E245885"/>
  <c r="E245884"/>
  <c r="E245883"/>
  <c r="E245882"/>
  <c r="E245881"/>
  <c r="E245880"/>
  <c r="E245879"/>
  <c r="E245878"/>
  <c r="E245877"/>
  <c r="E245876"/>
  <c r="E245875"/>
  <c r="E245874"/>
  <c r="E245873"/>
  <c r="E245872"/>
  <c r="E245871"/>
  <c r="E245870"/>
  <c r="E245869"/>
  <c r="E245868"/>
  <c r="E245867"/>
  <c r="E245866"/>
  <c r="E245865"/>
  <c r="E245864"/>
  <c r="E245863"/>
  <c r="E245862"/>
  <c r="E245861"/>
  <c r="E245860"/>
  <c r="E245859"/>
  <c r="E245858"/>
  <c r="E245857"/>
  <c r="E245856"/>
  <c r="E245855"/>
  <c r="E245854"/>
  <c r="E245853"/>
  <c r="E245852"/>
  <c r="E245851"/>
  <c r="E245850"/>
  <c r="E245849"/>
  <c r="E245848"/>
  <c r="E245847"/>
  <c r="E245846"/>
  <c r="E245845"/>
  <c r="E245844"/>
  <c r="E245843"/>
  <c r="E245842"/>
  <c r="E245841"/>
  <c r="E245840"/>
  <c r="E245839"/>
  <c r="E245838"/>
  <c r="E245837"/>
  <c r="E245836"/>
  <c r="E245835"/>
  <c r="E245834"/>
  <c r="E245833"/>
  <c r="E245832"/>
  <c r="E245831"/>
  <c r="E245830"/>
  <c r="E245829"/>
  <c r="E245828"/>
  <c r="E245827"/>
  <c r="E245826"/>
  <c r="E245825"/>
  <c r="E245824"/>
  <c r="E245823"/>
  <c r="E245822"/>
  <c r="E245821"/>
  <c r="E245820"/>
  <c r="E245819"/>
  <c r="E245818"/>
  <c r="E245817"/>
  <c r="E245816"/>
  <c r="E245815"/>
  <c r="E245814"/>
  <c r="E245813"/>
  <c r="E245812"/>
  <c r="E245811"/>
  <c r="E245810"/>
  <c r="E245809"/>
  <c r="E245808"/>
  <c r="E245807"/>
  <c r="E245806"/>
  <c r="E245805"/>
  <c r="E245804"/>
  <c r="E245803"/>
  <c r="E245802"/>
  <c r="E245801"/>
  <c r="E245800"/>
  <c r="E245799"/>
  <c r="E245798"/>
  <c r="E245797"/>
  <c r="E245796"/>
  <c r="E245795"/>
  <c r="E245794"/>
  <c r="E245793"/>
  <c r="E245792"/>
  <c r="E245791"/>
  <c r="E245790"/>
  <c r="E245789"/>
  <c r="E245788"/>
  <c r="E245787"/>
  <c r="E245786"/>
  <c r="E245785"/>
  <c r="E245784"/>
  <c r="E245783"/>
  <c r="E245782"/>
  <c r="E245781"/>
  <c r="E245780"/>
  <c r="E245779"/>
  <c r="E245778"/>
  <c r="E245777"/>
  <c r="E245776"/>
  <c r="E245775"/>
  <c r="E245774"/>
  <c r="E245773"/>
  <c r="E245772"/>
  <c r="E245771"/>
  <c r="E245770"/>
  <c r="E245769"/>
  <c r="E245768"/>
  <c r="E245767"/>
  <c r="E245766"/>
  <c r="E245765"/>
  <c r="E245764"/>
  <c r="E245763"/>
  <c r="E245762"/>
  <c r="E245761"/>
  <c r="E245760"/>
  <c r="E245759"/>
  <c r="E245758"/>
  <c r="E245757"/>
  <c r="E245756"/>
  <c r="E245755"/>
  <c r="E245754"/>
  <c r="E245753"/>
  <c r="E245752"/>
  <c r="E245751"/>
  <c r="E245750"/>
  <c r="E245749"/>
  <c r="E245748"/>
  <c r="E245747"/>
  <c r="E245746"/>
  <c r="E245745"/>
  <c r="E245744"/>
  <c r="E245743"/>
  <c r="E245742"/>
  <c r="E245741"/>
  <c r="E245740"/>
  <c r="E245739"/>
  <c r="E245738"/>
  <c r="E245737"/>
  <c r="E245736"/>
  <c r="E245735"/>
  <c r="E245734"/>
  <c r="E245733"/>
  <c r="E245732"/>
  <c r="E245731"/>
  <c r="E245730"/>
  <c r="E245729"/>
  <c r="E245728"/>
  <c r="E245727"/>
  <c r="E245726"/>
  <c r="E245725"/>
  <c r="E245724"/>
  <c r="E245723"/>
  <c r="E245722"/>
  <c r="E245721"/>
  <c r="E245720"/>
  <c r="E245719"/>
  <c r="E245718"/>
  <c r="E245717"/>
  <c r="E245716"/>
  <c r="E245715"/>
  <c r="E245714"/>
  <c r="E245713"/>
  <c r="E245712"/>
  <c r="E245711"/>
  <c r="E245710"/>
  <c r="E245709"/>
  <c r="E245708"/>
  <c r="E245707"/>
  <c r="E245706"/>
  <c r="E245705"/>
  <c r="E245704"/>
  <c r="E245703"/>
  <c r="E245702"/>
  <c r="E245701"/>
  <c r="E245700"/>
  <c r="E245699"/>
  <c r="E245698"/>
  <c r="E245697"/>
  <c r="E245696"/>
  <c r="E245695"/>
  <c r="E245694"/>
  <c r="E245693"/>
  <c r="E245692"/>
  <c r="E245691"/>
  <c r="E245690"/>
  <c r="E245689"/>
  <c r="E245688"/>
  <c r="E245687"/>
  <c r="E245686"/>
  <c r="E245685"/>
  <c r="E245684"/>
  <c r="E245683"/>
  <c r="E245682"/>
  <c r="E245681"/>
  <c r="E245680"/>
  <c r="E245679"/>
  <c r="E245678"/>
  <c r="E245677"/>
  <c r="E245676"/>
  <c r="E245675"/>
  <c r="E245674"/>
  <c r="E245673"/>
  <c r="E245672"/>
  <c r="E245671"/>
  <c r="E245670"/>
  <c r="E245669"/>
  <c r="E245668"/>
  <c r="E245667"/>
  <c r="E245666"/>
  <c r="E245665"/>
  <c r="E245664"/>
  <c r="E245663"/>
  <c r="E245662"/>
  <c r="E245661"/>
  <c r="E245660"/>
  <c r="E245659"/>
  <c r="E245658"/>
  <c r="E245657"/>
  <c r="E245656"/>
  <c r="E245655"/>
  <c r="E245654"/>
  <c r="E245653"/>
  <c r="E245652"/>
  <c r="E245651"/>
  <c r="E245650"/>
  <c r="E245649"/>
  <c r="E245648"/>
  <c r="E245647"/>
  <c r="E245646"/>
  <c r="E245645"/>
  <c r="E245644"/>
  <c r="E245643"/>
  <c r="E245642"/>
  <c r="E245641"/>
  <c r="E245640"/>
  <c r="E245639"/>
  <c r="E245638"/>
  <c r="E245637"/>
  <c r="E245636"/>
  <c r="E245635"/>
  <c r="E245634"/>
  <c r="E245633"/>
  <c r="E245632"/>
  <c r="E245631"/>
  <c r="E245630"/>
  <c r="E245629"/>
  <c r="E245628"/>
  <c r="E245627"/>
  <c r="E245626"/>
  <c r="E245625"/>
  <c r="E245624"/>
  <c r="E245623"/>
  <c r="E245622"/>
  <c r="E245621"/>
  <c r="E245620"/>
  <c r="E245619"/>
  <c r="E245618"/>
  <c r="E245617"/>
  <c r="E245616"/>
  <c r="E245615"/>
  <c r="E245614"/>
  <c r="E245613"/>
  <c r="E245612"/>
  <c r="E245611"/>
  <c r="E245610"/>
  <c r="E245609"/>
  <c r="E245608"/>
  <c r="E245607"/>
  <c r="E245606"/>
  <c r="E245605"/>
  <c r="E245604"/>
  <c r="E245603"/>
  <c r="E245602"/>
  <c r="E245601"/>
  <c r="E245600"/>
  <c r="E245599"/>
  <c r="E245598"/>
  <c r="E245597"/>
  <c r="E245596"/>
  <c r="E245595"/>
  <c r="E245594"/>
  <c r="E245593"/>
  <c r="E245592"/>
  <c r="E245591"/>
  <c r="E245590"/>
  <c r="E245589"/>
  <c r="E245588"/>
  <c r="E245587"/>
  <c r="E245586"/>
  <c r="E245585"/>
  <c r="E245584"/>
  <c r="E245583"/>
  <c r="E245582"/>
  <c r="E245581"/>
  <c r="E245580"/>
  <c r="E245579"/>
  <c r="E245578"/>
  <c r="E245577"/>
  <c r="E245576"/>
  <c r="E245575"/>
  <c r="E245574"/>
  <c r="E245573"/>
  <c r="E245572"/>
  <c r="E245571"/>
  <c r="E245570"/>
  <c r="E245569"/>
  <c r="E245568"/>
  <c r="E245567"/>
  <c r="E245566"/>
  <c r="E245565"/>
  <c r="E245564"/>
  <c r="E245563"/>
  <c r="E245562"/>
  <c r="E245561"/>
  <c r="E245560"/>
  <c r="E245559"/>
  <c r="E245558"/>
  <c r="E245557"/>
  <c r="E245556"/>
  <c r="E245555"/>
  <c r="E245554"/>
  <c r="E245553"/>
  <c r="E245552"/>
  <c r="E245551"/>
  <c r="E245550"/>
  <c r="E245549"/>
  <c r="E245548"/>
  <c r="E245547"/>
  <c r="E245546"/>
  <c r="E245545"/>
  <c r="E245544"/>
  <c r="E245543"/>
  <c r="E245542"/>
  <c r="E245541"/>
  <c r="E245540"/>
  <c r="E245539"/>
  <c r="E245538"/>
  <c r="E245537"/>
  <c r="E245536"/>
  <c r="E245535"/>
  <c r="E245534"/>
  <c r="E245533"/>
  <c r="E245532"/>
  <c r="E245531"/>
  <c r="E245530"/>
  <c r="E245529"/>
  <c r="E245528"/>
  <c r="E245527"/>
  <c r="E245526"/>
  <c r="E245525"/>
  <c r="E245524"/>
  <c r="E245523"/>
  <c r="E245522"/>
  <c r="E245521"/>
  <c r="E245520"/>
  <c r="E245519"/>
  <c r="E245518"/>
  <c r="E245517"/>
  <c r="E245516"/>
  <c r="E245515"/>
  <c r="E245514"/>
  <c r="E245513"/>
  <c r="E245512"/>
  <c r="E245511"/>
  <c r="E245510"/>
  <c r="E245509"/>
  <c r="E245508"/>
  <c r="E245507"/>
  <c r="E245506"/>
  <c r="E245505"/>
  <c r="E245504"/>
  <c r="E245503"/>
  <c r="E245502"/>
  <c r="E245501"/>
  <c r="E245500"/>
  <c r="E245499"/>
  <c r="E245498"/>
  <c r="E245497"/>
  <c r="E245496"/>
  <c r="E245495"/>
  <c r="E245494"/>
  <c r="E245493"/>
  <c r="E245492"/>
  <c r="E245491"/>
  <c r="E245490"/>
  <c r="E245489"/>
  <c r="E245488"/>
  <c r="E245487"/>
  <c r="E245486"/>
  <c r="E245485"/>
  <c r="E245484"/>
  <c r="E245483"/>
  <c r="E245482"/>
  <c r="E245481"/>
  <c r="E245480"/>
  <c r="E245479"/>
  <c r="E245478"/>
  <c r="E245477"/>
  <c r="E245476"/>
  <c r="E245475"/>
  <c r="E245474"/>
  <c r="E245473"/>
  <c r="E245472"/>
  <c r="E245471"/>
  <c r="E245470"/>
  <c r="E245469"/>
  <c r="E245468"/>
  <c r="E245467"/>
  <c r="E245466"/>
  <c r="E245465"/>
  <c r="E245464"/>
  <c r="E245463"/>
  <c r="E245462"/>
  <c r="E245461"/>
  <c r="E245460"/>
  <c r="E245459"/>
  <c r="E245458"/>
  <c r="E245457"/>
  <c r="E245456"/>
  <c r="E245455"/>
  <c r="E245454"/>
  <c r="E245453"/>
  <c r="E245452"/>
  <c r="E245451"/>
  <c r="E245450"/>
  <c r="E245449"/>
  <c r="E245448"/>
  <c r="E245447"/>
  <c r="E245446"/>
  <c r="E245445"/>
  <c r="E245444"/>
  <c r="E245443"/>
  <c r="E245442"/>
  <c r="E245441"/>
  <c r="E245440"/>
  <c r="E245439"/>
  <c r="E245438"/>
  <c r="E245437"/>
  <c r="E245436"/>
  <c r="E245435"/>
  <c r="E245434"/>
  <c r="E245433"/>
  <c r="E245432"/>
  <c r="E245431"/>
  <c r="E245430"/>
  <c r="E245429"/>
  <c r="E245428"/>
  <c r="E245427"/>
  <c r="E245426"/>
  <c r="E245425"/>
  <c r="E245424"/>
  <c r="E245423"/>
  <c r="E245422"/>
  <c r="E245421"/>
  <c r="E245420"/>
  <c r="E245419"/>
  <c r="E245418"/>
  <c r="E245417"/>
  <c r="E245416"/>
  <c r="E245415"/>
  <c r="E245414"/>
  <c r="E245413"/>
  <c r="E245412"/>
  <c r="E245411"/>
  <c r="E245410"/>
  <c r="E245409"/>
  <c r="E245408"/>
  <c r="E245407"/>
  <c r="E245406"/>
  <c r="E245405"/>
  <c r="E245404"/>
  <c r="E245403"/>
  <c r="E245402"/>
  <c r="E245401"/>
  <c r="E245400"/>
  <c r="E245399"/>
  <c r="E245398"/>
  <c r="E245397"/>
  <c r="E245396"/>
  <c r="E245395"/>
  <c r="E245394"/>
  <c r="E245393"/>
  <c r="E245392"/>
  <c r="E245391"/>
  <c r="E245390"/>
  <c r="E245389"/>
  <c r="E245388"/>
  <c r="E245387"/>
  <c r="E245386"/>
  <c r="E245385"/>
  <c r="E245384"/>
  <c r="E245383"/>
  <c r="E245382"/>
  <c r="E245381"/>
  <c r="E245380"/>
  <c r="E245379"/>
  <c r="E245378"/>
  <c r="E245377"/>
  <c r="E245376"/>
  <c r="E245375"/>
  <c r="E245374"/>
  <c r="E245373"/>
  <c r="E245372"/>
  <c r="E245371"/>
  <c r="E245370"/>
  <c r="E245369"/>
  <c r="E245368"/>
  <c r="E245367"/>
  <c r="E245366"/>
  <c r="E245365"/>
  <c r="E245364"/>
  <c r="E245363"/>
  <c r="E245362"/>
  <c r="E245361"/>
  <c r="E245360"/>
  <c r="E245359"/>
  <c r="E245358"/>
  <c r="E245357"/>
  <c r="E245356"/>
  <c r="E245355"/>
  <c r="E245354"/>
  <c r="E245353"/>
  <c r="E245352"/>
  <c r="E245351"/>
  <c r="E245350"/>
  <c r="E245349"/>
  <c r="E245348"/>
  <c r="E245347"/>
  <c r="E245346"/>
  <c r="E245345"/>
  <c r="E245344"/>
  <c r="E245343"/>
  <c r="E245342"/>
  <c r="E245341"/>
  <c r="E245340"/>
  <c r="E245339"/>
  <c r="E245338"/>
  <c r="E245337"/>
  <c r="E245336"/>
  <c r="E245335"/>
  <c r="E245334"/>
  <c r="E245333"/>
  <c r="E245332"/>
  <c r="E245331"/>
  <c r="E245330"/>
  <c r="E245329"/>
  <c r="E245328"/>
  <c r="E245327"/>
  <c r="E245326"/>
  <c r="E245325"/>
  <c r="E245324"/>
  <c r="E245323"/>
  <c r="E245322"/>
  <c r="E245321"/>
  <c r="E245320"/>
  <c r="E245319"/>
  <c r="E245318"/>
  <c r="E245317"/>
  <c r="E245316"/>
  <c r="E245315"/>
  <c r="E245314"/>
  <c r="E245313"/>
  <c r="E245312"/>
  <c r="E245311"/>
  <c r="E245310"/>
  <c r="E245309"/>
  <c r="E245308"/>
  <c r="E245307"/>
  <c r="E245306"/>
  <c r="E245305"/>
  <c r="E245304"/>
  <c r="E245303"/>
  <c r="E245302"/>
  <c r="E245301"/>
  <c r="E245300"/>
  <c r="E245299"/>
  <c r="E245298"/>
  <c r="E245297"/>
  <c r="E245296"/>
  <c r="E245295"/>
  <c r="E245294"/>
  <c r="E245293"/>
  <c r="E245292"/>
  <c r="E245291"/>
  <c r="E245290"/>
  <c r="E245289"/>
  <c r="E245288"/>
  <c r="E245287"/>
  <c r="E245286"/>
  <c r="E245285"/>
  <c r="E245284"/>
  <c r="E245283"/>
  <c r="E245282"/>
  <c r="E245281"/>
  <c r="E245280"/>
  <c r="E245279"/>
  <c r="E245278"/>
  <c r="E245277"/>
  <c r="E245276"/>
  <c r="E245275"/>
  <c r="E245274"/>
  <c r="E245273"/>
  <c r="E245272"/>
  <c r="E245271"/>
  <c r="E245270"/>
  <c r="E245269"/>
  <c r="E245268"/>
  <c r="E245267"/>
  <c r="E245266"/>
  <c r="E245265"/>
  <c r="E245264"/>
  <c r="E245263"/>
  <c r="E245262"/>
  <c r="E245261"/>
  <c r="E245260"/>
  <c r="E245259"/>
  <c r="E245258"/>
  <c r="E245257"/>
  <c r="E245256"/>
  <c r="E245255"/>
  <c r="E245254"/>
  <c r="E245253"/>
  <c r="E245252"/>
  <c r="E245251"/>
  <c r="E245250"/>
  <c r="E245249"/>
  <c r="E245248"/>
  <c r="E245247"/>
  <c r="E245246"/>
  <c r="E245245"/>
  <c r="E245244"/>
  <c r="E245243"/>
  <c r="E245242"/>
  <c r="E245241"/>
  <c r="E245240"/>
  <c r="E245239"/>
  <c r="E245238"/>
  <c r="E245237"/>
  <c r="E245236"/>
  <c r="E245235"/>
  <c r="E245234"/>
  <c r="E245233"/>
  <c r="E245232"/>
  <c r="E245231"/>
  <c r="E245230"/>
  <c r="E245229"/>
  <c r="E245228"/>
  <c r="E245227"/>
  <c r="E245226"/>
  <c r="E245225"/>
  <c r="E245224"/>
  <c r="E245223"/>
  <c r="E245222"/>
  <c r="E245221"/>
  <c r="E245220"/>
  <c r="E245219"/>
  <c r="E245218"/>
  <c r="E245217"/>
  <c r="E245216"/>
  <c r="E245215"/>
  <c r="E245214"/>
  <c r="E245213"/>
  <c r="E245212"/>
  <c r="E245211"/>
  <c r="E245210"/>
  <c r="E245209"/>
  <c r="E245208"/>
  <c r="E245207"/>
  <c r="E245206"/>
  <c r="E245205"/>
  <c r="E245204"/>
  <c r="E245203"/>
  <c r="E245202"/>
  <c r="E245201"/>
  <c r="E245200"/>
  <c r="E245199"/>
  <c r="E245198"/>
  <c r="E245197"/>
  <c r="E245196"/>
  <c r="E245195"/>
  <c r="E245194"/>
  <c r="E245193"/>
  <c r="E245192"/>
  <c r="E245191"/>
  <c r="E245190"/>
  <c r="E245189"/>
  <c r="E245188"/>
  <c r="E245187"/>
  <c r="E245186"/>
  <c r="E245185"/>
  <c r="E245184"/>
  <c r="E245183"/>
  <c r="E245182"/>
  <c r="E245181"/>
  <c r="E245180"/>
  <c r="E245179"/>
  <c r="E245178"/>
  <c r="E245177"/>
  <c r="E245176"/>
  <c r="E245175"/>
  <c r="E245174"/>
  <c r="E245173"/>
  <c r="E245172"/>
  <c r="E245171"/>
  <c r="E245170"/>
  <c r="E245169"/>
  <c r="E245168"/>
  <c r="E245167"/>
  <c r="E245166"/>
  <c r="E245165"/>
  <c r="E245164"/>
  <c r="E245163"/>
  <c r="E245162"/>
  <c r="E245161"/>
  <c r="E245160"/>
  <c r="E245159"/>
  <c r="E245158"/>
  <c r="E245157"/>
  <c r="E245156"/>
  <c r="E245155"/>
  <c r="E245154"/>
  <c r="E245153"/>
  <c r="E245152"/>
  <c r="E245151"/>
  <c r="E245150"/>
  <c r="E245149"/>
  <c r="E245148"/>
  <c r="E245147"/>
  <c r="E245146"/>
  <c r="E245145"/>
  <c r="E245144"/>
  <c r="E245143"/>
  <c r="E245142"/>
  <c r="E245141"/>
  <c r="E245140"/>
  <c r="E245139"/>
  <c r="E245138"/>
  <c r="E245137"/>
  <c r="E245136"/>
  <c r="E245135"/>
  <c r="E245134"/>
  <c r="E245133"/>
  <c r="E245132"/>
  <c r="E245131"/>
  <c r="E245130"/>
  <c r="E245129"/>
  <c r="E245128"/>
  <c r="E245127"/>
  <c r="E245126"/>
  <c r="E245125"/>
  <c r="E245124"/>
  <c r="E245123"/>
  <c r="E245122"/>
  <c r="E245121"/>
  <c r="E245120"/>
  <c r="E245119"/>
  <c r="E245118"/>
  <c r="E245117"/>
  <c r="E245116"/>
  <c r="E245115"/>
  <c r="E245114"/>
  <c r="E245113"/>
  <c r="E245112"/>
  <c r="E245111"/>
  <c r="E245110"/>
  <c r="E245109"/>
  <c r="E245108"/>
  <c r="E245107"/>
  <c r="E245106"/>
  <c r="E245105"/>
  <c r="E245104"/>
  <c r="E245103"/>
  <c r="E245102"/>
  <c r="E245101"/>
  <c r="E245100"/>
  <c r="E245099"/>
  <c r="E245098"/>
  <c r="E245097"/>
  <c r="E245096"/>
  <c r="E245095"/>
  <c r="E245094"/>
  <c r="E245093"/>
  <c r="E245092"/>
  <c r="E245091"/>
  <c r="E245090"/>
  <c r="E245089"/>
  <c r="E245088"/>
  <c r="E245087"/>
  <c r="E245086"/>
  <c r="E245085"/>
  <c r="E245084"/>
  <c r="E245083"/>
  <c r="E245082"/>
  <c r="E245081"/>
  <c r="E245080"/>
  <c r="E245079"/>
  <c r="E245078"/>
  <c r="E245077"/>
  <c r="E245076"/>
  <c r="E245075"/>
  <c r="E245074"/>
  <c r="E245073"/>
  <c r="E245072"/>
  <c r="E245071"/>
  <c r="E245070"/>
  <c r="E245069"/>
  <c r="E245068"/>
  <c r="E245067"/>
  <c r="E245066"/>
  <c r="E245065"/>
  <c r="E245064"/>
  <c r="E245063"/>
  <c r="E245062"/>
  <c r="E245061"/>
  <c r="E245060"/>
  <c r="E245059"/>
  <c r="E245058"/>
  <c r="E245057"/>
  <c r="E245056"/>
  <c r="E245055"/>
  <c r="E245054"/>
  <c r="E245053"/>
  <c r="E245052"/>
  <c r="E245051"/>
  <c r="E245050"/>
  <c r="E245049"/>
  <c r="E245048"/>
  <c r="E245047"/>
  <c r="E245046"/>
  <c r="E245045"/>
  <c r="E245044"/>
  <c r="E245043"/>
  <c r="E245042"/>
  <c r="E245041"/>
  <c r="E245040"/>
  <c r="E245039"/>
  <c r="E245038"/>
  <c r="E245037"/>
  <c r="E245036"/>
  <c r="E245035"/>
  <c r="E245034"/>
  <c r="E245033"/>
  <c r="E245032"/>
  <c r="E245031"/>
  <c r="E245030"/>
  <c r="E245029"/>
  <c r="E245028"/>
  <c r="E245027"/>
  <c r="E245026"/>
  <c r="E245025"/>
  <c r="E245024"/>
  <c r="E245023"/>
  <c r="E245022"/>
  <c r="E245021"/>
  <c r="E245020"/>
  <c r="E245019"/>
  <c r="E245018"/>
  <c r="E245017"/>
  <c r="E245016"/>
  <c r="E245015"/>
  <c r="E245014"/>
  <c r="E245013"/>
  <c r="E245012"/>
  <c r="E245011"/>
  <c r="E245010"/>
  <c r="E245009"/>
  <c r="E245008"/>
  <c r="E245007"/>
  <c r="E245006"/>
  <c r="E245005"/>
  <c r="E245004"/>
  <c r="E245003"/>
  <c r="E245002"/>
  <c r="E245001"/>
  <c r="E245000"/>
  <c r="E244999"/>
  <c r="E244998"/>
  <c r="E244997"/>
  <c r="E244996"/>
  <c r="E244995"/>
  <c r="E244994"/>
  <c r="E244993"/>
  <c r="E244992"/>
  <c r="E244991"/>
  <c r="E244990"/>
  <c r="E244989"/>
  <c r="E244988"/>
  <c r="E244987"/>
  <c r="E244986"/>
  <c r="E244985"/>
  <c r="E244984"/>
  <c r="E244983"/>
  <c r="E244982"/>
  <c r="E244981"/>
  <c r="E244980"/>
  <c r="E244979"/>
  <c r="E244978"/>
  <c r="E244977"/>
  <c r="E244976"/>
  <c r="E244975"/>
  <c r="E244974"/>
  <c r="E244973"/>
  <c r="E244972"/>
  <c r="E244971"/>
  <c r="E244970"/>
  <c r="E244969"/>
  <c r="E244968"/>
  <c r="E244967"/>
  <c r="E244966"/>
  <c r="E244965"/>
  <c r="E244964"/>
  <c r="E244963"/>
  <c r="E244962"/>
  <c r="E244961"/>
  <c r="E244960"/>
  <c r="E244959"/>
  <c r="E244958"/>
  <c r="E244957"/>
  <c r="E244956"/>
  <c r="E244955"/>
  <c r="E244954"/>
  <c r="E244953"/>
  <c r="E244952"/>
  <c r="E244951"/>
  <c r="E244950"/>
  <c r="E244949"/>
  <c r="E244948"/>
  <c r="E244947"/>
  <c r="E244946"/>
  <c r="E244945"/>
  <c r="E244944"/>
  <c r="E244943"/>
  <c r="E244942"/>
  <c r="E244941"/>
  <c r="E244940"/>
  <c r="E244939"/>
  <c r="E244938"/>
  <c r="E244937"/>
  <c r="E244936"/>
  <c r="E244935"/>
  <c r="E244934"/>
  <c r="E244933"/>
  <c r="E244932"/>
  <c r="E244931"/>
  <c r="E244930"/>
  <c r="E244929"/>
  <c r="E244928"/>
  <c r="E244927"/>
  <c r="E244926"/>
  <c r="E244925"/>
  <c r="E244924"/>
  <c r="E244923"/>
  <c r="E244922"/>
  <c r="E244921"/>
  <c r="E244920"/>
  <c r="E244919"/>
  <c r="E244918"/>
  <c r="E244917"/>
  <c r="E244916"/>
  <c r="E244915"/>
  <c r="E244914"/>
  <c r="E244913"/>
  <c r="E244912"/>
  <c r="E244911"/>
  <c r="E244910"/>
  <c r="E244909"/>
  <c r="E244908"/>
  <c r="E244907"/>
  <c r="E244906"/>
  <c r="E244905"/>
  <c r="E244904"/>
  <c r="E244903"/>
  <c r="E244902"/>
  <c r="E244901"/>
  <c r="E244900"/>
  <c r="E244899"/>
  <c r="E244898"/>
  <c r="E244897"/>
  <c r="E244896"/>
  <c r="E244895"/>
  <c r="E244894"/>
  <c r="E244893"/>
  <c r="E244892"/>
  <c r="E244891"/>
  <c r="E244890"/>
  <c r="E244889"/>
  <c r="E244888"/>
  <c r="E244887"/>
  <c r="E244886"/>
  <c r="E244885"/>
  <c r="E244884"/>
  <c r="E244883"/>
  <c r="E244882"/>
  <c r="E244881"/>
  <c r="E244880"/>
  <c r="E244879"/>
  <c r="E244878"/>
  <c r="E244877"/>
  <c r="E244876"/>
  <c r="E244875"/>
  <c r="E244874"/>
  <c r="E244873"/>
  <c r="E244872"/>
  <c r="E244871"/>
  <c r="E244870"/>
  <c r="E244869"/>
  <c r="E244868"/>
  <c r="E244867"/>
  <c r="E244866"/>
  <c r="E244865"/>
  <c r="E244864"/>
  <c r="E244863"/>
  <c r="E244862"/>
  <c r="E244861"/>
  <c r="E244860"/>
  <c r="E244859"/>
  <c r="E244858"/>
  <c r="E244857"/>
  <c r="E244856"/>
  <c r="E244855"/>
  <c r="E244854"/>
  <c r="E244853"/>
  <c r="E244852"/>
  <c r="E244851"/>
  <c r="E244850"/>
  <c r="E244849"/>
  <c r="E244848"/>
  <c r="E244847"/>
  <c r="E244846"/>
  <c r="E244845"/>
  <c r="E244844"/>
  <c r="E244843"/>
  <c r="E244842"/>
  <c r="E244841"/>
  <c r="E244840"/>
  <c r="E244839"/>
  <c r="E244838"/>
  <c r="E244837"/>
  <c r="E244836"/>
  <c r="E244835"/>
  <c r="E244834"/>
  <c r="E244833"/>
  <c r="E244832"/>
  <c r="E244831"/>
  <c r="E244830"/>
  <c r="E244829"/>
  <c r="E244828"/>
  <c r="E244827"/>
  <c r="E244826"/>
  <c r="E244825"/>
  <c r="E244824"/>
  <c r="E244823"/>
  <c r="E244822"/>
  <c r="E244821"/>
  <c r="E244820"/>
  <c r="E244819"/>
  <c r="E244818"/>
  <c r="E244817"/>
  <c r="E244816"/>
  <c r="E244815"/>
  <c r="E244814"/>
  <c r="E244813"/>
  <c r="E244812"/>
  <c r="E244811"/>
  <c r="E244810"/>
  <c r="E244809"/>
  <c r="E244808"/>
  <c r="E244807"/>
  <c r="E244806"/>
  <c r="E244805"/>
  <c r="E244804"/>
  <c r="E244803"/>
  <c r="E244802"/>
  <c r="E244801"/>
  <c r="E244800"/>
  <c r="E244799"/>
  <c r="E244798"/>
  <c r="E244797"/>
  <c r="E244796"/>
  <c r="E244795"/>
  <c r="E244794"/>
  <c r="E244793"/>
  <c r="E244792"/>
  <c r="E244791"/>
  <c r="E244790"/>
  <c r="E244789"/>
  <c r="E244788"/>
  <c r="E244787"/>
  <c r="E244786"/>
  <c r="E244785"/>
  <c r="E244784"/>
  <c r="E244783"/>
  <c r="E244782"/>
  <c r="E244781"/>
  <c r="E244780"/>
  <c r="E244779"/>
  <c r="E244778"/>
  <c r="E244777"/>
  <c r="E244776"/>
  <c r="E244775"/>
  <c r="E244774"/>
  <c r="E244773"/>
  <c r="E244772"/>
  <c r="E244771"/>
  <c r="E244770"/>
  <c r="E244769"/>
  <c r="E244768"/>
  <c r="E244767"/>
  <c r="E244766"/>
  <c r="E244765"/>
  <c r="E244764"/>
  <c r="E244763"/>
  <c r="E244762"/>
  <c r="E244761"/>
  <c r="E244760"/>
  <c r="E244759"/>
  <c r="E244758"/>
  <c r="E244757"/>
  <c r="E244756"/>
  <c r="E244755"/>
  <c r="E244754"/>
  <c r="E244753"/>
  <c r="E244752"/>
  <c r="E244751"/>
  <c r="E244750"/>
  <c r="E244749"/>
  <c r="E244748"/>
  <c r="E244747"/>
  <c r="E244746"/>
  <c r="E244745"/>
  <c r="E244744"/>
  <c r="E244743"/>
  <c r="E244742"/>
  <c r="E244741"/>
  <c r="E244740"/>
  <c r="E244739"/>
  <c r="E244738"/>
  <c r="E244737"/>
  <c r="E244736"/>
  <c r="E244735"/>
  <c r="E244734"/>
  <c r="E244733"/>
  <c r="E244732"/>
  <c r="E244731"/>
  <c r="E244730"/>
  <c r="E244729"/>
  <c r="E244728"/>
  <c r="E244727"/>
  <c r="E244726"/>
  <c r="E244725"/>
  <c r="E244724"/>
  <c r="E244723"/>
  <c r="E244722"/>
  <c r="E244721"/>
  <c r="E244720"/>
  <c r="E244719"/>
  <c r="E244718"/>
  <c r="E244717"/>
  <c r="E244716"/>
  <c r="E244715"/>
  <c r="E244714"/>
  <c r="E244713"/>
  <c r="E244712"/>
  <c r="E244711"/>
  <c r="E244710"/>
  <c r="E244709"/>
  <c r="E244708"/>
  <c r="E244707"/>
  <c r="E244706"/>
  <c r="E244705"/>
  <c r="E244704"/>
  <c r="E244703"/>
  <c r="E244702"/>
  <c r="E244701"/>
  <c r="E244700"/>
  <c r="E244699"/>
  <c r="E244698"/>
  <c r="E244697"/>
  <c r="E244696"/>
  <c r="E244695"/>
  <c r="E244694"/>
  <c r="E244693"/>
  <c r="E244692"/>
  <c r="E244691"/>
  <c r="E244690"/>
  <c r="E244689"/>
  <c r="E244688"/>
  <c r="E244687"/>
  <c r="E244686"/>
  <c r="E244685"/>
  <c r="E244684"/>
  <c r="E244683"/>
  <c r="E244682"/>
  <c r="E244681"/>
  <c r="E244680"/>
  <c r="E244679"/>
  <c r="E244678"/>
  <c r="E244677"/>
  <c r="E244676"/>
  <c r="E244675"/>
  <c r="E244674"/>
  <c r="E244673"/>
  <c r="E244672"/>
  <c r="E244671"/>
  <c r="E244670"/>
  <c r="E244669"/>
  <c r="E244668"/>
  <c r="E244667"/>
  <c r="E244666"/>
  <c r="E244665"/>
  <c r="E244664"/>
  <c r="E244663"/>
  <c r="E244662"/>
  <c r="E244661"/>
  <c r="E244660"/>
  <c r="E244659"/>
  <c r="E244658"/>
  <c r="E244657"/>
  <c r="E244656"/>
  <c r="E244655"/>
  <c r="E244654"/>
  <c r="E244653"/>
  <c r="E244652"/>
  <c r="E244651"/>
  <c r="E244650"/>
  <c r="E244649"/>
  <c r="E244648"/>
  <c r="E244647"/>
  <c r="E244646"/>
  <c r="E244645"/>
  <c r="E244644"/>
  <c r="E244643"/>
  <c r="E244642"/>
  <c r="E244641"/>
  <c r="E244640"/>
  <c r="E244639"/>
  <c r="E244638"/>
  <c r="E244637"/>
  <c r="E244636"/>
  <c r="E244635"/>
  <c r="E244634"/>
  <c r="E244633"/>
  <c r="E244632"/>
  <c r="E244631"/>
  <c r="E244630"/>
  <c r="E244629"/>
  <c r="E244628"/>
  <c r="E244627"/>
  <c r="E244626"/>
  <c r="E244625"/>
  <c r="E244624"/>
  <c r="E244623"/>
  <c r="E244622"/>
  <c r="E244621"/>
  <c r="E244620"/>
  <c r="E244619"/>
  <c r="E244618"/>
  <c r="E244617"/>
  <c r="E244616"/>
  <c r="E244615"/>
  <c r="E244614"/>
  <c r="E244613"/>
  <c r="E244612"/>
  <c r="E244611"/>
  <c r="E244610"/>
  <c r="E244609"/>
  <c r="E244608"/>
  <c r="E244607"/>
  <c r="E244606"/>
  <c r="E244605"/>
  <c r="E244604"/>
  <c r="E244603"/>
  <c r="E244602"/>
  <c r="E244601"/>
  <c r="E244600"/>
  <c r="E244599"/>
  <c r="E244598"/>
  <c r="E244597"/>
  <c r="E244596"/>
  <c r="E244595"/>
  <c r="E244594"/>
  <c r="E244593"/>
  <c r="E244592"/>
  <c r="E244591"/>
  <c r="E244590"/>
  <c r="E244589"/>
  <c r="E244588"/>
  <c r="E244587"/>
  <c r="E244586"/>
  <c r="E244585"/>
  <c r="E244584"/>
  <c r="E244583"/>
  <c r="E244582"/>
  <c r="E244581"/>
  <c r="E244580"/>
  <c r="E244579"/>
  <c r="E244578"/>
  <c r="E244577"/>
  <c r="E244576"/>
  <c r="E244575"/>
  <c r="E244574"/>
  <c r="E244573"/>
  <c r="E244572"/>
  <c r="E244571"/>
  <c r="E244570"/>
  <c r="E244569"/>
  <c r="E244568"/>
  <c r="E244567"/>
  <c r="E244566"/>
  <c r="E244565"/>
  <c r="E244564"/>
  <c r="E244563"/>
  <c r="E244562"/>
  <c r="E244561"/>
  <c r="E244560"/>
  <c r="E244559"/>
  <c r="E244558"/>
  <c r="E244557"/>
  <c r="E244556"/>
  <c r="E244555"/>
  <c r="E244554"/>
  <c r="E244553"/>
  <c r="E244552"/>
  <c r="E244551"/>
  <c r="E244550"/>
  <c r="E244549"/>
  <c r="E244548"/>
  <c r="E244547"/>
  <c r="E244546"/>
  <c r="E244545"/>
  <c r="E244544"/>
  <c r="E244543"/>
  <c r="E244542"/>
  <c r="E244541"/>
  <c r="E244540"/>
  <c r="E244539"/>
  <c r="E244538"/>
  <c r="E244537"/>
  <c r="E244536"/>
  <c r="E244535"/>
  <c r="E244534"/>
  <c r="E244533"/>
  <c r="E244532"/>
  <c r="E244531"/>
  <c r="E244530"/>
  <c r="E244529"/>
  <c r="E244528"/>
  <c r="E244527"/>
  <c r="E244526"/>
  <c r="E244525"/>
  <c r="E244524"/>
  <c r="E244523"/>
  <c r="E244522"/>
  <c r="E244521"/>
  <c r="E244520"/>
  <c r="E244519"/>
  <c r="E244518"/>
  <c r="E244517"/>
  <c r="E244516"/>
  <c r="E244515"/>
  <c r="E244514"/>
  <c r="E244513"/>
  <c r="E244512"/>
  <c r="E244511"/>
  <c r="E244510"/>
  <c r="E244509"/>
  <c r="E244508"/>
  <c r="E244507"/>
  <c r="E244506"/>
  <c r="E244505"/>
  <c r="E244504"/>
  <c r="E244503"/>
  <c r="E244502"/>
  <c r="E244501"/>
  <c r="E244500"/>
  <c r="E244499"/>
  <c r="E244498"/>
  <c r="E244497"/>
  <c r="E244496"/>
  <c r="E244495"/>
  <c r="E244494"/>
  <c r="E244493"/>
  <c r="E244492"/>
  <c r="E244491"/>
  <c r="E244490"/>
  <c r="E244489"/>
  <c r="E244488"/>
  <c r="E244487"/>
  <c r="E244486"/>
  <c r="E244485"/>
  <c r="E244484"/>
  <c r="E244483"/>
  <c r="E244482"/>
  <c r="E244481"/>
  <c r="E244480"/>
  <c r="E244479"/>
  <c r="E244478"/>
  <c r="E244477"/>
  <c r="E244476"/>
  <c r="E244475"/>
  <c r="E244474"/>
  <c r="E244473"/>
  <c r="E244472"/>
  <c r="E244471"/>
  <c r="E244470"/>
  <c r="E244469"/>
  <c r="E244468"/>
  <c r="E244467"/>
  <c r="E244466"/>
  <c r="E244465"/>
  <c r="E244464"/>
  <c r="E244463"/>
  <c r="E244462"/>
  <c r="E244461"/>
  <c r="E244460"/>
  <c r="E244459"/>
  <c r="E244458"/>
  <c r="E244457"/>
  <c r="E244456"/>
  <c r="E244455"/>
  <c r="E244454"/>
  <c r="E244453"/>
  <c r="E244452"/>
  <c r="E244451"/>
  <c r="E244450"/>
  <c r="E244449"/>
  <c r="E244448"/>
  <c r="E244447"/>
  <c r="E244446"/>
  <c r="E244445"/>
  <c r="E244444"/>
  <c r="E244443"/>
  <c r="E244442"/>
  <c r="E244441"/>
  <c r="E244440"/>
  <c r="E244439"/>
  <c r="E244438"/>
  <c r="E244437"/>
  <c r="E244436"/>
  <c r="E244435"/>
  <c r="E244434"/>
  <c r="E244433"/>
  <c r="E244432"/>
  <c r="E244431"/>
  <c r="E244430"/>
  <c r="E244429"/>
  <c r="E244428"/>
  <c r="E244427"/>
  <c r="E244426"/>
  <c r="E244425"/>
  <c r="E244424"/>
  <c r="E244423"/>
  <c r="E244422"/>
  <c r="E244421"/>
  <c r="E244420"/>
  <c r="E244419"/>
  <c r="E244418"/>
  <c r="E244417"/>
  <c r="E244416"/>
  <c r="E244415"/>
  <c r="E244414"/>
  <c r="E244413"/>
  <c r="E244412"/>
  <c r="E244411"/>
  <c r="E244410"/>
  <c r="E244409"/>
  <c r="E244408"/>
  <c r="E244407"/>
  <c r="E244406"/>
  <c r="E244405"/>
  <c r="E244404"/>
  <c r="E244403"/>
  <c r="E244402"/>
  <c r="E244401"/>
  <c r="E244400"/>
  <c r="E244399"/>
  <c r="E244398"/>
  <c r="E244397"/>
  <c r="E244396"/>
  <c r="E244395"/>
  <c r="E244394"/>
  <c r="E244393"/>
  <c r="E244392"/>
  <c r="E244391"/>
  <c r="E244390"/>
  <c r="E244389"/>
  <c r="E244388"/>
  <c r="E244387"/>
  <c r="E244386"/>
  <c r="E244385"/>
  <c r="E244384"/>
  <c r="E244383"/>
  <c r="E244382"/>
  <c r="E244381"/>
  <c r="E244380"/>
  <c r="E244379"/>
  <c r="E244378"/>
  <c r="E244377"/>
  <c r="E244376"/>
  <c r="E244375"/>
  <c r="E244374"/>
  <c r="E244373"/>
  <c r="E244372"/>
  <c r="E244371"/>
  <c r="E244370"/>
  <c r="E244369"/>
  <c r="E244368"/>
  <c r="E244367"/>
  <c r="E244366"/>
  <c r="E244365"/>
  <c r="E244364"/>
  <c r="E244363"/>
  <c r="E244362"/>
  <c r="E244361"/>
  <c r="E244360"/>
  <c r="E244359"/>
  <c r="E244358"/>
  <c r="E244357"/>
  <c r="E244356"/>
  <c r="E244355"/>
  <c r="E244354"/>
  <c r="E244353"/>
  <c r="E244352"/>
  <c r="E244351"/>
  <c r="E244350"/>
  <c r="E244349"/>
  <c r="E244348"/>
  <c r="E244347"/>
  <c r="E244346"/>
  <c r="E244345"/>
  <c r="E244344"/>
  <c r="E244343"/>
  <c r="E244342"/>
  <c r="E244341"/>
  <c r="E244340"/>
  <c r="E244339"/>
  <c r="E244338"/>
  <c r="E244337"/>
  <c r="E244336"/>
  <c r="E244335"/>
  <c r="E244334"/>
  <c r="E244333"/>
  <c r="E244332"/>
  <c r="E244331"/>
  <c r="E244330"/>
  <c r="E244329"/>
  <c r="E244328"/>
  <c r="E244327"/>
  <c r="E244326"/>
  <c r="E244325"/>
  <c r="E244324"/>
  <c r="E244323"/>
  <c r="E244322"/>
  <c r="E244321"/>
  <c r="E244320"/>
  <c r="E244319"/>
  <c r="E244318"/>
  <c r="E244317"/>
  <c r="E244316"/>
  <c r="E244315"/>
  <c r="E244314"/>
  <c r="E244313"/>
  <c r="E244312"/>
  <c r="E244311"/>
  <c r="E244310"/>
  <c r="E244309"/>
  <c r="E244308"/>
  <c r="E244307"/>
  <c r="E244306"/>
  <c r="E244305"/>
  <c r="E244304"/>
  <c r="E244303"/>
  <c r="E244302"/>
  <c r="E244301"/>
  <c r="E244300"/>
  <c r="E244299"/>
  <c r="E244298"/>
  <c r="E244297"/>
  <c r="E244296"/>
  <c r="E244295"/>
  <c r="E244294"/>
  <c r="E244293"/>
  <c r="E244292"/>
  <c r="E244291"/>
  <c r="E244290"/>
  <c r="E244289"/>
  <c r="E244288"/>
  <c r="E244287"/>
  <c r="E244286"/>
  <c r="E244285"/>
  <c r="E244284"/>
  <c r="E244283"/>
  <c r="E244282"/>
  <c r="E244281"/>
  <c r="E244280"/>
  <c r="E244279"/>
  <c r="E244278"/>
  <c r="E244277"/>
  <c r="E244276"/>
  <c r="E244275"/>
  <c r="E244274"/>
  <c r="E244273"/>
  <c r="E244272"/>
  <c r="E244271"/>
  <c r="E244270"/>
  <c r="E244269"/>
  <c r="E244268"/>
  <c r="E244267"/>
  <c r="E244266"/>
  <c r="E244265"/>
  <c r="E244264"/>
  <c r="E244263"/>
  <c r="E244262"/>
  <c r="E244261"/>
  <c r="E244260"/>
  <c r="E244259"/>
  <c r="E244258"/>
  <c r="E244257"/>
  <c r="E244256"/>
  <c r="E244255"/>
  <c r="E244254"/>
  <c r="E244253"/>
  <c r="E244252"/>
  <c r="E244251"/>
  <c r="E244250"/>
  <c r="E244249"/>
  <c r="E244248"/>
  <c r="E244247"/>
  <c r="E244246"/>
  <c r="E244245"/>
  <c r="E244244"/>
  <c r="E244243"/>
  <c r="E244242"/>
  <c r="E244241"/>
  <c r="E244240"/>
  <c r="E244239"/>
  <c r="E244238"/>
  <c r="E244237"/>
  <c r="E244236"/>
  <c r="E244235"/>
  <c r="E244234"/>
  <c r="E244233"/>
  <c r="E244232"/>
  <c r="E244231"/>
  <c r="E244230"/>
  <c r="E244229"/>
  <c r="E244228"/>
  <c r="E244227"/>
  <c r="E244226"/>
  <c r="E244225"/>
  <c r="E244224"/>
  <c r="E244223"/>
  <c r="E244222"/>
  <c r="E244221"/>
  <c r="E244220"/>
  <c r="E244219"/>
  <c r="E244218"/>
  <c r="E244217"/>
  <c r="E244216"/>
  <c r="E244215"/>
  <c r="E244214"/>
  <c r="E244213"/>
  <c r="E244212"/>
  <c r="E244211"/>
  <c r="E244210"/>
  <c r="E244209"/>
  <c r="E244208"/>
  <c r="E244207"/>
  <c r="E244206"/>
  <c r="E244205"/>
  <c r="E244204"/>
  <c r="E244203"/>
  <c r="E244202"/>
  <c r="E244201"/>
  <c r="E244200"/>
  <c r="E244199"/>
  <c r="E244198"/>
  <c r="E244197"/>
  <c r="E244196"/>
  <c r="E244195"/>
  <c r="E244194"/>
  <c r="E244193"/>
  <c r="E244192"/>
  <c r="E244191"/>
  <c r="E244190"/>
  <c r="E244189"/>
  <c r="E244188"/>
  <c r="E244187"/>
  <c r="E244186"/>
  <c r="E244185"/>
  <c r="E244184"/>
  <c r="E244183"/>
  <c r="E244182"/>
  <c r="E244181"/>
  <c r="E244180"/>
  <c r="E244179"/>
  <c r="E244178"/>
  <c r="E244177"/>
  <c r="E244176"/>
  <c r="E244175"/>
  <c r="E244174"/>
  <c r="E244173"/>
  <c r="E244172"/>
  <c r="E244171"/>
  <c r="E244170"/>
  <c r="E244169"/>
  <c r="E244168"/>
  <c r="E244167"/>
  <c r="E244166"/>
  <c r="E244165"/>
  <c r="E244164"/>
  <c r="E244163"/>
  <c r="E244162"/>
  <c r="E244161"/>
  <c r="E244160"/>
  <c r="E244159"/>
  <c r="E244158"/>
  <c r="E244157"/>
  <c r="E244156"/>
  <c r="E244155"/>
  <c r="E244154"/>
  <c r="E244153"/>
  <c r="E244152"/>
  <c r="E244151"/>
  <c r="E244150"/>
  <c r="E244149"/>
  <c r="E244148"/>
  <c r="E244147"/>
  <c r="E244146"/>
  <c r="E244145"/>
  <c r="E244144"/>
  <c r="E244143"/>
  <c r="E244142"/>
  <c r="E244141"/>
  <c r="E244140"/>
  <c r="E244139"/>
  <c r="E244138"/>
  <c r="E244137"/>
  <c r="E244136"/>
  <c r="E244135"/>
  <c r="E244134"/>
  <c r="E244133"/>
  <c r="E244132"/>
  <c r="E244131"/>
  <c r="E244130"/>
  <c r="E244129"/>
  <c r="E244128"/>
  <c r="E244127"/>
  <c r="E244126"/>
  <c r="E244125"/>
  <c r="E244124"/>
  <c r="E244123"/>
  <c r="E244122"/>
  <c r="E244121"/>
  <c r="E244120"/>
  <c r="E244119"/>
  <c r="E244118"/>
  <c r="E244117"/>
  <c r="E244116"/>
  <c r="E244115"/>
  <c r="E244114"/>
  <c r="E244113"/>
  <c r="E244112"/>
  <c r="E244111"/>
  <c r="E244110"/>
  <c r="E244109"/>
  <c r="E244108"/>
  <c r="E244107"/>
  <c r="E244106"/>
  <c r="E244105"/>
  <c r="E244104"/>
  <c r="E244103"/>
  <c r="E244102"/>
  <c r="E244101"/>
  <c r="E244100"/>
  <c r="E244099"/>
  <c r="E244098"/>
  <c r="E244097"/>
  <c r="E244096"/>
  <c r="E244095"/>
  <c r="E244094"/>
  <c r="E244093"/>
  <c r="E244092"/>
  <c r="E244091"/>
  <c r="E244090"/>
  <c r="E244089"/>
  <c r="E244088"/>
  <c r="E244087"/>
  <c r="E244086"/>
  <c r="E244085"/>
  <c r="E244084"/>
  <c r="E244083"/>
  <c r="E244082"/>
  <c r="E244081"/>
  <c r="E244080"/>
  <c r="E244079"/>
  <c r="E244078"/>
  <c r="E244077"/>
  <c r="E244076"/>
  <c r="E244075"/>
  <c r="E244074"/>
  <c r="E244073"/>
  <c r="E244072"/>
  <c r="E244071"/>
  <c r="E244070"/>
  <c r="E244069"/>
  <c r="E244068"/>
  <c r="E244067"/>
  <c r="E244066"/>
  <c r="E244065"/>
  <c r="E244064"/>
  <c r="E244063"/>
  <c r="E244062"/>
  <c r="E244061"/>
  <c r="E244060"/>
  <c r="E244059"/>
  <c r="E244058"/>
  <c r="E244057"/>
  <c r="E244056"/>
  <c r="E244055"/>
  <c r="E244054"/>
  <c r="E244053"/>
  <c r="E244052"/>
  <c r="E244051"/>
  <c r="E244050"/>
  <c r="E244049"/>
  <c r="E244048"/>
  <c r="E244047"/>
  <c r="E244046"/>
  <c r="E244045"/>
  <c r="E244044"/>
  <c r="E244043"/>
  <c r="E244042"/>
  <c r="E244041"/>
  <c r="E244040"/>
  <c r="E244039"/>
  <c r="E244038"/>
  <c r="E244037"/>
  <c r="E244036"/>
  <c r="E244035"/>
  <c r="E244034"/>
  <c r="E244033"/>
  <c r="E244032"/>
  <c r="E244031"/>
  <c r="E244030"/>
  <c r="E244029"/>
  <c r="E244028"/>
  <c r="E244027"/>
  <c r="E244026"/>
  <c r="E244025"/>
  <c r="E244024"/>
  <c r="E244023"/>
  <c r="E244022"/>
  <c r="E244021"/>
  <c r="E244020"/>
  <c r="E244019"/>
  <c r="E244018"/>
  <c r="E244017"/>
  <c r="E244016"/>
  <c r="E244015"/>
  <c r="E244014"/>
  <c r="E244013"/>
  <c r="E244012"/>
  <c r="E244011"/>
  <c r="E244010"/>
  <c r="E244009"/>
  <c r="E244008"/>
  <c r="E244007"/>
  <c r="E244006"/>
  <c r="E244005"/>
  <c r="E244004"/>
  <c r="E244003"/>
  <c r="E244002"/>
  <c r="E244001"/>
  <c r="E244000"/>
  <c r="E243999"/>
  <c r="E243998"/>
  <c r="E243997"/>
  <c r="E243996"/>
  <c r="E243995"/>
  <c r="E243994"/>
  <c r="E243993"/>
  <c r="E243992"/>
  <c r="E243991"/>
  <c r="E243990"/>
  <c r="E243989"/>
  <c r="E243988"/>
  <c r="E243987"/>
  <c r="E243986"/>
  <c r="E243985"/>
  <c r="E243984"/>
  <c r="E243983"/>
  <c r="E243982"/>
  <c r="E243981"/>
  <c r="E243980"/>
  <c r="E243979"/>
  <c r="E243978"/>
  <c r="E243977"/>
  <c r="E243976"/>
  <c r="E243975"/>
  <c r="E243974"/>
  <c r="E243973"/>
  <c r="E243972"/>
  <c r="E243971"/>
  <c r="E243970"/>
  <c r="E243969"/>
  <c r="E243968"/>
  <c r="E243967"/>
  <c r="E243966"/>
  <c r="E243965"/>
  <c r="E243964"/>
  <c r="E243963"/>
  <c r="E243962"/>
  <c r="E243961"/>
  <c r="E243960"/>
  <c r="E243959"/>
  <c r="E243958"/>
  <c r="E243957"/>
  <c r="E243956"/>
  <c r="E243955"/>
  <c r="E243954"/>
  <c r="E243953"/>
  <c r="E243952"/>
  <c r="E243951"/>
  <c r="E243950"/>
  <c r="E243949"/>
  <c r="E243948"/>
  <c r="E243947"/>
  <c r="E243946"/>
  <c r="E243945"/>
  <c r="E243944"/>
  <c r="E243943"/>
  <c r="E243942"/>
  <c r="E243941"/>
  <c r="E243940"/>
  <c r="E243939"/>
  <c r="E243938"/>
  <c r="E243937"/>
  <c r="E243936"/>
  <c r="E243935"/>
  <c r="E243934"/>
  <c r="E243933"/>
  <c r="E243932"/>
  <c r="E243931"/>
  <c r="E243930"/>
  <c r="E243929"/>
  <c r="E243928"/>
  <c r="E243927"/>
  <c r="E243926"/>
  <c r="E243925"/>
  <c r="E243924"/>
  <c r="E243923"/>
  <c r="E243922"/>
  <c r="E243921"/>
  <c r="E243920"/>
  <c r="E243919"/>
  <c r="E243918"/>
  <c r="E243917"/>
  <c r="E243916"/>
  <c r="E243915"/>
  <c r="E243914"/>
  <c r="E243913"/>
  <c r="E243912"/>
  <c r="E243911"/>
  <c r="E243910"/>
  <c r="E243909"/>
  <c r="E243908"/>
  <c r="E243907"/>
  <c r="E243906"/>
  <c r="E243905"/>
  <c r="E243904"/>
  <c r="E243903"/>
  <c r="E243902"/>
  <c r="E243901"/>
  <c r="E243900"/>
  <c r="E243899"/>
  <c r="E243898"/>
  <c r="E243897"/>
  <c r="E243896"/>
  <c r="E243895"/>
  <c r="E243894"/>
  <c r="E243893"/>
  <c r="E243892"/>
  <c r="E243891"/>
  <c r="E243890"/>
  <c r="E243889"/>
  <c r="E243888"/>
  <c r="E243887"/>
  <c r="E243886"/>
  <c r="E243885"/>
  <c r="E243884"/>
  <c r="E243883"/>
  <c r="E243882"/>
  <c r="E243881"/>
  <c r="E243880"/>
  <c r="E243879"/>
  <c r="E243878"/>
  <c r="E243877"/>
  <c r="E243876"/>
  <c r="E243875"/>
  <c r="E243874"/>
  <c r="E243873"/>
  <c r="E243872"/>
  <c r="E243871"/>
  <c r="E243870"/>
  <c r="E243869"/>
  <c r="E243868"/>
  <c r="E243867"/>
  <c r="E243866"/>
  <c r="E243865"/>
  <c r="E243864"/>
  <c r="E243863"/>
  <c r="E243862"/>
  <c r="E243861"/>
  <c r="E243860"/>
  <c r="E243859"/>
  <c r="E243858"/>
  <c r="E243857"/>
  <c r="E243856"/>
  <c r="E243855"/>
  <c r="E243854"/>
  <c r="E243853"/>
  <c r="E243852"/>
  <c r="E243851"/>
  <c r="E243850"/>
  <c r="E243849"/>
  <c r="E243848"/>
  <c r="E243847"/>
  <c r="E243846"/>
  <c r="E243845"/>
  <c r="E243844"/>
  <c r="E243843"/>
  <c r="E243842"/>
  <c r="E243841"/>
  <c r="E243840"/>
  <c r="E243839"/>
  <c r="E243838"/>
  <c r="E243837"/>
  <c r="E243836"/>
  <c r="E243835"/>
  <c r="E243834"/>
  <c r="E243833"/>
  <c r="E243832"/>
  <c r="E243831"/>
  <c r="E243830"/>
  <c r="E243829"/>
  <c r="E243828"/>
  <c r="E243827"/>
  <c r="E243826"/>
  <c r="E243825"/>
  <c r="E243824"/>
  <c r="E243823"/>
  <c r="E243822"/>
  <c r="E243821"/>
  <c r="E243820"/>
  <c r="E243819"/>
  <c r="E243818"/>
  <c r="E243817"/>
  <c r="E243816"/>
  <c r="E243815"/>
  <c r="E243814"/>
  <c r="E243813"/>
  <c r="E243812"/>
  <c r="E243811"/>
  <c r="E243810"/>
  <c r="E243809"/>
  <c r="E243808"/>
  <c r="E243807"/>
  <c r="E243806"/>
  <c r="E243805"/>
  <c r="E243804"/>
  <c r="E243803"/>
  <c r="E243802"/>
  <c r="E243801"/>
  <c r="E243800"/>
  <c r="E243799"/>
  <c r="E243798"/>
  <c r="E243797"/>
  <c r="E243796"/>
  <c r="E243795"/>
  <c r="E243794"/>
  <c r="E243793"/>
  <c r="E243792"/>
  <c r="E243791"/>
  <c r="E243790"/>
  <c r="E243789"/>
  <c r="E243788"/>
  <c r="E243787"/>
  <c r="E243786"/>
  <c r="E243785"/>
  <c r="E243784"/>
  <c r="E243783"/>
  <c r="E243782"/>
  <c r="E243781"/>
  <c r="E243780"/>
  <c r="E243779"/>
  <c r="E243778"/>
  <c r="E243777"/>
  <c r="E243776"/>
  <c r="E243775"/>
  <c r="E243774"/>
  <c r="E243773"/>
  <c r="E243772"/>
  <c r="E243771"/>
  <c r="E243770"/>
  <c r="E243769"/>
  <c r="E243768"/>
  <c r="E243767"/>
  <c r="E243766"/>
  <c r="E243765"/>
  <c r="E243764"/>
  <c r="E243763"/>
  <c r="E243762"/>
  <c r="E243761"/>
  <c r="E243760"/>
  <c r="E243759"/>
  <c r="E243758"/>
  <c r="E243757"/>
  <c r="E243756"/>
  <c r="E243755"/>
  <c r="E243754"/>
  <c r="E243753"/>
  <c r="E243752"/>
  <c r="E243751"/>
  <c r="E243750"/>
  <c r="E243749"/>
  <c r="E243748"/>
  <c r="E243747"/>
  <c r="E243746"/>
  <c r="E243745"/>
  <c r="E243744"/>
  <c r="E243743"/>
  <c r="E243742"/>
  <c r="E243741"/>
  <c r="E243740"/>
  <c r="E243739"/>
  <c r="E243738"/>
  <c r="E243737"/>
  <c r="E243736"/>
  <c r="E243735"/>
  <c r="E243734"/>
  <c r="E243733"/>
  <c r="E243732"/>
  <c r="E243731"/>
  <c r="E243730"/>
  <c r="E243729"/>
  <c r="E243728"/>
  <c r="E243727"/>
  <c r="E243726"/>
  <c r="E243725"/>
  <c r="E243724"/>
  <c r="E243723"/>
  <c r="E243722"/>
  <c r="E243721"/>
  <c r="E243720"/>
  <c r="E243719"/>
  <c r="E243718"/>
  <c r="E243717"/>
  <c r="E243716"/>
  <c r="E243715"/>
  <c r="E243714"/>
  <c r="E243713"/>
  <c r="E243712"/>
  <c r="E243711"/>
  <c r="E243710"/>
  <c r="E243709"/>
  <c r="E243708"/>
  <c r="E243707"/>
  <c r="E243706"/>
  <c r="E243705"/>
  <c r="E243704"/>
  <c r="E243703"/>
  <c r="E243702"/>
  <c r="E243701"/>
  <c r="E243700"/>
  <c r="E243699"/>
  <c r="E243698"/>
  <c r="E243697"/>
  <c r="E243696"/>
  <c r="E243695"/>
  <c r="E243694"/>
  <c r="E243693"/>
  <c r="E243692"/>
  <c r="E243691"/>
  <c r="E243690"/>
  <c r="E243689"/>
  <c r="E243688"/>
  <c r="E243687"/>
  <c r="E243686"/>
  <c r="E243685"/>
  <c r="E243684"/>
  <c r="E243683"/>
  <c r="E243682"/>
  <c r="E243681"/>
  <c r="E243680"/>
  <c r="E243679"/>
  <c r="E243678"/>
  <c r="E243677"/>
  <c r="E243676"/>
  <c r="E243675"/>
  <c r="E243674"/>
  <c r="E243673"/>
  <c r="E243672"/>
  <c r="E243671"/>
  <c r="E243670"/>
  <c r="E243669"/>
  <c r="E243668"/>
  <c r="E243667"/>
  <c r="E243666"/>
  <c r="E243665"/>
  <c r="E243664"/>
  <c r="E243663"/>
  <c r="E243662"/>
  <c r="E243661"/>
  <c r="E243660"/>
  <c r="E243659"/>
  <c r="E243658"/>
  <c r="E243657"/>
  <c r="E243656"/>
  <c r="E243655"/>
  <c r="E243654"/>
  <c r="E243653"/>
  <c r="E243652"/>
  <c r="E243651"/>
  <c r="E243650"/>
  <c r="E243649"/>
  <c r="E243648"/>
  <c r="E243647"/>
  <c r="E243646"/>
  <c r="E243645"/>
  <c r="E243644"/>
  <c r="E243643"/>
  <c r="E243642"/>
  <c r="E243641"/>
  <c r="E243640"/>
  <c r="E243639"/>
  <c r="E243638"/>
  <c r="E243637"/>
  <c r="E243636"/>
  <c r="E243635"/>
  <c r="E243634"/>
  <c r="E243633"/>
  <c r="E243632"/>
  <c r="E243631"/>
  <c r="E243630"/>
  <c r="E243629"/>
  <c r="E243628"/>
  <c r="E243627"/>
  <c r="E243626"/>
  <c r="E243625"/>
  <c r="E243624"/>
  <c r="E243623"/>
  <c r="E243622"/>
  <c r="E243621"/>
  <c r="E243620"/>
  <c r="E243619"/>
  <c r="E243618"/>
  <c r="E243617"/>
  <c r="E243616"/>
  <c r="E243615"/>
  <c r="E243614"/>
  <c r="E243613"/>
  <c r="E243612"/>
  <c r="E243611"/>
  <c r="E243610"/>
  <c r="E243609"/>
  <c r="E243608"/>
  <c r="E243607"/>
  <c r="E243606"/>
  <c r="E243605"/>
  <c r="E243604"/>
  <c r="E243603"/>
  <c r="E243602"/>
  <c r="E243601"/>
  <c r="E243600"/>
  <c r="E243599"/>
  <c r="E243598"/>
  <c r="E243597"/>
  <c r="E243596"/>
  <c r="E243595"/>
  <c r="E243594"/>
  <c r="E243593"/>
  <c r="E243592"/>
  <c r="E243591"/>
  <c r="E243590"/>
  <c r="E243589"/>
  <c r="E243588"/>
  <c r="E243587"/>
  <c r="E243586"/>
  <c r="E243585"/>
  <c r="E243584"/>
  <c r="E243583"/>
  <c r="E243582"/>
  <c r="E243581"/>
  <c r="E243580"/>
  <c r="E243579"/>
  <c r="E243578"/>
  <c r="E243577"/>
  <c r="E243576"/>
  <c r="E243575"/>
  <c r="E243574"/>
  <c r="E243573"/>
  <c r="E243572"/>
  <c r="E243571"/>
  <c r="E243570"/>
  <c r="E243569"/>
  <c r="E243568"/>
  <c r="E243567"/>
  <c r="E243566"/>
  <c r="E243565"/>
  <c r="E243564"/>
  <c r="E243563"/>
  <c r="E243562"/>
  <c r="E243561"/>
  <c r="E243560"/>
  <c r="E243559"/>
  <c r="E243558"/>
  <c r="E243557"/>
  <c r="E243556"/>
  <c r="E243555"/>
  <c r="E243554"/>
  <c r="E243553"/>
  <c r="E243552"/>
  <c r="E243551"/>
  <c r="E243550"/>
  <c r="E243549"/>
  <c r="E243548"/>
  <c r="E243547"/>
  <c r="E243546"/>
  <c r="E243545"/>
  <c r="E243544"/>
  <c r="E243543"/>
  <c r="E243542"/>
  <c r="E243541"/>
  <c r="E243540"/>
  <c r="E243539"/>
  <c r="E243538"/>
  <c r="E243537"/>
  <c r="E243536"/>
  <c r="E243535"/>
  <c r="E243534"/>
  <c r="E243533"/>
  <c r="E243532"/>
  <c r="E243531"/>
  <c r="E243530"/>
  <c r="E243529"/>
  <c r="E243528"/>
  <c r="E243527"/>
  <c r="E243526"/>
  <c r="E243525"/>
  <c r="E243524"/>
  <c r="E243523"/>
  <c r="E243522"/>
  <c r="E243521"/>
  <c r="E243520"/>
  <c r="E243519"/>
  <c r="E243518"/>
  <c r="E243517"/>
  <c r="E243516"/>
  <c r="E243515"/>
  <c r="E243514"/>
  <c r="E243513"/>
  <c r="E243512"/>
  <c r="E243511"/>
  <c r="E243510"/>
  <c r="E243509"/>
  <c r="E243508"/>
  <c r="E243507"/>
  <c r="E243506"/>
  <c r="E243505"/>
  <c r="E243504"/>
  <c r="E243503"/>
  <c r="E243502"/>
  <c r="E243501"/>
  <c r="E243500"/>
  <c r="E243499"/>
  <c r="E243498"/>
  <c r="E243497"/>
  <c r="E243496"/>
  <c r="E243495"/>
  <c r="E243494"/>
  <c r="E243493"/>
  <c r="E243492"/>
  <c r="E243491"/>
  <c r="E243490"/>
  <c r="E243489"/>
  <c r="E243488"/>
  <c r="E243487"/>
  <c r="E243486"/>
  <c r="E243485"/>
  <c r="E243484"/>
  <c r="E243483"/>
  <c r="E243482"/>
  <c r="E243481"/>
  <c r="E243480"/>
  <c r="E243479"/>
  <c r="E243478"/>
  <c r="E243477"/>
  <c r="E243476"/>
  <c r="E243475"/>
  <c r="E243474"/>
  <c r="E243473"/>
  <c r="E243472"/>
  <c r="E243471"/>
  <c r="E243470"/>
  <c r="E243469"/>
  <c r="E243468"/>
  <c r="E243467"/>
  <c r="E243466"/>
  <c r="E243465"/>
  <c r="E243464"/>
  <c r="E243463"/>
  <c r="E243462"/>
  <c r="E243461"/>
  <c r="E243460"/>
  <c r="E243459"/>
  <c r="E243458"/>
  <c r="E243457"/>
  <c r="E243456"/>
  <c r="E243455"/>
  <c r="E243454"/>
  <c r="E243453"/>
  <c r="E243452"/>
  <c r="E243451"/>
  <c r="E243450"/>
  <c r="E243449"/>
  <c r="E243448"/>
  <c r="E243447"/>
  <c r="E243446"/>
  <c r="E243445"/>
  <c r="E243444"/>
  <c r="E243443"/>
  <c r="E243442"/>
  <c r="E243441"/>
  <c r="E243440"/>
  <c r="E243439"/>
  <c r="E243438"/>
  <c r="E243437"/>
  <c r="E243436"/>
  <c r="E243435"/>
  <c r="E243434"/>
  <c r="E243433"/>
  <c r="E243432"/>
  <c r="E243431"/>
  <c r="E243430"/>
  <c r="E243429"/>
  <c r="E243428"/>
  <c r="E243427"/>
  <c r="E243426"/>
  <c r="E243425"/>
  <c r="E243424"/>
  <c r="E243423"/>
  <c r="E243422"/>
  <c r="E243421"/>
  <c r="E243420"/>
  <c r="E243419"/>
  <c r="E243418"/>
  <c r="E243417"/>
  <c r="E243416"/>
  <c r="E243415"/>
  <c r="E243414"/>
  <c r="E243413"/>
  <c r="E243412"/>
  <c r="E243411"/>
  <c r="E243410"/>
  <c r="E243409"/>
  <c r="E243408"/>
  <c r="E243407"/>
  <c r="E243406"/>
  <c r="E243405"/>
  <c r="E243404"/>
  <c r="E243403"/>
  <c r="E243402"/>
  <c r="E243401"/>
  <c r="E243400"/>
  <c r="E243399"/>
  <c r="E243398"/>
  <c r="E243397"/>
  <c r="E243396"/>
  <c r="E243395"/>
  <c r="E243394"/>
  <c r="E243393"/>
  <c r="E243392"/>
  <c r="E243391"/>
  <c r="E243390"/>
  <c r="E243389"/>
  <c r="E243388"/>
  <c r="E243387"/>
  <c r="E243386"/>
  <c r="E243385"/>
  <c r="E243384"/>
  <c r="E243383"/>
  <c r="E243382"/>
  <c r="E243381"/>
  <c r="E243380"/>
  <c r="E243379"/>
  <c r="E243378"/>
  <c r="E243377"/>
  <c r="E243376"/>
  <c r="E243375"/>
  <c r="E243374"/>
  <c r="E243373"/>
  <c r="E243372"/>
  <c r="E243371"/>
  <c r="E243370"/>
  <c r="E243369"/>
  <c r="E243368"/>
  <c r="E243367"/>
  <c r="E243366"/>
  <c r="E243365"/>
  <c r="E243364"/>
  <c r="E243363"/>
  <c r="E243362"/>
  <c r="E243361"/>
  <c r="E243360"/>
  <c r="E243359"/>
  <c r="E243358"/>
  <c r="E243357"/>
  <c r="E243356"/>
  <c r="E243355"/>
  <c r="E243354"/>
  <c r="E243353"/>
  <c r="E243352"/>
  <c r="E243351"/>
  <c r="E243350"/>
  <c r="E243349"/>
  <c r="E243348"/>
  <c r="E243347"/>
  <c r="E243346"/>
  <c r="E243345"/>
  <c r="E243344"/>
  <c r="E243343"/>
  <c r="E243342"/>
  <c r="E243341"/>
  <c r="E243340"/>
  <c r="E243339"/>
  <c r="E243338"/>
  <c r="E243337"/>
  <c r="E243336"/>
  <c r="E243335"/>
  <c r="E243334"/>
  <c r="E243333"/>
  <c r="E243332"/>
  <c r="E243331"/>
  <c r="E243330"/>
  <c r="E243329"/>
  <c r="E243328"/>
  <c r="E243327"/>
  <c r="E243326"/>
  <c r="E243325"/>
  <c r="E243324"/>
  <c r="E243323"/>
  <c r="E243322"/>
  <c r="E243321"/>
  <c r="E243320"/>
  <c r="E243319"/>
  <c r="E243318"/>
  <c r="E243317"/>
  <c r="E243316"/>
  <c r="E243315"/>
  <c r="E243314"/>
  <c r="E243313"/>
  <c r="E243312"/>
  <c r="E243311"/>
  <c r="E243310"/>
  <c r="E243309"/>
  <c r="E243308"/>
  <c r="E243307"/>
  <c r="E243306"/>
  <c r="E243305"/>
  <c r="E243304"/>
  <c r="E243303"/>
  <c r="E243302"/>
  <c r="E243301"/>
  <c r="E243300"/>
  <c r="E243299"/>
  <c r="E243298"/>
  <c r="E243297"/>
  <c r="E243296"/>
  <c r="E243295"/>
  <c r="E243294"/>
  <c r="E243293"/>
  <c r="E243292"/>
  <c r="E243291"/>
  <c r="E243290"/>
  <c r="E243289"/>
  <c r="E243288"/>
  <c r="E243287"/>
  <c r="E243286"/>
  <c r="E243285"/>
  <c r="E243284"/>
  <c r="E243283"/>
  <c r="E243282"/>
  <c r="E243281"/>
  <c r="E243280"/>
  <c r="E243279"/>
  <c r="E243278"/>
  <c r="E243277"/>
  <c r="E243276"/>
  <c r="E243275"/>
  <c r="E243274"/>
  <c r="E243273"/>
  <c r="E243272"/>
  <c r="E243271"/>
  <c r="E243270"/>
  <c r="E243269"/>
  <c r="E243268"/>
  <c r="E243267"/>
  <c r="E243266"/>
  <c r="E243265"/>
  <c r="E243264"/>
  <c r="E243263"/>
  <c r="E243262"/>
  <c r="E243261"/>
  <c r="E243260"/>
  <c r="E243259"/>
  <c r="E243258"/>
  <c r="E243257"/>
  <c r="E243256"/>
  <c r="E243255"/>
  <c r="E243254"/>
  <c r="E243253"/>
  <c r="E243252"/>
  <c r="E243251"/>
  <c r="E243250"/>
  <c r="E243249"/>
  <c r="E243248"/>
  <c r="E243247"/>
  <c r="E243246"/>
  <c r="E243245"/>
  <c r="E243244"/>
  <c r="E243243"/>
  <c r="E243242"/>
  <c r="E243241"/>
  <c r="E243240"/>
  <c r="E243239"/>
  <c r="E243238"/>
  <c r="E243237"/>
  <c r="E243236"/>
  <c r="E243235"/>
  <c r="E243234"/>
  <c r="E243233"/>
  <c r="E243232"/>
  <c r="E243231"/>
  <c r="E243230"/>
  <c r="E243229"/>
  <c r="E243228"/>
  <c r="E243227"/>
  <c r="E243226"/>
  <c r="E243225"/>
  <c r="E243224"/>
  <c r="E243223"/>
  <c r="E243222"/>
  <c r="E243221"/>
  <c r="E243220"/>
  <c r="E243219"/>
  <c r="E243218"/>
  <c r="E243217"/>
  <c r="E243216"/>
  <c r="E243215"/>
  <c r="E243214"/>
  <c r="E243213"/>
  <c r="E243212"/>
  <c r="E243211"/>
  <c r="E243210"/>
  <c r="E243209"/>
  <c r="E243208"/>
  <c r="E243207"/>
  <c r="E243206"/>
  <c r="E243205"/>
  <c r="E243204"/>
  <c r="E243203"/>
  <c r="E243202"/>
  <c r="E243201"/>
  <c r="E243200"/>
  <c r="E243199"/>
  <c r="E243198"/>
  <c r="E243197"/>
  <c r="E243196"/>
  <c r="E243195"/>
  <c r="E243194"/>
  <c r="E243193"/>
  <c r="E243192"/>
  <c r="E243191"/>
  <c r="E243190"/>
  <c r="E243189"/>
  <c r="E243188"/>
  <c r="E243187"/>
  <c r="E243186"/>
  <c r="E243185"/>
  <c r="E243184"/>
  <c r="E243183"/>
  <c r="E243182"/>
  <c r="E243181"/>
  <c r="E243180"/>
  <c r="E243179"/>
  <c r="E243178"/>
  <c r="E243177"/>
  <c r="E243176"/>
  <c r="E243175"/>
  <c r="E243174"/>
  <c r="E243173"/>
  <c r="E243172"/>
  <c r="E243171"/>
  <c r="E243170"/>
  <c r="E243169"/>
  <c r="E243168"/>
  <c r="E243167"/>
  <c r="E243166"/>
  <c r="E243165"/>
  <c r="E243164"/>
  <c r="E243163"/>
  <c r="E243162"/>
  <c r="E243161"/>
  <c r="E243160"/>
  <c r="E243159"/>
  <c r="E243158"/>
  <c r="E243157"/>
  <c r="E243156"/>
  <c r="E243155"/>
  <c r="E243154"/>
  <c r="E243153"/>
  <c r="E243152"/>
  <c r="E243151"/>
  <c r="E243150"/>
  <c r="E243149"/>
  <c r="E243148"/>
  <c r="E243147"/>
  <c r="E243146"/>
  <c r="E243145"/>
  <c r="E243144"/>
  <c r="E243143"/>
  <c r="E243142"/>
  <c r="E243141"/>
  <c r="E243140"/>
  <c r="E243139"/>
  <c r="E243138"/>
  <c r="E243137"/>
  <c r="E243136"/>
  <c r="E243135"/>
  <c r="E243134"/>
  <c r="E243133"/>
  <c r="E243132"/>
  <c r="E243131"/>
  <c r="E243130"/>
  <c r="E243129"/>
  <c r="E243128"/>
  <c r="E243127"/>
  <c r="E243126"/>
  <c r="E243125"/>
  <c r="E243124"/>
  <c r="E243123"/>
  <c r="E243122"/>
  <c r="E243121"/>
  <c r="E243120"/>
  <c r="E243119"/>
  <c r="E243118"/>
  <c r="E243117"/>
  <c r="E243116"/>
  <c r="E243115"/>
  <c r="E243114"/>
  <c r="E243113"/>
  <c r="E243112"/>
  <c r="E243111"/>
  <c r="E243110"/>
  <c r="E243109"/>
  <c r="E243108"/>
  <c r="E243107"/>
  <c r="E243106"/>
  <c r="E243105"/>
  <c r="E243104"/>
  <c r="E243103"/>
  <c r="E243102"/>
  <c r="E243101"/>
  <c r="E243100"/>
  <c r="E243099"/>
  <c r="E243098"/>
  <c r="E243097"/>
  <c r="E243096"/>
  <c r="E243095"/>
  <c r="E243094"/>
  <c r="E243093"/>
  <c r="E243092"/>
  <c r="E243091"/>
  <c r="E243090"/>
  <c r="E243089"/>
  <c r="E243088"/>
  <c r="E243087"/>
  <c r="E243086"/>
  <c r="E243085"/>
  <c r="E243084"/>
  <c r="E243083"/>
  <c r="E243082"/>
  <c r="E243081"/>
  <c r="E243080"/>
  <c r="E243079"/>
  <c r="E243078"/>
  <c r="E243077"/>
  <c r="E243076"/>
  <c r="E243075"/>
  <c r="E243074"/>
  <c r="E243073"/>
  <c r="E243072"/>
  <c r="E243071"/>
  <c r="E243070"/>
  <c r="E243069"/>
  <c r="E243068"/>
  <c r="E243067"/>
  <c r="E243066"/>
  <c r="E243065"/>
  <c r="E243064"/>
  <c r="E243063"/>
  <c r="E243062"/>
  <c r="E243061"/>
  <c r="E243060"/>
  <c r="E243059"/>
  <c r="E243058"/>
  <c r="E243057"/>
  <c r="E243056"/>
  <c r="E243055"/>
  <c r="E243054"/>
  <c r="E243053"/>
  <c r="E243052"/>
  <c r="E243051"/>
  <c r="E243050"/>
  <c r="E243049"/>
  <c r="E243048"/>
  <c r="E243047"/>
  <c r="E243046"/>
  <c r="E243045"/>
  <c r="E243044"/>
  <c r="E243043"/>
  <c r="E243042"/>
  <c r="E243041"/>
  <c r="E243040"/>
  <c r="E243039"/>
  <c r="E243038"/>
  <c r="E243037"/>
  <c r="E243036"/>
  <c r="E243035"/>
  <c r="E243034"/>
  <c r="E243033"/>
  <c r="E243032"/>
  <c r="E243031"/>
  <c r="E243030"/>
  <c r="E243029"/>
  <c r="E243028"/>
  <c r="E243027"/>
  <c r="E243026"/>
  <c r="E243025"/>
  <c r="E243024"/>
  <c r="E243023"/>
  <c r="E243022"/>
  <c r="E243021"/>
  <c r="E243020"/>
  <c r="E243019"/>
  <c r="E243018"/>
  <c r="E243017"/>
  <c r="E243016"/>
  <c r="E243015"/>
  <c r="E243014"/>
  <c r="E243013"/>
  <c r="E243012"/>
  <c r="E243011"/>
  <c r="E243010"/>
  <c r="E243009"/>
  <c r="E243008"/>
  <c r="E243007"/>
  <c r="E243006"/>
  <c r="E243005"/>
  <c r="E243004"/>
  <c r="E243003"/>
  <c r="E243002"/>
  <c r="E243001"/>
  <c r="E243000"/>
  <c r="E242999"/>
  <c r="E242998"/>
  <c r="E242997"/>
  <c r="E242996"/>
  <c r="E242995"/>
  <c r="E242994"/>
  <c r="E242993"/>
  <c r="E242992"/>
  <c r="E242991"/>
  <c r="E242990"/>
  <c r="E242989"/>
  <c r="E242988"/>
  <c r="E242987"/>
  <c r="E242986"/>
  <c r="E242985"/>
  <c r="E242984"/>
  <c r="E242983"/>
  <c r="E242982"/>
  <c r="E242981"/>
  <c r="E242980"/>
  <c r="E242979"/>
  <c r="E242978"/>
  <c r="E242977"/>
  <c r="E242976"/>
  <c r="E242975"/>
  <c r="E242974"/>
  <c r="E242973"/>
  <c r="E242972"/>
  <c r="E242971"/>
  <c r="E242970"/>
  <c r="E242969"/>
  <c r="E242968"/>
  <c r="E242967"/>
  <c r="E242966"/>
  <c r="E242965"/>
  <c r="E242964"/>
  <c r="E242963"/>
  <c r="E242962"/>
  <c r="E242961"/>
  <c r="E242960"/>
  <c r="E242959"/>
  <c r="E242958"/>
  <c r="E242957"/>
  <c r="E242956"/>
  <c r="E242955"/>
  <c r="E242954"/>
  <c r="E242953"/>
  <c r="E242952"/>
  <c r="E242951"/>
  <c r="E242950"/>
  <c r="E242949"/>
  <c r="E242948"/>
  <c r="E242947"/>
  <c r="E242946"/>
  <c r="E242945"/>
  <c r="E242944"/>
  <c r="E242943"/>
  <c r="E242942"/>
  <c r="E242941"/>
  <c r="E242940"/>
  <c r="E242939"/>
  <c r="E242938"/>
  <c r="E242937"/>
  <c r="E242936"/>
  <c r="E242935"/>
  <c r="E242934"/>
  <c r="E242933"/>
  <c r="E242932"/>
  <c r="E242931"/>
  <c r="E242930"/>
  <c r="E242929"/>
  <c r="E242928"/>
  <c r="E242927"/>
  <c r="E242926"/>
  <c r="E242925"/>
  <c r="E242924"/>
  <c r="E242923"/>
  <c r="E242922"/>
  <c r="E242921"/>
  <c r="E242920"/>
  <c r="E242919"/>
  <c r="E242918"/>
  <c r="E242917"/>
  <c r="E242916"/>
  <c r="E242915"/>
  <c r="E242914"/>
  <c r="E242913"/>
  <c r="E242912"/>
  <c r="E242911"/>
  <c r="E242910"/>
  <c r="E242909"/>
  <c r="E242908"/>
  <c r="E242907"/>
  <c r="E242906"/>
  <c r="E242905"/>
  <c r="E242904"/>
  <c r="E242903"/>
  <c r="E242902"/>
  <c r="E242901"/>
  <c r="E242900"/>
  <c r="E242899"/>
  <c r="E242898"/>
  <c r="E242897"/>
  <c r="E242896"/>
  <c r="E242895"/>
  <c r="E242894"/>
  <c r="E242893"/>
  <c r="E242892"/>
  <c r="E242891"/>
  <c r="E242890"/>
  <c r="E242889"/>
  <c r="E242888"/>
  <c r="E242887"/>
  <c r="E242886"/>
  <c r="E242885"/>
  <c r="E242884"/>
  <c r="E242883"/>
  <c r="E242882"/>
  <c r="E242881"/>
  <c r="E242880"/>
  <c r="E242879"/>
  <c r="E242878"/>
  <c r="E242877"/>
  <c r="E242876"/>
  <c r="E242875"/>
  <c r="E242874"/>
  <c r="E242873"/>
  <c r="E242872"/>
  <c r="E242871"/>
  <c r="E242870"/>
  <c r="E242869"/>
  <c r="E242868"/>
  <c r="E242867"/>
  <c r="E242866"/>
  <c r="E242865"/>
  <c r="E242864"/>
  <c r="E242863"/>
  <c r="E242862"/>
  <c r="E242861"/>
  <c r="E242860"/>
  <c r="E242859"/>
  <c r="E242858"/>
  <c r="E242857"/>
  <c r="E242856"/>
  <c r="E242855"/>
  <c r="E242854"/>
  <c r="E242853"/>
  <c r="E242852"/>
  <c r="E242851"/>
  <c r="E242850"/>
  <c r="E242849"/>
  <c r="E242848"/>
  <c r="E242847"/>
  <c r="E242846"/>
  <c r="E242845"/>
  <c r="E242844"/>
  <c r="E242843"/>
  <c r="E242842"/>
  <c r="E242841"/>
  <c r="E242840"/>
  <c r="E242839"/>
  <c r="E242838"/>
  <c r="E242837"/>
  <c r="E242836"/>
  <c r="E242835"/>
  <c r="E242834"/>
  <c r="E242833"/>
  <c r="E242832"/>
  <c r="E242831"/>
  <c r="E242830"/>
  <c r="E242829"/>
  <c r="E242828"/>
  <c r="E242827"/>
  <c r="E242826"/>
  <c r="E242825"/>
  <c r="E242824"/>
  <c r="E242823"/>
  <c r="E242822"/>
  <c r="E242821"/>
  <c r="E242820"/>
  <c r="E242819"/>
  <c r="E242818"/>
  <c r="E242817"/>
  <c r="E242816"/>
  <c r="E242815"/>
  <c r="E242814"/>
  <c r="E242813"/>
  <c r="E242812"/>
  <c r="E242811"/>
  <c r="E242810"/>
  <c r="E242809"/>
  <c r="E242808"/>
  <c r="E242807"/>
  <c r="E242806"/>
  <c r="E242805"/>
  <c r="E242804"/>
  <c r="E242803"/>
  <c r="E242802"/>
  <c r="E242801"/>
  <c r="E242800"/>
  <c r="E242799"/>
  <c r="E242798"/>
  <c r="E242797"/>
  <c r="E242796"/>
  <c r="E242795"/>
  <c r="E242794"/>
  <c r="E242793"/>
  <c r="E242792"/>
  <c r="E242791"/>
  <c r="E242790"/>
  <c r="E242789"/>
  <c r="E242788"/>
  <c r="E242787"/>
  <c r="E242786"/>
  <c r="E242785"/>
  <c r="E242784"/>
  <c r="E242783"/>
  <c r="E242782"/>
  <c r="E242781"/>
  <c r="E242780"/>
  <c r="E242779"/>
  <c r="E242778"/>
  <c r="E242777"/>
  <c r="E242776"/>
  <c r="E242775"/>
  <c r="E242774"/>
  <c r="E242773"/>
  <c r="E242772"/>
  <c r="E242771"/>
  <c r="E242770"/>
  <c r="E242769"/>
  <c r="E242768"/>
  <c r="E242767"/>
  <c r="E242766"/>
  <c r="E242765"/>
  <c r="E242764"/>
  <c r="E242763"/>
  <c r="E242762"/>
  <c r="E242761"/>
  <c r="E242760"/>
  <c r="E242759"/>
  <c r="E242758"/>
  <c r="E242757"/>
  <c r="E242756"/>
  <c r="E242755"/>
  <c r="E242754"/>
  <c r="E242753"/>
  <c r="E242752"/>
  <c r="E242751"/>
  <c r="E242750"/>
  <c r="E242749"/>
  <c r="E242748"/>
  <c r="E242747"/>
  <c r="E242746"/>
  <c r="E242745"/>
  <c r="E242744"/>
  <c r="E242743"/>
  <c r="E242742"/>
  <c r="E242741"/>
  <c r="E242740"/>
  <c r="E242739"/>
  <c r="E242738"/>
  <c r="E242737"/>
  <c r="E242736"/>
  <c r="E242735"/>
  <c r="E242734"/>
  <c r="E242733"/>
  <c r="E242732"/>
  <c r="E242731"/>
  <c r="E242730"/>
  <c r="E242729"/>
  <c r="E242728"/>
  <c r="E242727"/>
  <c r="E242726"/>
  <c r="E242725"/>
  <c r="E242724"/>
  <c r="E242723"/>
  <c r="E242722"/>
  <c r="E242721"/>
  <c r="E242720"/>
  <c r="E242719"/>
  <c r="E242718"/>
  <c r="E242717"/>
  <c r="E242716"/>
  <c r="E242715"/>
  <c r="E242714"/>
  <c r="E242713"/>
  <c r="E242712"/>
  <c r="E242711"/>
  <c r="E242710"/>
  <c r="E242709"/>
  <c r="E242708"/>
  <c r="E242707"/>
  <c r="E242706"/>
  <c r="E242705"/>
  <c r="E242704"/>
  <c r="E242703"/>
  <c r="E242702"/>
  <c r="E242701"/>
  <c r="E242700"/>
  <c r="E242699"/>
  <c r="E242698"/>
  <c r="E242697"/>
  <c r="E242696"/>
  <c r="E242695"/>
  <c r="E242694"/>
  <c r="E242693"/>
  <c r="E242692"/>
  <c r="E242691"/>
  <c r="E242690"/>
  <c r="E242689"/>
  <c r="E242688"/>
  <c r="E242687"/>
  <c r="E242686"/>
  <c r="E242685"/>
  <c r="E242684"/>
  <c r="E242683"/>
  <c r="E242682"/>
  <c r="E242681"/>
  <c r="E242680"/>
  <c r="E242679"/>
  <c r="E242678"/>
  <c r="E242677"/>
  <c r="E242676"/>
  <c r="E242675"/>
  <c r="E242674"/>
  <c r="E242673"/>
  <c r="E242672"/>
  <c r="E242671"/>
  <c r="E242670"/>
  <c r="E242669"/>
  <c r="E242668"/>
  <c r="E242667"/>
  <c r="E242666"/>
  <c r="E242665"/>
  <c r="E242664"/>
  <c r="E242663"/>
  <c r="E242662"/>
  <c r="E242661"/>
  <c r="E242660"/>
  <c r="E242659"/>
  <c r="E242658"/>
  <c r="E242657"/>
  <c r="E242656"/>
  <c r="E242655"/>
  <c r="E242654"/>
  <c r="E242653"/>
  <c r="E242652"/>
  <c r="E242651"/>
  <c r="E242650"/>
  <c r="E242649"/>
  <c r="E242648"/>
  <c r="E242647"/>
  <c r="E242646"/>
  <c r="E242645"/>
  <c r="E242644"/>
  <c r="E242643"/>
  <c r="E242642"/>
  <c r="E242641"/>
  <c r="E242640"/>
  <c r="E242639"/>
  <c r="E242638"/>
  <c r="E242637"/>
  <c r="E242636"/>
  <c r="E242635"/>
  <c r="E242634"/>
  <c r="E242633"/>
  <c r="E242632"/>
  <c r="E242631"/>
  <c r="E242630"/>
  <c r="E242629"/>
  <c r="E242628"/>
  <c r="E242627"/>
  <c r="E242626"/>
  <c r="E242625"/>
  <c r="E242624"/>
  <c r="E242623"/>
  <c r="E242622"/>
  <c r="E242621"/>
  <c r="E242620"/>
  <c r="E242619"/>
  <c r="E242618"/>
  <c r="E242617"/>
  <c r="E242616"/>
  <c r="E242615"/>
  <c r="E242614"/>
  <c r="E242613"/>
  <c r="E242612"/>
  <c r="E242611"/>
  <c r="E242610"/>
  <c r="E242609"/>
  <c r="E242608"/>
  <c r="E242607"/>
  <c r="E242606"/>
  <c r="E242605"/>
  <c r="E242604"/>
  <c r="E242603"/>
  <c r="E242602"/>
  <c r="E242601"/>
  <c r="E242600"/>
  <c r="E242599"/>
  <c r="E242598"/>
  <c r="E242597"/>
  <c r="E242596"/>
  <c r="E242595"/>
  <c r="E242594"/>
  <c r="E242593"/>
  <c r="E242592"/>
  <c r="E242591"/>
  <c r="E242590"/>
  <c r="E242589"/>
  <c r="E242588"/>
  <c r="E242587"/>
  <c r="E242586"/>
  <c r="E242585"/>
  <c r="E242584"/>
  <c r="E242583"/>
  <c r="E242582"/>
  <c r="E242581"/>
  <c r="E242580"/>
  <c r="E242579"/>
  <c r="E242578"/>
  <c r="E242577"/>
  <c r="E242576"/>
  <c r="E242575"/>
  <c r="E242574"/>
  <c r="E242573"/>
  <c r="E242572"/>
  <c r="E242571"/>
  <c r="E242570"/>
  <c r="E242569"/>
  <c r="E242568"/>
  <c r="E242567"/>
  <c r="E242566"/>
  <c r="E242565"/>
  <c r="E242564"/>
  <c r="E242563"/>
  <c r="E242562"/>
  <c r="E242561"/>
  <c r="E242560"/>
  <c r="E242559"/>
  <c r="E242558"/>
  <c r="E242557"/>
  <c r="E242556"/>
  <c r="E242555"/>
  <c r="E242554"/>
  <c r="E242553"/>
  <c r="E242552"/>
  <c r="E242551"/>
  <c r="E242550"/>
  <c r="E242549"/>
  <c r="E242548"/>
  <c r="E242547"/>
  <c r="E242546"/>
  <c r="E242545"/>
  <c r="E242544"/>
  <c r="E242543"/>
  <c r="E242542"/>
  <c r="E242541"/>
  <c r="E242540"/>
  <c r="E242539"/>
  <c r="E242538"/>
  <c r="E242537"/>
  <c r="E242536"/>
  <c r="E242535"/>
  <c r="E242534"/>
  <c r="E242533"/>
  <c r="E242532"/>
  <c r="E242531"/>
  <c r="E242530"/>
  <c r="E242529"/>
  <c r="E242528"/>
  <c r="E242527"/>
  <c r="E242526"/>
  <c r="E242525"/>
  <c r="E242524"/>
  <c r="E242523"/>
  <c r="E242522"/>
  <c r="E242521"/>
  <c r="E242520"/>
  <c r="E242519"/>
  <c r="E242518"/>
  <c r="E242517"/>
  <c r="E242516"/>
  <c r="E242515"/>
  <c r="E242514"/>
  <c r="E242513"/>
  <c r="E242512"/>
  <c r="E242511"/>
  <c r="E242510"/>
  <c r="E242509"/>
  <c r="E242508"/>
  <c r="E242507"/>
  <c r="E242506"/>
  <c r="E242505"/>
  <c r="E242504"/>
  <c r="E242503"/>
  <c r="E242502"/>
  <c r="E242501"/>
  <c r="E242500"/>
  <c r="E242499"/>
  <c r="E242498"/>
  <c r="E242497"/>
  <c r="E242496"/>
  <c r="E242495"/>
  <c r="E242494"/>
  <c r="E242493"/>
  <c r="E242492"/>
  <c r="E242491"/>
  <c r="E242490"/>
  <c r="E242489"/>
  <c r="E242488"/>
  <c r="E242487"/>
  <c r="E242486"/>
  <c r="E242485"/>
  <c r="E242484"/>
  <c r="E242483"/>
  <c r="E242482"/>
  <c r="E242481"/>
  <c r="E242480"/>
  <c r="E242479"/>
  <c r="E242478"/>
  <c r="E242477"/>
  <c r="E242476"/>
  <c r="E242475"/>
  <c r="E242474"/>
  <c r="E242473"/>
  <c r="E242472"/>
  <c r="E242471"/>
  <c r="E242470"/>
  <c r="E242469"/>
  <c r="E242468"/>
  <c r="E242467"/>
  <c r="E242466"/>
  <c r="E242465"/>
  <c r="E242464"/>
  <c r="E242463"/>
  <c r="E242462"/>
  <c r="E242461"/>
  <c r="E242460"/>
  <c r="E242459"/>
  <c r="E242458"/>
  <c r="E242457"/>
  <c r="E242456"/>
  <c r="E242455"/>
  <c r="E242454"/>
  <c r="E242453"/>
  <c r="E242452"/>
  <c r="E242451"/>
  <c r="E242450"/>
  <c r="E242449"/>
  <c r="E242448"/>
  <c r="E242447"/>
  <c r="E242446"/>
  <c r="E242445"/>
  <c r="E242444"/>
  <c r="E242443"/>
  <c r="E242442"/>
  <c r="E242441"/>
  <c r="E242440"/>
  <c r="E242439"/>
  <c r="E242438"/>
  <c r="E242437"/>
  <c r="E242436"/>
  <c r="E242435"/>
  <c r="E242434"/>
  <c r="E242433"/>
  <c r="E242432"/>
  <c r="E242431"/>
  <c r="E242430"/>
  <c r="E242429"/>
  <c r="E242428"/>
  <c r="E242427"/>
  <c r="E242426"/>
  <c r="E242425"/>
  <c r="E242424"/>
  <c r="E242423"/>
  <c r="E242422"/>
  <c r="E242421"/>
  <c r="E242420"/>
  <c r="E242419"/>
  <c r="E242418"/>
  <c r="E242417"/>
  <c r="E242416"/>
  <c r="E242415"/>
  <c r="E242414"/>
  <c r="E242413"/>
  <c r="E242412"/>
  <c r="E242411"/>
  <c r="E242410"/>
  <c r="E242409"/>
  <c r="E242408"/>
  <c r="E242407"/>
  <c r="E242406"/>
  <c r="E242405"/>
  <c r="E242404"/>
  <c r="E242403"/>
  <c r="E242402"/>
  <c r="E242401"/>
  <c r="E242400"/>
  <c r="E242399"/>
  <c r="E242398"/>
  <c r="E242397"/>
  <c r="E242396"/>
  <c r="E242395"/>
  <c r="E242394"/>
  <c r="E242393"/>
  <c r="E242392"/>
  <c r="E242391"/>
  <c r="E242390"/>
  <c r="E242389"/>
  <c r="E242388"/>
  <c r="E242387"/>
  <c r="E242386"/>
  <c r="E242385"/>
  <c r="E242384"/>
  <c r="E242383"/>
  <c r="E242382"/>
  <c r="E242381"/>
  <c r="E242380"/>
  <c r="E242379"/>
  <c r="E242378"/>
  <c r="E242377"/>
  <c r="E242376"/>
  <c r="E242375"/>
  <c r="E242374"/>
  <c r="E242373"/>
  <c r="E242372"/>
  <c r="E242371"/>
  <c r="E242370"/>
  <c r="E242369"/>
  <c r="E242368"/>
  <c r="E242367"/>
  <c r="E242366"/>
  <c r="E242365"/>
  <c r="E242364"/>
  <c r="E242363"/>
  <c r="E242362"/>
  <c r="E242361"/>
  <c r="E242360"/>
  <c r="E242359"/>
  <c r="E242358"/>
  <c r="E242357"/>
  <c r="E242356"/>
  <c r="E242355"/>
  <c r="E242354"/>
  <c r="E242353"/>
  <c r="E242352"/>
  <c r="E242351"/>
  <c r="E242350"/>
  <c r="E242349"/>
  <c r="E242348"/>
  <c r="E242347"/>
  <c r="E242346"/>
  <c r="E242345"/>
  <c r="E242344"/>
  <c r="E242343"/>
  <c r="E242342"/>
  <c r="E242341"/>
  <c r="E242340"/>
  <c r="E242339"/>
  <c r="E242338"/>
  <c r="E242337"/>
  <c r="E242336"/>
  <c r="E242335"/>
  <c r="E242334"/>
  <c r="E242333"/>
  <c r="E242332"/>
  <c r="E242331"/>
  <c r="E242330"/>
  <c r="E242329"/>
  <c r="E242328"/>
  <c r="E242327"/>
  <c r="E242326"/>
  <c r="E242325"/>
  <c r="E242324"/>
  <c r="E242323"/>
  <c r="E242322"/>
  <c r="E242321"/>
  <c r="E242320"/>
  <c r="E242319"/>
  <c r="E242318"/>
  <c r="E242317"/>
  <c r="E242316"/>
  <c r="E242315"/>
  <c r="E242314"/>
  <c r="E242313"/>
  <c r="E242312"/>
  <c r="E242311"/>
  <c r="E242310"/>
  <c r="E242309"/>
  <c r="E242308"/>
  <c r="E242307"/>
  <c r="E242306"/>
  <c r="E242305"/>
  <c r="E242304"/>
  <c r="E242303"/>
  <c r="E242302"/>
  <c r="E242301"/>
  <c r="E242300"/>
  <c r="E242299"/>
  <c r="E242298"/>
  <c r="E242297"/>
  <c r="E242296"/>
  <c r="E242295"/>
  <c r="E242294"/>
  <c r="E242293"/>
  <c r="E242292"/>
  <c r="E242291"/>
  <c r="E242290"/>
  <c r="E242289"/>
  <c r="E242288"/>
  <c r="E242287"/>
  <c r="E242286"/>
  <c r="E242285"/>
  <c r="E242284"/>
  <c r="E242283"/>
  <c r="E242282"/>
  <c r="E242281"/>
  <c r="E242280"/>
  <c r="E242279"/>
  <c r="E242278"/>
  <c r="E242277"/>
  <c r="E242276"/>
  <c r="E242275"/>
  <c r="E242274"/>
  <c r="E242273"/>
  <c r="E242272"/>
  <c r="E242271"/>
  <c r="E242270"/>
  <c r="E242269"/>
  <c r="E242268"/>
  <c r="E242267"/>
  <c r="E242266"/>
  <c r="E242265"/>
  <c r="E242264"/>
  <c r="E242263"/>
  <c r="E242262"/>
  <c r="E242261"/>
  <c r="E242260"/>
  <c r="E242259"/>
  <c r="E242258"/>
  <c r="E242257"/>
  <c r="E242256"/>
  <c r="E242255"/>
  <c r="E242254"/>
  <c r="E242253"/>
  <c r="E242252"/>
  <c r="E242251"/>
  <c r="E242250"/>
  <c r="E242249"/>
  <c r="E242248"/>
  <c r="E242247"/>
  <c r="E242246"/>
  <c r="E242245"/>
  <c r="E242244"/>
  <c r="E242243"/>
  <c r="E242242"/>
  <c r="E242241"/>
  <c r="E242240"/>
  <c r="E242239"/>
  <c r="E242238"/>
  <c r="E242237"/>
  <c r="E242236"/>
  <c r="E242235"/>
  <c r="E242234"/>
  <c r="E242233"/>
  <c r="E242232"/>
  <c r="E242231"/>
  <c r="E242230"/>
  <c r="E242229"/>
  <c r="E242228"/>
  <c r="E242227"/>
  <c r="E242226"/>
  <c r="E242225"/>
  <c r="E242224"/>
  <c r="E242223"/>
  <c r="E242222"/>
  <c r="E242221"/>
  <c r="E242220"/>
  <c r="E242219"/>
  <c r="E242218"/>
  <c r="E242217"/>
  <c r="E242216"/>
  <c r="E242215"/>
  <c r="E242214"/>
  <c r="E242213"/>
  <c r="E242212"/>
  <c r="E242211"/>
  <c r="E242210"/>
  <c r="E242209"/>
  <c r="E242208"/>
  <c r="E242207"/>
  <c r="E242206"/>
  <c r="E242205"/>
  <c r="E242204"/>
  <c r="E242203"/>
  <c r="E242202"/>
  <c r="E242201"/>
  <c r="E242200"/>
  <c r="E242199"/>
  <c r="E242198"/>
  <c r="E242197"/>
  <c r="E242196"/>
  <c r="E242195"/>
  <c r="E242194"/>
  <c r="E242193"/>
  <c r="E242192"/>
  <c r="E242191"/>
  <c r="E242190"/>
  <c r="E242189"/>
  <c r="E242188"/>
  <c r="E242187"/>
  <c r="E242186"/>
  <c r="E242185"/>
  <c r="E242184"/>
  <c r="E242183"/>
  <c r="E242182"/>
  <c r="E242181"/>
  <c r="E242180"/>
  <c r="E242179"/>
  <c r="E242178"/>
  <c r="E242177"/>
  <c r="E242176"/>
  <c r="E242175"/>
  <c r="E242174"/>
  <c r="E242173"/>
  <c r="E242172"/>
  <c r="E242171"/>
  <c r="E242170"/>
  <c r="E242169"/>
  <c r="E242168"/>
  <c r="E242167"/>
  <c r="E242166"/>
  <c r="E242165"/>
  <c r="E242164"/>
  <c r="E242163"/>
  <c r="E242162"/>
  <c r="E242161"/>
  <c r="E242160"/>
  <c r="E242159"/>
  <c r="E242158"/>
  <c r="E242157"/>
  <c r="E242156"/>
  <c r="E242155"/>
  <c r="E242154"/>
  <c r="E242153"/>
  <c r="E242152"/>
  <c r="E242151"/>
  <c r="E242150"/>
  <c r="E242149"/>
  <c r="E242148"/>
  <c r="E242147"/>
  <c r="E242146"/>
  <c r="E242145"/>
  <c r="E242144"/>
  <c r="E242143"/>
  <c r="E242142"/>
  <c r="E242141"/>
  <c r="E242140"/>
  <c r="E242139"/>
  <c r="E242138"/>
  <c r="E242137"/>
  <c r="E242136"/>
  <c r="E242135"/>
  <c r="E242134"/>
  <c r="E242133"/>
  <c r="E242132"/>
  <c r="E242131"/>
  <c r="E242130"/>
  <c r="E242129"/>
  <c r="E242128"/>
  <c r="E242127"/>
  <c r="E242126"/>
  <c r="E242125"/>
  <c r="E242124"/>
  <c r="E242123"/>
  <c r="E242122"/>
  <c r="E242121"/>
  <c r="E242120"/>
  <c r="E242119"/>
  <c r="E242118"/>
  <c r="E242117"/>
  <c r="E242116"/>
  <c r="E242115"/>
  <c r="E242114"/>
  <c r="E242113"/>
  <c r="E242112"/>
  <c r="E242111"/>
  <c r="E242110"/>
  <c r="E242109"/>
  <c r="E242108"/>
  <c r="E242107"/>
  <c r="E242106"/>
  <c r="E242105"/>
  <c r="E242104"/>
  <c r="E242103"/>
  <c r="E242102"/>
  <c r="E242101"/>
  <c r="E242100"/>
  <c r="E242099"/>
  <c r="E242098"/>
  <c r="E242097"/>
  <c r="E242096"/>
  <c r="E242095"/>
  <c r="E242094"/>
  <c r="E242093"/>
  <c r="E242092"/>
  <c r="E242091"/>
  <c r="E242090"/>
  <c r="E242089"/>
  <c r="E242088"/>
  <c r="E242087"/>
  <c r="E242086"/>
  <c r="E242085"/>
  <c r="E242084"/>
  <c r="E242083"/>
  <c r="E242082"/>
  <c r="E242081"/>
  <c r="E242080"/>
  <c r="E242079"/>
  <c r="E242078"/>
  <c r="E242077"/>
  <c r="E242076"/>
  <c r="E242075"/>
  <c r="E242074"/>
  <c r="E242073"/>
  <c r="E242072"/>
  <c r="E242071"/>
  <c r="E242070"/>
  <c r="E242069"/>
  <c r="E242068"/>
  <c r="E242067"/>
  <c r="E242066"/>
  <c r="E242065"/>
  <c r="E242064"/>
  <c r="E242063"/>
  <c r="E242062"/>
  <c r="E242061"/>
  <c r="E242060"/>
  <c r="E242059"/>
  <c r="E242058"/>
  <c r="E242057"/>
  <c r="E242056"/>
  <c r="E242055"/>
  <c r="E242054"/>
  <c r="E242053"/>
  <c r="E242052"/>
  <c r="E242051"/>
  <c r="E242050"/>
  <c r="E242049"/>
  <c r="E242048"/>
  <c r="E242047"/>
  <c r="E242046"/>
  <c r="E242045"/>
  <c r="E242044"/>
  <c r="E242043"/>
  <c r="E242042"/>
  <c r="E242041"/>
  <c r="E242040"/>
  <c r="E242039"/>
  <c r="E242038"/>
  <c r="E242037"/>
  <c r="E242036"/>
  <c r="E242035"/>
  <c r="E242034"/>
  <c r="E242033"/>
  <c r="E242032"/>
  <c r="E242031"/>
  <c r="E242030"/>
  <c r="E242029"/>
  <c r="E242028"/>
  <c r="E242027"/>
  <c r="E242026"/>
  <c r="E242025"/>
  <c r="E242024"/>
  <c r="E242023"/>
  <c r="E242022"/>
  <c r="E242021"/>
  <c r="E242020"/>
  <c r="E242019"/>
  <c r="E242018"/>
  <c r="E242017"/>
  <c r="E242016"/>
  <c r="E242015"/>
  <c r="E242014"/>
  <c r="E242013"/>
  <c r="E242012"/>
  <c r="E242011"/>
  <c r="E242010"/>
  <c r="E242009"/>
  <c r="E242008"/>
  <c r="E242007"/>
  <c r="E242006"/>
  <c r="E242005"/>
  <c r="E242004"/>
  <c r="E242003"/>
  <c r="E242002"/>
  <c r="E242001"/>
  <c r="E242000"/>
  <c r="E241999"/>
  <c r="E241998"/>
  <c r="E241997"/>
  <c r="E241996"/>
  <c r="E241995"/>
  <c r="E241994"/>
  <c r="E241993"/>
  <c r="E241992"/>
  <c r="E241991"/>
  <c r="E241990"/>
  <c r="E241989"/>
  <c r="E241988"/>
  <c r="E241987"/>
  <c r="E241986"/>
  <c r="E241985"/>
  <c r="E241984"/>
  <c r="E241983"/>
  <c r="E241982"/>
  <c r="E241981"/>
  <c r="E241980"/>
  <c r="E241979"/>
  <c r="E241978"/>
  <c r="E241977"/>
  <c r="E241976"/>
  <c r="E241975"/>
  <c r="E241974"/>
  <c r="E241973"/>
  <c r="E241972"/>
  <c r="E241971"/>
  <c r="E241970"/>
  <c r="E241969"/>
  <c r="E241968"/>
  <c r="E241967"/>
  <c r="E241966"/>
  <c r="E241965"/>
  <c r="E241964"/>
  <c r="E241963"/>
  <c r="E241962"/>
  <c r="E241961"/>
  <c r="E241960"/>
  <c r="E241959"/>
  <c r="E241958"/>
  <c r="E241957"/>
  <c r="E241956"/>
  <c r="E241955"/>
  <c r="E241954"/>
  <c r="E241953"/>
  <c r="E241952"/>
  <c r="E241951"/>
  <c r="E241950"/>
  <c r="E241949"/>
  <c r="E241948"/>
  <c r="E241947"/>
  <c r="E241946"/>
  <c r="E241945"/>
  <c r="E241944"/>
  <c r="E241943"/>
  <c r="E241942"/>
  <c r="E241941"/>
  <c r="E241940"/>
  <c r="E241939"/>
  <c r="E241938"/>
  <c r="E241937"/>
  <c r="E241936"/>
  <c r="E241935"/>
  <c r="E241934"/>
  <c r="E241933"/>
  <c r="E241932"/>
  <c r="E241931"/>
  <c r="E241930"/>
  <c r="E241929"/>
  <c r="E241928"/>
  <c r="E241927"/>
  <c r="E241926"/>
  <c r="E241925"/>
  <c r="E241924"/>
  <c r="E241923"/>
  <c r="E241922"/>
  <c r="E241921"/>
  <c r="E241920"/>
  <c r="E241919"/>
  <c r="E241918"/>
  <c r="E241917"/>
  <c r="E241916"/>
  <c r="E241915"/>
  <c r="E241914"/>
  <c r="E241913"/>
  <c r="E241912"/>
  <c r="E241911"/>
  <c r="E241910"/>
  <c r="E241909"/>
  <c r="E241908"/>
  <c r="E241907"/>
  <c r="E241906"/>
  <c r="E241905"/>
  <c r="E241904"/>
  <c r="E241903"/>
  <c r="E241902"/>
  <c r="E241901"/>
  <c r="E241900"/>
  <c r="E241899"/>
  <c r="E241898"/>
  <c r="E241897"/>
  <c r="E241896"/>
  <c r="E241895"/>
  <c r="E241894"/>
  <c r="E241893"/>
  <c r="E241892"/>
  <c r="E241891"/>
  <c r="E241890"/>
  <c r="E241889"/>
  <c r="E241888"/>
  <c r="E241887"/>
  <c r="E241886"/>
  <c r="E241885"/>
  <c r="E241884"/>
  <c r="E241883"/>
  <c r="E241882"/>
  <c r="E241881"/>
  <c r="E241880"/>
  <c r="E241879"/>
  <c r="E241878"/>
  <c r="E241877"/>
  <c r="E241876"/>
  <c r="E241875"/>
  <c r="E241874"/>
  <c r="E241873"/>
  <c r="E241872"/>
  <c r="E241871"/>
  <c r="E241870"/>
  <c r="E241869"/>
  <c r="E241868"/>
  <c r="E241867"/>
  <c r="E241866"/>
  <c r="E241865"/>
  <c r="E241864"/>
  <c r="E241863"/>
  <c r="E241862"/>
  <c r="E241861"/>
  <c r="E241860"/>
  <c r="E241859"/>
  <c r="E241858"/>
  <c r="E241857"/>
  <c r="E241856"/>
  <c r="E241855"/>
  <c r="E241854"/>
  <c r="E241853"/>
  <c r="E241852"/>
  <c r="E241851"/>
  <c r="E241850"/>
  <c r="E241849"/>
  <c r="E241848"/>
  <c r="E241847"/>
  <c r="E241846"/>
  <c r="E241845"/>
  <c r="E241844"/>
  <c r="E241843"/>
  <c r="E241842"/>
  <c r="E241841"/>
  <c r="E241840"/>
  <c r="E241839"/>
  <c r="E241838"/>
  <c r="E241837"/>
  <c r="E241836"/>
  <c r="E241835"/>
  <c r="E241834"/>
  <c r="E241833"/>
  <c r="E241832"/>
  <c r="E241831"/>
  <c r="E241830"/>
  <c r="E241829"/>
  <c r="E241828"/>
  <c r="E241827"/>
  <c r="E241826"/>
  <c r="E241825"/>
  <c r="E241824"/>
  <c r="E241823"/>
  <c r="E241822"/>
  <c r="E241821"/>
  <c r="E241820"/>
  <c r="E241819"/>
  <c r="E241818"/>
  <c r="E241817"/>
  <c r="E241816"/>
  <c r="E241815"/>
  <c r="E241814"/>
  <c r="E241813"/>
  <c r="E241812"/>
  <c r="E241811"/>
  <c r="E241810"/>
  <c r="E241809"/>
  <c r="E241808"/>
  <c r="E241807"/>
  <c r="E241806"/>
  <c r="E241805"/>
  <c r="E241804"/>
  <c r="E241803"/>
  <c r="E241802"/>
  <c r="E241801"/>
  <c r="E241800"/>
  <c r="E241799"/>
  <c r="E241798"/>
  <c r="E241797"/>
  <c r="E241796"/>
  <c r="E241795"/>
  <c r="E241794"/>
  <c r="E241793"/>
  <c r="E241792"/>
  <c r="E241791"/>
  <c r="E241790"/>
  <c r="E241789"/>
  <c r="E241788"/>
  <c r="E241787"/>
  <c r="E241786"/>
  <c r="E241785"/>
  <c r="E241784"/>
  <c r="E241783"/>
  <c r="E241782"/>
  <c r="E241781"/>
  <c r="E241780"/>
  <c r="E241779"/>
  <c r="E241778"/>
  <c r="E241777"/>
  <c r="E241776"/>
  <c r="E241775"/>
  <c r="E241774"/>
  <c r="E241773"/>
  <c r="E241772"/>
  <c r="E241771"/>
  <c r="E241770"/>
  <c r="E241769"/>
  <c r="E241768"/>
  <c r="E241767"/>
  <c r="E241766"/>
  <c r="E241765"/>
  <c r="E241764"/>
  <c r="E241763"/>
  <c r="E241762"/>
  <c r="E241761"/>
  <c r="E241760"/>
  <c r="E241759"/>
  <c r="E241758"/>
  <c r="E241757"/>
  <c r="E241756"/>
  <c r="E241755"/>
  <c r="E241754"/>
  <c r="E241753"/>
  <c r="E241752"/>
  <c r="E241751"/>
  <c r="E241750"/>
  <c r="E241749"/>
  <c r="E241748"/>
  <c r="E241747"/>
  <c r="E241746"/>
  <c r="E241745"/>
  <c r="E241744"/>
  <c r="E241743"/>
  <c r="E241742"/>
  <c r="E241741"/>
  <c r="E241740"/>
  <c r="E241739"/>
  <c r="E241738"/>
  <c r="E241737"/>
  <c r="E241736"/>
  <c r="E241735"/>
  <c r="E241734"/>
  <c r="E241733"/>
  <c r="E241732"/>
  <c r="E241731"/>
  <c r="E241730"/>
  <c r="E241729"/>
  <c r="E241728"/>
  <c r="E241727"/>
  <c r="E241726"/>
  <c r="E241725"/>
  <c r="E241724"/>
  <c r="E241723"/>
  <c r="E241722"/>
  <c r="E241721"/>
  <c r="E241720"/>
  <c r="E241719"/>
  <c r="E241718"/>
  <c r="E241717"/>
  <c r="E241716"/>
  <c r="E241715"/>
  <c r="E241714"/>
  <c r="E241713"/>
  <c r="E241712"/>
  <c r="E241711"/>
  <c r="E241710"/>
  <c r="E241709"/>
  <c r="E241708"/>
  <c r="E241707"/>
  <c r="E241706"/>
  <c r="E241705"/>
  <c r="E241704"/>
  <c r="E241703"/>
  <c r="E241702"/>
  <c r="E241701"/>
  <c r="E241700"/>
  <c r="E241699"/>
  <c r="E241698"/>
  <c r="E241697"/>
  <c r="E241696"/>
  <c r="E241695"/>
  <c r="E241694"/>
  <c r="E241693"/>
  <c r="E241692"/>
  <c r="E241691"/>
  <c r="E241690"/>
  <c r="E241689"/>
  <c r="E241688"/>
  <c r="E241687"/>
  <c r="E241686"/>
  <c r="E241685"/>
  <c r="E241684"/>
  <c r="E241683"/>
  <c r="E241682"/>
  <c r="E241681"/>
  <c r="E241680"/>
  <c r="E241679"/>
  <c r="E241678"/>
  <c r="E241677"/>
  <c r="E241676"/>
  <c r="E241675"/>
  <c r="E241674"/>
  <c r="E241673"/>
  <c r="E241672"/>
  <c r="E241671"/>
  <c r="E241670"/>
  <c r="E241669"/>
  <c r="E241668"/>
  <c r="E241667"/>
  <c r="E241666"/>
  <c r="E241665"/>
  <c r="E241664"/>
  <c r="E241663"/>
  <c r="E241662"/>
  <c r="E241661"/>
  <c r="E241660"/>
  <c r="E241659"/>
  <c r="E241658"/>
  <c r="E241657"/>
  <c r="E241656"/>
  <c r="E241655"/>
  <c r="E241654"/>
  <c r="E241653"/>
  <c r="E241652"/>
  <c r="E241651"/>
  <c r="E241650"/>
  <c r="E241649"/>
  <c r="E241648"/>
  <c r="E241647"/>
  <c r="E241646"/>
  <c r="E241645"/>
  <c r="E241644"/>
  <c r="E241643"/>
  <c r="E241642"/>
  <c r="E241641"/>
  <c r="E241640"/>
  <c r="E241639"/>
  <c r="E241638"/>
  <c r="E241637"/>
  <c r="E241636"/>
  <c r="E241635"/>
  <c r="E241634"/>
  <c r="E241633"/>
  <c r="E241632"/>
  <c r="E241631"/>
  <c r="E241630"/>
  <c r="E241629"/>
  <c r="E241628"/>
  <c r="E241627"/>
  <c r="E241626"/>
  <c r="E241625"/>
  <c r="E241624"/>
  <c r="E241623"/>
  <c r="E241622"/>
  <c r="E241621"/>
  <c r="E241620"/>
  <c r="E241619"/>
  <c r="E241618"/>
  <c r="E241617"/>
  <c r="E241616"/>
  <c r="E241615"/>
  <c r="E241614"/>
  <c r="E241613"/>
  <c r="E241612"/>
  <c r="E241611"/>
  <c r="E241610"/>
  <c r="E241609"/>
  <c r="E241608"/>
  <c r="E241607"/>
  <c r="E241606"/>
  <c r="E241605"/>
  <c r="E241604"/>
  <c r="E241603"/>
  <c r="E241602"/>
  <c r="E241601"/>
  <c r="E241600"/>
  <c r="E241599"/>
  <c r="E241598"/>
  <c r="E241597"/>
  <c r="E241596"/>
  <c r="E241595"/>
  <c r="E241594"/>
  <c r="E241593"/>
  <c r="E241592"/>
  <c r="E241591"/>
  <c r="E241590"/>
  <c r="E241589"/>
  <c r="E241588"/>
  <c r="E241587"/>
  <c r="E241586"/>
  <c r="E241585"/>
  <c r="E241584"/>
  <c r="E241583"/>
  <c r="E241582"/>
  <c r="E241581"/>
  <c r="E241580"/>
  <c r="E241579"/>
  <c r="E241578"/>
  <c r="E241577"/>
  <c r="E241576"/>
  <c r="E241575"/>
  <c r="E241574"/>
  <c r="E241573"/>
  <c r="E241572"/>
  <c r="E241571"/>
  <c r="E241570"/>
  <c r="E241569"/>
  <c r="E241568"/>
  <c r="E241567"/>
  <c r="E241566"/>
  <c r="E241565"/>
  <c r="E241564"/>
  <c r="E241563"/>
  <c r="E241562"/>
  <c r="E241561"/>
  <c r="E241560"/>
  <c r="E241559"/>
  <c r="E241558"/>
  <c r="E241557"/>
  <c r="E241556"/>
  <c r="E241555"/>
  <c r="E241554"/>
  <c r="E241553"/>
  <c r="E241552"/>
  <c r="E241551"/>
  <c r="E241550"/>
  <c r="E241549"/>
  <c r="E241548"/>
  <c r="E241547"/>
  <c r="E241546"/>
  <c r="E241545"/>
  <c r="E241544"/>
  <c r="E241543"/>
  <c r="E241542"/>
  <c r="E241541"/>
  <c r="E241540"/>
  <c r="E241539"/>
  <c r="E241538"/>
  <c r="E241537"/>
  <c r="E241536"/>
  <c r="E241535"/>
  <c r="E241534"/>
  <c r="E241533"/>
  <c r="E241532"/>
  <c r="E241531"/>
  <c r="E241530"/>
  <c r="E241529"/>
  <c r="E241528"/>
  <c r="E241527"/>
  <c r="E241526"/>
  <c r="E241525"/>
  <c r="E241524"/>
  <c r="E241523"/>
  <c r="E241522"/>
  <c r="E241521"/>
  <c r="E241520"/>
  <c r="E241519"/>
  <c r="E241518"/>
  <c r="E241517"/>
  <c r="E241516"/>
  <c r="E241515"/>
  <c r="E241514"/>
  <c r="E241513"/>
  <c r="E241512"/>
  <c r="E241511"/>
  <c r="E241510"/>
  <c r="E241509"/>
  <c r="E241508"/>
  <c r="E241507"/>
  <c r="E241506"/>
  <c r="E241505"/>
  <c r="E241504"/>
  <c r="E241503"/>
  <c r="E241502"/>
  <c r="E241501"/>
  <c r="E241500"/>
  <c r="E241499"/>
  <c r="E241498"/>
  <c r="E241497"/>
  <c r="E241496"/>
  <c r="E241495"/>
  <c r="E241494"/>
  <c r="E241493"/>
  <c r="E241492"/>
  <c r="E241491"/>
  <c r="E241490"/>
  <c r="E241489"/>
  <c r="E241488"/>
  <c r="E241487"/>
  <c r="E241486"/>
  <c r="E241485"/>
  <c r="E241484"/>
  <c r="E241483"/>
  <c r="E241482"/>
  <c r="E241481"/>
  <c r="E241480"/>
  <c r="E241479"/>
  <c r="E241478"/>
  <c r="E241477"/>
  <c r="E241476"/>
  <c r="E241475"/>
  <c r="E241474"/>
  <c r="E241473"/>
  <c r="E241472"/>
  <c r="E241471"/>
  <c r="E241470"/>
  <c r="E241469"/>
  <c r="E241468"/>
  <c r="E241467"/>
  <c r="E241466"/>
  <c r="E241465"/>
  <c r="E241464"/>
  <c r="E241463"/>
  <c r="E241462"/>
  <c r="E241461"/>
  <c r="E241460"/>
  <c r="E241459"/>
  <c r="E241458"/>
  <c r="E241457"/>
  <c r="E241456"/>
  <c r="E241455"/>
  <c r="E241454"/>
  <c r="E241453"/>
  <c r="E241452"/>
  <c r="E241451"/>
  <c r="E241450"/>
  <c r="E241449"/>
  <c r="E241448"/>
  <c r="E241447"/>
  <c r="E241446"/>
  <c r="E241445"/>
  <c r="E241444"/>
  <c r="E241443"/>
  <c r="E241442"/>
  <c r="E241441"/>
  <c r="E241440"/>
  <c r="E241439"/>
  <c r="E241438"/>
  <c r="E241437"/>
  <c r="E241436"/>
  <c r="E241435"/>
  <c r="E241434"/>
  <c r="E241433"/>
  <c r="E241432"/>
  <c r="E241431"/>
  <c r="E241430"/>
  <c r="E241429"/>
  <c r="E241428"/>
  <c r="E241427"/>
  <c r="E241426"/>
  <c r="E241425"/>
  <c r="E241424"/>
  <c r="E241423"/>
  <c r="E241422"/>
  <c r="E241421"/>
  <c r="E241420"/>
  <c r="E241419"/>
  <c r="E241418"/>
  <c r="E241417"/>
  <c r="E241416"/>
  <c r="E241415"/>
  <c r="E241414"/>
  <c r="E241413"/>
  <c r="E241412"/>
  <c r="E241411"/>
  <c r="E241410"/>
  <c r="E241409"/>
  <c r="E241408"/>
  <c r="E241407"/>
  <c r="E241406"/>
  <c r="E241405"/>
  <c r="E241404"/>
  <c r="E241403"/>
  <c r="E241402"/>
  <c r="E241401"/>
  <c r="E241400"/>
  <c r="E241399"/>
  <c r="E241398"/>
  <c r="E241397"/>
  <c r="E241396"/>
  <c r="E241395"/>
  <c r="E241394"/>
  <c r="E241393"/>
  <c r="E241392"/>
  <c r="E241391"/>
  <c r="E241390"/>
  <c r="E241389"/>
  <c r="E241388"/>
  <c r="E241387"/>
  <c r="E241386"/>
  <c r="E241385"/>
  <c r="E241384"/>
  <c r="E241383"/>
  <c r="E241382"/>
  <c r="E241381"/>
  <c r="E241380"/>
  <c r="E241379"/>
  <c r="E241378"/>
  <c r="E241377"/>
  <c r="E241376"/>
  <c r="E241375"/>
  <c r="E241374"/>
  <c r="E241373"/>
  <c r="E241372"/>
  <c r="E241371"/>
  <c r="E241370"/>
  <c r="E241369"/>
  <c r="E241368"/>
  <c r="E241367"/>
  <c r="E241366"/>
  <c r="E241365"/>
  <c r="E241364"/>
  <c r="E241363"/>
  <c r="E241362"/>
  <c r="E241361"/>
  <c r="E241360"/>
  <c r="E241359"/>
  <c r="E241358"/>
  <c r="E241357"/>
  <c r="E241356"/>
  <c r="E241355"/>
  <c r="E241354"/>
  <c r="E241353"/>
  <c r="E241352"/>
  <c r="E241351"/>
  <c r="E241350"/>
  <c r="E241349"/>
  <c r="E241348"/>
  <c r="E241347"/>
  <c r="E241346"/>
  <c r="E241345"/>
  <c r="E241344"/>
  <c r="E241343"/>
  <c r="E241342"/>
  <c r="E241341"/>
  <c r="E241340"/>
  <c r="E241339"/>
  <c r="E241338"/>
  <c r="E241337"/>
  <c r="E241336"/>
  <c r="E241335"/>
  <c r="E241334"/>
  <c r="E241333"/>
  <c r="E241332"/>
  <c r="E241331"/>
  <c r="E241330"/>
  <c r="E241329"/>
  <c r="E241328"/>
  <c r="E241327"/>
  <c r="E241326"/>
  <c r="E241325"/>
  <c r="E241324"/>
  <c r="E241323"/>
  <c r="E241322"/>
  <c r="E241321"/>
  <c r="E241320"/>
  <c r="E241319"/>
  <c r="E241318"/>
  <c r="E241317"/>
  <c r="E241316"/>
  <c r="E241315"/>
  <c r="E241314"/>
  <c r="E241313"/>
  <c r="E241312"/>
  <c r="E241311"/>
  <c r="E241310"/>
  <c r="E241309"/>
  <c r="E241308"/>
  <c r="E241307"/>
  <c r="E241306"/>
  <c r="E241305"/>
  <c r="E241304"/>
  <c r="E241303"/>
  <c r="E241302"/>
  <c r="E241301"/>
  <c r="E241300"/>
  <c r="E241299"/>
  <c r="E241298"/>
  <c r="E241297"/>
  <c r="E241296"/>
  <c r="E241295"/>
  <c r="E241294"/>
  <c r="E241293"/>
  <c r="E241292"/>
  <c r="E241291"/>
  <c r="E241290"/>
  <c r="E241289"/>
  <c r="E241288"/>
  <c r="E241287"/>
  <c r="E241286"/>
  <c r="E241285"/>
  <c r="E241284"/>
  <c r="E241283"/>
  <c r="E241282"/>
  <c r="E241281"/>
  <c r="E241280"/>
  <c r="E241279"/>
  <c r="E241278"/>
  <c r="E241277"/>
  <c r="E241276"/>
  <c r="E241275"/>
  <c r="E241274"/>
  <c r="E241273"/>
  <c r="E241272"/>
  <c r="E241271"/>
  <c r="E241270"/>
  <c r="E241269"/>
  <c r="E241268"/>
  <c r="E241267"/>
  <c r="E241266"/>
  <c r="E241265"/>
  <c r="E241264"/>
  <c r="E241263"/>
  <c r="E241262"/>
  <c r="E241261"/>
  <c r="E241260"/>
  <c r="E241259"/>
  <c r="E241258"/>
  <c r="E241257"/>
  <c r="E241256"/>
  <c r="E241255"/>
  <c r="E241254"/>
  <c r="E241253"/>
  <c r="E241252"/>
  <c r="E241251"/>
  <c r="E241250"/>
  <c r="E241249"/>
  <c r="E241248"/>
  <c r="E241247"/>
  <c r="E241246"/>
  <c r="E241245"/>
  <c r="E241244"/>
  <c r="E241243"/>
  <c r="E241242"/>
  <c r="E241241"/>
  <c r="E241240"/>
  <c r="E241239"/>
  <c r="E241238"/>
  <c r="E241237"/>
  <c r="E241236"/>
  <c r="E241235"/>
  <c r="E241234"/>
  <c r="E241233"/>
  <c r="E241232"/>
  <c r="E241231"/>
  <c r="E241230"/>
  <c r="E241229"/>
  <c r="E241228"/>
  <c r="E241227"/>
  <c r="E241226"/>
  <c r="E241225"/>
  <c r="E241224"/>
  <c r="E241223"/>
  <c r="E241222"/>
  <c r="E241221"/>
  <c r="E241220"/>
  <c r="E241219"/>
  <c r="E241218"/>
  <c r="E241217"/>
  <c r="E241216"/>
  <c r="E241215"/>
  <c r="E241214"/>
  <c r="E241213"/>
  <c r="E241212"/>
  <c r="E241211"/>
  <c r="E241210"/>
  <c r="E241209"/>
  <c r="E241208"/>
  <c r="E241207"/>
  <c r="E241206"/>
  <c r="E241205"/>
  <c r="E241204"/>
  <c r="E241203"/>
  <c r="E241202"/>
  <c r="E241201"/>
  <c r="E241200"/>
  <c r="E241199"/>
  <c r="E241198"/>
  <c r="E241197"/>
  <c r="E241196"/>
  <c r="E241195"/>
  <c r="E241194"/>
  <c r="E241193"/>
  <c r="E241192"/>
  <c r="E241191"/>
  <c r="E241190"/>
  <c r="E241189"/>
  <c r="E241188"/>
  <c r="E241187"/>
  <c r="E241186"/>
  <c r="E241185"/>
  <c r="E241184"/>
  <c r="E241183"/>
  <c r="E241182"/>
  <c r="E241181"/>
  <c r="E241180"/>
  <c r="E241179"/>
  <c r="E241178"/>
  <c r="E241177"/>
  <c r="E241176"/>
  <c r="E241175"/>
  <c r="E241174"/>
  <c r="E241173"/>
  <c r="E241172"/>
  <c r="E241171"/>
  <c r="E241170"/>
  <c r="E241169"/>
  <c r="E241168"/>
  <c r="E241167"/>
  <c r="E241166"/>
  <c r="E241165"/>
  <c r="E241164"/>
  <c r="E241163"/>
  <c r="E241162"/>
  <c r="E241161"/>
  <c r="E241160"/>
  <c r="E241159"/>
  <c r="E241158"/>
  <c r="E241157"/>
  <c r="E241156"/>
  <c r="E241155"/>
  <c r="E241154"/>
  <c r="E241153"/>
  <c r="E241152"/>
  <c r="E241151"/>
  <c r="E241150"/>
  <c r="E241149"/>
  <c r="E241148"/>
  <c r="E241147"/>
  <c r="E241146"/>
  <c r="E241145"/>
  <c r="E241144"/>
  <c r="E241143"/>
  <c r="E241142"/>
  <c r="E241141"/>
  <c r="E241140"/>
  <c r="E241139"/>
  <c r="E241138"/>
  <c r="E241137"/>
  <c r="E241136"/>
  <c r="E241135"/>
  <c r="E241134"/>
  <c r="E241133"/>
  <c r="E241132"/>
  <c r="E241131"/>
  <c r="E241130"/>
  <c r="E241129"/>
  <c r="E241128"/>
  <c r="E241127"/>
  <c r="E241126"/>
  <c r="E241125"/>
  <c r="E241124"/>
  <c r="E241123"/>
  <c r="E241122"/>
  <c r="E241121"/>
  <c r="E241120"/>
  <c r="E241119"/>
  <c r="E241118"/>
  <c r="E241117"/>
  <c r="E241116"/>
  <c r="E241115"/>
  <c r="E241114"/>
  <c r="E241113"/>
  <c r="E241112"/>
  <c r="E241111"/>
  <c r="E241110"/>
  <c r="E241109"/>
  <c r="E241108"/>
  <c r="E241107"/>
  <c r="E241106"/>
  <c r="E241105"/>
  <c r="E241104"/>
  <c r="E241103"/>
  <c r="E241102"/>
  <c r="E241101"/>
  <c r="E241100"/>
  <c r="E241099"/>
  <c r="E241098"/>
  <c r="E241097"/>
  <c r="E241096"/>
  <c r="E241095"/>
  <c r="E241094"/>
  <c r="E241093"/>
  <c r="E241092"/>
  <c r="E241091"/>
  <c r="E241090"/>
  <c r="E241089"/>
  <c r="E241088"/>
  <c r="E241087"/>
  <c r="E241086"/>
  <c r="E241085"/>
  <c r="E241084"/>
  <c r="E241083"/>
  <c r="E241082"/>
  <c r="E241081"/>
  <c r="E241080"/>
  <c r="E241079"/>
  <c r="E241078"/>
  <c r="E241077"/>
  <c r="E241076"/>
  <c r="E241075"/>
  <c r="E241074"/>
  <c r="E241073"/>
  <c r="E241072"/>
  <c r="E241071"/>
  <c r="E241070"/>
  <c r="E241069"/>
  <c r="E241068"/>
  <c r="E241067"/>
  <c r="E241066"/>
  <c r="E241065"/>
  <c r="E241064"/>
  <c r="E241063"/>
  <c r="E241062"/>
  <c r="E241061"/>
  <c r="E241060"/>
  <c r="E241059"/>
  <c r="E241058"/>
  <c r="E241057"/>
  <c r="E241056"/>
  <c r="E241055"/>
  <c r="E241054"/>
  <c r="E241053"/>
  <c r="E241052"/>
  <c r="E241051"/>
  <c r="E241050"/>
  <c r="E241049"/>
  <c r="E241048"/>
  <c r="E241047"/>
  <c r="E241046"/>
  <c r="E241045"/>
  <c r="E241044"/>
  <c r="E241043"/>
  <c r="E241042"/>
  <c r="E241041"/>
  <c r="E241040"/>
  <c r="E241039"/>
  <c r="E241038"/>
  <c r="E241037"/>
  <c r="E241036"/>
  <c r="E241035"/>
  <c r="E241034"/>
  <c r="E241033"/>
  <c r="E241032"/>
  <c r="E241031"/>
  <c r="E241030"/>
  <c r="E241029"/>
  <c r="E241028"/>
  <c r="E241027"/>
  <c r="E241026"/>
  <c r="E241025"/>
  <c r="E241024"/>
  <c r="E241023"/>
  <c r="E241022"/>
  <c r="E241021"/>
  <c r="E241020"/>
  <c r="E241019"/>
  <c r="E241018"/>
  <c r="E241017"/>
  <c r="E241016"/>
  <c r="E241015"/>
  <c r="E241014"/>
  <c r="E241013"/>
  <c r="E241012"/>
  <c r="E241011"/>
  <c r="E241010"/>
  <c r="E241009"/>
  <c r="E241008"/>
  <c r="E241007"/>
  <c r="E241006"/>
  <c r="E241005"/>
  <c r="E241004"/>
  <c r="E241003"/>
  <c r="E241002"/>
  <c r="E241001"/>
  <c r="E241000"/>
  <c r="E240999"/>
  <c r="E240998"/>
  <c r="E240997"/>
  <c r="E240996"/>
  <c r="E240995"/>
  <c r="E240994"/>
  <c r="E240993"/>
  <c r="E240992"/>
  <c r="E240991"/>
  <c r="E240990"/>
  <c r="E240989"/>
  <c r="E240988"/>
  <c r="E240987"/>
  <c r="E240986"/>
  <c r="E240985"/>
  <c r="E240984"/>
  <c r="E240983"/>
  <c r="E240982"/>
  <c r="E240981"/>
  <c r="E240980"/>
  <c r="E240979"/>
  <c r="E240978"/>
  <c r="E240977"/>
  <c r="E240976"/>
  <c r="E240975"/>
  <c r="E240974"/>
  <c r="E240973"/>
  <c r="E240972"/>
  <c r="E240971"/>
  <c r="E240970"/>
  <c r="E240969"/>
  <c r="E240968"/>
  <c r="E240967"/>
  <c r="E240966"/>
  <c r="E240965"/>
  <c r="E240964"/>
  <c r="E240963"/>
  <c r="E240962"/>
  <c r="E240961"/>
  <c r="E240960"/>
  <c r="E240959"/>
  <c r="E240958"/>
  <c r="E240957"/>
  <c r="E240956"/>
  <c r="E240955"/>
  <c r="E240954"/>
  <c r="E240953"/>
  <c r="E240952"/>
  <c r="E240951"/>
  <c r="E240950"/>
  <c r="E240949"/>
  <c r="E240948"/>
  <c r="E240947"/>
  <c r="E240946"/>
  <c r="E240945"/>
  <c r="E240944"/>
  <c r="E240943"/>
  <c r="E240942"/>
  <c r="E240941"/>
  <c r="E240940"/>
  <c r="E240939"/>
  <c r="E240938"/>
  <c r="E240937"/>
  <c r="E240936"/>
  <c r="E240935"/>
  <c r="E240934"/>
  <c r="E240933"/>
  <c r="E240932"/>
  <c r="E240931"/>
  <c r="E240930"/>
  <c r="E240929"/>
  <c r="E240928"/>
  <c r="E240927"/>
  <c r="E240926"/>
  <c r="E240925"/>
  <c r="E240924"/>
  <c r="E240923"/>
  <c r="E240922"/>
  <c r="E240921"/>
  <c r="E240920"/>
  <c r="E240919"/>
  <c r="E240918"/>
  <c r="E240917"/>
  <c r="E240916"/>
  <c r="E240915"/>
  <c r="E240914"/>
  <c r="E240913"/>
  <c r="E240912"/>
  <c r="E240911"/>
  <c r="E240910"/>
  <c r="E240909"/>
  <c r="E240908"/>
  <c r="E240907"/>
  <c r="E240906"/>
  <c r="E240905"/>
  <c r="E240904"/>
  <c r="E240903"/>
  <c r="E240902"/>
  <c r="E240901"/>
  <c r="E240900"/>
  <c r="E240899"/>
  <c r="E240898"/>
  <c r="E240897"/>
  <c r="E240896"/>
  <c r="E240895"/>
  <c r="E240894"/>
  <c r="E240893"/>
  <c r="E240892"/>
  <c r="E240891"/>
  <c r="E240890"/>
  <c r="E240889"/>
  <c r="E240888"/>
  <c r="E240887"/>
  <c r="E240886"/>
  <c r="E240885"/>
  <c r="E240884"/>
  <c r="E240883"/>
  <c r="E240882"/>
  <c r="E240881"/>
  <c r="E240880"/>
  <c r="E240879"/>
  <c r="E240878"/>
  <c r="E240877"/>
  <c r="E240876"/>
  <c r="E240875"/>
  <c r="E240874"/>
  <c r="E240873"/>
  <c r="E240872"/>
  <c r="E240871"/>
  <c r="E240870"/>
  <c r="E240869"/>
  <c r="E240868"/>
  <c r="E240867"/>
  <c r="E240866"/>
  <c r="E240865"/>
  <c r="E240864"/>
  <c r="E240863"/>
  <c r="E240862"/>
  <c r="E240861"/>
  <c r="E240860"/>
  <c r="E240859"/>
  <c r="E240858"/>
  <c r="E240857"/>
  <c r="E240856"/>
  <c r="E240855"/>
  <c r="E240854"/>
  <c r="E240853"/>
  <c r="E240852"/>
  <c r="E240851"/>
  <c r="E240850"/>
  <c r="E240849"/>
  <c r="E240848"/>
  <c r="E240847"/>
  <c r="E240846"/>
  <c r="E240845"/>
  <c r="E240844"/>
  <c r="E240843"/>
  <c r="E240842"/>
  <c r="E240841"/>
  <c r="E240840"/>
  <c r="E240839"/>
  <c r="E240838"/>
  <c r="E240837"/>
  <c r="E240836"/>
  <c r="E240835"/>
  <c r="E240834"/>
  <c r="E240833"/>
  <c r="E240832"/>
  <c r="E240831"/>
  <c r="E240830"/>
  <c r="E240829"/>
  <c r="E240828"/>
  <c r="E240827"/>
  <c r="E240826"/>
  <c r="E240825"/>
  <c r="E240824"/>
  <c r="E240823"/>
  <c r="E240822"/>
  <c r="E240821"/>
  <c r="E240820"/>
  <c r="E240819"/>
  <c r="E240818"/>
  <c r="E240817"/>
  <c r="E240816"/>
  <c r="E240815"/>
  <c r="E240814"/>
  <c r="E240813"/>
  <c r="E240812"/>
  <c r="E240811"/>
  <c r="E240810"/>
  <c r="E240809"/>
  <c r="E240808"/>
  <c r="E240807"/>
  <c r="E240806"/>
  <c r="E240805"/>
  <c r="E240804"/>
  <c r="E240803"/>
  <c r="E240802"/>
  <c r="E240801"/>
  <c r="E240800"/>
  <c r="E240799"/>
  <c r="E240798"/>
  <c r="E240797"/>
  <c r="E240796"/>
  <c r="E240795"/>
  <c r="E240794"/>
  <c r="E240793"/>
  <c r="E240792"/>
  <c r="E240791"/>
  <c r="E240790"/>
  <c r="E240789"/>
  <c r="E240788"/>
  <c r="E240787"/>
  <c r="E240786"/>
  <c r="E240785"/>
  <c r="E240784"/>
  <c r="E240783"/>
  <c r="E240782"/>
  <c r="E240781"/>
  <c r="E240780"/>
  <c r="E240779"/>
  <c r="E240778"/>
  <c r="E240777"/>
  <c r="E240776"/>
  <c r="E240775"/>
  <c r="E240774"/>
  <c r="E240773"/>
  <c r="E240772"/>
  <c r="E240771"/>
  <c r="E240770"/>
  <c r="E240769"/>
  <c r="E240768"/>
  <c r="E240767"/>
  <c r="E240766"/>
  <c r="E240765"/>
  <c r="E240764"/>
  <c r="E240763"/>
  <c r="E240762"/>
  <c r="E240761"/>
  <c r="E240760"/>
  <c r="E240759"/>
  <c r="E240758"/>
  <c r="E240757"/>
  <c r="E240756"/>
  <c r="E240755"/>
  <c r="E240754"/>
  <c r="E240753"/>
  <c r="E240752"/>
  <c r="E240751"/>
  <c r="E240750"/>
  <c r="E240749"/>
  <c r="E240748"/>
  <c r="E240747"/>
  <c r="E240746"/>
  <c r="E240745"/>
  <c r="E240744"/>
  <c r="E240743"/>
  <c r="E240742"/>
  <c r="E240741"/>
  <c r="E240740"/>
  <c r="E240739"/>
  <c r="E240738"/>
  <c r="E240737"/>
  <c r="E240736"/>
  <c r="E240735"/>
  <c r="E240734"/>
  <c r="E240733"/>
  <c r="E240732"/>
  <c r="E240731"/>
  <c r="E240730"/>
  <c r="E240729"/>
  <c r="E240728"/>
  <c r="E240727"/>
  <c r="E240726"/>
  <c r="E240725"/>
  <c r="E240724"/>
  <c r="E240723"/>
  <c r="E240722"/>
  <c r="E240721"/>
  <c r="E240720"/>
  <c r="E240719"/>
  <c r="E240718"/>
  <c r="E240717"/>
  <c r="E240716"/>
  <c r="E240715"/>
  <c r="E240714"/>
  <c r="E240713"/>
  <c r="E240712"/>
  <c r="E240711"/>
  <c r="E240710"/>
  <c r="E240709"/>
  <c r="E240708"/>
  <c r="E240707"/>
  <c r="E240706"/>
  <c r="E240705"/>
  <c r="E240704"/>
  <c r="E240703"/>
  <c r="E240702"/>
  <c r="E240701"/>
  <c r="E240700"/>
  <c r="E240699"/>
  <c r="E240698"/>
  <c r="E240697"/>
  <c r="E240696"/>
  <c r="E240695"/>
  <c r="E240694"/>
  <c r="E240693"/>
  <c r="E240692"/>
  <c r="E240691"/>
  <c r="E240690"/>
  <c r="E240689"/>
  <c r="E240688"/>
  <c r="E240687"/>
  <c r="E240686"/>
  <c r="E240685"/>
  <c r="E240684"/>
  <c r="E240683"/>
  <c r="E240682"/>
  <c r="E240681"/>
  <c r="E240680"/>
  <c r="E240679"/>
  <c r="E240678"/>
  <c r="E240677"/>
  <c r="E240676"/>
  <c r="E240675"/>
  <c r="E240674"/>
  <c r="E240673"/>
  <c r="E240672"/>
  <c r="E240671"/>
  <c r="E240670"/>
  <c r="E240669"/>
  <c r="E240668"/>
  <c r="E240667"/>
  <c r="E240666"/>
  <c r="E240665"/>
  <c r="E240664"/>
  <c r="E240663"/>
  <c r="E240662"/>
  <c r="E240661"/>
  <c r="E240660"/>
  <c r="E240659"/>
  <c r="E240658"/>
  <c r="E240657"/>
  <c r="E240656"/>
  <c r="E240655"/>
  <c r="E240654"/>
  <c r="E240653"/>
  <c r="E240652"/>
  <c r="E240651"/>
  <c r="E240650"/>
  <c r="E240649"/>
  <c r="E240648"/>
  <c r="E240647"/>
  <c r="E240646"/>
  <c r="E240645"/>
  <c r="E240644"/>
  <c r="E240643"/>
  <c r="E240642"/>
  <c r="E240641"/>
  <c r="E240640"/>
  <c r="E240639"/>
  <c r="E240638"/>
  <c r="E240637"/>
  <c r="E240636"/>
  <c r="E240635"/>
  <c r="E240634"/>
  <c r="E240633"/>
  <c r="E240632"/>
  <c r="E240631"/>
  <c r="E240630"/>
  <c r="E240629"/>
  <c r="E240628"/>
  <c r="E240627"/>
  <c r="E240626"/>
  <c r="E240625"/>
  <c r="E240624"/>
  <c r="E240623"/>
  <c r="E240622"/>
  <c r="E240621"/>
  <c r="E240620"/>
  <c r="E240619"/>
  <c r="E240618"/>
  <c r="E240617"/>
  <c r="E240616"/>
  <c r="E240615"/>
  <c r="E240614"/>
  <c r="E240613"/>
  <c r="E240612"/>
  <c r="E240611"/>
  <c r="E240610"/>
  <c r="E240609"/>
  <c r="E240608"/>
  <c r="E240607"/>
  <c r="E240606"/>
  <c r="E240605"/>
  <c r="E240604"/>
  <c r="E240603"/>
  <c r="E240602"/>
  <c r="E240601"/>
  <c r="E240600"/>
  <c r="E240599"/>
  <c r="E240598"/>
  <c r="E240597"/>
  <c r="E240596"/>
  <c r="E240595"/>
  <c r="E240594"/>
  <c r="E240593"/>
  <c r="E240592"/>
  <c r="E240591"/>
  <c r="E240590"/>
  <c r="E240589"/>
  <c r="E240588"/>
  <c r="E240587"/>
  <c r="E240586"/>
  <c r="E240585"/>
  <c r="E240584"/>
  <c r="E240583"/>
  <c r="E240582"/>
  <c r="E240581"/>
  <c r="E240580"/>
  <c r="E240579"/>
  <c r="E240578"/>
  <c r="E240577"/>
  <c r="E240576"/>
  <c r="E240575"/>
  <c r="E240574"/>
  <c r="E240573"/>
  <c r="E240572"/>
  <c r="E240571"/>
  <c r="E240570"/>
  <c r="E240569"/>
  <c r="E240568"/>
  <c r="E240567"/>
  <c r="E240566"/>
  <c r="E240565"/>
  <c r="E240564"/>
  <c r="E240563"/>
  <c r="E240562"/>
  <c r="E240561"/>
  <c r="E240560"/>
  <c r="E240559"/>
  <c r="E240558"/>
  <c r="E240557"/>
  <c r="E240556"/>
  <c r="E240555"/>
  <c r="E240554"/>
  <c r="E240553"/>
  <c r="E240552"/>
  <c r="E240551"/>
  <c r="E240550"/>
  <c r="E240549"/>
  <c r="E240548"/>
  <c r="E240547"/>
  <c r="E240546"/>
  <c r="E240545"/>
  <c r="E240544"/>
  <c r="E240543"/>
  <c r="E240542"/>
  <c r="E240541"/>
  <c r="E240540"/>
  <c r="E240539"/>
  <c r="E240538"/>
  <c r="E240537"/>
  <c r="E240536"/>
  <c r="E240535"/>
  <c r="E240534"/>
  <c r="E240533"/>
  <c r="E240532"/>
  <c r="E240531"/>
  <c r="E240530"/>
  <c r="E240529"/>
  <c r="E240528"/>
  <c r="E240527"/>
  <c r="E240526"/>
  <c r="E240525"/>
  <c r="E240524"/>
  <c r="E240523"/>
  <c r="E240522"/>
  <c r="E240521"/>
  <c r="E240520"/>
  <c r="E240519"/>
  <c r="E240518"/>
  <c r="E240517"/>
  <c r="E240516"/>
  <c r="E240515"/>
  <c r="E240514"/>
  <c r="E240513"/>
  <c r="E240512"/>
  <c r="E240511"/>
  <c r="E240510"/>
  <c r="E240509"/>
  <c r="E240508"/>
  <c r="E240507"/>
  <c r="E240506"/>
  <c r="E240505"/>
  <c r="E240504"/>
  <c r="E240503"/>
  <c r="E240502"/>
  <c r="E240501"/>
  <c r="E240500"/>
  <c r="E240499"/>
  <c r="E240498"/>
  <c r="E240497"/>
  <c r="E240496"/>
  <c r="E240495"/>
  <c r="E240494"/>
  <c r="E240493"/>
  <c r="E240492"/>
  <c r="E240491"/>
  <c r="E240490"/>
  <c r="E240489"/>
  <c r="E240488"/>
  <c r="E240487"/>
  <c r="E240486"/>
  <c r="E240485"/>
  <c r="E240484"/>
  <c r="E240483"/>
  <c r="E240482"/>
  <c r="E240481"/>
  <c r="E240480"/>
  <c r="E240479"/>
  <c r="E240478"/>
  <c r="E240477"/>
  <c r="E240476"/>
  <c r="E240475"/>
  <c r="E240474"/>
  <c r="E240473"/>
  <c r="E240472"/>
  <c r="E240471"/>
  <c r="E240470"/>
  <c r="E240469"/>
  <c r="E240468"/>
  <c r="E240467"/>
  <c r="E240466"/>
  <c r="E240465"/>
  <c r="E240464"/>
  <c r="E240463"/>
  <c r="E240462"/>
  <c r="E240461"/>
  <c r="E240460"/>
  <c r="E240459"/>
  <c r="E240458"/>
  <c r="E240457"/>
  <c r="E240456"/>
  <c r="E240455"/>
  <c r="E240454"/>
  <c r="E240453"/>
  <c r="E240452"/>
  <c r="E240451"/>
  <c r="E240450"/>
  <c r="E240449"/>
  <c r="E240448"/>
  <c r="E240447"/>
  <c r="E240446"/>
  <c r="E240445"/>
  <c r="E240444"/>
  <c r="E240443"/>
  <c r="E240442"/>
  <c r="E240441"/>
  <c r="E240440"/>
  <c r="E240439"/>
  <c r="E240438"/>
  <c r="E240437"/>
  <c r="E240436"/>
  <c r="E240435"/>
  <c r="E240434"/>
  <c r="E240433"/>
  <c r="E240432"/>
  <c r="E240431"/>
  <c r="E240430"/>
  <c r="E240429"/>
  <c r="E240428"/>
  <c r="E240427"/>
  <c r="E240426"/>
  <c r="E240425"/>
  <c r="E240424"/>
  <c r="E240423"/>
  <c r="E240422"/>
  <c r="E240421"/>
  <c r="E240420"/>
  <c r="E240419"/>
  <c r="E240418"/>
  <c r="E240417"/>
  <c r="E240416"/>
  <c r="E240415"/>
  <c r="E240414"/>
  <c r="E240413"/>
  <c r="E240412"/>
  <c r="E240411"/>
  <c r="E240410"/>
  <c r="E240409"/>
  <c r="E240408"/>
  <c r="E240407"/>
  <c r="E240406"/>
  <c r="E240405"/>
  <c r="E240404"/>
  <c r="E240403"/>
  <c r="E240402"/>
  <c r="E240401"/>
  <c r="E240400"/>
  <c r="E240399"/>
  <c r="E240398"/>
  <c r="E240397"/>
  <c r="E240396"/>
  <c r="E240395"/>
  <c r="E240394"/>
  <c r="E240393"/>
  <c r="E240392"/>
  <c r="E240391"/>
  <c r="E240390"/>
  <c r="E240389"/>
  <c r="E240388"/>
  <c r="E240387"/>
  <c r="E240386"/>
  <c r="E240385"/>
  <c r="E240384"/>
  <c r="E240383"/>
  <c r="E240382"/>
  <c r="E240381"/>
  <c r="E240380"/>
  <c r="E240379"/>
  <c r="E240378"/>
  <c r="E240377"/>
  <c r="E240376"/>
  <c r="E240375"/>
  <c r="E240374"/>
  <c r="E240373"/>
  <c r="E240372"/>
  <c r="E240371"/>
  <c r="E240370"/>
  <c r="E240369"/>
  <c r="E240368"/>
  <c r="E240367"/>
  <c r="E240366"/>
  <c r="E240365"/>
  <c r="E240364"/>
  <c r="E240363"/>
  <c r="E240362"/>
  <c r="E240361"/>
  <c r="E240360"/>
  <c r="E240359"/>
  <c r="E240358"/>
  <c r="E240357"/>
  <c r="E240356"/>
  <c r="E240355"/>
  <c r="E240354"/>
  <c r="E240353"/>
  <c r="E240352"/>
  <c r="E240351"/>
  <c r="E240350"/>
  <c r="E240349"/>
  <c r="E240348"/>
  <c r="E240347"/>
  <c r="E240346"/>
  <c r="E240345"/>
  <c r="E240344"/>
  <c r="E240343"/>
  <c r="E240342"/>
  <c r="E240341"/>
  <c r="E240340"/>
  <c r="E240339"/>
  <c r="E240338"/>
  <c r="E240337"/>
  <c r="E240336"/>
  <c r="E240335"/>
  <c r="E240334"/>
  <c r="E240333"/>
  <c r="E240332"/>
  <c r="E240331"/>
  <c r="E240330"/>
  <c r="E240329"/>
  <c r="E240328"/>
  <c r="E240327"/>
  <c r="E240326"/>
  <c r="E240325"/>
  <c r="E240324"/>
  <c r="E240323"/>
  <c r="E240322"/>
  <c r="E240321"/>
  <c r="E240320"/>
  <c r="E240319"/>
  <c r="E240318"/>
  <c r="E240317"/>
  <c r="E240316"/>
  <c r="E240315"/>
  <c r="E240314"/>
  <c r="E240313"/>
  <c r="E240312"/>
  <c r="E240311"/>
  <c r="E240310"/>
  <c r="E240309"/>
  <c r="E240308"/>
  <c r="E240307"/>
  <c r="E240306"/>
  <c r="E240305"/>
  <c r="E240304"/>
  <c r="E240303"/>
  <c r="E240302"/>
  <c r="E240301"/>
  <c r="E240300"/>
  <c r="E240299"/>
  <c r="E240298"/>
  <c r="E240297"/>
  <c r="E240296"/>
  <c r="E240295"/>
  <c r="E240294"/>
  <c r="E240293"/>
  <c r="E240292"/>
  <c r="E240291"/>
  <c r="E240290"/>
  <c r="E240289"/>
  <c r="E240288"/>
  <c r="E240287"/>
  <c r="E240286"/>
  <c r="E240285"/>
  <c r="E240284"/>
  <c r="E240283"/>
  <c r="E240282"/>
  <c r="E240281"/>
  <c r="E240280"/>
  <c r="E240279"/>
  <c r="E240278"/>
  <c r="E240277"/>
  <c r="E240276"/>
  <c r="E240275"/>
  <c r="E240274"/>
  <c r="E240273"/>
  <c r="E240272"/>
  <c r="E240271"/>
  <c r="E240270"/>
  <c r="E240269"/>
  <c r="E240268"/>
  <c r="E240267"/>
  <c r="E240266"/>
  <c r="E240265"/>
  <c r="E240264"/>
  <c r="E240263"/>
  <c r="E240262"/>
  <c r="E240261"/>
  <c r="E240260"/>
  <c r="E240259"/>
  <c r="E240258"/>
  <c r="E240257"/>
  <c r="E240256"/>
  <c r="E240255"/>
  <c r="E240254"/>
  <c r="E240253"/>
  <c r="E240252"/>
  <c r="E240251"/>
  <c r="E240250"/>
  <c r="E240249"/>
  <c r="E240248"/>
  <c r="E240247"/>
  <c r="E240246"/>
  <c r="E240245"/>
  <c r="E240244"/>
  <c r="E240243"/>
  <c r="E240242"/>
  <c r="E240241"/>
  <c r="E240240"/>
  <c r="E240239"/>
  <c r="E240238"/>
  <c r="E240237"/>
  <c r="E240236"/>
  <c r="E240235"/>
  <c r="E240234"/>
  <c r="E240233"/>
  <c r="E240232"/>
  <c r="E240231"/>
  <c r="E240230"/>
  <c r="E240229"/>
  <c r="E240228"/>
  <c r="E240227"/>
  <c r="E240226"/>
  <c r="E240225"/>
  <c r="E240224"/>
  <c r="E240223"/>
  <c r="E240222"/>
  <c r="E240221"/>
  <c r="E240220"/>
  <c r="E240219"/>
  <c r="E240218"/>
  <c r="E240217"/>
  <c r="E240216"/>
  <c r="E240215"/>
  <c r="E240214"/>
  <c r="E240213"/>
  <c r="E240212"/>
  <c r="E240211"/>
  <c r="E240210"/>
  <c r="E240209"/>
  <c r="E240208"/>
  <c r="E240207"/>
  <c r="E240206"/>
  <c r="E240205"/>
  <c r="E240204"/>
  <c r="E240203"/>
  <c r="E240202"/>
  <c r="E240201"/>
  <c r="E240200"/>
  <c r="E240199"/>
  <c r="E240198"/>
  <c r="E240197"/>
  <c r="E240196"/>
  <c r="E240195"/>
  <c r="E240194"/>
  <c r="E240193"/>
  <c r="E240192"/>
  <c r="E240191"/>
  <c r="E240190"/>
  <c r="E240189"/>
  <c r="E240188"/>
  <c r="E240187"/>
  <c r="E240186"/>
  <c r="E240185"/>
  <c r="E240184"/>
  <c r="E240183"/>
  <c r="E240182"/>
  <c r="E240181"/>
  <c r="E240180"/>
  <c r="E240179"/>
  <c r="E240178"/>
  <c r="E240177"/>
  <c r="E240176"/>
  <c r="E240175"/>
  <c r="E240174"/>
  <c r="E240173"/>
  <c r="E240172"/>
  <c r="E240171"/>
  <c r="E240170"/>
  <c r="E240169"/>
  <c r="E240168"/>
  <c r="E240167"/>
  <c r="E240166"/>
  <c r="E240165"/>
  <c r="E240164"/>
  <c r="E240163"/>
  <c r="E240162"/>
  <c r="E240161"/>
  <c r="E240160"/>
  <c r="E240159"/>
  <c r="E240158"/>
  <c r="E240157"/>
  <c r="E240156"/>
  <c r="E240155"/>
  <c r="E240154"/>
  <c r="E240153"/>
  <c r="E240152"/>
  <c r="E240151"/>
  <c r="E240150"/>
  <c r="E240149"/>
  <c r="E240148"/>
  <c r="E240147"/>
  <c r="E240146"/>
  <c r="E240145"/>
  <c r="E240144"/>
  <c r="E240143"/>
  <c r="E240142"/>
  <c r="E240141"/>
  <c r="E240140"/>
  <c r="E240139"/>
  <c r="E240138"/>
  <c r="E240137"/>
  <c r="E240136"/>
  <c r="E240135"/>
  <c r="E240134"/>
  <c r="E240133"/>
  <c r="E240132"/>
  <c r="E240131"/>
  <c r="E240130"/>
  <c r="E240129"/>
  <c r="E240128"/>
  <c r="E240127"/>
  <c r="E240126"/>
  <c r="E240125"/>
  <c r="E240124"/>
  <c r="E240123"/>
  <c r="E240122"/>
  <c r="E240121"/>
  <c r="E240120"/>
  <c r="E240119"/>
  <c r="E240118"/>
  <c r="E240117"/>
  <c r="E240116"/>
  <c r="E240115"/>
  <c r="E240114"/>
  <c r="E240113"/>
  <c r="E240112"/>
  <c r="E240111"/>
  <c r="E240110"/>
  <c r="E240109"/>
  <c r="E240108"/>
  <c r="E240107"/>
  <c r="E240106"/>
  <c r="E240105"/>
  <c r="E240104"/>
  <c r="E240103"/>
  <c r="E240102"/>
  <c r="E240101"/>
  <c r="E240100"/>
  <c r="E240099"/>
  <c r="E240098"/>
  <c r="E240097"/>
  <c r="E240096"/>
  <c r="E240095"/>
  <c r="E240094"/>
  <c r="E240093"/>
  <c r="E240092"/>
  <c r="E240091"/>
  <c r="E240090"/>
  <c r="E240089"/>
  <c r="E240088"/>
  <c r="E240087"/>
  <c r="E240086"/>
  <c r="E240085"/>
  <c r="E240084"/>
  <c r="E240083"/>
  <c r="E240082"/>
  <c r="E240081"/>
  <c r="E240080"/>
  <c r="E240079"/>
  <c r="E240078"/>
  <c r="E240077"/>
  <c r="E240076"/>
  <c r="E240075"/>
  <c r="E240074"/>
  <c r="E240073"/>
  <c r="E240072"/>
  <c r="E240071"/>
  <c r="E240070"/>
  <c r="E240069"/>
  <c r="E240068"/>
  <c r="E240067"/>
  <c r="E240066"/>
  <c r="E240065"/>
  <c r="E240064"/>
  <c r="E240063"/>
  <c r="E240062"/>
  <c r="E240061"/>
  <c r="E240060"/>
  <c r="E240059"/>
  <c r="E240058"/>
  <c r="E240057"/>
  <c r="E240056"/>
  <c r="E240055"/>
  <c r="E240054"/>
  <c r="E240053"/>
  <c r="E240052"/>
  <c r="E240051"/>
  <c r="E240050"/>
  <c r="E240049"/>
  <c r="E240048"/>
  <c r="E240047"/>
  <c r="E240046"/>
  <c r="E240045"/>
  <c r="E240044"/>
  <c r="E240043"/>
  <c r="E240042"/>
  <c r="E240041"/>
  <c r="E240040"/>
  <c r="E240039"/>
  <c r="E240038"/>
  <c r="E240037"/>
  <c r="E240036"/>
  <c r="E240035"/>
  <c r="E240034"/>
  <c r="E240033"/>
  <c r="E240032"/>
  <c r="E240031"/>
  <c r="E240030"/>
  <c r="E240029"/>
  <c r="E240028"/>
  <c r="E240027"/>
  <c r="E240026"/>
  <c r="E240025"/>
  <c r="E240024"/>
  <c r="E240023"/>
  <c r="E240022"/>
  <c r="E240021"/>
  <c r="E240020"/>
  <c r="E240019"/>
  <c r="E240018"/>
  <c r="E240017"/>
  <c r="E240016"/>
  <c r="E240015"/>
  <c r="E240014"/>
  <c r="E240013"/>
  <c r="E240012"/>
  <c r="E240011"/>
  <c r="E240010"/>
  <c r="E240009"/>
  <c r="E240008"/>
  <c r="E240007"/>
  <c r="E240006"/>
  <c r="E240005"/>
  <c r="E240004"/>
  <c r="E240003"/>
  <c r="E240002"/>
  <c r="E240001"/>
  <c r="E240000"/>
  <c r="E239999"/>
  <c r="E239998"/>
  <c r="E239997"/>
  <c r="E239996"/>
  <c r="E239995"/>
  <c r="E239994"/>
  <c r="E239993"/>
  <c r="E239992"/>
  <c r="E239991"/>
  <c r="E239990"/>
  <c r="E239989"/>
  <c r="E239988"/>
  <c r="E239987"/>
  <c r="E239986"/>
  <c r="E239985"/>
  <c r="E239984"/>
  <c r="E239983"/>
  <c r="E239982"/>
  <c r="E239981"/>
  <c r="E239980"/>
  <c r="E239979"/>
  <c r="E239978"/>
  <c r="E239977"/>
  <c r="E239976"/>
  <c r="E239975"/>
  <c r="E239974"/>
  <c r="E239973"/>
  <c r="E239972"/>
  <c r="E239971"/>
  <c r="E239970"/>
  <c r="E239969"/>
  <c r="E239968"/>
  <c r="E239967"/>
  <c r="E239966"/>
  <c r="E239965"/>
  <c r="E239964"/>
  <c r="E239963"/>
  <c r="E239962"/>
  <c r="E239961"/>
  <c r="E239960"/>
  <c r="E239959"/>
  <c r="E239958"/>
  <c r="E239957"/>
  <c r="E239956"/>
  <c r="E239955"/>
  <c r="E239954"/>
  <c r="E239953"/>
  <c r="E239952"/>
  <c r="E239951"/>
  <c r="E239950"/>
  <c r="E239949"/>
  <c r="E239948"/>
  <c r="E239947"/>
  <c r="E239946"/>
  <c r="E239945"/>
  <c r="E239944"/>
  <c r="E239943"/>
  <c r="E239942"/>
  <c r="E239941"/>
  <c r="E239940"/>
  <c r="E239939"/>
  <c r="E239938"/>
  <c r="E239937"/>
  <c r="E239936"/>
  <c r="E239935"/>
  <c r="E239934"/>
  <c r="E239933"/>
  <c r="E239932"/>
  <c r="E239931"/>
  <c r="E239930"/>
  <c r="E239929"/>
  <c r="E239928"/>
  <c r="E239927"/>
  <c r="E239926"/>
  <c r="E239925"/>
  <c r="E239924"/>
  <c r="E239923"/>
  <c r="E239922"/>
  <c r="E239921"/>
  <c r="E239920"/>
  <c r="E239919"/>
  <c r="E239918"/>
  <c r="E239917"/>
  <c r="E239916"/>
  <c r="E239915"/>
  <c r="E239914"/>
  <c r="E239913"/>
  <c r="E239912"/>
  <c r="E239911"/>
  <c r="E239910"/>
  <c r="E239909"/>
  <c r="E239908"/>
  <c r="E239907"/>
  <c r="E239906"/>
  <c r="E239905"/>
  <c r="E239904"/>
  <c r="E239903"/>
  <c r="E239902"/>
  <c r="E239901"/>
  <c r="E239900"/>
  <c r="E239899"/>
  <c r="E239898"/>
  <c r="E239897"/>
  <c r="E239896"/>
  <c r="E239895"/>
  <c r="E239894"/>
  <c r="E239893"/>
  <c r="E239892"/>
  <c r="E239891"/>
  <c r="E239890"/>
  <c r="E239889"/>
  <c r="E239888"/>
  <c r="E239887"/>
  <c r="E239886"/>
  <c r="E239885"/>
  <c r="E239884"/>
  <c r="E239883"/>
  <c r="E239882"/>
  <c r="E239881"/>
  <c r="E239880"/>
  <c r="E239879"/>
  <c r="E239878"/>
  <c r="E239877"/>
  <c r="E239876"/>
  <c r="E239875"/>
  <c r="E239874"/>
  <c r="E239873"/>
  <c r="E239872"/>
  <c r="E239871"/>
  <c r="E239870"/>
  <c r="E239869"/>
  <c r="E239868"/>
  <c r="E239867"/>
  <c r="E239866"/>
  <c r="E239865"/>
  <c r="E239864"/>
  <c r="E239863"/>
  <c r="E239862"/>
  <c r="E239861"/>
  <c r="E239860"/>
  <c r="E239859"/>
  <c r="E239858"/>
  <c r="E239857"/>
  <c r="E239856"/>
  <c r="E239855"/>
  <c r="E239854"/>
  <c r="E239853"/>
  <c r="E239852"/>
  <c r="E239851"/>
  <c r="E239850"/>
  <c r="E239849"/>
  <c r="E239848"/>
  <c r="E239847"/>
  <c r="E239846"/>
  <c r="E239845"/>
  <c r="E239844"/>
  <c r="E239843"/>
  <c r="E239842"/>
  <c r="E239841"/>
  <c r="E239840"/>
  <c r="E239839"/>
  <c r="E239838"/>
  <c r="E239837"/>
  <c r="E239836"/>
  <c r="E239835"/>
  <c r="E239834"/>
  <c r="E239833"/>
  <c r="E239832"/>
  <c r="E239831"/>
  <c r="E239830"/>
  <c r="E239829"/>
  <c r="E239828"/>
  <c r="E239827"/>
  <c r="E239826"/>
  <c r="E239825"/>
  <c r="E239824"/>
  <c r="E239823"/>
  <c r="E239822"/>
  <c r="E239821"/>
  <c r="E239820"/>
  <c r="E239819"/>
  <c r="E239818"/>
  <c r="E239817"/>
  <c r="E239816"/>
  <c r="E239815"/>
  <c r="E239814"/>
  <c r="E239813"/>
  <c r="E239812"/>
  <c r="E239811"/>
  <c r="E239810"/>
  <c r="E239809"/>
  <c r="E239808"/>
  <c r="E239807"/>
  <c r="E239806"/>
  <c r="E239805"/>
  <c r="E239804"/>
  <c r="E239803"/>
  <c r="E239802"/>
  <c r="E239801"/>
  <c r="E239800"/>
  <c r="E239799"/>
  <c r="E239798"/>
  <c r="E239797"/>
  <c r="E239796"/>
  <c r="E239795"/>
  <c r="E239794"/>
  <c r="E239793"/>
  <c r="E239792"/>
  <c r="E239791"/>
  <c r="E239790"/>
  <c r="E239789"/>
  <c r="E239788"/>
  <c r="E239787"/>
  <c r="E239786"/>
  <c r="E239785"/>
  <c r="E239784"/>
  <c r="E239783"/>
  <c r="E239782"/>
  <c r="E239781"/>
  <c r="E239780"/>
  <c r="E239779"/>
  <c r="E239778"/>
  <c r="E239777"/>
  <c r="E239776"/>
  <c r="E239775"/>
  <c r="E239774"/>
  <c r="E239773"/>
  <c r="E239772"/>
  <c r="E239771"/>
  <c r="E239770"/>
  <c r="E239769"/>
  <c r="E239768"/>
  <c r="E239767"/>
  <c r="E239766"/>
  <c r="E239765"/>
  <c r="E239764"/>
  <c r="E239763"/>
  <c r="E239762"/>
  <c r="E239761"/>
  <c r="E239760"/>
  <c r="E239759"/>
  <c r="E239758"/>
  <c r="E239757"/>
  <c r="E239756"/>
  <c r="E239755"/>
  <c r="E239754"/>
  <c r="E239753"/>
  <c r="E239752"/>
  <c r="E239751"/>
  <c r="E239750"/>
  <c r="E239749"/>
  <c r="E239748"/>
  <c r="E239747"/>
  <c r="E239746"/>
  <c r="E239745"/>
  <c r="E239744"/>
  <c r="E239743"/>
  <c r="E239742"/>
  <c r="E239741"/>
  <c r="E239740"/>
  <c r="E239739"/>
  <c r="E239738"/>
  <c r="E239737"/>
  <c r="E239736"/>
  <c r="E239735"/>
  <c r="E239734"/>
  <c r="E239733"/>
  <c r="E239732"/>
  <c r="E239731"/>
  <c r="E239730"/>
  <c r="E239729"/>
  <c r="E239728"/>
  <c r="E239727"/>
  <c r="E239726"/>
  <c r="E239725"/>
  <c r="E239724"/>
  <c r="E239723"/>
  <c r="E239722"/>
  <c r="E239721"/>
  <c r="E239720"/>
  <c r="E239719"/>
  <c r="E239718"/>
  <c r="E239717"/>
  <c r="E239716"/>
  <c r="E239715"/>
  <c r="E239714"/>
  <c r="E239713"/>
  <c r="E239712"/>
  <c r="E239711"/>
  <c r="E239710"/>
  <c r="E239709"/>
  <c r="E239708"/>
  <c r="E239707"/>
  <c r="E239706"/>
  <c r="E239705"/>
  <c r="E239704"/>
  <c r="E239703"/>
  <c r="E239702"/>
  <c r="E239701"/>
  <c r="E239700"/>
  <c r="E239699"/>
  <c r="E239698"/>
  <c r="E239697"/>
  <c r="E239696"/>
  <c r="E239695"/>
  <c r="E239694"/>
  <c r="E239693"/>
  <c r="E239692"/>
  <c r="E239691"/>
  <c r="E239690"/>
  <c r="E239689"/>
  <c r="E239688"/>
  <c r="E239687"/>
  <c r="E239686"/>
  <c r="E239685"/>
  <c r="E239684"/>
  <c r="E239683"/>
  <c r="E239682"/>
  <c r="E239681"/>
  <c r="E239680"/>
  <c r="E239679"/>
  <c r="E239678"/>
  <c r="E239677"/>
  <c r="E239676"/>
  <c r="E239675"/>
  <c r="E239674"/>
  <c r="E239673"/>
  <c r="E239672"/>
  <c r="E239671"/>
  <c r="E239670"/>
  <c r="E239669"/>
  <c r="E239668"/>
  <c r="E239667"/>
  <c r="E239666"/>
  <c r="E239665"/>
  <c r="E239664"/>
  <c r="E239663"/>
  <c r="E239662"/>
  <c r="E239661"/>
  <c r="E239660"/>
  <c r="E239659"/>
  <c r="E239658"/>
  <c r="E239657"/>
  <c r="E239656"/>
  <c r="E239655"/>
  <c r="E239654"/>
  <c r="E239653"/>
  <c r="E239652"/>
  <c r="E239651"/>
  <c r="E239650"/>
  <c r="E239649"/>
  <c r="E239648"/>
  <c r="E239647"/>
  <c r="E239646"/>
  <c r="E239645"/>
  <c r="E239644"/>
  <c r="E239643"/>
  <c r="E239642"/>
  <c r="E239641"/>
  <c r="E239640"/>
  <c r="E239639"/>
  <c r="E239638"/>
  <c r="E239637"/>
  <c r="E239636"/>
  <c r="E239635"/>
  <c r="E239634"/>
  <c r="E239633"/>
  <c r="E239632"/>
  <c r="E239631"/>
  <c r="E239630"/>
  <c r="E239629"/>
  <c r="E239628"/>
  <c r="E239627"/>
  <c r="E239626"/>
  <c r="E239625"/>
  <c r="E239624"/>
  <c r="E239623"/>
  <c r="E239622"/>
  <c r="E239621"/>
  <c r="E239620"/>
  <c r="E239619"/>
  <c r="E239618"/>
  <c r="E239617"/>
  <c r="E239616"/>
  <c r="E239615"/>
  <c r="E239614"/>
  <c r="E239613"/>
  <c r="E239612"/>
  <c r="E239611"/>
  <c r="E239610"/>
  <c r="E239609"/>
  <c r="E239608"/>
  <c r="E239607"/>
  <c r="E239606"/>
  <c r="E239605"/>
  <c r="E239604"/>
  <c r="E239603"/>
  <c r="E239602"/>
  <c r="E239601"/>
  <c r="E239600"/>
  <c r="E239599"/>
  <c r="E239598"/>
  <c r="E239597"/>
  <c r="E239596"/>
  <c r="E239595"/>
  <c r="E239594"/>
  <c r="E239593"/>
  <c r="E239592"/>
  <c r="E239591"/>
  <c r="E239590"/>
  <c r="E239589"/>
  <c r="E239588"/>
  <c r="E239587"/>
  <c r="E239586"/>
  <c r="E239585"/>
  <c r="E239584"/>
  <c r="E239583"/>
  <c r="E239582"/>
  <c r="E239581"/>
  <c r="E239580"/>
  <c r="E239579"/>
  <c r="E239578"/>
  <c r="E239577"/>
  <c r="E239576"/>
  <c r="E239575"/>
  <c r="E239574"/>
  <c r="E239573"/>
  <c r="E239572"/>
  <c r="E239571"/>
  <c r="E239570"/>
  <c r="E239569"/>
  <c r="E239568"/>
  <c r="E239567"/>
  <c r="E239566"/>
  <c r="E239565"/>
  <c r="E239564"/>
  <c r="E239563"/>
  <c r="E239562"/>
  <c r="E239561"/>
  <c r="E239560"/>
  <c r="E239559"/>
  <c r="E239558"/>
  <c r="E239557"/>
  <c r="E239556"/>
  <c r="E239555"/>
  <c r="E239554"/>
  <c r="E239553"/>
  <c r="E239552"/>
  <c r="E239551"/>
  <c r="E239550"/>
  <c r="E239549"/>
  <c r="E239548"/>
  <c r="E239547"/>
  <c r="E239546"/>
  <c r="E239545"/>
  <c r="E239544"/>
  <c r="E239543"/>
  <c r="E239542"/>
  <c r="E239541"/>
  <c r="E239540"/>
  <c r="E239539"/>
  <c r="E239538"/>
  <c r="E239537"/>
  <c r="E239536"/>
  <c r="E239535"/>
  <c r="E239534"/>
  <c r="E239533"/>
  <c r="E239532"/>
  <c r="E239531"/>
  <c r="E239530"/>
  <c r="E239529"/>
  <c r="E239528"/>
  <c r="E239527"/>
  <c r="E239526"/>
  <c r="E239525"/>
  <c r="E239524"/>
  <c r="E239523"/>
  <c r="E239522"/>
  <c r="E239521"/>
  <c r="E239520"/>
  <c r="E239519"/>
  <c r="E239518"/>
  <c r="E239517"/>
  <c r="E239516"/>
  <c r="E239515"/>
  <c r="E239514"/>
  <c r="E239513"/>
  <c r="E239512"/>
  <c r="E239511"/>
  <c r="E239510"/>
  <c r="E239509"/>
  <c r="E239508"/>
  <c r="E239507"/>
  <c r="E239506"/>
  <c r="E239505"/>
  <c r="E239504"/>
  <c r="E239503"/>
  <c r="E239502"/>
  <c r="E239501"/>
  <c r="E239500"/>
  <c r="E239499"/>
  <c r="E239498"/>
  <c r="E239497"/>
  <c r="E239496"/>
  <c r="E239495"/>
  <c r="E239494"/>
  <c r="E239493"/>
  <c r="E239492"/>
  <c r="E239491"/>
  <c r="E239490"/>
  <c r="E239489"/>
  <c r="E239488"/>
  <c r="E239487"/>
  <c r="E239486"/>
  <c r="E239485"/>
  <c r="E239484"/>
  <c r="E239483"/>
  <c r="E239482"/>
  <c r="E239481"/>
  <c r="E239480"/>
  <c r="E239479"/>
  <c r="E239478"/>
  <c r="E239477"/>
  <c r="E239476"/>
  <c r="E239475"/>
  <c r="E239474"/>
  <c r="E239473"/>
  <c r="E239472"/>
  <c r="E239471"/>
  <c r="E239470"/>
  <c r="E239469"/>
  <c r="E239468"/>
  <c r="E239467"/>
  <c r="E239466"/>
  <c r="E239465"/>
  <c r="E239464"/>
  <c r="E239463"/>
  <c r="E239462"/>
  <c r="E239461"/>
  <c r="E239460"/>
  <c r="E239459"/>
  <c r="E239458"/>
  <c r="E239457"/>
  <c r="E239456"/>
  <c r="E239455"/>
  <c r="E239454"/>
  <c r="E239453"/>
  <c r="E239452"/>
  <c r="E239451"/>
  <c r="E239450"/>
  <c r="E239449"/>
  <c r="E239448"/>
  <c r="E239447"/>
  <c r="E239446"/>
  <c r="E239445"/>
  <c r="E239444"/>
  <c r="E239443"/>
  <c r="E239442"/>
  <c r="E239441"/>
  <c r="E239440"/>
  <c r="E239439"/>
  <c r="E239438"/>
  <c r="E239437"/>
  <c r="E239436"/>
  <c r="E239435"/>
  <c r="E239434"/>
  <c r="E239433"/>
  <c r="E239432"/>
  <c r="E239431"/>
  <c r="E239430"/>
  <c r="E239429"/>
  <c r="E239428"/>
  <c r="E239427"/>
  <c r="E239426"/>
  <c r="E239425"/>
  <c r="E239424"/>
  <c r="E239423"/>
  <c r="E239422"/>
  <c r="E239421"/>
  <c r="E239420"/>
  <c r="E239419"/>
  <c r="E239418"/>
  <c r="E239417"/>
  <c r="E239416"/>
  <c r="E239415"/>
  <c r="E239414"/>
  <c r="E239413"/>
  <c r="E239412"/>
  <c r="E239411"/>
  <c r="E239410"/>
  <c r="E239409"/>
  <c r="E239408"/>
  <c r="E239407"/>
  <c r="E239406"/>
  <c r="E239405"/>
  <c r="E239404"/>
  <c r="E239403"/>
  <c r="E239402"/>
  <c r="E239401"/>
  <c r="E239400"/>
  <c r="E239399"/>
  <c r="E239398"/>
  <c r="E239397"/>
  <c r="E239396"/>
  <c r="E239395"/>
  <c r="E239394"/>
  <c r="E239393"/>
  <c r="E239392"/>
  <c r="E239391"/>
  <c r="E239390"/>
  <c r="E239389"/>
  <c r="E239388"/>
  <c r="E239387"/>
  <c r="E239386"/>
  <c r="E239385"/>
  <c r="E239384"/>
  <c r="E239383"/>
  <c r="E239382"/>
  <c r="E239381"/>
  <c r="E239380"/>
  <c r="E239379"/>
  <c r="E239378"/>
  <c r="E239377"/>
  <c r="E239376"/>
  <c r="E239375"/>
  <c r="E239374"/>
  <c r="E239373"/>
  <c r="E239372"/>
  <c r="E239371"/>
  <c r="E239370"/>
  <c r="E239369"/>
  <c r="E239368"/>
  <c r="E239367"/>
  <c r="E239366"/>
  <c r="E239365"/>
  <c r="E239364"/>
  <c r="E239363"/>
  <c r="E239362"/>
  <c r="E239361"/>
  <c r="E239360"/>
  <c r="E239359"/>
  <c r="E239358"/>
  <c r="E239357"/>
  <c r="E239356"/>
  <c r="E239355"/>
  <c r="E239354"/>
  <c r="E239353"/>
  <c r="E239352"/>
  <c r="E239351"/>
  <c r="E239350"/>
  <c r="E239349"/>
  <c r="E239348"/>
  <c r="E239347"/>
  <c r="E239346"/>
  <c r="E239345"/>
  <c r="E239344"/>
  <c r="E239343"/>
  <c r="E239342"/>
  <c r="E239341"/>
  <c r="E239340"/>
  <c r="E239339"/>
  <c r="E239338"/>
  <c r="E239337"/>
  <c r="E239336"/>
  <c r="E239335"/>
  <c r="E239334"/>
  <c r="E239333"/>
  <c r="E239332"/>
  <c r="E239331"/>
  <c r="E239330"/>
  <c r="E239329"/>
  <c r="E239328"/>
  <c r="E239327"/>
  <c r="E239326"/>
  <c r="E239325"/>
  <c r="E239324"/>
  <c r="E239323"/>
  <c r="E239322"/>
  <c r="E239321"/>
  <c r="E239320"/>
  <c r="E239319"/>
  <c r="E239318"/>
  <c r="E239317"/>
  <c r="E239316"/>
  <c r="E239315"/>
  <c r="E239314"/>
  <c r="E239313"/>
  <c r="E239312"/>
  <c r="E239311"/>
  <c r="E239310"/>
  <c r="E239309"/>
  <c r="E239308"/>
  <c r="E239307"/>
  <c r="E239306"/>
  <c r="E239305"/>
  <c r="E239304"/>
  <c r="E239303"/>
  <c r="E239302"/>
  <c r="E239301"/>
  <c r="E239300"/>
  <c r="E239299"/>
  <c r="E239298"/>
  <c r="E239297"/>
  <c r="E239296"/>
  <c r="E239295"/>
  <c r="E239294"/>
  <c r="E239293"/>
  <c r="E239292"/>
  <c r="E239291"/>
  <c r="E239290"/>
  <c r="E239289"/>
  <c r="E239288"/>
  <c r="E239287"/>
  <c r="E239286"/>
  <c r="E239285"/>
  <c r="E239284"/>
  <c r="E239283"/>
  <c r="E239282"/>
  <c r="E239281"/>
  <c r="E239280"/>
  <c r="E239279"/>
  <c r="E239278"/>
  <c r="E239277"/>
  <c r="E239276"/>
  <c r="E239275"/>
  <c r="E239274"/>
  <c r="E239273"/>
  <c r="E239272"/>
  <c r="E239271"/>
  <c r="E239270"/>
  <c r="E239269"/>
  <c r="E239268"/>
  <c r="E239267"/>
  <c r="E239266"/>
  <c r="E239265"/>
  <c r="E239264"/>
  <c r="E239263"/>
  <c r="E239262"/>
  <c r="E239261"/>
  <c r="E239260"/>
  <c r="E239259"/>
  <c r="E239258"/>
  <c r="E239257"/>
  <c r="E239256"/>
  <c r="E239255"/>
  <c r="E239254"/>
  <c r="E239253"/>
  <c r="E239252"/>
  <c r="E239251"/>
  <c r="E239250"/>
  <c r="E239249"/>
  <c r="E239248"/>
  <c r="E239247"/>
  <c r="E239246"/>
  <c r="E239245"/>
  <c r="E239244"/>
  <c r="E239243"/>
  <c r="E239242"/>
  <c r="E239241"/>
  <c r="E239240"/>
  <c r="E239239"/>
  <c r="E239238"/>
  <c r="E239237"/>
  <c r="E239236"/>
  <c r="E239235"/>
  <c r="E239234"/>
  <c r="E239233"/>
  <c r="E239232"/>
  <c r="E239231"/>
  <c r="E239230"/>
  <c r="E239229"/>
  <c r="E239228"/>
  <c r="E239227"/>
  <c r="E239226"/>
  <c r="E239225"/>
  <c r="E239224"/>
  <c r="E239223"/>
  <c r="E239222"/>
  <c r="E239221"/>
  <c r="E239220"/>
  <c r="E239219"/>
  <c r="E239218"/>
  <c r="E239217"/>
  <c r="E239216"/>
  <c r="E239215"/>
  <c r="E239214"/>
  <c r="E239213"/>
  <c r="E239212"/>
  <c r="E239211"/>
  <c r="E239210"/>
  <c r="E239209"/>
  <c r="E239208"/>
  <c r="E239207"/>
  <c r="E239206"/>
  <c r="E239205"/>
  <c r="E239204"/>
  <c r="E239203"/>
  <c r="E239202"/>
  <c r="E239201"/>
  <c r="E239200"/>
  <c r="E239199"/>
  <c r="E239198"/>
  <c r="E239197"/>
  <c r="E239196"/>
  <c r="E239195"/>
  <c r="E239194"/>
  <c r="E239193"/>
  <c r="E239192"/>
  <c r="E239191"/>
  <c r="E239190"/>
  <c r="E239189"/>
  <c r="E239188"/>
  <c r="E239187"/>
  <c r="E239186"/>
  <c r="E239185"/>
  <c r="E239184"/>
  <c r="E239183"/>
  <c r="E239182"/>
  <c r="E239181"/>
  <c r="E239180"/>
  <c r="E239179"/>
  <c r="E239178"/>
  <c r="E239177"/>
  <c r="E239176"/>
  <c r="E239175"/>
  <c r="E239174"/>
  <c r="E239173"/>
  <c r="E239172"/>
  <c r="E239171"/>
  <c r="E239170"/>
  <c r="E239169"/>
  <c r="E239168"/>
  <c r="E239167"/>
  <c r="E239166"/>
  <c r="E239165"/>
  <c r="E239164"/>
  <c r="E239163"/>
  <c r="E239162"/>
  <c r="E239161"/>
  <c r="E239160"/>
  <c r="E239159"/>
  <c r="E239158"/>
  <c r="E239157"/>
  <c r="E239156"/>
  <c r="E239155"/>
  <c r="E239154"/>
  <c r="E239153"/>
  <c r="E239152"/>
  <c r="E239151"/>
  <c r="E239150"/>
  <c r="E239149"/>
  <c r="E239148"/>
  <c r="E239147"/>
  <c r="E239146"/>
  <c r="E239145"/>
  <c r="E239144"/>
  <c r="E239143"/>
  <c r="E239142"/>
  <c r="E239141"/>
  <c r="E239140"/>
  <c r="E239139"/>
  <c r="E239138"/>
  <c r="E239137"/>
  <c r="E239136"/>
  <c r="E239135"/>
  <c r="E239134"/>
  <c r="E239133"/>
  <c r="E239132"/>
  <c r="E239131"/>
  <c r="E239130"/>
  <c r="E239129"/>
  <c r="E239128"/>
  <c r="E239127"/>
  <c r="E239126"/>
  <c r="E239125"/>
  <c r="E239124"/>
  <c r="E239123"/>
  <c r="E239122"/>
  <c r="E239121"/>
  <c r="E239120"/>
  <c r="E239119"/>
  <c r="E239118"/>
  <c r="E239117"/>
  <c r="E239116"/>
  <c r="E239115"/>
  <c r="E239114"/>
  <c r="E239113"/>
  <c r="E239112"/>
  <c r="E239111"/>
  <c r="E239110"/>
  <c r="E239109"/>
  <c r="E239108"/>
  <c r="E239107"/>
  <c r="E239106"/>
  <c r="E239105"/>
  <c r="E239104"/>
  <c r="E239103"/>
  <c r="E239102"/>
  <c r="E239101"/>
  <c r="E239100"/>
  <c r="E239099"/>
  <c r="E239098"/>
  <c r="E239097"/>
  <c r="E239096"/>
  <c r="E239095"/>
  <c r="E239094"/>
  <c r="E239093"/>
  <c r="E239092"/>
  <c r="E239091"/>
  <c r="E239090"/>
  <c r="E239089"/>
  <c r="E239088"/>
  <c r="E239087"/>
  <c r="E239086"/>
  <c r="E239085"/>
  <c r="E239084"/>
  <c r="E239083"/>
  <c r="E239082"/>
  <c r="E239081"/>
  <c r="E239080"/>
  <c r="E239079"/>
  <c r="E239078"/>
  <c r="E239077"/>
  <c r="E239076"/>
  <c r="E239075"/>
  <c r="E239074"/>
  <c r="E239073"/>
  <c r="E239072"/>
  <c r="E239071"/>
  <c r="E239070"/>
  <c r="E239069"/>
  <c r="E239068"/>
  <c r="E239067"/>
  <c r="E239066"/>
  <c r="E239065"/>
  <c r="E239064"/>
  <c r="E239063"/>
  <c r="E239062"/>
  <c r="E239061"/>
  <c r="E239060"/>
  <c r="E239059"/>
  <c r="E239058"/>
  <c r="E239057"/>
  <c r="E239056"/>
  <c r="E239055"/>
  <c r="E239054"/>
  <c r="E239053"/>
  <c r="E239052"/>
  <c r="E239051"/>
  <c r="E239050"/>
  <c r="E239049"/>
  <c r="E239048"/>
  <c r="E239047"/>
  <c r="E239046"/>
  <c r="E239045"/>
  <c r="E239044"/>
  <c r="E239043"/>
  <c r="E239042"/>
  <c r="E239041"/>
  <c r="E239040"/>
  <c r="E239039"/>
  <c r="E239038"/>
  <c r="E239037"/>
  <c r="E239036"/>
  <c r="E239035"/>
  <c r="E239034"/>
  <c r="E239033"/>
  <c r="E239032"/>
  <c r="E239031"/>
  <c r="E239030"/>
  <c r="E239029"/>
  <c r="E239028"/>
  <c r="E239027"/>
  <c r="E239026"/>
  <c r="E239025"/>
  <c r="E239024"/>
  <c r="E239023"/>
  <c r="E239022"/>
  <c r="E239021"/>
  <c r="E239020"/>
  <c r="E239019"/>
  <c r="E239018"/>
  <c r="E239017"/>
  <c r="E239016"/>
  <c r="E239015"/>
  <c r="E239014"/>
  <c r="E239013"/>
  <c r="E239012"/>
  <c r="E239011"/>
  <c r="E239010"/>
  <c r="E239009"/>
  <c r="E239008"/>
  <c r="E239007"/>
  <c r="E239006"/>
  <c r="E239005"/>
  <c r="E239004"/>
  <c r="E239003"/>
  <c r="E239002"/>
  <c r="E239001"/>
  <c r="E239000"/>
  <c r="E238999"/>
  <c r="E238998"/>
  <c r="E238997"/>
  <c r="E238996"/>
  <c r="E238995"/>
  <c r="E238994"/>
  <c r="E238993"/>
  <c r="E238992"/>
  <c r="E238991"/>
  <c r="E238990"/>
  <c r="E238989"/>
  <c r="E238988"/>
  <c r="E238987"/>
  <c r="E238986"/>
  <c r="E238985"/>
  <c r="E238984"/>
  <c r="E238983"/>
  <c r="E238982"/>
  <c r="E238981"/>
  <c r="E238980"/>
  <c r="E238979"/>
  <c r="E238978"/>
  <c r="E238977"/>
  <c r="E238976"/>
  <c r="E238975"/>
  <c r="E238974"/>
  <c r="E238973"/>
  <c r="E238972"/>
  <c r="E238971"/>
  <c r="E238970"/>
  <c r="E238969"/>
  <c r="E238968"/>
  <c r="E238967"/>
  <c r="E238966"/>
  <c r="E238965"/>
  <c r="E238964"/>
  <c r="E238963"/>
  <c r="E238962"/>
  <c r="E238961"/>
  <c r="E238960"/>
  <c r="E238959"/>
  <c r="E238958"/>
  <c r="E238957"/>
  <c r="E238956"/>
  <c r="E238955"/>
  <c r="E238954"/>
  <c r="E238953"/>
  <c r="E238952"/>
  <c r="E238951"/>
  <c r="E238950"/>
  <c r="E238949"/>
  <c r="E238948"/>
  <c r="E238947"/>
  <c r="E238946"/>
  <c r="E238945"/>
  <c r="E238944"/>
  <c r="E238943"/>
  <c r="E238942"/>
  <c r="E238941"/>
  <c r="E238940"/>
  <c r="E238939"/>
  <c r="E238938"/>
  <c r="E238937"/>
  <c r="E238936"/>
  <c r="E238935"/>
  <c r="E238934"/>
  <c r="E238933"/>
  <c r="E238932"/>
  <c r="E238931"/>
  <c r="E238930"/>
  <c r="E238929"/>
  <c r="E238928"/>
  <c r="E238927"/>
  <c r="E238926"/>
  <c r="E238925"/>
  <c r="E238924"/>
  <c r="E238923"/>
  <c r="E238922"/>
  <c r="E238921"/>
  <c r="E238920"/>
  <c r="E238919"/>
  <c r="E238918"/>
  <c r="E238917"/>
  <c r="E238916"/>
  <c r="E238915"/>
  <c r="E238914"/>
  <c r="E238913"/>
  <c r="E238912"/>
  <c r="E238911"/>
  <c r="E238910"/>
  <c r="E238909"/>
  <c r="E238908"/>
  <c r="E238907"/>
  <c r="E238906"/>
  <c r="E238905"/>
  <c r="E238904"/>
  <c r="E238903"/>
  <c r="E238902"/>
  <c r="E238901"/>
  <c r="E238900"/>
  <c r="E238899"/>
  <c r="E238898"/>
  <c r="E238897"/>
  <c r="E238896"/>
  <c r="E238895"/>
  <c r="E238894"/>
  <c r="E238893"/>
  <c r="E238892"/>
  <c r="E238891"/>
  <c r="E238890"/>
  <c r="E238889"/>
  <c r="E238888"/>
  <c r="E238887"/>
  <c r="E238886"/>
  <c r="E238885"/>
  <c r="E238884"/>
  <c r="E238883"/>
  <c r="E238882"/>
  <c r="E238881"/>
  <c r="E238880"/>
  <c r="E238879"/>
  <c r="E238878"/>
  <c r="E238877"/>
  <c r="E238876"/>
  <c r="E238875"/>
  <c r="E238874"/>
  <c r="E238873"/>
  <c r="E238872"/>
  <c r="E238871"/>
  <c r="E238870"/>
  <c r="E238869"/>
  <c r="E238868"/>
  <c r="E238867"/>
  <c r="E238866"/>
  <c r="E238865"/>
  <c r="E238864"/>
  <c r="E238863"/>
  <c r="E238862"/>
  <c r="E238861"/>
  <c r="E238860"/>
  <c r="E238859"/>
  <c r="E238858"/>
  <c r="E238857"/>
  <c r="E238856"/>
  <c r="E238855"/>
  <c r="E238854"/>
  <c r="E238853"/>
  <c r="E238852"/>
  <c r="E238851"/>
  <c r="E238850"/>
  <c r="E238849"/>
  <c r="E238848"/>
  <c r="E238847"/>
  <c r="E238846"/>
  <c r="E238845"/>
  <c r="E238844"/>
  <c r="E238843"/>
  <c r="E238842"/>
  <c r="E238841"/>
  <c r="E238840"/>
  <c r="E238839"/>
  <c r="E238838"/>
  <c r="E238837"/>
  <c r="E238836"/>
  <c r="E238835"/>
  <c r="E238834"/>
  <c r="E238833"/>
  <c r="E238832"/>
  <c r="E238831"/>
  <c r="E238830"/>
  <c r="E238829"/>
  <c r="E238828"/>
  <c r="E238827"/>
  <c r="E238826"/>
  <c r="E238825"/>
  <c r="E238824"/>
  <c r="E238823"/>
  <c r="E238822"/>
  <c r="E238821"/>
  <c r="E238820"/>
  <c r="E238819"/>
  <c r="E238818"/>
  <c r="E238817"/>
  <c r="E238816"/>
  <c r="E238815"/>
  <c r="E238814"/>
  <c r="E238813"/>
  <c r="E238812"/>
  <c r="E238811"/>
  <c r="E238810"/>
  <c r="E238809"/>
  <c r="E238808"/>
  <c r="E238807"/>
  <c r="E238806"/>
  <c r="E238805"/>
  <c r="E238804"/>
  <c r="E238803"/>
  <c r="E238802"/>
  <c r="E238801"/>
  <c r="E238800"/>
  <c r="E238799"/>
  <c r="E238798"/>
  <c r="E238797"/>
  <c r="E238796"/>
  <c r="E238795"/>
  <c r="E238794"/>
  <c r="E238793"/>
  <c r="E238792"/>
  <c r="E238791"/>
  <c r="E238790"/>
  <c r="E238789"/>
  <c r="E238788"/>
  <c r="E238787"/>
  <c r="E238786"/>
  <c r="E238785"/>
  <c r="E238784"/>
  <c r="E238783"/>
  <c r="E238782"/>
  <c r="E238781"/>
  <c r="E238780"/>
  <c r="E238779"/>
  <c r="E238778"/>
  <c r="E238777"/>
  <c r="E238776"/>
  <c r="E238775"/>
  <c r="E238774"/>
  <c r="E238773"/>
  <c r="E238772"/>
  <c r="E238771"/>
  <c r="E238770"/>
  <c r="E238769"/>
  <c r="E238768"/>
  <c r="E238767"/>
  <c r="E238766"/>
  <c r="E238765"/>
  <c r="E238764"/>
  <c r="E238763"/>
  <c r="E238762"/>
  <c r="E238761"/>
  <c r="E238760"/>
  <c r="E238759"/>
  <c r="E238758"/>
  <c r="E238757"/>
  <c r="E238756"/>
  <c r="E238755"/>
  <c r="E238754"/>
  <c r="E238753"/>
  <c r="E238752"/>
  <c r="E238751"/>
  <c r="E238750"/>
  <c r="E238749"/>
  <c r="E238748"/>
  <c r="E238747"/>
  <c r="E238746"/>
  <c r="E238745"/>
  <c r="E238744"/>
  <c r="E238743"/>
  <c r="E238742"/>
  <c r="E238741"/>
  <c r="E238740"/>
  <c r="E238739"/>
  <c r="E238738"/>
  <c r="E238737"/>
  <c r="E238736"/>
  <c r="E238735"/>
  <c r="E238734"/>
  <c r="E238733"/>
  <c r="E238732"/>
  <c r="E238731"/>
  <c r="E238730"/>
  <c r="E238729"/>
  <c r="E238728"/>
  <c r="E238727"/>
  <c r="E238726"/>
  <c r="E238725"/>
  <c r="E238724"/>
  <c r="E238723"/>
  <c r="E238722"/>
  <c r="E238721"/>
  <c r="E238720"/>
  <c r="E238719"/>
  <c r="E238718"/>
  <c r="E238717"/>
  <c r="E238716"/>
  <c r="E238715"/>
  <c r="E238714"/>
  <c r="E238713"/>
  <c r="E238712"/>
  <c r="E238711"/>
  <c r="E238710"/>
  <c r="E238709"/>
  <c r="E238708"/>
  <c r="E238707"/>
  <c r="E238706"/>
  <c r="E238705"/>
  <c r="E238704"/>
  <c r="E238703"/>
  <c r="E238702"/>
  <c r="E238701"/>
  <c r="E238700"/>
  <c r="E238699"/>
  <c r="E238698"/>
  <c r="E238697"/>
  <c r="E238696"/>
  <c r="E238695"/>
  <c r="E238694"/>
  <c r="E238693"/>
  <c r="E238692"/>
  <c r="E238691"/>
  <c r="E238690"/>
  <c r="E238689"/>
  <c r="E238688"/>
  <c r="E238687"/>
  <c r="E238686"/>
  <c r="E238685"/>
  <c r="E238684"/>
  <c r="E238683"/>
  <c r="E238682"/>
  <c r="E238681"/>
  <c r="E238680"/>
  <c r="E238679"/>
  <c r="E238678"/>
  <c r="E238677"/>
  <c r="E238676"/>
  <c r="E238675"/>
  <c r="E238674"/>
  <c r="E238673"/>
  <c r="E238672"/>
  <c r="E238671"/>
  <c r="E238670"/>
  <c r="E238669"/>
  <c r="E238668"/>
  <c r="E238667"/>
  <c r="E238666"/>
  <c r="E238665"/>
  <c r="E238664"/>
  <c r="E238663"/>
  <c r="E238662"/>
  <c r="E238661"/>
  <c r="E238660"/>
  <c r="E238659"/>
  <c r="E238658"/>
  <c r="E238657"/>
  <c r="E238656"/>
  <c r="E238655"/>
  <c r="E238654"/>
  <c r="E238653"/>
  <c r="E238652"/>
  <c r="E238651"/>
  <c r="E238650"/>
  <c r="E238649"/>
  <c r="E238648"/>
  <c r="E238647"/>
  <c r="E238646"/>
  <c r="E238645"/>
  <c r="E238644"/>
  <c r="E238643"/>
  <c r="E238642"/>
  <c r="E238641"/>
  <c r="E238640"/>
  <c r="E238639"/>
  <c r="E238638"/>
  <c r="E238637"/>
  <c r="E238636"/>
  <c r="E238635"/>
  <c r="E238634"/>
  <c r="E238633"/>
  <c r="E238632"/>
  <c r="E238631"/>
  <c r="E238630"/>
  <c r="E238629"/>
  <c r="E238628"/>
  <c r="E238627"/>
  <c r="E238626"/>
  <c r="E238625"/>
  <c r="E238624"/>
  <c r="E238623"/>
  <c r="E238622"/>
  <c r="E238621"/>
  <c r="E238620"/>
  <c r="E238619"/>
  <c r="E238618"/>
  <c r="E238617"/>
  <c r="E238616"/>
  <c r="E238615"/>
  <c r="E238614"/>
  <c r="E238613"/>
  <c r="E238612"/>
  <c r="E238611"/>
  <c r="E238610"/>
  <c r="E238609"/>
  <c r="E238608"/>
  <c r="E238607"/>
  <c r="E238606"/>
  <c r="E238605"/>
  <c r="E238604"/>
  <c r="E238603"/>
  <c r="E238602"/>
  <c r="E238601"/>
  <c r="E238600"/>
  <c r="E238599"/>
  <c r="E238598"/>
  <c r="E238597"/>
  <c r="E238596"/>
  <c r="E238595"/>
  <c r="E238594"/>
  <c r="E238593"/>
  <c r="E238592"/>
  <c r="E238591"/>
  <c r="E238590"/>
  <c r="E238589"/>
  <c r="E238588"/>
  <c r="E238587"/>
  <c r="E238586"/>
  <c r="E238585"/>
  <c r="E238584"/>
  <c r="E238583"/>
  <c r="E238582"/>
  <c r="E238581"/>
  <c r="E238580"/>
  <c r="E238579"/>
  <c r="E238578"/>
  <c r="E238577"/>
  <c r="E238576"/>
  <c r="E238575"/>
  <c r="E238574"/>
  <c r="E238573"/>
  <c r="E238572"/>
  <c r="E238571"/>
  <c r="E238570"/>
  <c r="E238569"/>
  <c r="E238568"/>
  <c r="E238567"/>
  <c r="E238566"/>
  <c r="E238565"/>
  <c r="E238564"/>
  <c r="E238563"/>
  <c r="E238562"/>
  <c r="E238561"/>
  <c r="E238560"/>
  <c r="E238559"/>
  <c r="E238558"/>
  <c r="E238557"/>
  <c r="E238556"/>
  <c r="E238555"/>
  <c r="E238554"/>
  <c r="E238553"/>
  <c r="E238552"/>
  <c r="E238551"/>
  <c r="E238550"/>
  <c r="E238549"/>
  <c r="E238548"/>
  <c r="E238547"/>
  <c r="E238546"/>
  <c r="E238545"/>
  <c r="E238544"/>
  <c r="E238543"/>
  <c r="E238542"/>
  <c r="E238541"/>
  <c r="E238540"/>
  <c r="E238539"/>
  <c r="E238538"/>
  <c r="E238537"/>
  <c r="E238536"/>
  <c r="E238535"/>
  <c r="E238534"/>
  <c r="E238533"/>
  <c r="E238532"/>
  <c r="E238531"/>
  <c r="E238530"/>
  <c r="E238529"/>
  <c r="E238528"/>
  <c r="E238527"/>
  <c r="E238526"/>
  <c r="E238525"/>
  <c r="E238524"/>
  <c r="E238523"/>
  <c r="E238522"/>
  <c r="E238521"/>
  <c r="E238520"/>
  <c r="E238519"/>
  <c r="E238518"/>
  <c r="E238517"/>
  <c r="E238516"/>
  <c r="E238515"/>
  <c r="E238514"/>
  <c r="E238513"/>
  <c r="E238512"/>
  <c r="E238511"/>
  <c r="E238510"/>
  <c r="E238509"/>
  <c r="E238508"/>
  <c r="E238507"/>
  <c r="E238506"/>
  <c r="E238505"/>
  <c r="E238504"/>
  <c r="E238503"/>
  <c r="E238502"/>
  <c r="E238501"/>
  <c r="E238500"/>
  <c r="E238499"/>
  <c r="E238498"/>
  <c r="E238497"/>
  <c r="E238496"/>
  <c r="E238495"/>
  <c r="E238494"/>
  <c r="E238493"/>
  <c r="E238492"/>
  <c r="E238491"/>
  <c r="E238490"/>
  <c r="E238489"/>
  <c r="E238488"/>
  <c r="E238487"/>
  <c r="E238486"/>
  <c r="E238485"/>
  <c r="E238484"/>
  <c r="E238483"/>
  <c r="E238482"/>
  <c r="E238481"/>
  <c r="E238480"/>
  <c r="E238479"/>
  <c r="E238478"/>
  <c r="E238477"/>
  <c r="E238476"/>
  <c r="E238475"/>
  <c r="E238474"/>
  <c r="E238473"/>
  <c r="E238472"/>
  <c r="E238471"/>
  <c r="E238470"/>
  <c r="E238469"/>
  <c r="E238468"/>
  <c r="E238467"/>
  <c r="E238466"/>
  <c r="E238465"/>
  <c r="E238464"/>
  <c r="E238463"/>
  <c r="E238462"/>
  <c r="E238461"/>
  <c r="E238460"/>
  <c r="E238459"/>
  <c r="E238458"/>
  <c r="E238457"/>
  <c r="E238456"/>
  <c r="E238455"/>
  <c r="E238454"/>
  <c r="E238453"/>
  <c r="E238452"/>
  <c r="E238451"/>
  <c r="E238450"/>
  <c r="E238449"/>
  <c r="E238448"/>
  <c r="E238447"/>
  <c r="E238446"/>
  <c r="E238445"/>
  <c r="E238444"/>
  <c r="E238443"/>
  <c r="E238442"/>
  <c r="E238441"/>
  <c r="E238440"/>
  <c r="E238439"/>
  <c r="E238438"/>
  <c r="E238437"/>
  <c r="E238436"/>
  <c r="E238435"/>
  <c r="E238434"/>
  <c r="E238433"/>
  <c r="E238432"/>
  <c r="E238431"/>
  <c r="E238430"/>
  <c r="E238429"/>
  <c r="E238428"/>
  <c r="E238427"/>
  <c r="E238426"/>
  <c r="E238425"/>
  <c r="E238424"/>
  <c r="E238423"/>
  <c r="E238422"/>
  <c r="E238421"/>
  <c r="E238420"/>
  <c r="E238419"/>
  <c r="E238418"/>
  <c r="E238417"/>
  <c r="E238416"/>
  <c r="E238415"/>
  <c r="E238414"/>
  <c r="E238413"/>
  <c r="E238412"/>
  <c r="E238411"/>
  <c r="E238410"/>
  <c r="E238409"/>
  <c r="E238408"/>
  <c r="E238407"/>
  <c r="E238406"/>
  <c r="E238405"/>
  <c r="E238404"/>
  <c r="E238403"/>
  <c r="E238402"/>
  <c r="E238401"/>
  <c r="E238400"/>
  <c r="E238399"/>
  <c r="E238398"/>
  <c r="E238397"/>
  <c r="E238396"/>
  <c r="E238395"/>
  <c r="E238394"/>
  <c r="E238393"/>
  <c r="E238392"/>
  <c r="E238391"/>
  <c r="E238390"/>
  <c r="E238389"/>
  <c r="E238388"/>
  <c r="E238387"/>
  <c r="E238386"/>
  <c r="E238385"/>
  <c r="E238384"/>
  <c r="E238383"/>
  <c r="E238382"/>
  <c r="E238381"/>
  <c r="E238380"/>
  <c r="E238379"/>
  <c r="E238378"/>
  <c r="E238377"/>
  <c r="E238376"/>
  <c r="E238375"/>
  <c r="E238374"/>
  <c r="E238373"/>
  <c r="E238372"/>
  <c r="E238371"/>
  <c r="E238370"/>
  <c r="E238369"/>
  <c r="E238368"/>
  <c r="E238367"/>
  <c r="E238366"/>
  <c r="E238365"/>
  <c r="E238364"/>
  <c r="E238363"/>
  <c r="E238362"/>
  <c r="E238361"/>
  <c r="E238360"/>
  <c r="E238359"/>
  <c r="E238358"/>
  <c r="E238357"/>
  <c r="E238356"/>
  <c r="E238355"/>
  <c r="E238354"/>
  <c r="E238353"/>
  <c r="E238352"/>
  <c r="E238351"/>
  <c r="E238350"/>
  <c r="E238349"/>
  <c r="E238348"/>
  <c r="E238347"/>
  <c r="E238346"/>
  <c r="E238345"/>
  <c r="E238344"/>
  <c r="E238343"/>
  <c r="E238342"/>
  <c r="E238341"/>
  <c r="E238340"/>
  <c r="E238339"/>
  <c r="E238338"/>
  <c r="E238337"/>
  <c r="E238336"/>
  <c r="E238335"/>
  <c r="E238334"/>
  <c r="E238333"/>
  <c r="E238332"/>
  <c r="E238331"/>
  <c r="E238330"/>
  <c r="E238329"/>
  <c r="E238328"/>
  <c r="E238327"/>
  <c r="E238326"/>
  <c r="E238325"/>
  <c r="E238324"/>
  <c r="E238323"/>
  <c r="E238322"/>
  <c r="E238321"/>
  <c r="E238320"/>
  <c r="E238319"/>
  <c r="E238318"/>
  <c r="E238317"/>
  <c r="E238316"/>
  <c r="E238315"/>
  <c r="E238314"/>
  <c r="E238313"/>
  <c r="E238312"/>
  <c r="E238311"/>
  <c r="E238310"/>
  <c r="E238309"/>
  <c r="E238308"/>
  <c r="E238307"/>
  <c r="E238306"/>
  <c r="E238305"/>
  <c r="E238304"/>
  <c r="E238303"/>
  <c r="E238302"/>
  <c r="E238301"/>
  <c r="E238300"/>
  <c r="E238299"/>
  <c r="E238298"/>
  <c r="E238297"/>
  <c r="E238296"/>
  <c r="E238295"/>
  <c r="E238294"/>
  <c r="E238293"/>
  <c r="E238292"/>
  <c r="E238291"/>
  <c r="E238290"/>
  <c r="E238289"/>
  <c r="E238288"/>
  <c r="E238287"/>
  <c r="E238286"/>
  <c r="E238285"/>
  <c r="E238284"/>
  <c r="E238283"/>
  <c r="E238282"/>
  <c r="E238281"/>
  <c r="E238280"/>
  <c r="E238279"/>
  <c r="E238278"/>
  <c r="E238277"/>
  <c r="E238276"/>
  <c r="E238275"/>
  <c r="E238274"/>
  <c r="E238273"/>
  <c r="E238272"/>
  <c r="E238271"/>
  <c r="E238270"/>
  <c r="E238269"/>
  <c r="E238268"/>
  <c r="E238267"/>
  <c r="E238266"/>
  <c r="E238265"/>
  <c r="E238264"/>
  <c r="E238263"/>
  <c r="E238262"/>
  <c r="E238261"/>
  <c r="E238260"/>
  <c r="E238259"/>
  <c r="E238258"/>
  <c r="E238257"/>
  <c r="E238256"/>
  <c r="E238255"/>
  <c r="E238254"/>
  <c r="E238253"/>
  <c r="E238252"/>
  <c r="E238251"/>
  <c r="E238250"/>
  <c r="E238249"/>
  <c r="E238248"/>
  <c r="E238247"/>
  <c r="E238246"/>
  <c r="E238245"/>
  <c r="E238244"/>
  <c r="E238243"/>
  <c r="E238242"/>
  <c r="E238241"/>
  <c r="E238240"/>
  <c r="E238239"/>
  <c r="E238238"/>
  <c r="E238237"/>
  <c r="E238236"/>
  <c r="E238235"/>
  <c r="E238234"/>
  <c r="E238233"/>
  <c r="E238232"/>
  <c r="E238231"/>
  <c r="E238230"/>
  <c r="E238229"/>
  <c r="E238228"/>
  <c r="E238227"/>
  <c r="E238226"/>
  <c r="E238225"/>
  <c r="E238224"/>
  <c r="E238223"/>
  <c r="E238222"/>
  <c r="E238221"/>
  <c r="E238220"/>
  <c r="E238219"/>
  <c r="E238218"/>
  <c r="E238217"/>
  <c r="E238216"/>
  <c r="E238215"/>
  <c r="E238214"/>
  <c r="E238213"/>
  <c r="E238212"/>
  <c r="E238211"/>
  <c r="E238210"/>
  <c r="E238209"/>
  <c r="E238208"/>
  <c r="E238207"/>
  <c r="E238206"/>
  <c r="E238205"/>
  <c r="E238204"/>
  <c r="E238203"/>
  <c r="E238202"/>
  <c r="E238201"/>
  <c r="E238200"/>
  <c r="E238199"/>
  <c r="E238198"/>
  <c r="E238197"/>
  <c r="E238196"/>
  <c r="E238195"/>
  <c r="E238194"/>
  <c r="E238193"/>
  <c r="E238192"/>
  <c r="E238191"/>
  <c r="E238190"/>
  <c r="E238189"/>
  <c r="E238188"/>
  <c r="E238187"/>
  <c r="E238186"/>
  <c r="E238185"/>
  <c r="E238184"/>
  <c r="E238183"/>
  <c r="E238182"/>
  <c r="E238181"/>
  <c r="E238180"/>
  <c r="E238179"/>
  <c r="E238178"/>
  <c r="E238177"/>
  <c r="E238176"/>
  <c r="E238175"/>
  <c r="E238174"/>
  <c r="E238173"/>
  <c r="E238172"/>
  <c r="E238171"/>
  <c r="E238170"/>
  <c r="E238169"/>
  <c r="E238168"/>
  <c r="E238167"/>
  <c r="E238166"/>
  <c r="E238165"/>
  <c r="E238164"/>
  <c r="E238163"/>
  <c r="E238162"/>
  <c r="E238161"/>
  <c r="E238160"/>
  <c r="E238159"/>
  <c r="E238158"/>
  <c r="E238157"/>
  <c r="E238156"/>
  <c r="E238155"/>
  <c r="E238154"/>
  <c r="E238153"/>
  <c r="E238152"/>
  <c r="E238151"/>
  <c r="E238150"/>
  <c r="E238149"/>
  <c r="E238148"/>
  <c r="E238147"/>
  <c r="E238146"/>
  <c r="E238145"/>
  <c r="E238144"/>
  <c r="E238143"/>
  <c r="E238142"/>
  <c r="E238141"/>
  <c r="E238140"/>
  <c r="E238139"/>
  <c r="E238138"/>
  <c r="E238137"/>
  <c r="E238136"/>
  <c r="E238135"/>
  <c r="E238134"/>
  <c r="E238133"/>
  <c r="E238132"/>
  <c r="E238131"/>
  <c r="E238130"/>
  <c r="E238129"/>
  <c r="E238128"/>
  <c r="E238127"/>
  <c r="E238126"/>
  <c r="E238125"/>
  <c r="E238124"/>
  <c r="E238123"/>
  <c r="E238122"/>
  <c r="E238121"/>
  <c r="E238120"/>
  <c r="E238119"/>
  <c r="E238118"/>
  <c r="E238117"/>
  <c r="E238116"/>
  <c r="E238115"/>
  <c r="E238114"/>
  <c r="E238113"/>
  <c r="E238112"/>
  <c r="E238111"/>
  <c r="E238110"/>
  <c r="E238109"/>
  <c r="E238108"/>
  <c r="E238107"/>
  <c r="E238106"/>
  <c r="E238105"/>
  <c r="E238104"/>
  <c r="E238103"/>
  <c r="E238102"/>
  <c r="E238101"/>
  <c r="E238100"/>
  <c r="E238099"/>
  <c r="E238098"/>
  <c r="E238097"/>
  <c r="E238096"/>
  <c r="E238095"/>
  <c r="E238094"/>
  <c r="E238093"/>
  <c r="E238092"/>
  <c r="E238091"/>
  <c r="E238090"/>
  <c r="E238089"/>
  <c r="E238088"/>
  <c r="E238087"/>
  <c r="E238086"/>
  <c r="E238085"/>
  <c r="E238084"/>
  <c r="E238083"/>
  <c r="E238082"/>
  <c r="E238081"/>
  <c r="E238080"/>
  <c r="E238079"/>
  <c r="E238078"/>
  <c r="E238077"/>
  <c r="E238076"/>
  <c r="E238075"/>
  <c r="E238074"/>
  <c r="E238073"/>
  <c r="E238072"/>
  <c r="E238071"/>
  <c r="E238070"/>
  <c r="E238069"/>
  <c r="E238068"/>
  <c r="E238067"/>
  <c r="E238066"/>
  <c r="E238065"/>
  <c r="E238064"/>
  <c r="E238063"/>
  <c r="E238062"/>
  <c r="E238061"/>
  <c r="E238060"/>
  <c r="E238059"/>
  <c r="E238058"/>
  <c r="E238057"/>
  <c r="E238056"/>
  <c r="E238055"/>
  <c r="E238054"/>
  <c r="E238053"/>
  <c r="E238052"/>
  <c r="E238051"/>
  <c r="E238050"/>
  <c r="E238049"/>
  <c r="E238048"/>
  <c r="E238047"/>
  <c r="E238046"/>
  <c r="E238045"/>
  <c r="E238044"/>
  <c r="E238043"/>
  <c r="E238042"/>
  <c r="E238041"/>
  <c r="E238040"/>
  <c r="E238039"/>
  <c r="E238038"/>
  <c r="E238037"/>
  <c r="E238036"/>
  <c r="E238035"/>
  <c r="E238034"/>
  <c r="E238033"/>
  <c r="E238032"/>
  <c r="E238031"/>
  <c r="E238030"/>
  <c r="E238029"/>
  <c r="E238028"/>
  <c r="E238027"/>
  <c r="E238026"/>
  <c r="E238025"/>
  <c r="E238024"/>
  <c r="E238023"/>
  <c r="E238022"/>
  <c r="E238021"/>
  <c r="E238020"/>
  <c r="E238019"/>
  <c r="E238018"/>
  <c r="E238017"/>
  <c r="E238016"/>
  <c r="E238015"/>
  <c r="E238014"/>
  <c r="E238013"/>
  <c r="E238012"/>
  <c r="E238011"/>
  <c r="E238010"/>
  <c r="E238009"/>
  <c r="E238008"/>
  <c r="E238007"/>
  <c r="E238006"/>
  <c r="E238005"/>
  <c r="E238004"/>
  <c r="E238003"/>
  <c r="E238002"/>
  <c r="E238001"/>
  <c r="E238000"/>
  <c r="E237999"/>
  <c r="E237998"/>
  <c r="E237997"/>
  <c r="E237996"/>
  <c r="E237995"/>
  <c r="E237994"/>
  <c r="E237993"/>
  <c r="E237992"/>
  <c r="E237991"/>
  <c r="E237990"/>
  <c r="E237989"/>
  <c r="E237988"/>
  <c r="E237987"/>
  <c r="E237986"/>
  <c r="E237985"/>
  <c r="E237984"/>
  <c r="E237983"/>
  <c r="E237982"/>
  <c r="E237981"/>
  <c r="E237980"/>
  <c r="E237979"/>
  <c r="E237978"/>
  <c r="E237977"/>
  <c r="E237976"/>
  <c r="E237975"/>
  <c r="E237974"/>
  <c r="E237973"/>
  <c r="E237972"/>
  <c r="E237971"/>
  <c r="E237970"/>
  <c r="E237969"/>
  <c r="E237968"/>
  <c r="E237967"/>
  <c r="E237966"/>
  <c r="E237965"/>
  <c r="E237964"/>
  <c r="E237963"/>
  <c r="E237962"/>
  <c r="E237961"/>
  <c r="E237960"/>
  <c r="E237959"/>
  <c r="E237958"/>
  <c r="E237957"/>
  <c r="E237956"/>
  <c r="E237955"/>
  <c r="E237954"/>
  <c r="E237953"/>
  <c r="E237952"/>
  <c r="E237951"/>
  <c r="E237950"/>
  <c r="E237949"/>
  <c r="E237948"/>
  <c r="E237947"/>
  <c r="E237946"/>
  <c r="E237945"/>
  <c r="E237944"/>
  <c r="E237943"/>
  <c r="E237942"/>
  <c r="E237941"/>
  <c r="E237940"/>
  <c r="E237939"/>
  <c r="E237938"/>
  <c r="E237937"/>
  <c r="E237936"/>
  <c r="E237935"/>
  <c r="E237934"/>
  <c r="E237933"/>
  <c r="E237932"/>
  <c r="E237931"/>
  <c r="E237930"/>
  <c r="E237929"/>
  <c r="E237928"/>
  <c r="E237927"/>
  <c r="E237926"/>
  <c r="E237925"/>
  <c r="E237924"/>
  <c r="E237923"/>
  <c r="E237922"/>
  <c r="E237921"/>
  <c r="E237920"/>
  <c r="E237919"/>
  <c r="E237918"/>
  <c r="E237917"/>
  <c r="E237916"/>
  <c r="E237915"/>
  <c r="E237914"/>
  <c r="E237913"/>
  <c r="E237912"/>
  <c r="E237911"/>
  <c r="E237910"/>
  <c r="E237909"/>
  <c r="E237908"/>
  <c r="E237907"/>
  <c r="E237906"/>
  <c r="E237905"/>
  <c r="E237904"/>
  <c r="E237903"/>
  <c r="E237902"/>
  <c r="E237901"/>
  <c r="E237900"/>
  <c r="E237899"/>
  <c r="E237898"/>
  <c r="E237897"/>
  <c r="E237896"/>
  <c r="E237895"/>
  <c r="E237894"/>
  <c r="E237893"/>
  <c r="E237892"/>
  <c r="E237891"/>
  <c r="E237890"/>
  <c r="E237889"/>
  <c r="E237888"/>
  <c r="E237887"/>
  <c r="E237886"/>
  <c r="E237885"/>
  <c r="E237884"/>
  <c r="E237883"/>
  <c r="E237882"/>
  <c r="E237881"/>
  <c r="E237880"/>
  <c r="E237879"/>
  <c r="E237878"/>
  <c r="E237877"/>
  <c r="E237876"/>
  <c r="E237875"/>
  <c r="E237874"/>
  <c r="E237873"/>
  <c r="E237872"/>
  <c r="E237871"/>
  <c r="E237870"/>
  <c r="E237869"/>
  <c r="E237868"/>
  <c r="E237867"/>
  <c r="E237866"/>
  <c r="E237865"/>
  <c r="E237864"/>
  <c r="E237863"/>
  <c r="E237862"/>
  <c r="E237861"/>
  <c r="E237860"/>
  <c r="E237859"/>
  <c r="E237858"/>
  <c r="E237857"/>
  <c r="E237856"/>
  <c r="E237855"/>
  <c r="E237854"/>
  <c r="E237853"/>
  <c r="E237852"/>
  <c r="E237851"/>
  <c r="E237850"/>
  <c r="E237849"/>
  <c r="E237848"/>
  <c r="E237847"/>
  <c r="E237846"/>
  <c r="E237845"/>
  <c r="E237844"/>
  <c r="E237843"/>
  <c r="E237842"/>
  <c r="E237841"/>
  <c r="E237840"/>
  <c r="E237839"/>
  <c r="E237838"/>
  <c r="E237837"/>
  <c r="E237836"/>
  <c r="E237835"/>
  <c r="E237834"/>
  <c r="E237833"/>
  <c r="E237832"/>
  <c r="E237831"/>
  <c r="E237830"/>
  <c r="E237829"/>
  <c r="E237828"/>
  <c r="E237827"/>
  <c r="E237826"/>
  <c r="E237825"/>
  <c r="E237824"/>
  <c r="E237823"/>
  <c r="E237822"/>
  <c r="E237821"/>
  <c r="E237820"/>
  <c r="E237819"/>
  <c r="E237818"/>
  <c r="E237817"/>
  <c r="E237816"/>
  <c r="E237815"/>
  <c r="E237814"/>
  <c r="E237813"/>
  <c r="E237812"/>
  <c r="E237811"/>
  <c r="E237810"/>
  <c r="E237809"/>
  <c r="E237808"/>
  <c r="E237807"/>
  <c r="E237806"/>
  <c r="E237805"/>
  <c r="E237804"/>
  <c r="E237803"/>
  <c r="E237802"/>
  <c r="E237801"/>
  <c r="E237800"/>
  <c r="E237799"/>
  <c r="E237798"/>
  <c r="E237797"/>
  <c r="E237796"/>
  <c r="E237795"/>
  <c r="E237794"/>
  <c r="E237793"/>
  <c r="E237792"/>
  <c r="E237791"/>
  <c r="E237790"/>
  <c r="E237789"/>
  <c r="E237788"/>
  <c r="E237787"/>
  <c r="E237786"/>
  <c r="E237785"/>
  <c r="E237784"/>
  <c r="E237783"/>
  <c r="E237782"/>
  <c r="E237781"/>
  <c r="E237780"/>
  <c r="E237779"/>
  <c r="E237778"/>
  <c r="E237777"/>
  <c r="E237776"/>
  <c r="E237775"/>
  <c r="E237774"/>
  <c r="E237773"/>
  <c r="E237772"/>
  <c r="E237771"/>
  <c r="E237770"/>
  <c r="E237769"/>
  <c r="E237768"/>
  <c r="E237767"/>
  <c r="E237766"/>
  <c r="E237765"/>
  <c r="E237764"/>
  <c r="E237763"/>
  <c r="E237762"/>
  <c r="E237761"/>
  <c r="E237760"/>
  <c r="E237759"/>
  <c r="E237758"/>
  <c r="E237757"/>
  <c r="E237756"/>
  <c r="E237755"/>
  <c r="E237754"/>
  <c r="E237753"/>
  <c r="E237752"/>
  <c r="E237751"/>
  <c r="E237750"/>
  <c r="E237749"/>
  <c r="E237748"/>
  <c r="E237747"/>
  <c r="E237746"/>
  <c r="E237745"/>
  <c r="E237744"/>
  <c r="E237743"/>
  <c r="E237742"/>
  <c r="E237741"/>
  <c r="E237740"/>
  <c r="E237739"/>
  <c r="E237738"/>
  <c r="E237737"/>
  <c r="E237736"/>
  <c r="E237735"/>
  <c r="E237734"/>
  <c r="E237733"/>
  <c r="E237732"/>
  <c r="E237731"/>
  <c r="E237730"/>
  <c r="E237729"/>
  <c r="E237728"/>
  <c r="E237727"/>
  <c r="E237726"/>
  <c r="E237725"/>
  <c r="E237724"/>
  <c r="E237723"/>
  <c r="E237722"/>
  <c r="E237721"/>
  <c r="E237720"/>
  <c r="E237719"/>
  <c r="E237718"/>
  <c r="E237717"/>
  <c r="E237716"/>
  <c r="E237715"/>
  <c r="E237714"/>
  <c r="E237713"/>
  <c r="E237712"/>
  <c r="E237711"/>
  <c r="E237710"/>
  <c r="E237709"/>
  <c r="E237708"/>
  <c r="E237707"/>
  <c r="E237706"/>
  <c r="E237705"/>
  <c r="E237704"/>
  <c r="E237703"/>
  <c r="E237702"/>
  <c r="E237701"/>
  <c r="E237700"/>
  <c r="E237699"/>
  <c r="E237698"/>
  <c r="E237697"/>
  <c r="E237696"/>
  <c r="E237695"/>
  <c r="E237694"/>
  <c r="E237693"/>
  <c r="E237692"/>
  <c r="E237691"/>
  <c r="E237690"/>
  <c r="E237689"/>
  <c r="E237688"/>
  <c r="E237687"/>
  <c r="E237686"/>
  <c r="E237685"/>
  <c r="E237684"/>
  <c r="E237683"/>
  <c r="E237682"/>
  <c r="E237681"/>
  <c r="E237680"/>
  <c r="E237679"/>
  <c r="E237678"/>
  <c r="E237677"/>
  <c r="E237676"/>
  <c r="E237675"/>
  <c r="E237674"/>
  <c r="E237673"/>
  <c r="E237672"/>
  <c r="E237671"/>
  <c r="E237670"/>
  <c r="E237669"/>
  <c r="E237668"/>
  <c r="E237667"/>
  <c r="E237666"/>
  <c r="E237665"/>
  <c r="E237664"/>
  <c r="E237663"/>
  <c r="E237662"/>
  <c r="E237661"/>
  <c r="E237660"/>
  <c r="E237659"/>
  <c r="E237658"/>
  <c r="E237657"/>
  <c r="E237656"/>
  <c r="E237655"/>
  <c r="E237654"/>
  <c r="E237653"/>
  <c r="E237652"/>
  <c r="E237651"/>
  <c r="E237650"/>
  <c r="E237649"/>
  <c r="E237648"/>
  <c r="E237647"/>
  <c r="E237646"/>
  <c r="E237645"/>
  <c r="E237644"/>
  <c r="E237643"/>
  <c r="E237642"/>
  <c r="E237641"/>
  <c r="E237640"/>
  <c r="E237639"/>
  <c r="E237638"/>
  <c r="E237637"/>
  <c r="E237636"/>
  <c r="E237635"/>
  <c r="E237634"/>
  <c r="E237633"/>
  <c r="E237632"/>
  <c r="E237631"/>
  <c r="E237630"/>
  <c r="E237629"/>
  <c r="E237628"/>
  <c r="E237627"/>
  <c r="E237626"/>
  <c r="E237625"/>
  <c r="E237624"/>
  <c r="E237623"/>
  <c r="E237622"/>
  <c r="E237621"/>
  <c r="E237620"/>
  <c r="E237619"/>
  <c r="E237618"/>
  <c r="E237617"/>
  <c r="E237616"/>
  <c r="E237615"/>
  <c r="E237614"/>
  <c r="E237613"/>
  <c r="E237612"/>
  <c r="E237611"/>
  <c r="E237610"/>
  <c r="E237609"/>
  <c r="E237608"/>
  <c r="E237607"/>
  <c r="E237606"/>
  <c r="E237605"/>
  <c r="E237604"/>
  <c r="E237603"/>
  <c r="E237602"/>
  <c r="E237601"/>
  <c r="E237600"/>
  <c r="E237599"/>
  <c r="E237598"/>
  <c r="E237597"/>
  <c r="E237596"/>
  <c r="E237595"/>
  <c r="E237594"/>
  <c r="E237593"/>
  <c r="E237592"/>
  <c r="E237591"/>
  <c r="E237590"/>
  <c r="E237589"/>
  <c r="E237588"/>
  <c r="E237587"/>
  <c r="E237586"/>
  <c r="E237585"/>
  <c r="E237584"/>
  <c r="E237583"/>
  <c r="E237582"/>
  <c r="E237581"/>
  <c r="E237580"/>
  <c r="E237579"/>
  <c r="E237578"/>
  <c r="E237577"/>
  <c r="E237576"/>
  <c r="E237575"/>
  <c r="E237574"/>
  <c r="E237573"/>
  <c r="E237572"/>
  <c r="E237571"/>
  <c r="E237570"/>
  <c r="E237569"/>
  <c r="E237568"/>
  <c r="E237567"/>
  <c r="E237566"/>
  <c r="E237565"/>
  <c r="E237564"/>
  <c r="E237563"/>
  <c r="E237562"/>
  <c r="E237561"/>
  <c r="E237560"/>
  <c r="E237559"/>
  <c r="E237558"/>
  <c r="E237557"/>
  <c r="E237556"/>
  <c r="E237555"/>
  <c r="E237554"/>
  <c r="E237553"/>
  <c r="E237552"/>
  <c r="E237551"/>
  <c r="E237550"/>
  <c r="E237549"/>
  <c r="E237548"/>
  <c r="E237547"/>
  <c r="E237546"/>
  <c r="E237545"/>
  <c r="E237544"/>
  <c r="E237543"/>
  <c r="E237542"/>
  <c r="E237541"/>
  <c r="E237540"/>
  <c r="E237539"/>
  <c r="E237538"/>
  <c r="E237537"/>
  <c r="E237536"/>
  <c r="E237535"/>
  <c r="E237534"/>
  <c r="E237533"/>
  <c r="E237532"/>
  <c r="E237531"/>
  <c r="E237530"/>
  <c r="E237529"/>
  <c r="E237528"/>
  <c r="E237527"/>
  <c r="E237526"/>
  <c r="E237525"/>
  <c r="E237524"/>
  <c r="E237523"/>
  <c r="E237522"/>
  <c r="E237521"/>
  <c r="E237520"/>
  <c r="E237519"/>
  <c r="E237518"/>
  <c r="E237517"/>
  <c r="E237516"/>
  <c r="E237515"/>
  <c r="E237514"/>
  <c r="E237513"/>
  <c r="E237512"/>
  <c r="E237511"/>
  <c r="E237510"/>
  <c r="E237509"/>
  <c r="E237508"/>
  <c r="E237507"/>
  <c r="E237506"/>
  <c r="E237505"/>
  <c r="E237504"/>
  <c r="E237503"/>
  <c r="E237502"/>
  <c r="E237501"/>
  <c r="E237500"/>
  <c r="E237499"/>
  <c r="E237498"/>
  <c r="E237497"/>
  <c r="E237496"/>
  <c r="E237495"/>
  <c r="E237494"/>
  <c r="E237493"/>
  <c r="E237492"/>
  <c r="E237491"/>
  <c r="E237490"/>
  <c r="E237489"/>
  <c r="E237488"/>
  <c r="E237487"/>
  <c r="E237486"/>
  <c r="E237485"/>
  <c r="E237484"/>
  <c r="E237483"/>
  <c r="E237482"/>
  <c r="E237481"/>
  <c r="E237480"/>
  <c r="E237479"/>
  <c r="E237478"/>
  <c r="E237477"/>
  <c r="E237476"/>
  <c r="E237475"/>
  <c r="E237474"/>
  <c r="E237473"/>
  <c r="E237472"/>
  <c r="E237471"/>
  <c r="E237470"/>
  <c r="E237469"/>
  <c r="E237468"/>
  <c r="E237467"/>
  <c r="E237466"/>
  <c r="E237465"/>
  <c r="E237464"/>
  <c r="E237463"/>
  <c r="E237462"/>
  <c r="E237461"/>
  <c r="E237460"/>
  <c r="E237459"/>
  <c r="E237458"/>
  <c r="E237457"/>
  <c r="E237456"/>
  <c r="E237455"/>
  <c r="E237454"/>
  <c r="E237453"/>
  <c r="E237452"/>
  <c r="E237451"/>
  <c r="E237450"/>
  <c r="E237449"/>
  <c r="E237448"/>
  <c r="E237447"/>
  <c r="E237446"/>
  <c r="E237445"/>
  <c r="E237444"/>
  <c r="E237443"/>
  <c r="E237442"/>
  <c r="E237441"/>
  <c r="E237440"/>
  <c r="E237439"/>
  <c r="E237438"/>
  <c r="E237437"/>
  <c r="E237436"/>
  <c r="E237435"/>
  <c r="E237434"/>
  <c r="E237433"/>
  <c r="E237432"/>
  <c r="E237431"/>
  <c r="E237430"/>
  <c r="E237429"/>
  <c r="E237428"/>
  <c r="E237427"/>
  <c r="E237426"/>
  <c r="E237425"/>
  <c r="E237424"/>
  <c r="E237423"/>
  <c r="E237422"/>
  <c r="E237421"/>
  <c r="E237420"/>
  <c r="E237419"/>
  <c r="E237418"/>
  <c r="E237417"/>
  <c r="E237416"/>
  <c r="E237415"/>
  <c r="E237414"/>
  <c r="E237413"/>
  <c r="E237412"/>
  <c r="E237411"/>
  <c r="E237410"/>
  <c r="E237409"/>
  <c r="E237408"/>
  <c r="E237407"/>
  <c r="E237406"/>
  <c r="E237405"/>
  <c r="E237404"/>
  <c r="E237403"/>
  <c r="E237402"/>
  <c r="E237401"/>
  <c r="E237400"/>
  <c r="E237399"/>
  <c r="E237398"/>
  <c r="E237397"/>
  <c r="E237396"/>
  <c r="E237395"/>
  <c r="E237394"/>
  <c r="E237393"/>
  <c r="E237392"/>
  <c r="E237391"/>
  <c r="E237390"/>
  <c r="E237389"/>
  <c r="E237388"/>
  <c r="E237387"/>
  <c r="E237386"/>
  <c r="E237385"/>
  <c r="E237384"/>
  <c r="E237383"/>
  <c r="E237382"/>
  <c r="E237381"/>
  <c r="E237380"/>
  <c r="E237379"/>
  <c r="E237378"/>
  <c r="E237377"/>
  <c r="E237376"/>
  <c r="E237375"/>
  <c r="E237374"/>
  <c r="E237373"/>
  <c r="E237372"/>
  <c r="E237371"/>
  <c r="E237370"/>
  <c r="E237369"/>
  <c r="E237368"/>
  <c r="E237367"/>
  <c r="E237366"/>
  <c r="E237365"/>
  <c r="E237364"/>
  <c r="E237363"/>
  <c r="E237362"/>
  <c r="E237361"/>
  <c r="E237360"/>
  <c r="E237359"/>
  <c r="E237358"/>
  <c r="E237357"/>
  <c r="E237356"/>
  <c r="E237355"/>
  <c r="E237354"/>
  <c r="E237353"/>
  <c r="E237352"/>
  <c r="E237351"/>
  <c r="E237350"/>
  <c r="E237349"/>
  <c r="E237348"/>
  <c r="E237347"/>
  <c r="E237346"/>
  <c r="E237345"/>
  <c r="E237344"/>
  <c r="E237343"/>
  <c r="E237342"/>
  <c r="E237341"/>
  <c r="E237340"/>
  <c r="E237339"/>
  <c r="E237338"/>
  <c r="E237337"/>
  <c r="E237336"/>
  <c r="E237335"/>
  <c r="E237334"/>
  <c r="E237333"/>
  <c r="E237332"/>
  <c r="E237331"/>
  <c r="E237330"/>
  <c r="E237329"/>
  <c r="E237328"/>
  <c r="E237327"/>
  <c r="E237326"/>
  <c r="E237325"/>
  <c r="E237324"/>
  <c r="E237323"/>
  <c r="E237322"/>
  <c r="E237321"/>
  <c r="E237320"/>
  <c r="E237319"/>
  <c r="E237318"/>
  <c r="E237317"/>
  <c r="E237316"/>
  <c r="E237315"/>
  <c r="E237314"/>
  <c r="E237313"/>
  <c r="E237312"/>
  <c r="E237311"/>
  <c r="E237310"/>
  <c r="E237309"/>
  <c r="E237308"/>
  <c r="E237307"/>
  <c r="E237306"/>
  <c r="E237305"/>
  <c r="E237304"/>
  <c r="E237303"/>
  <c r="E237302"/>
  <c r="E237301"/>
  <c r="E237300"/>
  <c r="E237299"/>
  <c r="E237298"/>
  <c r="E237297"/>
  <c r="E237296"/>
  <c r="E237295"/>
  <c r="E237294"/>
  <c r="E237293"/>
  <c r="E237292"/>
  <c r="E237291"/>
  <c r="E237290"/>
  <c r="E237289"/>
  <c r="E237288"/>
  <c r="E237287"/>
  <c r="E237286"/>
  <c r="E237285"/>
  <c r="E237284"/>
  <c r="E237283"/>
  <c r="E237282"/>
  <c r="E237281"/>
  <c r="E237280"/>
  <c r="E237279"/>
  <c r="E237278"/>
  <c r="E237277"/>
  <c r="E237276"/>
  <c r="E237275"/>
  <c r="E237274"/>
  <c r="E237273"/>
  <c r="E237272"/>
  <c r="E237271"/>
  <c r="E237270"/>
  <c r="E237269"/>
  <c r="E237268"/>
  <c r="E237267"/>
  <c r="E237266"/>
  <c r="E237265"/>
  <c r="E237264"/>
  <c r="E237263"/>
  <c r="E237262"/>
  <c r="E237261"/>
  <c r="E237260"/>
  <c r="E237259"/>
  <c r="E237258"/>
  <c r="E237257"/>
  <c r="E237256"/>
  <c r="E237255"/>
  <c r="E237254"/>
  <c r="E237253"/>
  <c r="E237252"/>
  <c r="E237251"/>
  <c r="E237250"/>
  <c r="E237249"/>
  <c r="E237248"/>
  <c r="E237247"/>
  <c r="E237246"/>
  <c r="E237245"/>
  <c r="E237244"/>
  <c r="E237243"/>
  <c r="E237242"/>
  <c r="E237241"/>
  <c r="E237240"/>
  <c r="E237239"/>
  <c r="E237238"/>
  <c r="E237237"/>
  <c r="E237236"/>
  <c r="E237235"/>
  <c r="E237234"/>
  <c r="E237233"/>
  <c r="E237232"/>
  <c r="E237231"/>
  <c r="E237230"/>
  <c r="E237229"/>
  <c r="E237228"/>
  <c r="E237227"/>
  <c r="E237226"/>
  <c r="E237225"/>
  <c r="E237224"/>
  <c r="E237223"/>
  <c r="E237222"/>
  <c r="E237221"/>
  <c r="E237220"/>
  <c r="E237219"/>
  <c r="E237218"/>
  <c r="E237217"/>
  <c r="E237216"/>
  <c r="E237215"/>
  <c r="E237214"/>
  <c r="E237213"/>
  <c r="E237212"/>
  <c r="E237211"/>
  <c r="E237210"/>
  <c r="E237209"/>
  <c r="E237208"/>
  <c r="E237207"/>
  <c r="E237206"/>
  <c r="E237205"/>
  <c r="E237204"/>
  <c r="E237203"/>
  <c r="E237202"/>
  <c r="E237201"/>
  <c r="E237200"/>
  <c r="E237199"/>
  <c r="E237198"/>
  <c r="E237197"/>
  <c r="E237196"/>
  <c r="E237195"/>
  <c r="E237194"/>
  <c r="E237193"/>
  <c r="E237192"/>
  <c r="E237191"/>
  <c r="E237190"/>
  <c r="E237189"/>
  <c r="E237188"/>
  <c r="E237187"/>
  <c r="E237186"/>
  <c r="E237185"/>
  <c r="E237184"/>
  <c r="E237183"/>
  <c r="E237182"/>
  <c r="E237181"/>
  <c r="E237180"/>
  <c r="E237179"/>
  <c r="E237178"/>
  <c r="E237177"/>
  <c r="E237176"/>
  <c r="E237175"/>
  <c r="E237174"/>
  <c r="E237173"/>
  <c r="E237172"/>
  <c r="E237171"/>
  <c r="E237170"/>
  <c r="E237169"/>
  <c r="E237168"/>
  <c r="E237167"/>
  <c r="E237166"/>
  <c r="E237165"/>
  <c r="E237164"/>
  <c r="E237163"/>
  <c r="E237162"/>
  <c r="E237161"/>
  <c r="E237160"/>
  <c r="E237159"/>
  <c r="E237158"/>
  <c r="E237157"/>
  <c r="E237156"/>
  <c r="E237155"/>
  <c r="E237154"/>
  <c r="E237153"/>
  <c r="E237152"/>
  <c r="E237151"/>
  <c r="E237150"/>
  <c r="E237149"/>
  <c r="E237148"/>
  <c r="E237147"/>
  <c r="E237146"/>
  <c r="E237145"/>
  <c r="E237144"/>
  <c r="E237143"/>
  <c r="E237142"/>
  <c r="E237141"/>
  <c r="E237140"/>
  <c r="E237139"/>
  <c r="E237138"/>
  <c r="E237137"/>
  <c r="E237136"/>
  <c r="E237135"/>
  <c r="E237134"/>
  <c r="E237133"/>
  <c r="E237132"/>
  <c r="E237131"/>
  <c r="E237130"/>
  <c r="E237129"/>
  <c r="E237128"/>
  <c r="E237127"/>
  <c r="E237126"/>
  <c r="E237125"/>
  <c r="E237124"/>
  <c r="E237123"/>
  <c r="E237122"/>
  <c r="E237121"/>
  <c r="E237120"/>
  <c r="E237119"/>
  <c r="E237118"/>
  <c r="E237117"/>
  <c r="E237116"/>
  <c r="E237115"/>
  <c r="E237114"/>
  <c r="E237113"/>
  <c r="E237112"/>
  <c r="E237111"/>
  <c r="E237110"/>
  <c r="E237109"/>
  <c r="E237108"/>
  <c r="E237107"/>
  <c r="E237106"/>
  <c r="E237105"/>
  <c r="E237104"/>
  <c r="E237103"/>
  <c r="E237102"/>
  <c r="E237101"/>
  <c r="E237100"/>
  <c r="E237099"/>
  <c r="E237098"/>
  <c r="E237097"/>
  <c r="E237096"/>
  <c r="E237095"/>
  <c r="E237094"/>
  <c r="E237093"/>
  <c r="E237092"/>
  <c r="E237091"/>
  <c r="E237090"/>
  <c r="E237089"/>
  <c r="E237088"/>
  <c r="E237087"/>
  <c r="E237086"/>
  <c r="E237085"/>
  <c r="E237084"/>
  <c r="E237083"/>
  <c r="E237082"/>
  <c r="E237081"/>
  <c r="E237080"/>
  <c r="E237079"/>
  <c r="E237078"/>
  <c r="E237077"/>
  <c r="E237076"/>
  <c r="E237075"/>
  <c r="E237074"/>
  <c r="E237073"/>
  <c r="E237072"/>
  <c r="E237071"/>
  <c r="E237070"/>
  <c r="E237069"/>
  <c r="E237068"/>
  <c r="E237067"/>
  <c r="E237066"/>
  <c r="E237065"/>
  <c r="E237064"/>
  <c r="E237063"/>
  <c r="E237062"/>
  <c r="E237061"/>
  <c r="E237060"/>
  <c r="E237059"/>
  <c r="E237058"/>
  <c r="E237057"/>
  <c r="E237056"/>
  <c r="E237055"/>
  <c r="E237054"/>
  <c r="E237053"/>
  <c r="E237052"/>
  <c r="E237051"/>
  <c r="E237050"/>
  <c r="E237049"/>
  <c r="E237048"/>
  <c r="E237047"/>
  <c r="E237046"/>
  <c r="E237045"/>
  <c r="E237044"/>
  <c r="E237043"/>
  <c r="E237042"/>
  <c r="E237041"/>
  <c r="E237040"/>
  <c r="E237039"/>
  <c r="E237038"/>
  <c r="E237037"/>
  <c r="E237036"/>
  <c r="E237035"/>
  <c r="E237034"/>
  <c r="E237033"/>
  <c r="E237032"/>
  <c r="E237031"/>
  <c r="E237030"/>
  <c r="E237029"/>
  <c r="E237028"/>
  <c r="E237027"/>
  <c r="E237026"/>
  <c r="E237025"/>
  <c r="E237024"/>
  <c r="E237023"/>
  <c r="E237022"/>
  <c r="E237021"/>
  <c r="E237020"/>
  <c r="E237019"/>
  <c r="E237018"/>
  <c r="E237017"/>
  <c r="E237016"/>
  <c r="E237015"/>
  <c r="E237014"/>
  <c r="E237013"/>
  <c r="E237012"/>
  <c r="E237011"/>
  <c r="E237010"/>
  <c r="E237009"/>
  <c r="E237008"/>
  <c r="E237007"/>
  <c r="E237006"/>
  <c r="E237005"/>
  <c r="E237004"/>
  <c r="E237003"/>
  <c r="E237002"/>
  <c r="E237001"/>
  <c r="E237000"/>
  <c r="E236999"/>
  <c r="E236998"/>
  <c r="E236997"/>
  <c r="E236996"/>
  <c r="E236995"/>
  <c r="E236994"/>
  <c r="E236993"/>
  <c r="E236992"/>
  <c r="E236991"/>
  <c r="E236990"/>
  <c r="E236989"/>
  <c r="E236988"/>
  <c r="E236987"/>
  <c r="E236986"/>
  <c r="E236985"/>
  <c r="E236984"/>
  <c r="E236983"/>
  <c r="E236982"/>
  <c r="E236981"/>
  <c r="E236980"/>
  <c r="E236979"/>
  <c r="E236978"/>
  <c r="E236977"/>
  <c r="E236976"/>
  <c r="E236975"/>
  <c r="E236974"/>
  <c r="E236973"/>
  <c r="E236972"/>
  <c r="E236971"/>
  <c r="E236970"/>
  <c r="E236969"/>
  <c r="E236968"/>
  <c r="E236967"/>
  <c r="E236966"/>
  <c r="E236965"/>
  <c r="E236964"/>
  <c r="E236963"/>
  <c r="E236962"/>
  <c r="E236961"/>
  <c r="E236960"/>
  <c r="E236959"/>
  <c r="E236958"/>
  <c r="E236957"/>
  <c r="E236956"/>
  <c r="E236955"/>
  <c r="E236954"/>
  <c r="E236953"/>
  <c r="E236952"/>
  <c r="E236951"/>
  <c r="E236950"/>
  <c r="E236949"/>
  <c r="E236948"/>
  <c r="E236947"/>
  <c r="E236946"/>
  <c r="E236945"/>
  <c r="E236944"/>
  <c r="E236943"/>
  <c r="E236942"/>
  <c r="E236941"/>
  <c r="E236940"/>
  <c r="E236939"/>
  <c r="E236938"/>
  <c r="E236937"/>
  <c r="E236936"/>
  <c r="E236935"/>
  <c r="E236934"/>
  <c r="E236933"/>
  <c r="E236932"/>
  <c r="E236931"/>
  <c r="E236930"/>
  <c r="E236929"/>
  <c r="E236928"/>
  <c r="E236927"/>
  <c r="E236926"/>
  <c r="E236925"/>
  <c r="E236924"/>
  <c r="E236923"/>
  <c r="E236922"/>
  <c r="E236921"/>
  <c r="E236920"/>
  <c r="E236919"/>
  <c r="E236918"/>
  <c r="E236917"/>
  <c r="E236916"/>
  <c r="E236915"/>
  <c r="E236914"/>
  <c r="E236913"/>
  <c r="E236912"/>
  <c r="E236911"/>
  <c r="E236910"/>
  <c r="E236909"/>
  <c r="E236908"/>
  <c r="E236907"/>
  <c r="E236906"/>
  <c r="E236905"/>
  <c r="E236904"/>
  <c r="E236903"/>
  <c r="E236902"/>
  <c r="E236901"/>
  <c r="E236900"/>
  <c r="E236899"/>
  <c r="E236898"/>
  <c r="E236897"/>
  <c r="E236896"/>
  <c r="E236895"/>
  <c r="E236894"/>
  <c r="E236893"/>
  <c r="E236892"/>
  <c r="E236891"/>
  <c r="E236890"/>
  <c r="E236889"/>
  <c r="E236888"/>
  <c r="E236887"/>
  <c r="E236886"/>
  <c r="E236885"/>
  <c r="E236884"/>
  <c r="E236883"/>
  <c r="E236882"/>
  <c r="E236881"/>
  <c r="E236880"/>
  <c r="E236879"/>
  <c r="E236878"/>
  <c r="E236877"/>
  <c r="E236876"/>
  <c r="E236875"/>
  <c r="E236874"/>
  <c r="E236873"/>
  <c r="E236872"/>
  <c r="E236871"/>
  <c r="E236870"/>
  <c r="E236869"/>
  <c r="E236868"/>
  <c r="E236867"/>
  <c r="E236866"/>
  <c r="E236865"/>
  <c r="E236864"/>
  <c r="E236863"/>
  <c r="E236862"/>
  <c r="E236861"/>
  <c r="E236860"/>
  <c r="E236859"/>
  <c r="E236858"/>
  <c r="E236857"/>
  <c r="E236856"/>
  <c r="E236855"/>
  <c r="E236854"/>
  <c r="E236853"/>
  <c r="E236852"/>
  <c r="E236851"/>
  <c r="E236850"/>
  <c r="E236849"/>
  <c r="E236848"/>
  <c r="E236847"/>
  <c r="E236846"/>
  <c r="E236845"/>
  <c r="E236844"/>
  <c r="E236843"/>
  <c r="E236842"/>
  <c r="E236841"/>
  <c r="E236840"/>
  <c r="E236839"/>
  <c r="E236838"/>
  <c r="E236837"/>
  <c r="E236836"/>
  <c r="E236835"/>
  <c r="E236834"/>
  <c r="E236833"/>
  <c r="E236832"/>
  <c r="E236831"/>
  <c r="E236830"/>
  <c r="E236829"/>
  <c r="E236828"/>
  <c r="E236827"/>
  <c r="E236826"/>
  <c r="E236825"/>
  <c r="E236824"/>
  <c r="E236823"/>
  <c r="E236822"/>
  <c r="E236821"/>
  <c r="E236820"/>
  <c r="E236819"/>
  <c r="E236818"/>
  <c r="E236817"/>
  <c r="E236816"/>
  <c r="E236815"/>
  <c r="E236814"/>
  <c r="E236813"/>
  <c r="E236812"/>
  <c r="E236811"/>
  <c r="E236810"/>
  <c r="E236809"/>
  <c r="E236808"/>
  <c r="E236807"/>
  <c r="E236806"/>
  <c r="E236805"/>
  <c r="E236804"/>
  <c r="E236803"/>
  <c r="E236802"/>
  <c r="E236801"/>
  <c r="E236800"/>
  <c r="E236799"/>
  <c r="E236798"/>
  <c r="E236797"/>
  <c r="E236796"/>
  <c r="E236795"/>
  <c r="E236794"/>
  <c r="E236793"/>
  <c r="E236792"/>
  <c r="E236791"/>
  <c r="E236790"/>
  <c r="E236789"/>
  <c r="E236788"/>
  <c r="E236787"/>
  <c r="E236786"/>
  <c r="E236785"/>
  <c r="E236784"/>
  <c r="E236783"/>
  <c r="E236782"/>
  <c r="E236781"/>
  <c r="E236780"/>
  <c r="E236779"/>
  <c r="E236778"/>
  <c r="E236777"/>
  <c r="E236776"/>
  <c r="E236775"/>
  <c r="E236774"/>
  <c r="E236773"/>
  <c r="E236772"/>
  <c r="E236771"/>
  <c r="E236770"/>
  <c r="E236769"/>
  <c r="E236768"/>
  <c r="E236767"/>
  <c r="E236766"/>
  <c r="E236765"/>
  <c r="E236764"/>
  <c r="E236763"/>
  <c r="E236762"/>
  <c r="E236761"/>
  <c r="E236760"/>
  <c r="E236759"/>
  <c r="E236758"/>
  <c r="E236757"/>
  <c r="E236756"/>
  <c r="E236755"/>
  <c r="E236754"/>
  <c r="E236753"/>
  <c r="E236752"/>
  <c r="E236751"/>
  <c r="E236750"/>
  <c r="E236749"/>
  <c r="E236748"/>
  <c r="E236747"/>
  <c r="E236746"/>
  <c r="E236745"/>
  <c r="E236744"/>
  <c r="E236743"/>
  <c r="E236742"/>
  <c r="E236741"/>
  <c r="E236740"/>
  <c r="E236739"/>
  <c r="E236738"/>
  <c r="E236737"/>
  <c r="E236736"/>
  <c r="E236735"/>
  <c r="E236734"/>
  <c r="E236733"/>
  <c r="E236732"/>
  <c r="E236731"/>
  <c r="E236730"/>
  <c r="E236729"/>
  <c r="E236728"/>
  <c r="E236727"/>
  <c r="E236726"/>
  <c r="E236725"/>
  <c r="E236724"/>
  <c r="E236723"/>
  <c r="E236722"/>
  <c r="E236721"/>
  <c r="E236720"/>
  <c r="E236719"/>
  <c r="E236718"/>
  <c r="E236717"/>
  <c r="E236716"/>
  <c r="E236715"/>
  <c r="E236714"/>
  <c r="E236713"/>
  <c r="E236712"/>
  <c r="E236711"/>
  <c r="E236710"/>
  <c r="E236709"/>
  <c r="E236708"/>
  <c r="E236707"/>
  <c r="E236706"/>
  <c r="E236705"/>
  <c r="E236704"/>
  <c r="E236703"/>
  <c r="E236702"/>
  <c r="E236701"/>
  <c r="E236700"/>
  <c r="E236699"/>
  <c r="E236698"/>
  <c r="E236697"/>
  <c r="E236696"/>
  <c r="E236695"/>
  <c r="E236694"/>
  <c r="E236693"/>
  <c r="E236692"/>
  <c r="E236691"/>
  <c r="E236690"/>
  <c r="E236689"/>
  <c r="E236688"/>
  <c r="E236687"/>
  <c r="E236686"/>
  <c r="E236685"/>
  <c r="E236684"/>
  <c r="E236683"/>
  <c r="E236682"/>
  <c r="E236681"/>
  <c r="E236680"/>
  <c r="E236679"/>
  <c r="E236678"/>
  <c r="E236677"/>
  <c r="E236676"/>
  <c r="E236675"/>
  <c r="E236674"/>
  <c r="E236673"/>
  <c r="E236672"/>
  <c r="E236671"/>
  <c r="E236670"/>
  <c r="E236669"/>
  <c r="E236668"/>
  <c r="E236667"/>
  <c r="E236666"/>
  <c r="E236665"/>
  <c r="E236664"/>
  <c r="E236663"/>
  <c r="E236662"/>
  <c r="E236661"/>
  <c r="E236660"/>
  <c r="E236659"/>
  <c r="E236658"/>
  <c r="E236657"/>
  <c r="E236656"/>
  <c r="E236655"/>
  <c r="E236654"/>
  <c r="E236653"/>
  <c r="E236652"/>
  <c r="E236651"/>
  <c r="E236650"/>
  <c r="E236649"/>
  <c r="E236648"/>
  <c r="E236647"/>
  <c r="E236646"/>
  <c r="E236645"/>
  <c r="E236644"/>
  <c r="E236643"/>
  <c r="E236642"/>
  <c r="E236641"/>
  <c r="E236640"/>
  <c r="E236639"/>
  <c r="E236638"/>
  <c r="E236637"/>
  <c r="E236636"/>
  <c r="E236635"/>
  <c r="E236634"/>
  <c r="E236633"/>
  <c r="E236632"/>
  <c r="E236631"/>
  <c r="E236630"/>
  <c r="E236629"/>
  <c r="E236628"/>
  <c r="E236627"/>
  <c r="E236626"/>
  <c r="E236625"/>
  <c r="E236624"/>
  <c r="E236623"/>
  <c r="E236622"/>
  <c r="E236621"/>
  <c r="E236620"/>
  <c r="E236619"/>
  <c r="E236618"/>
  <c r="E236617"/>
  <c r="E236616"/>
  <c r="E236615"/>
  <c r="E236614"/>
  <c r="E236613"/>
  <c r="E236612"/>
  <c r="E236611"/>
  <c r="E236610"/>
  <c r="E236609"/>
  <c r="E236608"/>
  <c r="E236607"/>
  <c r="E236606"/>
  <c r="E236605"/>
  <c r="E236604"/>
  <c r="E236603"/>
  <c r="E236602"/>
  <c r="E236601"/>
  <c r="E236600"/>
  <c r="E236599"/>
  <c r="E236598"/>
  <c r="E236597"/>
  <c r="E236596"/>
  <c r="E236595"/>
  <c r="E236594"/>
  <c r="E236593"/>
  <c r="E236592"/>
  <c r="E236591"/>
  <c r="E236590"/>
  <c r="E236589"/>
  <c r="E236588"/>
  <c r="E236587"/>
  <c r="E236586"/>
  <c r="E236585"/>
  <c r="E236584"/>
  <c r="E236583"/>
  <c r="E236582"/>
  <c r="E236581"/>
  <c r="E236580"/>
  <c r="E236579"/>
  <c r="E236578"/>
  <c r="E236577"/>
  <c r="E236576"/>
  <c r="E236575"/>
  <c r="E236574"/>
  <c r="E236573"/>
  <c r="E236572"/>
  <c r="E236571"/>
  <c r="E236570"/>
  <c r="E236569"/>
  <c r="E236568"/>
  <c r="E236567"/>
  <c r="E236566"/>
  <c r="E236565"/>
  <c r="E236564"/>
  <c r="E236563"/>
  <c r="E236562"/>
  <c r="E236561"/>
  <c r="E236560"/>
  <c r="E236559"/>
  <c r="E236558"/>
  <c r="E236557"/>
  <c r="E236556"/>
  <c r="E236555"/>
  <c r="E236554"/>
  <c r="E236553"/>
  <c r="E236552"/>
  <c r="E236551"/>
  <c r="E236550"/>
  <c r="E236549"/>
  <c r="E236548"/>
  <c r="E236547"/>
  <c r="E236546"/>
  <c r="E236545"/>
  <c r="E236544"/>
  <c r="E236543"/>
  <c r="E236542"/>
  <c r="E236541"/>
  <c r="E236540"/>
  <c r="E236539"/>
  <c r="E236538"/>
  <c r="E236537"/>
  <c r="E236536"/>
  <c r="E236535"/>
  <c r="E236534"/>
  <c r="E236533"/>
  <c r="E236532"/>
  <c r="E236531"/>
  <c r="E236530"/>
  <c r="E236529"/>
  <c r="E236528"/>
  <c r="E236527"/>
  <c r="E236526"/>
  <c r="E236525"/>
  <c r="E236524"/>
  <c r="E236523"/>
  <c r="E236522"/>
  <c r="E236521"/>
  <c r="E236520"/>
  <c r="E236519"/>
  <c r="E236518"/>
  <c r="E236517"/>
  <c r="E236516"/>
  <c r="E236515"/>
  <c r="E236514"/>
  <c r="E236513"/>
  <c r="E236512"/>
  <c r="E236511"/>
  <c r="E236510"/>
  <c r="E236509"/>
  <c r="E236508"/>
  <c r="E236507"/>
  <c r="E236506"/>
  <c r="E236505"/>
  <c r="E236504"/>
  <c r="E236503"/>
  <c r="E236502"/>
  <c r="E236501"/>
  <c r="E236500"/>
  <c r="E236499"/>
  <c r="E236498"/>
  <c r="E236497"/>
  <c r="E236496"/>
  <c r="E236495"/>
  <c r="E236494"/>
  <c r="E236493"/>
  <c r="E236492"/>
  <c r="E236491"/>
  <c r="E236490"/>
  <c r="E236489"/>
  <c r="E236488"/>
  <c r="E236487"/>
  <c r="E236486"/>
  <c r="E236485"/>
  <c r="E236484"/>
  <c r="E236483"/>
  <c r="E236482"/>
  <c r="E236481"/>
  <c r="E236480"/>
  <c r="E236479"/>
  <c r="E236478"/>
  <c r="E236477"/>
  <c r="E236476"/>
  <c r="E236475"/>
  <c r="E236474"/>
  <c r="E236473"/>
  <c r="E236472"/>
  <c r="E236471"/>
  <c r="E236470"/>
  <c r="E236469"/>
  <c r="E236468"/>
  <c r="E236467"/>
  <c r="E236466"/>
  <c r="E236465"/>
  <c r="E236464"/>
  <c r="E236463"/>
  <c r="E236462"/>
  <c r="E236461"/>
  <c r="E236460"/>
  <c r="E236459"/>
  <c r="E236458"/>
  <c r="E236457"/>
  <c r="E236456"/>
  <c r="E236455"/>
  <c r="E236454"/>
  <c r="E236453"/>
  <c r="E236452"/>
  <c r="E236451"/>
  <c r="E236450"/>
  <c r="E236449"/>
  <c r="E236448"/>
  <c r="E236447"/>
  <c r="E236446"/>
  <c r="E236445"/>
  <c r="E236444"/>
  <c r="E236443"/>
  <c r="E236442"/>
  <c r="E236441"/>
  <c r="E236440"/>
  <c r="E236439"/>
  <c r="E236438"/>
  <c r="E236437"/>
  <c r="E236436"/>
  <c r="E236435"/>
  <c r="E236434"/>
  <c r="E236433"/>
  <c r="E236432"/>
  <c r="E236431"/>
  <c r="E236430"/>
  <c r="E236429"/>
  <c r="E236428"/>
  <c r="E236427"/>
  <c r="E236426"/>
  <c r="E236425"/>
  <c r="E236424"/>
  <c r="E236423"/>
  <c r="E236422"/>
  <c r="E236421"/>
  <c r="E236420"/>
  <c r="E236419"/>
  <c r="E236418"/>
  <c r="E236417"/>
  <c r="E236416"/>
  <c r="E236415"/>
  <c r="E236414"/>
  <c r="E236413"/>
  <c r="E236412"/>
  <c r="E236411"/>
  <c r="E236410"/>
  <c r="E236409"/>
  <c r="E236408"/>
  <c r="E236407"/>
  <c r="E236406"/>
  <c r="E236405"/>
  <c r="E236404"/>
  <c r="E236403"/>
  <c r="E236402"/>
  <c r="E236401"/>
  <c r="E236400"/>
  <c r="E236399"/>
  <c r="E236398"/>
  <c r="E236397"/>
  <c r="E236396"/>
  <c r="E236395"/>
  <c r="E236394"/>
  <c r="E236393"/>
  <c r="E236392"/>
  <c r="E236391"/>
  <c r="E236390"/>
  <c r="E236389"/>
  <c r="E236388"/>
  <c r="E236387"/>
  <c r="E236386"/>
  <c r="E236385"/>
  <c r="E236384"/>
  <c r="E236383"/>
  <c r="E236382"/>
  <c r="E236381"/>
  <c r="E236380"/>
  <c r="E236379"/>
  <c r="E236378"/>
  <c r="E236377"/>
  <c r="E236376"/>
  <c r="E236375"/>
  <c r="E236374"/>
  <c r="E236373"/>
  <c r="E236372"/>
  <c r="E236371"/>
  <c r="E236370"/>
  <c r="E236369"/>
  <c r="E236368"/>
  <c r="E236367"/>
  <c r="E236366"/>
  <c r="E236365"/>
  <c r="E236364"/>
  <c r="E236363"/>
  <c r="E236362"/>
  <c r="E236361"/>
  <c r="E236360"/>
  <c r="E236359"/>
  <c r="E236358"/>
  <c r="E236357"/>
  <c r="E236356"/>
  <c r="E236355"/>
  <c r="E236354"/>
  <c r="E236353"/>
  <c r="E236352"/>
  <c r="E236351"/>
  <c r="E236350"/>
  <c r="E236349"/>
  <c r="E236348"/>
  <c r="E236347"/>
  <c r="E236346"/>
  <c r="E236345"/>
  <c r="E236344"/>
  <c r="E236343"/>
  <c r="E236342"/>
  <c r="E236341"/>
  <c r="E236340"/>
  <c r="E236339"/>
  <c r="E236338"/>
  <c r="E236337"/>
  <c r="E236336"/>
  <c r="E236335"/>
  <c r="E236334"/>
  <c r="E236333"/>
  <c r="E236332"/>
  <c r="E236331"/>
  <c r="E236330"/>
  <c r="E236329"/>
  <c r="E236328"/>
  <c r="E236327"/>
  <c r="E236326"/>
  <c r="E236325"/>
  <c r="E236324"/>
  <c r="E236323"/>
  <c r="E236322"/>
  <c r="E236321"/>
  <c r="E236320"/>
  <c r="E236319"/>
  <c r="E236318"/>
  <c r="E236317"/>
  <c r="E236316"/>
  <c r="E236315"/>
  <c r="E236314"/>
  <c r="E236313"/>
  <c r="E236312"/>
  <c r="E236311"/>
  <c r="E236310"/>
  <c r="E236309"/>
  <c r="E236308"/>
  <c r="E236307"/>
  <c r="E236306"/>
  <c r="E236305"/>
  <c r="E236304"/>
  <c r="E236303"/>
  <c r="E236302"/>
  <c r="E236301"/>
  <c r="E236300"/>
  <c r="E236299"/>
  <c r="E236298"/>
  <c r="E236297"/>
  <c r="E236296"/>
  <c r="E236295"/>
  <c r="E236294"/>
  <c r="E236293"/>
  <c r="E236292"/>
  <c r="E236291"/>
  <c r="E236290"/>
  <c r="E236289"/>
  <c r="E236288"/>
  <c r="E236287"/>
  <c r="E236286"/>
  <c r="E236285"/>
  <c r="E236284"/>
  <c r="E236283"/>
  <c r="E236282"/>
  <c r="E236281"/>
  <c r="E236280"/>
  <c r="E236279"/>
  <c r="E236278"/>
  <c r="E236277"/>
  <c r="E236276"/>
  <c r="E236275"/>
  <c r="E236274"/>
  <c r="E236273"/>
  <c r="E236272"/>
  <c r="E236271"/>
  <c r="E236270"/>
  <c r="E236269"/>
  <c r="E236268"/>
  <c r="E236267"/>
  <c r="E236266"/>
  <c r="E236265"/>
  <c r="E236264"/>
  <c r="E236263"/>
  <c r="E236262"/>
  <c r="E236261"/>
  <c r="E236260"/>
  <c r="E236259"/>
  <c r="E236258"/>
  <c r="E236257"/>
  <c r="E236256"/>
  <c r="E236255"/>
  <c r="E236254"/>
  <c r="E236253"/>
  <c r="E236252"/>
  <c r="E236251"/>
  <c r="E236250"/>
  <c r="E236249"/>
  <c r="E236248"/>
  <c r="E236247"/>
  <c r="E236246"/>
  <c r="E236245"/>
  <c r="E236244"/>
  <c r="E236243"/>
  <c r="E236242"/>
  <c r="E236241"/>
  <c r="E236240"/>
  <c r="E236239"/>
  <c r="E236238"/>
  <c r="E236237"/>
  <c r="E236236"/>
  <c r="E236235"/>
  <c r="E236234"/>
  <c r="E236233"/>
  <c r="E236232"/>
  <c r="E236231"/>
  <c r="E236230"/>
  <c r="E236229"/>
  <c r="E236228"/>
  <c r="E236227"/>
  <c r="E236226"/>
  <c r="E236225"/>
  <c r="E236224"/>
  <c r="E236223"/>
  <c r="E236222"/>
  <c r="E236221"/>
  <c r="E236220"/>
  <c r="E236219"/>
  <c r="E236218"/>
  <c r="E236217"/>
  <c r="E236216"/>
  <c r="E236215"/>
  <c r="E236214"/>
  <c r="E236213"/>
  <c r="E236212"/>
  <c r="E236211"/>
  <c r="E236210"/>
  <c r="E236209"/>
  <c r="E236208"/>
  <c r="E236207"/>
  <c r="E236206"/>
  <c r="E236205"/>
  <c r="E236204"/>
  <c r="E236203"/>
  <c r="E236202"/>
  <c r="E236201"/>
  <c r="E236200"/>
  <c r="E236199"/>
  <c r="E236198"/>
  <c r="E236197"/>
  <c r="E236196"/>
  <c r="E236195"/>
  <c r="E236194"/>
  <c r="E236193"/>
  <c r="E236192"/>
  <c r="E236191"/>
  <c r="E236190"/>
  <c r="E236189"/>
  <c r="E236188"/>
  <c r="E236187"/>
  <c r="E236186"/>
  <c r="E236185"/>
  <c r="E236184"/>
  <c r="E236183"/>
  <c r="E236182"/>
  <c r="E236181"/>
  <c r="E236180"/>
  <c r="E236179"/>
  <c r="E236178"/>
  <c r="E236177"/>
  <c r="E236176"/>
  <c r="E236175"/>
  <c r="E236174"/>
  <c r="E236173"/>
  <c r="E236172"/>
  <c r="E236171"/>
  <c r="E236170"/>
  <c r="E236169"/>
  <c r="E236168"/>
  <c r="E236167"/>
  <c r="E236166"/>
  <c r="E236165"/>
  <c r="E236164"/>
  <c r="E236163"/>
  <c r="E236162"/>
  <c r="E236161"/>
  <c r="E236160"/>
  <c r="E236159"/>
  <c r="E236158"/>
  <c r="E236157"/>
  <c r="E236156"/>
  <c r="E236155"/>
  <c r="E236154"/>
  <c r="E236153"/>
  <c r="E236152"/>
  <c r="E236151"/>
  <c r="E236150"/>
  <c r="E236149"/>
  <c r="E236148"/>
  <c r="E236147"/>
  <c r="E236146"/>
  <c r="E236145"/>
  <c r="E236144"/>
  <c r="E236143"/>
  <c r="E236142"/>
  <c r="E236141"/>
  <c r="E236140"/>
  <c r="E236139"/>
  <c r="E236138"/>
  <c r="E236137"/>
  <c r="E236136"/>
  <c r="E236135"/>
  <c r="E236134"/>
  <c r="E236133"/>
  <c r="E236132"/>
  <c r="E236131"/>
  <c r="E236130"/>
  <c r="E236129"/>
  <c r="E236128"/>
  <c r="E236127"/>
  <c r="E236126"/>
  <c r="E236125"/>
  <c r="E236124"/>
  <c r="E236123"/>
  <c r="E236122"/>
  <c r="E236121"/>
  <c r="E236120"/>
  <c r="E236119"/>
  <c r="E236118"/>
  <c r="E236117"/>
  <c r="E236116"/>
  <c r="E236115"/>
  <c r="E236114"/>
  <c r="E236113"/>
  <c r="E236112"/>
  <c r="E236111"/>
  <c r="E236110"/>
  <c r="E236109"/>
  <c r="E236108"/>
  <c r="E236107"/>
  <c r="E236106"/>
  <c r="E236105"/>
  <c r="E236104"/>
  <c r="E236103"/>
  <c r="E236102"/>
  <c r="E236101"/>
  <c r="E236100"/>
  <c r="E236099"/>
  <c r="E236098"/>
  <c r="E236097"/>
  <c r="E236096"/>
  <c r="E236095"/>
  <c r="E236094"/>
  <c r="E236093"/>
  <c r="E236092"/>
  <c r="E236091"/>
  <c r="E236090"/>
  <c r="E236089"/>
  <c r="E236088"/>
  <c r="E236087"/>
  <c r="E236086"/>
  <c r="E236085"/>
  <c r="E236084"/>
  <c r="E236083"/>
  <c r="E236082"/>
  <c r="E236081"/>
  <c r="E236080"/>
  <c r="E236079"/>
  <c r="E236078"/>
  <c r="E236077"/>
  <c r="E236076"/>
  <c r="E236075"/>
  <c r="E236074"/>
  <c r="E236073"/>
  <c r="E236072"/>
  <c r="E236071"/>
  <c r="E236070"/>
  <c r="E236069"/>
  <c r="E236068"/>
  <c r="E236067"/>
  <c r="E236066"/>
  <c r="E236065"/>
  <c r="E236064"/>
  <c r="E236063"/>
  <c r="E236062"/>
  <c r="E236061"/>
  <c r="E236060"/>
  <c r="E236059"/>
  <c r="E236058"/>
  <c r="E236057"/>
  <c r="E236056"/>
  <c r="E236055"/>
  <c r="E236054"/>
  <c r="E236053"/>
  <c r="E236052"/>
  <c r="E236051"/>
  <c r="E236050"/>
  <c r="E236049"/>
  <c r="E236048"/>
  <c r="E236047"/>
  <c r="E236046"/>
  <c r="E236045"/>
  <c r="E236044"/>
  <c r="E236043"/>
  <c r="E236042"/>
  <c r="E236041"/>
  <c r="E236040"/>
  <c r="E236039"/>
  <c r="E236038"/>
  <c r="E236037"/>
  <c r="E236036"/>
  <c r="E236035"/>
  <c r="E236034"/>
  <c r="E236033"/>
  <c r="E236032"/>
  <c r="E236031"/>
  <c r="E236030"/>
  <c r="E236029"/>
  <c r="E236028"/>
  <c r="E236027"/>
  <c r="E236026"/>
  <c r="E236025"/>
  <c r="E236024"/>
  <c r="E236023"/>
  <c r="E236022"/>
  <c r="E236021"/>
  <c r="E236020"/>
  <c r="E236019"/>
  <c r="E236018"/>
  <c r="E236017"/>
  <c r="E236016"/>
  <c r="E236015"/>
  <c r="E236014"/>
  <c r="E236013"/>
  <c r="E236012"/>
  <c r="E236011"/>
  <c r="E236010"/>
  <c r="E236009"/>
  <c r="E236008"/>
  <c r="E236007"/>
  <c r="E236006"/>
  <c r="E236005"/>
  <c r="E236004"/>
  <c r="E236003"/>
  <c r="E236002"/>
  <c r="E236001"/>
  <c r="E236000"/>
  <c r="E235999"/>
  <c r="E235998"/>
  <c r="E235997"/>
  <c r="E235996"/>
  <c r="E235995"/>
  <c r="E235994"/>
  <c r="E235993"/>
  <c r="E235992"/>
  <c r="E235991"/>
  <c r="E235990"/>
  <c r="E235989"/>
  <c r="E235988"/>
  <c r="E235987"/>
  <c r="E235986"/>
  <c r="E235985"/>
  <c r="E235984"/>
  <c r="E235983"/>
  <c r="E235982"/>
  <c r="E235981"/>
  <c r="E235980"/>
  <c r="E235979"/>
  <c r="E235978"/>
  <c r="E235977"/>
  <c r="E235976"/>
  <c r="E235975"/>
  <c r="E235974"/>
  <c r="E235973"/>
  <c r="E235972"/>
  <c r="E235971"/>
  <c r="E235970"/>
  <c r="E235969"/>
  <c r="E235968"/>
  <c r="E235967"/>
  <c r="E235966"/>
  <c r="E235965"/>
  <c r="E235964"/>
  <c r="E235963"/>
  <c r="E235962"/>
  <c r="E235961"/>
  <c r="E235960"/>
  <c r="E235959"/>
  <c r="E235958"/>
  <c r="E235957"/>
  <c r="E235956"/>
  <c r="E235955"/>
  <c r="E235954"/>
  <c r="E235953"/>
  <c r="E235952"/>
  <c r="E235951"/>
  <c r="E235950"/>
  <c r="E235949"/>
  <c r="E235948"/>
  <c r="E235947"/>
  <c r="E235946"/>
  <c r="E235945"/>
  <c r="E235944"/>
  <c r="E235943"/>
  <c r="E235942"/>
  <c r="E235941"/>
  <c r="E235940"/>
  <c r="E235939"/>
  <c r="E235938"/>
  <c r="E235937"/>
  <c r="E235936"/>
  <c r="E235935"/>
  <c r="E235934"/>
  <c r="E235933"/>
  <c r="E235932"/>
  <c r="E235931"/>
  <c r="E235930"/>
  <c r="E235929"/>
  <c r="E235928"/>
  <c r="E235927"/>
  <c r="E235926"/>
  <c r="E235925"/>
  <c r="E235924"/>
  <c r="E235923"/>
  <c r="E235922"/>
  <c r="E235921"/>
  <c r="E235920"/>
  <c r="E235919"/>
  <c r="E235918"/>
  <c r="E235917"/>
  <c r="E235916"/>
  <c r="E235915"/>
  <c r="E235914"/>
  <c r="E235913"/>
  <c r="E235912"/>
  <c r="E235911"/>
  <c r="E235910"/>
  <c r="E235909"/>
  <c r="E235908"/>
  <c r="E235907"/>
  <c r="E235906"/>
  <c r="E235905"/>
  <c r="E235904"/>
  <c r="E235903"/>
  <c r="E235902"/>
  <c r="E235901"/>
  <c r="E235900"/>
  <c r="E235899"/>
  <c r="E235898"/>
  <c r="E235897"/>
  <c r="E235896"/>
  <c r="E235895"/>
  <c r="E235894"/>
  <c r="E235893"/>
  <c r="E235892"/>
  <c r="E235891"/>
  <c r="E235890"/>
  <c r="E235889"/>
  <c r="E235888"/>
  <c r="E235887"/>
  <c r="E235886"/>
  <c r="E235885"/>
  <c r="E235884"/>
  <c r="E235883"/>
  <c r="E235882"/>
  <c r="E235881"/>
  <c r="E235880"/>
  <c r="E235879"/>
  <c r="E235878"/>
  <c r="E235877"/>
  <c r="E235876"/>
  <c r="E235875"/>
  <c r="E235874"/>
  <c r="E235873"/>
  <c r="E235872"/>
  <c r="E235871"/>
  <c r="E235870"/>
  <c r="E235869"/>
  <c r="E235868"/>
  <c r="E235867"/>
  <c r="E235866"/>
  <c r="E235865"/>
  <c r="E235864"/>
  <c r="E235863"/>
  <c r="E235862"/>
  <c r="E235861"/>
  <c r="E235860"/>
  <c r="E235859"/>
  <c r="E235858"/>
  <c r="E235857"/>
  <c r="E235856"/>
  <c r="E235855"/>
  <c r="E235854"/>
  <c r="E235853"/>
  <c r="E235852"/>
  <c r="E235851"/>
  <c r="E235850"/>
  <c r="E235849"/>
  <c r="E235848"/>
  <c r="E235847"/>
  <c r="E235846"/>
  <c r="E235845"/>
  <c r="E235844"/>
  <c r="E235843"/>
  <c r="E235842"/>
  <c r="E235841"/>
  <c r="E235840"/>
  <c r="E235839"/>
  <c r="E235838"/>
  <c r="E235837"/>
  <c r="E235836"/>
  <c r="E235835"/>
  <c r="E235834"/>
  <c r="E235833"/>
  <c r="E235832"/>
  <c r="E235831"/>
  <c r="E235830"/>
  <c r="E235829"/>
  <c r="E235828"/>
  <c r="E235827"/>
  <c r="E235826"/>
  <c r="E235825"/>
  <c r="E235824"/>
  <c r="E235823"/>
  <c r="E235822"/>
  <c r="E235821"/>
  <c r="E235820"/>
  <c r="E235819"/>
  <c r="E235818"/>
  <c r="E235817"/>
  <c r="E235816"/>
  <c r="E235815"/>
  <c r="E235814"/>
  <c r="E235813"/>
  <c r="E235812"/>
  <c r="E235811"/>
  <c r="E235810"/>
  <c r="E235809"/>
  <c r="E235808"/>
  <c r="E235807"/>
  <c r="E235806"/>
  <c r="E235805"/>
  <c r="E235804"/>
  <c r="E235803"/>
  <c r="E235802"/>
  <c r="E235801"/>
  <c r="E235800"/>
  <c r="E235799"/>
  <c r="E235798"/>
  <c r="E235797"/>
  <c r="E235796"/>
  <c r="E235795"/>
  <c r="E235794"/>
  <c r="E235793"/>
  <c r="E235792"/>
  <c r="E235791"/>
  <c r="E235790"/>
  <c r="E235789"/>
  <c r="E235788"/>
  <c r="E235787"/>
  <c r="E235786"/>
  <c r="E235785"/>
  <c r="E235784"/>
  <c r="E235783"/>
  <c r="E235782"/>
  <c r="E235781"/>
  <c r="E235780"/>
  <c r="E235779"/>
  <c r="E235778"/>
  <c r="E235777"/>
  <c r="E235776"/>
  <c r="E235775"/>
  <c r="E235774"/>
  <c r="E235773"/>
  <c r="E235772"/>
  <c r="E235771"/>
  <c r="E235770"/>
  <c r="E235769"/>
  <c r="E235768"/>
  <c r="E235767"/>
  <c r="E235766"/>
  <c r="E235765"/>
  <c r="E235764"/>
  <c r="E235763"/>
  <c r="E235762"/>
  <c r="E235761"/>
  <c r="E235760"/>
  <c r="E235759"/>
  <c r="E235758"/>
  <c r="E235757"/>
  <c r="E235756"/>
  <c r="E235755"/>
  <c r="E235754"/>
  <c r="E235753"/>
  <c r="E235752"/>
  <c r="E235751"/>
  <c r="E235750"/>
  <c r="E235749"/>
  <c r="E235748"/>
  <c r="E235747"/>
  <c r="E235746"/>
  <c r="E235745"/>
  <c r="E235744"/>
  <c r="E235743"/>
  <c r="E235742"/>
  <c r="E235741"/>
  <c r="E235740"/>
  <c r="E235739"/>
  <c r="E235738"/>
  <c r="E235737"/>
  <c r="E235736"/>
  <c r="E235735"/>
  <c r="E235734"/>
  <c r="E235733"/>
  <c r="E235732"/>
  <c r="E235731"/>
  <c r="E235730"/>
  <c r="E235729"/>
  <c r="E235728"/>
  <c r="E235727"/>
  <c r="E235726"/>
  <c r="E235725"/>
  <c r="E235724"/>
  <c r="E235723"/>
  <c r="E235722"/>
  <c r="E235721"/>
  <c r="E235720"/>
  <c r="E235719"/>
  <c r="E235718"/>
  <c r="E235717"/>
  <c r="E235716"/>
  <c r="E235715"/>
  <c r="E235714"/>
  <c r="E235713"/>
  <c r="E235712"/>
  <c r="E235711"/>
  <c r="E235710"/>
  <c r="E235709"/>
  <c r="E235708"/>
  <c r="E235707"/>
  <c r="E235706"/>
  <c r="E235705"/>
  <c r="E235704"/>
  <c r="E235703"/>
  <c r="E235702"/>
  <c r="E235701"/>
  <c r="E235700"/>
  <c r="E235699"/>
  <c r="E235698"/>
  <c r="E235697"/>
  <c r="E235696"/>
  <c r="E235695"/>
  <c r="E235694"/>
  <c r="E235693"/>
  <c r="E235692"/>
  <c r="E235691"/>
  <c r="E235690"/>
  <c r="E235689"/>
  <c r="E235688"/>
  <c r="E235687"/>
  <c r="E235686"/>
  <c r="E235685"/>
  <c r="E235684"/>
  <c r="E235683"/>
  <c r="E235682"/>
  <c r="E235681"/>
  <c r="E235680"/>
  <c r="E235679"/>
  <c r="E235678"/>
  <c r="E235677"/>
  <c r="E235676"/>
  <c r="E235675"/>
  <c r="E235674"/>
  <c r="E235673"/>
  <c r="E235672"/>
  <c r="E235671"/>
  <c r="E235670"/>
  <c r="E235669"/>
  <c r="E235668"/>
  <c r="E235667"/>
  <c r="E235666"/>
  <c r="E235665"/>
  <c r="E235664"/>
  <c r="E235663"/>
  <c r="E235662"/>
  <c r="E235661"/>
  <c r="E235660"/>
  <c r="E235659"/>
  <c r="E235658"/>
  <c r="E235657"/>
  <c r="E235656"/>
  <c r="E235655"/>
  <c r="E235654"/>
  <c r="E235653"/>
  <c r="E235652"/>
  <c r="E235651"/>
  <c r="E235650"/>
  <c r="E235649"/>
  <c r="E235648"/>
  <c r="E235647"/>
  <c r="E235646"/>
  <c r="E235645"/>
  <c r="E235644"/>
  <c r="E235643"/>
  <c r="E235642"/>
  <c r="E235641"/>
  <c r="E235640"/>
  <c r="E235639"/>
  <c r="E235638"/>
  <c r="E235637"/>
  <c r="E235636"/>
  <c r="E235635"/>
  <c r="E235634"/>
  <c r="E235633"/>
  <c r="E235632"/>
  <c r="E235631"/>
  <c r="E235630"/>
  <c r="E235629"/>
  <c r="E235628"/>
  <c r="E235627"/>
  <c r="E235626"/>
  <c r="E235625"/>
  <c r="E235624"/>
  <c r="E235623"/>
  <c r="E235622"/>
  <c r="E235621"/>
  <c r="E235620"/>
  <c r="E235619"/>
  <c r="E235618"/>
  <c r="E235617"/>
  <c r="E235616"/>
  <c r="E235615"/>
  <c r="E235614"/>
  <c r="E235613"/>
  <c r="E235612"/>
  <c r="E235611"/>
  <c r="E235610"/>
  <c r="E235609"/>
  <c r="E235608"/>
  <c r="E235607"/>
  <c r="E235606"/>
  <c r="E235605"/>
  <c r="E235604"/>
  <c r="E235603"/>
  <c r="E235602"/>
  <c r="E235601"/>
  <c r="E235600"/>
  <c r="E235599"/>
  <c r="E235598"/>
  <c r="E235597"/>
  <c r="E235596"/>
  <c r="E235595"/>
  <c r="E235594"/>
  <c r="E235593"/>
  <c r="E235592"/>
  <c r="E235591"/>
  <c r="E235590"/>
  <c r="E235589"/>
  <c r="E235588"/>
  <c r="E235587"/>
  <c r="E235586"/>
  <c r="E235585"/>
  <c r="E235584"/>
  <c r="E235583"/>
  <c r="E235582"/>
  <c r="E235581"/>
  <c r="E235580"/>
  <c r="E235579"/>
  <c r="E235578"/>
  <c r="E235577"/>
  <c r="E235576"/>
  <c r="E235575"/>
  <c r="E235574"/>
  <c r="E235573"/>
  <c r="E235572"/>
  <c r="E235571"/>
  <c r="E235570"/>
  <c r="E235569"/>
  <c r="E235568"/>
  <c r="E235567"/>
  <c r="E235566"/>
  <c r="E235565"/>
  <c r="E235564"/>
  <c r="E235563"/>
  <c r="E235562"/>
  <c r="E235561"/>
  <c r="E235560"/>
  <c r="E235559"/>
  <c r="E235558"/>
  <c r="E235557"/>
  <c r="E235556"/>
  <c r="E235555"/>
  <c r="E235554"/>
  <c r="E235553"/>
  <c r="E235552"/>
  <c r="E235551"/>
  <c r="E235550"/>
  <c r="E235549"/>
  <c r="E235548"/>
  <c r="E235547"/>
  <c r="E235546"/>
  <c r="E235545"/>
  <c r="E235544"/>
  <c r="E235543"/>
  <c r="E235542"/>
  <c r="E235541"/>
  <c r="E235540"/>
  <c r="E235539"/>
  <c r="E235538"/>
  <c r="E235537"/>
  <c r="E235536"/>
  <c r="E235535"/>
  <c r="E235534"/>
  <c r="E235533"/>
  <c r="E235532"/>
  <c r="E235531"/>
  <c r="E235530"/>
  <c r="E235529"/>
  <c r="E235528"/>
  <c r="E235527"/>
  <c r="E235526"/>
  <c r="E235525"/>
  <c r="E235524"/>
  <c r="E235523"/>
  <c r="E235522"/>
  <c r="E235521"/>
  <c r="E235520"/>
  <c r="E235519"/>
  <c r="E235518"/>
  <c r="E235517"/>
  <c r="E235516"/>
  <c r="E235515"/>
  <c r="E235514"/>
  <c r="E235513"/>
  <c r="E235512"/>
  <c r="E235511"/>
  <c r="E235510"/>
  <c r="E235509"/>
  <c r="E235508"/>
  <c r="E235507"/>
  <c r="E235506"/>
  <c r="E235505"/>
  <c r="E235504"/>
  <c r="E235503"/>
  <c r="E235502"/>
  <c r="E235501"/>
  <c r="E235500"/>
  <c r="E235499"/>
  <c r="E235498"/>
  <c r="E235497"/>
  <c r="E235496"/>
  <c r="E235495"/>
  <c r="E235494"/>
  <c r="E235493"/>
  <c r="E235492"/>
  <c r="E235491"/>
  <c r="E235490"/>
  <c r="E235489"/>
  <c r="E235488"/>
  <c r="E235487"/>
  <c r="E235486"/>
  <c r="E235485"/>
  <c r="E235484"/>
  <c r="E235483"/>
  <c r="E235482"/>
  <c r="E235481"/>
  <c r="E235480"/>
  <c r="E235479"/>
  <c r="E235478"/>
  <c r="E235477"/>
  <c r="E235476"/>
  <c r="E235475"/>
  <c r="E235474"/>
  <c r="E235473"/>
  <c r="E235472"/>
  <c r="E235471"/>
  <c r="E235470"/>
  <c r="E235469"/>
  <c r="E235468"/>
  <c r="E235467"/>
  <c r="E235466"/>
  <c r="E235465"/>
  <c r="E235464"/>
  <c r="E235463"/>
  <c r="E235462"/>
  <c r="E235461"/>
  <c r="E235460"/>
  <c r="E235459"/>
  <c r="E235458"/>
  <c r="E235457"/>
  <c r="E235456"/>
  <c r="E235455"/>
  <c r="E235454"/>
  <c r="E235453"/>
  <c r="E235452"/>
  <c r="E235451"/>
  <c r="E235450"/>
  <c r="E235449"/>
  <c r="E235448"/>
  <c r="E235447"/>
  <c r="E235446"/>
  <c r="E235445"/>
  <c r="E235444"/>
  <c r="E235443"/>
  <c r="E235442"/>
  <c r="E235441"/>
  <c r="E235440"/>
  <c r="E235439"/>
  <c r="E235438"/>
  <c r="E235437"/>
  <c r="E235436"/>
  <c r="E235435"/>
  <c r="E235434"/>
  <c r="E235433"/>
  <c r="E235432"/>
  <c r="E235431"/>
  <c r="E235430"/>
  <c r="E235429"/>
  <c r="E235428"/>
  <c r="E235427"/>
  <c r="E235426"/>
  <c r="E235425"/>
  <c r="E235424"/>
  <c r="E235423"/>
  <c r="E235422"/>
  <c r="E235421"/>
  <c r="E235420"/>
  <c r="E235419"/>
  <c r="E235418"/>
  <c r="E235417"/>
  <c r="E235416"/>
  <c r="E235415"/>
  <c r="E235414"/>
  <c r="E235413"/>
  <c r="E235412"/>
  <c r="E235411"/>
  <c r="E235410"/>
  <c r="E235409"/>
  <c r="E235408"/>
  <c r="E235407"/>
  <c r="E235406"/>
  <c r="E235405"/>
  <c r="E235404"/>
  <c r="E235403"/>
  <c r="E235402"/>
  <c r="E235401"/>
  <c r="E235400"/>
  <c r="E235399"/>
  <c r="E235398"/>
  <c r="E235397"/>
  <c r="E235396"/>
  <c r="E235395"/>
  <c r="E235394"/>
  <c r="E235393"/>
  <c r="E235392"/>
  <c r="E235391"/>
  <c r="E235390"/>
  <c r="E235389"/>
  <c r="E235388"/>
  <c r="E235387"/>
  <c r="E235386"/>
  <c r="E235385"/>
  <c r="E235384"/>
  <c r="E235383"/>
  <c r="E235382"/>
  <c r="E235381"/>
  <c r="E235380"/>
  <c r="E235379"/>
  <c r="E235378"/>
  <c r="E235377"/>
  <c r="E235376"/>
  <c r="E235375"/>
  <c r="E235374"/>
  <c r="E235373"/>
  <c r="E235372"/>
  <c r="E235371"/>
  <c r="E235370"/>
  <c r="E235369"/>
  <c r="E235368"/>
  <c r="E235367"/>
  <c r="E235366"/>
  <c r="E235365"/>
  <c r="E235364"/>
  <c r="E235363"/>
  <c r="E235362"/>
  <c r="E235361"/>
  <c r="E235360"/>
  <c r="E235359"/>
  <c r="E235358"/>
  <c r="E235357"/>
  <c r="E235356"/>
  <c r="E235355"/>
  <c r="E235354"/>
  <c r="E235353"/>
  <c r="E235352"/>
  <c r="E235351"/>
  <c r="E235350"/>
  <c r="E235349"/>
  <c r="E235348"/>
  <c r="E235347"/>
  <c r="E235346"/>
  <c r="E235345"/>
  <c r="E235344"/>
  <c r="E235343"/>
  <c r="E235342"/>
  <c r="E235341"/>
  <c r="E235340"/>
  <c r="E235339"/>
  <c r="E235338"/>
  <c r="E235337"/>
  <c r="E235336"/>
  <c r="E235335"/>
  <c r="E235334"/>
  <c r="E235333"/>
  <c r="E235332"/>
  <c r="E235331"/>
  <c r="E235330"/>
  <c r="E235329"/>
  <c r="E235328"/>
  <c r="E235327"/>
  <c r="E235326"/>
  <c r="E235325"/>
  <c r="E235324"/>
  <c r="E235323"/>
  <c r="E235322"/>
  <c r="E235321"/>
  <c r="E235320"/>
  <c r="E235319"/>
  <c r="E235318"/>
  <c r="E235317"/>
  <c r="E235316"/>
  <c r="E235315"/>
  <c r="E235314"/>
  <c r="E235313"/>
  <c r="E235312"/>
  <c r="E235311"/>
  <c r="E235310"/>
  <c r="E235309"/>
  <c r="E235308"/>
  <c r="E235307"/>
  <c r="E235306"/>
  <c r="E235305"/>
  <c r="E235304"/>
  <c r="E235303"/>
  <c r="E235302"/>
  <c r="E235301"/>
  <c r="E235300"/>
  <c r="E235299"/>
  <c r="E235298"/>
  <c r="E235297"/>
  <c r="E235296"/>
  <c r="E235295"/>
  <c r="E235294"/>
  <c r="E235293"/>
  <c r="E235292"/>
  <c r="E235291"/>
  <c r="E235290"/>
  <c r="E235289"/>
  <c r="E235288"/>
  <c r="E235287"/>
  <c r="E235286"/>
  <c r="E235285"/>
  <c r="E235284"/>
  <c r="E235283"/>
  <c r="E235282"/>
  <c r="E235281"/>
  <c r="E235280"/>
  <c r="E235279"/>
  <c r="E235278"/>
  <c r="E235277"/>
  <c r="E235276"/>
  <c r="E235275"/>
  <c r="E235274"/>
  <c r="E235273"/>
  <c r="E235272"/>
  <c r="E235271"/>
  <c r="E235270"/>
  <c r="E235269"/>
  <c r="E235268"/>
  <c r="E235267"/>
  <c r="E235266"/>
  <c r="E235265"/>
  <c r="E235264"/>
  <c r="E235263"/>
  <c r="E235262"/>
  <c r="E235261"/>
  <c r="E235260"/>
  <c r="E235259"/>
  <c r="E235258"/>
  <c r="E235257"/>
  <c r="E235256"/>
  <c r="E235255"/>
  <c r="E235254"/>
  <c r="E235253"/>
  <c r="E235252"/>
  <c r="E235251"/>
  <c r="E235250"/>
  <c r="E235249"/>
  <c r="E235248"/>
  <c r="E235247"/>
  <c r="E235246"/>
  <c r="E235245"/>
  <c r="E235244"/>
  <c r="E235243"/>
  <c r="E235242"/>
  <c r="E235241"/>
  <c r="E235240"/>
  <c r="E235239"/>
  <c r="E235238"/>
  <c r="E235237"/>
  <c r="E235236"/>
  <c r="E235235"/>
  <c r="E235234"/>
  <c r="E235233"/>
  <c r="E235232"/>
  <c r="E235231"/>
  <c r="E235230"/>
  <c r="E235229"/>
  <c r="E235228"/>
  <c r="E235227"/>
  <c r="E235226"/>
  <c r="E235225"/>
  <c r="E235224"/>
  <c r="E235223"/>
  <c r="E235222"/>
  <c r="E235221"/>
  <c r="E235220"/>
  <c r="E235219"/>
  <c r="E235218"/>
  <c r="E235217"/>
  <c r="E235216"/>
  <c r="E235215"/>
  <c r="E235214"/>
  <c r="E235213"/>
  <c r="E235212"/>
  <c r="E235211"/>
  <c r="E235210"/>
  <c r="E235209"/>
  <c r="E235208"/>
  <c r="E235207"/>
  <c r="E235206"/>
  <c r="E235205"/>
  <c r="E235204"/>
  <c r="E235203"/>
  <c r="E235202"/>
  <c r="E235201"/>
  <c r="E235200"/>
  <c r="E235199"/>
  <c r="E235198"/>
  <c r="E235197"/>
  <c r="E235196"/>
  <c r="E235195"/>
  <c r="E235194"/>
  <c r="E235193"/>
  <c r="E235192"/>
  <c r="E235191"/>
  <c r="E235190"/>
  <c r="E235189"/>
  <c r="E235188"/>
  <c r="E235187"/>
  <c r="E235186"/>
  <c r="E235185"/>
  <c r="E235184"/>
  <c r="E235183"/>
  <c r="E235182"/>
  <c r="E235181"/>
  <c r="E235180"/>
  <c r="E235179"/>
  <c r="E235178"/>
  <c r="E235177"/>
  <c r="E235176"/>
  <c r="E235175"/>
  <c r="E235174"/>
  <c r="E235173"/>
  <c r="E235172"/>
  <c r="E235171"/>
  <c r="E235170"/>
  <c r="E235169"/>
  <c r="E235168"/>
  <c r="E235167"/>
  <c r="E235166"/>
  <c r="E235165"/>
  <c r="E235164"/>
  <c r="E235163"/>
  <c r="E235162"/>
  <c r="E235161"/>
  <c r="E235160"/>
  <c r="E235159"/>
  <c r="E235158"/>
  <c r="E235157"/>
  <c r="E235156"/>
  <c r="E235155"/>
  <c r="E235154"/>
  <c r="E235153"/>
  <c r="E235152"/>
  <c r="E235151"/>
  <c r="E235150"/>
  <c r="E235149"/>
  <c r="E235148"/>
  <c r="E235147"/>
  <c r="E235146"/>
  <c r="E235145"/>
  <c r="E235144"/>
  <c r="E235143"/>
  <c r="E235142"/>
  <c r="E235141"/>
  <c r="E235140"/>
  <c r="E235139"/>
  <c r="E235138"/>
  <c r="E235137"/>
  <c r="E235136"/>
  <c r="E235135"/>
  <c r="E235134"/>
  <c r="E235133"/>
  <c r="E235132"/>
  <c r="E235131"/>
  <c r="E235130"/>
  <c r="E235129"/>
  <c r="E235128"/>
  <c r="E235127"/>
  <c r="E235126"/>
  <c r="E235125"/>
  <c r="E235124"/>
  <c r="E235123"/>
  <c r="E235122"/>
  <c r="E235121"/>
  <c r="E235120"/>
  <c r="E235119"/>
  <c r="E235118"/>
  <c r="E235117"/>
  <c r="E235116"/>
  <c r="E235115"/>
  <c r="E235114"/>
  <c r="E235113"/>
  <c r="E235112"/>
  <c r="E235111"/>
  <c r="E235110"/>
  <c r="E235109"/>
  <c r="E235108"/>
  <c r="E235107"/>
  <c r="E235106"/>
  <c r="E235105"/>
  <c r="E235104"/>
  <c r="E235103"/>
  <c r="E235102"/>
  <c r="E235101"/>
  <c r="E235100"/>
  <c r="E235099"/>
  <c r="E235098"/>
  <c r="E235097"/>
  <c r="E235096"/>
  <c r="E235095"/>
  <c r="E235094"/>
  <c r="E235093"/>
  <c r="E235092"/>
  <c r="E235091"/>
  <c r="E235090"/>
  <c r="E235089"/>
  <c r="E235088"/>
  <c r="E235087"/>
  <c r="E235086"/>
  <c r="E235085"/>
  <c r="E235084"/>
  <c r="E235083"/>
  <c r="E235082"/>
  <c r="E235081"/>
  <c r="E235080"/>
  <c r="E235079"/>
  <c r="E235078"/>
  <c r="E235077"/>
  <c r="E235076"/>
  <c r="E235075"/>
  <c r="E235074"/>
  <c r="E235073"/>
  <c r="E235072"/>
  <c r="E235071"/>
  <c r="E235070"/>
  <c r="E235069"/>
  <c r="E235068"/>
  <c r="E235067"/>
  <c r="E235066"/>
  <c r="E235065"/>
  <c r="E235064"/>
  <c r="E235063"/>
  <c r="E235062"/>
  <c r="E235061"/>
  <c r="E235060"/>
  <c r="E235059"/>
  <c r="E235058"/>
  <c r="E235057"/>
  <c r="E235056"/>
  <c r="E235055"/>
  <c r="E235054"/>
  <c r="E235053"/>
  <c r="E235052"/>
  <c r="E235051"/>
  <c r="E235050"/>
  <c r="E235049"/>
  <c r="E235048"/>
  <c r="E235047"/>
  <c r="E235046"/>
  <c r="E235045"/>
  <c r="E235044"/>
  <c r="E235043"/>
  <c r="E235042"/>
  <c r="E235041"/>
  <c r="E235040"/>
  <c r="E235039"/>
  <c r="E235038"/>
  <c r="E235037"/>
  <c r="E235036"/>
  <c r="E235035"/>
  <c r="E235034"/>
  <c r="E235033"/>
  <c r="E235032"/>
  <c r="E235031"/>
  <c r="E235030"/>
  <c r="E235029"/>
  <c r="E235028"/>
  <c r="E235027"/>
  <c r="E235026"/>
  <c r="E235025"/>
  <c r="E235024"/>
  <c r="E235023"/>
  <c r="E235022"/>
  <c r="E235021"/>
  <c r="E235020"/>
  <c r="E235019"/>
  <c r="E235018"/>
  <c r="E235017"/>
  <c r="E235016"/>
  <c r="E235015"/>
  <c r="E235014"/>
  <c r="E235013"/>
  <c r="E235012"/>
  <c r="E235011"/>
  <c r="E235010"/>
  <c r="E235009"/>
  <c r="E235008"/>
  <c r="E235007"/>
  <c r="E235006"/>
  <c r="E235005"/>
  <c r="E235004"/>
  <c r="E235003"/>
  <c r="E235002"/>
  <c r="E235001"/>
  <c r="E235000"/>
  <c r="E234999"/>
  <c r="E234998"/>
  <c r="E234997"/>
  <c r="E234996"/>
  <c r="E234995"/>
  <c r="E234994"/>
  <c r="E234993"/>
  <c r="E234992"/>
  <c r="E234991"/>
  <c r="E234990"/>
  <c r="E234989"/>
  <c r="E234988"/>
  <c r="E234987"/>
  <c r="E234986"/>
  <c r="E234985"/>
  <c r="E234984"/>
  <c r="E234983"/>
  <c r="E234982"/>
  <c r="E234981"/>
  <c r="E234980"/>
  <c r="E234979"/>
  <c r="E234978"/>
  <c r="E234977"/>
  <c r="E234976"/>
  <c r="E234975"/>
  <c r="E234974"/>
  <c r="E234973"/>
  <c r="E234972"/>
  <c r="E234971"/>
  <c r="E234970"/>
  <c r="E234969"/>
  <c r="E234968"/>
  <c r="E234967"/>
  <c r="E234966"/>
  <c r="E234965"/>
  <c r="E234964"/>
  <c r="E234963"/>
  <c r="E234962"/>
  <c r="E234961"/>
  <c r="E234960"/>
  <c r="E234959"/>
  <c r="E234958"/>
  <c r="E234957"/>
  <c r="E234956"/>
  <c r="E234955"/>
  <c r="E234954"/>
  <c r="E234953"/>
  <c r="E234952"/>
  <c r="E234951"/>
  <c r="E234950"/>
  <c r="E234949"/>
  <c r="E234948"/>
  <c r="E234947"/>
  <c r="E234946"/>
  <c r="E234945"/>
  <c r="E234944"/>
  <c r="E234943"/>
  <c r="E234942"/>
  <c r="E234941"/>
  <c r="E234940"/>
  <c r="E234939"/>
  <c r="E234938"/>
  <c r="E234937"/>
  <c r="E234936"/>
  <c r="E234935"/>
  <c r="E234934"/>
  <c r="E234933"/>
  <c r="E234932"/>
  <c r="E234931"/>
  <c r="E234930"/>
  <c r="E234929"/>
  <c r="E234928"/>
  <c r="E234927"/>
  <c r="E234926"/>
  <c r="E234925"/>
  <c r="E234924"/>
  <c r="E234923"/>
  <c r="E234922"/>
  <c r="E234921"/>
  <c r="E234920"/>
  <c r="E234919"/>
  <c r="E234918"/>
  <c r="E234917"/>
  <c r="E234916"/>
  <c r="E234915"/>
  <c r="E234914"/>
  <c r="E234913"/>
  <c r="E234912"/>
  <c r="E234911"/>
  <c r="E234910"/>
  <c r="E234909"/>
  <c r="E234908"/>
  <c r="E234907"/>
  <c r="E234906"/>
  <c r="E234905"/>
  <c r="E234904"/>
  <c r="E234903"/>
  <c r="E234902"/>
  <c r="E234901"/>
  <c r="E234900"/>
  <c r="E234899"/>
  <c r="E234898"/>
  <c r="E234897"/>
  <c r="E234896"/>
  <c r="E234895"/>
  <c r="E234894"/>
  <c r="E234893"/>
  <c r="E234892"/>
  <c r="E234891"/>
  <c r="E234890"/>
  <c r="E234889"/>
  <c r="E234888"/>
  <c r="E234887"/>
  <c r="E234886"/>
  <c r="E234885"/>
  <c r="E234884"/>
  <c r="E234883"/>
  <c r="E234882"/>
  <c r="E234881"/>
  <c r="E234880"/>
  <c r="E234879"/>
  <c r="E234878"/>
  <c r="E234877"/>
  <c r="E234876"/>
  <c r="E234875"/>
  <c r="E234874"/>
  <c r="E234873"/>
  <c r="E234872"/>
  <c r="E234871"/>
  <c r="E234870"/>
  <c r="E234869"/>
  <c r="E234868"/>
  <c r="E234867"/>
  <c r="E234866"/>
  <c r="E234865"/>
  <c r="E234864"/>
  <c r="E234863"/>
  <c r="E234862"/>
  <c r="E234861"/>
  <c r="E234860"/>
  <c r="E234859"/>
  <c r="E234858"/>
  <c r="E234857"/>
  <c r="E234856"/>
  <c r="E234855"/>
  <c r="E234854"/>
  <c r="E234853"/>
  <c r="E234852"/>
  <c r="E234851"/>
  <c r="E234850"/>
  <c r="E234849"/>
  <c r="E234848"/>
  <c r="E234847"/>
  <c r="E234846"/>
  <c r="E234845"/>
  <c r="E234844"/>
  <c r="E234843"/>
  <c r="E234842"/>
  <c r="E234841"/>
  <c r="E234840"/>
  <c r="E234839"/>
  <c r="E234838"/>
  <c r="E234837"/>
  <c r="E234836"/>
  <c r="E234835"/>
  <c r="E234834"/>
  <c r="E234833"/>
  <c r="E234832"/>
  <c r="E234831"/>
  <c r="E234830"/>
  <c r="E234829"/>
  <c r="E234828"/>
  <c r="E234827"/>
  <c r="E234826"/>
  <c r="E234825"/>
  <c r="E234824"/>
  <c r="E234823"/>
  <c r="E234822"/>
  <c r="E234821"/>
  <c r="E234820"/>
  <c r="E234819"/>
  <c r="E234818"/>
  <c r="E234817"/>
  <c r="E234816"/>
  <c r="E234815"/>
  <c r="E234814"/>
  <c r="E234813"/>
  <c r="E234812"/>
  <c r="E234811"/>
  <c r="E234810"/>
  <c r="E234809"/>
  <c r="E234808"/>
  <c r="E234807"/>
  <c r="E234806"/>
  <c r="E234805"/>
  <c r="E234804"/>
  <c r="E234803"/>
  <c r="E234802"/>
  <c r="E234801"/>
  <c r="E234800"/>
  <c r="E234799"/>
  <c r="E234798"/>
  <c r="E234797"/>
  <c r="E234796"/>
  <c r="E234795"/>
  <c r="E234794"/>
  <c r="E234793"/>
  <c r="E234792"/>
  <c r="E234791"/>
  <c r="E234790"/>
  <c r="E234789"/>
  <c r="E234788"/>
  <c r="E234787"/>
  <c r="E234786"/>
  <c r="E234785"/>
  <c r="E234784"/>
  <c r="E234783"/>
  <c r="E234782"/>
  <c r="E234781"/>
  <c r="E234780"/>
  <c r="E234779"/>
  <c r="E234778"/>
  <c r="E234777"/>
  <c r="E234776"/>
  <c r="E234775"/>
  <c r="E234774"/>
  <c r="E234773"/>
  <c r="E234772"/>
  <c r="E234771"/>
  <c r="E234770"/>
  <c r="E234769"/>
  <c r="E234768"/>
  <c r="E234767"/>
  <c r="E234766"/>
  <c r="E234765"/>
  <c r="E234764"/>
  <c r="E234763"/>
  <c r="E234762"/>
  <c r="E234761"/>
  <c r="E234760"/>
  <c r="E234759"/>
  <c r="E234758"/>
  <c r="E234757"/>
  <c r="E234756"/>
  <c r="E234755"/>
  <c r="E234754"/>
  <c r="E234753"/>
  <c r="E234752"/>
  <c r="E234751"/>
  <c r="E234750"/>
  <c r="E234749"/>
  <c r="E234748"/>
  <c r="E234747"/>
  <c r="E234746"/>
  <c r="E234745"/>
  <c r="E234744"/>
  <c r="E234743"/>
  <c r="E234742"/>
  <c r="E234741"/>
  <c r="E234740"/>
  <c r="E234739"/>
  <c r="E234738"/>
  <c r="E234737"/>
  <c r="E234736"/>
  <c r="E234735"/>
  <c r="E234734"/>
  <c r="E234733"/>
  <c r="E234732"/>
  <c r="E234731"/>
  <c r="E234730"/>
  <c r="E234729"/>
  <c r="E234728"/>
  <c r="E234727"/>
  <c r="E234726"/>
  <c r="E234725"/>
  <c r="E234724"/>
  <c r="E234723"/>
  <c r="E234722"/>
  <c r="E234721"/>
  <c r="E234720"/>
  <c r="E234719"/>
  <c r="E234718"/>
  <c r="E234717"/>
  <c r="E234716"/>
  <c r="E234715"/>
  <c r="E234714"/>
  <c r="E234713"/>
  <c r="E234712"/>
  <c r="E234711"/>
  <c r="E234710"/>
  <c r="E234709"/>
  <c r="E234708"/>
  <c r="E234707"/>
  <c r="E234706"/>
  <c r="E234705"/>
  <c r="E234704"/>
  <c r="E234703"/>
  <c r="E234702"/>
  <c r="E234701"/>
  <c r="E234700"/>
  <c r="E234699"/>
  <c r="E234698"/>
  <c r="E234697"/>
  <c r="E234696"/>
  <c r="E234695"/>
  <c r="E234694"/>
  <c r="E234693"/>
  <c r="E234692"/>
  <c r="E234691"/>
  <c r="E234690"/>
  <c r="E234689"/>
  <c r="E234688"/>
  <c r="E234687"/>
  <c r="E234686"/>
  <c r="E234685"/>
  <c r="E234684"/>
  <c r="E234683"/>
  <c r="E234682"/>
  <c r="E234681"/>
  <c r="E234680"/>
  <c r="E234679"/>
  <c r="E234678"/>
  <c r="E234677"/>
  <c r="E234676"/>
  <c r="E234675"/>
  <c r="E234674"/>
  <c r="E234673"/>
  <c r="E234672"/>
  <c r="E234671"/>
  <c r="E234670"/>
  <c r="E234669"/>
  <c r="E234668"/>
  <c r="E234667"/>
  <c r="E234666"/>
  <c r="E234665"/>
  <c r="E234664"/>
  <c r="E234663"/>
  <c r="E234662"/>
  <c r="E234661"/>
  <c r="E234660"/>
  <c r="E234659"/>
  <c r="E234658"/>
  <c r="E234657"/>
  <c r="E234656"/>
  <c r="E234655"/>
  <c r="E234654"/>
  <c r="E234653"/>
  <c r="E234652"/>
  <c r="E234651"/>
  <c r="E234650"/>
  <c r="E234649"/>
  <c r="E234648"/>
  <c r="E234647"/>
  <c r="E234646"/>
  <c r="E234645"/>
  <c r="E234644"/>
  <c r="E234643"/>
  <c r="E234642"/>
  <c r="E234641"/>
  <c r="E234640"/>
  <c r="E234639"/>
  <c r="E234638"/>
  <c r="E234637"/>
  <c r="E234636"/>
  <c r="E234635"/>
  <c r="E234634"/>
  <c r="E234633"/>
  <c r="E234632"/>
  <c r="E234631"/>
  <c r="E234630"/>
  <c r="E234629"/>
  <c r="E234628"/>
  <c r="E234627"/>
  <c r="E234626"/>
  <c r="E234625"/>
  <c r="E234624"/>
  <c r="E234623"/>
  <c r="E234622"/>
  <c r="E234621"/>
  <c r="E234620"/>
  <c r="E234619"/>
  <c r="E234618"/>
  <c r="E234617"/>
  <c r="E234616"/>
  <c r="E234615"/>
  <c r="E234614"/>
  <c r="E234613"/>
  <c r="E234612"/>
  <c r="E234611"/>
  <c r="E234610"/>
  <c r="E234609"/>
  <c r="E234608"/>
  <c r="E234607"/>
  <c r="E234606"/>
  <c r="E234605"/>
  <c r="E234604"/>
  <c r="E234603"/>
  <c r="E234602"/>
  <c r="E234601"/>
  <c r="E234600"/>
  <c r="E234599"/>
  <c r="E234598"/>
  <c r="E234597"/>
  <c r="E234596"/>
  <c r="E234595"/>
  <c r="E234594"/>
  <c r="E234593"/>
  <c r="E234592"/>
  <c r="E234591"/>
  <c r="E234590"/>
  <c r="E234589"/>
  <c r="E234588"/>
  <c r="E234587"/>
  <c r="E234586"/>
  <c r="E234585"/>
  <c r="E234584"/>
  <c r="E234583"/>
  <c r="E234582"/>
  <c r="E234581"/>
  <c r="E234580"/>
  <c r="E234579"/>
  <c r="E234578"/>
  <c r="E234577"/>
  <c r="E234576"/>
  <c r="E234575"/>
  <c r="E234574"/>
  <c r="E234573"/>
  <c r="E234572"/>
  <c r="E234571"/>
  <c r="E234570"/>
  <c r="E234569"/>
  <c r="E234568"/>
  <c r="E234567"/>
  <c r="E234566"/>
  <c r="E234565"/>
  <c r="E234564"/>
  <c r="E234563"/>
  <c r="E234562"/>
  <c r="E234561"/>
  <c r="E234560"/>
  <c r="E234559"/>
  <c r="E234558"/>
  <c r="E234557"/>
  <c r="E234556"/>
  <c r="E234555"/>
  <c r="E234554"/>
  <c r="E234553"/>
  <c r="E234552"/>
  <c r="E234551"/>
  <c r="E234550"/>
  <c r="E234549"/>
  <c r="E234548"/>
  <c r="E234547"/>
  <c r="E234546"/>
  <c r="E234545"/>
  <c r="E234544"/>
  <c r="E234543"/>
  <c r="E234542"/>
  <c r="E234541"/>
  <c r="E234540"/>
  <c r="E234539"/>
  <c r="E234538"/>
  <c r="E234537"/>
  <c r="E234536"/>
  <c r="E234535"/>
  <c r="E234534"/>
  <c r="E234533"/>
  <c r="E234532"/>
  <c r="E234531"/>
  <c r="E234530"/>
  <c r="E234529"/>
  <c r="E234528"/>
  <c r="E234527"/>
  <c r="E234526"/>
  <c r="E234525"/>
  <c r="E234524"/>
  <c r="E234523"/>
  <c r="E234522"/>
  <c r="E234521"/>
  <c r="E234520"/>
  <c r="E234519"/>
  <c r="E234518"/>
  <c r="E234517"/>
  <c r="E234516"/>
  <c r="E234515"/>
  <c r="E234514"/>
  <c r="E234513"/>
  <c r="E234512"/>
  <c r="E234511"/>
  <c r="E234510"/>
  <c r="E234509"/>
  <c r="E234508"/>
  <c r="E234507"/>
  <c r="E234506"/>
  <c r="E234505"/>
  <c r="E234504"/>
  <c r="E234503"/>
  <c r="E234502"/>
  <c r="E234501"/>
  <c r="E234500"/>
  <c r="E234499"/>
  <c r="E234498"/>
  <c r="E234497"/>
  <c r="E234496"/>
  <c r="E234495"/>
  <c r="E234494"/>
  <c r="E234493"/>
  <c r="E234492"/>
  <c r="E234491"/>
  <c r="E234490"/>
  <c r="E234489"/>
  <c r="E234488"/>
  <c r="E234487"/>
  <c r="E234486"/>
  <c r="E234485"/>
  <c r="E234484"/>
  <c r="E234483"/>
  <c r="E234482"/>
  <c r="E234481"/>
  <c r="E234480"/>
  <c r="E234479"/>
  <c r="E234478"/>
  <c r="E234477"/>
  <c r="E234476"/>
  <c r="E234475"/>
  <c r="E234474"/>
  <c r="E234473"/>
  <c r="E234472"/>
  <c r="E234471"/>
  <c r="E234470"/>
  <c r="E234469"/>
  <c r="E234468"/>
  <c r="E234467"/>
  <c r="E234466"/>
  <c r="E234465"/>
  <c r="E234464"/>
  <c r="E234463"/>
  <c r="E234462"/>
  <c r="E234461"/>
  <c r="E234460"/>
  <c r="E234459"/>
  <c r="E234458"/>
  <c r="E234457"/>
  <c r="E234456"/>
  <c r="E234455"/>
  <c r="E234454"/>
  <c r="E234453"/>
  <c r="E234452"/>
  <c r="E234451"/>
  <c r="E234450"/>
  <c r="E234449"/>
  <c r="E234448"/>
  <c r="E234447"/>
  <c r="E234446"/>
  <c r="E234445"/>
  <c r="E234444"/>
  <c r="E234443"/>
  <c r="E234442"/>
  <c r="E234441"/>
  <c r="E234440"/>
  <c r="E234439"/>
  <c r="E234438"/>
  <c r="E234437"/>
  <c r="E234436"/>
  <c r="E234435"/>
  <c r="E234434"/>
  <c r="E234433"/>
  <c r="E234432"/>
  <c r="E234431"/>
  <c r="E234430"/>
  <c r="E234429"/>
  <c r="E234428"/>
  <c r="E234427"/>
  <c r="E234426"/>
  <c r="E234425"/>
  <c r="E234424"/>
  <c r="E234423"/>
  <c r="E234422"/>
  <c r="E234421"/>
  <c r="E234420"/>
  <c r="E234419"/>
  <c r="E234418"/>
  <c r="E234417"/>
  <c r="E234416"/>
  <c r="E234415"/>
  <c r="E234414"/>
  <c r="E234413"/>
  <c r="E234412"/>
  <c r="E234411"/>
  <c r="E234410"/>
  <c r="E234409"/>
  <c r="E234408"/>
  <c r="E234407"/>
  <c r="E234406"/>
  <c r="E234405"/>
  <c r="E234404"/>
  <c r="E234403"/>
  <c r="E234402"/>
  <c r="E234401"/>
  <c r="E234400"/>
  <c r="E234399"/>
  <c r="E234398"/>
  <c r="E234397"/>
  <c r="E234396"/>
  <c r="E234395"/>
  <c r="E234394"/>
  <c r="E234393"/>
  <c r="E234392"/>
  <c r="E234391"/>
  <c r="E234390"/>
  <c r="E234389"/>
  <c r="E234388"/>
  <c r="E234387"/>
  <c r="E234386"/>
  <c r="E234385"/>
  <c r="E234384"/>
  <c r="E234383"/>
  <c r="E234382"/>
  <c r="E234381"/>
  <c r="E234380"/>
  <c r="E234379"/>
  <c r="E234378"/>
  <c r="E234377"/>
  <c r="E234376"/>
  <c r="E234375"/>
  <c r="E234374"/>
  <c r="E234373"/>
  <c r="E234372"/>
  <c r="E234371"/>
  <c r="E234370"/>
  <c r="E234369"/>
  <c r="E234368"/>
  <c r="E234367"/>
  <c r="E234366"/>
  <c r="E234365"/>
  <c r="E234364"/>
  <c r="E234363"/>
  <c r="E234362"/>
  <c r="E234361"/>
  <c r="E234360"/>
  <c r="E234359"/>
  <c r="E234358"/>
  <c r="E234357"/>
  <c r="E234356"/>
  <c r="E234355"/>
  <c r="E234354"/>
  <c r="E234353"/>
  <c r="E234352"/>
  <c r="E234351"/>
  <c r="E234350"/>
  <c r="E234349"/>
  <c r="E234348"/>
  <c r="E234347"/>
  <c r="E234346"/>
  <c r="E234345"/>
  <c r="E234344"/>
  <c r="E234343"/>
  <c r="E234342"/>
  <c r="E234341"/>
  <c r="E234340"/>
  <c r="E234339"/>
  <c r="E234338"/>
  <c r="E234337"/>
  <c r="E234336"/>
  <c r="E234335"/>
  <c r="E234334"/>
  <c r="E234333"/>
  <c r="E234332"/>
  <c r="E234331"/>
  <c r="E234330"/>
  <c r="E234329"/>
  <c r="E234328"/>
  <c r="E234327"/>
  <c r="E234326"/>
  <c r="E234325"/>
  <c r="E234324"/>
  <c r="E234323"/>
  <c r="E234322"/>
  <c r="E234321"/>
  <c r="E234320"/>
  <c r="E234319"/>
  <c r="E234318"/>
  <c r="E234317"/>
  <c r="E234316"/>
  <c r="E234315"/>
  <c r="E234314"/>
  <c r="E234313"/>
  <c r="E234312"/>
  <c r="E234311"/>
  <c r="E234310"/>
  <c r="E234309"/>
  <c r="E234308"/>
  <c r="E234307"/>
  <c r="E234306"/>
  <c r="E234305"/>
  <c r="E234304"/>
  <c r="E234303"/>
  <c r="E234302"/>
  <c r="E234301"/>
  <c r="E234300"/>
  <c r="E234299"/>
  <c r="E234298"/>
  <c r="E234297"/>
  <c r="E234296"/>
  <c r="E234295"/>
  <c r="E234294"/>
  <c r="E234293"/>
  <c r="E234292"/>
  <c r="E234291"/>
  <c r="E234290"/>
  <c r="E234289"/>
  <c r="E234288"/>
  <c r="E234287"/>
  <c r="E234286"/>
  <c r="E234285"/>
  <c r="E234284"/>
  <c r="E234283"/>
  <c r="E234282"/>
  <c r="E234281"/>
  <c r="E234280"/>
  <c r="E234279"/>
  <c r="E234278"/>
  <c r="E234277"/>
  <c r="E234276"/>
  <c r="E234275"/>
  <c r="E234274"/>
  <c r="E234273"/>
  <c r="E234272"/>
  <c r="E234271"/>
  <c r="E234270"/>
  <c r="E234269"/>
  <c r="E234268"/>
  <c r="E234267"/>
  <c r="E234266"/>
  <c r="E234265"/>
  <c r="E234264"/>
  <c r="E234263"/>
  <c r="E234262"/>
  <c r="E234261"/>
  <c r="E234260"/>
  <c r="E234259"/>
  <c r="E234258"/>
  <c r="E234257"/>
  <c r="E234256"/>
  <c r="E234255"/>
  <c r="E234254"/>
  <c r="E234253"/>
  <c r="E234252"/>
  <c r="E234251"/>
  <c r="E234250"/>
  <c r="E234249"/>
  <c r="E234248"/>
  <c r="E234247"/>
  <c r="E234246"/>
  <c r="E234245"/>
  <c r="E234244"/>
  <c r="E234243"/>
  <c r="E234242"/>
  <c r="E234241"/>
  <c r="E234240"/>
  <c r="E234239"/>
  <c r="E234238"/>
  <c r="E234237"/>
  <c r="E234236"/>
  <c r="E234235"/>
  <c r="E234234"/>
  <c r="E234233"/>
  <c r="E234232"/>
  <c r="E234231"/>
  <c r="E234230"/>
  <c r="E234229"/>
  <c r="E234228"/>
  <c r="E234227"/>
  <c r="E234226"/>
  <c r="E234225"/>
  <c r="E234224"/>
  <c r="E234223"/>
  <c r="E234222"/>
  <c r="E234221"/>
  <c r="E234220"/>
  <c r="E234219"/>
  <c r="E234218"/>
  <c r="E234217"/>
  <c r="E234216"/>
  <c r="E234215"/>
  <c r="E234214"/>
  <c r="E234213"/>
  <c r="E234212"/>
  <c r="E234211"/>
  <c r="E234210"/>
  <c r="E234209"/>
  <c r="E234208"/>
  <c r="E234207"/>
  <c r="E234206"/>
  <c r="E234205"/>
  <c r="E234204"/>
  <c r="E234203"/>
  <c r="E234202"/>
  <c r="E234201"/>
  <c r="E234200"/>
  <c r="E234199"/>
  <c r="E234198"/>
  <c r="E234197"/>
  <c r="E234196"/>
  <c r="E234195"/>
  <c r="E234194"/>
  <c r="E234193"/>
  <c r="E234192"/>
  <c r="E234191"/>
  <c r="E234190"/>
  <c r="E234189"/>
  <c r="E234188"/>
  <c r="E234187"/>
  <c r="E234186"/>
  <c r="E234185"/>
  <c r="E234184"/>
  <c r="E234183"/>
  <c r="E234182"/>
  <c r="E234181"/>
  <c r="E234180"/>
  <c r="E234179"/>
  <c r="E234178"/>
  <c r="E234177"/>
  <c r="E234176"/>
  <c r="E234175"/>
  <c r="E234174"/>
  <c r="E234173"/>
  <c r="E234172"/>
  <c r="E234171"/>
  <c r="E234170"/>
  <c r="E234169"/>
  <c r="E234168"/>
  <c r="E234167"/>
  <c r="E234166"/>
  <c r="E234165"/>
  <c r="E234164"/>
  <c r="E234163"/>
  <c r="E234162"/>
  <c r="E234161"/>
  <c r="E234160"/>
  <c r="E234159"/>
  <c r="E234158"/>
  <c r="E234157"/>
  <c r="E234156"/>
  <c r="E234155"/>
  <c r="E234154"/>
  <c r="E234153"/>
  <c r="E234152"/>
  <c r="E234151"/>
  <c r="E234150"/>
  <c r="E234149"/>
  <c r="E234148"/>
  <c r="E234147"/>
  <c r="E234146"/>
  <c r="E234145"/>
  <c r="E234144"/>
  <c r="E234143"/>
  <c r="E234142"/>
  <c r="E234141"/>
  <c r="E234140"/>
  <c r="E234139"/>
  <c r="E234138"/>
  <c r="E234137"/>
  <c r="E234136"/>
  <c r="E234135"/>
  <c r="E234134"/>
  <c r="E234133"/>
  <c r="E234132"/>
  <c r="E234131"/>
  <c r="E234130"/>
  <c r="E234129"/>
  <c r="E234128"/>
  <c r="E234127"/>
  <c r="E234126"/>
  <c r="E234125"/>
  <c r="E234124"/>
  <c r="E234123"/>
  <c r="E234122"/>
  <c r="E234121"/>
  <c r="E234120"/>
  <c r="E234119"/>
  <c r="E234118"/>
  <c r="E234117"/>
  <c r="E234116"/>
  <c r="E234115"/>
  <c r="E234114"/>
  <c r="E234113"/>
  <c r="E234112"/>
  <c r="E234111"/>
  <c r="E234110"/>
  <c r="E234109"/>
  <c r="E234108"/>
  <c r="E234107"/>
  <c r="E234106"/>
  <c r="E234105"/>
  <c r="E234104"/>
  <c r="E234103"/>
  <c r="E234102"/>
  <c r="E234101"/>
  <c r="E234100"/>
  <c r="E234099"/>
  <c r="E234098"/>
  <c r="E234097"/>
  <c r="E234096"/>
  <c r="E234095"/>
  <c r="E234094"/>
  <c r="E234093"/>
  <c r="E234092"/>
  <c r="E234091"/>
  <c r="E234090"/>
  <c r="E234089"/>
  <c r="E234088"/>
  <c r="E234087"/>
  <c r="E234086"/>
  <c r="E234085"/>
  <c r="E234084"/>
  <c r="E234083"/>
  <c r="E234082"/>
  <c r="E234081"/>
  <c r="E234080"/>
  <c r="E234079"/>
  <c r="E234078"/>
  <c r="E234077"/>
  <c r="E234076"/>
  <c r="E234075"/>
  <c r="E234074"/>
  <c r="E234073"/>
  <c r="E234072"/>
  <c r="E234071"/>
  <c r="E234070"/>
  <c r="E234069"/>
  <c r="E234068"/>
  <c r="E234067"/>
  <c r="E234066"/>
  <c r="E234065"/>
  <c r="E234064"/>
  <c r="E234063"/>
  <c r="E234062"/>
  <c r="E234061"/>
  <c r="E234060"/>
  <c r="E234059"/>
  <c r="E234058"/>
  <c r="E234057"/>
  <c r="E234056"/>
  <c r="E234055"/>
  <c r="E234054"/>
  <c r="E234053"/>
  <c r="E234052"/>
  <c r="E234051"/>
  <c r="E234050"/>
  <c r="E234049"/>
  <c r="E234048"/>
  <c r="E234047"/>
  <c r="E234046"/>
  <c r="E234045"/>
  <c r="E234044"/>
  <c r="E234043"/>
  <c r="E234042"/>
  <c r="E234041"/>
  <c r="E234040"/>
  <c r="E234039"/>
  <c r="E234038"/>
  <c r="E234037"/>
  <c r="E234036"/>
  <c r="E234035"/>
  <c r="E234034"/>
  <c r="E234033"/>
  <c r="E234032"/>
  <c r="E234031"/>
  <c r="E234030"/>
  <c r="E234029"/>
  <c r="E234028"/>
  <c r="E234027"/>
  <c r="E234026"/>
  <c r="E234025"/>
  <c r="E234024"/>
  <c r="E234023"/>
  <c r="E234022"/>
  <c r="E234021"/>
  <c r="E234020"/>
  <c r="E234019"/>
  <c r="E234018"/>
  <c r="E234017"/>
  <c r="E234016"/>
  <c r="E234015"/>
  <c r="E234014"/>
  <c r="E234013"/>
  <c r="E234012"/>
  <c r="E234011"/>
  <c r="E234010"/>
  <c r="E234009"/>
  <c r="E234008"/>
  <c r="E234007"/>
  <c r="E234006"/>
  <c r="E234005"/>
  <c r="E234004"/>
  <c r="E234003"/>
  <c r="E234002"/>
  <c r="E234001"/>
  <c r="E234000"/>
  <c r="E233999"/>
  <c r="E233998"/>
  <c r="E233997"/>
  <c r="E233996"/>
  <c r="E233995"/>
  <c r="E233994"/>
  <c r="E233993"/>
  <c r="E233992"/>
  <c r="E233991"/>
  <c r="E233990"/>
  <c r="E233989"/>
  <c r="E233988"/>
  <c r="E233987"/>
  <c r="E233986"/>
  <c r="E233985"/>
  <c r="E233984"/>
  <c r="E233983"/>
  <c r="E233982"/>
  <c r="E233981"/>
  <c r="E233980"/>
  <c r="E233979"/>
  <c r="E233978"/>
  <c r="E233977"/>
  <c r="E233976"/>
  <c r="E233975"/>
  <c r="E233974"/>
  <c r="E233973"/>
  <c r="E233972"/>
  <c r="E233971"/>
  <c r="E233970"/>
  <c r="E233969"/>
  <c r="E233968"/>
  <c r="E233967"/>
  <c r="E233966"/>
  <c r="E233965"/>
  <c r="E233964"/>
  <c r="E233963"/>
  <c r="E233962"/>
  <c r="E233961"/>
  <c r="E233960"/>
  <c r="E233959"/>
  <c r="E233958"/>
  <c r="E233957"/>
  <c r="E233956"/>
  <c r="E233955"/>
  <c r="E233954"/>
  <c r="E233953"/>
  <c r="E233952"/>
  <c r="E233951"/>
  <c r="E233950"/>
  <c r="E233949"/>
  <c r="E233948"/>
  <c r="E233947"/>
  <c r="E233946"/>
  <c r="E233945"/>
  <c r="E233944"/>
  <c r="E233943"/>
  <c r="E233942"/>
  <c r="E233941"/>
  <c r="E233940"/>
  <c r="E233939"/>
  <c r="E233938"/>
  <c r="E233937"/>
  <c r="E233936"/>
  <c r="E233935"/>
  <c r="E233934"/>
  <c r="E233933"/>
  <c r="E233932"/>
  <c r="E233931"/>
  <c r="E233930"/>
  <c r="E233929"/>
  <c r="E233928"/>
  <c r="E233927"/>
  <c r="E233926"/>
  <c r="E233925"/>
  <c r="E233924"/>
  <c r="E233923"/>
  <c r="E233922"/>
  <c r="E233921"/>
  <c r="E233920"/>
  <c r="E233919"/>
  <c r="E233918"/>
  <c r="E233917"/>
  <c r="E233916"/>
  <c r="E233915"/>
  <c r="E233914"/>
  <c r="E233913"/>
  <c r="E233912"/>
  <c r="E233911"/>
  <c r="E233910"/>
  <c r="E233909"/>
  <c r="E233908"/>
  <c r="E233907"/>
  <c r="E233906"/>
  <c r="E233905"/>
  <c r="E233904"/>
  <c r="E233903"/>
  <c r="E233902"/>
  <c r="E233901"/>
  <c r="E233900"/>
  <c r="E233899"/>
  <c r="E233898"/>
  <c r="E233897"/>
  <c r="E233896"/>
  <c r="E233895"/>
  <c r="E233894"/>
  <c r="E233893"/>
  <c r="E233892"/>
  <c r="E233891"/>
  <c r="E233890"/>
  <c r="E233889"/>
  <c r="E233888"/>
  <c r="E233887"/>
  <c r="E233886"/>
  <c r="E233885"/>
  <c r="E233884"/>
  <c r="E233883"/>
  <c r="E233882"/>
  <c r="E233881"/>
  <c r="E233880"/>
  <c r="E233879"/>
  <c r="E233878"/>
  <c r="E233877"/>
  <c r="E233876"/>
  <c r="E233875"/>
  <c r="E233874"/>
  <c r="E233873"/>
  <c r="E233872"/>
  <c r="E233871"/>
  <c r="E233870"/>
  <c r="E233869"/>
  <c r="E233868"/>
  <c r="E233867"/>
  <c r="E233866"/>
  <c r="E233865"/>
  <c r="E233864"/>
  <c r="E233863"/>
  <c r="E233862"/>
  <c r="E233861"/>
  <c r="E233860"/>
  <c r="E233859"/>
  <c r="E233858"/>
  <c r="E233857"/>
  <c r="E233856"/>
  <c r="E233855"/>
  <c r="E233854"/>
  <c r="E233853"/>
  <c r="E233852"/>
  <c r="E233851"/>
  <c r="E233850"/>
  <c r="E233849"/>
  <c r="E233848"/>
  <c r="E233847"/>
  <c r="E233846"/>
  <c r="E233845"/>
  <c r="E233844"/>
  <c r="E233843"/>
  <c r="E233842"/>
  <c r="E233841"/>
  <c r="E233840"/>
  <c r="E233839"/>
  <c r="E233838"/>
  <c r="E233837"/>
  <c r="E233836"/>
  <c r="E233835"/>
  <c r="E233834"/>
  <c r="E233833"/>
  <c r="E233832"/>
  <c r="E233831"/>
  <c r="E233830"/>
  <c r="E233829"/>
  <c r="E233828"/>
  <c r="E233827"/>
  <c r="E233826"/>
  <c r="E233825"/>
  <c r="E233824"/>
  <c r="E233823"/>
  <c r="E233822"/>
  <c r="E233821"/>
  <c r="E233820"/>
  <c r="E233819"/>
  <c r="E233818"/>
  <c r="E233817"/>
  <c r="E233816"/>
  <c r="E233815"/>
  <c r="E233814"/>
  <c r="E233813"/>
  <c r="E233812"/>
  <c r="E233811"/>
  <c r="E233810"/>
  <c r="E233809"/>
  <c r="E233808"/>
  <c r="E233807"/>
  <c r="E233806"/>
  <c r="E233805"/>
  <c r="E233804"/>
  <c r="E233803"/>
  <c r="E233802"/>
  <c r="E233801"/>
  <c r="E233800"/>
  <c r="E233799"/>
  <c r="E233798"/>
  <c r="E233797"/>
  <c r="E233796"/>
  <c r="E233795"/>
  <c r="E233794"/>
  <c r="E233793"/>
  <c r="E233792"/>
  <c r="E233791"/>
  <c r="E233790"/>
  <c r="E233789"/>
  <c r="E233788"/>
  <c r="E233787"/>
  <c r="E233786"/>
  <c r="E233785"/>
  <c r="E233784"/>
  <c r="E233783"/>
  <c r="E233782"/>
  <c r="E233781"/>
  <c r="E233780"/>
  <c r="E233779"/>
  <c r="E233778"/>
  <c r="E233777"/>
  <c r="E233776"/>
  <c r="E233775"/>
  <c r="E233774"/>
  <c r="E233773"/>
  <c r="E233772"/>
  <c r="E233771"/>
  <c r="E233770"/>
  <c r="E233769"/>
  <c r="E233768"/>
  <c r="E233767"/>
  <c r="E233766"/>
  <c r="E233765"/>
  <c r="E233764"/>
  <c r="E233763"/>
  <c r="E233762"/>
  <c r="E233761"/>
  <c r="E233760"/>
  <c r="E233759"/>
  <c r="E233758"/>
  <c r="E233757"/>
  <c r="E233756"/>
  <c r="E233755"/>
  <c r="E233754"/>
  <c r="E233753"/>
  <c r="E233752"/>
  <c r="E233751"/>
  <c r="E233750"/>
  <c r="E233749"/>
  <c r="E233748"/>
  <c r="E233747"/>
  <c r="E233746"/>
  <c r="E233745"/>
  <c r="E233744"/>
  <c r="E233743"/>
  <c r="E233742"/>
  <c r="E233741"/>
  <c r="E233740"/>
  <c r="E233739"/>
  <c r="E233738"/>
  <c r="E233737"/>
  <c r="E233736"/>
  <c r="E233735"/>
  <c r="E233734"/>
  <c r="E233733"/>
  <c r="E233732"/>
  <c r="E233731"/>
  <c r="E233730"/>
  <c r="E233729"/>
  <c r="E233728"/>
  <c r="E233727"/>
  <c r="E233726"/>
  <c r="E233725"/>
  <c r="E233724"/>
  <c r="E233723"/>
  <c r="E233722"/>
  <c r="E233721"/>
  <c r="E233720"/>
  <c r="E233719"/>
  <c r="E233718"/>
  <c r="E233717"/>
  <c r="E233716"/>
  <c r="E233715"/>
  <c r="E233714"/>
  <c r="E233713"/>
  <c r="E233712"/>
  <c r="E233711"/>
  <c r="E233710"/>
  <c r="E233709"/>
  <c r="E233708"/>
  <c r="E233707"/>
  <c r="E233706"/>
  <c r="E233705"/>
  <c r="E233704"/>
  <c r="E233703"/>
  <c r="E233702"/>
  <c r="E233701"/>
  <c r="E233700"/>
  <c r="E233699"/>
  <c r="E233698"/>
  <c r="E233697"/>
  <c r="E233696"/>
  <c r="E233695"/>
  <c r="E233694"/>
  <c r="E233693"/>
  <c r="E233692"/>
  <c r="E233691"/>
  <c r="E233690"/>
  <c r="E233689"/>
  <c r="E233688"/>
  <c r="E233687"/>
  <c r="E233686"/>
  <c r="E233685"/>
  <c r="E233684"/>
  <c r="E233683"/>
  <c r="E233682"/>
  <c r="E233681"/>
  <c r="E233680"/>
  <c r="E233679"/>
  <c r="E233678"/>
  <c r="E233677"/>
  <c r="E233676"/>
  <c r="E233675"/>
  <c r="E233674"/>
  <c r="E233673"/>
  <c r="E233672"/>
  <c r="E233671"/>
  <c r="E233670"/>
  <c r="E233669"/>
  <c r="E233668"/>
  <c r="E233667"/>
  <c r="E233666"/>
  <c r="E233665"/>
  <c r="E233664"/>
  <c r="E233663"/>
  <c r="E233662"/>
  <c r="E233661"/>
  <c r="E233660"/>
  <c r="E233659"/>
  <c r="E233658"/>
  <c r="E233657"/>
  <c r="E233656"/>
  <c r="E233655"/>
  <c r="E233654"/>
  <c r="E233653"/>
  <c r="E233652"/>
  <c r="E233651"/>
  <c r="E233650"/>
  <c r="E233649"/>
  <c r="E233648"/>
  <c r="E233647"/>
  <c r="E233646"/>
  <c r="E233645"/>
  <c r="E233644"/>
  <c r="E233643"/>
  <c r="E233642"/>
  <c r="E233641"/>
  <c r="E233640"/>
  <c r="E233639"/>
  <c r="E233638"/>
  <c r="E233637"/>
  <c r="E233636"/>
  <c r="E233635"/>
  <c r="E233634"/>
  <c r="E233633"/>
  <c r="E233632"/>
  <c r="E233631"/>
  <c r="E233630"/>
  <c r="E233629"/>
  <c r="E233628"/>
  <c r="E233627"/>
  <c r="E233626"/>
  <c r="E233625"/>
  <c r="E233624"/>
  <c r="E233623"/>
  <c r="E233622"/>
  <c r="E233621"/>
  <c r="E233620"/>
  <c r="E233619"/>
  <c r="E233618"/>
  <c r="E233617"/>
  <c r="E233616"/>
  <c r="E233615"/>
  <c r="E233614"/>
  <c r="E233613"/>
  <c r="E233612"/>
  <c r="E233611"/>
  <c r="E233610"/>
  <c r="E233609"/>
  <c r="E233608"/>
  <c r="E233607"/>
  <c r="E233606"/>
  <c r="E233605"/>
  <c r="E233604"/>
  <c r="E233603"/>
  <c r="E233602"/>
  <c r="E233601"/>
  <c r="E233600"/>
  <c r="E233599"/>
  <c r="E233598"/>
  <c r="E233597"/>
  <c r="E233596"/>
  <c r="E233595"/>
  <c r="E233594"/>
  <c r="E233593"/>
  <c r="E233592"/>
  <c r="E233591"/>
  <c r="E233590"/>
  <c r="E233589"/>
  <c r="E233588"/>
  <c r="E233587"/>
  <c r="E233586"/>
  <c r="E233585"/>
  <c r="E233584"/>
  <c r="E233583"/>
  <c r="E233582"/>
  <c r="E233581"/>
  <c r="E233580"/>
  <c r="E233579"/>
  <c r="E233578"/>
  <c r="E233577"/>
  <c r="E233576"/>
  <c r="E233575"/>
  <c r="E233574"/>
  <c r="E233573"/>
  <c r="E233572"/>
  <c r="E233571"/>
  <c r="E233570"/>
  <c r="E233569"/>
  <c r="E233568"/>
  <c r="E233567"/>
  <c r="E233566"/>
  <c r="E233565"/>
  <c r="E233564"/>
  <c r="E233563"/>
  <c r="E233562"/>
  <c r="E233561"/>
  <c r="E233560"/>
  <c r="E233559"/>
  <c r="E233558"/>
  <c r="E233557"/>
  <c r="E233556"/>
  <c r="E233555"/>
  <c r="E233554"/>
  <c r="E233553"/>
  <c r="E233552"/>
  <c r="E233551"/>
  <c r="E233550"/>
  <c r="E233549"/>
  <c r="E233548"/>
  <c r="E233547"/>
  <c r="E233546"/>
  <c r="E233545"/>
  <c r="E233544"/>
  <c r="E233543"/>
  <c r="E233542"/>
  <c r="E233541"/>
  <c r="E233540"/>
  <c r="E233539"/>
  <c r="E233538"/>
  <c r="E233537"/>
  <c r="E233536"/>
  <c r="E233535"/>
  <c r="E233534"/>
  <c r="E233533"/>
  <c r="E233532"/>
  <c r="E233531"/>
  <c r="E233530"/>
  <c r="E233529"/>
  <c r="E233528"/>
  <c r="E233527"/>
  <c r="E233526"/>
  <c r="E233525"/>
  <c r="E233524"/>
  <c r="E233523"/>
  <c r="E233522"/>
  <c r="E233521"/>
  <c r="E233520"/>
  <c r="E233519"/>
  <c r="E233518"/>
  <c r="E233517"/>
  <c r="E233516"/>
  <c r="E233515"/>
  <c r="E233514"/>
  <c r="E233513"/>
  <c r="E233512"/>
  <c r="E233511"/>
  <c r="E233510"/>
  <c r="E233509"/>
  <c r="E233508"/>
  <c r="E233507"/>
  <c r="E233506"/>
  <c r="E233505"/>
  <c r="E233504"/>
  <c r="E233503"/>
  <c r="E233502"/>
  <c r="E233501"/>
  <c r="E233500"/>
  <c r="E233499"/>
  <c r="E233498"/>
  <c r="E233497"/>
  <c r="E233496"/>
  <c r="E233495"/>
  <c r="E233494"/>
  <c r="E233493"/>
  <c r="E233492"/>
  <c r="E233491"/>
  <c r="E233490"/>
  <c r="E233489"/>
  <c r="E233488"/>
  <c r="E233487"/>
  <c r="E233486"/>
  <c r="E233485"/>
  <c r="E233484"/>
  <c r="E233483"/>
  <c r="E233482"/>
  <c r="E233481"/>
  <c r="E233480"/>
  <c r="E233479"/>
  <c r="E233478"/>
  <c r="E233477"/>
  <c r="E233476"/>
  <c r="E233475"/>
  <c r="E233474"/>
  <c r="E233473"/>
  <c r="E233472"/>
  <c r="E233471"/>
  <c r="E233470"/>
  <c r="E233469"/>
  <c r="E233468"/>
  <c r="E233467"/>
  <c r="E233466"/>
  <c r="E233465"/>
  <c r="E233464"/>
  <c r="E233463"/>
  <c r="E233462"/>
  <c r="E233461"/>
  <c r="E233460"/>
  <c r="E233459"/>
  <c r="E233458"/>
  <c r="E233457"/>
  <c r="E233456"/>
  <c r="E233455"/>
  <c r="E233454"/>
  <c r="E233453"/>
  <c r="E233452"/>
  <c r="E233451"/>
  <c r="E233450"/>
  <c r="E233449"/>
  <c r="E233448"/>
  <c r="E233447"/>
  <c r="E233446"/>
  <c r="E233445"/>
  <c r="E233444"/>
  <c r="E233443"/>
  <c r="E233442"/>
  <c r="E233441"/>
  <c r="E233440"/>
  <c r="E233439"/>
  <c r="E233438"/>
  <c r="E233437"/>
  <c r="E233436"/>
  <c r="E233435"/>
  <c r="E233434"/>
  <c r="E233433"/>
  <c r="E233432"/>
  <c r="E233431"/>
  <c r="E233430"/>
  <c r="E233429"/>
  <c r="E233428"/>
  <c r="E233427"/>
  <c r="E233426"/>
  <c r="E233425"/>
  <c r="E233424"/>
  <c r="E233423"/>
  <c r="E233422"/>
  <c r="E233421"/>
  <c r="E233420"/>
  <c r="E233419"/>
  <c r="E233418"/>
  <c r="E233417"/>
  <c r="E233416"/>
  <c r="E233415"/>
  <c r="E233414"/>
  <c r="E233413"/>
  <c r="E233412"/>
  <c r="E233411"/>
  <c r="E233410"/>
  <c r="E233409"/>
  <c r="E233408"/>
  <c r="E233407"/>
  <c r="E233406"/>
  <c r="E233405"/>
  <c r="E233404"/>
  <c r="E233403"/>
  <c r="E233402"/>
  <c r="E233401"/>
  <c r="E233400"/>
  <c r="E233399"/>
  <c r="E233398"/>
  <c r="E233397"/>
  <c r="E233396"/>
  <c r="E233395"/>
  <c r="E233394"/>
  <c r="E233393"/>
  <c r="E233392"/>
  <c r="E233391"/>
  <c r="E233390"/>
  <c r="E233389"/>
  <c r="E233388"/>
  <c r="E233387"/>
  <c r="E233386"/>
  <c r="E233385"/>
  <c r="E233384"/>
  <c r="E233383"/>
  <c r="E233382"/>
  <c r="E233381"/>
  <c r="E233380"/>
  <c r="E233379"/>
  <c r="E233378"/>
  <c r="E233377"/>
  <c r="E233376"/>
  <c r="E233375"/>
  <c r="E233374"/>
  <c r="E233373"/>
  <c r="E233372"/>
  <c r="E233371"/>
  <c r="E233370"/>
  <c r="E233369"/>
  <c r="E233368"/>
  <c r="E233367"/>
  <c r="E233366"/>
  <c r="E233365"/>
  <c r="E233364"/>
  <c r="E233363"/>
  <c r="E233362"/>
  <c r="E233361"/>
  <c r="E233360"/>
  <c r="E233359"/>
  <c r="E233358"/>
  <c r="E233357"/>
  <c r="E233356"/>
  <c r="E233355"/>
  <c r="E233354"/>
  <c r="E233353"/>
  <c r="E233352"/>
  <c r="E233351"/>
  <c r="E233350"/>
  <c r="E233349"/>
  <c r="E233348"/>
  <c r="E233347"/>
  <c r="E233346"/>
  <c r="E233345"/>
  <c r="E233344"/>
  <c r="E233343"/>
  <c r="E233342"/>
  <c r="E233341"/>
  <c r="E233340"/>
  <c r="E233339"/>
  <c r="E233338"/>
  <c r="E233337"/>
  <c r="E233336"/>
  <c r="E233335"/>
  <c r="E233334"/>
  <c r="E233333"/>
  <c r="E233332"/>
  <c r="E233331"/>
  <c r="E233330"/>
  <c r="E233329"/>
  <c r="E233328"/>
  <c r="E233327"/>
  <c r="E233326"/>
  <c r="E233325"/>
  <c r="E233324"/>
  <c r="E233323"/>
  <c r="E233322"/>
  <c r="E233321"/>
  <c r="E233320"/>
  <c r="E233319"/>
  <c r="E233318"/>
  <c r="E233317"/>
  <c r="E233316"/>
  <c r="E233315"/>
  <c r="E233314"/>
  <c r="E233313"/>
  <c r="E233312"/>
  <c r="E233311"/>
  <c r="E233310"/>
  <c r="E233309"/>
  <c r="E233308"/>
  <c r="E233307"/>
  <c r="E233306"/>
  <c r="E233305"/>
  <c r="E233304"/>
  <c r="E233303"/>
  <c r="E233302"/>
  <c r="E233301"/>
  <c r="E233300"/>
  <c r="E233299"/>
  <c r="E233298"/>
  <c r="E233297"/>
  <c r="E233296"/>
  <c r="E233295"/>
  <c r="E233294"/>
  <c r="E233293"/>
  <c r="E233292"/>
  <c r="E233291"/>
  <c r="E233290"/>
  <c r="E233289"/>
  <c r="E233288"/>
  <c r="E233287"/>
  <c r="E233286"/>
  <c r="E233285"/>
  <c r="E233284"/>
  <c r="E233283"/>
  <c r="E233282"/>
  <c r="E233281"/>
  <c r="E233280"/>
  <c r="E233279"/>
  <c r="E233278"/>
  <c r="E233277"/>
  <c r="E233276"/>
  <c r="E233275"/>
  <c r="E233274"/>
  <c r="E233273"/>
  <c r="E233272"/>
  <c r="E233271"/>
  <c r="E233270"/>
  <c r="E233269"/>
  <c r="E233268"/>
  <c r="E233267"/>
  <c r="E233266"/>
  <c r="E233265"/>
  <c r="E233264"/>
  <c r="E233263"/>
  <c r="E233262"/>
  <c r="E233261"/>
  <c r="E233260"/>
  <c r="E233259"/>
  <c r="E233258"/>
  <c r="E233257"/>
  <c r="E233256"/>
  <c r="E233255"/>
  <c r="E233254"/>
  <c r="E233253"/>
  <c r="E233252"/>
  <c r="E233251"/>
  <c r="E233250"/>
  <c r="E233249"/>
  <c r="E233248"/>
  <c r="E233247"/>
  <c r="E233246"/>
  <c r="E233245"/>
  <c r="E233244"/>
  <c r="E233243"/>
  <c r="E233242"/>
  <c r="E233241"/>
  <c r="E233240"/>
  <c r="E233239"/>
  <c r="E233238"/>
  <c r="E233237"/>
  <c r="E233236"/>
  <c r="E233235"/>
  <c r="E233234"/>
  <c r="E233233"/>
  <c r="E233232"/>
  <c r="E233231"/>
  <c r="E233230"/>
  <c r="E233229"/>
  <c r="E233228"/>
  <c r="E233227"/>
  <c r="E233226"/>
  <c r="E233225"/>
  <c r="E233224"/>
  <c r="E233223"/>
  <c r="E233222"/>
  <c r="E233221"/>
  <c r="E233220"/>
  <c r="E233219"/>
  <c r="E233218"/>
  <c r="E233217"/>
  <c r="E233216"/>
  <c r="E233215"/>
  <c r="E233214"/>
  <c r="E233213"/>
  <c r="E233212"/>
  <c r="E233211"/>
  <c r="E233210"/>
  <c r="E233209"/>
  <c r="E233208"/>
  <c r="E233207"/>
  <c r="E233206"/>
  <c r="E233205"/>
  <c r="E233204"/>
  <c r="E233203"/>
  <c r="E233202"/>
  <c r="E233201"/>
  <c r="E233200"/>
  <c r="E233199"/>
  <c r="E233198"/>
  <c r="E233197"/>
  <c r="E233196"/>
  <c r="E233195"/>
  <c r="E233194"/>
  <c r="E233193"/>
  <c r="E233192"/>
  <c r="E233191"/>
  <c r="E233190"/>
  <c r="E233189"/>
  <c r="E233188"/>
  <c r="E233187"/>
  <c r="E233186"/>
  <c r="E233185"/>
  <c r="E233184"/>
  <c r="E233183"/>
  <c r="E233182"/>
  <c r="E233181"/>
  <c r="E233180"/>
  <c r="E233179"/>
  <c r="E233178"/>
  <c r="E233177"/>
  <c r="E233176"/>
  <c r="E233175"/>
  <c r="E233174"/>
  <c r="E233173"/>
  <c r="E233172"/>
  <c r="E233171"/>
  <c r="E233170"/>
  <c r="E233169"/>
  <c r="E233168"/>
  <c r="E233167"/>
  <c r="E233166"/>
  <c r="E233165"/>
  <c r="E233164"/>
  <c r="E233163"/>
  <c r="E233162"/>
  <c r="E233161"/>
  <c r="E233160"/>
  <c r="E233159"/>
  <c r="E233158"/>
  <c r="E233157"/>
  <c r="E233156"/>
  <c r="E233155"/>
  <c r="E233154"/>
  <c r="E233153"/>
  <c r="E233152"/>
  <c r="E233151"/>
  <c r="E233150"/>
  <c r="E233149"/>
  <c r="E233148"/>
  <c r="E233147"/>
  <c r="E233146"/>
  <c r="E233145"/>
  <c r="E233144"/>
  <c r="E233143"/>
  <c r="E233142"/>
  <c r="E233141"/>
  <c r="E233140"/>
  <c r="E233139"/>
  <c r="E233138"/>
  <c r="E233137"/>
  <c r="E233136"/>
  <c r="E233135"/>
  <c r="E233134"/>
  <c r="E233133"/>
  <c r="E233132"/>
  <c r="E233131"/>
  <c r="E233130"/>
  <c r="E233129"/>
  <c r="E233128"/>
  <c r="E233127"/>
  <c r="E233126"/>
  <c r="E233125"/>
  <c r="E233124"/>
  <c r="E233123"/>
  <c r="E233122"/>
  <c r="E233121"/>
  <c r="E233120"/>
  <c r="E233119"/>
  <c r="E233118"/>
  <c r="E233117"/>
  <c r="E233116"/>
  <c r="E233115"/>
  <c r="E233114"/>
  <c r="E233113"/>
  <c r="E233112"/>
  <c r="E233111"/>
  <c r="E233110"/>
  <c r="E233109"/>
  <c r="E233108"/>
  <c r="E233107"/>
  <c r="E233106"/>
  <c r="E233105"/>
  <c r="E233104"/>
  <c r="E233103"/>
  <c r="E233102"/>
  <c r="E233101"/>
  <c r="E233100"/>
  <c r="E233099"/>
  <c r="E233098"/>
  <c r="E233097"/>
  <c r="E233096"/>
  <c r="E233095"/>
  <c r="E233094"/>
  <c r="E233093"/>
  <c r="E233092"/>
  <c r="E233091"/>
  <c r="E233090"/>
  <c r="E233089"/>
  <c r="E233088"/>
  <c r="E233087"/>
  <c r="E233086"/>
  <c r="E233085"/>
  <c r="E233084"/>
  <c r="E233083"/>
  <c r="E233082"/>
  <c r="E233081"/>
  <c r="E233080"/>
  <c r="E233079"/>
  <c r="E233078"/>
  <c r="E233077"/>
  <c r="E233076"/>
  <c r="E233075"/>
  <c r="E233074"/>
  <c r="E233073"/>
  <c r="E233072"/>
  <c r="E233071"/>
  <c r="E233070"/>
  <c r="E233069"/>
  <c r="E233068"/>
  <c r="E233067"/>
  <c r="E233066"/>
  <c r="E233065"/>
  <c r="E233064"/>
  <c r="E233063"/>
  <c r="E233062"/>
  <c r="E233061"/>
  <c r="E233060"/>
  <c r="E233059"/>
  <c r="E233058"/>
  <c r="E233057"/>
  <c r="E233056"/>
  <c r="E233055"/>
  <c r="E233054"/>
  <c r="E233053"/>
  <c r="E233052"/>
  <c r="E233051"/>
  <c r="E233050"/>
  <c r="E233049"/>
  <c r="E233048"/>
  <c r="E233047"/>
  <c r="E233046"/>
  <c r="E233045"/>
  <c r="E233044"/>
  <c r="E233043"/>
  <c r="E233042"/>
  <c r="E233041"/>
  <c r="E233040"/>
  <c r="E233039"/>
  <c r="E233038"/>
  <c r="E233037"/>
  <c r="E233036"/>
  <c r="E233035"/>
  <c r="E233034"/>
  <c r="E233033"/>
  <c r="E233032"/>
  <c r="E233031"/>
  <c r="E233030"/>
  <c r="E233029"/>
  <c r="E233028"/>
  <c r="E233027"/>
  <c r="E233026"/>
  <c r="E233025"/>
  <c r="E233024"/>
  <c r="E233023"/>
  <c r="E233022"/>
  <c r="E233021"/>
  <c r="E233020"/>
  <c r="E233019"/>
  <c r="E233018"/>
  <c r="E233017"/>
  <c r="E233016"/>
  <c r="E233015"/>
  <c r="E233014"/>
  <c r="E233013"/>
  <c r="E233012"/>
  <c r="E233011"/>
  <c r="E233010"/>
  <c r="E233009"/>
  <c r="E233008"/>
  <c r="E233007"/>
  <c r="E233006"/>
  <c r="E233005"/>
  <c r="E233004"/>
  <c r="E233003"/>
  <c r="E233002"/>
  <c r="E233001"/>
  <c r="E233000"/>
  <c r="E232999"/>
  <c r="E232998"/>
  <c r="E232997"/>
  <c r="E232996"/>
  <c r="E232995"/>
  <c r="E232994"/>
  <c r="E232993"/>
  <c r="E232992"/>
  <c r="E232991"/>
  <c r="E232990"/>
  <c r="E232989"/>
  <c r="E232988"/>
  <c r="E232987"/>
  <c r="E232986"/>
  <c r="E232985"/>
  <c r="E232984"/>
  <c r="E232983"/>
  <c r="E232982"/>
  <c r="E232981"/>
  <c r="E232980"/>
  <c r="E232979"/>
  <c r="E232978"/>
  <c r="E232977"/>
  <c r="E232976"/>
  <c r="E232975"/>
  <c r="E232974"/>
  <c r="E232973"/>
  <c r="E232972"/>
  <c r="E232971"/>
  <c r="E232970"/>
  <c r="E232969"/>
  <c r="E232968"/>
  <c r="E232967"/>
  <c r="E232966"/>
  <c r="E232965"/>
  <c r="E232964"/>
  <c r="E232963"/>
  <c r="E232962"/>
  <c r="E232961"/>
  <c r="E232960"/>
  <c r="E232959"/>
  <c r="E232958"/>
  <c r="E232957"/>
  <c r="E232956"/>
  <c r="E232955"/>
  <c r="E232954"/>
  <c r="E232953"/>
  <c r="E232952"/>
  <c r="E232951"/>
  <c r="E232950"/>
  <c r="E232949"/>
  <c r="E232948"/>
  <c r="E232947"/>
  <c r="E232946"/>
  <c r="E232945"/>
  <c r="E232944"/>
  <c r="E232943"/>
  <c r="E232942"/>
  <c r="E232941"/>
  <c r="E232940"/>
  <c r="E232939"/>
  <c r="E232938"/>
  <c r="E232937"/>
  <c r="E232936"/>
  <c r="E232935"/>
  <c r="E232934"/>
  <c r="E232933"/>
  <c r="E232932"/>
  <c r="E232931"/>
  <c r="E232930"/>
  <c r="E232929"/>
  <c r="E232928"/>
  <c r="E232927"/>
  <c r="E232926"/>
  <c r="E232925"/>
  <c r="E232924"/>
  <c r="E232923"/>
  <c r="E232922"/>
  <c r="E232921"/>
  <c r="E232920"/>
  <c r="E232919"/>
  <c r="E232918"/>
  <c r="E232917"/>
  <c r="E232916"/>
  <c r="E232915"/>
  <c r="E232914"/>
  <c r="E232913"/>
  <c r="E232912"/>
  <c r="E232911"/>
  <c r="E232910"/>
  <c r="E232909"/>
  <c r="E232908"/>
  <c r="E232907"/>
  <c r="E232906"/>
  <c r="E232905"/>
  <c r="E232904"/>
  <c r="E232903"/>
  <c r="E232902"/>
  <c r="E232901"/>
  <c r="E232900"/>
  <c r="E232899"/>
  <c r="E232898"/>
  <c r="E232897"/>
  <c r="E232896"/>
  <c r="E232895"/>
  <c r="E232894"/>
  <c r="E232893"/>
  <c r="E232892"/>
  <c r="E232891"/>
  <c r="E232890"/>
  <c r="E232889"/>
  <c r="E232888"/>
  <c r="E232887"/>
  <c r="E232886"/>
  <c r="E232885"/>
  <c r="E232884"/>
  <c r="E232883"/>
  <c r="E232882"/>
  <c r="E232881"/>
  <c r="E232880"/>
  <c r="E232879"/>
  <c r="E232878"/>
  <c r="E232877"/>
  <c r="E232876"/>
  <c r="E232875"/>
  <c r="E232874"/>
  <c r="E232873"/>
  <c r="E232872"/>
  <c r="E232871"/>
  <c r="E232870"/>
  <c r="E232869"/>
  <c r="E232868"/>
  <c r="E232867"/>
  <c r="E232866"/>
  <c r="E232865"/>
  <c r="E232864"/>
  <c r="E232863"/>
  <c r="E232862"/>
  <c r="E232861"/>
  <c r="E232860"/>
  <c r="E232859"/>
  <c r="E232858"/>
  <c r="E232857"/>
  <c r="E232856"/>
  <c r="E232855"/>
  <c r="E232854"/>
  <c r="E232853"/>
  <c r="E232852"/>
  <c r="E232851"/>
  <c r="E232850"/>
  <c r="E232849"/>
  <c r="E232848"/>
  <c r="E232847"/>
  <c r="E232846"/>
  <c r="E232845"/>
  <c r="E232844"/>
  <c r="E232843"/>
  <c r="E232842"/>
  <c r="E232841"/>
  <c r="E232840"/>
  <c r="E232839"/>
  <c r="E232838"/>
  <c r="E232837"/>
  <c r="E232836"/>
  <c r="E232835"/>
  <c r="E232834"/>
  <c r="E232833"/>
  <c r="E232832"/>
  <c r="E232831"/>
  <c r="E232830"/>
  <c r="E232829"/>
  <c r="E232828"/>
  <c r="E232827"/>
  <c r="E232826"/>
  <c r="E232825"/>
  <c r="E232824"/>
  <c r="E232823"/>
  <c r="E232822"/>
  <c r="E232821"/>
  <c r="E232820"/>
  <c r="E232819"/>
  <c r="E232818"/>
  <c r="E232817"/>
  <c r="E232816"/>
  <c r="E232815"/>
  <c r="E232814"/>
  <c r="E232813"/>
  <c r="E232812"/>
  <c r="E232811"/>
  <c r="E232810"/>
  <c r="E232809"/>
  <c r="E232808"/>
  <c r="E232807"/>
  <c r="E232806"/>
  <c r="E232805"/>
  <c r="E232804"/>
  <c r="E232803"/>
  <c r="E232802"/>
  <c r="E232801"/>
  <c r="E232800"/>
  <c r="E232799"/>
  <c r="E232798"/>
  <c r="E232797"/>
  <c r="E232796"/>
  <c r="E232795"/>
  <c r="E232794"/>
  <c r="E232793"/>
  <c r="E232792"/>
  <c r="E232791"/>
  <c r="E232790"/>
  <c r="E232789"/>
  <c r="E232788"/>
  <c r="E232787"/>
  <c r="E232786"/>
  <c r="E232785"/>
  <c r="E232784"/>
  <c r="E232783"/>
  <c r="E232782"/>
  <c r="E232781"/>
  <c r="E232780"/>
  <c r="E232779"/>
  <c r="E232778"/>
  <c r="E232777"/>
  <c r="E232776"/>
  <c r="E232775"/>
  <c r="E232774"/>
  <c r="E232773"/>
  <c r="E232772"/>
  <c r="E232771"/>
  <c r="E232770"/>
  <c r="E232769"/>
  <c r="E232768"/>
  <c r="E232767"/>
  <c r="E232766"/>
  <c r="E232765"/>
  <c r="E232764"/>
  <c r="E232763"/>
  <c r="E232762"/>
  <c r="E232761"/>
  <c r="E232760"/>
  <c r="E232759"/>
  <c r="E232758"/>
  <c r="E232757"/>
  <c r="E232756"/>
  <c r="E232755"/>
  <c r="E232754"/>
  <c r="E232753"/>
  <c r="E232752"/>
  <c r="E232751"/>
  <c r="E232750"/>
  <c r="E232749"/>
  <c r="E232748"/>
  <c r="E232747"/>
  <c r="E232746"/>
  <c r="E232745"/>
  <c r="E232744"/>
  <c r="E232743"/>
  <c r="E232742"/>
  <c r="E232741"/>
  <c r="E232740"/>
  <c r="E232739"/>
  <c r="E232738"/>
  <c r="E232737"/>
  <c r="E232736"/>
  <c r="E232735"/>
  <c r="E232734"/>
  <c r="E232733"/>
  <c r="E232732"/>
  <c r="E232731"/>
  <c r="E232730"/>
  <c r="E232729"/>
  <c r="E232728"/>
  <c r="E232727"/>
  <c r="E232726"/>
  <c r="E232725"/>
  <c r="E232724"/>
  <c r="E232723"/>
  <c r="E232722"/>
  <c r="E232721"/>
  <c r="E232720"/>
  <c r="E232719"/>
  <c r="E232718"/>
  <c r="E232717"/>
  <c r="E232716"/>
  <c r="E232715"/>
  <c r="E232714"/>
  <c r="E232713"/>
  <c r="E232712"/>
  <c r="E232711"/>
  <c r="E232710"/>
  <c r="E232709"/>
  <c r="E232708"/>
  <c r="E232707"/>
  <c r="E232706"/>
  <c r="E232705"/>
  <c r="E232704"/>
  <c r="E232703"/>
  <c r="E232702"/>
  <c r="E232701"/>
  <c r="E232700"/>
  <c r="E232699"/>
  <c r="E232698"/>
  <c r="E232697"/>
  <c r="E232696"/>
  <c r="E232695"/>
  <c r="E232694"/>
  <c r="E232693"/>
  <c r="E232692"/>
  <c r="E232691"/>
  <c r="E232690"/>
  <c r="E232689"/>
  <c r="E232688"/>
  <c r="E232687"/>
  <c r="E232686"/>
  <c r="E232685"/>
  <c r="E232684"/>
  <c r="E232683"/>
  <c r="E232682"/>
  <c r="E232681"/>
  <c r="E232680"/>
  <c r="E232679"/>
  <c r="E232678"/>
  <c r="E232677"/>
  <c r="E232676"/>
  <c r="E232675"/>
  <c r="E232674"/>
  <c r="E232673"/>
  <c r="E232672"/>
  <c r="E232671"/>
  <c r="E232670"/>
  <c r="E232669"/>
  <c r="E232668"/>
  <c r="E232667"/>
  <c r="E232666"/>
  <c r="E232665"/>
  <c r="E232664"/>
  <c r="E232663"/>
  <c r="E232662"/>
  <c r="E232661"/>
  <c r="E232660"/>
  <c r="E232659"/>
  <c r="E232658"/>
  <c r="E232657"/>
  <c r="E232656"/>
  <c r="E232655"/>
  <c r="E232654"/>
  <c r="E232653"/>
  <c r="E232652"/>
  <c r="E232651"/>
  <c r="E232650"/>
  <c r="E232649"/>
  <c r="E232648"/>
  <c r="E232647"/>
  <c r="E232646"/>
  <c r="E232645"/>
  <c r="E232644"/>
  <c r="E232643"/>
  <c r="E232642"/>
  <c r="E232641"/>
  <c r="E232640"/>
  <c r="E232639"/>
  <c r="E232638"/>
  <c r="E232637"/>
  <c r="E232636"/>
  <c r="E232635"/>
  <c r="E232634"/>
  <c r="E232633"/>
  <c r="E232632"/>
  <c r="E232631"/>
  <c r="E232630"/>
  <c r="E232629"/>
  <c r="E232628"/>
  <c r="E232627"/>
  <c r="E232626"/>
  <c r="E232625"/>
  <c r="E232624"/>
  <c r="E232623"/>
  <c r="E232622"/>
  <c r="E232621"/>
  <c r="E232620"/>
  <c r="E232619"/>
  <c r="E232618"/>
  <c r="E232617"/>
  <c r="E232616"/>
  <c r="E232615"/>
  <c r="E232614"/>
  <c r="E232613"/>
  <c r="E232612"/>
  <c r="E232611"/>
  <c r="E232610"/>
  <c r="E232609"/>
  <c r="E232608"/>
  <c r="E232607"/>
  <c r="E232606"/>
  <c r="E232605"/>
  <c r="E232604"/>
  <c r="E232603"/>
  <c r="E232602"/>
  <c r="E232601"/>
  <c r="E232600"/>
  <c r="E232599"/>
  <c r="E232598"/>
  <c r="E232597"/>
  <c r="E232596"/>
  <c r="E232595"/>
  <c r="E232594"/>
  <c r="E232593"/>
  <c r="E232592"/>
  <c r="E232591"/>
  <c r="E232590"/>
  <c r="E232589"/>
  <c r="E232588"/>
  <c r="E232587"/>
  <c r="E232586"/>
  <c r="E232585"/>
  <c r="E232584"/>
  <c r="E232583"/>
  <c r="E232582"/>
  <c r="E232581"/>
  <c r="E232580"/>
  <c r="E232579"/>
  <c r="E232578"/>
  <c r="E232577"/>
  <c r="E232576"/>
  <c r="E232575"/>
  <c r="E232574"/>
  <c r="E232573"/>
  <c r="E232572"/>
  <c r="E232571"/>
  <c r="E232570"/>
  <c r="E232569"/>
  <c r="E232568"/>
  <c r="E232567"/>
  <c r="E232566"/>
  <c r="E232565"/>
  <c r="E232564"/>
  <c r="E232563"/>
  <c r="E232562"/>
  <c r="E232561"/>
  <c r="E232560"/>
  <c r="E232559"/>
  <c r="E232558"/>
  <c r="E232557"/>
  <c r="E232556"/>
  <c r="E232555"/>
  <c r="E232554"/>
  <c r="E232553"/>
  <c r="E232552"/>
  <c r="E232551"/>
  <c r="E232550"/>
  <c r="E232549"/>
  <c r="E232548"/>
  <c r="E232547"/>
  <c r="E232546"/>
  <c r="E232545"/>
  <c r="E232544"/>
  <c r="E232543"/>
  <c r="E232542"/>
  <c r="E232541"/>
  <c r="E232540"/>
  <c r="E232539"/>
  <c r="E232538"/>
  <c r="E232537"/>
  <c r="E232536"/>
  <c r="E232535"/>
  <c r="E232534"/>
  <c r="E232533"/>
  <c r="E232532"/>
  <c r="E232531"/>
  <c r="E232530"/>
  <c r="E232529"/>
  <c r="E232528"/>
  <c r="E232527"/>
  <c r="E232526"/>
  <c r="E232525"/>
  <c r="E232524"/>
  <c r="E232523"/>
  <c r="E232522"/>
  <c r="E232521"/>
  <c r="E232520"/>
  <c r="E232519"/>
  <c r="E232518"/>
  <c r="E232517"/>
  <c r="E232516"/>
  <c r="E232515"/>
  <c r="E232514"/>
  <c r="E232513"/>
  <c r="E232512"/>
  <c r="E232511"/>
  <c r="E232510"/>
  <c r="E232509"/>
  <c r="E232508"/>
  <c r="E232507"/>
  <c r="E232506"/>
  <c r="E232505"/>
  <c r="E232504"/>
  <c r="E232503"/>
  <c r="E232502"/>
  <c r="E232501"/>
  <c r="E232500"/>
  <c r="E232499"/>
  <c r="E232498"/>
  <c r="E232497"/>
  <c r="E232496"/>
  <c r="E232495"/>
  <c r="E232494"/>
  <c r="E232493"/>
  <c r="E232492"/>
  <c r="E232491"/>
  <c r="E232490"/>
  <c r="E232489"/>
  <c r="E232488"/>
  <c r="E232487"/>
  <c r="E232486"/>
  <c r="E232485"/>
  <c r="E232484"/>
  <c r="E232483"/>
  <c r="E232482"/>
  <c r="E232481"/>
  <c r="E232480"/>
  <c r="E232479"/>
  <c r="E232478"/>
  <c r="E232477"/>
  <c r="E232476"/>
  <c r="E232475"/>
  <c r="E232474"/>
  <c r="E232473"/>
  <c r="E232472"/>
  <c r="E232471"/>
  <c r="E232470"/>
  <c r="E232469"/>
  <c r="E232468"/>
  <c r="E232467"/>
  <c r="E232466"/>
  <c r="E232465"/>
  <c r="E232464"/>
  <c r="E232463"/>
  <c r="E232462"/>
  <c r="E232461"/>
  <c r="E232460"/>
  <c r="E232459"/>
  <c r="E232458"/>
  <c r="E232457"/>
  <c r="E232456"/>
  <c r="E232455"/>
  <c r="E232454"/>
  <c r="E232453"/>
  <c r="E232452"/>
  <c r="E232451"/>
  <c r="E232450"/>
  <c r="E232449"/>
  <c r="E232448"/>
  <c r="E232447"/>
  <c r="E232446"/>
  <c r="E232445"/>
  <c r="E232444"/>
  <c r="E232443"/>
  <c r="E232442"/>
  <c r="E232441"/>
  <c r="E232440"/>
  <c r="E232439"/>
  <c r="E232438"/>
  <c r="E232437"/>
  <c r="E232436"/>
  <c r="E232435"/>
  <c r="E232434"/>
  <c r="E232433"/>
  <c r="E232432"/>
  <c r="E232431"/>
  <c r="E232430"/>
  <c r="E232429"/>
  <c r="E232428"/>
  <c r="E232427"/>
  <c r="E232426"/>
  <c r="E232425"/>
  <c r="E232424"/>
  <c r="E232423"/>
  <c r="E232422"/>
  <c r="E232421"/>
  <c r="E232420"/>
  <c r="E232419"/>
  <c r="E232418"/>
  <c r="E232417"/>
  <c r="E232416"/>
  <c r="E232415"/>
  <c r="E232414"/>
  <c r="E232413"/>
  <c r="E232412"/>
  <c r="E232411"/>
  <c r="E232410"/>
  <c r="E232409"/>
  <c r="E232408"/>
  <c r="E232407"/>
  <c r="E232406"/>
  <c r="E232405"/>
  <c r="E232404"/>
  <c r="E232403"/>
  <c r="E232402"/>
  <c r="E232401"/>
  <c r="E232400"/>
  <c r="E232399"/>
  <c r="E232398"/>
  <c r="E232397"/>
  <c r="E232396"/>
  <c r="E232395"/>
  <c r="E232394"/>
  <c r="E232393"/>
  <c r="E232392"/>
  <c r="E232391"/>
  <c r="E232390"/>
  <c r="E232389"/>
  <c r="E232388"/>
  <c r="E232387"/>
  <c r="E232386"/>
  <c r="E232385"/>
  <c r="E232384"/>
  <c r="E232383"/>
  <c r="E232382"/>
  <c r="E232381"/>
  <c r="E232380"/>
  <c r="E232379"/>
  <c r="E232378"/>
  <c r="E232377"/>
  <c r="E232376"/>
  <c r="E232375"/>
  <c r="E232374"/>
  <c r="E232373"/>
  <c r="E232372"/>
  <c r="E232371"/>
  <c r="E232370"/>
  <c r="E232369"/>
  <c r="E232368"/>
  <c r="E232367"/>
  <c r="E232366"/>
  <c r="E232365"/>
  <c r="E232364"/>
  <c r="E232363"/>
  <c r="E232362"/>
  <c r="E232361"/>
  <c r="E232360"/>
  <c r="E232359"/>
  <c r="E232358"/>
  <c r="E232357"/>
  <c r="E232356"/>
  <c r="E232355"/>
  <c r="E232354"/>
  <c r="E232353"/>
  <c r="E232352"/>
  <c r="E232351"/>
  <c r="E232350"/>
  <c r="E232349"/>
  <c r="E232348"/>
  <c r="E232347"/>
  <c r="E232346"/>
  <c r="E232345"/>
  <c r="E232344"/>
  <c r="E232343"/>
  <c r="E232342"/>
  <c r="E232341"/>
  <c r="E232340"/>
  <c r="E232339"/>
  <c r="E232338"/>
  <c r="E232337"/>
  <c r="E232336"/>
  <c r="E232335"/>
  <c r="E232334"/>
  <c r="E232333"/>
  <c r="E232332"/>
  <c r="E232331"/>
  <c r="E232330"/>
  <c r="E232329"/>
  <c r="E232328"/>
  <c r="E232327"/>
  <c r="E232326"/>
  <c r="E232325"/>
  <c r="E232324"/>
  <c r="E232323"/>
  <c r="E232322"/>
  <c r="E232321"/>
  <c r="E232320"/>
  <c r="E232319"/>
  <c r="E232318"/>
  <c r="E232317"/>
  <c r="E232316"/>
  <c r="E232315"/>
  <c r="E232314"/>
  <c r="E232313"/>
  <c r="E232312"/>
  <c r="E232311"/>
  <c r="E232310"/>
  <c r="E232309"/>
  <c r="E232308"/>
  <c r="E232307"/>
  <c r="E232306"/>
  <c r="E232305"/>
  <c r="E232304"/>
  <c r="E232303"/>
  <c r="E232302"/>
  <c r="E232301"/>
  <c r="E232300"/>
  <c r="E232299"/>
  <c r="E232298"/>
  <c r="E232297"/>
  <c r="E232296"/>
  <c r="E232295"/>
  <c r="E232294"/>
  <c r="E232293"/>
  <c r="E232292"/>
  <c r="E232291"/>
  <c r="E232290"/>
  <c r="E232289"/>
  <c r="E232288"/>
  <c r="E232287"/>
  <c r="E232286"/>
  <c r="E232285"/>
  <c r="E232284"/>
  <c r="E232283"/>
  <c r="E232282"/>
  <c r="E232281"/>
  <c r="E232280"/>
  <c r="E232279"/>
  <c r="E232278"/>
  <c r="E232277"/>
  <c r="E232276"/>
  <c r="E232275"/>
  <c r="E232274"/>
  <c r="E232273"/>
  <c r="E232272"/>
  <c r="E232271"/>
  <c r="E232270"/>
  <c r="E232269"/>
  <c r="E232268"/>
  <c r="E232267"/>
  <c r="E232266"/>
  <c r="E232265"/>
  <c r="E232264"/>
  <c r="E232263"/>
  <c r="E232262"/>
  <c r="E232261"/>
  <c r="E232260"/>
  <c r="E232259"/>
  <c r="E232258"/>
  <c r="E232257"/>
  <c r="E232256"/>
  <c r="E232255"/>
  <c r="E232254"/>
  <c r="E232253"/>
  <c r="E232252"/>
  <c r="E232251"/>
  <c r="E232250"/>
  <c r="E232249"/>
  <c r="E232248"/>
  <c r="E232247"/>
  <c r="E232246"/>
  <c r="E232245"/>
  <c r="E232244"/>
  <c r="E232243"/>
  <c r="E232242"/>
  <c r="E232241"/>
  <c r="E232240"/>
  <c r="E232239"/>
  <c r="E232238"/>
  <c r="E232237"/>
  <c r="E232236"/>
  <c r="E232235"/>
  <c r="E232234"/>
  <c r="E232233"/>
  <c r="E232232"/>
  <c r="E232231"/>
  <c r="E232230"/>
  <c r="E232229"/>
  <c r="E232228"/>
  <c r="E232227"/>
  <c r="E232226"/>
  <c r="E232225"/>
  <c r="E232224"/>
  <c r="E232223"/>
  <c r="E232222"/>
  <c r="E232221"/>
  <c r="E232220"/>
  <c r="E232219"/>
  <c r="E232218"/>
  <c r="E232217"/>
  <c r="E232216"/>
  <c r="E232215"/>
  <c r="E232214"/>
  <c r="E232213"/>
  <c r="E232212"/>
  <c r="E232211"/>
  <c r="E232210"/>
  <c r="E232209"/>
  <c r="E232208"/>
  <c r="E232207"/>
  <c r="E232206"/>
  <c r="E232205"/>
  <c r="E232204"/>
  <c r="E232203"/>
  <c r="E232202"/>
  <c r="E232201"/>
  <c r="E232200"/>
  <c r="E232199"/>
  <c r="E232198"/>
  <c r="E232197"/>
  <c r="E232196"/>
  <c r="E232195"/>
  <c r="E232194"/>
  <c r="E232193"/>
  <c r="E232192"/>
  <c r="E232191"/>
  <c r="E232190"/>
  <c r="E232189"/>
  <c r="E232188"/>
  <c r="E232187"/>
  <c r="E232186"/>
  <c r="E232185"/>
  <c r="E232184"/>
  <c r="E232183"/>
  <c r="E232182"/>
  <c r="E232181"/>
  <c r="E232180"/>
  <c r="E232179"/>
  <c r="E232178"/>
  <c r="E232177"/>
  <c r="E232176"/>
  <c r="E232175"/>
  <c r="E232174"/>
  <c r="E232173"/>
  <c r="E232172"/>
  <c r="E232171"/>
  <c r="E232170"/>
  <c r="E232169"/>
  <c r="E232168"/>
  <c r="E232167"/>
  <c r="E232166"/>
  <c r="E232165"/>
  <c r="E232164"/>
  <c r="E232163"/>
  <c r="E232162"/>
  <c r="E232161"/>
  <c r="E232160"/>
  <c r="E232159"/>
  <c r="E232158"/>
  <c r="E232157"/>
  <c r="E232156"/>
  <c r="E232155"/>
  <c r="E232154"/>
  <c r="E232153"/>
  <c r="E232152"/>
  <c r="E232151"/>
  <c r="E232150"/>
  <c r="E232149"/>
  <c r="E232148"/>
  <c r="E232147"/>
  <c r="E232146"/>
  <c r="E232145"/>
  <c r="E232144"/>
  <c r="E232143"/>
  <c r="E232142"/>
  <c r="E232141"/>
  <c r="E232140"/>
  <c r="E232139"/>
  <c r="E232138"/>
  <c r="E232137"/>
  <c r="E232136"/>
  <c r="E232135"/>
  <c r="E232134"/>
  <c r="E232133"/>
  <c r="E232132"/>
  <c r="E232131"/>
  <c r="E232130"/>
  <c r="E232129"/>
  <c r="E232128"/>
  <c r="E232127"/>
  <c r="E232126"/>
  <c r="E232125"/>
  <c r="E232124"/>
  <c r="E232123"/>
  <c r="E232122"/>
  <c r="E232121"/>
  <c r="E232120"/>
  <c r="E232119"/>
  <c r="E232118"/>
  <c r="E232117"/>
  <c r="E232116"/>
  <c r="E232115"/>
  <c r="E232114"/>
  <c r="E232113"/>
  <c r="E232112"/>
  <c r="E232111"/>
  <c r="E232110"/>
  <c r="E232109"/>
  <c r="E232108"/>
  <c r="E232107"/>
  <c r="E232106"/>
  <c r="E232105"/>
  <c r="E232104"/>
  <c r="E232103"/>
  <c r="E232102"/>
  <c r="E232101"/>
  <c r="E232100"/>
  <c r="E232099"/>
  <c r="E232098"/>
  <c r="E232097"/>
  <c r="E232096"/>
  <c r="E232095"/>
  <c r="E232094"/>
  <c r="E232093"/>
  <c r="E232092"/>
  <c r="E232091"/>
  <c r="E232090"/>
  <c r="E232089"/>
  <c r="E232088"/>
  <c r="E232087"/>
  <c r="E232086"/>
  <c r="E232085"/>
  <c r="E232084"/>
  <c r="E232083"/>
  <c r="E232082"/>
  <c r="E232081"/>
  <c r="E232080"/>
  <c r="E232079"/>
  <c r="E232078"/>
  <c r="E232077"/>
  <c r="E232076"/>
  <c r="E232075"/>
  <c r="E232074"/>
  <c r="E232073"/>
  <c r="E232072"/>
  <c r="E232071"/>
  <c r="E232070"/>
  <c r="E232069"/>
  <c r="E232068"/>
  <c r="E232067"/>
  <c r="E232066"/>
  <c r="E232065"/>
  <c r="E232064"/>
  <c r="E232063"/>
  <c r="E232062"/>
  <c r="E232061"/>
  <c r="E232060"/>
  <c r="E232059"/>
  <c r="E232058"/>
  <c r="E232057"/>
  <c r="E232056"/>
  <c r="E232055"/>
  <c r="E232054"/>
  <c r="E232053"/>
  <c r="E232052"/>
  <c r="E232051"/>
  <c r="E232050"/>
  <c r="E232049"/>
  <c r="E232048"/>
  <c r="E232047"/>
  <c r="E232046"/>
  <c r="E232045"/>
  <c r="E232044"/>
  <c r="E232043"/>
  <c r="E232042"/>
  <c r="E232041"/>
  <c r="E232040"/>
  <c r="E232039"/>
  <c r="E232038"/>
  <c r="E232037"/>
  <c r="E232036"/>
  <c r="E232035"/>
  <c r="E232034"/>
  <c r="E232033"/>
  <c r="E232032"/>
  <c r="E232031"/>
  <c r="E232030"/>
  <c r="E232029"/>
  <c r="E232028"/>
  <c r="E232027"/>
  <c r="E232026"/>
  <c r="E232025"/>
  <c r="E232024"/>
  <c r="E232023"/>
  <c r="E232022"/>
  <c r="E232021"/>
  <c r="E232020"/>
  <c r="E232019"/>
  <c r="E232018"/>
  <c r="E232017"/>
  <c r="E232016"/>
  <c r="E232015"/>
  <c r="E232014"/>
  <c r="E232013"/>
  <c r="E232012"/>
  <c r="E232011"/>
  <c r="E232010"/>
  <c r="E232009"/>
  <c r="E232008"/>
  <c r="E232007"/>
  <c r="E232006"/>
  <c r="E232005"/>
  <c r="E232004"/>
  <c r="E232003"/>
  <c r="E232002"/>
  <c r="E232001"/>
  <c r="E232000"/>
  <c r="E231999"/>
  <c r="E231998"/>
  <c r="E231997"/>
  <c r="E231996"/>
  <c r="E231995"/>
  <c r="E231994"/>
  <c r="E231993"/>
  <c r="E231992"/>
  <c r="E231991"/>
  <c r="E231990"/>
  <c r="E231989"/>
  <c r="E231988"/>
  <c r="E231987"/>
  <c r="E231986"/>
  <c r="E231985"/>
  <c r="E231984"/>
  <c r="E231983"/>
  <c r="E231982"/>
  <c r="E231981"/>
  <c r="E231980"/>
  <c r="E231979"/>
  <c r="E231978"/>
  <c r="E231977"/>
  <c r="E231976"/>
  <c r="E231975"/>
  <c r="E231974"/>
  <c r="E231973"/>
  <c r="E231972"/>
  <c r="E231971"/>
  <c r="E231970"/>
  <c r="E231969"/>
  <c r="E231968"/>
  <c r="E231967"/>
  <c r="E231966"/>
  <c r="E231965"/>
  <c r="E231964"/>
  <c r="E231963"/>
  <c r="E231962"/>
  <c r="E231961"/>
  <c r="E231960"/>
  <c r="E231959"/>
  <c r="E231958"/>
  <c r="E231957"/>
  <c r="E231956"/>
  <c r="E231955"/>
  <c r="E231954"/>
  <c r="E231953"/>
  <c r="E231952"/>
  <c r="E231951"/>
  <c r="E231950"/>
  <c r="E231949"/>
  <c r="E231948"/>
  <c r="E231947"/>
  <c r="E231946"/>
  <c r="E231945"/>
  <c r="E231944"/>
  <c r="E231943"/>
  <c r="E231942"/>
  <c r="E231941"/>
  <c r="E231940"/>
  <c r="E231939"/>
  <c r="E231938"/>
  <c r="E231937"/>
  <c r="E231936"/>
  <c r="E231935"/>
  <c r="E231934"/>
  <c r="E231933"/>
  <c r="E231932"/>
  <c r="E231931"/>
  <c r="E231930"/>
  <c r="E231929"/>
  <c r="E231928"/>
  <c r="E231927"/>
  <c r="E231926"/>
  <c r="E231925"/>
  <c r="E231924"/>
  <c r="E231923"/>
  <c r="E231922"/>
  <c r="E231921"/>
  <c r="E231920"/>
  <c r="E231919"/>
  <c r="E231918"/>
  <c r="E231917"/>
  <c r="E231916"/>
  <c r="E231915"/>
  <c r="E231914"/>
  <c r="E231913"/>
  <c r="E231912"/>
  <c r="E231911"/>
  <c r="E231910"/>
  <c r="E231909"/>
  <c r="E231908"/>
  <c r="E231907"/>
  <c r="E231906"/>
  <c r="E231905"/>
  <c r="E231904"/>
  <c r="E231903"/>
  <c r="E231902"/>
  <c r="E231901"/>
  <c r="E231900"/>
  <c r="E231899"/>
  <c r="E231898"/>
  <c r="E231897"/>
  <c r="E231896"/>
  <c r="E231895"/>
  <c r="E231894"/>
  <c r="E231893"/>
  <c r="E231892"/>
  <c r="E231891"/>
  <c r="E231890"/>
  <c r="E231889"/>
  <c r="E231888"/>
  <c r="E231887"/>
  <c r="E231886"/>
  <c r="E231885"/>
  <c r="E231884"/>
  <c r="E231883"/>
  <c r="E231882"/>
  <c r="E231881"/>
  <c r="E231880"/>
  <c r="E231879"/>
  <c r="E231878"/>
  <c r="E231877"/>
  <c r="E231876"/>
  <c r="E231875"/>
  <c r="E231874"/>
  <c r="E231873"/>
  <c r="E231872"/>
  <c r="E231871"/>
  <c r="E231870"/>
  <c r="E231869"/>
  <c r="E231868"/>
  <c r="E231867"/>
  <c r="E231866"/>
  <c r="E231865"/>
  <c r="E231864"/>
  <c r="E231863"/>
  <c r="E231862"/>
  <c r="E231861"/>
  <c r="E231860"/>
  <c r="E231859"/>
  <c r="E231858"/>
  <c r="E231857"/>
  <c r="E231856"/>
  <c r="E231855"/>
  <c r="E231854"/>
  <c r="E231853"/>
  <c r="E231852"/>
  <c r="E231851"/>
  <c r="E231850"/>
  <c r="E231849"/>
  <c r="E231848"/>
  <c r="E231847"/>
  <c r="E231846"/>
  <c r="E231845"/>
  <c r="E231844"/>
  <c r="E231843"/>
  <c r="E231842"/>
  <c r="E231841"/>
  <c r="E231840"/>
  <c r="E231839"/>
  <c r="E231838"/>
  <c r="E231837"/>
  <c r="E231836"/>
  <c r="E231835"/>
  <c r="E231834"/>
  <c r="E231833"/>
  <c r="E231832"/>
  <c r="E231831"/>
  <c r="E231830"/>
  <c r="E231829"/>
  <c r="E231828"/>
  <c r="E231827"/>
  <c r="E231826"/>
  <c r="E231825"/>
  <c r="E231824"/>
  <c r="E231823"/>
  <c r="E231822"/>
  <c r="E231821"/>
  <c r="E231820"/>
  <c r="E231819"/>
  <c r="E231818"/>
  <c r="E231817"/>
  <c r="E231816"/>
  <c r="E231815"/>
  <c r="E231814"/>
  <c r="E231813"/>
  <c r="E231812"/>
  <c r="E231811"/>
  <c r="E231810"/>
  <c r="E231809"/>
  <c r="E231808"/>
  <c r="E231807"/>
  <c r="E231806"/>
  <c r="E231805"/>
  <c r="E231804"/>
  <c r="E231803"/>
  <c r="E231802"/>
  <c r="E231801"/>
  <c r="E231800"/>
  <c r="E231799"/>
  <c r="E231798"/>
  <c r="E231797"/>
  <c r="E231796"/>
  <c r="E231795"/>
  <c r="E231794"/>
  <c r="E231793"/>
  <c r="E231792"/>
  <c r="E231791"/>
  <c r="E231790"/>
  <c r="E231789"/>
  <c r="E231788"/>
  <c r="E231787"/>
  <c r="E231786"/>
  <c r="E231785"/>
  <c r="E231784"/>
  <c r="E231783"/>
  <c r="E231782"/>
  <c r="E231781"/>
  <c r="E231780"/>
  <c r="E231779"/>
  <c r="E231778"/>
  <c r="E231777"/>
  <c r="E231776"/>
  <c r="E231775"/>
  <c r="E231774"/>
  <c r="E231773"/>
  <c r="E231772"/>
  <c r="E231771"/>
  <c r="E231770"/>
  <c r="E231769"/>
  <c r="E231768"/>
  <c r="E231767"/>
  <c r="E231766"/>
  <c r="E231765"/>
  <c r="E231764"/>
  <c r="E231763"/>
  <c r="E231762"/>
  <c r="E231761"/>
  <c r="E231760"/>
  <c r="E231759"/>
  <c r="E231758"/>
  <c r="E231757"/>
  <c r="E231756"/>
  <c r="E231755"/>
  <c r="E231754"/>
  <c r="E231753"/>
  <c r="E231752"/>
  <c r="E231751"/>
  <c r="E231750"/>
  <c r="E231749"/>
  <c r="E231748"/>
  <c r="E231747"/>
  <c r="E231746"/>
  <c r="E231745"/>
  <c r="E231744"/>
  <c r="E231743"/>
  <c r="E231742"/>
  <c r="E231741"/>
  <c r="E231740"/>
  <c r="E231739"/>
  <c r="E231738"/>
  <c r="E231737"/>
  <c r="E231736"/>
  <c r="E231735"/>
  <c r="E231734"/>
  <c r="E231733"/>
  <c r="E231732"/>
  <c r="E231731"/>
  <c r="E231730"/>
  <c r="E231729"/>
  <c r="E231728"/>
  <c r="E231727"/>
  <c r="E231726"/>
  <c r="E231725"/>
  <c r="E231724"/>
  <c r="E231723"/>
  <c r="E231722"/>
  <c r="E231721"/>
  <c r="E231720"/>
  <c r="E231719"/>
  <c r="E231718"/>
  <c r="E231717"/>
  <c r="E231716"/>
  <c r="E231715"/>
  <c r="E231714"/>
  <c r="E231713"/>
  <c r="E231712"/>
  <c r="E231711"/>
  <c r="E231710"/>
  <c r="E231709"/>
  <c r="E231708"/>
  <c r="E231707"/>
  <c r="E231706"/>
  <c r="E231705"/>
  <c r="E231704"/>
  <c r="E231703"/>
  <c r="E231702"/>
  <c r="E231701"/>
  <c r="E231700"/>
  <c r="E231699"/>
  <c r="E231698"/>
  <c r="E231697"/>
  <c r="E231696"/>
  <c r="E231695"/>
  <c r="E231694"/>
  <c r="E231693"/>
  <c r="E231692"/>
  <c r="E231691"/>
  <c r="E231690"/>
  <c r="E231689"/>
  <c r="E231688"/>
  <c r="E231687"/>
  <c r="E231686"/>
  <c r="E231685"/>
  <c r="E231684"/>
  <c r="E231683"/>
  <c r="E231682"/>
  <c r="E231681"/>
  <c r="E231680"/>
  <c r="E231679"/>
  <c r="E231678"/>
  <c r="E231677"/>
  <c r="E231676"/>
  <c r="E231675"/>
  <c r="E231674"/>
  <c r="E231673"/>
  <c r="E231672"/>
  <c r="E231671"/>
  <c r="E231670"/>
  <c r="E231669"/>
  <c r="E231668"/>
  <c r="E231667"/>
  <c r="E231666"/>
  <c r="E231665"/>
  <c r="E231664"/>
  <c r="E231663"/>
  <c r="E231662"/>
  <c r="E231661"/>
  <c r="E231660"/>
  <c r="E231659"/>
  <c r="E231658"/>
  <c r="E231657"/>
  <c r="E231656"/>
  <c r="E231655"/>
  <c r="E231654"/>
  <c r="E231653"/>
  <c r="E231652"/>
  <c r="E231651"/>
  <c r="E231650"/>
  <c r="E231649"/>
  <c r="E231648"/>
  <c r="E231647"/>
  <c r="E231646"/>
  <c r="E231645"/>
  <c r="E231644"/>
  <c r="E231643"/>
  <c r="E231642"/>
  <c r="E231641"/>
  <c r="E231640"/>
  <c r="E231639"/>
  <c r="E231638"/>
  <c r="E231637"/>
  <c r="E231636"/>
  <c r="E231635"/>
  <c r="E231634"/>
  <c r="E231633"/>
  <c r="E231632"/>
  <c r="E231631"/>
  <c r="E231630"/>
  <c r="E231629"/>
  <c r="E231628"/>
  <c r="E231627"/>
  <c r="E231626"/>
  <c r="E231625"/>
  <c r="E231624"/>
  <c r="E231623"/>
  <c r="E231622"/>
  <c r="E231621"/>
  <c r="E231620"/>
  <c r="E231619"/>
  <c r="E231618"/>
  <c r="E231617"/>
  <c r="E231616"/>
  <c r="E231615"/>
  <c r="E231614"/>
  <c r="E231613"/>
  <c r="E231612"/>
  <c r="E231611"/>
  <c r="E231610"/>
  <c r="E231609"/>
  <c r="E231608"/>
  <c r="E231607"/>
  <c r="E231606"/>
  <c r="E231605"/>
  <c r="E231604"/>
  <c r="E231603"/>
  <c r="E231602"/>
  <c r="E231601"/>
  <c r="E231600"/>
  <c r="E231599"/>
  <c r="E231598"/>
  <c r="E231597"/>
  <c r="E231596"/>
  <c r="E231595"/>
  <c r="E231594"/>
  <c r="E231593"/>
  <c r="E231592"/>
  <c r="E231591"/>
  <c r="E231590"/>
  <c r="E231589"/>
  <c r="E231588"/>
  <c r="E231587"/>
  <c r="E231586"/>
  <c r="E231585"/>
  <c r="E231584"/>
  <c r="E231583"/>
  <c r="E231582"/>
  <c r="E231581"/>
  <c r="E231580"/>
  <c r="E231579"/>
  <c r="E231578"/>
  <c r="E231577"/>
  <c r="E231576"/>
  <c r="E231575"/>
  <c r="E231574"/>
  <c r="E231573"/>
  <c r="E231572"/>
  <c r="E231571"/>
  <c r="E231570"/>
  <c r="E231569"/>
  <c r="E231568"/>
  <c r="E231567"/>
  <c r="E231566"/>
  <c r="E231565"/>
  <c r="E231564"/>
  <c r="E231563"/>
  <c r="E231562"/>
  <c r="E231561"/>
  <c r="E231560"/>
  <c r="E231559"/>
  <c r="E231558"/>
  <c r="E231557"/>
  <c r="E231556"/>
  <c r="E231555"/>
  <c r="E231554"/>
  <c r="E231553"/>
  <c r="E231552"/>
  <c r="E231551"/>
  <c r="E231550"/>
  <c r="E231549"/>
  <c r="E231548"/>
  <c r="E231547"/>
  <c r="E231546"/>
  <c r="E231545"/>
  <c r="E231544"/>
  <c r="E231543"/>
  <c r="E231542"/>
  <c r="E231541"/>
  <c r="E231540"/>
  <c r="E231539"/>
  <c r="E231538"/>
  <c r="E231537"/>
  <c r="E231536"/>
  <c r="E231535"/>
  <c r="E231534"/>
  <c r="E231533"/>
  <c r="E231532"/>
  <c r="E231531"/>
  <c r="E231530"/>
  <c r="E231529"/>
  <c r="E231528"/>
  <c r="E231527"/>
  <c r="E231526"/>
  <c r="E231525"/>
  <c r="E231524"/>
  <c r="E231523"/>
  <c r="E231522"/>
  <c r="E231521"/>
  <c r="E231520"/>
  <c r="E231519"/>
  <c r="E231518"/>
  <c r="E231517"/>
  <c r="E231516"/>
  <c r="E231515"/>
  <c r="E231514"/>
  <c r="E231513"/>
  <c r="E231512"/>
  <c r="E231511"/>
  <c r="E231510"/>
  <c r="E231509"/>
  <c r="E231508"/>
  <c r="E231507"/>
  <c r="E231506"/>
  <c r="E231505"/>
  <c r="E231504"/>
  <c r="E231503"/>
  <c r="E231502"/>
  <c r="E231501"/>
  <c r="E231500"/>
  <c r="E231499"/>
  <c r="E231498"/>
  <c r="E231497"/>
  <c r="E231496"/>
  <c r="E231495"/>
  <c r="E231494"/>
  <c r="E231493"/>
  <c r="E231492"/>
  <c r="E231491"/>
  <c r="E231490"/>
  <c r="E231489"/>
  <c r="E231488"/>
  <c r="E231487"/>
  <c r="E231486"/>
  <c r="E231485"/>
  <c r="E231484"/>
  <c r="E231483"/>
  <c r="E231482"/>
  <c r="E231481"/>
  <c r="E231480"/>
  <c r="E231479"/>
  <c r="E231478"/>
  <c r="E231477"/>
  <c r="E231476"/>
  <c r="E231475"/>
  <c r="E231474"/>
  <c r="E231473"/>
  <c r="E231472"/>
  <c r="E231471"/>
  <c r="E231470"/>
  <c r="E231469"/>
  <c r="E231468"/>
  <c r="E231467"/>
  <c r="E231466"/>
  <c r="E231465"/>
  <c r="E231464"/>
  <c r="E231463"/>
  <c r="E231462"/>
  <c r="E231461"/>
  <c r="E231460"/>
  <c r="E231459"/>
  <c r="E231458"/>
  <c r="E231457"/>
  <c r="E231456"/>
  <c r="E231455"/>
  <c r="E231454"/>
  <c r="E231453"/>
  <c r="E231452"/>
  <c r="E231451"/>
  <c r="E231450"/>
  <c r="E231449"/>
  <c r="E231448"/>
  <c r="E231447"/>
  <c r="E231446"/>
  <c r="E231445"/>
  <c r="E231444"/>
  <c r="E231443"/>
  <c r="E231442"/>
  <c r="E231441"/>
  <c r="E231440"/>
  <c r="E231439"/>
  <c r="E231438"/>
  <c r="E231437"/>
  <c r="E231436"/>
  <c r="E231435"/>
  <c r="E231434"/>
  <c r="E231433"/>
  <c r="E231432"/>
  <c r="E231431"/>
  <c r="E231430"/>
  <c r="E231429"/>
  <c r="E231428"/>
  <c r="E231427"/>
  <c r="E231426"/>
  <c r="E231425"/>
  <c r="E231424"/>
  <c r="E231423"/>
  <c r="E231422"/>
  <c r="E231421"/>
  <c r="E231420"/>
  <c r="E231419"/>
  <c r="E231418"/>
  <c r="E231417"/>
  <c r="E231416"/>
  <c r="E231415"/>
  <c r="E231414"/>
  <c r="E231413"/>
  <c r="E231412"/>
  <c r="E231411"/>
  <c r="E231410"/>
  <c r="E231409"/>
  <c r="E231408"/>
  <c r="E231407"/>
  <c r="E231406"/>
  <c r="E231405"/>
  <c r="E231404"/>
  <c r="E231403"/>
  <c r="E231402"/>
  <c r="E231401"/>
  <c r="E231400"/>
  <c r="E231399"/>
  <c r="E231398"/>
  <c r="E231397"/>
  <c r="E231396"/>
  <c r="E231395"/>
  <c r="E231394"/>
  <c r="E231393"/>
  <c r="E231392"/>
  <c r="E231391"/>
  <c r="E231390"/>
  <c r="E231389"/>
  <c r="E231388"/>
  <c r="E231387"/>
  <c r="E231386"/>
  <c r="E231385"/>
  <c r="E231384"/>
  <c r="E231383"/>
  <c r="E231382"/>
  <c r="E231381"/>
  <c r="E231380"/>
  <c r="E231379"/>
  <c r="E231378"/>
  <c r="E231377"/>
  <c r="E231376"/>
  <c r="E231375"/>
  <c r="E231374"/>
  <c r="E231373"/>
  <c r="E231372"/>
  <c r="E231371"/>
  <c r="E231370"/>
  <c r="E231369"/>
  <c r="E231368"/>
  <c r="E231367"/>
  <c r="E231366"/>
  <c r="E231365"/>
  <c r="E231364"/>
  <c r="E231363"/>
  <c r="E231362"/>
  <c r="E231361"/>
  <c r="E231360"/>
  <c r="E231359"/>
  <c r="E231358"/>
  <c r="E231357"/>
  <c r="E231356"/>
  <c r="E231355"/>
  <c r="E231354"/>
  <c r="E231353"/>
  <c r="E231352"/>
  <c r="E231351"/>
  <c r="E231350"/>
  <c r="E231349"/>
  <c r="E231348"/>
  <c r="E231347"/>
  <c r="E231346"/>
  <c r="E231345"/>
  <c r="E231344"/>
  <c r="E231343"/>
  <c r="E231342"/>
  <c r="E231341"/>
  <c r="E231340"/>
  <c r="E231339"/>
  <c r="E231338"/>
  <c r="E231337"/>
  <c r="E231336"/>
  <c r="E231335"/>
  <c r="E231334"/>
  <c r="E231333"/>
  <c r="E231332"/>
  <c r="E231331"/>
  <c r="E231330"/>
  <c r="E231329"/>
  <c r="E231328"/>
  <c r="E231327"/>
  <c r="E231326"/>
  <c r="E231325"/>
  <c r="E231324"/>
  <c r="E231323"/>
  <c r="E231322"/>
  <c r="E231321"/>
  <c r="E231320"/>
  <c r="E231319"/>
  <c r="E231318"/>
  <c r="E231317"/>
  <c r="E231316"/>
  <c r="E231315"/>
  <c r="E231314"/>
  <c r="E231313"/>
  <c r="E231312"/>
  <c r="E231311"/>
  <c r="E231310"/>
  <c r="E231309"/>
  <c r="E231308"/>
  <c r="E231307"/>
  <c r="E231306"/>
  <c r="E231305"/>
  <c r="E231304"/>
  <c r="E231303"/>
  <c r="E231302"/>
  <c r="E231301"/>
  <c r="E231300"/>
  <c r="E231299"/>
  <c r="E231298"/>
  <c r="E231297"/>
  <c r="E231296"/>
  <c r="E231295"/>
  <c r="E231294"/>
  <c r="E231293"/>
  <c r="E231292"/>
  <c r="E231291"/>
  <c r="E231290"/>
  <c r="E231289"/>
  <c r="E231288"/>
  <c r="E231287"/>
  <c r="E231286"/>
  <c r="E231285"/>
  <c r="E231284"/>
  <c r="E231283"/>
  <c r="E231282"/>
  <c r="E231281"/>
  <c r="E231280"/>
  <c r="E231279"/>
  <c r="E231278"/>
  <c r="E231277"/>
  <c r="E231276"/>
  <c r="E231275"/>
  <c r="E231274"/>
  <c r="E231273"/>
  <c r="E231272"/>
  <c r="E231271"/>
  <c r="E231270"/>
  <c r="E231269"/>
  <c r="E231268"/>
  <c r="E231267"/>
  <c r="E231266"/>
  <c r="E231265"/>
  <c r="E231264"/>
  <c r="E231263"/>
  <c r="E231262"/>
  <c r="E231261"/>
  <c r="E231260"/>
  <c r="E231259"/>
  <c r="E231258"/>
  <c r="E231257"/>
  <c r="E231256"/>
  <c r="E231255"/>
  <c r="E231254"/>
  <c r="E231253"/>
  <c r="E231252"/>
  <c r="E231251"/>
  <c r="E231250"/>
  <c r="E231249"/>
  <c r="E231248"/>
  <c r="E231247"/>
  <c r="E231246"/>
  <c r="E231245"/>
  <c r="E231244"/>
  <c r="E231243"/>
  <c r="E231242"/>
  <c r="E231241"/>
  <c r="E231240"/>
  <c r="E231239"/>
  <c r="E231238"/>
  <c r="E231237"/>
  <c r="E231236"/>
  <c r="E231235"/>
  <c r="E231234"/>
  <c r="E231233"/>
  <c r="E231232"/>
  <c r="E231231"/>
  <c r="E231230"/>
  <c r="E231229"/>
  <c r="E231228"/>
  <c r="E231227"/>
  <c r="E231226"/>
  <c r="E231225"/>
  <c r="E231224"/>
  <c r="E231223"/>
  <c r="E231222"/>
  <c r="E231221"/>
  <c r="E231220"/>
  <c r="E231219"/>
  <c r="E231218"/>
  <c r="E231217"/>
  <c r="E231216"/>
  <c r="E231215"/>
  <c r="E231214"/>
  <c r="E231213"/>
  <c r="E231212"/>
  <c r="E231211"/>
  <c r="E231210"/>
  <c r="E231209"/>
  <c r="E231208"/>
  <c r="E231207"/>
  <c r="E231206"/>
  <c r="E231205"/>
  <c r="E231204"/>
  <c r="E231203"/>
  <c r="E231202"/>
  <c r="E231201"/>
  <c r="E231200"/>
  <c r="E231199"/>
  <c r="E231198"/>
  <c r="E231197"/>
  <c r="E231196"/>
  <c r="E231195"/>
  <c r="E231194"/>
  <c r="E231193"/>
  <c r="E231192"/>
  <c r="E231191"/>
  <c r="E231190"/>
  <c r="E231189"/>
  <c r="E231188"/>
  <c r="E231187"/>
  <c r="E231186"/>
  <c r="E231185"/>
  <c r="E231184"/>
  <c r="E231183"/>
  <c r="E231182"/>
  <c r="E231181"/>
  <c r="E231180"/>
  <c r="E231179"/>
  <c r="E231178"/>
  <c r="E231177"/>
  <c r="E231176"/>
  <c r="E231175"/>
  <c r="E231174"/>
  <c r="E231173"/>
  <c r="E231172"/>
  <c r="E231171"/>
  <c r="E231170"/>
  <c r="E231169"/>
  <c r="E231168"/>
  <c r="E231167"/>
  <c r="E231166"/>
  <c r="E231165"/>
  <c r="E231164"/>
  <c r="E231163"/>
  <c r="E231162"/>
  <c r="E231161"/>
  <c r="E231160"/>
  <c r="E231159"/>
  <c r="E231158"/>
  <c r="E231157"/>
  <c r="E231156"/>
  <c r="E231155"/>
  <c r="E231154"/>
  <c r="E231153"/>
  <c r="E231152"/>
  <c r="E231151"/>
  <c r="E231150"/>
  <c r="E231149"/>
  <c r="E231148"/>
  <c r="E231147"/>
  <c r="E231146"/>
  <c r="E231145"/>
  <c r="E231144"/>
  <c r="E231143"/>
  <c r="E231142"/>
  <c r="E231141"/>
  <c r="E231140"/>
  <c r="E231139"/>
  <c r="E231138"/>
  <c r="E231137"/>
  <c r="E231136"/>
  <c r="E231135"/>
  <c r="E231134"/>
  <c r="E231133"/>
  <c r="E231132"/>
  <c r="E231131"/>
  <c r="E231130"/>
  <c r="E231129"/>
  <c r="E231128"/>
  <c r="E231127"/>
  <c r="E231126"/>
  <c r="E231125"/>
  <c r="E231124"/>
  <c r="E231123"/>
  <c r="E231122"/>
  <c r="E231121"/>
  <c r="E231120"/>
  <c r="E231119"/>
  <c r="E231118"/>
  <c r="E231117"/>
  <c r="E231116"/>
  <c r="E231115"/>
  <c r="E231114"/>
  <c r="E231113"/>
  <c r="E231112"/>
  <c r="E231111"/>
  <c r="E231110"/>
  <c r="E231109"/>
  <c r="E231108"/>
  <c r="E231107"/>
  <c r="E231106"/>
  <c r="E231105"/>
  <c r="E231104"/>
  <c r="E231103"/>
  <c r="E231102"/>
  <c r="E231101"/>
  <c r="E231100"/>
  <c r="E231099"/>
  <c r="E231098"/>
  <c r="E231097"/>
  <c r="E231096"/>
  <c r="E231095"/>
  <c r="E231094"/>
  <c r="E231093"/>
  <c r="E231092"/>
  <c r="E231091"/>
  <c r="E231090"/>
  <c r="E231089"/>
  <c r="E231088"/>
  <c r="E231087"/>
  <c r="E231086"/>
  <c r="E231085"/>
  <c r="E231084"/>
  <c r="E231083"/>
  <c r="E231082"/>
  <c r="E231081"/>
  <c r="E231080"/>
  <c r="E231079"/>
  <c r="E231078"/>
  <c r="E231077"/>
  <c r="E231076"/>
  <c r="E231075"/>
  <c r="E231074"/>
  <c r="E231073"/>
  <c r="E231072"/>
  <c r="E231071"/>
  <c r="E231070"/>
  <c r="E231069"/>
  <c r="E231068"/>
  <c r="E231067"/>
  <c r="E231066"/>
  <c r="E231065"/>
  <c r="E231064"/>
  <c r="E231063"/>
  <c r="E231062"/>
  <c r="E231061"/>
  <c r="E231060"/>
  <c r="E231059"/>
  <c r="E231058"/>
  <c r="E231057"/>
  <c r="E231056"/>
  <c r="E231055"/>
  <c r="E231054"/>
  <c r="E231053"/>
  <c r="E231052"/>
  <c r="E231051"/>
  <c r="E231050"/>
  <c r="E231049"/>
  <c r="E231048"/>
  <c r="E231047"/>
  <c r="E231046"/>
  <c r="E231045"/>
  <c r="E231044"/>
  <c r="E231043"/>
  <c r="E231042"/>
  <c r="E231041"/>
  <c r="E231040"/>
  <c r="E231039"/>
  <c r="E231038"/>
  <c r="E231037"/>
  <c r="E231036"/>
  <c r="E231035"/>
  <c r="E231034"/>
  <c r="E231033"/>
  <c r="E231032"/>
  <c r="E231031"/>
  <c r="E231030"/>
  <c r="E231029"/>
  <c r="E231028"/>
  <c r="E231027"/>
  <c r="E231026"/>
  <c r="E231025"/>
  <c r="E231024"/>
  <c r="E231023"/>
  <c r="E231022"/>
  <c r="E231021"/>
  <c r="E231020"/>
  <c r="E231019"/>
  <c r="E231018"/>
  <c r="E231017"/>
  <c r="E231016"/>
  <c r="E231015"/>
  <c r="E231014"/>
  <c r="E231013"/>
  <c r="E231012"/>
  <c r="E231011"/>
  <c r="E231010"/>
  <c r="E231009"/>
  <c r="E231008"/>
  <c r="E231007"/>
  <c r="E231006"/>
  <c r="E231005"/>
  <c r="E231004"/>
  <c r="E231003"/>
  <c r="E231002"/>
  <c r="E231001"/>
  <c r="E231000"/>
  <c r="E230999"/>
  <c r="E230998"/>
  <c r="E230997"/>
  <c r="E230996"/>
  <c r="E230995"/>
  <c r="E230994"/>
  <c r="E230993"/>
  <c r="E230992"/>
  <c r="E230991"/>
  <c r="E230990"/>
  <c r="E230989"/>
  <c r="E230988"/>
  <c r="E230987"/>
  <c r="E230986"/>
  <c r="E230985"/>
  <c r="E230984"/>
  <c r="E230983"/>
  <c r="E230982"/>
  <c r="E230981"/>
  <c r="E230980"/>
  <c r="E230979"/>
  <c r="E230978"/>
  <c r="E230977"/>
  <c r="E230976"/>
  <c r="E230975"/>
  <c r="E230974"/>
  <c r="E230973"/>
  <c r="E230972"/>
  <c r="E230971"/>
  <c r="E230970"/>
  <c r="E230969"/>
  <c r="E230968"/>
  <c r="E230967"/>
  <c r="E230966"/>
  <c r="E230965"/>
  <c r="E230964"/>
  <c r="E230963"/>
  <c r="E230962"/>
  <c r="E230961"/>
  <c r="E230960"/>
  <c r="E230959"/>
  <c r="E230958"/>
  <c r="E230957"/>
  <c r="E230956"/>
  <c r="E230955"/>
  <c r="E230954"/>
  <c r="E230953"/>
  <c r="E230952"/>
  <c r="E230951"/>
  <c r="E230950"/>
  <c r="E230949"/>
  <c r="E230948"/>
  <c r="E230947"/>
  <c r="E230946"/>
  <c r="E230945"/>
  <c r="E230944"/>
  <c r="E230943"/>
  <c r="E230942"/>
  <c r="E230941"/>
  <c r="E230940"/>
  <c r="E230939"/>
  <c r="E230938"/>
  <c r="E230937"/>
  <c r="E230936"/>
  <c r="E230935"/>
  <c r="E230934"/>
  <c r="E230933"/>
  <c r="E230932"/>
  <c r="E230931"/>
  <c r="E230930"/>
  <c r="E230929"/>
  <c r="E230928"/>
  <c r="E230927"/>
  <c r="E230926"/>
  <c r="E230925"/>
  <c r="E230924"/>
  <c r="E230923"/>
  <c r="E230922"/>
  <c r="E230921"/>
  <c r="E230920"/>
  <c r="E230919"/>
  <c r="E230918"/>
  <c r="E230917"/>
  <c r="E230916"/>
  <c r="E230915"/>
  <c r="E230914"/>
  <c r="E230913"/>
  <c r="E230912"/>
  <c r="E230911"/>
  <c r="E230910"/>
  <c r="E230909"/>
  <c r="E230908"/>
  <c r="E230907"/>
  <c r="E230906"/>
  <c r="E230905"/>
  <c r="E230904"/>
  <c r="E230903"/>
  <c r="E230902"/>
  <c r="E230901"/>
  <c r="E230900"/>
  <c r="E230899"/>
  <c r="E230898"/>
  <c r="E230897"/>
  <c r="E230896"/>
  <c r="E230895"/>
  <c r="E230894"/>
  <c r="E230893"/>
  <c r="E230892"/>
  <c r="E230891"/>
  <c r="E230890"/>
  <c r="E230889"/>
  <c r="E230888"/>
  <c r="E230887"/>
  <c r="E230886"/>
  <c r="E230885"/>
  <c r="E230884"/>
  <c r="E230883"/>
  <c r="E230882"/>
  <c r="E230881"/>
  <c r="E230880"/>
  <c r="E230879"/>
  <c r="E230878"/>
  <c r="E230877"/>
  <c r="E230876"/>
  <c r="E230875"/>
  <c r="E230874"/>
  <c r="E230873"/>
  <c r="E230872"/>
  <c r="E230871"/>
  <c r="E230870"/>
  <c r="E230869"/>
  <c r="E230868"/>
  <c r="E230867"/>
  <c r="E230866"/>
  <c r="E230865"/>
  <c r="E230864"/>
  <c r="E230863"/>
  <c r="E230862"/>
  <c r="E230861"/>
  <c r="E230860"/>
  <c r="E230859"/>
  <c r="E230858"/>
  <c r="E230857"/>
  <c r="E230856"/>
  <c r="E230855"/>
  <c r="E230854"/>
  <c r="E230853"/>
  <c r="E230852"/>
  <c r="E230851"/>
  <c r="E230850"/>
  <c r="E230849"/>
  <c r="E230848"/>
  <c r="E230847"/>
  <c r="E230846"/>
  <c r="E230845"/>
  <c r="E230844"/>
  <c r="E230843"/>
  <c r="E230842"/>
  <c r="E230841"/>
  <c r="E230840"/>
  <c r="E230839"/>
  <c r="E230838"/>
  <c r="E230837"/>
  <c r="E230836"/>
  <c r="E230835"/>
  <c r="E230834"/>
  <c r="E230833"/>
  <c r="E230832"/>
  <c r="E230831"/>
  <c r="E230830"/>
  <c r="E230829"/>
  <c r="E230828"/>
  <c r="E230827"/>
  <c r="E230826"/>
  <c r="E230825"/>
  <c r="E230824"/>
  <c r="E230823"/>
  <c r="E230822"/>
  <c r="E230821"/>
  <c r="E230820"/>
  <c r="E230819"/>
  <c r="E230818"/>
  <c r="E230817"/>
  <c r="E230816"/>
  <c r="E230815"/>
  <c r="E230814"/>
  <c r="E230813"/>
  <c r="E230812"/>
  <c r="E230811"/>
  <c r="E230810"/>
  <c r="E230809"/>
  <c r="E230808"/>
  <c r="E230807"/>
  <c r="E230806"/>
  <c r="E230805"/>
  <c r="E230804"/>
  <c r="E230803"/>
  <c r="E230802"/>
  <c r="E230801"/>
  <c r="E230800"/>
  <c r="E230799"/>
  <c r="E230798"/>
  <c r="E230797"/>
  <c r="E230796"/>
  <c r="E230795"/>
  <c r="E230794"/>
  <c r="E230793"/>
  <c r="E230792"/>
  <c r="E230791"/>
  <c r="E230790"/>
  <c r="E230789"/>
  <c r="E230788"/>
  <c r="E230787"/>
  <c r="E230786"/>
  <c r="E230785"/>
  <c r="E230784"/>
  <c r="E230783"/>
  <c r="E230782"/>
  <c r="E230781"/>
  <c r="E230780"/>
  <c r="E230779"/>
  <c r="E230778"/>
  <c r="E230777"/>
  <c r="E230776"/>
  <c r="E230775"/>
  <c r="E230774"/>
  <c r="E230773"/>
  <c r="E230772"/>
  <c r="E230771"/>
  <c r="E230770"/>
  <c r="E230769"/>
  <c r="E230768"/>
  <c r="E230767"/>
  <c r="E230766"/>
  <c r="E230765"/>
  <c r="E230764"/>
  <c r="E230763"/>
  <c r="E230762"/>
  <c r="E230761"/>
  <c r="E230760"/>
  <c r="E230759"/>
  <c r="E230758"/>
  <c r="E230757"/>
  <c r="E230756"/>
  <c r="E230755"/>
  <c r="E230754"/>
  <c r="E230753"/>
  <c r="E230752"/>
  <c r="E230751"/>
  <c r="E230750"/>
  <c r="E230749"/>
  <c r="E230748"/>
  <c r="E230747"/>
  <c r="E230746"/>
  <c r="E230745"/>
  <c r="E230744"/>
  <c r="E230743"/>
  <c r="E230742"/>
  <c r="E230741"/>
  <c r="E230740"/>
  <c r="E230739"/>
  <c r="E230738"/>
  <c r="E230737"/>
  <c r="E230736"/>
  <c r="E230735"/>
  <c r="E230734"/>
  <c r="E230733"/>
  <c r="E230732"/>
  <c r="E230731"/>
  <c r="E230730"/>
  <c r="E230729"/>
  <c r="E230728"/>
  <c r="E230727"/>
  <c r="E230726"/>
  <c r="E230725"/>
  <c r="E230724"/>
  <c r="E230723"/>
  <c r="E230722"/>
  <c r="E230721"/>
  <c r="E230720"/>
  <c r="E230719"/>
  <c r="E230718"/>
  <c r="E230717"/>
  <c r="E230716"/>
  <c r="E230715"/>
  <c r="E230714"/>
  <c r="E230713"/>
  <c r="E230712"/>
  <c r="E230711"/>
  <c r="E230710"/>
  <c r="E230709"/>
  <c r="E230708"/>
  <c r="E230707"/>
  <c r="E230706"/>
  <c r="E230705"/>
  <c r="E230704"/>
  <c r="E230703"/>
  <c r="E230702"/>
  <c r="E230701"/>
  <c r="E230700"/>
  <c r="E230699"/>
  <c r="E230698"/>
  <c r="E230697"/>
  <c r="E230696"/>
  <c r="E230695"/>
  <c r="E230694"/>
  <c r="E230693"/>
  <c r="E230692"/>
  <c r="E230691"/>
  <c r="E230690"/>
  <c r="E230689"/>
  <c r="E230688"/>
  <c r="E230687"/>
  <c r="E230686"/>
  <c r="E230685"/>
  <c r="E230684"/>
  <c r="E230683"/>
  <c r="E230682"/>
  <c r="E230681"/>
  <c r="E230680"/>
  <c r="E230679"/>
  <c r="E230678"/>
  <c r="E230677"/>
  <c r="E230676"/>
  <c r="E230675"/>
  <c r="E230674"/>
  <c r="E230673"/>
  <c r="E230672"/>
  <c r="E230671"/>
  <c r="E230670"/>
  <c r="E230669"/>
  <c r="E230668"/>
  <c r="E230667"/>
  <c r="E230666"/>
  <c r="E230665"/>
  <c r="E230664"/>
  <c r="E230663"/>
  <c r="E230662"/>
  <c r="E230661"/>
  <c r="E230660"/>
  <c r="E230659"/>
  <c r="E230658"/>
  <c r="E230657"/>
  <c r="E230656"/>
  <c r="E230655"/>
  <c r="E230654"/>
  <c r="E230653"/>
  <c r="E230652"/>
  <c r="E230651"/>
  <c r="E230650"/>
  <c r="E230649"/>
  <c r="E230648"/>
  <c r="E230647"/>
  <c r="E230646"/>
  <c r="E230645"/>
  <c r="E230644"/>
  <c r="E230643"/>
  <c r="E230642"/>
  <c r="E230641"/>
  <c r="E230640"/>
  <c r="E230639"/>
  <c r="E230638"/>
  <c r="E230637"/>
  <c r="E230636"/>
  <c r="E230635"/>
  <c r="E230634"/>
  <c r="E230633"/>
  <c r="E230632"/>
  <c r="E230631"/>
  <c r="E230630"/>
  <c r="E230629"/>
  <c r="E230628"/>
  <c r="E230627"/>
  <c r="E230626"/>
  <c r="E230625"/>
  <c r="E230624"/>
  <c r="E230623"/>
  <c r="E230622"/>
  <c r="E230621"/>
  <c r="E230620"/>
  <c r="E230619"/>
  <c r="E230618"/>
  <c r="E230617"/>
  <c r="E230616"/>
  <c r="E230615"/>
  <c r="E230614"/>
  <c r="E230613"/>
  <c r="E230612"/>
  <c r="E230611"/>
  <c r="E230610"/>
  <c r="E230609"/>
  <c r="E230608"/>
  <c r="E230607"/>
  <c r="E230606"/>
  <c r="E230605"/>
  <c r="E230604"/>
  <c r="E230603"/>
  <c r="E230602"/>
  <c r="E230601"/>
  <c r="E230600"/>
  <c r="E230599"/>
  <c r="E230598"/>
  <c r="E230597"/>
  <c r="E230596"/>
  <c r="E230595"/>
  <c r="E230594"/>
  <c r="E230593"/>
  <c r="E230592"/>
  <c r="E230591"/>
  <c r="E230590"/>
  <c r="E230589"/>
  <c r="E230588"/>
  <c r="E230587"/>
  <c r="E230586"/>
  <c r="E230585"/>
  <c r="E230584"/>
  <c r="E230583"/>
  <c r="E230582"/>
  <c r="E230581"/>
  <c r="E230580"/>
  <c r="E230579"/>
  <c r="E230578"/>
  <c r="E230577"/>
  <c r="E230576"/>
  <c r="E230575"/>
  <c r="E230574"/>
  <c r="E230573"/>
  <c r="E230572"/>
  <c r="E230571"/>
  <c r="E230570"/>
  <c r="E230569"/>
  <c r="E230568"/>
  <c r="E230567"/>
  <c r="E230566"/>
  <c r="E230565"/>
  <c r="E230564"/>
  <c r="E230563"/>
  <c r="E230562"/>
  <c r="E230561"/>
  <c r="E230560"/>
  <c r="E230559"/>
  <c r="E230558"/>
  <c r="E230557"/>
  <c r="E230556"/>
  <c r="E230555"/>
  <c r="E230554"/>
  <c r="E230553"/>
  <c r="E230552"/>
  <c r="E230551"/>
  <c r="E230550"/>
  <c r="E230549"/>
  <c r="E230548"/>
  <c r="E230547"/>
  <c r="E230546"/>
  <c r="E230545"/>
  <c r="E230544"/>
  <c r="E230543"/>
  <c r="E230542"/>
  <c r="E230541"/>
  <c r="E230540"/>
  <c r="E230539"/>
  <c r="E230538"/>
  <c r="E230537"/>
  <c r="E230536"/>
  <c r="E230535"/>
  <c r="E230534"/>
  <c r="E230533"/>
  <c r="E230532"/>
  <c r="E230531"/>
  <c r="E230530"/>
  <c r="E230529"/>
  <c r="E230528"/>
  <c r="E230527"/>
  <c r="E230526"/>
  <c r="E230525"/>
  <c r="E230524"/>
  <c r="E230523"/>
  <c r="E230522"/>
  <c r="E230521"/>
  <c r="E230520"/>
  <c r="E230519"/>
  <c r="E230518"/>
  <c r="E230517"/>
  <c r="E230516"/>
  <c r="E230515"/>
  <c r="E230514"/>
  <c r="E230513"/>
  <c r="E230512"/>
  <c r="E230511"/>
  <c r="E230510"/>
  <c r="E230509"/>
  <c r="E230508"/>
  <c r="E230507"/>
  <c r="E230506"/>
  <c r="E230505"/>
  <c r="E230504"/>
  <c r="E230503"/>
  <c r="E230502"/>
  <c r="E230501"/>
  <c r="E230500"/>
  <c r="E230499"/>
  <c r="E230498"/>
  <c r="E230497"/>
  <c r="E230496"/>
  <c r="E230495"/>
  <c r="E230494"/>
  <c r="E230493"/>
  <c r="E230492"/>
  <c r="E230491"/>
  <c r="E230490"/>
  <c r="E230489"/>
  <c r="E230488"/>
  <c r="E230487"/>
  <c r="E230486"/>
  <c r="E230485"/>
  <c r="E230484"/>
  <c r="E230483"/>
  <c r="E230482"/>
  <c r="E230481"/>
  <c r="E230480"/>
  <c r="E230479"/>
  <c r="E230478"/>
  <c r="E230477"/>
  <c r="E230476"/>
  <c r="E230475"/>
  <c r="E230474"/>
  <c r="E230473"/>
  <c r="E230472"/>
  <c r="E230471"/>
  <c r="E230470"/>
  <c r="E230469"/>
  <c r="E230468"/>
  <c r="E230467"/>
  <c r="E230466"/>
  <c r="E230465"/>
  <c r="E230464"/>
  <c r="E230463"/>
  <c r="E230462"/>
  <c r="E230461"/>
  <c r="E230460"/>
  <c r="E230459"/>
  <c r="E230458"/>
  <c r="E230457"/>
  <c r="E230456"/>
  <c r="E230455"/>
  <c r="E230454"/>
  <c r="E230453"/>
  <c r="E230452"/>
  <c r="E230451"/>
  <c r="E230450"/>
  <c r="E230449"/>
  <c r="E230448"/>
  <c r="E230447"/>
  <c r="E230446"/>
  <c r="E230445"/>
  <c r="E230444"/>
  <c r="E230443"/>
  <c r="E230442"/>
  <c r="E230441"/>
  <c r="E230440"/>
  <c r="E230439"/>
  <c r="E230438"/>
  <c r="E230437"/>
  <c r="E230436"/>
  <c r="E230435"/>
  <c r="E230434"/>
  <c r="E230433"/>
  <c r="E230432"/>
  <c r="E230431"/>
  <c r="E230430"/>
  <c r="E230429"/>
  <c r="E230428"/>
  <c r="E230427"/>
  <c r="E230426"/>
  <c r="E230425"/>
  <c r="E230424"/>
  <c r="E230423"/>
  <c r="E230422"/>
  <c r="E230421"/>
  <c r="E230420"/>
  <c r="E230419"/>
  <c r="E230418"/>
  <c r="E230417"/>
  <c r="E230416"/>
  <c r="E230415"/>
  <c r="E230414"/>
  <c r="E230413"/>
  <c r="E230412"/>
  <c r="E230411"/>
  <c r="E230410"/>
  <c r="E230409"/>
  <c r="E230408"/>
  <c r="E230407"/>
  <c r="E230406"/>
  <c r="E230405"/>
  <c r="E230404"/>
  <c r="E230403"/>
  <c r="E230402"/>
  <c r="E230401"/>
  <c r="E230400"/>
  <c r="E230399"/>
  <c r="E230398"/>
  <c r="E230397"/>
  <c r="E230396"/>
  <c r="E230395"/>
  <c r="E230394"/>
  <c r="E230393"/>
  <c r="E230392"/>
  <c r="E230391"/>
  <c r="E230390"/>
  <c r="E230389"/>
  <c r="E230388"/>
  <c r="E230387"/>
  <c r="E230386"/>
  <c r="E230385"/>
  <c r="E230384"/>
  <c r="E230383"/>
  <c r="E230382"/>
  <c r="E230381"/>
  <c r="E230380"/>
  <c r="E230379"/>
  <c r="E230378"/>
  <c r="E230377"/>
  <c r="E230376"/>
  <c r="E230375"/>
  <c r="E230374"/>
  <c r="E230373"/>
  <c r="E230372"/>
  <c r="E230371"/>
  <c r="E230370"/>
  <c r="E230369"/>
  <c r="E230368"/>
  <c r="E230367"/>
  <c r="E230366"/>
  <c r="E230365"/>
  <c r="E230364"/>
  <c r="E230363"/>
  <c r="E230362"/>
  <c r="E230361"/>
  <c r="E230360"/>
  <c r="E230359"/>
  <c r="E230358"/>
  <c r="E230357"/>
  <c r="E230356"/>
  <c r="E230355"/>
  <c r="E230354"/>
  <c r="E230353"/>
  <c r="E230352"/>
  <c r="E230351"/>
  <c r="E230350"/>
  <c r="E230349"/>
  <c r="E230348"/>
  <c r="E230347"/>
  <c r="E230346"/>
  <c r="E230345"/>
  <c r="E230344"/>
  <c r="E230343"/>
  <c r="E230342"/>
  <c r="E230341"/>
  <c r="E230340"/>
  <c r="E230339"/>
  <c r="E230338"/>
  <c r="E230337"/>
  <c r="E230336"/>
  <c r="E230335"/>
  <c r="E230334"/>
  <c r="E230333"/>
  <c r="E230332"/>
  <c r="E230331"/>
  <c r="E230330"/>
  <c r="E230329"/>
  <c r="E230328"/>
  <c r="E230327"/>
  <c r="E230326"/>
  <c r="E230325"/>
  <c r="E230324"/>
  <c r="E230323"/>
  <c r="E230322"/>
  <c r="E230321"/>
  <c r="E230320"/>
  <c r="E230319"/>
  <c r="E230318"/>
  <c r="E230317"/>
  <c r="E230316"/>
  <c r="E230315"/>
  <c r="E230314"/>
  <c r="E230313"/>
  <c r="E230312"/>
  <c r="E230311"/>
  <c r="E230310"/>
  <c r="E230309"/>
  <c r="E230308"/>
  <c r="E230307"/>
  <c r="E230306"/>
  <c r="E230305"/>
  <c r="E230304"/>
  <c r="E230303"/>
  <c r="E230302"/>
  <c r="E230301"/>
  <c r="E230300"/>
  <c r="E230299"/>
  <c r="E230298"/>
  <c r="E230297"/>
  <c r="E230296"/>
  <c r="E230295"/>
  <c r="E230294"/>
  <c r="E230293"/>
  <c r="E230292"/>
  <c r="E230291"/>
  <c r="E230290"/>
  <c r="E230289"/>
  <c r="E230288"/>
  <c r="E230287"/>
  <c r="E230286"/>
  <c r="E230285"/>
  <c r="E230284"/>
  <c r="E230283"/>
  <c r="E230282"/>
  <c r="E230281"/>
  <c r="E230280"/>
  <c r="E230279"/>
  <c r="E230278"/>
  <c r="E230277"/>
  <c r="E230276"/>
  <c r="E230275"/>
  <c r="E230274"/>
  <c r="E230273"/>
  <c r="E230272"/>
  <c r="E230271"/>
  <c r="E230270"/>
  <c r="E230269"/>
  <c r="E230268"/>
  <c r="E230267"/>
  <c r="E230266"/>
  <c r="E230265"/>
  <c r="E230264"/>
  <c r="E230263"/>
  <c r="E230262"/>
  <c r="E230261"/>
  <c r="E230260"/>
  <c r="E230259"/>
  <c r="E230258"/>
  <c r="E230257"/>
  <c r="E230256"/>
  <c r="E230255"/>
  <c r="E230254"/>
  <c r="E230253"/>
  <c r="E230252"/>
  <c r="E230251"/>
  <c r="E230250"/>
  <c r="E230249"/>
  <c r="E230248"/>
  <c r="E230247"/>
  <c r="E230246"/>
  <c r="E230245"/>
  <c r="E230244"/>
  <c r="E230243"/>
  <c r="E230242"/>
  <c r="E230241"/>
  <c r="E230240"/>
  <c r="E230239"/>
  <c r="E230238"/>
  <c r="E230237"/>
  <c r="E230236"/>
  <c r="E230235"/>
  <c r="E230234"/>
  <c r="E230233"/>
  <c r="E230232"/>
  <c r="E230231"/>
  <c r="E230230"/>
  <c r="E230229"/>
  <c r="E230228"/>
  <c r="E230227"/>
  <c r="E230226"/>
  <c r="E230225"/>
  <c r="E230224"/>
  <c r="E230223"/>
  <c r="E230222"/>
  <c r="E230221"/>
  <c r="E230220"/>
  <c r="E230219"/>
  <c r="E230218"/>
  <c r="E230217"/>
  <c r="E230216"/>
  <c r="E230215"/>
  <c r="E230214"/>
  <c r="E230213"/>
  <c r="E230212"/>
  <c r="E230211"/>
  <c r="E230210"/>
  <c r="E230209"/>
  <c r="E230208"/>
  <c r="E230207"/>
  <c r="E230206"/>
  <c r="E230205"/>
  <c r="E230204"/>
  <c r="E230203"/>
  <c r="E230202"/>
  <c r="E230201"/>
  <c r="E230200"/>
  <c r="E230199"/>
  <c r="E230198"/>
  <c r="E230197"/>
  <c r="E230196"/>
  <c r="E230195"/>
  <c r="E230194"/>
  <c r="E230193"/>
  <c r="E230192"/>
  <c r="E230191"/>
  <c r="E230190"/>
  <c r="E230189"/>
  <c r="E230188"/>
  <c r="E230187"/>
  <c r="E230186"/>
  <c r="E230185"/>
  <c r="E230184"/>
  <c r="E230183"/>
  <c r="E230182"/>
  <c r="E230181"/>
  <c r="E230180"/>
  <c r="E230179"/>
  <c r="E230178"/>
  <c r="E230177"/>
  <c r="E230176"/>
  <c r="E230175"/>
  <c r="E230174"/>
  <c r="E230173"/>
  <c r="E230172"/>
  <c r="E230171"/>
  <c r="E230170"/>
  <c r="E230169"/>
  <c r="E230168"/>
  <c r="E230167"/>
  <c r="E230166"/>
  <c r="E230165"/>
  <c r="E230164"/>
  <c r="E230163"/>
  <c r="E230162"/>
  <c r="E230161"/>
  <c r="E230160"/>
  <c r="E230159"/>
  <c r="E230158"/>
  <c r="E230157"/>
  <c r="E230156"/>
  <c r="E230155"/>
  <c r="E230154"/>
  <c r="E230153"/>
  <c r="E230152"/>
  <c r="E230151"/>
  <c r="E230150"/>
  <c r="E230149"/>
  <c r="E230148"/>
  <c r="E230147"/>
  <c r="E230146"/>
  <c r="E230145"/>
  <c r="E230144"/>
  <c r="E230143"/>
  <c r="E230142"/>
  <c r="E230141"/>
  <c r="E230140"/>
  <c r="E230139"/>
  <c r="E230138"/>
  <c r="E230137"/>
  <c r="E230136"/>
  <c r="E230135"/>
  <c r="E230134"/>
  <c r="E230133"/>
  <c r="E230132"/>
  <c r="E230131"/>
  <c r="E230130"/>
  <c r="E230129"/>
  <c r="E230128"/>
  <c r="E230127"/>
  <c r="E230126"/>
  <c r="E230125"/>
  <c r="E230124"/>
  <c r="E230123"/>
  <c r="E230122"/>
  <c r="E230121"/>
  <c r="E230120"/>
  <c r="E230119"/>
  <c r="E230118"/>
  <c r="E230117"/>
  <c r="E230116"/>
  <c r="E230115"/>
  <c r="E230114"/>
  <c r="E230113"/>
  <c r="E230112"/>
  <c r="E230111"/>
  <c r="E230110"/>
  <c r="E230109"/>
  <c r="E230108"/>
  <c r="E230107"/>
  <c r="E230106"/>
  <c r="E230105"/>
  <c r="E230104"/>
  <c r="E230103"/>
  <c r="E230102"/>
  <c r="E230101"/>
  <c r="E230100"/>
  <c r="E230099"/>
  <c r="E230098"/>
  <c r="E230097"/>
  <c r="E230096"/>
  <c r="E230095"/>
  <c r="E230094"/>
  <c r="E230093"/>
  <c r="E230092"/>
  <c r="E230091"/>
  <c r="E230090"/>
  <c r="E230089"/>
  <c r="E230088"/>
  <c r="E230087"/>
  <c r="E230086"/>
  <c r="E230085"/>
  <c r="E230084"/>
  <c r="E230083"/>
  <c r="E230082"/>
  <c r="E230081"/>
  <c r="E230080"/>
  <c r="E230079"/>
  <c r="E230078"/>
  <c r="E230077"/>
  <c r="E230076"/>
  <c r="E230075"/>
  <c r="E230074"/>
  <c r="E230073"/>
  <c r="E230072"/>
  <c r="E230071"/>
  <c r="E230070"/>
  <c r="E230069"/>
  <c r="E230068"/>
  <c r="E230067"/>
  <c r="E230066"/>
  <c r="E230065"/>
  <c r="E230064"/>
  <c r="E230063"/>
  <c r="E230062"/>
  <c r="E230061"/>
  <c r="E230060"/>
  <c r="E230059"/>
  <c r="E230058"/>
  <c r="E230057"/>
  <c r="E230056"/>
  <c r="E230055"/>
  <c r="E230054"/>
  <c r="E230053"/>
  <c r="E230052"/>
  <c r="E230051"/>
  <c r="E230050"/>
  <c r="E230049"/>
  <c r="E230048"/>
  <c r="E230047"/>
  <c r="E230046"/>
  <c r="E230045"/>
  <c r="E230044"/>
  <c r="E230043"/>
  <c r="E230042"/>
  <c r="E230041"/>
  <c r="E230040"/>
  <c r="E230039"/>
  <c r="E230038"/>
  <c r="E230037"/>
  <c r="E230036"/>
  <c r="E230035"/>
  <c r="E230034"/>
  <c r="E230033"/>
  <c r="E230032"/>
  <c r="E230031"/>
  <c r="E230030"/>
  <c r="E230029"/>
  <c r="E230028"/>
  <c r="E230027"/>
  <c r="E230026"/>
  <c r="E230025"/>
  <c r="E230024"/>
  <c r="E230023"/>
  <c r="E230022"/>
  <c r="E230021"/>
  <c r="E230020"/>
  <c r="E230019"/>
  <c r="E230018"/>
  <c r="E230017"/>
  <c r="E230016"/>
  <c r="E230015"/>
  <c r="E230014"/>
  <c r="E230013"/>
  <c r="E230012"/>
  <c r="E230011"/>
  <c r="E230010"/>
  <c r="E230009"/>
  <c r="E230008"/>
  <c r="E230007"/>
  <c r="E230006"/>
  <c r="E230005"/>
  <c r="E230004"/>
  <c r="E230003"/>
  <c r="E230002"/>
  <c r="E230001"/>
  <c r="E230000"/>
  <c r="E229999"/>
  <c r="E229998"/>
  <c r="E229997"/>
  <c r="E229996"/>
  <c r="E229995"/>
  <c r="E229994"/>
  <c r="E229993"/>
  <c r="E229992"/>
  <c r="E229991"/>
  <c r="E229990"/>
  <c r="E229989"/>
  <c r="E229988"/>
  <c r="E229987"/>
  <c r="E229986"/>
  <c r="E229985"/>
  <c r="E229984"/>
  <c r="E229983"/>
  <c r="E229982"/>
  <c r="E229981"/>
  <c r="E229980"/>
  <c r="E229979"/>
  <c r="E229978"/>
  <c r="E229977"/>
  <c r="E229976"/>
  <c r="E229975"/>
  <c r="E229974"/>
  <c r="E229973"/>
  <c r="E229972"/>
  <c r="E229971"/>
  <c r="E229970"/>
  <c r="E229969"/>
  <c r="E229968"/>
  <c r="E229967"/>
  <c r="E229966"/>
  <c r="E229965"/>
  <c r="E229964"/>
  <c r="E229963"/>
  <c r="E229962"/>
  <c r="E229961"/>
  <c r="E229960"/>
  <c r="E229959"/>
  <c r="E229958"/>
  <c r="E229957"/>
  <c r="E229956"/>
  <c r="E229955"/>
  <c r="E229954"/>
  <c r="E229953"/>
  <c r="E229952"/>
  <c r="E229951"/>
  <c r="E229950"/>
  <c r="E229949"/>
  <c r="E229948"/>
  <c r="E229947"/>
  <c r="E229946"/>
  <c r="E229945"/>
  <c r="E229944"/>
  <c r="E229943"/>
  <c r="E229942"/>
  <c r="E229941"/>
  <c r="E229940"/>
  <c r="E229939"/>
  <c r="E229938"/>
  <c r="E229937"/>
  <c r="E229936"/>
  <c r="E229935"/>
  <c r="E229934"/>
  <c r="E229933"/>
  <c r="E229932"/>
  <c r="E229931"/>
  <c r="E229930"/>
  <c r="E229929"/>
  <c r="E229928"/>
  <c r="E229927"/>
  <c r="E229926"/>
  <c r="E229925"/>
  <c r="E229924"/>
  <c r="E229923"/>
  <c r="E229922"/>
  <c r="E229921"/>
  <c r="E229920"/>
  <c r="E229919"/>
  <c r="E229918"/>
  <c r="E229917"/>
  <c r="E229916"/>
  <c r="E229915"/>
  <c r="E229914"/>
  <c r="E229913"/>
  <c r="E229912"/>
  <c r="E229911"/>
  <c r="E229910"/>
  <c r="E229909"/>
  <c r="E229908"/>
  <c r="E229907"/>
  <c r="E229906"/>
  <c r="E229905"/>
  <c r="E229904"/>
  <c r="E229903"/>
  <c r="E229902"/>
  <c r="E229901"/>
  <c r="E229900"/>
  <c r="E229899"/>
  <c r="E229898"/>
  <c r="E229897"/>
  <c r="E229896"/>
  <c r="E229895"/>
  <c r="E229894"/>
  <c r="E229893"/>
  <c r="E229892"/>
  <c r="E229891"/>
  <c r="E229890"/>
  <c r="E229889"/>
  <c r="E229888"/>
  <c r="E229887"/>
  <c r="E229886"/>
  <c r="E229885"/>
  <c r="E229884"/>
  <c r="E229883"/>
  <c r="E229882"/>
  <c r="E229881"/>
  <c r="E229880"/>
  <c r="E229879"/>
  <c r="E229878"/>
  <c r="E229877"/>
  <c r="E229876"/>
  <c r="E229875"/>
  <c r="E229874"/>
  <c r="E229873"/>
  <c r="E229872"/>
  <c r="E229871"/>
  <c r="E229870"/>
  <c r="E229869"/>
  <c r="E229868"/>
  <c r="E229867"/>
  <c r="E229866"/>
  <c r="E229865"/>
  <c r="E229864"/>
  <c r="E229863"/>
  <c r="E229862"/>
  <c r="E229861"/>
  <c r="E229860"/>
  <c r="E229859"/>
  <c r="E229858"/>
  <c r="E229857"/>
  <c r="E229856"/>
  <c r="E229855"/>
  <c r="E229854"/>
  <c r="E229853"/>
  <c r="E229852"/>
  <c r="E229851"/>
  <c r="E229850"/>
  <c r="E229849"/>
  <c r="E229848"/>
  <c r="E229847"/>
  <c r="E229846"/>
  <c r="E229845"/>
  <c r="E229844"/>
  <c r="E229843"/>
  <c r="E229842"/>
  <c r="E229841"/>
  <c r="E229840"/>
  <c r="E229839"/>
  <c r="E229838"/>
  <c r="E229837"/>
  <c r="E229836"/>
  <c r="E229835"/>
  <c r="E229834"/>
  <c r="E229833"/>
  <c r="E229832"/>
  <c r="E229831"/>
  <c r="E229830"/>
  <c r="E229829"/>
  <c r="E229828"/>
  <c r="E229827"/>
  <c r="E229826"/>
  <c r="E229825"/>
  <c r="E229824"/>
  <c r="E229823"/>
  <c r="E229822"/>
  <c r="E229821"/>
  <c r="E229820"/>
  <c r="E229819"/>
  <c r="E229818"/>
  <c r="E229817"/>
  <c r="E229816"/>
  <c r="E229815"/>
  <c r="E229814"/>
  <c r="E229813"/>
  <c r="E229812"/>
  <c r="E229811"/>
  <c r="E229810"/>
  <c r="E229809"/>
  <c r="E229808"/>
  <c r="E229807"/>
  <c r="E229806"/>
  <c r="E229805"/>
  <c r="E229804"/>
  <c r="E229803"/>
  <c r="E229802"/>
  <c r="E229801"/>
  <c r="E229800"/>
  <c r="E229799"/>
  <c r="E229798"/>
  <c r="E229797"/>
  <c r="E229796"/>
  <c r="E229795"/>
  <c r="E229794"/>
  <c r="E229793"/>
  <c r="E229792"/>
  <c r="E229791"/>
  <c r="E229790"/>
  <c r="E229789"/>
  <c r="E229788"/>
  <c r="E229787"/>
  <c r="E229786"/>
  <c r="E229785"/>
  <c r="E229784"/>
  <c r="E229783"/>
  <c r="E229782"/>
  <c r="E229781"/>
  <c r="E229780"/>
  <c r="E229779"/>
  <c r="E229778"/>
  <c r="E229777"/>
  <c r="E229776"/>
  <c r="E229775"/>
  <c r="E229774"/>
  <c r="E229773"/>
  <c r="E229772"/>
  <c r="E229771"/>
  <c r="E229770"/>
  <c r="E229769"/>
  <c r="E229768"/>
  <c r="E229767"/>
  <c r="E229766"/>
  <c r="E229765"/>
  <c r="E229764"/>
  <c r="E229763"/>
  <c r="E229762"/>
  <c r="E229761"/>
  <c r="E229760"/>
  <c r="E229759"/>
  <c r="E229758"/>
  <c r="E229757"/>
  <c r="E229756"/>
  <c r="E229755"/>
  <c r="E229754"/>
  <c r="E229753"/>
  <c r="E229752"/>
  <c r="E229751"/>
  <c r="E229750"/>
  <c r="E229749"/>
  <c r="E229748"/>
  <c r="E229747"/>
  <c r="E229746"/>
  <c r="E229745"/>
  <c r="E229744"/>
  <c r="E229743"/>
  <c r="E229742"/>
  <c r="E229741"/>
  <c r="E229740"/>
  <c r="E229739"/>
  <c r="E229738"/>
  <c r="E229737"/>
  <c r="E229736"/>
  <c r="E229735"/>
  <c r="E229734"/>
  <c r="E229733"/>
  <c r="E229732"/>
  <c r="E229731"/>
  <c r="E229730"/>
  <c r="E229729"/>
  <c r="E229728"/>
  <c r="E229727"/>
  <c r="E229726"/>
  <c r="E229725"/>
  <c r="E229724"/>
  <c r="E229723"/>
  <c r="E229722"/>
  <c r="E229721"/>
  <c r="E229720"/>
  <c r="E229719"/>
  <c r="E229718"/>
  <c r="E229717"/>
  <c r="E229716"/>
  <c r="E229715"/>
  <c r="E229714"/>
  <c r="E229713"/>
  <c r="E229712"/>
  <c r="E229711"/>
  <c r="E229710"/>
  <c r="E229709"/>
  <c r="E229708"/>
  <c r="E229707"/>
  <c r="E229706"/>
  <c r="E229705"/>
  <c r="E229704"/>
  <c r="E229703"/>
  <c r="E229702"/>
  <c r="E229701"/>
  <c r="E229700"/>
  <c r="E229699"/>
  <c r="E229698"/>
  <c r="E229697"/>
  <c r="E229696"/>
  <c r="E229695"/>
  <c r="E229694"/>
  <c r="E229693"/>
  <c r="E229692"/>
  <c r="E229691"/>
  <c r="E229690"/>
  <c r="E229689"/>
  <c r="E229688"/>
  <c r="E229687"/>
  <c r="E229686"/>
  <c r="E229685"/>
  <c r="E229684"/>
  <c r="E229683"/>
  <c r="E229682"/>
  <c r="E229681"/>
  <c r="E229680"/>
  <c r="E229679"/>
  <c r="E229678"/>
  <c r="E229677"/>
  <c r="E229676"/>
  <c r="E229675"/>
  <c r="E229674"/>
  <c r="E229673"/>
  <c r="E229672"/>
  <c r="E229671"/>
  <c r="E229670"/>
  <c r="E229669"/>
  <c r="E229668"/>
  <c r="E229667"/>
  <c r="E229666"/>
  <c r="E229665"/>
  <c r="E229664"/>
  <c r="E229663"/>
  <c r="E229662"/>
  <c r="E229661"/>
  <c r="E229660"/>
  <c r="E229659"/>
  <c r="E229658"/>
  <c r="E229657"/>
  <c r="E229656"/>
  <c r="E229655"/>
  <c r="E229654"/>
  <c r="E229653"/>
  <c r="E229652"/>
  <c r="E229651"/>
  <c r="E229650"/>
  <c r="E229649"/>
  <c r="E229648"/>
  <c r="E229647"/>
  <c r="E229646"/>
  <c r="E229645"/>
  <c r="E229644"/>
  <c r="E229643"/>
  <c r="E229642"/>
  <c r="E229641"/>
  <c r="E229640"/>
  <c r="E229639"/>
  <c r="E229638"/>
  <c r="E229637"/>
  <c r="E229636"/>
  <c r="E229635"/>
  <c r="E229634"/>
  <c r="E229633"/>
  <c r="E229632"/>
  <c r="E229631"/>
  <c r="E229630"/>
  <c r="E229629"/>
  <c r="E229628"/>
  <c r="E229627"/>
  <c r="E229626"/>
  <c r="E229625"/>
  <c r="E229624"/>
  <c r="E229623"/>
  <c r="E229622"/>
  <c r="E229621"/>
  <c r="E229620"/>
  <c r="E229619"/>
  <c r="E229618"/>
  <c r="E229617"/>
  <c r="E229616"/>
  <c r="E229615"/>
  <c r="E229614"/>
  <c r="E229613"/>
  <c r="E229612"/>
  <c r="E229611"/>
  <c r="E229610"/>
  <c r="E229609"/>
  <c r="E229608"/>
  <c r="E229607"/>
  <c r="E229606"/>
  <c r="E229605"/>
  <c r="E229604"/>
  <c r="E229603"/>
  <c r="E229602"/>
  <c r="E229601"/>
  <c r="E229600"/>
  <c r="E229599"/>
  <c r="E229598"/>
  <c r="E229597"/>
  <c r="E229596"/>
  <c r="E229595"/>
  <c r="E229594"/>
  <c r="E229593"/>
  <c r="E229592"/>
  <c r="E229591"/>
  <c r="E229590"/>
  <c r="E229589"/>
  <c r="E229588"/>
  <c r="E229587"/>
  <c r="E229586"/>
  <c r="E229585"/>
  <c r="E229584"/>
  <c r="E229583"/>
  <c r="E229582"/>
  <c r="E229581"/>
  <c r="E229580"/>
  <c r="E229579"/>
  <c r="E229578"/>
  <c r="E229577"/>
  <c r="E229576"/>
  <c r="E229575"/>
  <c r="E229574"/>
  <c r="E229573"/>
  <c r="E229572"/>
  <c r="E229571"/>
  <c r="E229570"/>
  <c r="E229569"/>
  <c r="E229568"/>
  <c r="E229567"/>
  <c r="E229566"/>
  <c r="E229565"/>
  <c r="E229564"/>
  <c r="E229563"/>
  <c r="E229562"/>
  <c r="E229561"/>
  <c r="E229560"/>
  <c r="E229559"/>
  <c r="E229558"/>
  <c r="E229557"/>
  <c r="E229556"/>
  <c r="E229555"/>
  <c r="E229554"/>
  <c r="E229553"/>
  <c r="E229552"/>
  <c r="E229551"/>
  <c r="E229550"/>
  <c r="E229549"/>
  <c r="E229548"/>
  <c r="E229547"/>
  <c r="E229546"/>
  <c r="E229545"/>
  <c r="E229544"/>
  <c r="E229543"/>
  <c r="E229542"/>
  <c r="E229541"/>
  <c r="E229540"/>
  <c r="E229539"/>
  <c r="E229538"/>
  <c r="E229537"/>
  <c r="E229536"/>
  <c r="E229535"/>
  <c r="E229534"/>
  <c r="E229533"/>
  <c r="E229532"/>
  <c r="E229531"/>
  <c r="E229530"/>
  <c r="E229529"/>
  <c r="E229528"/>
  <c r="E229527"/>
  <c r="E229526"/>
  <c r="E229525"/>
  <c r="E229524"/>
  <c r="E229523"/>
  <c r="E229522"/>
  <c r="E229521"/>
  <c r="E229520"/>
  <c r="E229519"/>
  <c r="E229518"/>
  <c r="E229517"/>
  <c r="E229516"/>
  <c r="E229515"/>
  <c r="E229514"/>
  <c r="E229513"/>
  <c r="E229512"/>
  <c r="E229511"/>
  <c r="E229510"/>
  <c r="E229509"/>
  <c r="E229508"/>
  <c r="E229507"/>
  <c r="E229506"/>
  <c r="E229505"/>
  <c r="E229504"/>
  <c r="E229503"/>
  <c r="E229502"/>
  <c r="E229501"/>
  <c r="E229500"/>
  <c r="E229499"/>
  <c r="E229498"/>
  <c r="E229497"/>
  <c r="E229496"/>
  <c r="E229495"/>
  <c r="E229494"/>
  <c r="E229493"/>
  <c r="E229492"/>
  <c r="E229491"/>
  <c r="E229490"/>
  <c r="E229489"/>
  <c r="E229488"/>
  <c r="E229487"/>
  <c r="E229486"/>
  <c r="E229485"/>
  <c r="E229484"/>
  <c r="E229483"/>
  <c r="E229482"/>
  <c r="E229481"/>
  <c r="E229480"/>
  <c r="E229479"/>
  <c r="E229478"/>
  <c r="E229477"/>
  <c r="E229476"/>
  <c r="E229475"/>
  <c r="E229474"/>
  <c r="E229473"/>
  <c r="E229472"/>
  <c r="E229471"/>
  <c r="E229470"/>
  <c r="E229469"/>
  <c r="E229468"/>
  <c r="E229467"/>
  <c r="E229466"/>
  <c r="E229465"/>
  <c r="E229464"/>
  <c r="E229463"/>
  <c r="E229462"/>
  <c r="E229461"/>
  <c r="E229460"/>
  <c r="E229459"/>
  <c r="E229458"/>
  <c r="E229457"/>
  <c r="E229456"/>
  <c r="E229455"/>
  <c r="E229454"/>
  <c r="E229453"/>
  <c r="E229452"/>
  <c r="E229451"/>
  <c r="E229450"/>
  <c r="E229449"/>
  <c r="E229448"/>
  <c r="E229447"/>
  <c r="E229446"/>
  <c r="E229445"/>
  <c r="E229444"/>
  <c r="E229443"/>
  <c r="E229442"/>
  <c r="E229441"/>
  <c r="E229440"/>
  <c r="E229439"/>
  <c r="E229438"/>
  <c r="E229437"/>
  <c r="E229436"/>
  <c r="E229435"/>
  <c r="E229434"/>
  <c r="E229433"/>
  <c r="E229432"/>
  <c r="E229431"/>
  <c r="E229430"/>
  <c r="E229429"/>
  <c r="E229428"/>
  <c r="E229427"/>
  <c r="E229426"/>
  <c r="E229425"/>
  <c r="E229424"/>
  <c r="E229423"/>
  <c r="E229422"/>
  <c r="E229421"/>
  <c r="E229420"/>
  <c r="E229419"/>
  <c r="E229418"/>
  <c r="E229417"/>
  <c r="E229416"/>
  <c r="E229415"/>
  <c r="E229414"/>
  <c r="E229413"/>
  <c r="E229412"/>
  <c r="E229411"/>
  <c r="E229410"/>
  <c r="E229409"/>
  <c r="E229408"/>
  <c r="E229407"/>
  <c r="E229406"/>
  <c r="E229405"/>
  <c r="E229404"/>
  <c r="E229403"/>
  <c r="E229402"/>
  <c r="E229401"/>
  <c r="E229400"/>
  <c r="E229399"/>
  <c r="E229398"/>
  <c r="E229397"/>
  <c r="E229396"/>
  <c r="E229395"/>
  <c r="E229394"/>
  <c r="E229393"/>
  <c r="E229392"/>
  <c r="E229391"/>
  <c r="E229390"/>
  <c r="E229389"/>
  <c r="E229388"/>
  <c r="E229387"/>
  <c r="E229386"/>
  <c r="E229385"/>
  <c r="E229384"/>
  <c r="E229383"/>
  <c r="E229382"/>
  <c r="E229381"/>
  <c r="E229380"/>
  <c r="E229379"/>
  <c r="E229378"/>
  <c r="E229377"/>
  <c r="E229376"/>
  <c r="E229375"/>
  <c r="E229374"/>
  <c r="E229373"/>
  <c r="E229372"/>
  <c r="E229371"/>
  <c r="E229370"/>
  <c r="E229369"/>
  <c r="E229368"/>
  <c r="E229367"/>
  <c r="E229366"/>
  <c r="E229365"/>
  <c r="E229364"/>
  <c r="E229363"/>
  <c r="E229362"/>
  <c r="E229361"/>
  <c r="E229360"/>
  <c r="E229359"/>
  <c r="E229358"/>
  <c r="E229357"/>
  <c r="E229356"/>
  <c r="E229355"/>
  <c r="E229354"/>
  <c r="E229353"/>
  <c r="E229352"/>
  <c r="E229351"/>
  <c r="E229350"/>
  <c r="E229349"/>
  <c r="E229348"/>
  <c r="E229347"/>
  <c r="E229346"/>
  <c r="E229345"/>
  <c r="E229344"/>
  <c r="E229343"/>
  <c r="E229342"/>
  <c r="E229341"/>
  <c r="E229340"/>
  <c r="E229339"/>
  <c r="E229338"/>
  <c r="E229337"/>
  <c r="E229336"/>
  <c r="E229335"/>
  <c r="E229334"/>
  <c r="E229333"/>
  <c r="E229332"/>
  <c r="E229331"/>
  <c r="E229330"/>
  <c r="E229329"/>
  <c r="E229328"/>
  <c r="E229327"/>
  <c r="E229326"/>
  <c r="E229325"/>
  <c r="E229324"/>
  <c r="E229323"/>
  <c r="E229322"/>
  <c r="E229321"/>
  <c r="E229320"/>
  <c r="E229319"/>
  <c r="E229318"/>
  <c r="E229317"/>
  <c r="E229316"/>
  <c r="E229315"/>
  <c r="E229314"/>
  <c r="E229313"/>
  <c r="E229312"/>
  <c r="E229311"/>
  <c r="E229310"/>
  <c r="E229309"/>
  <c r="E229308"/>
  <c r="E229307"/>
  <c r="E229306"/>
  <c r="E229305"/>
  <c r="E229304"/>
  <c r="E229303"/>
  <c r="E229302"/>
  <c r="E229301"/>
  <c r="E229300"/>
  <c r="E229299"/>
  <c r="E229298"/>
  <c r="E229297"/>
  <c r="E229296"/>
  <c r="E229295"/>
  <c r="E229294"/>
  <c r="E229293"/>
  <c r="E229292"/>
  <c r="E229291"/>
  <c r="E229290"/>
  <c r="E229289"/>
  <c r="E229288"/>
  <c r="E229287"/>
  <c r="E229286"/>
  <c r="E229285"/>
  <c r="E229284"/>
  <c r="E229283"/>
  <c r="E229282"/>
  <c r="E229281"/>
  <c r="E229280"/>
  <c r="E229279"/>
  <c r="E229278"/>
  <c r="E229277"/>
  <c r="E229276"/>
  <c r="E229275"/>
  <c r="E229274"/>
  <c r="E229273"/>
  <c r="E229272"/>
  <c r="E229271"/>
  <c r="E229270"/>
  <c r="E229269"/>
  <c r="E229268"/>
  <c r="E229267"/>
  <c r="E229266"/>
  <c r="E229265"/>
  <c r="E229264"/>
  <c r="E229263"/>
  <c r="E229262"/>
  <c r="E229261"/>
  <c r="E229260"/>
  <c r="E229259"/>
  <c r="E229258"/>
  <c r="E229257"/>
  <c r="E229256"/>
  <c r="E229255"/>
  <c r="E229254"/>
  <c r="E229253"/>
  <c r="E229252"/>
  <c r="E229251"/>
  <c r="E229250"/>
  <c r="E229249"/>
  <c r="E229248"/>
  <c r="E229247"/>
  <c r="E229246"/>
  <c r="E229245"/>
  <c r="E229244"/>
  <c r="E229243"/>
  <c r="E229242"/>
  <c r="E229241"/>
  <c r="E229240"/>
  <c r="E229239"/>
  <c r="E229238"/>
  <c r="E229237"/>
  <c r="E229236"/>
  <c r="E229235"/>
  <c r="E229234"/>
  <c r="E229233"/>
  <c r="E229232"/>
  <c r="E229231"/>
  <c r="E229230"/>
  <c r="E229229"/>
  <c r="E229228"/>
  <c r="E229227"/>
  <c r="E229226"/>
  <c r="E229225"/>
  <c r="E229224"/>
  <c r="E229223"/>
  <c r="E229222"/>
  <c r="E229221"/>
  <c r="E229220"/>
  <c r="E229219"/>
  <c r="E229218"/>
  <c r="E229217"/>
  <c r="E229216"/>
  <c r="E229215"/>
  <c r="E229214"/>
  <c r="E229213"/>
  <c r="E229212"/>
  <c r="E229211"/>
  <c r="E229210"/>
  <c r="E229209"/>
  <c r="E229208"/>
  <c r="E229207"/>
  <c r="E229206"/>
  <c r="E229205"/>
  <c r="E229204"/>
  <c r="E229203"/>
  <c r="E229202"/>
  <c r="E229201"/>
  <c r="E229200"/>
  <c r="E229199"/>
  <c r="E229198"/>
  <c r="E229197"/>
  <c r="E229196"/>
  <c r="E229195"/>
  <c r="E229194"/>
  <c r="E229193"/>
  <c r="E229192"/>
  <c r="E229191"/>
  <c r="E229190"/>
  <c r="E229189"/>
  <c r="E229188"/>
  <c r="E229187"/>
  <c r="E229186"/>
  <c r="E229185"/>
  <c r="E229184"/>
  <c r="E229183"/>
  <c r="E229182"/>
  <c r="E229181"/>
  <c r="E229180"/>
  <c r="E229179"/>
  <c r="E229178"/>
  <c r="E229177"/>
  <c r="E229176"/>
  <c r="E229175"/>
  <c r="E229174"/>
  <c r="E229173"/>
  <c r="E229172"/>
  <c r="E229171"/>
  <c r="E229170"/>
  <c r="E229169"/>
  <c r="E229168"/>
  <c r="E229167"/>
  <c r="E229166"/>
  <c r="E229165"/>
  <c r="E229164"/>
  <c r="E229163"/>
  <c r="E229162"/>
  <c r="E229161"/>
  <c r="E229160"/>
  <c r="E229159"/>
  <c r="E229158"/>
  <c r="E229157"/>
  <c r="E229156"/>
  <c r="E229155"/>
  <c r="E229154"/>
  <c r="E229153"/>
  <c r="E229152"/>
  <c r="E229151"/>
  <c r="E229150"/>
  <c r="E229149"/>
  <c r="E229148"/>
  <c r="E229147"/>
  <c r="E229146"/>
  <c r="E229145"/>
  <c r="E229144"/>
  <c r="E229143"/>
  <c r="E229142"/>
  <c r="E229141"/>
  <c r="E229140"/>
  <c r="E229139"/>
  <c r="E229138"/>
  <c r="E229137"/>
  <c r="E229136"/>
  <c r="E229135"/>
  <c r="E229134"/>
  <c r="E229133"/>
  <c r="E229132"/>
  <c r="E229131"/>
  <c r="E229130"/>
  <c r="E229129"/>
  <c r="E229128"/>
  <c r="E229127"/>
  <c r="E229126"/>
  <c r="E229125"/>
  <c r="E229124"/>
  <c r="E229123"/>
  <c r="E229122"/>
  <c r="E229121"/>
  <c r="E229120"/>
  <c r="E229119"/>
  <c r="E229118"/>
  <c r="E229117"/>
  <c r="E229116"/>
  <c r="E229115"/>
  <c r="E229114"/>
  <c r="E229113"/>
  <c r="E229112"/>
  <c r="E229111"/>
  <c r="E229110"/>
  <c r="E229109"/>
  <c r="E229108"/>
  <c r="E229107"/>
  <c r="E229106"/>
  <c r="E229105"/>
  <c r="E229104"/>
  <c r="E229103"/>
  <c r="E229102"/>
  <c r="E229101"/>
  <c r="E229100"/>
  <c r="E229099"/>
  <c r="E229098"/>
  <c r="E229097"/>
  <c r="E229096"/>
  <c r="E229095"/>
  <c r="E229094"/>
  <c r="E229093"/>
  <c r="E229092"/>
  <c r="E229091"/>
  <c r="E229090"/>
  <c r="E229089"/>
  <c r="E229088"/>
  <c r="E229087"/>
  <c r="E229086"/>
  <c r="E229085"/>
  <c r="E229084"/>
  <c r="E229083"/>
  <c r="E229082"/>
  <c r="E229081"/>
  <c r="E229080"/>
  <c r="E229079"/>
  <c r="E229078"/>
  <c r="E229077"/>
  <c r="E229076"/>
  <c r="E229075"/>
  <c r="E229074"/>
  <c r="E229073"/>
  <c r="E229072"/>
  <c r="E229071"/>
  <c r="E229070"/>
  <c r="E229069"/>
  <c r="E229068"/>
  <c r="E229067"/>
  <c r="E229066"/>
  <c r="E229065"/>
  <c r="E229064"/>
  <c r="E229063"/>
  <c r="E229062"/>
  <c r="E229061"/>
  <c r="E229060"/>
  <c r="E229059"/>
  <c r="E229058"/>
  <c r="E229057"/>
  <c r="E229056"/>
  <c r="E229055"/>
  <c r="E229054"/>
  <c r="E229053"/>
  <c r="E229052"/>
  <c r="E229051"/>
  <c r="E229050"/>
  <c r="E229049"/>
  <c r="E229048"/>
  <c r="E229047"/>
  <c r="E229046"/>
  <c r="E229045"/>
  <c r="E229044"/>
  <c r="E229043"/>
  <c r="E229042"/>
  <c r="E229041"/>
  <c r="E229040"/>
  <c r="E229039"/>
  <c r="E229038"/>
  <c r="E229037"/>
  <c r="E229036"/>
  <c r="E229035"/>
  <c r="E229034"/>
  <c r="E229033"/>
  <c r="E229032"/>
  <c r="E229031"/>
  <c r="E229030"/>
  <c r="E229029"/>
  <c r="E229028"/>
  <c r="E229027"/>
  <c r="E229026"/>
  <c r="E229025"/>
  <c r="E229024"/>
  <c r="E229023"/>
  <c r="E229022"/>
  <c r="E229021"/>
  <c r="E229020"/>
  <c r="E229019"/>
  <c r="E229018"/>
  <c r="E229017"/>
  <c r="E229016"/>
  <c r="E229015"/>
  <c r="E229014"/>
  <c r="E229013"/>
  <c r="E229012"/>
  <c r="E229011"/>
  <c r="E229010"/>
  <c r="E229009"/>
  <c r="E229008"/>
  <c r="E229007"/>
  <c r="E229006"/>
  <c r="E229005"/>
  <c r="E229004"/>
  <c r="E229003"/>
  <c r="E229002"/>
  <c r="E229001"/>
  <c r="E229000"/>
  <c r="E228999"/>
  <c r="E228998"/>
  <c r="E228997"/>
  <c r="E228996"/>
  <c r="E228995"/>
  <c r="E228994"/>
  <c r="E228993"/>
  <c r="E228992"/>
  <c r="E228991"/>
  <c r="E228990"/>
  <c r="E228989"/>
  <c r="E228988"/>
  <c r="E228987"/>
  <c r="E228986"/>
  <c r="E228985"/>
  <c r="E228984"/>
  <c r="E228983"/>
  <c r="E228982"/>
  <c r="E228981"/>
  <c r="E228980"/>
  <c r="E228979"/>
  <c r="E228978"/>
  <c r="E228977"/>
  <c r="E228976"/>
  <c r="E228975"/>
  <c r="E228974"/>
  <c r="E228973"/>
  <c r="E228972"/>
  <c r="E228971"/>
  <c r="E228970"/>
  <c r="E228969"/>
  <c r="E228968"/>
  <c r="E228967"/>
  <c r="E228966"/>
  <c r="E228965"/>
  <c r="E228964"/>
  <c r="E228963"/>
  <c r="E228962"/>
  <c r="E228961"/>
  <c r="E228960"/>
  <c r="E228959"/>
  <c r="E228958"/>
  <c r="E228957"/>
  <c r="E228956"/>
  <c r="E228955"/>
  <c r="E228954"/>
  <c r="E228953"/>
  <c r="E228952"/>
  <c r="E228951"/>
  <c r="E228950"/>
  <c r="E228949"/>
  <c r="E228948"/>
  <c r="E228947"/>
  <c r="E228946"/>
  <c r="E228945"/>
  <c r="E228944"/>
  <c r="E228943"/>
  <c r="E228942"/>
  <c r="E228941"/>
  <c r="E228940"/>
  <c r="E228939"/>
  <c r="E228938"/>
  <c r="E228937"/>
  <c r="E228936"/>
  <c r="E228935"/>
  <c r="E228934"/>
  <c r="E228933"/>
  <c r="E228932"/>
  <c r="E228931"/>
  <c r="E228930"/>
  <c r="E228929"/>
  <c r="E228928"/>
  <c r="E228927"/>
  <c r="E228926"/>
  <c r="E228925"/>
  <c r="E228924"/>
  <c r="E228923"/>
  <c r="E228922"/>
  <c r="E228921"/>
  <c r="E228920"/>
  <c r="E228919"/>
  <c r="E228918"/>
  <c r="E228917"/>
  <c r="E228916"/>
  <c r="E228915"/>
  <c r="E228914"/>
  <c r="E228913"/>
  <c r="E228912"/>
  <c r="E228911"/>
  <c r="E228910"/>
  <c r="E228909"/>
  <c r="E228908"/>
  <c r="E228907"/>
  <c r="E228906"/>
  <c r="E228905"/>
  <c r="E228904"/>
  <c r="E228903"/>
  <c r="E228902"/>
  <c r="E228901"/>
  <c r="E228900"/>
  <c r="E228899"/>
  <c r="E228898"/>
  <c r="E228897"/>
  <c r="E228896"/>
  <c r="E228895"/>
  <c r="E228894"/>
  <c r="E228893"/>
  <c r="E228892"/>
  <c r="E228891"/>
  <c r="E228890"/>
  <c r="E228889"/>
  <c r="E228888"/>
  <c r="E228887"/>
  <c r="E228886"/>
  <c r="E228885"/>
  <c r="E228884"/>
  <c r="E228883"/>
  <c r="E228882"/>
  <c r="E228881"/>
  <c r="E228880"/>
  <c r="E228879"/>
  <c r="E228878"/>
  <c r="E228877"/>
  <c r="E228876"/>
  <c r="E228875"/>
  <c r="E228874"/>
  <c r="E228873"/>
  <c r="E228872"/>
  <c r="E228871"/>
  <c r="E228870"/>
  <c r="E228869"/>
  <c r="E228868"/>
  <c r="E228867"/>
  <c r="E228866"/>
  <c r="E228865"/>
  <c r="E228864"/>
  <c r="E228863"/>
  <c r="E228862"/>
  <c r="E228861"/>
  <c r="E228860"/>
  <c r="E228859"/>
  <c r="E228858"/>
  <c r="E228857"/>
  <c r="E228856"/>
  <c r="E228855"/>
  <c r="E228854"/>
  <c r="E228853"/>
  <c r="E228852"/>
  <c r="E228851"/>
  <c r="E228850"/>
  <c r="E228849"/>
  <c r="E228848"/>
  <c r="E228847"/>
  <c r="E228846"/>
  <c r="E228845"/>
  <c r="E228844"/>
  <c r="E228843"/>
  <c r="E228842"/>
  <c r="E228841"/>
  <c r="E228840"/>
  <c r="E228839"/>
  <c r="E228838"/>
  <c r="E228837"/>
  <c r="E228836"/>
  <c r="E228835"/>
  <c r="E228834"/>
  <c r="E228833"/>
  <c r="E228832"/>
  <c r="E228831"/>
  <c r="E228830"/>
  <c r="E228829"/>
  <c r="E228828"/>
  <c r="E228827"/>
  <c r="E228826"/>
  <c r="E228825"/>
  <c r="E228824"/>
  <c r="E228823"/>
  <c r="E228822"/>
  <c r="E228821"/>
  <c r="E228820"/>
  <c r="E228819"/>
  <c r="E228818"/>
  <c r="E228817"/>
  <c r="E228816"/>
  <c r="E228815"/>
  <c r="E228814"/>
  <c r="E228813"/>
  <c r="E228812"/>
  <c r="E228811"/>
  <c r="E228810"/>
  <c r="E228809"/>
  <c r="E228808"/>
  <c r="E228807"/>
  <c r="E228806"/>
  <c r="E228805"/>
  <c r="E228804"/>
  <c r="E228803"/>
  <c r="E228802"/>
  <c r="E228801"/>
  <c r="E228800"/>
  <c r="E228799"/>
  <c r="E228798"/>
  <c r="E228797"/>
  <c r="E228796"/>
  <c r="E228795"/>
  <c r="E228794"/>
  <c r="E228793"/>
  <c r="E228792"/>
  <c r="E228791"/>
  <c r="E228790"/>
  <c r="E228789"/>
  <c r="E228788"/>
  <c r="E228787"/>
  <c r="E228786"/>
  <c r="E228785"/>
  <c r="E228784"/>
  <c r="E228783"/>
  <c r="E228782"/>
  <c r="E228781"/>
  <c r="E228780"/>
  <c r="E228779"/>
  <c r="E228778"/>
  <c r="E228777"/>
  <c r="E228776"/>
  <c r="E228775"/>
  <c r="E228774"/>
  <c r="E228773"/>
  <c r="E228772"/>
  <c r="E228771"/>
  <c r="E228770"/>
  <c r="E228769"/>
  <c r="E228768"/>
  <c r="E228767"/>
  <c r="E228766"/>
  <c r="E228765"/>
  <c r="E228764"/>
  <c r="E228763"/>
  <c r="E228762"/>
  <c r="E228761"/>
  <c r="E228760"/>
  <c r="E228759"/>
  <c r="E228758"/>
  <c r="E228757"/>
  <c r="E228756"/>
  <c r="E228755"/>
  <c r="E228754"/>
  <c r="E228753"/>
  <c r="E228752"/>
  <c r="E228751"/>
  <c r="E228750"/>
  <c r="E228749"/>
  <c r="E228748"/>
  <c r="E228747"/>
  <c r="E228746"/>
  <c r="E228745"/>
  <c r="E228744"/>
  <c r="E228743"/>
  <c r="E228742"/>
  <c r="E228741"/>
  <c r="E228740"/>
  <c r="E228739"/>
  <c r="E228738"/>
  <c r="E228737"/>
  <c r="E228736"/>
  <c r="E228735"/>
  <c r="E228734"/>
  <c r="E228733"/>
  <c r="E228732"/>
  <c r="E228731"/>
  <c r="E228730"/>
  <c r="E228729"/>
  <c r="E228728"/>
  <c r="E228727"/>
  <c r="E228726"/>
  <c r="E228725"/>
  <c r="E228724"/>
  <c r="E228723"/>
  <c r="E228722"/>
  <c r="E228721"/>
  <c r="E228720"/>
  <c r="E228719"/>
  <c r="E228718"/>
  <c r="E228717"/>
  <c r="E228716"/>
  <c r="E228715"/>
  <c r="E228714"/>
  <c r="E228713"/>
  <c r="E228712"/>
  <c r="E228711"/>
  <c r="E228710"/>
  <c r="E228709"/>
  <c r="E228708"/>
  <c r="E228707"/>
  <c r="E228706"/>
  <c r="E228705"/>
  <c r="E228704"/>
  <c r="E228703"/>
  <c r="E228702"/>
  <c r="E228701"/>
  <c r="E228700"/>
  <c r="E228699"/>
  <c r="E228698"/>
  <c r="E228697"/>
  <c r="E228696"/>
  <c r="E228695"/>
  <c r="E228694"/>
  <c r="E228693"/>
  <c r="E228692"/>
  <c r="E228691"/>
  <c r="E228690"/>
  <c r="E228689"/>
  <c r="E228688"/>
  <c r="E228687"/>
  <c r="E228686"/>
  <c r="E228685"/>
  <c r="E228684"/>
  <c r="E228683"/>
  <c r="E228682"/>
  <c r="E228681"/>
  <c r="E228680"/>
  <c r="E228679"/>
  <c r="E228678"/>
  <c r="E228677"/>
  <c r="E228676"/>
  <c r="E228675"/>
  <c r="E228674"/>
  <c r="E228673"/>
  <c r="E228672"/>
  <c r="E228671"/>
  <c r="E228670"/>
  <c r="E228669"/>
  <c r="E228668"/>
  <c r="E228667"/>
  <c r="E228666"/>
  <c r="E228665"/>
  <c r="E228664"/>
  <c r="E228663"/>
  <c r="E228662"/>
  <c r="E228661"/>
  <c r="E228660"/>
  <c r="E228659"/>
  <c r="E228658"/>
  <c r="E228657"/>
  <c r="E228656"/>
  <c r="E228655"/>
  <c r="E228654"/>
  <c r="E228653"/>
  <c r="E228652"/>
  <c r="E228651"/>
  <c r="E228650"/>
  <c r="E228649"/>
  <c r="E228648"/>
  <c r="E228647"/>
  <c r="E228646"/>
  <c r="E228645"/>
  <c r="E228644"/>
  <c r="E228643"/>
  <c r="E228642"/>
  <c r="E228641"/>
  <c r="E228640"/>
  <c r="E228639"/>
  <c r="E228638"/>
  <c r="E228637"/>
  <c r="E228636"/>
  <c r="E228635"/>
  <c r="E228634"/>
  <c r="E228633"/>
  <c r="E228632"/>
  <c r="E228631"/>
  <c r="E228630"/>
  <c r="E228629"/>
  <c r="E228628"/>
  <c r="E228627"/>
  <c r="E228626"/>
  <c r="E228625"/>
  <c r="E228624"/>
  <c r="E228623"/>
  <c r="E228622"/>
  <c r="E228621"/>
  <c r="E228620"/>
  <c r="E228619"/>
  <c r="E228618"/>
  <c r="E228617"/>
  <c r="E228616"/>
  <c r="E228615"/>
  <c r="E228614"/>
  <c r="E228613"/>
  <c r="E228612"/>
  <c r="E228611"/>
  <c r="E228610"/>
  <c r="E228609"/>
  <c r="E228608"/>
  <c r="E228607"/>
  <c r="E228606"/>
  <c r="E228605"/>
  <c r="E228604"/>
  <c r="E228603"/>
  <c r="E228602"/>
  <c r="E228601"/>
  <c r="E228600"/>
  <c r="E228599"/>
  <c r="E228598"/>
  <c r="E228597"/>
  <c r="E228596"/>
  <c r="E228595"/>
  <c r="E228594"/>
  <c r="E228593"/>
  <c r="E228592"/>
  <c r="E228591"/>
  <c r="E228590"/>
  <c r="E228589"/>
  <c r="E228588"/>
  <c r="E228587"/>
  <c r="E228586"/>
  <c r="E228585"/>
  <c r="E228584"/>
  <c r="E228583"/>
  <c r="E228582"/>
  <c r="E228581"/>
  <c r="E228580"/>
  <c r="E228579"/>
  <c r="E228578"/>
  <c r="E228577"/>
  <c r="E228576"/>
  <c r="E228575"/>
  <c r="E228574"/>
  <c r="E228573"/>
  <c r="E228572"/>
  <c r="E228571"/>
  <c r="E228570"/>
  <c r="E228569"/>
  <c r="E228568"/>
  <c r="E228567"/>
  <c r="E228566"/>
  <c r="E228565"/>
  <c r="E228564"/>
  <c r="E228563"/>
  <c r="E228562"/>
  <c r="E228561"/>
  <c r="E228560"/>
  <c r="E228559"/>
  <c r="E228558"/>
  <c r="E228557"/>
  <c r="E228556"/>
  <c r="E228555"/>
  <c r="E228554"/>
  <c r="E228553"/>
  <c r="E228552"/>
  <c r="E228551"/>
  <c r="E228550"/>
  <c r="E228549"/>
  <c r="E228548"/>
  <c r="E228547"/>
  <c r="E228546"/>
  <c r="E228545"/>
  <c r="E228544"/>
  <c r="E228543"/>
  <c r="E228542"/>
  <c r="E228541"/>
  <c r="E228540"/>
  <c r="E228539"/>
  <c r="E228538"/>
  <c r="E228537"/>
  <c r="E228536"/>
  <c r="E228535"/>
  <c r="E228534"/>
  <c r="E228533"/>
  <c r="E228532"/>
  <c r="E228531"/>
  <c r="E228530"/>
  <c r="E228529"/>
  <c r="E228528"/>
  <c r="E228527"/>
  <c r="E228526"/>
  <c r="E228525"/>
  <c r="E228524"/>
  <c r="E228523"/>
  <c r="E228522"/>
  <c r="E228521"/>
  <c r="E228520"/>
  <c r="E228519"/>
  <c r="E228518"/>
  <c r="E228517"/>
  <c r="E228516"/>
  <c r="E228515"/>
  <c r="E228514"/>
  <c r="E228513"/>
  <c r="E228512"/>
  <c r="E228511"/>
  <c r="E228510"/>
  <c r="E228509"/>
  <c r="E228508"/>
  <c r="E228507"/>
  <c r="E228506"/>
  <c r="E228505"/>
  <c r="E228504"/>
  <c r="E228503"/>
  <c r="E228502"/>
  <c r="E228501"/>
  <c r="E228500"/>
  <c r="E228499"/>
  <c r="E228498"/>
  <c r="E228497"/>
  <c r="E228496"/>
  <c r="E228495"/>
  <c r="E228494"/>
  <c r="E228493"/>
  <c r="E228492"/>
  <c r="E228491"/>
  <c r="E228490"/>
  <c r="E228489"/>
  <c r="E228488"/>
  <c r="E228487"/>
  <c r="E228486"/>
  <c r="E228485"/>
  <c r="E228484"/>
  <c r="E228483"/>
  <c r="E228482"/>
  <c r="E228481"/>
  <c r="E228480"/>
  <c r="E228479"/>
  <c r="E228478"/>
  <c r="E228477"/>
  <c r="E228476"/>
  <c r="E228475"/>
  <c r="E228474"/>
  <c r="E228473"/>
  <c r="E228472"/>
  <c r="E228471"/>
  <c r="E228470"/>
  <c r="E228469"/>
  <c r="E228468"/>
  <c r="E228467"/>
  <c r="E228466"/>
  <c r="E228465"/>
  <c r="E228464"/>
  <c r="E228463"/>
  <c r="E228462"/>
  <c r="E228461"/>
  <c r="E228460"/>
  <c r="E228459"/>
  <c r="E228458"/>
  <c r="E228457"/>
  <c r="E228456"/>
  <c r="E228455"/>
  <c r="E228454"/>
  <c r="E228453"/>
  <c r="E228452"/>
  <c r="E228451"/>
  <c r="E228450"/>
  <c r="E228449"/>
  <c r="E228448"/>
  <c r="E228447"/>
  <c r="E228446"/>
  <c r="E228445"/>
  <c r="E228444"/>
  <c r="E228443"/>
  <c r="E228442"/>
  <c r="E228441"/>
  <c r="E228440"/>
  <c r="E228439"/>
  <c r="E228438"/>
  <c r="E228437"/>
  <c r="E228436"/>
  <c r="E228435"/>
  <c r="E228434"/>
  <c r="E228433"/>
  <c r="E228432"/>
  <c r="E228431"/>
  <c r="E228430"/>
  <c r="E228429"/>
  <c r="E228428"/>
  <c r="E228427"/>
  <c r="E228426"/>
  <c r="E228425"/>
  <c r="E228424"/>
  <c r="E228423"/>
  <c r="E228422"/>
  <c r="E228421"/>
  <c r="E228420"/>
  <c r="E228419"/>
  <c r="E228418"/>
  <c r="E228417"/>
  <c r="E228416"/>
  <c r="E228415"/>
  <c r="E228414"/>
  <c r="E228413"/>
  <c r="E228412"/>
  <c r="E228411"/>
  <c r="E228410"/>
  <c r="E228409"/>
  <c r="E228408"/>
  <c r="E228407"/>
  <c r="E228406"/>
  <c r="E228405"/>
  <c r="E228404"/>
  <c r="E228403"/>
  <c r="E228402"/>
  <c r="E228401"/>
  <c r="E228400"/>
  <c r="E228399"/>
  <c r="E228398"/>
  <c r="E228397"/>
  <c r="E228396"/>
  <c r="E228395"/>
  <c r="E228394"/>
  <c r="E228393"/>
  <c r="E228392"/>
  <c r="E228391"/>
  <c r="E228390"/>
  <c r="E228389"/>
  <c r="E228388"/>
  <c r="E228387"/>
  <c r="E228386"/>
  <c r="E228385"/>
  <c r="E228384"/>
  <c r="E228383"/>
  <c r="E228382"/>
  <c r="E228381"/>
  <c r="E228380"/>
  <c r="E228379"/>
  <c r="E228378"/>
  <c r="E228377"/>
  <c r="E228376"/>
  <c r="E228375"/>
  <c r="E228374"/>
  <c r="E228373"/>
  <c r="E228372"/>
  <c r="E228371"/>
  <c r="E228370"/>
  <c r="E228369"/>
  <c r="E228368"/>
  <c r="E228367"/>
  <c r="E228366"/>
  <c r="E228365"/>
  <c r="E228364"/>
  <c r="E228363"/>
  <c r="E228362"/>
  <c r="E228361"/>
  <c r="E228360"/>
  <c r="E228359"/>
  <c r="E228358"/>
  <c r="E228357"/>
  <c r="E228356"/>
  <c r="E228355"/>
  <c r="E228354"/>
  <c r="E228353"/>
  <c r="E228352"/>
  <c r="E228351"/>
  <c r="E228350"/>
  <c r="E228349"/>
  <c r="E228348"/>
  <c r="E228347"/>
  <c r="E228346"/>
  <c r="E228345"/>
  <c r="E228344"/>
  <c r="E228343"/>
  <c r="E228342"/>
  <c r="E228341"/>
  <c r="E228340"/>
  <c r="E228339"/>
  <c r="E228338"/>
  <c r="E228337"/>
  <c r="E228336"/>
  <c r="E228335"/>
  <c r="E228334"/>
  <c r="E228333"/>
  <c r="E228332"/>
  <c r="E228331"/>
  <c r="E228330"/>
  <c r="E228329"/>
  <c r="E228328"/>
  <c r="E228327"/>
  <c r="E228326"/>
  <c r="E228325"/>
  <c r="E228324"/>
  <c r="E228323"/>
  <c r="E228322"/>
  <c r="E228321"/>
  <c r="E228320"/>
  <c r="E228319"/>
  <c r="E228318"/>
  <c r="E228317"/>
  <c r="E228316"/>
  <c r="E228315"/>
  <c r="E228314"/>
  <c r="E228313"/>
  <c r="E228312"/>
  <c r="E228311"/>
  <c r="E228310"/>
  <c r="E228309"/>
  <c r="E228308"/>
  <c r="E228307"/>
  <c r="E228306"/>
  <c r="E228305"/>
  <c r="E228304"/>
  <c r="E228303"/>
  <c r="E228302"/>
  <c r="E228301"/>
  <c r="E228300"/>
  <c r="E228299"/>
  <c r="E228298"/>
  <c r="E228297"/>
  <c r="E228296"/>
  <c r="E228295"/>
  <c r="E228294"/>
  <c r="E228293"/>
  <c r="E228292"/>
  <c r="E228291"/>
  <c r="E228290"/>
  <c r="E228289"/>
  <c r="E228288"/>
  <c r="E228287"/>
  <c r="E228286"/>
  <c r="E228285"/>
  <c r="E228284"/>
  <c r="E228283"/>
  <c r="E228282"/>
  <c r="E228281"/>
  <c r="E228280"/>
  <c r="E228279"/>
  <c r="E228278"/>
  <c r="E228277"/>
  <c r="E228276"/>
  <c r="E228275"/>
  <c r="E228274"/>
  <c r="E228273"/>
  <c r="E228272"/>
  <c r="E228271"/>
  <c r="E228270"/>
  <c r="E228269"/>
  <c r="E228268"/>
  <c r="E228267"/>
  <c r="E228266"/>
  <c r="E228265"/>
  <c r="E228264"/>
  <c r="E228263"/>
  <c r="E228262"/>
  <c r="E228261"/>
  <c r="E228260"/>
  <c r="E228259"/>
  <c r="E228258"/>
  <c r="E228257"/>
  <c r="E228256"/>
  <c r="E228255"/>
  <c r="E228254"/>
  <c r="E228253"/>
  <c r="E228252"/>
  <c r="E228251"/>
  <c r="E228250"/>
  <c r="E228249"/>
  <c r="E228248"/>
  <c r="E228247"/>
  <c r="E228246"/>
  <c r="E228245"/>
  <c r="E228244"/>
  <c r="E228243"/>
  <c r="E228242"/>
  <c r="E228241"/>
  <c r="E228240"/>
  <c r="E228239"/>
  <c r="E228238"/>
  <c r="E228237"/>
  <c r="E228236"/>
  <c r="E228235"/>
  <c r="E228234"/>
  <c r="E228233"/>
  <c r="E228232"/>
  <c r="E228231"/>
  <c r="E228230"/>
  <c r="E228229"/>
  <c r="E228228"/>
  <c r="E228227"/>
  <c r="E228226"/>
  <c r="E228225"/>
  <c r="E228224"/>
  <c r="E228223"/>
  <c r="E228222"/>
  <c r="E228221"/>
  <c r="E228220"/>
  <c r="E228219"/>
  <c r="E228218"/>
  <c r="E228217"/>
  <c r="E228216"/>
  <c r="E228215"/>
  <c r="E228214"/>
  <c r="E228213"/>
  <c r="E228212"/>
  <c r="E228211"/>
  <c r="E228210"/>
  <c r="E228209"/>
  <c r="E228208"/>
  <c r="E228207"/>
  <c r="E228206"/>
  <c r="E228205"/>
  <c r="E228204"/>
  <c r="E228203"/>
  <c r="E228202"/>
  <c r="E228201"/>
  <c r="E228200"/>
  <c r="E228199"/>
  <c r="E228198"/>
  <c r="E228197"/>
  <c r="E228196"/>
  <c r="E228195"/>
  <c r="E228194"/>
  <c r="E228193"/>
  <c r="E228192"/>
  <c r="E228191"/>
  <c r="E228190"/>
  <c r="E228189"/>
  <c r="E228188"/>
  <c r="E228187"/>
  <c r="E228186"/>
  <c r="E228185"/>
  <c r="E228184"/>
  <c r="E228183"/>
  <c r="E228182"/>
  <c r="E228181"/>
  <c r="E228180"/>
  <c r="E228179"/>
  <c r="E228178"/>
  <c r="E228177"/>
  <c r="E228176"/>
  <c r="E228175"/>
  <c r="E228174"/>
  <c r="E228173"/>
  <c r="E228172"/>
  <c r="E228171"/>
  <c r="E228170"/>
  <c r="E228169"/>
  <c r="E228168"/>
  <c r="E228167"/>
  <c r="E228166"/>
  <c r="E228165"/>
  <c r="E228164"/>
  <c r="E228163"/>
  <c r="E228162"/>
  <c r="E228161"/>
  <c r="E228160"/>
  <c r="E228159"/>
  <c r="E228158"/>
  <c r="E228157"/>
  <c r="E228156"/>
  <c r="E228155"/>
  <c r="E228154"/>
  <c r="E228153"/>
  <c r="E228152"/>
  <c r="E228151"/>
  <c r="E228150"/>
  <c r="E228149"/>
  <c r="E228148"/>
  <c r="E228147"/>
  <c r="E228146"/>
  <c r="E228145"/>
  <c r="E228144"/>
  <c r="E228143"/>
  <c r="E228142"/>
  <c r="E228141"/>
  <c r="E228140"/>
  <c r="E228139"/>
  <c r="E228138"/>
  <c r="E228137"/>
  <c r="E228136"/>
  <c r="E228135"/>
  <c r="E228134"/>
  <c r="E228133"/>
  <c r="E228132"/>
  <c r="E228131"/>
  <c r="E228130"/>
  <c r="E228129"/>
  <c r="E228128"/>
  <c r="E228127"/>
  <c r="E228126"/>
  <c r="E228125"/>
  <c r="E228124"/>
  <c r="E228123"/>
  <c r="E228122"/>
  <c r="E228121"/>
  <c r="E228120"/>
  <c r="E228119"/>
  <c r="E228118"/>
  <c r="E228117"/>
  <c r="E228116"/>
  <c r="E228115"/>
  <c r="E228114"/>
  <c r="E228113"/>
  <c r="E228112"/>
  <c r="E228111"/>
  <c r="E228110"/>
  <c r="E228109"/>
  <c r="E228108"/>
  <c r="E228107"/>
  <c r="E228106"/>
  <c r="E228105"/>
  <c r="E228104"/>
  <c r="E228103"/>
  <c r="E228102"/>
  <c r="E228101"/>
  <c r="E228100"/>
  <c r="E228099"/>
  <c r="E228098"/>
  <c r="E228097"/>
  <c r="E228096"/>
  <c r="E228095"/>
  <c r="E228094"/>
  <c r="E228093"/>
  <c r="E228092"/>
  <c r="E228091"/>
  <c r="E228090"/>
  <c r="E228089"/>
  <c r="E228088"/>
  <c r="E228087"/>
  <c r="E228086"/>
  <c r="E228085"/>
  <c r="E228084"/>
  <c r="E228083"/>
  <c r="E228082"/>
  <c r="E228081"/>
  <c r="E228080"/>
  <c r="E228079"/>
  <c r="E228078"/>
  <c r="E228077"/>
  <c r="E228076"/>
  <c r="E228075"/>
  <c r="E228074"/>
  <c r="E228073"/>
  <c r="E228072"/>
  <c r="E228071"/>
  <c r="E228070"/>
  <c r="E228069"/>
  <c r="E228068"/>
  <c r="E228067"/>
  <c r="E228066"/>
  <c r="E228065"/>
  <c r="E228064"/>
  <c r="E228063"/>
  <c r="E228062"/>
  <c r="E228061"/>
  <c r="E228060"/>
  <c r="E228059"/>
  <c r="E228058"/>
  <c r="E228057"/>
  <c r="E228056"/>
  <c r="E228055"/>
  <c r="E228054"/>
  <c r="E228053"/>
  <c r="E228052"/>
  <c r="E228051"/>
  <c r="E228050"/>
  <c r="E228049"/>
  <c r="E228048"/>
  <c r="E228047"/>
  <c r="E228046"/>
  <c r="E228045"/>
  <c r="E228044"/>
  <c r="E228043"/>
  <c r="E228042"/>
  <c r="E228041"/>
  <c r="E228040"/>
  <c r="E228039"/>
  <c r="E228038"/>
  <c r="E228037"/>
  <c r="E228036"/>
  <c r="E228035"/>
  <c r="E228034"/>
  <c r="E228033"/>
  <c r="E228032"/>
  <c r="E228031"/>
  <c r="E228030"/>
  <c r="E228029"/>
  <c r="E228028"/>
  <c r="E228027"/>
  <c r="E228026"/>
  <c r="E228025"/>
  <c r="E228024"/>
  <c r="E228023"/>
  <c r="E228022"/>
  <c r="E228021"/>
  <c r="E228020"/>
  <c r="E228019"/>
  <c r="E228018"/>
  <c r="E228017"/>
  <c r="E228016"/>
  <c r="E228015"/>
  <c r="E228014"/>
  <c r="E228013"/>
  <c r="E228012"/>
  <c r="E228011"/>
  <c r="E228010"/>
  <c r="E228009"/>
  <c r="E228008"/>
  <c r="E228007"/>
  <c r="E228006"/>
  <c r="E228005"/>
  <c r="E228004"/>
  <c r="E228003"/>
  <c r="E228002"/>
  <c r="E228001"/>
  <c r="E228000"/>
  <c r="E227999"/>
  <c r="E227998"/>
  <c r="E227997"/>
  <c r="E227996"/>
  <c r="E227995"/>
  <c r="E227994"/>
  <c r="E227993"/>
  <c r="E227992"/>
  <c r="E227991"/>
  <c r="E227990"/>
  <c r="E227989"/>
  <c r="E227988"/>
  <c r="E227987"/>
  <c r="E227986"/>
  <c r="E227985"/>
  <c r="E227984"/>
  <c r="E227983"/>
  <c r="E227982"/>
  <c r="E227981"/>
  <c r="E227980"/>
  <c r="E227979"/>
  <c r="E227978"/>
  <c r="E227977"/>
  <c r="E227976"/>
  <c r="E227975"/>
  <c r="E227974"/>
  <c r="E227973"/>
  <c r="E227972"/>
  <c r="E227971"/>
  <c r="E227970"/>
  <c r="E227969"/>
  <c r="E227968"/>
  <c r="E227967"/>
  <c r="E227966"/>
  <c r="E227965"/>
  <c r="E227964"/>
  <c r="E227963"/>
  <c r="E227962"/>
  <c r="E227961"/>
  <c r="E227960"/>
  <c r="E227959"/>
  <c r="E227958"/>
  <c r="E227957"/>
  <c r="E227956"/>
  <c r="E227955"/>
  <c r="E227954"/>
  <c r="E227953"/>
  <c r="E227952"/>
  <c r="E227951"/>
  <c r="E227950"/>
  <c r="E227949"/>
  <c r="E227948"/>
  <c r="E227947"/>
  <c r="E227946"/>
  <c r="E227945"/>
  <c r="E227944"/>
  <c r="E227943"/>
  <c r="E227942"/>
  <c r="E227941"/>
  <c r="E227940"/>
  <c r="E227939"/>
  <c r="E227938"/>
  <c r="E227937"/>
  <c r="E227936"/>
  <c r="E227935"/>
  <c r="E227934"/>
  <c r="E227933"/>
  <c r="E227932"/>
  <c r="E227931"/>
  <c r="E227930"/>
  <c r="E227929"/>
  <c r="E227928"/>
  <c r="E227927"/>
  <c r="E227926"/>
  <c r="E227925"/>
  <c r="E227924"/>
  <c r="E227923"/>
  <c r="E227922"/>
  <c r="E227921"/>
  <c r="E227920"/>
  <c r="E227919"/>
  <c r="E227918"/>
  <c r="E227917"/>
  <c r="E227916"/>
  <c r="E227915"/>
  <c r="E227914"/>
  <c r="E227913"/>
  <c r="E227912"/>
  <c r="E227911"/>
  <c r="E227910"/>
  <c r="E227909"/>
  <c r="E227908"/>
  <c r="E227907"/>
  <c r="E227906"/>
  <c r="E227905"/>
  <c r="E227904"/>
  <c r="E227903"/>
  <c r="E227902"/>
  <c r="E227901"/>
  <c r="E227900"/>
  <c r="E227899"/>
  <c r="E227898"/>
  <c r="E227897"/>
  <c r="E227896"/>
  <c r="E227895"/>
  <c r="E227894"/>
  <c r="E227893"/>
  <c r="E227892"/>
  <c r="E227891"/>
  <c r="E227890"/>
  <c r="E227889"/>
  <c r="E227888"/>
  <c r="E227887"/>
  <c r="E227886"/>
  <c r="E227885"/>
  <c r="E227884"/>
  <c r="E227883"/>
  <c r="E227882"/>
  <c r="E227881"/>
  <c r="E227880"/>
  <c r="E227879"/>
  <c r="E227878"/>
  <c r="E227877"/>
  <c r="E227876"/>
  <c r="E227875"/>
  <c r="E227874"/>
  <c r="E227873"/>
  <c r="E227872"/>
  <c r="E227871"/>
  <c r="E227870"/>
  <c r="E227869"/>
  <c r="E227868"/>
  <c r="E227867"/>
  <c r="E227866"/>
  <c r="E227865"/>
  <c r="E227864"/>
  <c r="E227863"/>
  <c r="E227862"/>
  <c r="E227861"/>
  <c r="E227860"/>
  <c r="E227859"/>
  <c r="E227858"/>
  <c r="E227857"/>
  <c r="E227856"/>
  <c r="E227855"/>
  <c r="E227854"/>
  <c r="E227853"/>
  <c r="E227852"/>
  <c r="E227851"/>
  <c r="E227850"/>
  <c r="E227849"/>
  <c r="E227848"/>
  <c r="E227847"/>
  <c r="E227846"/>
  <c r="E227845"/>
  <c r="E227844"/>
  <c r="E227843"/>
  <c r="E227842"/>
  <c r="E227841"/>
  <c r="E227840"/>
  <c r="E227839"/>
  <c r="E227838"/>
  <c r="E227837"/>
  <c r="E227836"/>
  <c r="E227835"/>
  <c r="E227834"/>
  <c r="E227833"/>
  <c r="E227832"/>
  <c r="E227831"/>
  <c r="E227830"/>
  <c r="E227829"/>
  <c r="E227828"/>
  <c r="E227827"/>
  <c r="E227826"/>
  <c r="E227825"/>
  <c r="E227824"/>
  <c r="E227823"/>
  <c r="E227822"/>
  <c r="E227821"/>
  <c r="E227820"/>
  <c r="E227819"/>
  <c r="E227818"/>
  <c r="E227817"/>
  <c r="E227816"/>
  <c r="E227815"/>
  <c r="E227814"/>
  <c r="E227813"/>
  <c r="E227812"/>
  <c r="E227811"/>
  <c r="E227810"/>
  <c r="E227809"/>
  <c r="E227808"/>
  <c r="E227807"/>
  <c r="E227806"/>
  <c r="E227805"/>
  <c r="E227804"/>
  <c r="E227803"/>
  <c r="E227802"/>
  <c r="E227801"/>
  <c r="E227800"/>
  <c r="E227799"/>
  <c r="E227798"/>
  <c r="E227797"/>
  <c r="E227796"/>
  <c r="E227795"/>
  <c r="E227794"/>
  <c r="E227793"/>
  <c r="E227792"/>
  <c r="E227791"/>
  <c r="E227790"/>
  <c r="E227789"/>
  <c r="E227788"/>
  <c r="E227787"/>
  <c r="E227786"/>
  <c r="E227785"/>
  <c r="E227784"/>
  <c r="E227783"/>
  <c r="E227782"/>
  <c r="E227781"/>
  <c r="E227780"/>
  <c r="E227779"/>
  <c r="E227778"/>
  <c r="E227777"/>
  <c r="E227776"/>
  <c r="E227775"/>
  <c r="E227774"/>
  <c r="E227773"/>
  <c r="E227772"/>
  <c r="E227771"/>
  <c r="E227770"/>
  <c r="E227769"/>
  <c r="E227768"/>
  <c r="E227767"/>
  <c r="E227766"/>
  <c r="E227765"/>
  <c r="E227764"/>
  <c r="E227763"/>
  <c r="E227762"/>
  <c r="E227761"/>
  <c r="E227760"/>
  <c r="E227759"/>
  <c r="E227758"/>
  <c r="E227757"/>
  <c r="E227756"/>
  <c r="E227755"/>
  <c r="E227754"/>
  <c r="E227753"/>
  <c r="E227752"/>
  <c r="E227751"/>
  <c r="E227750"/>
  <c r="E227749"/>
  <c r="E227748"/>
  <c r="E227747"/>
  <c r="E227746"/>
  <c r="E227745"/>
  <c r="E227744"/>
  <c r="E227743"/>
  <c r="E227742"/>
  <c r="E227741"/>
  <c r="E227740"/>
  <c r="E227739"/>
  <c r="E227738"/>
  <c r="E227737"/>
  <c r="E227736"/>
  <c r="E227735"/>
  <c r="E227734"/>
  <c r="E227733"/>
  <c r="E227732"/>
  <c r="E227731"/>
  <c r="E227730"/>
  <c r="E227729"/>
  <c r="E227728"/>
  <c r="E227727"/>
  <c r="E227726"/>
  <c r="E227725"/>
  <c r="E227724"/>
  <c r="E227723"/>
  <c r="E227722"/>
  <c r="E227721"/>
  <c r="E227720"/>
  <c r="E227719"/>
  <c r="E227718"/>
  <c r="E227717"/>
  <c r="E227716"/>
  <c r="E227715"/>
  <c r="E227714"/>
  <c r="E227713"/>
  <c r="E227712"/>
  <c r="E227711"/>
  <c r="E227710"/>
  <c r="E227709"/>
  <c r="E227708"/>
  <c r="E227707"/>
  <c r="E227706"/>
  <c r="E227705"/>
  <c r="E227704"/>
  <c r="E227703"/>
  <c r="E227702"/>
  <c r="E227701"/>
  <c r="E227700"/>
  <c r="E227699"/>
  <c r="E227698"/>
  <c r="E227697"/>
  <c r="E227696"/>
  <c r="E227695"/>
  <c r="E227694"/>
  <c r="E227693"/>
  <c r="E227692"/>
  <c r="E227691"/>
  <c r="E227690"/>
  <c r="E227689"/>
  <c r="E227688"/>
  <c r="E227687"/>
  <c r="E227686"/>
  <c r="E227685"/>
  <c r="E227684"/>
  <c r="E227683"/>
  <c r="E227682"/>
  <c r="E227681"/>
  <c r="E227680"/>
  <c r="E227679"/>
  <c r="E227678"/>
  <c r="E227677"/>
  <c r="E227676"/>
  <c r="E227675"/>
  <c r="E227674"/>
  <c r="E227673"/>
  <c r="E227672"/>
  <c r="E227671"/>
  <c r="E227670"/>
  <c r="E227669"/>
  <c r="E227668"/>
  <c r="E227667"/>
  <c r="E227666"/>
  <c r="E227665"/>
  <c r="E227664"/>
  <c r="E227663"/>
  <c r="E227662"/>
  <c r="E227661"/>
  <c r="E227660"/>
  <c r="E227659"/>
  <c r="E227658"/>
  <c r="E227657"/>
  <c r="E227656"/>
  <c r="E227655"/>
  <c r="E227654"/>
  <c r="E227653"/>
  <c r="E227652"/>
  <c r="E227651"/>
  <c r="E227650"/>
  <c r="E227649"/>
  <c r="E227648"/>
  <c r="E227647"/>
  <c r="E227646"/>
  <c r="E227645"/>
  <c r="E227644"/>
  <c r="E227643"/>
  <c r="E227642"/>
  <c r="E227641"/>
  <c r="E227640"/>
  <c r="E227639"/>
  <c r="E227638"/>
  <c r="E227637"/>
  <c r="E227636"/>
  <c r="E227635"/>
  <c r="E227634"/>
  <c r="E227633"/>
  <c r="E227632"/>
  <c r="E227631"/>
  <c r="E227630"/>
  <c r="E227629"/>
  <c r="E227628"/>
  <c r="E227627"/>
  <c r="E227626"/>
  <c r="E227625"/>
  <c r="E227624"/>
  <c r="E227623"/>
  <c r="E227622"/>
  <c r="E227621"/>
  <c r="E227620"/>
  <c r="E227619"/>
  <c r="E227618"/>
  <c r="E227617"/>
  <c r="E227616"/>
  <c r="E227615"/>
  <c r="E227614"/>
  <c r="E227613"/>
  <c r="E227612"/>
  <c r="E227611"/>
  <c r="E227610"/>
  <c r="E227609"/>
  <c r="E227608"/>
  <c r="E227607"/>
  <c r="E227606"/>
  <c r="E227605"/>
  <c r="E227604"/>
  <c r="E227603"/>
  <c r="E227602"/>
  <c r="E227601"/>
  <c r="E227600"/>
  <c r="E227599"/>
  <c r="E227598"/>
  <c r="E227597"/>
  <c r="E227596"/>
  <c r="E227595"/>
  <c r="E227594"/>
  <c r="E227593"/>
  <c r="E227592"/>
  <c r="E227591"/>
  <c r="E227590"/>
  <c r="E227589"/>
  <c r="E227588"/>
  <c r="E227587"/>
  <c r="E227586"/>
  <c r="E227585"/>
  <c r="E227584"/>
  <c r="E227583"/>
  <c r="E227582"/>
  <c r="E227581"/>
  <c r="E227580"/>
  <c r="E227579"/>
  <c r="E227578"/>
  <c r="E227577"/>
  <c r="E227576"/>
  <c r="E227575"/>
  <c r="E227574"/>
  <c r="E227573"/>
  <c r="E227572"/>
  <c r="E227571"/>
  <c r="E227570"/>
  <c r="E227569"/>
  <c r="E227568"/>
  <c r="E227567"/>
  <c r="E227566"/>
  <c r="E227565"/>
  <c r="E227564"/>
  <c r="E227563"/>
  <c r="E227562"/>
  <c r="E227561"/>
  <c r="E227560"/>
  <c r="E227559"/>
  <c r="E227558"/>
  <c r="E227557"/>
  <c r="E227556"/>
  <c r="E227555"/>
  <c r="E227554"/>
  <c r="E227553"/>
  <c r="E227552"/>
  <c r="E227551"/>
  <c r="E227550"/>
  <c r="E227549"/>
  <c r="E227548"/>
  <c r="E227547"/>
  <c r="E227546"/>
  <c r="E227545"/>
  <c r="E227544"/>
  <c r="E227543"/>
  <c r="E227542"/>
  <c r="E227541"/>
  <c r="E227540"/>
  <c r="E227539"/>
  <c r="E227538"/>
  <c r="E227537"/>
  <c r="E227536"/>
  <c r="E227535"/>
  <c r="E227534"/>
  <c r="E227533"/>
  <c r="E227532"/>
  <c r="E227531"/>
  <c r="E227530"/>
  <c r="E227529"/>
  <c r="E227528"/>
  <c r="E227527"/>
  <c r="E227526"/>
  <c r="E227525"/>
  <c r="E227524"/>
  <c r="E227523"/>
  <c r="E227522"/>
  <c r="E227521"/>
  <c r="E227520"/>
  <c r="E227519"/>
  <c r="E227518"/>
  <c r="E227517"/>
  <c r="E227516"/>
  <c r="E227515"/>
  <c r="E227514"/>
  <c r="E227513"/>
  <c r="E227512"/>
  <c r="E227511"/>
  <c r="E227510"/>
  <c r="E227509"/>
  <c r="E227508"/>
  <c r="E227507"/>
  <c r="E227506"/>
  <c r="E227505"/>
  <c r="E227504"/>
  <c r="E227503"/>
  <c r="E227502"/>
  <c r="E227501"/>
  <c r="E227500"/>
  <c r="E227499"/>
  <c r="E227498"/>
  <c r="E227497"/>
  <c r="E227496"/>
  <c r="E227495"/>
  <c r="E227494"/>
  <c r="E227493"/>
  <c r="E227492"/>
  <c r="E227491"/>
  <c r="E227490"/>
  <c r="E227489"/>
  <c r="E227488"/>
  <c r="E227487"/>
  <c r="E227486"/>
  <c r="E227485"/>
  <c r="E227484"/>
  <c r="E227483"/>
  <c r="E227482"/>
  <c r="E227481"/>
  <c r="E227480"/>
  <c r="E227479"/>
  <c r="E227478"/>
  <c r="E227477"/>
  <c r="E227476"/>
  <c r="E227475"/>
  <c r="E227474"/>
  <c r="E227473"/>
  <c r="E227472"/>
  <c r="E227471"/>
  <c r="E227470"/>
  <c r="E227469"/>
  <c r="E227468"/>
  <c r="E227467"/>
  <c r="E227466"/>
  <c r="E227465"/>
  <c r="E227464"/>
  <c r="E227463"/>
  <c r="E227462"/>
  <c r="E227461"/>
  <c r="E227460"/>
  <c r="E227459"/>
  <c r="E227458"/>
  <c r="E227457"/>
  <c r="E227456"/>
  <c r="E227455"/>
  <c r="E227454"/>
  <c r="E227453"/>
  <c r="E227452"/>
  <c r="E227451"/>
  <c r="E227450"/>
  <c r="E227449"/>
  <c r="E227448"/>
  <c r="E227447"/>
  <c r="E227446"/>
  <c r="E227445"/>
  <c r="E227444"/>
  <c r="E227443"/>
  <c r="E227442"/>
  <c r="E227441"/>
  <c r="E227440"/>
  <c r="E227439"/>
  <c r="E227438"/>
  <c r="E227437"/>
  <c r="E227436"/>
  <c r="E227435"/>
  <c r="E227434"/>
  <c r="E227433"/>
  <c r="E227432"/>
  <c r="E227431"/>
  <c r="E227430"/>
  <c r="E227429"/>
  <c r="E227428"/>
  <c r="E227427"/>
  <c r="E227426"/>
  <c r="E227425"/>
  <c r="E227424"/>
  <c r="E227423"/>
  <c r="E227422"/>
  <c r="E227421"/>
  <c r="E227420"/>
  <c r="E227419"/>
  <c r="E227418"/>
  <c r="E227417"/>
  <c r="E227416"/>
  <c r="E227415"/>
  <c r="E227414"/>
  <c r="E227413"/>
  <c r="E227412"/>
  <c r="E227411"/>
  <c r="E227410"/>
  <c r="E227409"/>
  <c r="E227408"/>
  <c r="E227407"/>
  <c r="E227406"/>
  <c r="E227405"/>
  <c r="E227404"/>
  <c r="E227403"/>
  <c r="E227402"/>
  <c r="E227401"/>
  <c r="E227400"/>
  <c r="E227399"/>
  <c r="E227398"/>
  <c r="E227397"/>
  <c r="E227396"/>
  <c r="E227395"/>
  <c r="E227394"/>
  <c r="E227393"/>
  <c r="E227392"/>
  <c r="E227391"/>
  <c r="E227390"/>
  <c r="E227389"/>
  <c r="E227388"/>
  <c r="E227387"/>
  <c r="E227386"/>
  <c r="E227385"/>
  <c r="E227384"/>
  <c r="E227383"/>
  <c r="E227382"/>
  <c r="E227381"/>
  <c r="E227380"/>
  <c r="E227379"/>
  <c r="E227378"/>
  <c r="E227377"/>
  <c r="E227376"/>
  <c r="E227375"/>
  <c r="E227374"/>
  <c r="E227373"/>
  <c r="E227372"/>
  <c r="E227371"/>
  <c r="E227370"/>
  <c r="E227369"/>
  <c r="E227368"/>
  <c r="E227367"/>
  <c r="E227366"/>
  <c r="E227365"/>
  <c r="E227364"/>
  <c r="E227363"/>
  <c r="E227362"/>
  <c r="E227361"/>
  <c r="E227360"/>
  <c r="E227359"/>
  <c r="E227358"/>
  <c r="E227357"/>
  <c r="E227356"/>
  <c r="E227355"/>
  <c r="E227354"/>
  <c r="E227353"/>
  <c r="E227352"/>
  <c r="E227351"/>
  <c r="E227350"/>
  <c r="E227349"/>
  <c r="E227348"/>
  <c r="E227347"/>
  <c r="E227346"/>
  <c r="E227345"/>
  <c r="E227344"/>
  <c r="E227343"/>
  <c r="E227342"/>
  <c r="E227341"/>
  <c r="E227340"/>
  <c r="E227339"/>
  <c r="E227338"/>
  <c r="E227337"/>
  <c r="E227336"/>
  <c r="E227335"/>
  <c r="E227334"/>
  <c r="E227333"/>
  <c r="E227332"/>
  <c r="E227331"/>
  <c r="E227330"/>
  <c r="E227329"/>
  <c r="E227328"/>
  <c r="E227327"/>
  <c r="E227326"/>
  <c r="E227325"/>
  <c r="E227324"/>
  <c r="E227323"/>
  <c r="E227322"/>
  <c r="E227321"/>
  <c r="E227320"/>
  <c r="E227319"/>
  <c r="E227318"/>
  <c r="E227317"/>
  <c r="E227316"/>
  <c r="E227315"/>
  <c r="E227314"/>
  <c r="E227313"/>
  <c r="E227312"/>
  <c r="E227311"/>
  <c r="E227310"/>
  <c r="E227309"/>
  <c r="E227308"/>
  <c r="E227307"/>
  <c r="E227306"/>
  <c r="E227305"/>
  <c r="E227304"/>
  <c r="E227303"/>
  <c r="E227302"/>
  <c r="E227301"/>
  <c r="E227300"/>
  <c r="E227299"/>
  <c r="E227298"/>
  <c r="E227297"/>
  <c r="E227296"/>
  <c r="E227295"/>
  <c r="E227294"/>
  <c r="E227293"/>
  <c r="E227292"/>
  <c r="E227291"/>
  <c r="E227290"/>
  <c r="E227289"/>
  <c r="E227288"/>
  <c r="E227287"/>
  <c r="E227286"/>
  <c r="E227285"/>
  <c r="E227284"/>
  <c r="E227283"/>
  <c r="E227282"/>
  <c r="E227281"/>
  <c r="E227280"/>
  <c r="E227279"/>
  <c r="E227278"/>
  <c r="E227277"/>
  <c r="E227276"/>
  <c r="E227275"/>
  <c r="E227274"/>
  <c r="E227273"/>
  <c r="E227272"/>
  <c r="E227271"/>
  <c r="E227270"/>
  <c r="E227269"/>
  <c r="E227268"/>
  <c r="E227267"/>
  <c r="E227266"/>
  <c r="E227265"/>
  <c r="E227264"/>
  <c r="E227263"/>
  <c r="E227262"/>
  <c r="E227261"/>
  <c r="E227260"/>
  <c r="E227259"/>
  <c r="E227258"/>
  <c r="E227257"/>
  <c r="E227256"/>
  <c r="E227255"/>
  <c r="E227254"/>
  <c r="E227253"/>
  <c r="E227252"/>
  <c r="E227251"/>
  <c r="E227250"/>
  <c r="E227249"/>
  <c r="E227248"/>
  <c r="E227247"/>
  <c r="E227246"/>
  <c r="E227245"/>
  <c r="E227244"/>
  <c r="E227243"/>
  <c r="E227242"/>
  <c r="E227241"/>
  <c r="E227240"/>
  <c r="E227239"/>
  <c r="E227238"/>
  <c r="E227237"/>
  <c r="E227236"/>
  <c r="E227235"/>
  <c r="E227234"/>
  <c r="E227233"/>
  <c r="E227232"/>
  <c r="E227231"/>
  <c r="E227230"/>
  <c r="E227229"/>
  <c r="E227228"/>
  <c r="E227227"/>
  <c r="E227226"/>
  <c r="E227225"/>
  <c r="E227224"/>
  <c r="E227223"/>
  <c r="E227222"/>
  <c r="E227221"/>
  <c r="E227220"/>
  <c r="E227219"/>
  <c r="E227218"/>
  <c r="E227217"/>
  <c r="E227216"/>
  <c r="E227215"/>
  <c r="E227214"/>
  <c r="E227213"/>
  <c r="E227212"/>
  <c r="E227211"/>
  <c r="E227210"/>
  <c r="E227209"/>
  <c r="E227208"/>
  <c r="E227207"/>
  <c r="E227206"/>
  <c r="E227205"/>
  <c r="E227204"/>
  <c r="E227203"/>
  <c r="E227202"/>
  <c r="E227201"/>
  <c r="E227200"/>
  <c r="E227199"/>
  <c r="E227198"/>
  <c r="E227197"/>
  <c r="E227196"/>
  <c r="E227195"/>
  <c r="E227194"/>
  <c r="E227193"/>
  <c r="E227192"/>
  <c r="E227191"/>
  <c r="E227190"/>
  <c r="E227189"/>
  <c r="E227188"/>
  <c r="E227187"/>
  <c r="E227186"/>
  <c r="E227185"/>
  <c r="E227184"/>
  <c r="E227183"/>
  <c r="E227182"/>
  <c r="E227181"/>
  <c r="E227180"/>
  <c r="E227179"/>
  <c r="E227178"/>
  <c r="E227177"/>
  <c r="E227176"/>
  <c r="E227175"/>
  <c r="E227174"/>
  <c r="E227173"/>
  <c r="E227172"/>
  <c r="E227171"/>
  <c r="E227170"/>
  <c r="E227169"/>
  <c r="E227168"/>
  <c r="E227167"/>
  <c r="E227166"/>
  <c r="E227165"/>
  <c r="E227164"/>
  <c r="E227163"/>
  <c r="E227162"/>
  <c r="E227161"/>
  <c r="E227160"/>
  <c r="E227159"/>
  <c r="E227158"/>
  <c r="E227157"/>
  <c r="E227156"/>
  <c r="E227155"/>
  <c r="E227154"/>
  <c r="E227153"/>
  <c r="E227152"/>
  <c r="E227151"/>
  <c r="E227150"/>
  <c r="E227149"/>
  <c r="E227148"/>
  <c r="E227147"/>
  <c r="E227146"/>
  <c r="E227145"/>
  <c r="E227144"/>
  <c r="E227143"/>
  <c r="E227142"/>
  <c r="E227141"/>
  <c r="E227140"/>
  <c r="E227139"/>
  <c r="E227138"/>
  <c r="E227137"/>
  <c r="E227136"/>
  <c r="E227135"/>
  <c r="E227134"/>
  <c r="E227133"/>
  <c r="E227132"/>
  <c r="E227131"/>
  <c r="E227130"/>
  <c r="E227129"/>
  <c r="E227128"/>
  <c r="E227127"/>
  <c r="E227126"/>
  <c r="E227125"/>
  <c r="E227124"/>
  <c r="E227123"/>
  <c r="E227122"/>
  <c r="E227121"/>
  <c r="E227120"/>
  <c r="E227119"/>
  <c r="E227118"/>
  <c r="E227117"/>
  <c r="E227116"/>
  <c r="E227115"/>
  <c r="E227114"/>
  <c r="E227113"/>
  <c r="E227112"/>
  <c r="E227111"/>
  <c r="E227110"/>
  <c r="E227109"/>
  <c r="E227108"/>
  <c r="E227107"/>
  <c r="E227106"/>
  <c r="E227105"/>
  <c r="E227104"/>
  <c r="E227103"/>
  <c r="E227102"/>
  <c r="E227101"/>
  <c r="E227100"/>
  <c r="E227099"/>
  <c r="E227098"/>
  <c r="E227097"/>
  <c r="E227096"/>
  <c r="E227095"/>
  <c r="E227094"/>
  <c r="E227093"/>
  <c r="E227092"/>
  <c r="E227091"/>
  <c r="E227090"/>
  <c r="E227089"/>
  <c r="E227088"/>
  <c r="E227087"/>
  <c r="E227086"/>
  <c r="E227085"/>
  <c r="E227084"/>
  <c r="E227083"/>
  <c r="E227082"/>
  <c r="E227081"/>
  <c r="E227080"/>
  <c r="E227079"/>
  <c r="E227078"/>
  <c r="E227077"/>
  <c r="E227076"/>
  <c r="E227075"/>
  <c r="E227074"/>
  <c r="E227073"/>
  <c r="E227072"/>
  <c r="E227071"/>
  <c r="E227070"/>
  <c r="E227069"/>
  <c r="E227068"/>
  <c r="E227067"/>
  <c r="E227066"/>
  <c r="E227065"/>
  <c r="E227064"/>
  <c r="E227063"/>
  <c r="E227062"/>
  <c r="E227061"/>
  <c r="E227060"/>
  <c r="E227059"/>
  <c r="E227058"/>
  <c r="E227057"/>
  <c r="E227056"/>
  <c r="E227055"/>
  <c r="E227054"/>
  <c r="E227053"/>
  <c r="E227052"/>
  <c r="E227051"/>
  <c r="E227050"/>
  <c r="E227049"/>
  <c r="E227048"/>
  <c r="E227047"/>
  <c r="E227046"/>
  <c r="E227045"/>
  <c r="E227044"/>
  <c r="E227043"/>
  <c r="E227042"/>
  <c r="E227041"/>
  <c r="E227040"/>
  <c r="E227039"/>
  <c r="E227038"/>
  <c r="E227037"/>
  <c r="E227036"/>
  <c r="E227035"/>
  <c r="E227034"/>
  <c r="E227033"/>
  <c r="E227032"/>
  <c r="E227031"/>
  <c r="E227030"/>
  <c r="E227029"/>
  <c r="E227028"/>
  <c r="E227027"/>
  <c r="E227026"/>
  <c r="E227025"/>
  <c r="E227024"/>
  <c r="E227023"/>
  <c r="E227022"/>
  <c r="E227021"/>
  <c r="E227020"/>
  <c r="E227019"/>
  <c r="E227018"/>
  <c r="E227017"/>
  <c r="E227016"/>
  <c r="E227015"/>
  <c r="E227014"/>
  <c r="E227013"/>
  <c r="E227012"/>
  <c r="E227011"/>
  <c r="E227010"/>
  <c r="E227009"/>
  <c r="E227008"/>
  <c r="E227007"/>
  <c r="E227006"/>
  <c r="E227005"/>
  <c r="E227004"/>
  <c r="E227003"/>
  <c r="E227002"/>
  <c r="E227001"/>
  <c r="E227000"/>
  <c r="E226999"/>
  <c r="E226998"/>
  <c r="E226997"/>
  <c r="E226996"/>
  <c r="E226995"/>
  <c r="E226994"/>
  <c r="E226993"/>
  <c r="E226992"/>
  <c r="E226991"/>
  <c r="E226990"/>
  <c r="E226989"/>
  <c r="E226988"/>
  <c r="E226987"/>
  <c r="E226986"/>
  <c r="E226985"/>
  <c r="E226984"/>
  <c r="E226983"/>
  <c r="E226982"/>
  <c r="E226981"/>
  <c r="E226980"/>
  <c r="E226979"/>
  <c r="E226978"/>
  <c r="E226977"/>
  <c r="E226976"/>
  <c r="E226975"/>
  <c r="E226974"/>
  <c r="E226973"/>
  <c r="E226972"/>
  <c r="E226971"/>
  <c r="E226970"/>
  <c r="E226969"/>
  <c r="E226968"/>
  <c r="E226967"/>
  <c r="E226966"/>
  <c r="E226965"/>
  <c r="E226964"/>
  <c r="E226963"/>
  <c r="E226962"/>
  <c r="E226961"/>
  <c r="E226960"/>
  <c r="E226959"/>
  <c r="E226958"/>
  <c r="E226957"/>
  <c r="E226956"/>
  <c r="E226955"/>
  <c r="E226954"/>
  <c r="E226953"/>
  <c r="E226952"/>
  <c r="E226951"/>
  <c r="E226950"/>
  <c r="E226949"/>
  <c r="E226948"/>
  <c r="E226947"/>
  <c r="E226946"/>
  <c r="E226945"/>
  <c r="E226944"/>
  <c r="E226943"/>
  <c r="E226942"/>
  <c r="E226941"/>
  <c r="E226940"/>
  <c r="E226939"/>
  <c r="E226938"/>
  <c r="E226937"/>
  <c r="E226936"/>
  <c r="E226935"/>
  <c r="E226934"/>
  <c r="E226933"/>
  <c r="E226932"/>
  <c r="E226931"/>
  <c r="E226930"/>
  <c r="E226929"/>
  <c r="E226928"/>
  <c r="E226927"/>
  <c r="E226926"/>
  <c r="E226925"/>
  <c r="E226924"/>
  <c r="E226923"/>
  <c r="E226922"/>
  <c r="E226921"/>
  <c r="E226920"/>
  <c r="E226919"/>
  <c r="E226918"/>
  <c r="E226917"/>
  <c r="E226916"/>
  <c r="E226915"/>
  <c r="E226914"/>
  <c r="E226913"/>
  <c r="E226912"/>
  <c r="E226911"/>
  <c r="E226910"/>
  <c r="E226909"/>
  <c r="E226908"/>
  <c r="E226907"/>
  <c r="E226906"/>
  <c r="E226905"/>
  <c r="E226904"/>
  <c r="E226903"/>
  <c r="E226902"/>
  <c r="E226901"/>
  <c r="E226900"/>
  <c r="E226899"/>
  <c r="E226898"/>
  <c r="E226897"/>
  <c r="E226896"/>
  <c r="E226895"/>
  <c r="E226894"/>
  <c r="E226893"/>
  <c r="E226892"/>
  <c r="E226891"/>
  <c r="E226890"/>
  <c r="E226889"/>
  <c r="E226888"/>
  <c r="E226887"/>
  <c r="E226886"/>
  <c r="E226885"/>
  <c r="E226884"/>
  <c r="E226883"/>
  <c r="E226882"/>
  <c r="E226881"/>
  <c r="E226880"/>
  <c r="E226879"/>
  <c r="E226878"/>
  <c r="E226877"/>
  <c r="E226876"/>
  <c r="E226875"/>
  <c r="E226874"/>
  <c r="E226873"/>
  <c r="E226872"/>
  <c r="E226871"/>
  <c r="E226870"/>
  <c r="E226869"/>
  <c r="E226868"/>
  <c r="E226867"/>
  <c r="E226866"/>
  <c r="E226865"/>
  <c r="E226864"/>
  <c r="E226863"/>
  <c r="E226862"/>
  <c r="E226861"/>
  <c r="E226860"/>
  <c r="E226859"/>
  <c r="E226858"/>
  <c r="E226857"/>
  <c r="E226856"/>
  <c r="E226855"/>
  <c r="E226854"/>
  <c r="E226853"/>
  <c r="E226852"/>
  <c r="E226851"/>
  <c r="E226850"/>
  <c r="E226849"/>
  <c r="E226848"/>
  <c r="E226847"/>
  <c r="E226846"/>
  <c r="E226845"/>
  <c r="E226844"/>
  <c r="E226843"/>
  <c r="E226842"/>
  <c r="E226841"/>
  <c r="E226840"/>
  <c r="E226839"/>
  <c r="E226838"/>
  <c r="E226837"/>
  <c r="E226836"/>
  <c r="E226835"/>
  <c r="E226834"/>
  <c r="E226833"/>
  <c r="E226832"/>
  <c r="E226831"/>
  <c r="E226830"/>
  <c r="E226829"/>
  <c r="E226828"/>
  <c r="E226827"/>
  <c r="E226826"/>
  <c r="E226825"/>
  <c r="E226824"/>
  <c r="E226823"/>
  <c r="E226822"/>
  <c r="E226821"/>
  <c r="E226820"/>
  <c r="E226819"/>
  <c r="E226818"/>
  <c r="E226817"/>
  <c r="E226816"/>
  <c r="E226815"/>
  <c r="E226814"/>
  <c r="E226813"/>
  <c r="E226812"/>
  <c r="E226811"/>
  <c r="E226810"/>
  <c r="E226809"/>
  <c r="E226808"/>
  <c r="E226807"/>
  <c r="E226806"/>
  <c r="E226805"/>
  <c r="E226804"/>
  <c r="E226803"/>
  <c r="E226802"/>
  <c r="E226801"/>
  <c r="E226800"/>
  <c r="E226799"/>
  <c r="E226798"/>
  <c r="E226797"/>
  <c r="E226796"/>
  <c r="E226795"/>
  <c r="E226794"/>
  <c r="E226793"/>
  <c r="E226792"/>
  <c r="E226791"/>
  <c r="E226790"/>
  <c r="E226789"/>
  <c r="E226788"/>
  <c r="E226787"/>
  <c r="E226786"/>
  <c r="E226785"/>
  <c r="E226784"/>
  <c r="E226783"/>
  <c r="E226782"/>
  <c r="E226781"/>
  <c r="E226780"/>
  <c r="E226779"/>
  <c r="E226778"/>
  <c r="E226777"/>
  <c r="E226776"/>
  <c r="E226775"/>
  <c r="E226774"/>
  <c r="E226773"/>
  <c r="E226772"/>
  <c r="E226771"/>
  <c r="E226770"/>
  <c r="E226769"/>
  <c r="E226768"/>
  <c r="E226767"/>
  <c r="E226766"/>
  <c r="E226765"/>
  <c r="E226764"/>
  <c r="E226763"/>
  <c r="E226762"/>
  <c r="E226761"/>
  <c r="E226760"/>
  <c r="E226759"/>
  <c r="E226758"/>
  <c r="E226757"/>
  <c r="E226756"/>
  <c r="E226755"/>
  <c r="E226754"/>
  <c r="E226753"/>
  <c r="E226752"/>
  <c r="E226751"/>
  <c r="E226750"/>
  <c r="E226749"/>
  <c r="E226748"/>
  <c r="E226747"/>
  <c r="E226746"/>
  <c r="E226745"/>
  <c r="E226744"/>
  <c r="E226743"/>
  <c r="E226742"/>
  <c r="E226741"/>
  <c r="E226740"/>
  <c r="E226739"/>
  <c r="E226738"/>
  <c r="E226737"/>
  <c r="E226736"/>
  <c r="E226735"/>
  <c r="E226734"/>
  <c r="E226733"/>
  <c r="E226732"/>
  <c r="E226731"/>
  <c r="E226730"/>
  <c r="E226729"/>
  <c r="E226728"/>
  <c r="E226727"/>
  <c r="E226726"/>
  <c r="E226725"/>
  <c r="E226724"/>
  <c r="E226723"/>
  <c r="E226722"/>
  <c r="E226721"/>
  <c r="E226720"/>
  <c r="E226719"/>
  <c r="E226718"/>
  <c r="E226717"/>
  <c r="E226716"/>
  <c r="E226715"/>
  <c r="E226714"/>
  <c r="E226713"/>
  <c r="E226712"/>
  <c r="E226711"/>
  <c r="E226710"/>
  <c r="E226709"/>
  <c r="E226708"/>
  <c r="E226707"/>
  <c r="E226706"/>
  <c r="E226705"/>
  <c r="E226704"/>
  <c r="E226703"/>
  <c r="E226702"/>
  <c r="E226701"/>
  <c r="E226700"/>
  <c r="E226699"/>
  <c r="E226698"/>
  <c r="E226697"/>
  <c r="E226696"/>
  <c r="E226695"/>
  <c r="E226694"/>
  <c r="E226693"/>
  <c r="E226692"/>
  <c r="E226691"/>
  <c r="E226690"/>
  <c r="E226689"/>
  <c r="E226688"/>
  <c r="E226687"/>
  <c r="E226686"/>
  <c r="E226685"/>
  <c r="E226684"/>
  <c r="E226683"/>
  <c r="E226682"/>
  <c r="E226681"/>
  <c r="E226680"/>
  <c r="E226679"/>
  <c r="E226678"/>
  <c r="E226677"/>
  <c r="E226676"/>
  <c r="E226675"/>
  <c r="E226674"/>
  <c r="E226673"/>
  <c r="E226672"/>
  <c r="E226671"/>
  <c r="E226670"/>
  <c r="E226669"/>
  <c r="E226668"/>
  <c r="E226667"/>
  <c r="E226666"/>
  <c r="E226665"/>
  <c r="E226664"/>
  <c r="E226663"/>
  <c r="E226662"/>
  <c r="E226661"/>
  <c r="E226660"/>
  <c r="E226659"/>
  <c r="E226658"/>
  <c r="E226657"/>
  <c r="E226656"/>
  <c r="E226655"/>
  <c r="E226654"/>
  <c r="E226653"/>
  <c r="E226652"/>
  <c r="E226651"/>
  <c r="E226650"/>
  <c r="E226649"/>
  <c r="E226648"/>
  <c r="E226647"/>
  <c r="E226646"/>
  <c r="E226645"/>
  <c r="E226644"/>
  <c r="E226643"/>
  <c r="E226642"/>
  <c r="E226641"/>
  <c r="E226640"/>
  <c r="E226639"/>
  <c r="E226638"/>
  <c r="E226637"/>
  <c r="E226636"/>
  <c r="E226635"/>
  <c r="E226634"/>
  <c r="E226633"/>
  <c r="E226632"/>
  <c r="E226631"/>
  <c r="E226630"/>
  <c r="E226629"/>
  <c r="E226628"/>
  <c r="E226627"/>
  <c r="E226626"/>
  <c r="E226625"/>
  <c r="E226624"/>
  <c r="E226623"/>
  <c r="E226622"/>
  <c r="E226621"/>
  <c r="E226620"/>
  <c r="E226619"/>
  <c r="E226618"/>
  <c r="E226617"/>
  <c r="E226616"/>
  <c r="E226615"/>
  <c r="E226614"/>
  <c r="E226613"/>
  <c r="E226612"/>
  <c r="E226611"/>
  <c r="E226610"/>
  <c r="E226609"/>
  <c r="E226608"/>
  <c r="E226607"/>
  <c r="E226606"/>
  <c r="E226605"/>
  <c r="E226604"/>
  <c r="E226603"/>
  <c r="E226602"/>
  <c r="E226601"/>
  <c r="E226600"/>
  <c r="E226599"/>
  <c r="E226598"/>
  <c r="E226597"/>
  <c r="E226596"/>
  <c r="E226595"/>
  <c r="E226594"/>
  <c r="E226593"/>
  <c r="E226592"/>
  <c r="E226591"/>
  <c r="E226590"/>
  <c r="E226589"/>
  <c r="E226588"/>
  <c r="E226587"/>
  <c r="E226586"/>
  <c r="E226585"/>
  <c r="E226584"/>
  <c r="E226583"/>
  <c r="E226582"/>
  <c r="E226581"/>
  <c r="E226580"/>
  <c r="E226579"/>
  <c r="E226578"/>
  <c r="E226577"/>
  <c r="E226576"/>
  <c r="E226575"/>
  <c r="E226574"/>
  <c r="E226573"/>
  <c r="E226572"/>
  <c r="E226571"/>
  <c r="E226570"/>
  <c r="E226569"/>
  <c r="E226568"/>
  <c r="E226567"/>
  <c r="E226566"/>
  <c r="E226565"/>
  <c r="E226564"/>
  <c r="E226563"/>
  <c r="E226562"/>
  <c r="E226561"/>
  <c r="E226560"/>
  <c r="E226559"/>
  <c r="E226558"/>
  <c r="E226557"/>
  <c r="E226556"/>
  <c r="E226555"/>
  <c r="E226554"/>
  <c r="E226553"/>
  <c r="E226552"/>
  <c r="E226551"/>
  <c r="E226550"/>
  <c r="E226549"/>
  <c r="E226548"/>
  <c r="E226547"/>
  <c r="E226546"/>
  <c r="E226545"/>
  <c r="E226544"/>
  <c r="E226543"/>
  <c r="E226542"/>
  <c r="E226541"/>
  <c r="E226540"/>
  <c r="E226539"/>
  <c r="E226538"/>
  <c r="E226537"/>
  <c r="E226536"/>
  <c r="E226535"/>
  <c r="E226534"/>
  <c r="E226533"/>
  <c r="E226532"/>
  <c r="E226531"/>
  <c r="E226530"/>
  <c r="E226529"/>
  <c r="E226528"/>
  <c r="E226527"/>
  <c r="E226526"/>
  <c r="E226525"/>
  <c r="E226524"/>
  <c r="E226523"/>
  <c r="E226522"/>
  <c r="E226521"/>
  <c r="E226520"/>
  <c r="E226519"/>
  <c r="E226518"/>
  <c r="E226517"/>
  <c r="E226516"/>
  <c r="E226515"/>
  <c r="E226514"/>
  <c r="E226513"/>
  <c r="E226512"/>
  <c r="E226511"/>
  <c r="E226510"/>
  <c r="E226509"/>
  <c r="E226508"/>
  <c r="E226507"/>
  <c r="E226506"/>
  <c r="E226505"/>
  <c r="E226504"/>
  <c r="E226503"/>
  <c r="E226502"/>
  <c r="E226501"/>
  <c r="E226500"/>
  <c r="E226499"/>
  <c r="E226498"/>
  <c r="E226497"/>
  <c r="E226496"/>
  <c r="E226495"/>
  <c r="E226494"/>
  <c r="E226493"/>
  <c r="E226492"/>
  <c r="E226491"/>
  <c r="E226490"/>
  <c r="E226489"/>
  <c r="E226488"/>
  <c r="E226487"/>
  <c r="E226486"/>
  <c r="E226485"/>
  <c r="E226484"/>
  <c r="E226483"/>
  <c r="E226482"/>
  <c r="E226481"/>
  <c r="E226480"/>
  <c r="E226479"/>
  <c r="E226478"/>
  <c r="E226477"/>
  <c r="E226476"/>
  <c r="E226475"/>
  <c r="E226474"/>
  <c r="E226473"/>
  <c r="E226472"/>
  <c r="E226471"/>
  <c r="E226470"/>
  <c r="E226469"/>
  <c r="E226468"/>
  <c r="E226467"/>
  <c r="E226466"/>
  <c r="E226465"/>
  <c r="E226464"/>
  <c r="E226463"/>
  <c r="E226462"/>
  <c r="E226461"/>
  <c r="E226460"/>
  <c r="E226459"/>
  <c r="E226458"/>
  <c r="E226457"/>
  <c r="E226456"/>
  <c r="E226455"/>
  <c r="E226454"/>
  <c r="E226453"/>
  <c r="E226452"/>
  <c r="E226451"/>
  <c r="E226450"/>
  <c r="E226449"/>
  <c r="E226448"/>
  <c r="E226447"/>
  <c r="E226446"/>
  <c r="E226445"/>
  <c r="E226444"/>
  <c r="E226443"/>
  <c r="E226442"/>
  <c r="E226441"/>
  <c r="E226440"/>
  <c r="E226439"/>
  <c r="E226438"/>
  <c r="E226437"/>
  <c r="E226436"/>
  <c r="E226435"/>
  <c r="E226434"/>
  <c r="E226433"/>
  <c r="E226432"/>
  <c r="E226431"/>
  <c r="E226430"/>
  <c r="E226429"/>
  <c r="E226428"/>
  <c r="E226427"/>
  <c r="E226426"/>
  <c r="E226425"/>
  <c r="E226424"/>
  <c r="E226423"/>
  <c r="E226422"/>
  <c r="E226421"/>
  <c r="E226420"/>
  <c r="E226419"/>
  <c r="E226418"/>
  <c r="E226417"/>
  <c r="E226416"/>
  <c r="E226415"/>
  <c r="E226414"/>
  <c r="E226413"/>
  <c r="E226412"/>
  <c r="E226411"/>
  <c r="E226410"/>
  <c r="E226409"/>
  <c r="E226408"/>
  <c r="E226407"/>
  <c r="E226406"/>
  <c r="E226405"/>
  <c r="E226404"/>
  <c r="E226403"/>
  <c r="E226402"/>
  <c r="E226401"/>
  <c r="E226400"/>
  <c r="E226399"/>
  <c r="E226398"/>
  <c r="E226397"/>
  <c r="E226396"/>
  <c r="E226395"/>
  <c r="E226394"/>
  <c r="E226393"/>
  <c r="E226392"/>
  <c r="E226391"/>
  <c r="E226390"/>
  <c r="E226389"/>
  <c r="E226388"/>
  <c r="E226387"/>
  <c r="E226386"/>
  <c r="E226385"/>
  <c r="E226384"/>
  <c r="E226383"/>
  <c r="E226382"/>
  <c r="E226381"/>
  <c r="E226380"/>
  <c r="E226379"/>
  <c r="E226378"/>
  <c r="E226377"/>
  <c r="E226376"/>
  <c r="E226375"/>
  <c r="E226374"/>
  <c r="E226373"/>
  <c r="E226372"/>
  <c r="E226371"/>
  <c r="E226370"/>
  <c r="E226369"/>
  <c r="E226368"/>
  <c r="E226367"/>
  <c r="E226366"/>
  <c r="E226365"/>
  <c r="E226364"/>
  <c r="E226363"/>
  <c r="E226362"/>
  <c r="E226361"/>
  <c r="E226360"/>
  <c r="E226359"/>
  <c r="E226358"/>
  <c r="E226357"/>
  <c r="E226356"/>
  <c r="E226355"/>
  <c r="E226354"/>
  <c r="E226353"/>
  <c r="E226352"/>
  <c r="E226351"/>
  <c r="E226350"/>
  <c r="E226349"/>
  <c r="E226348"/>
  <c r="E226347"/>
  <c r="E226346"/>
  <c r="E226345"/>
  <c r="E226344"/>
  <c r="E226343"/>
  <c r="E226342"/>
  <c r="E226341"/>
  <c r="E226340"/>
  <c r="E226339"/>
  <c r="E226338"/>
  <c r="E226337"/>
  <c r="E226336"/>
  <c r="E226335"/>
  <c r="E226334"/>
  <c r="E226333"/>
  <c r="E226332"/>
  <c r="E226331"/>
  <c r="E226330"/>
  <c r="E226329"/>
  <c r="E226328"/>
  <c r="E226327"/>
  <c r="E226326"/>
  <c r="E226325"/>
  <c r="E226324"/>
  <c r="E226323"/>
  <c r="E226322"/>
  <c r="E226321"/>
  <c r="E226320"/>
  <c r="E226319"/>
  <c r="E226318"/>
  <c r="E226317"/>
  <c r="E226316"/>
  <c r="E226315"/>
  <c r="E226314"/>
  <c r="E226313"/>
  <c r="E226312"/>
  <c r="E226311"/>
  <c r="E226310"/>
  <c r="E226309"/>
  <c r="E226308"/>
  <c r="E226307"/>
  <c r="E226306"/>
  <c r="E226305"/>
  <c r="E226304"/>
  <c r="E226303"/>
  <c r="E226302"/>
  <c r="E226301"/>
  <c r="E226300"/>
  <c r="E226299"/>
  <c r="E226298"/>
  <c r="E226297"/>
  <c r="E226296"/>
  <c r="E226295"/>
  <c r="E226294"/>
  <c r="E226293"/>
  <c r="E226292"/>
  <c r="E226291"/>
  <c r="E226290"/>
  <c r="E226289"/>
  <c r="E226288"/>
  <c r="E226287"/>
  <c r="E226286"/>
  <c r="E226285"/>
  <c r="E226284"/>
  <c r="E226283"/>
  <c r="E226282"/>
  <c r="E226281"/>
  <c r="E226280"/>
  <c r="E226279"/>
  <c r="E226278"/>
  <c r="E226277"/>
  <c r="E226276"/>
  <c r="E226275"/>
  <c r="E226274"/>
  <c r="E226273"/>
  <c r="E226272"/>
  <c r="E226271"/>
  <c r="E226270"/>
  <c r="E226269"/>
  <c r="E226268"/>
  <c r="E226267"/>
  <c r="E226266"/>
  <c r="E226265"/>
  <c r="E226264"/>
  <c r="E226263"/>
  <c r="E226262"/>
  <c r="E226261"/>
  <c r="E226260"/>
  <c r="E226259"/>
  <c r="E226258"/>
  <c r="E226257"/>
  <c r="E226256"/>
  <c r="E226255"/>
  <c r="E226254"/>
  <c r="E226253"/>
  <c r="E226252"/>
  <c r="E226251"/>
  <c r="E226250"/>
  <c r="E226249"/>
  <c r="E226248"/>
  <c r="E226247"/>
  <c r="E226246"/>
  <c r="E226245"/>
  <c r="E226244"/>
  <c r="E226243"/>
  <c r="E226242"/>
  <c r="E226241"/>
  <c r="E226240"/>
  <c r="E226239"/>
  <c r="E226238"/>
  <c r="E226237"/>
  <c r="E226236"/>
  <c r="E226235"/>
  <c r="E226234"/>
  <c r="E226233"/>
  <c r="E226232"/>
  <c r="E226231"/>
  <c r="E226230"/>
  <c r="E226229"/>
  <c r="E226228"/>
  <c r="E226227"/>
  <c r="E226226"/>
  <c r="E226225"/>
  <c r="E226224"/>
  <c r="E226223"/>
  <c r="E226222"/>
  <c r="E226221"/>
  <c r="E226220"/>
  <c r="E226219"/>
  <c r="E226218"/>
  <c r="E226217"/>
  <c r="E226216"/>
  <c r="E226215"/>
  <c r="E226214"/>
  <c r="E226213"/>
  <c r="E226212"/>
  <c r="E226211"/>
  <c r="E226210"/>
  <c r="E226209"/>
  <c r="E226208"/>
  <c r="E226207"/>
  <c r="E226206"/>
  <c r="E226205"/>
  <c r="E226204"/>
  <c r="E226203"/>
  <c r="E226202"/>
  <c r="E226201"/>
  <c r="E226200"/>
  <c r="E226199"/>
  <c r="E226198"/>
  <c r="E226197"/>
  <c r="E226196"/>
  <c r="E226195"/>
  <c r="E226194"/>
  <c r="E226193"/>
  <c r="E226192"/>
  <c r="E226191"/>
  <c r="E226190"/>
  <c r="E226189"/>
  <c r="E226188"/>
  <c r="E226187"/>
  <c r="E226186"/>
  <c r="E226185"/>
  <c r="E226184"/>
  <c r="E226183"/>
  <c r="E226182"/>
  <c r="E226181"/>
  <c r="E226180"/>
  <c r="E226179"/>
  <c r="E226178"/>
  <c r="E226177"/>
  <c r="E226176"/>
  <c r="E226175"/>
  <c r="E226174"/>
  <c r="E226173"/>
  <c r="E226172"/>
  <c r="E226171"/>
  <c r="E226170"/>
  <c r="E226169"/>
  <c r="E226168"/>
  <c r="E226167"/>
  <c r="E226166"/>
  <c r="E226165"/>
  <c r="E226164"/>
  <c r="E226163"/>
  <c r="E226162"/>
  <c r="E226161"/>
  <c r="E226160"/>
  <c r="E226159"/>
  <c r="E226158"/>
  <c r="E226157"/>
  <c r="E226156"/>
  <c r="E226155"/>
  <c r="E226154"/>
  <c r="E226153"/>
  <c r="E226152"/>
  <c r="E226151"/>
  <c r="E226150"/>
  <c r="E226149"/>
  <c r="E226148"/>
  <c r="E226147"/>
  <c r="E226146"/>
  <c r="E226145"/>
  <c r="E226144"/>
  <c r="E226143"/>
  <c r="E226142"/>
  <c r="E226141"/>
  <c r="E226140"/>
  <c r="E226139"/>
  <c r="E226138"/>
  <c r="E226137"/>
  <c r="E226136"/>
  <c r="E226135"/>
  <c r="E226134"/>
  <c r="E226133"/>
  <c r="E226132"/>
  <c r="E226131"/>
  <c r="E226130"/>
  <c r="E226129"/>
  <c r="E226128"/>
  <c r="E226127"/>
  <c r="E226126"/>
  <c r="E226125"/>
  <c r="E226124"/>
  <c r="E226123"/>
  <c r="E226122"/>
  <c r="E226121"/>
  <c r="E226120"/>
  <c r="E226119"/>
  <c r="E226118"/>
  <c r="E226117"/>
  <c r="E226116"/>
  <c r="E226115"/>
  <c r="E226114"/>
  <c r="E226113"/>
  <c r="E226112"/>
  <c r="E226111"/>
  <c r="E226110"/>
  <c r="E226109"/>
  <c r="E226108"/>
  <c r="E226107"/>
  <c r="E226106"/>
  <c r="E226105"/>
  <c r="E226104"/>
  <c r="E226103"/>
  <c r="E226102"/>
  <c r="E226101"/>
  <c r="E226100"/>
  <c r="E226099"/>
  <c r="E226098"/>
  <c r="E226097"/>
  <c r="E226096"/>
  <c r="E226095"/>
  <c r="E226094"/>
  <c r="E226093"/>
  <c r="E226092"/>
  <c r="E226091"/>
  <c r="E226090"/>
  <c r="E226089"/>
  <c r="E226088"/>
  <c r="E226087"/>
  <c r="E226086"/>
  <c r="E226085"/>
  <c r="E226084"/>
  <c r="E226083"/>
  <c r="E226082"/>
  <c r="E226081"/>
  <c r="E226080"/>
  <c r="E226079"/>
  <c r="E226078"/>
  <c r="E226077"/>
  <c r="E226076"/>
  <c r="E226075"/>
  <c r="E226074"/>
  <c r="E226073"/>
  <c r="E226072"/>
  <c r="E226071"/>
  <c r="E226070"/>
  <c r="E226069"/>
  <c r="E226068"/>
  <c r="E226067"/>
  <c r="E226066"/>
  <c r="E226065"/>
  <c r="E226064"/>
  <c r="E226063"/>
  <c r="E226062"/>
  <c r="E226061"/>
  <c r="E226060"/>
  <c r="E226059"/>
  <c r="E226058"/>
  <c r="E226057"/>
  <c r="E226056"/>
  <c r="E226055"/>
  <c r="E226054"/>
  <c r="E226053"/>
  <c r="E226052"/>
  <c r="E226051"/>
  <c r="E226050"/>
  <c r="E226049"/>
  <c r="E226048"/>
  <c r="E226047"/>
  <c r="E226046"/>
  <c r="E226045"/>
  <c r="E226044"/>
  <c r="E226043"/>
  <c r="E226042"/>
  <c r="E226041"/>
  <c r="E226040"/>
  <c r="E226039"/>
  <c r="E226038"/>
  <c r="E226037"/>
  <c r="E226036"/>
  <c r="E226035"/>
  <c r="E226034"/>
  <c r="E226033"/>
  <c r="E226032"/>
  <c r="E226031"/>
  <c r="E226030"/>
  <c r="E226029"/>
  <c r="E226028"/>
  <c r="E226027"/>
  <c r="E226026"/>
  <c r="E226025"/>
  <c r="E226024"/>
  <c r="E226023"/>
  <c r="E226022"/>
  <c r="E226021"/>
  <c r="E226020"/>
  <c r="E226019"/>
  <c r="E226018"/>
  <c r="E226017"/>
  <c r="E226016"/>
  <c r="E226015"/>
  <c r="E226014"/>
  <c r="E226013"/>
  <c r="E226012"/>
  <c r="E226011"/>
  <c r="E226010"/>
  <c r="E226009"/>
  <c r="E226008"/>
  <c r="E226007"/>
  <c r="E226006"/>
  <c r="E226005"/>
  <c r="E226004"/>
  <c r="E226003"/>
  <c r="E226002"/>
  <c r="E226001"/>
  <c r="E226000"/>
  <c r="E225999"/>
  <c r="E225998"/>
  <c r="E225997"/>
  <c r="E225996"/>
  <c r="E225995"/>
  <c r="E225994"/>
  <c r="E225993"/>
  <c r="E225992"/>
  <c r="E225991"/>
  <c r="E225990"/>
  <c r="E225989"/>
  <c r="E225988"/>
  <c r="E225987"/>
  <c r="E225986"/>
  <c r="E225985"/>
  <c r="E225984"/>
  <c r="E225983"/>
  <c r="E225982"/>
  <c r="E225981"/>
  <c r="E225980"/>
  <c r="E225979"/>
  <c r="E225978"/>
  <c r="E225977"/>
  <c r="E225976"/>
  <c r="E225975"/>
  <c r="E225974"/>
  <c r="E225973"/>
  <c r="E225972"/>
  <c r="E225971"/>
  <c r="E225970"/>
  <c r="E225969"/>
  <c r="E225968"/>
  <c r="E225967"/>
  <c r="E225966"/>
  <c r="E225965"/>
  <c r="E225964"/>
  <c r="E225963"/>
  <c r="E225962"/>
  <c r="E225961"/>
  <c r="E225960"/>
  <c r="E225959"/>
  <c r="E225958"/>
  <c r="E225957"/>
  <c r="E225956"/>
  <c r="E225955"/>
  <c r="E225954"/>
  <c r="E225953"/>
  <c r="E225952"/>
  <c r="E225951"/>
  <c r="E225950"/>
  <c r="E225949"/>
  <c r="E225948"/>
  <c r="E225947"/>
  <c r="E225946"/>
  <c r="E225945"/>
  <c r="E225944"/>
  <c r="E225943"/>
  <c r="E225942"/>
  <c r="E225941"/>
  <c r="E225940"/>
  <c r="E225939"/>
  <c r="E225938"/>
  <c r="E225937"/>
  <c r="E225936"/>
  <c r="E225935"/>
  <c r="E225934"/>
  <c r="E225933"/>
  <c r="E225932"/>
  <c r="E225931"/>
  <c r="E225930"/>
  <c r="E225929"/>
  <c r="E225928"/>
  <c r="E225927"/>
  <c r="E225926"/>
  <c r="E225925"/>
  <c r="E225924"/>
  <c r="E225923"/>
  <c r="E225922"/>
  <c r="E225921"/>
  <c r="E225920"/>
  <c r="E225919"/>
  <c r="E225918"/>
  <c r="E225917"/>
  <c r="E225916"/>
  <c r="E225915"/>
  <c r="E225914"/>
  <c r="E225913"/>
  <c r="E225912"/>
  <c r="E225911"/>
  <c r="E225910"/>
  <c r="E225909"/>
  <c r="E225908"/>
  <c r="E225907"/>
  <c r="E225906"/>
  <c r="E225905"/>
  <c r="E225904"/>
  <c r="E225903"/>
  <c r="E225902"/>
  <c r="E225901"/>
  <c r="E225900"/>
  <c r="E225899"/>
  <c r="E225898"/>
  <c r="E225897"/>
  <c r="E225896"/>
  <c r="E225895"/>
  <c r="E225894"/>
  <c r="E225893"/>
  <c r="E225892"/>
  <c r="E225891"/>
  <c r="E225890"/>
  <c r="E225889"/>
  <c r="E225888"/>
  <c r="E225887"/>
  <c r="E225886"/>
  <c r="E225885"/>
  <c r="E225884"/>
  <c r="E225883"/>
  <c r="E225882"/>
  <c r="E225881"/>
  <c r="E225880"/>
  <c r="E225879"/>
  <c r="E225878"/>
  <c r="E225877"/>
  <c r="E225876"/>
  <c r="E225875"/>
  <c r="E225874"/>
  <c r="E225873"/>
  <c r="E225872"/>
  <c r="E225871"/>
  <c r="E225870"/>
  <c r="E225869"/>
  <c r="E225868"/>
  <c r="E225867"/>
  <c r="E225866"/>
  <c r="E225865"/>
  <c r="E225864"/>
  <c r="E225863"/>
  <c r="E225862"/>
  <c r="E225861"/>
  <c r="E225860"/>
  <c r="E225859"/>
  <c r="E225858"/>
  <c r="E225857"/>
  <c r="E225856"/>
  <c r="E225855"/>
  <c r="E225854"/>
  <c r="E225853"/>
  <c r="E225852"/>
  <c r="E225851"/>
  <c r="E225850"/>
  <c r="E225849"/>
  <c r="E225848"/>
  <c r="E225847"/>
  <c r="E225846"/>
  <c r="E225845"/>
  <c r="E225844"/>
  <c r="E225843"/>
  <c r="E225842"/>
  <c r="E225841"/>
  <c r="E225840"/>
  <c r="E225839"/>
  <c r="E225838"/>
  <c r="E225837"/>
  <c r="E225836"/>
  <c r="E225835"/>
  <c r="E225834"/>
  <c r="E225833"/>
  <c r="E225832"/>
  <c r="E225831"/>
  <c r="E225830"/>
  <c r="E225829"/>
  <c r="E225828"/>
  <c r="E225827"/>
  <c r="E225826"/>
  <c r="E225825"/>
  <c r="E225824"/>
  <c r="E225823"/>
  <c r="E225822"/>
  <c r="E225821"/>
  <c r="E225820"/>
  <c r="E225819"/>
  <c r="E225818"/>
  <c r="E225817"/>
  <c r="E225816"/>
  <c r="E225815"/>
  <c r="E225814"/>
  <c r="E225813"/>
  <c r="E225812"/>
  <c r="E225811"/>
  <c r="E225810"/>
  <c r="E225809"/>
  <c r="E225808"/>
  <c r="E225807"/>
  <c r="E225806"/>
  <c r="E225805"/>
  <c r="E225804"/>
  <c r="E225803"/>
  <c r="E225802"/>
  <c r="E225801"/>
  <c r="E225800"/>
  <c r="E225799"/>
  <c r="E225798"/>
  <c r="E225797"/>
  <c r="E225796"/>
  <c r="E225795"/>
  <c r="E225794"/>
  <c r="E225793"/>
  <c r="E225792"/>
  <c r="E225791"/>
  <c r="E225790"/>
  <c r="E225789"/>
  <c r="E225788"/>
  <c r="E225787"/>
  <c r="E225786"/>
  <c r="E225785"/>
  <c r="E225784"/>
  <c r="E225783"/>
  <c r="E225782"/>
  <c r="E225781"/>
  <c r="E225780"/>
  <c r="E225779"/>
  <c r="E225778"/>
  <c r="E225777"/>
  <c r="E225776"/>
  <c r="E225775"/>
  <c r="E225774"/>
  <c r="E225773"/>
  <c r="E225772"/>
  <c r="E225771"/>
  <c r="E225770"/>
  <c r="E225769"/>
  <c r="E225768"/>
  <c r="E225767"/>
  <c r="E225766"/>
  <c r="E225765"/>
  <c r="E225764"/>
  <c r="E225763"/>
  <c r="E225762"/>
  <c r="E225761"/>
  <c r="E225760"/>
  <c r="E225759"/>
  <c r="E225758"/>
  <c r="E225757"/>
  <c r="E225756"/>
  <c r="E225755"/>
  <c r="E225754"/>
  <c r="E225753"/>
  <c r="E225752"/>
  <c r="E225751"/>
  <c r="E225750"/>
  <c r="E225749"/>
  <c r="E225748"/>
  <c r="E225747"/>
  <c r="E225746"/>
  <c r="E225745"/>
  <c r="E225744"/>
  <c r="E225743"/>
  <c r="E225742"/>
  <c r="E225741"/>
  <c r="E225740"/>
  <c r="E225739"/>
  <c r="E225738"/>
  <c r="E225737"/>
  <c r="E225736"/>
  <c r="E225735"/>
  <c r="E225734"/>
  <c r="E225733"/>
  <c r="E225732"/>
  <c r="E225731"/>
  <c r="E225730"/>
  <c r="E225729"/>
  <c r="E225728"/>
  <c r="E225727"/>
  <c r="E225726"/>
  <c r="E225725"/>
  <c r="E225724"/>
  <c r="E225723"/>
  <c r="E225722"/>
  <c r="E225721"/>
  <c r="E225720"/>
  <c r="E225719"/>
  <c r="E225718"/>
  <c r="E225717"/>
  <c r="E225716"/>
  <c r="E225715"/>
  <c r="E225714"/>
  <c r="E225713"/>
  <c r="E225712"/>
  <c r="E225711"/>
  <c r="E225710"/>
  <c r="E225709"/>
  <c r="E225708"/>
  <c r="E225707"/>
  <c r="E225706"/>
  <c r="E225705"/>
  <c r="E225704"/>
  <c r="E225703"/>
  <c r="E225702"/>
  <c r="E225701"/>
  <c r="E225700"/>
  <c r="E225699"/>
  <c r="E225698"/>
  <c r="E225697"/>
  <c r="E225696"/>
  <c r="E225695"/>
  <c r="E225694"/>
  <c r="E225693"/>
  <c r="E225692"/>
  <c r="E225691"/>
  <c r="E225690"/>
  <c r="E225689"/>
  <c r="E225688"/>
  <c r="E225687"/>
  <c r="E225686"/>
  <c r="E225685"/>
  <c r="E225684"/>
  <c r="E225683"/>
  <c r="E225682"/>
  <c r="E225681"/>
  <c r="E225680"/>
  <c r="E225679"/>
  <c r="E225678"/>
  <c r="E225677"/>
  <c r="E225676"/>
  <c r="E225675"/>
  <c r="E225674"/>
  <c r="E225673"/>
  <c r="E225672"/>
  <c r="E225671"/>
  <c r="E225670"/>
  <c r="E225669"/>
  <c r="E225668"/>
  <c r="E225667"/>
  <c r="E225666"/>
  <c r="E225665"/>
  <c r="E225664"/>
  <c r="E225663"/>
  <c r="E225662"/>
  <c r="E225661"/>
  <c r="E225660"/>
  <c r="E225659"/>
  <c r="E225658"/>
  <c r="E225657"/>
  <c r="E225656"/>
  <c r="E225655"/>
  <c r="E225654"/>
  <c r="E225653"/>
  <c r="E225652"/>
  <c r="E225651"/>
  <c r="E225650"/>
  <c r="E225649"/>
  <c r="E225648"/>
  <c r="E225647"/>
  <c r="E225646"/>
  <c r="E225645"/>
  <c r="E225644"/>
  <c r="E225643"/>
  <c r="E225642"/>
  <c r="E225641"/>
  <c r="E225640"/>
  <c r="E225639"/>
  <c r="E225638"/>
  <c r="E225637"/>
  <c r="E225636"/>
  <c r="E225635"/>
  <c r="E225634"/>
  <c r="E225633"/>
  <c r="E225632"/>
  <c r="E225631"/>
  <c r="E225630"/>
  <c r="E225629"/>
  <c r="E225628"/>
  <c r="E225627"/>
  <c r="E225626"/>
  <c r="E225625"/>
  <c r="E225624"/>
  <c r="E225623"/>
  <c r="E225622"/>
  <c r="E225621"/>
  <c r="E225620"/>
  <c r="E225619"/>
  <c r="E225618"/>
  <c r="E225617"/>
  <c r="E225616"/>
  <c r="E225615"/>
  <c r="E225614"/>
  <c r="E225613"/>
  <c r="E225612"/>
  <c r="E225611"/>
  <c r="E225610"/>
  <c r="E225609"/>
  <c r="E225608"/>
  <c r="E225607"/>
  <c r="E225606"/>
  <c r="E225605"/>
  <c r="E225604"/>
  <c r="E225603"/>
  <c r="E225602"/>
  <c r="E225601"/>
  <c r="E225600"/>
  <c r="E225599"/>
  <c r="E225598"/>
  <c r="E225597"/>
  <c r="E225596"/>
  <c r="E225595"/>
  <c r="E225594"/>
  <c r="E225593"/>
  <c r="E225592"/>
  <c r="E225591"/>
  <c r="E225590"/>
  <c r="E225589"/>
  <c r="E225588"/>
  <c r="E225587"/>
  <c r="E225586"/>
  <c r="E225585"/>
  <c r="E225584"/>
  <c r="E225583"/>
  <c r="E225582"/>
  <c r="E225581"/>
  <c r="E225580"/>
  <c r="E225579"/>
  <c r="E225578"/>
  <c r="E225577"/>
  <c r="E225576"/>
  <c r="E225575"/>
  <c r="E225574"/>
  <c r="E225573"/>
  <c r="E225572"/>
  <c r="E225571"/>
  <c r="E225570"/>
  <c r="E225569"/>
  <c r="E225568"/>
  <c r="E225567"/>
  <c r="E225566"/>
  <c r="E225565"/>
  <c r="E225564"/>
  <c r="E225563"/>
  <c r="E225562"/>
  <c r="E225561"/>
  <c r="E225560"/>
  <c r="E225559"/>
  <c r="E225558"/>
  <c r="E225557"/>
  <c r="E225556"/>
  <c r="E225555"/>
  <c r="E225554"/>
  <c r="E225553"/>
  <c r="E225552"/>
  <c r="E225551"/>
  <c r="E225550"/>
  <c r="E225549"/>
  <c r="E225548"/>
  <c r="E225547"/>
  <c r="E225546"/>
  <c r="E225545"/>
  <c r="E225544"/>
  <c r="E225543"/>
  <c r="E225542"/>
  <c r="E225541"/>
  <c r="E225540"/>
  <c r="E225539"/>
  <c r="E225538"/>
  <c r="E225537"/>
  <c r="E225536"/>
  <c r="E225535"/>
  <c r="E225534"/>
  <c r="E225533"/>
  <c r="E225532"/>
  <c r="E225531"/>
  <c r="E225530"/>
  <c r="E225529"/>
  <c r="E225528"/>
  <c r="E225527"/>
  <c r="E225526"/>
  <c r="E225525"/>
  <c r="E225524"/>
  <c r="E225523"/>
  <c r="E225522"/>
  <c r="E225521"/>
  <c r="E225520"/>
  <c r="E225519"/>
  <c r="E225518"/>
  <c r="E225517"/>
  <c r="E225516"/>
  <c r="E225515"/>
  <c r="E225514"/>
  <c r="E225513"/>
  <c r="E225512"/>
  <c r="E225511"/>
  <c r="E225510"/>
  <c r="E225509"/>
  <c r="E225508"/>
  <c r="E225507"/>
  <c r="E225506"/>
  <c r="E225505"/>
  <c r="E225504"/>
  <c r="E225503"/>
  <c r="E225502"/>
  <c r="E225501"/>
  <c r="E225500"/>
  <c r="E225499"/>
  <c r="E225498"/>
  <c r="E225497"/>
  <c r="E225496"/>
  <c r="E225495"/>
  <c r="E225494"/>
  <c r="E225493"/>
  <c r="E225492"/>
  <c r="E225491"/>
  <c r="E225490"/>
  <c r="E225489"/>
  <c r="E225488"/>
  <c r="E225487"/>
  <c r="E225486"/>
  <c r="E225485"/>
  <c r="E225484"/>
  <c r="E225483"/>
  <c r="E225482"/>
  <c r="E225481"/>
  <c r="E225480"/>
  <c r="E225479"/>
  <c r="E225478"/>
  <c r="E225477"/>
  <c r="E225476"/>
  <c r="E225475"/>
  <c r="E225474"/>
  <c r="E225473"/>
  <c r="E225472"/>
  <c r="E225471"/>
  <c r="E225470"/>
  <c r="E225469"/>
  <c r="E225468"/>
  <c r="E225467"/>
  <c r="E225466"/>
  <c r="E225465"/>
  <c r="E225464"/>
  <c r="E225463"/>
  <c r="E225462"/>
  <c r="E225461"/>
  <c r="E225460"/>
  <c r="E225459"/>
  <c r="E225458"/>
  <c r="E225457"/>
  <c r="E225456"/>
  <c r="E225455"/>
  <c r="E225454"/>
  <c r="E225453"/>
  <c r="E225452"/>
  <c r="E225451"/>
  <c r="E225450"/>
  <c r="E225449"/>
  <c r="E225448"/>
  <c r="E225447"/>
  <c r="E225446"/>
  <c r="E225445"/>
  <c r="E225444"/>
  <c r="E225443"/>
  <c r="E225442"/>
  <c r="E225441"/>
  <c r="E225440"/>
  <c r="E225439"/>
  <c r="E225438"/>
  <c r="E225437"/>
  <c r="E225436"/>
  <c r="E225435"/>
  <c r="E225434"/>
  <c r="E225433"/>
  <c r="E225432"/>
  <c r="E225431"/>
  <c r="E225430"/>
  <c r="E225429"/>
  <c r="E225428"/>
  <c r="E225427"/>
  <c r="E225426"/>
  <c r="E225425"/>
  <c r="E225424"/>
  <c r="E225423"/>
  <c r="E225422"/>
  <c r="E225421"/>
  <c r="E225420"/>
  <c r="E225419"/>
  <c r="E225418"/>
  <c r="E225417"/>
  <c r="E225416"/>
  <c r="E225415"/>
  <c r="E225414"/>
  <c r="E225413"/>
  <c r="E225412"/>
  <c r="E225411"/>
  <c r="E225410"/>
  <c r="E225409"/>
  <c r="E225408"/>
  <c r="E225407"/>
  <c r="E225406"/>
  <c r="E225405"/>
  <c r="E225404"/>
  <c r="E225403"/>
  <c r="E225402"/>
  <c r="E225401"/>
  <c r="E225400"/>
  <c r="E225399"/>
  <c r="E225398"/>
  <c r="E225397"/>
  <c r="E225396"/>
  <c r="E225395"/>
  <c r="E225394"/>
  <c r="E225393"/>
  <c r="E225392"/>
  <c r="E225391"/>
  <c r="E225390"/>
  <c r="E225389"/>
  <c r="E225388"/>
  <c r="E225387"/>
  <c r="E225386"/>
  <c r="E225385"/>
  <c r="E225384"/>
  <c r="E225383"/>
  <c r="E225382"/>
  <c r="E225381"/>
  <c r="E225380"/>
  <c r="E225379"/>
  <c r="E225378"/>
  <c r="E225377"/>
  <c r="E225376"/>
  <c r="E225375"/>
  <c r="E225374"/>
  <c r="E225373"/>
  <c r="E225372"/>
  <c r="E225371"/>
  <c r="E225370"/>
  <c r="E225369"/>
  <c r="E225368"/>
  <c r="E225367"/>
  <c r="E225366"/>
  <c r="E225365"/>
  <c r="E225364"/>
  <c r="E225363"/>
  <c r="E225362"/>
  <c r="E225361"/>
  <c r="E225360"/>
  <c r="E225359"/>
  <c r="E225358"/>
  <c r="E225357"/>
  <c r="E225356"/>
  <c r="E225355"/>
  <c r="E225354"/>
  <c r="E225353"/>
  <c r="E225352"/>
  <c r="E225351"/>
  <c r="E225350"/>
  <c r="E225349"/>
  <c r="E225348"/>
  <c r="E225347"/>
  <c r="E225346"/>
  <c r="E225345"/>
  <c r="E225344"/>
  <c r="E225343"/>
  <c r="E225342"/>
  <c r="E225341"/>
  <c r="E225340"/>
  <c r="E225339"/>
  <c r="E225338"/>
  <c r="E225337"/>
  <c r="E225336"/>
  <c r="E225335"/>
  <c r="E225334"/>
  <c r="E225333"/>
  <c r="E225332"/>
  <c r="E225331"/>
  <c r="E225330"/>
  <c r="E225329"/>
  <c r="E225328"/>
  <c r="E225327"/>
  <c r="E225326"/>
  <c r="E225325"/>
  <c r="E225324"/>
  <c r="E225323"/>
  <c r="E225322"/>
  <c r="E225321"/>
  <c r="E225320"/>
  <c r="E225319"/>
  <c r="E225318"/>
  <c r="E225317"/>
  <c r="E225316"/>
  <c r="E225315"/>
  <c r="E225314"/>
  <c r="E225313"/>
  <c r="E225312"/>
  <c r="E225311"/>
  <c r="E225310"/>
  <c r="E225309"/>
  <c r="E225308"/>
  <c r="E225307"/>
  <c r="E225306"/>
  <c r="E225305"/>
  <c r="E225304"/>
  <c r="E225303"/>
  <c r="E225302"/>
  <c r="E225301"/>
  <c r="E225300"/>
  <c r="E225299"/>
  <c r="E225298"/>
  <c r="E225297"/>
  <c r="E225296"/>
  <c r="E225295"/>
  <c r="E225294"/>
  <c r="E225293"/>
  <c r="E225292"/>
  <c r="E225291"/>
  <c r="E225290"/>
  <c r="E225289"/>
  <c r="E225288"/>
  <c r="E225287"/>
  <c r="E225286"/>
  <c r="E225285"/>
  <c r="E225284"/>
  <c r="E225283"/>
  <c r="E225282"/>
  <c r="E225281"/>
  <c r="E225280"/>
  <c r="E225279"/>
  <c r="E225278"/>
  <c r="E225277"/>
  <c r="E225276"/>
  <c r="E225275"/>
  <c r="E225274"/>
  <c r="E225273"/>
  <c r="E225272"/>
  <c r="E225271"/>
  <c r="E225270"/>
  <c r="E225269"/>
  <c r="E225268"/>
  <c r="E225267"/>
  <c r="E225266"/>
  <c r="E225265"/>
  <c r="E225264"/>
  <c r="E225263"/>
  <c r="E225262"/>
  <c r="E225261"/>
  <c r="E225260"/>
  <c r="E225259"/>
  <c r="E225258"/>
  <c r="E225257"/>
  <c r="E225256"/>
  <c r="E225255"/>
  <c r="E225254"/>
  <c r="E225253"/>
  <c r="E225252"/>
  <c r="E225251"/>
  <c r="E225250"/>
  <c r="E225249"/>
  <c r="E225248"/>
  <c r="E225247"/>
  <c r="E225246"/>
  <c r="E225245"/>
  <c r="E225244"/>
  <c r="E225243"/>
  <c r="E225242"/>
  <c r="E225241"/>
  <c r="E225240"/>
  <c r="E225239"/>
  <c r="E225238"/>
  <c r="E225237"/>
  <c r="E225236"/>
  <c r="E225235"/>
  <c r="E225234"/>
  <c r="E225233"/>
  <c r="E225232"/>
  <c r="E225231"/>
  <c r="E225230"/>
  <c r="E225229"/>
  <c r="E225228"/>
  <c r="E225227"/>
  <c r="E225226"/>
  <c r="E225225"/>
  <c r="E225224"/>
  <c r="E225223"/>
  <c r="E225222"/>
  <c r="E225221"/>
  <c r="E225220"/>
  <c r="E225219"/>
  <c r="E225218"/>
  <c r="E225217"/>
  <c r="E225216"/>
  <c r="E225215"/>
  <c r="E225214"/>
  <c r="E225213"/>
  <c r="E225212"/>
  <c r="E225211"/>
  <c r="E225210"/>
  <c r="E225209"/>
  <c r="E225208"/>
  <c r="E225207"/>
  <c r="E225206"/>
  <c r="E225205"/>
  <c r="E225204"/>
  <c r="E225203"/>
  <c r="E225202"/>
  <c r="E225201"/>
  <c r="E225200"/>
  <c r="E225199"/>
  <c r="E225198"/>
  <c r="E225197"/>
  <c r="E225196"/>
  <c r="E225195"/>
  <c r="E225194"/>
  <c r="E225193"/>
  <c r="E225192"/>
  <c r="E225191"/>
  <c r="E225190"/>
  <c r="E225189"/>
  <c r="E225188"/>
  <c r="E225187"/>
  <c r="E225186"/>
  <c r="E225185"/>
  <c r="E225184"/>
  <c r="E225183"/>
  <c r="E225182"/>
  <c r="E225181"/>
  <c r="E225180"/>
  <c r="E225179"/>
  <c r="E225178"/>
  <c r="E225177"/>
  <c r="E225176"/>
  <c r="E225175"/>
  <c r="E225174"/>
  <c r="E225173"/>
  <c r="E225172"/>
  <c r="E225171"/>
  <c r="E225170"/>
  <c r="E225169"/>
  <c r="E225168"/>
  <c r="E225167"/>
  <c r="E225166"/>
  <c r="E225165"/>
  <c r="E225164"/>
  <c r="E225163"/>
  <c r="E225162"/>
  <c r="E225161"/>
  <c r="E225160"/>
  <c r="E225159"/>
  <c r="E225158"/>
  <c r="E225157"/>
  <c r="E225156"/>
  <c r="E225155"/>
  <c r="E225154"/>
  <c r="E225153"/>
  <c r="E225152"/>
  <c r="E225151"/>
  <c r="E225150"/>
  <c r="E225149"/>
  <c r="E225148"/>
  <c r="E225147"/>
  <c r="E225146"/>
  <c r="E225145"/>
  <c r="E225144"/>
  <c r="E225143"/>
  <c r="E225142"/>
  <c r="E225141"/>
  <c r="E225140"/>
  <c r="E225139"/>
  <c r="E225138"/>
  <c r="E225137"/>
  <c r="E225136"/>
  <c r="E225135"/>
  <c r="E225134"/>
  <c r="E225133"/>
  <c r="E225132"/>
  <c r="E225131"/>
  <c r="E225130"/>
  <c r="E225129"/>
  <c r="E225128"/>
  <c r="E225127"/>
  <c r="E225126"/>
  <c r="E225125"/>
  <c r="E225124"/>
  <c r="E225123"/>
  <c r="E225122"/>
  <c r="E225121"/>
  <c r="E225120"/>
  <c r="E225119"/>
  <c r="E225118"/>
  <c r="E225117"/>
  <c r="E225116"/>
  <c r="E225115"/>
  <c r="E225114"/>
  <c r="E225113"/>
  <c r="E225112"/>
  <c r="E225111"/>
  <c r="E225110"/>
  <c r="E225109"/>
  <c r="E225108"/>
  <c r="E225107"/>
  <c r="E225106"/>
  <c r="E225105"/>
  <c r="E225104"/>
  <c r="E225103"/>
  <c r="E225102"/>
  <c r="E225101"/>
  <c r="E225100"/>
  <c r="E225099"/>
  <c r="E225098"/>
  <c r="E225097"/>
  <c r="E225096"/>
  <c r="E225095"/>
  <c r="E225094"/>
  <c r="E225093"/>
  <c r="E225092"/>
  <c r="E225091"/>
  <c r="E225090"/>
  <c r="E225089"/>
  <c r="E225088"/>
  <c r="E225087"/>
  <c r="E225086"/>
  <c r="E225085"/>
  <c r="E225084"/>
  <c r="E225083"/>
  <c r="E225082"/>
  <c r="E225081"/>
  <c r="E225080"/>
  <c r="E225079"/>
  <c r="E225078"/>
  <c r="E225077"/>
  <c r="E225076"/>
  <c r="E225075"/>
  <c r="E225074"/>
  <c r="E225073"/>
  <c r="E225072"/>
  <c r="E225071"/>
  <c r="E225070"/>
  <c r="E225069"/>
  <c r="E225068"/>
  <c r="E225067"/>
  <c r="E225066"/>
  <c r="E225065"/>
  <c r="E225064"/>
  <c r="E225063"/>
  <c r="E225062"/>
  <c r="E225061"/>
  <c r="E225060"/>
  <c r="E225059"/>
  <c r="E225058"/>
  <c r="E225057"/>
  <c r="E225056"/>
  <c r="E225055"/>
  <c r="E225054"/>
  <c r="E225053"/>
  <c r="E225052"/>
  <c r="E225051"/>
  <c r="E225050"/>
  <c r="E225049"/>
  <c r="E225048"/>
  <c r="E225047"/>
  <c r="E225046"/>
  <c r="E225045"/>
  <c r="E225044"/>
  <c r="E225043"/>
  <c r="E225042"/>
  <c r="E225041"/>
  <c r="E225040"/>
  <c r="E225039"/>
  <c r="E225038"/>
  <c r="E225037"/>
  <c r="E225036"/>
  <c r="E225035"/>
  <c r="E225034"/>
  <c r="E225033"/>
  <c r="E225032"/>
  <c r="E225031"/>
  <c r="E225030"/>
  <c r="E225029"/>
  <c r="E225028"/>
  <c r="E225027"/>
  <c r="E225026"/>
  <c r="E225025"/>
  <c r="E225024"/>
  <c r="E225023"/>
  <c r="E225022"/>
  <c r="E225021"/>
  <c r="E225020"/>
  <c r="E225019"/>
  <c r="E225018"/>
  <c r="E225017"/>
  <c r="E225016"/>
  <c r="E225015"/>
  <c r="E225014"/>
  <c r="E225013"/>
  <c r="E225012"/>
  <c r="E225011"/>
  <c r="E225010"/>
  <c r="E225009"/>
  <c r="E225008"/>
  <c r="E225007"/>
  <c r="E225006"/>
  <c r="E225005"/>
  <c r="E225004"/>
  <c r="E225003"/>
  <c r="E225002"/>
  <c r="E225001"/>
  <c r="E225000"/>
  <c r="E224999"/>
  <c r="E224998"/>
  <c r="E224997"/>
  <c r="E224996"/>
  <c r="E224995"/>
  <c r="E224994"/>
  <c r="E224993"/>
  <c r="E224992"/>
  <c r="E224991"/>
  <c r="E224990"/>
  <c r="E224989"/>
  <c r="E224988"/>
  <c r="E224987"/>
  <c r="E224986"/>
  <c r="E224985"/>
  <c r="E224984"/>
  <c r="E224983"/>
  <c r="E224982"/>
  <c r="E224981"/>
  <c r="E224980"/>
  <c r="E224979"/>
  <c r="E224978"/>
  <c r="E224977"/>
  <c r="E224976"/>
  <c r="E224975"/>
  <c r="E224974"/>
  <c r="E224973"/>
  <c r="E224972"/>
  <c r="E224971"/>
  <c r="E224970"/>
  <c r="E224969"/>
  <c r="E224968"/>
  <c r="E224967"/>
  <c r="E224966"/>
  <c r="E224965"/>
  <c r="E224964"/>
  <c r="E224963"/>
  <c r="E224962"/>
  <c r="E224961"/>
  <c r="E224960"/>
  <c r="E224959"/>
  <c r="E224958"/>
  <c r="E224957"/>
  <c r="E224956"/>
  <c r="E224955"/>
  <c r="E224954"/>
  <c r="E224953"/>
  <c r="E224952"/>
  <c r="E224951"/>
  <c r="E224950"/>
  <c r="E224949"/>
  <c r="E224948"/>
  <c r="E224947"/>
  <c r="E224946"/>
  <c r="E224945"/>
  <c r="E224944"/>
  <c r="E224943"/>
  <c r="E224942"/>
  <c r="E224941"/>
  <c r="E224940"/>
  <c r="E224939"/>
  <c r="E224938"/>
  <c r="E224937"/>
  <c r="E224936"/>
  <c r="E224935"/>
  <c r="E224934"/>
  <c r="E224933"/>
  <c r="E224932"/>
  <c r="E224931"/>
  <c r="E224930"/>
  <c r="E224929"/>
  <c r="E224928"/>
  <c r="E224927"/>
  <c r="E224926"/>
  <c r="E224925"/>
  <c r="E224924"/>
  <c r="E224923"/>
  <c r="E224922"/>
  <c r="E224921"/>
  <c r="E224920"/>
  <c r="E224919"/>
  <c r="E224918"/>
  <c r="E224917"/>
  <c r="E224916"/>
  <c r="E224915"/>
  <c r="E224914"/>
  <c r="E224913"/>
  <c r="E224912"/>
  <c r="E224911"/>
  <c r="E224910"/>
  <c r="E224909"/>
  <c r="E224908"/>
  <c r="E224907"/>
  <c r="E224906"/>
  <c r="E224905"/>
  <c r="E224904"/>
  <c r="E224903"/>
  <c r="E224902"/>
  <c r="E224901"/>
  <c r="E224900"/>
  <c r="E224899"/>
  <c r="E224898"/>
  <c r="E224897"/>
  <c r="E224896"/>
  <c r="E224895"/>
  <c r="E224894"/>
  <c r="E224893"/>
  <c r="E224892"/>
  <c r="E224891"/>
  <c r="E224890"/>
  <c r="E224889"/>
  <c r="E224888"/>
  <c r="E224887"/>
  <c r="E224886"/>
  <c r="E224885"/>
  <c r="E224884"/>
  <c r="E224883"/>
  <c r="E224882"/>
  <c r="E224881"/>
  <c r="E224880"/>
  <c r="E224879"/>
  <c r="E224878"/>
  <c r="E224877"/>
  <c r="E224876"/>
  <c r="E224875"/>
  <c r="E224874"/>
  <c r="E224873"/>
  <c r="E224872"/>
  <c r="E224871"/>
  <c r="E224870"/>
  <c r="E224869"/>
  <c r="E224868"/>
  <c r="E224867"/>
  <c r="E224866"/>
  <c r="E224865"/>
  <c r="E224864"/>
  <c r="E224863"/>
  <c r="E224862"/>
  <c r="E224861"/>
  <c r="E224860"/>
  <c r="E224859"/>
  <c r="E224858"/>
  <c r="E224857"/>
  <c r="E224856"/>
  <c r="E224855"/>
  <c r="E224854"/>
  <c r="E224853"/>
  <c r="E224852"/>
  <c r="E224851"/>
  <c r="E224850"/>
  <c r="E224849"/>
  <c r="E224848"/>
  <c r="E224847"/>
  <c r="E224846"/>
  <c r="E224845"/>
  <c r="E224844"/>
  <c r="E224843"/>
  <c r="E224842"/>
  <c r="E224841"/>
  <c r="E224840"/>
  <c r="E224839"/>
  <c r="E224838"/>
  <c r="E224837"/>
  <c r="E224836"/>
  <c r="E224835"/>
  <c r="E224834"/>
  <c r="E224833"/>
  <c r="E224832"/>
  <c r="E224831"/>
  <c r="E224830"/>
  <c r="E224829"/>
  <c r="E224828"/>
  <c r="E224827"/>
  <c r="E224826"/>
  <c r="E224825"/>
  <c r="E224824"/>
  <c r="E224823"/>
  <c r="E224822"/>
  <c r="E224821"/>
  <c r="E224820"/>
  <c r="E224819"/>
  <c r="E224818"/>
  <c r="E224817"/>
  <c r="E224816"/>
  <c r="E224815"/>
  <c r="E224814"/>
  <c r="E224813"/>
  <c r="E224812"/>
  <c r="E224811"/>
  <c r="E224810"/>
  <c r="E224809"/>
  <c r="E224808"/>
  <c r="E224807"/>
  <c r="E224806"/>
  <c r="E224805"/>
  <c r="E224804"/>
  <c r="E224803"/>
  <c r="E224802"/>
  <c r="E224801"/>
  <c r="E224800"/>
  <c r="E224799"/>
  <c r="E224798"/>
  <c r="E224797"/>
  <c r="E224796"/>
  <c r="E224795"/>
  <c r="E224794"/>
  <c r="E224793"/>
  <c r="E224792"/>
  <c r="E224791"/>
  <c r="E224790"/>
  <c r="E224789"/>
  <c r="E224788"/>
  <c r="E224787"/>
  <c r="E224786"/>
  <c r="E224785"/>
  <c r="E224784"/>
  <c r="E224783"/>
  <c r="E224782"/>
  <c r="E224781"/>
  <c r="E224780"/>
  <c r="E224779"/>
  <c r="E224778"/>
  <c r="E224777"/>
  <c r="E224776"/>
  <c r="E224775"/>
  <c r="E224774"/>
  <c r="E224773"/>
  <c r="E224772"/>
  <c r="E224771"/>
  <c r="E224770"/>
  <c r="E224769"/>
  <c r="E224768"/>
  <c r="E224767"/>
  <c r="E224766"/>
  <c r="E224765"/>
  <c r="E224764"/>
  <c r="E224763"/>
  <c r="E224762"/>
  <c r="E224761"/>
  <c r="E224760"/>
  <c r="E224759"/>
  <c r="E224758"/>
  <c r="E224757"/>
  <c r="E224756"/>
  <c r="E224755"/>
  <c r="E224754"/>
  <c r="E224753"/>
  <c r="E224752"/>
  <c r="E224751"/>
  <c r="E224750"/>
  <c r="E224749"/>
  <c r="E224748"/>
  <c r="E224747"/>
  <c r="E224746"/>
  <c r="E224745"/>
  <c r="E224744"/>
  <c r="E224743"/>
  <c r="E224742"/>
  <c r="E224741"/>
  <c r="E224740"/>
  <c r="E224739"/>
  <c r="E224738"/>
  <c r="E224737"/>
  <c r="E224736"/>
  <c r="E224735"/>
  <c r="E224734"/>
  <c r="E224733"/>
  <c r="E224732"/>
  <c r="E224731"/>
  <c r="E224730"/>
  <c r="E224729"/>
  <c r="E224728"/>
  <c r="E224727"/>
  <c r="E224726"/>
  <c r="E224725"/>
  <c r="E224724"/>
  <c r="E224723"/>
  <c r="E224722"/>
  <c r="E224721"/>
  <c r="E224720"/>
  <c r="E224719"/>
  <c r="E224718"/>
  <c r="E224717"/>
  <c r="E224716"/>
  <c r="E224715"/>
  <c r="E224714"/>
  <c r="E224713"/>
  <c r="E224712"/>
  <c r="E224711"/>
  <c r="E224710"/>
  <c r="E224709"/>
  <c r="E224708"/>
  <c r="E224707"/>
  <c r="E224706"/>
  <c r="E224705"/>
  <c r="E224704"/>
  <c r="E224703"/>
  <c r="E224702"/>
  <c r="E224701"/>
  <c r="E224700"/>
  <c r="E224699"/>
  <c r="E224698"/>
  <c r="E224697"/>
  <c r="E224696"/>
  <c r="E224695"/>
  <c r="E224694"/>
  <c r="E224693"/>
  <c r="E224692"/>
  <c r="E224691"/>
  <c r="E224690"/>
  <c r="E224689"/>
  <c r="E224688"/>
  <c r="E224687"/>
  <c r="E224686"/>
  <c r="E224685"/>
  <c r="E224684"/>
  <c r="E224683"/>
  <c r="E224682"/>
  <c r="E224681"/>
  <c r="E224680"/>
  <c r="E224679"/>
  <c r="E224678"/>
  <c r="E224677"/>
  <c r="E224676"/>
  <c r="E224675"/>
  <c r="E224674"/>
  <c r="E224673"/>
  <c r="E224672"/>
  <c r="E224671"/>
  <c r="E224670"/>
  <c r="E224669"/>
  <c r="E224668"/>
  <c r="E224667"/>
  <c r="E224666"/>
  <c r="E224665"/>
  <c r="E224664"/>
  <c r="E224663"/>
  <c r="E224662"/>
  <c r="E224661"/>
  <c r="E224660"/>
  <c r="E224659"/>
  <c r="E224658"/>
  <c r="E224657"/>
  <c r="E224656"/>
  <c r="E224655"/>
  <c r="E224654"/>
  <c r="E224653"/>
  <c r="E224652"/>
  <c r="E224651"/>
  <c r="E224650"/>
  <c r="E224649"/>
  <c r="E224648"/>
  <c r="E224647"/>
  <c r="E224646"/>
  <c r="E224645"/>
  <c r="E224644"/>
  <c r="E224643"/>
  <c r="E224642"/>
  <c r="E224641"/>
  <c r="E224640"/>
  <c r="E224639"/>
  <c r="E224638"/>
  <c r="E224637"/>
  <c r="E224636"/>
  <c r="E224635"/>
  <c r="E224634"/>
  <c r="E224633"/>
  <c r="E224632"/>
  <c r="E224631"/>
  <c r="E224630"/>
  <c r="E224629"/>
  <c r="E224628"/>
  <c r="E224627"/>
  <c r="E224626"/>
  <c r="E224625"/>
  <c r="E224624"/>
  <c r="E224623"/>
  <c r="E224622"/>
  <c r="E224621"/>
  <c r="E224620"/>
  <c r="E224619"/>
  <c r="E224618"/>
  <c r="E224617"/>
  <c r="E224616"/>
  <c r="E224615"/>
  <c r="E224614"/>
  <c r="E224613"/>
  <c r="E224612"/>
  <c r="E224611"/>
  <c r="E224610"/>
  <c r="E224609"/>
  <c r="E224608"/>
  <c r="E224607"/>
  <c r="E224606"/>
  <c r="E224605"/>
  <c r="E224604"/>
  <c r="E224603"/>
  <c r="E224602"/>
  <c r="E224601"/>
  <c r="E224600"/>
  <c r="E224599"/>
  <c r="E224598"/>
  <c r="E224597"/>
  <c r="E224596"/>
  <c r="E224595"/>
  <c r="E224594"/>
  <c r="E224593"/>
  <c r="E224592"/>
  <c r="E224591"/>
  <c r="E224590"/>
  <c r="E224589"/>
  <c r="E224588"/>
  <c r="E224587"/>
  <c r="E224586"/>
  <c r="E224585"/>
  <c r="E224584"/>
  <c r="E224583"/>
  <c r="E224582"/>
  <c r="E224581"/>
  <c r="E224580"/>
  <c r="E224579"/>
  <c r="E224578"/>
  <c r="E224577"/>
  <c r="E224576"/>
  <c r="E224575"/>
  <c r="E224574"/>
  <c r="E224573"/>
  <c r="E224572"/>
  <c r="E224571"/>
  <c r="E224570"/>
  <c r="E224569"/>
  <c r="E224568"/>
  <c r="E224567"/>
  <c r="E224566"/>
  <c r="E224565"/>
  <c r="E224564"/>
  <c r="E224563"/>
  <c r="E224562"/>
  <c r="E224561"/>
  <c r="E224560"/>
  <c r="E224559"/>
  <c r="E224558"/>
  <c r="E224557"/>
  <c r="E224556"/>
  <c r="E224555"/>
  <c r="E224554"/>
  <c r="E224553"/>
  <c r="E224552"/>
  <c r="E224551"/>
  <c r="E224550"/>
  <c r="E224549"/>
  <c r="E224548"/>
  <c r="E224547"/>
  <c r="E224546"/>
  <c r="E224545"/>
  <c r="E224544"/>
  <c r="E224543"/>
  <c r="E224542"/>
  <c r="E224541"/>
  <c r="E224540"/>
  <c r="E224539"/>
  <c r="E224538"/>
  <c r="E224537"/>
  <c r="E224536"/>
  <c r="E224535"/>
  <c r="E224534"/>
  <c r="E224533"/>
  <c r="E224532"/>
  <c r="E224531"/>
  <c r="E224530"/>
  <c r="E224529"/>
  <c r="E224528"/>
  <c r="E224527"/>
  <c r="E224526"/>
  <c r="E224525"/>
  <c r="E224524"/>
  <c r="E224523"/>
  <c r="E224522"/>
  <c r="E224521"/>
  <c r="E224520"/>
  <c r="E224519"/>
  <c r="E224518"/>
  <c r="E224517"/>
  <c r="E224516"/>
  <c r="E224515"/>
  <c r="E224514"/>
  <c r="E224513"/>
  <c r="E224512"/>
  <c r="E224511"/>
  <c r="E224510"/>
  <c r="E224509"/>
  <c r="E224508"/>
  <c r="E224507"/>
  <c r="E224506"/>
  <c r="E224505"/>
  <c r="E224504"/>
  <c r="E224503"/>
  <c r="E224502"/>
  <c r="E224501"/>
  <c r="E224500"/>
  <c r="E224499"/>
  <c r="E224498"/>
  <c r="E224497"/>
  <c r="E224496"/>
  <c r="E224495"/>
  <c r="E224494"/>
  <c r="E224493"/>
  <c r="E224492"/>
  <c r="E224491"/>
  <c r="E224490"/>
  <c r="E224489"/>
  <c r="E224488"/>
  <c r="E224487"/>
  <c r="E224486"/>
  <c r="E224485"/>
  <c r="E224484"/>
  <c r="E224483"/>
  <c r="E224482"/>
  <c r="E224481"/>
  <c r="E224480"/>
  <c r="E224479"/>
  <c r="E224478"/>
  <c r="E224477"/>
  <c r="E224476"/>
  <c r="E224475"/>
  <c r="E224474"/>
  <c r="E224473"/>
  <c r="E224472"/>
  <c r="E224471"/>
  <c r="E224470"/>
  <c r="E224469"/>
  <c r="E224468"/>
  <c r="E224467"/>
  <c r="E224466"/>
  <c r="E224465"/>
  <c r="E224464"/>
  <c r="E224463"/>
  <c r="E224462"/>
  <c r="E224461"/>
  <c r="E224460"/>
  <c r="E224459"/>
  <c r="E224458"/>
  <c r="E224457"/>
  <c r="E224456"/>
  <c r="E224455"/>
  <c r="E224454"/>
  <c r="E224453"/>
  <c r="E224452"/>
  <c r="E224451"/>
  <c r="E224450"/>
  <c r="E224449"/>
  <c r="E224448"/>
  <c r="E224447"/>
  <c r="E224446"/>
  <c r="E224445"/>
  <c r="E224444"/>
  <c r="E224443"/>
  <c r="E224442"/>
  <c r="E224441"/>
  <c r="E224440"/>
  <c r="E224439"/>
  <c r="E224438"/>
  <c r="E224437"/>
  <c r="E224436"/>
  <c r="E224435"/>
  <c r="E224434"/>
  <c r="E224433"/>
  <c r="E224432"/>
  <c r="E224431"/>
  <c r="E224430"/>
  <c r="E224429"/>
  <c r="E224428"/>
  <c r="E224427"/>
  <c r="E224426"/>
  <c r="E224425"/>
  <c r="E224424"/>
  <c r="E224423"/>
  <c r="E224422"/>
  <c r="E224421"/>
  <c r="E224420"/>
  <c r="E224419"/>
  <c r="E224418"/>
  <c r="E224417"/>
  <c r="E224416"/>
  <c r="E224415"/>
  <c r="E224414"/>
  <c r="E224413"/>
  <c r="E224412"/>
  <c r="E224411"/>
  <c r="E224410"/>
  <c r="E224409"/>
  <c r="E224408"/>
  <c r="E224407"/>
  <c r="E224406"/>
  <c r="E224405"/>
  <c r="E224404"/>
  <c r="E224403"/>
  <c r="E224402"/>
  <c r="E224401"/>
  <c r="E224400"/>
  <c r="E224399"/>
  <c r="E224398"/>
  <c r="E224397"/>
  <c r="E224396"/>
  <c r="E224395"/>
  <c r="E224394"/>
  <c r="E224393"/>
  <c r="E224392"/>
  <c r="E224391"/>
  <c r="E224390"/>
  <c r="E224389"/>
  <c r="E224388"/>
  <c r="E224387"/>
  <c r="E224386"/>
  <c r="E224385"/>
  <c r="E224384"/>
  <c r="E224383"/>
  <c r="E224382"/>
  <c r="E224381"/>
  <c r="E224380"/>
  <c r="E224379"/>
  <c r="E224378"/>
  <c r="E224377"/>
  <c r="E224376"/>
  <c r="E224375"/>
  <c r="E224374"/>
  <c r="E224373"/>
  <c r="E224372"/>
  <c r="E224371"/>
  <c r="E224370"/>
  <c r="E224369"/>
  <c r="E224368"/>
  <c r="E224367"/>
  <c r="E224366"/>
  <c r="E224365"/>
  <c r="E224364"/>
  <c r="E224363"/>
  <c r="E224362"/>
  <c r="E224361"/>
  <c r="E224360"/>
  <c r="E224359"/>
  <c r="E224358"/>
  <c r="E224357"/>
  <c r="E224356"/>
  <c r="E224355"/>
  <c r="E224354"/>
  <c r="E224353"/>
  <c r="E224352"/>
  <c r="E224351"/>
  <c r="E224350"/>
  <c r="E224349"/>
  <c r="E224348"/>
  <c r="E224347"/>
  <c r="E224346"/>
  <c r="E224345"/>
  <c r="E224344"/>
  <c r="E224343"/>
  <c r="E224342"/>
  <c r="E224341"/>
  <c r="E224340"/>
  <c r="E224339"/>
  <c r="E224338"/>
  <c r="E224337"/>
  <c r="E224336"/>
  <c r="E224335"/>
  <c r="E224334"/>
  <c r="E224333"/>
  <c r="E224332"/>
  <c r="E224331"/>
  <c r="E224330"/>
  <c r="E224329"/>
  <c r="E224328"/>
  <c r="E224327"/>
  <c r="E224326"/>
  <c r="E224325"/>
  <c r="E224324"/>
  <c r="E224323"/>
  <c r="E224322"/>
  <c r="E224321"/>
  <c r="E224320"/>
  <c r="E224319"/>
  <c r="E224318"/>
  <c r="E224317"/>
  <c r="E224316"/>
  <c r="E224315"/>
  <c r="E224314"/>
  <c r="E224313"/>
  <c r="E224312"/>
  <c r="E224311"/>
  <c r="E224310"/>
  <c r="E224309"/>
  <c r="E224308"/>
  <c r="E224307"/>
  <c r="E224306"/>
  <c r="E224305"/>
  <c r="E224304"/>
  <c r="E224303"/>
  <c r="E224302"/>
  <c r="E224301"/>
  <c r="E224300"/>
  <c r="E224299"/>
  <c r="E224298"/>
  <c r="E224297"/>
  <c r="E224296"/>
  <c r="E224295"/>
  <c r="E224294"/>
  <c r="E224293"/>
  <c r="E224292"/>
  <c r="E224291"/>
  <c r="E224290"/>
  <c r="E224289"/>
  <c r="E224288"/>
  <c r="E224287"/>
  <c r="E224286"/>
  <c r="E224285"/>
  <c r="E224284"/>
  <c r="E224283"/>
  <c r="E224282"/>
  <c r="E224281"/>
  <c r="E224280"/>
  <c r="E224279"/>
  <c r="E224278"/>
  <c r="E224277"/>
  <c r="E224276"/>
  <c r="E224275"/>
  <c r="E224274"/>
  <c r="E224273"/>
  <c r="E224272"/>
  <c r="E224271"/>
  <c r="E224270"/>
  <c r="E224269"/>
  <c r="E224268"/>
  <c r="E224267"/>
  <c r="E224266"/>
  <c r="E224265"/>
  <c r="E224264"/>
  <c r="E224263"/>
  <c r="E224262"/>
  <c r="E224261"/>
  <c r="E224260"/>
  <c r="E224259"/>
  <c r="E224258"/>
  <c r="E224257"/>
  <c r="E224256"/>
  <c r="E224255"/>
  <c r="E224254"/>
  <c r="E224253"/>
  <c r="E224252"/>
  <c r="E224251"/>
  <c r="E224250"/>
  <c r="E224249"/>
  <c r="E224248"/>
  <c r="E224247"/>
  <c r="E224246"/>
  <c r="E224245"/>
  <c r="E224244"/>
  <c r="E224243"/>
  <c r="E224242"/>
  <c r="E224241"/>
  <c r="E224240"/>
  <c r="E224239"/>
  <c r="E224238"/>
  <c r="E224237"/>
  <c r="E224236"/>
  <c r="E224235"/>
  <c r="E224234"/>
  <c r="E224233"/>
  <c r="E224232"/>
  <c r="E224231"/>
  <c r="E224230"/>
  <c r="E224229"/>
  <c r="E224228"/>
  <c r="E224227"/>
  <c r="E224226"/>
  <c r="E224225"/>
  <c r="E224224"/>
  <c r="E224223"/>
  <c r="E224222"/>
  <c r="E224221"/>
  <c r="E224220"/>
  <c r="E224219"/>
  <c r="E224218"/>
  <c r="E224217"/>
  <c r="E224216"/>
  <c r="E224215"/>
  <c r="E224214"/>
  <c r="E224213"/>
  <c r="E224212"/>
  <c r="E224211"/>
  <c r="E224210"/>
  <c r="E224209"/>
  <c r="E224208"/>
  <c r="E224207"/>
  <c r="E224206"/>
  <c r="E224205"/>
  <c r="E224204"/>
  <c r="E224203"/>
  <c r="E224202"/>
  <c r="E224201"/>
  <c r="E224200"/>
  <c r="E224199"/>
  <c r="E224198"/>
  <c r="E224197"/>
  <c r="E224196"/>
  <c r="E224195"/>
  <c r="E224194"/>
  <c r="E224193"/>
  <c r="E224192"/>
  <c r="E224191"/>
  <c r="E224190"/>
  <c r="E224189"/>
  <c r="E224188"/>
  <c r="E224187"/>
  <c r="E224186"/>
  <c r="E224185"/>
  <c r="E224184"/>
  <c r="E224183"/>
  <c r="E224182"/>
  <c r="E224181"/>
  <c r="E224180"/>
  <c r="E224179"/>
  <c r="E224178"/>
  <c r="E224177"/>
  <c r="E224176"/>
  <c r="E224175"/>
  <c r="E224174"/>
  <c r="E224173"/>
  <c r="E224172"/>
  <c r="E224171"/>
  <c r="E224170"/>
  <c r="E224169"/>
  <c r="E224168"/>
  <c r="E224167"/>
  <c r="E224166"/>
  <c r="E224165"/>
  <c r="E224164"/>
  <c r="E224163"/>
  <c r="E224162"/>
  <c r="E224161"/>
  <c r="E224160"/>
  <c r="E224159"/>
  <c r="E224158"/>
  <c r="E224157"/>
  <c r="E224156"/>
  <c r="E224155"/>
  <c r="E224154"/>
  <c r="E224153"/>
  <c r="E224152"/>
  <c r="E224151"/>
  <c r="E224150"/>
  <c r="E224149"/>
  <c r="E224148"/>
  <c r="E224147"/>
  <c r="E224146"/>
  <c r="E224145"/>
  <c r="E224144"/>
  <c r="E224143"/>
  <c r="E224142"/>
  <c r="E224141"/>
  <c r="E224140"/>
  <c r="E224139"/>
  <c r="E224138"/>
  <c r="E224137"/>
  <c r="E224136"/>
  <c r="E224135"/>
  <c r="E224134"/>
  <c r="E224133"/>
  <c r="E224132"/>
  <c r="E224131"/>
  <c r="E224130"/>
  <c r="E224129"/>
  <c r="E224128"/>
  <c r="E224127"/>
  <c r="E224126"/>
  <c r="E224125"/>
  <c r="E224124"/>
  <c r="E224123"/>
  <c r="E224122"/>
  <c r="E224121"/>
  <c r="E224120"/>
  <c r="E224119"/>
  <c r="E224118"/>
  <c r="E224117"/>
  <c r="E224116"/>
  <c r="E224115"/>
  <c r="E224114"/>
  <c r="E224113"/>
  <c r="E224112"/>
  <c r="E224111"/>
  <c r="E224110"/>
  <c r="E224109"/>
  <c r="E224108"/>
  <c r="E224107"/>
  <c r="E224106"/>
  <c r="E224105"/>
  <c r="E224104"/>
  <c r="E224103"/>
  <c r="E224102"/>
  <c r="E224101"/>
  <c r="E224100"/>
  <c r="E224099"/>
  <c r="E224098"/>
  <c r="E224097"/>
  <c r="E224096"/>
  <c r="E224095"/>
  <c r="E224094"/>
  <c r="E224093"/>
  <c r="E224092"/>
  <c r="E224091"/>
  <c r="E224090"/>
  <c r="E224089"/>
  <c r="E224088"/>
  <c r="E224087"/>
  <c r="E224086"/>
  <c r="E224085"/>
  <c r="E224084"/>
  <c r="E224083"/>
  <c r="E224082"/>
  <c r="E224081"/>
  <c r="E224080"/>
  <c r="E224079"/>
  <c r="E224078"/>
  <c r="E224077"/>
  <c r="E224076"/>
  <c r="E224075"/>
  <c r="E224074"/>
  <c r="E224073"/>
  <c r="E224072"/>
  <c r="E224071"/>
  <c r="E224070"/>
  <c r="E224069"/>
  <c r="E224068"/>
  <c r="E224067"/>
  <c r="E224066"/>
  <c r="E224065"/>
  <c r="E224064"/>
  <c r="E224063"/>
  <c r="E224062"/>
  <c r="E224061"/>
  <c r="E224060"/>
  <c r="E224059"/>
  <c r="E224058"/>
  <c r="E224057"/>
  <c r="E224056"/>
  <c r="E224055"/>
  <c r="E224054"/>
  <c r="E224053"/>
  <c r="E224052"/>
  <c r="E224051"/>
  <c r="E224050"/>
  <c r="E224049"/>
  <c r="E224048"/>
  <c r="E224047"/>
  <c r="E224046"/>
  <c r="E224045"/>
  <c r="E224044"/>
  <c r="E224043"/>
  <c r="E224042"/>
  <c r="E224041"/>
  <c r="E224040"/>
  <c r="E224039"/>
  <c r="E224038"/>
  <c r="E224037"/>
  <c r="E224036"/>
  <c r="E224035"/>
  <c r="E224034"/>
  <c r="E224033"/>
  <c r="E224032"/>
  <c r="E224031"/>
  <c r="E224030"/>
  <c r="E224029"/>
  <c r="E224028"/>
  <c r="E224027"/>
  <c r="E224026"/>
  <c r="E224025"/>
  <c r="E224024"/>
  <c r="E224023"/>
  <c r="E224022"/>
  <c r="E224021"/>
  <c r="E224020"/>
  <c r="E224019"/>
  <c r="E224018"/>
  <c r="E224017"/>
  <c r="E224016"/>
  <c r="E224015"/>
  <c r="E224014"/>
  <c r="E224013"/>
  <c r="E224012"/>
  <c r="E224011"/>
  <c r="E224010"/>
  <c r="E224009"/>
  <c r="E224008"/>
  <c r="E224007"/>
  <c r="E224006"/>
  <c r="E224005"/>
  <c r="E224004"/>
  <c r="E224003"/>
  <c r="E224002"/>
  <c r="E224001"/>
  <c r="E224000"/>
  <c r="E223999"/>
  <c r="E223998"/>
  <c r="E223997"/>
  <c r="E223996"/>
  <c r="E223995"/>
  <c r="E223994"/>
  <c r="E223993"/>
  <c r="E223992"/>
  <c r="E223991"/>
  <c r="E223990"/>
  <c r="E223989"/>
  <c r="E223988"/>
  <c r="E223987"/>
  <c r="E223986"/>
  <c r="E223985"/>
  <c r="E223984"/>
  <c r="E223983"/>
  <c r="E223982"/>
  <c r="E223981"/>
  <c r="E223980"/>
  <c r="E223979"/>
  <c r="E223978"/>
  <c r="E223977"/>
  <c r="E223976"/>
  <c r="E223975"/>
  <c r="E223974"/>
  <c r="E223973"/>
  <c r="E223972"/>
  <c r="E223971"/>
  <c r="E223970"/>
  <c r="E223969"/>
  <c r="E223968"/>
  <c r="E223967"/>
  <c r="E223966"/>
  <c r="E223965"/>
  <c r="E223964"/>
  <c r="E223963"/>
  <c r="E223962"/>
  <c r="E223961"/>
  <c r="E223960"/>
  <c r="E223959"/>
  <c r="E223958"/>
  <c r="E223957"/>
  <c r="E223956"/>
  <c r="E223955"/>
  <c r="E223954"/>
  <c r="E223953"/>
  <c r="E223952"/>
  <c r="E223951"/>
  <c r="E223950"/>
  <c r="E223949"/>
  <c r="E223948"/>
  <c r="E223947"/>
  <c r="E223946"/>
  <c r="E223945"/>
  <c r="E223944"/>
  <c r="E223943"/>
  <c r="E223942"/>
  <c r="E223941"/>
  <c r="E223940"/>
  <c r="E223939"/>
  <c r="E223938"/>
  <c r="E223937"/>
  <c r="E223936"/>
  <c r="E223935"/>
  <c r="E223934"/>
  <c r="E223933"/>
  <c r="E223932"/>
  <c r="E223931"/>
  <c r="E223930"/>
  <c r="E223929"/>
  <c r="E223928"/>
  <c r="E223927"/>
  <c r="E223926"/>
  <c r="E223925"/>
  <c r="E223924"/>
  <c r="E223923"/>
  <c r="E223922"/>
  <c r="E223921"/>
  <c r="E223920"/>
  <c r="E223919"/>
  <c r="E223918"/>
  <c r="E223917"/>
  <c r="E223916"/>
  <c r="E223915"/>
  <c r="E223914"/>
  <c r="E223913"/>
  <c r="E223912"/>
  <c r="E223911"/>
  <c r="E223910"/>
  <c r="E223909"/>
  <c r="E223908"/>
  <c r="E223907"/>
  <c r="E223906"/>
  <c r="E223905"/>
  <c r="E223904"/>
  <c r="E223903"/>
  <c r="E223902"/>
  <c r="E223901"/>
  <c r="E223900"/>
  <c r="E223899"/>
  <c r="E223898"/>
  <c r="E223897"/>
  <c r="E223896"/>
  <c r="E223895"/>
  <c r="E223894"/>
  <c r="E223893"/>
  <c r="E223892"/>
  <c r="E223891"/>
  <c r="E223890"/>
  <c r="E223889"/>
  <c r="E223888"/>
  <c r="E223887"/>
  <c r="E223886"/>
  <c r="E223885"/>
  <c r="E223884"/>
  <c r="E223883"/>
  <c r="E223882"/>
  <c r="E223881"/>
  <c r="E223880"/>
  <c r="E223879"/>
  <c r="E223878"/>
  <c r="E223877"/>
  <c r="E223876"/>
  <c r="E223875"/>
  <c r="E223874"/>
  <c r="E223873"/>
  <c r="E223872"/>
  <c r="E223871"/>
  <c r="E223870"/>
  <c r="E223869"/>
  <c r="E223868"/>
  <c r="E223867"/>
  <c r="E223866"/>
  <c r="E223865"/>
  <c r="E223864"/>
  <c r="E223863"/>
  <c r="E223862"/>
  <c r="E223861"/>
  <c r="E223860"/>
  <c r="E223859"/>
  <c r="E223858"/>
  <c r="E223857"/>
  <c r="E223856"/>
  <c r="E223855"/>
  <c r="E223854"/>
  <c r="E223853"/>
  <c r="E223852"/>
  <c r="E223851"/>
  <c r="E223850"/>
  <c r="E223849"/>
  <c r="E223848"/>
  <c r="E223847"/>
  <c r="E223846"/>
  <c r="E223845"/>
  <c r="E223844"/>
  <c r="E223843"/>
  <c r="E223842"/>
  <c r="E223841"/>
  <c r="E223840"/>
  <c r="E223839"/>
  <c r="E223838"/>
  <c r="E223837"/>
  <c r="E223836"/>
  <c r="E223835"/>
  <c r="E223834"/>
  <c r="E223833"/>
  <c r="E223832"/>
  <c r="E223831"/>
  <c r="E223830"/>
  <c r="E223829"/>
  <c r="E223828"/>
  <c r="E223827"/>
  <c r="E223826"/>
  <c r="E223825"/>
  <c r="E223824"/>
  <c r="E223823"/>
  <c r="E223822"/>
  <c r="E223821"/>
  <c r="E223820"/>
  <c r="E223819"/>
  <c r="E223818"/>
  <c r="E223817"/>
  <c r="E223816"/>
  <c r="E223815"/>
  <c r="E223814"/>
  <c r="E223813"/>
  <c r="E223812"/>
  <c r="E223811"/>
  <c r="E223810"/>
  <c r="E223809"/>
  <c r="E223808"/>
  <c r="E223807"/>
  <c r="E223806"/>
  <c r="E223805"/>
  <c r="E223804"/>
  <c r="E223803"/>
  <c r="E223802"/>
  <c r="E223801"/>
  <c r="E223800"/>
  <c r="E223799"/>
  <c r="E223798"/>
  <c r="E223797"/>
  <c r="E223796"/>
  <c r="E223795"/>
  <c r="E223794"/>
  <c r="E223793"/>
  <c r="E223792"/>
  <c r="E223791"/>
  <c r="E223790"/>
  <c r="E223789"/>
  <c r="E223788"/>
  <c r="E223787"/>
  <c r="E223786"/>
  <c r="E223785"/>
  <c r="E223784"/>
  <c r="E223783"/>
  <c r="E223782"/>
  <c r="E223781"/>
  <c r="E223780"/>
  <c r="E223779"/>
  <c r="E223778"/>
  <c r="E223777"/>
  <c r="E223776"/>
  <c r="E223775"/>
  <c r="E223774"/>
  <c r="E223773"/>
  <c r="E223772"/>
  <c r="E223771"/>
  <c r="E223770"/>
  <c r="E223769"/>
  <c r="E223768"/>
  <c r="E223767"/>
  <c r="E223766"/>
  <c r="E223765"/>
  <c r="E223764"/>
  <c r="E223763"/>
  <c r="E223762"/>
  <c r="E223761"/>
  <c r="E223760"/>
  <c r="E223759"/>
  <c r="E223758"/>
  <c r="E223757"/>
  <c r="E223756"/>
  <c r="E223755"/>
  <c r="E223754"/>
  <c r="E223753"/>
  <c r="E223752"/>
  <c r="E223751"/>
  <c r="E223750"/>
  <c r="E223749"/>
  <c r="E223748"/>
  <c r="E223747"/>
  <c r="E223746"/>
  <c r="E223745"/>
  <c r="E223744"/>
  <c r="E223743"/>
  <c r="E223742"/>
  <c r="E223741"/>
  <c r="E223740"/>
  <c r="E223739"/>
  <c r="E223738"/>
  <c r="E223737"/>
  <c r="E223736"/>
  <c r="E223735"/>
  <c r="E223734"/>
  <c r="E223733"/>
  <c r="E223732"/>
  <c r="E223731"/>
  <c r="E223730"/>
  <c r="E223729"/>
  <c r="E223728"/>
  <c r="E223727"/>
  <c r="E223726"/>
  <c r="E223725"/>
  <c r="E223724"/>
  <c r="E223723"/>
  <c r="E223722"/>
  <c r="E223721"/>
  <c r="E223720"/>
  <c r="E223719"/>
  <c r="E223718"/>
  <c r="E223717"/>
  <c r="E223716"/>
  <c r="E223715"/>
  <c r="E223714"/>
  <c r="E223713"/>
  <c r="E223712"/>
  <c r="E223711"/>
  <c r="E223710"/>
  <c r="E223709"/>
  <c r="E223708"/>
  <c r="E223707"/>
  <c r="E223706"/>
  <c r="E223705"/>
  <c r="E223704"/>
  <c r="E223703"/>
  <c r="E223702"/>
  <c r="E223701"/>
  <c r="E223700"/>
  <c r="E223699"/>
  <c r="E223698"/>
  <c r="E223697"/>
  <c r="E223696"/>
  <c r="E223695"/>
  <c r="E223694"/>
  <c r="E223693"/>
  <c r="E223692"/>
  <c r="E223691"/>
  <c r="E223690"/>
  <c r="E223689"/>
  <c r="E223688"/>
  <c r="E223687"/>
  <c r="E223686"/>
  <c r="E223685"/>
  <c r="E223684"/>
  <c r="E223683"/>
  <c r="E223682"/>
  <c r="E223681"/>
  <c r="E223680"/>
  <c r="E223679"/>
  <c r="E223678"/>
  <c r="E223677"/>
  <c r="E223676"/>
  <c r="E223675"/>
  <c r="E223674"/>
  <c r="E223673"/>
  <c r="E223672"/>
  <c r="E223671"/>
  <c r="E223670"/>
  <c r="E223669"/>
  <c r="E223668"/>
  <c r="E223667"/>
  <c r="E223666"/>
  <c r="E223665"/>
  <c r="E223664"/>
  <c r="E223663"/>
  <c r="E223662"/>
  <c r="E223661"/>
  <c r="E223660"/>
  <c r="E223659"/>
  <c r="E223658"/>
  <c r="E223657"/>
  <c r="E223656"/>
  <c r="E223655"/>
  <c r="E223654"/>
  <c r="E223653"/>
  <c r="E223652"/>
  <c r="E223651"/>
  <c r="E223650"/>
  <c r="E223649"/>
  <c r="E223648"/>
  <c r="E223647"/>
  <c r="E223646"/>
  <c r="E223645"/>
  <c r="E223644"/>
  <c r="E223643"/>
  <c r="E223642"/>
  <c r="E223641"/>
  <c r="E223640"/>
  <c r="E223639"/>
  <c r="E223638"/>
  <c r="E223637"/>
  <c r="E223636"/>
  <c r="E223635"/>
  <c r="E223634"/>
  <c r="E223633"/>
  <c r="E223632"/>
  <c r="E223631"/>
  <c r="E223630"/>
  <c r="E223629"/>
  <c r="E223628"/>
  <c r="E223627"/>
  <c r="E223626"/>
  <c r="E223625"/>
  <c r="E223624"/>
  <c r="E223623"/>
  <c r="E223622"/>
  <c r="E223621"/>
  <c r="E223620"/>
  <c r="E223619"/>
  <c r="E223618"/>
  <c r="E223617"/>
  <c r="E223616"/>
  <c r="E223615"/>
  <c r="E223614"/>
  <c r="E223613"/>
  <c r="E223612"/>
  <c r="E223611"/>
  <c r="E223610"/>
  <c r="E223609"/>
  <c r="E223608"/>
  <c r="E223607"/>
  <c r="E223606"/>
  <c r="E223605"/>
  <c r="E223604"/>
  <c r="E223603"/>
  <c r="E223602"/>
  <c r="E223601"/>
  <c r="E223600"/>
  <c r="E223599"/>
  <c r="E223598"/>
  <c r="E223597"/>
  <c r="E223596"/>
  <c r="E223595"/>
  <c r="E223594"/>
  <c r="E223593"/>
  <c r="E223592"/>
  <c r="E223591"/>
  <c r="E223590"/>
  <c r="E223589"/>
  <c r="E223588"/>
  <c r="E223587"/>
  <c r="E223586"/>
  <c r="E223585"/>
  <c r="E223584"/>
  <c r="E223583"/>
  <c r="E223582"/>
  <c r="E223581"/>
  <c r="E223580"/>
  <c r="E223579"/>
  <c r="E223578"/>
  <c r="E223577"/>
  <c r="E223576"/>
  <c r="E223575"/>
  <c r="E223574"/>
  <c r="E223573"/>
  <c r="E223572"/>
  <c r="E223571"/>
  <c r="E223570"/>
  <c r="E223569"/>
  <c r="E223568"/>
  <c r="E223567"/>
  <c r="E223566"/>
  <c r="E223565"/>
  <c r="E223564"/>
  <c r="E223563"/>
  <c r="E223562"/>
  <c r="E223561"/>
  <c r="E223560"/>
  <c r="E223559"/>
  <c r="E223558"/>
  <c r="E223557"/>
  <c r="E223556"/>
  <c r="E223555"/>
  <c r="E223554"/>
  <c r="E223553"/>
  <c r="E223552"/>
  <c r="E223551"/>
  <c r="E223550"/>
  <c r="E223549"/>
  <c r="E223548"/>
  <c r="E223547"/>
  <c r="E223546"/>
  <c r="E223545"/>
  <c r="E223544"/>
  <c r="E223543"/>
  <c r="E223542"/>
  <c r="E223541"/>
  <c r="E223540"/>
  <c r="E223539"/>
  <c r="E223538"/>
  <c r="E223537"/>
  <c r="E223536"/>
  <c r="E223535"/>
  <c r="E223534"/>
  <c r="E223533"/>
  <c r="E223532"/>
  <c r="E223531"/>
  <c r="E223530"/>
  <c r="E223529"/>
  <c r="E223528"/>
  <c r="E223527"/>
  <c r="E223526"/>
  <c r="E223525"/>
  <c r="E223524"/>
  <c r="E223523"/>
  <c r="E223522"/>
  <c r="E223521"/>
  <c r="E223520"/>
  <c r="E223519"/>
  <c r="E223518"/>
  <c r="E223517"/>
  <c r="E223516"/>
  <c r="E223515"/>
  <c r="E223514"/>
  <c r="E223513"/>
  <c r="E223512"/>
  <c r="E223511"/>
  <c r="E223510"/>
  <c r="E223509"/>
  <c r="E223508"/>
  <c r="E223507"/>
  <c r="E223506"/>
  <c r="E223505"/>
  <c r="E223504"/>
  <c r="E223503"/>
  <c r="E223502"/>
  <c r="E223501"/>
  <c r="E223500"/>
  <c r="E223499"/>
  <c r="E223498"/>
  <c r="E223497"/>
  <c r="E223496"/>
  <c r="E223495"/>
  <c r="E223494"/>
  <c r="E223493"/>
  <c r="E223492"/>
  <c r="E223491"/>
  <c r="E223490"/>
  <c r="E223489"/>
  <c r="E223488"/>
  <c r="E223487"/>
  <c r="E223486"/>
  <c r="E223485"/>
  <c r="E223484"/>
  <c r="E223483"/>
  <c r="E223482"/>
  <c r="E223481"/>
  <c r="E223480"/>
  <c r="E223479"/>
  <c r="E223478"/>
  <c r="E223477"/>
  <c r="E223476"/>
  <c r="E223475"/>
  <c r="E223474"/>
  <c r="E223473"/>
  <c r="E223472"/>
  <c r="E223471"/>
  <c r="E223470"/>
  <c r="E223469"/>
  <c r="E223468"/>
  <c r="E223467"/>
  <c r="E223466"/>
  <c r="E223465"/>
  <c r="E223464"/>
  <c r="E223463"/>
  <c r="E223462"/>
  <c r="E223461"/>
  <c r="E223460"/>
  <c r="E223459"/>
  <c r="E223458"/>
  <c r="E223457"/>
  <c r="E223456"/>
  <c r="E223455"/>
  <c r="E223454"/>
  <c r="E223453"/>
  <c r="E223452"/>
  <c r="E223451"/>
  <c r="E223450"/>
  <c r="E223449"/>
  <c r="E223448"/>
  <c r="E223447"/>
  <c r="E223446"/>
  <c r="E223445"/>
  <c r="E223444"/>
  <c r="E223443"/>
  <c r="E223442"/>
  <c r="E223441"/>
  <c r="E223440"/>
  <c r="E223439"/>
  <c r="E223438"/>
  <c r="E223437"/>
  <c r="E223436"/>
  <c r="E223435"/>
  <c r="E223434"/>
  <c r="E223433"/>
  <c r="E223432"/>
  <c r="E223431"/>
  <c r="E223430"/>
  <c r="E223429"/>
  <c r="E223428"/>
  <c r="E223427"/>
  <c r="E223426"/>
  <c r="E223425"/>
  <c r="E223424"/>
  <c r="E223423"/>
  <c r="E223422"/>
  <c r="E223421"/>
  <c r="E223420"/>
  <c r="E223419"/>
  <c r="E223418"/>
  <c r="E223417"/>
  <c r="E223416"/>
  <c r="E223415"/>
  <c r="E223414"/>
  <c r="E223413"/>
  <c r="E223412"/>
  <c r="E223411"/>
  <c r="E223410"/>
  <c r="E223409"/>
  <c r="E223408"/>
  <c r="E223407"/>
  <c r="E223406"/>
  <c r="E223405"/>
  <c r="E223404"/>
  <c r="E223403"/>
  <c r="E223402"/>
  <c r="E223401"/>
  <c r="E223400"/>
  <c r="E223399"/>
  <c r="E223398"/>
  <c r="E223397"/>
  <c r="E223396"/>
  <c r="E223395"/>
  <c r="E223394"/>
  <c r="E223393"/>
  <c r="E223392"/>
  <c r="E223391"/>
  <c r="E223390"/>
  <c r="E223389"/>
  <c r="E223388"/>
  <c r="E223387"/>
  <c r="E223386"/>
  <c r="E223385"/>
  <c r="E223384"/>
  <c r="E223383"/>
  <c r="E223382"/>
  <c r="E223381"/>
  <c r="E223380"/>
  <c r="E223379"/>
  <c r="E223378"/>
  <c r="E223377"/>
  <c r="E223376"/>
  <c r="E223375"/>
  <c r="E223374"/>
  <c r="E223373"/>
  <c r="E223372"/>
  <c r="E223371"/>
  <c r="E223370"/>
  <c r="E223369"/>
  <c r="E223368"/>
  <c r="E223367"/>
  <c r="E223366"/>
  <c r="E223365"/>
  <c r="E223364"/>
  <c r="E223363"/>
  <c r="E223362"/>
  <c r="E223361"/>
  <c r="E223360"/>
  <c r="E223359"/>
  <c r="E223358"/>
  <c r="E223357"/>
  <c r="E223356"/>
  <c r="E223355"/>
  <c r="E223354"/>
  <c r="E223353"/>
  <c r="E223352"/>
  <c r="E223351"/>
  <c r="E223350"/>
  <c r="E223349"/>
  <c r="E223348"/>
  <c r="E223347"/>
  <c r="E223346"/>
  <c r="E223345"/>
  <c r="E223344"/>
  <c r="E223343"/>
  <c r="E223342"/>
  <c r="E223341"/>
  <c r="E223340"/>
  <c r="E223339"/>
  <c r="E223338"/>
  <c r="E223337"/>
  <c r="E223336"/>
  <c r="E223335"/>
  <c r="E223334"/>
  <c r="E223333"/>
  <c r="E223332"/>
  <c r="E223331"/>
  <c r="E223330"/>
  <c r="E223329"/>
  <c r="E223328"/>
  <c r="E223327"/>
  <c r="E223326"/>
  <c r="E223325"/>
  <c r="E223324"/>
  <c r="E223323"/>
  <c r="E223322"/>
  <c r="E223321"/>
  <c r="E223320"/>
  <c r="E223319"/>
  <c r="E223318"/>
  <c r="E223317"/>
  <c r="E223316"/>
  <c r="E223315"/>
  <c r="E223314"/>
  <c r="E223313"/>
  <c r="E223312"/>
  <c r="E223311"/>
  <c r="E223310"/>
  <c r="E223309"/>
  <c r="E223308"/>
  <c r="E223307"/>
  <c r="E223306"/>
  <c r="E223305"/>
  <c r="E223304"/>
  <c r="E223303"/>
  <c r="E223302"/>
  <c r="E223301"/>
  <c r="E223300"/>
  <c r="E223299"/>
  <c r="E223298"/>
  <c r="E223297"/>
  <c r="E223296"/>
  <c r="E223295"/>
  <c r="E223294"/>
  <c r="E223293"/>
  <c r="E223292"/>
  <c r="E223291"/>
  <c r="E223290"/>
  <c r="E223289"/>
  <c r="E223288"/>
  <c r="E223287"/>
  <c r="E223286"/>
  <c r="E223285"/>
  <c r="E223284"/>
  <c r="E223283"/>
  <c r="E223282"/>
  <c r="E223281"/>
  <c r="E223280"/>
  <c r="E223279"/>
  <c r="E223278"/>
  <c r="E223277"/>
  <c r="E223276"/>
  <c r="E223275"/>
  <c r="E223274"/>
  <c r="E223273"/>
  <c r="E223272"/>
  <c r="E223271"/>
  <c r="E223270"/>
  <c r="E223269"/>
  <c r="E223268"/>
  <c r="E223267"/>
  <c r="E223266"/>
  <c r="E223265"/>
  <c r="E223264"/>
  <c r="E223263"/>
  <c r="E223262"/>
  <c r="E223261"/>
  <c r="E223260"/>
  <c r="E223259"/>
  <c r="E223258"/>
  <c r="E223257"/>
  <c r="E223256"/>
  <c r="E223255"/>
  <c r="E223254"/>
  <c r="E223253"/>
  <c r="E223252"/>
  <c r="E223251"/>
  <c r="E223250"/>
  <c r="E223249"/>
  <c r="E223248"/>
  <c r="E223247"/>
  <c r="E223246"/>
  <c r="E223245"/>
  <c r="E223244"/>
  <c r="E223243"/>
  <c r="E223242"/>
  <c r="E223241"/>
  <c r="E223240"/>
  <c r="E223239"/>
  <c r="E223238"/>
  <c r="E223237"/>
  <c r="E223236"/>
  <c r="E223235"/>
  <c r="E223234"/>
  <c r="E223233"/>
  <c r="E223232"/>
  <c r="E223231"/>
  <c r="E223230"/>
  <c r="E223229"/>
  <c r="E223228"/>
  <c r="E223227"/>
  <c r="E223226"/>
  <c r="E223225"/>
  <c r="E223224"/>
  <c r="E223223"/>
  <c r="E223222"/>
  <c r="E223221"/>
  <c r="E223220"/>
  <c r="E223219"/>
  <c r="E223218"/>
  <c r="E223217"/>
  <c r="E223216"/>
  <c r="E223215"/>
  <c r="E223214"/>
  <c r="E223213"/>
  <c r="E223212"/>
  <c r="E223211"/>
  <c r="E223210"/>
  <c r="E223209"/>
  <c r="E223208"/>
  <c r="E223207"/>
  <c r="E223206"/>
  <c r="E223205"/>
  <c r="E223204"/>
  <c r="E223203"/>
  <c r="E223202"/>
  <c r="E223201"/>
  <c r="E223200"/>
  <c r="E223199"/>
  <c r="E223198"/>
  <c r="E223197"/>
  <c r="E223196"/>
  <c r="E223195"/>
  <c r="E223194"/>
  <c r="E223193"/>
  <c r="E223192"/>
  <c r="E223191"/>
  <c r="E223190"/>
  <c r="E223189"/>
  <c r="E223188"/>
  <c r="E223187"/>
  <c r="E223186"/>
  <c r="E223185"/>
  <c r="E223184"/>
  <c r="E223183"/>
  <c r="E223182"/>
  <c r="E223181"/>
  <c r="E223180"/>
  <c r="E223179"/>
  <c r="E223178"/>
  <c r="E223177"/>
  <c r="E223176"/>
  <c r="E223175"/>
  <c r="E223174"/>
  <c r="E223173"/>
  <c r="E223172"/>
  <c r="E223171"/>
  <c r="E223170"/>
  <c r="E223169"/>
  <c r="E223168"/>
  <c r="E223167"/>
  <c r="E223166"/>
  <c r="E223165"/>
  <c r="E223164"/>
  <c r="E223163"/>
  <c r="E223162"/>
  <c r="E223161"/>
  <c r="E223160"/>
  <c r="E223159"/>
  <c r="E223158"/>
  <c r="E223157"/>
  <c r="E223156"/>
  <c r="E223155"/>
  <c r="E223154"/>
  <c r="E223153"/>
  <c r="E223152"/>
  <c r="E223151"/>
  <c r="E223150"/>
  <c r="E223149"/>
  <c r="E223148"/>
  <c r="E223147"/>
  <c r="E223146"/>
  <c r="E223145"/>
  <c r="E223144"/>
  <c r="E223143"/>
  <c r="E223142"/>
  <c r="E223141"/>
  <c r="E223140"/>
  <c r="E223139"/>
  <c r="E223138"/>
  <c r="E223137"/>
  <c r="E223136"/>
  <c r="E223135"/>
  <c r="E223134"/>
  <c r="E223133"/>
  <c r="E223132"/>
  <c r="E223131"/>
  <c r="E223130"/>
  <c r="E223129"/>
  <c r="E223128"/>
  <c r="E223127"/>
  <c r="E223126"/>
  <c r="E223125"/>
  <c r="E223124"/>
  <c r="E223123"/>
  <c r="E223122"/>
  <c r="E223121"/>
  <c r="E223120"/>
  <c r="E223119"/>
  <c r="E223118"/>
  <c r="E223117"/>
  <c r="E223116"/>
  <c r="E223115"/>
  <c r="E223114"/>
  <c r="E223113"/>
  <c r="E223112"/>
  <c r="E223111"/>
  <c r="E223110"/>
  <c r="E223109"/>
  <c r="E223108"/>
  <c r="E223107"/>
  <c r="E223106"/>
  <c r="E223105"/>
  <c r="E223104"/>
  <c r="E223103"/>
  <c r="E223102"/>
  <c r="E223101"/>
  <c r="E223100"/>
  <c r="E223099"/>
  <c r="E223098"/>
  <c r="E223097"/>
  <c r="E223096"/>
  <c r="E223095"/>
  <c r="E223094"/>
  <c r="E223093"/>
  <c r="E223092"/>
  <c r="E223091"/>
  <c r="E223090"/>
  <c r="E223089"/>
  <c r="E223088"/>
  <c r="E223087"/>
  <c r="E223086"/>
  <c r="E223085"/>
  <c r="E223084"/>
  <c r="E223083"/>
  <c r="E223082"/>
  <c r="E223081"/>
  <c r="E223080"/>
  <c r="E223079"/>
  <c r="E223078"/>
  <c r="E223077"/>
  <c r="E223076"/>
  <c r="E223075"/>
  <c r="E223074"/>
  <c r="E223073"/>
  <c r="E223072"/>
  <c r="E223071"/>
  <c r="E223070"/>
  <c r="E223069"/>
  <c r="E223068"/>
  <c r="E223067"/>
  <c r="E223066"/>
  <c r="E223065"/>
  <c r="E223064"/>
  <c r="E223063"/>
  <c r="E223062"/>
  <c r="E223061"/>
  <c r="E223060"/>
  <c r="E223059"/>
  <c r="E223058"/>
  <c r="E223057"/>
  <c r="E223056"/>
  <c r="E223055"/>
  <c r="E223054"/>
  <c r="E223053"/>
  <c r="E223052"/>
  <c r="E223051"/>
  <c r="E223050"/>
  <c r="E223049"/>
  <c r="E223048"/>
  <c r="E223047"/>
  <c r="E223046"/>
  <c r="E223045"/>
  <c r="E223044"/>
  <c r="E223043"/>
  <c r="E223042"/>
  <c r="E223041"/>
  <c r="E223040"/>
  <c r="E223039"/>
  <c r="E223038"/>
  <c r="E223037"/>
  <c r="E223036"/>
  <c r="E223035"/>
  <c r="E223034"/>
  <c r="E223033"/>
  <c r="E223032"/>
  <c r="E223031"/>
  <c r="E223030"/>
  <c r="E223029"/>
  <c r="E223028"/>
  <c r="E223027"/>
  <c r="E223026"/>
  <c r="E223025"/>
  <c r="E223024"/>
  <c r="E223023"/>
  <c r="E223022"/>
  <c r="E223021"/>
  <c r="E223020"/>
  <c r="E223019"/>
  <c r="E223018"/>
  <c r="E223017"/>
  <c r="E223016"/>
  <c r="E223015"/>
  <c r="E223014"/>
  <c r="E223013"/>
  <c r="E223012"/>
  <c r="E223011"/>
  <c r="E223010"/>
  <c r="E223009"/>
  <c r="E223008"/>
  <c r="E223007"/>
  <c r="E223006"/>
  <c r="E223005"/>
  <c r="E223004"/>
  <c r="E223003"/>
  <c r="E223002"/>
  <c r="E223001"/>
  <c r="E223000"/>
  <c r="E222999"/>
  <c r="E222998"/>
  <c r="E222997"/>
  <c r="E222996"/>
  <c r="E222995"/>
  <c r="E222994"/>
  <c r="E222993"/>
  <c r="E222992"/>
  <c r="E222991"/>
  <c r="E222990"/>
  <c r="E222989"/>
  <c r="E222988"/>
  <c r="E222987"/>
  <c r="E222986"/>
  <c r="E222985"/>
  <c r="E222984"/>
  <c r="E222983"/>
  <c r="E222982"/>
  <c r="E222981"/>
  <c r="E222980"/>
  <c r="E222979"/>
  <c r="E222978"/>
  <c r="E222977"/>
  <c r="E222976"/>
  <c r="E222975"/>
  <c r="E222974"/>
  <c r="E222973"/>
  <c r="E222972"/>
  <c r="E222971"/>
  <c r="E222970"/>
  <c r="E222969"/>
  <c r="E222968"/>
  <c r="E222967"/>
  <c r="E222966"/>
  <c r="E222965"/>
  <c r="E222964"/>
  <c r="E222963"/>
  <c r="E222962"/>
  <c r="E222961"/>
  <c r="E222960"/>
  <c r="E222959"/>
  <c r="E222958"/>
  <c r="E222957"/>
  <c r="E222956"/>
  <c r="E222955"/>
  <c r="E222954"/>
  <c r="E222953"/>
  <c r="E222952"/>
  <c r="E222951"/>
  <c r="E222950"/>
  <c r="E222949"/>
  <c r="E222948"/>
  <c r="E222947"/>
  <c r="E222946"/>
  <c r="E222945"/>
  <c r="E222944"/>
  <c r="E222943"/>
  <c r="E222942"/>
  <c r="E222941"/>
  <c r="E222940"/>
  <c r="E222939"/>
  <c r="E222938"/>
  <c r="E222937"/>
  <c r="E222936"/>
  <c r="E222935"/>
  <c r="E222934"/>
  <c r="E222933"/>
  <c r="E222932"/>
  <c r="E222931"/>
  <c r="E222930"/>
  <c r="E222929"/>
  <c r="E222928"/>
  <c r="E222927"/>
  <c r="E222926"/>
  <c r="E222925"/>
  <c r="E222924"/>
  <c r="E222923"/>
  <c r="E222922"/>
  <c r="E222921"/>
  <c r="E222920"/>
  <c r="E222919"/>
  <c r="E222918"/>
  <c r="E222917"/>
  <c r="E222916"/>
  <c r="E222915"/>
  <c r="E222914"/>
  <c r="E222913"/>
  <c r="E222912"/>
  <c r="E222911"/>
  <c r="E222910"/>
  <c r="E222909"/>
  <c r="E222908"/>
  <c r="E222907"/>
  <c r="E222906"/>
  <c r="E222905"/>
  <c r="E222904"/>
  <c r="E222903"/>
  <c r="E222902"/>
  <c r="E222901"/>
  <c r="E222900"/>
  <c r="E222899"/>
  <c r="E222898"/>
  <c r="E222897"/>
  <c r="E222896"/>
  <c r="E222895"/>
  <c r="E222894"/>
  <c r="E222893"/>
  <c r="E222892"/>
  <c r="E222891"/>
  <c r="E222890"/>
  <c r="E222889"/>
  <c r="E222888"/>
  <c r="E222887"/>
  <c r="E222886"/>
  <c r="E222885"/>
  <c r="E222884"/>
  <c r="E222883"/>
  <c r="E222882"/>
  <c r="E222881"/>
  <c r="E222880"/>
  <c r="E222879"/>
  <c r="E222878"/>
  <c r="E222877"/>
  <c r="E222876"/>
  <c r="E222875"/>
  <c r="E222874"/>
  <c r="E222873"/>
  <c r="E222872"/>
  <c r="E222871"/>
  <c r="E222870"/>
  <c r="E222869"/>
  <c r="E222868"/>
  <c r="E222867"/>
  <c r="E222866"/>
  <c r="E222865"/>
  <c r="E222864"/>
  <c r="E222863"/>
  <c r="E222862"/>
  <c r="E222861"/>
  <c r="E222860"/>
  <c r="E222859"/>
  <c r="E222858"/>
  <c r="E222857"/>
  <c r="E222856"/>
  <c r="E222855"/>
  <c r="E222854"/>
  <c r="E222853"/>
  <c r="E222852"/>
  <c r="E222851"/>
  <c r="E222850"/>
  <c r="E222849"/>
  <c r="E222848"/>
  <c r="E222847"/>
  <c r="E222846"/>
  <c r="E222845"/>
  <c r="E222844"/>
  <c r="E222843"/>
  <c r="E222842"/>
  <c r="E222841"/>
  <c r="E222840"/>
  <c r="E222839"/>
  <c r="E222838"/>
  <c r="E222837"/>
  <c r="E222836"/>
  <c r="E222835"/>
  <c r="E222834"/>
  <c r="E222833"/>
  <c r="E222832"/>
  <c r="E222831"/>
  <c r="E222830"/>
  <c r="E222829"/>
  <c r="E222828"/>
  <c r="E222827"/>
  <c r="E222826"/>
  <c r="E222825"/>
  <c r="E222824"/>
  <c r="E222823"/>
  <c r="E222822"/>
  <c r="E222821"/>
  <c r="E222820"/>
  <c r="E222819"/>
  <c r="E222818"/>
  <c r="E222817"/>
  <c r="E222816"/>
  <c r="E222815"/>
  <c r="E222814"/>
  <c r="E222813"/>
  <c r="E222812"/>
  <c r="E222811"/>
  <c r="E222810"/>
  <c r="E222809"/>
  <c r="E222808"/>
  <c r="E222807"/>
  <c r="E222806"/>
  <c r="E222805"/>
  <c r="E222804"/>
  <c r="E222803"/>
  <c r="E222802"/>
  <c r="E222801"/>
  <c r="E222800"/>
  <c r="E222799"/>
  <c r="E222798"/>
  <c r="E222797"/>
  <c r="E222796"/>
  <c r="E222795"/>
  <c r="E222794"/>
  <c r="E222793"/>
  <c r="E222792"/>
  <c r="E222791"/>
  <c r="E222790"/>
  <c r="E222789"/>
  <c r="E222788"/>
  <c r="E222787"/>
  <c r="E222786"/>
  <c r="E222785"/>
  <c r="E222784"/>
  <c r="E222783"/>
  <c r="E222782"/>
  <c r="E222781"/>
  <c r="E222780"/>
  <c r="E222779"/>
  <c r="E222778"/>
  <c r="E222777"/>
  <c r="E222776"/>
  <c r="E222775"/>
  <c r="E222774"/>
  <c r="E222773"/>
  <c r="E222772"/>
  <c r="E222771"/>
  <c r="E222770"/>
  <c r="E222769"/>
  <c r="E222768"/>
  <c r="E222767"/>
  <c r="E222766"/>
  <c r="E222765"/>
  <c r="E222764"/>
  <c r="E222763"/>
  <c r="E222762"/>
  <c r="E222761"/>
  <c r="E222760"/>
  <c r="E222759"/>
  <c r="E222758"/>
  <c r="E222757"/>
  <c r="E222756"/>
  <c r="E222755"/>
  <c r="E222754"/>
  <c r="E222753"/>
  <c r="E222752"/>
  <c r="E222751"/>
  <c r="E222750"/>
  <c r="E222749"/>
  <c r="E222748"/>
  <c r="E222747"/>
  <c r="E222746"/>
  <c r="E222745"/>
  <c r="E222744"/>
  <c r="E222743"/>
  <c r="E222742"/>
  <c r="E222741"/>
  <c r="E222740"/>
  <c r="E222739"/>
  <c r="E222738"/>
  <c r="E222737"/>
  <c r="E222736"/>
  <c r="E222735"/>
  <c r="E222734"/>
  <c r="E222733"/>
  <c r="E222732"/>
  <c r="E222731"/>
  <c r="E222730"/>
  <c r="E222729"/>
  <c r="E222728"/>
  <c r="E222727"/>
  <c r="E222726"/>
  <c r="E222725"/>
  <c r="E222724"/>
  <c r="E222723"/>
  <c r="E222722"/>
  <c r="E222721"/>
  <c r="E222720"/>
  <c r="E222719"/>
  <c r="E222718"/>
  <c r="E222717"/>
  <c r="E222716"/>
  <c r="E222715"/>
  <c r="E222714"/>
  <c r="E222713"/>
  <c r="E222712"/>
  <c r="E222711"/>
  <c r="E222710"/>
  <c r="E222709"/>
  <c r="E222708"/>
  <c r="E222707"/>
  <c r="E222706"/>
  <c r="E222705"/>
  <c r="E222704"/>
  <c r="E222703"/>
  <c r="E222702"/>
  <c r="E222701"/>
  <c r="E222700"/>
  <c r="E222699"/>
  <c r="E222698"/>
  <c r="E222697"/>
  <c r="E222696"/>
  <c r="E222695"/>
  <c r="E222694"/>
  <c r="E222693"/>
  <c r="E222692"/>
  <c r="E222691"/>
  <c r="E222690"/>
  <c r="E222689"/>
  <c r="E222688"/>
  <c r="E222687"/>
  <c r="E222686"/>
  <c r="E222685"/>
  <c r="E222684"/>
  <c r="E222683"/>
  <c r="E222682"/>
  <c r="E222681"/>
  <c r="E222680"/>
  <c r="E222679"/>
  <c r="E222678"/>
  <c r="E222677"/>
  <c r="E222676"/>
  <c r="E222675"/>
  <c r="E222674"/>
  <c r="E222673"/>
  <c r="E222672"/>
  <c r="E222671"/>
  <c r="E222670"/>
  <c r="E222669"/>
  <c r="E222668"/>
  <c r="E222667"/>
  <c r="E222666"/>
  <c r="E222665"/>
  <c r="E222664"/>
  <c r="E222663"/>
  <c r="E222662"/>
  <c r="E222661"/>
  <c r="E222660"/>
  <c r="E222659"/>
  <c r="E222658"/>
  <c r="E222657"/>
  <c r="E222656"/>
  <c r="E222655"/>
  <c r="E222654"/>
  <c r="E222653"/>
  <c r="E222652"/>
  <c r="E222651"/>
  <c r="E222650"/>
  <c r="E222649"/>
  <c r="E222648"/>
  <c r="E222647"/>
  <c r="E222646"/>
  <c r="E222645"/>
  <c r="E222644"/>
  <c r="E222643"/>
  <c r="E222642"/>
  <c r="E222641"/>
  <c r="E222640"/>
  <c r="E222639"/>
  <c r="E222638"/>
  <c r="E222637"/>
  <c r="E222636"/>
  <c r="E222635"/>
  <c r="E222634"/>
  <c r="E222633"/>
  <c r="E222632"/>
  <c r="E222631"/>
  <c r="E222630"/>
  <c r="E222629"/>
  <c r="E222628"/>
  <c r="E222627"/>
  <c r="E222626"/>
  <c r="E222625"/>
  <c r="E222624"/>
  <c r="E222623"/>
  <c r="E222622"/>
  <c r="E222621"/>
  <c r="E222620"/>
  <c r="E222619"/>
  <c r="E222618"/>
  <c r="E222617"/>
  <c r="E222616"/>
  <c r="E222615"/>
  <c r="E222614"/>
  <c r="E222613"/>
  <c r="E222612"/>
  <c r="E222611"/>
  <c r="E222610"/>
  <c r="E222609"/>
  <c r="E222608"/>
  <c r="E222607"/>
  <c r="E222606"/>
  <c r="E222605"/>
  <c r="E222604"/>
  <c r="E222603"/>
  <c r="E222602"/>
  <c r="E222601"/>
  <c r="E222600"/>
  <c r="E222599"/>
  <c r="E222598"/>
  <c r="E222597"/>
  <c r="E222596"/>
  <c r="E222595"/>
  <c r="E222594"/>
  <c r="E222593"/>
  <c r="E222592"/>
  <c r="E222591"/>
  <c r="E222590"/>
  <c r="E222589"/>
  <c r="E222588"/>
  <c r="E222587"/>
  <c r="E222586"/>
  <c r="E222585"/>
  <c r="E222584"/>
  <c r="E222583"/>
  <c r="E222582"/>
  <c r="E222581"/>
  <c r="E222580"/>
  <c r="E222579"/>
  <c r="E222578"/>
  <c r="E222577"/>
  <c r="E222576"/>
  <c r="E222575"/>
  <c r="E222574"/>
  <c r="E222573"/>
  <c r="E222572"/>
  <c r="E222571"/>
  <c r="E222570"/>
  <c r="E222569"/>
  <c r="E222568"/>
  <c r="E222567"/>
  <c r="E222566"/>
  <c r="E222565"/>
  <c r="E222564"/>
  <c r="E222563"/>
  <c r="E222562"/>
  <c r="E222561"/>
  <c r="E222560"/>
  <c r="E222559"/>
  <c r="E222558"/>
  <c r="E222557"/>
  <c r="E222556"/>
  <c r="E222555"/>
  <c r="E222554"/>
  <c r="E222553"/>
  <c r="E222552"/>
  <c r="E222551"/>
  <c r="E222550"/>
  <c r="E222549"/>
  <c r="E222548"/>
  <c r="E222547"/>
  <c r="E222546"/>
  <c r="E222545"/>
  <c r="E222544"/>
  <c r="E222543"/>
  <c r="E222542"/>
  <c r="E222541"/>
  <c r="E222540"/>
  <c r="E222539"/>
  <c r="E222538"/>
  <c r="E222537"/>
  <c r="E222536"/>
  <c r="E222535"/>
  <c r="E222534"/>
  <c r="E222533"/>
  <c r="E222532"/>
  <c r="E222531"/>
  <c r="E222530"/>
  <c r="E222529"/>
  <c r="E222528"/>
  <c r="E222527"/>
  <c r="E222526"/>
  <c r="E222525"/>
  <c r="E222524"/>
  <c r="E222523"/>
  <c r="E222522"/>
  <c r="E222521"/>
  <c r="E222520"/>
  <c r="E222519"/>
  <c r="E222518"/>
  <c r="E222517"/>
  <c r="E222516"/>
  <c r="E222515"/>
  <c r="E222514"/>
  <c r="E222513"/>
  <c r="E222512"/>
  <c r="E222511"/>
  <c r="E222510"/>
  <c r="E222509"/>
  <c r="E222508"/>
  <c r="E222507"/>
  <c r="E222506"/>
  <c r="E222505"/>
  <c r="E222504"/>
  <c r="E222503"/>
  <c r="E222502"/>
  <c r="E222501"/>
  <c r="E222500"/>
  <c r="E222499"/>
  <c r="E222498"/>
  <c r="E222497"/>
  <c r="E222496"/>
  <c r="E222495"/>
  <c r="E222494"/>
  <c r="E222493"/>
  <c r="E222492"/>
  <c r="E222491"/>
  <c r="E222490"/>
  <c r="E222489"/>
  <c r="E222488"/>
  <c r="E222487"/>
  <c r="E222486"/>
  <c r="E222485"/>
  <c r="E222484"/>
  <c r="E222483"/>
  <c r="E222482"/>
  <c r="E222481"/>
  <c r="E222480"/>
  <c r="E222479"/>
  <c r="E222478"/>
  <c r="E222477"/>
  <c r="E222476"/>
  <c r="E222475"/>
  <c r="E222474"/>
  <c r="E222473"/>
  <c r="E222472"/>
  <c r="E222471"/>
  <c r="E222470"/>
  <c r="E222469"/>
  <c r="E222468"/>
  <c r="E222467"/>
  <c r="E222466"/>
  <c r="E222465"/>
  <c r="E222464"/>
  <c r="E222463"/>
  <c r="E222462"/>
  <c r="E222461"/>
  <c r="E222460"/>
  <c r="E222459"/>
  <c r="E222458"/>
  <c r="E222457"/>
  <c r="E222456"/>
  <c r="E222455"/>
  <c r="E222454"/>
  <c r="E222453"/>
  <c r="E222452"/>
  <c r="E222451"/>
  <c r="E222450"/>
  <c r="E222449"/>
  <c r="E222448"/>
  <c r="E222447"/>
  <c r="E222446"/>
  <c r="E222445"/>
  <c r="E222444"/>
  <c r="E222443"/>
  <c r="E222442"/>
  <c r="E222441"/>
  <c r="E222440"/>
  <c r="E222439"/>
  <c r="E222438"/>
  <c r="E222437"/>
  <c r="E222436"/>
  <c r="E222435"/>
  <c r="E222434"/>
  <c r="E222433"/>
  <c r="E222432"/>
  <c r="E222431"/>
  <c r="E222430"/>
  <c r="E222429"/>
  <c r="E222428"/>
  <c r="E222427"/>
  <c r="E222426"/>
  <c r="E222425"/>
  <c r="E222424"/>
  <c r="E222423"/>
  <c r="E222422"/>
  <c r="E222421"/>
  <c r="E222420"/>
  <c r="E222419"/>
  <c r="E222418"/>
  <c r="E222417"/>
  <c r="E222416"/>
  <c r="E222415"/>
  <c r="E222414"/>
  <c r="E222413"/>
  <c r="E222412"/>
  <c r="E222411"/>
  <c r="E222410"/>
  <c r="E222409"/>
  <c r="E222408"/>
  <c r="E222407"/>
  <c r="E222406"/>
  <c r="E222405"/>
  <c r="E222404"/>
  <c r="E222403"/>
  <c r="E222402"/>
  <c r="E222401"/>
  <c r="E222400"/>
  <c r="E222399"/>
  <c r="E222398"/>
  <c r="E222397"/>
  <c r="E222396"/>
  <c r="E222395"/>
  <c r="E222394"/>
  <c r="E222393"/>
  <c r="E222392"/>
  <c r="E222391"/>
  <c r="E222390"/>
  <c r="E222389"/>
  <c r="E222388"/>
  <c r="E222387"/>
  <c r="E222386"/>
  <c r="E222385"/>
  <c r="E222384"/>
  <c r="E222383"/>
  <c r="E222382"/>
  <c r="E222381"/>
  <c r="E222380"/>
  <c r="E222379"/>
  <c r="E222378"/>
  <c r="E222377"/>
  <c r="E222376"/>
  <c r="E222375"/>
  <c r="E222374"/>
  <c r="E222373"/>
  <c r="E222372"/>
  <c r="E222371"/>
  <c r="E222370"/>
  <c r="E222369"/>
  <c r="E222368"/>
  <c r="E222367"/>
  <c r="E222366"/>
  <c r="E222365"/>
  <c r="E222364"/>
  <c r="E222363"/>
  <c r="E222362"/>
  <c r="E222361"/>
  <c r="E222360"/>
  <c r="E222359"/>
  <c r="E222358"/>
  <c r="E222357"/>
  <c r="E222356"/>
  <c r="E222355"/>
  <c r="E222354"/>
  <c r="E222353"/>
  <c r="E222352"/>
  <c r="E222351"/>
  <c r="E222350"/>
  <c r="E222349"/>
  <c r="E222348"/>
  <c r="E222347"/>
  <c r="E222346"/>
  <c r="E222345"/>
  <c r="E222344"/>
  <c r="E222343"/>
  <c r="E222342"/>
  <c r="E222341"/>
  <c r="E222340"/>
  <c r="E222339"/>
  <c r="E222338"/>
  <c r="E222337"/>
  <c r="E222336"/>
  <c r="E222335"/>
  <c r="E222334"/>
  <c r="E222333"/>
  <c r="E222332"/>
  <c r="E222331"/>
  <c r="E222330"/>
  <c r="E222329"/>
  <c r="E222328"/>
  <c r="E222327"/>
  <c r="E222326"/>
  <c r="E222325"/>
  <c r="E222324"/>
  <c r="E222323"/>
  <c r="E222322"/>
  <c r="E222321"/>
  <c r="E222320"/>
  <c r="E222319"/>
  <c r="E222318"/>
  <c r="E222317"/>
  <c r="E222316"/>
  <c r="E222315"/>
  <c r="E222314"/>
  <c r="E222313"/>
  <c r="E222312"/>
  <c r="E222311"/>
  <c r="E222310"/>
  <c r="E222309"/>
  <c r="E222308"/>
  <c r="E222307"/>
  <c r="E222306"/>
  <c r="E222305"/>
  <c r="E222304"/>
  <c r="E222303"/>
  <c r="E222302"/>
  <c r="E222301"/>
  <c r="E222300"/>
  <c r="E222299"/>
  <c r="E222298"/>
  <c r="E222297"/>
  <c r="E222296"/>
  <c r="E222295"/>
  <c r="E222294"/>
  <c r="E222293"/>
  <c r="E222292"/>
  <c r="E222291"/>
  <c r="E222290"/>
  <c r="E222289"/>
  <c r="E222288"/>
  <c r="E222287"/>
  <c r="E222286"/>
  <c r="E222285"/>
  <c r="E222284"/>
  <c r="E222283"/>
  <c r="E222282"/>
  <c r="E222281"/>
  <c r="E222280"/>
  <c r="E222279"/>
  <c r="E222278"/>
  <c r="E222277"/>
  <c r="E222276"/>
  <c r="E222275"/>
  <c r="E222274"/>
  <c r="E222273"/>
  <c r="E222272"/>
  <c r="E222271"/>
  <c r="E222270"/>
  <c r="E222269"/>
  <c r="E222268"/>
  <c r="E222267"/>
  <c r="E222266"/>
  <c r="E222265"/>
  <c r="E222264"/>
  <c r="E222263"/>
  <c r="E222262"/>
  <c r="E222261"/>
  <c r="E222260"/>
  <c r="E222259"/>
  <c r="E222258"/>
  <c r="E222257"/>
  <c r="E222256"/>
  <c r="E222255"/>
  <c r="E222254"/>
  <c r="E222253"/>
  <c r="E222252"/>
  <c r="E222251"/>
  <c r="E222250"/>
  <c r="E222249"/>
  <c r="E222248"/>
  <c r="E222247"/>
  <c r="E222246"/>
  <c r="E222245"/>
  <c r="E222244"/>
  <c r="E222243"/>
  <c r="E222242"/>
  <c r="E222241"/>
  <c r="E222240"/>
  <c r="E222239"/>
  <c r="E222238"/>
  <c r="E222237"/>
  <c r="E222236"/>
  <c r="E222235"/>
  <c r="E222234"/>
  <c r="E222233"/>
  <c r="E222232"/>
  <c r="E222231"/>
  <c r="E222230"/>
  <c r="E222229"/>
  <c r="E222228"/>
  <c r="E222227"/>
  <c r="E222226"/>
  <c r="E222225"/>
  <c r="E222224"/>
  <c r="E222223"/>
  <c r="E222222"/>
  <c r="E222221"/>
  <c r="E222220"/>
  <c r="E222219"/>
  <c r="E222218"/>
  <c r="E222217"/>
  <c r="E222216"/>
  <c r="E222215"/>
  <c r="E222214"/>
  <c r="E222213"/>
  <c r="E222212"/>
  <c r="E222211"/>
  <c r="E222210"/>
  <c r="E222209"/>
  <c r="E222208"/>
  <c r="E222207"/>
  <c r="E222206"/>
  <c r="E222205"/>
  <c r="E222204"/>
  <c r="E222203"/>
  <c r="E222202"/>
  <c r="E222201"/>
  <c r="E222200"/>
  <c r="E222199"/>
  <c r="E222198"/>
  <c r="E222197"/>
  <c r="E222196"/>
  <c r="E222195"/>
  <c r="E222194"/>
  <c r="E222193"/>
  <c r="E222192"/>
  <c r="E222191"/>
  <c r="E222190"/>
  <c r="E222189"/>
  <c r="E222188"/>
  <c r="E222187"/>
  <c r="E222186"/>
  <c r="E222185"/>
  <c r="E222184"/>
  <c r="E222183"/>
  <c r="E222182"/>
  <c r="E222181"/>
  <c r="E222180"/>
  <c r="E222179"/>
  <c r="E222178"/>
  <c r="E222177"/>
  <c r="E222176"/>
  <c r="E222175"/>
  <c r="E222174"/>
  <c r="E222173"/>
  <c r="E222172"/>
  <c r="E222171"/>
  <c r="E222170"/>
  <c r="E222169"/>
  <c r="E222168"/>
  <c r="E222167"/>
  <c r="E222166"/>
  <c r="E222165"/>
  <c r="E222164"/>
  <c r="E222163"/>
  <c r="E222162"/>
  <c r="E222161"/>
  <c r="E222160"/>
  <c r="E222159"/>
  <c r="E222158"/>
  <c r="E222157"/>
  <c r="E222156"/>
  <c r="E222155"/>
  <c r="E222154"/>
  <c r="E222153"/>
  <c r="E222152"/>
  <c r="E222151"/>
  <c r="E222150"/>
  <c r="E222149"/>
  <c r="E222148"/>
  <c r="E222147"/>
  <c r="E222146"/>
  <c r="E222145"/>
  <c r="E222144"/>
  <c r="E222143"/>
  <c r="E222142"/>
  <c r="E222141"/>
  <c r="E222140"/>
  <c r="E222139"/>
  <c r="E222138"/>
  <c r="E222137"/>
  <c r="E222136"/>
  <c r="E222135"/>
  <c r="E222134"/>
  <c r="E222133"/>
  <c r="E222132"/>
  <c r="E222131"/>
  <c r="E222130"/>
  <c r="E222129"/>
  <c r="E222128"/>
  <c r="E222127"/>
  <c r="E222126"/>
  <c r="E222125"/>
  <c r="E222124"/>
  <c r="E222123"/>
  <c r="E222122"/>
  <c r="E222121"/>
  <c r="E222120"/>
  <c r="E222119"/>
  <c r="E222118"/>
  <c r="E222117"/>
  <c r="E222116"/>
  <c r="E222115"/>
  <c r="E222114"/>
  <c r="E222113"/>
  <c r="E222112"/>
  <c r="E222111"/>
  <c r="E222110"/>
  <c r="E222109"/>
  <c r="E222108"/>
  <c r="E222107"/>
  <c r="E222106"/>
  <c r="E222105"/>
  <c r="E222104"/>
  <c r="E222103"/>
  <c r="E222102"/>
  <c r="E222101"/>
  <c r="E222100"/>
  <c r="E222099"/>
  <c r="E222098"/>
  <c r="E222097"/>
  <c r="E222096"/>
  <c r="E222095"/>
  <c r="E222094"/>
  <c r="E222093"/>
  <c r="E222092"/>
  <c r="E222091"/>
  <c r="E222090"/>
  <c r="E222089"/>
  <c r="E222088"/>
  <c r="E222087"/>
  <c r="E222086"/>
  <c r="E222085"/>
  <c r="E222084"/>
  <c r="E222083"/>
  <c r="E222082"/>
  <c r="E222081"/>
  <c r="E222080"/>
  <c r="E222079"/>
  <c r="E222078"/>
  <c r="E222077"/>
  <c r="E222076"/>
  <c r="E222075"/>
  <c r="E222074"/>
  <c r="E222073"/>
  <c r="E222072"/>
  <c r="E222071"/>
  <c r="E222070"/>
  <c r="E222069"/>
  <c r="E222068"/>
  <c r="E222067"/>
  <c r="E222066"/>
  <c r="E222065"/>
  <c r="E222064"/>
  <c r="E222063"/>
  <c r="E222062"/>
  <c r="E222061"/>
  <c r="E222060"/>
  <c r="E222059"/>
  <c r="E222058"/>
  <c r="E222057"/>
  <c r="E222056"/>
  <c r="E222055"/>
  <c r="E222054"/>
  <c r="E222053"/>
  <c r="E222052"/>
  <c r="E222051"/>
  <c r="E222050"/>
  <c r="E222049"/>
  <c r="E222048"/>
  <c r="E222047"/>
  <c r="E222046"/>
  <c r="E222045"/>
  <c r="E222044"/>
  <c r="E222043"/>
  <c r="E222042"/>
  <c r="E222041"/>
  <c r="E222040"/>
  <c r="E222039"/>
  <c r="E222038"/>
  <c r="E222037"/>
  <c r="E222036"/>
  <c r="E222035"/>
  <c r="E222034"/>
  <c r="E222033"/>
  <c r="E222032"/>
  <c r="E222031"/>
  <c r="E222030"/>
  <c r="E222029"/>
  <c r="E222028"/>
  <c r="E222027"/>
  <c r="E222026"/>
  <c r="E222025"/>
  <c r="E222024"/>
  <c r="E222023"/>
  <c r="E222022"/>
  <c r="E222021"/>
  <c r="E222020"/>
  <c r="E222019"/>
  <c r="E222018"/>
  <c r="E222017"/>
  <c r="E222016"/>
  <c r="E222015"/>
  <c r="E222014"/>
  <c r="E222013"/>
  <c r="E222012"/>
  <c r="E222011"/>
  <c r="E222010"/>
  <c r="E222009"/>
  <c r="E222008"/>
  <c r="E222007"/>
  <c r="E222006"/>
  <c r="E222005"/>
  <c r="E222004"/>
  <c r="E222003"/>
  <c r="E222002"/>
  <c r="E222001"/>
  <c r="E222000"/>
  <c r="E221999"/>
  <c r="E221998"/>
  <c r="E221997"/>
  <c r="E221996"/>
  <c r="E221995"/>
  <c r="E221994"/>
  <c r="E221993"/>
  <c r="E221992"/>
  <c r="E221991"/>
  <c r="E221990"/>
  <c r="E221989"/>
  <c r="E221988"/>
  <c r="E221987"/>
  <c r="E221986"/>
  <c r="E221985"/>
  <c r="E221984"/>
  <c r="E221983"/>
  <c r="E221982"/>
  <c r="E221981"/>
  <c r="E221980"/>
  <c r="E221979"/>
  <c r="E221978"/>
  <c r="E221977"/>
  <c r="E221976"/>
  <c r="E221975"/>
  <c r="E221974"/>
  <c r="E221973"/>
  <c r="E221972"/>
  <c r="E221971"/>
  <c r="E221970"/>
  <c r="E221969"/>
  <c r="E221968"/>
  <c r="E221967"/>
  <c r="E221966"/>
  <c r="E221965"/>
  <c r="E221964"/>
  <c r="E221963"/>
  <c r="E221962"/>
  <c r="E221961"/>
  <c r="E221960"/>
  <c r="E221959"/>
  <c r="E221958"/>
  <c r="E221957"/>
  <c r="E221956"/>
  <c r="E221955"/>
  <c r="E221954"/>
  <c r="E221953"/>
  <c r="E221952"/>
  <c r="E221951"/>
  <c r="E221950"/>
  <c r="E221949"/>
  <c r="E221948"/>
  <c r="E221947"/>
  <c r="E221946"/>
  <c r="E221945"/>
  <c r="E221944"/>
  <c r="E221943"/>
  <c r="E221942"/>
  <c r="E221941"/>
  <c r="E221940"/>
  <c r="E221939"/>
  <c r="E221938"/>
  <c r="E221937"/>
  <c r="E221936"/>
  <c r="E221935"/>
  <c r="E221934"/>
  <c r="E221933"/>
  <c r="E221932"/>
  <c r="E221931"/>
  <c r="E221930"/>
  <c r="E221929"/>
  <c r="E221928"/>
  <c r="E221927"/>
  <c r="E221926"/>
  <c r="E221925"/>
  <c r="E221924"/>
  <c r="E221923"/>
  <c r="E221922"/>
  <c r="E221921"/>
  <c r="E221920"/>
  <c r="E221919"/>
  <c r="E221918"/>
  <c r="E221917"/>
  <c r="E221916"/>
  <c r="E221915"/>
  <c r="E221914"/>
  <c r="E221913"/>
  <c r="E221912"/>
  <c r="E221911"/>
  <c r="E221910"/>
  <c r="E221909"/>
  <c r="E221908"/>
  <c r="E221907"/>
  <c r="E221906"/>
  <c r="E221905"/>
  <c r="E221904"/>
  <c r="E221903"/>
  <c r="E221902"/>
  <c r="E221901"/>
  <c r="E221900"/>
  <c r="E221899"/>
  <c r="E221898"/>
  <c r="E221897"/>
  <c r="E221896"/>
  <c r="E221895"/>
  <c r="E221894"/>
  <c r="E221893"/>
  <c r="E221892"/>
  <c r="E221891"/>
  <c r="E221890"/>
  <c r="E221889"/>
  <c r="E221888"/>
  <c r="E221887"/>
  <c r="E221886"/>
  <c r="E221885"/>
  <c r="E221884"/>
  <c r="E221883"/>
  <c r="E221882"/>
  <c r="E221881"/>
  <c r="E221880"/>
  <c r="E221879"/>
  <c r="E221878"/>
  <c r="E221877"/>
  <c r="E221876"/>
  <c r="E221875"/>
  <c r="E221874"/>
  <c r="E221873"/>
  <c r="E221872"/>
  <c r="E221871"/>
  <c r="E221870"/>
  <c r="E221869"/>
  <c r="E221868"/>
  <c r="E221867"/>
  <c r="E221866"/>
  <c r="E221865"/>
  <c r="E221864"/>
  <c r="E221863"/>
  <c r="E221862"/>
  <c r="E221861"/>
  <c r="E221860"/>
  <c r="E221859"/>
  <c r="E221858"/>
  <c r="E221857"/>
  <c r="E221856"/>
  <c r="E221855"/>
  <c r="E221854"/>
  <c r="E221853"/>
  <c r="E221852"/>
  <c r="E221851"/>
  <c r="E221850"/>
  <c r="E221849"/>
  <c r="E221848"/>
  <c r="E221847"/>
  <c r="E221846"/>
  <c r="E221845"/>
  <c r="E221844"/>
  <c r="E221843"/>
  <c r="E221842"/>
  <c r="E221841"/>
  <c r="E221840"/>
  <c r="E221839"/>
  <c r="E221838"/>
  <c r="E221837"/>
  <c r="E221836"/>
  <c r="E221835"/>
  <c r="E221834"/>
  <c r="E221833"/>
  <c r="E221832"/>
  <c r="E221831"/>
  <c r="E221830"/>
  <c r="E221829"/>
  <c r="E221828"/>
  <c r="E221827"/>
  <c r="E221826"/>
  <c r="E221825"/>
  <c r="E221824"/>
  <c r="E221823"/>
  <c r="E221822"/>
  <c r="E221821"/>
  <c r="E221820"/>
  <c r="E221819"/>
  <c r="E221818"/>
  <c r="E221817"/>
  <c r="E221816"/>
  <c r="E221815"/>
  <c r="E221814"/>
  <c r="E221813"/>
  <c r="E221812"/>
  <c r="E221811"/>
  <c r="E221810"/>
  <c r="E221809"/>
  <c r="E221808"/>
  <c r="E221807"/>
  <c r="E221806"/>
  <c r="E221805"/>
  <c r="E221804"/>
  <c r="E221803"/>
  <c r="E221802"/>
  <c r="E221801"/>
  <c r="E221800"/>
  <c r="E221799"/>
  <c r="E221798"/>
  <c r="E221797"/>
  <c r="E221796"/>
  <c r="E221795"/>
  <c r="E221794"/>
  <c r="E221793"/>
  <c r="E221792"/>
  <c r="E221791"/>
  <c r="E221790"/>
  <c r="E221789"/>
  <c r="E221788"/>
  <c r="E221787"/>
  <c r="E221786"/>
  <c r="E221785"/>
  <c r="E221784"/>
  <c r="E221783"/>
  <c r="E221782"/>
  <c r="E221781"/>
  <c r="E221780"/>
  <c r="E221779"/>
  <c r="E221778"/>
  <c r="E221777"/>
  <c r="E221776"/>
  <c r="E221775"/>
  <c r="E221774"/>
  <c r="E221773"/>
  <c r="E221772"/>
  <c r="E221771"/>
  <c r="E221770"/>
  <c r="E221769"/>
  <c r="E221768"/>
  <c r="E221767"/>
  <c r="E221766"/>
  <c r="E221765"/>
  <c r="E221764"/>
  <c r="E221763"/>
  <c r="E221762"/>
  <c r="E221761"/>
  <c r="E221760"/>
  <c r="E221759"/>
  <c r="E221758"/>
  <c r="E221757"/>
  <c r="E221756"/>
  <c r="E221755"/>
  <c r="E221754"/>
  <c r="E221753"/>
  <c r="E221752"/>
  <c r="E221751"/>
  <c r="E221750"/>
  <c r="E221749"/>
  <c r="E221748"/>
  <c r="E221747"/>
  <c r="E221746"/>
  <c r="E221745"/>
  <c r="E221744"/>
  <c r="E221743"/>
  <c r="E221742"/>
  <c r="E221741"/>
  <c r="E221740"/>
  <c r="E221739"/>
  <c r="E221738"/>
  <c r="E221737"/>
  <c r="E221736"/>
  <c r="E221735"/>
  <c r="E221734"/>
  <c r="E221733"/>
  <c r="E221732"/>
  <c r="E221731"/>
  <c r="E221730"/>
  <c r="E221729"/>
  <c r="E221728"/>
  <c r="E221727"/>
  <c r="E221726"/>
  <c r="E221725"/>
  <c r="E221724"/>
  <c r="E221723"/>
  <c r="E221722"/>
  <c r="E221721"/>
  <c r="E221720"/>
  <c r="E221719"/>
  <c r="E221718"/>
  <c r="E221717"/>
  <c r="E221716"/>
  <c r="E221715"/>
  <c r="E221714"/>
  <c r="E221713"/>
  <c r="E221712"/>
  <c r="E221711"/>
  <c r="E221710"/>
  <c r="E221709"/>
  <c r="E221708"/>
  <c r="E221707"/>
  <c r="E221706"/>
  <c r="E221705"/>
  <c r="E221704"/>
  <c r="E221703"/>
  <c r="E221702"/>
  <c r="E221701"/>
  <c r="E221700"/>
  <c r="E221699"/>
  <c r="E221698"/>
  <c r="E221697"/>
  <c r="E221696"/>
  <c r="E221695"/>
  <c r="E221694"/>
  <c r="E221693"/>
  <c r="E221692"/>
  <c r="E221691"/>
  <c r="E221690"/>
  <c r="E221689"/>
  <c r="E221688"/>
  <c r="E221687"/>
  <c r="E221686"/>
  <c r="E221685"/>
  <c r="E221684"/>
  <c r="E221683"/>
  <c r="E221682"/>
  <c r="E221681"/>
  <c r="E221680"/>
  <c r="E221679"/>
  <c r="E221678"/>
  <c r="E221677"/>
  <c r="E221676"/>
  <c r="E221675"/>
  <c r="E221674"/>
  <c r="E221673"/>
  <c r="E221672"/>
  <c r="E221671"/>
  <c r="E221670"/>
  <c r="E221669"/>
  <c r="E221668"/>
  <c r="E221667"/>
  <c r="E221666"/>
  <c r="E221665"/>
  <c r="E221664"/>
  <c r="E221663"/>
  <c r="E221662"/>
  <c r="E221661"/>
  <c r="E221660"/>
  <c r="E221659"/>
  <c r="E221658"/>
  <c r="E221657"/>
  <c r="E221656"/>
  <c r="E221655"/>
  <c r="E221654"/>
  <c r="E221653"/>
  <c r="E221652"/>
  <c r="E221651"/>
  <c r="E221650"/>
  <c r="E221649"/>
  <c r="E221648"/>
  <c r="E221647"/>
  <c r="E221646"/>
  <c r="E221645"/>
  <c r="E221644"/>
  <c r="E221643"/>
  <c r="E221642"/>
  <c r="E221641"/>
  <c r="E221640"/>
  <c r="E221639"/>
  <c r="E221638"/>
  <c r="E221637"/>
  <c r="E221636"/>
  <c r="E221635"/>
  <c r="E221634"/>
  <c r="E221633"/>
  <c r="E221632"/>
  <c r="E221631"/>
  <c r="E221630"/>
  <c r="E221629"/>
  <c r="E221628"/>
  <c r="E221627"/>
  <c r="E221626"/>
  <c r="E221625"/>
  <c r="E221624"/>
  <c r="E221623"/>
  <c r="E221622"/>
  <c r="E221621"/>
  <c r="E221620"/>
  <c r="E221619"/>
  <c r="E221618"/>
  <c r="E221617"/>
  <c r="E221616"/>
  <c r="E221615"/>
  <c r="E221614"/>
  <c r="E221613"/>
  <c r="E221612"/>
  <c r="E221611"/>
  <c r="E221610"/>
  <c r="E221609"/>
  <c r="E221608"/>
  <c r="E221607"/>
  <c r="E221606"/>
  <c r="E221605"/>
  <c r="E221604"/>
  <c r="E221603"/>
  <c r="E221602"/>
  <c r="E221601"/>
  <c r="E221600"/>
  <c r="E221599"/>
  <c r="E221598"/>
  <c r="E221597"/>
  <c r="E221596"/>
  <c r="E221595"/>
  <c r="E221594"/>
  <c r="E221593"/>
  <c r="E221592"/>
  <c r="E221591"/>
  <c r="E221590"/>
  <c r="E221589"/>
  <c r="E221588"/>
  <c r="E221587"/>
  <c r="E221586"/>
  <c r="E221585"/>
  <c r="E221584"/>
  <c r="E221583"/>
  <c r="E221582"/>
  <c r="E221581"/>
  <c r="E221580"/>
  <c r="E221579"/>
  <c r="E221578"/>
  <c r="E221577"/>
  <c r="E221576"/>
  <c r="E221575"/>
  <c r="E221574"/>
  <c r="E221573"/>
  <c r="E221572"/>
  <c r="E221571"/>
  <c r="E221570"/>
  <c r="E221569"/>
  <c r="E221568"/>
  <c r="E221567"/>
  <c r="E221566"/>
  <c r="E221565"/>
  <c r="E221564"/>
  <c r="E221563"/>
  <c r="E221562"/>
  <c r="E221561"/>
  <c r="E221560"/>
  <c r="E221559"/>
  <c r="E221558"/>
  <c r="E221557"/>
  <c r="E221556"/>
  <c r="E221555"/>
  <c r="E221554"/>
  <c r="E221553"/>
  <c r="E221552"/>
  <c r="E221551"/>
  <c r="E221550"/>
  <c r="E221549"/>
  <c r="E221548"/>
  <c r="E221547"/>
  <c r="E221546"/>
  <c r="E221545"/>
  <c r="E221544"/>
  <c r="E221543"/>
  <c r="E221542"/>
  <c r="E221541"/>
  <c r="E221540"/>
  <c r="E221539"/>
  <c r="E221538"/>
  <c r="E221537"/>
  <c r="E221536"/>
  <c r="E221535"/>
  <c r="E221534"/>
  <c r="E221533"/>
  <c r="E221532"/>
  <c r="E221531"/>
  <c r="E221530"/>
  <c r="E221529"/>
  <c r="E221528"/>
  <c r="E221527"/>
  <c r="E221526"/>
  <c r="E221525"/>
  <c r="E221524"/>
  <c r="E221523"/>
  <c r="E221522"/>
  <c r="E221521"/>
  <c r="E221520"/>
  <c r="E221519"/>
  <c r="E221518"/>
  <c r="E221517"/>
  <c r="E221516"/>
  <c r="E221515"/>
  <c r="E221514"/>
  <c r="E221513"/>
  <c r="E221512"/>
  <c r="E221511"/>
  <c r="E221510"/>
  <c r="E221509"/>
  <c r="E221508"/>
  <c r="E221507"/>
  <c r="E221506"/>
  <c r="E221505"/>
  <c r="E221504"/>
  <c r="E221503"/>
  <c r="E221502"/>
  <c r="E221501"/>
  <c r="E221500"/>
  <c r="E221499"/>
  <c r="E221498"/>
  <c r="E221497"/>
  <c r="E221496"/>
  <c r="E221495"/>
  <c r="E221494"/>
  <c r="E221493"/>
  <c r="E221492"/>
  <c r="E221491"/>
  <c r="E221490"/>
  <c r="E221489"/>
  <c r="E221488"/>
  <c r="E221487"/>
  <c r="E221486"/>
  <c r="E221485"/>
  <c r="E221484"/>
  <c r="E221483"/>
  <c r="E221482"/>
  <c r="E221481"/>
  <c r="E221480"/>
  <c r="E221479"/>
  <c r="E221478"/>
  <c r="E221477"/>
  <c r="E221476"/>
  <c r="E221475"/>
  <c r="E221474"/>
  <c r="E221473"/>
  <c r="E221472"/>
  <c r="E221471"/>
  <c r="E221470"/>
  <c r="E221469"/>
  <c r="E221468"/>
  <c r="E221467"/>
  <c r="E221466"/>
  <c r="E221465"/>
  <c r="E221464"/>
  <c r="E221463"/>
  <c r="E221462"/>
  <c r="E221461"/>
  <c r="E221460"/>
  <c r="E221459"/>
  <c r="E221458"/>
  <c r="E221457"/>
  <c r="E221456"/>
  <c r="E221455"/>
  <c r="E221454"/>
  <c r="E221453"/>
  <c r="E221452"/>
  <c r="E221451"/>
  <c r="E221450"/>
  <c r="E221449"/>
  <c r="E221448"/>
  <c r="E221447"/>
  <c r="E221446"/>
  <c r="E221445"/>
  <c r="E221444"/>
  <c r="E221443"/>
  <c r="E221442"/>
  <c r="E221441"/>
  <c r="E221440"/>
  <c r="E221439"/>
  <c r="E221438"/>
  <c r="E221437"/>
  <c r="E221436"/>
  <c r="E221435"/>
  <c r="E221434"/>
  <c r="E221433"/>
  <c r="E221432"/>
  <c r="E221431"/>
  <c r="E221430"/>
  <c r="E221429"/>
  <c r="E221428"/>
  <c r="E221427"/>
  <c r="E221426"/>
  <c r="E221425"/>
  <c r="E221424"/>
  <c r="E221423"/>
  <c r="E221422"/>
  <c r="E221421"/>
  <c r="E221420"/>
  <c r="E221419"/>
  <c r="E221418"/>
  <c r="E221417"/>
  <c r="E221416"/>
  <c r="E221415"/>
  <c r="E221414"/>
  <c r="E221413"/>
  <c r="E221412"/>
  <c r="E221411"/>
  <c r="E221410"/>
  <c r="E221409"/>
  <c r="E221408"/>
  <c r="E221407"/>
  <c r="E221406"/>
  <c r="E221405"/>
  <c r="E221404"/>
  <c r="E221403"/>
  <c r="E221402"/>
  <c r="E221401"/>
  <c r="E221400"/>
  <c r="E221399"/>
  <c r="E221398"/>
  <c r="E221397"/>
  <c r="E221396"/>
  <c r="E221395"/>
  <c r="E221394"/>
  <c r="E221393"/>
  <c r="E221392"/>
  <c r="E221391"/>
  <c r="E221390"/>
  <c r="E221389"/>
  <c r="E221388"/>
  <c r="E221387"/>
  <c r="E221386"/>
  <c r="E221385"/>
  <c r="E221384"/>
  <c r="E221383"/>
  <c r="E221382"/>
  <c r="E221381"/>
  <c r="E221380"/>
  <c r="E221379"/>
  <c r="E221378"/>
  <c r="E221377"/>
  <c r="E221376"/>
  <c r="E221375"/>
  <c r="E221374"/>
  <c r="E221373"/>
  <c r="E221372"/>
  <c r="E221371"/>
  <c r="E221370"/>
  <c r="E221369"/>
  <c r="E221368"/>
  <c r="E221367"/>
  <c r="E221366"/>
  <c r="E221365"/>
  <c r="E221364"/>
  <c r="E221363"/>
  <c r="E221362"/>
  <c r="E221361"/>
  <c r="E221360"/>
  <c r="E221359"/>
  <c r="E221358"/>
  <c r="E221357"/>
  <c r="E221356"/>
  <c r="E221355"/>
  <c r="E221354"/>
  <c r="E221353"/>
  <c r="E221352"/>
  <c r="E221351"/>
  <c r="E221350"/>
  <c r="E221349"/>
  <c r="E221348"/>
  <c r="E221347"/>
  <c r="E221346"/>
  <c r="E221345"/>
  <c r="E221344"/>
  <c r="E221343"/>
  <c r="E221342"/>
  <c r="E221341"/>
  <c r="E221340"/>
  <c r="E221339"/>
  <c r="E221338"/>
  <c r="E221337"/>
  <c r="E221336"/>
  <c r="E221335"/>
  <c r="E221334"/>
  <c r="E221333"/>
  <c r="E221332"/>
  <c r="E221331"/>
  <c r="E221330"/>
  <c r="E221329"/>
  <c r="E221328"/>
  <c r="E221327"/>
  <c r="E221326"/>
  <c r="E221325"/>
  <c r="E221324"/>
  <c r="E221323"/>
  <c r="E221322"/>
  <c r="E221321"/>
  <c r="E221320"/>
  <c r="E221319"/>
  <c r="E221318"/>
  <c r="E221317"/>
  <c r="E221316"/>
  <c r="E221315"/>
  <c r="E221314"/>
  <c r="E221313"/>
  <c r="E221312"/>
  <c r="E221311"/>
  <c r="E221310"/>
  <c r="E221309"/>
  <c r="E221308"/>
  <c r="E221307"/>
  <c r="E221306"/>
  <c r="E221305"/>
  <c r="E221304"/>
  <c r="E221303"/>
  <c r="E221302"/>
  <c r="E221301"/>
  <c r="E221300"/>
  <c r="E221299"/>
  <c r="E221298"/>
  <c r="E221297"/>
  <c r="E221296"/>
  <c r="E221295"/>
  <c r="E221294"/>
  <c r="E221293"/>
  <c r="E221292"/>
  <c r="E221291"/>
  <c r="E221290"/>
  <c r="E221289"/>
  <c r="E221288"/>
  <c r="E221287"/>
  <c r="E221286"/>
  <c r="E221285"/>
  <c r="E221284"/>
  <c r="E221283"/>
  <c r="E221282"/>
  <c r="E221281"/>
  <c r="E221280"/>
  <c r="E221279"/>
  <c r="E221278"/>
  <c r="E221277"/>
  <c r="E221276"/>
  <c r="E221275"/>
  <c r="E221274"/>
  <c r="E221273"/>
  <c r="E221272"/>
  <c r="E221271"/>
  <c r="E221270"/>
  <c r="E221269"/>
  <c r="E221268"/>
  <c r="E221267"/>
  <c r="E221266"/>
  <c r="E221265"/>
  <c r="E221264"/>
  <c r="E221263"/>
  <c r="E221262"/>
  <c r="E221261"/>
  <c r="E221260"/>
  <c r="E221259"/>
  <c r="E221258"/>
  <c r="E221257"/>
  <c r="E221256"/>
  <c r="E221255"/>
  <c r="E221254"/>
  <c r="E221253"/>
  <c r="E221252"/>
  <c r="E221251"/>
  <c r="E221250"/>
  <c r="E221249"/>
  <c r="E221248"/>
  <c r="E221247"/>
  <c r="E221246"/>
  <c r="E221245"/>
  <c r="E221244"/>
  <c r="E221243"/>
  <c r="E221242"/>
  <c r="E221241"/>
  <c r="E221240"/>
  <c r="E221239"/>
  <c r="E221238"/>
  <c r="E221237"/>
  <c r="E221236"/>
  <c r="E221235"/>
  <c r="E221234"/>
  <c r="E221233"/>
  <c r="E221232"/>
  <c r="E221231"/>
  <c r="E221230"/>
  <c r="E221229"/>
  <c r="E221228"/>
  <c r="E221227"/>
  <c r="E221226"/>
  <c r="E221225"/>
  <c r="E221224"/>
  <c r="E221223"/>
  <c r="E221222"/>
  <c r="E221221"/>
  <c r="E221220"/>
  <c r="E221219"/>
  <c r="E221218"/>
  <c r="E221217"/>
  <c r="E221216"/>
  <c r="E221215"/>
  <c r="E221214"/>
  <c r="E221213"/>
  <c r="E221212"/>
  <c r="E221211"/>
  <c r="E221210"/>
  <c r="E221209"/>
  <c r="E221208"/>
  <c r="E221207"/>
  <c r="E221206"/>
  <c r="E221205"/>
  <c r="E221204"/>
  <c r="E221203"/>
  <c r="E221202"/>
  <c r="E221201"/>
  <c r="E221200"/>
  <c r="E221199"/>
  <c r="E221198"/>
  <c r="E221197"/>
  <c r="E221196"/>
  <c r="E221195"/>
  <c r="E221194"/>
  <c r="E221193"/>
  <c r="E221192"/>
  <c r="E221191"/>
  <c r="E221190"/>
  <c r="E221189"/>
  <c r="E221188"/>
  <c r="E221187"/>
  <c r="E221186"/>
  <c r="E221185"/>
  <c r="E221184"/>
  <c r="E221183"/>
  <c r="E221182"/>
  <c r="E221181"/>
  <c r="E221180"/>
  <c r="E221179"/>
  <c r="E221178"/>
  <c r="E221177"/>
  <c r="E221176"/>
  <c r="E221175"/>
  <c r="E221174"/>
  <c r="E221173"/>
  <c r="E221172"/>
  <c r="E221171"/>
  <c r="E221170"/>
  <c r="E221169"/>
  <c r="E221168"/>
  <c r="E221167"/>
  <c r="E221166"/>
  <c r="E221165"/>
  <c r="E221164"/>
  <c r="E221163"/>
  <c r="E221162"/>
  <c r="E221161"/>
  <c r="E221160"/>
  <c r="E221159"/>
  <c r="E221158"/>
  <c r="E221157"/>
  <c r="E221156"/>
  <c r="E221155"/>
  <c r="E221154"/>
  <c r="E221153"/>
  <c r="E221152"/>
  <c r="E221151"/>
  <c r="E221150"/>
  <c r="E221149"/>
  <c r="E221148"/>
  <c r="E221147"/>
  <c r="E221146"/>
  <c r="E221145"/>
  <c r="E221144"/>
  <c r="E221143"/>
  <c r="E221142"/>
  <c r="E221141"/>
  <c r="E221140"/>
  <c r="E221139"/>
  <c r="E221138"/>
  <c r="E221137"/>
  <c r="E221136"/>
  <c r="E221135"/>
  <c r="E221134"/>
  <c r="E221133"/>
  <c r="E221132"/>
  <c r="E221131"/>
  <c r="E221130"/>
  <c r="E221129"/>
  <c r="E221128"/>
  <c r="E221127"/>
  <c r="E221126"/>
  <c r="E221125"/>
  <c r="E221124"/>
  <c r="E221123"/>
  <c r="E221122"/>
  <c r="E221121"/>
  <c r="E221120"/>
  <c r="E221119"/>
  <c r="E221118"/>
  <c r="E221117"/>
  <c r="E221116"/>
  <c r="E221115"/>
  <c r="E221114"/>
  <c r="E221113"/>
  <c r="E221112"/>
  <c r="E221111"/>
  <c r="E221110"/>
  <c r="E221109"/>
  <c r="E221108"/>
  <c r="E221107"/>
  <c r="E221106"/>
  <c r="E221105"/>
  <c r="E221104"/>
  <c r="E221103"/>
  <c r="E221102"/>
  <c r="E221101"/>
  <c r="E221100"/>
  <c r="E221099"/>
  <c r="E221098"/>
  <c r="E221097"/>
  <c r="E221096"/>
  <c r="E221095"/>
  <c r="E221094"/>
  <c r="E221093"/>
  <c r="E221092"/>
  <c r="E221091"/>
  <c r="E221090"/>
  <c r="E221089"/>
  <c r="E221088"/>
  <c r="E221087"/>
  <c r="E221086"/>
  <c r="E221085"/>
  <c r="E221084"/>
  <c r="E221083"/>
  <c r="E221082"/>
  <c r="E221081"/>
  <c r="E221080"/>
  <c r="E221079"/>
  <c r="E221078"/>
  <c r="E221077"/>
  <c r="E221076"/>
  <c r="E221075"/>
  <c r="E221074"/>
  <c r="E221073"/>
  <c r="E221072"/>
  <c r="E221071"/>
  <c r="E221070"/>
  <c r="E221069"/>
  <c r="E221068"/>
  <c r="E221067"/>
  <c r="E221066"/>
  <c r="E221065"/>
  <c r="E221064"/>
  <c r="E221063"/>
  <c r="E221062"/>
  <c r="E221061"/>
  <c r="E221060"/>
  <c r="E221059"/>
  <c r="E221058"/>
  <c r="E221057"/>
  <c r="E221056"/>
  <c r="E221055"/>
  <c r="E221054"/>
  <c r="E221053"/>
  <c r="E221052"/>
  <c r="E221051"/>
  <c r="E221050"/>
  <c r="E221049"/>
  <c r="E221048"/>
  <c r="E221047"/>
  <c r="E221046"/>
  <c r="E221045"/>
  <c r="E221044"/>
  <c r="E221043"/>
  <c r="E221042"/>
  <c r="E221041"/>
  <c r="E221040"/>
  <c r="E221039"/>
  <c r="E221038"/>
  <c r="E221037"/>
  <c r="E221036"/>
  <c r="E221035"/>
  <c r="E221034"/>
  <c r="E221033"/>
  <c r="E221032"/>
  <c r="E221031"/>
  <c r="E221030"/>
  <c r="E221029"/>
  <c r="E221028"/>
  <c r="E221027"/>
  <c r="E221026"/>
  <c r="E221025"/>
  <c r="E221024"/>
  <c r="E221023"/>
  <c r="E221022"/>
  <c r="E221021"/>
  <c r="E221020"/>
  <c r="E221019"/>
  <c r="E221018"/>
  <c r="E221017"/>
  <c r="E221016"/>
  <c r="E221015"/>
  <c r="E221014"/>
  <c r="E221013"/>
  <c r="E221012"/>
  <c r="E221011"/>
  <c r="E221010"/>
  <c r="E221009"/>
  <c r="E221008"/>
  <c r="E221007"/>
  <c r="E221006"/>
  <c r="E221005"/>
  <c r="E221004"/>
  <c r="E221003"/>
  <c r="E221002"/>
  <c r="E221001"/>
  <c r="E221000"/>
  <c r="E220999"/>
  <c r="E220998"/>
  <c r="E220997"/>
  <c r="E220996"/>
  <c r="E220995"/>
  <c r="E220994"/>
  <c r="E220993"/>
  <c r="E220992"/>
  <c r="E220991"/>
  <c r="E220990"/>
  <c r="E220989"/>
  <c r="E220988"/>
  <c r="E220987"/>
  <c r="E220986"/>
  <c r="E220985"/>
  <c r="E220984"/>
  <c r="E220983"/>
  <c r="E220982"/>
  <c r="E220981"/>
  <c r="E220980"/>
  <c r="E220979"/>
  <c r="E220978"/>
  <c r="E220977"/>
  <c r="E220976"/>
  <c r="E220975"/>
  <c r="E220974"/>
  <c r="E220973"/>
  <c r="E220972"/>
  <c r="E220971"/>
  <c r="E220970"/>
  <c r="E220969"/>
  <c r="E220968"/>
  <c r="E220967"/>
  <c r="E220966"/>
  <c r="E220965"/>
  <c r="E220964"/>
  <c r="E220963"/>
  <c r="E220962"/>
  <c r="E220961"/>
  <c r="E220960"/>
  <c r="E220959"/>
  <c r="E220958"/>
  <c r="E220957"/>
  <c r="E220956"/>
  <c r="E220955"/>
  <c r="E220954"/>
  <c r="E220953"/>
  <c r="E220952"/>
  <c r="E220951"/>
  <c r="E220950"/>
  <c r="E220949"/>
  <c r="E220948"/>
  <c r="E220947"/>
  <c r="E220946"/>
  <c r="E220945"/>
  <c r="E220944"/>
  <c r="E220943"/>
  <c r="E220942"/>
  <c r="E220941"/>
  <c r="E220940"/>
  <c r="E220939"/>
  <c r="E220938"/>
  <c r="E220937"/>
  <c r="E220936"/>
  <c r="E220935"/>
  <c r="E220934"/>
  <c r="E220933"/>
  <c r="E220932"/>
  <c r="E220931"/>
  <c r="E220930"/>
  <c r="E220929"/>
  <c r="E220928"/>
  <c r="E220927"/>
  <c r="E220926"/>
  <c r="E220925"/>
  <c r="E220924"/>
  <c r="E220923"/>
  <c r="E220922"/>
  <c r="E220921"/>
  <c r="E220920"/>
  <c r="E220919"/>
  <c r="E220918"/>
  <c r="E220917"/>
  <c r="E220916"/>
  <c r="E220915"/>
  <c r="E220914"/>
  <c r="E220913"/>
  <c r="E220912"/>
  <c r="E220911"/>
  <c r="E220910"/>
  <c r="E220909"/>
  <c r="E220908"/>
  <c r="E220907"/>
  <c r="E220906"/>
  <c r="E220905"/>
  <c r="E220904"/>
  <c r="E220903"/>
  <c r="E220902"/>
  <c r="E220901"/>
  <c r="E220900"/>
  <c r="E220899"/>
  <c r="E220898"/>
  <c r="E220897"/>
  <c r="E220896"/>
  <c r="E220895"/>
  <c r="E220894"/>
  <c r="E220893"/>
  <c r="E220892"/>
  <c r="E220891"/>
  <c r="E220890"/>
  <c r="E220889"/>
  <c r="E220888"/>
  <c r="E220887"/>
  <c r="E220886"/>
  <c r="E220885"/>
  <c r="E220884"/>
  <c r="E220883"/>
  <c r="E220882"/>
  <c r="E220881"/>
  <c r="E220880"/>
  <c r="E220879"/>
  <c r="E220878"/>
  <c r="E220877"/>
  <c r="E220876"/>
  <c r="E220875"/>
  <c r="E220874"/>
  <c r="E220873"/>
  <c r="E220872"/>
  <c r="E220871"/>
  <c r="E220870"/>
  <c r="E220869"/>
  <c r="E220868"/>
  <c r="E220867"/>
  <c r="E220866"/>
  <c r="E220865"/>
  <c r="E220864"/>
  <c r="E220863"/>
  <c r="E220862"/>
  <c r="E220861"/>
  <c r="E220860"/>
  <c r="E220859"/>
  <c r="E220858"/>
  <c r="E220857"/>
  <c r="E220856"/>
  <c r="E220855"/>
  <c r="E220854"/>
  <c r="E220853"/>
  <c r="E220852"/>
  <c r="E220851"/>
  <c r="E220850"/>
  <c r="E220849"/>
  <c r="E220848"/>
  <c r="E220847"/>
  <c r="E220846"/>
  <c r="E220845"/>
  <c r="E220844"/>
  <c r="E220843"/>
  <c r="E220842"/>
  <c r="E220841"/>
  <c r="E220840"/>
  <c r="E220839"/>
  <c r="E220838"/>
  <c r="E220837"/>
  <c r="E220836"/>
  <c r="E220835"/>
  <c r="E220834"/>
  <c r="E220833"/>
  <c r="E220832"/>
  <c r="E220831"/>
  <c r="E220830"/>
  <c r="E220829"/>
  <c r="E220828"/>
  <c r="E220827"/>
  <c r="E220826"/>
  <c r="E220825"/>
  <c r="E220824"/>
  <c r="E220823"/>
  <c r="E220822"/>
  <c r="E220821"/>
  <c r="E220820"/>
  <c r="E220819"/>
  <c r="E220818"/>
  <c r="E220817"/>
  <c r="E220816"/>
  <c r="E220815"/>
  <c r="E220814"/>
  <c r="E220813"/>
  <c r="E220812"/>
  <c r="E220811"/>
  <c r="E220810"/>
  <c r="E220809"/>
  <c r="E220808"/>
  <c r="E220807"/>
  <c r="E220806"/>
  <c r="E220805"/>
  <c r="E220804"/>
  <c r="E220803"/>
  <c r="E220802"/>
  <c r="E220801"/>
  <c r="E220800"/>
  <c r="E220799"/>
  <c r="E220798"/>
  <c r="E220797"/>
  <c r="E220796"/>
  <c r="E220795"/>
  <c r="E220794"/>
  <c r="E220793"/>
  <c r="E220792"/>
  <c r="E220791"/>
  <c r="E220790"/>
  <c r="E220789"/>
  <c r="E220788"/>
  <c r="E220787"/>
  <c r="E220786"/>
  <c r="E220785"/>
  <c r="E220784"/>
  <c r="E220783"/>
  <c r="E220782"/>
  <c r="E220781"/>
  <c r="E220780"/>
  <c r="E220779"/>
  <c r="E220778"/>
  <c r="E220777"/>
  <c r="E220776"/>
  <c r="E220775"/>
  <c r="E220774"/>
  <c r="E220773"/>
  <c r="E220772"/>
  <c r="E220771"/>
  <c r="E220770"/>
  <c r="E220769"/>
  <c r="E220768"/>
  <c r="E220767"/>
  <c r="E220766"/>
  <c r="E220765"/>
  <c r="E220764"/>
  <c r="E220763"/>
  <c r="E220762"/>
  <c r="E220761"/>
  <c r="E220760"/>
  <c r="E220759"/>
  <c r="E220758"/>
  <c r="E220757"/>
  <c r="E220756"/>
  <c r="E220755"/>
  <c r="E220754"/>
  <c r="E220753"/>
  <c r="E220752"/>
  <c r="E220751"/>
  <c r="E220750"/>
  <c r="E220749"/>
  <c r="E220748"/>
  <c r="E220747"/>
  <c r="E220746"/>
  <c r="E220745"/>
  <c r="E220744"/>
  <c r="E220743"/>
  <c r="E220742"/>
  <c r="E220741"/>
  <c r="E220740"/>
  <c r="E220739"/>
  <c r="E220738"/>
  <c r="E220737"/>
  <c r="E220736"/>
  <c r="E220735"/>
  <c r="E220734"/>
  <c r="E220733"/>
  <c r="E220732"/>
  <c r="E220731"/>
  <c r="E220730"/>
  <c r="E220729"/>
  <c r="E220728"/>
  <c r="E220727"/>
  <c r="E220726"/>
  <c r="E220725"/>
  <c r="E220724"/>
  <c r="E220723"/>
  <c r="E220722"/>
  <c r="E220721"/>
  <c r="E220720"/>
  <c r="E220719"/>
  <c r="E220718"/>
  <c r="E220717"/>
  <c r="E220716"/>
  <c r="E220715"/>
  <c r="E220714"/>
  <c r="E220713"/>
  <c r="E220712"/>
  <c r="E220711"/>
  <c r="E220710"/>
  <c r="E220709"/>
  <c r="E220708"/>
  <c r="E220707"/>
  <c r="E220706"/>
  <c r="E220705"/>
  <c r="E220704"/>
  <c r="E220703"/>
  <c r="E220702"/>
  <c r="E220701"/>
  <c r="E220700"/>
  <c r="E220699"/>
  <c r="E220698"/>
  <c r="E220697"/>
  <c r="E220696"/>
  <c r="E220695"/>
  <c r="E220694"/>
  <c r="E220693"/>
  <c r="E220692"/>
  <c r="E220691"/>
  <c r="E220690"/>
  <c r="E220689"/>
  <c r="E220688"/>
  <c r="E220687"/>
  <c r="E220686"/>
  <c r="E220685"/>
  <c r="E220684"/>
  <c r="E220683"/>
  <c r="E220682"/>
  <c r="E220681"/>
  <c r="E220680"/>
  <c r="E220679"/>
  <c r="E220678"/>
  <c r="E220677"/>
  <c r="E220676"/>
  <c r="E220675"/>
  <c r="E220674"/>
  <c r="E220673"/>
  <c r="E220672"/>
  <c r="E220671"/>
  <c r="E220670"/>
  <c r="E220669"/>
  <c r="E220668"/>
  <c r="E220667"/>
  <c r="E220666"/>
  <c r="E220665"/>
  <c r="E220664"/>
  <c r="E220663"/>
  <c r="E220662"/>
  <c r="E220661"/>
  <c r="E220660"/>
  <c r="E220659"/>
  <c r="E220658"/>
  <c r="E220657"/>
  <c r="E220656"/>
  <c r="E220655"/>
  <c r="E220654"/>
  <c r="E220653"/>
  <c r="E220652"/>
  <c r="E220651"/>
  <c r="E220650"/>
  <c r="E220649"/>
  <c r="E220648"/>
  <c r="E220647"/>
  <c r="E220646"/>
  <c r="E220645"/>
  <c r="E220644"/>
  <c r="E220643"/>
  <c r="E220642"/>
  <c r="E220641"/>
  <c r="E220640"/>
  <c r="E220639"/>
  <c r="E220638"/>
  <c r="E220637"/>
  <c r="E220636"/>
  <c r="E220635"/>
  <c r="E220634"/>
  <c r="E220633"/>
  <c r="E220632"/>
  <c r="E220631"/>
  <c r="E220630"/>
  <c r="E220629"/>
  <c r="E220628"/>
  <c r="E220627"/>
  <c r="E220626"/>
  <c r="E220625"/>
  <c r="E220624"/>
  <c r="E220623"/>
  <c r="E220622"/>
  <c r="E220621"/>
  <c r="E220620"/>
  <c r="E220619"/>
  <c r="E220618"/>
  <c r="E220617"/>
  <c r="E220616"/>
  <c r="E220615"/>
  <c r="E220614"/>
  <c r="E220613"/>
  <c r="E220612"/>
  <c r="E220611"/>
  <c r="E220610"/>
  <c r="E220609"/>
  <c r="E220608"/>
  <c r="E220607"/>
  <c r="E220606"/>
  <c r="E220605"/>
  <c r="E220604"/>
  <c r="E220603"/>
  <c r="E220602"/>
  <c r="E220601"/>
  <c r="E220600"/>
  <c r="E220599"/>
  <c r="E220598"/>
  <c r="E220597"/>
  <c r="E220596"/>
  <c r="E220595"/>
  <c r="E220594"/>
  <c r="E220593"/>
  <c r="E220592"/>
  <c r="E220591"/>
  <c r="E220590"/>
  <c r="E220589"/>
  <c r="E220588"/>
  <c r="E220587"/>
  <c r="E220586"/>
  <c r="E220585"/>
  <c r="E220584"/>
  <c r="E220583"/>
  <c r="E220582"/>
  <c r="E220581"/>
  <c r="E220580"/>
  <c r="E220579"/>
  <c r="E220578"/>
  <c r="E220577"/>
  <c r="E220576"/>
  <c r="E220575"/>
  <c r="E220574"/>
  <c r="E220573"/>
  <c r="E220572"/>
  <c r="E220571"/>
  <c r="E220570"/>
  <c r="E220569"/>
  <c r="E220568"/>
  <c r="E220567"/>
  <c r="E220566"/>
  <c r="E220565"/>
  <c r="E220564"/>
  <c r="E220563"/>
  <c r="E220562"/>
  <c r="E220561"/>
  <c r="E220560"/>
  <c r="E220559"/>
  <c r="E220558"/>
  <c r="E220557"/>
  <c r="E220556"/>
  <c r="E220555"/>
  <c r="E220554"/>
  <c r="E220553"/>
  <c r="E220552"/>
  <c r="E220551"/>
  <c r="E220550"/>
  <c r="E220549"/>
  <c r="E220548"/>
  <c r="E220547"/>
  <c r="E220546"/>
  <c r="E220545"/>
  <c r="E220544"/>
  <c r="E220543"/>
  <c r="E220542"/>
  <c r="E220541"/>
  <c r="E220540"/>
  <c r="E220539"/>
  <c r="E220538"/>
  <c r="E220537"/>
  <c r="E220536"/>
  <c r="E220535"/>
  <c r="E220534"/>
  <c r="E220533"/>
  <c r="E220532"/>
  <c r="E220531"/>
  <c r="E220530"/>
  <c r="E220529"/>
  <c r="E220528"/>
  <c r="E220527"/>
  <c r="E220526"/>
  <c r="E220525"/>
  <c r="E220524"/>
  <c r="E220523"/>
  <c r="E220522"/>
  <c r="E220521"/>
  <c r="E220520"/>
  <c r="E220519"/>
  <c r="E220518"/>
  <c r="E220517"/>
  <c r="E220516"/>
  <c r="E220515"/>
  <c r="E220514"/>
  <c r="E220513"/>
  <c r="E220512"/>
  <c r="E220511"/>
  <c r="E220510"/>
  <c r="E220509"/>
  <c r="E220508"/>
  <c r="E220507"/>
  <c r="E220506"/>
  <c r="E220505"/>
  <c r="E220504"/>
  <c r="E220503"/>
  <c r="E220502"/>
  <c r="E220501"/>
  <c r="E220500"/>
  <c r="E220499"/>
  <c r="E220498"/>
  <c r="E220497"/>
  <c r="E220496"/>
  <c r="E220495"/>
  <c r="E220494"/>
  <c r="E220493"/>
  <c r="E220492"/>
  <c r="E220491"/>
  <c r="E220490"/>
  <c r="E220489"/>
  <c r="E220488"/>
  <c r="E220487"/>
  <c r="E220486"/>
  <c r="E220485"/>
  <c r="E220484"/>
  <c r="E220483"/>
  <c r="E220482"/>
  <c r="E220481"/>
  <c r="E220480"/>
  <c r="E220479"/>
  <c r="E220478"/>
  <c r="E220477"/>
  <c r="E220476"/>
  <c r="E220475"/>
  <c r="E220474"/>
  <c r="E220473"/>
  <c r="E220472"/>
  <c r="E220471"/>
  <c r="E220470"/>
  <c r="E220469"/>
  <c r="E220468"/>
  <c r="E220467"/>
  <c r="E220466"/>
  <c r="E220465"/>
  <c r="E220464"/>
  <c r="E220463"/>
  <c r="E220462"/>
  <c r="E220461"/>
  <c r="E220460"/>
  <c r="E220459"/>
  <c r="E220458"/>
  <c r="E220457"/>
  <c r="E220456"/>
  <c r="E220455"/>
  <c r="E220454"/>
  <c r="E220453"/>
  <c r="E220452"/>
  <c r="E220451"/>
  <c r="E220450"/>
  <c r="E220449"/>
  <c r="E220448"/>
  <c r="E220447"/>
  <c r="E220446"/>
  <c r="E220445"/>
  <c r="E220444"/>
  <c r="E220443"/>
  <c r="E220442"/>
  <c r="E220441"/>
  <c r="E220440"/>
  <c r="E220439"/>
  <c r="E220438"/>
  <c r="E220437"/>
  <c r="E220436"/>
  <c r="E220435"/>
  <c r="E220434"/>
  <c r="E220433"/>
  <c r="E220432"/>
  <c r="E220431"/>
  <c r="E220430"/>
  <c r="E220429"/>
  <c r="E220428"/>
  <c r="E220427"/>
  <c r="E220426"/>
  <c r="E220425"/>
  <c r="E220424"/>
  <c r="E220423"/>
  <c r="E220422"/>
  <c r="E220421"/>
  <c r="E220420"/>
  <c r="E220419"/>
  <c r="E220418"/>
  <c r="E220417"/>
  <c r="E220416"/>
  <c r="E220415"/>
  <c r="E220414"/>
  <c r="E220413"/>
  <c r="E220412"/>
  <c r="E220411"/>
  <c r="E220410"/>
  <c r="E220409"/>
  <c r="E220408"/>
  <c r="E220407"/>
  <c r="E220406"/>
  <c r="E220405"/>
  <c r="E220404"/>
  <c r="E220403"/>
  <c r="E220402"/>
  <c r="E220401"/>
  <c r="E220400"/>
  <c r="E220399"/>
  <c r="E220398"/>
  <c r="E220397"/>
  <c r="E220396"/>
  <c r="E220395"/>
  <c r="E220394"/>
  <c r="E220393"/>
  <c r="E220392"/>
  <c r="E220391"/>
  <c r="E220390"/>
  <c r="E220389"/>
  <c r="E220388"/>
  <c r="E220387"/>
  <c r="E220386"/>
  <c r="E220385"/>
  <c r="E220384"/>
  <c r="E220383"/>
  <c r="E220382"/>
  <c r="E220381"/>
  <c r="E220380"/>
  <c r="E220379"/>
  <c r="E220378"/>
  <c r="E220377"/>
  <c r="E220376"/>
  <c r="E220375"/>
  <c r="E220374"/>
  <c r="E220373"/>
  <c r="E220372"/>
  <c r="E220371"/>
  <c r="E220370"/>
  <c r="E220369"/>
  <c r="E220368"/>
  <c r="E220367"/>
  <c r="E220366"/>
  <c r="E220365"/>
  <c r="E220364"/>
  <c r="E220363"/>
  <c r="E220362"/>
  <c r="E220361"/>
  <c r="E220360"/>
  <c r="E220359"/>
  <c r="E220358"/>
  <c r="E220357"/>
  <c r="E220356"/>
  <c r="E220355"/>
  <c r="E220354"/>
  <c r="E220353"/>
  <c r="E220352"/>
  <c r="E220351"/>
  <c r="E220350"/>
  <c r="E220349"/>
  <c r="E220348"/>
  <c r="E220347"/>
  <c r="E220346"/>
  <c r="E220345"/>
  <c r="E220344"/>
  <c r="E220343"/>
  <c r="E220342"/>
  <c r="E220341"/>
  <c r="E220340"/>
  <c r="E220339"/>
  <c r="E220338"/>
  <c r="E220337"/>
  <c r="E220336"/>
  <c r="E220335"/>
  <c r="E220334"/>
  <c r="E220333"/>
  <c r="E220332"/>
  <c r="E220331"/>
  <c r="E220330"/>
  <c r="E220329"/>
  <c r="E220328"/>
  <c r="E220327"/>
  <c r="E220326"/>
  <c r="E220325"/>
  <c r="E220324"/>
  <c r="E220323"/>
  <c r="E220322"/>
  <c r="E220321"/>
  <c r="E220320"/>
  <c r="E220319"/>
  <c r="E220318"/>
  <c r="E220317"/>
  <c r="E220316"/>
  <c r="E220315"/>
  <c r="E220314"/>
  <c r="E220313"/>
  <c r="E220312"/>
  <c r="E220311"/>
  <c r="E220310"/>
  <c r="E220309"/>
  <c r="E220308"/>
  <c r="E220307"/>
  <c r="E220306"/>
  <c r="E220305"/>
  <c r="E220304"/>
  <c r="E220303"/>
  <c r="E220302"/>
  <c r="E220301"/>
  <c r="E220300"/>
  <c r="E220299"/>
  <c r="E220298"/>
  <c r="E220297"/>
  <c r="E220296"/>
  <c r="E220295"/>
  <c r="E220294"/>
  <c r="E220293"/>
  <c r="E220292"/>
  <c r="E220291"/>
  <c r="E220290"/>
  <c r="E220289"/>
  <c r="E220288"/>
  <c r="E220287"/>
  <c r="E220286"/>
  <c r="E220285"/>
  <c r="E220284"/>
  <c r="E220283"/>
  <c r="E220282"/>
  <c r="E220281"/>
  <c r="E220280"/>
  <c r="E220279"/>
  <c r="E220278"/>
  <c r="E220277"/>
  <c r="E220276"/>
  <c r="E220275"/>
  <c r="E220274"/>
  <c r="E220273"/>
  <c r="E220272"/>
  <c r="E220271"/>
  <c r="E220270"/>
  <c r="E220269"/>
  <c r="E220268"/>
  <c r="E220267"/>
  <c r="E220266"/>
  <c r="E220265"/>
  <c r="E220264"/>
  <c r="E220263"/>
  <c r="E220262"/>
  <c r="E220261"/>
  <c r="E220260"/>
  <c r="E220259"/>
  <c r="E220258"/>
  <c r="E220257"/>
  <c r="E220256"/>
  <c r="E220255"/>
  <c r="E220254"/>
  <c r="E220253"/>
  <c r="E220252"/>
  <c r="E220251"/>
  <c r="E220250"/>
  <c r="E220249"/>
  <c r="E220248"/>
  <c r="E220247"/>
  <c r="E220246"/>
  <c r="E220245"/>
  <c r="E220244"/>
  <c r="E220243"/>
  <c r="E220242"/>
  <c r="E220241"/>
  <c r="E220240"/>
  <c r="E220239"/>
  <c r="E220238"/>
  <c r="E220237"/>
  <c r="E220236"/>
  <c r="E220235"/>
  <c r="E220234"/>
  <c r="E220233"/>
  <c r="E220232"/>
  <c r="E220231"/>
  <c r="E220230"/>
  <c r="E220229"/>
  <c r="E220228"/>
  <c r="E220227"/>
  <c r="E220226"/>
  <c r="E220225"/>
  <c r="E220224"/>
  <c r="E220223"/>
  <c r="E220222"/>
  <c r="E220221"/>
  <c r="E220220"/>
  <c r="E220219"/>
  <c r="E220218"/>
  <c r="E220217"/>
  <c r="E220216"/>
  <c r="E220215"/>
  <c r="E220214"/>
  <c r="E220213"/>
  <c r="E220212"/>
  <c r="E220211"/>
  <c r="E220210"/>
  <c r="E220209"/>
  <c r="E220208"/>
  <c r="E220207"/>
  <c r="E220206"/>
  <c r="E220205"/>
  <c r="E220204"/>
  <c r="E220203"/>
  <c r="E220202"/>
  <c r="E220201"/>
  <c r="E220200"/>
  <c r="E220199"/>
  <c r="E220198"/>
  <c r="E220197"/>
  <c r="E220196"/>
  <c r="E220195"/>
  <c r="E220194"/>
  <c r="E220193"/>
  <c r="E220192"/>
  <c r="E220191"/>
  <c r="E220190"/>
  <c r="E220189"/>
  <c r="E220188"/>
  <c r="E220187"/>
  <c r="E220186"/>
  <c r="E220185"/>
  <c r="E220184"/>
  <c r="E220183"/>
  <c r="E220182"/>
  <c r="E220181"/>
  <c r="E220180"/>
  <c r="E220179"/>
  <c r="E220178"/>
  <c r="E220177"/>
  <c r="E220176"/>
  <c r="E220175"/>
  <c r="E220174"/>
  <c r="E220173"/>
  <c r="E220172"/>
  <c r="E220171"/>
  <c r="E220170"/>
  <c r="E220169"/>
  <c r="E220168"/>
  <c r="E220167"/>
  <c r="E220166"/>
  <c r="E220165"/>
  <c r="E220164"/>
  <c r="E220163"/>
  <c r="E220162"/>
  <c r="E220161"/>
  <c r="E220160"/>
  <c r="E220159"/>
  <c r="E220158"/>
  <c r="E220157"/>
  <c r="E220156"/>
  <c r="E220155"/>
  <c r="E220154"/>
  <c r="E220153"/>
  <c r="E220152"/>
  <c r="E220151"/>
  <c r="E220150"/>
  <c r="E220149"/>
  <c r="E220148"/>
  <c r="E220147"/>
  <c r="E220146"/>
  <c r="E220145"/>
  <c r="E220144"/>
  <c r="E220143"/>
  <c r="E220142"/>
  <c r="E220141"/>
  <c r="E220140"/>
  <c r="E220139"/>
  <c r="E220138"/>
  <c r="E220137"/>
  <c r="E220136"/>
  <c r="E220135"/>
  <c r="E220134"/>
  <c r="E220133"/>
  <c r="E220132"/>
  <c r="E220131"/>
  <c r="E220130"/>
  <c r="E220129"/>
  <c r="E220128"/>
  <c r="E220127"/>
  <c r="E220126"/>
  <c r="E220125"/>
  <c r="E220124"/>
  <c r="E220123"/>
  <c r="E220122"/>
  <c r="E220121"/>
  <c r="E220120"/>
  <c r="E220119"/>
  <c r="E220118"/>
  <c r="E220117"/>
  <c r="E220116"/>
  <c r="E220115"/>
  <c r="E220114"/>
  <c r="E220113"/>
  <c r="E220112"/>
  <c r="E220111"/>
  <c r="E220110"/>
  <c r="E220109"/>
  <c r="E220108"/>
  <c r="E220107"/>
  <c r="E220106"/>
  <c r="E220105"/>
  <c r="E220104"/>
  <c r="E220103"/>
  <c r="E220102"/>
  <c r="E220101"/>
  <c r="E220100"/>
  <c r="E220099"/>
  <c r="E220098"/>
  <c r="E220097"/>
  <c r="E220096"/>
  <c r="E220095"/>
  <c r="E220094"/>
  <c r="E220093"/>
  <c r="E220092"/>
  <c r="E220091"/>
  <c r="E220090"/>
  <c r="E220089"/>
  <c r="E220088"/>
  <c r="E220087"/>
  <c r="E220086"/>
  <c r="E220085"/>
  <c r="E220084"/>
  <c r="E220083"/>
  <c r="E220082"/>
  <c r="E220081"/>
  <c r="E220080"/>
  <c r="E220079"/>
  <c r="E220078"/>
  <c r="E220077"/>
  <c r="E220076"/>
  <c r="E220075"/>
  <c r="E220074"/>
  <c r="E220073"/>
  <c r="E220072"/>
  <c r="E220071"/>
  <c r="E220070"/>
  <c r="E220069"/>
  <c r="E220068"/>
  <c r="E220067"/>
  <c r="E220066"/>
  <c r="E220065"/>
  <c r="E220064"/>
  <c r="E220063"/>
  <c r="E220062"/>
  <c r="E220061"/>
  <c r="E220060"/>
  <c r="E220059"/>
  <c r="E220058"/>
  <c r="E220057"/>
  <c r="E220056"/>
  <c r="E220055"/>
  <c r="E220054"/>
  <c r="E220053"/>
  <c r="E220052"/>
  <c r="E220051"/>
  <c r="E220050"/>
  <c r="E220049"/>
  <c r="E220048"/>
  <c r="E220047"/>
  <c r="E220046"/>
  <c r="E220045"/>
  <c r="E220044"/>
  <c r="E220043"/>
  <c r="E220042"/>
  <c r="E220041"/>
  <c r="E220040"/>
  <c r="E220039"/>
  <c r="E220038"/>
  <c r="E220037"/>
  <c r="E220036"/>
  <c r="E220035"/>
  <c r="E220034"/>
  <c r="E220033"/>
  <c r="E220032"/>
  <c r="E220031"/>
  <c r="E220030"/>
  <c r="E220029"/>
  <c r="E220028"/>
  <c r="E220027"/>
  <c r="E220026"/>
  <c r="E220025"/>
  <c r="E220024"/>
  <c r="E220023"/>
  <c r="E220022"/>
  <c r="E220021"/>
  <c r="E220020"/>
  <c r="E220019"/>
  <c r="E220018"/>
  <c r="E220017"/>
  <c r="E220016"/>
  <c r="E220015"/>
  <c r="E220014"/>
  <c r="E220013"/>
  <c r="E220012"/>
  <c r="E220011"/>
  <c r="E220010"/>
  <c r="E220009"/>
  <c r="E220008"/>
  <c r="E220007"/>
  <c r="E220006"/>
  <c r="E220005"/>
  <c r="E220004"/>
  <c r="E220003"/>
  <c r="E220002"/>
  <c r="E220001"/>
  <c r="E220000"/>
  <c r="E219999"/>
  <c r="E219998"/>
  <c r="E219997"/>
  <c r="E219996"/>
  <c r="E219995"/>
  <c r="E219994"/>
  <c r="E219993"/>
  <c r="E219992"/>
  <c r="E219991"/>
  <c r="E219990"/>
  <c r="E219989"/>
  <c r="E219988"/>
  <c r="E219987"/>
  <c r="E219986"/>
  <c r="E219985"/>
  <c r="E219984"/>
  <c r="E219983"/>
  <c r="E219982"/>
  <c r="E219981"/>
  <c r="E219980"/>
  <c r="E219979"/>
  <c r="E219978"/>
  <c r="E219977"/>
  <c r="E219976"/>
  <c r="E219975"/>
  <c r="E219974"/>
  <c r="E219973"/>
  <c r="E219972"/>
  <c r="E219971"/>
  <c r="E219970"/>
  <c r="E219969"/>
  <c r="E219968"/>
  <c r="E219967"/>
  <c r="E219966"/>
  <c r="E219965"/>
  <c r="E219964"/>
  <c r="E219963"/>
  <c r="E219962"/>
  <c r="E219961"/>
  <c r="E219960"/>
  <c r="E219959"/>
  <c r="E219958"/>
  <c r="E219957"/>
  <c r="E219956"/>
  <c r="E219955"/>
  <c r="E219954"/>
  <c r="E219953"/>
  <c r="E219952"/>
  <c r="E219951"/>
  <c r="E219950"/>
  <c r="E219949"/>
  <c r="E219948"/>
  <c r="E219947"/>
  <c r="E219946"/>
  <c r="E219945"/>
  <c r="E219944"/>
  <c r="E219943"/>
  <c r="E219942"/>
  <c r="E219941"/>
  <c r="E219940"/>
  <c r="E219939"/>
  <c r="E219938"/>
  <c r="E219937"/>
  <c r="E219936"/>
  <c r="E219935"/>
  <c r="E219934"/>
  <c r="E219933"/>
  <c r="E219932"/>
  <c r="E219931"/>
  <c r="E219930"/>
  <c r="E219929"/>
  <c r="E219928"/>
  <c r="E219927"/>
  <c r="E219926"/>
  <c r="E219925"/>
  <c r="E219924"/>
  <c r="E219923"/>
  <c r="E219922"/>
  <c r="E219921"/>
  <c r="E219920"/>
  <c r="E219919"/>
  <c r="E219918"/>
  <c r="E219917"/>
  <c r="E219916"/>
  <c r="E219915"/>
  <c r="E219914"/>
  <c r="E219913"/>
  <c r="E219912"/>
  <c r="E219911"/>
  <c r="E219910"/>
  <c r="E219909"/>
  <c r="E219908"/>
  <c r="E219907"/>
  <c r="E219906"/>
  <c r="E219905"/>
  <c r="E219904"/>
  <c r="E219903"/>
  <c r="E219902"/>
  <c r="E219901"/>
  <c r="E219900"/>
  <c r="E219899"/>
  <c r="E219898"/>
  <c r="E219897"/>
  <c r="E219896"/>
  <c r="E219895"/>
  <c r="E219894"/>
  <c r="E219893"/>
  <c r="E219892"/>
  <c r="E219891"/>
  <c r="E219890"/>
  <c r="E219889"/>
  <c r="E219888"/>
  <c r="E219887"/>
  <c r="E219886"/>
  <c r="E219885"/>
  <c r="E219884"/>
  <c r="E219883"/>
  <c r="E219882"/>
  <c r="E219881"/>
  <c r="E219880"/>
  <c r="E219879"/>
  <c r="E219878"/>
  <c r="E219877"/>
  <c r="E219876"/>
  <c r="E219875"/>
  <c r="E219874"/>
  <c r="E219873"/>
  <c r="E219872"/>
  <c r="E219871"/>
  <c r="E219870"/>
  <c r="E219869"/>
  <c r="E219868"/>
  <c r="E219867"/>
  <c r="E219866"/>
  <c r="E219865"/>
  <c r="E219864"/>
  <c r="E219863"/>
  <c r="E219862"/>
  <c r="E219861"/>
  <c r="E219860"/>
  <c r="E219859"/>
  <c r="E219858"/>
  <c r="E219857"/>
  <c r="E219856"/>
  <c r="E219855"/>
  <c r="E219854"/>
  <c r="E219853"/>
  <c r="E219852"/>
  <c r="E219851"/>
  <c r="E219850"/>
  <c r="E219849"/>
  <c r="E219848"/>
  <c r="E219847"/>
  <c r="E219846"/>
  <c r="E219845"/>
  <c r="E219844"/>
  <c r="E219843"/>
  <c r="E219842"/>
  <c r="E219841"/>
  <c r="E219840"/>
  <c r="E219839"/>
  <c r="E219838"/>
  <c r="E219837"/>
  <c r="E219836"/>
  <c r="E219835"/>
  <c r="E219834"/>
  <c r="E219833"/>
  <c r="E219832"/>
  <c r="E219831"/>
  <c r="E219830"/>
  <c r="E219829"/>
  <c r="E219828"/>
  <c r="E219827"/>
  <c r="E219826"/>
  <c r="E219825"/>
  <c r="E219824"/>
  <c r="E219823"/>
  <c r="E219822"/>
  <c r="E219821"/>
  <c r="E219820"/>
  <c r="E219819"/>
  <c r="E219818"/>
  <c r="E219817"/>
  <c r="E219816"/>
  <c r="E219815"/>
  <c r="E219814"/>
  <c r="E219813"/>
  <c r="E219812"/>
  <c r="E219811"/>
  <c r="E219810"/>
  <c r="E219809"/>
  <c r="E219808"/>
  <c r="E219807"/>
  <c r="E219806"/>
  <c r="E219805"/>
  <c r="E219804"/>
  <c r="E219803"/>
  <c r="E219802"/>
  <c r="E219801"/>
  <c r="E219800"/>
  <c r="E219799"/>
  <c r="E219798"/>
  <c r="E219797"/>
  <c r="E219796"/>
  <c r="E219795"/>
  <c r="E219794"/>
  <c r="E219793"/>
  <c r="E219792"/>
  <c r="E219791"/>
  <c r="E219790"/>
  <c r="E219789"/>
  <c r="E219788"/>
  <c r="E219787"/>
  <c r="E219786"/>
  <c r="E219785"/>
  <c r="E219784"/>
  <c r="E219783"/>
  <c r="E219782"/>
  <c r="E219781"/>
  <c r="E219780"/>
  <c r="E219779"/>
  <c r="E219778"/>
  <c r="E219777"/>
  <c r="E219776"/>
  <c r="E219775"/>
  <c r="E219774"/>
  <c r="E219773"/>
  <c r="E219772"/>
  <c r="E219771"/>
  <c r="E219770"/>
  <c r="E219769"/>
  <c r="E219768"/>
  <c r="E219767"/>
  <c r="E219766"/>
  <c r="E219765"/>
  <c r="E219764"/>
  <c r="E219763"/>
  <c r="E219762"/>
  <c r="E219761"/>
  <c r="E219760"/>
  <c r="E219759"/>
  <c r="E219758"/>
  <c r="E219757"/>
  <c r="E219756"/>
  <c r="E219755"/>
  <c r="E219754"/>
  <c r="E219753"/>
  <c r="E219752"/>
  <c r="E219751"/>
  <c r="E219750"/>
  <c r="E219749"/>
  <c r="E219748"/>
  <c r="E219747"/>
  <c r="E219746"/>
  <c r="E219745"/>
  <c r="E219744"/>
  <c r="E219743"/>
  <c r="E219742"/>
  <c r="E219741"/>
  <c r="E219740"/>
  <c r="E219739"/>
  <c r="E219738"/>
  <c r="E219737"/>
  <c r="E219736"/>
  <c r="E219735"/>
  <c r="E219734"/>
  <c r="E219733"/>
  <c r="E219732"/>
  <c r="E219731"/>
  <c r="E219730"/>
  <c r="E219729"/>
  <c r="E219728"/>
  <c r="E219727"/>
  <c r="E219726"/>
  <c r="E219725"/>
  <c r="E219724"/>
  <c r="E219723"/>
  <c r="E219722"/>
  <c r="E219721"/>
  <c r="E219720"/>
  <c r="E219719"/>
  <c r="E219718"/>
  <c r="E219717"/>
  <c r="E219716"/>
  <c r="E219715"/>
  <c r="E219714"/>
  <c r="E219713"/>
  <c r="E219712"/>
  <c r="E219711"/>
  <c r="E219710"/>
  <c r="E219709"/>
  <c r="E219708"/>
  <c r="E219707"/>
  <c r="E219706"/>
  <c r="E219705"/>
  <c r="E219704"/>
  <c r="E219703"/>
  <c r="E219702"/>
  <c r="E219701"/>
  <c r="E219700"/>
  <c r="E219699"/>
  <c r="E219698"/>
  <c r="E219697"/>
  <c r="E219696"/>
  <c r="E219695"/>
  <c r="E219694"/>
  <c r="E219693"/>
  <c r="E219692"/>
  <c r="E219691"/>
  <c r="E219690"/>
  <c r="E219689"/>
  <c r="E219688"/>
  <c r="E219687"/>
  <c r="E219686"/>
  <c r="E219685"/>
  <c r="E219684"/>
  <c r="E219683"/>
  <c r="E219682"/>
  <c r="E219681"/>
  <c r="E219680"/>
  <c r="E219679"/>
  <c r="E219678"/>
  <c r="E219677"/>
  <c r="E219676"/>
  <c r="E219675"/>
  <c r="E219674"/>
  <c r="E219673"/>
  <c r="E219672"/>
  <c r="E219671"/>
  <c r="E219670"/>
  <c r="E219669"/>
  <c r="E219668"/>
  <c r="E219667"/>
  <c r="E219666"/>
  <c r="E219665"/>
  <c r="E219664"/>
  <c r="E219663"/>
  <c r="E219662"/>
  <c r="E219661"/>
  <c r="E219660"/>
  <c r="E219659"/>
  <c r="E219658"/>
  <c r="E219657"/>
  <c r="E219656"/>
  <c r="E219655"/>
  <c r="E219654"/>
  <c r="E219653"/>
  <c r="E219652"/>
  <c r="E219651"/>
  <c r="E219650"/>
  <c r="E219649"/>
  <c r="E219648"/>
  <c r="E219647"/>
  <c r="E219646"/>
  <c r="E219645"/>
  <c r="E219644"/>
  <c r="E219643"/>
  <c r="E219642"/>
  <c r="E219641"/>
  <c r="E219640"/>
  <c r="E219639"/>
  <c r="E219638"/>
  <c r="E219637"/>
  <c r="E219636"/>
  <c r="E219635"/>
  <c r="E219634"/>
  <c r="E219633"/>
  <c r="E219632"/>
  <c r="E219631"/>
  <c r="E219630"/>
  <c r="E219629"/>
  <c r="E219628"/>
  <c r="E219627"/>
  <c r="E219626"/>
  <c r="E219625"/>
  <c r="E219624"/>
  <c r="E219623"/>
  <c r="E219622"/>
  <c r="E219621"/>
  <c r="E219620"/>
  <c r="E219619"/>
  <c r="E219618"/>
  <c r="E219617"/>
  <c r="E219616"/>
  <c r="E219615"/>
  <c r="E219614"/>
  <c r="E219613"/>
  <c r="E219612"/>
  <c r="E219611"/>
  <c r="E219610"/>
  <c r="E219609"/>
  <c r="E219608"/>
  <c r="E219607"/>
  <c r="E219606"/>
  <c r="E219605"/>
  <c r="E219604"/>
  <c r="E219603"/>
  <c r="E219602"/>
  <c r="E219601"/>
  <c r="E219600"/>
  <c r="E219599"/>
  <c r="E219598"/>
  <c r="E219597"/>
  <c r="E219596"/>
  <c r="E219595"/>
  <c r="E219594"/>
  <c r="E219593"/>
  <c r="E219592"/>
  <c r="E219591"/>
  <c r="E219590"/>
  <c r="E219589"/>
  <c r="E219588"/>
  <c r="E219587"/>
  <c r="E219586"/>
  <c r="E219585"/>
  <c r="E219584"/>
  <c r="E219583"/>
  <c r="E219582"/>
  <c r="E219581"/>
  <c r="E219580"/>
  <c r="E219579"/>
  <c r="E219578"/>
  <c r="E219577"/>
  <c r="E219576"/>
  <c r="E219575"/>
  <c r="E219574"/>
  <c r="E219573"/>
  <c r="E219572"/>
  <c r="E219571"/>
  <c r="E219570"/>
  <c r="E219569"/>
  <c r="E219568"/>
  <c r="E219567"/>
  <c r="E219566"/>
  <c r="E219565"/>
  <c r="E219564"/>
  <c r="E219563"/>
  <c r="E219562"/>
  <c r="E219561"/>
  <c r="E219560"/>
  <c r="E219559"/>
  <c r="E219558"/>
  <c r="E219557"/>
  <c r="E219556"/>
  <c r="E219555"/>
  <c r="E219554"/>
  <c r="E219553"/>
  <c r="E219552"/>
  <c r="E219551"/>
  <c r="E219550"/>
  <c r="E219549"/>
  <c r="E219548"/>
  <c r="E219547"/>
  <c r="E219546"/>
  <c r="E219545"/>
  <c r="E219544"/>
  <c r="E219543"/>
  <c r="E219542"/>
  <c r="E219541"/>
  <c r="E219540"/>
  <c r="E219539"/>
  <c r="E219538"/>
  <c r="E219537"/>
  <c r="E219536"/>
  <c r="E219535"/>
  <c r="E219534"/>
  <c r="E219533"/>
  <c r="E219532"/>
  <c r="E219531"/>
  <c r="E219530"/>
  <c r="E219529"/>
  <c r="E219528"/>
  <c r="E219527"/>
  <c r="E219526"/>
  <c r="E219525"/>
  <c r="E219524"/>
  <c r="E219523"/>
  <c r="E219522"/>
  <c r="E219521"/>
  <c r="E219520"/>
  <c r="E219519"/>
  <c r="E219518"/>
  <c r="E219517"/>
  <c r="E219516"/>
  <c r="E219515"/>
  <c r="E219514"/>
  <c r="E219513"/>
  <c r="E219512"/>
  <c r="E219511"/>
  <c r="E219510"/>
  <c r="E219509"/>
  <c r="E219508"/>
  <c r="E219507"/>
  <c r="E219506"/>
  <c r="E219505"/>
  <c r="E219504"/>
  <c r="E219503"/>
  <c r="E219502"/>
  <c r="E219501"/>
  <c r="E219500"/>
  <c r="E219499"/>
  <c r="E219498"/>
  <c r="E219497"/>
  <c r="E219496"/>
  <c r="E219495"/>
  <c r="E219494"/>
  <c r="E219493"/>
  <c r="E219492"/>
  <c r="E219491"/>
  <c r="E219490"/>
  <c r="E219489"/>
  <c r="E219488"/>
  <c r="E219487"/>
  <c r="E219486"/>
  <c r="E219485"/>
  <c r="E219484"/>
  <c r="E219483"/>
  <c r="E219482"/>
  <c r="E219481"/>
  <c r="E219480"/>
  <c r="E219479"/>
  <c r="E219478"/>
  <c r="E219477"/>
  <c r="E219476"/>
  <c r="E219475"/>
  <c r="E219474"/>
  <c r="E219473"/>
  <c r="E219472"/>
  <c r="E219471"/>
  <c r="E219470"/>
  <c r="E219469"/>
  <c r="E219468"/>
  <c r="E219467"/>
  <c r="E219466"/>
  <c r="E219465"/>
  <c r="E219464"/>
  <c r="E219463"/>
  <c r="E219462"/>
  <c r="E219461"/>
  <c r="E219460"/>
  <c r="E219459"/>
  <c r="E219458"/>
  <c r="E219457"/>
  <c r="E219456"/>
  <c r="E219455"/>
  <c r="E219454"/>
  <c r="E219453"/>
  <c r="E219452"/>
  <c r="E219451"/>
  <c r="E219450"/>
  <c r="E219449"/>
  <c r="E219448"/>
  <c r="E219447"/>
  <c r="E219446"/>
  <c r="E219445"/>
  <c r="E219444"/>
  <c r="E219443"/>
  <c r="E219442"/>
  <c r="E219441"/>
  <c r="E219440"/>
  <c r="E219439"/>
  <c r="E219438"/>
  <c r="E219437"/>
  <c r="E219436"/>
  <c r="E219435"/>
  <c r="E219434"/>
  <c r="E219433"/>
  <c r="E219432"/>
  <c r="E219431"/>
  <c r="E219430"/>
  <c r="E219429"/>
  <c r="E219428"/>
  <c r="E219427"/>
  <c r="E219426"/>
  <c r="E219425"/>
  <c r="E219424"/>
  <c r="E219423"/>
  <c r="E219422"/>
  <c r="E219421"/>
  <c r="E219420"/>
  <c r="E219419"/>
  <c r="E219418"/>
  <c r="E219417"/>
  <c r="E219416"/>
  <c r="E219415"/>
  <c r="E219414"/>
  <c r="E219413"/>
  <c r="E219412"/>
  <c r="E219411"/>
  <c r="E219410"/>
  <c r="E219409"/>
  <c r="E219408"/>
  <c r="E219407"/>
  <c r="E219406"/>
  <c r="E219405"/>
  <c r="E219404"/>
  <c r="E219403"/>
  <c r="E219402"/>
  <c r="E219401"/>
  <c r="E219400"/>
  <c r="E219399"/>
  <c r="E219398"/>
  <c r="E219397"/>
  <c r="E219396"/>
  <c r="E219395"/>
  <c r="E219394"/>
  <c r="E219393"/>
  <c r="E219392"/>
  <c r="E219391"/>
  <c r="E219390"/>
  <c r="E219389"/>
  <c r="E219388"/>
  <c r="E219387"/>
  <c r="E219386"/>
  <c r="E219385"/>
  <c r="E219384"/>
  <c r="E219383"/>
  <c r="E219382"/>
  <c r="E219381"/>
  <c r="E219380"/>
  <c r="E219379"/>
  <c r="E219378"/>
  <c r="E219377"/>
  <c r="E219376"/>
  <c r="E219375"/>
  <c r="E219374"/>
  <c r="E219373"/>
  <c r="E219372"/>
  <c r="E219371"/>
  <c r="E219370"/>
  <c r="E219369"/>
  <c r="E219368"/>
  <c r="E219367"/>
  <c r="E219366"/>
  <c r="E219365"/>
  <c r="E219364"/>
  <c r="E219363"/>
  <c r="E219362"/>
  <c r="E219361"/>
  <c r="E219360"/>
  <c r="E219359"/>
  <c r="E219358"/>
  <c r="E219357"/>
  <c r="E219356"/>
  <c r="E219355"/>
  <c r="E219354"/>
  <c r="E219353"/>
  <c r="E219352"/>
  <c r="E219351"/>
  <c r="E219350"/>
  <c r="E219349"/>
  <c r="E219348"/>
  <c r="E219347"/>
  <c r="E219346"/>
  <c r="E219345"/>
  <c r="E219344"/>
  <c r="E219343"/>
  <c r="E219342"/>
  <c r="E219341"/>
  <c r="E219340"/>
  <c r="E219339"/>
  <c r="E219338"/>
  <c r="E219337"/>
  <c r="E219336"/>
  <c r="E219335"/>
  <c r="E219334"/>
  <c r="E219333"/>
  <c r="E219332"/>
  <c r="E219331"/>
  <c r="E219330"/>
  <c r="E219329"/>
  <c r="E219328"/>
  <c r="E219327"/>
  <c r="E219326"/>
  <c r="E219325"/>
  <c r="E219324"/>
  <c r="E219323"/>
  <c r="E219322"/>
  <c r="E219321"/>
  <c r="E219320"/>
  <c r="E219319"/>
  <c r="E219318"/>
  <c r="E219317"/>
  <c r="E219316"/>
  <c r="E219315"/>
  <c r="E219314"/>
  <c r="E219313"/>
  <c r="E219312"/>
  <c r="E219311"/>
  <c r="E219310"/>
  <c r="E219309"/>
  <c r="E219308"/>
  <c r="E219307"/>
  <c r="E219306"/>
  <c r="E219305"/>
  <c r="E219304"/>
  <c r="E219303"/>
  <c r="E219302"/>
  <c r="E219301"/>
  <c r="E219300"/>
  <c r="E219299"/>
  <c r="E219298"/>
  <c r="E219297"/>
  <c r="E219296"/>
  <c r="E219295"/>
  <c r="E219294"/>
  <c r="E219293"/>
  <c r="E219292"/>
  <c r="E219291"/>
  <c r="E219290"/>
  <c r="E219289"/>
  <c r="E219288"/>
  <c r="E219287"/>
  <c r="E219286"/>
  <c r="E219285"/>
  <c r="E219284"/>
  <c r="E219283"/>
  <c r="E219282"/>
  <c r="E219281"/>
  <c r="E219280"/>
  <c r="E219279"/>
  <c r="E219278"/>
  <c r="E219277"/>
  <c r="E219276"/>
  <c r="E219275"/>
  <c r="E219274"/>
  <c r="E219273"/>
  <c r="E219272"/>
  <c r="E219271"/>
  <c r="E219270"/>
  <c r="E219269"/>
  <c r="E219268"/>
  <c r="E219267"/>
  <c r="E219266"/>
  <c r="E219265"/>
  <c r="E219264"/>
  <c r="E219263"/>
  <c r="E219262"/>
  <c r="E219261"/>
  <c r="E219260"/>
  <c r="E219259"/>
  <c r="E219258"/>
  <c r="E219257"/>
  <c r="E219256"/>
  <c r="E219255"/>
  <c r="E219254"/>
  <c r="E219253"/>
  <c r="E219252"/>
  <c r="E219251"/>
  <c r="E219250"/>
  <c r="E219249"/>
  <c r="E219248"/>
  <c r="E219247"/>
  <c r="E219246"/>
  <c r="E219245"/>
  <c r="E219244"/>
  <c r="E219243"/>
  <c r="E219242"/>
  <c r="E219241"/>
  <c r="E219240"/>
  <c r="E219239"/>
  <c r="E219238"/>
  <c r="E219237"/>
  <c r="E219236"/>
  <c r="E219235"/>
  <c r="E219234"/>
  <c r="E219233"/>
  <c r="E219232"/>
  <c r="E219231"/>
  <c r="E219230"/>
  <c r="E219229"/>
  <c r="E219228"/>
  <c r="E219227"/>
  <c r="E219226"/>
  <c r="E219225"/>
  <c r="E219224"/>
  <c r="E219223"/>
  <c r="E219222"/>
  <c r="E219221"/>
  <c r="E219220"/>
  <c r="E219219"/>
  <c r="E219218"/>
  <c r="E219217"/>
  <c r="E219216"/>
  <c r="E219215"/>
  <c r="E219214"/>
  <c r="E219213"/>
  <c r="E219212"/>
  <c r="E219211"/>
  <c r="E219210"/>
  <c r="E219209"/>
  <c r="E219208"/>
  <c r="E219207"/>
  <c r="E219206"/>
  <c r="E219205"/>
  <c r="E219204"/>
  <c r="E219203"/>
  <c r="E219202"/>
  <c r="E219201"/>
  <c r="E219200"/>
  <c r="E219199"/>
  <c r="E219198"/>
  <c r="E219197"/>
  <c r="E219196"/>
  <c r="E219195"/>
  <c r="E219194"/>
  <c r="E219193"/>
  <c r="E219192"/>
  <c r="E219191"/>
  <c r="E219190"/>
  <c r="E219189"/>
  <c r="E219188"/>
  <c r="E219187"/>
  <c r="E219186"/>
  <c r="E219185"/>
  <c r="E219184"/>
  <c r="E219183"/>
  <c r="E219182"/>
  <c r="E219181"/>
  <c r="E219180"/>
  <c r="E219179"/>
  <c r="E219178"/>
  <c r="E219177"/>
  <c r="E219176"/>
  <c r="E219175"/>
  <c r="E219174"/>
  <c r="E219173"/>
  <c r="E219172"/>
  <c r="E219171"/>
  <c r="E219170"/>
  <c r="E219169"/>
  <c r="E219168"/>
  <c r="E219167"/>
  <c r="E219166"/>
  <c r="E219165"/>
  <c r="E219164"/>
  <c r="E219163"/>
  <c r="E219162"/>
  <c r="E219161"/>
  <c r="E219160"/>
  <c r="E219159"/>
  <c r="E219158"/>
  <c r="E219157"/>
  <c r="E219156"/>
  <c r="E219155"/>
  <c r="E219154"/>
  <c r="E219153"/>
  <c r="E219152"/>
  <c r="E219151"/>
  <c r="E219150"/>
  <c r="E219149"/>
  <c r="E219148"/>
  <c r="E219147"/>
  <c r="E219146"/>
  <c r="E219145"/>
  <c r="E219144"/>
  <c r="E219143"/>
  <c r="E219142"/>
  <c r="E219141"/>
  <c r="E219140"/>
  <c r="E219139"/>
  <c r="E219138"/>
  <c r="E219137"/>
  <c r="E219136"/>
  <c r="E219135"/>
  <c r="E219134"/>
  <c r="E219133"/>
  <c r="E219132"/>
  <c r="E219131"/>
  <c r="E219130"/>
  <c r="E219129"/>
  <c r="E219128"/>
  <c r="E219127"/>
  <c r="E219126"/>
  <c r="E219125"/>
  <c r="E219124"/>
  <c r="E219123"/>
  <c r="E219122"/>
  <c r="E219121"/>
  <c r="E219120"/>
  <c r="E219119"/>
  <c r="E219118"/>
  <c r="E219117"/>
  <c r="E219116"/>
  <c r="E219115"/>
  <c r="E219114"/>
  <c r="E219113"/>
  <c r="E219112"/>
  <c r="E219111"/>
  <c r="E219110"/>
  <c r="E219109"/>
  <c r="E219108"/>
  <c r="E219107"/>
  <c r="E219106"/>
  <c r="E219105"/>
  <c r="E219104"/>
  <c r="E219103"/>
  <c r="E219102"/>
  <c r="E219101"/>
  <c r="E219100"/>
  <c r="E219099"/>
  <c r="E219098"/>
  <c r="E219097"/>
  <c r="E219096"/>
  <c r="E219095"/>
  <c r="E219094"/>
  <c r="E219093"/>
  <c r="E219092"/>
  <c r="E219091"/>
  <c r="E219090"/>
  <c r="E219089"/>
  <c r="E219088"/>
  <c r="E219087"/>
  <c r="E219086"/>
  <c r="E219085"/>
  <c r="E219084"/>
  <c r="E219083"/>
  <c r="E219082"/>
  <c r="E219081"/>
  <c r="E219080"/>
  <c r="E219079"/>
  <c r="E219078"/>
  <c r="E219077"/>
  <c r="E219076"/>
  <c r="E219075"/>
  <c r="E219074"/>
  <c r="E219073"/>
  <c r="E219072"/>
  <c r="E219071"/>
  <c r="E219070"/>
  <c r="E219069"/>
  <c r="E219068"/>
  <c r="E219067"/>
  <c r="E219066"/>
  <c r="E219065"/>
  <c r="E219064"/>
  <c r="E219063"/>
  <c r="E219062"/>
  <c r="E219061"/>
  <c r="E219060"/>
  <c r="E219059"/>
  <c r="E219058"/>
  <c r="E219057"/>
  <c r="E219056"/>
  <c r="E219055"/>
  <c r="E219054"/>
  <c r="E219053"/>
  <c r="E219052"/>
  <c r="E219051"/>
  <c r="E219050"/>
  <c r="E219049"/>
  <c r="E219048"/>
  <c r="E219047"/>
  <c r="E219046"/>
  <c r="E219045"/>
  <c r="E219044"/>
  <c r="E219043"/>
  <c r="E219042"/>
  <c r="E219041"/>
  <c r="E219040"/>
  <c r="E219039"/>
  <c r="E219038"/>
  <c r="E219037"/>
  <c r="E219036"/>
  <c r="E219035"/>
  <c r="E219034"/>
  <c r="E219033"/>
  <c r="E219032"/>
  <c r="E219031"/>
  <c r="E219030"/>
  <c r="E219029"/>
  <c r="E219028"/>
  <c r="E219027"/>
  <c r="E219026"/>
  <c r="E219025"/>
  <c r="E219024"/>
  <c r="E219023"/>
  <c r="E219022"/>
  <c r="E219021"/>
  <c r="E219020"/>
  <c r="E219019"/>
  <c r="E219018"/>
  <c r="E219017"/>
  <c r="E219016"/>
  <c r="E219015"/>
  <c r="E219014"/>
  <c r="E219013"/>
  <c r="E219012"/>
  <c r="E219011"/>
  <c r="E219010"/>
  <c r="E219009"/>
  <c r="E219008"/>
  <c r="E219007"/>
  <c r="E219006"/>
  <c r="E219005"/>
  <c r="E219004"/>
  <c r="E219003"/>
  <c r="E219002"/>
  <c r="E219001"/>
  <c r="E219000"/>
  <c r="E218999"/>
  <c r="E218998"/>
  <c r="E218997"/>
  <c r="E218996"/>
  <c r="E218995"/>
  <c r="E218994"/>
  <c r="E218993"/>
  <c r="E218992"/>
  <c r="E218991"/>
  <c r="E218990"/>
  <c r="E218989"/>
  <c r="E218988"/>
  <c r="E218987"/>
  <c r="E218986"/>
  <c r="E218985"/>
  <c r="E218984"/>
  <c r="E218983"/>
  <c r="E218982"/>
  <c r="E218981"/>
  <c r="E218980"/>
  <c r="E218979"/>
  <c r="E218978"/>
  <c r="E218977"/>
  <c r="E218976"/>
  <c r="E218975"/>
  <c r="E218974"/>
  <c r="E218973"/>
  <c r="E218972"/>
  <c r="E218971"/>
  <c r="E218970"/>
  <c r="E218969"/>
  <c r="E218968"/>
  <c r="E218967"/>
  <c r="E218966"/>
  <c r="E218965"/>
  <c r="E218964"/>
  <c r="E218963"/>
  <c r="E218962"/>
  <c r="E218961"/>
  <c r="E218960"/>
  <c r="E218959"/>
  <c r="E218958"/>
  <c r="E218957"/>
  <c r="E218956"/>
  <c r="E218955"/>
  <c r="E218954"/>
  <c r="E218953"/>
  <c r="E218952"/>
  <c r="E218951"/>
  <c r="E218950"/>
  <c r="E218949"/>
  <c r="E218948"/>
  <c r="E218947"/>
  <c r="E218946"/>
  <c r="E218945"/>
  <c r="E218944"/>
  <c r="E218943"/>
  <c r="E218942"/>
  <c r="E218941"/>
  <c r="E218940"/>
  <c r="E218939"/>
  <c r="E218938"/>
  <c r="E218937"/>
  <c r="E218936"/>
  <c r="E218935"/>
  <c r="E218934"/>
  <c r="E218933"/>
  <c r="E218932"/>
  <c r="E218931"/>
  <c r="E218930"/>
  <c r="E218929"/>
  <c r="E218928"/>
  <c r="E218927"/>
  <c r="E218926"/>
  <c r="E218925"/>
  <c r="E218924"/>
  <c r="E218923"/>
  <c r="E218922"/>
  <c r="E218921"/>
  <c r="E218920"/>
  <c r="E218919"/>
  <c r="E218918"/>
  <c r="E218917"/>
  <c r="E218916"/>
  <c r="E218915"/>
  <c r="E218914"/>
  <c r="E218913"/>
  <c r="E218912"/>
  <c r="E218911"/>
  <c r="E218910"/>
  <c r="E218909"/>
  <c r="E218908"/>
  <c r="E218907"/>
  <c r="E218906"/>
  <c r="E218905"/>
  <c r="E218904"/>
  <c r="E218903"/>
  <c r="E218902"/>
  <c r="E218901"/>
  <c r="E218900"/>
  <c r="E218899"/>
  <c r="E218898"/>
  <c r="E218897"/>
  <c r="E218896"/>
  <c r="E218895"/>
  <c r="E218894"/>
  <c r="E218893"/>
  <c r="E218892"/>
  <c r="E218891"/>
  <c r="E218890"/>
  <c r="E218889"/>
  <c r="E218888"/>
  <c r="E218887"/>
  <c r="E218886"/>
  <c r="E218885"/>
  <c r="E218884"/>
  <c r="E218883"/>
  <c r="E218882"/>
  <c r="E218881"/>
  <c r="E218880"/>
  <c r="E218879"/>
  <c r="E218878"/>
  <c r="E218877"/>
  <c r="E218876"/>
  <c r="E218875"/>
  <c r="E218874"/>
  <c r="E218873"/>
  <c r="E218872"/>
  <c r="E218871"/>
  <c r="E218870"/>
  <c r="E218869"/>
  <c r="E218868"/>
  <c r="E218867"/>
  <c r="E218866"/>
  <c r="E218865"/>
  <c r="E218864"/>
  <c r="E218863"/>
  <c r="E218862"/>
  <c r="E218861"/>
  <c r="E218860"/>
  <c r="E218859"/>
  <c r="E218858"/>
  <c r="E218857"/>
  <c r="E218856"/>
  <c r="E218855"/>
  <c r="E218854"/>
  <c r="E218853"/>
  <c r="E218852"/>
  <c r="E218851"/>
  <c r="E218850"/>
  <c r="E218849"/>
  <c r="E218848"/>
  <c r="E218847"/>
  <c r="E218846"/>
  <c r="E218845"/>
  <c r="E218844"/>
  <c r="E218843"/>
  <c r="E218842"/>
  <c r="E218841"/>
  <c r="E218840"/>
  <c r="E218839"/>
  <c r="E218838"/>
  <c r="E218837"/>
  <c r="E218836"/>
  <c r="E218835"/>
  <c r="E218834"/>
  <c r="E218833"/>
  <c r="E218832"/>
  <c r="E218831"/>
  <c r="E218830"/>
  <c r="E218829"/>
  <c r="E218828"/>
  <c r="E218827"/>
  <c r="E218826"/>
  <c r="E218825"/>
  <c r="E218824"/>
  <c r="E218823"/>
  <c r="E218822"/>
  <c r="E218821"/>
  <c r="E218820"/>
  <c r="E218819"/>
  <c r="E218818"/>
  <c r="E218817"/>
  <c r="E218816"/>
  <c r="E218815"/>
  <c r="E218814"/>
  <c r="E218813"/>
  <c r="E218812"/>
  <c r="E218811"/>
  <c r="E218810"/>
  <c r="E218809"/>
  <c r="E218808"/>
  <c r="E218807"/>
  <c r="E218806"/>
  <c r="E218805"/>
  <c r="E218804"/>
  <c r="E218803"/>
  <c r="E218802"/>
  <c r="E218801"/>
  <c r="E218800"/>
  <c r="E218799"/>
  <c r="E218798"/>
  <c r="E218797"/>
  <c r="E218796"/>
  <c r="E218795"/>
  <c r="E218794"/>
  <c r="E218793"/>
  <c r="E218792"/>
  <c r="E218791"/>
  <c r="E218790"/>
  <c r="E218789"/>
  <c r="E218788"/>
  <c r="E218787"/>
  <c r="E218786"/>
  <c r="E218785"/>
  <c r="E218784"/>
  <c r="E218783"/>
  <c r="E218782"/>
  <c r="E218781"/>
  <c r="E218780"/>
  <c r="E218779"/>
  <c r="E218778"/>
  <c r="E218777"/>
  <c r="E218776"/>
  <c r="E218775"/>
  <c r="E218774"/>
  <c r="E218773"/>
  <c r="E218772"/>
  <c r="E218771"/>
  <c r="E218770"/>
  <c r="E218769"/>
  <c r="E218768"/>
  <c r="E218767"/>
  <c r="E218766"/>
  <c r="E218765"/>
  <c r="E218764"/>
  <c r="E218763"/>
  <c r="E218762"/>
  <c r="E218761"/>
  <c r="E218760"/>
  <c r="E218759"/>
  <c r="E218758"/>
  <c r="E218757"/>
  <c r="E218756"/>
  <c r="E218755"/>
  <c r="E218754"/>
  <c r="E218753"/>
  <c r="E218752"/>
  <c r="E218751"/>
  <c r="E218750"/>
  <c r="E218749"/>
  <c r="E218748"/>
  <c r="E218747"/>
  <c r="E218746"/>
  <c r="E218745"/>
  <c r="E218744"/>
  <c r="E218743"/>
  <c r="E218742"/>
  <c r="E218741"/>
  <c r="E218740"/>
  <c r="E218739"/>
  <c r="E218738"/>
  <c r="E218737"/>
  <c r="E218736"/>
  <c r="E218735"/>
  <c r="E218734"/>
  <c r="E218733"/>
  <c r="E218732"/>
  <c r="E218731"/>
  <c r="E218730"/>
  <c r="E218729"/>
  <c r="E218728"/>
  <c r="E218727"/>
  <c r="E218726"/>
  <c r="E218725"/>
  <c r="E218724"/>
  <c r="E218723"/>
  <c r="E218722"/>
  <c r="E218721"/>
  <c r="E218720"/>
  <c r="E218719"/>
  <c r="E218718"/>
  <c r="E218717"/>
  <c r="E218716"/>
  <c r="E218715"/>
  <c r="E218714"/>
  <c r="E218713"/>
  <c r="E218712"/>
  <c r="E218711"/>
  <c r="E218710"/>
  <c r="E218709"/>
  <c r="E218708"/>
  <c r="E218707"/>
  <c r="E218706"/>
  <c r="E218705"/>
  <c r="E218704"/>
  <c r="E218703"/>
  <c r="E218702"/>
  <c r="E218701"/>
  <c r="E218700"/>
  <c r="E218699"/>
  <c r="E218698"/>
  <c r="E218697"/>
  <c r="E218696"/>
  <c r="E218695"/>
  <c r="E218694"/>
  <c r="E218693"/>
  <c r="E218692"/>
  <c r="E218691"/>
  <c r="E218690"/>
  <c r="E218689"/>
  <c r="E218688"/>
  <c r="E218687"/>
  <c r="E218686"/>
  <c r="E218685"/>
  <c r="E218684"/>
  <c r="E218683"/>
  <c r="E218682"/>
  <c r="E218681"/>
  <c r="E218680"/>
  <c r="E218679"/>
  <c r="E218678"/>
  <c r="E218677"/>
  <c r="E218676"/>
  <c r="E218675"/>
  <c r="E218674"/>
  <c r="E218673"/>
  <c r="E218672"/>
  <c r="E218671"/>
  <c r="E218670"/>
  <c r="E218669"/>
  <c r="E218668"/>
  <c r="E218667"/>
  <c r="E218666"/>
  <c r="E218665"/>
  <c r="E218664"/>
  <c r="E218663"/>
  <c r="E218662"/>
  <c r="E218661"/>
  <c r="E218660"/>
  <c r="E218659"/>
  <c r="E218658"/>
  <c r="E218657"/>
  <c r="E218656"/>
  <c r="E218655"/>
  <c r="E218654"/>
  <c r="E218653"/>
  <c r="E218652"/>
  <c r="E218651"/>
  <c r="E218650"/>
  <c r="E218649"/>
  <c r="E218648"/>
  <c r="E218647"/>
  <c r="E218646"/>
  <c r="E218645"/>
  <c r="E218644"/>
  <c r="E218643"/>
  <c r="E218642"/>
  <c r="E218641"/>
  <c r="E218640"/>
  <c r="E218639"/>
  <c r="E218638"/>
  <c r="E218637"/>
  <c r="E218636"/>
  <c r="E218635"/>
  <c r="E218634"/>
  <c r="E218633"/>
  <c r="E218632"/>
  <c r="E218631"/>
  <c r="E218630"/>
  <c r="E218629"/>
  <c r="E218628"/>
  <c r="E218627"/>
  <c r="E218626"/>
  <c r="E218625"/>
  <c r="E218624"/>
  <c r="E218623"/>
  <c r="E218622"/>
  <c r="E218621"/>
  <c r="E218620"/>
  <c r="E218619"/>
  <c r="E218618"/>
  <c r="E218617"/>
  <c r="E218616"/>
  <c r="E218615"/>
  <c r="E218614"/>
  <c r="E218613"/>
  <c r="E218612"/>
  <c r="E218611"/>
  <c r="E218610"/>
  <c r="E218609"/>
  <c r="E218608"/>
  <c r="E218607"/>
  <c r="E218606"/>
  <c r="E218605"/>
  <c r="E218604"/>
  <c r="E218603"/>
  <c r="E218602"/>
  <c r="E218601"/>
  <c r="E218600"/>
  <c r="E218599"/>
  <c r="E218598"/>
  <c r="E218597"/>
  <c r="E218596"/>
  <c r="E218595"/>
  <c r="E218594"/>
  <c r="E218593"/>
  <c r="E218592"/>
  <c r="E218591"/>
  <c r="E218590"/>
  <c r="E218589"/>
  <c r="E218588"/>
  <c r="E218587"/>
  <c r="E218586"/>
  <c r="E218585"/>
  <c r="E218584"/>
  <c r="E218583"/>
  <c r="E218582"/>
  <c r="E218581"/>
  <c r="E218580"/>
  <c r="E218579"/>
  <c r="E218578"/>
  <c r="E218577"/>
  <c r="E218576"/>
  <c r="E218575"/>
  <c r="E218574"/>
  <c r="E218573"/>
  <c r="E218572"/>
  <c r="E218571"/>
  <c r="E218570"/>
  <c r="E218569"/>
  <c r="E218568"/>
  <c r="E218567"/>
  <c r="E218566"/>
  <c r="E218565"/>
  <c r="E218564"/>
  <c r="E218563"/>
  <c r="E218562"/>
  <c r="E218561"/>
  <c r="E218560"/>
  <c r="E218559"/>
  <c r="E218558"/>
  <c r="E218557"/>
  <c r="E218556"/>
  <c r="E218555"/>
  <c r="E218554"/>
  <c r="E218553"/>
  <c r="E218552"/>
  <c r="E218551"/>
  <c r="E218550"/>
  <c r="E218549"/>
  <c r="E218548"/>
  <c r="E218547"/>
  <c r="E218546"/>
  <c r="E218545"/>
  <c r="E218544"/>
  <c r="E218543"/>
  <c r="E218542"/>
  <c r="E218541"/>
  <c r="E218540"/>
  <c r="E218539"/>
  <c r="E218538"/>
  <c r="E218537"/>
  <c r="E218536"/>
  <c r="E218535"/>
  <c r="E218534"/>
  <c r="E218533"/>
  <c r="E218532"/>
  <c r="E218531"/>
  <c r="E218530"/>
  <c r="E218529"/>
  <c r="E218528"/>
  <c r="E218527"/>
  <c r="E218526"/>
  <c r="E218525"/>
  <c r="E218524"/>
  <c r="E218523"/>
  <c r="E218522"/>
  <c r="E218521"/>
  <c r="E218520"/>
  <c r="E218519"/>
  <c r="E218518"/>
  <c r="E218517"/>
  <c r="E218516"/>
  <c r="E218515"/>
  <c r="E218514"/>
  <c r="E218513"/>
  <c r="E218512"/>
  <c r="E218511"/>
  <c r="E218510"/>
  <c r="E218509"/>
  <c r="E218508"/>
  <c r="E218507"/>
  <c r="E218506"/>
  <c r="E218505"/>
  <c r="E218504"/>
  <c r="E218503"/>
  <c r="E218502"/>
  <c r="E218501"/>
  <c r="E218500"/>
  <c r="E218499"/>
  <c r="E218498"/>
  <c r="E218497"/>
  <c r="E218496"/>
  <c r="E218495"/>
  <c r="E218494"/>
  <c r="E218493"/>
  <c r="E218492"/>
  <c r="E218491"/>
  <c r="E218490"/>
  <c r="E218489"/>
  <c r="E218488"/>
  <c r="E218487"/>
  <c r="E218486"/>
  <c r="E218485"/>
  <c r="E218484"/>
  <c r="E218483"/>
  <c r="E218482"/>
  <c r="E218481"/>
  <c r="E218480"/>
  <c r="E218479"/>
  <c r="E218478"/>
  <c r="E218477"/>
  <c r="E218476"/>
  <c r="E218475"/>
  <c r="E218474"/>
  <c r="E218473"/>
  <c r="E218472"/>
  <c r="E218471"/>
  <c r="E218470"/>
  <c r="E218469"/>
  <c r="E218468"/>
  <c r="E218467"/>
  <c r="E218466"/>
  <c r="E218465"/>
  <c r="E218464"/>
  <c r="E218463"/>
  <c r="E218462"/>
  <c r="E218461"/>
  <c r="E218460"/>
  <c r="E218459"/>
  <c r="E218458"/>
  <c r="E218457"/>
  <c r="E218456"/>
  <c r="E218455"/>
  <c r="E218454"/>
  <c r="E218453"/>
  <c r="E218452"/>
  <c r="E218451"/>
  <c r="E218450"/>
  <c r="E218449"/>
  <c r="E218448"/>
  <c r="E218447"/>
  <c r="E218446"/>
  <c r="E218445"/>
  <c r="E218444"/>
  <c r="E218443"/>
  <c r="E218442"/>
  <c r="E218441"/>
  <c r="E218440"/>
  <c r="E218439"/>
  <c r="E218438"/>
  <c r="E218437"/>
  <c r="E218436"/>
  <c r="E218435"/>
  <c r="E218434"/>
  <c r="E218433"/>
  <c r="E218432"/>
  <c r="E218431"/>
  <c r="E218430"/>
  <c r="E218429"/>
  <c r="E218428"/>
  <c r="E218427"/>
  <c r="E218426"/>
  <c r="E218425"/>
  <c r="E218424"/>
  <c r="E218423"/>
  <c r="E218422"/>
  <c r="E218421"/>
  <c r="E218420"/>
  <c r="E218419"/>
  <c r="E218418"/>
  <c r="E218417"/>
  <c r="E218416"/>
  <c r="E218415"/>
  <c r="E218414"/>
  <c r="E218413"/>
  <c r="E218412"/>
  <c r="E218411"/>
  <c r="E218410"/>
  <c r="E218409"/>
  <c r="E218408"/>
  <c r="E218407"/>
  <c r="E218406"/>
  <c r="E218405"/>
  <c r="E218404"/>
  <c r="E218403"/>
  <c r="E218402"/>
  <c r="E218401"/>
  <c r="E218400"/>
  <c r="E218399"/>
  <c r="E218398"/>
  <c r="E218397"/>
  <c r="E218396"/>
  <c r="E218395"/>
  <c r="E218394"/>
  <c r="E218393"/>
  <c r="E218392"/>
  <c r="E218391"/>
  <c r="E218390"/>
  <c r="E218389"/>
  <c r="E218388"/>
  <c r="E218387"/>
  <c r="E218386"/>
  <c r="E218385"/>
  <c r="E218384"/>
  <c r="E218383"/>
  <c r="E218382"/>
  <c r="E218381"/>
  <c r="E218380"/>
  <c r="E218379"/>
  <c r="E218378"/>
  <c r="E218377"/>
  <c r="E218376"/>
  <c r="E218375"/>
  <c r="E218374"/>
  <c r="E218373"/>
  <c r="E218372"/>
  <c r="E218371"/>
  <c r="E218370"/>
  <c r="E218369"/>
  <c r="E218368"/>
  <c r="E218367"/>
  <c r="E218366"/>
  <c r="E218365"/>
  <c r="E218364"/>
  <c r="E218363"/>
  <c r="E218362"/>
  <c r="E218361"/>
  <c r="E218360"/>
  <c r="E218359"/>
  <c r="E218358"/>
  <c r="E218357"/>
  <c r="E218356"/>
  <c r="E218355"/>
  <c r="E218354"/>
  <c r="E218353"/>
  <c r="E218352"/>
  <c r="E218351"/>
  <c r="E218350"/>
  <c r="E218349"/>
  <c r="E218348"/>
  <c r="E218347"/>
  <c r="E218346"/>
  <c r="E218345"/>
  <c r="E218344"/>
  <c r="E218343"/>
  <c r="E218342"/>
  <c r="E218341"/>
  <c r="E218340"/>
  <c r="E218339"/>
  <c r="E218338"/>
  <c r="E218337"/>
  <c r="E218336"/>
  <c r="E218335"/>
  <c r="E218334"/>
  <c r="E218333"/>
  <c r="E218332"/>
  <c r="E218331"/>
  <c r="E218330"/>
  <c r="E218329"/>
  <c r="E218328"/>
  <c r="E218327"/>
  <c r="E218326"/>
  <c r="E218325"/>
  <c r="E218324"/>
  <c r="E218323"/>
  <c r="E218322"/>
  <c r="E218321"/>
  <c r="E218320"/>
  <c r="E218319"/>
  <c r="E218318"/>
  <c r="E218317"/>
  <c r="E218316"/>
  <c r="E218315"/>
  <c r="E218314"/>
  <c r="E218313"/>
  <c r="E218312"/>
  <c r="E218311"/>
  <c r="E218310"/>
  <c r="E218309"/>
  <c r="E218308"/>
  <c r="E218307"/>
  <c r="E218306"/>
  <c r="E218305"/>
  <c r="E218304"/>
  <c r="E218303"/>
  <c r="E218302"/>
  <c r="E218301"/>
  <c r="E218300"/>
  <c r="E218299"/>
  <c r="E218298"/>
  <c r="E218297"/>
  <c r="E218296"/>
  <c r="E218295"/>
  <c r="E218294"/>
  <c r="E218293"/>
  <c r="E218292"/>
  <c r="E218291"/>
  <c r="E218290"/>
  <c r="E218289"/>
  <c r="E218288"/>
  <c r="E218287"/>
  <c r="E218286"/>
  <c r="E218285"/>
  <c r="E218284"/>
  <c r="E218283"/>
  <c r="E218282"/>
  <c r="E218281"/>
  <c r="E218280"/>
  <c r="E218279"/>
  <c r="E218278"/>
  <c r="E218277"/>
  <c r="E218276"/>
  <c r="E218275"/>
  <c r="E218274"/>
  <c r="E218273"/>
  <c r="E218272"/>
  <c r="E218271"/>
  <c r="E218270"/>
  <c r="E218269"/>
  <c r="E218268"/>
  <c r="E218267"/>
  <c r="E218266"/>
  <c r="E218265"/>
  <c r="E218264"/>
  <c r="E218263"/>
  <c r="E218262"/>
  <c r="E218261"/>
  <c r="E218260"/>
  <c r="E218259"/>
  <c r="E218258"/>
  <c r="E218257"/>
  <c r="E218256"/>
  <c r="E218255"/>
  <c r="E218254"/>
  <c r="E218253"/>
  <c r="E218252"/>
  <c r="E218251"/>
  <c r="E218250"/>
  <c r="E218249"/>
  <c r="E218248"/>
  <c r="E218247"/>
  <c r="E218246"/>
  <c r="E218245"/>
  <c r="E218244"/>
  <c r="E218243"/>
  <c r="E218242"/>
  <c r="E218241"/>
  <c r="E218240"/>
  <c r="E218239"/>
  <c r="E218238"/>
  <c r="E218237"/>
  <c r="E218236"/>
  <c r="E218235"/>
  <c r="E218234"/>
  <c r="E218233"/>
  <c r="E218232"/>
  <c r="E218231"/>
  <c r="E218230"/>
  <c r="E218229"/>
  <c r="E218228"/>
  <c r="E218227"/>
  <c r="E218226"/>
  <c r="E218225"/>
  <c r="E218224"/>
  <c r="E218223"/>
  <c r="E218222"/>
  <c r="E218221"/>
  <c r="E218220"/>
  <c r="E218219"/>
  <c r="E218218"/>
  <c r="E218217"/>
  <c r="E218216"/>
  <c r="E218215"/>
  <c r="E218214"/>
  <c r="E218213"/>
  <c r="E218212"/>
  <c r="E218211"/>
  <c r="E218210"/>
  <c r="E218209"/>
  <c r="E218208"/>
  <c r="E218207"/>
  <c r="E218206"/>
  <c r="E218205"/>
  <c r="E218204"/>
  <c r="E218203"/>
  <c r="E218202"/>
  <c r="E218201"/>
  <c r="E218200"/>
  <c r="E218199"/>
  <c r="E218198"/>
  <c r="E218197"/>
  <c r="E218196"/>
  <c r="E218195"/>
  <c r="E218194"/>
  <c r="E218193"/>
  <c r="E218192"/>
  <c r="E218191"/>
  <c r="E218190"/>
  <c r="E218189"/>
  <c r="E218188"/>
  <c r="E218187"/>
  <c r="E218186"/>
  <c r="E218185"/>
  <c r="E218184"/>
  <c r="E218183"/>
  <c r="E218182"/>
  <c r="E218181"/>
  <c r="E218180"/>
  <c r="E218179"/>
  <c r="E218178"/>
  <c r="E218177"/>
  <c r="E218176"/>
  <c r="E218175"/>
  <c r="E218174"/>
  <c r="E218173"/>
  <c r="E218172"/>
  <c r="E218171"/>
  <c r="E218170"/>
  <c r="E218169"/>
  <c r="E218168"/>
  <c r="E218167"/>
  <c r="E218166"/>
  <c r="E218165"/>
  <c r="E218164"/>
  <c r="E218163"/>
  <c r="E218162"/>
  <c r="E218161"/>
  <c r="E218160"/>
  <c r="E218159"/>
  <c r="E218158"/>
  <c r="E218157"/>
  <c r="E218156"/>
  <c r="E218155"/>
  <c r="E218154"/>
  <c r="E218153"/>
  <c r="E218152"/>
  <c r="E218151"/>
  <c r="E218150"/>
  <c r="E218149"/>
  <c r="E218148"/>
  <c r="E218147"/>
  <c r="E218146"/>
  <c r="E218145"/>
  <c r="E218144"/>
  <c r="E218143"/>
  <c r="E218142"/>
  <c r="E218141"/>
  <c r="E218140"/>
  <c r="E218139"/>
  <c r="E218138"/>
  <c r="E218137"/>
  <c r="E218136"/>
  <c r="E218135"/>
  <c r="E218134"/>
  <c r="E218133"/>
  <c r="E218132"/>
  <c r="E218131"/>
  <c r="E218130"/>
  <c r="E218129"/>
  <c r="E218128"/>
  <c r="E218127"/>
  <c r="E218126"/>
  <c r="E218125"/>
  <c r="E218124"/>
  <c r="E218123"/>
  <c r="E218122"/>
  <c r="E218121"/>
  <c r="E218120"/>
  <c r="E218119"/>
  <c r="E218118"/>
  <c r="E218117"/>
  <c r="E218116"/>
  <c r="E218115"/>
  <c r="E218114"/>
  <c r="E218113"/>
  <c r="E218112"/>
  <c r="E218111"/>
  <c r="E218110"/>
  <c r="E218109"/>
  <c r="E218108"/>
  <c r="E218107"/>
  <c r="E218106"/>
  <c r="E218105"/>
  <c r="E218104"/>
  <c r="E218103"/>
  <c r="E218102"/>
  <c r="E218101"/>
  <c r="E218100"/>
  <c r="E218099"/>
  <c r="E218098"/>
  <c r="E218097"/>
  <c r="E218096"/>
  <c r="E218095"/>
  <c r="E218094"/>
  <c r="E218093"/>
  <c r="E218092"/>
  <c r="E218091"/>
  <c r="E218090"/>
  <c r="E218089"/>
  <c r="E218088"/>
  <c r="E218087"/>
  <c r="E218086"/>
  <c r="E218085"/>
  <c r="E218084"/>
  <c r="E218083"/>
  <c r="E218082"/>
  <c r="E218081"/>
  <c r="E218080"/>
  <c r="E218079"/>
  <c r="E218078"/>
  <c r="E218077"/>
  <c r="E218076"/>
  <c r="E218075"/>
  <c r="E218074"/>
  <c r="E218073"/>
  <c r="E218072"/>
  <c r="E218071"/>
  <c r="E218070"/>
  <c r="E218069"/>
  <c r="E218068"/>
  <c r="E218067"/>
  <c r="E218066"/>
  <c r="E218065"/>
  <c r="E218064"/>
  <c r="E218063"/>
  <c r="E218062"/>
  <c r="E218061"/>
  <c r="E218060"/>
  <c r="E218059"/>
  <c r="E218058"/>
  <c r="E218057"/>
  <c r="E218056"/>
  <c r="E218055"/>
  <c r="E218054"/>
  <c r="E218053"/>
  <c r="E218052"/>
  <c r="E218051"/>
  <c r="E218050"/>
  <c r="E218049"/>
  <c r="E218048"/>
  <c r="E218047"/>
  <c r="E218046"/>
  <c r="E218045"/>
  <c r="E218044"/>
  <c r="E218043"/>
  <c r="E218042"/>
  <c r="E218041"/>
  <c r="E218040"/>
  <c r="E218039"/>
  <c r="E218038"/>
  <c r="E218037"/>
  <c r="E218036"/>
  <c r="E218035"/>
  <c r="E218034"/>
  <c r="E218033"/>
  <c r="E218032"/>
  <c r="E218031"/>
  <c r="E218030"/>
  <c r="E218029"/>
  <c r="E218028"/>
  <c r="E218027"/>
  <c r="E218026"/>
  <c r="E218025"/>
  <c r="E218024"/>
  <c r="E218023"/>
  <c r="E218022"/>
  <c r="E218021"/>
  <c r="E218020"/>
  <c r="E218019"/>
  <c r="E218018"/>
  <c r="E218017"/>
  <c r="E218016"/>
  <c r="E218015"/>
  <c r="E218014"/>
  <c r="E218013"/>
  <c r="E218012"/>
  <c r="E218011"/>
  <c r="E218010"/>
  <c r="E218009"/>
  <c r="E218008"/>
  <c r="E218007"/>
  <c r="E218006"/>
  <c r="E218005"/>
  <c r="E218004"/>
  <c r="E218003"/>
  <c r="E218002"/>
  <c r="E218001"/>
  <c r="E218000"/>
  <c r="E217999"/>
  <c r="E217998"/>
  <c r="E217997"/>
  <c r="E217996"/>
  <c r="E217995"/>
  <c r="E217994"/>
  <c r="E217993"/>
  <c r="E217992"/>
  <c r="E217991"/>
  <c r="E217990"/>
  <c r="E217989"/>
  <c r="E217988"/>
  <c r="E217987"/>
  <c r="E217986"/>
  <c r="E217985"/>
  <c r="E217984"/>
  <c r="E217983"/>
  <c r="E217982"/>
  <c r="E217981"/>
  <c r="E217980"/>
  <c r="E217979"/>
  <c r="E217978"/>
  <c r="E217977"/>
  <c r="E217976"/>
  <c r="E217975"/>
  <c r="E217974"/>
  <c r="E217973"/>
  <c r="E217972"/>
  <c r="E217971"/>
  <c r="E217970"/>
  <c r="E217969"/>
  <c r="E217968"/>
  <c r="E217967"/>
  <c r="E217966"/>
  <c r="E217965"/>
  <c r="E217964"/>
  <c r="E217963"/>
  <c r="E217962"/>
  <c r="E217961"/>
  <c r="E217960"/>
  <c r="E217959"/>
  <c r="E217958"/>
  <c r="E217957"/>
  <c r="E217956"/>
  <c r="E217955"/>
  <c r="E217954"/>
  <c r="E217953"/>
  <c r="E217952"/>
  <c r="E217951"/>
  <c r="E217950"/>
  <c r="E217949"/>
  <c r="E217948"/>
  <c r="E217947"/>
  <c r="E217946"/>
  <c r="E217945"/>
  <c r="E217944"/>
  <c r="E217943"/>
  <c r="E217942"/>
  <c r="E217941"/>
  <c r="E217940"/>
  <c r="E217939"/>
  <c r="E217938"/>
  <c r="E217937"/>
  <c r="E217936"/>
  <c r="E217935"/>
  <c r="E217934"/>
  <c r="E217933"/>
  <c r="E217932"/>
  <c r="E217931"/>
  <c r="E217930"/>
  <c r="E217929"/>
  <c r="E217928"/>
  <c r="E217927"/>
  <c r="E217926"/>
  <c r="E217925"/>
  <c r="E217924"/>
  <c r="E217923"/>
  <c r="E217922"/>
  <c r="E217921"/>
  <c r="E217920"/>
  <c r="E217919"/>
  <c r="E217918"/>
  <c r="E217917"/>
  <c r="E217916"/>
  <c r="E217915"/>
  <c r="E217914"/>
  <c r="E217913"/>
  <c r="E217912"/>
  <c r="E217911"/>
  <c r="E217910"/>
  <c r="E217909"/>
  <c r="E217908"/>
  <c r="E217907"/>
  <c r="E217906"/>
  <c r="E217905"/>
  <c r="E217904"/>
  <c r="E217903"/>
  <c r="E217902"/>
  <c r="E217901"/>
  <c r="E217900"/>
  <c r="E217899"/>
  <c r="E217898"/>
  <c r="E217897"/>
  <c r="E217896"/>
  <c r="E217895"/>
  <c r="E217894"/>
  <c r="E217893"/>
  <c r="E217892"/>
  <c r="E217891"/>
  <c r="E217890"/>
  <c r="E217889"/>
  <c r="E217888"/>
  <c r="E217887"/>
  <c r="E217886"/>
  <c r="E217885"/>
  <c r="E217884"/>
  <c r="E217883"/>
  <c r="E217882"/>
  <c r="E217881"/>
  <c r="E217880"/>
  <c r="E217879"/>
  <c r="E217878"/>
  <c r="E217877"/>
  <c r="E217876"/>
  <c r="E217875"/>
  <c r="E217874"/>
  <c r="E217873"/>
  <c r="E217872"/>
  <c r="E217871"/>
  <c r="E217870"/>
  <c r="E217869"/>
  <c r="E217868"/>
  <c r="E217867"/>
  <c r="E217866"/>
  <c r="E217865"/>
  <c r="E217864"/>
  <c r="E217863"/>
  <c r="E217862"/>
  <c r="E217861"/>
  <c r="E217860"/>
  <c r="E217859"/>
  <c r="E217858"/>
  <c r="E217857"/>
  <c r="E217856"/>
  <c r="E217855"/>
  <c r="E217854"/>
  <c r="E217853"/>
  <c r="E217852"/>
  <c r="E217851"/>
  <c r="E217850"/>
  <c r="E217849"/>
  <c r="E217848"/>
  <c r="E217847"/>
  <c r="E217846"/>
  <c r="E217845"/>
  <c r="E217844"/>
  <c r="E217843"/>
  <c r="E217842"/>
  <c r="E217841"/>
  <c r="E217840"/>
  <c r="E217839"/>
  <c r="E217838"/>
  <c r="E217837"/>
  <c r="E217836"/>
  <c r="E217835"/>
  <c r="E217834"/>
  <c r="E217833"/>
  <c r="E217832"/>
  <c r="E217831"/>
  <c r="E217830"/>
  <c r="E217829"/>
  <c r="E217828"/>
  <c r="E217827"/>
  <c r="E217826"/>
  <c r="E217825"/>
  <c r="E217824"/>
  <c r="E217823"/>
  <c r="E217822"/>
  <c r="E217821"/>
  <c r="E217820"/>
  <c r="E217819"/>
  <c r="E217818"/>
  <c r="E217817"/>
  <c r="E217816"/>
  <c r="E217815"/>
  <c r="E217814"/>
  <c r="E217813"/>
  <c r="E217812"/>
  <c r="E217811"/>
  <c r="E217810"/>
  <c r="E217809"/>
  <c r="E217808"/>
  <c r="E217807"/>
  <c r="E217806"/>
  <c r="E217805"/>
  <c r="E217804"/>
  <c r="E217803"/>
  <c r="E217802"/>
  <c r="E217801"/>
  <c r="E217800"/>
  <c r="E217799"/>
  <c r="E217798"/>
  <c r="E217797"/>
  <c r="E217796"/>
  <c r="E217795"/>
  <c r="E217794"/>
  <c r="E217793"/>
  <c r="E217792"/>
  <c r="E217791"/>
  <c r="E217790"/>
  <c r="E217789"/>
  <c r="E217788"/>
  <c r="E217787"/>
  <c r="E217786"/>
  <c r="E217785"/>
  <c r="E217784"/>
  <c r="E217783"/>
  <c r="E217782"/>
  <c r="E217781"/>
  <c r="E217780"/>
  <c r="E217779"/>
  <c r="E217778"/>
  <c r="E217777"/>
  <c r="E217776"/>
  <c r="E217775"/>
  <c r="E217774"/>
  <c r="E217773"/>
  <c r="E217772"/>
  <c r="E217771"/>
  <c r="E217770"/>
  <c r="E217769"/>
  <c r="E217768"/>
  <c r="E217767"/>
  <c r="E217766"/>
  <c r="E217765"/>
  <c r="E217764"/>
  <c r="E217763"/>
  <c r="E217762"/>
  <c r="E217761"/>
  <c r="E217760"/>
  <c r="E217759"/>
  <c r="E217758"/>
  <c r="E217757"/>
  <c r="E217756"/>
  <c r="E217755"/>
  <c r="E217754"/>
  <c r="E217753"/>
  <c r="E217752"/>
  <c r="E217751"/>
  <c r="E217750"/>
  <c r="E217749"/>
  <c r="E217748"/>
  <c r="E217747"/>
  <c r="E217746"/>
  <c r="E217745"/>
  <c r="E217744"/>
  <c r="E217743"/>
  <c r="E217742"/>
  <c r="E217741"/>
  <c r="E217740"/>
  <c r="E217739"/>
  <c r="E217738"/>
  <c r="E217737"/>
  <c r="E217736"/>
  <c r="E217735"/>
  <c r="E217734"/>
  <c r="E217733"/>
  <c r="E217732"/>
  <c r="E217731"/>
  <c r="E217730"/>
  <c r="E217729"/>
  <c r="E217728"/>
  <c r="E217727"/>
  <c r="E217726"/>
  <c r="E217725"/>
  <c r="E217724"/>
  <c r="E217723"/>
  <c r="E217722"/>
  <c r="E217721"/>
  <c r="E217720"/>
  <c r="E217719"/>
  <c r="E217718"/>
  <c r="E217717"/>
  <c r="E217716"/>
  <c r="E217715"/>
  <c r="E217714"/>
  <c r="E217713"/>
  <c r="E217712"/>
  <c r="E217711"/>
  <c r="E217710"/>
  <c r="E217709"/>
  <c r="E217708"/>
  <c r="E217707"/>
  <c r="E217706"/>
  <c r="E217705"/>
  <c r="E217704"/>
  <c r="E217703"/>
  <c r="E217702"/>
  <c r="E217701"/>
  <c r="E217700"/>
  <c r="E217699"/>
  <c r="E217698"/>
  <c r="E217697"/>
  <c r="E217696"/>
  <c r="E217695"/>
  <c r="E217694"/>
  <c r="E217693"/>
  <c r="E217692"/>
  <c r="E217691"/>
  <c r="E217690"/>
  <c r="E217689"/>
  <c r="E217688"/>
  <c r="E217687"/>
  <c r="E217686"/>
  <c r="E217685"/>
  <c r="E217684"/>
  <c r="E217683"/>
  <c r="E217682"/>
  <c r="E217681"/>
  <c r="E217680"/>
  <c r="E217679"/>
  <c r="E217678"/>
  <c r="E217677"/>
  <c r="E217676"/>
  <c r="E217675"/>
  <c r="E217674"/>
  <c r="E217673"/>
  <c r="E217672"/>
  <c r="E217671"/>
  <c r="E217670"/>
  <c r="E217669"/>
  <c r="E217668"/>
  <c r="E217667"/>
  <c r="E217666"/>
  <c r="E217665"/>
  <c r="E217664"/>
  <c r="E217663"/>
  <c r="E217662"/>
  <c r="E217661"/>
  <c r="E217660"/>
  <c r="E217659"/>
  <c r="E217658"/>
  <c r="E217657"/>
  <c r="E217656"/>
  <c r="E217655"/>
  <c r="E217654"/>
  <c r="E217653"/>
  <c r="E217652"/>
  <c r="E217651"/>
  <c r="E217650"/>
  <c r="E217649"/>
  <c r="E217648"/>
  <c r="E217647"/>
  <c r="E217646"/>
  <c r="E217645"/>
  <c r="E217644"/>
  <c r="E217643"/>
  <c r="E217642"/>
  <c r="E217641"/>
  <c r="E217640"/>
  <c r="E217639"/>
  <c r="E217638"/>
  <c r="E217637"/>
  <c r="E217636"/>
  <c r="E217635"/>
  <c r="E217634"/>
  <c r="E217633"/>
  <c r="E217632"/>
  <c r="E217631"/>
  <c r="E217630"/>
  <c r="E217629"/>
  <c r="E217628"/>
  <c r="E217627"/>
  <c r="E217626"/>
  <c r="E217625"/>
  <c r="E217624"/>
  <c r="E217623"/>
  <c r="E217622"/>
  <c r="E217621"/>
  <c r="E217620"/>
  <c r="E217619"/>
  <c r="E217618"/>
  <c r="E217617"/>
  <c r="E217616"/>
  <c r="E217615"/>
  <c r="E217614"/>
  <c r="E217613"/>
  <c r="E217612"/>
  <c r="E217611"/>
  <c r="E217610"/>
  <c r="E217609"/>
  <c r="E217608"/>
  <c r="E217607"/>
  <c r="E217606"/>
  <c r="E217605"/>
  <c r="E217604"/>
  <c r="E217603"/>
  <c r="E217602"/>
  <c r="E217601"/>
  <c r="E217600"/>
  <c r="E217599"/>
  <c r="E217598"/>
  <c r="E217597"/>
  <c r="E217596"/>
  <c r="E217595"/>
  <c r="E217594"/>
  <c r="E217593"/>
  <c r="E217592"/>
  <c r="E217591"/>
  <c r="E217590"/>
  <c r="E217589"/>
  <c r="E217588"/>
  <c r="E217587"/>
  <c r="E217586"/>
  <c r="E217585"/>
  <c r="E217584"/>
  <c r="E217583"/>
  <c r="E217582"/>
  <c r="E217581"/>
  <c r="E217580"/>
  <c r="E217579"/>
  <c r="E217578"/>
  <c r="E217577"/>
  <c r="E217576"/>
  <c r="E217575"/>
  <c r="E217574"/>
  <c r="E217573"/>
  <c r="E217572"/>
  <c r="E217571"/>
  <c r="E217570"/>
  <c r="E217569"/>
  <c r="E217568"/>
  <c r="E217567"/>
  <c r="E217566"/>
  <c r="E217565"/>
  <c r="E217564"/>
  <c r="E217563"/>
  <c r="E217562"/>
  <c r="E217561"/>
  <c r="E217560"/>
  <c r="E217559"/>
  <c r="E217558"/>
  <c r="E217557"/>
  <c r="E217556"/>
  <c r="E217555"/>
  <c r="E217554"/>
  <c r="E217553"/>
  <c r="E217552"/>
  <c r="E217551"/>
  <c r="E217550"/>
  <c r="E217549"/>
  <c r="E217548"/>
  <c r="E217547"/>
  <c r="E217546"/>
  <c r="E217545"/>
  <c r="E217544"/>
  <c r="E217543"/>
  <c r="E217542"/>
  <c r="E217541"/>
  <c r="E217540"/>
  <c r="E217539"/>
  <c r="E217538"/>
  <c r="E217537"/>
  <c r="E217536"/>
  <c r="E217535"/>
  <c r="E217534"/>
  <c r="E217533"/>
  <c r="E217532"/>
  <c r="E217531"/>
  <c r="E217530"/>
  <c r="E217529"/>
  <c r="E217528"/>
  <c r="E217527"/>
  <c r="E217526"/>
  <c r="E217525"/>
  <c r="E217524"/>
  <c r="E217523"/>
  <c r="E217522"/>
  <c r="E217521"/>
  <c r="E217520"/>
  <c r="E217519"/>
  <c r="E217518"/>
  <c r="E217517"/>
  <c r="E217516"/>
  <c r="E217515"/>
  <c r="E217514"/>
  <c r="E217513"/>
  <c r="E217512"/>
  <c r="E217511"/>
  <c r="E217510"/>
  <c r="E217509"/>
  <c r="E217508"/>
  <c r="E217507"/>
  <c r="E217506"/>
  <c r="E217505"/>
  <c r="E217504"/>
  <c r="E217503"/>
  <c r="E217502"/>
  <c r="E217501"/>
  <c r="E217500"/>
  <c r="E217499"/>
  <c r="E217498"/>
  <c r="E217497"/>
  <c r="E217496"/>
  <c r="E217495"/>
  <c r="E217494"/>
  <c r="E217493"/>
  <c r="E217492"/>
  <c r="E217491"/>
  <c r="E217490"/>
  <c r="E217489"/>
  <c r="E217488"/>
  <c r="E217487"/>
  <c r="E217486"/>
  <c r="E217485"/>
  <c r="E217484"/>
  <c r="E217483"/>
  <c r="E217482"/>
  <c r="E217481"/>
  <c r="E217480"/>
  <c r="E217479"/>
  <c r="E217478"/>
  <c r="E217477"/>
  <c r="E217476"/>
  <c r="E217475"/>
  <c r="E217474"/>
  <c r="E217473"/>
  <c r="E217472"/>
  <c r="E217471"/>
  <c r="E217470"/>
  <c r="E217469"/>
  <c r="E217468"/>
  <c r="E217467"/>
  <c r="E217466"/>
  <c r="E217465"/>
  <c r="E217464"/>
  <c r="E217463"/>
  <c r="E217462"/>
  <c r="E217461"/>
  <c r="E217460"/>
  <c r="E217459"/>
  <c r="E217458"/>
  <c r="E217457"/>
  <c r="E217456"/>
  <c r="E217455"/>
  <c r="E217454"/>
  <c r="E217453"/>
  <c r="E217452"/>
  <c r="E217451"/>
  <c r="E217450"/>
  <c r="E217449"/>
  <c r="E217448"/>
  <c r="E217447"/>
  <c r="E217446"/>
  <c r="E217445"/>
  <c r="E217444"/>
  <c r="E217443"/>
  <c r="E217442"/>
  <c r="E217441"/>
  <c r="E217440"/>
  <c r="E217439"/>
  <c r="E217438"/>
  <c r="E217437"/>
  <c r="E217436"/>
  <c r="E217435"/>
  <c r="E217434"/>
  <c r="E217433"/>
  <c r="E217432"/>
  <c r="E217431"/>
  <c r="E217430"/>
  <c r="E217429"/>
  <c r="E217428"/>
  <c r="E217427"/>
  <c r="E217426"/>
  <c r="E217425"/>
  <c r="E217424"/>
  <c r="E217423"/>
  <c r="E217422"/>
  <c r="E217421"/>
  <c r="E217420"/>
  <c r="E217419"/>
  <c r="E217418"/>
  <c r="E217417"/>
  <c r="E217416"/>
  <c r="E217415"/>
  <c r="E217414"/>
  <c r="E217413"/>
  <c r="E217412"/>
  <c r="E217411"/>
  <c r="E217410"/>
  <c r="E217409"/>
  <c r="E217408"/>
  <c r="E217407"/>
  <c r="E217406"/>
  <c r="E217405"/>
  <c r="E217404"/>
  <c r="E217403"/>
  <c r="E217402"/>
  <c r="E217401"/>
  <c r="E217400"/>
  <c r="E217399"/>
  <c r="E217398"/>
  <c r="E217397"/>
  <c r="E217396"/>
  <c r="E217395"/>
  <c r="E217394"/>
  <c r="E217393"/>
  <c r="E217392"/>
  <c r="E217391"/>
  <c r="E217390"/>
  <c r="E217389"/>
  <c r="E217388"/>
  <c r="E217387"/>
  <c r="E217386"/>
  <c r="E217385"/>
  <c r="E217384"/>
  <c r="E217383"/>
  <c r="E217382"/>
  <c r="E217381"/>
  <c r="E217380"/>
  <c r="E217379"/>
  <c r="E217378"/>
  <c r="E217377"/>
  <c r="E217376"/>
  <c r="E217375"/>
  <c r="E217374"/>
  <c r="E217373"/>
  <c r="E217372"/>
  <c r="E217371"/>
  <c r="E217370"/>
  <c r="E217369"/>
  <c r="E217368"/>
  <c r="E217367"/>
  <c r="E217366"/>
  <c r="E217365"/>
  <c r="E217364"/>
  <c r="E217363"/>
  <c r="E217362"/>
  <c r="E217361"/>
  <c r="E217360"/>
  <c r="E217359"/>
  <c r="E217358"/>
  <c r="E217357"/>
  <c r="E217356"/>
  <c r="E217355"/>
  <c r="E217354"/>
  <c r="E217353"/>
  <c r="E217352"/>
  <c r="E217351"/>
  <c r="E217350"/>
  <c r="E217349"/>
  <c r="E217348"/>
  <c r="E217347"/>
  <c r="E217346"/>
  <c r="E217345"/>
  <c r="E217344"/>
  <c r="E217343"/>
  <c r="E217342"/>
  <c r="E217341"/>
  <c r="E217340"/>
  <c r="E217339"/>
  <c r="E217338"/>
  <c r="E217337"/>
  <c r="E217336"/>
  <c r="E217335"/>
  <c r="E217334"/>
  <c r="E217333"/>
  <c r="E217332"/>
  <c r="E217331"/>
  <c r="E217330"/>
  <c r="E217329"/>
  <c r="E217328"/>
  <c r="E217327"/>
  <c r="E217326"/>
  <c r="E217325"/>
  <c r="E217324"/>
  <c r="E217323"/>
  <c r="E217322"/>
  <c r="E217321"/>
  <c r="E217320"/>
  <c r="E217319"/>
  <c r="E217318"/>
  <c r="E217317"/>
  <c r="E217316"/>
  <c r="E217315"/>
  <c r="E217314"/>
  <c r="E217313"/>
  <c r="E217312"/>
  <c r="E217311"/>
  <c r="E217310"/>
  <c r="E217309"/>
  <c r="E217308"/>
  <c r="E217307"/>
  <c r="E217306"/>
  <c r="E217305"/>
  <c r="E217304"/>
  <c r="E217303"/>
  <c r="E217302"/>
  <c r="E217301"/>
  <c r="E217300"/>
  <c r="E217299"/>
  <c r="E217298"/>
  <c r="E217297"/>
  <c r="E217296"/>
  <c r="E217295"/>
  <c r="E217294"/>
  <c r="E217293"/>
  <c r="E217292"/>
  <c r="E217291"/>
  <c r="E217290"/>
  <c r="E217289"/>
  <c r="E217288"/>
  <c r="E217287"/>
  <c r="E217286"/>
  <c r="E217285"/>
  <c r="E217284"/>
  <c r="E217283"/>
  <c r="E217282"/>
  <c r="E217281"/>
  <c r="E217280"/>
  <c r="E217279"/>
  <c r="E217278"/>
  <c r="E217277"/>
  <c r="E217276"/>
  <c r="E217275"/>
  <c r="E217274"/>
  <c r="E217273"/>
  <c r="E217272"/>
  <c r="E217271"/>
  <c r="E217270"/>
  <c r="E217269"/>
  <c r="E217268"/>
  <c r="E217267"/>
  <c r="E217266"/>
  <c r="E217265"/>
  <c r="E217264"/>
  <c r="E217263"/>
  <c r="E217262"/>
  <c r="E217261"/>
  <c r="E217260"/>
  <c r="E217259"/>
  <c r="E217258"/>
  <c r="E217257"/>
  <c r="E217256"/>
  <c r="E217255"/>
  <c r="E217254"/>
  <c r="E217253"/>
  <c r="E217252"/>
  <c r="E217251"/>
  <c r="E217250"/>
  <c r="E217249"/>
  <c r="E217248"/>
  <c r="E217247"/>
  <c r="E217246"/>
  <c r="E217245"/>
  <c r="E217244"/>
  <c r="E217243"/>
  <c r="E217242"/>
  <c r="E217241"/>
  <c r="E217240"/>
  <c r="E217239"/>
  <c r="E217238"/>
  <c r="E217237"/>
  <c r="E217236"/>
  <c r="E217235"/>
  <c r="E217234"/>
  <c r="E217233"/>
  <c r="E217232"/>
  <c r="E217231"/>
  <c r="E217230"/>
  <c r="E217229"/>
  <c r="E217228"/>
  <c r="E217227"/>
  <c r="E217226"/>
  <c r="E217225"/>
  <c r="E217224"/>
  <c r="E217223"/>
  <c r="E217222"/>
  <c r="E217221"/>
  <c r="E217220"/>
  <c r="E217219"/>
  <c r="E217218"/>
  <c r="E217217"/>
  <c r="E217216"/>
  <c r="E217215"/>
  <c r="E217214"/>
  <c r="E217213"/>
  <c r="E217212"/>
  <c r="E217211"/>
  <c r="E217210"/>
  <c r="E217209"/>
  <c r="E217208"/>
  <c r="E217207"/>
  <c r="E217206"/>
  <c r="E217205"/>
  <c r="E217204"/>
  <c r="E217203"/>
  <c r="E217202"/>
  <c r="E217201"/>
  <c r="E217200"/>
  <c r="E217199"/>
  <c r="E217198"/>
  <c r="E217197"/>
  <c r="E217196"/>
  <c r="E217195"/>
  <c r="E217194"/>
  <c r="E217193"/>
  <c r="E217192"/>
  <c r="E217191"/>
  <c r="E217190"/>
  <c r="E217189"/>
  <c r="E217188"/>
  <c r="E217187"/>
  <c r="E217186"/>
  <c r="E217185"/>
  <c r="E217184"/>
  <c r="E217183"/>
  <c r="E217182"/>
  <c r="E217181"/>
  <c r="E217180"/>
  <c r="E217179"/>
  <c r="E217178"/>
  <c r="E217177"/>
  <c r="E217176"/>
  <c r="E217175"/>
  <c r="E217174"/>
  <c r="E217173"/>
  <c r="E217172"/>
  <c r="E217171"/>
  <c r="E217170"/>
  <c r="E217169"/>
  <c r="E217168"/>
  <c r="E217167"/>
  <c r="E217166"/>
  <c r="E217165"/>
  <c r="E217164"/>
  <c r="E217163"/>
  <c r="E217162"/>
  <c r="E217161"/>
  <c r="E217160"/>
  <c r="E217159"/>
  <c r="E217158"/>
  <c r="E217157"/>
  <c r="E217156"/>
  <c r="E217155"/>
  <c r="E217154"/>
  <c r="E217153"/>
  <c r="E217152"/>
  <c r="E217151"/>
  <c r="E217150"/>
  <c r="E217149"/>
  <c r="E217148"/>
  <c r="E217147"/>
  <c r="E217146"/>
  <c r="E217145"/>
  <c r="E217144"/>
  <c r="E217143"/>
  <c r="E217142"/>
  <c r="E217141"/>
  <c r="E217140"/>
  <c r="E217139"/>
  <c r="E217138"/>
  <c r="E217137"/>
  <c r="E217136"/>
  <c r="E217135"/>
  <c r="E217134"/>
  <c r="E217133"/>
  <c r="E217132"/>
  <c r="E217131"/>
  <c r="E217130"/>
  <c r="E217129"/>
  <c r="E217128"/>
  <c r="E217127"/>
  <c r="E217126"/>
  <c r="E217125"/>
  <c r="E217124"/>
  <c r="E217123"/>
  <c r="E217122"/>
  <c r="E217121"/>
  <c r="E217120"/>
  <c r="E217119"/>
  <c r="E217118"/>
  <c r="E217117"/>
  <c r="E217116"/>
  <c r="E217115"/>
  <c r="E217114"/>
  <c r="E217113"/>
  <c r="E217112"/>
  <c r="E217111"/>
  <c r="E217110"/>
  <c r="E217109"/>
  <c r="E217108"/>
  <c r="E217107"/>
  <c r="E217106"/>
  <c r="E217105"/>
  <c r="E217104"/>
  <c r="E217103"/>
  <c r="E217102"/>
  <c r="E217101"/>
  <c r="E217100"/>
  <c r="E217099"/>
  <c r="E217098"/>
  <c r="E217097"/>
  <c r="E217096"/>
  <c r="E217095"/>
  <c r="E217094"/>
  <c r="E217093"/>
  <c r="E217092"/>
  <c r="E217091"/>
  <c r="E217090"/>
  <c r="E217089"/>
  <c r="E217088"/>
  <c r="E217087"/>
  <c r="E217086"/>
  <c r="E217085"/>
  <c r="E217084"/>
  <c r="E217083"/>
  <c r="E217082"/>
  <c r="E217081"/>
  <c r="E217080"/>
  <c r="E217079"/>
  <c r="E217078"/>
  <c r="E217077"/>
  <c r="E217076"/>
  <c r="E217075"/>
  <c r="E217074"/>
  <c r="E217073"/>
  <c r="E217072"/>
  <c r="E217071"/>
  <c r="E217070"/>
  <c r="E217069"/>
  <c r="E217068"/>
  <c r="E217067"/>
  <c r="E217066"/>
  <c r="E217065"/>
  <c r="E217064"/>
  <c r="E217063"/>
  <c r="E217062"/>
  <c r="E217061"/>
  <c r="E217060"/>
  <c r="E217059"/>
  <c r="E217058"/>
  <c r="E217057"/>
  <c r="E217056"/>
  <c r="E217055"/>
  <c r="E217054"/>
  <c r="E217053"/>
  <c r="E217052"/>
  <c r="E217051"/>
  <c r="E217050"/>
  <c r="E217049"/>
  <c r="E217048"/>
  <c r="E217047"/>
  <c r="E217046"/>
  <c r="E217045"/>
  <c r="E217044"/>
  <c r="E217043"/>
  <c r="E217042"/>
  <c r="E217041"/>
  <c r="E217040"/>
  <c r="E217039"/>
  <c r="E217038"/>
  <c r="E217037"/>
  <c r="E217036"/>
  <c r="E217035"/>
  <c r="E217034"/>
  <c r="E217033"/>
  <c r="E217032"/>
  <c r="E217031"/>
  <c r="E217030"/>
  <c r="E217029"/>
  <c r="E217028"/>
  <c r="E217027"/>
  <c r="E217026"/>
  <c r="E217025"/>
  <c r="E217024"/>
  <c r="E217023"/>
  <c r="E217022"/>
  <c r="E217021"/>
  <c r="E217020"/>
  <c r="E217019"/>
  <c r="E217018"/>
  <c r="E217017"/>
  <c r="E217016"/>
  <c r="E217015"/>
  <c r="E217014"/>
  <c r="E217013"/>
  <c r="E217012"/>
  <c r="E217011"/>
  <c r="E217010"/>
  <c r="E217009"/>
  <c r="E217008"/>
  <c r="E217007"/>
  <c r="E217006"/>
  <c r="E217005"/>
  <c r="E217004"/>
  <c r="E217003"/>
  <c r="E217002"/>
  <c r="E217001"/>
  <c r="E217000"/>
  <c r="E216999"/>
  <c r="E216998"/>
  <c r="E216997"/>
  <c r="E216996"/>
  <c r="E216995"/>
  <c r="E216994"/>
  <c r="E216993"/>
  <c r="E216992"/>
  <c r="E216991"/>
  <c r="E216990"/>
  <c r="E216989"/>
  <c r="E216988"/>
  <c r="E216987"/>
  <c r="E216986"/>
  <c r="E216985"/>
  <c r="E216984"/>
  <c r="E216983"/>
  <c r="E216982"/>
  <c r="E216981"/>
  <c r="E216980"/>
  <c r="E216979"/>
  <c r="E216978"/>
  <c r="E216977"/>
  <c r="E216976"/>
  <c r="E216975"/>
  <c r="E216974"/>
  <c r="E216973"/>
  <c r="E216972"/>
  <c r="E216971"/>
  <c r="E216970"/>
  <c r="E216969"/>
  <c r="E216968"/>
  <c r="E216967"/>
  <c r="E216966"/>
  <c r="E216965"/>
  <c r="E216964"/>
  <c r="E216963"/>
  <c r="E216962"/>
  <c r="E216961"/>
  <c r="E216960"/>
  <c r="E216959"/>
  <c r="E216958"/>
  <c r="E216957"/>
  <c r="E216956"/>
  <c r="E216955"/>
  <c r="E216954"/>
  <c r="E216953"/>
  <c r="E216952"/>
  <c r="E216951"/>
  <c r="E216950"/>
  <c r="E216949"/>
  <c r="E216948"/>
  <c r="E216947"/>
  <c r="E216946"/>
  <c r="E216945"/>
  <c r="E216944"/>
  <c r="E216943"/>
  <c r="E216942"/>
  <c r="E216941"/>
  <c r="E216940"/>
  <c r="E216939"/>
  <c r="E216938"/>
  <c r="E216937"/>
  <c r="E216936"/>
  <c r="E216935"/>
  <c r="E216934"/>
  <c r="E216933"/>
  <c r="E216932"/>
  <c r="E216931"/>
  <c r="E216930"/>
  <c r="E216929"/>
  <c r="E216928"/>
  <c r="E216927"/>
  <c r="E216926"/>
  <c r="E216925"/>
  <c r="E216924"/>
  <c r="E216923"/>
  <c r="E216922"/>
  <c r="E216921"/>
  <c r="E216920"/>
  <c r="E216919"/>
  <c r="E216918"/>
  <c r="E216917"/>
  <c r="E216916"/>
  <c r="E216915"/>
  <c r="E216914"/>
  <c r="E216913"/>
  <c r="E216912"/>
  <c r="E216911"/>
  <c r="E216910"/>
  <c r="E216909"/>
  <c r="E216908"/>
  <c r="E216907"/>
  <c r="E216906"/>
  <c r="E216905"/>
  <c r="E216904"/>
  <c r="E216903"/>
  <c r="E216902"/>
  <c r="E216901"/>
  <c r="E216900"/>
  <c r="E216899"/>
  <c r="E216898"/>
  <c r="E216897"/>
  <c r="E216896"/>
  <c r="E216895"/>
  <c r="E216894"/>
  <c r="E216893"/>
  <c r="E216892"/>
  <c r="E216891"/>
  <c r="E216890"/>
  <c r="E216889"/>
  <c r="E216888"/>
  <c r="E216887"/>
  <c r="E216886"/>
  <c r="E216885"/>
  <c r="E216884"/>
  <c r="E216883"/>
  <c r="E216882"/>
  <c r="E216881"/>
  <c r="E216880"/>
  <c r="E216879"/>
  <c r="E216878"/>
  <c r="E216877"/>
  <c r="E216876"/>
  <c r="E216875"/>
  <c r="E216874"/>
  <c r="E216873"/>
  <c r="E216872"/>
  <c r="E216871"/>
  <c r="E216870"/>
  <c r="E216869"/>
  <c r="E216868"/>
  <c r="E216867"/>
  <c r="E216866"/>
  <c r="E216865"/>
  <c r="E216864"/>
  <c r="E216863"/>
  <c r="E216862"/>
  <c r="E216861"/>
  <c r="E216860"/>
  <c r="E216859"/>
  <c r="E216858"/>
  <c r="E216857"/>
  <c r="E216856"/>
  <c r="E216855"/>
  <c r="E216854"/>
  <c r="E216853"/>
  <c r="E216852"/>
  <c r="E216851"/>
  <c r="E216850"/>
  <c r="E216849"/>
  <c r="E216848"/>
  <c r="E216847"/>
  <c r="E216846"/>
  <c r="E216845"/>
  <c r="E216844"/>
  <c r="E216843"/>
  <c r="E216842"/>
  <c r="E216841"/>
  <c r="E216840"/>
  <c r="E216839"/>
  <c r="E216838"/>
  <c r="E216837"/>
  <c r="E216836"/>
  <c r="E216835"/>
  <c r="E216834"/>
  <c r="E216833"/>
  <c r="E216832"/>
  <c r="E216831"/>
  <c r="E216830"/>
  <c r="E216829"/>
  <c r="E216828"/>
  <c r="E216827"/>
  <c r="E216826"/>
  <c r="E216825"/>
  <c r="E216824"/>
  <c r="E216823"/>
  <c r="E216822"/>
  <c r="E216821"/>
  <c r="E216820"/>
  <c r="E216819"/>
  <c r="E216818"/>
  <c r="E216817"/>
  <c r="E216816"/>
  <c r="E216815"/>
  <c r="E216814"/>
  <c r="E216813"/>
  <c r="E216812"/>
  <c r="E216811"/>
  <c r="E216810"/>
  <c r="E216809"/>
  <c r="E216808"/>
  <c r="E216807"/>
  <c r="E216806"/>
  <c r="E216805"/>
  <c r="E216804"/>
  <c r="E216803"/>
  <c r="E216802"/>
  <c r="E216801"/>
  <c r="E216800"/>
  <c r="E216799"/>
  <c r="E216798"/>
  <c r="E216797"/>
  <c r="E216796"/>
  <c r="E216795"/>
  <c r="E216794"/>
  <c r="E216793"/>
  <c r="E216792"/>
  <c r="E216791"/>
  <c r="E216790"/>
  <c r="E216789"/>
  <c r="E216788"/>
  <c r="E216787"/>
  <c r="E216786"/>
  <c r="E216785"/>
  <c r="E216784"/>
  <c r="E216783"/>
  <c r="E216782"/>
  <c r="E216781"/>
  <c r="E216780"/>
  <c r="E216779"/>
  <c r="E216778"/>
  <c r="E216777"/>
  <c r="E216776"/>
  <c r="E216775"/>
  <c r="E216774"/>
  <c r="E216773"/>
  <c r="E216772"/>
  <c r="E216771"/>
  <c r="E216770"/>
  <c r="E216769"/>
  <c r="E216768"/>
  <c r="E216767"/>
  <c r="E216766"/>
  <c r="E216765"/>
  <c r="E216764"/>
  <c r="E216763"/>
  <c r="E216762"/>
  <c r="E216761"/>
  <c r="E216760"/>
  <c r="E216759"/>
  <c r="E216758"/>
  <c r="E216757"/>
  <c r="E216756"/>
  <c r="E216755"/>
  <c r="E216754"/>
  <c r="E216753"/>
  <c r="E216752"/>
  <c r="E216751"/>
  <c r="E216750"/>
  <c r="E216749"/>
  <c r="E216748"/>
  <c r="E216747"/>
  <c r="E216746"/>
  <c r="E216745"/>
  <c r="E216744"/>
  <c r="E216743"/>
  <c r="E216742"/>
  <c r="E216741"/>
  <c r="E216740"/>
  <c r="E216739"/>
  <c r="E216738"/>
  <c r="E216737"/>
  <c r="E216736"/>
  <c r="E216735"/>
  <c r="E216734"/>
  <c r="E216733"/>
  <c r="E216732"/>
  <c r="E216731"/>
  <c r="E216730"/>
  <c r="E216729"/>
  <c r="E216728"/>
  <c r="E216727"/>
  <c r="E216726"/>
  <c r="E216725"/>
  <c r="E216724"/>
  <c r="E216723"/>
  <c r="E216722"/>
  <c r="E216721"/>
  <c r="E216720"/>
  <c r="E216719"/>
  <c r="E216718"/>
  <c r="E216717"/>
  <c r="E216716"/>
  <c r="E216715"/>
  <c r="E216714"/>
  <c r="E216713"/>
  <c r="E216712"/>
  <c r="E216711"/>
  <c r="E216710"/>
  <c r="E216709"/>
  <c r="E216708"/>
  <c r="E216707"/>
  <c r="E216706"/>
  <c r="E216705"/>
  <c r="E216704"/>
  <c r="E216703"/>
  <c r="E216702"/>
  <c r="E216701"/>
  <c r="E216700"/>
  <c r="E216699"/>
  <c r="E216698"/>
  <c r="E216697"/>
  <c r="E216696"/>
  <c r="E216695"/>
  <c r="E216694"/>
  <c r="E216693"/>
  <c r="E216692"/>
  <c r="E216691"/>
  <c r="E216690"/>
  <c r="E216689"/>
  <c r="E216688"/>
  <c r="E216687"/>
  <c r="E216686"/>
  <c r="E216685"/>
  <c r="E216684"/>
  <c r="E216683"/>
  <c r="E216682"/>
  <c r="E216681"/>
  <c r="E216680"/>
  <c r="E216679"/>
  <c r="E216678"/>
  <c r="E216677"/>
  <c r="E216676"/>
  <c r="E216675"/>
  <c r="E216674"/>
  <c r="E216673"/>
  <c r="E216672"/>
  <c r="E216671"/>
  <c r="E216670"/>
  <c r="E216669"/>
  <c r="E216668"/>
  <c r="E216667"/>
  <c r="E216666"/>
  <c r="E216665"/>
  <c r="E216664"/>
  <c r="E216663"/>
  <c r="E216662"/>
  <c r="E216661"/>
  <c r="E216660"/>
  <c r="E216659"/>
  <c r="E216658"/>
  <c r="E216657"/>
  <c r="E216656"/>
  <c r="E216655"/>
  <c r="E216654"/>
  <c r="E216653"/>
  <c r="E216652"/>
  <c r="E216651"/>
  <c r="E216650"/>
  <c r="E216649"/>
  <c r="E216648"/>
  <c r="E216647"/>
  <c r="E216646"/>
  <c r="E216645"/>
  <c r="E216644"/>
  <c r="E216643"/>
  <c r="E216642"/>
  <c r="E216641"/>
  <c r="E216640"/>
  <c r="E216639"/>
  <c r="E216638"/>
  <c r="E216637"/>
  <c r="E216636"/>
  <c r="E216635"/>
  <c r="E216634"/>
  <c r="E216633"/>
  <c r="E216632"/>
  <c r="E216631"/>
  <c r="E216630"/>
  <c r="E216629"/>
  <c r="E216628"/>
  <c r="E216627"/>
  <c r="E216626"/>
  <c r="E216625"/>
  <c r="E216624"/>
  <c r="E216623"/>
  <c r="E216622"/>
  <c r="E216621"/>
  <c r="E216620"/>
  <c r="E216619"/>
  <c r="E216618"/>
  <c r="E216617"/>
  <c r="E216616"/>
  <c r="E216615"/>
  <c r="E216614"/>
  <c r="E216613"/>
  <c r="E216612"/>
  <c r="E216611"/>
  <c r="E216610"/>
  <c r="E216609"/>
  <c r="E216608"/>
  <c r="E216607"/>
  <c r="E216606"/>
  <c r="E216605"/>
  <c r="E216604"/>
  <c r="E216603"/>
  <c r="E216602"/>
  <c r="E216601"/>
  <c r="E216600"/>
  <c r="E216599"/>
  <c r="E216598"/>
  <c r="E216597"/>
  <c r="E216596"/>
  <c r="E216595"/>
  <c r="E216594"/>
  <c r="E216593"/>
  <c r="E216592"/>
  <c r="E216591"/>
  <c r="E216590"/>
  <c r="E216589"/>
  <c r="E216588"/>
  <c r="E216587"/>
  <c r="E216586"/>
  <c r="E216585"/>
  <c r="E216584"/>
  <c r="E216583"/>
  <c r="E216582"/>
  <c r="E216581"/>
  <c r="E216580"/>
  <c r="E216579"/>
  <c r="E216578"/>
  <c r="E216577"/>
  <c r="E216576"/>
  <c r="E216575"/>
  <c r="E216574"/>
  <c r="E216573"/>
  <c r="E216572"/>
  <c r="E216571"/>
  <c r="E216570"/>
  <c r="E216569"/>
  <c r="E216568"/>
  <c r="E216567"/>
  <c r="E216566"/>
  <c r="E216565"/>
  <c r="E216564"/>
  <c r="E216563"/>
  <c r="E216562"/>
  <c r="E216561"/>
  <c r="E216560"/>
  <c r="E216559"/>
  <c r="E216558"/>
  <c r="E216557"/>
  <c r="E216556"/>
  <c r="E216555"/>
  <c r="E216554"/>
  <c r="E216553"/>
  <c r="E216552"/>
  <c r="E216551"/>
  <c r="E216550"/>
  <c r="E216549"/>
  <c r="E216548"/>
  <c r="E216547"/>
  <c r="E216546"/>
  <c r="E216545"/>
  <c r="E216544"/>
  <c r="E216543"/>
  <c r="E216542"/>
  <c r="E216541"/>
  <c r="E216540"/>
  <c r="E216539"/>
  <c r="E216538"/>
  <c r="E216537"/>
  <c r="E216536"/>
  <c r="E216535"/>
  <c r="E216534"/>
  <c r="E216533"/>
  <c r="E216532"/>
  <c r="E216531"/>
  <c r="E216530"/>
  <c r="E216529"/>
  <c r="E216528"/>
  <c r="E216527"/>
  <c r="E216526"/>
  <c r="E216525"/>
  <c r="E216524"/>
  <c r="E216523"/>
  <c r="E216522"/>
  <c r="E216521"/>
  <c r="E216520"/>
  <c r="E216519"/>
  <c r="E216518"/>
  <c r="E216517"/>
  <c r="E216516"/>
  <c r="E216515"/>
  <c r="E216514"/>
  <c r="E216513"/>
  <c r="E216512"/>
  <c r="E216511"/>
  <c r="E216510"/>
  <c r="E216509"/>
  <c r="E216508"/>
  <c r="E216507"/>
  <c r="E216506"/>
  <c r="E216505"/>
  <c r="E216504"/>
  <c r="E216503"/>
  <c r="E216502"/>
  <c r="E216501"/>
  <c r="E216500"/>
  <c r="E216499"/>
  <c r="E216498"/>
  <c r="E216497"/>
  <c r="E216496"/>
  <c r="E216495"/>
  <c r="E216494"/>
  <c r="E216493"/>
  <c r="E216492"/>
  <c r="E216491"/>
  <c r="E216490"/>
  <c r="E216489"/>
  <c r="E216488"/>
  <c r="E216487"/>
  <c r="E216486"/>
  <c r="E216485"/>
  <c r="E216484"/>
  <c r="E216483"/>
  <c r="E216482"/>
  <c r="E216481"/>
  <c r="E216480"/>
  <c r="E216479"/>
  <c r="E216478"/>
  <c r="E216477"/>
  <c r="E216476"/>
  <c r="E216475"/>
  <c r="E216474"/>
  <c r="E216473"/>
  <c r="E216472"/>
  <c r="E216471"/>
  <c r="E216470"/>
  <c r="E216469"/>
  <c r="E216468"/>
  <c r="E216467"/>
  <c r="E216466"/>
  <c r="E216465"/>
  <c r="E216464"/>
  <c r="E216463"/>
  <c r="E216462"/>
  <c r="E216461"/>
  <c r="E216460"/>
  <c r="E216459"/>
  <c r="E216458"/>
  <c r="E216457"/>
  <c r="E216456"/>
  <c r="E216455"/>
  <c r="E216454"/>
  <c r="E216453"/>
  <c r="E216452"/>
  <c r="E216451"/>
  <c r="E216450"/>
  <c r="E216449"/>
  <c r="E216448"/>
  <c r="E216447"/>
  <c r="E216446"/>
  <c r="E216445"/>
  <c r="E216444"/>
  <c r="E216443"/>
  <c r="E216442"/>
  <c r="E216441"/>
  <c r="E216440"/>
  <c r="E216439"/>
  <c r="E216438"/>
  <c r="E216437"/>
  <c r="E216436"/>
  <c r="E216435"/>
  <c r="E216434"/>
  <c r="E216433"/>
  <c r="E216432"/>
  <c r="E216431"/>
  <c r="E216430"/>
  <c r="E216429"/>
  <c r="E216428"/>
  <c r="E216427"/>
  <c r="E216426"/>
  <c r="E216425"/>
  <c r="E216424"/>
  <c r="E216423"/>
  <c r="E216422"/>
  <c r="E216421"/>
  <c r="E216420"/>
  <c r="E216419"/>
  <c r="E216418"/>
  <c r="E216417"/>
  <c r="E216416"/>
  <c r="E216415"/>
  <c r="E216414"/>
  <c r="E216413"/>
  <c r="E216412"/>
  <c r="E216411"/>
  <c r="E216410"/>
  <c r="E216409"/>
  <c r="E216408"/>
  <c r="E216407"/>
  <c r="E216406"/>
  <c r="E216405"/>
  <c r="E216404"/>
  <c r="E216403"/>
  <c r="E216402"/>
  <c r="E216401"/>
  <c r="E216400"/>
  <c r="E216399"/>
  <c r="E216398"/>
  <c r="E216397"/>
  <c r="E216396"/>
  <c r="E216395"/>
  <c r="E216394"/>
  <c r="E216393"/>
  <c r="E216392"/>
  <c r="E216391"/>
  <c r="E216390"/>
  <c r="E216389"/>
  <c r="E216388"/>
  <c r="E216387"/>
  <c r="E216386"/>
  <c r="E216385"/>
  <c r="E216384"/>
  <c r="E216383"/>
  <c r="E216382"/>
  <c r="E216381"/>
  <c r="E216380"/>
  <c r="E216379"/>
  <c r="E216378"/>
  <c r="E216377"/>
  <c r="E216376"/>
  <c r="E216375"/>
  <c r="E216374"/>
  <c r="E216373"/>
  <c r="E216372"/>
  <c r="E216371"/>
  <c r="E216370"/>
  <c r="E216369"/>
  <c r="E216368"/>
  <c r="E216367"/>
  <c r="E216366"/>
  <c r="E216365"/>
  <c r="E216364"/>
  <c r="E216363"/>
  <c r="E216362"/>
  <c r="E216361"/>
  <c r="E216360"/>
  <c r="E216359"/>
  <c r="E216358"/>
  <c r="E216357"/>
  <c r="E216356"/>
  <c r="E216355"/>
  <c r="E216354"/>
  <c r="E216353"/>
  <c r="E216352"/>
  <c r="E216351"/>
  <c r="E216350"/>
  <c r="E216349"/>
  <c r="E216348"/>
  <c r="E216347"/>
  <c r="E216346"/>
  <c r="E216345"/>
  <c r="E216344"/>
  <c r="E216343"/>
  <c r="E216342"/>
  <c r="E216341"/>
  <c r="E216340"/>
  <c r="E216339"/>
  <c r="E216338"/>
  <c r="E216337"/>
  <c r="E216336"/>
  <c r="E216335"/>
  <c r="E216334"/>
  <c r="E216333"/>
  <c r="E216332"/>
  <c r="E216331"/>
  <c r="E216330"/>
  <c r="E216329"/>
  <c r="E216328"/>
  <c r="E216327"/>
  <c r="E216326"/>
  <c r="E216325"/>
  <c r="E216324"/>
  <c r="E216323"/>
  <c r="E216322"/>
  <c r="E216321"/>
  <c r="E216320"/>
  <c r="E216319"/>
  <c r="E216318"/>
  <c r="E216317"/>
  <c r="E216316"/>
  <c r="E216315"/>
  <c r="E216314"/>
  <c r="E216313"/>
  <c r="E216312"/>
  <c r="E216311"/>
  <c r="E216310"/>
  <c r="E216309"/>
  <c r="E216308"/>
  <c r="E216307"/>
  <c r="E216306"/>
  <c r="E216305"/>
  <c r="E216304"/>
  <c r="E216303"/>
  <c r="E216302"/>
  <c r="E216301"/>
  <c r="E216300"/>
  <c r="E216299"/>
  <c r="E216298"/>
  <c r="E216297"/>
  <c r="E216296"/>
  <c r="E216295"/>
  <c r="E216294"/>
  <c r="E216293"/>
  <c r="E216292"/>
  <c r="E216291"/>
  <c r="E216290"/>
  <c r="E216289"/>
  <c r="E216288"/>
  <c r="E216287"/>
  <c r="E216286"/>
  <c r="E216285"/>
  <c r="E216284"/>
  <c r="E216283"/>
  <c r="E216282"/>
  <c r="E216281"/>
  <c r="E216280"/>
  <c r="E216279"/>
  <c r="E216278"/>
  <c r="E216277"/>
  <c r="E216276"/>
  <c r="E216275"/>
  <c r="E216274"/>
  <c r="E216273"/>
  <c r="E216272"/>
  <c r="E216271"/>
  <c r="E216270"/>
  <c r="E216269"/>
  <c r="E216268"/>
  <c r="E216267"/>
  <c r="E216266"/>
  <c r="E216265"/>
  <c r="E216264"/>
  <c r="E216263"/>
  <c r="E216262"/>
  <c r="E216261"/>
  <c r="E216260"/>
  <c r="E216259"/>
  <c r="E216258"/>
  <c r="E216257"/>
  <c r="E216256"/>
  <c r="E216255"/>
  <c r="E216254"/>
  <c r="E216253"/>
  <c r="E216252"/>
  <c r="E216251"/>
  <c r="E216250"/>
  <c r="E216249"/>
  <c r="E216248"/>
  <c r="E216247"/>
  <c r="E216246"/>
  <c r="E216245"/>
  <c r="E216244"/>
  <c r="E216243"/>
  <c r="E216242"/>
  <c r="E216241"/>
  <c r="E216240"/>
  <c r="E216239"/>
  <c r="E216238"/>
  <c r="E216237"/>
  <c r="E216236"/>
  <c r="E216235"/>
  <c r="E216234"/>
  <c r="E216233"/>
  <c r="E216232"/>
  <c r="E216231"/>
  <c r="E216230"/>
  <c r="E216229"/>
  <c r="E216228"/>
  <c r="E216227"/>
  <c r="E216226"/>
  <c r="E216225"/>
  <c r="E216224"/>
  <c r="E216223"/>
  <c r="E216222"/>
  <c r="E216221"/>
  <c r="E216220"/>
  <c r="E216219"/>
  <c r="E216218"/>
  <c r="E216217"/>
  <c r="E216216"/>
  <c r="E216215"/>
  <c r="E216214"/>
  <c r="E216213"/>
  <c r="E216212"/>
  <c r="E216211"/>
  <c r="E216210"/>
  <c r="E216209"/>
  <c r="E216208"/>
  <c r="E216207"/>
  <c r="E216206"/>
  <c r="E216205"/>
  <c r="E216204"/>
  <c r="E216203"/>
  <c r="E216202"/>
  <c r="E216201"/>
  <c r="E216200"/>
  <c r="E216199"/>
  <c r="E216198"/>
  <c r="E216197"/>
  <c r="E216196"/>
  <c r="E216195"/>
  <c r="E216194"/>
  <c r="E216193"/>
  <c r="E216192"/>
  <c r="E216191"/>
  <c r="E216190"/>
  <c r="E216189"/>
  <c r="E216188"/>
  <c r="E216187"/>
  <c r="E216186"/>
  <c r="E216185"/>
  <c r="E216184"/>
  <c r="E216183"/>
  <c r="E216182"/>
  <c r="E216181"/>
  <c r="E216180"/>
  <c r="E216179"/>
  <c r="E216178"/>
  <c r="E216177"/>
  <c r="E216176"/>
  <c r="E216175"/>
  <c r="E216174"/>
  <c r="E216173"/>
  <c r="E216172"/>
  <c r="E216171"/>
  <c r="E216170"/>
  <c r="E216169"/>
  <c r="E216168"/>
  <c r="E216167"/>
  <c r="E216166"/>
  <c r="E216165"/>
  <c r="E216164"/>
  <c r="E216163"/>
  <c r="E216162"/>
  <c r="E216161"/>
  <c r="E216160"/>
  <c r="E216159"/>
  <c r="E216158"/>
  <c r="E216157"/>
  <c r="E216156"/>
  <c r="E216155"/>
  <c r="E216154"/>
  <c r="E216153"/>
  <c r="E216152"/>
  <c r="E216151"/>
  <c r="E216150"/>
  <c r="E216149"/>
  <c r="E216148"/>
  <c r="E216147"/>
  <c r="E216146"/>
  <c r="E216145"/>
  <c r="E216144"/>
  <c r="E216143"/>
  <c r="E216142"/>
  <c r="E216141"/>
  <c r="E216140"/>
  <c r="E216139"/>
  <c r="E216138"/>
  <c r="E216137"/>
  <c r="E216136"/>
  <c r="E216135"/>
  <c r="E216134"/>
  <c r="E216133"/>
  <c r="E216132"/>
  <c r="E216131"/>
  <c r="E216130"/>
  <c r="E216129"/>
  <c r="E216128"/>
  <c r="E216127"/>
  <c r="E216126"/>
  <c r="E216125"/>
  <c r="E216124"/>
  <c r="E216123"/>
  <c r="E216122"/>
  <c r="E216121"/>
  <c r="E216120"/>
  <c r="E216119"/>
  <c r="E216118"/>
  <c r="E216117"/>
  <c r="E216116"/>
  <c r="E216115"/>
  <c r="E216114"/>
  <c r="E216113"/>
  <c r="E216112"/>
  <c r="E216111"/>
  <c r="E216110"/>
  <c r="E216109"/>
  <c r="E216108"/>
  <c r="E216107"/>
  <c r="E216106"/>
  <c r="E216105"/>
  <c r="E216104"/>
  <c r="E216103"/>
  <c r="E216102"/>
  <c r="E216101"/>
  <c r="E216100"/>
  <c r="E216099"/>
  <c r="E216098"/>
  <c r="E216097"/>
  <c r="E216096"/>
  <c r="E216095"/>
  <c r="E216094"/>
  <c r="E216093"/>
  <c r="E216092"/>
  <c r="E216091"/>
  <c r="E216090"/>
  <c r="E216089"/>
  <c r="E216088"/>
  <c r="E216087"/>
  <c r="E216086"/>
  <c r="E216085"/>
  <c r="E216084"/>
  <c r="E216083"/>
  <c r="E216082"/>
  <c r="E216081"/>
  <c r="E216080"/>
  <c r="E216079"/>
  <c r="E216078"/>
  <c r="E216077"/>
  <c r="E216076"/>
  <c r="E216075"/>
  <c r="E216074"/>
  <c r="E216073"/>
  <c r="E216072"/>
  <c r="E216071"/>
  <c r="E216070"/>
  <c r="E216069"/>
  <c r="E216068"/>
  <c r="E216067"/>
  <c r="E216066"/>
  <c r="E216065"/>
  <c r="E216064"/>
  <c r="E216063"/>
  <c r="E216062"/>
  <c r="E216061"/>
  <c r="E216060"/>
  <c r="E216059"/>
  <c r="E216058"/>
  <c r="E216057"/>
  <c r="E216056"/>
  <c r="E216055"/>
  <c r="E216054"/>
  <c r="E216053"/>
  <c r="E216052"/>
  <c r="E216051"/>
  <c r="E216050"/>
  <c r="E216049"/>
  <c r="E216048"/>
  <c r="E216047"/>
  <c r="E216046"/>
  <c r="E216045"/>
  <c r="E216044"/>
  <c r="E216043"/>
  <c r="E216042"/>
  <c r="E216041"/>
  <c r="E216040"/>
  <c r="E216039"/>
  <c r="E216038"/>
  <c r="E216037"/>
  <c r="E216036"/>
  <c r="E216035"/>
  <c r="E216034"/>
  <c r="E216033"/>
  <c r="E216032"/>
  <c r="E216031"/>
  <c r="E216030"/>
  <c r="E216029"/>
  <c r="E216028"/>
  <c r="E216027"/>
  <c r="E216026"/>
  <c r="E216025"/>
  <c r="E216024"/>
  <c r="E216023"/>
  <c r="E216022"/>
  <c r="E216021"/>
  <c r="E216020"/>
  <c r="E216019"/>
  <c r="E216018"/>
  <c r="E216017"/>
  <c r="E216016"/>
  <c r="E216015"/>
  <c r="E216014"/>
  <c r="E216013"/>
  <c r="E216012"/>
  <c r="E216011"/>
  <c r="E216010"/>
  <c r="E216009"/>
  <c r="E216008"/>
  <c r="E216007"/>
  <c r="E216006"/>
  <c r="E216005"/>
  <c r="E216004"/>
  <c r="E216003"/>
  <c r="E216002"/>
  <c r="E216001"/>
  <c r="E216000"/>
  <c r="E215999"/>
  <c r="E215998"/>
  <c r="E215997"/>
  <c r="E215996"/>
  <c r="E215995"/>
  <c r="E215994"/>
  <c r="E215993"/>
  <c r="E215992"/>
  <c r="E215991"/>
  <c r="E215990"/>
  <c r="E215989"/>
  <c r="E215988"/>
  <c r="E215987"/>
  <c r="E215986"/>
  <c r="E215985"/>
  <c r="E215984"/>
  <c r="E215983"/>
  <c r="E215982"/>
  <c r="E215981"/>
  <c r="E215980"/>
  <c r="E215979"/>
  <c r="E215978"/>
  <c r="E215977"/>
  <c r="E215976"/>
  <c r="E215975"/>
  <c r="E215974"/>
  <c r="E215973"/>
  <c r="E215972"/>
  <c r="E215971"/>
  <c r="E215970"/>
  <c r="E215969"/>
  <c r="E215968"/>
  <c r="E215967"/>
  <c r="E215966"/>
  <c r="E215965"/>
  <c r="E215964"/>
  <c r="E215963"/>
  <c r="E215962"/>
  <c r="E215961"/>
  <c r="E215960"/>
  <c r="E215959"/>
  <c r="E215958"/>
  <c r="E215957"/>
  <c r="E215956"/>
  <c r="E215955"/>
  <c r="E215954"/>
  <c r="E215953"/>
  <c r="E215952"/>
  <c r="E215951"/>
  <c r="E215950"/>
  <c r="E215949"/>
  <c r="E215948"/>
  <c r="E215947"/>
  <c r="E215946"/>
  <c r="E215945"/>
  <c r="E215944"/>
  <c r="E215943"/>
  <c r="E215942"/>
  <c r="E215941"/>
  <c r="E215940"/>
  <c r="E215939"/>
  <c r="E215938"/>
  <c r="E215937"/>
  <c r="E215936"/>
  <c r="E215935"/>
  <c r="E215934"/>
  <c r="E215933"/>
  <c r="E215932"/>
  <c r="E215931"/>
  <c r="E215930"/>
  <c r="E215929"/>
  <c r="E215928"/>
  <c r="E215927"/>
  <c r="E215926"/>
  <c r="E215925"/>
  <c r="E215924"/>
  <c r="E215923"/>
  <c r="E215922"/>
  <c r="E215921"/>
  <c r="E215920"/>
  <c r="E215919"/>
  <c r="E215918"/>
  <c r="E215917"/>
  <c r="E215916"/>
  <c r="E215915"/>
  <c r="E215914"/>
  <c r="E215913"/>
  <c r="E215912"/>
  <c r="E215911"/>
  <c r="E215910"/>
  <c r="E215909"/>
  <c r="E215908"/>
  <c r="E215907"/>
  <c r="E215906"/>
  <c r="E215905"/>
  <c r="E215904"/>
  <c r="E215903"/>
  <c r="E215902"/>
  <c r="E215901"/>
  <c r="E215900"/>
  <c r="E215899"/>
  <c r="E215898"/>
  <c r="E215897"/>
  <c r="E215896"/>
  <c r="E215895"/>
  <c r="E215894"/>
  <c r="E215893"/>
  <c r="E215892"/>
  <c r="E215891"/>
  <c r="E215890"/>
  <c r="E215889"/>
  <c r="E215888"/>
  <c r="E215887"/>
  <c r="E215886"/>
  <c r="E215885"/>
  <c r="E215884"/>
  <c r="E215883"/>
  <c r="E215882"/>
  <c r="E215881"/>
  <c r="E215880"/>
  <c r="E215879"/>
  <c r="E215878"/>
  <c r="E215877"/>
  <c r="E215876"/>
  <c r="E215875"/>
  <c r="E215874"/>
  <c r="E215873"/>
  <c r="E215872"/>
  <c r="E215871"/>
  <c r="E215870"/>
  <c r="E215869"/>
  <c r="E215868"/>
  <c r="E215867"/>
  <c r="E215866"/>
  <c r="E215865"/>
  <c r="E215864"/>
  <c r="E215863"/>
  <c r="E215862"/>
  <c r="E215861"/>
  <c r="E215860"/>
  <c r="E215859"/>
  <c r="E215858"/>
  <c r="E215857"/>
  <c r="E215856"/>
  <c r="E215855"/>
  <c r="E215854"/>
  <c r="E215853"/>
  <c r="E215852"/>
  <c r="E215851"/>
  <c r="E215850"/>
  <c r="E215849"/>
  <c r="E215848"/>
  <c r="E215847"/>
  <c r="E215846"/>
  <c r="E215845"/>
  <c r="E215844"/>
  <c r="E215843"/>
  <c r="E215842"/>
  <c r="E215841"/>
  <c r="E215840"/>
  <c r="E215839"/>
  <c r="E215838"/>
  <c r="E215837"/>
  <c r="E215836"/>
  <c r="E215835"/>
  <c r="E215834"/>
  <c r="E215833"/>
  <c r="E215832"/>
  <c r="E215831"/>
  <c r="E215830"/>
  <c r="E215829"/>
  <c r="E215828"/>
  <c r="E215827"/>
  <c r="E215826"/>
  <c r="E215825"/>
  <c r="E215824"/>
  <c r="E215823"/>
  <c r="E215822"/>
  <c r="E215821"/>
  <c r="E215820"/>
  <c r="E215819"/>
  <c r="E215818"/>
  <c r="E215817"/>
  <c r="E215816"/>
  <c r="E215815"/>
  <c r="E215814"/>
  <c r="E215813"/>
  <c r="E215812"/>
  <c r="E215811"/>
  <c r="E215810"/>
  <c r="E215809"/>
  <c r="E215808"/>
  <c r="E215807"/>
  <c r="E215806"/>
  <c r="E215805"/>
  <c r="E215804"/>
  <c r="E215803"/>
  <c r="E215802"/>
  <c r="E215801"/>
  <c r="E215800"/>
  <c r="E215799"/>
  <c r="E215798"/>
  <c r="E215797"/>
  <c r="E215796"/>
  <c r="E215795"/>
  <c r="E215794"/>
  <c r="E215793"/>
  <c r="E215792"/>
  <c r="E215791"/>
  <c r="E215790"/>
  <c r="E215789"/>
  <c r="E215788"/>
  <c r="E215787"/>
  <c r="E215786"/>
  <c r="E215785"/>
  <c r="E215784"/>
  <c r="E215783"/>
  <c r="E215782"/>
  <c r="E215781"/>
  <c r="E215780"/>
  <c r="E215779"/>
  <c r="E215778"/>
  <c r="E215777"/>
  <c r="E215776"/>
  <c r="E215775"/>
  <c r="E215774"/>
  <c r="E215773"/>
  <c r="E215772"/>
  <c r="E215771"/>
  <c r="E215770"/>
  <c r="E215769"/>
  <c r="E215768"/>
  <c r="E215767"/>
  <c r="E215766"/>
  <c r="E215765"/>
  <c r="E215764"/>
  <c r="E215763"/>
  <c r="E215762"/>
  <c r="E215761"/>
  <c r="E215760"/>
  <c r="E215759"/>
  <c r="E215758"/>
  <c r="E215757"/>
  <c r="E215756"/>
  <c r="E215755"/>
  <c r="E215754"/>
  <c r="E215753"/>
  <c r="E215752"/>
  <c r="E215751"/>
  <c r="E215750"/>
  <c r="E215749"/>
  <c r="E215748"/>
  <c r="E215747"/>
  <c r="E215746"/>
  <c r="E215745"/>
  <c r="E215744"/>
  <c r="E215743"/>
  <c r="E215742"/>
  <c r="E215741"/>
  <c r="E215740"/>
  <c r="E215739"/>
  <c r="E215738"/>
  <c r="E215737"/>
  <c r="E215736"/>
  <c r="E215735"/>
  <c r="E215734"/>
  <c r="E215733"/>
  <c r="E215732"/>
  <c r="E215731"/>
  <c r="E215730"/>
  <c r="E215729"/>
  <c r="E215728"/>
  <c r="E215727"/>
  <c r="E215726"/>
  <c r="E215725"/>
  <c r="E215724"/>
  <c r="E215723"/>
  <c r="E215722"/>
  <c r="E215721"/>
  <c r="E215720"/>
  <c r="E215719"/>
  <c r="E215718"/>
  <c r="E215717"/>
  <c r="E215716"/>
  <c r="E215715"/>
  <c r="E215714"/>
  <c r="E215713"/>
  <c r="E215712"/>
  <c r="E215711"/>
  <c r="E215710"/>
  <c r="E215709"/>
  <c r="E215708"/>
  <c r="E215707"/>
  <c r="E215706"/>
  <c r="E215705"/>
  <c r="E215704"/>
  <c r="E215703"/>
  <c r="E215702"/>
  <c r="E215701"/>
  <c r="E215700"/>
  <c r="E215699"/>
  <c r="E215698"/>
  <c r="E215697"/>
  <c r="E215696"/>
  <c r="E215695"/>
  <c r="E215694"/>
  <c r="E215693"/>
  <c r="E215692"/>
  <c r="E215691"/>
  <c r="E215690"/>
  <c r="E215689"/>
  <c r="E215688"/>
  <c r="E215687"/>
  <c r="E215686"/>
  <c r="E215685"/>
  <c r="E215684"/>
  <c r="E215683"/>
  <c r="E215682"/>
  <c r="E215681"/>
  <c r="E215680"/>
  <c r="E215679"/>
  <c r="E215678"/>
  <c r="E215677"/>
  <c r="E215676"/>
  <c r="E215675"/>
  <c r="E215674"/>
  <c r="E215673"/>
  <c r="E215672"/>
  <c r="E215671"/>
  <c r="E215670"/>
  <c r="E215669"/>
  <c r="E215668"/>
  <c r="E215667"/>
  <c r="E215666"/>
  <c r="E215665"/>
  <c r="E215664"/>
  <c r="E215663"/>
  <c r="E215662"/>
  <c r="E215661"/>
  <c r="E215660"/>
  <c r="E215659"/>
  <c r="E215658"/>
  <c r="E215657"/>
  <c r="E215656"/>
  <c r="E215655"/>
  <c r="E215654"/>
  <c r="E215653"/>
  <c r="E215652"/>
  <c r="E215651"/>
  <c r="E215650"/>
  <c r="E215649"/>
  <c r="E215648"/>
  <c r="E215647"/>
  <c r="E215646"/>
  <c r="E215645"/>
  <c r="E215644"/>
  <c r="E215643"/>
  <c r="E215642"/>
  <c r="E215641"/>
  <c r="E215640"/>
  <c r="E215639"/>
  <c r="E215638"/>
  <c r="E215637"/>
  <c r="E215636"/>
  <c r="E215635"/>
  <c r="E215634"/>
  <c r="E215633"/>
  <c r="E215632"/>
  <c r="E215631"/>
  <c r="E215630"/>
  <c r="E215629"/>
  <c r="E215628"/>
  <c r="E215627"/>
  <c r="E215626"/>
  <c r="E215625"/>
  <c r="E215624"/>
  <c r="E215623"/>
  <c r="E215622"/>
  <c r="E215621"/>
  <c r="E215620"/>
  <c r="E215619"/>
  <c r="E215618"/>
  <c r="E215617"/>
  <c r="E215616"/>
  <c r="E215615"/>
  <c r="E215614"/>
  <c r="E215613"/>
  <c r="E215612"/>
  <c r="E215611"/>
  <c r="E215610"/>
  <c r="E215609"/>
  <c r="E215608"/>
  <c r="E215607"/>
  <c r="E215606"/>
  <c r="E215605"/>
  <c r="E215604"/>
  <c r="E215603"/>
  <c r="E215602"/>
  <c r="E215601"/>
  <c r="E215600"/>
  <c r="E215599"/>
  <c r="E215598"/>
  <c r="E215597"/>
  <c r="E215596"/>
  <c r="E215595"/>
  <c r="E215594"/>
  <c r="E215593"/>
  <c r="E215592"/>
  <c r="E215591"/>
  <c r="E215590"/>
  <c r="E215589"/>
  <c r="E215588"/>
  <c r="E215587"/>
  <c r="E215586"/>
  <c r="E215585"/>
  <c r="E215584"/>
  <c r="E215583"/>
  <c r="E215582"/>
  <c r="E215581"/>
  <c r="E215580"/>
  <c r="E215579"/>
  <c r="E215578"/>
  <c r="E215577"/>
  <c r="E215576"/>
  <c r="E215575"/>
  <c r="E215574"/>
  <c r="E215573"/>
  <c r="E215572"/>
  <c r="E215571"/>
  <c r="E215570"/>
  <c r="E215569"/>
  <c r="E215568"/>
  <c r="E215567"/>
  <c r="E215566"/>
  <c r="E215565"/>
  <c r="E215564"/>
  <c r="E215563"/>
  <c r="E215562"/>
  <c r="E215561"/>
  <c r="E215560"/>
  <c r="E215559"/>
  <c r="E215558"/>
  <c r="E215557"/>
  <c r="E215556"/>
  <c r="E215555"/>
  <c r="E215554"/>
  <c r="E215553"/>
  <c r="E215552"/>
  <c r="E215551"/>
  <c r="E215550"/>
  <c r="E215549"/>
  <c r="E215548"/>
  <c r="E215547"/>
  <c r="E215546"/>
  <c r="E215545"/>
  <c r="E215544"/>
  <c r="E215543"/>
  <c r="E215542"/>
  <c r="E215541"/>
  <c r="E215540"/>
  <c r="E215539"/>
  <c r="E215538"/>
  <c r="E215537"/>
  <c r="E215536"/>
  <c r="E215535"/>
  <c r="E215534"/>
  <c r="E215533"/>
  <c r="E215532"/>
  <c r="E215531"/>
  <c r="E215530"/>
  <c r="E215529"/>
  <c r="E215528"/>
  <c r="E215527"/>
  <c r="E215526"/>
  <c r="E215525"/>
  <c r="E215524"/>
  <c r="E215523"/>
  <c r="E215522"/>
  <c r="E215521"/>
  <c r="E215520"/>
  <c r="E215519"/>
  <c r="E215518"/>
  <c r="E215517"/>
  <c r="E215516"/>
  <c r="E215515"/>
  <c r="E215514"/>
  <c r="E215513"/>
  <c r="E215512"/>
  <c r="E215511"/>
  <c r="E215510"/>
  <c r="E215509"/>
  <c r="E215508"/>
  <c r="E215507"/>
  <c r="E215506"/>
  <c r="E215505"/>
  <c r="E215504"/>
  <c r="E215503"/>
  <c r="E215502"/>
  <c r="E215501"/>
  <c r="E215500"/>
  <c r="E215499"/>
  <c r="E215498"/>
  <c r="E215497"/>
  <c r="E215496"/>
  <c r="E215495"/>
  <c r="E215494"/>
  <c r="E215493"/>
  <c r="E215492"/>
  <c r="E215491"/>
  <c r="E215490"/>
  <c r="E215489"/>
  <c r="E215488"/>
  <c r="E215487"/>
  <c r="E215486"/>
  <c r="E215485"/>
  <c r="E215484"/>
  <c r="E215483"/>
  <c r="E215482"/>
  <c r="E215481"/>
  <c r="E215480"/>
  <c r="E215479"/>
  <c r="E215478"/>
  <c r="E215477"/>
  <c r="E215476"/>
  <c r="E215475"/>
  <c r="E215474"/>
  <c r="E215473"/>
  <c r="E215472"/>
  <c r="E215471"/>
  <c r="E215470"/>
  <c r="E215469"/>
  <c r="E215468"/>
  <c r="E215467"/>
  <c r="E215466"/>
  <c r="E215465"/>
  <c r="E215464"/>
  <c r="E215463"/>
  <c r="E215462"/>
  <c r="E215461"/>
  <c r="E215460"/>
  <c r="E215459"/>
  <c r="E215458"/>
  <c r="E215457"/>
  <c r="E215456"/>
  <c r="E215455"/>
  <c r="E215454"/>
  <c r="E215453"/>
  <c r="E215452"/>
  <c r="E215451"/>
  <c r="E215450"/>
  <c r="E215449"/>
  <c r="E215448"/>
  <c r="E215447"/>
  <c r="E215446"/>
  <c r="E215445"/>
  <c r="E215444"/>
  <c r="E215443"/>
  <c r="E215442"/>
  <c r="E215441"/>
  <c r="E215440"/>
  <c r="E215439"/>
  <c r="E215438"/>
  <c r="E215437"/>
  <c r="E215436"/>
  <c r="E215435"/>
  <c r="E215434"/>
  <c r="E215433"/>
  <c r="E215432"/>
  <c r="E215431"/>
  <c r="E215430"/>
  <c r="E215429"/>
  <c r="E215428"/>
  <c r="E215427"/>
  <c r="E215426"/>
  <c r="E215425"/>
  <c r="E215424"/>
  <c r="E215423"/>
  <c r="E215422"/>
  <c r="E215421"/>
  <c r="E215420"/>
  <c r="E215419"/>
  <c r="E215418"/>
  <c r="E215417"/>
  <c r="E215416"/>
  <c r="E215415"/>
  <c r="E215414"/>
  <c r="E215413"/>
  <c r="E215412"/>
  <c r="E215411"/>
  <c r="E215410"/>
  <c r="E215409"/>
  <c r="E215408"/>
  <c r="E215407"/>
  <c r="E215406"/>
  <c r="E215405"/>
  <c r="E215404"/>
  <c r="E215403"/>
  <c r="E215402"/>
  <c r="E215401"/>
  <c r="E215400"/>
  <c r="E215399"/>
  <c r="E215398"/>
  <c r="E215397"/>
  <c r="E215396"/>
  <c r="E215395"/>
  <c r="E215394"/>
  <c r="E215393"/>
  <c r="E215392"/>
  <c r="E215391"/>
  <c r="E215390"/>
  <c r="E215389"/>
  <c r="E215388"/>
  <c r="E215387"/>
  <c r="E215386"/>
  <c r="E215385"/>
  <c r="E215384"/>
  <c r="E215383"/>
  <c r="E215382"/>
  <c r="E215381"/>
  <c r="E215380"/>
  <c r="E215379"/>
  <c r="E215378"/>
  <c r="E215377"/>
  <c r="E215376"/>
  <c r="E215375"/>
  <c r="E215374"/>
  <c r="E215373"/>
  <c r="E215372"/>
  <c r="E215371"/>
  <c r="E215370"/>
  <c r="E215369"/>
  <c r="E215368"/>
  <c r="E215367"/>
  <c r="E215366"/>
  <c r="E215365"/>
  <c r="E215364"/>
  <c r="E215363"/>
  <c r="E215362"/>
  <c r="E215361"/>
  <c r="E215360"/>
  <c r="E215359"/>
  <c r="E215358"/>
  <c r="E215357"/>
  <c r="E215356"/>
  <c r="E215355"/>
  <c r="E215354"/>
  <c r="E215353"/>
  <c r="E215352"/>
  <c r="E215351"/>
  <c r="E215350"/>
  <c r="E215349"/>
  <c r="E215348"/>
  <c r="E215347"/>
  <c r="E215346"/>
  <c r="E215345"/>
  <c r="E215344"/>
  <c r="E215343"/>
  <c r="E215342"/>
  <c r="E215341"/>
  <c r="E215340"/>
  <c r="E215339"/>
  <c r="E215338"/>
  <c r="E215337"/>
  <c r="E215336"/>
  <c r="E215335"/>
  <c r="E215334"/>
  <c r="E215333"/>
  <c r="E215332"/>
  <c r="E215331"/>
  <c r="E215330"/>
  <c r="E215329"/>
  <c r="E215328"/>
  <c r="E215327"/>
  <c r="E215326"/>
  <c r="E215325"/>
  <c r="E215324"/>
  <c r="E215323"/>
  <c r="E215322"/>
  <c r="E215321"/>
  <c r="E215320"/>
  <c r="E215319"/>
  <c r="E215318"/>
  <c r="E215317"/>
  <c r="E215316"/>
  <c r="E215315"/>
  <c r="E215314"/>
  <c r="E215313"/>
  <c r="E215312"/>
  <c r="E215311"/>
  <c r="E215310"/>
  <c r="E215309"/>
  <c r="E215308"/>
  <c r="E215307"/>
  <c r="E215306"/>
  <c r="E215305"/>
  <c r="E215304"/>
  <c r="E215303"/>
  <c r="E215302"/>
  <c r="E215301"/>
  <c r="E215300"/>
  <c r="E215299"/>
  <c r="E215298"/>
  <c r="E215297"/>
  <c r="E215296"/>
  <c r="E215295"/>
  <c r="E215294"/>
  <c r="E215293"/>
  <c r="E215292"/>
  <c r="E215291"/>
  <c r="E215290"/>
  <c r="E215289"/>
  <c r="E215288"/>
  <c r="E215287"/>
  <c r="E215286"/>
  <c r="E215285"/>
  <c r="E215284"/>
  <c r="E215283"/>
  <c r="E215282"/>
  <c r="E215281"/>
  <c r="E215280"/>
  <c r="E215279"/>
  <c r="E215278"/>
  <c r="E215277"/>
  <c r="E215276"/>
  <c r="E215275"/>
  <c r="E215274"/>
  <c r="E215273"/>
  <c r="E215272"/>
  <c r="E215271"/>
  <c r="E215270"/>
  <c r="E215269"/>
  <c r="E215268"/>
  <c r="E215267"/>
  <c r="E215266"/>
  <c r="E215265"/>
  <c r="E215264"/>
  <c r="E215263"/>
  <c r="E215262"/>
  <c r="E215261"/>
  <c r="E215260"/>
  <c r="E215259"/>
  <c r="E215258"/>
  <c r="E215257"/>
  <c r="E215256"/>
  <c r="E215255"/>
  <c r="E215254"/>
  <c r="E215253"/>
  <c r="E215252"/>
  <c r="E215251"/>
  <c r="E215250"/>
  <c r="E215249"/>
  <c r="E215248"/>
  <c r="E215247"/>
  <c r="E215246"/>
  <c r="E215245"/>
  <c r="E215244"/>
  <c r="E215243"/>
  <c r="E215242"/>
  <c r="E215241"/>
  <c r="E215240"/>
  <c r="E215239"/>
  <c r="E215238"/>
  <c r="E215237"/>
  <c r="E215236"/>
  <c r="E215235"/>
  <c r="E215234"/>
  <c r="E215233"/>
  <c r="E215232"/>
  <c r="E215231"/>
  <c r="E215230"/>
  <c r="E215229"/>
  <c r="E215228"/>
  <c r="E215227"/>
  <c r="E215226"/>
  <c r="E215225"/>
  <c r="E215224"/>
  <c r="E215223"/>
  <c r="E215222"/>
  <c r="E215221"/>
  <c r="E215220"/>
  <c r="E215219"/>
  <c r="E215218"/>
  <c r="E215217"/>
  <c r="E215216"/>
  <c r="E215215"/>
  <c r="E215214"/>
  <c r="E215213"/>
  <c r="E215212"/>
  <c r="E215211"/>
  <c r="E215210"/>
  <c r="E215209"/>
  <c r="E215208"/>
  <c r="E215207"/>
  <c r="E215206"/>
  <c r="E215205"/>
  <c r="E215204"/>
  <c r="E215203"/>
  <c r="E215202"/>
  <c r="E215201"/>
  <c r="E215200"/>
  <c r="E215199"/>
  <c r="E215198"/>
  <c r="E215197"/>
  <c r="E215196"/>
  <c r="E215195"/>
  <c r="E215194"/>
  <c r="E215193"/>
  <c r="E215192"/>
  <c r="E215191"/>
  <c r="E215190"/>
  <c r="E215189"/>
  <c r="E215188"/>
  <c r="E215187"/>
  <c r="E215186"/>
  <c r="E215185"/>
  <c r="E215184"/>
  <c r="E215183"/>
  <c r="E215182"/>
  <c r="E215181"/>
  <c r="E215180"/>
  <c r="E215179"/>
  <c r="E215178"/>
  <c r="E215177"/>
  <c r="E215176"/>
  <c r="E215175"/>
  <c r="E215174"/>
  <c r="E215173"/>
  <c r="E215172"/>
  <c r="E215171"/>
  <c r="E215170"/>
  <c r="E215169"/>
  <c r="E215168"/>
  <c r="E215167"/>
  <c r="E215166"/>
  <c r="E215165"/>
  <c r="E215164"/>
  <c r="E215163"/>
  <c r="E215162"/>
  <c r="E215161"/>
  <c r="E215160"/>
  <c r="E215159"/>
  <c r="E215158"/>
  <c r="E215157"/>
  <c r="E215156"/>
  <c r="E215155"/>
  <c r="E215154"/>
  <c r="E215153"/>
  <c r="E215152"/>
  <c r="E215151"/>
  <c r="E215150"/>
  <c r="E215149"/>
  <c r="E215148"/>
  <c r="E215147"/>
  <c r="E215146"/>
  <c r="E215145"/>
  <c r="E215144"/>
  <c r="E215143"/>
  <c r="E215142"/>
  <c r="E215141"/>
  <c r="E215140"/>
  <c r="E215139"/>
  <c r="E215138"/>
  <c r="E215137"/>
  <c r="E215136"/>
  <c r="E215135"/>
  <c r="E215134"/>
  <c r="E215133"/>
  <c r="E215132"/>
  <c r="E215131"/>
  <c r="E215130"/>
  <c r="E215129"/>
  <c r="E215128"/>
  <c r="E215127"/>
  <c r="E215126"/>
  <c r="E215125"/>
  <c r="E215124"/>
  <c r="E215123"/>
  <c r="E215122"/>
  <c r="E215121"/>
  <c r="E215120"/>
  <c r="E215119"/>
  <c r="E215118"/>
  <c r="E215117"/>
  <c r="E215116"/>
  <c r="E215115"/>
  <c r="E215114"/>
  <c r="E215113"/>
  <c r="E215112"/>
  <c r="E215111"/>
  <c r="E215110"/>
  <c r="E215109"/>
  <c r="E215108"/>
  <c r="E215107"/>
  <c r="E215106"/>
  <c r="E215105"/>
  <c r="E215104"/>
  <c r="E215103"/>
  <c r="E215102"/>
  <c r="E215101"/>
  <c r="E215100"/>
  <c r="E215099"/>
  <c r="E215098"/>
  <c r="E215097"/>
  <c r="E215096"/>
  <c r="E215095"/>
  <c r="E215094"/>
  <c r="E215093"/>
  <c r="E215092"/>
  <c r="E215091"/>
  <c r="E215090"/>
  <c r="E215089"/>
  <c r="E215088"/>
  <c r="E215087"/>
  <c r="E215086"/>
  <c r="E215085"/>
  <c r="E215084"/>
  <c r="E215083"/>
  <c r="E215082"/>
  <c r="E215081"/>
  <c r="E215080"/>
  <c r="E215079"/>
  <c r="E215078"/>
  <c r="E215077"/>
  <c r="E215076"/>
  <c r="E215075"/>
  <c r="E215074"/>
  <c r="E215073"/>
  <c r="E215072"/>
  <c r="E215071"/>
  <c r="E215070"/>
  <c r="E215069"/>
  <c r="E215068"/>
  <c r="E215067"/>
  <c r="E215066"/>
  <c r="E215065"/>
  <c r="E215064"/>
  <c r="E215063"/>
  <c r="E215062"/>
  <c r="E215061"/>
  <c r="E215060"/>
  <c r="E215059"/>
  <c r="E215058"/>
  <c r="E215057"/>
  <c r="E215056"/>
  <c r="E215055"/>
  <c r="E215054"/>
  <c r="E215053"/>
  <c r="E215052"/>
  <c r="E215051"/>
  <c r="E215050"/>
  <c r="E215049"/>
  <c r="E215048"/>
  <c r="E215047"/>
  <c r="E215046"/>
  <c r="E215045"/>
  <c r="E215044"/>
  <c r="E215043"/>
  <c r="E215042"/>
  <c r="E215041"/>
  <c r="E215040"/>
  <c r="E215039"/>
  <c r="E215038"/>
  <c r="E215037"/>
  <c r="E215036"/>
  <c r="E215035"/>
  <c r="E215034"/>
  <c r="E215033"/>
  <c r="E215032"/>
  <c r="E215031"/>
  <c r="E215030"/>
  <c r="E215029"/>
  <c r="E215028"/>
  <c r="E215027"/>
  <c r="E215026"/>
  <c r="E215025"/>
  <c r="E215024"/>
  <c r="E215023"/>
  <c r="E215022"/>
  <c r="E215021"/>
  <c r="E215020"/>
  <c r="E215019"/>
  <c r="E215018"/>
  <c r="E215017"/>
  <c r="E215016"/>
  <c r="E215015"/>
  <c r="E215014"/>
  <c r="E215013"/>
  <c r="E215012"/>
  <c r="E215011"/>
  <c r="E215010"/>
  <c r="E215009"/>
  <c r="E215008"/>
  <c r="E215007"/>
  <c r="E215006"/>
  <c r="E215005"/>
  <c r="E215004"/>
  <c r="E215003"/>
  <c r="E215002"/>
  <c r="E215001"/>
  <c r="E215000"/>
  <c r="E214999"/>
  <c r="E214998"/>
  <c r="E214997"/>
  <c r="E214996"/>
  <c r="E214995"/>
  <c r="E214994"/>
  <c r="E214993"/>
  <c r="E214992"/>
  <c r="E214991"/>
  <c r="E214990"/>
  <c r="E214989"/>
  <c r="E214988"/>
  <c r="E214987"/>
  <c r="E214986"/>
  <c r="E214985"/>
  <c r="E214984"/>
  <c r="E214983"/>
  <c r="E214982"/>
  <c r="E214981"/>
  <c r="E214980"/>
  <c r="E214979"/>
  <c r="E214978"/>
  <c r="E214977"/>
  <c r="E214976"/>
  <c r="E214975"/>
  <c r="E214974"/>
  <c r="E214973"/>
  <c r="E214972"/>
  <c r="E214971"/>
  <c r="E214970"/>
  <c r="E214969"/>
  <c r="E214968"/>
  <c r="E214967"/>
  <c r="E214966"/>
  <c r="E214965"/>
  <c r="E214964"/>
  <c r="E214963"/>
  <c r="E214962"/>
  <c r="E214961"/>
  <c r="E214960"/>
  <c r="E214959"/>
  <c r="E214958"/>
  <c r="E214957"/>
  <c r="E214956"/>
  <c r="E214955"/>
  <c r="E214954"/>
  <c r="E214953"/>
  <c r="E214952"/>
  <c r="E214951"/>
  <c r="E214950"/>
  <c r="E214949"/>
  <c r="E214948"/>
  <c r="E214947"/>
  <c r="E214946"/>
  <c r="E214945"/>
  <c r="E214944"/>
  <c r="E214943"/>
  <c r="E214942"/>
  <c r="E214941"/>
  <c r="E214940"/>
  <c r="E214939"/>
  <c r="E214938"/>
  <c r="E214937"/>
  <c r="E214936"/>
  <c r="E214935"/>
  <c r="E214934"/>
  <c r="E214933"/>
  <c r="E214932"/>
  <c r="E214931"/>
  <c r="E214930"/>
  <c r="E214929"/>
  <c r="E214928"/>
  <c r="E214927"/>
  <c r="E214926"/>
  <c r="E214925"/>
  <c r="E214924"/>
  <c r="E214923"/>
  <c r="E214922"/>
  <c r="E214921"/>
  <c r="E214920"/>
  <c r="E214919"/>
  <c r="E214918"/>
  <c r="E214917"/>
  <c r="E214916"/>
  <c r="E214915"/>
  <c r="E214914"/>
  <c r="E214913"/>
  <c r="E214912"/>
  <c r="E214911"/>
  <c r="E214910"/>
  <c r="E214909"/>
  <c r="E214908"/>
  <c r="E214907"/>
  <c r="E214906"/>
  <c r="E214905"/>
  <c r="E214904"/>
  <c r="E214903"/>
  <c r="E214902"/>
  <c r="E214901"/>
  <c r="E214900"/>
  <c r="E214899"/>
  <c r="E214898"/>
  <c r="E214897"/>
  <c r="E214896"/>
  <c r="E214895"/>
  <c r="E214894"/>
  <c r="E214893"/>
  <c r="E214892"/>
  <c r="E214891"/>
  <c r="E214890"/>
  <c r="E214889"/>
  <c r="E214888"/>
  <c r="E214887"/>
  <c r="E214886"/>
  <c r="E214885"/>
  <c r="E214884"/>
  <c r="E214883"/>
  <c r="E214882"/>
  <c r="E214881"/>
  <c r="E214880"/>
  <c r="E214879"/>
  <c r="E214878"/>
  <c r="E214877"/>
  <c r="E214876"/>
  <c r="E214875"/>
  <c r="E214874"/>
  <c r="E214873"/>
  <c r="E214872"/>
  <c r="E214871"/>
  <c r="E214870"/>
  <c r="E214869"/>
  <c r="E214868"/>
  <c r="E214867"/>
  <c r="E214866"/>
  <c r="E214865"/>
  <c r="E214864"/>
  <c r="E214863"/>
  <c r="E214862"/>
  <c r="E214861"/>
  <c r="E214860"/>
  <c r="E214859"/>
  <c r="E214858"/>
  <c r="E214857"/>
  <c r="E214856"/>
  <c r="E214855"/>
  <c r="E214854"/>
  <c r="E214853"/>
  <c r="E214852"/>
  <c r="E214851"/>
  <c r="E214850"/>
  <c r="E214849"/>
  <c r="E214848"/>
  <c r="E214847"/>
  <c r="E214846"/>
  <c r="E214845"/>
  <c r="E214844"/>
  <c r="E214843"/>
  <c r="E214842"/>
  <c r="E214841"/>
  <c r="E214840"/>
  <c r="E214839"/>
  <c r="E214838"/>
  <c r="E214837"/>
  <c r="E214836"/>
  <c r="E214835"/>
  <c r="E214834"/>
  <c r="E214833"/>
  <c r="E214832"/>
  <c r="E214831"/>
  <c r="E214830"/>
  <c r="E214829"/>
  <c r="E214828"/>
  <c r="E214827"/>
  <c r="E214826"/>
  <c r="E214825"/>
  <c r="E214824"/>
  <c r="E214823"/>
  <c r="E214822"/>
  <c r="E214821"/>
  <c r="E214820"/>
  <c r="E214819"/>
  <c r="E214818"/>
  <c r="E214817"/>
  <c r="E214816"/>
  <c r="E214815"/>
  <c r="E214814"/>
  <c r="E214813"/>
  <c r="E214812"/>
  <c r="E214811"/>
  <c r="E214810"/>
  <c r="E214809"/>
  <c r="E214808"/>
  <c r="E214807"/>
  <c r="E214806"/>
  <c r="E214805"/>
  <c r="E214804"/>
  <c r="E214803"/>
  <c r="E214802"/>
  <c r="E214801"/>
  <c r="E214800"/>
  <c r="E214799"/>
  <c r="E214798"/>
  <c r="E214797"/>
  <c r="E214796"/>
  <c r="E214795"/>
  <c r="E214794"/>
  <c r="E214793"/>
  <c r="E214792"/>
  <c r="E214791"/>
  <c r="E214790"/>
  <c r="E214789"/>
  <c r="E214788"/>
  <c r="E214787"/>
  <c r="E214786"/>
  <c r="E214785"/>
  <c r="E214784"/>
  <c r="E214783"/>
  <c r="E214782"/>
  <c r="E214781"/>
  <c r="E214780"/>
  <c r="E214779"/>
  <c r="E214778"/>
  <c r="E214777"/>
  <c r="E214776"/>
  <c r="E214775"/>
  <c r="E214774"/>
  <c r="E214773"/>
  <c r="E214772"/>
  <c r="E214771"/>
  <c r="E214770"/>
  <c r="E214769"/>
  <c r="E214768"/>
  <c r="E214767"/>
  <c r="E214766"/>
  <c r="E214765"/>
  <c r="E214764"/>
  <c r="E214763"/>
  <c r="E214762"/>
  <c r="E214761"/>
  <c r="E214760"/>
  <c r="E214759"/>
  <c r="E214758"/>
  <c r="E214757"/>
  <c r="E214756"/>
  <c r="E214755"/>
  <c r="E214754"/>
  <c r="E214753"/>
  <c r="E214752"/>
  <c r="E214751"/>
  <c r="E214750"/>
  <c r="E214749"/>
  <c r="E214748"/>
  <c r="E214747"/>
  <c r="E214746"/>
  <c r="E214745"/>
  <c r="E214744"/>
  <c r="E214743"/>
  <c r="E214742"/>
  <c r="E214741"/>
  <c r="E214740"/>
  <c r="E214739"/>
  <c r="E214738"/>
  <c r="E214737"/>
  <c r="E214736"/>
  <c r="E214735"/>
  <c r="E214734"/>
  <c r="E214733"/>
  <c r="E214732"/>
  <c r="E214731"/>
  <c r="E214730"/>
  <c r="E214729"/>
  <c r="E214728"/>
  <c r="E214727"/>
  <c r="E214726"/>
  <c r="E214725"/>
  <c r="E214724"/>
  <c r="E214723"/>
  <c r="E214722"/>
  <c r="E214721"/>
  <c r="E214720"/>
  <c r="E214719"/>
  <c r="E214718"/>
  <c r="E214717"/>
  <c r="E214716"/>
  <c r="E214715"/>
  <c r="E214714"/>
  <c r="E214713"/>
  <c r="E214712"/>
  <c r="E214711"/>
  <c r="E214710"/>
  <c r="E214709"/>
  <c r="E214708"/>
  <c r="E214707"/>
  <c r="E214706"/>
  <c r="E214705"/>
  <c r="E214704"/>
  <c r="E214703"/>
  <c r="E214702"/>
  <c r="E214701"/>
  <c r="E214700"/>
  <c r="E214699"/>
  <c r="E214698"/>
  <c r="E214697"/>
  <c r="E214696"/>
  <c r="E214695"/>
  <c r="E214694"/>
  <c r="E214693"/>
  <c r="E214692"/>
  <c r="E214691"/>
  <c r="E214690"/>
  <c r="E214689"/>
  <c r="E214688"/>
  <c r="E214687"/>
  <c r="E214686"/>
  <c r="E214685"/>
  <c r="E214684"/>
  <c r="E214683"/>
  <c r="E214682"/>
  <c r="E214681"/>
  <c r="E214680"/>
  <c r="E214679"/>
  <c r="E214678"/>
  <c r="E214677"/>
  <c r="E214676"/>
  <c r="E214675"/>
  <c r="E214674"/>
  <c r="E214673"/>
  <c r="E214672"/>
  <c r="E214671"/>
  <c r="E214670"/>
  <c r="E214669"/>
  <c r="E214668"/>
  <c r="E214667"/>
  <c r="E214666"/>
  <c r="E214665"/>
  <c r="E214664"/>
  <c r="E214663"/>
  <c r="E214662"/>
  <c r="E214661"/>
  <c r="E214660"/>
  <c r="E214659"/>
  <c r="E214658"/>
  <c r="E214657"/>
  <c r="E214656"/>
  <c r="E214655"/>
  <c r="E214654"/>
  <c r="E214653"/>
  <c r="E214652"/>
  <c r="E214651"/>
  <c r="E214650"/>
  <c r="E214649"/>
  <c r="E214648"/>
  <c r="E214647"/>
  <c r="E214646"/>
  <c r="E214645"/>
  <c r="E214644"/>
  <c r="E214643"/>
  <c r="E214642"/>
  <c r="E214641"/>
  <c r="E214640"/>
  <c r="E214639"/>
  <c r="E214638"/>
  <c r="E214637"/>
  <c r="E214636"/>
  <c r="E214635"/>
  <c r="E214634"/>
  <c r="E214633"/>
  <c r="E214632"/>
  <c r="E214631"/>
  <c r="E214630"/>
  <c r="E214629"/>
  <c r="E214628"/>
  <c r="E214627"/>
  <c r="E214626"/>
  <c r="E214625"/>
  <c r="E214624"/>
  <c r="E214623"/>
  <c r="E214622"/>
  <c r="E214621"/>
  <c r="E214620"/>
  <c r="E214619"/>
  <c r="E214618"/>
  <c r="E214617"/>
  <c r="E214616"/>
  <c r="E214615"/>
  <c r="E214614"/>
  <c r="E214613"/>
  <c r="E214612"/>
  <c r="E214611"/>
  <c r="E214610"/>
  <c r="E214609"/>
  <c r="E214608"/>
  <c r="E214607"/>
  <c r="E214606"/>
  <c r="E214605"/>
  <c r="E214604"/>
  <c r="E214603"/>
  <c r="E214602"/>
  <c r="E214601"/>
  <c r="E214600"/>
  <c r="E214599"/>
  <c r="E214598"/>
  <c r="E214597"/>
  <c r="E214596"/>
  <c r="E214595"/>
  <c r="E214594"/>
  <c r="E214593"/>
  <c r="E214592"/>
  <c r="E214591"/>
  <c r="E214590"/>
  <c r="E214589"/>
  <c r="E214588"/>
  <c r="E214587"/>
  <c r="E214586"/>
  <c r="E214585"/>
  <c r="E214584"/>
  <c r="E214583"/>
  <c r="E214582"/>
  <c r="E214581"/>
  <c r="E214580"/>
  <c r="E214579"/>
  <c r="E214578"/>
  <c r="E214577"/>
  <c r="E214576"/>
  <c r="E214575"/>
  <c r="E214574"/>
  <c r="E214573"/>
  <c r="E214572"/>
  <c r="E214571"/>
  <c r="E214570"/>
  <c r="E214569"/>
  <c r="E214568"/>
  <c r="E214567"/>
  <c r="E214566"/>
  <c r="E214565"/>
  <c r="E214564"/>
  <c r="E214563"/>
  <c r="E214562"/>
  <c r="E214561"/>
  <c r="E214560"/>
  <c r="E214559"/>
  <c r="E214558"/>
  <c r="E214557"/>
  <c r="E214556"/>
  <c r="E214555"/>
  <c r="E214554"/>
  <c r="E214553"/>
  <c r="E214552"/>
  <c r="E214551"/>
  <c r="E214550"/>
  <c r="E214549"/>
  <c r="E214548"/>
  <c r="E214547"/>
  <c r="E214546"/>
  <c r="E214545"/>
  <c r="E214544"/>
  <c r="E214543"/>
  <c r="E214542"/>
  <c r="E214541"/>
  <c r="E214540"/>
  <c r="E214539"/>
  <c r="E214538"/>
  <c r="E214537"/>
  <c r="E214536"/>
  <c r="E214535"/>
  <c r="E214534"/>
  <c r="E214533"/>
  <c r="E214532"/>
  <c r="E214531"/>
  <c r="E214530"/>
  <c r="E214529"/>
  <c r="E214528"/>
  <c r="E214527"/>
  <c r="E214526"/>
  <c r="E214525"/>
  <c r="E214524"/>
  <c r="E214523"/>
  <c r="E214522"/>
  <c r="E214521"/>
  <c r="E214520"/>
  <c r="E214519"/>
  <c r="E214518"/>
  <c r="E214517"/>
  <c r="E214516"/>
  <c r="E214515"/>
  <c r="E214514"/>
  <c r="E214513"/>
  <c r="E214512"/>
  <c r="E214511"/>
  <c r="E214510"/>
  <c r="E214509"/>
  <c r="E214508"/>
  <c r="E214507"/>
  <c r="E214506"/>
  <c r="E214505"/>
  <c r="E214504"/>
  <c r="E214503"/>
  <c r="E214502"/>
  <c r="E214501"/>
  <c r="E214500"/>
  <c r="E214499"/>
  <c r="E214498"/>
  <c r="E214497"/>
  <c r="E214496"/>
  <c r="E214495"/>
  <c r="E214494"/>
  <c r="E214493"/>
  <c r="E214492"/>
  <c r="E214491"/>
  <c r="E214490"/>
  <c r="E214489"/>
  <c r="E214488"/>
  <c r="E214487"/>
  <c r="E214486"/>
  <c r="E214485"/>
  <c r="E214484"/>
  <c r="E214483"/>
  <c r="E214482"/>
  <c r="E214481"/>
  <c r="E214480"/>
  <c r="E214479"/>
  <c r="E214478"/>
  <c r="E214477"/>
  <c r="E214476"/>
  <c r="E214475"/>
  <c r="E214474"/>
  <c r="E214473"/>
  <c r="E214472"/>
  <c r="E214471"/>
  <c r="E214470"/>
  <c r="E214469"/>
  <c r="E214468"/>
  <c r="E214467"/>
  <c r="E214466"/>
  <c r="E214465"/>
  <c r="E214464"/>
  <c r="E214463"/>
  <c r="E214462"/>
  <c r="E214461"/>
  <c r="E214460"/>
  <c r="E214459"/>
  <c r="E214458"/>
  <c r="E214457"/>
  <c r="E214456"/>
  <c r="E214455"/>
  <c r="E214454"/>
  <c r="E214453"/>
  <c r="E214452"/>
  <c r="E214451"/>
  <c r="E214450"/>
  <c r="E214449"/>
  <c r="E214448"/>
  <c r="E214447"/>
  <c r="E214446"/>
  <c r="E214445"/>
  <c r="E214444"/>
  <c r="E214443"/>
  <c r="E214442"/>
  <c r="E214441"/>
  <c r="E214440"/>
  <c r="E214439"/>
  <c r="E214438"/>
  <c r="E214437"/>
  <c r="E214436"/>
  <c r="E214435"/>
  <c r="E214434"/>
  <c r="E214433"/>
  <c r="E214432"/>
  <c r="E214431"/>
  <c r="E214430"/>
  <c r="E214429"/>
  <c r="E214428"/>
  <c r="E214427"/>
  <c r="E214426"/>
  <c r="E214425"/>
  <c r="E214424"/>
  <c r="E214423"/>
  <c r="E214422"/>
  <c r="E214421"/>
  <c r="E214420"/>
  <c r="E214419"/>
  <c r="E214418"/>
  <c r="E214417"/>
  <c r="E214416"/>
  <c r="E214415"/>
  <c r="E214414"/>
  <c r="E214413"/>
  <c r="E214412"/>
  <c r="E214411"/>
  <c r="E214410"/>
  <c r="E214409"/>
  <c r="E214408"/>
  <c r="E214407"/>
  <c r="E214406"/>
  <c r="E214405"/>
  <c r="E214404"/>
  <c r="E214403"/>
  <c r="E214402"/>
  <c r="E214401"/>
  <c r="E214400"/>
  <c r="E214399"/>
  <c r="E214398"/>
  <c r="E214397"/>
  <c r="E214396"/>
  <c r="E214395"/>
  <c r="E214394"/>
  <c r="E214393"/>
  <c r="E214392"/>
  <c r="E214391"/>
  <c r="E214390"/>
  <c r="E214389"/>
  <c r="E214388"/>
  <c r="E214387"/>
  <c r="E214386"/>
  <c r="E214385"/>
  <c r="E214384"/>
  <c r="E214383"/>
  <c r="E214382"/>
  <c r="E214381"/>
  <c r="E214380"/>
  <c r="E214379"/>
  <c r="E214378"/>
  <c r="E214377"/>
  <c r="E214376"/>
  <c r="E214375"/>
  <c r="E214374"/>
  <c r="E214373"/>
  <c r="E214372"/>
  <c r="E214371"/>
  <c r="E214370"/>
  <c r="E214369"/>
  <c r="E214368"/>
  <c r="E214367"/>
  <c r="E214366"/>
  <c r="E214365"/>
  <c r="E214364"/>
  <c r="E214363"/>
  <c r="E214362"/>
  <c r="E214361"/>
  <c r="E214360"/>
  <c r="E214359"/>
  <c r="E214358"/>
  <c r="E214357"/>
  <c r="E214356"/>
  <c r="E214355"/>
  <c r="E214354"/>
  <c r="E214353"/>
  <c r="E214352"/>
  <c r="E214351"/>
  <c r="E214350"/>
  <c r="E214349"/>
  <c r="E214348"/>
  <c r="E214347"/>
  <c r="E214346"/>
  <c r="E214345"/>
  <c r="E214344"/>
  <c r="E214343"/>
  <c r="E214342"/>
  <c r="E214341"/>
  <c r="E214340"/>
  <c r="E214339"/>
  <c r="E214338"/>
  <c r="E214337"/>
  <c r="E214336"/>
  <c r="E214335"/>
  <c r="E214334"/>
  <c r="E214333"/>
  <c r="E214332"/>
  <c r="E214331"/>
  <c r="E214330"/>
  <c r="E214329"/>
  <c r="E214328"/>
  <c r="E214327"/>
  <c r="E214326"/>
  <c r="E214325"/>
  <c r="E214324"/>
  <c r="E214323"/>
  <c r="E214322"/>
  <c r="E214321"/>
  <c r="E214320"/>
  <c r="E214319"/>
  <c r="E214318"/>
  <c r="E214317"/>
  <c r="E214316"/>
  <c r="E214315"/>
  <c r="E214314"/>
  <c r="E214313"/>
  <c r="E214312"/>
  <c r="E214311"/>
  <c r="E214310"/>
  <c r="E214309"/>
  <c r="E214308"/>
  <c r="E214307"/>
  <c r="E214306"/>
  <c r="E214305"/>
  <c r="E214304"/>
  <c r="E214303"/>
  <c r="E214302"/>
  <c r="E214301"/>
  <c r="E214300"/>
  <c r="E214299"/>
  <c r="E214298"/>
  <c r="E214297"/>
  <c r="E214296"/>
  <c r="E214295"/>
  <c r="E214294"/>
  <c r="E214293"/>
  <c r="E214292"/>
  <c r="E214291"/>
  <c r="E214290"/>
  <c r="E214289"/>
  <c r="E214288"/>
  <c r="E214287"/>
  <c r="E214286"/>
  <c r="E214285"/>
  <c r="E214284"/>
  <c r="E214283"/>
  <c r="E214282"/>
  <c r="E214281"/>
  <c r="E214280"/>
  <c r="E214279"/>
  <c r="E214278"/>
  <c r="E214277"/>
  <c r="E214276"/>
  <c r="E214275"/>
  <c r="E214274"/>
  <c r="E214273"/>
  <c r="E214272"/>
  <c r="E214271"/>
  <c r="E214270"/>
  <c r="E214269"/>
  <c r="E214268"/>
  <c r="E214267"/>
  <c r="E214266"/>
  <c r="E214265"/>
  <c r="E214264"/>
  <c r="E214263"/>
  <c r="E214262"/>
  <c r="E214261"/>
  <c r="E214260"/>
  <c r="E214259"/>
  <c r="E214258"/>
  <c r="E214257"/>
  <c r="E214256"/>
  <c r="E214255"/>
  <c r="E214254"/>
  <c r="E214253"/>
  <c r="E214252"/>
  <c r="E214251"/>
  <c r="E214250"/>
  <c r="E214249"/>
  <c r="E214248"/>
  <c r="E214247"/>
  <c r="E214246"/>
  <c r="E214245"/>
  <c r="E214244"/>
  <c r="E214243"/>
  <c r="E214242"/>
  <c r="E214241"/>
  <c r="E214240"/>
  <c r="E214239"/>
  <c r="E214238"/>
  <c r="E214237"/>
  <c r="E214236"/>
  <c r="E214235"/>
  <c r="E214234"/>
  <c r="E214233"/>
  <c r="E214232"/>
  <c r="E214231"/>
  <c r="E214230"/>
  <c r="E214229"/>
  <c r="E214228"/>
  <c r="E214227"/>
  <c r="E214226"/>
  <c r="E214225"/>
  <c r="E214224"/>
  <c r="E214223"/>
  <c r="E214222"/>
  <c r="E214221"/>
  <c r="E214220"/>
  <c r="E214219"/>
  <c r="E214218"/>
  <c r="E214217"/>
  <c r="E214216"/>
  <c r="E214215"/>
  <c r="E214214"/>
  <c r="E214213"/>
  <c r="E214212"/>
  <c r="E214211"/>
  <c r="E214210"/>
  <c r="E214209"/>
  <c r="E214208"/>
  <c r="E214207"/>
  <c r="E214206"/>
  <c r="E214205"/>
  <c r="E214204"/>
  <c r="E214203"/>
  <c r="E214202"/>
  <c r="E214201"/>
  <c r="E214200"/>
  <c r="E214199"/>
  <c r="E214198"/>
  <c r="E214197"/>
  <c r="E214196"/>
  <c r="E214195"/>
  <c r="E214194"/>
  <c r="E214193"/>
  <c r="E214192"/>
  <c r="E214191"/>
  <c r="E214190"/>
  <c r="E214189"/>
  <c r="E214188"/>
  <c r="E214187"/>
  <c r="E214186"/>
  <c r="E214185"/>
  <c r="E214184"/>
  <c r="E214183"/>
  <c r="E214182"/>
  <c r="E214181"/>
  <c r="E214180"/>
  <c r="E214179"/>
  <c r="E214178"/>
  <c r="E214177"/>
  <c r="E214176"/>
  <c r="E214175"/>
  <c r="E214174"/>
  <c r="E214173"/>
  <c r="E214172"/>
  <c r="E214171"/>
  <c r="E214170"/>
  <c r="E214169"/>
  <c r="E214168"/>
  <c r="E214167"/>
  <c r="E214166"/>
  <c r="E214165"/>
  <c r="E214164"/>
  <c r="E214163"/>
  <c r="E214162"/>
  <c r="E214161"/>
  <c r="E214160"/>
  <c r="E214159"/>
  <c r="E214158"/>
  <c r="E214157"/>
  <c r="E214156"/>
  <c r="E214155"/>
  <c r="E214154"/>
  <c r="E214153"/>
  <c r="E214152"/>
  <c r="E214151"/>
  <c r="E214150"/>
  <c r="E214149"/>
  <c r="E214148"/>
  <c r="E214147"/>
  <c r="E214146"/>
  <c r="E214145"/>
  <c r="E214144"/>
  <c r="E214143"/>
  <c r="E214142"/>
  <c r="E214141"/>
  <c r="E214140"/>
  <c r="E214139"/>
  <c r="E214138"/>
  <c r="E214137"/>
  <c r="E214136"/>
  <c r="E214135"/>
  <c r="E214134"/>
  <c r="E214133"/>
  <c r="E214132"/>
  <c r="E214131"/>
  <c r="E214130"/>
  <c r="E214129"/>
  <c r="E214128"/>
  <c r="E214127"/>
  <c r="E214126"/>
  <c r="E214125"/>
  <c r="E214124"/>
  <c r="E214123"/>
  <c r="E214122"/>
  <c r="E214121"/>
  <c r="E214120"/>
  <c r="E214119"/>
  <c r="E214118"/>
  <c r="E214117"/>
  <c r="E214116"/>
  <c r="E214115"/>
  <c r="E214114"/>
  <c r="E214113"/>
  <c r="E214112"/>
  <c r="E214111"/>
  <c r="E214110"/>
  <c r="E214109"/>
  <c r="E214108"/>
  <c r="E214107"/>
  <c r="E214106"/>
  <c r="E214105"/>
  <c r="E214104"/>
  <c r="E214103"/>
  <c r="E214102"/>
  <c r="E214101"/>
  <c r="E214100"/>
  <c r="E214099"/>
  <c r="E214098"/>
  <c r="E214097"/>
  <c r="E214096"/>
  <c r="E214095"/>
  <c r="E214094"/>
  <c r="E214093"/>
  <c r="E214092"/>
  <c r="E214091"/>
  <c r="E214090"/>
  <c r="E214089"/>
  <c r="E214088"/>
  <c r="E214087"/>
  <c r="E214086"/>
  <c r="E214085"/>
  <c r="E214084"/>
  <c r="E214083"/>
  <c r="E214082"/>
  <c r="E214081"/>
  <c r="E214080"/>
  <c r="E214079"/>
  <c r="E214078"/>
  <c r="E214077"/>
  <c r="E214076"/>
  <c r="E214075"/>
  <c r="E214074"/>
  <c r="E214073"/>
  <c r="E214072"/>
  <c r="E214071"/>
  <c r="E214070"/>
  <c r="E214069"/>
  <c r="E214068"/>
  <c r="E214067"/>
  <c r="E214066"/>
  <c r="E214065"/>
  <c r="E214064"/>
  <c r="E214063"/>
  <c r="E214062"/>
  <c r="E214061"/>
  <c r="E214060"/>
  <c r="E214059"/>
  <c r="E214058"/>
  <c r="E214057"/>
  <c r="E214056"/>
  <c r="E214055"/>
  <c r="E214054"/>
  <c r="E214053"/>
  <c r="E214052"/>
  <c r="E214051"/>
  <c r="E214050"/>
  <c r="E214049"/>
  <c r="E214048"/>
  <c r="E214047"/>
  <c r="E214046"/>
  <c r="E214045"/>
  <c r="E214044"/>
  <c r="E214043"/>
  <c r="E214042"/>
  <c r="E214041"/>
  <c r="E214040"/>
  <c r="E214039"/>
  <c r="E214038"/>
  <c r="E214037"/>
  <c r="E214036"/>
  <c r="E214035"/>
  <c r="E214034"/>
  <c r="E214033"/>
  <c r="E214032"/>
  <c r="E214031"/>
  <c r="E214030"/>
  <c r="E214029"/>
  <c r="E214028"/>
  <c r="E214027"/>
  <c r="E214026"/>
  <c r="E214025"/>
  <c r="E214024"/>
  <c r="E214023"/>
  <c r="E214022"/>
  <c r="E214021"/>
  <c r="E214020"/>
  <c r="E214019"/>
  <c r="E214018"/>
  <c r="E214017"/>
  <c r="E214016"/>
  <c r="E214015"/>
  <c r="E214014"/>
  <c r="E214013"/>
  <c r="E214012"/>
  <c r="E214011"/>
  <c r="E214010"/>
  <c r="E214009"/>
  <c r="E214008"/>
  <c r="E214007"/>
  <c r="E214006"/>
  <c r="E214005"/>
  <c r="E214004"/>
  <c r="E214003"/>
  <c r="E214002"/>
  <c r="E214001"/>
  <c r="E214000"/>
  <c r="E213999"/>
  <c r="E213998"/>
  <c r="E213997"/>
  <c r="E213996"/>
  <c r="E213995"/>
  <c r="E213994"/>
  <c r="E213993"/>
  <c r="E213992"/>
  <c r="E213991"/>
  <c r="E213990"/>
  <c r="E213989"/>
  <c r="E213988"/>
  <c r="E213987"/>
  <c r="E213986"/>
  <c r="E213985"/>
  <c r="E213984"/>
  <c r="E213983"/>
  <c r="E213982"/>
  <c r="E213981"/>
  <c r="E213980"/>
  <c r="E213979"/>
  <c r="E213978"/>
  <c r="E213977"/>
  <c r="E213976"/>
  <c r="E213975"/>
  <c r="E213974"/>
  <c r="E213973"/>
  <c r="E213972"/>
  <c r="E213971"/>
  <c r="E213970"/>
  <c r="E213969"/>
  <c r="E213968"/>
  <c r="E213967"/>
  <c r="E213966"/>
  <c r="E213965"/>
  <c r="E213964"/>
  <c r="E213963"/>
  <c r="E213962"/>
  <c r="E213961"/>
  <c r="E213960"/>
  <c r="E213959"/>
  <c r="E213958"/>
  <c r="E213957"/>
  <c r="E213956"/>
  <c r="E213955"/>
  <c r="E213954"/>
  <c r="E213953"/>
  <c r="E213952"/>
  <c r="E213951"/>
  <c r="E213950"/>
  <c r="E213949"/>
  <c r="E213948"/>
  <c r="E213947"/>
  <c r="E213946"/>
  <c r="E213945"/>
  <c r="E213944"/>
  <c r="E213943"/>
  <c r="E213942"/>
  <c r="E213941"/>
  <c r="E213940"/>
  <c r="E213939"/>
  <c r="E213938"/>
  <c r="E213937"/>
  <c r="E213936"/>
  <c r="E213935"/>
  <c r="E213934"/>
  <c r="E213933"/>
  <c r="E213932"/>
  <c r="E213931"/>
  <c r="E213930"/>
  <c r="E213929"/>
  <c r="E213928"/>
  <c r="E213927"/>
  <c r="E213926"/>
  <c r="E213925"/>
  <c r="E213924"/>
  <c r="E213923"/>
  <c r="E213922"/>
  <c r="E213921"/>
  <c r="E213920"/>
  <c r="E213919"/>
  <c r="E213918"/>
  <c r="E213917"/>
  <c r="E213916"/>
  <c r="E213915"/>
  <c r="E213914"/>
  <c r="E213913"/>
  <c r="E213912"/>
  <c r="E213911"/>
  <c r="E213910"/>
  <c r="E213909"/>
  <c r="E213908"/>
  <c r="E213907"/>
  <c r="E213906"/>
  <c r="E213905"/>
  <c r="E213904"/>
  <c r="E213903"/>
  <c r="E213902"/>
  <c r="E213901"/>
  <c r="E213900"/>
  <c r="E213899"/>
  <c r="E213898"/>
  <c r="E213897"/>
  <c r="E213896"/>
  <c r="E213895"/>
  <c r="E213894"/>
  <c r="E213893"/>
  <c r="E213892"/>
  <c r="E213891"/>
  <c r="E213890"/>
  <c r="E213889"/>
  <c r="E213888"/>
  <c r="E213887"/>
  <c r="E213886"/>
  <c r="E213885"/>
  <c r="E213884"/>
  <c r="E213883"/>
  <c r="E213882"/>
  <c r="E213881"/>
  <c r="E213880"/>
  <c r="E213879"/>
  <c r="E213878"/>
  <c r="E213877"/>
  <c r="E213876"/>
  <c r="E213875"/>
  <c r="E213874"/>
  <c r="E213873"/>
  <c r="E213872"/>
  <c r="E213871"/>
  <c r="E213870"/>
  <c r="E213869"/>
  <c r="E213868"/>
  <c r="E213867"/>
  <c r="E213866"/>
  <c r="E213865"/>
  <c r="E213864"/>
  <c r="E213863"/>
  <c r="E213862"/>
  <c r="E213861"/>
  <c r="E213860"/>
  <c r="E213859"/>
  <c r="E213858"/>
  <c r="E213857"/>
  <c r="E213856"/>
  <c r="E213855"/>
  <c r="E213854"/>
  <c r="E213853"/>
  <c r="E213852"/>
  <c r="E213851"/>
  <c r="E213850"/>
  <c r="E213849"/>
  <c r="E213848"/>
  <c r="E213847"/>
  <c r="E213846"/>
  <c r="E213845"/>
  <c r="E213844"/>
  <c r="E213843"/>
  <c r="E213842"/>
  <c r="E213841"/>
  <c r="E213840"/>
  <c r="E213839"/>
  <c r="E213838"/>
  <c r="E213837"/>
  <c r="E213836"/>
  <c r="E213835"/>
  <c r="E213834"/>
  <c r="E213833"/>
  <c r="E213832"/>
  <c r="E213831"/>
  <c r="E213830"/>
  <c r="E213829"/>
  <c r="E213828"/>
  <c r="E213827"/>
  <c r="E213826"/>
  <c r="E213825"/>
  <c r="E213824"/>
  <c r="E213823"/>
  <c r="E213822"/>
  <c r="E213821"/>
  <c r="E213820"/>
  <c r="E213819"/>
  <c r="E213818"/>
  <c r="E213817"/>
  <c r="E213816"/>
  <c r="E213815"/>
  <c r="E213814"/>
  <c r="E213813"/>
  <c r="E213812"/>
  <c r="E213811"/>
  <c r="E213810"/>
  <c r="E213809"/>
  <c r="E213808"/>
  <c r="E213807"/>
  <c r="E213806"/>
  <c r="E213805"/>
  <c r="E213804"/>
  <c r="E213803"/>
  <c r="E213802"/>
  <c r="E213801"/>
  <c r="E213800"/>
  <c r="E213799"/>
  <c r="E213798"/>
  <c r="E213797"/>
  <c r="E213796"/>
  <c r="E213795"/>
  <c r="E213794"/>
  <c r="E213793"/>
  <c r="E213792"/>
  <c r="E213791"/>
  <c r="E213790"/>
  <c r="E213789"/>
  <c r="E213788"/>
  <c r="E213787"/>
  <c r="E213786"/>
  <c r="E213785"/>
  <c r="E213784"/>
  <c r="E213783"/>
  <c r="E213782"/>
  <c r="E213781"/>
  <c r="E213780"/>
  <c r="E213779"/>
  <c r="E213778"/>
  <c r="E213777"/>
  <c r="E213776"/>
  <c r="E213775"/>
  <c r="E213774"/>
  <c r="E213773"/>
  <c r="E213772"/>
  <c r="E213771"/>
  <c r="E213770"/>
  <c r="E213769"/>
  <c r="E213768"/>
  <c r="E213767"/>
  <c r="E213766"/>
  <c r="E213765"/>
  <c r="E213764"/>
  <c r="E213763"/>
  <c r="E213762"/>
  <c r="E213761"/>
  <c r="E213760"/>
  <c r="E213759"/>
  <c r="E213758"/>
  <c r="E213757"/>
  <c r="E213756"/>
  <c r="E213755"/>
  <c r="E213754"/>
  <c r="E213753"/>
  <c r="E213752"/>
  <c r="E213751"/>
  <c r="E213750"/>
  <c r="E213749"/>
  <c r="E213748"/>
  <c r="E213747"/>
  <c r="E213746"/>
  <c r="E213745"/>
  <c r="E213744"/>
  <c r="E213743"/>
  <c r="E213742"/>
  <c r="E213741"/>
  <c r="E213740"/>
  <c r="E213739"/>
  <c r="E213738"/>
  <c r="E213737"/>
  <c r="E213736"/>
  <c r="E213735"/>
  <c r="E213734"/>
  <c r="E213733"/>
  <c r="E213732"/>
  <c r="E213731"/>
  <c r="E213730"/>
  <c r="E213729"/>
  <c r="E213728"/>
  <c r="E213727"/>
  <c r="E213726"/>
  <c r="E213725"/>
  <c r="E213724"/>
  <c r="E213723"/>
  <c r="E213722"/>
  <c r="E213721"/>
  <c r="E213720"/>
  <c r="E213719"/>
  <c r="E213718"/>
  <c r="E213717"/>
  <c r="E213716"/>
  <c r="E213715"/>
  <c r="E213714"/>
  <c r="E213713"/>
  <c r="E213712"/>
  <c r="E213711"/>
  <c r="E213710"/>
  <c r="E213709"/>
  <c r="E213708"/>
  <c r="E213707"/>
  <c r="E213706"/>
  <c r="E213705"/>
  <c r="E213704"/>
  <c r="E213703"/>
  <c r="E213702"/>
  <c r="E213701"/>
  <c r="E213700"/>
  <c r="E213699"/>
  <c r="E213698"/>
  <c r="E213697"/>
  <c r="E213696"/>
  <c r="E213695"/>
  <c r="E213694"/>
  <c r="E213693"/>
  <c r="E213692"/>
  <c r="E213691"/>
  <c r="E213690"/>
  <c r="E213689"/>
  <c r="E213688"/>
  <c r="E213687"/>
  <c r="E213686"/>
  <c r="E213685"/>
  <c r="E213684"/>
  <c r="E213683"/>
  <c r="E213682"/>
  <c r="E213681"/>
  <c r="E213680"/>
  <c r="E213679"/>
  <c r="E213678"/>
  <c r="E213677"/>
  <c r="E213676"/>
  <c r="E213675"/>
  <c r="E213674"/>
  <c r="E213673"/>
  <c r="E213672"/>
  <c r="E213671"/>
  <c r="E213670"/>
  <c r="E213669"/>
  <c r="E213668"/>
  <c r="E213667"/>
  <c r="E213666"/>
  <c r="E213665"/>
  <c r="E213664"/>
  <c r="E213663"/>
  <c r="E213662"/>
  <c r="E213661"/>
  <c r="E213660"/>
  <c r="E213659"/>
  <c r="E213658"/>
  <c r="E213657"/>
  <c r="E213656"/>
  <c r="E213655"/>
  <c r="E213654"/>
  <c r="E213653"/>
  <c r="E213652"/>
  <c r="E213651"/>
  <c r="E213650"/>
  <c r="E213649"/>
  <c r="E213648"/>
  <c r="E213647"/>
  <c r="E213646"/>
  <c r="E213645"/>
  <c r="E213644"/>
  <c r="E213643"/>
  <c r="E213642"/>
  <c r="E213641"/>
  <c r="E213640"/>
  <c r="E213639"/>
  <c r="E213638"/>
  <c r="E213637"/>
  <c r="E213636"/>
  <c r="E213635"/>
  <c r="E213634"/>
  <c r="E213633"/>
  <c r="E213632"/>
  <c r="E213631"/>
  <c r="E213630"/>
  <c r="E213629"/>
  <c r="E213628"/>
  <c r="E213627"/>
  <c r="E213626"/>
  <c r="E213625"/>
  <c r="E213624"/>
  <c r="E213623"/>
  <c r="E213622"/>
  <c r="E213621"/>
  <c r="E213620"/>
  <c r="E213619"/>
  <c r="E213618"/>
  <c r="E213617"/>
  <c r="E213616"/>
  <c r="E213615"/>
  <c r="E213614"/>
  <c r="E213613"/>
  <c r="E213612"/>
  <c r="E213611"/>
  <c r="E213610"/>
  <c r="E213609"/>
  <c r="E213608"/>
  <c r="E213607"/>
  <c r="E213606"/>
  <c r="E213605"/>
  <c r="E213604"/>
  <c r="E213603"/>
  <c r="E213602"/>
  <c r="E213601"/>
  <c r="E213600"/>
  <c r="E213599"/>
  <c r="E213598"/>
  <c r="E213597"/>
  <c r="E213596"/>
  <c r="E213595"/>
  <c r="E213594"/>
  <c r="E213593"/>
  <c r="E213592"/>
  <c r="E213591"/>
  <c r="E213590"/>
  <c r="E213589"/>
  <c r="E213588"/>
  <c r="E213587"/>
  <c r="E213586"/>
  <c r="E213585"/>
  <c r="E213584"/>
  <c r="E213583"/>
  <c r="E213582"/>
  <c r="E213581"/>
  <c r="E213580"/>
  <c r="E213579"/>
  <c r="E213578"/>
  <c r="E213577"/>
  <c r="E213576"/>
  <c r="E213575"/>
  <c r="E213574"/>
  <c r="E213573"/>
  <c r="E213572"/>
  <c r="E213571"/>
  <c r="E213570"/>
  <c r="E213569"/>
  <c r="E213568"/>
  <c r="E213567"/>
  <c r="E213566"/>
  <c r="E213565"/>
  <c r="E213564"/>
  <c r="E213563"/>
  <c r="E213562"/>
  <c r="E213561"/>
  <c r="E213560"/>
  <c r="E213559"/>
  <c r="E213558"/>
  <c r="E213557"/>
  <c r="E213556"/>
  <c r="E213555"/>
  <c r="E213554"/>
  <c r="E213553"/>
  <c r="E213552"/>
  <c r="E213551"/>
  <c r="E213550"/>
  <c r="E213549"/>
  <c r="E213548"/>
  <c r="E213547"/>
  <c r="E213546"/>
  <c r="E213545"/>
  <c r="E213544"/>
  <c r="E213543"/>
  <c r="E213542"/>
  <c r="E213541"/>
  <c r="E213540"/>
  <c r="E213539"/>
  <c r="E213538"/>
  <c r="E213537"/>
  <c r="E213536"/>
  <c r="E213535"/>
  <c r="E213534"/>
  <c r="E213533"/>
  <c r="E213532"/>
  <c r="E213531"/>
  <c r="E213530"/>
  <c r="E213529"/>
  <c r="E213528"/>
  <c r="E213527"/>
  <c r="E213526"/>
  <c r="E213525"/>
  <c r="E213524"/>
  <c r="E213523"/>
  <c r="E213522"/>
  <c r="E213521"/>
  <c r="E213520"/>
  <c r="E213519"/>
  <c r="E213518"/>
  <c r="E213517"/>
  <c r="E213516"/>
  <c r="E213515"/>
  <c r="E213514"/>
  <c r="E213513"/>
  <c r="E213512"/>
  <c r="E213511"/>
  <c r="E213510"/>
  <c r="E213509"/>
  <c r="E213508"/>
  <c r="E213507"/>
  <c r="E213506"/>
  <c r="E213505"/>
  <c r="E213504"/>
  <c r="E213503"/>
  <c r="E213502"/>
  <c r="E213501"/>
  <c r="E213500"/>
  <c r="E213499"/>
  <c r="E213498"/>
  <c r="E213497"/>
  <c r="E213496"/>
  <c r="E213495"/>
  <c r="E213494"/>
  <c r="E213493"/>
  <c r="E213492"/>
  <c r="E213491"/>
  <c r="E213490"/>
  <c r="E213489"/>
  <c r="E213488"/>
  <c r="E213487"/>
  <c r="E213486"/>
  <c r="E213485"/>
  <c r="E213484"/>
  <c r="E213483"/>
  <c r="E213482"/>
  <c r="E213481"/>
  <c r="E213480"/>
  <c r="E213479"/>
  <c r="E213478"/>
  <c r="E213477"/>
  <c r="E213476"/>
  <c r="E213475"/>
  <c r="E213474"/>
  <c r="E213473"/>
  <c r="E213472"/>
  <c r="E213471"/>
  <c r="E213470"/>
  <c r="E213469"/>
  <c r="E213468"/>
  <c r="E213467"/>
  <c r="E213466"/>
  <c r="E213465"/>
  <c r="E213464"/>
  <c r="E213463"/>
  <c r="E213462"/>
  <c r="E213461"/>
  <c r="E213460"/>
  <c r="E213459"/>
  <c r="E213458"/>
  <c r="E213457"/>
  <c r="E213456"/>
  <c r="E213455"/>
  <c r="E213454"/>
  <c r="E213453"/>
  <c r="E213452"/>
  <c r="E213451"/>
  <c r="E213450"/>
  <c r="E213449"/>
  <c r="E213448"/>
  <c r="E213447"/>
  <c r="E213446"/>
  <c r="E213445"/>
  <c r="E213444"/>
  <c r="E213443"/>
  <c r="E213442"/>
  <c r="E213441"/>
  <c r="E213440"/>
  <c r="E213439"/>
  <c r="E213438"/>
  <c r="E213437"/>
  <c r="E213436"/>
  <c r="E213435"/>
  <c r="E213434"/>
  <c r="E213433"/>
  <c r="E213432"/>
  <c r="E213431"/>
  <c r="E213430"/>
  <c r="E213429"/>
  <c r="E213428"/>
  <c r="E213427"/>
  <c r="E213426"/>
  <c r="E213425"/>
  <c r="E213424"/>
  <c r="E213423"/>
  <c r="E213422"/>
  <c r="E213421"/>
  <c r="E213420"/>
  <c r="E213419"/>
  <c r="E213418"/>
  <c r="E213417"/>
  <c r="E213416"/>
  <c r="E213415"/>
  <c r="E213414"/>
  <c r="E213413"/>
  <c r="E213412"/>
  <c r="E213411"/>
  <c r="E213410"/>
  <c r="E213409"/>
  <c r="E213408"/>
  <c r="E213407"/>
  <c r="E213406"/>
  <c r="E213405"/>
  <c r="E213404"/>
  <c r="E213403"/>
  <c r="E213402"/>
  <c r="E213401"/>
  <c r="E213400"/>
  <c r="E213399"/>
  <c r="E213398"/>
  <c r="E213397"/>
  <c r="E213396"/>
  <c r="E213395"/>
  <c r="E213394"/>
  <c r="E213393"/>
  <c r="E213392"/>
  <c r="E213391"/>
  <c r="E213390"/>
  <c r="E213389"/>
  <c r="E213388"/>
  <c r="E213387"/>
  <c r="E213386"/>
  <c r="E213385"/>
  <c r="E213384"/>
  <c r="E213383"/>
  <c r="E213382"/>
  <c r="E213381"/>
  <c r="E213380"/>
  <c r="E213379"/>
  <c r="E213378"/>
  <c r="E213377"/>
  <c r="E213376"/>
  <c r="E213375"/>
  <c r="E213374"/>
  <c r="E213373"/>
  <c r="E213372"/>
  <c r="E213371"/>
  <c r="E213370"/>
  <c r="E213369"/>
  <c r="E213368"/>
  <c r="E213367"/>
  <c r="E213366"/>
  <c r="E213365"/>
  <c r="E213364"/>
  <c r="E213363"/>
  <c r="E213362"/>
  <c r="E213361"/>
  <c r="E213360"/>
  <c r="E213359"/>
  <c r="E213358"/>
  <c r="E213357"/>
  <c r="E213356"/>
  <c r="E213355"/>
  <c r="E213354"/>
  <c r="E213353"/>
  <c r="E213352"/>
  <c r="E213351"/>
  <c r="E213350"/>
  <c r="E213349"/>
  <c r="E213348"/>
  <c r="E213347"/>
  <c r="E213346"/>
  <c r="E213345"/>
  <c r="E213344"/>
  <c r="E213343"/>
  <c r="E213342"/>
  <c r="E213341"/>
  <c r="E213340"/>
  <c r="E213339"/>
  <c r="E213338"/>
  <c r="E213337"/>
  <c r="E213336"/>
  <c r="E213335"/>
  <c r="E213334"/>
  <c r="E213333"/>
  <c r="E213332"/>
  <c r="E213331"/>
  <c r="E213330"/>
  <c r="E213329"/>
  <c r="E213328"/>
  <c r="E213327"/>
  <c r="E213326"/>
  <c r="E213325"/>
  <c r="E213324"/>
  <c r="E213323"/>
  <c r="E213322"/>
  <c r="E213321"/>
  <c r="E213320"/>
  <c r="E213319"/>
  <c r="E213318"/>
  <c r="E213317"/>
  <c r="E213316"/>
  <c r="E213315"/>
  <c r="E213314"/>
  <c r="E213313"/>
  <c r="E213312"/>
  <c r="E213311"/>
  <c r="E213310"/>
  <c r="E213309"/>
  <c r="E213308"/>
  <c r="E213307"/>
  <c r="E213306"/>
  <c r="E213305"/>
  <c r="E213304"/>
  <c r="E213303"/>
  <c r="E213302"/>
  <c r="E213301"/>
  <c r="E213300"/>
  <c r="E213299"/>
  <c r="E213298"/>
  <c r="E213297"/>
  <c r="E213296"/>
  <c r="E213295"/>
  <c r="E213294"/>
  <c r="E213293"/>
  <c r="E213292"/>
  <c r="E213291"/>
  <c r="E213290"/>
  <c r="E213289"/>
  <c r="E213288"/>
  <c r="E213287"/>
  <c r="E213286"/>
  <c r="E213285"/>
  <c r="E213284"/>
  <c r="E213283"/>
  <c r="E213282"/>
  <c r="E213281"/>
  <c r="E213280"/>
  <c r="E213279"/>
  <c r="E213278"/>
  <c r="E213277"/>
  <c r="E213276"/>
  <c r="E213275"/>
  <c r="E213274"/>
  <c r="E213273"/>
  <c r="E213272"/>
  <c r="E213271"/>
  <c r="E213270"/>
  <c r="E213269"/>
  <c r="E213268"/>
  <c r="E213267"/>
  <c r="E213266"/>
  <c r="E213265"/>
  <c r="E213264"/>
  <c r="E213263"/>
  <c r="E213262"/>
  <c r="E213261"/>
  <c r="E213260"/>
  <c r="E213259"/>
  <c r="E213258"/>
  <c r="E213257"/>
  <c r="E213256"/>
  <c r="E213255"/>
  <c r="E213254"/>
  <c r="E213253"/>
  <c r="E213252"/>
  <c r="E213251"/>
  <c r="E213250"/>
  <c r="E213249"/>
  <c r="E213248"/>
  <c r="E213247"/>
  <c r="E213246"/>
  <c r="E213245"/>
  <c r="E213244"/>
  <c r="E213243"/>
  <c r="E213242"/>
  <c r="E213241"/>
  <c r="E213240"/>
  <c r="E213239"/>
  <c r="E213238"/>
  <c r="E213237"/>
  <c r="E213236"/>
  <c r="E213235"/>
  <c r="E213234"/>
  <c r="E213233"/>
  <c r="E213232"/>
  <c r="E213231"/>
  <c r="E213230"/>
  <c r="E213229"/>
  <c r="E213228"/>
  <c r="E213227"/>
  <c r="E213226"/>
  <c r="E213225"/>
  <c r="E213224"/>
  <c r="E213223"/>
  <c r="E213222"/>
  <c r="E213221"/>
  <c r="E213220"/>
  <c r="E213219"/>
  <c r="E213218"/>
  <c r="E213217"/>
  <c r="E213216"/>
  <c r="E213215"/>
  <c r="E213214"/>
  <c r="E213213"/>
  <c r="E213212"/>
  <c r="E213211"/>
  <c r="E213210"/>
  <c r="E213209"/>
  <c r="E213208"/>
  <c r="E213207"/>
  <c r="E213206"/>
  <c r="E213205"/>
  <c r="E213204"/>
  <c r="E213203"/>
  <c r="E213202"/>
  <c r="E213201"/>
  <c r="E213200"/>
  <c r="E213199"/>
  <c r="E213198"/>
  <c r="E213197"/>
  <c r="E213196"/>
  <c r="E213195"/>
  <c r="E213194"/>
  <c r="E213193"/>
  <c r="E213192"/>
  <c r="E213191"/>
  <c r="E213190"/>
  <c r="E213189"/>
  <c r="E213188"/>
  <c r="E213187"/>
  <c r="E213186"/>
  <c r="E213185"/>
  <c r="E213184"/>
  <c r="E213183"/>
  <c r="E213182"/>
  <c r="E213181"/>
  <c r="E213180"/>
  <c r="E213179"/>
  <c r="E213178"/>
  <c r="E213177"/>
  <c r="E213176"/>
  <c r="E213175"/>
  <c r="E213174"/>
  <c r="E213173"/>
  <c r="E213172"/>
  <c r="E213171"/>
  <c r="E213170"/>
  <c r="E213169"/>
  <c r="E213168"/>
  <c r="E213167"/>
  <c r="E213166"/>
  <c r="E213165"/>
  <c r="E213164"/>
  <c r="E213163"/>
  <c r="E213162"/>
  <c r="E213161"/>
  <c r="E213160"/>
  <c r="E213159"/>
  <c r="E213158"/>
  <c r="E213157"/>
  <c r="E213156"/>
  <c r="E213155"/>
  <c r="E213154"/>
  <c r="E213153"/>
  <c r="E213152"/>
  <c r="E213151"/>
  <c r="E213150"/>
  <c r="E213149"/>
  <c r="E213148"/>
  <c r="E213147"/>
  <c r="E213146"/>
  <c r="E213145"/>
  <c r="E213144"/>
  <c r="E213143"/>
  <c r="E213142"/>
  <c r="E213141"/>
  <c r="E213140"/>
  <c r="E213139"/>
  <c r="E213138"/>
  <c r="E213137"/>
  <c r="E213136"/>
  <c r="E213135"/>
  <c r="E213134"/>
  <c r="E213133"/>
  <c r="E213132"/>
  <c r="E213131"/>
  <c r="E213130"/>
  <c r="E213129"/>
  <c r="E213128"/>
  <c r="E213127"/>
  <c r="E213126"/>
  <c r="E213125"/>
  <c r="E213124"/>
  <c r="E213123"/>
  <c r="E213122"/>
  <c r="E213121"/>
  <c r="E213120"/>
  <c r="E213119"/>
  <c r="E213118"/>
  <c r="E213117"/>
  <c r="E213116"/>
  <c r="E213115"/>
  <c r="E213114"/>
  <c r="E213113"/>
  <c r="E213112"/>
  <c r="E213111"/>
  <c r="E213110"/>
  <c r="E213109"/>
  <c r="E213108"/>
  <c r="E213107"/>
  <c r="E213106"/>
  <c r="E213105"/>
  <c r="E213104"/>
  <c r="E213103"/>
  <c r="E213102"/>
  <c r="E213101"/>
  <c r="E213100"/>
  <c r="E213099"/>
  <c r="E213098"/>
  <c r="E213097"/>
  <c r="E213096"/>
  <c r="E213095"/>
  <c r="E213094"/>
  <c r="E213093"/>
  <c r="E213092"/>
  <c r="E213091"/>
  <c r="E213090"/>
  <c r="E213089"/>
  <c r="E213088"/>
  <c r="E213087"/>
  <c r="E213086"/>
  <c r="E213085"/>
  <c r="E213084"/>
  <c r="E213083"/>
  <c r="E213082"/>
  <c r="E213081"/>
  <c r="E213080"/>
  <c r="E213079"/>
  <c r="E213078"/>
  <c r="E213077"/>
  <c r="E213076"/>
  <c r="E213075"/>
  <c r="E213074"/>
  <c r="E213073"/>
  <c r="E213072"/>
  <c r="E213071"/>
  <c r="E213070"/>
  <c r="E213069"/>
  <c r="E213068"/>
  <c r="E213067"/>
  <c r="E213066"/>
  <c r="E213065"/>
  <c r="E213064"/>
  <c r="E213063"/>
  <c r="E213062"/>
  <c r="E213061"/>
  <c r="E213060"/>
  <c r="E213059"/>
  <c r="E213058"/>
  <c r="E213057"/>
  <c r="E213056"/>
  <c r="E213055"/>
  <c r="E213054"/>
  <c r="E213053"/>
  <c r="E213052"/>
  <c r="E213051"/>
  <c r="E213050"/>
  <c r="E213049"/>
  <c r="E213048"/>
  <c r="E213047"/>
  <c r="E213046"/>
  <c r="E213045"/>
  <c r="E213044"/>
  <c r="E213043"/>
  <c r="E213042"/>
  <c r="E213041"/>
  <c r="E213040"/>
  <c r="E213039"/>
  <c r="E213038"/>
  <c r="E213037"/>
  <c r="E213036"/>
  <c r="E213035"/>
  <c r="E213034"/>
  <c r="E213033"/>
  <c r="E213032"/>
  <c r="E213031"/>
  <c r="E213030"/>
  <c r="E213029"/>
  <c r="E213028"/>
  <c r="E213027"/>
  <c r="E213026"/>
  <c r="E213025"/>
  <c r="E213024"/>
  <c r="E213023"/>
  <c r="E213022"/>
  <c r="E213021"/>
  <c r="E213020"/>
  <c r="E213019"/>
  <c r="E213018"/>
  <c r="E213017"/>
  <c r="E213016"/>
  <c r="E213015"/>
  <c r="E213014"/>
  <c r="E213013"/>
  <c r="E213012"/>
  <c r="E213011"/>
  <c r="E213010"/>
  <c r="E213009"/>
  <c r="E213008"/>
  <c r="E213007"/>
  <c r="E213006"/>
  <c r="E213005"/>
  <c r="E213004"/>
  <c r="E213003"/>
  <c r="E213002"/>
  <c r="E213001"/>
  <c r="E213000"/>
  <c r="E212999"/>
  <c r="E212998"/>
  <c r="E212997"/>
  <c r="E212996"/>
  <c r="E212995"/>
  <c r="E212994"/>
  <c r="E212993"/>
  <c r="E212992"/>
  <c r="E212991"/>
  <c r="E212990"/>
  <c r="E212989"/>
  <c r="E212988"/>
  <c r="E212987"/>
  <c r="E212986"/>
  <c r="E212985"/>
  <c r="E212984"/>
  <c r="E212983"/>
  <c r="E212982"/>
  <c r="E212981"/>
  <c r="E212980"/>
  <c r="E212979"/>
  <c r="E212978"/>
  <c r="E212977"/>
  <c r="E212976"/>
  <c r="E212975"/>
  <c r="E212974"/>
  <c r="E212973"/>
  <c r="E212972"/>
  <c r="E212971"/>
  <c r="E212970"/>
  <c r="E212969"/>
  <c r="E212968"/>
  <c r="E212967"/>
  <c r="E212966"/>
  <c r="E212965"/>
  <c r="E212964"/>
  <c r="E212963"/>
  <c r="E212962"/>
  <c r="E212961"/>
  <c r="E212960"/>
  <c r="E212959"/>
  <c r="E212958"/>
  <c r="E212957"/>
  <c r="E212956"/>
  <c r="E212955"/>
  <c r="E212954"/>
  <c r="E212953"/>
  <c r="E212952"/>
  <c r="E212951"/>
  <c r="E212950"/>
  <c r="E212949"/>
  <c r="E212948"/>
  <c r="E212947"/>
  <c r="E212946"/>
  <c r="E212945"/>
  <c r="E212944"/>
  <c r="E212943"/>
  <c r="E212942"/>
  <c r="E212941"/>
  <c r="E212940"/>
  <c r="E212939"/>
  <c r="E212938"/>
  <c r="E212937"/>
  <c r="E212936"/>
  <c r="E212935"/>
  <c r="E212934"/>
  <c r="E212933"/>
  <c r="E212932"/>
  <c r="E212931"/>
  <c r="E212930"/>
  <c r="E212929"/>
  <c r="E212928"/>
  <c r="E212927"/>
  <c r="E212926"/>
  <c r="E212925"/>
  <c r="E212924"/>
  <c r="E212923"/>
  <c r="E212922"/>
  <c r="E212921"/>
  <c r="E212920"/>
  <c r="E212919"/>
  <c r="E212918"/>
  <c r="E212917"/>
  <c r="E212916"/>
  <c r="E212915"/>
  <c r="E212914"/>
  <c r="E212913"/>
  <c r="E212912"/>
  <c r="E212911"/>
  <c r="E212910"/>
  <c r="E212909"/>
  <c r="E212908"/>
  <c r="E212907"/>
  <c r="E212906"/>
  <c r="E212905"/>
  <c r="E212904"/>
  <c r="E212903"/>
  <c r="E212902"/>
  <c r="E212901"/>
  <c r="E212900"/>
  <c r="E212899"/>
  <c r="E212898"/>
  <c r="E212897"/>
  <c r="E212896"/>
  <c r="E212895"/>
  <c r="E212894"/>
  <c r="E212893"/>
  <c r="E212892"/>
  <c r="E212891"/>
  <c r="E212890"/>
  <c r="E212889"/>
  <c r="E212888"/>
  <c r="E212887"/>
  <c r="E212886"/>
  <c r="E212885"/>
  <c r="E212884"/>
  <c r="E212883"/>
  <c r="E212882"/>
  <c r="E212881"/>
  <c r="E212880"/>
  <c r="E212879"/>
  <c r="E212878"/>
  <c r="E212877"/>
  <c r="E212876"/>
  <c r="E212875"/>
  <c r="E212874"/>
  <c r="E212873"/>
  <c r="E212872"/>
  <c r="E212871"/>
  <c r="E212870"/>
  <c r="E212869"/>
  <c r="E212868"/>
  <c r="E212867"/>
  <c r="E212866"/>
  <c r="E212865"/>
  <c r="E212864"/>
  <c r="E212863"/>
  <c r="E212862"/>
  <c r="E212861"/>
  <c r="E212860"/>
  <c r="E212859"/>
  <c r="E212858"/>
  <c r="E212857"/>
  <c r="E212856"/>
  <c r="E212855"/>
  <c r="E212854"/>
  <c r="E212853"/>
  <c r="E212852"/>
  <c r="E212851"/>
  <c r="E212850"/>
  <c r="E212849"/>
  <c r="E212848"/>
  <c r="E212847"/>
  <c r="E212846"/>
  <c r="E212845"/>
  <c r="E212844"/>
  <c r="E212843"/>
  <c r="E212842"/>
  <c r="E212841"/>
  <c r="E212840"/>
  <c r="E212839"/>
  <c r="E212838"/>
  <c r="E212837"/>
  <c r="E212836"/>
  <c r="E212835"/>
  <c r="E212834"/>
  <c r="E212833"/>
  <c r="E212832"/>
  <c r="E212831"/>
  <c r="E212830"/>
  <c r="E212829"/>
  <c r="E212828"/>
  <c r="E212827"/>
  <c r="E212826"/>
  <c r="E212825"/>
  <c r="E212824"/>
  <c r="E212823"/>
  <c r="E212822"/>
  <c r="E212821"/>
  <c r="E212820"/>
  <c r="E212819"/>
  <c r="E212818"/>
  <c r="E212817"/>
  <c r="E212816"/>
  <c r="E212815"/>
  <c r="E212814"/>
  <c r="E212813"/>
  <c r="E212812"/>
  <c r="E212811"/>
  <c r="E212810"/>
  <c r="E212809"/>
  <c r="E212808"/>
  <c r="E212807"/>
  <c r="E212806"/>
  <c r="E212805"/>
  <c r="E212804"/>
  <c r="E212803"/>
  <c r="E212802"/>
  <c r="E212801"/>
  <c r="E212800"/>
  <c r="E212799"/>
  <c r="E212798"/>
  <c r="E212797"/>
  <c r="E212796"/>
  <c r="E212795"/>
  <c r="E212794"/>
  <c r="E212793"/>
  <c r="E212792"/>
  <c r="E212791"/>
  <c r="E212790"/>
  <c r="E212789"/>
  <c r="E212788"/>
  <c r="E212787"/>
  <c r="E212786"/>
  <c r="E212785"/>
  <c r="E212784"/>
  <c r="E212783"/>
  <c r="E212782"/>
  <c r="E212781"/>
  <c r="E212780"/>
  <c r="E212779"/>
  <c r="E212778"/>
  <c r="E212777"/>
  <c r="E212776"/>
  <c r="E212775"/>
  <c r="E212774"/>
  <c r="E212773"/>
  <c r="E212772"/>
  <c r="E212771"/>
  <c r="E212770"/>
  <c r="E212769"/>
  <c r="E212768"/>
  <c r="E212767"/>
  <c r="E212766"/>
  <c r="E212765"/>
  <c r="E212764"/>
  <c r="E212763"/>
  <c r="E212762"/>
  <c r="E212761"/>
  <c r="E212760"/>
  <c r="E212759"/>
  <c r="E212758"/>
  <c r="E212757"/>
  <c r="E212756"/>
  <c r="E212755"/>
  <c r="E212754"/>
  <c r="E212753"/>
  <c r="E212752"/>
  <c r="E212751"/>
  <c r="E212750"/>
  <c r="E212749"/>
  <c r="E212748"/>
  <c r="E212747"/>
  <c r="E212746"/>
  <c r="E212745"/>
  <c r="E212744"/>
  <c r="E212743"/>
  <c r="E212742"/>
  <c r="E212741"/>
  <c r="E212740"/>
  <c r="E212739"/>
  <c r="E212738"/>
  <c r="E212737"/>
  <c r="E212736"/>
  <c r="E212735"/>
  <c r="E212734"/>
  <c r="E212733"/>
  <c r="E212732"/>
  <c r="E212731"/>
  <c r="E212730"/>
  <c r="E212729"/>
  <c r="E212728"/>
  <c r="E212727"/>
  <c r="E212726"/>
  <c r="E212725"/>
  <c r="E212724"/>
  <c r="E212723"/>
  <c r="E212722"/>
  <c r="E212721"/>
  <c r="E212720"/>
  <c r="E212719"/>
  <c r="E212718"/>
  <c r="E212717"/>
  <c r="E212716"/>
  <c r="E212715"/>
  <c r="E212714"/>
  <c r="E212713"/>
  <c r="E212712"/>
  <c r="E212711"/>
  <c r="E212710"/>
  <c r="E212709"/>
  <c r="E212708"/>
  <c r="E212707"/>
  <c r="E212706"/>
  <c r="E212705"/>
  <c r="E212704"/>
  <c r="E212703"/>
  <c r="E212702"/>
  <c r="E212701"/>
  <c r="E212700"/>
  <c r="E212699"/>
  <c r="E212698"/>
  <c r="E212697"/>
  <c r="E212696"/>
  <c r="E212695"/>
  <c r="E212694"/>
  <c r="E212693"/>
  <c r="E212692"/>
  <c r="E212691"/>
  <c r="E212690"/>
  <c r="E212689"/>
  <c r="E212688"/>
  <c r="E212687"/>
  <c r="E212686"/>
  <c r="E212685"/>
  <c r="E212684"/>
  <c r="E212683"/>
  <c r="E212682"/>
  <c r="E212681"/>
  <c r="E212680"/>
  <c r="E212679"/>
  <c r="E212678"/>
  <c r="E212677"/>
  <c r="E212676"/>
  <c r="E212675"/>
  <c r="E212674"/>
  <c r="E212673"/>
  <c r="E212672"/>
  <c r="E212671"/>
  <c r="E212670"/>
  <c r="E212669"/>
  <c r="E212668"/>
  <c r="E212667"/>
  <c r="E212666"/>
  <c r="E212665"/>
  <c r="E212664"/>
  <c r="E212663"/>
  <c r="E212662"/>
  <c r="E212661"/>
  <c r="E212660"/>
  <c r="E212659"/>
  <c r="E212658"/>
  <c r="E212657"/>
  <c r="E212656"/>
  <c r="E212655"/>
  <c r="E212654"/>
  <c r="E212653"/>
  <c r="E212652"/>
  <c r="E212651"/>
  <c r="E212650"/>
  <c r="E212649"/>
  <c r="E212648"/>
  <c r="E212647"/>
  <c r="E212646"/>
  <c r="E212645"/>
  <c r="E212644"/>
  <c r="E212643"/>
  <c r="E212642"/>
  <c r="E212641"/>
  <c r="E212640"/>
  <c r="E212639"/>
  <c r="E212638"/>
  <c r="E212637"/>
  <c r="E212636"/>
  <c r="E212635"/>
  <c r="E212634"/>
  <c r="E212633"/>
  <c r="E212632"/>
  <c r="E212631"/>
  <c r="E212630"/>
  <c r="E212629"/>
  <c r="E212628"/>
  <c r="E212627"/>
  <c r="E212626"/>
  <c r="E212625"/>
  <c r="E212624"/>
  <c r="E212623"/>
  <c r="E212622"/>
  <c r="E212621"/>
  <c r="E212620"/>
  <c r="E212619"/>
  <c r="E212618"/>
  <c r="E212617"/>
  <c r="E212616"/>
  <c r="E212615"/>
  <c r="E212614"/>
  <c r="E212613"/>
  <c r="E212612"/>
  <c r="E212611"/>
  <c r="E212610"/>
  <c r="E212609"/>
  <c r="E212608"/>
  <c r="E212607"/>
  <c r="E212606"/>
  <c r="E212605"/>
  <c r="E212604"/>
  <c r="E212603"/>
  <c r="E212602"/>
  <c r="E212601"/>
  <c r="E212600"/>
  <c r="E212599"/>
  <c r="E212598"/>
  <c r="E212597"/>
  <c r="E212596"/>
  <c r="E212595"/>
  <c r="E212594"/>
  <c r="E212593"/>
  <c r="E212592"/>
  <c r="E212591"/>
  <c r="E212590"/>
  <c r="E212589"/>
  <c r="E212588"/>
  <c r="E212587"/>
  <c r="E212586"/>
  <c r="E212585"/>
  <c r="E212584"/>
  <c r="E212583"/>
  <c r="E212582"/>
  <c r="E212581"/>
  <c r="E212580"/>
  <c r="E212579"/>
  <c r="E212578"/>
  <c r="E212577"/>
  <c r="E212576"/>
  <c r="E212575"/>
  <c r="E212574"/>
  <c r="E212573"/>
  <c r="E212572"/>
  <c r="E212571"/>
  <c r="E212570"/>
  <c r="E212569"/>
  <c r="E212568"/>
  <c r="E212567"/>
  <c r="E212566"/>
  <c r="E212565"/>
  <c r="E212564"/>
  <c r="E212563"/>
  <c r="E212562"/>
  <c r="E212561"/>
  <c r="E212560"/>
  <c r="E212559"/>
  <c r="E212558"/>
  <c r="E212557"/>
  <c r="E212556"/>
  <c r="E212555"/>
  <c r="E212554"/>
  <c r="E212553"/>
  <c r="E212552"/>
  <c r="E212551"/>
  <c r="E212550"/>
  <c r="E212549"/>
  <c r="E212548"/>
  <c r="E212547"/>
  <c r="E212546"/>
  <c r="E212545"/>
  <c r="E212544"/>
  <c r="E212543"/>
  <c r="E212542"/>
  <c r="E212541"/>
  <c r="E212540"/>
  <c r="E212539"/>
  <c r="E212538"/>
  <c r="E212537"/>
  <c r="E212536"/>
  <c r="E212535"/>
  <c r="E212534"/>
  <c r="E212533"/>
  <c r="E212532"/>
  <c r="E212531"/>
  <c r="E212530"/>
  <c r="E212529"/>
  <c r="E212528"/>
  <c r="E212527"/>
  <c r="E212526"/>
  <c r="E212525"/>
  <c r="E212524"/>
  <c r="E212523"/>
  <c r="E212522"/>
  <c r="E212521"/>
  <c r="E212520"/>
  <c r="E212519"/>
  <c r="E212518"/>
  <c r="E212517"/>
  <c r="E212516"/>
  <c r="E212515"/>
  <c r="E212514"/>
  <c r="E212513"/>
  <c r="E212512"/>
  <c r="E212511"/>
  <c r="E212510"/>
  <c r="E212509"/>
  <c r="E212508"/>
  <c r="E212507"/>
  <c r="E212506"/>
  <c r="E212505"/>
  <c r="E212504"/>
  <c r="E212503"/>
  <c r="E212502"/>
  <c r="E212501"/>
  <c r="E212500"/>
  <c r="E212499"/>
  <c r="E212498"/>
  <c r="E212497"/>
  <c r="E212496"/>
  <c r="E212495"/>
  <c r="E212494"/>
  <c r="E212493"/>
  <c r="E212492"/>
  <c r="E212491"/>
  <c r="E212490"/>
  <c r="E212489"/>
  <c r="E212488"/>
  <c r="E212487"/>
  <c r="E212486"/>
  <c r="E212485"/>
  <c r="E212484"/>
  <c r="E212483"/>
  <c r="E212482"/>
  <c r="E212481"/>
  <c r="E212480"/>
  <c r="E212479"/>
  <c r="E212478"/>
  <c r="E212477"/>
  <c r="E212476"/>
  <c r="E212475"/>
  <c r="E212474"/>
  <c r="E212473"/>
  <c r="E212472"/>
  <c r="E212471"/>
  <c r="E212470"/>
  <c r="E212469"/>
  <c r="E212468"/>
  <c r="E212467"/>
  <c r="E212466"/>
  <c r="E212465"/>
  <c r="E212464"/>
  <c r="E212463"/>
  <c r="E212462"/>
  <c r="E212461"/>
  <c r="E212460"/>
  <c r="E212459"/>
  <c r="E212458"/>
  <c r="E212457"/>
  <c r="E212456"/>
  <c r="E212455"/>
  <c r="E212454"/>
  <c r="E212453"/>
  <c r="E212452"/>
  <c r="E212451"/>
  <c r="E212450"/>
  <c r="E212449"/>
  <c r="E212448"/>
  <c r="E212447"/>
  <c r="E212446"/>
  <c r="E212445"/>
  <c r="E212444"/>
  <c r="E212443"/>
  <c r="E212442"/>
  <c r="E212441"/>
  <c r="E212440"/>
  <c r="E212439"/>
  <c r="E212438"/>
  <c r="E212437"/>
  <c r="E212436"/>
  <c r="E212435"/>
  <c r="E212434"/>
  <c r="E212433"/>
  <c r="E212432"/>
  <c r="E212431"/>
  <c r="E212430"/>
  <c r="E212429"/>
  <c r="E212428"/>
  <c r="E212427"/>
  <c r="E212426"/>
  <c r="E212425"/>
  <c r="E212424"/>
  <c r="E212423"/>
  <c r="E212422"/>
  <c r="E212421"/>
  <c r="E212420"/>
  <c r="E212419"/>
  <c r="E212418"/>
  <c r="E212417"/>
  <c r="E212416"/>
  <c r="E212415"/>
  <c r="E212414"/>
  <c r="E212413"/>
  <c r="E212412"/>
  <c r="E212411"/>
  <c r="E212410"/>
  <c r="E212409"/>
  <c r="E212408"/>
  <c r="E212407"/>
  <c r="E212406"/>
  <c r="E212405"/>
  <c r="E212404"/>
  <c r="E212403"/>
  <c r="E212402"/>
  <c r="E212401"/>
  <c r="E212400"/>
  <c r="E212399"/>
  <c r="E212398"/>
  <c r="E212397"/>
  <c r="E212396"/>
  <c r="E212395"/>
  <c r="E212394"/>
  <c r="E212393"/>
  <c r="E212392"/>
  <c r="E212391"/>
  <c r="E212390"/>
  <c r="E212389"/>
  <c r="E212388"/>
  <c r="E212387"/>
  <c r="E212386"/>
  <c r="E212385"/>
  <c r="E212384"/>
  <c r="E212383"/>
  <c r="E212382"/>
  <c r="E212381"/>
  <c r="E212380"/>
  <c r="E212379"/>
  <c r="E212378"/>
  <c r="E212377"/>
  <c r="E212376"/>
  <c r="E212375"/>
  <c r="E212374"/>
  <c r="E212373"/>
  <c r="E212372"/>
  <c r="E212371"/>
  <c r="E212370"/>
  <c r="E212369"/>
  <c r="E212368"/>
  <c r="E212367"/>
  <c r="E212366"/>
  <c r="E212365"/>
  <c r="E212364"/>
  <c r="E212363"/>
  <c r="E212362"/>
  <c r="E212361"/>
  <c r="E212360"/>
  <c r="E212359"/>
  <c r="E212358"/>
  <c r="E212357"/>
  <c r="E212356"/>
  <c r="E212355"/>
  <c r="E212354"/>
  <c r="E212353"/>
  <c r="E212352"/>
  <c r="E212351"/>
  <c r="E212350"/>
  <c r="E212349"/>
  <c r="E212348"/>
  <c r="E212347"/>
  <c r="E212346"/>
  <c r="E212345"/>
  <c r="E212344"/>
  <c r="E212343"/>
  <c r="E212342"/>
  <c r="E212341"/>
  <c r="E212340"/>
  <c r="E212339"/>
  <c r="E212338"/>
  <c r="E212337"/>
  <c r="E212336"/>
  <c r="E212335"/>
  <c r="E212334"/>
  <c r="E212333"/>
  <c r="E212332"/>
  <c r="E212331"/>
  <c r="E212330"/>
  <c r="E212329"/>
  <c r="E212328"/>
  <c r="E212327"/>
  <c r="E212326"/>
  <c r="E212325"/>
  <c r="E212324"/>
  <c r="E212323"/>
  <c r="E212322"/>
  <c r="E212321"/>
  <c r="E212320"/>
  <c r="E212319"/>
  <c r="E212318"/>
  <c r="E212317"/>
  <c r="E212316"/>
  <c r="E212315"/>
  <c r="E212314"/>
  <c r="E212313"/>
  <c r="E212312"/>
  <c r="E212311"/>
  <c r="E212310"/>
  <c r="E212309"/>
  <c r="E212308"/>
  <c r="E212307"/>
  <c r="E212306"/>
  <c r="E212305"/>
  <c r="E212304"/>
  <c r="E212303"/>
  <c r="E212302"/>
  <c r="E212301"/>
  <c r="E212300"/>
  <c r="E212299"/>
  <c r="E212298"/>
  <c r="E212297"/>
  <c r="E212296"/>
  <c r="E212295"/>
  <c r="E212294"/>
  <c r="E212293"/>
  <c r="E212292"/>
  <c r="E212291"/>
  <c r="E212290"/>
  <c r="E212289"/>
  <c r="E212288"/>
  <c r="E212287"/>
  <c r="E212286"/>
  <c r="E212285"/>
  <c r="E212284"/>
  <c r="E212283"/>
  <c r="E212282"/>
  <c r="E212281"/>
  <c r="E212280"/>
  <c r="E212279"/>
  <c r="E212278"/>
  <c r="E212277"/>
  <c r="E212276"/>
  <c r="E212275"/>
  <c r="E212274"/>
  <c r="E212273"/>
  <c r="E212272"/>
  <c r="E212271"/>
  <c r="E212270"/>
  <c r="E212269"/>
  <c r="E212268"/>
  <c r="E212267"/>
  <c r="E212266"/>
  <c r="E212265"/>
  <c r="E212264"/>
  <c r="E212263"/>
  <c r="E212262"/>
  <c r="E212261"/>
  <c r="E212260"/>
  <c r="E212259"/>
  <c r="E212258"/>
  <c r="E212257"/>
  <c r="E212256"/>
  <c r="E212255"/>
  <c r="E212254"/>
  <c r="E212253"/>
  <c r="E212252"/>
  <c r="E212251"/>
  <c r="E212250"/>
  <c r="E212249"/>
  <c r="E212248"/>
  <c r="E212247"/>
  <c r="E212246"/>
  <c r="E212245"/>
  <c r="E212244"/>
  <c r="E212243"/>
  <c r="E212242"/>
  <c r="E212241"/>
  <c r="E212240"/>
  <c r="E212239"/>
  <c r="E212238"/>
  <c r="E212237"/>
  <c r="E212236"/>
  <c r="E212235"/>
  <c r="E212234"/>
  <c r="E212233"/>
  <c r="E212232"/>
  <c r="E212231"/>
  <c r="E212230"/>
  <c r="E212229"/>
  <c r="E212228"/>
  <c r="E212227"/>
  <c r="E212226"/>
  <c r="E212225"/>
  <c r="E212224"/>
  <c r="E212223"/>
  <c r="E212222"/>
  <c r="E212221"/>
  <c r="E212220"/>
  <c r="E212219"/>
  <c r="E212218"/>
  <c r="E212217"/>
  <c r="E212216"/>
  <c r="E212215"/>
  <c r="E212214"/>
  <c r="E212213"/>
  <c r="E212212"/>
  <c r="E212211"/>
  <c r="E212210"/>
  <c r="E212209"/>
  <c r="E212208"/>
  <c r="E212207"/>
  <c r="E212206"/>
  <c r="E212205"/>
  <c r="E212204"/>
  <c r="E212203"/>
  <c r="E212202"/>
  <c r="E212201"/>
  <c r="E212200"/>
  <c r="E212199"/>
  <c r="E212198"/>
  <c r="E212197"/>
  <c r="E212196"/>
  <c r="E212195"/>
  <c r="E212194"/>
  <c r="E212193"/>
  <c r="E212192"/>
  <c r="E212191"/>
  <c r="E212190"/>
  <c r="E212189"/>
  <c r="E212188"/>
  <c r="E212187"/>
  <c r="E212186"/>
  <c r="E212185"/>
  <c r="E212184"/>
  <c r="E212183"/>
  <c r="E212182"/>
  <c r="E212181"/>
  <c r="E212180"/>
  <c r="E212179"/>
  <c r="E212178"/>
  <c r="E212177"/>
  <c r="E212176"/>
  <c r="E212175"/>
  <c r="E212174"/>
  <c r="E212173"/>
  <c r="E212172"/>
  <c r="E212171"/>
  <c r="E212170"/>
  <c r="E212169"/>
  <c r="E212168"/>
  <c r="E212167"/>
  <c r="E212166"/>
  <c r="E212165"/>
  <c r="E212164"/>
  <c r="E212163"/>
  <c r="E212162"/>
  <c r="E212161"/>
  <c r="E212160"/>
  <c r="E212159"/>
  <c r="E212158"/>
  <c r="E212157"/>
  <c r="E212156"/>
  <c r="E212155"/>
  <c r="E212154"/>
  <c r="E212153"/>
  <c r="E212152"/>
  <c r="E212151"/>
  <c r="E212150"/>
  <c r="E212149"/>
  <c r="E212148"/>
  <c r="E212147"/>
  <c r="E212146"/>
  <c r="E212145"/>
  <c r="E212144"/>
  <c r="E212143"/>
  <c r="E212142"/>
  <c r="E212141"/>
  <c r="E212140"/>
  <c r="E212139"/>
  <c r="E212138"/>
  <c r="E212137"/>
  <c r="E212136"/>
  <c r="E212135"/>
  <c r="E212134"/>
  <c r="E212133"/>
  <c r="E212132"/>
  <c r="E212131"/>
  <c r="E212130"/>
  <c r="E212129"/>
  <c r="E212128"/>
  <c r="E212127"/>
  <c r="E212126"/>
  <c r="E212125"/>
  <c r="E212124"/>
  <c r="E212123"/>
  <c r="E212122"/>
  <c r="E212121"/>
  <c r="E212120"/>
  <c r="E212119"/>
  <c r="E212118"/>
  <c r="E212117"/>
  <c r="E212116"/>
  <c r="E212115"/>
  <c r="E212114"/>
  <c r="E212113"/>
  <c r="E212112"/>
  <c r="E212111"/>
  <c r="E212110"/>
  <c r="E212109"/>
  <c r="E212108"/>
  <c r="E212107"/>
  <c r="E212106"/>
  <c r="E212105"/>
  <c r="E212104"/>
  <c r="E212103"/>
  <c r="E212102"/>
  <c r="E212101"/>
  <c r="E212100"/>
  <c r="E212099"/>
  <c r="E212098"/>
  <c r="E212097"/>
  <c r="E212096"/>
  <c r="E212095"/>
  <c r="E212094"/>
  <c r="E212093"/>
  <c r="E212092"/>
  <c r="E212091"/>
  <c r="E212090"/>
  <c r="E212089"/>
  <c r="E212088"/>
  <c r="E212087"/>
  <c r="E212086"/>
  <c r="E212085"/>
  <c r="E212084"/>
  <c r="E212083"/>
  <c r="E212082"/>
  <c r="E212081"/>
  <c r="E212080"/>
  <c r="E212079"/>
  <c r="E212078"/>
  <c r="E212077"/>
  <c r="E212076"/>
  <c r="E212075"/>
  <c r="E212074"/>
  <c r="E212073"/>
  <c r="E212072"/>
  <c r="E212071"/>
  <c r="E212070"/>
  <c r="E212069"/>
  <c r="E212068"/>
  <c r="E212067"/>
  <c r="E212066"/>
  <c r="E212065"/>
  <c r="E212064"/>
  <c r="E212063"/>
  <c r="E212062"/>
  <c r="E212061"/>
  <c r="E212060"/>
  <c r="E212059"/>
  <c r="E212058"/>
  <c r="E212057"/>
  <c r="E212056"/>
  <c r="E212055"/>
  <c r="E212054"/>
  <c r="E212053"/>
  <c r="E212052"/>
  <c r="E212051"/>
  <c r="E212050"/>
  <c r="E212049"/>
  <c r="E212048"/>
  <c r="E212047"/>
  <c r="E212046"/>
  <c r="E212045"/>
  <c r="E212044"/>
  <c r="E212043"/>
  <c r="E212042"/>
  <c r="E212041"/>
  <c r="E212040"/>
  <c r="E212039"/>
  <c r="E212038"/>
  <c r="E212037"/>
  <c r="E212036"/>
  <c r="E212035"/>
  <c r="E212034"/>
  <c r="E212033"/>
  <c r="E212032"/>
  <c r="E212031"/>
  <c r="E212030"/>
  <c r="E212029"/>
  <c r="E212028"/>
  <c r="E212027"/>
  <c r="E212026"/>
  <c r="E212025"/>
  <c r="E212024"/>
  <c r="E212023"/>
  <c r="E212022"/>
  <c r="E212021"/>
  <c r="E212020"/>
  <c r="E212019"/>
  <c r="E212018"/>
  <c r="E212017"/>
  <c r="E212016"/>
  <c r="E212015"/>
  <c r="E212014"/>
  <c r="E212013"/>
  <c r="E212012"/>
  <c r="E212011"/>
  <c r="E212010"/>
  <c r="E212009"/>
  <c r="E212008"/>
  <c r="E212007"/>
  <c r="E212006"/>
  <c r="E212005"/>
  <c r="E212004"/>
  <c r="E212003"/>
  <c r="E212002"/>
  <c r="E212001"/>
  <c r="E212000"/>
  <c r="E211999"/>
  <c r="E211998"/>
  <c r="E211997"/>
  <c r="E211996"/>
  <c r="E211995"/>
  <c r="E211994"/>
  <c r="E211993"/>
  <c r="E211992"/>
  <c r="E211991"/>
  <c r="E211990"/>
  <c r="E211989"/>
  <c r="E211988"/>
  <c r="E211987"/>
  <c r="E211986"/>
  <c r="E211985"/>
  <c r="E211984"/>
  <c r="E211983"/>
  <c r="E211982"/>
  <c r="E211981"/>
  <c r="E211980"/>
  <c r="E211979"/>
  <c r="E211978"/>
  <c r="E211977"/>
  <c r="E211976"/>
  <c r="E211975"/>
  <c r="E211974"/>
  <c r="E211973"/>
  <c r="E211972"/>
  <c r="E211971"/>
  <c r="E211970"/>
  <c r="E211969"/>
  <c r="E211968"/>
  <c r="E211967"/>
  <c r="E211966"/>
  <c r="E211965"/>
  <c r="E211964"/>
  <c r="E211963"/>
  <c r="E211962"/>
  <c r="E211961"/>
  <c r="E211960"/>
  <c r="E211959"/>
  <c r="E211958"/>
  <c r="E211957"/>
  <c r="E211956"/>
  <c r="E211955"/>
  <c r="E211954"/>
  <c r="E211953"/>
  <c r="E211952"/>
  <c r="E211951"/>
  <c r="E211950"/>
  <c r="E211949"/>
  <c r="E211948"/>
  <c r="E211947"/>
  <c r="E211946"/>
  <c r="E211945"/>
  <c r="E211944"/>
  <c r="E211943"/>
  <c r="E211942"/>
  <c r="E211941"/>
  <c r="E211940"/>
  <c r="E211939"/>
  <c r="E211938"/>
  <c r="E211937"/>
  <c r="E211936"/>
  <c r="E211935"/>
  <c r="E211934"/>
  <c r="E211933"/>
  <c r="E211932"/>
  <c r="E211931"/>
  <c r="E211930"/>
  <c r="E211929"/>
  <c r="E211928"/>
  <c r="E211927"/>
  <c r="E211926"/>
  <c r="E211925"/>
  <c r="E211924"/>
  <c r="E211923"/>
  <c r="E211922"/>
  <c r="E211921"/>
  <c r="E211920"/>
  <c r="E211919"/>
  <c r="E211918"/>
  <c r="E211917"/>
  <c r="E211916"/>
  <c r="E211915"/>
  <c r="E211914"/>
  <c r="E211913"/>
  <c r="E211912"/>
  <c r="E211911"/>
  <c r="E211910"/>
  <c r="E211909"/>
  <c r="E211908"/>
  <c r="E211907"/>
  <c r="E211906"/>
  <c r="E211905"/>
  <c r="E211904"/>
  <c r="E211903"/>
  <c r="E211902"/>
  <c r="E211901"/>
  <c r="E211900"/>
  <c r="E211899"/>
  <c r="E211898"/>
  <c r="E211897"/>
  <c r="E211896"/>
  <c r="E211895"/>
  <c r="E211894"/>
  <c r="E211893"/>
  <c r="E211892"/>
  <c r="E211891"/>
  <c r="E211890"/>
  <c r="E211889"/>
  <c r="E211888"/>
  <c r="E211887"/>
  <c r="E211886"/>
  <c r="E211885"/>
  <c r="E211884"/>
  <c r="E211883"/>
  <c r="E211882"/>
  <c r="E211881"/>
  <c r="E211880"/>
  <c r="E211879"/>
  <c r="E211878"/>
  <c r="E211877"/>
  <c r="E211876"/>
  <c r="E211875"/>
  <c r="E211874"/>
  <c r="E211873"/>
  <c r="E211872"/>
  <c r="E211871"/>
  <c r="E211870"/>
  <c r="E211869"/>
  <c r="E211868"/>
  <c r="E211867"/>
  <c r="E211866"/>
  <c r="E211865"/>
  <c r="E211864"/>
  <c r="E211863"/>
  <c r="E211862"/>
  <c r="E211861"/>
  <c r="E211860"/>
  <c r="E211859"/>
  <c r="E211858"/>
  <c r="E211857"/>
  <c r="E211856"/>
  <c r="E211855"/>
  <c r="E211854"/>
  <c r="E211853"/>
  <c r="E211852"/>
  <c r="E211851"/>
  <c r="E211850"/>
  <c r="E211849"/>
  <c r="E211848"/>
  <c r="E211847"/>
  <c r="E211846"/>
  <c r="E211845"/>
  <c r="E211844"/>
  <c r="E211843"/>
  <c r="E211842"/>
  <c r="E211841"/>
  <c r="E211840"/>
  <c r="E211839"/>
  <c r="E211838"/>
  <c r="E211837"/>
  <c r="E211836"/>
  <c r="E211835"/>
  <c r="E211834"/>
  <c r="E211833"/>
  <c r="E211832"/>
  <c r="E211831"/>
  <c r="E211830"/>
  <c r="E211829"/>
  <c r="E211828"/>
  <c r="E211827"/>
  <c r="E211826"/>
  <c r="E211825"/>
  <c r="E211824"/>
  <c r="E211823"/>
  <c r="E211822"/>
  <c r="E211821"/>
  <c r="E211820"/>
  <c r="E211819"/>
  <c r="E211818"/>
  <c r="E211817"/>
  <c r="E211816"/>
  <c r="E211815"/>
  <c r="E211814"/>
  <c r="E211813"/>
  <c r="E211812"/>
  <c r="E211811"/>
  <c r="E211810"/>
  <c r="E211809"/>
  <c r="E211808"/>
  <c r="E211807"/>
  <c r="E211806"/>
  <c r="E211805"/>
  <c r="E211804"/>
  <c r="E211803"/>
  <c r="E211802"/>
  <c r="E211801"/>
  <c r="E211800"/>
  <c r="E211799"/>
  <c r="E211798"/>
  <c r="E211797"/>
  <c r="E211796"/>
  <c r="E211795"/>
  <c r="E211794"/>
  <c r="E211793"/>
  <c r="E211792"/>
  <c r="E211791"/>
  <c r="E211790"/>
  <c r="E211789"/>
  <c r="E211788"/>
  <c r="E211787"/>
  <c r="E211786"/>
  <c r="E211785"/>
  <c r="E211784"/>
  <c r="E211783"/>
  <c r="E211782"/>
  <c r="E211781"/>
  <c r="E211780"/>
  <c r="E211779"/>
  <c r="E211778"/>
  <c r="E211777"/>
  <c r="E211776"/>
  <c r="E211775"/>
  <c r="E211774"/>
  <c r="E211773"/>
  <c r="E211772"/>
  <c r="E211771"/>
  <c r="E211770"/>
  <c r="E211769"/>
  <c r="E211768"/>
  <c r="E211767"/>
  <c r="E211766"/>
  <c r="E211765"/>
  <c r="E211764"/>
  <c r="E211763"/>
  <c r="E211762"/>
  <c r="E211761"/>
  <c r="E211760"/>
  <c r="E211759"/>
  <c r="E211758"/>
  <c r="E211757"/>
  <c r="E211756"/>
  <c r="E211755"/>
  <c r="E211754"/>
  <c r="E211753"/>
  <c r="E211752"/>
  <c r="E211751"/>
  <c r="E211750"/>
  <c r="E211749"/>
  <c r="E211748"/>
  <c r="E211747"/>
  <c r="E211746"/>
  <c r="E211745"/>
  <c r="E211744"/>
  <c r="E211743"/>
  <c r="E211742"/>
  <c r="E211741"/>
  <c r="E211740"/>
  <c r="E211739"/>
  <c r="E211738"/>
  <c r="E211737"/>
  <c r="E211736"/>
  <c r="E211735"/>
  <c r="E211734"/>
  <c r="E211733"/>
  <c r="E211732"/>
  <c r="E211731"/>
  <c r="E211730"/>
  <c r="E211729"/>
  <c r="E211728"/>
  <c r="E211727"/>
  <c r="E211726"/>
  <c r="E211725"/>
  <c r="E211724"/>
  <c r="E211723"/>
  <c r="E211722"/>
  <c r="E211721"/>
  <c r="E211720"/>
  <c r="E211719"/>
  <c r="E211718"/>
  <c r="E211717"/>
  <c r="E211716"/>
  <c r="E211715"/>
  <c r="E211714"/>
  <c r="E211713"/>
  <c r="E211712"/>
  <c r="E211711"/>
  <c r="E211710"/>
  <c r="E211709"/>
  <c r="E211708"/>
  <c r="E211707"/>
  <c r="E211706"/>
  <c r="E211705"/>
  <c r="E211704"/>
  <c r="E211703"/>
  <c r="E211702"/>
  <c r="E211701"/>
  <c r="E211700"/>
  <c r="E211699"/>
  <c r="E211698"/>
  <c r="E211697"/>
  <c r="E211696"/>
  <c r="E211695"/>
  <c r="E211694"/>
  <c r="E211693"/>
  <c r="E211692"/>
  <c r="E211691"/>
  <c r="E211690"/>
  <c r="E211689"/>
  <c r="E211688"/>
  <c r="E211687"/>
  <c r="E211686"/>
  <c r="E211685"/>
  <c r="E211684"/>
  <c r="E211683"/>
  <c r="E211682"/>
  <c r="E211681"/>
  <c r="E211680"/>
  <c r="E211679"/>
  <c r="E211678"/>
  <c r="E211677"/>
  <c r="E211676"/>
  <c r="E211675"/>
  <c r="E211674"/>
  <c r="E211673"/>
  <c r="E211672"/>
  <c r="E211671"/>
  <c r="E211670"/>
  <c r="E211669"/>
  <c r="E211668"/>
  <c r="E211667"/>
  <c r="E211666"/>
  <c r="E211665"/>
  <c r="E211664"/>
  <c r="E211663"/>
  <c r="E211662"/>
  <c r="E211661"/>
  <c r="E211660"/>
  <c r="E211659"/>
  <c r="E211658"/>
  <c r="E211657"/>
  <c r="E211656"/>
  <c r="E211655"/>
  <c r="E211654"/>
  <c r="E211653"/>
  <c r="E211652"/>
  <c r="E211651"/>
  <c r="E211650"/>
  <c r="E211649"/>
  <c r="E211648"/>
  <c r="E211647"/>
  <c r="E211646"/>
  <c r="E211645"/>
  <c r="E211644"/>
  <c r="E211643"/>
  <c r="E211642"/>
  <c r="E211641"/>
  <c r="E211640"/>
  <c r="E211639"/>
  <c r="E211638"/>
  <c r="E211637"/>
  <c r="E211636"/>
  <c r="E211635"/>
  <c r="E211634"/>
  <c r="E211633"/>
  <c r="E211632"/>
  <c r="E211631"/>
  <c r="E211630"/>
  <c r="E211629"/>
  <c r="E211628"/>
  <c r="E211627"/>
  <c r="E211626"/>
  <c r="E211625"/>
  <c r="E211624"/>
  <c r="E211623"/>
  <c r="E211622"/>
  <c r="E211621"/>
  <c r="E211620"/>
  <c r="E211619"/>
  <c r="E211618"/>
  <c r="E211617"/>
  <c r="E211616"/>
  <c r="E211615"/>
  <c r="E211614"/>
  <c r="E211613"/>
  <c r="E211612"/>
  <c r="E211611"/>
  <c r="E211610"/>
  <c r="E211609"/>
  <c r="E211608"/>
  <c r="E211607"/>
  <c r="E211606"/>
  <c r="E211605"/>
  <c r="E211604"/>
  <c r="E211603"/>
  <c r="E211602"/>
  <c r="E211601"/>
  <c r="E211600"/>
  <c r="E211599"/>
  <c r="E211598"/>
  <c r="E211597"/>
  <c r="E211596"/>
  <c r="E211595"/>
  <c r="E211594"/>
  <c r="E211593"/>
  <c r="E211592"/>
  <c r="E211591"/>
  <c r="E211590"/>
  <c r="E211589"/>
  <c r="E211588"/>
  <c r="E211587"/>
  <c r="E211586"/>
  <c r="E211585"/>
  <c r="E211584"/>
  <c r="E211583"/>
  <c r="E211582"/>
  <c r="E211581"/>
  <c r="E211580"/>
  <c r="E211579"/>
  <c r="E211578"/>
  <c r="E211577"/>
  <c r="E211576"/>
  <c r="E211575"/>
  <c r="E211574"/>
  <c r="E211573"/>
  <c r="E211572"/>
  <c r="E211571"/>
  <c r="E211570"/>
  <c r="E211569"/>
  <c r="E211568"/>
  <c r="E211567"/>
  <c r="E211566"/>
  <c r="E211565"/>
  <c r="E211564"/>
  <c r="E211563"/>
  <c r="E211562"/>
  <c r="E211561"/>
  <c r="E211560"/>
  <c r="E211559"/>
  <c r="E211558"/>
  <c r="E211557"/>
  <c r="E211556"/>
  <c r="E211555"/>
  <c r="E211554"/>
  <c r="E211553"/>
  <c r="E211552"/>
  <c r="E211551"/>
  <c r="E211550"/>
  <c r="E211549"/>
  <c r="E211548"/>
  <c r="E211547"/>
  <c r="E211546"/>
  <c r="E211545"/>
  <c r="E211544"/>
  <c r="E211543"/>
  <c r="E211542"/>
  <c r="E211541"/>
  <c r="E211540"/>
  <c r="E211539"/>
  <c r="E211538"/>
  <c r="E211537"/>
  <c r="E211536"/>
  <c r="E211535"/>
  <c r="E211534"/>
  <c r="E211533"/>
  <c r="E211532"/>
  <c r="E211531"/>
  <c r="E211530"/>
  <c r="E211529"/>
  <c r="E211528"/>
  <c r="E211527"/>
  <c r="E211526"/>
  <c r="E211525"/>
  <c r="E211524"/>
  <c r="E211523"/>
  <c r="E211522"/>
  <c r="E211521"/>
  <c r="E211520"/>
  <c r="E211519"/>
  <c r="E211518"/>
  <c r="E211517"/>
  <c r="E211516"/>
  <c r="E211515"/>
  <c r="E211514"/>
  <c r="E211513"/>
  <c r="E211512"/>
  <c r="E211511"/>
  <c r="E211510"/>
  <c r="E211509"/>
  <c r="E211508"/>
  <c r="E211507"/>
  <c r="E211506"/>
  <c r="E211505"/>
  <c r="E211504"/>
  <c r="E211503"/>
  <c r="E211502"/>
  <c r="E211501"/>
  <c r="E211500"/>
  <c r="E211499"/>
  <c r="E211498"/>
  <c r="E211497"/>
  <c r="E211496"/>
  <c r="E211495"/>
  <c r="E211494"/>
  <c r="E211493"/>
  <c r="E211492"/>
  <c r="E211491"/>
  <c r="E211490"/>
  <c r="E211489"/>
  <c r="E211488"/>
  <c r="E211487"/>
  <c r="E211486"/>
  <c r="E211485"/>
  <c r="E211484"/>
  <c r="E211483"/>
  <c r="E211482"/>
  <c r="E211481"/>
  <c r="E211480"/>
  <c r="E211479"/>
  <c r="E211478"/>
  <c r="E211477"/>
  <c r="E211476"/>
  <c r="E211475"/>
  <c r="E211474"/>
  <c r="E211473"/>
  <c r="E211472"/>
  <c r="E211471"/>
  <c r="E211470"/>
  <c r="E211469"/>
  <c r="E211468"/>
  <c r="E211467"/>
  <c r="E211466"/>
  <c r="E211465"/>
  <c r="E211464"/>
  <c r="E211463"/>
  <c r="E211462"/>
  <c r="E211461"/>
  <c r="E211460"/>
  <c r="E211459"/>
  <c r="E211458"/>
  <c r="E211457"/>
  <c r="E211456"/>
  <c r="E211455"/>
  <c r="E211454"/>
  <c r="E211453"/>
  <c r="E211452"/>
  <c r="E211451"/>
  <c r="E211450"/>
  <c r="E211449"/>
  <c r="E211448"/>
  <c r="E211447"/>
  <c r="E211446"/>
  <c r="E211445"/>
  <c r="E211444"/>
  <c r="E211443"/>
  <c r="E211442"/>
  <c r="E211441"/>
  <c r="E211440"/>
  <c r="E211439"/>
  <c r="E211438"/>
  <c r="E211437"/>
  <c r="E211436"/>
  <c r="E211435"/>
  <c r="E211434"/>
  <c r="E211433"/>
  <c r="E211432"/>
  <c r="E211431"/>
  <c r="E211430"/>
  <c r="E211429"/>
  <c r="E211428"/>
  <c r="E211427"/>
  <c r="E211426"/>
  <c r="E211425"/>
  <c r="E211424"/>
  <c r="E211423"/>
  <c r="E211422"/>
  <c r="E211421"/>
  <c r="E211420"/>
  <c r="E211419"/>
  <c r="E211418"/>
  <c r="E211417"/>
  <c r="E211416"/>
  <c r="E211415"/>
  <c r="E211414"/>
  <c r="E211413"/>
  <c r="E211412"/>
  <c r="E211411"/>
  <c r="E211410"/>
  <c r="E211409"/>
  <c r="E211408"/>
  <c r="E211407"/>
  <c r="E211406"/>
  <c r="E211405"/>
  <c r="E211404"/>
  <c r="E211403"/>
  <c r="E211402"/>
  <c r="E211401"/>
  <c r="E211400"/>
  <c r="E211399"/>
  <c r="E211398"/>
  <c r="E211397"/>
  <c r="E211396"/>
  <c r="E211395"/>
  <c r="E211394"/>
  <c r="E211393"/>
  <c r="E211392"/>
  <c r="E211391"/>
  <c r="E211390"/>
  <c r="E211389"/>
  <c r="E211388"/>
  <c r="E211387"/>
  <c r="E211386"/>
  <c r="E211385"/>
  <c r="E211384"/>
  <c r="E211383"/>
  <c r="E211382"/>
  <c r="E211381"/>
  <c r="E211380"/>
  <c r="E211379"/>
  <c r="E211378"/>
  <c r="E211377"/>
  <c r="E211376"/>
  <c r="E211375"/>
  <c r="E211374"/>
  <c r="E211373"/>
  <c r="E211372"/>
  <c r="E211371"/>
  <c r="E211370"/>
  <c r="E211369"/>
  <c r="E211368"/>
  <c r="E211367"/>
  <c r="E211366"/>
  <c r="E211365"/>
  <c r="E211364"/>
  <c r="E211363"/>
  <c r="E211362"/>
  <c r="E211361"/>
  <c r="E211360"/>
  <c r="E211359"/>
  <c r="E211358"/>
  <c r="E211357"/>
  <c r="E211356"/>
  <c r="E211355"/>
  <c r="E211354"/>
  <c r="E211353"/>
  <c r="E211352"/>
  <c r="E211351"/>
  <c r="E211350"/>
  <c r="E211349"/>
  <c r="E211348"/>
  <c r="E211347"/>
  <c r="E211346"/>
  <c r="E211345"/>
  <c r="E211344"/>
  <c r="E211343"/>
  <c r="E211342"/>
  <c r="E211341"/>
  <c r="E211340"/>
  <c r="E211339"/>
  <c r="E211338"/>
  <c r="E211337"/>
  <c r="E211336"/>
  <c r="E211335"/>
  <c r="E211334"/>
  <c r="E211333"/>
  <c r="E211332"/>
  <c r="E211331"/>
  <c r="E211330"/>
  <c r="E211329"/>
  <c r="E211328"/>
  <c r="E211327"/>
  <c r="E211326"/>
  <c r="E211325"/>
  <c r="E211324"/>
  <c r="E211323"/>
  <c r="E211322"/>
  <c r="E211321"/>
  <c r="E211320"/>
  <c r="E211319"/>
  <c r="E211318"/>
  <c r="E211317"/>
  <c r="E211316"/>
  <c r="E211315"/>
  <c r="E211314"/>
  <c r="E211313"/>
  <c r="E211312"/>
  <c r="E211311"/>
  <c r="E211310"/>
  <c r="E211309"/>
  <c r="E211308"/>
  <c r="E211307"/>
  <c r="E211306"/>
  <c r="E211305"/>
  <c r="E211304"/>
  <c r="E211303"/>
  <c r="E211302"/>
  <c r="E211301"/>
  <c r="E211300"/>
  <c r="E211299"/>
  <c r="E211298"/>
  <c r="E211297"/>
  <c r="E211296"/>
  <c r="E211295"/>
  <c r="E211294"/>
  <c r="E211293"/>
  <c r="E211292"/>
  <c r="E211291"/>
  <c r="E211290"/>
  <c r="E211289"/>
  <c r="E211288"/>
  <c r="E211287"/>
  <c r="E211286"/>
  <c r="E211285"/>
  <c r="E211284"/>
  <c r="E211283"/>
  <c r="E211282"/>
  <c r="E211281"/>
  <c r="E211280"/>
  <c r="E211279"/>
  <c r="E211278"/>
  <c r="E211277"/>
  <c r="E211276"/>
  <c r="E211275"/>
  <c r="E211274"/>
  <c r="E211273"/>
  <c r="E211272"/>
  <c r="E211271"/>
  <c r="E211270"/>
  <c r="E211269"/>
  <c r="E211268"/>
  <c r="E211267"/>
  <c r="E211266"/>
  <c r="E211265"/>
  <c r="E211264"/>
  <c r="E211263"/>
  <c r="E211262"/>
  <c r="E211261"/>
  <c r="E211260"/>
  <c r="E211259"/>
  <c r="E211258"/>
  <c r="E211257"/>
  <c r="E211256"/>
  <c r="E211255"/>
  <c r="E211254"/>
  <c r="E211253"/>
  <c r="E211252"/>
  <c r="E211251"/>
  <c r="E211250"/>
  <c r="E211249"/>
  <c r="E211248"/>
  <c r="E211247"/>
  <c r="E211246"/>
  <c r="E211245"/>
  <c r="E211244"/>
  <c r="E211243"/>
  <c r="E211242"/>
  <c r="E211241"/>
  <c r="E211240"/>
  <c r="E211239"/>
  <c r="E211238"/>
  <c r="E211237"/>
  <c r="E211236"/>
  <c r="E211235"/>
  <c r="E211234"/>
  <c r="E211233"/>
  <c r="E211232"/>
  <c r="E211231"/>
  <c r="E211230"/>
  <c r="E211229"/>
  <c r="E211228"/>
  <c r="E211227"/>
  <c r="E211226"/>
  <c r="E211225"/>
  <c r="E211224"/>
  <c r="E211223"/>
  <c r="E211222"/>
  <c r="E211221"/>
  <c r="E211220"/>
  <c r="E211219"/>
  <c r="E211218"/>
  <c r="E211217"/>
  <c r="E211216"/>
  <c r="E211215"/>
  <c r="E211214"/>
  <c r="E211213"/>
  <c r="E211212"/>
  <c r="E211211"/>
  <c r="E211210"/>
  <c r="E211209"/>
  <c r="E211208"/>
  <c r="E211207"/>
  <c r="E211206"/>
  <c r="E211205"/>
  <c r="E211204"/>
  <c r="E211203"/>
  <c r="E211202"/>
  <c r="E211201"/>
  <c r="E211200"/>
  <c r="E211199"/>
  <c r="E211198"/>
  <c r="E211197"/>
  <c r="E211196"/>
  <c r="E211195"/>
  <c r="E211194"/>
  <c r="E211193"/>
  <c r="E211192"/>
  <c r="E211191"/>
  <c r="E211190"/>
  <c r="E211189"/>
  <c r="E211188"/>
  <c r="E211187"/>
  <c r="E211186"/>
  <c r="E211185"/>
  <c r="E211184"/>
  <c r="E211183"/>
  <c r="E211182"/>
  <c r="E211181"/>
  <c r="E211180"/>
  <c r="E211179"/>
  <c r="E211178"/>
  <c r="E211177"/>
  <c r="E211176"/>
  <c r="E211175"/>
  <c r="E211174"/>
  <c r="E211173"/>
  <c r="E211172"/>
  <c r="E211171"/>
  <c r="E211170"/>
  <c r="E211169"/>
  <c r="E211168"/>
  <c r="E211167"/>
  <c r="E211166"/>
  <c r="E211165"/>
  <c r="E211164"/>
  <c r="E211163"/>
  <c r="E211162"/>
  <c r="E211161"/>
  <c r="E211160"/>
  <c r="E211159"/>
  <c r="E211158"/>
  <c r="E211157"/>
  <c r="E211156"/>
  <c r="E211155"/>
  <c r="E211154"/>
  <c r="E211153"/>
  <c r="E211152"/>
  <c r="E211151"/>
  <c r="E211150"/>
  <c r="E211149"/>
  <c r="E211148"/>
  <c r="E211147"/>
  <c r="E211146"/>
  <c r="E211145"/>
  <c r="E211144"/>
  <c r="E211143"/>
  <c r="E211142"/>
  <c r="E211141"/>
  <c r="E211140"/>
  <c r="E211139"/>
  <c r="E211138"/>
  <c r="E211137"/>
  <c r="E211136"/>
  <c r="E211135"/>
  <c r="E211134"/>
  <c r="E211133"/>
  <c r="E211132"/>
  <c r="E211131"/>
  <c r="E211130"/>
  <c r="E211129"/>
  <c r="E211128"/>
  <c r="E211127"/>
  <c r="E211126"/>
  <c r="E211125"/>
  <c r="E211124"/>
  <c r="E211123"/>
  <c r="E211122"/>
  <c r="E211121"/>
  <c r="E211120"/>
  <c r="E211119"/>
  <c r="E211118"/>
  <c r="E211117"/>
  <c r="E211116"/>
  <c r="E211115"/>
  <c r="E211114"/>
  <c r="E211113"/>
  <c r="E211112"/>
  <c r="E211111"/>
  <c r="E211110"/>
  <c r="E211109"/>
  <c r="E211108"/>
  <c r="E211107"/>
  <c r="E211106"/>
  <c r="E211105"/>
  <c r="E211104"/>
  <c r="E211103"/>
  <c r="E211102"/>
  <c r="E211101"/>
  <c r="E211100"/>
  <c r="E211099"/>
  <c r="E211098"/>
  <c r="E211097"/>
  <c r="E211096"/>
  <c r="E211095"/>
  <c r="E211094"/>
  <c r="E211093"/>
  <c r="E211092"/>
  <c r="E211091"/>
  <c r="E211090"/>
  <c r="E211089"/>
  <c r="E211088"/>
  <c r="E211087"/>
  <c r="E211086"/>
  <c r="E211085"/>
  <c r="E211084"/>
  <c r="E211083"/>
  <c r="E211082"/>
  <c r="E211081"/>
  <c r="E211080"/>
  <c r="E211079"/>
  <c r="E211078"/>
  <c r="E211077"/>
  <c r="E211076"/>
  <c r="E211075"/>
  <c r="E211074"/>
  <c r="E211073"/>
  <c r="E211072"/>
  <c r="E211071"/>
  <c r="E211070"/>
  <c r="E211069"/>
  <c r="E211068"/>
  <c r="E211067"/>
  <c r="E211066"/>
  <c r="E211065"/>
  <c r="E211064"/>
  <c r="E211063"/>
  <c r="E211062"/>
  <c r="E211061"/>
  <c r="E211060"/>
  <c r="E211059"/>
  <c r="E211058"/>
  <c r="E211057"/>
  <c r="E211056"/>
  <c r="E211055"/>
  <c r="E211054"/>
  <c r="E211053"/>
  <c r="E211052"/>
  <c r="E211051"/>
  <c r="E211050"/>
  <c r="E211049"/>
  <c r="E211048"/>
  <c r="E211047"/>
  <c r="E211046"/>
  <c r="E211045"/>
  <c r="E211044"/>
  <c r="E211043"/>
  <c r="E211042"/>
  <c r="E211041"/>
  <c r="E211040"/>
  <c r="E211039"/>
  <c r="E211038"/>
  <c r="E211037"/>
  <c r="E211036"/>
  <c r="E211035"/>
  <c r="E211034"/>
  <c r="E211033"/>
  <c r="E211032"/>
  <c r="E211031"/>
  <c r="E211030"/>
  <c r="E211029"/>
  <c r="E211028"/>
  <c r="E211027"/>
  <c r="E211026"/>
  <c r="E211025"/>
  <c r="E211024"/>
  <c r="E211023"/>
  <c r="E211022"/>
  <c r="E211021"/>
  <c r="E211020"/>
  <c r="E211019"/>
  <c r="E211018"/>
  <c r="E211017"/>
  <c r="E211016"/>
  <c r="E211015"/>
  <c r="E211014"/>
  <c r="E211013"/>
  <c r="E211012"/>
  <c r="E211011"/>
  <c r="E211010"/>
  <c r="E211009"/>
  <c r="E211008"/>
  <c r="E211007"/>
  <c r="E211006"/>
  <c r="E211005"/>
  <c r="E211004"/>
  <c r="E211003"/>
  <c r="E211002"/>
  <c r="E211001"/>
  <c r="E211000"/>
  <c r="E210999"/>
  <c r="E210998"/>
  <c r="E210997"/>
  <c r="E210996"/>
  <c r="E210995"/>
  <c r="E210994"/>
  <c r="E210993"/>
  <c r="E210992"/>
  <c r="E210991"/>
  <c r="E210990"/>
  <c r="E210989"/>
  <c r="E210988"/>
  <c r="E210987"/>
  <c r="E210986"/>
  <c r="E210985"/>
  <c r="E210984"/>
  <c r="E210983"/>
  <c r="E210982"/>
  <c r="E210981"/>
  <c r="E210980"/>
  <c r="E210979"/>
  <c r="E210978"/>
  <c r="E210977"/>
  <c r="E210976"/>
  <c r="E210975"/>
  <c r="E210974"/>
  <c r="E210973"/>
  <c r="E210972"/>
  <c r="E210971"/>
  <c r="E210970"/>
  <c r="E210969"/>
  <c r="E210968"/>
  <c r="E210967"/>
  <c r="E210966"/>
  <c r="E210965"/>
  <c r="E210964"/>
  <c r="E210963"/>
  <c r="E210962"/>
  <c r="E210961"/>
  <c r="E210960"/>
  <c r="E210959"/>
  <c r="E210958"/>
  <c r="E210957"/>
  <c r="E210956"/>
  <c r="E210955"/>
  <c r="E210954"/>
  <c r="E210953"/>
  <c r="E210952"/>
  <c r="E210951"/>
  <c r="E210950"/>
  <c r="E210949"/>
  <c r="E210948"/>
  <c r="E210947"/>
  <c r="E210946"/>
  <c r="E210945"/>
  <c r="E210944"/>
  <c r="E210943"/>
  <c r="E210942"/>
  <c r="E210941"/>
  <c r="E210940"/>
  <c r="E210939"/>
  <c r="E210938"/>
  <c r="E210937"/>
  <c r="E210936"/>
  <c r="E210935"/>
  <c r="E210934"/>
  <c r="E210933"/>
  <c r="E210932"/>
  <c r="E210931"/>
  <c r="E210930"/>
  <c r="E210929"/>
  <c r="E210928"/>
  <c r="E210927"/>
  <c r="E210926"/>
  <c r="E210925"/>
  <c r="E210924"/>
  <c r="E210923"/>
  <c r="E210922"/>
  <c r="E210921"/>
  <c r="E210920"/>
  <c r="E210919"/>
  <c r="E210918"/>
  <c r="E210917"/>
  <c r="E210916"/>
  <c r="E210915"/>
  <c r="E210914"/>
  <c r="E210913"/>
  <c r="E210912"/>
  <c r="E210911"/>
  <c r="E210910"/>
  <c r="E210909"/>
  <c r="E210908"/>
  <c r="E210907"/>
  <c r="E210906"/>
  <c r="E210905"/>
  <c r="E210904"/>
  <c r="E210903"/>
  <c r="E210902"/>
  <c r="E210901"/>
  <c r="E210900"/>
  <c r="E210899"/>
  <c r="E210898"/>
  <c r="E210897"/>
  <c r="E210896"/>
  <c r="E210895"/>
  <c r="E210894"/>
  <c r="E210893"/>
  <c r="E210892"/>
  <c r="E210891"/>
  <c r="E210890"/>
  <c r="E210889"/>
  <c r="E210888"/>
  <c r="E210887"/>
  <c r="E210886"/>
  <c r="E210885"/>
  <c r="E210884"/>
  <c r="E210883"/>
  <c r="E210882"/>
  <c r="E210881"/>
  <c r="E210880"/>
  <c r="E210879"/>
  <c r="E210878"/>
  <c r="E210877"/>
  <c r="E210876"/>
  <c r="E210875"/>
  <c r="E210874"/>
  <c r="E210873"/>
  <c r="E210872"/>
  <c r="E210871"/>
  <c r="E210870"/>
  <c r="E210869"/>
  <c r="E210868"/>
  <c r="E210867"/>
  <c r="E210866"/>
  <c r="E210865"/>
  <c r="E210864"/>
  <c r="E210863"/>
  <c r="E210862"/>
  <c r="E210861"/>
  <c r="E210860"/>
  <c r="E210859"/>
  <c r="E210858"/>
  <c r="E210857"/>
  <c r="E210856"/>
  <c r="E210855"/>
  <c r="E210854"/>
  <c r="E210853"/>
  <c r="E210852"/>
  <c r="E210851"/>
  <c r="E210850"/>
  <c r="E210849"/>
  <c r="E210848"/>
  <c r="E210847"/>
  <c r="E210846"/>
  <c r="E210845"/>
  <c r="E210844"/>
  <c r="E210843"/>
  <c r="E210842"/>
  <c r="E210841"/>
  <c r="E210840"/>
  <c r="E210839"/>
  <c r="E210838"/>
  <c r="E210837"/>
  <c r="E210836"/>
  <c r="E210835"/>
  <c r="E210834"/>
  <c r="E210833"/>
  <c r="E210832"/>
  <c r="E210831"/>
  <c r="E210830"/>
  <c r="E210829"/>
  <c r="E210828"/>
  <c r="E210827"/>
  <c r="E210826"/>
  <c r="E210825"/>
  <c r="E210824"/>
  <c r="E210823"/>
  <c r="E210822"/>
  <c r="E210821"/>
  <c r="E210820"/>
  <c r="E210819"/>
  <c r="E210818"/>
  <c r="E210817"/>
  <c r="E210816"/>
  <c r="E210815"/>
  <c r="E210814"/>
  <c r="E210813"/>
  <c r="E210812"/>
  <c r="E210811"/>
  <c r="E210810"/>
  <c r="E210809"/>
  <c r="E210808"/>
  <c r="E210807"/>
  <c r="E210806"/>
  <c r="E210805"/>
  <c r="E210804"/>
  <c r="E210803"/>
  <c r="E210802"/>
  <c r="E210801"/>
  <c r="E210800"/>
  <c r="E210799"/>
  <c r="E210798"/>
  <c r="E210797"/>
  <c r="E210796"/>
  <c r="E210795"/>
  <c r="E210794"/>
  <c r="E210793"/>
  <c r="E210792"/>
  <c r="E210791"/>
  <c r="E210790"/>
  <c r="E210789"/>
  <c r="E210788"/>
  <c r="E210787"/>
  <c r="E210786"/>
  <c r="E210785"/>
  <c r="E210784"/>
  <c r="E210783"/>
  <c r="E210782"/>
  <c r="E210781"/>
  <c r="E210780"/>
  <c r="E210779"/>
  <c r="E210778"/>
  <c r="E210777"/>
  <c r="E210776"/>
  <c r="E210775"/>
  <c r="E210774"/>
  <c r="E210773"/>
  <c r="E210772"/>
  <c r="E210771"/>
  <c r="E210770"/>
  <c r="E210769"/>
  <c r="E210768"/>
  <c r="E210767"/>
  <c r="E210766"/>
  <c r="E210765"/>
  <c r="E210764"/>
  <c r="E210763"/>
  <c r="E210762"/>
  <c r="E210761"/>
  <c r="E210760"/>
  <c r="E210759"/>
  <c r="E210758"/>
  <c r="E210757"/>
  <c r="E210756"/>
  <c r="E210755"/>
  <c r="E210754"/>
  <c r="E210753"/>
  <c r="E210752"/>
  <c r="E210751"/>
  <c r="E210750"/>
  <c r="E210749"/>
  <c r="E210748"/>
  <c r="E210747"/>
  <c r="E210746"/>
  <c r="E210745"/>
  <c r="E210744"/>
  <c r="E210743"/>
  <c r="E210742"/>
  <c r="E210741"/>
  <c r="E210740"/>
  <c r="E210739"/>
  <c r="E210738"/>
  <c r="E210737"/>
  <c r="E210736"/>
  <c r="E210735"/>
  <c r="E210734"/>
  <c r="E210733"/>
  <c r="E210732"/>
  <c r="E210731"/>
  <c r="E210730"/>
  <c r="E210729"/>
  <c r="E210728"/>
  <c r="E210727"/>
  <c r="E210726"/>
  <c r="E210725"/>
  <c r="E210724"/>
  <c r="E210723"/>
  <c r="E210722"/>
  <c r="E210721"/>
  <c r="E210720"/>
  <c r="E210719"/>
  <c r="E210718"/>
  <c r="E210717"/>
  <c r="E210716"/>
  <c r="E210715"/>
  <c r="E210714"/>
  <c r="E210713"/>
  <c r="E210712"/>
  <c r="E210711"/>
  <c r="E210710"/>
  <c r="E210709"/>
  <c r="E210708"/>
  <c r="E210707"/>
  <c r="E210706"/>
  <c r="E210705"/>
  <c r="E210704"/>
  <c r="E210703"/>
  <c r="E210702"/>
  <c r="E210701"/>
  <c r="E210700"/>
  <c r="E210699"/>
  <c r="E210698"/>
  <c r="E210697"/>
  <c r="E210696"/>
  <c r="E210695"/>
  <c r="E210694"/>
  <c r="E210693"/>
  <c r="E210692"/>
  <c r="E210691"/>
  <c r="E210690"/>
  <c r="E210689"/>
  <c r="E210688"/>
  <c r="E210687"/>
  <c r="E210686"/>
  <c r="E210685"/>
  <c r="E210684"/>
  <c r="E210683"/>
  <c r="E210682"/>
  <c r="E210681"/>
  <c r="E210680"/>
  <c r="E210679"/>
  <c r="E210678"/>
  <c r="E210677"/>
  <c r="E210676"/>
  <c r="E210675"/>
  <c r="E210674"/>
  <c r="E210673"/>
  <c r="E210672"/>
  <c r="E210671"/>
  <c r="E210670"/>
  <c r="E210669"/>
  <c r="E210668"/>
  <c r="E210667"/>
  <c r="E210666"/>
  <c r="E210665"/>
  <c r="E210664"/>
  <c r="E210663"/>
  <c r="E210662"/>
  <c r="E210661"/>
  <c r="E210660"/>
  <c r="E210659"/>
  <c r="E210658"/>
  <c r="E210657"/>
  <c r="E210656"/>
  <c r="E210655"/>
  <c r="E210654"/>
  <c r="E210653"/>
  <c r="E210652"/>
  <c r="E210651"/>
  <c r="E210650"/>
  <c r="E210649"/>
  <c r="E210648"/>
  <c r="E210647"/>
  <c r="E210646"/>
  <c r="E210645"/>
  <c r="E210644"/>
  <c r="E210643"/>
  <c r="E210642"/>
  <c r="E210641"/>
  <c r="E210640"/>
  <c r="E210639"/>
  <c r="E210638"/>
  <c r="E210637"/>
  <c r="E210636"/>
  <c r="E210635"/>
  <c r="E210634"/>
  <c r="E210633"/>
  <c r="E210632"/>
  <c r="E210631"/>
  <c r="E210630"/>
  <c r="E210629"/>
  <c r="E210628"/>
  <c r="E210627"/>
  <c r="E210626"/>
  <c r="E210625"/>
  <c r="E210624"/>
  <c r="E210623"/>
  <c r="E210622"/>
  <c r="E210621"/>
  <c r="E210620"/>
  <c r="E210619"/>
  <c r="E210618"/>
  <c r="E210617"/>
  <c r="E210616"/>
  <c r="E210615"/>
  <c r="E210614"/>
  <c r="E210613"/>
  <c r="E210612"/>
  <c r="E210611"/>
  <c r="E210610"/>
  <c r="E210609"/>
  <c r="E210608"/>
  <c r="E210607"/>
  <c r="E210606"/>
  <c r="E210605"/>
  <c r="E210604"/>
  <c r="E210603"/>
  <c r="E210602"/>
  <c r="E210601"/>
  <c r="E210600"/>
  <c r="E210599"/>
  <c r="E210598"/>
  <c r="E210597"/>
  <c r="E210596"/>
  <c r="E210595"/>
  <c r="E210594"/>
  <c r="E210593"/>
  <c r="E210592"/>
  <c r="E210591"/>
  <c r="E210590"/>
  <c r="E210589"/>
  <c r="E210588"/>
  <c r="E210587"/>
  <c r="E210586"/>
  <c r="E210585"/>
  <c r="E210584"/>
  <c r="E210583"/>
  <c r="E210582"/>
  <c r="E210581"/>
  <c r="E210580"/>
  <c r="E210579"/>
  <c r="E210578"/>
  <c r="E210577"/>
  <c r="E210576"/>
  <c r="E210575"/>
  <c r="E210574"/>
  <c r="E210573"/>
  <c r="E210572"/>
  <c r="E210571"/>
  <c r="E210570"/>
  <c r="E210569"/>
  <c r="E210568"/>
  <c r="E210567"/>
  <c r="E210566"/>
  <c r="E210565"/>
  <c r="E210564"/>
  <c r="E210563"/>
  <c r="E210562"/>
  <c r="E210561"/>
  <c r="E210560"/>
  <c r="E210559"/>
  <c r="E210558"/>
  <c r="E210557"/>
  <c r="E210556"/>
  <c r="E210555"/>
  <c r="E210554"/>
  <c r="E210553"/>
  <c r="E210552"/>
  <c r="E210551"/>
  <c r="E210550"/>
  <c r="E210549"/>
  <c r="E210548"/>
  <c r="E210547"/>
  <c r="E210546"/>
  <c r="E210545"/>
  <c r="E210544"/>
  <c r="E210543"/>
  <c r="E210542"/>
  <c r="E210541"/>
  <c r="E210540"/>
  <c r="E210539"/>
  <c r="E210538"/>
  <c r="E210537"/>
  <c r="E210536"/>
  <c r="E210535"/>
  <c r="E210534"/>
  <c r="E210533"/>
  <c r="E210532"/>
  <c r="E210531"/>
  <c r="E210530"/>
  <c r="E210529"/>
  <c r="E210528"/>
  <c r="E210527"/>
  <c r="E210526"/>
  <c r="E210525"/>
  <c r="E210524"/>
  <c r="E210523"/>
  <c r="E210522"/>
  <c r="E210521"/>
  <c r="E210520"/>
  <c r="E210519"/>
  <c r="E210518"/>
  <c r="E210517"/>
  <c r="E210516"/>
  <c r="E210515"/>
  <c r="E210514"/>
  <c r="E210513"/>
  <c r="E210512"/>
  <c r="E210511"/>
  <c r="E210510"/>
  <c r="E210509"/>
  <c r="E210508"/>
  <c r="E210507"/>
  <c r="E210506"/>
  <c r="E210505"/>
  <c r="E210504"/>
  <c r="E210503"/>
  <c r="E210502"/>
  <c r="E210501"/>
  <c r="E210500"/>
  <c r="E210499"/>
  <c r="E210498"/>
  <c r="E210497"/>
  <c r="E210496"/>
  <c r="E210495"/>
  <c r="E210494"/>
  <c r="E210493"/>
  <c r="E210492"/>
  <c r="E210491"/>
  <c r="E210490"/>
  <c r="E210489"/>
  <c r="E210488"/>
  <c r="E210487"/>
  <c r="E210486"/>
  <c r="E210485"/>
  <c r="E210484"/>
  <c r="E210483"/>
  <c r="E210482"/>
  <c r="E210481"/>
  <c r="E210480"/>
  <c r="E210479"/>
  <c r="E210478"/>
  <c r="E210477"/>
  <c r="E210476"/>
  <c r="E210475"/>
  <c r="E210474"/>
  <c r="E210473"/>
  <c r="E210472"/>
  <c r="E210471"/>
  <c r="E210470"/>
  <c r="E210469"/>
  <c r="E210468"/>
  <c r="E210467"/>
  <c r="E210466"/>
  <c r="E210465"/>
  <c r="E210464"/>
  <c r="E210463"/>
  <c r="E210462"/>
  <c r="E210461"/>
  <c r="E210460"/>
  <c r="E210459"/>
  <c r="E210458"/>
  <c r="E210457"/>
  <c r="E210456"/>
  <c r="E210455"/>
  <c r="E210454"/>
  <c r="E210453"/>
  <c r="E210452"/>
  <c r="E210451"/>
  <c r="E210450"/>
  <c r="E210449"/>
  <c r="E210448"/>
  <c r="E210447"/>
  <c r="E210446"/>
  <c r="E210445"/>
  <c r="E210444"/>
  <c r="E210443"/>
  <c r="E210442"/>
  <c r="E210441"/>
  <c r="E210440"/>
  <c r="E210439"/>
  <c r="E210438"/>
  <c r="E210437"/>
  <c r="E210436"/>
  <c r="E210435"/>
  <c r="E210434"/>
  <c r="E210433"/>
  <c r="E210432"/>
  <c r="E210431"/>
  <c r="E210430"/>
  <c r="E210429"/>
  <c r="E210428"/>
  <c r="E210427"/>
  <c r="E210426"/>
  <c r="E210425"/>
  <c r="E210424"/>
  <c r="E210423"/>
  <c r="E210422"/>
  <c r="E210421"/>
  <c r="E210420"/>
  <c r="E210419"/>
  <c r="E210418"/>
  <c r="E210417"/>
  <c r="E210416"/>
  <c r="E210415"/>
  <c r="E210414"/>
  <c r="E210413"/>
  <c r="E210412"/>
  <c r="E210411"/>
  <c r="E210410"/>
  <c r="E210409"/>
  <c r="E210408"/>
  <c r="E210407"/>
  <c r="E210406"/>
  <c r="E210405"/>
  <c r="E210404"/>
  <c r="E210403"/>
  <c r="E210402"/>
  <c r="E210401"/>
  <c r="E210400"/>
  <c r="E210399"/>
  <c r="E210398"/>
  <c r="E210397"/>
  <c r="E210396"/>
  <c r="E210395"/>
  <c r="E210394"/>
  <c r="E210393"/>
  <c r="E210392"/>
  <c r="E210391"/>
  <c r="E210390"/>
  <c r="E210389"/>
  <c r="E210388"/>
  <c r="E210387"/>
  <c r="E210386"/>
  <c r="E210385"/>
  <c r="E210384"/>
  <c r="E210383"/>
  <c r="E210382"/>
  <c r="E210381"/>
  <c r="E210380"/>
  <c r="E210379"/>
  <c r="E210378"/>
  <c r="E210377"/>
  <c r="E210376"/>
  <c r="E210375"/>
  <c r="E210374"/>
  <c r="E210373"/>
  <c r="E210372"/>
  <c r="E210371"/>
  <c r="E210370"/>
  <c r="E210369"/>
  <c r="E210368"/>
  <c r="E210367"/>
  <c r="E210366"/>
  <c r="E210365"/>
  <c r="E210364"/>
  <c r="E210363"/>
  <c r="E210362"/>
  <c r="E210361"/>
  <c r="E210360"/>
  <c r="E210359"/>
  <c r="E210358"/>
  <c r="E210357"/>
  <c r="E210356"/>
  <c r="E210355"/>
  <c r="E210354"/>
  <c r="E210353"/>
  <c r="E210352"/>
  <c r="E210351"/>
  <c r="E210350"/>
  <c r="E210349"/>
  <c r="E210348"/>
  <c r="E210347"/>
  <c r="E210346"/>
  <c r="E210345"/>
  <c r="E210344"/>
  <c r="E210343"/>
  <c r="E210342"/>
  <c r="E210341"/>
  <c r="E210340"/>
  <c r="E210339"/>
  <c r="E210338"/>
  <c r="E210337"/>
  <c r="E210336"/>
  <c r="E210335"/>
  <c r="E210334"/>
  <c r="E210333"/>
  <c r="E210332"/>
  <c r="E210331"/>
  <c r="E210330"/>
  <c r="E210329"/>
  <c r="E210328"/>
  <c r="E210327"/>
  <c r="E210326"/>
  <c r="E210325"/>
  <c r="E210324"/>
  <c r="E210323"/>
  <c r="E210322"/>
  <c r="E210321"/>
  <c r="E210320"/>
  <c r="E210319"/>
  <c r="E210318"/>
  <c r="E210317"/>
  <c r="E210316"/>
  <c r="E210315"/>
  <c r="E210314"/>
  <c r="E210313"/>
  <c r="E210312"/>
  <c r="E210311"/>
  <c r="E210310"/>
  <c r="E210309"/>
  <c r="E210308"/>
  <c r="E210307"/>
  <c r="E210306"/>
  <c r="E210305"/>
  <c r="E210304"/>
  <c r="E210303"/>
  <c r="E210302"/>
  <c r="E210301"/>
  <c r="E210300"/>
  <c r="E210299"/>
  <c r="E210298"/>
  <c r="E210297"/>
  <c r="E210296"/>
  <c r="E210295"/>
  <c r="E210294"/>
  <c r="E210293"/>
  <c r="E210292"/>
  <c r="E210291"/>
  <c r="E210290"/>
  <c r="E210289"/>
  <c r="E210288"/>
  <c r="E210287"/>
  <c r="E210286"/>
  <c r="E210285"/>
  <c r="E210284"/>
  <c r="E210283"/>
  <c r="E210282"/>
  <c r="E210281"/>
  <c r="E210280"/>
  <c r="E210279"/>
  <c r="E210278"/>
  <c r="E210277"/>
  <c r="E210276"/>
  <c r="E210275"/>
  <c r="E210274"/>
  <c r="E210273"/>
  <c r="E210272"/>
  <c r="E210271"/>
  <c r="E210270"/>
  <c r="E210269"/>
  <c r="E210268"/>
  <c r="E210267"/>
  <c r="E210266"/>
  <c r="E210265"/>
  <c r="E210264"/>
  <c r="E210263"/>
  <c r="E210262"/>
  <c r="E210261"/>
  <c r="E210260"/>
  <c r="E210259"/>
  <c r="E210258"/>
  <c r="E210257"/>
  <c r="E210256"/>
  <c r="E210255"/>
  <c r="E210254"/>
  <c r="E210253"/>
  <c r="E210252"/>
  <c r="E210251"/>
  <c r="E210250"/>
  <c r="E210249"/>
  <c r="E210248"/>
  <c r="E210247"/>
  <c r="E210246"/>
  <c r="E210245"/>
  <c r="E210244"/>
  <c r="E210243"/>
  <c r="E210242"/>
  <c r="E210241"/>
  <c r="E210240"/>
  <c r="E210239"/>
  <c r="E210238"/>
  <c r="E210237"/>
  <c r="E210236"/>
  <c r="E210235"/>
  <c r="E210234"/>
  <c r="E210233"/>
  <c r="E210232"/>
  <c r="E210231"/>
  <c r="E210230"/>
  <c r="E210229"/>
  <c r="E210228"/>
  <c r="E210227"/>
  <c r="E210226"/>
  <c r="E210225"/>
  <c r="E210224"/>
  <c r="E210223"/>
  <c r="E210222"/>
  <c r="E210221"/>
  <c r="E210220"/>
  <c r="E210219"/>
  <c r="E210218"/>
  <c r="E210217"/>
  <c r="E210216"/>
  <c r="E210215"/>
  <c r="E210214"/>
  <c r="E210213"/>
  <c r="E210212"/>
  <c r="E210211"/>
  <c r="E210210"/>
  <c r="E210209"/>
  <c r="E210208"/>
  <c r="E210207"/>
  <c r="E210206"/>
  <c r="E210205"/>
  <c r="E210204"/>
  <c r="E210203"/>
  <c r="E210202"/>
  <c r="E210201"/>
  <c r="E210200"/>
  <c r="E210199"/>
  <c r="E210198"/>
  <c r="E210197"/>
  <c r="E210196"/>
  <c r="E210195"/>
  <c r="E210194"/>
  <c r="E210193"/>
  <c r="E210192"/>
  <c r="E210191"/>
  <c r="E210190"/>
  <c r="E210189"/>
  <c r="E210188"/>
  <c r="E210187"/>
  <c r="E210186"/>
  <c r="E210185"/>
  <c r="E210184"/>
  <c r="E210183"/>
  <c r="E210182"/>
  <c r="E210181"/>
  <c r="E210180"/>
  <c r="E210179"/>
  <c r="E210178"/>
  <c r="E210177"/>
  <c r="E210176"/>
  <c r="E210175"/>
  <c r="E210174"/>
  <c r="E210173"/>
  <c r="E210172"/>
  <c r="E210171"/>
  <c r="E210170"/>
  <c r="E210169"/>
  <c r="E210168"/>
  <c r="E210167"/>
  <c r="E210166"/>
  <c r="E210165"/>
  <c r="E210164"/>
  <c r="E210163"/>
  <c r="E210162"/>
  <c r="E210161"/>
  <c r="E210160"/>
  <c r="E210159"/>
  <c r="E210158"/>
  <c r="E210157"/>
  <c r="E210156"/>
  <c r="E210155"/>
  <c r="E210154"/>
  <c r="E210153"/>
  <c r="E210152"/>
  <c r="E210151"/>
  <c r="E210150"/>
  <c r="E210149"/>
  <c r="E210148"/>
  <c r="E210147"/>
  <c r="E210146"/>
  <c r="E210145"/>
  <c r="E210144"/>
  <c r="E210143"/>
  <c r="E210142"/>
  <c r="E210141"/>
  <c r="E210140"/>
  <c r="E210139"/>
  <c r="E210138"/>
  <c r="E210137"/>
  <c r="E210136"/>
  <c r="E210135"/>
  <c r="E210134"/>
  <c r="E210133"/>
  <c r="E210132"/>
  <c r="E210131"/>
  <c r="E210130"/>
  <c r="E210129"/>
  <c r="E210128"/>
  <c r="E210127"/>
  <c r="E210126"/>
  <c r="E210125"/>
  <c r="E210124"/>
  <c r="E210123"/>
  <c r="E210122"/>
  <c r="E210121"/>
  <c r="E210120"/>
  <c r="E210119"/>
  <c r="E210118"/>
  <c r="E210117"/>
  <c r="E210116"/>
  <c r="E210115"/>
  <c r="E210114"/>
  <c r="E210113"/>
  <c r="E210112"/>
  <c r="E210111"/>
  <c r="E210110"/>
  <c r="E210109"/>
  <c r="E210108"/>
  <c r="E210107"/>
  <c r="E210106"/>
  <c r="E210105"/>
  <c r="E210104"/>
  <c r="E210103"/>
  <c r="E210102"/>
  <c r="E210101"/>
  <c r="E210100"/>
  <c r="E210099"/>
  <c r="E210098"/>
  <c r="E210097"/>
  <c r="E210096"/>
  <c r="E210095"/>
  <c r="E210094"/>
  <c r="E210093"/>
  <c r="E210092"/>
  <c r="E210091"/>
  <c r="E210090"/>
  <c r="E210089"/>
  <c r="E210088"/>
  <c r="E210087"/>
  <c r="E210086"/>
  <c r="E210085"/>
  <c r="E210084"/>
  <c r="E210083"/>
  <c r="E210082"/>
  <c r="E210081"/>
  <c r="E210080"/>
  <c r="E210079"/>
  <c r="E210078"/>
  <c r="E210077"/>
  <c r="E210076"/>
  <c r="E210075"/>
  <c r="E210074"/>
  <c r="E210073"/>
  <c r="E210072"/>
  <c r="E210071"/>
  <c r="E210070"/>
  <c r="E210069"/>
  <c r="E210068"/>
  <c r="E210067"/>
  <c r="E210066"/>
  <c r="E210065"/>
  <c r="E210064"/>
  <c r="E210063"/>
  <c r="E210062"/>
  <c r="E210061"/>
  <c r="E210060"/>
  <c r="E210059"/>
  <c r="E210058"/>
  <c r="E210057"/>
  <c r="E210056"/>
  <c r="E210055"/>
  <c r="E210054"/>
  <c r="E210053"/>
  <c r="E210052"/>
  <c r="E210051"/>
  <c r="E210050"/>
  <c r="E210049"/>
  <c r="E210048"/>
  <c r="E210047"/>
  <c r="E210046"/>
  <c r="E210045"/>
  <c r="E210044"/>
  <c r="E210043"/>
  <c r="E210042"/>
  <c r="E210041"/>
  <c r="E210040"/>
  <c r="E210039"/>
  <c r="E210038"/>
  <c r="E210037"/>
  <c r="E210036"/>
  <c r="E210035"/>
  <c r="E210034"/>
  <c r="E210033"/>
  <c r="E210032"/>
  <c r="E210031"/>
  <c r="E210030"/>
  <c r="E210029"/>
  <c r="E210028"/>
  <c r="E210027"/>
  <c r="E210026"/>
  <c r="E210025"/>
  <c r="E210024"/>
  <c r="E210023"/>
  <c r="E210022"/>
  <c r="E210021"/>
  <c r="E210020"/>
  <c r="E210019"/>
  <c r="E210018"/>
  <c r="E210017"/>
  <c r="E210016"/>
  <c r="E210015"/>
  <c r="E210014"/>
  <c r="E210013"/>
  <c r="E210012"/>
  <c r="E210011"/>
  <c r="E210010"/>
  <c r="E210009"/>
  <c r="E210008"/>
  <c r="E210007"/>
  <c r="E210006"/>
  <c r="E210005"/>
  <c r="E210004"/>
  <c r="E210003"/>
  <c r="E210002"/>
  <c r="E210001"/>
  <c r="E210000"/>
  <c r="E209999"/>
  <c r="E209998"/>
  <c r="E209997"/>
  <c r="E209996"/>
  <c r="E209995"/>
  <c r="E209994"/>
  <c r="E209993"/>
  <c r="E209992"/>
  <c r="E209991"/>
  <c r="E209990"/>
  <c r="E209989"/>
  <c r="E209988"/>
  <c r="E209987"/>
  <c r="E209986"/>
  <c r="E209985"/>
  <c r="E209984"/>
  <c r="E209983"/>
  <c r="E209982"/>
  <c r="E209981"/>
  <c r="E209980"/>
  <c r="E209979"/>
  <c r="E209978"/>
  <c r="E209977"/>
  <c r="E209976"/>
  <c r="E209975"/>
  <c r="E209974"/>
  <c r="E209973"/>
  <c r="E209972"/>
  <c r="E209971"/>
  <c r="E209970"/>
  <c r="E209969"/>
  <c r="E209968"/>
  <c r="E209967"/>
  <c r="E209966"/>
  <c r="E209965"/>
  <c r="E209964"/>
  <c r="E209963"/>
  <c r="E209962"/>
  <c r="E209961"/>
  <c r="E209960"/>
  <c r="E209959"/>
  <c r="E209958"/>
  <c r="E209957"/>
  <c r="E209956"/>
  <c r="E209955"/>
  <c r="E209954"/>
  <c r="E209953"/>
  <c r="E209952"/>
  <c r="E209951"/>
  <c r="E209950"/>
  <c r="E209949"/>
  <c r="E209948"/>
  <c r="E209947"/>
  <c r="E209946"/>
  <c r="E209945"/>
  <c r="E209944"/>
  <c r="E209943"/>
  <c r="E209942"/>
  <c r="E209941"/>
  <c r="E209940"/>
  <c r="E209939"/>
  <c r="E209938"/>
  <c r="E209937"/>
  <c r="E209936"/>
  <c r="E209935"/>
  <c r="E209934"/>
  <c r="E209933"/>
  <c r="E209932"/>
  <c r="E209931"/>
  <c r="E209930"/>
  <c r="E209929"/>
  <c r="E209928"/>
  <c r="E209927"/>
  <c r="E209926"/>
  <c r="E209925"/>
  <c r="E209924"/>
  <c r="E209923"/>
  <c r="E209922"/>
  <c r="E209921"/>
  <c r="E209920"/>
  <c r="E209919"/>
  <c r="E209918"/>
  <c r="E209917"/>
  <c r="E209916"/>
  <c r="E209915"/>
  <c r="E209914"/>
  <c r="E209913"/>
  <c r="E209912"/>
  <c r="E209911"/>
  <c r="E209910"/>
  <c r="E209909"/>
  <c r="E209908"/>
  <c r="E209907"/>
  <c r="E209906"/>
  <c r="E209905"/>
  <c r="E209904"/>
  <c r="E209903"/>
  <c r="E209902"/>
  <c r="E209901"/>
  <c r="E209900"/>
  <c r="E209899"/>
  <c r="E209898"/>
  <c r="E209897"/>
  <c r="E209896"/>
  <c r="E209895"/>
  <c r="E209894"/>
  <c r="E209893"/>
  <c r="E209892"/>
  <c r="E209891"/>
  <c r="E209890"/>
  <c r="E209889"/>
  <c r="E209888"/>
  <c r="E209887"/>
  <c r="E209886"/>
  <c r="E209885"/>
  <c r="E209884"/>
  <c r="E209883"/>
  <c r="E209882"/>
  <c r="E209881"/>
  <c r="E209880"/>
  <c r="E209879"/>
  <c r="E209878"/>
  <c r="E209877"/>
  <c r="E209876"/>
  <c r="E209875"/>
  <c r="E209874"/>
  <c r="E209873"/>
  <c r="E209872"/>
  <c r="E209871"/>
  <c r="E209870"/>
  <c r="E209869"/>
  <c r="E209868"/>
  <c r="E209867"/>
  <c r="E209866"/>
  <c r="E209865"/>
  <c r="E209864"/>
  <c r="E209863"/>
  <c r="E209862"/>
  <c r="E209861"/>
  <c r="E209860"/>
  <c r="E209859"/>
  <c r="E209858"/>
  <c r="E209857"/>
  <c r="E209856"/>
  <c r="E209855"/>
  <c r="E209854"/>
  <c r="E209853"/>
  <c r="E209852"/>
  <c r="E209851"/>
  <c r="E209850"/>
  <c r="E209849"/>
  <c r="E209848"/>
  <c r="E209847"/>
  <c r="E209846"/>
  <c r="E209845"/>
  <c r="E209844"/>
  <c r="E209843"/>
  <c r="E209842"/>
  <c r="E209841"/>
  <c r="E209840"/>
  <c r="E209839"/>
  <c r="E209838"/>
  <c r="E209837"/>
  <c r="E209836"/>
  <c r="E209835"/>
  <c r="E209834"/>
  <c r="E209833"/>
  <c r="E209832"/>
  <c r="E209831"/>
  <c r="E209830"/>
  <c r="E209829"/>
  <c r="E209828"/>
  <c r="E209827"/>
  <c r="E209826"/>
  <c r="E209825"/>
  <c r="E209824"/>
  <c r="E209823"/>
  <c r="E209822"/>
  <c r="E209821"/>
  <c r="E209820"/>
  <c r="E209819"/>
  <c r="E209818"/>
  <c r="E209817"/>
  <c r="E209816"/>
  <c r="E209815"/>
  <c r="E209814"/>
  <c r="E209813"/>
  <c r="E209812"/>
  <c r="E209811"/>
  <c r="E209810"/>
  <c r="E209809"/>
  <c r="E209808"/>
  <c r="E209807"/>
  <c r="E209806"/>
  <c r="E209805"/>
  <c r="E209804"/>
  <c r="E209803"/>
  <c r="E209802"/>
  <c r="E209801"/>
  <c r="E209800"/>
  <c r="E209799"/>
  <c r="E209798"/>
  <c r="E209797"/>
  <c r="E209796"/>
  <c r="E209795"/>
  <c r="E209794"/>
  <c r="E209793"/>
  <c r="E209792"/>
  <c r="E209791"/>
  <c r="E209790"/>
  <c r="E209789"/>
  <c r="E209788"/>
  <c r="E209787"/>
  <c r="E209786"/>
  <c r="E209785"/>
  <c r="E209784"/>
  <c r="E209783"/>
  <c r="E209782"/>
  <c r="E209781"/>
  <c r="E209780"/>
  <c r="E209779"/>
  <c r="E209778"/>
  <c r="E209777"/>
  <c r="E209776"/>
  <c r="E209775"/>
  <c r="E209774"/>
  <c r="E209773"/>
  <c r="E209772"/>
  <c r="E209771"/>
  <c r="E209770"/>
  <c r="E209769"/>
  <c r="E209768"/>
  <c r="E209767"/>
  <c r="E209766"/>
  <c r="E209765"/>
  <c r="E209764"/>
  <c r="E209763"/>
  <c r="E209762"/>
  <c r="E209761"/>
  <c r="E209760"/>
  <c r="E209759"/>
  <c r="E209758"/>
  <c r="E209757"/>
  <c r="E209756"/>
  <c r="E209755"/>
  <c r="E209754"/>
  <c r="E209753"/>
  <c r="E209752"/>
  <c r="E209751"/>
  <c r="E209750"/>
  <c r="E209749"/>
  <c r="E209748"/>
  <c r="E209747"/>
  <c r="E209746"/>
  <c r="E209745"/>
  <c r="E209744"/>
  <c r="E209743"/>
  <c r="E209742"/>
  <c r="E209741"/>
  <c r="E209740"/>
  <c r="E209739"/>
  <c r="E209738"/>
  <c r="E209737"/>
  <c r="E209736"/>
  <c r="E209735"/>
  <c r="E209734"/>
  <c r="E209733"/>
  <c r="E209732"/>
  <c r="E209731"/>
  <c r="E209730"/>
  <c r="E209729"/>
  <c r="E209728"/>
  <c r="E209727"/>
  <c r="E209726"/>
  <c r="E209725"/>
  <c r="E209724"/>
  <c r="E209723"/>
  <c r="E209722"/>
  <c r="E209721"/>
  <c r="E209720"/>
  <c r="E209719"/>
  <c r="E209718"/>
  <c r="E209717"/>
  <c r="E209716"/>
  <c r="E209715"/>
  <c r="E209714"/>
  <c r="E209713"/>
  <c r="E209712"/>
  <c r="E209711"/>
  <c r="E209710"/>
  <c r="E209709"/>
  <c r="E209708"/>
  <c r="E209707"/>
  <c r="E209706"/>
  <c r="E209705"/>
  <c r="E209704"/>
  <c r="E209703"/>
  <c r="E209702"/>
  <c r="E209701"/>
  <c r="E209700"/>
  <c r="E209699"/>
  <c r="E209698"/>
  <c r="E209697"/>
  <c r="E209696"/>
  <c r="E209695"/>
  <c r="E209694"/>
  <c r="E209693"/>
  <c r="E209692"/>
  <c r="E209691"/>
  <c r="E209690"/>
  <c r="E209689"/>
  <c r="E209688"/>
  <c r="E209687"/>
  <c r="E209686"/>
  <c r="E209685"/>
  <c r="E209684"/>
  <c r="E209683"/>
  <c r="E209682"/>
  <c r="E209681"/>
  <c r="E209680"/>
  <c r="E209679"/>
  <c r="E209678"/>
  <c r="E209677"/>
  <c r="E209676"/>
  <c r="E209675"/>
  <c r="E209674"/>
  <c r="E209673"/>
  <c r="E209672"/>
  <c r="E209671"/>
  <c r="E209670"/>
  <c r="E209669"/>
  <c r="E209668"/>
  <c r="E209667"/>
  <c r="E209666"/>
  <c r="E209665"/>
  <c r="E209664"/>
  <c r="E209663"/>
  <c r="E209662"/>
  <c r="E209661"/>
  <c r="E209660"/>
  <c r="E209659"/>
  <c r="E209658"/>
  <c r="E209657"/>
  <c r="E209656"/>
  <c r="E209655"/>
  <c r="E209654"/>
  <c r="E209653"/>
  <c r="E209652"/>
  <c r="E209651"/>
  <c r="E209650"/>
  <c r="E209649"/>
  <c r="E209648"/>
  <c r="E209647"/>
  <c r="E209646"/>
  <c r="E209645"/>
  <c r="E209644"/>
  <c r="E209643"/>
  <c r="E209642"/>
  <c r="E209641"/>
  <c r="E209640"/>
  <c r="E209639"/>
  <c r="E209638"/>
  <c r="E209637"/>
  <c r="E209636"/>
  <c r="E209635"/>
  <c r="E209634"/>
  <c r="E209633"/>
  <c r="E209632"/>
  <c r="E209631"/>
  <c r="E209630"/>
  <c r="E209629"/>
  <c r="E209628"/>
  <c r="E209627"/>
  <c r="E209626"/>
  <c r="E209625"/>
  <c r="E209624"/>
  <c r="E209623"/>
  <c r="E209622"/>
  <c r="E209621"/>
  <c r="E209620"/>
  <c r="E209619"/>
  <c r="E209618"/>
  <c r="E209617"/>
  <c r="E209616"/>
  <c r="E209615"/>
  <c r="E209614"/>
  <c r="E209613"/>
  <c r="E209612"/>
  <c r="E209611"/>
  <c r="E209610"/>
  <c r="E209609"/>
  <c r="E209608"/>
  <c r="E209607"/>
  <c r="E209606"/>
  <c r="E209605"/>
  <c r="E209604"/>
  <c r="E209603"/>
  <c r="E209602"/>
  <c r="E209601"/>
  <c r="E209600"/>
  <c r="E209599"/>
  <c r="E209598"/>
  <c r="E209597"/>
  <c r="E209596"/>
  <c r="E209595"/>
  <c r="E209594"/>
  <c r="E209593"/>
  <c r="E209592"/>
  <c r="E209591"/>
  <c r="E209590"/>
  <c r="E209589"/>
  <c r="E209588"/>
  <c r="E209587"/>
  <c r="E209586"/>
  <c r="E209585"/>
  <c r="E209584"/>
  <c r="E209583"/>
  <c r="E209582"/>
  <c r="E209581"/>
  <c r="E209580"/>
  <c r="E209579"/>
  <c r="E209578"/>
  <c r="E209577"/>
  <c r="E209576"/>
  <c r="E209575"/>
  <c r="E209574"/>
  <c r="E209573"/>
  <c r="E209572"/>
  <c r="E209571"/>
  <c r="E209570"/>
  <c r="E209569"/>
  <c r="E209568"/>
  <c r="E209567"/>
  <c r="E209566"/>
  <c r="E209565"/>
  <c r="E209564"/>
  <c r="E209563"/>
  <c r="E209562"/>
  <c r="E209561"/>
  <c r="E209560"/>
  <c r="E209559"/>
  <c r="E209558"/>
  <c r="E209557"/>
  <c r="E209556"/>
  <c r="E209555"/>
  <c r="E209554"/>
  <c r="E209553"/>
  <c r="E209552"/>
  <c r="E209551"/>
  <c r="E209550"/>
  <c r="E209549"/>
  <c r="E209548"/>
  <c r="E209547"/>
  <c r="E209546"/>
  <c r="E209545"/>
  <c r="E209544"/>
  <c r="E209543"/>
  <c r="E209542"/>
  <c r="E209541"/>
  <c r="E209540"/>
  <c r="E209539"/>
  <c r="E209538"/>
  <c r="E209537"/>
  <c r="E209536"/>
  <c r="E209535"/>
  <c r="E209534"/>
  <c r="E209533"/>
  <c r="E209532"/>
  <c r="E209531"/>
  <c r="E209530"/>
  <c r="E209529"/>
  <c r="E209528"/>
  <c r="E209527"/>
  <c r="E209526"/>
  <c r="E209525"/>
  <c r="E209524"/>
  <c r="E209523"/>
  <c r="E209522"/>
  <c r="E209521"/>
  <c r="E209520"/>
  <c r="E209519"/>
  <c r="E209518"/>
  <c r="E209517"/>
  <c r="E209516"/>
  <c r="E209515"/>
  <c r="E209514"/>
  <c r="E209513"/>
  <c r="E209512"/>
  <c r="E209511"/>
  <c r="E209510"/>
  <c r="E209509"/>
  <c r="E209508"/>
  <c r="E209507"/>
  <c r="E209506"/>
  <c r="E209505"/>
  <c r="E209504"/>
  <c r="E209503"/>
  <c r="E209502"/>
  <c r="E209501"/>
  <c r="E209500"/>
  <c r="E209499"/>
  <c r="E209498"/>
  <c r="E209497"/>
  <c r="E209496"/>
  <c r="E209495"/>
  <c r="E209494"/>
  <c r="E209493"/>
  <c r="E209492"/>
  <c r="E209491"/>
  <c r="E209490"/>
  <c r="E209489"/>
  <c r="E209488"/>
  <c r="E209487"/>
  <c r="E209486"/>
  <c r="E209485"/>
  <c r="E209484"/>
  <c r="E209483"/>
  <c r="E209482"/>
  <c r="E209481"/>
  <c r="E209480"/>
  <c r="E209479"/>
  <c r="E209478"/>
  <c r="E209477"/>
  <c r="E209476"/>
  <c r="E209475"/>
  <c r="E209474"/>
  <c r="E209473"/>
  <c r="E209472"/>
  <c r="E209471"/>
  <c r="E209470"/>
  <c r="E209469"/>
  <c r="E209468"/>
  <c r="E209467"/>
  <c r="E209466"/>
  <c r="E209465"/>
  <c r="E209464"/>
  <c r="E209463"/>
  <c r="E209462"/>
  <c r="E209461"/>
  <c r="E209460"/>
  <c r="E209459"/>
  <c r="E209458"/>
  <c r="E209457"/>
  <c r="E209456"/>
  <c r="E209455"/>
  <c r="E209454"/>
  <c r="E209453"/>
  <c r="E209452"/>
  <c r="E209451"/>
  <c r="E209450"/>
  <c r="E209449"/>
  <c r="E209448"/>
  <c r="E209447"/>
  <c r="E209446"/>
  <c r="E209445"/>
  <c r="E209444"/>
  <c r="E209443"/>
  <c r="E209442"/>
  <c r="E209441"/>
  <c r="E209440"/>
  <c r="E209439"/>
  <c r="E209438"/>
  <c r="E209437"/>
  <c r="E209436"/>
  <c r="E209435"/>
  <c r="E209434"/>
  <c r="E209433"/>
  <c r="E209432"/>
  <c r="E209431"/>
  <c r="E209430"/>
  <c r="E209429"/>
  <c r="E209428"/>
  <c r="E209427"/>
  <c r="E209426"/>
  <c r="E209425"/>
  <c r="E209424"/>
  <c r="E209423"/>
  <c r="E209422"/>
  <c r="E209421"/>
  <c r="E209420"/>
  <c r="E209419"/>
  <c r="E209418"/>
  <c r="E209417"/>
  <c r="E209416"/>
  <c r="E209415"/>
  <c r="E209414"/>
  <c r="E209413"/>
  <c r="E209412"/>
  <c r="E209411"/>
  <c r="E209410"/>
  <c r="E209409"/>
  <c r="E209408"/>
  <c r="E209407"/>
  <c r="E209406"/>
  <c r="E209405"/>
  <c r="E209404"/>
  <c r="E209403"/>
  <c r="E209402"/>
  <c r="E209401"/>
  <c r="E209400"/>
  <c r="E209399"/>
  <c r="E209398"/>
  <c r="E209397"/>
  <c r="E209396"/>
  <c r="E209395"/>
  <c r="E209394"/>
  <c r="E209393"/>
  <c r="E209392"/>
  <c r="E209391"/>
  <c r="E209390"/>
  <c r="E209389"/>
  <c r="E209388"/>
  <c r="E209387"/>
  <c r="E209386"/>
  <c r="E209385"/>
  <c r="E209384"/>
  <c r="E209383"/>
  <c r="E209382"/>
  <c r="E209381"/>
  <c r="E209380"/>
  <c r="E209379"/>
  <c r="E209378"/>
  <c r="E209377"/>
  <c r="E209376"/>
  <c r="E209375"/>
  <c r="E209374"/>
  <c r="E209373"/>
  <c r="E209372"/>
  <c r="E209371"/>
  <c r="E209370"/>
  <c r="E209369"/>
  <c r="E209368"/>
  <c r="E209367"/>
  <c r="E209366"/>
  <c r="E209365"/>
  <c r="E209364"/>
  <c r="E209363"/>
  <c r="E209362"/>
  <c r="E209361"/>
  <c r="E209360"/>
  <c r="E209359"/>
  <c r="E209358"/>
  <c r="E209357"/>
  <c r="E209356"/>
  <c r="E209355"/>
  <c r="E209354"/>
  <c r="E209353"/>
  <c r="E209352"/>
  <c r="E209351"/>
  <c r="E209350"/>
  <c r="E209349"/>
  <c r="E209348"/>
  <c r="E209347"/>
  <c r="E209346"/>
  <c r="E209345"/>
  <c r="E209344"/>
  <c r="E209343"/>
  <c r="E209342"/>
  <c r="E209341"/>
  <c r="E209340"/>
  <c r="E209339"/>
  <c r="E209338"/>
  <c r="E209337"/>
  <c r="E209336"/>
  <c r="E209335"/>
  <c r="E209334"/>
  <c r="E209333"/>
  <c r="E209332"/>
  <c r="E209331"/>
  <c r="E209330"/>
  <c r="E209329"/>
  <c r="E209328"/>
  <c r="E209327"/>
  <c r="E209326"/>
  <c r="E209325"/>
  <c r="E209324"/>
  <c r="E209323"/>
  <c r="E209322"/>
  <c r="E209321"/>
  <c r="E209320"/>
  <c r="E209319"/>
  <c r="E209318"/>
  <c r="E209317"/>
  <c r="E209316"/>
  <c r="E209315"/>
  <c r="E209314"/>
  <c r="E209313"/>
  <c r="E209312"/>
  <c r="E209311"/>
  <c r="E209310"/>
  <c r="E209309"/>
  <c r="E209308"/>
  <c r="E209307"/>
  <c r="E209306"/>
  <c r="E209305"/>
  <c r="E209304"/>
  <c r="E209303"/>
  <c r="E209302"/>
  <c r="E209301"/>
  <c r="E209300"/>
  <c r="E209299"/>
  <c r="E209298"/>
  <c r="E209297"/>
  <c r="E209296"/>
  <c r="E209295"/>
  <c r="E209294"/>
  <c r="E209293"/>
  <c r="E209292"/>
  <c r="E209291"/>
  <c r="E209290"/>
  <c r="E209289"/>
  <c r="E209288"/>
  <c r="E209287"/>
  <c r="E209286"/>
  <c r="E209285"/>
  <c r="E209284"/>
  <c r="E209283"/>
  <c r="E209282"/>
  <c r="E209281"/>
  <c r="E209280"/>
  <c r="E209279"/>
  <c r="E209278"/>
  <c r="E209277"/>
  <c r="E209276"/>
  <c r="E209275"/>
  <c r="E209274"/>
  <c r="E209273"/>
  <c r="E209272"/>
  <c r="E209271"/>
  <c r="E209270"/>
  <c r="E209269"/>
  <c r="E209268"/>
  <c r="E209267"/>
  <c r="E209266"/>
  <c r="E209265"/>
  <c r="E209264"/>
  <c r="E209263"/>
  <c r="E209262"/>
  <c r="E209261"/>
  <c r="E209260"/>
  <c r="E209259"/>
  <c r="E209258"/>
  <c r="E209257"/>
  <c r="E209256"/>
  <c r="E209255"/>
  <c r="E209254"/>
  <c r="E209253"/>
  <c r="E209252"/>
  <c r="E209251"/>
  <c r="E209250"/>
  <c r="E209249"/>
  <c r="E209248"/>
  <c r="E209247"/>
  <c r="E209246"/>
  <c r="E209245"/>
  <c r="E209244"/>
  <c r="E209243"/>
  <c r="E209242"/>
  <c r="E209241"/>
  <c r="E209240"/>
  <c r="E209239"/>
  <c r="E209238"/>
  <c r="E209237"/>
  <c r="E209236"/>
  <c r="E209235"/>
  <c r="E209234"/>
  <c r="E209233"/>
  <c r="E209232"/>
  <c r="E209231"/>
  <c r="E209230"/>
  <c r="E209229"/>
  <c r="E209228"/>
  <c r="E209227"/>
  <c r="E209226"/>
  <c r="E209225"/>
  <c r="E209224"/>
  <c r="E209223"/>
  <c r="E209222"/>
  <c r="E209221"/>
  <c r="E209220"/>
  <c r="E209219"/>
  <c r="E209218"/>
  <c r="E209217"/>
  <c r="E209216"/>
  <c r="E209215"/>
  <c r="E209214"/>
  <c r="E209213"/>
